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chartsheets/sheet1.xml" ContentType="application/vnd.openxmlformats-officedocument.spreadsheetml.chart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4"/>
  <workbookPr codeName="DieseArbeitsmappe" defaultThemeVersion="124226"/>
  <mc:AlternateContent xmlns:mc="http://schemas.openxmlformats.org/markup-compatibility/2006">
    <mc:Choice Requires="x15">
      <x15ac:absPath xmlns:x15ac="http://schemas.microsoft.com/office/spreadsheetml/2010/11/ac" url="L:\2_Dez. V A 2 _NichtLokal\DW_2026\Website\"/>
    </mc:Choice>
  </mc:AlternateContent>
  <xr:revisionPtr revIDLastSave="0" documentId="13_ncr:1_{3E8BB187-B996-42C4-A885-D7BB053B30EA}" xr6:coauthVersionLast="47" xr6:coauthVersionMax="47" xr10:uidLastSave="{00000000-0000-0000-0000-000000000000}"/>
  <bookViews>
    <workbookView xWindow="-120" yWindow="-120" windowWidth="29040" windowHeight="17520" tabRatio="834" xr2:uid="{00000000-000D-0000-FFFF-FFFF00000000}"/>
  </bookViews>
  <sheets>
    <sheet name="Inhalt" sheetId="19" r:id="rId1"/>
    <sheet name="SAP-HCM-D-Werte 2010-2026" sheetId="9" r:id="rId2"/>
    <sheet name="Aufschläge VKR_2014" sheetId="10" state="hidden" r:id="rId3"/>
    <sheet name="Aufschläge VKR_2015" sheetId="11" state="hidden" r:id="rId4"/>
    <sheet name="SAP-HCM-Abwesenheiten" sheetId="7" r:id="rId5"/>
    <sheet name="Kalkulation Hilfskräfte" sheetId="5" r:id="rId6"/>
    <sheet name="Überleitung BAT =&gt; TV-H" sheetId="6" state="hidden" r:id="rId7"/>
    <sheet name="Übersicht_Statusgruppen" sheetId="2" state="hidden" r:id="rId8"/>
    <sheet name="Berechnungsgrundlage" sheetId="3" state="hidden" r:id="rId9"/>
    <sheet name="D-Werte Land Hessen, DFG &amp; BMBF" sheetId="12" r:id="rId10"/>
    <sheet name="Diagramm_Landespersonal_Planung" sheetId="20" r:id="rId11"/>
    <sheet name="Landespersonal_Planung" sheetId="21" r:id="rId12"/>
    <sheet name="Planung_Hilfskräfte" sheetId="25" r:id="rId13"/>
    <sheet name="Landespersonal_Tarifgruppen" sheetId="23" state="hidden" r:id="rId14"/>
    <sheet name="Tarife_Hilfskraft" sheetId="26" state="hidden" r:id="rId15"/>
    <sheet name="SteuerungHilfskräfte" sheetId="27" state="hidden" r:id="rId16"/>
    <sheet name="Kostenstelle_Auftrag" sheetId="22" state="hidden" r:id="rId17"/>
    <sheet name="A_Steuerungstabelle" sheetId="24" state="hidden" r:id="rId18"/>
  </sheets>
  <definedNames>
    <definedName name="_CNS43" localSheetId="11">#REF!</definedName>
    <definedName name="_CNS43" localSheetId="12">#REF!</definedName>
    <definedName name="_CNS43">#REF!</definedName>
    <definedName name="_DAT1" localSheetId="11">#REF!</definedName>
    <definedName name="_DAT1" localSheetId="12">#REF!</definedName>
    <definedName name="_DAT1">#REF!</definedName>
    <definedName name="_DAT10" localSheetId="11">#REF!</definedName>
    <definedName name="_DAT10" localSheetId="12">#REF!</definedName>
    <definedName name="_DAT10">#REF!</definedName>
    <definedName name="_DAT11" localSheetId="11">#REF!</definedName>
    <definedName name="_DAT11" localSheetId="12">#REF!</definedName>
    <definedName name="_DAT11">#REF!</definedName>
    <definedName name="_DAT12" localSheetId="11">#REF!</definedName>
    <definedName name="_DAT12" localSheetId="12">#REF!</definedName>
    <definedName name="_DAT12">#REF!</definedName>
    <definedName name="_DAT13" localSheetId="11">#REF!</definedName>
    <definedName name="_DAT13" localSheetId="12">#REF!</definedName>
    <definedName name="_DAT13">#REF!</definedName>
    <definedName name="_DAT14" localSheetId="11">#REF!</definedName>
    <definedName name="_DAT14" localSheetId="12">#REF!</definedName>
    <definedName name="_DAT14">#REF!</definedName>
    <definedName name="_DAT15" localSheetId="11">#REF!</definedName>
    <definedName name="_DAT15" localSheetId="12">#REF!</definedName>
    <definedName name="_DAT15">#REF!</definedName>
    <definedName name="_DAT16" localSheetId="11">#REF!</definedName>
    <definedName name="_DAT16" localSheetId="12">#REF!</definedName>
    <definedName name="_DAT16">#REF!</definedName>
    <definedName name="_DAT17" localSheetId="11">#REF!</definedName>
    <definedName name="_DAT17" localSheetId="12">#REF!</definedName>
    <definedName name="_DAT17">#REF!</definedName>
    <definedName name="_DAT18" localSheetId="11">#REF!</definedName>
    <definedName name="_DAT18" localSheetId="12">#REF!</definedName>
    <definedName name="_DAT18">#REF!</definedName>
    <definedName name="_DAT19" localSheetId="11">#REF!</definedName>
    <definedName name="_DAT19" localSheetId="12">#REF!</definedName>
    <definedName name="_DAT19">#REF!</definedName>
    <definedName name="_DAT2" localSheetId="11">#REF!</definedName>
    <definedName name="_DAT2" localSheetId="12">#REF!</definedName>
    <definedName name="_DAT2">#REF!</definedName>
    <definedName name="_DAT20" localSheetId="11">#REF!</definedName>
    <definedName name="_DAT20" localSheetId="12">#REF!</definedName>
    <definedName name="_DAT20">#REF!</definedName>
    <definedName name="_DAT21" localSheetId="11">#REF!</definedName>
    <definedName name="_DAT21" localSheetId="12">#REF!</definedName>
    <definedName name="_DAT21">#REF!</definedName>
    <definedName name="_DAT22" localSheetId="11">#REF!</definedName>
    <definedName name="_DAT22" localSheetId="12">#REF!</definedName>
    <definedName name="_DAT22">#REF!</definedName>
    <definedName name="_DAT23" localSheetId="11">#REF!</definedName>
    <definedName name="_DAT23" localSheetId="12">#REF!</definedName>
    <definedName name="_DAT23">#REF!</definedName>
    <definedName name="_DAT24" localSheetId="11">#REF!</definedName>
    <definedName name="_DAT24" localSheetId="12">#REF!</definedName>
    <definedName name="_DAT24">#REF!</definedName>
    <definedName name="_DAT25" localSheetId="11">#REF!</definedName>
    <definedName name="_DAT25" localSheetId="12">#REF!</definedName>
    <definedName name="_DAT25">#REF!</definedName>
    <definedName name="_DAT26" localSheetId="11">#REF!</definedName>
    <definedName name="_DAT26" localSheetId="12">#REF!</definedName>
    <definedName name="_DAT26">#REF!</definedName>
    <definedName name="_DAT27" localSheetId="11">#REF!</definedName>
    <definedName name="_DAT27" localSheetId="12">#REF!</definedName>
    <definedName name="_DAT27">#REF!</definedName>
    <definedName name="_DAT28" localSheetId="11">#REF!</definedName>
    <definedName name="_DAT28" localSheetId="12">#REF!</definedName>
    <definedName name="_DAT28">#REF!</definedName>
    <definedName name="_DAT29" localSheetId="11">#REF!</definedName>
    <definedName name="_DAT29" localSheetId="12">#REF!</definedName>
    <definedName name="_DAT29">#REF!</definedName>
    <definedName name="_DAT3" localSheetId="11">#REF!</definedName>
    <definedName name="_DAT3" localSheetId="12">#REF!</definedName>
    <definedName name="_DAT3">#REF!</definedName>
    <definedName name="_DAT30" localSheetId="11">#REF!</definedName>
    <definedName name="_DAT30" localSheetId="12">#REF!</definedName>
    <definedName name="_DAT30">#REF!</definedName>
    <definedName name="_DAT31" localSheetId="11">#REF!</definedName>
    <definedName name="_DAT31" localSheetId="12">#REF!</definedName>
    <definedName name="_DAT31">#REF!</definedName>
    <definedName name="_DAT32" localSheetId="11">#REF!</definedName>
    <definedName name="_DAT32" localSheetId="12">#REF!</definedName>
    <definedName name="_DAT32">#REF!</definedName>
    <definedName name="_DAT33" localSheetId="11">#REF!</definedName>
    <definedName name="_DAT33" localSheetId="12">#REF!</definedName>
    <definedName name="_DAT33">#REF!</definedName>
    <definedName name="_DAT34" localSheetId="11">#REF!</definedName>
    <definedName name="_DAT34" localSheetId="12">#REF!</definedName>
    <definedName name="_DAT34">#REF!</definedName>
    <definedName name="_DAT35" localSheetId="11">#REF!</definedName>
    <definedName name="_DAT35" localSheetId="12">#REF!</definedName>
    <definedName name="_DAT35">#REF!</definedName>
    <definedName name="_DAT36" localSheetId="11">#REF!</definedName>
    <definedName name="_DAT36" localSheetId="12">#REF!</definedName>
    <definedName name="_DAT36">#REF!</definedName>
    <definedName name="_DAT37" localSheetId="11">#REF!</definedName>
    <definedName name="_DAT37" localSheetId="12">#REF!</definedName>
    <definedName name="_DAT37">#REF!</definedName>
    <definedName name="_DAT4" localSheetId="11">#REF!</definedName>
    <definedName name="_DAT4" localSheetId="12">#REF!</definedName>
    <definedName name="_DAT4">#REF!</definedName>
    <definedName name="_DAT5" localSheetId="11">#REF!</definedName>
    <definedName name="_DAT5" localSheetId="12">#REF!</definedName>
    <definedName name="_DAT5">#REF!</definedName>
    <definedName name="_DAT6" localSheetId="11">#REF!</definedName>
    <definedName name="_DAT6" localSheetId="12">#REF!</definedName>
    <definedName name="_DAT6">#REF!</definedName>
    <definedName name="_DAT7" localSheetId="11">#REF!</definedName>
    <definedName name="_DAT7" localSheetId="12">#REF!</definedName>
    <definedName name="_DAT7">#REF!</definedName>
    <definedName name="_DAT8" localSheetId="11">#REF!</definedName>
    <definedName name="_DAT8" localSheetId="12">#REF!</definedName>
    <definedName name="_DAT8">#REF!</definedName>
    <definedName name="_DAT9" localSheetId="11">#REF!</definedName>
    <definedName name="_DAT9" localSheetId="12">#REF!</definedName>
    <definedName name="_DAT9">#REF!</definedName>
    <definedName name="_xlnm._FilterDatabase" localSheetId="16" hidden="1">Kostenstelle_Auftrag!$A$1:$E$15165</definedName>
    <definedName name="_xlnm._FilterDatabase" localSheetId="11" hidden="1">Landespersonal_Planung!$A$12:$NM$23</definedName>
    <definedName name="_xlnm._FilterDatabase" localSheetId="12" hidden="1">Planung_Hilfskräfte!$A$15:$KZ$26</definedName>
    <definedName name="Anzahl_jährl._Zahlungen" localSheetId="11">#REF!</definedName>
    <definedName name="Anzahl_jährl._Zahlungen" localSheetId="12">#REF!</definedName>
    <definedName name="Anzahl_jährl._Zahlungen">#REF!</definedName>
    <definedName name="benz" localSheetId="17" hidden="1">{#N/A,#N/A,TRUE,"Kanzlerschlüssel";#N/A,#N/A,TRUE,"Kanzlerschlüssel (RStZ)";#N/A,#N/A,TRUE,"Kanzlerschlüssel_Hiwi";#N/A,#N/A,TRUE,"Grunddaten B";#N/A,#N/A,TRUE,"Grunddaten A_95_96"}</definedName>
    <definedName name="benz" hidden="1">{#N/A,#N/A,TRUE,"Kanzlerschlüssel";#N/A,#N/A,TRUE,"Kanzlerschlüssel (RStZ)";#N/A,#N/A,TRUE,"Kanzlerschlüssel_Hiwi";#N/A,#N/A,TRUE,"Grunddaten B";#N/A,#N/A,TRUE,"Grunddaten A_95_96"}</definedName>
    <definedName name="benz2" localSheetId="17" hidden="1">{#N/A,#N/A,TRUE,"Kanzlerschlüssel";#N/A,#N/A,TRUE,"Kanzlerschlüssel (RStZ)";#N/A,#N/A,TRUE,"Kanzlerschlüssel_Hiwi";#N/A,#N/A,TRUE,"Grunddaten B";#N/A,#N/A,TRUE,"Grunddaten A_95_96"}</definedName>
    <definedName name="benz2" hidden="1">{#N/A,#N/A,TRUE,"Kanzlerschlüssel";#N/A,#N/A,TRUE,"Kanzlerschlüssel (RStZ)";#N/A,#N/A,TRUE,"Kanzlerschlüssel_Hiwi";#N/A,#N/A,TRUE,"Grunddaten B";#N/A,#N/A,TRUE,"Grunddaten A_95_96"}</definedName>
    <definedName name="boesebeck" localSheetId="17" hidden="1">{#N/A,#N/A,TRUE,"Kanzlerschlüssel";#N/A,#N/A,TRUE,"Kanzlerschlüssel (RStZ)";#N/A,#N/A,TRUE,"Kanzlerschlüssel_Hiwi";#N/A,#N/A,TRUE,"Grunddaten B";#N/A,#N/A,TRUE,"Grunddaten A_95_96"}</definedName>
    <definedName name="boesebeck" hidden="1">{#N/A,#N/A,TRUE,"Kanzlerschlüssel";#N/A,#N/A,TRUE,"Kanzlerschlüssel (RStZ)";#N/A,#N/A,TRUE,"Kanzlerschlüssel_Hiwi";#N/A,#N/A,TRUE,"Grunddaten B";#N/A,#N/A,TRUE,"Grunddaten A_95_96"}</definedName>
    <definedName name="BWL_zukunft_M.Sc." localSheetId="17" hidden="1">{#N/A,#N/A,TRUE,"Kanzlerschlüssel";#N/A,#N/A,TRUE,"Kanzlerschlüssel (RStZ)";#N/A,#N/A,TRUE,"Kanzlerschlüssel_Hiwi";#N/A,#N/A,TRUE,"Grunddaten B";#N/A,#N/A,TRUE,"Grunddaten A_95_96"}</definedName>
    <definedName name="BWL_zukunft_M.Sc." hidden="1">{#N/A,#N/A,TRUE,"Kanzlerschlüssel";#N/A,#N/A,TRUE,"Kanzlerschlüssel (RStZ)";#N/A,#N/A,TRUE,"Kanzlerschlüssel_Hiwi";#N/A,#N/A,TRUE,"Grunddaten B";#N/A,#N/A,TRUE,"Grunddaten A_95_96"}</definedName>
    <definedName name="BWL_zukünftig_B.Sc." localSheetId="17" hidden="1">{#N/A,#N/A,TRUE,"Kanzlerschlüssel";#N/A,#N/A,TRUE,"Kanzlerschlüssel (RStZ)";#N/A,#N/A,TRUE,"Kanzlerschlüssel_Hiwi";#N/A,#N/A,TRUE,"Grunddaten B";#N/A,#N/A,TRUE,"Grunddaten A_95_96"}</definedName>
    <definedName name="BWL_zukünftig_B.Sc." hidden="1">{#N/A,#N/A,TRUE,"Kanzlerschlüssel";#N/A,#N/A,TRUE,"Kanzlerschlüssel (RStZ)";#N/A,#N/A,TRUE,"Kanzlerschlüssel_Hiwi";#N/A,#N/A,TRUE,"Grunddaten B";#N/A,#N/A,TRUE,"Grunddaten A_95_96"}</definedName>
    <definedName name="Chemie_zukunft_B.Sc." localSheetId="17" hidden="1">{#N/A,#N/A,TRUE,"Kanzlerschlüssel";#N/A,#N/A,TRUE,"Kanzlerschlüssel (RStZ)";#N/A,#N/A,TRUE,"Kanzlerschlüssel_Hiwi";#N/A,#N/A,TRUE,"Grunddaten B";#N/A,#N/A,TRUE,"Grunddaten A_95_96"}</definedName>
    <definedName name="Chemie_zukunft_B.Sc." hidden="1">{#N/A,#N/A,TRUE,"Kanzlerschlüssel";#N/A,#N/A,TRUE,"Kanzlerschlüssel (RStZ)";#N/A,#N/A,TRUE,"Kanzlerschlüssel_Hiwi";#N/A,#N/A,TRUE,"Grunddaten B";#N/A,#N/A,TRUE,"Grunddaten A_95_96"}</definedName>
    <definedName name="DAT" localSheetId="11">#REF!</definedName>
    <definedName name="DAT" localSheetId="12">#REF!</definedName>
    <definedName name="DAT">#REF!</definedName>
    <definedName name="DATA1" localSheetId="11">#REF!</definedName>
    <definedName name="DATA1" localSheetId="12">#REF!</definedName>
    <definedName name="DATA1">#REF!</definedName>
    <definedName name="DATA10" localSheetId="11">#REF!</definedName>
    <definedName name="DATA10" localSheetId="12">#REF!</definedName>
    <definedName name="DATA10">#REF!</definedName>
    <definedName name="DATA11" localSheetId="11">#REF!</definedName>
    <definedName name="DATA11" localSheetId="12">#REF!</definedName>
    <definedName name="DATA11">#REF!</definedName>
    <definedName name="DATA12" localSheetId="11">#REF!</definedName>
    <definedName name="DATA12" localSheetId="12">#REF!</definedName>
    <definedName name="DATA12">#REF!</definedName>
    <definedName name="DATA13" localSheetId="11">#REF!</definedName>
    <definedName name="DATA13" localSheetId="12">#REF!</definedName>
    <definedName name="DATA13">#REF!</definedName>
    <definedName name="DATA14" localSheetId="11">#REF!</definedName>
    <definedName name="DATA14" localSheetId="12">#REF!</definedName>
    <definedName name="DATA14">#REF!</definedName>
    <definedName name="DATA15" localSheetId="11">#REF!</definedName>
    <definedName name="DATA15" localSheetId="12">#REF!</definedName>
    <definedName name="DATA15">#REF!</definedName>
    <definedName name="DATA16" localSheetId="11">#REF!</definedName>
    <definedName name="DATA16" localSheetId="12">#REF!</definedName>
    <definedName name="DATA16">#REF!</definedName>
    <definedName name="DATA17" localSheetId="11">#REF!</definedName>
    <definedName name="DATA17" localSheetId="12">#REF!</definedName>
    <definedName name="DATA17">#REF!</definedName>
    <definedName name="DATA18" localSheetId="11">#REF!</definedName>
    <definedName name="DATA18" localSheetId="12">#REF!</definedName>
    <definedName name="DATA18">#REF!</definedName>
    <definedName name="DATA19" localSheetId="11">#REF!</definedName>
    <definedName name="DATA19" localSheetId="12">#REF!</definedName>
    <definedName name="DATA19">#REF!</definedName>
    <definedName name="DATA2" localSheetId="11">#REF!</definedName>
    <definedName name="DATA2" localSheetId="12">#REF!</definedName>
    <definedName name="DATA2">#REF!</definedName>
    <definedName name="DATA20" localSheetId="11">#REF!</definedName>
    <definedName name="DATA20" localSheetId="12">#REF!</definedName>
    <definedName name="DATA20">#REF!</definedName>
    <definedName name="DATA21" localSheetId="11">#REF!</definedName>
    <definedName name="DATA21" localSheetId="12">#REF!</definedName>
    <definedName name="DATA21">#REF!</definedName>
    <definedName name="DATA22" localSheetId="11">#REF!</definedName>
    <definedName name="DATA22" localSheetId="12">#REF!</definedName>
    <definedName name="DATA22">#REF!</definedName>
    <definedName name="DATA23" localSheetId="11">#REF!</definedName>
    <definedName name="DATA23" localSheetId="12">#REF!</definedName>
    <definedName name="DATA23">#REF!</definedName>
    <definedName name="DATA3" localSheetId="11">#REF!</definedName>
    <definedName name="DATA3" localSheetId="12">#REF!</definedName>
    <definedName name="DATA3">#REF!</definedName>
    <definedName name="Data300" localSheetId="11">#REF!</definedName>
    <definedName name="Data300" localSheetId="12">#REF!</definedName>
    <definedName name="Data300">#REF!</definedName>
    <definedName name="DATA4" localSheetId="11">#REF!</definedName>
    <definedName name="DATA4" localSheetId="12">#REF!</definedName>
    <definedName name="DATA4">#REF!</definedName>
    <definedName name="DATA5" localSheetId="11">#REF!</definedName>
    <definedName name="DATA5" localSheetId="12">#REF!</definedName>
    <definedName name="DATA5">#REF!</definedName>
    <definedName name="DATA6" localSheetId="11">#REF!</definedName>
    <definedName name="DATA6" localSheetId="12">#REF!</definedName>
    <definedName name="DATA6">#REF!</definedName>
    <definedName name="DATA7" localSheetId="11">#REF!</definedName>
    <definedName name="DATA7" localSheetId="12">#REF!</definedName>
    <definedName name="DATA7">#REF!</definedName>
    <definedName name="DATA8" localSheetId="11">#REF!</definedName>
    <definedName name="DATA8" localSheetId="12">#REF!</definedName>
    <definedName name="DATA8">#REF!</definedName>
    <definedName name="DATA9" localSheetId="11">#REF!</definedName>
    <definedName name="DATA9" localSheetId="12">#REF!</definedName>
    <definedName name="DATA9">#REF!</definedName>
    <definedName name="dd" localSheetId="17" hidden="1">{#N/A,#N/A,TRUE,"Kanzlerschlüssel";#N/A,#N/A,TRUE,"Kanzlerschlüssel (RStZ)";#N/A,#N/A,TRUE,"Kanzlerschlüssel_Hiwi";#N/A,#N/A,TRUE,"Grunddaten B";#N/A,#N/A,TRUE,"Grunddaten A_95_96"}</definedName>
    <definedName name="dd" hidden="1">{#N/A,#N/A,TRUE,"Kanzlerschlüssel";#N/A,#N/A,TRUE,"Kanzlerschlüssel (RStZ)";#N/A,#N/A,TRUE,"Kanzlerschlüssel_Hiwi";#N/A,#N/A,TRUE,"Grunddaten B";#N/A,#N/A,TRUE,"Grunddaten A_95_96"}</definedName>
    <definedName name="_xlnm.Print_Area" localSheetId="8">Berechnungsgrundlage!$A$1:$K$244</definedName>
    <definedName name="_xlnm.Print_Area" localSheetId="9">'D-Werte Land Hessen, DFG &amp; BMBF'!$A$2:$K$47</definedName>
    <definedName name="_xlnm.Print_Area" localSheetId="5">'Kalkulation Hilfskräfte'!$A$3:$CQ$69</definedName>
    <definedName name="_xlnm.Print_Area" localSheetId="4">'SAP-HCM-Abwesenheiten'!$A$4:$C$38</definedName>
    <definedName name="_xlnm.Print_Area" localSheetId="1">'SAP-HCM-D-Werte 2010-2026'!$A$3:$CW$87</definedName>
    <definedName name="_xlnm.Print_Titles" localSheetId="11">Landespersonal_Planung!$8:$12</definedName>
    <definedName name="_xlnm.Print_Titles" localSheetId="12">Planung_Hilfskräfte!$12:$15</definedName>
    <definedName name="ELP">#N/A</definedName>
    <definedName name="Jahresabschnitte" localSheetId="11">#REF!</definedName>
    <definedName name="Jahresabschnitte" localSheetId="12">#REF!</definedName>
    <definedName name="Jahresabschnitte">#REF!</definedName>
    <definedName name="Jahreszinssatz" localSheetId="11">#REF!</definedName>
    <definedName name="Jahreszinssatz" localSheetId="12">#REF!</definedName>
    <definedName name="Jahreszinssatz">#REF!</definedName>
    <definedName name="jürgen" localSheetId="17" hidden="1">{#N/A,#N/A,TRUE,"Kanzlerschlüssel";#N/A,#N/A,TRUE,"Kanzlerschlüssel (RStZ)";#N/A,#N/A,TRUE,"Kanzlerschlüssel_Hiwi";#N/A,#N/A,TRUE,"Grunddaten B";#N/A,#N/A,TRUE,"Grunddaten A_95_96"}</definedName>
    <definedName name="jürgen" hidden="1">{#N/A,#N/A,TRUE,"Kanzlerschlüssel";#N/A,#N/A,TRUE,"Kanzlerschlüssel (RStZ)";#N/A,#N/A,TRUE,"Kanzlerschlüssel_Hiwi";#N/A,#N/A,TRUE,"Grunddaten B";#N/A,#N/A,TRUE,"Grunddaten A_95_96"}</definedName>
    <definedName name="k.Modell" localSheetId="17">"Modellbeschreibung!"&amp;k.ModellSpalte</definedName>
    <definedName name="k.Modell" localSheetId="12">"Modellbeschreibung!"&amp;k.ModellSpalte</definedName>
    <definedName name="k.Modell" localSheetId="14">"Modellbeschreibung!"&amp;k.ModellSpalte</definedName>
    <definedName name="k.Modell">"Modellbeschreibung!"&amp;k.ModellSpalte</definedName>
    <definedName name="Mathematik_zukunft_B.Sc." localSheetId="17" hidden="1">{#N/A,#N/A,TRUE,"Kanzlerschlüssel";#N/A,#N/A,TRUE,"Kanzlerschlüssel (RStZ)";#N/A,#N/A,TRUE,"Kanzlerschlüssel_Hiwi";#N/A,#N/A,TRUE,"Grunddaten B";#N/A,#N/A,TRUE,"Grunddaten A_95_96"}</definedName>
    <definedName name="Mathematik_zukunft_B.Sc." hidden="1">{#N/A,#N/A,TRUE,"Kanzlerschlüssel";#N/A,#N/A,TRUE,"Kanzlerschlüssel (RStZ)";#N/A,#N/A,TRUE,"Kanzlerschlüssel_Hiwi";#N/A,#N/A,TRUE,"Grunddaten B";#N/A,#N/A,TRUE,"Grunddaten A_95_96"}</definedName>
    <definedName name="matrix" localSheetId="11">#REF!</definedName>
    <definedName name="matrix" localSheetId="12">#REF!</definedName>
    <definedName name="matrix">#REF!</definedName>
    <definedName name="RNL" localSheetId="11">#REF!</definedName>
    <definedName name="RNL" localSheetId="12">#REF!</definedName>
    <definedName name="RNL">#REF!</definedName>
    <definedName name="solver_eng" localSheetId="1" hidden="1">1</definedName>
    <definedName name="solver_eng">1</definedName>
    <definedName name="solver_neg" localSheetId="1" hidden="1">1</definedName>
    <definedName name="solver_neg">1</definedName>
    <definedName name="solver_num" localSheetId="1" hidden="1">0</definedName>
    <definedName name="solver_num">0</definedName>
    <definedName name="solver_opt" localSheetId="1" hidden="1">'SAP-HCM-D-Werte 2010-2026'!$BN$40</definedName>
    <definedName name="solver_typ" localSheetId="1" hidden="1">1</definedName>
    <definedName name="solver_typ">1</definedName>
    <definedName name="solver_val" localSheetId="1" hidden="1">0</definedName>
    <definedName name="solver_val">0</definedName>
    <definedName name="solver_ver" localSheetId="1" hidden="1">3</definedName>
    <definedName name="solver_ver">3</definedName>
    <definedName name="tblVerlaufsstatistik" localSheetId="11">#REF!</definedName>
    <definedName name="tblVerlaufsstatistik" localSheetId="12">#REF!</definedName>
    <definedName name="tblVerlaufsstatistik">#REF!</definedName>
    <definedName name="Test" localSheetId="11">#REF!</definedName>
    <definedName name="Test" localSheetId="12">#REF!</definedName>
    <definedName name="Test">#REF!</definedName>
    <definedName name="TEST0" localSheetId="11">#REF!</definedName>
    <definedName name="TEST0" localSheetId="12">#REF!</definedName>
    <definedName name="TEST0">#REF!</definedName>
    <definedName name="TEST1" localSheetId="11">#REF!</definedName>
    <definedName name="TEST1" localSheetId="12">#REF!</definedName>
    <definedName name="TEST1">#REF!</definedName>
    <definedName name="TEST10" localSheetId="11">#REF!</definedName>
    <definedName name="TEST10" localSheetId="12">#REF!</definedName>
    <definedName name="TEST10">#REF!</definedName>
    <definedName name="Test1000" localSheetId="11">#REF!</definedName>
    <definedName name="Test1000" localSheetId="12">#REF!</definedName>
    <definedName name="Test1000">#REF!</definedName>
    <definedName name="TEST2" localSheetId="11">#REF!</definedName>
    <definedName name="TEST2" localSheetId="12">#REF!</definedName>
    <definedName name="TEST2">#REF!</definedName>
    <definedName name="TEST3" localSheetId="11">#REF!</definedName>
    <definedName name="TEST3" localSheetId="12">#REF!</definedName>
    <definedName name="TEST3">#REF!</definedName>
    <definedName name="TEST4" localSheetId="11">#REF!</definedName>
    <definedName name="TEST4" localSheetId="12">#REF!</definedName>
    <definedName name="TEST4">#REF!</definedName>
    <definedName name="TEST5" localSheetId="11">#REF!</definedName>
    <definedName name="TEST5" localSheetId="12">#REF!</definedName>
    <definedName name="TEST5">#REF!</definedName>
    <definedName name="TEST6" localSheetId="11">#REF!</definedName>
    <definedName name="TEST6" localSheetId="12">#REF!</definedName>
    <definedName name="TEST6">#REF!</definedName>
    <definedName name="TEST7" localSheetId="11">#REF!</definedName>
    <definedName name="TEST7" localSheetId="12">#REF!</definedName>
    <definedName name="TEST7">#REF!</definedName>
    <definedName name="TEST8" localSheetId="11">#REF!</definedName>
    <definedName name="TEST8" localSheetId="12">#REF!</definedName>
    <definedName name="TEST8">#REF!</definedName>
    <definedName name="TEST9" localSheetId="11">#REF!</definedName>
    <definedName name="TEST9" localSheetId="12">#REF!</definedName>
    <definedName name="TEST9">#REF!</definedName>
    <definedName name="TESTHKEY" localSheetId="11">#REF!</definedName>
    <definedName name="TESTHKEY" localSheetId="12">#REF!</definedName>
    <definedName name="TESTHKEY">#REF!</definedName>
    <definedName name="TESTKEYS" localSheetId="11">#REF!</definedName>
    <definedName name="TESTKEYS" localSheetId="12">#REF!</definedName>
    <definedName name="TESTKEYS">#REF!</definedName>
    <definedName name="TESTVKEY" localSheetId="11">#REF!</definedName>
    <definedName name="TESTVKEY" localSheetId="12">#REF!</definedName>
    <definedName name="TESTVKEY">#REF!</definedName>
    <definedName name="wrn.Kanzlerschlüssel." localSheetId="17" hidden="1">{#N/A,#N/A,TRUE,"Kanzlerschlüssel";#N/A,#N/A,TRUE,"Kanzlerschlüssel (RStZ)";#N/A,#N/A,TRUE,"Kanzlerschlüssel_Hiwi";#N/A,#N/A,TRUE,"Grunddaten B";#N/A,#N/A,TRUE,"Grunddaten A_95_96"}</definedName>
    <definedName name="wrn.Kanzlerschlüssel." hidden="1">{#N/A,#N/A,TRUE,"Kanzlerschlüssel";#N/A,#N/A,TRUE,"Kanzlerschlüssel (RStZ)";#N/A,#N/A,TRUE,"Kanzlerschlüssel_Hiwi";#N/A,#N/A,TRUE,"Grunddaten B";#N/A,#N/A,TRUE,"Grunddaten A_95_96"}</definedName>
    <definedName name="wrn.PR9801MioDM." localSheetId="17" hidden="1">{"Erg9597MioDM",#N/A,FALSE,"Ergebnis 95-97 (PR 5.1)";#N/A,#N/A,FALSE,"Ergebnis 95-97 (PR 5.1)";#N/A,#N/A,FALSE,"Personal 95-97 (PR 5.2)";"BRIDGEmioDM",#N/A,FALSE,"Bridge 97-98(PR 6.1)";#N/A,#N/A,FALSE,"Bridge 97-98(PR 6.1)";#N/A,#N/A,FALSE,"Personal Bridge 97-98 (PR 6.2)";#N/A,#N/A,FALSE,"BUD 98NEU (PR 7.1)";"BUD97MioDM",#N/A,FALSE,"BUD 98NEU (PR 7.1)";#N/A,#N/A,FALSE,"Personal 98NEU (PR 7.2)";#N/A,#N/A,FALSE,"Invest.incl. B98NEU (PR 7.3)";#N/A,#N/A,FALSE,"INV ausg.Proj.NEU(zusätzl. 7.3)";#N/A,#N/A,FALSE,"GuV (TOP 7a4 INFO)(Langform)";#N/A,#N/A,FALSE,"Bilanz Langf. NEU (PR TOP 7.4)";#N/A,#N/A,FALSE,"Finanzplan NEU (PR TOP 7.5)";#N/A,#N/A,FALSE,"Ums-MA 93-98 (PR TOP 7.6) LHI"}</definedName>
    <definedName name="wrn.PR9801MioDM." hidden="1">{"Erg9597MioDM",#N/A,FALSE,"Ergebnis 95-97 (PR 5.1)";#N/A,#N/A,FALSE,"Ergebnis 95-97 (PR 5.1)";#N/A,#N/A,FALSE,"Personal 95-97 (PR 5.2)";"BRIDGEmioDM",#N/A,FALSE,"Bridge 97-98(PR 6.1)";#N/A,#N/A,FALSE,"Bridge 97-98(PR 6.1)";#N/A,#N/A,FALSE,"Personal Bridge 97-98 (PR 6.2)";#N/A,#N/A,FALSE,"BUD 98NEU (PR 7.1)";"BUD97MioDM",#N/A,FALSE,"BUD 98NEU (PR 7.1)";#N/A,#N/A,FALSE,"Personal 98NEU (PR 7.2)";#N/A,#N/A,FALSE,"Invest.incl. B98NEU (PR 7.3)";#N/A,#N/A,FALSE,"INV ausg.Proj.NEU(zusätzl. 7.3)";#N/A,#N/A,FALSE,"GuV (TOP 7a4 INFO)(Langform)";#N/A,#N/A,FALSE,"Bilanz Langf. NEU (PR TOP 7.4)";#N/A,#N/A,FALSE,"Finanzplan NEU (PR TOP 7.5)";#N/A,#N/A,FALSE,"Ums-MA 93-98 (PR TOP 7.6) LHI"}</definedName>
    <definedName name="ZPS4" localSheetId="11">#REF!</definedName>
    <definedName name="ZPS4" localSheetId="12">#REF!</definedName>
    <definedName name="ZPS4">#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Q8" i="23" l="1"/>
  <c r="Q21" i="23"/>
  <c r="DO76" i="9" l="1"/>
  <c r="DQ76" i="9" s="1"/>
  <c r="DR76" i="9" s="1"/>
  <c r="DO75" i="9"/>
  <c r="DP75" i="9" s="1"/>
  <c r="DQ74" i="9"/>
  <c r="DR74" i="9" s="1"/>
  <c r="DO74" i="9"/>
  <c r="DP74" i="9" s="1"/>
  <c r="DO73" i="9"/>
  <c r="DQ73" i="9" s="1"/>
  <c r="DR73" i="9" s="1"/>
  <c r="DP72" i="9"/>
  <c r="DO72" i="9"/>
  <c r="DQ72" i="9" s="1"/>
  <c r="DR72" i="9" s="1"/>
  <c r="DO71" i="9"/>
  <c r="DQ71" i="9" s="1"/>
  <c r="DR71" i="9" s="1"/>
  <c r="DQ70" i="9"/>
  <c r="DR70" i="9" s="1"/>
  <c r="DO70" i="9"/>
  <c r="DP70" i="9" s="1"/>
  <c r="DO69" i="9"/>
  <c r="DQ69" i="9" s="1"/>
  <c r="DR69" i="9" s="1"/>
  <c r="DP68" i="9"/>
  <c r="DO68" i="9"/>
  <c r="DQ68" i="9" s="1"/>
  <c r="DR68" i="9" s="1"/>
  <c r="DO67" i="9"/>
  <c r="DQ67" i="9" s="1"/>
  <c r="DR67" i="9" s="1"/>
  <c r="DQ66" i="9"/>
  <c r="DR66" i="9" s="1"/>
  <c r="DO66" i="9"/>
  <c r="DP66" i="9" s="1"/>
  <c r="DO65" i="9"/>
  <c r="DQ65" i="9" s="1"/>
  <c r="DR65" i="9" s="1"/>
  <c r="DP64" i="9"/>
  <c r="DO64" i="9"/>
  <c r="DQ64" i="9" s="1"/>
  <c r="DR64" i="9" s="1"/>
  <c r="DO63" i="9"/>
  <c r="DQ63" i="9" s="1"/>
  <c r="DR63" i="9" s="1"/>
  <c r="DQ62" i="9"/>
  <c r="DR62" i="9" s="1"/>
  <c r="DO62" i="9"/>
  <c r="DP62" i="9" s="1"/>
  <c r="DO61" i="9"/>
  <c r="DQ61" i="9" s="1"/>
  <c r="DR61" i="9" s="1"/>
  <c r="DQ60" i="9"/>
  <c r="DR60" i="9" s="1"/>
  <c r="DP60" i="9"/>
  <c r="DO60" i="9"/>
  <c r="DO59" i="9"/>
  <c r="DQ59" i="9" s="1"/>
  <c r="DR59" i="9" s="1"/>
  <c r="DQ58" i="9"/>
  <c r="DR58" i="9" s="1"/>
  <c r="DO58" i="9"/>
  <c r="DP58" i="9" s="1"/>
  <c r="DO57" i="9"/>
  <c r="DQ57" i="9" s="1"/>
  <c r="DR57" i="9" s="1"/>
  <c r="DQ56" i="9"/>
  <c r="DR56" i="9" s="1"/>
  <c r="DP56" i="9"/>
  <c r="DO56" i="9"/>
  <c r="DO55" i="9"/>
  <c r="DQ55" i="9" s="1"/>
  <c r="DR55" i="9" s="1"/>
  <c r="DQ54" i="9"/>
  <c r="DR54" i="9" s="1"/>
  <c r="DO54" i="9"/>
  <c r="DP54" i="9" s="1"/>
  <c r="DO53" i="9"/>
  <c r="DQ53" i="9" s="1"/>
  <c r="DR53" i="9" s="1"/>
  <c r="DQ52" i="9"/>
  <c r="DR52" i="9" s="1"/>
  <c r="DP52" i="9"/>
  <c r="DO52" i="9"/>
  <c r="DO51" i="9"/>
  <c r="DQ51" i="9" s="1"/>
  <c r="DR51" i="9" s="1"/>
  <c r="DQ50" i="9"/>
  <c r="DR50" i="9" s="1"/>
  <c r="DO50" i="9"/>
  <c r="DP50" i="9" s="1"/>
  <c r="DO49" i="9"/>
  <c r="DQ49" i="9" s="1"/>
  <c r="DR49" i="9" s="1"/>
  <c r="DQ48" i="9"/>
  <c r="DR48" i="9" s="1"/>
  <c r="DP48" i="9"/>
  <c r="DO48" i="9"/>
  <c r="DO47" i="9"/>
  <c r="DQ47" i="9" s="1"/>
  <c r="DR47" i="9" s="1"/>
  <c r="DQ46" i="9"/>
  <c r="DR46" i="9" s="1"/>
  <c r="DO46" i="9"/>
  <c r="DP46" i="9" s="1"/>
  <c r="DO45" i="9"/>
  <c r="DQ45" i="9" s="1"/>
  <c r="DR45" i="9" s="1"/>
  <c r="DQ44" i="9"/>
  <c r="DR44" i="9" s="1"/>
  <c r="DP44" i="9"/>
  <c r="DO44" i="9"/>
  <c r="DO43" i="9"/>
  <c r="DQ43" i="9" s="1"/>
  <c r="DR43" i="9" s="1"/>
  <c r="DQ42" i="9"/>
  <c r="DR42" i="9" s="1"/>
  <c r="DO42" i="9"/>
  <c r="DP42" i="9" s="1"/>
  <c r="DO41" i="9"/>
  <c r="DQ41" i="9" s="1"/>
  <c r="DR41" i="9" s="1"/>
  <c r="DQ40" i="9"/>
  <c r="DR40" i="9" s="1"/>
  <c r="DO40" i="9"/>
  <c r="DP40" i="9" s="1"/>
  <c r="DO35" i="9"/>
  <c r="DQ35" i="9" s="1"/>
  <c r="DO34" i="9"/>
  <c r="DP34" i="9" s="1"/>
  <c r="DR34" i="9" s="1"/>
  <c r="DO33" i="9"/>
  <c r="DQ33" i="9" s="1"/>
  <c r="DO32" i="9"/>
  <c r="DQ32" i="9" s="1"/>
  <c r="DO31" i="9"/>
  <c r="DQ31" i="9" s="1"/>
  <c r="DO30" i="9"/>
  <c r="DP30" i="9" s="1"/>
  <c r="DR30" i="9" s="1"/>
  <c r="DO29" i="9"/>
  <c r="DQ29" i="9" s="1"/>
  <c r="DO28" i="9"/>
  <c r="DQ28" i="9" s="1"/>
  <c r="DO27" i="9"/>
  <c r="DQ27" i="9" s="1"/>
  <c r="DO26" i="9"/>
  <c r="DP26" i="9" s="1"/>
  <c r="DR26" i="9" s="1"/>
  <c r="DO25" i="9"/>
  <c r="DQ25" i="9" s="1"/>
  <c r="DO21" i="9"/>
  <c r="DQ21" i="9" s="1"/>
  <c r="DO20" i="9"/>
  <c r="DQ20" i="9" s="1"/>
  <c r="DO19" i="9"/>
  <c r="DP19" i="9" s="1"/>
  <c r="DR19" i="9" s="1"/>
  <c r="DO18" i="9"/>
  <c r="DQ18" i="9" s="1"/>
  <c r="DO17" i="9"/>
  <c r="DQ17" i="9" s="1"/>
  <c r="DO16" i="9"/>
  <c r="DQ16" i="9" s="1"/>
  <c r="DO15" i="9"/>
  <c r="DP15" i="9" s="1"/>
  <c r="DR15" i="9" s="1"/>
  <c r="DO14" i="9"/>
  <c r="DQ14" i="9" s="1"/>
  <c r="DO13" i="9"/>
  <c r="DQ13" i="9" s="1"/>
  <c r="DO12" i="9"/>
  <c r="DQ12" i="9" s="1"/>
  <c r="DO11" i="9"/>
  <c r="DP11" i="9" s="1"/>
  <c r="DR11" i="9" s="1"/>
  <c r="DO10" i="9"/>
  <c r="DQ10" i="9" s="1"/>
  <c r="DO9" i="9"/>
  <c r="DQ9" i="9" s="1"/>
  <c r="DO8" i="9"/>
  <c r="DQ8" i="9" s="1"/>
  <c r="P8" i="23"/>
  <c r="P21" i="23"/>
  <c r="W4" i="26"/>
  <c r="FN21" i="5"/>
  <c r="DQ75" i="9" l="1"/>
  <c r="DR75" i="9" s="1"/>
  <c r="DP76" i="9"/>
  <c r="DP13" i="9"/>
  <c r="DR13" i="9" s="1"/>
  <c r="DQ34" i="9"/>
  <c r="DQ19" i="9"/>
  <c r="DP9" i="9"/>
  <c r="DR9" i="9" s="1"/>
  <c r="DQ30" i="9"/>
  <c r="DQ15" i="9"/>
  <c r="DQ11" i="9"/>
  <c r="DQ26" i="9"/>
  <c r="DP17" i="9"/>
  <c r="DR17" i="9" s="1"/>
  <c r="DP21" i="9"/>
  <c r="DR21" i="9" s="1"/>
  <c r="DP28" i="9"/>
  <c r="DR28" i="9" s="1"/>
  <c r="DP32" i="9"/>
  <c r="DR32" i="9" s="1"/>
  <c r="DP8" i="9"/>
  <c r="DR8" i="9" s="1"/>
  <c r="DP10" i="9"/>
  <c r="DR10" i="9" s="1"/>
  <c r="DP12" i="9"/>
  <c r="DR12" i="9" s="1"/>
  <c r="DP14" i="9"/>
  <c r="DR14" i="9" s="1"/>
  <c r="DP16" i="9"/>
  <c r="DR16" i="9" s="1"/>
  <c r="DP18" i="9"/>
  <c r="DR18" i="9" s="1"/>
  <c r="DP20" i="9"/>
  <c r="DR20" i="9" s="1"/>
  <c r="DP25" i="9"/>
  <c r="DR25" i="9" s="1"/>
  <c r="DP27" i="9"/>
  <c r="DR27" i="9" s="1"/>
  <c r="DP29" i="9"/>
  <c r="DR29" i="9" s="1"/>
  <c r="DP31" i="9"/>
  <c r="DR31" i="9" s="1"/>
  <c r="DP33" i="9"/>
  <c r="DR33" i="9" s="1"/>
  <c r="DP35" i="9"/>
  <c r="DR35" i="9" s="1"/>
  <c r="DP41" i="9"/>
  <c r="DP43" i="9"/>
  <c r="DP45" i="9"/>
  <c r="DP47" i="9"/>
  <c r="DP49" i="9"/>
  <c r="DP51" i="9"/>
  <c r="DP53" i="9"/>
  <c r="DP55" i="9"/>
  <c r="DP57" i="9"/>
  <c r="DP59" i="9"/>
  <c r="DP61" i="9"/>
  <c r="DP63" i="9"/>
  <c r="DP65" i="9"/>
  <c r="DP67" i="9"/>
  <c r="DP69" i="9"/>
  <c r="DP71" i="9"/>
  <c r="DP73" i="9"/>
  <c r="FN26" i="5"/>
  <c r="FN39" i="5"/>
  <c r="FN64" i="5"/>
  <c r="FN58" i="5"/>
  <c r="FQ58" i="5" s="1"/>
  <c r="FN63" i="5"/>
  <c r="FQ63" i="5" s="1"/>
  <c r="FN59" i="5"/>
  <c r="FN52" i="5"/>
  <c r="FQ52" i="5" s="1"/>
  <c r="FN53" i="5" s="1"/>
  <c r="FQ53" i="5" s="1"/>
  <c r="GC53" i="5" s="1"/>
  <c r="GD53" i="5" s="1"/>
  <c r="FQ51" i="5"/>
  <c r="GF51" i="5" s="1"/>
  <c r="FN51" i="5"/>
  <c r="FN47" i="5"/>
  <c r="FQ46" i="5"/>
  <c r="FN46" i="5"/>
  <c r="FN38" i="5"/>
  <c r="FQ38" i="5" s="1"/>
  <c r="FN34" i="5"/>
  <c r="FN33" i="5"/>
  <c r="FQ33" i="5" s="1"/>
  <c r="FZ31" i="5"/>
  <c r="FU29" i="5"/>
  <c r="FV29" i="5" s="1"/>
  <c r="FV31" i="5" s="1"/>
  <c r="FT29" i="5"/>
  <c r="FZ27" i="5"/>
  <c r="FZ32" i="5" s="1"/>
  <c r="FV26" i="5"/>
  <c r="FU26" i="5"/>
  <c r="FT26" i="5"/>
  <c r="FU25" i="5"/>
  <c r="FV25" i="5" s="1"/>
  <c r="FV27" i="5" s="1"/>
  <c r="FT25" i="5"/>
  <c r="FN25" i="5"/>
  <c r="FQ25" i="5" s="1"/>
  <c r="FT21" i="5"/>
  <c r="FU21" i="5" s="1"/>
  <c r="FV21" i="5" s="1"/>
  <c r="FV22" i="5" s="1"/>
  <c r="FV20" i="5"/>
  <c r="FU20" i="5"/>
  <c r="FT20" i="5"/>
  <c r="FN20" i="5"/>
  <c r="FQ20" i="5" s="1"/>
  <c r="FN16" i="5"/>
  <c r="FN15" i="5"/>
  <c r="FQ15" i="5" s="1"/>
  <c r="FQ47" i="5" l="1"/>
  <c r="FN48" i="5" s="1"/>
  <c r="FQ48" i="5" s="1"/>
  <c r="GC48" i="5" s="1"/>
  <c r="GD48" i="5" s="1"/>
  <c r="FQ64" i="5"/>
  <c r="FN65" i="5" s="1"/>
  <c r="FQ65" i="5" s="1"/>
  <c r="GC65" i="5" s="1"/>
  <c r="GD65" i="5" s="1"/>
  <c r="GF63" i="5"/>
  <c r="FQ39" i="5"/>
  <c r="FN40" i="5" s="1"/>
  <c r="FQ40" i="5" s="1"/>
  <c r="GC40" i="5" s="1"/>
  <c r="GD40" i="5" s="1"/>
  <c r="GF38" i="5"/>
  <c r="FQ26" i="5"/>
  <c r="FN27" i="5" s="1"/>
  <c r="FQ27" i="5" s="1"/>
  <c r="GC27" i="5" s="1"/>
  <c r="GD27" i="5" s="1"/>
  <c r="GE25" i="5"/>
  <c r="GF25" i="5"/>
  <c r="GE58" i="5"/>
  <c r="FQ59" i="5"/>
  <c r="FN60" i="5" s="1"/>
  <c r="FQ60" i="5" s="1"/>
  <c r="GC60" i="5" s="1"/>
  <c r="GD60" i="5" s="1"/>
  <c r="GF58" i="5"/>
  <c r="FQ21" i="5"/>
  <c r="FN22" i="5" s="1"/>
  <c r="FQ22" i="5" s="1"/>
  <c r="GC22" i="5" s="1"/>
  <c r="GD22" i="5" s="1"/>
  <c r="GF20" i="5"/>
  <c r="GE20" i="5"/>
  <c r="FQ16" i="5"/>
  <c r="FN17" i="5" s="1"/>
  <c r="FQ17" i="5" s="1"/>
  <c r="GC17" i="5" s="1"/>
  <c r="GD17" i="5" s="1"/>
  <c r="GF15" i="5"/>
  <c r="GE15" i="5"/>
  <c r="GE33" i="5"/>
  <c r="FQ34" i="5"/>
  <c r="FN35" i="5" s="1"/>
  <c r="FQ35" i="5" s="1"/>
  <c r="GC35" i="5" s="1"/>
  <c r="GD35" i="5" s="1"/>
  <c r="GF33" i="5"/>
  <c r="GE38" i="5"/>
  <c r="GE63" i="5"/>
  <c r="GE46" i="5"/>
  <c r="GF46" i="5"/>
  <c r="GE51" i="5"/>
  <c r="DJ76" i="9" l="1"/>
  <c r="DL76" i="9" s="1"/>
  <c r="DM76" i="9" s="1"/>
  <c r="DJ75" i="9"/>
  <c r="DL75" i="9" s="1"/>
  <c r="DM75" i="9" s="1"/>
  <c r="DJ74" i="9"/>
  <c r="DL74" i="9" s="1"/>
  <c r="DM74" i="9" s="1"/>
  <c r="DJ73" i="9"/>
  <c r="DK73" i="9" s="1"/>
  <c r="DJ72" i="9"/>
  <c r="DL72" i="9" s="1"/>
  <c r="DM72" i="9" s="1"/>
  <c r="DJ71" i="9"/>
  <c r="DK71" i="9" s="1"/>
  <c r="DK70" i="9"/>
  <c r="DJ70" i="9"/>
  <c r="DL70" i="9" s="1"/>
  <c r="DM70" i="9" s="1"/>
  <c r="DJ69" i="9"/>
  <c r="DL69" i="9" s="1"/>
  <c r="DM69" i="9" s="1"/>
  <c r="DJ68" i="9"/>
  <c r="DL68" i="9" s="1"/>
  <c r="DM68" i="9" s="1"/>
  <c r="DJ67" i="9"/>
  <c r="DL67" i="9" s="1"/>
  <c r="DM67" i="9" s="1"/>
  <c r="DJ66" i="9"/>
  <c r="DL66" i="9" s="1"/>
  <c r="DM66" i="9" s="1"/>
  <c r="DJ65" i="9"/>
  <c r="DL65" i="9" s="1"/>
  <c r="DM65" i="9" s="1"/>
  <c r="DJ64" i="9"/>
  <c r="DL64" i="9" s="1"/>
  <c r="DM64" i="9" s="1"/>
  <c r="DJ63" i="9"/>
  <c r="DL63" i="9" s="1"/>
  <c r="DM63" i="9" s="1"/>
  <c r="DJ62" i="9"/>
  <c r="DL62" i="9" s="1"/>
  <c r="DM62" i="9" s="1"/>
  <c r="DJ61" i="9"/>
  <c r="DL61" i="9" s="1"/>
  <c r="DM61" i="9" s="1"/>
  <c r="DJ60" i="9"/>
  <c r="DL60" i="9" s="1"/>
  <c r="DM60" i="9" s="1"/>
  <c r="DJ59" i="9"/>
  <c r="DK59" i="9" s="1"/>
  <c r="DJ58" i="9"/>
  <c r="DL58" i="9" s="1"/>
  <c r="DM58" i="9" s="1"/>
  <c r="DL57" i="9"/>
  <c r="DM57" i="9" s="1"/>
  <c r="DJ57" i="9"/>
  <c r="DK57" i="9" s="1"/>
  <c r="DJ56" i="9"/>
  <c r="DL56" i="9" s="1"/>
  <c r="DM56" i="9" s="1"/>
  <c r="DL55" i="9"/>
  <c r="DM55" i="9" s="1"/>
  <c r="DJ55" i="9"/>
  <c r="DK55" i="9" s="1"/>
  <c r="DK54" i="9"/>
  <c r="DJ54" i="9"/>
  <c r="DL54" i="9" s="1"/>
  <c r="DM54" i="9" s="1"/>
  <c r="DJ53" i="9"/>
  <c r="DL53" i="9" s="1"/>
  <c r="DM53" i="9" s="1"/>
  <c r="DK52" i="9"/>
  <c r="DJ52" i="9"/>
  <c r="DL52" i="9" s="1"/>
  <c r="DM52" i="9" s="1"/>
  <c r="DK51" i="9"/>
  <c r="DJ51" i="9"/>
  <c r="DL51" i="9" s="1"/>
  <c r="DM51" i="9" s="1"/>
  <c r="DK50" i="9"/>
  <c r="DJ50" i="9"/>
  <c r="DL50" i="9" s="1"/>
  <c r="DM50" i="9" s="1"/>
  <c r="DL49" i="9"/>
  <c r="DM49" i="9" s="1"/>
  <c r="DK49" i="9"/>
  <c r="DJ49" i="9"/>
  <c r="DJ48" i="9"/>
  <c r="DL48" i="9" s="1"/>
  <c r="DM48" i="9" s="1"/>
  <c r="DJ47" i="9"/>
  <c r="DL47" i="9" s="1"/>
  <c r="DM47" i="9" s="1"/>
  <c r="DJ46" i="9"/>
  <c r="DL46" i="9" s="1"/>
  <c r="DM46" i="9" s="1"/>
  <c r="DJ45" i="9"/>
  <c r="DL45" i="9" s="1"/>
  <c r="DM45" i="9" s="1"/>
  <c r="DJ44" i="9"/>
  <c r="DL44" i="9" s="1"/>
  <c r="DM44" i="9" s="1"/>
  <c r="DJ43" i="9"/>
  <c r="DL43" i="9" s="1"/>
  <c r="DM43" i="9" s="1"/>
  <c r="DJ42" i="9"/>
  <c r="DL42" i="9" s="1"/>
  <c r="DM42" i="9" s="1"/>
  <c r="DJ41" i="9"/>
  <c r="DK41" i="9" s="1"/>
  <c r="DJ40" i="9"/>
  <c r="DL40" i="9" s="1"/>
  <c r="DM40" i="9" s="1"/>
  <c r="DJ35" i="9"/>
  <c r="DL35" i="9" s="1"/>
  <c r="DJ34" i="9"/>
  <c r="DL34" i="9" s="1"/>
  <c r="DJ33" i="9"/>
  <c r="DL33" i="9" s="1"/>
  <c r="DJ32" i="9"/>
  <c r="DL32" i="9" s="1"/>
  <c r="DJ31" i="9"/>
  <c r="DK31" i="9" s="1"/>
  <c r="DM31" i="9" s="1"/>
  <c r="DJ30" i="9"/>
  <c r="DL30" i="9" s="1"/>
  <c r="DJ29" i="9"/>
  <c r="DL29" i="9" s="1"/>
  <c r="DJ28" i="9"/>
  <c r="DL28" i="9" s="1"/>
  <c r="DJ27" i="9"/>
  <c r="DK27" i="9" s="1"/>
  <c r="DM27" i="9" s="1"/>
  <c r="DJ26" i="9"/>
  <c r="DL26" i="9" s="1"/>
  <c r="DJ25" i="9"/>
  <c r="DL25" i="9" s="1"/>
  <c r="DJ21" i="9"/>
  <c r="DL21" i="9" s="1"/>
  <c r="DJ20" i="9"/>
  <c r="DL20" i="9" s="1"/>
  <c r="DJ19" i="9"/>
  <c r="DL19" i="9" s="1"/>
  <c r="DJ18" i="9"/>
  <c r="DK18" i="9" s="1"/>
  <c r="DM18" i="9" s="1"/>
  <c r="DJ17" i="9"/>
  <c r="DL17" i="9" s="1"/>
  <c r="DJ16" i="9"/>
  <c r="DK16" i="9" s="1"/>
  <c r="DM16" i="9" s="1"/>
  <c r="DJ15" i="9"/>
  <c r="DL15" i="9" s="1"/>
  <c r="DJ14" i="9"/>
  <c r="DK14" i="9" s="1"/>
  <c r="DM14" i="9" s="1"/>
  <c r="DJ13" i="9"/>
  <c r="DL13" i="9" s="1"/>
  <c r="DJ12" i="9"/>
  <c r="DK12" i="9" s="1"/>
  <c r="DM12" i="9" s="1"/>
  <c r="DJ11" i="9"/>
  <c r="DL11" i="9" s="1"/>
  <c r="DJ10" i="9"/>
  <c r="DL10" i="9" s="1"/>
  <c r="DJ9" i="9"/>
  <c r="DL9" i="9" s="1"/>
  <c r="DK8" i="9"/>
  <c r="DM8" i="9" s="1"/>
  <c r="DJ8" i="9"/>
  <c r="DL8" i="9" s="1"/>
  <c r="KN4" i="25"/>
  <c r="KA4" i="25"/>
  <c r="JN4" i="25"/>
  <c r="JA4" i="25"/>
  <c r="IN4" i="25"/>
  <c r="IA4" i="25"/>
  <c r="HN4" i="25"/>
  <c r="HA4" i="25"/>
  <c r="GN4" i="25"/>
  <c r="GA4" i="25"/>
  <c r="FN4" i="25"/>
  <c r="FA4" i="25"/>
  <c r="EN4" i="25"/>
  <c r="EA4" i="25"/>
  <c r="DN4" i="25"/>
  <c r="DA4" i="25"/>
  <c r="DK25" i="9" l="1"/>
  <c r="DM25" i="9" s="1"/>
  <c r="DK11" i="9"/>
  <c r="DM11" i="9" s="1"/>
  <c r="DL31" i="9"/>
  <c r="DK53" i="9"/>
  <c r="DK56" i="9"/>
  <c r="DL59" i="9"/>
  <c r="DM59" i="9" s="1"/>
  <c r="DK47" i="9"/>
  <c r="DK67" i="9"/>
  <c r="DL12" i="9"/>
  <c r="DL27" i="9"/>
  <c r="DL73" i="9"/>
  <c r="DM73" i="9" s="1"/>
  <c r="DL41" i="9"/>
  <c r="DM41" i="9" s="1"/>
  <c r="DK45" i="9"/>
  <c r="DK48" i="9"/>
  <c r="DK46" i="9"/>
  <c r="DK9" i="9"/>
  <c r="DM9" i="9" s="1"/>
  <c r="DL14" i="9"/>
  <c r="DK58" i="9"/>
  <c r="DK74" i="9"/>
  <c r="DK68" i="9"/>
  <c r="DL71" i="9"/>
  <c r="DM71" i="9" s="1"/>
  <c r="DK75" i="9"/>
  <c r="DK69" i="9"/>
  <c r="DK72" i="9"/>
  <c r="DK76" i="9"/>
  <c r="DK65" i="9"/>
  <c r="DK62" i="9"/>
  <c r="DK63" i="9"/>
  <c r="DK66" i="9"/>
  <c r="DK64" i="9"/>
  <c r="DK61" i="9"/>
  <c r="DK60" i="9"/>
  <c r="DK42" i="9"/>
  <c r="DK43" i="9"/>
  <c r="DK44" i="9"/>
  <c r="DK40" i="9"/>
  <c r="DK34" i="9"/>
  <c r="DM34" i="9" s="1"/>
  <c r="DK35" i="9"/>
  <c r="DM35" i="9" s="1"/>
  <c r="DK32" i="9"/>
  <c r="DM32" i="9" s="1"/>
  <c r="DK29" i="9"/>
  <c r="DM29" i="9" s="1"/>
  <c r="DK28" i="9"/>
  <c r="DM28" i="9" s="1"/>
  <c r="DK33" i="9"/>
  <c r="DM33" i="9" s="1"/>
  <c r="DK30" i="9"/>
  <c r="DM30" i="9" s="1"/>
  <c r="DK26" i="9"/>
  <c r="DM26" i="9" s="1"/>
  <c r="DK19" i="9"/>
  <c r="DM19" i="9" s="1"/>
  <c r="DK15" i="9"/>
  <c r="DM15" i="9" s="1"/>
  <c r="DL18" i="9"/>
  <c r="DK10" i="9"/>
  <c r="DM10" i="9" s="1"/>
  <c r="DK13" i="9"/>
  <c r="DM13" i="9" s="1"/>
  <c r="DL16" i="9"/>
  <c r="DK20" i="9"/>
  <c r="DM20" i="9" s="1"/>
  <c r="DK17" i="9"/>
  <c r="DM17" i="9" s="1"/>
  <c r="DK21" i="9"/>
  <c r="DM21" i="9" s="1"/>
  <c r="GN1" i="26"/>
  <c r="GO1" i="26"/>
  <c r="GP1" i="26"/>
  <c r="GQ1" i="26"/>
  <c r="GR1" i="26"/>
  <c r="GS1" i="26"/>
  <c r="GT1" i="26"/>
  <c r="GU1" i="26"/>
  <c r="GV1" i="26"/>
  <c r="GW1" i="26"/>
  <c r="GX1" i="26"/>
  <c r="GM1" i="26"/>
  <c r="GB1" i="26"/>
  <c r="GC1" i="26"/>
  <c r="GD1" i="26"/>
  <c r="GE1" i="26"/>
  <c r="GF1" i="26"/>
  <c r="GG1" i="26"/>
  <c r="GH1" i="26"/>
  <c r="GI1" i="26"/>
  <c r="GJ1" i="26"/>
  <c r="GK1" i="26"/>
  <c r="GL1" i="26"/>
  <c r="GA1" i="26"/>
  <c r="FP1" i="26"/>
  <c r="FQ1" i="26"/>
  <c r="FR1" i="26"/>
  <c r="FS1" i="26"/>
  <c r="FT1" i="26"/>
  <c r="FU1" i="26"/>
  <c r="FV1" i="26"/>
  <c r="FW1" i="26"/>
  <c r="FX1" i="26"/>
  <c r="FY1" i="26"/>
  <c r="FZ1" i="26"/>
  <c r="FO1" i="26"/>
  <c r="FD1" i="26"/>
  <c r="FE1" i="26"/>
  <c r="FF1" i="26"/>
  <c r="FG1" i="26"/>
  <c r="FH1" i="26"/>
  <c r="FI1" i="26"/>
  <c r="FJ1" i="26"/>
  <c r="FK1" i="26"/>
  <c r="FL1" i="26"/>
  <c r="FM1" i="26"/>
  <c r="FN1" i="26"/>
  <c r="FC1" i="26"/>
  <c r="ER1" i="26"/>
  <c r="ES1" i="26"/>
  <c r="ET1" i="26"/>
  <c r="EU1" i="26"/>
  <c r="EV1" i="26"/>
  <c r="EW1" i="26"/>
  <c r="EX1" i="26"/>
  <c r="EY1" i="26"/>
  <c r="EZ1" i="26"/>
  <c r="FA1" i="26"/>
  <c r="FB1" i="26"/>
  <c r="EQ1" i="26"/>
  <c r="EF1" i="26"/>
  <c r="EG1" i="26"/>
  <c r="EH1" i="26"/>
  <c r="EI1" i="26"/>
  <c r="EJ1" i="26"/>
  <c r="EK1" i="26"/>
  <c r="EL1" i="26"/>
  <c r="EM1" i="26"/>
  <c r="EN1" i="26"/>
  <c r="EO1" i="26"/>
  <c r="EP1" i="26"/>
  <c r="EE1" i="26"/>
  <c r="DT1" i="26"/>
  <c r="DU1" i="26"/>
  <c r="DV1" i="26"/>
  <c r="DW1" i="26"/>
  <c r="DX1" i="26"/>
  <c r="DY1" i="26"/>
  <c r="DZ1" i="26"/>
  <c r="EA1" i="26"/>
  <c r="EB1" i="26"/>
  <c r="EC1" i="26"/>
  <c r="ED1" i="26"/>
  <c r="DS1" i="26"/>
  <c r="DH1" i="26"/>
  <c r="DI1" i="26"/>
  <c r="DJ1" i="26"/>
  <c r="DK1" i="26"/>
  <c r="DL1" i="26"/>
  <c r="DM1" i="26"/>
  <c r="DN1" i="26"/>
  <c r="DO1" i="26"/>
  <c r="DP1" i="26"/>
  <c r="DQ1" i="26"/>
  <c r="DR1" i="26"/>
  <c r="DG1" i="26"/>
  <c r="CV1" i="26"/>
  <c r="CW1" i="26"/>
  <c r="CX1" i="26"/>
  <c r="CY1" i="26"/>
  <c r="CZ1" i="26"/>
  <c r="DA1" i="26"/>
  <c r="DB1" i="26"/>
  <c r="DC1" i="26"/>
  <c r="DD1" i="26"/>
  <c r="DE1" i="26"/>
  <c r="DF1" i="26"/>
  <c r="CU1" i="26"/>
  <c r="CJ1" i="26"/>
  <c r="CK1" i="26"/>
  <c r="CL1" i="26"/>
  <c r="CM1" i="26"/>
  <c r="CN1" i="26"/>
  <c r="CO1" i="26"/>
  <c r="CP1" i="26"/>
  <c r="CQ1" i="26"/>
  <c r="CR1" i="26"/>
  <c r="CS1" i="26"/>
  <c r="CT1" i="26"/>
  <c r="CI1" i="26"/>
  <c r="BX1" i="26"/>
  <c r="BY1" i="26"/>
  <c r="BZ1" i="26"/>
  <c r="CA1" i="26"/>
  <c r="CB1" i="26"/>
  <c r="CC1" i="26"/>
  <c r="CD1" i="26"/>
  <c r="CE1" i="26"/>
  <c r="CF1" i="26"/>
  <c r="CG1" i="26"/>
  <c r="CH1" i="26"/>
  <c r="BW1" i="26"/>
  <c r="BL1" i="26"/>
  <c r="BM1" i="26"/>
  <c r="BN1" i="26"/>
  <c r="BO1" i="26"/>
  <c r="BP1" i="26"/>
  <c r="BQ1" i="26"/>
  <c r="BR1" i="26"/>
  <c r="BS1" i="26"/>
  <c r="BT1" i="26"/>
  <c r="BU1" i="26"/>
  <c r="BV1" i="26"/>
  <c r="BK1" i="26"/>
  <c r="AZ1" i="26"/>
  <c r="BA1" i="26"/>
  <c r="BB1" i="26"/>
  <c r="BC1" i="26"/>
  <c r="BD1" i="26"/>
  <c r="BE1" i="26"/>
  <c r="BF1" i="26"/>
  <c r="BG1" i="26"/>
  <c r="BH1" i="26"/>
  <c r="BI1" i="26"/>
  <c r="BJ1" i="26"/>
  <c r="AY1" i="26"/>
  <c r="AN1" i="26"/>
  <c r="AO1" i="26"/>
  <c r="AP1" i="26"/>
  <c r="AQ1" i="26"/>
  <c r="AR1" i="26"/>
  <c r="AS1" i="26"/>
  <c r="AT1" i="26"/>
  <c r="AU1" i="26"/>
  <c r="AV1" i="26"/>
  <c r="AW1" i="26"/>
  <c r="AX1" i="26"/>
  <c r="AM1" i="26"/>
  <c r="AB1" i="26"/>
  <c r="AC1" i="26"/>
  <c r="AD1" i="26"/>
  <c r="AE1" i="26"/>
  <c r="AF1" i="26"/>
  <c r="AG1" i="26"/>
  <c r="AH1" i="26"/>
  <c r="AI1" i="26"/>
  <c r="AJ1" i="26"/>
  <c r="AK1" i="26"/>
  <c r="AL1" i="26"/>
  <c r="AA1" i="26"/>
  <c r="P1" i="26"/>
  <c r="Q1" i="26"/>
  <c r="R1" i="26"/>
  <c r="S1" i="26"/>
  <c r="T1" i="26"/>
  <c r="U1" i="26"/>
  <c r="V1" i="26"/>
  <c r="W1" i="26"/>
  <c r="X1" i="26"/>
  <c r="Y1" i="26"/>
  <c r="Z1" i="26"/>
  <c r="O1" i="26"/>
  <c r="O4" i="26" s="1"/>
  <c r="CL104" i="25"/>
  <c r="CK104" i="25"/>
  <c r="CJ104" i="25"/>
  <c r="CI104" i="25"/>
  <c r="CH104" i="25"/>
  <c r="CG104" i="25"/>
  <c r="CF104" i="25"/>
  <c r="CE104" i="25"/>
  <c r="CD104" i="25"/>
  <c r="CC104" i="25"/>
  <c r="CB104" i="25"/>
  <c r="CA104" i="25"/>
  <c r="CL103" i="25"/>
  <c r="CK103" i="25"/>
  <c r="CJ103" i="25"/>
  <c r="CI103" i="25"/>
  <c r="CH103" i="25"/>
  <c r="CG103" i="25"/>
  <c r="CF103" i="25"/>
  <c r="CE103" i="25"/>
  <c r="CD103" i="25"/>
  <c r="CC103" i="25"/>
  <c r="CB103" i="25"/>
  <c r="CA103" i="25"/>
  <c r="CL102" i="25"/>
  <c r="CK102" i="25"/>
  <c r="CJ102" i="25"/>
  <c r="CI102" i="25"/>
  <c r="CH102" i="25"/>
  <c r="CG102" i="25"/>
  <c r="CF102" i="25"/>
  <c r="CE102" i="25"/>
  <c r="CD102" i="25"/>
  <c r="CC102" i="25"/>
  <c r="CB102" i="25"/>
  <c r="CA102" i="25"/>
  <c r="CL101" i="25"/>
  <c r="CK101" i="25"/>
  <c r="CJ101" i="25"/>
  <c r="CI101" i="25"/>
  <c r="CH101" i="25"/>
  <c r="CG101" i="25"/>
  <c r="CF101" i="25"/>
  <c r="CE101" i="25"/>
  <c r="CD101" i="25"/>
  <c r="CC101" i="25"/>
  <c r="CB101" i="25"/>
  <c r="CA101" i="25"/>
  <c r="CL100" i="25"/>
  <c r="CK100" i="25"/>
  <c r="CJ100" i="25"/>
  <c r="CI100" i="25"/>
  <c r="CH100" i="25"/>
  <c r="CG100" i="25"/>
  <c r="CF100" i="25"/>
  <c r="CE100" i="25"/>
  <c r="CD100" i="25"/>
  <c r="CC100" i="25"/>
  <c r="CB100" i="25"/>
  <c r="CA100" i="25"/>
  <c r="CL99" i="25"/>
  <c r="CK99" i="25"/>
  <c r="CJ99" i="25"/>
  <c r="CI99" i="25"/>
  <c r="CH99" i="25"/>
  <c r="CG99" i="25"/>
  <c r="CF99" i="25"/>
  <c r="CE99" i="25"/>
  <c r="CD99" i="25"/>
  <c r="CC99" i="25"/>
  <c r="CB99" i="25"/>
  <c r="CA99" i="25"/>
  <c r="CL98" i="25"/>
  <c r="CK98" i="25"/>
  <c r="CJ98" i="25"/>
  <c r="CI98" i="25"/>
  <c r="CH98" i="25"/>
  <c r="CG98" i="25"/>
  <c r="CF98" i="25"/>
  <c r="CE98" i="25"/>
  <c r="CD98" i="25"/>
  <c r="CC98" i="25"/>
  <c r="CB98" i="25"/>
  <c r="CA98" i="25"/>
  <c r="CL97" i="25"/>
  <c r="CK97" i="25"/>
  <c r="CJ97" i="25"/>
  <c r="CI97" i="25"/>
  <c r="CH97" i="25"/>
  <c r="CG97" i="25"/>
  <c r="CF97" i="25"/>
  <c r="CE97" i="25"/>
  <c r="CD97" i="25"/>
  <c r="CC97" i="25"/>
  <c r="CB97" i="25"/>
  <c r="CA97" i="25"/>
  <c r="CL96" i="25"/>
  <c r="CK96" i="25"/>
  <c r="CJ96" i="25"/>
  <c r="CI96" i="25"/>
  <c r="CH96" i="25"/>
  <c r="CG96" i="25"/>
  <c r="CF96" i="25"/>
  <c r="CE96" i="25"/>
  <c r="CD96" i="25"/>
  <c r="CC96" i="25"/>
  <c r="CB96" i="25"/>
  <c r="CA96" i="25"/>
  <c r="CL95" i="25"/>
  <c r="CK95" i="25"/>
  <c r="CJ95" i="25"/>
  <c r="CI95" i="25"/>
  <c r="CH95" i="25"/>
  <c r="CG95" i="25"/>
  <c r="CF95" i="25"/>
  <c r="CE95" i="25"/>
  <c r="CD95" i="25"/>
  <c r="CC95" i="25"/>
  <c r="CB95" i="25"/>
  <c r="CA95" i="25"/>
  <c r="CL94" i="25"/>
  <c r="CK94" i="25"/>
  <c r="CJ94" i="25"/>
  <c r="CI94" i="25"/>
  <c r="CH94" i="25"/>
  <c r="CG94" i="25"/>
  <c r="CF94" i="25"/>
  <c r="CE94" i="25"/>
  <c r="CD94" i="25"/>
  <c r="CC94" i="25"/>
  <c r="CB94" i="25"/>
  <c r="CA94" i="25"/>
  <c r="CL93" i="25"/>
  <c r="CK93" i="25"/>
  <c r="CJ93" i="25"/>
  <c r="CI93" i="25"/>
  <c r="CH93" i="25"/>
  <c r="CG93" i="25"/>
  <c r="CF93" i="25"/>
  <c r="CE93" i="25"/>
  <c r="CD93" i="25"/>
  <c r="CC93" i="25"/>
  <c r="CB93" i="25"/>
  <c r="CA93" i="25"/>
  <c r="CL92" i="25"/>
  <c r="CK92" i="25"/>
  <c r="CJ92" i="25"/>
  <c r="CI92" i="25"/>
  <c r="CH92" i="25"/>
  <c r="CG92" i="25"/>
  <c r="CF92" i="25"/>
  <c r="CE92" i="25"/>
  <c r="CD92" i="25"/>
  <c r="CC92" i="25"/>
  <c r="CB92" i="25"/>
  <c r="CA92" i="25"/>
  <c r="CL91" i="25"/>
  <c r="CK91" i="25"/>
  <c r="CJ91" i="25"/>
  <c r="CI91" i="25"/>
  <c r="CH91" i="25"/>
  <c r="CG91" i="25"/>
  <c r="CF91" i="25"/>
  <c r="CE91" i="25"/>
  <c r="CD91" i="25"/>
  <c r="CC91" i="25"/>
  <c r="CB91" i="25"/>
  <c r="CA91" i="25"/>
  <c r="CL90" i="25"/>
  <c r="CK90" i="25"/>
  <c r="CJ90" i="25"/>
  <c r="CI90" i="25"/>
  <c r="CH90" i="25"/>
  <c r="CG90" i="25"/>
  <c r="CF90" i="25"/>
  <c r="CE90" i="25"/>
  <c r="CD90" i="25"/>
  <c r="CC90" i="25"/>
  <c r="CB90" i="25"/>
  <c r="CA90" i="25"/>
  <c r="CL89" i="25"/>
  <c r="CK89" i="25"/>
  <c r="CJ89" i="25"/>
  <c r="CI89" i="25"/>
  <c r="CH89" i="25"/>
  <c r="CG89" i="25"/>
  <c r="CF89" i="25"/>
  <c r="CE89" i="25"/>
  <c r="CD89" i="25"/>
  <c r="CC89" i="25"/>
  <c r="CB89" i="25"/>
  <c r="CA89" i="25"/>
  <c r="CL88" i="25"/>
  <c r="CK88" i="25"/>
  <c r="CJ88" i="25"/>
  <c r="CI88" i="25"/>
  <c r="CH88" i="25"/>
  <c r="CG88" i="25"/>
  <c r="CF88" i="25"/>
  <c r="CE88" i="25"/>
  <c r="CD88" i="25"/>
  <c r="CC88" i="25"/>
  <c r="CB88" i="25"/>
  <c r="CA88" i="25"/>
  <c r="CL87" i="25"/>
  <c r="CK87" i="25"/>
  <c r="CJ87" i="25"/>
  <c r="CI87" i="25"/>
  <c r="CH87" i="25"/>
  <c r="CG87" i="25"/>
  <c r="CF87" i="25"/>
  <c r="CE87" i="25"/>
  <c r="CD87" i="25"/>
  <c r="CC87" i="25"/>
  <c r="CB87" i="25"/>
  <c r="CA87" i="25"/>
  <c r="CL86" i="25"/>
  <c r="CK86" i="25"/>
  <c r="CJ86" i="25"/>
  <c r="CI86" i="25"/>
  <c r="CH86" i="25"/>
  <c r="CG86" i="25"/>
  <c r="CF86" i="25"/>
  <c r="CE86" i="25"/>
  <c r="CD86" i="25"/>
  <c r="CC86" i="25"/>
  <c r="CB86" i="25"/>
  <c r="CA86" i="25"/>
  <c r="CL85" i="25"/>
  <c r="CK85" i="25"/>
  <c r="CJ85" i="25"/>
  <c r="CI85" i="25"/>
  <c r="CH85" i="25"/>
  <c r="CG85" i="25"/>
  <c r="CF85" i="25"/>
  <c r="CE85" i="25"/>
  <c r="CD85" i="25"/>
  <c r="CC85" i="25"/>
  <c r="CB85" i="25"/>
  <c r="CA85" i="25"/>
  <c r="CL84" i="25"/>
  <c r="CK84" i="25"/>
  <c r="CJ84" i="25"/>
  <c r="CI84" i="25"/>
  <c r="CH84" i="25"/>
  <c r="CG84" i="25"/>
  <c r="CF84" i="25"/>
  <c r="CE84" i="25"/>
  <c r="CD84" i="25"/>
  <c r="CC84" i="25"/>
  <c r="CB84" i="25"/>
  <c r="CA84" i="25"/>
  <c r="CL83" i="25"/>
  <c r="CK83" i="25"/>
  <c r="CJ83" i="25"/>
  <c r="CI83" i="25"/>
  <c r="CH83" i="25"/>
  <c r="CG83" i="25"/>
  <c r="CF83" i="25"/>
  <c r="CE83" i="25"/>
  <c r="CD83" i="25"/>
  <c r="CC83" i="25"/>
  <c r="CB83" i="25"/>
  <c r="CA83" i="25"/>
  <c r="CL82" i="25"/>
  <c r="CK82" i="25"/>
  <c r="CJ82" i="25"/>
  <c r="CI82" i="25"/>
  <c r="CH82" i="25"/>
  <c r="CG82" i="25"/>
  <c r="CF82" i="25"/>
  <c r="CE82" i="25"/>
  <c r="CD82" i="25"/>
  <c r="CC82" i="25"/>
  <c r="CB82" i="25"/>
  <c r="CA82" i="25"/>
  <c r="CL81" i="25"/>
  <c r="CK81" i="25"/>
  <c r="CJ81" i="25"/>
  <c r="CI81" i="25"/>
  <c r="CH81" i="25"/>
  <c r="CG81" i="25"/>
  <c r="CF81" i="25"/>
  <c r="CE81" i="25"/>
  <c r="CD81" i="25"/>
  <c r="CC81" i="25"/>
  <c r="CB81" i="25"/>
  <c r="CA81" i="25"/>
  <c r="CL80" i="25"/>
  <c r="CK80" i="25"/>
  <c r="CJ80" i="25"/>
  <c r="CI80" i="25"/>
  <c r="CH80" i="25"/>
  <c r="CG80" i="25"/>
  <c r="CF80" i="25"/>
  <c r="CE80" i="25"/>
  <c r="CD80" i="25"/>
  <c r="CC80" i="25"/>
  <c r="CB80" i="25"/>
  <c r="CA80" i="25"/>
  <c r="CL79" i="25"/>
  <c r="CK79" i="25"/>
  <c r="CJ79" i="25"/>
  <c r="CI79" i="25"/>
  <c r="CH79" i="25"/>
  <c r="CG79" i="25"/>
  <c r="CF79" i="25"/>
  <c r="CE79" i="25"/>
  <c r="CD79" i="25"/>
  <c r="CC79" i="25"/>
  <c r="CB79" i="25"/>
  <c r="CA79" i="25"/>
  <c r="CL78" i="25"/>
  <c r="CK78" i="25"/>
  <c r="CJ78" i="25"/>
  <c r="CI78" i="25"/>
  <c r="CH78" i="25"/>
  <c r="CG78" i="25"/>
  <c r="CF78" i="25"/>
  <c r="CE78" i="25"/>
  <c r="CD78" i="25"/>
  <c r="CC78" i="25"/>
  <c r="CB78" i="25"/>
  <c r="CA78" i="25"/>
  <c r="CL77" i="25"/>
  <c r="CK77" i="25"/>
  <c r="CJ77" i="25"/>
  <c r="CI77" i="25"/>
  <c r="CH77" i="25"/>
  <c r="CG77" i="25"/>
  <c r="CF77" i="25"/>
  <c r="CE77" i="25"/>
  <c r="CD77" i="25"/>
  <c r="CC77" i="25"/>
  <c r="CB77" i="25"/>
  <c r="CA77" i="25"/>
  <c r="CL76" i="25"/>
  <c r="CK76" i="25"/>
  <c r="CJ76" i="25"/>
  <c r="CI76" i="25"/>
  <c r="CH76" i="25"/>
  <c r="CG76" i="25"/>
  <c r="CF76" i="25"/>
  <c r="CE76" i="25"/>
  <c r="CD76" i="25"/>
  <c r="CC76" i="25"/>
  <c r="CB76" i="25"/>
  <c r="CA76" i="25"/>
  <c r="CL75" i="25"/>
  <c r="CK75" i="25"/>
  <c r="CJ75" i="25"/>
  <c r="CI75" i="25"/>
  <c r="CH75" i="25"/>
  <c r="CG75" i="25"/>
  <c r="CF75" i="25"/>
  <c r="CE75" i="25"/>
  <c r="CD75" i="25"/>
  <c r="CC75" i="25"/>
  <c r="CB75" i="25"/>
  <c r="CA75" i="25"/>
  <c r="CL74" i="25"/>
  <c r="CK74" i="25"/>
  <c r="CJ74" i="25"/>
  <c r="CI74" i="25"/>
  <c r="CH74" i="25"/>
  <c r="CG74" i="25"/>
  <c r="CF74" i="25"/>
  <c r="CE74" i="25"/>
  <c r="CD74" i="25"/>
  <c r="CC74" i="25"/>
  <c r="CB74" i="25"/>
  <c r="CA74" i="25"/>
  <c r="CL73" i="25"/>
  <c r="CK73" i="25"/>
  <c r="CJ73" i="25"/>
  <c r="CI73" i="25"/>
  <c r="CH73" i="25"/>
  <c r="CG73" i="25"/>
  <c r="CF73" i="25"/>
  <c r="CE73" i="25"/>
  <c r="CD73" i="25"/>
  <c r="CC73" i="25"/>
  <c r="CB73" i="25"/>
  <c r="CA73" i="25"/>
  <c r="CL72" i="25"/>
  <c r="CK72" i="25"/>
  <c r="CJ72" i="25"/>
  <c r="CI72" i="25"/>
  <c r="CH72" i="25"/>
  <c r="CG72" i="25"/>
  <c r="CF72" i="25"/>
  <c r="CE72" i="25"/>
  <c r="CD72" i="25"/>
  <c r="CC72" i="25"/>
  <c r="CB72" i="25"/>
  <c r="CA72" i="25"/>
  <c r="CL71" i="25"/>
  <c r="CK71" i="25"/>
  <c r="CJ71" i="25"/>
  <c r="CI71" i="25"/>
  <c r="CH71" i="25"/>
  <c r="CG71" i="25"/>
  <c r="CF71" i="25"/>
  <c r="CE71" i="25"/>
  <c r="CD71" i="25"/>
  <c r="CC71" i="25"/>
  <c r="CB71" i="25"/>
  <c r="CA71" i="25"/>
  <c r="CL70" i="25"/>
  <c r="CK70" i="25"/>
  <c r="CJ70" i="25"/>
  <c r="CI70" i="25"/>
  <c r="CH70" i="25"/>
  <c r="CG70" i="25"/>
  <c r="CF70" i="25"/>
  <c r="CE70" i="25"/>
  <c r="CD70" i="25"/>
  <c r="CC70" i="25"/>
  <c r="CB70" i="25"/>
  <c r="CA70" i="25"/>
  <c r="CL69" i="25"/>
  <c r="CK69" i="25"/>
  <c r="CJ69" i="25"/>
  <c r="CI69" i="25"/>
  <c r="CH69" i="25"/>
  <c r="CG69" i="25"/>
  <c r="CF69" i="25"/>
  <c r="CE69" i="25"/>
  <c r="CD69" i="25"/>
  <c r="CC69" i="25"/>
  <c r="CB69" i="25"/>
  <c r="CA69" i="25"/>
  <c r="CL68" i="25"/>
  <c r="CK68" i="25"/>
  <c r="CJ68" i="25"/>
  <c r="CI68" i="25"/>
  <c r="CH68" i="25"/>
  <c r="CG68" i="25"/>
  <c r="CF68" i="25"/>
  <c r="CE68" i="25"/>
  <c r="CD68" i="25"/>
  <c r="CC68" i="25"/>
  <c r="CB68" i="25"/>
  <c r="CA68" i="25"/>
  <c r="CL67" i="25"/>
  <c r="CK67" i="25"/>
  <c r="CJ67" i="25"/>
  <c r="CI67" i="25"/>
  <c r="CH67" i="25"/>
  <c r="CG67" i="25"/>
  <c r="CF67" i="25"/>
  <c r="CE67" i="25"/>
  <c r="CD67" i="25"/>
  <c r="CC67" i="25"/>
  <c r="CB67" i="25"/>
  <c r="CA67" i="25"/>
  <c r="CL66" i="25"/>
  <c r="CK66" i="25"/>
  <c r="CJ66" i="25"/>
  <c r="CI66" i="25"/>
  <c r="CH66" i="25"/>
  <c r="CG66" i="25"/>
  <c r="CF66" i="25"/>
  <c r="CE66" i="25"/>
  <c r="CD66" i="25"/>
  <c r="CC66" i="25"/>
  <c r="CB66" i="25"/>
  <c r="CA66" i="25"/>
  <c r="CL65" i="25"/>
  <c r="CK65" i="25"/>
  <c r="CJ65" i="25"/>
  <c r="CI65" i="25"/>
  <c r="CH65" i="25"/>
  <c r="CG65" i="25"/>
  <c r="CF65" i="25"/>
  <c r="CE65" i="25"/>
  <c r="CD65" i="25"/>
  <c r="CC65" i="25"/>
  <c r="CB65" i="25"/>
  <c r="CA65" i="25"/>
  <c r="CL64" i="25"/>
  <c r="CK64" i="25"/>
  <c r="CJ64" i="25"/>
  <c r="CI64" i="25"/>
  <c r="CH64" i="25"/>
  <c r="CG64" i="25"/>
  <c r="CF64" i="25"/>
  <c r="CE64" i="25"/>
  <c r="CD64" i="25"/>
  <c r="CC64" i="25"/>
  <c r="CB64" i="25"/>
  <c r="CA64" i="25"/>
  <c r="CL63" i="25"/>
  <c r="CK63" i="25"/>
  <c r="CJ63" i="25"/>
  <c r="CI63" i="25"/>
  <c r="CH63" i="25"/>
  <c r="CG63" i="25"/>
  <c r="CF63" i="25"/>
  <c r="CE63" i="25"/>
  <c r="CD63" i="25"/>
  <c r="CC63" i="25"/>
  <c r="CB63" i="25"/>
  <c r="CA63" i="25"/>
  <c r="CL62" i="25"/>
  <c r="CK62" i="25"/>
  <c r="CJ62" i="25"/>
  <c r="CI62" i="25"/>
  <c r="CH62" i="25"/>
  <c r="CG62" i="25"/>
  <c r="CF62" i="25"/>
  <c r="CE62" i="25"/>
  <c r="CD62" i="25"/>
  <c r="CC62" i="25"/>
  <c r="CB62" i="25"/>
  <c r="CA62" i="25"/>
  <c r="CL61" i="25"/>
  <c r="CK61" i="25"/>
  <c r="CJ61" i="25"/>
  <c r="CI61" i="25"/>
  <c r="CH61" i="25"/>
  <c r="CG61" i="25"/>
  <c r="CF61" i="25"/>
  <c r="CE61" i="25"/>
  <c r="CD61" i="25"/>
  <c r="CC61" i="25"/>
  <c r="CB61" i="25"/>
  <c r="CA61" i="25"/>
  <c r="CL60" i="25"/>
  <c r="CK60" i="25"/>
  <c r="CJ60" i="25"/>
  <c r="CI60" i="25"/>
  <c r="CH60" i="25"/>
  <c r="CG60" i="25"/>
  <c r="CF60" i="25"/>
  <c r="CE60" i="25"/>
  <c r="CD60" i="25"/>
  <c r="CC60" i="25"/>
  <c r="CB60" i="25"/>
  <c r="CA60" i="25"/>
  <c r="CL59" i="25"/>
  <c r="CK59" i="25"/>
  <c r="CJ59" i="25"/>
  <c r="CI59" i="25"/>
  <c r="CH59" i="25"/>
  <c r="CG59" i="25"/>
  <c r="CF59" i="25"/>
  <c r="CE59" i="25"/>
  <c r="CD59" i="25"/>
  <c r="CC59" i="25"/>
  <c r="CB59" i="25"/>
  <c r="CA59" i="25"/>
  <c r="CL58" i="25"/>
  <c r="CK58" i="25"/>
  <c r="CJ58" i="25"/>
  <c r="CI58" i="25"/>
  <c r="CH58" i="25"/>
  <c r="CG58" i="25"/>
  <c r="CF58" i="25"/>
  <c r="CE58" i="25"/>
  <c r="CD58" i="25"/>
  <c r="CC58" i="25"/>
  <c r="CB58" i="25"/>
  <c r="CA58" i="25"/>
  <c r="CL57" i="25"/>
  <c r="CK57" i="25"/>
  <c r="CJ57" i="25"/>
  <c r="CI57" i="25"/>
  <c r="CH57" i="25"/>
  <c r="CG57" i="25"/>
  <c r="CF57" i="25"/>
  <c r="CE57" i="25"/>
  <c r="CD57" i="25"/>
  <c r="CC57" i="25"/>
  <c r="CB57" i="25"/>
  <c r="CA57" i="25"/>
  <c r="CL56" i="25"/>
  <c r="CK56" i="25"/>
  <c r="CJ56" i="25"/>
  <c r="CI56" i="25"/>
  <c r="CH56" i="25"/>
  <c r="CG56" i="25"/>
  <c r="CF56" i="25"/>
  <c r="CE56" i="25"/>
  <c r="CD56" i="25"/>
  <c r="CC56" i="25"/>
  <c r="CB56" i="25"/>
  <c r="CA56" i="25"/>
  <c r="CL55" i="25"/>
  <c r="CK55" i="25"/>
  <c r="CJ55" i="25"/>
  <c r="CI55" i="25"/>
  <c r="CH55" i="25"/>
  <c r="CG55" i="25"/>
  <c r="CF55" i="25"/>
  <c r="CE55" i="25"/>
  <c r="CD55" i="25"/>
  <c r="CC55" i="25"/>
  <c r="CB55" i="25"/>
  <c r="CA55" i="25"/>
  <c r="CL54" i="25"/>
  <c r="CK54" i="25"/>
  <c r="CJ54" i="25"/>
  <c r="CI54" i="25"/>
  <c r="CH54" i="25"/>
  <c r="CG54" i="25"/>
  <c r="CF54" i="25"/>
  <c r="CE54" i="25"/>
  <c r="CD54" i="25"/>
  <c r="CC54" i="25"/>
  <c r="CB54" i="25"/>
  <c r="CA54" i="25"/>
  <c r="CL53" i="25"/>
  <c r="CK53" i="25"/>
  <c r="CJ53" i="25"/>
  <c r="CI53" i="25"/>
  <c r="CH53" i="25"/>
  <c r="CG53" i="25"/>
  <c r="CF53" i="25"/>
  <c r="CE53" i="25"/>
  <c r="CD53" i="25"/>
  <c r="CC53" i="25"/>
  <c r="CB53" i="25"/>
  <c r="CA53" i="25"/>
  <c r="CL52" i="25"/>
  <c r="CK52" i="25"/>
  <c r="CJ52" i="25"/>
  <c r="CI52" i="25"/>
  <c r="CH52" i="25"/>
  <c r="CG52" i="25"/>
  <c r="CF52" i="25"/>
  <c r="CE52" i="25"/>
  <c r="CD52" i="25"/>
  <c r="CC52" i="25"/>
  <c r="CB52" i="25"/>
  <c r="CA52" i="25"/>
  <c r="CL51" i="25"/>
  <c r="CK51" i="25"/>
  <c r="CJ51" i="25"/>
  <c r="CI51" i="25"/>
  <c r="CH51" i="25"/>
  <c r="CG51" i="25"/>
  <c r="CF51" i="25"/>
  <c r="CE51" i="25"/>
  <c r="CD51" i="25"/>
  <c r="CC51" i="25"/>
  <c r="CB51" i="25"/>
  <c r="CA51" i="25"/>
  <c r="CL50" i="25"/>
  <c r="CK50" i="25"/>
  <c r="CJ50" i="25"/>
  <c r="CI50" i="25"/>
  <c r="CH50" i="25"/>
  <c r="CG50" i="25"/>
  <c r="CF50" i="25"/>
  <c r="CE50" i="25"/>
  <c r="CD50" i="25"/>
  <c r="CC50" i="25"/>
  <c r="CB50" i="25"/>
  <c r="CA50" i="25"/>
  <c r="CL49" i="25"/>
  <c r="CK49" i="25"/>
  <c r="CJ49" i="25"/>
  <c r="CI49" i="25"/>
  <c r="CH49" i="25"/>
  <c r="CG49" i="25"/>
  <c r="CF49" i="25"/>
  <c r="CE49" i="25"/>
  <c r="CD49" i="25"/>
  <c r="CC49" i="25"/>
  <c r="CB49" i="25"/>
  <c r="CA49" i="25"/>
  <c r="CL48" i="25"/>
  <c r="CK48" i="25"/>
  <c r="CJ48" i="25"/>
  <c r="CI48" i="25"/>
  <c r="CH48" i="25"/>
  <c r="CG48" i="25"/>
  <c r="CF48" i="25"/>
  <c r="CE48" i="25"/>
  <c r="CD48" i="25"/>
  <c r="CC48" i="25"/>
  <c r="CB48" i="25"/>
  <c r="CA48" i="25"/>
  <c r="CL47" i="25"/>
  <c r="CK47" i="25"/>
  <c r="CJ47" i="25"/>
  <c r="CI47" i="25"/>
  <c r="CH47" i="25"/>
  <c r="CG47" i="25"/>
  <c r="CF47" i="25"/>
  <c r="CE47" i="25"/>
  <c r="CD47" i="25"/>
  <c r="CC47" i="25"/>
  <c r="CB47" i="25"/>
  <c r="CA47" i="25"/>
  <c r="CL46" i="25"/>
  <c r="CK46" i="25"/>
  <c r="CJ46" i="25"/>
  <c r="CI46" i="25"/>
  <c r="CH46" i="25"/>
  <c r="CG46" i="25"/>
  <c r="CF46" i="25"/>
  <c r="CE46" i="25"/>
  <c r="CD46" i="25"/>
  <c r="CC46" i="25"/>
  <c r="CB46" i="25"/>
  <c r="CA46" i="25"/>
  <c r="CL45" i="25"/>
  <c r="CK45" i="25"/>
  <c r="CJ45" i="25"/>
  <c r="CI45" i="25"/>
  <c r="CH45" i="25"/>
  <c r="CG45" i="25"/>
  <c r="CF45" i="25"/>
  <c r="CE45" i="25"/>
  <c r="CD45" i="25"/>
  <c r="CC45" i="25"/>
  <c r="CB45" i="25"/>
  <c r="CA45" i="25"/>
  <c r="CL44" i="25"/>
  <c r="CK44" i="25"/>
  <c r="CJ44" i="25"/>
  <c r="CI44" i="25"/>
  <c r="CH44" i="25"/>
  <c r="CG44" i="25"/>
  <c r="CF44" i="25"/>
  <c r="CE44" i="25"/>
  <c r="CD44" i="25"/>
  <c r="CC44" i="25"/>
  <c r="CB44" i="25"/>
  <c r="CA44" i="25"/>
  <c r="CL43" i="25"/>
  <c r="CK43" i="25"/>
  <c r="CJ43" i="25"/>
  <c r="CI43" i="25"/>
  <c r="CH43" i="25"/>
  <c r="CG43" i="25"/>
  <c r="CF43" i="25"/>
  <c r="CE43" i="25"/>
  <c r="CD43" i="25"/>
  <c r="CC43" i="25"/>
  <c r="CB43" i="25"/>
  <c r="CA43" i="25"/>
  <c r="CL42" i="25"/>
  <c r="CK42" i="25"/>
  <c r="CJ42" i="25"/>
  <c r="CI42" i="25"/>
  <c r="CH42" i="25"/>
  <c r="CG42" i="25"/>
  <c r="CF42" i="25"/>
  <c r="CE42" i="25"/>
  <c r="CD42" i="25"/>
  <c r="CC42" i="25"/>
  <c r="CB42" i="25"/>
  <c r="CA42" i="25"/>
  <c r="CL41" i="25"/>
  <c r="CK41" i="25"/>
  <c r="CJ41" i="25"/>
  <c r="CI41" i="25"/>
  <c r="CH41" i="25"/>
  <c r="CG41" i="25"/>
  <c r="CF41" i="25"/>
  <c r="CE41" i="25"/>
  <c r="CD41" i="25"/>
  <c r="CC41" i="25"/>
  <c r="CB41" i="25"/>
  <c r="CA41" i="25"/>
  <c r="CL40" i="25"/>
  <c r="CK40" i="25"/>
  <c r="CJ40" i="25"/>
  <c r="CI40" i="25"/>
  <c r="CH40" i="25"/>
  <c r="CG40" i="25"/>
  <c r="CF40" i="25"/>
  <c r="CE40" i="25"/>
  <c r="CD40" i="25"/>
  <c r="CC40" i="25"/>
  <c r="CB40" i="25"/>
  <c r="CA40" i="25"/>
  <c r="CL39" i="25"/>
  <c r="CK39" i="25"/>
  <c r="CJ39" i="25"/>
  <c r="CI39" i="25"/>
  <c r="CH39" i="25"/>
  <c r="CG39" i="25"/>
  <c r="CF39" i="25"/>
  <c r="CE39" i="25"/>
  <c r="CD39" i="25"/>
  <c r="CC39" i="25"/>
  <c r="CB39" i="25"/>
  <c r="CA39" i="25"/>
  <c r="CL38" i="25"/>
  <c r="CK38" i="25"/>
  <c r="CJ38" i="25"/>
  <c r="CI38" i="25"/>
  <c r="CH38" i="25"/>
  <c r="CG38" i="25"/>
  <c r="CF38" i="25"/>
  <c r="CE38" i="25"/>
  <c r="CD38" i="25"/>
  <c r="CC38" i="25"/>
  <c r="CB38" i="25"/>
  <c r="CA38" i="25"/>
  <c r="CL37" i="25"/>
  <c r="CK37" i="25"/>
  <c r="CJ37" i="25"/>
  <c r="CI37" i="25"/>
  <c r="CH37" i="25"/>
  <c r="CG37" i="25"/>
  <c r="CF37" i="25"/>
  <c r="CE37" i="25"/>
  <c r="CD37" i="25"/>
  <c r="CC37" i="25"/>
  <c r="CB37" i="25"/>
  <c r="CA37" i="25"/>
  <c r="CL36" i="25"/>
  <c r="CK36" i="25"/>
  <c r="CJ36" i="25"/>
  <c r="CI36" i="25"/>
  <c r="CH36" i="25"/>
  <c r="CG36" i="25"/>
  <c r="CF36" i="25"/>
  <c r="CE36" i="25"/>
  <c r="CD36" i="25"/>
  <c r="CC36" i="25"/>
  <c r="CB36" i="25"/>
  <c r="CA36" i="25"/>
  <c r="CL35" i="25"/>
  <c r="CK35" i="25"/>
  <c r="CJ35" i="25"/>
  <c r="CI35" i="25"/>
  <c r="CH35" i="25"/>
  <c r="CG35" i="25"/>
  <c r="CF35" i="25"/>
  <c r="CE35" i="25"/>
  <c r="CD35" i="25"/>
  <c r="CC35" i="25"/>
  <c r="CB35" i="25"/>
  <c r="CA35" i="25"/>
  <c r="CL34" i="25"/>
  <c r="CK34" i="25"/>
  <c r="CJ34" i="25"/>
  <c r="CI34" i="25"/>
  <c r="CH34" i="25"/>
  <c r="CG34" i="25"/>
  <c r="CF34" i="25"/>
  <c r="CE34" i="25"/>
  <c r="CD34" i="25"/>
  <c r="CC34" i="25"/>
  <c r="CB34" i="25"/>
  <c r="CA34" i="25"/>
  <c r="CL33" i="25"/>
  <c r="CK33" i="25"/>
  <c r="CJ33" i="25"/>
  <c r="CI33" i="25"/>
  <c r="CH33" i="25"/>
  <c r="CG33" i="25"/>
  <c r="CF33" i="25"/>
  <c r="CE33" i="25"/>
  <c r="CD33" i="25"/>
  <c r="CC33" i="25"/>
  <c r="CB33" i="25"/>
  <c r="CA33" i="25"/>
  <c r="CL32" i="25"/>
  <c r="CK32" i="25"/>
  <c r="CJ32" i="25"/>
  <c r="CI32" i="25"/>
  <c r="CH32" i="25"/>
  <c r="CG32" i="25"/>
  <c r="CF32" i="25"/>
  <c r="CE32" i="25"/>
  <c r="CD32" i="25"/>
  <c r="CC32" i="25"/>
  <c r="CB32" i="25"/>
  <c r="CA32" i="25"/>
  <c r="CL31" i="25"/>
  <c r="CK31" i="25"/>
  <c r="CJ31" i="25"/>
  <c r="CI31" i="25"/>
  <c r="CH31" i="25"/>
  <c r="CG31" i="25"/>
  <c r="CF31" i="25"/>
  <c r="CE31" i="25"/>
  <c r="CD31" i="25"/>
  <c r="CC31" i="25"/>
  <c r="CB31" i="25"/>
  <c r="CA31" i="25"/>
  <c r="CL30" i="25"/>
  <c r="CK30" i="25"/>
  <c r="CJ30" i="25"/>
  <c r="CI30" i="25"/>
  <c r="CH30" i="25"/>
  <c r="CG30" i="25"/>
  <c r="CF30" i="25"/>
  <c r="CE30" i="25"/>
  <c r="CD30" i="25"/>
  <c r="CC30" i="25"/>
  <c r="CB30" i="25"/>
  <c r="CA30" i="25"/>
  <c r="CL29" i="25"/>
  <c r="CK29" i="25"/>
  <c r="CJ29" i="25"/>
  <c r="CI29" i="25"/>
  <c r="CH29" i="25"/>
  <c r="CG29" i="25"/>
  <c r="CF29" i="25"/>
  <c r="CE29" i="25"/>
  <c r="CD29" i="25"/>
  <c r="CC29" i="25"/>
  <c r="CB29" i="25"/>
  <c r="CA29" i="25"/>
  <c r="CL28" i="25"/>
  <c r="CK28" i="25"/>
  <c r="CJ28" i="25"/>
  <c r="CI28" i="25"/>
  <c r="CH28" i="25"/>
  <c r="CG28" i="25"/>
  <c r="CF28" i="25"/>
  <c r="CE28" i="25"/>
  <c r="CD28" i="25"/>
  <c r="CC28" i="25"/>
  <c r="CB28" i="25"/>
  <c r="CA28" i="25"/>
  <c r="CL27" i="25"/>
  <c r="CK27" i="25"/>
  <c r="CJ27" i="25"/>
  <c r="CI27" i="25"/>
  <c r="CH27" i="25"/>
  <c r="CG27" i="25"/>
  <c r="CF27" i="25"/>
  <c r="CE27" i="25"/>
  <c r="CD27" i="25"/>
  <c r="CC27" i="25"/>
  <c r="CB27" i="25"/>
  <c r="CA27" i="25"/>
  <c r="CL26" i="25"/>
  <c r="CK26" i="25"/>
  <c r="CJ26" i="25"/>
  <c r="CI26" i="25"/>
  <c r="CH26" i="25"/>
  <c r="CG26" i="25"/>
  <c r="CF26" i="25"/>
  <c r="CE26" i="25"/>
  <c r="CD26" i="25"/>
  <c r="CC26" i="25"/>
  <c r="CB26" i="25"/>
  <c r="CA26" i="25"/>
  <c r="CL25" i="25"/>
  <c r="CK25" i="25"/>
  <c r="CJ25" i="25"/>
  <c r="CI25" i="25"/>
  <c r="CH25" i="25"/>
  <c r="CG25" i="25"/>
  <c r="CF25" i="25"/>
  <c r="CE25" i="25"/>
  <c r="CD25" i="25"/>
  <c r="CC25" i="25"/>
  <c r="CB25" i="25"/>
  <c r="CA25" i="25"/>
  <c r="CL24" i="25"/>
  <c r="CK24" i="25"/>
  <c r="CJ24" i="25"/>
  <c r="CI24" i="25"/>
  <c r="CH24" i="25"/>
  <c r="CG24" i="25"/>
  <c r="CF24" i="25"/>
  <c r="CE24" i="25"/>
  <c r="CD24" i="25"/>
  <c r="CC24" i="25"/>
  <c r="CB24" i="25"/>
  <c r="CA24" i="25"/>
  <c r="CL23" i="25"/>
  <c r="CK23" i="25"/>
  <c r="CJ23" i="25"/>
  <c r="CI23" i="25"/>
  <c r="CH23" i="25"/>
  <c r="CG23" i="25"/>
  <c r="CF23" i="25"/>
  <c r="CE23" i="25"/>
  <c r="CD23" i="25"/>
  <c r="CC23" i="25"/>
  <c r="CB23" i="25"/>
  <c r="CA23" i="25"/>
  <c r="CL22" i="25"/>
  <c r="CK22" i="25"/>
  <c r="CJ22" i="25"/>
  <c r="CI22" i="25"/>
  <c r="CH22" i="25"/>
  <c r="CG22" i="25"/>
  <c r="CF22" i="25"/>
  <c r="CE22" i="25"/>
  <c r="CD22" i="25"/>
  <c r="CC22" i="25"/>
  <c r="CB22" i="25"/>
  <c r="CA22" i="25"/>
  <c r="CL21" i="25"/>
  <c r="CK21" i="25"/>
  <c r="CJ21" i="25"/>
  <c r="CI21" i="25"/>
  <c r="CH21" i="25"/>
  <c r="CG21" i="25"/>
  <c r="CF21" i="25"/>
  <c r="CE21" i="25"/>
  <c r="CD21" i="25"/>
  <c r="CC21" i="25"/>
  <c r="CB21" i="25"/>
  <c r="CA21" i="25"/>
  <c r="CL20" i="25"/>
  <c r="CK20" i="25"/>
  <c r="CJ20" i="25"/>
  <c r="CI20" i="25"/>
  <c r="CH20" i="25"/>
  <c r="CG20" i="25"/>
  <c r="CF20" i="25"/>
  <c r="CE20" i="25"/>
  <c r="CD20" i="25"/>
  <c r="CC20" i="25"/>
  <c r="CB20" i="25"/>
  <c r="CA20" i="25"/>
  <c r="CL19" i="25"/>
  <c r="CK19" i="25"/>
  <c r="CJ19" i="25"/>
  <c r="CI19" i="25"/>
  <c r="CH19" i="25"/>
  <c r="CG19" i="25"/>
  <c r="CF19" i="25"/>
  <c r="CE19" i="25"/>
  <c r="CD19" i="25"/>
  <c r="CC19" i="25"/>
  <c r="CB19" i="25"/>
  <c r="CA19" i="25"/>
  <c r="CL18" i="25"/>
  <c r="CK18" i="25"/>
  <c r="CJ18" i="25"/>
  <c r="CI18" i="25"/>
  <c r="CH18" i="25"/>
  <c r="CG18" i="25"/>
  <c r="CF18" i="25"/>
  <c r="CE18" i="25"/>
  <c r="CD18" i="25"/>
  <c r="CC18" i="25"/>
  <c r="CB18" i="25"/>
  <c r="CA18" i="25"/>
  <c r="CL17" i="25"/>
  <c r="CK17" i="25"/>
  <c r="CJ17" i="25"/>
  <c r="CI17" i="25"/>
  <c r="CH17" i="25"/>
  <c r="CG17" i="25"/>
  <c r="CF17" i="25"/>
  <c r="CE17" i="25"/>
  <c r="CD17" i="25"/>
  <c r="CC17" i="25"/>
  <c r="CB17" i="25"/>
  <c r="CA17" i="25"/>
  <c r="CL16" i="25"/>
  <c r="CK16" i="25"/>
  <c r="CJ16" i="25"/>
  <c r="CI16" i="25"/>
  <c r="CH16" i="25"/>
  <c r="CG16" i="25"/>
  <c r="CF16" i="25"/>
  <c r="CE16" i="25"/>
  <c r="CD16" i="25"/>
  <c r="CC16" i="25"/>
  <c r="CB16" i="25"/>
  <c r="CA16" i="25"/>
  <c r="H26" i="25"/>
  <c r="EQ64" i="5"/>
  <c r="EQ59" i="5"/>
  <c r="G23" i="27"/>
  <c r="F22" i="27"/>
  <c r="F21" i="27"/>
  <c r="F20" i="27"/>
  <c r="F19" i="27"/>
  <c r="BY104" i="25"/>
  <c r="BX104" i="25"/>
  <c r="BW104" i="25"/>
  <c r="BV104" i="25"/>
  <c r="BU104" i="25"/>
  <c r="BT104" i="25"/>
  <c r="BS104" i="25"/>
  <c r="BR104" i="25"/>
  <c r="BQ104" i="25"/>
  <c r="BP104" i="25"/>
  <c r="BO104" i="25"/>
  <c r="BN104" i="25"/>
  <c r="BL104" i="25"/>
  <c r="BK104" i="25"/>
  <c r="BJ104" i="25"/>
  <c r="BI104" i="25"/>
  <c r="BH104" i="25"/>
  <c r="BG104" i="25"/>
  <c r="BF104" i="25"/>
  <c r="BE104" i="25"/>
  <c r="BD104" i="25"/>
  <c r="BC104" i="25"/>
  <c r="BB104" i="25"/>
  <c r="BA104" i="25"/>
  <c r="AY104" i="25"/>
  <c r="AX104" i="25"/>
  <c r="AW104" i="25"/>
  <c r="AV104" i="25"/>
  <c r="AU104" i="25"/>
  <c r="AT104" i="25"/>
  <c r="AS104" i="25"/>
  <c r="AR104" i="25"/>
  <c r="AQ104" i="25"/>
  <c r="AP104" i="25"/>
  <c r="AO104" i="25"/>
  <c r="AN104" i="25"/>
  <c r="AL104" i="25"/>
  <c r="AK104" i="25"/>
  <c r="AJ104" i="25"/>
  <c r="AI104" i="25"/>
  <c r="AH104" i="25"/>
  <c r="AG104" i="25"/>
  <c r="AF104" i="25"/>
  <c r="AE104" i="25"/>
  <c r="AD104" i="25"/>
  <c r="AC104" i="25"/>
  <c r="AB104" i="25"/>
  <c r="AA104" i="25"/>
  <c r="Y104" i="25"/>
  <c r="X104" i="25"/>
  <c r="W104" i="25"/>
  <c r="V104" i="25"/>
  <c r="U104" i="25"/>
  <c r="T104" i="25"/>
  <c r="S104" i="25"/>
  <c r="R104" i="25"/>
  <c r="Q104" i="25"/>
  <c r="P104" i="25"/>
  <c r="O104" i="25"/>
  <c r="N104" i="25"/>
  <c r="C104" i="25"/>
  <c r="A104" i="25"/>
  <c r="BY103" i="25"/>
  <c r="BX103" i="25"/>
  <c r="BW103" i="25"/>
  <c r="BV103" i="25"/>
  <c r="BU103" i="25"/>
  <c r="BT103" i="25"/>
  <c r="BS103" i="25"/>
  <c r="BR103" i="25"/>
  <c r="BQ103" i="25"/>
  <c r="BP103" i="25"/>
  <c r="BO103" i="25"/>
  <c r="BN103" i="25"/>
  <c r="BL103" i="25"/>
  <c r="BK103" i="25"/>
  <c r="BJ103" i="25"/>
  <c r="BI103" i="25"/>
  <c r="BH103" i="25"/>
  <c r="BG103" i="25"/>
  <c r="BF103" i="25"/>
  <c r="BE103" i="25"/>
  <c r="BD103" i="25"/>
  <c r="BC103" i="25"/>
  <c r="BB103" i="25"/>
  <c r="BA103" i="25"/>
  <c r="AY103" i="25"/>
  <c r="AX103" i="25"/>
  <c r="AW103" i="25"/>
  <c r="AV103" i="25"/>
  <c r="AU103" i="25"/>
  <c r="AT103" i="25"/>
  <c r="AS103" i="25"/>
  <c r="AR103" i="25"/>
  <c r="AQ103" i="25"/>
  <c r="AP103" i="25"/>
  <c r="AO103" i="25"/>
  <c r="AN103" i="25"/>
  <c r="AL103" i="25"/>
  <c r="AK103" i="25"/>
  <c r="AJ103" i="25"/>
  <c r="AI103" i="25"/>
  <c r="AH103" i="25"/>
  <c r="AG103" i="25"/>
  <c r="AF103" i="25"/>
  <c r="AE103" i="25"/>
  <c r="AD103" i="25"/>
  <c r="AC103" i="25"/>
  <c r="AB103" i="25"/>
  <c r="AA103" i="25"/>
  <c r="Y103" i="25"/>
  <c r="X103" i="25"/>
  <c r="W103" i="25"/>
  <c r="V103" i="25"/>
  <c r="U103" i="25"/>
  <c r="T103" i="25"/>
  <c r="S103" i="25"/>
  <c r="R103" i="25"/>
  <c r="Q103" i="25"/>
  <c r="P103" i="25"/>
  <c r="O103" i="25"/>
  <c r="N103" i="25"/>
  <c r="C103" i="25"/>
  <c r="A103" i="25"/>
  <c r="BY102" i="25"/>
  <c r="BX102" i="25"/>
  <c r="BW102" i="25"/>
  <c r="BV102" i="25"/>
  <c r="BU102" i="25"/>
  <c r="BT102" i="25"/>
  <c r="BS102" i="25"/>
  <c r="BR102" i="25"/>
  <c r="BQ102" i="25"/>
  <c r="BP102" i="25"/>
  <c r="BO102" i="25"/>
  <c r="BN102" i="25"/>
  <c r="BL102" i="25"/>
  <c r="BK102" i="25"/>
  <c r="BJ102" i="25"/>
  <c r="BI102" i="25"/>
  <c r="BH102" i="25"/>
  <c r="BG102" i="25"/>
  <c r="BF102" i="25"/>
  <c r="BE102" i="25"/>
  <c r="BD102" i="25"/>
  <c r="BC102" i="25"/>
  <c r="BB102" i="25"/>
  <c r="BA102" i="25"/>
  <c r="AY102" i="25"/>
  <c r="AX102" i="25"/>
  <c r="AW102" i="25"/>
  <c r="AV102" i="25"/>
  <c r="AU102" i="25"/>
  <c r="AT102" i="25"/>
  <c r="AS102" i="25"/>
  <c r="AR102" i="25"/>
  <c r="AQ102" i="25"/>
  <c r="AP102" i="25"/>
  <c r="AO102" i="25"/>
  <c r="AN102" i="25"/>
  <c r="AL102" i="25"/>
  <c r="AK102" i="25"/>
  <c r="AJ102" i="25"/>
  <c r="AI102" i="25"/>
  <c r="AH102" i="25"/>
  <c r="AG102" i="25"/>
  <c r="AF102" i="25"/>
  <c r="AE102" i="25"/>
  <c r="AD102" i="25"/>
  <c r="AC102" i="25"/>
  <c r="AB102" i="25"/>
  <c r="AA102" i="25"/>
  <c r="Y102" i="25"/>
  <c r="X102" i="25"/>
  <c r="W102" i="25"/>
  <c r="V102" i="25"/>
  <c r="U102" i="25"/>
  <c r="T102" i="25"/>
  <c r="S102" i="25"/>
  <c r="R102" i="25"/>
  <c r="Q102" i="25"/>
  <c r="P102" i="25"/>
  <c r="O102" i="25"/>
  <c r="N102" i="25"/>
  <c r="C102" i="25"/>
  <c r="A102" i="25"/>
  <c r="BY101" i="25"/>
  <c r="BX101" i="25"/>
  <c r="BW101" i="25"/>
  <c r="BV101" i="25"/>
  <c r="BU101" i="25"/>
  <c r="BT101" i="25"/>
  <c r="BS101" i="25"/>
  <c r="BR101" i="25"/>
  <c r="BQ101" i="25"/>
  <c r="BP101" i="25"/>
  <c r="BO101" i="25"/>
  <c r="BN101" i="25"/>
  <c r="BL101" i="25"/>
  <c r="BK101" i="25"/>
  <c r="BJ101" i="25"/>
  <c r="BI101" i="25"/>
  <c r="BH101" i="25"/>
  <c r="BG101" i="25"/>
  <c r="BF101" i="25"/>
  <c r="BE101" i="25"/>
  <c r="BD101" i="25"/>
  <c r="BC101" i="25"/>
  <c r="BB101" i="25"/>
  <c r="BA101" i="25"/>
  <c r="AY101" i="25"/>
  <c r="AX101" i="25"/>
  <c r="AW101" i="25"/>
  <c r="AV101" i="25"/>
  <c r="AU101" i="25"/>
  <c r="AT101" i="25"/>
  <c r="AS101" i="25"/>
  <c r="AR101" i="25"/>
  <c r="AQ101" i="25"/>
  <c r="AP101" i="25"/>
  <c r="AO101" i="25"/>
  <c r="AN101" i="25"/>
  <c r="AL101" i="25"/>
  <c r="AK101" i="25"/>
  <c r="AJ101" i="25"/>
  <c r="AI101" i="25"/>
  <c r="AH101" i="25"/>
  <c r="AG101" i="25"/>
  <c r="AF101" i="25"/>
  <c r="AE101" i="25"/>
  <c r="AD101" i="25"/>
  <c r="AC101" i="25"/>
  <c r="AB101" i="25"/>
  <c r="AA101" i="25"/>
  <c r="Y101" i="25"/>
  <c r="X101" i="25"/>
  <c r="W101" i="25"/>
  <c r="V101" i="25"/>
  <c r="U101" i="25"/>
  <c r="T101" i="25"/>
  <c r="S101" i="25"/>
  <c r="R101" i="25"/>
  <c r="Q101" i="25"/>
  <c r="P101" i="25"/>
  <c r="O101" i="25"/>
  <c r="N101" i="25"/>
  <c r="C101" i="25"/>
  <c r="A101" i="25"/>
  <c r="BY100" i="25"/>
  <c r="BX100" i="25"/>
  <c r="BW100" i="25"/>
  <c r="BV100" i="25"/>
  <c r="BU100" i="25"/>
  <c r="BT100" i="25"/>
  <c r="BS100" i="25"/>
  <c r="BR100" i="25"/>
  <c r="BQ100" i="25"/>
  <c r="BP100" i="25"/>
  <c r="BO100" i="25"/>
  <c r="BN100" i="25"/>
  <c r="BL100" i="25"/>
  <c r="BK100" i="25"/>
  <c r="BJ100" i="25"/>
  <c r="BI100" i="25"/>
  <c r="BH100" i="25"/>
  <c r="BG100" i="25"/>
  <c r="BF100" i="25"/>
  <c r="BE100" i="25"/>
  <c r="BD100" i="25"/>
  <c r="BC100" i="25"/>
  <c r="BB100" i="25"/>
  <c r="BA100" i="25"/>
  <c r="AY100" i="25"/>
  <c r="AX100" i="25"/>
  <c r="AW100" i="25"/>
  <c r="AV100" i="25"/>
  <c r="AU100" i="25"/>
  <c r="AT100" i="25"/>
  <c r="AS100" i="25"/>
  <c r="AR100" i="25"/>
  <c r="AQ100" i="25"/>
  <c r="AP100" i="25"/>
  <c r="AO100" i="25"/>
  <c r="AN100" i="25"/>
  <c r="AL100" i="25"/>
  <c r="AK100" i="25"/>
  <c r="AJ100" i="25"/>
  <c r="AI100" i="25"/>
  <c r="AH100" i="25"/>
  <c r="AG100" i="25"/>
  <c r="AF100" i="25"/>
  <c r="AE100" i="25"/>
  <c r="AD100" i="25"/>
  <c r="AC100" i="25"/>
  <c r="AB100" i="25"/>
  <c r="AA100" i="25"/>
  <c r="Y100" i="25"/>
  <c r="X100" i="25"/>
  <c r="W100" i="25"/>
  <c r="V100" i="25"/>
  <c r="U100" i="25"/>
  <c r="T100" i="25"/>
  <c r="S100" i="25"/>
  <c r="R100" i="25"/>
  <c r="Q100" i="25"/>
  <c r="P100" i="25"/>
  <c r="O100" i="25"/>
  <c r="N100" i="25"/>
  <c r="C100" i="25"/>
  <c r="A100" i="25"/>
  <c r="BY99" i="25"/>
  <c r="BX99" i="25"/>
  <c r="BW99" i="25"/>
  <c r="BV99" i="25"/>
  <c r="BU99" i="25"/>
  <c r="BT99" i="25"/>
  <c r="BS99" i="25"/>
  <c r="BR99" i="25"/>
  <c r="BQ99" i="25"/>
  <c r="BP99" i="25"/>
  <c r="BO99" i="25"/>
  <c r="BN99" i="25"/>
  <c r="BL99" i="25"/>
  <c r="BK99" i="25"/>
  <c r="BJ99" i="25"/>
  <c r="BI99" i="25"/>
  <c r="BH99" i="25"/>
  <c r="BG99" i="25"/>
  <c r="BF99" i="25"/>
  <c r="BE99" i="25"/>
  <c r="BD99" i="25"/>
  <c r="BC99" i="25"/>
  <c r="BB99" i="25"/>
  <c r="BA99" i="25"/>
  <c r="AY99" i="25"/>
  <c r="AX99" i="25"/>
  <c r="AW99" i="25"/>
  <c r="AV99" i="25"/>
  <c r="AU99" i="25"/>
  <c r="AT99" i="25"/>
  <c r="AS99" i="25"/>
  <c r="AR99" i="25"/>
  <c r="AQ99" i="25"/>
  <c r="AP99" i="25"/>
  <c r="AO99" i="25"/>
  <c r="AN99" i="25"/>
  <c r="AL99" i="25"/>
  <c r="AK99" i="25"/>
  <c r="AJ99" i="25"/>
  <c r="AI99" i="25"/>
  <c r="AH99" i="25"/>
  <c r="AG99" i="25"/>
  <c r="AF99" i="25"/>
  <c r="AE99" i="25"/>
  <c r="AD99" i="25"/>
  <c r="AC99" i="25"/>
  <c r="AB99" i="25"/>
  <c r="AA99" i="25"/>
  <c r="Y99" i="25"/>
  <c r="X99" i="25"/>
  <c r="W99" i="25"/>
  <c r="V99" i="25"/>
  <c r="U99" i="25"/>
  <c r="T99" i="25"/>
  <c r="S99" i="25"/>
  <c r="R99" i="25"/>
  <c r="Q99" i="25"/>
  <c r="P99" i="25"/>
  <c r="O99" i="25"/>
  <c r="N99" i="25"/>
  <c r="C99" i="25"/>
  <c r="A99" i="25"/>
  <c r="BY98" i="25"/>
  <c r="BX98" i="25"/>
  <c r="BW98" i="25"/>
  <c r="BV98" i="25"/>
  <c r="BU98" i="25"/>
  <c r="BT98" i="25"/>
  <c r="BS98" i="25"/>
  <c r="BR98" i="25"/>
  <c r="BQ98" i="25"/>
  <c r="BP98" i="25"/>
  <c r="BO98" i="25"/>
  <c r="BN98" i="25"/>
  <c r="BL98" i="25"/>
  <c r="BK98" i="25"/>
  <c r="BJ98" i="25"/>
  <c r="BI98" i="25"/>
  <c r="BH98" i="25"/>
  <c r="BG98" i="25"/>
  <c r="BF98" i="25"/>
  <c r="BE98" i="25"/>
  <c r="BD98" i="25"/>
  <c r="BC98" i="25"/>
  <c r="BB98" i="25"/>
  <c r="BA98" i="25"/>
  <c r="AY98" i="25"/>
  <c r="AX98" i="25"/>
  <c r="AW98" i="25"/>
  <c r="AV98" i="25"/>
  <c r="AU98" i="25"/>
  <c r="AT98" i="25"/>
  <c r="AS98" i="25"/>
  <c r="AR98" i="25"/>
  <c r="AQ98" i="25"/>
  <c r="AP98" i="25"/>
  <c r="AO98" i="25"/>
  <c r="AN98" i="25"/>
  <c r="AL98" i="25"/>
  <c r="AK98" i="25"/>
  <c r="AJ98" i="25"/>
  <c r="AI98" i="25"/>
  <c r="AH98" i="25"/>
  <c r="AG98" i="25"/>
  <c r="AF98" i="25"/>
  <c r="AE98" i="25"/>
  <c r="AD98" i="25"/>
  <c r="AC98" i="25"/>
  <c r="AB98" i="25"/>
  <c r="AA98" i="25"/>
  <c r="Y98" i="25"/>
  <c r="X98" i="25"/>
  <c r="W98" i="25"/>
  <c r="V98" i="25"/>
  <c r="U98" i="25"/>
  <c r="T98" i="25"/>
  <c r="S98" i="25"/>
  <c r="R98" i="25"/>
  <c r="Q98" i="25"/>
  <c r="P98" i="25"/>
  <c r="O98" i="25"/>
  <c r="N98" i="25"/>
  <c r="C98" i="25"/>
  <c r="A98" i="25"/>
  <c r="BY97" i="25"/>
  <c r="BX97" i="25"/>
  <c r="BW97" i="25"/>
  <c r="BV97" i="25"/>
  <c r="BU97" i="25"/>
  <c r="BT97" i="25"/>
  <c r="BS97" i="25"/>
  <c r="BR97" i="25"/>
  <c r="BQ97" i="25"/>
  <c r="BP97" i="25"/>
  <c r="BO97" i="25"/>
  <c r="BN97" i="25"/>
  <c r="BL97" i="25"/>
  <c r="BK97" i="25"/>
  <c r="BJ97" i="25"/>
  <c r="BI97" i="25"/>
  <c r="BH97" i="25"/>
  <c r="BG97" i="25"/>
  <c r="BF97" i="25"/>
  <c r="BE97" i="25"/>
  <c r="BD97" i="25"/>
  <c r="BC97" i="25"/>
  <c r="BB97" i="25"/>
  <c r="BA97" i="25"/>
  <c r="AY97" i="25"/>
  <c r="AX97" i="25"/>
  <c r="AW97" i="25"/>
  <c r="AV97" i="25"/>
  <c r="AU97" i="25"/>
  <c r="AT97" i="25"/>
  <c r="AS97" i="25"/>
  <c r="AR97" i="25"/>
  <c r="AQ97" i="25"/>
  <c r="AP97" i="25"/>
  <c r="AO97" i="25"/>
  <c r="AN97" i="25"/>
  <c r="AL97" i="25"/>
  <c r="AK97" i="25"/>
  <c r="AJ97" i="25"/>
  <c r="AI97" i="25"/>
  <c r="AH97" i="25"/>
  <c r="AG97" i="25"/>
  <c r="AF97" i="25"/>
  <c r="AE97" i="25"/>
  <c r="AD97" i="25"/>
  <c r="AC97" i="25"/>
  <c r="AB97" i="25"/>
  <c r="AA97" i="25"/>
  <c r="Y97" i="25"/>
  <c r="X97" i="25"/>
  <c r="W97" i="25"/>
  <c r="V97" i="25"/>
  <c r="U97" i="25"/>
  <c r="T97" i="25"/>
  <c r="S97" i="25"/>
  <c r="R97" i="25"/>
  <c r="Q97" i="25"/>
  <c r="P97" i="25"/>
  <c r="O97" i="25"/>
  <c r="N97" i="25"/>
  <c r="C97" i="25"/>
  <c r="A97" i="25"/>
  <c r="BY96" i="25"/>
  <c r="BX96" i="25"/>
  <c r="BW96" i="25"/>
  <c r="BV96" i="25"/>
  <c r="BU96" i="25"/>
  <c r="BT96" i="25"/>
  <c r="BS96" i="25"/>
  <c r="BR96" i="25"/>
  <c r="BQ96" i="25"/>
  <c r="BP96" i="25"/>
  <c r="BO96" i="25"/>
  <c r="BN96" i="25"/>
  <c r="BL96" i="25"/>
  <c r="BK96" i="25"/>
  <c r="BJ96" i="25"/>
  <c r="BI96" i="25"/>
  <c r="BH96" i="25"/>
  <c r="BG96" i="25"/>
  <c r="BF96" i="25"/>
  <c r="BE96" i="25"/>
  <c r="BD96" i="25"/>
  <c r="BC96" i="25"/>
  <c r="BB96" i="25"/>
  <c r="BA96" i="25"/>
  <c r="AY96" i="25"/>
  <c r="AX96" i="25"/>
  <c r="AW96" i="25"/>
  <c r="AV96" i="25"/>
  <c r="AU96" i="25"/>
  <c r="AT96" i="25"/>
  <c r="AS96" i="25"/>
  <c r="AR96" i="25"/>
  <c r="AQ96" i="25"/>
  <c r="AP96" i="25"/>
  <c r="AO96" i="25"/>
  <c r="AN96" i="25"/>
  <c r="AL96" i="25"/>
  <c r="AK96" i="25"/>
  <c r="AJ96" i="25"/>
  <c r="AI96" i="25"/>
  <c r="AH96" i="25"/>
  <c r="AG96" i="25"/>
  <c r="AF96" i="25"/>
  <c r="AE96" i="25"/>
  <c r="AD96" i="25"/>
  <c r="AC96" i="25"/>
  <c r="AB96" i="25"/>
  <c r="AA96" i="25"/>
  <c r="Y96" i="25"/>
  <c r="X96" i="25"/>
  <c r="W96" i="25"/>
  <c r="V96" i="25"/>
  <c r="U96" i="25"/>
  <c r="T96" i="25"/>
  <c r="S96" i="25"/>
  <c r="R96" i="25"/>
  <c r="Q96" i="25"/>
  <c r="P96" i="25"/>
  <c r="O96" i="25"/>
  <c r="N96" i="25"/>
  <c r="C96" i="25"/>
  <c r="A96" i="25"/>
  <c r="BY95" i="25"/>
  <c r="BX95" i="25"/>
  <c r="BW95" i="25"/>
  <c r="BV95" i="25"/>
  <c r="BU95" i="25"/>
  <c r="BT95" i="25"/>
  <c r="BS95" i="25"/>
  <c r="BR95" i="25"/>
  <c r="BQ95" i="25"/>
  <c r="BP95" i="25"/>
  <c r="BO95" i="25"/>
  <c r="BN95" i="25"/>
  <c r="BL95" i="25"/>
  <c r="BK95" i="25"/>
  <c r="BJ95" i="25"/>
  <c r="BI95" i="25"/>
  <c r="BH95" i="25"/>
  <c r="BG95" i="25"/>
  <c r="BF95" i="25"/>
  <c r="BE95" i="25"/>
  <c r="BD95" i="25"/>
  <c r="BC95" i="25"/>
  <c r="BB95" i="25"/>
  <c r="BA95" i="25"/>
  <c r="AY95" i="25"/>
  <c r="AX95" i="25"/>
  <c r="AW95" i="25"/>
  <c r="AV95" i="25"/>
  <c r="AU95" i="25"/>
  <c r="AT95" i="25"/>
  <c r="AS95" i="25"/>
  <c r="AR95" i="25"/>
  <c r="AQ95" i="25"/>
  <c r="AP95" i="25"/>
  <c r="AO95" i="25"/>
  <c r="AN95" i="25"/>
  <c r="AL95" i="25"/>
  <c r="AK95" i="25"/>
  <c r="AJ95" i="25"/>
  <c r="AI95" i="25"/>
  <c r="AH95" i="25"/>
  <c r="AG95" i="25"/>
  <c r="AF95" i="25"/>
  <c r="AE95" i="25"/>
  <c r="AD95" i="25"/>
  <c r="AC95" i="25"/>
  <c r="AB95" i="25"/>
  <c r="AA95" i="25"/>
  <c r="Y95" i="25"/>
  <c r="X95" i="25"/>
  <c r="W95" i="25"/>
  <c r="V95" i="25"/>
  <c r="U95" i="25"/>
  <c r="T95" i="25"/>
  <c r="S95" i="25"/>
  <c r="R95" i="25"/>
  <c r="Q95" i="25"/>
  <c r="P95" i="25"/>
  <c r="O95" i="25"/>
  <c r="N95" i="25"/>
  <c r="C95" i="25"/>
  <c r="A95" i="25"/>
  <c r="BY94" i="25"/>
  <c r="BX94" i="25"/>
  <c r="BW94" i="25"/>
  <c r="BV94" i="25"/>
  <c r="BU94" i="25"/>
  <c r="BT94" i="25"/>
  <c r="BS94" i="25"/>
  <c r="BR94" i="25"/>
  <c r="BQ94" i="25"/>
  <c r="BP94" i="25"/>
  <c r="BO94" i="25"/>
  <c r="BN94" i="25"/>
  <c r="BL94" i="25"/>
  <c r="BK94" i="25"/>
  <c r="BJ94" i="25"/>
  <c r="BI94" i="25"/>
  <c r="BH94" i="25"/>
  <c r="BG94" i="25"/>
  <c r="BF94" i="25"/>
  <c r="BE94" i="25"/>
  <c r="BD94" i="25"/>
  <c r="BC94" i="25"/>
  <c r="BB94" i="25"/>
  <c r="BA94" i="25"/>
  <c r="AY94" i="25"/>
  <c r="AX94" i="25"/>
  <c r="AW94" i="25"/>
  <c r="AV94" i="25"/>
  <c r="AU94" i="25"/>
  <c r="AT94" i="25"/>
  <c r="AS94" i="25"/>
  <c r="AR94" i="25"/>
  <c r="AQ94" i="25"/>
  <c r="AP94" i="25"/>
  <c r="AO94" i="25"/>
  <c r="AN94" i="25"/>
  <c r="AL94" i="25"/>
  <c r="AK94" i="25"/>
  <c r="AJ94" i="25"/>
  <c r="AI94" i="25"/>
  <c r="AH94" i="25"/>
  <c r="AG94" i="25"/>
  <c r="AF94" i="25"/>
  <c r="AE94" i="25"/>
  <c r="AD94" i="25"/>
  <c r="AC94" i="25"/>
  <c r="AB94" i="25"/>
  <c r="AA94" i="25"/>
  <c r="Y94" i="25"/>
  <c r="X94" i="25"/>
  <c r="W94" i="25"/>
  <c r="V94" i="25"/>
  <c r="U94" i="25"/>
  <c r="T94" i="25"/>
  <c r="S94" i="25"/>
  <c r="R94" i="25"/>
  <c r="Q94" i="25"/>
  <c r="P94" i="25"/>
  <c r="O94" i="25"/>
  <c r="N94" i="25"/>
  <c r="C94" i="25"/>
  <c r="A94" i="25"/>
  <c r="BY93" i="25"/>
  <c r="BX93" i="25"/>
  <c r="BW93" i="25"/>
  <c r="BV93" i="25"/>
  <c r="BU93" i="25"/>
  <c r="BT93" i="25"/>
  <c r="BS93" i="25"/>
  <c r="BR93" i="25"/>
  <c r="BQ93" i="25"/>
  <c r="BP93" i="25"/>
  <c r="BO93" i="25"/>
  <c r="BN93" i="25"/>
  <c r="BL93" i="25"/>
  <c r="BK93" i="25"/>
  <c r="BJ93" i="25"/>
  <c r="BI93" i="25"/>
  <c r="BH93" i="25"/>
  <c r="BG93" i="25"/>
  <c r="BF93" i="25"/>
  <c r="BE93" i="25"/>
  <c r="BD93" i="25"/>
  <c r="BC93" i="25"/>
  <c r="BB93" i="25"/>
  <c r="BA93" i="25"/>
  <c r="AY93" i="25"/>
  <c r="AX93" i="25"/>
  <c r="AW93" i="25"/>
  <c r="AV93" i="25"/>
  <c r="AU93" i="25"/>
  <c r="AT93" i="25"/>
  <c r="AS93" i="25"/>
  <c r="AR93" i="25"/>
  <c r="AQ93" i="25"/>
  <c r="AP93" i="25"/>
  <c r="AO93" i="25"/>
  <c r="AN93" i="25"/>
  <c r="AL93" i="25"/>
  <c r="AK93" i="25"/>
  <c r="AJ93" i="25"/>
  <c r="AI93" i="25"/>
  <c r="AH93" i="25"/>
  <c r="AG93" i="25"/>
  <c r="AF93" i="25"/>
  <c r="AE93" i="25"/>
  <c r="AD93" i="25"/>
  <c r="AC93" i="25"/>
  <c r="AB93" i="25"/>
  <c r="AA93" i="25"/>
  <c r="Y93" i="25"/>
  <c r="X93" i="25"/>
  <c r="W93" i="25"/>
  <c r="V93" i="25"/>
  <c r="U93" i="25"/>
  <c r="T93" i="25"/>
  <c r="S93" i="25"/>
  <c r="R93" i="25"/>
  <c r="Q93" i="25"/>
  <c r="P93" i="25"/>
  <c r="O93" i="25"/>
  <c r="N93" i="25"/>
  <c r="C93" i="25"/>
  <c r="A93" i="25"/>
  <c r="BY92" i="25"/>
  <c r="BX92" i="25"/>
  <c r="BW92" i="25"/>
  <c r="BV92" i="25"/>
  <c r="BU92" i="25"/>
  <c r="BT92" i="25"/>
  <c r="BS92" i="25"/>
  <c r="BR92" i="25"/>
  <c r="BQ92" i="25"/>
  <c r="BP92" i="25"/>
  <c r="BO92" i="25"/>
  <c r="BN92" i="25"/>
  <c r="BL92" i="25"/>
  <c r="BK92" i="25"/>
  <c r="BJ92" i="25"/>
  <c r="BI92" i="25"/>
  <c r="BH92" i="25"/>
  <c r="BG92" i="25"/>
  <c r="BF92" i="25"/>
  <c r="BE92" i="25"/>
  <c r="BD92" i="25"/>
  <c r="BC92" i="25"/>
  <c r="BB92" i="25"/>
  <c r="BA92" i="25"/>
  <c r="AY92" i="25"/>
  <c r="AX92" i="25"/>
  <c r="AW92" i="25"/>
  <c r="AV92" i="25"/>
  <c r="AU92" i="25"/>
  <c r="AT92" i="25"/>
  <c r="AS92" i="25"/>
  <c r="AR92" i="25"/>
  <c r="AQ92" i="25"/>
  <c r="AP92" i="25"/>
  <c r="AO92" i="25"/>
  <c r="AN92" i="25"/>
  <c r="AL92" i="25"/>
  <c r="AK92" i="25"/>
  <c r="AJ92" i="25"/>
  <c r="AI92" i="25"/>
  <c r="AH92" i="25"/>
  <c r="AG92" i="25"/>
  <c r="AF92" i="25"/>
  <c r="AE92" i="25"/>
  <c r="AD92" i="25"/>
  <c r="AC92" i="25"/>
  <c r="AB92" i="25"/>
  <c r="AA92" i="25"/>
  <c r="Y92" i="25"/>
  <c r="X92" i="25"/>
  <c r="W92" i="25"/>
  <c r="V92" i="25"/>
  <c r="U92" i="25"/>
  <c r="T92" i="25"/>
  <c r="S92" i="25"/>
  <c r="R92" i="25"/>
  <c r="Q92" i="25"/>
  <c r="P92" i="25"/>
  <c r="O92" i="25"/>
  <c r="N92" i="25"/>
  <c r="C92" i="25"/>
  <c r="A92" i="25"/>
  <c r="BY91" i="25"/>
  <c r="BX91" i="25"/>
  <c r="BW91" i="25"/>
  <c r="BV91" i="25"/>
  <c r="BU91" i="25"/>
  <c r="BT91" i="25"/>
  <c r="BS91" i="25"/>
  <c r="BR91" i="25"/>
  <c r="BQ91" i="25"/>
  <c r="BP91" i="25"/>
  <c r="BO91" i="25"/>
  <c r="BN91" i="25"/>
  <c r="BL91" i="25"/>
  <c r="BK91" i="25"/>
  <c r="BJ91" i="25"/>
  <c r="BI91" i="25"/>
  <c r="BH91" i="25"/>
  <c r="BG91" i="25"/>
  <c r="BF91" i="25"/>
  <c r="BE91" i="25"/>
  <c r="BD91" i="25"/>
  <c r="BC91" i="25"/>
  <c r="BB91" i="25"/>
  <c r="BA91" i="25"/>
  <c r="AY91" i="25"/>
  <c r="AX91" i="25"/>
  <c r="AW91" i="25"/>
  <c r="AV91" i="25"/>
  <c r="AU91" i="25"/>
  <c r="AT91" i="25"/>
  <c r="AS91" i="25"/>
  <c r="AR91" i="25"/>
  <c r="AQ91" i="25"/>
  <c r="AP91" i="25"/>
  <c r="AO91" i="25"/>
  <c r="AN91" i="25"/>
  <c r="AL91" i="25"/>
  <c r="AK91" i="25"/>
  <c r="AJ91" i="25"/>
  <c r="AI91" i="25"/>
  <c r="AH91" i="25"/>
  <c r="AG91" i="25"/>
  <c r="AF91" i="25"/>
  <c r="AE91" i="25"/>
  <c r="AD91" i="25"/>
  <c r="AC91" i="25"/>
  <c r="AB91" i="25"/>
  <c r="AA91" i="25"/>
  <c r="Y91" i="25"/>
  <c r="X91" i="25"/>
  <c r="W91" i="25"/>
  <c r="V91" i="25"/>
  <c r="U91" i="25"/>
  <c r="T91" i="25"/>
  <c r="S91" i="25"/>
  <c r="R91" i="25"/>
  <c r="Q91" i="25"/>
  <c r="P91" i="25"/>
  <c r="O91" i="25"/>
  <c r="N91" i="25"/>
  <c r="C91" i="25"/>
  <c r="A91" i="25"/>
  <c r="BY90" i="25"/>
  <c r="BX90" i="25"/>
  <c r="BW90" i="25"/>
  <c r="BV90" i="25"/>
  <c r="BU90" i="25"/>
  <c r="BT90" i="25"/>
  <c r="BS90" i="25"/>
  <c r="BR90" i="25"/>
  <c r="BQ90" i="25"/>
  <c r="BP90" i="25"/>
  <c r="BO90" i="25"/>
  <c r="BN90" i="25"/>
  <c r="BL90" i="25"/>
  <c r="BK90" i="25"/>
  <c r="BJ90" i="25"/>
  <c r="BI90" i="25"/>
  <c r="BH90" i="25"/>
  <c r="BG90" i="25"/>
  <c r="BF90" i="25"/>
  <c r="BE90" i="25"/>
  <c r="BD90" i="25"/>
  <c r="BC90" i="25"/>
  <c r="BB90" i="25"/>
  <c r="BA90" i="25"/>
  <c r="AY90" i="25"/>
  <c r="AX90" i="25"/>
  <c r="AW90" i="25"/>
  <c r="AV90" i="25"/>
  <c r="AU90" i="25"/>
  <c r="AT90" i="25"/>
  <c r="AS90" i="25"/>
  <c r="AR90" i="25"/>
  <c r="AQ90" i="25"/>
  <c r="AP90" i="25"/>
  <c r="AO90" i="25"/>
  <c r="AN90" i="25"/>
  <c r="AL90" i="25"/>
  <c r="AK90" i="25"/>
  <c r="AJ90" i="25"/>
  <c r="AI90" i="25"/>
  <c r="AH90" i="25"/>
  <c r="AG90" i="25"/>
  <c r="AF90" i="25"/>
  <c r="AE90" i="25"/>
  <c r="AD90" i="25"/>
  <c r="AC90" i="25"/>
  <c r="AB90" i="25"/>
  <c r="AA90" i="25"/>
  <c r="Y90" i="25"/>
  <c r="X90" i="25"/>
  <c r="W90" i="25"/>
  <c r="V90" i="25"/>
  <c r="U90" i="25"/>
  <c r="T90" i="25"/>
  <c r="S90" i="25"/>
  <c r="R90" i="25"/>
  <c r="Q90" i="25"/>
  <c r="P90" i="25"/>
  <c r="O90" i="25"/>
  <c r="N90" i="25"/>
  <c r="C90" i="25"/>
  <c r="A90" i="25"/>
  <c r="BY89" i="25"/>
  <c r="BX89" i="25"/>
  <c r="BW89" i="25"/>
  <c r="BV89" i="25"/>
  <c r="BU89" i="25"/>
  <c r="BT89" i="25"/>
  <c r="BS89" i="25"/>
  <c r="BR89" i="25"/>
  <c r="BQ89" i="25"/>
  <c r="BP89" i="25"/>
  <c r="BO89" i="25"/>
  <c r="BN89" i="25"/>
  <c r="BL89" i="25"/>
  <c r="BK89" i="25"/>
  <c r="BJ89" i="25"/>
  <c r="BI89" i="25"/>
  <c r="BH89" i="25"/>
  <c r="BG89" i="25"/>
  <c r="BF89" i="25"/>
  <c r="BE89" i="25"/>
  <c r="BD89" i="25"/>
  <c r="BC89" i="25"/>
  <c r="BB89" i="25"/>
  <c r="BA89" i="25"/>
  <c r="AY89" i="25"/>
  <c r="AX89" i="25"/>
  <c r="AW89" i="25"/>
  <c r="AV89" i="25"/>
  <c r="AU89" i="25"/>
  <c r="AT89" i="25"/>
  <c r="AS89" i="25"/>
  <c r="AR89" i="25"/>
  <c r="AQ89" i="25"/>
  <c r="AP89" i="25"/>
  <c r="AO89" i="25"/>
  <c r="AN89" i="25"/>
  <c r="AL89" i="25"/>
  <c r="AK89" i="25"/>
  <c r="AJ89" i="25"/>
  <c r="AI89" i="25"/>
  <c r="AH89" i="25"/>
  <c r="AG89" i="25"/>
  <c r="AF89" i="25"/>
  <c r="AE89" i="25"/>
  <c r="AD89" i="25"/>
  <c r="AC89" i="25"/>
  <c r="AB89" i="25"/>
  <c r="AA89" i="25"/>
  <c r="Y89" i="25"/>
  <c r="X89" i="25"/>
  <c r="W89" i="25"/>
  <c r="V89" i="25"/>
  <c r="U89" i="25"/>
  <c r="T89" i="25"/>
  <c r="S89" i="25"/>
  <c r="R89" i="25"/>
  <c r="Q89" i="25"/>
  <c r="P89" i="25"/>
  <c r="O89" i="25"/>
  <c r="N89" i="25"/>
  <c r="C89" i="25"/>
  <c r="A89" i="25"/>
  <c r="BY88" i="25"/>
  <c r="BX88" i="25"/>
  <c r="BW88" i="25"/>
  <c r="BV88" i="25"/>
  <c r="BU88" i="25"/>
  <c r="BT88" i="25"/>
  <c r="BS88" i="25"/>
  <c r="BR88" i="25"/>
  <c r="BQ88" i="25"/>
  <c r="BP88" i="25"/>
  <c r="BO88" i="25"/>
  <c r="BN88" i="25"/>
  <c r="BL88" i="25"/>
  <c r="BK88" i="25"/>
  <c r="BJ88" i="25"/>
  <c r="BI88" i="25"/>
  <c r="BH88" i="25"/>
  <c r="BG88" i="25"/>
  <c r="BF88" i="25"/>
  <c r="BE88" i="25"/>
  <c r="BD88" i="25"/>
  <c r="BC88" i="25"/>
  <c r="BB88" i="25"/>
  <c r="BA88" i="25"/>
  <c r="AY88" i="25"/>
  <c r="AX88" i="25"/>
  <c r="AW88" i="25"/>
  <c r="AV88" i="25"/>
  <c r="AU88" i="25"/>
  <c r="AT88" i="25"/>
  <c r="AS88" i="25"/>
  <c r="AR88" i="25"/>
  <c r="AQ88" i="25"/>
  <c r="AP88" i="25"/>
  <c r="AO88" i="25"/>
  <c r="AN88" i="25"/>
  <c r="AL88" i="25"/>
  <c r="AK88" i="25"/>
  <c r="AJ88" i="25"/>
  <c r="AI88" i="25"/>
  <c r="AH88" i="25"/>
  <c r="AG88" i="25"/>
  <c r="AF88" i="25"/>
  <c r="AE88" i="25"/>
  <c r="AD88" i="25"/>
  <c r="AC88" i="25"/>
  <c r="AB88" i="25"/>
  <c r="AA88" i="25"/>
  <c r="Y88" i="25"/>
  <c r="X88" i="25"/>
  <c r="W88" i="25"/>
  <c r="V88" i="25"/>
  <c r="U88" i="25"/>
  <c r="T88" i="25"/>
  <c r="S88" i="25"/>
  <c r="R88" i="25"/>
  <c r="Q88" i="25"/>
  <c r="P88" i="25"/>
  <c r="O88" i="25"/>
  <c r="N88" i="25"/>
  <c r="C88" i="25"/>
  <c r="A88" i="25"/>
  <c r="BY87" i="25"/>
  <c r="BX87" i="25"/>
  <c r="BW87" i="25"/>
  <c r="BV87" i="25"/>
  <c r="BU87" i="25"/>
  <c r="BT87" i="25"/>
  <c r="BS87" i="25"/>
  <c r="BR87" i="25"/>
  <c r="BQ87" i="25"/>
  <c r="BP87" i="25"/>
  <c r="BO87" i="25"/>
  <c r="BN87" i="25"/>
  <c r="BL87" i="25"/>
  <c r="BK87" i="25"/>
  <c r="BJ87" i="25"/>
  <c r="BI87" i="25"/>
  <c r="BH87" i="25"/>
  <c r="BG87" i="25"/>
  <c r="BF87" i="25"/>
  <c r="BE87" i="25"/>
  <c r="BD87" i="25"/>
  <c r="BC87" i="25"/>
  <c r="BB87" i="25"/>
  <c r="BA87" i="25"/>
  <c r="AY87" i="25"/>
  <c r="AX87" i="25"/>
  <c r="AW87" i="25"/>
  <c r="AV87" i="25"/>
  <c r="AU87" i="25"/>
  <c r="AT87" i="25"/>
  <c r="AS87" i="25"/>
  <c r="AR87" i="25"/>
  <c r="AQ87" i="25"/>
  <c r="AP87" i="25"/>
  <c r="AO87" i="25"/>
  <c r="AN87" i="25"/>
  <c r="AL87" i="25"/>
  <c r="AK87" i="25"/>
  <c r="AJ87" i="25"/>
  <c r="AI87" i="25"/>
  <c r="AH87" i="25"/>
  <c r="AG87" i="25"/>
  <c r="AF87" i="25"/>
  <c r="AE87" i="25"/>
  <c r="AD87" i="25"/>
  <c r="AC87" i="25"/>
  <c r="AB87" i="25"/>
  <c r="AA87" i="25"/>
  <c r="Y87" i="25"/>
  <c r="X87" i="25"/>
  <c r="W87" i="25"/>
  <c r="V87" i="25"/>
  <c r="U87" i="25"/>
  <c r="T87" i="25"/>
  <c r="S87" i="25"/>
  <c r="R87" i="25"/>
  <c r="Q87" i="25"/>
  <c r="P87" i="25"/>
  <c r="O87" i="25"/>
  <c r="N87" i="25"/>
  <c r="C87" i="25"/>
  <c r="A87" i="25"/>
  <c r="BY86" i="25"/>
  <c r="BX86" i="25"/>
  <c r="BW86" i="25"/>
  <c r="BV86" i="25"/>
  <c r="BU86" i="25"/>
  <c r="BT86" i="25"/>
  <c r="BS86" i="25"/>
  <c r="BR86" i="25"/>
  <c r="BQ86" i="25"/>
  <c r="BP86" i="25"/>
  <c r="BO86" i="25"/>
  <c r="BN86" i="25"/>
  <c r="BL86" i="25"/>
  <c r="BK86" i="25"/>
  <c r="BJ86" i="25"/>
  <c r="BI86" i="25"/>
  <c r="BH86" i="25"/>
  <c r="BG86" i="25"/>
  <c r="BF86" i="25"/>
  <c r="BE86" i="25"/>
  <c r="BD86" i="25"/>
  <c r="BC86" i="25"/>
  <c r="BB86" i="25"/>
  <c r="BA86" i="25"/>
  <c r="AY86" i="25"/>
  <c r="AX86" i="25"/>
  <c r="AW86" i="25"/>
  <c r="AV86" i="25"/>
  <c r="AU86" i="25"/>
  <c r="AT86" i="25"/>
  <c r="AS86" i="25"/>
  <c r="AR86" i="25"/>
  <c r="AQ86" i="25"/>
  <c r="AP86" i="25"/>
  <c r="AO86" i="25"/>
  <c r="AN86" i="25"/>
  <c r="AL86" i="25"/>
  <c r="AK86" i="25"/>
  <c r="AJ86" i="25"/>
  <c r="AI86" i="25"/>
  <c r="AH86" i="25"/>
  <c r="AG86" i="25"/>
  <c r="AF86" i="25"/>
  <c r="AE86" i="25"/>
  <c r="AD86" i="25"/>
  <c r="AC86" i="25"/>
  <c r="AB86" i="25"/>
  <c r="AA86" i="25"/>
  <c r="Y86" i="25"/>
  <c r="X86" i="25"/>
  <c r="W86" i="25"/>
  <c r="V86" i="25"/>
  <c r="U86" i="25"/>
  <c r="T86" i="25"/>
  <c r="S86" i="25"/>
  <c r="R86" i="25"/>
  <c r="Q86" i="25"/>
  <c r="P86" i="25"/>
  <c r="O86" i="25"/>
  <c r="N86" i="25"/>
  <c r="C86" i="25"/>
  <c r="A86" i="25"/>
  <c r="BY85" i="25"/>
  <c r="BX85" i="25"/>
  <c r="BW85" i="25"/>
  <c r="BV85" i="25"/>
  <c r="BU85" i="25"/>
  <c r="BT85" i="25"/>
  <c r="BS85" i="25"/>
  <c r="BR85" i="25"/>
  <c r="BQ85" i="25"/>
  <c r="BP85" i="25"/>
  <c r="BO85" i="25"/>
  <c r="BN85" i="25"/>
  <c r="BL85" i="25"/>
  <c r="BK85" i="25"/>
  <c r="BJ85" i="25"/>
  <c r="BI85" i="25"/>
  <c r="BH85" i="25"/>
  <c r="BG85" i="25"/>
  <c r="BF85" i="25"/>
  <c r="BE85" i="25"/>
  <c r="BD85" i="25"/>
  <c r="BC85" i="25"/>
  <c r="BB85" i="25"/>
  <c r="BA85" i="25"/>
  <c r="AY85" i="25"/>
  <c r="AX85" i="25"/>
  <c r="AW85" i="25"/>
  <c r="AV85" i="25"/>
  <c r="AU85" i="25"/>
  <c r="AT85" i="25"/>
  <c r="AS85" i="25"/>
  <c r="AR85" i="25"/>
  <c r="AQ85" i="25"/>
  <c r="AP85" i="25"/>
  <c r="AO85" i="25"/>
  <c r="AN85" i="25"/>
  <c r="AL85" i="25"/>
  <c r="AK85" i="25"/>
  <c r="AJ85" i="25"/>
  <c r="AI85" i="25"/>
  <c r="AH85" i="25"/>
  <c r="AG85" i="25"/>
  <c r="AF85" i="25"/>
  <c r="AE85" i="25"/>
  <c r="AD85" i="25"/>
  <c r="AC85" i="25"/>
  <c r="AB85" i="25"/>
  <c r="AA85" i="25"/>
  <c r="Y85" i="25"/>
  <c r="X85" i="25"/>
  <c r="W85" i="25"/>
  <c r="V85" i="25"/>
  <c r="U85" i="25"/>
  <c r="T85" i="25"/>
  <c r="S85" i="25"/>
  <c r="R85" i="25"/>
  <c r="Q85" i="25"/>
  <c r="P85" i="25"/>
  <c r="O85" i="25"/>
  <c r="N85" i="25"/>
  <c r="C85" i="25"/>
  <c r="A85" i="25"/>
  <c r="BY84" i="25"/>
  <c r="BX84" i="25"/>
  <c r="BW84" i="25"/>
  <c r="BV84" i="25"/>
  <c r="BU84" i="25"/>
  <c r="BT84" i="25"/>
  <c r="BS84" i="25"/>
  <c r="BR84" i="25"/>
  <c r="BQ84" i="25"/>
  <c r="BP84" i="25"/>
  <c r="BO84" i="25"/>
  <c r="BN84" i="25"/>
  <c r="BL84" i="25"/>
  <c r="BK84" i="25"/>
  <c r="BJ84" i="25"/>
  <c r="BI84" i="25"/>
  <c r="BH84" i="25"/>
  <c r="BG84" i="25"/>
  <c r="BF84" i="25"/>
  <c r="BE84" i="25"/>
  <c r="BD84" i="25"/>
  <c r="BC84" i="25"/>
  <c r="BB84" i="25"/>
  <c r="BA84" i="25"/>
  <c r="AY84" i="25"/>
  <c r="AX84" i="25"/>
  <c r="AW84" i="25"/>
  <c r="AV84" i="25"/>
  <c r="AU84" i="25"/>
  <c r="AT84" i="25"/>
  <c r="AS84" i="25"/>
  <c r="AR84" i="25"/>
  <c r="AQ84" i="25"/>
  <c r="AP84" i="25"/>
  <c r="AO84" i="25"/>
  <c r="AN84" i="25"/>
  <c r="AL84" i="25"/>
  <c r="AK84" i="25"/>
  <c r="AJ84" i="25"/>
  <c r="AI84" i="25"/>
  <c r="AH84" i="25"/>
  <c r="AG84" i="25"/>
  <c r="AF84" i="25"/>
  <c r="AE84" i="25"/>
  <c r="AD84" i="25"/>
  <c r="AC84" i="25"/>
  <c r="AB84" i="25"/>
  <c r="AA84" i="25"/>
  <c r="Y84" i="25"/>
  <c r="X84" i="25"/>
  <c r="W84" i="25"/>
  <c r="V84" i="25"/>
  <c r="U84" i="25"/>
  <c r="T84" i="25"/>
  <c r="S84" i="25"/>
  <c r="R84" i="25"/>
  <c r="Q84" i="25"/>
  <c r="P84" i="25"/>
  <c r="O84" i="25"/>
  <c r="N84" i="25"/>
  <c r="C84" i="25"/>
  <c r="A84" i="25"/>
  <c r="BY83" i="25"/>
  <c r="BX83" i="25"/>
  <c r="BW83" i="25"/>
  <c r="BV83" i="25"/>
  <c r="BU83" i="25"/>
  <c r="BT83" i="25"/>
  <c r="BS83" i="25"/>
  <c r="BR83" i="25"/>
  <c r="BQ83" i="25"/>
  <c r="BP83" i="25"/>
  <c r="BO83" i="25"/>
  <c r="BN83" i="25"/>
  <c r="BL83" i="25"/>
  <c r="BK83" i="25"/>
  <c r="BJ83" i="25"/>
  <c r="BI83" i="25"/>
  <c r="BH83" i="25"/>
  <c r="BG83" i="25"/>
  <c r="BF83" i="25"/>
  <c r="BE83" i="25"/>
  <c r="BD83" i="25"/>
  <c r="BC83" i="25"/>
  <c r="BB83" i="25"/>
  <c r="BA83" i="25"/>
  <c r="AY83" i="25"/>
  <c r="AX83" i="25"/>
  <c r="AW83" i="25"/>
  <c r="AV83" i="25"/>
  <c r="AU83" i="25"/>
  <c r="AT83" i="25"/>
  <c r="AS83" i="25"/>
  <c r="AR83" i="25"/>
  <c r="AQ83" i="25"/>
  <c r="AP83" i="25"/>
  <c r="AO83" i="25"/>
  <c r="AN83" i="25"/>
  <c r="AL83" i="25"/>
  <c r="AK83" i="25"/>
  <c r="AJ83" i="25"/>
  <c r="AI83" i="25"/>
  <c r="AH83" i="25"/>
  <c r="AG83" i="25"/>
  <c r="AF83" i="25"/>
  <c r="AE83" i="25"/>
  <c r="AD83" i="25"/>
  <c r="AC83" i="25"/>
  <c r="AB83" i="25"/>
  <c r="AA83" i="25"/>
  <c r="Y83" i="25"/>
  <c r="X83" i="25"/>
  <c r="W83" i="25"/>
  <c r="V83" i="25"/>
  <c r="U83" i="25"/>
  <c r="T83" i="25"/>
  <c r="S83" i="25"/>
  <c r="R83" i="25"/>
  <c r="Q83" i="25"/>
  <c r="P83" i="25"/>
  <c r="O83" i="25"/>
  <c r="N83" i="25"/>
  <c r="C83" i="25"/>
  <c r="A83" i="25"/>
  <c r="BY82" i="25"/>
  <c r="BX82" i="25"/>
  <c r="BW82" i="25"/>
  <c r="BV82" i="25"/>
  <c r="BU82" i="25"/>
  <c r="BT82" i="25"/>
  <c r="BS82" i="25"/>
  <c r="BR82" i="25"/>
  <c r="BQ82" i="25"/>
  <c r="BP82" i="25"/>
  <c r="BO82" i="25"/>
  <c r="BN82" i="25"/>
  <c r="BL82" i="25"/>
  <c r="BK82" i="25"/>
  <c r="BJ82" i="25"/>
  <c r="BI82" i="25"/>
  <c r="BH82" i="25"/>
  <c r="BG82" i="25"/>
  <c r="BF82" i="25"/>
  <c r="BE82" i="25"/>
  <c r="BD82" i="25"/>
  <c r="BC82" i="25"/>
  <c r="BB82" i="25"/>
  <c r="BA82" i="25"/>
  <c r="AY82" i="25"/>
  <c r="AX82" i="25"/>
  <c r="AW82" i="25"/>
  <c r="AV82" i="25"/>
  <c r="AU82" i="25"/>
  <c r="AT82" i="25"/>
  <c r="AS82" i="25"/>
  <c r="AR82" i="25"/>
  <c r="AQ82" i="25"/>
  <c r="AP82" i="25"/>
  <c r="AO82" i="25"/>
  <c r="AN82" i="25"/>
  <c r="AL82" i="25"/>
  <c r="AK82" i="25"/>
  <c r="AJ82" i="25"/>
  <c r="AI82" i="25"/>
  <c r="AH82" i="25"/>
  <c r="AG82" i="25"/>
  <c r="AF82" i="25"/>
  <c r="AE82" i="25"/>
  <c r="AD82" i="25"/>
  <c r="AC82" i="25"/>
  <c r="AB82" i="25"/>
  <c r="AA82" i="25"/>
  <c r="Y82" i="25"/>
  <c r="X82" i="25"/>
  <c r="W82" i="25"/>
  <c r="V82" i="25"/>
  <c r="U82" i="25"/>
  <c r="T82" i="25"/>
  <c r="S82" i="25"/>
  <c r="R82" i="25"/>
  <c r="Q82" i="25"/>
  <c r="P82" i="25"/>
  <c r="O82" i="25"/>
  <c r="N82" i="25"/>
  <c r="C82" i="25"/>
  <c r="A82" i="25"/>
  <c r="BY81" i="25"/>
  <c r="BX81" i="25"/>
  <c r="BW81" i="25"/>
  <c r="BV81" i="25"/>
  <c r="BU81" i="25"/>
  <c r="BT81" i="25"/>
  <c r="BS81" i="25"/>
  <c r="BR81" i="25"/>
  <c r="BQ81" i="25"/>
  <c r="BP81" i="25"/>
  <c r="BO81" i="25"/>
  <c r="BN81" i="25"/>
  <c r="BL81" i="25"/>
  <c r="BK81" i="25"/>
  <c r="BJ81" i="25"/>
  <c r="BI81" i="25"/>
  <c r="BH81" i="25"/>
  <c r="BG81" i="25"/>
  <c r="BF81" i="25"/>
  <c r="BE81" i="25"/>
  <c r="BD81" i="25"/>
  <c r="BC81" i="25"/>
  <c r="BB81" i="25"/>
  <c r="BA81" i="25"/>
  <c r="AY81" i="25"/>
  <c r="AX81" i="25"/>
  <c r="AW81" i="25"/>
  <c r="AV81" i="25"/>
  <c r="AU81" i="25"/>
  <c r="AT81" i="25"/>
  <c r="AS81" i="25"/>
  <c r="AR81" i="25"/>
  <c r="AQ81" i="25"/>
  <c r="AP81" i="25"/>
  <c r="AO81" i="25"/>
  <c r="AN81" i="25"/>
  <c r="AL81" i="25"/>
  <c r="AK81" i="25"/>
  <c r="AJ81" i="25"/>
  <c r="AI81" i="25"/>
  <c r="AH81" i="25"/>
  <c r="AG81" i="25"/>
  <c r="AF81" i="25"/>
  <c r="AE81" i="25"/>
  <c r="AD81" i="25"/>
  <c r="AC81" i="25"/>
  <c r="AB81" i="25"/>
  <c r="AA81" i="25"/>
  <c r="Y81" i="25"/>
  <c r="X81" i="25"/>
  <c r="W81" i="25"/>
  <c r="V81" i="25"/>
  <c r="U81" i="25"/>
  <c r="T81" i="25"/>
  <c r="S81" i="25"/>
  <c r="R81" i="25"/>
  <c r="Q81" i="25"/>
  <c r="P81" i="25"/>
  <c r="O81" i="25"/>
  <c r="N81" i="25"/>
  <c r="C81" i="25"/>
  <c r="A81" i="25"/>
  <c r="BY80" i="25"/>
  <c r="BX80" i="25"/>
  <c r="BW80" i="25"/>
  <c r="BV80" i="25"/>
  <c r="BU80" i="25"/>
  <c r="BT80" i="25"/>
  <c r="BS80" i="25"/>
  <c r="BR80" i="25"/>
  <c r="BQ80" i="25"/>
  <c r="BP80" i="25"/>
  <c r="BO80" i="25"/>
  <c r="BN80" i="25"/>
  <c r="BL80" i="25"/>
  <c r="BK80" i="25"/>
  <c r="BJ80" i="25"/>
  <c r="BI80" i="25"/>
  <c r="BH80" i="25"/>
  <c r="BG80" i="25"/>
  <c r="BF80" i="25"/>
  <c r="BE80" i="25"/>
  <c r="BD80" i="25"/>
  <c r="BC80" i="25"/>
  <c r="BB80" i="25"/>
  <c r="BA80" i="25"/>
  <c r="AY80" i="25"/>
  <c r="AX80" i="25"/>
  <c r="AW80" i="25"/>
  <c r="AV80" i="25"/>
  <c r="AU80" i="25"/>
  <c r="AT80" i="25"/>
  <c r="AS80" i="25"/>
  <c r="AR80" i="25"/>
  <c r="AQ80" i="25"/>
  <c r="AP80" i="25"/>
  <c r="AO80" i="25"/>
  <c r="AN80" i="25"/>
  <c r="AL80" i="25"/>
  <c r="AK80" i="25"/>
  <c r="AJ80" i="25"/>
  <c r="AI80" i="25"/>
  <c r="AH80" i="25"/>
  <c r="AG80" i="25"/>
  <c r="AF80" i="25"/>
  <c r="AE80" i="25"/>
  <c r="AD80" i="25"/>
  <c r="AC80" i="25"/>
  <c r="AB80" i="25"/>
  <c r="AA80" i="25"/>
  <c r="Y80" i="25"/>
  <c r="X80" i="25"/>
  <c r="W80" i="25"/>
  <c r="V80" i="25"/>
  <c r="U80" i="25"/>
  <c r="T80" i="25"/>
  <c r="S80" i="25"/>
  <c r="R80" i="25"/>
  <c r="Q80" i="25"/>
  <c r="P80" i="25"/>
  <c r="O80" i="25"/>
  <c r="N80" i="25"/>
  <c r="C80" i="25"/>
  <c r="A80" i="25"/>
  <c r="BY79" i="25"/>
  <c r="BX79" i="25"/>
  <c r="BW79" i="25"/>
  <c r="BV79" i="25"/>
  <c r="BU79" i="25"/>
  <c r="BT79" i="25"/>
  <c r="BS79" i="25"/>
  <c r="BR79" i="25"/>
  <c r="BQ79" i="25"/>
  <c r="BP79" i="25"/>
  <c r="BO79" i="25"/>
  <c r="BN79" i="25"/>
  <c r="BL79" i="25"/>
  <c r="BK79" i="25"/>
  <c r="BJ79" i="25"/>
  <c r="BI79" i="25"/>
  <c r="BH79" i="25"/>
  <c r="BG79" i="25"/>
  <c r="BF79" i="25"/>
  <c r="BE79" i="25"/>
  <c r="BD79" i="25"/>
  <c r="BC79" i="25"/>
  <c r="BB79" i="25"/>
  <c r="BA79" i="25"/>
  <c r="AY79" i="25"/>
  <c r="AX79" i="25"/>
  <c r="AW79" i="25"/>
  <c r="AV79" i="25"/>
  <c r="AU79" i="25"/>
  <c r="AT79" i="25"/>
  <c r="AS79" i="25"/>
  <c r="AR79" i="25"/>
  <c r="AQ79" i="25"/>
  <c r="AP79" i="25"/>
  <c r="AO79" i="25"/>
  <c r="AN79" i="25"/>
  <c r="AL79" i="25"/>
  <c r="AK79" i="25"/>
  <c r="AJ79" i="25"/>
  <c r="AI79" i="25"/>
  <c r="AH79" i="25"/>
  <c r="AG79" i="25"/>
  <c r="AF79" i="25"/>
  <c r="AE79" i="25"/>
  <c r="AD79" i="25"/>
  <c r="AC79" i="25"/>
  <c r="AB79" i="25"/>
  <c r="AA79" i="25"/>
  <c r="Y79" i="25"/>
  <c r="X79" i="25"/>
  <c r="W79" i="25"/>
  <c r="V79" i="25"/>
  <c r="U79" i="25"/>
  <c r="T79" i="25"/>
  <c r="S79" i="25"/>
  <c r="R79" i="25"/>
  <c r="Q79" i="25"/>
  <c r="P79" i="25"/>
  <c r="O79" i="25"/>
  <c r="N79" i="25"/>
  <c r="C79" i="25"/>
  <c r="A79" i="25"/>
  <c r="BY78" i="25"/>
  <c r="BX78" i="25"/>
  <c r="BW78" i="25"/>
  <c r="BV78" i="25"/>
  <c r="BU78" i="25"/>
  <c r="BT78" i="25"/>
  <c r="BS78" i="25"/>
  <c r="BR78" i="25"/>
  <c r="BQ78" i="25"/>
  <c r="BP78" i="25"/>
  <c r="BO78" i="25"/>
  <c r="BN78" i="25"/>
  <c r="BL78" i="25"/>
  <c r="BK78" i="25"/>
  <c r="BJ78" i="25"/>
  <c r="BI78" i="25"/>
  <c r="BH78" i="25"/>
  <c r="BG78" i="25"/>
  <c r="BF78" i="25"/>
  <c r="BE78" i="25"/>
  <c r="BD78" i="25"/>
  <c r="BC78" i="25"/>
  <c r="BB78" i="25"/>
  <c r="BA78" i="25"/>
  <c r="AY78" i="25"/>
  <c r="AX78" i="25"/>
  <c r="AW78" i="25"/>
  <c r="AV78" i="25"/>
  <c r="AU78" i="25"/>
  <c r="AT78" i="25"/>
  <c r="AS78" i="25"/>
  <c r="AR78" i="25"/>
  <c r="AQ78" i="25"/>
  <c r="AP78" i="25"/>
  <c r="AO78" i="25"/>
  <c r="AN78" i="25"/>
  <c r="AL78" i="25"/>
  <c r="AK78" i="25"/>
  <c r="AJ78" i="25"/>
  <c r="AI78" i="25"/>
  <c r="AH78" i="25"/>
  <c r="AG78" i="25"/>
  <c r="AF78" i="25"/>
  <c r="AE78" i="25"/>
  <c r="AD78" i="25"/>
  <c r="AC78" i="25"/>
  <c r="AB78" i="25"/>
  <c r="AA78" i="25"/>
  <c r="Y78" i="25"/>
  <c r="X78" i="25"/>
  <c r="W78" i="25"/>
  <c r="V78" i="25"/>
  <c r="U78" i="25"/>
  <c r="T78" i="25"/>
  <c r="S78" i="25"/>
  <c r="R78" i="25"/>
  <c r="Q78" i="25"/>
  <c r="P78" i="25"/>
  <c r="O78" i="25"/>
  <c r="N78" i="25"/>
  <c r="C78" i="25"/>
  <c r="A78" i="25"/>
  <c r="BY77" i="25"/>
  <c r="BX77" i="25"/>
  <c r="BW77" i="25"/>
  <c r="BV77" i="25"/>
  <c r="BU77" i="25"/>
  <c r="BT77" i="25"/>
  <c r="BS77" i="25"/>
  <c r="BR77" i="25"/>
  <c r="BQ77" i="25"/>
  <c r="BP77" i="25"/>
  <c r="BO77" i="25"/>
  <c r="BN77" i="25"/>
  <c r="BL77" i="25"/>
  <c r="BK77" i="25"/>
  <c r="BJ77" i="25"/>
  <c r="BI77" i="25"/>
  <c r="BH77" i="25"/>
  <c r="BG77" i="25"/>
  <c r="BF77" i="25"/>
  <c r="BE77" i="25"/>
  <c r="BD77" i="25"/>
  <c r="BC77" i="25"/>
  <c r="BB77" i="25"/>
  <c r="BA77" i="25"/>
  <c r="AY77" i="25"/>
  <c r="AX77" i="25"/>
  <c r="AW77" i="25"/>
  <c r="AV77" i="25"/>
  <c r="AU77" i="25"/>
  <c r="AT77" i="25"/>
  <c r="AS77" i="25"/>
  <c r="AR77" i="25"/>
  <c r="AQ77" i="25"/>
  <c r="AP77" i="25"/>
  <c r="AO77" i="25"/>
  <c r="AN77" i="25"/>
  <c r="AL77" i="25"/>
  <c r="AK77" i="25"/>
  <c r="AJ77" i="25"/>
  <c r="AI77" i="25"/>
  <c r="AH77" i="25"/>
  <c r="AG77" i="25"/>
  <c r="AF77" i="25"/>
  <c r="AE77" i="25"/>
  <c r="AD77" i="25"/>
  <c r="AC77" i="25"/>
  <c r="AB77" i="25"/>
  <c r="AA77" i="25"/>
  <c r="Y77" i="25"/>
  <c r="X77" i="25"/>
  <c r="W77" i="25"/>
  <c r="V77" i="25"/>
  <c r="U77" i="25"/>
  <c r="T77" i="25"/>
  <c r="S77" i="25"/>
  <c r="R77" i="25"/>
  <c r="Q77" i="25"/>
  <c r="P77" i="25"/>
  <c r="O77" i="25"/>
  <c r="N77" i="25"/>
  <c r="C77" i="25"/>
  <c r="A77" i="25"/>
  <c r="BY76" i="25"/>
  <c r="BX76" i="25"/>
  <c r="BW76" i="25"/>
  <c r="BV76" i="25"/>
  <c r="BU76" i="25"/>
  <c r="BT76" i="25"/>
  <c r="BS76" i="25"/>
  <c r="BR76" i="25"/>
  <c r="BQ76" i="25"/>
  <c r="BP76" i="25"/>
  <c r="BO76" i="25"/>
  <c r="BN76" i="25"/>
  <c r="BL76" i="25"/>
  <c r="BK76" i="25"/>
  <c r="BJ76" i="25"/>
  <c r="BI76" i="25"/>
  <c r="BH76" i="25"/>
  <c r="BG76" i="25"/>
  <c r="BF76" i="25"/>
  <c r="BE76" i="25"/>
  <c r="BD76" i="25"/>
  <c r="BC76" i="25"/>
  <c r="BB76" i="25"/>
  <c r="BA76" i="25"/>
  <c r="AY76" i="25"/>
  <c r="AX76" i="25"/>
  <c r="AW76" i="25"/>
  <c r="AV76" i="25"/>
  <c r="AU76" i="25"/>
  <c r="AT76" i="25"/>
  <c r="AS76" i="25"/>
  <c r="AR76" i="25"/>
  <c r="AQ76" i="25"/>
  <c r="AP76" i="25"/>
  <c r="AO76" i="25"/>
  <c r="AN76" i="25"/>
  <c r="AL76" i="25"/>
  <c r="AK76" i="25"/>
  <c r="AJ76" i="25"/>
  <c r="AI76" i="25"/>
  <c r="AH76" i="25"/>
  <c r="AG76" i="25"/>
  <c r="AF76" i="25"/>
  <c r="AE76" i="25"/>
  <c r="AD76" i="25"/>
  <c r="AC76" i="25"/>
  <c r="AB76" i="25"/>
  <c r="AA76" i="25"/>
  <c r="Y76" i="25"/>
  <c r="X76" i="25"/>
  <c r="W76" i="25"/>
  <c r="V76" i="25"/>
  <c r="U76" i="25"/>
  <c r="T76" i="25"/>
  <c r="S76" i="25"/>
  <c r="R76" i="25"/>
  <c r="Q76" i="25"/>
  <c r="P76" i="25"/>
  <c r="O76" i="25"/>
  <c r="N76" i="25"/>
  <c r="C76" i="25"/>
  <c r="A76" i="25"/>
  <c r="BY75" i="25"/>
  <c r="BX75" i="25"/>
  <c r="BW75" i="25"/>
  <c r="BV75" i="25"/>
  <c r="BU75" i="25"/>
  <c r="BT75" i="25"/>
  <c r="BS75" i="25"/>
  <c r="BR75" i="25"/>
  <c r="BQ75" i="25"/>
  <c r="BP75" i="25"/>
  <c r="BO75" i="25"/>
  <c r="BN75" i="25"/>
  <c r="BL75" i="25"/>
  <c r="BK75" i="25"/>
  <c r="BJ75" i="25"/>
  <c r="BI75" i="25"/>
  <c r="BH75" i="25"/>
  <c r="BG75" i="25"/>
  <c r="BF75" i="25"/>
  <c r="BE75" i="25"/>
  <c r="BD75" i="25"/>
  <c r="BC75" i="25"/>
  <c r="BB75" i="25"/>
  <c r="BA75" i="25"/>
  <c r="AY75" i="25"/>
  <c r="AX75" i="25"/>
  <c r="AW75" i="25"/>
  <c r="AV75" i="25"/>
  <c r="AU75" i="25"/>
  <c r="AT75" i="25"/>
  <c r="AS75" i="25"/>
  <c r="AR75" i="25"/>
  <c r="AQ75" i="25"/>
  <c r="AP75" i="25"/>
  <c r="AO75" i="25"/>
  <c r="AN75" i="25"/>
  <c r="AL75" i="25"/>
  <c r="AK75" i="25"/>
  <c r="AJ75" i="25"/>
  <c r="AI75" i="25"/>
  <c r="AH75" i="25"/>
  <c r="AG75" i="25"/>
  <c r="AF75" i="25"/>
  <c r="AE75" i="25"/>
  <c r="AD75" i="25"/>
  <c r="AC75" i="25"/>
  <c r="AB75" i="25"/>
  <c r="AA75" i="25"/>
  <c r="Y75" i="25"/>
  <c r="X75" i="25"/>
  <c r="W75" i="25"/>
  <c r="V75" i="25"/>
  <c r="U75" i="25"/>
  <c r="T75" i="25"/>
  <c r="S75" i="25"/>
  <c r="R75" i="25"/>
  <c r="Q75" i="25"/>
  <c r="P75" i="25"/>
  <c r="O75" i="25"/>
  <c r="N75" i="25"/>
  <c r="C75" i="25"/>
  <c r="A75" i="25"/>
  <c r="BY74" i="25"/>
  <c r="BX74" i="25"/>
  <c r="BW74" i="25"/>
  <c r="BV74" i="25"/>
  <c r="BU74" i="25"/>
  <c r="BT74" i="25"/>
  <c r="BS74" i="25"/>
  <c r="BR74" i="25"/>
  <c r="BQ74" i="25"/>
  <c r="BP74" i="25"/>
  <c r="BO74" i="25"/>
  <c r="BN74" i="25"/>
  <c r="BL74" i="25"/>
  <c r="BK74" i="25"/>
  <c r="BJ74" i="25"/>
  <c r="BI74" i="25"/>
  <c r="BH74" i="25"/>
  <c r="BG74" i="25"/>
  <c r="BF74" i="25"/>
  <c r="BE74" i="25"/>
  <c r="BD74" i="25"/>
  <c r="BC74" i="25"/>
  <c r="BB74" i="25"/>
  <c r="BA74" i="25"/>
  <c r="AY74" i="25"/>
  <c r="AX74" i="25"/>
  <c r="AW74" i="25"/>
  <c r="AV74" i="25"/>
  <c r="AU74" i="25"/>
  <c r="AT74" i="25"/>
  <c r="AS74" i="25"/>
  <c r="AR74" i="25"/>
  <c r="AQ74" i="25"/>
  <c r="AP74" i="25"/>
  <c r="AO74" i="25"/>
  <c r="AN74" i="25"/>
  <c r="AL74" i="25"/>
  <c r="AK74" i="25"/>
  <c r="AJ74" i="25"/>
  <c r="AI74" i="25"/>
  <c r="AH74" i="25"/>
  <c r="AG74" i="25"/>
  <c r="AF74" i="25"/>
  <c r="AE74" i="25"/>
  <c r="AD74" i="25"/>
  <c r="AC74" i="25"/>
  <c r="AB74" i="25"/>
  <c r="AA74" i="25"/>
  <c r="Y74" i="25"/>
  <c r="X74" i="25"/>
  <c r="W74" i="25"/>
  <c r="V74" i="25"/>
  <c r="U74" i="25"/>
  <c r="T74" i="25"/>
  <c r="S74" i="25"/>
  <c r="R74" i="25"/>
  <c r="Q74" i="25"/>
  <c r="P74" i="25"/>
  <c r="O74" i="25"/>
  <c r="N74" i="25"/>
  <c r="C74" i="25"/>
  <c r="A74" i="25"/>
  <c r="BY73" i="25"/>
  <c r="BX73" i="25"/>
  <c r="BW73" i="25"/>
  <c r="BV73" i="25"/>
  <c r="BU73" i="25"/>
  <c r="BT73" i="25"/>
  <c r="BS73" i="25"/>
  <c r="BR73" i="25"/>
  <c r="BQ73" i="25"/>
  <c r="BP73" i="25"/>
  <c r="BO73" i="25"/>
  <c r="BN73" i="25"/>
  <c r="BL73" i="25"/>
  <c r="BK73" i="25"/>
  <c r="BJ73" i="25"/>
  <c r="BI73" i="25"/>
  <c r="BH73" i="25"/>
  <c r="BG73" i="25"/>
  <c r="BF73" i="25"/>
  <c r="BE73" i="25"/>
  <c r="BD73" i="25"/>
  <c r="BC73" i="25"/>
  <c r="BB73" i="25"/>
  <c r="BA73" i="25"/>
  <c r="AY73" i="25"/>
  <c r="AX73" i="25"/>
  <c r="AW73" i="25"/>
  <c r="AV73" i="25"/>
  <c r="AU73" i="25"/>
  <c r="AT73" i="25"/>
  <c r="AS73" i="25"/>
  <c r="AR73" i="25"/>
  <c r="AQ73" i="25"/>
  <c r="AP73" i="25"/>
  <c r="AO73" i="25"/>
  <c r="AN73" i="25"/>
  <c r="AL73" i="25"/>
  <c r="AK73" i="25"/>
  <c r="AJ73" i="25"/>
  <c r="AI73" i="25"/>
  <c r="AH73" i="25"/>
  <c r="AG73" i="25"/>
  <c r="AF73" i="25"/>
  <c r="AE73" i="25"/>
  <c r="AD73" i="25"/>
  <c r="AC73" i="25"/>
  <c r="AB73" i="25"/>
  <c r="AA73" i="25"/>
  <c r="Y73" i="25"/>
  <c r="X73" i="25"/>
  <c r="W73" i="25"/>
  <c r="V73" i="25"/>
  <c r="U73" i="25"/>
  <c r="T73" i="25"/>
  <c r="S73" i="25"/>
  <c r="R73" i="25"/>
  <c r="Q73" i="25"/>
  <c r="P73" i="25"/>
  <c r="O73" i="25"/>
  <c r="N73" i="25"/>
  <c r="C73" i="25"/>
  <c r="A73" i="25"/>
  <c r="BY72" i="25"/>
  <c r="BX72" i="25"/>
  <c r="BW72" i="25"/>
  <c r="BV72" i="25"/>
  <c r="BU72" i="25"/>
  <c r="BT72" i="25"/>
  <c r="BS72" i="25"/>
  <c r="BR72" i="25"/>
  <c r="BQ72" i="25"/>
  <c r="BP72" i="25"/>
  <c r="BO72" i="25"/>
  <c r="BN72" i="25"/>
  <c r="BL72" i="25"/>
  <c r="BK72" i="25"/>
  <c r="BJ72" i="25"/>
  <c r="BI72" i="25"/>
  <c r="BH72" i="25"/>
  <c r="BG72" i="25"/>
  <c r="BF72" i="25"/>
  <c r="BE72" i="25"/>
  <c r="BD72" i="25"/>
  <c r="BC72" i="25"/>
  <c r="BB72" i="25"/>
  <c r="BA72" i="25"/>
  <c r="AY72" i="25"/>
  <c r="AX72" i="25"/>
  <c r="AW72" i="25"/>
  <c r="AV72" i="25"/>
  <c r="AU72" i="25"/>
  <c r="AT72" i="25"/>
  <c r="AS72" i="25"/>
  <c r="AR72" i="25"/>
  <c r="AQ72" i="25"/>
  <c r="AP72" i="25"/>
  <c r="AO72" i="25"/>
  <c r="AN72" i="25"/>
  <c r="AL72" i="25"/>
  <c r="AK72" i="25"/>
  <c r="AJ72" i="25"/>
  <c r="AI72" i="25"/>
  <c r="AH72" i="25"/>
  <c r="AG72" i="25"/>
  <c r="AF72" i="25"/>
  <c r="AE72" i="25"/>
  <c r="AD72" i="25"/>
  <c r="AC72" i="25"/>
  <c r="AB72" i="25"/>
  <c r="AA72" i="25"/>
  <c r="Y72" i="25"/>
  <c r="X72" i="25"/>
  <c r="W72" i="25"/>
  <c r="V72" i="25"/>
  <c r="U72" i="25"/>
  <c r="T72" i="25"/>
  <c r="S72" i="25"/>
  <c r="R72" i="25"/>
  <c r="Q72" i="25"/>
  <c r="P72" i="25"/>
  <c r="O72" i="25"/>
  <c r="N72" i="25"/>
  <c r="C72" i="25"/>
  <c r="A72" i="25"/>
  <c r="BY71" i="25"/>
  <c r="BX71" i="25"/>
  <c r="BW71" i="25"/>
  <c r="BV71" i="25"/>
  <c r="BU71" i="25"/>
  <c r="BT71" i="25"/>
  <c r="BS71" i="25"/>
  <c r="BR71" i="25"/>
  <c r="BQ71" i="25"/>
  <c r="BP71" i="25"/>
  <c r="BO71" i="25"/>
  <c r="BN71" i="25"/>
  <c r="BL71" i="25"/>
  <c r="BK71" i="25"/>
  <c r="BJ71" i="25"/>
  <c r="BI71" i="25"/>
  <c r="BH71" i="25"/>
  <c r="BG71" i="25"/>
  <c r="BF71" i="25"/>
  <c r="BE71" i="25"/>
  <c r="BD71" i="25"/>
  <c r="BC71" i="25"/>
  <c r="BB71" i="25"/>
  <c r="BA71" i="25"/>
  <c r="AY71" i="25"/>
  <c r="AX71" i="25"/>
  <c r="AW71" i="25"/>
  <c r="AV71" i="25"/>
  <c r="AU71" i="25"/>
  <c r="AT71" i="25"/>
  <c r="AS71" i="25"/>
  <c r="AR71" i="25"/>
  <c r="AQ71" i="25"/>
  <c r="AP71" i="25"/>
  <c r="AO71" i="25"/>
  <c r="AN71" i="25"/>
  <c r="AL71" i="25"/>
  <c r="AK71" i="25"/>
  <c r="AJ71" i="25"/>
  <c r="AI71" i="25"/>
  <c r="AH71" i="25"/>
  <c r="AG71" i="25"/>
  <c r="AF71" i="25"/>
  <c r="AE71" i="25"/>
  <c r="AD71" i="25"/>
  <c r="AC71" i="25"/>
  <c r="AB71" i="25"/>
  <c r="AA71" i="25"/>
  <c r="Y71" i="25"/>
  <c r="X71" i="25"/>
  <c r="W71" i="25"/>
  <c r="V71" i="25"/>
  <c r="U71" i="25"/>
  <c r="T71" i="25"/>
  <c r="S71" i="25"/>
  <c r="R71" i="25"/>
  <c r="Q71" i="25"/>
  <c r="P71" i="25"/>
  <c r="O71" i="25"/>
  <c r="N71" i="25"/>
  <c r="C71" i="25"/>
  <c r="A71" i="25"/>
  <c r="BY70" i="25"/>
  <c r="BX70" i="25"/>
  <c r="BW70" i="25"/>
  <c r="BV70" i="25"/>
  <c r="BU70" i="25"/>
  <c r="BT70" i="25"/>
  <c r="BS70" i="25"/>
  <c r="BR70" i="25"/>
  <c r="BQ70" i="25"/>
  <c r="BP70" i="25"/>
  <c r="BO70" i="25"/>
  <c r="BN70" i="25"/>
  <c r="BL70" i="25"/>
  <c r="BK70" i="25"/>
  <c r="BJ70" i="25"/>
  <c r="BI70" i="25"/>
  <c r="BH70" i="25"/>
  <c r="BG70" i="25"/>
  <c r="BF70" i="25"/>
  <c r="BE70" i="25"/>
  <c r="BD70" i="25"/>
  <c r="BC70" i="25"/>
  <c r="BB70" i="25"/>
  <c r="BA70" i="25"/>
  <c r="AY70" i="25"/>
  <c r="AX70" i="25"/>
  <c r="AW70" i="25"/>
  <c r="AV70" i="25"/>
  <c r="AU70" i="25"/>
  <c r="AT70" i="25"/>
  <c r="AS70" i="25"/>
  <c r="AR70" i="25"/>
  <c r="AQ70" i="25"/>
  <c r="AP70" i="25"/>
  <c r="AO70" i="25"/>
  <c r="AN70" i="25"/>
  <c r="AL70" i="25"/>
  <c r="AK70" i="25"/>
  <c r="AJ70" i="25"/>
  <c r="AI70" i="25"/>
  <c r="AH70" i="25"/>
  <c r="AG70" i="25"/>
  <c r="AF70" i="25"/>
  <c r="AE70" i="25"/>
  <c r="AD70" i="25"/>
  <c r="AC70" i="25"/>
  <c r="AB70" i="25"/>
  <c r="AA70" i="25"/>
  <c r="Y70" i="25"/>
  <c r="X70" i="25"/>
  <c r="W70" i="25"/>
  <c r="V70" i="25"/>
  <c r="U70" i="25"/>
  <c r="T70" i="25"/>
  <c r="S70" i="25"/>
  <c r="R70" i="25"/>
  <c r="Q70" i="25"/>
  <c r="P70" i="25"/>
  <c r="O70" i="25"/>
  <c r="N70" i="25"/>
  <c r="C70" i="25"/>
  <c r="A70" i="25"/>
  <c r="BY69" i="25"/>
  <c r="BX69" i="25"/>
  <c r="BW69" i="25"/>
  <c r="BV69" i="25"/>
  <c r="BU69" i="25"/>
  <c r="BT69" i="25"/>
  <c r="BS69" i="25"/>
  <c r="BR69" i="25"/>
  <c r="BQ69" i="25"/>
  <c r="BP69" i="25"/>
  <c r="BO69" i="25"/>
  <c r="BN69" i="25"/>
  <c r="BL69" i="25"/>
  <c r="BK69" i="25"/>
  <c r="BJ69" i="25"/>
  <c r="BI69" i="25"/>
  <c r="BH69" i="25"/>
  <c r="BG69" i="25"/>
  <c r="BF69" i="25"/>
  <c r="BE69" i="25"/>
  <c r="BD69" i="25"/>
  <c r="BC69" i="25"/>
  <c r="BB69" i="25"/>
  <c r="BA69" i="25"/>
  <c r="AY69" i="25"/>
  <c r="AX69" i="25"/>
  <c r="AW69" i="25"/>
  <c r="AV69" i="25"/>
  <c r="AU69" i="25"/>
  <c r="AT69" i="25"/>
  <c r="AS69" i="25"/>
  <c r="AR69" i="25"/>
  <c r="AQ69" i="25"/>
  <c r="AP69" i="25"/>
  <c r="AO69" i="25"/>
  <c r="AN69" i="25"/>
  <c r="AL69" i="25"/>
  <c r="AK69" i="25"/>
  <c r="AJ69" i="25"/>
  <c r="AI69" i="25"/>
  <c r="AH69" i="25"/>
  <c r="AG69" i="25"/>
  <c r="AF69" i="25"/>
  <c r="AE69" i="25"/>
  <c r="AD69" i="25"/>
  <c r="AC69" i="25"/>
  <c r="AB69" i="25"/>
  <c r="AA69" i="25"/>
  <c r="Y69" i="25"/>
  <c r="X69" i="25"/>
  <c r="W69" i="25"/>
  <c r="V69" i="25"/>
  <c r="U69" i="25"/>
  <c r="T69" i="25"/>
  <c r="S69" i="25"/>
  <c r="R69" i="25"/>
  <c r="Q69" i="25"/>
  <c r="P69" i="25"/>
  <c r="O69" i="25"/>
  <c r="N69" i="25"/>
  <c r="C69" i="25"/>
  <c r="A69" i="25"/>
  <c r="BY68" i="25"/>
  <c r="BX68" i="25"/>
  <c r="BW68" i="25"/>
  <c r="BV68" i="25"/>
  <c r="BU68" i="25"/>
  <c r="BT68" i="25"/>
  <c r="BS68" i="25"/>
  <c r="BR68" i="25"/>
  <c r="BQ68" i="25"/>
  <c r="BP68" i="25"/>
  <c r="BO68" i="25"/>
  <c r="BN68" i="25"/>
  <c r="BL68" i="25"/>
  <c r="BK68" i="25"/>
  <c r="BJ68" i="25"/>
  <c r="BI68" i="25"/>
  <c r="BH68" i="25"/>
  <c r="BG68" i="25"/>
  <c r="BF68" i="25"/>
  <c r="BE68" i="25"/>
  <c r="BD68" i="25"/>
  <c r="BC68" i="25"/>
  <c r="BB68" i="25"/>
  <c r="BA68" i="25"/>
  <c r="AY68" i="25"/>
  <c r="AX68" i="25"/>
  <c r="AW68" i="25"/>
  <c r="AV68" i="25"/>
  <c r="AU68" i="25"/>
  <c r="AT68" i="25"/>
  <c r="AS68" i="25"/>
  <c r="AR68" i="25"/>
  <c r="AQ68" i="25"/>
  <c r="AP68" i="25"/>
  <c r="AO68" i="25"/>
  <c r="AN68" i="25"/>
  <c r="AL68" i="25"/>
  <c r="AK68" i="25"/>
  <c r="AJ68" i="25"/>
  <c r="AI68" i="25"/>
  <c r="AH68" i="25"/>
  <c r="AG68" i="25"/>
  <c r="AF68" i="25"/>
  <c r="AE68" i="25"/>
  <c r="AD68" i="25"/>
  <c r="AC68" i="25"/>
  <c r="AB68" i="25"/>
  <c r="AA68" i="25"/>
  <c r="Y68" i="25"/>
  <c r="X68" i="25"/>
  <c r="W68" i="25"/>
  <c r="V68" i="25"/>
  <c r="U68" i="25"/>
  <c r="T68" i="25"/>
  <c r="S68" i="25"/>
  <c r="R68" i="25"/>
  <c r="Q68" i="25"/>
  <c r="P68" i="25"/>
  <c r="O68" i="25"/>
  <c r="N68" i="25"/>
  <c r="C68" i="25"/>
  <c r="A68" i="25"/>
  <c r="BY67" i="25"/>
  <c r="BX67" i="25"/>
  <c r="BW67" i="25"/>
  <c r="BV67" i="25"/>
  <c r="BU67" i="25"/>
  <c r="BT67" i="25"/>
  <c r="BS67" i="25"/>
  <c r="BR67" i="25"/>
  <c r="BQ67" i="25"/>
  <c r="BP67" i="25"/>
  <c r="BO67" i="25"/>
  <c r="BN67" i="25"/>
  <c r="BL67" i="25"/>
  <c r="BK67" i="25"/>
  <c r="BJ67" i="25"/>
  <c r="BI67" i="25"/>
  <c r="BH67" i="25"/>
  <c r="BG67" i="25"/>
  <c r="BF67" i="25"/>
  <c r="BE67" i="25"/>
  <c r="BD67" i="25"/>
  <c r="BC67" i="25"/>
  <c r="BB67" i="25"/>
  <c r="BA67" i="25"/>
  <c r="AY67" i="25"/>
  <c r="AX67" i="25"/>
  <c r="AW67" i="25"/>
  <c r="AV67" i="25"/>
  <c r="AU67" i="25"/>
  <c r="AT67" i="25"/>
  <c r="AS67" i="25"/>
  <c r="AR67" i="25"/>
  <c r="AQ67" i="25"/>
  <c r="AP67" i="25"/>
  <c r="AO67" i="25"/>
  <c r="AN67" i="25"/>
  <c r="AL67" i="25"/>
  <c r="AK67" i="25"/>
  <c r="AJ67" i="25"/>
  <c r="AI67" i="25"/>
  <c r="AH67" i="25"/>
  <c r="AG67" i="25"/>
  <c r="AF67" i="25"/>
  <c r="AE67" i="25"/>
  <c r="AD67" i="25"/>
  <c r="AC67" i="25"/>
  <c r="AB67" i="25"/>
  <c r="AA67" i="25"/>
  <c r="Y67" i="25"/>
  <c r="X67" i="25"/>
  <c r="W67" i="25"/>
  <c r="V67" i="25"/>
  <c r="U67" i="25"/>
  <c r="T67" i="25"/>
  <c r="S67" i="25"/>
  <c r="R67" i="25"/>
  <c r="Q67" i="25"/>
  <c r="P67" i="25"/>
  <c r="O67" i="25"/>
  <c r="N67" i="25"/>
  <c r="C67" i="25"/>
  <c r="A67" i="25"/>
  <c r="BY66" i="25"/>
  <c r="BX66" i="25"/>
  <c r="BW66" i="25"/>
  <c r="BV66" i="25"/>
  <c r="BU66" i="25"/>
  <c r="BT66" i="25"/>
  <c r="BS66" i="25"/>
  <c r="BR66" i="25"/>
  <c r="BQ66" i="25"/>
  <c r="BP66" i="25"/>
  <c r="BO66" i="25"/>
  <c r="BN66" i="25"/>
  <c r="BL66" i="25"/>
  <c r="BK66" i="25"/>
  <c r="BJ66" i="25"/>
  <c r="BI66" i="25"/>
  <c r="BH66" i="25"/>
  <c r="BG66" i="25"/>
  <c r="BF66" i="25"/>
  <c r="BE66" i="25"/>
  <c r="BD66" i="25"/>
  <c r="BC66" i="25"/>
  <c r="BB66" i="25"/>
  <c r="BA66" i="25"/>
  <c r="AY66" i="25"/>
  <c r="AX66" i="25"/>
  <c r="AW66" i="25"/>
  <c r="AV66" i="25"/>
  <c r="AU66" i="25"/>
  <c r="AT66" i="25"/>
  <c r="AS66" i="25"/>
  <c r="AR66" i="25"/>
  <c r="AQ66" i="25"/>
  <c r="AP66" i="25"/>
  <c r="AO66" i="25"/>
  <c r="AN66" i="25"/>
  <c r="AL66" i="25"/>
  <c r="AK66" i="25"/>
  <c r="AJ66" i="25"/>
  <c r="AI66" i="25"/>
  <c r="AH66" i="25"/>
  <c r="AG66" i="25"/>
  <c r="AF66" i="25"/>
  <c r="AE66" i="25"/>
  <c r="AD66" i="25"/>
  <c r="AC66" i="25"/>
  <c r="AB66" i="25"/>
  <c r="AA66" i="25"/>
  <c r="Y66" i="25"/>
  <c r="X66" i="25"/>
  <c r="W66" i="25"/>
  <c r="V66" i="25"/>
  <c r="U66" i="25"/>
  <c r="T66" i="25"/>
  <c r="S66" i="25"/>
  <c r="R66" i="25"/>
  <c r="Q66" i="25"/>
  <c r="P66" i="25"/>
  <c r="O66" i="25"/>
  <c r="N66" i="25"/>
  <c r="C66" i="25"/>
  <c r="A66" i="25"/>
  <c r="BY65" i="25"/>
  <c r="BX65" i="25"/>
  <c r="BW65" i="25"/>
  <c r="BV65" i="25"/>
  <c r="BU65" i="25"/>
  <c r="BT65" i="25"/>
  <c r="BS65" i="25"/>
  <c r="BR65" i="25"/>
  <c r="BQ65" i="25"/>
  <c r="BP65" i="25"/>
  <c r="BO65" i="25"/>
  <c r="BN65" i="25"/>
  <c r="BL65" i="25"/>
  <c r="BK65" i="25"/>
  <c r="BJ65" i="25"/>
  <c r="BI65" i="25"/>
  <c r="BH65" i="25"/>
  <c r="BG65" i="25"/>
  <c r="BF65" i="25"/>
  <c r="BE65" i="25"/>
  <c r="BD65" i="25"/>
  <c r="BC65" i="25"/>
  <c r="BB65" i="25"/>
  <c r="BA65" i="25"/>
  <c r="AY65" i="25"/>
  <c r="AX65" i="25"/>
  <c r="AW65" i="25"/>
  <c r="AV65" i="25"/>
  <c r="AU65" i="25"/>
  <c r="AT65" i="25"/>
  <c r="AS65" i="25"/>
  <c r="AR65" i="25"/>
  <c r="AQ65" i="25"/>
  <c r="AP65" i="25"/>
  <c r="AO65" i="25"/>
  <c r="AN65" i="25"/>
  <c r="AL65" i="25"/>
  <c r="AK65" i="25"/>
  <c r="AJ65" i="25"/>
  <c r="AI65" i="25"/>
  <c r="AH65" i="25"/>
  <c r="AG65" i="25"/>
  <c r="AF65" i="25"/>
  <c r="AE65" i="25"/>
  <c r="AD65" i="25"/>
  <c r="AC65" i="25"/>
  <c r="AB65" i="25"/>
  <c r="AA65" i="25"/>
  <c r="Y65" i="25"/>
  <c r="X65" i="25"/>
  <c r="W65" i="25"/>
  <c r="V65" i="25"/>
  <c r="U65" i="25"/>
  <c r="T65" i="25"/>
  <c r="S65" i="25"/>
  <c r="R65" i="25"/>
  <c r="Q65" i="25"/>
  <c r="P65" i="25"/>
  <c r="O65" i="25"/>
  <c r="N65" i="25"/>
  <c r="C65" i="25"/>
  <c r="A65" i="25"/>
  <c r="BY64" i="25"/>
  <c r="BX64" i="25"/>
  <c r="BW64" i="25"/>
  <c r="BV64" i="25"/>
  <c r="BU64" i="25"/>
  <c r="BT64" i="25"/>
  <c r="BS64" i="25"/>
  <c r="BR64" i="25"/>
  <c r="BQ64" i="25"/>
  <c r="BP64" i="25"/>
  <c r="BO64" i="25"/>
  <c r="BN64" i="25"/>
  <c r="BL64" i="25"/>
  <c r="BK64" i="25"/>
  <c r="BJ64" i="25"/>
  <c r="BI64" i="25"/>
  <c r="BH64" i="25"/>
  <c r="BG64" i="25"/>
  <c r="BF64" i="25"/>
  <c r="BE64" i="25"/>
  <c r="BD64" i="25"/>
  <c r="BC64" i="25"/>
  <c r="BB64" i="25"/>
  <c r="BA64" i="25"/>
  <c r="AY64" i="25"/>
  <c r="AX64" i="25"/>
  <c r="AW64" i="25"/>
  <c r="AV64" i="25"/>
  <c r="AU64" i="25"/>
  <c r="AT64" i="25"/>
  <c r="AS64" i="25"/>
  <c r="AR64" i="25"/>
  <c r="AQ64" i="25"/>
  <c r="AP64" i="25"/>
  <c r="AO64" i="25"/>
  <c r="AN64" i="25"/>
  <c r="AL64" i="25"/>
  <c r="AK64" i="25"/>
  <c r="AJ64" i="25"/>
  <c r="AI64" i="25"/>
  <c r="AH64" i="25"/>
  <c r="AG64" i="25"/>
  <c r="AF64" i="25"/>
  <c r="AE64" i="25"/>
  <c r="AD64" i="25"/>
  <c r="AC64" i="25"/>
  <c r="AB64" i="25"/>
  <c r="AA64" i="25"/>
  <c r="Y64" i="25"/>
  <c r="X64" i="25"/>
  <c r="W64" i="25"/>
  <c r="V64" i="25"/>
  <c r="U64" i="25"/>
  <c r="T64" i="25"/>
  <c r="S64" i="25"/>
  <c r="R64" i="25"/>
  <c r="Q64" i="25"/>
  <c r="P64" i="25"/>
  <c r="O64" i="25"/>
  <c r="N64" i="25"/>
  <c r="C64" i="25"/>
  <c r="A64" i="25"/>
  <c r="BY63" i="25"/>
  <c r="BX63" i="25"/>
  <c r="BW63" i="25"/>
  <c r="BV63" i="25"/>
  <c r="BU63" i="25"/>
  <c r="BT63" i="25"/>
  <c r="BS63" i="25"/>
  <c r="BR63" i="25"/>
  <c r="BQ63" i="25"/>
  <c r="BP63" i="25"/>
  <c r="BO63" i="25"/>
  <c r="BN63" i="25"/>
  <c r="BL63" i="25"/>
  <c r="BK63" i="25"/>
  <c r="BJ63" i="25"/>
  <c r="BI63" i="25"/>
  <c r="BH63" i="25"/>
  <c r="BG63" i="25"/>
  <c r="BF63" i="25"/>
  <c r="BE63" i="25"/>
  <c r="BD63" i="25"/>
  <c r="BC63" i="25"/>
  <c r="BB63" i="25"/>
  <c r="BA63" i="25"/>
  <c r="AY63" i="25"/>
  <c r="AX63" i="25"/>
  <c r="AW63" i="25"/>
  <c r="AV63" i="25"/>
  <c r="AU63" i="25"/>
  <c r="AT63" i="25"/>
  <c r="AS63" i="25"/>
  <c r="AR63" i="25"/>
  <c r="AQ63" i="25"/>
  <c r="AP63" i="25"/>
  <c r="AO63" i="25"/>
  <c r="AN63" i="25"/>
  <c r="AL63" i="25"/>
  <c r="AK63" i="25"/>
  <c r="AJ63" i="25"/>
  <c r="AI63" i="25"/>
  <c r="AH63" i="25"/>
  <c r="AG63" i="25"/>
  <c r="AF63" i="25"/>
  <c r="AE63" i="25"/>
  <c r="AD63" i="25"/>
  <c r="AC63" i="25"/>
  <c r="AB63" i="25"/>
  <c r="AA63" i="25"/>
  <c r="Y63" i="25"/>
  <c r="X63" i="25"/>
  <c r="W63" i="25"/>
  <c r="V63" i="25"/>
  <c r="U63" i="25"/>
  <c r="T63" i="25"/>
  <c r="S63" i="25"/>
  <c r="R63" i="25"/>
  <c r="Q63" i="25"/>
  <c r="P63" i="25"/>
  <c r="O63" i="25"/>
  <c r="N63" i="25"/>
  <c r="C63" i="25"/>
  <c r="A63" i="25"/>
  <c r="BY62" i="25"/>
  <c r="BX62" i="25"/>
  <c r="BW62" i="25"/>
  <c r="BV62" i="25"/>
  <c r="BU62" i="25"/>
  <c r="BT62" i="25"/>
  <c r="BS62" i="25"/>
  <c r="BR62" i="25"/>
  <c r="BQ62" i="25"/>
  <c r="BP62" i="25"/>
  <c r="BO62" i="25"/>
  <c r="BN62" i="25"/>
  <c r="BL62" i="25"/>
  <c r="BK62" i="25"/>
  <c r="BJ62" i="25"/>
  <c r="BI62" i="25"/>
  <c r="BH62" i="25"/>
  <c r="BG62" i="25"/>
  <c r="BF62" i="25"/>
  <c r="BE62" i="25"/>
  <c r="BD62" i="25"/>
  <c r="BC62" i="25"/>
  <c r="BB62" i="25"/>
  <c r="BA62" i="25"/>
  <c r="AY62" i="25"/>
  <c r="AX62" i="25"/>
  <c r="AW62" i="25"/>
  <c r="AV62" i="25"/>
  <c r="AU62" i="25"/>
  <c r="AT62" i="25"/>
  <c r="AS62" i="25"/>
  <c r="AR62" i="25"/>
  <c r="AQ62" i="25"/>
  <c r="AP62" i="25"/>
  <c r="AO62" i="25"/>
  <c r="AN62" i="25"/>
  <c r="AL62" i="25"/>
  <c r="AK62" i="25"/>
  <c r="AJ62" i="25"/>
  <c r="AI62" i="25"/>
  <c r="AH62" i="25"/>
  <c r="AG62" i="25"/>
  <c r="AF62" i="25"/>
  <c r="AE62" i="25"/>
  <c r="AD62" i="25"/>
  <c r="AC62" i="25"/>
  <c r="AB62" i="25"/>
  <c r="AA62" i="25"/>
  <c r="Y62" i="25"/>
  <c r="X62" i="25"/>
  <c r="W62" i="25"/>
  <c r="V62" i="25"/>
  <c r="U62" i="25"/>
  <c r="T62" i="25"/>
  <c r="S62" i="25"/>
  <c r="R62" i="25"/>
  <c r="Q62" i="25"/>
  <c r="P62" i="25"/>
  <c r="O62" i="25"/>
  <c r="N62" i="25"/>
  <c r="C62" i="25"/>
  <c r="A62" i="25"/>
  <c r="BY61" i="25"/>
  <c r="BX61" i="25"/>
  <c r="BW61" i="25"/>
  <c r="BV61" i="25"/>
  <c r="BU61" i="25"/>
  <c r="BT61" i="25"/>
  <c r="BS61" i="25"/>
  <c r="BR61" i="25"/>
  <c r="BQ61" i="25"/>
  <c r="BP61" i="25"/>
  <c r="BO61" i="25"/>
  <c r="BN61" i="25"/>
  <c r="BL61" i="25"/>
  <c r="BK61" i="25"/>
  <c r="BJ61" i="25"/>
  <c r="BI61" i="25"/>
  <c r="BH61" i="25"/>
  <c r="BG61" i="25"/>
  <c r="BF61" i="25"/>
  <c r="BE61" i="25"/>
  <c r="BD61" i="25"/>
  <c r="BC61" i="25"/>
  <c r="BB61" i="25"/>
  <c r="BA61" i="25"/>
  <c r="AY61" i="25"/>
  <c r="AX61" i="25"/>
  <c r="AW61" i="25"/>
  <c r="AV61" i="25"/>
  <c r="AU61" i="25"/>
  <c r="AT61" i="25"/>
  <c r="AS61" i="25"/>
  <c r="AR61" i="25"/>
  <c r="AQ61" i="25"/>
  <c r="AP61" i="25"/>
  <c r="AO61" i="25"/>
  <c r="AN61" i="25"/>
  <c r="AL61" i="25"/>
  <c r="AK61" i="25"/>
  <c r="AJ61" i="25"/>
  <c r="AI61" i="25"/>
  <c r="AH61" i="25"/>
  <c r="AG61" i="25"/>
  <c r="AF61" i="25"/>
  <c r="AE61" i="25"/>
  <c r="AD61" i="25"/>
  <c r="AC61" i="25"/>
  <c r="AB61" i="25"/>
  <c r="AA61" i="25"/>
  <c r="Y61" i="25"/>
  <c r="X61" i="25"/>
  <c r="W61" i="25"/>
  <c r="V61" i="25"/>
  <c r="U61" i="25"/>
  <c r="T61" i="25"/>
  <c r="S61" i="25"/>
  <c r="R61" i="25"/>
  <c r="Q61" i="25"/>
  <c r="P61" i="25"/>
  <c r="O61" i="25"/>
  <c r="N61" i="25"/>
  <c r="C61" i="25"/>
  <c r="A61" i="25"/>
  <c r="BY60" i="25"/>
  <c r="BX60" i="25"/>
  <c r="BW60" i="25"/>
  <c r="BV60" i="25"/>
  <c r="BU60" i="25"/>
  <c r="BT60" i="25"/>
  <c r="BS60" i="25"/>
  <c r="BR60" i="25"/>
  <c r="BQ60" i="25"/>
  <c r="BP60" i="25"/>
  <c r="BO60" i="25"/>
  <c r="BN60" i="25"/>
  <c r="BL60" i="25"/>
  <c r="BK60" i="25"/>
  <c r="BJ60" i="25"/>
  <c r="BI60" i="25"/>
  <c r="BH60" i="25"/>
  <c r="BG60" i="25"/>
  <c r="BF60" i="25"/>
  <c r="BE60" i="25"/>
  <c r="BD60" i="25"/>
  <c r="BC60" i="25"/>
  <c r="BB60" i="25"/>
  <c r="BA60" i="25"/>
  <c r="AY60" i="25"/>
  <c r="AX60" i="25"/>
  <c r="AW60" i="25"/>
  <c r="AV60" i="25"/>
  <c r="AU60" i="25"/>
  <c r="AT60" i="25"/>
  <c r="AS60" i="25"/>
  <c r="AR60" i="25"/>
  <c r="AQ60" i="25"/>
  <c r="AP60" i="25"/>
  <c r="AO60" i="25"/>
  <c r="AN60" i="25"/>
  <c r="AL60" i="25"/>
  <c r="AK60" i="25"/>
  <c r="AJ60" i="25"/>
  <c r="AI60" i="25"/>
  <c r="AH60" i="25"/>
  <c r="AG60" i="25"/>
  <c r="AF60" i="25"/>
  <c r="AE60" i="25"/>
  <c r="AD60" i="25"/>
  <c r="AC60" i="25"/>
  <c r="AB60" i="25"/>
  <c r="AA60" i="25"/>
  <c r="Y60" i="25"/>
  <c r="X60" i="25"/>
  <c r="W60" i="25"/>
  <c r="V60" i="25"/>
  <c r="U60" i="25"/>
  <c r="T60" i="25"/>
  <c r="S60" i="25"/>
  <c r="R60" i="25"/>
  <c r="Q60" i="25"/>
  <c r="P60" i="25"/>
  <c r="O60" i="25"/>
  <c r="N60" i="25"/>
  <c r="C60" i="25"/>
  <c r="A60" i="25"/>
  <c r="BY59" i="25"/>
  <c r="BX59" i="25"/>
  <c r="BW59" i="25"/>
  <c r="BV59" i="25"/>
  <c r="BU59" i="25"/>
  <c r="BT59" i="25"/>
  <c r="BS59" i="25"/>
  <c r="BR59" i="25"/>
  <c r="BQ59" i="25"/>
  <c r="BP59" i="25"/>
  <c r="BO59" i="25"/>
  <c r="BN59" i="25"/>
  <c r="BL59" i="25"/>
  <c r="BK59" i="25"/>
  <c r="BJ59" i="25"/>
  <c r="BI59" i="25"/>
  <c r="BH59" i="25"/>
  <c r="BG59" i="25"/>
  <c r="BF59" i="25"/>
  <c r="BE59" i="25"/>
  <c r="BD59" i="25"/>
  <c r="BC59" i="25"/>
  <c r="BB59" i="25"/>
  <c r="BA59" i="25"/>
  <c r="AY59" i="25"/>
  <c r="AX59" i="25"/>
  <c r="AW59" i="25"/>
  <c r="AV59" i="25"/>
  <c r="AU59" i="25"/>
  <c r="AT59" i="25"/>
  <c r="AS59" i="25"/>
  <c r="AR59" i="25"/>
  <c r="AQ59" i="25"/>
  <c r="AP59" i="25"/>
  <c r="AO59" i="25"/>
  <c r="AN59" i="25"/>
  <c r="AL59" i="25"/>
  <c r="AK59" i="25"/>
  <c r="AJ59" i="25"/>
  <c r="AI59" i="25"/>
  <c r="AH59" i="25"/>
  <c r="AG59" i="25"/>
  <c r="AF59" i="25"/>
  <c r="AE59" i="25"/>
  <c r="AD59" i="25"/>
  <c r="AC59" i="25"/>
  <c r="AB59" i="25"/>
  <c r="AA59" i="25"/>
  <c r="Y59" i="25"/>
  <c r="X59" i="25"/>
  <c r="W59" i="25"/>
  <c r="V59" i="25"/>
  <c r="U59" i="25"/>
  <c r="T59" i="25"/>
  <c r="S59" i="25"/>
  <c r="R59" i="25"/>
  <c r="Q59" i="25"/>
  <c r="P59" i="25"/>
  <c r="O59" i="25"/>
  <c r="N59" i="25"/>
  <c r="C59" i="25"/>
  <c r="A59" i="25"/>
  <c r="BY58" i="25"/>
  <c r="BX58" i="25"/>
  <c r="BW58" i="25"/>
  <c r="BV58" i="25"/>
  <c r="BU58" i="25"/>
  <c r="BT58" i="25"/>
  <c r="BS58" i="25"/>
  <c r="BR58" i="25"/>
  <c r="BQ58" i="25"/>
  <c r="BP58" i="25"/>
  <c r="BO58" i="25"/>
  <c r="BN58" i="25"/>
  <c r="BL58" i="25"/>
  <c r="BK58" i="25"/>
  <c r="BJ58" i="25"/>
  <c r="BI58" i="25"/>
  <c r="BH58" i="25"/>
  <c r="BG58" i="25"/>
  <c r="BF58" i="25"/>
  <c r="BE58" i="25"/>
  <c r="BD58" i="25"/>
  <c r="BC58" i="25"/>
  <c r="BB58" i="25"/>
  <c r="BA58" i="25"/>
  <c r="AY58" i="25"/>
  <c r="AX58" i="25"/>
  <c r="AW58" i="25"/>
  <c r="AV58" i="25"/>
  <c r="AU58" i="25"/>
  <c r="AT58" i="25"/>
  <c r="AS58" i="25"/>
  <c r="AR58" i="25"/>
  <c r="AQ58" i="25"/>
  <c r="AP58" i="25"/>
  <c r="AO58" i="25"/>
  <c r="AN58" i="25"/>
  <c r="AL58" i="25"/>
  <c r="AK58" i="25"/>
  <c r="AJ58" i="25"/>
  <c r="AI58" i="25"/>
  <c r="AH58" i="25"/>
  <c r="AG58" i="25"/>
  <c r="AF58" i="25"/>
  <c r="AE58" i="25"/>
  <c r="AD58" i="25"/>
  <c r="AC58" i="25"/>
  <c r="AB58" i="25"/>
  <c r="AA58" i="25"/>
  <c r="Y58" i="25"/>
  <c r="X58" i="25"/>
  <c r="W58" i="25"/>
  <c r="V58" i="25"/>
  <c r="U58" i="25"/>
  <c r="T58" i="25"/>
  <c r="S58" i="25"/>
  <c r="R58" i="25"/>
  <c r="Q58" i="25"/>
  <c r="P58" i="25"/>
  <c r="O58" i="25"/>
  <c r="N58" i="25"/>
  <c r="C58" i="25"/>
  <c r="A58" i="25"/>
  <c r="BY57" i="25"/>
  <c r="BX57" i="25"/>
  <c r="BW57" i="25"/>
  <c r="BV57" i="25"/>
  <c r="BU57" i="25"/>
  <c r="BT57" i="25"/>
  <c r="BS57" i="25"/>
  <c r="BR57" i="25"/>
  <c r="BQ57" i="25"/>
  <c r="BP57" i="25"/>
  <c r="BO57" i="25"/>
  <c r="BN57" i="25"/>
  <c r="BL57" i="25"/>
  <c r="BK57" i="25"/>
  <c r="BJ57" i="25"/>
  <c r="BI57" i="25"/>
  <c r="BH57" i="25"/>
  <c r="BG57" i="25"/>
  <c r="BF57" i="25"/>
  <c r="BE57" i="25"/>
  <c r="BD57" i="25"/>
  <c r="BC57" i="25"/>
  <c r="BB57" i="25"/>
  <c r="BA57" i="25"/>
  <c r="AY57" i="25"/>
  <c r="AX57" i="25"/>
  <c r="AW57" i="25"/>
  <c r="AV57" i="25"/>
  <c r="AU57" i="25"/>
  <c r="AT57" i="25"/>
  <c r="AS57" i="25"/>
  <c r="AR57" i="25"/>
  <c r="AQ57" i="25"/>
  <c r="AP57" i="25"/>
  <c r="AO57" i="25"/>
  <c r="AN57" i="25"/>
  <c r="AL57" i="25"/>
  <c r="AK57" i="25"/>
  <c r="AJ57" i="25"/>
  <c r="AI57" i="25"/>
  <c r="AH57" i="25"/>
  <c r="AG57" i="25"/>
  <c r="AF57" i="25"/>
  <c r="AE57" i="25"/>
  <c r="AD57" i="25"/>
  <c r="AC57" i="25"/>
  <c r="AB57" i="25"/>
  <c r="AA57" i="25"/>
  <c r="Y57" i="25"/>
  <c r="X57" i="25"/>
  <c r="W57" i="25"/>
  <c r="V57" i="25"/>
  <c r="U57" i="25"/>
  <c r="T57" i="25"/>
  <c r="S57" i="25"/>
  <c r="R57" i="25"/>
  <c r="Q57" i="25"/>
  <c r="P57" i="25"/>
  <c r="O57" i="25"/>
  <c r="N57" i="25"/>
  <c r="C57" i="25"/>
  <c r="A57" i="25"/>
  <c r="BY56" i="25"/>
  <c r="BX56" i="25"/>
  <c r="BW56" i="25"/>
  <c r="BV56" i="25"/>
  <c r="BU56" i="25"/>
  <c r="BT56" i="25"/>
  <c r="BS56" i="25"/>
  <c r="BR56" i="25"/>
  <c r="BQ56" i="25"/>
  <c r="BP56" i="25"/>
  <c r="BO56" i="25"/>
  <c r="BN56" i="25"/>
  <c r="BL56" i="25"/>
  <c r="BK56" i="25"/>
  <c r="BJ56" i="25"/>
  <c r="BI56" i="25"/>
  <c r="BH56" i="25"/>
  <c r="BG56" i="25"/>
  <c r="BF56" i="25"/>
  <c r="BE56" i="25"/>
  <c r="BD56" i="25"/>
  <c r="BC56" i="25"/>
  <c r="BB56" i="25"/>
  <c r="BA56" i="25"/>
  <c r="AY56" i="25"/>
  <c r="AX56" i="25"/>
  <c r="AW56" i="25"/>
  <c r="AV56" i="25"/>
  <c r="AU56" i="25"/>
  <c r="AT56" i="25"/>
  <c r="AS56" i="25"/>
  <c r="AR56" i="25"/>
  <c r="AQ56" i="25"/>
  <c r="AP56" i="25"/>
  <c r="AO56" i="25"/>
  <c r="AN56" i="25"/>
  <c r="AL56" i="25"/>
  <c r="AK56" i="25"/>
  <c r="AJ56" i="25"/>
  <c r="AI56" i="25"/>
  <c r="AH56" i="25"/>
  <c r="AG56" i="25"/>
  <c r="AF56" i="25"/>
  <c r="AE56" i="25"/>
  <c r="AD56" i="25"/>
  <c r="AC56" i="25"/>
  <c r="AB56" i="25"/>
  <c r="AA56" i="25"/>
  <c r="Y56" i="25"/>
  <c r="X56" i="25"/>
  <c r="W56" i="25"/>
  <c r="V56" i="25"/>
  <c r="U56" i="25"/>
  <c r="T56" i="25"/>
  <c r="S56" i="25"/>
  <c r="R56" i="25"/>
  <c r="Q56" i="25"/>
  <c r="P56" i="25"/>
  <c r="O56" i="25"/>
  <c r="N56" i="25"/>
  <c r="C56" i="25"/>
  <c r="A56" i="25"/>
  <c r="BY55" i="25"/>
  <c r="BX55" i="25"/>
  <c r="BW55" i="25"/>
  <c r="BV55" i="25"/>
  <c r="BU55" i="25"/>
  <c r="BT55" i="25"/>
  <c r="BS55" i="25"/>
  <c r="BR55" i="25"/>
  <c r="BQ55" i="25"/>
  <c r="BP55" i="25"/>
  <c r="BO55" i="25"/>
  <c r="BN55" i="25"/>
  <c r="BL55" i="25"/>
  <c r="BK55" i="25"/>
  <c r="BJ55" i="25"/>
  <c r="BI55" i="25"/>
  <c r="BH55" i="25"/>
  <c r="BG55" i="25"/>
  <c r="BF55" i="25"/>
  <c r="BE55" i="25"/>
  <c r="BD55" i="25"/>
  <c r="BC55" i="25"/>
  <c r="BB55" i="25"/>
  <c r="BA55" i="25"/>
  <c r="AY55" i="25"/>
  <c r="AX55" i="25"/>
  <c r="AW55" i="25"/>
  <c r="AV55" i="25"/>
  <c r="AU55" i="25"/>
  <c r="AT55" i="25"/>
  <c r="AS55" i="25"/>
  <c r="AR55" i="25"/>
  <c r="AQ55" i="25"/>
  <c r="AP55" i="25"/>
  <c r="AO55" i="25"/>
  <c r="AN55" i="25"/>
  <c r="AL55" i="25"/>
  <c r="AK55" i="25"/>
  <c r="AJ55" i="25"/>
  <c r="AI55" i="25"/>
  <c r="AH55" i="25"/>
  <c r="AG55" i="25"/>
  <c r="AF55" i="25"/>
  <c r="AE55" i="25"/>
  <c r="AD55" i="25"/>
  <c r="AC55" i="25"/>
  <c r="AB55" i="25"/>
  <c r="AA55" i="25"/>
  <c r="Y55" i="25"/>
  <c r="X55" i="25"/>
  <c r="W55" i="25"/>
  <c r="V55" i="25"/>
  <c r="U55" i="25"/>
  <c r="T55" i="25"/>
  <c r="S55" i="25"/>
  <c r="R55" i="25"/>
  <c r="Q55" i="25"/>
  <c r="P55" i="25"/>
  <c r="O55" i="25"/>
  <c r="N55" i="25"/>
  <c r="C55" i="25"/>
  <c r="A55" i="25"/>
  <c r="BY54" i="25"/>
  <c r="BX54" i="25"/>
  <c r="BW54" i="25"/>
  <c r="BV54" i="25"/>
  <c r="BU54" i="25"/>
  <c r="BT54" i="25"/>
  <c r="BS54" i="25"/>
  <c r="BR54" i="25"/>
  <c r="BQ54" i="25"/>
  <c r="BP54" i="25"/>
  <c r="BO54" i="25"/>
  <c r="BN54" i="25"/>
  <c r="BL54" i="25"/>
  <c r="BK54" i="25"/>
  <c r="BJ54" i="25"/>
  <c r="BI54" i="25"/>
  <c r="BH54" i="25"/>
  <c r="BG54" i="25"/>
  <c r="BF54" i="25"/>
  <c r="BE54" i="25"/>
  <c r="BD54" i="25"/>
  <c r="BC54" i="25"/>
  <c r="BB54" i="25"/>
  <c r="BA54" i="25"/>
  <c r="AY54" i="25"/>
  <c r="AX54" i="25"/>
  <c r="AW54" i="25"/>
  <c r="AV54" i="25"/>
  <c r="AU54" i="25"/>
  <c r="AT54" i="25"/>
  <c r="AS54" i="25"/>
  <c r="AR54" i="25"/>
  <c r="AQ54" i="25"/>
  <c r="AP54" i="25"/>
  <c r="AO54" i="25"/>
  <c r="AN54" i="25"/>
  <c r="AL54" i="25"/>
  <c r="AK54" i="25"/>
  <c r="AJ54" i="25"/>
  <c r="AI54" i="25"/>
  <c r="AH54" i="25"/>
  <c r="AG54" i="25"/>
  <c r="AF54" i="25"/>
  <c r="AE54" i="25"/>
  <c r="AD54" i="25"/>
  <c r="AC54" i="25"/>
  <c r="AB54" i="25"/>
  <c r="AA54" i="25"/>
  <c r="Y54" i="25"/>
  <c r="X54" i="25"/>
  <c r="W54" i="25"/>
  <c r="V54" i="25"/>
  <c r="U54" i="25"/>
  <c r="T54" i="25"/>
  <c r="S54" i="25"/>
  <c r="R54" i="25"/>
  <c r="Q54" i="25"/>
  <c r="P54" i="25"/>
  <c r="O54" i="25"/>
  <c r="N54" i="25"/>
  <c r="C54" i="25"/>
  <c r="A54" i="25"/>
  <c r="BY53" i="25"/>
  <c r="BX53" i="25"/>
  <c r="BW53" i="25"/>
  <c r="BV53" i="25"/>
  <c r="BU53" i="25"/>
  <c r="BT53" i="25"/>
  <c r="BS53" i="25"/>
  <c r="BR53" i="25"/>
  <c r="BQ53" i="25"/>
  <c r="BP53" i="25"/>
  <c r="BO53" i="25"/>
  <c r="BN53" i="25"/>
  <c r="BL53" i="25"/>
  <c r="BK53" i="25"/>
  <c r="BJ53" i="25"/>
  <c r="BI53" i="25"/>
  <c r="BH53" i="25"/>
  <c r="BG53" i="25"/>
  <c r="BF53" i="25"/>
  <c r="BE53" i="25"/>
  <c r="BD53" i="25"/>
  <c r="BC53" i="25"/>
  <c r="BB53" i="25"/>
  <c r="BA53" i="25"/>
  <c r="AY53" i="25"/>
  <c r="AX53" i="25"/>
  <c r="AW53" i="25"/>
  <c r="AV53" i="25"/>
  <c r="AU53" i="25"/>
  <c r="AT53" i="25"/>
  <c r="AS53" i="25"/>
  <c r="AR53" i="25"/>
  <c r="AQ53" i="25"/>
  <c r="AP53" i="25"/>
  <c r="AO53" i="25"/>
  <c r="AN53" i="25"/>
  <c r="AL53" i="25"/>
  <c r="AK53" i="25"/>
  <c r="AJ53" i="25"/>
  <c r="AI53" i="25"/>
  <c r="AH53" i="25"/>
  <c r="AG53" i="25"/>
  <c r="AF53" i="25"/>
  <c r="AE53" i="25"/>
  <c r="AD53" i="25"/>
  <c r="AC53" i="25"/>
  <c r="AB53" i="25"/>
  <c r="AA53" i="25"/>
  <c r="Y53" i="25"/>
  <c r="X53" i="25"/>
  <c r="W53" i="25"/>
  <c r="V53" i="25"/>
  <c r="U53" i="25"/>
  <c r="T53" i="25"/>
  <c r="S53" i="25"/>
  <c r="R53" i="25"/>
  <c r="Q53" i="25"/>
  <c r="P53" i="25"/>
  <c r="O53" i="25"/>
  <c r="N53" i="25"/>
  <c r="C53" i="25"/>
  <c r="A53" i="25"/>
  <c r="BY52" i="25"/>
  <c r="BX52" i="25"/>
  <c r="BW52" i="25"/>
  <c r="BV52" i="25"/>
  <c r="BU52" i="25"/>
  <c r="BT52" i="25"/>
  <c r="BS52" i="25"/>
  <c r="BR52" i="25"/>
  <c r="BQ52" i="25"/>
  <c r="BP52" i="25"/>
  <c r="BO52" i="25"/>
  <c r="BN52" i="25"/>
  <c r="BL52" i="25"/>
  <c r="BK52" i="25"/>
  <c r="BJ52" i="25"/>
  <c r="BI52" i="25"/>
  <c r="BH52" i="25"/>
  <c r="BG52" i="25"/>
  <c r="BF52" i="25"/>
  <c r="BE52" i="25"/>
  <c r="BD52" i="25"/>
  <c r="BC52" i="25"/>
  <c r="BB52" i="25"/>
  <c r="BA52" i="25"/>
  <c r="AY52" i="25"/>
  <c r="AX52" i="25"/>
  <c r="AW52" i="25"/>
  <c r="AV52" i="25"/>
  <c r="AU52" i="25"/>
  <c r="AT52" i="25"/>
  <c r="AS52" i="25"/>
  <c r="AR52" i="25"/>
  <c r="AQ52" i="25"/>
  <c r="AP52" i="25"/>
  <c r="AO52" i="25"/>
  <c r="AN52" i="25"/>
  <c r="AL52" i="25"/>
  <c r="AK52" i="25"/>
  <c r="AJ52" i="25"/>
  <c r="AI52" i="25"/>
  <c r="AH52" i="25"/>
  <c r="AG52" i="25"/>
  <c r="AF52" i="25"/>
  <c r="AE52" i="25"/>
  <c r="AD52" i="25"/>
  <c r="AC52" i="25"/>
  <c r="AB52" i="25"/>
  <c r="AA52" i="25"/>
  <c r="Y52" i="25"/>
  <c r="X52" i="25"/>
  <c r="W52" i="25"/>
  <c r="V52" i="25"/>
  <c r="U52" i="25"/>
  <c r="T52" i="25"/>
  <c r="S52" i="25"/>
  <c r="R52" i="25"/>
  <c r="Q52" i="25"/>
  <c r="P52" i="25"/>
  <c r="O52" i="25"/>
  <c r="N52" i="25"/>
  <c r="C52" i="25"/>
  <c r="A52" i="25"/>
  <c r="BY51" i="25"/>
  <c r="BX51" i="25"/>
  <c r="BW51" i="25"/>
  <c r="BV51" i="25"/>
  <c r="BU51" i="25"/>
  <c r="BT51" i="25"/>
  <c r="BS51" i="25"/>
  <c r="BR51" i="25"/>
  <c r="BQ51" i="25"/>
  <c r="BP51" i="25"/>
  <c r="BO51" i="25"/>
  <c r="BN51" i="25"/>
  <c r="BL51" i="25"/>
  <c r="BK51" i="25"/>
  <c r="BJ51" i="25"/>
  <c r="BI51" i="25"/>
  <c r="BH51" i="25"/>
  <c r="BG51" i="25"/>
  <c r="BF51" i="25"/>
  <c r="BE51" i="25"/>
  <c r="BD51" i="25"/>
  <c r="BC51" i="25"/>
  <c r="BB51" i="25"/>
  <c r="BA51" i="25"/>
  <c r="AY51" i="25"/>
  <c r="AX51" i="25"/>
  <c r="AW51" i="25"/>
  <c r="AV51" i="25"/>
  <c r="AU51" i="25"/>
  <c r="AT51" i="25"/>
  <c r="AS51" i="25"/>
  <c r="AR51" i="25"/>
  <c r="AQ51" i="25"/>
  <c r="AP51" i="25"/>
  <c r="AO51" i="25"/>
  <c r="AN51" i="25"/>
  <c r="AL51" i="25"/>
  <c r="AK51" i="25"/>
  <c r="AJ51" i="25"/>
  <c r="AI51" i="25"/>
  <c r="AH51" i="25"/>
  <c r="AG51" i="25"/>
  <c r="AF51" i="25"/>
  <c r="AE51" i="25"/>
  <c r="AD51" i="25"/>
  <c r="AC51" i="25"/>
  <c r="AB51" i="25"/>
  <c r="AA51" i="25"/>
  <c r="Y51" i="25"/>
  <c r="X51" i="25"/>
  <c r="W51" i="25"/>
  <c r="V51" i="25"/>
  <c r="U51" i="25"/>
  <c r="T51" i="25"/>
  <c r="S51" i="25"/>
  <c r="R51" i="25"/>
  <c r="Q51" i="25"/>
  <c r="P51" i="25"/>
  <c r="O51" i="25"/>
  <c r="N51" i="25"/>
  <c r="C51" i="25"/>
  <c r="A51" i="25"/>
  <c r="BY50" i="25"/>
  <c r="BX50" i="25"/>
  <c r="BW50" i="25"/>
  <c r="BV50" i="25"/>
  <c r="BU50" i="25"/>
  <c r="BT50" i="25"/>
  <c r="BS50" i="25"/>
  <c r="BR50" i="25"/>
  <c r="BQ50" i="25"/>
  <c r="BP50" i="25"/>
  <c r="BO50" i="25"/>
  <c r="BN50" i="25"/>
  <c r="BL50" i="25"/>
  <c r="BK50" i="25"/>
  <c r="BJ50" i="25"/>
  <c r="BI50" i="25"/>
  <c r="BH50" i="25"/>
  <c r="BG50" i="25"/>
  <c r="BF50" i="25"/>
  <c r="BE50" i="25"/>
  <c r="BD50" i="25"/>
  <c r="BC50" i="25"/>
  <c r="BB50" i="25"/>
  <c r="BA50" i="25"/>
  <c r="AY50" i="25"/>
  <c r="AX50" i="25"/>
  <c r="AW50" i="25"/>
  <c r="AV50" i="25"/>
  <c r="AU50" i="25"/>
  <c r="AT50" i="25"/>
  <c r="AS50" i="25"/>
  <c r="AR50" i="25"/>
  <c r="AQ50" i="25"/>
  <c r="AP50" i="25"/>
  <c r="AO50" i="25"/>
  <c r="AN50" i="25"/>
  <c r="AL50" i="25"/>
  <c r="AK50" i="25"/>
  <c r="AJ50" i="25"/>
  <c r="AI50" i="25"/>
  <c r="AH50" i="25"/>
  <c r="AG50" i="25"/>
  <c r="AF50" i="25"/>
  <c r="AE50" i="25"/>
  <c r="AD50" i="25"/>
  <c r="AC50" i="25"/>
  <c r="AB50" i="25"/>
  <c r="AA50" i="25"/>
  <c r="Y50" i="25"/>
  <c r="X50" i="25"/>
  <c r="W50" i="25"/>
  <c r="V50" i="25"/>
  <c r="U50" i="25"/>
  <c r="T50" i="25"/>
  <c r="S50" i="25"/>
  <c r="R50" i="25"/>
  <c r="Q50" i="25"/>
  <c r="P50" i="25"/>
  <c r="O50" i="25"/>
  <c r="N50" i="25"/>
  <c r="C50" i="25"/>
  <c r="A50" i="25"/>
  <c r="BY49" i="25"/>
  <c r="BX49" i="25"/>
  <c r="BW49" i="25"/>
  <c r="BV49" i="25"/>
  <c r="BU49" i="25"/>
  <c r="BT49" i="25"/>
  <c r="BS49" i="25"/>
  <c r="BR49" i="25"/>
  <c r="BQ49" i="25"/>
  <c r="BP49" i="25"/>
  <c r="BO49" i="25"/>
  <c r="BN49" i="25"/>
  <c r="BL49" i="25"/>
  <c r="BK49" i="25"/>
  <c r="BJ49" i="25"/>
  <c r="BI49" i="25"/>
  <c r="BH49" i="25"/>
  <c r="BG49" i="25"/>
  <c r="BF49" i="25"/>
  <c r="BE49" i="25"/>
  <c r="BD49" i="25"/>
  <c r="BC49" i="25"/>
  <c r="BB49" i="25"/>
  <c r="BA49" i="25"/>
  <c r="AY49" i="25"/>
  <c r="AX49" i="25"/>
  <c r="AW49" i="25"/>
  <c r="AV49" i="25"/>
  <c r="AU49" i="25"/>
  <c r="AT49" i="25"/>
  <c r="AS49" i="25"/>
  <c r="AR49" i="25"/>
  <c r="AQ49" i="25"/>
  <c r="AP49" i="25"/>
  <c r="AO49" i="25"/>
  <c r="AN49" i="25"/>
  <c r="AL49" i="25"/>
  <c r="AK49" i="25"/>
  <c r="AJ49" i="25"/>
  <c r="AI49" i="25"/>
  <c r="AH49" i="25"/>
  <c r="AG49" i="25"/>
  <c r="AF49" i="25"/>
  <c r="AE49" i="25"/>
  <c r="AD49" i="25"/>
  <c r="AC49" i="25"/>
  <c r="AB49" i="25"/>
  <c r="AA49" i="25"/>
  <c r="Y49" i="25"/>
  <c r="X49" i="25"/>
  <c r="W49" i="25"/>
  <c r="V49" i="25"/>
  <c r="U49" i="25"/>
  <c r="T49" i="25"/>
  <c r="S49" i="25"/>
  <c r="R49" i="25"/>
  <c r="Q49" i="25"/>
  <c r="P49" i="25"/>
  <c r="O49" i="25"/>
  <c r="N49" i="25"/>
  <c r="C49" i="25"/>
  <c r="A49" i="25"/>
  <c r="BY48" i="25"/>
  <c r="BX48" i="25"/>
  <c r="BW48" i="25"/>
  <c r="BV48" i="25"/>
  <c r="BU48" i="25"/>
  <c r="BT48" i="25"/>
  <c r="BS48" i="25"/>
  <c r="BR48" i="25"/>
  <c r="BQ48" i="25"/>
  <c r="BP48" i="25"/>
  <c r="BO48" i="25"/>
  <c r="BN48" i="25"/>
  <c r="BL48" i="25"/>
  <c r="BK48" i="25"/>
  <c r="BJ48" i="25"/>
  <c r="BI48" i="25"/>
  <c r="BH48" i="25"/>
  <c r="BG48" i="25"/>
  <c r="BF48" i="25"/>
  <c r="BE48" i="25"/>
  <c r="BD48" i="25"/>
  <c r="BC48" i="25"/>
  <c r="BB48" i="25"/>
  <c r="BA48" i="25"/>
  <c r="AY48" i="25"/>
  <c r="AX48" i="25"/>
  <c r="AW48" i="25"/>
  <c r="AV48" i="25"/>
  <c r="AU48" i="25"/>
  <c r="AT48" i="25"/>
  <c r="AS48" i="25"/>
  <c r="AR48" i="25"/>
  <c r="AQ48" i="25"/>
  <c r="AP48" i="25"/>
  <c r="AO48" i="25"/>
  <c r="AN48" i="25"/>
  <c r="AL48" i="25"/>
  <c r="AK48" i="25"/>
  <c r="AJ48" i="25"/>
  <c r="AI48" i="25"/>
  <c r="AH48" i="25"/>
  <c r="AG48" i="25"/>
  <c r="AF48" i="25"/>
  <c r="AE48" i="25"/>
  <c r="AD48" i="25"/>
  <c r="AC48" i="25"/>
  <c r="AB48" i="25"/>
  <c r="AA48" i="25"/>
  <c r="Y48" i="25"/>
  <c r="X48" i="25"/>
  <c r="W48" i="25"/>
  <c r="V48" i="25"/>
  <c r="U48" i="25"/>
  <c r="T48" i="25"/>
  <c r="S48" i="25"/>
  <c r="R48" i="25"/>
  <c r="Q48" i="25"/>
  <c r="P48" i="25"/>
  <c r="O48" i="25"/>
  <c r="N48" i="25"/>
  <c r="C48" i="25"/>
  <c r="A48" i="25"/>
  <c r="BY47" i="25"/>
  <c r="BX47" i="25"/>
  <c r="BW47" i="25"/>
  <c r="BV47" i="25"/>
  <c r="BU47" i="25"/>
  <c r="BT47" i="25"/>
  <c r="BS47" i="25"/>
  <c r="BR47" i="25"/>
  <c r="BQ47" i="25"/>
  <c r="BP47" i="25"/>
  <c r="BO47" i="25"/>
  <c r="BN47" i="25"/>
  <c r="BL47" i="25"/>
  <c r="BK47" i="25"/>
  <c r="BJ47" i="25"/>
  <c r="BI47" i="25"/>
  <c r="BH47" i="25"/>
  <c r="BG47" i="25"/>
  <c r="BF47" i="25"/>
  <c r="BE47" i="25"/>
  <c r="BD47" i="25"/>
  <c r="BC47" i="25"/>
  <c r="BB47" i="25"/>
  <c r="BA47" i="25"/>
  <c r="AY47" i="25"/>
  <c r="AX47" i="25"/>
  <c r="AW47" i="25"/>
  <c r="AV47" i="25"/>
  <c r="AU47" i="25"/>
  <c r="AT47" i="25"/>
  <c r="AS47" i="25"/>
  <c r="AR47" i="25"/>
  <c r="AQ47" i="25"/>
  <c r="AP47" i="25"/>
  <c r="AO47" i="25"/>
  <c r="AN47" i="25"/>
  <c r="AL47" i="25"/>
  <c r="AK47" i="25"/>
  <c r="AJ47" i="25"/>
  <c r="AI47" i="25"/>
  <c r="AH47" i="25"/>
  <c r="AG47" i="25"/>
  <c r="AF47" i="25"/>
  <c r="AE47" i="25"/>
  <c r="AD47" i="25"/>
  <c r="AC47" i="25"/>
  <c r="AB47" i="25"/>
  <c r="AA47" i="25"/>
  <c r="Y47" i="25"/>
  <c r="X47" i="25"/>
  <c r="W47" i="25"/>
  <c r="V47" i="25"/>
  <c r="U47" i="25"/>
  <c r="T47" i="25"/>
  <c r="S47" i="25"/>
  <c r="R47" i="25"/>
  <c r="Q47" i="25"/>
  <c r="P47" i="25"/>
  <c r="O47" i="25"/>
  <c r="N47" i="25"/>
  <c r="C47" i="25"/>
  <c r="A47" i="25"/>
  <c r="BY46" i="25"/>
  <c r="BX46" i="25"/>
  <c r="BW46" i="25"/>
  <c r="BV46" i="25"/>
  <c r="BU46" i="25"/>
  <c r="BT46" i="25"/>
  <c r="BS46" i="25"/>
  <c r="BR46" i="25"/>
  <c r="BQ46" i="25"/>
  <c r="BP46" i="25"/>
  <c r="BO46" i="25"/>
  <c r="BN46" i="25"/>
  <c r="BL46" i="25"/>
  <c r="BK46" i="25"/>
  <c r="BJ46" i="25"/>
  <c r="BI46" i="25"/>
  <c r="BH46" i="25"/>
  <c r="BG46" i="25"/>
  <c r="BF46" i="25"/>
  <c r="BE46" i="25"/>
  <c r="BD46" i="25"/>
  <c r="BC46" i="25"/>
  <c r="BB46" i="25"/>
  <c r="BA46" i="25"/>
  <c r="AY46" i="25"/>
  <c r="AX46" i="25"/>
  <c r="AW46" i="25"/>
  <c r="AV46" i="25"/>
  <c r="AU46" i="25"/>
  <c r="AT46" i="25"/>
  <c r="AS46" i="25"/>
  <c r="AR46" i="25"/>
  <c r="AQ46" i="25"/>
  <c r="AP46" i="25"/>
  <c r="AO46" i="25"/>
  <c r="AN46" i="25"/>
  <c r="AL46" i="25"/>
  <c r="AK46" i="25"/>
  <c r="AJ46" i="25"/>
  <c r="AI46" i="25"/>
  <c r="AH46" i="25"/>
  <c r="AG46" i="25"/>
  <c r="AF46" i="25"/>
  <c r="AE46" i="25"/>
  <c r="AD46" i="25"/>
  <c r="AC46" i="25"/>
  <c r="AB46" i="25"/>
  <c r="AA46" i="25"/>
  <c r="Y46" i="25"/>
  <c r="X46" i="25"/>
  <c r="W46" i="25"/>
  <c r="V46" i="25"/>
  <c r="U46" i="25"/>
  <c r="T46" i="25"/>
  <c r="S46" i="25"/>
  <c r="R46" i="25"/>
  <c r="Q46" i="25"/>
  <c r="P46" i="25"/>
  <c r="O46" i="25"/>
  <c r="N46" i="25"/>
  <c r="C46" i="25"/>
  <c r="A46" i="25"/>
  <c r="BY45" i="25"/>
  <c r="BX45" i="25"/>
  <c r="BW45" i="25"/>
  <c r="BV45" i="25"/>
  <c r="BU45" i="25"/>
  <c r="BT45" i="25"/>
  <c r="BS45" i="25"/>
  <c r="BR45" i="25"/>
  <c r="BQ45" i="25"/>
  <c r="BP45" i="25"/>
  <c r="BO45" i="25"/>
  <c r="BN45" i="25"/>
  <c r="BL45" i="25"/>
  <c r="BK45" i="25"/>
  <c r="BJ45" i="25"/>
  <c r="BI45" i="25"/>
  <c r="BH45" i="25"/>
  <c r="BG45" i="25"/>
  <c r="BF45" i="25"/>
  <c r="BE45" i="25"/>
  <c r="BD45" i="25"/>
  <c r="BC45" i="25"/>
  <c r="BB45" i="25"/>
  <c r="BA45" i="25"/>
  <c r="AY45" i="25"/>
  <c r="AX45" i="25"/>
  <c r="AW45" i="25"/>
  <c r="AV45" i="25"/>
  <c r="AU45" i="25"/>
  <c r="AT45" i="25"/>
  <c r="AS45" i="25"/>
  <c r="AR45" i="25"/>
  <c r="AQ45" i="25"/>
  <c r="AP45" i="25"/>
  <c r="AO45" i="25"/>
  <c r="AN45" i="25"/>
  <c r="AL45" i="25"/>
  <c r="AK45" i="25"/>
  <c r="AJ45" i="25"/>
  <c r="AI45" i="25"/>
  <c r="AH45" i="25"/>
  <c r="AG45" i="25"/>
  <c r="AF45" i="25"/>
  <c r="AE45" i="25"/>
  <c r="AD45" i="25"/>
  <c r="AC45" i="25"/>
  <c r="AB45" i="25"/>
  <c r="AA45" i="25"/>
  <c r="Y45" i="25"/>
  <c r="X45" i="25"/>
  <c r="W45" i="25"/>
  <c r="V45" i="25"/>
  <c r="U45" i="25"/>
  <c r="T45" i="25"/>
  <c r="S45" i="25"/>
  <c r="R45" i="25"/>
  <c r="Q45" i="25"/>
  <c r="P45" i="25"/>
  <c r="O45" i="25"/>
  <c r="N45" i="25"/>
  <c r="C45" i="25"/>
  <c r="A45" i="25"/>
  <c r="BY44" i="25"/>
  <c r="BX44" i="25"/>
  <c r="BW44" i="25"/>
  <c r="BV44" i="25"/>
  <c r="BU44" i="25"/>
  <c r="BT44" i="25"/>
  <c r="BS44" i="25"/>
  <c r="BR44" i="25"/>
  <c r="BQ44" i="25"/>
  <c r="BP44" i="25"/>
  <c r="BO44" i="25"/>
  <c r="BN44" i="25"/>
  <c r="BL44" i="25"/>
  <c r="BK44" i="25"/>
  <c r="BJ44" i="25"/>
  <c r="BI44" i="25"/>
  <c r="BH44" i="25"/>
  <c r="BG44" i="25"/>
  <c r="BF44" i="25"/>
  <c r="BE44" i="25"/>
  <c r="BD44" i="25"/>
  <c r="BC44" i="25"/>
  <c r="BB44" i="25"/>
  <c r="BA44" i="25"/>
  <c r="AY44" i="25"/>
  <c r="AX44" i="25"/>
  <c r="AW44" i="25"/>
  <c r="AV44" i="25"/>
  <c r="AU44" i="25"/>
  <c r="AT44" i="25"/>
  <c r="AS44" i="25"/>
  <c r="AR44" i="25"/>
  <c r="AQ44" i="25"/>
  <c r="AP44" i="25"/>
  <c r="AO44" i="25"/>
  <c r="AN44" i="25"/>
  <c r="AL44" i="25"/>
  <c r="AK44" i="25"/>
  <c r="AJ44" i="25"/>
  <c r="AI44" i="25"/>
  <c r="AH44" i="25"/>
  <c r="AG44" i="25"/>
  <c r="AF44" i="25"/>
  <c r="AE44" i="25"/>
  <c r="AD44" i="25"/>
  <c r="AC44" i="25"/>
  <c r="AB44" i="25"/>
  <c r="AA44" i="25"/>
  <c r="Y44" i="25"/>
  <c r="X44" i="25"/>
  <c r="W44" i="25"/>
  <c r="V44" i="25"/>
  <c r="U44" i="25"/>
  <c r="T44" i="25"/>
  <c r="S44" i="25"/>
  <c r="R44" i="25"/>
  <c r="Q44" i="25"/>
  <c r="P44" i="25"/>
  <c r="O44" i="25"/>
  <c r="N44" i="25"/>
  <c r="C44" i="25"/>
  <c r="A44" i="25"/>
  <c r="BY43" i="25"/>
  <c r="BX43" i="25"/>
  <c r="BW43" i="25"/>
  <c r="BV43" i="25"/>
  <c r="BU43" i="25"/>
  <c r="BT43" i="25"/>
  <c r="BS43" i="25"/>
  <c r="BR43" i="25"/>
  <c r="BQ43" i="25"/>
  <c r="BP43" i="25"/>
  <c r="BO43" i="25"/>
  <c r="BN43" i="25"/>
  <c r="BL43" i="25"/>
  <c r="BK43" i="25"/>
  <c r="BJ43" i="25"/>
  <c r="BI43" i="25"/>
  <c r="BH43" i="25"/>
  <c r="BG43" i="25"/>
  <c r="BF43" i="25"/>
  <c r="BE43" i="25"/>
  <c r="BD43" i="25"/>
  <c r="BC43" i="25"/>
  <c r="BB43" i="25"/>
  <c r="BA43" i="25"/>
  <c r="AY43" i="25"/>
  <c r="AX43" i="25"/>
  <c r="AW43" i="25"/>
  <c r="AV43" i="25"/>
  <c r="AU43" i="25"/>
  <c r="AT43" i="25"/>
  <c r="AS43" i="25"/>
  <c r="AR43" i="25"/>
  <c r="AQ43" i="25"/>
  <c r="AP43" i="25"/>
  <c r="AO43" i="25"/>
  <c r="AN43" i="25"/>
  <c r="AL43" i="25"/>
  <c r="AK43" i="25"/>
  <c r="AJ43" i="25"/>
  <c r="AI43" i="25"/>
  <c r="AH43" i="25"/>
  <c r="AG43" i="25"/>
  <c r="AF43" i="25"/>
  <c r="AE43" i="25"/>
  <c r="AD43" i="25"/>
  <c r="AC43" i="25"/>
  <c r="AB43" i="25"/>
  <c r="AA43" i="25"/>
  <c r="Y43" i="25"/>
  <c r="X43" i="25"/>
  <c r="W43" i="25"/>
  <c r="V43" i="25"/>
  <c r="U43" i="25"/>
  <c r="T43" i="25"/>
  <c r="S43" i="25"/>
  <c r="R43" i="25"/>
  <c r="Q43" i="25"/>
  <c r="P43" i="25"/>
  <c r="O43" i="25"/>
  <c r="N43" i="25"/>
  <c r="C43" i="25"/>
  <c r="A43" i="25"/>
  <c r="BY42" i="25"/>
  <c r="BX42" i="25"/>
  <c r="BW42" i="25"/>
  <c r="BV42" i="25"/>
  <c r="BU42" i="25"/>
  <c r="BT42" i="25"/>
  <c r="BS42" i="25"/>
  <c r="BR42" i="25"/>
  <c r="BQ42" i="25"/>
  <c r="BP42" i="25"/>
  <c r="BO42" i="25"/>
  <c r="BN42" i="25"/>
  <c r="BL42" i="25"/>
  <c r="BK42" i="25"/>
  <c r="BJ42" i="25"/>
  <c r="BI42" i="25"/>
  <c r="BH42" i="25"/>
  <c r="BG42" i="25"/>
  <c r="BF42" i="25"/>
  <c r="BE42" i="25"/>
  <c r="BD42" i="25"/>
  <c r="BC42" i="25"/>
  <c r="BB42" i="25"/>
  <c r="BA42" i="25"/>
  <c r="AY42" i="25"/>
  <c r="AX42" i="25"/>
  <c r="AW42" i="25"/>
  <c r="AV42" i="25"/>
  <c r="AU42" i="25"/>
  <c r="AT42" i="25"/>
  <c r="AS42" i="25"/>
  <c r="AR42" i="25"/>
  <c r="AQ42" i="25"/>
  <c r="AP42" i="25"/>
  <c r="AO42" i="25"/>
  <c r="AN42" i="25"/>
  <c r="AL42" i="25"/>
  <c r="AK42" i="25"/>
  <c r="AJ42" i="25"/>
  <c r="AI42" i="25"/>
  <c r="AH42" i="25"/>
  <c r="AG42" i="25"/>
  <c r="AF42" i="25"/>
  <c r="AE42" i="25"/>
  <c r="AD42" i="25"/>
  <c r="AC42" i="25"/>
  <c r="AB42" i="25"/>
  <c r="AA42" i="25"/>
  <c r="Y42" i="25"/>
  <c r="X42" i="25"/>
  <c r="W42" i="25"/>
  <c r="V42" i="25"/>
  <c r="U42" i="25"/>
  <c r="T42" i="25"/>
  <c r="S42" i="25"/>
  <c r="R42" i="25"/>
  <c r="Q42" i="25"/>
  <c r="P42" i="25"/>
  <c r="O42" i="25"/>
  <c r="N42" i="25"/>
  <c r="C42" i="25"/>
  <c r="A42" i="25"/>
  <c r="BY41" i="25"/>
  <c r="BX41" i="25"/>
  <c r="BW41" i="25"/>
  <c r="BV41" i="25"/>
  <c r="BU41" i="25"/>
  <c r="BT41" i="25"/>
  <c r="BS41" i="25"/>
  <c r="BR41" i="25"/>
  <c r="BQ41" i="25"/>
  <c r="BP41" i="25"/>
  <c r="BO41" i="25"/>
  <c r="BN41" i="25"/>
  <c r="BL41" i="25"/>
  <c r="BK41" i="25"/>
  <c r="BJ41" i="25"/>
  <c r="BI41" i="25"/>
  <c r="BH41" i="25"/>
  <c r="BG41" i="25"/>
  <c r="BF41" i="25"/>
  <c r="BE41" i="25"/>
  <c r="BD41" i="25"/>
  <c r="BC41" i="25"/>
  <c r="BB41" i="25"/>
  <c r="BA41" i="25"/>
  <c r="AY41" i="25"/>
  <c r="AX41" i="25"/>
  <c r="AW41" i="25"/>
  <c r="AV41" i="25"/>
  <c r="AU41" i="25"/>
  <c r="AT41" i="25"/>
  <c r="AS41" i="25"/>
  <c r="AR41" i="25"/>
  <c r="AQ41" i="25"/>
  <c r="AP41" i="25"/>
  <c r="AO41" i="25"/>
  <c r="AN41" i="25"/>
  <c r="AL41" i="25"/>
  <c r="AK41" i="25"/>
  <c r="AJ41" i="25"/>
  <c r="AI41" i="25"/>
  <c r="AH41" i="25"/>
  <c r="AG41" i="25"/>
  <c r="AF41" i="25"/>
  <c r="AE41" i="25"/>
  <c r="AD41" i="25"/>
  <c r="AC41" i="25"/>
  <c r="AB41" i="25"/>
  <c r="AA41" i="25"/>
  <c r="Y41" i="25"/>
  <c r="X41" i="25"/>
  <c r="W41" i="25"/>
  <c r="V41" i="25"/>
  <c r="U41" i="25"/>
  <c r="T41" i="25"/>
  <c r="S41" i="25"/>
  <c r="R41" i="25"/>
  <c r="Q41" i="25"/>
  <c r="P41" i="25"/>
  <c r="O41" i="25"/>
  <c r="N41" i="25"/>
  <c r="C41" i="25"/>
  <c r="A41" i="25"/>
  <c r="BY40" i="25"/>
  <c r="BX40" i="25"/>
  <c r="BW40" i="25"/>
  <c r="BV40" i="25"/>
  <c r="BU40" i="25"/>
  <c r="BT40" i="25"/>
  <c r="BS40" i="25"/>
  <c r="BR40" i="25"/>
  <c r="BQ40" i="25"/>
  <c r="BP40" i="25"/>
  <c r="BO40" i="25"/>
  <c r="BN40" i="25"/>
  <c r="BL40" i="25"/>
  <c r="BK40" i="25"/>
  <c r="BJ40" i="25"/>
  <c r="BI40" i="25"/>
  <c r="BH40" i="25"/>
  <c r="BG40" i="25"/>
  <c r="BF40" i="25"/>
  <c r="BE40" i="25"/>
  <c r="BD40" i="25"/>
  <c r="BC40" i="25"/>
  <c r="BB40" i="25"/>
  <c r="BA40" i="25"/>
  <c r="AY40" i="25"/>
  <c r="AX40" i="25"/>
  <c r="AW40" i="25"/>
  <c r="AV40" i="25"/>
  <c r="AU40" i="25"/>
  <c r="AT40" i="25"/>
  <c r="AS40" i="25"/>
  <c r="AR40" i="25"/>
  <c r="AQ40" i="25"/>
  <c r="AP40" i="25"/>
  <c r="AO40" i="25"/>
  <c r="AN40" i="25"/>
  <c r="AL40" i="25"/>
  <c r="AK40" i="25"/>
  <c r="AJ40" i="25"/>
  <c r="AI40" i="25"/>
  <c r="AH40" i="25"/>
  <c r="AG40" i="25"/>
  <c r="AF40" i="25"/>
  <c r="AE40" i="25"/>
  <c r="AD40" i="25"/>
  <c r="AC40" i="25"/>
  <c r="AB40" i="25"/>
  <c r="AA40" i="25"/>
  <c r="Y40" i="25"/>
  <c r="X40" i="25"/>
  <c r="W40" i="25"/>
  <c r="V40" i="25"/>
  <c r="U40" i="25"/>
  <c r="T40" i="25"/>
  <c r="S40" i="25"/>
  <c r="R40" i="25"/>
  <c r="Q40" i="25"/>
  <c r="P40" i="25"/>
  <c r="O40" i="25"/>
  <c r="N40" i="25"/>
  <c r="C40" i="25"/>
  <c r="A40" i="25"/>
  <c r="BY39" i="25"/>
  <c r="BX39" i="25"/>
  <c r="BW39" i="25"/>
  <c r="BV39" i="25"/>
  <c r="BU39" i="25"/>
  <c r="BT39" i="25"/>
  <c r="BS39" i="25"/>
  <c r="BR39" i="25"/>
  <c r="BQ39" i="25"/>
  <c r="BP39" i="25"/>
  <c r="BO39" i="25"/>
  <c r="BN39" i="25"/>
  <c r="BL39" i="25"/>
  <c r="BK39" i="25"/>
  <c r="BJ39" i="25"/>
  <c r="BI39" i="25"/>
  <c r="BH39" i="25"/>
  <c r="BG39" i="25"/>
  <c r="BF39" i="25"/>
  <c r="BE39" i="25"/>
  <c r="BD39" i="25"/>
  <c r="BC39" i="25"/>
  <c r="BB39" i="25"/>
  <c r="BA39" i="25"/>
  <c r="AY39" i="25"/>
  <c r="AX39" i="25"/>
  <c r="AW39" i="25"/>
  <c r="AV39" i="25"/>
  <c r="AU39" i="25"/>
  <c r="AT39" i="25"/>
  <c r="AS39" i="25"/>
  <c r="AR39" i="25"/>
  <c r="AQ39" i="25"/>
  <c r="AP39" i="25"/>
  <c r="AO39" i="25"/>
  <c r="AN39" i="25"/>
  <c r="AL39" i="25"/>
  <c r="AK39" i="25"/>
  <c r="AJ39" i="25"/>
  <c r="AI39" i="25"/>
  <c r="AH39" i="25"/>
  <c r="AG39" i="25"/>
  <c r="AF39" i="25"/>
  <c r="AE39" i="25"/>
  <c r="AD39" i="25"/>
  <c r="AC39" i="25"/>
  <c r="AB39" i="25"/>
  <c r="AA39" i="25"/>
  <c r="Y39" i="25"/>
  <c r="X39" i="25"/>
  <c r="W39" i="25"/>
  <c r="V39" i="25"/>
  <c r="U39" i="25"/>
  <c r="T39" i="25"/>
  <c r="S39" i="25"/>
  <c r="R39" i="25"/>
  <c r="Q39" i="25"/>
  <c r="P39" i="25"/>
  <c r="O39" i="25"/>
  <c r="N39" i="25"/>
  <c r="C39" i="25"/>
  <c r="A39" i="25"/>
  <c r="BY38" i="25"/>
  <c r="BX38" i="25"/>
  <c r="BW38" i="25"/>
  <c r="BV38" i="25"/>
  <c r="BU38" i="25"/>
  <c r="BT38" i="25"/>
  <c r="BS38" i="25"/>
  <c r="BR38" i="25"/>
  <c r="BQ38" i="25"/>
  <c r="BP38" i="25"/>
  <c r="BO38" i="25"/>
  <c r="BN38" i="25"/>
  <c r="BL38" i="25"/>
  <c r="BK38" i="25"/>
  <c r="BJ38" i="25"/>
  <c r="BI38" i="25"/>
  <c r="BH38" i="25"/>
  <c r="BG38" i="25"/>
  <c r="BF38" i="25"/>
  <c r="BE38" i="25"/>
  <c r="BD38" i="25"/>
  <c r="BC38" i="25"/>
  <c r="BB38" i="25"/>
  <c r="BA38" i="25"/>
  <c r="AY38" i="25"/>
  <c r="AX38" i="25"/>
  <c r="AW38" i="25"/>
  <c r="AV38" i="25"/>
  <c r="AU38" i="25"/>
  <c r="AT38" i="25"/>
  <c r="AS38" i="25"/>
  <c r="AR38" i="25"/>
  <c r="AQ38" i="25"/>
  <c r="AP38" i="25"/>
  <c r="AO38" i="25"/>
  <c r="AN38" i="25"/>
  <c r="AL38" i="25"/>
  <c r="AK38" i="25"/>
  <c r="AJ38" i="25"/>
  <c r="AI38" i="25"/>
  <c r="AH38" i="25"/>
  <c r="AG38" i="25"/>
  <c r="AF38" i="25"/>
  <c r="AE38" i="25"/>
  <c r="AD38" i="25"/>
  <c r="AC38" i="25"/>
  <c r="AB38" i="25"/>
  <c r="AA38" i="25"/>
  <c r="Y38" i="25"/>
  <c r="X38" i="25"/>
  <c r="W38" i="25"/>
  <c r="V38" i="25"/>
  <c r="U38" i="25"/>
  <c r="T38" i="25"/>
  <c r="S38" i="25"/>
  <c r="R38" i="25"/>
  <c r="Q38" i="25"/>
  <c r="P38" i="25"/>
  <c r="O38" i="25"/>
  <c r="N38" i="25"/>
  <c r="C38" i="25"/>
  <c r="A38" i="25"/>
  <c r="BY37" i="25"/>
  <c r="BX37" i="25"/>
  <c r="BW37" i="25"/>
  <c r="BV37" i="25"/>
  <c r="BU37" i="25"/>
  <c r="BT37" i="25"/>
  <c r="BS37" i="25"/>
  <c r="BR37" i="25"/>
  <c r="BQ37" i="25"/>
  <c r="BP37" i="25"/>
  <c r="BO37" i="25"/>
  <c r="BN37" i="25"/>
  <c r="BL37" i="25"/>
  <c r="BK37" i="25"/>
  <c r="BJ37" i="25"/>
  <c r="BI37" i="25"/>
  <c r="BH37" i="25"/>
  <c r="BG37" i="25"/>
  <c r="BF37" i="25"/>
  <c r="BE37" i="25"/>
  <c r="BD37" i="25"/>
  <c r="BC37" i="25"/>
  <c r="BB37" i="25"/>
  <c r="BA37" i="25"/>
  <c r="AY37" i="25"/>
  <c r="AX37" i="25"/>
  <c r="AW37" i="25"/>
  <c r="AV37" i="25"/>
  <c r="AU37" i="25"/>
  <c r="AT37" i="25"/>
  <c r="AS37" i="25"/>
  <c r="AR37" i="25"/>
  <c r="AQ37" i="25"/>
  <c r="AP37" i="25"/>
  <c r="AO37" i="25"/>
  <c r="AN37" i="25"/>
  <c r="AL37" i="25"/>
  <c r="AK37" i="25"/>
  <c r="AJ37" i="25"/>
  <c r="AI37" i="25"/>
  <c r="AH37" i="25"/>
  <c r="AG37" i="25"/>
  <c r="AF37" i="25"/>
  <c r="AE37" i="25"/>
  <c r="AD37" i="25"/>
  <c r="AC37" i="25"/>
  <c r="AB37" i="25"/>
  <c r="AA37" i="25"/>
  <c r="Y37" i="25"/>
  <c r="X37" i="25"/>
  <c r="W37" i="25"/>
  <c r="V37" i="25"/>
  <c r="U37" i="25"/>
  <c r="T37" i="25"/>
  <c r="S37" i="25"/>
  <c r="R37" i="25"/>
  <c r="Q37" i="25"/>
  <c r="P37" i="25"/>
  <c r="O37" i="25"/>
  <c r="N37" i="25"/>
  <c r="C37" i="25"/>
  <c r="A37" i="25"/>
  <c r="BY36" i="25"/>
  <c r="BX36" i="25"/>
  <c r="BW36" i="25"/>
  <c r="BV36" i="25"/>
  <c r="BU36" i="25"/>
  <c r="BT36" i="25"/>
  <c r="BS36" i="25"/>
  <c r="BR36" i="25"/>
  <c r="BQ36" i="25"/>
  <c r="BP36" i="25"/>
  <c r="BO36" i="25"/>
  <c r="BN36" i="25"/>
  <c r="BL36" i="25"/>
  <c r="BK36" i="25"/>
  <c r="BJ36" i="25"/>
  <c r="BI36" i="25"/>
  <c r="BH36" i="25"/>
  <c r="BG36" i="25"/>
  <c r="BF36" i="25"/>
  <c r="BE36" i="25"/>
  <c r="BD36" i="25"/>
  <c r="BC36" i="25"/>
  <c r="BB36" i="25"/>
  <c r="BA36" i="25"/>
  <c r="AY36" i="25"/>
  <c r="AX36" i="25"/>
  <c r="AW36" i="25"/>
  <c r="AV36" i="25"/>
  <c r="AU36" i="25"/>
  <c r="AT36" i="25"/>
  <c r="AS36" i="25"/>
  <c r="AR36" i="25"/>
  <c r="AQ36" i="25"/>
  <c r="AP36" i="25"/>
  <c r="AO36" i="25"/>
  <c r="AN36" i="25"/>
  <c r="AL36" i="25"/>
  <c r="AK36" i="25"/>
  <c r="AJ36" i="25"/>
  <c r="AI36" i="25"/>
  <c r="AH36" i="25"/>
  <c r="AG36" i="25"/>
  <c r="AF36" i="25"/>
  <c r="AE36" i="25"/>
  <c r="AD36" i="25"/>
  <c r="AC36" i="25"/>
  <c r="AB36" i="25"/>
  <c r="AA36" i="25"/>
  <c r="Y36" i="25"/>
  <c r="X36" i="25"/>
  <c r="W36" i="25"/>
  <c r="V36" i="25"/>
  <c r="U36" i="25"/>
  <c r="T36" i="25"/>
  <c r="S36" i="25"/>
  <c r="R36" i="25"/>
  <c r="Q36" i="25"/>
  <c r="P36" i="25"/>
  <c r="O36" i="25"/>
  <c r="N36" i="25"/>
  <c r="C36" i="25"/>
  <c r="A36" i="25"/>
  <c r="BY35" i="25"/>
  <c r="BX35" i="25"/>
  <c r="BW35" i="25"/>
  <c r="BV35" i="25"/>
  <c r="BU35" i="25"/>
  <c r="BT35" i="25"/>
  <c r="BS35" i="25"/>
  <c r="BR35" i="25"/>
  <c r="BQ35" i="25"/>
  <c r="BP35" i="25"/>
  <c r="BO35" i="25"/>
  <c r="BN35" i="25"/>
  <c r="BL35" i="25"/>
  <c r="BK35" i="25"/>
  <c r="BJ35" i="25"/>
  <c r="BI35" i="25"/>
  <c r="BH35" i="25"/>
  <c r="BG35" i="25"/>
  <c r="BF35" i="25"/>
  <c r="BE35" i="25"/>
  <c r="BD35" i="25"/>
  <c r="BC35" i="25"/>
  <c r="BB35" i="25"/>
  <c r="BA35" i="25"/>
  <c r="AY35" i="25"/>
  <c r="AX35" i="25"/>
  <c r="AW35" i="25"/>
  <c r="AV35" i="25"/>
  <c r="AU35" i="25"/>
  <c r="AT35" i="25"/>
  <c r="AS35" i="25"/>
  <c r="AR35" i="25"/>
  <c r="AQ35" i="25"/>
  <c r="AP35" i="25"/>
  <c r="AO35" i="25"/>
  <c r="AN35" i="25"/>
  <c r="AL35" i="25"/>
  <c r="AK35" i="25"/>
  <c r="AJ35" i="25"/>
  <c r="AI35" i="25"/>
  <c r="AH35" i="25"/>
  <c r="AG35" i="25"/>
  <c r="AF35" i="25"/>
  <c r="AE35" i="25"/>
  <c r="AD35" i="25"/>
  <c r="AC35" i="25"/>
  <c r="AB35" i="25"/>
  <c r="AA35" i="25"/>
  <c r="Y35" i="25"/>
  <c r="X35" i="25"/>
  <c r="W35" i="25"/>
  <c r="V35" i="25"/>
  <c r="U35" i="25"/>
  <c r="T35" i="25"/>
  <c r="S35" i="25"/>
  <c r="R35" i="25"/>
  <c r="Q35" i="25"/>
  <c r="P35" i="25"/>
  <c r="O35" i="25"/>
  <c r="N35" i="25"/>
  <c r="C35" i="25"/>
  <c r="A35" i="25"/>
  <c r="BY34" i="25"/>
  <c r="BX34" i="25"/>
  <c r="BW34" i="25"/>
  <c r="BV34" i="25"/>
  <c r="BU34" i="25"/>
  <c r="BT34" i="25"/>
  <c r="BS34" i="25"/>
  <c r="BR34" i="25"/>
  <c r="BQ34" i="25"/>
  <c r="BP34" i="25"/>
  <c r="BO34" i="25"/>
  <c r="BN34" i="25"/>
  <c r="BL34" i="25"/>
  <c r="BK34" i="25"/>
  <c r="BJ34" i="25"/>
  <c r="BI34" i="25"/>
  <c r="BH34" i="25"/>
  <c r="BG34" i="25"/>
  <c r="BF34" i="25"/>
  <c r="BE34" i="25"/>
  <c r="BD34" i="25"/>
  <c r="BC34" i="25"/>
  <c r="BB34" i="25"/>
  <c r="BA34" i="25"/>
  <c r="AY34" i="25"/>
  <c r="AX34" i="25"/>
  <c r="AW34" i="25"/>
  <c r="AV34" i="25"/>
  <c r="AU34" i="25"/>
  <c r="AT34" i="25"/>
  <c r="AS34" i="25"/>
  <c r="AR34" i="25"/>
  <c r="AQ34" i="25"/>
  <c r="AP34" i="25"/>
  <c r="AO34" i="25"/>
  <c r="AN34" i="25"/>
  <c r="AL34" i="25"/>
  <c r="AK34" i="25"/>
  <c r="AJ34" i="25"/>
  <c r="AI34" i="25"/>
  <c r="AH34" i="25"/>
  <c r="AG34" i="25"/>
  <c r="AF34" i="25"/>
  <c r="AE34" i="25"/>
  <c r="AD34" i="25"/>
  <c r="AC34" i="25"/>
  <c r="AB34" i="25"/>
  <c r="AA34" i="25"/>
  <c r="Y34" i="25"/>
  <c r="X34" i="25"/>
  <c r="W34" i="25"/>
  <c r="V34" i="25"/>
  <c r="U34" i="25"/>
  <c r="T34" i="25"/>
  <c r="S34" i="25"/>
  <c r="R34" i="25"/>
  <c r="Q34" i="25"/>
  <c r="P34" i="25"/>
  <c r="O34" i="25"/>
  <c r="N34" i="25"/>
  <c r="C34" i="25"/>
  <c r="A34" i="25"/>
  <c r="BY33" i="25"/>
  <c r="BX33" i="25"/>
  <c r="BW33" i="25"/>
  <c r="BV33" i="25"/>
  <c r="BU33" i="25"/>
  <c r="BT33" i="25"/>
  <c r="BS33" i="25"/>
  <c r="BR33" i="25"/>
  <c r="BQ33" i="25"/>
  <c r="BP33" i="25"/>
  <c r="BO33" i="25"/>
  <c r="BN33" i="25"/>
  <c r="BL33" i="25"/>
  <c r="BK33" i="25"/>
  <c r="BJ33" i="25"/>
  <c r="BI33" i="25"/>
  <c r="BH33" i="25"/>
  <c r="BG33" i="25"/>
  <c r="BF33" i="25"/>
  <c r="BE33" i="25"/>
  <c r="BD33" i="25"/>
  <c r="BC33" i="25"/>
  <c r="BB33" i="25"/>
  <c r="BA33" i="25"/>
  <c r="AY33" i="25"/>
  <c r="AX33" i="25"/>
  <c r="AW33" i="25"/>
  <c r="AV33" i="25"/>
  <c r="AU33" i="25"/>
  <c r="AT33" i="25"/>
  <c r="AS33" i="25"/>
  <c r="AR33" i="25"/>
  <c r="AQ33" i="25"/>
  <c r="AP33" i="25"/>
  <c r="AO33" i="25"/>
  <c r="AN33" i="25"/>
  <c r="AL33" i="25"/>
  <c r="AK33" i="25"/>
  <c r="AJ33" i="25"/>
  <c r="AI33" i="25"/>
  <c r="AH33" i="25"/>
  <c r="AG33" i="25"/>
  <c r="AF33" i="25"/>
  <c r="AE33" i="25"/>
  <c r="AD33" i="25"/>
  <c r="AC33" i="25"/>
  <c r="AB33" i="25"/>
  <c r="AA33" i="25"/>
  <c r="Y33" i="25"/>
  <c r="X33" i="25"/>
  <c r="W33" i="25"/>
  <c r="V33" i="25"/>
  <c r="U33" i="25"/>
  <c r="T33" i="25"/>
  <c r="S33" i="25"/>
  <c r="R33" i="25"/>
  <c r="Q33" i="25"/>
  <c r="P33" i="25"/>
  <c r="O33" i="25"/>
  <c r="N33" i="25"/>
  <c r="C33" i="25"/>
  <c r="A33" i="25"/>
  <c r="BY32" i="25"/>
  <c r="BX32" i="25"/>
  <c r="BW32" i="25"/>
  <c r="BV32" i="25"/>
  <c r="BU32" i="25"/>
  <c r="BT32" i="25"/>
  <c r="BS32" i="25"/>
  <c r="BR32" i="25"/>
  <c r="BQ32" i="25"/>
  <c r="BP32" i="25"/>
  <c r="BO32" i="25"/>
  <c r="BN32" i="25"/>
  <c r="BL32" i="25"/>
  <c r="BK32" i="25"/>
  <c r="BJ32" i="25"/>
  <c r="BI32" i="25"/>
  <c r="BH32" i="25"/>
  <c r="BG32" i="25"/>
  <c r="BF32" i="25"/>
  <c r="BE32" i="25"/>
  <c r="BD32" i="25"/>
  <c r="BC32" i="25"/>
  <c r="BB32" i="25"/>
  <c r="BA32" i="25"/>
  <c r="AY32" i="25"/>
  <c r="AX32" i="25"/>
  <c r="AW32" i="25"/>
  <c r="AV32" i="25"/>
  <c r="AU32" i="25"/>
  <c r="AT32" i="25"/>
  <c r="AS32" i="25"/>
  <c r="AR32" i="25"/>
  <c r="AQ32" i="25"/>
  <c r="AP32" i="25"/>
  <c r="AO32" i="25"/>
  <c r="AN32" i="25"/>
  <c r="AL32" i="25"/>
  <c r="AK32" i="25"/>
  <c r="AJ32" i="25"/>
  <c r="AI32" i="25"/>
  <c r="AH32" i="25"/>
  <c r="AG32" i="25"/>
  <c r="AF32" i="25"/>
  <c r="AE32" i="25"/>
  <c r="AD32" i="25"/>
  <c r="AC32" i="25"/>
  <c r="AB32" i="25"/>
  <c r="AA32" i="25"/>
  <c r="Y32" i="25"/>
  <c r="X32" i="25"/>
  <c r="W32" i="25"/>
  <c r="V32" i="25"/>
  <c r="U32" i="25"/>
  <c r="T32" i="25"/>
  <c r="S32" i="25"/>
  <c r="R32" i="25"/>
  <c r="Q32" i="25"/>
  <c r="P32" i="25"/>
  <c r="O32" i="25"/>
  <c r="N32" i="25"/>
  <c r="C32" i="25"/>
  <c r="A32" i="25"/>
  <c r="BY31" i="25"/>
  <c r="BX31" i="25"/>
  <c r="BW31" i="25"/>
  <c r="BV31" i="25"/>
  <c r="BU31" i="25"/>
  <c r="BT31" i="25"/>
  <c r="BS31" i="25"/>
  <c r="BR31" i="25"/>
  <c r="BQ31" i="25"/>
  <c r="BP31" i="25"/>
  <c r="BO31" i="25"/>
  <c r="BN31" i="25"/>
  <c r="BL31" i="25"/>
  <c r="BK31" i="25"/>
  <c r="BJ31" i="25"/>
  <c r="BI31" i="25"/>
  <c r="BH31" i="25"/>
  <c r="BG31" i="25"/>
  <c r="BF31" i="25"/>
  <c r="BE31" i="25"/>
  <c r="BD31" i="25"/>
  <c r="BC31" i="25"/>
  <c r="BB31" i="25"/>
  <c r="BA31" i="25"/>
  <c r="AY31" i="25"/>
  <c r="AX31" i="25"/>
  <c r="AW31" i="25"/>
  <c r="AV31" i="25"/>
  <c r="AU31" i="25"/>
  <c r="AT31" i="25"/>
  <c r="AS31" i="25"/>
  <c r="AR31" i="25"/>
  <c r="AQ31" i="25"/>
  <c r="AP31" i="25"/>
  <c r="AO31" i="25"/>
  <c r="AN31" i="25"/>
  <c r="AL31" i="25"/>
  <c r="AK31" i="25"/>
  <c r="AJ31" i="25"/>
  <c r="AI31" i="25"/>
  <c r="AH31" i="25"/>
  <c r="AG31" i="25"/>
  <c r="AF31" i="25"/>
  <c r="AE31" i="25"/>
  <c r="AD31" i="25"/>
  <c r="AC31" i="25"/>
  <c r="AB31" i="25"/>
  <c r="AA31" i="25"/>
  <c r="Y31" i="25"/>
  <c r="X31" i="25"/>
  <c r="W31" i="25"/>
  <c r="V31" i="25"/>
  <c r="U31" i="25"/>
  <c r="T31" i="25"/>
  <c r="S31" i="25"/>
  <c r="R31" i="25"/>
  <c r="Q31" i="25"/>
  <c r="P31" i="25"/>
  <c r="O31" i="25"/>
  <c r="N31" i="25"/>
  <c r="C31" i="25"/>
  <c r="A31" i="25"/>
  <c r="BY30" i="25"/>
  <c r="BX30" i="25"/>
  <c r="BW30" i="25"/>
  <c r="BV30" i="25"/>
  <c r="BU30" i="25"/>
  <c r="BT30" i="25"/>
  <c r="BS30" i="25"/>
  <c r="BR30" i="25"/>
  <c r="BQ30" i="25"/>
  <c r="BP30" i="25"/>
  <c r="BO30" i="25"/>
  <c r="BN30" i="25"/>
  <c r="BL30" i="25"/>
  <c r="BK30" i="25"/>
  <c r="BJ30" i="25"/>
  <c r="BI30" i="25"/>
  <c r="BH30" i="25"/>
  <c r="BG30" i="25"/>
  <c r="BF30" i="25"/>
  <c r="BE30" i="25"/>
  <c r="BD30" i="25"/>
  <c r="BC30" i="25"/>
  <c r="BB30" i="25"/>
  <c r="BA30" i="25"/>
  <c r="AY30" i="25"/>
  <c r="AX30" i="25"/>
  <c r="AW30" i="25"/>
  <c r="AV30" i="25"/>
  <c r="AU30" i="25"/>
  <c r="AT30" i="25"/>
  <c r="AS30" i="25"/>
  <c r="AR30" i="25"/>
  <c r="AQ30" i="25"/>
  <c r="AP30" i="25"/>
  <c r="AO30" i="25"/>
  <c r="AN30" i="25"/>
  <c r="AL30" i="25"/>
  <c r="AK30" i="25"/>
  <c r="AJ30" i="25"/>
  <c r="AI30" i="25"/>
  <c r="AH30" i="25"/>
  <c r="AG30" i="25"/>
  <c r="AF30" i="25"/>
  <c r="AE30" i="25"/>
  <c r="AD30" i="25"/>
  <c r="AC30" i="25"/>
  <c r="AB30" i="25"/>
  <c r="AA30" i="25"/>
  <c r="Y30" i="25"/>
  <c r="X30" i="25"/>
  <c r="W30" i="25"/>
  <c r="V30" i="25"/>
  <c r="U30" i="25"/>
  <c r="T30" i="25"/>
  <c r="S30" i="25"/>
  <c r="R30" i="25"/>
  <c r="Q30" i="25"/>
  <c r="P30" i="25"/>
  <c r="O30" i="25"/>
  <c r="N30" i="25"/>
  <c r="C30" i="25"/>
  <c r="A30" i="25"/>
  <c r="BY29" i="25"/>
  <c r="BX29" i="25"/>
  <c r="BW29" i="25"/>
  <c r="BV29" i="25"/>
  <c r="BU29" i="25"/>
  <c r="BT29" i="25"/>
  <c r="BS29" i="25"/>
  <c r="BR29" i="25"/>
  <c r="BQ29" i="25"/>
  <c r="BP29" i="25"/>
  <c r="BO29" i="25"/>
  <c r="BN29" i="25"/>
  <c r="BL29" i="25"/>
  <c r="BK29" i="25"/>
  <c r="BJ29" i="25"/>
  <c r="BI29" i="25"/>
  <c r="BH29" i="25"/>
  <c r="BG29" i="25"/>
  <c r="BF29" i="25"/>
  <c r="BE29" i="25"/>
  <c r="BD29" i="25"/>
  <c r="BC29" i="25"/>
  <c r="BB29" i="25"/>
  <c r="BA29" i="25"/>
  <c r="AY29" i="25"/>
  <c r="AX29" i="25"/>
  <c r="AW29" i="25"/>
  <c r="AV29" i="25"/>
  <c r="AU29" i="25"/>
  <c r="AT29" i="25"/>
  <c r="AS29" i="25"/>
  <c r="AR29" i="25"/>
  <c r="AQ29" i="25"/>
  <c r="AP29" i="25"/>
  <c r="AO29" i="25"/>
  <c r="AN29" i="25"/>
  <c r="AL29" i="25"/>
  <c r="AK29" i="25"/>
  <c r="AJ29" i="25"/>
  <c r="AI29" i="25"/>
  <c r="AH29" i="25"/>
  <c r="AG29" i="25"/>
  <c r="AF29" i="25"/>
  <c r="AE29" i="25"/>
  <c r="AD29" i="25"/>
  <c r="AC29" i="25"/>
  <c r="AB29" i="25"/>
  <c r="AA29" i="25"/>
  <c r="Y29" i="25"/>
  <c r="X29" i="25"/>
  <c r="W29" i="25"/>
  <c r="V29" i="25"/>
  <c r="U29" i="25"/>
  <c r="T29" i="25"/>
  <c r="S29" i="25"/>
  <c r="R29" i="25"/>
  <c r="Q29" i="25"/>
  <c r="P29" i="25"/>
  <c r="O29" i="25"/>
  <c r="N29" i="25"/>
  <c r="C29" i="25"/>
  <c r="A29" i="25"/>
  <c r="BY28" i="25"/>
  <c r="BX28" i="25"/>
  <c r="BW28" i="25"/>
  <c r="BV28" i="25"/>
  <c r="BU28" i="25"/>
  <c r="BT28" i="25"/>
  <c r="BS28" i="25"/>
  <c r="BR28" i="25"/>
  <c r="BQ28" i="25"/>
  <c r="BP28" i="25"/>
  <c r="BO28" i="25"/>
  <c r="BN28" i="25"/>
  <c r="BL28" i="25"/>
  <c r="BK28" i="25"/>
  <c r="BJ28" i="25"/>
  <c r="BI28" i="25"/>
  <c r="BH28" i="25"/>
  <c r="BG28" i="25"/>
  <c r="BF28" i="25"/>
  <c r="BE28" i="25"/>
  <c r="BD28" i="25"/>
  <c r="BC28" i="25"/>
  <c r="BB28" i="25"/>
  <c r="BA28" i="25"/>
  <c r="AY28" i="25"/>
  <c r="AX28" i="25"/>
  <c r="AW28" i="25"/>
  <c r="AV28" i="25"/>
  <c r="AU28" i="25"/>
  <c r="AT28" i="25"/>
  <c r="AS28" i="25"/>
  <c r="AR28" i="25"/>
  <c r="AQ28" i="25"/>
  <c r="AP28" i="25"/>
  <c r="AO28" i="25"/>
  <c r="AN28" i="25"/>
  <c r="AL28" i="25"/>
  <c r="AK28" i="25"/>
  <c r="AJ28" i="25"/>
  <c r="AI28" i="25"/>
  <c r="AH28" i="25"/>
  <c r="AG28" i="25"/>
  <c r="AF28" i="25"/>
  <c r="AE28" i="25"/>
  <c r="AD28" i="25"/>
  <c r="AC28" i="25"/>
  <c r="AB28" i="25"/>
  <c r="AA28" i="25"/>
  <c r="Y28" i="25"/>
  <c r="X28" i="25"/>
  <c r="W28" i="25"/>
  <c r="V28" i="25"/>
  <c r="U28" i="25"/>
  <c r="T28" i="25"/>
  <c r="S28" i="25"/>
  <c r="R28" i="25"/>
  <c r="Q28" i="25"/>
  <c r="P28" i="25"/>
  <c r="O28" i="25"/>
  <c r="N28" i="25"/>
  <c r="C28" i="25"/>
  <c r="A28" i="25"/>
  <c r="BY27" i="25"/>
  <c r="BX27" i="25"/>
  <c r="BW27" i="25"/>
  <c r="BV27" i="25"/>
  <c r="BU27" i="25"/>
  <c r="BT27" i="25"/>
  <c r="BS27" i="25"/>
  <c r="BR27" i="25"/>
  <c r="BQ27" i="25"/>
  <c r="BP27" i="25"/>
  <c r="BO27" i="25"/>
  <c r="BN27" i="25"/>
  <c r="BL27" i="25"/>
  <c r="BK27" i="25"/>
  <c r="BJ27" i="25"/>
  <c r="BI27" i="25"/>
  <c r="BH27" i="25"/>
  <c r="BG27" i="25"/>
  <c r="BF27" i="25"/>
  <c r="BE27" i="25"/>
  <c r="BD27" i="25"/>
  <c r="BC27" i="25"/>
  <c r="BB27" i="25"/>
  <c r="BA27" i="25"/>
  <c r="AY27" i="25"/>
  <c r="AX27" i="25"/>
  <c r="AW27" i="25"/>
  <c r="AV27" i="25"/>
  <c r="AU27" i="25"/>
  <c r="AT27" i="25"/>
  <c r="AS27" i="25"/>
  <c r="AR27" i="25"/>
  <c r="AQ27" i="25"/>
  <c r="AP27" i="25"/>
  <c r="AO27" i="25"/>
  <c r="AN27" i="25"/>
  <c r="AL27" i="25"/>
  <c r="AK27" i="25"/>
  <c r="AJ27" i="25"/>
  <c r="AI27" i="25"/>
  <c r="AH27" i="25"/>
  <c r="AG27" i="25"/>
  <c r="AF27" i="25"/>
  <c r="AE27" i="25"/>
  <c r="AD27" i="25"/>
  <c r="AC27" i="25"/>
  <c r="AB27" i="25"/>
  <c r="AA27" i="25"/>
  <c r="Y27" i="25"/>
  <c r="X27" i="25"/>
  <c r="W27" i="25"/>
  <c r="V27" i="25"/>
  <c r="U27" i="25"/>
  <c r="T27" i="25"/>
  <c r="S27" i="25"/>
  <c r="R27" i="25"/>
  <c r="Q27" i="25"/>
  <c r="P27" i="25"/>
  <c r="O27" i="25"/>
  <c r="N27" i="25"/>
  <c r="C27" i="25"/>
  <c r="A27" i="25"/>
  <c r="BY26" i="25"/>
  <c r="BX26" i="25"/>
  <c r="BW26" i="25"/>
  <c r="BV26" i="25"/>
  <c r="BU26" i="25"/>
  <c r="BT26" i="25"/>
  <c r="BS26" i="25"/>
  <c r="BR26" i="25"/>
  <c r="BQ26" i="25"/>
  <c r="BP26" i="25"/>
  <c r="BO26" i="25"/>
  <c r="BN26" i="25"/>
  <c r="BL26" i="25"/>
  <c r="BK26" i="25"/>
  <c r="BJ26" i="25"/>
  <c r="BI26" i="25"/>
  <c r="BH26" i="25"/>
  <c r="BG26" i="25"/>
  <c r="BF26" i="25"/>
  <c r="BE26" i="25"/>
  <c r="BD26" i="25"/>
  <c r="BC26" i="25"/>
  <c r="BB26" i="25"/>
  <c r="BA26" i="25"/>
  <c r="AY26" i="25"/>
  <c r="AX26" i="25"/>
  <c r="AW26" i="25"/>
  <c r="AV26" i="25"/>
  <c r="AU26" i="25"/>
  <c r="AT26" i="25"/>
  <c r="AS26" i="25"/>
  <c r="AR26" i="25"/>
  <c r="AQ26" i="25"/>
  <c r="AP26" i="25"/>
  <c r="AO26" i="25"/>
  <c r="AN26" i="25"/>
  <c r="AL26" i="25"/>
  <c r="AK26" i="25"/>
  <c r="AJ26" i="25"/>
  <c r="AI26" i="25"/>
  <c r="AH26" i="25"/>
  <c r="AG26" i="25"/>
  <c r="AF26" i="25"/>
  <c r="AE26" i="25"/>
  <c r="AD26" i="25"/>
  <c r="AC26" i="25"/>
  <c r="AB26" i="25"/>
  <c r="AA26" i="25"/>
  <c r="Y26" i="25"/>
  <c r="X26" i="25"/>
  <c r="W26" i="25"/>
  <c r="V26" i="25"/>
  <c r="U26" i="25"/>
  <c r="T26" i="25"/>
  <c r="S26" i="25"/>
  <c r="R26" i="25"/>
  <c r="Q26" i="25"/>
  <c r="P26" i="25"/>
  <c r="O26" i="25"/>
  <c r="N26" i="25"/>
  <c r="C26" i="25"/>
  <c r="A26" i="25"/>
  <c r="BY25" i="25"/>
  <c r="BX25" i="25"/>
  <c r="BW25" i="25"/>
  <c r="BV25" i="25"/>
  <c r="BU25" i="25"/>
  <c r="BT25" i="25"/>
  <c r="BS25" i="25"/>
  <c r="BR25" i="25"/>
  <c r="BQ25" i="25"/>
  <c r="BP25" i="25"/>
  <c r="BO25" i="25"/>
  <c r="BN25" i="25"/>
  <c r="BL25" i="25"/>
  <c r="BK25" i="25"/>
  <c r="BJ25" i="25"/>
  <c r="BI25" i="25"/>
  <c r="BH25" i="25"/>
  <c r="BG25" i="25"/>
  <c r="BF25" i="25"/>
  <c r="BE25" i="25"/>
  <c r="BD25" i="25"/>
  <c r="BC25" i="25"/>
  <c r="BB25" i="25"/>
  <c r="BA25" i="25"/>
  <c r="AY25" i="25"/>
  <c r="AX25" i="25"/>
  <c r="AW25" i="25"/>
  <c r="AV25" i="25"/>
  <c r="AU25" i="25"/>
  <c r="AT25" i="25"/>
  <c r="AS25" i="25"/>
  <c r="AR25" i="25"/>
  <c r="AQ25" i="25"/>
  <c r="AP25" i="25"/>
  <c r="AO25" i="25"/>
  <c r="AN25" i="25"/>
  <c r="AL25" i="25"/>
  <c r="AK25" i="25"/>
  <c r="AJ25" i="25"/>
  <c r="AI25" i="25"/>
  <c r="AH25" i="25"/>
  <c r="AG25" i="25"/>
  <c r="AF25" i="25"/>
  <c r="AE25" i="25"/>
  <c r="AD25" i="25"/>
  <c r="AC25" i="25"/>
  <c r="AB25" i="25"/>
  <c r="AA25" i="25"/>
  <c r="Y25" i="25"/>
  <c r="X25" i="25"/>
  <c r="W25" i="25"/>
  <c r="V25" i="25"/>
  <c r="U25" i="25"/>
  <c r="T25" i="25"/>
  <c r="S25" i="25"/>
  <c r="R25" i="25"/>
  <c r="Q25" i="25"/>
  <c r="P25" i="25"/>
  <c r="O25" i="25"/>
  <c r="N25" i="25"/>
  <c r="C25" i="25"/>
  <c r="A25" i="25"/>
  <c r="BY24" i="25"/>
  <c r="BX24" i="25"/>
  <c r="BW24" i="25"/>
  <c r="BV24" i="25"/>
  <c r="BU24" i="25"/>
  <c r="BT24" i="25"/>
  <c r="BS24" i="25"/>
  <c r="BR24" i="25"/>
  <c r="BQ24" i="25"/>
  <c r="BP24" i="25"/>
  <c r="BO24" i="25"/>
  <c r="BN24" i="25"/>
  <c r="BL24" i="25"/>
  <c r="BK24" i="25"/>
  <c r="BJ24" i="25"/>
  <c r="BI24" i="25"/>
  <c r="BH24" i="25"/>
  <c r="BG24" i="25"/>
  <c r="BF24" i="25"/>
  <c r="BE24" i="25"/>
  <c r="BD24" i="25"/>
  <c r="BC24" i="25"/>
  <c r="BB24" i="25"/>
  <c r="BA24" i="25"/>
  <c r="AY24" i="25"/>
  <c r="AX24" i="25"/>
  <c r="AW24" i="25"/>
  <c r="AV24" i="25"/>
  <c r="AU24" i="25"/>
  <c r="AT24" i="25"/>
  <c r="AS24" i="25"/>
  <c r="AR24" i="25"/>
  <c r="AQ24" i="25"/>
  <c r="AP24" i="25"/>
  <c r="AO24" i="25"/>
  <c r="AN24" i="25"/>
  <c r="AL24" i="25"/>
  <c r="AK24" i="25"/>
  <c r="AJ24" i="25"/>
  <c r="AI24" i="25"/>
  <c r="AH24" i="25"/>
  <c r="AG24" i="25"/>
  <c r="AF24" i="25"/>
  <c r="AE24" i="25"/>
  <c r="AD24" i="25"/>
  <c r="AC24" i="25"/>
  <c r="AB24" i="25"/>
  <c r="AA24" i="25"/>
  <c r="Y24" i="25"/>
  <c r="X24" i="25"/>
  <c r="W24" i="25"/>
  <c r="V24" i="25"/>
  <c r="U24" i="25"/>
  <c r="T24" i="25"/>
  <c r="S24" i="25"/>
  <c r="R24" i="25"/>
  <c r="Q24" i="25"/>
  <c r="P24" i="25"/>
  <c r="O24" i="25"/>
  <c r="N24" i="25"/>
  <c r="C24" i="25"/>
  <c r="A24" i="25"/>
  <c r="BY23" i="25"/>
  <c r="BX23" i="25"/>
  <c r="BW23" i="25"/>
  <c r="BV23" i="25"/>
  <c r="BU23" i="25"/>
  <c r="BT23" i="25"/>
  <c r="BS23" i="25"/>
  <c r="BR23" i="25"/>
  <c r="BQ23" i="25"/>
  <c r="BP23" i="25"/>
  <c r="BO23" i="25"/>
  <c r="BN23" i="25"/>
  <c r="BL23" i="25"/>
  <c r="BK23" i="25"/>
  <c r="BJ23" i="25"/>
  <c r="BI23" i="25"/>
  <c r="BH23" i="25"/>
  <c r="BG23" i="25"/>
  <c r="BF23" i="25"/>
  <c r="BE23" i="25"/>
  <c r="BD23" i="25"/>
  <c r="BC23" i="25"/>
  <c r="BB23" i="25"/>
  <c r="BA23" i="25"/>
  <c r="AY23" i="25"/>
  <c r="AX23" i="25"/>
  <c r="AW23" i="25"/>
  <c r="AV23" i="25"/>
  <c r="AU23" i="25"/>
  <c r="AT23" i="25"/>
  <c r="AS23" i="25"/>
  <c r="AR23" i="25"/>
  <c r="AQ23" i="25"/>
  <c r="AP23" i="25"/>
  <c r="AO23" i="25"/>
  <c r="AN23" i="25"/>
  <c r="AL23" i="25"/>
  <c r="AK23" i="25"/>
  <c r="AJ23" i="25"/>
  <c r="AI23" i="25"/>
  <c r="AH23" i="25"/>
  <c r="AG23" i="25"/>
  <c r="AF23" i="25"/>
  <c r="AE23" i="25"/>
  <c r="AD23" i="25"/>
  <c r="AC23" i="25"/>
  <c r="AB23" i="25"/>
  <c r="AA23" i="25"/>
  <c r="Y23" i="25"/>
  <c r="X23" i="25"/>
  <c r="W23" i="25"/>
  <c r="V23" i="25"/>
  <c r="U23" i="25"/>
  <c r="T23" i="25"/>
  <c r="S23" i="25"/>
  <c r="R23" i="25"/>
  <c r="Q23" i="25"/>
  <c r="P23" i="25"/>
  <c r="O23" i="25"/>
  <c r="N23" i="25"/>
  <c r="C23" i="25"/>
  <c r="A23" i="25"/>
  <c r="BY22" i="25"/>
  <c r="BX22" i="25"/>
  <c r="BW22" i="25"/>
  <c r="BV22" i="25"/>
  <c r="BU22" i="25"/>
  <c r="BT22" i="25"/>
  <c r="BS22" i="25"/>
  <c r="BR22" i="25"/>
  <c r="BQ22" i="25"/>
  <c r="BP22" i="25"/>
  <c r="BO22" i="25"/>
  <c r="BN22" i="25"/>
  <c r="BL22" i="25"/>
  <c r="BK22" i="25"/>
  <c r="BJ22" i="25"/>
  <c r="BI22" i="25"/>
  <c r="BH22" i="25"/>
  <c r="BG22" i="25"/>
  <c r="BF22" i="25"/>
  <c r="BE22" i="25"/>
  <c r="BD22" i="25"/>
  <c r="BC22" i="25"/>
  <c r="BB22" i="25"/>
  <c r="BA22" i="25"/>
  <c r="AY22" i="25"/>
  <c r="AX22" i="25"/>
  <c r="AW22" i="25"/>
  <c r="AV22" i="25"/>
  <c r="AU22" i="25"/>
  <c r="AT22" i="25"/>
  <c r="AS22" i="25"/>
  <c r="AR22" i="25"/>
  <c r="AQ22" i="25"/>
  <c r="AP22" i="25"/>
  <c r="AO22" i="25"/>
  <c r="AN22" i="25"/>
  <c r="AL22" i="25"/>
  <c r="AK22" i="25"/>
  <c r="AJ22" i="25"/>
  <c r="AI22" i="25"/>
  <c r="AH22" i="25"/>
  <c r="AG22" i="25"/>
  <c r="AF22" i="25"/>
  <c r="AE22" i="25"/>
  <c r="AD22" i="25"/>
  <c r="AC22" i="25"/>
  <c r="AB22" i="25"/>
  <c r="AA22" i="25"/>
  <c r="Y22" i="25"/>
  <c r="X22" i="25"/>
  <c r="W22" i="25"/>
  <c r="V22" i="25"/>
  <c r="U22" i="25"/>
  <c r="T22" i="25"/>
  <c r="S22" i="25"/>
  <c r="R22" i="25"/>
  <c r="Q22" i="25"/>
  <c r="P22" i="25"/>
  <c r="O22" i="25"/>
  <c r="N22" i="25"/>
  <c r="C22" i="25"/>
  <c r="A22" i="25"/>
  <c r="BY21" i="25"/>
  <c r="BX21" i="25"/>
  <c r="BW21" i="25"/>
  <c r="BV21" i="25"/>
  <c r="BU21" i="25"/>
  <c r="BT21" i="25"/>
  <c r="BS21" i="25"/>
  <c r="BR21" i="25"/>
  <c r="BQ21" i="25"/>
  <c r="BP21" i="25"/>
  <c r="BO21" i="25"/>
  <c r="BN21" i="25"/>
  <c r="BL21" i="25"/>
  <c r="BK21" i="25"/>
  <c r="BJ21" i="25"/>
  <c r="BI21" i="25"/>
  <c r="BH21" i="25"/>
  <c r="BG21" i="25"/>
  <c r="BF21" i="25"/>
  <c r="BE21" i="25"/>
  <c r="BD21" i="25"/>
  <c r="BC21" i="25"/>
  <c r="BB21" i="25"/>
  <c r="BA21" i="25"/>
  <c r="AY21" i="25"/>
  <c r="AX21" i="25"/>
  <c r="AW21" i="25"/>
  <c r="AV21" i="25"/>
  <c r="AU21" i="25"/>
  <c r="AT21" i="25"/>
  <c r="AS21" i="25"/>
  <c r="AR21" i="25"/>
  <c r="AQ21" i="25"/>
  <c r="AP21" i="25"/>
  <c r="AO21" i="25"/>
  <c r="AN21" i="25"/>
  <c r="AL21" i="25"/>
  <c r="AK21" i="25"/>
  <c r="AJ21" i="25"/>
  <c r="AI21" i="25"/>
  <c r="AH21" i="25"/>
  <c r="AG21" i="25"/>
  <c r="AF21" i="25"/>
  <c r="AE21" i="25"/>
  <c r="AD21" i="25"/>
  <c r="AC21" i="25"/>
  <c r="AB21" i="25"/>
  <c r="AA21" i="25"/>
  <c r="Y21" i="25"/>
  <c r="X21" i="25"/>
  <c r="W21" i="25"/>
  <c r="V21" i="25"/>
  <c r="U21" i="25"/>
  <c r="T21" i="25"/>
  <c r="S21" i="25"/>
  <c r="R21" i="25"/>
  <c r="Q21" i="25"/>
  <c r="P21" i="25"/>
  <c r="O21" i="25"/>
  <c r="N21" i="25"/>
  <c r="C21" i="25"/>
  <c r="A21" i="25"/>
  <c r="BY20" i="25"/>
  <c r="BX20" i="25"/>
  <c r="BW20" i="25"/>
  <c r="BV20" i="25"/>
  <c r="BU20" i="25"/>
  <c r="BT20" i="25"/>
  <c r="BS20" i="25"/>
  <c r="BR20" i="25"/>
  <c r="BQ20" i="25"/>
  <c r="BP20" i="25"/>
  <c r="BO20" i="25"/>
  <c r="BN20" i="25"/>
  <c r="BL20" i="25"/>
  <c r="BK20" i="25"/>
  <c r="BJ20" i="25"/>
  <c r="BI20" i="25"/>
  <c r="BH20" i="25"/>
  <c r="BG20" i="25"/>
  <c r="BF20" i="25"/>
  <c r="BE20" i="25"/>
  <c r="BD20" i="25"/>
  <c r="BC20" i="25"/>
  <c r="BB20" i="25"/>
  <c r="BA20" i="25"/>
  <c r="AY20" i="25"/>
  <c r="AX20" i="25"/>
  <c r="AW20" i="25"/>
  <c r="AV20" i="25"/>
  <c r="AU20" i="25"/>
  <c r="AT20" i="25"/>
  <c r="AS20" i="25"/>
  <c r="AR20" i="25"/>
  <c r="AQ20" i="25"/>
  <c r="AP20" i="25"/>
  <c r="AO20" i="25"/>
  <c r="AN20" i="25"/>
  <c r="AL20" i="25"/>
  <c r="AK20" i="25"/>
  <c r="AJ20" i="25"/>
  <c r="AI20" i="25"/>
  <c r="AH20" i="25"/>
  <c r="AG20" i="25"/>
  <c r="AF20" i="25"/>
  <c r="AE20" i="25"/>
  <c r="AD20" i="25"/>
  <c r="AC20" i="25"/>
  <c r="AB20" i="25"/>
  <c r="AA20" i="25"/>
  <c r="Y20" i="25"/>
  <c r="X20" i="25"/>
  <c r="W20" i="25"/>
  <c r="V20" i="25"/>
  <c r="U20" i="25"/>
  <c r="T20" i="25"/>
  <c r="S20" i="25"/>
  <c r="R20" i="25"/>
  <c r="Q20" i="25"/>
  <c r="P20" i="25"/>
  <c r="O20" i="25"/>
  <c r="N20" i="25"/>
  <c r="C20" i="25"/>
  <c r="A20" i="25"/>
  <c r="BY19" i="25"/>
  <c r="BX19" i="25"/>
  <c r="BW19" i="25"/>
  <c r="BV19" i="25"/>
  <c r="BU19" i="25"/>
  <c r="BT19" i="25"/>
  <c r="BS19" i="25"/>
  <c r="BR19" i="25"/>
  <c r="BQ19" i="25"/>
  <c r="BP19" i="25"/>
  <c r="BO19" i="25"/>
  <c r="BN19" i="25"/>
  <c r="BL19" i="25"/>
  <c r="BK19" i="25"/>
  <c r="BJ19" i="25"/>
  <c r="BI19" i="25"/>
  <c r="BH19" i="25"/>
  <c r="BG19" i="25"/>
  <c r="BF19" i="25"/>
  <c r="BE19" i="25"/>
  <c r="BD19" i="25"/>
  <c r="BC19" i="25"/>
  <c r="BB19" i="25"/>
  <c r="BA19" i="25"/>
  <c r="AY19" i="25"/>
  <c r="AX19" i="25"/>
  <c r="AW19" i="25"/>
  <c r="AV19" i="25"/>
  <c r="AU19" i="25"/>
  <c r="AT19" i="25"/>
  <c r="AS19" i="25"/>
  <c r="AR19" i="25"/>
  <c r="AQ19" i="25"/>
  <c r="AP19" i="25"/>
  <c r="AO19" i="25"/>
  <c r="AN19" i="25"/>
  <c r="AL19" i="25"/>
  <c r="AK19" i="25"/>
  <c r="AJ19" i="25"/>
  <c r="AI19" i="25"/>
  <c r="AH19" i="25"/>
  <c r="AG19" i="25"/>
  <c r="AF19" i="25"/>
  <c r="AE19" i="25"/>
  <c r="AD19" i="25"/>
  <c r="AC19" i="25"/>
  <c r="AB19" i="25"/>
  <c r="AA19" i="25"/>
  <c r="Y19" i="25"/>
  <c r="X19" i="25"/>
  <c r="W19" i="25"/>
  <c r="V19" i="25"/>
  <c r="U19" i="25"/>
  <c r="T19" i="25"/>
  <c r="S19" i="25"/>
  <c r="R19" i="25"/>
  <c r="Q19" i="25"/>
  <c r="P19" i="25"/>
  <c r="O19" i="25"/>
  <c r="N19" i="25"/>
  <c r="C19" i="25"/>
  <c r="A19" i="25"/>
  <c r="BY18" i="25"/>
  <c r="BX18" i="25"/>
  <c r="BW18" i="25"/>
  <c r="BV18" i="25"/>
  <c r="BU18" i="25"/>
  <c r="BT18" i="25"/>
  <c r="BS18" i="25"/>
  <c r="BR18" i="25"/>
  <c r="BQ18" i="25"/>
  <c r="BP18" i="25"/>
  <c r="BO18" i="25"/>
  <c r="BN18" i="25"/>
  <c r="BL18" i="25"/>
  <c r="BK18" i="25"/>
  <c r="BJ18" i="25"/>
  <c r="BI18" i="25"/>
  <c r="BH18" i="25"/>
  <c r="BG18" i="25"/>
  <c r="BF18" i="25"/>
  <c r="BE18" i="25"/>
  <c r="BD18" i="25"/>
  <c r="BC18" i="25"/>
  <c r="BB18" i="25"/>
  <c r="BA18" i="25"/>
  <c r="AY18" i="25"/>
  <c r="AX18" i="25"/>
  <c r="AW18" i="25"/>
  <c r="AV18" i="25"/>
  <c r="AU18" i="25"/>
  <c r="AT18" i="25"/>
  <c r="AS18" i="25"/>
  <c r="AR18" i="25"/>
  <c r="AQ18" i="25"/>
  <c r="AP18" i="25"/>
  <c r="AO18" i="25"/>
  <c r="AN18" i="25"/>
  <c r="AL18" i="25"/>
  <c r="AK18" i="25"/>
  <c r="AJ18" i="25"/>
  <c r="AI18" i="25"/>
  <c r="AH18" i="25"/>
  <c r="AG18" i="25"/>
  <c r="AF18" i="25"/>
  <c r="AE18" i="25"/>
  <c r="AD18" i="25"/>
  <c r="AC18" i="25"/>
  <c r="AB18" i="25"/>
  <c r="AA18" i="25"/>
  <c r="Y18" i="25"/>
  <c r="X18" i="25"/>
  <c r="W18" i="25"/>
  <c r="V18" i="25"/>
  <c r="U18" i="25"/>
  <c r="T18" i="25"/>
  <c r="S18" i="25"/>
  <c r="R18" i="25"/>
  <c r="Q18" i="25"/>
  <c r="P18" i="25"/>
  <c r="O18" i="25"/>
  <c r="N18" i="25"/>
  <c r="C18" i="25"/>
  <c r="A18" i="25"/>
  <c r="BY17" i="25"/>
  <c r="BX17" i="25"/>
  <c r="BW17" i="25"/>
  <c r="BV17" i="25"/>
  <c r="BU17" i="25"/>
  <c r="BT17" i="25"/>
  <c r="BS17" i="25"/>
  <c r="BR17" i="25"/>
  <c r="BQ17" i="25"/>
  <c r="BP17" i="25"/>
  <c r="BO17" i="25"/>
  <c r="BN17" i="25"/>
  <c r="BL17" i="25"/>
  <c r="BK17" i="25"/>
  <c r="BJ17" i="25"/>
  <c r="BI17" i="25"/>
  <c r="BH17" i="25"/>
  <c r="BG17" i="25"/>
  <c r="BF17" i="25"/>
  <c r="BE17" i="25"/>
  <c r="BD17" i="25"/>
  <c r="BC17" i="25"/>
  <c r="BB17" i="25"/>
  <c r="BA17" i="25"/>
  <c r="AY17" i="25"/>
  <c r="AX17" i="25"/>
  <c r="AW17" i="25"/>
  <c r="AV17" i="25"/>
  <c r="AU17" i="25"/>
  <c r="AT17" i="25"/>
  <c r="AS17" i="25"/>
  <c r="AR17" i="25"/>
  <c r="AQ17" i="25"/>
  <c r="AP17" i="25"/>
  <c r="AO17" i="25"/>
  <c r="AN17" i="25"/>
  <c r="AL17" i="25"/>
  <c r="AK17" i="25"/>
  <c r="AJ17" i="25"/>
  <c r="AI17" i="25"/>
  <c r="AH17" i="25"/>
  <c r="AG17" i="25"/>
  <c r="AF17" i="25"/>
  <c r="AE17" i="25"/>
  <c r="AD17" i="25"/>
  <c r="AC17" i="25"/>
  <c r="AB17" i="25"/>
  <c r="AA17" i="25"/>
  <c r="Y17" i="25"/>
  <c r="X17" i="25"/>
  <c r="W17" i="25"/>
  <c r="V17" i="25"/>
  <c r="U17" i="25"/>
  <c r="T17" i="25"/>
  <c r="S17" i="25"/>
  <c r="R17" i="25"/>
  <c r="Q17" i="25"/>
  <c r="P17" i="25"/>
  <c r="O17" i="25"/>
  <c r="N17" i="25"/>
  <c r="C17" i="25"/>
  <c r="A17" i="25"/>
  <c r="BY16" i="25"/>
  <c r="BY13" i="25" s="1"/>
  <c r="BY3" i="25" s="1"/>
  <c r="BX16" i="25"/>
  <c r="BW16" i="25"/>
  <c r="BW13" i="25" s="1"/>
  <c r="BW3" i="25" s="1"/>
  <c r="BV16" i="25"/>
  <c r="BV13" i="25" s="1"/>
  <c r="BV3" i="25" s="1"/>
  <c r="BU16" i="25"/>
  <c r="BU13" i="25" s="1"/>
  <c r="BU3" i="25" s="1"/>
  <c r="BT16" i="25"/>
  <c r="BT13" i="25" s="1"/>
  <c r="BT3" i="25" s="1"/>
  <c r="BS16" i="25"/>
  <c r="BS13" i="25" s="1"/>
  <c r="BS3" i="25" s="1"/>
  <c r="BR16" i="25"/>
  <c r="BQ16" i="25"/>
  <c r="BP16" i="25"/>
  <c r="BO16" i="25"/>
  <c r="BO13" i="25" s="1"/>
  <c r="BO3" i="25" s="1"/>
  <c r="BN16" i="25"/>
  <c r="BN13" i="25" s="1"/>
  <c r="BN3" i="25" s="1"/>
  <c r="BL16" i="25"/>
  <c r="BK16" i="25"/>
  <c r="BK13" i="25" s="1"/>
  <c r="BK3" i="25" s="1"/>
  <c r="BJ16" i="25"/>
  <c r="BJ13" i="25" s="1"/>
  <c r="BJ3" i="25" s="1"/>
  <c r="BI16" i="25"/>
  <c r="BH16" i="25"/>
  <c r="BG16" i="25"/>
  <c r="BF16" i="25"/>
  <c r="BF13" i="25" s="1"/>
  <c r="BF3" i="25" s="1"/>
  <c r="BE16" i="25"/>
  <c r="BD16" i="25"/>
  <c r="BD13" i="25" s="1"/>
  <c r="BD3" i="25" s="1"/>
  <c r="BC16" i="25"/>
  <c r="BC13" i="25" s="1"/>
  <c r="BC3" i="25" s="1"/>
  <c r="BB16" i="25"/>
  <c r="BB13" i="25" s="1"/>
  <c r="BB3" i="25" s="1"/>
  <c r="BA16" i="25"/>
  <c r="AY16" i="25"/>
  <c r="AY13" i="25" s="1"/>
  <c r="AY3" i="25" s="1"/>
  <c r="AX16" i="25"/>
  <c r="AW16" i="25"/>
  <c r="AW13" i="25" s="1"/>
  <c r="AW3" i="25" s="1"/>
  <c r="AV16" i="25"/>
  <c r="AV13" i="25" s="1"/>
  <c r="AV3" i="25" s="1"/>
  <c r="AU16" i="25"/>
  <c r="AU13" i="25" s="1"/>
  <c r="AU3" i="25" s="1"/>
  <c r="AT16" i="25"/>
  <c r="AT13" i="25" s="1"/>
  <c r="AT3" i="25" s="1"/>
  <c r="AS16" i="25"/>
  <c r="AS13" i="25" s="1"/>
  <c r="AS3" i="25" s="1"/>
  <c r="AR16" i="25"/>
  <c r="AR13" i="25" s="1"/>
  <c r="AR3" i="25" s="1"/>
  <c r="AQ16" i="25"/>
  <c r="AQ13" i="25" s="1"/>
  <c r="AQ3" i="25" s="1"/>
  <c r="AP16" i="25"/>
  <c r="AO16" i="25"/>
  <c r="AO13" i="25" s="1"/>
  <c r="AO3" i="25" s="1"/>
  <c r="AN16" i="25"/>
  <c r="AN13" i="25" s="1"/>
  <c r="AN3" i="25" s="1"/>
  <c r="AL16" i="25"/>
  <c r="AK16" i="25"/>
  <c r="AK13" i="25" s="1"/>
  <c r="AK3" i="25" s="1"/>
  <c r="AJ16" i="25"/>
  <c r="AJ13" i="25" s="1"/>
  <c r="AJ3" i="25" s="1"/>
  <c r="AI16" i="25"/>
  <c r="AI13" i="25" s="1"/>
  <c r="AI3" i="25" s="1"/>
  <c r="AH16" i="25"/>
  <c r="AH13" i="25" s="1"/>
  <c r="AH3" i="25" s="1"/>
  <c r="AG16" i="25"/>
  <c r="AG13" i="25" s="1"/>
  <c r="AG3" i="25" s="1"/>
  <c r="AF16" i="25"/>
  <c r="AF13" i="25" s="1"/>
  <c r="AF3" i="25" s="1"/>
  <c r="AE16" i="25"/>
  <c r="AE13" i="25" s="1"/>
  <c r="AE3" i="25" s="1"/>
  <c r="AD16" i="25"/>
  <c r="AC16" i="25"/>
  <c r="AB16" i="25"/>
  <c r="AA16" i="25"/>
  <c r="Y16" i="25"/>
  <c r="Y13" i="25" s="1"/>
  <c r="Y3" i="25" s="1"/>
  <c r="X16" i="25"/>
  <c r="W16" i="25"/>
  <c r="W13" i="25" s="1"/>
  <c r="W3" i="25" s="1"/>
  <c r="V16" i="25"/>
  <c r="V13" i="25" s="1"/>
  <c r="V3" i="25" s="1"/>
  <c r="U16" i="25"/>
  <c r="T16" i="25"/>
  <c r="T13" i="25" s="1"/>
  <c r="T3" i="25" s="1"/>
  <c r="S16" i="25"/>
  <c r="S13" i="25" s="1"/>
  <c r="S3" i="25" s="1"/>
  <c r="R16" i="25"/>
  <c r="Q16" i="25"/>
  <c r="Q13" i="25" s="1"/>
  <c r="Q3" i="25" s="1"/>
  <c r="P16" i="25"/>
  <c r="O16" i="25"/>
  <c r="O13" i="25" s="1"/>
  <c r="O3" i="25" s="1"/>
  <c r="N16" i="25"/>
  <c r="N13" i="25" s="1"/>
  <c r="N3" i="25" s="1"/>
  <c r="C16" i="25"/>
  <c r="A16" i="25"/>
  <c r="BR13" i="25"/>
  <c r="BR3" i="25" s="1"/>
  <c r="BI13" i="25"/>
  <c r="BI3" i="25" s="1"/>
  <c r="BA13" i="25"/>
  <c r="BA3" i="25" s="1"/>
  <c r="M13" i="25"/>
  <c r="M3" i="25" s="1"/>
  <c r="EQ63" i="5"/>
  <c r="ET63" i="5" s="1"/>
  <c r="ET58" i="5"/>
  <c r="ET59" i="5" s="1"/>
  <c r="EQ60" i="5" s="1"/>
  <c r="ET60" i="5" s="1"/>
  <c r="FF60" i="5" s="1"/>
  <c r="FG60" i="5" s="1"/>
  <c r="EQ58" i="5"/>
  <c r="EQ52" i="5"/>
  <c r="EQ51" i="5"/>
  <c r="ET51" i="5" s="1"/>
  <c r="EQ47" i="5"/>
  <c r="EQ46" i="5"/>
  <c r="ET46" i="5" s="1"/>
  <c r="EQ39" i="5"/>
  <c r="EQ38" i="5"/>
  <c r="ET38" i="5" s="1"/>
  <c r="EQ34" i="5"/>
  <c r="EQ33" i="5"/>
  <c r="ET33" i="5" s="1"/>
  <c r="FC31" i="5"/>
  <c r="EW29" i="5"/>
  <c r="EX29" i="5" s="1"/>
  <c r="EY29" i="5" s="1"/>
  <c r="EY31" i="5" s="1"/>
  <c r="FC27" i="5"/>
  <c r="FC32" i="5" s="1"/>
  <c r="EW26" i="5"/>
  <c r="EX26" i="5" s="1"/>
  <c r="EY26" i="5" s="1"/>
  <c r="EQ26" i="5"/>
  <c r="EW25" i="5"/>
  <c r="EX25" i="5" s="1"/>
  <c r="EY25" i="5" s="1"/>
  <c r="EY27" i="5" s="1"/>
  <c r="EQ25" i="5"/>
  <c r="ET25" i="5" s="1"/>
  <c r="EW21" i="5"/>
  <c r="EX21" i="5" s="1"/>
  <c r="EY21" i="5" s="1"/>
  <c r="EQ21" i="5"/>
  <c r="EX20" i="5"/>
  <c r="EY20" i="5" s="1"/>
  <c r="EY22" i="5" s="1"/>
  <c r="EW20" i="5"/>
  <c r="EQ20" i="5"/>
  <c r="ET20" i="5" s="1"/>
  <c r="EQ16" i="5"/>
  <c r="EQ15" i="5"/>
  <c r="ET15" i="5" s="1"/>
  <c r="L9" i="21"/>
  <c r="DT64" i="5"/>
  <c r="DT63" i="5"/>
  <c r="DW63" i="5" s="1"/>
  <c r="DT59" i="5"/>
  <c r="DW58" i="5"/>
  <c r="DW59" i="5" s="1"/>
  <c r="DT60" i="5" s="1"/>
  <c r="DW60" i="5" s="1"/>
  <c r="EI60" i="5" s="1"/>
  <c r="EJ60" i="5" s="1"/>
  <c r="DT58" i="5"/>
  <c r="DT52" i="5"/>
  <c r="DT51" i="5"/>
  <c r="DW51" i="5" s="1"/>
  <c r="DT47" i="5"/>
  <c r="DT46" i="5"/>
  <c r="DW46" i="5" s="1"/>
  <c r="DT39" i="5"/>
  <c r="DT38" i="5"/>
  <c r="DW38" i="5" s="1"/>
  <c r="EK38" i="5" s="1"/>
  <c r="DT34" i="5"/>
  <c r="DT33" i="5"/>
  <c r="DW33" i="5" s="1"/>
  <c r="EF31" i="5"/>
  <c r="EB31" i="5"/>
  <c r="EB29" i="5"/>
  <c r="EA29" i="5"/>
  <c r="DZ29" i="5"/>
  <c r="EF27" i="5"/>
  <c r="EF32" i="5" s="1"/>
  <c r="EB26" i="5"/>
  <c r="EA26" i="5"/>
  <c r="DZ26" i="5"/>
  <c r="DT26" i="5"/>
  <c r="EB25" i="5"/>
  <c r="EB27" i="5" s="1"/>
  <c r="EA25" i="5"/>
  <c r="DZ25" i="5"/>
  <c r="DS25" i="5"/>
  <c r="DT25" i="5" s="1"/>
  <c r="DW25" i="5" s="1"/>
  <c r="DZ21" i="5"/>
  <c r="EA21" i="5" s="1"/>
  <c r="EB21" i="5" s="1"/>
  <c r="DT21" i="5"/>
  <c r="DZ20" i="5"/>
  <c r="EA20" i="5" s="1"/>
  <c r="EB20" i="5" s="1"/>
  <c r="EB22" i="5" s="1"/>
  <c r="DS20" i="5"/>
  <c r="DT20" i="5" s="1"/>
  <c r="DW20" i="5" s="1"/>
  <c r="DT16" i="5"/>
  <c r="DW15" i="5"/>
  <c r="EL15" i="5" s="1"/>
  <c r="DT15" i="5"/>
  <c r="DS15" i="5"/>
  <c r="DE76" i="9"/>
  <c r="DG76" i="9" s="1"/>
  <c r="DH76" i="9" s="1"/>
  <c r="DE75" i="9"/>
  <c r="DG75" i="9" s="1"/>
  <c r="DH75" i="9" s="1"/>
  <c r="DE74" i="9"/>
  <c r="DG74" i="9" s="1"/>
  <c r="DH74" i="9" s="1"/>
  <c r="DE73" i="9"/>
  <c r="DG73" i="9" s="1"/>
  <c r="DH73" i="9" s="1"/>
  <c r="DE72" i="9"/>
  <c r="DF72" i="9" s="1"/>
  <c r="DE71" i="9"/>
  <c r="DG71" i="9" s="1"/>
  <c r="DH71" i="9" s="1"/>
  <c r="DE70" i="9"/>
  <c r="DG70" i="9" s="1"/>
  <c r="DH70" i="9" s="1"/>
  <c r="DE69" i="9"/>
  <c r="DG69" i="9" s="1"/>
  <c r="DH69" i="9" s="1"/>
  <c r="DE68" i="9"/>
  <c r="DF68" i="9" s="1"/>
  <c r="DE67" i="9"/>
  <c r="DF67" i="9" s="1"/>
  <c r="DE66" i="9"/>
  <c r="DG66" i="9" s="1"/>
  <c r="DH66" i="9" s="1"/>
  <c r="DE65" i="9"/>
  <c r="DG65" i="9" s="1"/>
  <c r="DH65" i="9" s="1"/>
  <c r="DE64" i="9"/>
  <c r="DF64" i="9" s="1"/>
  <c r="DE63" i="9"/>
  <c r="DF63" i="9" s="1"/>
  <c r="DE62" i="9"/>
  <c r="DG62" i="9" s="1"/>
  <c r="DH62" i="9" s="1"/>
  <c r="DE61" i="9"/>
  <c r="DG61" i="9" s="1"/>
  <c r="DH61" i="9" s="1"/>
  <c r="DE60" i="9"/>
  <c r="DG60" i="9" s="1"/>
  <c r="DH60" i="9" s="1"/>
  <c r="DE59" i="9"/>
  <c r="DF59" i="9" s="1"/>
  <c r="DE58" i="9"/>
  <c r="DG58" i="9" s="1"/>
  <c r="DH58" i="9" s="1"/>
  <c r="DE57" i="9"/>
  <c r="DG57" i="9" s="1"/>
  <c r="DH57" i="9" s="1"/>
  <c r="DE56" i="9"/>
  <c r="DF56" i="9" s="1"/>
  <c r="DE55" i="9"/>
  <c r="DF55" i="9" s="1"/>
  <c r="DE54" i="9"/>
  <c r="DG54" i="9" s="1"/>
  <c r="DH54" i="9" s="1"/>
  <c r="DE53" i="9"/>
  <c r="DG53" i="9" s="1"/>
  <c r="DH53" i="9" s="1"/>
  <c r="DE52" i="9"/>
  <c r="DF52" i="9" s="1"/>
  <c r="DE51" i="9"/>
  <c r="DF51" i="9" s="1"/>
  <c r="DE50" i="9"/>
  <c r="DG50" i="9" s="1"/>
  <c r="DH50" i="9" s="1"/>
  <c r="DE49" i="9"/>
  <c r="DG49" i="9" s="1"/>
  <c r="DH49" i="9" s="1"/>
  <c r="DE48" i="9"/>
  <c r="DF48" i="9" s="1"/>
  <c r="DE47" i="9"/>
  <c r="DG47" i="9" s="1"/>
  <c r="DH47" i="9" s="1"/>
  <c r="DE46" i="9"/>
  <c r="DG46" i="9" s="1"/>
  <c r="DH46" i="9" s="1"/>
  <c r="DE45" i="9"/>
  <c r="DG45" i="9" s="1"/>
  <c r="DH45" i="9" s="1"/>
  <c r="DE44" i="9"/>
  <c r="DG44" i="9" s="1"/>
  <c r="DH44" i="9" s="1"/>
  <c r="DE43" i="9"/>
  <c r="DF43" i="9" s="1"/>
  <c r="DE42" i="9"/>
  <c r="DG42" i="9" s="1"/>
  <c r="DH42" i="9" s="1"/>
  <c r="DE41" i="9"/>
  <c r="DG41" i="9" s="1"/>
  <c r="DH41" i="9" s="1"/>
  <c r="DE40" i="9"/>
  <c r="DF40" i="9" s="1"/>
  <c r="DE35" i="9"/>
  <c r="DF35" i="9" s="1"/>
  <c r="DH35" i="9" s="1"/>
  <c r="DE34" i="9"/>
  <c r="DF34" i="9" s="1"/>
  <c r="DH34" i="9" s="1"/>
  <c r="DE33" i="9"/>
  <c r="DE32" i="9"/>
  <c r="DE31" i="9"/>
  <c r="DE30" i="9"/>
  <c r="DG30" i="9" s="1"/>
  <c r="DE29" i="9"/>
  <c r="DE28" i="9"/>
  <c r="DE27" i="9"/>
  <c r="DE26" i="9"/>
  <c r="DF26" i="9" s="1"/>
  <c r="DH26" i="9" s="1"/>
  <c r="DE25" i="9"/>
  <c r="DE21" i="9"/>
  <c r="DG21" i="9" s="1"/>
  <c r="DE20" i="9"/>
  <c r="DF20" i="9" s="1"/>
  <c r="DH20" i="9" s="1"/>
  <c r="DE19" i="9"/>
  <c r="DE18" i="9"/>
  <c r="DE17" i="9"/>
  <c r="DE16" i="9"/>
  <c r="DE15" i="9"/>
  <c r="DG15" i="9" s="1"/>
  <c r="DE14" i="9"/>
  <c r="DE13" i="9"/>
  <c r="DE12" i="9"/>
  <c r="DE11" i="9"/>
  <c r="DF11" i="9" s="1"/>
  <c r="DH11" i="9" s="1"/>
  <c r="DE10" i="9"/>
  <c r="DE9" i="9"/>
  <c r="DG9" i="9" s="1"/>
  <c r="DE8" i="9"/>
  <c r="DG8" i="9" s="1"/>
  <c r="DG67" i="9" l="1"/>
  <c r="DH67" i="9" s="1"/>
  <c r="ET34" i="5"/>
  <c r="EQ35" i="5" s="1"/>
  <c r="ET35" i="5" s="1"/>
  <c r="FF35" i="5" s="1"/>
  <c r="FG35" i="5" s="1"/>
  <c r="Z27" i="25"/>
  <c r="H96" i="25"/>
  <c r="H83" i="25"/>
  <c r="F23" i="27"/>
  <c r="H72" i="25"/>
  <c r="CT72" i="25" s="1"/>
  <c r="LG72" i="25" s="1"/>
  <c r="H84" i="25"/>
  <c r="CY84" i="25" s="1"/>
  <c r="LL84" i="25" s="1"/>
  <c r="H60" i="25"/>
  <c r="CY60" i="25" s="1"/>
  <c r="LL60" i="25" s="1"/>
  <c r="H59" i="25"/>
  <c r="CQ59" i="25" s="1"/>
  <c r="LD59" i="25" s="1"/>
  <c r="H48" i="25"/>
  <c r="H36" i="25"/>
  <c r="CY36" i="25" s="1"/>
  <c r="LL36" i="25" s="1"/>
  <c r="H35" i="25"/>
  <c r="CT35" i="25" s="1"/>
  <c r="LG35" i="25" s="1"/>
  <c r="H24" i="25"/>
  <c r="H97" i="25"/>
  <c r="DC97" i="25" s="1"/>
  <c r="LP97" i="25" s="1"/>
  <c r="H85" i="25"/>
  <c r="CS85" i="25" s="1"/>
  <c r="LF85" i="25" s="1"/>
  <c r="H73" i="25"/>
  <c r="H61" i="25"/>
  <c r="H49" i="25"/>
  <c r="H37" i="25"/>
  <c r="H25" i="25"/>
  <c r="H94" i="25"/>
  <c r="H82" i="25"/>
  <c r="CY82" i="25" s="1"/>
  <c r="LL82" i="25" s="1"/>
  <c r="H70" i="25"/>
  <c r="DC70" i="25" s="1"/>
  <c r="LP70" i="25" s="1"/>
  <c r="H58" i="25"/>
  <c r="CU58" i="25" s="1"/>
  <c r="LH58" i="25" s="1"/>
  <c r="H46" i="25"/>
  <c r="H34" i="25"/>
  <c r="H22" i="25"/>
  <c r="H23" i="25"/>
  <c r="H16" i="25"/>
  <c r="CN16" i="25" s="1"/>
  <c r="H93" i="25"/>
  <c r="DD93" i="25" s="1"/>
  <c r="LQ93" i="25" s="1"/>
  <c r="H81" i="25"/>
  <c r="CN81" i="25" s="1"/>
  <c r="LA81" i="25" s="1"/>
  <c r="H69" i="25"/>
  <c r="H57" i="25"/>
  <c r="H45" i="25"/>
  <c r="CN45" i="25" s="1"/>
  <c r="LA45" i="25" s="1"/>
  <c r="H33" i="25"/>
  <c r="CV33" i="25" s="1"/>
  <c r="LI33" i="25" s="1"/>
  <c r="H21" i="25"/>
  <c r="CT21" i="25" s="1"/>
  <c r="LG21" i="25" s="1"/>
  <c r="H104" i="25"/>
  <c r="CY104" i="25" s="1"/>
  <c r="LL104" i="25" s="1"/>
  <c r="H92" i="25"/>
  <c r="H80" i="25"/>
  <c r="CN80" i="25" s="1"/>
  <c r="LA80" i="25" s="1"/>
  <c r="H68" i="25"/>
  <c r="CW68" i="25" s="1"/>
  <c r="LJ68" i="25" s="1"/>
  <c r="H56" i="25"/>
  <c r="H44" i="25"/>
  <c r="H32" i="25"/>
  <c r="H20" i="25"/>
  <c r="CO20" i="25" s="1"/>
  <c r="LB20" i="25" s="1"/>
  <c r="H71" i="25"/>
  <c r="H103" i="25"/>
  <c r="CW103" i="25" s="1"/>
  <c r="LJ103" i="25" s="1"/>
  <c r="H91" i="25"/>
  <c r="CX91" i="25" s="1"/>
  <c r="LK91" i="25" s="1"/>
  <c r="H79" i="25"/>
  <c r="H67" i="25"/>
  <c r="CW67" i="25" s="1"/>
  <c r="LJ67" i="25" s="1"/>
  <c r="H55" i="25"/>
  <c r="H43" i="25"/>
  <c r="H31" i="25"/>
  <c r="CO31" i="25" s="1"/>
  <c r="LB31" i="25" s="1"/>
  <c r="H19" i="25"/>
  <c r="H95" i="25"/>
  <c r="CO95" i="25" s="1"/>
  <c r="LB95" i="25" s="1"/>
  <c r="H102" i="25"/>
  <c r="DC102" i="25" s="1"/>
  <c r="LP102" i="25" s="1"/>
  <c r="H90" i="25"/>
  <c r="H78" i="25"/>
  <c r="H66" i="25"/>
  <c r="CO66" i="25" s="1"/>
  <c r="LB66" i="25" s="1"/>
  <c r="H54" i="25"/>
  <c r="H42" i="25"/>
  <c r="CO42" i="25" s="1"/>
  <c r="LB42" i="25" s="1"/>
  <c r="H30" i="25"/>
  <c r="H18" i="25"/>
  <c r="CO18" i="25" s="1"/>
  <c r="LB18" i="25" s="1"/>
  <c r="H101" i="25"/>
  <c r="CN101" i="25" s="1"/>
  <c r="LA101" i="25" s="1"/>
  <c r="H89" i="25"/>
  <c r="H77" i="25"/>
  <c r="H65" i="25"/>
  <c r="H53" i="25"/>
  <c r="H41" i="25"/>
  <c r="CO41" i="25" s="1"/>
  <c r="LB41" i="25" s="1"/>
  <c r="H29" i="25"/>
  <c r="H17" i="25"/>
  <c r="CT17" i="25" s="1"/>
  <c r="LG17" i="25" s="1"/>
  <c r="H100" i="25"/>
  <c r="CN100" i="25" s="1"/>
  <c r="LA100" i="25" s="1"/>
  <c r="H88" i="25"/>
  <c r="H76" i="25"/>
  <c r="CV76" i="25" s="1"/>
  <c r="LI76" i="25" s="1"/>
  <c r="H64" i="25"/>
  <c r="H52" i="25"/>
  <c r="CT52" i="25" s="1"/>
  <c r="LG52" i="25" s="1"/>
  <c r="H40" i="25"/>
  <c r="CO40" i="25" s="1"/>
  <c r="LB40" i="25" s="1"/>
  <c r="H28" i="25"/>
  <c r="CS28" i="25" s="1"/>
  <c r="LF28" i="25" s="1"/>
  <c r="H99" i="25"/>
  <c r="CY99" i="25" s="1"/>
  <c r="LL99" i="25" s="1"/>
  <c r="H87" i="25"/>
  <c r="H75" i="25"/>
  <c r="CS75" i="25" s="1"/>
  <c r="LF75" i="25" s="1"/>
  <c r="H63" i="25"/>
  <c r="CQ63" i="25" s="1"/>
  <c r="LD63" i="25" s="1"/>
  <c r="H51" i="25"/>
  <c r="H39" i="25"/>
  <c r="CP39" i="25" s="1"/>
  <c r="LC39" i="25" s="1"/>
  <c r="H27" i="25"/>
  <c r="CW27" i="25" s="1"/>
  <c r="LJ27" i="25" s="1"/>
  <c r="H47" i="25"/>
  <c r="H98" i="25"/>
  <c r="CW98" i="25" s="1"/>
  <c r="LJ98" i="25" s="1"/>
  <c r="H86" i="25"/>
  <c r="H74" i="25"/>
  <c r="H62" i="25"/>
  <c r="H50" i="25"/>
  <c r="H38" i="25"/>
  <c r="O7" i="26"/>
  <c r="P7" i="26" s="1"/>
  <c r="Q7" i="26" s="1"/>
  <c r="R7" i="26" s="1"/>
  <c r="S7" i="26" s="1"/>
  <c r="T7" i="26" s="1"/>
  <c r="U7" i="26" s="1"/>
  <c r="V7" i="26" s="1"/>
  <c r="O6" i="26"/>
  <c r="P6" i="26" s="1"/>
  <c r="Q6" i="26" s="1"/>
  <c r="R6" i="26" s="1"/>
  <c r="S6" i="26" s="1"/>
  <c r="T6" i="26" s="1"/>
  <c r="U6" i="26" s="1"/>
  <c r="V6" i="26" s="1"/>
  <c r="W6" i="26" s="1"/>
  <c r="X6" i="26" s="1"/>
  <c r="Y6" i="26" s="1"/>
  <c r="Z6" i="26" s="1"/>
  <c r="AA6" i="26" s="1"/>
  <c r="AB6" i="26" s="1"/>
  <c r="AC6" i="26" s="1"/>
  <c r="AD6" i="26" s="1"/>
  <c r="AE6" i="26" s="1"/>
  <c r="AF6" i="26" s="1"/>
  <c r="AG6" i="26" s="1"/>
  <c r="AH6" i="26" s="1"/>
  <c r="AI6" i="26" s="1"/>
  <c r="AJ6" i="26" s="1"/>
  <c r="AK6" i="26" s="1"/>
  <c r="AL6" i="26" s="1"/>
  <c r="AM6" i="26" s="1"/>
  <c r="AN6" i="26" s="1"/>
  <c r="AO6" i="26" s="1"/>
  <c r="AP6" i="26" s="1"/>
  <c r="AQ6" i="26" s="1"/>
  <c r="AR6" i="26" s="1"/>
  <c r="AS6" i="26" s="1"/>
  <c r="AT6" i="26" s="1"/>
  <c r="AU6" i="26" s="1"/>
  <c r="AV6" i="26" s="1"/>
  <c r="AW6" i="26" s="1"/>
  <c r="AX6" i="26" s="1"/>
  <c r="AY6" i="26" s="1"/>
  <c r="AZ6" i="26" s="1"/>
  <c r="BA6" i="26" s="1"/>
  <c r="BB6" i="26" s="1"/>
  <c r="BC6" i="26" s="1"/>
  <c r="BD6" i="26" s="1"/>
  <c r="BE6" i="26" s="1"/>
  <c r="BF6" i="26" s="1"/>
  <c r="BG6" i="26" s="1"/>
  <c r="BH6" i="26" s="1"/>
  <c r="BI6" i="26" s="1"/>
  <c r="BJ6" i="26" s="1"/>
  <c r="BK6" i="26" s="1"/>
  <c r="BL6" i="26" s="1"/>
  <c r="BM6" i="26" s="1"/>
  <c r="BN6" i="26" s="1"/>
  <c r="BO6" i="26" s="1"/>
  <c r="BP6" i="26" s="1"/>
  <c r="BQ6" i="26" s="1"/>
  <c r="BR6" i="26" s="1"/>
  <c r="BS6" i="26" s="1"/>
  <c r="BT6" i="26" s="1"/>
  <c r="BU6" i="26" s="1"/>
  <c r="BV6" i="26" s="1"/>
  <c r="BW6" i="26" s="1"/>
  <c r="BX6" i="26" s="1"/>
  <c r="BY6" i="26" s="1"/>
  <c r="BZ6" i="26" s="1"/>
  <c r="CA6" i="26" s="1"/>
  <c r="CB6" i="26" s="1"/>
  <c r="CC6" i="26" s="1"/>
  <c r="CD6" i="26" s="1"/>
  <c r="CE6" i="26" s="1"/>
  <c r="CF6" i="26" s="1"/>
  <c r="CG6" i="26" s="1"/>
  <c r="CH6" i="26" s="1"/>
  <c r="CI6" i="26" s="1"/>
  <c r="CJ6" i="26" s="1"/>
  <c r="CK6" i="26" s="1"/>
  <c r="CL6" i="26" s="1"/>
  <c r="CM6" i="26" s="1"/>
  <c r="CN6" i="26" s="1"/>
  <c r="CO6" i="26" s="1"/>
  <c r="CP6" i="26" s="1"/>
  <c r="CQ6" i="26" s="1"/>
  <c r="CR6" i="26" s="1"/>
  <c r="CS6" i="26" s="1"/>
  <c r="CT6" i="26" s="1"/>
  <c r="CU6" i="26" s="1"/>
  <c r="CV6" i="26" s="1"/>
  <c r="CW6" i="26" s="1"/>
  <c r="CX6" i="26" s="1"/>
  <c r="CY6" i="26" s="1"/>
  <c r="CZ6" i="26" s="1"/>
  <c r="DA6" i="26" s="1"/>
  <c r="DB6" i="26" s="1"/>
  <c r="DC6" i="26" s="1"/>
  <c r="DD6" i="26" s="1"/>
  <c r="DE6" i="26" s="1"/>
  <c r="DF6" i="26" s="1"/>
  <c r="DG6" i="26" s="1"/>
  <c r="DH6" i="26" s="1"/>
  <c r="DI6" i="26" s="1"/>
  <c r="DJ6" i="26" s="1"/>
  <c r="DK6" i="26" s="1"/>
  <c r="DL6" i="26" s="1"/>
  <c r="DM6" i="26" s="1"/>
  <c r="DN6" i="26" s="1"/>
  <c r="DO6" i="26" s="1"/>
  <c r="DP6" i="26" s="1"/>
  <c r="DQ6" i="26" s="1"/>
  <c r="DR6" i="26" s="1"/>
  <c r="DS6" i="26" s="1"/>
  <c r="DT6" i="26" s="1"/>
  <c r="DU6" i="26" s="1"/>
  <c r="DV6" i="26" s="1"/>
  <c r="DW6" i="26" s="1"/>
  <c r="DX6" i="26" s="1"/>
  <c r="DY6" i="26" s="1"/>
  <c r="DZ6" i="26" s="1"/>
  <c r="EA6" i="26" s="1"/>
  <c r="EB6" i="26" s="1"/>
  <c r="EC6" i="26" s="1"/>
  <c r="ED6" i="26" s="1"/>
  <c r="EE6" i="26" s="1"/>
  <c r="EF6" i="26" s="1"/>
  <c r="EG6" i="26" s="1"/>
  <c r="EH6" i="26" s="1"/>
  <c r="EI6" i="26" s="1"/>
  <c r="EJ6" i="26" s="1"/>
  <c r="EK6" i="26" s="1"/>
  <c r="EL6" i="26" s="1"/>
  <c r="EM6" i="26" s="1"/>
  <c r="EN6" i="26" s="1"/>
  <c r="EO6" i="26" s="1"/>
  <c r="EP6" i="26" s="1"/>
  <c r="EQ6" i="26" s="1"/>
  <c r="ER6" i="26" s="1"/>
  <c r="ES6" i="26" s="1"/>
  <c r="ET6" i="26" s="1"/>
  <c r="EU6" i="26" s="1"/>
  <c r="EV6" i="26" s="1"/>
  <c r="EW6" i="26" s="1"/>
  <c r="EX6" i="26" s="1"/>
  <c r="EY6" i="26" s="1"/>
  <c r="EZ6" i="26" s="1"/>
  <c r="FA6" i="26" s="1"/>
  <c r="FB6" i="26" s="1"/>
  <c r="FC6" i="26" s="1"/>
  <c r="FD6" i="26" s="1"/>
  <c r="FE6" i="26" s="1"/>
  <c r="FF6" i="26" s="1"/>
  <c r="FG6" i="26" s="1"/>
  <c r="FH6" i="26" s="1"/>
  <c r="FI6" i="26" s="1"/>
  <c r="FJ6" i="26" s="1"/>
  <c r="FK6" i="26" s="1"/>
  <c r="FL6" i="26" s="1"/>
  <c r="FM6" i="26" s="1"/>
  <c r="FN6" i="26" s="1"/>
  <c r="FO6" i="26" s="1"/>
  <c r="FP6" i="26" s="1"/>
  <c r="FQ6" i="26" s="1"/>
  <c r="FR6" i="26" s="1"/>
  <c r="FS6" i="26" s="1"/>
  <c r="FT6" i="26" s="1"/>
  <c r="FU6" i="26" s="1"/>
  <c r="FV6" i="26" s="1"/>
  <c r="FW6" i="26" s="1"/>
  <c r="FX6" i="26" s="1"/>
  <c r="FY6" i="26" s="1"/>
  <c r="FZ6" i="26" s="1"/>
  <c r="GA6" i="26" s="1"/>
  <c r="GB6" i="26" s="1"/>
  <c r="GC6" i="26" s="1"/>
  <c r="GD6" i="26" s="1"/>
  <c r="GE6" i="26" s="1"/>
  <c r="GF6" i="26" s="1"/>
  <c r="GG6" i="26" s="1"/>
  <c r="GH6" i="26" s="1"/>
  <c r="GI6" i="26" s="1"/>
  <c r="GJ6" i="26" s="1"/>
  <c r="GK6" i="26" s="1"/>
  <c r="GL6" i="26" s="1"/>
  <c r="GM6" i="26" s="1"/>
  <c r="GN6" i="26" s="1"/>
  <c r="GO6" i="26" s="1"/>
  <c r="GP6" i="26" s="1"/>
  <c r="GQ6" i="26" s="1"/>
  <c r="GR6" i="26" s="1"/>
  <c r="GS6" i="26" s="1"/>
  <c r="GT6" i="26" s="1"/>
  <c r="GU6" i="26" s="1"/>
  <c r="GV6" i="26" s="1"/>
  <c r="GW6" i="26" s="1"/>
  <c r="GX6" i="26" s="1"/>
  <c r="P4" i="26"/>
  <c r="Q4" i="26" s="1"/>
  <c r="R4" i="26" s="1"/>
  <c r="S4" i="26" s="1"/>
  <c r="T4" i="26" s="1"/>
  <c r="U4" i="26" s="1"/>
  <c r="X4" i="26" s="1"/>
  <c r="Y4" i="26" s="1"/>
  <c r="Z4" i="26" s="1"/>
  <c r="AB4" i="26" s="1"/>
  <c r="AC4" i="26" s="1"/>
  <c r="AD4" i="26" s="1"/>
  <c r="AE4" i="26" s="1"/>
  <c r="AF4" i="26" s="1"/>
  <c r="AG4" i="26" s="1"/>
  <c r="AH4" i="26" s="1"/>
  <c r="AI4" i="26" s="1"/>
  <c r="AJ4" i="26" s="1"/>
  <c r="AK4" i="26" s="1"/>
  <c r="AL4" i="26" s="1"/>
  <c r="AM4" i="26" s="1"/>
  <c r="AN4" i="26" s="1"/>
  <c r="AO4" i="26" s="1"/>
  <c r="AP4" i="26" s="1"/>
  <c r="AQ4" i="26" s="1"/>
  <c r="AR4" i="26" s="1"/>
  <c r="AS4" i="26" s="1"/>
  <c r="AT4" i="26" s="1"/>
  <c r="AU4" i="26" s="1"/>
  <c r="AV4" i="26" s="1"/>
  <c r="AW4" i="26" s="1"/>
  <c r="AX4" i="26" s="1"/>
  <c r="AY4" i="26" s="1"/>
  <c r="AZ4" i="26" s="1"/>
  <c r="BA4" i="26" s="1"/>
  <c r="BB4" i="26" s="1"/>
  <c r="BC4" i="26" s="1"/>
  <c r="BD4" i="26" s="1"/>
  <c r="BE4" i="26" s="1"/>
  <c r="BF4" i="26" s="1"/>
  <c r="BG4" i="26" s="1"/>
  <c r="BH4" i="26" s="1"/>
  <c r="BI4" i="26" s="1"/>
  <c r="BJ4" i="26" s="1"/>
  <c r="BK4" i="26" s="1"/>
  <c r="BL4" i="26" s="1"/>
  <c r="BM4" i="26" s="1"/>
  <c r="BN4" i="26" s="1"/>
  <c r="BO4" i="26" s="1"/>
  <c r="BP4" i="26" s="1"/>
  <c r="BQ4" i="26" s="1"/>
  <c r="BR4" i="26" s="1"/>
  <c r="BS4" i="26" s="1"/>
  <c r="BT4" i="26" s="1"/>
  <c r="BU4" i="26" s="1"/>
  <c r="BV4" i="26" s="1"/>
  <c r="BW4" i="26" s="1"/>
  <c r="BX4" i="26" s="1"/>
  <c r="BY4" i="26" s="1"/>
  <c r="BZ4" i="26" s="1"/>
  <c r="CA4" i="26" s="1"/>
  <c r="CB4" i="26" s="1"/>
  <c r="CC4" i="26" s="1"/>
  <c r="CD4" i="26" s="1"/>
  <c r="CE4" i="26" s="1"/>
  <c r="CF4" i="26" s="1"/>
  <c r="CG4" i="26" s="1"/>
  <c r="CH4" i="26" s="1"/>
  <c r="CI4" i="26" s="1"/>
  <c r="CJ4" i="26" s="1"/>
  <c r="CK4" i="26" s="1"/>
  <c r="CL4" i="26" s="1"/>
  <c r="CM4" i="26" s="1"/>
  <c r="CN4" i="26" s="1"/>
  <c r="CO4" i="26" s="1"/>
  <c r="CP4" i="26" s="1"/>
  <c r="CQ4" i="26" s="1"/>
  <c r="CR4" i="26" s="1"/>
  <c r="CS4" i="26" s="1"/>
  <c r="CT4" i="26" s="1"/>
  <c r="CU4" i="26" s="1"/>
  <c r="CV4" i="26" s="1"/>
  <c r="CW4" i="26" s="1"/>
  <c r="CX4" i="26" s="1"/>
  <c r="CY4" i="26" s="1"/>
  <c r="CZ4" i="26" s="1"/>
  <c r="DA4" i="26" s="1"/>
  <c r="DB4" i="26" s="1"/>
  <c r="DC4" i="26" s="1"/>
  <c r="DD4" i="26" s="1"/>
  <c r="DE4" i="26" s="1"/>
  <c r="DF4" i="26" s="1"/>
  <c r="DG4" i="26" s="1"/>
  <c r="DH4" i="26" s="1"/>
  <c r="DI4" i="26" s="1"/>
  <c r="DJ4" i="26" s="1"/>
  <c r="DK4" i="26" s="1"/>
  <c r="DL4" i="26" s="1"/>
  <c r="DM4" i="26" s="1"/>
  <c r="DN4" i="26" s="1"/>
  <c r="DO4" i="26" s="1"/>
  <c r="DP4" i="26" s="1"/>
  <c r="DQ4" i="26" s="1"/>
  <c r="DR4" i="26" s="1"/>
  <c r="DS4" i="26" s="1"/>
  <c r="DT4" i="26" s="1"/>
  <c r="DU4" i="26" s="1"/>
  <c r="DV4" i="26" s="1"/>
  <c r="DW4" i="26" s="1"/>
  <c r="DX4" i="26" s="1"/>
  <c r="DY4" i="26" s="1"/>
  <c r="DZ4" i="26" s="1"/>
  <c r="EA4" i="26" s="1"/>
  <c r="EB4" i="26" s="1"/>
  <c r="EC4" i="26" s="1"/>
  <c r="ED4" i="26" s="1"/>
  <c r="EE4" i="26" s="1"/>
  <c r="EF4" i="26" s="1"/>
  <c r="EG4" i="26" s="1"/>
  <c r="EH4" i="26" s="1"/>
  <c r="EI4" i="26" s="1"/>
  <c r="EJ4" i="26" s="1"/>
  <c r="EK4" i="26" s="1"/>
  <c r="EL4" i="26" s="1"/>
  <c r="EM4" i="26" s="1"/>
  <c r="EN4" i="26" s="1"/>
  <c r="EO4" i="26" s="1"/>
  <c r="EP4" i="26" s="1"/>
  <c r="EQ4" i="26" s="1"/>
  <c r="ER4" i="26" s="1"/>
  <c r="ES4" i="26" s="1"/>
  <c r="ET4" i="26" s="1"/>
  <c r="EU4" i="26" s="1"/>
  <c r="EV4" i="26" s="1"/>
  <c r="EW4" i="26" s="1"/>
  <c r="EX4" i="26" s="1"/>
  <c r="EY4" i="26" s="1"/>
  <c r="EZ4" i="26" s="1"/>
  <c r="FA4" i="26" s="1"/>
  <c r="FB4" i="26" s="1"/>
  <c r="FC4" i="26" s="1"/>
  <c r="FD4" i="26" s="1"/>
  <c r="FE4" i="26" s="1"/>
  <c r="FF4" i="26" s="1"/>
  <c r="FG4" i="26" s="1"/>
  <c r="FH4" i="26" s="1"/>
  <c r="FI4" i="26" s="1"/>
  <c r="FJ4" i="26" s="1"/>
  <c r="FK4" i="26" s="1"/>
  <c r="FL4" i="26" s="1"/>
  <c r="FM4" i="26" s="1"/>
  <c r="FN4" i="26" s="1"/>
  <c r="FO4" i="26" s="1"/>
  <c r="FP4" i="26" s="1"/>
  <c r="FQ4" i="26" s="1"/>
  <c r="FR4" i="26" s="1"/>
  <c r="FS4" i="26" s="1"/>
  <c r="FT4" i="26" s="1"/>
  <c r="FU4" i="26" s="1"/>
  <c r="FV4" i="26" s="1"/>
  <c r="FW4" i="26" s="1"/>
  <c r="FX4" i="26" s="1"/>
  <c r="FY4" i="26" s="1"/>
  <c r="FZ4" i="26" s="1"/>
  <c r="GA4" i="26" s="1"/>
  <c r="GB4" i="26" s="1"/>
  <c r="GC4" i="26" s="1"/>
  <c r="GD4" i="26" s="1"/>
  <c r="GE4" i="26" s="1"/>
  <c r="GF4" i="26" s="1"/>
  <c r="GG4" i="26" s="1"/>
  <c r="GH4" i="26" s="1"/>
  <c r="GI4" i="26" s="1"/>
  <c r="GJ4" i="26" s="1"/>
  <c r="GK4" i="26" s="1"/>
  <c r="GL4" i="26" s="1"/>
  <c r="GM4" i="26" s="1"/>
  <c r="GN4" i="26" s="1"/>
  <c r="GO4" i="26" s="1"/>
  <c r="GP4" i="26" s="1"/>
  <c r="GQ4" i="26" s="1"/>
  <c r="GR4" i="26" s="1"/>
  <c r="GS4" i="26" s="1"/>
  <c r="GT4" i="26" s="1"/>
  <c r="GU4" i="26" s="1"/>
  <c r="GV4" i="26" s="1"/>
  <c r="GW4" i="26" s="1"/>
  <c r="GX4" i="26" s="1"/>
  <c r="O5" i="26"/>
  <c r="P5" i="26" s="1"/>
  <c r="Q5" i="26" s="1"/>
  <c r="R5" i="26" s="1"/>
  <c r="S5" i="26" s="1"/>
  <c r="T5" i="26" s="1"/>
  <c r="U5" i="26" s="1"/>
  <c r="W5" i="26" s="1"/>
  <c r="X5" i="26" s="1"/>
  <c r="Y5" i="26" s="1"/>
  <c r="Z5" i="26" s="1"/>
  <c r="AB5" i="26" s="1"/>
  <c r="AC5" i="26" s="1"/>
  <c r="AD5" i="26" s="1"/>
  <c r="AE5" i="26" s="1"/>
  <c r="AF5" i="26" s="1"/>
  <c r="AG5" i="26" s="1"/>
  <c r="AH5" i="26" s="1"/>
  <c r="AI5" i="26" s="1"/>
  <c r="AJ5" i="26" s="1"/>
  <c r="AK5" i="26" s="1"/>
  <c r="AL5" i="26" s="1"/>
  <c r="AM5" i="26" s="1"/>
  <c r="AN5" i="26" s="1"/>
  <c r="AO5" i="26" s="1"/>
  <c r="AP5" i="26" s="1"/>
  <c r="AQ5" i="26" s="1"/>
  <c r="AR5" i="26" s="1"/>
  <c r="AS5" i="26" s="1"/>
  <c r="AT5" i="26" s="1"/>
  <c r="AU5" i="26" s="1"/>
  <c r="AV5" i="26" s="1"/>
  <c r="AW5" i="26" s="1"/>
  <c r="AX5" i="26" s="1"/>
  <c r="AY5" i="26" s="1"/>
  <c r="AZ5" i="26" s="1"/>
  <c r="BA5" i="26" s="1"/>
  <c r="BB5" i="26" s="1"/>
  <c r="BC5" i="26" s="1"/>
  <c r="BD5" i="26" s="1"/>
  <c r="BE5" i="26" s="1"/>
  <c r="BF5" i="26" s="1"/>
  <c r="BG5" i="26" s="1"/>
  <c r="BH5" i="26" s="1"/>
  <c r="BI5" i="26" s="1"/>
  <c r="BJ5" i="26" s="1"/>
  <c r="BK5" i="26" s="1"/>
  <c r="BL5" i="26" s="1"/>
  <c r="BM5" i="26" s="1"/>
  <c r="BN5" i="26" s="1"/>
  <c r="BO5" i="26" s="1"/>
  <c r="BP5" i="26" s="1"/>
  <c r="BQ5" i="26" s="1"/>
  <c r="BR5" i="26" s="1"/>
  <c r="BS5" i="26" s="1"/>
  <c r="BT5" i="26" s="1"/>
  <c r="BU5" i="26" s="1"/>
  <c r="BV5" i="26" s="1"/>
  <c r="BW5" i="26" s="1"/>
  <c r="BX5" i="26" s="1"/>
  <c r="BY5" i="26" s="1"/>
  <c r="BZ5" i="26" s="1"/>
  <c r="CA5" i="26" s="1"/>
  <c r="CB5" i="26" s="1"/>
  <c r="CC5" i="26" s="1"/>
  <c r="CD5" i="26" s="1"/>
  <c r="CE5" i="26" s="1"/>
  <c r="CF5" i="26" s="1"/>
  <c r="CG5" i="26" s="1"/>
  <c r="CH5" i="26" s="1"/>
  <c r="CI5" i="26" s="1"/>
  <c r="CJ5" i="26" s="1"/>
  <c r="CK5" i="26" s="1"/>
  <c r="CL5" i="26" s="1"/>
  <c r="CM5" i="26" s="1"/>
  <c r="CN5" i="26" s="1"/>
  <c r="CO5" i="26" s="1"/>
  <c r="CP5" i="26" s="1"/>
  <c r="CQ5" i="26" s="1"/>
  <c r="CR5" i="26" s="1"/>
  <c r="CS5" i="26" s="1"/>
  <c r="CT5" i="26" s="1"/>
  <c r="CU5" i="26" s="1"/>
  <c r="CV5" i="26" s="1"/>
  <c r="CW5" i="26" s="1"/>
  <c r="CX5" i="26" s="1"/>
  <c r="CY5" i="26" s="1"/>
  <c r="CZ5" i="26" s="1"/>
  <c r="DA5" i="26" s="1"/>
  <c r="DB5" i="26" s="1"/>
  <c r="DC5" i="26" s="1"/>
  <c r="DD5" i="26" s="1"/>
  <c r="DE5" i="26" s="1"/>
  <c r="DF5" i="26" s="1"/>
  <c r="DG5" i="26" s="1"/>
  <c r="DH5" i="26" s="1"/>
  <c r="DI5" i="26" s="1"/>
  <c r="DJ5" i="26" s="1"/>
  <c r="DK5" i="26" s="1"/>
  <c r="DL5" i="26" s="1"/>
  <c r="DM5" i="26" s="1"/>
  <c r="DN5" i="26" s="1"/>
  <c r="DO5" i="26" s="1"/>
  <c r="DP5" i="26" s="1"/>
  <c r="DQ5" i="26" s="1"/>
  <c r="DR5" i="26" s="1"/>
  <c r="DS5" i="26" s="1"/>
  <c r="DT5" i="26" s="1"/>
  <c r="DU5" i="26" s="1"/>
  <c r="DV5" i="26" s="1"/>
  <c r="DW5" i="26" s="1"/>
  <c r="DX5" i="26" s="1"/>
  <c r="DY5" i="26" s="1"/>
  <c r="DZ5" i="26" s="1"/>
  <c r="EA5" i="26" s="1"/>
  <c r="EB5" i="26" s="1"/>
  <c r="EC5" i="26" s="1"/>
  <c r="ED5" i="26" s="1"/>
  <c r="EE5" i="26" s="1"/>
  <c r="EF5" i="26" s="1"/>
  <c r="EG5" i="26" s="1"/>
  <c r="EH5" i="26" s="1"/>
  <c r="EI5" i="26" s="1"/>
  <c r="EJ5" i="26" s="1"/>
  <c r="EK5" i="26" s="1"/>
  <c r="EL5" i="26" s="1"/>
  <c r="EM5" i="26" s="1"/>
  <c r="EN5" i="26" s="1"/>
  <c r="EO5" i="26" s="1"/>
  <c r="EP5" i="26" s="1"/>
  <c r="EQ5" i="26" s="1"/>
  <c r="ER5" i="26" s="1"/>
  <c r="ES5" i="26" s="1"/>
  <c r="ET5" i="26" s="1"/>
  <c r="EU5" i="26" s="1"/>
  <c r="EV5" i="26" s="1"/>
  <c r="EW5" i="26" s="1"/>
  <c r="EX5" i="26" s="1"/>
  <c r="EY5" i="26" s="1"/>
  <c r="EZ5" i="26" s="1"/>
  <c r="FA5" i="26" s="1"/>
  <c r="FB5" i="26" s="1"/>
  <c r="FC5" i="26" s="1"/>
  <c r="FD5" i="26" s="1"/>
  <c r="FE5" i="26" s="1"/>
  <c r="FF5" i="26" s="1"/>
  <c r="FG5" i="26" s="1"/>
  <c r="FH5" i="26" s="1"/>
  <c r="FI5" i="26" s="1"/>
  <c r="FJ5" i="26" s="1"/>
  <c r="FK5" i="26" s="1"/>
  <c r="FL5" i="26" s="1"/>
  <c r="FM5" i="26" s="1"/>
  <c r="FN5" i="26" s="1"/>
  <c r="FO5" i="26" s="1"/>
  <c r="FP5" i="26" s="1"/>
  <c r="FQ5" i="26" s="1"/>
  <c r="FR5" i="26" s="1"/>
  <c r="FS5" i="26" s="1"/>
  <c r="FT5" i="26" s="1"/>
  <c r="FU5" i="26" s="1"/>
  <c r="FV5" i="26" s="1"/>
  <c r="FW5" i="26" s="1"/>
  <c r="FX5" i="26" s="1"/>
  <c r="FY5" i="26" s="1"/>
  <c r="FZ5" i="26" s="1"/>
  <c r="GA5" i="26" s="1"/>
  <c r="GB5" i="26" s="1"/>
  <c r="GC5" i="26" s="1"/>
  <c r="GD5" i="26" s="1"/>
  <c r="GE5" i="26" s="1"/>
  <c r="GF5" i="26" s="1"/>
  <c r="GG5" i="26" s="1"/>
  <c r="GH5" i="26" s="1"/>
  <c r="GI5" i="26" s="1"/>
  <c r="GJ5" i="26" s="1"/>
  <c r="GK5" i="26" s="1"/>
  <c r="GL5" i="26" s="1"/>
  <c r="GM5" i="26" s="1"/>
  <c r="GN5" i="26" s="1"/>
  <c r="GO5" i="26" s="1"/>
  <c r="GP5" i="26" s="1"/>
  <c r="GQ5" i="26" s="1"/>
  <c r="GR5" i="26" s="1"/>
  <c r="GS5" i="26" s="1"/>
  <c r="GT5" i="26" s="1"/>
  <c r="GU5" i="26" s="1"/>
  <c r="GV5" i="26" s="1"/>
  <c r="GW5" i="26" s="1"/>
  <c r="GX5" i="26" s="1"/>
  <c r="Z42" i="25"/>
  <c r="AZ42" i="25"/>
  <c r="AZ63" i="25"/>
  <c r="CT84" i="25"/>
  <c r="LG84" i="25" s="1"/>
  <c r="CN68" i="25"/>
  <c r="LA68" i="25" s="1"/>
  <c r="CV68" i="25"/>
  <c r="LI68" i="25" s="1"/>
  <c r="CO68" i="25"/>
  <c r="LB68" i="25" s="1"/>
  <c r="CP68" i="25"/>
  <c r="LC68" i="25" s="1"/>
  <c r="CQ68" i="25"/>
  <c r="LD68" i="25" s="1"/>
  <c r="CY68" i="25"/>
  <c r="LL68" i="25" s="1"/>
  <c r="CR68" i="25"/>
  <c r="LE68" i="25" s="1"/>
  <c r="CS68" i="25"/>
  <c r="LF68" i="25" s="1"/>
  <c r="CT68" i="25"/>
  <c r="LG68" i="25" s="1"/>
  <c r="CU68" i="25"/>
  <c r="LH68" i="25" s="1"/>
  <c r="CO60" i="25"/>
  <c r="LB60" i="25" s="1"/>
  <c r="CW60" i="25"/>
  <c r="LJ60" i="25" s="1"/>
  <c r="CP60" i="25"/>
  <c r="LC60" i="25" s="1"/>
  <c r="CX60" i="25"/>
  <c r="LK60" i="25" s="1"/>
  <c r="CQ60" i="25"/>
  <c r="LD60" i="25" s="1"/>
  <c r="CR60" i="25"/>
  <c r="LE60" i="25" s="1"/>
  <c r="CS60" i="25"/>
  <c r="LF60" i="25" s="1"/>
  <c r="CT60" i="25"/>
  <c r="LG60" i="25" s="1"/>
  <c r="CU60" i="25"/>
  <c r="LH60" i="25" s="1"/>
  <c r="CN60" i="25"/>
  <c r="LA60" i="25" s="1"/>
  <c r="CV60" i="25"/>
  <c r="LI60" i="25" s="1"/>
  <c r="CR52" i="25"/>
  <c r="LE52" i="25" s="1"/>
  <c r="CS52" i="25"/>
  <c r="LF52" i="25" s="1"/>
  <c r="CU52" i="25"/>
  <c r="LH52" i="25" s="1"/>
  <c r="CN52" i="25"/>
  <c r="LA52" i="25" s="1"/>
  <c r="CV52" i="25"/>
  <c r="LI52" i="25" s="1"/>
  <c r="CW52" i="25"/>
  <c r="LJ52" i="25" s="1"/>
  <c r="CP52" i="25"/>
  <c r="LC52" i="25" s="1"/>
  <c r="CX52" i="25"/>
  <c r="LK52" i="25" s="1"/>
  <c r="CQ52" i="25"/>
  <c r="LD52" i="25" s="1"/>
  <c r="CY52" i="25"/>
  <c r="LL52" i="25" s="1"/>
  <c r="CS44" i="25"/>
  <c r="LF44" i="25" s="1"/>
  <c r="CT44" i="25"/>
  <c r="LG44" i="25" s="1"/>
  <c r="CU44" i="25"/>
  <c r="LH44" i="25" s="1"/>
  <c r="CN44" i="25"/>
  <c r="LA44" i="25" s="1"/>
  <c r="CV44" i="25"/>
  <c r="LI44" i="25" s="1"/>
  <c r="CO44" i="25"/>
  <c r="LB44" i="25" s="1"/>
  <c r="CW44" i="25"/>
  <c r="LJ44" i="25" s="1"/>
  <c r="CP44" i="25"/>
  <c r="LC44" i="25" s="1"/>
  <c r="CX44" i="25"/>
  <c r="LK44" i="25" s="1"/>
  <c r="CR44" i="25"/>
  <c r="LE44" i="25" s="1"/>
  <c r="DA44" i="25"/>
  <c r="LN44" i="25" s="1"/>
  <c r="CQ44" i="25"/>
  <c r="LD44" i="25" s="1"/>
  <c r="CY44" i="25"/>
  <c r="LL44" i="25" s="1"/>
  <c r="CP28" i="25"/>
  <c r="LC28" i="25" s="1"/>
  <c r="CX28" i="25"/>
  <c r="LK28" i="25" s="1"/>
  <c r="CQ28" i="25"/>
  <c r="LD28" i="25" s="1"/>
  <c r="CY28" i="25"/>
  <c r="LL28" i="25" s="1"/>
  <c r="CR28" i="25"/>
  <c r="LE28" i="25" s="1"/>
  <c r="CT28" i="25"/>
  <c r="LG28" i="25" s="1"/>
  <c r="CU28" i="25"/>
  <c r="LH28" i="25" s="1"/>
  <c r="CN28" i="25"/>
  <c r="LA28" i="25" s="1"/>
  <c r="CV28" i="25"/>
  <c r="LI28" i="25" s="1"/>
  <c r="CO28" i="25"/>
  <c r="LB28" i="25" s="1"/>
  <c r="CW28" i="25"/>
  <c r="LJ28" i="25" s="1"/>
  <c r="CS20" i="25"/>
  <c r="LF20" i="25" s="1"/>
  <c r="CT20" i="25"/>
  <c r="LG20" i="25" s="1"/>
  <c r="CU20" i="25"/>
  <c r="LH20" i="25" s="1"/>
  <c r="CN20" i="25"/>
  <c r="LA20" i="25" s="1"/>
  <c r="CV20" i="25"/>
  <c r="LI20" i="25" s="1"/>
  <c r="CW20" i="25"/>
  <c r="LJ20" i="25" s="1"/>
  <c r="CP20" i="25"/>
  <c r="LC20" i="25" s="1"/>
  <c r="CX20" i="25"/>
  <c r="LK20" i="25" s="1"/>
  <c r="CR20" i="25"/>
  <c r="LE20" i="25" s="1"/>
  <c r="CQ20" i="25"/>
  <c r="LD20" i="25" s="1"/>
  <c r="CY20" i="25"/>
  <c r="LL20" i="25" s="1"/>
  <c r="CO99" i="25"/>
  <c r="LB99" i="25" s="1"/>
  <c r="CQ83" i="25"/>
  <c r="LD83" i="25" s="1"/>
  <c r="CY83" i="25"/>
  <c r="LL83" i="25" s="1"/>
  <c r="CR83" i="25"/>
  <c r="LE83" i="25" s="1"/>
  <c r="CS83" i="25"/>
  <c r="LF83" i="25" s="1"/>
  <c r="CT83" i="25"/>
  <c r="LG83" i="25" s="1"/>
  <c r="CN83" i="25"/>
  <c r="LA83" i="25" s="1"/>
  <c r="CV83" i="25"/>
  <c r="LI83" i="25" s="1"/>
  <c r="DD83" i="25"/>
  <c r="LQ83" i="25" s="1"/>
  <c r="CO83" i="25"/>
  <c r="LB83" i="25" s="1"/>
  <c r="CW83" i="25"/>
  <c r="LJ83" i="25" s="1"/>
  <c r="CX83" i="25"/>
  <c r="LK83" i="25" s="1"/>
  <c r="CP83" i="25"/>
  <c r="LC83" i="25" s="1"/>
  <c r="CU83" i="25"/>
  <c r="LH83" i="25" s="1"/>
  <c r="CP75" i="25"/>
  <c r="LC75" i="25" s="1"/>
  <c r="CX75" i="25"/>
  <c r="LK75" i="25" s="1"/>
  <c r="DG75" i="25"/>
  <c r="LT75" i="25" s="1"/>
  <c r="CQ75" i="25"/>
  <c r="LD75" i="25" s="1"/>
  <c r="CY75" i="25"/>
  <c r="LL75" i="25" s="1"/>
  <c r="CR75" i="25"/>
  <c r="LE75" i="25" s="1"/>
  <c r="DA75" i="25"/>
  <c r="LN75" i="25" s="1"/>
  <c r="CU75" i="25"/>
  <c r="LH75" i="25" s="1"/>
  <c r="CN75" i="25"/>
  <c r="LA75" i="25" s="1"/>
  <c r="CV75" i="25"/>
  <c r="LI75" i="25" s="1"/>
  <c r="CO75" i="25"/>
  <c r="LB75" i="25" s="1"/>
  <c r="CW75" i="25"/>
  <c r="LJ75" i="25" s="1"/>
  <c r="DF75" i="25"/>
  <c r="LS75" i="25" s="1"/>
  <c r="CU59" i="25"/>
  <c r="LH59" i="25" s="1"/>
  <c r="CV59" i="25"/>
  <c r="LI59" i="25" s="1"/>
  <c r="CO59" i="25"/>
  <c r="LB59" i="25" s="1"/>
  <c r="CW59" i="25"/>
  <c r="LJ59" i="25" s="1"/>
  <c r="CP59" i="25"/>
  <c r="LC59" i="25" s="1"/>
  <c r="CX59" i="25"/>
  <c r="LK59" i="25" s="1"/>
  <c r="CY59" i="25"/>
  <c r="LL59" i="25" s="1"/>
  <c r="CR59" i="25"/>
  <c r="LE59" i="25" s="1"/>
  <c r="CS59" i="25"/>
  <c r="LF59" i="25" s="1"/>
  <c r="DB59" i="25"/>
  <c r="LO59" i="25" s="1"/>
  <c r="CT59" i="25"/>
  <c r="LG59" i="25" s="1"/>
  <c r="DC59" i="25"/>
  <c r="LP59" i="25" s="1"/>
  <c r="CR43" i="25"/>
  <c r="LE43" i="25" s="1"/>
  <c r="CS43" i="25"/>
  <c r="LF43" i="25" s="1"/>
  <c r="DA43" i="25"/>
  <c r="LN43" i="25" s="1"/>
  <c r="CT43" i="25"/>
  <c r="LG43" i="25" s="1"/>
  <c r="CU43" i="25"/>
  <c r="LH43" i="25" s="1"/>
  <c r="CN43" i="25"/>
  <c r="LA43" i="25" s="1"/>
  <c r="CV43" i="25"/>
  <c r="LI43" i="25" s="1"/>
  <c r="DD43" i="25"/>
  <c r="LQ43" i="25" s="1"/>
  <c r="CO43" i="25"/>
  <c r="LB43" i="25" s="1"/>
  <c r="CW43" i="25"/>
  <c r="LJ43" i="25" s="1"/>
  <c r="CQ43" i="25"/>
  <c r="LD43" i="25" s="1"/>
  <c r="CY43" i="25"/>
  <c r="LL43" i="25" s="1"/>
  <c r="CP43" i="25"/>
  <c r="LC43" i="25" s="1"/>
  <c r="CX43" i="25"/>
  <c r="LK43" i="25" s="1"/>
  <c r="CQ19" i="25"/>
  <c r="LD19" i="25" s="1"/>
  <c r="CY19" i="25"/>
  <c r="LL19" i="25" s="1"/>
  <c r="CR19" i="25"/>
  <c r="LE19" i="25" s="1"/>
  <c r="DA19" i="25"/>
  <c r="LN19" i="25" s="1"/>
  <c r="CS19" i="25"/>
  <c r="LF19" i="25" s="1"/>
  <c r="DB19" i="25"/>
  <c r="LO19" i="25" s="1"/>
  <c r="CT19" i="25"/>
  <c r="LG19" i="25" s="1"/>
  <c r="DC19" i="25"/>
  <c r="LP19" i="25" s="1"/>
  <c r="CU19" i="25"/>
  <c r="LH19" i="25" s="1"/>
  <c r="DD19" i="25"/>
  <c r="LQ19" i="25" s="1"/>
  <c r="CN19" i="25"/>
  <c r="LA19" i="25" s="1"/>
  <c r="CV19" i="25"/>
  <c r="LI19" i="25" s="1"/>
  <c r="DE19" i="25"/>
  <c r="LR19" i="25" s="1"/>
  <c r="CP19" i="25"/>
  <c r="LC19" i="25" s="1"/>
  <c r="CX19" i="25"/>
  <c r="LK19" i="25" s="1"/>
  <c r="DG19" i="25"/>
  <c r="LT19" i="25" s="1"/>
  <c r="CO19" i="25"/>
  <c r="LB19" i="25" s="1"/>
  <c r="CW19" i="25"/>
  <c r="LJ19" i="25" s="1"/>
  <c r="DF19" i="25"/>
  <c r="LS19" i="25" s="1"/>
  <c r="BZ97" i="25"/>
  <c r="CN90" i="25"/>
  <c r="LA90" i="25" s="1"/>
  <c r="CO90" i="25"/>
  <c r="LB90" i="25" s="1"/>
  <c r="CP90" i="25"/>
  <c r="LC90" i="25" s="1"/>
  <c r="CX90" i="25"/>
  <c r="LK90" i="25" s="1"/>
  <c r="DG90" i="25"/>
  <c r="LT90" i="25" s="1"/>
  <c r="CQ90" i="25"/>
  <c r="LD90" i="25" s="1"/>
  <c r="CU90" i="25"/>
  <c r="LH90" i="25" s="1"/>
  <c r="DE90" i="25"/>
  <c r="LR90" i="25" s="1"/>
  <c r="CV90" i="25"/>
  <c r="LI90" i="25" s="1"/>
  <c r="DF90" i="25"/>
  <c r="LS90" i="25" s="1"/>
  <c r="CW90" i="25"/>
  <c r="LJ90" i="25" s="1"/>
  <c r="CY90" i="25"/>
  <c r="LL90" i="25" s="1"/>
  <c r="DA90" i="25"/>
  <c r="LN90" i="25" s="1"/>
  <c r="CR90" i="25"/>
  <c r="LE90" i="25" s="1"/>
  <c r="DB90" i="25"/>
  <c r="LO90" i="25" s="1"/>
  <c r="CS90" i="25"/>
  <c r="LF90" i="25" s="1"/>
  <c r="DC90" i="25"/>
  <c r="LP90" i="25" s="1"/>
  <c r="CT90" i="25"/>
  <c r="LG90" i="25" s="1"/>
  <c r="DD90" i="25"/>
  <c r="LQ90" i="25" s="1"/>
  <c r="CN74" i="25"/>
  <c r="LA74" i="25" s="1"/>
  <c r="CV74" i="25"/>
  <c r="LI74" i="25" s="1"/>
  <c r="DE74" i="25"/>
  <c r="LR74" i="25" s="1"/>
  <c r="CO74" i="25"/>
  <c r="LB74" i="25" s="1"/>
  <c r="CW74" i="25"/>
  <c r="LJ74" i="25" s="1"/>
  <c r="DF74" i="25"/>
  <c r="LS74" i="25" s="1"/>
  <c r="CP74" i="25"/>
  <c r="LC74" i="25" s="1"/>
  <c r="CX74" i="25"/>
  <c r="LK74" i="25" s="1"/>
  <c r="DG74" i="25"/>
  <c r="LT74" i="25" s="1"/>
  <c r="CQ74" i="25"/>
  <c r="LD74" i="25" s="1"/>
  <c r="CY74" i="25"/>
  <c r="LL74" i="25" s="1"/>
  <c r="CR74" i="25"/>
  <c r="LE74" i="25" s="1"/>
  <c r="DA74" i="25"/>
  <c r="LN74" i="25" s="1"/>
  <c r="CS74" i="25"/>
  <c r="LF74" i="25" s="1"/>
  <c r="DB74" i="25"/>
  <c r="LO74" i="25" s="1"/>
  <c r="CT74" i="25"/>
  <c r="LG74" i="25" s="1"/>
  <c r="DC74" i="25"/>
  <c r="LP74" i="25" s="1"/>
  <c r="CU74" i="25"/>
  <c r="LH74" i="25" s="1"/>
  <c r="DD74" i="25"/>
  <c r="LQ74" i="25" s="1"/>
  <c r="CN50" i="25"/>
  <c r="LA50" i="25" s="1"/>
  <c r="CV50" i="25"/>
  <c r="LI50" i="25" s="1"/>
  <c r="DE50" i="25"/>
  <c r="LR50" i="25" s="1"/>
  <c r="CO50" i="25"/>
  <c r="LB50" i="25" s="1"/>
  <c r="CW50" i="25"/>
  <c r="LJ50" i="25" s="1"/>
  <c r="DF50" i="25"/>
  <c r="LS50" i="25" s="1"/>
  <c r="CP50" i="25"/>
  <c r="LC50" i="25" s="1"/>
  <c r="CX50" i="25"/>
  <c r="LK50" i="25" s="1"/>
  <c r="DG50" i="25"/>
  <c r="LT50" i="25" s="1"/>
  <c r="CQ50" i="25"/>
  <c r="LD50" i="25" s="1"/>
  <c r="CY50" i="25"/>
  <c r="LL50" i="25" s="1"/>
  <c r="CR50" i="25"/>
  <c r="LE50" i="25" s="1"/>
  <c r="DA50" i="25"/>
  <c r="LN50" i="25" s="1"/>
  <c r="CS50" i="25"/>
  <c r="LF50" i="25" s="1"/>
  <c r="DB50" i="25"/>
  <c r="LO50" i="25" s="1"/>
  <c r="CU50" i="25"/>
  <c r="LH50" i="25" s="1"/>
  <c r="DD50" i="25"/>
  <c r="LQ50" i="25" s="1"/>
  <c r="CT50" i="25"/>
  <c r="LG50" i="25" s="1"/>
  <c r="DC50" i="25"/>
  <c r="LP50" i="25" s="1"/>
  <c r="CV34" i="25"/>
  <c r="LI34" i="25" s="1"/>
  <c r="DF34" i="25"/>
  <c r="LS34" i="25" s="1"/>
  <c r="CX34" i="25"/>
  <c r="LK34" i="25" s="1"/>
  <c r="CQ34" i="25"/>
  <c r="LD34" i="25" s="1"/>
  <c r="CY34" i="25"/>
  <c r="LL34" i="25" s="1"/>
  <c r="CS34" i="25"/>
  <c r="LF34" i="25" s="1"/>
  <c r="CU34" i="25"/>
  <c r="LH34" i="25" s="1"/>
  <c r="CR26" i="25"/>
  <c r="LE26" i="25" s="1"/>
  <c r="DA26" i="25"/>
  <c r="LN26" i="25" s="1"/>
  <c r="CN26" i="25"/>
  <c r="LA26" i="25" s="1"/>
  <c r="CW26" i="25"/>
  <c r="LJ26" i="25" s="1"/>
  <c r="DG26" i="25"/>
  <c r="LT26" i="25" s="1"/>
  <c r="CO26" i="25"/>
  <c r="LB26" i="25" s="1"/>
  <c r="CX26" i="25"/>
  <c r="LK26" i="25" s="1"/>
  <c r="CP26" i="25"/>
  <c r="LC26" i="25" s="1"/>
  <c r="CY26" i="25"/>
  <c r="LL26" i="25" s="1"/>
  <c r="CQ26" i="25"/>
  <c r="LD26" i="25" s="1"/>
  <c r="DB26" i="25"/>
  <c r="LO26" i="25" s="1"/>
  <c r="CS26" i="25"/>
  <c r="LF26" i="25" s="1"/>
  <c r="DC26" i="25"/>
  <c r="LP26" i="25" s="1"/>
  <c r="CT26" i="25"/>
  <c r="LG26" i="25" s="1"/>
  <c r="DD26" i="25"/>
  <c r="LQ26" i="25" s="1"/>
  <c r="CU26" i="25"/>
  <c r="LH26" i="25" s="1"/>
  <c r="DE26" i="25"/>
  <c r="LR26" i="25" s="1"/>
  <c r="CV26" i="25"/>
  <c r="LI26" i="25" s="1"/>
  <c r="DF26" i="25"/>
  <c r="LS26" i="25" s="1"/>
  <c r="DB97" i="25"/>
  <c r="LO97" i="25" s="1"/>
  <c r="CO97" i="25"/>
  <c r="LB97" i="25" s="1"/>
  <c r="CR97" i="25"/>
  <c r="LE97" i="25" s="1"/>
  <c r="CQ89" i="25"/>
  <c r="LD89" i="25" s="1"/>
  <c r="CY89" i="25"/>
  <c r="LL89" i="25" s="1"/>
  <c r="CR89" i="25"/>
  <c r="LE89" i="25" s="1"/>
  <c r="DA89" i="25"/>
  <c r="LN89" i="25" s="1"/>
  <c r="CS89" i="25"/>
  <c r="LF89" i="25" s="1"/>
  <c r="DB89" i="25"/>
  <c r="LO89" i="25" s="1"/>
  <c r="CT89" i="25"/>
  <c r="LG89" i="25" s="1"/>
  <c r="DC89" i="25"/>
  <c r="LP89" i="25" s="1"/>
  <c r="CU89" i="25"/>
  <c r="LH89" i="25" s="1"/>
  <c r="DD89" i="25"/>
  <c r="LQ89" i="25" s="1"/>
  <c r="CN89" i="25"/>
  <c r="LA89" i="25" s="1"/>
  <c r="CV89" i="25"/>
  <c r="LI89" i="25" s="1"/>
  <c r="DE89" i="25"/>
  <c r="LR89" i="25" s="1"/>
  <c r="CO89" i="25"/>
  <c r="LB89" i="25" s="1"/>
  <c r="CW89" i="25"/>
  <c r="LJ89" i="25" s="1"/>
  <c r="DF89" i="25"/>
  <c r="LS89" i="25" s="1"/>
  <c r="DG89" i="25"/>
  <c r="LT89" i="25" s="1"/>
  <c r="CP89" i="25"/>
  <c r="LC89" i="25" s="1"/>
  <c r="CX89" i="25"/>
  <c r="LK89" i="25" s="1"/>
  <c r="CU81" i="25"/>
  <c r="LH81" i="25" s="1"/>
  <c r="CP81" i="25"/>
  <c r="LC81" i="25" s="1"/>
  <c r="DA81" i="25"/>
  <c r="LN81" i="25" s="1"/>
  <c r="CU73" i="25"/>
  <c r="LH73" i="25" s="1"/>
  <c r="DC73" i="25"/>
  <c r="LP73" i="25" s="1"/>
  <c r="CN73" i="25"/>
  <c r="LA73" i="25" s="1"/>
  <c r="CV73" i="25"/>
  <c r="LI73" i="25" s="1"/>
  <c r="DD73" i="25"/>
  <c r="LQ73" i="25" s="1"/>
  <c r="CO73" i="25"/>
  <c r="LB73" i="25" s="1"/>
  <c r="CW73" i="25"/>
  <c r="LJ73" i="25" s="1"/>
  <c r="DE73" i="25"/>
  <c r="LR73" i="25" s="1"/>
  <c r="CP73" i="25"/>
  <c r="LC73" i="25" s="1"/>
  <c r="CX73" i="25"/>
  <c r="LK73" i="25" s="1"/>
  <c r="DF73" i="25"/>
  <c r="LS73" i="25" s="1"/>
  <c r="CQ73" i="25"/>
  <c r="LD73" i="25" s="1"/>
  <c r="CY73" i="25"/>
  <c r="LL73" i="25" s="1"/>
  <c r="DG73" i="25"/>
  <c r="LT73" i="25" s="1"/>
  <c r="CR73" i="25"/>
  <c r="LE73" i="25" s="1"/>
  <c r="CS73" i="25"/>
  <c r="LF73" i="25" s="1"/>
  <c r="DA73" i="25"/>
  <c r="LN73" i="25" s="1"/>
  <c r="CT73" i="25"/>
  <c r="LG73" i="25" s="1"/>
  <c r="DB73" i="25"/>
  <c r="LO73" i="25" s="1"/>
  <c r="CQ65" i="25"/>
  <c r="LD65" i="25" s="1"/>
  <c r="CY65" i="25"/>
  <c r="LL65" i="25" s="1"/>
  <c r="CR65" i="25"/>
  <c r="LE65" i="25" s="1"/>
  <c r="DA65" i="25"/>
  <c r="LN65" i="25" s="1"/>
  <c r="CS65" i="25"/>
  <c r="LF65" i="25" s="1"/>
  <c r="DB65" i="25"/>
  <c r="LO65" i="25" s="1"/>
  <c r="CT65" i="25"/>
  <c r="LG65" i="25" s="1"/>
  <c r="DC65" i="25"/>
  <c r="LP65" i="25" s="1"/>
  <c r="CU65" i="25"/>
  <c r="LH65" i="25" s="1"/>
  <c r="DD65" i="25"/>
  <c r="LQ65" i="25" s="1"/>
  <c r="CN65" i="25"/>
  <c r="LA65" i="25" s="1"/>
  <c r="CV65" i="25"/>
  <c r="LI65" i="25" s="1"/>
  <c r="DE65" i="25"/>
  <c r="LR65" i="25" s="1"/>
  <c r="CO65" i="25"/>
  <c r="LB65" i="25" s="1"/>
  <c r="CW65" i="25"/>
  <c r="LJ65" i="25" s="1"/>
  <c r="DF65" i="25"/>
  <c r="LS65" i="25" s="1"/>
  <c r="CP65" i="25"/>
  <c r="LC65" i="25" s="1"/>
  <c r="CX65" i="25"/>
  <c r="LK65" i="25" s="1"/>
  <c r="DG65" i="25"/>
  <c r="LT65" i="25" s="1"/>
  <c r="CO57" i="25"/>
  <c r="LB57" i="25" s="1"/>
  <c r="CW57" i="25"/>
  <c r="LJ57" i="25" s="1"/>
  <c r="DF57" i="25"/>
  <c r="LS57" i="25" s="1"/>
  <c r="CP57" i="25"/>
  <c r="LC57" i="25" s="1"/>
  <c r="CX57" i="25"/>
  <c r="LK57" i="25" s="1"/>
  <c r="DG57" i="25"/>
  <c r="LT57" i="25" s="1"/>
  <c r="CQ57" i="25"/>
  <c r="LD57" i="25" s="1"/>
  <c r="CY57" i="25"/>
  <c r="LL57" i="25" s="1"/>
  <c r="CR57" i="25"/>
  <c r="LE57" i="25" s="1"/>
  <c r="DA57" i="25"/>
  <c r="LN57" i="25" s="1"/>
  <c r="CS57" i="25"/>
  <c r="LF57" i="25" s="1"/>
  <c r="DB57" i="25"/>
  <c r="LO57" i="25" s="1"/>
  <c r="CT57" i="25"/>
  <c r="LG57" i="25" s="1"/>
  <c r="DC57" i="25"/>
  <c r="LP57" i="25" s="1"/>
  <c r="CU57" i="25"/>
  <c r="LH57" i="25" s="1"/>
  <c r="DD57" i="25"/>
  <c r="LQ57" i="25" s="1"/>
  <c r="CN57" i="25"/>
  <c r="LA57" i="25" s="1"/>
  <c r="CV57" i="25"/>
  <c r="LI57" i="25" s="1"/>
  <c r="DE57" i="25"/>
  <c r="LR57" i="25" s="1"/>
  <c r="CT49" i="25"/>
  <c r="LG49" i="25" s="1"/>
  <c r="DC49" i="25"/>
  <c r="LP49" i="25" s="1"/>
  <c r="CU49" i="25"/>
  <c r="LH49" i="25" s="1"/>
  <c r="DD49" i="25"/>
  <c r="LQ49" i="25" s="1"/>
  <c r="CN49" i="25"/>
  <c r="LA49" i="25" s="1"/>
  <c r="CV49" i="25"/>
  <c r="LI49" i="25" s="1"/>
  <c r="DE49" i="25"/>
  <c r="LR49" i="25" s="1"/>
  <c r="CO49" i="25"/>
  <c r="LB49" i="25" s="1"/>
  <c r="CW49" i="25"/>
  <c r="LJ49" i="25" s="1"/>
  <c r="DF49" i="25"/>
  <c r="LS49" i="25" s="1"/>
  <c r="CP49" i="25"/>
  <c r="LC49" i="25" s="1"/>
  <c r="CX49" i="25"/>
  <c r="LK49" i="25" s="1"/>
  <c r="DG49" i="25"/>
  <c r="LT49" i="25" s="1"/>
  <c r="CQ49" i="25"/>
  <c r="LD49" i="25" s="1"/>
  <c r="CY49" i="25"/>
  <c r="LL49" i="25" s="1"/>
  <c r="CS49" i="25"/>
  <c r="LF49" i="25" s="1"/>
  <c r="DB49" i="25"/>
  <c r="LO49" i="25" s="1"/>
  <c r="CR49" i="25"/>
  <c r="LE49" i="25" s="1"/>
  <c r="DA49" i="25"/>
  <c r="LN49" i="25" s="1"/>
  <c r="CV41" i="25"/>
  <c r="LI41" i="25" s="1"/>
  <c r="CP41" i="25"/>
  <c r="LC41" i="25" s="1"/>
  <c r="CQ41" i="25"/>
  <c r="LD41" i="25" s="1"/>
  <c r="DB41" i="25"/>
  <c r="LO41" i="25" s="1"/>
  <c r="CT41" i="25"/>
  <c r="LG41" i="25" s="1"/>
  <c r="DC33" i="25"/>
  <c r="LP33" i="25" s="1"/>
  <c r="CU25" i="25"/>
  <c r="LH25" i="25" s="1"/>
  <c r="DD25" i="25"/>
  <c r="LQ25" i="25" s="1"/>
  <c r="CN25" i="25"/>
  <c r="LA25" i="25" s="1"/>
  <c r="CV25" i="25"/>
  <c r="LI25" i="25" s="1"/>
  <c r="DE25" i="25"/>
  <c r="LR25" i="25" s="1"/>
  <c r="CP25" i="25"/>
  <c r="LC25" i="25" s="1"/>
  <c r="CX25" i="25"/>
  <c r="LK25" i="25" s="1"/>
  <c r="DG25" i="25"/>
  <c r="LT25" i="25" s="1"/>
  <c r="CQ25" i="25"/>
  <c r="LD25" i="25" s="1"/>
  <c r="CY25" i="25"/>
  <c r="LL25" i="25" s="1"/>
  <c r="CR25" i="25"/>
  <c r="LE25" i="25" s="1"/>
  <c r="DA25" i="25"/>
  <c r="LN25" i="25" s="1"/>
  <c r="CS25" i="25"/>
  <c r="LF25" i="25" s="1"/>
  <c r="DB25" i="25"/>
  <c r="LO25" i="25" s="1"/>
  <c r="CT25" i="25"/>
  <c r="LG25" i="25" s="1"/>
  <c r="DC25" i="25"/>
  <c r="LP25" i="25" s="1"/>
  <c r="CO25" i="25"/>
  <c r="LB25" i="25" s="1"/>
  <c r="CW25" i="25"/>
  <c r="LJ25" i="25" s="1"/>
  <c r="DF25" i="25"/>
  <c r="LS25" i="25" s="1"/>
  <c r="CX17" i="25"/>
  <c r="LK17" i="25" s="1"/>
  <c r="AM24" i="25"/>
  <c r="AZ49" i="25"/>
  <c r="AZ56" i="25"/>
  <c r="CW104" i="25"/>
  <c r="LJ104" i="25" s="1"/>
  <c r="DF104" i="25"/>
  <c r="LS104" i="25" s="1"/>
  <c r="CP104" i="25"/>
  <c r="LC104" i="25" s="1"/>
  <c r="CX104" i="25"/>
  <c r="LK104" i="25" s="1"/>
  <c r="DG104" i="25"/>
  <c r="LT104" i="25" s="1"/>
  <c r="CQ104" i="25"/>
  <c r="LD104" i="25" s="1"/>
  <c r="CR104" i="25"/>
  <c r="LE104" i="25" s="1"/>
  <c r="DA104" i="25"/>
  <c r="LN104" i="25" s="1"/>
  <c r="CS104" i="25"/>
  <c r="LF104" i="25" s="1"/>
  <c r="DB104" i="25"/>
  <c r="LO104" i="25" s="1"/>
  <c r="DC104" i="25"/>
  <c r="LP104" i="25" s="1"/>
  <c r="CU104" i="25"/>
  <c r="LH104" i="25" s="1"/>
  <c r="DD104" i="25"/>
  <c r="LQ104" i="25" s="1"/>
  <c r="CN104" i="25"/>
  <c r="LA104" i="25" s="1"/>
  <c r="CV104" i="25"/>
  <c r="LI104" i="25" s="1"/>
  <c r="DE104" i="25"/>
  <c r="LR104" i="25" s="1"/>
  <c r="CQ96" i="25"/>
  <c r="LD96" i="25" s="1"/>
  <c r="CY96" i="25"/>
  <c r="LL96" i="25" s="1"/>
  <c r="CR96" i="25"/>
  <c r="LE96" i="25" s="1"/>
  <c r="DA96" i="25"/>
  <c r="LN96" i="25" s="1"/>
  <c r="CS96" i="25"/>
  <c r="LF96" i="25" s="1"/>
  <c r="DB96" i="25"/>
  <c r="LO96" i="25" s="1"/>
  <c r="CT96" i="25"/>
  <c r="LG96" i="25" s="1"/>
  <c r="DC96" i="25"/>
  <c r="LP96" i="25" s="1"/>
  <c r="CU96" i="25"/>
  <c r="LH96" i="25" s="1"/>
  <c r="DD96" i="25"/>
  <c r="LQ96" i="25" s="1"/>
  <c r="CN96" i="25"/>
  <c r="LA96" i="25" s="1"/>
  <c r="CV96" i="25"/>
  <c r="LI96" i="25" s="1"/>
  <c r="DE96" i="25"/>
  <c r="LR96" i="25" s="1"/>
  <c r="CO96" i="25"/>
  <c r="LB96" i="25" s="1"/>
  <c r="CW96" i="25"/>
  <c r="LJ96" i="25" s="1"/>
  <c r="DF96" i="25"/>
  <c r="LS96" i="25" s="1"/>
  <c r="CP96" i="25"/>
  <c r="LC96" i="25" s="1"/>
  <c r="CX96" i="25"/>
  <c r="LK96" i="25" s="1"/>
  <c r="DG96" i="25"/>
  <c r="LT96" i="25" s="1"/>
  <c r="DA88" i="25"/>
  <c r="LN88" i="25" s="1"/>
  <c r="DB80" i="25"/>
  <c r="LO80" i="25" s="1"/>
  <c r="CU80" i="25"/>
  <c r="LH80" i="25" s="1"/>
  <c r="CO80" i="25"/>
  <c r="LB80" i="25" s="1"/>
  <c r="CP80" i="25"/>
  <c r="LC80" i="25" s="1"/>
  <c r="CR80" i="25"/>
  <c r="LE80" i="25" s="1"/>
  <c r="CS72" i="25"/>
  <c r="LF72" i="25" s="1"/>
  <c r="DE72" i="25"/>
  <c r="LR72" i="25" s="1"/>
  <c r="CY72" i="25"/>
  <c r="LL72" i="25" s="1"/>
  <c r="CO64" i="25"/>
  <c r="LB64" i="25" s="1"/>
  <c r="CW64" i="25"/>
  <c r="LJ64" i="25" s="1"/>
  <c r="DF64" i="25"/>
  <c r="LS64" i="25" s="1"/>
  <c r="CP64" i="25"/>
  <c r="LC64" i="25" s="1"/>
  <c r="CX64" i="25"/>
  <c r="LK64" i="25" s="1"/>
  <c r="DG64" i="25"/>
  <c r="LT64" i="25" s="1"/>
  <c r="CQ64" i="25"/>
  <c r="LD64" i="25" s="1"/>
  <c r="CY64" i="25"/>
  <c r="LL64" i="25" s="1"/>
  <c r="CR64" i="25"/>
  <c r="LE64" i="25" s="1"/>
  <c r="DA64" i="25"/>
  <c r="LN64" i="25" s="1"/>
  <c r="CS64" i="25"/>
  <c r="LF64" i="25" s="1"/>
  <c r="DB64" i="25"/>
  <c r="LO64" i="25" s="1"/>
  <c r="CT64" i="25"/>
  <c r="LG64" i="25" s="1"/>
  <c r="DC64" i="25"/>
  <c r="LP64" i="25" s="1"/>
  <c r="CU64" i="25"/>
  <c r="LH64" i="25" s="1"/>
  <c r="DD64" i="25"/>
  <c r="LQ64" i="25" s="1"/>
  <c r="CN64" i="25"/>
  <c r="LA64" i="25" s="1"/>
  <c r="CV64" i="25"/>
  <c r="LI64" i="25" s="1"/>
  <c r="DE64" i="25"/>
  <c r="LR64" i="25" s="1"/>
  <c r="CO56" i="25"/>
  <c r="LB56" i="25" s="1"/>
  <c r="CW56" i="25"/>
  <c r="LJ56" i="25" s="1"/>
  <c r="DE56" i="25"/>
  <c r="LR56" i="25" s="1"/>
  <c r="CP56" i="25"/>
  <c r="LC56" i="25" s="1"/>
  <c r="CX56" i="25"/>
  <c r="LK56" i="25" s="1"/>
  <c r="DF56" i="25"/>
  <c r="LS56" i="25" s="1"/>
  <c r="CQ56" i="25"/>
  <c r="LD56" i="25" s="1"/>
  <c r="CY56" i="25"/>
  <c r="LL56" i="25" s="1"/>
  <c r="DG56" i="25"/>
  <c r="LT56" i="25" s="1"/>
  <c r="CR56" i="25"/>
  <c r="LE56" i="25" s="1"/>
  <c r="CS56" i="25"/>
  <c r="LF56" i="25" s="1"/>
  <c r="DA56" i="25"/>
  <c r="LN56" i="25" s="1"/>
  <c r="CT56" i="25"/>
  <c r="LG56" i="25" s="1"/>
  <c r="DB56" i="25"/>
  <c r="LO56" i="25" s="1"/>
  <c r="CU56" i="25"/>
  <c r="LH56" i="25" s="1"/>
  <c r="DC56" i="25"/>
  <c r="LP56" i="25" s="1"/>
  <c r="CN56" i="25"/>
  <c r="LA56" i="25" s="1"/>
  <c r="CV56" i="25"/>
  <c r="LI56" i="25" s="1"/>
  <c r="DD56" i="25"/>
  <c r="LQ56" i="25" s="1"/>
  <c r="CS48" i="25"/>
  <c r="LF48" i="25" s="1"/>
  <c r="DA48" i="25"/>
  <c r="LN48" i="25" s="1"/>
  <c r="CT48" i="25"/>
  <c r="LG48" i="25" s="1"/>
  <c r="DB48" i="25"/>
  <c r="LO48" i="25" s="1"/>
  <c r="CU48" i="25"/>
  <c r="LH48" i="25" s="1"/>
  <c r="DC48" i="25"/>
  <c r="LP48" i="25" s="1"/>
  <c r="CN48" i="25"/>
  <c r="LA48" i="25" s="1"/>
  <c r="CV48" i="25"/>
  <c r="LI48" i="25" s="1"/>
  <c r="DD48" i="25"/>
  <c r="LQ48" i="25" s="1"/>
  <c r="CO48" i="25"/>
  <c r="LB48" i="25" s="1"/>
  <c r="CW48" i="25"/>
  <c r="LJ48" i="25" s="1"/>
  <c r="DE48" i="25"/>
  <c r="LR48" i="25" s="1"/>
  <c r="CP48" i="25"/>
  <c r="LC48" i="25" s="1"/>
  <c r="CX48" i="25"/>
  <c r="LK48" i="25" s="1"/>
  <c r="DF48" i="25"/>
  <c r="LS48" i="25" s="1"/>
  <c r="CR48" i="25"/>
  <c r="LE48" i="25" s="1"/>
  <c r="DG48" i="25"/>
  <c r="LT48" i="25" s="1"/>
  <c r="CQ48" i="25"/>
  <c r="LD48" i="25" s="1"/>
  <c r="CY48" i="25"/>
  <c r="LL48" i="25" s="1"/>
  <c r="CU40" i="25"/>
  <c r="LH40" i="25" s="1"/>
  <c r="CV40" i="25"/>
  <c r="LI40" i="25" s="1"/>
  <c r="CQ40" i="25"/>
  <c r="LD40" i="25" s="1"/>
  <c r="DA40" i="25"/>
  <c r="LN40" i="25" s="1"/>
  <c r="CP40" i="25"/>
  <c r="LC40" i="25" s="1"/>
  <c r="CS32" i="25"/>
  <c r="LF32" i="25" s="1"/>
  <c r="DA32" i="25"/>
  <c r="LN32" i="25" s="1"/>
  <c r="CT32" i="25"/>
  <c r="LG32" i="25" s="1"/>
  <c r="DB32" i="25"/>
  <c r="LO32" i="25" s="1"/>
  <c r="CU32" i="25"/>
  <c r="LH32" i="25" s="1"/>
  <c r="DC32" i="25"/>
  <c r="LP32" i="25" s="1"/>
  <c r="CN32" i="25"/>
  <c r="LA32" i="25" s="1"/>
  <c r="CV32" i="25"/>
  <c r="LI32" i="25" s="1"/>
  <c r="DD32" i="25"/>
  <c r="LQ32" i="25" s="1"/>
  <c r="CO32" i="25"/>
  <c r="LB32" i="25" s="1"/>
  <c r="CW32" i="25"/>
  <c r="LJ32" i="25" s="1"/>
  <c r="DE32" i="25"/>
  <c r="LR32" i="25" s="1"/>
  <c r="CP32" i="25"/>
  <c r="LC32" i="25" s="1"/>
  <c r="CX32" i="25"/>
  <c r="LK32" i="25" s="1"/>
  <c r="DF32" i="25"/>
  <c r="LS32" i="25" s="1"/>
  <c r="CQ32" i="25"/>
  <c r="LD32" i="25" s="1"/>
  <c r="CY32" i="25"/>
  <c r="LL32" i="25" s="1"/>
  <c r="DG32" i="25"/>
  <c r="LT32" i="25" s="1"/>
  <c r="CR32" i="25"/>
  <c r="LE32" i="25" s="1"/>
  <c r="CT24" i="25"/>
  <c r="LG24" i="25" s="1"/>
  <c r="DB24" i="25"/>
  <c r="LO24" i="25" s="1"/>
  <c r="CU24" i="25"/>
  <c r="LH24" i="25" s="1"/>
  <c r="DC24" i="25"/>
  <c r="LP24" i="25" s="1"/>
  <c r="CO24" i="25"/>
  <c r="LB24" i="25" s="1"/>
  <c r="CW24" i="25"/>
  <c r="LJ24" i="25" s="1"/>
  <c r="DE24" i="25"/>
  <c r="LR24" i="25" s="1"/>
  <c r="CP24" i="25"/>
  <c r="LC24" i="25" s="1"/>
  <c r="CX24" i="25"/>
  <c r="LK24" i="25" s="1"/>
  <c r="DF24" i="25"/>
  <c r="LS24" i="25" s="1"/>
  <c r="CQ24" i="25"/>
  <c r="LD24" i="25" s="1"/>
  <c r="CY24" i="25"/>
  <c r="LL24" i="25" s="1"/>
  <c r="DG24" i="25"/>
  <c r="LT24" i="25" s="1"/>
  <c r="CR24" i="25"/>
  <c r="LE24" i="25" s="1"/>
  <c r="CS24" i="25"/>
  <c r="LF24" i="25" s="1"/>
  <c r="DA24" i="25"/>
  <c r="LN24" i="25" s="1"/>
  <c r="DD24" i="25"/>
  <c r="LQ24" i="25" s="1"/>
  <c r="CN24" i="25"/>
  <c r="LA24" i="25" s="1"/>
  <c r="CV24" i="25"/>
  <c r="LI24" i="25" s="1"/>
  <c r="CP103" i="25"/>
  <c r="LC103" i="25" s="1"/>
  <c r="CQ95" i="25"/>
  <c r="LD95" i="25" s="1"/>
  <c r="CU95" i="25"/>
  <c r="LH95" i="25" s="1"/>
  <c r="CN87" i="25"/>
  <c r="LA87" i="25" s="1"/>
  <c r="CV87" i="25"/>
  <c r="LI87" i="25" s="1"/>
  <c r="DE87" i="25"/>
  <c r="LR87" i="25" s="1"/>
  <c r="CO87" i="25"/>
  <c r="LB87" i="25" s="1"/>
  <c r="CW87" i="25"/>
  <c r="LJ87" i="25" s="1"/>
  <c r="DF87" i="25"/>
  <c r="LS87" i="25" s="1"/>
  <c r="CP87" i="25"/>
  <c r="LC87" i="25" s="1"/>
  <c r="CX87" i="25"/>
  <c r="LK87" i="25" s="1"/>
  <c r="DG87" i="25"/>
  <c r="LT87" i="25" s="1"/>
  <c r="CQ87" i="25"/>
  <c r="LD87" i="25" s="1"/>
  <c r="CY87" i="25"/>
  <c r="LL87" i="25" s="1"/>
  <c r="CR87" i="25"/>
  <c r="LE87" i="25" s="1"/>
  <c r="DA87" i="25"/>
  <c r="LN87" i="25" s="1"/>
  <c r="CS87" i="25"/>
  <c r="LF87" i="25" s="1"/>
  <c r="DB87" i="25"/>
  <c r="LO87" i="25" s="1"/>
  <c r="CT87" i="25"/>
  <c r="LG87" i="25" s="1"/>
  <c r="DC87" i="25"/>
  <c r="LP87" i="25" s="1"/>
  <c r="CU87" i="25"/>
  <c r="LH87" i="25" s="1"/>
  <c r="DD87" i="25"/>
  <c r="LQ87" i="25" s="1"/>
  <c r="CY79" i="25"/>
  <c r="LL79" i="25" s="1"/>
  <c r="CO79" i="25"/>
  <c r="LB79" i="25" s="1"/>
  <c r="CP71" i="25"/>
  <c r="LC71" i="25" s="1"/>
  <c r="CX71" i="25"/>
  <c r="LK71" i="25" s="1"/>
  <c r="DG71" i="25"/>
  <c r="LT71" i="25" s="1"/>
  <c r="CS71" i="25"/>
  <c r="LF71" i="25" s="1"/>
  <c r="DB71" i="25"/>
  <c r="LO71" i="25" s="1"/>
  <c r="CT71" i="25"/>
  <c r="LG71" i="25" s="1"/>
  <c r="DE71" i="25"/>
  <c r="LR71" i="25" s="1"/>
  <c r="CU71" i="25"/>
  <c r="LH71" i="25" s="1"/>
  <c r="DF71" i="25"/>
  <c r="LS71" i="25" s="1"/>
  <c r="CV71" i="25"/>
  <c r="LI71" i="25" s="1"/>
  <c r="CW71" i="25"/>
  <c r="LJ71" i="25" s="1"/>
  <c r="CN71" i="25"/>
  <c r="LA71" i="25" s="1"/>
  <c r="CY71" i="25"/>
  <c r="LL71" i="25" s="1"/>
  <c r="CO71" i="25"/>
  <c r="LB71" i="25" s="1"/>
  <c r="DA71" i="25"/>
  <c r="LN71" i="25" s="1"/>
  <c r="CQ71" i="25"/>
  <c r="LD71" i="25" s="1"/>
  <c r="DC71" i="25"/>
  <c r="LP71" i="25" s="1"/>
  <c r="CR71" i="25"/>
  <c r="LE71" i="25" s="1"/>
  <c r="DD71" i="25"/>
  <c r="LQ71" i="25" s="1"/>
  <c r="DF63" i="25"/>
  <c r="LS63" i="25" s="1"/>
  <c r="CX63" i="25"/>
  <c r="LK63" i="25" s="1"/>
  <c r="CO55" i="25"/>
  <c r="LB55" i="25" s="1"/>
  <c r="CW55" i="25"/>
  <c r="LJ55" i="25" s="1"/>
  <c r="DF55" i="25"/>
  <c r="LS55" i="25" s="1"/>
  <c r="CP55" i="25"/>
  <c r="LC55" i="25" s="1"/>
  <c r="CX55" i="25"/>
  <c r="LK55" i="25" s="1"/>
  <c r="DG55" i="25"/>
  <c r="LT55" i="25" s="1"/>
  <c r="CQ55" i="25"/>
  <c r="LD55" i="25" s="1"/>
  <c r="CY55" i="25"/>
  <c r="LL55" i="25" s="1"/>
  <c r="CR55" i="25"/>
  <c r="LE55" i="25" s="1"/>
  <c r="DA55" i="25"/>
  <c r="LN55" i="25" s="1"/>
  <c r="CS55" i="25"/>
  <c r="LF55" i="25" s="1"/>
  <c r="DB55" i="25"/>
  <c r="LO55" i="25" s="1"/>
  <c r="CT55" i="25"/>
  <c r="LG55" i="25" s="1"/>
  <c r="DC55" i="25"/>
  <c r="LP55" i="25" s="1"/>
  <c r="CU55" i="25"/>
  <c r="LH55" i="25" s="1"/>
  <c r="DD55" i="25"/>
  <c r="LQ55" i="25" s="1"/>
  <c r="CN55" i="25"/>
  <c r="LA55" i="25" s="1"/>
  <c r="CV55" i="25"/>
  <c r="LI55" i="25" s="1"/>
  <c r="DE55" i="25"/>
  <c r="LR55" i="25" s="1"/>
  <c r="CQ47" i="25"/>
  <c r="LD47" i="25" s="1"/>
  <c r="CY47" i="25"/>
  <c r="LL47" i="25" s="1"/>
  <c r="CR47" i="25"/>
  <c r="LE47" i="25" s="1"/>
  <c r="DA47" i="25"/>
  <c r="LN47" i="25" s="1"/>
  <c r="CS47" i="25"/>
  <c r="LF47" i="25" s="1"/>
  <c r="DB47" i="25"/>
  <c r="LO47" i="25" s="1"/>
  <c r="CT47" i="25"/>
  <c r="LG47" i="25" s="1"/>
  <c r="DC47" i="25"/>
  <c r="LP47" i="25" s="1"/>
  <c r="CU47" i="25"/>
  <c r="LH47" i="25" s="1"/>
  <c r="DD47" i="25"/>
  <c r="LQ47" i="25" s="1"/>
  <c r="CN47" i="25"/>
  <c r="LA47" i="25" s="1"/>
  <c r="CV47" i="25"/>
  <c r="LI47" i="25" s="1"/>
  <c r="DE47" i="25"/>
  <c r="LR47" i="25" s="1"/>
  <c r="CO47" i="25"/>
  <c r="LB47" i="25" s="1"/>
  <c r="CW47" i="25"/>
  <c r="LJ47" i="25" s="1"/>
  <c r="DF47" i="25"/>
  <c r="LS47" i="25" s="1"/>
  <c r="CP47" i="25"/>
  <c r="LC47" i="25" s="1"/>
  <c r="CX47" i="25"/>
  <c r="LK47" i="25" s="1"/>
  <c r="DG47" i="25"/>
  <c r="LT47" i="25" s="1"/>
  <c r="CU31" i="25"/>
  <c r="LH31" i="25" s="1"/>
  <c r="CV31" i="25"/>
  <c r="LI31" i="25" s="1"/>
  <c r="CP31" i="25"/>
  <c r="LC31" i="25" s="1"/>
  <c r="CR31" i="25"/>
  <c r="LE31" i="25" s="1"/>
  <c r="DB31" i="25"/>
  <c r="LO31" i="25" s="1"/>
  <c r="CO23" i="25"/>
  <c r="LB23" i="25" s="1"/>
  <c r="CW23" i="25"/>
  <c r="LJ23" i="25" s="1"/>
  <c r="DF23" i="25"/>
  <c r="LS23" i="25" s="1"/>
  <c r="CR23" i="25"/>
  <c r="LE23" i="25" s="1"/>
  <c r="DA23" i="25"/>
  <c r="LN23" i="25" s="1"/>
  <c r="CQ23" i="25"/>
  <c r="LD23" i="25" s="1"/>
  <c r="DC23" i="25"/>
  <c r="LP23" i="25" s="1"/>
  <c r="CS23" i="25"/>
  <c r="LF23" i="25" s="1"/>
  <c r="DD23" i="25"/>
  <c r="LQ23" i="25" s="1"/>
  <c r="CT23" i="25"/>
  <c r="LG23" i="25" s="1"/>
  <c r="DE23" i="25"/>
  <c r="LR23" i="25" s="1"/>
  <c r="CU23" i="25"/>
  <c r="LH23" i="25" s="1"/>
  <c r="DG23" i="25"/>
  <c r="LT23" i="25" s="1"/>
  <c r="CV23" i="25"/>
  <c r="LI23" i="25" s="1"/>
  <c r="CX23" i="25"/>
  <c r="LK23" i="25" s="1"/>
  <c r="CN23" i="25"/>
  <c r="LA23" i="25" s="1"/>
  <c r="CY23" i="25"/>
  <c r="LL23" i="25" s="1"/>
  <c r="CP23" i="25"/>
  <c r="LC23" i="25" s="1"/>
  <c r="DB23" i="25"/>
  <c r="LO23" i="25" s="1"/>
  <c r="CN102" i="25"/>
  <c r="LA102" i="25" s="1"/>
  <c r="CO102" i="25"/>
  <c r="LB102" i="25" s="1"/>
  <c r="DG102" i="25"/>
  <c r="LT102" i="25" s="1"/>
  <c r="CR102" i="25"/>
  <c r="LE102" i="25" s="1"/>
  <c r="CU94" i="25"/>
  <c r="LH94" i="25" s="1"/>
  <c r="DD94" i="25"/>
  <c r="LQ94" i="25" s="1"/>
  <c r="CN94" i="25"/>
  <c r="LA94" i="25" s="1"/>
  <c r="CV94" i="25"/>
  <c r="LI94" i="25" s="1"/>
  <c r="DE94" i="25"/>
  <c r="LR94" i="25" s="1"/>
  <c r="CO94" i="25"/>
  <c r="LB94" i="25" s="1"/>
  <c r="CW94" i="25"/>
  <c r="LJ94" i="25" s="1"/>
  <c r="DF94" i="25"/>
  <c r="LS94" i="25" s="1"/>
  <c r="CP94" i="25"/>
  <c r="LC94" i="25" s="1"/>
  <c r="CX94" i="25"/>
  <c r="LK94" i="25" s="1"/>
  <c r="DG94" i="25"/>
  <c r="LT94" i="25" s="1"/>
  <c r="CQ94" i="25"/>
  <c r="LD94" i="25" s="1"/>
  <c r="CY94" i="25"/>
  <c r="LL94" i="25" s="1"/>
  <c r="CR94" i="25"/>
  <c r="LE94" i="25" s="1"/>
  <c r="DA94" i="25"/>
  <c r="LN94" i="25" s="1"/>
  <c r="CS94" i="25"/>
  <c r="LF94" i="25" s="1"/>
  <c r="DB94" i="25"/>
  <c r="LO94" i="25" s="1"/>
  <c r="CT94" i="25"/>
  <c r="LG94" i="25" s="1"/>
  <c r="DC94" i="25"/>
  <c r="LP94" i="25" s="1"/>
  <c r="CT86" i="25"/>
  <c r="LG86" i="25" s="1"/>
  <c r="DC86" i="25"/>
  <c r="LP86" i="25" s="1"/>
  <c r="CU86" i="25"/>
  <c r="LH86" i="25" s="1"/>
  <c r="DD86" i="25"/>
  <c r="LQ86" i="25" s="1"/>
  <c r="CN86" i="25"/>
  <c r="LA86" i="25" s="1"/>
  <c r="CV86" i="25"/>
  <c r="LI86" i="25" s="1"/>
  <c r="DE86" i="25"/>
  <c r="LR86" i="25" s="1"/>
  <c r="CO86" i="25"/>
  <c r="LB86" i="25" s="1"/>
  <c r="CW86" i="25"/>
  <c r="LJ86" i="25" s="1"/>
  <c r="DF86" i="25"/>
  <c r="LS86" i="25" s="1"/>
  <c r="CP86" i="25"/>
  <c r="LC86" i="25" s="1"/>
  <c r="CX86" i="25"/>
  <c r="LK86" i="25" s="1"/>
  <c r="DG86" i="25"/>
  <c r="LT86" i="25" s="1"/>
  <c r="CQ86" i="25"/>
  <c r="LD86" i="25" s="1"/>
  <c r="CY86" i="25"/>
  <c r="LL86" i="25" s="1"/>
  <c r="CR86" i="25"/>
  <c r="LE86" i="25" s="1"/>
  <c r="DA86" i="25"/>
  <c r="LN86" i="25" s="1"/>
  <c r="CS86" i="25"/>
  <c r="LF86" i="25" s="1"/>
  <c r="DB86" i="25"/>
  <c r="LO86" i="25" s="1"/>
  <c r="CO78" i="25"/>
  <c r="LB78" i="25" s="1"/>
  <c r="CW78" i="25"/>
  <c r="LJ78" i="25" s="1"/>
  <c r="DF78" i="25"/>
  <c r="LS78" i="25" s="1"/>
  <c r="CP78" i="25"/>
  <c r="LC78" i="25" s="1"/>
  <c r="CX78" i="25"/>
  <c r="LK78" i="25" s="1"/>
  <c r="DG78" i="25"/>
  <c r="LT78" i="25" s="1"/>
  <c r="CQ78" i="25"/>
  <c r="LD78" i="25" s="1"/>
  <c r="CY78" i="25"/>
  <c r="LL78" i="25" s="1"/>
  <c r="CR78" i="25"/>
  <c r="LE78" i="25" s="1"/>
  <c r="DA78" i="25"/>
  <c r="LN78" i="25" s="1"/>
  <c r="CS78" i="25"/>
  <c r="LF78" i="25" s="1"/>
  <c r="DB78" i="25"/>
  <c r="LO78" i="25" s="1"/>
  <c r="CT78" i="25"/>
  <c r="LG78" i="25" s="1"/>
  <c r="DC78" i="25"/>
  <c r="LP78" i="25" s="1"/>
  <c r="CU78" i="25"/>
  <c r="LH78" i="25" s="1"/>
  <c r="DD78" i="25"/>
  <c r="LQ78" i="25" s="1"/>
  <c r="CN78" i="25"/>
  <c r="LA78" i="25" s="1"/>
  <c r="CV78" i="25"/>
  <c r="LI78" i="25" s="1"/>
  <c r="DE78" i="25"/>
  <c r="LR78" i="25" s="1"/>
  <c r="CR70" i="25"/>
  <c r="LE70" i="25" s="1"/>
  <c r="DB70" i="25"/>
  <c r="LO70" i="25" s="1"/>
  <c r="CN70" i="25"/>
  <c r="LA70" i="25" s="1"/>
  <c r="CO70" i="25"/>
  <c r="LB70" i="25" s="1"/>
  <c r="DG70" i="25"/>
  <c r="LT70" i="25" s="1"/>
  <c r="CS62" i="25"/>
  <c r="LF62" i="25" s="1"/>
  <c r="DB62" i="25"/>
  <c r="LO62" i="25" s="1"/>
  <c r="CT62" i="25"/>
  <c r="LG62" i="25" s="1"/>
  <c r="DC62" i="25"/>
  <c r="LP62" i="25" s="1"/>
  <c r="CU62" i="25"/>
  <c r="LH62" i="25" s="1"/>
  <c r="DD62" i="25"/>
  <c r="LQ62" i="25" s="1"/>
  <c r="CN62" i="25"/>
  <c r="LA62" i="25" s="1"/>
  <c r="CV62" i="25"/>
  <c r="LI62" i="25" s="1"/>
  <c r="DE62" i="25"/>
  <c r="LR62" i="25" s="1"/>
  <c r="CO62" i="25"/>
  <c r="LB62" i="25" s="1"/>
  <c r="CW62" i="25"/>
  <c r="LJ62" i="25" s="1"/>
  <c r="DF62" i="25"/>
  <c r="LS62" i="25" s="1"/>
  <c r="CP62" i="25"/>
  <c r="LC62" i="25" s="1"/>
  <c r="CX62" i="25"/>
  <c r="LK62" i="25" s="1"/>
  <c r="DG62" i="25"/>
  <c r="LT62" i="25" s="1"/>
  <c r="CQ62" i="25"/>
  <c r="LD62" i="25" s="1"/>
  <c r="CY62" i="25"/>
  <c r="LL62" i="25" s="1"/>
  <c r="CR62" i="25"/>
  <c r="LE62" i="25" s="1"/>
  <c r="DA62" i="25"/>
  <c r="LN62" i="25" s="1"/>
  <c r="CN54" i="25"/>
  <c r="LA54" i="25" s="1"/>
  <c r="CV54" i="25"/>
  <c r="LI54" i="25" s="1"/>
  <c r="DE54" i="25"/>
  <c r="LR54" i="25" s="1"/>
  <c r="CO54" i="25"/>
  <c r="LB54" i="25" s="1"/>
  <c r="CW54" i="25"/>
  <c r="LJ54" i="25" s="1"/>
  <c r="DF54" i="25"/>
  <c r="LS54" i="25" s="1"/>
  <c r="CP54" i="25"/>
  <c r="LC54" i="25" s="1"/>
  <c r="CX54" i="25"/>
  <c r="LK54" i="25" s="1"/>
  <c r="DG54" i="25"/>
  <c r="LT54" i="25" s="1"/>
  <c r="CQ54" i="25"/>
  <c r="LD54" i="25" s="1"/>
  <c r="CY54" i="25"/>
  <c r="LL54" i="25" s="1"/>
  <c r="CR54" i="25"/>
  <c r="LE54" i="25" s="1"/>
  <c r="DA54" i="25"/>
  <c r="LN54" i="25" s="1"/>
  <c r="CS54" i="25"/>
  <c r="LF54" i="25" s="1"/>
  <c r="DB54" i="25"/>
  <c r="LO54" i="25" s="1"/>
  <c r="CT54" i="25"/>
  <c r="LG54" i="25" s="1"/>
  <c r="DC54" i="25"/>
  <c r="LP54" i="25" s="1"/>
  <c r="CU54" i="25"/>
  <c r="LH54" i="25" s="1"/>
  <c r="DD54" i="25"/>
  <c r="LQ54" i="25" s="1"/>
  <c r="CQ46" i="25"/>
  <c r="LD46" i="25" s="1"/>
  <c r="CY46" i="25"/>
  <c r="LL46" i="25" s="1"/>
  <c r="CR46" i="25"/>
  <c r="LE46" i="25" s="1"/>
  <c r="DA46" i="25"/>
  <c r="LN46" i="25" s="1"/>
  <c r="CS46" i="25"/>
  <c r="LF46" i="25" s="1"/>
  <c r="DB46" i="25"/>
  <c r="LO46" i="25" s="1"/>
  <c r="CO46" i="25"/>
  <c r="LB46" i="25" s="1"/>
  <c r="CW46" i="25"/>
  <c r="LJ46" i="25" s="1"/>
  <c r="DF46" i="25"/>
  <c r="LS46" i="25" s="1"/>
  <c r="CT46" i="25"/>
  <c r="LG46" i="25" s="1"/>
  <c r="CU46" i="25"/>
  <c r="LH46" i="25" s="1"/>
  <c r="CV46" i="25"/>
  <c r="LI46" i="25" s="1"/>
  <c r="CX46" i="25"/>
  <c r="LK46" i="25" s="1"/>
  <c r="DC46" i="25"/>
  <c r="LP46" i="25" s="1"/>
  <c r="DD46" i="25"/>
  <c r="LQ46" i="25" s="1"/>
  <c r="CN46" i="25"/>
  <c r="LA46" i="25" s="1"/>
  <c r="DE46" i="25"/>
  <c r="LR46" i="25" s="1"/>
  <c r="CP46" i="25"/>
  <c r="LC46" i="25" s="1"/>
  <c r="DG46" i="25"/>
  <c r="LT46" i="25" s="1"/>
  <c r="CQ38" i="25"/>
  <c r="LD38" i="25" s="1"/>
  <c r="CY38" i="25"/>
  <c r="LL38" i="25" s="1"/>
  <c r="CR38" i="25"/>
  <c r="LE38" i="25" s="1"/>
  <c r="DA38" i="25"/>
  <c r="LN38" i="25" s="1"/>
  <c r="CS38" i="25"/>
  <c r="LF38" i="25" s="1"/>
  <c r="DB38" i="25"/>
  <c r="LO38" i="25" s="1"/>
  <c r="CT38" i="25"/>
  <c r="LG38" i="25" s="1"/>
  <c r="DC38" i="25"/>
  <c r="LP38" i="25" s="1"/>
  <c r="CU38" i="25"/>
  <c r="LH38" i="25" s="1"/>
  <c r="DD38" i="25"/>
  <c r="LQ38" i="25" s="1"/>
  <c r="CN38" i="25"/>
  <c r="LA38" i="25" s="1"/>
  <c r="CV38" i="25"/>
  <c r="LI38" i="25" s="1"/>
  <c r="DE38" i="25"/>
  <c r="LR38" i="25" s="1"/>
  <c r="CO38" i="25"/>
  <c r="LB38" i="25" s="1"/>
  <c r="CW38" i="25"/>
  <c r="LJ38" i="25" s="1"/>
  <c r="DF38" i="25"/>
  <c r="LS38" i="25" s="1"/>
  <c r="CP38" i="25"/>
  <c r="LC38" i="25" s="1"/>
  <c r="CX38" i="25"/>
  <c r="LK38" i="25" s="1"/>
  <c r="DG38" i="25"/>
  <c r="LT38" i="25" s="1"/>
  <c r="CR30" i="25"/>
  <c r="LE30" i="25" s="1"/>
  <c r="DA30" i="25"/>
  <c r="LN30" i="25" s="1"/>
  <c r="CS30" i="25"/>
  <c r="LF30" i="25" s="1"/>
  <c r="DB30" i="25"/>
  <c r="LO30" i="25" s="1"/>
  <c r="CT30" i="25"/>
  <c r="LG30" i="25" s="1"/>
  <c r="DC30" i="25"/>
  <c r="LP30" i="25" s="1"/>
  <c r="CU30" i="25"/>
  <c r="LH30" i="25" s="1"/>
  <c r="DD30" i="25"/>
  <c r="LQ30" i="25" s="1"/>
  <c r="CN30" i="25"/>
  <c r="LA30" i="25" s="1"/>
  <c r="CV30" i="25"/>
  <c r="LI30" i="25" s="1"/>
  <c r="DE30" i="25"/>
  <c r="LR30" i="25" s="1"/>
  <c r="CO30" i="25"/>
  <c r="LB30" i="25" s="1"/>
  <c r="CW30" i="25"/>
  <c r="LJ30" i="25" s="1"/>
  <c r="DF30" i="25"/>
  <c r="LS30" i="25" s="1"/>
  <c r="CP30" i="25"/>
  <c r="LC30" i="25" s="1"/>
  <c r="CX30" i="25"/>
  <c r="LK30" i="25" s="1"/>
  <c r="DG30" i="25"/>
  <c r="LT30" i="25" s="1"/>
  <c r="CQ30" i="25"/>
  <c r="LD30" i="25" s="1"/>
  <c r="CY30" i="25"/>
  <c r="LL30" i="25" s="1"/>
  <c r="CQ22" i="25"/>
  <c r="LD22" i="25" s="1"/>
  <c r="CY22" i="25"/>
  <c r="LL22" i="25" s="1"/>
  <c r="CR22" i="25"/>
  <c r="LE22" i="25" s="1"/>
  <c r="DA22" i="25"/>
  <c r="LN22" i="25" s="1"/>
  <c r="CS22" i="25"/>
  <c r="LF22" i="25" s="1"/>
  <c r="DB22" i="25"/>
  <c r="LO22" i="25" s="1"/>
  <c r="CT22" i="25"/>
  <c r="LG22" i="25" s="1"/>
  <c r="DC22" i="25"/>
  <c r="LP22" i="25" s="1"/>
  <c r="CU22" i="25"/>
  <c r="LH22" i="25" s="1"/>
  <c r="DD22" i="25"/>
  <c r="LQ22" i="25" s="1"/>
  <c r="CN22" i="25"/>
  <c r="LA22" i="25" s="1"/>
  <c r="CV22" i="25"/>
  <c r="LI22" i="25" s="1"/>
  <c r="DE22" i="25"/>
  <c r="LR22" i="25" s="1"/>
  <c r="CO22" i="25"/>
  <c r="LB22" i="25" s="1"/>
  <c r="CW22" i="25"/>
  <c r="LJ22" i="25" s="1"/>
  <c r="DF22" i="25"/>
  <c r="LS22" i="25" s="1"/>
  <c r="CP22" i="25"/>
  <c r="LC22" i="25" s="1"/>
  <c r="CX22" i="25"/>
  <c r="LK22" i="25" s="1"/>
  <c r="DG22" i="25"/>
  <c r="LT22" i="25" s="1"/>
  <c r="DB101" i="25"/>
  <c r="LO101" i="25" s="1"/>
  <c r="CU101" i="25"/>
  <c r="LH101" i="25" s="1"/>
  <c r="CO101" i="25"/>
  <c r="LB101" i="25" s="1"/>
  <c r="CP101" i="25"/>
  <c r="LC101" i="25" s="1"/>
  <c r="DC93" i="25"/>
  <c r="LP93" i="25" s="1"/>
  <c r="DF93" i="25"/>
  <c r="LS93" i="25" s="1"/>
  <c r="CR85" i="25"/>
  <c r="LE85" i="25" s="1"/>
  <c r="DC85" i="25"/>
  <c r="LP85" i="25" s="1"/>
  <c r="CN85" i="25"/>
  <c r="LA85" i="25" s="1"/>
  <c r="DF85" i="25"/>
  <c r="LS85" i="25" s="1"/>
  <c r="DG85" i="25"/>
  <c r="LT85" i="25" s="1"/>
  <c r="CU77" i="25"/>
  <c r="LH77" i="25" s="1"/>
  <c r="DD77" i="25"/>
  <c r="LQ77" i="25" s="1"/>
  <c r="CN77" i="25"/>
  <c r="LA77" i="25" s="1"/>
  <c r="CV77" i="25"/>
  <c r="LI77" i="25" s="1"/>
  <c r="DE77" i="25"/>
  <c r="LR77" i="25" s="1"/>
  <c r="CQ77" i="25"/>
  <c r="LD77" i="25" s="1"/>
  <c r="CY77" i="25"/>
  <c r="LL77" i="25" s="1"/>
  <c r="CS77" i="25"/>
  <c r="LF77" i="25" s="1"/>
  <c r="DG77" i="25"/>
  <c r="LT77" i="25" s="1"/>
  <c r="CT77" i="25"/>
  <c r="LG77" i="25" s="1"/>
  <c r="CW77" i="25"/>
  <c r="LJ77" i="25" s="1"/>
  <c r="CX77" i="25"/>
  <c r="LK77" i="25" s="1"/>
  <c r="DA77" i="25"/>
  <c r="LN77" i="25" s="1"/>
  <c r="CO77" i="25"/>
  <c r="LB77" i="25" s="1"/>
  <c r="DB77" i="25"/>
  <c r="LO77" i="25" s="1"/>
  <c r="CP77" i="25"/>
  <c r="LC77" i="25" s="1"/>
  <c r="DC77" i="25"/>
  <c r="LP77" i="25" s="1"/>
  <c r="CR77" i="25"/>
  <c r="LE77" i="25" s="1"/>
  <c r="DF77" i="25"/>
  <c r="LS77" i="25" s="1"/>
  <c r="CP69" i="25"/>
  <c r="LC69" i="25" s="1"/>
  <c r="CX69" i="25"/>
  <c r="LK69" i="25" s="1"/>
  <c r="DG69" i="25"/>
  <c r="LT69" i="25" s="1"/>
  <c r="CQ69" i="25"/>
  <c r="LD69" i="25" s="1"/>
  <c r="CY69" i="25"/>
  <c r="LL69" i="25" s="1"/>
  <c r="CR69" i="25"/>
  <c r="LE69" i="25" s="1"/>
  <c r="DA69" i="25"/>
  <c r="LN69" i="25" s="1"/>
  <c r="CS69" i="25"/>
  <c r="LF69" i="25" s="1"/>
  <c r="DB69" i="25"/>
  <c r="LO69" i="25" s="1"/>
  <c r="CT69" i="25"/>
  <c r="LG69" i="25" s="1"/>
  <c r="DC69" i="25"/>
  <c r="LP69" i="25" s="1"/>
  <c r="CU69" i="25"/>
  <c r="LH69" i="25" s="1"/>
  <c r="DD69" i="25"/>
  <c r="LQ69" i="25" s="1"/>
  <c r="CN69" i="25"/>
  <c r="LA69" i="25" s="1"/>
  <c r="CV69" i="25"/>
  <c r="LI69" i="25" s="1"/>
  <c r="DE69" i="25"/>
  <c r="LR69" i="25" s="1"/>
  <c r="CO69" i="25"/>
  <c r="LB69" i="25" s="1"/>
  <c r="CW69" i="25"/>
  <c r="LJ69" i="25" s="1"/>
  <c r="DF69" i="25"/>
  <c r="LS69" i="25" s="1"/>
  <c r="CQ61" i="25"/>
  <c r="LD61" i="25" s="1"/>
  <c r="CY61" i="25"/>
  <c r="LL61" i="25" s="1"/>
  <c r="CR61" i="25"/>
  <c r="LE61" i="25" s="1"/>
  <c r="DA61" i="25"/>
  <c r="LN61" i="25" s="1"/>
  <c r="CS61" i="25"/>
  <c r="LF61" i="25" s="1"/>
  <c r="DB61" i="25"/>
  <c r="LO61" i="25" s="1"/>
  <c r="CT61" i="25"/>
  <c r="LG61" i="25" s="1"/>
  <c r="DC61" i="25"/>
  <c r="LP61" i="25" s="1"/>
  <c r="CU61" i="25"/>
  <c r="LH61" i="25" s="1"/>
  <c r="DD61" i="25"/>
  <c r="LQ61" i="25" s="1"/>
  <c r="CN61" i="25"/>
  <c r="LA61" i="25" s="1"/>
  <c r="CV61" i="25"/>
  <c r="LI61" i="25" s="1"/>
  <c r="DE61" i="25"/>
  <c r="LR61" i="25" s="1"/>
  <c r="CO61" i="25"/>
  <c r="LB61" i="25" s="1"/>
  <c r="CW61" i="25"/>
  <c r="LJ61" i="25" s="1"/>
  <c r="DF61" i="25"/>
  <c r="LS61" i="25" s="1"/>
  <c r="CP61" i="25"/>
  <c r="LC61" i="25" s="1"/>
  <c r="CX61" i="25"/>
  <c r="LK61" i="25" s="1"/>
  <c r="DG61" i="25"/>
  <c r="LT61" i="25" s="1"/>
  <c r="CT53" i="25"/>
  <c r="LG53" i="25" s="1"/>
  <c r="DC53" i="25"/>
  <c r="LP53" i="25" s="1"/>
  <c r="CU53" i="25"/>
  <c r="LH53" i="25" s="1"/>
  <c r="DD53" i="25"/>
  <c r="LQ53" i="25" s="1"/>
  <c r="CN53" i="25"/>
  <c r="LA53" i="25" s="1"/>
  <c r="CV53" i="25"/>
  <c r="LI53" i="25" s="1"/>
  <c r="DE53" i="25"/>
  <c r="LR53" i="25" s="1"/>
  <c r="CO53" i="25"/>
  <c r="LB53" i="25" s="1"/>
  <c r="CW53" i="25"/>
  <c r="LJ53" i="25" s="1"/>
  <c r="DF53" i="25"/>
  <c r="LS53" i="25" s="1"/>
  <c r="CP53" i="25"/>
  <c r="LC53" i="25" s="1"/>
  <c r="CX53" i="25"/>
  <c r="LK53" i="25" s="1"/>
  <c r="DG53" i="25"/>
  <c r="LT53" i="25" s="1"/>
  <c r="CQ53" i="25"/>
  <c r="LD53" i="25" s="1"/>
  <c r="CY53" i="25"/>
  <c r="LL53" i="25" s="1"/>
  <c r="CR53" i="25"/>
  <c r="LE53" i="25" s="1"/>
  <c r="DA53" i="25"/>
  <c r="LN53" i="25" s="1"/>
  <c r="CS53" i="25"/>
  <c r="LF53" i="25" s="1"/>
  <c r="DB53" i="25"/>
  <c r="LO53" i="25" s="1"/>
  <c r="CV45" i="25"/>
  <c r="LI45" i="25" s="1"/>
  <c r="CX45" i="25"/>
  <c r="LK45" i="25" s="1"/>
  <c r="CQ45" i="25"/>
  <c r="LD45" i="25" s="1"/>
  <c r="CY45" i="25"/>
  <c r="LL45" i="25" s="1"/>
  <c r="CR45" i="25"/>
  <c r="LE45" i="25" s="1"/>
  <c r="CU45" i="25"/>
  <c r="LH45" i="25" s="1"/>
  <c r="CS37" i="25"/>
  <c r="LF37" i="25" s="1"/>
  <c r="DB37" i="25"/>
  <c r="LO37" i="25" s="1"/>
  <c r="CT37" i="25"/>
  <c r="LG37" i="25" s="1"/>
  <c r="DC37" i="25"/>
  <c r="LP37" i="25" s="1"/>
  <c r="CU37" i="25"/>
  <c r="LH37" i="25" s="1"/>
  <c r="DD37" i="25"/>
  <c r="LQ37" i="25" s="1"/>
  <c r="CO37" i="25"/>
  <c r="LB37" i="25" s="1"/>
  <c r="CW37" i="25"/>
  <c r="LJ37" i="25" s="1"/>
  <c r="DF37" i="25"/>
  <c r="LS37" i="25" s="1"/>
  <c r="CP37" i="25"/>
  <c r="LC37" i="25" s="1"/>
  <c r="CX37" i="25"/>
  <c r="LK37" i="25" s="1"/>
  <c r="DG37" i="25"/>
  <c r="LT37" i="25" s="1"/>
  <c r="CQ37" i="25"/>
  <c r="LD37" i="25" s="1"/>
  <c r="CY37" i="25"/>
  <c r="LL37" i="25" s="1"/>
  <c r="CR37" i="25"/>
  <c r="LE37" i="25" s="1"/>
  <c r="CV37" i="25"/>
  <c r="LI37" i="25" s="1"/>
  <c r="DA37" i="25"/>
  <c r="LN37" i="25" s="1"/>
  <c r="DE37" i="25"/>
  <c r="LR37" i="25" s="1"/>
  <c r="CN37" i="25"/>
  <c r="LA37" i="25" s="1"/>
  <c r="CU29" i="25"/>
  <c r="LH29" i="25" s="1"/>
  <c r="DD29" i="25"/>
  <c r="LQ29" i="25" s="1"/>
  <c r="CN29" i="25"/>
  <c r="LA29" i="25" s="1"/>
  <c r="CW29" i="25"/>
  <c r="LJ29" i="25" s="1"/>
  <c r="DG29" i="25"/>
  <c r="LT29" i="25" s="1"/>
  <c r="CO29" i="25"/>
  <c r="LB29" i="25" s="1"/>
  <c r="CX29" i="25"/>
  <c r="LK29" i="25" s="1"/>
  <c r="CP29" i="25"/>
  <c r="LC29" i="25" s="1"/>
  <c r="CY29" i="25"/>
  <c r="LL29" i="25" s="1"/>
  <c r="CQ29" i="25"/>
  <c r="LD29" i="25" s="1"/>
  <c r="DA29" i="25"/>
  <c r="LN29" i="25" s="1"/>
  <c r="CR29" i="25"/>
  <c r="LE29" i="25" s="1"/>
  <c r="DB29" i="25"/>
  <c r="LO29" i="25" s="1"/>
  <c r="CS29" i="25"/>
  <c r="LF29" i="25" s="1"/>
  <c r="DC29" i="25"/>
  <c r="LP29" i="25" s="1"/>
  <c r="CT29" i="25"/>
  <c r="LG29" i="25" s="1"/>
  <c r="DE29" i="25"/>
  <c r="LR29" i="25" s="1"/>
  <c r="CV29" i="25"/>
  <c r="LI29" i="25" s="1"/>
  <c r="DF29" i="25"/>
  <c r="LS29" i="25" s="1"/>
  <c r="CR21" i="25"/>
  <c r="LE21" i="25" s="1"/>
  <c r="CI13" i="25"/>
  <c r="CI3" i="25" s="1"/>
  <c r="CK13" i="25"/>
  <c r="CK3" i="25" s="1"/>
  <c r="CC13" i="25"/>
  <c r="CC3" i="25" s="1"/>
  <c r="CB13" i="25"/>
  <c r="CB3" i="25" s="1"/>
  <c r="CG13" i="25"/>
  <c r="CG3" i="25" s="1"/>
  <c r="CE13" i="25"/>
  <c r="CE3" i="25" s="1"/>
  <c r="BG13" i="25"/>
  <c r="BG3" i="25" s="1"/>
  <c r="BP13" i="25"/>
  <c r="BP3" i="25" s="1"/>
  <c r="AP13" i="25"/>
  <c r="AP3" i="25" s="1"/>
  <c r="AA13" i="25"/>
  <c r="AA3" i="25" s="1"/>
  <c r="CF13" i="25"/>
  <c r="CF3" i="25" s="1"/>
  <c r="CH13" i="25"/>
  <c r="CH3" i="25" s="1"/>
  <c r="CL13" i="25"/>
  <c r="CL3" i="25" s="1"/>
  <c r="CD13" i="25"/>
  <c r="CD3" i="25" s="1"/>
  <c r="U13" i="25"/>
  <c r="U3" i="25" s="1"/>
  <c r="BL13" i="25"/>
  <c r="BL3" i="25" s="1"/>
  <c r="X13" i="25"/>
  <c r="X3" i="25" s="1"/>
  <c r="BX13" i="25"/>
  <c r="BX3" i="25" s="1"/>
  <c r="P13" i="25"/>
  <c r="P3" i="25" s="1"/>
  <c r="R13" i="25"/>
  <c r="R3" i="25" s="1"/>
  <c r="AC13" i="25"/>
  <c r="AC3" i="25" s="1"/>
  <c r="AL13" i="25"/>
  <c r="AL3" i="25" s="1"/>
  <c r="AX13" i="25"/>
  <c r="AX3" i="25" s="1"/>
  <c r="BH13" i="25"/>
  <c r="BH3" i="25" s="1"/>
  <c r="BQ13" i="25"/>
  <c r="BQ3" i="25" s="1"/>
  <c r="CA13" i="25"/>
  <c r="CA3" i="25" s="1"/>
  <c r="CJ13" i="25"/>
  <c r="CJ3" i="25" s="1"/>
  <c r="AD13" i="25"/>
  <c r="AD3" i="25" s="1"/>
  <c r="AB13" i="25"/>
  <c r="AB3" i="25" s="1"/>
  <c r="BE13" i="25"/>
  <c r="BE3" i="25" s="1"/>
  <c r="AZ21" i="25"/>
  <c r="CM26" i="25"/>
  <c r="Z28" i="25"/>
  <c r="AZ26" i="25"/>
  <c r="BM27" i="25"/>
  <c r="BZ25" i="25"/>
  <c r="AZ35" i="25"/>
  <c r="AM39" i="25"/>
  <c r="BZ40" i="25"/>
  <c r="CM41" i="25"/>
  <c r="AZ48" i="25"/>
  <c r="AM46" i="25"/>
  <c r="BM46" i="25"/>
  <c r="AM47" i="25"/>
  <c r="Z49" i="25"/>
  <c r="Z50" i="25"/>
  <c r="BZ50" i="25"/>
  <c r="CM48" i="25"/>
  <c r="BZ51" i="25"/>
  <c r="BZ46" i="25"/>
  <c r="BZ47" i="25"/>
  <c r="Z43" i="25"/>
  <c r="Z45" i="25"/>
  <c r="CM70" i="25"/>
  <c r="Z68" i="25"/>
  <c r="Z57" i="25"/>
  <c r="CM64" i="25"/>
  <c r="BZ64" i="25"/>
  <c r="Z60" i="25"/>
  <c r="BZ62" i="25"/>
  <c r="BZ65" i="25"/>
  <c r="Z63" i="25"/>
  <c r="AM77" i="25"/>
  <c r="BZ73" i="25"/>
  <c r="AZ70" i="25"/>
  <c r="CM71" i="25"/>
  <c r="AZ75" i="25"/>
  <c r="BZ72" i="25"/>
  <c r="CM88" i="25"/>
  <c r="BZ83" i="25"/>
  <c r="BZ85" i="25"/>
  <c r="CM87" i="25"/>
  <c r="AZ87" i="25"/>
  <c r="BM90" i="25"/>
  <c r="BZ93" i="25"/>
  <c r="BM88" i="25"/>
  <c r="BZ90" i="25"/>
  <c r="BM95" i="25"/>
  <c r="Z88" i="25"/>
  <c r="BZ92" i="25"/>
  <c r="AZ95" i="25"/>
  <c r="CM102" i="25"/>
  <c r="AM103" i="25"/>
  <c r="AZ96" i="25"/>
  <c r="BM98" i="25"/>
  <c r="BM102" i="25"/>
  <c r="AM16" i="25"/>
  <c r="CM17" i="25"/>
  <c r="CM20" i="25"/>
  <c r="BZ16" i="25"/>
  <c r="BZ20" i="25"/>
  <c r="AM17" i="25"/>
  <c r="BZ21" i="25"/>
  <c r="BZ17" i="25"/>
  <c r="CM18" i="25"/>
  <c r="BM19" i="25"/>
  <c r="Z16" i="25"/>
  <c r="AZ16" i="25"/>
  <c r="BM16" i="25"/>
  <c r="AM20" i="25"/>
  <c r="BM18" i="25"/>
  <c r="AM19" i="25"/>
  <c r="CM16" i="25"/>
  <c r="Z17" i="25"/>
  <c r="BM17" i="25"/>
  <c r="AM18" i="25"/>
  <c r="AZ17" i="25"/>
  <c r="Z18" i="25"/>
  <c r="BZ19" i="25"/>
  <c r="AZ20" i="25"/>
  <c r="Z21" i="25"/>
  <c r="CM22" i="25"/>
  <c r="BM23" i="25"/>
  <c r="AM22" i="25"/>
  <c r="AZ22" i="25"/>
  <c r="BZ23" i="25"/>
  <c r="CM23" i="25"/>
  <c r="BM24" i="25"/>
  <c r="BM21" i="25"/>
  <c r="BM22" i="25"/>
  <c r="BZ22" i="25"/>
  <c r="Z23" i="25"/>
  <c r="AZ24" i="25"/>
  <c r="AZ18" i="25"/>
  <c r="Z19" i="25"/>
  <c r="CM21" i="25"/>
  <c r="AM23" i="25"/>
  <c r="AZ23" i="25"/>
  <c r="CM19" i="25"/>
  <c r="BM20" i="25"/>
  <c r="AM21" i="25"/>
  <c r="Z24" i="25"/>
  <c r="BZ18" i="25"/>
  <c r="AZ19" i="25"/>
  <c r="Z20" i="25"/>
  <c r="Z22" i="25"/>
  <c r="AM25" i="25"/>
  <c r="CM27" i="25"/>
  <c r="BZ29" i="25"/>
  <c r="BZ26" i="25"/>
  <c r="AZ27" i="25"/>
  <c r="BZ28" i="25"/>
  <c r="Z29" i="25"/>
  <c r="AM29" i="25"/>
  <c r="CM29" i="25"/>
  <c r="AM30" i="25"/>
  <c r="CM24" i="25"/>
  <c r="BM25" i="25"/>
  <c r="AM26" i="25"/>
  <c r="Z25" i="25"/>
  <c r="BZ27" i="25"/>
  <c r="BM29" i="25"/>
  <c r="BZ30" i="25"/>
  <c r="CM25" i="25"/>
  <c r="BM26" i="25"/>
  <c r="AM27" i="25"/>
  <c r="BM28" i="25"/>
  <c r="Z30" i="25"/>
  <c r="BZ31" i="25"/>
  <c r="BZ24" i="25"/>
  <c r="AZ25" i="25"/>
  <c r="Z26" i="25"/>
  <c r="CM28" i="25"/>
  <c r="AZ29" i="25"/>
  <c r="AZ30" i="25"/>
  <c r="AM28" i="25"/>
  <c r="AZ28" i="25"/>
  <c r="CM30" i="25"/>
  <c r="Z31" i="25"/>
  <c r="BZ32" i="25"/>
  <c r="AZ33" i="25"/>
  <c r="Z34" i="25"/>
  <c r="Z35" i="25"/>
  <c r="CM36" i="25"/>
  <c r="AZ38" i="25"/>
  <c r="BM31" i="25"/>
  <c r="AM32" i="25"/>
  <c r="CM34" i="25"/>
  <c r="CM37" i="25"/>
  <c r="BZ33" i="25"/>
  <c r="AZ34" i="25"/>
  <c r="Z38" i="25"/>
  <c r="CM31" i="25"/>
  <c r="BM32" i="25"/>
  <c r="AM33" i="25"/>
  <c r="BM35" i="25"/>
  <c r="BZ35" i="25"/>
  <c r="AM36" i="25"/>
  <c r="BM36" i="25"/>
  <c r="BZ36" i="25"/>
  <c r="AM37" i="25"/>
  <c r="AZ37" i="25"/>
  <c r="AZ31" i="25"/>
  <c r="Z32" i="25"/>
  <c r="BZ34" i="25"/>
  <c r="CM35" i="25"/>
  <c r="BZ37" i="25"/>
  <c r="CM32" i="25"/>
  <c r="BM33" i="25"/>
  <c r="AM34" i="25"/>
  <c r="AM35" i="25"/>
  <c r="BM37" i="25"/>
  <c r="AZ32" i="25"/>
  <c r="Z33" i="25"/>
  <c r="BM30" i="25"/>
  <c r="AM31" i="25"/>
  <c r="CM33" i="25"/>
  <c r="BM34" i="25"/>
  <c r="Z36" i="25"/>
  <c r="AZ36" i="25"/>
  <c r="Z37" i="25"/>
  <c r="BM38" i="25"/>
  <c r="CM38" i="25"/>
  <c r="BM39" i="25"/>
  <c r="AM40" i="25"/>
  <c r="CM42" i="25"/>
  <c r="CM43" i="25"/>
  <c r="BM45" i="25"/>
  <c r="Z39" i="25"/>
  <c r="BZ41" i="25"/>
  <c r="AM43" i="25"/>
  <c r="CM39" i="25"/>
  <c r="BM40" i="25"/>
  <c r="AM41" i="25"/>
  <c r="BZ44" i="25"/>
  <c r="BZ38" i="25"/>
  <c r="AZ39" i="25"/>
  <c r="Z40" i="25"/>
  <c r="BZ42" i="25"/>
  <c r="CM45" i="25"/>
  <c r="AM38" i="25"/>
  <c r="CM40" i="25"/>
  <c r="BM41" i="25"/>
  <c r="AM42" i="25"/>
  <c r="Z44" i="25"/>
  <c r="BZ39" i="25"/>
  <c r="AZ40" i="25"/>
  <c r="Z41" i="25"/>
  <c r="AZ44" i="25"/>
  <c r="BM42" i="25"/>
  <c r="AZ43" i="25"/>
  <c r="BM44" i="25"/>
  <c r="AZ41" i="25"/>
  <c r="BM43" i="25"/>
  <c r="BZ43" i="25"/>
  <c r="CM44" i="25"/>
  <c r="AM45" i="25"/>
  <c r="AZ45" i="25"/>
  <c r="Z46" i="25"/>
  <c r="BZ48" i="25"/>
  <c r="BM49" i="25"/>
  <c r="BZ49" i="25"/>
  <c r="CM51" i="25"/>
  <c r="AM44" i="25"/>
  <c r="CM46" i="25"/>
  <c r="BM47" i="25"/>
  <c r="AM48" i="25"/>
  <c r="CM49" i="25"/>
  <c r="BZ45" i="25"/>
  <c r="AZ46" i="25"/>
  <c r="Z47" i="25"/>
  <c r="AM49" i="25"/>
  <c r="BM51" i="25"/>
  <c r="CM47" i="25"/>
  <c r="BM48" i="25"/>
  <c r="AZ50" i="25"/>
  <c r="AZ51" i="25"/>
  <c r="AZ47" i="25"/>
  <c r="Z48" i="25"/>
  <c r="CM50" i="25"/>
  <c r="AM50" i="25"/>
  <c r="BM50" i="25"/>
  <c r="BZ52" i="25"/>
  <c r="AZ53" i="25"/>
  <c r="Z54" i="25"/>
  <c r="BM56" i="25"/>
  <c r="BZ56" i="25"/>
  <c r="AM57" i="25"/>
  <c r="BZ57" i="25"/>
  <c r="Z59" i="25"/>
  <c r="AM52" i="25"/>
  <c r="CM54" i="25"/>
  <c r="BM55" i="25"/>
  <c r="BZ58" i="25"/>
  <c r="Z51" i="25"/>
  <c r="BZ53" i="25"/>
  <c r="AZ54" i="25"/>
  <c r="Z55" i="25"/>
  <c r="BM58" i="25"/>
  <c r="BM52" i="25"/>
  <c r="AM53" i="25"/>
  <c r="CM55" i="25"/>
  <c r="Z52" i="25"/>
  <c r="BZ54" i="25"/>
  <c r="AZ55" i="25"/>
  <c r="AZ57" i="25"/>
  <c r="AZ59" i="25"/>
  <c r="BZ59" i="25"/>
  <c r="CM52" i="25"/>
  <c r="BM53" i="25"/>
  <c r="AM54" i="25"/>
  <c r="CM57" i="25"/>
  <c r="Z58" i="25"/>
  <c r="AZ58" i="25"/>
  <c r="AZ52" i="25"/>
  <c r="Z53" i="25"/>
  <c r="BZ55" i="25"/>
  <c r="Z56" i="25"/>
  <c r="AM51" i="25"/>
  <c r="CM53" i="25"/>
  <c r="BM54" i="25"/>
  <c r="AM55" i="25"/>
  <c r="CM56" i="25"/>
  <c r="BM57" i="25"/>
  <c r="AM58" i="25"/>
  <c r="CM60" i="25"/>
  <c r="BM61" i="25"/>
  <c r="AM62" i="25"/>
  <c r="AM64" i="25"/>
  <c r="AZ64" i="25"/>
  <c r="AZ60" i="25"/>
  <c r="Z61" i="25"/>
  <c r="BZ63" i="25"/>
  <c r="BM64" i="25"/>
  <c r="Z65" i="25"/>
  <c r="AZ65" i="25"/>
  <c r="AM59" i="25"/>
  <c r="CM61" i="25"/>
  <c r="BM62" i="25"/>
  <c r="AM63" i="25"/>
  <c r="BZ60" i="25"/>
  <c r="AZ61" i="25"/>
  <c r="Z62" i="25"/>
  <c r="AM56" i="25"/>
  <c r="CM58" i="25"/>
  <c r="BM59" i="25"/>
  <c r="AM60" i="25"/>
  <c r="CM62" i="25"/>
  <c r="BM63" i="25"/>
  <c r="BZ61" i="25"/>
  <c r="AZ62" i="25"/>
  <c r="CM59" i="25"/>
  <c r="BM60" i="25"/>
  <c r="AM61" i="25"/>
  <c r="CM63" i="25"/>
  <c r="CM65" i="25"/>
  <c r="Z64" i="25"/>
  <c r="BZ66" i="25"/>
  <c r="AZ67" i="25"/>
  <c r="BZ68" i="25"/>
  <c r="CM69" i="25"/>
  <c r="BM65" i="25"/>
  <c r="AM66" i="25"/>
  <c r="CM68" i="25"/>
  <c r="BZ67" i="25"/>
  <c r="AM68" i="25"/>
  <c r="Z69" i="25"/>
  <c r="AM69" i="25"/>
  <c r="BM66" i="25"/>
  <c r="AM67" i="25"/>
  <c r="AZ68" i="25"/>
  <c r="BM68" i="25"/>
  <c r="AZ69" i="25"/>
  <c r="Z66" i="25"/>
  <c r="CM66" i="25"/>
  <c r="BM67" i="25"/>
  <c r="AZ66" i="25"/>
  <c r="Z67" i="25"/>
  <c r="AM65" i="25"/>
  <c r="CM67" i="25"/>
  <c r="BZ69" i="25"/>
  <c r="AZ72" i="25"/>
  <c r="BM73" i="25"/>
  <c r="AM74" i="25"/>
  <c r="BZ70" i="25"/>
  <c r="AZ71" i="25"/>
  <c r="Z75" i="25"/>
  <c r="BM69" i="25"/>
  <c r="AM70" i="25"/>
  <c r="BM71" i="25"/>
  <c r="BZ71" i="25"/>
  <c r="Z73" i="25"/>
  <c r="Z72" i="25"/>
  <c r="BM70" i="25"/>
  <c r="AM71" i="25"/>
  <c r="Z70" i="25"/>
  <c r="BM72" i="25"/>
  <c r="AZ74" i="25"/>
  <c r="CM72" i="25"/>
  <c r="AZ73" i="25"/>
  <c r="Z74" i="25"/>
  <c r="CM75" i="25"/>
  <c r="Z71" i="25"/>
  <c r="AM73" i="25"/>
  <c r="BZ74" i="25"/>
  <c r="BZ75" i="25"/>
  <c r="CM73" i="25"/>
  <c r="BM74" i="25"/>
  <c r="AZ76" i="25"/>
  <c r="CM76" i="25"/>
  <c r="AM78" i="25"/>
  <c r="AM72" i="25"/>
  <c r="CM74" i="25"/>
  <c r="Z76" i="25"/>
  <c r="BM77" i="25"/>
  <c r="AM75" i="25"/>
  <c r="AM76" i="25"/>
  <c r="BZ76" i="25"/>
  <c r="AZ77" i="25"/>
  <c r="BM75" i="25"/>
  <c r="BM76" i="25"/>
  <c r="BZ78" i="25"/>
  <c r="Z77" i="25"/>
  <c r="Z78" i="25"/>
  <c r="BM78" i="25"/>
  <c r="Z79" i="25"/>
  <c r="AZ79" i="25"/>
  <c r="CM79" i="25"/>
  <c r="CM77" i="25"/>
  <c r="BZ79" i="25"/>
  <c r="BZ80" i="25"/>
  <c r="AZ78" i="25"/>
  <c r="AM80" i="25"/>
  <c r="BZ77" i="25"/>
  <c r="CM78" i="25"/>
  <c r="AM79" i="25"/>
  <c r="BM80" i="25"/>
  <c r="AM81" i="25"/>
  <c r="BZ82" i="25"/>
  <c r="Z80" i="25"/>
  <c r="CM80" i="25"/>
  <c r="BM81" i="25"/>
  <c r="AZ80" i="25"/>
  <c r="Z81" i="25"/>
  <c r="CM81" i="25"/>
  <c r="Z82" i="25"/>
  <c r="AZ82" i="25"/>
  <c r="AZ81" i="25"/>
  <c r="BM79" i="25"/>
  <c r="Z83" i="25"/>
  <c r="BZ81" i="25"/>
  <c r="BZ84" i="25"/>
  <c r="AM85" i="25"/>
  <c r="CM82" i="25"/>
  <c r="BM83" i="25"/>
  <c r="AM84" i="25"/>
  <c r="AZ85" i="25"/>
  <c r="BM85" i="25"/>
  <c r="BM86" i="25"/>
  <c r="BZ86" i="25"/>
  <c r="CM83" i="25"/>
  <c r="BM84" i="25"/>
  <c r="Z85" i="25"/>
  <c r="AZ83" i="25"/>
  <c r="Z84" i="25"/>
  <c r="AM86" i="25"/>
  <c r="AM82" i="25"/>
  <c r="CM84" i="25"/>
  <c r="AZ84" i="25"/>
  <c r="Z86" i="25"/>
  <c r="AZ86" i="25"/>
  <c r="BM82" i="25"/>
  <c r="AM83" i="25"/>
  <c r="CM85" i="25"/>
  <c r="BZ87" i="25"/>
  <c r="AZ88" i="25"/>
  <c r="AM89" i="25"/>
  <c r="AM87" i="25"/>
  <c r="BZ88" i="25"/>
  <c r="BM89" i="25"/>
  <c r="CM86" i="25"/>
  <c r="BM87" i="25"/>
  <c r="AM88" i="25"/>
  <c r="Z89" i="25"/>
  <c r="BZ89" i="25"/>
  <c r="Z87" i="25"/>
  <c r="AZ89" i="25"/>
  <c r="CM89" i="25"/>
  <c r="Z91" i="25"/>
  <c r="AZ91" i="25"/>
  <c r="Z90" i="25"/>
  <c r="CM90" i="25"/>
  <c r="AM90" i="25"/>
  <c r="AZ90" i="25"/>
  <c r="BZ91" i="25"/>
  <c r="BM91" i="25"/>
  <c r="AM91" i="25"/>
  <c r="Z92" i="25"/>
  <c r="CM92" i="25"/>
  <c r="BM93" i="25"/>
  <c r="AZ92" i="25"/>
  <c r="Z93" i="25"/>
  <c r="BM94" i="25"/>
  <c r="CM93" i="25"/>
  <c r="Z95" i="25"/>
  <c r="AZ93" i="25"/>
  <c r="AM92" i="25"/>
  <c r="Z94" i="25"/>
  <c r="CM91" i="25"/>
  <c r="BM92" i="25"/>
  <c r="AM93" i="25"/>
  <c r="BZ94" i="25"/>
  <c r="AZ94" i="25"/>
  <c r="CM95" i="25"/>
  <c r="AM94" i="25"/>
  <c r="BZ95" i="25"/>
  <c r="Z96" i="25"/>
  <c r="BZ96" i="25"/>
  <c r="AM95" i="25"/>
  <c r="AM96" i="25"/>
  <c r="BM96" i="25"/>
  <c r="CM96" i="25"/>
  <c r="CM94" i="25"/>
  <c r="Z97" i="25"/>
  <c r="CM97" i="25"/>
  <c r="AZ97" i="25"/>
  <c r="BZ98" i="25"/>
  <c r="Z99" i="25"/>
  <c r="AZ99" i="25"/>
  <c r="Z98" i="25"/>
  <c r="AM97" i="25"/>
  <c r="AZ98" i="25"/>
  <c r="CM98" i="25"/>
  <c r="BM99" i="25"/>
  <c r="BM97" i="25"/>
  <c r="AM98" i="25"/>
  <c r="BZ99" i="25"/>
  <c r="CM99" i="25"/>
  <c r="BM100" i="25"/>
  <c r="Z100" i="25"/>
  <c r="Z101" i="25"/>
  <c r="CM100" i="25"/>
  <c r="AZ100" i="25"/>
  <c r="AM99" i="25"/>
  <c r="BZ100" i="25"/>
  <c r="AM100" i="25"/>
  <c r="BZ101" i="25"/>
  <c r="CM101" i="25"/>
  <c r="AZ101" i="25"/>
  <c r="AZ102" i="25"/>
  <c r="BM103" i="25"/>
  <c r="AM101" i="25"/>
  <c r="Z102" i="25"/>
  <c r="BM101" i="25"/>
  <c r="AM102" i="25"/>
  <c r="BZ102" i="25"/>
  <c r="AZ103" i="25"/>
  <c r="AM104" i="25"/>
  <c r="BZ103" i="25"/>
  <c r="Z104" i="25"/>
  <c r="AZ104" i="25"/>
  <c r="Z103" i="25"/>
  <c r="CM103" i="25"/>
  <c r="BM104" i="25"/>
  <c r="BZ104" i="25"/>
  <c r="CM104" i="25"/>
  <c r="FI38" i="5"/>
  <c r="FH38" i="5"/>
  <c r="ET39" i="5"/>
  <c r="EQ40" i="5" s="1"/>
  <c r="ET40" i="5" s="1"/>
  <c r="FF40" i="5" s="1"/>
  <c r="FG40" i="5" s="1"/>
  <c r="ET47" i="5"/>
  <c r="EQ48" i="5" s="1"/>
  <c r="ET48" i="5" s="1"/>
  <c r="FF48" i="5" s="1"/>
  <c r="FG48" i="5" s="1"/>
  <c r="FI46" i="5"/>
  <c r="FH46" i="5"/>
  <c r="ET16" i="5"/>
  <c r="EQ17" i="5" s="1"/>
  <c r="ET17" i="5" s="1"/>
  <c r="FF17" i="5" s="1"/>
  <c r="FG17" i="5" s="1"/>
  <c r="FI15" i="5"/>
  <c r="FH15" i="5"/>
  <c r="ET21" i="5"/>
  <c r="EQ22" i="5" s="1"/>
  <c r="ET22" i="5" s="1"/>
  <c r="FF22" i="5" s="1"/>
  <c r="FG22" i="5" s="1"/>
  <c r="FI20" i="5"/>
  <c r="FH20" i="5"/>
  <c r="ET64" i="5"/>
  <c r="EQ65" i="5" s="1"/>
  <c r="ET65" i="5" s="1"/>
  <c r="FF65" i="5" s="1"/>
  <c r="FG65" i="5" s="1"/>
  <c r="FI63" i="5"/>
  <c r="FH63" i="5"/>
  <c r="FH51" i="5"/>
  <c r="ET52" i="5"/>
  <c r="EQ53" i="5" s="1"/>
  <c r="ET53" i="5" s="1"/>
  <c r="FF53" i="5" s="1"/>
  <c r="FG53" i="5" s="1"/>
  <c r="FI51" i="5"/>
  <c r="ET26" i="5"/>
  <c r="EQ27" i="5" s="1"/>
  <c r="ET27" i="5" s="1"/>
  <c r="FF27" i="5" s="1"/>
  <c r="FG27" i="5" s="1"/>
  <c r="FI25" i="5"/>
  <c r="FH25" i="5"/>
  <c r="FH33" i="5"/>
  <c r="FH58" i="5"/>
  <c r="FI33" i="5"/>
  <c r="FI58" i="5"/>
  <c r="DG51" i="9"/>
  <c r="DH51" i="9" s="1"/>
  <c r="DG59" i="9"/>
  <c r="DH59" i="9" s="1"/>
  <c r="DF47" i="9"/>
  <c r="DG43" i="9"/>
  <c r="DH43" i="9" s="1"/>
  <c r="EL58" i="5"/>
  <c r="EK58" i="5"/>
  <c r="EL20" i="5"/>
  <c r="EK20" i="5"/>
  <c r="DW21" i="5"/>
  <c r="DT22" i="5" s="1"/>
  <c r="DW22" i="5" s="1"/>
  <c r="EI22" i="5" s="1"/>
  <c r="EJ22" i="5" s="1"/>
  <c r="DW47" i="5"/>
  <c r="DT48" i="5" s="1"/>
  <c r="DW48" i="5" s="1"/>
  <c r="EI48" i="5" s="1"/>
  <c r="EJ48" i="5" s="1"/>
  <c r="EL46" i="5"/>
  <c r="EK46" i="5"/>
  <c r="EL33" i="5"/>
  <c r="EK33" i="5"/>
  <c r="DW34" i="5"/>
  <c r="DT35" i="5" s="1"/>
  <c r="DW35" i="5" s="1"/>
  <c r="EI35" i="5" s="1"/>
  <c r="EJ35" i="5" s="1"/>
  <c r="EL51" i="5"/>
  <c r="EK51" i="5"/>
  <c r="DW52" i="5"/>
  <c r="DT53" i="5" s="1"/>
  <c r="DW53" i="5" s="1"/>
  <c r="EI53" i="5" s="1"/>
  <c r="EJ53" i="5" s="1"/>
  <c r="DW26" i="5"/>
  <c r="DT27" i="5" s="1"/>
  <c r="DW27" i="5" s="1"/>
  <c r="EI27" i="5" s="1"/>
  <c r="EJ27" i="5" s="1"/>
  <c r="EK25" i="5"/>
  <c r="EL25" i="5"/>
  <c r="DW64" i="5"/>
  <c r="DT65" i="5" s="1"/>
  <c r="DW65" i="5" s="1"/>
  <c r="EI65" i="5" s="1"/>
  <c r="EJ65" i="5" s="1"/>
  <c r="EL63" i="5"/>
  <c r="EK63" i="5"/>
  <c r="EL38" i="5"/>
  <c r="DW16" i="5"/>
  <c r="DT17" i="5" s="1"/>
  <c r="DW17" i="5" s="1"/>
  <c r="EI17" i="5" s="1"/>
  <c r="EJ17" i="5" s="1"/>
  <c r="DW39" i="5"/>
  <c r="DT40" i="5" s="1"/>
  <c r="DW40" i="5" s="1"/>
  <c r="EI40" i="5" s="1"/>
  <c r="EJ40" i="5" s="1"/>
  <c r="EK15" i="5"/>
  <c r="DF71" i="9"/>
  <c r="DG63" i="9"/>
  <c r="DH63" i="9" s="1"/>
  <c r="DG55" i="9"/>
  <c r="DH55" i="9" s="1"/>
  <c r="DG20" i="9"/>
  <c r="DG13" i="9"/>
  <c r="DG11" i="9"/>
  <c r="DF44" i="9"/>
  <c r="DF60" i="9"/>
  <c r="DG40" i="9"/>
  <c r="DH40" i="9" s="1"/>
  <c r="DG48" i="9"/>
  <c r="DH48" i="9" s="1"/>
  <c r="DG52" i="9"/>
  <c r="DH52" i="9" s="1"/>
  <c r="DG56" i="9"/>
  <c r="DH56" i="9" s="1"/>
  <c r="DG64" i="9"/>
  <c r="DH64" i="9" s="1"/>
  <c r="DG68" i="9"/>
  <c r="DH68" i="9" s="1"/>
  <c r="DG72" i="9"/>
  <c r="DH72" i="9" s="1"/>
  <c r="DF49" i="9"/>
  <c r="DF57" i="9"/>
  <c r="DF61" i="9"/>
  <c r="DF65" i="9"/>
  <c r="DF69" i="9"/>
  <c r="DF73" i="9"/>
  <c r="DF41" i="9"/>
  <c r="DF45" i="9"/>
  <c r="DF53" i="9"/>
  <c r="DF42" i="9"/>
  <c r="DF46" i="9"/>
  <c r="DF50" i="9"/>
  <c r="DF54" i="9"/>
  <c r="DF58" i="9"/>
  <c r="DF62" i="9"/>
  <c r="DF66" i="9"/>
  <c r="DF70" i="9"/>
  <c r="DF74" i="9"/>
  <c r="DF21" i="9"/>
  <c r="DH21" i="9" s="1"/>
  <c r="DF31" i="9"/>
  <c r="DH31" i="9" s="1"/>
  <c r="DF16" i="9"/>
  <c r="DH16" i="9" s="1"/>
  <c r="DG31" i="9"/>
  <c r="DF9" i="9"/>
  <c r="DH9" i="9" s="1"/>
  <c r="DG16" i="9"/>
  <c r="DG26" i="9"/>
  <c r="DF28" i="9"/>
  <c r="DH28" i="9" s="1"/>
  <c r="DF13" i="9"/>
  <c r="DH13" i="9" s="1"/>
  <c r="DG28" i="9"/>
  <c r="DG35" i="9"/>
  <c r="DF8" i="9"/>
  <c r="DH8" i="9" s="1"/>
  <c r="DG34" i="9"/>
  <c r="DF14" i="9"/>
  <c r="DH14" i="9" s="1"/>
  <c r="DF29" i="9"/>
  <c r="DH29" i="9" s="1"/>
  <c r="DG14" i="9"/>
  <c r="DF19" i="9"/>
  <c r="DH19" i="9" s="1"/>
  <c r="DG29" i="9"/>
  <c r="DF12" i="9"/>
  <c r="DH12" i="9" s="1"/>
  <c r="DG19" i="9"/>
  <c r="DF27" i="9"/>
  <c r="DH27" i="9" s="1"/>
  <c r="DG12" i="9"/>
  <c r="DF17" i="9"/>
  <c r="DH17" i="9" s="1"/>
  <c r="DG27" i="9"/>
  <c r="DF32" i="9"/>
  <c r="DH32" i="9" s="1"/>
  <c r="DF10" i="9"/>
  <c r="DH10" i="9" s="1"/>
  <c r="DG17" i="9"/>
  <c r="DF25" i="9"/>
  <c r="DH25" i="9" s="1"/>
  <c r="DG32" i="9"/>
  <c r="DG10" i="9"/>
  <c r="DF15" i="9"/>
  <c r="DH15" i="9" s="1"/>
  <c r="DG25" i="9"/>
  <c r="DF30" i="9"/>
  <c r="DH30" i="9" s="1"/>
  <c r="DF75" i="9"/>
  <c r="DF18" i="9"/>
  <c r="DH18" i="9" s="1"/>
  <c r="DF33" i="9"/>
  <c r="DH33" i="9" s="1"/>
  <c r="DG18" i="9"/>
  <c r="DG33" i="9"/>
  <c r="DF76" i="9"/>
  <c r="CU63" i="5"/>
  <c r="CP93" i="25" l="1"/>
  <c r="LC93" i="25" s="1"/>
  <c r="CU93" i="25"/>
  <c r="LH93" i="25" s="1"/>
  <c r="DD95" i="25"/>
  <c r="LQ95" i="25" s="1"/>
  <c r="CY95" i="25"/>
  <c r="LL95" i="25" s="1"/>
  <c r="DC103" i="25"/>
  <c r="LP103" i="25" s="1"/>
  <c r="CR72" i="25"/>
  <c r="LE72" i="25" s="1"/>
  <c r="CO72" i="25"/>
  <c r="LB72" i="25" s="1"/>
  <c r="DB72" i="25"/>
  <c r="LO72" i="25" s="1"/>
  <c r="KG17" i="25"/>
  <c r="ST17" i="25" s="1"/>
  <c r="DA97" i="25"/>
  <c r="LN97" i="25" s="1"/>
  <c r="CW97" i="25"/>
  <c r="LJ97" i="25" s="1"/>
  <c r="CT97" i="25"/>
  <c r="LG97" i="25" s="1"/>
  <c r="CU99" i="25"/>
  <c r="LH99" i="25" s="1"/>
  <c r="DA93" i="25"/>
  <c r="LN93" i="25" s="1"/>
  <c r="CW93" i="25"/>
  <c r="LJ93" i="25" s="1"/>
  <c r="CT93" i="25"/>
  <c r="LG93" i="25" s="1"/>
  <c r="DC95" i="25"/>
  <c r="LP95" i="25" s="1"/>
  <c r="DG95" i="25"/>
  <c r="LT95" i="25" s="1"/>
  <c r="CQ72" i="25"/>
  <c r="LD72" i="25" s="1"/>
  <c r="CV72" i="25"/>
  <c r="LI72" i="25" s="1"/>
  <c r="DF17" i="25"/>
  <c r="LS17" i="25" s="1"/>
  <c r="CY97" i="25"/>
  <c r="LL97" i="25" s="1"/>
  <c r="DE97" i="25"/>
  <c r="LR97" i="25" s="1"/>
  <c r="CS97" i="25"/>
  <c r="LF97" i="25" s="1"/>
  <c r="CR93" i="25"/>
  <c r="LE93" i="25" s="1"/>
  <c r="CO93" i="25"/>
  <c r="LB93" i="25" s="1"/>
  <c r="DB93" i="25"/>
  <c r="LO93" i="25" s="1"/>
  <c r="CT95" i="25"/>
  <c r="LG95" i="25" s="1"/>
  <c r="CX95" i="25"/>
  <c r="LK95" i="25" s="1"/>
  <c r="DG72" i="25"/>
  <c r="LT72" i="25" s="1"/>
  <c r="CN72" i="25"/>
  <c r="LA72" i="25" s="1"/>
  <c r="CO17" i="25"/>
  <c r="LB17" i="25" s="1"/>
  <c r="CQ97" i="25"/>
  <c r="LD97" i="25" s="1"/>
  <c r="CV97" i="25"/>
  <c r="LI97" i="25" s="1"/>
  <c r="CY93" i="25"/>
  <c r="LL93" i="25" s="1"/>
  <c r="DE93" i="25"/>
  <c r="LR93" i="25" s="1"/>
  <c r="CS93" i="25"/>
  <c r="LF93" i="25" s="1"/>
  <c r="DB95" i="25"/>
  <c r="LO95" i="25" s="1"/>
  <c r="CP95" i="25"/>
  <c r="LC95" i="25" s="1"/>
  <c r="LM95" i="25" s="1"/>
  <c r="CX72" i="25"/>
  <c r="LK72" i="25" s="1"/>
  <c r="DD72" i="25"/>
  <c r="LQ72" i="25" s="1"/>
  <c r="CV17" i="25"/>
  <c r="LI17" i="25" s="1"/>
  <c r="DG97" i="25"/>
  <c r="LT97" i="25" s="1"/>
  <c r="CN97" i="25"/>
  <c r="LA97" i="25" s="1"/>
  <c r="CQ93" i="25"/>
  <c r="LD93" i="25" s="1"/>
  <c r="CV93" i="25"/>
  <c r="LI93" i="25" s="1"/>
  <c r="DE95" i="25"/>
  <c r="LR95" i="25" s="1"/>
  <c r="CS95" i="25"/>
  <c r="LF95" i="25" s="1"/>
  <c r="DF95" i="25"/>
  <c r="LS95" i="25" s="1"/>
  <c r="CP72" i="25"/>
  <c r="LC72" i="25" s="1"/>
  <c r="CU72" i="25"/>
  <c r="LH72" i="25" s="1"/>
  <c r="CX97" i="25"/>
  <c r="LK97" i="25" s="1"/>
  <c r="DD97" i="25"/>
  <c r="LQ97" i="25" s="1"/>
  <c r="DG93" i="25"/>
  <c r="LT93" i="25" s="1"/>
  <c r="CN93" i="25"/>
  <c r="LA93" i="25" s="1"/>
  <c r="LM93" i="25" s="1"/>
  <c r="CV95" i="25"/>
  <c r="LI95" i="25" s="1"/>
  <c r="DA95" i="25"/>
  <c r="LN95" i="25" s="1"/>
  <c r="CW95" i="25"/>
  <c r="LJ95" i="25" s="1"/>
  <c r="DF72" i="25"/>
  <c r="LS72" i="25" s="1"/>
  <c r="DC72" i="25"/>
  <c r="LP72" i="25" s="1"/>
  <c r="KY17" i="25"/>
  <c r="TL17" i="25" s="1"/>
  <c r="CP97" i="25"/>
  <c r="LC97" i="25" s="1"/>
  <c r="CU97" i="25"/>
  <c r="LH97" i="25" s="1"/>
  <c r="LM97" i="25" s="1"/>
  <c r="CY98" i="25"/>
  <c r="LL98" i="25" s="1"/>
  <c r="CX93" i="25"/>
  <c r="LK93" i="25" s="1"/>
  <c r="CN95" i="25"/>
  <c r="LA95" i="25" s="1"/>
  <c r="CR95" i="25"/>
  <c r="LE95" i="25" s="1"/>
  <c r="DA72" i="25"/>
  <c r="LN72" i="25" s="1"/>
  <c r="CW72" i="25"/>
  <c r="LJ72" i="25" s="1"/>
  <c r="DF97" i="25"/>
  <c r="LS97" i="25" s="1"/>
  <c r="DE98" i="25"/>
  <c r="LR98" i="25" s="1"/>
  <c r="DE85" i="25"/>
  <c r="LR85" i="25" s="1"/>
  <c r="CR101" i="25"/>
  <c r="LE101" i="25" s="1"/>
  <c r="CQ85" i="25"/>
  <c r="LD85" i="25" s="1"/>
  <c r="CV85" i="25"/>
  <c r="LI85" i="25" s="1"/>
  <c r="DA85" i="25"/>
  <c r="LN85" i="25" s="1"/>
  <c r="CX101" i="25"/>
  <c r="LK101" i="25" s="1"/>
  <c r="DD101" i="25"/>
  <c r="LQ101" i="25" s="1"/>
  <c r="CW70" i="25"/>
  <c r="LJ70" i="25" s="1"/>
  <c r="CT70" i="25"/>
  <c r="LG70" i="25" s="1"/>
  <c r="DA102" i="25"/>
  <c r="LN102" i="25" s="1"/>
  <c r="CW102" i="25"/>
  <c r="LJ102" i="25" s="1"/>
  <c r="CT102" i="25"/>
  <c r="LG102" i="25" s="1"/>
  <c r="DA31" i="25"/>
  <c r="LN31" i="25" s="1"/>
  <c r="DE31" i="25"/>
  <c r="LR31" i="25" s="1"/>
  <c r="CX40" i="25"/>
  <c r="LK40" i="25" s="1"/>
  <c r="DD40" i="25"/>
  <c r="LQ40" i="25" s="1"/>
  <c r="CX80" i="25"/>
  <c r="LK80" i="25" s="1"/>
  <c r="DD80" i="25"/>
  <c r="LQ80" i="25" s="1"/>
  <c r="DC41" i="25"/>
  <c r="LP41" i="25" s="1"/>
  <c r="CY41" i="25"/>
  <c r="LL41" i="25" s="1"/>
  <c r="DE41" i="25"/>
  <c r="LR41" i="25" s="1"/>
  <c r="CT81" i="25"/>
  <c r="LG81" i="25" s="1"/>
  <c r="CX81" i="25"/>
  <c r="LK81" i="25" s="1"/>
  <c r="DC81" i="25"/>
  <c r="LP81" i="25" s="1"/>
  <c r="CR98" i="25"/>
  <c r="LE98" i="25" s="1"/>
  <c r="CO98" i="25"/>
  <c r="LB98" i="25" s="1"/>
  <c r="DC99" i="25"/>
  <c r="LP99" i="25" s="1"/>
  <c r="CW99" i="25"/>
  <c r="LJ99" i="25" s="1"/>
  <c r="CU84" i="25"/>
  <c r="LH84" i="25" s="1"/>
  <c r="CX85" i="25"/>
  <c r="LK85" i="25" s="1"/>
  <c r="DD85" i="25"/>
  <c r="LQ85" i="25" s="1"/>
  <c r="DF101" i="25"/>
  <c r="LS101" i="25" s="1"/>
  <c r="DC101" i="25"/>
  <c r="LP101" i="25" s="1"/>
  <c r="CY70" i="25"/>
  <c r="LL70" i="25" s="1"/>
  <c r="DE70" i="25"/>
  <c r="LR70" i="25" s="1"/>
  <c r="CS70" i="25"/>
  <c r="LF70" i="25" s="1"/>
  <c r="CY102" i="25"/>
  <c r="LL102" i="25" s="1"/>
  <c r="DE102" i="25"/>
  <c r="LR102" i="25" s="1"/>
  <c r="DG31" i="25"/>
  <c r="LT31" i="25" s="1"/>
  <c r="CN31" i="25"/>
  <c r="LA31" i="25" s="1"/>
  <c r="CS40" i="25"/>
  <c r="LF40" i="25" s="1"/>
  <c r="CN40" i="25"/>
  <c r="LA40" i="25" s="1"/>
  <c r="DF80" i="25"/>
  <c r="LS80" i="25" s="1"/>
  <c r="DC80" i="25"/>
  <c r="LP80" i="25" s="1"/>
  <c r="DD41" i="25"/>
  <c r="LQ41" i="25" s="1"/>
  <c r="DG41" i="25"/>
  <c r="LT41" i="25" s="1"/>
  <c r="CN41" i="25"/>
  <c r="LA41" i="25" s="1"/>
  <c r="CS81" i="25"/>
  <c r="LF81" i="25" s="1"/>
  <c r="DE81" i="25"/>
  <c r="LR81" i="25" s="1"/>
  <c r="CQ98" i="25"/>
  <c r="LD98" i="25" s="1"/>
  <c r="CV98" i="25"/>
  <c r="LI98" i="25" s="1"/>
  <c r="CT99" i="25"/>
  <c r="LG99" i="25" s="1"/>
  <c r="CS84" i="25"/>
  <c r="LF84" i="25" s="1"/>
  <c r="CP85" i="25"/>
  <c r="LC85" i="25" s="1"/>
  <c r="CU85" i="25"/>
  <c r="LH85" i="25" s="1"/>
  <c r="CW101" i="25"/>
  <c r="LJ101" i="25" s="1"/>
  <c r="CT101" i="25"/>
  <c r="LG101" i="25" s="1"/>
  <c r="CQ70" i="25"/>
  <c r="LD70" i="25" s="1"/>
  <c r="CV70" i="25"/>
  <c r="LI70" i="25" s="1"/>
  <c r="DA70" i="25"/>
  <c r="LN70" i="25" s="1"/>
  <c r="CQ102" i="25"/>
  <c r="LD102" i="25" s="1"/>
  <c r="CV102" i="25"/>
  <c r="LI102" i="25" s="1"/>
  <c r="CX31" i="25"/>
  <c r="LK31" i="25" s="1"/>
  <c r="DD31" i="25"/>
  <c r="LQ31" i="25" s="1"/>
  <c r="CR40" i="25"/>
  <c r="LE40" i="25" s="1"/>
  <c r="DC40" i="25"/>
  <c r="LP40" i="25" s="1"/>
  <c r="DA80" i="25"/>
  <c r="LN80" i="25" s="1"/>
  <c r="CW80" i="25"/>
  <c r="LJ80" i="25" s="1"/>
  <c r="CT80" i="25"/>
  <c r="LG80" i="25" s="1"/>
  <c r="CU41" i="25"/>
  <c r="LH41" i="25" s="1"/>
  <c r="CX41" i="25"/>
  <c r="LK41" i="25" s="1"/>
  <c r="CR81" i="25"/>
  <c r="LE81" i="25" s="1"/>
  <c r="CW81" i="25"/>
  <c r="LJ81" i="25" s="1"/>
  <c r="DC98" i="25"/>
  <c r="LP98" i="25" s="1"/>
  <c r="DG98" i="25"/>
  <c r="LT98" i="25" s="1"/>
  <c r="CN98" i="25"/>
  <c r="LA98" i="25" s="1"/>
  <c r="CS99" i="25"/>
  <c r="LF99" i="25" s="1"/>
  <c r="CQ84" i="25"/>
  <c r="LD84" i="25" s="1"/>
  <c r="DG81" i="25"/>
  <c r="LT81" i="25" s="1"/>
  <c r="CO81" i="25"/>
  <c r="LB81" i="25" s="1"/>
  <c r="CT98" i="25"/>
  <c r="LG98" i="25" s="1"/>
  <c r="CX98" i="25"/>
  <c r="LK98" i="25" s="1"/>
  <c r="DD98" i="25"/>
  <c r="LQ98" i="25" s="1"/>
  <c r="CR99" i="25"/>
  <c r="LE99" i="25" s="1"/>
  <c r="CW84" i="25"/>
  <c r="LJ84" i="25" s="1"/>
  <c r="CX84" i="25"/>
  <c r="LK84" i="25" s="1"/>
  <c r="CW85" i="25"/>
  <c r="LJ85" i="25" s="1"/>
  <c r="CT85" i="25"/>
  <c r="LG85" i="25" s="1"/>
  <c r="LM85" i="25" s="1"/>
  <c r="CY101" i="25"/>
  <c r="LL101" i="25" s="1"/>
  <c r="DE101" i="25"/>
  <c r="LR101" i="25" s="1"/>
  <c r="CS101" i="25"/>
  <c r="LF101" i="25" s="1"/>
  <c r="CX70" i="25"/>
  <c r="LK70" i="25" s="1"/>
  <c r="DD70" i="25"/>
  <c r="LQ70" i="25" s="1"/>
  <c r="CX102" i="25"/>
  <c r="LK102" i="25" s="1"/>
  <c r="DD102" i="25"/>
  <c r="LQ102" i="25" s="1"/>
  <c r="CY31" i="25"/>
  <c r="LL31" i="25" s="1"/>
  <c r="DF31" i="25"/>
  <c r="LS31" i="25" s="1"/>
  <c r="DC31" i="25"/>
  <c r="LP31" i="25" s="1"/>
  <c r="DG40" i="25"/>
  <c r="LT40" i="25" s="1"/>
  <c r="DE40" i="25"/>
  <c r="LR40" i="25" s="1"/>
  <c r="DB40" i="25"/>
  <c r="LO40" i="25" s="1"/>
  <c r="CY80" i="25"/>
  <c r="LL80" i="25" s="1"/>
  <c r="DE80" i="25"/>
  <c r="LR80" i="25" s="1"/>
  <c r="CS80" i="25"/>
  <c r="LF80" i="25" s="1"/>
  <c r="CS41" i="25"/>
  <c r="LF41" i="25" s="1"/>
  <c r="DF41" i="25"/>
  <c r="LS41" i="25" s="1"/>
  <c r="CY81" i="25"/>
  <c r="LL81" i="25" s="1"/>
  <c r="DD81" i="25"/>
  <c r="LQ81" i="25" s="1"/>
  <c r="DB98" i="25"/>
  <c r="LO98" i="25" s="1"/>
  <c r="CP98" i="25"/>
  <c r="LC98" i="25" s="1"/>
  <c r="CU98" i="25"/>
  <c r="LH98" i="25" s="1"/>
  <c r="CQ99" i="25"/>
  <c r="LD99" i="25" s="1"/>
  <c r="LM99" i="25" s="1"/>
  <c r="CO84" i="25"/>
  <c r="LB84" i="25" s="1"/>
  <c r="CO85" i="25"/>
  <c r="LB85" i="25" s="1"/>
  <c r="DB85" i="25"/>
  <c r="LO85" i="25" s="1"/>
  <c r="CQ101" i="25"/>
  <c r="LD101" i="25" s="1"/>
  <c r="CV101" i="25"/>
  <c r="LI101" i="25" s="1"/>
  <c r="DA101" i="25"/>
  <c r="LN101" i="25" s="1"/>
  <c r="CP70" i="25"/>
  <c r="LC70" i="25" s="1"/>
  <c r="CU70" i="25"/>
  <c r="LH70" i="25" s="1"/>
  <c r="LM70" i="25" s="1"/>
  <c r="DB102" i="25"/>
  <c r="LO102" i="25" s="1"/>
  <c r="CP102" i="25"/>
  <c r="LC102" i="25" s="1"/>
  <c r="CU102" i="25"/>
  <c r="LH102" i="25" s="1"/>
  <c r="CS31" i="25"/>
  <c r="LF31" i="25" s="1"/>
  <c r="CW31" i="25"/>
  <c r="LJ31" i="25" s="1"/>
  <c r="CT31" i="25"/>
  <c r="LG31" i="25" s="1"/>
  <c r="DF40" i="25"/>
  <c r="LS40" i="25" s="1"/>
  <c r="CW40" i="25"/>
  <c r="LJ40" i="25" s="1"/>
  <c r="CT40" i="25"/>
  <c r="LG40" i="25" s="1"/>
  <c r="CQ80" i="25"/>
  <c r="LD80" i="25" s="1"/>
  <c r="CV80" i="25"/>
  <c r="LI80" i="25" s="1"/>
  <c r="DA41" i="25"/>
  <c r="LN41" i="25" s="1"/>
  <c r="CW41" i="25"/>
  <c r="LJ41" i="25" s="1"/>
  <c r="CQ81" i="25"/>
  <c r="LD81" i="25" s="1"/>
  <c r="CV81" i="25"/>
  <c r="LI81" i="25" s="1"/>
  <c r="CS98" i="25"/>
  <c r="LF98" i="25" s="1"/>
  <c r="DF98" i="25"/>
  <c r="LS98" i="25" s="1"/>
  <c r="CV99" i="25"/>
  <c r="LI99" i="25" s="1"/>
  <c r="CX99" i="25"/>
  <c r="LK99" i="25" s="1"/>
  <c r="CV84" i="25"/>
  <c r="LI84" i="25" s="1"/>
  <c r="CY85" i="25"/>
  <c r="LL85" i="25" s="1"/>
  <c r="DG101" i="25"/>
  <c r="LT101" i="25" s="1"/>
  <c r="DF70" i="25"/>
  <c r="LS70" i="25" s="1"/>
  <c r="CS102" i="25"/>
  <c r="LF102" i="25" s="1"/>
  <c r="LM102" i="25" s="1"/>
  <c r="DF102" i="25"/>
  <c r="LS102" i="25" s="1"/>
  <c r="CQ31" i="25"/>
  <c r="LD31" i="25" s="1"/>
  <c r="CV39" i="25"/>
  <c r="LI39" i="25" s="1"/>
  <c r="CY40" i="25"/>
  <c r="LL40" i="25" s="1"/>
  <c r="DG80" i="25"/>
  <c r="LT80" i="25" s="1"/>
  <c r="CR41" i="25"/>
  <c r="LE41" i="25" s="1"/>
  <c r="DB81" i="25"/>
  <c r="LO81" i="25" s="1"/>
  <c r="DF81" i="25"/>
  <c r="LS81" i="25" s="1"/>
  <c r="DA98" i="25"/>
  <c r="LN98" i="25" s="1"/>
  <c r="CN99" i="25"/>
  <c r="LA99" i="25" s="1"/>
  <c r="CP99" i="25"/>
  <c r="LC99" i="25" s="1"/>
  <c r="CN84" i="25"/>
  <c r="LA84" i="25" s="1"/>
  <c r="KE16" i="25"/>
  <c r="SR16" i="25" s="1"/>
  <c r="EP16" i="25"/>
  <c r="NC16" i="25" s="1"/>
  <c r="HC16" i="25"/>
  <c r="PP16" i="25" s="1"/>
  <c r="CX16" i="25"/>
  <c r="LK16" i="25" s="1"/>
  <c r="CO16" i="25"/>
  <c r="LB16" i="25" s="1"/>
  <c r="DR16" i="25"/>
  <c r="ME16" i="25" s="1"/>
  <c r="CT16" i="25"/>
  <c r="LG16" i="25" s="1"/>
  <c r="KL16" i="25"/>
  <c r="SY16" i="25" s="1"/>
  <c r="CY16" i="25"/>
  <c r="LL16" i="25" s="1"/>
  <c r="CP16" i="25"/>
  <c r="LC16" i="25" s="1"/>
  <c r="DQ16" i="25"/>
  <c r="MD16" i="25" s="1"/>
  <c r="HI16" i="25"/>
  <c r="PV16" i="25" s="1"/>
  <c r="DC16" i="25"/>
  <c r="LP16" i="25" s="1"/>
  <c r="KU16" i="25"/>
  <c r="TH16" i="25" s="1"/>
  <c r="KY16" i="25"/>
  <c r="TL16" i="25" s="1"/>
  <c r="CQ16" i="25"/>
  <c r="LD16" i="25" s="1"/>
  <c r="EG16" i="25"/>
  <c r="MT16" i="25" s="1"/>
  <c r="DY16" i="25"/>
  <c r="ML16" i="25" s="1"/>
  <c r="HR16" i="25"/>
  <c r="QE16" i="25" s="1"/>
  <c r="GT16" i="25"/>
  <c r="PG16" i="25" s="1"/>
  <c r="LA16" i="25"/>
  <c r="EW16" i="25"/>
  <c r="NJ16" i="25" s="1"/>
  <c r="CU16" i="25"/>
  <c r="LH16" i="25" s="1"/>
  <c r="FF16" i="25"/>
  <c r="NS16" i="25" s="1"/>
  <c r="FG16" i="25"/>
  <c r="NT16" i="25" s="1"/>
  <c r="HY16" i="25"/>
  <c r="QL16" i="25" s="1"/>
  <c r="DB16" i="25"/>
  <c r="LO16" i="25" s="1"/>
  <c r="KT16" i="25"/>
  <c r="TG16" i="25" s="1"/>
  <c r="FV16" i="25"/>
  <c r="OI16" i="25" s="1"/>
  <c r="FW16" i="25"/>
  <c r="OJ16" i="25" s="1"/>
  <c r="IG16" i="25"/>
  <c r="QT16" i="25" s="1"/>
  <c r="CV16" i="25"/>
  <c r="LI16" i="25" s="1"/>
  <c r="DJ16" i="25"/>
  <c r="LW16" i="25" s="1"/>
  <c r="CS16" i="25"/>
  <c r="LF16" i="25" s="1"/>
  <c r="GE16" i="25"/>
  <c r="OR16" i="25" s="1"/>
  <c r="HQ16" i="25"/>
  <c r="QD16" i="25" s="1"/>
  <c r="CR16" i="25"/>
  <c r="LE16" i="25" s="1"/>
  <c r="IW16" i="25"/>
  <c r="RJ16" i="25" s="1"/>
  <c r="IP16" i="25"/>
  <c r="RC16" i="25" s="1"/>
  <c r="DA16" i="25"/>
  <c r="LN16" i="25" s="1"/>
  <c r="HB16" i="25"/>
  <c r="PO16" i="25" s="1"/>
  <c r="GL16" i="25"/>
  <c r="OY16" i="25" s="1"/>
  <c r="JV16" i="25"/>
  <c r="SI16" i="25" s="1"/>
  <c r="JF16" i="25"/>
  <c r="RS16" i="25" s="1"/>
  <c r="CW16" i="25"/>
  <c r="LJ16" i="25" s="1"/>
  <c r="DI16" i="25"/>
  <c r="LV16" i="25" s="1"/>
  <c r="HJ16" i="25"/>
  <c r="PW16" i="25" s="1"/>
  <c r="GU16" i="25"/>
  <c r="PH16" i="25" s="1"/>
  <c r="DB88" i="25"/>
  <c r="LO88" i="25" s="1"/>
  <c r="DA79" i="25"/>
  <c r="LN79" i="25" s="1"/>
  <c r="DE59" i="25"/>
  <c r="LR59" i="25" s="1"/>
  <c r="CO52" i="25"/>
  <c r="LB52" i="25" s="1"/>
  <c r="CX68" i="25"/>
  <c r="LK68" i="25" s="1"/>
  <c r="CR84" i="25"/>
  <c r="LE84" i="25" s="1"/>
  <c r="CO21" i="25"/>
  <c r="LB21" i="25" s="1"/>
  <c r="CS21" i="25"/>
  <c r="LF21" i="25" s="1"/>
  <c r="DA21" i="25"/>
  <c r="LN21" i="25" s="1"/>
  <c r="DE39" i="25"/>
  <c r="LR39" i="25" s="1"/>
  <c r="CW79" i="25"/>
  <c r="LJ79" i="25" s="1"/>
  <c r="CR79" i="25"/>
  <c r="LE79" i="25" s="1"/>
  <c r="CS88" i="25"/>
  <c r="LF88" i="25" s="1"/>
  <c r="FA17" i="25"/>
  <c r="NN17" i="25" s="1"/>
  <c r="GN17" i="25"/>
  <c r="PA17" i="25" s="1"/>
  <c r="EO16" i="25"/>
  <c r="NB16" i="25" s="1"/>
  <c r="IO16" i="25"/>
  <c r="RB16" i="25" s="1"/>
  <c r="DX16" i="25"/>
  <c r="MK16" i="25" s="1"/>
  <c r="HX16" i="25"/>
  <c r="QK16" i="25" s="1"/>
  <c r="DH16" i="25"/>
  <c r="LU16" i="25" s="1"/>
  <c r="HH16" i="25"/>
  <c r="PU16" i="25" s="1"/>
  <c r="HA16" i="25"/>
  <c r="PN16" i="25" s="1"/>
  <c r="GS16" i="25"/>
  <c r="PF16" i="25" s="1"/>
  <c r="KS16" i="25"/>
  <c r="TF16" i="25" s="1"/>
  <c r="GK16" i="25"/>
  <c r="OX16" i="25" s="1"/>
  <c r="KK16" i="25"/>
  <c r="SX16" i="25" s="1"/>
  <c r="GD16" i="25"/>
  <c r="OQ16" i="25" s="1"/>
  <c r="KD16" i="25"/>
  <c r="SQ16" i="25" s="1"/>
  <c r="FN16" i="25"/>
  <c r="OA16" i="25" s="1"/>
  <c r="JN16" i="25"/>
  <c r="SA16" i="25" s="1"/>
  <c r="DE43" i="25"/>
  <c r="LR43" i="25" s="1"/>
  <c r="DC51" i="25"/>
  <c r="LP51" i="25" s="1"/>
  <c r="DB75" i="25"/>
  <c r="LO75" i="25" s="1"/>
  <c r="DE83" i="25"/>
  <c r="LR83" i="25" s="1"/>
  <c r="CT91" i="25"/>
  <c r="LG91" i="25" s="1"/>
  <c r="KR17" i="25"/>
  <c r="TE17" i="25" s="1"/>
  <c r="JP17" i="25"/>
  <c r="SC17" i="25" s="1"/>
  <c r="CW39" i="25"/>
  <c r="LJ39" i="25" s="1"/>
  <c r="DE21" i="25"/>
  <c r="LR21" i="25" s="1"/>
  <c r="CQ21" i="25"/>
  <c r="LD21" i="25" s="1"/>
  <c r="DF39" i="25"/>
  <c r="LS39" i="25" s="1"/>
  <c r="DD39" i="25"/>
  <c r="LQ39" i="25" s="1"/>
  <c r="CV79" i="25"/>
  <c r="LI79" i="25" s="1"/>
  <c r="CY88" i="25"/>
  <c r="LL88" i="25" s="1"/>
  <c r="HJ17" i="25"/>
  <c r="PW17" i="25" s="1"/>
  <c r="GH17" i="25"/>
  <c r="OU17" i="25" s="1"/>
  <c r="HU17" i="25"/>
  <c r="QH17" i="25" s="1"/>
  <c r="FO16" i="25"/>
  <c r="OB16" i="25" s="1"/>
  <c r="JO16" i="25"/>
  <c r="SB16" i="25" s="1"/>
  <c r="EX16" i="25"/>
  <c r="NK16" i="25" s="1"/>
  <c r="IX16" i="25"/>
  <c r="RK16" i="25" s="1"/>
  <c r="EH16" i="25"/>
  <c r="MU16" i="25" s="1"/>
  <c r="IH16" i="25"/>
  <c r="QU16" i="25" s="1"/>
  <c r="EA16" i="25"/>
  <c r="MN16" i="25" s="1"/>
  <c r="IA16" i="25"/>
  <c r="QN16" i="25" s="1"/>
  <c r="DS16" i="25"/>
  <c r="MF16" i="25" s="1"/>
  <c r="HS16" i="25"/>
  <c r="QF16" i="25" s="1"/>
  <c r="DK16" i="25"/>
  <c r="LX16" i="25" s="1"/>
  <c r="HK16" i="25"/>
  <c r="PX16" i="25" s="1"/>
  <c r="DD16" i="25"/>
  <c r="LQ16" i="25" s="1"/>
  <c r="HD16" i="25"/>
  <c r="PQ16" i="25" s="1"/>
  <c r="GN16" i="25"/>
  <c r="PA16" i="25" s="1"/>
  <c r="KN16" i="25"/>
  <c r="TA16" i="25" s="1"/>
  <c r="DA28" i="25"/>
  <c r="LN28" i="25" s="1"/>
  <c r="DG44" i="25"/>
  <c r="LT44" i="25" s="1"/>
  <c r="CQ79" i="25"/>
  <c r="LD79" i="25" s="1"/>
  <c r="CO39" i="25"/>
  <c r="LB39" i="25" s="1"/>
  <c r="CU39" i="25"/>
  <c r="LH39" i="25" s="1"/>
  <c r="CN79" i="25"/>
  <c r="LA79" i="25" s="1"/>
  <c r="DE88" i="25"/>
  <c r="LR88" i="25" s="1"/>
  <c r="CQ88" i="25"/>
  <c r="LD88" i="25" s="1"/>
  <c r="GS17" i="25"/>
  <c r="PF17" i="25" s="1"/>
  <c r="FQ17" i="25"/>
  <c r="OD17" i="25" s="1"/>
  <c r="HD17" i="25"/>
  <c r="PQ17" i="25" s="1"/>
  <c r="JW16" i="25"/>
  <c r="SJ16" i="25" s="1"/>
  <c r="JG16" i="25"/>
  <c r="RT16" i="25" s="1"/>
  <c r="EQ16" i="25"/>
  <c r="ND16" i="25" s="1"/>
  <c r="IQ16" i="25"/>
  <c r="RD16" i="25" s="1"/>
  <c r="EI16" i="25"/>
  <c r="MV16" i="25" s="1"/>
  <c r="II16" i="25"/>
  <c r="QV16" i="25" s="1"/>
  <c r="EB16" i="25"/>
  <c r="MO16" i="25" s="1"/>
  <c r="IB16" i="25"/>
  <c r="QO16" i="25" s="1"/>
  <c r="DT16" i="25"/>
  <c r="MG16" i="25" s="1"/>
  <c r="HT16" i="25"/>
  <c r="QG16" i="25" s="1"/>
  <c r="DL16" i="25"/>
  <c r="LY16" i="25" s="1"/>
  <c r="HL16" i="25"/>
  <c r="PY16" i="25" s="1"/>
  <c r="GV16" i="25"/>
  <c r="PI16" i="25" s="1"/>
  <c r="KV16" i="25"/>
  <c r="TI16" i="25" s="1"/>
  <c r="CN39" i="25"/>
  <c r="LA39" i="25" s="1"/>
  <c r="CV21" i="25"/>
  <c r="LI21" i="25" s="1"/>
  <c r="DA39" i="25"/>
  <c r="LN39" i="25" s="1"/>
  <c r="DC39" i="25"/>
  <c r="LP39" i="25" s="1"/>
  <c r="DD79" i="25"/>
  <c r="LQ79" i="25" s="1"/>
  <c r="CV88" i="25"/>
  <c r="LI88" i="25" s="1"/>
  <c r="DG88" i="25"/>
  <c r="LT88" i="25" s="1"/>
  <c r="DK17" i="25"/>
  <c r="LX17" i="25" s="1"/>
  <c r="KV17" i="25"/>
  <c r="TI17" i="25" s="1"/>
  <c r="DN17" i="25"/>
  <c r="MA17" i="25" s="1"/>
  <c r="GF16" i="25"/>
  <c r="OS16" i="25" s="1"/>
  <c r="KF16" i="25"/>
  <c r="SS16" i="25" s="1"/>
  <c r="FP16" i="25"/>
  <c r="OC16" i="25" s="1"/>
  <c r="JP16" i="25"/>
  <c r="SC16" i="25" s="1"/>
  <c r="EY16" i="25"/>
  <c r="NL16" i="25" s="1"/>
  <c r="IY16" i="25"/>
  <c r="RL16" i="25" s="1"/>
  <c r="ER16" i="25"/>
  <c r="NE16" i="25" s="1"/>
  <c r="IR16" i="25"/>
  <c r="RE16" i="25" s="1"/>
  <c r="EJ16" i="25"/>
  <c r="MW16" i="25" s="1"/>
  <c r="IJ16" i="25"/>
  <c r="QW16" i="25" s="1"/>
  <c r="EC16" i="25"/>
  <c r="MP16" i="25" s="1"/>
  <c r="IC16" i="25"/>
  <c r="QP16" i="25" s="1"/>
  <c r="DU16" i="25"/>
  <c r="MH16" i="25" s="1"/>
  <c r="HU16" i="25"/>
  <c r="QH16" i="25" s="1"/>
  <c r="DE16" i="25"/>
  <c r="LR16" i="25" s="1"/>
  <c r="HE16" i="25"/>
  <c r="PR16" i="25" s="1"/>
  <c r="CR88" i="25"/>
  <c r="LE88" i="25" s="1"/>
  <c r="DD21" i="25"/>
  <c r="LQ21" i="25" s="1"/>
  <c r="CP21" i="25"/>
  <c r="LC21" i="25" s="1"/>
  <c r="CR39" i="25"/>
  <c r="LE39" i="25" s="1"/>
  <c r="CT39" i="25"/>
  <c r="LG39" i="25" s="1"/>
  <c r="CU79" i="25"/>
  <c r="LH79" i="25" s="1"/>
  <c r="CN88" i="25"/>
  <c r="LA88" i="25" s="1"/>
  <c r="CX88" i="25"/>
  <c r="LK88" i="25" s="1"/>
  <c r="KF17" i="25"/>
  <c r="SS17" i="25" s="1"/>
  <c r="DA33" i="25"/>
  <c r="LN33" i="25" s="1"/>
  <c r="GO16" i="25"/>
  <c r="PB16" i="25" s="1"/>
  <c r="KO16" i="25"/>
  <c r="TB16" i="25" s="1"/>
  <c r="FX16" i="25"/>
  <c r="OK16" i="25" s="1"/>
  <c r="JX16" i="25"/>
  <c r="SK16" i="25" s="1"/>
  <c r="FH16" i="25"/>
  <c r="NU16" i="25" s="1"/>
  <c r="JH16" i="25"/>
  <c r="RU16" i="25" s="1"/>
  <c r="FA16" i="25"/>
  <c r="NN16" i="25" s="1"/>
  <c r="JA16" i="25"/>
  <c r="RN16" i="25" s="1"/>
  <c r="ES16" i="25"/>
  <c r="NF16" i="25" s="1"/>
  <c r="IS16" i="25"/>
  <c r="RF16" i="25" s="1"/>
  <c r="EK16" i="25"/>
  <c r="MX16" i="25" s="1"/>
  <c r="IK16" i="25"/>
  <c r="QX16" i="25" s="1"/>
  <c r="ED16" i="25"/>
  <c r="MQ16" i="25" s="1"/>
  <c r="ID16" i="25"/>
  <c r="QQ16" i="25" s="1"/>
  <c r="DN16" i="25"/>
  <c r="MA16" i="25" s="1"/>
  <c r="HN16" i="25"/>
  <c r="QA16" i="25" s="1"/>
  <c r="DB83" i="25"/>
  <c r="LO83" i="25" s="1"/>
  <c r="DA99" i="25"/>
  <c r="LN99" i="25" s="1"/>
  <c r="DA20" i="25"/>
  <c r="LN20" i="25" s="1"/>
  <c r="CY21" i="25"/>
  <c r="LL21" i="25" s="1"/>
  <c r="CN21" i="25"/>
  <c r="LA21" i="25" s="1"/>
  <c r="CU21" i="25"/>
  <c r="LH21" i="25" s="1"/>
  <c r="DF21" i="25"/>
  <c r="LS21" i="25" s="1"/>
  <c r="CY39" i="25"/>
  <c r="LL39" i="25" s="1"/>
  <c r="DB39" i="25"/>
  <c r="LO39" i="25" s="1"/>
  <c r="DC79" i="25"/>
  <c r="LP79" i="25" s="1"/>
  <c r="DD88" i="25"/>
  <c r="LQ88" i="25" s="1"/>
  <c r="CP88" i="25"/>
  <c r="LC88" i="25" s="1"/>
  <c r="FB17" i="25"/>
  <c r="NO17" i="25" s="1"/>
  <c r="GW17" i="25"/>
  <c r="PJ17" i="25" s="1"/>
  <c r="IC17" i="25"/>
  <c r="QP17" i="25" s="1"/>
  <c r="CQ33" i="25"/>
  <c r="LD33" i="25" s="1"/>
  <c r="GW16" i="25"/>
  <c r="PJ16" i="25" s="1"/>
  <c r="KW16" i="25"/>
  <c r="TJ16" i="25" s="1"/>
  <c r="GG16" i="25"/>
  <c r="OT16" i="25" s="1"/>
  <c r="KG16" i="25"/>
  <c r="ST16" i="25" s="1"/>
  <c r="FQ16" i="25"/>
  <c r="OD16" i="25" s="1"/>
  <c r="JQ16" i="25"/>
  <c r="SD16" i="25" s="1"/>
  <c r="FI16" i="25"/>
  <c r="NV16" i="25" s="1"/>
  <c r="JI16" i="25"/>
  <c r="RV16" i="25" s="1"/>
  <c r="FB16" i="25"/>
  <c r="NO16" i="25" s="1"/>
  <c r="JB16" i="25"/>
  <c r="RO16" i="25" s="1"/>
  <c r="ET16" i="25"/>
  <c r="NG16" i="25" s="1"/>
  <c r="IT16" i="25"/>
  <c r="RG16" i="25" s="1"/>
  <c r="EL16" i="25"/>
  <c r="MY16" i="25" s="1"/>
  <c r="IL16" i="25"/>
  <c r="QY16" i="25" s="1"/>
  <c r="DV16" i="25"/>
  <c r="MI16" i="25" s="1"/>
  <c r="HV16" i="25"/>
  <c r="QI16" i="25" s="1"/>
  <c r="CR35" i="25"/>
  <c r="LE35" i="25" s="1"/>
  <c r="DB43" i="25"/>
  <c r="LO43" i="25" s="1"/>
  <c r="DG59" i="25"/>
  <c r="LT59" i="25" s="1"/>
  <c r="DE75" i="25"/>
  <c r="LR75" i="25" s="1"/>
  <c r="DF28" i="25"/>
  <c r="LS28" i="25" s="1"/>
  <c r="DE52" i="25"/>
  <c r="LR52" i="25" s="1"/>
  <c r="DG21" i="25"/>
  <c r="LT21" i="25" s="1"/>
  <c r="CX21" i="25"/>
  <c r="LK21" i="25" s="1"/>
  <c r="DC21" i="25"/>
  <c r="LP21" i="25" s="1"/>
  <c r="CW21" i="25"/>
  <c r="LJ21" i="25" s="1"/>
  <c r="CQ39" i="25"/>
  <c r="LD39" i="25" s="1"/>
  <c r="CS39" i="25"/>
  <c r="LF39" i="25" s="1"/>
  <c r="DG79" i="25"/>
  <c r="LT79" i="25" s="1"/>
  <c r="CT79" i="25"/>
  <c r="LG79" i="25" s="1"/>
  <c r="CU88" i="25"/>
  <c r="LH88" i="25" s="1"/>
  <c r="DF88" i="25"/>
  <c r="LS88" i="25" s="1"/>
  <c r="EJ17" i="25"/>
  <c r="MW17" i="25" s="1"/>
  <c r="GG17" i="25"/>
  <c r="OT17" i="25" s="1"/>
  <c r="HK17" i="25"/>
  <c r="PX17" i="25" s="1"/>
  <c r="CN33" i="25"/>
  <c r="LA33" i="25" s="1"/>
  <c r="DF16" i="25"/>
  <c r="LS16" i="25" s="1"/>
  <c r="HF16" i="25"/>
  <c r="PS16" i="25" s="1"/>
  <c r="GP16" i="25"/>
  <c r="PC16" i="25" s="1"/>
  <c r="KP16" i="25"/>
  <c r="TC16" i="25" s="1"/>
  <c r="FY16" i="25"/>
  <c r="OL16" i="25" s="1"/>
  <c r="JY16" i="25"/>
  <c r="SL16" i="25" s="1"/>
  <c r="FR16" i="25"/>
  <c r="OE16" i="25" s="1"/>
  <c r="JR16" i="25"/>
  <c r="SE16" i="25" s="1"/>
  <c r="FJ16" i="25"/>
  <c r="NW16" i="25" s="1"/>
  <c r="JJ16" i="25"/>
  <c r="RW16" i="25" s="1"/>
  <c r="FC16" i="25"/>
  <c r="NP16" i="25" s="1"/>
  <c r="JC16" i="25"/>
  <c r="RP16" i="25" s="1"/>
  <c r="EU16" i="25"/>
  <c r="NH16" i="25" s="1"/>
  <c r="IU16" i="25"/>
  <c r="RH16" i="25" s="1"/>
  <c r="EE16" i="25"/>
  <c r="MR16" i="25" s="1"/>
  <c r="IE16" i="25"/>
  <c r="QR16" i="25" s="1"/>
  <c r="DG20" i="25"/>
  <c r="LT20" i="25" s="1"/>
  <c r="DG39" i="25"/>
  <c r="LT39" i="25" s="1"/>
  <c r="CX79" i="25"/>
  <c r="LK79" i="25" s="1"/>
  <c r="DB79" i="25"/>
  <c r="LO79" i="25" s="1"/>
  <c r="DC88" i="25"/>
  <c r="LP88" i="25" s="1"/>
  <c r="CW88" i="25"/>
  <c r="LJ88" i="25" s="1"/>
  <c r="JQ17" i="25"/>
  <c r="SD17" i="25" s="1"/>
  <c r="ED17" i="25"/>
  <c r="MQ17" i="25" s="1"/>
  <c r="DO16" i="25"/>
  <c r="MB16" i="25" s="1"/>
  <c r="HO16" i="25"/>
  <c r="QB16" i="25" s="1"/>
  <c r="GX16" i="25"/>
  <c r="PK16" i="25" s="1"/>
  <c r="KX16" i="25"/>
  <c r="TK16" i="25" s="1"/>
  <c r="GH16" i="25"/>
  <c r="OU16" i="25" s="1"/>
  <c r="KH16" i="25"/>
  <c r="SU16" i="25" s="1"/>
  <c r="GA16" i="25"/>
  <c r="ON16" i="25" s="1"/>
  <c r="KA16" i="25"/>
  <c r="SN16" i="25" s="1"/>
  <c r="FS16" i="25"/>
  <c r="OF16" i="25" s="1"/>
  <c r="JS16" i="25"/>
  <c r="SF16" i="25" s="1"/>
  <c r="FK16" i="25"/>
  <c r="NX16" i="25" s="1"/>
  <c r="JK16" i="25"/>
  <c r="RX16" i="25" s="1"/>
  <c r="FD16" i="25"/>
  <c r="NQ16" i="25" s="1"/>
  <c r="JD16" i="25"/>
  <c r="RQ16" i="25" s="1"/>
  <c r="EN16" i="25"/>
  <c r="NA16" i="25" s="1"/>
  <c r="IN16" i="25"/>
  <c r="RA16" i="25" s="1"/>
  <c r="CO36" i="25"/>
  <c r="LB36" i="25" s="1"/>
  <c r="DB21" i="25"/>
  <c r="LO21" i="25" s="1"/>
  <c r="CX39" i="25"/>
  <c r="LK39" i="25" s="1"/>
  <c r="CP79" i="25"/>
  <c r="LC79" i="25" s="1"/>
  <c r="LM79" i="25" s="1"/>
  <c r="CS79" i="25"/>
  <c r="LF79" i="25" s="1"/>
  <c r="CT88" i="25"/>
  <c r="LG88" i="25" s="1"/>
  <c r="CO88" i="25"/>
  <c r="LB88" i="25" s="1"/>
  <c r="IY17" i="25"/>
  <c r="RL17" i="25" s="1"/>
  <c r="KU17" i="25"/>
  <c r="TH17" i="25" s="1"/>
  <c r="DL17" i="25"/>
  <c r="LY17" i="25" s="1"/>
  <c r="DW16" i="25"/>
  <c r="MJ16" i="25" s="1"/>
  <c r="HW16" i="25"/>
  <c r="QJ16" i="25" s="1"/>
  <c r="DG16" i="25"/>
  <c r="LT16" i="25" s="1"/>
  <c r="HG16" i="25"/>
  <c r="PT16" i="25" s="1"/>
  <c r="GQ16" i="25"/>
  <c r="PD16" i="25" s="1"/>
  <c r="KQ16" i="25"/>
  <c r="TD16" i="25" s="1"/>
  <c r="GI16" i="25"/>
  <c r="OV16" i="25" s="1"/>
  <c r="KI16" i="25"/>
  <c r="SV16" i="25" s="1"/>
  <c r="GB16" i="25"/>
  <c r="OO16" i="25" s="1"/>
  <c r="KB16" i="25"/>
  <c r="SO16" i="25" s="1"/>
  <c r="FT16" i="25"/>
  <c r="OG16" i="25" s="1"/>
  <c r="JT16" i="25"/>
  <c r="SG16" i="25" s="1"/>
  <c r="FL16" i="25"/>
  <c r="NY16" i="25" s="1"/>
  <c r="JL16" i="25"/>
  <c r="RY16" i="25" s="1"/>
  <c r="EV16" i="25"/>
  <c r="NI16" i="25" s="1"/>
  <c r="IV16" i="25"/>
  <c r="RI16" i="25" s="1"/>
  <c r="DF59" i="25"/>
  <c r="LS59" i="25" s="1"/>
  <c r="DD75" i="25"/>
  <c r="LQ75" i="25" s="1"/>
  <c r="DC83" i="25"/>
  <c r="LP83" i="25" s="1"/>
  <c r="DE79" i="25"/>
  <c r="LR79" i="25" s="1"/>
  <c r="DF79" i="25"/>
  <c r="LS79" i="25" s="1"/>
  <c r="FR17" i="25"/>
  <c r="OE17" i="25" s="1"/>
  <c r="HE17" i="25"/>
  <c r="PR17" i="25" s="1"/>
  <c r="EF16" i="25"/>
  <c r="MS16" i="25" s="1"/>
  <c r="IF16" i="25"/>
  <c r="QS16" i="25" s="1"/>
  <c r="DP16" i="25"/>
  <c r="MC16" i="25" s="1"/>
  <c r="HP16" i="25"/>
  <c r="QC16" i="25" s="1"/>
  <c r="GY16" i="25"/>
  <c r="PL16" i="25" s="1"/>
  <c r="GR16" i="25"/>
  <c r="PE16" i="25" s="1"/>
  <c r="KR16" i="25"/>
  <c r="TE16" i="25" s="1"/>
  <c r="GJ16" i="25"/>
  <c r="OW16" i="25" s="1"/>
  <c r="KJ16" i="25"/>
  <c r="SW16" i="25" s="1"/>
  <c r="GC16" i="25"/>
  <c r="OP16" i="25" s="1"/>
  <c r="KC16" i="25"/>
  <c r="SP16" i="25" s="1"/>
  <c r="FU16" i="25"/>
  <c r="OH16" i="25" s="1"/>
  <c r="JU16" i="25"/>
  <c r="SH16" i="25" s="1"/>
  <c r="FE16" i="25"/>
  <c r="NR16" i="25" s="1"/>
  <c r="JE16" i="25"/>
  <c r="RR16" i="25" s="1"/>
  <c r="DF99" i="25"/>
  <c r="LS99" i="25" s="1"/>
  <c r="DF20" i="25"/>
  <c r="LS20" i="25" s="1"/>
  <c r="CS35" i="25"/>
  <c r="LF35" i="25" s="1"/>
  <c r="DE35" i="25"/>
  <c r="LR35" i="25" s="1"/>
  <c r="DG35" i="25"/>
  <c r="LT35" i="25" s="1"/>
  <c r="CW35" i="25"/>
  <c r="LJ35" i="25" s="1"/>
  <c r="CY35" i="25"/>
  <c r="LL35" i="25" s="1"/>
  <c r="CO35" i="25"/>
  <c r="LB35" i="25" s="1"/>
  <c r="CQ35" i="25"/>
  <c r="LD35" i="25" s="1"/>
  <c r="DD35" i="25"/>
  <c r="LQ35" i="25" s="1"/>
  <c r="DF35" i="25"/>
  <c r="LS35" i="25" s="1"/>
  <c r="DF58" i="25"/>
  <c r="LS58" i="25" s="1"/>
  <c r="CV35" i="25"/>
  <c r="LI35" i="25" s="1"/>
  <c r="CX35" i="25"/>
  <c r="LK35" i="25" s="1"/>
  <c r="CP58" i="25"/>
  <c r="LC58" i="25" s="1"/>
  <c r="CN35" i="25"/>
  <c r="LA35" i="25" s="1"/>
  <c r="CP35" i="25"/>
  <c r="LC35" i="25" s="1"/>
  <c r="CT58" i="25"/>
  <c r="LG58" i="25" s="1"/>
  <c r="DC35" i="25"/>
  <c r="LP35" i="25" s="1"/>
  <c r="CS42" i="25"/>
  <c r="LF42" i="25" s="1"/>
  <c r="CU35" i="25"/>
  <c r="LH35" i="25" s="1"/>
  <c r="CR42" i="25"/>
  <c r="LE42" i="25" s="1"/>
  <c r="DB35" i="25"/>
  <c r="LO35" i="25" s="1"/>
  <c r="DG60" i="25"/>
  <c r="LT60" i="25" s="1"/>
  <c r="DC44" i="25"/>
  <c r="LP44" i="25" s="1"/>
  <c r="DG103" i="25"/>
  <c r="LT103" i="25" s="1"/>
  <c r="CT27" i="25"/>
  <c r="LG27" i="25" s="1"/>
  <c r="CO27" i="25"/>
  <c r="LB27" i="25" s="1"/>
  <c r="DA84" i="25"/>
  <c r="LN84" i="25" s="1"/>
  <c r="DA68" i="25"/>
  <c r="LN68" i="25" s="1"/>
  <c r="DF52" i="25"/>
  <c r="LS52" i="25" s="1"/>
  <c r="DA52" i="25"/>
  <c r="LN52" i="25" s="1"/>
  <c r="DC84" i="25"/>
  <c r="LP84" i="25" s="1"/>
  <c r="DE76" i="25"/>
  <c r="LR76" i="25" s="1"/>
  <c r="DF67" i="25"/>
  <c r="LS67" i="25" s="1"/>
  <c r="DG66" i="25"/>
  <c r="LT66" i="25" s="1"/>
  <c r="DD99" i="25"/>
  <c r="LQ99" i="25" s="1"/>
  <c r="DB20" i="25"/>
  <c r="LO20" i="25" s="1"/>
  <c r="DB28" i="25"/>
  <c r="LO28" i="25" s="1"/>
  <c r="DD44" i="25"/>
  <c r="LQ44" i="25" s="1"/>
  <c r="DB68" i="25"/>
  <c r="LO68" i="25" s="1"/>
  <c r="DE68" i="25"/>
  <c r="LR68" i="25" s="1"/>
  <c r="DC66" i="25"/>
  <c r="LP66" i="25" s="1"/>
  <c r="DE60" i="25"/>
  <c r="LR60" i="25" s="1"/>
  <c r="DG51" i="25"/>
  <c r="LT51" i="25" s="1"/>
  <c r="DE99" i="25"/>
  <c r="LR99" i="25" s="1"/>
  <c r="DB44" i="25"/>
  <c r="LO44" i="25" s="1"/>
  <c r="DD60" i="25"/>
  <c r="LQ60" i="25" s="1"/>
  <c r="DF84" i="25"/>
  <c r="LS84" i="25" s="1"/>
  <c r="DF43" i="25"/>
  <c r="LS43" i="25" s="1"/>
  <c r="DC43" i="25"/>
  <c r="LP43" i="25" s="1"/>
  <c r="DA59" i="25"/>
  <c r="LN59" i="25" s="1"/>
  <c r="CN59" i="25"/>
  <c r="LA59" i="25" s="1"/>
  <c r="DC75" i="25"/>
  <c r="LP75" i="25" s="1"/>
  <c r="DA83" i="25"/>
  <c r="LN83" i="25" s="1"/>
  <c r="DB99" i="25"/>
  <c r="LO99" i="25" s="1"/>
  <c r="DE20" i="25"/>
  <c r="LR20" i="25" s="1"/>
  <c r="DE28" i="25"/>
  <c r="LR28" i="25" s="1"/>
  <c r="DD52" i="25"/>
  <c r="LQ52" i="25" s="1"/>
  <c r="DF60" i="25"/>
  <c r="LS60" i="25" s="1"/>
  <c r="DB84" i="25"/>
  <c r="LO84" i="25" s="1"/>
  <c r="DD59" i="25"/>
  <c r="LQ59" i="25" s="1"/>
  <c r="CT75" i="25"/>
  <c r="LG75" i="25" s="1"/>
  <c r="DF83" i="25"/>
  <c r="LS83" i="25" s="1"/>
  <c r="DG28" i="25"/>
  <c r="LT28" i="25" s="1"/>
  <c r="DF44" i="25"/>
  <c r="LS44" i="25" s="1"/>
  <c r="DC60" i="25"/>
  <c r="LP60" i="25" s="1"/>
  <c r="DG68" i="25"/>
  <c r="LT68" i="25" s="1"/>
  <c r="DG84" i="25"/>
  <c r="LT84" i="25" s="1"/>
  <c r="DC52" i="25"/>
  <c r="LP52" i="25" s="1"/>
  <c r="DE84" i="25"/>
  <c r="LR84" i="25" s="1"/>
  <c r="DA35" i="25"/>
  <c r="LN35" i="25" s="1"/>
  <c r="DG43" i="25"/>
  <c r="LT43" i="25" s="1"/>
  <c r="DG83" i="25"/>
  <c r="LT83" i="25" s="1"/>
  <c r="DD20" i="25"/>
  <c r="LQ20" i="25" s="1"/>
  <c r="DD28" i="25"/>
  <c r="LQ28" i="25" s="1"/>
  <c r="DG52" i="25"/>
  <c r="LT52" i="25" s="1"/>
  <c r="DB60" i="25"/>
  <c r="LO60" i="25" s="1"/>
  <c r="DD68" i="25"/>
  <c r="LQ68" i="25" s="1"/>
  <c r="DB100" i="25"/>
  <c r="LO100" i="25" s="1"/>
  <c r="DE44" i="25"/>
  <c r="LR44" i="25" s="1"/>
  <c r="DB52" i="25"/>
  <c r="LO52" i="25" s="1"/>
  <c r="DF68" i="25"/>
  <c r="LS68" i="25" s="1"/>
  <c r="DG99" i="25"/>
  <c r="LT99" i="25" s="1"/>
  <c r="DC20" i="25"/>
  <c r="LP20" i="25" s="1"/>
  <c r="DC28" i="25"/>
  <c r="LP28" i="25" s="1"/>
  <c r="DA60" i="25"/>
  <c r="LN60" i="25" s="1"/>
  <c r="DC68" i="25"/>
  <c r="LP68" i="25" s="1"/>
  <c r="DC92" i="25"/>
  <c r="LP92" i="25" s="1"/>
  <c r="DE34" i="25"/>
  <c r="LR34" i="25" s="1"/>
  <c r="DB27" i="25"/>
  <c r="LO27" i="25" s="1"/>
  <c r="DE27" i="25"/>
  <c r="LR27" i="25" s="1"/>
  <c r="CO67" i="25"/>
  <c r="LB67" i="25" s="1"/>
  <c r="CN76" i="25"/>
  <c r="LA76" i="25" s="1"/>
  <c r="CS27" i="25"/>
  <c r="LF27" i="25" s="1"/>
  <c r="CV27" i="25"/>
  <c r="LI27" i="25" s="1"/>
  <c r="DB67" i="25"/>
  <c r="LO67" i="25" s="1"/>
  <c r="DE67" i="25"/>
  <c r="LR67" i="25" s="1"/>
  <c r="DD76" i="25"/>
  <c r="LQ76" i="25" s="1"/>
  <c r="DB36" i="25"/>
  <c r="LO36" i="25" s="1"/>
  <c r="CT104" i="25"/>
  <c r="LG104" i="25" s="1"/>
  <c r="CO104" i="25"/>
  <c r="LB104" i="25" s="1"/>
  <c r="DA27" i="25"/>
  <c r="LN27" i="25" s="1"/>
  <c r="CN27" i="25"/>
  <c r="LA27" i="25" s="1"/>
  <c r="CS67" i="25"/>
  <c r="LF67" i="25" s="1"/>
  <c r="CV67" i="25"/>
  <c r="LI67" i="25" s="1"/>
  <c r="DG76" i="25"/>
  <c r="LT76" i="25" s="1"/>
  <c r="CU76" i="25"/>
  <c r="LH76" i="25" s="1"/>
  <c r="EU17" i="25"/>
  <c r="NH17" i="25" s="1"/>
  <c r="DB82" i="25"/>
  <c r="LO82" i="25" s="1"/>
  <c r="CR27" i="25"/>
  <c r="LE27" i="25" s="1"/>
  <c r="DA67" i="25"/>
  <c r="LN67" i="25" s="1"/>
  <c r="CN67" i="25"/>
  <c r="LA67" i="25" s="1"/>
  <c r="CX76" i="25"/>
  <c r="LK76" i="25" s="1"/>
  <c r="DC76" i="25"/>
  <c r="LP76" i="25" s="1"/>
  <c r="DD84" i="25"/>
  <c r="LQ84" i="25" s="1"/>
  <c r="CP84" i="25"/>
  <c r="LC84" i="25" s="1"/>
  <c r="CY27" i="25"/>
  <c r="LL27" i="25" s="1"/>
  <c r="CR67" i="25"/>
  <c r="LE67" i="25" s="1"/>
  <c r="DD67" i="25"/>
  <c r="LQ67" i="25" s="1"/>
  <c r="CP76" i="25"/>
  <c r="LC76" i="25" s="1"/>
  <c r="CT76" i="25"/>
  <c r="LG76" i="25" s="1"/>
  <c r="CY92" i="25"/>
  <c r="LL92" i="25" s="1"/>
  <c r="CQ27" i="25"/>
  <c r="LD27" i="25" s="1"/>
  <c r="CY67" i="25"/>
  <c r="LL67" i="25" s="1"/>
  <c r="CU67" i="25"/>
  <c r="LH67" i="25" s="1"/>
  <c r="CY76" i="25"/>
  <c r="LL76" i="25" s="1"/>
  <c r="DB76" i="25"/>
  <c r="LO76" i="25" s="1"/>
  <c r="CX92" i="25"/>
  <c r="LK92" i="25" s="1"/>
  <c r="DG27" i="25"/>
  <c r="LT27" i="25" s="1"/>
  <c r="CQ67" i="25"/>
  <c r="LD67" i="25" s="1"/>
  <c r="DC67" i="25"/>
  <c r="LP67" i="25" s="1"/>
  <c r="CQ76" i="25"/>
  <c r="LD76" i="25" s="1"/>
  <c r="CS76" i="25"/>
  <c r="LF76" i="25" s="1"/>
  <c r="CU92" i="25"/>
  <c r="LH92" i="25" s="1"/>
  <c r="CX27" i="25"/>
  <c r="LK27" i="25" s="1"/>
  <c r="DG67" i="25"/>
  <c r="LT67" i="25" s="1"/>
  <c r="CT67" i="25"/>
  <c r="LG67" i="25" s="1"/>
  <c r="DF76" i="25"/>
  <c r="LS76" i="25" s="1"/>
  <c r="DA76" i="25"/>
  <c r="LN76" i="25" s="1"/>
  <c r="DA92" i="25"/>
  <c r="LN92" i="25" s="1"/>
  <c r="DD27" i="25"/>
  <c r="LQ27" i="25" s="1"/>
  <c r="CP27" i="25"/>
  <c r="LC27" i="25" s="1"/>
  <c r="CX67" i="25"/>
  <c r="LK67" i="25" s="1"/>
  <c r="CW76" i="25"/>
  <c r="LJ76" i="25" s="1"/>
  <c r="CR76" i="25"/>
  <c r="LE76" i="25" s="1"/>
  <c r="CU27" i="25"/>
  <c r="LH27" i="25" s="1"/>
  <c r="DF27" i="25"/>
  <c r="LS27" i="25" s="1"/>
  <c r="CP67" i="25"/>
  <c r="LC67" i="25" s="1"/>
  <c r="CO76" i="25"/>
  <c r="LB76" i="25" s="1"/>
  <c r="DC27" i="25"/>
  <c r="LP27" i="25" s="1"/>
  <c r="JC18" i="25"/>
  <c r="RP18" i="25" s="1"/>
  <c r="ID18" i="25"/>
  <c r="QQ18" i="25" s="1"/>
  <c r="IS18" i="25"/>
  <c r="RF18" i="25" s="1"/>
  <c r="JA18" i="25"/>
  <c r="RN18" i="25" s="1"/>
  <c r="JQ18" i="25"/>
  <c r="SD18" i="25" s="1"/>
  <c r="JX18" i="25"/>
  <c r="SK18" i="25" s="1"/>
  <c r="KN18" i="25"/>
  <c r="TA18" i="25" s="1"/>
  <c r="CP18" i="25"/>
  <c r="LC18" i="25" s="1"/>
  <c r="IT18" i="25"/>
  <c r="RG18" i="25" s="1"/>
  <c r="HD18" i="25"/>
  <c r="PQ18" i="25" s="1"/>
  <c r="HS18" i="25"/>
  <c r="QF18" i="25" s="1"/>
  <c r="IA18" i="25"/>
  <c r="QN18" i="25" s="1"/>
  <c r="IQ18" i="25"/>
  <c r="RD18" i="25" s="1"/>
  <c r="IX18" i="25"/>
  <c r="RK18" i="25" s="1"/>
  <c r="JO18" i="25"/>
  <c r="SB18" i="25" s="1"/>
  <c r="KD18" i="25"/>
  <c r="SQ18" i="25" s="1"/>
  <c r="IK18" i="25"/>
  <c r="QX18" i="25" s="1"/>
  <c r="GD18" i="25"/>
  <c r="OQ18" i="25" s="1"/>
  <c r="GS18" i="25"/>
  <c r="PF18" i="25" s="1"/>
  <c r="HA18" i="25"/>
  <c r="PN18" i="25" s="1"/>
  <c r="HQ18" i="25"/>
  <c r="QD18" i="25" s="1"/>
  <c r="HX18" i="25"/>
  <c r="QK18" i="25" s="1"/>
  <c r="IO18" i="25"/>
  <c r="RB18" i="25" s="1"/>
  <c r="JE18" i="25"/>
  <c r="RR18" i="25" s="1"/>
  <c r="FU18" i="25"/>
  <c r="OH18" i="25" s="1"/>
  <c r="FV18" i="25"/>
  <c r="OI18" i="25" s="1"/>
  <c r="GJ18" i="25"/>
  <c r="OW18" i="25" s="1"/>
  <c r="GR18" i="25"/>
  <c r="PE18" i="25" s="1"/>
  <c r="HH18" i="25"/>
  <c r="PU18" i="25" s="1"/>
  <c r="HP18" i="25"/>
  <c r="QC18" i="25" s="1"/>
  <c r="IF18" i="25"/>
  <c r="QS18" i="25" s="1"/>
  <c r="IV18" i="25"/>
  <c r="RI18" i="25" s="1"/>
  <c r="KS18" i="25"/>
  <c r="TF18" i="25" s="1"/>
  <c r="FE18" i="25"/>
  <c r="NR18" i="25" s="1"/>
  <c r="FT18" i="25"/>
  <c r="OG18" i="25" s="1"/>
  <c r="GA18" i="25"/>
  <c r="ON18" i="25" s="1"/>
  <c r="GQ18" i="25"/>
  <c r="PD18" i="25" s="1"/>
  <c r="GX18" i="25"/>
  <c r="PK18" i="25" s="1"/>
  <c r="HO18" i="25"/>
  <c r="QB18" i="25" s="1"/>
  <c r="IE18" i="25"/>
  <c r="QR18" i="25" s="1"/>
  <c r="FL18" i="25"/>
  <c r="NY18" i="25" s="1"/>
  <c r="EN18" i="25"/>
  <c r="NA18" i="25" s="1"/>
  <c r="FC18" i="25"/>
  <c r="NP18" i="25" s="1"/>
  <c r="FJ18" i="25"/>
  <c r="NW18" i="25" s="1"/>
  <c r="FR18" i="25"/>
  <c r="OE18" i="25" s="1"/>
  <c r="GG18" i="25"/>
  <c r="OT18" i="25" s="1"/>
  <c r="GW18" i="25"/>
  <c r="PJ18" i="25" s="1"/>
  <c r="HN18" i="25"/>
  <c r="QA18" i="25" s="1"/>
  <c r="CU18" i="25"/>
  <c r="LH18" i="25" s="1"/>
  <c r="EE18" i="25"/>
  <c r="MR18" i="25" s="1"/>
  <c r="ET18" i="25"/>
  <c r="NG18" i="25" s="1"/>
  <c r="FB18" i="25"/>
  <c r="NO18" i="25" s="1"/>
  <c r="FI18" i="25"/>
  <c r="NV18" i="25" s="1"/>
  <c r="FY18" i="25"/>
  <c r="OL18" i="25" s="1"/>
  <c r="GO18" i="25"/>
  <c r="PB18" i="25" s="1"/>
  <c r="HE18" i="25"/>
  <c r="PR18" i="25" s="1"/>
  <c r="KB18" i="25"/>
  <c r="SO18" i="25" s="1"/>
  <c r="FD18" i="25"/>
  <c r="NQ18" i="25" s="1"/>
  <c r="DE18" i="25"/>
  <c r="LR18" i="25" s="1"/>
  <c r="DT18" i="25"/>
  <c r="MG18" i="25" s="1"/>
  <c r="EB18" i="25"/>
  <c r="MO18" i="25" s="1"/>
  <c r="EI18" i="25"/>
  <c r="MV18" i="25" s="1"/>
  <c r="EY18" i="25"/>
  <c r="NL18" i="25" s="1"/>
  <c r="FP18" i="25"/>
  <c r="OC18" i="25" s="1"/>
  <c r="GE18" i="25"/>
  <c r="OR18" i="25" s="1"/>
  <c r="JT18" i="25"/>
  <c r="SG18" i="25" s="1"/>
  <c r="KC18" i="25"/>
  <c r="SP18" i="25" s="1"/>
  <c r="KR18" i="25"/>
  <c r="TE18" i="25" s="1"/>
  <c r="CT18" i="25"/>
  <c r="LG18" i="25" s="1"/>
  <c r="DB18" i="25"/>
  <c r="LO18" i="25" s="1"/>
  <c r="DI18" i="25"/>
  <c r="LV18" i="25" s="1"/>
  <c r="DY18" i="25"/>
  <c r="ML18" i="25" s="1"/>
  <c r="EP18" i="25"/>
  <c r="NC18" i="25" s="1"/>
  <c r="FF18" i="25"/>
  <c r="NS18" i="25" s="1"/>
  <c r="HC18" i="25"/>
  <c r="PP18" i="25" s="1"/>
  <c r="JU18" i="25"/>
  <c r="SH18" i="25" s="1"/>
  <c r="KI18" i="25"/>
  <c r="SV18" i="25" s="1"/>
  <c r="KY18" i="25"/>
  <c r="TL18" i="25" s="1"/>
  <c r="CS18" i="25"/>
  <c r="LF18" i="25" s="1"/>
  <c r="DA18" i="25"/>
  <c r="LN18" i="25" s="1"/>
  <c r="DQ18" i="25"/>
  <c r="MD18" i="25" s="1"/>
  <c r="EG18" i="25"/>
  <c r="MT18" i="25" s="1"/>
  <c r="EW18" i="25"/>
  <c r="NJ18" i="25" s="1"/>
  <c r="JK18" i="25"/>
  <c r="RX18" i="25" s="1"/>
  <c r="JD18" i="25"/>
  <c r="RQ18" i="25" s="1"/>
  <c r="JS18" i="25"/>
  <c r="SF18" i="25" s="1"/>
  <c r="KH18" i="25"/>
  <c r="SU18" i="25" s="1"/>
  <c r="KP18" i="25"/>
  <c r="TC18" i="25" s="1"/>
  <c r="KW18" i="25"/>
  <c r="TJ18" i="25" s="1"/>
  <c r="CY18" i="25"/>
  <c r="LL18" i="25" s="1"/>
  <c r="DP18" i="25"/>
  <c r="MC18" i="25" s="1"/>
  <c r="EF18" i="25"/>
  <c r="MS18" i="25" s="1"/>
  <c r="ED18" i="25"/>
  <c r="MQ18" i="25" s="1"/>
  <c r="IL18" i="25"/>
  <c r="QY18" i="25" s="1"/>
  <c r="JB18" i="25"/>
  <c r="RO18" i="25" s="1"/>
  <c r="JI18" i="25"/>
  <c r="RV18" i="25" s="1"/>
  <c r="JY18" i="25"/>
  <c r="SL18" i="25" s="1"/>
  <c r="KF18" i="25"/>
  <c r="SS18" i="25" s="1"/>
  <c r="KV18" i="25"/>
  <c r="TI18" i="25" s="1"/>
  <c r="CX18" i="25"/>
  <c r="LK18" i="25" s="1"/>
  <c r="DO18" i="25"/>
  <c r="MB18" i="25" s="1"/>
  <c r="CO51" i="25"/>
  <c r="LB51" i="25" s="1"/>
  <c r="CX51" i="25"/>
  <c r="LK51" i="25" s="1"/>
  <c r="DD91" i="25"/>
  <c r="LQ91" i="25" s="1"/>
  <c r="CP91" i="25"/>
  <c r="LC91" i="25" s="1"/>
  <c r="CX36" i="25"/>
  <c r="LK36" i="25" s="1"/>
  <c r="CS36" i="25"/>
  <c r="LF36" i="25" s="1"/>
  <c r="DD100" i="25"/>
  <c r="LQ100" i="25" s="1"/>
  <c r="CR33" i="25"/>
  <c r="LE33" i="25" s="1"/>
  <c r="DD33" i="25"/>
  <c r="LQ33" i="25" s="1"/>
  <c r="HK18" i="25"/>
  <c r="PX18" i="25" s="1"/>
  <c r="GC18" i="25"/>
  <c r="OP18" i="25" s="1"/>
  <c r="KT18" i="25"/>
  <c r="TG18" i="25" s="1"/>
  <c r="GU18" i="25"/>
  <c r="PH18" i="25" s="1"/>
  <c r="CV18" i="25"/>
  <c r="LI18" i="25" s="1"/>
  <c r="HJ18" i="25"/>
  <c r="PW18" i="25" s="1"/>
  <c r="DK18" i="25"/>
  <c r="LX18" i="25" s="1"/>
  <c r="HR18" i="25"/>
  <c r="QE18" i="25" s="1"/>
  <c r="DS18" i="25"/>
  <c r="MF18" i="25" s="1"/>
  <c r="IH18" i="25"/>
  <c r="QU18" i="25" s="1"/>
  <c r="EA18" i="25"/>
  <c r="MN18" i="25" s="1"/>
  <c r="IP18" i="25"/>
  <c r="RC18" i="25" s="1"/>
  <c r="EQ18" i="25"/>
  <c r="ND18" i="25" s="1"/>
  <c r="JF18" i="25"/>
  <c r="RS18" i="25" s="1"/>
  <c r="FG18" i="25"/>
  <c r="NT18" i="25" s="1"/>
  <c r="JV18" i="25"/>
  <c r="SI18" i="25" s="1"/>
  <c r="FW18" i="25"/>
  <c r="OJ18" i="25" s="1"/>
  <c r="DA34" i="25"/>
  <c r="LN34" i="25" s="1"/>
  <c r="CN34" i="25"/>
  <c r="LA34" i="25" s="1"/>
  <c r="DD51" i="25"/>
  <c r="LQ51" i="25" s="1"/>
  <c r="CP51" i="25"/>
  <c r="LC51" i="25" s="1"/>
  <c r="CU91" i="25"/>
  <c r="LH91" i="25" s="1"/>
  <c r="DF36" i="25"/>
  <c r="LS36" i="25" s="1"/>
  <c r="DA36" i="25"/>
  <c r="LN36" i="25" s="1"/>
  <c r="CQ92" i="25"/>
  <c r="LD92" i="25" s="1"/>
  <c r="DB92" i="25"/>
  <c r="LO92" i="25" s="1"/>
  <c r="CU100" i="25"/>
  <c r="LH100" i="25" s="1"/>
  <c r="CY33" i="25"/>
  <c r="LL33" i="25" s="1"/>
  <c r="CU33" i="25"/>
  <c r="LH33" i="25" s="1"/>
  <c r="EU18" i="25"/>
  <c r="NH18" i="25" s="1"/>
  <c r="DL18" i="25"/>
  <c r="LY18" i="25" s="1"/>
  <c r="KK18" i="25"/>
  <c r="SX18" i="25" s="1"/>
  <c r="GL18" i="25"/>
  <c r="OY18" i="25" s="1"/>
  <c r="CN18" i="25"/>
  <c r="LA18" i="25" s="1"/>
  <c r="HB18" i="25"/>
  <c r="PO18" i="25" s="1"/>
  <c r="DC18" i="25"/>
  <c r="LP18" i="25" s="1"/>
  <c r="HI18" i="25"/>
  <c r="PV18" i="25" s="1"/>
  <c r="DJ18" i="25"/>
  <c r="LW18" i="25" s="1"/>
  <c r="HY18" i="25"/>
  <c r="QL18" i="25" s="1"/>
  <c r="DR18" i="25"/>
  <c r="ME18" i="25" s="1"/>
  <c r="IG18" i="25"/>
  <c r="QT18" i="25" s="1"/>
  <c r="EH18" i="25"/>
  <c r="MU18" i="25" s="1"/>
  <c r="IW18" i="25"/>
  <c r="RJ18" i="25" s="1"/>
  <c r="EX18" i="25"/>
  <c r="NK18" i="25" s="1"/>
  <c r="JN18" i="25"/>
  <c r="SA18" i="25" s="1"/>
  <c r="FO18" i="25"/>
  <c r="OB18" i="25" s="1"/>
  <c r="CR34" i="25"/>
  <c r="LE34" i="25" s="1"/>
  <c r="CU51" i="25"/>
  <c r="LH51" i="25" s="1"/>
  <c r="DC91" i="25"/>
  <c r="LP91" i="25" s="1"/>
  <c r="CW36" i="25"/>
  <c r="LJ36" i="25" s="1"/>
  <c r="CR36" i="25"/>
  <c r="LE36" i="25" s="1"/>
  <c r="DF92" i="25"/>
  <c r="LS92" i="25" s="1"/>
  <c r="CT92" i="25"/>
  <c r="LG92" i="25" s="1"/>
  <c r="CT100" i="25"/>
  <c r="LG100" i="25" s="1"/>
  <c r="DG33" i="25"/>
  <c r="LT33" i="25" s="1"/>
  <c r="CT33" i="25"/>
  <c r="LG33" i="25" s="1"/>
  <c r="CT51" i="25"/>
  <c r="LG51" i="25" s="1"/>
  <c r="DB91" i="25"/>
  <c r="LO91" i="25" s="1"/>
  <c r="DE36" i="25"/>
  <c r="LR36" i="25" s="1"/>
  <c r="CQ36" i="25"/>
  <c r="LD36" i="25" s="1"/>
  <c r="CP92" i="25"/>
  <c r="LC92" i="25" s="1"/>
  <c r="CS92" i="25"/>
  <c r="LF92" i="25" s="1"/>
  <c r="CS100" i="25"/>
  <c r="LF100" i="25" s="1"/>
  <c r="CX33" i="25"/>
  <c r="LK33" i="25" s="1"/>
  <c r="EL18" i="25"/>
  <c r="MY18" i="25" s="1"/>
  <c r="DD18" i="25"/>
  <c r="LQ18" i="25" s="1"/>
  <c r="JL18" i="25"/>
  <c r="RY18" i="25" s="1"/>
  <c r="FN18" i="25"/>
  <c r="OA18" i="25" s="1"/>
  <c r="KA18" i="25"/>
  <c r="SN18" i="25" s="1"/>
  <c r="GB18" i="25"/>
  <c r="OO18" i="25" s="1"/>
  <c r="KQ18" i="25"/>
  <c r="TD18" i="25" s="1"/>
  <c r="GI18" i="25"/>
  <c r="OV18" i="25" s="1"/>
  <c r="KX18" i="25"/>
  <c r="TK18" i="25" s="1"/>
  <c r="GY18" i="25"/>
  <c r="PL18" i="25" s="1"/>
  <c r="CR18" i="25"/>
  <c r="LE18" i="25" s="1"/>
  <c r="HG18" i="25"/>
  <c r="PT18" i="25" s="1"/>
  <c r="DH18" i="25"/>
  <c r="LU18" i="25" s="1"/>
  <c r="HW18" i="25"/>
  <c r="QJ18" i="25" s="1"/>
  <c r="DX18" i="25"/>
  <c r="MK18" i="25" s="1"/>
  <c r="IN18" i="25"/>
  <c r="RA18" i="25" s="1"/>
  <c r="EO18" i="25"/>
  <c r="NB18" i="25" s="1"/>
  <c r="DG34" i="25"/>
  <c r="LT34" i="25" s="1"/>
  <c r="DB51" i="25"/>
  <c r="LO51" i="25" s="1"/>
  <c r="CS91" i="25"/>
  <c r="LF91" i="25" s="1"/>
  <c r="CV36" i="25"/>
  <c r="LI36" i="25" s="1"/>
  <c r="DE92" i="25"/>
  <c r="LR92" i="25" s="1"/>
  <c r="CR92" i="25"/>
  <c r="LE92" i="25" s="1"/>
  <c r="DA100" i="25"/>
  <c r="LN100" i="25" s="1"/>
  <c r="CP33" i="25"/>
  <c r="LC33" i="25" s="1"/>
  <c r="CS51" i="25"/>
  <c r="LF51" i="25" s="1"/>
  <c r="DF91" i="25"/>
  <c r="LS91" i="25" s="1"/>
  <c r="DA91" i="25"/>
  <c r="LN91" i="25" s="1"/>
  <c r="CN36" i="25"/>
  <c r="LA36" i="25" s="1"/>
  <c r="CW92" i="25"/>
  <c r="LJ92" i="25" s="1"/>
  <c r="DF100" i="25"/>
  <c r="LS100" i="25" s="1"/>
  <c r="CR100" i="25"/>
  <c r="LE100" i="25" s="1"/>
  <c r="DF33" i="25"/>
  <c r="LS33" i="25" s="1"/>
  <c r="GT18" i="25"/>
  <c r="PG18" i="25" s="1"/>
  <c r="IC18" i="25"/>
  <c r="QP18" i="25" s="1"/>
  <c r="IU18" i="25"/>
  <c r="RH18" i="25" s="1"/>
  <c r="EV18" i="25"/>
  <c r="NI18" i="25" s="1"/>
  <c r="JJ18" i="25"/>
  <c r="RW18" i="25" s="1"/>
  <c r="FK18" i="25"/>
  <c r="NX18" i="25" s="1"/>
  <c r="JR18" i="25"/>
  <c r="SE18" i="25" s="1"/>
  <c r="FS18" i="25"/>
  <c r="OF18" i="25" s="1"/>
  <c r="KG18" i="25"/>
  <c r="ST18" i="25" s="1"/>
  <c r="GH18" i="25"/>
  <c r="OU18" i="25" s="1"/>
  <c r="KO18" i="25"/>
  <c r="TB18" i="25" s="1"/>
  <c r="GP18" i="25"/>
  <c r="PC18" i="25" s="1"/>
  <c r="CQ18" i="25"/>
  <c r="LD18" i="25" s="1"/>
  <c r="HF18" i="25"/>
  <c r="PS18" i="25" s="1"/>
  <c r="DG18" i="25"/>
  <c r="LT18" i="25" s="1"/>
  <c r="HV18" i="25"/>
  <c r="QI18" i="25" s="1"/>
  <c r="DW18" i="25"/>
  <c r="MJ18" i="25" s="1"/>
  <c r="DD34" i="25"/>
  <c r="LQ34" i="25" s="1"/>
  <c r="CP34" i="25"/>
  <c r="LC34" i="25" s="1"/>
  <c r="DE51" i="25"/>
  <c r="LR51" i="25" s="1"/>
  <c r="DA51" i="25"/>
  <c r="LN51" i="25" s="1"/>
  <c r="CW91" i="25"/>
  <c r="LJ91" i="25" s="1"/>
  <c r="CR91" i="25"/>
  <c r="LE91" i="25" s="1"/>
  <c r="DD36" i="25"/>
  <c r="LQ36" i="25" s="1"/>
  <c r="CO92" i="25"/>
  <c r="LB92" i="25" s="1"/>
  <c r="CW100" i="25"/>
  <c r="LJ100" i="25" s="1"/>
  <c r="CY100" i="25"/>
  <c r="LL100" i="25" s="1"/>
  <c r="CW33" i="25"/>
  <c r="LJ33" i="25" s="1"/>
  <c r="CV51" i="25"/>
  <c r="LI51" i="25" s="1"/>
  <c r="CR51" i="25"/>
  <c r="LE51" i="25" s="1"/>
  <c r="CO91" i="25"/>
  <c r="LB91" i="25" s="1"/>
  <c r="CY91" i="25"/>
  <c r="LL91" i="25" s="1"/>
  <c r="CU36" i="25"/>
  <c r="LH36" i="25" s="1"/>
  <c r="DD92" i="25"/>
  <c r="LQ92" i="25" s="1"/>
  <c r="CO100" i="25"/>
  <c r="LB100" i="25" s="1"/>
  <c r="CQ100" i="25"/>
  <c r="LD100" i="25" s="1"/>
  <c r="CO33" i="25"/>
  <c r="LB33" i="25" s="1"/>
  <c r="DF18" i="25"/>
  <c r="LS18" i="25" s="1"/>
  <c r="DC34" i="25"/>
  <c r="LP34" i="25" s="1"/>
  <c r="CW34" i="25"/>
  <c r="LJ34" i="25" s="1"/>
  <c r="CN51" i="25"/>
  <c r="LA51" i="25" s="1"/>
  <c r="CY51" i="25"/>
  <c r="LL51" i="25" s="1"/>
  <c r="DE91" i="25"/>
  <c r="LR91" i="25" s="1"/>
  <c r="CQ91" i="25"/>
  <c r="LD91" i="25" s="1"/>
  <c r="DC36" i="25"/>
  <c r="LP36" i="25" s="1"/>
  <c r="CV92" i="25"/>
  <c r="LI92" i="25" s="1"/>
  <c r="DE100" i="25"/>
  <c r="LR100" i="25" s="1"/>
  <c r="CX100" i="25"/>
  <c r="LK100" i="25" s="1"/>
  <c r="DB33" i="25"/>
  <c r="LO33" i="25" s="1"/>
  <c r="DE33" i="25"/>
  <c r="LR33" i="25" s="1"/>
  <c r="GK18" i="25"/>
  <c r="OX18" i="25" s="1"/>
  <c r="KJ18" i="25"/>
  <c r="SW18" i="25" s="1"/>
  <c r="HU18" i="25"/>
  <c r="QH18" i="25" s="1"/>
  <c r="DV18" i="25"/>
  <c r="MI18" i="25" s="1"/>
  <c r="IJ18" i="25"/>
  <c r="QW18" i="25" s="1"/>
  <c r="EK18" i="25"/>
  <c r="MX18" i="25" s="1"/>
  <c r="IR18" i="25"/>
  <c r="RE18" i="25" s="1"/>
  <c r="ES18" i="25"/>
  <c r="NF18" i="25" s="1"/>
  <c r="JH18" i="25"/>
  <c r="RU18" i="25" s="1"/>
  <c r="FA18" i="25"/>
  <c r="NN18" i="25" s="1"/>
  <c r="JP18" i="25"/>
  <c r="SC18" i="25" s="1"/>
  <c r="FQ18" i="25"/>
  <c r="OD18" i="25" s="1"/>
  <c r="KE18" i="25"/>
  <c r="SR18" i="25" s="1"/>
  <c r="GF18" i="25"/>
  <c r="OS18" i="25" s="1"/>
  <c r="KU18" i="25"/>
  <c r="TH18" i="25" s="1"/>
  <c r="GV18" i="25"/>
  <c r="PI18" i="25" s="1"/>
  <c r="CW18" i="25"/>
  <c r="LJ18" i="25" s="1"/>
  <c r="CT34" i="25"/>
  <c r="LG34" i="25" s="1"/>
  <c r="CO34" i="25"/>
  <c r="LB34" i="25" s="1"/>
  <c r="DF51" i="25"/>
  <c r="LS51" i="25" s="1"/>
  <c r="CQ51" i="25"/>
  <c r="LD51" i="25" s="1"/>
  <c r="CV91" i="25"/>
  <c r="LI91" i="25" s="1"/>
  <c r="DG91" i="25"/>
  <c r="LT91" i="25" s="1"/>
  <c r="CP36" i="25"/>
  <c r="LC36" i="25" s="1"/>
  <c r="CT36" i="25"/>
  <c r="LG36" i="25" s="1"/>
  <c r="CN92" i="25"/>
  <c r="LA92" i="25" s="1"/>
  <c r="CV100" i="25"/>
  <c r="LI100" i="25" s="1"/>
  <c r="CP100" i="25"/>
  <c r="LC100" i="25" s="1"/>
  <c r="CS33" i="25"/>
  <c r="LF33" i="25" s="1"/>
  <c r="DU18" i="25"/>
  <c r="MH18" i="25" s="1"/>
  <c r="HT18" i="25"/>
  <c r="QG18" i="25" s="1"/>
  <c r="HL18" i="25"/>
  <c r="PY18" i="25" s="1"/>
  <c r="DN18" i="25"/>
  <c r="MA18" i="25" s="1"/>
  <c r="IB18" i="25"/>
  <c r="QO18" i="25" s="1"/>
  <c r="EC18" i="25"/>
  <c r="MP18" i="25" s="1"/>
  <c r="II18" i="25"/>
  <c r="QV18" i="25" s="1"/>
  <c r="EJ18" i="25"/>
  <c r="MW18" i="25" s="1"/>
  <c r="IY18" i="25"/>
  <c r="RL18" i="25" s="1"/>
  <c r="ER18" i="25"/>
  <c r="NE18" i="25" s="1"/>
  <c r="JG18" i="25"/>
  <c r="RT18" i="25" s="1"/>
  <c r="FH18" i="25"/>
  <c r="NU18" i="25" s="1"/>
  <c r="JW18" i="25"/>
  <c r="SJ18" i="25" s="1"/>
  <c r="FX18" i="25"/>
  <c r="OK18" i="25" s="1"/>
  <c r="KL18" i="25"/>
  <c r="SY18" i="25" s="1"/>
  <c r="GN18" i="25"/>
  <c r="PA18" i="25" s="1"/>
  <c r="DB34" i="25"/>
  <c r="LO34" i="25" s="1"/>
  <c r="CW51" i="25"/>
  <c r="LJ51" i="25" s="1"/>
  <c r="CN91" i="25"/>
  <c r="LA91" i="25" s="1"/>
  <c r="DG36" i="25"/>
  <c r="LT36" i="25" s="1"/>
  <c r="DG92" i="25"/>
  <c r="LT92" i="25" s="1"/>
  <c r="DG63" i="25"/>
  <c r="LT63" i="25" s="1"/>
  <c r="CX103" i="25"/>
  <c r="LK103" i="25" s="1"/>
  <c r="IR17" i="25"/>
  <c r="RE17" i="25" s="1"/>
  <c r="HS17" i="25"/>
  <c r="QF17" i="25" s="1"/>
  <c r="DT17" i="25"/>
  <c r="MG17" i="25" s="1"/>
  <c r="FJ17" i="25"/>
  <c r="NW17" i="25" s="1"/>
  <c r="JY17" i="25"/>
  <c r="SL17" i="25" s="1"/>
  <c r="GA17" i="25"/>
  <c r="ON17" i="25" s="1"/>
  <c r="KO17" i="25"/>
  <c r="TB17" i="25" s="1"/>
  <c r="GP17" i="25"/>
  <c r="PC17" i="25" s="1"/>
  <c r="CQ17" i="25"/>
  <c r="LD17" i="25" s="1"/>
  <c r="HF17" i="25"/>
  <c r="PS17" i="25" s="1"/>
  <c r="DG17" i="25"/>
  <c r="LT17" i="25" s="1"/>
  <c r="HN17" i="25"/>
  <c r="QA17" i="25" s="1"/>
  <c r="DO17" i="25"/>
  <c r="MB17" i="25" s="1"/>
  <c r="ID17" i="25"/>
  <c r="QQ17" i="25" s="1"/>
  <c r="DV17" i="25"/>
  <c r="MI17" i="25" s="1"/>
  <c r="IK17" i="25"/>
  <c r="QX17" i="25" s="1"/>
  <c r="EL17" i="25"/>
  <c r="MY17" i="25" s="1"/>
  <c r="DB42" i="25"/>
  <c r="LO42" i="25" s="1"/>
  <c r="CQ58" i="25"/>
  <c r="LD58" i="25" s="1"/>
  <c r="DB58" i="25"/>
  <c r="LO58" i="25" s="1"/>
  <c r="DD66" i="25"/>
  <c r="LQ66" i="25" s="1"/>
  <c r="CS82" i="25"/>
  <c r="LF82" i="25" s="1"/>
  <c r="CV66" i="25"/>
  <c r="LI66" i="25" s="1"/>
  <c r="DA82" i="25"/>
  <c r="LN82" i="25" s="1"/>
  <c r="DG45" i="25"/>
  <c r="LT45" i="25" s="1"/>
  <c r="CP63" i="25"/>
  <c r="LC63" i="25" s="1"/>
  <c r="DF103" i="25"/>
  <c r="LS103" i="25" s="1"/>
  <c r="II17" i="25"/>
  <c r="QV17" i="25" s="1"/>
  <c r="HB17" i="25"/>
  <c r="PO17" i="25" s="1"/>
  <c r="DC17" i="25"/>
  <c r="LP17" i="25" s="1"/>
  <c r="ES17" i="25"/>
  <c r="NF17" i="25" s="1"/>
  <c r="JH17" i="25"/>
  <c r="RU17" i="25" s="1"/>
  <c r="FI17" i="25"/>
  <c r="NV17" i="25" s="1"/>
  <c r="JX17" i="25"/>
  <c r="SK17" i="25" s="1"/>
  <c r="FY17" i="25"/>
  <c r="OL17" i="25" s="1"/>
  <c r="KN17" i="25"/>
  <c r="TA17" i="25" s="1"/>
  <c r="GO17" i="25"/>
  <c r="PB17" i="25" s="1"/>
  <c r="CP17" i="25"/>
  <c r="LC17" i="25" s="1"/>
  <c r="GV17" i="25"/>
  <c r="PI17" i="25" s="1"/>
  <c r="CW17" i="25"/>
  <c r="LJ17" i="25" s="1"/>
  <c r="HL17" i="25"/>
  <c r="PY17" i="25" s="1"/>
  <c r="DE17" i="25"/>
  <c r="LR17" i="25" s="1"/>
  <c r="HT17" i="25"/>
  <c r="QG17" i="25" s="1"/>
  <c r="DU17" i="25"/>
  <c r="MH17" i="25" s="1"/>
  <c r="DA42" i="25"/>
  <c r="LN42" i="25" s="1"/>
  <c r="CX58" i="25"/>
  <c r="LK58" i="25" s="1"/>
  <c r="CR66" i="25"/>
  <c r="LE66" i="25" s="1"/>
  <c r="CN66" i="25"/>
  <c r="LA66" i="25" s="1"/>
  <c r="CR82" i="25"/>
  <c r="LE82" i="25" s="1"/>
  <c r="CS45" i="25"/>
  <c r="LF45" i="25" s="1"/>
  <c r="CP45" i="25"/>
  <c r="LC45" i="25" s="1"/>
  <c r="DC63" i="25"/>
  <c r="LP63" i="25" s="1"/>
  <c r="CW63" i="25"/>
  <c r="LJ63" i="25" s="1"/>
  <c r="CT103" i="25"/>
  <c r="LG103" i="25" s="1"/>
  <c r="CO103" i="25"/>
  <c r="LB103" i="25" s="1"/>
  <c r="KJ17" i="25"/>
  <c r="SW17" i="25" s="1"/>
  <c r="GK17" i="25"/>
  <c r="OX17" i="25" s="1"/>
  <c r="IA17" i="25"/>
  <c r="QN17" i="25" s="1"/>
  <c r="EB17" i="25"/>
  <c r="MO17" i="25" s="1"/>
  <c r="IQ17" i="25"/>
  <c r="RD17" i="25" s="1"/>
  <c r="ER17" i="25"/>
  <c r="NE17" i="25" s="1"/>
  <c r="JG17" i="25"/>
  <c r="RT17" i="25" s="1"/>
  <c r="FH17" i="25"/>
  <c r="NU17" i="25" s="1"/>
  <c r="JW17" i="25"/>
  <c r="SJ17" i="25" s="1"/>
  <c r="FX17" i="25"/>
  <c r="OK17" i="25" s="1"/>
  <c r="KE17" i="25"/>
  <c r="SR17" i="25" s="1"/>
  <c r="GF17" i="25"/>
  <c r="OS17" i="25" s="1"/>
  <c r="KT17" i="25"/>
  <c r="TG17" i="25" s="1"/>
  <c r="GU17" i="25"/>
  <c r="PH17" i="25" s="1"/>
  <c r="CN17" i="25"/>
  <c r="LA17" i="25" s="1"/>
  <c r="HC17" i="25"/>
  <c r="PP17" i="25" s="1"/>
  <c r="DD17" i="25"/>
  <c r="LQ17" i="25" s="1"/>
  <c r="CY42" i="25"/>
  <c r="LL42" i="25" s="1"/>
  <c r="DE58" i="25"/>
  <c r="LR58" i="25" s="1"/>
  <c r="CY66" i="25"/>
  <c r="LL66" i="25" s="1"/>
  <c r="CU66" i="25"/>
  <c r="LH66" i="25" s="1"/>
  <c r="DE82" i="25"/>
  <c r="LR82" i="25" s="1"/>
  <c r="CQ82" i="25"/>
  <c r="LD82" i="25" s="1"/>
  <c r="DC45" i="25"/>
  <c r="LP45" i="25" s="1"/>
  <c r="DF45" i="25"/>
  <c r="LS45" i="25" s="1"/>
  <c r="CT63" i="25"/>
  <c r="LG63" i="25" s="1"/>
  <c r="CO63" i="25"/>
  <c r="LB63" i="25" s="1"/>
  <c r="DB103" i="25"/>
  <c r="LO103" i="25" s="1"/>
  <c r="DE103" i="25"/>
  <c r="LR103" i="25" s="1"/>
  <c r="KB17" i="25"/>
  <c r="SO17" i="25" s="1"/>
  <c r="GC17" i="25"/>
  <c r="OP17" i="25" s="1"/>
  <c r="HR17" i="25"/>
  <c r="QE17" i="25" s="1"/>
  <c r="DS17" i="25"/>
  <c r="MF17" i="25" s="1"/>
  <c r="IH17" i="25"/>
  <c r="QU17" i="25" s="1"/>
  <c r="EI17" i="25"/>
  <c r="MV17" i="25" s="1"/>
  <c r="IX17" i="25"/>
  <c r="RK17" i="25" s="1"/>
  <c r="EY17" i="25"/>
  <c r="NL17" i="25" s="1"/>
  <c r="JO17" i="25"/>
  <c r="SB17" i="25" s="1"/>
  <c r="FP17" i="25"/>
  <c r="OC17" i="25" s="1"/>
  <c r="JV17" i="25"/>
  <c r="SI17" i="25" s="1"/>
  <c r="FW17" i="25"/>
  <c r="OJ17" i="25" s="1"/>
  <c r="KL17" i="25"/>
  <c r="SY17" i="25" s="1"/>
  <c r="GE17" i="25"/>
  <c r="OR17" i="25" s="1"/>
  <c r="KS17" i="25"/>
  <c r="TF17" i="25" s="1"/>
  <c r="GT17" i="25"/>
  <c r="PG17" i="25" s="1"/>
  <c r="CU17" i="25"/>
  <c r="LH17" i="25" s="1"/>
  <c r="DD42" i="25"/>
  <c r="LQ42" i="25" s="1"/>
  <c r="CQ42" i="25"/>
  <c r="LD42" i="25" s="1"/>
  <c r="CW58" i="25"/>
  <c r="LJ58" i="25" s="1"/>
  <c r="CQ66" i="25"/>
  <c r="LD66" i="25" s="1"/>
  <c r="DB66" i="25"/>
  <c r="LO66" i="25" s="1"/>
  <c r="CV82" i="25"/>
  <c r="LI82" i="25" s="1"/>
  <c r="DG82" i="25"/>
  <c r="LT82" i="25" s="1"/>
  <c r="DB45" i="25"/>
  <c r="LO45" i="25" s="1"/>
  <c r="CW45" i="25"/>
  <c r="LJ45" i="25" s="1"/>
  <c r="DB63" i="25"/>
  <c r="LO63" i="25" s="1"/>
  <c r="DE63" i="25"/>
  <c r="LR63" i="25" s="1"/>
  <c r="CS103" i="25"/>
  <c r="LF103" i="25" s="1"/>
  <c r="CV103" i="25"/>
  <c r="LI103" i="25" s="1"/>
  <c r="KQ17" i="25"/>
  <c r="TD17" i="25" s="1"/>
  <c r="JS17" i="25"/>
  <c r="SF17" i="25" s="1"/>
  <c r="FT17" i="25"/>
  <c r="OG17" i="25" s="1"/>
  <c r="HI17" i="25"/>
  <c r="PV17" i="25" s="1"/>
  <c r="DJ17" i="25"/>
  <c r="LW17" i="25" s="1"/>
  <c r="HY17" i="25"/>
  <c r="QL17" i="25" s="1"/>
  <c r="EA17" i="25"/>
  <c r="MN17" i="25" s="1"/>
  <c r="IP17" i="25"/>
  <c r="RC17" i="25" s="1"/>
  <c r="EQ17" i="25"/>
  <c r="ND17" i="25" s="1"/>
  <c r="JF17" i="25"/>
  <c r="RS17" i="25" s="1"/>
  <c r="FG17" i="25"/>
  <c r="NT17" i="25" s="1"/>
  <c r="JN17" i="25"/>
  <c r="SA17" i="25" s="1"/>
  <c r="FO17" i="25"/>
  <c r="OB17" i="25" s="1"/>
  <c r="KD17" i="25"/>
  <c r="SQ17" i="25" s="1"/>
  <c r="FV17" i="25"/>
  <c r="OI17" i="25" s="1"/>
  <c r="KK17" i="25"/>
  <c r="SX17" i="25" s="1"/>
  <c r="GL17" i="25"/>
  <c r="OY17" i="25" s="1"/>
  <c r="CU42" i="25"/>
  <c r="LH42" i="25" s="1"/>
  <c r="DG42" i="25"/>
  <c r="LT42" i="25" s="1"/>
  <c r="CO58" i="25"/>
  <c r="LB58" i="25" s="1"/>
  <c r="DF66" i="25"/>
  <c r="LS66" i="25" s="1"/>
  <c r="CT66" i="25"/>
  <c r="LG66" i="25" s="1"/>
  <c r="CN82" i="25"/>
  <c r="LA82" i="25" s="1"/>
  <c r="CX82" i="25"/>
  <c r="LK82" i="25" s="1"/>
  <c r="CT45" i="25"/>
  <c r="LG45" i="25" s="1"/>
  <c r="CO45" i="25"/>
  <c r="LB45" i="25" s="1"/>
  <c r="CS63" i="25"/>
  <c r="LF63" i="25" s="1"/>
  <c r="CV63" i="25"/>
  <c r="LI63" i="25" s="1"/>
  <c r="DA103" i="25"/>
  <c r="LN103" i="25" s="1"/>
  <c r="CN103" i="25"/>
  <c r="LA103" i="25" s="1"/>
  <c r="KI17" i="25"/>
  <c r="SV17" i="25" s="1"/>
  <c r="JJ17" i="25"/>
  <c r="RW17" i="25" s="1"/>
  <c r="FK17" i="25"/>
  <c r="NX17" i="25" s="1"/>
  <c r="HA17" i="25"/>
  <c r="PN17" i="25" s="1"/>
  <c r="DB17" i="25"/>
  <c r="LO17" i="25" s="1"/>
  <c r="HQ17" i="25"/>
  <c r="QD17" i="25" s="1"/>
  <c r="DR17" i="25"/>
  <c r="ME17" i="25" s="1"/>
  <c r="IG17" i="25"/>
  <c r="QT17" i="25" s="1"/>
  <c r="EH17" i="25"/>
  <c r="MU17" i="25" s="1"/>
  <c r="IW17" i="25"/>
  <c r="RJ17" i="25" s="1"/>
  <c r="EX17" i="25"/>
  <c r="NK17" i="25" s="1"/>
  <c r="JE17" i="25"/>
  <c r="RR17" i="25" s="1"/>
  <c r="FF17" i="25"/>
  <c r="NS17" i="25" s="1"/>
  <c r="JU17" i="25"/>
  <c r="SH17" i="25" s="1"/>
  <c r="FN17" i="25"/>
  <c r="OA17" i="25" s="1"/>
  <c r="KC17" i="25"/>
  <c r="SP17" i="25" s="1"/>
  <c r="GD17" i="25"/>
  <c r="OQ17" i="25" s="1"/>
  <c r="DE42" i="25"/>
  <c r="LR42" i="25" s="1"/>
  <c r="CX42" i="25"/>
  <c r="LK42" i="25" s="1"/>
  <c r="DA58" i="25"/>
  <c r="LN58" i="25" s="1"/>
  <c r="DD58" i="25"/>
  <c r="LQ58" i="25" s="1"/>
  <c r="CX66" i="25"/>
  <c r="LK66" i="25" s="1"/>
  <c r="DA66" i="25"/>
  <c r="LN66" i="25" s="1"/>
  <c r="DD82" i="25"/>
  <c r="LQ82" i="25" s="1"/>
  <c r="CP82" i="25"/>
  <c r="LC82" i="25" s="1"/>
  <c r="DD45" i="25"/>
  <c r="LQ45" i="25" s="1"/>
  <c r="DE45" i="25"/>
  <c r="LR45" i="25" s="1"/>
  <c r="DA63" i="25"/>
  <c r="LN63" i="25" s="1"/>
  <c r="CN63" i="25"/>
  <c r="LA63" i="25" s="1"/>
  <c r="CR103" i="25"/>
  <c r="LE103" i="25" s="1"/>
  <c r="DD103" i="25"/>
  <c r="LQ103" i="25" s="1"/>
  <c r="KA17" i="25"/>
  <c r="SN17" i="25" s="1"/>
  <c r="JB17" i="25"/>
  <c r="RO17" i="25" s="1"/>
  <c r="FC17" i="25"/>
  <c r="NP17" i="25" s="1"/>
  <c r="GR17" i="25"/>
  <c r="PE17" i="25" s="1"/>
  <c r="CS17" i="25"/>
  <c r="LF17" i="25" s="1"/>
  <c r="HH17" i="25"/>
  <c r="PU17" i="25" s="1"/>
  <c r="DI17" i="25"/>
  <c r="LV17" i="25" s="1"/>
  <c r="HX17" i="25"/>
  <c r="QK17" i="25" s="1"/>
  <c r="DY17" i="25"/>
  <c r="ML17" i="25" s="1"/>
  <c r="IO17" i="25"/>
  <c r="RB17" i="25" s="1"/>
  <c r="EP17" i="25"/>
  <c r="NC17" i="25" s="1"/>
  <c r="IV17" i="25"/>
  <c r="RI17" i="25" s="1"/>
  <c r="EW17" i="25"/>
  <c r="NJ17" i="25" s="1"/>
  <c r="JL17" i="25"/>
  <c r="RY17" i="25" s="1"/>
  <c r="FE17" i="25"/>
  <c r="NR17" i="25" s="1"/>
  <c r="JT17" i="25"/>
  <c r="SG17" i="25" s="1"/>
  <c r="FU17" i="25"/>
  <c r="OH17" i="25" s="1"/>
  <c r="CV42" i="25"/>
  <c r="LI42" i="25" s="1"/>
  <c r="CP42" i="25"/>
  <c r="LC42" i="25" s="1"/>
  <c r="CS58" i="25"/>
  <c r="LF58" i="25" s="1"/>
  <c r="CV58" i="25"/>
  <c r="LI58" i="25" s="1"/>
  <c r="CP66" i="25"/>
  <c r="LC66" i="25" s="1"/>
  <c r="CS66" i="25"/>
  <c r="LF66" i="25" s="1"/>
  <c r="CU82" i="25"/>
  <c r="LH82" i="25" s="1"/>
  <c r="DF82" i="25"/>
  <c r="LS82" i="25" s="1"/>
  <c r="CR63" i="25"/>
  <c r="LE63" i="25" s="1"/>
  <c r="DD63" i="25"/>
  <c r="LQ63" i="25" s="1"/>
  <c r="CY103" i="25"/>
  <c r="LL103" i="25" s="1"/>
  <c r="CU103" i="25"/>
  <c r="LH103" i="25" s="1"/>
  <c r="JR17" i="25"/>
  <c r="SE17" i="25" s="1"/>
  <c r="IS17" i="25"/>
  <c r="RF17" i="25" s="1"/>
  <c r="ET17" i="25"/>
  <c r="NG17" i="25" s="1"/>
  <c r="GJ17" i="25"/>
  <c r="OW17" i="25" s="1"/>
  <c r="KX17" i="25"/>
  <c r="TK17" i="25" s="1"/>
  <c r="GY17" i="25"/>
  <c r="PL17" i="25" s="1"/>
  <c r="DA17" i="25"/>
  <c r="LN17" i="25" s="1"/>
  <c r="HP17" i="25"/>
  <c r="QC17" i="25" s="1"/>
  <c r="DQ17" i="25"/>
  <c r="MD17" i="25" s="1"/>
  <c r="IF17" i="25"/>
  <c r="QS17" i="25" s="1"/>
  <c r="EG17" i="25"/>
  <c r="MT17" i="25" s="1"/>
  <c r="IN17" i="25"/>
  <c r="RA17" i="25" s="1"/>
  <c r="EO17" i="25"/>
  <c r="NB17" i="25" s="1"/>
  <c r="JD17" i="25"/>
  <c r="RQ17" i="25" s="1"/>
  <c r="EV17" i="25"/>
  <c r="NI17" i="25" s="1"/>
  <c r="JK17" i="25"/>
  <c r="RX17" i="25" s="1"/>
  <c r="FL17" i="25"/>
  <c r="NY17" i="25" s="1"/>
  <c r="CN42" i="25"/>
  <c r="LA42" i="25" s="1"/>
  <c r="DF42" i="25"/>
  <c r="LS42" i="25" s="1"/>
  <c r="CR58" i="25"/>
  <c r="LE58" i="25" s="1"/>
  <c r="CN58" i="25"/>
  <c r="LA58" i="25" s="1"/>
  <c r="DE66" i="25"/>
  <c r="LR66" i="25" s="1"/>
  <c r="DC82" i="25"/>
  <c r="LP82" i="25" s="1"/>
  <c r="CW82" i="25"/>
  <c r="LJ82" i="25" s="1"/>
  <c r="DA45" i="25"/>
  <c r="LN45" i="25" s="1"/>
  <c r="CY63" i="25"/>
  <c r="LL63" i="25" s="1"/>
  <c r="CU63" i="25"/>
  <c r="LH63" i="25" s="1"/>
  <c r="CQ103" i="25"/>
  <c r="LD103" i="25" s="1"/>
  <c r="JI17" i="25"/>
  <c r="RV17" i="25" s="1"/>
  <c r="IJ17" i="25"/>
  <c r="QW17" i="25" s="1"/>
  <c r="EK17" i="25"/>
  <c r="MX17" i="25" s="1"/>
  <c r="GB17" i="25"/>
  <c r="OO17" i="25" s="1"/>
  <c r="KP17" i="25"/>
  <c r="TC17" i="25" s="1"/>
  <c r="GQ17" i="25"/>
  <c r="PD17" i="25" s="1"/>
  <c r="CR17" i="25"/>
  <c r="LE17" i="25" s="1"/>
  <c r="HG17" i="25"/>
  <c r="PT17" i="25" s="1"/>
  <c r="DH17" i="25"/>
  <c r="LU17" i="25" s="1"/>
  <c r="HW17" i="25"/>
  <c r="QJ17" i="25" s="1"/>
  <c r="DX17" i="25"/>
  <c r="MK17" i="25" s="1"/>
  <c r="IE17" i="25"/>
  <c r="QR17" i="25" s="1"/>
  <c r="EF17" i="25"/>
  <c r="MS17" i="25" s="1"/>
  <c r="IU17" i="25"/>
  <c r="RH17" i="25" s="1"/>
  <c r="EN17" i="25"/>
  <c r="NA17" i="25" s="1"/>
  <c r="JC17" i="25"/>
  <c r="RP17" i="25" s="1"/>
  <c r="FD17" i="25"/>
  <c r="NQ17" i="25" s="1"/>
  <c r="DC42" i="25"/>
  <c r="LP42" i="25" s="1"/>
  <c r="CW42" i="25"/>
  <c r="LJ42" i="25" s="1"/>
  <c r="DG58" i="25"/>
  <c r="LT58" i="25" s="1"/>
  <c r="DC58" i="25"/>
  <c r="LP58" i="25" s="1"/>
  <c r="CW66" i="25"/>
  <c r="LJ66" i="25" s="1"/>
  <c r="CT82" i="25"/>
  <c r="LG82" i="25" s="1"/>
  <c r="CO82" i="25"/>
  <c r="LB82" i="25" s="1"/>
  <c r="JA17" i="25"/>
  <c r="RN17" i="25" s="1"/>
  <c r="IB17" i="25"/>
  <c r="QO17" i="25" s="1"/>
  <c r="EC17" i="25"/>
  <c r="MP17" i="25" s="1"/>
  <c r="FS17" i="25"/>
  <c r="OF17" i="25" s="1"/>
  <c r="KH17" i="25"/>
  <c r="SU17" i="25" s="1"/>
  <c r="GI17" i="25"/>
  <c r="OV17" i="25" s="1"/>
  <c r="KW17" i="25"/>
  <c r="TJ17" i="25" s="1"/>
  <c r="GX17" i="25"/>
  <c r="PK17" i="25" s="1"/>
  <c r="CY17" i="25"/>
  <c r="LL17" i="25" s="1"/>
  <c r="HO17" i="25"/>
  <c r="QB17" i="25" s="1"/>
  <c r="DP17" i="25"/>
  <c r="MC17" i="25" s="1"/>
  <c r="HV17" i="25"/>
  <c r="QI17" i="25" s="1"/>
  <c r="DW17" i="25"/>
  <c r="MJ17" i="25" s="1"/>
  <c r="IL17" i="25"/>
  <c r="QY17" i="25" s="1"/>
  <c r="EE17" i="25"/>
  <c r="MR17" i="25" s="1"/>
  <c r="IT17" i="25"/>
  <c r="RG17" i="25" s="1"/>
  <c r="CT42" i="25"/>
  <c r="LG42" i="25" s="1"/>
  <c r="CY58" i="25"/>
  <c r="LL58" i="25" s="1"/>
  <c r="DG100" i="25"/>
  <c r="LT100" i="25" s="1"/>
  <c r="DC100" i="25"/>
  <c r="LP100" i="25" s="1"/>
  <c r="DH68" i="25"/>
  <c r="LU68" i="25" s="1"/>
  <c r="DH52" i="25"/>
  <c r="LU52" i="25" s="1"/>
  <c r="DH20" i="25"/>
  <c r="LU20" i="25" s="1"/>
  <c r="DH67" i="25"/>
  <c r="LU67" i="25" s="1"/>
  <c r="DH35" i="25"/>
  <c r="LU35" i="25" s="1"/>
  <c r="DH27" i="25"/>
  <c r="LU27" i="25" s="1"/>
  <c r="DH73" i="25"/>
  <c r="LU73" i="25" s="1"/>
  <c r="DH64" i="25"/>
  <c r="LU64" i="25" s="1"/>
  <c r="DH48" i="25"/>
  <c r="LU48" i="25" s="1"/>
  <c r="DH40" i="25"/>
  <c r="LU40" i="25" s="1"/>
  <c r="DH55" i="25"/>
  <c r="LU55" i="25" s="1"/>
  <c r="DH78" i="25"/>
  <c r="LU78" i="25" s="1"/>
  <c r="DH21" i="25"/>
  <c r="LU21" i="25" s="1"/>
  <c r="DH70" i="25"/>
  <c r="LU70" i="25" s="1"/>
  <c r="DH54" i="25"/>
  <c r="LU54" i="25" s="1"/>
  <c r="DH76" i="25"/>
  <c r="LU76" i="25" s="1"/>
  <c r="DH60" i="25"/>
  <c r="LU60" i="25" s="1"/>
  <c r="DH66" i="25"/>
  <c r="LU66" i="25" s="1"/>
  <c r="DH50" i="25"/>
  <c r="LU50" i="25" s="1"/>
  <c r="DH34" i="25"/>
  <c r="LU34" i="25" s="1"/>
  <c r="DH26" i="25"/>
  <c r="LU26" i="25" s="1"/>
  <c r="DH57" i="25"/>
  <c r="LU57" i="25" s="1"/>
  <c r="DH80" i="25"/>
  <c r="LU80" i="25" s="1"/>
  <c r="DH63" i="25"/>
  <c r="LU63" i="25" s="1"/>
  <c r="DH62" i="25"/>
  <c r="LU62" i="25" s="1"/>
  <c r="DH91" i="25"/>
  <c r="LU91" i="25" s="1"/>
  <c r="DH75" i="25"/>
  <c r="LU75" i="25" s="1"/>
  <c r="DH59" i="25"/>
  <c r="LU59" i="25" s="1"/>
  <c r="DH42" i="25"/>
  <c r="LU42" i="25" s="1"/>
  <c r="DH96" i="25"/>
  <c r="LU96" i="25" s="1"/>
  <c r="DH24" i="25"/>
  <c r="LU24" i="25" s="1"/>
  <c r="DH71" i="25"/>
  <c r="LU71" i="25" s="1"/>
  <c r="DH46" i="25"/>
  <c r="LU46" i="25" s="1"/>
  <c r="DH99" i="25"/>
  <c r="LU99" i="25" s="1"/>
  <c r="DH19" i="25"/>
  <c r="LU19" i="25" s="1"/>
  <c r="DH98" i="25"/>
  <c r="LU98" i="25" s="1"/>
  <c r="DH58" i="25"/>
  <c r="LU58" i="25" s="1"/>
  <c r="DH89" i="25"/>
  <c r="LU89" i="25" s="1"/>
  <c r="DH25" i="25"/>
  <c r="LU25" i="25" s="1"/>
  <c r="DH32" i="25"/>
  <c r="LU32" i="25" s="1"/>
  <c r="DH87" i="25"/>
  <c r="LU87" i="25" s="1"/>
  <c r="DH102" i="25"/>
  <c r="LU102" i="25" s="1"/>
  <c r="DH86" i="25"/>
  <c r="LU86" i="25" s="1"/>
  <c r="DH30" i="25"/>
  <c r="LU30" i="25" s="1"/>
  <c r="DH101" i="25"/>
  <c r="LU101" i="25" s="1"/>
  <c r="DH85" i="25"/>
  <c r="LU85" i="25" s="1"/>
  <c r="DH77" i="25"/>
  <c r="LU77" i="25" s="1"/>
  <c r="DH29" i="25"/>
  <c r="LU29" i="25" s="1"/>
  <c r="DH65" i="25"/>
  <c r="LU65" i="25" s="1"/>
  <c r="DH31" i="25"/>
  <c r="LU31" i="25" s="1"/>
  <c r="DH44" i="25"/>
  <c r="LU44" i="25" s="1"/>
  <c r="DH81" i="25"/>
  <c r="LU81" i="25" s="1"/>
  <c r="DH49" i="25"/>
  <c r="LU49" i="25" s="1"/>
  <c r="DH41" i="25"/>
  <c r="LU41" i="25" s="1"/>
  <c r="DH33" i="25"/>
  <c r="LU33" i="25" s="1"/>
  <c r="DH104" i="25"/>
  <c r="LU104" i="25" s="1"/>
  <c r="DH88" i="25"/>
  <c r="LU88" i="25" s="1"/>
  <c r="DH95" i="25"/>
  <c r="LU95" i="25" s="1"/>
  <c r="DH83" i="25"/>
  <c r="LU83" i="25" s="1"/>
  <c r="DH90" i="25"/>
  <c r="LU90" i="25" s="1"/>
  <c r="DH74" i="25"/>
  <c r="LU74" i="25" s="1"/>
  <c r="DH72" i="25"/>
  <c r="LU72" i="25" s="1"/>
  <c r="DH103" i="25"/>
  <c r="LU103" i="25" s="1"/>
  <c r="DH94" i="25"/>
  <c r="LU94" i="25" s="1"/>
  <c r="DH93" i="25"/>
  <c r="LU93" i="25" s="1"/>
  <c r="DH69" i="25"/>
  <c r="LU69" i="25" s="1"/>
  <c r="DH53" i="25"/>
  <c r="LU53" i="25" s="1"/>
  <c r="DH28" i="25"/>
  <c r="LU28" i="25" s="1"/>
  <c r="DH51" i="25"/>
  <c r="LU51" i="25" s="1"/>
  <c r="DH43" i="25"/>
  <c r="LU43" i="25" s="1"/>
  <c r="DH82" i="25"/>
  <c r="LU82" i="25" s="1"/>
  <c r="DH97" i="25"/>
  <c r="LU97" i="25" s="1"/>
  <c r="DH56" i="25"/>
  <c r="LU56" i="25" s="1"/>
  <c r="DH79" i="25"/>
  <c r="LU79" i="25" s="1"/>
  <c r="DH47" i="25"/>
  <c r="LU47" i="25" s="1"/>
  <c r="DH39" i="25"/>
  <c r="LU39" i="25" s="1"/>
  <c r="DH23" i="25"/>
  <c r="LU23" i="25" s="1"/>
  <c r="DH38" i="25"/>
  <c r="LU38" i="25" s="1"/>
  <c r="DH22" i="25"/>
  <c r="LU22" i="25" s="1"/>
  <c r="DH61" i="25"/>
  <c r="LU61" i="25" s="1"/>
  <c r="DH37" i="25"/>
  <c r="LU37" i="25" s="1"/>
  <c r="DH36" i="25"/>
  <c r="LU36" i="25" s="1"/>
  <c r="DH45" i="25"/>
  <c r="LU45" i="25" s="1"/>
  <c r="W7" i="26"/>
  <c r="DH100" i="25"/>
  <c r="LU100" i="25" s="1"/>
  <c r="DH84" i="25"/>
  <c r="LU84" i="25" s="1"/>
  <c r="DH92" i="25"/>
  <c r="LU92" i="25" s="1"/>
  <c r="CZ41" i="25"/>
  <c r="CZ44" i="25"/>
  <c r="CZ50" i="25"/>
  <c r="CZ46" i="25"/>
  <c r="CZ47" i="25"/>
  <c r="LM71" i="25"/>
  <c r="LM72" i="25"/>
  <c r="LM77" i="25"/>
  <c r="LM61" i="25"/>
  <c r="LM46" i="25"/>
  <c r="LM54" i="25"/>
  <c r="LM47" i="25"/>
  <c r="LM64" i="25"/>
  <c r="LM37" i="25"/>
  <c r="LM55" i="25"/>
  <c r="LM32" i="25"/>
  <c r="LM48" i="25"/>
  <c r="LM53" i="25"/>
  <c r="LM69" i="25"/>
  <c r="LM81" i="25"/>
  <c r="LM50" i="25"/>
  <c r="LM65" i="25"/>
  <c r="LM68" i="25"/>
  <c r="LM44" i="25"/>
  <c r="LM90" i="25"/>
  <c r="LM60" i="25"/>
  <c r="LM73" i="25"/>
  <c r="LM74" i="25"/>
  <c r="LM52" i="25"/>
  <c r="LM43" i="25"/>
  <c r="LM41" i="25"/>
  <c r="LM89" i="25"/>
  <c r="LM94" i="25"/>
  <c r="LM26" i="25"/>
  <c r="LM29" i="25"/>
  <c r="LM22" i="25"/>
  <c r="LM62" i="25"/>
  <c r="LM87" i="25"/>
  <c r="LM24" i="25"/>
  <c r="LM96" i="25"/>
  <c r="LM57" i="25"/>
  <c r="LM20" i="25"/>
  <c r="LM84" i="25"/>
  <c r="CZ55" i="25"/>
  <c r="LM38" i="25"/>
  <c r="LM78" i="25"/>
  <c r="LM104" i="25"/>
  <c r="LM30" i="25"/>
  <c r="LM86" i="25"/>
  <c r="LM49" i="25"/>
  <c r="LM59" i="25"/>
  <c r="LM25" i="25"/>
  <c r="LM19" i="25"/>
  <c r="LM75" i="25"/>
  <c r="LM83" i="25"/>
  <c r="LM23" i="25"/>
  <c r="LM56" i="25"/>
  <c r="LM28" i="25"/>
  <c r="CZ37" i="25"/>
  <c r="CZ53" i="25"/>
  <c r="CZ77" i="25"/>
  <c r="CZ93" i="25"/>
  <c r="CZ104" i="25"/>
  <c r="CZ49" i="25"/>
  <c r="CZ26" i="25"/>
  <c r="CZ86" i="25"/>
  <c r="CZ95" i="25"/>
  <c r="CZ56" i="25"/>
  <c r="CZ64" i="25"/>
  <c r="CZ65" i="25"/>
  <c r="CZ20" i="25"/>
  <c r="CZ38" i="25"/>
  <c r="CZ98" i="25"/>
  <c r="CZ61" i="25"/>
  <c r="CZ85" i="25"/>
  <c r="CZ101" i="25"/>
  <c r="CZ22" i="25"/>
  <c r="CZ30" i="25"/>
  <c r="CZ54" i="25"/>
  <c r="CZ23" i="25"/>
  <c r="CZ80" i="25"/>
  <c r="CZ90" i="25"/>
  <c r="CZ59" i="25"/>
  <c r="CZ75" i="25"/>
  <c r="CZ62" i="25"/>
  <c r="CZ78" i="25"/>
  <c r="CZ32" i="25"/>
  <c r="CZ48" i="25"/>
  <c r="CZ19" i="25"/>
  <c r="CZ83" i="25"/>
  <c r="CZ68" i="25"/>
  <c r="CZ69" i="25"/>
  <c r="CZ73" i="25"/>
  <c r="CZ28" i="25"/>
  <c r="CZ94" i="25"/>
  <c r="CZ40" i="25"/>
  <c r="CZ25" i="25"/>
  <c r="CZ57" i="25"/>
  <c r="CZ89" i="25"/>
  <c r="CZ74" i="25"/>
  <c r="CZ43" i="25"/>
  <c r="CZ60" i="25"/>
  <c r="CZ84" i="25"/>
  <c r="CZ29" i="25"/>
  <c r="CZ71" i="25"/>
  <c r="CZ87" i="25"/>
  <c r="CZ24" i="25"/>
  <c r="CZ96" i="25"/>
  <c r="BM13" i="25"/>
  <c r="BM3" i="25" s="1"/>
  <c r="AZ13" i="25"/>
  <c r="AZ3" i="25" s="1"/>
  <c r="Z13" i="25"/>
  <c r="Z3" i="25" s="1"/>
  <c r="BZ13" i="25"/>
  <c r="BZ3" i="25" s="1"/>
  <c r="CM13" i="25"/>
  <c r="CM3" i="25" s="1"/>
  <c r="AM13" i="25"/>
  <c r="AM3" i="25" s="1"/>
  <c r="CU58" i="5"/>
  <c r="CV58" i="5" s="1"/>
  <c r="CY58" i="5" s="1"/>
  <c r="CU38" i="5"/>
  <c r="CV38" i="5" s="1"/>
  <c r="CY38" i="5" s="1"/>
  <c r="CU33" i="5"/>
  <c r="CV33" i="5" s="1"/>
  <c r="CY33" i="5" s="1"/>
  <c r="CU25" i="5"/>
  <c r="CV25" i="5" s="1"/>
  <c r="CY25" i="5" s="1"/>
  <c r="CU20" i="5"/>
  <c r="CV20" i="5" s="1"/>
  <c r="CY20" i="5" s="1"/>
  <c r="CU15" i="5"/>
  <c r="CV15" i="5" s="1"/>
  <c r="CY15" i="5" s="1"/>
  <c r="CV64" i="5"/>
  <c r="CV63" i="5"/>
  <c r="CY63" i="5" s="1"/>
  <c r="CV52" i="5"/>
  <c r="CV51" i="5"/>
  <c r="CY51" i="5" s="1"/>
  <c r="CV46" i="5"/>
  <c r="CY46" i="5" s="1"/>
  <c r="CV39" i="5"/>
  <c r="DH31" i="5"/>
  <c r="DB29" i="5"/>
  <c r="DC29" i="5" s="1"/>
  <c r="DD29" i="5" s="1"/>
  <c r="DD31" i="5" s="1"/>
  <c r="DH27" i="5"/>
  <c r="DB26" i="5"/>
  <c r="DC26" i="5" s="1"/>
  <c r="DD26" i="5" s="1"/>
  <c r="CV26" i="5"/>
  <c r="DB25" i="5"/>
  <c r="DC25" i="5" s="1"/>
  <c r="DD25" i="5" s="1"/>
  <c r="DB21" i="5"/>
  <c r="DC21" i="5" s="1"/>
  <c r="DD21" i="5" s="1"/>
  <c r="CV21" i="5"/>
  <c r="DB20" i="5"/>
  <c r="DC20" i="5" s="1"/>
  <c r="DD20" i="5" s="1"/>
  <c r="CV16" i="5"/>
  <c r="CZ34" i="25" l="1"/>
  <c r="CZ70" i="25"/>
  <c r="CZ72" i="25"/>
  <c r="CZ79" i="25"/>
  <c r="CZ102" i="25"/>
  <c r="CZ52" i="25"/>
  <c r="CZ97" i="25"/>
  <c r="CZ81" i="25"/>
  <c r="LZ17" i="25"/>
  <c r="PZ17" i="25"/>
  <c r="LM34" i="25"/>
  <c r="LM40" i="25"/>
  <c r="LM82" i="25"/>
  <c r="LM103" i="25"/>
  <c r="LM27" i="25"/>
  <c r="LM33" i="25"/>
  <c r="LM88" i="25"/>
  <c r="LM21" i="25"/>
  <c r="LM31" i="25"/>
  <c r="LM101" i="25"/>
  <c r="LM98" i="25"/>
  <c r="LM80" i="25"/>
  <c r="CZ99" i="25"/>
  <c r="CZ103" i="25"/>
  <c r="CZ31" i="25"/>
  <c r="RM17" i="25"/>
  <c r="CZ67" i="25"/>
  <c r="CZ27" i="25"/>
  <c r="HM17" i="25"/>
  <c r="CZ21" i="25"/>
  <c r="CZ35" i="25"/>
  <c r="CZ88" i="25"/>
  <c r="CZ82" i="25"/>
  <c r="DM17" i="25"/>
  <c r="NZ17" i="25"/>
  <c r="LM16" i="25"/>
  <c r="DZ16" i="25"/>
  <c r="CZ16" i="25"/>
  <c r="LL13" i="25"/>
  <c r="LM63" i="25"/>
  <c r="LM51" i="25"/>
  <c r="LC13" i="25"/>
  <c r="LI13" i="25"/>
  <c r="LT13" i="25"/>
  <c r="LM35" i="25"/>
  <c r="LM39" i="25"/>
  <c r="OZ17" i="25"/>
  <c r="LE13" i="25"/>
  <c r="CZ51" i="25"/>
  <c r="CZ42" i="25"/>
  <c r="OM17" i="25"/>
  <c r="CZ33" i="25"/>
  <c r="DG13" i="25"/>
  <c r="DG3" i="25" s="1"/>
  <c r="DM16" i="25"/>
  <c r="CZ39" i="25"/>
  <c r="EM16" i="25"/>
  <c r="CV13" i="25"/>
  <c r="CV3" i="25" s="1"/>
  <c r="DC13" i="25"/>
  <c r="DC3" i="25" s="1"/>
  <c r="CY13" i="25"/>
  <c r="CY3" i="25" s="1"/>
  <c r="CZ76" i="25"/>
  <c r="NM17" i="25"/>
  <c r="LM45" i="25"/>
  <c r="LM91" i="25"/>
  <c r="LM36" i="25"/>
  <c r="LN13" i="25"/>
  <c r="LJ13" i="25"/>
  <c r="TM17" i="25"/>
  <c r="PZ18" i="25"/>
  <c r="LM92" i="25"/>
  <c r="LM100" i="25"/>
  <c r="LH13" i="25"/>
  <c r="LK13" i="25"/>
  <c r="LP13" i="25"/>
  <c r="LM76" i="25"/>
  <c r="HM18" i="25"/>
  <c r="CU13" i="25"/>
  <c r="CU3" i="25" s="1"/>
  <c r="CZ36" i="25"/>
  <c r="LM67" i="25"/>
  <c r="CZ100" i="25"/>
  <c r="CZ92" i="25"/>
  <c r="CX13" i="25"/>
  <c r="CX3" i="25" s="1"/>
  <c r="CP13" i="25"/>
  <c r="CP3" i="25" s="1"/>
  <c r="CZ91" i="25"/>
  <c r="LR13" i="25"/>
  <c r="NZ18" i="25"/>
  <c r="TM18" i="25"/>
  <c r="NM18" i="25"/>
  <c r="SM18" i="25"/>
  <c r="RZ18" i="25"/>
  <c r="PM18" i="25"/>
  <c r="KZ18" i="25"/>
  <c r="JM18" i="25"/>
  <c r="LG13" i="25"/>
  <c r="FM18" i="25"/>
  <c r="DM18" i="25"/>
  <c r="QM18" i="25"/>
  <c r="SZ18" i="25"/>
  <c r="OZ18" i="25"/>
  <c r="OM18" i="25"/>
  <c r="LM18" i="25"/>
  <c r="QZ18" i="25"/>
  <c r="MM18" i="25"/>
  <c r="LZ18" i="25"/>
  <c r="GZ18" i="25"/>
  <c r="DE13" i="25"/>
  <c r="DE3" i="25" s="1"/>
  <c r="EZ18" i="25"/>
  <c r="DZ18" i="25"/>
  <c r="JZ18" i="25"/>
  <c r="GM18" i="25"/>
  <c r="KM18" i="25"/>
  <c r="FZ18" i="25"/>
  <c r="RM18" i="25"/>
  <c r="LA13" i="25"/>
  <c r="MZ18" i="25"/>
  <c r="HZ18" i="25"/>
  <c r="CZ18" i="25"/>
  <c r="IM18" i="25"/>
  <c r="IZ18" i="25"/>
  <c r="EM18" i="25"/>
  <c r="QM17" i="25"/>
  <c r="SZ17" i="25"/>
  <c r="QZ17" i="25"/>
  <c r="LS13" i="25"/>
  <c r="LO13" i="25"/>
  <c r="PM17" i="25"/>
  <c r="MM17" i="25"/>
  <c r="RZ17" i="25"/>
  <c r="LQ13" i="25"/>
  <c r="MZ17" i="25"/>
  <c r="LF13" i="25"/>
  <c r="LM66" i="25"/>
  <c r="SM17" i="25"/>
  <c r="LD13" i="25"/>
  <c r="CQ13" i="25"/>
  <c r="CQ3" i="25" s="1"/>
  <c r="JM17" i="25"/>
  <c r="CZ63" i="25"/>
  <c r="LM58" i="25"/>
  <c r="CR13" i="25"/>
  <c r="CR3" i="25" s="1"/>
  <c r="JZ17" i="25"/>
  <c r="CZ66" i="25"/>
  <c r="CO13" i="25"/>
  <c r="CO3" i="25" s="1"/>
  <c r="GZ17" i="25"/>
  <c r="EZ17" i="25"/>
  <c r="LB13" i="25"/>
  <c r="EM17" i="25"/>
  <c r="CZ58" i="25"/>
  <c r="IZ17" i="25"/>
  <c r="GM17" i="25"/>
  <c r="LM17" i="25"/>
  <c r="IM17" i="25"/>
  <c r="CW13" i="25"/>
  <c r="CW3" i="25" s="1"/>
  <c r="HZ17" i="25"/>
  <c r="CZ45" i="25"/>
  <c r="DD13" i="25"/>
  <c r="DD3" i="25" s="1"/>
  <c r="KM17" i="25"/>
  <c r="FZ17" i="25"/>
  <c r="CS13" i="25"/>
  <c r="CS3" i="25" s="1"/>
  <c r="LM42" i="25"/>
  <c r="CN13" i="25"/>
  <c r="CN3" i="25" s="1"/>
  <c r="FM17" i="25"/>
  <c r="DF13" i="25"/>
  <c r="DF3" i="25" s="1"/>
  <c r="DB13" i="25"/>
  <c r="DB3" i="25" s="1"/>
  <c r="CZ17" i="25"/>
  <c r="DA13" i="25"/>
  <c r="DA3" i="25" s="1"/>
  <c r="CT13" i="25"/>
  <c r="CT3" i="25" s="1"/>
  <c r="DZ17" i="25"/>
  <c r="KZ17" i="25"/>
  <c r="LU13" i="25"/>
  <c r="DH13" i="25"/>
  <c r="DH3" i="25" s="1"/>
  <c r="X7" i="26"/>
  <c r="DI100" i="25"/>
  <c r="DI84" i="25"/>
  <c r="DI76" i="25"/>
  <c r="DI92" i="25"/>
  <c r="DI68" i="25"/>
  <c r="DI60" i="25"/>
  <c r="DI52" i="25"/>
  <c r="DI36" i="25"/>
  <c r="DI44" i="25"/>
  <c r="DI20" i="25"/>
  <c r="DI28" i="25"/>
  <c r="DI91" i="25"/>
  <c r="DI99" i="25"/>
  <c r="DI75" i="25"/>
  <c r="DI83" i="25"/>
  <c r="DI67" i="25"/>
  <c r="DI59" i="25"/>
  <c r="DI27" i="25"/>
  <c r="DI51" i="25"/>
  <c r="DI43" i="25"/>
  <c r="DI35" i="25"/>
  <c r="DI19" i="25"/>
  <c r="DI98" i="25"/>
  <c r="DI90" i="25"/>
  <c r="DI74" i="25"/>
  <c r="DI42" i="25"/>
  <c r="DI82" i="25"/>
  <c r="DI58" i="25"/>
  <c r="DI66" i="25"/>
  <c r="DI50" i="25"/>
  <c r="DI89" i="25"/>
  <c r="DI81" i="25"/>
  <c r="DI65" i="25"/>
  <c r="DI97" i="25"/>
  <c r="DI26" i="25"/>
  <c r="DI73" i="25"/>
  <c r="DI57" i="25"/>
  <c r="DI41" i="25"/>
  <c r="DI25" i="25"/>
  <c r="DI34" i="25"/>
  <c r="DI49" i="25"/>
  <c r="DI33" i="25"/>
  <c r="DI104" i="25"/>
  <c r="DI96" i="25"/>
  <c r="DI88" i="25"/>
  <c r="DI64" i="25"/>
  <c r="DI72" i="25"/>
  <c r="DI40" i="25"/>
  <c r="DI48" i="25"/>
  <c r="DI32" i="25"/>
  <c r="DI56" i="25"/>
  <c r="DI103" i="25"/>
  <c r="DI95" i="25"/>
  <c r="DI80" i="25"/>
  <c r="DI24" i="25"/>
  <c r="DI79" i="25"/>
  <c r="DI47" i="25"/>
  <c r="DI94" i="25"/>
  <c r="DI71" i="25"/>
  <c r="DI55" i="25"/>
  <c r="DI39" i="25"/>
  <c r="DI87" i="25"/>
  <c r="DI31" i="25"/>
  <c r="DI63" i="25"/>
  <c r="DI23" i="25"/>
  <c r="DI102" i="25"/>
  <c r="DI62" i="25"/>
  <c r="DI86" i="25"/>
  <c r="DI70" i="25"/>
  <c r="DI54" i="25"/>
  <c r="DI78" i="25"/>
  <c r="DI22" i="25"/>
  <c r="DI38" i="25"/>
  <c r="DI30" i="25"/>
  <c r="DI46" i="25"/>
  <c r="DI45" i="25"/>
  <c r="DI69" i="25"/>
  <c r="DI37" i="25"/>
  <c r="DI21" i="25"/>
  <c r="DI93" i="25"/>
  <c r="DI77" i="25"/>
  <c r="DI61" i="25"/>
  <c r="DI101" i="25"/>
  <c r="DI85" i="25"/>
  <c r="DI53" i="25"/>
  <c r="DI29" i="25"/>
  <c r="MM16" i="25"/>
  <c r="MZ16" i="25"/>
  <c r="LZ16" i="25"/>
  <c r="EZ16" i="25"/>
  <c r="DD22" i="5"/>
  <c r="DH32" i="5"/>
  <c r="DN15" i="5"/>
  <c r="CY16" i="5"/>
  <c r="CV17" i="5" s="1"/>
  <c r="CY17" i="5" s="1"/>
  <c r="DK17" i="5" s="1"/>
  <c r="DL17" i="5" s="1"/>
  <c r="CY21" i="5"/>
  <c r="CV22" i="5" s="1"/>
  <c r="CY22" i="5" s="1"/>
  <c r="DK22" i="5" s="1"/>
  <c r="DL22" i="5" s="1"/>
  <c r="DN20" i="5"/>
  <c r="DM20" i="5"/>
  <c r="CY64" i="5"/>
  <c r="CV65" i="5" s="1"/>
  <c r="CY65" i="5" s="1"/>
  <c r="DK65" i="5" s="1"/>
  <c r="DL65" i="5" s="1"/>
  <c r="DN63" i="5"/>
  <c r="DM63" i="5"/>
  <c r="CY26" i="5"/>
  <c r="CV27" i="5" s="1"/>
  <c r="CY27" i="5" s="1"/>
  <c r="DK27" i="5" s="1"/>
  <c r="DL27" i="5" s="1"/>
  <c r="DN25" i="5"/>
  <c r="DM25" i="5"/>
  <c r="DM58" i="5"/>
  <c r="DN58" i="5"/>
  <c r="CY39" i="5"/>
  <c r="CV40" i="5" s="1"/>
  <c r="CY40" i="5" s="1"/>
  <c r="DK40" i="5" s="1"/>
  <c r="DL40" i="5" s="1"/>
  <c r="DN38" i="5"/>
  <c r="DM38" i="5"/>
  <c r="DN46" i="5"/>
  <c r="DM46" i="5"/>
  <c r="DN51" i="5"/>
  <c r="DM51" i="5"/>
  <c r="CY52" i="5"/>
  <c r="CV53" i="5" s="1"/>
  <c r="CY53" i="5" s="1"/>
  <c r="DK53" i="5" s="1"/>
  <c r="DL53" i="5" s="1"/>
  <c r="DN33" i="5"/>
  <c r="DM33" i="5"/>
  <c r="DD27" i="5"/>
  <c r="DM15" i="5"/>
  <c r="BZ14" i="21"/>
  <c r="LM13" i="25" l="1"/>
  <c r="CZ13" i="25"/>
  <c r="CZ3" i="25" s="1"/>
  <c r="LV61" i="25"/>
  <c r="LV77" i="25"/>
  <c r="LV79" i="25"/>
  <c r="LV90" i="25"/>
  <c r="LV21" i="25"/>
  <c r="LV78" i="25"/>
  <c r="LV31" i="25"/>
  <c r="LV24" i="25"/>
  <c r="LV72" i="25"/>
  <c r="LV25" i="25"/>
  <c r="LV89" i="25"/>
  <c r="LV98" i="25"/>
  <c r="LV83" i="25"/>
  <c r="LV52" i="25"/>
  <c r="LV94" i="25"/>
  <c r="LV22" i="25"/>
  <c r="LV29" i="25"/>
  <c r="LV37" i="25"/>
  <c r="LV54" i="25"/>
  <c r="LV87" i="25"/>
  <c r="LV80" i="25"/>
  <c r="LV64" i="25"/>
  <c r="LV41" i="25"/>
  <c r="LV50" i="25"/>
  <c r="LV19" i="25"/>
  <c r="DI13" i="25"/>
  <c r="DI3" i="25" s="1"/>
  <c r="LV75" i="25"/>
  <c r="LV60" i="25"/>
  <c r="LV32" i="25"/>
  <c r="LV93" i="25"/>
  <c r="LV40" i="25"/>
  <c r="LV53" i="25"/>
  <c r="LV69" i="25"/>
  <c r="LV70" i="25"/>
  <c r="LV39" i="25"/>
  <c r="LV95" i="25"/>
  <c r="LV88" i="25"/>
  <c r="LV57" i="25"/>
  <c r="LV66" i="25"/>
  <c r="LV35" i="25"/>
  <c r="LV99" i="25"/>
  <c r="LV68" i="25"/>
  <c r="LV30" i="25"/>
  <c r="LV23" i="25"/>
  <c r="LV34" i="25"/>
  <c r="LV85" i="25"/>
  <c r="LV45" i="25"/>
  <c r="LV86" i="25"/>
  <c r="LV55" i="25"/>
  <c r="LV103" i="25"/>
  <c r="LV96" i="25"/>
  <c r="LV73" i="25"/>
  <c r="LV58" i="25"/>
  <c r="LV43" i="25"/>
  <c r="LV91" i="25"/>
  <c r="LV92" i="25"/>
  <c r="LV101" i="25"/>
  <c r="LV46" i="25"/>
  <c r="LV62" i="25"/>
  <c r="LV71" i="25"/>
  <c r="LV56" i="25"/>
  <c r="LV104" i="25"/>
  <c r="LV26" i="25"/>
  <c r="LV82" i="25"/>
  <c r="LV51" i="25"/>
  <c r="LV28" i="25"/>
  <c r="LV76" i="25"/>
  <c r="LV33" i="25"/>
  <c r="LV97" i="25"/>
  <c r="LV42" i="25"/>
  <c r="LV27" i="25"/>
  <c r="LV20" i="25"/>
  <c r="LV84" i="25"/>
  <c r="LV38" i="25"/>
  <c r="LV47" i="25"/>
  <c r="LV48" i="25"/>
  <c r="LV49" i="25"/>
  <c r="LV65" i="25"/>
  <c r="LV74" i="25"/>
  <c r="LV59" i="25"/>
  <c r="LV44" i="25"/>
  <c r="LV100" i="25"/>
  <c r="LV102" i="25"/>
  <c r="LV63" i="25"/>
  <c r="LV81" i="25"/>
  <c r="LV67" i="25"/>
  <c r="LV36" i="25"/>
  <c r="Y7" i="26"/>
  <c r="DJ76" i="25"/>
  <c r="LW76" i="25" s="1"/>
  <c r="DJ100" i="25"/>
  <c r="LW100" i="25" s="1"/>
  <c r="DJ92" i="25"/>
  <c r="LW92" i="25" s="1"/>
  <c r="DJ84" i="25"/>
  <c r="LW84" i="25" s="1"/>
  <c r="DJ68" i="25"/>
  <c r="LW68" i="25" s="1"/>
  <c r="DJ60" i="25"/>
  <c r="LW60" i="25" s="1"/>
  <c r="DJ52" i="25"/>
  <c r="LW52" i="25" s="1"/>
  <c r="DJ44" i="25"/>
  <c r="LW44" i="25" s="1"/>
  <c r="DJ36" i="25"/>
  <c r="LW36" i="25" s="1"/>
  <c r="DJ28" i="25"/>
  <c r="LW28" i="25" s="1"/>
  <c r="DJ20" i="25"/>
  <c r="LW20" i="25" s="1"/>
  <c r="DJ99" i="25"/>
  <c r="LW99" i="25" s="1"/>
  <c r="DJ83" i="25"/>
  <c r="LW83" i="25" s="1"/>
  <c r="DJ75" i="25"/>
  <c r="LW75" i="25" s="1"/>
  <c r="DJ91" i="25"/>
  <c r="LW91" i="25" s="1"/>
  <c r="DJ59" i="25"/>
  <c r="LW59" i="25" s="1"/>
  <c r="DJ51" i="25"/>
  <c r="LW51" i="25" s="1"/>
  <c r="DJ35" i="25"/>
  <c r="LW35" i="25" s="1"/>
  <c r="DJ43" i="25"/>
  <c r="LW43" i="25" s="1"/>
  <c r="DJ67" i="25"/>
  <c r="LW67" i="25" s="1"/>
  <c r="DJ27" i="25"/>
  <c r="LW27" i="25" s="1"/>
  <c r="DJ19" i="25"/>
  <c r="DJ90" i="25"/>
  <c r="LW90" i="25" s="1"/>
  <c r="DJ98" i="25"/>
  <c r="LW98" i="25" s="1"/>
  <c r="DJ42" i="25"/>
  <c r="LW42" i="25" s="1"/>
  <c r="DJ74" i="25"/>
  <c r="LW74" i="25" s="1"/>
  <c r="DJ58" i="25"/>
  <c r="LW58" i="25" s="1"/>
  <c r="DJ34" i="25"/>
  <c r="LW34" i="25" s="1"/>
  <c r="DJ82" i="25"/>
  <c r="LW82" i="25" s="1"/>
  <c r="DJ66" i="25"/>
  <c r="LW66" i="25" s="1"/>
  <c r="DJ81" i="25"/>
  <c r="LW81" i="25" s="1"/>
  <c r="DJ65" i="25"/>
  <c r="LW65" i="25" s="1"/>
  <c r="DJ26" i="25"/>
  <c r="LW26" i="25" s="1"/>
  <c r="DJ89" i="25"/>
  <c r="LW89" i="25" s="1"/>
  <c r="DJ73" i="25"/>
  <c r="LW73" i="25" s="1"/>
  <c r="DJ50" i="25"/>
  <c r="LW50" i="25" s="1"/>
  <c r="DJ97" i="25"/>
  <c r="LW97" i="25" s="1"/>
  <c r="DJ57" i="25"/>
  <c r="LW57" i="25" s="1"/>
  <c r="DJ33" i="25"/>
  <c r="LW33" i="25" s="1"/>
  <c r="DJ104" i="25"/>
  <c r="LW104" i="25" s="1"/>
  <c r="DJ49" i="25"/>
  <c r="LW49" i="25" s="1"/>
  <c r="DJ25" i="25"/>
  <c r="LW25" i="25" s="1"/>
  <c r="DJ41" i="25"/>
  <c r="LW41" i="25" s="1"/>
  <c r="DJ80" i="25"/>
  <c r="LW80" i="25" s="1"/>
  <c r="DJ64" i="25"/>
  <c r="LW64" i="25" s="1"/>
  <c r="DJ88" i="25"/>
  <c r="LW88" i="25" s="1"/>
  <c r="DJ40" i="25"/>
  <c r="LW40" i="25" s="1"/>
  <c r="DJ24" i="25"/>
  <c r="LW24" i="25" s="1"/>
  <c r="DJ96" i="25"/>
  <c r="LW96" i="25" s="1"/>
  <c r="DJ72" i="25"/>
  <c r="LW72" i="25" s="1"/>
  <c r="DJ48" i="25"/>
  <c r="LW48" i="25" s="1"/>
  <c r="DJ32" i="25"/>
  <c r="LW32" i="25" s="1"/>
  <c r="DJ103" i="25"/>
  <c r="LW103" i="25" s="1"/>
  <c r="DJ87" i="25"/>
  <c r="LW87" i="25" s="1"/>
  <c r="DJ47" i="25"/>
  <c r="LW47" i="25" s="1"/>
  <c r="DJ56" i="25"/>
  <c r="LW56" i="25" s="1"/>
  <c r="DJ95" i="25"/>
  <c r="LW95" i="25" s="1"/>
  <c r="DJ71" i="25"/>
  <c r="LW71" i="25" s="1"/>
  <c r="DJ63" i="25"/>
  <c r="LW63" i="25" s="1"/>
  <c r="DJ79" i="25"/>
  <c r="LW79" i="25" s="1"/>
  <c r="DJ39" i="25"/>
  <c r="LW39" i="25" s="1"/>
  <c r="DJ94" i="25"/>
  <c r="LW94" i="25" s="1"/>
  <c r="DJ55" i="25"/>
  <c r="LW55" i="25" s="1"/>
  <c r="DJ102" i="25"/>
  <c r="LW102" i="25" s="1"/>
  <c r="DJ31" i="25"/>
  <c r="LW31" i="25" s="1"/>
  <c r="DJ23" i="25"/>
  <c r="LW23" i="25" s="1"/>
  <c r="DJ54" i="25"/>
  <c r="LW54" i="25" s="1"/>
  <c r="DJ46" i="25"/>
  <c r="LW46" i="25" s="1"/>
  <c r="DJ86" i="25"/>
  <c r="LW86" i="25" s="1"/>
  <c r="DJ78" i="25"/>
  <c r="LW78" i="25" s="1"/>
  <c r="DJ38" i="25"/>
  <c r="LW38" i="25" s="1"/>
  <c r="DJ62" i="25"/>
  <c r="LW62" i="25" s="1"/>
  <c r="DJ22" i="25"/>
  <c r="LW22" i="25" s="1"/>
  <c r="DJ30" i="25"/>
  <c r="LW30" i="25" s="1"/>
  <c r="DJ70" i="25"/>
  <c r="LW70" i="25" s="1"/>
  <c r="DJ101" i="25"/>
  <c r="LW101" i="25" s="1"/>
  <c r="DJ85" i="25"/>
  <c r="LW85" i="25" s="1"/>
  <c r="DJ53" i="25"/>
  <c r="LW53" i="25" s="1"/>
  <c r="DJ93" i="25"/>
  <c r="LW93" i="25" s="1"/>
  <c r="DJ77" i="25"/>
  <c r="LW77" i="25" s="1"/>
  <c r="DJ69" i="25"/>
  <c r="LW69" i="25" s="1"/>
  <c r="DJ45" i="25"/>
  <c r="LW45" i="25" s="1"/>
  <c r="DJ21" i="25"/>
  <c r="LW21" i="25" s="1"/>
  <c r="DJ61" i="25"/>
  <c r="LW61" i="25" s="1"/>
  <c r="DJ37" i="25"/>
  <c r="LW37" i="25" s="1"/>
  <c r="DJ29" i="25"/>
  <c r="LW29" i="25" s="1"/>
  <c r="FM16" i="25"/>
  <c r="NM16" i="25"/>
  <c r="CY67" i="9"/>
  <c r="CY76" i="9"/>
  <c r="CY75" i="9"/>
  <c r="CY74" i="9"/>
  <c r="CY73" i="9"/>
  <c r="CY72" i="9"/>
  <c r="CY71" i="9"/>
  <c r="CY70" i="9"/>
  <c r="CY69" i="9"/>
  <c r="CY68" i="9"/>
  <c r="CY66" i="9"/>
  <c r="CY65" i="9"/>
  <c r="CY64" i="9"/>
  <c r="CY63" i="9"/>
  <c r="CY62" i="9"/>
  <c r="CY61" i="9"/>
  <c r="CY60" i="9"/>
  <c r="CY59" i="9"/>
  <c r="CY58" i="9"/>
  <c r="CY57" i="9"/>
  <c r="CY56" i="9"/>
  <c r="CY55" i="9"/>
  <c r="CY54" i="9"/>
  <c r="CY53" i="9"/>
  <c r="CY52" i="9"/>
  <c r="CY51" i="9"/>
  <c r="CY50" i="9"/>
  <c r="CY49" i="9"/>
  <c r="CY48" i="9"/>
  <c r="CY47" i="9"/>
  <c r="CY46" i="9"/>
  <c r="CY45" i="9"/>
  <c r="CY44" i="9"/>
  <c r="CY43" i="9"/>
  <c r="CY42" i="9"/>
  <c r="CY41" i="9"/>
  <c r="CY40" i="9"/>
  <c r="CY35" i="9"/>
  <c r="CY34" i="9"/>
  <c r="CY33" i="9"/>
  <c r="CY32" i="9"/>
  <c r="CY31" i="9"/>
  <c r="CY30" i="9"/>
  <c r="CY29" i="9"/>
  <c r="CY28" i="9"/>
  <c r="CY27" i="9"/>
  <c r="CY26" i="9"/>
  <c r="CY25" i="9"/>
  <c r="CY21" i="9"/>
  <c r="CY20" i="9"/>
  <c r="CY19" i="9"/>
  <c r="CY18" i="9"/>
  <c r="CY17" i="9"/>
  <c r="CY16" i="9"/>
  <c r="CY15" i="9"/>
  <c r="CY14" i="9"/>
  <c r="CY13" i="9"/>
  <c r="CY12" i="9"/>
  <c r="CY11" i="9"/>
  <c r="CY10" i="9"/>
  <c r="CY9" i="9"/>
  <c r="CY8" i="9"/>
  <c r="Z7" i="26" l="1"/>
  <c r="DK100" i="25"/>
  <c r="LX100" i="25" s="1"/>
  <c r="DK84" i="25"/>
  <c r="LX84" i="25" s="1"/>
  <c r="DK92" i="25"/>
  <c r="LX92" i="25" s="1"/>
  <c r="DK76" i="25"/>
  <c r="LX76" i="25" s="1"/>
  <c r="DK68" i="25"/>
  <c r="LX68" i="25" s="1"/>
  <c r="DK60" i="25"/>
  <c r="LX60" i="25" s="1"/>
  <c r="DK52" i="25"/>
  <c r="LX52" i="25" s="1"/>
  <c r="DK44" i="25"/>
  <c r="DK36" i="25"/>
  <c r="LX36" i="25" s="1"/>
  <c r="DK99" i="25"/>
  <c r="LX99" i="25" s="1"/>
  <c r="DK20" i="25"/>
  <c r="LX20" i="25" s="1"/>
  <c r="DK28" i="25"/>
  <c r="LX28" i="25" s="1"/>
  <c r="DK91" i="25"/>
  <c r="LX91" i="25" s="1"/>
  <c r="DK67" i="25"/>
  <c r="LX67" i="25" s="1"/>
  <c r="DK75" i="25"/>
  <c r="LX75" i="25" s="1"/>
  <c r="DK83" i="25"/>
  <c r="LX83" i="25" s="1"/>
  <c r="DK59" i="25"/>
  <c r="LX59" i="25" s="1"/>
  <c r="DK27" i="25"/>
  <c r="LX27" i="25" s="1"/>
  <c r="DK35" i="25"/>
  <c r="LX35" i="25" s="1"/>
  <c r="DK51" i="25"/>
  <c r="LX51" i="25" s="1"/>
  <c r="DK43" i="25"/>
  <c r="LX43" i="25" s="1"/>
  <c r="DK98" i="25"/>
  <c r="LX98" i="25" s="1"/>
  <c r="DK19" i="25"/>
  <c r="DK66" i="25"/>
  <c r="LX66" i="25" s="1"/>
  <c r="DK82" i="25"/>
  <c r="LX82" i="25" s="1"/>
  <c r="DK42" i="25"/>
  <c r="LX42" i="25" s="1"/>
  <c r="DK58" i="25"/>
  <c r="LX58" i="25" s="1"/>
  <c r="DK34" i="25"/>
  <c r="LX34" i="25" s="1"/>
  <c r="DK74" i="25"/>
  <c r="LX74" i="25" s="1"/>
  <c r="DK50" i="25"/>
  <c r="LX50" i="25" s="1"/>
  <c r="DK73" i="25"/>
  <c r="LX73" i="25" s="1"/>
  <c r="DK89" i="25"/>
  <c r="LX89" i="25" s="1"/>
  <c r="DK90" i="25"/>
  <c r="LX90" i="25" s="1"/>
  <c r="DK26" i="25"/>
  <c r="LX26" i="25" s="1"/>
  <c r="DK65" i="25"/>
  <c r="LX65" i="25" s="1"/>
  <c r="DK97" i="25"/>
  <c r="LX97" i="25" s="1"/>
  <c r="DK57" i="25"/>
  <c r="LX57" i="25" s="1"/>
  <c r="DK41" i="25"/>
  <c r="LX41" i="25" s="1"/>
  <c r="DK81" i="25"/>
  <c r="LX81" i="25" s="1"/>
  <c r="DK49" i="25"/>
  <c r="LX49" i="25" s="1"/>
  <c r="DK33" i="25"/>
  <c r="LX33" i="25" s="1"/>
  <c r="DK104" i="25"/>
  <c r="LX104" i="25" s="1"/>
  <c r="DK25" i="25"/>
  <c r="LX25" i="25" s="1"/>
  <c r="DK96" i="25"/>
  <c r="LX96" i="25" s="1"/>
  <c r="DK64" i="25"/>
  <c r="LX64" i="25" s="1"/>
  <c r="DK56" i="25"/>
  <c r="LX56" i="25" s="1"/>
  <c r="DK24" i="25"/>
  <c r="LX24" i="25" s="1"/>
  <c r="DK80" i="25"/>
  <c r="LX80" i="25" s="1"/>
  <c r="DK72" i="25"/>
  <c r="LX72" i="25" s="1"/>
  <c r="DK88" i="25"/>
  <c r="LX88" i="25" s="1"/>
  <c r="DK48" i="25"/>
  <c r="LX48" i="25" s="1"/>
  <c r="DK32" i="25"/>
  <c r="LX32" i="25" s="1"/>
  <c r="DK79" i="25"/>
  <c r="LX79" i="25" s="1"/>
  <c r="DK71" i="25"/>
  <c r="LX71" i="25" s="1"/>
  <c r="DK87" i="25"/>
  <c r="LX87" i="25" s="1"/>
  <c r="DK103" i="25"/>
  <c r="LX103" i="25" s="1"/>
  <c r="DK95" i="25"/>
  <c r="LX95" i="25" s="1"/>
  <c r="DK40" i="25"/>
  <c r="LX40" i="25" s="1"/>
  <c r="DK55" i="25"/>
  <c r="LX55" i="25" s="1"/>
  <c r="DK39" i="25"/>
  <c r="LX39" i="25" s="1"/>
  <c r="DK63" i="25"/>
  <c r="LX63" i="25" s="1"/>
  <c r="DK94" i="25"/>
  <c r="LX94" i="25" s="1"/>
  <c r="DK31" i="25"/>
  <c r="LX31" i="25" s="1"/>
  <c r="DK23" i="25"/>
  <c r="LX23" i="25" s="1"/>
  <c r="DK102" i="25"/>
  <c r="LX102" i="25" s="1"/>
  <c r="DK86" i="25"/>
  <c r="LX86" i="25" s="1"/>
  <c r="DK47" i="25"/>
  <c r="LX47" i="25" s="1"/>
  <c r="DK70" i="25"/>
  <c r="LX70" i="25" s="1"/>
  <c r="DK46" i="25"/>
  <c r="LX46" i="25" s="1"/>
  <c r="DK54" i="25"/>
  <c r="LX54" i="25" s="1"/>
  <c r="DK38" i="25"/>
  <c r="LX38" i="25" s="1"/>
  <c r="DK78" i="25"/>
  <c r="LX78" i="25" s="1"/>
  <c r="DK62" i="25"/>
  <c r="LX62" i="25" s="1"/>
  <c r="DK29" i="25"/>
  <c r="LX29" i="25" s="1"/>
  <c r="DK21" i="25"/>
  <c r="LX21" i="25" s="1"/>
  <c r="DK30" i="25"/>
  <c r="LX30" i="25" s="1"/>
  <c r="DK101" i="25"/>
  <c r="LX101" i="25" s="1"/>
  <c r="DK85" i="25"/>
  <c r="LX85" i="25" s="1"/>
  <c r="DK61" i="25"/>
  <c r="LX61" i="25" s="1"/>
  <c r="DK77" i="25"/>
  <c r="LX77" i="25" s="1"/>
  <c r="DK93" i="25"/>
  <c r="LX93" i="25" s="1"/>
  <c r="DK37" i="25"/>
  <c r="LX37" i="25" s="1"/>
  <c r="DK22" i="25"/>
  <c r="LX22" i="25" s="1"/>
  <c r="DK45" i="25"/>
  <c r="LX45" i="25" s="1"/>
  <c r="DK69" i="25"/>
  <c r="LX69" i="25" s="1"/>
  <c r="DK53" i="25"/>
  <c r="LX53" i="25" s="1"/>
  <c r="LW19" i="25"/>
  <c r="LW13" i="25" s="1"/>
  <c r="DJ13" i="25"/>
  <c r="DJ3" i="25" s="1"/>
  <c r="LV13" i="25"/>
  <c r="FZ16" i="25"/>
  <c r="NZ16" i="25"/>
  <c r="BX64" i="5"/>
  <c r="BX63" i="5"/>
  <c r="CA63" i="5" s="1"/>
  <c r="BX58" i="5"/>
  <c r="CA58" i="5" s="1"/>
  <c r="LX19" i="25" l="1"/>
  <c r="DK13" i="25"/>
  <c r="DK3" i="25" s="1"/>
  <c r="LX44" i="25"/>
  <c r="AA7" i="26"/>
  <c r="DL100" i="25"/>
  <c r="DL92" i="25"/>
  <c r="DL84" i="25"/>
  <c r="DL76" i="25"/>
  <c r="DL68" i="25"/>
  <c r="DL60" i="25"/>
  <c r="DL36" i="25"/>
  <c r="DL52" i="25"/>
  <c r="DL44" i="25"/>
  <c r="LY44" i="25" s="1"/>
  <c r="DL28" i="25"/>
  <c r="DL99" i="25"/>
  <c r="DL20" i="25"/>
  <c r="DL67" i="25"/>
  <c r="DL59" i="25"/>
  <c r="DL83" i="25"/>
  <c r="DL75" i="25"/>
  <c r="DL51" i="25"/>
  <c r="DL91" i="25"/>
  <c r="DL35" i="25"/>
  <c r="DL43" i="25"/>
  <c r="DL19" i="25"/>
  <c r="DL27" i="25"/>
  <c r="DL98" i="25"/>
  <c r="DL50" i="25"/>
  <c r="DL34" i="25"/>
  <c r="DL66" i="25"/>
  <c r="DL42" i="25"/>
  <c r="DL82" i="25"/>
  <c r="DL90" i="25"/>
  <c r="DL74" i="25"/>
  <c r="DL58" i="25"/>
  <c r="DL97" i="25"/>
  <c r="DL81" i="25"/>
  <c r="DL89" i="25"/>
  <c r="DL73" i="25"/>
  <c r="DL26" i="25"/>
  <c r="DL49" i="25"/>
  <c r="DL33" i="25"/>
  <c r="DL25" i="25"/>
  <c r="DL41" i="25"/>
  <c r="DL65" i="25"/>
  <c r="DL88" i="25"/>
  <c r="DL57" i="25"/>
  <c r="DL104" i="25"/>
  <c r="DL96" i="25"/>
  <c r="DL72" i="25"/>
  <c r="DL80" i="25"/>
  <c r="DL48" i="25"/>
  <c r="DL32" i="25"/>
  <c r="DL56" i="25"/>
  <c r="DL24" i="25"/>
  <c r="DL64" i="25"/>
  <c r="DL103" i="25"/>
  <c r="DL40" i="25"/>
  <c r="DL79" i="25"/>
  <c r="DL71" i="25"/>
  <c r="DL87" i="25"/>
  <c r="DL63" i="25"/>
  <c r="DL95" i="25"/>
  <c r="DL55" i="25"/>
  <c r="DL31" i="25"/>
  <c r="DL94" i="25"/>
  <c r="DL47" i="25"/>
  <c r="DL39" i="25"/>
  <c r="DL102" i="25"/>
  <c r="DL23" i="25"/>
  <c r="DL86" i="25"/>
  <c r="DL54" i="25"/>
  <c r="DL46" i="25"/>
  <c r="DL38" i="25"/>
  <c r="DL78" i="25"/>
  <c r="DL70" i="25"/>
  <c r="DL62" i="25"/>
  <c r="DL69" i="25"/>
  <c r="DL53" i="25"/>
  <c r="DL30" i="25"/>
  <c r="DL37" i="25"/>
  <c r="DL21" i="25"/>
  <c r="DL101" i="25"/>
  <c r="DL85" i="25"/>
  <c r="DL61" i="25"/>
  <c r="DL77" i="25"/>
  <c r="DL29" i="25"/>
  <c r="DL93" i="25"/>
  <c r="DL22" i="25"/>
  <c r="LY22" i="25" s="1"/>
  <c r="LZ22" i="25" s="1"/>
  <c r="DL45" i="25"/>
  <c r="GM16" i="25"/>
  <c r="OM16" i="25"/>
  <c r="CP58" i="5"/>
  <c r="CO58" i="5"/>
  <c r="CP63" i="5"/>
  <c r="CO63" i="5"/>
  <c r="CA64" i="5"/>
  <c r="BX65" i="5" s="1"/>
  <c r="CA65" i="5" s="1"/>
  <c r="CM65" i="5" s="1"/>
  <c r="CN65" i="5" s="1"/>
  <c r="LY23" i="25" l="1"/>
  <c r="LZ23" i="25" s="1"/>
  <c r="DM23" i="25"/>
  <c r="LY62" i="25"/>
  <c r="LZ62" i="25" s="1"/>
  <c r="DM62" i="25"/>
  <c r="LY70" i="25"/>
  <c r="LZ70" i="25" s="1"/>
  <c r="DM70" i="25"/>
  <c r="LY71" i="25"/>
  <c r="LZ71" i="25" s="1"/>
  <c r="DM71" i="25"/>
  <c r="LY41" i="25"/>
  <c r="LZ41" i="25" s="1"/>
  <c r="DM41" i="25"/>
  <c r="LY101" i="25"/>
  <c r="LZ101" i="25" s="1"/>
  <c r="DM101" i="25"/>
  <c r="LY78" i="25"/>
  <c r="LZ78" i="25" s="1"/>
  <c r="DM78" i="25"/>
  <c r="LY47" i="25"/>
  <c r="LZ47" i="25" s="1"/>
  <c r="DM47" i="25"/>
  <c r="LY79" i="25"/>
  <c r="LZ79" i="25" s="1"/>
  <c r="DM79" i="25"/>
  <c r="LY80" i="25"/>
  <c r="LZ80" i="25" s="1"/>
  <c r="DM80" i="25"/>
  <c r="LY25" i="25"/>
  <c r="LZ25" i="25" s="1"/>
  <c r="DM25" i="25"/>
  <c r="LY58" i="25"/>
  <c r="LZ58" i="25" s="1"/>
  <c r="DM58" i="25"/>
  <c r="LY98" i="25"/>
  <c r="LZ98" i="25" s="1"/>
  <c r="DM98" i="25"/>
  <c r="LY83" i="25"/>
  <c r="LZ83" i="25" s="1"/>
  <c r="DM83" i="25"/>
  <c r="LY36" i="25"/>
  <c r="LZ36" i="25" s="1"/>
  <c r="DM36" i="25"/>
  <c r="DM44" i="25"/>
  <c r="LY77" i="25"/>
  <c r="LZ77" i="25" s="1"/>
  <c r="DM77" i="25"/>
  <c r="LY85" i="25"/>
  <c r="LZ85" i="25" s="1"/>
  <c r="DM85" i="25"/>
  <c r="LY21" i="25"/>
  <c r="LZ21" i="25" s="1"/>
  <c r="DM21" i="25"/>
  <c r="LY38" i="25"/>
  <c r="LZ38" i="25" s="1"/>
  <c r="DM38" i="25"/>
  <c r="LY94" i="25"/>
  <c r="LZ94" i="25" s="1"/>
  <c r="DM94" i="25"/>
  <c r="LY40" i="25"/>
  <c r="LZ40" i="25" s="1"/>
  <c r="DM40" i="25"/>
  <c r="LY72" i="25"/>
  <c r="LZ72" i="25" s="1"/>
  <c r="DM72" i="25"/>
  <c r="LY33" i="25"/>
  <c r="LZ33" i="25" s="1"/>
  <c r="DM33" i="25"/>
  <c r="LY74" i="25"/>
  <c r="LZ74" i="25" s="1"/>
  <c r="DM74" i="25"/>
  <c r="LY27" i="25"/>
  <c r="LZ27" i="25" s="1"/>
  <c r="DM27" i="25"/>
  <c r="LY59" i="25"/>
  <c r="LZ59" i="25" s="1"/>
  <c r="DM59" i="25"/>
  <c r="LY60" i="25"/>
  <c r="LZ60" i="25" s="1"/>
  <c r="DM60" i="25"/>
  <c r="LZ44" i="25"/>
  <c r="LY95" i="25"/>
  <c r="LZ95" i="25" s="1"/>
  <c r="DM95" i="25"/>
  <c r="LY32" i="25"/>
  <c r="LZ32" i="25" s="1"/>
  <c r="DM32" i="25"/>
  <c r="LY46" i="25"/>
  <c r="LZ46" i="25" s="1"/>
  <c r="DM46" i="25"/>
  <c r="LY31" i="25"/>
  <c r="LZ31" i="25" s="1"/>
  <c r="DM31" i="25"/>
  <c r="LY103" i="25"/>
  <c r="LZ103" i="25" s="1"/>
  <c r="DM103" i="25"/>
  <c r="LY96" i="25"/>
  <c r="LZ96" i="25" s="1"/>
  <c r="DM96" i="25"/>
  <c r="LY49" i="25"/>
  <c r="LZ49" i="25" s="1"/>
  <c r="DM49" i="25"/>
  <c r="LY90" i="25"/>
  <c r="LZ90" i="25" s="1"/>
  <c r="DM90" i="25"/>
  <c r="LY19" i="25"/>
  <c r="LZ19" i="25" s="1"/>
  <c r="DL13" i="25"/>
  <c r="DL3" i="25" s="1"/>
  <c r="DM19" i="25"/>
  <c r="LY67" i="25"/>
  <c r="LZ67" i="25" s="1"/>
  <c r="DM67" i="25"/>
  <c r="LY68" i="25"/>
  <c r="LZ68" i="25" s="1"/>
  <c r="DM68" i="25"/>
  <c r="DM22" i="25"/>
  <c r="LY29" i="25"/>
  <c r="LZ29" i="25" s="1"/>
  <c r="DM29" i="25"/>
  <c r="LY69" i="25"/>
  <c r="LZ69" i="25" s="1"/>
  <c r="DM69" i="25"/>
  <c r="LY102" i="25"/>
  <c r="LZ102" i="25" s="1"/>
  <c r="DM102" i="25"/>
  <c r="LY45" i="25"/>
  <c r="LZ45" i="25" s="1"/>
  <c r="DM45" i="25"/>
  <c r="LY37" i="25"/>
  <c r="LZ37" i="25" s="1"/>
  <c r="DM37" i="25"/>
  <c r="LY93" i="25"/>
  <c r="LZ93" i="25" s="1"/>
  <c r="DM93" i="25"/>
  <c r="LY30" i="25"/>
  <c r="LZ30" i="25" s="1"/>
  <c r="DM30" i="25"/>
  <c r="LY54" i="25"/>
  <c r="LZ54" i="25" s="1"/>
  <c r="DM54" i="25"/>
  <c r="LY55" i="25"/>
  <c r="LZ55" i="25" s="1"/>
  <c r="DM55" i="25"/>
  <c r="LY64" i="25"/>
  <c r="LZ64" i="25" s="1"/>
  <c r="DM64" i="25"/>
  <c r="LY104" i="25"/>
  <c r="LZ104" i="25" s="1"/>
  <c r="DM104" i="25"/>
  <c r="LY26" i="25"/>
  <c r="LZ26" i="25" s="1"/>
  <c r="DM26" i="25"/>
  <c r="LY82" i="25"/>
  <c r="LZ82" i="25" s="1"/>
  <c r="DM82" i="25"/>
  <c r="LY43" i="25"/>
  <c r="LZ43" i="25" s="1"/>
  <c r="DM43" i="25"/>
  <c r="LY20" i="25"/>
  <c r="LZ20" i="25" s="1"/>
  <c r="DM20" i="25"/>
  <c r="LY76" i="25"/>
  <c r="LZ76" i="25" s="1"/>
  <c r="DM76" i="25"/>
  <c r="LY53" i="25"/>
  <c r="LZ53" i="25" s="1"/>
  <c r="DM53" i="25"/>
  <c r="LY73" i="25"/>
  <c r="LZ73" i="25" s="1"/>
  <c r="DM73" i="25"/>
  <c r="LY42" i="25"/>
  <c r="LZ42" i="25" s="1"/>
  <c r="DM42" i="25"/>
  <c r="LY35" i="25"/>
  <c r="LZ35" i="25" s="1"/>
  <c r="DM35" i="25"/>
  <c r="LY99" i="25"/>
  <c r="LZ99" i="25" s="1"/>
  <c r="DM99" i="25"/>
  <c r="LY84" i="25"/>
  <c r="LZ84" i="25" s="1"/>
  <c r="DM84" i="25"/>
  <c r="LY86" i="25"/>
  <c r="LZ86" i="25" s="1"/>
  <c r="DM86" i="25"/>
  <c r="LY63" i="25"/>
  <c r="LZ63" i="25" s="1"/>
  <c r="DM63" i="25"/>
  <c r="LY56" i="25"/>
  <c r="LZ56" i="25" s="1"/>
  <c r="DM56" i="25"/>
  <c r="LY88" i="25"/>
  <c r="LZ88" i="25" s="1"/>
  <c r="DM88" i="25"/>
  <c r="LY89" i="25"/>
  <c r="LZ89" i="25" s="1"/>
  <c r="DM89" i="25"/>
  <c r="LY66" i="25"/>
  <c r="LZ66" i="25" s="1"/>
  <c r="DM66" i="25"/>
  <c r="LY91" i="25"/>
  <c r="LZ91" i="25" s="1"/>
  <c r="DM91" i="25"/>
  <c r="LY28" i="25"/>
  <c r="LZ28" i="25" s="1"/>
  <c r="DM28" i="25"/>
  <c r="LY92" i="25"/>
  <c r="LZ92" i="25" s="1"/>
  <c r="DM92" i="25"/>
  <c r="LX13" i="25"/>
  <c r="LY57" i="25"/>
  <c r="LZ57" i="25" s="1"/>
  <c r="DM57" i="25"/>
  <c r="LY87" i="25"/>
  <c r="LZ87" i="25" s="1"/>
  <c r="DM87" i="25"/>
  <c r="LY65" i="25"/>
  <c r="LZ65" i="25" s="1"/>
  <c r="DM65" i="25"/>
  <c r="LY81" i="25"/>
  <c r="LZ81" i="25" s="1"/>
  <c r="DM81" i="25"/>
  <c r="LY34" i="25"/>
  <c r="LZ34" i="25" s="1"/>
  <c r="DM34" i="25"/>
  <c r="LY51" i="25"/>
  <c r="LZ51" i="25" s="1"/>
  <c r="DM51" i="25"/>
  <c r="LY100" i="25"/>
  <c r="LZ100" i="25" s="1"/>
  <c r="DM100" i="25"/>
  <c r="LY24" i="25"/>
  <c r="LZ24" i="25" s="1"/>
  <c r="DM24" i="25"/>
  <c r="LY61" i="25"/>
  <c r="LZ61" i="25" s="1"/>
  <c r="DM61" i="25"/>
  <c r="LY39" i="25"/>
  <c r="LZ39" i="25" s="1"/>
  <c r="DM39" i="25"/>
  <c r="LY48" i="25"/>
  <c r="LZ48" i="25" s="1"/>
  <c r="DM48" i="25"/>
  <c r="LY97" i="25"/>
  <c r="LZ97" i="25" s="1"/>
  <c r="DM97" i="25"/>
  <c r="LY50" i="25"/>
  <c r="LZ50" i="25" s="1"/>
  <c r="DM50" i="25"/>
  <c r="LY75" i="25"/>
  <c r="LZ75" i="25" s="1"/>
  <c r="DM75" i="25"/>
  <c r="LY52" i="25"/>
  <c r="LZ52" i="25" s="1"/>
  <c r="DM52" i="25"/>
  <c r="AB7" i="26"/>
  <c r="DN100" i="25"/>
  <c r="DN92" i="25"/>
  <c r="DN84" i="25"/>
  <c r="DN68" i="25"/>
  <c r="DN76" i="25"/>
  <c r="DN52" i="25"/>
  <c r="DN60" i="25"/>
  <c r="DN36" i="25"/>
  <c r="DN99" i="25"/>
  <c r="DN28" i="25"/>
  <c r="DN44" i="25"/>
  <c r="DN20" i="25"/>
  <c r="DN91" i="25"/>
  <c r="DN83" i="25"/>
  <c r="DN59" i="25"/>
  <c r="DN75" i="25"/>
  <c r="DN67" i="25"/>
  <c r="DN35" i="25"/>
  <c r="DN51" i="25"/>
  <c r="DN98" i="25"/>
  <c r="DN19" i="25"/>
  <c r="DN27" i="25"/>
  <c r="DN43" i="25"/>
  <c r="DN82" i="25"/>
  <c r="DN90" i="25"/>
  <c r="DN74" i="25"/>
  <c r="DN66" i="25"/>
  <c r="DN42" i="25"/>
  <c r="DN65" i="25"/>
  <c r="DN34" i="25"/>
  <c r="DN97" i="25"/>
  <c r="DN81" i="25"/>
  <c r="DN50" i="25"/>
  <c r="DN58" i="25"/>
  <c r="DN49" i="25"/>
  <c r="DN41" i="25"/>
  <c r="DN25" i="25"/>
  <c r="DN26" i="25"/>
  <c r="DN89" i="25"/>
  <c r="DN57" i="25"/>
  <c r="DN64" i="25"/>
  <c r="DN33" i="25"/>
  <c r="DN96" i="25"/>
  <c r="DN104" i="25"/>
  <c r="DN88" i="25"/>
  <c r="DN73" i="25"/>
  <c r="DN48" i="25"/>
  <c r="DN40" i="25"/>
  <c r="DN32" i="25"/>
  <c r="DN24" i="25"/>
  <c r="DN80" i="25"/>
  <c r="DN103" i="25"/>
  <c r="DN87" i="25"/>
  <c r="DN55" i="25"/>
  <c r="DN71" i="25"/>
  <c r="DN79" i="25"/>
  <c r="DN56" i="25"/>
  <c r="DN63" i="25"/>
  <c r="DN72" i="25"/>
  <c r="DN39" i="25"/>
  <c r="DN23" i="25"/>
  <c r="DN94" i="25"/>
  <c r="DN95" i="25"/>
  <c r="DN31" i="25"/>
  <c r="DN78" i="25"/>
  <c r="DN62" i="25"/>
  <c r="DN46" i="25"/>
  <c r="DN86" i="25"/>
  <c r="DN54" i="25"/>
  <c r="DN30" i="25"/>
  <c r="DN22" i="25"/>
  <c r="DN38" i="25"/>
  <c r="DN102" i="25"/>
  <c r="DN70" i="25"/>
  <c r="DN47" i="25"/>
  <c r="DN29" i="25"/>
  <c r="DN69" i="25"/>
  <c r="DN53" i="25"/>
  <c r="DN37" i="25"/>
  <c r="DN21" i="25"/>
  <c r="DN101" i="25"/>
  <c r="DN85" i="25"/>
  <c r="DN61" i="25"/>
  <c r="DN45" i="25"/>
  <c r="DN93" i="25"/>
  <c r="DN77" i="25"/>
  <c r="GZ16" i="25"/>
  <c r="OZ16" i="25"/>
  <c r="CM2" i="9"/>
  <c r="D61" i="5"/>
  <c r="BX52" i="5"/>
  <c r="BX39" i="5"/>
  <c r="CJ31" i="5"/>
  <c r="CD29" i="5"/>
  <c r="CE29" i="5" s="1"/>
  <c r="CF29" i="5" s="1"/>
  <c r="CF31" i="5" s="1"/>
  <c r="CJ27" i="5"/>
  <c r="CD26" i="5"/>
  <c r="CE26" i="5" s="1"/>
  <c r="CF26" i="5" s="1"/>
  <c r="BX26" i="5"/>
  <c r="CD25" i="5"/>
  <c r="CE25" i="5" s="1"/>
  <c r="CF25" i="5" s="1"/>
  <c r="CD21" i="5"/>
  <c r="CE21" i="5" s="1"/>
  <c r="CF21" i="5" s="1"/>
  <c r="BX21" i="5"/>
  <c r="CD20" i="5"/>
  <c r="CE20" i="5" s="1"/>
  <c r="CF20" i="5" s="1"/>
  <c r="BX16" i="5"/>
  <c r="MA102" i="25" l="1"/>
  <c r="MA38" i="25"/>
  <c r="MA79" i="25"/>
  <c r="MA57" i="25"/>
  <c r="MA82" i="25"/>
  <c r="MA36" i="25"/>
  <c r="AC7" i="26"/>
  <c r="DO100" i="25"/>
  <c r="MB100" i="25" s="1"/>
  <c r="DO84" i="25"/>
  <c r="MB84" i="25" s="1"/>
  <c r="DO92" i="25"/>
  <c r="MB92" i="25" s="1"/>
  <c r="DO68" i="25"/>
  <c r="MB68" i="25" s="1"/>
  <c r="DO76" i="25"/>
  <c r="MB76" i="25" s="1"/>
  <c r="DO60" i="25"/>
  <c r="MB60" i="25" s="1"/>
  <c r="DO52" i="25"/>
  <c r="MB52" i="25" s="1"/>
  <c r="DO44" i="25"/>
  <c r="MB44" i="25" s="1"/>
  <c r="DO36" i="25"/>
  <c r="MB36" i="25" s="1"/>
  <c r="DO99" i="25"/>
  <c r="MB99" i="25" s="1"/>
  <c r="DO91" i="25"/>
  <c r="MB91" i="25" s="1"/>
  <c r="DO28" i="25"/>
  <c r="MB28" i="25" s="1"/>
  <c r="DO20" i="25"/>
  <c r="MB20" i="25" s="1"/>
  <c r="DO75" i="25"/>
  <c r="MB75" i="25" s="1"/>
  <c r="DO67" i="25"/>
  <c r="MB67" i="25" s="1"/>
  <c r="DO59" i="25"/>
  <c r="MB59" i="25" s="1"/>
  <c r="DO51" i="25"/>
  <c r="MB51" i="25" s="1"/>
  <c r="DO83" i="25"/>
  <c r="MB83" i="25" s="1"/>
  <c r="DO27" i="25"/>
  <c r="MB27" i="25" s="1"/>
  <c r="DO35" i="25"/>
  <c r="MB35" i="25" s="1"/>
  <c r="DO43" i="25"/>
  <c r="MB43" i="25" s="1"/>
  <c r="DO98" i="25"/>
  <c r="MB98" i="25" s="1"/>
  <c r="DO19" i="25"/>
  <c r="DO90" i="25"/>
  <c r="MB90" i="25" s="1"/>
  <c r="DO58" i="25"/>
  <c r="MB58" i="25" s="1"/>
  <c r="DO50" i="25"/>
  <c r="MB50" i="25" s="1"/>
  <c r="DO42" i="25"/>
  <c r="MB42" i="25" s="1"/>
  <c r="DO74" i="25"/>
  <c r="MB74" i="25" s="1"/>
  <c r="DO66" i="25"/>
  <c r="MB66" i="25" s="1"/>
  <c r="DO34" i="25"/>
  <c r="MB34" i="25" s="1"/>
  <c r="DO73" i="25"/>
  <c r="MB73" i="25" s="1"/>
  <c r="DO82" i="25"/>
  <c r="MB82" i="25" s="1"/>
  <c r="DO97" i="25"/>
  <c r="MB97" i="25" s="1"/>
  <c r="DO81" i="25"/>
  <c r="MB81" i="25" s="1"/>
  <c r="DO26" i="25"/>
  <c r="MB26" i="25" s="1"/>
  <c r="DO89" i="25"/>
  <c r="MB89" i="25" s="1"/>
  <c r="DO65" i="25"/>
  <c r="MB65" i="25" s="1"/>
  <c r="DO57" i="25"/>
  <c r="MB57" i="25" s="1"/>
  <c r="DO49" i="25"/>
  <c r="MB49" i="25" s="1"/>
  <c r="DO33" i="25"/>
  <c r="MB33" i="25" s="1"/>
  <c r="DO25" i="25"/>
  <c r="MB25" i="25" s="1"/>
  <c r="DO104" i="25"/>
  <c r="MB104" i="25" s="1"/>
  <c r="DO41" i="25"/>
  <c r="MB41" i="25" s="1"/>
  <c r="DO88" i="25"/>
  <c r="MB88" i="25" s="1"/>
  <c r="DO80" i="25"/>
  <c r="MB80" i="25" s="1"/>
  <c r="DO64" i="25"/>
  <c r="MB64" i="25" s="1"/>
  <c r="DO96" i="25"/>
  <c r="MB96" i="25" s="1"/>
  <c r="DO72" i="25"/>
  <c r="MB72" i="25" s="1"/>
  <c r="DO56" i="25"/>
  <c r="MB56" i="25" s="1"/>
  <c r="DO40" i="25"/>
  <c r="MB40" i="25" s="1"/>
  <c r="DO48" i="25"/>
  <c r="MB48" i="25" s="1"/>
  <c r="DO32" i="25"/>
  <c r="MB32" i="25" s="1"/>
  <c r="DO24" i="25"/>
  <c r="MB24" i="25" s="1"/>
  <c r="DO87" i="25"/>
  <c r="MB87" i="25" s="1"/>
  <c r="DO71" i="25"/>
  <c r="MB71" i="25" s="1"/>
  <c r="DO103" i="25"/>
  <c r="MB103" i="25" s="1"/>
  <c r="DO95" i="25"/>
  <c r="MB95" i="25" s="1"/>
  <c r="DO79" i="25"/>
  <c r="MB79" i="25" s="1"/>
  <c r="DO63" i="25"/>
  <c r="MB63" i="25" s="1"/>
  <c r="DO102" i="25"/>
  <c r="MB102" i="25" s="1"/>
  <c r="DO47" i="25"/>
  <c r="MB47" i="25" s="1"/>
  <c r="DO55" i="25"/>
  <c r="MB55" i="25" s="1"/>
  <c r="DO23" i="25"/>
  <c r="MB23" i="25" s="1"/>
  <c r="DO94" i="25"/>
  <c r="MB94" i="25" s="1"/>
  <c r="DO31" i="25"/>
  <c r="MB31" i="25" s="1"/>
  <c r="DO86" i="25"/>
  <c r="MB86" i="25" s="1"/>
  <c r="DO70" i="25"/>
  <c r="MB70" i="25" s="1"/>
  <c r="DO62" i="25"/>
  <c r="MB62" i="25" s="1"/>
  <c r="DO54" i="25"/>
  <c r="MB54" i="25" s="1"/>
  <c r="DO30" i="25"/>
  <c r="MB30" i="25" s="1"/>
  <c r="DO46" i="25"/>
  <c r="MB46" i="25" s="1"/>
  <c r="DO38" i="25"/>
  <c r="MB38" i="25" s="1"/>
  <c r="DO78" i="25"/>
  <c r="MB78" i="25" s="1"/>
  <c r="DO39" i="25"/>
  <c r="MB39" i="25" s="1"/>
  <c r="DO93" i="25"/>
  <c r="MB93" i="25" s="1"/>
  <c r="DO29" i="25"/>
  <c r="MB29" i="25" s="1"/>
  <c r="DO21" i="25"/>
  <c r="MB21" i="25" s="1"/>
  <c r="DO77" i="25"/>
  <c r="MB77" i="25" s="1"/>
  <c r="DO69" i="25"/>
  <c r="MB69" i="25" s="1"/>
  <c r="DO53" i="25"/>
  <c r="MB53" i="25" s="1"/>
  <c r="DO37" i="25"/>
  <c r="MB37" i="25" s="1"/>
  <c r="DO45" i="25"/>
  <c r="MB45" i="25" s="1"/>
  <c r="DO61" i="25"/>
  <c r="MB61" i="25" s="1"/>
  <c r="DO101" i="25"/>
  <c r="MB101" i="25" s="1"/>
  <c r="DO85" i="25"/>
  <c r="MB85" i="25" s="1"/>
  <c r="DO22" i="25"/>
  <c r="MB22" i="25" s="1"/>
  <c r="MA78" i="25"/>
  <c r="MA21" i="25"/>
  <c r="MA31" i="25"/>
  <c r="MA40" i="25"/>
  <c r="MA81" i="25"/>
  <c r="MA75" i="25"/>
  <c r="MA37" i="25"/>
  <c r="MA22" i="25"/>
  <c r="MA95" i="25"/>
  <c r="MA71" i="25"/>
  <c r="MA48" i="25"/>
  <c r="MA89" i="25"/>
  <c r="MA97" i="25"/>
  <c r="MA43" i="25"/>
  <c r="MA59" i="25"/>
  <c r="MA60" i="25"/>
  <c r="MA77" i="25"/>
  <c r="MA53" i="25"/>
  <c r="MA30" i="25"/>
  <c r="MA94" i="25"/>
  <c r="MA55" i="25"/>
  <c r="MA73" i="25"/>
  <c r="MA26" i="25"/>
  <c r="MA34" i="25"/>
  <c r="MA27" i="25"/>
  <c r="MA83" i="25"/>
  <c r="MA52" i="25"/>
  <c r="MA93" i="25"/>
  <c r="MA23" i="25"/>
  <c r="MA87" i="25"/>
  <c r="MA88" i="25"/>
  <c r="MA25" i="25"/>
  <c r="MA65" i="25"/>
  <c r="MA19" i="25"/>
  <c r="DN13" i="25"/>
  <c r="DN3" i="25" s="1"/>
  <c r="MA91" i="25"/>
  <c r="MA76" i="25"/>
  <c r="MA54" i="25"/>
  <c r="MA29" i="25"/>
  <c r="MA86" i="25"/>
  <c r="MA39" i="25"/>
  <c r="MA103" i="25"/>
  <c r="MA104" i="25"/>
  <c r="MA41" i="25"/>
  <c r="MA42" i="25"/>
  <c r="MA98" i="25"/>
  <c r="MA20" i="25"/>
  <c r="MA68" i="25"/>
  <c r="DM13" i="25"/>
  <c r="DM3" i="25" s="1"/>
  <c r="MA69" i="25"/>
  <c r="MA45" i="25"/>
  <c r="MA61" i="25"/>
  <c r="MA47" i="25"/>
  <c r="MA46" i="25"/>
  <c r="MA72" i="25"/>
  <c r="MA80" i="25"/>
  <c r="MA96" i="25"/>
  <c r="MA49" i="25"/>
  <c r="MA66" i="25"/>
  <c r="MA51" i="25"/>
  <c r="MA44" i="25"/>
  <c r="MA84" i="25"/>
  <c r="MA85" i="25"/>
  <c r="MA70" i="25"/>
  <c r="MA62" i="25"/>
  <c r="MA63" i="25"/>
  <c r="MA24" i="25"/>
  <c r="MA33" i="25"/>
  <c r="MA58" i="25"/>
  <c r="MA74" i="25"/>
  <c r="MA35" i="25"/>
  <c r="MA28" i="25"/>
  <c r="MA92" i="25"/>
  <c r="LY13" i="25"/>
  <c r="MA101" i="25"/>
  <c r="MA56" i="25"/>
  <c r="MA32" i="25"/>
  <c r="MA64" i="25"/>
  <c r="MA50" i="25"/>
  <c r="MA90" i="25"/>
  <c r="MA67" i="25"/>
  <c r="MA99" i="25"/>
  <c r="MA100" i="25"/>
  <c r="LZ13" i="25"/>
  <c r="HM16" i="25"/>
  <c r="PM16" i="25"/>
  <c r="CF27" i="5"/>
  <c r="CJ32" i="5"/>
  <c r="BX46" i="5"/>
  <c r="CA46" i="5" s="1"/>
  <c r="CO46" i="5" s="1"/>
  <c r="BX51" i="5"/>
  <c r="CA51" i="5" s="1"/>
  <c r="CA52" i="5" s="1"/>
  <c r="BX53" i="5" s="1"/>
  <c r="CA53" i="5" s="1"/>
  <c r="CM53" i="5" s="1"/>
  <c r="CN53" i="5" s="1"/>
  <c r="BX25" i="5"/>
  <c r="CA25" i="5" s="1"/>
  <c r="CA26" i="5" s="1"/>
  <c r="BX27" i="5" s="1"/>
  <c r="CA27" i="5" s="1"/>
  <c r="CM27" i="5" s="1"/>
  <c r="CN27" i="5" s="1"/>
  <c r="BX15" i="5"/>
  <c r="CA15" i="5" s="1"/>
  <c r="CA16" i="5" s="1"/>
  <c r="BX17" i="5" s="1"/>
  <c r="CA17" i="5" s="1"/>
  <c r="CM17" i="5" s="1"/>
  <c r="CN17" i="5" s="1"/>
  <c r="BX20" i="5"/>
  <c r="CA20" i="5" s="1"/>
  <c r="CO20" i="5" s="1"/>
  <c r="BX38" i="5"/>
  <c r="CA38" i="5" s="1"/>
  <c r="CA39" i="5" s="1"/>
  <c r="BX40" i="5" s="1"/>
  <c r="CA40" i="5" s="1"/>
  <c r="CM40" i="5" s="1"/>
  <c r="CN40" i="5" s="1"/>
  <c r="CF22" i="5"/>
  <c r="MA13" i="25" l="1"/>
  <c r="AD7" i="26"/>
  <c r="DP84" i="25"/>
  <c r="DP100" i="25"/>
  <c r="DP92" i="25"/>
  <c r="DP76" i="25"/>
  <c r="DP68" i="25"/>
  <c r="DP60" i="25"/>
  <c r="DP52" i="25"/>
  <c r="DP36" i="25"/>
  <c r="DP44" i="25"/>
  <c r="DP28" i="25"/>
  <c r="DP99" i="25"/>
  <c r="DP83" i="25"/>
  <c r="DP91" i="25"/>
  <c r="DP20" i="25"/>
  <c r="DP67" i="25"/>
  <c r="DP75" i="25"/>
  <c r="DP59" i="25"/>
  <c r="DP43" i="25"/>
  <c r="DP27" i="25"/>
  <c r="DP51" i="25"/>
  <c r="DP35" i="25"/>
  <c r="DP19" i="25"/>
  <c r="DP98" i="25"/>
  <c r="DP90" i="25"/>
  <c r="DP66" i="25"/>
  <c r="DP58" i="25"/>
  <c r="DP50" i="25"/>
  <c r="DP82" i="25"/>
  <c r="DP34" i="25"/>
  <c r="DP74" i="25"/>
  <c r="DP42" i="25"/>
  <c r="DP73" i="25"/>
  <c r="DP89" i="25"/>
  <c r="DP26" i="25"/>
  <c r="DP65" i="25"/>
  <c r="DP104" i="25"/>
  <c r="DP49" i="25"/>
  <c r="DP33" i="25"/>
  <c r="DP97" i="25"/>
  <c r="DP81" i="25"/>
  <c r="DP41" i="25"/>
  <c r="DP72" i="25"/>
  <c r="DP88" i="25"/>
  <c r="DP64" i="25"/>
  <c r="DP56" i="25"/>
  <c r="DP25" i="25"/>
  <c r="DP80" i="25"/>
  <c r="DP57" i="25"/>
  <c r="MC57" i="25" s="1"/>
  <c r="DP96" i="25"/>
  <c r="DP103" i="25"/>
  <c r="DP40" i="25"/>
  <c r="DP32" i="25"/>
  <c r="DP63" i="25"/>
  <c r="DP71" i="25"/>
  <c r="MC71" i="25" s="1"/>
  <c r="DP24" i="25"/>
  <c r="MC24" i="25" s="1"/>
  <c r="DP87" i="25"/>
  <c r="MC87" i="25" s="1"/>
  <c r="DP48" i="25"/>
  <c r="DP39" i="25"/>
  <c r="MC39" i="25" s="1"/>
  <c r="DP47" i="25"/>
  <c r="DP79" i="25"/>
  <c r="MC79" i="25" s="1"/>
  <c r="DP23" i="25"/>
  <c r="DP95" i="25"/>
  <c r="DP94" i="25"/>
  <c r="DP31" i="25"/>
  <c r="DP102" i="25"/>
  <c r="MC102" i="25" s="1"/>
  <c r="DP55" i="25"/>
  <c r="DP70" i="25"/>
  <c r="DP30" i="25"/>
  <c r="DP62" i="25"/>
  <c r="DP46" i="25"/>
  <c r="DP86" i="25"/>
  <c r="DP54" i="25"/>
  <c r="DP78" i="25"/>
  <c r="DP101" i="25"/>
  <c r="DP85" i="25"/>
  <c r="MC85" i="25" s="1"/>
  <c r="DP69" i="25"/>
  <c r="DP77" i="25"/>
  <c r="MC77" i="25" s="1"/>
  <c r="DP21" i="25"/>
  <c r="MC21" i="25" s="1"/>
  <c r="DP22" i="25"/>
  <c r="MC22" i="25" s="1"/>
  <c r="DP93" i="25"/>
  <c r="DP29" i="25"/>
  <c r="DP53" i="25"/>
  <c r="DP45" i="25"/>
  <c r="MC45" i="25" s="1"/>
  <c r="DP61" i="25"/>
  <c r="DP38" i="25"/>
  <c r="MC38" i="25" s="1"/>
  <c r="DP37" i="25"/>
  <c r="MB19" i="25"/>
  <c r="MB13" i="25" s="1"/>
  <c r="DO13" i="25"/>
  <c r="DO3" i="25" s="1"/>
  <c r="HZ16" i="25"/>
  <c r="PZ16" i="25"/>
  <c r="CP15" i="5"/>
  <c r="CO15" i="5"/>
  <c r="CP25" i="5"/>
  <c r="CO25" i="5"/>
  <c r="CP20" i="5"/>
  <c r="CP51" i="5"/>
  <c r="CP46" i="5"/>
  <c r="CA21" i="5"/>
  <c r="BX22" i="5" s="1"/>
  <c r="CA22" i="5" s="1"/>
  <c r="CM22" i="5" s="1"/>
  <c r="CN22" i="5" s="1"/>
  <c r="CO51" i="5"/>
  <c r="CP38" i="5"/>
  <c r="CO38" i="5"/>
  <c r="MC37" i="25" l="1"/>
  <c r="MC61" i="25"/>
  <c r="MC69" i="25"/>
  <c r="MC30" i="25"/>
  <c r="MC32" i="25"/>
  <c r="MC64" i="25"/>
  <c r="MC104" i="25"/>
  <c r="MC82" i="25"/>
  <c r="MC51" i="25"/>
  <c r="MC83" i="25"/>
  <c r="MC76" i="25"/>
  <c r="MC70" i="25"/>
  <c r="MC40" i="25"/>
  <c r="MC65" i="25"/>
  <c r="MC50" i="25"/>
  <c r="MC27" i="25"/>
  <c r="MC99" i="25"/>
  <c r="MC92" i="25"/>
  <c r="MC31" i="25"/>
  <c r="MC47" i="25"/>
  <c r="MC88" i="25"/>
  <c r="MC53" i="25"/>
  <c r="MC101" i="25"/>
  <c r="MC55" i="25"/>
  <c r="MC103" i="25"/>
  <c r="MC72" i="25"/>
  <c r="MC26" i="25"/>
  <c r="MC58" i="25"/>
  <c r="MC43" i="25"/>
  <c r="MC28" i="25"/>
  <c r="MC100" i="25"/>
  <c r="MC29" i="25"/>
  <c r="MC78" i="25"/>
  <c r="MC48" i="25"/>
  <c r="MC96" i="25"/>
  <c r="MC41" i="25"/>
  <c r="MC89" i="25"/>
  <c r="MC66" i="25"/>
  <c r="MC59" i="25"/>
  <c r="MC44" i="25"/>
  <c r="MC84" i="25"/>
  <c r="MC81" i="25"/>
  <c r="MC73" i="25"/>
  <c r="MC90" i="25"/>
  <c r="MC75" i="25"/>
  <c r="MC36" i="25"/>
  <c r="AE7" i="26"/>
  <c r="DQ100" i="25"/>
  <c r="MD100" i="25" s="1"/>
  <c r="DQ84" i="25"/>
  <c r="MD84" i="25" s="1"/>
  <c r="DQ92" i="25"/>
  <c r="MD92" i="25" s="1"/>
  <c r="DQ60" i="25"/>
  <c r="MD60" i="25" s="1"/>
  <c r="DQ76" i="25"/>
  <c r="MD76" i="25" s="1"/>
  <c r="DQ68" i="25"/>
  <c r="MD68" i="25" s="1"/>
  <c r="DQ36" i="25"/>
  <c r="MD36" i="25" s="1"/>
  <c r="DQ52" i="25"/>
  <c r="MD52" i="25" s="1"/>
  <c r="DQ44" i="25"/>
  <c r="MD44" i="25" s="1"/>
  <c r="DQ28" i="25"/>
  <c r="MD28" i="25" s="1"/>
  <c r="DQ20" i="25"/>
  <c r="MD20" i="25" s="1"/>
  <c r="DQ99" i="25"/>
  <c r="MD99" i="25" s="1"/>
  <c r="DQ91" i="25"/>
  <c r="MD91" i="25" s="1"/>
  <c r="DQ75" i="25"/>
  <c r="MD75" i="25" s="1"/>
  <c r="DQ67" i="25"/>
  <c r="MD67" i="25" s="1"/>
  <c r="DQ83" i="25"/>
  <c r="MD83" i="25" s="1"/>
  <c r="DQ51" i="25"/>
  <c r="MD51" i="25" s="1"/>
  <c r="DQ59" i="25"/>
  <c r="MD59" i="25" s="1"/>
  <c r="DQ43" i="25"/>
  <c r="MD43" i="25" s="1"/>
  <c r="DQ27" i="25"/>
  <c r="MD27" i="25" s="1"/>
  <c r="DQ19" i="25"/>
  <c r="DQ35" i="25"/>
  <c r="MD35" i="25" s="1"/>
  <c r="DQ90" i="25"/>
  <c r="MD90" i="25" s="1"/>
  <c r="DQ66" i="25"/>
  <c r="MD66" i="25" s="1"/>
  <c r="DQ98" i="25"/>
  <c r="MD98" i="25" s="1"/>
  <c r="DQ82" i="25"/>
  <c r="MD82" i="25" s="1"/>
  <c r="DQ58" i="25"/>
  <c r="MD58" i="25" s="1"/>
  <c r="DQ34" i="25"/>
  <c r="MD34" i="25" s="1"/>
  <c r="DQ50" i="25"/>
  <c r="MD50" i="25" s="1"/>
  <c r="DQ97" i="25"/>
  <c r="MD97" i="25" s="1"/>
  <c r="DQ65" i="25"/>
  <c r="MD65" i="25" s="1"/>
  <c r="DQ26" i="25"/>
  <c r="MD26" i="25" s="1"/>
  <c r="DQ74" i="25"/>
  <c r="MD74" i="25" s="1"/>
  <c r="DQ42" i="25"/>
  <c r="MD42" i="25" s="1"/>
  <c r="DQ89" i="25"/>
  <c r="MD89" i="25" s="1"/>
  <c r="DQ73" i="25"/>
  <c r="MD73" i="25" s="1"/>
  <c r="DQ81" i="25"/>
  <c r="MD81" i="25" s="1"/>
  <c r="DQ41" i="25"/>
  <c r="MD41" i="25" s="1"/>
  <c r="DQ57" i="25"/>
  <c r="MD57" i="25" s="1"/>
  <c r="DQ25" i="25"/>
  <c r="MD25" i="25" s="1"/>
  <c r="DQ64" i="25"/>
  <c r="MD64" i="25" s="1"/>
  <c r="DQ49" i="25"/>
  <c r="MD49" i="25" s="1"/>
  <c r="DQ72" i="25"/>
  <c r="MD72" i="25" s="1"/>
  <c r="DQ33" i="25"/>
  <c r="MD33" i="25" s="1"/>
  <c r="DQ96" i="25"/>
  <c r="MD96" i="25" s="1"/>
  <c r="DQ88" i="25"/>
  <c r="MD88" i="25" s="1"/>
  <c r="DQ80" i="25"/>
  <c r="MD80" i="25" s="1"/>
  <c r="DQ24" i="25"/>
  <c r="MD24" i="25" s="1"/>
  <c r="DQ56" i="25"/>
  <c r="MD56" i="25" s="1"/>
  <c r="DQ40" i="25"/>
  <c r="MD40" i="25" s="1"/>
  <c r="DQ48" i="25"/>
  <c r="MD48" i="25" s="1"/>
  <c r="DQ32" i="25"/>
  <c r="MD32" i="25" s="1"/>
  <c r="DQ95" i="25"/>
  <c r="MD95" i="25" s="1"/>
  <c r="DQ63" i="25"/>
  <c r="MD63" i="25" s="1"/>
  <c r="DQ79" i="25"/>
  <c r="MD79" i="25" s="1"/>
  <c r="DQ55" i="25"/>
  <c r="MD55" i="25" s="1"/>
  <c r="DQ104" i="25"/>
  <c r="MD104" i="25" s="1"/>
  <c r="DQ87" i="25"/>
  <c r="MD87" i="25" s="1"/>
  <c r="DQ47" i="25"/>
  <c r="MD47" i="25" s="1"/>
  <c r="DQ39" i="25"/>
  <c r="MD39" i="25" s="1"/>
  <c r="DQ31" i="25"/>
  <c r="MD31" i="25" s="1"/>
  <c r="DQ103" i="25"/>
  <c r="MD103" i="25" s="1"/>
  <c r="DQ102" i="25"/>
  <c r="DQ71" i="25"/>
  <c r="MD71" i="25" s="1"/>
  <c r="DQ23" i="25"/>
  <c r="MD23" i="25" s="1"/>
  <c r="DQ94" i="25"/>
  <c r="MD94" i="25" s="1"/>
  <c r="DQ86" i="25"/>
  <c r="MD86" i="25" s="1"/>
  <c r="DQ54" i="25"/>
  <c r="MD54" i="25" s="1"/>
  <c r="DQ78" i="25"/>
  <c r="MD78" i="25" s="1"/>
  <c r="DQ70" i="25"/>
  <c r="MD70" i="25" s="1"/>
  <c r="DQ38" i="25"/>
  <c r="DQ30" i="25"/>
  <c r="MD30" i="25" s="1"/>
  <c r="DQ22" i="25"/>
  <c r="MD22" i="25" s="1"/>
  <c r="DQ46" i="25"/>
  <c r="MD46" i="25" s="1"/>
  <c r="DQ62" i="25"/>
  <c r="MD62" i="25" s="1"/>
  <c r="DQ101" i="25"/>
  <c r="MD101" i="25" s="1"/>
  <c r="DQ85" i="25"/>
  <c r="MD85" i="25" s="1"/>
  <c r="DQ69" i="25"/>
  <c r="MD69" i="25" s="1"/>
  <c r="DQ21" i="25"/>
  <c r="MD21" i="25" s="1"/>
  <c r="DQ93" i="25"/>
  <c r="MD93" i="25" s="1"/>
  <c r="DQ77" i="25"/>
  <c r="MD77" i="25" s="1"/>
  <c r="DQ61" i="25"/>
  <c r="MD61" i="25" s="1"/>
  <c r="DQ37" i="25"/>
  <c r="MD37" i="25" s="1"/>
  <c r="DQ53" i="25"/>
  <c r="MD53" i="25" s="1"/>
  <c r="DQ29" i="25"/>
  <c r="MD29" i="25" s="1"/>
  <c r="DQ45" i="25"/>
  <c r="MD45" i="25" s="1"/>
  <c r="MC86" i="25"/>
  <c r="MC80" i="25"/>
  <c r="MC97" i="25"/>
  <c r="MC42" i="25"/>
  <c r="MC98" i="25"/>
  <c r="MC67" i="25"/>
  <c r="MC52" i="25"/>
  <c r="MC93" i="25"/>
  <c r="MC95" i="25"/>
  <c r="MC33" i="25"/>
  <c r="MC74" i="25"/>
  <c r="MC19" i="25"/>
  <c r="DP13" i="25"/>
  <c r="DP3" i="25" s="1"/>
  <c r="MC20" i="25"/>
  <c r="MC60" i="25"/>
  <c r="MC54" i="25"/>
  <c r="MC94" i="25"/>
  <c r="MC46" i="25"/>
  <c r="MC25" i="25"/>
  <c r="MC62" i="25"/>
  <c r="MC23" i="25"/>
  <c r="MC63" i="25"/>
  <c r="MC56" i="25"/>
  <c r="MC49" i="25"/>
  <c r="MC34" i="25"/>
  <c r="MC35" i="25"/>
  <c r="MC91" i="25"/>
  <c r="MC68" i="25"/>
  <c r="QM16" i="25"/>
  <c r="IM16" i="25"/>
  <c r="CS62" i="9"/>
  <c r="CS63" i="9"/>
  <c r="CS50" i="9"/>
  <c r="CS52" i="9"/>
  <c r="CS71" i="9"/>
  <c r="CS61" i="9"/>
  <c r="CS60" i="9"/>
  <c r="CS59" i="9"/>
  <c r="CS58" i="9"/>
  <c r="CS57" i="9"/>
  <c r="CS56" i="9"/>
  <c r="CS55" i="9"/>
  <c r="CS54" i="9"/>
  <c r="CS53" i="9"/>
  <c r="CS51" i="9"/>
  <c r="CS49" i="9"/>
  <c r="CS48" i="9"/>
  <c r="CS47" i="9"/>
  <c r="CS46" i="9"/>
  <c r="CS45" i="9"/>
  <c r="CS44" i="9"/>
  <c r="CS43" i="9"/>
  <c r="CS42" i="9"/>
  <c r="CS41" i="9"/>
  <c r="CS40" i="9"/>
  <c r="CS35" i="9"/>
  <c r="CS34" i="9"/>
  <c r="CS33" i="9"/>
  <c r="CS32" i="9"/>
  <c r="CS31" i="9"/>
  <c r="CS30" i="9"/>
  <c r="CS29" i="9"/>
  <c r="CS28" i="9"/>
  <c r="CS27" i="9"/>
  <c r="CS26" i="9"/>
  <c r="CS25" i="9"/>
  <c r="CS21" i="9"/>
  <c r="CS20" i="9"/>
  <c r="CS19" i="9"/>
  <c r="CS18" i="9"/>
  <c r="CS17" i="9"/>
  <c r="CS16" i="9"/>
  <c r="CS15" i="9"/>
  <c r="CS14" i="9"/>
  <c r="CS13" i="9"/>
  <c r="CS12" i="9"/>
  <c r="CS11" i="9"/>
  <c r="CS10" i="9"/>
  <c r="CS9" i="9"/>
  <c r="CS8" i="9"/>
  <c r="AF7" i="26" l="1"/>
  <c r="DR100" i="25"/>
  <c r="DR84" i="25"/>
  <c r="ME84" i="25" s="1"/>
  <c r="DR76" i="25"/>
  <c r="ME76" i="25" s="1"/>
  <c r="DR92" i="25"/>
  <c r="ME92" i="25" s="1"/>
  <c r="DR68" i="25"/>
  <c r="DR60" i="25"/>
  <c r="DR52" i="25"/>
  <c r="DR36" i="25"/>
  <c r="ME36" i="25" s="1"/>
  <c r="DR44" i="25"/>
  <c r="DR20" i="25"/>
  <c r="DR28" i="25"/>
  <c r="ME28" i="25" s="1"/>
  <c r="DR99" i="25"/>
  <c r="DR83" i="25"/>
  <c r="ME83" i="25" s="1"/>
  <c r="DR75" i="25"/>
  <c r="DR91" i="25"/>
  <c r="DR59" i="25"/>
  <c r="ME59" i="25" s="1"/>
  <c r="DR67" i="25"/>
  <c r="DR51" i="25"/>
  <c r="ME51" i="25" s="1"/>
  <c r="DR43" i="25"/>
  <c r="ME43" i="25" s="1"/>
  <c r="DR35" i="25"/>
  <c r="DR27" i="25"/>
  <c r="DR98" i="25"/>
  <c r="DR19" i="25"/>
  <c r="DR34" i="25"/>
  <c r="DR74" i="25"/>
  <c r="DR42" i="25"/>
  <c r="DR90" i="25"/>
  <c r="ME90" i="25" s="1"/>
  <c r="DR82" i="25"/>
  <c r="ME82" i="25" s="1"/>
  <c r="DR58" i="25"/>
  <c r="ME58" i="25" s="1"/>
  <c r="DR89" i="25"/>
  <c r="ME89" i="25" s="1"/>
  <c r="DR81" i="25"/>
  <c r="ME81" i="25" s="1"/>
  <c r="DR50" i="25"/>
  <c r="ME50" i="25" s="1"/>
  <c r="DR97" i="25"/>
  <c r="DR65" i="25"/>
  <c r="ME65" i="25" s="1"/>
  <c r="DR66" i="25"/>
  <c r="ME66" i="25" s="1"/>
  <c r="DR26" i="25"/>
  <c r="ME26" i="25" s="1"/>
  <c r="DR73" i="25"/>
  <c r="ME73" i="25" s="1"/>
  <c r="DR33" i="25"/>
  <c r="DR49" i="25"/>
  <c r="DR57" i="25"/>
  <c r="DR25" i="25"/>
  <c r="DR104" i="25"/>
  <c r="ME104" i="25" s="1"/>
  <c r="DR72" i="25"/>
  <c r="ME72" i="25" s="1"/>
  <c r="DR41" i="25"/>
  <c r="ME41" i="25" s="1"/>
  <c r="DR80" i="25"/>
  <c r="DR96" i="25"/>
  <c r="ME96" i="25" s="1"/>
  <c r="DR88" i="25"/>
  <c r="ME88" i="25" s="1"/>
  <c r="DR24" i="25"/>
  <c r="ME24" i="25" s="1"/>
  <c r="DR40" i="25"/>
  <c r="ME40" i="25" s="1"/>
  <c r="DR48" i="25"/>
  <c r="ME48" i="25" s="1"/>
  <c r="DR32" i="25"/>
  <c r="ME32" i="25" s="1"/>
  <c r="DR64" i="25"/>
  <c r="ME64" i="25" s="1"/>
  <c r="DR56" i="25"/>
  <c r="DR103" i="25"/>
  <c r="ME103" i="25" s="1"/>
  <c r="DR87" i="25"/>
  <c r="ME87" i="25" s="1"/>
  <c r="DR71" i="25"/>
  <c r="ME71" i="25" s="1"/>
  <c r="DR95" i="25"/>
  <c r="DR31" i="25"/>
  <c r="ME31" i="25" s="1"/>
  <c r="DR94" i="25"/>
  <c r="DR39" i="25"/>
  <c r="DR79" i="25"/>
  <c r="ME79" i="25" s="1"/>
  <c r="DR55" i="25"/>
  <c r="ME55" i="25" s="1"/>
  <c r="DR63" i="25"/>
  <c r="DR23" i="25"/>
  <c r="DR102" i="25"/>
  <c r="ME102" i="25" s="1"/>
  <c r="DR47" i="25"/>
  <c r="ME47" i="25" s="1"/>
  <c r="DR70" i="25"/>
  <c r="ME70" i="25" s="1"/>
  <c r="DR62" i="25"/>
  <c r="ME62" i="25" s="1"/>
  <c r="DR46" i="25"/>
  <c r="DR86" i="25"/>
  <c r="ME86" i="25" s="1"/>
  <c r="DR54" i="25"/>
  <c r="DR78" i="25"/>
  <c r="ME78" i="25" s="1"/>
  <c r="DR38" i="25"/>
  <c r="ME38" i="25" s="1"/>
  <c r="DR30" i="25"/>
  <c r="ME30" i="25" s="1"/>
  <c r="DR101" i="25"/>
  <c r="ME101" i="25" s="1"/>
  <c r="DR85" i="25"/>
  <c r="ME85" i="25" s="1"/>
  <c r="DR53" i="25"/>
  <c r="ME53" i="25" s="1"/>
  <c r="DR77" i="25"/>
  <c r="ME77" i="25" s="1"/>
  <c r="DR45" i="25"/>
  <c r="DR37" i="25"/>
  <c r="ME37" i="25" s="1"/>
  <c r="DR69" i="25"/>
  <c r="ME69" i="25" s="1"/>
  <c r="DR22" i="25"/>
  <c r="DR21" i="25"/>
  <c r="ME21" i="25" s="1"/>
  <c r="DR93" i="25"/>
  <c r="DR61" i="25"/>
  <c r="ME61" i="25" s="1"/>
  <c r="DR29" i="25"/>
  <c r="ME29" i="25" s="1"/>
  <c r="MD38" i="25"/>
  <c r="MD102" i="25"/>
  <c r="MC13" i="25"/>
  <c r="MD19" i="25"/>
  <c r="DQ13" i="25"/>
  <c r="DQ3" i="25" s="1"/>
  <c r="IZ16" i="25"/>
  <c r="QZ16" i="25"/>
  <c r="CE55" i="9"/>
  <c r="CE56" i="9"/>
  <c r="CK55" i="9"/>
  <c r="CK56" i="9"/>
  <c r="CM55" i="9"/>
  <c r="CM56" i="9"/>
  <c r="MD13" i="25" l="1"/>
  <c r="ME45" i="25"/>
  <c r="ME54" i="25"/>
  <c r="ME63" i="25"/>
  <c r="ME49" i="25"/>
  <c r="ME19" i="25"/>
  <c r="DR13" i="25"/>
  <c r="DR3" i="25" s="1"/>
  <c r="ME91" i="25"/>
  <c r="ME52" i="25"/>
  <c r="ME33" i="25"/>
  <c r="ME98" i="25"/>
  <c r="ME75" i="25"/>
  <c r="ME60" i="25"/>
  <c r="ME46" i="25"/>
  <c r="ME56" i="25"/>
  <c r="ME80" i="25"/>
  <c r="ME27" i="25"/>
  <c r="ME68" i="25"/>
  <c r="ME93" i="25"/>
  <c r="ME39" i="25"/>
  <c r="ME35" i="25"/>
  <c r="ME99" i="25"/>
  <c r="ME94" i="25"/>
  <c r="ME22" i="25"/>
  <c r="ME42" i="25"/>
  <c r="ME20" i="25"/>
  <c r="ME95" i="25"/>
  <c r="ME25" i="25"/>
  <c r="ME97" i="25"/>
  <c r="ME74" i="25"/>
  <c r="ME67" i="25"/>
  <c r="ME44" i="25"/>
  <c r="ME100" i="25"/>
  <c r="ME23" i="25"/>
  <c r="ME57" i="25"/>
  <c r="ME34" i="25"/>
  <c r="AG7" i="26"/>
  <c r="DS76" i="25"/>
  <c r="MF76" i="25" s="1"/>
  <c r="DS100" i="25"/>
  <c r="MF100" i="25" s="1"/>
  <c r="DS68" i="25"/>
  <c r="MF68" i="25" s="1"/>
  <c r="DS92" i="25"/>
  <c r="MF92" i="25" s="1"/>
  <c r="DS60" i="25"/>
  <c r="MF60" i="25" s="1"/>
  <c r="DS84" i="25"/>
  <c r="DS52" i="25"/>
  <c r="MF52" i="25" s="1"/>
  <c r="DS44" i="25"/>
  <c r="MF44" i="25" s="1"/>
  <c r="DS36" i="25"/>
  <c r="DS99" i="25"/>
  <c r="MF99" i="25" s="1"/>
  <c r="DS28" i="25"/>
  <c r="MF28" i="25" s="1"/>
  <c r="DS20" i="25"/>
  <c r="MF20" i="25" s="1"/>
  <c r="DS91" i="25"/>
  <c r="MF91" i="25" s="1"/>
  <c r="DS83" i="25"/>
  <c r="DS75" i="25"/>
  <c r="MF75" i="25" s="1"/>
  <c r="DS59" i="25"/>
  <c r="DS51" i="25"/>
  <c r="DS67" i="25"/>
  <c r="MF67" i="25" s="1"/>
  <c r="DS35" i="25"/>
  <c r="MF35" i="25" s="1"/>
  <c r="DS43" i="25"/>
  <c r="MF43" i="25" s="1"/>
  <c r="DS19" i="25"/>
  <c r="DS98" i="25"/>
  <c r="MF98" i="25" s="1"/>
  <c r="DS27" i="25"/>
  <c r="MF27" i="25" s="1"/>
  <c r="DS66" i="25"/>
  <c r="DS50" i="25"/>
  <c r="MF50" i="25" s="1"/>
  <c r="DS42" i="25"/>
  <c r="MF42" i="25" s="1"/>
  <c r="DS82" i="25"/>
  <c r="MF82" i="25" s="1"/>
  <c r="DS74" i="25"/>
  <c r="MF74" i="25" s="1"/>
  <c r="DS58" i="25"/>
  <c r="DS34" i="25"/>
  <c r="MF34" i="25" s="1"/>
  <c r="DS90" i="25"/>
  <c r="MF90" i="25" s="1"/>
  <c r="DS81" i="25"/>
  <c r="DS26" i="25"/>
  <c r="DS97" i="25"/>
  <c r="MF97" i="25" s="1"/>
  <c r="DS49" i="25"/>
  <c r="MF49" i="25" s="1"/>
  <c r="DS25" i="25"/>
  <c r="MF25" i="25" s="1"/>
  <c r="DS73" i="25"/>
  <c r="MF73" i="25" s="1"/>
  <c r="DS57" i="25"/>
  <c r="MF57" i="25" s="1"/>
  <c r="DS41" i="25"/>
  <c r="MF41" i="25" s="1"/>
  <c r="DS89" i="25"/>
  <c r="MF89" i="25" s="1"/>
  <c r="DS65" i="25"/>
  <c r="MF65" i="25" s="1"/>
  <c r="DS96" i="25"/>
  <c r="DS33" i="25"/>
  <c r="MF33" i="25" s="1"/>
  <c r="DS104" i="25"/>
  <c r="MF104" i="25" s="1"/>
  <c r="DS72" i="25"/>
  <c r="MF72" i="25" s="1"/>
  <c r="DS80" i="25"/>
  <c r="MF80" i="25" s="1"/>
  <c r="DS56" i="25"/>
  <c r="MF56" i="25" s="1"/>
  <c r="DS88" i="25"/>
  <c r="MF88" i="25" s="1"/>
  <c r="DS40" i="25"/>
  <c r="DS24" i="25"/>
  <c r="MF24" i="25" s="1"/>
  <c r="DS64" i="25"/>
  <c r="DS48" i="25"/>
  <c r="DS32" i="25"/>
  <c r="DS79" i="25"/>
  <c r="DS71" i="25"/>
  <c r="MF71" i="25" s="1"/>
  <c r="DS55" i="25"/>
  <c r="DS87" i="25"/>
  <c r="DS95" i="25"/>
  <c r="MF95" i="25" s="1"/>
  <c r="DS63" i="25"/>
  <c r="MF63" i="25" s="1"/>
  <c r="DS39" i="25"/>
  <c r="MF39" i="25" s="1"/>
  <c r="DS103" i="25"/>
  <c r="MF103" i="25" s="1"/>
  <c r="DS102" i="25"/>
  <c r="DS31" i="25"/>
  <c r="DS23" i="25"/>
  <c r="MF23" i="25" s="1"/>
  <c r="DS47" i="25"/>
  <c r="DS94" i="25"/>
  <c r="MF94" i="25" s="1"/>
  <c r="DS70" i="25"/>
  <c r="DS54" i="25"/>
  <c r="MF54" i="25" s="1"/>
  <c r="DS46" i="25"/>
  <c r="MF46" i="25" s="1"/>
  <c r="DS86" i="25"/>
  <c r="MF86" i="25" s="1"/>
  <c r="DS78" i="25"/>
  <c r="MF78" i="25" s="1"/>
  <c r="DS38" i="25"/>
  <c r="DS62" i="25"/>
  <c r="MF62" i="25" s="1"/>
  <c r="DS22" i="25"/>
  <c r="MF22" i="25" s="1"/>
  <c r="DS77" i="25"/>
  <c r="DS61" i="25"/>
  <c r="MF61" i="25" s="1"/>
  <c r="DS37" i="25"/>
  <c r="DS29" i="25"/>
  <c r="MF29" i="25" s="1"/>
  <c r="DS30" i="25"/>
  <c r="MF30" i="25" s="1"/>
  <c r="DS101" i="25"/>
  <c r="DS85" i="25"/>
  <c r="MF85" i="25" s="1"/>
  <c r="DS53" i="25"/>
  <c r="MF53" i="25" s="1"/>
  <c r="DS93" i="25"/>
  <c r="MF93" i="25" s="1"/>
  <c r="DS69" i="25"/>
  <c r="MF69" i="25" s="1"/>
  <c r="DS45" i="25"/>
  <c r="MF45" i="25" s="1"/>
  <c r="DS21" i="25"/>
  <c r="MF21" i="25" s="1"/>
  <c r="JM16" i="25"/>
  <c r="RM16" i="25"/>
  <c r="CB64" i="9"/>
  <c r="CD64" i="9" s="1"/>
  <c r="BW64" i="9"/>
  <c r="MF96" i="25" l="1"/>
  <c r="MF31" i="25"/>
  <c r="MF77" i="25"/>
  <c r="MF102" i="25"/>
  <c r="MF79" i="25"/>
  <c r="MF83" i="25"/>
  <c r="MF84" i="25"/>
  <c r="MF37" i="25"/>
  <c r="MF32" i="25"/>
  <c r="MF58" i="25"/>
  <c r="MF19" i="25"/>
  <c r="DS13" i="25"/>
  <c r="DS3" i="25" s="1"/>
  <c r="MF48" i="25"/>
  <c r="MF64" i="25"/>
  <c r="MF70" i="25"/>
  <c r="MF47" i="25"/>
  <c r="MF87" i="25"/>
  <c r="MF40" i="25"/>
  <c r="MF26" i="25"/>
  <c r="MF51" i="25"/>
  <c r="MF36" i="25"/>
  <c r="MF101" i="25"/>
  <c r="MF38" i="25"/>
  <c r="MF55" i="25"/>
  <c r="MF81" i="25"/>
  <c r="MF66" i="25"/>
  <c r="MF59" i="25"/>
  <c r="AH7" i="26"/>
  <c r="DT92" i="25"/>
  <c r="MG92" i="25" s="1"/>
  <c r="DT100" i="25"/>
  <c r="MG100" i="25" s="1"/>
  <c r="DT84" i="25"/>
  <c r="MG84" i="25" s="1"/>
  <c r="DT76" i="25"/>
  <c r="MG76" i="25" s="1"/>
  <c r="DT68" i="25"/>
  <c r="MG68" i="25" s="1"/>
  <c r="DT60" i="25"/>
  <c r="DT52" i="25"/>
  <c r="DT44" i="25"/>
  <c r="MG44" i="25" s="1"/>
  <c r="DT36" i="25"/>
  <c r="MG36" i="25" s="1"/>
  <c r="DT99" i="25"/>
  <c r="MG99" i="25" s="1"/>
  <c r="DT20" i="25"/>
  <c r="MG20" i="25" s="1"/>
  <c r="DT28" i="25"/>
  <c r="MG28" i="25" s="1"/>
  <c r="DT91" i="25"/>
  <c r="MG91" i="25" s="1"/>
  <c r="DT67" i="25"/>
  <c r="MG67" i="25" s="1"/>
  <c r="DT75" i="25"/>
  <c r="MG75" i="25" s="1"/>
  <c r="DT59" i="25"/>
  <c r="MG59" i="25" s="1"/>
  <c r="DT83" i="25"/>
  <c r="MG83" i="25" s="1"/>
  <c r="DT27" i="25"/>
  <c r="MG27" i="25" s="1"/>
  <c r="DT35" i="25"/>
  <c r="MG35" i="25" s="1"/>
  <c r="DT51" i="25"/>
  <c r="MG51" i="25" s="1"/>
  <c r="DT43" i="25"/>
  <c r="MG43" i="25" s="1"/>
  <c r="DT19" i="25"/>
  <c r="DT98" i="25"/>
  <c r="MG98" i="25" s="1"/>
  <c r="DT66" i="25"/>
  <c r="MG66" i="25" s="1"/>
  <c r="DT90" i="25"/>
  <c r="MG90" i="25" s="1"/>
  <c r="DT42" i="25"/>
  <c r="MG42" i="25" s="1"/>
  <c r="DT82" i="25"/>
  <c r="MG82" i="25" s="1"/>
  <c r="DT58" i="25"/>
  <c r="MG58" i="25" s="1"/>
  <c r="DT34" i="25"/>
  <c r="MG34" i="25" s="1"/>
  <c r="DT74" i="25"/>
  <c r="MG74" i="25" s="1"/>
  <c r="DT97" i="25"/>
  <c r="MG97" i="25" s="1"/>
  <c r="DT50" i="25"/>
  <c r="MG50" i="25" s="1"/>
  <c r="DT73" i="25"/>
  <c r="MG73" i="25" s="1"/>
  <c r="DT26" i="25"/>
  <c r="MG26" i="25" s="1"/>
  <c r="DT89" i="25"/>
  <c r="MG89" i="25" s="1"/>
  <c r="DT81" i="25"/>
  <c r="MG81" i="25" s="1"/>
  <c r="DT65" i="25"/>
  <c r="MG65" i="25" s="1"/>
  <c r="DT49" i="25"/>
  <c r="MG49" i="25" s="1"/>
  <c r="DT33" i="25"/>
  <c r="MG33" i="25" s="1"/>
  <c r="DT104" i="25"/>
  <c r="MG104" i="25" s="1"/>
  <c r="DT57" i="25"/>
  <c r="MG57" i="25" s="1"/>
  <c r="DT25" i="25"/>
  <c r="MG25" i="25" s="1"/>
  <c r="DT41" i="25"/>
  <c r="DT88" i="25"/>
  <c r="MG88" i="25" s="1"/>
  <c r="DT96" i="25"/>
  <c r="MG96" i="25" s="1"/>
  <c r="DT64" i="25"/>
  <c r="MG64" i="25" s="1"/>
  <c r="DT72" i="25"/>
  <c r="DT80" i="25"/>
  <c r="MG80" i="25" s="1"/>
  <c r="DT40" i="25"/>
  <c r="MG40" i="25" s="1"/>
  <c r="DT56" i="25"/>
  <c r="MG56" i="25" s="1"/>
  <c r="DT24" i="25"/>
  <c r="MG24" i="25" s="1"/>
  <c r="DT71" i="25"/>
  <c r="MG71" i="25" s="1"/>
  <c r="DT63" i="25"/>
  <c r="MG63" i="25" s="1"/>
  <c r="DT79" i="25"/>
  <c r="MG79" i="25" s="1"/>
  <c r="DT87" i="25"/>
  <c r="MG87" i="25" s="1"/>
  <c r="DT55" i="25"/>
  <c r="MG55" i="25" s="1"/>
  <c r="DT32" i="25"/>
  <c r="MG32" i="25" s="1"/>
  <c r="DT48" i="25"/>
  <c r="MG48" i="25" s="1"/>
  <c r="DT103" i="25"/>
  <c r="MG103" i="25" s="1"/>
  <c r="DT95" i="25"/>
  <c r="MG95" i="25" s="1"/>
  <c r="DT31" i="25"/>
  <c r="MG31" i="25" s="1"/>
  <c r="DT47" i="25"/>
  <c r="MG47" i="25" s="1"/>
  <c r="DT39" i="25"/>
  <c r="MG39" i="25" s="1"/>
  <c r="DT94" i="25"/>
  <c r="MG94" i="25" s="1"/>
  <c r="DT23" i="25"/>
  <c r="MG23" i="25" s="1"/>
  <c r="DT102" i="25"/>
  <c r="MG102" i="25" s="1"/>
  <c r="DT86" i="25"/>
  <c r="MG86" i="25" s="1"/>
  <c r="DT70" i="25"/>
  <c r="MG70" i="25" s="1"/>
  <c r="DT22" i="25"/>
  <c r="MG22" i="25" s="1"/>
  <c r="DT54" i="25"/>
  <c r="MG54" i="25" s="1"/>
  <c r="DT46" i="25"/>
  <c r="MG46" i="25" s="1"/>
  <c r="DT38" i="25"/>
  <c r="MG38" i="25" s="1"/>
  <c r="DT78" i="25"/>
  <c r="MG78" i="25" s="1"/>
  <c r="DT62" i="25"/>
  <c r="MG62" i="25" s="1"/>
  <c r="DT69" i="25"/>
  <c r="MG69" i="25" s="1"/>
  <c r="DT53" i="25"/>
  <c r="MG53" i="25" s="1"/>
  <c r="DT29" i="25"/>
  <c r="MG29" i="25" s="1"/>
  <c r="DT21" i="25"/>
  <c r="MG21" i="25" s="1"/>
  <c r="DT30" i="25"/>
  <c r="MG30" i="25" s="1"/>
  <c r="DT101" i="25"/>
  <c r="MG101" i="25" s="1"/>
  <c r="DT85" i="25"/>
  <c r="MG85" i="25" s="1"/>
  <c r="DT61" i="25"/>
  <c r="MG61" i="25" s="1"/>
  <c r="DT93" i="25"/>
  <c r="MG93" i="25" s="1"/>
  <c r="DT37" i="25"/>
  <c r="MG37" i="25" s="1"/>
  <c r="DT45" i="25"/>
  <c r="MG45" i="25" s="1"/>
  <c r="DT77" i="25"/>
  <c r="MG77" i="25" s="1"/>
  <c r="ME13" i="25"/>
  <c r="RZ16" i="25"/>
  <c r="JZ16" i="25"/>
  <c r="CE64" i="9"/>
  <c r="CJ64" i="9"/>
  <c r="G17" i="21"/>
  <c r="MG41" i="25" l="1"/>
  <c r="MF13" i="25"/>
  <c r="AI7" i="26"/>
  <c r="DU100" i="25"/>
  <c r="MH100" i="25" s="1"/>
  <c r="DU92" i="25"/>
  <c r="MH92" i="25" s="1"/>
  <c r="DU84" i="25"/>
  <c r="MH84" i="25" s="1"/>
  <c r="DU76" i="25"/>
  <c r="MH76" i="25" s="1"/>
  <c r="DU68" i="25"/>
  <c r="MH68" i="25" s="1"/>
  <c r="DU52" i="25"/>
  <c r="MH52" i="25" s="1"/>
  <c r="DU36" i="25"/>
  <c r="MH36" i="25" s="1"/>
  <c r="DU60" i="25"/>
  <c r="MH60" i="25" s="1"/>
  <c r="DU44" i="25"/>
  <c r="MH44" i="25" s="1"/>
  <c r="DU20" i="25"/>
  <c r="MH20" i="25" s="1"/>
  <c r="DU28" i="25"/>
  <c r="MH28" i="25" s="1"/>
  <c r="DU99" i="25"/>
  <c r="MH99" i="25" s="1"/>
  <c r="DU83" i="25"/>
  <c r="DU91" i="25"/>
  <c r="MH91" i="25" s="1"/>
  <c r="DU67" i="25"/>
  <c r="MH67" i="25" s="1"/>
  <c r="DU59" i="25"/>
  <c r="DU75" i="25"/>
  <c r="MH75" i="25" s="1"/>
  <c r="DU51" i="25"/>
  <c r="DU35" i="25"/>
  <c r="MH35" i="25" s="1"/>
  <c r="DU43" i="25"/>
  <c r="MH43" i="25" s="1"/>
  <c r="DU98" i="25"/>
  <c r="MH98" i="25" s="1"/>
  <c r="DU19" i="25"/>
  <c r="DU27" i="25"/>
  <c r="MH27" i="25" s="1"/>
  <c r="DU90" i="25"/>
  <c r="MH90" i="25" s="1"/>
  <c r="DU50" i="25"/>
  <c r="MH50" i="25" s="1"/>
  <c r="DU66" i="25"/>
  <c r="MH66" i="25" s="1"/>
  <c r="DU82" i="25"/>
  <c r="MH82" i="25" s="1"/>
  <c r="DU42" i="25"/>
  <c r="MH42" i="25" s="1"/>
  <c r="DU74" i="25"/>
  <c r="MH74" i="25" s="1"/>
  <c r="DU58" i="25"/>
  <c r="MH58" i="25" s="1"/>
  <c r="DU34" i="25"/>
  <c r="MH34" i="25" s="1"/>
  <c r="DU97" i="25"/>
  <c r="MH97" i="25" s="1"/>
  <c r="DU81" i="25"/>
  <c r="DU26" i="25"/>
  <c r="MH26" i="25" s="1"/>
  <c r="DU89" i="25"/>
  <c r="MH89" i="25" s="1"/>
  <c r="DU73" i="25"/>
  <c r="MH73" i="25" s="1"/>
  <c r="DU65" i="25"/>
  <c r="MH65" i="25" s="1"/>
  <c r="DU57" i="25"/>
  <c r="MH57" i="25" s="1"/>
  <c r="DU49" i="25"/>
  <c r="MH49" i="25" s="1"/>
  <c r="DU33" i="25"/>
  <c r="MH33" i="25" s="1"/>
  <c r="DU25" i="25"/>
  <c r="MH25" i="25" s="1"/>
  <c r="DU41" i="25"/>
  <c r="MH41" i="25" s="1"/>
  <c r="DU80" i="25"/>
  <c r="MH80" i="25" s="1"/>
  <c r="DU88" i="25"/>
  <c r="MH88" i="25" s="1"/>
  <c r="DU104" i="25"/>
  <c r="MH104" i="25" s="1"/>
  <c r="DU64" i="25"/>
  <c r="MH64" i="25" s="1"/>
  <c r="DU96" i="25"/>
  <c r="MH96" i="25" s="1"/>
  <c r="DU72" i="25"/>
  <c r="MH72" i="25" s="1"/>
  <c r="DU48" i="25"/>
  <c r="MH48" i="25" s="1"/>
  <c r="DU32" i="25"/>
  <c r="MH32" i="25" s="1"/>
  <c r="DU56" i="25"/>
  <c r="MH56" i="25" s="1"/>
  <c r="DU103" i="25"/>
  <c r="MH103" i="25" s="1"/>
  <c r="DU24" i="25"/>
  <c r="MH24" i="25" s="1"/>
  <c r="DU71" i="25"/>
  <c r="MH71" i="25" s="1"/>
  <c r="DU79" i="25"/>
  <c r="MH79" i="25" s="1"/>
  <c r="DU40" i="25"/>
  <c r="MH40" i="25" s="1"/>
  <c r="DU87" i="25"/>
  <c r="MH87" i="25" s="1"/>
  <c r="DU63" i="25"/>
  <c r="MH63" i="25" s="1"/>
  <c r="DU95" i="25"/>
  <c r="MH95" i="25" s="1"/>
  <c r="DU94" i="25"/>
  <c r="MH94" i="25" s="1"/>
  <c r="DU55" i="25"/>
  <c r="MH55" i="25" s="1"/>
  <c r="DU102" i="25"/>
  <c r="MH102" i="25" s="1"/>
  <c r="DU47" i="25"/>
  <c r="MH47" i="25" s="1"/>
  <c r="DU39" i="25"/>
  <c r="MH39" i="25" s="1"/>
  <c r="DU23" i="25"/>
  <c r="MH23" i="25" s="1"/>
  <c r="DU78" i="25"/>
  <c r="MH78" i="25" s="1"/>
  <c r="DU62" i="25"/>
  <c r="MH62" i="25" s="1"/>
  <c r="DU46" i="25"/>
  <c r="MH46" i="25" s="1"/>
  <c r="DU30" i="25"/>
  <c r="MH30" i="25" s="1"/>
  <c r="DU22" i="25"/>
  <c r="MH22" i="25" s="1"/>
  <c r="DU70" i="25"/>
  <c r="MH70" i="25" s="1"/>
  <c r="DU31" i="25"/>
  <c r="MH31" i="25" s="1"/>
  <c r="DU86" i="25"/>
  <c r="MH86" i="25" s="1"/>
  <c r="DU54" i="25"/>
  <c r="MH54" i="25" s="1"/>
  <c r="DU38" i="25"/>
  <c r="MH38" i="25" s="1"/>
  <c r="DU45" i="25"/>
  <c r="MH45" i="25" s="1"/>
  <c r="DU69" i="25"/>
  <c r="MH69" i="25" s="1"/>
  <c r="DU53" i="25"/>
  <c r="MH53" i="25" s="1"/>
  <c r="DU37" i="25"/>
  <c r="MH37" i="25" s="1"/>
  <c r="DU21" i="25"/>
  <c r="MH21" i="25" s="1"/>
  <c r="DU101" i="25"/>
  <c r="MH101" i="25" s="1"/>
  <c r="DU85" i="25"/>
  <c r="MH85" i="25" s="1"/>
  <c r="DU61" i="25"/>
  <c r="MH61" i="25" s="1"/>
  <c r="DU77" i="25"/>
  <c r="MH77" i="25" s="1"/>
  <c r="DU29" i="25"/>
  <c r="MH29" i="25" s="1"/>
  <c r="DU93" i="25"/>
  <c r="MG72" i="25"/>
  <c r="MG52" i="25"/>
  <c r="MG19" i="25"/>
  <c r="DT13" i="25"/>
  <c r="DT3" i="25" s="1"/>
  <c r="MG60" i="25"/>
  <c r="KM16" i="25"/>
  <c r="SM16" i="25"/>
  <c r="CK64" i="9"/>
  <c r="CL64" i="9"/>
  <c r="CM64" i="9" s="1"/>
  <c r="MH51" i="25" l="1"/>
  <c r="MG13" i="25"/>
  <c r="MH81" i="25"/>
  <c r="MH59" i="25"/>
  <c r="AJ7" i="26"/>
  <c r="DV100" i="25"/>
  <c r="MI100" i="25" s="1"/>
  <c r="DV92" i="25"/>
  <c r="MI92" i="25" s="1"/>
  <c r="DV84" i="25"/>
  <c r="MI84" i="25" s="1"/>
  <c r="DV76" i="25"/>
  <c r="MI76" i="25" s="1"/>
  <c r="DV60" i="25"/>
  <c r="DV68" i="25"/>
  <c r="MI68" i="25" s="1"/>
  <c r="DV44" i="25"/>
  <c r="MI44" i="25" s="1"/>
  <c r="DV52" i="25"/>
  <c r="DV36" i="25"/>
  <c r="MI36" i="25" s="1"/>
  <c r="DV20" i="25"/>
  <c r="MI20" i="25" s="1"/>
  <c r="DV99" i="25"/>
  <c r="MI99" i="25" s="1"/>
  <c r="DV28" i="25"/>
  <c r="MI28" i="25" s="1"/>
  <c r="DV75" i="25"/>
  <c r="MI75" i="25" s="1"/>
  <c r="DV91" i="25"/>
  <c r="MI91" i="25" s="1"/>
  <c r="DV83" i="25"/>
  <c r="MI83" i="25" s="1"/>
  <c r="DV59" i="25"/>
  <c r="MI59" i="25" s="1"/>
  <c r="DV67" i="25"/>
  <c r="MI67" i="25" s="1"/>
  <c r="DV43" i="25"/>
  <c r="MI43" i="25" s="1"/>
  <c r="DV27" i="25"/>
  <c r="MI27" i="25" s="1"/>
  <c r="DV51" i="25"/>
  <c r="MI51" i="25" s="1"/>
  <c r="DV35" i="25"/>
  <c r="MI35" i="25" s="1"/>
  <c r="DV82" i="25"/>
  <c r="MI82" i="25" s="1"/>
  <c r="DV98" i="25"/>
  <c r="MI98" i="25" s="1"/>
  <c r="DV19" i="25"/>
  <c r="DV90" i="25"/>
  <c r="MI90" i="25" s="1"/>
  <c r="DV58" i="25"/>
  <c r="MI58" i="25" s="1"/>
  <c r="DV50" i="25"/>
  <c r="MI50" i="25" s="1"/>
  <c r="DV34" i="25"/>
  <c r="MI34" i="25" s="1"/>
  <c r="DV74" i="25"/>
  <c r="MI74" i="25" s="1"/>
  <c r="DV66" i="25"/>
  <c r="MI66" i="25" s="1"/>
  <c r="DV42" i="25"/>
  <c r="MI42" i="25" s="1"/>
  <c r="DV97" i="25"/>
  <c r="MI97" i="25" s="1"/>
  <c r="DV81" i="25"/>
  <c r="MI81" i="25" s="1"/>
  <c r="DV89" i="25"/>
  <c r="MI89" i="25" s="1"/>
  <c r="DV73" i="25"/>
  <c r="MI73" i="25" s="1"/>
  <c r="DV26" i="25"/>
  <c r="MI26" i="25" s="1"/>
  <c r="DV49" i="25"/>
  <c r="MI49" i="25" s="1"/>
  <c r="DV33" i="25"/>
  <c r="MI33" i="25" s="1"/>
  <c r="DV65" i="25"/>
  <c r="MI65" i="25" s="1"/>
  <c r="DV41" i="25"/>
  <c r="MI41" i="25" s="1"/>
  <c r="DV25" i="25"/>
  <c r="MI25" i="25" s="1"/>
  <c r="DV80" i="25"/>
  <c r="MI80" i="25" s="1"/>
  <c r="DV57" i="25"/>
  <c r="MI57" i="25" s="1"/>
  <c r="DV96" i="25"/>
  <c r="MI96" i="25" s="1"/>
  <c r="DV72" i="25"/>
  <c r="MI72" i="25" s="1"/>
  <c r="DV64" i="25"/>
  <c r="MI64" i="25" s="1"/>
  <c r="DV56" i="25"/>
  <c r="MI56" i="25" s="1"/>
  <c r="DV104" i="25"/>
  <c r="MI104" i="25" s="1"/>
  <c r="DV48" i="25"/>
  <c r="MI48" i="25" s="1"/>
  <c r="DV40" i="25"/>
  <c r="MI40" i="25" s="1"/>
  <c r="DV32" i="25"/>
  <c r="MI32" i="25" s="1"/>
  <c r="DV24" i="25"/>
  <c r="MI24" i="25" s="1"/>
  <c r="DV88" i="25"/>
  <c r="MI88" i="25" s="1"/>
  <c r="DV95" i="25"/>
  <c r="MI95" i="25" s="1"/>
  <c r="DV87" i="25"/>
  <c r="MI87" i="25" s="1"/>
  <c r="DV71" i="25"/>
  <c r="MI71" i="25" s="1"/>
  <c r="DV55" i="25"/>
  <c r="MI55" i="25" s="1"/>
  <c r="DV103" i="25"/>
  <c r="MI103" i="25" s="1"/>
  <c r="DV79" i="25"/>
  <c r="MI79" i="25" s="1"/>
  <c r="DV47" i="25"/>
  <c r="MI47" i="25" s="1"/>
  <c r="DV102" i="25"/>
  <c r="MI102" i="25" s="1"/>
  <c r="DV39" i="25"/>
  <c r="MI39" i="25" s="1"/>
  <c r="DV94" i="25"/>
  <c r="MI94" i="25" s="1"/>
  <c r="DV31" i="25"/>
  <c r="MI31" i="25" s="1"/>
  <c r="DV63" i="25"/>
  <c r="MI63" i="25" s="1"/>
  <c r="DV78" i="25"/>
  <c r="MI78" i="25" s="1"/>
  <c r="DV62" i="25"/>
  <c r="MI62" i="25" s="1"/>
  <c r="DV86" i="25"/>
  <c r="MI86" i="25" s="1"/>
  <c r="DV54" i="25"/>
  <c r="MI54" i="25" s="1"/>
  <c r="DV30" i="25"/>
  <c r="MI30" i="25" s="1"/>
  <c r="DV38" i="25"/>
  <c r="MI38" i="25" s="1"/>
  <c r="DV23" i="25"/>
  <c r="MI23" i="25" s="1"/>
  <c r="DV70" i="25"/>
  <c r="MI70" i="25" s="1"/>
  <c r="DV46" i="25"/>
  <c r="MI46" i="25" s="1"/>
  <c r="DV93" i="25"/>
  <c r="MI93" i="25" s="1"/>
  <c r="DV77" i="25"/>
  <c r="MI77" i="25" s="1"/>
  <c r="DV29" i="25"/>
  <c r="MI29" i="25" s="1"/>
  <c r="DV37" i="25"/>
  <c r="MI37" i="25" s="1"/>
  <c r="DV69" i="25"/>
  <c r="MI69" i="25" s="1"/>
  <c r="DV53" i="25"/>
  <c r="MI53" i="25" s="1"/>
  <c r="DV21" i="25"/>
  <c r="MI21" i="25" s="1"/>
  <c r="DV101" i="25"/>
  <c r="MI101" i="25" s="1"/>
  <c r="DV85" i="25"/>
  <c r="MI85" i="25" s="1"/>
  <c r="DV61" i="25"/>
  <c r="MI61" i="25" s="1"/>
  <c r="DV45" i="25"/>
  <c r="MI45" i="25" s="1"/>
  <c r="DV22" i="25"/>
  <c r="MI22" i="25" s="1"/>
  <c r="MH93" i="25"/>
  <c r="MH19" i="25"/>
  <c r="DU13" i="25"/>
  <c r="DU3" i="25" s="1"/>
  <c r="MH83" i="25"/>
  <c r="KZ16" i="25"/>
  <c r="SZ16" i="25"/>
  <c r="AZ52" i="5"/>
  <c r="AZ39" i="5"/>
  <c r="BL31" i="5"/>
  <c r="BF29" i="5"/>
  <c r="BG29" i="5" s="1"/>
  <c r="BH29" i="5" s="1"/>
  <c r="BH31" i="5" s="1"/>
  <c r="BL27" i="5"/>
  <c r="BF26" i="5"/>
  <c r="BG26" i="5" s="1"/>
  <c r="BH26" i="5" s="1"/>
  <c r="AZ26" i="5"/>
  <c r="BF25" i="5"/>
  <c r="BG25" i="5" s="1"/>
  <c r="BH25" i="5" s="1"/>
  <c r="BF21" i="5"/>
  <c r="BG21" i="5" s="1"/>
  <c r="BH21" i="5" s="1"/>
  <c r="AZ21" i="5"/>
  <c r="BF20" i="5"/>
  <c r="BG20" i="5" s="1"/>
  <c r="BH20" i="5" s="1"/>
  <c r="BH22" i="5" s="1"/>
  <c r="AZ16" i="5"/>
  <c r="MH13" i="25" l="1"/>
  <c r="MI60" i="25"/>
  <c r="MI19" i="25"/>
  <c r="DV13" i="25"/>
  <c r="DV3" i="25" s="1"/>
  <c r="MI52" i="25"/>
  <c r="AK7" i="26"/>
  <c r="DW100" i="25"/>
  <c r="MJ100" i="25" s="1"/>
  <c r="DW84" i="25"/>
  <c r="MJ84" i="25" s="1"/>
  <c r="DW92" i="25"/>
  <c r="MJ92" i="25" s="1"/>
  <c r="DW68" i="25"/>
  <c r="MJ68" i="25" s="1"/>
  <c r="DW76" i="25"/>
  <c r="MJ76" i="25" s="1"/>
  <c r="DW52" i="25"/>
  <c r="MJ52" i="25" s="1"/>
  <c r="DW44" i="25"/>
  <c r="MJ44" i="25" s="1"/>
  <c r="DW36" i="25"/>
  <c r="MJ36" i="25" s="1"/>
  <c r="DW60" i="25"/>
  <c r="MJ60" i="25" s="1"/>
  <c r="DW28" i="25"/>
  <c r="MJ28" i="25" s="1"/>
  <c r="DW20" i="25"/>
  <c r="MJ20" i="25" s="1"/>
  <c r="DW99" i="25"/>
  <c r="MJ99" i="25" s="1"/>
  <c r="DW91" i="25"/>
  <c r="MJ91" i="25" s="1"/>
  <c r="DW75" i="25"/>
  <c r="MJ75" i="25" s="1"/>
  <c r="DW67" i="25"/>
  <c r="MJ67" i="25" s="1"/>
  <c r="DW83" i="25"/>
  <c r="MJ83" i="25" s="1"/>
  <c r="DW59" i="25"/>
  <c r="MJ59" i="25" s="1"/>
  <c r="DW51" i="25"/>
  <c r="MJ51" i="25" s="1"/>
  <c r="DW43" i="25"/>
  <c r="MJ43" i="25" s="1"/>
  <c r="DW27" i="25"/>
  <c r="MJ27" i="25" s="1"/>
  <c r="DW35" i="25"/>
  <c r="MJ35" i="25" s="1"/>
  <c r="DW98" i="25"/>
  <c r="MJ98" i="25" s="1"/>
  <c r="DW90" i="25"/>
  <c r="MJ90" i="25" s="1"/>
  <c r="DW82" i="25"/>
  <c r="MJ82" i="25" s="1"/>
  <c r="DW58" i="25"/>
  <c r="MJ58" i="25" s="1"/>
  <c r="DW50" i="25"/>
  <c r="MJ50" i="25" s="1"/>
  <c r="DW19" i="25"/>
  <c r="DW42" i="25"/>
  <c r="MJ42" i="25" s="1"/>
  <c r="DW74" i="25"/>
  <c r="MJ74" i="25" s="1"/>
  <c r="DW89" i="25"/>
  <c r="MJ89" i="25" s="1"/>
  <c r="DW73" i="25"/>
  <c r="MJ73" i="25" s="1"/>
  <c r="DW97" i="25"/>
  <c r="MJ97" i="25" s="1"/>
  <c r="DW81" i="25"/>
  <c r="MJ81" i="25" s="1"/>
  <c r="DW66" i="25"/>
  <c r="MJ66" i="25" s="1"/>
  <c r="DW26" i="25"/>
  <c r="MJ26" i="25" s="1"/>
  <c r="DW104" i="25"/>
  <c r="MJ104" i="25" s="1"/>
  <c r="DW65" i="25"/>
  <c r="MJ65" i="25" s="1"/>
  <c r="DW57" i="25"/>
  <c r="MJ57" i="25" s="1"/>
  <c r="DW34" i="25"/>
  <c r="MJ34" i="25" s="1"/>
  <c r="DW49" i="25"/>
  <c r="MJ49" i="25" s="1"/>
  <c r="DW33" i="25"/>
  <c r="MJ33" i="25" s="1"/>
  <c r="DW41" i="25"/>
  <c r="MJ41" i="25" s="1"/>
  <c r="DW88" i="25"/>
  <c r="MJ88" i="25" s="1"/>
  <c r="DW56" i="25"/>
  <c r="MJ56" i="25" s="1"/>
  <c r="DW80" i="25"/>
  <c r="MJ80" i="25" s="1"/>
  <c r="DW96" i="25"/>
  <c r="MJ96" i="25" s="1"/>
  <c r="DW40" i="25"/>
  <c r="MJ40" i="25" s="1"/>
  <c r="DW72" i="25"/>
  <c r="MJ72" i="25" s="1"/>
  <c r="DW25" i="25"/>
  <c r="MJ25" i="25" s="1"/>
  <c r="DW64" i="25"/>
  <c r="MJ64" i="25" s="1"/>
  <c r="DW48" i="25"/>
  <c r="MJ48" i="25" s="1"/>
  <c r="DW32" i="25"/>
  <c r="MJ32" i="25" s="1"/>
  <c r="DW24" i="25"/>
  <c r="MJ24" i="25" s="1"/>
  <c r="DW63" i="25"/>
  <c r="MJ63" i="25" s="1"/>
  <c r="DW71" i="25"/>
  <c r="MJ71" i="25" s="1"/>
  <c r="DW87" i="25"/>
  <c r="MJ87" i="25" s="1"/>
  <c r="DW103" i="25"/>
  <c r="MJ103" i="25" s="1"/>
  <c r="DW95" i="25"/>
  <c r="MJ95" i="25" s="1"/>
  <c r="DW79" i="25"/>
  <c r="MJ79" i="25" s="1"/>
  <c r="DW39" i="25"/>
  <c r="MJ39" i="25" s="1"/>
  <c r="DW102" i="25"/>
  <c r="MJ102" i="25" s="1"/>
  <c r="DW47" i="25"/>
  <c r="MJ47" i="25" s="1"/>
  <c r="DW23" i="25"/>
  <c r="MJ23" i="25" s="1"/>
  <c r="DW55" i="25"/>
  <c r="MJ55" i="25" s="1"/>
  <c r="DW94" i="25"/>
  <c r="MJ94" i="25" s="1"/>
  <c r="DW86" i="25"/>
  <c r="MJ86" i="25" s="1"/>
  <c r="DW70" i="25"/>
  <c r="MJ70" i="25" s="1"/>
  <c r="DW62" i="25"/>
  <c r="MJ62" i="25" s="1"/>
  <c r="DW54" i="25"/>
  <c r="MJ54" i="25" s="1"/>
  <c r="DW30" i="25"/>
  <c r="MJ30" i="25" s="1"/>
  <c r="DW46" i="25"/>
  <c r="MJ46" i="25" s="1"/>
  <c r="DW38" i="25"/>
  <c r="MJ38" i="25" s="1"/>
  <c r="DW31" i="25"/>
  <c r="MJ31" i="25" s="1"/>
  <c r="DW78" i="25"/>
  <c r="MJ78" i="25" s="1"/>
  <c r="DW22" i="25"/>
  <c r="MJ22" i="25" s="1"/>
  <c r="DW93" i="25"/>
  <c r="MJ93" i="25" s="1"/>
  <c r="DW29" i="25"/>
  <c r="MJ29" i="25" s="1"/>
  <c r="DW21" i="25"/>
  <c r="MJ21" i="25" s="1"/>
  <c r="DW69" i="25"/>
  <c r="MJ69" i="25" s="1"/>
  <c r="DW53" i="25"/>
  <c r="MJ53" i="25" s="1"/>
  <c r="DW37" i="25"/>
  <c r="MJ37" i="25" s="1"/>
  <c r="DW45" i="25"/>
  <c r="MJ45" i="25" s="1"/>
  <c r="DW77" i="25"/>
  <c r="MJ77" i="25" s="1"/>
  <c r="DW61" i="25"/>
  <c r="MJ61" i="25" s="1"/>
  <c r="DW101" i="25"/>
  <c r="MJ101" i="25" s="1"/>
  <c r="DW85" i="25"/>
  <c r="MJ85" i="25" s="1"/>
  <c r="TM16" i="25"/>
  <c r="BL32" i="5"/>
  <c r="BH27" i="5"/>
  <c r="MI13" i="25" l="1"/>
  <c r="MJ19" i="25"/>
  <c r="MJ13" i="25" s="1"/>
  <c r="DW13" i="25"/>
  <c r="DW3" i="25" s="1"/>
  <c r="AL7" i="26"/>
  <c r="DX92" i="25"/>
  <c r="MK92" i="25" s="1"/>
  <c r="DX84" i="25"/>
  <c r="MK84" i="25" s="1"/>
  <c r="DX60" i="25"/>
  <c r="MK60" i="25" s="1"/>
  <c r="DX76" i="25"/>
  <c r="MK76" i="25" s="1"/>
  <c r="DX52" i="25"/>
  <c r="MK52" i="25" s="1"/>
  <c r="DX44" i="25"/>
  <c r="MK44" i="25" s="1"/>
  <c r="DX36" i="25"/>
  <c r="MK36" i="25" s="1"/>
  <c r="DX68" i="25"/>
  <c r="MK68" i="25" s="1"/>
  <c r="DX99" i="25"/>
  <c r="MK99" i="25" s="1"/>
  <c r="DX28" i="25"/>
  <c r="MK28" i="25" s="1"/>
  <c r="DX20" i="25"/>
  <c r="MK20" i="25" s="1"/>
  <c r="DX91" i="25"/>
  <c r="MK91" i="25" s="1"/>
  <c r="DX75" i="25"/>
  <c r="MK75" i="25" s="1"/>
  <c r="DX83" i="25"/>
  <c r="MK83" i="25" s="1"/>
  <c r="DX67" i="25"/>
  <c r="MK67" i="25" s="1"/>
  <c r="DX59" i="25"/>
  <c r="MK59" i="25" s="1"/>
  <c r="DX43" i="25"/>
  <c r="MK43" i="25" s="1"/>
  <c r="DX27" i="25"/>
  <c r="MK27" i="25" s="1"/>
  <c r="DX51" i="25"/>
  <c r="MK51" i="25" s="1"/>
  <c r="DX35" i="25"/>
  <c r="MK35" i="25" s="1"/>
  <c r="DX82" i="25"/>
  <c r="MK82" i="25" s="1"/>
  <c r="DX19" i="25"/>
  <c r="DX98" i="25"/>
  <c r="MK98" i="25" s="1"/>
  <c r="DX66" i="25"/>
  <c r="MK66" i="25" s="1"/>
  <c r="DX58" i="25"/>
  <c r="MK58" i="25" s="1"/>
  <c r="DX50" i="25"/>
  <c r="MK50" i="25" s="1"/>
  <c r="DX34" i="25"/>
  <c r="MK34" i="25" s="1"/>
  <c r="DX90" i="25"/>
  <c r="MK90" i="25" s="1"/>
  <c r="DX74" i="25"/>
  <c r="MK74" i="25" s="1"/>
  <c r="DX42" i="25"/>
  <c r="MK42" i="25" s="1"/>
  <c r="DX26" i="25"/>
  <c r="MK26" i="25" s="1"/>
  <c r="DX65" i="25"/>
  <c r="MK65" i="25" s="1"/>
  <c r="DX89" i="25"/>
  <c r="MK89" i="25" s="1"/>
  <c r="DX73" i="25"/>
  <c r="MK73" i="25" s="1"/>
  <c r="DX97" i="25"/>
  <c r="MK97" i="25" s="1"/>
  <c r="DX81" i="25"/>
  <c r="MK81" i="25" s="1"/>
  <c r="DX41" i="25"/>
  <c r="MK41" i="25" s="1"/>
  <c r="DX25" i="25"/>
  <c r="MK25" i="25" s="1"/>
  <c r="DX49" i="25"/>
  <c r="MK49" i="25" s="1"/>
  <c r="DX33" i="25"/>
  <c r="MK33" i="25" s="1"/>
  <c r="DX57" i="25"/>
  <c r="MK57" i="25" s="1"/>
  <c r="DX104" i="25"/>
  <c r="MK104" i="25" s="1"/>
  <c r="DX88" i="25"/>
  <c r="MK88" i="25" s="1"/>
  <c r="DX64" i="25"/>
  <c r="MK64" i="25" s="1"/>
  <c r="DX56" i="25"/>
  <c r="MK56" i="25" s="1"/>
  <c r="DX24" i="25"/>
  <c r="MK24" i="25" s="1"/>
  <c r="DX48" i="25"/>
  <c r="MK48" i="25" s="1"/>
  <c r="DX80" i="25"/>
  <c r="MK80" i="25" s="1"/>
  <c r="DX96" i="25"/>
  <c r="MK96" i="25" s="1"/>
  <c r="DX72" i="25"/>
  <c r="MK72" i="25" s="1"/>
  <c r="DX95" i="25"/>
  <c r="MK95" i="25" s="1"/>
  <c r="DX79" i="25"/>
  <c r="MK79" i="25" s="1"/>
  <c r="DX63" i="25"/>
  <c r="MK63" i="25" s="1"/>
  <c r="DX40" i="25"/>
  <c r="MK40" i="25" s="1"/>
  <c r="DX32" i="25"/>
  <c r="MK32" i="25" s="1"/>
  <c r="DX71" i="25"/>
  <c r="MK71" i="25" s="1"/>
  <c r="DX55" i="25"/>
  <c r="MK55" i="25" s="1"/>
  <c r="DX103" i="25"/>
  <c r="MK103" i="25" s="1"/>
  <c r="DX87" i="25"/>
  <c r="MK87" i="25" s="1"/>
  <c r="DX39" i="25"/>
  <c r="MK39" i="25" s="1"/>
  <c r="DX47" i="25"/>
  <c r="MK47" i="25" s="1"/>
  <c r="DX31" i="25"/>
  <c r="MK31" i="25" s="1"/>
  <c r="DX23" i="25"/>
  <c r="MK23" i="25" s="1"/>
  <c r="DX94" i="25"/>
  <c r="MK94" i="25" s="1"/>
  <c r="DX78" i="25"/>
  <c r="MK78" i="25" s="1"/>
  <c r="DX70" i="25"/>
  <c r="MK70" i="25" s="1"/>
  <c r="DX46" i="25"/>
  <c r="MK46" i="25" s="1"/>
  <c r="DX30" i="25"/>
  <c r="MK30" i="25" s="1"/>
  <c r="DX102" i="25"/>
  <c r="MK102" i="25" s="1"/>
  <c r="DX62" i="25"/>
  <c r="MK62" i="25" s="1"/>
  <c r="DX86" i="25"/>
  <c r="MK86" i="25" s="1"/>
  <c r="DX54" i="25"/>
  <c r="MK54" i="25" s="1"/>
  <c r="DX38" i="25"/>
  <c r="MK38" i="25" s="1"/>
  <c r="DX37" i="25"/>
  <c r="MK37" i="25" s="1"/>
  <c r="DX101" i="25"/>
  <c r="MK101" i="25" s="1"/>
  <c r="DX85" i="25"/>
  <c r="MK85" i="25" s="1"/>
  <c r="DX69" i="25"/>
  <c r="MK69" i="25" s="1"/>
  <c r="DX29" i="25"/>
  <c r="MK29" i="25" s="1"/>
  <c r="DX21" i="25"/>
  <c r="MK21" i="25" s="1"/>
  <c r="DX22" i="25"/>
  <c r="MK22" i="25" s="1"/>
  <c r="DX93" i="25"/>
  <c r="MK93" i="25" s="1"/>
  <c r="DX77" i="25"/>
  <c r="MK77" i="25" s="1"/>
  <c r="DX53" i="25"/>
  <c r="MK53" i="25" s="1"/>
  <c r="DX45" i="25"/>
  <c r="MK45" i="25" s="1"/>
  <c r="DX61" i="25"/>
  <c r="MK61" i="25" s="1"/>
  <c r="DX100" i="25"/>
  <c r="MK100" i="25" s="1"/>
  <c r="CC64" i="9"/>
  <c r="AM7" i="26" l="1"/>
  <c r="DY100" i="25"/>
  <c r="DY84" i="25"/>
  <c r="DY92" i="25"/>
  <c r="DY68" i="25"/>
  <c r="DY60" i="25"/>
  <c r="DY76" i="25"/>
  <c r="DY36" i="25"/>
  <c r="DY44" i="25"/>
  <c r="DY52" i="25"/>
  <c r="DY28" i="25"/>
  <c r="DY20" i="25"/>
  <c r="DY83" i="25"/>
  <c r="DY75" i="25"/>
  <c r="DY91" i="25"/>
  <c r="DY99" i="25"/>
  <c r="DY51" i="25"/>
  <c r="DY67" i="25"/>
  <c r="DY59" i="25"/>
  <c r="DY43" i="25"/>
  <c r="DY27" i="25"/>
  <c r="DY90" i="25"/>
  <c r="DY35" i="25"/>
  <c r="DY19" i="25"/>
  <c r="DY98" i="25"/>
  <c r="DY74" i="25"/>
  <c r="DY42" i="25"/>
  <c r="DY66" i="25"/>
  <c r="DY82" i="25"/>
  <c r="DY58" i="25"/>
  <c r="DY34" i="25"/>
  <c r="DY50" i="25"/>
  <c r="DY81" i="25"/>
  <c r="DY97" i="25"/>
  <c r="DY26" i="25"/>
  <c r="DY65" i="25"/>
  <c r="DY89" i="25"/>
  <c r="DY73" i="25"/>
  <c r="DY41" i="25"/>
  <c r="DY57" i="25"/>
  <c r="DY25" i="25"/>
  <c r="DY49" i="25"/>
  <c r="DY33" i="25"/>
  <c r="DY104" i="25"/>
  <c r="DY72" i="25"/>
  <c r="DY56" i="25"/>
  <c r="DY96" i="25"/>
  <c r="DY88" i="25"/>
  <c r="DY80" i="25"/>
  <c r="DY32" i="25"/>
  <c r="DY64" i="25"/>
  <c r="DY40" i="25"/>
  <c r="DY103" i="25"/>
  <c r="DY48" i="25"/>
  <c r="DY71" i="25"/>
  <c r="DY47" i="25"/>
  <c r="DY95" i="25"/>
  <c r="DY79" i="25"/>
  <c r="DY55" i="25"/>
  <c r="DY94" i="25"/>
  <c r="DY63" i="25"/>
  <c r="DY39" i="25"/>
  <c r="DY31" i="25"/>
  <c r="DY87" i="25"/>
  <c r="DY102" i="25"/>
  <c r="DY24" i="25"/>
  <c r="DY62" i="25"/>
  <c r="DY23" i="25"/>
  <c r="DY86" i="25"/>
  <c r="DY54" i="25"/>
  <c r="DY78" i="25"/>
  <c r="DY70" i="25"/>
  <c r="DY38" i="25"/>
  <c r="DY30" i="25"/>
  <c r="DY46" i="25"/>
  <c r="DY45" i="25"/>
  <c r="DY22" i="25"/>
  <c r="DY101" i="25"/>
  <c r="DY85" i="25"/>
  <c r="DY77" i="25"/>
  <c r="DY69" i="25"/>
  <c r="DY21" i="25"/>
  <c r="DY93" i="25"/>
  <c r="DY61" i="25"/>
  <c r="DY37" i="25"/>
  <c r="DY29" i="25"/>
  <c r="DY53" i="25"/>
  <c r="MK19" i="25"/>
  <c r="MK13" i="25" s="1"/>
  <c r="DX13" i="25"/>
  <c r="DX3" i="25" s="1"/>
  <c r="AB52" i="5"/>
  <c r="D52" i="5"/>
  <c r="AB39" i="5"/>
  <c r="D39" i="5"/>
  <c r="AB26" i="5"/>
  <c r="D26" i="5"/>
  <c r="AB21" i="5"/>
  <c r="AB16" i="5"/>
  <c r="D16" i="5"/>
  <c r="AN31" i="5"/>
  <c r="AH29" i="5"/>
  <c r="AI29" i="5" s="1"/>
  <c r="AJ29" i="5" s="1"/>
  <c r="AJ31" i="5" s="1"/>
  <c r="AN27" i="5"/>
  <c r="AH26" i="5"/>
  <c r="AI26" i="5" s="1"/>
  <c r="AJ26" i="5" s="1"/>
  <c r="AH25" i="5"/>
  <c r="AI25" i="5" s="1"/>
  <c r="AJ25" i="5" s="1"/>
  <c r="AH21" i="5"/>
  <c r="AI21" i="5" s="1"/>
  <c r="AJ21" i="5" s="1"/>
  <c r="AH20" i="5"/>
  <c r="AI20" i="5" s="1"/>
  <c r="AJ20" i="5" s="1"/>
  <c r="C15" i="5"/>
  <c r="C20" i="5"/>
  <c r="C25" i="5"/>
  <c r="AA25" i="5" s="1"/>
  <c r="AY25" i="5" s="1"/>
  <c r="ML77" i="25" l="1"/>
  <c r="MM77" i="25" s="1"/>
  <c r="DZ77" i="25"/>
  <c r="ML70" i="25"/>
  <c r="MM70" i="25" s="1"/>
  <c r="DZ70" i="25"/>
  <c r="ML87" i="25"/>
  <c r="MM87" i="25" s="1"/>
  <c r="DZ87" i="25"/>
  <c r="ML47" i="25"/>
  <c r="MM47" i="25" s="1"/>
  <c r="DZ47" i="25"/>
  <c r="ML88" i="25"/>
  <c r="MM88" i="25" s="1"/>
  <c r="DZ88" i="25"/>
  <c r="ML57" i="25"/>
  <c r="MM57" i="25" s="1"/>
  <c r="DZ57" i="25"/>
  <c r="ML50" i="25"/>
  <c r="MM50" i="25" s="1"/>
  <c r="DZ50" i="25"/>
  <c r="ML19" i="25"/>
  <c r="DY13" i="25"/>
  <c r="DY3" i="25" s="1"/>
  <c r="DZ19" i="25"/>
  <c r="ML99" i="25"/>
  <c r="MM99" i="25" s="1"/>
  <c r="DZ99" i="25"/>
  <c r="ML36" i="25"/>
  <c r="MM36" i="25" s="1"/>
  <c r="DZ36" i="25"/>
  <c r="ML53" i="25"/>
  <c r="MM53" i="25" s="1"/>
  <c r="DZ53" i="25"/>
  <c r="ML85" i="25"/>
  <c r="MM85" i="25" s="1"/>
  <c r="DZ85" i="25"/>
  <c r="ML78" i="25"/>
  <c r="MM78" i="25" s="1"/>
  <c r="DZ78" i="25"/>
  <c r="ML31" i="25"/>
  <c r="MM31" i="25" s="1"/>
  <c r="DZ31" i="25"/>
  <c r="ML71" i="25"/>
  <c r="MM71" i="25" s="1"/>
  <c r="DZ71" i="25"/>
  <c r="ML96" i="25"/>
  <c r="MM96" i="25" s="1"/>
  <c r="DZ96" i="25"/>
  <c r="ML41" i="25"/>
  <c r="MM41" i="25" s="1"/>
  <c r="DZ41" i="25"/>
  <c r="ML34" i="25"/>
  <c r="MM34" i="25" s="1"/>
  <c r="DZ34" i="25"/>
  <c r="ML35" i="25"/>
  <c r="MM35" i="25" s="1"/>
  <c r="DZ35" i="25"/>
  <c r="ML91" i="25"/>
  <c r="MM91" i="25" s="1"/>
  <c r="DZ91" i="25"/>
  <c r="ML76" i="25"/>
  <c r="MM76" i="25" s="1"/>
  <c r="DZ76" i="25"/>
  <c r="ML29" i="25"/>
  <c r="MM29" i="25" s="1"/>
  <c r="DZ29" i="25"/>
  <c r="ML101" i="25"/>
  <c r="MM101" i="25" s="1"/>
  <c r="DZ101" i="25"/>
  <c r="ML54" i="25"/>
  <c r="MM54" i="25" s="1"/>
  <c r="DZ54" i="25"/>
  <c r="ML39" i="25"/>
  <c r="MM39" i="25" s="1"/>
  <c r="DZ39" i="25"/>
  <c r="ML48" i="25"/>
  <c r="MM48" i="25" s="1"/>
  <c r="DZ48" i="25"/>
  <c r="ML56" i="25"/>
  <c r="MM56" i="25" s="1"/>
  <c r="DZ56" i="25"/>
  <c r="ML73" i="25"/>
  <c r="MM73" i="25" s="1"/>
  <c r="DZ73" i="25"/>
  <c r="ML58" i="25"/>
  <c r="MM58" i="25" s="1"/>
  <c r="DZ58" i="25"/>
  <c r="ML90" i="25"/>
  <c r="MM90" i="25" s="1"/>
  <c r="DZ90" i="25"/>
  <c r="ML75" i="25"/>
  <c r="MM75" i="25" s="1"/>
  <c r="DZ75" i="25"/>
  <c r="ML60" i="25"/>
  <c r="MM60" i="25" s="1"/>
  <c r="DZ60" i="25"/>
  <c r="ML37" i="25"/>
  <c r="MM37" i="25" s="1"/>
  <c r="DZ37" i="25"/>
  <c r="ML22" i="25"/>
  <c r="MM22" i="25" s="1"/>
  <c r="DZ22" i="25"/>
  <c r="ML86" i="25"/>
  <c r="MM86" i="25" s="1"/>
  <c r="DZ86" i="25"/>
  <c r="ML63" i="25"/>
  <c r="MM63" i="25" s="1"/>
  <c r="DZ63" i="25"/>
  <c r="ML103" i="25"/>
  <c r="MM103" i="25" s="1"/>
  <c r="DZ103" i="25"/>
  <c r="ML72" i="25"/>
  <c r="MM72" i="25" s="1"/>
  <c r="DZ72" i="25"/>
  <c r="ML89" i="25"/>
  <c r="MM89" i="25" s="1"/>
  <c r="DZ89" i="25"/>
  <c r="ML82" i="25"/>
  <c r="MM82" i="25" s="1"/>
  <c r="DZ82" i="25"/>
  <c r="ML27" i="25"/>
  <c r="MM27" i="25" s="1"/>
  <c r="DZ27" i="25"/>
  <c r="ML83" i="25"/>
  <c r="MM83" i="25" s="1"/>
  <c r="DZ83" i="25"/>
  <c r="ML68" i="25"/>
  <c r="MM68" i="25" s="1"/>
  <c r="DZ68" i="25"/>
  <c r="ML61" i="25"/>
  <c r="MM61" i="25" s="1"/>
  <c r="DZ61" i="25"/>
  <c r="ML45" i="25"/>
  <c r="MM45" i="25" s="1"/>
  <c r="DZ45" i="25"/>
  <c r="ML23" i="25"/>
  <c r="MM23" i="25" s="1"/>
  <c r="DZ23" i="25"/>
  <c r="ML94" i="25"/>
  <c r="MM94" i="25" s="1"/>
  <c r="DZ94" i="25"/>
  <c r="ML40" i="25"/>
  <c r="MM40" i="25" s="1"/>
  <c r="DZ40" i="25"/>
  <c r="ML104" i="25"/>
  <c r="MM104" i="25" s="1"/>
  <c r="DZ104" i="25"/>
  <c r="ML65" i="25"/>
  <c r="MM65" i="25" s="1"/>
  <c r="DZ65" i="25"/>
  <c r="ML66" i="25"/>
  <c r="MM66" i="25" s="1"/>
  <c r="DZ66" i="25"/>
  <c r="ML43" i="25"/>
  <c r="MM43" i="25" s="1"/>
  <c r="DZ43" i="25"/>
  <c r="ML20" i="25"/>
  <c r="MM20" i="25" s="1"/>
  <c r="DZ20" i="25"/>
  <c r="ML92" i="25"/>
  <c r="MM92" i="25" s="1"/>
  <c r="DZ92" i="25"/>
  <c r="ML93" i="25"/>
  <c r="MM93" i="25" s="1"/>
  <c r="DZ93" i="25"/>
  <c r="ML46" i="25"/>
  <c r="MM46" i="25" s="1"/>
  <c r="DZ46" i="25"/>
  <c r="ML62" i="25"/>
  <c r="MM62" i="25" s="1"/>
  <c r="DZ62" i="25"/>
  <c r="ML55" i="25"/>
  <c r="MM55" i="25" s="1"/>
  <c r="DZ55" i="25"/>
  <c r="ML64" i="25"/>
  <c r="MM64" i="25" s="1"/>
  <c r="DZ64" i="25"/>
  <c r="ML33" i="25"/>
  <c r="MM33" i="25" s="1"/>
  <c r="DZ33" i="25"/>
  <c r="ML26" i="25"/>
  <c r="MM26" i="25" s="1"/>
  <c r="DZ26" i="25"/>
  <c r="ML42" i="25"/>
  <c r="MM42" i="25" s="1"/>
  <c r="DZ42" i="25"/>
  <c r="ML59" i="25"/>
  <c r="MM59" i="25" s="1"/>
  <c r="DZ59" i="25"/>
  <c r="ML28" i="25"/>
  <c r="MM28" i="25" s="1"/>
  <c r="DZ28" i="25"/>
  <c r="ML84" i="25"/>
  <c r="MM84" i="25" s="1"/>
  <c r="DZ84" i="25"/>
  <c r="ML21" i="25"/>
  <c r="MM21" i="25" s="1"/>
  <c r="DZ21" i="25"/>
  <c r="ML30" i="25"/>
  <c r="MM30" i="25" s="1"/>
  <c r="DZ30" i="25"/>
  <c r="ML24" i="25"/>
  <c r="MM24" i="25" s="1"/>
  <c r="DZ24" i="25"/>
  <c r="ML79" i="25"/>
  <c r="MM79" i="25" s="1"/>
  <c r="DZ79" i="25"/>
  <c r="ML32" i="25"/>
  <c r="MM32" i="25" s="1"/>
  <c r="DZ32" i="25"/>
  <c r="ML49" i="25"/>
  <c r="MM49" i="25" s="1"/>
  <c r="DZ49" i="25"/>
  <c r="ML97" i="25"/>
  <c r="MM97" i="25" s="1"/>
  <c r="DZ97" i="25"/>
  <c r="ML74" i="25"/>
  <c r="MM74" i="25" s="1"/>
  <c r="DZ74" i="25"/>
  <c r="ML67" i="25"/>
  <c r="MM67" i="25" s="1"/>
  <c r="DZ67" i="25"/>
  <c r="ML52" i="25"/>
  <c r="MM52" i="25" s="1"/>
  <c r="DZ52" i="25"/>
  <c r="ML100" i="25"/>
  <c r="MM100" i="25" s="1"/>
  <c r="DZ100" i="25"/>
  <c r="ML69" i="25"/>
  <c r="MM69" i="25" s="1"/>
  <c r="DZ69" i="25"/>
  <c r="ML38" i="25"/>
  <c r="MM38" i="25" s="1"/>
  <c r="DZ38" i="25"/>
  <c r="ML102" i="25"/>
  <c r="MM102" i="25" s="1"/>
  <c r="DZ102" i="25"/>
  <c r="ML95" i="25"/>
  <c r="MM95" i="25" s="1"/>
  <c r="DZ95" i="25"/>
  <c r="ML80" i="25"/>
  <c r="MM80" i="25" s="1"/>
  <c r="DZ80" i="25"/>
  <c r="ML25" i="25"/>
  <c r="MM25" i="25" s="1"/>
  <c r="DZ25" i="25"/>
  <c r="ML81" i="25"/>
  <c r="MM81" i="25" s="1"/>
  <c r="DZ81" i="25"/>
  <c r="ML98" i="25"/>
  <c r="MM98" i="25" s="1"/>
  <c r="DZ98" i="25"/>
  <c r="ML51" i="25"/>
  <c r="MM51" i="25" s="1"/>
  <c r="DZ51" i="25"/>
  <c r="ML44" i="25"/>
  <c r="MM44" i="25" s="1"/>
  <c r="DZ44" i="25"/>
  <c r="AN7" i="26"/>
  <c r="EA100" i="25"/>
  <c r="EA84" i="25"/>
  <c r="EA76" i="25"/>
  <c r="EA68" i="25"/>
  <c r="EA60" i="25"/>
  <c r="EA92" i="25"/>
  <c r="EA52" i="25"/>
  <c r="EA36" i="25"/>
  <c r="EA44" i="25"/>
  <c r="EA20" i="25"/>
  <c r="EA99" i="25"/>
  <c r="EA83" i="25"/>
  <c r="EA75" i="25"/>
  <c r="EA91" i="25"/>
  <c r="EA59" i="25"/>
  <c r="EA28" i="25"/>
  <c r="EA51" i="25"/>
  <c r="EA43" i="25"/>
  <c r="EA35" i="25"/>
  <c r="EA67" i="25"/>
  <c r="EA27" i="25"/>
  <c r="EA19" i="25"/>
  <c r="EA98" i="25"/>
  <c r="EA90" i="25"/>
  <c r="EA66" i="25"/>
  <c r="EA50" i="25"/>
  <c r="EA74" i="25"/>
  <c r="EA42" i="25"/>
  <c r="EA97" i="25"/>
  <c r="EA82" i="25"/>
  <c r="EA89" i="25"/>
  <c r="EA81" i="25"/>
  <c r="EA65" i="25"/>
  <c r="EA58" i="25"/>
  <c r="EA26" i="25"/>
  <c r="EA34" i="25"/>
  <c r="EA33" i="25"/>
  <c r="EA73" i="25"/>
  <c r="EA57" i="25"/>
  <c r="EA41" i="25"/>
  <c r="EA49" i="25"/>
  <c r="EA25" i="25"/>
  <c r="EA104" i="25"/>
  <c r="EA64" i="25"/>
  <c r="EA80" i="25"/>
  <c r="EA72" i="25"/>
  <c r="EA24" i="25"/>
  <c r="EA88" i="25"/>
  <c r="EA96" i="25"/>
  <c r="EA40" i="25"/>
  <c r="EA48" i="25"/>
  <c r="EA32" i="25"/>
  <c r="EA55" i="25"/>
  <c r="EA87" i="25"/>
  <c r="EA79" i="25"/>
  <c r="EA71" i="25"/>
  <c r="EA95" i="25"/>
  <c r="EA56" i="25"/>
  <c r="EA63" i="25"/>
  <c r="EA103" i="25"/>
  <c r="EA47" i="25"/>
  <c r="EA94" i="25"/>
  <c r="EA39" i="25"/>
  <c r="EA23" i="25"/>
  <c r="EA31" i="25"/>
  <c r="EA70" i="25"/>
  <c r="EA62" i="25"/>
  <c r="EA86" i="25"/>
  <c r="EA78" i="25"/>
  <c r="EA54" i="25"/>
  <c r="EA46" i="25"/>
  <c r="EA102" i="25"/>
  <c r="EA38" i="25"/>
  <c r="EA101" i="25"/>
  <c r="EA85" i="25"/>
  <c r="EA53" i="25"/>
  <c r="EA30" i="25"/>
  <c r="EA77" i="25"/>
  <c r="EA45" i="25"/>
  <c r="EA22" i="25"/>
  <c r="EA69" i="25"/>
  <c r="EA37" i="25"/>
  <c r="EA21" i="25"/>
  <c r="EA93" i="25"/>
  <c r="EA61" i="25"/>
  <c r="EA29" i="25"/>
  <c r="AB25" i="5"/>
  <c r="AE25" i="5" s="1"/>
  <c r="AS25" i="5" s="1"/>
  <c r="AZ25" i="5"/>
  <c r="BC25" i="5" s="1"/>
  <c r="AA20" i="5"/>
  <c r="AY20" i="5" s="1"/>
  <c r="AA15" i="5"/>
  <c r="AN32" i="5"/>
  <c r="AJ22" i="5"/>
  <c r="AJ27" i="5"/>
  <c r="C51" i="5"/>
  <c r="AA51" i="5" s="1"/>
  <c r="AY51" i="5" s="1"/>
  <c r="C46" i="5"/>
  <c r="AA46" i="5" s="1"/>
  <c r="AY46" i="5" s="1"/>
  <c r="C38" i="5"/>
  <c r="AA38" i="5" s="1"/>
  <c r="AY38" i="5" s="1"/>
  <c r="C33" i="5"/>
  <c r="KX101" i="21"/>
  <c r="WL101" i="21" s="1"/>
  <c r="KW101" i="21"/>
  <c r="WK101" i="21" s="1"/>
  <c r="KV101" i="21"/>
  <c r="WJ101" i="21" s="1"/>
  <c r="KU101" i="21"/>
  <c r="WI101" i="21" s="1"/>
  <c r="KT101" i="21"/>
  <c r="WH101" i="21" s="1"/>
  <c r="KS101" i="21"/>
  <c r="WG101" i="21" s="1"/>
  <c r="KR101" i="21"/>
  <c r="WF101" i="21" s="1"/>
  <c r="KQ101" i="21"/>
  <c r="WE101" i="21" s="1"/>
  <c r="KP101" i="21"/>
  <c r="WD101" i="21" s="1"/>
  <c r="KO101" i="21"/>
  <c r="WC101" i="21" s="1"/>
  <c r="KN101" i="21"/>
  <c r="WB101" i="21" s="1"/>
  <c r="KM101" i="21"/>
  <c r="WA101" i="21" s="1"/>
  <c r="KX100" i="21"/>
  <c r="WL100" i="21" s="1"/>
  <c r="KW100" i="21"/>
  <c r="WK100" i="21" s="1"/>
  <c r="KV100" i="21"/>
  <c r="WJ100" i="21" s="1"/>
  <c r="KU100" i="21"/>
  <c r="WI100" i="21" s="1"/>
  <c r="KT100" i="21"/>
  <c r="WH100" i="21" s="1"/>
  <c r="KS100" i="21"/>
  <c r="KR100" i="21"/>
  <c r="WF100" i="21" s="1"/>
  <c r="KQ100" i="21"/>
  <c r="WE100" i="21" s="1"/>
  <c r="KP100" i="21"/>
  <c r="WD100" i="21" s="1"/>
  <c r="KO100" i="21"/>
  <c r="WC100" i="21" s="1"/>
  <c r="KN100" i="21"/>
  <c r="WB100" i="21" s="1"/>
  <c r="KM100" i="21"/>
  <c r="WA100" i="21" s="1"/>
  <c r="KX99" i="21"/>
  <c r="WL99" i="21" s="1"/>
  <c r="KW99" i="21"/>
  <c r="WK99" i="21" s="1"/>
  <c r="KV99" i="21"/>
  <c r="WJ99" i="21" s="1"/>
  <c r="KU99" i="21"/>
  <c r="WI99" i="21" s="1"/>
  <c r="KT99" i="21"/>
  <c r="WH99" i="21" s="1"/>
  <c r="KS99" i="21"/>
  <c r="WG99" i="21" s="1"/>
  <c r="KR99" i="21"/>
  <c r="WF99" i="21" s="1"/>
  <c r="KQ99" i="21"/>
  <c r="WE99" i="21" s="1"/>
  <c r="KP99" i="21"/>
  <c r="WD99" i="21" s="1"/>
  <c r="KO99" i="21"/>
  <c r="WC99" i="21" s="1"/>
  <c r="KN99" i="21"/>
  <c r="WB99" i="21" s="1"/>
  <c r="KM99" i="21"/>
  <c r="WA99" i="21" s="1"/>
  <c r="KX98" i="21"/>
  <c r="WL98" i="21" s="1"/>
  <c r="KW98" i="21"/>
  <c r="WK98" i="21" s="1"/>
  <c r="KV98" i="21"/>
  <c r="WJ98" i="21" s="1"/>
  <c r="KU98" i="21"/>
  <c r="WI98" i="21" s="1"/>
  <c r="KT98" i="21"/>
  <c r="WH98" i="21" s="1"/>
  <c r="KS98" i="21"/>
  <c r="WG98" i="21" s="1"/>
  <c r="KR98" i="21"/>
  <c r="WF98" i="21" s="1"/>
  <c r="KQ98" i="21"/>
  <c r="WE98" i="21" s="1"/>
  <c r="KP98" i="21"/>
  <c r="WD98" i="21" s="1"/>
  <c r="KO98" i="21"/>
  <c r="WC98" i="21" s="1"/>
  <c r="KN98" i="21"/>
  <c r="WB98" i="21" s="1"/>
  <c r="KM98" i="21"/>
  <c r="WA98" i="21" s="1"/>
  <c r="KX97" i="21"/>
  <c r="WL97" i="21" s="1"/>
  <c r="KW97" i="21"/>
  <c r="WK97" i="21" s="1"/>
  <c r="KV97" i="21"/>
  <c r="WJ97" i="21" s="1"/>
  <c r="KU97" i="21"/>
  <c r="WI97" i="21" s="1"/>
  <c r="KT97" i="21"/>
  <c r="WH97" i="21" s="1"/>
  <c r="KS97" i="21"/>
  <c r="WG97" i="21" s="1"/>
  <c r="KR97" i="21"/>
  <c r="WF97" i="21" s="1"/>
  <c r="KQ97" i="21"/>
  <c r="WE97" i="21" s="1"/>
  <c r="KP97" i="21"/>
  <c r="WD97" i="21" s="1"/>
  <c r="KO97" i="21"/>
  <c r="WC97" i="21" s="1"/>
  <c r="KN97" i="21"/>
  <c r="WB97" i="21" s="1"/>
  <c r="KM97" i="21"/>
  <c r="WA97" i="21" s="1"/>
  <c r="KX96" i="21"/>
  <c r="WL96" i="21" s="1"/>
  <c r="KW96" i="21"/>
  <c r="WK96" i="21" s="1"/>
  <c r="KV96" i="21"/>
  <c r="WJ96" i="21" s="1"/>
  <c r="KU96" i="21"/>
  <c r="WI96" i="21" s="1"/>
  <c r="KT96" i="21"/>
  <c r="WH96" i="21" s="1"/>
  <c r="KS96" i="21"/>
  <c r="WG96" i="21" s="1"/>
  <c r="KR96" i="21"/>
  <c r="WF96" i="21" s="1"/>
  <c r="KQ96" i="21"/>
  <c r="WE96" i="21" s="1"/>
  <c r="KP96" i="21"/>
  <c r="WD96" i="21" s="1"/>
  <c r="KO96" i="21"/>
  <c r="WC96" i="21" s="1"/>
  <c r="KN96" i="21"/>
  <c r="WB96" i="21" s="1"/>
  <c r="KM96" i="21"/>
  <c r="WA96" i="21" s="1"/>
  <c r="KX95" i="21"/>
  <c r="WL95" i="21" s="1"/>
  <c r="KW95" i="21"/>
  <c r="WK95" i="21" s="1"/>
  <c r="KV95" i="21"/>
  <c r="WJ95" i="21" s="1"/>
  <c r="KU95" i="21"/>
  <c r="WI95" i="21" s="1"/>
  <c r="KT95" i="21"/>
  <c r="WH95" i="21" s="1"/>
  <c r="KS95" i="21"/>
  <c r="WG95" i="21" s="1"/>
  <c r="KR95" i="21"/>
  <c r="WF95" i="21" s="1"/>
  <c r="KQ95" i="21"/>
  <c r="WE95" i="21" s="1"/>
  <c r="KP95" i="21"/>
  <c r="WD95" i="21" s="1"/>
  <c r="KO95" i="21"/>
  <c r="WC95" i="21" s="1"/>
  <c r="KN95" i="21"/>
  <c r="WB95" i="21" s="1"/>
  <c r="KM95" i="21"/>
  <c r="WA95" i="21" s="1"/>
  <c r="KX94" i="21"/>
  <c r="WL94" i="21" s="1"/>
  <c r="KW94" i="21"/>
  <c r="WK94" i="21" s="1"/>
  <c r="KV94" i="21"/>
  <c r="WJ94" i="21" s="1"/>
  <c r="KU94" i="21"/>
  <c r="WI94" i="21" s="1"/>
  <c r="KT94" i="21"/>
  <c r="WH94" i="21" s="1"/>
  <c r="KS94" i="21"/>
  <c r="WG94" i="21" s="1"/>
  <c r="KR94" i="21"/>
  <c r="WF94" i="21" s="1"/>
  <c r="KQ94" i="21"/>
  <c r="WE94" i="21" s="1"/>
  <c r="KP94" i="21"/>
  <c r="WD94" i="21" s="1"/>
  <c r="KO94" i="21"/>
  <c r="WC94" i="21" s="1"/>
  <c r="KN94" i="21"/>
  <c r="WB94" i="21" s="1"/>
  <c r="KM94" i="21"/>
  <c r="WA94" i="21" s="1"/>
  <c r="KX93" i="21"/>
  <c r="WL93" i="21" s="1"/>
  <c r="KW93" i="21"/>
  <c r="WK93" i="21" s="1"/>
  <c r="KV93" i="21"/>
  <c r="WJ93" i="21" s="1"/>
  <c r="KU93" i="21"/>
  <c r="WI93" i="21" s="1"/>
  <c r="KT93" i="21"/>
  <c r="WH93" i="21" s="1"/>
  <c r="KS93" i="21"/>
  <c r="WG93" i="21" s="1"/>
  <c r="KR93" i="21"/>
  <c r="WF93" i="21" s="1"/>
  <c r="KQ93" i="21"/>
  <c r="WE93" i="21" s="1"/>
  <c r="KP93" i="21"/>
  <c r="WD93" i="21" s="1"/>
  <c r="KO93" i="21"/>
  <c r="WC93" i="21" s="1"/>
  <c r="KN93" i="21"/>
  <c r="WB93" i="21" s="1"/>
  <c r="KM93" i="21"/>
  <c r="WA93" i="21" s="1"/>
  <c r="KX92" i="21"/>
  <c r="WL92" i="21" s="1"/>
  <c r="KW92" i="21"/>
  <c r="WK92" i="21" s="1"/>
  <c r="KV92" i="21"/>
  <c r="WJ92" i="21" s="1"/>
  <c r="KU92" i="21"/>
  <c r="WI92" i="21" s="1"/>
  <c r="KT92" i="21"/>
  <c r="WH92" i="21" s="1"/>
  <c r="KS92" i="21"/>
  <c r="WG92" i="21" s="1"/>
  <c r="KR92" i="21"/>
  <c r="WF92" i="21" s="1"/>
  <c r="KQ92" i="21"/>
  <c r="WE92" i="21" s="1"/>
  <c r="KP92" i="21"/>
  <c r="WD92" i="21" s="1"/>
  <c r="KO92" i="21"/>
  <c r="WC92" i="21" s="1"/>
  <c r="KN92" i="21"/>
  <c r="WB92" i="21" s="1"/>
  <c r="KM92" i="21"/>
  <c r="WA92" i="21" s="1"/>
  <c r="KX91" i="21"/>
  <c r="WL91" i="21" s="1"/>
  <c r="KW91" i="21"/>
  <c r="WK91" i="21" s="1"/>
  <c r="KV91" i="21"/>
  <c r="WJ91" i="21" s="1"/>
  <c r="KU91" i="21"/>
  <c r="WI91" i="21" s="1"/>
  <c r="KT91" i="21"/>
  <c r="WH91" i="21" s="1"/>
  <c r="KS91" i="21"/>
  <c r="WG91" i="21" s="1"/>
  <c r="KR91" i="21"/>
  <c r="WF91" i="21" s="1"/>
  <c r="KQ91" i="21"/>
  <c r="WE91" i="21" s="1"/>
  <c r="KP91" i="21"/>
  <c r="WD91" i="21" s="1"/>
  <c r="KO91" i="21"/>
  <c r="WC91" i="21" s="1"/>
  <c r="KN91" i="21"/>
  <c r="WB91" i="21" s="1"/>
  <c r="KM91" i="21"/>
  <c r="WA91" i="21" s="1"/>
  <c r="KX90" i="21"/>
  <c r="WL90" i="21" s="1"/>
  <c r="KW90" i="21"/>
  <c r="WK90" i="21" s="1"/>
  <c r="KV90" i="21"/>
  <c r="WJ90" i="21" s="1"/>
  <c r="KU90" i="21"/>
  <c r="WI90" i="21" s="1"/>
  <c r="KT90" i="21"/>
  <c r="WH90" i="21" s="1"/>
  <c r="KS90" i="21"/>
  <c r="WG90" i="21" s="1"/>
  <c r="KR90" i="21"/>
  <c r="WF90" i="21" s="1"/>
  <c r="KQ90" i="21"/>
  <c r="WE90" i="21" s="1"/>
  <c r="KP90" i="21"/>
  <c r="WD90" i="21" s="1"/>
  <c r="KO90" i="21"/>
  <c r="WC90" i="21" s="1"/>
  <c r="KN90" i="21"/>
  <c r="WB90" i="21" s="1"/>
  <c r="KM90" i="21"/>
  <c r="WA90" i="21" s="1"/>
  <c r="KX89" i="21"/>
  <c r="WL89" i="21" s="1"/>
  <c r="KW89" i="21"/>
  <c r="WK89" i="21" s="1"/>
  <c r="KV89" i="21"/>
  <c r="WJ89" i="21" s="1"/>
  <c r="KU89" i="21"/>
  <c r="WI89" i="21" s="1"/>
  <c r="KT89" i="21"/>
  <c r="WH89" i="21" s="1"/>
  <c r="KS89" i="21"/>
  <c r="WG89" i="21" s="1"/>
  <c r="KR89" i="21"/>
  <c r="WF89" i="21" s="1"/>
  <c r="KQ89" i="21"/>
  <c r="WE89" i="21" s="1"/>
  <c r="KP89" i="21"/>
  <c r="WD89" i="21" s="1"/>
  <c r="KO89" i="21"/>
  <c r="WC89" i="21" s="1"/>
  <c r="KN89" i="21"/>
  <c r="WB89" i="21" s="1"/>
  <c r="KM89" i="21"/>
  <c r="WA89" i="21" s="1"/>
  <c r="KX88" i="21"/>
  <c r="WL88" i="21" s="1"/>
  <c r="KW88" i="21"/>
  <c r="WK88" i="21" s="1"/>
  <c r="KV88" i="21"/>
  <c r="WJ88" i="21" s="1"/>
  <c r="KU88" i="21"/>
  <c r="WI88" i="21" s="1"/>
  <c r="KT88" i="21"/>
  <c r="WH88" i="21" s="1"/>
  <c r="KS88" i="21"/>
  <c r="KR88" i="21"/>
  <c r="WF88" i="21" s="1"/>
  <c r="KQ88" i="21"/>
  <c r="WE88" i="21" s="1"/>
  <c r="KP88" i="21"/>
  <c r="WD88" i="21" s="1"/>
  <c r="KO88" i="21"/>
  <c r="WC88" i="21" s="1"/>
  <c r="KN88" i="21"/>
  <c r="WB88" i="21" s="1"/>
  <c r="KM88" i="21"/>
  <c r="WA88" i="21" s="1"/>
  <c r="KX87" i="21"/>
  <c r="WL87" i="21" s="1"/>
  <c r="KW87" i="21"/>
  <c r="WK87" i="21" s="1"/>
  <c r="KV87" i="21"/>
  <c r="WJ87" i="21" s="1"/>
  <c r="KU87" i="21"/>
  <c r="WI87" i="21" s="1"/>
  <c r="KT87" i="21"/>
  <c r="WH87" i="21" s="1"/>
  <c r="KS87" i="21"/>
  <c r="WG87" i="21" s="1"/>
  <c r="KR87" i="21"/>
  <c r="WF87" i="21" s="1"/>
  <c r="KQ87" i="21"/>
  <c r="WE87" i="21" s="1"/>
  <c r="KP87" i="21"/>
  <c r="WD87" i="21" s="1"/>
  <c r="KO87" i="21"/>
  <c r="WC87" i="21" s="1"/>
  <c r="KN87" i="21"/>
  <c r="WB87" i="21" s="1"/>
  <c r="KM87" i="21"/>
  <c r="WA87" i="21" s="1"/>
  <c r="KX86" i="21"/>
  <c r="WL86" i="21" s="1"/>
  <c r="KW86" i="21"/>
  <c r="WK86" i="21" s="1"/>
  <c r="KV86" i="21"/>
  <c r="WJ86" i="21" s="1"/>
  <c r="KU86" i="21"/>
  <c r="WI86" i="21" s="1"/>
  <c r="KT86" i="21"/>
  <c r="WH86" i="21" s="1"/>
  <c r="KS86" i="21"/>
  <c r="WG86" i="21" s="1"/>
  <c r="KR86" i="21"/>
  <c r="WF86" i="21" s="1"/>
  <c r="KQ86" i="21"/>
  <c r="WE86" i="21" s="1"/>
  <c r="KP86" i="21"/>
  <c r="WD86" i="21" s="1"/>
  <c r="KO86" i="21"/>
  <c r="WC86" i="21" s="1"/>
  <c r="KN86" i="21"/>
  <c r="WB86" i="21" s="1"/>
  <c r="KM86" i="21"/>
  <c r="WA86" i="21" s="1"/>
  <c r="KX85" i="21"/>
  <c r="WL85" i="21" s="1"/>
  <c r="KW85" i="21"/>
  <c r="WK85" i="21" s="1"/>
  <c r="KV85" i="21"/>
  <c r="WJ85" i="21" s="1"/>
  <c r="KU85" i="21"/>
  <c r="WI85" i="21" s="1"/>
  <c r="KT85" i="21"/>
  <c r="WH85" i="21" s="1"/>
  <c r="KS85" i="21"/>
  <c r="WG85" i="21" s="1"/>
  <c r="KR85" i="21"/>
  <c r="WF85" i="21" s="1"/>
  <c r="KQ85" i="21"/>
  <c r="WE85" i="21" s="1"/>
  <c r="KP85" i="21"/>
  <c r="WD85" i="21" s="1"/>
  <c r="KO85" i="21"/>
  <c r="WC85" i="21" s="1"/>
  <c r="KN85" i="21"/>
  <c r="WB85" i="21" s="1"/>
  <c r="KM85" i="21"/>
  <c r="WA85" i="21" s="1"/>
  <c r="KX84" i="21"/>
  <c r="WL84" i="21" s="1"/>
  <c r="KW84" i="21"/>
  <c r="WK84" i="21" s="1"/>
  <c r="KV84" i="21"/>
  <c r="WJ84" i="21" s="1"/>
  <c r="KU84" i="21"/>
  <c r="WI84" i="21" s="1"/>
  <c r="KT84" i="21"/>
  <c r="WH84" i="21" s="1"/>
  <c r="KS84" i="21"/>
  <c r="WG84" i="21" s="1"/>
  <c r="KR84" i="21"/>
  <c r="WF84" i="21" s="1"/>
  <c r="KQ84" i="21"/>
  <c r="WE84" i="21" s="1"/>
  <c r="KP84" i="21"/>
  <c r="WD84" i="21" s="1"/>
  <c r="KO84" i="21"/>
  <c r="WC84" i="21" s="1"/>
  <c r="KN84" i="21"/>
  <c r="WB84" i="21" s="1"/>
  <c r="KM84" i="21"/>
  <c r="WA84" i="21" s="1"/>
  <c r="KX83" i="21"/>
  <c r="WL83" i="21" s="1"/>
  <c r="KW83" i="21"/>
  <c r="WK83" i="21" s="1"/>
  <c r="KV83" i="21"/>
  <c r="WJ83" i="21" s="1"/>
  <c r="KU83" i="21"/>
  <c r="WI83" i="21" s="1"/>
  <c r="KT83" i="21"/>
  <c r="WH83" i="21" s="1"/>
  <c r="KS83" i="21"/>
  <c r="WG83" i="21" s="1"/>
  <c r="KR83" i="21"/>
  <c r="WF83" i="21" s="1"/>
  <c r="KQ83" i="21"/>
  <c r="WE83" i="21" s="1"/>
  <c r="KP83" i="21"/>
  <c r="WD83" i="21" s="1"/>
  <c r="KO83" i="21"/>
  <c r="WC83" i="21" s="1"/>
  <c r="KN83" i="21"/>
  <c r="WB83" i="21" s="1"/>
  <c r="KM83" i="21"/>
  <c r="WA83" i="21" s="1"/>
  <c r="KX82" i="21"/>
  <c r="WL82" i="21" s="1"/>
  <c r="KW82" i="21"/>
  <c r="WK82" i="21" s="1"/>
  <c r="KV82" i="21"/>
  <c r="WJ82" i="21" s="1"/>
  <c r="KU82" i="21"/>
  <c r="WI82" i="21" s="1"/>
  <c r="KT82" i="21"/>
  <c r="WH82" i="21" s="1"/>
  <c r="KS82" i="21"/>
  <c r="WG82" i="21" s="1"/>
  <c r="KR82" i="21"/>
  <c r="WF82" i="21" s="1"/>
  <c r="KQ82" i="21"/>
  <c r="WE82" i="21" s="1"/>
  <c r="KP82" i="21"/>
  <c r="WD82" i="21" s="1"/>
  <c r="KO82" i="21"/>
  <c r="WC82" i="21" s="1"/>
  <c r="KN82" i="21"/>
  <c r="WB82" i="21" s="1"/>
  <c r="KM82" i="21"/>
  <c r="WA82" i="21" s="1"/>
  <c r="KX81" i="21"/>
  <c r="WL81" i="21" s="1"/>
  <c r="KW81" i="21"/>
  <c r="WK81" i="21" s="1"/>
  <c r="KV81" i="21"/>
  <c r="WJ81" i="21" s="1"/>
  <c r="KU81" i="21"/>
  <c r="WI81" i="21" s="1"/>
  <c r="KT81" i="21"/>
  <c r="WH81" i="21" s="1"/>
  <c r="KS81" i="21"/>
  <c r="WG81" i="21" s="1"/>
  <c r="KR81" i="21"/>
  <c r="WF81" i="21" s="1"/>
  <c r="KQ81" i="21"/>
  <c r="WE81" i="21" s="1"/>
  <c r="KP81" i="21"/>
  <c r="WD81" i="21" s="1"/>
  <c r="KO81" i="21"/>
  <c r="WC81" i="21" s="1"/>
  <c r="KN81" i="21"/>
  <c r="WB81" i="21" s="1"/>
  <c r="KM81" i="21"/>
  <c r="WA81" i="21" s="1"/>
  <c r="KX80" i="21"/>
  <c r="WL80" i="21" s="1"/>
  <c r="KW80" i="21"/>
  <c r="WK80" i="21" s="1"/>
  <c r="KV80" i="21"/>
  <c r="WJ80" i="21" s="1"/>
  <c r="KU80" i="21"/>
  <c r="WI80" i="21" s="1"/>
  <c r="KT80" i="21"/>
  <c r="WH80" i="21" s="1"/>
  <c r="KS80" i="21"/>
  <c r="WG80" i="21" s="1"/>
  <c r="KR80" i="21"/>
  <c r="WF80" i="21" s="1"/>
  <c r="KQ80" i="21"/>
  <c r="WE80" i="21" s="1"/>
  <c r="KP80" i="21"/>
  <c r="WD80" i="21" s="1"/>
  <c r="KO80" i="21"/>
  <c r="WC80" i="21" s="1"/>
  <c r="KN80" i="21"/>
  <c r="WB80" i="21" s="1"/>
  <c r="KM80" i="21"/>
  <c r="WA80" i="21" s="1"/>
  <c r="KX79" i="21"/>
  <c r="WL79" i="21" s="1"/>
  <c r="KW79" i="21"/>
  <c r="WK79" i="21" s="1"/>
  <c r="KV79" i="21"/>
  <c r="WJ79" i="21" s="1"/>
  <c r="KU79" i="21"/>
  <c r="WI79" i="21" s="1"/>
  <c r="KT79" i="21"/>
  <c r="WH79" i="21" s="1"/>
  <c r="KS79" i="21"/>
  <c r="WG79" i="21" s="1"/>
  <c r="KR79" i="21"/>
  <c r="WF79" i="21" s="1"/>
  <c r="KQ79" i="21"/>
  <c r="WE79" i="21" s="1"/>
  <c r="KP79" i="21"/>
  <c r="WD79" i="21" s="1"/>
  <c r="KO79" i="21"/>
  <c r="WC79" i="21" s="1"/>
  <c r="KN79" i="21"/>
  <c r="WB79" i="21" s="1"/>
  <c r="KM79" i="21"/>
  <c r="WA79" i="21" s="1"/>
  <c r="KX78" i="21"/>
  <c r="WL78" i="21" s="1"/>
  <c r="KW78" i="21"/>
  <c r="WK78" i="21" s="1"/>
  <c r="KV78" i="21"/>
  <c r="WJ78" i="21" s="1"/>
  <c r="KU78" i="21"/>
  <c r="WI78" i="21" s="1"/>
  <c r="KT78" i="21"/>
  <c r="WH78" i="21" s="1"/>
  <c r="KS78" i="21"/>
  <c r="WG78" i="21" s="1"/>
  <c r="KR78" i="21"/>
  <c r="WF78" i="21" s="1"/>
  <c r="KQ78" i="21"/>
  <c r="WE78" i="21" s="1"/>
  <c r="KP78" i="21"/>
  <c r="WD78" i="21" s="1"/>
  <c r="KO78" i="21"/>
  <c r="WC78" i="21" s="1"/>
  <c r="KN78" i="21"/>
  <c r="WB78" i="21" s="1"/>
  <c r="KM78" i="21"/>
  <c r="WA78" i="21" s="1"/>
  <c r="KX77" i="21"/>
  <c r="WL77" i="21" s="1"/>
  <c r="KW77" i="21"/>
  <c r="WK77" i="21" s="1"/>
  <c r="KV77" i="21"/>
  <c r="WJ77" i="21" s="1"/>
  <c r="KU77" i="21"/>
  <c r="WI77" i="21" s="1"/>
  <c r="KT77" i="21"/>
  <c r="WH77" i="21" s="1"/>
  <c r="KS77" i="21"/>
  <c r="WG77" i="21" s="1"/>
  <c r="KR77" i="21"/>
  <c r="WF77" i="21" s="1"/>
  <c r="KQ77" i="21"/>
  <c r="WE77" i="21" s="1"/>
  <c r="KP77" i="21"/>
  <c r="WD77" i="21" s="1"/>
  <c r="KO77" i="21"/>
  <c r="WC77" i="21" s="1"/>
  <c r="KN77" i="21"/>
  <c r="WB77" i="21" s="1"/>
  <c r="KM77" i="21"/>
  <c r="WA77" i="21" s="1"/>
  <c r="KX76" i="21"/>
  <c r="WL76" i="21" s="1"/>
  <c r="KW76" i="21"/>
  <c r="WK76" i="21" s="1"/>
  <c r="KV76" i="21"/>
  <c r="WJ76" i="21" s="1"/>
  <c r="KU76" i="21"/>
  <c r="WI76" i="21" s="1"/>
  <c r="KT76" i="21"/>
  <c r="WH76" i="21" s="1"/>
  <c r="KS76" i="21"/>
  <c r="KR76" i="21"/>
  <c r="WF76" i="21" s="1"/>
  <c r="KQ76" i="21"/>
  <c r="WE76" i="21" s="1"/>
  <c r="KP76" i="21"/>
  <c r="WD76" i="21" s="1"/>
  <c r="KO76" i="21"/>
  <c r="WC76" i="21" s="1"/>
  <c r="KN76" i="21"/>
  <c r="WB76" i="21" s="1"/>
  <c r="KM76" i="21"/>
  <c r="WA76" i="21" s="1"/>
  <c r="KX75" i="21"/>
  <c r="WL75" i="21" s="1"/>
  <c r="KW75" i="21"/>
  <c r="WK75" i="21" s="1"/>
  <c r="KV75" i="21"/>
  <c r="WJ75" i="21" s="1"/>
  <c r="KU75" i="21"/>
  <c r="WI75" i="21" s="1"/>
  <c r="KT75" i="21"/>
  <c r="WH75" i="21" s="1"/>
  <c r="KS75" i="21"/>
  <c r="WG75" i="21" s="1"/>
  <c r="KR75" i="21"/>
  <c r="WF75" i="21" s="1"/>
  <c r="KQ75" i="21"/>
  <c r="WE75" i="21" s="1"/>
  <c r="KP75" i="21"/>
  <c r="WD75" i="21" s="1"/>
  <c r="KO75" i="21"/>
  <c r="KN75" i="21"/>
  <c r="WB75" i="21" s="1"/>
  <c r="KM75" i="21"/>
  <c r="WA75" i="21" s="1"/>
  <c r="KX74" i="21"/>
  <c r="WL74" i="21" s="1"/>
  <c r="KW74" i="21"/>
  <c r="WK74" i="21" s="1"/>
  <c r="KV74" i="21"/>
  <c r="WJ74" i="21" s="1"/>
  <c r="KU74" i="21"/>
  <c r="WI74" i="21" s="1"/>
  <c r="KT74" i="21"/>
  <c r="WH74" i="21" s="1"/>
  <c r="KS74" i="21"/>
  <c r="WG74" i="21" s="1"/>
  <c r="KR74" i="21"/>
  <c r="WF74" i="21" s="1"/>
  <c r="KQ74" i="21"/>
  <c r="WE74" i="21" s="1"/>
  <c r="KP74" i="21"/>
  <c r="WD74" i="21" s="1"/>
  <c r="KO74" i="21"/>
  <c r="WC74" i="21" s="1"/>
  <c r="KN74" i="21"/>
  <c r="WB74" i="21" s="1"/>
  <c r="KM74" i="21"/>
  <c r="WA74" i="21" s="1"/>
  <c r="KX73" i="21"/>
  <c r="WL73" i="21" s="1"/>
  <c r="KW73" i="21"/>
  <c r="WK73" i="21" s="1"/>
  <c r="KV73" i="21"/>
  <c r="WJ73" i="21" s="1"/>
  <c r="KU73" i="21"/>
  <c r="WI73" i="21" s="1"/>
  <c r="KT73" i="21"/>
  <c r="WH73" i="21" s="1"/>
  <c r="KS73" i="21"/>
  <c r="WG73" i="21" s="1"/>
  <c r="KR73" i="21"/>
  <c r="WF73" i="21" s="1"/>
  <c r="KQ73" i="21"/>
  <c r="WE73" i="21" s="1"/>
  <c r="KP73" i="21"/>
  <c r="WD73" i="21" s="1"/>
  <c r="KO73" i="21"/>
  <c r="WC73" i="21" s="1"/>
  <c r="KN73" i="21"/>
  <c r="WB73" i="21" s="1"/>
  <c r="KM73" i="21"/>
  <c r="WA73" i="21" s="1"/>
  <c r="KX72" i="21"/>
  <c r="WL72" i="21" s="1"/>
  <c r="KW72" i="21"/>
  <c r="WK72" i="21" s="1"/>
  <c r="KV72" i="21"/>
  <c r="WJ72" i="21" s="1"/>
  <c r="KU72" i="21"/>
  <c r="WI72" i="21" s="1"/>
  <c r="KT72" i="21"/>
  <c r="WH72" i="21" s="1"/>
  <c r="KS72" i="21"/>
  <c r="WG72" i="21" s="1"/>
  <c r="KR72" i="21"/>
  <c r="WF72" i="21" s="1"/>
  <c r="KQ72" i="21"/>
  <c r="WE72" i="21" s="1"/>
  <c r="KP72" i="21"/>
  <c r="WD72" i="21" s="1"/>
  <c r="KO72" i="21"/>
  <c r="WC72" i="21" s="1"/>
  <c r="KN72" i="21"/>
  <c r="WB72" i="21" s="1"/>
  <c r="KM72" i="21"/>
  <c r="WA72" i="21" s="1"/>
  <c r="KX71" i="21"/>
  <c r="WL71" i="21" s="1"/>
  <c r="KW71" i="21"/>
  <c r="WK71" i="21" s="1"/>
  <c r="KV71" i="21"/>
  <c r="WJ71" i="21" s="1"/>
  <c r="KU71" i="21"/>
  <c r="WI71" i="21" s="1"/>
  <c r="KT71" i="21"/>
  <c r="WH71" i="21" s="1"/>
  <c r="KS71" i="21"/>
  <c r="WG71" i="21" s="1"/>
  <c r="KR71" i="21"/>
  <c r="WF71" i="21" s="1"/>
  <c r="KQ71" i="21"/>
  <c r="WE71" i="21" s="1"/>
  <c r="KP71" i="21"/>
  <c r="WD71" i="21" s="1"/>
  <c r="KO71" i="21"/>
  <c r="KN71" i="21"/>
  <c r="WB71" i="21" s="1"/>
  <c r="KM71" i="21"/>
  <c r="WA71" i="21" s="1"/>
  <c r="KX70" i="21"/>
  <c r="WL70" i="21" s="1"/>
  <c r="KW70" i="21"/>
  <c r="WK70" i="21" s="1"/>
  <c r="KV70" i="21"/>
  <c r="WJ70" i="21" s="1"/>
  <c r="KU70" i="21"/>
  <c r="WI70" i="21" s="1"/>
  <c r="KT70" i="21"/>
  <c r="WH70" i="21" s="1"/>
  <c r="KS70" i="21"/>
  <c r="WG70" i="21" s="1"/>
  <c r="KR70" i="21"/>
  <c r="WF70" i="21" s="1"/>
  <c r="KQ70" i="21"/>
  <c r="WE70" i="21" s="1"/>
  <c r="KP70" i="21"/>
  <c r="WD70" i="21" s="1"/>
  <c r="KO70" i="21"/>
  <c r="WC70" i="21" s="1"/>
  <c r="KN70" i="21"/>
  <c r="WB70" i="21" s="1"/>
  <c r="KM70" i="21"/>
  <c r="WA70" i="21" s="1"/>
  <c r="KX69" i="21"/>
  <c r="WL69" i="21" s="1"/>
  <c r="KW69" i="21"/>
  <c r="WK69" i="21" s="1"/>
  <c r="KV69" i="21"/>
  <c r="WJ69" i="21" s="1"/>
  <c r="KU69" i="21"/>
  <c r="WI69" i="21" s="1"/>
  <c r="KT69" i="21"/>
  <c r="WH69" i="21" s="1"/>
  <c r="KS69" i="21"/>
  <c r="WG69" i="21" s="1"/>
  <c r="KR69" i="21"/>
  <c r="WF69" i="21" s="1"/>
  <c r="KQ69" i="21"/>
  <c r="WE69" i="21" s="1"/>
  <c r="KP69" i="21"/>
  <c r="WD69" i="21" s="1"/>
  <c r="KO69" i="21"/>
  <c r="WC69" i="21" s="1"/>
  <c r="KN69" i="21"/>
  <c r="WB69" i="21" s="1"/>
  <c r="KM69" i="21"/>
  <c r="WA69" i="21" s="1"/>
  <c r="KX68" i="21"/>
  <c r="WL68" i="21" s="1"/>
  <c r="KW68" i="21"/>
  <c r="WK68" i="21" s="1"/>
  <c r="KV68" i="21"/>
  <c r="WJ68" i="21" s="1"/>
  <c r="KU68" i="21"/>
  <c r="WI68" i="21" s="1"/>
  <c r="KT68" i="21"/>
  <c r="WH68" i="21" s="1"/>
  <c r="KS68" i="21"/>
  <c r="WG68" i="21" s="1"/>
  <c r="KR68" i="21"/>
  <c r="WF68" i="21" s="1"/>
  <c r="KQ68" i="21"/>
  <c r="WE68" i="21" s="1"/>
  <c r="KP68" i="21"/>
  <c r="WD68" i="21" s="1"/>
  <c r="KO68" i="21"/>
  <c r="WC68" i="21" s="1"/>
  <c r="KN68" i="21"/>
  <c r="WB68" i="21" s="1"/>
  <c r="KM68" i="21"/>
  <c r="WA68" i="21" s="1"/>
  <c r="KX67" i="21"/>
  <c r="WL67" i="21" s="1"/>
  <c r="KW67" i="21"/>
  <c r="WK67" i="21" s="1"/>
  <c r="KV67" i="21"/>
  <c r="WJ67" i="21" s="1"/>
  <c r="KU67" i="21"/>
  <c r="WI67" i="21" s="1"/>
  <c r="KT67" i="21"/>
  <c r="WH67" i="21" s="1"/>
  <c r="KS67" i="21"/>
  <c r="WG67" i="21" s="1"/>
  <c r="KR67" i="21"/>
  <c r="WF67" i="21" s="1"/>
  <c r="KQ67" i="21"/>
  <c r="WE67" i="21" s="1"/>
  <c r="KP67" i="21"/>
  <c r="WD67" i="21" s="1"/>
  <c r="KO67" i="21"/>
  <c r="WC67" i="21" s="1"/>
  <c r="KN67" i="21"/>
  <c r="WB67" i="21" s="1"/>
  <c r="KM67" i="21"/>
  <c r="WA67" i="21" s="1"/>
  <c r="KX66" i="21"/>
  <c r="WL66" i="21" s="1"/>
  <c r="KW66" i="21"/>
  <c r="WK66" i="21" s="1"/>
  <c r="KV66" i="21"/>
  <c r="WJ66" i="21" s="1"/>
  <c r="KU66" i="21"/>
  <c r="WI66" i="21" s="1"/>
  <c r="KT66" i="21"/>
  <c r="WH66" i="21" s="1"/>
  <c r="KS66" i="21"/>
  <c r="WG66" i="21" s="1"/>
  <c r="KR66" i="21"/>
  <c r="WF66" i="21" s="1"/>
  <c r="KQ66" i="21"/>
  <c r="WE66" i="21" s="1"/>
  <c r="KP66" i="21"/>
  <c r="WD66" i="21" s="1"/>
  <c r="KO66" i="21"/>
  <c r="WC66" i="21" s="1"/>
  <c r="KN66" i="21"/>
  <c r="WB66" i="21" s="1"/>
  <c r="KM66" i="21"/>
  <c r="WA66" i="21" s="1"/>
  <c r="KX65" i="21"/>
  <c r="WL65" i="21" s="1"/>
  <c r="KW65" i="21"/>
  <c r="WK65" i="21" s="1"/>
  <c r="KV65" i="21"/>
  <c r="WJ65" i="21" s="1"/>
  <c r="KU65" i="21"/>
  <c r="WI65" i="21" s="1"/>
  <c r="KT65" i="21"/>
  <c r="WH65" i="21" s="1"/>
  <c r="KS65" i="21"/>
  <c r="WG65" i="21" s="1"/>
  <c r="KR65" i="21"/>
  <c r="WF65" i="21" s="1"/>
  <c r="KQ65" i="21"/>
  <c r="WE65" i="21" s="1"/>
  <c r="KP65" i="21"/>
  <c r="WD65" i="21" s="1"/>
  <c r="KO65" i="21"/>
  <c r="WC65" i="21" s="1"/>
  <c r="KN65" i="21"/>
  <c r="WB65" i="21" s="1"/>
  <c r="KM65" i="21"/>
  <c r="WA65" i="21" s="1"/>
  <c r="KX64" i="21"/>
  <c r="WL64" i="21" s="1"/>
  <c r="KW64" i="21"/>
  <c r="WK64" i="21" s="1"/>
  <c r="KV64" i="21"/>
  <c r="WJ64" i="21" s="1"/>
  <c r="KU64" i="21"/>
  <c r="WI64" i="21" s="1"/>
  <c r="KT64" i="21"/>
  <c r="WH64" i="21" s="1"/>
  <c r="KS64" i="21"/>
  <c r="WG64" i="21" s="1"/>
  <c r="KR64" i="21"/>
  <c r="WF64" i="21" s="1"/>
  <c r="KQ64" i="21"/>
  <c r="WE64" i="21" s="1"/>
  <c r="KP64" i="21"/>
  <c r="WD64" i="21" s="1"/>
  <c r="KO64" i="21"/>
  <c r="WC64" i="21" s="1"/>
  <c r="KN64" i="21"/>
  <c r="WB64" i="21" s="1"/>
  <c r="KM64" i="21"/>
  <c r="WA64" i="21" s="1"/>
  <c r="KX63" i="21"/>
  <c r="WL63" i="21" s="1"/>
  <c r="KW63" i="21"/>
  <c r="WK63" i="21" s="1"/>
  <c r="KV63" i="21"/>
  <c r="WJ63" i="21" s="1"/>
  <c r="KU63" i="21"/>
  <c r="WI63" i="21" s="1"/>
  <c r="KT63" i="21"/>
  <c r="WH63" i="21" s="1"/>
  <c r="KS63" i="21"/>
  <c r="WG63" i="21" s="1"/>
  <c r="KR63" i="21"/>
  <c r="WF63" i="21" s="1"/>
  <c r="KQ63" i="21"/>
  <c r="WE63" i="21" s="1"/>
  <c r="KP63" i="21"/>
  <c r="WD63" i="21" s="1"/>
  <c r="KO63" i="21"/>
  <c r="WC63" i="21" s="1"/>
  <c r="KN63" i="21"/>
  <c r="WB63" i="21" s="1"/>
  <c r="KM63" i="21"/>
  <c r="WA63" i="21" s="1"/>
  <c r="KX62" i="21"/>
  <c r="WL62" i="21" s="1"/>
  <c r="KW62" i="21"/>
  <c r="WK62" i="21" s="1"/>
  <c r="KV62" i="21"/>
  <c r="WJ62" i="21" s="1"/>
  <c r="KU62" i="21"/>
  <c r="WI62" i="21" s="1"/>
  <c r="KT62" i="21"/>
  <c r="WH62" i="21" s="1"/>
  <c r="KS62" i="21"/>
  <c r="KR62" i="21"/>
  <c r="WF62" i="21" s="1"/>
  <c r="KQ62" i="21"/>
  <c r="WE62" i="21" s="1"/>
  <c r="KP62" i="21"/>
  <c r="WD62" i="21" s="1"/>
  <c r="KO62" i="21"/>
  <c r="WC62" i="21" s="1"/>
  <c r="KN62" i="21"/>
  <c r="WB62" i="21" s="1"/>
  <c r="KM62" i="21"/>
  <c r="WA62" i="21" s="1"/>
  <c r="KX61" i="21"/>
  <c r="WL61" i="21" s="1"/>
  <c r="KW61" i="21"/>
  <c r="WK61" i="21" s="1"/>
  <c r="KV61" i="21"/>
  <c r="WJ61" i="21" s="1"/>
  <c r="KU61" i="21"/>
  <c r="WI61" i="21" s="1"/>
  <c r="KT61" i="21"/>
  <c r="WH61" i="21" s="1"/>
  <c r="KS61" i="21"/>
  <c r="WG61" i="21" s="1"/>
  <c r="KR61" i="21"/>
  <c r="WF61" i="21" s="1"/>
  <c r="KQ61" i="21"/>
  <c r="WE61" i="21" s="1"/>
  <c r="KP61" i="21"/>
  <c r="WD61" i="21" s="1"/>
  <c r="KO61" i="21"/>
  <c r="KN61" i="21"/>
  <c r="WB61" i="21" s="1"/>
  <c r="KM61" i="21"/>
  <c r="WA61" i="21" s="1"/>
  <c r="KX60" i="21"/>
  <c r="WL60" i="21" s="1"/>
  <c r="KW60" i="21"/>
  <c r="WK60" i="21" s="1"/>
  <c r="KV60" i="21"/>
  <c r="WJ60" i="21" s="1"/>
  <c r="KU60" i="21"/>
  <c r="WI60" i="21" s="1"/>
  <c r="KT60" i="21"/>
  <c r="WH60" i="21" s="1"/>
  <c r="KS60" i="21"/>
  <c r="WG60" i="21" s="1"/>
  <c r="KR60" i="21"/>
  <c r="WF60" i="21" s="1"/>
  <c r="KQ60" i="21"/>
  <c r="WE60" i="21" s="1"/>
  <c r="KP60" i="21"/>
  <c r="WD60" i="21" s="1"/>
  <c r="KO60" i="21"/>
  <c r="WC60" i="21" s="1"/>
  <c r="KN60" i="21"/>
  <c r="WB60" i="21" s="1"/>
  <c r="KM60" i="21"/>
  <c r="WA60" i="21" s="1"/>
  <c r="KX59" i="21"/>
  <c r="WL59" i="21" s="1"/>
  <c r="KW59" i="21"/>
  <c r="WK59" i="21" s="1"/>
  <c r="KV59" i="21"/>
  <c r="WJ59" i="21" s="1"/>
  <c r="KU59" i="21"/>
  <c r="WI59" i="21" s="1"/>
  <c r="KT59" i="21"/>
  <c r="WH59" i="21" s="1"/>
  <c r="KS59" i="21"/>
  <c r="WG59" i="21" s="1"/>
  <c r="KR59" i="21"/>
  <c r="WF59" i="21" s="1"/>
  <c r="KQ59" i="21"/>
  <c r="WE59" i="21" s="1"/>
  <c r="KP59" i="21"/>
  <c r="WD59" i="21" s="1"/>
  <c r="KO59" i="21"/>
  <c r="KN59" i="21"/>
  <c r="WB59" i="21" s="1"/>
  <c r="KM59" i="21"/>
  <c r="WA59" i="21" s="1"/>
  <c r="KX58" i="21"/>
  <c r="WL58" i="21" s="1"/>
  <c r="KW58" i="21"/>
  <c r="WK58" i="21" s="1"/>
  <c r="KV58" i="21"/>
  <c r="WJ58" i="21" s="1"/>
  <c r="KU58" i="21"/>
  <c r="WI58" i="21" s="1"/>
  <c r="KT58" i="21"/>
  <c r="WH58" i="21" s="1"/>
  <c r="KS58" i="21"/>
  <c r="WG58" i="21" s="1"/>
  <c r="KR58" i="21"/>
  <c r="WF58" i="21" s="1"/>
  <c r="KQ58" i="21"/>
  <c r="WE58" i="21" s="1"/>
  <c r="KP58" i="21"/>
  <c r="WD58" i="21" s="1"/>
  <c r="KO58" i="21"/>
  <c r="WC58" i="21" s="1"/>
  <c r="KN58" i="21"/>
  <c r="WB58" i="21" s="1"/>
  <c r="KM58" i="21"/>
  <c r="WA58" i="21" s="1"/>
  <c r="KX57" i="21"/>
  <c r="WL57" i="21" s="1"/>
  <c r="KW57" i="21"/>
  <c r="WK57" i="21" s="1"/>
  <c r="KV57" i="21"/>
  <c r="WJ57" i="21" s="1"/>
  <c r="KU57" i="21"/>
  <c r="WI57" i="21" s="1"/>
  <c r="KT57" i="21"/>
  <c r="WH57" i="21" s="1"/>
  <c r="KS57" i="21"/>
  <c r="WG57" i="21" s="1"/>
  <c r="KR57" i="21"/>
  <c r="WF57" i="21" s="1"/>
  <c r="KQ57" i="21"/>
  <c r="WE57" i="21" s="1"/>
  <c r="KP57" i="21"/>
  <c r="WD57" i="21" s="1"/>
  <c r="KO57" i="21"/>
  <c r="WC57" i="21" s="1"/>
  <c r="KN57" i="21"/>
  <c r="WB57" i="21" s="1"/>
  <c r="KM57" i="21"/>
  <c r="WA57" i="21" s="1"/>
  <c r="KX56" i="21"/>
  <c r="WL56" i="21" s="1"/>
  <c r="KW56" i="21"/>
  <c r="WK56" i="21" s="1"/>
  <c r="KV56" i="21"/>
  <c r="WJ56" i="21" s="1"/>
  <c r="KU56" i="21"/>
  <c r="WI56" i="21" s="1"/>
  <c r="KT56" i="21"/>
  <c r="WH56" i="21" s="1"/>
  <c r="KS56" i="21"/>
  <c r="KR56" i="21"/>
  <c r="WF56" i="21" s="1"/>
  <c r="KQ56" i="21"/>
  <c r="WE56" i="21" s="1"/>
  <c r="KP56" i="21"/>
  <c r="WD56" i="21" s="1"/>
  <c r="KO56" i="21"/>
  <c r="WC56" i="21" s="1"/>
  <c r="KN56" i="21"/>
  <c r="WB56" i="21" s="1"/>
  <c r="KM56" i="21"/>
  <c r="WA56" i="21" s="1"/>
  <c r="KX55" i="21"/>
  <c r="WL55" i="21" s="1"/>
  <c r="KW55" i="21"/>
  <c r="WK55" i="21" s="1"/>
  <c r="KV55" i="21"/>
  <c r="WJ55" i="21" s="1"/>
  <c r="KU55" i="21"/>
  <c r="WI55" i="21" s="1"/>
  <c r="KT55" i="21"/>
  <c r="WH55" i="21" s="1"/>
  <c r="KS55" i="21"/>
  <c r="WG55" i="21" s="1"/>
  <c r="KR55" i="21"/>
  <c r="WF55" i="21" s="1"/>
  <c r="KQ55" i="21"/>
  <c r="WE55" i="21" s="1"/>
  <c r="KP55" i="21"/>
  <c r="WD55" i="21" s="1"/>
  <c r="KO55" i="21"/>
  <c r="KN55" i="21"/>
  <c r="WB55" i="21" s="1"/>
  <c r="KM55" i="21"/>
  <c r="WA55" i="21" s="1"/>
  <c r="KX54" i="21"/>
  <c r="WL54" i="21" s="1"/>
  <c r="KW54" i="21"/>
  <c r="WK54" i="21" s="1"/>
  <c r="KV54" i="21"/>
  <c r="WJ54" i="21" s="1"/>
  <c r="KU54" i="21"/>
  <c r="WI54" i="21" s="1"/>
  <c r="KT54" i="21"/>
  <c r="WH54" i="21" s="1"/>
  <c r="KS54" i="21"/>
  <c r="KR54" i="21"/>
  <c r="WF54" i="21" s="1"/>
  <c r="KQ54" i="21"/>
  <c r="WE54" i="21" s="1"/>
  <c r="KP54" i="21"/>
  <c r="WD54" i="21" s="1"/>
  <c r="KO54" i="21"/>
  <c r="WC54" i="21" s="1"/>
  <c r="KN54" i="21"/>
  <c r="WB54" i="21" s="1"/>
  <c r="KM54" i="21"/>
  <c r="WA54" i="21" s="1"/>
  <c r="KX53" i="21"/>
  <c r="WL53" i="21" s="1"/>
  <c r="KW53" i="21"/>
  <c r="WK53" i="21" s="1"/>
  <c r="KV53" i="21"/>
  <c r="WJ53" i="21" s="1"/>
  <c r="KU53" i="21"/>
  <c r="WI53" i="21" s="1"/>
  <c r="KT53" i="21"/>
  <c r="WH53" i="21" s="1"/>
  <c r="KS53" i="21"/>
  <c r="WG53" i="21" s="1"/>
  <c r="KR53" i="21"/>
  <c r="WF53" i="21" s="1"/>
  <c r="KQ53" i="21"/>
  <c r="WE53" i="21" s="1"/>
  <c r="KP53" i="21"/>
  <c r="WD53" i="21" s="1"/>
  <c r="KO53" i="21"/>
  <c r="WC53" i="21" s="1"/>
  <c r="KN53" i="21"/>
  <c r="WB53" i="21" s="1"/>
  <c r="KM53" i="21"/>
  <c r="WA53" i="21" s="1"/>
  <c r="KX52" i="21"/>
  <c r="WL52" i="21" s="1"/>
  <c r="KW52" i="21"/>
  <c r="WK52" i="21" s="1"/>
  <c r="KV52" i="21"/>
  <c r="WJ52" i="21" s="1"/>
  <c r="KU52" i="21"/>
  <c r="WI52" i="21" s="1"/>
  <c r="KT52" i="21"/>
  <c r="WH52" i="21" s="1"/>
  <c r="KS52" i="21"/>
  <c r="KR52" i="21"/>
  <c r="WF52" i="21" s="1"/>
  <c r="KQ52" i="21"/>
  <c r="WE52" i="21" s="1"/>
  <c r="KP52" i="21"/>
  <c r="WD52" i="21" s="1"/>
  <c r="KO52" i="21"/>
  <c r="WC52" i="21" s="1"/>
  <c r="KN52" i="21"/>
  <c r="WB52" i="21" s="1"/>
  <c r="KM52" i="21"/>
  <c r="WA52" i="21" s="1"/>
  <c r="KX51" i="21"/>
  <c r="WL51" i="21" s="1"/>
  <c r="KW51" i="21"/>
  <c r="WK51" i="21" s="1"/>
  <c r="KV51" i="21"/>
  <c r="WJ51" i="21" s="1"/>
  <c r="KU51" i="21"/>
  <c r="WI51" i="21" s="1"/>
  <c r="KT51" i="21"/>
  <c r="WH51" i="21" s="1"/>
  <c r="KS51" i="21"/>
  <c r="WG51" i="21" s="1"/>
  <c r="KR51" i="21"/>
  <c r="WF51" i="21" s="1"/>
  <c r="KQ51" i="21"/>
  <c r="WE51" i="21" s="1"/>
  <c r="KP51" i="21"/>
  <c r="WD51" i="21" s="1"/>
  <c r="KO51" i="21"/>
  <c r="KN51" i="21"/>
  <c r="WB51" i="21" s="1"/>
  <c r="KM51" i="21"/>
  <c r="WA51" i="21" s="1"/>
  <c r="KX50" i="21"/>
  <c r="WL50" i="21" s="1"/>
  <c r="KW50" i="21"/>
  <c r="WK50" i="21" s="1"/>
  <c r="KV50" i="21"/>
  <c r="WJ50" i="21" s="1"/>
  <c r="KU50" i="21"/>
  <c r="WI50" i="21" s="1"/>
  <c r="KT50" i="21"/>
  <c r="WH50" i="21" s="1"/>
  <c r="KS50" i="21"/>
  <c r="KR50" i="21"/>
  <c r="WF50" i="21" s="1"/>
  <c r="KQ50" i="21"/>
  <c r="WE50" i="21" s="1"/>
  <c r="KP50" i="21"/>
  <c r="WD50" i="21" s="1"/>
  <c r="KO50" i="21"/>
  <c r="WC50" i="21" s="1"/>
  <c r="KN50" i="21"/>
  <c r="WB50" i="21" s="1"/>
  <c r="KM50" i="21"/>
  <c r="WA50" i="21" s="1"/>
  <c r="KX49" i="21"/>
  <c r="WL49" i="21" s="1"/>
  <c r="KW49" i="21"/>
  <c r="WK49" i="21" s="1"/>
  <c r="KV49" i="21"/>
  <c r="WJ49" i="21" s="1"/>
  <c r="KU49" i="21"/>
  <c r="WI49" i="21" s="1"/>
  <c r="KT49" i="21"/>
  <c r="WH49" i="21" s="1"/>
  <c r="KS49" i="21"/>
  <c r="WG49" i="21" s="1"/>
  <c r="KR49" i="21"/>
  <c r="WF49" i="21" s="1"/>
  <c r="KQ49" i="21"/>
  <c r="WE49" i="21" s="1"/>
  <c r="KP49" i="21"/>
  <c r="WD49" i="21" s="1"/>
  <c r="KO49" i="21"/>
  <c r="KN49" i="21"/>
  <c r="WB49" i="21" s="1"/>
  <c r="KM49" i="21"/>
  <c r="WA49" i="21" s="1"/>
  <c r="KX48" i="21"/>
  <c r="WL48" i="21" s="1"/>
  <c r="KW48" i="21"/>
  <c r="WK48" i="21" s="1"/>
  <c r="KV48" i="21"/>
  <c r="WJ48" i="21" s="1"/>
  <c r="KU48" i="21"/>
  <c r="WI48" i="21" s="1"/>
  <c r="KT48" i="21"/>
  <c r="WH48" i="21" s="1"/>
  <c r="KS48" i="21"/>
  <c r="KR48" i="21"/>
  <c r="WF48" i="21" s="1"/>
  <c r="KQ48" i="21"/>
  <c r="WE48" i="21" s="1"/>
  <c r="KP48" i="21"/>
  <c r="WD48" i="21" s="1"/>
  <c r="KO48" i="21"/>
  <c r="WC48" i="21" s="1"/>
  <c r="KN48" i="21"/>
  <c r="WB48" i="21" s="1"/>
  <c r="KM48" i="21"/>
  <c r="WA48" i="21" s="1"/>
  <c r="KX47" i="21"/>
  <c r="WL47" i="21" s="1"/>
  <c r="KW47" i="21"/>
  <c r="WK47" i="21" s="1"/>
  <c r="KV47" i="21"/>
  <c r="WJ47" i="21" s="1"/>
  <c r="KU47" i="21"/>
  <c r="WI47" i="21" s="1"/>
  <c r="KT47" i="21"/>
  <c r="WH47" i="21" s="1"/>
  <c r="KS47" i="21"/>
  <c r="WG47" i="21" s="1"/>
  <c r="KR47" i="21"/>
  <c r="WF47" i="21" s="1"/>
  <c r="KQ47" i="21"/>
  <c r="WE47" i="21" s="1"/>
  <c r="KP47" i="21"/>
  <c r="WD47" i="21" s="1"/>
  <c r="KO47" i="21"/>
  <c r="KN47" i="21"/>
  <c r="WB47" i="21" s="1"/>
  <c r="KM47" i="21"/>
  <c r="WA47" i="21" s="1"/>
  <c r="KX46" i="21"/>
  <c r="WL46" i="21" s="1"/>
  <c r="KW46" i="21"/>
  <c r="WK46" i="21" s="1"/>
  <c r="KV46" i="21"/>
  <c r="WJ46" i="21" s="1"/>
  <c r="KU46" i="21"/>
  <c r="WI46" i="21" s="1"/>
  <c r="KT46" i="21"/>
  <c r="WH46" i="21" s="1"/>
  <c r="KS46" i="21"/>
  <c r="WG46" i="21" s="1"/>
  <c r="KR46" i="21"/>
  <c r="WF46" i="21" s="1"/>
  <c r="KQ46" i="21"/>
  <c r="WE46" i="21" s="1"/>
  <c r="KP46" i="21"/>
  <c r="WD46" i="21" s="1"/>
  <c r="KO46" i="21"/>
  <c r="WC46" i="21" s="1"/>
  <c r="KN46" i="21"/>
  <c r="WB46" i="21" s="1"/>
  <c r="KM46" i="21"/>
  <c r="WA46" i="21" s="1"/>
  <c r="KX45" i="21"/>
  <c r="WL45" i="21" s="1"/>
  <c r="KW45" i="21"/>
  <c r="WK45" i="21" s="1"/>
  <c r="KV45" i="21"/>
  <c r="WJ45" i="21" s="1"/>
  <c r="KU45" i="21"/>
  <c r="WI45" i="21" s="1"/>
  <c r="KT45" i="21"/>
  <c r="WH45" i="21" s="1"/>
  <c r="KS45" i="21"/>
  <c r="WG45" i="21" s="1"/>
  <c r="KR45" i="21"/>
  <c r="WF45" i="21" s="1"/>
  <c r="KQ45" i="21"/>
  <c r="WE45" i="21" s="1"/>
  <c r="KP45" i="21"/>
  <c r="WD45" i="21" s="1"/>
  <c r="KO45" i="21"/>
  <c r="KN45" i="21"/>
  <c r="WB45" i="21" s="1"/>
  <c r="KM45" i="21"/>
  <c r="WA45" i="21" s="1"/>
  <c r="KX44" i="21"/>
  <c r="WL44" i="21" s="1"/>
  <c r="KW44" i="21"/>
  <c r="WK44" i="21" s="1"/>
  <c r="KV44" i="21"/>
  <c r="WJ44" i="21" s="1"/>
  <c r="KU44" i="21"/>
  <c r="WI44" i="21" s="1"/>
  <c r="KT44" i="21"/>
  <c r="WH44" i="21" s="1"/>
  <c r="KS44" i="21"/>
  <c r="KR44" i="21"/>
  <c r="WF44" i="21" s="1"/>
  <c r="KQ44" i="21"/>
  <c r="WE44" i="21" s="1"/>
  <c r="KP44" i="21"/>
  <c r="WD44" i="21" s="1"/>
  <c r="KO44" i="21"/>
  <c r="WC44" i="21" s="1"/>
  <c r="KN44" i="21"/>
  <c r="WB44" i="21" s="1"/>
  <c r="KM44" i="21"/>
  <c r="WA44" i="21" s="1"/>
  <c r="KX43" i="21"/>
  <c r="WL43" i="21" s="1"/>
  <c r="KW43" i="21"/>
  <c r="WK43" i="21" s="1"/>
  <c r="KV43" i="21"/>
  <c r="WJ43" i="21" s="1"/>
  <c r="KU43" i="21"/>
  <c r="WI43" i="21" s="1"/>
  <c r="KT43" i="21"/>
  <c r="WH43" i="21" s="1"/>
  <c r="KS43" i="21"/>
  <c r="WG43" i="21" s="1"/>
  <c r="KR43" i="21"/>
  <c r="WF43" i="21" s="1"/>
  <c r="KQ43" i="21"/>
  <c r="WE43" i="21" s="1"/>
  <c r="KP43" i="21"/>
  <c r="WD43" i="21" s="1"/>
  <c r="KO43" i="21"/>
  <c r="KN43" i="21"/>
  <c r="WB43" i="21" s="1"/>
  <c r="KM43" i="21"/>
  <c r="WA43" i="21" s="1"/>
  <c r="KX42" i="21"/>
  <c r="WL42" i="21" s="1"/>
  <c r="KW42" i="21"/>
  <c r="WK42" i="21" s="1"/>
  <c r="KV42" i="21"/>
  <c r="WJ42" i="21" s="1"/>
  <c r="KU42" i="21"/>
  <c r="WI42" i="21" s="1"/>
  <c r="KT42" i="21"/>
  <c r="WH42" i="21" s="1"/>
  <c r="KS42" i="21"/>
  <c r="KR42" i="21"/>
  <c r="WF42" i="21" s="1"/>
  <c r="KQ42" i="21"/>
  <c r="WE42" i="21" s="1"/>
  <c r="KP42" i="21"/>
  <c r="WD42" i="21" s="1"/>
  <c r="KO42" i="21"/>
  <c r="WC42" i="21" s="1"/>
  <c r="KN42" i="21"/>
  <c r="WB42" i="21" s="1"/>
  <c r="KM42" i="21"/>
  <c r="WA42" i="21" s="1"/>
  <c r="KX41" i="21"/>
  <c r="WL41" i="21" s="1"/>
  <c r="KW41" i="21"/>
  <c r="WK41" i="21" s="1"/>
  <c r="KV41" i="21"/>
  <c r="WJ41" i="21" s="1"/>
  <c r="KU41" i="21"/>
  <c r="WI41" i="21" s="1"/>
  <c r="KT41" i="21"/>
  <c r="WH41" i="21" s="1"/>
  <c r="KS41" i="21"/>
  <c r="WG41" i="21" s="1"/>
  <c r="KR41" i="21"/>
  <c r="WF41" i="21" s="1"/>
  <c r="KQ41" i="21"/>
  <c r="WE41" i="21" s="1"/>
  <c r="KP41" i="21"/>
  <c r="WD41" i="21" s="1"/>
  <c r="KO41" i="21"/>
  <c r="KN41" i="21"/>
  <c r="WB41" i="21" s="1"/>
  <c r="KM41" i="21"/>
  <c r="WA41" i="21" s="1"/>
  <c r="KX40" i="21"/>
  <c r="WL40" i="21" s="1"/>
  <c r="KW40" i="21"/>
  <c r="WK40" i="21" s="1"/>
  <c r="KV40" i="21"/>
  <c r="WJ40" i="21" s="1"/>
  <c r="KU40" i="21"/>
  <c r="WI40" i="21" s="1"/>
  <c r="KT40" i="21"/>
  <c r="WH40" i="21" s="1"/>
  <c r="KS40" i="21"/>
  <c r="WG40" i="21" s="1"/>
  <c r="KR40" i="21"/>
  <c r="WF40" i="21" s="1"/>
  <c r="KQ40" i="21"/>
  <c r="WE40" i="21" s="1"/>
  <c r="KP40" i="21"/>
  <c r="WD40" i="21" s="1"/>
  <c r="KO40" i="21"/>
  <c r="WC40" i="21" s="1"/>
  <c r="KN40" i="21"/>
  <c r="WB40" i="21" s="1"/>
  <c r="KM40" i="21"/>
  <c r="WA40" i="21" s="1"/>
  <c r="KX39" i="21"/>
  <c r="WL39" i="21" s="1"/>
  <c r="KW39" i="21"/>
  <c r="WK39" i="21" s="1"/>
  <c r="KV39" i="21"/>
  <c r="WJ39" i="21" s="1"/>
  <c r="KU39" i="21"/>
  <c r="WI39" i="21" s="1"/>
  <c r="KT39" i="21"/>
  <c r="WH39" i="21" s="1"/>
  <c r="KS39" i="21"/>
  <c r="WG39" i="21" s="1"/>
  <c r="KR39" i="21"/>
  <c r="WF39" i="21" s="1"/>
  <c r="KQ39" i="21"/>
  <c r="WE39" i="21" s="1"/>
  <c r="KP39" i="21"/>
  <c r="WD39" i="21" s="1"/>
  <c r="KO39" i="21"/>
  <c r="KN39" i="21"/>
  <c r="WB39" i="21" s="1"/>
  <c r="KM39" i="21"/>
  <c r="WA39" i="21" s="1"/>
  <c r="KX38" i="21"/>
  <c r="WL38" i="21" s="1"/>
  <c r="KW38" i="21"/>
  <c r="WK38" i="21" s="1"/>
  <c r="KV38" i="21"/>
  <c r="WJ38" i="21" s="1"/>
  <c r="KU38" i="21"/>
  <c r="WI38" i="21" s="1"/>
  <c r="KT38" i="21"/>
  <c r="WH38" i="21" s="1"/>
  <c r="KS38" i="21"/>
  <c r="KR38" i="21"/>
  <c r="WF38" i="21" s="1"/>
  <c r="KQ38" i="21"/>
  <c r="WE38" i="21" s="1"/>
  <c r="KP38" i="21"/>
  <c r="WD38" i="21" s="1"/>
  <c r="KO38" i="21"/>
  <c r="WC38" i="21" s="1"/>
  <c r="KN38" i="21"/>
  <c r="WB38" i="21" s="1"/>
  <c r="KM38" i="21"/>
  <c r="WA38" i="21" s="1"/>
  <c r="KX37" i="21"/>
  <c r="WL37" i="21" s="1"/>
  <c r="KW37" i="21"/>
  <c r="WK37" i="21" s="1"/>
  <c r="KV37" i="21"/>
  <c r="WJ37" i="21" s="1"/>
  <c r="KU37" i="21"/>
  <c r="WI37" i="21" s="1"/>
  <c r="KT37" i="21"/>
  <c r="WH37" i="21" s="1"/>
  <c r="KS37" i="21"/>
  <c r="WG37" i="21" s="1"/>
  <c r="KR37" i="21"/>
  <c r="WF37" i="21" s="1"/>
  <c r="KQ37" i="21"/>
  <c r="WE37" i="21" s="1"/>
  <c r="KP37" i="21"/>
  <c r="WD37" i="21" s="1"/>
  <c r="KO37" i="21"/>
  <c r="WC37" i="21" s="1"/>
  <c r="KN37" i="21"/>
  <c r="WB37" i="21" s="1"/>
  <c r="KM37" i="21"/>
  <c r="WA37" i="21" s="1"/>
  <c r="KX36" i="21"/>
  <c r="WL36" i="21" s="1"/>
  <c r="KW36" i="21"/>
  <c r="WK36" i="21" s="1"/>
  <c r="KV36" i="21"/>
  <c r="WJ36" i="21" s="1"/>
  <c r="KU36" i="21"/>
  <c r="WI36" i="21" s="1"/>
  <c r="KT36" i="21"/>
  <c r="WH36" i="21" s="1"/>
  <c r="KS36" i="21"/>
  <c r="KR36" i="21"/>
  <c r="WF36" i="21" s="1"/>
  <c r="KQ36" i="21"/>
  <c r="WE36" i="21" s="1"/>
  <c r="KP36" i="21"/>
  <c r="WD36" i="21" s="1"/>
  <c r="KO36" i="21"/>
  <c r="WC36" i="21" s="1"/>
  <c r="KN36" i="21"/>
  <c r="WB36" i="21" s="1"/>
  <c r="KM36" i="21"/>
  <c r="WA36" i="21" s="1"/>
  <c r="KX35" i="21"/>
  <c r="WL35" i="21" s="1"/>
  <c r="KW35" i="21"/>
  <c r="WK35" i="21" s="1"/>
  <c r="KV35" i="21"/>
  <c r="WJ35" i="21" s="1"/>
  <c r="KU35" i="21"/>
  <c r="WI35" i="21" s="1"/>
  <c r="KT35" i="21"/>
  <c r="WH35" i="21" s="1"/>
  <c r="KS35" i="21"/>
  <c r="WG35" i="21" s="1"/>
  <c r="KR35" i="21"/>
  <c r="WF35" i="21" s="1"/>
  <c r="KQ35" i="21"/>
  <c r="WE35" i="21" s="1"/>
  <c r="KP35" i="21"/>
  <c r="WD35" i="21" s="1"/>
  <c r="KO35" i="21"/>
  <c r="KN35" i="21"/>
  <c r="WB35" i="21" s="1"/>
  <c r="KM35" i="21"/>
  <c r="WA35" i="21" s="1"/>
  <c r="KX34" i="21"/>
  <c r="WL34" i="21" s="1"/>
  <c r="KW34" i="21"/>
  <c r="WK34" i="21" s="1"/>
  <c r="KV34" i="21"/>
  <c r="WJ34" i="21" s="1"/>
  <c r="KU34" i="21"/>
  <c r="WI34" i="21" s="1"/>
  <c r="KT34" i="21"/>
  <c r="WH34" i="21" s="1"/>
  <c r="KS34" i="21"/>
  <c r="KR34" i="21"/>
  <c r="WF34" i="21" s="1"/>
  <c r="KQ34" i="21"/>
  <c r="WE34" i="21" s="1"/>
  <c r="KP34" i="21"/>
  <c r="WD34" i="21" s="1"/>
  <c r="KO34" i="21"/>
  <c r="WC34" i="21" s="1"/>
  <c r="KN34" i="21"/>
  <c r="WB34" i="21" s="1"/>
  <c r="KM34" i="21"/>
  <c r="WA34" i="21" s="1"/>
  <c r="KX33" i="21"/>
  <c r="WL33" i="21" s="1"/>
  <c r="KW33" i="21"/>
  <c r="WK33" i="21" s="1"/>
  <c r="KV33" i="21"/>
  <c r="WJ33" i="21" s="1"/>
  <c r="KU33" i="21"/>
  <c r="WI33" i="21" s="1"/>
  <c r="KT33" i="21"/>
  <c r="WH33" i="21" s="1"/>
  <c r="KS33" i="21"/>
  <c r="WG33" i="21" s="1"/>
  <c r="KR33" i="21"/>
  <c r="WF33" i="21" s="1"/>
  <c r="KQ33" i="21"/>
  <c r="WE33" i="21" s="1"/>
  <c r="KP33" i="21"/>
  <c r="WD33" i="21" s="1"/>
  <c r="KO33" i="21"/>
  <c r="KN33" i="21"/>
  <c r="WB33" i="21" s="1"/>
  <c r="KM33" i="21"/>
  <c r="WA33" i="21" s="1"/>
  <c r="KX32" i="21"/>
  <c r="WL32" i="21" s="1"/>
  <c r="KW32" i="21"/>
  <c r="WK32" i="21" s="1"/>
  <c r="KV32" i="21"/>
  <c r="WJ32" i="21" s="1"/>
  <c r="KU32" i="21"/>
  <c r="WI32" i="21" s="1"/>
  <c r="KT32" i="21"/>
  <c r="WH32" i="21" s="1"/>
  <c r="KS32" i="21"/>
  <c r="KR32" i="21"/>
  <c r="WF32" i="21" s="1"/>
  <c r="KQ32" i="21"/>
  <c r="WE32" i="21" s="1"/>
  <c r="KP32" i="21"/>
  <c r="WD32" i="21" s="1"/>
  <c r="KO32" i="21"/>
  <c r="WC32" i="21" s="1"/>
  <c r="KN32" i="21"/>
  <c r="WB32" i="21" s="1"/>
  <c r="KM32" i="21"/>
  <c r="WA32" i="21" s="1"/>
  <c r="KX31" i="21"/>
  <c r="WL31" i="21" s="1"/>
  <c r="KW31" i="21"/>
  <c r="WK31" i="21" s="1"/>
  <c r="KV31" i="21"/>
  <c r="WJ31" i="21" s="1"/>
  <c r="KU31" i="21"/>
  <c r="WI31" i="21" s="1"/>
  <c r="KT31" i="21"/>
  <c r="WH31" i="21" s="1"/>
  <c r="KS31" i="21"/>
  <c r="WG31" i="21" s="1"/>
  <c r="KR31" i="21"/>
  <c r="WF31" i="21" s="1"/>
  <c r="KQ31" i="21"/>
  <c r="WE31" i="21" s="1"/>
  <c r="KP31" i="21"/>
  <c r="WD31" i="21" s="1"/>
  <c r="KO31" i="21"/>
  <c r="KN31" i="21"/>
  <c r="WB31" i="21" s="1"/>
  <c r="KM31" i="21"/>
  <c r="WA31" i="21" s="1"/>
  <c r="KX30" i="21"/>
  <c r="WL30" i="21" s="1"/>
  <c r="KW30" i="21"/>
  <c r="WK30" i="21" s="1"/>
  <c r="KV30" i="21"/>
  <c r="WJ30" i="21" s="1"/>
  <c r="KU30" i="21"/>
  <c r="WI30" i="21" s="1"/>
  <c r="KT30" i="21"/>
  <c r="WH30" i="21" s="1"/>
  <c r="KS30" i="21"/>
  <c r="KR30" i="21"/>
  <c r="WF30" i="21" s="1"/>
  <c r="KQ30" i="21"/>
  <c r="WE30" i="21" s="1"/>
  <c r="KP30" i="21"/>
  <c r="WD30" i="21" s="1"/>
  <c r="KO30" i="21"/>
  <c r="WC30" i="21" s="1"/>
  <c r="KN30" i="21"/>
  <c r="WB30" i="21" s="1"/>
  <c r="KM30" i="21"/>
  <c r="WA30" i="21" s="1"/>
  <c r="KX29" i="21"/>
  <c r="WL29" i="21" s="1"/>
  <c r="KW29" i="21"/>
  <c r="WK29" i="21" s="1"/>
  <c r="KV29" i="21"/>
  <c r="WJ29" i="21" s="1"/>
  <c r="KU29" i="21"/>
  <c r="WI29" i="21" s="1"/>
  <c r="KT29" i="21"/>
  <c r="WH29" i="21" s="1"/>
  <c r="KS29" i="21"/>
  <c r="WG29" i="21" s="1"/>
  <c r="KR29" i="21"/>
  <c r="WF29" i="21" s="1"/>
  <c r="KQ29" i="21"/>
  <c r="WE29" i="21" s="1"/>
  <c r="KP29" i="21"/>
  <c r="WD29" i="21" s="1"/>
  <c r="KO29" i="21"/>
  <c r="KN29" i="21"/>
  <c r="WB29" i="21" s="1"/>
  <c r="KM29" i="21"/>
  <c r="WA29" i="21" s="1"/>
  <c r="KX28" i="21"/>
  <c r="WL28" i="21" s="1"/>
  <c r="KW28" i="21"/>
  <c r="WK28" i="21" s="1"/>
  <c r="KV28" i="21"/>
  <c r="WJ28" i="21" s="1"/>
  <c r="KU28" i="21"/>
  <c r="WI28" i="21" s="1"/>
  <c r="KT28" i="21"/>
  <c r="WH28" i="21" s="1"/>
  <c r="KS28" i="21"/>
  <c r="KR28" i="21"/>
  <c r="WF28" i="21" s="1"/>
  <c r="KQ28" i="21"/>
  <c r="WE28" i="21" s="1"/>
  <c r="KP28" i="21"/>
  <c r="WD28" i="21" s="1"/>
  <c r="KO28" i="21"/>
  <c r="WC28" i="21" s="1"/>
  <c r="KN28" i="21"/>
  <c r="WB28" i="21" s="1"/>
  <c r="KM28" i="21"/>
  <c r="WA28" i="21" s="1"/>
  <c r="KX27" i="21"/>
  <c r="WL27" i="21" s="1"/>
  <c r="KW27" i="21"/>
  <c r="WK27" i="21" s="1"/>
  <c r="KV27" i="21"/>
  <c r="WJ27" i="21" s="1"/>
  <c r="KU27" i="21"/>
  <c r="WI27" i="21" s="1"/>
  <c r="KT27" i="21"/>
  <c r="WH27" i="21" s="1"/>
  <c r="KS27" i="21"/>
  <c r="WG27" i="21" s="1"/>
  <c r="KR27" i="21"/>
  <c r="WF27" i="21" s="1"/>
  <c r="KQ27" i="21"/>
  <c r="WE27" i="21" s="1"/>
  <c r="KP27" i="21"/>
  <c r="WD27" i="21" s="1"/>
  <c r="KO27" i="21"/>
  <c r="WC27" i="21" s="1"/>
  <c r="KN27" i="21"/>
  <c r="WB27" i="21" s="1"/>
  <c r="KM27" i="21"/>
  <c r="WA27" i="21" s="1"/>
  <c r="KX26" i="21"/>
  <c r="WL26" i="21" s="1"/>
  <c r="KW26" i="21"/>
  <c r="WK26" i="21" s="1"/>
  <c r="KV26" i="21"/>
  <c r="WJ26" i="21" s="1"/>
  <c r="KU26" i="21"/>
  <c r="WI26" i="21" s="1"/>
  <c r="KT26" i="21"/>
  <c r="WH26" i="21" s="1"/>
  <c r="KS26" i="21"/>
  <c r="WG26" i="21" s="1"/>
  <c r="KR26" i="21"/>
  <c r="WF26" i="21" s="1"/>
  <c r="KQ26" i="21"/>
  <c r="WE26" i="21" s="1"/>
  <c r="KP26" i="21"/>
  <c r="WD26" i="21" s="1"/>
  <c r="KO26" i="21"/>
  <c r="WC26" i="21" s="1"/>
  <c r="KN26" i="21"/>
  <c r="WB26" i="21" s="1"/>
  <c r="KM26" i="21"/>
  <c r="WA26" i="21" s="1"/>
  <c r="KX25" i="21"/>
  <c r="WL25" i="21" s="1"/>
  <c r="KW25" i="21"/>
  <c r="WK25" i="21" s="1"/>
  <c r="KV25" i="21"/>
  <c r="WJ25" i="21" s="1"/>
  <c r="KU25" i="21"/>
  <c r="WI25" i="21" s="1"/>
  <c r="KT25" i="21"/>
  <c r="WH25" i="21" s="1"/>
  <c r="KS25" i="21"/>
  <c r="WG25" i="21" s="1"/>
  <c r="KR25" i="21"/>
  <c r="WF25" i="21" s="1"/>
  <c r="KQ25" i="21"/>
  <c r="WE25" i="21" s="1"/>
  <c r="KP25" i="21"/>
  <c r="WD25" i="21" s="1"/>
  <c r="KO25" i="21"/>
  <c r="WC25" i="21" s="1"/>
  <c r="KN25" i="21"/>
  <c r="WB25" i="21" s="1"/>
  <c r="KM25" i="21"/>
  <c r="WA25" i="21" s="1"/>
  <c r="KX24" i="21"/>
  <c r="WL24" i="21" s="1"/>
  <c r="KW24" i="21"/>
  <c r="WK24" i="21" s="1"/>
  <c r="KV24" i="21"/>
  <c r="WJ24" i="21" s="1"/>
  <c r="KU24" i="21"/>
  <c r="WI24" i="21" s="1"/>
  <c r="KT24" i="21"/>
  <c r="WH24" i="21" s="1"/>
  <c r="KS24" i="21"/>
  <c r="KR24" i="21"/>
  <c r="WF24" i="21" s="1"/>
  <c r="KQ24" i="21"/>
  <c r="WE24" i="21" s="1"/>
  <c r="KP24" i="21"/>
  <c r="WD24" i="21" s="1"/>
  <c r="KO24" i="21"/>
  <c r="WC24" i="21" s="1"/>
  <c r="KN24" i="21"/>
  <c r="WB24" i="21" s="1"/>
  <c r="KM24" i="21"/>
  <c r="WA24" i="21" s="1"/>
  <c r="KX23" i="21"/>
  <c r="WL23" i="21" s="1"/>
  <c r="KW23" i="21"/>
  <c r="WK23" i="21" s="1"/>
  <c r="KV23" i="21"/>
  <c r="WJ23" i="21" s="1"/>
  <c r="KU23" i="21"/>
  <c r="WI23" i="21" s="1"/>
  <c r="KT23" i="21"/>
  <c r="WH23" i="21" s="1"/>
  <c r="KS23" i="21"/>
  <c r="WG23" i="21" s="1"/>
  <c r="KR23" i="21"/>
  <c r="WF23" i="21" s="1"/>
  <c r="KQ23" i="21"/>
  <c r="WE23" i="21" s="1"/>
  <c r="KP23" i="21"/>
  <c r="WD23" i="21" s="1"/>
  <c r="KO23" i="21"/>
  <c r="KN23" i="21"/>
  <c r="WB23" i="21" s="1"/>
  <c r="KM23" i="21"/>
  <c r="WA23" i="21" s="1"/>
  <c r="KX22" i="21"/>
  <c r="WL22" i="21" s="1"/>
  <c r="KW22" i="21"/>
  <c r="WK22" i="21" s="1"/>
  <c r="KV22" i="21"/>
  <c r="WJ22" i="21" s="1"/>
  <c r="KU22" i="21"/>
  <c r="WI22" i="21" s="1"/>
  <c r="KT22" i="21"/>
  <c r="WH22" i="21" s="1"/>
  <c r="KS22" i="21"/>
  <c r="KR22" i="21"/>
  <c r="WF22" i="21" s="1"/>
  <c r="KQ22" i="21"/>
  <c r="WE22" i="21" s="1"/>
  <c r="KP22" i="21"/>
  <c r="WD22" i="21" s="1"/>
  <c r="KO22" i="21"/>
  <c r="WC22" i="21" s="1"/>
  <c r="KN22" i="21"/>
  <c r="WB22" i="21" s="1"/>
  <c r="KM22" i="21"/>
  <c r="WA22" i="21" s="1"/>
  <c r="KX21" i="21"/>
  <c r="WL21" i="21" s="1"/>
  <c r="KW21" i="21"/>
  <c r="WK21" i="21" s="1"/>
  <c r="KV21" i="21"/>
  <c r="WJ21" i="21" s="1"/>
  <c r="KU21" i="21"/>
  <c r="WI21" i="21" s="1"/>
  <c r="KT21" i="21"/>
  <c r="WH21" i="21" s="1"/>
  <c r="KS21" i="21"/>
  <c r="WG21" i="21" s="1"/>
  <c r="KR21" i="21"/>
  <c r="WF21" i="21" s="1"/>
  <c r="KQ21" i="21"/>
  <c r="WE21" i="21" s="1"/>
  <c r="KP21" i="21"/>
  <c r="WD21" i="21" s="1"/>
  <c r="KO21" i="21"/>
  <c r="KN21" i="21"/>
  <c r="WB21" i="21" s="1"/>
  <c r="KM21" i="21"/>
  <c r="WA21" i="21" s="1"/>
  <c r="KX20" i="21"/>
  <c r="WL20" i="21" s="1"/>
  <c r="KW20" i="21"/>
  <c r="WK20" i="21" s="1"/>
  <c r="KV20" i="21"/>
  <c r="WJ20" i="21" s="1"/>
  <c r="KU20" i="21"/>
  <c r="WI20" i="21" s="1"/>
  <c r="KT20" i="21"/>
  <c r="WH20" i="21" s="1"/>
  <c r="KS20" i="21"/>
  <c r="WG20" i="21" s="1"/>
  <c r="KR20" i="21"/>
  <c r="WF20" i="21" s="1"/>
  <c r="KQ20" i="21"/>
  <c r="WE20" i="21" s="1"/>
  <c r="KP20" i="21"/>
  <c r="WD20" i="21" s="1"/>
  <c r="KO20" i="21"/>
  <c r="WC20" i="21" s="1"/>
  <c r="KN20" i="21"/>
  <c r="WB20" i="21" s="1"/>
  <c r="KM20" i="21"/>
  <c r="WA20" i="21" s="1"/>
  <c r="KX19" i="21"/>
  <c r="WL19" i="21" s="1"/>
  <c r="KW19" i="21"/>
  <c r="WK19" i="21" s="1"/>
  <c r="KV19" i="21"/>
  <c r="WJ19" i="21" s="1"/>
  <c r="KU19" i="21"/>
  <c r="WI19" i="21" s="1"/>
  <c r="KT19" i="21"/>
  <c r="WH19" i="21" s="1"/>
  <c r="KS19" i="21"/>
  <c r="WG19" i="21" s="1"/>
  <c r="KR19" i="21"/>
  <c r="WF19" i="21" s="1"/>
  <c r="KQ19" i="21"/>
  <c r="WE19" i="21" s="1"/>
  <c r="KP19" i="21"/>
  <c r="WD19" i="21" s="1"/>
  <c r="KO19" i="21"/>
  <c r="KN19" i="21"/>
  <c r="WB19" i="21" s="1"/>
  <c r="KM19" i="21"/>
  <c r="WA19" i="21" s="1"/>
  <c r="KX18" i="21"/>
  <c r="WL18" i="21" s="1"/>
  <c r="KW18" i="21"/>
  <c r="WK18" i="21" s="1"/>
  <c r="KV18" i="21"/>
  <c r="WJ18" i="21" s="1"/>
  <c r="KU18" i="21"/>
  <c r="WI18" i="21" s="1"/>
  <c r="KT18" i="21"/>
  <c r="WH18" i="21" s="1"/>
  <c r="KS18" i="21"/>
  <c r="KR18" i="21"/>
  <c r="WF18" i="21" s="1"/>
  <c r="KQ18" i="21"/>
  <c r="WE18" i="21" s="1"/>
  <c r="KP18" i="21"/>
  <c r="WD18" i="21" s="1"/>
  <c r="KO18" i="21"/>
  <c r="WC18" i="21" s="1"/>
  <c r="KN18" i="21"/>
  <c r="WB18" i="21" s="1"/>
  <c r="KM18" i="21"/>
  <c r="WA18" i="21" s="1"/>
  <c r="KX17" i="21"/>
  <c r="WL17" i="21" s="1"/>
  <c r="KW17" i="21"/>
  <c r="WK17" i="21" s="1"/>
  <c r="KV17" i="21"/>
  <c r="WJ17" i="21" s="1"/>
  <c r="KU17" i="21"/>
  <c r="WI17" i="21" s="1"/>
  <c r="KT17" i="21"/>
  <c r="WH17" i="21" s="1"/>
  <c r="KS17" i="21"/>
  <c r="WG17" i="21" s="1"/>
  <c r="KR17" i="21"/>
  <c r="WF17" i="21" s="1"/>
  <c r="KQ17" i="21"/>
  <c r="WE17" i="21" s="1"/>
  <c r="KP17" i="21"/>
  <c r="WD17" i="21" s="1"/>
  <c r="KO17" i="21"/>
  <c r="WC17" i="21" s="1"/>
  <c r="KN17" i="21"/>
  <c r="WB17" i="21" s="1"/>
  <c r="KM17" i="21"/>
  <c r="WA17" i="21" s="1"/>
  <c r="KX16" i="21"/>
  <c r="WL16" i="21" s="1"/>
  <c r="KW16" i="21"/>
  <c r="WK16" i="21" s="1"/>
  <c r="KV16" i="21"/>
  <c r="WJ16" i="21" s="1"/>
  <c r="KU16" i="21"/>
  <c r="WI16" i="21" s="1"/>
  <c r="KT16" i="21"/>
  <c r="WH16" i="21" s="1"/>
  <c r="KS16" i="21"/>
  <c r="WG16" i="21" s="1"/>
  <c r="KR16" i="21"/>
  <c r="WF16" i="21" s="1"/>
  <c r="KQ16" i="21"/>
  <c r="WE16" i="21" s="1"/>
  <c r="KP16" i="21"/>
  <c r="WD16" i="21" s="1"/>
  <c r="KO16" i="21"/>
  <c r="WC16" i="21" s="1"/>
  <c r="KN16" i="21"/>
  <c r="WB16" i="21" s="1"/>
  <c r="KM16" i="21"/>
  <c r="WA16" i="21" s="1"/>
  <c r="KK101" i="21"/>
  <c r="VY101" i="21" s="1"/>
  <c r="KJ101" i="21"/>
  <c r="VX101" i="21" s="1"/>
  <c r="KI101" i="21"/>
  <c r="VW101" i="21" s="1"/>
  <c r="KH101" i="21"/>
  <c r="VV101" i="21" s="1"/>
  <c r="KG101" i="21"/>
  <c r="VU101" i="21" s="1"/>
  <c r="KF101" i="21"/>
  <c r="KE101" i="21"/>
  <c r="VS101" i="21" s="1"/>
  <c r="KD101" i="21"/>
  <c r="VR101" i="21" s="1"/>
  <c r="KC101" i="21"/>
  <c r="VQ101" i="21" s="1"/>
  <c r="KB101" i="21"/>
  <c r="VP101" i="21" s="1"/>
  <c r="KA101" i="21"/>
  <c r="VO101" i="21" s="1"/>
  <c r="JZ101" i="21"/>
  <c r="VN101" i="21" s="1"/>
  <c r="KK100" i="21"/>
  <c r="VY100" i="21" s="1"/>
  <c r="KJ100" i="21"/>
  <c r="VX100" i="21" s="1"/>
  <c r="KI100" i="21"/>
  <c r="VW100" i="21" s="1"/>
  <c r="KH100" i="21"/>
  <c r="VV100" i="21" s="1"/>
  <c r="KG100" i="21"/>
  <c r="VU100" i="21" s="1"/>
  <c r="KF100" i="21"/>
  <c r="VT100" i="21" s="1"/>
  <c r="KE100" i="21"/>
  <c r="VS100" i="21" s="1"/>
  <c r="KD100" i="21"/>
  <c r="VR100" i="21" s="1"/>
  <c r="KC100" i="21"/>
  <c r="VQ100" i="21" s="1"/>
  <c r="KB100" i="21"/>
  <c r="VP100" i="21" s="1"/>
  <c r="KA100" i="21"/>
  <c r="VO100" i="21" s="1"/>
  <c r="JZ100" i="21"/>
  <c r="VN100" i="21" s="1"/>
  <c r="KK99" i="21"/>
  <c r="VY99" i="21" s="1"/>
  <c r="KJ99" i="21"/>
  <c r="VX99" i="21" s="1"/>
  <c r="KI99" i="21"/>
  <c r="VW99" i="21" s="1"/>
  <c r="KH99" i="21"/>
  <c r="VV99" i="21" s="1"/>
  <c r="KG99" i="21"/>
  <c r="VU99" i="21" s="1"/>
  <c r="KF99" i="21"/>
  <c r="KE99" i="21"/>
  <c r="VS99" i="21" s="1"/>
  <c r="KD99" i="21"/>
  <c r="VR99" i="21" s="1"/>
  <c r="KC99" i="21"/>
  <c r="VQ99" i="21" s="1"/>
  <c r="KB99" i="21"/>
  <c r="VP99" i="21" s="1"/>
  <c r="KA99" i="21"/>
  <c r="VO99" i="21" s="1"/>
  <c r="JZ99" i="21"/>
  <c r="VN99" i="21" s="1"/>
  <c r="KK98" i="21"/>
  <c r="VY98" i="21" s="1"/>
  <c r="KJ98" i="21"/>
  <c r="VX98" i="21" s="1"/>
  <c r="KI98" i="21"/>
  <c r="VW98" i="21" s="1"/>
  <c r="KH98" i="21"/>
  <c r="VV98" i="21" s="1"/>
  <c r="KG98" i="21"/>
  <c r="VU98" i="21" s="1"/>
  <c r="KF98" i="21"/>
  <c r="VT98" i="21" s="1"/>
  <c r="KE98" i="21"/>
  <c r="VS98" i="21" s="1"/>
  <c r="KD98" i="21"/>
  <c r="VR98" i="21" s="1"/>
  <c r="KC98" i="21"/>
  <c r="VQ98" i="21" s="1"/>
  <c r="KB98" i="21"/>
  <c r="KA98" i="21"/>
  <c r="VO98" i="21" s="1"/>
  <c r="JZ98" i="21"/>
  <c r="VN98" i="21" s="1"/>
  <c r="KK97" i="21"/>
  <c r="VY97" i="21" s="1"/>
  <c r="KJ97" i="21"/>
  <c r="VX97" i="21" s="1"/>
  <c r="KI97" i="21"/>
  <c r="VW97" i="21" s="1"/>
  <c r="KH97" i="21"/>
  <c r="VV97" i="21" s="1"/>
  <c r="KG97" i="21"/>
  <c r="VU97" i="21" s="1"/>
  <c r="KF97" i="21"/>
  <c r="VT97" i="21" s="1"/>
  <c r="KE97" i="21"/>
  <c r="VS97" i="21" s="1"/>
  <c r="KD97" i="21"/>
  <c r="VR97" i="21" s="1"/>
  <c r="KC97" i="21"/>
  <c r="VQ97" i="21" s="1"/>
  <c r="KB97" i="21"/>
  <c r="VP97" i="21" s="1"/>
  <c r="KA97" i="21"/>
  <c r="VO97" i="21" s="1"/>
  <c r="JZ97" i="21"/>
  <c r="VN97" i="21" s="1"/>
  <c r="KK96" i="21"/>
  <c r="VY96" i="21" s="1"/>
  <c r="KJ96" i="21"/>
  <c r="VX96" i="21" s="1"/>
  <c r="KI96" i="21"/>
  <c r="VW96" i="21" s="1"/>
  <c r="KH96" i="21"/>
  <c r="VV96" i="21" s="1"/>
  <c r="KG96" i="21"/>
  <c r="VU96" i="21" s="1"/>
  <c r="KF96" i="21"/>
  <c r="VT96" i="21" s="1"/>
  <c r="KE96" i="21"/>
  <c r="VS96" i="21" s="1"/>
  <c r="KD96" i="21"/>
  <c r="VR96" i="21" s="1"/>
  <c r="KC96" i="21"/>
  <c r="VQ96" i="21" s="1"/>
  <c r="KB96" i="21"/>
  <c r="KA96" i="21"/>
  <c r="VO96" i="21" s="1"/>
  <c r="JZ96" i="21"/>
  <c r="VN96" i="21" s="1"/>
  <c r="KK95" i="21"/>
  <c r="VY95" i="21" s="1"/>
  <c r="KJ95" i="21"/>
  <c r="VX95" i="21" s="1"/>
  <c r="KI95" i="21"/>
  <c r="VW95" i="21" s="1"/>
  <c r="KH95" i="21"/>
  <c r="VV95" i="21" s="1"/>
  <c r="KG95" i="21"/>
  <c r="VU95" i="21" s="1"/>
  <c r="KF95" i="21"/>
  <c r="KE95" i="21"/>
  <c r="VS95" i="21" s="1"/>
  <c r="KD95" i="21"/>
  <c r="VR95" i="21" s="1"/>
  <c r="KC95" i="21"/>
  <c r="VQ95" i="21" s="1"/>
  <c r="KB95" i="21"/>
  <c r="VP95" i="21" s="1"/>
  <c r="KA95" i="21"/>
  <c r="VO95" i="21" s="1"/>
  <c r="JZ95" i="21"/>
  <c r="VN95" i="21" s="1"/>
  <c r="KK94" i="21"/>
  <c r="VY94" i="21" s="1"/>
  <c r="KJ94" i="21"/>
  <c r="VX94" i="21" s="1"/>
  <c r="KI94" i="21"/>
  <c r="VW94" i="21" s="1"/>
  <c r="KH94" i="21"/>
  <c r="VV94" i="21" s="1"/>
  <c r="KG94" i="21"/>
  <c r="VU94" i="21" s="1"/>
  <c r="KF94" i="21"/>
  <c r="VT94" i="21" s="1"/>
  <c r="KE94" i="21"/>
  <c r="VS94" i="21" s="1"/>
  <c r="KD94" i="21"/>
  <c r="VR94" i="21" s="1"/>
  <c r="KC94" i="21"/>
  <c r="VQ94" i="21" s="1"/>
  <c r="KB94" i="21"/>
  <c r="KA94" i="21"/>
  <c r="VO94" i="21" s="1"/>
  <c r="JZ94" i="21"/>
  <c r="VN94" i="21" s="1"/>
  <c r="KK93" i="21"/>
  <c r="VY93" i="21" s="1"/>
  <c r="KJ93" i="21"/>
  <c r="VX93" i="21" s="1"/>
  <c r="KI93" i="21"/>
  <c r="VW93" i="21" s="1"/>
  <c r="KH93" i="21"/>
  <c r="VV93" i="21" s="1"/>
  <c r="KG93" i="21"/>
  <c r="VU93" i="21" s="1"/>
  <c r="KF93" i="21"/>
  <c r="KE93" i="21"/>
  <c r="VS93" i="21" s="1"/>
  <c r="KD93" i="21"/>
  <c r="VR93" i="21" s="1"/>
  <c r="KC93" i="21"/>
  <c r="VQ93" i="21" s="1"/>
  <c r="KB93" i="21"/>
  <c r="VP93" i="21" s="1"/>
  <c r="KA93" i="21"/>
  <c r="VO93" i="21" s="1"/>
  <c r="JZ93" i="21"/>
  <c r="VN93" i="21" s="1"/>
  <c r="KK92" i="21"/>
  <c r="VY92" i="21" s="1"/>
  <c r="KJ92" i="21"/>
  <c r="VX92" i="21" s="1"/>
  <c r="KI92" i="21"/>
  <c r="VW92" i="21" s="1"/>
  <c r="KH92" i="21"/>
  <c r="VV92" i="21" s="1"/>
  <c r="KG92" i="21"/>
  <c r="VU92" i="21" s="1"/>
  <c r="KF92" i="21"/>
  <c r="VT92" i="21" s="1"/>
  <c r="KE92" i="21"/>
  <c r="VS92" i="21" s="1"/>
  <c r="KD92" i="21"/>
  <c r="VR92" i="21" s="1"/>
  <c r="KC92" i="21"/>
  <c r="VQ92" i="21" s="1"/>
  <c r="KB92" i="21"/>
  <c r="KA92" i="21"/>
  <c r="VO92" i="21" s="1"/>
  <c r="JZ92" i="21"/>
  <c r="VN92" i="21" s="1"/>
  <c r="KK91" i="21"/>
  <c r="VY91" i="21" s="1"/>
  <c r="KJ91" i="21"/>
  <c r="VX91" i="21" s="1"/>
  <c r="KI91" i="21"/>
  <c r="VW91" i="21" s="1"/>
  <c r="KH91" i="21"/>
  <c r="VV91" i="21" s="1"/>
  <c r="KG91" i="21"/>
  <c r="VU91" i="21" s="1"/>
  <c r="KF91" i="21"/>
  <c r="KE91" i="21"/>
  <c r="VS91" i="21" s="1"/>
  <c r="KD91" i="21"/>
  <c r="VR91" i="21" s="1"/>
  <c r="KC91" i="21"/>
  <c r="VQ91" i="21" s="1"/>
  <c r="KB91" i="21"/>
  <c r="VP91" i="21" s="1"/>
  <c r="KA91" i="21"/>
  <c r="VO91" i="21" s="1"/>
  <c r="JZ91" i="21"/>
  <c r="VN91" i="21" s="1"/>
  <c r="KK90" i="21"/>
  <c r="VY90" i="21" s="1"/>
  <c r="KJ90" i="21"/>
  <c r="VX90" i="21" s="1"/>
  <c r="KI90" i="21"/>
  <c r="VW90" i="21" s="1"/>
  <c r="KH90" i="21"/>
  <c r="VV90" i="21" s="1"/>
  <c r="KG90" i="21"/>
  <c r="VU90" i="21" s="1"/>
  <c r="KF90" i="21"/>
  <c r="VT90" i="21" s="1"/>
  <c r="KE90" i="21"/>
  <c r="VS90" i="21" s="1"/>
  <c r="KD90" i="21"/>
  <c r="VR90" i="21" s="1"/>
  <c r="KC90" i="21"/>
  <c r="VQ90" i="21" s="1"/>
  <c r="KB90" i="21"/>
  <c r="VP90" i="21" s="1"/>
  <c r="KA90" i="21"/>
  <c r="VO90" i="21" s="1"/>
  <c r="JZ90" i="21"/>
  <c r="VN90" i="21" s="1"/>
  <c r="KK89" i="21"/>
  <c r="VY89" i="21" s="1"/>
  <c r="KJ89" i="21"/>
  <c r="VX89" i="21" s="1"/>
  <c r="KI89" i="21"/>
  <c r="VW89" i="21" s="1"/>
  <c r="KH89" i="21"/>
  <c r="VV89" i="21" s="1"/>
  <c r="KG89" i="21"/>
  <c r="VU89" i="21" s="1"/>
  <c r="KF89" i="21"/>
  <c r="KE89" i="21"/>
  <c r="VS89" i="21" s="1"/>
  <c r="KD89" i="21"/>
  <c r="VR89" i="21" s="1"/>
  <c r="KC89" i="21"/>
  <c r="VQ89" i="21" s="1"/>
  <c r="KB89" i="21"/>
  <c r="VP89" i="21" s="1"/>
  <c r="KA89" i="21"/>
  <c r="VO89" i="21" s="1"/>
  <c r="JZ89" i="21"/>
  <c r="VN89" i="21" s="1"/>
  <c r="KK88" i="21"/>
  <c r="VY88" i="21" s="1"/>
  <c r="KJ88" i="21"/>
  <c r="VX88" i="21" s="1"/>
  <c r="KI88" i="21"/>
  <c r="VW88" i="21" s="1"/>
  <c r="KH88" i="21"/>
  <c r="VV88" i="21" s="1"/>
  <c r="KG88" i="21"/>
  <c r="VU88" i="21" s="1"/>
  <c r="KF88" i="21"/>
  <c r="VT88" i="21" s="1"/>
  <c r="KE88" i="21"/>
  <c r="VS88" i="21" s="1"/>
  <c r="KD88" i="21"/>
  <c r="VR88" i="21" s="1"/>
  <c r="KC88" i="21"/>
  <c r="VQ88" i="21" s="1"/>
  <c r="KB88" i="21"/>
  <c r="KA88" i="21"/>
  <c r="VO88" i="21" s="1"/>
  <c r="JZ88" i="21"/>
  <c r="VN88" i="21" s="1"/>
  <c r="KK87" i="21"/>
  <c r="VY87" i="21" s="1"/>
  <c r="KJ87" i="21"/>
  <c r="VX87" i="21" s="1"/>
  <c r="KI87" i="21"/>
  <c r="VW87" i="21" s="1"/>
  <c r="KH87" i="21"/>
  <c r="VV87" i="21" s="1"/>
  <c r="KG87" i="21"/>
  <c r="VU87" i="21" s="1"/>
  <c r="KF87" i="21"/>
  <c r="KE87" i="21"/>
  <c r="VS87" i="21" s="1"/>
  <c r="KD87" i="21"/>
  <c r="VR87" i="21" s="1"/>
  <c r="KC87" i="21"/>
  <c r="VQ87" i="21" s="1"/>
  <c r="KB87" i="21"/>
  <c r="VP87" i="21" s="1"/>
  <c r="KA87" i="21"/>
  <c r="VO87" i="21" s="1"/>
  <c r="JZ87" i="21"/>
  <c r="VN87" i="21" s="1"/>
  <c r="KK86" i="21"/>
  <c r="VY86" i="21" s="1"/>
  <c r="KJ86" i="21"/>
  <c r="VX86" i="21" s="1"/>
  <c r="KI86" i="21"/>
  <c r="VW86" i="21" s="1"/>
  <c r="KH86" i="21"/>
  <c r="VV86" i="21" s="1"/>
  <c r="KG86" i="21"/>
  <c r="VU86" i="21" s="1"/>
  <c r="KF86" i="21"/>
  <c r="VT86" i="21" s="1"/>
  <c r="KE86" i="21"/>
  <c r="VS86" i="21" s="1"/>
  <c r="KD86" i="21"/>
  <c r="VR86" i="21" s="1"/>
  <c r="KC86" i="21"/>
  <c r="VQ86" i="21" s="1"/>
  <c r="KB86" i="21"/>
  <c r="KA86" i="21"/>
  <c r="VO86" i="21" s="1"/>
  <c r="JZ86" i="21"/>
  <c r="VN86" i="21" s="1"/>
  <c r="KK85" i="21"/>
  <c r="VY85" i="21" s="1"/>
  <c r="KJ85" i="21"/>
  <c r="VX85" i="21" s="1"/>
  <c r="KI85" i="21"/>
  <c r="VW85" i="21" s="1"/>
  <c r="KH85" i="21"/>
  <c r="VV85" i="21" s="1"/>
  <c r="KG85" i="21"/>
  <c r="VU85" i="21" s="1"/>
  <c r="KF85" i="21"/>
  <c r="VT85" i="21" s="1"/>
  <c r="KE85" i="21"/>
  <c r="VS85" i="21" s="1"/>
  <c r="KD85" i="21"/>
  <c r="VR85" i="21" s="1"/>
  <c r="KC85" i="21"/>
  <c r="VQ85" i="21" s="1"/>
  <c r="KB85" i="21"/>
  <c r="VP85" i="21" s="1"/>
  <c r="KA85" i="21"/>
  <c r="VO85" i="21" s="1"/>
  <c r="JZ85" i="21"/>
  <c r="VN85" i="21" s="1"/>
  <c r="KK84" i="21"/>
  <c r="VY84" i="21" s="1"/>
  <c r="KJ84" i="21"/>
  <c r="VX84" i="21" s="1"/>
  <c r="KI84" i="21"/>
  <c r="VW84" i="21" s="1"/>
  <c r="KH84" i="21"/>
  <c r="VV84" i="21" s="1"/>
  <c r="KG84" i="21"/>
  <c r="VU84" i="21" s="1"/>
  <c r="KF84" i="21"/>
  <c r="VT84" i="21" s="1"/>
  <c r="KE84" i="21"/>
  <c r="VS84" i="21" s="1"/>
  <c r="KD84" i="21"/>
  <c r="VR84" i="21" s="1"/>
  <c r="KC84" i="21"/>
  <c r="VQ84" i="21" s="1"/>
  <c r="KB84" i="21"/>
  <c r="KA84" i="21"/>
  <c r="VO84" i="21" s="1"/>
  <c r="JZ84" i="21"/>
  <c r="VN84" i="21" s="1"/>
  <c r="KK83" i="21"/>
  <c r="VY83" i="21" s="1"/>
  <c r="KJ83" i="21"/>
  <c r="VX83" i="21" s="1"/>
  <c r="KI83" i="21"/>
  <c r="VW83" i="21" s="1"/>
  <c r="KH83" i="21"/>
  <c r="VV83" i="21" s="1"/>
  <c r="KG83" i="21"/>
  <c r="VU83" i="21" s="1"/>
  <c r="KF83" i="21"/>
  <c r="VT83" i="21" s="1"/>
  <c r="KE83" i="21"/>
  <c r="VS83" i="21" s="1"/>
  <c r="KD83" i="21"/>
  <c r="VR83" i="21" s="1"/>
  <c r="KC83" i="21"/>
  <c r="VQ83" i="21" s="1"/>
  <c r="KB83" i="21"/>
  <c r="VP83" i="21" s="1"/>
  <c r="KA83" i="21"/>
  <c r="VO83" i="21" s="1"/>
  <c r="JZ83" i="21"/>
  <c r="VN83" i="21" s="1"/>
  <c r="KK82" i="21"/>
  <c r="VY82" i="21" s="1"/>
  <c r="KJ82" i="21"/>
  <c r="VX82" i="21" s="1"/>
  <c r="KI82" i="21"/>
  <c r="VW82" i="21" s="1"/>
  <c r="KH82" i="21"/>
  <c r="VV82" i="21" s="1"/>
  <c r="KG82" i="21"/>
  <c r="VU82" i="21" s="1"/>
  <c r="KF82" i="21"/>
  <c r="VT82" i="21" s="1"/>
  <c r="KE82" i="21"/>
  <c r="VS82" i="21" s="1"/>
  <c r="KD82" i="21"/>
  <c r="VR82" i="21" s="1"/>
  <c r="KC82" i="21"/>
  <c r="VQ82" i="21" s="1"/>
  <c r="KB82" i="21"/>
  <c r="KA82" i="21"/>
  <c r="VO82" i="21" s="1"/>
  <c r="JZ82" i="21"/>
  <c r="VN82" i="21" s="1"/>
  <c r="KK81" i="21"/>
  <c r="VY81" i="21" s="1"/>
  <c r="KJ81" i="21"/>
  <c r="VX81" i="21" s="1"/>
  <c r="KI81" i="21"/>
  <c r="VW81" i="21" s="1"/>
  <c r="KH81" i="21"/>
  <c r="VV81" i="21" s="1"/>
  <c r="KG81" i="21"/>
  <c r="VU81" i="21" s="1"/>
  <c r="KF81" i="21"/>
  <c r="VT81" i="21" s="1"/>
  <c r="KE81" i="21"/>
  <c r="VS81" i="21" s="1"/>
  <c r="KD81" i="21"/>
  <c r="VR81" i="21" s="1"/>
  <c r="KC81" i="21"/>
  <c r="VQ81" i="21" s="1"/>
  <c r="KB81" i="21"/>
  <c r="VP81" i="21" s="1"/>
  <c r="KA81" i="21"/>
  <c r="VO81" i="21" s="1"/>
  <c r="JZ81" i="21"/>
  <c r="VN81" i="21" s="1"/>
  <c r="KK80" i="21"/>
  <c r="VY80" i="21" s="1"/>
  <c r="KJ80" i="21"/>
  <c r="VX80" i="21" s="1"/>
  <c r="KI80" i="21"/>
  <c r="VW80" i="21" s="1"/>
  <c r="KH80" i="21"/>
  <c r="VV80" i="21" s="1"/>
  <c r="KG80" i="21"/>
  <c r="VU80" i="21" s="1"/>
  <c r="KF80" i="21"/>
  <c r="VT80" i="21" s="1"/>
  <c r="KE80" i="21"/>
  <c r="VS80" i="21" s="1"/>
  <c r="KD80" i="21"/>
  <c r="VR80" i="21" s="1"/>
  <c r="KC80" i="21"/>
  <c r="VQ80" i="21" s="1"/>
  <c r="KB80" i="21"/>
  <c r="KA80" i="21"/>
  <c r="VO80" i="21" s="1"/>
  <c r="JZ80" i="21"/>
  <c r="VN80" i="21" s="1"/>
  <c r="KK79" i="21"/>
  <c r="VY79" i="21" s="1"/>
  <c r="KJ79" i="21"/>
  <c r="VX79" i="21" s="1"/>
  <c r="KI79" i="21"/>
  <c r="VW79" i="21" s="1"/>
  <c r="KH79" i="21"/>
  <c r="VV79" i="21" s="1"/>
  <c r="KG79" i="21"/>
  <c r="VU79" i="21" s="1"/>
  <c r="KF79" i="21"/>
  <c r="KE79" i="21"/>
  <c r="VS79" i="21" s="1"/>
  <c r="KD79" i="21"/>
  <c r="VR79" i="21" s="1"/>
  <c r="KC79" i="21"/>
  <c r="VQ79" i="21" s="1"/>
  <c r="KB79" i="21"/>
  <c r="VP79" i="21" s="1"/>
  <c r="KA79" i="21"/>
  <c r="VO79" i="21" s="1"/>
  <c r="JZ79" i="21"/>
  <c r="VN79" i="21" s="1"/>
  <c r="KK78" i="21"/>
  <c r="VY78" i="21" s="1"/>
  <c r="KJ78" i="21"/>
  <c r="VX78" i="21" s="1"/>
  <c r="KI78" i="21"/>
  <c r="VW78" i="21" s="1"/>
  <c r="KH78" i="21"/>
  <c r="VV78" i="21" s="1"/>
  <c r="KG78" i="21"/>
  <c r="VU78" i="21" s="1"/>
  <c r="KF78" i="21"/>
  <c r="VT78" i="21" s="1"/>
  <c r="KE78" i="21"/>
  <c r="VS78" i="21" s="1"/>
  <c r="KD78" i="21"/>
  <c r="VR78" i="21" s="1"/>
  <c r="KC78" i="21"/>
  <c r="VQ78" i="21" s="1"/>
  <c r="KB78" i="21"/>
  <c r="KA78" i="21"/>
  <c r="VO78" i="21" s="1"/>
  <c r="JZ78" i="21"/>
  <c r="VN78" i="21" s="1"/>
  <c r="KK77" i="21"/>
  <c r="VY77" i="21" s="1"/>
  <c r="KJ77" i="21"/>
  <c r="VX77" i="21" s="1"/>
  <c r="KI77" i="21"/>
  <c r="VW77" i="21" s="1"/>
  <c r="KH77" i="21"/>
  <c r="VV77" i="21" s="1"/>
  <c r="KG77" i="21"/>
  <c r="VU77" i="21" s="1"/>
  <c r="KF77" i="21"/>
  <c r="KE77" i="21"/>
  <c r="VS77" i="21" s="1"/>
  <c r="KD77" i="21"/>
  <c r="VR77" i="21" s="1"/>
  <c r="KC77" i="21"/>
  <c r="VQ77" i="21" s="1"/>
  <c r="KB77" i="21"/>
  <c r="VP77" i="21" s="1"/>
  <c r="KA77" i="21"/>
  <c r="VO77" i="21" s="1"/>
  <c r="JZ77" i="21"/>
  <c r="VN77" i="21" s="1"/>
  <c r="KK76" i="21"/>
  <c r="VY76" i="21" s="1"/>
  <c r="KJ76" i="21"/>
  <c r="VX76" i="21" s="1"/>
  <c r="KI76" i="21"/>
  <c r="VW76" i="21" s="1"/>
  <c r="KH76" i="21"/>
  <c r="VV76" i="21" s="1"/>
  <c r="KG76" i="21"/>
  <c r="VU76" i="21" s="1"/>
  <c r="KF76" i="21"/>
  <c r="VT76" i="21" s="1"/>
  <c r="KE76" i="21"/>
  <c r="VS76" i="21" s="1"/>
  <c r="KD76" i="21"/>
  <c r="VR76" i="21" s="1"/>
  <c r="KC76" i="21"/>
  <c r="VQ76" i="21" s="1"/>
  <c r="KB76" i="21"/>
  <c r="KA76" i="21"/>
  <c r="VO76" i="21" s="1"/>
  <c r="JZ76" i="21"/>
  <c r="VN76" i="21" s="1"/>
  <c r="KK75" i="21"/>
  <c r="VY75" i="21" s="1"/>
  <c r="KJ75" i="21"/>
  <c r="VX75" i="21" s="1"/>
  <c r="KI75" i="21"/>
  <c r="VW75" i="21" s="1"/>
  <c r="KH75" i="21"/>
  <c r="VV75" i="21" s="1"/>
  <c r="KG75" i="21"/>
  <c r="VU75" i="21" s="1"/>
  <c r="KF75" i="21"/>
  <c r="VT75" i="21" s="1"/>
  <c r="KE75" i="21"/>
  <c r="VS75" i="21" s="1"/>
  <c r="KD75" i="21"/>
  <c r="VR75" i="21" s="1"/>
  <c r="KC75" i="21"/>
  <c r="VQ75" i="21" s="1"/>
  <c r="KB75" i="21"/>
  <c r="VP75" i="21" s="1"/>
  <c r="KA75" i="21"/>
  <c r="VO75" i="21" s="1"/>
  <c r="JZ75" i="21"/>
  <c r="VN75" i="21" s="1"/>
  <c r="KK74" i="21"/>
  <c r="VY74" i="21" s="1"/>
  <c r="KJ74" i="21"/>
  <c r="VX74" i="21" s="1"/>
  <c r="KI74" i="21"/>
  <c r="VW74" i="21" s="1"/>
  <c r="KH74" i="21"/>
  <c r="VV74" i="21" s="1"/>
  <c r="KG74" i="21"/>
  <c r="VU74" i="21" s="1"/>
  <c r="KF74" i="21"/>
  <c r="VT74" i="21" s="1"/>
  <c r="KE74" i="21"/>
  <c r="VS74" i="21" s="1"/>
  <c r="KD74" i="21"/>
  <c r="VR74" i="21" s="1"/>
  <c r="KC74" i="21"/>
  <c r="VQ74" i="21" s="1"/>
  <c r="KB74" i="21"/>
  <c r="VP74" i="21" s="1"/>
  <c r="KA74" i="21"/>
  <c r="VO74" i="21" s="1"/>
  <c r="JZ74" i="21"/>
  <c r="VN74" i="21" s="1"/>
  <c r="KK73" i="21"/>
  <c r="VY73" i="21" s="1"/>
  <c r="KJ73" i="21"/>
  <c r="VX73" i="21" s="1"/>
  <c r="KI73" i="21"/>
  <c r="VW73" i="21" s="1"/>
  <c r="KH73" i="21"/>
  <c r="VV73" i="21" s="1"/>
  <c r="KG73" i="21"/>
  <c r="VU73" i="21" s="1"/>
  <c r="KF73" i="21"/>
  <c r="KE73" i="21"/>
  <c r="VS73" i="21" s="1"/>
  <c r="KD73" i="21"/>
  <c r="VR73" i="21" s="1"/>
  <c r="KC73" i="21"/>
  <c r="VQ73" i="21" s="1"/>
  <c r="KB73" i="21"/>
  <c r="VP73" i="21" s="1"/>
  <c r="KA73" i="21"/>
  <c r="VO73" i="21" s="1"/>
  <c r="JZ73" i="21"/>
  <c r="VN73" i="21" s="1"/>
  <c r="KK72" i="21"/>
  <c r="VY72" i="21" s="1"/>
  <c r="KJ72" i="21"/>
  <c r="VX72" i="21" s="1"/>
  <c r="KI72" i="21"/>
  <c r="VW72" i="21" s="1"/>
  <c r="KH72" i="21"/>
  <c r="VV72" i="21" s="1"/>
  <c r="KG72" i="21"/>
  <c r="VU72" i="21" s="1"/>
  <c r="KF72" i="21"/>
  <c r="VT72" i="21" s="1"/>
  <c r="KE72" i="21"/>
  <c r="VS72" i="21" s="1"/>
  <c r="KD72" i="21"/>
  <c r="VR72" i="21" s="1"/>
  <c r="KC72" i="21"/>
  <c r="VQ72" i="21" s="1"/>
  <c r="KB72" i="21"/>
  <c r="KA72" i="21"/>
  <c r="VO72" i="21" s="1"/>
  <c r="JZ72" i="21"/>
  <c r="VN72" i="21" s="1"/>
  <c r="KK71" i="21"/>
  <c r="VY71" i="21" s="1"/>
  <c r="KJ71" i="21"/>
  <c r="VX71" i="21" s="1"/>
  <c r="KI71" i="21"/>
  <c r="VW71" i="21" s="1"/>
  <c r="KH71" i="21"/>
  <c r="VV71" i="21" s="1"/>
  <c r="KG71" i="21"/>
  <c r="VU71" i="21" s="1"/>
  <c r="KF71" i="21"/>
  <c r="KE71" i="21"/>
  <c r="VS71" i="21" s="1"/>
  <c r="KD71" i="21"/>
  <c r="VR71" i="21" s="1"/>
  <c r="KC71" i="21"/>
  <c r="VQ71" i="21" s="1"/>
  <c r="KB71" i="21"/>
  <c r="VP71" i="21" s="1"/>
  <c r="KA71" i="21"/>
  <c r="VO71" i="21" s="1"/>
  <c r="JZ71" i="21"/>
  <c r="VN71" i="21" s="1"/>
  <c r="KK70" i="21"/>
  <c r="VY70" i="21" s="1"/>
  <c r="KJ70" i="21"/>
  <c r="VX70" i="21" s="1"/>
  <c r="KI70" i="21"/>
  <c r="VW70" i="21" s="1"/>
  <c r="KH70" i="21"/>
  <c r="VV70" i="21" s="1"/>
  <c r="KG70" i="21"/>
  <c r="VU70" i="21" s="1"/>
  <c r="KF70" i="21"/>
  <c r="VT70" i="21" s="1"/>
  <c r="KE70" i="21"/>
  <c r="VS70" i="21" s="1"/>
  <c r="KD70" i="21"/>
  <c r="VR70" i="21" s="1"/>
  <c r="KC70" i="21"/>
  <c r="VQ70" i="21" s="1"/>
  <c r="KB70" i="21"/>
  <c r="KA70" i="21"/>
  <c r="VO70" i="21" s="1"/>
  <c r="JZ70" i="21"/>
  <c r="VN70" i="21" s="1"/>
  <c r="KK69" i="21"/>
  <c r="VY69" i="21" s="1"/>
  <c r="KJ69" i="21"/>
  <c r="VX69" i="21" s="1"/>
  <c r="KI69" i="21"/>
  <c r="VW69" i="21" s="1"/>
  <c r="KH69" i="21"/>
  <c r="VV69" i="21" s="1"/>
  <c r="KG69" i="21"/>
  <c r="VU69" i="21" s="1"/>
  <c r="KF69" i="21"/>
  <c r="KE69" i="21"/>
  <c r="VS69" i="21" s="1"/>
  <c r="KD69" i="21"/>
  <c r="VR69" i="21" s="1"/>
  <c r="KC69" i="21"/>
  <c r="VQ69" i="21" s="1"/>
  <c r="KB69" i="21"/>
  <c r="VP69" i="21" s="1"/>
  <c r="KA69" i="21"/>
  <c r="VO69" i="21" s="1"/>
  <c r="JZ69" i="21"/>
  <c r="VN69" i="21" s="1"/>
  <c r="KK68" i="21"/>
  <c r="VY68" i="21" s="1"/>
  <c r="KJ68" i="21"/>
  <c r="VX68" i="21" s="1"/>
  <c r="KI68" i="21"/>
  <c r="VW68" i="21" s="1"/>
  <c r="KH68" i="21"/>
  <c r="VV68" i="21" s="1"/>
  <c r="KG68" i="21"/>
  <c r="VU68" i="21" s="1"/>
  <c r="KF68" i="21"/>
  <c r="VT68" i="21" s="1"/>
  <c r="KE68" i="21"/>
  <c r="VS68" i="21" s="1"/>
  <c r="KD68" i="21"/>
  <c r="VR68" i="21" s="1"/>
  <c r="KC68" i="21"/>
  <c r="VQ68" i="21" s="1"/>
  <c r="KB68" i="21"/>
  <c r="KA68" i="21"/>
  <c r="VO68" i="21" s="1"/>
  <c r="JZ68" i="21"/>
  <c r="VN68" i="21" s="1"/>
  <c r="KK67" i="21"/>
  <c r="VY67" i="21" s="1"/>
  <c r="KJ67" i="21"/>
  <c r="VX67" i="21" s="1"/>
  <c r="KI67" i="21"/>
  <c r="VW67" i="21" s="1"/>
  <c r="KH67" i="21"/>
  <c r="VV67" i="21" s="1"/>
  <c r="KG67" i="21"/>
  <c r="VU67" i="21" s="1"/>
  <c r="KF67" i="21"/>
  <c r="KE67" i="21"/>
  <c r="VS67" i="21" s="1"/>
  <c r="KD67" i="21"/>
  <c r="VR67" i="21" s="1"/>
  <c r="KC67" i="21"/>
  <c r="VQ67" i="21" s="1"/>
  <c r="KB67" i="21"/>
  <c r="VP67" i="21" s="1"/>
  <c r="KA67" i="21"/>
  <c r="VO67" i="21" s="1"/>
  <c r="JZ67" i="21"/>
  <c r="VN67" i="21" s="1"/>
  <c r="KK66" i="21"/>
  <c r="VY66" i="21" s="1"/>
  <c r="KJ66" i="21"/>
  <c r="VX66" i="21" s="1"/>
  <c r="KI66" i="21"/>
  <c r="VW66" i="21" s="1"/>
  <c r="KH66" i="21"/>
  <c r="VV66" i="21" s="1"/>
  <c r="KG66" i="21"/>
  <c r="VU66" i="21" s="1"/>
  <c r="KF66" i="21"/>
  <c r="VT66" i="21" s="1"/>
  <c r="KE66" i="21"/>
  <c r="VS66" i="21" s="1"/>
  <c r="KD66" i="21"/>
  <c r="VR66" i="21" s="1"/>
  <c r="KC66" i="21"/>
  <c r="VQ66" i="21" s="1"/>
  <c r="KB66" i="21"/>
  <c r="KA66" i="21"/>
  <c r="VO66" i="21" s="1"/>
  <c r="JZ66" i="21"/>
  <c r="VN66" i="21" s="1"/>
  <c r="KK65" i="21"/>
  <c r="VY65" i="21" s="1"/>
  <c r="KJ65" i="21"/>
  <c r="VX65" i="21" s="1"/>
  <c r="KI65" i="21"/>
  <c r="VW65" i="21" s="1"/>
  <c r="KH65" i="21"/>
  <c r="VV65" i="21" s="1"/>
  <c r="KG65" i="21"/>
  <c r="VU65" i="21" s="1"/>
  <c r="KF65" i="21"/>
  <c r="KE65" i="21"/>
  <c r="VS65" i="21" s="1"/>
  <c r="KD65" i="21"/>
  <c r="VR65" i="21" s="1"/>
  <c r="KC65" i="21"/>
  <c r="VQ65" i="21" s="1"/>
  <c r="KB65" i="21"/>
  <c r="VP65" i="21" s="1"/>
  <c r="KA65" i="21"/>
  <c r="VO65" i="21" s="1"/>
  <c r="JZ65" i="21"/>
  <c r="VN65" i="21" s="1"/>
  <c r="KK64" i="21"/>
  <c r="VY64" i="21" s="1"/>
  <c r="KJ64" i="21"/>
  <c r="VX64" i="21" s="1"/>
  <c r="KI64" i="21"/>
  <c r="VW64" i="21" s="1"/>
  <c r="KH64" i="21"/>
  <c r="VV64" i="21" s="1"/>
  <c r="KG64" i="21"/>
  <c r="VU64" i="21" s="1"/>
  <c r="KF64" i="21"/>
  <c r="VT64" i="21" s="1"/>
  <c r="KE64" i="21"/>
  <c r="VS64" i="21" s="1"/>
  <c r="KD64" i="21"/>
  <c r="VR64" i="21" s="1"/>
  <c r="KC64" i="21"/>
  <c r="VQ64" i="21" s="1"/>
  <c r="KB64" i="21"/>
  <c r="KA64" i="21"/>
  <c r="VO64" i="21" s="1"/>
  <c r="JZ64" i="21"/>
  <c r="VN64" i="21" s="1"/>
  <c r="KK63" i="21"/>
  <c r="VY63" i="21" s="1"/>
  <c r="KJ63" i="21"/>
  <c r="VX63" i="21" s="1"/>
  <c r="KI63" i="21"/>
  <c r="VW63" i="21" s="1"/>
  <c r="KH63" i="21"/>
  <c r="VV63" i="21" s="1"/>
  <c r="KG63" i="21"/>
  <c r="VU63" i="21" s="1"/>
  <c r="KF63" i="21"/>
  <c r="KE63" i="21"/>
  <c r="VS63" i="21" s="1"/>
  <c r="KD63" i="21"/>
  <c r="VR63" i="21" s="1"/>
  <c r="KC63" i="21"/>
  <c r="VQ63" i="21" s="1"/>
  <c r="KB63" i="21"/>
  <c r="VP63" i="21" s="1"/>
  <c r="KA63" i="21"/>
  <c r="VO63" i="21" s="1"/>
  <c r="JZ63" i="21"/>
  <c r="VN63" i="21" s="1"/>
  <c r="KK62" i="21"/>
  <c r="VY62" i="21" s="1"/>
  <c r="KJ62" i="21"/>
  <c r="VX62" i="21" s="1"/>
  <c r="KI62" i="21"/>
  <c r="VW62" i="21" s="1"/>
  <c r="KH62" i="21"/>
  <c r="VV62" i="21" s="1"/>
  <c r="KG62" i="21"/>
  <c r="VU62" i="21" s="1"/>
  <c r="KF62" i="21"/>
  <c r="VT62" i="21" s="1"/>
  <c r="KE62" i="21"/>
  <c r="VS62" i="21" s="1"/>
  <c r="KD62" i="21"/>
  <c r="VR62" i="21" s="1"/>
  <c r="KC62" i="21"/>
  <c r="VQ62" i="21" s="1"/>
  <c r="KB62" i="21"/>
  <c r="KA62" i="21"/>
  <c r="VO62" i="21" s="1"/>
  <c r="JZ62" i="21"/>
  <c r="VN62" i="21" s="1"/>
  <c r="KK61" i="21"/>
  <c r="VY61" i="21" s="1"/>
  <c r="KJ61" i="21"/>
  <c r="VX61" i="21" s="1"/>
  <c r="KI61" i="21"/>
  <c r="VW61" i="21" s="1"/>
  <c r="KH61" i="21"/>
  <c r="VV61" i="21" s="1"/>
  <c r="KG61" i="21"/>
  <c r="VU61" i="21" s="1"/>
  <c r="KF61" i="21"/>
  <c r="VT61" i="21" s="1"/>
  <c r="KE61" i="21"/>
  <c r="VS61" i="21" s="1"/>
  <c r="KD61" i="21"/>
  <c r="VR61" i="21" s="1"/>
  <c r="KC61" i="21"/>
  <c r="VQ61" i="21" s="1"/>
  <c r="KB61" i="21"/>
  <c r="VP61" i="21" s="1"/>
  <c r="KA61" i="21"/>
  <c r="VO61" i="21" s="1"/>
  <c r="JZ61" i="21"/>
  <c r="VN61" i="21" s="1"/>
  <c r="KK60" i="21"/>
  <c r="VY60" i="21" s="1"/>
  <c r="KJ60" i="21"/>
  <c r="VX60" i="21" s="1"/>
  <c r="KI60" i="21"/>
  <c r="VW60" i="21" s="1"/>
  <c r="KH60" i="21"/>
  <c r="VV60" i="21" s="1"/>
  <c r="KG60" i="21"/>
  <c r="VU60" i="21" s="1"/>
  <c r="KF60" i="21"/>
  <c r="VT60" i="21" s="1"/>
  <c r="KE60" i="21"/>
  <c r="VS60" i="21" s="1"/>
  <c r="KD60" i="21"/>
  <c r="VR60" i="21" s="1"/>
  <c r="KC60" i="21"/>
  <c r="VQ60" i="21" s="1"/>
  <c r="KB60" i="21"/>
  <c r="KA60" i="21"/>
  <c r="VO60" i="21" s="1"/>
  <c r="JZ60" i="21"/>
  <c r="VN60" i="21" s="1"/>
  <c r="KK59" i="21"/>
  <c r="VY59" i="21" s="1"/>
  <c r="KJ59" i="21"/>
  <c r="VX59" i="21" s="1"/>
  <c r="KI59" i="21"/>
  <c r="VW59" i="21" s="1"/>
  <c r="KH59" i="21"/>
  <c r="VV59" i="21" s="1"/>
  <c r="KG59" i="21"/>
  <c r="VU59" i="21" s="1"/>
  <c r="KF59" i="21"/>
  <c r="KE59" i="21"/>
  <c r="VS59" i="21" s="1"/>
  <c r="KD59" i="21"/>
  <c r="VR59" i="21" s="1"/>
  <c r="KC59" i="21"/>
  <c r="VQ59" i="21" s="1"/>
  <c r="KB59" i="21"/>
  <c r="VP59" i="21" s="1"/>
  <c r="KA59" i="21"/>
  <c r="VO59" i="21" s="1"/>
  <c r="JZ59" i="21"/>
  <c r="VN59" i="21" s="1"/>
  <c r="KK58" i="21"/>
  <c r="VY58" i="21" s="1"/>
  <c r="KJ58" i="21"/>
  <c r="VX58" i="21" s="1"/>
  <c r="KI58" i="21"/>
  <c r="VW58" i="21" s="1"/>
  <c r="KH58" i="21"/>
  <c r="VV58" i="21" s="1"/>
  <c r="KG58" i="21"/>
  <c r="VU58" i="21" s="1"/>
  <c r="KF58" i="21"/>
  <c r="VT58" i="21" s="1"/>
  <c r="KE58" i="21"/>
  <c r="VS58" i="21" s="1"/>
  <c r="KD58" i="21"/>
  <c r="VR58" i="21" s="1"/>
  <c r="KC58" i="21"/>
  <c r="VQ58" i="21" s="1"/>
  <c r="KB58" i="21"/>
  <c r="VP58" i="21" s="1"/>
  <c r="KA58" i="21"/>
  <c r="VO58" i="21" s="1"/>
  <c r="JZ58" i="21"/>
  <c r="VN58" i="21" s="1"/>
  <c r="KK57" i="21"/>
  <c r="VY57" i="21" s="1"/>
  <c r="KJ57" i="21"/>
  <c r="VX57" i="21" s="1"/>
  <c r="KI57" i="21"/>
  <c r="VW57" i="21" s="1"/>
  <c r="KH57" i="21"/>
  <c r="VV57" i="21" s="1"/>
  <c r="KG57" i="21"/>
  <c r="VU57" i="21" s="1"/>
  <c r="KF57" i="21"/>
  <c r="VT57" i="21" s="1"/>
  <c r="KE57" i="21"/>
  <c r="VS57" i="21" s="1"/>
  <c r="KD57" i="21"/>
  <c r="VR57" i="21" s="1"/>
  <c r="KC57" i="21"/>
  <c r="VQ57" i="21" s="1"/>
  <c r="KB57" i="21"/>
  <c r="VP57" i="21" s="1"/>
  <c r="KA57" i="21"/>
  <c r="VO57" i="21" s="1"/>
  <c r="JZ57" i="21"/>
  <c r="VN57" i="21" s="1"/>
  <c r="KK56" i="21"/>
  <c r="VY56" i="21" s="1"/>
  <c r="KJ56" i="21"/>
  <c r="VX56" i="21" s="1"/>
  <c r="KI56" i="21"/>
  <c r="VW56" i="21" s="1"/>
  <c r="KH56" i="21"/>
  <c r="VV56" i="21" s="1"/>
  <c r="KG56" i="21"/>
  <c r="VU56" i="21" s="1"/>
  <c r="KF56" i="21"/>
  <c r="VT56" i="21" s="1"/>
  <c r="KE56" i="21"/>
  <c r="VS56" i="21" s="1"/>
  <c r="KD56" i="21"/>
  <c r="VR56" i="21" s="1"/>
  <c r="KC56" i="21"/>
  <c r="VQ56" i="21" s="1"/>
  <c r="KB56" i="21"/>
  <c r="KA56" i="21"/>
  <c r="VO56" i="21" s="1"/>
  <c r="JZ56" i="21"/>
  <c r="VN56" i="21" s="1"/>
  <c r="KK55" i="21"/>
  <c r="VY55" i="21" s="1"/>
  <c r="KJ55" i="21"/>
  <c r="VX55" i="21" s="1"/>
  <c r="KI55" i="21"/>
  <c r="VW55" i="21" s="1"/>
  <c r="KH55" i="21"/>
  <c r="VV55" i="21" s="1"/>
  <c r="KG55" i="21"/>
  <c r="VU55" i="21" s="1"/>
  <c r="KF55" i="21"/>
  <c r="KE55" i="21"/>
  <c r="VS55" i="21" s="1"/>
  <c r="KD55" i="21"/>
  <c r="VR55" i="21" s="1"/>
  <c r="KC55" i="21"/>
  <c r="VQ55" i="21" s="1"/>
  <c r="KB55" i="21"/>
  <c r="VP55" i="21" s="1"/>
  <c r="KA55" i="21"/>
  <c r="VO55" i="21" s="1"/>
  <c r="JZ55" i="21"/>
  <c r="VN55" i="21" s="1"/>
  <c r="KK54" i="21"/>
  <c r="VY54" i="21" s="1"/>
  <c r="KJ54" i="21"/>
  <c r="VX54" i="21" s="1"/>
  <c r="KI54" i="21"/>
  <c r="VW54" i="21" s="1"/>
  <c r="KH54" i="21"/>
  <c r="VV54" i="21" s="1"/>
  <c r="KG54" i="21"/>
  <c r="VU54" i="21" s="1"/>
  <c r="KF54" i="21"/>
  <c r="VT54" i="21" s="1"/>
  <c r="KE54" i="21"/>
  <c r="VS54" i="21" s="1"/>
  <c r="KD54" i="21"/>
  <c r="VR54" i="21" s="1"/>
  <c r="KC54" i="21"/>
  <c r="VQ54" i="21" s="1"/>
  <c r="KB54" i="21"/>
  <c r="KA54" i="21"/>
  <c r="VO54" i="21" s="1"/>
  <c r="JZ54" i="21"/>
  <c r="VN54" i="21" s="1"/>
  <c r="KK53" i="21"/>
  <c r="VY53" i="21" s="1"/>
  <c r="KJ53" i="21"/>
  <c r="VX53" i="21" s="1"/>
  <c r="KI53" i="21"/>
  <c r="VW53" i="21" s="1"/>
  <c r="KH53" i="21"/>
  <c r="VV53" i="21" s="1"/>
  <c r="KG53" i="21"/>
  <c r="VU53" i="21" s="1"/>
  <c r="KF53" i="21"/>
  <c r="VT53" i="21" s="1"/>
  <c r="KE53" i="21"/>
  <c r="VS53" i="21" s="1"/>
  <c r="KD53" i="21"/>
  <c r="VR53" i="21" s="1"/>
  <c r="KC53" i="21"/>
  <c r="VQ53" i="21" s="1"/>
  <c r="KB53" i="21"/>
  <c r="VP53" i="21" s="1"/>
  <c r="KA53" i="21"/>
  <c r="VO53" i="21" s="1"/>
  <c r="JZ53" i="21"/>
  <c r="VN53" i="21" s="1"/>
  <c r="KK52" i="21"/>
  <c r="VY52" i="21" s="1"/>
  <c r="KJ52" i="21"/>
  <c r="VX52" i="21" s="1"/>
  <c r="KI52" i="21"/>
  <c r="VW52" i="21" s="1"/>
  <c r="KH52" i="21"/>
  <c r="VV52" i="21" s="1"/>
  <c r="KG52" i="21"/>
  <c r="VU52" i="21" s="1"/>
  <c r="KF52" i="21"/>
  <c r="VT52" i="21" s="1"/>
  <c r="KE52" i="21"/>
  <c r="VS52" i="21" s="1"/>
  <c r="KD52" i="21"/>
  <c r="VR52" i="21" s="1"/>
  <c r="KC52" i="21"/>
  <c r="VQ52" i="21" s="1"/>
  <c r="KB52" i="21"/>
  <c r="KA52" i="21"/>
  <c r="VO52" i="21" s="1"/>
  <c r="JZ52" i="21"/>
  <c r="VN52" i="21" s="1"/>
  <c r="KK51" i="21"/>
  <c r="VY51" i="21" s="1"/>
  <c r="KJ51" i="21"/>
  <c r="VX51" i="21" s="1"/>
  <c r="KI51" i="21"/>
  <c r="VW51" i="21" s="1"/>
  <c r="KH51" i="21"/>
  <c r="VV51" i="21" s="1"/>
  <c r="KG51" i="21"/>
  <c r="VU51" i="21" s="1"/>
  <c r="KF51" i="21"/>
  <c r="KE51" i="21"/>
  <c r="VS51" i="21" s="1"/>
  <c r="KD51" i="21"/>
  <c r="VR51" i="21" s="1"/>
  <c r="KC51" i="21"/>
  <c r="VQ51" i="21" s="1"/>
  <c r="KB51" i="21"/>
  <c r="VP51" i="21" s="1"/>
  <c r="KA51" i="21"/>
  <c r="VO51" i="21" s="1"/>
  <c r="JZ51" i="21"/>
  <c r="VN51" i="21" s="1"/>
  <c r="KK50" i="21"/>
  <c r="VY50" i="21" s="1"/>
  <c r="KJ50" i="21"/>
  <c r="VX50" i="21" s="1"/>
  <c r="KI50" i="21"/>
  <c r="VW50" i="21" s="1"/>
  <c r="KH50" i="21"/>
  <c r="VV50" i="21" s="1"/>
  <c r="KG50" i="21"/>
  <c r="VU50" i="21" s="1"/>
  <c r="KF50" i="21"/>
  <c r="VT50" i="21" s="1"/>
  <c r="KE50" i="21"/>
  <c r="VS50" i="21" s="1"/>
  <c r="KD50" i="21"/>
  <c r="VR50" i="21" s="1"/>
  <c r="KC50" i="21"/>
  <c r="VQ50" i="21" s="1"/>
  <c r="KB50" i="21"/>
  <c r="KA50" i="21"/>
  <c r="VO50" i="21" s="1"/>
  <c r="JZ50" i="21"/>
  <c r="VN50" i="21" s="1"/>
  <c r="KK49" i="21"/>
  <c r="VY49" i="21" s="1"/>
  <c r="KJ49" i="21"/>
  <c r="VX49" i="21" s="1"/>
  <c r="KI49" i="21"/>
  <c r="VW49" i="21" s="1"/>
  <c r="KH49" i="21"/>
  <c r="VV49" i="21" s="1"/>
  <c r="KG49" i="21"/>
  <c r="VU49" i="21" s="1"/>
  <c r="KF49" i="21"/>
  <c r="KE49" i="21"/>
  <c r="VS49" i="21" s="1"/>
  <c r="KD49" i="21"/>
  <c r="VR49" i="21" s="1"/>
  <c r="KC49" i="21"/>
  <c r="VQ49" i="21" s="1"/>
  <c r="KB49" i="21"/>
  <c r="VP49" i="21" s="1"/>
  <c r="KA49" i="21"/>
  <c r="VO49" i="21" s="1"/>
  <c r="JZ49" i="21"/>
  <c r="VN49" i="21" s="1"/>
  <c r="KK48" i="21"/>
  <c r="VY48" i="21" s="1"/>
  <c r="KJ48" i="21"/>
  <c r="VX48" i="21" s="1"/>
  <c r="KI48" i="21"/>
  <c r="VW48" i="21" s="1"/>
  <c r="KH48" i="21"/>
  <c r="VV48" i="21" s="1"/>
  <c r="KG48" i="21"/>
  <c r="VU48" i="21" s="1"/>
  <c r="KF48" i="21"/>
  <c r="VT48" i="21" s="1"/>
  <c r="KE48" i="21"/>
  <c r="VS48" i="21" s="1"/>
  <c r="KD48" i="21"/>
  <c r="VR48" i="21" s="1"/>
  <c r="KC48" i="21"/>
  <c r="VQ48" i="21" s="1"/>
  <c r="KB48" i="21"/>
  <c r="VP48" i="21" s="1"/>
  <c r="KA48" i="21"/>
  <c r="VO48" i="21" s="1"/>
  <c r="JZ48" i="21"/>
  <c r="VN48" i="21" s="1"/>
  <c r="KK47" i="21"/>
  <c r="VY47" i="21" s="1"/>
  <c r="KJ47" i="21"/>
  <c r="VX47" i="21" s="1"/>
  <c r="KI47" i="21"/>
  <c r="VW47" i="21" s="1"/>
  <c r="KH47" i="21"/>
  <c r="VV47" i="21" s="1"/>
  <c r="KG47" i="21"/>
  <c r="VU47" i="21" s="1"/>
  <c r="KF47" i="21"/>
  <c r="KE47" i="21"/>
  <c r="VS47" i="21" s="1"/>
  <c r="KD47" i="21"/>
  <c r="VR47" i="21" s="1"/>
  <c r="KC47" i="21"/>
  <c r="VQ47" i="21" s="1"/>
  <c r="KB47" i="21"/>
  <c r="VP47" i="21" s="1"/>
  <c r="KA47" i="21"/>
  <c r="VO47" i="21" s="1"/>
  <c r="JZ47" i="21"/>
  <c r="VN47" i="21" s="1"/>
  <c r="KK46" i="21"/>
  <c r="VY46" i="21" s="1"/>
  <c r="KJ46" i="21"/>
  <c r="VX46" i="21" s="1"/>
  <c r="KI46" i="21"/>
  <c r="VW46" i="21" s="1"/>
  <c r="KH46" i="21"/>
  <c r="VV46" i="21" s="1"/>
  <c r="KG46" i="21"/>
  <c r="VU46" i="21" s="1"/>
  <c r="KF46" i="21"/>
  <c r="VT46" i="21" s="1"/>
  <c r="KE46" i="21"/>
  <c r="VS46" i="21" s="1"/>
  <c r="KD46" i="21"/>
  <c r="VR46" i="21" s="1"/>
  <c r="KC46" i="21"/>
  <c r="VQ46" i="21" s="1"/>
  <c r="KB46" i="21"/>
  <c r="VP46" i="21" s="1"/>
  <c r="KA46" i="21"/>
  <c r="VO46" i="21" s="1"/>
  <c r="JZ46" i="21"/>
  <c r="VN46" i="21" s="1"/>
  <c r="KK45" i="21"/>
  <c r="VY45" i="21" s="1"/>
  <c r="KJ45" i="21"/>
  <c r="VX45" i="21" s="1"/>
  <c r="KI45" i="21"/>
  <c r="VW45" i="21" s="1"/>
  <c r="KH45" i="21"/>
  <c r="VV45" i="21" s="1"/>
  <c r="KG45" i="21"/>
  <c r="VU45" i="21" s="1"/>
  <c r="KF45" i="21"/>
  <c r="VT45" i="21" s="1"/>
  <c r="KE45" i="21"/>
  <c r="VS45" i="21" s="1"/>
  <c r="KD45" i="21"/>
  <c r="VR45" i="21" s="1"/>
  <c r="KC45" i="21"/>
  <c r="VQ45" i="21" s="1"/>
  <c r="KB45" i="21"/>
  <c r="VP45" i="21" s="1"/>
  <c r="KA45" i="21"/>
  <c r="VO45" i="21" s="1"/>
  <c r="JZ45" i="21"/>
  <c r="VN45" i="21" s="1"/>
  <c r="KK44" i="21"/>
  <c r="VY44" i="21" s="1"/>
  <c r="KJ44" i="21"/>
  <c r="VX44" i="21" s="1"/>
  <c r="KI44" i="21"/>
  <c r="VW44" i="21" s="1"/>
  <c r="KH44" i="21"/>
  <c r="VV44" i="21" s="1"/>
  <c r="KG44" i="21"/>
  <c r="VU44" i="21" s="1"/>
  <c r="KF44" i="21"/>
  <c r="VT44" i="21" s="1"/>
  <c r="KE44" i="21"/>
  <c r="VS44" i="21" s="1"/>
  <c r="KD44" i="21"/>
  <c r="VR44" i="21" s="1"/>
  <c r="KC44" i="21"/>
  <c r="VQ44" i="21" s="1"/>
  <c r="KB44" i="21"/>
  <c r="KA44" i="21"/>
  <c r="VO44" i="21" s="1"/>
  <c r="JZ44" i="21"/>
  <c r="VN44" i="21" s="1"/>
  <c r="KK43" i="21"/>
  <c r="VY43" i="21" s="1"/>
  <c r="KJ43" i="21"/>
  <c r="VX43" i="21" s="1"/>
  <c r="KI43" i="21"/>
  <c r="VW43" i="21" s="1"/>
  <c r="KH43" i="21"/>
  <c r="VV43" i="21" s="1"/>
  <c r="KG43" i="21"/>
  <c r="VU43" i="21" s="1"/>
  <c r="KF43" i="21"/>
  <c r="KE43" i="21"/>
  <c r="VS43" i="21" s="1"/>
  <c r="KD43" i="21"/>
  <c r="VR43" i="21" s="1"/>
  <c r="KC43" i="21"/>
  <c r="VQ43" i="21" s="1"/>
  <c r="KB43" i="21"/>
  <c r="VP43" i="21" s="1"/>
  <c r="KA43" i="21"/>
  <c r="VO43" i="21" s="1"/>
  <c r="JZ43" i="21"/>
  <c r="VN43" i="21" s="1"/>
  <c r="KK42" i="21"/>
  <c r="VY42" i="21" s="1"/>
  <c r="KJ42" i="21"/>
  <c r="VX42" i="21" s="1"/>
  <c r="KI42" i="21"/>
  <c r="VW42" i="21" s="1"/>
  <c r="KH42" i="21"/>
  <c r="VV42" i="21" s="1"/>
  <c r="KG42" i="21"/>
  <c r="VU42" i="21" s="1"/>
  <c r="KF42" i="21"/>
  <c r="VT42" i="21" s="1"/>
  <c r="KE42" i="21"/>
  <c r="VS42" i="21" s="1"/>
  <c r="KD42" i="21"/>
  <c r="VR42" i="21" s="1"/>
  <c r="KC42" i="21"/>
  <c r="VQ42" i="21" s="1"/>
  <c r="KB42" i="21"/>
  <c r="KA42" i="21"/>
  <c r="VO42" i="21" s="1"/>
  <c r="JZ42" i="21"/>
  <c r="VN42" i="21" s="1"/>
  <c r="KK41" i="21"/>
  <c r="VY41" i="21" s="1"/>
  <c r="KJ41" i="21"/>
  <c r="VX41" i="21" s="1"/>
  <c r="KI41" i="21"/>
  <c r="VW41" i="21" s="1"/>
  <c r="KH41" i="21"/>
  <c r="VV41" i="21" s="1"/>
  <c r="KG41" i="21"/>
  <c r="VU41" i="21" s="1"/>
  <c r="KF41" i="21"/>
  <c r="KE41" i="21"/>
  <c r="VS41" i="21" s="1"/>
  <c r="KD41" i="21"/>
  <c r="VR41" i="21" s="1"/>
  <c r="KC41" i="21"/>
  <c r="VQ41" i="21" s="1"/>
  <c r="KB41" i="21"/>
  <c r="VP41" i="21" s="1"/>
  <c r="KA41" i="21"/>
  <c r="VO41" i="21" s="1"/>
  <c r="JZ41" i="21"/>
  <c r="VN41" i="21" s="1"/>
  <c r="KK40" i="21"/>
  <c r="VY40" i="21" s="1"/>
  <c r="KJ40" i="21"/>
  <c r="VX40" i="21" s="1"/>
  <c r="KI40" i="21"/>
  <c r="VW40" i="21" s="1"/>
  <c r="KH40" i="21"/>
  <c r="VV40" i="21" s="1"/>
  <c r="KG40" i="21"/>
  <c r="VU40" i="21" s="1"/>
  <c r="KF40" i="21"/>
  <c r="VT40" i="21" s="1"/>
  <c r="KE40" i="21"/>
  <c r="VS40" i="21" s="1"/>
  <c r="KD40" i="21"/>
  <c r="VR40" i="21" s="1"/>
  <c r="KC40" i="21"/>
  <c r="VQ40" i="21" s="1"/>
  <c r="KB40" i="21"/>
  <c r="KA40" i="21"/>
  <c r="VO40" i="21" s="1"/>
  <c r="JZ40" i="21"/>
  <c r="VN40" i="21" s="1"/>
  <c r="KK39" i="21"/>
  <c r="VY39" i="21" s="1"/>
  <c r="KJ39" i="21"/>
  <c r="VX39" i="21" s="1"/>
  <c r="KI39" i="21"/>
  <c r="VW39" i="21" s="1"/>
  <c r="KH39" i="21"/>
  <c r="VV39" i="21" s="1"/>
  <c r="KG39" i="21"/>
  <c r="VU39" i="21" s="1"/>
  <c r="KF39" i="21"/>
  <c r="KE39" i="21"/>
  <c r="VS39" i="21" s="1"/>
  <c r="KD39" i="21"/>
  <c r="VR39" i="21" s="1"/>
  <c r="KC39" i="21"/>
  <c r="VQ39" i="21" s="1"/>
  <c r="KB39" i="21"/>
  <c r="VP39" i="21" s="1"/>
  <c r="KA39" i="21"/>
  <c r="VO39" i="21" s="1"/>
  <c r="JZ39" i="21"/>
  <c r="VN39" i="21" s="1"/>
  <c r="KK38" i="21"/>
  <c r="VY38" i="21" s="1"/>
  <c r="KJ38" i="21"/>
  <c r="VX38" i="21" s="1"/>
  <c r="KI38" i="21"/>
  <c r="VW38" i="21" s="1"/>
  <c r="KH38" i="21"/>
  <c r="VV38" i="21" s="1"/>
  <c r="KG38" i="21"/>
  <c r="VU38" i="21" s="1"/>
  <c r="KF38" i="21"/>
  <c r="VT38" i="21" s="1"/>
  <c r="KE38" i="21"/>
  <c r="VS38" i="21" s="1"/>
  <c r="KD38" i="21"/>
  <c r="VR38" i="21" s="1"/>
  <c r="KC38" i="21"/>
  <c r="VQ38" i="21" s="1"/>
  <c r="KB38" i="21"/>
  <c r="KA38" i="21"/>
  <c r="VO38" i="21" s="1"/>
  <c r="JZ38" i="21"/>
  <c r="VN38" i="21" s="1"/>
  <c r="KK37" i="21"/>
  <c r="VY37" i="21" s="1"/>
  <c r="KJ37" i="21"/>
  <c r="VX37" i="21" s="1"/>
  <c r="KI37" i="21"/>
  <c r="VW37" i="21" s="1"/>
  <c r="KH37" i="21"/>
  <c r="VV37" i="21" s="1"/>
  <c r="KG37" i="21"/>
  <c r="VU37" i="21" s="1"/>
  <c r="KF37" i="21"/>
  <c r="KE37" i="21"/>
  <c r="VS37" i="21" s="1"/>
  <c r="KD37" i="21"/>
  <c r="VR37" i="21" s="1"/>
  <c r="KC37" i="21"/>
  <c r="VQ37" i="21" s="1"/>
  <c r="KB37" i="21"/>
  <c r="VP37" i="21" s="1"/>
  <c r="KA37" i="21"/>
  <c r="VO37" i="21" s="1"/>
  <c r="JZ37" i="21"/>
  <c r="VN37" i="21" s="1"/>
  <c r="KK36" i="21"/>
  <c r="VY36" i="21" s="1"/>
  <c r="KJ36" i="21"/>
  <c r="VX36" i="21" s="1"/>
  <c r="KI36" i="21"/>
  <c r="VW36" i="21" s="1"/>
  <c r="KH36" i="21"/>
  <c r="VV36" i="21" s="1"/>
  <c r="KG36" i="21"/>
  <c r="VU36" i="21" s="1"/>
  <c r="KF36" i="21"/>
  <c r="VT36" i="21" s="1"/>
  <c r="KE36" i="21"/>
  <c r="VS36" i="21" s="1"/>
  <c r="KD36" i="21"/>
  <c r="VR36" i="21" s="1"/>
  <c r="KC36" i="21"/>
  <c r="VQ36" i="21" s="1"/>
  <c r="KB36" i="21"/>
  <c r="KA36" i="21"/>
  <c r="VO36" i="21" s="1"/>
  <c r="JZ36" i="21"/>
  <c r="VN36" i="21" s="1"/>
  <c r="KK35" i="21"/>
  <c r="VY35" i="21" s="1"/>
  <c r="KJ35" i="21"/>
  <c r="VX35" i="21" s="1"/>
  <c r="KI35" i="21"/>
  <c r="VW35" i="21" s="1"/>
  <c r="KH35" i="21"/>
  <c r="VV35" i="21" s="1"/>
  <c r="KG35" i="21"/>
  <c r="VU35" i="21" s="1"/>
  <c r="KF35" i="21"/>
  <c r="KE35" i="21"/>
  <c r="VS35" i="21" s="1"/>
  <c r="KD35" i="21"/>
  <c r="VR35" i="21" s="1"/>
  <c r="KC35" i="21"/>
  <c r="VQ35" i="21" s="1"/>
  <c r="KB35" i="21"/>
  <c r="VP35" i="21" s="1"/>
  <c r="KA35" i="21"/>
  <c r="VO35" i="21" s="1"/>
  <c r="JZ35" i="21"/>
  <c r="VN35" i="21" s="1"/>
  <c r="KK34" i="21"/>
  <c r="VY34" i="21" s="1"/>
  <c r="KJ34" i="21"/>
  <c r="VX34" i="21" s="1"/>
  <c r="KI34" i="21"/>
  <c r="VW34" i="21" s="1"/>
  <c r="KH34" i="21"/>
  <c r="VV34" i="21" s="1"/>
  <c r="KG34" i="21"/>
  <c r="VU34" i="21" s="1"/>
  <c r="KF34" i="21"/>
  <c r="VT34" i="21" s="1"/>
  <c r="KE34" i="21"/>
  <c r="VS34" i="21" s="1"/>
  <c r="KD34" i="21"/>
  <c r="VR34" i="21" s="1"/>
  <c r="KC34" i="21"/>
  <c r="VQ34" i="21" s="1"/>
  <c r="KB34" i="21"/>
  <c r="KA34" i="21"/>
  <c r="VO34" i="21" s="1"/>
  <c r="JZ34" i="21"/>
  <c r="VN34" i="21" s="1"/>
  <c r="KK33" i="21"/>
  <c r="VY33" i="21" s="1"/>
  <c r="KJ33" i="21"/>
  <c r="VX33" i="21" s="1"/>
  <c r="KI33" i="21"/>
  <c r="VW33" i="21" s="1"/>
  <c r="KH33" i="21"/>
  <c r="VV33" i="21" s="1"/>
  <c r="KG33" i="21"/>
  <c r="VU33" i="21" s="1"/>
  <c r="KF33" i="21"/>
  <c r="KE33" i="21"/>
  <c r="VS33" i="21" s="1"/>
  <c r="KD33" i="21"/>
  <c r="VR33" i="21" s="1"/>
  <c r="KC33" i="21"/>
  <c r="VQ33" i="21" s="1"/>
  <c r="KB33" i="21"/>
  <c r="VP33" i="21" s="1"/>
  <c r="KA33" i="21"/>
  <c r="VO33" i="21" s="1"/>
  <c r="JZ33" i="21"/>
  <c r="VN33" i="21" s="1"/>
  <c r="KK32" i="21"/>
  <c r="VY32" i="21" s="1"/>
  <c r="KJ32" i="21"/>
  <c r="VX32" i="21" s="1"/>
  <c r="KI32" i="21"/>
  <c r="VW32" i="21" s="1"/>
  <c r="KH32" i="21"/>
  <c r="VV32" i="21" s="1"/>
  <c r="KG32" i="21"/>
  <c r="VU32" i="21" s="1"/>
  <c r="KF32" i="21"/>
  <c r="VT32" i="21" s="1"/>
  <c r="KE32" i="21"/>
  <c r="VS32" i="21" s="1"/>
  <c r="KD32" i="21"/>
  <c r="VR32" i="21" s="1"/>
  <c r="KC32" i="21"/>
  <c r="VQ32" i="21" s="1"/>
  <c r="KB32" i="21"/>
  <c r="KA32" i="21"/>
  <c r="VO32" i="21" s="1"/>
  <c r="JZ32" i="21"/>
  <c r="VN32" i="21" s="1"/>
  <c r="KK31" i="21"/>
  <c r="VY31" i="21" s="1"/>
  <c r="KJ31" i="21"/>
  <c r="VX31" i="21" s="1"/>
  <c r="KI31" i="21"/>
  <c r="VW31" i="21" s="1"/>
  <c r="KH31" i="21"/>
  <c r="VV31" i="21" s="1"/>
  <c r="KG31" i="21"/>
  <c r="VU31" i="21" s="1"/>
  <c r="KF31" i="21"/>
  <c r="VT31" i="21" s="1"/>
  <c r="KE31" i="21"/>
  <c r="VS31" i="21" s="1"/>
  <c r="KD31" i="21"/>
  <c r="VR31" i="21" s="1"/>
  <c r="KC31" i="21"/>
  <c r="VQ31" i="21" s="1"/>
  <c r="KB31" i="21"/>
  <c r="VP31" i="21" s="1"/>
  <c r="KA31" i="21"/>
  <c r="VO31" i="21" s="1"/>
  <c r="JZ31" i="21"/>
  <c r="VN31" i="21" s="1"/>
  <c r="KK30" i="21"/>
  <c r="VY30" i="21" s="1"/>
  <c r="KJ30" i="21"/>
  <c r="VX30" i="21" s="1"/>
  <c r="KI30" i="21"/>
  <c r="VW30" i="21" s="1"/>
  <c r="KH30" i="21"/>
  <c r="VV30" i="21" s="1"/>
  <c r="KG30" i="21"/>
  <c r="VU30" i="21" s="1"/>
  <c r="KF30" i="21"/>
  <c r="VT30" i="21" s="1"/>
  <c r="KE30" i="21"/>
  <c r="VS30" i="21" s="1"/>
  <c r="KD30" i="21"/>
  <c r="VR30" i="21" s="1"/>
  <c r="KC30" i="21"/>
  <c r="VQ30" i="21" s="1"/>
  <c r="KB30" i="21"/>
  <c r="KA30" i="21"/>
  <c r="VO30" i="21" s="1"/>
  <c r="JZ30" i="21"/>
  <c r="VN30" i="21" s="1"/>
  <c r="KK29" i="21"/>
  <c r="VY29" i="21" s="1"/>
  <c r="KJ29" i="21"/>
  <c r="VX29" i="21" s="1"/>
  <c r="KI29" i="21"/>
  <c r="VW29" i="21" s="1"/>
  <c r="KH29" i="21"/>
  <c r="VV29" i="21" s="1"/>
  <c r="KG29" i="21"/>
  <c r="VU29" i="21" s="1"/>
  <c r="KF29" i="21"/>
  <c r="VT29" i="21" s="1"/>
  <c r="KE29" i="21"/>
  <c r="VS29" i="21" s="1"/>
  <c r="KD29" i="21"/>
  <c r="VR29" i="21" s="1"/>
  <c r="KC29" i="21"/>
  <c r="VQ29" i="21" s="1"/>
  <c r="KB29" i="21"/>
  <c r="VP29" i="21" s="1"/>
  <c r="KA29" i="21"/>
  <c r="VO29" i="21" s="1"/>
  <c r="JZ29" i="21"/>
  <c r="VN29" i="21" s="1"/>
  <c r="KK28" i="21"/>
  <c r="VY28" i="21" s="1"/>
  <c r="KJ28" i="21"/>
  <c r="VX28" i="21" s="1"/>
  <c r="KI28" i="21"/>
  <c r="VW28" i="21" s="1"/>
  <c r="KH28" i="21"/>
  <c r="VV28" i="21" s="1"/>
  <c r="KG28" i="21"/>
  <c r="VU28" i="21" s="1"/>
  <c r="KF28" i="21"/>
  <c r="VT28" i="21" s="1"/>
  <c r="KE28" i="21"/>
  <c r="VS28" i="21" s="1"/>
  <c r="KD28" i="21"/>
  <c r="VR28" i="21" s="1"/>
  <c r="KC28" i="21"/>
  <c r="VQ28" i="21" s="1"/>
  <c r="KB28" i="21"/>
  <c r="VP28" i="21" s="1"/>
  <c r="KA28" i="21"/>
  <c r="VO28" i="21" s="1"/>
  <c r="JZ28" i="21"/>
  <c r="VN28" i="21" s="1"/>
  <c r="KK27" i="21"/>
  <c r="VY27" i="21" s="1"/>
  <c r="KJ27" i="21"/>
  <c r="VX27" i="21" s="1"/>
  <c r="KI27" i="21"/>
  <c r="VW27" i="21" s="1"/>
  <c r="KH27" i="21"/>
  <c r="VV27" i="21" s="1"/>
  <c r="KG27" i="21"/>
  <c r="VU27" i="21" s="1"/>
  <c r="KF27" i="21"/>
  <c r="KE27" i="21"/>
  <c r="VS27" i="21" s="1"/>
  <c r="KD27" i="21"/>
  <c r="VR27" i="21" s="1"/>
  <c r="KC27" i="21"/>
  <c r="VQ27" i="21" s="1"/>
  <c r="KB27" i="21"/>
  <c r="VP27" i="21" s="1"/>
  <c r="KA27" i="21"/>
  <c r="VO27" i="21" s="1"/>
  <c r="JZ27" i="21"/>
  <c r="VN27" i="21" s="1"/>
  <c r="KK26" i="21"/>
  <c r="VY26" i="21" s="1"/>
  <c r="KJ26" i="21"/>
  <c r="VX26" i="21" s="1"/>
  <c r="KI26" i="21"/>
  <c r="VW26" i="21" s="1"/>
  <c r="KH26" i="21"/>
  <c r="VV26" i="21" s="1"/>
  <c r="KG26" i="21"/>
  <c r="VU26" i="21" s="1"/>
  <c r="KF26" i="21"/>
  <c r="VT26" i="21" s="1"/>
  <c r="KE26" i="21"/>
  <c r="VS26" i="21" s="1"/>
  <c r="KD26" i="21"/>
  <c r="VR26" i="21" s="1"/>
  <c r="KC26" i="21"/>
  <c r="VQ26" i="21" s="1"/>
  <c r="KB26" i="21"/>
  <c r="KA26" i="21"/>
  <c r="VO26" i="21" s="1"/>
  <c r="JZ26" i="21"/>
  <c r="VN26" i="21" s="1"/>
  <c r="KK25" i="21"/>
  <c r="VY25" i="21" s="1"/>
  <c r="KJ25" i="21"/>
  <c r="VX25" i="21" s="1"/>
  <c r="KI25" i="21"/>
  <c r="VW25" i="21" s="1"/>
  <c r="KH25" i="21"/>
  <c r="VV25" i="21" s="1"/>
  <c r="KG25" i="21"/>
  <c r="VU25" i="21" s="1"/>
  <c r="KF25" i="21"/>
  <c r="VT25" i="21" s="1"/>
  <c r="KE25" i="21"/>
  <c r="VS25" i="21" s="1"/>
  <c r="KD25" i="21"/>
  <c r="VR25" i="21" s="1"/>
  <c r="KC25" i="21"/>
  <c r="VQ25" i="21" s="1"/>
  <c r="KB25" i="21"/>
  <c r="VP25" i="21" s="1"/>
  <c r="KA25" i="21"/>
  <c r="VO25" i="21" s="1"/>
  <c r="JZ25" i="21"/>
  <c r="VN25" i="21" s="1"/>
  <c r="KK24" i="21"/>
  <c r="VY24" i="21" s="1"/>
  <c r="KJ24" i="21"/>
  <c r="VX24" i="21" s="1"/>
  <c r="KI24" i="21"/>
  <c r="VW24" i="21" s="1"/>
  <c r="KH24" i="21"/>
  <c r="VV24" i="21" s="1"/>
  <c r="KG24" i="21"/>
  <c r="VU24" i="21" s="1"/>
  <c r="KF24" i="21"/>
  <c r="VT24" i="21" s="1"/>
  <c r="KE24" i="21"/>
  <c r="VS24" i="21" s="1"/>
  <c r="KD24" i="21"/>
  <c r="VR24" i="21" s="1"/>
  <c r="KC24" i="21"/>
  <c r="VQ24" i="21" s="1"/>
  <c r="KB24" i="21"/>
  <c r="KA24" i="21"/>
  <c r="VO24" i="21" s="1"/>
  <c r="JZ24" i="21"/>
  <c r="VN24" i="21" s="1"/>
  <c r="KK23" i="21"/>
  <c r="VY23" i="21" s="1"/>
  <c r="KJ23" i="21"/>
  <c r="VX23" i="21" s="1"/>
  <c r="KI23" i="21"/>
  <c r="VW23" i="21" s="1"/>
  <c r="KH23" i="21"/>
  <c r="VV23" i="21" s="1"/>
  <c r="KG23" i="21"/>
  <c r="VU23" i="21" s="1"/>
  <c r="KF23" i="21"/>
  <c r="KE23" i="21"/>
  <c r="VS23" i="21" s="1"/>
  <c r="KD23" i="21"/>
  <c r="VR23" i="21" s="1"/>
  <c r="KC23" i="21"/>
  <c r="VQ23" i="21" s="1"/>
  <c r="KB23" i="21"/>
  <c r="VP23" i="21" s="1"/>
  <c r="KA23" i="21"/>
  <c r="VO23" i="21" s="1"/>
  <c r="JZ23" i="21"/>
  <c r="VN23" i="21" s="1"/>
  <c r="KK22" i="21"/>
  <c r="VY22" i="21" s="1"/>
  <c r="KJ22" i="21"/>
  <c r="VX22" i="21" s="1"/>
  <c r="KI22" i="21"/>
  <c r="VW22" i="21" s="1"/>
  <c r="KH22" i="21"/>
  <c r="VV22" i="21" s="1"/>
  <c r="KG22" i="21"/>
  <c r="VU22" i="21" s="1"/>
  <c r="KF22" i="21"/>
  <c r="VT22" i="21" s="1"/>
  <c r="KE22" i="21"/>
  <c r="VS22" i="21" s="1"/>
  <c r="KD22" i="21"/>
  <c r="VR22" i="21" s="1"/>
  <c r="KC22" i="21"/>
  <c r="VQ22" i="21" s="1"/>
  <c r="KB22" i="21"/>
  <c r="KA22" i="21"/>
  <c r="VO22" i="21" s="1"/>
  <c r="JZ22" i="21"/>
  <c r="VN22" i="21" s="1"/>
  <c r="KK21" i="21"/>
  <c r="VY21" i="21" s="1"/>
  <c r="KJ21" i="21"/>
  <c r="VX21" i="21" s="1"/>
  <c r="KI21" i="21"/>
  <c r="VW21" i="21" s="1"/>
  <c r="KH21" i="21"/>
  <c r="VV21" i="21" s="1"/>
  <c r="KG21" i="21"/>
  <c r="VU21" i="21" s="1"/>
  <c r="KF21" i="21"/>
  <c r="VT21" i="21" s="1"/>
  <c r="KE21" i="21"/>
  <c r="VS21" i="21" s="1"/>
  <c r="KD21" i="21"/>
  <c r="VR21" i="21" s="1"/>
  <c r="KC21" i="21"/>
  <c r="VQ21" i="21" s="1"/>
  <c r="KB21" i="21"/>
  <c r="VP21" i="21" s="1"/>
  <c r="KA21" i="21"/>
  <c r="VO21" i="21" s="1"/>
  <c r="JZ21" i="21"/>
  <c r="VN21" i="21" s="1"/>
  <c r="KK20" i="21"/>
  <c r="VY20" i="21" s="1"/>
  <c r="KJ20" i="21"/>
  <c r="VX20" i="21" s="1"/>
  <c r="KI20" i="21"/>
  <c r="VW20" i="21" s="1"/>
  <c r="KH20" i="21"/>
  <c r="VV20" i="21" s="1"/>
  <c r="KG20" i="21"/>
  <c r="VU20" i="21" s="1"/>
  <c r="KF20" i="21"/>
  <c r="VT20" i="21" s="1"/>
  <c r="KE20" i="21"/>
  <c r="VS20" i="21" s="1"/>
  <c r="KD20" i="21"/>
  <c r="VR20" i="21" s="1"/>
  <c r="KC20" i="21"/>
  <c r="VQ20" i="21" s="1"/>
  <c r="KB20" i="21"/>
  <c r="KA20" i="21"/>
  <c r="VO20" i="21" s="1"/>
  <c r="JZ20" i="21"/>
  <c r="VN20" i="21" s="1"/>
  <c r="KK19" i="21"/>
  <c r="VY19" i="21" s="1"/>
  <c r="KJ19" i="21"/>
  <c r="VX19" i="21" s="1"/>
  <c r="KI19" i="21"/>
  <c r="VW19" i="21" s="1"/>
  <c r="KH19" i="21"/>
  <c r="VV19" i="21" s="1"/>
  <c r="KG19" i="21"/>
  <c r="VU19" i="21" s="1"/>
  <c r="KF19" i="21"/>
  <c r="KE19" i="21"/>
  <c r="VS19" i="21" s="1"/>
  <c r="KD19" i="21"/>
  <c r="VR19" i="21" s="1"/>
  <c r="KC19" i="21"/>
  <c r="VQ19" i="21" s="1"/>
  <c r="KB19" i="21"/>
  <c r="VP19" i="21" s="1"/>
  <c r="KA19" i="21"/>
  <c r="VO19" i="21" s="1"/>
  <c r="JZ19" i="21"/>
  <c r="VN19" i="21" s="1"/>
  <c r="KK18" i="21"/>
  <c r="VY18" i="21" s="1"/>
  <c r="KJ18" i="21"/>
  <c r="VX18" i="21" s="1"/>
  <c r="KI18" i="21"/>
  <c r="VW18" i="21" s="1"/>
  <c r="KH18" i="21"/>
  <c r="VV18" i="21" s="1"/>
  <c r="KG18" i="21"/>
  <c r="VU18" i="21" s="1"/>
  <c r="KF18" i="21"/>
  <c r="VT18" i="21" s="1"/>
  <c r="KE18" i="21"/>
  <c r="VS18" i="21" s="1"/>
  <c r="KD18" i="21"/>
  <c r="VR18" i="21" s="1"/>
  <c r="KC18" i="21"/>
  <c r="VQ18" i="21" s="1"/>
  <c r="KB18" i="21"/>
  <c r="KA18" i="21"/>
  <c r="VO18" i="21" s="1"/>
  <c r="JZ18" i="21"/>
  <c r="VN18" i="21" s="1"/>
  <c r="KK17" i="21"/>
  <c r="VY17" i="21" s="1"/>
  <c r="KJ17" i="21"/>
  <c r="VX17" i="21" s="1"/>
  <c r="KI17" i="21"/>
  <c r="VW17" i="21" s="1"/>
  <c r="KH17" i="21"/>
  <c r="VV17" i="21" s="1"/>
  <c r="KG17" i="21"/>
  <c r="VU17" i="21" s="1"/>
  <c r="KF17" i="21"/>
  <c r="VT17" i="21" s="1"/>
  <c r="KE17" i="21"/>
  <c r="VS17" i="21" s="1"/>
  <c r="KD17" i="21"/>
  <c r="VR17" i="21" s="1"/>
  <c r="KC17" i="21"/>
  <c r="VQ17" i="21" s="1"/>
  <c r="KB17" i="21"/>
  <c r="VP17" i="21" s="1"/>
  <c r="KA17" i="21"/>
  <c r="VO17" i="21" s="1"/>
  <c r="JZ17" i="21"/>
  <c r="VN17" i="21" s="1"/>
  <c r="KK16" i="21"/>
  <c r="VY16" i="21" s="1"/>
  <c r="KJ16" i="21"/>
  <c r="VX16" i="21" s="1"/>
  <c r="KI16" i="21"/>
  <c r="VW16" i="21" s="1"/>
  <c r="KH16" i="21"/>
  <c r="VV16" i="21" s="1"/>
  <c r="KG16" i="21"/>
  <c r="VU16" i="21" s="1"/>
  <c r="KF16" i="21"/>
  <c r="VT16" i="21" s="1"/>
  <c r="KE16" i="21"/>
  <c r="VS16" i="21" s="1"/>
  <c r="KD16" i="21"/>
  <c r="VR16" i="21" s="1"/>
  <c r="KC16" i="21"/>
  <c r="VQ16" i="21" s="1"/>
  <c r="KB16" i="21"/>
  <c r="VP16" i="21" s="1"/>
  <c r="KA16" i="21"/>
  <c r="VO16" i="21" s="1"/>
  <c r="JZ16" i="21"/>
  <c r="VN16" i="21" s="1"/>
  <c r="JX101" i="21"/>
  <c r="VL101" i="21" s="1"/>
  <c r="JW101" i="21"/>
  <c r="VK101" i="21" s="1"/>
  <c r="JV101" i="21"/>
  <c r="VJ101" i="21" s="1"/>
  <c r="JU101" i="21"/>
  <c r="VI101" i="21" s="1"/>
  <c r="JT101" i="21"/>
  <c r="VH101" i="21" s="1"/>
  <c r="JS101" i="21"/>
  <c r="VG101" i="21" s="1"/>
  <c r="JR101" i="21"/>
  <c r="VF101" i="21" s="1"/>
  <c r="JQ101" i="21"/>
  <c r="VE101" i="21" s="1"/>
  <c r="JP101" i="21"/>
  <c r="VD101" i="21" s="1"/>
  <c r="JO101" i="21"/>
  <c r="JN101" i="21"/>
  <c r="VB101" i="21" s="1"/>
  <c r="JM101" i="21"/>
  <c r="VA101" i="21" s="1"/>
  <c r="JX100" i="21"/>
  <c r="VL100" i="21" s="1"/>
  <c r="JW100" i="21"/>
  <c r="VK100" i="21" s="1"/>
  <c r="JV100" i="21"/>
  <c r="VJ100" i="21" s="1"/>
  <c r="JU100" i="21"/>
  <c r="VI100" i="21" s="1"/>
  <c r="JT100" i="21"/>
  <c r="VH100" i="21" s="1"/>
  <c r="JS100" i="21"/>
  <c r="JR100" i="21"/>
  <c r="VF100" i="21" s="1"/>
  <c r="JQ100" i="21"/>
  <c r="VE100" i="21" s="1"/>
  <c r="JP100" i="21"/>
  <c r="VD100" i="21" s="1"/>
  <c r="JO100" i="21"/>
  <c r="VC100" i="21" s="1"/>
  <c r="JN100" i="21"/>
  <c r="VB100" i="21" s="1"/>
  <c r="JM100" i="21"/>
  <c r="VA100" i="21" s="1"/>
  <c r="JX99" i="21"/>
  <c r="VL99" i="21" s="1"/>
  <c r="JW99" i="21"/>
  <c r="VK99" i="21" s="1"/>
  <c r="JV99" i="21"/>
  <c r="VJ99" i="21" s="1"/>
  <c r="JU99" i="21"/>
  <c r="VI99" i="21" s="1"/>
  <c r="JT99" i="21"/>
  <c r="VH99" i="21" s="1"/>
  <c r="JS99" i="21"/>
  <c r="VG99" i="21" s="1"/>
  <c r="JR99" i="21"/>
  <c r="VF99" i="21" s="1"/>
  <c r="JQ99" i="21"/>
  <c r="VE99" i="21" s="1"/>
  <c r="JP99" i="21"/>
  <c r="VD99" i="21" s="1"/>
  <c r="JO99" i="21"/>
  <c r="JN99" i="21"/>
  <c r="VB99" i="21" s="1"/>
  <c r="JM99" i="21"/>
  <c r="VA99" i="21" s="1"/>
  <c r="JX98" i="21"/>
  <c r="VL98" i="21" s="1"/>
  <c r="JW98" i="21"/>
  <c r="VK98" i="21" s="1"/>
  <c r="JV98" i="21"/>
  <c r="VJ98" i="21" s="1"/>
  <c r="JU98" i="21"/>
  <c r="VI98" i="21" s="1"/>
  <c r="JT98" i="21"/>
  <c r="VH98" i="21" s="1"/>
  <c r="JS98" i="21"/>
  <c r="VG98" i="21" s="1"/>
  <c r="JR98" i="21"/>
  <c r="VF98" i="21" s="1"/>
  <c r="JQ98" i="21"/>
  <c r="VE98" i="21" s="1"/>
  <c r="JP98" i="21"/>
  <c r="VD98" i="21" s="1"/>
  <c r="JO98" i="21"/>
  <c r="VC98" i="21" s="1"/>
  <c r="JN98" i="21"/>
  <c r="VB98" i="21" s="1"/>
  <c r="JM98" i="21"/>
  <c r="VA98" i="21" s="1"/>
  <c r="JX97" i="21"/>
  <c r="VL97" i="21" s="1"/>
  <c r="JW97" i="21"/>
  <c r="VK97" i="21" s="1"/>
  <c r="JV97" i="21"/>
  <c r="VJ97" i="21" s="1"/>
  <c r="JU97" i="21"/>
  <c r="VI97" i="21" s="1"/>
  <c r="JT97" i="21"/>
  <c r="VH97" i="21" s="1"/>
  <c r="JS97" i="21"/>
  <c r="VG97" i="21" s="1"/>
  <c r="JR97" i="21"/>
  <c r="VF97" i="21" s="1"/>
  <c r="JQ97" i="21"/>
  <c r="VE97" i="21" s="1"/>
  <c r="JP97" i="21"/>
  <c r="VD97" i="21" s="1"/>
  <c r="JO97" i="21"/>
  <c r="JN97" i="21"/>
  <c r="VB97" i="21" s="1"/>
  <c r="JM97" i="21"/>
  <c r="VA97" i="21" s="1"/>
  <c r="JX96" i="21"/>
  <c r="VL96" i="21" s="1"/>
  <c r="JW96" i="21"/>
  <c r="VK96" i="21" s="1"/>
  <c r="JV96" i="21"/>
  <c r="VJ96" i="21" s="1"/>
  <c r="JU96" i="21"/>
  <c r="VI96" i="21" s="1"/>
  <c r="JT96" i="21"/>
  <c r="VH96" i="21" s="1"/>
  <c r="JS96" i="21"/>
  <c r="VG96" i="21" s="1"/>
  <c r="JR96" i="21"/>
  <c r="VF96" i="21" s="1"/>
  <c r="JQ96" i="21"/>
  <c r="VE96" i="21" s="1"/>
  <c r="JP96" i="21"/>
  <c r="VD96" i="21" s="1"/>
  <c r="JO96" i="21"/>
  <c r="VC96" i="21" s="1"/>
  <c r="JN96" i="21"/>
  <c r="VB96" i="21" s="1"/>
  <c r="JM96" i="21"/>
  <c r="VA96" i="21" s="1"/>
  <c r="JX95" i="21"/>
  <c r="VL95" i="21" s="1"/>
  <c r="JW95" i="21"/>
  <c r="VK95" i="21" s="1"/>
  <c r="JV95" i="21"/>
  <c r="VJ95" i="21" s="1"/>
  <c r="JU95" i="21"/>
  <c r="VI95" i="21" s="1"/>
  <c r="JT95" i="21"/>
  <c r="VH95" i="21" s="1"/>
  <c r="JS95" i="21"/>
  <c r="VG95" i="21" s="1"/>
  <c r="JR95" i="21"/>
  <c r="VF95" i="21" s="1"/>
  <c r="JQ95" i="21"/>
  <c r="VE95" i="21" s="1"/>
  <c r="JP95" i="21"/>
  <c r="VD95" i="21" s="1"/>
  <c r="JO95" i="21"/>
  <c r="JN95" i="21"/>
  <c r="VB95" i="21" s="1"/>
  <c r="JM95" i="21"/>
  <c r="VA95" i="21" s="1"/>
  <c r="JX94" i="21"/>
  <c r="VL94" i="21" s="1"/>
  <c r="JW94" i="21"/>
  <c r="VK94" i="21" s="1"/>
  <c r="JV94" i="21"/>
  <c r="VJ94" i="21" s="1"/>
  <c r="JU94" i="21"/>
  <c r="VI94" i="21" s="1"/>
  <c r="JT94" i="21"/>
  <c r="VH94" i="21" s="1"/>
  <c r="JS94" i="21"/>
  <c r="VG94" i="21" s="1"/>
  <c r="JR94" i="21"/>
  <c r="VF94" i="21" s="1"/>
  <c r="JQ94" i="21"/>
  <c r="VE94" i="21" s="1"/>
  <c r="JP94" i="21"/>
  <c r="VD94" i="21" s="1"/>
  <c r="JO94" i="21"/>
  <c r="VC94" i="21" s="1"/>
  <c r="JN94" i="21"/>
  <c r="VB94" i="21" s="1"/>
  <c r="JM94" i="21"/>
  <c r="VA94" i="21" s="1"/>
  <c r="JX93" i="21"/>
  <c r="VL93" i="21" s="1"/>
  <c r="JW93" i="21"/>
  <c r="VK93" i="21" s="1"/>
  <c r="JV93" i="21"/>
  <c r="VJ93" i="21" s="1"/>
  <c r="JU93" i="21"/>
  <c r="VI93" i="21" s="1"/>
  <c r="JT93" i="21"/>
  <c r="VH93" i="21" s="1"/>
  <c r="JS93" i="21"/>
  <c r="VG93" i="21" s="1"/>
  <c r="JR93" i="21"/>
  <c r="VF93" i="21" s="1"/>
  <c r="JQ93" i="21"/>
  <c r="VE93" i="21" s="1"/>
  <c r="JP93" i="21"/>
  <c r="VD93" i="21" s="1"/>
  <c r="JO93" i="21"/>
  <c r="JN93" i="21"/>
  <c r="VB93" i="21" s="1"/>
  <c r="JM93" i="21"/>
  <c r="VA93" i="21" s="1"/>
  <c r="JX92" i="21"/>
  <c r="VL92" i="21" s="1"/>
  <c r="JW92" i="21"/>
  <c r="VK92" i="21" s="1"/>
  <c r="JV92" i="21"/>
  <c r="VJ92" i="21" s="1"/>
  <c r="JU92" i="21"/>
  <c r="VI92" i="21" s="1"/>
  <c r="JT92" i="21"/>
  <c r="VH92" i="21" s="1"/>
  <c r="JS92" i="21"/>
  <c r="JR92" i="21"/>
  <c r="VF92" i="21" s="1"/>
  <c r="JQ92" i="21"/>
  <c r="VE92" i="21" s="1"/>
  <c r="JP92" i="21"/>
  <c r="VD92" i="21" s="1"/>
  <c r="JO92" i="21"/>
  <c r="VC92" i="21" s="1"/>
  <c r="JN92" i="21"/>
  <c r="VB92" i="21" s="1"/>
  <c r="JM92" i="21"/>
  <c r="VA92" i="21" s="1"/>
  <c r="JX91" i="21"/>
  <c r="VL91" i="21" s="1"/>
  <c r="JW91" i="21"/>
  <c r="VK91" i="21" s="1"/>
  <c r="JV91" i="21"/>
  <c r="VJ91" i="21" s="1"/>
  <c r="JU91" i="21"/>
  <c r="VI91" i="21" s="1"/>
  <c r="JT91" i="21"/>
  <c r="VH91" i="21" s="1"/>
  <c r="JS91" i="21"/>
  <c r="VG91" i="21" s="1"/>
  <c r="JR91" i="21"/>
  <c r="VF91" i="21" s="1"/>
  <c r="JQ91" i="21"/>
  <c r="VE91" i="21" s="1"/>
  <c r="JP91" i="21"/>
  <c r="VD91" i="21" s="1"/>
  <c r="JO91" i="21"/>
  <c r="JN91" i="21"/>
  <c r="VB91" i="21" s="1"/>
  <c r="JM91" i="21"/>
  <c r="VA91" i="21" s="1"/>
  <c r="JX90" i="21"/>
  <c r="VL90" i="21" s="1"/>
  <c r="JW90" i="21"/>
  <c r="VK90" i="21" s="1"/>
  <c r="JV90" i="21"/>
  <c r="VJ90" i="21" s="1"/>
  <c r="JU90" i="21"/>
  <c r="VI90" i="21" s="1"/>
  <c r="JT90" i="21"/>
  <c r="VH90" i="21" s="1"/>
  <c r="JS90" i="21"/>
  <c r="JR90" i="21"/>
  <c r="VF90" i="21" s="1"/>
  <c r="JQ90" i="21"/>
  <c r="VE90" i="21" s="1"/>
  <c r="JP90" i="21"/>
  <c r="VD90" i="21" s="1"/>
  <c r="JO90" i="21"/>
  <c r="VC90" i="21" s="1"/>
  <c r="JN90" i="21"/>
  <c r="VB90" i="21" s="1"/>
  <c r="JM90" i="21"/>
  <c r="VA90" i="21" s="1"/>
  <c r="JX89" i="21"/>
  <c r="VL89" i="21" s="1"/>
  <c r="JW89" i="21"/>
  <c r="VK89" i="21" s="1"/>
  <c r="JV89" i="21"/>
  <c r="VJ89" i="21" s="1"/>
  <c r="JU89" i="21"/>
  <c r="VI89" i="21" s="1"/>
  <c r="JT89" i="21"/>
  <c r="VH89" i="21" s="1"/>
  <c r="JS89" i="21"/>
  <c r="VG89" i="21" s="1"/>
  <c r="JR89" i="21"/>
  <c r="VF89" i="21" s="1"/>
  <c r="JQ89" i="21"/>
  <c r="VE89" i="21" s="1"/>
  <c r="JP89" i="21"/>
  <c r="VD89" i="21" s="1"/>
  <c r="JO89" i="21"/>
  <c r="JN89" i="21"/>
  <c r="VB89" i="21" s="1"/>
  <c r="JM89" i="21"/>
  <c r="VA89" i="21" s="1"/>
  <c r="JX88" i="21"/>
  <c r="VL88" i="21" s="1"/>
  <c r="JW88" i="21"/>
  <c r="VK88" i="21" s="1"/>
  <c r="JV88" i="21"/>
  <c r="VJ88" i="21" s="1"/>
  <c r="JU88" i="21"/>
  <c r="VI88" i="21" s="1"/>
  <c r="JT88" i="21"/>
  <c r="VH88" i="21" s="1"/>
  <c r="JS88" i="21"/>
  <c r="JR88" i="21"/>
  <c r="VF88" i="21" s="1"/>
  <c r="JQ88" i="21"/>
  <c r="VE88" i="21" s="1"/>
  <c r="JP88" i="21"/>
  <c r="VD88" i="21" s="1"/>
  <c r="JO88" i="21"/>
  <c r="VC88" i="21" s="1"/>
  <c r="JN88" i="21"/>
  <c r="VB88" i="21" s="1"/>
  <c r="JM88" i="21"/>
  <c r="VA88" i="21" s="1"/>
  <c r="JX87" i="21"/>
  <c r="VL87" i="21" s="1"/>
  <c r="JW87" i="21"/>
  <c r="VK87" i="21" s="1"/>
  <c r="JV87" i="21"/>
  <c r="VJ87" i="21" s="1"/>
  <c r="JU87" i="21"/>
  <c r="VI87" i="21" s="1"/>
  <c r="JT87" i="21"/>
  <c r="VH87" i="21" s="1"/>
  <c r="JS87" i="21"/>
  <c r="VG87" i="21" s="1"/>
  <c r="JR87" i="21"/>
  <c r="VF87" i="21" s="1"/>
  <c r="JQ87" i="21"/>
  <c r="VE87" i="21" s="1"/>
  <c r="JP87" i="21"/>
  <c r="VD87" i="21" s="1"/>
  <c r="JO87" i="21"/>
  <c r="VC87" i="21" s="1"/>
  <c r="JN87" i="21"/>
  <c r="VB87" i="21" s="1"/>
  <c r="JM87" i="21"/>
  <c r="VA87" i="21" s="1"/>
  <c r="JX86" i="21"/>
  <c r="VL86" i="21" s="1"/>
  <c r="JW86" i="21"/>
  <c r="VK86" i="21" s="1"/>
  <c r="JV86" i="21"/>
  <c r="VJ86" i="21" s="1"/>
  <c r="JU86" i="21"/>
  <c r="VI86" i="21" s="1"/>
  <c r="JT86" i="21"/>
  <c r="VH86" i="21" s="1"/>
  <c r="JS86" i="21"/>
  <c r="VG86" i="21" s="1"/>
  <c r="JR86" i="21"/>
  <c r="VF86" i="21" s="1"/>
  <c r="JQ86" i="21"/>
  <c r="VE86" i="21" s="1"/>
  <c r="JP86" i="21"/>
  <c r="VD86" i="21" s="1"/>
  <c r="JO86" i="21"/>
  <c r="VC86" i="21" s="1"/>
  <c r="JN86" i="21"/>
  <c r="VB86" i="21" s="1"/>
  <c r="JM86" i="21"/>
  <c r="VA86" i="21" s="1"/>
  <c r="JX85" i="21"/>
  <c r="VL85" i="21" s="1"/>
  <c r="JW85" i="21"/>
  <c r="VK85" i="21" s="1"/>
  <c r="JV85" i="21"/>
  <c r="VJ85" i="21" s="1"/>
  <c r="JU85" i="21"/>
  <c r="VI85" i="21" s="1"/>
  <c r="JT85" i="21"/>
  <c r="VH85" i="21" s="1"/>
  <c r="JS85" i="21"/>
  <c r="VG85" i="21" s="1"/>
  <c r="JR85" i="21"/>
  <c r="VF85" i="21" s="1"/>
  <c r="JQ85" i="21"/>
  <c r="VE85" i="21" s="1"/>
  <c r="JP85" i="21"/>
  <c r="VD85" i="21" s="1"/>
  <c r="JO85" i="21"/>
  <c r="JN85" i="21"/>
  <c r="VB85" i="21" s="1"/>
  <c r="JM85" i="21"/>
  <c r="VA85" i="21" s="1"/>
  <c r="JX84" i="21"/>
  <c r="VL84" i="21" s="1"/>
  <c r="JW84" i="21"/>
  <c r="VK84" i="21" s="1"/>
  <c r="JV84" i="21"/>
  <c r="VJ84" i="21" s="1"/>
  <c r="JU84" i="21"/>
  <c r="VI84" i="21" s="1"/>
  <c r="JT84" i="21"/>
  <c r="VH84" i="21" s="1"/>
  <c r="JS84" i="21"/>
  <c r="VG84" i="21" s="1"/>
  <c r="JR84" i="21"/>
  <c r="VF84" i="21" s="1"/>
  <c r="JQ84" i="21"/>
  <c r="VE84" i="21" s="1"/>
  <c r="JP84" i="21"/>
  <c r="VD84" i="21" s="1"/>
  <c r="JO84" i="21"/>
  <c r="VC84" i="21" s="1"/>
  <c r="JN84" i="21"/>
  <c r="VB84" i="21" s="1"/>
  <c r="JM84" i="21"/>
  <c r="VA84" i="21" s="1"/>
  <c r="JX83" i="21"/>
  <c r="VL83" i="21" s="1"/>
  <c r="JW83" i="21"/>
  <c r="VK83" i="21" s="1"/>
  <c r="JV83" i="21"/>
  <c r="VJ83" i="21" s="1"/>
  <c r="JU83" i="21"/>
  <c r="VI83" i="21" s="1"/>
  <c r="JT83" i="21"/>
  <c r="VH83" i="21" s="1"/>
  <c r="JS83" i="21"/>
  <c r="VG83" i="21" s="1"/>
  <c r="JR83" i="21"/>
  <c r="VF83" i="21" s="1"/>
  <c r="JQ83" i="21"/>
  <c r="VE83" i="21" s="1"/>
  <c r="JP83" i="21"/>
  <c r="VD83" i="21" s="1"/>
  <c r="JO83" i="21"/>
  <c r="JN83" i="21"/>
  <c r="VB83" i="21" s="1"/>
  <c r="JM83" i="21"/>
  <c r="VA83" i="21" s="1"/>
  <c r="JX82" i="21"/>
  <c r="VL82" i="21" s="1"/>
  <c r="JW82" i="21"/>
  <c r="VK82" i="21" s="1"/>
  <c r="JV82" i="21"/>
  <c r="VJ82" i="21" s="1"/>
  <c r="JU82" i="21"/>
  <c r="VI82" i="21" s="1"/>
  <c r="JT82" i="21"/>
  <c r="VH82" i="21" s="1"/>
  <c r="JS82" i="21"/>
  <c r="JR82" i="21"/>
  <c r="VF82" i="21" s="1"/>
  <c r="JQ82" i="21"/>
  <c r="VE82" i="21" s="1"/>
  <c r="JP82" i="21"/>
  <c r="VD82" i="21" s="1"/>
  <c r="JO82" i="21"/>
  <c r="VC82" i="21" s="1"/>
  <c r="JN82" i="21"/>
  <c r="VB82" i="21" s="1"/>
  <c r="JM82" i="21"/>
  <c r="VA82" i="21" s="1"/>
  <c r="JX81" i="21"/>
  <c r="VL81" i="21" s="1"/>
  <c r="JW81" i="21"/>
  <c r="VK81" i="21" s="1"/>
  <c r="JV81" i="21"/>
  <c r="VJ81" i="21" s="1"/>
  <c r="JU81" i="21"/>
  <c r="VI81" i="21" s="1"/>
  <c r="JT81" i="21"/>
  <c r="VH81" i="21" s="1"/>
  <c r="JS81" i="21"/>
  <c r="VG81" i="21" s="1"/>
  <c r="JR81" i="21"/>
  <c r="VF81" i="21" s="1"/>
  <c r="JQ81" i="21"/>
  <c r="VE81" i="21" s="1"/>
  <c r="JP81" i="21"/>
  <c r="VD81" i="21" s="1"/>
  <c r="JO81" i="21"/>
  <c r="JN81" i="21"/>
  <c r="VB81" i="21" s="1"/>
  <c r="JM81" i="21"/>
  <c r="VA81" i="21" s="1"/>
  <c r="JX80" i="21"/>
  <c r="VL80" i="21" s="1"/>
  <c r="JW80" i="21"/>
  <c r="VK80" i="21" s="1"/>
  <c r="JV80" i="21"/>
  <c r="VJ80" i="21" s="1"/>
  <c r="JU80" i="21"/>
  <c r="VI80" i="21" s="1"/>
  <c r="JT80" i="21"/>
  <c r="VH80" i="21" s="1"/>
  <c r="JS80" i="21"/>
  <c r="JR80" i="21"/>
  <c r="VF80" i="21" s="1"/>
  <c r="JQ80" i="21"/>
  <c r="VE80" i="21" s="1"/>
  <c r="JP80" i="21"/>
  <c r="VD80" i="21" s="1"/>
  <c r="JO80" i="21"/>
  <c r="VC80" i="21" s="1"/>
  <c r="JN80" i="21"/>
  <c r="VB80" i="21" s="1"/>
  <c r="JM80" i="21"/>
  <c r="VA80" i="21" s="1"/>
  <c r="JX79" i="21"/>
  <c r="VL79" i="21" s="1"/>
  <c r="JW79" i="21"/>
  <c r="VK79" i="21" s="1"/>
  <c r="JV79" i="21"/>
  <c r="VJ79" i="21" s="1"/>
  <c r="JU79" i="21"/>
  <c r="VI79" i="21" s="1"/>
  <c r="JT79" i="21"/>
  <c r="VH79" i="21" s="1"/>
  <c r="JS79" i="21"/>
  <c r="VG79" i="21" s="1"/>
  <c r="JR79" i="21"/>
  <c r="VF79" i="21" s="1"/>
  <c r="JQ79" i="21"/>
  <c r="VE79" i="21" s="1"/>
  <c r="JP79" i="21"/>
  <c r="VD79" i="21" s="1"/>
  <c r="JO79" i="21"/>
  <c r="JN79" i="21"/>
  <c r="VB79" i="21" s="1"/>
  <c r="JM79" i="21"/>
  <c r="VA79" i="21" s="1"/>
  <c r="JX78" i="21"/>
  <c r="VL78" i="21" s="1"/>
  <c r="JW78" i="21"/>
  <c r="VK78" i="21" s="1"/>
  <c r="JV78" i="21"/>
  <c r="VJ78" i="21" s="1"/>
  <c r="JU78" i="21"/>
  <c r="VI78" i="21" s="1"/>
  <c r="JT78" i="21"/>
  <c r="VH78" i="21" s="1"/>
  <c r="JS78" i="21"/>
  <c r="JR78" i="21"/>
  <c r="VF78" i="21" s="1"/>
  <c r="JQ78" i="21"/>
  <c r="VE78" i="21" s="1"/>
  <c r="JP78" i="21"/>
  <c r="VD78" i="21" s="1"/>
  <c r="JO78" i="21"/>
  <c r="VC78" i="21" s="1"/>
  <c r="JN78" i="21"/>
  <c r="VB78" i="21" s="1"/>
  <c r="JM78" i="21"/>
  <c r="VA78" i="21" s="1"/>
  <c r="JX77" i="21"/>
  <c r="VL77" i="21" s="1"/>
  <c r="JW77" i="21"/>
  <c r="VK77" i="21" s="1"/>
  <c r="JV77" i="21"/>
  <c r="VJ77" i="21" s="1"/>
  <c r="JU77" i="21"/>
  <c r="VI77" i="21" s="1"/>
  <c r="JT77" i="21"/>
  <c r="VH77" i="21" s="1"/>
  <c r="JS77" i="21"/>
  <c r="VG77" i="21" s="1"/>
  <c r="JR77" i="21"/>
  <c r="VF77" i="21" s="1"/>
  <c r="JQ77" i="21"/>
  <c r="VE77" i="21" s="1"/>
  <c r="JP77" i="21"/>
  <c r="VD77" i="21" s="1"/>
  <c r="JO77" i="21"/>
  <c r="VC77" i="21" s="1"/>
  <c r="JN77" i="21"/>
  <c r="VB77" i="21" s="1"/>
  <c r="JM77" i="21"/>
  <c r="VA77" i="21" s="1"/>
  <c r="JX76" i="21"/>
  <c r="VL76" i="21" s="1"/>
  <c r="JW76" i="21"/>
  <c r="VK76" i="21" s="1"/>
  <c r="JV76" i="21"/>
  <c r="VJ76" i="21" s="1"/>
  <c r="JU76" i="21"/>
  <c r="VI76" i="21" s="1"/>
  <c r="JT76" i="21"/>
  <c r="VH76" i="21" s="1"/>
  <c r="JS76" i="21"/>
  <c r="JR76" i="21"/>
  <c r="VF76" i="21" s="1"/>
  <c r="JQ76" i="21"/>
  <c r="VE76" i="21" s="1"/>
  <c r="JP76" i="21"/>
  <c r="VD76" i="21" s="1"/>
  <c r="JO76" i="21"/>
  <c r="VC76" i="21" s="1"/>
  <c r="JN76" i="21"/>
  <c r="VB76" i="21" s="1"/>
  <c r="JM76" i="21"/>
  <c r="VA76" i="21" s="1"/>
  <c r="JX75" i="21"/>
  <c r="VL75" i="21" s="1"/>
  <c r="JW75" i="21"/>
  <c r="VK75" i="21" s="1"/>
  <c r="JV75" i="21"/>
  <c r="VJ75" i="21" s="1"/>
  <c r="JU75" i="21"/>
  <c r="VI75" i="21" s="1"/>
  <c r="JT75" i="21"/>
  <c r="VH75" i="21" s="1"/>
  <c r="JS75" i="21"/>
  <c r="VG75" i="21" s="1"/>
  <c r="JR75" i="21"/>
  <c r="VF75" i="21" s="1"/>
  <c r="JQ75" i="21"/>
  <c r="VE75" i="21" s="1"/>
  <c r="JP75" i="21"/>
  <c r="VD75" i="21" s="1"/>
  <c r="JO75" i="21"/>
  <c r="VC75" i="21" s="1"/>
  <c r="JN75" i="21"/>
  <c r="VB75" i="21" s="1"/>
  <c r="JM75" i="21"/>
  <c r="VA75" i="21" s="1"/>
  <c r="JX74" i="21"/>
  <c r="VL74" i="21" s="1"/>
  <c r="JW74" i="21"/>
  <c r="VK74" i="21" s="1"/>
  <c r="JV74" i="21"/>
  <c r="VJ74" i="21" s="1"/>
  <c r="JU74" i="21"/>
  <c r="VI74" i="21" s="1"/>
  <c r="JT74" i="21"/>
  <c r="VH74" i="21" s="1"/>
  <c r="JS74" i="21"/>
  <c r="VG74" i="21" s="1"/>
  <c r="JR74" i="21"/>
  <c r="VF74" i="21" s="1"/>
  <c r="JQ74" i="21"/>
  <c r="VE74" i="21" s="1"/>
  <c r="JP74" i="21"/>
  <c r="VD74" i="21" s="1"/>
  <c r="JO74" i="21"/>
  <c r="VC74" i="21" s="1"/>
  <c r="JN74" i="21"/>
  <c r="VB74" i="21" s="1"/>
  <c r="JM74" i="21"/>
  <c r="VA74" i="21" s="1"/>
  <c r="JX73" i="21"/>
  <c r="VL73" i="21" s="1"/>
  <c r="JW73" i="21"/>
  <c r="VK73" i="21" s="1"/>
  <c r="JV73" i="21"/>
  <c r="VJ73" i="21" s="1"/>
  <c r="JU73" i="21"/>
  <c r="VI73" i="21" s="1"/>
  <c r="JT73" i="21"/>
  <c r="VH73" i="21" s="1"/>
  <c r="JS73" i="21"/>
  <c r="VG73" i="21" s="1"/>
  <c r="JR73" i="21"/>
  <c r="VF73" i="21" s="1"/>
  <c r="JQ73" i="21"/>
  <c r="VE73" i="21" s="1"/>
  <c r="JP73" i="21"/>
  <c r="VD73" i="21" s="1"/>
  <c r="JO73" i="21"/>
  <c r="JN73" i="21"/>
  <c r="VB73" i="21" s="1"/>
  <c r="JM73" i="21"/>
  <c r="VA73" i="21" s="1"/>
  <c r="JX72" i="21"/>
  <c r="VL72" i="21" s="1"/>
  <c r="JW72" i="21"/>
  <c r="VK72" i="21" s="1"/>
  <c r="JV72" i="21"/>
  <c r="VJ72" i="21" s="1"/>
  <c r="JU72" i="21"/>
  <c r="VI72" i="21" s="1"/>
  <c r="JT72" i="21"/>
  <c r="VH72" i="21" s="1"/>
  <c r="JS72" i="21"/>
  <c r="JR72" i="21"/>
  <c r="VF72" i="21" s="1"/>
  <c r="JQ72" i="21"/>
  <c r="VE72" i="21" s="1"/>
  <c r="JP72" i="21"/>
  <c r="VD72" i="21" s="1"/>
  <c r="JO72" i="21"/>
  <c r="VC72" i="21" s="1"/>
  <c r="JN72" i="21"/>
  <c r="VB72" i="21" s="1"/>
  <c r="JM72" i="21"/>
  <c r="VA72" i="21" s="1"/>
  <c r="JX71" i="21"/>
  <c r="VL71" i="21" s="1"/>
  <c r="JW71" i="21"/>
  <c r="VK71" i="21" s="1"/>
  <c r="JV71" i="21"/>
  <c r="VJ71" i="21" s="1"/>
  <c r="JU71" i="21"/>
  <c r="VI71" i="21" s="1"/>
  <c r="JT71" i="21"/>
  <c r="VH71" i="21" s="1"/>
  <c r="JS71" i="21"/>
  <c r="VG71" i="21" s="1"/>
  <c r="JR71" i="21"/>
  <c r="VF71" i="21" s="1"/>
  <c r="JQ71" i="21"/>
  <c r="VE71" i="21" s="1"/>
  <c r="JP71" i="21"/>
  <c r="VD71" i="21" s="1"/>
  <c r="JO71" i="21"/>
  <c r="JN71" i="21"/>
  <c r="VB71" i="21" s="1"/>
  <c r="JM71" i="21"/>
  <c r="VA71" i="21" s="1"/>
  <c r="JX70" i="21"/>
  <c r="VL70" i="21" s="1"/>
  <c r="JW70" i="21"/>
  <c r="VK70" i="21" s="1"/>
  <c r="JV70" i="21"/>
  <c r="VJ70" i="21" s="1"/>
  <c r="JU70" i="21"/>
  <c r="VI70" i="21" s="1"/>
  <c r="JT70" i="21"/>
  <c r="VH70" i="21" s="1"/>
  <c r="JS70" i="21"/>
  <c r="JR70" i="21"/>
  <c r="VF70" i="21" s="1"/>
  <c r="JQ70" i="21"/>
  <c r="VE70" i="21" s="1"/>
  <c r="JP70" i="21"/>
  <c r="VD70" i="21" s="1"/>
  <c r="JO70" i="21"/>
  <c r="VC70" i="21" s="1"/>
  <c r="JN70" i="21"/>
  <c r="VB70" i="21" s="1"/>
  <c r="JM70" i="21"/>
  <c r="VA70" i="21" s="1"/>
  <c r="JX69" i="21"/>
  <c r="VL69" i="21" s="1"/>
  <c r="JW69" i="21"/>
  <c r="VK69" i="21" s="1"/>
  <c r="JV69" i="21"/>
  <c r="VJ69" i="21" s="1"/>
  <c r="JU69" i="21"/>
  <c r="VI69" i="21" s="1"/>
  <c r="JT69" i="21"/>
  <c r="VH69" i="21" s="1"/>
  <c r="JS69" i="21"/>
  <c r="VG69" i="21" s="1"/>
  <c r="JR69" i="21"/>
  <c r="VF69" i="21" s="1"/>
  <c r="JQ69" i="21"/>
  <c r="VE69" i="21" s="1"/>
  <c r="JP69" i="21"/>
  <c r="VD69" i="21" s="1"/>
  <c r="JO69" i="21"/>
  <c r="JN69" i="21"/>
  <c r="VB69" i="21" s="1"/>
  <c r="JM69" i="21"/>
  <c r="VA69" i="21" s="1"/>
  <c r="JX68" i="21"/>
  <c r="VL68" i="21" s="1"/>
  <c r="JW68" i="21"/>
  <c r="VK68" i="21" s="1"/>
  <c r="JV68" i="21"/>
  <c r="VJ68" i="21" s="1"/>
  <c r="JU68" i="21"/>
  <c r="VI68" i="21" s="1"/>
  <c r="JT68" i="21"/>
  <c r="VH68" i="21" s="1"/>
  <c r="JS68" i="21"/>
  <c r="JR68" i="21"/>
  <c r="VF68" i="21" s="1"/>
  <c r="JQ68" i="21"/>
  <c r="VE68" i="21" s="1"/>
  <c r="JP68" i="21"/>
  <c r="VD68" i="21" s="1"/>
  <c r="JO68" i="21"/>
  <c r="VC68" i="21" s="1"/>
  <c r="JN68" i="21"/>
  <c r="VB68" i="21" s="1"/>
  <c r="JM68" i="21"/>
  <c r="VA68" i="21" s="1"/>
  <c r="JX67" i="21"/>
  <c r="VL67" i="21" s="1"/>
  <c r="JW67" i="21"/>
  <c r="VK67" i="21" s="1"/>
  <c r="JV67" i="21"/>
  <c r="VJ67" i="21" s="1"/>
  <c r="JU67" i="21"/>
  <c r="VI67" i="21" s="1"/>
  <c r="JT67" i="21"/>
  <c r="VH67" i="21" s="1"/>
  <c r="JS67" i="21"/>
  <c r="VG67" i="21" s="1"/>
  <c r="JR67" i="21"/>
  <c r="VF67" i="21" s="1"/>
  <c r="JQ67" i="21"/>
  <c r="VE67" i="21" s="1"/>
  <c r="JP67" i="21"/>
  <c r="VD67" i="21" s="1"/>
  <c r="JO67" i="21"/>
  <c r="JN67" i="21"/>
  <c r="VB67" i="21" s="1"/>
  <c r="JM67" i="21"/>
  <c r="VA67" i="21" s="1"/>
  <c r="JX66" i="21"/>
  <c r="VL66" i="21" s="1"/>
  <c r="JW66" i="21"/>
  <c r="VK66" i="21" s="1"/>
  <c r="JV66" i="21"/>
  <c r="VJ66" i="21" s="1"/>
  <c r="JU66" i="21"/>
  <c r="VI66" i="21" s="1"/>
  <c r="JT66" i="21"/>
  <c r="VH66" i="21" s="1"/>
  <c r="JS66" i="21"/>
  <c r="JR66" i="21"/>
  <c r="VF66" i="21" s="1"/>
  <c r="JQ66" i="21"/>
  <c r="VE66" i="21" s="1"/>
  <c r="JP66" i="21"/>
  <c r="VD66" i="21" s="1"/>
  <c r="JO66" i="21"/>
  <c r="VC66" i="21" s="1"/>
  <c r="JN66" i="21"/>
  <c r="VB66" i="21" s="1"/>
  <c r="JM66" i="21"/>
  <c r="VA66" i="21" s="1"/>
  <c r="JX65" i="21"/>
  <c r="VL65" i="21" s="1"/>
  <c r="JW65" i="21"/>
  <c r="VK65" i="21" s="1"/>
  <c r="JV65" i="21"/>
  <c r="VJ65" i="21" s="1"/>
  <c r="JU65" i="21"/>
  <c r="VI65" i="21" s="1"/>
  <c r="JT65" i="21"/>
  <c r="VH65" i="21" s="1"/>
  <c r="JS65" i="21"/>
  <c r="VG65" i="21" s="1"/>
  <c r="JR65" i="21"/>
  <c r="VF65" i="21" s="1"/>
  <c r="JQ65" i="21"/>
  <c r="VE65" i="21" s="1"/>
  <c r="JP65" i="21"/>
  <c r="VD65" i="21" s="1"/>
  <c r="JO65" i="21"/>
  <c r="VC65" i="21" s="1"/>
  <c r="JN65" i="21"/>
  <c r="VB65" i="21" s="1"/>
  <c r="JM65" i="21"/>
  <c r="VA65" i="21" s="1"/>
  <c r="JX64" i="21"/>
  <c r="VL64" i="21" s="1"/>
  <c r="JW64" i="21"/>
  <c r="VK64" i="21" s="1"/>
  <c r="JV64" i="21"/>
  <c r="VJ64" i="21" s="1"/>
  <c r="JU64" i="21"/>
  <c r="VI64" i="21" s="1"/>
  <c r="JT64" i="21"/>
  <c r="VH64" i="21" s="1"/>
  <c r="JS64" i="21"/>
  <c r="JR64" i="21"/>
  <c r="VF64" i="21" s="1"/>
  <c r="JQ64" i="21"/>
  <c r="VE64" i="21" s="1"/>
  <c r="JP64" i="21"/>
  <c r="VD64" i="21" s="1"/>
  <c r="JO64" i="21"/>
  <c r="VC64" i="21" s="1"/>
  <c r="JN64" i="21"/>
  <c r="VB64" i="21" s="1"/>
  <c r="JM64" i="21"/>
  <c r="VA64" i="21" s="1"/>
  <c r="JX63" i="21"/>
  <c r="VL63" i="21" s="1"/>
  <c r="JW63" i="21"/>
  <c r="VK63" i="21" s="1"/>
  <c r="JV63" i="21"/>
  <c r="VJ63" i="21" s="1"/>
  <c r="JU63" i="21"/>
  <c r="VI63" i="21" s="1"/>
  <c r="JT63" i="21"/>
  <c r="VH63" i="21" s="1"/>
  <c r="JS63" i="21"/>
  <c r="VG63" i="21" s="1"/>
  <c r="JR63" i="21"/>
  <c r="VF63" i="21" s="1"/>
  <c r="JQ63" i="21"/>
  <c r="VE63" i="21" s="1"/>
  <c r="JP63" i="21"/>
  <c r="VD63" i="21" s="1"/>
  <c r="JO63" i="21"/>
  <c r="VC63" i="21" s="1"/>
  <c r="JN63" i="21"/>
  <c r="VB63" i="21" s="1"/>
  <c r="JM63" i="21"/>
  <c r="VA63" i="21" s="1"/>
  <c r="JX62" i="21"/>
  <c r="VL62" i="21" s="1"/>
  <c r="JW62" i="21"/>
  <c r="VK62" i="21" s="1"/>
  <c r="JV62" i="21"/>
  <c r="VJ62" i="21" s="1"/>
  <c r="JU62" i="21"/>
  <c r="VI62" i="21" s="1"/>
  <c r="JT62" i="21"/>
  <c r="VH62" i="21" s="1"/>
  <c r="JS62" i="21"/>
  <c r="JR62" i="21"/>
  <c r="VF62" i="21" s="1"/>
  <c r="JQ62" i="21"/>
  <c r="VE62" i="21" s="1"/>
  <c r="JP62" i="21"/>
  <c r="VD62" i="21" s="1"/>
  <c r="JO62" i="21"/>
  <c r="VC62" i="21" s="1"/>
  <c r="JN62" i="21"/>
  <c r="VB62" i="21" s="1"/>
  <c r="JM62" i="21"/>
  <c r="VA62" i="21" s="1"/>
  <c r="JX61" i="21"/>
  <c r="VL61" i="21" s="1"/>
  <c r="JW61" i="21"/>
  <c r="VK61" i="21" s="1"/>
  <c r="JV61" i="21"/>
  <c r="VJ61" i="21" s="1"/>
  <c r="JU61" i="21"/>
  <c r="VI61" i="21" s="1"/>
  <c r="JT61" i="21"/>
  <c r="VH61" i="21" s="1"/>
  <c r="JS61" i="21"/>
  <c r="VG61" i="21" s="1"/>
  <c r="JR61" i="21"/>
  <c r="VF61" i="21" s="1"/>
  <c r="JQ61" i="21"/>
  <c r="VE61" i="21" s="1"/>
  <c r="JP61" i="21"/>
  <c r="VD61" i="21" s="1"/>
  <c r="JO61" i="21"/>
  <c r="VC61" i="21" s="1"/>
  <c r="JN61" i="21"/>
  <c r="VB61" i="21" s="1"/>
  <c r="JM61" i="21"/>
  <c r="VA61" i="21" s="1"/>
  <c r="JX60" i="21"/>
  <c r="VL60" i="21" s="1"/>
  <c r="JW60" i="21"/>
  <c r="VK60" i="21" s="1"/>
  <c r="JV60" i="21"/>
  <c r="VJ60" i="21" s="1"/>
  <c r="JU60" i="21"/>
  <c r="VI60" i="21" s="1"/>
  <c r="JT60" i="21"/>
  <c r="VH60" i="21" s="1"/>
  <c r="JS60" i="21"/>
  <c r="JR60" i="21"/>
  <c r="VF60" i="21" s="1"/>
  <c r="JQ60" i="21"/>
  <c r="VE60" i="21" s="1"/>
  <c r="JP60" i="21"/>
  <c r="VD60" i="21" s="1"/>
  <c r="JO60" i="21"/>
  <c r="VC60" i="21" s="1"/>
  <c r="JN60" i="21"/>
  <c r="VB60" i="21" s="1"/>
  <c r="JM60" i="21"/>
  <c r="VA60" i="21" s="1"/>
  <c r="JX59" i="21"/>
  <c r="VL59" i="21" s="1"/>
  <c r="JW59" i="21"/>
  <c r="VK59" i="21" s="1"/>
  <c r="JV59" i="21"/>
  <c r="VJ59" i="21" s="1"/>
  <c r="JU59" i="21"/>
  <c r="VI59" i="21" s="1"/>
  <c r="JT59" i="21"/>
  <c r="VH59" i="21" s="1"/>
  <c r="JS59" i="21"/>
  <c r="VG59" i="21" s="1"/>
  <c r="JR59" i="21"/>
  <c r="VF59" i="21" s="1"/>
  <c r="JQ59" i="21"/>
  <c r="VE59" i="21" s="1"/>
  <c r="JP59" i="21"/>
  <c r="VD59" i="21" s="1"/>
  <c r="JO59" i="21"/>
  <c r="JN59" i="21"/>
  <c r="VB59" i="21" s="1"/>
  <c r="JM59" i="21"/>
  <c r="VA59" i="21" s="1"/>
  <c r="JX58" i="21"/>
  <c r="VL58" i="21" s="1"/>
  <c r="JW58" i="21"/>
  <c r="VK58" i="21" s="1"/>
  <c r="JV58" i="21"/>
  <c r="VJ58" i="21" s="1"/>
  <c r="JU58" i="21"/>
  <c r="VI58" i="21" s="1"/>
  <c r="JT58" i="21"/>
  <c r="VH58" i="21" s="1"/>
  <c r="JS58" i="21"/>
  <c r="JR58" i="21"/>
  <c r="VF58" i="21" s="1"/>
  <c r="JQ58" i="21"/>
  <c r="VE58" i="21" s="1"/>
  <c r="JP58" i="21"/>
  <c r="VD58" i="21" s="1"/>
  <c r="JO58" i="21"/>
  <c r="VC58" i="21" s="1"/>
  <c r="JN58" i="21"/>
  <c r="VB58" i="21" s="1"/>
  <c r="JM58" i="21"/>
  <c r="VA58" i="21" s="1"/>
  <c r="JX57" i="21"/>
  <c r="VL57" i="21" s="1"/>
  <c r="JW57" i="21"/>
  <c r="VK57" i="21" s="1"/>
  <c r="JV57" i="21"/>
  <c r="VJ57" i="21" s="1"/>
  <c r="JU57" i="21"/>
  <c r="VI57" i="21" s="1"/>
  <c r="JT57" i="21"/>
  <c r="VH57" i="21" s="1"/>
  <c r="JS57" i="21"/>
  <c r="VG57" i="21" s="1"/>
  <c r="JR57" i="21"/>
  <c r="VF57" i="21" s="1"/>
  <c r="JQ57" i="21"/>
  <c r="VE57" i="21" s="1"/>
  <c r="JP57" i="21"/>
  <c r="VD57" i="21" s="1"/>
  <c r="JO57" i="21"/>
  <c r="VC57" i="21" s="1"/>
  <c r="JN57" i="21"/>
  <c r="VB57" i="21" s="1"/>
  <c r="JM57" i="21"/>
  <c r="VA57" i="21" s="1"/>
  <c r="JX56" i="21"/>
  <c r="VL56" i="21" s="1"/>
  <c r="JW56" i="21"/>
  <c r="VK56" i="21" s="1"/>
  <c r="JV56" i="21"/>
  <c r="VJ56" i="21" s="1"/>
  <c r="JU56" i="21"/>
  <c r="VI56" i="21" s="1"/>
  <c r="JT56" i="21"/>
  <c r="VH56" i="21" s="1"/>
  <c r="JS56" i="21"/>
  <c r="JR56" i="21"/>
  <c r="VF56" i="21" s="1"/>
  <c r="JQ56" i="21"/>
  <c r="VE56" i="21" s="1"/>
  <c r="JP56" i="21"/>
  <c r="VD56" i="21" s="1"/>
  <c r="JO56" i="21"/>
  <c r="VC56" i="21" s="1"/>
  <c r="JN56" i="21"/>
  <c r="VB56" i="21" s="1"/>
  <c r="JM56" i="21"/>
  <c r="VA56" i="21" s="1"/>
  <c r="JX55" i="21"/>
  <c r="VL55" i="21" s="1"/>
  <c r="JW55" i="21"/>
  <c r="VK55" i="21" s="1"/>
  <c r="JV55" i="21"/>
  <c r="VJ55" i="21" s="1"/>
  <c r="JU55" i="21"/>
  <c r="VI55" i="21" s="1"/>
  <c r="JT55" i="21"/>
  <c r="VH55" i="21" s="1"/>
  <c r="JS55" i="21"/>
  <c r="VG55" i="21" s="1"/>
  <c r="JR55" i="21"/>
  <c r="VF55" i="21" s="1"/>
  <c r="JQ55" i="21"/>
  <c r="VE55" i="21" s="1"/>
  <c r="JP55" i="21"/>
  <c r="VD55" i="21" s="1"/>
  <c r="JO55" i="21"/>
  <c r="JN55" i="21"/>
  <c r="VB55" i="21" s="1"/>
  <c r="JM55" i="21"/>
  <c r="VA55" i="21" s="1"/>
  <c r="JX54" i="21"/>
  <c r="VL54" i="21" s="1"/>
  <c r="JW54" i="21"/>
  <c r="VK54" i="21" s="1"/>
  <c r="JV54" i="21"/>
  <c r="VJ54" i="21" s="1"/>
  <c r="JU54" i="21"/>
  <c r="VI54" i="21" s="1"/>
  <c r="JT54" i="21"/>
  <c r="VH54" i="21" s="1"/>
  <c r="JS54" i="21"/>
  <c r="VG54" i="21" s="1"/>
  <c r="JR54" i="21"/>
  <c r="VF54" i="21" s="1"/>
  <c r="JQ54" i="21"/>
  <c r="VE54" i="21" s="1"/>
  <c r="JP54" i="21"/>
  <c r="VD54" i="21" s="1"/>
  <c r="JO54" i="21"/>
  <c r="VC54" i="21" s="1"/>
  <c r="JN54" i="21"/>
  <c r="VB54" i="21" s="1"/>
  <c r="JM54" i="21"/>
  <c r="VA54" i="21" s="1"/>
  <c r="JX53" i="21"/>
  <c r="VL53" i="21" s="1"/>
  <c r="JW53" i="21"/>
  <c r="VK53" i="21" s="1"/>
  <c r="JV53" i="21"/>
  <c r="VJ53" i="21" s="1"/>
  <c r="JU53" i="21"/>
  <c r="VI53" i="21" s="1"/>
  <c r="JT53" i="21"/>
  <c r="VH53" i="21" s="1"/>
  <c r="JS53" i="21"/>
  <c r="VG53" i="21" s="1"/>
  <c r="JR53" i="21"/>
  <c r="VF53" i="21" s="1"/>
  <c r="JQ53" i="21"/>
  <c r="VE53" i="21" s="1"/>
  <c r="JP53" i="21"/>
  <c r="VD53" i="21" s="1"/>
  <c r="JO53" i="21"/>
  <c r="JN53" i="21"/>
  <c r="VB53" i="21" s="1"/>
  <c r="JM53" i="21"/>
  <c r="VA53" i="21" s="1"/>
  <c r="JX52" i="21"/>
  <c r="VL52" i="21" s="1"/>
  <c r="JW52" i="21"/>
  <c r="VK52" i="21" s="1"/>
  <c r="JV52" i="21"/>
  <c r="VJ52" i="21" s="1"/>
  <c r="JU52" i="21"/>
  <c r="VI52" i="21" s="1"/>
  <c r="JT52" i="21"/>
  <c r="VH52" i="21" s="1"/>
  <c r="JS52" i="21"/>
  <c r="JR52" i="21"/>
  <c r="VF52" i="21" s="1"/>
  <c r="JQ52" i="21"/>
  <c r="VE52" i="21" s="1"/>
  <c r="JP52" i="21"/>
  <c r="VD52" i="21" s="1"/>
  <c r="JO52" i="21"/>
  <c r="VC52" i="21" s="1"/>
  <c r="JN52" i="21"/>
  <c r="VB52" i="21" s="1"/>
  <c r="JM52" i="21"/>
  <c r="VA52" i="21" s="1"/>
  <c r="JX51" i="21"/>
  <c r="VL51" i="21" s="1"/>
  <c r="JW51" i="21"/>
  <c r="VK51" i="21" s="1"/>
  <c r="JV51" i="21"/>
  <c r="VJ51" i="21" s="1"/>
  <c r="JU51" i="21"/>
  <c r="VI51" i="21" s="1"/>
  <c r="JT51" i="21"/>
  <c r="VH51" i="21" s="1"/>
  <c r="JS51" i="21"/>
  <c r="VG51" i="21" s="1"/>
  <c r="JR51" i="21"/>
  <c r="VF51" i="21" s="1"/>
  <c r="JQ51" i="21"/>
  <c r="VE51" i="21" s="1"/>
  <c r="JP51" i="21"/>
  <c r="VD51" i="21" s="1"/>
  <c r="JO51" i="21"/>
  <c r="VC51" i="21" s="1"/>
  <c r="JN51" i="21"/>
  <c r="VB51" i="21" s="1"/>
  <c r="JM51" i="21"/>
  <c r="VA51" i="21" s="1"/>
  <c r="JX50" i="21"/>
  <c r="VL50" i="21" s="1"/>
  <c r="JW50" i="21"/>
  <c r="VK50" i="21" s="1"/>
  <c r="JV50" i="21"/>
  <c r="VJ50" i="21" s="1"/>
  <c r="JU50" i="21"/>
  <c r="VI50" i="21" s="1"/>
  <c r="JT50" i="21"/>
  <c r="VH50" i="21" s="1"/>
  <c r="JS50" i="21"/>
  <c r="VG50" i="21" s="1"/>
  <c r="JR50" i="21"/>
  <c r="VF50" i="21" s="1"/>
  <c r="JQ50" i="21"/>
  <c r="VE50" i="21" s="1"/>
  <c r="JP50" i="21"/>
  <c r="VD50" i="21" s="1"/>
  <c r="JO50" i="21"/>
  <c r="VC50" i="21" s="1"/>
  <c r="JN50" i="21"/>
  <c r="VB50" i="21" s="1"/>
  <c r="JM50" i="21"/>
  <c r="VA50" i="21" s="1"/>
  <c r="JX49" i="21"/>
  <c r="VL49" i="21" s="1"/>
  <c r="JW49" i="21"/>
  <c r="VK49" i="21" s="1"/>
  <c r="JV49" i="21"/>
  <c r="VJ49" i="21" s="1"/>
  <c r="JU49" i="21"/>
  <c r="VI49" i="21" s="1"/>
  <c r="JT49" i="21"/>
  <c r="VH49" i="21" s="1"/>
  <c r="JS49" i="21"/>
  <c r="VG49" i="21" s="1"/>
  <c r="JR49" i="21"/>
  <c r="VF49" i="21" s="1"/>
  <c r="JQ49" i="21"/>
  <c r="VE49" i="21" s="1"/>
  <c r="JP49" i="21"/>
  <c r="VD49" i="21" s="1"/>
  <c r="JO49" i="21"/>
  <c r="JN49" i="21"/>
  <c r="VB49" i="21" s="1"/>
  <c r="JM49" i="21"/>
  <c r="VA49" i="21" s="1"/>
  <c r="JX48" i="21"/>
  <c r="VL48" i="21" s="1"/>
  <c r="JW48" i="21"/>
  <c r="VK48" i="21" s="1"/>
  <c r="JV48" i="21"/>
  <c r="VJ48" i="21" s="1"/>
  <c r="JU48" i="21"/>
  <c r="VI48" i="21" s="1"/>
  <c r="JT48" i="21"/>
  <c r="VH48" i="21" s="1"/>
  <c r="JS48" i="21"/>
  <c r="JR48" i="21"/>
  <c r="VF48" i="21" s="1"/>
  <c r="JQ48" i="21"/>
  <c r="VE48" i="21" s="1"/>
  <c r="JP48" i="21"/>
  <c r="VD48" i="21" s="1"/>
  <c r="JO48" i="21"/>
  <c r="VC48" i="21" s="1"/>
  <c r="JN48" i="21"/>
  <c r="VB48" i="21" s="1"/>
  <c r="JM48" i="21"/>
  <c r="VA48" i="21" s="1"/>
  <c r="JX47" i="21"/>
  <c r="VL47" i="21" s="1"/>
  <c r="JW47" i="21"/>
  <c r="VK47" i="21" s="1"/>
  <c r="JV47" i="21"/>
  <c r="VJ47" i="21" s="1"/>
  <c r="JU47" i="21"/>
  <c r="VI47" i="21" s="1"/>
  <c r="JT47" i="21"/>
  <c r="VH47" i="21" s="1"/>
  <c r="JS47" i="21"/>
  <c r="VG47" i="21" s="1"/>
  <c r="JR47" i="21"/>
  <c r="VF47" i="21" s="1"/>
  <c r="JQ47" i="21"/>
  <c r="VE47" i="21" s="1"/>
  <c r="JP47" i="21"/>
  <c r="VD47" i="21" s="1"/>
  <c r="JO47" i="21"/>
  <c r="JN47" i="21"/>
  <c r="VB47" i="21" s="1"/>
  <c r="JM47" i="21"/>
  <c r="VA47" i="21" s="1"/>
  <c r="JX46" i="21"/>
  <c r="VL46" i="21" s="1"/>
  <c r="JW46" i="21"/>
  <c r="VK46" i="21" s="1"/>
  <c r="JV46" i="21"/>
  <c r="VJ46" i="21" s="1"/>
  <c r="JU46" i="21"/>
  <c r="VI46" i="21" s="1"/>
  <c r="JT46" i="21"/>
  <c r="VH46" i="21" s="1"/>
  <c r="JS46" i="21"/>
  <c r="VG46" i="21" s="1"/>
  <c r="JR46" i="21"/>
  <c r="VF46" i="21" s="1"/>
  <c r="JQ46" i="21"/>
  <c r="VE46" i="21" s="1"/>
  <c r="JP46" i="21"/>
  <c r="VD46" i="21" s="1"/>
  <c r="JO46" i="21"/>
  <c r="VC46" i="21" s="1"/>
  <c r="JN46" i="21"/>
  <c r="VB46" i="21" s="1"/>
  <c r="JM46" i="21"/>
  <c r="VA46" i="21" s="1"/>
  <c r="JX45" i="21"/>
  <c r="VL45" i="21" s="1"/>
  <c r="JW45" i="21"/>
  <c r="VK45" i="21" s="1"/>
  <c r="JV45" i="21"/>
  <c r="VJ45" i="21" s="1"/>
  <c r="JU45" i="21"/>
  <c r="VI45" i="21" s="1"/>
  <c r="JT45" i="21"/>
  <c r="VH45" i="21" s="1"/>
  <c r="JS45" i="21"/>
  <c r="VG45" i="21" s="1"/>
  <c r="JR45" i="21"/>
  <c r="VF45" i="21" s="1"/>
  <c r="JQ45" i="21"/>
  <c r="VE45" i="21" s="1"/>
  <c r="JP45" i="21"/>
  <c r="VD45" i="21" s="1"/>
  <c r="JO45" i="21"/>
  <c r="JN45" i="21"/>
  <c r="VB45" i="21" s="1"/>
  <c r="JM45" i="21"/>
  <c r="VA45" i="21" s="1"/>
  <c r="JX44" i="21"/>
  <c r="VL44" i="21" s="1"/>
  <c r="JW44" i="21"/>
  <c r="VK44" i="21" s="1"/>
  <c r="JV44" i="21"/>
  <c r="VJ44" i="21" s="1"/>
  <c r="JU44" i="21"/>
  <c r="VI44" i="21" s="1"/>
  <c r="JT44" i="21"/>
  <c r="VH44" i="21" s="1"/>
  <c r="JS44" i="21"/>
  <c r="JR44" i="21"/>
  <c r="VF44" i="21" s="1"/>
  <c r="JQ44" i="21"/>
  <c r="VE44" i="21" s="1"/>
  <c r="JP44" i="21"/>
  <c r="VD44" i="21" s="1"/>
  <c r="JO44" i="21"/>
  <c r="VC44" i="21" s="1"/>
  <c r="JN44" i="21"/>
  <c r="VB44" i="21" s="1"/>
  <c r="JM44" i="21"/>
  <c r="VA44" i="21" s="1"/>
  <c r="JX43" i="21"/>
  <c r="VL43" i="21" s="1"/>
  <c r="JW43" i="21"/>
  <c r="VK43" i="21" s="1"/>
  <c r="JV43" i="21"/>
  <c r="VJ43" i="21" s="1"/>
  <c r="JU43" i="21"/>
  <c r="VI43" i="21" s="1"/>
  <c r="JT43" i="21"/>
  <c r="VH43" i="21" s="1"/>
  <c r="JS43" i="21"/>
  <c r="VG43" i="21" s="1"/>
  <c r="JR43" i="21"/>
  <c r="VF43" i="21" s="1"/>
  <c r="JQ43" i="21"/>
  <c r="VE43" i="21" s="1"/>
  <c r="JP43" i="21"/>
  <c r="VD43" i="21" s="1"/>
  <c r="JO43" i="21"/>
  <c r="VC43" i="21" s="1"/>
  <c r="JN43" i="21"/>
  <c r="VB43" i="21" s="1"/>
  <c r="JM43" i="21"/>
  <c r="VA43" i="21" s="1"/>
  <c r="JX42" i="21"/>
  <c r="VL42" i="21" s="1"/>
  <c r="JW42" i="21"/>
  <c r="VK42" i="21" s="1"/>
  <c r="JV42" i="21"/>
  <c r="VJ42" i="21" s="1"/>
  <c r="JU42" i="21"/>
  <c r="VI42" i="21" s="1"/>
  <c r="JT42" i="21"/>
  <c r="VH42" i="21" s="1"/>
  <c r="JS42" i="21"/>
  <c r="JR42" i="21"/>
  <c r="VF42" i="21" s="1"/>
  <c r="JQ42" i="21"/>
  <c r="VE42" i="21" s="1"/>
  <c r="JP42" i="21"/>
  <c r="VD42" i="21" s="1"/>
  <c r="JO42" i="21"/>
  <c r="VC42" i="21" s="1"/>
  <c r="JN42" i="21"/>
  <c r="VB42" i="21" s="1"/>
  <c r="JM42" i="21"/>
  <c r="VA42" i="21" s="1"/>
  <c r="JX41" i="21"/>
  <c r="VL41" i="21" s="1"/>
  <c r="JW41" i="21"/>
  <c r="VK41" i="21" s="1"/>
  <c r="JV41" i="21"/>
  <c r="VJ41" i="21" s="1"/>
  <c r="JU41" i="21"/>
  <c r="VI41" i="21" s="1"/>
  <c r="JT41" i="21"/>
  <c r="VH41" i="21" s="1"/>
  <c r="JS41" i="21"/>
  <c r="VG41" i="21" s="1"/>
  <c r="JR41" i="21"/>
  <c r="VF41" i="21" s="1"/>
  <c r="JQ41" i="21"/>
  <c r="VE41" i="21" s="1"/>
  <c r="JP41" i="21"/>
  <c r="VD41" i="21" s="1"/>
  <c r="JO41" i="21"/>
  <c r="JN41" i="21"/>
  <c r="VB41" i="21" s="1"/>
  <c r="JM41" i="21"/>
  <c r="VA41" i="21" s="1"/>
  <c r="JX40" i="21"/>
  <c r="VL40" i="21" s="1"/>
  <c r="JW40" i="21"/>
  <c r="VK40" i="21" s="1"/>
  <c r="JV40" i="21"/>
  <c r="VJ40" i="21" s="1"/>
  <c r="JU40" i="21"/>
  <c r="VI40" i="21" s="1"/>
  <c r="JT40" i="21"/>
  <c r="VH40" i="21" s="1"/>
  <c r="JS40" i="21"/>
  <c r="JR40" i="21"/>
  <c r="VF40" i="21" s="1"/>
  <c r="JQ40" i="21"/>
  <c r="VE40" i="21" s="1"/>
  <c r="JP40" i="21"/>
  <c r="VD40" i="21" s="1"/>
  <c r="JO40" i="21"/>
  <c r="VC40" i="21" s="1"/>
  <c r="JN40" i="21"/>
  <c r="VB40" i="21" s="1"/>
  <c r="JM40" i="21"/>
  <c r="VA40" i="21" s="1"/>
  <c r="JX39" i="21"/>
  <c r="VL39" i="21" s="1"/>
  <c r="JW39" i="21"/>
  <c r="VK39" i="21" s="1"/>
  <c r="JV39" i="21"/>
  <c r="VJ39" i="21" s="1"/>
  <c r="JU39" i="21"/>
  <c r="VI39" i="21" s="1"/>
  <c r="JT39" i="21"/>
  <c r="VH39" i="21" s="1"/>
  <c r="JS39" i="21"/>
  <c r="VG39" i="21" s="1"/>
  <c r="JR39" i="21"/>
  <c r="VF39" i="21" s="1"/>
  <c r="JQ39" i="21"/>
  <c r="VE39" i="21" s="1"/>
  <c r="JP39" i="21"/>
  <c r="VD39" i="21" s="1"/>
  <c r="JO39" i="21"/>
  <c r="JN39" i="21"/>
  <c r="VB39" i="21" s="1"/>
  <c r="JM39" i="21"/>
  <c r="VA39" i="21" s="1"/>
  <c r="JX38" i="21"/>
  <c r="VL38" i="21" s="1"/>
  <c r="JW38" i="21"/>
  <c r="VK38" i="21" s="1"/>
  <c r="JV38" i="21"/>
  <c r="VJ38" i="21" s="1"/>
  <c r="JU38" i="21"/>
  <c r="VI38" i="21" s="1"/>
  <c r="JT38" i="21"/>
  <c r="VH38" i="21" s="1"/>
  <c r="JS38" i="21"/>
  <c r="JR38" i="21"/>
  <c r="VF38" i="21" s="1"/>
  <c r="JQ38" i="21"/>
  <c r="VE38" i="21" s="1"/>
  <c r="JP38" i="21"/>
  <c r="VD38" i="21" s="1"/>
  <c r="JO38" i="21"/>
  <c r="VC38" i="21" s="1"/>
  <c r="JN38" i="21"/>
  <c r="VB38" i="21" s="1"/>
  <c r="JM38" i="21"/>
  <c r="VA38" i="21" s="1"/>
  <c r="JX37" i="21"/>
  <c r="VL37" i="21" s="1"/>
  <c r="JW37" i="21"/>
  <c r="VK37" i="21" s="1"/>
  <c r="JV37" i="21"/>
  <c r="VJ37" i="21" s="1"/>
  <c r="JU37" i="21"/>
  <c r="VI37" i="21" s="1"/>
  <c r="JT37" i="21"/>
  <c r="VH37" i="21" s="1"/>
  <c r="JS37" i="21"/>
  <c r="VG37" i="21" s="1"/>
  <c r="JR37" i="21"/>
  <c r="VF37" i="21" s="1"/>
  <c r="JQ37" i="21"/>
  <c r="VE37" i="21" s="1"/>
  <c r="JP37" i="21"/>
  <c r="VD37" i="21" s="1"/>
  <c r="JO37" i="21"/>
  <c r="JN37" i="21"/>
  <c r="VB37" i="21" s="1"/>
  <c r="JM37" i="21"/>
  <c r="VA37" i="21" s="1"/>
  <c r="JX36" i="21"/>
  <c r="VL36" i="21" s="1"/>
  <c r="JW36" i="21"/>
  <c r="VK36" i="21" s="1"/>
  <c r="JV36" i="21"/>
  <c r="VJ36" i="21" s="1"/>
  <c r="JU36" i="21"/>
  <c r="VI36" i="21" s="1"/>
  <c r="JT36" i="21"/>
  <c r="VH36" i="21" s="1"/>
  <c r="JS36" i="21"/>
  <c r="JR36" i="21"/>
  <c r="VF36" i="21" s="1"/>
  <c r="JQ36" i="21"/>
  <c r="VE36" i="21" s="1"/>
  <c r="JP36" i="21"/>
  <c r="VD36" i="21" s="1"/>
  <c r="JO36" i="21"/>
  <c r="VC36" i="21" s="1"/>
  <c r="JN36" i="21"/>
  <c r="VB36" i="21" s="1"/>
  <c r="JM36" i="21"/>
  <c r="VA36" i="21" s="1"/>
  <c r="JX35" i="21"/>
  <c r="VL35" i="21" s="1"/>
  <c r="JW35" i="21"/>
  <c r="VK35" i="21" s="1"/>
  <c r="JV35" i="21"/>
  <c r="VJ35" i="21" s="1"/>
  <c r="JU35" i="21"/>
  <c r="VI35" i="21" s="1"/>
  <c r="JT35" i="21"/>
  <c r="VH35" i="21" s="1"/>
  <c r="JS35" i="21"/>
  <c r="VG35" i="21" s="1"/>
  <c r="JR35" i="21"/>
  <c r="VF35" i="21" s="1"/>
  <c r="JQ35" i="21"/>
  <c r="VE35" i="21" s="1"/>
  <c r="JP35" i="21"/>
  <c r="VD35" i="21" s="1"/>
  <c r="JO35" i="21"/>
  <c r="JN35" i="21"/>
  <c r="VB35" i="21" s="1"/>
  <c r="JM35" i="21"/>
  <c r="VA35" i="21" s="1"/>
  <c r="JX34" i="21"/>
  <c r="VL34" i="21" s="1"/>
  <c r="JW34" i="21"/>
  <c r="VK34" i="21" s="1"/>
  <c r="JV34" i="21"/>
  <c r="VJ34" i="21" s="1"/>
  <c r="JU34" i="21"/>
  <c r="VI34" i="21" s="1"/>
  <c r="JT34" i="21"/>
  <c r="VH34" i="21" s="1"/>
  <c r="JS34" i="21"/>
  <c r="JR34" i="21"/>
  <c r="VF34" i="21" s="1"/>
  <c r="JQ34" i="21"/>
  <c r="VE34" i="21" s="1"/>
  <c r="JP34" i="21"/>
  <c r="VD34" i="21" s="1"/>
  <c r="JO34" i="21"/>
  <c r="VC34" i="21" s="1"/>
  <c r="JN34" i="21"/>
  <c r="VB34" i="21" s="1"/>
  <c r="JM34" i="21"/>
  <c r="VA34" i="21" s="1"/>
  <c r="JX33" i="21"/>
  <c r="VL33" i="21" s="1"/>
  <c r="JW33" i="21"/>
  <c r="VK33" i="21" s="1"/>
  <c r="JV33" i="21"/>
  <c r="VJ33" i="21" s="1"/>
  <c r="JU33" i="21"/>
  <c r="VI33" i="21" s="1"/>
  <c r="JT33" i="21"/>
  <c r="VH33" i="21" s="1"/>
  <c r="JS33" i="21"/>
  <c r="VG33" i="21" s="1"/>
  <c r="JR33" i="21"/>
  <c r="VF33" i="21" s="1"/>
  <c r="JQ33" i="21"/>
  <c r="VE33" i="21" s="1"/>
  <c r="JP33" i="21"/>
  <c r="VD33" i="21" s="1"/>
  <c r="JO33" i="21"/>
  <c r="VC33" i="21" s="1"/>
  <c r="JN33" i="21"/>
  <c r="VB33" i="21" s="1"/>
  <c r="JM33" i="21"/>
  <c r="VA33" i="21" s="1"/>
  <c r="JX32" i="21"/>
  <c r="VL32" i="21" s="1"/>
  <c r="JW32" i="21"/>
  <c r="VK32" i="21" s="1"/>
  <c r="JV32" i="21"/>
  <c r="VJ32" i="21" s="1"/>
  <c r="JU32" i="21"/>
  <c r="VI32" i="21" s="1"/>
  <c r="JT32" i="21"/>
  <c r="VH32" i="21" s="1"/>
  <c r="JS32" i="21"/>
  <c r="JR32" i="21"/>
  <c r="VF32" i="21" s="1"/>
  <c r="JQ32" i="21"/>
  <c r="VE32" i="21" s="1"/>
  <c r="JP32" i="21"/>
  <c r="VD32" i="21" s="1"/>
  <c r="JO32" i="21"/>
  <c r="VC32" i="21" s="1"/>
  <c r="JN32" i="21"/>
  <c r="VB32" i="21" s="1"/>
  <c r="JM32" i="21"/>
  <c r="VA32" i="21" s="1"/>
  <c r="JX31" i="21"/>
  <c r="VL31" i="21" s="1"/>
  <c r="JW31" i="21"/>
  <c r="VK31" i="21" s="1"/>
  <c r="JV31" i="21"/>
  <c r="VJ31" i="21" s="1"/>
  <c r="JU31" i="21"/>
  <c r="VI31" i="21" s="1"/>
  <c r="JT31" i="21"/>
  <c r="VH31" i="21" s="1"/>
  <c r="JS31" i="21"/>
  <c r="VG31" i="21" s="1"/>
  <c r="JR31" i="21"/>
  <c r="VF31" i="21" s="1"/>
  <c r="JQ31" i="21"/>
  <c r="VE31" i="21" s="1"/>
  <c r="JP31" i="21"/>
  <c r="VD31" i="21" s="1"/>
  <c r="JO31" i="21"/>
  <c r="JN31" i="21"/>
  <c r="VB31" i="21" s="1"/>
  <c r="JM31" i="21"/>
  <c r="VA31" i="21" s="1"/>
  <c r="JX30" i="21"/>
  <c r="VL30" i="21" s="1"/>
  <c r="JW30" i="21"/>
  <c r="VK30" i="21" s="1"/>
  <c r="JV30" i="21"/>
  <c r="VJ30" i="21" s="1"/>
  <c r="JU30" i="21"/>
  <c r="VI30" i="21" s="1"/>
  <c r="JT30" i="21"/>
  <c r="VH30" i="21" s="1"/>
  <c r="JS30" i="21"/>
  <c r="JR30" i="21"/>
  <c r="VF30" i="21" s="1"/>
  <c r="JQ30" i="21"/>
  <c r="VE30" i="21" s="1"/>
  <c r="JP30" i="21"/>
  <c r="VD30" i="21" s="1"/>
  <c r="JO30" i="21"/>
  <c r="VC30" i="21" s="1"/>
  <c r="JN30" i="21"/>
  <c r="VB30" i="21" s="1"/>
  <c r="JM30" i="21"/>
  <c r="VA30" i="21" s="1"/>
  <c r="JX29" i="21"/>
  <c r="VL29" i="21" s="1"/>
  <c r="JW29" i="21"/>
  <c r="VK29" i="21" s="1"/>
  <c r="JV29" i="21"/>
  <c r="VJ29" i="21" s="1"/>
  <c r="JU29" i="21"/>
  <c r="VI29" i="21" s="1"/>
  <c r="JT29" i="21"/>
  <c r="VH29" i="21" s="1"/>
  <c r="JS29" i="21"/>
  <c r="VG29" i="21" s="1"/>
  <c r="JR29" i="21"/>
  <c r="VF29" i="21" s="1"/>
  <c r="JQ29" i="21"/>
  <c r="VE29" i="21" s="1"/>
  <c r="JP29" i="21"/>
  <c r="VD29" i="21" s="1"/>
  <c r="JO29" i="21"/>
  <c r="JN29" i="21"/>
  <c r="VB29" i="21" s="1"/>
  <c r="JM29" i="21"/>
  <c r="VA29" i="21" s="1"/>
  <c r="JX28" i="21"/>
  <c r="VL28" i="21" s="1"/>
  <c r="JW28" i="21"/>
  <c r="VK28" i="21" s="1"/>
  <c r="JV28" i="21"/>
  <c r="VJ28" i="21" s="1"/>
  <c r="JU28" i="21"/>
  <c r="VI28" i="21" s="1"/>
  <c r="JT28" i="21"/>
  <c r="VH28" i="21" s="1"/>
  <c r="JS28" i="21"/>
  <c r="JR28" i="21"/>
  <c r="VF28" i="21" s="1"/>
  <c r="JQ28" i="21"/>
  <c r="VE28" i="21" s="1"/>
  <c r="JP28" i="21"/>
  <c r="VD28" i="21" s="1"/>
  <c r="JO28" i="21"/>
  <c r="VC28" i="21" s="1"/>
  <c r="JN28" i="21"/>
  <c r="VB28" i="21" s="1"/>
  <c r="JM28" i="21"/>
  <c r="VA28" i="21" s="1"/>
  <c r="JX27" i="21"/>
  <c r="VL27" i="21" s="1"/>
  <c r="JW27" i="21"/>
  <c r="VK27" i="21" s="1"/>
  <c r="JV27" i="21"/>
  <c r="VJ27" i="21" s="1"/>
  <c r="JU27" i="21"/>
  <c r="VI27" i="21" s="1"/>
  <c r="JT27" i="21"/>
  <c r="VH27" i="21" s="1"/>
  <c r="JS27" i="21"/>
  <c r="VG27" i="21" s="1"/>
  <c r="JR27" i="21"/>
  <c r="VF27" i="21" s="1"/>
  <c r="JQ27" i="21"/>
  <c r="VE27" i="21" s="1"/>
  <c r="JP27" i="21"/>
  <c r="VD27" i="21" s="1"/>
  <c r="JO27" i="21"/>
  <c r="VC27" i="21" s="1"/>
  <c r="JN27" i="21"/>
  <c r="VB27" i="21" s="1"/>
  <c r="JM27" i="21"/>
  <c r="VA27" i="21" s="1"/>
  <c r="JX26" i="21"/>
  <c r="VL26" i="21" s="1"/>
  <c r="JW26" i="21"/>
  <c r="VK26" i="21" s="1"/>
  <c r="JV26" i="21"/>
  <c r="VJ26" i="21" s="1"/>
  <c r="JU26" i="21"/>
  <c r="VI26" i="21" s="1"/>
  <c r="JT26" i="21"/>
  <c r="VH26" i="21" s="1"/>
  <c r="JS26" i="21"/>
  <c r="VG26" i="21" s="1"/>
  <c r="JR26" i="21"/>
  <c r="VF26" i="21" s="1"/>
  <c r="JQ26" i="21"/>
  <c r="VE26" i="21" s="1"/>
  <c r="JP26" i="21"/>
  <c r="VD26" i="21" s="1"/>
  <c r="JO26" i="21"/>
  <c r="VC26" i="21" s="1"/>
  <c r="JN26" i="21"/>
  <c r="VB26" i="21" s="1"/>
  <c r="JM26" i="21"/>
  <c r="VA26" i="21" s="1"/>
  <c r="JX25" i="21"/>
  <c r="VL25" i="21" s="1"/>
  <c r="JW25" i="21"/>
  <c r="VK25" i="21" s="1"/>
  <c r="JV25" i="21"/>
  <c r="VJ25" i="21" s="1"/>
  <c r="JU25" i="21"/>
  <c r="VI25" i="21" s="1"/>
  <c r="JT25" i="21"/>
  <c r="VH25" i="21" s="1"/>
  <c r="JS25" i="21"/>
  <c r="VG25" i="21" s="1"/>
  <c r="JR25" i="21"/>
  <c r="VF25" i="21" s="1"/>
  <c r="JQ25" i="21"/>
  <c r="VE25" i="21" s="1"/>
  <c r="JP25" i="21"/>
  <c r="VD25" i="21" s="1"/>
  <c r="JO25" i="21"/>
  <c r="JN25" i="21"/>
  <c r="VB25" i="21" s="1"/>
  <c r="JM25" i="21"/>
  <c r="VA25" i="21" s="1"/>
  <c r="JX24" i="21"/>
  <c r="VL24" i="21" s="1"/>
  <c r="JW24" i="21"/>
  <c r="VK24" i="21" s="1"/>
  <c r="JV24" i="21"/>
  <c r="VJ24" i="21" s="1"/>
  <c r="JU24" i="21"/>
  <c r="VI24" i="21" s="1"/>
  <c r="JT24" i="21"/>
  <c r="VH24" i="21" s="1"/>
  <c r="JS24" i="21"/>
  <c r="JR24" i="21"/>
  <c r="VF24" i="21" s="1"/>
  <c r="JQ24" i="21"/>
  <c r="VE24" i="21" s="1"/>
  <c r="JP24" i="21"/>
  <c r="VD24" i="21" s="1"/>
  <c r="JO24" i="21"/>
  <c r="VC24" i="21" s="1"/>
  <c r="JN24" i="21"/>
  <c r="VB24" i="21" s="1"/>
  <c r="JM24" i="21"/>
  <c r="VA24" i="21" s="1"/>
  <c r="JX23" i="21"/>
  <c r="VL23" i="21" s="1"/>
  <c r="JW23" i="21"/>
  <c r="VK23" i="21" s="1"/>
  <c r="JV23" i="21"/>
  <c r="VJ23" i="21" s="1"/>
  <c r="JU23" i="21"/>
  <c r="VI23" i="21" s="1"/>
  <c r="JT23" i="21"/>
  <c r="VH23" i="21" s="1"/>
  <c r="JS23" i="21"/>
  <c r="VG23" i="21" s="1"/>
  <c r="JR23" i="21"/>
  <c r="VF23" i="21" s="1"/>
  <c r="JQ23" i="21"/>
  <c r="VE23" i="21" s="1"/>
  <c r="JP23" i="21"/>
  <c r="VD23" i="21" s="1"/>
  <c r="JO23" i="21"/>
  <c r="JN23" i="21"/>
  <c r="VB23" i="21" s="1"/>
  <c r="JM23" i="21"/>
  <c r="VA23" i="21" s="1"/>
  <c r="JX22" i="21"/>
  <c r="VL22" i="21" s="1"/>
  <c r="JW22" i="21"/>
  <c r="VK22" i="21" s="1"/>
  <c r="JV22" i="21"/>
  <c r="VJ22" i="21" s="1"/>
  <c r="JU22" i="21"/>
  <c r="VI22" i="21" s="1"/>
  <c r="JT22" i="21"/>
  <c r="VH22" i="21" s="1"/>
  <c r="JS22" i="21"/>
  <c r="JR22" i="21"/>
  <c r="VF22" i="21" s="1"/>
  <c r="JQ22" i="21"/>
  <c r="VE22" i="21" s="1"/>
  <c r="JP22" i="21"/>
  <c r="VD22" i="21" s="1"/>
  <c r="JO22" i="21"/>
  <c r="VC22" i="21" s="1"/>
  <c r="JN22" i="21"/>
  <c r="VB22" i="21" s="1"/>
  <c r="JM22" i="21"/>
  <c r="VA22" i="21" s="1"/>
  <c r="JX21" i="21"/>
  <c r="VL21" i="21" s="1"/>
  <c r="JW21" i="21"/>
  <c r="VK21" i="21" s="1"/>
  <c r="JV21" i="21"/>
  <c r="VJ21" i="21" s="1"/>
  <c r="JU21" i="21"/>
  <c r="VI21" i="21" s="1"/>
  <c r="JT21" i="21"/>
  <c r="VH21" i="21" s="1"/>
  <c r="JS21" i="21"/>
  <c r="VG21" i="21" s="1"/>
  <c r="JR21" i="21"/>
  <c r="VF21" i="21" s="1"/>
  <c r="JQ21" i="21"/>
  <c r="VE21" i="21" s="1"/>
  <c r="JP21" i="21"/>
  <c r="VD21" i="21" s="1"/>
  <c r="JO21" i="21"/>
  <c r="JN21" i="21"/>
  <c r="VB21" i="21" s="1"/>
  <c r="JM21" i="21"/>
  <c r="VA21" i="21" s="1"/>
  <c r="JX20" i="21"/>
  <c r="VL20" i="21" s="1"/>
  <c r="JW20" i="21"/>
  <c r="VK20" i="21" s="1"/>
  <c r="JV20" i="21"/>
  <c r="VJ20" i="21" s="1"/>
  <c r="JU20" i="21"/>
  <c r="VI20" i="21" s="1"/>
  <c r="JT20" i="21"/>
  <c r="VH20" i="21" s="1"/>
  <c r="JS20" i="21"/>
  <c r="JR20" i="21"/>
  <c r="VF20" i="21" s="1"/>
  <c r="JQ20" i="21"/>
  <c r="VE20" i="21" s="1"/>
  <c r="JP20" i="21"/>
  <c r="VD20" i="21" s="1"/>
  <c r="JO20" i="21"/>
  <c r="VC20" i="21" s="1"/>
  <c r="JN20" i="21"/>
  <c r="VB20" i="21" s="1"/>
  <c r="JM20" i="21"/>
  <c r="VA20" i="21" s="1"/>
  <c r="JX19" i="21"/>
  <c r="VL19" i="21" s="1"/>
  <c r="JW19" i="21"/>
  <c r="VK19" i="21" s="1"/>
  <c r="JV19" i="21"/>
  <c r="VJ19" i="21" s="1"/>
  <c r="JU19" i="21"/>
  <c r="VI19" i="21" s="1"/>
  <c r="JT19" i="21"/>
  <c r="VH19" i="21" s="1"/>
  <c r="JS19" i="21"/>
  <c r="VG19" i="21" s="1"/>
  <c r="JR19" i="21"/>
  <c r="VF19" i="21" s="1"/>
  <c r="JQ19" i="21"/>
  <c r="VE19" i="21" s="1"/>
  <c r="JP19" i="21"/>
  <c r="VD19" i="21" s="1"/>
  <c r="JO19" i="21"/>
  <c r="VC19" i="21" s="1"/>
  <c r="JN19" i="21"/>
  <c r="VB19" i="21" s="1"/>
  <c r="JM19" i="21"/>
  <c r="VA19" i="21" s="1"/>
  <c r="JX18" i="21"/>
  <c r="VL18" i="21" s="1"/>
  <c r="JW18" i="21"/>
  <c r="VK18" i="21" s="1"/>
  <c r="JV18" i="21"/>
  <c r="VJ18" i="21" s="1"/>
  <c r="JU18" i="21"/>
  <c r="VI18" i="21" s="1"/>
  <c r="JT18" i="21"/>
  <c r="VH18" i="21" s="1"/>
  <c r="JS18" i="21"/>
  <c r="JR18" i="21"/>
  <c r="VF18" i="21" s="1"/>
  <c r="JQ18" i="21"/>
  <c r="VE18" i="21" s="1"/>
  <c r="JP18" i="21"/>
  <c r="VD18" i="21" s="1"/>
  <c r="JO18" i="21"/>
  <c r="VC18" i="21" s="1"/>
  <c r="JN18" i="21"/>
  <c r="VB18" i="21" s="1"/>
  <c r="JM18" i="21"/>
  <c r="VA18" i="21" s="1"/>
  <c r="JX17" i="21"/>
  <c r="VL17" i="21" s="1"/>
  <c r="JW17" i="21"/>
  <c r="VK17" i="21" s="1"/>
  <c r="JV17" i="21"/>
  <c r="VJ17" i="21" s="1"/>
  <c r="JU17" i="21"/>
  <c r="VI17" i="21" s="1"/>
  <c r="JT17" i="21"/>
  <c r="VH17" i="21" s="1"/>
  <c r="JS17" i="21"/>
  <c r="VG17" i="21" s="1"/>
  <c r="JR17" i="21"/>
  <c r="VF17" i="21" s="1"/>
  <c r="JQ17" i="21"/>
  <c r="VE17" i="21" s="1"/>
  <c r="JP17" i="21"/>
  <c r="VD17" i="21" s="1"/>
  <c r="JO17" i="21"/>
  <c r="VC17" i="21" s="1"/>
  <c r="JN17" i="21"/>
  <c r="VB17" i="21" s="1"/>
  <c r="JM17" i="21"/>
  <c r="VA17" i="21" s="1"/>
  <c r="JX16" i="21"/>
  <c r="VL16" i="21" s="1"/>
  <c r="JW16" i="21"/>
  <c r="VK16" i="21" s="1"/>
  <c r="JV16" i="21"/>
  <c r="VJ16" i="21" s="1"/>
  <c r="JU16" i="21"/>
  <c r="VI16" i="21" s="1"/>
  <c r="JT16" i="21"/>
  <c r="VH16" i="21" s="1"/>
  <c r="JS16" i="21"/>
  <c r="VG16" i="21" s="1"/>
  <c r="JR16" i="21"/>
  <c r="VF16" i="21" s="1"/>
  <c r="JQ16" i="21"/>
  <c r="VE16" i="21" s="1"/>
  <c r="JP16" i="21"/>
  <c r="VD16" i="21" s="1"/>
  <c r="JO16" i="21"/>
  <c r="VC16" i="21" s="1"/>
  <c r="JN16" i="21"/>
  <c r="VB16" i="21" s="1"/>
  <c r="JM16" i="21"/>
  <c r="VA16" i="21" s="1"/>
  <c r="JK101" i="21"/>
  <c r="UY101" i="21" s="1"/>
  <c r="JJ101" i="21"/>
  <c r="UX101" i="21" s="1"/>
  <c r="JI101" i="21"/>
  <c r="UW101" i="21" s="1"/>
  <c r="JH101" i="21"/>
  <c r="UV101" i="21" s="1"/>
  <c r="JG101" i="21"/>
  <c r="UU101" i="21" s="1"/>
  <c r="JF101" i="21"/>
  <c r="UT101" i="21" s="1"/>
  <c r="JE101" i="21"/>
  <c r="US101" i="21" s="1"/>
  <c r="JD101" i="21"/>
  <c r="UR101" i="21" s="1"/>
  <c r="JC101" i="21"/>
  <c r="UQ101" i="21" s="1"/>
  <c r="JB101" i="21"/>
  <c r="UP101" i="21" s="1"/>
  <c r="JA101" i="21"/>
  <c r="UO101" i="21" s="1"/>
  <c r="IZ101" i="21"/>
  <c r="UN101" i="21" s="1"/>
  <c r="JK100" i="21"/>
  <c r="UY100" i="21" s="1"/>
  <c r="JJ100" i="21"/>
  <c r="UX100" i="21" s="1"/>
  <c r="JI100" i="21"/>
  <c r="UW100" i="21" s="1"/>
  <c r="JH100" i="21"/>
  <c r="UV100" i="21" s="1"/>
  <c r="JG100" i="21"/>
  <c r="UU100" i="21" s="1"/>
  <c r="JF100" i="21"/>
  <c r="UT100" i="21" s="1"/>
  <c r="JE100" i="21"/>
  <c r="US100" i="21" s="1"/>
  <c r="JD100" i="21"/>
  <c r="UR100" i="21" s="1"/>
  <c r="JC100" i="21"/>
  <c r="UQ100" i="21" s="1"/>
  <c r="JB100" i="21"/>
  <c r="JA100" i="21"/>
  <c r="UO100" i="21" s="1"/>
  <c r="IZ100" i="21"/>
  <c r="UN100" i="21" s="1"/>
  <c r="JK99" i="21"/>
  <c r="UY99" i="21" s="1"/>
  <c r="JJ99" i="21"/>
  <c r="UX99" i="21" s="1"/>
  <c r="JI99" i="21"/>
  <c r="UW99" i="21" s="1"/>
  <c r="JH99" i="21"/>
  <c r="UV99" i="21" s="1"/>
  <c r="JG99" i="21"/>
  <c r="UU99" i="21" s="1"/>
  <c r="JF99" i="21"/>
  <c r="JE99" i="21"/>
  <c r="US99" i="21" s="1"/>
  <c r="JD99" i="21"/>
  <c r="UR99" i="21" s="1"/>
  <c r="JC99" i="21"/>
  <c r="UQ99" i="21" s="1"/>
  <c r="JB99" i="21"/>
  <c r="UP99" i="21" s="1"/>
  <c r="JA99" i="21"/>
  <c r="UO99" i="21" s="1"/>
  <c r="IZ99" i="21"/>
  <c r="UN99" i="21" s="1"/>
  <c r="JK98" i="21"/>
  <c r="UY98" i="21" s="1"/>
  <c r="JJ98" i="21"/>
  <c r="UX98" i="21" s="1"/>
  <c r="JI98" i="21"/>
  <c r="UW98" i="21" s="1"/>
  <c r="JH98" i="21"/>
  <c r="UV98" i="21" s="1"/>
  <c r="JG98" i="21"/>
  <c r="UU98" i="21" s="1"/>
  <c r="JF98" i="21"/>
  <c r="UT98" i="21" s="1"/>
  <c r="JE98" i="21"/>
  <c r="US98" i="21" s="1"/>
  <c r="JD98" i="21"/>
  <c r="UR98" i="21" s="1"/>
  <c r="JC98" i="21"/>
  <c r="UQ98" i="21" s="1"/>
  <c r="JB98" i="21"/>
  <c r="JA98" i="21"/>
  <c r="UO98" i="21" s="1"/>
  <c r="IZ98" i="21"/>
  <c r="UN98" i="21" s="1"/>
  <c r="JK97" i="21"/>
  <c r="UY97" i="21" s="1"/>
  <c r="JJ97" i="21"/>
  <c r="UX97" i="21" s="1"/>
  <c r="JI97" i="21"/>
  <c r="UW97" i="21" s="1"/>
  <c r="JH97" i="21"/>
  <c r="UV97" i="21" s="1"/>
  <c r="JG97" i="21"/>
  <c r="UU97" i="21" s="1"/>
  <c r="JF97" i="21"/>
  <c r="JE97" i="21"/>
  <c r="US97" i="21" s="1"/>
  <c r="JD97" i="21"/>
  <c r="UR97" i="21" s="1"/>
  <c r="JC97" i="21"/>
  <c r="UQ97" i="21" s="1"/>
  <c r="JB97" i="21"/>
  <c r="UP97" i="21" s="1"/>
  <c r="JA97" i="21"/>
  <c r="UO97" i="21" s="1"/>
  <c r="IZ97" i="21"/>
  <c r="UN97" i="21" s="1"/>
  <c r="JK96" i="21"/>
  <c r="UY96" i="21" s="1"/>
  <c r="JJ96" i="21"/>
  <c r="UX96" i="21" s="1"/>
  <c r="JI96" i="21"/>
  <c r="UW96" i="21" s="1"/>
  <c r="JH96" i="21"/>
  <c r="UV96" i="21" s="1"/>
  <c r="JG96" i="21"/>
  <c r="UU96" i="21" s="1"/>
  <c r="JF96" i="21"/>
  <c r="UT96" i="21" s="1"/>
  <c r="JE96" i="21"/>
  <c r="US96" i="21" s="1"/>
  <c r="JD96" i="21"/>
  <c r="UR96" i="21" s="1"/>
  <c r="JC96" i="21"/>
  <c r="UQ96" i="21" s="1"/>
  <c r="JB96" i="21"/>
  <c r="JA96" i="21"/>
  <c r="UO96" i="21" s="1"/>
  <c r="IZ96" i="21"/>
  <c r="UN96" i="21" s="1"/>
  <c r="JK95" i="21"/>
  <c r="UY95" i="21" s="1"/>
  <c r="JJ95" i="21"/>
  <c r="UX95" i="21" s="1"/>
  <c r="JI95" i="21"/>
  <c r="UW95" i="21" s="1"/>
  <c r="JH95" i="21"/>
  <c r="UV95" i="21" s="1"/>
  <c r="JG95" i="21"/>
  <c r="UU95" i="21" s="1"/>
  <c r="JF95" i="21"/>
  <c r="JE95" i="21"/>
  <c r="US95" i="21" s="1"/>
  <c r="JD95" i="21"/>
  <c r="UR95" i="21" s="1"/>
  <c r="JC95" i="21"/>
  <c r="UQ95" i="21" s="1"/>
  <c r="JB95" i="21"/>
  <c r="UP95" i="21" s="1"/>
  <c r="JA95" i="21"/>
  <c r="UO95" i="21" s="1"/>
  <c r="IZ95" i="21"/>
  <c r="UN95" i="21" s="1"/>
  <c r="JK94" i="21"/>
  <c r="UY94" i="21" s="1"/>
  <c r="JJ94" i="21"/>
  <c r="UX94" i="21" s="1"/>
  <c r="JI94" i="21"/>
  <c r="UW94" i="21" s="1"/>
  <c r="JH94" i="21"/>
  <c r="UV94" i="21" s="1"/>
  <c r="JG94" i="21"/>
  <c r="UU94" i="21" s="1"/>
  <c r="JF94" i="21"/>
  <c r="UT94" i="21" s="1"/>
  <c r="JE94" i="21"/>
  <c r="US94" i="21" s="1"/>
  <c r="JD94" i="21"/>
  <c r="UR94" i="21" s="1"/>
  <c r="JC94" i="21"/>
  <c r="UQ94" i="21" s="1"/>
  <c r="JB94" i="21"/>
  <c r="UP94" i="21" s="1"/>
  <c r="JA94" i="21"/>
  <c r="UO94" i="21" s="1"/>
  <c r="IZ94" i="21"/>
  <c r="UN94" i="21" s="1"/>
  <c r="JK93" i="21"/>
  <c r="UY93" i="21" s="1"/>
  <c r="JJ93" i="21"/>
  <c r="UX93" i="21" s="1"/>
  <c r="JI93" i="21"/>
  <c r="UW93" i="21" s="1"/>
  <c r="JH93" i="21"/>
  <c r="UV93" i="21" s="1"/>
  <c r="JG93" i="21"/>
  <c r="UU93" i="21" s="1"/>
  <c r="JF93" i="21"/>
  <c r="UT93" i="21" s="1"/>
  <c r="JE93" i="21"/>
  <c r="US93" i="21" s="1"/>
  <c r="JD93" i="21"/>
  <c r="UR93" i="21" s="1"/>
  <c r="JC93" i="21"/>
  <c r="UQ93" i="21" s="1"/>
  <c r="JB93" i="21"/>
  <c r="UP93" i="21" s="1"/>
  <c r="JA93" i="21"/>
  <c r="UO93" i="21" s="1"/>
  <c r="IZ93" i="21"/>
  <c r="UN93" i="21" s="1"/>
  <c r="JK92" i="21"/>
  <c r="UY92" i="21" s="1"/>
  <c r="JJ92" i="21"/>
  <c r="UX92" i="21" s="1"/>
  <c r="JI92" i="21"/>
  <c r="UW92" i="21" s="1"/>
  <c r="JH92" i="21"/>
  <c r="UV92" i="21" s="1"/>
  <c r="JG92" i="21"/>
  <c r="UU92" i="21" s="1"/>
  <c r="JF92" i="21"/>
  <c r="UT92" i="21" s="1"/>
  <c r="JE92" i="21"/>
  <c r="US92" i="21" s="1"/>
  <c r="JD92" i="21"/>
  <c r="UR92" i="21" s="1"/>
  <c r="JC92" i="21"/>
  <c r="UQ92" i="21" s="1"/>
  <c r="JB92" i="21"/>
  <c r="JA92" i="21"/>
  <c r="UO92" i="21" s="1"/>
  <c r="IZ92" i="21"/>
  <c r="UN92" i="21" s="1"/>
  <c r="JK91" i="21"/>
  <c r="UY91" i="21" s="1"/>
  <c r="JJ91" i="21"/>
  <c r="UX91" i="21" s="1"/>
  <c r="JI91" i="21"/>
  <c r="UW91" i="21" s="1"/>
  <c r="JH91" i="21"/>
  <c r="UV91" i="21" s="1"/>
  <c r="JG91" i="21"/>
  <c r="UU91" i="21" s="1"/>
  <c r="JF91" i="21"/>
  <c r="JE91" i="21"/>
  <c r="US91" i="21" s="1"/>
  <c r="JD91" i="21"/>
  <c r="UR91" i="21" s="1"/>
  <c r="JC91" i="21"/>
  <c r="UQ91" i="21" s="1"/>
  <c r="JB91" i="21"/>
  <c r="UP91" i="21" s="1"/>
  <c r="JA91" i="21"/>
  <c r="UO91" i="21" s="1"/>
  <c r="IZ91" i="21"/>
  <c r="UN91" i="21" s="1"/>
  <c r="JK90" i="21"/>
  <c r="UY90" i="21" s="1"/>
  <c r="JJ90" i="21"/>
  <c r="UX90" i="21" s="1"/>
  <c r="JI90" i="21"/>
  <c r="UW90" i="21" s="1"/>
  <c r="JH90" i="21"/>
  <c r="UV90" i="21" s="1"/>
  <c r="JG90" i="21"/>
  <c r="UU90" i="21" s="1"/>
  <c r="JF90" i="21"/>
  <c r="UT90" i="21" s="1"/>
  <c r="JE90" i="21"/>
  <c r="US90" i="21" s="1"/>
  <c r="JD90" i="21"/>
  <c r="UR90" i="21" s="1"/>
  <c r="JC90" i="21"/>
  <c r="UQ90" i="21" s="1"/>
  <c r="JB90" i="21"/>
  <c r="JA90" i="21"/>
  <c r="UO90" i="21" s="1"/>
  <c r="IZ90" i="21"/>
  <c r="UN90" i="21" s="1"/>
  <c r="JK89" i="21"/>
  <c r="UY89" i="21" s="1"/>
  <c r="JJ89" i="21"/>
  <c r="UX89" i="21" s="1"/>
  <c r="JI89" i="21"/>
  <c r="UW89" i="21" s="1"/>
  <c r="JH89" i="21"/>
  <c r="UV89" i="21" s="1"/>
  <c r="JG89" i="21"/>
  <c r="UU89" i="21" s="1"/>
  <c r="JF89" i="21"/>
  <c r="JE89" i="21"/>
  <c r="US89" i="21" s="1"/>
  <c r="JD89" i="21"/>
  <c r="UR89" i="21" s="1"/>
  <c r="JC89" i="21"/>
  <c r="UQ89" i="21" s="1"/>
  <c r="JB89" i="21"/>
  <c r="UP89" i="21" s="1"/>
  <c r="JA89" i="21"/>
  <c r="UO89" i="21" s="1"/>
  <c r="IZ89" i="21"/>
  <c r="UN89" i="21" s="1"/>
  <c r="JK88" i="21"/>
  <c r="UY88" i="21" s="1"/>
  <c r="JJ88" i="21"/>
  <c r="UX88" i="21" s="1"/>
  <c r="JI88" i="21"/>
  <c r="UW88" i="21" s="1"/>
  <c r="JH88" i="21"/>
  <c r="UV88" i="21" s="1"/>
  <c r="JG88" i="21"/>
  <c r="UU88" i="21" s="1"/>
  <c r="JF88" i="21"/>
  <c r="UT88" i="21" s="1"/>
  <c r="JE88" i="21"/>
  <c r="US88" i="21" s="1"/>
  <c r="JD88" i="21"/>
  <c r="UR88" i="21" s="1"/>
  <c r="JC88" i="21"/>
  <c r="UQ88" i="21" s="1"/>
  <c r="JB88" i="21"/>
  <c r="UP88" i="21" s="1"/>
  <c r="JA88" i="21"/>
  <c r="UO88" i="21" s="1"/>
  <c r="IZ88" i="21"/>
  <c r="UN88" i="21" s="1"/>
  <c r="JK87" i="21"/>
  <c r="UY87" i="21" s="1"/>
  <c r="JJ87" i="21"/>
  <c r="UX87" i="21" s="1"/>
  <c r="JI87" i="21"/>
  <c r="UW87" i="21" s="1"/>
  <c r="JH87" i="21"/>
  <c r="UV87" i="21" s="1"/>
  <c r="JG87" i="21"/>
  <c r="UU87" i="21" s="1"/>
  <c r="JF87" i="21"/>
  <c r="JE87" i="21"/>
  <c r="US87" i="21" s="1"/>
  <c r="JD87" i="21"/>
  <c r="UR87" i="21" s="1"/>
  <c r="JC87" i="21"/>
  <c r="UQ87" i="21" s="1"/>
  <c r="JB87" i="21"/>
  <c r="UP87" i="21" s="1"/>
  <c r="JA87" i="21"/>
  <c r="UO87" i="21" s="1"/>
  <c r="IZ87" i="21"/>
  <c r="UN87" i="21" s="1"/>
  <c r="JK86" i="21"/>
  <c r="UY86" i="21" s="1"/>
  <c r="JJ86" i="21"/>
  <c r="UX86" i="21" s="1"/>
  <c r="JI86" i="21"/>
  <c r="UW86" i="21" s="1"/>
  <c r="JH86" i="21"/>
  <c r="UV86" i="21" s="1"/>
  <c r="JG86" i="21"/>
  <c r="UU86" i="21" s="1"/>
  <c r="JF86" i="21"/>
  <c r="UT86" i="21" s="1"/>
  <c r="JE86" i="21"/>
  <c r="US86" i="21" s="1"/>
  <c r="JD86" i="21"/>
  <c r="UR86" i="21" s="1"/>
  <c r="JC86" i="21"/>
  <c r="UQ86" i="21" s="1"/>
  <c r="JB86" i="21"/>
  <c r="JA86" i="21"/>
  <c r="UO86" i="21" s="1"/>
  <c r="IZ86" i="21"/>
  <c r="UN86" i="21" s="1"/>
  <c r="JK85" i="21"/>
  <c r="UY85" i="21" s="1"/>
  <c r="JJ85" i="21"/>
  <c r="UX85" i="21" s="1"/>
  <c r="JI85" i="21"/>
  <c r="UW85" i="21" s="1"/>
  <c r="JH85" i="21"/>
  <c r="UV85" i="21" s="1"/>
  <c r="JG85" i="21"/>
  <c r="UU85" i="21" s="1"/>
  <c r="JF85" i="21"/>
  <c r="JE85" i="21"/>
  <c r="US85" i="21" s="1"/>
  <c r="JD85" i="21"/>
  <c r="UR85" i="21" s="1"/>
  <c r="JC85" i="21"/>
  <c r="UQ85" i="21" s="1"/>
  <c r="JB85" i="21"/>
  <c r="UP85" i="21" s="1"/>
  <c r="JA85" i="21"/>
  <c r="UO85" i="21" s="1"/>
  <c r="IZ85" i="21"/>
  <c r="UN85" i="21" s="1"/>
  <c r="JK84" i="21"/>
  <c r="UY84" i="21" s="1"/>
  <c r="JJ84" i="21"/>
  <c r="UX84" i="21" s="1"/>
  <c r="JI84" i="21"/>
  <c r="UW84" i="21" s="1"/>
  <c r="JH84" i="21"/>
  <c r="UV84" i="21" s="1"/>
  <c r="JG84" i="21"/>
  <c r="UU84" i="21" s="1"/>
  <c r="JF84" i="21"/>
  <c r="UT84" i="21" s="1"/>
  <c r="JE84" i="21"/>
  <c r="US84" i="21" s="1"/>
  <c r="JD84" i="21"/>
  <c r="UR84" i="21" s="1"/>
  <c r="JC84" i="21"/>
  <c r="UQ84" i="21" s="1"/>
  <c r="JB84" i="21"/>
  <c r="JA84" i="21"/>
  <c r="UO84" i="21" s="1"/>
  <c r="IZ84" i="21"/>
  <c r="UN84" i="21" s="1"/>
  <c r="JK83" i="21"/>
  <c r="UY83" i="21" s="1"/>
  <c r="JJ83" i="21"/>
  <c r="UX83" i="21" s="1"/>
  <c r="JI83" i="21"/>
  <c r="UW83" i="21" s="1"/>
  <c r="JH83" i="21"/>
  <c r="UV83" i="21" s="1"/>
  <c r="JG83" i="21"/>
  <c r="UU83" i="21" s="1"/>
  <c r="JF83" i="21"/>
  <c r="JE83" i="21"/>
  <c r="US83" i="21" s="1"/>
  <c r="JD83" i="21"/>
  <c r="UR83" i="21" s="1"/>
  <c r="JC83" i="21"/>
  <c r="UQ83" i="21" s="1"/>
  <c r="JB83" i="21"/>
  <c r="UP83" i="21" s="1"/>
  <c r="JA83" i="21"/>
  <c r="UO83" i="21" s="1"/>
  <c r="IZ83" i="21"/>
  <c r="UN83" i="21" s="1"/>
  <c r="JK82" i="21"/>
  <c r="UY82" i="21" s="1"/>
  <c r="JJ82" i="21"/>
  <c r="UX82" i="21" s="1"/>
  <c r="JI82" i="21"/>
  <c r="UW82" i="21" s="1"/>
  <c r="JH82" i="21"/>
  <c r="UV82" i="21" s="1"/>
  <c r="JG82" i="21"/>
  <c r="UU82" i="21" s="1"/>
  <c r="JF82" i="21"/>
  <c r="UT82" i="21" s="1"/>
  <c r="JE82" i="21"/>
  <c r="US82" i="21" s="1"/>
  <c r="JD82" i="21"/>
  <c r="UR82" i="21" s="1"/>
  <c r="JC82" i="21"/>
  <c r="UQ82" i="21" s="1"/>
  <c r="JB82" i="21"/>
  <c r="JA82" i="21"/>
  <c r="UO82" i="21" s="1"/>
  <c r="IZ82" i="21"/>
  <c r="UN82" i="21" s="1"/>
  <c r="JK81" i="21"/>
  <c r="UY81" i="21" s="1"/>
  <c r="JJ81" i="21"/>
  <c r="UX81" i="21" s="1"/>
  <c r="JI81" i="21"/>
  <c r="UW81" i="21" s="1"/>
  <c r="JH81" i="21"/>
  <c r="UV81" i="21" s="1"/>
  <c r="JG81" i="21"/>
  <c r="UU81" i="21" s="1"/>
  <c r="JF81" i="21"/>
  <c r="JE81" i="21"/>
  <c r="US81" i="21" s="1"/>
  <c r="JD81" i="21"/>
  <c r="UR81" i="21" s="1"/>
  <c r="JC81" i="21"/>
  <c r="UQ81" i="21" s="1"/>
  <c r="JB81" i="21"/>
  <c r="UP81" i="21" s="1"/>
  <c r="JA81" i="21"/>
  <c r="UO81" i="21" s="1"/>
  <c r="IZ81" i="21"/>
  <c r="UN81" i="21" s="1"/>
  <c r="JK80" i="21"/>
  <c r="UY80" i="21" s="1"/>
  <c r="JJ80" i="21"/>
  <c r="UX80" i="21" s="1"/>
  <c r="JI80" i="21"/>
  <c r="UW80" i="21" s="1"/>
  <c r="JH80" i="21"/>
  <c r="UV80" i="21" s="1"/>
  <c r="JG80" i="21"/>
  <c r="UU80" i="21" s="1"/>
  <c r="JF80" i="21"/>
  <c r="UT80" i="21" s="1"/>
  <c r="JE80" i="21"/>
  <c r="US80" i="21" s="1"/>
  <c r="JD80" i="21"/>
  <c r="UR80" i="21" s="1"/>
  <c r="JC80" i="21"/>
  <c r="UQ80" i="21" s="1"/>
  <c r="JB80" i="21"/>
  <c r="JA80" i="21"/>
  <c r="UO80" i="21" s="1"/>
  <c r="IZ80" i="21"/>
  <c r="UN80" i="21" s="1"/>
  <c r="JK79" i="21"/>
  <c r="UY79" i="21" s="1"/>
  <c r="JJ79" i="21"/>
  <c r="UX79" i="21" s="1"/>
  <c r="JI79" i="21"/>
  <c r="UW79" i="21" s="1"/>
  <c r="JH79" i="21"/>
  <c r="UV79" i="21" s="1"/>
  <c r="JG79" i="21"/>
  <c r="UU79" i="21" s="1"/>
  <c r="JF79" i="21"/>
  <c r="JE79" i="21"/>
  <c r="US79" i="21" s="1"/>
  <c r="JD79" i="21"/>
  <c r="UR79" i="21" s="1"/>
  <c r="JC79" i="21"/>
  <c r="UQ79" i="21" s="1"/>
  <c r="JB79" i="21"/>
  <c r="UP79" i="21" s="1"/>
  <c r="JA79" i="21"/>
  <c r="UO79" i="21" s="1"/>
  <c r="IZ79" i="21"/>
  <c r="UN79" i="21" s="1"/>
  <c r="JK78" i="21"/>
  <c r="UY78" i="21" s="1"/>
  <c r="JJ78" i="21"/>
  <c r="UX78" i="21" s="1"/>
  <c r="JI78" i="21"/>
  <c r="UW78" i="21" s="1"/>
  <c r="JH78" i="21"/>
  <c r="UV78" i="21" s="1"/>
  <c r="JG78" i="21"/>
  <c r="UU78" i="21" s="1"/>
  <c r="JF78" i="21"/>
  <c r="UT78" i="21" s="1"/>
  <c r="JE78" i="21"/>
  <c r="US78" i="21" s="1"/>
  <c r="JD78" i="21"/>
  <c r="UR78" i="21" s="1"/>
  <c r="JC78" i="21"/>
  <c r="UQ78" i="21" s="1"/>
  <c r="JB78" i="21"/>
  <c r="JA78" i="21"/>
  <c r="UO78" i="21" s="1"/>
  <c r="IZ78" i="21"/>
  <c r="UN78" i="21" s="1"/>
  <c r="JK77" i="21"/>
  <c r="UY77" i="21" s="1"/>
  <c r="JJ77" i="21"/>
  <c r="UX77" i="21" s="1"/>
  <c r="JI77" i="21"/>
  <c r="UW77" i="21" s="1"/>
  <c r="JH77" i="21"/>
  <c r="UV77" i="21" s="1"/>
  <c r="JG77" i="21"/>
  <c r="UU77" i="21" s="1"/>
  <c r="JF77" i="21"/>
  <c r="JE77" i="21"/>
  <c r="US77" i="21" s="1"/>
  <c r="JD77" i="21"/>
  <c r="UR77" i="21" s="1"/>
  <c r="JC77" i="21"/>
  <c r="UQ77" i="21" s="1"/>
  <c r="JB77" i="21"/>
  <c r="UP77" i="21" s="1"/>
  <c r="JA77" i="21"/>
  <c r="UO77" i="21" s="1"/>
  <c r="IZ77" i="21"/>
  <c r="UN77" i="21" s="1"/>
  <c r="JK76" i="21"/>
  <c r="UY76" i="21" s="1"/>
  <c r="JJ76" i="21"/>
  <c r="UX76" i="21" s="1"/>
  <c r="JI76" i="21"/>
  <c r="UW76" i="21" s="1"/>
  <c r="JH76" i="21"/>
  <c r="UV76" i="21" s="1"/>
  <c r="JG76" i="21"/>
  <c r="UU76" i="21" s="1"/>
  <c r="JF76" i="21"/>
  <c r="UT76" i="21" s="1"/>
  <c r="JE76" i="21"/>
  <c r="US76" i="21" s="1"/>
  <c r="JD76" i="21"/>
  <c r="UR76" i="21" s="1"/>
  <c r="JC76" i="21"/>
  <c r="UQ76" i="21" s="1"/>
  <c r="JB76" i="21"/>
  <c r="JA76" i="21"/>
  <c r="UO76" i="21" s="1"/>
  <c r="IZ76" i="21"/>
  <c r="UN76" i="21" s="1"/>
  <c r="JK75" i="21"/>
  <c r="UY75" i="21" s="1"/>
  <c r="JJ75" i="21"/>
  <c r="UX75" i="21" s="1"/>
  <c r="JI75" i="21"/>
  <c r="UW75" i="21" s="1"/>
  <c r="JH75" i="21"/>
  <c r="UV75" i="21" s="1"/>
  <c r="JG75" i="21"/>
  <c r="UU75" i="21" s="1"/>
  <c r="JF75" i="21"/>
  <c r="JE75" i="21"/>
  <c r="US75" i="21" s="1"/>
  <c r="JD75" i="21"/>
  <c r="UR75" i="21" s="1"/>
  <c r="JC75" i="21"/>
  <c r="UQ75" i="21" s="1"/>
  <c r="JB75" i="21"/>
  <c r="UP75" i="21" s="1"/>
  <c r="JA75" i="21"/>
  <c r="UO75" i="21" s="1"/>
  <c r="IZ75" i="21"/>
  <c r="UN75" i="21" s="1"/>
  <c r="JK74" i="21"/>
  <c r="UY74" i="21" s="1"/>
  <c r="JJ74" i="21"/>
  <c r="UX74" i="21" s="1"/>
  <c r="JI74" i="21"/>
  <c r="UW74" i="21" s="1"/>
  <c r="JH74" i="21"/>
  <c r="UV74" i="21" s="1"/>
  <c r="JG74" i="21"/>
  <c r="UU74" i="21" s="1"/>
  <c r="JF74" i="21"/>
  <c r="UT74" i="21" s="1"/>
  <c r="JE74" i="21"/>
  <c r="US74" i="21" s="1"/>
  <c r="JD74" i="21"/>
  <c r="UR74" i="21" s="1"/>
  <c r="JC74" i="21"/>
  <c r="UQ74" i="21" s="1"/>
  <c r="JB74" i="21"/>
  <c r="UP74" i="21" s="1"/>
  <c r="JA74" i="21"/>
  <c r="UO74" i="21" s="1"/>
  <c r="IZ74" i="21"/>
  <c r="UN74" i="21" s="1"/>
  <c r="JK73" i="21"/>
  <c r="UY73" i="21" s="1"/>
  <c r="JJ73" i="21"/>
  <c r="UX73" i="21" s="1"/>
  <c r="JI73" i="21"/>
  <c r="UW73" i="21" s="1"/>
  <c r="JH73" i="21"/>
  <c r="UV73" i="21" s="1"/>
  <c r="JG73" i="21"/>
  <c r="UU73" i="21" s="1"/>
  <c r="JF73" i="21"/>
  <c r="JE73" i="21"/>
  <c r="US73" i="21" s="1"/>
  <c r="JD73" i="21"/>
  <c r="UR73" i="21" s="1"/>
  <c r="JC73" i="21"/>
  <c r="UQ73" i="21" s="1"/>
  <c r="JB73" i="21"/>
  <c r="UP73" i="21" s="1"/>
  <c r="JA73" i="21"/>
  <c r="UO73" i="21" s="1"/>
  <c r="IZ73" i="21"/>
  <c r="UN73" i="21" s="1"/>
  <c r="JK72" i="21"/>
  <c r="UY72" i="21" s="1"/>
  <c r="JJ72" i="21"/>
  <c r="UX72" i="21" s="1"/>
  <c r="JI72" i="21"/>
  <c r="UW72" i="21" s="1"/>
  <c r="JH72" i="21"/>
  <c r="UV72" i="21" s="1"/>
  <c r="JG72" i="21"/>
  <c r="UU72" i="21" s="1"/>
  <c r="JF72" i="21"/>
  <c r="UT72" i="21" s="1"/>
  <c r="JE72" i="21"/>
  <c r="US72" i="21" s="1"/>
  <c r="JD72" i="21"/>
  <c r="UR72" i="21" s="1"/>
  <c r="JC72" i="21"/>
  <c r="UQ72" i="21" s="1"/>
  <c r="JB72" i="21"/>
  <c r="JA72" i="21"/>
  <c r="UO72" i="21" s="1"/>
  <c r="IZ72" i="21"/>
  <c r="UN72" i="21" s="1"/>
  <c r="JK71" i="21"/>
  <c r="UY71" i="21" s="1"/>
  <c r="JJ71" i="21"/>
  <c r="UX71" i="21" s="1"/>
  <c r="JI71" i="21"/>
  <c r="UW71" i="21" s="1"/>
  <c r="JH71" i="21"/>
  <c r="UV71" i="21" s="1"/>
  <c r="JG71" i="21"/>
  <c r="UU71" i="21" s="1"/>
  <c r="JF71" i="21"/>
  <c r="JE71" i="21"/>
  <c r="US71" i="21" s="1"/>
  <c r="JD71" i="21"/>
  <c r="UR71" i="21" s="1"/>
  <c r="JC71" i="21"/>
  <c r="UQ71" i="21" s="1"/>
  <c r="JB71" i="21"/>
  <c r="UP71" i="21" s="1"/>
  <c r="JA71" i="21"/>
  <c r="UO71" i="21" s="1"/>
  <c r="IZ71" i="21"/>
  <c r="UN71" i="21" s="1"/>
  <c r="JK70" i="21"/>
  <c r="UY70" i="21" s="1"/>
  <c r="JJ70" i="21"/>
  <c r="UX70" i="21" s="1"/>
  <c r="JI70" i="21"/>
  <c r="UW70" i="21" s="1"/>
  <c r="JH70" i="21"/>
  <c r="UV70" i="21" s="1"/>
  <c r="JG70" i="21"/>
  <c r="UU70" i="21" s="1"/>
  <c r="JF70" i="21"/>
  <c r="UT70" i="21" s="1"/>
  <c r="JE70" i="21"/>
  <c r="US70" i="21" s="1"/>
  <c r="JD70" i="21"/>
  <c r="UR70" i="21" s="1"/>
  <c r="JC70" i="21"/>
  <c r="UQ70" i="21" s="1"/>
  <c r="JB70" i="21"/>
  <c r="JA70" i="21"/>
  <c r="UO70" i="21" s="1"/>
  <c r="IZ70" i="21"/>
  <c r="UN70" i="21" s="1"/>
  <c r="JK69" i="21"/>
  <c r="UY69" i="21" s="1"/>
  <c r="JJ69" i="21"/>
  <c r="UX69" i="21" s="1"/>
  <c r="JI69" i="21"/>
  <c r="UW69" i="21" s="1"/>
  <c r="JH69" i="21"/>
  <c r="UV69" i="21" s="1"/>
  <c r="JG69" i="21"/>
  <c r="UU69" i="21" s="1"/>
  <c r="JF69" i="21"/>
  <c r="UT69" i="21" s="1"/>
  <c r="JE69" i="21"/>
  <c r="US69" i="21" s="1"/>
  <c r="JD69" i="21"/>
  <c r="UR69" i="21" s="1"/>
  <c r="JC69" i="21"/>
  <c r="UQ69" i="21" s="1"/>
  <c r="JB69" i="21"/>
  <c r="UP69" i="21" s="1"/>
  <c r="JA69" i="21"/>
  <c r="UO69" i="21" s="1"/>
  <c r="IZ69" i="21"/>
  <c r="UN69" i="21" s="1"/>
  <c r="JK68" i="21"/>
  <c r="UY68" i="21" s="1"/>
  <c r="JJ68" i="21"/>
  <c r="UX68" i="21" s="1"/>
  <c r="JI68" i="21"/>
  <c r="UW68" i="21" s="1"/>
  <c r="JH68" i="21"/>
  <c r="UV68" i="21" s="1"/>
  <c r="JG68" i="21"/>
  <c r="UU68" i="21" s="1"/>
  <c r="JF68" i="21"/>
  <c r="UT68" i="21" s="1"/>
  <c r="JE68" i="21"/>
  <c r="US68" i="21" s="1"/>
  <c r="JD68" i="21"/>
  <c r="UR68" i="21" s="1"/>
  <c r="JC68" i="21"/>
  <c r="UQ68" i="21" s="1"/>
  <c r="JB68" i="21"/>
  <c r="UP68" i="21" s="1"/>
  <c r="JA68" i="21"/>
  <c r="UO68" i="21" s="1"/>
  <c r="IZ68" i="21"/>
  <c r="UN68" i="21" s="1"/>
  <c r="JK67" i="21"/>
  <c r="UY67" i="21" s="1"/>
  <c r="JJ67" i="21"/>
  <c r="UX67" i="21" s="1"/>
  <c r="JI67" i="21"/>
  <c r="UW67" i="21" s="1"/>
  <c r="JH67" i="21"/>
  <c r="UV67" i="21" s="1"/>
  <c r="JG67" i="21"/>
  <c r="UU67" i="21" s="1"/>
  <c r="JF67" i="21"/>
  <c r="UT67" i="21" s="1"/>
  <c r="JE67" i="21"/>
  <c r="US67" i="21" s="1"/>
  <c r="JD67" i="21"/>
  <c r="UR67" i="21" s="1"/>
  <c r="JC67" i="21"/>
  <c r="UQ67" i="21" s="1"/>
  <c r="JB67" i="21"/>
  <c r="UP67" i="21" s="1"/>
  <c r="JA67" i="21"/>
  <c r="UO67" i="21" s="1"/>
  <c r="IZ67" i="21"/>
  <c r="UN67" i="21" s="1"/>
  <c r="JK66" i="21"/>
  <c r="UY66" i="21" s="1"/>
  <c r="JJ66" i="21"/>
  <c r="UX66" i="21" s="1"/>
  <c r="JI66" i="21"/>
  <c r="UW66" i="21" s="1"/>
  <c r="JH66" i="21"/>
  <c r="UV66" i="21" s="1"/>
  <c r="JG66" i="21"/>
  <c r="UU66" i="21" s="1"/>
  <c r="JF66" i="21"/>
  <c r="UT66" i="21" s="1"/>
  <c r="JE66" i="21"/>
  <c r="US66" i="21" s="1"/>
  <c r="JD66" i="21"/>
  <c r="UR66" i="21" s="1"/>
  <c r="JC66" i="21"/>
  <c r="UQ66" i="21" s="1"/>
  <c r="JB66" i="21"/>
  <c r="JA66" i="21"/>
  <c r="UO66" i="21" s="1"/>
  <c r="IZ66" i="21"/>
  <c r="UN66" i="21" s="1"/>
  <c r="JK65" i="21"/>
  <c r="UY65" i="21" s="1"/>
  <c r="JJ65" i="21"/>
  <c r="UX65" i="21" s="1"/>
  <c r="JI65" i="21"/>
  <c r="UW65" i="21" s="1"/>
  <c r="JH65" i="21"/>
  <c r="UV65" i="21" s="1"/>
  <c r="JG65" i="21"/>
  <c r="UU65" i="21" s="1"/>
  <c r="JF65" i="21"/>
  <c r="JE65" i="21"/>
  <c r="US65" i="21" s="1"/>
  <c r="JD65" i="21"/>
  <c r="UR65" i="21" s="1"/>
  <c r="JC65" i="21"/>
  <c r="UQ65" i="21" s="1"/>
  <c r="JB65" i="21"/>
  <c r="UP65" i="21" s="1"/>
  <c r="JA65" i="21"/>
  <c r="UO65" i="21" s="1"/>
  <c r="IZ65" i="21"/>
  <c r="UN65" i="21" s="1"/>
  <c r="JK64" i="21"/>
  <c r="UY64" i="21" s="1"/>
  <c r="JJ64" i="21"/>
  <c r="UX64" i="21" s="1"/>
  <c r="JI64" i="21"/>
  <c r="UW64" i="21" s="1"/>
  <c r="JH64" i="21"/>
  <c r="UV64" i="21" s="1"/>
  <c r="JG64" i="21"/>
  <c r="UU64" i="21" s="1"/>
  <c r="JF64" i="21"/>
  <c r="UT64" i="21" s="1"/>
  <c r="JE64" i="21"/>
  <c r="US64" i="21" s="1"/>
  <c r="JD64" i="21"/>
  <c r="UR64" i="21" s="1"/>
  <c r="JC64" i="21"/>
  <c r="UQ64" i="21" s="1"/>
  <c r="JB64" i="21"/>
  <c r="JA64" i="21"/>
  <c r="UO64" i="21" s="1"/>
  <c r="IZ64" i="21"/>
  <c r="UN64" i="21" s="1"/>
  <c r="JK63" i="21"/>
  <c r="UY63" i="21" s="1"/>
  <c r="JJ63" i="21"/>
  <c r="UX63" i="21" s="1"/>
  <c r="JI63" i="21"/>
  <c r="UW63" i="21" s="1"/>
  <c r="JH63" i="21"/>
  <c r="UV63" i="21" s="1"/>
  <c r="JG63" i="21"/>
  <c r="UU63" i="21" s="1"/>
  <c r="JF63" i="21"/>
  <c r="JE63" i="21"/>
  <c r="US63" i="21" s="1"/>
  <c r="JD63" i="21"/>
  <c r="UR63" i="21" s="1"/>
  <c r="JC63" i="21"/>
  <c r="UQ63" i="21" s="1"/>
  <c r="JB63" i="21"/>
  <c r="UP63" i="21" s="1"/>
  <c r="JA63" i="21"/>
  <c r="UO63" i="21" s="1"/>
  <c r="IZ63" i="21"/>
  <c r="UN63" i="21" s="1"/>
  <c r="JK62" i="21"/>
  <c r="UY62" i="21" s="1"/>
  <c r="JJ62" i="21"/>
  <c r="UX62" i="21" s="1"/>
  <c r="JI62" i="21"/>
  <c r="UW62" i="21" s="1"/>
  <c r="JH62" i="21"/>
  <c r="UV62" i="21" s="1"/>
  <c r="JG62" i="21"/>
  <c r="UU62" i="21" s="1"/>
  <c r="JF62" i="21"/>
  <c r="UT62" i="21" s="1"/>
  <c r="JE62" i="21"/>
  <c r="US62" i="21" s="1"/>
  <c r="JD62" i="21"/>
  <c r="UR62" i="21" s="1"/>
  <c r="JC62" i="21"/>
  <c r="UQ62" i="21" s="1"/>
  <c r="JB62" i="21"/>
  <c r="UP62" i="21" s="1"/>
  <c r="JA62" i="21"/>
  <c r="UO62" i="21" s="1"/>
  <c r="IZ62" i="21"/>
  <c r="UN62" i="21" s="1"/>
  <c r="JK61" i="21"/>
  <c r="UY61" i="21" s="1"/>
  <c r="JJ61" i="21"/>
  <c r="UX61" i="21" s="1"/>
  <c r="JI61" i="21"/>
  <c r="UW61" i="21" s="1"/>
  <c r="JH61" i="21"/>
  <c r="UV61" i="21" s="1"/>
  <c r="JG61" i="21"/>
  <c r="UU61" i="21" s="1"/>
  <c r="JF61" i="21"/>
  <c r="UT61" i="21" s="1"/>
  <c r="JE61" i="21"/>
  <c r="US61" i="21" s="1"/>
  <c r="JD61" i="21"/>
  <c r="UR61" i="21" s="1"/>
  <c r="JC61" i="21"/>
  <c r="UQ61" i="21" s="1"/>
  <c r="JB61" i="21"/>
  <c r="UP61" i="21" s="1"/>
  <c r="JA61" i="21"/>
  <c r="UO61" i="21" s="1"/>
  <c r="IZ61" i="21"/>
  <c r="UN61" i="21" s="1"/>
  <c r="JK60" i="21"/>
  <c r="UY60" i="21" s="1"/>
  <c r="JJ60" i="21"/>
  <c r="UX60" i="21" s="1"/>
  <c r="JI60" i="21"/>
  <c r="UW60" i="21" s="1"/>
  <c r="JH60" i="21"/>
  <c r="UV60" i="21" s="1"/>
  <c r="JG60" i="21"/>
  <c r="UU60" i="21" s="1"/>
  <c r="JF60" i="21"/>
  <c r="UT60" i="21" s="1"/>
  <c r="JE60" i="21"/>
  <c r="US60" i="21" s="1"/>
  <c r="JD60" i="21"/>
  <c r="UR60" i="21" s="1"/>
  <c r="JC60" i="21"/>
  <c r="UQ60" i="21" s="1"/>
  <c r="JB60" i="21"/>
  <c r="JA60" i="21"/>
  <c r="UO60" i="21" s="1"/>
  <c r="IZ60" i="21"/>
  <c r="UN60" i="21" s="1"/>
  <c r="JK59" i="21"/>
  <c r="UY59" i="21" s="1"/>
  <c r="JJ59" i="21"/>
  <c r="UX59" i="21" s="1"/>
  <c r="JI59" i="21"/>
  <c r="UW59" i="21" s="1"/>
  <c r="JH59" i="21"/>
  <c r="UV59" i="21" s="1"/>
  <c r="JG59" i="21"/>
  <c r="UU59" i="21" s="1"/>
  <c r="JF59" i="21"/>
  <c r="JE59" i="21"/>
  <c r="US59" i="21" s="1"/>
  <c r="JD59" i="21"/>
  <c r="UR59" i="21" s="1"/>
  <c r="JC59" i="21"/>
  <c r="UQ59" i="21" s="1"/>
  <c r="JB59" i="21"/>
  <c r="UP59" i="21" s="1"/>
  <c r="JA59" i="21"/>
  <c r="UO59" i="21" s="1"/>
  <c r="IZ59" i="21"/>
  <c r="UN59" i="21" s="1"/>
  <c r="JK58" i="21"/>
  <c r="UY58" i="21" s="1"/>
  <c r="JJ58" i="21"/>
  <c r="UX58" i="21" s="1"/>
  <c r="JI58" i="21"/>
  <c r="UW58" i="21" s="1"/>
  <c r="JH58" i="21"/>
  <c r="UV58" i="21" s="1"/>
  <c r="JG58" i="21"/>
  <c r="UU58" i="21" s="1"/>
  <c r="JF58" i="21"/>
  <c r="UT58" i="21" s="1"/>
  <c r="JE58" i="21"/>
  <c r="US58" i="21" s="1"/>
  <c r="JD58" i="21"/>
  <c r="UR58" i="21" s="1"/>
  <c r="JC58" i="21"/>
  <c r="UQ58" i="21" s="1"/>
  <c r="JB58" i="21"/>
  <c r="JA58" i="21"/>
  <c r="UO58" i="21" s="1"/>
  <c r="IZ58" i="21"/>
  <c r="UN58" i="21" s="1"/>
  <c r="JK57" i="21"/>
  <c r="UY57" i="21" s="1"/>
  <c r="JJ57" i="21"/>
  <c r="UX57" i="21" s="1"/>
  <c r="JI57" i="21"/>
  <c r="UW57" i="21" s="1"/>
  <c r="JH57" i="21"/>
  <c r="UV57" i="21" s="1"/>
  <c r="JG57" i="21"/>
  <c r="UU57" i="21" s="1"/>
  <c r="JF57" i="21"/>
  <c r="JE57" i="21"/>
  <c r="US57" i="21" s="1"/>
  <c r="JD57" i="21"/>
  <c r="UR57" i="21" s="1"/>
  <c r="JC57" i="21"/>
  <c r="UQ57" i="21" s="1"/>
  <c r="JB57" i="21"/>
  <c r="UP57" i="21" s="1"/>
  <c r="JA57" i="21"/>
  <c r="UO57" i="21" s="1"/>
  <c r="IZ57" i="21"/>
  <c r="UN57" i="21" s="1"/>
  <c r="JK56" i="21"/>
  <c r="UY56" i="21" s="1"/>
  <c r="JJ56" i="21"/>
  <c r="UX56" i="21" s="1"/>
  <c r="JI56" i="21"/>
  <c r="UW56" i="21" s="1"/>
  <c r="JH56" i="21"/>
  <c r="UV56" i="21" s="1"/>
  <c r="JG56" i="21"/>
  <c r="UU56" i="21" s="1"/>
  <c r="JF56" i="21"/>
  <c r="UT56" i="21" s="1"/>
  <c r="JE56" i="21"/>
  <c r="US56" i="21" s="1"/>
  <c r="JD56" i="21"/>
  <c r="UR56" i="21" s="1"/>
  <c r="JC56" i="21"/>
  <c r="UQ56" i="21" s="1"/>
  <c r="JB56" i="21"/>
  <c r="JA56" i="21"/>
  <c r="UO56" i="21" s="1"/>
  <c r="IZ56" i="21"/>
  <c r="UN56" i="21" s="1"/>
  <c r="JK55" i="21"/>
  <c r="UY55" i="21" s="1"/>
  <c r="JJ55" i="21"/>
  <c r="UX55" i="21" s="1"/>
  <c r="JI55" i="21"/>
  <c r="UW55" i="21" s="1"/>
  <c r="JH55" i="21"/>
  <c r="UV55" i="21" s="1"/>
  <c r="JG55" i="21"/>
  <c r="UU55" i="21" s="1"/>
  <c r="JF55" i="21"/>
  <c r="JE55" i="21"/>
  <c r="US55" i="21" s="1"/>
  <c r="JD55" i="21"/>
  <c r="UR55" i="21" s="1"/>
  <c r="JC55" i="21"/>
  <c r="UQ55" i="21" s="1"/>
  <c r="JB55" i="21"/>
  <c r="UP55" i="21" s="1"/>
  <c r="JA55" i="21"/>
  <c r="UO55" i="21" s="1"/>
  <c r="IZ55" i="21"/>
  <c r="UN55" i="21" s="1"/>
  <c r="JK54" i="21"/>
  <c r="UY54" i="21" s="1"/>
  <c r="JJ54" i="21"/>
  <c r="UX54" i="21" s="1"/>
  <c r="JI54" i="21"/>
  <c r="UW54" i="21" s="1"/>
  <c r="JH54" i="21"/>
  <c r="UV54" i="21" s="1"/>
  <c r="JG54" i="21"/>
  <c r="UU54" i="21" s="1"/>
  <c r="JF54" i="21"/>
  <c r="UT54" i="21" s="1"/>
  <c r="JE54" i="21"/>
  <c r="US54" i="21" s="1"/>
  <c r="JD54" i="21"/>
  <c r="UR54" i="21" s="1"/>
  <c r="JC54" i="21"/>
  <c r="UQ54" i="21" s="1"/>
  <c r="JB54" i="21"/>
  <c r="JA54" i="21"/>
  <c r="UO54" i="21" s="1"/>
  <c r="IZ54" i="21"/>
  <c r="UN54" i="21" s="1"/>
  <c r="JK53" i="21"/>
  <c r="UY53" i="21" s="1"/>
  <c r="JJ53" i="21"/>
  <c r="UX53" i="21" s="1"/>
  <c r="JI53" i="21"/>
  <c r="UW53" i="21" s="1"/>
  <c r="JH53" i="21"/>
  <c r="UV53" i="21" s="1"/>
  <c r="JG53" i="21"/>
  <c r="UU53" i="21" s="1"/>
  <c r="JF53" i="21"/>
  <c r="JE53" i="21"/>
  <c r="US53" i="21" s="1"/>
  <c r="JD53" i="21"/>
  <c r="UR53" i="21" s="1"/>
  <c r="JC53" i="21"/>
  <c r="UQ53" i="21" s="1"/>
  <c r="JB53" i="21"/>
  <c r="UP53" i="21" s="1"/>
  <c r="JA53" i="21"/>
  <c r="UO53" i="21" s="1"/>
  <c r="IZ53" i="21"/>
  <c r="UN53" i="21" s="1"/>
  <c r="JK52" i="21"/>
  <c r="UY52" i="21" s="1"/>
  <c r="JJ52" i="21"/>
  <c r="UX52" i="21" s="1"/>
  <c r="JI52" i="21"/>
  <c r="UW52" i="21" s="1"/>
  <c r="JH52" i="21"/>
  <c r="UV52" i="21" s="1"/>
  <c r="JG52" i="21"/>
  <c r="UU52" i="21" s="1"/>
  <c r="JF52" i="21"/>
  <c r="UT52" i="21" s="1"/>
  <c r="JE52" i="21"/>
  <c r="US52" i="21" s="1"/>
  <c r="JD52" i="21"/>
  <c r="UR52" i="21" s="1"/>
  <c r="JC52" i="21"/>
  <c r="UQ52" i="21" s="1"/>
  <c r="JB52" i="21"/>
  <c r="JA52" i="21"/>
  <c r="UO52" i="21" s="1"/>
  <c r="IZ52" i="21"/>
  <c r="UN52" i="21" s="1"/>
  <c r="JK51" i="21"/>
  <c r="UY51" i="21" s="1"/>
  <c r="JJ51" i="21"/>
  <c r="UX51" i="21" s="1"/>
  <c r="JI51" i="21"/>
  <c r="UW51" i="21" s="1"/>
  <c r="JH51" i="21"/>
  <c r="UV51" i="21" s="1"/>
  <c r="JG51" i="21"/>
  <c r="UU51" i="21" s="1"/>
  <c r="JF51" i="21"/>
  <c r="UT51" i="21" s="1"/>
  <c r="JE51" i="21"/>
  <c r="US51" i="21" s="1"/>
  <c r="JD51" i="21"/>
  <c r="UR51" i="21" s="1"/>
  <c r="JC51" i="21"/>
  <c r="UQ51" i="21" s="1"/>
  <c r="JB51" i="21"/>
  <c r="UP51" i="21" s="1"/>
  <c r="JA51" i="21"/>
  <c r="UO51" i="21" s="1"/>
  <c r="IZ51" i="21"/>
  <c r="UN51" i="21" s="1"/>
  <c r="JK50" i="21"/>
  <c r="UY50" i="21" s="1"/>
  <c r="JJ50" i="21"/>
  <c r="UX50" i="21" s="1"/>
  <c r="JI50" i="21"/>
  <c r="UW50" i="21" s="1"/>
  <c r="JH50" i="21"/>
  <c r="UV50" i="21" s="1"/>
  <c r="JG50" i="21"/>
  <c r="UU50" i="21" s="1"/>
  <c r="JF50" i="21"/>
  <c r="UT50" i="21" s="1"/>
  <c r="JE50" i="21"/>
  <c r="US50" i="21" s="1"/>
  <c r="JD50" i="21"/>
  <c r="UR50" i="21" s="1"/>
  <c r="JC50" i="21"/>
  <c r="UQ50" i="21" s="1"/>
  <c r="JB50" i="21"/>
  <c r="JA50" i="21"/>
  <c r="UO50" i="21" s="1"/>
  <c r="IZ50" i="21"/>
  <c r="UN50" i="21" s="1"/>
  <c r="JK49" i="21"/>
  <c r="UY49" i="21" s="1"/>
  <c r="JJ49" i="21"/>
  <c r="UX49" i="21" s="1"/>
  <c r="JI49" i="21"/>
  <c r="UW49" i="21" s="1"/>
  <c r="JH49" i="21"/>
  <c r="UV49" i="21" s="1"/>
  <c r="JG49" i="21"/>
  <c r="UU49" i="21" s="1"/>
  <c r="JF49" i="21"/>
  <c r="JE49" i="21"/>
  <c r="US49" i="21" s="1"/>
  <c r="JD49" i="21"/>
  <c r="UR49" i="21" s="1"/>
  <c r="JC49" i="21"/>
  <c r="UQ49" i="21" s="1"/>
  <c r="JB49" i="21"/>
  <c r="UP49" i="21" s="1"/>
  <c r="JA49" i="21"/>
  <c r="UO49" i="21" s="1"/>
  <c r="IZ49" i="21"/>
  <c r="UN49" i="21" s="1"/>
  <c r="JK48" i="21"/>
  <c r="UY48" i="21" s="1"/>
  <c r="JJ48" i="21"/>
  <c r="UX48" i="21" s="1"/>
  <c r="JI48" i="21"/>
  <c r="UW48" i="21" s="1"/>
  <c r="JH48" i="21"/>
  <c r="UV48" i="21" s="1"/>
  <c r="JG48" i="21"/>
  <c r="UU48" i="21" s="1"/>
  <c r="JF48" i="21"/>
  <c r="UT48" i="21" s="1"/>
  <c r="JE48" i="21"/>
  <c r="US48" i="21" s="1"/>
  <c r="JD48" i="21"/>
  <c r="UR48" i="21" s="1"/>
  <c r="JC48" i="21"/>
  <c r="UQ48" i="21" s="1"/>
  <c r="JB48" i="21"/>
  <c r="UP48" i="21" s="1"/>
  <c r="JA48" i="21"/>
  <c r="UO48" i="21" s="1"/>
  <c r="IZ48" i="21"/>
  <c r="UN48" i="21" s="1"/>
  <c r="JK47" i="21"/>
  <c r="UY47" i="21" s="1"/>
  <c r="JJ47" i="21"/>
  <c r="UX47" i="21" s="1"/>
  <c r="JI47" i="21"/>
  <c r="UW47" i="21" s="1"/>
  <c r="JH47" i="21"/>
  <c r="UV47" i="21" s="1"/>
  <c r="JG47" i="21"/>
  <c r="UU47" i="21" s="1"/>
  <c r="JF47" i="21"/>
  <c r="JE47" i="21"/>
  <c r="US47" i="21" s="1"/>
  <c r="JD47" i="21"/>
  <c r="UR47" i="21" s="1"/>
  <c r="JC47" i="21"/>
  <c r="UQ47" i="21" s="1"/>
  <c r="JB47" i="21"/>
  <c r="UP47" i="21" s="1"/>
  <c r="JA47" i="21"/>
  <c r="UO47" i="21" s="1"/>
  <c r="IZ47" i="21"/>
  <c r="UN47" i="21" s="1"/>
  <c r="JK46" i="21"/>
  <c r="UY46" i="21" s="1"/>
  <c r="JJ46" i="21"/>
  <c r="UX46" i="21" s="1"/>
  <c r="JI46" i="21"/>
  <c r="UW46" i="21" s="1"/>
  <c r="JH46" i="21"/>
  <c r="UV46" i="21" s="1"/>
  <c r="JG46" i="21"/>
  <c r="UU46" i="21" s="1"/>
  <c r="JF46" i="21"/>
  <c r="UT46" i="21" s="1"/>
  <c r="JE46" i="21"/>
  <c r="US46" i="21" s="1"/>
  <c r="JD46" i="21"/>
  <c r="UR46" i="21" s="1"/>
  <c r="JC46" i="21"/>
  <c r="UQ46" i="21" s="1"/>
  <c r="JB46" i="21"/>
  <c r="JA46" i="21"/>
  <c r="UO46" i="21" s="1"/>
  <c r="IZ46" i="21"/>
  <c r="UN46" i="21" s="1"/>
  <c r="JK45" i="21"/>
  <c r="UY45" i="21" s="1"/>
  <c r="JJ45" i="21"/>
  <c r="UX45" i="21" s="1"/>
  <c r="JI45" i="21"/>
  <c r="UW45" i="21" s="1"/>
  <c r="JH45" i="21"/>
  <c r="UV45" i="21" s="1"/>
  <c r="JG45" i="21"/>
  <c r="UU45" i="21" s="1"/>
  <c r="JF45" i="21"/>
  <c r="UT45" i="21" s="1"/>
  <c r="JE45" i="21"/>
  <c r="US45" i="21" s="1"/>
  <c r="JD45" i="21"/>
  <c r="UR45" i="21" s="1"/>
  <c r="JC45" i="21"/>
  <c r="UQ45" i="21" s="1"/>
  <c r="JB45" i="21"/>
  <c r="UP45" i="21" s="1"/>
  <c r="JA45" i="21"/>
  <c r="UO45" i="21" s="1"/>
  <c r="IZ45" i="21"/>
  <c r="UN45" i="21" s="1"/>
  <c r="JK44" i="21"/>
  <c r="UY44" i="21" s="1"/>
  <c r="JJ44" i="21"/>
  <c r="UX44" i="21" s="1"/>
  <c r="JI44" i="21"/>
  <c r="UW44" i="21" s="1"/>
  <c r="JH44" i="21"/>
  <c r="UV44" i="21" s="1"/>
  <c r="JG44" i="21"/>
  <c r="UU44" i="21" s="1"/>
  <c r="JF44" i="21"/>
  <c r="UT44" i="21" s="1"/>
  <c r="JE44" i="21"/>
  <c r="US44" i="21" s="1"/>
  <c r="JD44" i="21"/>
  <c r="UR44" i="21" s="1"/>
  <c r="JC44" i="21"/>
  <c r="UQ44" i="21" s="1"/>
  <c r="JB44" i="21"/>
  <c r="JA44" i="21"/>
  <c r="UO44" i="21" s="1"/>
  <c r="IZ44" i="21"/>
  <c r="UN44" i="21" s="1"/>
  <c r="JK43" i="21"/>
  <c r="UY43" i="21" s="1"/>
  <c r="JJ43" i="21"/>
  <c r="UX43" i="21" s="1"/>
  <c r="JI43" i="21"/>
  <c r="UW43" i="21" s="1"/>
  <c r="JH43" i="21"/>
  <c r="UV43" i="21" s="1"/>
  <c r="JG43" i="21"/>
  <c r="UU43" i="21" s="1"/>
  <c r="JF43" i="21"/>
  <c r="JE43" i="21"/>
  <c r="US43" i="21" s="1"/>
  <c r="JD43" i="21"/>
  <c r="UR43" i="21" s="1"/>
  <c r="JC43" i="21"/>
  <c r="UQ43" i="21" s="1"/>
  <c r="JB43" i="21"/>
  <c r="UP43" i="21" s="1"/>
  <c r="JA43" i="21"/>
  <c r="UO43" i="21" s="1"/>
  <c r="IZ43" i="21"/>
  <c r="UN43" i="21" s="1"/>
  <c r="JK42" i="21"/>
  <c r="UY42" i="21" s="1"/>
  <c r="JJ42" i="21"/>
  <c r="UX42" i="21" s="1"/>
  <c r="JI42" i="21"/>
  <c r="UW42" i="21" s="1"/>
  <c r="JH42" i="21"/>
  <c r="UV42" i="21" s="1"/>
  <c r="JG42" i="21"/>
  <c r="UU42" i="21" s="1"/>
  <c r="JF42" i="21"/>
  <c r="UT42" i="21" s="1"/>
  <c r="JE42" i="21"/>
  <c r="US42" i="21" s="1"/>
  <c r="JD42" i="21"/>
  <c r="UR42" i="21" s="1"/>
  <c r="JC42" i="21"/>
  <c r="UQ42" i="21" s="1"/>
  <c r="JB42" i="21"/>
  <c r="JA42" i="21"/>
  <c r="UO42" i="21" s="1"/>
  <c r="IZ42" i="21"/>
  <c r="UN42" i="21" s="1"/>
  <c r="JK41" i="21"/>
  <c r="UY41" i="21" s="1"/>
  <c r="JJ41" i="21"/>
  <c r="UX41" i="21" s="1"/>
  <c r="JI41" i="21"/>
  <c r="UW41" i="21" s="1"/>
  <c r="JH41" i="21"/>
  <c r="UV41" i="21" s="1"/>
  <c r="JG41" i="21"/>
  <c r="UU41" i="21" s="1"/>
  <c r="JF41" i="21"/>
  <c r="JE41" i="21"/>
  <c r="US41" i="21" s="1"/>
  <c r="JD41" i="21"/>
  <c r="UR41" i="21" s="1"/>
  <c r="JC41" i="21"/>
  <c r="UQ41" i="21" s="1"/>
  <c r="JB41" i="21"/>
  <c r="UP41" i="21" s="1"/>
  <c r="JA41" i="21"/>
  <c r="UO41" i="21" s="1"/>
  <c r="IZ41" i="21"/>
  <c r="UN41" i="21" s="1"/>
  <c r="JK40" i="21"/>
  <c r="UY40" i="21" s="1"/>
  <c r="JJ40" i="21"/>
  <c r="UX40" i="21" s="1"/>
  <c r="JI40" i="21"/>
  <c r="UW40" i="21" s="1"/>
  <c r="JH40" i="21"/>
  <c r="UV40" i="21" s="1"/>
  <c r="JG40" i="21"/>
  <c r="UU40" i="21" s="1"/>
  <c r="JF40" i="21"/>
  <c r="UT40" i="21" s="1"/>
  <c r="JE40" i="21"/>
  <c r="US40" i="21" s="1"/>
  <c r="JD40" i="21"/>
  <c r="UR40" i="21" s="1"/>
  <c r="JC40" i="21"/>
  <c r="UQ40" i="21" s="1"/>
  <c r="JB40" i="21"/>
  <c r="JA40" i="21"/>
  <c r="UO40" i="21" s="1"/>
  <c r="IZ40" i="21"/>
  <c r="UN40" i="21" s="1"/>
  <c r="JK39" i="21"/>
  <c r="UY39" i="21" s="1"/>
  <c r="JJ39" i="21"/>
  <c r="UX39" i="21" s="1"/>
  <c r="JI39" i="21"/>
  <c r="UW39" i="21" s="1"/>
  <c r="JH39" i="21"/>
  <c r="UV39" i="21" s="1"/>
  <c r="JG39" i="21"/>
  <c r="UU39" i="21" s="1"/>
  <c r="JF39" i="21"/>
  <c r="JE39" i="21"/>
  <c r="US39" i="21" s="1"/>
  <c r="JD39" i="21"/>
  <c r="UR39" i="21" s="1"/>
  <c r="JC39" i="21"/>
  <c r="UQ39" i="21" s="1"/>
  <c r="JB39" i="21"/>
  <c r="UP39" i="21" s="1"/>
  <c r="JA39" i="21"/>
  <c r="UO39" i="21" s="1"/>
  <c r="IZ39" i="21"/>
  <c r="UN39" i="21" s="1"/>
  <c r="JK38" i="21"/>
  <c r="UY38" i="21" s="1"/>
  <c r="JJ38" i="21"/>
  <c r="UX38" i="21" s="1"/>
  <c r="JI38" i="21"/>
  <c r="UW38" i="21" s="1"/>
  <c r="JH38" i="21"/>
  <c r="UV38" i="21" s="1"/>
  <c r="JG38" i="21"/>
  <c r="UU38" i="21" s="1"/>
  <c r="JF38" i="21"/>
  <c r="UT38" i="21" s="1"/>
  <c r="JE38" i="21"/>
  <c r="US38" i="21" s="1"/>
  <c r="JD38" i="21"/>
  <c r="UR38" i="21" s="1"/>
  <c r="JC38" i="21"/>
  <c r="UQ38" i="21" s="1"/>
  <c r="JB38" i="21"/>
  <c r="JA38" i="21"/>
  <c r="UO38" i="21" s="1"/>
  <c r="IZ38" i="21"/>
  <c r="UN38" i="21" s="1"/>
  <c r="JK37" i="21"/>
  <c r="UY37" i="21" s="1"/>
  <c r="JJ37" i="21"/>
  <c r="UX37" i="21" s="1"/>
  <c r="JI37" i="21"/>
  <c r="UW37" i="21" s="1"/>
  <c r="JH37" i="21"/>
  <c r="UV37" i="21" s="1"/>
  <c r="JG37" i="21"/>
  <c r="UU37" i="21" s="1"/>
  <c r="JF37" i="21"/>
  <c r="JE37" i="21"/>
  <c r="US37" i="21" s="1"/>
  <c r="JD37" i="21"/>
  <c r="UR37" i="21" s="1"/>
  <c r="JC37" i="21"/>
  <c r="UQ37" i="21" s="1"/>
  <c r="JB37" i="21"/>
  <c r="UP37" i="21" s="1"/>
  <c r="JA37" i="21"/>
  <c r="UO37" i="21" s="1"/>
  <c r="IZ37" i="21"/>
  <c r="UN37" i="21" s="1"/>
  <c r="JK36" i="21"/>
  <c r="UY36" i="21" s="1"/>
  <c r="JJ36" i="21"/>
  <c r="UX36" i="21" s="1"/>
  <c r="JI36" i="21"/>
  <c r="UW36" i="21" s="1"/>
  <c r="JH36" i="21"/>
  <c r="UV36" i="21" s="1"/>
  <c r="JG36" i="21"/>
  <c r="UU36" i="21" s="1"/>
  <c r="JF36" i="21"/>
  <c r="UT36" i="21" s="1"/>
  <c r="JE36" i="21"/>
  <c r="US36" i="21" s="1"/>
  <c r="JD36" i="21"/>
  <c r="UR36" i="21" s="1"/>
  <c r="JC36" i="21"/>
  <c r="UQ36" i="21" s="1"/>
  <c r="JB36" i="21"/>
  <c r="JA36" i="21"/>
  <c r="UO36" i="21" s="1"/>
  <c r="IZ36" i="21"/>
  <c r="UN36" i="21" s="1"/>
  <c r="JK35" i="21"/>
  <c r="UY35" i="21" s="1"/>
  <c r="JJ35" i="21"/>
  <c r="UX35" i="21" s="1"/>
  <c r="JI35" i="21"/>
  <c r="UW35" i="21" s="1"/>
  <c r="JH35" i="21"/>
  <c r="UV35" i="21" s="1"/>
  <c r="JG35" i="21"/>
  <c r="UU35" i="21" s="1"/>
  <c r="JF35" i="21"/>
  <c r="JE35" i="21"/>
  <c r="US35" i="21" s="1"/>
  <c r="JD35" i="21"/>
  <c r="UR35" i="21" s="1"/>
  <c r="JC35" i="21"/>
  <c r="UQ35" i="21" s="1"/>
  <c r="JB35" i="21"/>
  <c r="UP35" i="21" s="1"/>
  <c r="JA35" i="21"/>
  <c r="UO35" i="21" s="1"/>
  <c r="IZ35" i="21"/>
  <c r="UN35" i="21" s="1"/>
  <c r="JK34" i="21"/>
  <c r="UY34" i="21" s="1"/>
  <c r="JJ34" i="21"/>
  <c r="UX34" i="21" s="1"/>
  <c r="JI34" i="21"/>
  <c r="UW34" i="21" s="1"/>
  <c r="JH34" i="21"/>
  <c r="UV34" i="21" s="1"/>
  <c r="JG34" i="21"/>
  <c r="UU34" i="21" s="1"/>
  <c r="JF34" i="21"/>
  <c r="UT34" i="21" s="1"/>
  <c r="JE34" i="21"/>
  <c r="US34" i="21" s="1"/>
  <c r="JD34" i="21"/>
  <c r="UR34" i="21" s="1"/>
  <c r="JC34" i="21"/>
  <c r="UQ34" i="21" s="1"/>
  <c r="JB34" i="21"/>
  <c r="UP34" i="21" s="1"/>
  <c r="JA34" i="21"/>
  <c r="UO34" i="21" s="1"/>
  <c r="IZ34" i="21"/>
  <c r="UN34" i="21" s="1"/>
  <c r="JK33" i="21"/>
  <c r="UY33" i="21" s="1"/>
  <c r="JJ33" i="21"/>
  <c r="UX33" i="21" s="1"/>
  <c r="JI33" i="21"/>
  <c r="UW33" i="21" s="1"/>
  <c r="JH33" i="21"/>
  <c r="UV33" i="21" s="1"/>
  <c r="JG33" i="21"/>
  <c r="UU33" i="21" s="1"/>
  <c r="JF33" i="21"/>
  <c r="JE33" i="21"/>
  <c r="US33" i="21" s="1"/>
  <c r="JD33" i="21"/>
  <c r="UR33" i="21" s="1"/>
  <c r="JC33" i="21"/>
  <c r="UQ33" i="21" s="1"/>
  <c r="JB33" i="21"/>
  <c r="UP33" i="21" s="1"/>
  <c r="JA33" i="21"/>
  <c r="UO33" i="21" s="1"/>
  <c r="IZ33" i="21"/>
  <c r="UN33" i="21" s="1"/>
  <c r="JK32" i="21"/>
  <c r="UY32" i="21" s="1"/>
  <c r="JJ32" i="21"/>
  <c r="UX32" i="21" s="1"/>
  <c r="JI32" i="21"/>
  <c r="UW32" i="21" s="1"/>
  <c r="JH32" i="21"/>
  <c r="UV32" i="21" s="1"/>
  <c r="JG32" i="21"/>
  <c r="UU32" i="21" s="1"/>
  <c r="JF32" i="21"/>
  <c r="UT32" i="21" s="1"/>
  <c r="JE32" i="21"/>
  <c r="US32" i="21" s="1"/>
  <c r="JD32" i="21"/>
  <c r="UR32" i="21" s="1"/>
  <c r="JC32" i="21"/>
  <c r="UQ32" i="21" s="1"/>
  <c r="JB32" i="21"/>
  <c r="JA32" i="21"/>
  <c r="UO32" i="21" s="1"/>
  <c r="IZ32" i="21"/>
  <c r="UN32" i="21" s="1"/>
  <c r="JK31" i="21"/>
  <c r="UY31" i="21" s="1"/>
  <c r="JJ31" i="21"/>
  <c r="UX31" i="21" s="1"/>
  <c r="JI31" i="21"/>
  <c r="UW31" i="21" s="1"/>
  <c r="JH31" i="21"/>
  <c r="UV31" i="21" s="1"/>
  <c r="JG31" i="21"/>
  <c r="UU31" i="21" s="1"/>
  <c r="JF31" i="21"/>
  <c r="JE31" i="21"/>
  <c r="US31" i="21" s="1"/>
  <c r="JD31" i="21"/>
  <c r="UR31" i="21" s="1"/>
  <c r="JC31" i="21"/>
  <c r="UQ31" i="21" s="1"/>
  <c r="JB31" i="21"/>
  <c r="UP31" i="21" s="1"/>
  <c r="JA31" i="21"/>
  <c r="UO31" i="21" s="1"/>
  <c r="IZ31" i="21"/>
  <c r="UN31" i="21" s="1"/>
  <c r="JK30" i="21"/>
  <c r="UY30" i="21" s="1"/>
  <c r="JJ30" i="21"/>
  <c r="UX30" i="21" s="1"/>
  <c r="JI30" i="21"/>
  <c r="UW30" i="21" s="1"/>
  <c r="JH30" i="21"/>
  <c r="UV30" i="21" s="1"/>
  <c r="JG30" i="21"/>
  <c r="UU30" i="21" s="1"/>
  <c r="JF30" i="21"/>
  <c r="UT30" i="21" s="1"/>
  <c r="JE30" i="21"/>
  <c r="US30" i="21" s="1"/>
  <c r="JD30" i="21"/>
  <c r="UR30" i="21" s="1"/>
  <c r="JC30" i="21"/>
  <c r="UQ30" i="21" s="1"/>
  <c r="JB30" i="21"/>
  <c r="UP30" i="21" s="1"/>
  <c r="JA30" i="21"/>
  <c r="UO30" i="21" s="1"/>
  <c r="IZ30" i="21"/>
  <c r="UN30" i="21" s="1"/>
  <c r="JK29" i="21"/>
  <c r="UY29" i="21" s="1"/>
  <c r="JJ29" i="21"/>
  <c r="UX29" i="21" s="1"/>
  <c r="JI29" i="21"/>
  <c r="UW29" i="21" s="1"/>
  <c r="JH29" i="21"/>
  <c r="UV29" i="21" s="1"/>
  <c r="JG29" i="21"/>
  <c r="UU29" i="21" s="1"/>
  <c r="JF29" i="21"/>
  <c r="UT29" i="21" s="1"/>
  <c r="JE29" i="21"/>
  <c r="US29" i="21" s="1"/>
  <c r="JD29" i="21"/>
  <c r="UR29" i="21" s="1"/>
  <c r="JC29" i="21"/>
  <c r="UQ29" i="21" s="1"/>
  <c r="JB29" i="21"/>
  <c r="UP29" i="21" s="1"/>
  <c r="JA29" i="21"/>
  <c r="UO29" i="21" s="1"/>
  <c r="IZ29" i="21"/>
  <c r="UN29" i="21" s="1"/>
  <c r="JK28" i="21"/>
  <c r="UY28" i="21" s="1"/>
  <c r="JJ28" i="21"/>
  <c r="UX28" i="21" s="1"/>
  <c r="JI28" i="21"/>
  <c r="UW28" i="21" s="1"/>
  <c r="JH28" i="21"/>
  <c r="UV28" i="21" s="1"/>
  <c r="JG28" i="21"/>
  <c r="UU28" i="21" s="1"/>
  <c r="JF28" i="21"/>
  <c r="UT28" i="21" s="1"/>
  <c r="JE28" i="21"/>
  <c r="US28" i="21" s="1"/>
  <c r="JD28" i="21"/>
  <c r="UR28" i="21" s="1"/>
  <c r="JC28" i="21"/>
  <c r="UQ28" i="21" s="1"/>
  <c r="JB28" i="21"/>
  <c r="JA28" i="21"/>
  <c r="UO28" i="21" s="1"/>
  <c r="IZ28" i="21"/>
  <c r="UN28" i="21" s="1"/>
  <c r="JK27" i="21"/>
  <c r="UY27" i="21" s="1"/>
  <c r="JJ27" i="21"/>
  <c r="UX27" i="21" s="1"/>
  <c r="JI27" i="21"/>
  <c r="UW27" i="21" s="1"/>
  <c r="JH27" i="21"/>
  <c r="UV27" i="21" s="1"/>
  <c r="JG27" i="21"/>
  <c r="UU27" i="21" s="1"/>
  <c r="JF27" i="21"/>
  <c r="JE27" i="21"/>
  <c r="US27" i="21" s="1"/>
  <c r="JD27" i="21"/>
  <c r="UR27" i="21" s="1"/>
  <c r="JC27" i="21"/>
  <c r="UQ27" i="21" s="1"/>
  <c r="JB27" i="21"/>
  <c r="UP27" i="21" s="1"/>
  <c r="JA27" i="21"/>
  <c r="UO27" i="21" s="1"/>
  <c r="IZ27" i="21"/>
  <c r="UN27" i="21" s="1"/>
  <c r="JK26" i="21"/>
  <c r="UY26" i="21" s="1"/>
  <c r="JJ26" i="21"/>
  <c r="UX26" i="21" s="1"/>
  <c r="JI26" i="21"/>
  <c r="UW26" i="21" s="1"/>
  <c r="JH26" i="21"/>
  <c r="UV26" i="21" s="1"/>
  <c r="JG26" i="21"/>
  <c r="UU26" i="21" s="1"/>
  <c r="JF26" i="21"/>
  <c r="UT26" i="21" s="1"/>
  <c r="JE26" i="21"/>
  <c r="US26" i="21" s="1"/>
  <c r="JD26" i="21"/>
  <c r="UR26" i="21" s="1"/>
  <c r="JC26" i="21"/>
  <c r="UQ26" i="21" s="1"/>
  <c r="JB26" i="21"/>
  <c r="UP26" i="21" s="1"/>
  <c r="JA26" i="21"/>
  <c r="UO26" i="21" s="1"/>
  <c r="IZ26" i="21"/>
  <c r="UN26" i="21" s="1"/>
  <c r="JK25" i="21"/>
  <c r="UY25" i="21" s="1"/>
  <c r="JJ25" i="21"/>
  <c r="UX25" i="21" s="1"/>
  <c r="JI25" i="21"/>
  <c r="UW25" i="21" s="1"/>
  <c r="JH25" i="21"/>
  <c r="UV25" i="21" s="1"/>
  <c r="JG25" i="21"/>
  <c r="UU25" i="21" s="1"/>
  <c r="JF25" i="21"/>
  <c r="JE25" i="21"/>
  <c r="US25" i="21" s="1"/>
  <c r="JD25" i="21"/>
  <c r="UR25" i="21" s="1"/>
  <c r="JC25" i="21"/>
  <c r="UQ25" i="21" s="1"/>
  <c r="JB25" i="21"/>
  <c r="UP25" i="21" s="1"/>
  <c r="JA25" i="21"/>
  <c r="UO25" i="21" s="1"/>
  <c r="IZ25" i="21"/>
  <c r="UN25" i="21" s="1"/>
  <c r="JK24" i="21"/>
  <c r="UY24" i="21" s="1"/>
  <c r="JJ24" i="21"/>
  <c r="UX24" i="21" s="1"/>
  <c r="JI24" i="21"/>
  <c r="UW24" i="21" s="1"/>
  <c r="JH24" i="21"/>
  <c r="UV24" i="21" s="1"/>
  <c r="JG24" i="21"/>
  <c r="UU24" i="21" s="1"/>
  <c r="JF24" i="21"/>
  <c r="UT24" i="21" s="1"/>
  <c r="JE24" i="21"/>
  <c r="US24" i="21" s="1"/>
  <c r="JD24" i="21"/>
  <c r="UR24" i="21" s="1"/>
  <c r="JC24" i="21"/>
  <c r="UQ24" i="21" s="1"/>
  <c r="JB24" i="21"/>
  <c r="JA24" i="21"/>
  <c r="UO24" i="21" s="1"/>
  <c r="IZ24" i="21"/>
  <c r="UN24" i="21" s="1"/>
  <c r="JK23" i="21"/>
  <c r="UY23" i="21" s="1"/>
  <c r="JJ23" i="21"/>
  <c r="UX23" i="21" s="1"/>
  <c r="JI23" i="21"/>
  <c r="UW23" i="21" s="1"/>
  <c r="JH23" i="21"/>
  <c r="UV23" i="21" s="1"/>
  <c r="JG23" i="21"/>
  <c r="UU23" i="21" s="1"/>
  <c r="JF23" i="21"/>
  <c r="JE23" i="21"/>
  <c r="US23" i="21" s="1"/>
  <c r="JD23" i="21"/>
  <c r="UR23" i="21" s="1"/>
  <c r="JC23" i="21"/>
  <c r="UQ23" i="21" s="1"/>
  <c r="JB23" i="21"/>
  <c r="UP23" i="21" s="1"/>
  <c r="JA23" i="21"/>
  <c r="UO23" i="21" s="1"/>
  <c r="IZ23" i="21"/>
  <c r="UN23" i="21" s="1"/>
  <c r="JK22" i="21"/>
  <c r="UY22" i="21" s="1"/>
  <c r="JJ22" i="21"/>
  <c r="UX22" i="21" s="1"/>
  <c r="JI22" i="21"/>
  <c r="UW22" i="21" s="1"/>
  <c r="JH22" i="21"/>
  <c r="UV22" i="21" s="1"/>
  <c r="JG22" i="21"/>
  <c r="UU22" i="21" s="1"/>
  <c r="JF22" i="21"/>
  <c r="UT22" i="21" s="1"/>
  <c r="JE22" i="21"/>
  <c r="US22" i="21" s="1"/>
  <c r="JD22" i="21"/>
  <c r="UR22" i="21" s="1"/>
  <c r="JC22" i="21"/>
  <c r="UQ22" i="21" s="1"/>
  <c r="JB22" i="21"/>
  <c r="UP22" i="21" s="1"/>
  <c r="JA22" i="21"/>
  <c r="UO22" i="21" s="1"/>
  <c r="IZ22" i="21"/>
  <c r="UN22" i="21" s="1"/>
  <c r="JK21" i="21"/>
  <c r="UY21" i="21" s="1"/>
  <c r="JJ21" i="21"/>
  <c r="UX21" i="21" s="1"/>
  <c r="JI21" i="21"/>
  <c r="UW21" i="21" s="1"/>
  <c r="JH21" i="21"/>
  <c r="UV21" i="21" s="1"/>
  <c r="JG21" i="21"/>
  <c r="UU21" i="21" s="1"/>
  <c r="JF21" i="21"/>
  <c r="UT21" i="21" s="1"/>
  <c r="JE21" i="21"/>
  <c r="US21" i="21" s="1"/>
  <c r="JD21" i="21"/>
  <c r="UR21" i="21" s="1"/>
  <c r="JC21" i="21"/>
  <c r="UQ21" i="21" s="1"/>
  <c r="JB21" i="21"/>
  <c r="UP21" i="21" s="1"/>
  <c r="JA21" i="21"/>
  <c r="UO21" i="21" s="1"/>
  <c r="IZ21" i="21"/>
  <c r="UN21" i="21" s="1"/>
  <c r="JK20" i="21"/>
  <c r="UY20" i="21" s="1"/>
  <c r="JJ20" i="21"/>
  <c r="UX20" i="21" s="1"/>
  <c r="JI20" i="21"/>
  <c r="UW20" i="21" s="1"/>
  <c r="JH20" i="21"/>
  <c r="UV20" i="21" s="1"/>
  <c r="JG20" i="21"/>
  <c r="UU20" i="21" s="1"/>
  <c r="JF20" i="21"/>
  <c r="UT20" i="21" s="1"/>
  <c r="JE20" i="21"/>
  <c r="US20" i="21" s="1"/>
  <c r="JD20" i="21"/>
  <c r="UR20" i="21" s="1"/>
  <c r="JC20" i="21"/>
  <c r="UQ20" i="21" s="1"/>
  <c r="JB20" i="21"/>
  <c r="JA20" i="21"/>
  <c r="UO20" i="21" s="1"/>
  <c r="IZ20" i="21"/>
  <c r="UN20" i="21" s="1"/>
  <c r="JK19" i="21"/>
  <c r="UY19" i="21" s="1"/>
  <c r="JJ19" i="21"/>
  <c r="UX19" i="21" s="1"/>
  <c r="JI19" i="21"/>
  <c r="UW19" i="21" s="1"/>
  <c r="JH19" i="21"/>
  <c r="UV19" i="21" s="1"/>
  <c r="JG19" i="21"/>
  <c r="UU19" i="21" s="1"/>
  <c r="JF19" i="21"/>
  <c r="JE19" i="21"/>
  <c r="US19" i="21" s="1"/>
  <c r="JD19" i="21"/>
  <c r="UR19" i="21" s="1"/>
  <c r="JC19" i="21"/>
  <c r="UQ19" i="21" s="1"/>
  <c r="JB19" i="21"/>
  <c r="UP19" i="21" s="1"/>
  <c r="JA19" i="21"/>
  <c r="UO19" i="21" s="1"/>
  <c r="IZ19" i="21"/>
  <c r="UN19" i="21" s="1"/>
  <c r="JK18" i="21"/>
  <c r="UY18" i="21" s="1"/>
  <c r="JJ18" i="21"/>
  <c r="UX18" i="21" s="1"/>
  <c r="JI18" i="21"/>
  <c r="UW18" i="21" s="1"/>
  <c r="JH18" i="21"/>
  <c r="UV18" i="21" s="1"/>
  <c r="JG18" i="21"/>
  <c r="UU18" i="21" s="1"/>
  <c r="JF18" i="21"/>
  <c r="UT18" i="21" s="1"/>
  <c r="JE18" i="21"/>
  <c r="US18" i="21" s="1"/>
  <c r="JD18" i="21"/>
  <c r="UR18" i="21" s="1"/>
  <c r="JC18" i="21"/>
  <c r="UQ18" i="21" s="1"/>
  <c r="JB18" i="21"/>
  <c r="JA18" i="21"/>
  <c r="UO18" i="21" s="1"/>
  <c r="IZ18" i="21"/>
  <c r="UN18" i="21" s="1"/>
  <c r="JK17" i="21"/>
  <c r="UY17" i="21" s="1"/>
  <c r="JJ17" i="21"/>
  <c r="UX17" i="21" s="1"/>
  <c r="JI17" i="21"/>
  <c r="UW17" i="21" s="1"/>
  <c r="JH17" i="21"/>
  <c r="UV17" i="21" s="1"/>
  <c r="JG17" i="21"/>
  <c r="UU17" i="21" s="1"/>
  <c r="JF17" i="21"/>
  <c r="UT17" i="21" s="1"/>
  <c r="JE17" i="21"/>
  <c r="US17" i="21" s="1"/>
  <c r="JD17" i="21"/>
  <c r="UR17" i="21" s="1"/>
  <c r="JC17" i="21"/>
  <c r="UQ17" i="21" s="1"/>
  <c r="JB17" i="21"/>
  <c r="UP17" i="21" s="1"/>
  <c r="JA17" i="21"/>
  <c r="UO17" i="21" s="1"/>
  <c r="IZ17" i="21"/>
  <c r="UN17" i="21" s="1"/>
  <c r="JK16" i="21"/>
  <c r="UY16" i="21" s="1"/>
  <c r="JJ16" i="21"/>
  <c r="UX16" i="21" s="1"/>
  <c r="JI16" i="21"/>
  <c r="UW16" i="21" s="1"/>
  <c r="JH16" i="21"/>
  <c r="UV16" i="21" s="1"/>
  <c r="JG16" i="21"/>
  <c r="UU16" i="21" s="1"/>
  <c r="JF16" i="21"/>
  <c r="UT16" i="21" s="1"/>
  <c r="JE16" i="21"/>
  <c r="US16" i="21" s="1"/>
  <c r="JD16" i="21"/>
  <c r="UR16" i="21" s="1"/>
  <c r="JC16" i="21"/>
  <c r="UQ16" i="21" s="1"/>
  <c r="JB16" i="21"/>
  <c r="UP16" i="21" s="1"/>
  <c r="JA16" i="21"/>
  <c r="UO16" i="21" s="1"/>
  <c r="IZ16" i="21"/>
  <c r="UN16" i="21" s="1"/>
  <c r="IX101" i="21"/>
  <c r="UL101" i="21" s="1"/>
  <c r="IW101" i="21"/>
  <c r="UK101" i="21" s="1"/>
  <c r="IV101" i="21"/>
  <c r="UJ101" i="21" s="1"/>
  <c r="IU101" i="21"/>
  <c r="UI101" i="21" s="1"/>
  <c r="IT101" i="21"/>
  <c r="UH101" i="21" s="1"/>
  <c r="IS101" i="21"/>
  <c r="UG101" i="21" s="1"/>
  <c r="IR101" i="21"/>
  <c r="UF101" i="21" s="1"/>
  <c r="IQ101" i="21"/>
  <c r="UE101" i="21" s="1"/>
  <c r="IP101" i="21"/>
  <c r="UD101" i="21" s="1"/>
  <c r="IO101" i="21"/>
  <c r="UC101" i="21" s="1"/>
  <c r="IN101" i="21"/>
  <c r="UB101" i="21" s="1"/>
  <c r="IM101" i="21"/>
  <c r="UA101" i="21" s="1"/>
  <c r="IX100" i="21"/>
  <c r="UL100" i="21" s="1"/>
  <c r="IW100" i="21"/>
  <c r="UK100" i="21" s="1"/>
  <c r="IV100" i="21"/>
  <c r="UJ100" i="21" s="1"/>
  <c r="IU100" i="21"/>
  <c r="UI100" i="21" s="1"/>
  <c r="IT100" i="21"/>
  <c r="UH100" i="21" s="1"/>
  <c r="IS100" i="21"/>
  <c r="IR100" i="21"/>
  <c r="UF100" i="21" s="1"/>
  <c r="IQ100" i="21"/>
  <c r="UE100" i="21" s="1"/>
  <c r="IP100" i="21"/>
  <c r="UD100" i="21" s="1"/>
  <c r="IO100" i="21"/>
  <c r="UC100" i="21" s="1"/>
  <c r="IN100" i="21"/>
  <c r="UB100" i="21" s="1"/>
  <c r="IM100" i="21"/>
  <c r="UA100" i="21" s="1"/>
  <c r="IX99" i="21"/>
  <c r="UL99" i="21" s="1"/>
  <c r="IW99" i="21"/>
  <c r="UK99" i="21" s="1"/>
  <c r="IV99" i="21"/>
  <c r="UJ99" i="21" s="1"/>
  <c r="IU99" i="21"/>
  <c r="UI99" i="21" s="1"/>
  <c r="IT99" i="21"/>
  <c r="UH99" i="21" s="1"/>
  <c r="IS99" i="21"/>
  <c r="UG99" i="21" s="1"/>
  <c r="IR99" i="21"/>
  <c r="UF99" i="21" s="1"/>
  <c r="IQ99" i="21"/>
  <c r="UE99" i="21" s="1"/>
  <c r="IP99" i="21"/>
  <c r="UD99" i="21" s="1"/>
  <c r="IO99" i="21"/>
  <c r="IN99" i="21"/>
  <c r="UB99" i="21" s="1"/>
  <c r="IM99" i="21"/>
  <c r="UA99" i="21" s="1"/>
  <c r="IX98" i="21"/>
  <c r="UL98" i="21" s="1"/>
  <c r="IW98" i="21"/>
  <c r="UK98" i="21" s="1"/>
  <c r="IV98" i="21"/>
  <c r="UJ98" i="21" s="1"/>
  <c r="IU98" i="21"/>
  <c r="UI98" i="21" s="1"/>
  <c r="IT98" i="21"/>
  <c r="UH98" i="21" s="1"/>
  <c r="IS98" i="21"/>
  <c r="IR98" i="21"/>
  <c r="UF98" i="21" s="1"/>
  <c r="IQ98" i="21"/>
  <c r="UE98" i="21" s="1"/>
  <c r="IP98" i="21"/>
  <c r="UD98" i="21" s="1"/>
  <c r="IO98" i="21"/>
  <c r="UC98" i="21" s="1"/>
  <c r="IN98" i="21"/>
  <c r="UB98" i="21" s="1"/>
  <c r="IM98" i="21"/>
  <c r="UA98" i="21" s="1"/>
  <c r="IX97" i="21"/>
  <c r="UL97" i="21" s="1"/>
  <c r="IW97" i="21"/>
  <c r="UK97" i="21" s="1"/>
  <c r="IV97" i="21"/>
  <c r="UJ97" i="21" s="1"/>
  <c r="IU97" i="21"/>
  <c r="UI97" i="21" s="1"/>
  <c r="IT97" i="21"/>
  <c r="UH97" i="21" s="1"/>
  <c r="IS97" i="21"/>
  <c r="UG97" i="21" s="1"/>
  <c r="IR97" i="21"/>
  <c r="UF97" i="21" s="1"/>
  <c r="IQ97" i="21"/>
  <c r="UE97" i="21" s="1"/>
  <c r="IP97" i="21"/>
  <c r="UD97" i="21" s="1"/>
  <c r="IO97" i="21"/>
  <c r="IN97" i="21"/>
  <c r="UB97" i="21" s="1"/>
  <c r="IM97" i="21"/>
  <c r="UA97" i="21" s="1"/>
  <c r="IX96" i="21"/>
  <c r="UL96" i="21" s="1"/>
  <c r="IW96" i="21"/>
  <c r="UK96" i="21" s="1"/>
  <c r="IV96" i="21"/>
  <c r="UJ96" i="21" s="1"/>
  <c r="IU96" i="21"/>
  <c r="UI96" i="21" s="1"/>
  <c r="IT96" i="21"/>
  <c r="UH96" i="21" s="1"/>
  <c r="IS96" i="21"/>
  <c r="IR96" i="21"/>
  <c r="UF96" i="21" s="1"/>
  <c r="IQ96" i="21"/>
  <c r="UE96" i="21" s="1"/>
  <c r="IP96" i="21"/>
  <c r="UD96" i="21" s="1"/>
  <c r="IO96" i="21"/>
  <c r="UC96" i="21" s="1"/>
  <c r="IN96" i="21"/>
  <c r="UB96" i="21" s="1"/>
  <c r="IM96" i="21"/>
  <c r="UA96" i="21" s="1"/>
  <c r="IX95" i="21"/>
  <c r="UL95" i="21" s="1"/>
  <c r="IW95" i="21"/>
  <c r="UK95" i="21" s="1"/>
  <c r="IV95" i="21"/>
  <c r="UJ95" i="21" s="1"/>
  <c r="IU95" i="21"/>
  <c r="UI95" i="21" s="1"/>
  <c r="IT95" i="21"/>
  <c r="UH95" i="21" s="1"/>
  <c r="IS95" i="21"/>
  <c r="UG95" i="21" s="1"/>
  <c r="IR95" i="21"/>
  <c r="UF95" i="21" s="1"/>
  <c r="IQ95" i="21"/>
  <c r="UE95" i="21" s="1"/>
  <c r="IP95" i="21"/>
  <c r="UD95" i="21" s="1"/>
  <c r="IO95" i="21"/>
  <c r="UC95" i="21" s="1"/>
  <c r="IN95" i="21"/>
  <c r="UB95" i="21" s="1"/>
  <c r="IM95" i="21"/>
  <c r="UA95" i="21" s="1"/>
  <c r="IX94" i="21"/>
  <c r="UL94" i="21" s="1"/>
  <c r="IW94" i="21"/>
  <c r="UK94" i="21" s="1"/>
  <c r="IV94" i="21"/>
  <c r="UJ94" i="21" s="1"/>
  <c r="IU94" i="21"/>
  <c r="UI94" i="21" s="1"/>
  <c r="IT94" i="21"/>
  <c r="UH94" i="21" s="1"/>
  <c r="IS94" i="21"/>
  <c r="UG94" i="21" s="1"/>
  <c r="IR94" i="21"/>
  <c r="UF94" i="21" s="1"/>
  <c r="IQ94" i="21"/>
  <c r="UE94" i="21" s="1"/>
  <c r="IP94" i="21"/>
  <c r="UD94" i="21" s="1"/>
  <c r="IO94" i="21"/>
  <c r="UC94" i="21" s="1"/>
  <c r="IN94" i="21"/>
  <c r="UB94" i="21" s="1"/>
  <c r="IM94" i="21"/>
  <c r="UA94" i="21" s="1"/>
  <c r="IX93" i="21"/>
  <c r="UL93" i="21" s="1"/>
  <c r="IW93" i="21"/>
  <c r="UK93" i="21" s="1"/>
  <c r="IV93" i="21"/>
  <c r="UJ93" i="21" s="1"/>
  <c r="IU93" i="21"/>
  <c r="UI93" i="21" s="1"/>
  <c r="IT93" i="21"/>
  <c r="UH93" i="21" s="1"/>
  <c r="IS93" i="21"/>
  <c r="UG93" i="21" s="1"/>
  <c r="IR93" i="21"/>
  <c r="UF93" i="21" s="1"/>
  <c r="IQ93" i="21"/>
  <c r="UE93" i="21" s="1"/>
  <c r="IP93" i="21"/>
  <c r="UD93" i="21" s="1"/>
  <c r="IO93" i="21"/>
  <c r="UC93" i="21" s="1"/>
  <c r="IN93" i="21"/>
  <c r="UB93" i="21" s="1"/>
  <c r="IM93" i="21"/>
  <c r="UA93" i="21" s="1"/>
  <c r="IX92" i="21"/>
  <c r="UL92" i="21" s="1"/>
  <c r="IW92" i="21"/>
  <c r="UK92" i="21" s="1"/>
  <c r="IV92" i="21"/>
  <c r="UJ92" i="21" s="1"/>
  <c r="IU92" i="21"/>
  <c r="UI92" i="21" s="1"/>
  <c r="IT92" i="21"/>
  <c r="UH92" i="21" s="1"/>
  <c r="IS92" i="21"/>
  <c r="UG92" i="21" s="1"/>
  <c r="IR92" i="21"/>
  <c r="UF92" i="21" s="1"/>
  <c r="IQ92" i="21"/>
  <c r="UE92" i="21" s="1"/>
  <c r="IP92" i="21"/>
  <c r="UD92" i="21" s="1"/>
  <c r="IO92" i="21"/>
  <c r="UC92" i="21" s="1"/>
  <c r="IN92" i="21"/>
  <c r="UB92" i="21" s="1"/>
  <c r="IM92" i="21"/>
  <c r="UA92" i="21" s="1"/>
  <c r="IX91" i="21"/>
  <c r="UL91" i="21" s="1"/>
  <c r="IW91" i="21"/>
  <c r="UK91" i="21" s="1"/>
  <c r="IV91" i="21"/>
  <c r="UJ91" i="21" s="1"/>
  <c r="IU91" i="21"/>
  <c r="UI91" i="21" s="1"/>
  <c r="IT91" i="21"/>
  <c r="UH91" i="21" s="1"/>
  <c r="IS91" i="21"/>
  <c r="UG91" i="21" s="1"/>
  <c r="IR91" i="21"/>
  <c r="UF91" i="21" s="1"/>
  <c r="IQ91" i="21"/>
  <c r="UE91" i="21" s="1"/>
  <c r="IP91" i="21"/>
  <c r="UD91" i="21" s="1"/>
  <c r="IO91" i="21"/>
  <c r="IN91" i="21"/>
  <c r="UB91" i="21" s="1"/>
  <c r="IM91" i="21"/>
  <c r="UA91" i="21" s="1"/>
  <c r="IX90" i="21"/>
  <c r="UL90" i="21" s="1"/>
  <c r="IW90" i="21"/>
  <c r="UK90" i="21" s="1"/>
  <c r="IV90" i="21"/>
  <c r="UJ90" i="21" s="1"/>
  <c r="IU90" i="21"/>
  <c r="UI90" i="21" s="1"/>
  <c r="IT90" i="21"/>
  <c r="UH90" i="21" s="1"/>
  <c r="IS90" i="21"/>
  <c r="UG90" i="21" s="1"/>
  <c r="IR90" i="21"/>
  <c r="UF90" i="21" s="1"/>
  <c r="IQ90" i="21"/>
  <c r="UE90" i="21" s="1"/>
  <c r="IP90" i="21"/>
  <c r="UD90" i="21" s="1"/>
  <c r="IO90" i="21"/>
  <c r="IN90" i="21"/>
  <c r="UB90" i="21" s="1"/>
  <c r="IM90" i="21"/>
  <c r="UA90" i="21" s="1"/>
  <c r="IX89" i="21"/>
  <c r="UL89" i="21" s="1"/>
  <c r="IW89" i="21"/>
  <c r="UK89" i="21" s="1"/>
  <c r="IV89" i="21"/>
  <c r="UJ89" i="21" s="1"/>
  <c r="IU89" i="21"/>
  <c r="UI89" i="21" s="1"/>
  <c r="IT89" i="21"/>
  <c r="UH89" i="21" s="1"/>
  <c r="IS89" i="21"/>
  <c r="UG89" i="21" s="1"/>
  <c r="IR89" i="21"/>
  <c r="UF89" i="21" s="1"/>
  <c r="IQ89" i="21"/>
  <c r="UE89" i="21" s="1"/>
  <c r="IP89" i="21"/>
  <c r="UD89" i="21" s="1"/>
  <c r="IO89" i="21"/>
  <c r="UC89" i="21" s="1"/>
  <c r="IN89" i="21"/>
  <c r="UB89" i="21" s="1"/>
  <c r="IM89" i="21"/>
  <c r="UA89" i="21" s="1"/>
  <c r="IX88" i="21"/>
  <c r="UL88" i="21" s="1"/>
  <c r="IW88" i="21"/>
  <c r="UK88" i="21" s="1"/>
  <c r="IV88" i="21"/>
  <c r="UJ88" i="21" s="1"/>
  <c r="IU88" i="21"/>
  <c r="UI88" i="21" s="1"/>
  <c r="IT88" i="21"/>
  <c r="UH88" i="21" s="1"/>
  <c r="IS88" i="21"/>
  <c r="IR88" i="21"/>
  <c r="UF88" i="21" s="1"/>
  <c r="IQ88" i="21"/>
  <c r="UE88" i="21" s="1"/>
  <c r="IP88" i="21"/>
  <c r="UD88" i="21" s="1"/>
  <c r="IO88" i="21"/>
  <c r="UC88" i="21" s="1"/>
  <c r="IN88" i="21"/>
  <c r="UB88" i="21" s="1"/>
  <c r="IM88" i="21"/>
  <c r="UA88" i="21" s="1"/>
  <c r="IX87" i="21"/>
  <c r="UL87" i="21" s="1"/>
  <c r="IW87" i="21"/>
  <c r="UK87" i="21" s="1"/>
  <c r="IV87" i="21"/>
  <c r="UJ87" i="21" s="1"/>
  <c r="IU87" i="21"/>
  <c r="UI87" i="21" s="1"/>
  <c r="IT87" i="21"/>
  <c r="UH87" i="21" s="1"/>
  <c r="IS87" i="21"/>
  <c r="UG87" i="21" s="1"/>
  <c r="IR87" i="21"/>
  <c r="UF87" i="21" s="1"/>
  <c r="IQ87" i="21"/>
  <c r="UE87" i="21" s="1"/>
  <c r="IP87" i="21"/>
  <c r="UD87" i="21" s="1"/>
  <c r="IO87" i="21"/>
  <c r="IN87" i="21"/>
  <c r="UB87" i="21" s="1"/>
  <c r="IM87" i="21"/>
  <c r="UA87" i="21" s="1"/>
  <c r="IX86" i="21"/>
  <c r="UL86" i="21" s="1"/>
  <c r="IW86" i="21"/>
  <c r="UK86" i="21" s="1"/>
  <c r="IV86" i="21"/>
  <c r="UJ86" i="21" s="1"/>
  <c r="IU86" i="21"/>
  <c r="UI86" i="21" s="1"/>
  <c r="IT86" i="21"/>
  <c r="UH86" i="21" s="1"/>
  <c r="IS86" i="21"/>
  <c r="IR86" i="21"/>
  <c r="UF86" i="21" s="1"/>
  <c r="IQ86" i="21"/>
  <c r="UE86" i="21" s="1"/>
  <c r="IP86" i="21"/>
  <c r="UD86" i="21" s="1"/>
  <c r="IO86" i="21"/>
  <c r="UC86" i="21" s="1"/>
  <c r="IN86" i="21"/>
  <c r="UB86" i="21" s="1"/>
  <c r="IM86" i="21"/>
  <c r="UA86" i="21" s="1"/>
  <c r="IX85" i="21"/>
  <c r="UL85" i="21" s="1"/>
  <c r="IW85" i="21"/>
  <c r="UK85" i="21" s="1"/>
  <c r="IV85" i="21"/>
  <c r="UJ85" i="21" s="1"/>
  <c r="IU85" i="21"/>
  <c r="UI85" i="21" s="1"/>
  <c r="IT85" i="21"/>
  <c r="UH85" i="21" s="1"/>
  <c r="IS85" i="21"/>
  <c r="UG85" i="21" s="1"/>
  <c r="IR85" i="21"/>
  <c r="UF85" i="21" s="1"/>
  <c r="IQ85" i="21"/>
  <c r="UE85" i="21" s="1"/>
  <c r="IP85" i="21"/>
  <c r="UD85" i="21" s="1"/>
  <c r="IO85" i="21"/>
  <c r="IN85" i="21"/>
  <c r="UB85" i="21" s="1"/>
  <c r="IM85" i="21"/>
  <c r="UA85" i="21" s="1"/>
  <c r="IX84" i="21"/>
  <c r="UL84" i="21" s="1"/>
  <c r="IW84" i="21"/>
  <c r="UK84" i="21" s="1"/>
  <c r="IV84" i="21"/>
  <c r="UJ84" i="21" s="1"/>
  <c r="IU84" i="21"/>
  <c r="UI84" i="21" s="1"/>
  <c r="IT84" i="21"/>
  <c r="UH84" i="21" s="1"/>
  <c r="IS84" i="21"/>
  <c r="IR84" i="21"/>
  <c r="UF84" i="21" s="1"/>
  <c r="IQ84" i="21"/>
  <c r="UE84" i="21" s="1"/>
  <c r="IP84" i="21"/>
  <c r="UD84" i="21" s="1"/>
  <c r="IO84" i="21"/>
  <c r="UC84" i="21" s="1"/>
  <c r="IN84" i="21"/>
  <c r="UB84" i="21" s="1"/>
  <c r="IM84" i="21"/>
  <c r="UA84" i="21" s="1"/>
  <c r="IX83" i="21"/>
  <c r="UL83" i="21" s="1"/>
  <c r="IW83" i="21"/>
  <c r="UK83" i="21" s="1"/>
  <c r="IV83" i="21"/>
  <c r="UJ83" i="21" s="1"/>
  <c r="IU83" i="21"/>
  <c r="UI83" i="21" s="1"/>
  <c r="IT83" i="21"/>
  <c r="UH83" i="21" s="1"/>
  <c r="IS83" i="21"/>
  <c r="UG83" i="21" s="1"/>
  <c r="IR83" i="21"/>
  <c r="UF83" i="21" s="1"/>
  <c r="IQ83" i="21"/>
  <c r="UE83" i="21" s="1"/>
  <c r="IP83" i="21"/>
  <c r="UD83" i="21" s="1"/>
  <c r="IO83" i="21"/>
  <c r="UC83" i="21" s="1"/>
  <c r="IN83" i="21"/>
  <c r="UB83" i="21" s="1"/>
  <c r="IM83" i="21"/>
  <c r="UA83" i="21" s="1"/>
  <c r="IX82" i="21"/>
  <c r="UL82" i="21" s="1"/>
  <c r="IW82" i="21"/>
  <c r="UK82" i="21" s="1"/>
  <c r="IV82" i="21"/>
  <c r="UJ82" i="21" s="1"/>
  <c r="IU82" i="21"/>
  <c r="UI82" i="21" s="1"/>
  <c r="IT82" i="21"/>
  <c r="UH82" i="21" s="1"/>
  <c r="IS82" i="21"/>
  <c r="UG82" i="21" s="1"/>
  <c r="IR82" i="21"/>
  <c r="UF82" i="21" s="1"/>
  <c r="IQ82" i="21"/>
  <c r="UE82" i="21" s="1"/>
  <c r="IP82" i="21"/>
  <c r="UD82" i="21" s="1"/>
  <c r="IO82" i="21"/>
  <c r="UC82" i="21" s="1"/>
  <c r="IN82" i="21"/>
  <c r="UB82" i="21" s="1"/>
  <c r="IM82" i="21"/>
  <c r="UA82" i="21" s="1"/>
  <c r="IX81" i="21"/>
  <c r="UL81" i="21" s="1"/>
  <c r="IW81" i="21"/>
  <c r="UK81" i="21" s="1"/>
  <c r="IV81" i="21"/>
  <c r="UJ81" i="21" s="1"/>
  <c r="IU81" i="21"/>
  <c r="UI81" i="21" s="1"/>
  <c r="IT81" i="21"/>
  <c r="UH81" i="21" s="1"/>
  <c r="IS81" i="21"/>
  <c r="UG81" i="21" s="1"/>
  <c r="IR81" i="21"/>
  <c r="UF81" i="21" s="1"/>
  <c r="IQ81" i="21"/>
  <c r="UE81" i="21" s="1"/>
  <c r="IP81" i="21"/>
  <c r="UD81" i="21" s="1"/>
  <c r="IO81" i="21"/>
  <c r="UC81" i="21" s="1"/>
  <c r="IN81" i="21"/>
  <c r="UB81" i="21" s="1"/>
  <c r="IM81" i="21"/>
  <c r="UA81" i="21" s="1"/>
  <c r="IX80" i="21"/>
  <c r="UL80" i="21" s="1"/>
  <c r="IW80" i="21"/>
  <c r="UK80" i="21" s="1"/>
  <c r="IV80" i="21"/>
  <c r="UJ80" i="21" s="1"/>
  <c r="IU80" i="21"/>
  <c r="UI80" i="21" s="1"/>
  <c r="IT80" i="21"/>
  <c r="UH80" i="21" s="1"/>
  <c r="IS80" i="21"/>
  <c r="IR80" i="21"/>
  <c r="UF80" i="21" s="1"/>
  <c r="IQ80" i="21"/>
  <c r="UE80" i="21" s="1"/>
  <c r="IP80" i="21"/>
  <c r="UD80" i="21" s="1"/>
  <c r="IO80" i="21"/>
  <c r="UC80" i="21" s="1"/>
  <c r="IN80" i="21"/>
  <c r="UB80" i="21" s="1"/>
  <c r="IM80" i="21"/>
  <c r="UA80" i="21" s="1"/>
  <c r="IX79" i="21"/>
  <c r="UL79" i="21" s="1"/>
  <c r="IW79" i="21"/>
  <c r="UK79" i="21" s="1"/>
  <c r="IV79" i="21"/>
  <c r="UJ79" i="21" s="1"/>
  <c r="IU79" i="21"/>
  <c r="UI79" i="21" s="1"/>
  <c r="IT79" i="21"/>
  <c r="UH79" i="21" s="1"/>
  <c r="IS79" i="21"/>
  <c r="UG79" i="21" s="1"/>
  <c r="IR79" i="21"/>
  <c r="UF79" i="21" s="1"/>
  <c r="IQ79" i="21"/>
  <c r="UE79" i="21" s="1"/>
  <c r="IP79" i="21"/>
  <c r="UD79" i="21" s="1"/>
  <c r="IO79" i="21"/>
  <c r="IN79" i="21"/>
  <c r="UB79" i="21" s="1"/>
  <c r="IM79" i="21"/>
  <c r="UA79" i="21" s="1"/>
  <c r="IX78" i="21"/>
  <c r="UL78" i="21" s="1"/>
  <c r="IW78" i="21"/>
  <c r="UK78" i="21" s="1"/>
  <c r="IV78" i="21"/>
  <c r="UJ78" i="21" s="1"/>
  <c r="IU78" i="21"/>
  <c r="UI78" i="21" s="1"/>
  <c r="IT78" i="21"/>
  <c r="UH78" i="21" s="1"/>
  <c r="IS78" i="21"/>
  <c r="UG78" i="21" s="1"/>
  <c r="IR78" i="21"/>
  <c r="UF78" i="21" s="1"/>
  <c r="IQ78" i="21"/>
  <c r="UE78" i="21" s="1"/>
  <c r="IP78" i="21"/>
  <c r="UD78" i="21" s="1"/>
  <c r="IO78" i="21"/>
  <c r="UC78" i="21" s="1"/>
  <c r="IN78" i="21"/>
  <c r="UB78" i="21" s="1"/>
  <c r="IM78" i="21"/>
  <c r="UA78" i="21" s="1"/>
  <c r="IX77" i="21"/>
  <c r="UL77" i="21" s="1"/>
  <c r="IW77" i="21"/>
  <c r="UK77" i="21" s="1"/>
  <c r="IV77" i="21"/>
  <c r="UJ77" i="21" s="1"/>
  <c r="IU77" i="21"/>
  <c r="UI77" i="21" s="1"/>
  <c r="IT77" i="21"/>
  <c r="UH77" i="21" s="1"/>
  <c r="IS77" i="21"/>
  <c r="UG77" i="21" s="1"/>
  <c r="IR77" i="21"/>
  <c r="UF77" i="21" s="1"/>
  <c r="IQ77" i="21"/>
  <c r="UE77" i="21" s="1"/>
  <c r="IP77" i="21"/>
  <c r="UD77" i="21" s="1"/>
  <c r="IO77" i="21"/>
  <c r="IN77" i="21"/>
  <c r="UB77" i="21" s="1"/>
  <c r="IM77" i="21"/>
  <c r="UA77" i="21" s="1"/>
  <c r="IX76" i="21"/>
  <c r="UL76" i="21" s="1"/>
  <c r="IW76" i="21"/>
  <c r="UK76" i="21" s="1"/>
  <c r="IV76" i="21"/>
  <c r="UJ76" i="21" s="1"/>
  <c r="IU76" i="21"/>
  <c r="UI76" i="21" s="1"/>
  <c r="IT76" i="21"/>
  <c r="UH76" i="21" s="1"/>
  <c r="IS76" i="21"/>
  <c r="IR76" i="21"/>
  <c r="UF76" i="21" s="1"/>
  <c r="IQ76" i="21"/>
  <c r="UE76" i="21" s="1"/>
  <c r="IP76" i="21"/>
  <c r="UD76" i="21" s="1"/>
  <c r="IO76" i="21"/>
  <c r="UC76" i="21" s="1"/>
  <c r="IN76" i="21"/>
  <c r="UB76" i="21" s="1"/>
  <c r="IM76" i="21"/>
  <c r="UA76" i="21" s="1"/>
  <c r="IX75" i="21"/>
  <c r="UL75" i="21" s="1"/>
  <c r="IW75" i="21"/>
  <c r="UK75" i="21" s="1"/>
  <c r="IV75" i="21"/>
  <c r="UJ75" i="21" s="1"/>
  <c r="IU75" i="21"/>
  <c r="UI75" i="21" s="1"/>
  <c r="IT75" i="21"/>
  <c r="UH75" i="21" s="1"/>
  <c r="IS75" i="21"/>
  <c r="UG75" i="21" s="1"/>
  <c r="IR75" i="21"/>
  <c r="UF75" i="21" s="1"/>
  <c r="IQ75" i="21"/>
  <c r="UE75" i="21" s="1"/>
  <c r="IP75" i="21"/>
  <c r="UD75" i="21" s="1"/>
  <c r="IO75" i="21"/>
  <c r="IN75" i="21"/>
  <c r="UB75" i="21" s="1"/>
  <c r="IM75" i="21"/>
  <c r="UA75" i="21" s="1"/>
  <c r="IX74" i="21"/>
  <c r="UL74" i="21" s="1"/>
  <c r="IW74" i="21"/>
  <c r="UK74" i="21" s="1"/>
  <c r="IV74" i="21"/>
  <c r="UJ74" i="21" s="1"/>
  <c r="IU74" i="21"/>
  <c r="UI74" i="21" s="1"/>
  <c r="IT74" i="21"/>
  <c r="UH74" i="21" s="1"/>
  <c r="IS74" i="21"/>
  <c r="IR74" i="21"/>
  <c r="UF74" i="21" s="1"/>
  <c r="IQ74" i="21"/>
  <c r="UE74" i="21" s="1"/>
  <c r="IP74" i="21"/>
  <c r="UD74" i="21" s="1"/>
  <c r="IO74" i="21"/>
  <c r="UC74" i="21" s="1"/>
  <c r="IN74" i="21"/>
  <c r="UB74" i="21" s="1"/>
  <c r="IM74" i="21"/>
  <c r="UA74" i="21" s="1"/>
  <c r="IX73" i="21"/>
  <c r="UL73" i="21" s="1"/>
  <c r="IW73" i="21"/>
  <c r="UK73" i="21" s="1"/>
  <c r="IV73" i="21"/>
  <c r="UJ73" i="21" s="1"/>
  <c r="IU73" i="21"/>
  <c r="UI73" i="21" s="1"/>
  <c r="IT73" i="21"/>
  <c r="UH73" i="21" s="1"/>
  <c r="IS73" i="21"/>
  <c r="UG73" i="21" s="1"/>
  <c r="IR73" i="21"/>
  <c r="UF73" i="21" s="1"/>
  <c r="IQ73" i="21"/>
  <c r="UE73" i="21" s="1"/>
  <c r="IP73" i="21"/>
  <c r="UD73" i="21" s="1"/>
  <c r="IO73" i="21"/>
  <c r="UC73" i="21" s="1"/>
  <c r="IN73" i="21"/>
  <c r="UB73" i="21" s="1"/>
  <c r="IM73" i="21"/>
  <c r="UA73" i="21" s="1"/>
  <c r="IX72" i="21"/>
  <c r="UL72" i="21" s="1"/>
  <c r="IW72" i="21"/>
  <c r="UK72" i="21" s="1"/>
  <c r="IV72" i="21"/>
  <c r="UJ72" i="21" s="1"/>
  <c r="IU72" i="21"/>
  <c r="UI72" i="21" s="1"/>
  <c r="IT72" i="21"/>
  <c r="UH72" i="21" s="1"/>
  <c r="IS72" i="21"/>
  <c r="UG72" i="21" s="1"/>
  <c r="IR72" i="21"/>
  <c r="UF72" i="21" s="1"/>
  <c r="IQ72" i="21"/>
  <c r="UE72" i="21" s="1"/>
  <c r="IP72" i="21"/>
  <c r="UD72" i="21" s="1"/>
  <c r="IO72" i="21"/>
  <c r="UC72" i="21" s="1"/>
  <c r="IN72" i="21"/>
  <c r="UB72" i="21" s="1"/>
  <c r="IM72" i="21"/>
  <c r="UA72" i="21" s="1"/>
  <c r="IX71" i="21"/>
  <c r="UL71" i="21" s="1"/>
  <c r="IW71" i="21"/>
  <c r="UK71" i="21" s="1"/>
  <c r="IV71" i="21"/>
  <c r="UJ71" i="21" s="1"/>
  <c r="IU71" i="21"/>
  <c r="UI71" i="21" s="1"/>
  <c r="IT71" i="21"/>
  <c r="UH71" i="21" s="1"/>
  <c r="IS71" i="21"/>
  <c r="UG71" i="21" s="1"/>
  <c r="IR71" i="21"/>
  <c r="UF71" i="21" s="1"/>
  <c r="IQ71" i="21"/>
  <c r="UE71" i="21" s="1"/>
  <c r="IP71" i="21"/>
  <c r="UD71" i="21" s="1"/>
  <c r="IO71" i="21"/>
  <c r="UC71" i="21" s="1"/>
  <c r="IN71" i="21"/>
  <c r="UB71" i="21" s="1"/>
  <c r="IM71" i="21"/>
  <c r="UA71" i="21" s="1"/>
  <c r="IX70" i="21"/>
  <c r="UL70" i="21" s="1"/>
  <c r="IW70" i="21"/>
  <c r="UK70" i="21" s="1"/>
  <c r="IV70" i="21"/>
  <c r="UJ70" i="21" s="1"/>
  <c r="IU70" i="21"/>
  <c r="UI70" i="21" s="1"/>
  <c r="IT70" i="21"/>
  <c r="UH70" i="21" s="1"/>
  <c r="IS70" i="21"/>
  <c r="IR70" i="21"/>
  <c r="UF70" i="21" s="1"/>
  <c r="IQ70" i="21"/>
  <c r="UE70" i="21" s="1"/>
  <c r="IP70" i="21"/>
  <c r="UD70" i="21" s="1"/>
  <c r="IO70" i="21"/>
  <c r="UC70" i="21" s="1"/>
  <c r="IN70" i="21"/>
  <c r="UB70" i="21" s="1"/>
  <c r="IM70" i="21"/>
  <c r="UA70" i="21" s="1"/>
  <c r="IX69" i="21"/>
  <c r="UL69" i="21" s="1"/>
  <c r="IW69" i="21"/>
  <c r="UK69" i="21" s="1"/>
  <c r="IV69" i="21"/>
  <c r="UJ69" i="21" s="1"/>
  <c r="IU69" i="21"/>
  <c r="UI69" i="21" s="1"/>
  <c r="IT69" i="21"/>
  <c r="UH69" i="21" s="1"/>
  <c r="IS69" i="21"/>
  <c r="UG69" i="21" s="1"/>
  <c r="IR69" i="21"/>
  <c r="UF69" i="21" s="1"/>
  <c r="IQ69" i="21"/>
  <c r="UE69" i="21" s="1"/>
  <c r="IP69" i="21"/>
  <c r="UD69" i="21" s="1"/>
  <c r="IO69" i="21"/>
  <c r="IN69" i="21"/>
  <c r="UB69" i="21" s="1"/>
  <c r="IM69" i="21"/>
  <c r="UA69" i="21" s="1"/>
  <c r="IX68" i="21"/>
  <c r="UL68" i="21" s="1"/>
  <c r="IW68" i="21"/>
  <c r="UK68" i="21" s="1"/>
  <c r="IV68" i="21"/>
  <c r="UJ68" i="21" s="1"/>
  <c r="IU68" i="21"/>
  <c r="UI68" i="21" s="1"/>
  <c r="IT68" i="21"/>
  <c r="UH68" i="21" s="1"/>
  <c r="IS68" i="21"/>
  <c r="UG68" i="21" s="1"/>
  <c r="IR68" i="21"/>
  <c r="UF68" i="21" s="1"/>
  <c r="IQ68" i="21"/>
  <c r="UE68" i="21" s="1"/>
  <c r="IP68" i="21"/>
  <c r="UD68" i="21" s="1"/>
  <c r="IO68" i="21"/>
  <c r="UC68" i="21" s="1"/>
  <c r="IN68" i="21"/>
  <c r="UB68" i="21" s="1"/>
  <c r="IM68" i="21"/>
  <c r="UA68" i="21" s="1"/>
  <c r="IX67" i="21"/>
  <c r="UL67" i="21" s="1"/>
  <c r="IW67" i="21"/>
  <c r="UK67" i="21" s="1"/>
  <c r="IV67" i="21"/>
  <c r="UJ67" i="21" s="1"/>
  <c r="IU67" i="21"/>
  <c r="UI67" i="21" s="1"/>
  <c r="IT67" i="21"/>
  <c r="UH67" i="21" s="1"/>
  <c r="IS67" i="21"/>
  <c r="UG67" i="21" s="1"/>
  <c r="IR67" i="21"/>
  <c r="UF67" i="21" s="1"/>
  <c r="IQ67" i="21"/>
  <c r="UE67" i="21" s="1"/>
  <c r="IP67" i="21"/>
  <c r="UD67" i="21" s="1"/>
  <c r="IO67" i="21"/>
  <c r="UC67" i="21" s="1"/>
  <c r="IN67" i="21"/>
  <c r="UB67" i="21" s="1"/>
  <c r="IM67" i="21"/>
  <c r="UA67" i="21" s="1"/>
  <c r="IX66" i="21"/>
  <c r="UL66" i="21" s="1"/>
  <c r="IW66" i="21"/>
  <c r="UK66" i="21" s="1"/>
  <c r="IV66" i="21"/>
  <c r="UJ66" i="21" s="1"/>
  <c r="IU66" i="21"/>
  <c r="UI66" i="21" s="1"/>
  <c r="IT66" i="21"/>
  <c r="UH66" i="21" s="1"/>
  <c r="IS66" i="21"/>
  <c r="IR66" i="21"/>
  <c r="UF66" i="21" s="1"/>
  <c r="IQ66" i="21"/>
  <c r="UE66" i="21" s="1"/>
  <c r="IP66" i="21"/>
  <c r="UD66" i="21" s="1"/>
  <c r="IO66" i="21"/>
  <c r="UC66" i="21" s="1"/>
  <c r="IN66" i="21"/>
  <c r="UB66" i="21" s="1"/>
  <c r="IM66" i="21"/>
  <c r="UA66" i="21" s="1"/>
  <c r="IX65" i="21"/>
  <c r="UL65" i="21" s="1"/>
  <c r="IW65" i="21"/>
  <c r="UK65" i="21" s="1"/>
  <c r="IV65" i="21"/>
  <c r="UJ65" i="21" s="1"/>
  <c r="IU65" i="21"/>
  <c r="UI65" i="21" s="1"/>
  <c r="IT65" i="21"/>
  <c r="UH65" i="21" s="1"/>
  <c r="IS65" i="21"/>
  <c r="UG65" i="21" s="1"/>
  <c r="IR65" i="21"/>
  <c r="UF65" i="21" s="1"/>
  <c r="IQ65" i="21"/>
  <c r="UE65" i="21" s="1"/>
  <c r="IP65" i="21"/>
  <c r="UD65" i="21" s="1"/>
  <c r="IO65" i="21"/>
  <c r="IN65" i="21"/>
  <c r="UB65" i="21" s="1"/>
  <c r="IM65" i="21"/>
  <c r="UA65" i="21" s="1"/>
  <c r="IX64" i="21"/>
  <c r="UL64" i="21" s="1"/>
  <c r="IW64" i="21"/>
  <c r="UK64" i="21" s="1"/>
  <c r="IV64" i="21"/>
  <c r="UJ64" i="21" s="1"/>
  <c r="IU64" i="21"/>
  <c r="UI64" i="21" s="1"/>
  <c r="IT64" i="21"/>
  <c r="UH64" i="21" s="1"/>
  <c r="IS64" i="21"/>
  <c r="IR64" i="21"/>
  <c r="UF64" i="21" s="1"/>
  <c r="IQ64" i="21"/>
  <c r="UE64" i="21" s="1"/>
  <c r="IP64" i="21"/>
  <c r="UD64" i="21" s="1"/>
  <c r="IO64" i="21"/>
  <c r="UC64" i="21" s="1"/>
  <c r="IN64" i="21"/>
  <c r="UB64" i="21" s="1"/>
  <c r="IM64" i="21"/>
  <c r="UA64" i="21" s="1"/>
  <c r="IX63" i="21"/>
  <c r="UL63" i="21" s="1"/>
  <c r="IW63" i="21"/>
  <c r="UK63" i="21" s="1"/>
  <c r="IV63" i="21"/>
  <c r="UJ63" i="21" s="1"/>
  <c r="IU63" i="21"/>
  <c r="UI63" i="21" s="1"/>
  <c r="IT63" i="21"/>
  <c r="UH63" i="21" s="1"/>
  <c r="IS63" i="21"/>
  <c r="UG63" i="21" s="1"/>
  <c r="IR63" i="21"/>
  <c r="UF63" i="21" s="1"/>
  <c r="IQ63" i="21"/>
  <c r="UE63" i="21" s="1"/>
  <c r="IP63" i="21"/>
  <c r="UD63" i="21" s="1"/>
  <c r="IO63" i="21"/>
  <c r="IN63" i="21"/>
  <c r="UB63" i="21" s="1"/>
  <c r="IM63" i="21"/>
  <c r="UA63" i="21" s="1"/>
  <c r="IX62" i="21"/>
  <c r="UL62" i="21" s="1"/>
  <c r="IW62" i="21"/>
  <c r="UK62" i="21" s="1"/>
  <c r="IV62" i="21"/>
  <c r="IU62" i="21"/>
  <c r="UI62" i="21" s="1"/>
  <c r="IT62" i="21"/>
  <c r="UH62" i="21" s="1"/>
  <c r="IS62" i="21"/>
  <c r="UG62" i="21" s="1"/>
  <c r="IR62" i="21"/>
  <c r="UF62" i="21" s="1"/>
  <c r="IQ62" i="21"/>
  <c r="UE62" i="21" s="1"/>
  <c r="IP62" i="21"/>
  <c r="UD62" i="21" s="1"/>
  <c r="IO62" i="21"/>
  <c r="UC62" i="21" s="1"/>
  <c r="IN62" i="21"/>
  <c r="UB62" i="21" s="1"/>
  <c r="IM62" i="21"/>
  <c r="UA62" i="21" s="1"/>
  <c r="IX61" i="21"/>
  <c r="UL61" i="21" s="1"/>
  <c r="IW61" i="21"/>
  <c r="UK61" i="21" s="1"/>
  <c r="IV61" i="21"/>
  <c r="UJ61" i="21" s="1"/>
  <c r="IU61" i="21"/>
  <c r="UI61" i="21" s="1"/>
  <c r="IT61" i="21"/>
  <c r="UH61" i="21" s="1"/>
  <c r="IS61" i="21"/>
  <c r="UG61" i="21" s="1"/>
  <c r="IR61" i="21"/>
  <c r="UF61" i="21" s="1"/>
  <c r="IQ61" i="21"/>
  <c r="UE61" i="21" s="1"/>
  <c r="IP61" i="21"/>
  <c r="UD61" i="21" s="1"/>
  <c r="IO61" i="21"/>
  <c r="UC61" i="21" s="1"/>
  <c r="IN61" i="21"/>
  <c r="UB61" i="21" s="1"/>
  <c r="IM61" i="21"/>
  <c r="UA61" i="21" s="1"/>
  <c r="IX60" i="21"/>
  <c r="UL60" i="21" s="1"/>
  <c r="IW60" i="21"/>
  <c r="UK60" i="21" s="1"/>
  <c r="IV60" i="21"/>
  <c r="UJ60" i="21" s="1"/>
  <c r="IU60" i="21"/>
  <c r="UI60" i="21" s="1"/>
  <c r="IT60" i="21"/>
  <c r="UH60" i="21" s="1"/>
  <c r="IS60" i="21"/>
  <c r="UG60" i="21" s="1"/>
  <c r="IR60" i="21"/>
  <c r="UF60" i="21" s="1"/>
  <c r="IQ60" i="21"/>
  <c r="UE60" i="21" s="1"/>
  <c r="IP60" i="21"/>
  <c r="UD60" i="21" s="1"/>
  <c r="IO60" i="21"/>
  <c r="UC60" i="21" s="1"/>
  <c r="IN60" i="21"/>
  <c r="UB60" i="21" s="1"/>
  <c r="IM60" i="21"/>
  <c r="UA60" i="21" s="1"/>
  <c r="IX59" i="21"/>
  <c r="UL59" i="21" s="1"/>
  <c r="IW59" i="21"/>
  <c r="UK59" i="21" s="1"/>
  <c r="IV59" i="21"/>
  <c r="UJ59" i="21" s="1"/>
  <c r="IU59" i="21"/>
  <c r="UI59" i="21" s="1"/>
  <c r="IT59" i="21"/>
  <c r="UH59" i="21" s="1"/>
  <c r="IS59" i="21"/>
  <c r="UG59" i="21" s="1"/>
  <c r="IR59" i="21"/>
  <c r="UF59" i="21" s="1"/>
  <c r="IQ59" i="21"/>
  <c r="UE59" i="21" s="1"/>
  <c r="IP59" i="21"/>
  <c r="UD59" i="21" s="1"/>
  <c r="IO59" i="21"/>
  <c r="IN59" i="21"/>
  <c r="UB59" i="21" s="1"/>
  <c r="IM59" i="21"/>
  <c r="UA59" i="21" s="1"/>
  <c r="IX58" i="21"/>
  <c r="UL58" i="21" s="1"/>
  <c r="IW58" i="21"/>
  <c r="UK58" i="21" s="1"/>
  <c r="IV58" i="21"/>
  <c r="IU58" i="21"/>
  <c r="UI58" i="21" s="1"/>
  <c r="IT58" i="21"/>
  <c r="UH58" i="21" s="1"/>
  <c r="IS58" i="21"/>
  <c r="UG58" i="21" s="1"/>
  <c r="IR58" i="21"/>
  <c r="UF58" i="21" s="1"/>
  <c r="IQ58" i="21"/>
  <c r="UE58" i="21" s="1"/>
  <c r="IP58" i="21"/>
  <c r="UD58" i="21" s="1"/>
  <c r="IO58" i="21"/>
  <c r="UC58" i="21" s="1"/>
  <c r="IN58" i="21"/>
  <c r="UB58" i="21" s="1"/>
  <c r="IM58" i="21"/>
  <c r="UA58" i="21" s="1"/>
  <c r="IX57" i="21"/>
  <c r="UL57" i="21" s="1"/>
  <c r="IW57" i="21"/>
  <c r="UK57" i="21" s="1"/>
  <c r="IV57" i="21"/>
  <c r="UJ57" i="21" s="1"/>
  <c r="IU57" i="21"/>
  <c r="UI57" i="21" s="1"/>
  <c r="IT57" i="21"/>
  <c r="UH57" i="21" s="1"/>
  <c r="IS57" i="21"/>
  <c r="UG57" i="21" s="1"/>
  <c r="IR57" i="21"/>
  <c r="UF57" i="21" s="1"/>
  <c r="IQ57" i="21"/>
  <c r="UE57" i="21" s="1"/>
  <c r="IP57" i="21"/>
  <c r="UD57" i="21" s="1"/>
  <c r="IO57" i="21"/>
  <c r="UC57" i="21" s="1"/>
  <c r="IN57" i="21"/>
  <c r="UB57" i="21" s="1"/>
  <c r="IM57" i="21"/>
  <c r="UA57" i="21" s="1"/>
  <c r="IX56" i="21"/>
  <c r="UL56" i="21" s="1"/>
  <c r="IW56" i="21"/>
  <c r="UK56" i="21" s="1"/>
  <c r="IV56" i="21"/>
  <c r="UJ56" i="21" s="1"/>
  <c r="IU56" i="21"/>
  <c r="UI56" i="21" s="1"/>
  <c r="IT56" i="21"/>
  <c r="UH56" i="21" s="1"/>
  <c r="IS56" i="21"/>
  <c r="IR56" i="21"/>
  <c r="UF56" i="21" s="1"/>
  <c r="IQ56" i="21"/>
  <c r="UE56" i="21" s="1"/>
  <c r="IP56" i="21"/>
  <c r="UD56" i="21" s="1"/>
  <c r="IO56" i="21"/>
  <c r="UC56" i="21" s="1"/>
  <c r="IN56" i="21"/>
  <c r="UB56" i="21" s="1"/>
  <c r="IM56" i="21"/>
  <c r="UA56" i="21" s="1"/>
  <c r="IX55" i="21"/>
  <c r="UL55" i="21" s="1"/>
  <c r="IW55" i="21"/>
  <c r="UK55" i="21" s="1"/>
  <c r="IV55" i="21"/>
  <c r="UJ55" i="21" s="1"/>
  <c r="IU55" i="21"/>
  <c r="UI55" i="21" s="1"/>
  <c r="IT55" i="21"/>
  <c r="UH55" i="21" s="1"/>
  <c r="IS55" i="21"/>
  <c r="UG55" i="21" s="1"/>
  <c r="IR55" i="21"/>
  <c r="UF55" i="21" s="1"/>
  <c r="IQ55" i="21"/>
  <c r="UE55" i="21" s="1"/>
  <c r="IP55" i="21"/>
  <c r="UD55" i="21" s="1"/>
  <c r="IO55" i="21"/>
  <c r="IN55" i="21"/>
  <c r="UB55" i="21" s="1"/>
  <c r="IM55" i="21"/>
  <c r="UA55" i="21" s="1"/>
  <c r="IX54" i="21"/>
  <c r="UL54" i="21" s="1"/>
  <c r="IW54" i="21"/>
  <c r="UK54" i="21" s="1"/>
  <c r="IV54" i="21"/>
  <c r="UJ54" i="21" s="1"/>
  <c r="IU54" i="21"/>
  <c r="UI54" i="21" s="1"/>
  <c r="IT54" i="21"/>
  <c r="UH54" i="21" s="1"/>
  <c r="IS54" i="21"/>
  <c r="UG54" i="21" s="1"/>
  <c r="IR54" i="21"/>
  <c r="UF54" i="21" s="1"/>
  <c r="IQ54" i="21"/>
  <c r="UE54" i="21" s="1"/>
  <c r="IP54" i="21"/>
  <c r="UD54" i="21" s="1"/>
  <c r="IO54" i="21"/>
  <c r="UC54" i="21" s="1"/>
  <c r="IN54" i="21"/>
  <c r="UB54" i="21" s="1"/>
  <c r="IM54" i="21"/>
  <c r="UA54" i="21" s="1"/>
  <c r="IX53" i="21"/>
  <c r="UL53" i="21" s="1"/>
  <c r="IW53" i="21"/>
  <c r="UK53" i="21" s="1"/>
  <c r="IV53" i="21"/>
  <c r="UJ53" i="21" s="1"/>
  <c r="IU53" i="21"/>
  <c r="UI53" i="21" s="1"/>
  <c r="IT53" i="21"/>
  <c r="UH53" i="21" s="1"/>
  <c r="IS53" i="21"/>
  <c r="UG53" i="21" s="1"/>
  <c r="IR53" i="21"/>
  <c r="UF53" i="21" s="1"/>
  <c r="IQ53" i="21"/>
  <c r="UE53" i="21" s="1"/>
  <c r="IP53" i="21"/>
  <c r="UD53" i="21" s="1"/>
  <c r="IO53" i="21"/>
  <c r="IN53" i="21"/>
  <c r="UB53" i="21" s="1"/>
  <c r="IM53" i="21"/>
  <c r="UA53" i="21" s="1"/>
  <c r="IX52" i="21"/>
  <c r="UL52" i="21" s="1"/>
  <c r="IW52" i="21"/>
  <c r="UK52" i="21" s="1"/>
  <c r="IV52" i="21"/>
  <c r="UJ52" i="21" s="1"/>
  <c r="IU52" i="21"/>
  <c r="UI52" i="21" s="1"/>
  <c r="IT52" i="21"/>
  <c r="UH52" i="21" s="1"/>
  <c r="IS52" i="21"/>
  <c r="IR52" i="21"/>
  <c r="UF52" i="21" s="1"/>
  <c r="IQ52" i="21"/>
  <c r="UE52" i="21" s="1"/>
  <c r="IP52" i="21"/>
  <c r="UD52" i="21" s="1"/>
  <c r="IO52" i="21"/>
  <c r="UC52" i="21" s="1"/>
  <c r="IN52" i="21"/>
  <c r="UB52" i="21" s="1"/>
  <c r="IM52" i="21"/>
  <c r="UA52" i="21" s="1"/>
  <c r="IX51" i="21"/>
  <c r="UL51" i="21" s="1"/>
  <c r="IW51" i="21"/>
  <c r="UK51" i="21" s="1"/>
  <c r="IV51" i="21"/>
  <c r="UJ51" i="21" s="1"/>
  <c r="IU51" i="21"/>
  <c r="UI51" i="21" s="1"/>
  <c r="IT51" i="21"/>
  <c r="UH51" i="21" s="1"/>
  <c r="IS51" i="21"/>
  <c r="UG51" i="21" s="1"/>
  <c r="IR51" i="21"/>
  <c r="UF51" i="21" s="1"/>
  <c r="IQ51" i="21"/>
  <c r="UE51" i="21" s="1"/>
  <c r="IP51" i="21"/>
  <c r="UD51" i="21" s="1"/>
  <c r="IO51" i="21"/>
  <c r="UC51" i="21" s="1"/>
  <c r="IN51" i="21"/>
  <c r="UB51" i="21" s="1"/>
  <c r="IM51" i="21"/>
  <c r="UA51" i="21" s="1"/>
  <c r="IX50" i="21"/>
  <c r="UL50" i="21" s="1"/>
  <c r="IW50" i="21"/>
  <c r="UK50" i="21" s="1"/>
  <c r="IV50" i="21"/>
  <c r="UJ50" i="21" s="1"/>
  <c r="IU50" i="21"/>
  <c r="UI50" i="21" s="1"/>
  <c r="IT50" i="21"/>
  <c r="UH50" i="21" s="1"/>
  <c r="IS50" i="21"/>
  <c r="UG50" i="21" s="1"/>
  <c r="IR50" i="21"/>
  <c r="UF50" i="21" s="1"/>
  <c r="IQ50" i="21"/>
  <c r="UE50" i="21" s="1"/>
  <c r="IP50" i="21"/>
  <c r="UD50" i="21" s="1"/>
  <c r="IO50" i="21"/>
  <c r="UC50" i="21" s="1"/>
  <c r="IN50" i="21"/>
  <c r="UB50" i="21" s="1"/>
  <c r="IM50" i="21"/>
  <c r="UA50" i="21" s="1"/>
  <c r="IX49" i="21"/>
  <c r="UL49" i="21" s="1"/>
  <c r="IW49" i="21"/>
  <c r="UK49" i="21" s="1"/>
  <c r="IV49" i="21"/>
  <c r="UJ49" i="21" s="1"/>
  <c r="IU49" i="21"/>
  <c r="UI49" i="21" s="1"/>
  <c r="IT49" i="21"/>
  <c r="UH49" i="21" s="1"/>
  <c r="IS49" i="21"/>
  <c r="UG49" i="21" s="1"/>
  <c r="IR49" i="21"/>
  <c r="UF49" i="21" s="1"/>
  <c r="IQ49" i="21"/>
  <c r="UE49" i="21" s="1"/>
  <c r="IP49" i="21"/>
  <c r="UD49" i="21" s="1"/>
  <c r="IO49" i="21"/>
  <c r="UC49" i="21" s="1"/>
  <c r="IN49" i="21"/>
  <c r="UB49" i="21" s="1"/>
  <c r="IM49" i="21"/>
  <c r="UA49" i="21" s="1"/>
  <c r="IX48" i="21"/>
  <c r="UL48" i="21" s="1"/>
  <c r="IW48" i="21"/>
  <c r="UK48" i="21" s="1"/>
  <c r="IV48" i="21"/>
  <c r="UJ48" i="21" s="1"/>
  <c r="IU48" i="21"/>
  <c r="UI48" i="21" s="1"/>
  <c r="IT48" i="21"/>
  <c r="UH48" i="21" s="1"/>
  <c r="IS48" i="21"/>
  <c r="IR48" i="21"/>
  <c r="UF48" i="21" s="1"/>
  <c r="IQ48" i="21"/>
  <c r="UE48" i="21" s="1"/>
  <c r="IP48" i="21"/>
  <c r="UD48" i="21" s="1"/>
  <c r="IO48" i="21"/>
  <c r="UC48" i="21" s="1"/>
  <c r="IN48" i="21"/>
  <c r="UB48" i="21" s="1"/>
  <c r="IM48" i="21"/>
  <c r="UA48" i="21" s="1"/>
  <c r="IX47" i="21"/>
  <c r="UL47" i="21" s="1"/>
  <c r="IW47" i="21"/>
  <c r="UK47" i="21" s="1"/>
  <c r="IV47" i="21"/>
  <c r="UJ47" i="21" s="1"/>
  <c r="IU47" i="21"/>
  <c r="UI47" i="21" s="1"/>
  <c r="IT47" i="21"/>
  <c r="UH47" i="21" s="1"/>
  <c r="IS47" i="21"/>
  <c r="UG47" i="21" s="1"/>
  <c r="IR47" i="21"/>
  <c r="UF47" i="21" s="1"/>
  <c r="IQ47" i="21"/>
  <c r="UE47" i="21" s="1"/>
  <c r="IP47" i="21"/>
  <c r="UD47" i="21" s="1"/>
  <c r="IO47" i="21"/>
  <c r="UC47" i="21" s="1"/>
  <c r="IN47" i="21"/>
  <c r="UB47" i="21" s="1"/>
  <c r="IM47" i="21"/>
  <c r="UA47" i="21" s="1"/>
  <c r="IX46" i="21"/>
  <c r="UL46" i="21" s="1"/>
  <c r="IW46" i="21"/>
  <c r="UK46" i="21" s="1"/>
  <c r="IV46" i="21"/>
  <c r="UJ46" i="21" s="1"/>
  <c r="IU46" i="21"/>
  <c r="UI46" i="21" s="1"/>
  <c r="IT46" i="21"/>
  <c r="UH46" i="21" s="1"/>
  <c r="IS46" i="21"/>
  <c r="UG46" i="21" s="1"/>
  <c r="IR46" i="21"/>
  <c r="UF46" i="21" s="1"/>
  <c r="IQ46" i="21"/>
  <c r="UE46" i="21" s="1"/>
  <c r="IP46" i="21"/>
  <c r="UD46" i="21" s="1"/>
  <c r="IO46" i="21"/>
  <c r="UC46" i="21" s="1"/>
  <c r="IN46" i="21"/>
  <c r="UB46" i="21" s="1"/>
  <c r="IM46" i="21"/>
  <c r="UA46" i="21" s="1"/>
  <c r="IX45" i="21"/>
  <c r="UL45" i="21" s="1"/>
  <c r="IW45" i="21"/>
  <c r="UK45" i="21" s="1"/>
  <c r="IV45" i="21"/>
  <c r="UJ45" i="21" s="1"/>
  <c r="IU45" i="21"/>
  <c r="UI45" i="21" s="1"/>
  <c r="IT45" i="21"/>
  <c r="UH45" i="21" s="1"/>
  <c r="IS45" i="21"/>
  <c r="UG45" i="21" s="1"/>
  <c r="IR45" i="21"/>
  <c r="UF45" i="21" s="1"/>
  <c r="IQ45" i="21"/>
  <c r="UE45" i="21" s="1"/>
  <c r="IP45" i="21"/>
  <c r="UD45" i="21" s="1"/>
  <c r="IO45" i="21"/>
  <c r="UC45" i="21" s="1"/>
  <c r="IN45" i="21"/>
  <c r="UB45" i="21" s="1"/>
  <c r="IM45" i="21"/>
  <c r="UA45" i="21" s="1"/>
  <c r="IX44" i="21"/>
  <c r="UL44" i="21" s="1"/>
  <c r="IW44" i="21"/>
  <c r="UK44" i="21" s="1"/>
  <c r="IV44" i="21"/>
  <c r="UJ44" i="21" s="1"/>
  <c r="IU44" i="21"/>
  <c r="UI44" i="21" s="1"/>
  <c r="IT44" i="21"/>
  <c r="UH44" i="21" s="1"/>
  <c r="IS44" i="21"/>
  <c r="IR44" i="21"/>
  <c r="UF44" i="21" s="1"/>
  <c r="IQ44" i="21"/>
  <c r="UE44" i="21" s="1"/>
  <c r="IP44" i="21"/>
  <c r="UD44" i="21" s="1"/>
  <c r="IO44" i="21"/>
  <c r="UC44" i="21" s="1"/>
  <c r="IN44" i="21"/>
  <c r="UB44" i="21" s="1"/>
  <c r="IM44" i="21"/>
  <c r="UA44" i="21" s="1"/>
  <c r="IX43" i="21"/>
  <c r="UL43" i="21" s="1"/>
  <c r="IW43" i="21"/>
  <c r="UK43" i="21" s="1"/>
  <c r="IV43" i="21"/>
  <c r="UJ43" i="21" s="1"/>
  <c r="IU43" i="21"/>
  <c r="UI43" i="21" s="1"/>
  <c r="IT43" i="21"/>
  <c r="UH43" i="21" s="1"/>
  <c r="IS43" i="21"/>
  <c r="UG43" i="21" s="1"/>
  <c r="IR43" i="21"/>
  <c r="UF43" i="21" s="1"/>
  <c r="IQ43" i="21"/>
  <c r="UE43" i="21" s="1"/>
  <c r="IP43" i="21"/>
  <c r="UD43" i="21" s="1"/>
  <c r="IO43" i="21"/>
  <c r="IN43" i="21"/>
  <c r="UB43" i="21" s="1"/>
  <c r="IM43" i="21"/>
  <c r="UA43" i="21" s="1"/>
  <c r="IX42" i="21"/>
  <c r="UL42" i="21" s="1"/>
  <c r="IW42" i="21"/>
  <c r="UK42" i="21" s="1"/>
  <c r="IV42" i="21"/>
  <c r="UJ42" i="21" s="1"/>
  <c r="IU42" i="21"/>
  <c r="UI42" i="21" s="1"/>
  <c r="IT42" i="21"/>
  <c r="UH42" i="21" s="1"/>
  <c r="IS42" i="21"/>
  <c r="UG42" i="21" s="1"/>
  <c r="IR42" i="21"/>
  <c r="UF42" i="21" s="1"/>
  <c r="IQ42" i="21"/>
  <c r="UE42" i="21" s="1"/>
  <c r="IP42" i="21"/>
  <c r="IO42" i="21"/>
  <c r="UC42" i="21" s="1"/>
  <c r="IN42" i="21"/>
  <c r="UB42" i="21" s="1"/>
  <c r="IM42" i="21"/>
  <c r="UA42" i="21" s="1"/>
  <c r="IX41" i="21"/>
  <c r="UL41" i="21" s="1"/>
  <c r="IW41" i="21"/>
  <c r="UK41" i="21" s="1"/>
  <c r="IV41" i="21"/>
  <c r="UJ41" i="21" s="1"/>
  <c r="IU41" i="21"/>
  <c r="UI41" i="21" s="1"/>
  <c r="IT41" i="21"/>
  <c r="UH41" i="21" s="1"/>
  <c r="IS41" i="21"/>
  <c r="UG41" i="21" s="1"/>
  <c r="IR41" i="21"/>
  <c r="UF41" i="21" s="1"/>
  <c r="IQ41" i="21"/>
  <c r="UE41" i="21" s="1"/>
  <c r="IP41" i="21"/>
  <c r="UD41" i="21" s="1"/>
  <c r="IO41" i="21"/>
  <c r="IN41" i="21"/>
  <c r="UB41" i="21" s="1"/>
  <c r="IM41" i="21"/>
  <c r="UA41" i="21" s="1"/>
  <c r="IX40" i="21"/>
  <c r="UL40" i="21" s="1"/>
  <c r="IW40" i="21"/>
  <c r="UK40" i="21" s="1"/>
  <c r="IV40" i="21"/>
  <c r="UJ40" i="21" s="1"/>
  <c r="IU40" i="21"/>
  <c r="UI40" i="21" s="1"/>
  <c r="IT40" i="21"/>
  <c r="UH40" i="21" s="1"/>
  <c r="IS40" i="21"/>
  <c r="UG40" i="21" s="1"/>
  <c r="IR40" i="21"/>
  <c r="UF40" i="21" s="1"/>
  <c r="IQ40" i="21"/>
  <c r="UE40" i="21" s="1"/>
  <c r="IP40" i="21"/>
  <c r="UD40" i="21" s="1"/>
  <c r="IO40" i="21"/>
  <c r="UC40" i="21" s="1"/>
  <c r="IN40" i="21"/>
  <c r="UB40" i="21" s="1"/>
  <c r="IM40" i="21"/>
  <c r="UA40" i="21" s="1"/>
  <c r="IX39" i="21"/>
  <c r="UL39" i="21" s="1"/>
  <c r="IW39" i="21"/>
  <c r="UK39" i="21" s="1"/>
  <c r="IV39" i="21"/>
  <c r="UJ39" i="21" s="1"/>
  <c r="IU39" i="21"/>
  <c r="UI39" i="21" s="1"/>
  <c r="IT39" i="21"/>
  <c r="UH39" i="21" s="1"/>
  <c r="IS39" i="21"/>
  <c r="UG39" i="21" s="1"/>
  <c r="IR39" i="21"/>
  <c r="UF39" i="21" s="1"/>
  <c r="IQ39" i="21"/>
  <c r="UE39" i="21" s="1"/>
  <c r="IP39" i="21"/>
  <c r="UD39" i="21" s="1"/>
  <c r="IO39" i="21"/>
  <c r="UC39" i="21" s="1"/>
  <c r="IN39" i="21"/>
  <c r="UB39" i="21" s="1"/>
  <c r="IM39" i="21"/>
  <c r="UA39" i="21" s="1"/>
  <c r="IX38" i="21"/>
  <c r="UL38" i="21" s="1"/>
  <c r="IW38" i="21"/>
  <c r="UK38" i="21" s="1"/>
  <c r="IV38" i="21"/>
  <c r="UJ38" i="21" s="1"/>
  <c r="IU38" i="21"/>
  <c r="UI38" i="21" s="1"/>
  <c r="IT38" i="21"/>
  <c r="UH38" i="21" s="1"/>
  <c r="IS38" i="21"/>
  <c r="UG38" i="21" s="1"/>
  <c r="IR38" i="21"/>
  <c r="UF38" i="21" s="1"/>
  <c r="IQ38" i="21"/>
  <c r="UE38" i="21" s="1"/>
  <c r="IP38" i="21"/>
  <c r="UD38" i="21" s="1"/>
  <c r="IO38" i="21"/>
  <c r="UC38" i="21" s="1"/>
  <c r="IN38" i="21"/>
  <c r="UB38" i="21" s="1"/>
  <c r="IM38" i="21"/>
  <c r="UA38" i="21" s="1"/>
  <c r="IX37" i="21"/>
  <c r="UL37" i="21" s="1"/>
  <c r="IW37" i="21"/>
  <c r="UK37" i="21" s="1"/>
  <c r="IV37" i="21"/>
  <c r="UJ37" i="21" s="1"/>
  <c r="IU37" i="21"/>
  <c r="UI37" i="21" s="1"/>
  <c r="IT37" i="21"/>
  <c r="UH37" i="21" s="1"/>
  <c r="IS37" i="21"/>
  <c r="UG37" i="21" s="1"/>
  <c r="IR37" i="21"/>
  <c r="UF37" i="21" s="1"/>
  <c r="IQ37" i="21"/>
  <c r="UE37" i="21" s="1"/>
  <c r="IP37" i="21"/>
  <c r="UD37" i="21" s="1"/>
  <c r="IO37" i="21"/>
  <c r="IN37" i="21"/>
  <c r="UB37" i="21" s="1"/>
  <c r="IM37" i="21"/>
  <c r="UA37" i="21" s="1"/>
  <c r="IX36" i="21"/>
  <c r="UL36" i="21" s="1"/>
  <c r="IW36" i="21"/>
  <c r="UK36" i="21" s="1"/>
  <c r="IV36" i="21"/>
  <c r="UJ36" i="21" s="1"/>
  <c r="IU36" i="21"/>
  <c r="UI36" i="21" s="1"/>
  <c r="IT36" i="21"/>
  <c r="UH36" i="21" s="1"/>
  <c r="IS36" i="21"/>
  <c r="IR36" i="21"/>
  <c r="UF36" i="21" s="1"/>
  <c r="IQ36" i="21"/>
  <c r="UE36" i="21" s="1"/>
  <c r="IP36" i="21"/>
  <c r="UD36" i="21" s="1"/>
  <c r="IO36" i="21"/>
  <c r="UC36" i="21" s="1"/>
  <c r="IN36" i="21"/>
  <c r="UB36" i="21" s="1"/>
  <c r="IM36" i="21"/>
  <c r="UA36" i="21" s="1"/>
  <c r="IX35" i="21"/>
  <c r="UL35" i="21" s="1"/>
  <c r="IW35" i="21"/>
  <c r="UK35" i="21" s="1"/>
  <c r="IV35" i="21"/>
  <c r="UJ35" i="21" s="1"/>
  <c r="IU35" i="21"/>
  <c r="UI35" i="21" s="1"/>
  <c r="IT35" i="21"/>
  <c r="UH35" i="21" s="1"/>
  <c r="IS35" i="21"/>
  <c r="UG35" i="21" s="1"/>
  <c r="IR35" i="21"/>
  <c r="UF35" i="21" s="1"/>
  <c r="IQ35" i="21"/>
  <c r="UE35" i="21" s="1"/>
  <c r="IP35" i="21"/>
  <c r="UD35" i="21" s="1"/>
  <c r="IO35" i="21"/>
  <c r="UC35" i="21" s="1"/>
  <c r="IN35" i="21"/>
  <c r="UB35" i="21" s="1"/>
  <c r="IM35" i="21"/>
  <c r="UA35" i="21" s="1"/>
  <c r="IX34" i="21"/>
  <c r="UL34" i="21" s="1"/>
  <c r="IW34" i="21"/>
  <c r="UK34" i="21" s="1"/>
  <c r="IV34" i="21"/>
  <c r="UJ34" i="21" s="1"/>
  <c r="IU34" i="21"/>
  <c r="UI34" i="21" s="1"/>
  <c r="IT34" i="21"/>
  <c r="UH34" i="21" s="1"/>
  <c r="IS34" i="21"/>
  <c r="IR34" i="21"/>
  <c r="UF34" i="21" s="1"/>
  <c r="IQ34" i="21"/>
  <c r="UE34" i="21" s="1"/>
  <c r="IP34" i="21"/>
  <c r="UD34" i="21" s="1"/>
  <c r="IO34" i="21"/>
  <c r="UC34" i="21" s="1"/>
  <c r="IN34" i="21"/>
  <c r="UB34" i="21" s="1"/>
  <c r="IM34" i="21"/>
  <c r="UA34" i="21" s="1"/>
  <c r="IX33" i="21"/>
  <c r="UL33" i="21" s="1"/>
  <c r="IW33" i="21"/>
  <c r="UK33" i="21" s="1"/>
  <c r="IV33" i="21"/>
  <c r="UJ33" i="21" s="1"/>
  <c r="IU33" i="21"/>
  <c r="UI33" i="21" s="1"/>
  <c r="IT33" i="21"/>
  <c r="UH33" i="21" s="1"/>
  <c r="IS33" i="21"/>
  <c r="UG33" i="21" s="1"/>
  <c r="IR33" i="21"/>
  <c r="UF33" i="21" s="1"/>
  <c r="IQ33" i="21"/>
  <c r="UE33" i="21" s="1"/>
  <c r="IP33" i="21"/>
  <c r="UD33" i="21" s="1"/>
  <c r="IO33" i="21"/>
  <c r="IN33" i="21"/>
  <c r="UB33" i="21" s="1"/>
  <c r="IM33" i="21"/>
  <c r="UA33" i="21" s="1"/>
  <c r="IX32" i="21"/>
  <c r="UL32" i="21" s="1"/>
  <c r="IW32" i="21"/>
  <c r="UK32" i="21" s="1"/>
  <c r="IV32" i="21"/>
  <c r="UJ32" i="21" s="1"/>
  <c r="IU32" i="21"/>
  <c r="UI32" i="21" s="1"/>
  <c r="IT32" i="21"/>
  <c r="UH32" i="21" s="1"/>
  <c r="IS32" i="21"/>
  <c r="UG32" i="21" s="1"/>
  <c r="IR32" i="21"/>
  <c r="UF32" i="21" s="1"/>
  <c r="IQ32" i="21"/>
  <c r="UE32" i="21" s="1"/>
  <c r="IP32" i="21"/>
  <c r="UD32" i="21" s="1"/>
  <c r="IO32" i="21"/>
  <c r="UC32" i="21" s="1"/>
  <c r="IN32" i="21"/>
  <c r="UB32" i="21" s="1"/>
  <c r="IM32" i="21"/>
  <c r="UA32" i="21" s="1"/>
  <c r="IX31" i="21"/>
  <c r="UL31" i="21" s="1"/>
  <c r="IW31" i="21"/>
  <c r="UK31" i="21" s="1"/>
  <c r="IV31" i="21"/>
  <c r="UJ31" i="21" s="1"/>
  <c r="IU31" i="21"/>
  <c r="UI31" i="21" s="1"/>
  <c r="IT31" i="21"/>
  <c r="UH31" i="21" s="1"/>
  <c r="IS31" i="21"/>
  <c r="UG31" i="21" s="1"/>
  <c r="IR31" i="21"/>
  <c r="UF31" i="21" s="1"/>
  <c r="IQ31" i="21"/>
  <c r="UE31" i="21" s="1"/>
  <c r="IP31" i="21"/>
  <c r="UD31" i="21" s="1"/>
  <c r="IO31" i="21"/>
  <c r="IN31" i="21"/>
  <c r="UB31" i="21" s="1"/>
  <c r="IM31" i="21"/>
  <c r="UA31" i="21" s="1"/>
  <c r="IX30" i="21"/>
  <c r="UL30" i="21" s="1"/>
  <c r="IW30" i="21"/>
  <c r="UK30" i="21" s="1"/>
  <c r="IV30" i="21"/>
  <c r="UJ30" i="21" s="1"/>
  <c r="IU30" i="21"/>
  <c r="UI30" i="21" s="1"/>
  <c r="IT30" i="21"/>
  <c r="UH30" i="21" s="1"/>
  <c r="IS30" i="21"/>
  <c r="UG30" i="21" s="1"/>
  <c r="IR30" i="21"/>
  <c r="UF30" i="21" s="1"/>
  <c r="IQ30" i="21"/>
  <c r="IP30" i="21"/>
  <c r="UD30" i="21" s="1"/>
  <c r="IO30" i="21"/>
  <c r="UC30" i="21" s="1"/>
  <c r="IN30" i="21"/>
  <c r="UB30" i="21" s="1"/>
  <c r="IM30" i="21"/>
  <c r="UA30" i="21" s="1"/>
  <c r="IX29" i="21"/>
  <c r="UL29" i="21" s="1"/>
  <c r="IW29" i="21"/>
  <c r="UK29" i="21" s="1"/>
  <c r="IV29" i="21"/>
  <c r="UJ29" i="21" s="1"/>
  <c r="IU29" i="21"/>
  <c r="UI29" i="21" s="1"/>
  <c r="IT29" i="21"/>
  <c r="UH29" i="21" s="1"/>
  <c r="IS29" i="21"/>
  <c r="UG29" i="21" s="1"/>
  <c r="IR29" i="21"/>
  <c r="UF29" i="21" s="1"/>
  <c r="IQ29" i="21"/>
  <c r="UE29" i="21" s="1"/>
  <c r="IP29" i="21"/>
  <c r="UD29" i="21" s="1"/>
  <c r="IO29" i="21"/>
  <c r="UC29" i="21" s="1"/>
  <c r="IN29" i="21"/>
  <c r="UB29" i="21" s="1"/>
  <c r="IM29" i="21"/>
  <c r="UA29" i="21" s="1"/>
  <c r="IX28" i="21"/>
  <c r="UL28" i="21" s="1"/>
  <c r="IW28" i="21"/>
  <c r="UK28" i="21" s="1"/>
  <c r="IV28" i="21"/>
  <c r="UJ28" i="21" s="1"/>
  <c r="IU28" i="21"/>
  <c r="UI28" i="21" s="1"/>
  <c r="IT28" i="21"/>
  <c r="UH28" i="21" s="1"/>
  <c r="IS28" i="21"/>
  <c r="UG28" i="21" s="1"/>
  <c r="IR28" i="21"/>
  <c r="UF28" i="21" s="1"/>
  <c r="IQ28" i="21"/>
  <c r="UE28" i="21" s="1"/>
  <c r="IP28" i="21"/>
  <c r="UD28" i="21" s="1"/>
  <c r="IO28" i="21"/>
  <c r="UC28" i="21" s="1"/>
  <c r="IN28" i="21"/>
  <c r="UB28" i="21" s="1"/>
  <c r="IM28" i="21"/>
  <c r="UA28" i="21" s="1"/>
  <c r="IX27" i="21"/>
  <c r="UL27" i="21" s="1"/>
  <c r="IW27" i="21"/>
  <c r="UK27" i="21" s="1"/>
  <c r="IV27" i="21"/>
  <c r="UJ27" i="21" s="1"/>
  <c r="IU27" i="21"/>
  <c r="UI27" i="21" s="1"/>
  <c r="IT27" i="21"/>
  <c r="UH27" i="21" s="1"/>
  <c r="IS27" i="21"/>
  <c r="UG27" i="21" s="1"/>
  <c r="IR27" i="21"/>
  <c r="UF27" i="21" s="1"/>
  <c r="IQ27" i="21"/>
  <c r="UE27" i="21" s="1"/>
  <c r="IP27" i="21"/>
  <c r="UD27" i="21" s="1"/>
  <c r="IO27" i="21"/>
  <c r="UC27" i="21" s="1"/>
  <c r="IN27" i="21"/>
  <c r="UB27" i="21" s="1"/>
  <c r="IM27" i="21"/>
  <c r="UA27" i="21" s="1"/>
  <c r="IX26" i="21"/>
  <c r="UL26" i="21" s="1"/>
  <c r="IW26" i="21"/>
  <c r="UK26" i="21" s="1"/>
  <c r="IV26" i="21"/>
  <c r="UJ26" i="21" s="1"/>
  <c r="IU26" i="21"/>
  <c r="UI26" i="21" s="1"/>
  <c r="IT26" i="21"/>
  <c r="UH26" i="21" s="1"/>
  <c r="IS26" i="21"/>
  <c r="IR26" i="21"/>
  <c r="UF26" i="21" s="1"/>
  <c r="IQ26" i="21"/>
  <c r="UE26" i="21" s="1"/>
  <c r="IP26" i="21"/>
  <c r="UD26" i="21" s="1"/>
  <c r="IO26" i="21"/>
  <c r="UC26" i="21" s="1"/>
  <c r="IN26" i="21"/>
  <c r="UB26" i="21" s="1"/>
  <c r="IM26" i="21"/>
  <c r="UA26" i="21" s="1"/>
  <c r="IX25" i="21"/>
  <c r="UL25" i="21" s="1"/>
  <c r="IW25" i="21"/>
  <c r="UK25" i="21" s="1"/>
  <c r="IV25" i="21"/>
  <c r="UJ25" i="21" s="1"/>
  <c r="IU25" i="21"/>
  <c r="UI25" i="21" s="1"/>
  <c r="IT25" i="21"/>
  <c r="UH25" i="21" s="1"/>
  <c r="IS25" i="21"/>
  <c r="UG25" i="21" s="1"/>
  <c r="IR25" i="21"/>
  <c r="UF25" i="21" s="1"/>
  <c r="IQ25" i="21"/>
  <c r="UE25" i="21" s="1"/>
  <c r="IP25" i="21"/>
  <c r="UD25" i="21" s="1"/>
  <c r="IO25" i="21"/>
  <c r="IN25" i="21"/>
  <c r="UB25" i="21" s="1"/>
  <c r="IM25" i="21"/>
  <c r="UA25" i="21" s="1"/>
  <c r="IX24" i="21"/>
  <c r="UL24" i="21" s="1"/>
  <c r="IW24" i="21"/>
  <c r="UK24" i="21" s="1"/>
  <c r="IV24" i="21"/>
  <c r="UJ24" i="21" s="1"/>
  <c r="IU24" i="21"/>
  <c r="UI24" i="21" s="1"/>
  <c r="IT24" i="21"/>
  <c r="UH24" i="21" s="1"/>
  <c r="IS24" i="21"/>
  <c r="UG24" i="21" s="1"/>
  <c r="IR24" i="21"/>
  <c r="UF24" i="21" s="1"/>
  <c r="IQ24" i="21"/>
  <c r="UE24" i="21" s="1"/>
  <c r="IP24" i="21"/>
  <c r="UD24" i="21" s="1"/>
  <c r="IO24" i="21"/>
  <c r="UC24" i="21" s="1"/>
  <c r="IN24" i="21"/>
  <c r="UB24" i="21" s="1"/>
  <c r="IM24" i="21"/>
  <c r="UA24" i="21" s="1"/>
  <c r="IX23" i="21"/>
  <c r="UL23" i="21" s="1"/>
  <c r="IW23" i="21"/>
  <c r="UK23" i="21" s="1"/>
  <c r="IV23" i="21"/>
  <c r="UJ23" i="21" s="1"/>
  <c r="IU23" i="21"/>
  <c r="UI23" i="21" s="1"/>
  <c r="IT23" i="21"/>
  <c r="UH23" i="21" s="1"/>
  <c r="IS23" i="21"/>
  <c r="UG23" i="21" s="1"/>
  <c r="IR23" i="21"/>
  <c r="UF23" i="21" s="1"/>
  <c r="IQ23" i="21"/>
  <c r="UE23" i="21" s="1"/>
  <c r="IP23" i="21"/>
  <c r="UD23" i="21" s="1"/>
  <c r="IO23" i="21"/>
  <c r="IN23" i="21"/>
  <c r="UB23" i="21" s="1"/>
  <c r="IM23" i="21"/>
  <c r="UA23" i="21" s="1"/>
  <c r="IX22" i="21"/>
  <c r="UL22" i="21" s="1"/>
  <c r="IW22" i="21"/>
  <c r="UK22" i="21" s="1"/>
  <c r="IV22" i="21"/>
  <c r="UJ22" i="21" s="1"/>
  <c r="IU22" i="21"/>
  <c r="UI22" i="21" s="1"/>
  <c r="IT22" i="21"/>
  <c r="UH22" i="21" s="1"/>
  <c r="IS22" i="21"/>
  <c r="UG22" i="21" s="1"/>
  <c r="IR22" i="21"/>
  <c r="UF22" i="21" s="1"/>
  <c r="IQ22" i="21"/>
  <c r="UE22" i="21" s="1"/>
  <c r="IP22" i="21"/>
  <c r="UD22" i="21" s="1"/>
  <c r="IO22" i="21"/>
  <c r="UC22" i="21" s="1"/>
  <c r="IN22" i="21"/>
  <c r="UB22" i="21" s="1"/>
  <c r="IM22" i="21"/>
  <c r="UA22" i="21" s="1"/>
  <c r="IX21" i="21"/>
  <c r="UL21" i="21" s="1"/>
  <c r="IW21" i="21"/>
  <c r="UK21" i="21" s="1"/>
  <c r="IV21" i="21"/>
  <c r="UJ21" i="21" s="1"/>
  <c r="IU21" i="21"/>
  <c r="UI21" i="21" s="1"/>
  <c r="IT21" i="21"/>
  <c r="UH21" i="21" s="1"/>
  <c r="IS21" i="21"/>
  <c r="UG21" i="21" s="1"/>
  <c r="IR21" i="21"/>
  <c r="UF21" i="21" s="1"/>
  <c r="IQ21" i="21"/>
  <c r="UE21" i="21" s="1"/>
  <c r="IP21" i="21"/>
  <c r="UD21" i="21" s="1"/>
  <c r="IO21" i="21"/>
  <c r="IN21" i="21"/>
  <c r="UB21" i="21" s="1"/>
  <c r="IM21" i="21"/>
  <c r="UA21" i="21" s="1"/>
  <c r="IX20" i="21"/>
  <c r="UL20" i="21" s="1"/>
  <c r="IW20" i="21"/>
  <c r="UK20" i="21" s="1"/>
  <c r="IV20" i="21"/>
  <c r="UJ20" i="21" s="1"/>
  <c r="IU20" i="21"/>
  <c r="UI20" i="21" s="1"/>
  <c r="IT20" i="21"/>
  <c r="UH20" i="21" s="1"/>
  <c r="IS20" i="21"/>
  <c r="IR20" i="21"/>
  <c r="UF20" i="21" s="1"/>
  <c r="IQ20" i="21"/>
  <c r="UE20" i="21" s="1"/>
  <c r="IP20" i="21"/>
  <c r="UD20" i="21" s="1"/>
  <c r="IO20" i="21"/>
  <c r="UC20" i="21" s="1"/>
  <c r="IN20" i="21"/>
  <c r="UB20" i="21" s="1"/>
  <c r="IM20" i="21"/>
  <c r="UA20" i="21" s="1"/>
  <c r="IX19" i="21"/>
  <c r="UL19" i="21" s="1"/>
  <c r="IW19" i="21"/>
  <c r="UK19" i="21" s="1"/>
  <c r="IV19" i="21"/>
  <c r="UJ19" i="21" s="1"/>
  <c r="IU19" i="21"/>
  <c r="UI19" i="21" s="1"/>
  <c r="IT19" i="21"/>
  <c r="UH19" i="21" s="1"/>
  <c r="IS19" i="21"/>
  <c r="UG19" i="21" s="1"/>
  <c r="IR19" i="21"/>
  <c r="UF19" i="21" s="1"/>
  <c r="IQ19" i="21"/>
  <c r="UE19" i="21" s="1"/>
  <c r="IP19" i="21"/>
  <c r="UD19" i="21" s="1"/>
  <c r="IO19" i="21"/>
  <c r="UC19" i="21" s="1"/>
  <c r="IN19" i="21"/>
  <c r="UB19" i="21" s="1"/>
  <c r="IM19" i="21"/>
  <c r="UA19" i="21" s="1"/>
  <c r="IX18" i="21"/>
  <c r="UL18" i="21" s="1"/>
  <c r="IW18" i="21"/>
  <c r="UK18" i="21" s="1"/>
  <c r="IV18" i="21"/>
  <c r="UJ18" i="21" s="1"/>
  <c r="IU18" i="21"/>
  <c r="UI18" i="21" s="1"/>
  <c r="IT18" i="21"/>
  <c r="IS18" i="21"/>
  <c r="UG18" i="21" s="1"/>
  <c r="IR18" i="21"/>
  <c r="UF18" i="21" s="1"/>
  <c r="IQ18" i="21"/>
  <c r="UE18" i="21" s="1"/>
  <c r="IP18" i="21"/>
  <c r="UD18" i="21" s="1"/>
  <c r="IO18" i="21"/>
  <c r="UC18" i="21" s="1"/>
  <c r="IN18" i="21"/>
  <c r="UB18" i="21" s="1"/>
  <c r="IM18" i="21"/>
  <c r="UA18" i="21" s="1"/>
  <c r="IX17" i="21"/>
  <c r="UL17" i="21" s="1"/>
  <c r="IW17" i="21"/>
  <c r="UK17" i="21" s="1"/>
  <c r="IV17" i="21"/>
  <c r="UJ17" i="21" s="1"/>
  <c r="IU17" i="21"/>
  <c r="UI17" i="21" s="1"/>
  <c r="IT17" i="21"/>
  <c r="UH17" i="21" s="1"/>
  <c r="IS17" i="21"/>
  <c r="UG17" i="21" s="1"/>
  <c r="IR17" i="21"/>
  <c r="UF17" i="21" s="1"/>
  <c r="IQ17" i="21"/>
  <c r="UE17" i="21" s="1"/>
  <c r="IP17" i="21"/>
  <c r="UD17" i="21" s="1"/>
  <c r="IO17" i="21"/>
  <c r="UC17" i="21" s="1"/>
  <c r="IN17" i="21"/>
  <c r="UB17" i="21" s="1"/>
  <c r="IM17" i="21"/>
  <c r="UA17" i="21" s="1"/>
  <c r="IX16" i="21"/>
  <c r="UL16" i="21" s="1"/>
  <c r="IW16" i="21"/>
  <c r="UK16" i="21" s="1"/>
  <c r="IV16" i="21"/>
  <c r="UJ16" i="21" s="1"/>
  <c r="IU16" i="21"/>
  <c r="UI16" i="21" s="1"/>
  <c r="IT16" i="21"/>
  <c r="UH16" i="21" s="1"/>
  <c r="IS16" i="21"/>
  <c r="UG16" i="21" s="1"/>
  <c r="IR16" i="21"/>
  <c r="UF16" i="21" s="1"/>
  <c r="IQ16" i="21"/>
  <c r="UE16" i="21" s="1"/>
  <c r="IP16" i="21"/>
  <c r="UD16" i="21" s="1"/>
  <c r="IO16" i="21"/>
  <c r="UC16" i="21" s="1"/>
  <c r="IN16" i="21"/>
  <c r="UB16" i="21" s="1"/>
  <c r="IM16" i="21"/>
  <c r="UA16" i="21" s="1"/>
  <c r="IK101" i="21"/>
  <c r="TY101" i="21" s="1"/>
  <c r="IJ101" i="21"/>
  <c r="TX101" i="21" s="1"/>
  <c r="II101" i="21"/>
  <c r="TW101" i="21" s="1"/>
  <c r="IH101" i="21"/>
  <c r="TV101" i="21" s="1"/>
  <c r="IG101" i="21"/>
  <c r="TU101" i="21" s="1"/>
  <c r="IF101" i="21"/>
  <c r="TT101" i="21" s="1"/>
  <c r="IE101" i="21"/>
  <c r="TS101" i="21" s="1"/>
  <c r="ID101" i="21"/>
  <c r="TR101" i="21" s="1"/>
  <c r="IC101" i="21"/>
  <c r="TQ101" i="21" s="1"/>
  <c r="IB101" i="21"/>
  <c r="TP101" i="21" s="1"/>
  <c r="IA101" i="21"/>
  <c r="TO101" i="21" s="1"/>
  <c r="HZ101" i="21"/>
  <c r="TN101" i="21" s="1"/>
  <c r="IK100" i="21"/>
  <c r="TY100" i="21" s="1"/>
  <c r="IJ100" i="21"/>
  <c r="TX100" i="21" s="1"/>
  <c r="II100" i="21"/>
  <c r="TW100" i="21" s="1"/>
  <c r="IH100" i="21"/>
  <c r="TV100" i="21" s="1"/>
  <c r="IG100" i="21"/>
  <c r="TU100" i="21" s="1"/>
  <c r="IF100" i="21"/>
  <c r="TT100" i="21" s="1"/>
  <c r="IE100" i="21"/>
  <c r="TS100" i="21" s="1"/>
  <c r="ID100" i="21"/>
  <c r="TR100" i="21" s="1"/>
  <c r="IC100" i="21"/>
  <c r="TQ100" i="21" s="1"/>
  <c r="IB100" i="21"/>
  <c r="TP100" i="21" s="1"/>
  <c r="IA100" i="21"/>
  <c r="TO100" i="21" s="1"/>
  <c r="HZ100" i="21"/>
  <c r="TN100" i="21" s="1"/>
  <c r="IK99" i="21"/>
  <c r="TY99" i="21" s="1"/>
  <c r="IJ99" i="21"/>
  <c r="TX99" i="21" s="1"/>
  <c r="II99" i="21"/>
  <c r="IH99" i="21"/>
  <c r="TV99" i="21" s="1"/>
  <c r="IG99" i="21"/>
  <c r="TU99" i="21" s="1"/>
  <c r="IF99" i="21"/>
  <c r="TT99" i="21" s="1"/>
  <c r="IE99" i="21"/>
  <c r="TS99" i="21" s="1"/>
  <c r="ID99" i="21"/>
  <c r="TR99" i="21" s="1"/>
  <c r="IC99" i="21"/>
  <c r="TQ99" i="21" s="1"/>
  <c r="IB99" i="21"/>
  <c r="TP99" i="21" s="1"/>
  <c r="IA99" i="21"/>
  <c r="TO99" i="21" s="1"/>
  <c r="HZ99" i="21"/>
  <c r="TN99" i="21" s="1"/>
  <c r="IK98" i="21"/>
  <c r="TY98" i="21" s="1"/>
  <c r="IJ98" i="21"/>
  <c r="TX98" i="21" s="1"/>
  <c r="II98" i="21"/>
  <c r="TW98" i="21" s="1"/>
  <c r="IH98" i="21"/>
  <c r="TV98" i="21" s="1"/>
  <c r="IG98" i="21"/>
  <c r="TU98" i="21" s="1"/>
  <c r="IF98" i="21"/>
  <c r="TT98" i="21" s="1"/>
  <c r="IE98" i="21"/>
  <c r="TS98" i="21" s="1"/>
  <c r="ID98" i="21"/>
  <c r="TR98" i="21" s="1"/>
  <c r="IC98" i="21"/>
  <c r="TQ98" i="21" s="1"/>
  <c r="IB98" i="21"/>
  <c r="TP98" i="21" s="1"/>
  <c r="IA98" i="21"/>
  <c r="TO98" i="21" s="1"/>
  <c r="HZ98" i="21"/>
  <c r="TN98" i="21" s="1"/>
  <c r="IK97" i="21"/>
  <c r="TY97" i="21" s="1"/>
  <c r="IJ97" i="21"/>
  <c r="TX97" i="21" s="1"/>
  <c r="II97" i="21"/>
  <c r="TW97" i="21" s="1"/>
  <c r="IH97" i="21"/>
  <c r="TV97" i="21" s="1"/>
  <c r="IG97" i="21"/>
  <c r="TU97" i="21" s="1"/>
  <c r="IF97" i="21"/>
  <c r="IE97" i="21"/>
  <c r="TS97" i="21" s="1"/>
  <c r="ID97" i="21"/>
  <c r="TR97" i="21" s="1"/>
  <c r="IC97" i="21"/>
  <c r="TQ97" i="21" s="1"/>
  <c r="IB97" i="21"/>
  <c r="TP97" i="21" s="1"/>
  <c r="IA97" i="21"/>
  <c r="TO97" i="21" s="1"/>
  <c r="HZ97" i="21"/>
  <c r="TN97" i="21" s="1"/>
  <c r="IK96" i="21"/>
  <c r="TY96" i="21" s="1"/>
  <c r="IJ96" i="21"/>
  <c r="TX96" i="21" s="1"/>
  <c r="II96" i="21"/>
  <c r="TW96" i="21" s="1"/>
  <c r="IH96" i="21"/>
  <c r="TV96" i="21" s="1"/>
  <c r="IG96" i="21"/>
  <c r="TU96" i="21" s="1"/>
  <c r="IF96" i="21"/>
  <c r="TT96" i="21" s="1"/>
  <c r="IE96" i="21"/>
  <c r="TS96" i="21" s="1"/>
  <c r="ID96" i="21"/>
  <c r="TR96" i="21" s="1"/>
  <c r="IC96" i="21"/>
  <c r="TQ96" i="21" s="1"/>
  <c r="IB96" i="21"/>
  <c r="IA96" i="21"/>
  <c r="TO96" i="21" s="1"/>
  <c r="HZ96" i="21"/>
  <c r="TN96" i="21" s="1"/>
  <c r="IK95" i="21"/>
  <c r="TY95" i="21" s="1"/>
  <c r="IJ95" i="21"/>
  <c r="TX95" i="21" s="1"/>
  <c r="II95" i="21"/>
  <c r="TW95" i="21" s="1"/>
  <c r="IH95" i="21"/>
  <c r="TV95" i="21" s="1"/>
  <c r="IG95" i="21"/>
  <c r="TU95" i="21" s="1"/>
  <c r="IF95" i="21"/>
  <c r="TT95" i="21" s="1"/>
  <c r="IE95" i="21"/>
  <c r="TS95" i="21" s="1"/>
  <c r="ID95" i="21"/>
  <c r="TR95" i="21" s="1"/>
  <c r="IC95" i="21"/>
  <c r="TQ95" i="21" s="1"/>
  <c r="IB95" i="21"/>
  <c r="TP95" i="21" s="1"/>
  <c r="IA95" i="21"/>
  <c r="TO95" i="21" s="1"/>
  <c r="HZ95" i="21"/>
  <c r="TN95" i="21" s="1"/>
  <c r="IK94" i="21"/>
  <c r="TY94" i="21" s="1"/>
  <c r="IJ94" i="21"/>
  <c r="TX94" i="21" s="1"/>
  <c r="II94" i="21"/>
  <c r="TW94" i="21" s="1"/>
  <c r="IH94" i="21"/>
  <c r="TV94" i="21" s="1"/>
  <c r="IG94" i="21"/>
  <c r="TU94" i="21" s="1"/>
  <c r="IF94" i="21"/>
  <c r="TT94" i="21" s="1"/>
  <c r="IE94" i="21"/>
  <c r="TS94" i="21" s="1"/>
  <c r="ID94" i="21"/>
  <c r="TR94" i="21" s="1"/>
  <c r="IC94" i="21"/>
  <c r="TQ94" i="21" s="1"/>
  <c r="IB94" i="21"/>
  <c r="TP94" i="21" s="1"/>
  <c r="IA94" i="21"/>
  <c r="TO94" i="21" s="1"/>
  <c r="HZ94" i="21"/>
  <c r="TN94" i="21" s="1"/>
  <c r="IK93" i="21"/>
  <c r="TY93" i="21" s="1"/>
  <c r="IJ93" i="21"/>
  <c r="TX93" i="21" s="1"/>
  <c r="II93" i="21"/>
  <c r="TW93" i="21" s="1"/>
  <c r="IH93" i="21"/>
  <c r="TV93" i="21" s="1"/>
  <c r="IG93" i="21"/>
  <c r="TU93" i="21" s="1"/>
  <c r="IF93" i="21"/>
  <c r="IE93" i="21"/>
  <c r="TS93" i="21" s="1"/>
  <c r="ID93" i="21"/>
  <c r="TR93" i="21" s="1"/>
  <c r="IC93" i="21"/>
  <c r="TQ93" i="21" s="1"/>
  <c r="IB93" i="21"/>
  <c r="TP93" i="21" s="1"/>
  <c r="IA93" i="21"/>
  <c r="TO93" i="21" s="1"/>
  <c r="HZ93" i="21"/>
  <c r="TN93" i="21" s="1"/>
  <c r="IK92" i="21"/>
  <c r="TY92" i="21" s="1"/>
  <c r="IJ92" i="21"/>
  <c r="TX92" i="21" s="1"/>
  <c r="II92" i="21"/>
  <c r="TW92" i="21" s="1"/>
  <c r="IH92" i="21"/>
  <c r="TV92" i="21" s="1"/>
  <c r="IG92" i="21"/>
  <c r="TU92" i="21" s="1"/>
  <c r="IF92" i="21"/>
  <c r="TT92" i="21" s="1"/>
  <c r="IE92" i="21"/>
  <c r="TS92" i="21" s="1"/>
  <c r="ID92" i="21"/>
  <c r="TR92" i="21" s="1"/>
  <c r="IC92" i="21"/>
  <c r="TQ92" i="21" s="1"/>
  <c r="IB92" i="21"/>
  <c r="TP92" i="21" s="1"/>
  <c r="IA92" i="21"/>
  <c r="TO92" i="21" s="1"/>
  <c r="HZ92" i="21"/>
  <c r="TN92" i="21" s="1"/>
  <c r="IK91" i="21"/>
  <c r="TY91" i="21" s="1"/>
  <c r="IJ91" i="21"/>
  <c r="TX91" i="21" s="1"/>
  <c r="II91" i="21"/>
  <c r="TW91" i="21" s="1"/>
  <c r="IH91" i="21"/>
  <c r="TV91" i="21" s="1"/>
  <c r="IG91" i="21"/>
  <c r="TU91" i="21" s="1"/>
  <c r="IF91" i="21"/>
  <c r="TT91" i="21" s="1"/>
  <c r="IE91" i="21"/>
  <c r="TS91" i="21" s="1"/>
  <c r="ID91" i="21"/>
  <c r="TR91" i="21" s="1"/>
  <c r="IC91" i="21"/>
  <c r="TQ91" i="21" s="1"/>
  <c r="IB91" i="21"/>
  <c r="TP91" i="21" s="1"/>
  <c r="IA91" i="21"/>
  <c r="TO91" i="21" s="1"/>
  <c r="HZ91" i="21"/>
  <c r="TN91" i="21" s="1"/>
  <c r="IK90" i="21"/>
  <c r="TY90" i="21" s="1"/>
  <c r="IJ90" i="21"/>
  <c r="TX90" i="21" s="1"/>
  <c r="II90" i="21"/>
  <c r="TW90" i="21" s="1"/>
  <c r="IH90" i="21"/>
  <c r="TV90" i="21" s="1"/>
  <c r="IG90" i="21"/>
  <c r="TU90" i="21" s="1"/>
  <c r="IF90" i="21"/>
  <c r="TT90" i="21" s="1"/>
  <c r="IE90" i="21"/>
  <c r="TS90" i="21" s="1"/>
  <c r="ID90" i="21"/>
  <c r="TR90" i="21" s="1"/>
  <c r="IC90" i="21"/>
  <c r="TQ90" i="21" s="1"/>
  <c r="IB90" i="21"/>
  <c r="IA90" i="21"/>
  <c r="TO90" i="21" s="1"/>
  <c r="HZ90" i="21"/>
  <c r="TN90" i="21" s="1"/>
  <c r="IK89" i="21"/>
  <c r="TY89" i="21" s="1"/>
  <c r="IJ89" i="21"/>
  <c r="TX89" i="21" s="1"/>
  <c r="II89" i="21"/>
  <c r="TW89" i="21" s="1"/>
  <c r="IH89" i="21"/>
  <c r="TV89" i="21" s="1"/>
  <c r="IG89" i="21"/>
  <c r="TU89" i="21" s="1"/>
  <c r="IF89" i="21"/>
  <c r="IE89" i="21"/>
  <c r="TS89" i="21" s="1"/>
  <c r="ID89" i="21"/>
  <c r="TR89" i="21" s="1"/>
  <c r="IC89" i="21"/>
  <c r="TQ89" i="21" s="1"/>
  <c r="IB89" i="21"/>
  <c r="TP89" i="21" s="1"/>
  <c r="IA89" i="21"/>
  <c r="TO89" i="21" s="1"/>
  <c r="HZ89" i="21"/>
  <c r="TN89" i="21" s="1"/>
  <c r="IK88" i="21"/>
  <c r="TY88" i="21" s="1"/>
  <c r="IJ88" i="21"/>
  <c r="TX88" i="21" s="1"/>
  <c r="II88" i="21"/>
  <c r="TW88" i="21" s="1"/>
  <c r="IH88" i="21"/>
  <c r="TV88" i="21" s="1"/>
  <c r="IG88" i="21"/>
  <c r="TU88" i="21" s="1"/>
  <c r="IF88" i="21"/>
  <c r="TT88" i="21" s="1"/>
  <c r="IE88" i="21"/>
  <c r="TS88" i="21" s="1"/>
  <c r="ID88" i="21"/>
  <c r="TR88" i="21" s="1"/>
  <c r="IC88" i="21"/>
  <c r="TQ88" i="21" s="1"/>
  <c r="IB88" i="21"/>
  <c r="TP88" i="21" s="1"/>
  <c r="IA88" i="21"/>
  <c r="TO88" i="21" s="1"/>
  <c r="HZ88" i="21"/>
  <c r="TN88" i="21" s="1"/>
  <c r="IK87" i="21"/>
  <c r="TY87" i="21" s="1"/>
  <c r="IJ87" i="21"/>
  <c r="TX87" i="21" s="1"/>
  <c r="II87" i="21"/>
  <c r="TW87" i="21" s="1"/>
  <c r="IH87" i="21"/>
  <c r="TV87" i="21" s="1"/>
  <c r="IG87" i="21"/>
  <c r="TU87" i="21" s="1"/>
  <c r="IF87" i="21"/>
  <c r="IE87" i="21"/>
  <c r="TS87" i="21" s="1"/>
  <c r="ID87" i="21"/>
  <c r="TR87" i="21" s="1"/>
  <c r="IC87" i="21"/>
  <c r="TQ87" i="21" s="1"/>
  <c r="IB87" i="21"/>
  <c r="TP87" i="21" s="1"/>
  <c r="IA87" i="21"/>
  <c r="TO87" i="21" s="1"/>
  <c r="HZ87" i="21"/>
  <c r="TN87" i="21" s="1"/>
  <c r="IK86" i="21"/>
  <c r="TY86" i="21" s="1"/>
  <c r="IJ86" i="21"/>
  <c r="TX86" i="21" s="1"/>
  <c r="II86" i="21"/>
  <c r="TW86" i="21" s="1"/>
  <c r="IH86" i="21"/>
  <c r="TV86" i="21" s="1"/>
  <c r="IG86" i="21"/>
  <c r="TU86" i="21" s="1"/>
  <c r="IF86" i="21"/>
  <c r="TT86" i="21" s="1"/>
  <c r="IE86" i="21"/>
  <c r="TS86" i="21" s="1"/>
  <c r="ID86" i="21"/>
  <c r="TR86" i="21" s="1"/>
  <c r="IC86" i="21"/>
  <c r="TQ86" i="21" s="1"/>
  <c r="IB86" i="21"/>
  <c r="TP86" i="21" s="1"/>
  <c r="IA86" i="21"/>
  <c r="TO86" i="21" s="1"/>
  <c r="HZ86" i="21"/>
  <c r="TN86" i="21" s="1"/>
  <c r="IK85" i="21"/>
  <c r="TY85" i="21" s="1"/>
  <c r="IJ85" i="21"/>
  <c r="TX85" i="21" s="1"/>
  <c r="II85" i="21"/>
  <c r="TW85" i="21" s="1"/>
  <c r="IH85" i="21"/>
  <c r="TV85" i="21" s="1"/>
  <c r="IG85" i="21"/>
  <c r="TU85" i="21" s="1"/>
  <c r="IF85" i="21"/>
  <c r="TT85" i="21" s="1"/>
  <c r="IE85" i="21"/>
  <c r="TS85" i="21" s="1"/>
  <c r="ID85" i="21"/>
  <c r="TR85" i="21" s="1"/>
  <c r="IC85" i="21"/>
  <c r="TQ85" i="21" s="1"/>
  <c r="IB85" i="21"/>
  <c r="TP85" i="21" s="1"/>
  <c r="IA85" i="21"/>
  <c r="TO85" i="21" s="1"/>
  <c r="HZ85" i="21"/>
  <c r="TN85" i="21" s="1"/>
  <c r="IK84" i="21"/>
  <c r="TY84" i="21" s="1"/>
  <c r="IJ84" i="21"/>
  <c r="TX84" i="21" s="1"/>
  <c r="II84" i="21"/>
  <c r="TW84" i="21" s="1"/>
  <c r="IH84" i="21"/>
  <c r="TV84" i="21" s="1"/>
  <c r="IG84" i="21"/>
  <c r="TU84" i="21" s="1"/>
  <c r="IF84" i="21"/>
  <c r="TT84" i="21" s="1"/>
  <c r="IE84" i="21"/>
  <c r="TS84" i="21" s="1"/>
  <c r="ID84" i="21"/>
  <c r="TR84" i="21" s="1"/>
  <c r="IC84" i="21"/>
  <c r="TQ84" i="21" s="1"/>
  <c r="IB84" i="21"/>
  <c r="TP84" i="21" s="1"/>
  <c r="IA84" i="21"/>
  <c r="TO84" i="21" s="1"/>
  <c r="HZ84" i="21"/>
  <c r="TN84" i="21" s="1"/>
  <c r="IK83" i="21"/>
  <c r="TY83" i="21" s="1"/>
  <c r="IJ83" i="21"/>
  <c r="TX83" i="21" s="1"/>
  <c r="II83" i="21"/>
  <c r="TW83" i="21" s="1"/>
  <c r="IH83" i="21"/>
  <c r="TV83" i="21" s="1"/>
  <c r="IG83" i="21"/>
  <c r="TU83" i="21" s="1"/>
  <c r="IF83" i="21"/>
  <c r="IE83" i="21"/>
  <c r="TS83" i="21" s="1"/>
  <c r="ID83" i="21"/>
  <c r="TR83" i="21" s="1"/>
  <c r="IC83" i="21"/>
  <c r="TQ83" i="21" s="1"/>
  <c r="IB83" i="21"/>
  <c r="TP83" i="21" s="1"/>
  <c r="IA83" i="21"/>
  <c r="TO83" i="21" s="1"/>
  <c r="HZ83" i="21"/>
  <c r="TN83" i="21" s="1"/>
  <c r="IK82" i="21"/>
  <c r="TY82" i="21" s="1"/>
  <c r="IJ82" i="21"/>
  <c r="TX82" i="21" s="1"/>
  <c r="II82" i="21"/>
  <c r="TW82" i="21" s="1"/>
  <c r="IH82" i="21"/>
  <c r="TV82" i="21" s="1"/>
  <c r="IG82" i="21"/>
  <c r="TU82" i="21" s="1"/>
  <c r="IF82" i="21"/>
  <c r="TT82" i="21" s="1"/>
  <c r="IE82" i="21"/>
  <c r="TS82" i="21" s="1"/>
  <c r="ID82" i="21"/>
  <c r="TR82" i="21" s="1"/>
  <c r="IC82" i="21"/>
  <c r="TQ82" i="21" s="1"/>
  <c r="IB82" i="21"/>
  <c r="TP82" i="21" s="1"/>
  <c r="IA82" i="21"/>
  <c r="TO82" i="21" s="1"/>
  <c r="HZ82" i="21"/>
  <c r="TN82" i="21" s="1"/>
  <c r="IK81" i="21"/>
  <c r="TY81" i="21" s="1"/>
  <c r="IJ81" i="21"/>
  <c r="TX81" i="21" s="1"/>
  <c r="II81" i="21"/>
  <c r="TW81" i="21" s="1"/>
  <c r="IH81" i="21"/>
  <c r="TV81" i="21" s="1"/>
  <c r="IG81" i="21"/>
  <c r="TU81" i="21" s="1"/>
  <c r="IF81" i="21"/>
  <c r="TT81" i="21" s="1"/>
  <c r="IE81" i="21"/>
  <c r="TS81" i="21" s="1"/>
  <c r="ID81" i="21"/>
  <c r="TR81" i="21" s="1"/>
  <c r="IC81" i="21"/>
  <c r="TQ81" i="21" s="1"/>
  <c r="IB81" i="21"/>
  <c r="TP81" i="21" s="1"/>
  <c r="IA81" i="21"/>
  <c r="TO81" i="21" s="1"/>
  <c r="HZ81" i="21"/>
  <c r="TN81" i="21" s="1"/>
  <c r="IK80" i="21"/>
  <c r="TY80" i="21" s="1"/>
  <c r="IJ80" i="21"/>
  <c r="TX80" i="21" s="1"/>
  <c r="II80" i="21"/>
  <c r="TW80" i="21" s="1"/>
  <c r="IH80" i="21"/>
  <c r="TV80" i="21" s="1"/>
  <c r="IG80" i="21"/>
  <c r="TU80" i="21" s="1"/>
  <c r="IF80" i="21"/>
  <c r="TT80" i="21" s="1"/>
  <c r="IE80" i="21"/>
  <c r="TS80" i="21" s="1"/>
  <c r="ID80" i="21"/>
  <c r="TR80" i="21" s="1"/>
  <c r="IC80" i="21"/>
  <c r="TQ80" i="21" s="1"/>
  <c r="IB80" i="21"/>
  <c r="IA80" i="21"/>
  <c r="TO80" i="21" s="1"/>
  <c r="HZ80" i="21"/>
  <c r="TN80" i="21" s="1"/>
  <c r="IK79" i="21"/>
  <c r="TY79" i="21" s="1"/>
  <c r="IJ79" i="21"/>
  <c r="TX79" i="21" s="1"/>
  <c r="II79" i="21"/>
  <c r="TW79" i="21" s="1"/>
  <c r="IH79" i="21"/>
  <c r="TV79" i="21" s="1"/>
  <c r="IG79" i="21"/>
  <c r="TU79" i="21" s="1"/>
  <c r="IF79" i="21"/>
  <c r="IE79" i="21"/>
  <c r="TS79" i="21" s="1"/>
  <c r="ID79" i="21"/>
  <c r="TR79" i="21" s="1"/>
  <c r="IC79" i="21"/>
  <c r="TQ79" i="21" s="1"/>
  <c r="IB79" i="21"/>
  <c r="TP79" i="21" s="1"/>
  <c r="IA79" i="21"/>
  <c r="TO79" i="21" s="1"/>
  <c r="HZ79" i="21"/>
  <c r="TN79" i="21" s="1"/>
  <c r="IK78" i="21"/>
  <c r="TY78" i="21" s="1"/>
  <c r="IJ78" i="21"/>
  <c r="TX78" i="21" s="1"/>
  <c r="II78" i="21"/>
  <c r="TW78" i="21" s="1"/>
  <c r="IH78" i="21"/>
  <c r="TV78" i="21" s="1"/>
  <c r="IG78" i="21"/>
  <c r="TU78" i="21" s="1"/>
  <c r="IF78" i="21"/>
  <c r="TT78" i="21" s="1"/>
  <c r="IE78" i="21"/>
  <c r="TS78" i="21" s="1"/>
  <c r="ID78" i="21"/>
  <c r="TR78" i="21" s="1"/>
  <c r="IC78" i="21"/>
  <c r="TQ78" i="21" s="1"/>
  <c r="IB78" i="21"/>
  <c r="IA78" i="21"/>
  <c r="TO78" i="21" s="1"/>
  <c r="HZ78" i="21"/>
  <c r="TN78" i="21" s="1"/>
  <c r="IK77" i="21"/>
  <c r="TY77" i="21" s="1"/>
  <c r="IJ77" i="21"/>
  <c r="TX77" i="21" s="1"/>
  <c r="II77" i="21"/>
  <c r="TW77" i="21" s="1"/>
  <c r="IH77" i="21"/>
  <c r="TV77" i="21" s="1"/>
  <c r="IG77" i="21"/>
  <c r="TU77" i="21" s="1"/>
  <c r="IF77" i="21"/>
  <c r="TT77" i="21" s="1"/>
  <c r="IE77" i="21"/>
  <c r="TS77" i="21" s="1"/>
  <c r="ID77" i="21"/>
  <c r="TR77" i="21" s="1"/>
  <c r="IC77" i="21"/>
  <c r="TQ77" i="21" s="1"/>
  <c r="IB77" i="21"/>
  <c r="TP77" i="21" s="1"/>
  <c r="IA77" i="21"/>
  <c r="TO77" i="21" s="1"/>
  <c r="HZ77" i="21"/>
  <c r="TN77" i="21" s="1"/>
  <c r="IK76" i="21"/>
  <c r="TY76" i="21" s="1"/>
  <c r="IJ76" i="21"/>
  <c r="TX76" i="21" s="1"/>
  <c r="II76" i="21"/>
  <c r="TW76" i="21" s="1"/>
  <c r="IH76" i="21"/>
  <c r="TV76" i="21" s="1"/>
  <c r="IG76" i="21"/>
  <c r="TU76" i="21" s="1"/>
  <c r="IF76" i="21"/>
  <c r="TT76" i="21" s="1"/>
  <c r="IE76" i="21"/>
  <c r="TS76" i="21" s="1"/>
  <c r="ID76" i="21"/>
  <c r="TR76" i="21" s="1"/>
  <c r="IC76" i="21"/>
  <c r="TQ76" i="21" s="1"/>
  <c r="IB76" i="21"/>
  <c r="TP76" i="21" s="1"/>
  <c r="IA76" i="21"/>
  <c r="TO76" i="21" s="1"/>
  <c r="HZ76" i="21"/>
  <c r="TN76" i="21" s="1"/>
  <c r="IK75" i="21"/>
  <c r="TY75" i="21" s="1"/>
  <c r="IJ75" i="21"/>
  <c r="TX75" i="21" s="1"/>
  <c r="II75" i="21"/>
  <c r="TW75" i="21" s="1"/>
  <c r="IH75" i="21"/>
  <c r="TV75" i="21" s="1"/>
  <c r="IG75" i="21"/>
  <c r="TU75" i="21" s="1"/>
  <c r="IF75" i="21"/>
  <c r="TT75" i="21" s="1"/>
  <c r="IE75" i="21"/>
  <c r="TS75" i="21" s="1"/>
  <c r="ID75" i="21"/>
  <c r="TR75" i="21" s="1"/>
  <c r="IC75" i="21"/>
  <c r="TQ75" i="21" s="1"/>
  <c r="IB75" i="21"/>
  <c r="TP75" i="21" s="1"/>
  <c r="IA75" i="21"/>
  <c r="TO75" i="21" s="1"/>
  <c r="HZ75" i="21"/>
  <c r="TN75" i="21" s="1"/>
  <c r="IK74" i="21"/>
  <c r="TY74" i="21" s="1"/>
  <c r="IJ74" i="21"/>
  <c r="TX74" i="21" s="1"/>
  <c r="II74" i="21"/>
  <c r="TW74" i="21" s="1"/>
  <c r="IH74" i="21"/>
  <c r="TV74" i="21" s="1"/>
  <c r="IG74" i="21"/>
  <c r="TU74" i="21" s="1"/>
  <c r="IF74" i="21"/>
  <c r="TT74" i="21" s="1"/>
  <c r="IE74" i="21"/>
  <c r="TS74" i="21" s="1"/>
  <c r="ID74" i="21"/>
  <c r="TR74" i="21" s="1"/>
  <c r="IC74" i="21"/>
  <c r="TQ74" i="21" s="1"/>
  <c r="IB74" i="21"/>
  <c r="IA74" i="21"/>
  <c r="TO74" i="21" s="1"/>
  <c r="HZ74" i="21"/>
  <c r="TN74" i="21" s="1"/>
  <c r="IK73" i="21"/>
  <c r="TY73" i="21" s="1"/>
  <c r="IJ73" i="21"/>
  <c r="TX73" i="21" s="1"/>
  <c r="II73" i="21"/>
  <c r="TW73" i="21" s="1"/>
  <c r="IH73" i="21"/>
  <c r="TV73" i="21" s="1"/>
  <c r="IG73" i="21"/>
  <c r="TU73" i="21" s="1"/>
  <c r="IF73" i="21"/>
  <c r="IE73" i="21"/>
  <c r="TS73" i="21" s="1"/>
  <c r="ID73" i="21"/>
  <c r="TR73" i="21" s="1"/>
  <c r="IC73" i="21"/>
  <c r="TQ73" i="21" s="1"/>
  <c r="IB73" i="21"/>
  <c r="TP73" i="21" s="1"/>
  <c r="IA73" i="21"/>
  <c r="TO73" i="21" s="1"/>
  <c r="HZ73" i="21"/>
  <c r="TN73" i="21" s="1"/>
  <c r="IK72" i="21"/>
  <c r="TY72" i="21" s="1"/>
  <c r="IJ72" i="21"/>
  <c r="TX72" i="21" s="1"/>
  <c r="II72" i="21"/>
  <c r="TW72" i="21" s="1"/>
  <c r="IH72" i="21"/>
  <c r="TV72" i="21" s="1"/>
  <c r="IG72" i="21"/>
  <c r="TU72" i="21" s="1"/>
  <c r="IF72" i="21"/>
  <c r="TT72" i="21" s="1"/>
  <c r="IE72" i="21"/>
  <c r="TS72" i="21" s="1"/>
  <c r="ID72" i="21"/>
  <c r="TR72" i="21" s="1"/>
  <c r="IC72" i="21"/>
  <c r="TQ72" i="21" s="1"/>
  <c r="IB72" i="21"/>
  <c r="TP72" i="21" s="1"/>
  <c r="IA72" i="21"/>
  <c r="TO72" i="21" s="1"/>
  <c r="HZ72" i="21"/>
  <c r="TN72" i="21" s="1"/>
  <c r="IK71" i="21"/>
  <c r="TY71" i="21" s="1"/>
  <c r="IJ71" i="21"/>
  <c r="TX71" i="21" s="1"/>
  <c r="II71" i="21"/>
  <c r="TW71" i="21" s="1"/>
  <c r="IH71" i="21"/>
  <c r="TV71" i="21" s="1"/>
  <c r="IG71" i="21"/>
  <c r="TU71" i="21" s="1"/>
  <c r="IF71" i="21"/>
  <c r="TT71" i="21" s="1"/>
  <c r="IE71" i="21"/>
  <c r="TS71" i="21" s="1"/>
  <c r="ID71" i="21"/>
  <c r="TR71" i="21" s="1"/>
  <c r="IC71" i="21"/>
  <c r="TQ71" i="21" s="1"/>
  <c r="IB71" i="21"/>
  <c r="TP71" i="21" s="1"/>
  <c r="IA71" i="21"/>
  <c r="TO71" i="21" s="1"/>
  <c r="HZ71" i="21"/>
  <c r="TN71" i="21" s="1"/>
  <c r="IK70" i="21"/>
  <c r="TY70" i="21" s="1"/>
  <c r="IJ70" i="21"/>
  <c r="TX70" i="21" s="1"/>
  <c r="II70" i="21"/>
  <c r="TW70" i="21" s="1"/>
  <c r="IH70" i="21"/>
  <c r="TV70" i="21" s="1"/>
  <c r="IG70" i="21"/>
  <c r="TU70" i="21" s="1"/>
  <c r="IF70" i="21"/>
  <c r="TT70" i="21" s="1"/>
  <c r="IE70" i="21"/>
  <c r="TS70" i="21" s="1"/>
  <c r="ID70" i="21"/>
  <c r="TR70" i="21" s="1"/>
  <c r="IC70" i="21"/>
  <c r="TQ70" i="21" s="1"/>
  <c r="IB70" i="21"/>
  <c r="TP70" i="21" s="1"/>
  <c r="IA70" i="21"/>
  <c r="TO70" i="21" s="1"/>
  <c r="HZ70" i="21"/>
  <c r="TN70" i="21" s="1"/>
  <c r="IK69" i="21"/>
  <c r="TY69" i="21" s="1"/>
  <c r="IJ69" i="21"/>
  <c r="TX69" i="21" s="1"/>
  <c r="II69" i="21"/>
  <c r="TW69" i="21" s="1"/>
  <c r="IH69" i="21"/>
  <c r="TV69" i="21" s="1"/>
  <c r="IG69" i="21"/>
  <c r="TU69" i="21" s="1"/>
  <c r="IF69" i="21"/>
  <c r="IE69" i="21"/>
  <c r="TS69" i="21" s="1"/>
  <c r="ID69" i="21"/>
  <c r="TR69" i="21" s="1"/>
  <c r="IC69" i="21"/>
  <c r="TQ69" i="21" s="1"/>
  <c r="IB69" i="21"/>
  <c r="TP69" i="21" s="1"/>
  <c r="IA69" i="21"/>
  <c r="TO69" i="21" s="1"/>
  <c r="HZ69" i="21"/>
  <c r="TN69" i="21" s="1"/>
  <c r="IK68" i="21"/>
  <c r="TY68" i="21" s="1"/>
  <c r="IJ68" i="21"/>
  <c r="TX68" i="21" s="1"/>
  <c r="II68" i="21"/>
  <c r="TW68" i="21" s="1"/>
  <c r="IH68" i="21"/>
  <c r="TV68" i="21" s="1"/>
  <c r="IG68" i="21"/>
  <c r="TU68" i="21" s="1"/>
  <c r="IF68" i="21"/>
  <c r="TT68" i="21" s="1"/>
  <c r="IE68" i="21"/>
  <c r="TS68" i="21" s="1"/>
  <c r="ID68" i="21"/>
  <c r="TR68" i="21" s="1"/>
  <c r="IC68" i="21"/>
  <c r="TQ68" i="21" s="1"/>
  <c r="IB68" i="21"/>
  <c r="IA68" i="21"/>
  <c r="TO68" i="21" s="1"/>
  <c r="HZ68" i="21"/>
  <c r="TN68" i="21" s="1"/>
  <c r="IK67" i="21"/>
  <c r="TY67" i="21" s="1"/>
  <c r="IJ67" i="21"/>
  <c r="TX67" i="21" s="1"/>
  <c r="II67" i="21"/>
  <c r="TW67" i="21" s="1"/>
  <c r="IH67" i="21"/>
  <c r="TV67" i="21" s="1"/>
  <c r="IG67" i="21"/>
  <c r="IF67" i="21"/>
  <c r="TT67" i="21" s="1"/>
  <c r="IE67" i="21"/>
  <c r="TS67" i="21" s="1"/>
  <c r="ID67" i="21"/>
  <c r="TR67" i="21" s="1"/>
  <c r="IC67" i="21"/>
  <c r="TQ67" i="21" s="1"/>
  <c r="IB67" i="21"/>
  <c r="TP67" i="21" s="1"/>
  <c r="IA67" i="21"/>
  <c r="TO67" i="21" s="1"/>
  <c r="HZ67" i="21"/>
  <c r="TN67" i="21" s="1"/>
  <c r="IK66" i="21"/>
  <c r="TY66" i="21" s="1"/>
  <c r="IJ66" i="21"/>
  <c r="TX66" i="21" s="1"/>
  <c r="II66" i="21"/>
  <c r="TW66" i="21" s="1"/>
  <c r="IH66" i="21"/>
  <c r="TV66" i="21" s="1"/>
  <c r="IG66" i="21"/>
  <c r="TU66" i="21" s="1"/>
  <c r="IF66" i="21"/>
  <c r="TT66" i="21" s="1"/>
  <c r="IE66" i="21"/>
  <c r="TS66" i="21" s="1"/>
  <c r="ID66" i="21"/>
  <c r="TR66" i="21" s="1"/>
  <c r="IC66" i="21"/>
  <c r="TQ66" i="21" s="1"/>
  <c r="IB66" i="21"/>
  <c r="TP66" i="21" s="1"/>
  <c r="IA66" i="21"/>
  <c r="TO66" i="21" s="1"/>
  <c r="HZ66" i="21"/>
  <c r="TN66" i="21" s="1"/>
  <c r="IK65" i="21"/>
  <c r="TY65" i="21" s="1"/>
  <c r="IJ65" i="21"/>
  <c r="TX65" i="21" s="1"/>
  <c r="II65" i="21"/>
  <c r="TW65" i="21" s="1"/>
  <c r="IH65" i="21"/>
  <c r="TV65" i="21" s="1"/>
  <c r="IG65" i="21"/>
  <c r="TU65" i="21" s="1"/>
  <c r="IF65" i="21"/>
  <c r="TT65" i="21" s="1"/>
  <c r="IE65" i="21"/>
  <c r="TS65" i="21" s="1"/>
  <c r="ID65" i="21"/>
  <c r="TR65" i="21" s="1"/>
  <c r="IC65" i="21"/>
  <c r="TQ65" i="21" s="1"/>
  <c r="IB65" i="21"/>
  <c r="TP65" i="21" s="1"/>
  <c r="IA65" i="21"/>
  <c r="TO65" i="21" s="1"/>
  <c r="HZ65" i="21"/>
  <c r="TN65" i="21" s="1"/>
  <c r="IK64" i="21"/>
  <c r="TY64" i="21" s="1"/>
  <c r="IJ64" i="21"/>
  <c r="TX64" i="21" s="1"/>
  <c r="II64" i="21"/>
  <c r="TW64" i="21" s="1"/>
  <c r="IH64" i="21"/>
  <c r="TV64" i="21" s="1"/>
  <c r="IG64" i="21"/>
  <c r="TU64" i="21" s="1"/>
  <c r="IF64" i="21"/>
  <c r="TT64" i="21" s="1"/>
  <c r="IE64" i="21"/>
  <c r="TS64" i="21" s="1"/>
  <c r="ID64" i="21"/>
  <c r="TR64" i="21" s="1"/>
  <c r="IC64" i="21"/>
  <c r="TQ64" i="21" s="1"/>
  <c r="IB64" i="21"/>
  <c r="IA64" i="21"/>
  <c r="TO64" i="21" s="1"/>
  <c r="HZ64" i="21"/>
  <c r="TN64" i="21" s="1"/>
  <c r="IK63" i="21"/>
  <c r="TY63" i="21" s="1"/>
  <c r="IJ63" i="21"/>
  <c r="TX63" i="21" s="1"/>
  <c r="II63" i="21"/>
  <c r="TW63" i="21" s="1"/>
  <c r="IH63" i="21"/>
  <c r="TV63" i="21" s="1"/>
  <c r="IG63" i="21"/>
  <c r="TU63" i="21" s="1"/>
  <c r="IF63" i="21"/>
  <c r="IE63" i="21"/>
  <c r="TS63" i="21" s="1"/>
  <c r="ID63" i="21"/>
  <c r="TR63" i="21" s="1"/>
  <c r="IC63" i="21"/>
  <c r="TQ63" i="21" s="1"/>
  <c r="IB63" i="21"/>
  <c r="TP63" i="21" s="1"/>
  <c r="IA63" i="21"/>
  <c r="TO63" i="21" s="1"/>
  <c r="HZ63" i="21"/>
  <c r="TN63" i="21" s="1"/>
  <c r="IK62" i="21"/>
  <c r="TY62" i="21" s="1"/>
  <c r="IJ62" i="21"/>
  <c r="II62" i="21"/>
  <c r="TW62" i="21" s="1"/>
  <c r="IH62" i="21"/>
  <c r="TV62" i="21" s="1"/>
  <c r="IG62" i="21"/>
  <c r="TU62" i="21" s="1"/>
  <c r="IF62" i="21"/>
  <c r="TT62" i="21" s="1"/>
  <c r="IE62" i="21"/>
  <c r="TS62" i="21" s="1"/>
  <c r="ID62" i="21"/>
  <c r="TR62" i="21" s="1"/>
  <c r="IC62" i="21"/>
  <c r="TQ62" i="21" s="1"/>
  <c r="IB62" i="21"/>
  <c r="TP62" i="21" s="1"/>
  <c r="IA62" i="21"/>
  <c r="TO62" i="21" s="1"/>
  <c r="HZ62" i="21"/>
  <c r="TN62" i="21" s="1"/>
  <c r="IK61" i="21"/>
  <c r="TY61" i="21" s="1"/>
  <c r="IJ61" i="21"/>
  <c r="TX61" i="21" s="1"/>
  <c r="II61" i="21"/>
  <c r="TW61" i="21" s="1"/>
  <c r="IH61" i="21"/>
  <c r="TV61" i="21" s="1"/>
  <c r="IG61" i="21"/>
  <c r="TU61" i="21" s="1"/>
  <c r="IF61" i="21"/>
  <c r="IE61" i="21"/>
  <c r="TS61" i="21" s="1"/>
  <c r="ID61" i="21"/>
  <c r="TR61" i="21" s="1"/>
  <c r="IC61" i="21"/>
  <c r="TQ61" i="21" s="1"/>
  <c r="IB61" i="21"/>
  <c r="TP61" i="21" s="1"/>
  <c r="IA61" i="21"/>
  <c r="TO61" i="21" s="1"/>
  <c r="HZ61" i="21"/>
  <c r="TN61" i="21" s="1"/>
  <c r="IK60" i="21"/>
  <c r="TY60" i="21" s="1"/>
  <c r="IJ60" i="21"/>
  <c r="TX60" i="21" s="1"/>
  <c r="II60" i="21"/>
  <c r="TW60" i="21" s="1"/>
  <c r="IH60" i="21"/>
  <c r="TV60" i="21" s="1"/>
  <c r="IG60" i="21"/>
  <c r="TU60" i="21" s="1"/>
  <c r="IF60" i="21"/>
  <c r="TT60" i="21" s="1"/>
  <c r="IE60" i="21"/>
  <c r="TS60" i="21" s="1"/>
  <c r="ID60" i="21"/>
  <c r="TR60" i="21" s="1"/>
  <c r="IC60" i="21"/>
  <c r="TQ60" i="21" s="1"/>
  <c r="IB60" i="21"/>
  <c r="TP60" i="21" s="1"/>
  <c r="IA60" i="21"/>
  <c r="TO60" i="21" s="1"/>
  <c r="HZ60" i="21"/>
  <c r="TN60" i="21" s="1"/>
  <c r="IK59" i="21"/>
  <c r="TY59" i="21" s="1"/>
  <c r="IJ59" i="21"/>
  <c r="TX59" i="21" s="1"/>
  <c r="II59" i="21"/>
  <c r="TW59" i="21" s="1"/>
  <c r="IH59" i="21"/>
  <c r="TV59" i="21" s="1"/>
  <c r="IG59" i="21"/>
  <c r="TU59" i="21" s="1"/>
  <c r="IF59" i="21"/>
  <c r="TT59" i="21" s="1"/>
  <c r="IE59" i="21"/>
  <c r="TS59" i="21" s="1"/>
  <c r="ID59" i="21"/>
  <c r="TR59" i="21" s="1"/>
  <c r="IC59" i="21"/>
  <c r="TQ59" i="21" s="1"/>
  <c r="IB59" i="21"/>
  <c r="TP59" i="21" s="1"/>
  <c r="IA59" i="21"/>
  <c r="TO59" i="21" s="1"/>
  <c r="HZ59" i="21"/>
  <c r="TN59" i="21" s="1"/>
  <c r="IK58" i="21"/>
  <c r="TY58" i="21" s="1"/>
  <c r="IJ58" i="21"/>
  <c r="TX58" i="21" s="1"/>
  <c r="II58" i="21"/>
  <c r="TW58" i="21" s="1"/>
  <c r="IH58" i="21"/>
  <c r="TV58" i="21" s="1"/>
  <c r="IG58" i="21"/>
  <c r="TU58" i="21" s="1"/>
  <c r="IF58" i="21"/>
  <c r="TT58" i="21" s="1"/>
  <c r="IE58" i="21"/>
  <c r="TS58" i="21" s="1"/>
  <c r="ID58" i="21"/>
  <c r="TR58" i="21" s="1"/>
  <c r="IC58" i="21"/>
  <c r="TQ58" i="21" s="1"/>
  <c r="IB58" i="21"/>
  <c r="TP58" i="21" s="1"/>
  <c r="IA58" i="21"/>
  <c r="TO58" i="21" s="1"/>
  <c r="HZ58" i="21"/>
  <c r="TN58" i="21" s="1"/>
  <c r="IK57" i="21"/>
  <c r="TY57" i="21" s="1"/>
  <c r="IJ57" i="21"/>
  <c r="TX57" i="21" s="1"/>
  <c r="II57" i="21"/>
  <c r="TW57" i="21" s="1"/>
  <c r="IH57" i="21"/>
  <c r="TV57" i="21" s="1"/>
  <c r="IG57" i="21"/>
  <c r="TU57" i="21" s="1"/>
  <c r="IF57" i="21"/>
  <c r="IE57" i="21"/>
  <c r="TS57" i="21" s="1"/>
  <c r="ID57" i="21"/>
  <c r="TR57" i="21" s="1"/>
  <c r="IC57" i="21"/>
  <c r="TQ57" i="21" s="1"/>
  <c r="IB57" i="21"/>
  <c r="TP57" i="21" s="1"/>
  <c r="IA57" i="21"/>
  <c r="TO57" i="21" s="1"/>
  <c r="HZ57" i="21"/>
  <c r="TN57" i="21" s="1"/>
  <c r="IK56" i="21"/>
  <c r="TY56" i="21" s="1"/>
  <c r="IJ56" i="21"/>
  <c r="TX56" i="21" s="1"/>
  <c r="II56" i="21"/>
  <c r="TW56" i="21" s="1"/>
  <c r="IH56" i="21"/>
  <c r="TV56" i="21" s="1"/>
  <c r="IG56" i="21"/>
  <c r="TU56" i="21" s="1"/>
  <c r="IF56" i="21"/>
  <c r="TT56" i="21" s="1"/>
  <c r="IE56" i="21"/>
  <c r="TS56" i="21" s="1"/>
  <c r="ID56" i="21"/>
  <c r="TR56" i="21" s="1"/>
  <c r="IC56" i="21"/>
  <c r="TQ56" i="21" s="1"/>
  <c r="IB56" i="21"/>
  <c r="TP56" i="21" s="1"/>
  <c r="IA56" i="21"/>
  <c r="TO56" i="21" s="1"/>
  <c r="HZ56" i="21"/>
  <c r="TN56" i="21" s="1"/>
  <c r="IK55" i="21"/>
  <c r="TY55" i="21" s="1"/>
  <c r="IJ55" i="21"/>
  <c r="TX55" i="21" s="1"/>
  <c r="II55" i="21"/>
  <c r="TW55" i="21" s="1"/>
  <c r="IH55" i="21"/>
  <c r="TV55" i="21" s="1"/>
  <c r="IG55" i="21"/>
  <c r="TU55" i="21" s="1"/>
  <c r="IF55" i="21"/>
  <c r="TT55" i="21" s="1"/>
  <c r="IE55" i="21"/>
  <c r="TS55" i="21" s="1"/>
  <c r="ID55" i="21"/>
  <c r="TR55" i="21" s="1"/>
  <c r="IC55" i="21"/>
  <c r="TQ55" i="21" s="1"/>
  <c r="IB55" i="21"/>
  <c r="TP55" i="21" s="1"/>
  <c r="IA55" i="21"/>
  <c r="TO55" i="21" s="1"/>
  <c r="HZ55" i="21"/>
  <c r="TN55" i="21" s="1"/>
  <c r="IK54" i="21"/>
  <c r="TY54" i="21" s="1"/>
  <c r="IJ54" i="21"/>
  <c r="TX54" i="21" s="1"/>
  <c r="II54" i="21"/>
  <c r="TW54" i="21" s="1"/>
  <c r="IH54" i="21"/>
  <c r="TV54" i="21" s="1"/>
  <c r="IG54" i="21"/>
  <c r="TU54" i="21" s="1"/>
  <c r="IF54" i="21"/>
  <c r="TT54" i="21" s="1"/>
  <c r="IE54" i="21"/>
  <c r="TS54" i="21" s="1"/>
  <c r="ID54" i="21"/>
  <c r="TR54" i="21" s="1"/>
  <c r="IC54" i="21"/>
  <c r="TQ54" i="21" s="1"/>
  <c r="IB54" i="21"/>
  <c r="TP54" i="21" s="1"/>
  <c r="IA54" i="21"/>
  <c r="TO54" i="21" s="1"/>
  <c r="HZ54" i="21"/>
  <c r="TN54" i="21" s="1"/>
  <c r="IK53" i="21"/>
  <c r="TY53" i="21" s="1"/>
  <c r="IJ53" i="21"/>
  <c r="TX53" i="21" s="1"/>
  <c r="II53" i="21"/>
  <c r="TW53" i="21" s="1"/>
  <c r="IH53" i="21"/>
  <c r="TV53" i="21" s="1"/>
  <c r="IG53" i="21"/>
  <c r="TU53" i="21" s="1"/>
  <c r="IF53" i="21"/>
  <c r="TT53" i="21" s="1"/>
  <c r="IE53" i="21"/>
  <c r="TS53" i="21" s="1"/>
  <c r="ID53" i="21"/>
  <c r="TR53" i="21" s="1"/>
  <c r="IC53" i="21"/>
  <c r="TQ53" i="21" s="1"/>
  <c r="IB53" i="21"/>
  <c r="TP53" i="21" s="1"/>
  <c r="IA53" i="21"/>
  <c r="TO53" i="21" s="1"/>
  <c r="HZ53" i="21"/>
  <c r="TN53" i="21" s="1"/>
  <c r="IK52" i="21"/>
  <c r="TY52" i="21" s="1"/>
  <c r="IJ52" i="21"/>
  <c r="TX52" i="21" s="1"/>
  <c r="II52" i="21"/>
  <c r="TW52" i="21" s="1"/>
  <c r="IH52" i="21"/>
  <c r="TV52" i="21" s="1"/>
  <c r="IG52" i="21"/>
  <c r="TU52" i="21" s="1"/>
  <c r="IF52" i="21"/>
  <c r="TT52" i="21" s="1"/>
  <c r="IE52" i="21"/>
  <c r="TS52" i="21" s="1"/>
  <c r="ID52" i="21"/>
  <c r="TR52" i="21" s="1"/>
  <c r="IC52" i="21"/>
  <c r="TQ52" i="21" s="1"/>
  <c r="IB52" i="21"/>
  <c r="IA52" i="21"/>
  <c r="TO52" i="21" s="1"/>
  <c r="HZ52" i="21"/>
  <c r="TN52" i="21" s="1"/>
  <c r="IK51" i="21"/>
  <c r="TY51" i="21" s="1"/>
  <c r="IJ51" i="21"/>
  <c r="TX51" i="21" s="1"/>
  <c r="II51" i="21"/>
  <c r="TW51" i="21" s="1"/>
  <c r="IH51" i="21"/>
  <c r="TV51" i="21" s="1"/>
  <c r="IG51" i="21"/>
  <c r="TU51" i="21" s="1"/>
  <c r="IF51" i="21"/>
  <c r="TT51" i="21" s="1"/>
  <c r="IE51" i="21"/>
  <c r="TS51" i="21" s="1"/>
  <c r="ID51" i="21"/>
  <c r="IC51" i="21"/>
  <c r="TQ51" i="21" s="1"/>
  <c r="IB51" i="21"/>
  <c r="TP51" i="21" s="1"/>
  <c r="IA51" i="21"/>
  <c r="TO51" i="21" s="1"/>
  <c r="HZ51" i="21"/>
  <c r="TN51" i="21" s="1"/>
  <c r="IK50" i="21"/>
  <c r="TY50" i="21" s="1"/>
  <c r="IJ50" i="21"/>
  <c r="TX50" i="21" s="1"/>
  <c r="II50" i="21"/>
  <c r="TW50" i="21" s="1"/>
  <c r="IH50" i="21"/>
  <c r="TV50" i="21" s="1"/>
  <c r="IG50" i="21"/>
  <c r="TU50" i="21" s="1"/>
  <c r="IF50" i="21"/>
  <c r="TT50" i="21" s="1"/>
  <c r="IE50" i="21"/>
  <c r="TS50" i="21" s="1"/>
  <c r="ID50" i="21"/>
  <c r="TR50" i="21" s="1"/>
  <c r="IC50" i="21"/>
  <c r="TQ50" i="21" s="1"/>
  <c r="IB50" i="21"/>
  <c r="TP50" i="21" s="1"/>
  <c r="IA50" i="21"/>
  <c r="TO50" i="21" s="1"/>
  <c r="HZ50" i="21"/>
  <c r="TN50" i="21" s="1"/>
  <c r="IK49" i="21"/>
  <c r="TY49" i="21" s="1"/>
  <c r="IJ49" i="21"/>
  <c r="TX49" i="21" s="1"/>
  <c r="II49" i="21"/>
  <c r="TW49" i="21" s="1"/>
  <c r="IH49" i="21"/>
  <c r="TV49" i="21" s="1"/>
  <c r="IG49" i="21"/>
  <c r="TU49" i="21" s="1"/>
  <c r="IF49" i="21"/>
  <c r="TT49" i="21" s="1"/>
  <c r="IE49" i="21"/>
  <c r="TS49" i="21" s="1"/>
  <c r="ID49" i="21"/>
  <c r="TR49" i="21" s="1"/>
  <c r="IC49" i="21"/>
  <c r="TQ49" i="21" s="1"/>
  <c r="IB49" i="21"/>
  <c r="TP49" i="21" s="1"/>
  <c r="IA49" i="21"/>
  <c r="TO49" i="21" s="1"/>
  <c r="HZ49" i="21"/>
  <c r="TN49" i="21" s="1"/>
  <c r="IK48" i="21"/>
  <c r="TY48" i="21" s="1"/>
  <c r="IJ48" i="21"/>
  <c r="TX48" i="21" s="1"/>
  <c r="II48" i="21"/>
  <c r="TW48" i="21" s="1"/>
  <c r="IH48" i="21"/>
  <c r="TV48" i="21" s="1"/>
  <c r="IG48" i="21"/>
  <c r="TU48" i="21" s="1"/>
  <c r="IF48" i="21"/>
  <c r="TT48" i="21" s="1"/>
  <c r="IE48" i="21"/>
  <c r="TS48" i="21" s="1"/>
  <c r="ID48" i="21"/>
  <c r="TR48" i="21" s="1"/>
  <c r="IC48" i="21"/>
  <c r="TQ48" i="21" s="1"/>
  <c r="IB48" i="21"/>
  <c r="IA48" i="21"/>
  <c r="TO48" i="21" s="1"/>
  <c r="HZ48" i="21"/>
  <c r="TN48" i="21" s="1"/>
  <c r="IK47" i="21"/>
  <c r="TY47" i="21" s="1"/>
  <c r="IJ47" i="21"/>
  <c r="TX47" i="21" s="1"/>
  <c r="II47" i="21"/>
  <c r="TW47" i="21" s="1"/>
  <c r="IH47" i="21"/>
  <c r="TV47" i="21" s="1"/>
  <c r="IG47" i="21"/>
  <c r="TU47" i="21" s="1"/>
  <c r="IF47" i="21"/>
  <c r="IE47" i="21"/>
  <c r="TS47" i="21" s="1"/>
  <c r="ID47" i="21"/>
  <c r="TR47" i="21" s="1"/>
  <c r="IC47" i="21"/>
  <c r="TQ47" i="21" s="1"/>
  <c r="IB47" i="21"/>
  <c r="TP47" i="21" s="1"/>
  <c r="IA47" i="21"/>
  <c r="TO47" i="21" s="1"/>
  <c r="HZ47" i="21"/>
  <c r="TN47" i="21" s="1"/>
  <c r="IK46" i="21"/>
  <c r="TY46" i="21" s="1"/>
  <c r="IJ46" i="21"/>
  <c r="TX46" i="21" s="1"/>
  <c r="II46" i="21"/>
  <c r="TW46" i="21" s="1"/>
  <c r="IH46" i="21"/>
  <c r="TV46" i="21" s="1"/>
  <c r="IG46" i="21"/>
  <c r="TU46" i="21" s="1"/>
  <c r="IF46" i="21"/>
  <c r="TT46" i="21" s="1"/>
  <c r="IE46" i="21"/>
  <c r="TS46" i="21" s="1"/>
  <c r="ID46" i="21"/>
  <c r="TR46" i="21" s="1"/>
  <c r="IC46" i="21"/>
  <c r="TQ46" i="21" s="1"/>
  <c r="IB46" i="21"/>
  <c r="TP46" i="21" s="1"/>
  <c r="IA46" i="21"/>
  <c r="TO46" i="21" s="1"/>
  <c r="HZ46" i="21"/>
  <c r="TN46" i="21" s="1"/>
  <c r="IK45" i="21"/>
  <c r="TY45" i="21" s="1"/>
  <c r="IJ45" i="21"/>
  <c r="TX45" i="21" s="1"/>
  <c r="II45" i="21"/>
  <c r="TW45" i="21" s="1"/>
  <c r="IH45" i="21"/>
  <c r="TV45" i="21" s="1"/>
  <c r="IG45" i="21"/>
  <c r="TU45" i="21" s="1"/>
  <c r="IF45" i="21"/>
  <c r="IE45" i="21"/>
  <c r="TS45" i="21" s="1"/>
  <c r="ID45" i="21"/>
  <c r="TR45" i="21" s="1"/>
  <c r="IC45" i="21"/>
  <c r="TQ45" i="21" s="1"/>
  <c r="IB45" i="21"/>
  <c r="TP45" i="21" s="1"/>
  <c r="IA45" i="21"/>
  <c r="TO45" i="21" s="1"/>
  <c r="HZ45" i="21"/>
  <c r="TN45" i="21" s="1"/>
  <c r="IK44" i="21"/>
  <c r="TY44" i="21" s="1"/>
  <c r="IJ44" i="21"/>
  <c r="TX44" i="21" s="1"/>
  <c r="II44" i="21"/>
  <c r="TW44" i="21" s="1"/>
  <c r="IH44" i="21"/>
  <c r="TV44" i="21" s="1"/>
  <c r="IG44" i="21"/>
  <c r="TU44" i="21" s="1"/>
  <c r="IF44" i="21"/>
  <c r="TT44" i="21" s="1"/>
  <c r="IE44" i="21"/>
  <c r="TS44" i="21" s="1"/>
  <c r="ID44" i="21"/>
  <c r="TR44" i="21" s="1"/>
  <c r="IC44" i="21"/>
  <c r="TQ44" i="21" s="1"/>
  <c r="IB44" i="21"/>
  <c r="TP44" i="21" s="1"/>
  <c r="IA44" i="21"/>
  <c r="TO44" i="21" s="1"/>
  <c r="HZ44" i="21"/>
  <c r="TN44" i="21" s="1"/>
  <c r="IK43" i="21"/>
  <c r="TY43" i="21" s="1"/>
  <c r="IJ43" i="21"/>
  <c r="TX43" i="21" s="1"/>
  <c r="II43" i="21"/>
  <c r="TW43" i="21" s="1"/>
  <c r="IH43" i="21"/>
  <c r="TV43" i="21" s="1"/>
  <c r="IG43" i="21"/>
  <c r="TU43" i="21" s="1"/>
  <c r="IF43" i="21"/>
  <c r="TT43" i="21" s="1"/>
  <c r="IE43" i="21"/>
  <c r="TS43" i="21" s="1"/>
  <c r="ID43" i="21"/>
  <c r="TR43" i="21" s="1"/>
  <c r="IC43" i="21"/>
  <c r="TQ43" i="21" s="1"/>
  <c r="IB43" i="21"/>
  <c r="TP43" i="21" s="1"/>
  <c r="IA43" i="21"/>
  <c r="TO43" i="21" s="1"/>
  <c r="HZ43" i="21"/>
  <c r="TN43" i="21" s="1"/>
  <c r="IK42" i="21"/>
  <c r="TY42" i="21" s="1"/>
  <c r="IJ42" i="21"/>
  <c r="TX42" i="21" s="1"/>
  <c r="II42" i="21"/>
  <c r="TW42" i="21" s="1"/>
  <c r="IH42" i="21"/>
  <c r="TV42" i="21" s="1"/>
  <c r="IG42" i="21"/>
  <c r="TU42" i="21" s="1"/>
  <c r="IF42" i="21"/>
  <c r="TT42" i="21" s="1"/>
  <c r="IE42" i="21"/>
  <c r="TS42" i="21" s="1"/>
  <c r="ID42" i="21"/>
  <c r="TR42" i="21" s="1"/>
  <c r="IC42" i="21"/>
  <c r="TQ42" i="21" s="1"/>
  <c r="IB42" i="21"/>
  <c r="TP42" i="21" s="1"/>
  <c r="IA42" i="21"/>
  <c r="TO42" i="21" s="1"/>
  <c r="HZ42" i="21"/>
  <c r="TN42" i="21" s="1"/>
  <c r="IK41" i="21"/>
  <c r="TY41" i="21" s="1"/>
  <c r="IJ41" i="21"/>
  <c r="TX41" i="21" s="1"/>
  <c r="II41" i="21"/>
  <c r="TW41" i="21" s="1"/>
  <c r="IH41" i="21"/>
  <c r="TV41" i="21" s="1"/>
  <c r="IG41" i="21"/>
  <c r="TU41" i="21" s="1"/>
  <c r="IF41" i="21"/>
  <c r="IE41" i="21"/>
  <c r="TS41" i="21" s="1"/>
  <c r="ID41" i="21"/>
  <c r="TR41" i="21" s="1"/>
  <c r="IC41" i="21"/>
  <c r="TQ41" i="21" s="1"/>
  <c r="IB41" i="21"/>
  <c r="TP41" i="21" s="1"/>
  <c r="IA41" i="21"/>
  <c r="TO41" i="21" s="1"/>
  <c r="HZ41" i="21"/>
  <c r="TN41" i="21" s="1"/>
  <c r="IK40" i="21"/>
  <c r="TY40" i="21" s="1"/>
  <c r="IJ40" i="21"/>
  <c r="TX40" i="21" s="1"/>
  <c r="II40" i="21"/>
  <c r="TW40" i="21" s="1"/>
  <c r="IH40" i="21"/>
  <c r="TV40" i="21" s="1"/>
  <c r="IG40" i="21"/>
  <c r="TU40" i="21" s="1"/>
  <c r="IF40" i="21"/>
  <c r="TT40" i="21" s="1"/>
  <c r="IE40" i="21"/>
  <c r="TS40" i="21" s="1"/>
  <c r="ID40" i="21"/>
  <c r="TR40" i="21" s="1"/>
  <c r="IC40" i="21"/>
  <c r="TQ40" i="21" s="1"/>
  <c r="IB40" i="21"/>
  <c r="TP40" i="21" s="1"/>
  <c r="IA40" i="21"/>
  <c r="TO40" i="21" s="1"/>
  <c r="HZ40" i="21"/>
  <c r="TN40" i="21" s="1"/>
  <c r="IK39" i="21"/>
  <c r="TY39" i="21" s="1"/>
  <c r="IJ39" i="21"/>
  <c r="TX39" i="21" s="1"/>
  <c r="II39" i="21"/>
  <c r="TW39" i="21" s="1"/>
  <c r="IH39" i="21"/>
  <c r="TV39" i="21" s="1"/>
  <c r="IG39" i="21"/>
  <c r="TU39" i="21" s="1"/>
  <c r="IF39" i="21"/>
  <c r="TT39" i="21" s="1"/>
  <c r="IE39" i="21"/>
  <c r="TS39" i="21" s="1"/>
  <c r="ID39" i="21"/>
  <c r="TR39" i="21" s="1"/>
  <c r="IC39" i="21"/>
  <c r="TQ39" i="21" s="1"/>
  <c r="IB39" i="21"/>
  <c r="TP39" i="21" s="1"/>
  <c r="IA39" i="21"/>
  <c r="TO39" i="21" s="1"/>
  <c r="HZ39" i="21"/>
  <c r="TN39" i="21" s="1"/>
  <c r="IK38" i="21"/>
  <c r="TY38" i="21" s="1"/>
  <c r="IJ38" i="21"/>
  <c r="TX38" i="21" s="1"/>
  <c r="II38" i="21"/>
  <c r="TW38" i="21" s="1"/>
  <c r="IH38" i="21"/>
  <c r="TV38" i="21" s="1"/>
  <c r="IG38" i="21"/>
  <c r="TU38" i="21" s="1"/>
  <c r="IF38" i="21"/>
  <c r="TT38" i="21" s="1"/>
  <c r="IE38" i="21"/>
  <c r="TS38" i="21" s="1"/>
  <c r="ID38" i="21"/>
  <c r="TR38" i="21" s="1"/>
  <c r="IC38" i="21"/>
  <c r="TQ38" i="21" s="1"/>
  <c r="IB38" i="21"/>
  <c r="TP38" i="21" s="1"/>
  <c r="IA38" i="21"/>
  <c r="TO38" i="21" s="1"/>
  <c r="HZ38" i="21"/>
  <c r="TN38" i="21" s="1"/>
  <c r="IK37" i="21"/>
  <c r="TY37" i="21" s="1"/>
  <c r="IJ37" i="21"/>
  <c r="TX37" i="21" s="1"/>
  <c r="II37" i="21"/>
  <c r="TW37" i="21" s="1"/>
  <c r="IH37" i="21"/>
  <c r="TV37" i="21" s="1"/>
  <c r="IG37" i="21"/>
  <c r="TU37" i="21" s="1"/>
  <c r="IF37" i="21"/>
  <c r="IE37" i="21"/>
  <c r="TS37" i="21" s="1"/>
  <c r="ID37" i="21"/>
  <c r="TR37" i="21" s="1"/>
  <c r="IC37" i="21"/>
  <c r="TQ37" i="21" s="1"/>
  <c r="IB37" i="21"/>
  <c r="TP37" i="21" s="1"/>
  <c r="IA37" i="21"/>
  <c r="TO37" i="21" s="1"/>
  <c r="HZ37" i="21"/>
  <c r="TN37" i="21" s="1"/>
  <c r="IK36" i="21"/>
  <c r="TY36" i="21" s="1"/>
  <c r="IJ36" i="21"/>
  <c r="TX36" i="21" s="1"/>
  <c r="II36" i="21"/>
  <c r="TW36" i="21" s="1"/>
  <c r="IH36" i="21"/>
  <c r="TV36" i="21" s="1"/>
  <c r="IG36" i="21"/>
  <c r="TU36" i="21" s="1"/>
  <c r="IF36" i="21"/>
  <c r="TT36" i="21" s="1"/>
  <c r="IE36" i="21"/>
  <c r="TS36" i="21" s="1"/>
  <c r="ID36" i="21"/>
  <c r="TR36" i="21" s="1"/>
  <c r="IC36" i="21"/>
  <c r="TQ36" i="21" s="1"/>
  <c r="IB36" i="21"/>
  <c r="IA36" i="21"/>
  <c r="TO36" i="21" s="1"/>
  <c r="HZ36" i="21"/>
  <c r="TN36" i="21" s="1"/>
  <c r="IK35" i="21"/>
  <c r="TY35" i="21" s="1"/>
  <c r="IJ35" i="21"/>
  <c r="TX35" i="21" s="1"/>
  <c r="II35" i="21"/>
  <c r="TW35" i="21" s="1"/>
  <c r="IH35" i="21"/>
  <c r="TV35" i="21" s="1"/>
  <c r="IG35" i="21"/>
  <c r="TU35" i="21" s="1"/>
  <c r="IF35" i="21"/>
  <c r="TT35" i="21" s="1"/>
  <c r="IE35" i="21"/>
  <c r="TS35" i="21" s="1"/>
  <c r="ID35" i="21"/>
  <c r="TR35" i="21" s="1"/>
  <c r="IC35" i="21"/>
  <c r="TQ35" i="21" s="1"/>
  <c r="IB35" i="21"/>
  <c r="TP35" i="21" s="1"/>
  <c r="IA35" i="21"/>
  <c r="TO35" i="21" s="1"/>
  <c r="HZ35" i="21"/>
  <c r="TN35" i="21" s="1"/>
  <c r="IK34" i="21"/>
  <c r="TY34" i="21" s="1"/>
  <c r="IJ34" i="21"/>
  <c r="TX34" i="21" s="1"/>
  <c r="II34" i="21"/>
  <c r="TW34" i="21" s="1"/>
  <c r="IH34" i="21"/>
  <c r="TV34" i="21" s="1"/>
  <c r="IG34" i="21"/>
  <c r="TU34" i="21" s="1"/>
  <c r="IF34" i="21"/>
  <c r="TT34" i="21" s="1"/>
  <c r="IE34" i="21"/>
  <c r="TS34" i="21" s="1"/>
  <c r="ID34" i="21"/>
  <c r="TR34" i="21" s="1"/>
  <c r="IC34" i="21"/>
  <c r="TQ34" i="21" s="1"/>
  <c r="IB34" i="21"/>
  <c r="TP34" i="21" s="1"/>
  <c r="IA34" i="21"/>
  <c r="TO34" i="21" s="1"/>
  <c r="HZ34" i="21"/>
  <c r="TN34" i="21" s="1"/>
  <c r="IK33" i="21"/>
  <c r="TY33" i="21" s="1"/>
  <c r="IJ33" i="21"/>
  <c r="TX33" i="21" s="1"/>
  <c r="II33" i="21"/>
  <c r="TW33" i="21" s="1"/>
  <c r="IH33" i="21"/>
  <c r="TV33" i="21" s="1"/>
  <c r="IG33" i="21"/>
  <c r="TU33" i="21" s="1"/>
  <c r="IF33" i="21"/>
  <c r="TT33" i="21" s="1"/>
  <c r="IE33" i="21"/>
  <c r="TS33" i="21" s="1"/>
  <c r="ID33" i="21"/>
  <c r="TR33" i="21" s="1"/>
  <c r="IC33" i="21"/>
  <c r="TQ33" i="21" s="1"/>
  <c r="IB33" i="21"/>
  <c r="TP33" i="21" s="1"/>
  <c r="IA33" i="21"/>
  <c r="TO33" i="21" s="1"/>
  <c r="HZ33" i="21"/>
  <c r="TN33" i="21" s="1"/>
  <c r="IK32" i="21"/>
  <c r="TY32" i="21" s="1"/>
  <c r="IJ32" i="21"/>
  <c r="TX32" i="21" s="1"/>
  <c r="II32" i="21"/>
  <c r="TW32" i="21" s="1"/>
  <c r="IH32" i="21"/>
  <c r="TV32" i="21" s="1"/>
  <c r="IG32" i="21"/>
  <c r="TU32" i="21" s="1"/>
  <c r="IF32" i="21"/>
  <c r="TT32" i="21" s="1"/>
  <c r="IE32" i="21"/>
  <c r="TS32" i="21" s="1"/>
  <c r="ID32" i="21"/>
  <c r="TR32" i="21" s="1"/>
  <c r="IC32" i="21"/>
  <c r="TQ32" i="21" s="1"/>
  <c r="IB32" i="21"/>
  <c r="IA32" i="21"/>
  <c r="TO32" i="21" s="1"/>
  <c r="HZ32" i="21"/>
  <c r="TN32" i="21" s="1"/>
  <c r="IK31" i="21"/>
  <c r="TY31" i="21" s="1"/>
  <c r="IJ31" i="21"/>
  <c r="TX31" i="21" s="1"/>
  <c r="II31" i="21"/>
  <c r="TW31" i="21" s="1"/>
  <c r="IH31" i="21"/>
  <c r="TV31" i="21" s="1"/>
  <c r="IG31" i="21"/>
  <c r="TU31" i="21" s="1"/>
  <c r="IF31" i="21"/>
  <c r="IE31" i="21"/>
  <c r="TS31" i="21" s="1"/>
  <c r="ID31" i="21"/>
  <c r="TR31" i="21" s="1"/>
  <c r="IC31" i="21"/>
  <c r="TQ31" i="21" s="1"/>
  <c r="IB31" i="21"/>
  <c r="TP31" i="21" s="1"/>
  <c r="IA31" i="21"/>
  <c r="TO31" i="21" s="1"/>
  <c r="HZ31" i="21"/>
  <c r="TN31" i="21" s="1"/>
  <c r="IK30" i="21"/>
  <c r="TY30" i="21" s="1"/>
  <c r="IJ30" i="21"/>
  <c r="TX30" i="21" s="1"/>
  <c r="II30" i="21"/>
  <c r="IH30" i="21"/>
  <c r="TV30" i="21" s="1"/>
  <c r="IG30" i="21"/>
  <c r="TU30" i="21" s="1"/>
  <c r="IF30" i="21"/>
  <c r="TT30" i="21" s="1"/>
  <c r="IE30" i="21"/>
  <c r="TS30" i="21" s="1"/>
  <c r="ID30" i="21"/>
  <c r="TR30" i="21" s="1"/>
  <c r="IC30" i="21"/>
  <c r="TQ30" i="21" s="1"/>
  <c r="IB30" i="21"/>
  <c r="TP30" i="21" s="1"/>
  <c r="IA30" i="21"/>
  <c r="TO30" i="21" s="1"/>
  <c r="HZ30" i="21"/>
  <c r="TN30" i="21" s="1"/>
  <c r="IK29" i="21"/>
  <c r="TY29" i="21" s="1"/>
  <c r="IJ29" i="21"/>
  <c r="TX29" i="21" s="1"/>
  <c r="II29" i="21"/>
  <c r="TW29" i="21" s="1"/>
  <c r="IH29" i="21"/>
  <c r="TV29" i="21" s="1"/>
  <c r="IG29" i="21"/>
  <c r="TU29" i="21" s="1"/>
  <c r="IF29" i="21"/>
  <c r="IE29" i="21"/>
  <c r="TS29" i="21" s="1"/>
  <c r="ID29" i="21"/>
  <c r="TR29" i="21" s="1"/>
  <c r="IC29" i="21"/>
  <c r="TQ29" i="21" s="1"/>
  <c r="IB29" i="21"/>
  <c r="TP29" i="21" s="1"/>
  <c r="IA29" i="21"/>
  <c r="TO29" i="21" s="1"/>
  <c r="HZ29" i="21"/>
  <c r="TN29" i="21" s="1"/>
  <c r="IK28" i="21"/>
  <c r="TY28" i="21" s="1"/>
  <c r="IJ28" i="21"/>
  <c r="TX28" i="21" s="1"/>
  <c r="II28" i="21"/>
  <c r="TW28" i="21" s="1"/>
  <c r="IH28" i="21"/>
  <c r="TV28" i="21" s="1"/>
  <c r="IG28" i="21"/>
  <c r="TU28" i="21" s="1"/>
  <c r="IF28" i="21"/>
  <c r="TT28" i="21" s="1"/>
  <c r="IE28" i="21"/>
  <c r="TS28" i="21" s="1"/>
  <c r="ID28" i="21"/>
  <c r="TR28" i="21" s="1"/>
  <c r="IC28" i="21"/>
  <c r="TQ28" i="21" s="1"/>
  <c r="IB28" i="21"/>
  <c r="IA28" i="21"/>
  <c r="TO28" i="21" s="1"/>
  <c r="HZ28" i="21"/>
  <c r="TN28" i="21" s="1"/>
  <c r="IK27" i="21"/>
  <c r="TY27" i="21" s="1"/>
  <c r="IJ27" i="21"/>
  <c r="TX27" i="21" s="1"/>
  <c r="II27" i="21"/>
  <c r="IH27" i="21"/>
  <c r="TV27" i="21" s="1"/>
  <c r="IG27" i="21"/>
  <c r="TU27" i="21" s="1"/>
  <c r="IF27" i="21"/>
  <c r="TT27" i="21" s="1"/>
  <c r="IE27" i="21"/>
  <c r="TS27" i="21" s="1"/>
  <c r="ID27" i="21"/>
  <c r="TR27" i="21" s="1"/>
  <c r="IC27" i="21"/>
  <c r="TQ27" i="21" s="1"/>
  <c r="IB27" i="21"/>
  <c r="TP27" i="21" s="1"/>
  <c r="IA27" i="21"/>
  <c r="TO27" i="21" s="1"/>
  <c r="HZ27" i="21"/>
  <c r="TN27" i="21" s="1"/>
  <c r="IK26" i="21"/>
  <c r="TY26" i="21" s="1"/>
  <c r="IJ26" i="21"/>
  <c r="TX26" i="21" s="1"/>
  <c r="II26" i="21"/>
  <c r="TW26" i="21" s="1"/>
  <c r="IH26" i="21"/>
  <c r="TV26" i="21" s="1"/>
  <c r="IG26" i="21"/>
  <c r="TU26" i="21" s="1"/>
  <c r="IF26" i="21"/>
  <c r="TT26" i="21" s="1"/>
  <c r="IE26" i="21"/>
  <c r="TS26" i="21" s="1"/>
  <c r="ID26" i="21"/>
  <c r="TR26" i="21" s="1"/>
  <c r="IC26" i="21"/>
  <c r="TQ26" i="21" s="1"/>
  <c r="IB26" i="21"/>
  <c r="TP26" i="21" s="1"/>
  <c r="IA26" i="21"/>
  <c r="TO26" i="21" s="1"/>
  <c r="HZ26" i="21"/>
  <c r="TN26" i="21" s="1"/>
  <c r="IK25" i="21"/>
  <c r="TY25" i="21" s="1"/>
  <c r="IJ25" i="21"/>
  <c r="TX25" i="21" s="1"/>
  <c r="II25" i="21"/>
  <c r="TW25" i="21" s="1"/>
  <c r="IH25" i="21"/>
  <c r="TV25" i="21" s="1"/>
  <c r="IG25" i="21"/>
  <c r="TU25" i="21" s="1"/>
  <c r="IF25" i="21"/>
  <c r="TT25" i="21" s="1"/>
  <c r="IE25" i="21"/>
  <c r="TS25" i="21" s="1"/>
  <c r="ID25" i="21"/>
  <c r="TR25" i="21" s="1"/>
  <c r="IC25" i="21"/>
  <c r="TQ25" i="21" s="1"/>
  <c r="IB25" i="21"/>
  <c r="TP25" i="21" s="1"/>
  <c r="IA25" i="21"/>
  <c r="TO25" i="21" s="1"/>
  <c r="HZ25" i="21"/>
  <c r="TN25" i="21" s="1"/>
  <c r="IK24" i="21"/>
  <c r="TY24" i="21" s="1"/>
  <c r="IJ24" i="21"/>
  <c r="TX24" i="21" s="1"/>
  <c r="II24" i="21"/>
  <c r="TW24" i="21" s="1"/>
  <c r="IH24" i="21"/>
  <c r="TV24" i="21" s="1"/>
  <c r="IG24" i="21"/>
  <c r="TU24" i="21" s="1"/>
  <c r="IF24" i="21"/>
  <c r="TT24" i="21" s="1"/>
  <c r="IE24" i="21"/>
  <c r="TS24" i="21" s="1"/>
  <c r="ID24" i="21"/>
  <c r="TR24" i="21" s="1"/>
  <c r="IC24" i="21"/>
  <c r="TQ24" i="21" s="1"/>
  <c r="IB24" i="21"/>
  <c r="TP24" i="21" s="1"/>
  <c r="IA24" i="21"/>
  <c r="TO24" i="21" s="1"/>
  <c r="HZ24" i="21"/>
  <c r="TN24" i="21" s="1"/>
  <c r="IK23" i="21"/>
  <c r="TY23" i="21" s="1"/>
  <c r="IJ23" i="21"/>
  <c r="TX23" i="21" s="1"/>
  <c r="II23" i="21"/>
  <c r="TW23" i="21" s="1"/>
  <c r="IH23" i="21"/>
  <c r="TV23" i="21" s="1"/>
  <c r="IG23" i="21"/>
  <c r="TU23" i="21" s="1"/>
  <c r="IF23" i="21"/>
  <c r="TT23" i="21" s="1"/>
  <c r="IE23" i="21"/>
  <c r="TS23" i="21" s="1"/>
  <c r="ID23" i="21"/>
  <c r="TR23" i="21" s="1"/>
  <c r="IC23" i="21"/>
  <c r="TQ23" i="21" s="1"/>
  <c r="IB23" i="21"/>
  <c r="TP23" i="21" s="1"/>
  <c r="IA23" i="21"/>
  <c r="TO23" i="21" s="1"/>
  <c r="HZ23" i="21"/>
  <c r="TN23" i="21" s="1"/>
  <c r="IK22" i="21"/>
  <c r="TY22" i="21" s="1"/>
  <c r="IJ22" i="21"/>
  <c r="TX22" i="21" s="1"/>
  <c r="II22" i="21"/>
  <c r="TW22" i="21" s="1"/>
  <c r="IH22" i="21"/>
  <c r="TV22" i="21" s="1"/>
  <c r="IG22" i="21"/>
  <c r="TU22" i="21" s="1"/>
  <c r="IF22" i="21"/>
  <c r="TT22" i="21" s="1"/>
  <c r="IE22" i="21"/>
  <c r="TS22" i="21" s="1"/>
  <c r="ID22" i="21"/>
  <c r="TR22" i="21" s="1"/>
  <c r="IC22" i="21"/>
  <c r="TQ22" i="21" s="1"/>
  <c r="IB22" i="21"/>
  <c r="TP22" i="21" s="1"/>
  <c r="IA22" i="21"/>
  <c r="TO22" i="21" s="1"/>
  <c r="HZ22" i="21"/>
  <c r="TN22" i="21" s="1"/>
  <c r="IK21" i="21"/>
  <c r="TY21" i="21" s="1"/>
  <c r="IJ21" i="21"/>
  <c r="TX21" i="21" s="1"/>
  <c r="II21" i="21"/>
  <c r="TW21" i="21" s="1"/>
  <c r="IH21" i="21"/>
  <c r="TV21" i="21" s="1"/>
  <c r="IG21" i="21"/>
  <c r="TU21" i="21" s="1"/>
  <c r="IF21" i="21"/>
  <c r="IE21" i="21"/>
  <c r="TS21" i="21" s="1"/>
  <c r="ID21" i="21"/>
  <c r="TR21" i="21" s="1"/>
  <c r="IC21" i="21"/>
  <c r="TQ21" i="21" s="1"/>
  <c r="IB21" i="21"/>
  <c r="TP21" i="21" s="1"/>
  <c r="IA21" i="21"/>
  <c r="TO21" i="21" s="1"/>
  <c r="HZ21" i="21"/>
  <c r="TN21" i="21" s="1"/>
  <c r="IK20" i="21"/>
  <c r="TY20" i="21" s="1"/>
  <c r="IJ20" i="21"/>
  <c r="TX20" i="21" s="1"/>
  <c r="II20" i="21"/>
  <c r="TW20" i="21" s="1"/>
  <c r="IH20" i="21"/>
  <c r="TV20" i="21" s="1"/>
  <c r="IG20" i="21"/>
  <c r="TU20" i="21" s="1"/>
  <c r="IF20" i="21"/>
  <c r="TT20" i="21" s="1"/>
  <c r="IE20" i="21"/>
  <c r="TS20" i="21" s="1"/>
  <c r="ID20" i="21"/>
  <c r="TR20" i="21" s="1"/>
  <c r="IC20" i="21"/>
  <c r="TQ20" i="21" s="1"/>
  <c r="IB20" i="21"/>
  <c r="TP20" i="21" s="1"/>
  <c r="IA20" i="21"/>
  <c r="TO20" i="21" s="1"/>
  <c r="HZ20" i="21"/>
  <c r="TN20" i="21" s="1"/>
  <c r="IK19" i="21"/>
  <c r="TY19" i="21" s="1"/>
  <c r="IJ19" i="21"/>
  <c r="TX19" i="21" s="1"/>
  <c r="II19" i="21"/>
  <c r="TW19" i="21" s="1"/>
  <c r="IH19" i="21"/>
  <c r="TV19" i="21" s="1"/>
  <c r="IG19" i="21"/>
  <c r="TU19" i="21" s="1"/>
  <c r="IF19" i="21"/>
  <c r="TT19" i="21" s="1"/>
  <c r="IE19" i="21"/>
  <c r="TS19" i="21" s="1"/>
  <c r="ID19" i="21"/>
  <c r="TR19" i="21" s="1"/>
  <c r="IC19" i="21"/>
  <c r="TQ19" i="21" s="1"/>
  <c r="IB19" i="21"/>
  <c r="TP19" i="21" s="1"/>
  <c r="IA19" i="21"/>
  <c r="TO19" i="21" s="1"/>
  <c r="HZ19" i="21"/>
  <c r="TN19" i="21" s="1"/>
  <c r="IK18" i="21"/>
  <c r="TY18" i="21" s="1"/>
  <c r="IJ18" i="21"/>
  <c r="TX18" i="21" s="1"/>
  <c r="II18" i="21"/>
  <c r="TW18" i="21" s="1"/>
  <c r="IH18" i="21"/>
  <c r="TV18" i="21" s="1"/>
  <c r="IG18" i="21"/>
  <c r="TU18" i="21" s="1"/>
  <c r="IF18" i="21"/>
  <c r="TT18" i="21" s="1"/>
  <c r="IE18" i="21"/>
  <c r="TS18" i="21" s="1"/>
  <c r="ID18" i="21"/>
  <c r="TR18" i="21" s="1"/>
  <c r="IC18" i="21"/>
  <c r="TQ18" i="21" s="1"/>
  <c r="IB18" i="21"/>
  <c r="TP18" i="21" s="1"/>
  <c r="IA18" i="21"/>
  <c r="TO18" i="21" s="1"/>
  <c r="HZ18" i="21"/>
  <c r="TN18" i="21" s="1"/>
  <c r="IK17" i="21"/>
  <c r="TY17" i="21" s="1"/>
  <c r="IJ17" i="21"/>
  <c r="TX17" i="21" s="1"/>
  <c r="II17" i="21"/>
  <c r="TW17" i="21" s="1"/>
  <c r="IH17" i="21"/>
  <c r="TV17" i="21" s="1"/>
  <c r="IG17" i="21"/>
  <c r="TU17" i="21" s="1"/>
  <c r="IF17" i="21"/>
  <c r="TT17" i="21" s="1"/>
  <c r="IE17" i="21"/>
  <c r="TS17" i="21" s="1"/>
  <c r="ID17" i="21"/>
  <c r="TR17" i="21" s="1"/>
  <c r="IC17" i="21"/>
  <c r="TQ17" i="21" s="1"/>
  <c r="IB17" i="21"/>
  <c r="TP17" i="21" s="1"/>
  <c r="IA17" i="21"/>
  <c r="TO17" i="21" s="1"/>
  <c r="HZ17" i="21"/>
  <c r="TN17" i="21" s="1"/>
  <c r="IK16" i="21"/>
  <c r="TY16" i="21" s="1"/>
  <c r="IJ16" i="21"/>
  <c r="TX16" i="21" s="1"/>
  <c r="II16" i="21"/>
  <c r="TW16" i="21" s="1"/>
  <c r="IH16" i="21"/>
  <c r="TV16" i="21" s="1"/>
  <c r="IG16" i="21"/>
  <c r="TU16" i="21" s="1"/>
  <c r="IF16" i="21"/>
  <c r="TT16" i="21" s="1"/>
  <c r="IE16" i="21"/>
  <c r="TS16" i="21" s="1"/>
  <c r="ID16" i="21"/>
  <c r="TR16" i="21" s="1"/>
  <c r="IC16" i="21"/>
  <c r="TQ16" i="21" s="1"/>
  <c r="IB16" i="21"/>
  <c r="TP16" i="21" s="1"/>
  <c r="IA16" i="21"/>
  <c r="TO16" i="21" s="1"/>
  <c r="HZ16" i="21"/>
  <c r="TN16" i="21" s="1"/>
  <c r="HX101" i="21"/>
  <c r="TL101" i="21" s="1"/>
  <c r="HW101" i="21"/>
  <c r="TK101" i="21" s="1"/>
  <c r="HV101" i="21"/>
  <c r="TJ101" i="21" s="1"/>
  <c r="HU101" i="21"/>
  <c r="TI101" i="21" s="1"/>
  <c r="HT101" i="21"/>
  <c r="TH101" i="21" s="1"/>
  <c r="HS101" i="21"/>
  <c r="TG101" i="21" s="1"/>
  <c r="HR101" i="21"/>
  <c r="TF101" i="21" s="1"/>
  <c r="HQ101" i="21"/>
  <c r="TE101" i="21" s="1"/>
  <c r="HP101" i="21"/>
  <c r="TD101" i="21" s="1"/>
  <c r="HO101" i="21"/>
  <c r="TC101" i="21" s="1"/>
  <c r="HN101" i="21"/>
  <c r="TB101" i="21" s="1"/>
  <c r="HM101" i="21"/>
  <c r="TA101" i="21" s="1"/>
  <c r="HX100" i="21"/>
  <c r="TL100" i="21" s="1"/>
  <c r="HW100" i="21"/>
  <c r="TK100" i="21" s="1"/>
  <c r="HV100" i="21"/>
  <c r="TJ100" i="21" s="1"/>
  <c r="HU100" i="21"/>
  <c r="TI100" i="21" s="1"/>
  <c r="HT100" i="21"/>
  <c r="TH100" i="21" s="1"/>
  <c r="HS100" i="21"/>
  <c r="HR100" i="21"/>
  <c r="TF100" i="21" s="1"/>
  <c r="HQ100" i="21"/>
  <c r="TE100" i="21" s="1"/>
  <c r="HP100" i="21"/>
  <c r="TD100" i="21" s="1"/>
  <c r="HO100" i="21"/>
  <c r="TC100" i="21" s="1"/>
  <c r="HN100" i="21"/>
  <c r="TB100" i="21" s="1"/>
  <c r="HM100" i="21"/>
  <c r="TA100" i="21" s="1"/>
  <c r="HX99" i="21"/>
  <c r="TL99" i="21" s="1"/>
  <c r="HW99" i="21"/>
  <c r="TK99" i="21" s="1"/>
  <c r="HV99" i="21"/>
  <c r="TJ99" i="21" s="1"/>
  <c r="HU99" i="21"/>
  <c r="TI99" i="21" s="1"/>
  <c r="HT99" i="21"/>
  <c r="TH99" i="21" s="1"/>
  <c r="HS99" i="21"/>
  <c r="TG99" i="21" s="1"/>
  <c r="HR99" i="21"/>
  <c r="TF99" i="21" s="1"/>
  <c r="HQ99" i="21"/>
  <c r="TE99" i="21" s="1"/>
  <c r="HP99" i="21"/>
  <c r="TD99" i="21" s="1"/>
  <c r="HO99" i="21"/>
  <c r="TC99" i="21" s="1"/>
  <c r="HN99" i="21"/>
  <c r="TB99" i="21" s="1"/>
  <c r="HM99" i="21"/>
  <c r="TA99" i="21" s="1"/>
  <c r="HX98" i="21"/>
  <c r="TL98" i="21" s="1"/>
  <c r="HW98" i="21"/>
  <c r="TK98" i="21" s="1"/>
  <c r="HV98" i="21"/>
  <c r="TJ98" i="21" s="1"/>
  <c r="HU98" i="21"/>
  <c r="TI98" i="21" s="1"/>
  <c r="HT98" i="21"/>
  <c r="TH98" i="21" s="1"/>
  <c r="HS98" i="21"/>
  <c r="TG98" i="21" s="1"/>
  <c r="HR98" i="21"/>
  <c r="TF98" i="21" s="1"/>
  <c r="HQ98" i="21"/>
  <c r="TE98" i="21" s="1"/>
  <c r="HP98" i="21"/>
  <c r="TD98" i="21" s="1"/>
  <c r="HO98" i="21"/>
  <c r="TC98" i="21" s="1"/>
  <c r="HN98" i="21"/>
  <c r="TB98" i="21" s="1"/>
  <c r="HM98" i="21"/>
  <c r="TA98" i="21" s="1"/>
  <c r="HX97" i="21"/>
  <c r="TL97" i="21" s="1"/>
  <c r="HW97" i="21"/>
  <c r="TK97" i="21" s="1"/>
  <c r="HV97" i="21"/>
  <c r="TJ97" i="21" s="1"/>
  <c r="HU97" i="21"/>
  <c r="TI97" i="21" s="1"/>
  <c r="HT97" i="21"/>
  <c r="TH97" i="21" s="1"/>
  <c r="HS97" i="21"/>
  <c r="TG97" i="21" s="1"/>
  <c r="HR97" i="21"/>
  <c r="TF97" i="21" s="1"/>
  <c r="HQ97" i="21"/>
  <c r="TE97" i="21" s="1"/>
  <c r="HP97" i="21"/>
  <c r="TD97" i="21" s="1"/>
  <c r="HO97" i="21"/>
  <c r="HN97" i="21"/>
  <c r="TB97" i="21" s="1"/>
  <c r="HM97" i="21"/>
  <c r="TA97" i="21" s="1"/>
  <c r="HX96" i="21"/>
  <c r="TL96" i="21" s="1"/>
  <c r="HW96" i="21"/>
  <c r="TK96" i="21" s="1"/>
  <c r="HV96" i="21"/>
  <c r="TJ96" i="21" s="1"/>
  <c r="HU96" i="21"/>
  <c r="TI96" i="21" s="1"/>
  <c r="HT96" i="21"/>
  <c r="TH96" i="21" s="1"/>
  <c r="HS96" i="21"/>
  <c r="TG96" i="21" s="1"/>
  <c r="HR96" i="21"/>
  <c r="TF96" i="21" s="1"/>
  <c r="HQ96" i="21"/>
  <c r="TE96" i="21" s="1"/>
  <c r="HP96" i="21"/>
  <c r="TD96" i="21" s="1"/>
  <c r="HO96" i="21"/>
  <c r="TC96" i="21" s="1"/>
  <c r="HN96" i="21"/>
  <c r="TB96" i="21" s="1"/>
  <c r="HM96" i="21"/>
  <c r="TA96" i="21" s="1"/>
  <c r="HX95" i="21"/>
  <c r="TL95" i="21" s="1"/>
  <c r="HW95" i="21"/>
  <c r="TK95" i="21" s="1"/>
  <c r="HV95" i="21"/>
  <c r="TJ95" i="21" s="1"/>
  <c r="HU95" i="21"/>
  <c r="TI95" i="21" s="1"/>
  <c r="HT95" i="21"/>
  <c r="TH95" i="21" s="1"/>
  <c r="HS95" i="21"/>
  <c r="TG95" i="21" s="1"/>
  <c r="HR95" i="21"/>
  <c r="TF95" i="21" s="1"/>
  <c r="HQ95" i="21"/>
  <c r="TE95" i="21" s="1"/>
  <c r="HP95" i="21"/>
  <c r="TD95" i="21" s="1"/>
  <c r="HO95" i="21"/>
  <c r="TC95" i="21" s="1"/>
  <c r="HN95" i="21"/>
  <c r="TB95" i="21" s="1"/>
  <c r="HM95" i="21"/>
  <c r="TA95" i="21" s="1"/>
  <c r="HX94" i="21"/>
  <c r="TL94" i="21" s="1"/>
  <c r="HW94" i="21"/>
  <c r="TK94" i="21" s="1"/>
  <c r="HV94" i="21"/>
  <c r="TJ94" i="21" s="1"/>
  <c r="HU94" i="21"/>
  <c r="TI94" i="21" s="1"/>
  <c r="HT94" i="21"/>
  <c r="TH94" i="21" s="1"/>
  <c r="HS94" i="21"/>
  <c r="HR94" i="21"/>
  <c r="TF94" i="21" s="1"/>
  <c r="HQ94" i="21"/>
  <c r="TE94" i="21" s="1"/>
  <c r="HP94" i="21"/>
  <c r="TD94" i="21" s="1"/>
  <c r="HO94" i="21"/>
  <c r="TC94" i="21" s="1"/>
  <c r="HN94" i="21"/>
  <c r="TB94" i="21" s="1"/>
  <c r="HM94" i="21"/>
  <c r="TA94" i="21" s="1"/>
  <c r="HX93" i="21"/>
  <c r="TL93" i="21" s="1"/>
  <c r="HW93" i="21"/>
  <c r="TK93" i="21" s="1"/>
  <c r="HV93" i="21"/>
  <c r="TJ93" i="21" s="1"/>
  <c r="HU93" i="21"/>
  <c r="TI93" i="21" s="1"/>
  <c r="HT93" i="21"/>
  <c r="TH93" i="21" s="1"/>
  <c r="HS93" i="21"/>
  <c r="TG93" i="21" s="1"/>
  <c r="HR93" i="21"/>
  <c r="TF93" i="21" s="1"/>
  <c r="HQ93" i="21"/>
  <c r="TE93" i="21" s="1"/>
  <c r="HP93" i="21"/>
  <c r="TD93" i="21" s="1"/>
  <c r="HO93" i="21"/>
  <c r="HN93" i="21"/>
  <c r="TB93" i="21" s="1"/>
  <c r="HM93" i="21"/>
  <c r="TA93" i="21" s="1"/>
  <c r="HX92" i="21"/>
  <c r="TL92" i="21" s="1"/>
  <c r="HW92" i="21"/>
  <c r="TK92" i="21" s="1"/>
  <c r="HV92" i="21"/>
  <c r="TJ92" i="21" s="1"/>
  <c r="HU92" i="21"/>
  <c r="TI92" i="21" s="1"/>
  <c r="HT92" i="21"/>
  <c r="TH92" i="21" s="1"/>
  <c r="HS92" i="21"/>
  <c r="HR92" i="21"/>
  <c r="TF92" i="21" s="1"/>
  <c r="HQ92" i="21"/>
  <c r="TE92" i="21" s="1"/>
  <c r="HP92" i="21"/>
  <c r="TD92" i="21" s="1"/>
  <c r="HO92" i="21"/>
  <c r="TC92" i="21" s="1"/>
  <c r="HN92" i="21"/>
  <c r="TB92" i="21" s="1"/>
  <c r="HM92" i="21"/>
  <c r="TA92" i="21" s="1"/>
  <c r="HX91" i="21"/>
  <c r="TL91" i="21" s="1"/>
  <c r="HW91" i="21"/>
  <c r="TK91" i="21" s="1"/>
  <c r="HV91" i="21"/>
  <c r="TJ91" i="21" s="1"/>
  <c r="HU91" i="21"/>
  <c r="TI91" i="21" s="1"/>
  <c r="HT91" i="21"/>
  <c r="TH91" i="21" s="1"/>
  <c r="HS91" i="21"/>
  <c r="TG91" i="21" s="1"/>
  <c r="HR91" i="21"/>
  <c r="TF91" i="21" s="1"/>
  <c r="HQ91" i="21"/>
  <c r="TE91" i="21" s="1"/>
  <c r="HP91" i="21"/>
  <c r="TD91" i="21" s="1"/>
  <c r="HO91" i="21"/>
  <c r="TC91" i="21" s="1"/>
  <c r="HN91" i="21"/>
  <c r="TB91" i="21" s="1"/>
  <c r="HM91" i="21"/>
  <c r="TA91" i="21" s="1"/>
  <c r="HX90" i="21"/>
  <c r="TL90" i="21" s="1"/>
  <c r="HW90" i="21"/>
  <c r="TK90" i="21" s="1"/>
  <c r="HV90" i="21"/>
  <c r="TJ90" i="21" s="1"/>
  <c r="HU90" i="21"/>
  <c r="TI90" i="21" s="1"/>
  <c r="HT90" i="21"/>
  <c r="TH90" i="21" s="1"/>
  <c r="HS90" i="21"/>
  <c r="TG90" i="21" s="1"/>
  <c r="HR90" i="21"/>
  <c r="TF90" i="21" s="1"/>
  <c r="HQ90" i="21"/>
  <c r="TE90" i="21" s="1"/>
  <c r="HP90" i="21"/>
  <c r="TD90" i="21" s="1"/>
  <c r="HO90" i="21"/>
  <c r="TC90" i="21" s="1"/>
  <c r="HN90" i="21"/>
  <c r="TB90" i="21" s="1"/>
  <c r="HM90" i="21"/>
  <c r="TA90" i="21" s="1"/>
  <c r="HX89" i="21"/>
  <c r="TL89" i="21" s="1"/>
  <c r="HW89" i="21"/>
  <c r="TK89" i="21" s="1"/>
  <c r="HV89" i="21"/>
  <c r="TJ89" i="21" s="1"/>
  <c r="HU89" i="21"/>
  <c r="TI89" i="21" s="1"/>
  <c r="HT89" i="21"/>
  <c r="TH89" i="21" s="1"/>
  <c r="HS89" i="21"/>
  <c r="TG89" i="21" s="1"/>
  <c r="HR89" i="21"/>
  <c r="TF89" i="21" s="1"/>
  <c r="HQ89" i="21"/>
  <c r="TE89" i="21" s="1"/>
  <c r="HP89" i="21"/>
  <c r="TD89" i="21" s="1"/>
  <c r="HO89" i="21"/>
  <c r="TC89" i="21" s="1"/>
  <c r="HN89" i="21"/>
  <c r="TB89" i="21" s="1"/>
  <c r="HM89" i="21"/>
  <c r="TA89" i="21" s="1"/>
  <c r="HX88" i="21"/>
  <c r="TL88" i="21" s="1"/>
  <c r="HW88" i="21"/>
  <c r="TK88" i="21" s="1"/>
  <c r="HV88" i="21"/>
  <c r="TJ88" i="21" s="1"/>
  <c r="HU88" i="21"/>
  <c r="TI88" i="21" s="1"/>
  <c r="HT88" i="21"/>
  <c r="TH88" i="21" s="1"/>
  <c r="HS88" i="21"/>
  <c r="TG88" i="21" s="1"/>
  <c r="HR88" i="21"/>
  <c r="TF88" i="21" s="1"/>
  <c r="HQ88" i="21"/>
  <c r="TE88" i="21" s="1"/>
  <c r="HP88" i="21"/>
  <c r="TD88" i="21" s="1"/>
  <c r="HO88" i="21"/>
  <c r="TC88" i="21" s="1"/>
  <c r="HN88" i="21"/>
  <c r="TB88" i="21" s="1"/>
  <c r="HM88" i="21"/>
  <c r="TA88" i="21" s="1"/>
  <c r="HX87" i="21"/>
  <c r="TL87" i="21" s="1"/>
  <c r="HW87" i="21"/>
  <c r="TK87" i="21" s="1"/>
  <c r="HV87" i="21"/>
  <c r="TJ87" i="21" s="1"/>
  <c r="HU87" i="21"/>
  <c r="TI87" i="21" s="1"/>
  <c r="HT87" i="21"/>
  <c r="TH87" i="21" s="1"/>
  <c r="HS87" i="21"/>
  <c r="TG87" i="21" s="1"/>
  <c r="HR87" i="21"/>
  <c r="TF87" i="21" s="1"/>
  <c r="HQ87" i="21"/>
  <c r="TE87" i="21" s="1"/>
  <c r="HP87" i="21"/>
  <c r="TD87" i="21" s="1"/>
  <c r="HO87" i="21"/>
  <c r="HN87" i="21"/>
  <c r="TB87" i="21" s="1"/>
  <c r="HM87" i="21"/>
  <c r="TA87" i="21" s="1"/>
  <c r="HX86" i="21"/>
  <c r="TL86" i="21" s="1"/>
  <c r="HW86" i="21"/>
  <c r="TK86" i="21" s="1"/>
  <c r="HV86" i="21"/>
  <c r="TJ86" i="21" s="1"/>
  <c r="HU86" i="21"/>
  <c r="TI86" i="21" s="1"/>
  <c r="HT86" i="21"/>
  <c r="TH86" i="21" s="1"/>
  <c r="HS86" i="21"/>
  <c r="TG86" i="21" s="1"/>
  <c r="HR86" i="21"/>
  <c r="TF86" i="21" s="1"/>
  <c r="HQ86" i="21"/>
  <c r="TE86" i="21" s="1"/>
  <c r="HP86" i="21"/>
  <c r="TD86" i="21" s="1"/>
  <c r="HO86" i="21"/>
  <c r="TC86" i="21" s="1"/>
  <c r="HN86" i="21"/>
  <c r="TB86" i="21" s="1"/>
  <c r="HM86" i="21"/>
  <c r="TA86" i="21" s="1"/>
  <c r="HX85" i="21"/>
  <c r="TL85" i="21" s="1"/>
  <c r="HW85" i="21"/>
  <c r="TK85" i="21" s="1"/>
  <c r="HV85" i="21"/>
  <c r="TJ85" i="21" s="1"/>
  <c r="HU85" i="21"/>
  <c r="TI85" i="21" s="1"/>
  <c r="HT85" i="21"/>
  <c r="TH85" i="21" s="1"/>
  <c r="HS85" i="21"/>
  <c r="TG85" i="21" s="1"/>
  <c r="HR85" i="21"/>
  <c r="TF85" i="21" s="1"/>
  <c r="HQ85" i="21"/>
  <c r="TE85" i="21" s="1"/>
  <c r="HP85" i="21"/>
  <c r="TD85" i="21" s="1"/>
  <c r="HO85" i="21"/>
  <c r="TC85" i="21" s="1"/>
  <c r="HN85" i="21"/>
  <c r="TB85" i="21" s="1"/>
  <c r="HM85" i="21"/>
  <c r="TA85" i="21" s="1"/>
  <c r="HX84" i="21"/>
  <c r="TL84" i="21" s="1"/>
  <c r="HW84" i="21"/>
  <c r="TK84" i="21" s="1"/>
  <c r="HV84" i="21"/>
  <c r="TJ84" i="21" s="1"/>
  <c r="HU84" i="21"/>
  <c r="TI84" i="21" s="1"/>
  <c r="HT84" i="21"/>
  <c r="TH84" i="21" s="1"/>
  <c r="HS84" i="21"/>
  <c r="HR84" i="21"/>
  <c r="TF84" i="21" s="1"/>
  <c r="HQ84" i="21"/>
  <c r="TE84" i="21" s="1"/>
  <c r="HP84" i="21"/>
  <c r="TD84" i="21" s="1"/>
  <c r="HO84" i="21"/>
  <c r="TC84" i="21" s="1"/>
  <c r="HN84" i="21"/>
  <c r="TB84" i="21" s="1"/>
  <c r="HM84" i="21"/>
  <c r="TA84" i="21" s="1"/>
  <c r="HX83" i="21"/>
  <c r="TL83" i="21" s="1"/>
  <c r="HW83" i="21"/>
  <c r="TK83" i="21" s="1"/>
  <c r="HV83" i="21"/>
  <c r="TJ83" i="21" s="1"/>
  <c r="HU83" i="21"/>
  <c r="TI83" i="21" s="1"/>
  <c r="HT83" i="21"/>
  <c r="TH83" i="21" s="1"/>
  <c r="HS83" i="21"/>
  <c r="TG83" i="21" s="1"/>
  <c r="HR83" i="21"/>
  <c r="TF83" i="21" s="1"/>
  <c r="HQ83" i="21"/>
  <c r="TE83" i="21" s="1"/>
  <c r="HP83" i="21"/>
  <c r="TD83" i="21" s="1"/>
  <c r="HO83" i="21"/>
  <c r="TC83" i="21" s="1"/>
  <c r="HN83" i="21"/>
  <c r="TB83" i="21" s="1"/>
  <c r="HM83" i="21"/>
  <c r="TA83" i="21" s="1"/>
  <c r="HX82" i="21"/>
  <c r="TL82" i="21" s="1"/>
  <c r="HW82" i="21"/>
  <c r="TK82" i="21" s="1"/>
  <c r="HV82" i="21"/>
  <c r="TJ82" i="21" s="1"/>
  <c r="HU82" i="21"/>
  <c r="TI82" i="21" s="1"/>
  <c r="HT82" i="21"/>
  <c r="TH82" i="21" s="1"/>
  <c r="HS82" i="21"/>
  <c r="HR82" i="21"/>
  <c r="TF82" i="21" s="1"/>
  <c r="HQ82" i="21"/>
  <c r="TE82" i="21" s="1"/>
  <c r="HP82" i="21"/>
  <c r="TD82" i="21" s="1"/>
  <c r="HO82" i="21"/>
  <c r="TC82" i="21" s="1"/>
  <c r="HN82" i="21"/>
  <c r="TB82" i="21" s="1"/>
  <c r="HM82" i="21"/>
  <c r="TA82" i="21" s="1"/>
  <c r="HX81" i="21"/>
  <c r="TL81" i="21" s="1"/>
  <c r="HW81" i="21"/>
  <c r="TK81" i="21" s="1"/>
  <c r="HV81" i="21"/>
  <c r="TJ81" i="21" s="1"/>
  <c r="HU81" i="21"/>
  <c r="TI81" i="21" s="1"/>
  <c r="HT81" i="21"/>
  <c r="TH81" i="21" s="1"/>
  <c r="HS81" i="21"/>
  <c r="TG81" i="21" s="1"/>
  <c r="HR81" i="21"/>
  <c r="TF81" i="21" s="1"/>
  <c r="HQ81" i="21"/>
  <c r="TE81" i="21" s="1"/>
  <c r="HP81" i="21"/>
  <c r="TD81" i="21" s="1"/>
  <c r="HO81" i="21"/>
  <c r="TC81" i="21" s="1"/>
  <c r="HN81" i="21"/>
  <c r="TB81" i="21" s="1"/>
  <c r="HM81" i="21"/>
  <c r="TA81" i="21" s="1"/>
  <c r="HX80" i="21"/>
  <c r="TL80" i="21" s="1"/>
  <c r="HW80" i="21"/>
  <c r="TK80" i="21" s="1"/>
  <c r="HV80" i="21"/>
  <c r="TJ80" i="21" s="1"/>
  <c r="HU80" i="21"/>
  <c r="TI80" i="21" s="1"/>
  <c r="HT80" i="21"/>
  <c r="TH80" i="21" s="1"/>
  <c r="HS80" i="21"/>
  <c r="TG80" i="21" s="1"/>
  <c r="HR80" i="21"/>
  <c r="TF80" i="21" s="1"/>
  <c r="HQ80" i="21"/>
  <c r="TE80" i="21" s="1"/>
  <c r="HP80" i="21"/>
  <c r="TD80" i="21" s="1"/>
  <c r="HO80" i="21"/>
  <c r="TC80" i="21" s="1"/>
  <c r="HN80" i="21"/>
  <c r="TB80" i="21" s="1"/>
  <c r="HM80" i="21"/>
  <c r="TA80" i="21" s="1"/>
  <c r="HX79" i="21"/>
  <c r="TL79" i="21" s="1"/>
  <c r="HW79" i="21"/>
  <c r="TK79" i="21" s="1"/>
  <c r="HV79" i="21"/>
  <c r="TJ79" i="21" s="1"/>
  <c r="HU79" i="21"/>
  <c r="TI79" i="21" s="1"/>
  <c r="HT79" i="21"/>
  <c r="TH79" i="21" s="1"/>
  <c r="HS79" i="21"/>
  <c r="TG79" i="21" s="1"/>
  <c r="HR79" i="21"/>
  <c r="TF79" i="21" s="1"/>
  <c r="HQ79" i="21"/>
  <c r="TE79" i="21" s="1"/>
  <c r="HP79" i="21"/>
  <c r="TD79" i="21" s="1"/>
  <c r="HO79" i="21"/>
  <c r="TC79" i="21" s="1"/>
  <c r="HN79" i="21"/>
  <c r="TB79" i="21" s="1"/>
  <c r="HM79" i="21"/>
  <c r="TA79" i="21" s="1"/>
  <c r="HX78" i="21"/>
  <c r="TL78" i="21" s="1"/>
  <c r="HW78" i="21"/>
  <c r="TK78" i="21" s="1"/>
  <c r="HV78" i="21"/>
  <c r="TJ78" i="21" s="1"/>
  <c r="HU78" i="21"/>
  <c r="TI78" i="21" s="1"/>
  <c r="HT78" i="21"/>
  <c r="TH78" i="21" s="1"/>
  <c r="HS78" i="21"/>
  <c r="HR78" i="21"/>
  <c r="TF78" i="21" s="1"/>
  <c r="HQ78" i="21"/>
  <c r="TE78" i="21" s="1"/>
  <c r="HP78" i="21"/>
  <c r="TD78" i="21" s="1"/>
  <c r="HO78" i="21"/>
  <c r="TC78" i="21" s="1"/>
  <c r="HN78" i="21"/>
  <c r="TB78" i="21" s="1"/>
  <c r="HM78" i="21"/>
  <c r="TA78" i="21" s="1"/>
  <c r="HX77" i="21"/>
  <c r="TL77" i="21" s="1"/>
  <c r="HW77" i="21"/>
  <c r="TK77" i="21" s="1"/>
  <c r="HV77" i="21"/>
  <c r="TJ77" i="21" s="1"/>
  <c r="HU77" i="21"/>
  <c r="TI77" i="21" s="1"/>
  <c r="HT77" i="21"/>
  <c r="TH77" i="21" s="1"/>
  <c r="HS77" i="21"/>
  <c r="TG77" i="21" s="1"/>
  <c r="HR77" i="21"/>
  <c r="TF77" i="21" s="1"/>
  <c r="HQ77" i="21"/>
  <c r="TE77" i="21" s="1"/>
  <c r="HP77" i="21"/>
  <c r="TD77" i="21" s="1"/>
  <c r="HO77" i="21"/>
  <c r="HN77" i="21"/>
  <c r="TB77" i="21" s="1"/>
  <c r="HM77" i="21"/>
  <c r="TA77" i="21" s="1"/>
  <c r="HX76" i="21"/>
  <c r="TL76" i="21" s="1"/>
  <c r="HW76" i="21"/>
  <c r="TK76" i="21" s="1"/>
  <c r="HV76" i="21"/>
  <c r="TJ76" i="21" s="1"/>
  <c r="HU76" i="21"/>
  <c r="TI76" i="21" s="1"/>
  <c r="HT76" i="21"/>
  <c r="TH76" i="21" s="1"/>
  <c r="HS76" i="21"/>
  <c r="HR76" i="21"/>
  <c r="TF76" i="21" s="1"/>
  <c r="HQ76" i="21"/>
  <c r="TE76" i="21" s="1"/>
  <c r="HP76" i="21"/>
  <c r="TD76" i="21" s="1"/>
  <c r="HO76" i="21"/>
  <c r="TC76" i="21" s="1"/>
  <c r="HN76" i="21"/>
  <c r="TB76" i="21" s="1"/>
  <c r="HM76" i="21"/>
  <c r="TA76" i="21" s="1"/>
  <c r="HX75" i="21"/>
  <c r="TL75" i="21" s="1"/>
  <c r="HW75" i="21"/>
  <c r="TK75" i="21" s="1"/>
  <c r="HV75" i="21"/>
  <c r="TJ75" i="21" s="1"/>
  <c r="HU75" i="21"/>
  <c r="TI75" i="21" s="1"/>
  <c r="HT75" i="21"/>
  <c r="TH75" i="21" s="1"/>
  <c r="HS75" i="21"/>
  <c r="TG75" i="21" s="1"/>
  <c r="HR75" i="21"/>
  <c r="TF75" i="21" s="1"/>
  <c r="HQ75" i="21"/>
  <c r="TE75" i="21" s="1"/>
  <c r="HP75" i="21"/>
  <c r="TD75" i="21" s="1"/>
  <c r="HO75" i="21"/>
  <c r="TC75" i="21" s="1"/>
  <c r="HN75" i="21"/>
  <c r="TB75" i="21" s="1"/>
  <c r="HM75" i="21"/>
  <c r="TA75" i="21" s="1"/>
  <c r="HX74" i="21"/>
  <c r="TL74" i="21" s="1"/>
  <c r="HW74" i="21"/>
  <c r="TK74" i="21" s="1"/>
  <c r="HV74" i="21"/>
  <c r="TJ74" i="21" s="1"/>
  <c r="HU74" i="21"/>
  <c r="TI74" i="21" s="1"/>
  <c r="HT74" i="21"/>
  <c r="TH74" i="21" s="1"/>
  <c r="HS74" i="21"/>
  <c r="TG74" i="21" s="1"/>
  <c r="HR74" i="21"/>
  <c r="TF74" i="21" s="1"/>
  <c r="HQ74" i="21"/>
  <c r="TE74" i="21" s="1"/>
  <c r="HP74" i="21"/>
  <c r="TD74" i="21" s="1"/>
  <c r="HO74" i="21"/>
  <c r="TC74" i="21" s="1"/>
  <c r="HN74" i="21"/>
  <c r="TB74" i="21" s="1"/>
  <c r="HM74" i="21"/>
  <c r="TA74" i="21" s="1"/>
  <c r="HX73" i="21"/>
  <c r="TL73" i="21" s="1"/>
  <c r="HW73" i="21"/>
  <c r="TK73" i="21" s="1"/>
  <c r="HV73" i="21"/>
  <c r="TJ73" i="21" s="1"/>
  <c r="HU73" i="21"/>
  <c r="TI73" i="21" s="1"/>
  <c r="HT73" i="21"/>
  <c r="TH73" i="21" s="1"/>
  <c r="HS73" i="21"/>
  <c r="HR73" i="21"/>
  <c r="TF73" i="21" s="1"/>
  <c r="HQ73" i="21"/>
  <c r="TE73" i="21" s="1"/>
  <c r="HP73" i="21"/>
  <c r="TD73" i="21" s="1"/>
  <c r="HO73" i="21"/>
  <c r="TC73" i="21" s="1"/>
  <c r="HN73" i="21"/>
  <c r="TB73" i="21" s="1"/>
  <c r="HM73" i="21"/>
  <c r="TA73" i="21" s="1"/>
  <c r="HX72" i="21"/>
  <c r="TL72" i="21" s="1"/>
  <c r="HW72" i="21"/>
  <c r="TK72" i="21" s="1"/>
  <c r="HV72" i="21"/>
  <c r="TJ72" i="21" s="1"/>
  <c r="HU72" i="21"/>
  <c r="TI72" i="21" s="1"/>
  <c r="HT72" i="21"/>
  <c r="TH72" i="21" s="1"/>
  <c r="HS72" i="21"/>
  <c r="TG72" i="21" s="1"/>
  <c r="HR72" i="21"/>
  <c r="TF72" i="21" s="1"/>
  <c r="HQ72" i="21"/>
  <c r="TE72" i="21" s="1"/>
  <c r="HP72" i="21"/>
  <c r="TD72" i="21" s="1"/>
  <c r="HO72" i="21"/>
  <c r="TC72" i="21" s="1"/>
  <c r="HN72" i="21"/>
  <c r="TB72" i="21" s="1"/>
  <c r="HM72" i="21"/>
  <c r="TA72" i="21" s="1"/>
  <c r="HX71" i="21"/>
  <c r="TL71" i="21" s="1"/>
  <c r="HW71" i="21"/>
  <c r="TK71" i="21" s="1"/>
  <c r="HV71" i="21"/>
  <c r="TJ71" i="21" s="1"/>
  <c r="HU71" i="21"/>
  <c r="TI71" i="21" s="1"/>
  <c r="HT71" i="21"/>
  <c r="TH71" i="21" s="1"/>
  <c r="HS71" i="21"/>
  <c r="TG71" i="21" s="1"/>
  <c r="HR71" i="21"/>
  <c r="TF71" i="21" s="1"/>
  <c r="HQ71" i="21"/>
  <c r="TE71" i="21" s="1"/>
  <c r="HP71" i="21"/>
  <c r="TD71" i="21" s="1"/>
  <c r="HO71" i="21"/>
  <c r="HN71" i="21"/>
  <c r="TB71" i="21" s="1"/>
  <c r="HM71" i="21"/>
  <c r="TA71" i="21" s="1"/>
  <c r="HX70" i="21"/>
  <c r="TL70" i="21" s="1"/>
  <c r="HW70" i="21"/>
  <c r="TK70" i="21" s="1"/>
  <c r="HV70" i="21"/>
  <c r="TJ70" i="21" s="1"/>
  <c r="HU70" i="21"/>
  <c r="TI70" i="21" s="1"/>
  <c r="HT70" i="21"/>
  <c r="TH70" i="21" s="1"/>
  <c r="HS70" i="21"/>
  <c r="TG70" i="21" s="1"/>
  <c r="HR70" i="21"/>
  <c r="TF70" i="21" s="1"/>
  <c r="HQ70" i="21"/>
  <c r="TE70" i="21" s="1"/>
  <c r="HP70" i="21"/>
  <c r="TD70" i="21" s="1"/>
  <c r="HO70" i="21"/>
  <c r="TC70" i="21" s="1"/>
  <c r="HN70" i="21"/>
  <c r="TB70" i="21" s="1"/>
  <c r="HM70" i="21"/>
  <c r="TA70" i="21" s="1"/>
  <c r="HX69" i="21"/>
  <c r="TL69" i="21" s="1"/>
  <c r="HW69" i="21"/>
  <c r="TK69" i="21" s="1"/>
  <c r="HV69" i="21"/>
  <c r="TJ69" i="21" s="1"/>
  <c r="HU69" i="21"/>
  <c r="TI69" i="21" s="1"/>
  <c r="HT69" i="21"/>
  <c r="TH69" i="21" s="1"/>
  <c r="HS69" i="21"/>
  <c r="TG69" i="21" s="1"/>
  <c r="HR69" i="21"/>
  <c r="TF69" i="21" s="1"/>
  <c r="HQ69" i="21"/>
  <c r="TE69" i="21" s="1"/>
  <c r="HP69" i="21"/>
  <c r="TD69" i="21" s="1"/>
  <c r="HO69" i="21"/>
  <c r="TC69" i="21" s="1"/>
  <c r="HN69" i="21"/>
  <c r="TB69" i="21" s="1"/>
  <c r="HM69" i="21"/>
  <c r="TA69" i="21" s="1"/>
  <c r="HX68" i="21"/>
  <c r="TL68" i="21" s="1"/>
  <c r="HW68" i="21"/>
  <c r="TK68" i="21" s="1"/>
  <c r="HV68" i="21"/>
  <c r="TJ68" i="21" s="1"/>
  <c r="HU68" i="21"/>
  <c r="TI68" i="21" s="1"/>
  <c r="HT68" i="21"/>
  <c r="TH68" i="21" s="1"/>
  <c r="HS68" i="21"/>
  <c r="HR68" i="21"/>
  <c r="TF68" i="21" s="1"/>
  <c r="HQ68" i="21"/>
  <c r="TE68" i="21" s="1"/>
  <c r="HP68" i="21"/>
  <c r="TD68" i="21" s="1"/>
  <c r="HO68" i="21"/>
  <c r="TC68" i="21" s="1"/>
  <c r="HN68" i="21"/>
  <c r="TB68" i="21" s="1"/>
  <c r="HM68" i="21"/>
  <c r="TA68" i="21" s="1"/>
  <c r="HX67" i="21"/>
  <c r="TL67" i="21" s="1"/>
  <c r="HW67" i="21"/>
  <c r="TK67" i="21" s="1"/>
  <c r="HV67" i="21"/>
  <c r="TJ67" i="21" s="1"/>
  <c r="HU67" i="21"/>
  <c r="TI67" i="21" s="1"/>
  <c r="HT67" i="21"/>
  <c r="TH67" i="21" s="1"/>
  <c r="HS67" i="21"/>
  <c r="TG67" i="21" s="1"/>
  <c r="HR67" i="21"/>
  <c r="TF67" i="21" s="1"/>
  <c r="HQ67" i="21"/>
  <c r="TE67" i="21" s="1"/>
  <c r="HP67" i="21"/>
  <c r="TD67" i="21" s="1"/>
  <c r="HO67" i="21"/>
  <c r="TC67" i="21" s="1"/>
  <c r="HN67" i="21"/>
  <c r="TB67" i="21" s="1"/>
  <c r="HM67" i="21"/>
  <c r="TA67" i="21" s="1"/>
  <c r="HX66" i="21"/>
  <c r="TL66" i="21" s="1"/>
  <c r="HW66" i="21"/>
  <c r="TK66" i="21" s="1"/>
  <c r="HV66" i="21"/>
  <c r="TJ66" i="21" s="1"/>
  <c r="HU66" i="21"/>
  <c r="TI66" i="21" s="1"/>
  <c r="HT66" i="21"/>
  <c r="TH66" i="21" s="1"/>
  <c r="HS66" i="21"/>
  <c r="HR66" i="21"/>
  <c r="TF66" i="21" s="1"/>
  <c r="HQ66" i="21"/>
  <c r="TE66" i="21" s="1"/>
  <c r="HP66" i="21"/>
  <c r="TD66" i="21" s="1"/>
  <c r="HO66" i="21"/>
  <c r="TC66" i="21" s="1"/>
  <c r="HN66" i="21"/>
  <c r="TB66" i="21" s="1"/>
  <c r="HM66" i="21"/>
  <c r="TA66" i="21" s="1"/>
  <c r="HX65" i="21"/>
  <c r="TL65" i="21" s="1"/>
  <c r="HW65" i="21"/>
  <c r="TK65" i="21" s="1"/>
  <c r="HV65" i="21"/>
  <c r="TJ65" i="21" s="1"/>
  <c r="HU65" i="21"/>
  <c r="TI65" i="21" s="1"/>
  <c r="HT65" i="21"/>
  <c r="TH65" i="21" s="1"/>
  <c r="HS65" i="21"/>
  <c r="TG65" i="21" s="1"/>
  <c r="HR65" i="21"/>
  <c r="TF65" i="21" s="1"/>
  <c r="HQ65" i="21"/>
  <c r="TE65" i="21" s="1"/>
  <c r="HP65" i="21"/>
  <c r="TD65" i="21" s="1"/>
  <c r="HO65" i="21"/>
  <c r="HN65" i="21"/>
  <c r="TB65" i="21" s="1"/>
  <c r="HM65" i="21"/>
  <c r="TA65" i="21" s="1"/>
  <c r="HX64" i="21"/>
  <c r="TL64" i="21" s="1"/>
  <c r="HW64" i="21"/>
  <c r="TK64" i="21" s="1"/>
  <c r="HV64" i="21"/>
  <c r="TJ64" i="21" s="1"/>
  <c r="HU64" i="21"/>
  <c r="TI64" i="21" s="1"/>
  <c r="HT64" i="21"/>
  <c r="TH64" i="21" s="1"/>
  <c r="HS64" i="21"/>
  <c r="TG64" i="21" s="1"/>
  <c r="HR64" i="21"/>
  <c r="TF64" i="21" s="1"/>
  <c r="HQ64" i="21"/>
  <c r="TE64" i="21" s="1"/>
  <c r="HP64" i="21"/>
  <c r="TD64" i="21" s="1"/>
  <c r="HO64" i="21"/>
  <c r="TC64" i="21" s="1"/>
  <c r="HN64" i="21"/>
  <c r="TB64" i="21" s="1"/>
  <c r="HM64" i="21"/>
  <c r="TA64" i="21" s="1"/>
  <c r="HX63" i="21"/>
  <c r="TL63" i="21" s="1"/>
  <c r="HW63" i="21"/>
  <c r="TK63" i="21" s="1"/>
  <c r="HV63" i="21"/>
  <c r="TJ63" i="21" s="1"/>
  <c r="HU63" i="21"/>
  <c r="TI63" i="21" s="1"/>
  <c r="HT63" i="21"/>
  <c r="TH63" i="21" s="1"/>
  <c r="HS63" i="21"/>
  <c r="TG63" i="21" s="1"/>
  <c r="HR63" i="21"/>
  <c r="TF63" i="21" s="1"/>
  <c r="HQ63" i="21"/>
  <c r="TE63" i="21" s="1"/>
  <c r="HP63" i="21"/>
  <c r="TD63" i="21" s="1"/>
  <c r="HO63" i="21"/>
  <c r="HN63" i="21"/>
  <c r="TB63" i="21" s="1"/>
  <c r="HM63" i="21"/>
  <c r="TA63" i="21" s="1"/>
  <c r="HX62" i="21"/>
  <c r="TL62" i="21" s="1"/>
  <c r="HW62" i="21"/>
  <c r="TK62" i="21" s="1"/>
  <c r="HV62" i="21"/>
  <c r="TJ62" i="21" s="1"/>
  <c r="HU62" i="21"/>
  <c r="TI62" i="21" s="1"/>
  <c r="HT62" i="21"/>
  <c r="TH62" i="21" s="1"/>
  <c r="HS62" i="21"/>
  <c r="HR62" i="21"/>
  <c r="TF62" i="21" s="1"/>
  <c r="HQ62" i="21"/>
  <c r="TE62" i="21" s="1"/>
  <c r="HP62" i="21"/>
  <c r="TD62" i="21" s="1"/>
  <c r="HO62" i="21"/>
  <c r="TC62" i="21" s="1"/>
  <c r="HN62" i="21"/>
  <c r="TB62" i="21" s="1"/>
  <c r="HM62" i="21"/>
  <c r="TA62" i="21" s="1"/>
  <c r="HX61" i="21"/>
  <c r="TL61" i="21" s="1"/>
  <c r="HW61" i="21"/>
  <c r="TK61" i="21" s="1"/>
  <c r="HV61" i="21"/>
  <c r="HU61" i="21"/>
  <c r="TI61" i="21" s="1"/>
  <c r="HT61" i="21"/>
  <c r="TH61" i="21" s="1"/>
  <c r="HS61" i="21"/>
  <c r="TG61" i="21" s="1"/>
  <c r="HR61" i="21"/>
  <c r="TF61" i="21" s="1"/>
  <c r="HQ61" i="21"/>
  <c r="TE61" i="21" s="1"/>
  <c r="HP61" i="21"/>
  <c r="TD61" i="21" s="1"/>
  <c r="HO61" i="21"/>
  <c r="TC61" i="21" s="1"/>
  <c r="HN61" i="21"/>
  <c r="TB61" i="21" s="1"/>
  <c r="HM61" i="21"/>
  <c r="TA61" i="21" s="1"/>
  <c r="HX60" i="21"/>
  <c r="TL60" i="21" s="1"/>
  <c r="HW60" i="21"/>
  <c r="TK60" i="21" s="1"/>
  <c r="HV60" i="21"/>
  <c r="TJ60" i="21" s="1"/>
  <c r="HU60" i="21"/>
  <c r="TI60" i="21" s="1"/>
  <c r="HT60" i="21"/>
  <c r="TH60" i="21" s="1"/>
  <c r="HS60" i="21"/>
  <c r="HR60" i="21"/>
  <c r="TF60" i="21" s="1"/>
  <c r="HQ60" i="21"/>
  <c r="TE60" i="21" s="1"/>
  <c r="HP60" i="21"/>
  <c r="TD60" i="21" s="1"/>
  <c r="HO60" i="21"/>
  <c r="TC60" i="21" s="1"/>
  <c r="HN60" i="21"/>
  <c r="TB60" i="21" s="1"/>
  <c r="HM60" i="21"/>
  <c r="TA60" i="21" s="1"/>
  <c r="HX59" i="21"/>
  <c r="TL59" i="21" s="1"/>
  <c r="HW59" i="21"/>
  <c r="TK59" i="21" s="1"/>
  <c r="HV59" i="21"/>
  <c r="TJ59" i="21" s="1"/>
  <c r="HU59" i="21"/>
  <c r="TI59" i="21" s="1"/>
  <c r="HT59" i="21"/>
  <c r="TH59" i="21" s="1"/>
  <c r="HS59" i="21"/>
  <c r="TG59" i="21" s="1"/>
  <c r="HR59" i="21"/>
  <c r="TF59" i="21" s="1"/>
  <c r="HQ59" i="21"/>
  <c r="TE59" i="21" s="1"/>
  <c r="HP59" i="21"/>
  <c r="TD59" i="21" s="1"/>
  <c r="HO59" i="21"/>
  <c r="TC59" i="21" s="1"/>
  <c r="HN59" i="21"/>
  <c r="TB59" i="21" s="1"/>
  <c r="HM59" i="21"/>
  <c r="TA59" i="21" s="1"/>
  <c r="HX58" i="21"/>
  <c r="TL58" i="21" s="1"/>
  <c r="HW58" i="21"/>
  <c r="TK58" i="21" s="1"/>
  <c r="HV58" i="21"/>
  <c r="TJ58" i="21" s="1"/>
  <c r="HU58" i="21"/>
  <c r="TI58" i="21" s="1"/>
  <c r="HT58" i="21"/>
  <c r="TH58" i="21" s="1"/>
  <c r="HS58" i="21"/>
  <c r="TG58" i="21" s="1"/>
  <c r="HR58" i="21"/>
  <c r="TF58" i="21" s="1"/>
  <c r="HQ58" i="21"/>
  <c r="TE58" i="21" s="1"/>
  <c r="HP58" i="21"/>
  <c r="TD58" i="21" s="1"/>
  <c r="HO58" i="21"/>
  <c r="TC58" i="21" s="1"/>
  <c r="HN58" i="21"/>
  <c r="TB58" i="21" s="1"/>
  <c r="HM58" i="21"/>
  <c r="TA58" i="21" s="1"/>
  <c r="HX57" i="21"/>
  <c r="TL57" i="21" s="1"/>
  <c r="HW57" i="21"/>
  <c r="TK57" i="21" s="1"/>
  <c r="HV57" i="21"/>
  <c r="TJ57" i="21" s="1"/>
  <c r="HU57" i="21"/>
  <c r="TI57" i="21" s="1"/>
  <c r="HT57" i="21"/>
  <c r="TH57" i="21" s="1"/>
  <c r="HS57" i="21"/>
  <c r="TG57" i="21" s="1"/>
  <c r="HR57" i="21"/>
  <c r="TF57" i="21" s="1"/>
  <c r="HQ57" i="21"/>
  <c r="TE57" i="21" s="1"/>
  <c r="HP57" i="21"/>
  <c r="TD57" i="21" s="1"/>
  <c r="HO57" i="21"/>
  <c r="HN57" i="21"/>
  <c r="TB57" i="21" s="1"/>
  <c r="HM57" i="21"/>
  <c r="TA57" i="21" s="1"/>
  <c r="HX56" i="21"/>
  <c r="TL56" i="21" s="1"/>
  <c r="HW56" i="21"/>
  <c r="TK56" i="21" s="1"/>
  <c r="HV56" i="21"/>
  <c r="TJ56" i="21" s="1"/>
  <c r="HU56" i="21"/>
  <c r="TI56" i="21" s="1"/>
  <c r="HT56" i="21"/>
  <c r="TH56" i="21" s="1"/>
  <c r="HS56" i="21"/>
  <c r="TG56" i="21" s="1"/>
  <c r="HR56" i="21"/>
  <c r="TF56" i="21" s="1"/>
  <c r="HQ56" i="21"/>
  <c r="TE56" i="21" s="1"/>
  <c r="HP56" i="21"/>
  <c r="TD56" i="21" s="1"/>
  <c r="HO56" i="21"/>
  <c r="TC56" i="21" s="1"/>
  <c r="HN56" i="21"/>
  <c r="TB56" i="21" s="1"/>
  <c r="HM56" i="21"/>
  <c r="TA56" i="21" s="1"/>
  <c r="HX55" i="21"/>
  <c r="TL55" i="21" s="1"/>
  <c r="HW55" i="21"/>
  <c r="TK55" i="21" s="1"/>
  <c r="HV55" i="21"/>
  <c r="TJ55" i="21" s="1"/>
  <c r="HU55" i="21"/>
  <c r="TI55" i="21" s="1"/>
  <c r="HT55" i="21"/>
  <c r="TH55" i="21" s="1"/>
  <c r="HS55" i="21"/>
  <c r="TG55" i="21" s="1"/>
  <c r="HR55" i="21"/>
  <c r="TF55" i="21" s="1"/>
  <c r="HQ55" i="21"/>
  <c r="TE55" i="21" s="1"/>
  <c r="HP55" i="21"/>
  <c r="TD55" i="21" s="1"/>
  <c r="HO55" i="21"/>
  <c r="HN55" i="21"/>
  <c r="TB55" i="21" s="1"/>
  <c r="HM55" i="21"/>
  <c r="TA55" i="21" s="1"/>
  <c r="HX54" i="21"/>
  <c r="TL54" i="21" s="1"/>
  <c r="HW54" i="21"/>
  <c r="TK54" i="21" s="1"/>
  <c r="HV54" i="21"/>
  <c r="TJ54" i="21" s="1"/>
  <c r="HU54" i="21"/>
  <c r="TI54" i="21" s="1"/>
  <c r="HT54" i="21"/>
  <c r="TH54" i="21" s="1"/>
  <c r="HS54" i="21"/>
  <c r="TG54" i="21" s="1"/>
  <c r="HR54" i="21"/>
  <c r="TF54" i="21" s="1"/>
  <c r="HQ54" i="21"/>
  <c r="TE54" i="21" s="1"/>
  <c r="HP54" i="21"/>
  <c r="TD54" i="21" s="1"/>
  <c r="HO54" i="21"/>
  <c r="TC54" i="21" s="1"/>
  <c r="HN54" i="21"/>
  <c r="TB54" i="21" s="1"/>
  <c r="HM54" i="21"/>
  <c r="TA54" i="21" s="1"/>
  <c r="HX53" i="21"/>
  <c r="TL53" i="21" s="1"/>
  <c r="HW53" i="21"/>
  <c r="TK53" i="21" s="1"/>
  <c r="HV53" i="21"/>
  <c r="TJ53" i="21" s="1"/>
  <c r="HU53" i="21"/>
  <c r="TI53" i="21" s="1"/>
  <c r="HT53" i="21"/>
  <c r="TH53" i="21" s="1"/>
  <c r="HS53" i="21"/>
  <c r="TG53" i="21" s="1"/>
  <c r="HR53" i="21"/>
  <c r="TF53" i="21" s="1"/>
  <c r="HQ53" i="21"/>
  <c r="TE53" i="21" s="1"/>
  <c r="HP53" i="21"/>
  <c r="TD53" i="21" s="1"/>
  <c r="HO53" i="21"/>
  <c r="TC53" i="21" s="1"/>
  <c r="HN53" i="21"/>
  <c r="TB53" i="21" s="1"/>
  <c r="HM53" i="21"/>
  <c r="TA53" i="21" s="1"/>
  <c r="HX52" i="21"/>
  <c r="TL52" i="21" s="1"/>
  <c r="HW52" i="21"/>
  <c r="TK52" i="21" s="1"/>
  <c r="HV52" i="21"/>
  <c r="TJ52" i="21" s="1"/>
  <c r="HU52" i="21"/>
  <c r="TI52" i="21" s="1"/>
  <c r="HT52" i="21"/>
  <c r="TH52" i="21" s="1"/>
  <c r="HS52" i="21"/>
  <c r="TG52" i="21" s="1"/>
  <c r="HR52" i="21"/>
  <c r="TF52" i="21" s="1"/>
  <c r="HQ52" i="21"/>
  <c r="TE52" i="21" s="1"/>
  <c r="HP52" i="21"/>
  <c r="TD52" i="21" s="1"/>
  <c r="HO52" i="21"/>
  <c r="TC52" i="21" s="1"/>
  <c r="HN52" i="21"/>
  <c r="TB52" i="21" s="1"/>
  <c r="HM52" i="21"/>
  <c r="TA52" i="21" s="1"/>
  <c r="HX51" i="21"/>
  <c r="TL51" i="21" s="1"/>
  <c r="HW51" i="21"/>
  <c r="TK51" i="21" s="1"/>
  <c r="HV51" i="21"/>
  <c r="TJ51" i="21" s="1"/>
  <c r="HU51" i="21"/>
  <c r="TI51" i="21" s="1"/>
  <c r="HT51" i="21"/>
  <c r="TH51" i="21" s="1"/>
  <c r="HS51" i="21"/>
  <c r="TG51" i="21" s="1"/>
  <c r="HR51" i="21"/>
  <c r="TF51" i="21" s="1"/>
  <c r="HQ51" i="21"/>
  <c r="TE51" i="21" s="1"/>
  <c r="HP51" i="21"/>
  <c r="TD51" i="21" s="1"/>
  <c r="HO51" i="21"/>
  <c r="TC51" i="21" s="1"/>
  <c r="HN51" i="21"/>
  <c r="TB51" i="21" s="1"/>
  <c r="HM51" i="21"/>
  <c r="TA51" i="21" s="1"/>
  <c r="HX50" i="21"/>
  <c r="TL50" i="21" s="1"/>
  <c r="HW50" i="21"/>
  <c r="TK50" i="21" s="1"/>
  <c r="HV50" i="21"/>
  <c r="TJ50" i="21" s="1"/>
  <c r="HU50" i="21"/>
  <c r="TI50" i="21" s="1"/>
  <c r="HT50" i="21"/>
  <c r="TH50" i="21" s="1"/>
  <c r="HS50" i="21"/>
  <c r="HR50" i="21"/>
  <c r="TF50" i="21" s="1"/>
  <c r="HQ50" i="21"/>
  <c r="TE50" i="21" s="1"/>
  <c r="HP50" i="21"/>
  <c r="TD50" i="21" s="1"/>
  <c r="HO50" i="21"/>
  <c r="TC50" i="21" s="1"/>
  <c r="HN50" i="21"/>
  <c r="TB50" i="21" s="1"/>
  <c r="HM50" i="21"/>
  <c r="TA50" i="21" s="1"/>
  <c r="HX49" i="21"/>
  <c r="TL49" i="21" s="1"/>
  <c r="HW49" i="21"/>
  <c r="TK49" i="21" s="1"/>
  <c r="HV49" i="21"/>
  <c r="TJ49" i="21" s="1"/>
  <c r="HU49" i="21"/>
  <c r="TI49" i="21" s="1"/>
  <c r="HT49" i="21"/>
  <c r="TH49" i="21" s="1"/>
  <c r="HS49" i="21"/>
  <c r="TG49" i="21" s="1"/>
  <c r="HR49" i="21"/>
  <c r="TF49" i="21" s="1"/>
  <c r="HQ49" i="21"/>
  <c r="TE49" i="21" s="1"/>
  <c r="HP49" i="21"/>
  <c r="TD49" i="21" s="1"/>
  <c r="HO49" i="21"/>
  <c r="HN49" i="21"/>
  <c r="TB49" i="21" s="1"/>
  <c r="HM49" i="21"/>
  <c r="TA49" i="21" s="1"/>
  <c r="HX48" i="21"/>
  <c r="TL48" i="21" s="1"/>
  <c r="HW48" i="21"/>
  <c r="TK48" i="21" s="1"/>
  <c r="HV48" i="21"/>
  <c r="TJ48" i="21" s="1"/>
  <c r="HU48" i="21"/>
  <c r="TI48" i="21" s="1"/>
  <c r="HT48" i="21"/>
  <c r="TH48" i="21" s="1"/>
  <c r="HS48" i="21"/>
  <c r="TG48" i="21" s="1"/>
  <c r="HR48" i="21"/>
  <c r="TF48" i="21" s="1"/>
  <c r="HQ48" i="21"/>
  <c r="TE48" i="21" s="1"/>
  <c r="HP48" i="21"/>
  <c r="TD48" i="21" s="1"/>
  <c r="HO48" i="21"/>
  <c r="TC48" i="21" s="1"/>
  <c r="HN48" i="21"/>
  <c r="TB48" i="21" s="1"/>
  <c r="HM48" i="21"/>
  <c r="TA48" i="21" s="1"/>
  <c r="HX47" i="21"/>
  <c r="TL47" i="21" s="1"/>
  <c r="HW47" i="21"/>
  <c r="TK47" i="21" s="1"/>
  <c r="HV47" i="21"/>
  <c r="TJ47" i="21" s="1"/>
  <c r="HU47" i="21"/>
  <c r="TI47" i="21" s="1"/>
  <c r="HT47" i="21"/>
  <c r="TH47" i="21" s="1"/>
  <c r="HS47" i="21"/>
  <c r="TG47" i="21" s="1"/>
  <c r="HR47" i="21"/>
  <c r="TF47" i="21" s="1"/>
  <c r="HQ47" i="21"/>
  <c r="TE47" i="21" s="1"/>
  <c r="HP47" i="21"/>
  <c r="TD47" i="21" s="1"/>
  <c r="HO47" i="21"/>
  <c r="TC47" i="21" s="1"/>
  <c r="HN47" i="21"/>
  <c r="TB47" i="21" s="1"/>
  <c r="HM47" i="21"/>
  <c r="TA47" i="21" s="1"/>
  <c r="HX46" i="21"/>
  <c r="TL46" i="21" s="1"/>
  <c r="HW46" i="21"/>
  <c r="TK46" i="21" s="1"/>
  <c r="HV46" i="21"/>
  <c r="TJ46" i="21" s="1"/>
  <c r="HU46" i="21"/>
  <c r="TI46" i="21" s="1"/>
  <c r="HT46" i="21"/>
  <c r="TH46" i="21" s="1"/>
  <c r="HS46" i="21"/>
  <c r="HR46" i="21"/>
  <c r="TF46" i="21" s="1"/>
  <c r="HQ46" i="21"/>
  <c r="TE46" i="21" s="1"/>
  <c r="HP46" i="21"/>
  <c r="TD46" i="21" s="1"/>
  <c r="HO46" i="21"/>
  <c r="TC46" i="21" s="1"/>
  <c r="HN46" i="21"/>
  <c r="TB46" i="21" s="1"/>
  <c r="HM46" i="21"/>
  <c r="TA46" i="21" s="1"/>
  <c r="HX45" i="21"/>
  <c r="TL45" i="21" s="1"/>
  <c r="HW45" i="21"/>
  <c r="TK45" i="21" s="1"/>
  <c r="HV45" i="21"/>
  <c r="TJ45" i="21" s="1"/>
  <c r="HU45" i="21"/>
  <c r="TI45" i="21" s="1"/>
  <c r="HT45" i="21"/>
  <c r="TH45" i="21" s="1"/>
  <c r="HS45" i="21"/>
  <c r="TG45" i="21" s="1"/>
  <c r="HR45" i="21"/>
  <c r="TF45" i="21" s="1"/>
  <c r="HQ45" i="21"/>
  <c r="TE45" i="21" s="1"/>
  <c r="HP45" i="21"/>
  <c r="TD45" i="21" s="1"/>
  <c r="HO45" i="21"/>
  <c r="TC45" i="21" s="1"/>
  <c r="HN45" i="21"/>
  <c r="TB45" i="21" s="1"/>
  <c r="HM45" i="21"/>
  <c r="TA45" i="21" s="1"/>
  <c r="HX44" i="21"/>
  <c r="TL44" i="21" s="1"/>
  <c r="HW44" i="21"/>
  <c r="TK44" i="21" s="1"/>
  <c r="HV44" i="21"/>
  <c r="TJ44" i="21" s="1"/>
  <c r="HU44" i="21"/>
  <c r="TI44" i="21" s="1"/>
  <c r="HT44" i="21"/>
  <c r="TH44" i="21" s="1"/>
  <c r="HS44" i="21"/>
  <c r="HR44" i="21"/>
  <c r="TF44" i="21" s="1"/>
  <c r="HQ44" i="21"/>
  <c r="TE44" i="21" s="1"/>
  <c r="HP44" i="21"/>
  <c r="TD44" i="21" s="1"/>
  <c r="HO44" i="21"/>
  <c r="TC44" i="21" s="1"/>
  <c r="HN44" i="21"/>
  <c r="TB44" i="21" s="1"/>
  <c r="HM44" i="21"/>
  <c r="TA44" i="21" s="1"/>
  <c r="HX43" i="21"/>
  <c r="TL43" i="21" s="1"/>
  <c r="HW43" i="21"/>
  <c r="TK43" i="21" s="1"/>
  <c r="HV43" i="21"/>
  <c r="TJ43" i="21" s="1"/>
  <c r="HU43" i="21"/>
  <c r="TI43" i="21" s="1"/>
  <c r="HT43" i="21"/>
  <c r="TH43" i="21" s="1"/>
  <c r="HS43" i="21"/>
  <c r="TG43" i="21" s="1"/>
  <c r="HR43" i="21"/>
  <c r="TF43" i="21" s="1"/>
  <c r="HQ43" i="21"/>
  <c r="TE43" i="21" s="1"/>
  <c r="HP43" i="21"/>
  <c r="TD43" i="21" s="1"/>
  <c r="HO43" i="21"/>
  <c r="TC43" i="21" s="1"/>
  <c r="HN43" i="21"/>
  <c r="TB43" i="21" s="1"/>
  <c r="HM43" i="21"/>
  <c r="TA43" i="21" s="1"/>
  <c r="HX42" i="21"/>
  <c r="TL42" i="21" s="1"/>
  <c r="HW42" i="21"/>
  <c r="TK42" i="21" s="1"/>
  <c r="HV42" i="21"/>
  <c r="TJ42" i="21" s="1"/>
  <c r="HU42" i="21"/>
  <c r="TI42" i="21" s="1"/>
  <c r="HT42" i="21"/>
  <c r="TH42" i="21" s="1"/>
  <c r="HS42" i="21"/>
  <c r="TG42" i="21" s="1"/>
  <c r="HR42" i="21"/>
  <c r="TF42" i="21" s="1"/>
  <c r="HQ42" i="21"/>
  <c r="TE42" i="21" s="1"/>
  <c r="HP42" i="21"/>
  <c r="TD42" i="21" s="1"/>
  <c r="HO42" i="21"/>
  <c r="TC42" i="21" s="1"/>
  <c r="HN42" i="21"/>
  <c r="TB42" i="21" s="1"/>
  <c r="HM42" i="21"/>
  <c r="TA42" i="21" s="1"/>
  <c r="HX41" i="21"/>
  <c r="TL41" i="21" s="1"/>
  <c r="HW41" i="21"/>
  <c r="TK41" i="21" s="1"/>
  <c r="HV41" i="21"/>
  <c r="TJ41" i="21" s="1"/>
  <c r="HU41" i="21"/>
  <c r="TI41" i="21" s="1"/>
  <c r="HT41" i="21"/>
  <c r="TH41" i="21" s="1"/>
  <c r="HS41" i="21"/>
  <c r="TG41" i="21" s="1"/>
  <c r="HR41" i="21"/>
  <c r="TF41" i="21" s="1"/>
  <c r="HQ41" i="21"/>
  <c r="TE41" i="21" s="1"/>
  <c r="HP41" i="21"/>
  <c r="TD41" i="21" s="1"/>
  <c r="HO41" i="21"/>
  <c r="HN41" i="21"/>
  <c r="TB41" i="21" s="1"/>
  <c r="HM41" i="21"/>
  <c r="TA41" i="21" s="1"/>
  <c r="HX40" i="21"/>
  <c r="TL40" i="21" s="1"/>
  <c r="HW40" i="21"/>
  <c r="TK40" i="21" s="1"/>
  <c r="HV40" i="21"/>
  <c r="TJ40" i="21" s="1"/>
  <c r="HU40" i="21"/>
  <c r="TI40" i="21" s="1"/>
  <c r="HT40" i="21"/>
  <c r="TH40" i="21" s="1"/>
  <c r="HS40" i="21"/>
  <c r="TG40" i="21" s="1"/>
  <c r="HR40" i="21"/>
  <c r="TF40" i="21" s="1"/>
  <c r="HQ40" i="21"/>
  <c r="TE40" i="21" s="1"/>
  <c r="HP40" i="21"/>
  <c r="TD40" i="21" s="1"/>
  <c r="HO40" i="21"/>
  <c r="TC40" i="21" s="1"/>
  <c r="HN40" i="21"/>
  <c r="TB40" i="21" s="1"/>
  <c r="HM40" i="21"/>
  <c r="TA40" i="21" s="1"/>
  <c r="HX39" i="21"/>
  <c r="TL39" i="21" s="1"/>
  <c r="HW39" i="21"/>
  <c r="TK39" i="21" s="1"/>
  <c r="HV39" i="21"/>
  <c r="TJ39" i="21" s="1"/>
  <c r="HU39" i="21"/>
  <c r="TI39" i="21" s="1"/>
  <c r="HT39" i="21"/>
  <c r="TH39" i="21" s="1"/>
  <c r="HS39" i="21"/>
  <c r="TG39" i="21" s="1"/>
  <c r="HR39" i="21"/>
  <c r="TF39" i="21" s="1"/>
  <c r="HQ39" i="21"/>
  <c r="TE39" i="21" s="1"/>
  <c r="HP39" i="21"/>
  <c r="TD39" i="21" s="1"/>
  <c r="HO39" i="21"/>
  <c r="HN39" i="21"/>
  <c r="TB39" i="21" s="1"/>
  <c r="HM39" i="21"/>
  <c r="TA39" i="21" s="1"/>
  <c r="HX38" i="21"/>
  <c r="TL38" i="21" s="1"/>
  <c r="HW38" i="21"/>
  <c r="TK38" i="21" s="1"/>
  <c r="HV38" i="21"/>
  <c r="TJ38" i="21" s="1"/>
  <c r="HU38" i="21"/>
  <c r="TI38" i="21" s="1"/>
  <c r="HT38" i="21"/>
  <c r="TH38" i="21" s="1"/>
  <c r="HS38" i="21"/>
  <c r="TG38" i="21" s="1"/>
  <c r="HR38" i="21"/>
  <c r="TF38" i="21" s="1"/>
  <c r="HQ38" i="21"/>
  <c r="TE38" i="21" s="1"/>
  <c r="HP38" i="21"/>
  <c r="TD38" i="21" s="1"/>
  <c r="HO38" i="21"/>
  <c r="TC38" i="21" s="1"/>
  <c r="HN38" i="21"/>
  <c r="TB38" i="21" s="1"/>
  <c r="HM38" i="21"/>
  <c r="TA38" i="21" s="1"/>
  <c r="HX37" i="21"/>
  <c r="TL37" i="21" s="1"/>
  <c r="HW37" i="21"/>
  <c r="TK37" i="21" s="1"/>
  <c r="HV37" i="21"/>
  <c r="TJ37" i="21" s="1"/>
  <c r="HU37" i="21"/>
  <c r="TI37" i="21" s="1"/>
  <c r="HT37" i="21"/>
  <c r="TH37" i="21" s="1"/>
  <c r="HS37" i="21"/>
  <c r="TG37" i="21" s="1"/>
  <c r="HR37" i="21"/>
  <c r="TF37" i="21" s="1"/>
  <c r="HQ37" i="21"/>
  <c r="TE37" i="21" s="1"/>
  <c r="HP37" i="21"/>
  <c r="TD37" i="21" s="1"/>
  <c r="HO37" i="21"/>
  <c r="TC37" i="21" s="1"/>
  <c r="HN37" i="21"/>
  <c r="TB37" i="21" s="1"/>
  <c r="HM37" i="21"/>
  <c r="TA37" i="21" s="1"/>
  <c r="HX36" i="21"/>
  <c r="TL36" i="21" s="1"/>
  <c r="HW36" i="21"/>
  <c r="TK36" i="21" s="1"/>
  <c r="HV36" i="21"/>
  <c r="TJ36" i="21" s="1"/>
  <c r="HU36" i="21"/>
  <c r="TI36" i="21" s="1"/>
  <c r="HT36" i="21"/>
  <c r="TH36" i="21" s="1"/>
  <c r="HS36" i="21"/>
  <c r="HR36" i="21"/>
  <c r="TF36" i="21" s="1"/>
  <c r="HQ36" i="21"/>
  <c r="TE36" i="21" s="1"/>
  <c r="HP36" i="21"/>
  <c r="TD36" i="21" s="1"/>
  <c r="HO36" i="21"/>
  <c r="TC36" i="21" s="1"/>
  <c r="HN36" i="21"/>
  <c r="TB36" i="21" s="1"/>
  <c r="HM36" i="21"/>
  <c r="TA36" i="21" s="1"/>
  <c r="HX35" i="21"/>
  <c r="TL35" i="21" s="1"/>
  <c r="HW35" i="21"/>
  <c r="TK35" i="21" s="1"/>
  <c r="HV35" i="21"/>
  <c r="TJ35" i="21" s="1"/>
  <c r="HU35" i="21"/>
  <c r="TI35" i="21" s="1"/>
  <c r="HT35" i="21"/>
  <c r="TH35" i="21" s="1"/>
  <c r="HS35" i="21"/>
  <c r="TG35" i="21" s="1"/>
  <c r="HR35" i="21"/>
  <c r="TF35" i="21" s="1"/>
  <c r="HQ35" i="21"/>
  <c r="TE35" i="21" s="1"/>
  <c r="HP35" i="21"/>
  <c r="TD35" i="21" s="1"/>
  <c r="HO35" i="21"/>
  <c r="HN35" i="21"/>
  <c r="TB35" i="21" s="1"/>
  <c r="HM35" i="21"/>
  <c r="TA35" i="21" s="1"/>
  <c r="HX34" i="21"/>
  <c r="TL34" i="21" s="1"/>
  <c r="HW34" i="21"/>
  <c r="TK34" i="21" s="1"/>
  <c r="HV34" i="21"/>
  <c r="TJ34" i="21" s="1"/>
  <c r="HU34" i="21"/>
  <c r="TI34" i="21" s="1"/>
  <c r="HT34" i="21"/>
  <c r="TH34" i="21" s="1"/>
  <c r="HS34" i="21"/>
  <c r="TG34" i="21" s="1"/>
  <c r="HR34" i="21"/>
  <c r="TF34" i="21" s="1"/>
  <c r="HQ34" i="21"/>
  <c r="TE34" i="21" s="1"/>
  <c r="HP34" i="21"/>
  <c r="TD34" i="21" s="1"/>
  <c r="HO34" i="21"/>
  <c r="TC34" i="21" s="1"/>
  <c r="HN34" i="21"/>
  <c r="TB34" i="21" s="1"/>
  <c r="HM34" i="21"/>
  <c r="TA34" i="21" s="1"/>
  <c r="HX33" i="21"/>
  <c r="TL33" i="21" s="1"/>
  <c r="HW33" i="21"/>
  <c r="TK33" i="21" s="1"/>
  <c r="HV33" i="21"/>
  <c r="TJ33" i="21" s="1"/>
  <c r="HU33" i="21"/>
  <c r="TI33" i="21" s="1"/>
  <c r="HT33" i="21"/>
  <c r="TH33" i="21" s="1"/>
  <c r="HS33" i="21"/>
  <c r="TG33" i="21" s="1"/>
  <c r="HR33" i="21"/>
  <c r="TF33" i="21" s="1"/>
  <c r="HQ33" i="21"/>
  <c r="TE33" i="21" s="1"/>
  <c r="HP33" i="21"/>
  <c r="TD33" i="21" s="1"/>
  <c r="HO33" i="21"/>
  <c r="TC33" i="21" s="1"/>
  <c r="HN33" i="21"/>
  <c r="TB33" i="21" s="1"/>
  <c r="HM33" i="21"/>
  <c r="TA33" i="21" s="1"/>
  <c r="HX32" i="21"/>
  <c r="TL32" i="21" s="1"/>
  <c r="HW32" i="21"/>
  <c r="TK32" i="21" s="1"/>
  <c r="HV32" i="21"/>
  <c r="TJ32" i="21" s="1"/>
  <c r="HU32" i="21"/>
  <c r="TI32" i="21" s="1"/>
  <c r="HT32" i="21"/>
  <c r="TH32" i="21" s="1"/>
  <c r="HS32" i="21"/>
  <c r="TG32" i="21" s="1"/>
  <c r="HR32" i="21"/>
  <c r="TF32" i="21" s="1"/>
  <c r="HQ32" i="21"/>
  <c r="TE32" i="21" s="1"/>
  <c r="HP32" i="21"/>
  <c r="TD32" i="21" s="1"/>
  <c r="HO32" i="21"/>
  <c r="TC32" i="21" s="1"/>
  <c r="HN32" i="21"/>
  <c r="TB32" i="21" s="1"/>
  <c r="HM32" i="21"/>
  <c r="TA32" i="21" s="1"/>
  <c r="HX31" i="21"/>
  <c r="TL31" i="21" s="1"/>
  <c r="HW31" i="21"/>
  <c r="TK31" i="21" s="1"/>
  <c r="HV31" i="21"/>
  <c r="TJ31" i="21" s="1"/>
  <c r="HU31" i="21"/>
  <c r="TI31" i="21" s="1"/>
  <c r="HT31" i="21"/>
  <c r="TH31" i="21" s="1"/>
  <c r="HS31" i="21"/>
  <c r="TG31" i="21" s="1"/>
  <c r="HR31" i="21"/>
  <c r="TF31" i="21" s="1"/>
  <c r="HQ31" i="21"/>
  <c r="TE31" i="21" s="1"/>
  <c r="HP31" i="21"/>
  <c r="TD31" i="21" s="1"/>
  <c r="HO31" i="21"/>
  <c r="TC31" i="21" s="1"/>
  <c r="HN31" i="21"/>
  <c r="TB31" i="21" s="1"/>
  <c r="HM31" i="21"/>
  <c r="TA31" i="21" s="1"/>
  <c r="HX30" i="21"/>
  <c r="TL30" i="21" s="1"/>
  <c r="HW30" i="21"/>
  <c r="TK30" i="21" s="1"/>
  <c r="HV30" i="21"/>
  <c r="TJ30" i="21" s="1"/>
  <c r="HU30" i="21"/>
  <c r="TI30" i="21" s="1"/>
  <c r="HT30" i="21"/>
  <c r="TH30" i="21" s="1"/>
  <c r="HS30" i="21"/>
  <c r="TG30" i="21" s="1"/>
  <c r="HR30" i="21"/>
  <c r="TF30" i="21" s="1"/>
  <c r="HQ30" i="21"/>
  <c r="TE30" i="21" s="1"/>
  <c r="HP30" i="21"/>
  <c r="TD30" i="21" s="1"/>
  <c r="HO30" i="21"/>
  <c r="TC30" i="21" s="1"/>
  <c r="HN30" i="21"/>
  <c r="TB30" i="21" s="1"/>
  <c r="HM30" i="21"/>
  <c r="TA30" i="21" s="1"/>
  <c r="HX29" i="21"/>
  <c r="TL29" i="21" s="1"/>
  <c r="HW29" i="21"/>
  <c r="TK29" i="21" s="1"/>
  <c r="HV29" i="21"/>
  <c r="TJ29" i="21" s="1"/>
  <c r="HU29" i="21"/>
  <c r="TI29" i="21" s="1"/>
  <c r="HT29" i="21"/>
  <c r="TH29" i="21" s="1"/>
  <c r="HS29" i="21"/>
  <c r="TG29" i="21" s="1"/>
  <c r="HR29" i="21"/>
  <c r="TF29" i="21" s="1"/>
  <c r="HQ29" i="21"/>
  <c r="TE29" i="21" s="1"/>
  <c r="HP29" i="21"/>
  <c r="HO29" i="21"/>
  <c r="TC29" i="21" s="1"/>
  <c r="HN29" i="21"/>
  <c r="TB29" i="21" s="1"/>
  <c r="HM29" i="21"/>
  <c r="TA29" i="21" s="1"/>
  <c r="HX28" i="21"/>
  <c r="TL28" i="21" s="1"/>
  <c r="HW28" i="21"/>
  <c r="TK28" i="21" s="1"/>
  <c r="HV28" i="21"/>
  <c r="TJ28" i="21" s="1"/>
  <c r="HU28" i="21"/>
  <c r="TI28" i="21" s="1"/>
  <c r="HT28" i="21"/>
  <c r="TH28" i="21" s="1"/>
  <c r="HS28" i="21"/>
  <c r="HR28" i="21"/>
  <c r="TF28" i="21" s="1"/>
  <c r="HQ28" i="21"/>
  <c r="TE28" i="21" s="1"/>
  <c r="HP28" i="21"/>
  <c r="TD28" i="21" s="1"/>
  <c r="HO28" i="21"/>
  <c r="TC28" i="21" s="1"/>
  <c r="HN28" i="21"/>
  <c r="TB28" i="21" s="1"/>
  <c r="HM28" i="21"/>
  <c r="TA28" i="21" s="1"/>
  <c r="HX27" i="21"/>
  <c r="TL27" i="21" s="1"/>
  <c r="HW27" i="21"/>
  <c r="TK27" i="21" s="1"/>
  <c r="HV27" i="21"/>
  <c r="TJ27" i="21" s="1"/>
  <c r="HU27" i="21"/>
  <c r="TI27" i="21" s="1"/>
  <c r="HT27" i="21"/>
  <c r="TH27" i="21" s="1"/>
  <c r="HS27" i="21"/>
  <c r="TG27" i="21" s="1"/>
  <c r="HR27" i="21"/>
  <c r="TF27" i="21" s="1"/>
  <c r="HQ27" i="21"/>
  <c r="TE27" i="21" s="1"/>
  <c r="HP27" i="21"/>
  <c r="TD27" i="21" s="1"/>
  <c r="HO27" i="21"/>
  <c r="TC27" i="21" s="1"/>
  <c r="HN27" i="21"/>
  <c r="TB27" i="21" s="1"/>
  <c r="HM27" i="21"/>
  <c r="TA27" i="21" s="1"/>
  <c r="HX26" i="21"/>
  <c r="TL26" i="21" s="1"/>
  <c r="HW26" i="21"/>
  <c r="TK26" i="21" s="1"/>
  <c r="HV26" i="21"/>
  <c r="TJ26" i="21" s="1"/>
  <c r="HU26" i="21"/>
  <c r="TI26" i="21" s="1"/>
  <c r="HT26" i="21"/>
  <c r="TH26" i="21" s="1"/>
  <c r="HS26" i="21"/>
  <c r="HR26" i="21"/>
  <c r="TF26" i="21" s="1"/>
  <c r="HQ26" i="21"/>
  <c r="TE26" i="21" s="1"/>
  <c r="HP26" i="21"/>
  <c r="TD26" i="21" s="1"/>
  <c r="HO26" i="21"/>
  <c r="TC26" i="21" s="1"/>
  <c r="HN26" i="21"/>
  <c r="TB26" i="21" s="1"/>
  <c r="HM26" i="21"/>
  <c r="TA26" i="21" s="1"/>
  <c r="HX25" i="21"/>
  <c r="TL25" i="21" s="1"/>
  <c r="HW25" i="21"/>
  <c r="TK25" i="21" s="1"/>
  <c r="HV25" i="21"/>
  <c r="TJ25" i="21" s="1"/>
  <c r="HU25" i="21"/>
  <c r="TI25" i="21" s="1"/>
  <c r="HT25" i="21"/>
  <c r="TH25" i="21" s="1"/>
  <c r="HS25" i="21"/>
  <c r="TG25" i="21" s="1"/>
  <c r="HR25" i="21"/>
  <c r="TF25" i="21" s="1"/>
  <c r="HQ25" i="21"/>
  <c r="TE25" i="21" s="1"/>
  <c r="HP25" i="21"/>
  <c r="TD25" i="21" s="1"/>
  <c r="HO25" i="21"/>
  <c r="HN25" i="21"/>
  <c r="TB25" i="21" s="1"/>
  <c r="HM25" i="21"/>
  <c r="TA25" i="21" s="1"/>
  <c r="HX24" i="21"/>
  <c r="TL24" i="21" s="1"/>
  <c r="HW24" i="21"/>
  <c r="TK24" i="21" s="1"/>
  <c r="HV24" i="21"/>
  <c r="TJ24" i="21" s="1"/>
  <c r="HU24" i="21"/>
  <c r="TI24" i="21" s="1"/>
  <c r="HT24" i="21"/>
  <c r="TH24" i="21" s="1"/>
  <c r="HS24" i="21"/>
  <c r="TG24" i="21" s="1"/>
  <c r="HR24" i="21"/>
  <c r="TF24" i="21" s="1"/>
  <c r="HQ24" i="21"/>
  <c r="TE24" i="21" s="1"/>
  <c r="HP24" i="21"/>
  <c r="TD24" i="21" s="1"/>
  <c r="HO24" i="21"/>
  <c r="TC24" i="21" s="1"/>
  <c r="HN24" i="21"/>
  <c r="TB24" i="21" s="1"/>
  <c r="HM24" i="21"/>
  <c r="TA24" i="21" s="1"/>
  <c r="HX23" i="21"/>
  <c r="TL23" i="21" s="1"/>
  <c r="HW23" i="21"/>
  <c r="TK23" i="21" s="1"/>
  <c r="HV23" i="21"/>
  <c r="TJ23" i="21" s="1"/>
  <c r="HU23" i="21"/>
  <c r="TI23" i="21" s="1"/>
  <c r="HT23" i="21"/>
  <c r="TH23" i="21" s="1"/>
  <c r="HS23" i="21"/>
  <c r="TG23" i="21" s="1"/>
  <c r="HR23" i="21"/>
  <c r="TF23" i="21" s="1"/>
  <c r="HQ23" i="21"/>
  <c r="TE23" i="21" s="1"/>
  <c r="HP23" i="21"/>
  <c r="TD23" i="21" s="1"/>
  <c r="HO23" i="21"/>
  <c r="HN23" i="21"/>
  <c r="TB23" i="21" s="1"/>
  <c r="HM23" i="21"/>
  <c r="TA23" i="21" s="1"/>
  <c r="HX22" i="21"/>
  <c r="TL22" i="21" s="1"/>
  <c r="HW22" i="21"/>
  <c r="TK22" i="21" s="1"/>
  <c r="HV22" i="21"/>
  <c r="TJ22" i="21" s="1"/>
  <c r="HU22" i="21"/>
  <c r="TI22" i="21" s="1"/>
  <c r="HT22" i="21"/>
  <c r="TH22" i="21" s="1"/>
  <c r="HS22" i="21"/>
  <c r="TG22" i="21" s="1"/>
  <c r="HR22" i="21"/>
  <c r="TF22" i="21" s="1"/>
  <c r="HQ22" i="21"/>
  <c r="TE22" i="21" s="1"/>
  <c r="HP22" i="21"/>
  <c r="TD22" i="21" s="1"/>
  <c r="HO22" i="21"/>
  <c r="TC22" i="21" s="1"/>
  <c r="HN22" i="21"/>
  <c r="TB22" i="21" s="1"/>
  <c r="HM22" i="21"/>
  <c r="TA22" i="21" s="1"/>
  <c r="HX21" i="21"/>
  <c r="TL21" i="21" s="1"/>
  <c r="HW21" i="21"/>
  <c r="TK21" i="21" s="1"/>
  <c r="HV21" i="21"/>
  <c r="TJ21" i="21" s="1"/>
  <c r="HU21" i="21"/>
  <c r="TI21" i="21" s="1"/>
  <c r="HT21" i="21"/>
  <c r="TH21" i="21" s="1"/>
  <c r="HS21" i="21"/>
  <c r="TG21" i="21" s="1"/>
  <c r="HR21" i="21"/>
  <c r="TF21" i="21" s="1"/>
  <c r="HQ21" i="21"/>
  <c r="TE21" i="21" s="1"/>
  <c r="HP21" i="21"/>
  <c r="TD21" i="21" s="1"/>
  <c r="HO21" i="21"/>
  <c r="TC21" i="21" s="1"/>
  <c r="HN21" i="21"/>
  <c r="TB21" i="21" s="1"/>
  <c r="HM21" i="21"/>
  <c r="TA21" i="21" s="1"/>
  <c r="HX20" i="21"/>
  <c r="TL20" i="21" s="1"/>
  <c r="HW20" i="21"/>
  <c r="TK20" i="21" s="1"/>
  <c r="HV20" i="21"/>
  <c r="TJ20" i="21" s="1"/>
  <c r="HU20" i="21"/>
  <c r="TI20" i="21" s="1"/>
  <c r="HT20" i="21"/>
  <c r="TH20" i="21" s="1"/>
  <c r="HS20" i="21"/>
  <c r="HR20" i="21"/>
  <c r="TF20" i="21" s="1"/>
  <c r="HQ20" i="21"/>
  <c r="TE20" i="21" s="1"/>
  <c r="HP20" i="21"/>
  <c r="TD20" i="21" s="1"/>
  <c r="HO20" i="21"/>
  <c r="TC20" i="21" s="1"/>
  <c r="HN20" i="21"/>
  <c r="TB20" i="21" s="1"/>
  <c r="HM20" i="21"/>
  <c r="TA20" i="21" s="1"/>
  <c r="HX19" i="21"/>
  <c r="TL19" i="21" s="1"/>
  <c r="HW19" i="21"/>
  <c r="TK19" i="21" s="1"/>
  <c r="HV19" i="21"/>
  <c r="TJ19" i="21" s="1"/>
  <c r="HU19" i="21"/>
  <c r="TI19" i="21" s="1"/>
  <c r="HT19" i="21"/>
  <c r="TH19" i="21" s="1"/>
  <c r="HS19" i="21"/>
  <c r="TG19" i="21" s="1"/>
  <c r="HR19" i="21"/>
  <c r="TF19" i="21" s="1"/>
  <c r="HQ19" i="21"/>
  <c r="TE19" i="21" s="1"/>
  <c r="HP19" i="21"/>
  <c r="TD19" i="21" s="1"/>
  <c r="HO19" i="21"/>
  <c r="HN19" i="21"/>
  <c r="TB19" i="21" s="1"/>
  <c r="HM19" i="21"/>
  <c r="TA19" i="21" s="1"/>
  <c r="HX18" i="21"/>
  <c r="TL18" i="21" s="1"/>
  <c r="HW18" i="21"/>
  <c r="TK18" i="21" s="1"/>
  <c r="HV18" i="21"/>
  <c r="TJ18" i="21" s="1"/>
  <c r="HU18" i="21"/>
  <c r="TI18" i="21" s="1"/>
  <c r="HT18" i="21"/>
  <c r="TH18" i="21" s="1"/>
  <c r="HS18" i="21"/>
  <c r="HR18" i="21"/>
  <c r="TF18" i="21" s="1"/>
  <c r="HQ18" i="21"/>
  <c r="TE18" i="21" s="1"/>
  <c r="HP18" i="21"/>
  <c r="TD18" i="21" s="1"/>
  <c r="HO18" i="21"/>
  <c r="TC18" i="21" s="1"/>
  <c r="HN18" i="21"/>
  <c r="TB18" i="21" s="1"/>
  <c r="HM18" i="21"/>
  <c r="TA18" i="21" s="1"/>
  <c r="HX17" i="21"/>
  <c r="TL17" i="21" s="1"/>
  <c r="HW17" i="21"/>
  <c r="TK17" i="21" s="1"/>
  <c r="HV17" i="21"/>
  <c r="TJ17" i="21" s="1"/>
  <c r="HU17" i="21"/>
  <c r="TI17" i="21" s="1"/>
  <c r="HT17" i="21"/>
  <c r="TH17" i="21" s="1"/>
  <c r="HS17" i="21"/>
  <c r="TG17" i="21" s="1"/>
  <c r="HR17" i="21"/>
  <c r="TF17" i="21" s="1"/>
  <c r="HQ17" i="21"/>
  <c r="TE17" i="21" s="1"/>
  <c r="HP17" i="21"/>
  <c r="TD17" i="21" s="1"/>
  <c r="HO17" i="21"/>
  <c r="TC17" i="21" s="1"/>
  <c r="HN17" i="21"/>
  <c r="TB17" i="21" s="1"/>
  <c r="HM17" i="21"/>
  <c r="TA17" i="21" s="1"/>
  <c r="HX16" i="21"/>
  <c r="TL16" i="21" s="1"/>
  <c r="HW16" i="21"/>
  <c r="TK16" i="21" s="1"/>
  <c r="HV16" i="21"/>
  <c r="TJ16" i="21" s="1"/>
  <c r="HU16" i="21"/>
  <c r="TI16" i="21" s="1"/>
  <c r="HT16" i="21"/>
  <c r="TH16" i="21" s="1"/>
  <c r="HS16" i="21"/>
  <c r="TG16" i="21" s="1"/>
  <c r="HR16" i="21"/>
  <c r="TF16" i="21" s="1"/>
  <c r="HQ16" i="21"/>
  <c r="TE16" i="21" s="1"/>
  <c r="HP16" i="21"/>
  <c r="TD16" i="21" s="1"/>
  <c r="HO16" i="21"/>
  <c r="TC16" i="21" s="1"/>
  <c r="HN16" i="21"/>
  <c r="TB16" i="21" s="1"/>
  <c r="HM16" i="21"/>
  <c r="TA16" i="21" s="1"/>
  <c r="HK101" i="21"/>
  <c r="SY101" i="21" s="1"/>
  <c r="HJ101" i="21"/>
  <c r="SX101" i="21" s="1"/>
  <c r="HI101" i="21"/>
  <c r="SW101" i="21" s="1"/>
  <c r="HH101" i="21"/>
  <c r="SV101" i="21" s="1"/>
  <c r="HG101" i="21"/>
  <c r="SU101" i="21" s="1"/>
  <c r="HF101" i="21"/>
  <c r="HE101" i="21"/>
  <c r="SS101" i="21" s="1"/>
  <c r="HD101" i="21"/>
  <c r="SR101" i="21" s="1"/>
  <c r="HC101" i="21"/>
  <c r="SQ101" i="21" s="1"/>
  <c r="HB101" i="21"/>
  <c r="SP101" i="21" s="1"/>
  <c r="HA101" i="21"/>
  <c r="SO101" i="21" s="1"/>
  <c r="GZ101" i="21"/>
  <c r="SN101" i="21" s="1"/>
  <c r="HK100" i="21"/>
  <c r="SY100" i="21" s="1"/>
  <c r="HJ100" i="21"/>
  <c r="SX100" i="21" s="1"/>
  <c r="HI100" i="21"/>
  <c r="SW100" i="21" s="1"/>
  <c r="HH100" i="21"/>
  <c r="SV100" i="21" s="1"/>
  <c r="HG100" i="21"/>
  <c r="SU100" i="21" s="1"/>
  <c r="HF100" i="21"/>
  <c r="ST100" i="21" s="1"/>
  <c r="HE100" i="21"/>
  <c r="SS100" i="21" s="1"/>
  <c r="HD100" i="21"/>
  <c r="SR100" i="21" s="1"/>
  <c r="HC100" i="21"/>
  <c r="SQ100" i="21" s="1"/>
  <c r="HB100" i="21"/>
  <c r="HA100" i="21"/>
  <c r="SO100" i="21" s="1"/>
  <c r="GZ100" i="21"/>
  <c r="SN100" i="21" s="1"/>
  <c r="HK99" i="21"/>
  <c r="SY99" i="21" s="1"/>
  <c r="HJ99" i="21"/>
  <c r="SX99" i="21" s="1"/>
  <c r="HI99" i="21"/>
  <c r="SW99" i="21" s="1"/>
  <c r="HH99" i="21"/>
  <c r="SV99" i="21" s="1"/>
  <c r="HG99" i="21"/>
  <c r="SU99" i="21" s="1"/>
  <c r="HF99" i="21"/>
  <c r="ST99" i="21" s="1"/>
  <c r="HE99" i="21"/>
  <c r="SS99" i="21" s="1"/>
  <c r="HD99" i="21"/>
  <c r="SR99" i="21" s="1"/>
  <c r="HC99" i="21"/>
  <c r="SQ99" i="21" s="1"/>
  <c r="HB99" i="21"/>
  <c r="SP99" i="21" s="1"/>
  <c r="HA99" i="21"/>
  <c r="SO99" i="21" s="1"/>
  <c r="GZ99" i="21"/>
  <c r="SN99" i="21" s="1"/>
  <c r="HK98" i="21"/>
  <c r="SY98" i="21" s="1"/>
  <c r="HJ98" i="21"/>
  <c r="SX98" i="21" s="1"/>
  <c r="HI98" i="21"/>
  <c r="SW98" i="21" s="1"/>
  <c r="HH98" i="21"/>
  <c r="SV98" i="21" s="1"/>
  <c r="HG98" i="21"/>
  <c r="SU98" i="21" s="1"/>
  <c r="HF98" i="21"/>
  <c r="ST98" i="21" s="1"/>
  <c r="HE98" i="21"/>
  <c r="SS98" i="21" s="1"/>
  <c r="HD98" i="21"/>
  <c r="SR98" i="21" s="1"/>
  <c r="HC98" i="21"/>
  <c r="SQ98" i="21" s="1"/>
  <c r="HB98" i="21"/>
  <c r="SP98" i="21" s="1"/>
  <c r="HA98" i="21"/>
  <c r="SO98" i="21" s="1"/>
  <c r="GZ98" i="21"/>
  <c r="SN98" i="21" s="1"/>
  <c r="HK97" i="21"/>
  <c r="SY97" i="21" s="1"/>
  <c r="HJ97" i="21"/>
  <c r="SX97" i="21" s="1"/>
  <c r="HI97" i="21"/>
  <c r="SW97" i="21" s="1"/>
  <c r="HH97" i="21"/>
  <c r="SV97" i="21" s="1"/>
  <c r="HG97" i="21"/>
  <c r="SU97" i="21" s="1"/>
  <c r="HF97" i="21"/>
  <c r="ST97" i="21" s="1"/>
  <c r="HE97" i="21"/>
  <c r="SS97" i="21" s="1"/>
  <c r="HD97" i="21"/>
  <c r="SR97" i="21" s="1"/>
  <c r="HC97" i="21"/>
  <c r="SQ97" i="21" s="1"/>
  <c r="HB97" i="21"/>
  <c r="SP97" i="21" s="1"/>
  <c r="HA97" i="21"/>
  <c r="SO97" i="21" s="1"/>
  <c r="GZ97" i="21"/>
  <c r="SN97" i="21" s="1"/>
  <c r="HK96" i="21"/>
  <c r="SY96" i="21" s="1"/>
  <c r="HJ96" i="21"/>
  <c r="SX96" i="21" s="1"/>
  <c r="HI96" i="21"/>
  <c r="SW96" i="21" s="1"/>
  <c r="HH96" i="21"/>
  <c r="SV96" i="21" s="1"/>
  <c r="HG96" i="21"/>
  <c r="SU96" i="21" s="1"/>
  <c r="HF96" i="21"/>
  <c r="ST96" i="21" s="1"/>
  <c r="HE96" i="21"/>
  <c r="SS96" i="21" s="1"/>
  <c r="HD96" i="21"/>
  <c r="SR96" i="21" s="1"/>
  <c r="HC96" i="21"/>
  <c r="SQ96" i="21" s="1"/>
  <c r="HB96" i="21"/>
  <c r="HA96" i="21"/>
  <c r="SO96" i="21" s="1"/>
  <c r="GZ96" i="21"/>
  <c r="SN96" i="21" s="1"/>
  <c r="HK95" i="21"/>
  <c r="SY95" i="21" s="1"/>
  <c r="HJ95" i="21"/>
  <c r="SX95" i="21" s="1"/>
  <c r="HI95" i="21"/>
  <c r="SW95" i="21" s="1"/>
  <c r="HH95" i="21"/>
  <c r="SV95" i="21" s="1"/>
  <c r="HG95" i="21"/>
  <c r="SU95" i="21" s="1"/>
  <c r="HF95" i="21"/>
  <c r="ST95" i="21" s="1"/>
  <c r="HE95" i="21"/>
  <c r="SS95" i="21" s="1"/>
  <c r="HD95" i="21"/>
  <c r="SR95" i="21" s="1"/>
  <c r="HC95" i="21"/>
  <c r="SQ95" i="21" s="1"/>
  <c r="HB95" i="21"/>
  <c r="SP95" i="21" s="1"/>
  <c r="HA95" i="21"/>
  <c r="SO95" i="21" s="1"/>
  <c r="GZ95" i="21"/>
  <c r="SN95" i="21" s="1"/>
  <c r="HK94" i="21"/>
  <c r="SY94" i="21" s="1"/>
  <c r="HJ94" i="21"/>
  <c r="SX94" i="21" s="1"/>
  <c r="HI94" i="21"/>
  <c r="SW94" i="21" s="1"/>
  <c r="HH94" i="21"/>
  <c r="SV94" i="21" s="1"/>
  <c r="HG94" i="21"/>
  <c r="SU94" i="21" s="1"/>
  <c r="HF94" i="21"/>
  <c r="ST94" i="21" s="1"/>
  <c r="HE94" i="21"/>
  <c r="SS94" i="21" s="1"/>
  <c r="HD94" i="21"/>
  <c r="SR94" i="21" s="1"/>
  <c r="HC94" i="21"/>
  <c r="SQ94" i="21" s="1"/>
  <c r="HB94" i="21"/>
  <c r="SP94" i="21" s="1"/>
  <c r="HA94" i="21"/>
  <c r="SO94" i="21" s="1"/>
  <c r="GZ94" i="21"/>
  <c r="SN94" i="21" s="1"/>
  <c r="HK93" i="21"/>
  <c r="SY93" i="21" s="1"/>
  <c r="HJ93" i="21"/>
  <c r="SX93" i="21" s="1"/>
  <c r="HI93" i="21"/>
  <c r="SW93" i="21" s="1"/>
  <c r="HH93" i="21"/>
  <c r="SV93" i="21" s="1"/>
  <c r="HG93" i="21"/>
  <c r="SU93" i="21" s="1"/>
  <c r="HF93" i="21"/>
  <c r="HE93" i="21"/>
  <c r="SS93" i="21" s="1"/>
  <c r="HD93" i="21"/>
  <c r="SR93" i="21" s="1"/>
  <c r="HC93" i="21"/>
  <c r="SQ93" i="21" s="1"/>
  <c r="HB93" i="21"/>
  <c r="SP93" i="21" s="1"/>
  <c r="HA93" i="21"/>
  <c r="SO93" i="21" s="1"/>
  <c r="GZ93" i="21"/>
  <c r="SN93" i="21" s="1"/>
  <c r="HK92" i="21"/>
  <c r="SY92" i="21" s="1"/>
  <c r="HJ92" i="21"/>
  <c r="HI92" i="21"/>
  <c r="SW92" i="21" s="1"/>
  <c r="HH92" i="21"/>
  <c r="SV92" i="21" s="1"/>
  <c r="HG92" i="21"/>
  <c r="SU92" i="21" s="1"/>
  <c r="HF92" i="21"/>
  <c r="ST92" i="21" s="1"/>
  <c r="HE92" i="21"/>
  <c r="SS92" i="21" s="1"/>
  <c r="HD92" i="21"/>
  <c r="SR92" i="21" s="1"/>
  <c r="HC92" i="21"/>
  <c r="SQ92" i="21" s="1"/>
  <c r="HB92" i="21"/>
  <c r="SP92" i="21" s="1"/>
  <c r="HA92" i="21"/>
  <c r="SO92" i="21" s="1"/>
  <c r="GZ92" i="21"/>
  <c r="SN92" i="21" s="1"/>
  <c r="HK91" i="21"/>
  <c r="SY91" i="21" s="1"/>
  <c r="HJ91" i="21"/>
  <c r="SX91" i="21" s="1"/>
  <c r="HI91" i="21"/>
  <c r="SW91" i="21" s="1"/>
  <c r="HH91" i="21"/>
  <c r="SV91" i="21" s="1"/>
  <c r="HG91" i="21"/>
  <c r="SU91" i="21" s="1"/>
  <c r="HF91" i="21"/>
  <c r="HE91" i="21"/>
  <c r="SS91" i="21" s="1"/>
  <c r="HD91" i="21"/>
  <c r="SR91" i="21" s="1"/>
  <c r="HC91" i="21"/>
  <c r="SQ91" i="21" s="1"/>
  <c r="HB91" i="21"/>
  <c r="SP91" i="21" s="1"/>
  <c r="HA91" i="21"/>
  <c r="SO91" i="21" s="1"/>
  <c r="GZ91" i="21"/>
  <c r="SN91" i="21" s="1"/>
  <c r="HK90" i="21"/>
  <c r="HJ90" i="21"/>
  <c r="SX90" i="21" s="1"/>
  <c r="HI90" i="21"/>
  <c r="SW90" i="21" s="1"/>
  <c r="HH90" i="21"/>
  <c r="SV90" i="21" s="1"/>
  <c r="HG90" i="21"/>
  <c r="SU90" i="21" s="1"/>
  <c r="HF90" i="21"/>
  <c r="ST90" i="21" s="1"/>
  <c r="HE90" i="21"/>
  <c r="SS90" i="21" s="1"/>
  <c r="HD90" i="21"/>
  <c r="SR90" i="21" s="1"/>
  <c r="HC90" i="21"/>
  <c r="SQ90" i="21" s="1"/>
  <c r="HB90" i="21"/>
  <c r="SP90" i="21" s="1"/>
  <c r="HA90" i="21"/>
  <c r="SO90" i="21" s="1"/>
  <c r="GZ90" i="21"/>
  <c r="SN90" i="21" s="1"/>
  <c r="HK89" i="21"/>
  <c r="SY89" i="21" s="1"/>
  <c r="HJ89" i="21"/>
  <c r="SX89" i="21" s="1"/>
  <c r="HI89" i="21"/>
  <c r="SW89" i="21" s="1"/>
  <c r="HH89" i="21"/>
  <c r="SV89" i="21" s="1"/>
  <c r="HG89" i="21"/>
  <c r="SU89" i="21" s="1"/>
  <c r="HF89" i="21"/>
  <c r="ST89" i="21" s="1"/>
  <c r="HE89" i="21"/>
  <c r="SS89" i="21" s="1"/>
  <c r="HD89" i="21"/>
  <c r="SR89" i="21" s="1"/>
  <c r="HC89" i="21"/>
  <c r="SQ89" i="21" s="1"/>
  <c r="HB89" i="21"/>
  <c r="SP89" i="21" s="1"/>
  <c r="HA89" i="21"/>
  <c r="SO89" i="21" s="1"/>
  <c r="GZ89" i="21"/>
  <c r="SN89" i="21" s="1"/>
  <c r="HK88" i="21"/>
  <c r="SY88" i="21" s="1"/>
  <c r="HJ88" i="21"/>
  <c r="SX88" i="21" s="1"/>
  <c r="HI88" i="21"/>
  <c r="SW88" i="21" s="1"/>
  <c r="HH88" i="21"/>
  <c r="SV88" i="21" s="1"/>
  <c r="HG88" i="21"/>
  <c r="SU88" i="21" s="1"/>
  <c r="HF88" i="21"/>
  <c r="ST88" i="21" s="1"/>
  <c r="HE88" i="21"/>
  <c r="SS88" i="21" s="1"/>
  <c r="HD88" i="21"/>
  <c r="SR88" i="21" s="1"/>
  <c r="HC88" i="21"/>
  <c r="SQ88" i="21" s="1"/>
  <c r="HB88" i="21"/>
  <c r="SP88" i="21" s="1"/>
  <c r="HA88" i="21"/>
  <c r="SO88" i="21" s="1"/>
  <c r="GZ88" i="21"/>
  <c r="SN88" i="21" s="1"/>
  <c r="HK87" i="21"/>
  <c r="SY87" i="21" s="1"/>
  <c r="HJ87" i="21"/>
  <c r="SX87" i="21" s="1"/>
  <c r="HI87" i="21"/>
  <c r="SW87" i="21" s="1"/>
  <c r="HH87" i="21"/>
  <c r="SV87" i="21" s="1"/>
  <c r="HG87" i="21"/>
  <c r="SU87" i="21" s="1"/>
  <c r="HF87" i="21"/>
  <c r="HE87" i="21"/>
  <c r="SS87" i="21" s="1"/>
  <c r="HD87" i="21"/>
  <c r="SR87" i="21" s="1"/>
  <c r="HC87" i="21"/>
  <c r="SQ87" i="21" s="1"/>
  <c r="HB87" i="21"/>
  <c r="SP87" i="21" s="1"/>
  <c r="HA87" i="21"/>
  <c r="SO87" i="21" s="1"/>
  <c r="GZ87" i="21"/>
  <c r="SN87" i="21" s="1"/>
  <c r="HK86" i="21"/>
  <c r="SY86" i="21" s="1"/>
  <c r="HJ86" i="21"/>
  <c r="SX86" i="21" s="1"/>
  <c r="HI86" i="21"/>
  <c r="SW86" i="21" s="1"/>
  <c r="HH86" i="21"/>
  <c r="SV86" i="21" s="1"/>
  <c r="HG86" i="21"/>
  <c r="SU86" i="21" s="1"/>
  <c r="HF86" i="21"/>
  <c r="ST86" i="21" s="1"/>
  <c r="HE86" i="21"/>
  <c r="SS86" i="21" s="1"/>
  <c r="HD86" i="21"/>
  <c r="SR86" i="21" s="1"/>
  <c r="HC86" i="21"/>
  <c r="SQ86" i="21" s="1"/>
  <c r="HB86" i="21"/>
  <c r="SP86" i="21" s="1"/>
  <c r="HA86" i="21"/>
  <c r="SO86" i="21" s="1"/>
  <c r="GZ86" i="21"/>
  <c r="SN86" i="21" s="1"/>
  <c r="HK85" i="21"/>
  <c r="SY85" i="21" s="1"/>
  <c r="HJ85" i="21"/>
  <c r="SX85" i="21" s="1"/>
  <c r="HI85" i="21"/>
  <c r="SW85" i="21" s="1"/>
  <c r="HH85" i="21"/>
  <c r="SV85" i="21" s="1"/>
  <c r="HG85" i="21"/>
  <c r="SU85" i="21" s="1"/>
  <c r="HF85" i="21"/>
  <c r="ST85" i="21" s="1"/>
  <c r="HE85" i="21"/>
  <c r="SS85" i="21" s="1"/>
  <c r="HD85" i="21"/>
  <c r="SR85" i="21" s="1"/>
  <c r="HC85" i="21"/>
  <c r="SQ85" i="21" s="1"/>
  <c r="HB85" i="21"/>
  <c r="SP85" i="21" s="1"/>
  <c r="HA85" i="21"/>
  <c r="SO85" i="21" s="1"/>
  <c r="GZ85" i="21"/>
  <c r="SN85" i="21" s="1"/>
  <c r="HK84" i="21"/>
  <c r="SY84" i="21" s="1"/>
  <c r="HJ84" i="21"/>
  <c r="SX84" i="21" s="1"/>
  <c r="HI84" i="21"/>
  <c r="SW84" i="21" s="1"/>
  <c r="HH84" i="21"/>
  <c r="SV84" i="21" s="1"/>
  <c r="HG84" i="21"/>
  <c r="SU84" i="21" s="1"/>
  <c r="HF84" i="21"/>
  <c r="ST84" i="21" s="1"/>
  <c r="HE84" i="21"/>
  <c r="SS84" i="21" s="1"/>
  <c r="HD84" i="21"/>
  <c r="SR84" i="21" s="1"/>
  <c r="HC84" i="21"/>
  <c r="SQ84" i="21" s="1"/>
  <c r="HB84" i="21"/>
  <c r="SP84" i="21" s="1"/>
  <c r="HA84" i="21"/>
  <c r="SO84" i="21" s="1"/>
  <c r="GZ84" i="21"/>
  <c r="HK83" i="21"/>
  <c r="SY83" i="21" s="1"/>
  <c r="HJ83" i="21"/>
  <c r="SX83" i="21" s="1"/>
  <c r="HI83" i="21"/>
  <c r="SW83" i="21" s="1"/>
  <c r="HH83" i="21"/>
  <c r="SV83" i="21" s="1"/>
  <c r="HG83" i="21"/>
  <c r="SU83" i="21" s="1"/>
  <c r="HF83" i="21"/>
  <c r="HE83" i="21"/>
  <c r="SS83" i="21" s="1"/>
  <c r="HD83" i="21"/>
  <c r="SR83" i="21" s="1"/>
  <c r="HC83" i="21"/>
  <c r="SQ83" i="21" s="1"/>
  <c r="HB83" i="21"/>
  <c r="SP83" i="21" s="1"/>
  <c r="HA83" i="21"/>
  <c r="SO83" i="21" s="1"/>
  <c r="GZ83" i="21"/>
  <c r="SN83" i="21" s="1"/>
  <c r="HK82" i="21"/>
  <c r="SY82" i="21" s="1"/>
  <c r="HJ82" i="21"/>
  <c r="SX82" i="21" s="1"/>
  <c r="HI82" i="21"/>
  <c r="SW82" i="21" s="1"/>
  <c r="HH82" i="21"/>
  <c r="SV82" i="21" s="1"/>
  <c r="HG82" i="21"/>
  <c r="SU82" i="21" s="1"/>
  <c r="HF82" i="21"/>
  <c r="ST82" i="21" s="1"/>
  <c r="HE82" i="21"/>
  <c r="SS82" i="21" s="1"/>
  <c r="HD82" i="21"/>
  <c r="SR82" i="21" s="1"/>
  <c r="HC82" i="21"/>
  <c r="SQ82" i="21" s="1"/>
  <c r="HB82" i="21"/>
  <c r="HA82" i="21"/>
  <c r="SO82" i="21" s="1"/>
  <c r="GZ82" i="21"/>
  <c r="SN82" i="21" s="1"/>
  <c r="HK81" i="21"/>
  <c r="SY81" i="21" s="1"/>
  <c r="HJ81" i="21"/>
  <c r="SX81" i="21" s="1"/>
  <c r="HI81" i="21"/>
  <c r="SW81" i="21" s="1"/>
  <c r="HH81" i="21"/>
  <c r="SV81" i="21" s="1"/>
  <c r="HG81" i="21"/>
  <c r="SU81" i="21" s="1"/>
  <c r="HF81" i="21"/>
  <c r="HE81" i="21"/>
  <c r="SS81" i="21" s="1"/>
  <c r="HD81" i="21"/>
  <c r="SR81" i="21" s="1"/>
  <c r="HC81" i="21"/>
  <c r="SQ81" i="21" s="1"/>
  <c r="HB81" i="21"/>
  <c r="SP81" i="21" s="1"/>
  <c r="HA81" i="21"/>
  <c r="SO81" i="21" s="1"/>
  <c r="GZ81" i="21"/>
  <c r="SN81" i="21" s="1"/>
  <c r="HK80" i="21"/>
  <c r="SY80" i="21" s="1"/>
  <c r="HJ80" i="21"/>
  <c r="SX80" i="21" s="1"/>
  <c r="HI80" i="21"/>
  <c r="SW80" i="21" s="1"/>
  <c r="HH80" i="21"/>
  <c r="SV80" i="21" s="1"/>
  <c r="HG80" i="21"/>
  <c r="SU80" i="21" s="1"/>
  <c r="HF80" i="21"/>
  <c r="ST80" i="21" s="1"/>
  <c r="HE80" i="21"/>
  <c r="SS80" i="21" s="1"/>
  <c r="HD80" i="21"/>
  <c r="SR80" i="21" s="1"/>
  <c r="HC80" i="21"/>
  <c r="SQ80" i="21" s="1"/>
  <c r="HB80" i="21"/>
  <c r="HA80" i="21"/>
  <c r="SO80" i="21" s="1"/>
  <c r="GZ80" i="21"/>
  <c r="SN80" i="21" s="1"/>
  <c r="HK79" i="21"/>
  <c r="SY79" i="21" s="1"/>
  <c r="HJ79" i="21"/>
  <c r="SX79" i="21" s="1"/>
  <c r="HI79" i="21"/>
  <c r="SW79" i="21" s="1"/>
  <c r="HH79" i="21"/>
  <c r="SV79" i="21" s="1"/>
  <c r="HG79" i="21"/>
  <c r="SU79" i="21" s="1"/>
  <c r="HF79" i="21"/>
  <c r="ST79" i="21" s="1"/>
  <c r="HE79" i="21"/>
  <c r="SS79" i="21" s="1"/>
  <c r="HD79" i="21"/>
  <c r="SR79" i="21" s="1"/>
  <c r="HC79" i="21"/>
  <c r="SQ79" i="21" s="1"/>
  <c r="HB79" i="21"/>
  <c r="SP79" i="21" s="1"/>
  <c r="HA79" i="21"/>
  <c r="SO79" i="21" s="1"/>
  <c r="GZ79" i="21"/>
  <c r="SN79" i="21" s="1"/>
  <c r="HK78" i="21"/>
  <c r="SY78" i="21" s="1"/>
  <c r="HJ78" i="21"/>
  <c r="SX78" i="21" s="1"/>
  <c r="HI78" i="21"/>
  <c r="SW78" i="21" s="1"/>
  <c r="HH78" i="21"/>
  <c r="SV78" i="21" s="1"/>
  <c r="HG78" i="21"/>
  <c r="SU78" i="21" s="1"/>
  <c r="HF78" i="21"/>
  <c r="ST78" i="21" s="1"/>
  <c r="HE78" i="21"/>
  <c r="SS78" i="21" s="1"/>
  <c r="HD78" i="21"/>
  <c r="SR78" i="21" s="1"/>
  <c r="HC78" i="21"/>
  <c r="SQ78" i="21" s="1"/>
  <c r="HB78" i="21"/>
  <c r="SP78" i="21" s="1"/>
  <c r="HA78" i="21"/>
  <c r="SO78" i="21" s="1"/>
  <c r="GZ78" i="21"/>
  <c r="SN78" i="21" s="1"/>
  <c r="HK77" i="21"/>
  <c r="SY77" i="21" s="1"/>
  <c r="HJ77" i="21"/>
  <c r="SX77" i="21" s="1"/>
  <c r="HI77" i="21"/>
  <c r="SW77" i="21" s="1"/>
  <c r="HH77" i="21"/>
  <c r="SV77" i="21" s="1"/>
  <c r="HG77" i="21"/>
  <c r="SU77" i="21" s="1"/>
  <c r="HF77" i="21"/>
  <c r="HE77" i="21"/>
  <c r="SS77" i="21" s="1"/>
  <c r="HD77" i="21"/>
  <c r="SR77" i="21" s="1"/>
  <c r="HC77" i="21"/>
  <c r="SQ77" i="21" s="1"/>
  <c r="HB77" i="21"/>
  <c r="SP77" i="21" s="1"/>
  <c r="HA77" i="21"/>
  <c r="SO77" i="21" s="1"/>
  <c r="GZ77" i="21"/>
  <c r="SN77" i="21" s="1"/>
  <c r="HK76" i="21"/>
  <c r="SY76" i="21" s="1"/>
  <c r="HJ76" i="21"/>
  <c r="SX76" i="21" s="1"/>
  <c r="HI76" i="21"/>
  <c r="SW76" i="21" s="1"/>
  <c r="HH76" i="21"/>
  <c r="SV76" i="21" s="1"/>
  <c r="HG76" i="21"/>
  <c r="SU76" i="21" s="1"/>
  <c r="HF76" i="21"/>
  <c r="ST76" i="21" s="1"/>
  <c r="HE76" i="21"/>
  <c r="SS76" i="21" s="1"/>
  <c r="HD76" i="21"/>
  <c r="SR76" i="21" s="1"/>
  <c r="HC76" i="21"/>
  <c r="SQ76" i="21" s="1"/>
  <c r="HB76" i="21"/>
  <c r="HA76" i="21"/>
  <c r="SO76" i="21" s="1"/>
  <c r="GZ76" i="21"/>
  <c r="SN76" i="21" s="1"/>
  <c r="HK75" i="21"/>
  <c r="SY75" i="21" s="1"/>
  <c r="HJ75" i="21"/>
  <c r="SX75" i="21" s="1"/>
  <c r="HI75" i="21"/>
  <c r="SW75" i="21" s="1"/>
  <c r="HH75" i="21"/>
  <c r="SV75" i="21" s="1"/>
  <c r="HG75" i="21"/>
  <c r="SU75" i="21" s="1"/>
  <c r="HF75" i="21"/>
  <c r="ST75" i="21" s="1"/>
  <c r="HE75" i="21"/>
  <c r="SS75" i="21" s="1"/>
  <c r="HD75" i="21"/>
  <c r="SR75" i="21" s="1"/>
  <c r="HC75" i="21"/>
  <c r="SQ75" i="21" s="1"/>
  <c r="HB75" i="21"/>
  <c r="SP75" i="21" s="1"/>
  <c r="HA75" i="21"/>
  <c r="SO75" i="21" s="1"/>
  <c r="GZ75" i="21"/>
  <c r="SN75" i="21" s="1"/>
  <c r="HK74" i="21"/>
  <c r="SY74" i="21" s="1"/>
  <c r="HJ74" i="21"/>
  <c r="SX74" i="21" s="1"/>
  <c r="HI74" i="21"/>
  <c r="SW74" i="21" s="1"/>
  <c r="HH74" i="21"/>
  <c r="SV74" i="21" s="1"/>
  <c r="HG74" i="21"/>
  <c r="SU74" i="21" s="1"/>
  <c r="HF74" i="21"/>
  <c r="ST74" i="21" s="1"/>
  <c r="HE74" i="21"/>
  <c r="SS74" i="21" s="1"/>
  <c r="HD74" i="21"/>
  <c r="SR74" i="21" s="1"/>
  <c r="HC74" i="21"/>
  <c r="SQ74" i="21" s="1"/>
  <c r="HB74" i="21"/>
  <c r="SP74" i="21" s="1"/>
  <c r="HA74" i="21"/>
  <c r="SO74" i="21" s="1"/>
  <c r="GZ74" i="21"/>
  <c r="SN74" i="21" s="1"/>
  <c r="HK73" i="21"/>
  <c r="SY73" i="21" s="1"/>
  <c r="HJ73" i="21"/>
  <c r="SX73" i="21" s="1"/>
  <c r="HI73" i="21"/>
  <c r="SW73" i="21" s="1"/>
  <c r="HH73" i="21"/>
  <c r="SV73" i="21" s="1"/>
  <c r="HG73" i="21"/>
  <c r="SU73" i="21" s="1"/>
  <c r="HF73" i="21"/>
  <c r="HE73" i="21"/>
  <c r="SS73" i="21" s="1"/>
  <c r="HD73" i="21"/>
  <c r="SR73" i="21" s="1"/>
  <c r="HC73" i="21"/>
  <c r="SQ73" i="21" s="1"/>
  <c r="HB73" i="21"/>
  <c r="SP73" i="21" s="1"/>
  <c r="HA73" i="21"/>
  <c r="SO73" i="21" s="1"/>
  <c r="GZ73" i="21"/>
  <c r="SN73" i="21" s="1"/>
  <c r="HK72" i="21"/>
  <c r="SY72" i="21" s="1"/>
  <c r="HJ72" i="21"/>
  <c r="SX72" i="21" s="1"/>
  <c r="HI72" i="21"/>
  <c r="SW72" i="21" s="1"/>
  <c r="HH72" i="21"/>
  <c r="SV72" i="21" s="1"/>
  <c r="HG72" i="21"/>
  <c r="SU72" i="21" s="1"/>
  <c r="HF72" i="21"/>
  <c r="ST72" i="21" s="1"/>
  <c r="HE72" i="21"/>
  <c r="SS72" i="21" s="1"/>
  <c r="HD72" i="21"/>
  <c r="SR72" i="21" s="1"/>
  <c r="HC72" i="21"/>
  <c r="SQ72" i="21" s="1"/>
  <c r="HB72" i="21"/>
  <c r="HA72" i="21"/>
  <c r="SO72" i="21" s="1"/>
  <c r="GZ72" i="21"/>
  <c r="SN72" i="21" s="1"/>
  <c r="HK71" i="21"/>
  <c r="SY71" i="21" s="1"/>
  <c r="HJ71" i="21"/>
  <c r="SX71" i="21" s="1"/>
  <c r="HI71" i="21"/>
  <c r="SW71" i="21" s="1"/>
  <c r="HH71" i="21"/>
  <c r="SV71" i="21" s="1"/>
  <c r="HG71" i="21"/>
  <c r="SU71" i="21" s="1"/>
  <c r="HF71" i="21"/>
  <c r="ST71" i="21" s="1"/>
  <c r="HE71" i="21"/>
  <c r="SS71" i="21" s="1"/>
  <c r="HD71" i="21"/>
  <c r="SR71" i="21" s="1"/>
  <c r="HC71" i="21"/>
  <c r="SQ71" i="21" s="1"/>
  <c r="HB71" i="21"/>
  <c r="SP71" i="21" s="1"/>
  <c r="HA71" i="21"/>
  <c r="SO71" i="21" s="1"/>
  <c r="GZ71" i="21"/>
  <c r="SN71" i="21" s="1"/>
  <c r="HK70" i="21"/>
  <c r="SY70" i="21" s="1"/>
  <c r="HJ70" i="21"/>
  <c r="SX70" i="21" s="1"/>
  <c r="HI70" i="21"/>
  <c r="SW70" i="21" s="1"/>
  <c r="HH70" i="21"/>
  <c r="SV70" i="21" s="1"/>
  <c r="HG70" i="21"/>
  <c r="SU70" i="21" s="1"/>
  <c r="HF70" i="21"/>
  <c r="ST70" i="21" s="1"/>
  <c r="HE70" i="21"/>
  <c r="SS70" i="21" s="1"/>
  <c r="HD70" i="21"/>
  <c r="SR70" i="21" s="1"/>
  <c r="HC70" i="21"/>
  <c r="SQ70" i="21" s="1"/>
  <c r="HB70" i="21"/>
  <c r="HA70" i="21"/>
  <c r="SO70" i="21" s="1"/>
  <c r="GZ70" i="21"/>
  <c r="SN70" i="21" s="1"/>
  <c r="HK69" i="21"/>
  <c r="SY69" i="21" s="1"/>
  <c r="HJ69" i="21"/>
  <c r="SX69" i="21" s="1"/>
  <c r="HI69" i="21"/>
  <c r="SW69" i="21" s="1"/>
  <c r="HH69" i="21"/>
  <c r="SV69" i="21" s="1"/>
  <c r="HG69" i="21"/>
  <c r="SU69" i="21" s="1"/>
  <c r="HF69" i="21"/>
  <c r="ST69" i="21" s="1"/>
  <c r="HE69" i="21"/>
  <c r="SS69" i="21" s="1"/>
  <c r="HD69" i="21"/>
  <c r="SR69" i="21" s="1"/>
  <c r="HC69" i="21"/>
  <c r="SQ69" i="21" s="1"/>
  <c r="HB69" i="21"/>
  <c r="SP69" i="21" s="1"/>
  <c r="HA69" i="21"/>
  <c r="SO69" i="21" s="1"/>
  <c r="GZ69" i="21"/>
  <c r="SN69" i="21" s="1"/>
  <c r="HK68" i="21"/>
  <c r="SY68" i="21" s="1"/>
  <c r="HJ68" i="21"/>
  <c r="SX68" i="21" s="1"/>
  <c r="HI68" i="21"/>
  <c r="SW68" i="21" s="1"/>
  <c r="HH68" i="21"/>
  <c r="SV68" i="21" s="1"/>
  <c r="HG68" i="21"/>
  <c r="SU68" i="21" s="1"/>
  <c r="HF68" i="21"/>
  <c r="ST68" i="21" s="1"/>
  <c r="HE68" i="21"/>
  <c r="SS68" i="21" s="1"/>
  <c r="HD68" i="21"/>
  <c r="SR68" i="21" s="1"/>
  <c r="HC68" i="21"/>
  <c r="SQ68" i="21" s="1"/>
  <c r="HB68" i="21"/>
  <c r="SP68" i="21" s="1"/>
  <c r="HA68" i="21"/>
  <c r="SO68" i="21" s="1"/>
  <c r="GZ68" i="21"/>
  <c r="SN68" i="21" s="1"/>
  <c r="HK67" i="21"/>
  <c r="SY67" i="21" s="1"/>
  <c r="HJ67" i="21"/>
  <c r="SX67" i="21" s="1"/>
  <c r="HI67" i="21"/>
  <c r="SW67" i="21" s="1"/>
  <c r="HH67" i="21"/>
  <c r="SV67" i="21" s="1"/>
  <c r="HG67" i="21"/>
  <c r="SU67" i="21" s="1"/>
  <c r="HF67" i="21"/>
  <c r="ST67" i="21" s="1"/>
  <c r="HE67" i="21"/>
  <c r="SS67" i="21" s="1"/>
  <c r="HD67" i="21"/>
  <c r="SR67" i="21" s="1"/>
  <c r="HC67" i="21"/>
  <c r="SQ67" i="21" s="1"/>
  <c r="HB67" i="21"/>
  <c r="SP67" i="21" s="1"/>
  <c r="HA67" i="21"/>
  <c r="SO67" i="21" s="1"/>
  <c r="GZ67" i="21"/>
  <c r="SN67" i="21" s="1"/>
  <c r="HK66" i="21"/>
  <c r="SY66" i="21" s="1"/>
  <c r="HJ66" i="21"/>
  <c r="SX66" i="21" s="1"/>
  <c r="HI66" i="21"/>
  <c r="SW66" i="21" s="1"/>
  <c r="HH66" i="21"/>
  <c r="SV66" i="21" s="1"/>
  <c r="HG66" i="21"/>
  <c r="SU66" i="21" s="1"/>
  <c r="HF66" i="21"/>
  <c r="ST66" i="21" s="1"/>
  <c r="HE66" i="21"/>
  <c r="HD66" i="21"/>
  <c r="SR66" i="21" s="1"/>
  <c r="HC66" i="21"/>
  <c r="SQ66" i="21" s="1"/>
  <c r="HB66" i="21"/>
  <c r="SP66" i="21" s="1"/>
  <c r="HA66" i="21"/>
  <c r="SO66" i="21" s="1"/>
  <c r="GZ66" i="21"/>
  <c r="SN66" i="21" s="1"/>
  <c r="HK65" i="21"/>
  <c r="SY65" i="21" s="1"/>
  <c r="HJ65" i="21"/>
  <c r="SX65" i="21" s="1"/>
  <c r="HI65" i="21"/>
  <c r="SW65" i="21" s="1"/>
  <c r="HH65" i="21"/>
  <c r="SV65" i="21" s="1"/>
  <c r="HG65" i="21"/>
  <c r="SU65" i="21" s="1"/>
  <c r="HF65" i="21"/>
  <c r="ST65" i="21" s="1"/>
  <c r="HE65" i="21"/>
  <c r="SS65" i="21" s="1"/>
  <c r="HD65" i="21"/>
  <c r="SR65" i="21" s="1"/>
  <c r="HC65" i="21"/>
  <c r="SQ65" i="21" s="1"/>
  <c r="HB65" i="21"/>
  <c r="SP65" i="21" s="1"/>
  <c r="HA65" i="21"/>
  <c r="SO65" i="21" s="1"/>
  <c r="GZ65" i="21"/>
  <c r="SN65" i="21" s="1"/>
  <c r="HK64" i="21"/>
  <c r="SY64" i="21" s="1"/>
  <c r="HJ64" i="21"/>
  <c r="SX64" i="21" s="1"/>
  <c r="HI64" i="21"/>
  <c r="SW64" i="21" s="1"/>
  <c r="HH64" i="21"/>
  <c r="SV64" i="21" s="1"/>
  <c r="HG64" i="21"/>
  <c r="SU64" i="21" s="1"/>
  <c r="HF64" i="21"/>
  <c r="ST64" i="21" s="1"/>
  <c r="HE64" i="21"/>
  <c r="SS64" i="21" s="1"/>
  <c r="HD64" i="21"/>
  <c r="SR64" i="21" s="1"/>
  <c r="HC64" i="21"/>
  <c r="SQ64" i="21" s="1"/>
  <c r="HB64" i="21"/>
  <c r="HA64" i="21"/>
  <c r="SO64" i="21" s="1"/>
  <c r="GZ64" i="21"/>
  <c r="SN64" i="21" s="1"/>
  <c r="HK63" i="21"/>
  <c r="SY63" i="21" s="1"/>
  <c r="HJ63" i="21"/>
  <c r="SX63" i="21" s="1"/>
  <c r="HI63" i="21"/>
  <c r="SW63" i="21" s="1"/>
  <c r="HH63" i="21"/>
  <c r="SV63" i="21" s="1"/>
  <c r="HG63" i="21"/>
  <c r="SU63" i="21" s="1"/>
  <c r="HF63" i="21"/>
  <c r="HE63" i="21"/>
  <c r="SS63" i="21" s="1"/>
  <c r="HD63" i="21"/>
  <c r="SR63" i="21" s="1"/>
  <c r="HC63" i="21"/>
  <c r="SQ63" i="21" s="1"/>
  <c r="HB63" i="21"/>
  <c r="SP63" i="21" s="1"/>
  <c r="HA63" i="21"/>
  <c r="SO63" i="21" s="1"/>
  <c r="GZ63" i="21"/>
  <c r="SN63" i="21" s="1"/>
  <c r="HK62" i="21"/>
  <c r="SY62" i="21" s="1"/>
  <c r="HJ62" i="21"/>
  <c r="SX62" i="21" s="1"/>
  <c r="HI62" i="21"/>
  <c r="SW62" i="21" s="1"/>
  <c r="HH62" i="21"/>
  <c r="SV62" i="21" s="1"/>
  <c r="HG62" i="21"/>
  <c r="SU62" i="21" s="1"/>
  <c r="HF62" i="21"/>
  <c r="ST62" i="21" s="1"/>
  <c r="HE62" i="21"/>
  <c r="SS62" i="21" s="1"/>
  <c r="HD62" i="21"/>
  <c r="SR62" i="21" s="1"/>
  <c r="HC62" i="21"/>
  <c r="SQ62" i="21" s="1"/>
  <c r="HB62" i="21"/>
  <c r="SP62" i="21" s="1"/>
  <c r="HA62" i="21"/>
  <c r="SO62" i="21" s="1"/>
  <c r="GZ62" i="21"/>
  <c r="SN62" i="21" s="1"/>
  <c r="HK61" i="21"/>
  <c r="SY61" i="21" s="1"/>
  <c r="HJ61" i="21"/>
  <c r="SX61" i="21" s="1"/>
  <c r="HI61" i="21"/>
  <c r="SW61" i="21" s="1"/>
  <c r="HH61" i="21"/>
  <c r="SV61" i="21" s="1"/>
  <c r="HG61" i="21"/>
  <c r="SU61" i="21" s="1"/>
  <c r="HF61" i="21"/>
  <c r="HE61" i="21"/>
  <c r="SS61" i="21" s="1"/>
  <c r="HD61" i="21"/>
  <c r="SR61" i="21" s="1"/>
  <c r="HC61" i="21"/>
  <c r="SQ61" i="21" s="1"/>
  <c r="HB61" i="21"/>
  <c r="SP61" i="21" s="1"/>
  <c r="HA61" i="21"/>
  <c r="SO61" i="21" s="1"/>
  <c r="GZ61" i="21"/>
  <c r="SN61" i="21" s="1"/>
  <c r="HK60" i="21"/>
  <c r="SY60" i="21" s="1"/>
  <c r="HJ60" i="21"/>
  <c r="SX60" i="21" s="1"/>
  <c r="HI60" i="21"/>
  <c r="SW60" i="21" s="1"/>
  <c r="HH60" i="21"/>
  <c r="SV60" i="21" s="1"/>
  <c r="HG60" i="21"/>
  <c r="SU60" i="21" s="1"/>
  <c r="HF60" i="21"/>
  <c r="ST60" i="21" s="1"/>
  <c r="HE60" i="21"/>
  <c r="SS60" i="21" s="1"/>
  <c r="HD60" i="21"/>
  <c r="SR60" i="21" s="1"/>
  <c r="HC60" i="21"/>
  <c r="SQ60" i="21" s="1"/>
  <c r="HB60" i="21"/>
  <c r="SP60" i="21" s="1"/>
  <c r="HA60" i="21"/>
  <c r="SO60" i="21" s="1"/>
  <c r="GZ60" i="21"/>
  <c r="SN60" i="21" s="1"/>
  <c r="HK59" i="21"/>
  <c r="SY59" i="21" s="1"/>
  <c r="HJ59" i="21"/>
  <c r="SX59" i="21" s="1"/>
  <c r="HI59" i="21"/>
  <c r="SW59" i="21" s="1"/>
  <c r="HH59" i="21"/>
  <c r="SV59" i="21" s="1"/>
  <c r="HG59" i="21"/>
  <c r="SU59" i="21" s="1"/>
  <c r="HF59" i="21"/>
  <c r="ST59" i="21" s="1"/>
  <c r="HE59" i="21"/>
  <c r="SS59" i="21" s="1"/>
  <c r="HD59" i="21"/>
  <c r="SR59" i="21" s="1"/>
  <c r="HC59" i="21"/>
  <c r="SQ59" i="21" s="1"/>
  <c r="HB59" i="21"/>
  <c r="SP59" i="21" s="1"/>
  <c r="HA59" i="21"/>
  <c r="SO59" i="21" s="1"/>
  <c r="GZ59" i="21"/>
  <c r="SN59" i="21" s="1"/>
  <c r="HK58" i="21"/>
  <c r="SY58" i="21" s="1"/>
  <c r="HJ58" i="21"/>
  <c r="SX58" i="21" s="1"/>
  <c r="HI58" i="21"/>
  <c r="SW58" i="21" s="1"/>
  <c r="HH58" i="21"/>
  <c r="SV58" i="21" s="1"/>
  <c r="HG58" i="21"/>
  <c r="SU58" i="21" s="1"/>
  <c r="HF58" i="21"/>
  <c r="ST58" i="21" s="1"/>
  <c r="HE58" i="21"/>
  <c r="SS58" i="21" s="1"/>
  <c r="HD58" i="21"/>
  <c r="SR58" i="21" s="1"/>
  <c r="HC58" i="21"/>
  <c r="SQ58" i="21" s="1"/>
  <c r="HB58" i="21"/>
  <c r="HA58" i="21"/>
  <c r="SO58" i="21" s="1"/>
  <c r="GZ58" i="21"/>
  <c r="SN58" i="21" s="1"/>
  <c r="HK57" i="21"/>
  <c r="SY57" i="21" s="1"/>
  <c r="HJ57" i="21"/>
  <c r="SX57" i="21" s="1"/>
  <c r="HI57" i="21"/>
  <c r="SW57" i="21" s="1"/>
  <c r="HH57" i="21"/>
  <c r="SV57" i="21" s="1"/>
  <c r="HG57" i="21"/>
  <c r="SU57" i="21" s="1"/>
  <c r="HF57" i="21"/>
  <c r="HE57" i="21"/>
  <c r="SS57" i="21" s="1"/>
  <c r="HD57" i="21"/>
  <c r="SR57" i="21" s="1"/>
  <c r="HC57" i="21"/>
  <c r="SQ57" i="21" s="1"/>
  <c r="HB57" i="21"/>
  <c r="SP57" i="21" s="1"/>
  <c r="HA57" i="21"/>
  <c r="SO57" i="21" s="1"/>
  <c r="GZ57" i="21"/>
  <c r="SN57" i="21" s="1"/>
  <c r="HK56" i="21"/>
  <c r="SY56" i="21" s="1"/>
  <c r="HJ56" i="21"/>
  <c r="SX56" i="21" s="1"/>
  <c r="HI56" i="21"/>
  <c r="SW56" i="21" s="1"/>
  <c r="HH56" i="21"/>
  <c r="SV56" i="21" s="1"/>
  <c r="HG56" i="21"/>
  <c r="SU56" i="21" s="1"/>
  <c r="HF56" i="21"/>
  <c r="ST56" i="21" s="1"/>
  <c r="HE56" i="21"/>
  <c r="SS56" i="21" s="1"/>
  <c r="HD56" i="21"/>
  <c r="SR56" i="21" s="1"/>
  <c r="HC56" i="21"/>
  <c r="SQ56" i="21" s="1"/>
  <c r="HB56" i="21"/>
  <c r="SP56" i="21" s="1"/>
  <c r="HA56" i="21"/>
  <c r="SO56" i="21" s="1"/>
  <c r="GZ56" i="21"/>
  <c r="SN56" i="21" s="1"/>
  <c r="HK55" i="21"/>
  <c r="SY55" i="21" s="1"/>
  <c r="HJ55" i="21"/>
  <c r="SX55" i="21" s="1"/>
  <c r="HI55" i="21"/>
  <c r="SW55" i="21" s="1"/>
  <c r="HH55" i="21"/>
  <c r="SV55" i="21" s="1"/>
  <c r="HG55" i="21"/>
  <c r="SU55" i="21" s="1"/>
  <c r="HF55" i="21"/>
  <c r="HE55" i="21"/>
  <c r="SS55" i="21" s="1"/>
  <c r="HD55" i="21"/>
  <c r="SR55" i="21" s="1"/>
  <c r="HC55" i="21"/>
  <c r="SQ55" i="21" s="1"/>
  <c r="HB55" i="21"/>
  <c r="SP55" i="21" s="1"/>
  <c r="HA55" i="21"/>
  <c r="SO55" i="21" s="1"/>
  <c r="GZ55" i="21"/>
  <c r="SN55" i="21" s="1"/>
  <c r="HK54" i="21"/>
  <c r="SY54" i="21" s="1"/>
  <c r="HJ54" i="21"/>
  <c r="SX54" i="21" s="1"/>
  <c r="HI54" i="21"/>
  <c r="SW54" i="21" s="1"/>
  <c r="HH54" i="21"/>
  <c r="SV54" i="21" s="1"/>
  <c r="HG54" i="21"/>
  <c r="SU54" i="21" s="1"/>
  <c r="HF54" i="21"/>
  <c r="ST54" i="21" s="1"/>
  <c r="HE54" i="21"/>
  <c r="SS54" i="21" s="1"/>
  <c r="HD54" i="21"/>
  <c r="SR54" i="21" s="1"/>
  <c r="HC54" i="21"/>
  <c r="SQ54" i="21" s="1"/>
  <c r="HB54" i="21"/>
  <c r="HA54" i="21"/>
  <c r="SO54" i="21" s="1"/>
  <c r="GZ54" i="21"/>
  <c r="SN54" i="21" s="1"/>
  <c r="HK53" i="21"/>
  <c r="SY53" i="21" s="1"/>
  <c r="HJ53" i="21"/>
  <c r="SX53" i="21" s="1"/>
  <c r="HI53" i="21"/>
  <c r="SW53" i="21" s="1"/>
  <c r="HH53" i="21"/>
  <c r="SV53" i="21" s="1"/>
  <c r="HG53" i="21"/>
  <c r="SU53" i="21" s="1"/>
  <c r="HF53" i="21"/>
  <c r="HE53" i="21"/>
  <c r="SS53" i="21" s="1"/>
  <c r="HD53" i="21"/>
  <c r="SR53" i="21" s="1"/>
  <c r="HC53" i="21"/>
  <c r="SQ53" i="21" s="1"/>
  <c r="HB53" i="21"/>
  <c r="SP53" i="21" s="1"/>
  <c r="HA53" i="21"/>
  <c r="SO53" i="21" s="1"/>
  <c r="GZ53" i="21"/>
  <c r="SN53" i="21" s="1"/>
  <c r="HK52" i="21"/>
  <c r="SY52" i="21" s="1"/>
  <c r="HJ52" i="21"/>
  <c r="SX52" i="21" s="1"/>
  <c r="HI52" i="21"/>
  <c r="SW52" i="21" s="1"/>
  <c r="HH52" i="21"/>
  <c r="SV52" i="21" s="1"/>
  <c r="HG52" i="21"/>
  <c r="HF52" i="21"/>
  <c r="ST52" i="21" s="1"/>
  <c r="HE52" i="21"/>
  <c r="SS52" i="21" s="1"/>
  <c r="HD52" i="21"/>
  <c r="SR52" i="21" s="1"/>
  <c r="HC52" i="21"/>
  <c r="SQ52" i="21" s="1"/>
  <c r="HB52" i="21"/>
  <c r="SP52" i="21" s="1"/>
  <c r="HA52" i="21"/>
  <c r="SO52" i="21" s="1"/>
  <c r="GZ52" i="21"/>
  <c r="SN52" i="21" s="1"/>
  <c r="HK51" i="21"/>
  <c r="SY51" i="21" s="1"/>
  <c r="HJ51" i="21"/>
  <c r="SX51" i="21" s="1"/>
  <c r="HI51" i="21"/>
  <c r="SW51" i="21" s="1"/>
  <c r="HH51" i="21"/>
  <c r="SV51" i="21" s="1"/>
  <c r="HG51" i="21"/>
  <c r="SU51" i="21" s="1"/>
  <c r="HF51" i="21"/>
  <c r="HE51" i="21"/>
  <c r="SS51" i="21" s="1"/>
  <c r="HD51" i="21"/>
  <c r="SR51" i="21" s="1"/>
  <c r="HC51" i="21"/>
  <c r="SQ51" i="21" s="1"/>
  <c r="HB51" i="21"/>
  <c r="SP51" i="21" s="1"/>
  <c r="HA51" i="21"/>
  <c r="SO51" i="21" s="1"/>
  <c r="GZ51" i="21"/>
  <c r="SN51" i="21" s="1"/>
  <c r="HK50" i="21"/>
  <c r="SY50" i="21" s="1"/>
  <c r="HJ50" i="21"/>
  <c r="SX50" i="21" s="1"/>
  <c r="HI50" i="21"/>
  <c r="SW50" i="21" s="1"/>
  <c r="HH50" i="21"/>
  <c r="SV50" i="21" s="1"/>
  <c r="HG50" i="21"/>
  <c r="SU50" i="21" s="1"/>
  <c r="HF50" i="21"/>
  <c r="ST50" i="21" s="1"/>
  <c r="HE50" i="21"/>
  <c r="SS50" i="21" s="1"/>
  <c r="HD50" i="21"/>
  <c r="SR50" i="21" s="1"/>
  <c r="HC50" i="21"/>
  <c r="SQ50" i="21" s="1"/>
  <c r="HB50" i="21"/>
  <c r="SP50" i="21" s="1"/>
  <c r="HA50" i="21"/>
  <c r="SO50" i="21" s="1"/>
  <c r="GZ50" i="21"/>
  <c r="SN50" i="21" s="1"/>
  <c r="HK49" i="21"/>
  <c r="SY49" i="21" s="1"/>
  <c r="HJ49" i="21"/>
  <c r="SX49" i="21" s="1"/>
  <c r="HI49" i="21"/>
  <c r="SW49" i="21" s="1"/>
  <c r="HH49" i="21"/>
  <c r="SV49" i="21" s="1"/>
  <c r="HG49" i="21"/>
  <c r="SU49" i="21" s="1"/>
  <c r="HF49" i="21"/>
  <c r="ST49" i="21" s="1"/>
  <c r="HE49" i="21"/>
  <c r="SS49" i="21" s="1"/>
  <c r="HD49" i="21"/>
  <c r="SR49" i="21" s="1"/>
  <c r="HC49" i="21"/>
  <c r="SQ49" i="21" s="1"/>
  <c r="HB49" i="21"/>
  <c r="SP49" i="21" s="1"/>
  <c r="HA49" i="21"/>
  <c r="SO49" i="21" s="1"/>
  <c r="GZ49" i="21"/>
  <c r="SN49" i="21" s="1"/>
  <c r="HK48" i="21"/>
  <c r="SY48" i="21" s="1"/>
  <c r="HJ48" i="21"/>
  <c r="SX48" i="21" s="1"/>
  <c r="HI48" i="21"/>
  <c r="SW48" i="21" s="1"/>
  <c r="HH48" i="21"/>
  <c r="SV48" i="21" s="1"/>
  <c r="HG48" i="21"/>
  <c r="SU48" i="21" s="1"/>
  <c r="HF48" i="21"/>
  <c r="ST48" i="21" s="1"/>
  <c r="HE48" i="21"/>
  <c r="SS48" i="21" s="1"/>
  <c r="HD48" i="21"/>
  <c r="SR48" i="21" s="1"/>
  <c r="HC48" i="21"/>
  <c r="SQ48" i="21" s="1"/>
  <c r="HB48" i="21"/>
  <c r="SP48" i="21" s="1"/>
  <c r="HA48" i="21"/>
  <c r="SO48" i="21" s="1"/>
  <c r="GZ48" i="21"/>
  <c r="SN48" i="21" s="1"/>
  <c r="HK47" i="21"/>
  <c r="SY47" i="21" s="1"/>
  <c r="HJ47" i="21"/>
  <c r="SX47" i="21" s="1"/>
  <c r="HI47" i="21"/>
  <c r="SW47" i="21" s="1"/>
  <c r="HH47" i="21"/>
  <c r="SV47" i="21" s="1"/>
  <c r="HG47" i="21"/>
  <c r="SU47" i="21" s="1"/>
  <c r="HF47" i="21"/>
  <c r="ST47" i="21" s="1"/>
  <c r="HE47" i="21"/>
  <c r="SS47" i="21" s="1"/>
  <c r="HD47" i="21"/>
  <c r="SR47" i="21" s="1"/>
  <c r="HC47" i="21"/>
  <c r="SQ47" i="21" s="1"/>
  <c r="HB47" i="21"/>
  <c r="SP47" i="21" s="1"/>
  <c r="HA47" i="21"/>
  <c r="GZ47" i="21"/>
  <c r="SN47" i="21" s="1"/>
  <c r="HK46" i="21"/>
  <c r="SY46" i="21" s="1"/>
  <c r="HJ46" i="21"/>
  <c r="SX46" i="21" s="1"/>
  <c r="HI46" i="21"/>
  <c r="SW46" i="21" s="1"/>
  <c r="HH46" i="21"/>
  <c r="SV46" i="21" s="1"/>
  <c r="HG46" i="21"/>
  <c r="SU46" i="21" s="1"/>
  <c r="HF46" i="21"/>
  <c r="ST46" i="21" s="1"/>
  <c r="HE46" i="21"/>
  <c r="SS46" i="21" s="1"/>
  <c r="HD46" i="21"/>
  <c r="SR46" i="21" s="1"/>
  <c r="HC46" i="21"/>
  <c r="SQ46" i="21" s="1"/>
  <c r="HB46" i="21"/>
  <c r="SP46" i="21" s="1"/>
  <c r="HA46" i="21"/>
  <c r="SO46" i="21" s="1"/>
  <c r="GZ46" i="21"/>
  <c r="SN46" i="21" s="1"/>
  <c r="HK45" i="21"/>
  <c r="SY45" i="21" s="1"/>
  <c r="HJ45" i="21"/>
  <c r="SX45" i="21" s="1"/>
  <c r="HI45" i="21"/>
  <c r="SW45" i="21" s="1"/>
  <c r="HH45" i="21"/>
  <c r="SV45" i="21" s="1"/>
  <c r="HG45" i="21"/>
  <c r="SU45" i="21" s="1"/>
  <c r="HF45" i="21"/>
  <c r="HE45" i="21"/>
  <c r="SS45" i="21" s="1"/>
  <c r="HD45" i="21"/>
  <c r="SR45" i="21" s="1"/>
  <c r="HC45" i="21"/>
  <c r="SQ45" i="21" s="1"/>
  <c r="HB45" i="21"/>
  <c r="SP45" i="21" s="1"/>
  <c r="HA45" i="21"/>
  <c r="SO45" i="21" s="1"/>
  <c r="GZ45" i="21"/>
  <c r="SN45" i="21" s="1"/>
  <c r="HK44" i="21"/>
  <c r="SY44" i="21" s="1"/>
  <c r="HJ44" i="21"/>
  <c r="SX44" i="21" s="1"/>
  <c r="HI44" i="21"/>
  <c r="SW44" i="21" s="1"/>
  <c r="HH44" i="21"/>
  <c r="SV44" i="21" s="1"/>
  <c r="HG44" i="21"/>
  <c r="SU44" i="21" s="1"/>
  <c r="HF44" i="21"/>
  <c r="ST44" i="21" s="1"/>
  <c r="HE44" i="21"/>
  <c r="SS44" i="21" s="1"/>
  <c r="HD44" i="21"/>
  <c r="SR44" i="21" s="1"/>
  <c r="HC44" i="21"/>
  <c r="SQ44" i="21" s="1"/>
  <c r="HB44" i="21"/>
  <c r="SP44" i="21" s="1"/>
  <c r="HA44" i="21"/>
  <c r="SO44" i="21" s="1"/>
  <c r="GZ44" i="21"/>
  <c r="SN44" i="21" s="1"/>
  <c r="HK43" i="21"/>
  <c r="SY43" i="21" s="1"/>
  <c r="HJ43" i="21"/>
  <c r="SX43" i="21" s="1"/>
  <c r="HI43" i="21"/>
  <c r="SW43" i="21" s="1"/>
  <c r="HH43" i="21"/>
  <c r="SV43" i="21" s="1"/>
  <c r="HG43" i="21"/>
  <c r="SU43" i="21" s="1"/>
  <c r="HF43" i="21"/>
  <c r="HE43" i="21"/>
  <c r="SS43" i="21" s="1"/>
  <c r="HD43" i="21"/>
  <c r="SR43" i="21" s="1"/>
  <c r="HC43" i="21"/>
  <c r="SQ43" i="21" s="1"/>
  <c r="HB43" i="21"/>
  <c r="SP43" i="21" s="1"/>
  <c r="HA43" i="21"/>
  <c r="SO43" i="21" s="1"/>
  <c r="GZ43" i="21"/>
  <c r="SN43" i="21" s="1"/>
  <c r="HK42" i="21"/>
  <c r="SY42" i="21" s="1"/>
  <c r="HJ42" i="21"/>
  <c r="SX42" i="21" s="1"/>
  <c r="HI42" i="21"/>
  <c r="SW42" i="21" s="1"/>
  <c r="HH42" i="21"/>
  <c r="SV42" i="21" s="1"/>
  <c r="HG42" i="21"/>
  <c r="SU42" i="21" s="1"/>
  <c r="HF42" i="21"/>
  <c r="ST42" i="21" s="1"/>
  <c r="HE42" i="21"/>
  <c r="SS42" i="21" s="1"/>
  <c r="HD42" i="21"/>
  <c r="SR42" i="21" s="1"/>
  <c r="HC42" i="21"/>
  <c r="SQ42" i="21" s="1"/>
  <c r="HB42" i="21"/>
  <c r="HA42" i="21"/>
  <c r="SO42" i="21" s="1"/>
  <c r="GZ42" i="21"/>
  <c r="SN42" i="21" s="1"/>
  <c r="HK41" i="21"/>
  <c r="SY41" i="21" s="1"/>
  <c r="HJ41" i="21"/>
  <c r="SX41" i="21" s="1"/>
  <c r="HI41" i="21"/>
  <c r="SW41" i="21" s="1"/>
  <c r="HH41" i="21"/>
  <c r="SV41" i="21" s="1"/>
  <c r="HG41" i="21"/>
  <c r="SU41" i="21" s="1"/>
  <c r="HF41" i="21"/>
  <c r="HE41" i="21"/>
  <c r="SS41" i="21" s="1"/>
  <c r="HD41" i="21"/>
  <c r="SR41" i="21" s="1"/>
  <c r="HC41" i="21"/>
  <c r="SQ41" i="21" s="1"/>
  <c r="HB41" i="21"/>
  <c r="SP41" i="21" s="1"/>
  <c r="HA41" i="21"/>
  <c r="SO41" i="21" s="1"/>
  <c r="GZ41" i="21"/>
  <c r="SN41" i="21" s="1"/>
  <c r="HK40" i="21"/>
  <c r="SY40" i="21" s="1"/>
  <c r="HJ40" i="21"/>
  <c r="SX40" i="21" s="1"/>
  <c r="HI40" i="21"/>
  <c r="SW40" i="21" s="1"/>
  <c r="HH40" i="21"/>
  <c r="SV40" i="21" s="1"/>
  <c r="HG40" i="21"/>
  <c r="SU40" i="21" s="1"/>
  <c r="HF40" i="21"/>
  <c r="ST40" i="21" s="1"/>
  <c r="HE40" i="21"/>
  <c r="SS40" i="21" s="1"/>
  <c r="HD40" i="21"/>
  <c r="SR40" i="21" s="1"/>
  <c r="HC40" i="21"/>
  <c r="SQ40" i="21" s="1"/>
  <c r="HB40" i="21"/>
  <c r="HA40" i="21"/>
  <c r="SO40" i="21" s="1"/>
  <c r="GZ40" i="21"/>
  <c r="SN40" i="21" s="1"/>
  <c r="HK39" i="21"/>
  <c r="SY39" i="21" s="1"/>
  <c r="HJ39" i="21"/>
  <c r="SX39" i="21" s="1"/>
  <c r="HI39" i="21"/>
  <c r="SW39" i="21" s="1"/>
  <c r="HH39" i="21"/>
  <c r="SV39" i="21" s="1"/>
  <c r="HG39" i="21"/>
  <c r="SU39" i="21" s="1"/>
  <c r="HF39" i="21"/>
  <c r="ST39" i="21" s="1"/>
  <c r="HE39" i="21"/>
  <c r="SS39" i="21" s="1"/>
  <c r="HD39" i="21"/>
  <c r="SR39" i="21" s="1"/>
  <c r="HC39" i="21"/>
  <c r="SQ39" i="21" s="1"/>
  <c r="HB39" i="21"/>
  <c r="HA39" i="21"/>
  <c r="SO39" i="21" s="1"/>
  <c r="GZ39" i="21"/>
  <c r="SN39" i="21" s="1"/>
  <c r="HK38" i="21"/>
  <c r="SY38" i="21" s="1"/>
  <c r="HJ38" i="21"/>
  <c r="SX38" i="21" s="1"/>
  <c r="HI38" i="21"/>
  <c r="SW38" i="21" s="1"/>
  <c r="HH38" i="21"/>
  <c r="SV38" i="21" s="1"/>
  <c r="HG38" i="21"/>
  <c r="SU38" i="21" s="1"/>
  <c r="HF38" i="21"/>
  <c r="ST38" i="21" s="1"/>
  <c r="HE38" i="21"/>
  <c r="SS38" i="21" s="1"/>
  <c r="HD38" i="21"/>
  <c r="SR38" i="21" s="1"/>
  <c r="HC38" i="21"/>
  <c r="SQ38" i="21" s="1"/>
  <c r="HB38" i="21"/>
  <c r="SP38" i="21" s="1"/>
  <c r="HA38" i="21"/>
  <c r="SO38" i="21" s="1"/>
  <c r="GZ38" i="21"/>
  <c r="SN38" i="21" s="1"/>
  <c r="HK37" i="21"/>
  <c r="SY37" i="21" s="1"/>
  <c r="HJ37" i="21"/>
  <c r="SX37" i="21" s="1"/>
  <c r="HI37" i="21"/>
  <c r="SW37" i="21" s="1"/>
  <c r="HH37" i="21"/>
  <c r="SV37" i="21" s="1"/>
  <c r="HG37" i="21"/>
  <c r="SU37" i="21" s="1"/>
  <c r="HF37" i="21"/>
  <c r="HE37" i="21"/>
  <c r="SS37" i="21" s="1"/>
  <c r="HD37" i="21"/>
  <c r="SR37" i="21" s="1"/>
  <c r="HC37" i="21"/>
  <c r="SQ37" i="21" s="1"/>
  <c r="HB37" i="21"/>
  <c r="SP37" i="21" s="1"/>
  <c r="HA37" i="21"/>
  <c r="SO37" i="21" s="1"/>
  <c r="GZ37" i="21"/>
  <c r="SN37" i="21" s="1"/>
  <c r="HK36" i="21"/>
  <c r="SY36" i="21" s="1"/>
  <c r="HJ36" i="21"/>
  <c r="SX36" i="21" s="1"/>
  <c r="HI36" i="21"/>
  <c r="SW36" i="21" s="1"/>
  <c r="HH36" i="21"/>
  <c r="SV36" i="21" s="1"/>
  <c r="HG36" i="21"/>
  <c r="SU36" i="21" s="1"/>
  <c r="HF36" i="21"/>
  <c r="ST36" i="21" s="1"/>
  <c r="HE36" i="21"/>
  <c r="SS36" i="21" s="1"/>
  <c r="HD36" i="21"/>
  <c r="SR36" i="21" s="1"/>
  <c r="HC36" i="21"/>
  <c r="SQ36" i="21" s="1"/>
  <c r="HB36" i="21"/>
  <c r="HA36" i="21"/>
  <c r="SO36" i="21" s="1"/>
  <c r="GZ36" i="21"/>
  <c r="SN36" i="21" s="1"/>
  <c r="HK35" i="21"/>
  <c r="SY35" i="21" s="1"/>
  <c r="HJ35" i="21"/>
  <c r="SX35" i="21" s="1"/>
  <c r="HI35" i="21"/>
  <c r="SW35" i="21" s="1"/>
  <c r="HH35" i="21"/>
  <c r="SV35" i="21" s="1"/>
  <c r="HG35" i="21"/>
  <c r="SU35" i="21" s="1"/>
  <c r="HF35" i="21"/>
  <c r="ST35" i="21" s="1"/>
  <c r="HE35" i="21"/>
  <c r="SS35" i="21" s="1"/>
  <c r="HD35" i="21"/>
  <c r="SR35" i="21" s="1"/>
  <c r="HC35" i="21"/>
  <c r="SQ35" i="21" s="1"/>
  <c r="HB35" i="21"/>
  <c r="SP35" i="21" s="1"/>
  <c r="HA35" i="21"/>
  <c r="SO35" i="21" s="1"/>
  <c r="GZ35" i="21"/>
  <c r="SN35" i="21" s="1"/>
  <c r="HK34" i="21"/>
  <c r="SY34" i="21" s="1"/>
  <c r="HJ34" i="21"/>
  <c r="SX34" i="21" s="1"/>
  <c r="HI34" i="21"/>
  <c r="SW34" i="21" s="1"/>
  <c r="HH34" i="21"/>
  <c r="SV34" i="21" s="1"/>
  <c r="HG34" i="21"/>
  <c r="SU34" i="21" s="1"/>
  <c r="HF34" i="21"/>
  <c r="ST34" i="21" s="1"/>
  <c r="HE34" i="21"/>
  <c r="SS34" i="21" s="1"/>
  <c r="HD34" i="21"/>
  <c r="SR34" i="21" s="1"/>
  <c r="HC34" i="21"/>
  <c r="SQ34" i="21" s="1"/>
  <c r="HB34" i="21"/>
  <c r="SP34" i="21" s="1"/>
  <c r="HA34" i="21"/>
  <c r="SO34" i="21" s="1"/>
  <c r="GZ34" i="21"/>
  <c r="SN34" i="21" s="1"/>
  <c r="HK33" i="21"/>
  <c r="SY33" i="21" s="1"/>
  <c r="HJ33" i="21"/>
  <c r="SX33" i="21" s="1"/>
  <c r="HI33" i="21"/>
  <c r="SW33" i="21" s="1"/>
  <c r="HH33" i="21"/>
  <c r="SV33" i="21" s="1"/>
  <c r="HG33" i="21"/>
  <c r="SU33" i="21" s="1"/>
  <c r="HF33" i="21"/>
  <c r="HE33" i="21"/>
  <c r="SS33" i="21" s="1"/>
  <c r="HD33" i="21"/>
  <c r="SR33" i="21" s="1"/>
  <c r="HC33" i="21"/>
  <c r="SQ33" i="21" s="1"/>
  <c r="HB33" i="21"/>
  <c r="SP33" i="21" s="1"/>
  <c r="HA33" i="21"/>
  <c r="SO33" i="21" s="1"/>
  <c r="GZ33" i="21"/>
  <c r="SN33" i="21" s="1"/>
  <c r="HK32" i="21"/>
  <c r="SY32" i="21" s="1"/>
  <c r="HJ32" i="21"/>
  <c r="SX32" i="21" s="1"/>
  <c r="HI32" i="21"/>
  <c r="SW32" i="21" s="1"/>
  <c r="HH32" i="21"/>
  <c r="SV32" i="21" s="1"/>
  <c r="HG32" i="21"/>
  <c r="SU32" i="21" s="1"/>
  <c r="HF32" i="21"/>
  <c r="ST32" i="21" s="1"/>
  <c r="HE32" i="21"/>
  <c r="SS32" i="21" s="1"/>
  <c r="HD32" i="21"/>
  <c r="SR32" i="21" s="1"/>
  <c r="HC32" i="21"/>
  <c r="SQ32" i="21" s="1"/>
  <c r="HB32" i="21"/>
  <c r="HA32" i="21"/>
  <c r="SO32" i="21" s="1"/>
  <c r="GZ32" i="21"/>
  <c r="SN32" i="21" s="1"/>
  <c r="HK31" i="21"/>
  <c r="SY31" i="21" s="1"/>
  <c r="HJ31" i="21"/>
  <c r="SX31" i="21" s="1"/>
  <c r="HI31" i="21"/>
  <c r="SW31" i="21" s="1"/>
  <c r="HH31" i="21"/>
  <c r="SV31" i="21" s="1"/>
  <c r="HG31" i="21"/>
  <c r="SU31" i="21" s="1"/>
  <c r="HF31" i="21"/>
  <c r="HE31" i="21"/>
  <c r="SS31" i="21" s="1"/>
  <c r="HD31" i="21"/>
  <c r="SR31" i="21" s="1"/>
  <c r="HC31" i="21"/>
  <c r="SQ31" i="21" s="1"/>
  <c r="HB31" i="21"/>
  <c r="SP31" i="21" s="1"/>
  <c r="HA31" i="21"/>
  <c r="SO31" i="21" s="1"/>
  <c r="GZ31" i="21"/>
  <c r="SN31" i="21" s="1"/>
  <c r="HK30" i="21"/>
  <c r="SY30" i="21" s="1"/>
  <c r="HJ30" i="21"/>
  <c r="SX30" i="21" s="1"/>
  <c r="HI30" i="21"/>
  <c r="SW30" i="21" s="1"/>
  <c r="HH30" i="21"/>
  <c r="SV30" i="21" s="1"/>
  <c r="HG30" i="21"/>
  <c r="SU30" i="21" s="1"/>
  <c r="HF30" i="21"/>
  <c r="ST30" i="21" s="1"/>
  <c r="HE30" i="21"/>
  <c r="SS30" i="21" s="1"/>
  <c r="HD30" i="21"/>
  <c r="SR30" i="21" s="1"/>
  <c r="HC30" i="21"/>
  <c r="SQ30" i="21" s="1"/>
  <c r="HB30" i="21"/>
  <c r="SP30" i="21" s="1"/>
  <c r="HA30" i="21"/>
  <c r="SO30" i="21" s="1"/>
  <c r="GZ30" i="21"/>
  <c r="SN30" i="21" s="1"/>
  <c r="HK29" i="21"/>
  <c r="SY29" i="21" s="1"/>
  <c r="HJ29" i="21"/>
  <c r="SX29" i="21" s="1"/>
  <c r="HI29" i="21"/>
  <c r="SW29" i="21" s="1"/>
  <c r="HH29" i="21"/>
  <c r="SV29" i="21" s="1"/>
  <c r="HG29" i="21"/>
  <c r="SU29" i="21" s="1"/>
  <c r="HF29" i="21"/>
  <c r="ST29" i="21" s="1"/>
  <c r="HE29" i="21"/>
  <c r="SS29" i="21" s="1"/>
  <c r="HD29" i="21"/>
  <c r="SR29" i="21" s="1"/>
  <c r="HC29" i="21"/>
  <c r="SQ29" i="21" s="1"/>
  <c r="HB29" i="21"/>
  <c r="SP29" i="21" s="1"/>
  <c r="HA29" i="21"/>
  <c r="SO29" i="21" s="1"/>
  <c r="GZ29" i="21"/>
  <c r="SN29" i="21" s="1"/>
  <c r="HK28" i="21"/>
  <c r="SY28" i="21" s="1"/>
  <c r="HJ28" i="21"/>
  <c r="SX28" i="21" s="1"/>
  <c r="HI28" i="21"/>
  <c r="SW28" i="21" s="1"/>
  <c r="HH28" i="21"/>
  <c r="SV28" i="21" s="1"/>
  <c r="HG28" i="21"/>
  <c r="SU28" i="21" s="1"/>
  <c r="HF28" i="21"/>
  <c r="ST28" i="21" s="1"/>
  <c r="HE28" i="21"/>
  <c r="SS28" i="21" s="1"/>
  <c r="HD28" i="21"/>
  <c r="SR28" i="21" s="1"/>
  <c r="HC28" i="21"/>
  <c r="SQ28" i="21" s="1"/>
  <c r="HB28" i="21"/>
  <c r="HA28" i="21"/>
  <c r="SO28" i="21" s="1"/>
  <c r="GZ28" i="21"/>
  <c r="SN28" i="21" s="1"/>
  <c r="HK27" i="21"/>
  <c r="SY27" i="21" s="1"/>
  <c r="HJ27" i="21"/>
  <c r="SX27" i="21" s="1"/>
  <c r="HI27" i="21"/>
  <c r="SW27" i="21" s="1"/>
  <c r="HH27" i="21"/>
  <c r="SV27" i="21" s="1"/>
  <c r="HG27" i="21"/>
  <c r="SU27" i="21" s="1"/>
  <c r="HF27" i="21"/>
  <c r="ST27" i="21" s="1"/>
  <c r="HE27" i="21"/>
  <c r="SS27" i="21" s="1"/>
  <c r="HD27" i="21"/>
  <c r="SR27" i="21" s="1"/>
  <c r="HC27" i="21"/>
  <c r="SQ27" i="21" s="1"/>
  <c r="HB27" i="21"/>
  <c r="SP27" i="21" s="1"/>
  <c r="HA27" i="21"/>
  <c r="SO27" i="21" s="1"/>
  <c r="GZ27" i="21"/>
  <c r="SN27" i="21" s="1"/>
  <c r="HK26" i="21"/>
  <c r="SY26" i="21" s="1"/>
  <c r="HJ26" i="21"/>
  <c r="SX26" i="21" s="1"/>
  <c r="HI26" i="21"/>
  <c r="SW26" i="21" s="1"/>
  <c r="HH26" i="21"/>
  <c r="SV26" i="21" s="1"/>
  <c r="HG26" i="21"/>
  <c r="SU26" i="21" s="1"/>
  <c r="HF26" i="21"/>
  <c r="ST26" i="21" s="1"/>
  <c r="HE26" i="21"/>
  <c r="SS26" i="21" s="1"/>
  <c r="HD26" i="21"/>
  <c r="SR26" i="21" s="1"/>
  <c r="HC26" i="21"/>
  <c r="SQ26" i="21" s="1"/>
  <c r="HB26" i="21"/>
  <c r="SP26" i="21" s="1"/>
  <c r="HA26" i="21"/>
  <c r="SO26" i="21" s="1"/>
  <c r="GZ26" i="21"/>
  <c r="SN26" i="21" s="1"/>
  <c r="HK25" i="21"/>
  <c r="SY25" i="21" s="1"/>
  <c r="HJ25" i="21"/>
  <c r="SX25" i="21" s="1"/>
  <c r="HI25" i="21"/>
  <c r="SW25" i="21" s="1"/>
  <c r="HH25" i="21"/>
  <c r="SV25" i="21" s="1"/>
  <c r="HG25" i="21"/>
  <c r="SU25" i="21" s="1"/>
  <c r="HF25" i="21"/>
  <c r="HE25" i="21"/>
  <c r="SS25" i="21" s="1"/>
  <c r="HD25" i="21"/>
  <c r="SR25" i="21" s="1"/>
  <c r="HC25" i="21"/>
  <c r="SQ25" i="21" s="1"/>
  <c r="HB25" i="21"/>
  <c r="SP25" i="21" s="1"/>
  <c r="HA25" i="21"/>
  <c r="SO25" i="21" s="1"/>
  <c r="GZ25" i="21"/>
  <c r="SN25" i="21" s="1"/>
  <c r="HK24" i="21"/>
  <c r="SY24" i="21" s="1"/>
  <c r="HJ24" i="21"/>
  <c r="SX24" i="21" s="1"/>
  <c r="HI24" i="21"/>
  <c r="SW24" i="21" s="1"/>
  <c r="HH24" i="21"/>
  <c r="SV24" i="21" s="1"/>
  <c r="HG24" i="21"/>
  <c r="SU24" i="21" s="1"/>
  <c r="HF24" i="21"/>
  <c r="ST24" i="21" s="1"/>
  <c r="HE24" i="21"/>
  <c r="SS24" i="21" s="1"/>
  <c r="HD24" i="21"/>
  <c r="SR24" i="21" s="1"/>
  <c r="HC24" i="21"/>
  <c r="SQ24" i="21" s="1"/>
  <c r="HB24" i="21"/>
  <c r="SP24" i="21" s="1"/>
  <c r="HA24" i="21"/>
  <c r="SO24" i="21" s="1"/>
  <c r="GZ24" i="21"/>
  <c r="SN24" i="21" s="1"/>
  <c r="HK23" i="21"/>
  <c r="SY23" i="21" s="1"/>
  <c r="HJ23" i="21"/>
  <c r="SX23" i="21" s="1"/>
  <c r="HI23" i="21"/>
  <c r="SW23" i="21" s="1"/>
  <c r="HH23" i="21"/>
  <c r="SV23" i="21" s="1"/>
  <c r="HG23" i="21"/>
  <c r="SU23" i="21" s="1"/>
  <c r="HF23" i="21"/>
  <c r="ST23" i="21" s="1"/>
  <c r="HE23" i="21"/>
  <c r="SS23" i="21" s="1"/>
  <c r="HD23" i="21"/>
  <c r="SR23" i="21" s="1"/>
  <c r="HC23" i="21"/>
  <c r="SQ23" i="21" s="1"/>
  <c r="HB23" i="21"/>
  <c r="SP23" i="21" s="1"/>
  <c r="HA23" i="21"/>
  <c r="SO23" i="21" s="1"/>
  <c r="GZ23" i="21"/>
  <c r="SN23" i="21" s="1"/>
  <c r="HK22" i="21"/>
  <c r="SY22" i="21" s="1"/>
  <c r="HJ22" i="21"/>
  <c r="SX22" i="21" s="1"/>
  <c r="HI22" i="21"/>
  <c r="SW22" i="21" s="1"/>
  <c r="HH22" i="21"/>
  <c r="SV22" i="21" s="1"/>
  <c r="HG22" i="21"/>
  <c r="SU22" i="21" s="1"/>
  <c r="HF22" i="21"/>
  <c r="ST22" i="21" s="1"/>
  <c r="HE22" i="21"/>
  <c r="SS22" i="21" s="1"/>
  <c r="HD22" i="21"/>
  <c r="SR22" i="21" s="1"/>
  <c r="HC22" i="21"/>
  <c r="SQ22" i="21" s="1"/>
  <c r="HB22" i="21"/>
  <c r="SP22" i="21" s="1"/>
  <c r="HA22" i="21"/>
  <c r="SO22" i="21" s="1"/>
  <c r="GZ22" i="21"/>
  <c r="SN22" i="21" s="1"/>
  <c r="HK21" i="21"/>
  <c r="SY21" i="21" s="1"/>
  <c r="HJ21" i="21"/>
  <c r="SX21" i="21" s="1"/>
  <c r="HI21" i="21"/>
  <c r="SW21" i="21" s="1"/>
  <c r="HH21" i="21"/>
  <c r="SV21" i="21" s="1"/>
  <c r="HG21" i="21"/>
  <c r="SU21" i="21" s="1"/>
  <c r="HF21" i="21"/>
  <c r="ST21" i="21" s="1"/>
  <c r="HE21" i="21"/>
  <c r="SS21" i="21" s="1"/>
  <c r="HD21" i="21"/>
  <c r="SR21" i="21" s="1"/>
  <c r="HC21" i="21"/>
  <c r="SQ21" i="21" s="1"/>
  <c r="HB21" i="21"/>
  <c r="SP21" i="21" s="1"/>
  <c r="HA21" i="21"/>
  <c r="SO21" i="21" s="1"/>
  <c r="GZ21" i="21"/>
  <c r="SN21" i="21" s="1"/>
  <c r="HK20" i="21"/>
  <c r="SY20" i="21" s="1"/>
  <c r="HJ20" i="21"/>
  <c r="SX20" i="21" s="1"/>
  <c r="HI20" i="21"/>
  <c r="HH20" i="21"/>
  <c r="SV20" i="21" s="1"/>
  <c r="HG20" i="21"/>
  <c r="SU20" i="21" s="1"/>
  <c r="HF20" i="21"/>
  <c r="ST20" i="21" s="1"/>
  <c r="HE20" i="21"/>
  <c r="SS20" i="21" s="1"/>
  <c r="HD20" i="21"/>
  <c r="SR20" i="21" s="1"/>
  <c r="HC20" i="21"/>
  <c r="SQ20" i="21" s="1"/>
  <c r="HB20" i="21"/>
  <c r="SP20" i="21" s="1"/>
  <c r="HA20" i="21"/>
  <c r="SO20" i="21" s="1"/>
  <c r="GZ20" i="21"/>
  <c r="SN20" i="21" s="1"/>
  <c r="HK19" i="21"/>
  <c r="SY19" i="21" s="1"/>
  <c r="HJ19" i="21"/>
  <c r="SX19" i="21" s="1"/>
  <c r="HI19" i="21"/>
  <c r="SW19" i="21" s="1"/>
  <c r="HH19" i="21"/>
  <c r="SV19" i="21" s="1"/>
  <c r="HG19" i="21"/>
  <c r="SU19" i="21" s="1"/>
  <c r="HF19" i="21"/>
  <c r="HE19" i="21"/>
  <c r="SS19" i="21" s="1"/>
  <c r="HD19" i="21"/>
  <c r="SR19" i="21" s="1"/>
  <c r="HC19" i="21"/>
  <c r="SQ19" i="21" s="1"/>
  <c r="HB19" i="21"/>
  <c r="SP19" i="21" s="1"/>
  <c r="HA19" i="21"/>
  <c r="SO19" i="21" s="1"/>
  <c r="GZ19" i="21"/>
  <c r="SN19" i="21" s="1"/>
  <c r="HK18" i="21"/>
  <c r="SY18" i="21" s="1"/>
  <c r="HJ18" i="21"/>
  <c r="SX18" i="21" s="1"/>
  <c r="HI18" i="21"/>
  <c r="SW18" i="21" s="1"/>
  <c r="HH18" i="21"/>
  <c r="SV18" i="21" s="1"/>
  <c r="HG18" i="21"/>
  <c r="SU18" i="21" s="1"/>
  <c r="HF18" i="21"/>
  <c r="ST18" i="21" s="1"/>
  <c r="HE18" i="21"/>
  <c r="SS18" i="21" s="1"/>
  <c r="HD18" i="21"/>
  <c r="SR18" i="21" s="1"/>
  <c r="HC18" i="21"/>
  <c r="SQ18" i="21" s="1"/>
  <c r="HB18" i="21"/>
  <c r="HA18" i="21"/>
  <c r="SO18" i="21" s="1"/>
  <c r="GZ18" i="21"/>
  <c r="SN18" i="21" s="1"/>
  <c r="HK17" i="21"/>
  <c r="SY17" i="21" s="1"/>
  <c r="HJ17" i="21"/>
  <c r="SX17" i="21" s="1"/>
  <c r="HI17" i="21"/>
  <c r="SW17" i="21" s="1"/>
  <c r="HH17" i="21"/>
  <c r="SV17" i="21" s="1"/>
  <c r="HG17" i="21"/>
  <c r="SU17" i="21" s="1"/>
  <c r="HF17" i="21"/>
  <c r="ST17" i="21" s="1"/>
  <c r="HE17" i="21"/>
  <c r="SS17" i="21" s="1"/>
  <c r="HD17" i="21"/>
  <c r="SR17" i="21" s="1"/>
  <c r="HC17" i="21"/>
  <c r="SQ17" i="21" s="1"/>
  <c r="HB17" i="21"/>
  <c r="SP17" i="21" s="1"/>
  <c r="HA17" i="21"/>
  <c r="SO17" i="21" s="1"/>
  <c r="GZ17" i="21"/>
  <c r="SN17" i="21" s="1"/>
  <c r="HK16" i="21"/>
  <c r="SY16" i="21" s="1"/>
  <c r="HJ16" i="21"/>
  <c r="SX16" i="21" s="1"/>
  <c r="HI16" i="21"/>
  <c r="SW16" i="21" s="1"/>
  <c r="HH16" i="21"/>
  <c r="SV16" i="21" s="1"/>
  <c r="HG16" i="21"/>
  <c r="SU16" i="21" s="1"/>
  <c r="HF16" i="21"/>
  <c r="ST16" i="21" s="1"/>
  <c r="HE16" i="21"/>
  <c r="SS16" i="21" s="1"/>
  <c r="HD16" i="21"/>
  <c r="SR16" i="21" s="1"/>
  <c r="HC16" i="21"/>
  <c r="SQ16" i="21" s="1"/>
  <c r="HB16" i="21"/>
  <c r="SP16" i="21" s="1"/>
  <c r="HA16" i="21"/>
  <c r="SO16" i="21" s="1"/>
  <c r="GZ16" i="21"/>
  <c r="SN16" i="21" s="1"/>
  <c r="GX101" i="21"/>
  <c r="SL101" i="21" s="1"/>
  <c r="GW101" i="21"/>
  <c r="SK101" i="21" s="1"/>
  <c r="GV101" i="21"/>
  <c r="SJ101" i="21" s="1"/>
  <c r="GU101" i="21"/>
  <c r="SI101" i="21" s="1"/>
  <c r="GT101" i="21"/>
  <c r="SH101" i="21" s="1"/>
  <c r="GS101" i="21"/>
  <c r="SG101" i="21" s="1"/>
  <c r="GR101" i="21"/>
  <c r="SF101" i="21" s="1"/>
  <c r="GQ101" i="21"/>
  <c r="SE101" i="21" s="1"/>
  <c r="GP101" i="21"/>
  <c r="SD101" i="21" s="1"/>
  <c r="GO101" i="21"/>
  <c r="SC101" i="21" s="1"/>
  <c r="GN101" i="21"/>
  <c r="SB101" i="21" s="1"/>
  <c r="GM101" i="21"/>
  <c r="SA101" i="21" s="1"/>
  <c r="GX100" i="21"/>
  <c r="SL100" i="21" s="1"/>
  <c r="GW100" i="21"/>
  <c r="SK100" i="21" s="1"/>
  <c r="GV100" i="21"/>
  <c r="SJ100" i="21" s="1"/>
  <c r="GU100" i="21"/>
  <c r="SI100" i="21" s="1"/>
  <c r="GT100" i="21"/>
  <c r="SH100" i="21" s="1"/>
  <c r="GS100" i="21"/>
  <c r="GR100" i="21"/>
  <c r="SF100" i="21" s="1"/>
  <c r="GQ100" i="21"/>
  <c r="SE100" i="21" s="1"/>
  <c r="GP100" i="21"/>
  <c r="SD100" i="21" s="1"/>
  <c r="GO100" i="21"/>
  <c r="SC100" i="21" s="1"/>
  <c r="GN100" i="21"/>
  <c r="SB100" i="21" s="1"/>
  <c r="GM100" i="21"/>
  <c r="SA100" i="21" s="1"/>
  <c r="GX99" i="21"/>
  <c r="SL99" i="21" s="1"/>
  <c r="GW99" i="21"/>
  <c r="SK99" i="21" s="1"/>
  <c r="GV99" i="21"/>
  <c r="SJ99" i="21" s="1"/>
  <c r="GU99" i="21"/>
  <c r="SI99" i="21" s="1"/>
  <c r="GT99" i="21"/>
  <c r="SH99" i="21" s="1"/>
  <c r="GS99" i="21"/>
  <c r="SG99" i="21" s="1"/>
  <c r="GR99" i="21"/>
  <c r="SF99" i="21" s="1"/>
  <c r="GQ99" i="21"/>
  <c r="SE99" i="21" s="1"/>
  <c r="GP99" i="21"/>
  <c r="SD99" i="21" s="1"/>
  <c r="GO99" i="21"/>
  <c r="SC99" i="21" s="1"/>
  <c r="GN99" i="21"/>
  <c r="SB99" i="21" s="1"/>
  <c r="GM99" i="21"/>
  <c r="SA99" i="21" s="1"/>
  <c r="GX98" i="21"/>
  <c r="SL98" i="21" s="1"/>
  <c r="GW98" i="21"/>
  <c r="SK98" i="21" s="1"/>
  <c r="GV98" i="21"/>
  <c r="SJ98" i="21" s="1"/>
  <c r="GU98" i="21"/>
  <c r="SI98" i="21" s="1"/>
  <c r="GT98" i="21"/>
  <c r="SH98" i="21" s="1"/>
  <c r="GS98" i="21"/>
  <c r="SG98" i="21" s="1"/>
  <c r="GR98" i="21"/>
  <c r="SF98" i="21" s="1"/>
  <c r="GQ98" i="21"/>
  <c r="SE98" i="21" s="1"/>
  <c r="GP98" i="21"/>
  <c r="SD98" i="21" s="1"/>
  <c r="GO98" i="21"/>
  <c r="SC98" i="21" s="1"/>
  <c r="GN98" i="21"/>
  <c r="SB98" i="21" s="1"/>
  <c r="GM98" i="21"/>
  <c r="SA98" i="21" s="1"/>
  <c r="GX97" i="21"/>
  <c r="SL97" i="21" s="1"/>
  <c r="GW97" i="21"/>
  <c r="SK97" i="21" s="1"/>
  <c r="GV97" i="21"/>
  <c r="SJ97" i="21" s="1"/>
  <c r="GU97" i="21"/>
  <c r="SI97" i="21" s="1"/>
  <c r="GT97" i="21"/>
  <c r="SH97" i="21" s="1"/>
  <c r="GS97" i="21"/>
  <c r="SG97" i="21" s="1"/>
  <c r="GR97" i="21"/>
  <c r="SF97" i="21" s="1"/>
  <c r="GQ97" i="21"/>
  <c r="SE97" i="21" s="1"/>
  <c r="GP97" i="21"/>
  <c r="SD97" i="21" s="1"/>
  <c r="GO97" i="21"/>
  <c r="SC97" i="21" s="1"/>
  <c r="GN97" i="21"/>
  <c r="SB97" i="21" s="1"/>
  <c r="GM97" i="21"/>
  <c r="SA97" i="21" s="1"/>
  <c r="GX96" i="21"/>
  <c r="SL96" i="21" s="1"/>
  <c r="GW96" i="21"/>
  <c r="SK96" i="21" s="1"/>
  <c r="GV96" i="21"/>
  <c r="SJ96" i="21" s="1"/>
  <c r="GU96" i="21"/>
  <c r="SI96" i="21" s="1"/>
  <c r="GT96" i="21"/>
  <c r="SH96" i="21" s="1"/>
  <c r="GS96" i="21"/>
  <c r="SG96" i="21" s="1"/>
  <c r="GR96" i="21"/>
  <c r="SF96" i="21" s="1"/>
  <c r="GQ96" i="21"/>
  <c r="SE96" i="21" s="1"/>
  <c r="GP96" i="21"/>
  <c r="SD96" i="21" s="1"/>
  <c r="GO96" i="21"/>
  <c r="SC96" i="21" s="1"/>
  <c r="GN96" i="21"/>
  <c r="SB96" i="21" s="1"/>
  <c r="GM96" i="21"/>
  <c r="SA96" i="21" s="1"/>
  <c r="GX95" i="21"/>
  <c r="SL95" i="21" s="1"/>
  <c r="GW95" i="21"/>
  <c r="SK95" i="21" s="1"/>
  <c r="GV95" i="21"/>
  <c r="SJ95" i="21" s="1"/>
  <c r="GU95" i="21"/>
  <c r="SI95" i="21" s="1"/>
  <c r="GT95" i="21"/>
  <c r="SH95" i="21" s="1"/>
  <c r="GS95" i="21"/>
  <c r="SG95" i="21" s="1"/>
  <c r="GR95" i="21"/>
  <c r="SF95" i="21" s="1"/>
  <c r="GQ95" i="21"/>
  <c r="SE95" i="21" s="1"/>
  <c r="GP95" i="21"/>
  <c r="SD95" i="21" s="1"/>
  <c r="GO95" i="21"/>
  <c r="GN95" i="21"/>
  <c r="SB95" i="21" s="1"/>
  <c r="GM95" i="21"/>
  <c r="SA95" i="21" s="1"/>
  <c r="GX94" i="21"/>
  <c r="SL94" i="21" s="1"/>
  <c r="GW94" i="21"/>
  <c r="SK94" i="21" s="1"/>
  <c r="GV94" i="21"/>
  <c r="SJ94" i="21" s="1"/>
  <c r="GU94" i="21"/>
  <c r="SI94" i="21" s="1"/>
  <c r="GT94" i="21"/>
  <c r="SH94" i="21" s="1"/>
  <c r="GS94" i="21"/>
  <c r="GR94" i="21"/>
  <c r="SF94" i="21" s="1"/>
  <c r="GQ94" i="21"/>
  <c r="SE94" i="21" s="1"/>
  <c r="GP94" i="21"/>
  <c r="SD94" i="21" s="1"/>
  <c r="GO94" i="21"/>
  <c r="SC94" i="21" s="1"/>
  <c r="GN94" i="21"/>
  <c r="SB94" i="21" s="1"/>
  <c r="GM94" i="21"/>
  <c r="SA94" i="21" s="1"/>
  <c r="GX93" i="21"/>
  <c r="SL93" i="21" s="1"/>
  <c r="GW93" i="21"/>
  <c r="SK93" i="21" s="1"/>
  <c r="GV93" i="21"/>
  <c r="SJ93" i="21" s="1"/>
  <c r="GU93" i="21"/>
  <c r="SI93" i="21" s="1"/>
  <c r="GT93" i="21"/>
  <c r="SH93" i="21" s="1"/>
  <c r="GS93" i="21"/>
  <c r="SG93" i="21" s="1"/>
  <c r="GR93" i="21"/>
  <c r="SF93" i="21" s="1"/>
  <c r="GQ93" i="21"/>
  <c r="SE93" i="21" s="1"/>
  <c r="GP93" i="21"/>
  <c r="SD93" i="21" s="1"/>
  <c r="GO93" i="21"/>
  <c r="GN93" i="21"/>
  <c r="SB93" i="21" s="1"/>
  <c r="GM93" i="21"/>
  <c r="SA93" i="21" s="1"/>
  <c r="GX92" i="21"/>
  <c r="SL92" i="21" s="1"/>
  <c r="GW92" i="21"/>
  <c r="SK92" i="21" s="1"/>
  <c r="GV92" i="21"/>
  <c r="SJ92" i="21" s="1"/>
  <c r="GU92" i="21"/>
  <c r="SI92" i="21" s="1"/>
  <c r="GT92" i="21"/>
  <c r="SH92" i="21" s="1"/>
  <c r="GS92" i="21"/>
  <c r="SG92" i="21" s="1"/>
  <c r="GR92" i="21"/>
  <c r="SF92" i="21" s="1"/>
  <c r="GQ92" i="21"/>
  <c r="SE92" i="21" s="1"/>
  <c r="GP92" i="21"/>
  <c r="SD92" i="21" s="1"/>
  <c r="GO92" i="21"/>
  <c r="SC92" i="21" s="1"/>
  <c r="GN92" i="21"/>
  <c r="SB92" i="21" s="1"/>
  <c r="GM92" i="21"/>
  <c r="SA92" i="21" s="1"/>
  <c r="GX91" i="21"/>
  <c r="SL91" i="21" s="1"/>
  <c r="GW91" i="21"/>
  <c r="SK91" i="21" s="1"/>
  <c r="GV91" i="21"/>
  <c r="SJ91" i="21" s="1"/>
  <c r="GU91" i="21"/>
  <c r="SI91" i="21" s="1"/>
  <c r="GT91" i="21"/>
  <c r="SH91" i="21" s="1"/>
  <c r="GS91" i="21"/>
  <c r="SG91" i="21" s="1"/>
  <c r="GR91" i="21"/>
  <c r="GQ91" i="21"/>
  <c r="SE91" i="21" s="1"/>
  <c r="GP91" i="21"/>
  <c r="SD91" i="21" s="1"/>
  <c r="GO91" i="21"/>
  <c r="SC91" i="21" s="1"/>
  <c r="GN91" i="21"/>
  <c r="SB91" i="21" s="1"/>
  <c r="GM91" i="21"/>
  <c r="SA91" i="21" s="1"/>
  <c r="GX90" i="21"/>
  <c r="SL90" i="21" s="1"/>
  <c r="GW90" i="21"/>
  <c r="SK90" i="21" s="1"/>
  <c r="GV90" i="21"/>
  <c r="SJ90" i="21" s="1"/>
  <c r="GU90" i="21"/>
  <c r="SI90" i="21" s="1"/>
  <c r="GT90" i="21"/>
  <c r="SH90" i="21" s="1"/>
  <c r="GS90" i="21"/>
  <c r="GR90" i="21"/>
  <c r="SF90" i="21" s="1"/>
  <c r="GQ90" i="21"/>
  <c r="SE90" i="21" s="1"/>
  <c r="GP90" i="21"/>
  <c r="SD90" i="21" s="1"/>
  <c r="GO90" i="21"/>
  <c r="SC90" i="21" s="1"/>
  <c r="GN90" i="21"/>
  <c r="SB90" i="21" s="1"/>
  <c r="GM90" i="21"/>
  <c r="SA90" i="21" s="1"/>
  <c r="GX89" i="21"/>
  <c r="SL89" i="21" s="1"/>
  <c r="GW89" i="21"/>
  <c r="SK89" i="21" s="1"/>
  <c r="GV89" i="21"/>
  <c r="SJ89" i="21" s="1"/>
  <c r="GU89" i="21"/>
  <c r="SI89" i="21" s="1"/>
  <c r="GT89" i="21"/>
  <c r="SH89" i="21" s="1"/>
  <c r="GS89" i="21"/>
  <c r="SG89" i="21" s="1"/>
  <c r="GR89" i="21"/>
  <c r="SF89" i="21" s="1"/>
  <c r="GQ89" i="21"/>
  <c r="SE89" i="21" s="1"/>
  <c r="GP89" i="21"/>
  <c r="SD89" i="21" s="1"/>
  <c r="GO89" i="21"/>
  <c r="SC89" i="21" s="1"/>
  <c r="GN89" i="21"/>
  <c r="SB89" i="21" s="1"/>
  <c r="GM89" i="21"/>
  <c r="SA89" i="21" s="1"/>
  <c r="GX88" i="21"/>
  <c r="SL88" i="21" s="1"/>
  <c r="GW88" i="21"/>
  <c r="SK88" i="21" s="1"/>
  <c r="GV88" i="21"/>
  <c r="SJ88" i="21" s="1"/>
  <c r="GU88" i="21"/>
  <c r="SI88" i="21" s="1"/>
  <c r="GT88" i="21"/>
  <c r="SH88" i="21" s="1"/>
  <c r="GS88" i="21"/>
  <c r="GR88" i="21"/>
  <c r="SF88" i="21" s="1"/>
  <c r="GQ88" i="21"/>
  <c r="SE88" i="21" s="1"/>
  <c r="GP88" i="21"/>
  <c r="SD88" i="21" s="1"/>
  <c r="GO88" i="21"/>
  <c r="SC88" i="21" s="1"/>
  <c r="GN88" i="21"/>
  <c r="SB88" i="21" s="1"/>
  <c r="GM88" i="21"/>
  <c r="SA88" i="21" s="1"/>
  <c r="GX87" i="21"/>
  <c r="SL87" i="21" s="1"/>
  <c r="GW87" i="21"/>
  <c r="SK87" i="21" s="1"/>
  <c r="GV87" i="21"/>
  <c r="SJ87" i="21" s="1"/>
  <c r="GU87" i="21"/>
  <c r="SI87" i="21" s="1"/>
  <c r="GT87" i="21"/>
  <c r="SH87" i="21" s="1"/>
  <c r="GS87" i="21"/>
  <c r="SG87" i="21" s="1"/>
  <c r="GR87" i="21"/>
  <c r="SF87" i="21" s="1"/>
  <c r="GQ87" i="21"/>
  <c r="SE87" i="21" s="1"/>
  <c r="GP87" i="21"/>
  <c r="SD87" i="21" s="1"/>
  <c r="GO87" i="21"/>
  <c r="SC87" i="21" s="1"/>
  <c r="GN87" i="21"/>
  <c r="SB87" i="21" s="1"/>
  <c r="GM87" i="21"/>
  <c r="SA87" i="21" s="1"/>
  <c r="GX86" i="21"/>
  <c r="SL86" i="21" s="1"/>
  <c r="GW86" i="21"/>
  <c r="SK86" i="21" s="1"/>
  <c r="GV86" i="21"/>
  <c r="SJ86" i="21" s="1"/>
  <c r="GU86" i="21"/>
  <c r="SI86" i="21" s="1"/>
  <c r="GT86" i="21"/>
  <c r="SH86" i="21" s="1"/>
  <c r="GS86" i="21"/>
  <c r="SG86" i="21" s="1"/>
  <c r="GR86" i="21"/>
  <c r="SF86" i="21" s="1"/>
  <c r="GQ86" i="21"/>
  <c r="SE86" i="21" s="1"/>
  <c r="GP86" i="21"/>
  <c r="SD86" i="21" s="1"/>
  <c r="GO86" i="21"/>
  <c r="SC86" i="21" s="1"/>
  <c r="GN86" i="21"/>
  <c r="SB86" i="21" s="1"/>
  <c r="GM86" i="21"/>
  <c r="SA86" i="21" s="1"/>
  <c r="GX85" i="21"/>
  <c r="SL85" i="21" s="1"/>
  <c r="GW85" i="21"/>
  <c r="SK85" i="21" s="1"/>
  <c r="GV85" i="21"/>
  <c r="SJ85" i="21" s="1"/>
  <c r="GU85" i="21"/>
  <c r="SI85" i="21" s="1"/>
  <c r="GT85" i="21"/>
  <c r="SH85" i="21" s="1"/>
  <c r="GS85" i="21"/>
  <c r="SG85" i="21" s="1"/>
  <c r="GR85" i="21"/>
  <c r="SF85" i="21" s="1"/>
  <c r="GQ85" i="21"/>
  <c r="SE85" i="21" s="1"/>
  <c r="GP85" i="21"/>
  <c r="SD85" i="21" s="1"/>
  <c r="GO85" i="21"/>
  <c r="SC85" i="21" s="1"/>
  <c r="GN85" i="21"/>
  <c r="SB85" i="21" s="1"/>
  <c r="GM85" i="21"/>
  <c r="SA85" i="21" s="1"/>
  <c r="GX84" i="21"/>
  <c r="SL84" i="21" s="1"/>
  <c r="GW84" i="21"/>
  <c r="SK84" i="21" s="1"/>
  <c r="GV84" i="21"/>
  <c r="SJ84" i="21" s="1"/>
  <c r="GU84" i="21"/>
  <c r="SI84" i="21" s="1"/>
  <c r="GT84" i="21"/>
  <c r="SH84" i="21" s="1"/>
  <c r="GS84" i="21"/>
  <c r="SG84" i="21" s="1"/>
  <c r="GR84" i="21"/>
  <c r="SF84" i="21" s="1"/>
  <c r="GQ84" i="21"/>
  <c r="SE84" i="21" s="1"/>
  <c r="GP84" i="21"/>
  <c r="SD84" i="21" s="1"/>
  <c r="GO84" i="21"/>
  <c r="SC84" i="21" s="1"/>
  <c r="GN84" i="21"/>
  <c r="SB84" i="21" s="1"/>
  <c r="GM84" i="21"/>
  <c r="SA84" i="21" s="1"/>
  <c r="GX83" i="21"/>
  <c r="SL83" i="21" s="1"/>
  <c r="GW83" i="21"/>
  <c r="SK83" i="21" s="1"/>
  <c r="GV83" i="21"/>
  <c r="SJ83" i="21" s="1"/>
  <c r="GU83" i="21"/>
  <c r="SI83" i="21" s="1"/>
  <c r="GT83" i="21"/>
  <c r="SH83" i="21" s="1"/>
  <c r="GS83" i="21"/>
  <c r="SG83" i="21" s="1"/>
  <c r="GR83" i="21"/>
  <c r="SF83" i="21" s="1"/>
  <c r="GQ83" i="21"/>
  <c r="SE83" i="21" s="1"/>
  <c r="GP83" i="21"/>
  <c r="SD83" i="21" s="1"/>
  <c r="GO83" i="21"/>
  <c r="SC83" i="21" s="1"/>
  <c r="GN83" i="21"/>
  <c r="SB83" i="21" s="1"/>
  <c r="GM83" i="21"/>
  <c r="SA83" i="21" s="1"/>
  <c r="GX82" i="21"/>
  <c r="SL82" i="21" s="1"/>
  <c r="GW82" i="21"/>
  <c r="SK82" i="21" s="1"/>
  <c r="GV82" i="21"/>
  <c r="SJ82" i="21" s="1"/>
  <c r="GU82" i="21"/>
  <c r="SI82" i="21" s="1"/>
  <c r="GT82" i="21"/>
  <c r="SH82" i="21" s="1"/>
  <c r="GS82" i="21"/>
  <c r="SG82" i="21" s="1"/>
  <c r="GR82" i="21"/>
  <c r="SF82" i="21" s="1"/>
  <c r="GQ82" i="21"/>
  <c r="SE82" i="21" s="1"/>
  <c r="GP82" i="21"/>
  <c r="SD82" i="21" s="1"/>
  <c r="GO82" i="21"/>
  <c r="SC82" i="21" s="1"/>
  <c r="GN82" i="21"/>
  <c r="SB82" i="21" s="1"/>
  <c r="GM82" i="21"/>
  <c r="SA82" i="21" s="1"/>
  <c r="GX81" i="21"/>
  <c r="SL81" i="21" s="1"/>
  <c r="GW81" i="21"/>
  <c r="SK81" i="21" s="1"/>
  <c r="GV81" i="21"/>
  <c r="SJ81" i="21" s="1"/>
  <c r="GU81" i="21"/>
  <c r="SI81" i="21" s="1"/>
  <c r="GT81" i="21"/>
  <c r="SH81" i="21" s="1"/>
  <c r="GS81" i="21"/>
  <c r="SG81" i="21" s="1"/>
  <c r="GR81" i="21"/>
  <c r="SF81" i="21" s="1"/>
  <c r="GQ81" i="21"/>
  <c r="SE81" i="21" s="1"/>
  <c r="GP81" i="21"/>
  <c r="SD81" i="21" s="1"/>
  <c r="GO81" i="21"/>
  <c r="GN81" i="21"/>
  <c r="SB81" i="21" s="1"/>
  <c r="GM81" i="21"/>
  <c r="SA81" i="21" s="1"/>
  <c r="GX80" i="21"/>
  <c r="SL80" i="21" s="1"/>
  <c r="GW80" i="21"/>
  <c r="SK80" i="21" s="1"/>
  <c r="GV80" i="21"/>
  <c r="SJ80" i="21" s="1"/>
  <c r="GU80" i="21"/>
  <c r="SI80" i="21" s="1"/>
  <c r="GT80" i="21"/>
  <c r="SH80" i="21" s="1"/>
  <c r="GS80" i="21"/>
  <c r="GR80" i="21"/>
  <c r="SF80" i="21" s="1"/>
  <c r="GQ80" i="21"/>
  <c r="SE80" i="21" s="1"/>
  <c r="GP80" i="21"/>
  <c r="SD80" i="21" s="1"/>
  <c r="GO80" i="21"/>
  <c r="SC80" i="21" s="1"/>
  <c r="GN80" i="21"/>
  <c r="SB80" i="21" s="1"/>
  <c r="GM80" i="21"/>
  <c r="SA80" i="21" s="1"/>
  <c r="GX79" i="21"/>
  <c r="SL79" i="21" s="1"/>
  <c r="GW79" i="21"/>
  <c r="SK79" i="21" s="1"/>
  <c r="GV79" i="21"/>
  <c r="SJ79" i="21" s="1"/>
  <c r="GU79" i="21"/>
  <c r="SI79" i="21" s="1"/>
  <c r="GT79" i="21"/>
  <c r="SH79" i="21" s="1"/>
  <c r="GS79" i="21"/>
  <c r="SG79" i="21" s="1"/>
  <c r="GR79" i="21"/>
  <c r="SF79" i="21" s="1"/>
  <c r="GQ79" i="21"/>
  <c r="SE79" i="21" s="1"/>
  <c r="GP79" i="21"/>
  <c r="SD79" i="21" s="1"/>
  <c r="GO79" i="21"/>
  <c r="GN79" i="21"/>
  <c r="SB79" i="21" s="1"/>
  <c r="GM79" i="21"/>
  <c r="SA79" i="21" s="1"/>
  <c r="GX78" i="21"/>
  <c r="SL78" i="21" s="1"/>
  <c r="GW78" i="21"/>
  <c r="SK78" i="21" s="1"/>
  <c r="GV78" i="21"/>
  <c r="SJ78" i="21" s="1"/>
  <c r="GU78" i="21"/>
  <c r="SI78" i="21" s="1"/>
  <c r="GT78" i="21"/>
  <c r="SH78" i="21" s="1"/>
  <c r="GS78" i="21"/>
  <c r="SG78" i="21" s="1"/>
  <c r="GR78" i="21"/>
  <c r="SF78" i="21" s="1"/>
  <c r="GQ78" i="21"/>
  <c r="SE78" i="21" s="1"/>
  <c r="GP78" i="21"/>
  <c r="SD78" i="21" s="1"/>
  <c r="GO78" i="21"/>
  <c r="SC78" i="21" s="1"/>
  <c r="GN78" i="21"/>
  <c r="SB78" i="21" s="1"/>
  <c r="GM78" i="21"/>
  <c r="SA78" i="21" s="1"/>
  <c r="GX77" i="21"/>
  <c r="SL77" i="21" s="1"/>
  <c r="GW77" i="21"/>
  <c r="SK77" i="21" s="1"/>
  <c r="GV77" i="21"/>
  <c r="SJ77" i="21" s="1"/>
  <c r="GU77" i="21"/>
  <c r="SI77" i="21" s="1"/>
  <c r="GT77" i="21"/>
  <c r="SH77" i="21" s="1"/>
  <c r="GS77" i="21"/>
  <c r="SG77" i="21" s="1"/>
  <c r="GR77" i="21"/>
  <c r="SF77" i="21" s="1"/>
  <c r="GQ77" i="21"/>
  <c r="SE77" i="21" s="1"/>
  <c r="GP77" i="21"/>
  <c r="SD77" i="21" s="1"/>
  <c r="GO77" i="21"/>
  <c r="SC77" i="21" s="1"/>
  <c r="GN77" i="21"/>
  <c r="SB77" i="21" s="1"/>
  <c r="GM77" i="21"/>
  <c r="SA77" i="21" s="1"/>
  <c r="GX76" i="21"/>
  <c r="SL76" i="21" s="1"/>
  <c r="GW76" i="21"/>
  <c r="SK76" i="21" s="1"/>
  <c r="GV76" i="21"/>
  <c r="SJ76" i="21" s="1"/>
  <c r="GU76" i="21"/>
  <c r="SI76" i="21" s="1"/>
  <c r="GT76" i="21"/>
  <c r="SH76" i="21" s="1"/>
  <c r="GS76" i="21"/>
  <c r="SG76" i="21" s="1"/>
  <c r="GR76" i="21"/>
  <c r="SF76" i="21" s="1"/>
  <c r="GQ76" i="21"/>
  <c r="SE76" i="21" s="1"/>
  <c r="GP76" i="21"/>
  <c r="SD76" i="21" s="1"/>
  <c r="GO76" i="21"/>
  <c r="SC76" i="21" s="1"/>
  <c r="GN76" i="21"/>
  <c r="SB76" i="21" s="1"/>
  <c r="GM76" i="21"/>
  <c r="SA76" i="21" s="1"/>
  <c r="GX75" i="21"/>
  <c r="SL75" i="21" s="1"/>
  <c r="GW75" i="21"/>
  <c r="SK75" i="21" s="1"/>
  <c r="GV75" i="21"/>
  <c r="SJ75" i="21" s="1"/>
  <c r="GU75" i="21"/>
  <c r="SI75" i="21" s="1"/>
  <c r="GT75" i="21"/>
  <c r="SH75" i="21" s="1"/>
  <c r="GS75" i="21"/>
  <c r="SG75" i="21" s="1"/>
  <c r="GR75" i="21"/>
  <c r="SF75" i="21" s="1"/>
  <c r="GQ75" i="21"/>
  <c r="SE75" i="21" s="1"/>
  <c r="GP75" i="21"/>
  <c r="SD75" i="21" s="1"/>
  <c r="GO75" i="21"/>
  <c r="SC75" i="21" s="1"/>
  <c r="GN75" i="21"/>
  <c r="SB75" i="21" s="1"/>
  <c r="GM75" i="21"/>
  <c r="SA75" i="21" s="1"/>
  <c r="GX74" i="21"/>
  <c r="SL74" i="21" s="1"/>
  <c r="GW74" i="21"/>
  <c r="SK74" i="21" s="1"/>
  <c r="GV74" i="21"/>
  <c r="SJ74" i="21" s="1"/>
  <c r="GU74" i="21"/>
  <c r="SI74" i="21" s="1"/>
  <c r="GT74" i="21"/>
  <c r="SH74" i="21" s="1"/>
  <c r="GS74" i="21"/>
  <c r="GR74" i="21"/>
  <c r="SF74" i="21" s="1"/>
  <c r="GQ74" i="21"/>
  <c r="SE74" i="21" s="1"/>
  <c r="GP74" i="21"/>
  <c r="SD74" i="21" s="1"/>
  <c r="GO74" i="21"/>
  <c r="SC74" i="21" s="1"/>
  <c r="GN74" i="21"/>
  <c r="SB74" i="21" s="1"/>
  <c r="GM74" i="21"/>
  <c r="SA74" i="21" s="1"/>
  <c r="GX73" i="21"/>
  <c r="SL73" i="21" s="1"/>
  <c r="GW73" i="21"/>
  <c r="SK73" i="21" s="1"/>
  <c r="GV73" i="21"/>
  <c r="SJ73" i="21" s="1"/>
  <c r="GU73" i="21"/>
  <c r="SI73" i="21" s="1"/>
  <c r="GT73" i="21"/>
  <c r="SH73" i="21" s="1"/>
  <c r="GS73" i="21"/>
  <c r="SG73" i="21" s="1"/>
  <c r="GR73" i="21"/>
  <c r="SF73" i="21" s="1"/>
  <c r="GQ73" i="21"/>
  <c r="SE73" i="21" s="1"/>
  <c r="GP73" i="21"/>
  <c r="SD73" i="21" s="1"/>
  <c r="GO73" i="21"/>
  <c r="SC73" i="21" s="1"/>
  <c r="GN73" i="21"/>
  <c r="SB73" i="21" s="1"/>
  <c r="GM73" i="21"/>
  <c r="SA73" i="21" s="1"/>
  <c r="GX72" i="21"/>
  <c r="SL72" i="21" s="1"/>
  <c r="GW72" i="21"/>
  <c r="SK72" i="21" s="1"/>
  <c r="GV72" i="21"/>
  <c r="SJ72" i="21" s="1"/>
  <c r="GU72" i="21"/>
  <c r="SI72" i="21" s="1"/>
  <c r="GT72" i="21"/>
  <c r="SH72" i="21" s="1"/>
  <c r="GS72" i="21"/>
  <c r="SG72" i="21" s="1"/>
  <c r="GR72" i="21"/>
  <c r="SF72" i="21" s="1"/>
  <c r="GQ72" i="21"/>
  <c r="SE72" i="21" s="1"/>
  <c r="GP72" i="21"/>
  <c r="SD72" i="21" s="1"/>
  <c r="GO72" i="21"/>
  <c r="SC72" i="21" s="1"/>
  <c r="GN72" i="21"/>
  <c r="SB72" i="21" s="1"/>
  <c r="GM72" i="21"/>
  <c r="SA72" i="21" s="1"/>
  <c r="GX71" i="21"/>
  <c r="SL71" i="21" s="1"/>
  <c r="GW71" i="21"/>
  <c r="SK71" i="21" s="1"/>
  <c r="GV71" i="21"/>
  <c r="SJ71" i="21" s="1"/>
  <c r="GU71" i="21"/>
  <c r="SI71" i="21" s="1"/>
  <c r="GT71" i="21"/>
  <c r="SH71" i="21" s="1"/>
  <c r="GS71" i="21"/>
  <c r="SG71" i="21" s="1"/>
  <c r="GR71" i="21"/>
  <c r="SF71" i="21" s="1"/>
  <c r="GQ71" i="21"/>
  <c r="SE71" i="21" s="1"/>
  <c r="GP71" i="21"/>
  <c r="SD71" i="21" s="1"/>
  <c r="GO71" i="21"/>
  <c r="GN71" i="21"/>
  <c r="SB71" i="21" s="1"/>
  <c r="GM71" i="21"/>
  <c r="SA71" i="21" s="1"/>
  <c r="GX70" i="21"/>
  <c r="SL70" i="21" s="1"/>
  <c r="GW70" i="21"/>
  <c r="SK70" i="21" s="1"/>
  <c r="GV70" i="21"/>
  <c r="SJ70" i="21" s="1"/>
  <c r="GU70" i="21"/>
  <c r="SI70" i="21" s="1"/>
  <c r="GT70" i="21"/>
  <c r="SH70" i="21" s="1"/>
  <c r="GS70" i="21"/>
  <c r="SG70" i="21" s="1"/>
  <c r="GR70" i="21"/>
  <c r="SF70" i="21" s="1"/>
  <c r="GQ70" i="21"/>
  <c r="SE70" i="21" s="1"/>
  <c r="GP70" i="21"/>
  <c r="SD70" i="21" s="1"/>
  <c r="GO70" i="21"/>
  <c r="SC70" i="21" s="1"/>
  <c r="GN70" i="21"/>
  <c r="SB70" i="21" s="1"/>
  <c r="GM70" i="21"/>
  <c r="SA70" i="21" s="1"/>
  <c r="GX69" i="21"/>
  <c r="SL69" i="21" s="1"/>
  <c r="GW69" i="21"/>
  <c r="SK69" i="21" s="1"/>
  <c r="GV69" i="21"/>
  <c r="SJ69" i="21" s="1"/>
  <c r="GU69" i="21"/>
  <c r="SI69" i="21" s="1"/>
  <c r="GT69" i="21"/>
  <c r="SH69" i="21" s="1"/>
  <c r="GS69" i="21"/>
  <c r="SG69" i="21" s="1"/>
  <c r="GR69" i="21"/>
  <c r="SF69" i="21" s="1"/>
  <c r="GQ69" i="21"/>
  <c r="SE69" i="21" s="1"/>
  <c r="GP69" i="21"/>
  <c r="SD69" i="21" s="1"/>
  <c r="GO69" i="21"/>
  <c r="SC69" i="21" s="1"/>
  <c r="GN69" i="21"/>
  <c r="SB69" i="21" s="1"/>
  <c r="GM69" i="21"/>
  <c r="SA69" i="21" s="1"/>
  <c r="GX68" i="21"/>
  <c r="SL68" i="21" s="1"/>
  <c r="GW68" i="21"/>
  <c r="SK68" i="21" s="1"/>
  <c r="GV68" i="21"/>
  <c r="SJ68" i="21" s="1"/>
  <c r="GU68" i="21"/>
  <c r="SI68" i="21" s="1"/>
  <c r="GT68" i="21"/>
  <c r="SH68" i="21" s="1"/>
  <c r="GS68" i="21"/>
  <c r="GR68" i="21"/>
  <c r="SF68" i="21" s="1"/>
  <c r="GQ68" i="21"/>
  <c r="SE68" i="21" s="1"/>
  <c r="GP68" i="21"/>
  <c r="SD68" i="21" s="1"/>
  <c r="GO68" i="21"/>
  <c r="SC68" i="21" s="1"/>
  <c r="GN68" i="21"/>
  <c r="SB68" i="21" s="1"/>
  <c r="GM68" i="21"/>
  <c r="SA68" i="21" s="1"/>
  <c r="GX67" i="21"/>
  <c r="SL67" i="21" s="1"/>
  <c r="GW67" i="21"/>
  <c r="SK67" i="21" s="1"/>
  <c r="GV67" i="21"/>
  <c r="SJ67" i="21" s="1"/>
  <c r="GU67" i="21"/>
  <c r="SI67" i="21" s="1"/>
  <c r="GT67" i="21"/>
  <c r="SH67" i="21" s="1"/>
  <c r="GS67" i="21"/>
  <c r="SG67" i="21" s="1"/>
  <c r="GR67" i="21"/>
  <c r="SF67" i="21" s="1"/>
  <c r="GQ67" i="21"/>
  <c r="SE67" i="21" s="1"/>
  <c r="GP67" i="21"/>
  <c r="SD67" i="21" s="1"/>
  <c r="GO67" i="21"/>
  <c r="SC67" i="21" s="1"/>
  <c r="GN67" i="21"/>
  <c r="SB67" i="21" s="1"/>
  <c r="GM67" i="21"/>
  <c r="SA67" i="21" s="1"/>
  <c r="GX66" i="21"/>
  <c r="SL66" i="21" s="1"/>
  <c r="GW66" i="21"/>
  <c r="SK66" i="21" s="1"/>
  <c r="GV66" i="21"/>
  <c r="SJ66" i="21" s="1"/>
  <c r="GU66" i="21"/>
  <c r="SI66" i="21" s="1"/>
  <c r="GT66" i="21"/>
  <c r="SH66" i="21" s="1"/>
  <c r="GS66" i="21"/>
  <c r="GR66" i="21"/>
  <c r="SF66" i="21" s="1"/>
  <c r="GQ66" i="21"/>
  <c r="SE66" i="21" s="1"/>
  <c r="GP66" i="21"/>
  <c r="SD66" i="21" s="1"/>
  <c r="GO66" i="21"/>
  <c r="SC66" i="21" s="1"/>
  <c r="GN66" i="21"/>
  <c r="SB66" i="21" s="1"/>
  <c r="GM66" i="21"/>
  <c r="SA66" i="21" s="1"/>
  <c r="GX65" i="21"/>
  <c r="SL65" i="21" s="1"/>
  <c r="GW65" i="21"/>
  <c r="SK65" i="21" s="1"/>
  <c r="GV65" i="21"/>
  <c r="SJ65" i="21" s="1"/>
  <c r="GU65" i="21"/>
  <c r="SI65" i="21" s="1"/>
  <c r="GT65" i="21"/>
  <c r="SH65" i="21" s="1"/>
  <c r="GS65" i="21"/>
  <c r="SG65" i="21" s="1"/>
  <c r="GR65" i="21"/>
  <c r="SF65" i="21" s="1"/>
  <c r="GQ65" i="21"/>
  <c r="SE65" i="21" s="1"/>
  <c r="GP65" i="21"/>
  <c r="SD65" i="21" s="1"/>
  <c r="GO65" i="21"/>
  <c r="GN65" i="21"/>
  <c r="SB65" i="21" s="1"/>
  <c r="GM65" i="21"/>
  <c r="SA65" i="21" s="1"/>
  <c r="GX64" i="21"/>
  <c r="SL64" i="21" s="1"/>
  <c r="GW64" i="21"/>
  <c r="SK64" i="21" s="1"/>
  <c r="GV64" i="21"/>
  <c r="SJ64" i="21" s="1"/>
  <c r="GU64" i="21"/>
  <c r="SI64" i="21" s="1"/>
  <c r="GT64" i="21"/>
  <c r="SH64" i="21" s="1"/>
  <c r="GS64" i="21"/>
  <c r="SG64" i="21" s="1"/>
  <c r="GR64" i="21"/>
  <c r="SF64" i="21" s="1"/>
  <c r="GQ64" i="21"/>
  <c r="SE64" i="21" s="1"/>
  <c r="GP64" i="21"/>
  <c r="SD64" i="21" s="1"/>
  <c r="GO64" i="21"/>
  <c r="SC64" i="21" s="1"/>
  <c r="GN64" i="21"/>
  <c r="SB64" i="21" s="1"/>
  <c r="GM64" i="21"/>
  <c r="SA64" i="21" s="1"/>
  <c r="GX63" i="21"/>
  <c r="SL63" i="21" s="1"/>
  <c r="GW63" i="21"/>
  <c r="SK63" i="21" s="1"/>
  <c r="GV63" i="21"/>
  <c r="SJ63" i="21" s="1"/>
  <c r="GU63" i="21"/>
  <c r="SI63" i="21" s="1"/>
  <c r="GT63" i="21"/>
  <c r="SH63" i="21" s="1"/>
  <c r="GS63" i="21"/>
  <c r="SG63" i="21" s="1"/>
  <c r="GR63" i="21"/>
  <c r="SF63" i="21" s="1"/>
  <c r="GQ63" i="21"/>
  <c r="SE63" i="21" s="1"/>
  <c r="GP63" i="21"/>
  <c r="SD63" i="21" s="1"/>
  <c r="GO63" i="21"/>
  <c r="SC63" i="21" s="1"/>
  <c r="GN63" i="21"/>
  <c r="SB63" i="21" s="1"/>
  <c r="GM63" i="21"/>
  <c r="SA63" i="21" s="1"/>
  <c r="GX62" i="21"/>
  <c r="SL62" i="21" s="1"/>
  <c r="GW62" i="21"/>
  <c r="SK62" i="21" s="1"/>
  <c r="GV62" i="21"/>
  <c r="SJ62" i="21" s="1"/>
  <c r="GU62" i="21"/>
  <c r="SI62" i="21" s="1"/>
  <c r="GT62" i="21"/>
  <c r="SH62" i="21" s="1"/>
  <c r="GS62" i="21"/>
  <c r="SG62" i="21" s="1"/>
  <c r="GR62" i="21"/>
  <c r="SF62" i="21" s="1"/>
  <c r="GQ62" i="21"/>
  <c r="SE62" i="21" s="1"/>
  <c r="GP62" i="21"/>
  <c r="SD62" i="21" s="1"/>
  <c r="GO62" i="21"/>
  <c r="SC62" i="21" s="1"/>
  <c r="GN62" i="21"/>
  <c r="SB62" i="21" s="1"/>
  <c r="GM62" i="21"/>
  <c r="SA62" i="21" s="1"/>
  <c r="GX61" i="21"/>
  <c r="SL61" i="21" s="1"/>
  <c r="GW61" i="21"/>
  <c r="SK61" i="21" s="1"/>
  <c r="GV61" i="21"/>
  <c r="SJ61" i="21" s="1"/>
  <c r="GU61" i="21"/>
  <c r="SI61" i="21" s="1"/>
  <c r="GT61" i="21"/>
  <c r="SH61" i="21" s="1"/>
  <c r="GS61" i="21"/>
  <c r="SG61" i="21" s="1"/>
  <c r="GR61" i="21"/>
  <c r="SF61" i="21" s="1"/>
  <c r="GQ61" i="21"/>
  <c r="SE61" i="21" s="1"/>
  <c r="GP61" i="21"/>
  <c r="SD61" i="21" s="1"/>
  <c r="GO61" i="21"/>
  <c r="SC61" i="21" s="1"/>
  <c r="GN61" i="21"/>
  <c r="SB61" i="21" s="1"/>
  <c r="GM61" i="21"/>
  <c r="SA61" i="21" s="1"/>
  <c r="GX60" i="21"/>
  <c r="SL60" i="21" s="1"/>
  <c r="GW60" i="21"/>
  <c r="SK60" i="21" s="1"/>
  <c r="GV60" i="21"/>
  <c r="SJ60" i="21" s="1"/>
  <c r="GU60" i="21"/>
  <c r="SI60" i="21" s="1"/>
  <c r="GT60" i="21"/>
  <c r="SH60" i="21" s="1"/>
  <c r="GS60" i="21"/>
  <c r="SG60" i="21" s="1"/>
  <c r="GR60" i="21"/>
  <c r="SF60" i="21" s="1"/>
  <c r="GQ60" i="21"/>
  <c r="SE60" i="21" s="1"/>
  <c r="GP60" i="21"/>
  <c r="SD60" i="21" s="1"/>
  <c r="GO60" i="21"/>
  <c r="SC60" i="21" s="1"/>
  <c r="GN60" i="21"/>
  <c r="SB60" i="21" s="1"/>
  <c r="GM60" i="21"/>
  <c r="SA60" i="21" s="1"/>
  <c r="GX59" i="21"/>
  <c r="SL59" i="21" s="1"/>
  <c r="GW59" i="21"/>
  <c r="SK59" i="21" s="1"/>
  <c r="GV59" i="21"/>
  <c r="SJ59" i="21" s="1"/>
  <c r="GU59" i="21"/>
  <c r="SI59" i="21" s="1"/>
  <c r="GT59" i="21"/>
  <c r="SH59" i="21" s="1"/>
  <c r="GS59" i="21"/>
  <c r="SG59" i="21" s="1"/>
  <c r="GR59" i="21"/>
  <c r="SF59" i="21" s="1"/>
  <c r="GQ59" i="21"/>
  <c r="SE59" i="21" s="1"/>
  <c r="GP59" i="21"/>
  <c r="SD59" i="21" s="1"/>
  <c r="GO59" i="21"/>
  <c r="GN59" i="21"/>
  <c r="SB59" i="21" s="1"/>
  <c r="GM59" i="21"/>
  <c r="SA59" i="21" s="1"/>
  <c r="GX58" i="21"/>
  <c r="SL58" i="21" s="1"/>
  <c r="GW58" i="21"/>
  <c r="SK58" i="21" s="1"/>
  <c r="GV58" i="21"/>
  <c r="SJ58" i="21" s="1"/>
  <c r="GU58" i="21"/>
  <c r="SI58" i="21" s="1"/>
  <c r="GT58" i="21"/>
  <c r="SH58" i="21" s="1"/>
  <c r="GS58" i="21"/>
  <c r="SG58" i="21" s="1"/>
  <c r="GR58" i="21"/>
  <c r="SF58" i="21" s="1"/>
  <c r="GQ58" i="21"/>
  <c r="SE58" i="21" s="1"/>
  <c r="GP58" i="21"/>
  <c r="SD58" i="21" s="1"/>
  <c r="GO58" i="21"/>
  <c r="SC58" i="21" s="1"/>
  <c r="GN58" i="21"/>
  <c r="SB58" i="21" s="1"/>
  <c r="GM58" i="21"/>
  <c r="SA58" i="21" s="1"/>
  <c r="GX57" i="21"/>
  <c r="SL57" i="21" s="1"/>
  <c r="GW57" i="21"/>
  <c r="SK57" i="21" s="1"/>
  <c r="GV57" i="21"/>
  <c r="SJ57" i="21" s="1"/>
  <c r="GU57" i="21"/>
  <c r="SI57" i="21" s="1"/>
  <c r="GT57" i="21"/>
  <c r="SH57" i="21" s="1"/>
  <c r="GS57" i="21"/>
  <c r="SG57" i="21" s="1"/>
  <c r="GR57" i="21"/>
  <c r="SF57" i="21" s="1"/>
  <c r="GQ57" i="21"/>
  <c r="SE57" i="21" s="1"/>
  <c r="GP57" i="21"/>
  <c r="SD57" i="21" s="1"/>
  <c r="GO57" i="21"/>
  <c r="GN57" i="21"/>
  <c r="SB57" i="21" s="1"/>
  <c r="GM57" i="21"/>
  <c r="SA57" i="21" s="1"/>
  <c r="GX56" i="21"/>
  <c r="SL56" i="21" s="1"/>
  <c r="GW56" i="21"/>
  <c r="SK56" i="21" s="1"/>
  <c r="GV56" i="21"/>
  <c r="SJ56" i="21" s="1"/>
  <c r="GU56" i="21"/>
  <c r="SI56" i="21" s="1"/>
  <c r="GT56" i="21"/>
  <c r="SH56" i="21" s="1"/>
  <c r="GS56" i="21"/>
  <c r="SG56" i="21" s="1"/>
  <c r="GR56" i="21"/>
  <c r="SF56" i="21" s="1"/>
  <c r="GQ56" i="21"/>
  <c r="SE56" i="21" s="1"/>
  <c r="GP56" i="21"/>
  <c r="SD56" i="21" s="1"/>
  <c r="GO56" i="21"/>
  <c r="SC56" i="21" s="1"/>
  <c r="GN56" i="21"/>
  <c r="SB56" i="21" s="1"/>
  <c r="GM56" i="21"/>
  <c r="SA56" i="21" s="1"/>
  <c r="GX55" i="21"/>
  <c r="SL55" i="21" s="1"/>
  <c r="GW55" i="21"/>
  <c r="SK55" i="21" s="1"/>
  <c r="GV55" i="21"/>
  <c r="SJ55" i="21" s="1"/>
  <c r="GU55" i="21"/>
  <c r="SI55" i="21" s="1"/>
  <c r="GT55" i="21"/>
  <c r="SH55" i="21" s="1"/>
  <c r="GS55" i="21"/>
  <c r="SG55" i="21" s="1"/>
  <c r="GR55" i="21"/>
  <c r="SF55" i="21" s="1"/>
  <c r="GQ55" i="21"/>
  <c r="SE55" i="21" s="1"/>
  <c r="GP55" i="21"/>
  <c r="SD55" i="21" s="1"/>
  <c r="GO55" i="21"/>
  <c r="SC55" i="21" s="1"/>
  <c r="GN55" i="21"/>
  <c r="SB55" i="21" s="1"/>
  <c r="GM55" i="21"/>
  <c r="SA55" i="21" s="1"/>
  <c r="GX54" i="21"/>
  <c r="SL54" i="21" s="1"/>
  <c r="GW54" i="21"/>
  <c r="SK54" i="21" s="1"/>
  <c r="GV54" i="21"/>
  <c r="SJ54" i="21" s="1"/>
  <c r="GU54" i="21"/>
  <c r="SI54" i="21" s="1"/>
  <c r="GT54" i="21"/>
  <c r="SH54" i="21" s="1"/>
  <c r="GS54" i="21"/>
  <c r="SG54" i="21" s="1"/>
  <c r="GR54" i="21"/>
  <c r="SF54" i="21" s="1"/>
  <c r="GQ54" i="21"/>
  <c r="SE54" i="21" s="1"/>
  <c r="GP54" i="21"/>
  <c r="SD54" i="21" s="1"/>
  <c r="GO54" i="21"/>
  <c r="SC54" i="21" s="1"/>
  <c r="GN54" i="21"/>
  <c r="SB54" i="21" s="1"/>
  <c r="GM54" i="21"/>
  <c r="SA54" i="21" s="1"/>
  <c r="GX53" i="21"/>
  <c r="SL53" i="21" s="1"/>
  <c r="GW53" i="21"/>
  <c r="SK53" i="21" s="1"/>
  <c r="GV53" i="21"/>
  <c r="SJ53" i="21" s="1"/>
  <c r="GU53" i="21"/>
  <c r="SI53" i="21" s="1"/>
  <c r="GT53" i="21"/>
  <c r="SH53" i="21" s="1"/>
  <c r="GS53" i="21"/>
  <c r="SG53" i="21" s="1"/>
  <c r="GR53" i="21"/>
  <c r="SF53" i="21" s="1"/>
  <c r="GQ53" i="21"/>
  <c r="SE53" i="21" s="1"/>
  <c r="GP53" i="21"/>
  <c r="SD53" i="21" s="1"/>
  <c r="GO53" i="21"/>
  <c r="GN53" i="21"/>
  <c r="SB53" i="21" s="1"/>
  <c r="GM53" i="21"/>
  <c r="SA53" i="21" s="1"/>
  <c r="GX52" i="21"/>
  <c r="SL52" i="21" s="1"/>
  <c r="GW52" i="21"/>
  <c r="SK52" i="21" s="1"/>
  <c r="GV52" i="21"/>
  <c r="SJ52" i="21" s="1"/>
  <c r="GU52" i="21"/>
  <c r="SI52" i="21" s="1"/>
  <c r="GT52" i="21"/>
  <c r="SH52" i="21" s="1"/>
  <c r="GS52" i="21"/>
  <c r="SG52" i="21" s="1"/>
  <c r="GR52" i="21"/>
  <c r="SF52" i="21" s="1"/>
  <c r="GQ52" i="21"/>
  <c r="SE52" i="21" s="1"/>
  <c r="GP52" i="21"/>
  <c r="SD52" i="21" s="1"/>
  <c r="GO52" i="21"/>
  <c r="SC52" i="21" s="1"/>
  <c r="GN52" i="21"/>
  <c r="SB52" i="21" s="1"/>
  <c r="GM52" i="21"/>
  <c r="SA52" i="21" s="1"/>
  <c r="GX51" i="21"/>
  <c r="SL51" i="21" s="1"/>
  <c r="GW51" i="21"/>
  <c r="SK51" i="21" s="1"/>
  <c r="GV51" i="21"/>
  <c r="SJ51" i="21" s="1"/>
  <c r="GU51" i="21"/>
  <c r="SI51" i="21" s="1"/>
  <c r="GT51" i="21"/>
  <c r="SH51" i="21" s="1"/>
  <c r="GS51" i="21"/>
  <c r="SG51" i="21" s="1"/>
  <c r="GR51" i="21"/>
  <c r="SF51" i="21" s="1"/>
  <c r="GQ51" i="21"/>
  <c r="SE51" i="21" s="1"/>
  <c r="GP51" i="21"/>
  <c r="SD51" i="21" s="1"/>
  <c r="GO51" i="21"/>
  <c r="SC51" i="21" s="1"/>
  <c r="GN51" i="21"/>
  <c r="SB51" i="21" s="1"/>
  <c r="GM51" i="21"/>
  <c r="SA51" i="21" s="1"/>
  <c r="GX50" i="21"/>
  <c r="SL50" i="21" s="1"/>
  <c r="GW50" i="21"/>
  <c r="SK50" i="21" s="1"/>
  <c r="GV50" i="21"/>
  <c r="SJ50" i="21" s="1"/>
  <c r="GU50" i="21"/>
  <c r="SI50" i="21" s="1"/>
  <c r="GT50" i="21"/>
  <c r="SH50" i="21" s="1"/>
  <c r="GS50" i="21"/>
  <c r="GR50" i="21"/>
  <c r="SF50" i="21" s="1"/>
  <c r="GQ50" i="21"/>
  <c r="SE50" i="21" s="1"/>
  <c r="GP50" i="21"/>
  <c r="SD50" i="21" s="1"/>
  <c r="GO50" i="21"/>
  <c r="SC50" i="21" s="1"/>
  <c r="GN50" i="21"/>
  <c r="SB50" i="21" s="1"/>
  <c r="GM50" i="21"/>
  <c r="SA50" i="21" s="1"/>
  <c r="GX49" i="21"/>
  <c r="SL49" i="21" s="1"/>
  <c r="GW49" i="21"/>
  <c r="SK49" i="21" s="1"/>
  <c r="GV49" i="21"/>
  <c r="SJ49" i="21" s="1"/>
  <c r="GU49" i="21"/>
  <c r="SI49" i="21" s="1"/>
  <c r="GT49" i="21"/>
  <c r="SH49" i="21" s="1"/>
  <c r="GS49" i="21"/>
  <c r="SG49" i="21" s="1"/>
  <c r="GR49" i="21"/>
  <c r="SF49" i="21" s="1"/>
  <c r="GQ49" i="21"/>
  <c r="SE49" i="21" s="1"/>
  <c r="GP49" i="21"/>
  <c r="SD49" i="21" s="1"/>
  <c r="GO49" i="21"/>
  <c r="GN49" i="21"/>
  <c r="SB49" i="21" s="1"/>
  <c r="GM49" i="21"/>
  <c r="SA49" i="21" s="1"/>
  <c r="GX48" i="21"/>
  <c r="SL48" i="21" s="1"/>
  <c r="GW48" i="21"/>
  <c r="SK48" i="21" s="1"/>
  <c r="GV48" i="21"/>
  <c r="SJ48" i="21" s="1"/>
  <c r="GU48" i="21"/>
  <c r="SI48" i="21" s="1"/>
  <c r="GT48" i="21"/>
  <c r="SH48" i="21" s="1"/>
  <c r="GS48" i="21"/>
  <c r="SG48" i="21" s="1"/>
  <c r="GR48" i="21"/>
  <c r="SF48" i="21" s="1"/>
  <c r="GQ48" i="21"/>
  <c r="SE48" i="21" s="1"/>
  <c r="GP48" i="21"/>
  <c r="SD48" i="21" s="1"/>
  <c r="GO48" i="21"/>
  <c r="SC48" i="21" s="1"/>
  <c r="GN48" i="21"/>
  <c r="SB48" i="21" s="1"/>
  <c r="GM48" i="21"/>
  <c r="SA48" i="21" s="1"/>
  <c r="GX47" i="21"/>
  <c r="SL47" i="21" s="1"/>
  <c r="GW47" i="21"/>
  <c r="SK47" i="21" s="1"/>
  <c r="GV47" i="21"/>
  <c r="SJ47" i="21" s="1"/>
  <c r="GU47" i="21"/>
  <c r="SI47" i="21" s="1"/>
  <c r="GT47" i="21"/>
  <c r="SH47" i="21" s="1"/>
  <c r="GS47" i="21"/>
  <c r="SG47" i="21" s="1"/>
  <c r="GR47" i="21"/>
  <c r="SF47" i="21" s="1"/>
  <c r="GQ47" i="21"/>
  <c r="SE47" i="21" s="1"/>
  <c r="GP47" i="21"/>
  <c r="SD47" i="21" s="1"/>
  <c r="GO47" i="21"/>
  <c r="GN47" i="21"/>
  <c r="SB47" i="21" s="1"/>
  <c r="GM47" i="21"/>
  <c r="SA47" i="21" s="1"/>
  <c r="GX46" i="21"/>
  <c r="SL46" i="21" s="1"/>
  <c r="GW46" i="21"/>
  <c r="SK46" i="21" s="1"/>
  <c r="GV46" i="21"/>
  <c r="SJ46" i="21" s="1"/>
  <c r="GU46" i="21"/>
  <c r="SI46" i="21" s="1"/>
  <c r="GT46" i="21"/>
  <c r="SH46" i="21" s="1"/>
  <c r="GS46" i="21"/>
  <c r="SG46" i="21" s="1"/>
  <c r="GR46" i="21"/>
  <c r="SF46" i="21" s="1"/>
  <c r="GQ46" i="21"/>
  <c r="SE46" i="21" s="1"/>
  <c r="GP46" i="21"/>
  <c r="SD46" i="21" s="1"/>
  <c r="GO46" i="21"/>
  <c r="SC46" i="21" s="1"/>
  <c r="GN46" i="21"/>
  <c r="SB46" i="21" s="1"/>
  <c r="GM46" i="21"/>
  <c r="SA46" i="21" s="1"/>
  <c r="GX45" i="21"/>
  <c r="SL45" i="21" s="1"/>
  <c r="GW45" i="21"/>
  <c r="SK45" i="21" s="1"/>
  <c r="GV45" i="21"/>
  <c r="SJ45" i="21" s="1"/>
  <c r="GU45" i="21"/>
  <c r="SI45" i="21" s="1"/>
  <c r="GT45" i="21"/>
  <c r="SH45" i="21" s="1"/>
  <c r="GS45" i="21"/>
  <c r="SG45" i="21" s="1"/>
  <c r="GR45" i="21"/>
  <c r="SF45" i="21" s="1"/>
  <c r="GQ45" i="21"/>
  <c r="SE45" i="21" s="1"/>
  <c r="GP45" i="21"/>
  <c r="GO45" i="21"/>
  <c r="SC45" i="21" s="1"/>
  <c r="GN45" i="21"/>
  <c r="SB45" i="21" s="1"/>
  <c r="GM45" i="21"/>
  <c r="SA45" i="21" s="1"/>
  <c r="GX44" i="21"/>
  <c r="SL44" i="21" s="1"/>
  <c r="GW44" i="21"/>
  <c r="SK44" i="21" s="1"/>
  <c r="GV44" i="21"/>
  <c r="SJ44" i="21" s="1"/>
  <c r="GU44" i="21"/>
  <c r="SI44" i="21" s="1"/>
  <c r="GT44" i="21"/>
  <c r="SH44" i="21" s="1"/>
  <c r="GS44" i="21"/>
  <c r="SG44" i="21" s="1"/>
  <c r="GR44" i="21"/>
  <c r="SF44" i="21" s="1"/>
  <c r="GQ44" i="21"/>
  <c r="SE44" i="21" s="1"/>
  <c r="GP44" i="21"/>
  <c r="SD44" i="21" s="1"/>
  <c r="GO44" i="21"/>
  <c r="SC44" i="21" s="1"/>
  <c r="GN44" i="21"/>
  <c r="SB44" i="21" s="1"/>
  <c r="GM44" i="21"/>
  <c r="SA44" i="21" s="1"/>
  <c r="GX43" i="21"/>
  <c r="SL43" i="21" s="1"/>
  <c r="GW43" i="21"/>
  <c r="SK43" i="21" s="1"/>
  <c r="GV43" i="21"/>
  <c r="SJ43" i="21" s="1"/>
  <c r="GU43" i="21"/>
  <c r="SI43" i="21" s="1"/>
  <c r="GT43" i="21"/>
  <c r="SH43" i="21" s="1"/>
  <c r="GS43" i="21"/>
  <c r="SG43" i="21" s="1"/>
  <c r="GR43" i="21"/>
  <c r="SF43" i="21" s="1"/>
  <c r="GQ43" i="21"/>
  <c r="SE43" i="21" s="1"/>
  <c r="GP43" i="21"/>
  <c r="SD43" i="21" s="1"/>
  <c r="GO43" i="21"/>
  <c r="SC43" i="21" s="1"/>
  <c r="GN43" i="21"/>
  <c r="SB43" i="21" s="1"/>
  <c r="GM43" i="21"/>
  <c r="SA43" i="21" s="1"/>
  <c r="GX42" i="21"/>
  <c r="SL42" i="21" s="1"/>
  <c r="GW42" i="21"/>
  <c r="SK42" i="21" s="1"/>
  <c r="GV42" i="21"/>
  <c r="SJ42" i="21" s="1"/>
  <c r="GU42" i="21"/>
  <c r="SI42" i="21" s="1"/>
  <c r="GT42" i="21"/>
  <c r="SH42" i="21" s="1"/>
  <c r="GS42" i="21"/>
  <c r="SG42" i="21" s="1"/>
  <c r="GR42" i="21"/>
  <c r="SF42" i="21" s="1"/>
  <c r="GQ42" i="21"/>
  <c r="SE42" i="21" s="1"/>
  <c r="GP42" i="21"/>
  <c r="SD42" i="21" s="1"/>
  <c r="GO42" i="21"/>
  <c r="SC42" i="21" s="1"/>
  <c r="GN42" i="21"/>
  <c r="SB42" i="21" s="1"/>
  <c r="GM42" i="21"/>
  <c r="SA42" i="21" s="1"/>
  <c r="GX41" i="21"/>
  <c r="SL41" i="21" s="1"/>
  <c r="GW41" i="21"/>
  <c r="SK41" i="21" s="1"/>
  <c r="GV41" i="21"/>
  <c r="SJ41" i="21" s="1"/>
  <c r="GU41" i="21"/>
  <c r="SI41" i="21" s="1"/>
  <c r="GT41" i="21"/>
  <c r="SH41" i="21" s="1"/>
  <c r="GS41" i="21"/>
  <c r="SG41" i="21" s="1"/>
  <c r="GR41" i="21"/>
  <c r="SF41" i="21" s="1"/>
  <c r="GQ41" i="21"/>
  <c r="SE41" i="21" s="1"/>
  <c r="GP41" i="21"/>
  <c r="SD41" i="21" s="1"/>
  <c r="GO41" i="21"/>
  <c r="SC41" i="21" s="1"/>
  <c r="GN41" i="21"/>
  <c r="SB41" i="21" s="1"/>
  <c r="GM41" i="21"/>
  <c r="SA41" i="21" s="1"/>
  <c r="GX40" i="21"/>
  <c r="SL40" i="21" s="1"/>
  <c r="GW40" i="21"/>
  <c r="SK40" i="21" s="1"/>
  <c r="GV40" i="21"/>
  <c r="SJ40" i="21" s="1"/>
  <c r="GU40" i="21"/>
  <c r="SI40" i="21" s="1"/>
  <c r="GT40" i="21"/>
  <c r="SH40" i="21" s="1"/>
  <c r="GS40" i="21"/>
  <c r="SG40" i="21" s="1"/>
  <c r="GR40" i="21"/>
  <c r="SF40" i="21" s="1"/>
  <c r="GQ40" i="21"/>
  <c r="SE40" i="21" s="1"/>
  <c r="GP40" i="21"/>
  <c r="SD40" i="21" s="1"/>
  <c r="GO40" i="21"/>
  <c r="SC40" i="21" s="1"/>
  <c r="GN40" i="21"/>
  <c r="SB40" i="21" s="1"/>
  <c r="GM40" i="21"/>
  <c r="SA40" i="21" s="1"/>
  <c r="GX39" i="21"/>
  <c r="SL39" i="21" s="1"/>
  <c r="GW39" i="21"/>
  <c r="SK39" i="21" s="1"/>
  <c r="GV39" i="21"/>
  <c r="SJ39" i="21" s="1"/>
  <c r="GU39" i="21"/>
  <c r="SI39" i="21" s="1"/>
  <c r="GT39" i="21"/>
  <c r="SH39" i="21" s="1"/>
  <c r="GS39" i="21"/>
  <c r="SG39" i="21" s="1"/>
  <c r="GR39" i="21"/>
  <c r="SF39" i="21" s="1"/>
  <c r="GQ39" i="21"/>
  <c r="SE39" i="21" s="1"/>
  <c r="GP39" i="21"/>
  <c r="SD39" i="21" s="1"/>
  <c r="GO39" i="21"/>
  <c r="GN39" i="21"/>
  <c r="SB39" i="21" s="1"/>
  <c r="GM39" i="21"/>
  <c r="SA39" i="21" s="1"/>
  <c r="GX38" i="21"/>
  <c r="SL38" i="21" s="1"/>
  <c r="GW38" i="21"/>
  <c r="SK38" i="21" s="1"/>
  <c r="GV38" i="21"/>
  <c r="SJ38" i="21" s="1"/>
  <c r="GU38" i="21"/>
  <c r="SI38" i="21" s="1"/>
  <c r="GT38" i="21"/>
  <c r="SH38" i="21" s="1"/>
  <c r="GS38" i="21"/>
  <c r="SG38" i="21" s="1"/>
  <c r="GR38" i="21"/>
  <c r="SF38" i="21" s="1"/>
  <c r="GQ38" i="21"/>
  <c r="SE38" i="21" s="1"/>
  <c r="GP38" i="21"/>
  <c r="SD38" i="21" s="1"/>
  <c r="GO38" i="21"/>
  <c r="SC38" i="21" s="1"/>
  <c r="GN38" i="21"/>
  <c r="SB38" i="21" s="1"/>
  <c r="GM38" i="21"/>
  <c r="SA38" i="21" s="1"/>
  <c r="GX37" i="21"/>
  <c r="SL37" i="21" s="1"/>
  <c r="GW37" i="21"/>
  <c r="SK37" i="21" s="1"/>
  <c r="GV37" i="21"/>
  <c r="SJ37" i="21" s="1"/>
  <c r="GU37" i="21"/>
  <c r="SI37" i="21" s="1"/>
  <c r="GT37" i="21"/>
  <c r="SH37" i="21" s="1"/>
  <c r="GS37" i="21"/>
  <c r="GR37" i="21"/>
  <c r="SF37" i="21" s="1"/>
  <c r="GQ37" i="21"/>
  <c r="SE37" i="21" s="1"/>
  <c r="GP37" i="21"/>
  <c r="SD37" i="21" s="1"/>
  <c r="GO37" i="21"/>
  <c r="SC37" i="21" s="1"/>
  <c r="GN37" i="21"/>
  <c r="SB37" i="21" s="1"/>
  <c r="GM37" i="21"/>
  <c r="SA37" i="21" s="1"/>
  <c r="GX36" i="21"/>
  <c r="SL36" i="21" s="1"/>
  <c r="GW36" i="21"/>
  <c r="SK36" i="21" s="1"/>
  <c r="GV36" i="21"/>
  <c r="SJ36" i="21" s="1"/>
  <c r="GU36" i="21"/>
  <c r="SI36" i="21" s="1"/>
  <c r="GT36" i="21"/>
  <c r="SH36" i="21" s="1"/>
  <c r="GS36" i="21"/>
  <c r="GR36" i="21"/>
  <c r="SF36" i="21" s="1"/>
  <c r="GQ36" i="21"/>
  <c r="SE36" i="21" s="1"/>
  <c r="GP36" i="21"/>
  <c r="SD36" i="21" s="1"/>
  <c r="GO36" i="21"/>
  <c r="SC36" i="21" s="1"/>
  <c r="GN36" i="21"/>
  <c r="SB36" i="21" s="1"/>
  <c r="GM36" i="21"/>
  <c r="SA36" i="21" s="1"/>
  <c r="GX35" i="21"/>
  <c r="SL35" i="21" s="1"/>
  <c r="GW35" i="21"/>
  <c r="SK35" i="21" s="1"/>
  <c r="GV35" i="21"/>
  <c r="SJ35" i="21" s="1"/>
  <c r="GU35" i="21"/>
  <c r="SI35" i="21" s="1"/>
  <c r="GT35" i="21"/>
  <c r="SH35" i="21" s="1"/>
  <c r="GS35" i="21"/>
  <c r="SG35" i="21" s="1"/>
  <c r="GR35" i="21"/>
  <c r="SF35" i="21" s="1"/>
  <c r="GQ35" i="21"/>
  <c r="SE35" i="21" s="1"/>
  <c r="GP35" i="21"/>
  <c r="SD35" i="21" s="1"/>
  <c r="GO35" i="21"/>
  <c r="GN35" i="21"/>
  <c r="SB35" i="21" s="1"/>
  <c r="GM35" i="21"/>
  <c r="SA35" i="21" s="1"/>
  <c r="GX34" i="21"/>
  <c r="SL34" i="21" s="1"/>
  <c r="GW34" i="21"/>
  <c r="SK34" i="21" s="1"/>
  <c r="GV34" i="21"/>
  <c r="SJ34" i="21" s="1"/>
  <c r="GU34" i="21"/>
  <c r="SI34" i="21" s="1"/>
  <c r="GT34" i="21"/>
  <c r="SH34" i="21" s="1"/>
  <c r="GS34" i="21"/>
  <c r="SG34" i="21" s="1"/>
  <c r="GR34" i="21"/>
  <c r="SF34" i="21" s="1"/>
  <c r="GQ34" i="21"/>
  <c r="SE34" i="21" s="1"/>
  <c r="GP34" i="21"/>
  <c r="SD34" i="21" s="1"/>
  <c r="GO34" i="21"/>
  <c r="SC34" i="21" s="1"/>
  <c r="GN34" i="21"/>
  <c r="SB34" i="21" s="1"/>
  <c r="GM34" i="21"/>
  <c r="SA34" i="21" s="1"/>
  <c r="GX33" i="21"/>
  <c r="SL33" i="21" s="1"/>
  <c r="GW33" i="21"/>
  <c r="SK33" i="21" s="1"/>
  <c r="GV33" i="21"/>
  <c r="SJ33" i="21" s="1"/>
  <c r="GU33" i="21"/>
  <c r="SI33" i="21" s="1"/>
  <c r="GT33" i="21"/>
  <c r="GS33" i="21"/>
  <c r="SG33" i="21" s="1"/>
  <c r="GR33" i="21"/>
  <c r="SF33" i="21" s="1"/>
  <c r="GQ33" i="21"/>
  <c r="SE33" i="21" s="1"/>
  <c r="GP33" i="21"/>
  <c r="SD33" i="21" s="1"/>
  <c r="GO33" i="21"/>
  <c r="SC33" i="21" s="1"/>
  <c r="GN33" i="21"/>
  <c r="SB33" i="21" s="1"/>
  <c r="GM33" i="21"/>
  <c r="SA33" i="21" s="1"/>
  <c r="GX32" i="21"/>
  <c r="SL32" i="21" s="1"/>
  <c r="GW32" i="21"/>
  <c r="SK32" i="21" s="1"/>
  <c r="GV32" i="21"/>
  <c r="SJ32" i="21" s="1"/>
  <c r="GU32" i="21"/>
  <c r="SI32" i="21" s="1"/>
  <c r="GT32" i="21"/>
  <c r="SH32" i="21" s="1"/>
  <c r="GS32" i="21"/>
  <c r="GR32" i="21"/>
  <c r="SF32" i="21" s="1"/>
  <c r="GQ32" i="21"/>
  <c r="SE32" i="21" s="1"/>
  <c r="GP32" i="21"/>
  <c r="SD32" i="21" s="1"/>
  <c r="GO32" i="21"/>
  <c r="SC32" i="21" s="1"/>
  <c r="GN32" i="21"/>
  <c r="SB32" i="21" s="1"/>
  <c r="GM32" i="21"/>
  <c r="SA32" i="21" s="1"/>
  <c r="GX31" i="21"/>
  <c r="SL31" i="21" s="1"/>
  <c r="GW31" i="21"/>
  <c r="SK31" i="21" s="1"/>
  <c r="GV31" i="21"/>
  <c r="SJ31" i="21" s="1"/>
  <c r="GU31" i="21"/>
  <c r="SI31" i="21" s="1"/>
  <c r="GT31" i="21"/>
  <c r="SH31" i="21" s="1"/>
  <c r="GS31" i="21"/>
  <c r="SG31" i="21" s="1"/>
  <c r="GR31" i="21"/>
  <c r="SF31" i="21" s="1"/>
  <c r="GQ31" i="21"/>
  <c r="SE31" i="21" s="1"/>
  <c r="GP31" i="21"/>
  <c r="SD31" i="21" s="1"/>
  <c r="GO31" i="21"/>
  <c r="GN31" i="21"/>
  <c r="SB31" i="21" s="1"/>
  <c r="GM31" i="21"/>
  <c r="SA31" i="21" s="1"/>
  <c r="GX30" i="21"/>
  <c r="SL30" i="21" s="1"/>
  <c r="GW30" i="21"/>
  <c r="SK30" i="21" s="1"/>
  <c r="GV30" i="21"/>
  <c r="SJ30" i="21" s="1"/>
  <c r="GU30" i="21"/>
  <c r="SI30" i="21" s="1"/>
  <c r="GT30" i="21"/>
  <c r="SH30" i="21" s="1"/>
  <c r="GS30" i="21"/>
  <c r="SG30" i="21" s="1"/>
  <c r="GR30" i="21"/>
  <c r="SF30" i="21" s="1"/>
  <c r="GQ30" i="21"/>
  <c r="SE30" i="21" s="1"/>
  <c r="GP30" i="21"/>
  <c r="SD30" i="21" s="1"/>
  <c r="GO30" i="21"/>
  <c r="SC30" i="21" s="1"/>
  <c r="GN30" i="21"/>
  <c r="SB30" i="21" s="1"/>
  <c r="GM30" i="21"/>
  <c r="SA30" i="21" s="1"/>
  <c r="GX29" i="21"/>
  <c r="SL29" i="21" s="1"/>
  <c r="GW29" i="21"/>
  <c r="SK29" i="21" s="1"/>
  <c r="GV29" i="21"/>
  <c r="SJ29" i="21" s="1"/>
  <c r="GU29" i="21"/>
  <c r="SI29" i="21" s="1"/>
  <c r="GT29" i="21"/>
  <c r="SH29" i="21" s="1"/>
  <c r="GS29" i="21"/>
  <c r="SG29" i="21" s="1"/>
  <c r="GR29" i="21"/>
  <c r="SF29" i="21" s="1"/>
  <c r="GQ29" i="21"/>
  <c r="SE29" i="21" s="1"/>
  <c r="GP29" i="21"/>
  <c r="SD29" i="21" s="1"/>
  <c r="GO29" i="21"/>
  <c r="SC29" i="21" s="1"/>
  <c r="GN29" i="21"/>
  <c r="SB29" i="21" s="1"/>
  <c r="GM29" i="21"/>
  <c r="SA29" i="21" s="1"/>
  <c r="GX28" i="21"/>
  <c r="SL28" i="21" s="1"/>
  <c r="GW28" i="21"/>
  <c r="SK28" i="21" s="1"/>
  <c r="GV28" i="21"/>
  <c r="SJ28" i="21" s="1"/>
  <c r="GU28" i="21"/>
  <c r="SI28" i="21" s="1"/>
  <c r="GT28" i="21"/>
  <c r="SH28" i="21" s="1"/>
  <c r="GS28" i="21"/>
  <c r="SG28" i="21" s="1"/>
  <c r="GR28" i="21"/>
  <c r="SF28" i="21" s="1"/>
  <c r="GQ28" i="21"/>
  <c r="SE28" i="21" s="1"/>
  <c r="GP28" i="21"/>
  <c r="SD28" i="21" s="1"/>
  <c r="GO28" i="21"/>
  <c r="SC28" i="21" s="1"/>
  <c r="GN28" i="21"/>
  <c r="SB28" i="21" s="1"/>
  <c r="GM28" i="21"/>
  <c r="SA28" i="21" s="1"/>
  <c r="GX27" i="21"/>
  <c r="SL27" i="21" s="1"/>
  <c r="GW27" i="21"/>
  <c r="SK27" i="21" s="1"/>
  <c r="GV27" i="21"/>
  <c r="SJ27" i="21" s="1"/>
  <c r="GU27" i="21"/>
  <c r="SI27" i="21" s="1"/>
  <c r="GT27" i="21"/>
  <c r="SH27" i="21" s="1"/>
  <c r="GS27" i="21"/>
  <c r="SG27" i="21" s="1"/>
  <c r="GR27" i="21"/>
  <c r="SF27" i="21" s="1"/>
  <c r="GQ27" i="21"/>
  <c r="SE27" i="21" s="1"/>
  <c r="GP27" i="21"/>
  <c r="SD27" i="21" s="1"/>
  <c r="GO27" i="21"/>
  <c r="GN27" i="21"/>
  <c r="SB27" i="21" s="1"/>
  <c r="GM27" i="21"/>
  <c r="SA27" i="21" s="1"/>
  <c r="GX26" i="21"/>
  <c r="SL26" i="21" s="1"/>
  <c r="GW26" i="21"/>
  <c r="SK26" i="21" s="1"/>
  <c r="GV26" i="21"/>
  <c r="SJ26" i="21" s="1"/>
  <c r="GU26" i="21"/>
  <c r="SI26" i="21" s="1"/>
  <c r="GT26" i="21"/>
  <c r="SH26" i="21" s="1"/>
  <c r="GS26" i="21"/>
  <c r="GR26" i="21"/>
  <c r="SF26" i="21" s="1"/>
  <c r="GQ26" i="21"/>
  <c r="SE26" i="21" s="1"/>
  <c r="GP26" i="21"/>
  <c r="SD26" i="21" s="1"/>
  <c r="GO26" i="21"/>
  <c r="SC26" i="21" s="1"/>
  <c r="GN26" i="21"/>
  <c r="SB26" i="21" s="1"/>
  <c r="GM26" i="21"/>
  <c r="SA26" i="21" s="1"/>
  <c r="GX25" i="21"/>
  <c r="SL25" i="21" s="1"/>
  <c r="GW25" i="21"/>
  <c r="SK25" i="21" s="1"/>
  <c r="GV25" i="21"/>
  <c r="SJ25" i="21" s="1"/>
  <c r="GU25" i="21"/>
  <c r="SI25" i="21" s="1"/>
  <c r="GT25" i="21"/>
  <c r="SH25" i="21" s="1"/>
  <c r="GS25" i="21"/>
  <c r="SG25" i="21" s="1"/>
  <c r="GR25" i="21"/>
  <c r="SF25" i="21" s="1"/>
  <c r="GQ25" i="21"/>
  <c r="SE25" i="21" s="1"/>
  <c r="GP25" i="21"/>
  <c r="SD25" i="21" s="1"/>
  <c r="GO25" i="21"/>
  <c r="GN25" i="21"/>
  <c r="SB25" i="21" s="1"/>
  <c r="GM25" i="21"/>
  <c r="SA25" i="21" s="1"/>
  <c r="GX24" i="21"/>
  <c r="SL24" i="21" s="1"/>
  <c r="GW24" i="21"/>
  <c r="SK24" i="21" s="1"/>
  <c r="GV24" i="21"/>
  <c r="SJ24" i="21" s="1"/>
  <c r="GU24" i="21"/>
  <c r="SI24" i="21" s="1"/>
  <c r="GT24" i="21"/>
  <c r="SH24" i="21" s="1"/>
  <c r="GS24" i="21"/>
  <c r="SG24" i="21" s="1"/>
  <c r="GR24" i="21"/>
  <c r="SF24" i="21" s="1"/>
  <c r="GQ24" i="21"/>
  <c r="SE24" i="21" s="1"/>
  <c r="GP24" i="21"/>
  <c r="SD24" i="21" s="1"/>
  <c r="GO24" i="21"/>
  <c r="SC24" i="21" s="1"/>
  <c r="GN24" i="21"/>
  <c r="SB24" i="21" s="1"/>
  <c r="GM24" i="21"/>
  <c r="SA24" i="21" s="1"/>
  <c r="GX23" i="21"/>
  <c r="SL23" i="21" s="1"/>
  <c r="GW23" i="21"/>
  <c r="SK23" i="21" s="1"/>
  <c r="GV23" i="21"/>
  <c r="SJ23" i="21" s="1"/>
  <c r="GU23" i="21"/>
  <c r="SI23" i="21" s="1"/>
  <c r="GT23" i="21"/>
  <c r="SH23" i="21" s="1"/>
  <c r="GS23" i="21"/>
  <c r="SG23" i="21" s="1"/>
  <c r="GR23" i="21"/>
  <c r="SF23" i="21" s="1"/>
  <c r="GQ23" i="21"/>
  <c r="SE23" i="21" s="1"/>
  <c r="GP23" i="21"/>
  <c r="SD23" i="21" s="1"/>
  <c r="GO23" i="21"/>
  <c r="SC23" i="21" s="1"/>
  <c r="GN23" i="21"/>
  <c r="SB23" i="21" s="1"/>
  <c r="GM23" i="21"/>
  <c r="SA23" i="21" s="1"/>
  <c r="GX22" i="21"/>
  <c r="SL22" i="21" s="1"/>
  <c r="GW22" i="21"/>
  <c r="SK22" i="21" s="1"/>
  <c r="GV22" i="21"/>
  <c r="SJ22" i="21" s="1"/>
  <c r="GU22" i="21"/>
  <c r="SI22" i="21" s="1"/>
  <c r="GT22" i="21"/>
  <c r="SH22" i="21" s="1"/>
  <c r="GS22" i="21"/>
  <c r="SG22" i="21" s="1"/>
  <c r="GR22" i="21"/>
  <c r="SF22" i="21" s="1"/>
  <c r="GQ22" i="21"/>
  <c r="SE22" i="21" s="1"/>
  <c r="GP22" i="21"/>
  <c r="SD22" i="21" s="1"/>
  <c r="GO22" i="21"/>
  <c r="SC22" i="21" s="1"/>
  <c r="GN22" i="21"/>
  <c r="SB22" i="21" s="1"/>
  <c r="GM22" i="21"/>
  <c r="SA22" i="21" s="1"/>
  <c r="GX21" i="21"/>
  <c r="SL21" i="21" s="1"/>
  <c r="GW21" i="21"/>
  <c r="SK21" i="21" s="1"/>
  <c r="GV21" i="21"/>
  <c r="SJ21" i="21" s="1"/>
  <c r="GU21" i="21"/>
  <c r="SI21" i="21" s="1"/>
  <c r="GT21" i="21"/>
  <c r="SH21" i="21" s="1"/>
  <c r="GS21" i="21"/>
  <c r="SG21" i="21" s="1"/>
  <c r="GR21" i="21"/>
  <c r="SF21" i="21" s="1"/>
  <c r="GQ21" i="21"/>
  <c r="SE21" i="21" s="1"/>
  <c r="GP21" i="21"/>
  <c r="SD21" i="21" s="1"/>
  <c r="GO21" i="21"/>
  <c r="GN21" i="21"/>
  <c r="SB21" i="21" s="1"/>
  <c r="GM21" i="21"/>
  <c r="SA21" i="21" s="1"/>
  <c r="GX20" i="21"/>
  <c r="SL20" i="21" s="1"/>
  <c r="GW20" i="21"/>
  <c r="SK20" i="21" s="1"/>
  <c r="GV20" i="21"/>
  <c r="SJ20" i="21" s="1"/>
  <c r="GU20" i="21"/>
  <c r="SI20" i="21" s="1"/>
  <c r="GT20" i="21"/>
  <c r="SH20" i="21" s="1"/>
  <c r="GS20" i="21"/>
  <c r="SG20" i="21" s="1"/>
  <c r="GR20" i="21"/>
  <c r="SF20" i="21" s="1"/>
  <c r="GQ20" i="21"/>
  <c r="SE20" i="21" s="1"/>
  <c r="GP20" i="21"/>
  <c r="SD20" i="21" s="1"/>
  <c r="GO20" i="21"/>
  <c r="SC20" i="21" s="1"/>
  <c r="GN20" i="21"/>
  <c r="SB20" i="21" s="1"/>
  <c r="GM20" i="21"/>
  <c r="SA20" i="21" s="1"/>
  <c r="GX19" i="21"/>
  <c r="SL19" i="21" s="1"/>
  <c r="GW19" i="21"/>
  <c r="SK19" i="21" s="1"/>
  <c r="GV19" i="21"/>
  <c r="SJ19" i="21" s="1"/>
  <c r="GU19" i="21"/>
  <c r="SI19" i="21" s="1"/>
  <c r="GT19" i="21"/>
  <c r="SH19" i="21" s="1"/>
  <c r="GS19" i="21"/>
  <c r="SG19" i="21" s="1"/>
  <c r="GR19" i="21"/>
  <c r="SF19" i="21" s="1"/>
  <c r="GQ19" i="21"/>
  <c r="SE19" i="21" s="1"/>
  <c r="GP19" i="21"/>
  <c r="SD19" i="21" s="1"/>
  <c r="GO19" i="21"/>
  <c r="SC19" i="21" s="1"/>
  <c r="GN19" i="21"/>
  <c r="SB19" i="21" s="1"/>
  <c r="GM19" i="21"/>
  <c r="SA19" i="21" s="1"/>
  <c r="GX18" i="21"/>
  <c r="SL18" i="21" s="1"/>
  <c r="GW18" i="21"/>
  <c r="SK18" i="21" s="1"/>
  <c r="GV18" i="21"/>
  <c r="SJ18" i="21" s="1"/>
  <c r="GU18" i="21"/>
  <c r="SI18" i="21" s="1"/>
  <c r="GT18" i="21"/>
  <c r="SH18" i="21" s="1"/>
  <c r="GS18" i="21"/>
  <c r="SG18" i="21" s="1"/>
  <c r="GR18" i="21"/>
  <c r="SF18" i="21" s="1"/>
  <c r="GQ18" i="21"/>
  <c r="SE18" i="21" s="1"/>
  <c r="GP18" i="21"/>
  <c r="SD18" i="21" s="1"/>
  <c r="GO18" i="21"/>
  <c r="SC18" i="21" s="1"/>
  <c r="GN18" i="21"/>
  <c r="SB18" i="21" s="1"/>
  <c r="GM18" i="21"/>
  <c r="SA18" i="21" s="1"/>
  <c r="GX17" i="21"/>
  <c r="SL17" i="21" s="1"/>
  <c r="GW17" i="21"/>
  <c r="SK17" i="21" s="1"/>
  <c r="GV17" i="21"/>
  <c r="SJ17" i="21" s="1"/>
  <c r="GU17" i="21"/>
  <c r="SI17" i="21" s="1"/>
  <c r="GT17" i="21"/>
  <c r="SH17" i="21" s="1"/>
  <c r="GS17" i="21"/>
  <c r="SG17" i="21" s="1"/>
  <c r="GR17" i="21"/>
  <c r="SF17" i="21" s="1"/>
  <c r="GQ17" i="21"/>
  <c r="SE17" i="21" s="1"/>
  <c r="GP17" i="21"/>
  <c r="SD17" i="21" s="1"/>
  <c r="GO17" i="21"/>
  <c r="SC17" i="21" s="1"/>
  <c r="GN17" i="21"/>
  <c r="SB17" i="21" s="1"/>
  <c r="GM17" i="21"/>
  <c r="SA17" i="21" s="1"/>
  <c r="GX16" i="21"/>
  <c r="SL16" i="21" s="1"/>
  <c r="GW16" i="21"/>
  <c r="SK16" i="21" s="1"/>
  <c r="GV16" i="21"/>
  <c r="SJ16" i="21" s="1"/>
  <c r="GU16" i="21"/>
  <c r="SI16" i="21" s="1"/>
  <c r="GT16" i="21"/>
  <c r="SH16" i="21" s="1"/>
  <c r="GS16" i="21"/>
  <c r="SG16" i="21" s="1"/>
  <c r="GR16" i="21"/>
  <c r="SF16" i="21" s="1"/>
  <c r="GQ16" i="21"/>
  <c r="SE16" i="21" s="1"/>
  <c r="GP16" i="21"/>
  <c r="SD16" i="21" s="1"/>
  <c r="GO16" i="21"/>
  <c r="SC16" i="21" s="1"/>
  <c r="GN16" i="21"/>
  <c r="SB16" i="21" s="1"/>
  <c r="GM16" i="21"/>
  <c r="SA16" i="21" s="1"/>
  <c r="GK101" i="21"/>
  <c r="RY101" i="21" s="1"/>
  <c r="GJ101" i="21"/>
  <c r="RX101" i="21" s="1"/>
  <c r="GI101" i="21"/>
  <c r="RW101" i="21" s="1"/>
  <c r="GH101" i="21"/>
  <c r="RV101" i="21" s="1"/>
  <c r="GG101" i="21"/>
  <c r="RU101" i="21" s="1"/>
  <c r="GF101" i="21"/>
  <c r="RT101" i="21" s="1"/>
  <c r="GE101" i="21"/>
  <c r="RS101" i="21" s="1"/>
  <c r="GD101" i="21"/>
  <c r="RR101" i="21" s="1"/>
  <c r="GC101" i="21"/>
  <c r="RQ101" i="21" s="1"/>
  <c r="GB101" i="21"/>
  <c r="RP101" i="21" s="1"/>
  <c r="GA101" i="21"/>
  <c r="RO101" i="21" s="1"/>
  <c r="FZ101" i="21"/>
  <c r="RN101" i="21" s="1"/>
  <c r="GK100" i="21"/>
  <c r="RY100" i="21" s="1"/>
  <c r="GJ100" i="21"/>
  <c r="RX100" i="21" s="1"/>
  <c r="GI100" i="21"/>
  <c r="RW100" i="21" s="1"/>
  <c r="GH100" i="21"/>
  <c r="RV100" i="21" s="1"/>
  <c r="GG100" i="21"/>
  <c r="RU100" i="21" s="1"/>
  <c r="GF100" i="21"/>
  <c r="RT100" i="21" s="1"/>
  <c r="GE100" i="21"/>
  <c r="RS100" i="21" s="1"/>
  <c r="GD100" i="21"/>
  <c r="RR100" i="21" s="1"/>
  <c r="GC100" i="21"/>
  <c r="RQ100" i="21" s="1"/>
  <c r="GB100" i="21"/>
  <c r="GA100" i="21"/>
  <c r="RO100" i="21" s="1"/>
  <c r="FZ100" i="21"/>
  <c r="RN100" i="21" s="1"/>
  <c r="GK99" i="21"/>
  <c r="RY99" i="21" s="1"/>
  <c r="GJ99" i="21"/>
  <c r="RX99" i="21" s="1"/>
  <c r="GI99" i="21"/>
  <c r="RW99" i="21" s="1"/>
  <c r="GH99" i="21"/>
  <c r="RV99" i="21" s="1"/>
  <c r="GG99" i="21"/>
  <c r="RU99" i="21" s="1"/>
  <c r="GF99" i="21"/>
  <c r="RT99" i="21" s="1"/>
  <c r="GE99" i="21"/>
  <c r="RS99" i="21" s="1"/>
  <c r="GD99" i="21"/>
  <c r="RR99" i="21" s="1"/>
  <c r="GC99" i="21"/>
  <c r="RQ99" i="21" s="1"/>
  <c r="GB99" i="21"/>
  <c r="RP99" i="21" s="1"/>
  <c r="GA99" i="21"/>
  <c r="RO99" i="21" s="1"/>
  <c r="FZ99" i="21"/>
  <c r="RN99" i="21" s="1"/>
  <c r="GK98" i="21"/>
  <c r="RY98" i="21" s="1"/>
  <c r="GJ98" i="21"/>
  <c r="RX98" i="21" s="1"/>
  <c r="GI98" i="21"/>
  <c r="RW98" i="21" s="1"/>
  <c r="GH98" i="21"/>
  <c r="RV98" i="21" s="1"/>
  <c r="GG98" i="21"/>
  <c r="RU98" i="21" s="1"/>
  <c r="GF98" i="21"/>
  <c r="RT98" i="21" s="1"/>
  <c r="GE98" i="21"/>
  <c r="RS98" i="21" s="1"/>
  <c r="GD98" i="21"/>
  <c r="RR98" i="21" s="1"/>
  <c r="GC98" i="21"/>
  <c r="RQ98" i="21" s="1"/>
  <c r="GB98" i="21"/>
  <c r="GA98" i="21"/>
  <c r="RO98" i="21" s="1"/>
  <c r="FZ98" i="21"/>
  <c r="RN98" i="21" s="1"/>
  <c r="GK97" i="21"/>
  <c r="RY97" i="21" s="1"/>
  <c r="GJ97" i="21"/>
  <c r="RX97" i="21" s="1"/>
  <c r="GI97" i="21"/>
  <c r="RW97" i="21" s="1"/>
  <c r="GH97" i="21"/>
  <c r="RV97" i="21" s="1"/>
  <c r="GG97" i="21"/>
  <c r="GF97" i="21"/>
  <c r="RT97" i="21" s="1"/>
  <c r="GE97" i="21"/>
  <c r="RS97" i="21" s="1"/>
  <c r="GD97" i="21"/>
  <c r="RR97" i="21" s="1"/>
  <c r="GC97" i="21"/>
  <c r="RQ97" i="21" s="1"/>
  <c r="GB97" i="21"/>
  <c r="RP97" i="21" s="1"/>
  <c r="GA97" i="21"/>
  <c r="RO97" i="21" s="1"/>
  <c r="FZ97" i="21"/>
  <c r="RN97" i="21" s="1"/>
  <c r="GK96" i="21"/>
  <c r="RY96" i="21" s="1"/>
  <c r="GJ96" i="21"/>
  <c r="RX96" i="21" s="1"/>
  <c r="GI96" i="21"/>
  <c r="RW96" i="21" s="1"/>
  <c r="GH96" i="21"/>
  <c r="RV96" i="21" s="1"/>
  <c r="GG96" i="21"/>
  <c r="RU96" i="21" s="1"/>
  <c r="GF96" i="21"/>
  <c r="RT96" i="21" s="1"/>
  <c r="GE96" i="21"/>
  <c r="RS96" i="21" s="1"/>
  <c r="GD96" i="21"/>
  <c r="RR96" i="21" s="1"/>
  <c r="GC96" i="21"/>
  <c r="RQ96" i="21" s="1"/>
  <c r="GB96" i="21"/>
  <c r="RP96" i="21" s="1"/>
  <c r="GA96" i="21"/>
  <c r="RO96" i="21" s="1"/>
  <c r="FZ96" i="21"/>
  <c r="RN96" i="21" s="1"/>
  <c r="GK95" i="21"/>
  <c r="RY95" i="21" s="1"/>
  <c r="GJ95" i="21"/>
  <c r="RX95" i="21" s="1"/>
  <c r="GI95" i="21"/>
  <c r="RW95" i="21" s="1"/>
  <c r="GH95" i="21"/>
  <c r="RV95" i="21" s="1"/>
  <c r="GG95" i="21"/>
  <c r="GF95" i="21"/>
  <c r="RT95" i="21" s="1"/>
  <c r="GE95" i="21"/>
  <c r="RS95" i="21" s="1"/>
  <c r="GD95" i="21"/>
  <c r="RR95" i="21" s="1"/>
  <c r="GC95" i="21"/>
  <c r="RQ95" i="21" s="1"/>
  <c r="GB95" i="21"/>
  <c r="RP95" i="21" s="1"/>
  <c r="GA95" i="21"/>
  <c r="RO95" i="21" s="1"/>
  <c r="FZ95" i="21"/>
  <c r="RN95" i="21" s="1"/>
  <c r="GK94" i="21"/>
  <c r="RY94" i="21" s="1"/>
  <c r="GJ94" i="21"/>
  <c r="RX94" i="21" s="1"/>
  <c r="GI94" i="21"/>
  <c r="RW94" i="21" s="1"/>
  <c r="GH94" i="21"/>
  <c r="RV94" i="21" s="1"/>
  <c r="GG94" i="21"/>
  <c r="RU94" i="21" s="1"/>
  <c r="GF94" i="21"/>
  <c r="RT94" i="21" s="1"/>
  <c r="GE94" i="21"/>
  <c r="RS94" i="21" s="1"/>
  <c r="GD94" i="21"/>
  <c r="RR94" i="21" s="1"/>
  <c r="GC94" i="21"/>
  <c r="RQ94" i="21" s="1"/>
  <c r="GB94" i="21"/>
  <c r="GA94" i="21"/>
  <c r="RO94" i="21" s="1"/>
  <c r="FZ94" i="21"/>
  <c r="RN94" i="21" s="1"/>
  <c r="GK93" i="21"/>
  <c r="RY93" i="21" s="1"/>
  <c r="GJ93" i="21"/>
  <c r="RX93" i="21" s="1"/>
  <c r="GI93" i="21"/>
  <c r="RW93" i="21" s="1"/>
  <c r="GH93" i="21"/>
  <c r="RV93" i="21" s="1"/>
  <c r="GG93" i="21"/>
  <c r="RU93" i="21" s="1"/>
  <c r="GF93" i="21"/>
  <c r="RT93" i="21" s="1"/>
  <c r="GE93" i="21"/>
  <c r="RS93" i="21" s="1"/>
  <c r="GD93" i="21"/>
  <c r="RR93" i="21" s="1"/>
  <c r="GC93" i="21"/>
  <c r="RQ93" i="21" s="1"/>
  <c r="GB93" i="21"/>
  <c r="RP93" i="21" s="1"/>
  <c r="GA93" i="21"/>
  <c r="RO93" i="21" s="1"/>
  <c r="FZ93" i="21"/>
  <c r="GK92" i="21"/>
  <c r="RY92" i="21" s="1"/>
  <c r="GJ92" i="21"/>
  <c r="RX92" i="21" s="1"/>
  <c r="GI92" i="21"/>
  <c r="RW92" i="21" s="1"/>
  <c r="GH92" i="21"/>
  <c r="RV92" i="21" s="1"/>
  <c r="GG92" i="21"/>
  <c r="RU92" i="21" s="1"/>
  <c r="GF92" i="21"/>
  <c r="RT92" i="21" s="1"/>
  <c r="GE92" i="21"/>
  <c r="RS92" i="21" s="1"/>
  <c r="GD92" i="21"/>
  <c r="RR92" i="21" s="1"/>
  <c r="GC92" i="21"/>
  <c r="RQ92" i="21" s="1"/>
  <c r="GB92" i="21"/>
  <c r="RP92" i="21" s="1"/>
  <c r="GA92" i="21"/>
  <c r="FZ92" i="21"/>
  <c r="RN92" i="21" s="1"/>
  <c r="GK91" i="21"/>
  <c r="RY91" i="21" s="1"/>
  <c r="GJ91" i="21"/>
  <c r="RX91" i="21" s="1"/>
  <c r="GI91" i="21"/>
  <c r="RW91" i="21" s="1"/>
  <c r="GH91" i="21"/>
  <c r="RV91" i="21" s="1"/>
  <c r="GG91" i="21"/>
  <c r="RU91" i="21" s="1"/>
  <c r="GF91" i="21"/>
  <c r="RT91" i="21" s="1"/>
  <c r="GE91" i="21"/>
  <c r="RS91" i="21" s="1"/>
  <c r="GD91" i="21"/>
  <c r="RR91" i="21" s="1"/>
  <c r="GC91" i="21"/>
  <c r="RQ91" i="21" s="1"/>
  <c r="GB91" i="21"/>
  <c r="RP91" i="21" s="1"/>
  <c r="GA91" i="21"/>
  <c r="RO91" i="21" s="1"/>
  <c r="FZ91" i="21"/>
  <c r="RN91" i="21" s="1"/>
  <c r="GK90" i="21"/>
  <c r="RY90" i="21" s="1"/>
  <c r="GJ90" i="21"/>
  <c r="RX90" i="21" s="1"/>
  <c r="GI90" i="21"/>
  <c r="RW90" i="21" s="1"/>
  <c r="GH90" i="21"/>
  <c r="RV90" i="21" s="1"/>
  <c r="GG90" i="21"/>
  <c r="RU90" i="21" s="1"/>
  <c r="GF90" i="21"/>
  <c r="RT90" i="21" s="1"/>
  <c r="GE90" i="21"/>
  <c r="RS90" i="21" s="1"/>
  <c r="GD90" i="21"/>
  <c r="RR90" i="21" s="1"/>
  <c r="GC90" i="21"/>
  <c r="RQ90" i="21" s="1"/>
  <c r="GB90" i="21"/>
  <c r="GA90" i="21"/>
  <c r="RO90" i="21" s="1"/>
  <c r="FZ90" i="21"/>
  <c r="RN90" i="21" s="1"/>
  <c r="GK89" i="21"/>
  <c r="RY89" i="21" s="1"/>
  <c r="GJ89" i="21"/>
  <c r="RX89" i="21" s="1"/>
  <c r="GI89" i="21"/>
  <c r="RW89" i="21" s="1"/>
  <c r="GH89" i="21"/>
  <c r="RV89" i="21" s="1"/>
  <c r="GG89" i="21"/>
  <c r="RU89" i="21" s="1"/>
  <c r="GF89" i="21"/>
  <c r="GE89" i="21"/>
  <c r="RS89" i="21" s="1"/>
  <c r="GD89" i="21"/>
  <c r="RR89" i="21" s="1"/>
  <c r="GC89" i="21"/>
  <c r="RQ89" i="21" s="1"/>
  <c r="GB89" i="21"/>
  <c r="RP89" i="21" s="1"/>
  <c r="GA89" i="21"/>
  <c r="RO89" i="21" s="1"/>
  <c r="FZ89" i="21"/>
  <c r="RN89" i="21" s="1"/>
  <c r="GK88" i="21"/>
  <c r="RY88" i="21" s="1"/>
  <c r="GJ88" i="21"/>
  <c r="RX88" i="21" s="1"/>
  <c r="GI88" i="21"/>
  <c r="RW88" i="21" s="1"/>
  <c r="GH88" i="21"/>
  <c r="RV88" i="21" s="1"/>
  <c r="GG88" i="21"/>
  <c r="RU88" i="21" s="1"/>
  <c r="GF88" i="21"/>
  <c r="RT88" i="21" s="1"/>
  <c r="GE88" i="21"/>
  <c r="RS88" i="21" s="1"/>
  <c r="GD88" i="21"/>
  <c r="RR88" i="21" s="1"/>
  <c r="GC88" i="21"/>
  <c r="RQ88" i="21" s="1"/>
  <c r="GB88" i="21"/>
  <c r="GA88" i="21"/>
  <c r="RO88" i="21" s="1"/>
  <c r="FZ88" i="21"/>
  <c r="RN88" i="21" s="1"/>
  <c r="GK87" i="21"/>
  <c r="RY87" i="21" s="1"/>
  <c r="GJ87" i="21"/>
  <c r="RX87" i="21" s="1"/>
  <c r="GI87" i="21"/>
  <c r="RW87" i="21" s="1"/>
  <c r="GH87" i="21"/>
  <c r="RV87" i="21" s="1"/>
  <c r="GG87" i="21"/>
  <c r="RU87" i="21" s="1"/>
  <c r="GF87" i="21"/>
  <c r="RT87" i="21" s="1"/>
  <c r="GE87" i="21"/>
  <c r="RS87" i="21" s="1"/>
  <c r="GD87" i="21"/>
  <c r="RR87" i="21" s="1"/>
  <c r="GC87" i="21"/>
  <c r="GB87" i="21"/>
  <c r="RP87" i="21" s="1"/>
  <c r="GA87" i="21"/>
  <c r="RO87" i="21" s="1"/>
  <c r="FZ87" i="21"/>
  <c r="RN87" i="21" s="1"/>
  <c r="GK86" i="21"/>
  <c r="RY86" i="21" s="1"/>
  <c r="GJ86" i="21"/>
  <c r="RX86" i="21" s="1"/>
  <c r="GI86" i="21"/>
  <c r="RW86" i="21" s="1"/>
  <c r="GH86" i="21"/>
  <c r="RV86" i="21" s="1"/>
  <c r="GG86" i="21"/>
  <c r="RU86" i="21" s="1"/>
  <c r="GF86" i="21"/>
  <c r="RT86" i="21" s="1"/>
  <c r="GE86" i="21"/>
  <c r="RS86" i="21" s="1"/>
  <c r="GD86" i="21"/>
  <c r="RR86" i="21" s="1"/>
  <c r="GC86" i="21"/>
  <c r="RQ86" i="21" s="1"/>
  <c r="GB86" i="21"/>
  <c r="RP86" i="21" s="1"/>
  <c r="GA86" i="21"/>
  <c r="RO86" i="21" s="1"/>
  <c r="FZ86" i="21"/>
  <c r="RN86" i="21" s="1"/>
  <c r="GK85" i="21"/>
  <c r="RY85" i="21" s="1"/>
  <c r="GJ85" i="21"/>
  <c r="RX85" i="21" s="1"/>
  <c r="GI85" i="21"/>
  <c r="RW85" i="21" s="1"/>
  <c r="GH85" i="21"/>
  <c r="RV85" i="21" s="1"/>
  <c r="GG85" i="21"/>
  <c r="RU85" i="21" s="1"/>
  <c r="GF85" i="21"/>
  <c r="GE85" i="21"/>
  <c r="RS85" i="21" s="1"/>
  <c r="GD85" i="21"/>
  <c r="RR85" i="21" s="1"/>
  <c r="GC85" i="21"/>
  <c r="RQ85" i="21" s="1"/>
  <c r="GB85" i="21"/>
  <c r="RP85" i="21" s="1"/>
  <c r="GA85" i="21"/>
  <c r="RO85" i="21" s="1"/>
  <c r="FZ85" i="21"/>
  <c r="RN85" i="21" s="1"/>
  <c r="GK84" i="21"/>
  <c r="RY84" i="21" s="1"/>
  <c r="GJ84" i="21"/>
  <c r="RX84" i="21" s="1"/>
  <c r="GI84" i="21"/>
  <c r="RW84" i="21" s="1"/>
  <c r="GH84" i="21"/>
  <c r="RV84" i="21" s="1"/>
  <c r="GG84" i="21"/>
  <c r="RU84" i="21" s="1"/>
  <c r="GF84" i="21"/>
  <c r="RT84" i="21" s="1"/>
  <c r="GE84" i="21"/>
  <c r="RS84" i="21" s="1"/>
  <c r="GD84" i="21"/>
  <c r="RR84" i="21" s="1"/>
  <c r="GC84" i="21"/>
  <c r="GB84" i="21"/>
  <c r="RP84" i="21" s="1"/>
  <c r="GA84" i="21"/>
  <c r="RO84" i="21" s="1"/>
  <c r="FZ84" i="21"/>
  <c r="RN84" i="21" s="1"/>
  <c r="GK83" i="21"/>
  <c r="RY83" i="21" s="1"/>
  <c r="GJ83" i="21"/>
  <c r="RX83" i="21" s="1"/>
  <c r="GI83" i="21"/>
  <c r="RW83" i="21" s="1"/>
  <c r="GH83" i="21"/>
  <c r="RV83" i="21" s="1"/>
  <c r="GG83" i="21"/>
  <c r="GF83" i="21"/>
  <c r="RT83" i="21" s="1"/>
  <c r="GE83" i="21"/>
  <c r="RS83" i="21" s="1"/>
  <c r="GD83" i="21"/>
  <c r="RR83" i="21" s="1"/>
  <c r="GC83" i="21"/>
  <c r="RQ83" i="21" s="1"/>
  <c r="GB83" i="21"/>
  <c r="RP83" i="21" s="1"/>
  <c r="GA83" i="21"/>
  <c r="RO83" i="21" s="1"/>
  <c r="FZ83" i="21"/>
  <c r="RN83" i="21" s="1"/>
  <c r="GK82" i="21"/>
  <c r="RY82" i="21" s="1"/>
  <c r="GJ82" i="21"/>
  <c r="RX82" i="21" s="1"/>
  <c r="GI82" i="21"/>
  <c r="RW82" i="21" s="1"/>
  <c r="GH82" i="21"/>
  <c r="RV82" i="21" s="1"/>
  <c r="GG82" i="21"/>
  <c r="RU82" i="21" s="1"/>
  <c r="GF82" i="21"/>
  <c r="RT82" i="21" s="1"/>
  <c r="GE82" i="21"/>
  <c r="RS82" i="21" s="1"/>
  <c r="GD82" i="21"/>
  <c r="RR82" i="21" s="1"/>
  <c r="GC82" i="21"/>
  <c r="GB82" i="21"/>
  <c r="RP82" i="21" s="1"/>
  <c r="GA82" i="21"/>
  <c r="RO82" i="21" s="1"/>
  <c r="FZ82" i="21"/>
  <c r="RN82" i="21" s="1"/>
  <c r="GK81" i="21"/>
  <c r="RY81" i="21" s="1"/>
  <c r="GJ81" i="21"/>
  <c r="RX81" i="21" s="1"/>
  <c r="GI81" i="21"/>
  <c r="RW81" i="21" s="1"/>
  <c r="GH81" i="21"/>
  <c r="RV81" i="21" s="1"/>
  <c r="GG81" i="21"/>
  <c r="GF81" i="21"/>
  <c r="RT81" i="21" s="1"/>
  <c r="GE81" i="21"/>
  <c r="RS81" i="21" s="1"/>
  <c r="GD81" i="21"/>
  <c r="RR81" i="21" s="1"/>
  <c r="GC81" i="21"/>
  <c r="RQ81" i="21" s="1"/>
  <c r="GB81" i="21"/>
  <c r="RP81" i="21" s="1"/>
  <c r="GA81" i="21"/>
  <c r="RO81" i="21" s="1"/>
  <c r="FZ81" i="21"/>
  <c r="RN81" i="21" s="1"/>
  <c r="GK80" i="21"/>
  <c r="RY80" i="21" s="1"/>
  <c r="GJ80" i="21"/>
  <c r="RX80" i="21" s="1"/>
  <c r="GI80" i="21"/>
  <c r="RW80" i="21" s="1"/>
  <c r="GH80" i="21"/>
  <c r="RV80" i="21" s="1"/>
  <c r="GG80" i="21"/>
  <c r="RU80" i="21" s="1"/>
  <c r="GF80" i="21"/>
  <c r="RT80" i="21" s="1"/>
  <c r="GE80" i="21"/>
  <c r="RS80" i="21" s="1"/>
  <c r="GD80" i="21"/>
  <c r="RR80" i="21" s="1"/>
  <c r="GC80" i="21"/>
  <c r="RQ80" i="21" s="1"/>
  <c r="GB80" i="21"/>
  <c r="RP80" i="21" s="1"/>
  <c r="GA80" i="21"/>
  <c r="RO80" i="21" s="1"/>
  <c r="FZ80" i="21"/>
  <c r="RN80" i="21" s="1"/>
  <c r="GK79" i="21"/>
  <c r="RY79" i="21" s="1"/>
  <c r="GJ79" i="21"/>
  <c r="RX79" i="21" s="1"/>
  <c r="GI79" i="21"/>
  <c r="RW79" i="21" s="1"/>
  <c r="GH79" i="21"/>
  <c r="RV79" i="21" s="1"/>
  <c r="GG79" i="21"/>
  <c r="RU79" i="21" s="1"/>
  <c r="GF79" i="21"/>
  <c r="GE79" i="21"/>
  <c r="RS79" i="21" s="1"/>
  <c r="GD79" i="21"/>
  <c r="RR79" i="21" s="1"/>
  <c r="GC79" i="21"/>
  <c r="RQ79" i="21" s="1"/>
  <c r="GB79" i="21"/>
  <c r="RP79" i="21" s="1"/>
  <c r="GA79" i="21"/>
  <c r="RO79" i="21" s="1"/>
  <c r="FZ79" i="21"/>
  <c r="RN79" i="21" s="1"/>
  <c r="GK78" i="21"/>
  <c r="RY78" i="21" s="1"/>
  <c r="GJ78" i="21"/>
  <c r="RX78" i="21" s="1"/>
  <c r="GI78" i="21"/>
  <c r="RW78" i="21" s="1"/>
  <c r="GH78" i="21"/>
  <c r="RV78" i="21" s="1"/>
  <c r="GG78" i="21"/>
  <c r="RU78" i="21" s="1"/>
  <c r="GF78" i="21"/>
  <c r="RT78" i="21" s="1"/>
  <c r="GE78" i="21"/>
  <c r="RS78" i="21" s="1"/>
  <c r="GD78" i="21"/>
  <c r="RR78" i="21" s="1"/>
  <c r="GC78" i="21"/>
  <c r="RQ78" i="21" s="1"/>
  <c r="GB78" i="21"/>
  <c r="RP78" i="21" s="1"/>
  <c r="GA78" i="21"/>
  <c r="RO78" i="21" s="1"/>
  <c r="FZ78" i="21"/>
  <c r="RN78" i="21" s="1"/>
  <c r="GK77" i="21"/>
  <c r="RY77" i="21" s="1"/>
  <c r="GJ77" i="21"/>
  <c r="RX77" i="21" s="1"/>
  <c r="GI77" i="21"/>
  <c r="RW77" i="21" s="1"/>
  <c r="GH77" i="21"/>
  <c r="RV77" i="21" s="1"/>
  <c r="GG77" i="21"/>
  <c r="GF77" i="21"/>
  <c r="RT77" i="21" s="1"/>
  <c r="GE77" i="21"/>
  <c r="RS77" i="21" s="1"/>
  <c r="GD77" i="21"/>
  <c r="RR77" i="21" s="1"/>
  <c r="GC77" i="21"/>
  <c r="RQ77" i="21" s="1"/>
  <c r="GB77" i="21"/>
  <c r="RP77" i="21" s="1"/>
  <c r="GA77" i="21"/>
  <c r="RO77" i="21" s="1"/>
  <c r="FZ77" i="21"/>
  <c r="RN77" i="21" s="1"/>
  <c r="GK76" i="21"/>
  <c r="RY76" i="21" s="1"/>
  <c r="GJ76" i="21"/>
  <c r="RX76" i="21" s="1"/>
  <c r="GI76" i="21"/>
  <c r="RW76" i="21" s="1"/>
  <c r="GH76" i="21"/>
  <c r="RV76" i="21" s="1"/>
  <c r="GG76" i="21"/>
  <c r="RU76" i="21" s="1"/>
  <c r="GF76" i="21"/>
  <c r="RT76" i="21" s="1"/>
  <c r="GE76" i="21"/>
  <c r="RS76" i="21" s="1"/>
  <c r="GD76" i="21"/>
  <c r="RR76" i="21" s="1"/>
  <c r="GC76" i="21"/>
  <c r="GB76" i="21"/>
  <c r="RP76" i="21" s="1"/>
  <c r="GA76" i="21"/>
  <c r="RO76" i="21" s="1"/>
  <c r="FZ76" i="21"/>
  <c r="RN76" i="21" s="1"/>
  <c r="GK75" i="21"/>
  <c r="RY75" i="21" s="1"/>
  <c r="GJ75" i="21"/>
  <c r="RX75" i="21" s="1"/>
  <c r="GI75" i="21"/>
  <c r="RW75" i="21" s="1"/>
  <c r="GH75" i="21"/>
  <c r="RV75" i="21" s="1"/>
  <c r="GG75" i="21"/>
  <c r="RU75" i="21" s="1"/>
  <c r="GF75" i="21"/>
  <c r="RT75" i="21" s="1"/>
  <c r="GE75" i="21"/>
  <c r="RS75" i="21" s="1"/>
  <c r="GD75" i="21"/>
  <c r="RR75" i="21" s="1"/>
  <c r="GC75" i="21"/>
  <c r="RQ75" i="21" s="1"/>
  <c r="GB75" i="21"/>
  <c r="RP75" i="21" s="1"/>
  <c r="GA75" i="21"/>
  <c r="RO75" i="21" s="1"/>
  <c r="FZ75" i="21"/>
  <c r="RN75" i="21" s="1"/>
  <c r="GK74" i="21"/>
  <c r="RY74" i="21" s="1"/>
  <c r="GJ74" i="21"/>
  <c r="RX74" i="21" s="1"/>
  <c r="GI74" i="21"/>
  <c r="RW74" i="21" s="1"/>
  <c r="GH74" i="21"/>
  <c r="RV74" i="21" s="1"/>
  <c r="GG74" i="21"/>
  <c r="RU74" i="21" s="1"/>
  <c r="GF74" i="21"/>
  <c r="RT74" i="21" s="1"/>
  <c r="GE74" i="21"/>
  <c r="RS74" i="21" s="1"/>
  <c r="GD74" i="21"/>
  <c r="RR74" i="21" s="1"/>
  <c r="GC74" i="21"/>
  <c r="GB74" i="21"/>
  <c r="RP74" i="21" s="1"/>
  <c r="GA74" i="21"/>
  <c r="RO74" i="21" s="1"/>
  <c r="FZ74" i="21"/>
  <c r="RN74" i="21" s="1"/>
  <c r="GK73" i="21"/>
  <c r="RY73" i="21" s="1"/>
  <c r="GJ73" i="21"/>
  <c r="RX73" i="21" s="1"/>
  <c r="GI73" i="21"/>
  <c r="RW73" i="21" s="1"/>
  <c r="GH73" i="21"/>
  <c r="RV73" i="21" s="1"/>
  <c r="GG73" i="21"/>
  <c r="RU73" i="21" s="1"/>
  <c r="GF73" i="21"/>
  <c r="RT73" i="21" s="1"/>
  <c r="GE73" i="21"/>
  <c r="RS73" i="21" s="1"/>
  <c r="GD73" i="21"/>
  <c r="RR73" i="21" s="1"/>
  <c r="GC73" i="21"/>
  <c r="RQ73" i="21" s="1"/>
  <c r="GB73" i="21"/>
  <c r="RP73" i="21" s="1"/>
  <c r="GA73" i="21"/>
  <c r="RO73" i="21" s="1"/>
  <c r="FZ73" i="21"/>
  <c r="RN73" i="21" s="1"/>
  <c r="GK72" i="21"/>
  <c r="RY72" i="21" s="1"/>
  <c r="GJ72" i="21"/>
  <c r="RX72" i="21" s="1"/>
  <c r="GI72" i="21"/>
  <c r="RW72" i="21" s="1"/>
  <c r="GH72" i="21"/>
  <c r="RV72" i="21" s="1"/>
  <c r="GG72" i="21"/>
  <c r="RU72" i="21" s="1"/>
  <c r="GF72" i="21"/>
  <c r="RT72" i="21" s="1"/>
  <c r="GE72" i="21"/>
  <c r="RS72" i="21" s="1"/>
  <c r="GD72" i="21"/>
  <c r="RR72" i="21" s="1"/>
  <c r="GC72" i="21"/>
  <c r="RQ72" i="21" s="1"/>
  <c r="GB72" i="21"/>
  <c r="RP72" i="21" s="1"/>
  <c r="GA72" i="21"/>
  <c r="RO72" i="21" s="1"/>
  <c r="FZ72" i="21"/>
  <c r="RN72" i="21" s="1"/>
  <c r="GK71" i="21"/>
  <c r="RY71" i="21" s="1"/>
  <c r="GJ71" i="21"/>
  <c r="RX71" i="21" s="1"/>
  <c r="GI71" i="21"/>
  <c r="RW71" i="21" s="1"/>
  <c r="GH71" i="21"/>
  <c r="RV71" i="21" s="1"/>
  <c r="GG71" i="21"/>
  <c r="RU71" i="21" s="1"/>
  <c r="GF71" i="21"/>
  <c r="GE71" i="21"/>
  <c r="RS71" i="21" s="1"/>
  <c r="GD71" i="21"/>
  <c r="RR71" i="21" s="1"/>
  <c r="GC71" i="21"/>
  <c r="RQ71" i="21" s="1"/>
  <c r="GB71" i="21"/>
  <c r="RP71" i="21" s="1"/>
  <c r="GA71" i="21"/>
  <c r="RO71" i="21" s="1"/>
  <c r="FZ71" i="21"/>
  <c r="RN71" i="21" s="1"/>
  <c r="GK70" i="21"/>
  <c r="RY70" i="21" s="1"/>
  <c r="GJ70" i="21"/>
  <c r="RX70" i="21" s="1"/>
  <c r="GI70" i="21"/>
  <c r="RW70" i="21" s="1"/>
  <c r="GH70" i="21"/>
  <c r="RV70" i="21" s="1"/>
  <c r="GG70" i="21"/>
  <c r="RU70" i="21" s="1"/>
  <c r="GF70" i="21"/>
  <c r="RT70" i="21" s="1"/>
  <c r="GE70" i="21"/>
  <c r="RS70" i="21" s="1"/>
  <c r="GD70" i="21"/>
  <c r="RR70" i="21" s="1"/>
  <c r="GC70" i="21"/>
  <c r="RQ70" i="21" s="1"/>
  <c r="GB70" i="21"/>
  <c r="GA70" i="21"/>
  <c r="RO70" i="21" s="1"/>
  <c r="FZ70" i="21"/>
  <c r="RN70" i="21" s="1"/>
  <c r="GK69" i="21"/>
  <c r="RY69" i="21" s="1"/>
  <c r="GJ69" i="21"/>
  <c r="RX69" i="21" s="1"/>
  <c r="GI69" i="21"/>
  <c r="RW69" i="21" s="1"/>
  <c r="GH69" i="21"/>
  <c r="RV69" i="21" s="1"/>
  <c r="GG69" i="21"/>
  <c r="RU69" i="21" s="1"/>
  <c r="GF69" i="21"/>
  <c r="RT69" i="21" s="1"/>
  <c r="GE69" i="21"/>
  <c r="RS69" i="21" s="1"/>
  <c r="GD69" i="21"/>
  <c r="RR69" i="21" s="1"/>
  <c r="GC69" i="21"/>
  <c r="RQ69" i="21" s="1"/>
  <c r="GB69" i="21"/>
  <c r="RP69" i="21" s="1"/>
  <c r="GA69" i="21"/>
  <c r="RO69" i="21" s="1"/>
  <c r="FZ69" i="21"/>
  <c r="RN69" i="21" s="1"/>
  <c r="GK68" i="21"/>
  <c r="RY68" i="21" s="1"/>
  <c r="GJ68" i="21"/>
  <c r="RX68" i="21" s="1"/>
  <c r="GI68" i="21"/>
  <c r="RW68" i="21" s="1"/>
  <c r="GH68" i="21"/>
  <c r="RV68" i="21" s="1"/>
  <c r="GG68" i="21"/>
  <c r="RU68" i="21" s="1"/>
  <c r="GF68" i="21"/>
  <c r="RT68" i="21" s="1"/>
  <c r="GE68" i="21"/>
  <c r="RS68" i="21" s="1"/>
  <c r="GD68" i="21"/>
  <c r="RR68" i="21" s="1"/>
  <c r="GC68" i="21"/>
  <c r="RQ68" i="21" s="1"/>
  <c r="GB68" i="21"/>
  <c r="RP68" i="21" s="1"/>
  <c r="GA68" i="21"/>
  <c r="RO68" i="21" s="1"/>
  <c r="FZ68" i="21"/>
  <c r="RN68" i="21" s="1"/>
  <c r="GK67" i="21"/>
  <c r="RY67" i="21" s="1"/>
  <c r="GJ67" i="21"/>
  <c r="RX67" i="21" s="1"/>
  <c r="GI67" i="21"/>
  <c r="RW67" i="21" s="1"/>
  <c r="GH67" i="21"/>
  <c r="RV67" i="21" s="1"/>
  <c r="GG67" i="21"/>
  <c r="GF67" i="21"/>
  <c r="RT67" i="21" s="1"/>
  <c r="GE67" i="21"/>
  <c r="RS67" i="21" s="1"/>
  <c r="GD67" i="21"/>
  <c r="RR67" i="21" s="1"/>
  <c r="GC67" i="21"/>
  <c r="RQ67" i="21" s="1"/>
  <c r="GB67" i="21"/>
  <c r="RP67" i="21" s="1"/>
  <c r="GA67" i="21"/>
  <c r="RO67" i="21" s="1"/>
  <c r="FZ67" i="21"/>
  <c r="RN67" i="21" s="1"/>
  <c r="GK66" i="21"/>
  <c r="RY66" i="21" s="1"/>
  <c r="GJ66" i="21"/>
  <c r="RX66" i="21" s="1"/>
  <c r="GI66" i="21"/>
  <c r="RW66" i="21" s="1"/>
  <c r="GH66" i="21"/>
  <c r="RV66" i="21" s="1"/>
  <c r="GG66" i="21"/>
  <c r="RU66" i="21" s="1"/>
  <c r="GF66" i="21"/>
  <c r="RT66" i="21" s="1"/>
  <c r="GE66" i="21"/>
  <c r="RS66" i="21" s="1"/>
  <c r="GD66" i="21"/>
  <c r="RR66" i="21" s="1"/>
  <c r="GC66" i="21"/>
  <c r="RQ66" i="21" s="1"/>
  <c r="GB66" i="21"/>
  <c r="RP66" i="21" s="1"/>
  <c r="GA66" i="21"/>
  <c r="RO66" i="21" s="1"/>
  <c r="FZ66" i="21"/>
  <c r="RN66" i="21" s="1"/>
  <c r="GK65" i="21"/>
  <c r="RY65" i="21" s="1"/>
  <c r="GJ65" i="21"/>
  <c r="RX65" i="21" s="1"/>
  <c r="GI65" i="21"/>
  <c r="RW65" i="21" s="1"/>
  <c r="GH65" i="21"/>
  <c r="RV65" i="21" s="1"/>
  <c r="GG65" i="21"/>
  <c r="RU65" i="21" s="1"/>
  <c r="GF65" i="21"/>
  <c r="RT65" i="21" s="1"/>
  <c r="GE65" i="21"/>
  <c r="RS65" i="21" s="1"/>
  <c r="GD65" i="21"/>
  <c r="RR65" i="21" s="1"/>
  <c r="GC65" i="21"/>
  <c r="RQ65" i="21" s="1"/>
  <c r="GB65" i="21"/>
  <c r="RP65" i="21" s="1"/>
  <c r="GA65" i="21"/>
  <c r="RO65" i="21" s="1"/>
  <c r="FZ65" i="21"/>
  <c r="RN65" i="21" s="1"/>
  <c r="GK64" i="21"/>
  <c r="RY64" i="21" s="1"/>
  <c r="GJ64" i="21"/>
  <c r="RX64" i="21" s="1"/>
  <c r="GI64" i="21"/>
  <c r="RW64" i="21" s="1"/>
  <c r="GH64" i="21"/>
  <c r="RV64" i="21" s="1"/>
  <c r="GG64" i="21"/>
  <c r="RU64" i="21" s="1"/>
  <c r="GF64" i="21"/>
  <c r="RT64" i="21" s="1"/>
  <c r="GE64" i="21"/>
  <c r="RS64" i="21" s="1"/>
  <c r="GD64" i="21"/>
  <c r="RR64" i="21" s="1"/>
  <c r="GC64" i="21"/>
  <c r="RQ64" i="21" s="1"/>
  <c r="GB64" i="21"/>
  <c r="RP64" i="21" s="1"/>
  <c r="GA64" i="21"/>
  <c r="RO64" i="21" s="1"/>
  <c r="FZ64" i="21"/>
  <c r="RN64" i="21" s="1"/>
  <c r="GK63" i="21"/>
  <c r="RY63" i="21" s="1"/>
  <c r="GJ63" i="21"/>
  <c r="RX63" i="21" s="1"/>
  <c r="GI63" i="21"/>
  <c r="RW63" i="21" s="1"/>
  <c r="GH63" i="21"/>
  <c r="RV63" i="21" s="1"/>
  <c r="GG63" i="21"/>
  <c r="GF63" i="21"/>
  <c r="RT63" i="21" s="1"/>
  <c r="GE63" i="21"/>
  <c r="RS63" i="21" s="1"/>
  <c r="GD63" i="21"/>
  <c r="RR63" i="21" s="1"/>
  <c r="GC63" i="21"/>
  <c r="RQ63" i="21" s="1"/>
  <c r="GB63" i="21"/>
  <c r="RP63" i="21" s="1"/>
  <c r="GA63" i="21"/>
  <c r="RO63" i="21" s="1"/>
  <c r="FZ63" i="21"/>
  <c r="RN63" i="21" s="1"/>
  <c r="GK62" i="21"/>
  <c r="RY62" i="21" s="1"/>
  <c r="GJ62" i="21"/>
  <c r="RX62" i="21" s="1"/>
  <c r="GI62" i="21"/>
  <c r="RW62" i="21" s="1"/>
  <c r="GH62" i="21"/>
  <c r="RV62" i="21" s="1"/>
  <c r="GG62" i="21"/>
  <c r="RU62" i="21" s="1"/>
  <c r="GF62" i="21"/>
  <c r="RT62" i="21" s="1"/>
  <c r="GE62" i="21"/>
  <c r="RS62" i="21" s="1"/>
  <c r="GD62" i="21"/>
  <c r="RR62" i="21" s="1"/>
  <c r="GC62" i="21"/>
  <c r="RQ62" i="21" s="1"/>
  <c r="GB62" i="21"/>
  <c r="GA62" i="21"/>
  <c r="RO62" i="21" s="1"/>
  <c r="FZ62" i="21"/>
  <c r="RN62" i="21" s="1"/>
  <c r="GK61" i="21"/>
  <c r="RY61" i="21" s="1"/>
  <c r="GJ61" i="21"/>
  <c r="RX61" i="21" s="1"/>
  <c r="GI61" i="21"/>
  <c r="RW61" i="21" s="1"/>
  <c r="GH61" i="21"/>
  <c r="RV61" i="21" s="1"/>
  <c r="GG61" i="21"/>
  <c r="GF61" i="21"/>
  <c r="RT61" i="21" s="1"/>
  <c r="GE61" i="21"/>
  <c r="RS61" i="21" s="1"/>
  <c r="GD61" i="21"/>
  <c r="RR61" i="21" s="1"/>
  <c r="GC61" i="21"/>
  <c r="RQ61" i="21" s="1"/>
  <c r="GB61" i="21"/>
  <c r="RP61" i="21" s="1"/>
  <c r="GA61" i="21"/>
  <c r="RO61" i="21" s="1"/>
  <c r="FZ61" i="21"/>
  <c r="RN61" i="21" s="1"/>
  <c r="GK60" i="21"/>
  <c r="RY60" i="21" s="1"/>
  <c r="GJ60" i="21"/>
  <c r="RX60" i="21" s="1"/>
  <c r="GI60" i="21"/>
  <c r="RW60" i="21" s="1"/>
  <c r="GH60" i="21"/>
  <c r="RV60" i="21" s="1"/>
  <c r="GG60" i="21"/>
  <c r="RU60" i="21" s="1"/>
  <c r="GF60" i="21"/>
  <c r="RT60" i="21" s="1"/>
  <c r="GE60" i="21"/>
  <c r="RS60" i="21" s="1"/>
  <c r="GD60" i="21"/>
  <c r="RR60" i="21" s="1"/>
  <c r="GC60" i="21"/>
  <c r="RQ60" i="21" s="1"/>
  <c r="GB60" i="21"/>
  <c r="GA60" i="21"/>
  <c r="RO60" i="21" s="1"/>
  <c r="FZ60" i="21"/>
  <c r="RN60" i="21" s="1"/>
  <c r="GK59" i="21"/>
  <c r="RY59" i="21" s="1"/>
  <c r="GJ59" i="21"/>
  <c r="RX59" i="21" s="1"/>
  <c r="GI59" i="21"/>
  <c r="RW59" i="21" s="1"/>
  <c r="GH59" i="21"/>
  <c r="RV59" i="21" s="1"/>
  <c r="GG59" i="21"/>
  <c r="GF59" i="21"/>
  <c r="RT59" i="21" s="1"/>
  <c r="GE59" i="21"/>
  <c r="RS59" i="21" s="1"/>
  <c r="GD59" i="21"/>
  <c r="RR59" i="21" s="1"/>
  <c r="GC59" i="21"/>
  <c r="RQ59" i="21" s="1"/>
  <c r="GB59" i="21"/>
  <c r="RP59" i="21" s="1"/>
  <c r="GA59" i="21"/>
  <c r="RO59" i="21" s="1"/>
  <c r="FZ59" i="21"/>
  <c r="RN59" i="21" s="1"/>
  <c r="GK58" i="21"/>
  <c r="RY58" i="21" s="1"/>
  <c r="GJ58" i="21"/>
  <c r="RX58" i="21" s="1"/>
  <c r="GI58" i="21"/>
  <c r="RW58" i="21" s="1"/>
  <c r="GH58" i="21"/>
  <c r="RV58" i="21" s="1"/>
  <c r="GG58" i="21"/>
  <c r="RU58" i="21" s="1"/>
  <c r="GF58" i="21"/>
  <c r="RT58" i="21" s="1"/>
  <c r="GE58" i="21"/>
  <c r="RS58" i="21" s="1"/>
  <c r="GD58" i="21"/>
  <c r="RR58" i="21" s="1"/>
  <c r="GC58" i="21"/>
  <c r="RQ58" i="21" s="1"/>
  <c r="GB58" i="21"/>
  <c r="RP58" i="21" s="1"/>
  <c r="GA58" i="21"/>
  <c r="RO58" i="21" s="1"/>
  <c r="FZ58" i="21"/>
  <c r="RN58" i="21" s="1"/>
  <c r="GK57" i="21"/>
  <c r="RY57" i="21" s="1"/>
  <c r="GJ57" i="21"/>
  <c r="RX57" i="21" s="1"/>
  <c r="GI57" i="21"/>
  <c r="RW57" i="21" s="1"/>
  <c r="GH57" i="21"/>
  <c r="RV57" i="21" s="1"/>
  <c r="GG57" i="21"/>
  <c r="GF57" i="21"/>
  <c r="RT57" i="21" s="1"/>
  <c r="GE57" i="21"/>
  <c r="RS57" i="21" s="1"/>
  <c r="GD57" i="21"/>
  <c r="RR57" i="21" s="1"/>
  <c r="GC57" i="21"/>
  <c r="RQ57" i="21" s="1"/>
  <c r="GB57" i="21"/>
  <c r="RP57" i="21" s="1"/>
  <c r="GA57" i="21"/>
  <c r="RO57" i="21" s="1"/>
  <c r="FZ57" i="21"/>
  <c r="RN57" i="21" s="1"/>
  <c r="GK56" i="21"/>
  <c r="RY56" i="21" s="1"/>
  <c r="GJ56" i="21"/>
  <c r="RX56" i="21" s="1"/>
  <c r="GI56" i="21"/>
  <c r="RW56" i="21" s="1"/>
  <c r="GH56" i="21"/>
  <c r="RV56" i="21" s="1"/>
  <c r="GG56" i="21"/>
  <c r="RU56" i="21" s="1"/>
  <c r="GF56" i="21"/>
  <c r="RT56" i="21" s="1"/>
  <c r="GE56" i="21"/>
  <c r="RS56" i="21" s="1"/>
  <c r="GD56" i="21"/>
  <c r="RR56" i="21" s="1"/>
  <c r="GC56" i="21"/>
  <c r="GB56" i="21"/>
  <c r="RP56" i="21" s="1"/>
  <c r="GA56" i="21"/>
  <c r="RO56" i="21" s="1"/>
  <c r="FZ56" i="21"/>
  <c r="RN56" i="21" s="1"/>
  <c r="GK55" i="21"/>
  <c r="RY55" i="21" s="1"/>
  <c r="GJ55" i="21"/>
  <c r="RX55" i="21" s="1"/>
  <c r="GI55" i="21"/>
  <c r="RW55" i="21" s="1"/>
  <c r="GH55" i="21"/>
  <c r="RV55" i="21" s="1"/>
  <c r="GG55" i="21"/>
  <c r="GF55" i="21"/>
  <c r="RT55" i="21" s="1"/>
  <c r="GE55" i="21"/>
  <c r="RS55" i="21" s="1"/>
  <c r="GD55" i="21"/>
  <c r="RR55" i="21" s="1"/>
  <c r="GC55" i="21"/>
  <c r="RQ55" i="21" s="1"/>
  <c r="GB55" i="21"/>
  <c r="RP55" i="21" s="1"/>
  <c r="GA55" i="21"/>
  <c r="RO55" i="21" s="1"/>
  <c r="FZ55" i="21"/>
  <c r="RN55" i="21" s="1"/>
  <c r="GK54" i="21"/>
  <c r="RY54" i="21" s="1"/>
  <c r="GJ54" i="21"/>
  <c r="RX54" i="21" s="1"/>
  <c r="GI54" i="21"/>
  <c r="RW54" i="21" s="1"/>
  <c r="GH54" i="21"/>
  <c r="RV54" i="21" s="1"/>
  <c r="GG54" i="21"/>
  <c r="RU54" i="21" s="1"/>
  <c r="GF54" i="21"/>
  <c r="RT54" i="21" s="1"/>
  <c r="GE54" i="21"/>
  <c r="RS54" i="21" s="1"/>
  <c r="GD54" i="21"/>
  <c r="RR54" i="21" s="1"/>
  <c r="GC54" i="21"/>
  <c r="RQ54" i="21" s="1"/>
  <c r="GB54" i="21"/>
  <c r="RP54" i="21" s="1"/>
  <c r="GA54" i="21"/>
  <c r="RO54" i="21" s="1"/>
  <c r="FZ54" i="21"/>
  <c r="RN54" i="21" s="1"/>
  <c r="GK53" i="21"/>
  <c r="RY53" i="21" s="1"/>
  <c r="GJ53" i="21"/>
  <c r="RX53" i="21" s="1"/>
  <c r="GI53" i="21"/>
  <c r="RW53" i="21" s="1"/>
  <c r="GH53" i="21"/>
  <c r="RV53" i="21" s="1"/>
  <c r="GG53" i="21"/>
  <c r="RU53" i="21" s="1"/>
  <c r="GF53" i="21"/>
  <c r="RT53" i="21" s="1"/>
  <c r="GE53" i="21"/>
  <c r="RS53" i="21" s="1"/>
  <c r="GD53" i="21"/>
  <c r="RR53" i="21" s="1"/>
  <c r="GC53" i="21"/>
  <c r="RQ53" i="21" s="1"/>
  <c r="GB53" i="21"/>
  <c r="RP53" i="21" s="1"/>
  <c r="GA53" i="21"/>
  <c r="RO53" i="21" s="1"/>
  <c r="FZ53" i="21"/>
  <c r="RN53" i="21" s="1"/>
  <c r="GK52" i="21"/>
  <c r="RY52" i="21" s="1"/>
  <c r="GJ52" i="21"/>
  <c r="RX52" i="21" s="1"/>
  <c r="GI52" i="21"/>
  <c r="RW52" i="21" s="1"/>
  <c r="GH52" i="21"/>
  <c r="RV52" i="21" s="1"/>
  <c r="GG52" i="21"/>
  <c r="RU52" i="21" s="1"/>
  <c r="GF52" i="21"/>
  <c r="RT52" i="21" s="1"/>
  <c r="GE52" i="21"/>
  <c r="RS52" i="21" s="1"/>
  <c r="GD52" i="21"/>
  <c r="RR52" i="21" s="1"/>
  <c r="GC52" i="21"/>
  <c r="RQ52" i="21" s="1"/>
  <c r="GB52" i="21"/>
  <c r="RP52" i="21" s="1"/>
  <c r="GA52" i="21"/>
  <c r="RO52" i="21" s="1"/>
  <c r="FZ52" i="21"/>
  <c r="RN52" i="21" s="1"/>
  <c r="GK51" i="21"/>
  <c r="RY51" i="21" s="1"/>
  <c r="GJ51" i="21"/>
  <c r="RX51" i="21" s="1"/>
  <c r="GI51" i="21"/>
  <c r="RW51" i="21" s="1"/>
  <c r="GH51" i="21"/>
  <c r="RV51" i="21" s="1"/>
  <c r="GG51" i="21"/>
  <c r="RU51" i="21" s="1"/>
  <c r="GF51" i="21"/>
  <c r="GE51" i="21"/>
  <c r="RS51" i="21" s="1"/>
  <c r="GD51" i="21"/>
  <c r="RR51" i="21" s="1"/>
  <c r="GC51" i="21"/>
  <c r="RQ51" i="21" s="1"/>
  <c r="GB51" i="21"/>
  <c r="RP51" i="21" s="1"/>
  <c r="GA51" i="21"/>
  <c r="RO51" i="21" s="1"/>
  <c r="FZ51" i="21"/>
  <c r="RN51" i="21" s="1"/>
  <c r="GK50" i="21"/>
  <c r="RY50" i="21" s="1"/>
  <c r="GJ50" i="21"/>
  <c r="RX50" i="21" s="1"/>
  <c r="GI50" i="21"/>
  <c r="RW50" i="21" s="1"/>
  <c r="GH50" i="21"/>
  <c r="RV50" i="21" s="1"/>
  <c r="GG50" i="21"/>
  <c r="RU50" i="21" s="1"/>
  <c r="GF50" i="21"/>
  <c r="RT50" i="21" s="1"/>
  <c r="GE50" i="21"/>
  <c r="RS50" i="21" s="1"/>
  <c r="GD50" i="21"/>
  <c r="RR50" i="21" s="1"/>
  <c r="GC50" i="21"/>
  <c r="RQ50" i="21" s="1"/>
  <c r="GB50" i="21"/>
  <c r="RP50" i="21" s="1"/>
  <c r="GA50" i="21"/>
  <c r="RO50" i="21" s="1"/>
  <c r="FZ50" i="21"/>
  <c r="RN50" i="21" s="1"/>
  <c r="GK49" i="21"/>
  <c r="RY49" i="21" s="1"/>
  <c r="GJ49" i="21"/>
  <c r="RX49" i="21" s="1"/>
  <c r="GI49" i="21"/>
  <c r="RW49" i="21" s="1"/>
  <c r="GH49" i="21"/>
  <c r="RV49" i="21" s="1"/>
  <c r="GG49" i="21"/>
  <c r="RU49" i="21" s="1"/>
  <c r="GF49" i="21"/>
  <c r="RT49" i="21" s="1"/>
  <c r="GE49" i="21"/>
  <c r="RS49" i="21" s="1"/>
  <c r="GD49" i="21"/>
  <c r="RR49" i="21" s="1"/>
  <c r="GC49" i="21"/>
  <c r="RQ49" i="21" s="1"/>
  <c r="GB49" i="21"/>
  <c r="RP49" i="21" s="1"/>
  <c r="GA49" i="21"/>
  <c r="RO49" i="21" s="1"/>
  <c r="FZ49" i="21"/>
  <c r="RN49" i="21" s="1"/>
  <c r="GK48" i="21"/>
  <c r="RY48" i="21" s="1"/>
  <c r="GJ48" i="21"/>
  <c r="RX48" i="21" s="1"/>
  <c r="GI48" i="21"/>
  <c r="RW48" i="21" s="1"/>
  <c r="GH48" i="21"/>
  <c r="RV48" i="21" s="1"/>
  <c r="GG48" i="21"/>
  <c r="RU48" i="21" s="1"/>
  <c r="GF48" i="21"/>
  <c r="RT48" i="21" s="1"/>
  <c r="GE48" i="21"/>
  <c r="RS48" i="21" s="1"/>
  <c r="GD48" i="21"/>
  <c r="RR48" i="21" s="1"/>
  <c r="GC48" i="21"/>
  <c r="RQ48" i="21" s="1"/>
  <c r="GB48" i="21"/>
  <c r="GA48" i="21"/>
  <c r="RO48" i="21" s="1"/>
  <c r="FZ48" i="21"/>
  <c r="RN48" i="21" s="1"/>
  <c r="GK47" i="21"/>
  <c r="RY47" i="21" s="1"/>
  <c r="GJ47" i="21"/>
  <c r="RX47" i="21" s="1"/>
  <c r="GI47" i="21"/>
  <c r="RW47" i="21" s="1"/>
  <c r="GH47" i="21"/>
  <c r="RV47" i="21" s="1"/>
  <c r="GG47" i="21"/>
  <c r="GF47" i="21"/>
  <c r="RT47" i="21" s="1"/>
  <c r="GE47" i="21"/>
  <c r="RS47" i="21" s="1"/>
  <c r="GD47" i="21"/>
  <c r="RR47" i="21" s="1"/>
  <c r="GC47" i="21"/>
  <c r="RQ47" i="21" s="1"/>
  <c r="GB47" i="21"/>
  <c r="RP47" i="21" s="1"/>
  <c r="GA47" i="21"/>
  <c r="RO47" i="21" s="1"/>
  <c r="FZ47" i="21"/>
  <c r="RN47" i="21" s="1"/>
  <c r="GK46" i="21"/>
  <c r="RY46" i="21" s="1"/>
  <c r="GJ46" i="21"/>
  <c r="RX46" i="21" s="1"/>
  <c r="GI46" i="21"/>
  <c r="RW46" i="21" s="1"/>
  <c r="GH46" i="21"/>
  <c r="RV46" i="21" s="1"/>
  <c r="GG46" i="21"/>
  <c r="RU46" i="21" s="1"/>
  <c r="GF46" i="21"/>
  <c r="RT46" i="21" s="1"/>
  <c r="GE46" i="21"/>
  <c r="RS46" i="21" s="1"/>
  <c r="GD46" i="21"/>
  <c r="RR46" i="21" s="1"/>
  <c r="GC46" i="21"/>
  <c r="GB46" i="21"/>
  <c r="RP46" i="21" s="1"/>
  <c r="GA46" i="21"/>
  <c r="RO46" i="21" s="1"/>
  <c r="FZ46" i="21"/>
  <c r="RN46" i="21" s="1"/>
  <c r="GK45" i="21"/>
  <c r="RY45" i="21" s="1"/>
  <c r="GJ45" i="21"/>
  <c r="RX45" i="21" s="1"/>
  <c r="GI45" i="21"/>
  <c r="RW45" i="21" s="1"/>
  <c r="GH45" i="21"/>
  <c r="RV45" i="21" s="1"/>
  <c r="GG45" i="21"/>
  <c r="RU45" i="21" s="1"/>
  <c r="GF45" i="21"/>
  <c r="RT45" i="21" s="1"/>
  <c r="GE45" i="21"/>
  <c r="RS45" i="21" s="1"/>
  <c r="GD45" i="21"/>
  <c r="RR45" i="21" s="1"/>
  <c r="GC45" i="21"/>
  <c r="RQ45" i="21" s="1"/>
  <c r="GB45" i="21"/>
  <c r="RP45" i="21" s="1"/>
  <c r="GA45" i="21"/>
  <c r="RO45" i="21" s="1"/>
  <c r="FZ45" i="21"/>
  <c r="RN45" i="21" s="1"/>
  <c r="GK44" i="21"/>
  <c r="RY44" i="21" s="1"/>
  <c r="GJ44" i="21"/>
  <c r="RX44" i="21" s="1"/>
  <c r="GI44" i="21"/>
  <c r="RW44" i="21" s="1"/>
  <c r="GH44" i="21"/>
  <c r="RV44" i="21" s="1"/>
  <c r="GG44" i="21"/>
  <c r="RU44" i="21" s="1"/>
  <c r="GF44" i="21"/>
  <c r="RT44" i="21" s="1"/>
  <c r="GE44" i="21"/>
  <c r="RS44" i="21" s="1"/>
  <c r="GD44" i="21"/>
  <c r="RR44" i="21" s="1"/>
  <c r="GC44" i="21"/>
  <c r="RQ44" i="21" s="1"/>
  <c r="GB44" i="21"/>
  <c r="GA44" i="21"/>
  <c r="RO44" i="21" s="1"/>
  <c r="FZ44" i="21"/>
  <c r="RN44" i="21" s="1"/>
  <c r="GK43" i="21"/>
  <c r="RY43" i="21" s="1"/>
  <c r="GJ43" i="21"/>
  <c r="RX43" i="21" s="1"/>
  <c r="GI43" i="21"/>
  <c r="RW43" i="21" s="1"/>
  <c r="GH43" i="21"/>
  <c r="RV43" i="21" s="1"/>
  <c r="GG43" i="21"/>
  <c r="RU43" i="21" s="1"/>
  <c r="GF43" i="21"/>
  <c r="GE43" i="21"/>
  <c r="RS43" i="21" s="1"/>
  <c r="GD43" i="21"/>
  <c r="RR43" i="21" s="1"/>
  <c r="GC43" i="21"/>
  <c r="RQ43" i="21" s="1"/>
  <c r="GB43" i="21"/>
  <c r="RP43" i="21" s="1"/>
  <c r="GA43" i="21"/>
  <c r="RO43" i="21" s="1"/>
  <c r="FZ43" i="21"/>
  <c r="RN43" i="21" s="1"/>
  <c r="GK42" i="21"/>
  <c r="RY42" i="21" s="1"/>
  <c r="GJ42" i="21"/>
  <c r="RX42" i="21" s="1"/>
  <c r="GI42" i="21"/>
  <c r="RW42" i="21" s="1"/>
  <c r="GH42" i="21"/>
  <c r="RV42" i="21" s="1"/>
  <c r="GG42" i="21"/>
  <c r="RU42" i="21" s="1"/>
  <c r="GF42" i="21"/>
  <c r="RT42" i="21" s="1"/>
  <c r="GE42" i="21"/>
  <c r="RS42" i="21" s="1"/>
  <c r="GD42" i="21"/>
  <c r="RR42" i="21" s="1"/>
  <c r="GC42" i="21"/>
  <c r="RQ42" i="21" s="1"/>
  <c r="GB42" i="21"/>
  <c r="RP42" i="21" s="1"/>
  <c r="GA42" i="21"/>
  <c r="RO42" i="21" s="1"/>
  <c r="FZ42" i="21"/>
  <c r="GK41" i="21"/>
  <c r="RY41" i="21" s="1"/>
  <c r="GJ41" i="21"/>
  <c r="RX41" i="21" s="1"/>
  <c r="GI41" i="21"/>
  <c r="RW41" i="21" s="1"/>
  <c r="GH41" i="21"/>
  <c r="RV41" i="21" s="1"/>
  <c r="GG41" i="21"/>
  <c r="RU41" i="21" s="1"/>
  <c r="GF41" i="21"/>
  <c r="RT41" i="21" s="1"/>
  <c r="GE41" i="21"/>
  <c r="RS41" i="21" s="1"/>
  <c r="GD41" i="21"/>
  <c r="RR41" i="21" s="1"/>
  <c r="GC41" i="21"/>
  <c r="RQ41" i="21" s="1"/>
  <c r="GB41" i="21"/>
  <c r="RP41" i="21" s="1"/>
  <c r="GA41" i="21"/>
  <c r="RO41" i="21" s="1"/>
  <c r="FZ41" i="21"/>
  <c r="GK40" i="21"/>
  <c r="RY40" i="21" s="1"/>
  <c r="GJ40" i="21"/>
  <c r="RX40" i="21" s="1"/>
  <c r="GI40" i="21"/>
  <c r="RW40" i="21" s="1"/>
  <c r="GH40" i="21"/>
  <c r="RV40" i="21" s="1"/>
  <c r="GG40" i="21"/>
  <c r="RU40" i="21" s="1"/>
  <c r="GF40" i="21"/>
  <c r="RT40" i="21" s="1"/>
  <c r="GE40" i="21"/>
  <c r="RS40" i="21" s="1"/>
  <c r="GD40" i="21"/>
  <c r="RR40" i="21" s="1"/>
  <c r="GC40" i="21"/>
  <c r="RQ40" i="21" s="1"/>
  <c r="GB40" i="21"/>
  <c r="RP40" i="21" s="1"/>
  <c r="GA40" i="21"/>
  <c r="RO40" i="21" s="1"/>
  <c r="FZ40" i="21"/>
  <c r="RN40" i="21" s="1"/>
  <c r="GK39" i="21"/>
  <c r="RY39" i="21" s="1"/>
  <c r="GJ39" i="21"/>
  <c r="RX39" i="21" s="1"/>
  <c r="GI39" i="21"/>
  <c r="RW39" i="21" s="1"/>
  <c r="GH39" i="21"/>
  <c r="RV39" i="21" s="1"/>
  <c r="GG39" i="21"/>
  <c r="RU39" i="21" s="1"/>
  <c r="GF39" i="21"/>
  <c r="GE39" i="21"/>
  <c r="RS39" i="21" s="1"/>
  <c r="GD39" i="21"/>
  <c r="RR39" i="21" s="1"/>
  <c r="GC39" i="21"/>
  <c r="RQ39" i="21" s="1"/>
  <c r="GB39" i="21"/>
  <c r="RP39" i="21" s="1"/>
  <c r="GA39" i="21"/>
  <c r="RO39" i="21" s="1"/>
  <c r="FZ39" i="21"/>
  <c r="RN39" i="21" s="1"/>
  <c r="GK38" i="21"/>
  <c r="RY38" i="21" s="1"/>
  <c r="GJ38" i="21"/>
  <c r="RX38" i="21" s="1"/>
  <c r="GI38" i="21"/>
  <c r="RW38" i="21" s="1"/>
  <c r="GH38" i="21"/>
  <c r="RV38" i="21" s="1"/>
  <c r="GG38" i="21"/>
  <c r="RU38" i="21" s="1"/>
  <c r="GF38" i="21"/>
  <c r="RT38" i="21" s="1"/>
  <c r="GE38" i="21"/>
  <c r="RS38" i="21" s="1"/>
  <c r="GD38" i="21"/>
  <c r="RR38" i="21" s="1"/>
  <c r="GC38" i="21"/>
  <c r="RQ38" i="21" s="1"/>
  <c r="GB38" i="21"/>
  <c r="RP38" i="21" s="1"/>
  <c r="GA38" i="21"/>
  <c r="FZ38" i="21"/>
  <c r="RN38" i="21" s="1"/>
  <c r="GK37" i="21"/>
  <c r="RY37" i="21" s="1"/>
  <c r="GJ37" i="21"/>
  <c r="RX37" i="21" s="1"/>
  <c r="GI37" i="21"/>
  <c r="RW37" i="21" s="1"/>
  <c r="GH37" i="21"/>
  <c r="RV37" i="21" s="1"/>
  <c r="GG37" i="21"/>
  <c r="RU37" i="21" s="1"/>
  <c r="GF37" i="21"/>
  <c r="GE37" i="21"/>
  <c r="RS37" i="21" s="1"/>
  <c r="GD37" i="21"/>
  <c r="RR37" i="21" s="1"/>
  <c r="GC37" i="21"/>
  <c r="RQ37" i="21" s="1"/>
  <c r="GB37" i="21"/>
  <c r="RP37" i="21" s="1"/>
  <c r="GA37" i="21"/>
  <c r="RO37" i="21" s="1"/>
  <c r="FZ37" i="21"/>
  <c r="RN37" i="21" s="1"/>
  <c r="GK36" i="21"/>
  <c r="RY36" i="21" s="1"/>
  <c r="GJ36" i="21"/>
  <c r="RX36" i="21" s="1"/>
  <c r="GI36" i="21"/>
  <c r="RW36" i="21" s="1"/>
  <c r="GH36" i="21"/>
  <c r="RV36" i="21" s="1"/>
  <c r="GG36" i="21"/>
  <c r="RU36" i="21" s="1"/>
  <c r="GF36" i="21"/>
  <c r="RT36" i="21" s="1"/>
  <c r="GE36" i="21"/>
  <c r="RS36" i="21" s="1"/>
  <c r="GD36" i="21"/>
  <c r="RR36" i="21" s="1"/>
  <c r="GC36" i="21"/>
  <c r="RQ36" i="21" s="1"/>
  <c r="GB36" i="21"/>
  <c r="RP36" i="21" s="1"/>
  <c r="GA36" i="21"/>
  <c r="RO36" i="21" s="1"/>
  <c r="FZ36" i="21"/>
  <c r="RN36" i="21" s="1"/>
  <c r="GK35" i="21"/>
  <c r="RY35" i="21" s="1"/>
  <c r="GJ35" i="21"/>
  <c r="RX35" i="21" s="1"/>
  <c r="GI35" i="21"/>
  <c r="RW35" i="21" s="1"/>
  <c r="GH35" i="21"/>
  <c r="RV35" i="21" s="1"/>
  <c r="GG35" i="21"/>
  <c r="RU35" i="21" s="1"/>
  <c r="GF35" i="21"/>
  <c r="GE35" i="21"/>
  <c r="RS35" i="21" s="1"/>
  <c r="GD35" i="21"/>
  <c r="RR35" i="21" s="1"/>
  <c r="GC35" i="21"/>
  <c r="RQ35" i="21" s="1"/>
  <c r="GB35" i="21"/>
  <c r="RP35" i="21" s="1"/>
  <c r="GA35" i="21"/>
  <c r="RO35" i="21" s="1"/>
  <c r="FZ35" i="21"/>
  <c r="RN35" i="21" s="1"/>
  <c r="GK34" i="21"/>
  <c r="RY34" i="21" s="1"/>
  <c r="GJ34" i="21"/>
  <c r="RX34" i="21" s="1"/>
  <c r="GI34" i="21"/>
  <c r="RW34" i="21" s="1"/>
  <c r="GH34" i="21"/>
  <c r="RV34" i="21" s="1"/>
  <c r="GG34" i="21"/>
  <c r="RU34" i="21" s="1"/>
  <c r="GF34" i="21"/>
  <c r="RT34" i="21" s="1"/>
  <c r="GE34" i="21"/>
  <c r="RS34" i="21" s="1"/>
  <c r="GD34" i="21"/>
  <c r="RR34" i="21" s="1"/>
  <c r="GC34" i="21"/>
  <c r="RQ34" i="21" s="1"/>
  <c r="GB34" i="21"/>
  <c r="RP34" i="21" s="1"/>
  <c r="GA34" i="21"/>
  <c r="RO34" i="21" s="1"/>
  <c r="FZ34" i="21"/>
  <c r="RN34" i="21" s="1"/>
  <c r="GK33" i="21"/>
  <c r="RY33" i="21" s="1"/>
  <c r="GJ33" i="21"/>
  <c r="RX33" i="21" s="1"/>
  <c r="GI33" i="21"/>
  <c r="RW33" i="21" s="1"/>
  <c r="GH33" i="21"/>
  <c r="RV33" i="21" s="1"/>
  <c r="GG33" i="21"/>
  <c r="RU33" i="21" s="1"/>
  <c r="GF33" i="21"/>
  <c r="GE33" i="21"/>
  <c r="RS33" i="21" s="1"/>
  <c r="GD33" i="21"/>
  <c r="RR33" i="21" s="1"/>
  <c r="GC33" i="21"/>
  <c r="RQ33" i="21" s="1"/>
  <c r="GB33" i="21"/>
  <c r="RP33" i="21" s="1"/>
  <c r="GA33" i="21"/>
  <c r="RO33" i="21" s="1"/>
  <c r="FZ33" i="21"/>
  <c r="RN33" i="21" s="1"/>
  <c r="GK32" i="21"/>
  <c r="RY32" i="21" s="1"/>
  <c r="GJ32" i="21"/>
  <c r="RX32" i="21" s="1"/>
  <c r="GI32" i="21"/>
  <c r="RW32" i="21" s="1"/>
  <c r="GH32" i="21"/>
  <c r="RV32" i="21" s="1"/>
  <c r="GG32" i="21"/>
  <c r="RU32" i="21" s="1"/>
  <c r="GF32" i="21"/>
  <c r="RT32" i="21" s="1"/>
  <c r="GE32" i="21"/>
  <c r="RS32" i="21" s="1"/>
  <c r="GD32" i="21"/>
  <c r="RR32" i="21" s="1"/>
  <c r="GC32" i="21"/>
  <c r="GB32" i="21"/>
  <c r="RP32" i="21" s="1"/>
  <c r="GA32" i="21"/>
  <c r="RO32" i="21" s="1"/>
  <c r="FZ32" i="21"/>
  <c r="RN32" i="21" s="1"/>
  <c r="GK31" i="21"/>
  <c r="RY31" i="21" s="1"/>
  <c r="GJ31" i="21"/>
  <c r="RX31" i="21" s="1"/>
  <c r="GI31" i="21"/>
  <c r="RW31" i="21" s="1"/>
  <c r="GH31" i="21"/>
  <c r="RV31" i="21" s="1"/>
  <c r="GG31" i="21"/>
  <c r="RU31" i="21" s="1"/>
  <c r="GF31" i="21"/>
  <c r="GE31" i="21"/>
  <c r="RS31" i="21" s="1"/>
  <c r="GD31" i="21"/>
  <c r="RR31" i="21" s="1"/>
  <c r="GC31" i="21"/>
  <c r="RQ31" i="21" s="1"/>
  <c r="GB31" i="21"/>
  <c r="RP31" i="21" s="1"/>
  <c r="GA31" i="21"/>
  <c r="RO31" i="21" s="1"/>
  <c r="FZ31" i="21"/>
  <c r="RN31" i="21" s="1"/>
  <c r="GK30" i="21"/>
  <c r="RY30" i="21" s="1"/>
  <c r="GJ30" i="21"/>
  <c r="RX30" i="21" s="1"/>
  <c r="GI30" i="21"/>
  <c r="RW30" i="21" s="1"/>
  <c r="GH30" i="21"/>
  <c r="RV30" i="21" s="1"/>
  <c r="GG30" i="21"/>
  <c r="RU30" i="21" s="1"/>
  <c r="GF30" i="21"/>
  <c r="RT30" i="21" s="1"/>
  <c r="GE30" i="21"/>
  <c r="RS30" i="21" s="1"/>
  <c r="GD30" i="21"/>
  <c r="RR30" i="21" s="1"/>
  <c r="GC30" i="21"/>
  <c r="RQ30" i="21" s="1"/>
  <c r="GB30" i="21"/>
  <c r="RP30" i="21" s="1"/>
  <c r="GA30" i="21"/>
  <c r="RO30" i="21" s="1"/>
  <c r="FZ30" i="21"/>
  <c r="RN30" i="21" s="1"/>
  <c r="GK29" i="21"/>
  <c r="RY29" i="21" s="1"/>
  <c r="GJ29" i="21"/>
  <c r="RX29" i="21" s="1"/>
  <c r="GI29" i="21"/>
  <c r="RW29" i="21" s="1"/>
  <c r="GH29" i="21"/>
  <c r="RV29" i="21" s="1"/>
  <c r="GG29" i="21"/>
  <c r="RU29" i="21" s="1"/>
  <c r="GF29" i="21"/>
  <c r="GE29" i="21"/>
  <c r="RS29" i="21" s="1"/>
  <c r="GD29" i="21"/>
  <c r="RR29" i="21" s="1"/>
  <c r="GC29" i="21"/>
  <c r="RQ29" i="21" s="1"/>
  <c r="GB29" i="21"/>
  <c r="RP29" i="21" s="1"/>
  <c r="GA29" i="21"/>
  <c r="RO29" i="21" s="1"/>
  <c r="FZ29" i="21"/>
  <c r="RN29" i="21" s="1"/>
  <c r="GK28" i="21"/>
  <c r="RY28" i="21" s="1"/>
  <c r="GJ28" i="21"/>
  <c r="RX28" i="21" s="1"/>
  <c r="GI28" i="21"/>
  <c r="RW28" i="21" s="1"/>
  <c r="GH28" i="21"/>
  <c r="RV28" i="21" s="1"/>
  <c r="GG28" i="21"/>
  <c r="RU28" i="21" s="1"/>
  <c r="GF28" i="21"/>
  <c r="RT28" i="21" s="1"/>
  <c r="GE28" i="21"/>
  <c r="RS28" i="21" s="1"/>
  <c r="GD28" i="21"/>
  <c r="RR28" i="21" s="1"/>
  <c r="GC28" i="21"/>
  <c r="RQ28" i="21" s="1"/>
  <c r="GB28" i="21"/>
  <c r="GA28" i="21"/>
  <c r="RO28" i="21" s="1"/>
  <c r="FZ28" i="21"/>
  <c r="RN28" i="21" s="1"/>
  <c r="GK27" i="21"/>
  <c r="RY27" i="21" s="1"/>
  <c r="GJ27" i="21"/>
  <c r="RX27" i="21" s="1"/>
  <c r="GI27" i="21"/>
  <c r="RW27" i="21" s="1"/>
  <c r="GH27" i="21"/>
  <c r="RV27" i="21" s="1"/>
  <c r="GG27" i="21"/>
  <c r="RU27" i="21" s="1"/>
  <c r="GF27" i="21"/>
  <c r="GE27" i="21"/>
  <c r="RS27" i="21" s="1"/>
  <c r="GD27" i="21"/>
  <c r="RR27" i="21" s="1"/>
  <c r="GC27" i="21"/>
  <c r="RQ27" i="21" s="1"/>
  <c r="GB27" i="21"/>
  <c r="RP27" i="21" s="1"/>
  <c r="GA27" i="21"/>
  <c r="RO27" i="21" s="1"/>
  <c r="FZ27" i="21"/>
  <c r="RN27" i="21" s="1"/>
  <c r="GK26" i="21"/>
  <c r="RY26" i="21" s="1"/>
  <c r="GJ26" i="21"/>
  <c r="RX26" i="21" s="1"/>
  <c r="GI26" i="21"/>
  <c r="RW26" i="21" s="1"/>
  <c r="GH26" i="21"/>
  <c r="RV26" i="21" s="1"/>
  <c r="GG26" i="21"/>
  <c r="RU26" i="21" s="1"/>
  <c r="GF26" i="21"/>
  <c r="RT26" i="21" s="1"/>
  <c r="GE26" i="21"/>
  <c r="RS26" i="21" s="1"/>
  <c r="GD26" i="21"/>
  <c r="RR26" i="21" s="1"/>
  <c r="GC26" i="21"/>
  <c r="RQ26" i="21" s="1"/>
  <c r="GB26" i="21"/>
  <c r="RP26" i="21" s="1"/>
  <c r="GA26" i="21"/>
  <c r="RO26" i="21" s="1"/>
  <c r="FZ26" i="21"/>
  <c r="RN26" i="21" s="1"/>
  <c r="GK25" i="21"/>
  <c r="RY25" i="21" s="1"/>
  <c r="GJ25" i="21"/>
  <c r="RX25" i="21" s="1"/>
  <c r="GI25" i="21"/>
  <c r="RW25" i="21" s="1"/>
  <c r="GH25" i="21"/>
  <c r="RV25" i="21" s="1"/>
  <c r="GG25" i="21"/>
  <c r="RU25" i="21" s="1"/>
  <c r="GF25" i="21"/>
  <c r="RT25" i="21" s="1"/>
  <c r="GE25" i="21"/>
  <c r="RS25" i="21" s="1"/>
  <c r="GD25" i="21"/>
  <c r="RR25" i="21" s="1"/>
  <c r="GC25" i="21"/>
  <c r="RQ25" i="21" s="1"/>
  <c r="GB25" i="21"/>
  <c r="RP25" i="21" s="1"/>
  <c r="GA25" i="21"/>
  <c r="RO25" i="21" s="1"/>
  <c r="FZ25" i="21"/>
  <c r="RN25" i="21" s="1"/>
  <c r="GK24" i="21"/>
  <c r="RY24" i="21" s="1"/>
  <c r="GJ24" i="21"/>
  <c r="RX24" i="21" s="1"/>
  <c r="GI24" i="21"/>
  <c r="RW24" i="21" s="1"/>
  <c r="GH24" i="21"/>
  <c r="RV24" i="21" s="1"/>
  <c r="GG24" i="21"/>
  <c r="RU24" i="21" s="1"/>
  <c r="GF24" i="21"/>
  <c r="RT24" i="21" s="1"/>
  <c r="GE24" i="21"/>
  <c r="RS24" i="21" s="1"/>
  <c r="GD24" i="21"/>
  <c r="RR24" i="21" s="1"/>
  <c r="GC24" i="21"/>
  <c r="GB24" i="21"/>
  <c r="RP24" i="21" s="1"/>
  <c r="GA24" i="21"/>
  <c r="RO24" i="21" s="1"/>
  <c r="FZ24" i="21"/>
  <c r="RN24" i="21" s="1"/>
  <c r="GK23" i="21"/>
  <c r="RY23" i="21" s="1"/>
  <c r="GJ23" i="21"/>
  <c r="RX23" i="21" s="1"/>
  <c r="GI23" i="21"/>
  <c r="RW23" i="21" s="1"/>
  <c r="GH23" i="21"/>
  <c r="RV23" i="21" s="1"/>
  <c r="GG23" i="21"/>
  <c r="GF23" i="21"/>
  <c r="RT23" i="21" s="1"/>
  <c r="GE23" i="21"/>
  <c r="RS23" i="21" s="1"/>
  <c r="GD23" i="21"/>
  <c r="RR23" i="21" s="1"/>
  <c r="GC23" i="21"/>
  <c r="RQ23" i="21" s="1"/>
  <c r="GB23" i="21"/>
  <c r="RP23" i="21" s="1"/>
  <c r="GA23" i="21"/>
  <c r="RO23" i="21" s="1"/>
  <c r="FZ23" i="21"/>
  <c r="RN23" i="21" s="1"/>
  <c r="GK22" i="21"/>
  <c r="RY22" i="21" s="1"/>
  <c r="GJ22" i="21"/>
  <c r="RX22" i="21" s="1"/>
  <c r="GI22" i="21"/>
  <c r="RW22" i="21" s="1"/>
  <c r="GH22" i="21"/>
  <c r="RV22" i="21" s="1"/>
  <c r="GG22" i="21"/>
  <c r="RU22" i="21" s="1"/>
  <c r="GF22" i="21"/>
  <c r="RT22" i="21" s="1"/>
  <c r="GE22" i="21"/>
  <c r="RS22" i="21" s="1"/>
  <c r="GD22" i="21"/>
  <c r="RR22" i="21" s="1"/>
  <c r="GC22" i="21"/>
  <c r="RQ22" i="21" s="1"/>
  <c r="GB22" i="21"/>
  <c r="GA22" i="21"/>
  <c r="RO22" i="21" s="1"/>
  <c r="FZ22" i="21"/>
  <c r="RN22" i="21" s="1"/>
  <c r="GK21" i="21"/>
  <c r="RY21" i="21" s="1"/>
  <c r="GJ21" i="21"/>
  <c r="RX21" i="21" s="1"/>
  <c r="GI21" i="21"/>
  <c r="RW21" i="21" s="1"/>
  <c r="GH21" i="21"/>
  <c r="RV21" i="21" s="1"/>
  <c r="GG21" i="21"/>
  <c r="RU21" i="21" s="1"/>
  <c r="GF21" i="21"/>
  <c r="GE21" i="21"/>
  <c r="RS21" i="21" s="1"/>
  <c r="GD21" i="21"/>
  <c r="RR21" i="21" s="1"/>
  <c r="GC21" i="21"/>
  <c r="RQ21" i="21" s="1"/>
  <c r="GB21" i="21"/>
  <c r="RP21" i="21" s="1"/>
  <c r="GA21" i="21"/>
  <c r="RO21" i="21" s="1"/>
  <c r="FZ21" i="21"/>
  <c r="RN21" i="21" s="1"/>
  <c r="GK20" i="21"/>
  <c r="RY20" i="21" s="1"/>
  <c r="GJ20" i="21"/>
  <c r="RX20" i="21" s="1"/>
  <c r="GI20" i="21"/>
  <c r="RW20" i="21" s="1"/>
  <c r="GH20" i="21"/>
  <c r="RV20" i="21" s="1"/>
  <c r="GG20" i="21"/>
  <c r="RU20" i="21" s="1"/>
  <c r="GF20" i="21"/>
  <c r="RT20" i="21" s="1"/>
  <c r="GE20" i="21"/>
  <c r="RS20" i="21" s="1"/>
  <c r="GD20" i="21"/>
  <c r="RR20" i="21" s="1"/>
  <c r="GC20" i="21"/>
  <c r="RQ20" i="21" s="1"/>
  <c r="GB20" i="21"/>
  <c r="GA20" i="21"/>
  <c r="RO20" i="21" s="1"/>
  <c r="FZ20" i="21"/>
  <c r="RN20" i="21" s="1"/>
  <c r="GK19" i="21"/>
  <c r="RY19" i="21" s="1"/>
  <c r="GJ19" i="21"/>
  <c r="RX19" i="21" s="1"/>
  <c r="GI19" i="21"/>
  <c r="RW19" i="21" s="1"/>
  <c r="GH19" i="21"/>
  <c r="RV19" i="21" s="1"/>
  <c r="GG19" i="21"/>
  <c r="GF19" i="21"/>
  <c r="RT19" i="21" s="1"/>
  <c r="GE19" i="21"/>
  <c r="RS19" i="21" s="1"/>
  <c r="GD19" i="21"/>
  <c r="RR19" i="21" s="1"/>
  <c r="GC19" i="21"/>
  <c r="RQ19" i="21" s="1"/>
  <c r="GB19" i="21"/>
  <c r="RP19" i="21" s="1"/>
  <c r="GA19" i="21"/>
  <c r="RO19" i="21" s="1"/>
  <c r="FZ19" i="21"/>
  <c r="RN19" i="21" s="1"/>
  <c r="GK18" i="21"/>
  <c r="RY18" i="21" s="1"/>
  <c r="GJ18" i="21"/>
  <c r="RX18" i="21" s="1"/>
  <c r="GI18" i="21"/>
  <c r="RW18" i="21" s="1"/>
  <c r="GH18" i="21"/>
  <c r="RV18" i="21" s="1"/>
  <c r="GG18" i="21"/>
  <c r="RU18" i="21" s="1"/>
  <c r="GF18" i="21"/>
  <c r="RT18" i="21" s="1"/>
  <c r="GE18" i="21"/>
  <c r="RS18" i="21" s="1"/>
  <c r="GD18" i="21"/>
  <c r="RR18" i="21" s="1"/>
  <c r="GC18" i="21"/>
  <c r="RQ18" i="21" s="1"/>
  <c r="GB18" i="21"/>
  <c r="GA18" i="21"/>
  <c r="RO18" i="21" s="1"/>
  <c r="FZ18" i="21"/>
  <c r="RN18" i="21" s="1"/>
  <c r="GK17" i="21"/>
  <c r="RY17" i="21" s="1"/>
  <c r="GJ17" i="21"/>
  <c r="RX17" i="21" s="1"/>
  <c r="GI17" i="21"/>
  <c r="RW17" i="21" s="1"/>
  <c r="GH17" i="21"/>
  <c r="RV17" i="21" s="1"/>
  <c r="GG17" i="21"/>
  <c r="RU17" i="21" s="1"/>
  <c r="GF17" i="21"/>
  <c r="RT17" i="21" s="1"/>
  <c r="GE17" i="21"/>
  <c r="RS17" i="21" s="1"/>
  <c r="GD17" i="21"/>
  <c r="RR17" i="21" s="1"/>
  <c r="GC17" i="21"/>
  <c r="RQ17" i="21" s="1"/>
  <c r="GB17" i="21"/>
  <c r="RP17" i="21" s="1"/>
  <c r="GA17" i="21"/>
  <c r="RO17" i="21" s="1"/>
  <c r="FZ17" i="21"/>
  <c r="RN17" i="21" s="1"/>
  <c r="GK16" i="21"/>
  <c r="RY16" i="21" s="1"/>
  <c r="GJ16" i="21"/>
  <c r="RX16" i="21" s="1"/>
  <c r="GI16" i="21"/>
  <c r="RW16" i="21" s="1"/>
  <c r="GH16" i="21"/>
  <c r="RV16" i="21" s="1"/>
  <c r="GG16" i="21"/>
  <c r="RU16" i="21" s="1"/>
  <c r="GF16" i="21"/>
  <c r="RT16" i="21" s="1"/>
  <c r="GE16" i="21"/>
  <c r="RS16" i="21" s="1"/>
  <c r="GD16" i="21"/>
  <c r="RR16" i="21" s="1"/>
  <c r="GC16" i="21"/>
  <c r="RQ16" i="21" s="1"/>
  <c r="GB16" i="21"/>
  <c r="RP16" i="21" s="1"/>
  <c r="GA16" i="21"/>
  <c r="RO16" i="21" s="1"/>
  <c r="FZ16" i="21"/>
  <c r="RN16" i="21" s="1"/>
  <c r="FX101" i="21"/>
  <c r="RL101" i="21" s="1"/>
  <c r="FW101" i="21"/>
  <c r="RK101" i="21" s="1"/>
  <c r="FV101" i="21"/>
  <c r="RJ101" i="21" s="1"/>
  <c r="FU101" i="21"/>
  <c r="RI101" i="21" s="1"/>
  <c r="FT101" i="21"/>
  <c r="RH101" i="21" s="1"/>
  <c r="FS101" i="21"/>
  <c r="RG101" i="21" s="1"/>
  <c r="FR101" i="21"/>
  <c r="RF101" i="21" s="1"/>
  <c r="FQ101" i="21"/>
  <c r="RE101" i="21" s="1"/>
  <c r="FP101" i="21"/>
  <c r="FO101" i="21"/>
  <c r="RC101" i="21" s="1"/>
  <c r="FN101" i="21"/>
  <c r="RB101" i="21" s="1"/>
  <c r="FM101" i="21"/>
  <c r="RA101" i="21" s="1"/>
  <c r="FX100" i="21"/>
  <c r="RL100" i="21" s="1"/>
  <c r="FW100" i="21"/>
  <c r="RK100" i="21" s="1"/>
  <c r="FV100" i="21"/>
  <c r="RJ100" i="21" s="1"/>
  <c r="FU100" i="21"/>
  <c r="RI100" i="21" s="1"/>
  <c r="FT100" i="21"/>
  <c r="RH100" i="21" s="1"/>
  <c r="FS100" i="21"/>
  <c r="RG100" i="21" s="1"/>
  <c r="FR100" i="21"/>
  <c r="RF100" i="21" s="1"/>
  <c r="FQ100" i="21"/>
  <c r="RE100" i="21" s="1"/>
  <c r="FP100" i="21"/>
  <c r="RD100" i="21" s="1"/>
  <c r="FO100" i="21"/>
  <c r="RC100" i="21" s="1"/>
  <c r="FN100" i="21"/>
  <c r="RB100" i="21" s="1"/>
  <c r="FM100" i="21"/>
  <c r="RA100" i="21" s="1"/>
  <c r="FX99" i="21"/>
  <c r="RL99" i="21" s="1"/>
  <c r="FW99" i="21"/>
  <c r="RK99" i="21" s="1"/>
  <c r="FV99" i="21"/>
  <c r="RJ99" i="21" s="1"/>
  <c r="FU99" i="21"/>
  <c r="RI99" i="21" s="1"/>
  <c r="FT99" i="21"/>
  <c r="RH99" i="21" s="1"/>
  <c r="FS99" i="21"/>
  <c r="RG99" i="21" s="1"/>
  <c r="FR99" i="21"/>
  <c r="RF99" i="21" s="1"/>
  <c r="FQ99" i="21"/>
  <c r="RE99" i="21" s="1"/>
  <c r="FP99" i="21"/>
  <c r="RD99" i="21" s="1"/>
  <c r="FO99" i="21"/>
  <c r="RC99" i="21" s="1"/>
  <c r="FN99" i="21"/>
  <c r="RB99" i="21" s="1"/>
  <c r="FM99" i="21"/>
  <c r="RA99" i="21" s="1"/>
  <c r="FX98" i="21"/>
  <c r="RL98" i="21" s="1"/>
  <c r="FW98" i="21"/>
  <c r="RK98" i="21" s="1"/>
  <c r="FV98" i="21"/>
  <c r="RJ98" i="21" s="1"/>
  <c r="FU98" i="21"/>
  <c r="RI98" i="21" s="1"/>
  <c r="FT98" i="21"/>
  <c r="FS98" i="21"/>
  <c r="RG98" i="21" s="1"/>
  <c r="FR98" i="21"/>
  <c r="RF98" i="21" s="1"/>
  <c r="FQ98" i="21"/>
  <c r="RE98" i="21" s="1"/>
  <c r="FP98" i="21"/>
  <c r="RD98" i="21" s="1"/>
  <c r="FO98" i="21"/>
  <c r="RC98" i="21" s="1"/>
  <c r="FN98" i="21"/>
  <c r="RB98" i="21" s="1"/>
  <c r="FM98" i="21"/>
  <c r="RA98" i="21" s="1"/>
  <c r="FX97" i="21"/>
  <c r="RL97" i="21" s="1"/>
  <c r="FW97" i="21"/>
  <c r="RK97" i="21" s="1"/>
  <c r="FV97" i="21"/>
  <c r="RJ97" i="21" s="1"/>
  <c r="FU97" i="21"/>
  <c r="RI97" i="21" s="1"/>
  <c r="FT97" i="21"/>
  <c r="RH97" i="21" s="1"/>
  <c r="FS97" i="21"/>
  <c r="RG97" i="21" s="1"/>
  <c r="FR97" i="21"/>
  <c r="RF97" i="21" s="1"/>
  <c r="FQ97" i="21"/>
  <c r="RE97" i="21" s="1"/>
  <c r="FP97" i="21"/>
  <c r="RD97" i="21" s="1"/>
  <c r="FO97" i="21"/>
  <c r="FN97" i="21"/>
  <c r="RB97" i="21" s="1"/>
  <c r="FM97" i="21"/>
  <c r="RA97" i="21" s="1"/>
  <c r="FX96" i="21"/>
  <c r="RL96" i="21" s="1"/>
  <c r="FW96" i="21"/>
  <c r="RK96" i="21" s="1"/>
  <c r="FV96" i="21"/>
  <c r="RJ96" i="21" s="1"/>
  <c r="FU96" i="21"/>
  <c r="RI96" i="21" s="1"/>
  <c r="FT96" i="21"/>
  <c r="FS96" i="21"/>
  <c r="RG96" i="21" s="1"/>
  <c r="FR96" i="21"/>
  <c r="RF96" i="21" s="1"/>
  <c r="FQ96" i="21"/>
  <c r="RE96" i="21" s="1"/>
  <c r="FP96" i="21"/>
  <c r="RD96" i="21" s="1"/>
  <c r="FO96" i="21"/>
  <c r="RC96" i="21" s="1"/>
  <c r="FN96" i="21"/>
  <c r="RB96" i="21" s="1"/>
  <c r="FM96" i="21"/>
  <c r="RA96" i="21" s="1"/>
  <c r="FX95" i="21"/>
  <c r="RL95" i="21" s="1"/>
  <c r="FW95" i="21"/>
  <c r="RK95" i="21" s="1"/>
  <c r="FV95" i="21"/>
  <c r="RJ95" i="21" s="1"/>
  <c r="FU95" i="21"/>
  <c r="RI95" i="21" s="1"/>
  <c r="FT95" i="21"/>
  <c r="RH95" i="21" s="1"/>
  <c r="FS95" i="21"/>
  <c r="RG95" i="21" s="1"/>
  <c r="FR95" i="21"/>
  <c r="RF95" i="21" s="1"/>
  <c r="FQ95" i="21"/>
  <c r="RE95" i="21" s="1"/>
  <c r="FP95" i="21"/>
  <c r="FO95" i="21"/>
  <c r="RC95" i="21" s="1"/>
  <c r="FN95" i="21"/>
  <c r="RB95" i="21" s="1"/>
  <c r="FM95" i="21"/>
  <c r="RA95" i="21" s="1"/>
  <c r="FX94" i="21"/>
  <c r="RL94" i="21" s="1"/>
  <c r="FW94" i="21"/>
  <c r="RK94" i="21" s="1"/>
  <c r="FV94" i="21"/>
  <c r="RJ94" i="21" s="1"/>
  <c r="FU94" i="21"/>
  <c r="RI94" i="21" s="1"/>
  <c r="FT94" i="21"/>
  <c r="RH94" i="21" s="1"/>
  <c r="FS94" i="21"/>
  <c r="RG94" i="21" s="1"/>
  <c r="FR94" i="21"/>
  <c r="RF94" i="21" s="1"/>
  <c r="FQ94" i="21"/>
  <c r="RE94" i="21" s="1"/>
  <c r="FP94" i="21"/>
  <c r="RD94" i="21" s="1"/>
  <c r="FO94" i="21"/>
  <c r="RC94" i="21" s="1"/>
  <c r="FN94" i="21"/>
  <c r="RB94" i="21" s="1"/>
  <c r="FM94" i="21"/>
  <c r="RA94" i="21" s="1"/>
  <c r="FX93" i="21"/>
  <c r="RL93" i="21" s="1"/>
  <c r="FW93" i="21"/>
  <c r="RK93" i="21" s="1"/>
  <c r="FV93" i="21"/>
  <c r="RJ93" i="21" s="1"/>
  <c r="FU93" i="21"/>
  <c r="RI93" i="21" s="1"/>
  <c r="FT93" i="21"/>
  <c r="RH93" i="21" s="1"/>
  <c r="FS93" i="21"/>
  <c r="RG93" i="21" s="1"/>
  <c r="FR93" i="21"/>
  <c r="RF93" i="21" s="1"/>
  <c r="FQ93" i="21"/>
  <c r="RE93" i="21" s="1"/>
  <c r="FP93" i="21"/>
  <c r="RD93" i="21" s="1"/>
  <c r="FO93" i="21"/>
  <c r="FN93" i="21"/>
  <c r="RB93" i="21" s="1"/>
  <c r="FM93" i="21"/>
  <c r="RA93" i="21" s="1"/>
  <c r="FX92" i="21"/>
  <c r="RL92" i="21" s="1"/>
  <c r="FW92" i="21"/>
  <c r="RK92" i="21" s="1"/>
  <c r="FV92" i="21"/>
  <c r="RJ92" i="21" s="1"/>
  <c r="FU92" i="21"/>
  <c r="RI92" i="21" s="1"/>
  <c r="FT92" i="21"/>
  <c r="RH92" i="21" s="1"/>
  <c r="FS92" i="21"/>
  <c r="RG92" i="21" s="1"/>
  <c r="FR92" i="21"/>
  <c r="RF92" i="21" s="1"/>
  <c r="FQ92" i="21"/>
  <c r="RE92" i="21" s="1"/>
  <c r="FP92" i="21"/>
  <c r="RD92" i="21" s="1"/>
  <c r="FO92" i="21"/>
  <c r="RC92" i="21" s="1"/>
  <c r="FN92" i="21"/>
  <c r="RB92" i="21" s="1"/>
  <c r="FM92" i="21"/>
  <c r="RA92" i="21" s="1"/>
  <c r="FX91" i="21"/>
  <c r="RL91" i="21" s="1"/>
  <c r="FW91" i="21"/>
  <c r="RK91" i="21" s="1"/>
  <c r="FV91" i="21"/>
  <c r="RJ91" i="21" s="1"/>
  <c r="FU91" i="21"/>
  <c r="RI91" i="21" s="1"/>
  <c r="FT91" i="21"/>
  <c r="RH91" i="21" s="1"/>
  <c r="FS91" i="21"/>
  <c r="RG91" i="21" s="1"/>
  <c r="FR91" i="21"/>
  <c r="RF91" i="21" s="1"/>
  <c r="FQ91" i="21"/>
  <c r="RE91" i="21" s="1"/>
  <c r="FP91" i="21"/>
  <c r="FO91" i="21"/>
  <c r="RC91" i="21" s="1"/>
  <c r="FN91" i="21"/>
  <c r="RB91" i="21" s="1"/>
  <c r="FM91" i="21"/>
  <c r="RA91" i="21" s="1"/>
  <c r="FX90" i="21"/>
  <c r="RL90" i="21" s="1"/>
  <c r="FW90" i="21"/>
  <c r="RK90" i="21" s="1"/>
  <c r="FV90" i="21"/>
  <c r="RJ90" i="21" s="1"/>
  <c r="FU90" i="21"/>
  <c r="RI90" i="21" s="1"/>
  <c r="FT90" i="21"/>
  <c r="RH90" i="21" s="1"/>
  <c r="FS90" i="21"/>
  <c r="RG90" i="21" s="1"/>
  <c r="FR90" i="21"/>
  <c r="RF90" i="21" s="1"/>
  <c r="FQ90" i="21"/>
  <c r="RE90" i="21" s="1"/>
  <c r="FP90" i="21"/>
  <c r="RD90" i="21" s="1"/>
  <c r="FO90" i="21"/>
  <c r="RC90" i="21" s="1"/>
  <c r="FN90" i="21"/>
  <c r="RB90" i="21" s="1"/>
  <c r="FM90" i="21"/>
  <c r="RA90" i="21" s="1"/>
  <c r="FX89" i="21"/>
  <c r="RL89" i="21" s="1"/>
  <c r="FW89" i="21"/>
  <c r="RK89" i="21" s="1"/>
  <c r="FV89" i="21"/>
  <c r="RJ89" i="21" s="1"/>
  <c r="FU89" i="21"/>
  <c r="RI89" i="21" s="1"/>
  <c r="FT89" i="21"/>
  <c r="RH89" i="21" s="1"/>
  <c r="FS89" i="21"/>
  <c r="RG89" i="21" s="1"/>
  <c r="FR89" i="21"/>
  <c r="RF89" i="21" s="1"/>
  <c r="FQ89" i="21"/>
  <c r="RE89" i="21" s="1"/>
  <c r="FP89" i="21"/>
  <c r="RD89" i="21" s="1"/>
  <c r="FO89" i="21"/>
  <c r="RC89" i="21" s="1"/>
  <c r="FN89" i="21"/>
  <c r="RB89" i="21" s="1"/>
  <c r="FM89" i="21"/>
  <c r="RA89" i="21" s="1"/>
  <c r="FX88" i="21"/>
  <c r="RL88" i="21" s="1"/>
  <c r="FW88" i="21"/>
  <c r="RK88" i="21" s="1"/>
  <c r="FV88" i="21"/>
  <c r="RJ88" i="21" s="1"/>
  <c r="FU88" i="21"/>
  <c r="RI88" i="21" s="1"/>
  <c r="FT88" i="21"/>
  <c r="RH88" i="21" s="1"/>
  <c r="FS88" i="21"/>
  <c r="RG88" i="21" s="1"/>
  <c r="FR88" i="21"/>
  <c r="RF88" i="21" s="1"/>
  <c r="FQ88" i="21"/>
  <c r="RE88" i="21" s="1"/>
  <c r="FP88" i="21"/>
  <c r="RD88" i="21" s="1"/>
  <c r="FO88" i="21"/>
  <c r="RC88" i="21" s="1"/>
  <c r="FN88" i="21"/>
  <c r="RB88" i="21" s="1"/>
  <c r="FM88" i="21"/>
  <c r="RA88" i="21" s="1"/>
  <c r="FX87" i="21"/>
  <c r="RL87" i="21" s="1"/>
  <c r="FW87" i="21"/>
  <c r="RK87" i="21" s="1"/>
  <c r="FV87" i="21"/>
  <c r="RJ87" i="21" s="1"/>
  <c r="FU87" i="21"/>
  <c r="RI87" i="21" s="1"/>
  <c r="FT87" i="21"/>
  <c r="RH87" i="21" s="1"/>
  <c r="FS87" i="21"/>
  <c r="RG87" i="21" s="1"/>
  <c r="FR87" i="21"/>
  <c r="RF87" i="21" s="1"/>
  <c r="FQ87" i="21"/>
  <c r="RE87" i="21" s="1"/>
  <c r="FP87" i="21"/>
  <c r="FO87" i="21"/>
  <c r="RC87" i="21" s="1"/>
  <c r="FN87" i="21"/>
  <c r="RB87" i="21" s="1"/>
  <c r="FM87" i="21"/>
  <c r="RA87" i="21" s="1"/>
  <c r="FX86" i="21"/>
  <c r="RL86" i="21" s="1"/>
  <c r="FW86" i="21"/>
  <c r="RK86" i="21" s="1"/>
  <c r="FV86" i="21"/>
  <c r="RJ86" i="21" s="1"/>
  <c r="FU86" i="21"/>
  <c r="RI86" i="21" s="1"/>
  <c r="FT86" i="21"/>
  <c r="FS86" i="21"/>
  <c r="RG86" i="21" s="1"/>
  <c r="FR86" i="21"/>
  <c r="RF86" i="21" s="1"/>
  <c r="FQ86" i="21"/>
  <c r="RE86" i="21" s="1"/>
  <c r="FP86" i="21"/>
  <c r="RD86" i="21" s="1"/>
  <c r="FO86" i="21"/>
  <c r="RC86" i="21" s="1"/>
  <c r="FN86" i="21"/>
  <c r="RB86" i="21" s="1"/>
  <c r="FM86" i="21"/>
  <c r="RA86" i="21" s="1"/>
  <c r="FX85" i="21"/>
  <c r="RL85" i="21" s="1"/>
  <c r="FW85" i="21"/>
  <c r="RK85" i="21" s="1"/>
  <c r="FV85" i="21"/>
  <c r="RJ85" i="21" s="1"/>
  <c r="FU85" i="21"/>
  <c r="RI85" i="21" s="1"/>
  <c r="FT85" i="21"/>
  <c r="RH85" i="21" s="1"/>
  <c r="FS85" i="21"/>
  <c r="RG85" i="21" s="1"/>
  <c r="FR85" i="21"/>
  <c r="RF85" i="21" s="1"/>
  <c r="FQ85" i="21"/>
  <c r="RE85" i="21" s="1"/>
  <c r="FP85" i="21"/>
  <c r="RD85" i="21" s="1"/>
  <c r="FO85" i="21"/>
  <c r="RC85" i="21" s="1"/>
  <c r="FN85" i="21"/>
  <c r="RB85" i="21" s="1"/>
  <c r="FM85" i="21"/>
  <c r="RA85" i="21" s="1"/>
  <c r="FX84" i="21"/>
  <c r="RL84" i="21" s="1"/>
  <c r="FW84" i="21"/>
  <c r="RK84" i="21" s="1"/>
  <c r="FV84" i="21"/>
  <c r="RJ84" i="21" s="1"/>
  <c r="FU84" i="21"/>
  <c r="RI84" i="21" s="1"/>
  <c r="FT84" i="21"/>
  <c r="FS84" i="21"/>
  <c r="RG84" i="21" s="1"/>
  <c r="FR84" i="21"/>
  <c r="RF84" i="21" s="1"/>
  <c r="FQ84" i="21"/>
  <c r="RE84" i="21" s="1"/>
  <c r="FP84" i="21"/>
  <c r="RD84" i="21" s="1"/>
  <c r="FO84" i="21"/>
  <c r="RC84" i="21" s="1"/>
  <c r="FN84" i="21"/>
  <c r="RB84" i="21" s="1"/>
  <c r="FM84" i="21"/>
  <c r="RA84" i="21" s="1"/>
  <c r="FX83" i="21"/>
  <c r="RL83" i="21" s="1"/>
  <c r="FW83" i="21"/>
  <c r="RK83" i="21" s="1"/>
  <c r="FV83" i="21"/>
  <c r="RJ83" i="21" s="1"/>
  <c r="FU83" i="21"/>
  <c r="RI83" i="21" s="1"/>
  <c r="FT83" i="21"/>
  <c r="RH83" i="21" s="1"/>
  <c r="FS83" i="21"/>
  <c r="RG83" i="21" s="1"/>
  <c r="FR83" i="21"/>
  <c r="RF83" i="21" s="1"/>
  <c r="FQ83" i="21"/>
  <c r="RE83" i="21" s="1"/>
  <c r="FP83" i="21"/>
  <c r="RD83" i="21" s="1"/>
  <c r="FO83" i="21"/>
  <c r="FN83" i="21"/>
  <c r="RB83" i="21" s="1"/>
  <c r="FM83" i="21"/>
  <c r="RA83" i="21" s="1"/>
  <c r="FX82" i="21"/>
  <c r="RL82" i="21" s="1"/>
  <c r="FW82" i="21"/>
  <c r="RK82" i="21" s="1"/>
  <c r="FV82" i="21"/>
  <c r="RJ82" i="21" s="1"/>
  <c r="FU82" i="21"/>
  <c r="RI82" i="21" s="1"/>
  <c r="FT82" i="21"/>
  <c r="RH82" i="21" s="1"/>
  <c r="FS82" i="21"/>
  <c r="RG82" i="21" s="1"/>
  <c r="FR82" i="21"/>
  <c r="RF82" i="21" s="1"/>
  <c r="FQ82" i="21"/>
  <c r="RE82" i="21" s="1"/>
  <c r="FP82" i="21"/>
  <c r="RD82" i="21" s="1"/>
  <c r="FO82" i="21"/>
  <c r="RC82" i="21" s="1"/>
  <c r="FN82" i="21"/>
  <c r="RB82" i="21" s="1"/>
  <c r="FM82" i="21"/>
  <c r="RA82" i="21" s="1"/>
  <c r="FX81" i="21"/>
  <c r="RL81" i="21" s="1"/>
  <c r="FW81" i="21"/>
  <c r="RK81" i="21" s="1"/>
  <c r="FV81" i="21"/>
  <c r="RJ81" i="21" s="1"/>
  <c r="FU81" i="21"/>
  <c r="RI81" i="21" s="1"/>
  <c r="FT81" i="21"/>
  <c r="RH81" i="21" s="1"/>
  <c r="FS81" i="21"/>
  <c r="RG81" i="21" s="1"/>
  <c r="FR81" i="21"/>
  <c r="RF81" i="21" s="1"/>
  <c r="FQ81" i="21"/>
  <c r="RE81" i="21" s="1"/>
  <c r="FP81" i="21"/>
  <c r="RD81" i="21" s="1"/>
  <c r="FO81" i="21"/>
  <c r="RC81" i="21" s="1"/>
  <c r="FN81" i="21"/>
  <c r="RB81" i="21" s="1"/>
  <c r="FM81" i="21"/>
  <c r="RA81" i="21" s="1"/>
  <c r="FX80" i="21"/>
  <c r="RL80" i="21" s="1"/>
  <c r="FW80" i="21"/>
  <c r="RK80" i="21" s="1"/>
  <c r="FV80" i="21"/>
  <c r="RJ80" i="21" s="1"/>
  <c r="FU80" i="21"/>
  <c r="RI80" i="21" s="1"/>
  <c r="FT80" i="21"/>
  <c r="FS80" i="21"/>
  <c r="RG80" i="21" s="1"/>
  <c r="FR80" i="21"/>
  <c r="RF80" i="21" s="1"/>
  <c r="FQ80" i="21"/>
  <c r="RE80" i="21" s="1"/>
  <c r="FP80" i="21"/>
  <c r="RD80" i="21" s="1"/>
  <c r="FO80" i="21"/>
  <c r="RC80" i="21" s="1"/>
  <c r="FN80" i="21"/>
  <c r="RB80" i="21" s="1"/>
  <c r="FM80" i="21"/>
  <c r="RA80" i="21" s="1"/>
  <c r="FX79" i="21"/>
  <c r="RL79" i="21" s="1"/>
  <c r="FW79" i="21"/>
  <c r="RK79" i="21" s="1"/>
  <c r="FV79" i="21"/>
  <c r="RJ79" i="21" s="1"/>
  <c r="FU79" i="21"/>
  <c r="RI79" i="21" s="1"/>
  <c r="FT79" i="21"/>
  <c r="RH79" i="21" s="1"/>
  <c r="FS79" i="21"/>
  <c r="RG79" i="21" s="1"/>
  <c r="FR79" i="21"/>
  <c r="RF79" i="21" s="1"/>
  <c r="FQ79" i="21"/>
  <c r="RE79" i="21" s="1"/>
  <c r="FP79" i="21"/>
  <c r="RD79" i="21" s="1"/>
  <c r="FO79" i="21"/>
  <c r="RC79" i="21" s="1"/>
  <c r="FN79" i="21"/>
  <c r="RB79" i="21" s="1"/>
  <c r="FM79" i="21"/>
  <c r="RA79" i="21" s="1"/>
  <c r="FX78" i="21"/>
  <c r="RL78" i="21" s="1"/>
  <c r="FW78" i="21"/>
  <c r="RK78" i="21" s="1"/>
  <c r="FV78" i="21"/>
  <c r="RJ78" i="21" s="1"/>
  <c r="FU78" i="21"/>
  <c r="RI78" i="21" s="1"/>
  <c r="FT78" i="21"/>
  <c r="RH78" i="21" s="1"/>
  <c r="FS78" i="21"/>
  <c r="FR78" i="21"/>
  <c r="RF78" i="21" s="1"/>
  <c r="FQ78" i="21"/>
  <c r="RE78" i="21" s="1"/>
  <c r="FP78" i="21"/>
  <c r="RD78" i="21" s="1"/>
  <c r="FO78" i="21"/>
  <c r="RC78" i="21" s="1"/>
  <c r="FN78" i="21"/>
  <c r="RB78" i="21" s="1"/>
  <c r="FM78" i="21"/>
  <c r="RA78" i="21" s="1"/>
  <c r="FX77" i="21"/>
  <c r="RL77" i="21" s="1"/>
  <c r="FW77" i="21"/>
  <c r="RK77" i="21" s="1"/>
  <c r="FV77" i="21"/>
  <c r="RJ77" i="21" s="1"/>
  <c r="FU77" i="21"/>
  <c r="RI77" i="21" s="1"/>
  <c r="FT77" i="21"/>
  <c r="RH77" i="21" s="1"/>
  <c r="FS77" i="21"/>
  <c r="RG77" i="21" s="1"/>
  <c r="FR77" i="21"/>
  <c r="RF77" i="21" s="1"/>
  <c r="FQ77" i="21"/>
  <c r="RE77" i="21" s="1"/>
  <c r="FP77" i="21"/>
  <c r="RD77" i="21" s="1"/>
  <c r="FO77" i="21"/>
  <c r="RC77" i="21" s="1"/>
  <c r="FN77" i="21"/>
  <c r="RB77" i="21" s="1"/>
  <c r="FM77" i="21"/>
  <c r="RA77" i="21" s="1"/>
  <c r="FX76" i="21"/>
  <c r="RL76" i="21" s="1"/>
  <c r="FW76" i="21"/>
  <c r="RK76" i="21" s="1"/>
  <c r="FV76" i="21"/>
  <c r="RJ76" i="21" s="1"/>
  <c r="FU76" i="21"/>
  <c r="RI76" i="21" s="1"/>
  <c r="FT76" i="21"/>
  <c r="RH76" i="21" s="1"/>
  <c r="FS76" i="21"/>
  <c r="FR76" i="21"/>
  <c r="RF76" i="21" s="1"/>
  <c r="FQ76" i="21"/>
  <c r="RE76" i="21" s="1"/>
  <c r="FP76" i="21"/>
  <c r="RD76" i="21" s="1"/>
  <c r="FO76" i="21"/>
  <c r="RC76" i="21" s="1"/>
  <c r="FN76" i="21"/>
  <c r="RB76" i="21" s="1"/>
  <c r="FM76" i="21"/>
  <c r="RA76" i="21" s="1"/>
  <c r="FX75" i="21"/>
  <c r="RL75" i="21" s="1"/>
  <c r="FW75" i="21"/>
  <c r="RK75" i="21" s="1"/>
  <c r="FV75" i="21"/>
  <c r="RJ75" i="21" s="1"/>
  <c r="FU75" i="21"/>
  <c r="RI75" i="21" s="1"/>
  <c r="FT75" i="21"/>
  <c r="RH75" i="21" s="1"/>
  <c r="FS75" i="21"/>
  <c r="RG75" i="21" s="1"/>
  <c r="FR75" i="21"/>
  <c r="RF75" i="21" s="1"/>
  <c r="FQ75" i="21"/>
  <c r="RE75" i="21" s="1"/>
  <c r="FP75" i="21"/>
  <c r="RD75" i="21" s="1"/>
  <c r="FO75" i="21"/>
  <c r="FN75" i="21"/>
  <c r="RB75" i="21" s="1"/>
  <c r="FM75" i="21"/>
  <c r="RA75" i="21" s="1"/>
  <c r="FX74" i="21"/>
  <c r="RL74" i="21" s="1"/>
  <c r="FW74" i="21"/>
  <c r="RK74" i="21" s="1"/>
  <c r="FV74" i="21"/>
  <c r="RJ74" i="21" s="1"/>
  <c r="FU74" i="21"/>
  <c r="RI74" i="21" s="1"/>
  <c r="FT74" i="21"/>
  <c r="RH74" i="21" s="1"/>
  <c r="FS74" i="21"/>
  <c r="FR74" i="21"/>
  <c r="RF74" i="21" s="1"/>
  <c r="FQ74" i="21"/>
  <c r="RE74" i="21" s="1"/>
  <c r="FP74" i="21"/>
  <c r="RD74" i="21" s="1"/>
  <c r="FO74" i="21"/>
  <c r="RC74" i="21" s="1"/>
  <c r="FN74" i="21"/>
  <c r="RB74" i="21" s="1"/>
  <c r="FM74" i="21"/>
  <c r="RA74" i="21" s="1"/>
  <c r="FX73" i="21"/>
  <c r="RL73" i="21" s="1"/>
  <c r="FW73" i="21"/>
  <c r="RK73" i="21" s="1"/>
  <c r="FV73" i="21"/>
  <c r="RJ73" i="21" s="1"/>
  <c r="FU73" i="21"/>
  <c r="RI73" i="21" s="1"/>
  <c r="FT73" i="21"/>
  <c r="RH73" i="21" s="1"/>
  <c r="FS73" i="21"/>
  <c r="RG73" i="21" s="1"/>
  <c r="FR73" i="21"/>
  <c r="RF73" i="21" s="1"/>
  <c r="FQ73" i="21"/>
  <c r="RE73" i="21" s="1"/>
  <c r="FP73" i="21"/>
  <c r="RD73" i="21" s="1"/>
  <c r="FO73" i="21"/>
  <c r="FN73" i="21"/>
  <c r="RB73" i="21" s="1"/>
  <c r="FM73" i="21"/>
  <c r="RA73" i="21" s="1"/>
  <c r="FX72" i="21"/>
  <c r="RL72" i="21" s="1"/>
  <c r="FW72" i="21"/>
  <c r="RK72" i="21" s="1"/>
  <c r="FV72" i="21"/>
  <c r="RJ72" i="21" s="1"/>
  <c r="FU72" i="21"/>
  <c r="RI72" i="21" s="1"/>
  <c r="FT72" i="21"/>
  <c r="RH72" i="21" s="1"/>
  <c r="FS72" i="21"/>
  <c r="FR72" i="21"/>
  <c r="RF72" i="21" s="1"/>
  <c r="FQ72" i="21"/>
  <c r="RE72" i="21" s="1"/>
  <c r="FP72" i="21"/>
  <c r="RD72" i="21" s="1"/>
  <c r="FO72" i="21"/>
  <c r="RC72" i="21" s="1"/>
  <c r="FN72" i="21"/>
  <c r="RB72" i="21" s="1"/>
  <c r="FM72" i="21"/>
  <c r="RA72" i="21" s="1"/>
  <c r="FX71" i="21"/>
  <c r="RL71" i="21" s="1"/>
  <c r="FW71" i="21"/>
  <c r="RK71" i="21" s="1"/>
  <c r="FV71" i="21"/>
  <c r="RJ71" i="21" s="1"/>
  <c r="FU71" i="21"/>
  <c r="RI71" i="21" s="1"/>
  <c r="FT71" i="21"/>
  <c r="RH71" i="21" s="1"/>
  <c r="FS71" i="21"/>
  <c r="RG71" i="21" s="1"/>
  <c r="FR71" i="21"/>
  <c r="RF71" i="21" s="1"/>
  <c r="FQ71" i="21"/>
  <c r="RE71" i="21" s="1"/>
  <c r="FP71" i="21"/>
  <c r="RD71" i="21" s="1"/>
  <c r="FO71" i="21"/>
  <c r="RC71" i="21" s="1"/>
  <c r="FN71" i="21"/>
  <c r="RB71" i="21" s="1"/>
  <c r="FM71" i="21"/>
  <c r="RA71" i="21" s="1"/>
  <c r="FX70" i="21"/>
  <c r="RL70" i="21" s="1"/>
  <c r="FW70" i="21"/>
  <c r="RK70" i="21" s="1"/>
  <c r="FV70" i="21"/>
  <c r="RJ70" i="21" s="1"/>
  <c r="FU70" i="21"/>
  <c r="RI70" i="21" s="1"/>
  <c r="FT70" i="21"/>
  <c r="FS70" i="21"/>
  <c r="RG70" i="21" s="1"/>
  <c r="FR70" i="21"/>
  <c r="RF70" i="21" s="1"/>
  <c r="FQ70" i="21"/>
  <c r="RE70" i="21" s="1"/>
  <c r="FP70" i="21"/>
  <c r="RD70" i="21" s="1"/>
  <c r="FO70" i="21"/>
  <c r="RC70" i="21" s="1"/>
  <c r="FN70" i="21"/>
  <c r="RB70" i="21" s="1"/>
  <c r="FM70" i="21"/>
  <c r="RA70" i="21" s="1"/>
  <c r="FX69" i="21"/>
  <c r="RL69" i="21" s="1"/>
  <c r="FW69" i="21"/>
  <c r="RK69" i="21" s="1"/>
  <c r="FV69" i="21"/>
  <c r="RJ69" i="21" s="1"/>
  <c r="FU69" i="21"/>
  <c r="RI69" i="21" s="1"/>
  <c r="FT69" i="21"/>
  <c r="RH69" i="21" s="1"/>
  <c r="FS69" i="21"/>
  <c r="RG69" i="21" s="1"/>
  <c r="FR69" i="21"/>
  <c r="RF69" i="21" s="1"/>
  <c r="FQ69" i="21"/>
  <c r="RE69" i="21" s="1"/>
  <c r="FP69" i="21"/>
  <c r="RD69" i="21" s="1"/>
  <c r="FO69" i="21"/>
  <c r="FN69" i="21"/>
  <c r="RB69" i="21" s="1"/>
  <c r="FM69" i="21"/>
  <c r="RA69" i="21" s="1"/>
  <c r="FX68" i="21"/>
  <c r="RL68" i="21" s="1"/>
  <c r="FW68" i="21"/>
  <c r="RK68" i="21" s="1"/>
  <c r="FV68" i="21"/>
  <c r="RJ68" i="21" s="1"/>
  <c r="FU68" i="21"/>
  <c r="RI68" i="21" s="1"/>
  <c r="FT68" i="21"/>
  <c r="RH68" i="21" s="1"/>
  <c r="FS68" i="21"/>
  <c r="RG68" i="21" s="1"/>
  <c r="FR68" i="21"/>
  <c r="RF68" i="21" s="1"/>
  <c r="FQ68" i="21"/>
  <c r="RE68" i="21" s="1"/>
  <c r="FP68" i="21"/>
  <c r="RD68" i="21" s="1"/>
  <c r="FO68" i="21"/>
  <c r="RC68" i="21" s="1"/>
  <c r="FN68" i="21"/>
  <c r="RB68" i="21" s="1"/>
  <c r="FM68" i="21"/>
  <c r="RA68" i="21" s="1"/>
  <c r="FX67" i="21"/>
  <c r="RL67" i="21" s="1"/>
  <c r="FW67" i="21"/>
  <c r="RK67" i="21" s="1"/>
  <c r="FV67" i="21"/>
  <c r="RJ67" i="21" s="1"/>
  <c r="FU67" i="21"/>
  <c r="RI67" i="21" s="1"/>
  <c r="FT67" i="21"/>
  <c r="RH67" i="21" s="1"/>
  <c r="FS67" i="21"/>
  <c r="RG67" i="21" s="1"/>
  <c r="FR67" i="21"/>
  <c r="RF67" i="21" s="1"/>
  <c r="FQ67" i="21"/>
  <c r="RE67" i="21" s="1"/>
  <c r="FP67" i="21"/>
  <c r="RD67" i="21" s="1"/>
  <c r="FO67" i="21"/>
  <c r="RC67" i="21" s="1"/>
  <c r="FN67" i="21"/>
  <c r="RB67" i="21" s="1"/>
  <c r="FM67" i="21"/>
  <c r="RA67" i="21" s="1"/>
  <c r="FX66" i="21"/>
  <c r="RL66" i="21" s="1"/>
  <c r="FW66" i="21"/>
  <c r="RK66" i="21" s="1"/>
  <c r="FV66" i="21"/>
  <c r="RJ66" i="21" s="1"/>
  <c r="FU66" i="21"/>
  <c r="RI66" i="21" s="1"/>
  <c r="FT66" i="21"/>
  <c r="RH66" i="21" s="1"/>
  <c r="FS66" i="21"/>
  <c r="FR66" i="21"/>
  <c r="RF66" i="21" s="1"/>
  <c r="FQ66" i="21"/>
  <c r="RE66" i="21" s="1"/>
  <c r="FP66" i="21"/>
  <c r="RD66" i="21" s="1"/>
  <c r="FO66" i="21"/>
  <c r="RC66" i="21" s="1"/>
  <c r="FN66" i="21"/>
  <c r="RB66" i="21" s="1"/>
  <c r="FM66" i="21"/>
  <c r="RA66" i="21" s="1"/>
  <c r="FX65" i="21"/>
  <c r="RL65" i="21" s="1"/>
  <c r="FW65" i="21"/>
  <c r="RK65" i="21" s="1"/>
  <c r="FV65" i="21"/>
  <c r="RJ65" i="21" s="1"/>
  <c r="FU65" i="21"/>
  <c r="RI65" i="21" s="1"/>
  <c r="FT65" i="21"/>
  <c r="RH65" i="21" s="1"/>
  <c r="FS65" i="21"/>
  <c r="RG65" i="21" s="1"/>
  <c r="FR65" i="21"/>
  <c r="RF65" i="21" s="1"/>
  <c r="FQ65" i="21"/>
  <c r="RE65" i="21" s="1"/>
  <c r="FP65" i="21"/>
  <c r="RD65" i="21" s="1"/>
  <c r="FO65" i="21"/>
  <c r="RC65" i="21" s="1"/>
  <c r="FN65" i="21"/>
  <c r="RB65" i="21" s="1"/>
  <c r="FM65" i="21"/>
  <c r="RA65" i="21" s="1"/>
  <c r="FX64" i="21"/>
  <c r="RL64" i="21" s="1"/>
  <c r="FW64" i="21"/>
  <c r="RK64" i="21" s="1"/>
  <c r="FV64" i="21"/>
  <c r="RJ64" i="21" s="1"/>
  <c r="FU64" i="21"/>
  <c r="RI64" i="21" s="1"/>
  <c r="FT64" i="21"/>
  <c r="RH64" i="21" s="1"/>
  <c r="FS64" i="21"/>
  <c r="RG64" i="21" s="1"/>
  <c r="FR64" i="21"/>
  <c r="RF64" i="21" s="1"/>
  <c r="FQ64" i="21"/>
  <c r="RE64" i="21" s="1"/>
  <c r="FP64" i="21"/>
  <c r="RD64" i="21" s="1"/>
  <c r="FO64" i="21"/>
  <c r="RC64" i="21" s="1"/>
  <c r="FN64" i="21"/>
  <c r="RB64" i="21" s="1"/>
  <c r="FM64" i="21"/>
  <c r="RA64" i="21" s="1"/>
  <c r="FX63" i="21"/>
  <c r="RL63" i="21" s="1"/>
  <c r="FW63" i="21"/>
  <c r="RK63" i="21" s="1"/>
  <c r="FV63" i="21"/>
  <c r="RJ63" i="21" s="1"/>
  <c r="FU63" i="21"/>
  <c r="RI63" i="21" s="1"/>
  <c r="FT63" i="21"/>
  <c r="RH63" i="21" s="1"/>
  <c r="FS63" i="21"/>
  <c r="RG63" i="21" s="1"/>
  <c r="FR63" i="21"/>
  <c r="RF63" i="21" s="1"/>
  <c r="FQ63" i="21"/>
  <c r="RE63" i="21" s="1"/>
  <c r="FP63" i="21"/>
  <c r="RD63" i="21" s="1"/>
  <c r="FO63" i="21"/>
  <c r="FN63" i="21"/>
  <c r="RB63" i="21" s="1"/>
  <c r="FM63" i="21"/>
  <c r="RA63" i="21" s="1"/>
  <c r="FX62" i="21"/>
  <c r="RL62" i="21" s="1"/>
  <c r="FW62" i="21"/>
  <c r="RK62" i="21" s="1"/>
  <c r="FV62" i="21"/>
  <c r="RJ62" i="21" s="1"/>
  <c r="FU62" i="21"/>
  <c r="RI62" i="21" s="1"/>
  <c r="FT62" i="21"/>
  <c r="RH62" i="21" s="1"/>
  <c r="FS62" i="21"/>
  <c r="FR62" i="21"/>
  <c r="RF62" i="21" s="1"/>
  <c r="FQ62" i="21"/>
  <c r="RE62" i="21" s="1"/>
  <c r="FP62" i="21"/>
  <c r="RD62" i="21" s="1"/>
  <c r="FO62" i="21"/>
  <c r="RC62" i="21" s="1"/>
  <c r="FN62" i="21"/>
  <c r="RB62" i="21" s="1"/>
  <c r="FM62" i="21"/>
  <c r="RA62" i="21" s="1"/>
  <c r="FX61" i="21"/>
  <c r="RL61" i="21" s="1"/>
  <c r="FW61" i="21"/>
  <c r="RK61" i="21" s="1"/>
  <c r="FV61" i="21"/>
  <c r="RJ61" i="21" s="1"/>
  <c r="FU61" i="21"/>
  <c r="RI61" i="21" s="1"/>
  <c r="FT61" i="21"/>
  <c r="RH61" i="21" s="1"/>
  <c r="FS61" i="21"/>
  <c r="RG61" i="21" s="1"/>
  <c r="FR61" i="21"/>
  <c r="RF61" i="21" s="1"/>
  <c r="FQ61" i="21"/>
  <c r="RE61" i="21" s="1"/>
  <c r="FP61" i="21"/>
  <c r="RD61" i="21" s="1"/>
  <c r="FO61" i="21"/>
  <c r="FN61" i="21"/>
  <c r="RB61" i="21" s="1"/>
  <c r="FM61" i="21"/>
  <c r="RA61" i="21" s="1"/>
  <c r="FX60" i="21"/>
  <c r="RL60" i="21" s="1"/>
  <c r="FW60" i="21"/>
  <c r="RK60" i="21" s="1"/>
  <c r="FV60" i="21"/>
  <c r="RJ60" i="21" s="1"/>
  <c r="FU60" i="21"/>
  <c r="RI60" i="21" s="1"/>
  <c r="FT60" i="21"/>
  <c r="RH60" i="21" s="1"/>
  <c r="FS60" i="21"/>
  <c r="FR60" i="21"/>
  <c r="RF60" i="21" s="1"/>
  <c r="FQ60" i="21"/>
  <c r="RE60" i="21" s="1"/>
  <c r="FP60" i="21"/>
  <c r="RD60" i="21" s="1"/>
  <c r="FO60" i="21"/>
  <c r="RC60" i="21" s="1"/>
  <c r="FN60" i="21"/>
  <c r="RB60" i="21" s="1"/>
  <c r="FM60" i="21"/>
  <c r="RA60" i="21" s="1"/>
  <c r="FX59" i="21"/>
  <c r="RL59" i="21" s="1"/>
  <c r="FW59" i="21"/>
  <c r="RK59" i="21" s="1"/>
  <c r="FV59" i="21"/>
  <c r="RJ59" i="21" s="1"/>
  <c r="FU59" i="21"/>
  <c r="RI59" i="21" s="1"/>
  <c r="FT59" i="21"/>
  <c r="RH59" i="21" s="1"/>
  <c r="FS59" i="21"/>
  <c r="RG59" i="21" s="1"/>
  <c r="FR59" i="21"/>
  <c r="RF59" i="21" s="1"/>
  <c r="FQ59" i="21"/>
  <c r="RE59" i="21" s="1"/>
  <c r="FP59" i="21"/>
  <c r="RD59" i="21" s="1"/>
  <c r="FO59" i="21"/>
  <c r="FN59" i="21"/>
  <c r="RB59" i="21" s="1"/>
  <c r="FM59" i="21"/>
  <c r="RA59" i="21" s="1"/>
  <c r="FX58" i="21"/>
  <c r="RL58" i="21" s="1"/>
  <c r="FW58" i="21"/>
  <c r="RK58" i="21" s="1"/>
  <c r="FV58" i="21"/>
  <c r="RJ58" i="21" s="1"/>
  <c r="FU58" i="21"/>
  <c r="RI58" i="21" s="1"/>
  <c r="FT58" i="21"/>
  <c r="RH58" i="21" s="1"/>
  <c r="FS58" i="21"/>
  <c r="FR58" i="21"/>
  <c r="RF58" i="21" s="1"/>
  <c r="FQ58" i="21"/>
  <c r="RE58" i="21" s="1"/>
  <c r="FP58" i="21"/>
  <c r="RD58" i="21" s="1"/>
  <c r="FO58" i="21"/>
  <c r="RC58" i="21" s="1"/>
  <c r="FN58" i="21"/>
  <c r="RB58" i="21" s="1"/>
  <c r="FM58" i="21"/>
  <c r="RA58" i="21" s="1"/>
  <c r="FX57" i="21"/>
  <c r="RL57" i="21" s="1"/>
  <c r="FW57" i="21"/>
  <c r="RK57" i="21" s="1"/>
  <c r="FV57" i="21"/>
  <c r="RJ57" i="21" s="1"/>
  <c r="FU57" i="21"/>
  <c r="RI57" i="21" s="1"/>
  <c r="FT57" i="21"/>
  <c r="RH57" i="21" s="1"/>
  <c r="FS57" i="21"/>
  <c r="RG57" i="21" s="1"/>
  <c r="FR57" i="21"/>
  <c r="RF57" i="21" s="1"/>
  <c r="FQ57" i="21"/>
  <c r="RE57" i="21" s="1"/>
  <c r="FP57" i="21"/>
  <c r="RD57" i="21" s="1"/>
  <c r="FO57" i="21"/>
  <c r="RC57" i="21" s="1"/>
  <c r="FN57" i="21"/>
  <c r="RB57" i="21" s="1"/>
  <c r="FM57" i="21"/>
  <c r="RA57" i="21" s="1"/>
  <c r="FX56" i="21"/>
  <c r="RL56" i="21" s="1"/>
  <c r="FW56" i="21"/>
  <c r="RK56" i="21" s="1"/>
  <c r="FV56" i="21"/>
  <c r="RJ56" i="21" s="1"/>
  <c r="FU56" i="21"/>
  <c r="RI56" i="21" s="1"/>
  <c r="FT56" i="21"/>
  <c r="RH56" i="21" s="1"/>
  <c r="FS56" i="21"/>
  <c r="RG56" i="21" s="1"/>
  <c r="FR56" i="21"/>
  <c r="RF56" i="21" s="1"/>
  <c r="FQ56" i="21"/>
  <c r="RE56" i="21" s="1"/>
  <c r="FP56" i="21"/>
  <c r="RD56" i="21" s="1"/>
  <c r="FO56" i="21"/>
  <c r="RC56" i="21" s="1"/>
  <c r="FN56" i="21"/>
  <c r="RB56" i="21" s="1"/>
  <c r="FM56" i="21"/>
  <c r="RA56" i="21" s="1"/>
  <c r="FX55" i="21"/>
  <c r="RL55" i="21" s="1"/>
  <c r="FW55" i="21"/>
  <c r="RK55" i="21" s="1"/>
  <c r="FV55" i="21"/>
  <c r="RJ55" i="21" s="1"/>
  <c r="FU55" i="21"/>
  <c r="RI55" i="21" s="1"/>
  <c r="FT55" i="21"/>
  <c r="RH55" i="21" s="1"/>
  <c r="FS55" i="21"/>
  <c r="RG55" i="21" s="1"/>
  <c r="FR55" i="21"/>
  <c r="RF55" i="21" s="1"/>
  <c r="FQ55" i="21"/>
  <c r="RE55" i="21" s="1"/>
  <c r="FP55" i="21"/>
  <c r="RD55" i="21" s="1"/>
  <c r="FO55" i="21"/>
  <c r="FN55" i="21"/>
  <c r="RB55" i="21" s="1"/>
  <c r="FM55" i="21"/>
  <c r="RA55" i="21" s="1"/>
  <c r="FX54" i="21"/>
  <c r="RL54" i="21" s="1"/>
  <c r="FW54" i="21"/>
  <c r="RK54" i="21" s="1"/>
  <c r="FV54" i="21"/>
  <c r="RJ54" i="21" s="1"/>
  <c r="FU54" i="21"/>
  <c r="RI54" i="21" s="1"/>
  <c r="FT54" i="21"/>
  <c r="FS54" i="21"/>
  <c r="RG54" i="21" s="1"/>
  <c r="FR54" i="21"/>
  <c r="RF54" i="21" s="1"/>
  <c r="FQ54" i="21"/>
  <c r="RE54" i="21" s="1"/>
  <c r="FP54" i="21"/>
  <c r="RD54" i="21" s="1"/>
  <c r="FO54" i="21"/>
  <c r="RC54" i="21" s="1"/>
  <c r="FN54" i="21"/>
  <c r="RB54" i="21" s="1"/>
  <c r="FM54" i="21"/>
  <c r="RA54" i="21" s="1"/>
  <c r="FX53" i="21"/>
  <c r="RL53" i="21" s="1"/>
  <c r="FW53" i="21"/>
  <c r="RK53" i="21" s="1"/>
  <c r="FV53" i="21"/>
  <c r="RJ53" i="21" s="1"/>
  <c r="FU53" i="21"/>
  <c r="RI53" i="21" s="1"/>
  <c r="FT53" i="21"/>
  <c r="RH53" i="21" s="1"/>
  <c r="FS53" i="21"/>
  <c r="RG53" i="21" s="1"/>
  <c r="FR53" i="21"/>
  <c r="RF53" i="21" s="1"/>
  <c r="FQ53" i="21"/>
  <c r="RE53" i="21" s="1"/>
  <c r="FP53" i="21"/>
  <c r="FO53" i="21"/>
  <c r="RC53" i="21" s="1"/>
  <c r="FN53" i="21"/>
  <c r="RB53" i="21" s="1"/>
  <c r="FM53" i="21"/>
  <c r="RA53" i="21" s="1"/>
  <c r="FX52" i="21"/>
  <c r="RL52" i="21" s="1"/>
  <c r="FW52" i="21"/>
  <c r="RK52" i="21" s="1"/>
  <c r="FV52" i="21"/>
  <c r="RJ52" i="21" s="1"/>
  <c r="FU52" i="21"/>
  <c r="RI52" i="21" s="1"/>
  <c r="FT52" i="21"/>
  <c r="RH52" i="21" s="1"/>
  <c r="FS52" i="21"/>
  <c r="FR52" i="21"/>
  <c r="RF52" i="21" s="1"/>
  <c r="FQ52" i="21"/>
  <c r="RE52" i="21" s="1"/>
  <c r="FP52" i="21"/>
  <c r="RD52" i="21" s="1"/>
  <c r="FO52" i="21"/>
  <c r="RC52" i="21" s="1"/>
  <c r="FN52" i="21"/>
  <c r="RB52" i="21" s="1"/>
  <c r="FM52" i="21"/>
  <c r="RA52" i="21" s="1"/>
  <c r="FX51" i="21"/>
  <c r="RL51" i="21" s="1"/>
  <c r="FW51" i="21"/>
  <c r="RK51" i="21" s="1"/>
  <c r="FV51" i="21"/>
  <c r="RJ51" i="21" s="1"/>
  <c r="FU51" i="21"/>
  <c r="RI51" i="21" s="1"/>
  <c r="FT51" i="21"/>
  <c r="RH51" i="21" s="1"/>
  <c r="FS51" i="21"/>
  <c r="RG51" i="21" s="1"/>
  <c r="FR51" i="21"/>
  <c r="RF51" i="21" s="1"/>
  <c r="FQ51" i="21"/>
  <c r="RE51" i="21" s="1"/>
  <c r="FP51" i="21"/>
  <c r="RD51" i="21" s="1"/>
  <c r="FO51" i="21"/>
  <c r="RC51" i="21" s="1"/>
  <c r="FN51" i="21"/>
  <c r="RB51" i="21" s="1"/>
  <c r="FM51" i="21"/>
  <c r="RA51" i="21" s="1"/>
  <c r="FX50" i="21"/>
  <c r="RL50" i="21" s="1"/>
  <c r="FW50" i="21"/>
  <c r="RK50" i="21" s="1"/>
  <c r="FV50" i="21"/>
  <c r="RJ50" i="21" s="1"/>
  <c r="FU50" i="21"/>
  <c r="RI50" i="21" s="1"/>
  <c r="FT50" i="21"/>
  <c r="RH50" i="21" s="1"/>
  <c r="FS50" i="21"/>
  <c r="RG50" i="21" s="1"/>
  <c r="FR50" i="21"/>
  <c r="RF50" i="21" s="1"/>
  <c r="FQ50" i="21"/>
  <c r="RE50" i="21" s="1"/>
  <c r="FP50" i="21"/>
  <c r="RD50" i="21" s="1"/>
  <c r="FO50" i="21"/>
  <c r="RC50" i="21" s="1"/>
  <c r="FN50" i="21"/>
  <c r="RB50" i="21" s="1"/>
  <c r="FM50" i="21"/>
  <c r="RA50" i="21" s="1"/>
  <c r="FX49" i="21"/>
  <c r="RL49" i="21" s="1"/>
  <c r="FW49" i="21"/>
  <c r="RK49" i="21" s="1"/>
  <c r="FV49" i="21"/>
  <c r="RJ49" i="21" s="1"/>
  <c r="FU49" i="21"/>
  <c r="RI49" i="21" s="1"/>
  <c r="FT49" i="21"/>
  <c r="RH49" i="21" s="1"/>
  <c r="FS49" i="21"/>
  <c r="RG49" i="21" s="1"/>
  <c r="FR49" i="21"/>
  <c r="RF49" i="21" s="1"/>
  <c r="FQ49" i="21"/>
  <c r="RE49" i="21" s="1"/>
  <c r="FP49" i="21"/>
  <c r="RD49" i="21" s="1"/>
  <c r="FO49" i="21"/>
  <c r="FN49" i="21"/>
  <c r="RB49" i="21" s="1"/>
  <c r="FM49" i="21"/>
  <c r="RA49" i="21" s="1"/>
  <c r="FX48" i="21"/>
  <c r="RL48" i="21" s="1"/>
  <c r="FW48" i="21"/>
  <c r="RK48" i="21" s="1"/>
  <c r="FV48" i="21"/>
  <c r="RJ48" i="21" s="1"/>
  <c r="FU48" i="21"/>
  <c r="RI48" i="21" s="1"/>
  <c r="FT48" i="21"/>
  <c r="RH48" i="21" s="1"/>
  <c r="FS48" i="21"/>
  <c r="FR48" i="21"/>
  <c r="RF48" i="21" s="1"/>
  <c r="FQ48" i="21"/>
  <c r="RE48" i="21" s="1"/>
  <c r="FP48" i="21"/>
  <c r="RD48" i="21" s="1"/>
  <c r="FO48" i="21"/>
  <c r="RC48" i="21" s="1"/>
  <c r="FN48" i="21"/>
  <c r="RB48" i="21" s="1"/>
  <c r="FM48" i="21"/>
  <c r="RA48" i="21" s="1"/>
  <c r="FX47" i="21"/>
  <c r="RL47" i="21" s="1"/>
  <c r="FW47" i="21"/>
  <c r="RK47" i="21" s="1"/>
  <c r="FV47" i="21"/>
  <c r="RJ47" i="21" s="1"/>
  <c r="FU47" i="21"/>
  <c r="RI47" i="21" s="1"/>
  <c r="FT47" i="21"/>
  <c r="RH47" i="21" s="1"/>
  <c r="FS47" i="21"/>
  <c r="RG47" i="21" s="1"/>
  <c r="FR47" i="21"/>
  <c r="RF47" i="21" s="1"/>
  <c r="FQ47" i="21"/>
  <c r="RE47" i="21" s="1"/>
  <c r="FP47" i="21"/>
  <c r="RD47" i="21" s="1"/>
  <c r="FO47" i="21"/>
  <c r="FN47" i="21"/>
  <c r="RB47" i="21" s="1"/>
  <c r="FM47" i="21"/>
  <c r="RA47" i="21" s="1"/>
  <c r="FX46" i="21"/>
  <c r="RL46" i="21" s="1"/>
  <c r="FW46" i="21"/>
  <c r="RK46" i="21" s="1"/>
  <c r="FV46" i="21"/>
  <c r="RJ46" i="21" s="1"/>
  <c r="FU46" i="21"/>
  <c r="RI46" i="21" s="1"/>
  <c r="FT46" i="21"/>
  <c r="RH46" i="21" s="1"/>
  <c r="FS46" i="21"/>
  <c r="RG46" i="21" s="1"/>
  <c r="FR46" i="21"/>
  <c r="RF46" i="21" s="1"/>
  <c r="FQ46" i="21"/>
  <c r="RE46" i="21" s="1"/>
  <c r="FP46" i="21"/>
  <c r="RD46" i="21" s="1"/>
  <c r="FO46" i="21"/>
  <c r="RC46" i="21" s="1"/>
  <c r="FN46" i="21"/>
  <c r="RB46" i="21" s="1"/>
  <c r="FM46" i="21"/>
  <c r="RA46" i="21" s="1"/>
  <c r="FX45" i="21"/>
  <c r="RL45" i="21" s="1"/>
  <c r="FW45" i="21"/>
  <c r="RK45" i="21" s="1"/>
  <c r="FV45" i="21"/>
  <c r="RJ45" i="21" s="1"/>
  <c r="FU45" i="21"/>
  <c r="RI45" i="21" s="1"/>
  <c r="FT45" i="21"/>
  <c r="RH45" i="21" s="1"/>
  <c r="FS45" i="21"/>
  <c r="RG45" i="21" s="1"/>
  <c r="FR45" i="21"/>
  <c r="RF45" i="21" s="1"/>
  <c r="FQ45" i="21"/>
  <c r="RE45" i="21" s="1"/>
  <c r="FP45" i="21"/>
  <c r="RD45" i="21" s="1"/>
  <c r="FO45" i="21"/>
  <c r="FN45" i="21"/>
  <c r="RB45" i="21" s="1"/>
  <c r="FM45" i="21"/>
  <c r="RA45" i="21" s="1"/>
  <c r="FX44" i="21"/>
  <c r="RL44" i="21" s="1"/>
  <c r="FW44" i="21"/>
  <c r="RK44" i="21" s="1"/>
  <c r="FV44" i="21"/>
  <c r="RJ44" i="21" s="1"/>
  <c r="FU44" i="21"/>
  <c r="RI44" i="21" s="1"/>
  <c r="FT44" i="21"/>
  <c r="RH44" i="21" s="1"/>
  <c r="FS44" i="21"/>
  <c r="RG44" i="21" s="1"/>
  <c r="FR44" i="21"/>
  <c r="RF44" i="21" s="1"/>
  <c r="FQ44" i="21"/>
  <c r="RE44" i="21" s="1"/>
  <c r="FP44" i="21"/>
  <c r="RD44" i="21" s="1"/>
  <c r="FO44" i="21"/>
  <c r="RC44" i="21" s="1"/>
  <c r="FN44" i="21"/>
  <c r="RB44" i="21" s="1"/>
  <c r="FM44" i="21"/>
  <c r="RA44" i="21" s="1"/>
  <c r="FX43" i="21"/>
  <c r="RL43" i="21" s="1"/>
  <c r="FW43" i="21"/>
  <c r="RK43" i="21" s="1"/>
  <c r="FV43" i="21"/>
  <c r="RJ43" i="21" s="1"/>
  <c r="FU43" i="21"/>
  <c r="RI43" i="21" s="1"/>
  <c r="FT43" i="21"/>
  <c r="RH43" i="21" s="1"/>
  <c r="FS43" i="21"/>
  <c r="RG43" i="21" s="1"/>
  <c r="FR43" i="21"/>
  <c r="RF43" i="21" s="1"/>
  <c r="FQ43" i="21"/>
  <c r="RE43" i="21" s="1"/>
  <c r="FP43" i="21"/>
  <c r="FO43" i="21"/>
  <c r="RC43" i="21" s="1"/>
  <c r="FN43" i="21"/>
  <c r="RB43" i="21" s="1"/>
  <c r="FM43" i="21"/>
  <c r="RA43" i="21" s="1"/>
  <c r="FX42" i="21"/>
  <c r="RL42" i="21" s="1"/>
  <c r="FW42" i="21"/>
  <c r="RK42" i="21" s="1"/>
  <c r="FV42" i="21"/>
  <c r="RJ42" i="21" s="1"/>
  <c r="FU42" i="21"/>
  <c r="RI42" i="21" s="1"/>
  <c r="FT42" i="21"/>
  <c r="RH42" i="21" s="1"/>
  <c r="FS42" i="21"/>
  <c r="FR42" i="21"/>
  <c r="RF42" i="21" s="1"/>
  <c r="FQ42" i="21"/>
  <c r="RE42" i="21" s="1"/>
  <c r="FP42" i="21"/>
  <c r="RD42" i="21" s="1"/>
  <c r="FO42" i="21"/>
  <c r="RC42" i="21" s="1"/>
  <c r="FN42" i="21"/>
  <c r="RB42" i="21" s="1"/>
  <c r="FM42" i="21"/>
  <c r="RA42" i="21" s="1"/>
  <c r="FX41" i="21"/>
  <c r="RL41" i="21" s="1"/>
  <c r="FW41" i="21"/>
  <c r="RK41" i="21" s="1"/>
  <c r="FV41" i="21"/>
  <c r="RJ41" i="21" s="1"/>
  <c r="FU41" i="21"/>
  <c r="RI41" i="21" s="1"/>
  <c r="FT41" i="21"/>
  <c r="RH41" i="21" s="1"/>
  <c r="FS41" i="21"/>
  <c r="RG41" i="21" s="1"/>
  <c r="FR41" i="21"/>
  <c r="RF41" i="21" s="1"/>
  <c r="FQ41" i="21"/>
  <c r="RE41" i="21" s="1"/>
  <c r="FP41" i="21"/>
  <c r="FO41" i="21"/>
  <c r="RC41" i="21" s="1"/>
  <c r="FN41" i="21"/>
  <c r="RB41" i="21" s="1"/>
  <c r="FM41" i="21"/>
  <c r="RA41" i="21" s="1"/>
  <c r="FX40" i="21"/>
  <c r="RL40" i="21" s="1"/>
  <c r="FW40" i="21"/>
  <c r="RK40" i="21" s="1"/>
  <c r="FV40" i="21"/>
  <c r="RJ40" i="21" s="1"/>
  <c r="FU40" i="21"/>
  <c r="RI40" i="21" s="1"/>
  <c r="FT40" i="21"/>
  <c r="RH40" i="21" s="1"/>
  <c r="FS40" i="21"/>
  <c r="FR40" i="21"/>
  <c r="RF40" i="21" s="1"/>
  <c r="FQ40" i="21"/>
  <c r="RE40" i="21" s="1"/>
  <c r="FP40" i="21"/>
  <c r="RD40" i="21" s="1"/>
  <c r="FO40" i="21"/>
  <c r="RC40" i="21" s="1"/>
  <c r="FN40" i="21"/>
  <c r="RB40" i="21" s="1"/>
  <c r="FM40" i="21"/>
  <c r="RA40" i="21" s="1"/>
  <c r="FX39" i="21"/>
  <c r="RL39" i="21" s="1"/>
  <c r="FW39" i="21"/>
  <c r="RK39" i="21" s="1"/>
  <c r="FV39" i="21"/>
  <c r="RJ39" i="21" s="1"/>
  <c r="FU39" i="21"/>
  <c r="RI39" i="21" s="1"/>
  <c r="FT39" i="21"/>
  <c r="RH39" i="21" s="1"/>
  <c r="FS39" i="21"/>
  <c r="RG39" i="21" s="1"/>
  <c r="FR39" i="21"/>
  <c r="RF39" i="21" s="1"/>
  <c r="FQ39" i="21"/>
  <c r="RE39" i="21" s="1"/>
  <c r="FP39" i="21"/>
  <c r="RD39" i="21" s="1"/>
  <c r="FO39" i="21"/>
  <c r="RC39" i="21" s="1"/>
  <c r="FN39" i="21"/>
  <c r="RB39" i="21" s="1"/>
  <c r="FM39" i="21"/>
  <c r="RA39" i="21" s="1"/>
  <c r="FX38" i="21"/>
  <c r="RL38" i="21" s="1"/>
  <c r="FW38" i="21"/>
  <c r="RK38" i="21" s="1"/>
  <c r="FV38" i="21"/>
  <c r="RJ38" i="21" s="1"/>
  <c r="FU38" i="21"/>
  <c r="RI38" i="21" s="1"/>
  <c r="FT38" i="21"/>
  <c r="RH38" i="21" s="1"/>
  <c r="FS38" i="21"/>
  <c r="FR38" i="21"/>
  <c r="RF38" i="21" s="1"/>
  <c r="FQ38" i="21"/>
  <c r="RE38" i="21" s="1"/>
  <c r="FP38" i="21"/>
  <c r="RD38" i="21" s="1"/>
  <c r="FO38" i="21"/>
  <c r="RC38" i="21" s="1"/>
  <c r="FN38" i="21"/>
  <c r="RB38" i="21" s="1"/>
  <c r="FM38" i="21"/>
  <c r="RA38" i="21" s="1"/>
  <c r="FX37" i="21"/>
  <c r="RL37" i="21" s="1"/>
  <c r="FW37" i="21"/>
  <c r="RK37" i="21" s="1"/>
  <c r="FV37" i="21"/>
  <c r="RJ37" i="21" s="1"/>
  <c r="FU37" i="21"/>
  <c r="RI37" i="21" s="1"/>
  <c r="FT37" i="21"/>
  <c r="RH37" i="21" s="1"/>
  <c r="FS37" i="21"/>
  <c r="RG37" i="21" s="1"/>
  <c r="FR37" i="21"/>
  <c r="RF37" i="21" s="1"/>
  <c r="FQ37" i="21"/>
  <c r="RE37" i="21" s="1"/>
  <c r="FP37" i="21"/>
  <c r="RD37" i="21" s="1"/>
  <c r="FO37" i="21"/>
  <c r="RC37" i="21" s="1"/>
  <c r="FN37" i="21"/>
  <c r="RB37" i="21" s="1"/>
  <c r="FM37" i="21"/>
  <c r="RA37" i="21" s="1"/>
  <c r="FX36" i="21"/>
  <c r="RL36" i="21" s="1"/>
  <c r="FW36" i="21"/>
  <c r="RK36" i="21" s="1"/>
  <c r="FV36" i="21"/>
  <c r="RJ36" i="21" s="1"/>
  <c r="FU36" i="21"/>
  <c r="RI36" i="21" s="1"/>
  <c r="FT36" i="21"/>
  <c r="RH36" i="21" s="1"/>
  <c r="FS36" i="21"/>
  <c r="FR36" i="21"/>
  <c r="RF36" i="21" s="1"/>
  <c r="FQ36" i="21"/>
  <c r="RE36" i="21" s="1"/>
  <c r="FP36" i="21"/>
  <c r="RD36" i="21" s="1"/>
  <c r="FO36" i="21"/>
  <c r="RC36" i="21" s="1"/>
  <c r="FN36" i="21"/>
  <c r="RB36" i="21" s="1"/>
  <c r="FM36" i="21"/>
  <c r="RA36" i="21" s="1"/>
  <c r="FX35" i="21"/>
  <c r="RL35" i="21" s="1"/>
  <c r="FW35" i="21"/>
  <c r="RK35" i="21" s="1"/>
  <c r="FV35" i="21"/>
  <c r="RJ35" i="21" s="1"/>
  <c r="FU35" i="21"/>
  <c r="RI35" i="21" s="1"/>
  <c r="FT35" i="21"/>
  <c r="RH35" i="21" s="1"/>
  <c r="FS35" i="21"/>
  <c r="RG35" i="21" s="1"/>
  <c r="FR35" i="21"/>
  <c r="RF35" i="21" s="1"/>
  <c r="FQ35" i="21"/>
  <c r="RE35" i="21" s="1"/>
  <c r="FP35" i="21"/>
  <c r="RD35" i="21" s="1"/>
  <c r="FO35" i="21"/>
  <c r="FN35" i="21"/>
  <c r="RB35" i="21" s="1"/>
  <c r="FM35" i="21"/>
  <c r="RA35" i="21" s="1"/>
  <c r="FX34" i="21"/>
  <c r="RL34" i="21" s="1"/>
  <c r="FW34" i="21"/>
  <c r="RK34" i="21" s="1"/>
  <c r="FV34" i="21"/>
  <c r="RJ34" i="21" s="1"/>
  <c r="FU34" i="21"/>
  <c r="RI34" i="21" s="1"/>
  <c r="FT34" i="21"/>
  <c r="FS34" i="21"/>
  <c r="RG34" i="21" s="1"/>
  <c r="FR34" i="21"/>
  <c r="RF34" i="21" s="1"/>
  <c r="FQ34" i="21"/>
  <c r="RE34" i="21" s="1"/>
  <c r="FP34" i="21"/>
  <c r="RD34" i="21" s="1"/>
  <c r="FO34" i="21"/>
  <c r="RC34" i="21" s="1"/>
  <c r="FN34" i="21"/>
  <c r="RB34" i="21" s="1"/>
  <c r="FM34" i="21"/>
  <c r="RA34" i="21" s="1"/>
  <c r="FX33" i="21"/>
  <c r="RL33" i="21" s="1"/>
  <c r="FW33" i="21"/>
  <c r="RK33" i="21" s="1"/>
  <c r="FV33" i="21"/>
  <c r="RJ33" i="21" s="1"/>
  <c r="FU33" i="21"/>
  <c r="RI33" i="21" s="1"/>
  <c r="FT33" i="21"/>
  <c r="RH33" i="21" s="1"/>
  <c r="FS33" i="21"/>
  <c r="RG33" i="21" s="1"/>
  <c r="FR33" i="21"/>
  <c r="RF33" i="21" s="1"/>
  <c r="FQ33" i="21"/>
  <c r="RE33" i="21" s="1"/>
  <c r="FP33" i="21"/>
  <c r="RD33" i="21" s="1"/>
  <c r="FO33" i="21"/>
  <c r="FN33" i="21"/>
  <c r="RB33" i="21" s="1"/>
  <c r="FM33" i="21"/>
  <c r="RA33" i="21" s="1"/>
  <c r="FX32" i="21"/>
  <c r="RL32" i="21" s="1"/>
  <c r="FW32" i="21"/>
  <c r="RK32" i="21" s="1"/>
  <c r="FV32" i="21"/>
  <c r="RJ32" i="21" s="1"/>
  <c r="FU32" i="21"/>
  <c r="RI32" i="21" s="1"/>
  <c r="FT32" i="21"/>
  <c r="FS32" i="21"/>
  <c r="RG32" i="21" s="1"/>
  <c r="FR32" i="21"/>
  <c r="RF32" i="21" s="1"/>
  <c r="FQ32" i="21"/>
  <c r="RE32" i="21" s="1"/>
  <c r="FP32" i="21"/>
  <c r="RD32" i="21" s="1"/>
  <c r="FO32" i="21"/>
  <c r="RC32" i="21" s="1"/>
  <c r="FN32" i="21"/>
  <c r="RB32" i="21" s="1"/>
  <c r="FM32" i="21"/>
  <c r="RA32" i="21" s="1"/>
  <c r="FX31" i="21"/>
  <c r="RL31" i="21" s="1"/>
  <c r="FW31" i="21"/>
  <c r="RK31" i="21" s="1"/>
  <c r="FV31" i="21"/>
  <c r="RJ31" i="21" s="1"/>
  <c r="FU31" i="21"/>
  <c r="RI31" i="21" s="1"/>
  <c r="FT31" i="21"/>
  <c r="RH31" i="21" s="1"/>
  <c r="FS31" i="21"/>
  <c r="RG31" i="21" s="1"/>
  <c r="FR31" i="21"/>
  <c r="RF31" i="21" s="1"/>
  <c r="FQ31" i="21"/>
  <c r="RE31" i="21" s="1"/>
  <c r="FP31" i="21"/>
  <c r="RD31" i="21" s="1"/>
  <c r="FO31" i="21"/>
  <c r="FN31" i="21"/>
  <c r="RB31" i="21" s="1"/>
  <c r="FM31" i="21"/>
  <c r="RA31" i="21" s="1"/>
  <c r="FX30" i="21"/>
  <c r="RL30" i="21" s="1"/>
  <c r="FW30" i="21"/>
  <c r="RK30" i="21" s="1"/>
  <c r="FV30" i="21"/>
  <c r="RJ30" i="21" s="1"/>
  <c r="FU30" i="21"/>
  <c r="RI30" i="21" s="1"/>
  <c r="FT30" i="21"/>
  <c r="RH30" i="21" s="1"/>
  <c r="FS30" i="21"/>
  <c r="RG30" i="21" s="1"/>
  <c r="FR30" i="21"/>
  <c r="RF30" i="21" s="1"/>
  <c r="FQ30" i="21"/>
  <c r="RE30" i="21" s="1"/>
  <c r="FP30" i="21"/>
  <c r="RD30" i="21" s="1"/>
  <c r="FO30" i="21"/>
  <c r="RC30" i="21" s="1"/>
  <c r="FN30" i="21"/>
  <c r="RB30" i="21" s="1"/>
  <c r="FM30" i="21"/>
  <c r="RA30" i="21" s="1"/>
  <c r="FX29" i="21"/>
  <c r="RL29" i="21" s="1"/>
  <c r="FW29" i="21"/>
  <c r="RK29" i="21" s="1"/>
  <c r="FV29" i="21"/>
  <c r="RJ29" i="21" s="1"/>
  <c r="FU29" i="21"/>
  <c r="RI29" i="21" s="1"/>
  <c r="FT29" i="21"/>
  <c r="RH29" i="21" s="1"/>
  <c r="FS29" i="21"/>
  <c r="RG29" i="21" s="1"/>
  <c r="FR29" i="21"/>
  <c r="RF29" i="21" s="1"/>
  <c r="FQ29" i="21"/>
  <c r="RE29" i="21" s="1"/>
  <c r="FP29" i="21"/>
  <c r="RD29" i="21" s="1"/>
  <c r="FO29" i="21"/>
  <c r="RC29" i="21" s="1"/>
  <c r="FN29" i="21"/>
  <c r="RB29" i="21" s="1"/>
  <c r="FM29" i="21"/>
  <c r="RA29" i="21" s="1"/>
  <c r="FX28" i="21"/>
  <c r="RL28" i="21" s="1"/>
  <c r="FW28" i="21"/>
  <c r="RK28" i="21" s="1"/>
  <c r="FV28" i="21"/>
  <c r="RJ28" i="21" s="1"/>
  <c r="FU28" i="21"/>
  <c r="RI28" i="21" s="1"/>
  <c r="FT28" i="21"/>
  <c r="FS28" i="21"/>
  <c r="RG28" i="21" s="1"/>
  <c r="FR28" i="21"/>
  <c r="RF28" i="21" s="1"/>
  <c r="FQ28" i="21"/>
  <c r="RE28" i="21" s="1"/>
  <c r="FP28" i="21"/>
  <c r="RD28" i="21" s="1"/>
  <c r="FO28" i="21"/>
  <c r="RC28" i="21" s="1"/>
  <c r="FN28" i="21"/>
  <c r="RB28" i="21" s="1"/>
  <c r="FM28" i="21"/>
  <c r="RA28" i="21" s="1"/>
  <c r="FX27" i="21"/>
  <c r="RL27" i="21" s="1"/>
  <c r="FW27" i="21"/>
  <c r="RK27" i="21" s="1"/>
  <c r="FV27" i="21"/>
  <c r="RJ27" i="21" s="1"/>
  <c r="FU27" i="21"/>
  <c r="RI27" i="21" s="1"/>
  <c r="FT27" i="21"/>
  <c r="RH27" i="21" s="1"/>
  <c r="FS27" i="21"/>
  <c r="RG27" i="21" s="1"/>
  <c r="FR27" i="21"/>
  <c r="RF27" i="21" s="1"/>
  <c r="FQ27" i="21"/>
  <c r="RE27" i="21" s="1"/>
  <c r="FP27" i="21"/>
  <c r="RD27" i="21" s="1"/>
  <c r="FO27" i="21"/>
  <c r="FN27" i="21"/>
  <c r="RB27" i="21" s="1"/>
  <c r="FM27" i="21"/>
  <c r="RA27" i="21" s="1"/>
  <c r="FX26" i="21"/>
  <c r="RL26" i="21" s="1"/>
  <c r="FW26" i="21"/>
  <c r="RK26" i="21" s="1"/>
  <c r="FV26" i="21"/>
  <c r="RJ26" i="21" s="1"/>
  <c r="FU26" i="21"/>
  <c r="RI26" i="21" s="1"/>
  <c r="FT26" i="21"/>
  <c r="RH26" i="21" s="1"/>
  <c r="FS26" i="21"/>
  <c r="FR26" i="21"/>
  <c r="RF26" i="21" s="1"/>
  <c r="FQ26" i="21"/>
  <c r="RE26" i="21" s="1"/>
  <c r="FP26" i="21"/>
  <c r="RD26" i="21" s="1"/>
  <c r="FO26" i="21"/>
  <c r="RC26" i="21" s="1"/>
  <c r="FN26" i="21"/>
  <c r="RB26" i="21" s="1"/>
  <c r="FM26" i="21"/>
  <c r="RA26" i="21" s="1"/>
  <c r="FX25" i="21"/>
  <c r="RL25" i="21" s="1"/>
  <c r="FW25" i="21"/>
  <c r="RK25" i="21" s="1"/>
  <c r="FV25" i="21"/>
  <c r="RJ25" i="21" s="1"/>
  <c r="FU25" i="21"/>
  <c r="RI25" i="21" s="1"/>
  <c r="FT25" i="21"/>
  <c r="RH25" i="21" s="1"/>
  <c r="FS25" i="21"/>
  <c r="RG25" i="21" s="1"/>
  <c r="FR25" i="21"/>
  <c r="RF25" i="21" s="1"/>
  <c r="FQ25" i="21"/>
  <c r="RE25" i="21" s="1"/>
  <c r="FP25" i="21"/>
  <c r="RD25" i="21" s="1"/>
  <c r="FO25" i="21"/>
  <c r="FN25" i="21"/>
  <c r="RB25" i="21" s="1"/>
  <c r="FM25" i="21"/>
  <c r="RA25" i="21" s="1"/>
  <c r="FX24" i="21"/>
  <c r="RL24" i="21" s="1"/>
  <c r="FW24" i="21"/>
  <c r="RK24" i="21" s="1"/>
  <c r="FV24" i="21"/>
  <c r="RJ24" i="21" s="1"/>
  <c r="FU24" i="21"/>
  <c r="RI24" i="21" s="1"/>
  <c r="FT24" i="21"/>
  <c r="RH24" i="21" s="1"/>
  <c r="FS24" i="21"/>
  <c r="RG24" i="21" s="1"/>
  <c r="FR24" i="21"/>
  <c r="RF24" i="21" s="1"/>
  <c r="FQ24" i="21"/>
  <c r="RE24" i="21" s="1"/>
  <c r="FP24" i="21"/>
  <c r="RD24" i="21" s="1"/>
  <c r="FO24" i="21"/>
  <c r="RC24" i="21" s="1"/>
  <c r="FN24" i="21"/>
  <c r="FM24" i="21"/>
  <c r="RA24" i="21" s="1"/>
  <c r="FX23" i="21"/>
  <c r="RL23" i="21" s="1"/>
  <c r="FW23" i="21"/>
  <c r="RK23" i="21" s="1"/>
  <c r="FV23" i="21"/>
  <c r="RJ23" i="21" s="1"/>
  <c r="FU23" i="21"/>
  <c r="RI23" i="21" s="1"/>
  <c r="FT23" i="21"/>
  <c r="RH23" i="21" s="1"/>
  <c r="FS23" i="21"/>
  <c r="RG23" i="21" s="1"/>
  <c r="FR23" i="21"/>
  <c r="RF23" i="21" s="1"/>
  <c r="FQ23" i="21"/>
  <c r="RE23" i="21" s="1"/>
  <c r="FP23" i="21"/>
  <c r="RD23" i="21" s="1"/>
  <c r="FO23" i="21"/>
  <c r="RC23" i="21" s="1"/>
  <c r="FN23" i="21"/>
  <c r="RB23" i="21" s="1"/>
  <c r="FM23" i="21"/>
  <c r="RA23" i="21" s="1"/>
  <c r="FX22" i="21"/>
  <c r="RL22" i="21" s="1"/>
  <c r="FW22" i="21"/>
  <c r="RK22" i="21" s="1"/>
  <c r="FV22" i="21"/>
  <c r="RJ22" i="21" s="1"/>
  <c r="FU22" i="21"/>
  <c r="RI22" i="21" s="1"/>
  <c r="FT22" i="21"/>
  <c r="RH22" i="21" s="1"/>
  <c r="FS22" i="21"/>
  <c r="FR22" i="21"/>
  <c r="RF22" i="21" s="1"/>
  <c r="FQ22" i="21"/>
  <c r="RE22" i="21" s="1"/>
  <c r="FP22" i="21"/>
  <c r="RD22" i="21" s="1"/>
  <c r="FO22" i="21"/>
  <c r="RC22" i="21" s="1"/>
  <c r="FN22" i="21"/>
  <c r="RB22" i="21" s="1"/>
  <c r="FM22" i="21"/>
  <c r="RA22" i="21" s="1"/>
  <c r="FX21" i="21"/>
  <c r="RL21" i="21" s="1"/>
  <c r="FW21" i="21"/>
  <c r="RK21" i="21" s="1"/>
  <c r="FV21" i="21"/>
  <c r="RJ21" i="21" s="1"/>
  <c r="FU21" i="21"/>
  <c r="RI21" i="21" s="1"/>
  <c r="FT21" i="21"/>
  <c r="RH21" i="21" s="1"/>
  <c r="FS21" i="21"/>
  <c r="RG21" i="21" s="1"/>
  <c r="FR21" i="21"/>
  <c r="RF21" i="21" s="1"/>
  <c r="FQ21" i="21"/>
  <c r="RE21" i="21" s="1"/>
  <c r="FP21" i="21"/>
  <c r="RD21" i="21" s="1"/>
  <c r="FO21" i="21"/>
  <c r="RC21" i="21" s="1"/>
  <c r="FN21" i="21"/>
  <c r="RB21" i="21" s="1"/>
  <c r="FM21" i="21"/>
  <c r="RA21" i="21" s="1"/>
  <c r="FX20" i="21"/>
  <c r="RL20" i="21" s="1"/>
  <c r="FW20" i="21"/>
  <c r="RK20" i="21" s="1"/>
  <c r="FV20" i="21"/>
  <c r="RJ20" i="21" s="1"/>
  <c r="FU20" i="21"/>
  <c r="RI20" i="21" s="1"/>
  <c r="FT20" i="21"/>
  <c r="RH20" i="21" s="1"/>
  <c r="FS20" i="21"/>
  <c r="FR20" i="21"/>
  <c r="RF20" i="21" s="1"/>
  <c r="FQ20" i="21"/>
  <c r="RE20" i="21" s="1"/>
  <c r="FP20" i="21"/>
  <c r="RD20" i="21" s="1"/>
  <c r="FO20" i="21"/>
  <c r="RC20" i="21" s="1"/>
  <c r="FN20" i="21"/>
  <c r="RB20" i="21" s="1"/>
  <c r="FM20" i="21"/>
  <c r="RA20" i="21" s="1"/>
  <c r="FX19" i="21"/>
  <c r="RL19" i="21" s="1"/>
  <c r="FW19" i="21"/>
  <c r="RK19" i="21" s="1"/>
  <c r="FV19" i="21"/>
  <c r="RJ19" i="21" s="1"/>
  <c r="FU19" i="21"/>
  <c r="RI19" i="21" s="1"/>
  <c r="FT19" i="21"/>
  <c r="RH19" i="21" s="1"/>
  <c r="FS19" i="21"/>
  <c r="RG19" i="21" s="1"/>
  <c r="FR19" i="21"/>
  <c r="RF19" i="21" s="1"/>
  <c r="FQ19" i="21"/>
  <c r="RE19" i="21" s="1"/>
  <c r="FP19" i="21"/>
  <c r="RD19" i="21" s="1"/>
  <c r="FO19" i="21"/>
  <c r="FN19" i="21"/>
  <c r="FM19" i="21"/>
  <c r="RA19" i="21" s="1"/>
  <c r="FX18" i="21"/>
  <c r="RL18" i="21" s="1"/>
  <c r="FW18" i="21"/>
  <c r="RK18" i="21" s="1"/>
  <c r="FV18" i="21"/>
  <c r="RJ18" i="21" s="1"/>
  <c r="FU18" i="21"/>
  <c r="RI18" i="21" s="1"/>
  <c r="FT18" i="21"/>
  <c r="RH18" i="21" s="1"/>
  <c r="FS18" i="21"/>
  <c r="RG18" i="21" s="1"/>
  <c r="FR18" i="21"/>
  <c r="RF18" i="21" s="1"/>
  <c r="FQ18" i="21"/>
  <c r="RE18" i="21" s="1"/>
  <c r="FP18" i="21"/>
  <c r="RD18" i="21" s="1"/>
  <c r="FO18" i="21"/>
  <c r="RC18" i="21" s="1"/>
  <c r="FN18" i="21"/>
  <c r="RB18" i="21" s="1"/>
  <c r="FM18" i="21"/>
  <c r="RA18" i="21" s="1"/>
  <c r="FX17" i="21"/>
  <c r="RL17" i="21" s="1"/>
  <c r="FW17" i="21"/>
  <c r="RK17" i="21" s="1"/>
  <c r="FV17" i="21"/>
  <c r="RJ17" i="21" s="1"/>
  <c r="FU17" i="21"/>
  <c r="RI17" i="21" s="1"/>
  <c r="FT17" i="21"/>
  <c r="RH17" i="21" s="1"/>
  <c r="FS17" i="21"/>
  <c r="RG17" i="21" s="1"/>
  <c r="FR17" i="21"/>
  <c r="RF17" i="21" s="1"/>
  <c r="FQ17" i="21"/>
  <c r="RE17" i="21" s="1"/>
  <c r="FP17" i="21"/>
  <c r="RD17" i="21" s="1"/>
  <c r="FO17" i="21"/>
  <c r="RC17" i="21" s="1"/>
  <c r="FN17" i="21"/>
  <c r="RB17" i="21" s="1"/>
  <c r="FM17" i="21"/>
  <c r="RA17" i="21" s="1"/>
  <c r="FX16" i="21"/>
  <c r="RL16" i="21" s="1"/>
  <c r="FW16" i="21"/>
  <c r="RK16" i="21" s="1"/>
  <c r="FV16" i="21"/>
  <c r="RJ16" i="21" s="1"/>
  <c r="FU16" i="21"/>
  <c r="RI16" i="21" s="1"/>
  <c r="FT16" i="21"/>
  <c r="RH16" i="21" s="1"/>
  <c r="FS16" i="21"/>
  <c r="RG16" i="21" s="1"/>
  <c r="FR16" i="21"/>
  <c r="RF16" i="21" s="1"/>
  <c r="FQ16" i="21"/>
  <c r="RE16" i="21" s="1"/>
  <c r="FP16" i="21"/>
  <c r="RD16" i="21" s="1"/>
  <c r="FO16" i="21"/>
  <c r="RC16" i="21" s="1"/>
  <c r="FN16" i="21"/>
  <c r="RB16" i="21" s="1"/>
  <c r="FM16" i="21"/>
  <c r="RA16" i="21" s="1"/>
  <c r="FK101" i="21"/>
  <c r="QY101" i="21" s="1"/>
  <c r="FJ101" i="21"/>
  <c r="QX101" i="21" s="1"/>
  <c r="FI101" i="21"/>
  <c r="QW101" i="21" s="1"/>
  <c r="FH101" i="21"/>
  <c r="QV101" i="21" s="1"/>
  <c r="FG101" i="21"/>
  <c r="QU101" i="21" s="1"/>
  <c r="FF101" i="21"/>
  <c r="FE101" i="21"/>
  <c r="QS101" i="21" s="1"/>
  <c r="FD101" i="21"/>
  <c r="QR101" i="21" s="1"/>
  <c r="FC101" i="21"/>
  <c r="QQ101" i="21" s="1"/>
  <c r="FB101" i="21"/>
  <c r="QP101" i="21" s="1"/>
  <c r="FA101" i="21"/>
  <c r="QO101" i="21" s="1"/>
  <c r="EZ101" i="21"/>
  <c r="QN101" i="21" s="1"/>
  <c r="FK100" i="21"/>
  <c r="QY100" i="21" s="1"/>
  <c r="FJ100" i="21"/>
  <c r="QX100" i="21" s="1"/>
  <c r="FI100" i="21"/>
  <c r="QW100" i="21" s="1"/>
  <c r="FH100" i="21"/>
  <c r="QV100" i="21" s="1"/>
  <c r="FG100" i="21"/>
  <c r="QU100" i="21" s="1"/>
  <c r="FF100" i="21"/>
  <c r="QT100" i="21" s="1"/>
  <c r="FE100" i="21"/>
  <c r="QS100" i="21" s="1"/>
  <c r="FD100" i="21"/>
  <c r="QR100" i="21" s="1"/>
  <c r="FC100" i="21"/>
  <c r="QQ100" i="21" s="1"/>
  <c r="FB100" i="21"/>
  <c r="FA100" i="21"/>
  <c r="QO100" i="21" s="1"/>
  <c r="EZ100" i="21"/>
  <c r="QN100" i="21" s="1"/>
  <c r="FK99" i="21"/>
  <c r="QY99" i="21" s="1"/>
  <c r="FJ99" i="21"/>
  <c r="QX99" i="21" s="1"/>
  <c r="FI99" i="21"/>
  <c r="QW99" i="21" s="1"/>
  <c r="FH99" i="21"/>
  <c r="QV99" i="21" s="1"/>
  <c r="FG99" i="21"/>
  <c r="QU99" i="21" s="1"/>
  <c r="FF99" i="21"/>
  <c r="FE99" i="21"/>
  <c r="QS99" i="21" s="1"/>
  <c r="FD99" i="21"/>
  <c r="QR99" i="21" s="1"/>
  <c r="FC99" i="21"/>
  <c r="QQ99" i="21" s="1"/>
  <c r="FB99" i="21"/>
  <c r="QP99" i="21" s="1"/>
  <c r="FA99" i="21"/>
  <c r="QO99" i="21" s="1"/>
  <c r="EZ99" i="21"/>
  <c r="QN99" i="21" s="1"/>
  <c r="FK98" i="21"/>
  <c r="QY98" i="21" s="1"/>
  <c r="FJ98" i="21"/>
  <c r="QX98" i="21" s="1"/>
  <c r="FI98" i="21"/>
  <c r="QW98" i="21" s="1"/>
  <c r="FH98" i="21"/>
  <c r="QV98" i="21" s="1"/>
  <c r="FG98" i="21"/>
  <c r="QU98" i="21" s="1"/>
  <c r="FF98" i="21"/>
  <c r="QT98" i="21" s="1"/>
  <c r="FE98" i="21"/>
  <c r="QS98" i="21" s="1"/>
  <c r="FD98" i="21"/>
  <c r="QR98" i="21" s="1"/>
  <c r="FC98" i="21"/>
  <c r="QQ98" i="21" s="1"/>
  <c r="FB98" i="21"/>
  <c r="FA98" i="21"/>
  <c r="QO98" i="21" s="1"/>
  <c r="EZ98" i="21"/>
  <c r="QN98" i="21" s="1"/>
  <c r="FK97" i="21"/>
  <c r="QY97" i="21" s="1"/>
  <c r="FJ97" i="21"/>
  <c r="QX97" i="21" s="1"/>
  <c r="FI97" i="21"/>
  <c r="QW97" i="21" s="1"/>
  <c r="FH97" i="21"/>
  <c r="QV97" i="21" s="1"/>
  <c r="FG97" i="21"/>
  <c r="QU97" i="21" s="1"/>
  <c r="FF97" i="21"/>
  <c r="QT97" i="21" s="1"/>
  <c r="FE97" i="21"/>
  <c r="QS97" i="21" s="1"/>
  <c r="FD97" i="21"/>
  <c r="QR97" i="21" s="1"/>
  <c r="FC97" i="21"/>
  <c r="QQ97" i="21" s="1"/>
  <c r="FB97" i="21"/>
  <c r="QP97" i="21" s="1"/>
  <c r="FA97" i="21"/>
  <c r="QO97" i="21" s="1"/>
  <c r="EZ97" i="21"/>
  <c r="QN97" i="21" s="1"/>
  <c r="FK96" i="21"/>
  <c r="QY96" i="21" s="1"/>
  <c r="FJ96" i="21"/>
  <c r="QX96" i="21" s="1"/>
  <c r="FI96" i="21"/>
  <c r="QW96" i="21" s="1"/>
  <c r="FH96" i="21"/>
  <c r="QV96" i="21" s="1"/>
  <c r="FG96" i="21"/>
  <c r="QU96" i="21" s="1"/>
  <c r="FF96" i="21"/>
  <c r="QT96" i="21" s="1"/>
  <c r="FE96" i="21"/>
  <c r="QS96" i="21" s="1"/>
  <c r="FD96" i="21"/>
  <c r="QR96" i="21" s="1"/>
  <c r="FC96" i="21"/>
  <c r="QQ96" i="21" s="1"/>
  <c r="FB96" i="21"/>
  <c r="QP96" i="21" s="1"/>
  <c r="FA96" i="21"/>
  <c r="QO96" i="21" s="1"/>
  <c r="EZ96" i="21"/>
  <c r="QN96" i="21" s="1"/>
  <c r="FK95" i="21"/>
  <c r="QY95" i="21" s="1"/>
  <c r="FJ95" i="21"/>
  <c r="QX95" i="21" s="1"/>
  <c r="FI95" i="21"/>
  <c r="QW95" i="21" s="1"/>
  <c r="FH95" i="21"/>
  <c r="QV95" i="21" s="1"/>
  <c r="FG95" i="21"/>
  <c r="QU95" i="21" s="1"/>
  <c r="FF95" i="21"/>
  <c r="QT95" i="21" s="1"/>
  <c r="FE95" i="21"/>
  <c r="QS95" i="21" s="1"/>
  <c r="FD95" i="21"/>
  <c r="QR95" i="21" s="1"/>
  <c r="FC95" i="21"/>
  <c r="QQ95" i="21" s="1"/>
  <c r="FB95" i="21"/>
  <c r="QP95" i="21" s="1"/>
  <c r="FA95" i="21"/>
  <c r="QO95" i="21" s="1"/>
  <c r="EZ95" i="21"/>
  <c r="QN95" i="21" s="1"/>
  <c r="FK94" i="21"/>
  <c r="QY94" i="21" s="1"/>
  <c r="FJ94" i="21"/>
  <c r="QX94" i="21" s="1"/>
  <c r="FI94" i="21"/>
  <c r="QW94" i="21" s="1"/>
  <c r="FH94" i="21"/>
  <c r="QV94" i="21" s="1"/>
  <c r="FG94" i="21"/>
  <c r="QU94" i="21" s="1"/>
  <c r="FF94" i="21"/>
  <c r="QT94" i="21" s="1"/>
  <c r="FE94" i="21"/>
  <c r="QS94" i="21" s="1"/>
  <c r="FD94" i="21"/>
  <c r="QR94" i="21" s="1"/>
  <c r="FC94" i="21"/>
  <c r="QQ94" i="21" s="1"/>
  <c r="FB94" i="21"/>
  <c r="FA94" i="21"/>
  <c r="QO94" i="21" s="1"/>
  <c r="EZ94" i="21"/>
  <c r="QN94" i="21" s="1"/>
  <c r="FK93" i="21"/>
  <c r="QY93" i="21" s="1"/>
  <c r="FJ93" i="21"/>
  <c r="QX93" i="21" s="1"/>
  <c r="FI93" i="21"/>
  <c r="QW93" i="21" s="1"/>
  <c r="FH93" i="21"/>
  <c r="QV93" i="21" s="1"/>
  <c r="FG93" i="21"/>
  <c r="FF93" i="21"/>
  <c r="QT93" i="21" s="1"/>
  <c r="FE93" i="21"/>
  <c r="QS93" i="21" s="1"/>
  <c r="FD93" i="21"/>
  <c r="QR93" i="21" s="1"/>
  <c r="FC93" i="21"/>
  <c r="QQ93" i="21" s="1"/>
  <c r="FB93" i="21"/>
  <c r="QP93" i="21" s="1"/>
  <c r="FA93" i="21"/>
  <c r="QO93" i="21" s="1"/>
  <c r="EZ93" i="21"/>
  <c r="QN93" i="21" s="1"/>
  <c r="FK92" i="21"/>
  <c r="QY92" i="21" s="1"/>
  <c r="FJ92" i="21"/>
  <c r="QX92" i="21" s="1"/>
  <c r="FI92" i="21"/>
  <c r="QW92" i="21" s="1"/>
  <c r="FH92" i="21"/>
  <c r="QV92" i="21" s="1"/>
  <c r="FG92" i="21"/>
  <c r="QU92" i="21" s="1"/>
  <c r="FF92" i="21"/>
  <c r="QT92" i="21" s="1"/>
  <c r="FE92" i="21"/>
  <c r="QS92" i="21" s="1"/>
  <c r="FD92" i="21"/>
  <c r="QR92" i="21" s="1"/>
  <c r="FC92" i="21"/>
  <c r="QQ92" i="21" s="1"/>
  <c r="FB92" i="21"/>
  <c r="QP92" i="21" s="1"/>
  <c r="FA92" i="21"/>
  <c r="QO92" i="21" s="1"/>
  <c r="EZ92" i="21"/>
  <c r="QN92" i="21" s="1"/>
  <c r="FK91" i="21"/>
  <c r="QY91" i="21" s="1"/>
  <c r="FJ91" i="21"/>
  <c r="QX91" i="21" s="1"/>
  <c r="FI91" i="21"/>
  <c r="QW91" i="21" s="1"/>
  <c r="FH91" i="21"/>
  <c r="QV91" i="21" s="1"/>
  <c r="FG91" i="21"/>
  <c r="QU91" i="21" s="1"/>
  <c r="FF91" i="21"/>
  <c r="FE91" i="21"/>
  <c r="QS91" i="21" s="1"/>
  <c r="FD91" i="21"/>
  <c r="QR91" i="21" s="1"/>
  <c r="FC91" i="21"/>
  <c r="QQ91" i="21" s="1"/>
  <c r="FB91" i="21"/>
  <c r="QP91" i="21" s="1"/>
  <c r="FA91" i="21"/>
  <c r="QO91" i="21" s="1"/>
  <c r="EZ91" i="21"/>
  <c r="QN91" i="21" s="1"/>
  <c r="FK90" i="21"/>
  <c r="QY90" i="21" s="1"/>
  <c r="FJ90" i="21"/>
  <c r="QX90" i="21" s="1"/>
  <c r="FI90" i="21"/>
  <c r="QW90" i="21" s="1"/>
  <c r="FH90" i="21"/>
  <c r="QV90" i="21" s="1"/>
  <c r="FG90" i="21"/>
  <c r="QU90" i="21" s="1"/>
  <c r="FF90" i="21"/>
  <c r="QT90" i="21" s="1"/>
  <c r="FE90" i="21"/>
  <c r="QS90" i="21" s="1"/>
  <c r="FD90" i="21"/>
  <c r="QR90" i="21" s="1"/>
  <c r="FC90" i="21"/>
  <c r="QQ90" i="21" s="1"/>
  <c r="FB90" i="21"/>
  <c r="FA90" i="21"/>
  <c r="QO90" i="21" s="1"/>
  <c r="EZ90" i="21"/>
  <c r="QN90" i="21" s="1"/>
  <c r="FK89" i="21"/>
  <c r="QY89" i="21" s="1"/>
  <c r="FJ89" i="21"/>
  <c r="QX89" i="21" s="1"/>
  <c r="FI89" i="21"/>
  <c r="QW89" i="21" s="1"/>
  <c r="FH89" i="21"/>
  <c r="QV89" i="21" s="1"/>
  <c r="FG89" i="21"/>
  <c r="QU89" i="21" s="1"/>
  <c r="FF89" i="21"/>
  <c r="FE89" i="21"/>
  <c r="QS89" i="21" s="1"/>
  <c r="FD89" i="21"/>
  <c r="QR89" i="21" s="1"/>
  <c r="FC89" i="21"/>
  <c r="QQ89" i="21" s="1"/>
  <c r="FB89" i="21"/>
  <c r="QP89" i="21" s="1"/>
  <c r="FA89" i="21"/>
  <c r="QO89" i="21" s="1"/>
  <c r="EZ89" i="21"/>
  <c r="QN89" i="21" s="1"/>
  <c r="FK88" i="21"/>
  <c r="QY88" i="21" s="1"/>
  <c r="FJ88" i="21"/>
  <c r="QX88" i="21" s="1"/>
  <c r="FI88" i="21"/>
  <c r="QW88" i="21" s="1"/>
  <c r="FH88" i="21"/>
  <c r="QV88" i="21" s="1"/>
  <c r="FG88" i="21"/>
  <c r="QU88" i="21" s="1"/>
  <c r="FF88" i="21"/>
  <c r="QT88" i="21" s="1"/>
  <c r="FE88" i="21"/>
  <c r="QS88" i="21" s="1"/>
  <c r="FD88" i="21"/>
  <c r="QR88" i="21" s="1"/>
  <c r="FC88" i="21"/>
  <c r="QQ88" i="21" s="1"/>
  <c r="FB88" i="21"/>
  <c r="FA88" i="21"/>
  <c r="QO88" i="21" s="1"/>
  <c r="EZ88" i="21"/>
  <c r="QN88" i="21" s="1"/>
  <c r="FK87" i="21"/>
  <c r="QY87" i="21" s="1"/>
  <c r="FJ87" i="21"/>
  <c r="QX87" i="21" s="1"/>
  <c r="FI87" i="21"/>
  <c r="QW87" i="21" s="1"/>
  <c r="FH87" i="21"/>
  <c r="QV87" i="21" s="1"/>
  <c r="FG87" i="21"/>
  <c r="QU87" i="21" s="1"/>
  <c r="FF87" i="21"/>
  <c r="FE87" i="21"/>
  <c r="QS87" i="21" s="1"/>
  <c r="FD87" i="21"/>
  <c r="QR87" i="21" s="1"/>
  <c r="FC87" i="21"/>
  <c r="QQ87" i="21" s="1"/>
  <c r="FB87" i="21"/>
  <c r="QP87" i="21" s="1"/>
  <c r="FA87" i="21"/>
  <c r="QO87" i="21" s="1"/>
  <c r="EZ87" i="21"/>
  <c r="QN87" i="21" s="1"/>
  <c r="FK86" i="21"/>
  <c r="QY86" i="21" s="1"/>
  <c r="FJ86" i="21"/>
  <c r="QX86" i="21" s="1"/>
  <c r="FI86" i="21"/>
  <c r="QW86" i="21" s="1"/>
  <c r="FH86" i="21"/>
  <c r="QV86" i="21" s="1"/>
  <c r="FG86" i="21"/>
  <c r="QU86" i="21" s="1"/>
  <c r="FF86" i="21"/>
  <c r="QT86" i="21" s="1"/>
  <c r="FE86" i="21"/>
  <c r="QS86" i="21" s="1"/>
  <c r="FD86" i="21"/>
  <c r="QR86" i="21" s="1"/>
  <c r="FC86" i="21"/>
  <c r="FB86" i="21"/>
  <c r="QP86" i="21" s="1"/>
  <c r="FA86" i="21"/>
  <c r="QO86" i="21" s="1"/>
  <c r="EZ86" i="21"/>
  <c r="QN86" i="21" s="1"/>
  <c r="FK85" i="21"/>
  <c r="QY85" i="21" s="1"/>
  <c r="FJ85" i="21"/>
  <c r="QX85" i="21" s="1"/>
  <c r="FI85" i="21"/>
  <c r="QW85" i="21" s="1"/>
  <c r="FH85" i="21"/>
  <c r="QV85" i="21" s="1"/>
  <c r="FG85" i="21"/>
  <c r="QU85" i="21" s="1"/>
  <c r="FF85" i="21"/>
  <c r="QT85" i="21" s="1"/>
  <c r="FE85" i="21"/>
  <c r="QS85" i="21" s="1"/>
  <c r="FD85" i="21"/>
  <c r="QR85" i="21" s="1"/>
  <c r="FC85" i="21"/>
  <c r="QQ85" i="21" s="1"/>
  <c r="FB85" i="21"/>
  <c r="QP85" i="21" s="1"/>
  <c r="FA85" i="21"/>
  <c r="QO85" i="21" s="1"/>
  <c r="EZ85" i="21"/>
  <c r="QN85" i="21" s="1"/>
  <c r="FK84" i="21"/>
  <c r="QY84" i="21" s="1"/>
  <c r="FJ84" i="21"/>
  <c r="QX84" i="21" s="1"/>
  <c r="FI84" i="21"/>
  <c r="QW84" i="21" s="1"/>
  <c r="FH84" i="21"/>
  <c r="QV84" i="21" s="1"/>
  <c r="FG84" i="21"/>
  <c r="QU84" i="21" s="1"/>
  <c r="FF84" i="21"/>
  <c r="QT84" i="21" s="1"/>
  <c r="FE84" i="21"/>
  <c r="QS84" i="21" s="1"/>
  <c r="FD84" i="21"/>
  <c r="QR84" i="21" s="1"/>
  <c r="FC84" i="21"/>
  <c r="FB84" i="21"/>
  <c r="QP84" i="21" s="1"/>
  <c r="FA84" i="21"/>
  <c r="QO84" i="21" s="1"/>
  <c r="EZ84" i="21"/>
  <c r="QN84" i="21" s="1"/>
  <c r="FK83" i="21"/>
  <c r="QY83" i="21" s="1"/>
  <c r="FJ83" i="21"/>
  <c r="QX83" i="21" s="1"/>
  <c r="FI83" i="21"/>
  <c r="QW83" i="21" s="1"/>
  <c r="FH83" i="21"/>
  <c r="QV83" i="21" s="1"/>
  <c r="FG83" i="21"/>
  <c r="QU83" i="21" s="1"/>
  <c r="FF83" i="21"/>
  <c r="FE83" i="21"/>
  <c r="QS83" i="21" s="1"/>
  <c r="FD83" i="21"/>
  <c r="QR83" i="21" s="1"/>
  <c r="FC83" i="21"/>
  <c r="QQ83" i="21" s="1"/>
  <c r="FB83" i="21"/>
  <c r="QP83" i="21" s="1"/>
  <c r="FA83" i="21"/>
  <c r="EZ83" i="21"/>
  <c r="QN83" i="21" s="1"/>
  <c r="FK82" i="21"/>
  <c r="QY82" i="21" s="1"/>
  <c r="FJ82" i="21"/>
  <c r="QX82" i="21" s="1"/>
  <c r="FI82" i="21"/>
  <c r="QW82" i="21" s="1"/>
  <c r="FH82" i="21"/>
  <c r="QV82" i="21" s="1"/>
  <c r="FG82" i="21"/>
  <c r="QU82" i="21" s="1"/>
  <c r="FF82" i="21"/>
  <c r="QT82" i="21" s="1"/>
  <c r="FE82" i="21"/>
  <c r="QS82" i="21" s="1"/>
  <c r="FD82" i="21"/>
  <c r="QR82" i="21" s="1"/>
  <c r="FC82" i="21"/>
  <c r="FB82" i="21"/>
  <c r="QP82" i="21" s="1"/>
  <c r="FA82" i="21"/>
  <c r="QO82" i="21" s="1"/>
  <c r="EZ82" i="21"/>
  <c r="QN82" i="21" s="1"/>
  <c r="FK81" i="21"/>
  <c r="QY81" i="21" s="1"/>
  <c r="FJ81" i="21"/>
  <c r="QX81" i="21" s="1"/>
  <c r="FI81" i="21"/>
  <c r="QW81" i="21" s="1"/>
  <c r="FH81" i="21"/>
  <c r="QV81" i="21" s="1"/>
  <c r="FG81" i="21"/>
  <c r="QU81" i="21" s="1"/>
  <c r="FF81" i="21"/>
  <c r="FE81" i="21"/>
  <c r="QS81" i="21" s="1"/>
  <c r="FD81" i="21"/>
  <c r="QR81" i="21" s="1"/>
  <c r="FC81" i="21"/>
  <c r="QQ81" i="21" s="1"/>
  <c r="FB81" i="21"/>
  <c r="QP81" i="21" s="1"/>
  <c r="FA81" i="21"/>
  <c r="QO81" i="21" s="1"/>
  <c r="EZ81" i="21"/>
  <c r="QN81" i="21" s="1"/>
  <c r="FK80" i="21"/>
  <c r="QY80" i="21" s="1"/>
  <c r="FJ80" i="21"/>
  <c r="QX80" i="21" s="1"/>
  <c r="FI80" i="21"/>
  <c r="QW80" i="21" s="1"/>
  <c r="FH80" i="21"/>
  <c r="QV80" i="21" s="1"/>
  <c r="FG80" i="21"/>
  <c r="QU80" i="21" s="1"/>
  <c r="FF80" i="21"/>
  <c r="QT80" i="21" s="1"/>
  <c r="FE80" i="21"/>
  <c r="QS80" i="21" s="1"/>
  <c r="FD80" i="21"/>
  <c r="QR80" i="21" s="1"/>
  <c r="FC80" i="21"/>
  <c r="QQ80" i="21" s="1"/>
  <c r="FB80" i="21"/>
  <c r="FA80" i="21"/>
  <c r="QO80" i="21" s="1"/>
  <c r="EZ80" i="21"/>
  <c r="QN80" i="21" s="1"/>
  <c r="FK79" i="21"/>
  <c r="QY79" i="21" s="1"/>
  <c r="FJ79" i="21"/>
  <c r="QX79" i="21" s="1"/>
  <c r="FI79" i="21"/>
  <c r="QW79" i="21" s="1"/>
  <c r="FH79" i="21"/>
  <c r="QV79" i="21" s="1"/>
  <c r="FG79" i="21"/>
  <c r="FF79" i="21"/>
  <c r="QT79" i="21" s="1"/>
  <c r="FE79" i="21"/>
  <c r="QS79" i="21" s="1"/>
  <c r="FD79" i="21"/>
  <c r="QR79" i="21" s="1"/>
  <c r="FC79" i="21"/>
  <c r="QQ79" i="21" s="1"/>
  <c r="FB79" i="21"/>
  <c r="QP79" i="21" s="1"/>
  <c r="FA79" i="21"/>
  <c r="QO79" i="21" s="1"/>
  <c r="EZ79" i="21"/>
  <c r="QN79" i="21" s="1"/>
  <c r="FK78" i="21"/>
  <c r="QY78" i="21" s="1"/>
  <c r="FJ78" i="21"/>
  <c r="QX78" i="21" s="1"/>
  <c r="FI78" i="21"/>
  <c r="QW78" i="21" s="1"/>
  <c r="FH78" i="21"/>
  <c r="QV78" i="21" s="1"/>
  <c r="FG78" i="21"/>
  <c r="QU78" i="21" s="1"/>
  <c r="FF78" i="21"/>
  <c r="QT78" i="21" s="1"/>
  <c r="FE78" i="21"/>
  <c r="QS78" i="21" s="1"/>
  <c r="FD78" i="21"/>
  <c r="QR78" i="21" s="1"/>
  <c r="FC78" i="21"/>
  <c r="QQ78" i="21" s="1"/>
  <c r="FB78" i="21"/>
  <c r="FA78" i="21"/>
  <c r="QO78" i="21" s="1"/>
  <c r="EZ78" i="21"/>
  <c r="QN78" i="21" s="1"/>
  <c r="FK77" i="21"/>
  <c r="QY77" i="21" s="1"/>
  <c r="FJ77" i="21"/>
  <c r="QX77" i="21" s="1"/>
  <c r="FI77" i="21"/>
  <c r="QW77" i="21" s="1"/>
  <c r="FH77" i="21"/>
  <c r="QV77" i="21" s="1"/>
  <c r="FG77" i="21"/>
  <c r="QU77" i="21" s="1"/>
  <c r="FF77" i="21"/>
  <c r="QT77" i="21" s="1"/>
  <c r="FE77" i="21"/>
  <c r="QS77" i="21" s="1"/>
  <c r="FD77" i="21"/>
  <c r="QR77" i="21" s="1"/>
  <c r="FC77" i="21"/>
  <c r="QQ77" i="21" s="1"/>
  <c r="FB77" i="21"/>
  <c r="QP77" i="21" s="1"/>
  <c r="FA77" i="21"/>
  <c r="QO77" i="21" s="1"/>
  <c r="EZ77" i="21"/>
  <c r="QN77" i="21" s="1"/>
  <c r="FK76" i="21"/>
  <c r="QY76" i="21" s="1"/>
  <c r="FJ76" i="21"/>
  <c r="QX76" i="21" s="1"/>
  <c r="FI76" i="21"/>
  <c r="QW76" i="21" s="1"/>
  <c r="FH76" i="21"/>
  <c r="QV76" i="21" s="1"/>
  <c r="FG76" i="21"/>
  <c r="QU76" i="21" s="1"/>
  <c r="FF76" i="21"/>
  <c r="QT76" i="21" s="1"/>
  <c r="FE76" i="21"/>
  <c r="QS76" i="21" s="1"/>
  <c r="FD76" i="21"/>
  <c r="QR76" i="21" s="1"/>
  <c r="FC76" i="21"/>
  <c r="QQ76" i="21" s="1"/>
  <c r="FB76" i="21"/>
  <c r="FA76" i="21"/>
  <c r="QO76" i="21" s="1"/>
  <c r="EZ76" i="21"/>
  <c r="QN76" i="21" s="1"/>
  <c r="FK75" i="21"/>
  <c r="QY75" i="21" s="1"/>
  <c r="FJ75" i="21"/>
  <c r="QX75" i="21" s="1"/>
  <c r="FI75" i="21"/>
  <c r="QW75" i="21" s="1"/>
  <c r="FH75" i="21"/>
  <c r="QV75" i="21" s="1"/>
  <c r="FG75" i="21"/>
  <c r="QU75" i="21" s="1"/>
  <c r="FF75" i="21"/>
  <c r="FE75" i="21"/>
  <c r="QS75" i="21" s="1"/>
  <c r="FD75" i="21"/>
  <c r="QR75" i="21" s="1"/>
  <c r="FC75" i="21"/>
  <c r="QQ75" i="21" s="1"/>
  <c r="FB75" i="21"/>
  <c r="QP75" i="21" s="1"/>
  <c r="FA75" i="21"/>
  <c r="QO75" i="21" s="1"/>
  <c r="EZ75" i="21"/>
  <c r="QN75" i="21" s="1"/>
  <c r="FK74" i="21"/>
  <c r="QY74" i="21" s="1"/>
  <c r="FJ74" i="21"/>
  <c r="QX74" i="21" s="1"/>
  <c r="FI74" i="21"/>
  <c r="QW74" i="21" s="1"/>
  <c r="FH74" i="21"/>
  <c r="QV74" i="21" s="1"/>
  <c r="FG74" i="21"/>
  <c r="QU74" i="21" s="1"/>
  <c r="FF74" i="21"/>
  <c r="QT74" i="21" s="1"/>
  <c r="FE74" i="21"/>
  <c r="QS74" i="21" s="1"/>
  <c r="FD74" i="21"/>
  <c r="QR74" i="21" s="1"/>
  <c r="FC74" i="21"/>
  <c r="QQ74" i="21" s="1"/>
  <c r="FB74" i="21"/>
  <c r="QP74" i="21" s="1"/>
  <c r="FA74" i="21"/>
  <c r="QO74" i="21" s="1"/>
  <c r="EZ74" i="21"/>
  <c r="QN74" i="21" s="1"/>
  <c r="FK73" i="21"/>
  <c r="QY73" i="21" s="1"/>
  <c r="FJ73" i="21"/>
  <c r="QX73" i="21" s="1"/>
  <c r="FI73" i="21"/>
  <c r="QW73" i="21" s="1"/>
  <c r="FH73" i="21"/>
  <c r="QV73" i="21" s="1"/>
  <c r="FG73" i="21"/>
  <c r="QU73" i="21" s="1"/>
  <c r="FF73" i="21"/>
  <c r="FE73" i="21"/>
  <c r="QS73" i="21" s="1"/>
  <c r="FD73" i="21"/>
  <c r="QR73" i="21" s="1"/>
  <c r="FC73" i="21"/>
  <c r="QQ73" i="21" s="1"/>
  <c r="FB73" i="21"/>
  <c r="QP73" i="21" s="1"/>
  <c r="FA73" i="21"/>
  <c r="QO73" i="21" s="1"/>
  <c r="EZ73" i="21"/>
  <c r="QN73" i="21" s="1"/>
  <c r="FK72" i="21"/>
  <c r="QY72" i="21" s="1"/>
  <c r="FJ72" i="21"/>
  <c r="QX72" i="21" s="1"/>
  <c r="FI72" i="21"/>
  <c r="QW72" i="21" s="1"/>
  <c r="FH72" i="21"/>
  <c r="QV72" i="21" s="1"/>
  <c r="FG72" i="21"/>
  <c r="QU72" i="21" s="1"/>
  <c r="FF72" i="21"/>
  <c r="QT72" i="21" s="1"/>
  <c r="FE72" i="21"/>
  <c r="QS72" i="21" s="1"/>
  <c r="FD72" i="21"/>
  <c r="QR72" i="21" s="1"/>
  <c r="FC72" i="21"/>
  <c r="QQ72" i="21" s="1"/>
  <c r="FB72" i="21"/>
  <c r="FA72" i="21"/>
  <c r="QO72" i="21" s="1"/>
  <c r="EZ72" i="21"/>
  <c r="QN72" i="21" s="1"/>
  <c r="FK71" i="21"/>
  <c r="QY71" i="21" s="1"/>
  <c r="FJ71" i="21"/>
  <c r="QX71" i="21" s="1"/>
  <c r="FI71" i="21"/>
  <c r="QW71" i="21" s="1"/>
  <c r="FH71" i="21"/>
  <c r="QV71" i="21" s="1"/>
  <c r="FG71" i="21"/>
  <c r="QU71" i="21" s="1"/>
  <c r="FF71" i="21"/>
  <c r="FE71" i="21"/>
  <c r="QS71" i="21" s="1"/>
  <c r="FD71" i="21"/>
  <c r="QR71" i="21" s="1"/>
  <c r="FC71" i="21"/>
  <c r="QQ71" i="21" s="1"/>
  <c r="FB71" i="21"/>
  <c r="QP71" i="21" s="1"/>
  <c r="FA71" i="21"/>
  <c r="QO71" i="21" s="1"/>
  <c r="EZ71" i="21"/>
  <c r="QN71" i="21" s="1"/>
  <c r="FK70" i="21"/>
  <c r="QY70" i="21" s="1"/>
  <c r="FJ70" i="21"/>
  <c r="QX70" i="21" s="1"/>
  <c r="FI70" i="21"/>
  <c r="QW70" i="21" s="1"/>
  <c r="FH70" i="21"/>
  <c r="QV70" i="21" s="1"/>
  <c r="FG70" i="21"/>
  <c r="QU70" i="21" s="1"/>
  <c r="FF70" i="21"/>
  <c r="QT70" i="21" s="1"/>
  <c r="FE70" i="21"/>
  <c r="QS70" i="21" s="1"/>
  <c r="FD70" i="21"/>
  <c r="QR70" i="21" s="1"/>
  <c r="FC70" i="21"/>
  <c r="QQ70" i="21" s="1"/>
  <c r="FB70" i="21"/>
  <c r="FA70" i="21"/>
  <c r="QO70" i="21" s="1"/>
  <c r="EZ70" i="21"/>
  <c r="QN70" i="21" s="1"/>
  <c r="FK69" i="21"/>
  <c r="QY69" i="21" s="1"/>
  <c r="FJ69" i="21"/>
  <c r="QX69" i="21" s="1"/>
  <c r="FI69" i="21"/>
  <c r="QW69" i="21" s="1"/>
  <c r="FH69" i="21"/>
  <c r="QV69" i="21" s="1"/>
  <c r="FG69" i="21"/>
  <c r="QU69" i="21" s="1"/>
  <c r="FF69" i="21"/>
  <c r="FE69" i="21"/>
  <c r="QS69" i="21" s="1"/>
  <c r="FD69" i="21"/>
  <c r="QR69" i="21" s="1"/>
  <c r="FC69" i="21"/>
  <c r="QQ69" i="21" s="1"/>
  <c r="FB69" i="21"/>
  <c r="QP69" i="21" s="1"/>
  <c r="FA69" i="21"/>
  <c r="QO69" i="21" s="1"/>
  <c r="EZ69" i="21"/>
  <c r="QN69" i="21" s="1"/>
  <c r="FK68" i="21"/>
  <c r="QY68" i="21" s="1"/>
  <c r="FJ68" i="21"/>
  <c r="QX68" i="21" s="1"/>
  <c r="FI68" i="21"/>
  <c r="QW68" i="21" s="1"/>
  <c r="FH68" i="21"/>
  <c r="QV68" i="21" s="1"/>
  <c r="FG68" i="21"/>
  <c r="QU68" i="21" s="1"/>
  <c r="FF68" i="21"/>
  <c r="QT68" i="21" s="1"/>
  <c r="FE68" i="21"/>
  <c r="QS68" i="21" s="1"/>
  <c r="FD68" i="21"/>
  <c r="QR68" i="21" s="1"/>
  <c r="FC68" i="21"/>
  <c r="QQ68" i="21" s="1"/>
  <c r="FB68" i="21"/>
  <c r="FA68" i="21"/>
  <c r="QO68" i="21" s="1"/>
  <c r="EZ68" i="21"/>
  <c r="QN68" i="21" s="1"/>
  <c r="FK67" i="21"/>
  <c r="QY67" i="21" s="1"/>
  <c r="FJ67" i="21"/>
  <c r="QX67" i="21" s="1"/>
  <c r="FI67" i="21"/>
  <c r="QW67" i="21" s="1"/>
  <c r="FH67" i="21"/>
  <c r="QV67" i="21" s="1"/>
  <c r="FG67" i="21"/>
  <c r="QU67" i="21" s="1"/>
  <c r="FF67" i="21"/>
  <c r="QT67" i="21" s="1"/>
  <c r="FE67" i="21"/>
  <c r="QS67" i="21" s="1"/>
  <c r="FD67" i="21"/>
  <c r="QR67" i="21" s="1"/>
  <c r="FC67" i="21"/>
  <c r="QQ67" i="21" s="1"/>
  <c r="FB67" i="21"/>
  <c r="QP67" i="21" s="1"/>
  <c r="FA67" i="21"/>
  <c r="QO67" i="21" s="1"/>
  <c r="EZ67" i="21"/>
  <c r="QN67" i="21" s="1"/>
  <c r="FK66" i="21"/>
  <c r="QY66" i="21" s="1"/>
  <c r="FJ66" i="21"/>
  <c r="QX66" i="21" s="1"/>
  <c r="FI66" i="21"/>
  <c r="QW66" i="21" s="1"/>
  <c r="FH66" i="21"/>
  <c r="QV66" i="21" s="1"/>
  <c r="FG66" i="21"/>
  <c r="QU66" i="21" s="1"/>
  <c r="FF66" i="21"/>
  <c r="QT66" i="21" s="1"/>
  <c r="FE66" i="21"/>
  <c r="QS66" i="21" s="1"/>
  <c r="FD66" i="21"/>
  <c r="QR66" i="21" s="1"/>
  <c r="FC66" i="21"/>
  <c r="QQ66" i="21" s="1"/>
  <c r="FB66" i="21"/>
  <c r="QP66" i="21" s="1"/>
  <c r="FA66" i="21"/>
  <c r="QO66" i="21" s="1"/>
  <c r="EZ66" i="21"/>
  <c r="QN66" i="21" s="1"/>
  <c r="FK65" i="21"/>
  <c r="QY65" i="21" s="1"/>
  <c r="FJ65" i="21"/>
  <c r="QX65" i="21" s="1"/>
  <c r="FI65" i="21"/>
  <c r="QW65" i="21" s="1"/>
  <c r="FH65" i="21"/>
  <c r="QV65" i="21" s="1"/>
  <c r="FG65" i="21"/>
  <c r="QU65" i="21" s="1"/>
  <c r="FF65" i="21"/>
  <c r="FE65" i="21"/>
  <c r="QS65" i="21" s="1"/>
  <c r="FD65" i="21"/>
  <c r="QR65" i="21" s="1"/>
  <c r="FC65" i="21"/>
  <c r="QQ65" i="21" s="1"/>
  <c r="FB65" i="21"/>
  <c r="QP65" i="21" s="1"/>
  <c r="FA65" i="21"/>
  <c r="QO65" i="21" s="1"/>
  <c r="EZ65" i="21"/>
  <c r="QN65" i="21" s="1"/>
  <c r="FK64" i="21"/>
  <c r="QY64" i="21" s="1"/>
  <c r="FJ64" i="21"/>
  <c r="QX64" i="21" s="1"/>
  <c r="FI64" i="21"/>
  <c r="QW64" i="21" s="1"/>
  <c r="FH64" i="21"/>
  <c r="QV64" i="21" s="1"/>
  <c r="FG64" i="21"/>
  <c r="QU64" i="21" s="1"/>
  <c r="FF64" i="21"/>
  <c r="QT64" i="21" s="1"/>
  <c r="FE64" i="21"/>
  <c r="QS64" i="21" s="1"/>
  <c r="FD64" i="21"/>
  <c r="QR64" i="21" s="1"/>
  <c r="FC64" i="21"/>
  <c r="QQ64" i="21" s="1"/>
  <c r="FB64" i="21"/>
  <c r="FA64" i="21"/>
  <c r="QO64" i="21" s="1"/>
  <c r="EZ64" i="21"/>
  <c r="QN64" i="21" s="1"/>
  <c r="FK63" i="21"/>
  <c r="QY63" i="21" s="1"/>
  <c r="FJ63" i="21"/>
  <c r="QX63" i="21" s="1"/>
  <c r="FI63" i="21"/>
  <c r="QW63" i="21" s="1"/>
  <c r="FH63" i="21"/>
  <c r="QV63" i="21" s="1"/>
  <c r="FG63" i="21"/>
  <c r="QU63" i="21" s="1"/>
  <c r="FF63" i="21"/>
  <c r="QT63" i="21" s="1"/>
  <c r="FE63" i="21"/>
  <c r="QS63" i="21" s="1"/>
  <c r="FD63" i="21"/>
  <c r="QR63" i="21" s="1"/>
  <c r="FC63" i="21"/>
  <c r="QQ63" i="21" s="1"/>
  <c r="FB63" i="21"/>
  <c r="QP63" i="21" s="1"/>
  <c r="FA63" i="21"/>
  <c r="QO63" i="21" s="1"/>
  <c r="EZ63" i="21"/>
  <c r="QN63" i="21" s="1"/>
  <c r="FK62" i="21"/>
  <c r="QY62" i="21" s="1"/>
  <c r="FJ62" i="21"/>
  <c r="QX62" i="21" s="1"/>
  <c r="FI62" i="21"/>
  <c r="QW62" i="21" s="1"/>
  <c r="FH62" i="21"/>
  <c r="QV62" i="21" s="1"/>
  <c r="FG62" i="21"/>
  <c r="QU62" i="21" s="1"/>
  <c r="FF62" i="21"/>
  <c r="QT62" i="21" s="1"/>
  <c r="FE62" i="21"/>
  <c r="QS62" i="21" s="1"/>
  <c r="FD62" i="21"/>
  <c r="QR62" i="21" s="1"/>
  <c r="FC62" i="21"/>
  <c r="QQ62" i="21" s="1"/>
  <c r="FB62" i="21"/>
  <c r="FA62" i="21"/>
  <c r="QO62" i="21" s="1"/>
  <c r="EZ62" i="21"/>
  <c r="QN62" i="21" s="1"/>
  <c r="FK61" i="21"/>
  <c r="QY61" i="21" s="1"/>
  <c r="FJ61" i="21"/>
  <c r="QX61" i="21" s="1"/>
  <c r="FI61" i="21"/>
  <c r="QW61" i="21" s="1"/>
  <c r="FH61" i="21"/>
  <c r="QV61" i="21" s="1"/>
  <c r="FG61" i="21"/>
  <c r="FF61" i="21"/>
  <c r="QT61" i="21" s="1"/>
  <c r="FE61" i="21"/>
  <c r="QS61" i="21" s="1"/>
  <c r="FD61" i="21"/>
  <c r="QR61" i="21" s="1"/>
  <c r="FC61" i="21"/>
  <c r="QQ61" i="21" s="1"/>
  <c r="FB61" i="21"/>
  <c r="QP61" i="21" s="1"/>
  <c r="FA61" i="21"/>
  <c r="QO61" i="21" s="1"/>
  <c r="EZ61" i="21"/>
  <c r="QN61" i="21" s="1"/>
  <c r="FK60" i="21"/>
  <c r="QY60" i="21" s="1"/>
  <c r="FJ60" i="21"/>
  <c r="QX60" i="21" s="1"/>
  <c r="FI60" i="21"/>
  <c r="QW60" i="21" s="1"/>
  <c r="FH60" i="21"/>
  <c r="QV60" i="21" s="1"/>
  <c r="FG60" i="21"/>
  <c r="QU60" i="21" s="1"/>
  <c r="FF60" i="21"/>
  <c r="QT60" i="21" s="1"/>
  <c r="FE60" i="21"/>
  <c r="QS60" i="21" s="1"/>
  <c r="FD60" i="21"/>
  <c r="QR60" i="21" s="1"/>
  <c r="FC60" i="21"/>
  <c r="QQ60" i="21" s="1"/>
  <c r="FB60" i="21"/>
  <c r="FA60" i="21"/>
  <c r="EZ60" i="21"/>
  <c r="QN60" i="21" s="1"/>
  <c r="FK59" i="21"/>
  <c r="QY59" i="21" s="1"/>
  <c r="FJ59" i="21"/>
  <c r="QX59" i="21" s="1"/>
  <c r="FI59" i="21"/>
  <c r="QW59" i="21" s="1"/>
  <c r="FH59" i="21"/>
  <c r="QV59" i="21" s="1"/>
  <c r="FG59" i="21"/>
  <c r="QU59" i="21" s="1"/>
  <c r="FF59" i="21"/>
  <c r="FE59" i="21"/>
  <c r="QS59" i="21" s="1"/>
  <c r="FD59" i="21"/>
  <c r="QR59" i="21" s="1"/>
  <c r="FC59" i="21"/>
  <c r="QQ59" i="21" s="1"/>
  <c r="FB59" i="21"/>
  <c r="QP59" i="21" s="1"/>
  <c r="FA59" i="21"/>
  <c r="QO59" i="21" s="1"/>
  <c r="EZ59" i="21"/>
  <c r="QN59" i="21" s="1"/>
  <c r="FK58" i="21"/>
  <c r="QY58" i="21" s="1"/>
  <c r="FJ58" i="21"/>
  <c r="QX58" i="21" s="1"/>
  <c r="FI58" i="21"/>
  <c r="QW58" i="21" s="1"/>
  <c r="FH58" i="21"/>
  <c r="QV58" i="21" s="1"/>
  <c r="FG58" i="21"/>
  <c r="QU58" i="21" s="1"/>
  <c r="FF58" i="21"/>
  <c r="QT58" i="21" s="1"/>
  <c r="FE58" i="21"/>
  <c r="QS58" i="21" s="1"/>
  <c r="FD58" i="21"/>
  <c r="QR58" i="21" s="1"/>
  <c r="FC58" i="21"/>
  <c r="QQ58" i="21" s="1"/>
  <c r="FB58" i="21"/>
  <c r="FA58" i="21"/>
  <c r="QO58" i="21" s="1"/>
  <c r="EZ58" i="21"/>
  <c r="QN58" i="21" s="1"/>
  <c r="FK57" i="21"/>
  <c r="QY57" i="21" s="1"/>
  <c r="FJ57" i="21"/>
  <c r="QX57" i="21" s="1"/>
  <c r="FI57" i="21"/>
  <c r="QW57" i="21" s="1"/>
  <c r="FH57" i="21"/>
  <c r="QV57" i="21" s="1"/>
  <c r="FG57" i="21"/>
  <c r="QU57" i="21" s="1"/>
  <c r="FF57" i="21"/>
  <c r="FE57" i="21"/>
  <c r="QS57" i="21" s="1"/>
  <c r="FD57" i="21"/>
  <c r="QR57" i="21" s="1"/>
  <c r="FC57" i="21"/>
  <c r="QQ57" i="21" s="1"/>
  <c r="FB57" i="21"/>
  <c r="QP57" i="21" s="1"/>
  <c r="FA57" i="21"/>
  <c r="QO57" i="21" s="1"/>
  <c r="EZ57" i="21"/>
  <c r="QN57" i="21" s="1"/>
  <c r="FK56" i="21"/>
  <c r="QY56" i="21" s="1"/>
  <c r="FJ56" i="21"/>
  <c r="QX56" i="21" s="1"/>
  <c r="FI56" i="21"/>
  <c r="QW56" i="21" s="1"/>
  <c r="FH56" i="21"/>
  <c r="QV56" i="21" s="1"/>
  <c r="FG56" i="21"/>
  <c r="QU56" i="21" s="1"/>
  <c r="FF56" i="21"/>
  <c r="QT56" i="21" s="1"/>
  <c r="FE56" i="21"/>
  <c r="QS56" i="21" s="1"/>
  <c r="FD56" i="21"/>
  <c r="QR56" i="21" s="1"/>
  <c r="FC56" i="21"/>
  <c r="QQ56" i="21" s="1"/>
  <c r="FB56" i="21"/>
  <c r="FA56" i="21"/>
  <c r="EZ56" i="21"/>
  <c r="QN56" i="21" s="1"/>
  <c r="FK55" i="21"/>
  <c r="QY55" i="21" s="1"/>
  <c r="FJ55" i="21"/>
  <c r="QX55" i="21" s="1"/>
  <c r="FI55" i="21"/>
  <c r="QW55" i="21" s="1"/>
  <c r="FH55" i="21"/>
  <c r="QV55" i="21" s="1"/>
  <c r="FG55" i="21"/>
  <c r="QU55" i="21" s="1"/>
  <c r="FF55" i="21"/>
  <c r="FE55" i="21"/>
  <c r="QS55" i="21" s="1"/>
  <c r="FD55" i="21"/>
  <c r="QR55" i="21" s="1"/>
  <c r="FC55" i="21"/>
  <c r="QQ55" i="21" s="1"/>
  <c r="FB55" i="21"/>
  <c r="QP55" i="21" s="1"/>
  <c r="FA55" i="21"/>
  <c r="QO55" i="21" s="1"/>
  <c r="EZ55" i="21"/>
  <c r="QN55" i="21" s="1"/>
  <c r="FK54" i="21"/>
  <c r="QY54" i="21" s="1"/>
  <c r="FJ54" i="21"/>
  <c r="QX54" i="21" s="1"/>
  <c r="FI54" i="21"/>
  <c r="QW54" i="21" s="1"/>
  <c r="FH54" i="21"/>
  <c r="QV54" i="21" s="1"/>
  <c r="FG54" i="21"/>
  <c r="QU54" i="21" s="1"/>
  <c r="FF54" i="21"/>
  <c r="QT54" i="21" s="1"/>
  <c r="FE54" i="21"/>
  <c r="QS54" i="21" s="1"/>
  <c r="FD54" i="21"/>
  <c r="QR54" i="21" s="1"/>
  <c r="FC54" i="21"/>
  <c r="QQ54" i="21" s="1"/>
  <c r="FB54" i="21"/>
  <c r="FA54" i="21"/>
  <c r="QO54" i="21" s="1"/>
  <c r="EZ54" i="21"/>
  <c r="QN54" i="21" s="1"/>
  <c r="FK53" i="21"/>
  <c r="QY53" i="21" s="1"/>
  <c r="FJ53" i="21"/>
  <c r="QX53" i="21" s="1"/>
  <c r="FI53" i="21"/>
  <c r="QW53" i="21" s="1"/>
  <c r="FH53" i="21"/>
  <c r="QV53" i="21" s="1"/>
  <c r="FG53" i="21"/>
  <c r="QU53" i="21" s="1"/>
  <c r="FF53" i="21"/>
  <c r="FE53" i="21"/>
  <c r="QS53" i="21" s="1"/>
  <c r="FD53" i="21"/>
  <c r="QR53" i="21" s="1"/>
  <c r="FC53" i="21"/>
  <c r="QQ53" i="21" s="1"/>
  <c r="FB53" i="21"/>
  <c r="QP53" i="21" s="1"/>
  <c r="FA53" i="21"/>
  <c r="QO53" i="21" s="1"/>
  <c r="EZ53" i="21"/>
  <c r="QN53" i="21" s="1"/>
  <c r="FK52" i="21"/>
  <c r="QY52" i="21" s="1"/>
  <c r="FJ52" i="21"/>
  <c r="QX52" i="21" s="1"/>
  <c r="FI52" i="21"/>
  <c r="QW52" i="21" s="1"/>
  <c r="FH52" i="21"/>
  <c r="QV52" i="21" s="1"/>
  <c r="FG52" i="21"/>
  <c r="QU52" i="21" s="1"/>
  <c r="FF52" i="21"/>
  <c r="QT52" i="21" s="1"/>
  <c r="FE52" i="21"/>
  <c r="QS52" i="21" s="1"/>
  <c r="FD52" i="21"/>
  <c r="QR52" i="21" s="1"/>
  <c r="FC52" i="21"/>
  <c r="QQ52" i="21" s="1"/>
  <c r="FB52" i="21"/>
  <c r="FA52" i="21"/>
  <c r="QO52" i="21" s="1"/>
  <c r="EZ52" i="21"/>
  <c r="QN52" i="21" s="1"/>
  <c r="FK51" i="21"/>
  <c r="QY51" i="21" s="1"/>
  <c r="FJ51" i="21"/>
  <c r="QX51" i="21" s="1"/>
  <c r="FI51" i="21"/>
  <c r="QW51" i="21" s="1"/>
  <c r="FH51" i="21"/>
  <c r="QV51" i="21" s="1"/>
  <c r="FG51" i="21"/>
  <c r="QU51" i="21" s="1"/>
  <c r="FF51" i="21"/>
  <c r="QT51" i="21" s="1"/>
  <c r="FE51" i="21"/>
  <c r="QS51" i="21" s="1"/>
  <c r="FD51" i="21"/>
  <c r="QR51" i="21" s="1"/>
  <c r="FC51" i="21"/>
  <c r="QQ51" i="21" s="1"/>
  <c r="FB51" i="21"/>
  <c r="QP51" i="21" s="1"/>
  <c r="FA51" i="21"/>
  <c r="QO51" i="21" s="1"/>
  <c r="EZ51" i="21"/>
  <c r="QN51" i="21" s="1"/>
  <c r="FK50" i="21"/>
  <c r="QY50" i="21" s="1"/>
  <c r="FJ50" i="21"/>
  <c r="QX50" i="21" s="1"/>
  <c r="FI50" i="21"/>
  <c r="QW50" i="21" s="1"/>
  <c r="FH50" i="21"/>
  <c r="QV50" i="21" s="1"/>
  <c r="FG50" i="21"/>
  <c r="QU50" i="21" s="1"/>
  <c r="FF50" i="21"/>
  <c r="QT50" i="21" s="1"/>
  <c r="FE50" i="21"/>
  <c r="QS50" i="21" s="1"/>
  <c r="FD50" i="21"/>
  <c r="QR50" i="21" s="1"/>
  <c r="FC50" i="21"/>
  <c r="QQ50" i="21" s="1"/>
  <c r="FB50" i="21"/>
  <c r="FA50" i="21"/>
  <c r="QO50" i="21" s="1"/>
  <c r="EZ50" i="21"/>
  <c r="QN50" i="21" s="1"/>
  <c r="FK49" i="21"/>
  <c r="QY49" i="21" s="1"/>
  <c r="FJ49" i="21"/>
  <c r="QX49" i="21" s="1"/>
  <c r="FI49" i="21"/>
  <c r="QW49" i="21" s="1"/>
  <c r="FH49" i="21"/>
  <c r="QV49" i="21" s="1"/>
  <c r="FG49" i="21"/>
  <c r="QU49" i="21" s="1"/>
  <c r="FF49" i="21"/>
  <c r="FE49" i="21"/>
  <c r="QS49" i="21" s="1"/>
  <c r="FD49" i="21"/>
  <c r="QR49" i="21" s="1"/>
  <c r="FC49" i="21"/>
  <c r="QQ49" i="21" s="1"/>
  <c r="FB49" i="21"/>
  <c r="QP49" i="21" s="1"/>
  <c r="FA49" i="21"/>
  <c r="QO49" i="21" s="1"/>
  <c r="EZ49" i="21"/>
  <c r="QN49" i="21" s="1"/>
  <c r="FK48" i="21"/>
  <c r="QY48" i="21" s="1"/>
  <c r="FJ48" i="21"/>
  <c r="QX48" i="21" s="1"/>
  <c r="FI48" i="21"/>
  <c r="QW48" i="21" s="1"/>
  <c r="FH48" i="21"/>
  <c r="QV48" i="21" s="1"/>
  <c r="FG48" i="21"/>
  <c r="QU48" i="21" s="1"/>
  <c r="FF48" i="21"/>
  <c r="QT48" i="21" s="1"/>
  <c r="FE48" i="21"/>
  <c r="QS48" i="21" s="1"/>
  <c r="FD48" i="21"/>
  <c r="QR48" i="21" s="1"/>
  <c r="FC48" i="21"/>
  <c r="QQ48" i="21" s="1"/>
  <c r="FB48" i="21"/>
  <c r="FA48" i="21"/>
  <c r="QO48" i="21" s="1"/>
  <c r="EZ48" i="21"/>
  <c r="QN48" i="21" s="1"/>
  <c r="FK47" i="21"/>
  <c r="QY47" i="21" s="1"/>
  <c r="FJ47" i="21"/>
  <c r="QX47" i="21" s="1"/>
  <c r="FI47" i="21"/>
  <c r="QW47" i="21" s="1"/>
  <c r="FH47" i="21"/>
  <c r="QV47" i="21" s="1"/>
  <c r="FG47" i="21"/>
  <c r="QU47" i="21" s="1"/>
  <c r="FF47" i="21"/>
  <c r="FE47" i="21"/>
  <c r="QS47" i="21" s="1"/>
  <c r="FD47" i="21"/>
  <c r="QR47" i="21" s="1"/>
  <c r="FC47" i="21"/>
  <c r="QQ47" i="21" s="1"/>
  <c r="FB47" i="21"/>
  <c r="QP47" i="21" s="1"/>
  <c r="FA47" i="21"/>
  <c r="QO47" i="21" s="1"/>
  <c r="EZ47" i="21"/>
  <c r="QN47" i="21" s="1"/>
  <c r="FK46" i="21"/>
  <c r="QY46" i="21" s="1"/>
  <c r="FJ46" i="21"/>
  <c r="QX46" i="21" s="1"/>
  <c r="FI46" i="21"/>
  <c r="QW46" i="21" s="1"/>
  <c r="FH46" i="21"/>
  <c r="QV46" i="21" s="1"/>
  <c r="FG46" i="21"/>
  <c r="QU46" i="21" s="1"/>
  <c r="FF46" i="21"/>
  <c r="QT46" i="21" s="1"/>
  <c r="FE46" i="21"/>
  <c r="QS46" i="21" s="1"/>
  <c r="FD46" i="21"/>
  <c r="QR46" i="21" s="1"/>
  <c r="FC46" i="21"/>
  <c r="FB46" i="21"/>
  <c r="QP46" i="21" s="1"/>
  <c r="FA46" i="21"/>
  <c r="QO46" i="21" s="1"/>
  <c r="EZ46" i="21"/>
  <c r="QN46" i="21" s="1"/>
  <c r="FK45" i="21"/>
  <c r="QY45" i="21" s="1"/>
  <c r="FJ45" i="21"/>
  <c r="QX45" i="21" s="1"/>
  <c r="FI45" i="21"/>
  <c r="QW45" i="21" s="1"/>
  <c r="FH45" i="21"/>
  <c r="QV45" i="21" s="1"/>
  <c r="FG45" i="21"/>
  <c r="QU45" i="21" s="1"/>
  <c r="FF45" i="21"/>
  <c r="FE45" i="21"/>
  <c r="QS45" i="21" s="1"/>
  <c r="FD45" i="21"/>
  <c r="QR45" i="21" s="1"/>
  <c r="FC45" i="21"/>
  <c r="QQ45" i="21" s="1"/>
  <c r="FB45" i="21"/>
  <c r="QP45" i="21" s="1"/>
  <c r="FA45" i="21"/>
  <c r="QO45" i="21" s="1"/>
  <c r="EZ45" i="21"/>
  <c r="QN45" i="21" s="1"/>
  <c r="FK44" i="21"/>
  <c r="QY44" i="21" s="1"/>
  <c r="FJ44" i="21"/>
  <c r="QX44" i="21" s="1"/>
  <c r="FI44" i="21"/>
  <c r="QW44" i="21" s="1"/>
  <c r="FH44" i="21"/>
  <c r="QV44" i="21" s="1"/>
  <c r="FG44" i="21"/>
  <c r="QU44" i="21" s="1"/>
  <c r="FF44" i="21"/>
  <c r="QT44" i="21" s="1"/>
  <c r="FE44" i="21"/>
  <c r="QS44" i="21" s="1"/>
  <c r="FD44" i="21"/>
  <c r="QR44" i="21" s="1"/>
  <c r="FC44" i="21"/>
  <c r="QQ44" i="21" s="1"/>
  <c r="FB44" i="21"/>
  <c r="FA44" i="21"/>
  <c r="QO44" i="21" s="1"/>
  <c r="EZ44" i="21"/>
  <c r="QN44" i="21" s="1"/>
  <c r="FK43" i="21"/>
  <c r="QY43" i="21" s="1"/>
  <c r="FJ43" i="21"/>
  <c r="QX43" i="21" s="1"/>
  <c r="FI43" i="21"/>
  <c r="QW43" i="21" s="1"/>
  <c r="FH43" i="21"/>
  <c r="QV43" i="21" s="1"/>
  <c r="FG43" i="21"/>
  <c r="QU43" i="21" s="1"/>
  <c r="FF43" i="21"/>
  <c r="FE43" i="21"/>
  <c r="QS43" i="21" s="1"/>
  <c r="FD43" i="21"/>
  <c r="QR43" i="21" s="1"/>
  <c r="FC43" i="21"/>
  <c r="QQ43" i="21" s="1"/>
  <c r="FB43" i="21"/>
  <c r="QP43" i="21" s="1"/>
  <c r="FA43" i="21"/>
  <c r="QO43" i="21" s="1"/>
  <c r="EZ43" i="21"/>
  <c r="QN43" i="21" s="1"/>
  <c r="FK42" i="21"/>
  <c r="QY42" i="21" s="1"/>
  <c r="FJ42" i="21"/>
  <c r="QX42" i="21" s="1"/>
  <c r="FI42" i="21"/>
  <c r="QW42" i="21" s="1"/>
  <c r="FH42" i="21"/>
  <c r="QV42" i="21" s="1"/>
  <c r="FG42" i="21"/>
  <c r="QU42" i="21" s="1"/>
  <c r="FF42" i="21"/>
  <c r="QT42" i="21" s="1"/>
  <c r="FE42" i="21"/>
  <c r="QS42" i="21" s="1"/>
  <c r="FD42" i="21"/>
  <c r="QR42" i="21" s="1"/>
  <c r="FC42" i="21"/>
  <c r="QQ42" i="21" s="1"/>
  <c r="FB42" i="21"/>
  <c r="FA42" i="21"/>
  <c r="QO42" i="21" s="1"/>
  <c r="EZ42" i="21"/>
  <c r="QN42" i="21" s="1"/>
  <c r="FK41" i="21"/>
  <c r="QY41" i="21" s="1"/>
  <c r="FJ41" i="21"/>
  <c r="QX41" i="21" s="1"/>
  <c r="FI41" i="21"/>
  <c r="QW41" i="21" s="1"/>
  <c r="FH41" i="21"/>
  <c r="QV41" i="21" s="1"/>
  <c r="FG41" i="21"/>
  <c r="QU41" i="21" s="1"/>
  <c r="FF41" i="21"/>
  <c r="FE41" i="21"/>
  <c r="QS41" i="21" s="1"/>
  <c r="FD41" i="21"/>
  <c r="QR41" i="21" s="1"/>
  <c r="FC41" i="21"/>
  <c r="QQ41" i="21" s="1"/>
  <c r="FB41" i="21"/>
  <c r="QP41" i="21" s="1"/>
  <c r="FA41" i="21"/>
  <c r="QO41" i="21" s="1"/>
  <c r="EZ41" i="21"/>
  <c r="QN41" i="21" s="1"/>
  <c r="FK40" i="21"/>
  <c r="QY40" i="21" s="1"/>
  <c r="FJ40" i="21"/>
  <c r="QX40" i="21" s="1"/>
  <c r="FI40" i="21"/>
  <c r="QW40" i="21" s="1"/>
  <c r="FH40" i="21"/>
  <c r="QV40" i="21" s="1"/>
  <c r="FG40" i="21"/>
  <c r="QU40" i="21" s="1"/>
  <c r="FF40" i="21"/>
  <c r="QT40" i="21" s="1"/>
  <c r="FE40" i="21"/>
  <c r="QS40" i="21" s="1"/>
  <c r="FD40" i="21"/>
  <c r="QR40" i="21" s="1"/>
  <c r="FC40" i="21"/>
  <c r="QQ40" i="21" s="1"/>
  <c r="FB40" i="21"/>
  <c r="FA40" i="21"/>
  <c r="QO40" i="21" s="1"/>
  <c r="EZ40" i="21"/>
  <c r="QN40" i="21" s="1"/>
  <c r="FK39" i="21"/>
  <c r="QY39" i="21" s="1"/>
  <c r="FJ39" i="21"/>
  <c r="QX39" i="21" s="1"/>
  <c r="FI39" i="21"/>
  <c r="QW39" i="21" s="1"/>
  <c r="FH39" i="21"/>
  <c r="QV39" i="21" s="1"/>
  <c r="FG39" i="21"/>
  <c r="QU39" i="21" s="1"/>
  <c r="FF39" i="21"/>
  <c r="FE39" i="21"/>
  <c r="QS39" i="21" s="1"/>
  <c r="FD39" i="21"/>
  <c r="QR39" i="21" s="1"/>
  <c r="FC39" i="21"/>
  <c r="QQ39" i="21" s="1"/>
  <c r="FB39" i="21"/>
  <c r="QP39" i="21" s="1"/>
  <c r="FA39" i="21"/>
  <c r="QO39" i="21" s="1"/>
  <c r="EZ39" i="21"/>
  <c r="QN39" i="21" s="1"/>
  <c r="FK38" i="21"/>
  <c r="QY38" i="21" s="1"/>
  <c r="FJ38" i="21"/>
  <c r="QX38" i="21" s="1"/>
  <c r="FI38" i="21"/>
  <c r="QW38" i="21" s="1"/>
  <c r="FH38" i="21"/>
  <c r="QV38" i="21" s="1"/>
  <c r="FG38" i="21"/>
  <c r="QU38" i="21" s="1"/>
  <c r="FF38" i="21"/>
  <c r="QT38" i="21" s="1"/>
  <c r="FE38" i="21"/>
  <c r="QS38" i="21" s="1"/>
  <c r="FD38" i="21"/>
  <c r="QR38" i="21" s="1"/>
  <c r="FC38" i="21"/>
  <c r="QQ38" i="21" s="1"/>
  <c r="FB38" i="21"/>
  <c r="FA38" i="21"/>
  <c r="QO38" i="21" s="1"/>
  <c r="EZ38" i="21"/>
  <c r="QN38" i="21" s="1"/>
  <c r="FK37" i="21"/>
  <c r="QY37" i="21" s="1"/>
  <c r="FJ37" i="21"/>
  <c r="QX37" i="21" s="1"/>
  <c r="FI37" i="21"/>
  <c r="QW37" i="21" s="1"/>
  <c r="FH37" i="21"/>
  <c r="QV37" i="21" s="1"/>
  <c r="FG37" i="21"/>
  <c r="QU37" i="21" s="1"/>
  <c r="FF37" i="21"/>
  <c r="FE37" i="21"/>
  <c r="QS37" i="21" s="1"/>
  <c r="FD37" i="21"/>
  <c r="QR37" i="21" s="1"/>
  <c r="FC37" i="21"/>
  <c r="QQ37" i="21" s="1"/>
  <c r="FB37" i="21"/>
  <c r="QP37" i="21" s="1"/>
  <c r="FA37" i="21"/>
  <c r="QO37" i="21" s="1"/>
  <c r="EZ37" i="21"/>
  <c r="QN37" i="21" s="1"/>
  <c r="FK36" i="21"/>
  <c r="QY36" i="21" s="1"/>
  <c r="FJ36" i="21"/>
  <c r="QX36" i="21" s="1"/>
  <c r="FI36" i="21"/>
  <c r="QW36" i="21" s="1"/>
  <c r="FH36" i="21"/>
  <c r="QV36" i="21" s="1"/>
  <c r="FG36" i="21"/>
  <c r="QU36" i="21" s="1"/>
  <c r="FF36" i="21"/>
  <c r="QT36" i="21" s="1"/>
  <c r="FE36" i="21"/>
  <c r="QS36" i="21" s="1"/>
  <c r="FD36" i="21"/>
  <c r="QR36" i="21" s="1"/>
  <c r="FC36" i="21"/>
  <c r="QQ36" i="21" s="1"/>
  <c r="FB36" i="21"/>
  <c r="FA36" i="21"/>
  <c r="QO36" i="21" s="1"/>
  <c r="EZ36" i="21"/>
  <c r="QN36" i="21" s="1"/>
  <c r="FK35" i="21"/>
  <c r="QY35" i="21" s="1"/>
  <c r="FJ35" i="21"/>
  <c r="QX35" i="21" s="1"/>
  <c r="FI35" i="21"/>
  <c r="QW35" i="21" s="1"/>
  <c r="FH35" i="21"/>
  <c r="QV35" i="21" s="1"/>
  <c r="FG35" i="21"/>
  <c r="QU35" i="21" s="1"/>
  <c r="FF35" i="21"/>
  <c r="FE35" i="21"/>
  <c r="QS35" i="21" s="1"/>
  <c r="FD35" i="21"/>
  <c r="QR35" i="21" s="1"/>
  <c r="FC35" i="21"/>
  <c r="QQ35" i="21" s="1"/>
  <c r="FB35" i="21"/>
  <c r="QP35" i="21" s="1"/>
  <c r="FA35" i="21"/>
  <c r="EZ35" i="21"/>
  <c r="QN35" i="21" s="1"/>
  <c r="FK34" i="21"/>
  <c r="QY34" i="21" s="1"/>
  <c r="FJ34" i="21"/>
  <c r="QX34" i="21" s="1"/>
  <c r="FI34" i="21"/>
  <c r="QW34" i="21" s="1"/>
  <c r="FH34" i="21"/>
  <c r="QV34" i="21" s="1"/>
  <c r="FG34" i="21"/>
  <c r="QU34" i="21" s="1"/>
  <c r="FF34" i="21"/>
  <c r="QT34" i="21" s="1"/>
  <c r="FE34" i="21"/>
  <c r="QS34" i="21" s="1"/>
  <c r="FD34" i="21"/>
  <c r="QR34" i="21" s="1"/>
  <c r="FC34" i="21"/>
  <c r="FB34" i="21"/>
  <c r="QP34" i="21" s="1"/>
  <c r="FA34" i="21"/>
  <c r="QO34" i="21" s="1"/>
  <c r="EZ34" i="21"/>
  <c r="QN34" i="21" s="1"/>
  <c r="FK33" i="21"/>
  <c r="QY33" i="21" s="1"/>
  <c r="FJ33" i="21"/>
  <c r="QX33" i="21" s="1"/>
  <c r="FI33" i="21"/>
  <c r="QW33" i="21" s="1"/>
  <c r="FH33" i="21"/>
  <c r="QV33" i="21" s="1"/>
  <c r="FG33" i="21"/>
  <c r="QU33" i="21" s="1"/>
  <c r="FF33" i="21"/>
  <c r="QT33" i="21" s="1"/>
  <c r="FE33" i="21"/>
  <c r="QS33" i="21" s="1"/>
  <c r="FD33" i="21"/>
  <c r="QR33" i="21" s="1"/>
  <c r="FC33" i="21"/>
  <c r="QQ33" i="21" s="1"/>
  <c r="FB33" i="21"/>
  <c r="QP33" i="21" s="1"/>
  <c r="FA33" i="21"/>
  <c r="QO33" i="21" s="1"/>
  <c r="EZ33" i="21"/>
  <c r="QN33" i="21" s="1"/>
  <c r="FK32" i="21"/>
  <c r="QY32" i="21" s="1"/>
  <c r="FJ32" i="21"/>
  <c r="QX32" i="21" s="1"/>
  <c r="FI32" i="21"/>
  <c r="QW32" i="21" s="1"/>
  <c r="FH32" i="21"/>
  <c r="QV32" i="21" s="1"/>
  <c r="FG32" i="21"/>
  <c r="QU32" i="21" s="1"/>
  <c r="FF32" i="21"/>
  <c r="QT32" i="21" s="1"/>
  <c r="FE32" i="21"/>
  <c r="QS32" i="21" s="1"/>
  <c r="FD32" i="21"/>
  <c r="QR32" i="21" s="1"/>
  <c r="FC32" i="21"/>
  <c r="QQ32" i="21" s="1"/>
  <c r="FB32" i="21"/>
  <c r="FA32" i="21"/>
  <c r="QO32" i="21" s="1"/>
  <c r="EZ32" i="21"/>
  <c r="QN32" i="21" s="1"/>
  <c r="FK31" i="21"/>
  <c r="QY31" i="21" s="1"/>
  <c r="FJ31" i="21"/>
  <c r="QX31" i="21" s="1"/>
  <c r="FI31" i="21"/>
  <c r="QW31" i="21" s="1"/>
  <c r="FH31" i="21"/>
  <c r="QV31" i="21" s="1"/>
  <c r="FG31" i="21"/>
  <c r="FF31" i="21"/>
  <c r="QT31" i="21" s="1"/>
  <c r="FE31" i="21"/>
  <c r="QS31" i="21" s="1"/>
  <c r="FD31" i="21"/>
  <c r="QR31" i="21" s="1"/>
  <c r="FC31" i="21"/>
  <c r="QQ31" i="21" s="1"/>
  <c r="FB31" i="21"/>
  <c r="QP31" i="21" s="1"/>
  <c r="FA31" i="21"/>
  <c r="QO31" i="21" s="1"/>
  <c r="EZ31" i="21"/>
  <c r="QN31" i="21" s="1"/>
  <c r="FK30" i="21"/>
  <c r="QY30" i="21" s="1"/>
  <c r="FJ30" i="21"/>
  <c r="QX30" i="21" s="1"/>
  <c r="FI30" i="21"/>
  <c r="QW30" i="21" s="1"/>
  <c r="FH30" i="21"/>
  <c r="QV30" i="21" s="1"/>
  <c r="FG30" i="21"/>
  <c r="QU30" i="21" s="1"/>
  <c r="FF30" i="21"/>
  <c r="QT30" i="21" s="1"/>
  <c r="FE30" i="21"/>
  <c r="QS30" i="21" s="1"/>
  <c r="FD30" i="21"/>
  <c r="QR30" i="21" s="1"/>
  <c r="FC30" i="21"/>
  <c r="QQ30" i="21" s="1"/>
  <c r="FB30" i="21"/>
  <c r="FA30" i="21"/>
  <c r="QO30" i="21" s="1"/>
  <c r="EZ30" i="21"/>
  <c r="QN30" i="21" s="1"/>
  <c r="FK29" i="21"/>
  <c r="QY29" i="21" s="1"/>
  <c r="FJ29" i="21"/>
  <c r="QX29" i="21" s="1"/>
  <c r="FI29" i="21"/>
  <c r="QW29" i="21" s="1"/>
  <c r="FH29" i="21"/>
  <c r="QV29" i="21" s="1"/>
  <c r="FG29" i="21"/>
  <c r="QU29" i="21" s="1"/>
  <c r="FF29" i="21"/>
  <c r="FE29" i="21"/>
  <c r="QS29" i="21" s="1"/>
  <c r="FD29" i="21"/>
  <c r="QR29" i="21" s="1"/>
  <c r="FC29" i="21"/>
  <c r="QQ29" i="21" s="1"/>
  <c r="FB29" i="21"/>
  <c r="QP29" i="21" s="1"/>
  <c r="FA29" i="21"/>
  <c r="QO29" i="21" s="1"/>
  <c r="EZ29" i="21"/>
  <c r="QN29" i="21" s="1"/>
  <c r="FK28" i="21"/>
  <c r="QY28" i="21" s="1"/>
  <c r="FJ28" i="21"/>
  <c r="QX28" i="21" s="1"/>
  <c r="FI28" i="21"/>
  <c r="QW28" i="21" s="1"/>
  <c r="FH28" i="21"/>
  <c r="QV28" i="21" s="1"/>
  <c r="FG28" i="21"/>
  <c r="QU28" i="21" s="1"/>
  <c r="FF28" i="21"/>
  <c r="QT28" i="21" s="1"/>
  <c r="FE28" i="21"/>
  <c r="QS28" i="21" s="1"/>
  <c r="FD28" i="21"/>
  <c r="QR28" i="21" s="1"/>
  <c r="FC28" i="21"/>
  <c r="QQ28" i="21" s="1"/>
  <c r="FB28" i="21"/>
  <c r="FA28" i="21"/>
  <c r="QO28" i="21" s="1"/>
  <c r="EZ28" i="21"/>
  <c r="QN28" i="21" s="1"/>
  <c r="FK27" i="21"/>
  <c r="QY27" i="21" s="1"/>
  <c r="FJ27" i="21"/>
  <c r="QX27" i="21" s="1"/>
  <c r="FI27" i="21"/>
  <c r="QW27" i="21" s="1"/>
  <c r="FH27" i="21"/>
  <c r="QV27" i="21" s="1"/>
  <c r="FG27" i="21"/>
  <c r="FF27" i="21"/>
  <c r="QT27" i="21" s="1"/>
  <c r="FE27" i="21"/>
  <c r="QS27" i="21" s="1"/>
  <c r="FD27" i="21"/>
  <c r="QR27" i="21" s="1"/>
  <c r="FC27" i="21"/>
  <c r="QQ27" i="21" s="1"/>
  <c r="FB27" i="21"/>
  <c r="QP27" i="21" s="1"/>
  <c r="FA27" i="21"/>
  <c r="QO27" i="21" s="1"/>
  <c r="EZ27" i="21"/>
  <c r="QN27" i="21" s="1"/>
  <c r="FK26" i="21"/>
  <c r="QY26" i="21" s="1"/>
  <c r="FJ26" i="21"/>
  <c r="QX26" i="21" s="1"/>
  <c r="FI26" i="21"/>
  <c r="QW26" i="21" s="1"/>
  <c r="FH26" i="21"/>
  <c r="QV26" i="21" s="1"/>
  <c r="FG26" i="21"/>
  <c r="QU26" i="21" s="1"/>
  <c r="FF26" i="21"/>
  <c r="QT26" i="21" s="1"/>
  <c r="FE26" i="21"/>
  <c r="QS26" i="21" s="1"/>
  <c r="FD26" i="21"/>
  <c r="FC26" i="21"/>
  <c r="QQ26" i="21" s="1"/>
  <c r="FB26" i="21"/>
  <c r="QP26" i="21" s="1"/>
  <c r="FA26" i="21"/>
  <c r="QO26" i="21" s="1"/>
  <c r="EZ26" i="21"/>
  <c r="QN26" i="21" s="1"/>
  <c r="FK25" i="21"/>
  <c r="QY25" i="21" s="1"/>
  <c r="FJ25" i="21"/>
  <c r="QX25" i="21" s="1"/>
  <c r="FI25" i="21"/>
  <c r="QW25" i="21" s="1"/>
  <c r="FH25" i="21"/>
  <c r="QV25" i="21" s="1"/>
  <c r="FG25" i="21"/>
  <c r="QU25" i="21" s="1"/>
  <c r="FF25" i="21"/>
  <c r="FE25" i="21"/>
  <c r="QS25" i="21" s="1"/>
  <c r="FD25" i="21"/>
  <c r="QR25" i="21" s="1"/>
  <c r="FC25" i="21"/>
  <c r="QQ25" i="21" s="1"/>
  <c r="FB25" i="21"/>
  <c r="QP25" i="21" s="1"/>
  <c r="FA25" i="21"/>
  <c r="QO25" i="21" s="1"/>
  <c r="EZ25" i="21"/>
  <c r="QN25" i="21" s="1"/>
  <c r="FK24" i="21"/>
  <c r="QY24" i="21" s="1"/>
  <c r="FJ24" i="21"/>
  <c r="QX24" i="21" s="1"/>
  <c r="FI24" i="21"/>
  <c r="QW24" i="21" s="1"/>
  <c r="FH24" i="21"/>
  <c r="QV24" i="21" s="1"/>
  <c r="FG24" i="21"/>
  <c r="QU24" i="21" s="1"/>
  <c r="FF24" i="21"/>
  <c r="QT24" i="21" s="1"/>
  <c r="FE24" i="21"/>
  <c r="QS24" i="21" s="1"/>
  <c r="FD24" i="21"/>
  <c r="QR24" i="21" s="1"/>
  <c r="FC24" i="21"/>
  <c r="FB24" i="21"/>
  <c r="QP24" i="21" s="1"/>
  <c r="FA24" i="21"/>
  <c r="QO24" i="21" s="1"/>
  <c r="EZ24" i="21"/>
  <c r="QN24" i="21" s="1"/>
  <c r="FK23" i="21"/>
  <c r="QY23" i="21" s="1"/>
  <c r="FJ23" i="21"/>
  <c r="QX23" i="21" s="1"/>
  <c r="FI23" i="21"/>
  <c r="QW23" i="21" s="1"/>
  <c r="FH23" i="21"/>
  <c r="QV23" i="21" s="1"/>
  <c r="FG23" i="21"/>
  <c r="FF23" i="21"/>
  <c r="QT23" i="21" s="1"/>
  <c r="FE23" i="21"/>
  <c r="QS23" i="21" s="1"/>
  <c r="FD23" i="21"/>
  <c r="QR23" i="21" s="1"/>
  <c r="FC23" i="21"/>
  <c r="QQ23" i="21" s="1"/>
  <c r="FB23" i="21"/>
  <c r="QP23" i="21" s="1"/>
  <c r="FA23" i="21"/>
  <c r="QO23" i="21" s="1"/>
  <c r="EZ23" i="21"/>
  <c r="QN23" i="21" s="1"/>
  <c r="FK22" i="21"/>
  <c r="QY22" i="21" s="1"/>
  <c r="FJ22" i="21"/>
  <c r="QX22" i="21" s="1"/>
  <c r="FI22" i="21"/>
  <c r="QW22" i="21" s="1"/>
  <c r="FH22" i="21"/>
  <c r="QV22" i="21" s="1"/>
  <c r="FG22" i="21"/>
  <c r="QU22" i="21" s="1"/>
  <c r="FF22" i="21"/>
  <c r="QT22" i="21" s="1"/>
  <c r="FE22" i="21"/>
  <c r="QS22" i="21" s="1"/>
  <c r="FD22" i="21"/>
  <c r="QR22" i="21" s="1"/>
  <c r="FC22" i="21"/>
  <c r="QQ22" i="21" s="1"/>
  <c r="FB22" i="21"/>
  <c r="FA22" i="21"/>
  <c r="EZ22" i="21"/>
  <c r="QN22" i="21" s="1"/>
  <c r="FK21" i="21"/>
  <c r="QY21" i="21" s="1"/>
  <c r="FJ21" i="21"/>
  <c r="QX21" i="21" s="1"/>
  <c r="FI21" i="21"/>
  <c r="QW21" i="21" s="1"/>
  <c r="FH21" i="21"/>
  <c r="QV21" i="21" s="1"/>
  <c r="FG21" i="21"/>
  <c r="QU21" i="21" s="1"/>
  <c r="FF21" i="21"/>
  <c r="FE21" i="21"/>
  <c r="QS21" i="21" s="1"/>
  <c r="FD21" i="21"/>
  <c r="QR21" i="21" s="1"/>
  <c r="FC21" i="21"/>
  <c r="QQ21" i="21" s="1"/>
  <c r="FB21" i="21"/>
  <c r="QP21" i="21" s="1"/>
  <c r="FA21" i="21"/>
  <c r="QO21" i="21" s="1"/>
  <c r="EZ21" i="21"/>
  <c r="QN21" i="21" s="1"/>
  <c r="FK20" i="21"/>
  <c r="QY20" i="21" s="1"/>
  <c r="FJ20" i="21"/>
  <c r="QX20" i="21" s="1"/>
  <c r="FI20" i="21"/>
  <c r="QW20" i="21" s="1"/>
  <c r="FH20" i="21"/>
  <c r="QV20" i="21" s="1"/>
  <c r="FG20" i="21"/>
  <c r="QU20" i="21" s="1"/>
  <c r="FF20" i="21"/>
  <c r="QT20" i="21" s="1"/>
  <c r="FE20" i="21"/>
  <c r="QS20" i="21" s="1"/>
  <c r="FD20" i="21"/>
  <c r="QR20" i="21" s="1"/>
  <c r="FC20" i="21"/>
  <c r="QQ20" i="21" s="1"/>
  <c r="FB20" i="21"/>
  <c r="FA20" i="21"/>
  <c r="QO20" i="21" s="1"/>
  <c r="EZ20" i="21"/>
  <c r="QN20" i="21" s="1"/>
  <c r="FK19" i="21"/>
  <c r="QY19" i="21" s="1"/>
  <c r="FJ19" i="21"/>
  <c r="QX19" i="21" s="1"/>
  <c r="FI19" i="21"/>
  <c r="QW19" i="21" s="1"/>
  <c r="FH19" i="21"/>
  <c r="QV19" i="21" s="1"/>
  <c r="FG19" i="21"/>
  <c r="QU19" i="21" s="1"/>
  <c r="FF19" i="21"/>
  <c r="FE19" i="21"/>
  <c r="QS19" i="21" s="1"/>
  <c r="FD19" i="21"/>
  <c r="QR19" i="21" s="1"/>
  <c r="FC19" i="21"/>
  <c r="QQ19" i="21" s="1"/>
  <c r="FB19" i="21"/>
  <c r="QP19" i="21" s="1"/>
  <c r="FA19" i="21"/>
  <c r="EZ19" i="21"/>
  <c r="QN19" i="21" s="1"/>
  <c r="FK18" i="21"/>
  <c r="QY18" i="21" s="1"/>
  <c r="FJ18" i="21"/>
  <c r="QX18" i="21" s="1"/>
  <c r="FI18" i="21"/>
  <c r="QW18" i="21" s="1"/>
  <c r="FH18" i="21"/>
  <c r="QV18" i="21" s="1"/>
  <c r="FG18" i="21"/>
  <c r="QU18" i="21" s="1"/>
  <c r="FF18" i="21"/>
  <c r="QT18" i="21" s="1"/>
  <c r="FE18" i="21"/>
  <c r="QS18" i="21" s="1"/>
  <c r="FD18" i="21"/>
  <c r="QR18" i="21" s="1"/>
  <c r="FC18" i="21"/>
  <c r="QQ18" i="21" s="1"/>
  <c r="FB18" i="21"/>
  <c r="FA18" i="21"/>
  <c r="QO18" i="21" s="1"/>
  <c r="EZ18" i="21"/>
  <c r="QN18" i="21" s="1"/>
  <c r="FK17" i="21"/>
  <c r="QY17" i="21" s="1"/>
  <c r="FJ17" i="21"/>
  <c r="QX17" i="21" s="1"/>
  <c r="FI17" i="21"/>
  <c r="QW17" i="21" s="1"/>
  <c r="FH17" i="21"/>
  <c r="QV17" i="21" s="1"/>
  <c r="FG17" i="21"/>
  <c r="QU17" i="21" s="1"/>
  <c r="FF17" i="21"/>
  <c r="QT17" i="21" s="1"/>
  <c r="FE17" i="21"/>
  <c r="QS17" i="21" s="1"/>
  <c r="FD17" i="21"/>
  <c r="QR17" i="21" s="1"/>
  <c r="FC17" i="21"/>
  <c r="QQ17" i="21" s="1"/>
  <c r="FB17" i="21"/>
  <c r="QP17" i="21" s="1"/>
  <c r="FA17" i="21"/>
  <c r="QO17" i="21" s="1"/>
  <c r="EZ17" i="21"/>
  <c r="QN17" i="21" s="1"/>
  <c r="FK16" i="21"/>
  <c r="QY16" i="21" s="1"/>
  <c r="FJ16" i="21"/>
  <c r="QX16" i="21" s="1"/>
  <c r="FI16" i="21"/>
  <c r="QW16" i="21" s="1"/>
  <c r="FH16" i="21"/>
  <c r="QV16" i="21" s="1"/>
  <c r="FG16" i="21"/>
  <c r="QU16" i="21" s="1"/>
  <c r="FF16" i="21"/>
  <c r="QT16" i="21" s="1"/>
  <c r="FE16" i="21"/>
  <c r="QS16" i="21" s="1"/>
  <c r="FD16" i="21"/>
  <c r="QR16" i="21" s="1"/>
  <c r="FC16" i="21"/>
  <c r="QQ16" i="21" s="1"/>
  <c r="FB16" i="21"/>
  <c r="QP16" i="21" s="1"/>
  <c r="FA16" i="21"/>
  <c r="QO16" i="21" s="1"/>
  <c r="EZ16" i="21"/>
  <c r="QN16" i="21" s="1"/>
  <c r="EX101" i="21"/>
  <c r="QL101" i="21" s="1"/>
  <c r="EW101" i="21"/>
  <c r="QK101" i="21" s="1"/>
  <c r="EV101" i="21"/>
  <c r="QJ101" i="21" s="1"/>
  <c r="EU101" i="21"/>
  <c r="QI101" i="21" s="1"/>
  <c r="ET101" i="21"/>
  <c r="QH101" i="21" s="1"/>
  <c r="ES101" i="21"/>
  <c r="QG101" i="21" s="1"/>
  <c r="ER101" i="21"/>
  <c r="QF101" i="21" s="1"/>
  <c r="EQ101" i="21"/>
  <c r="QE101" i="21" s="1"/>
  <c r="EP101" i="21"/>
  <c r="QD101" i="21" s="1"/>
  <c r="EO101" i="21"/>
  <c r="EN101" i="21"/>
  <c r="QB101" i="21" s="1"/>
  <c r="EM101" i="21"/>
  <c r="QA101" i="21" s="1"/>
  <c r="EX100" i="21"/>
  <c r="QL100" i="21" s="1"/>
  <c r="EW100" i="21"/>
  <c r="QK100" i="21" s="1"/>
  <c r="EV100" i="21"/>
  <c r="QJ100" i="21" s="1"/>
  <c r="EU100" i="21"/>
  <c r="QI100" i="21" s="1"/>
  <c r="ET100" i="21"/>
  <c r="QH100" i="21" s="1"/>
  <c r="ES100" i="21"/>
  <c r="QG100" i="21" s="1"/>
  <c r="ER100" i="21"/>
  <c r="QF100" i="21" s="1"/>
  <c r="EQ100" i="21"/>
  <c r="QE100" i="21" s="1"/>
  <c r="EP100" i="21"/>
  <c r="QD100" i="21" s="1"/>
  <c r="EO100" i="21"/>
  <c r="QC100" i="21" s="1"/>
  <c r="EN100" i="21"/>
  <c r="QB100" i="21" s="1"/>
  <c r="EM100" i="21"/>
  <c r="QA100" i="21" s="1"/>
  <c r="EX99" i="21"/>
  <c r="QL99" i="21" s="1"/>
  <c r="EW99" i="21"/>
  <c r="QK99" i="21" s="1"/>
  <c r="EV99" i="21"/>
  <c r="QJ99" i="21" s="1"/>
  <c r="EU99" i="21"/>
  <c r="QI99" i="21" s="1"/>
  <c r="ET99" i="21"/>
  <c r="QH99" i="21" s="1"/>
  <c r="ES99" i="21"/>
  <c r="QG99" i="21" s="1"/>
  <c r="ER99" i="21"/>
  <c r="QF99" i="21" s="1"/>
  <c r="EQ99" i="21"/>
  <c r="QE99" i="21" s="1"/>
  <c r="EP99" i="21"/>
  <c r="EO99" i="21"/>
  <c r="QC99" i="21" s="1"/>
  <c r="EN99" i="21"/>
  <c r="QB99" i="21" s="1"/>
  <c r="EM99" i="21"/>
  <c r="QA99" i="21" s="1"/>
  <c r="EX98" i="21"/>
  <c r="QL98" i="21" s="1"/>
  <c r="EW98" i="21"/>
  <c r="QK98" i="21" s="1"/>
  <c r="EV98" i="21"/>
  <c r="QJ98" i="21" s="1"/>
  <c r="EU98" i="21"/>
  <c r="QI98" i="21" s="1"/>
  <c r="ET98" i="21"/>
  <c r="QH98" i="21" s="1"/>
  <c r="ES98" i="21"/>
  <c r="QG98" i="21" s="1"/>
  <c r="ER98" i="21"/>
  <c r="QF98" i="21" s="1"/>
  <c r="EQ98" i="21"/>
  <c r="QE98" i="21" s="1"/>
  <c r="EP98" i="21"/>
  <c r="QD98" i="21" s="1"/>
  <c r="EO98" i="21"/>
  <c r="QC98" i="21" s="1"/>
  <c r="EN98" i="21"/>
  <c r="QB98" i="21" s="1"/>
  <c r="EM98" i="21"/>
  <c r="QA98" i="21" s="1"/>
  <c r="EX97" i="21"/>
  <c r="QL97" i="21" s="1"/>
  <c r="EW97" i="21"/>
  <c r="QK97" i="21" s="1"/>
  <c r="EV97" i="21"/>
  <c r="QJ97" i="21" s="1"/>
  <c r="EU97" i="21"/>
  <c r="QI97" i="21" s="1"/>
  <c r="ET97" i="21"/>
  <c r="QH97" i="21" s="1"/>
  <c r="ES97" i="21"/>
  <c r="QG97" i="21" s="1"/>
  <c r="ER97" i="21"/>
  <c r="QF97" i="21" s="1"/>
  <c r="EQ97" i="21"/>
  <c r="QE97" i="21" s="1"/>
  <c r="EP97" i="21"/>
  <c r="QD97" i="21" s="1"/>
  <c r="EO97" i="21"/>
  <c r="EN97" i="21"/>
  <c r="QB97" i="21" s="1"/>
  <c r="EM97" i="21"/>
  <c r="QA97" i="21" s="1"/>
  <c r="EX96" i="21"/>
  <c r="QL96" i="21" s="1"/>
  <c r="EW96" i="21"/>
  <c r="QK96" i="21" s="1"/>
  <c r="EV96" i="21"/>
  <c r="QJ96" i="21" s="1"/>
  <c r="EU96" i="21"/>
  <c r="QI96" i="21" s="1"/>
  <c r="ET96" i="21"/>
  <c r="QH96" i="21" s="1"/>
  <c r="ES96" i="21"/>
  <c r="ER96" i="21"/>
  <c r="QF96" i="21" s="1"/>
  <c r="EQ96" i="21"/>
  <c r="QE96" i="21" s="1"/>
  <c r="EP96" i="21"/>
  <c r="QD96" i="21" s="1"/>
  <c r="EO96" i="21"/>
  <c r="QC96" i="21" s="1"/>
  <c r="EN96" i="21"/>
  <c r="QB96" i="21" s="1"/>
  <c r="EM96" i="21"/>
  <c r="QA96" i="21" s="1"/>
  <c r="EX95" i="21"/>
  <c r="QL95" i="21" s="1"/>
  <c r="EW95" i="21"/>
  <c r="QK95" i="21" s="1"/>
  <c r="EV95" i="21"/>
  <c r="QJ95" i="21" s="1"/>
  <c r="EU95" i="21"/>
  <c r="QI95" i="21" s="1"/>
  <c r="ET95" i="21"/>
  <c r="QH95" i="21" s="1"/>
  <c r="ES95" i="21"/>
  <c r="QG95" i="21" s="1"/>
  <c r="ER95" i="21"/>
  <c r="QF95" i="21" s="1"/>
  <c r="EQ95" i="21"/>
  <c r="QE95" i="21" s="1"/>
  <c r="EP95" i="21"/>
  <c r="QD95" i="21" s="1"/>
  <c r="EO95" i="21"/>
  <c r="QC95" i="21" s="1"/>
  <c r="EN95" i="21"/>
  <c r="QB95" i="21" s="1"/>
  <c r="EM95" i="21"/>
  <c r="EX94" i="21"/>
  <c r="QL94" i="21" s="1"/>
  <c r="EW94" i="21"/>
  <c r="QK94" i="21" s="1"/>
  <c r="EV94" i="21"/>
  <c r="QJ94" i="21" s="1"/>
  <c r="EU94" i="21"/>
  <c r="QI94" i="21" s="1"/>
  <c r="ET94" i="21"/>
  <c r="QH94" i="21" s="1"/>
  <c r="ES94" i="21"/>
  <c r="ER94" i="21"/>
  <c r="QF94" i="21" s="1"/>
  <c r="EQ94" i="21"/>
  <c r="QE94" i="21" s="1"/>
  <c r="EP94" i="21"/>
  <c r="QD94" i="21" s="1"/>
  <c r="EO94" i="21"/>
  <c r="QC94" i="21" s="1"/>
  <c r="EN94" i="21"/>
  <c r="QB94" i="21" s="1"/>
  <c r="EM94" i="21"/>
  <c r="QA94" i="21" s="1"/>
  <c r="EX93" i="21"/>
  <c r="QL93" i="21" s="1"/>
  <c r="EW93" i="21"/>
  <c r="QK93" i="21" s="1"/>
  <c r="EV93" i="21"/>
  <c r="QJ93" i="21" s="1"/>
  <c r="EU93" i="21"/>
  <c r="QI93" i="21" s="1"/>
  <c r="ET93" i="21"/>
  <c r="ES93" i="21"/>
  <c r="QG93" i="21" s="1"/>
  <c r="ER93" i="21"/>
  <c r="QF93" i="21" s="1"/>
  <c r="EQ93" i="21"/>
  <c r="QE93" i="21" s="1"/>
  <c r="EP93" i="21"/>
  <c r="QD93" i="21" s="1"/>
  <c r="EO93" i="21"/>
  <c r="QC93" i="21" s="1"/>
  <c r="EN93" i="21"/>
  <c r="QB93" i="21" s="1"/>
  <c r="EM93" i="21"/>
  <c r="QA93" i="21" s="1"/>
  <c r="EX92" i="21"/>
  <c r="QL92" i="21" s="1"/>
  <c r="EW92" i="21"/>
  <c r="QK92" i="21" s="1"/>
  <c r="EV92" i="21"/>
  <c r="QJ92" i="21" s="1"/>
  <c r="EU92" i="21"/>
  <c r="QI92" i="21" s="1"/>
  <c r="ET92" i="21"/>
  <c r="QH92" i="21" s="1"/>
  <c r="ES92" i="21"/>
  <c r="ER92" i="21"/>
  <c r="QF92" i="21" s="1"/>
  <c r="EQ92" i="21"/>
  <c r="QE92" i="21" s="1"/>
  <c r="EP92" i="21"/>
  <c r="QD92" i="21" s="1"/>
  <c r="EO92" i="21"/>
  <c r="QC92" i="21" s="1"/>
  <c r="EN92" i="21"/>
  <c r="QB92" i="21" s="1"/>
  <c r="EM92" i="21"/>
  <c r="QA92" i="21" s="1"/>
  <c r="EX91" i="21"/>
  <c r="QL91" i="21" s="1"/>
  <c r="EW91" i="21"/>
  <c r="QK91" i="21" s="1"/>
  <c r="EV91" i="21"/>
  <c r="QJ91" i="21" s="1"/>
  <c r="EU91" i="21"/>
  <c r="QI91" i="21" s="1"/>
  <c r="ET91" i="21"/>
  <c r="QH91" i="21" s="1"/>
  <c r="ES91" i="21"/>
  <c r="QG91" i="21" s="1"/>
  <c r="ER91" i="21"/>
  <c r="QF91" i="21" s="1"/>
  <c r="EQ91" i="21"/>
  <c r="QE91" i="21" s="1"/>
  <c r="EP91" i="21"/>
  <c r="QD91" i="21" s="1"/>
  <c r="EO91" i="21"/>
  <c r="QC91" i="21" s="1"/>
  <c r="EN91" i="21"/>
  <c r="QB91" i="21" s="1"/>
  <c r="EM91" i="21"/>
  <c r="EX90" i="21"/>
  <c r="QL90" i="21" s="1"/>
  <c r="EW90" i="21"/>
  <c r="QK90" i="21" s="1"/>
  <c r="EV90" i="21"/>
  <c r="QJ90" i="21" s="1"/>
  <c r="EU90" i="21"/>
  <c r="QI90" i="21" s="1"/>
  <c r="ET90" i="21"/>
  <c r="QH90" i="21" s="1"/>
  <c r="ES90" i="21"/>
  <c r="QG90" i="21" s="1"/>
  <c r="ER90" i="21"/>
  <c r="QF90" i="21" s="1"/>
  <c r="EQ90" i="21"/>
  <c r="QE90" i="21" s="1"/>
  <c r="EP90" i="21"/>
  <c r="QD90" i="21" s="1"/>
  <c r="EO90" i="21"/>
  <c r="QC90" i="21" s="1"/>
  <c r="EN90" i="21"/>
  <c r="QB90" i="21" s="1"/>
  <c r="EM90" i="21"/>
  <c r="QA90" i="21" s="1"/>
  <c r="EX89" i="21"/>
  <c r="QL89" i="21" s="1"/>
  <c r="EW89" i="21"/>
  <c r="QK89" i="21" s="1"/>
  <c r="EV89" i="21"/>
  <c r="QJ89" i="21" s="1"/>
  <c r="EU89" i="21"/>
  <c r="QI89" i="21" s="1"/>
  <c r="ET89" i="21"/>
  <c r="QH89" i="21" s="1"/>
  <c r="ES89" i="21"/>
  <c r="QG89" i="21" s="1"/>
  <c r="ER89" i="21"/>
  <c r="QF89" i="21" s="1"/>
  <c r="EQ89" i="21"/>
  <c r="QE89" i="21" s="1"/>
  <c r="EP89" i="21"/>
  <c r="QD89" i="21" s="1"/>
  <c r="EO89" i="21"/>
  <c r="EN89" i="21"/>
  <c r="QB89" i="21" s="1"/>
  <c r="EM89" i="21"/>
  <c r="QA89" i="21" s="1"/>
  <c r="EX88" i="21"/>
  <c r="QL88" i="21" s="1"/>
  <c r="EW88" i="21"/>
  <c r="QK88" i="21" s="1"/>
  <c r="EV88" i="21"/>
  <c r="QJ88" i="21" s="1"/>
  <c r="EU88" i="21"/>
  <c r="QI88" i="21" s="1"/>
  <c r="ET88" i="21"/>
  <c r="QH88" i="21" s="1"/>
  <c r="ES88" i="21"/>
  <c r="ER88" i="21"/>
  <c r="QF88" i="21" s="1"/>
  <c r="EQ88" i="21"/>
  <c r="QE88" i="21" s="1"/>
  <c r="EP88" i="21"/>
  <c r="QD88" i="21" s="1"/>
  <c r="EO88" i="21"/>
  <c r="QC88" i="21" s="1"/>
  <c r="EN88" i="21"/>
  <c r="EM88" i="21"/>
  <c r="QA88" i="21" s="1"/>
  <c r="EX87" i="21"/>
  <c r="QL87" i="21" s="1"/>
  <c r="EW87" i="21"/>
  <c r="QK87" i="21" s="1"/>
  <c r="EV87" i="21"/>
  <c r="QJ87" i="21" s="1"/>
  <c r="EU87" i="21"/>
  <c r="QI87" i="21" s="1"/>
  <c r="ET87" i="21"/>
  <c r="QH87" i="21" s="1"/>
  <c r="ES87" i="21"/>
  <c r="QG87" i="21" s="1"/>
  <c r="ER87" i="21"/>
  <c r="QF87" i="21" s="1"/>
  <c r="EQ87" i="21"/>
  <c r="QE87" i="21" s="1"/>
  <c r="EP87" i="21"/>
  <c r="EO87" i="21"/>
  <c r="QC87" i="21" s="1"/>
  <c r="EN87" i="21"/>
  <c r="QB87" i="21" s="1"/>
  <c r="EM87" i="21"/>
  <c r="QA87" i="21" s="1"/>
  <c r="EX86" i="21"/>
  <c r="QL86" i="21" s="1"/>
  <c r="EW86" i="21"/>
  <c r="QK86" i="21" s="1"/>
  <c r="EV86" i="21"/>
  <c r="QJ86" i="21" s="1"/>
  <c r="EU86" i="21"/>
  <c r="QI86" i="21" s="1"/>
  <c r="ET86" i="21"/>
  <c r="QH86" i="21" s="1"/>
  <c r="ES86" i="21"/>
  <c r="ER86" i="21"/>
  <c r="QF86" i="21" s="1"/>
  <c r="EQ86" i="21"/>
  <c r="QE86" i="21" s="1"/>
  <c r="EP86" i="21"/>
  <c r="QD86" i="21" s="1"/>
  <c r="EO86" i="21"/>
  <c r="QC86" i="21" s="1"/>
  <c r="EN86" i="21"/>
  <c r="QB86" i="21" s="1"/>
  <c r="EM86" i="21"/>
  <c r="QA86" i="21" s="1"/>
  <c r="EX85" i="21"/>
  <c r="QL85" i="21" s="1"/>
  <c r="EW85" i="21"/>
  <c r="QK85" i="21" s="1"/>
  <c r="EV85" i="21"/>
  <c r="QJ85" i="21" s="1"/>
  <c r="EU85" i="21"/>
  <c r="QI85" i="21" s="1"/>
  <c r="ET85" i="21"/>
  <c r="QH85" i="21" s="1"/>
  <c r="ES85" i="21"/>
  <c r="QG85" i="21" s="1"/>
  <c r="ER85" i="21"/>
  <c r="QF85" i="21" s="1"/>
  <c r="EQ85" i="21"/>
  <c r="QE85" i="21" s="1"/>
  <c r="EP85" i="21"/>
  <c r="QD85" i="21" s="1"/>
  <c r="EO85" i="21"/>
  <c r="QC85" i="21" s="1"/>
  <c r="EN85" i="21"/>
  <c r="QB85" i="21" s="1"/>
  <c r="EM85" i="21"/>
  <c r="EX84" i="21"/>
  <c r="QL84" i="21" s="1"/>
  <c r="EW84" i="21"/>
  <c r="QK84" i="21" s="1"/>
  <c r="EV84" i="21"/>
  <c r="QJ84" i="21" s="1"/>
  <c r="EU84" i="21"/>
  <c r="QI84" i="21" s="1"/>
  <c r="ET84" i="21"/>
  <c r="QH84" i="21" s="1"/>
  <c r="ES84" i="21"/>
  <c r="ER84" i="21"/>
  <c r="QF84" i="21" s="1"/>
  <c r="EQ84" i="21"/>
  <c r="QE84" i="21" s="1"/>
  <c r="EP84" i="21"/>
  <c r="QD84" i="21" s="1"/>
  <c r="EO84" i="21"/>
  <c r="QC84" i="21" s="1"/>
  <c r="EN84" i="21"/>
  <c r="QB84" i="21" s="1"/>
  <c r="EM84" i="21"/>
  <c r="QA84" i="21" s="1"/>
  <c r="EX83" i="21"/>
  <c r="QL83" i="21" s="1"/>
  <c r="EW83" i="21"/>
  <c r="QK83" i="21" s="1"/>
  <c r="EV83" i="21"/>
  <c r="QJ83" i="21" s="1"/>
  <c r="EU83" i="21"/>
  <c r="QI83" i="21" s="1"/>
  <c r="ET83" i="21"/>
  <c r="QH83" i="21" s="1"/>
  <c r="ES83" i="21"/>
  <c r="QG83" i="21" s="1"/>
  <c r="ER83" i="21"/>
  <c r="QF83" i="21" s="1"/>
  <c r="EQ83" i="21"/>
  <c r="QE83" i="21" s="1"/>
  <c r="EP83" i="21"/>
  <c r="QD83" i="21" s="1"/>
  <c r="EO83" i="21"/>
  <c r="QC83" i="21" s="1"/>
  <c r="EN83" i="21"/>
  <c r="QB83" i="21" s="1"/>
  <c r="EM83" i="21"/>
  <c r="QA83" i="21" s="1"/>
  <c r="EX82" i="21"/>
  <c r="QL82" i="21" s="1"/>
  <c r="EW82" i="21"/>
  <c r="QK82" i="21" s="1"/>
  <c r="EV82" i="21"/>
  <c r="QJ82" i="21" s="1"/>
  <c r="EU82" i="21"/>
  <c r="QI82" i="21" s="1"/>
  <c r="ET82" i="21"/>
  <c r="QH82" i="21" s="1"/>
  <c r="ES82" i="21"/>
  <c r="ER82" i="21"/>
  <c r="QF82" i="21" s="1"/>
  <c r="EQ82" i="21"/>
  <c r="QE82" i="21" s="1"/>
  <c r="EP82" i="21"/>
  <c r="QD82" i="21" s="1"/>
  <c r="EO82" i="21"/>
  <c r="QC82" i="21" s="1"/>
  <c r="EN82" i="21"/>
  <c r="QB82" i="21" s="1"/>
  <c r="EM82" i="21"/>
  <c r="QA82" i="21" s="1"/>
  <c r="EX81" i="21"/>
  <c r="QL81" i="21" s="1"/>
  <c r="EW81" i="21"/>
  <c r="QK81" i="21" s="1"/>
  <c r="EV81" i="21"/>
  <c r="QJ81" i="21" s="1"/>
  <c r="EU81" i="21"/>
  <c r="QI81" i="21" s="1"/>
  <c r="ET81" i="21"/>
  <c r="QH81" i="21" s="1"/>
  <c r="ES81" i="21"/>
  <c r="QG81" i="21" s="1"/>
  <c r="ER81" i="21"/>
  <c r="QF81" i="21" s="1"/>
  <c r="EQ81" i="21"/>
  <c r="QE81" i="21" s="1"/>
  <c r="EP81" i="21"/>
  <c r="EO81" i="21"/>
  <c r="QC81" i="21" s="1"/>
  <c r="EN81" i="21"/>
  <c r="QB81" i="21" s="1"/>
  <c r="EM81" i="21"/>
  <c r="QA81" i="21" s="1"/>
  <c r="EX80" i="21"/>
  <c r="QL80" i="21" s="1"/>
  <c r="EW80" i="21"/>
  <c r="QK80" i="21" s="1"/>
  <c r="EV80" i="21"/>
  <c r="QJ80" i="21" s="1"/>
  <c r="EU80" i="21"/>
  <c r="QI80" i="21" s="1"/>
  <c r="ET80" i="21"/>
  <c r="QH80" i="21" s="1"/>
  <c r="ES80" i="21"/>
  <c r="QG80" i="21" s="1"/>
  <c r="ER80" i="21"/>
  <c r="QF80" i="21" s="1"/>
  <c r="EQ80" i="21"/>
  <c r="QE80" i="21" s="1"/>
  <c r="EP80" i="21"/>
  <c r="QD80" i="21" s="1"/>
  <c r="EO80" i="21"/>
  <c r="QC80" i="21" s="1"/>
  <c r="EN80" i="21"/>
  <c r="QB80" i="21" s="1"/>
  <c r="EM80" i="21"/>
  <c r="QA80" i="21" s="1"/>
  <c r="EX79" i="21"/>
  <c r="QL79" i="21" s="1"/>
  <c r="EW79" i="21"/>
  <c r="QK79" i="21" s="1"/>
  <c r="EV79" i="21"/>
  <c r="QJ79" i="21" s="1"/>
  <c r="EU79" i="21"/>
  <c r="QI79" i="21" s="1"/>
  <c r="ET79" i="21"/>
  <c r="QH79" i="21" s="1"/>
  <c r="ES79" i="21"/>
  <c r="QG79" i="21" s="1"/>
  <c r="ER79" i="21"/>
  <c r="QF79" i="21" s="1"/>
  <c r="EQ79" i="21"/>
  <c r="QE79" i="21" s="1"/>
  <c r="EP79" i="21"/>
  <c r="EO79" i="21"/>
  <c r="QC79" i="21" s="1"/>
  <c r="EN79" i="21"/>
  <c r="QB79" i="21" s="1"/>
  <c r="EM79" i="21"/>
  <c r="QA79" i="21" s="1"/>
  <c r="EX78" i="21"/>
  <c r="QL78" i="21" s="1"/>
  <c r="EW78" i="21"/>
  <c r="QK78" i="21" s="1"/>
  <c r="EV78" i="21"/>
  <c r="QJ78" i="21" s="1"/>
  <c r="EU78" i="21"/>
  <c r="QI78" i="21" s="1"/>
  <c r="ET78" i="21"/>
  <c r="QH78" i="21" s="1"/>
  <c r="ES78" i="21"/>
  <c r="ER78" i="21"/>
  <c r="QF78" i="21" s="1"/>
  <c r="EQ78" i="21"/>
  <c r="QE78" i="21" s="1"/>
  <c r="EP78" i="21"/>
  <c r="QD78" i="21" s="1"/>
  <c r="EO78" i="21"/>
  <c r="QC78" i="21" s="1"/>
  <c r="EN78" i="21"/>
  <c r="QB78" i="21" s="1"/>
  <c r="EM78" i="21"/>
  <c r="QA78" i="21" s="1"/>
  <c r="EX77" i="21"/>
  <c r="QL77" i="21" s="1"/>
  <c r="EW77" i="21"/>
  <c r="QK77" i="21" s="1"/>
  <c r="EV77" i="21"/>
  <c r="QJ77" i="21" s="1"/>
  <c r="EU77" i="21"/>
  <c r="QI77" i="21" s="1"/>
  <c r="ET77" i="21"/>
  <c r="QH77" i="21" s="1"/>
  <c r="ES77" i="21"/>
  <c r="QG77" i="21" s="1"/>
  <c r="ER77" i="21"/>
  <c r="QF77" i="21" s="1"/>
  <c r="EQ77" i="21"/>
  <c r="QE77" i="21" s="1"/>
  <c r="EP77" i="21"/>
  <c r="EO77" i="21"/>
  <c r="QC77" i="21" s="1"/>
  <c r="EN77" i="21"/>
  <c r="QB77" i="21" s="1"/>
  <c r="EM77" i="21"/>
  <c r="QA77" i="21" s="1"/>
  <c r="EX76" i="21"/>
  <c r="QL76" i="21" s="1"/>
  <c r="EW76" i="21"/>
  <c r="QK76" i="21" s="1"/>
  <c r="EV76" i="21"/>
  <c r="QJ76" i="21" s="1"/>
  <c r="EU76" i="21"/>
  <c r="QI76" i="21" s="1"/>
  <c r="ET76" i="21"/>
  <c r="ES76" i="21"/>
  <c r="QG76" i="21" s="1"/>
  <c r="ER76" i="21"/>
  <c r="QF76" i="21" s="1"/>
  <c r="EQ76" i="21"/>
  <c r="QE76" i="21" s="1"/>
  <c r="EP76" i="21"/>
  <c r="QD76" i="21" s="1"/>
  <c r="EO76" i="21"/>
  <c r="QC76" i="21" s="1"/>
  <c r="EN76" i="21"/>
  <c r="QB76" i="21" s="1"/>
  <c r="EM76" i="21"/>
  <c r="QA76" i="21" s="1"/>
  <c r="EX75" i="21"/>
  <c r="QL75" i="21" s="1"/>
  <c r="EW75" i="21"/>
  <c r="QK75" i="21" s="1"/>
  <c r="EV75" i="21"/>
  <c r="QJ75" i="21" s="1"/>
  <c r="EU75" i="21"/>
  <c r="QI75" i="21" s="1"/>
  <c r="ET75" i="21"/>
  <c r="QH75" i="21" s="1"/>
  <c r="ES75" i="21"/>
  <c r="QG75" i="21" s="1"/>
  <c r="ER75" i="21"/>
  <c r="QF75" i="21" s="1"/>
  <c r="EQ75" i="21"/>
  <c r="QE75" i="21" s="1"/>
  <c r="EP75" i="21"/>
  <c r="QD75" i="21" s="1"/>
  <c r="EO75" i="21"/>
  <c r="QC75" i="21" s="1"/>
  <c r="EN75" i="21"/>
  <c r="QB75" i="21" s="1"/>
  <c r="EM75" i="21"/>
  <c r="QA75" i="21" s="1"/>
  <c r="EX74" i="21"/>
  <c r="QL74" i="21" s="1"/>
  <c r="EW74" i="21"/>
  <c r="QK74" i="21" s="1"/>
  <c r="EV74" i="21"/>
  <c r="QJ74" i="21" s="1"/>
  <c r="EU74" i="21"/>
  <c r="QI74" i="21" s="1"/>
  <c r="ET74" i="21"/>
  <c r="QH74" i="21" s="1"/>
  <c r="ES74" i="21"/>
  <c r="ER74" i="21"/>
  <c r="QF74" i="21" s="1"/>
  <c r="EQ74" i="21"/>
  <c r="QE74" i="21" s="1"/>
  <c r="EP74" i="21"/>
  <c r="QD74" i="21" s="1"/>
  <c r="EO74" i="21"/>
  <c r="QC74" i="21" s="1"/>
  <c r="EN74" i="21"/>
  <c r="QB74" i="21" s="1"/>
  <c r="EM74" i="21"/>
  <c r="QA74" i="21" s="1"/>
  <c r="EX73" i="21"/>
  <c r="QL73" i="21" s="1"/>
  <c r="EW73" i="21"/>
  <c r="QK73" i="21" s="1"/>
  <c r="EV73" i="21"/>
  <c r="QJ73" i="21" s="1"/>
  <c r="EU73" i="21"/>
  <c r="QI73" i="21" s="1"/>
  <c r="ET73" i="21"/>
  <c r="QH73" i="21" s="1"/>
  <c r="ES73" i="21"/>
  <c r="QG73" i="21" s="1"/>
  <c r="ER73" i="21"/>
  <c r="QF73" i="21" s="1"/>
  <c r="EQ73" i="21"/>
  <c r="QE73" i="21" s="1"/>
  <c r="EP73" i="21"/>
  <c r="EO73" i="21"/>
  <c r="QC73" i="21" s="1"/>
  <c r="EN73" i="21"/>
  <c r="QB73" i="21" s="1"/>
  <c r="EM73" i="21"/>
  <c r="QA73" i="21" s="1"/>
  <c r="EX72" i="21"/>
  <c r="QL72" i="21" s="1"/>
  <c r="EW72" i="21"/>
  <c r="QK72" i="21" s="1"/>
  <c r="EV72" i="21"/>
  <c r="QJ72" i="21" s="1"/>
  <c r="EU72" i="21"/>
  <c r="QI72" i="21" s="1"/>
  <c r="ET72" i="21"/>
  <c r="ES72" i="21"/>
  <c r="QG72" i="21" s="1"/>
  <c r="ER72" i="21"/>
  <c r="QF72" i="21" s="1"/>
  <c r="EQ72" i="21"/>
  <c r="QE72" i="21" s="1"/>
  <c r="EP72" i="21"/>
  <c r="QD72" i="21" s="1"/>
  <c r="EO72" i="21"/>
  <c r="QC72" i="21" s="1"/>
  <c r="EN72" i="21"/>
  <c r="QB72" i="21" s="1"/>
  <c r="EM72" i="21"/>
  <c r="QA72" i="21" s="1"/>
  <c r="EX71" i="21"/>
  <c r="QL71" i="21" s="1"/>
  <c r="EW71" i="21"/>
  <c r="QK71" i="21" s="1"/>
  <c r="EV71" i="21"/>
  <c r="QJ71" i="21" s="1"/>
  <c r="EU71" i="21"/>
  <c r="QI71" i="21" s="1"/>
  <c r="ET71" i="21"/>
  <c r="QH71" i="21" s="1"/>
  <c r="ES71" i="21"/>
  <c r="QG71" i="21" s="1"/>
  <c r="ER71" i="21"/>
  <c r="QF71" i="21" s="1"/>
  <c r="EQ71" i="21"/>
  <c r="QE71" i="21" s="1"/>
  <c r="EP71" i="21"/>
  <c r="EO71" i="21"/>
  <c r="QC71" i="21" s="1"/>
  <c r="EN71" i="21"/>
  <c r="EM71" i="21"/>
  <c r="QA71" i="21" s="1"/>
  <c r="EX70" i="21"/>
  <c r="QL70" i="21" s="1"/>
  <c r="EW70" i="21"/>
  <c r="QK70" i="21" s="1"/>
  <c r="EV70" i="21"/>
  <c r="QJ70" i="21" s="1"/>
  <c r="EU70" i="21"/>
  <c r="QI70" i="21" s="1"/>
  <c r="ET70" i="21"/>
  <c r="QH70" i="21" s="1"/>
  <c r="ES70" i="21"/>
  <c r="ER70" i="21"/>
  <c r="QF70" i="21" s="1"/>
  <c r="EQ70" i="21"/>
  <c r="QE70" i="21" s="1"/>
  <c r="EP70" i="21"/>
  <c r="QD70" i="21" s="1"/>
  <c r="EO70" i="21"/>
  <c r="QC70" i="21" s="1"/>
  <c r="EN70" i="21"/>
  <c r="QB70" i="21" s="1"/>
  <c r="EM70" i="21"/>
  <c r="QA70" i="21" s="1"/>
  <c r="EX69" i="21"/>
  <c r="QL69" i="21" s="1"/>
  <c r="EW69" i="21"/>
  <c r="QK69" i="21" s="1"/>
  <c r="EV69" i="21"/>
  <c r="QJ69" i="21" s="1"/>
  <c r="EU69" i="21"/>
  <c r="QI69" i="21" s="1"/>
  <c r="ET69" i="21"/>
  <c r="QH69" i="21" s="1"/>
  <c r="ES69" i="21"/>
  <c r="QG69" i="21" s="1"/>
  <c r="ER69" i="21"/>
  <c r="QF69" i="21" s="1"/>
  <c r="EQ69" i="21"/>
  <c r="QE69" i="21" s="1"/>
  <c r="EP69" i="21"/>
  <c r="QD69" i="21" s="1"/>
  <c r="EO69" i="21"/>
  <c r="EN69" i="21"/>
  <c r="QB69" i="21" s="1"/>
  <c r="EM69" i="21"/>
  <c r="QA69" i="21" s="1"/>
  <c r="EX68" i="21"/>
  <c r="QL68" i="21" s="1"/>
  <c r="EW68" i="21"/>
  <c r="QK68" i="21" s="1"/>
  <c r="EV68" i="21"/>
  <c r="QJ68" i="21" s="1"/>
  <c r="EU68" i="21"/>
  <c r="QI68" i="21" s="1"/>
  <c r="ET68" i="21"/>
  <c r="ES68" i="21"/>
  <c r="QG68" i="21" s="1"/>
  <c r="ER68" i="21"/>
  <c r="QF68" i="21" s="1"/>
  <c r="EQ68" i="21"/>
  <c r="QE68" i="21" s="1"/>
  <c r="EP68" i="21"/>
  <c r="QD68" i="21" s="1"/>
  <c r="EO68" i="21"/>
  <c r="QC68" i="21" s="1"/>
  <c r="EN68" i="21"/>
  <c r="QB68" i="21" s="1"/>
  <c r="EM68" i="21"/>
  <c r="QA68" i="21" s="1"/>
  <c r="EX67" i="21"/>
  <c r="QL67" i="21" s="1"/>
  <c r="EW67" i="21"/>
  <c r="QK67" i="21" s="1"/>
  <c r="EV67" i="21"/>
  <c r="QJ67" i="21" s="1"/>
  <c r="EU67" i="21"/>
  <c r="QI67" i="21" s="1"/>
  <c r="ET67" i="21"/>
  <c r="QH67" i="21" s="1"/>
  <c r="ES67" i="21"/>
  <c r="QG67" i="21" s="1"/>
  <c r="ER67" i="21"/>
  <c r="QF67" i="21" s="1"/>
  <c r="EQ67" i="21"/>
  <c r="QE67" i="21" s="1"/>
  <c r="EP67" i="21"/>
  <c r="EO67" i="21"/>
  <c r="QC67" i="21" s="1"/>
  <c r="EN67" i="21"/>
  <c r="QB67" i="21" s="1"/>
  <c r="EM67" i="21"/>
  <c r="QA67" i="21" s="1"/>
  <c r="EX66" i="21"/>
  <c r="QL66" i="21" s="1"/>
  <c r="EW66" i="21"/>
  <c r="QK66" i="21" s="1"/>
  <c r="EV66" i="21"/>
  <c r="QJ66" i="21" s="1"/>
  <c r="EU66" i="21"/>
  <c r="QI66" i="21" s="1"/>
  <c r="ET66" i="21"/>
  <c r="QH66" i="21" s="1"/>
  <c r="ES66" i="21"/>
  <c r="QG66" i="21" s="1"/>
  <c r="ER66" i="21"/>
  <c r="QF66" i="21" s="1"/>
  <c r="EQ66" i="21"/>
  <c r="EP66" i="21"/>
  <c r="QD66" i="21" s="1"/>
  <c r="EO66" i="21"/>
  <c r="QC66" i="21" s="1"/>
  <c r="EN66" i="21"/>
  <c r="QB66" i="21" s="1"/>
  <c r="EM66" i="21"/>
  <c r="QA66" i="21" s="1"/>
  <c r="EX65" i="21"/>
  <c r="QL65" i="21" s="1"/>
  <c r="EW65" i="21"/>
  <c r="QK65" i="21" s="1"/>
  <c r="EV65" i="21"/>
  <c r="QJ65" i="21" s="1"/>
  <c r="EU65" i="21"/>
  <c r="QI65" i="21" s="1"/>
  <c r="ET65" i="21"/>
  <c r="QH65" i="21" s="1"/>
  <c r="ES65" i="21"/>
  <c r="QG65" i="21" s="1"/>
  <c r="ER65" i="21"/>
  <c r="QF65" i="21" s="1"/>
  <c r="EQ65" i="21"/>
  <c r="QE65" i="21" s="1"/>
  <c r="EP65" i="21"/>
  <c r="QD65" i="21" s="1"/>
  <c r="EO65" i="21"/>
  <c r="QC65" i="21" s="1"/>
  <c r="EN65" i="21"/>
  <c r="QB65" i="21" s="1"/>
  <c r="EM65" i="21"/>
  <c r="EX64" i="21"/>
  <c r="QL64" i="21" s="1"/>
  <c r="EW64" i="21"/>
  <c r="QK64" i="21" s="1"/>
  <c r="EV64" i="21"/>
  <c r="QJ64" i="21" s="1"/>
  <c r="EU64" i="21"/>
  <c r="QI64" i="21" s="1"/>
  <c r="ET64" i="21"/>
  <c r="QH64" i="21" s="1"/>
  <c r="ES64" i="21"/>
  <c r="ER64" i="21"/>
  <c r="QF64" i="21" s="1"/>
  <c r="EQ64" i="21"/>
  <c r="QE64" i="21" s="1"/>
  <c r="EP64" i="21"/>
  <c r="QD64" i="21" s="1"/>
  <c r="EO64" i="21"/>
  <c r="QC64" i="21" s="1"/>
  <c r="EN64" i="21"/>
  <c r="EM64" i="21"/>
  <c r="QA64" i="21" s="1"/>
  <c r="EX63" i="21"/>
  <c r="QL63" i="21" s="1"/>
  <c r="EW63" i="21"/>
  <c r="QK63" i="21" s="1"/>
  <c r="EV63" i="21"/>
  <c r="QJ63" i="21" s="1"/>
  <c r="EU63" i="21"/>
  <c r="QI63" i="21" s="1"/>
  <c r="ET63" i="21"/>
  <c r="QH63" i="21" s="1"/>
  <c r="ES63" i="21"/>
  <c r="QG63" i="21" s="1"/>
  <c r="ER63" i="21"/>
  <c r="QF63" i="21" s="1"/>
  <c r="EQ63" i="21"/>
  <c r="QE63" i="21" s="1"/>
  <c r="EP63" i="21"/>
  <c r="QD63" i="21" s="1"/>
  <c r="EO63" i="21"/>
  <c r="EN63" i="21"/>
  <c r="QB63" i="21" s="1"/>
  <c r="EM63" i="21"/>
  <c r="QA63" i="21" s="1"/>
  <c r="EX62" i="21"/>
  <c r="QL62" i="21" s="1"/>
  <c r="EW62" i="21"/>
  <c r="QK62" i="21" s="1"/>
  <c r="EV62" i="21"/>
  <c r="QJ62" i="21" s="1"/>
  <c r="EU62" i="21"/>
  <c r="QI62" i="21" s="1"/>
  <c r="ET62" i="21"/>
  <c r="QH62" i="21" s="1"/>
  <c r="ES62" i="21"/>
  <c r="ER62" i="21"/>
  <c r="QF62" i="21" s="1"/>
  <c r="EQ62" i="21"/>
  <c r="QE62" i="21" s="1"/>
  <c r="EP62" i="21"/>
  <c r="QD62" i="21" s="1"/>
  <c r="EO62" i="21"/>
  <c r="QC62" i="21" s="1"/>
  <c r="EN62" i="21"/>
  <c r="QB62" i="21" s="1"/>
  <c r="EM62" i="21"/>
  <c r="QA62" i="21" s="1"/>
  <c r="EX61" i="21"/>
  <c r="QL61" i="21" s="1"/>
  <c r="EW61" i="21"/>
  <c r="QK61" i="21" s="1"/>
  <c r="EV61" i="21"/>
  <c r="QJ61" i="21" s="1"/>
  <c r="EU61" i="21"/>
  <c r="QI61" i="21" s="1"/>
  <c r="ET61" i="21"/>
  <c r="QH61" i="21" s="1"/>
  <c r="ES61" i="21"/>
  <c r="QG61" i="21" s="1"/>
  <c r="ER61" i="21"/>
  <c r="QF61" i="21" s="1"/>
  <c r="EQ61" i="21"/>
  <c r="QE61" i="21" s="1"/>
  <c r="EP61" i="21"/>
  <c r="EO61" i="21"/>
  <c r="QC61" i="21" s="1"/>
  <c r="EN61" i="21"/>
  <c r="QB61" i="21" s="1"/>
  <c r="EM61" i="21"/>
  <c r="QA61" i="21" s="1"/>
  <c r="EX60" i="21"/>
  <c r="QL60" i="21" s="1"/>
  <c r="EW60" i="21"/>
  <c r="QK60" i="21" s="1"/>
  <c r="EV60" i="21"/>
  <c r="QJ60" i="21" s="1"/>
  <c r="EU60" i="21"/>
  <c r="QI60" i="21" s="1"/>
  <c r="ET60" i="21"/>
  <c r="QH60" i="21" s="1"/>
  <c r="ES60" i="21"/>
  <c r="QG60" i="21" s="1"/>
  <c r="ER60" i="21"/>
  <c r="QF60" i="21" s="1"/>
  <c r="EQ60" i="21"/>
  <c r="EP60" i="21"/>
  <c r="QD60" i="21" s="1"/>
  <c r="EO60" i="21"/>
  <c r="QC60" i="21" s="1"/>
  <c r="EN60" i="21"/>
  <c r="QB60" i="21" s="1"/>
  <c r="EM60" i="21"/>
  <c r="QA60" i="21" s="1"/>
  <c r="EX59" i="21"/>
  <c r="QL59" i="21" s="1"/>
  <c r="EW59" i="21"/>
  <c r="QK59" i="21" s="1"/>
  <c r="EV59" i="21"/>
  <c r="QJ59" i="21" s="1"/>
  <c r="EU59" i="21"/>
  <c r="QI59" i="21" s="1"/>
  <c r="ET59" i="21"/>
  <c r="QH59" i="21" s="1"/>
  <c r="ES59" i="21"/>
  <c r="QG59" i="21" s="1"/>
  <c r="ER59" i="21"/>
  <c r="QF59" i="21" s="1"/>
  <c r="EQ59" i="21"/>
  <c r="QE59" i="21" s="1"/>
  <c r="EP59" i="21"/>
  <c r="EO59" i="21"/>
  <c r="QC59" i="21" s="1"/>
  <c r="EN59" i="21"/>
  <c r="QB59" i="21" s="1"/>
  <c r="EM59" i="21"/>
  <c r="QA59" i="21" s="1"/>
  <c r="EX58" i="21"/>
  <c r="QL58" i="21" s="1"/>
  <c r="EW58" i="21"/>
  <c r="QK58" i="21" s="1"/>
  <c r="EV58" i="21"/>
  <c r="QJ58" i="21" s="1"/>
  <c r="EU58" i="21"/>
  <c r="QI58" i="21" s="1"/>
  <c r="ET58" i="21"/>
  <c r="QH58" i="21" s="1"/>
  <c r="ES58" i="21"/>
  <c r="ER58" i="21"/>
  <c r="QF58" i="21" s="1"/>
  <c r="EQ58" i="21"/>
  <c r="QE58" i="21" s="1"/>
  <c r="EP58" i="21"/>
  <c r="QD58" i="21" s="1"/>
  <c r="EO58" i="21"/>
  <c r="QC58" i="21" s="1"/>
  <c r="EN58" i="21"/>
  <c r="QB58" i="21" s="1"/>
  <c r="EM58" i="21"/>
  <c r="QA58" i="21" s="1"/>
  <c r="EX57" i="21"/>
  <c r="QL57" i="21" s="1"/>
  <c r="EW57" i="21"/>
  <c r="QK57" i="21" s="1"/>
  <c r="EV57" i="21"/>
  <c r="QJ57" i="21" s="1"/>
  <c r="EU57" i="21"/>
  <c r="QI57" i="21" s="1"/>
  <c r="ET57" i="21"/>
  <c r="QH57" i="21" s="1"/>
  <c r="ES57" i="21"/>
  <c r="QG57" i="21" s="1"/>
  <c r="ER57" i="21"/>
  <c r="QF57" i="21" s="1"/>
  <c r="EQ57" i="21"/>
  <c r="QE57" i="21" s="1"/>
  <c r="EP57" i="21"/>
  <c r="EO57" i="21"/>
  <c r="QC57" i="21" s="1"/>
  <c r="EN57" i="21"/>
  <c r="QB57" i="21" s="1"/>
  <c r="EM57" i="21"/>
  <c r="QA57" i="21" s="1"/>
  <c r="EX56" i="21"/>
  <c r="QL56" i="21" s="1"/>
  <c r="EW56" i="21"/>
  <c r="QK56" i="21" s="1"/>
  <c r="EV56" i="21"/>
  <c r="QJ56" i="21" s="1"/>
  <c r="EU56" i="21"/>
  <c r="QI56" i="21" s="1"/>
  <c r="ET56" i="21"/>
  <c r="ES56" i="21"/>
  <c r="QG56" i="21" s="1"/>
  <c r="ER56" i="21"/>
  <c r="QF56" i="21" s="1"/>
  <c r="EQ56" i="21"/>
  <c r="QE56" i="21" s="1"/>
  <c r="EP56" i="21"/>
  <c r="QD56" i="21" s="1"/>
  <c r="EO56" i="21"/>
  <c r="QC56" i="21" s="1"/>
  <c r="EN56" i="21"/>
  <c r="QB56" i="21" s="1"/>
  <c r="EM56" i="21"/>
  <c r="QA56" i="21" s="1"/>
  <c r="EX55" i="21"/>
  <c r="QL55" i="21" s="1"/>
  <c r="EW55" i="21"/>
  <c r="QK55" i="21" s="1"/>
  <c r="EV55" i="21"/>
  <c r="QJ55" i="21" s="1"/>
  <c r="EU55" i="21"/>
  <c r="QI55" i="21" s="1"/>
  <c r="ET55" i="21"/>
  <c r="QH55" i="21" s="1"/>
  <c r="ES55" i="21"/>
  <c r="QG55" i="21" s="1"/>
  <c r="ER55" i="21"/>
  <c r="QF55" i="21" s="1"/>
  <c r="EQ55" i="21"/>
  <c r="QE55" i="21" s="1"/>
  <c r="EP55" i="21"/>
  <c r="QD55" i="21" s="1"/>
  <c r="EO55" i="21"/>
  <c r="QC55" i="21" s="1"/>
  <c r="EN55" i="21"/>
  <c r="QB55" i="21" s="1"/>
  <c r="EM55" i="21"/>
  <c r="EX54" i="21"/>
  <c r="QL54" i="21" s="1"/>
  <c r="EW54" i="21"/>
  <c r="QK54" i="21" s="1"/>
  <c r="EV54" i="21"/>
  <c r="QJ54" i="21" s="1"/>
  <c r="EU54" i="21"/>
  <c r="QI54" i="21" s="1"/>
  <c r="ET54" i="21"/>
  <c r="ES54" i="21"/>
  <c r="QG54" i="21" s="1"/>
  <c r="ER54" i="21"/>
  <c r="QF54" i="21" s="1"/>
  <c r="EQ54" i="21"/>
  <c r="QE54" i="21" s="1"/>
  <c r="EP54" i="21"/>
  <c r="QD54" i="21" s="1"/>
  <c r="EO54" i="21"/>
  <c r="QC54" i="21" s="1"/>
  <c r="EN54" i="21"/>
  <c r="QB54" i="21" s="1"/>
  <c r="EM54" i="21"/>
  <c r="QA54" i="21" s="1"/>
  <c r="EX53" i="21"/>
  <c r="QL53" i="21" s="1"/>
  <c r="EW53" i="21"/>
  <c r="QK53" i="21" s="1"/>
  <c r="EV53" i="21"/>
  <c r="QJ53" i="21" s="1"/>
  <c r="EU53" i="21"/>
  <c r="QI53" i="21" s="1"/>
  <c r="ET53" i="21"/>
  <c r="QH53" i="21" s="1"/>
  <c r="ES53" i="21"/>
  <c r="QG53" i="21" s="1"/>
  <c r="ER53" i="21"/>
  <c r="QF53" i="21" s="1"/>
  <c r="EQ53" i="21"/>
  <c r="QE53" i="21" s="1"/>
  <c r="EP53" i="21"/>
  <c r="QD53" i="21" s="1"/>
  <c r="EO53" i="21"/>
  <c r="QC53" i="21" s="1"/>
  <c r="EN53" i="21"/>
  <c r="QB53" i="21" s="1"/>
  <c r="EM53" i="21"/>
  <c r="EX52" i="21"/>
  <c r="QL52" i="21" s="1"/>
  <c r="EW52" i="21"/>
  <c r="QK52" i="21" s="1"/>
  <c r="EV52" i="21"/>
  <c r="QJ52" i="21" s="1"/>
  <c r="EU52" i="21"/>
  <c r="QI52" i="21" s="1"/>
  <c r="ET52" i="21"/>
  <c r="QH52" i="21" s="1"/>
  <c r="ES52" i="21"/>
  <c r="ER52" i="21"/>
  <c r="QF52" i="21" s="1"/>
  <c r="EQ52" i="21"/>
  <c r="QE52" i="21" s="1"/>
  <c r="EP52" i="21"/>
  <c r="QD52" i="21" s="1"/>
  <c r="EO52" i="21"/>
  <c r="QC52" i="21" s="1"/>
  <c r="EN52" i="21"/>
  <c r="QB52" i="21" s="1"/>
  <c r="EM52" i="21"/>
  <c r="QA52" i="21" s="1"/>
  <c r="EX51" i="21"/>
  <c r="QL51" i="21" s="1"/>
  <c r="EW51" i="21"/>
  <c r="QK51" i="21" s="1"/>
  <c r="EV51" i="21"/>
  <c r="QJ51" i="21" s="1"/>
  <c r="EU51" i="21"/>
  <c r="QI51" i="21" s="1"/>
  <c r="ET51" i="21"/>
  <c r="QH51" i="21" s="1"/>
  <c r="ES51" i="21"/>
  <c r="QG51" i="21" s="1"/>
  <c r="ER51" i="21"/>
  <c r="QF51" i="21" s="1"/>
  <c r="EQ51" i="21"/>
  <c r="QE51" i="21" s="1"/>
  <c r="EP51" i="21"/>
  <c r="EO51" i="21"/>
  <c r="QC51" i="21" s="1"/>
  <c r="EN51" i="21"/>
  <c r="QB51" i="21" s="1"/>
  <c r="EM51" i="21"/>
  <c r="QA51" i="21" s="1"/>
  <c r="EX50" i="21"/>
  <c r="QL50" i="21" s="1"/>
  <c r="EW50" i="21"/>
  <c r="QK50" i="21" s="1"/>
  <c r="EV50" i="21"/>
  <c r="QJ50" i="21" s="1"/>
  <c r="EU50" i="21"/>
  <c r="QI50" i="21" s="1"/>
  <c r="ET50" i="21"/>
  <c r="QH50" i="21" s="1"/>
  <c r="ES50" i="21"/>
  <c r="QG50" i="21" s="1"/>
  <c r="ER50" i="21"/>
  <c r="QF50" i="21" s="1"/>
  <c r="EQ50" i="21"/>
  <c r="QE50" i="21" s="1"/>
  <c r="EP50" i="21"/>
  <c r="QD50" i="21" s="1"/>
  <c r="EO50" i="21"/>
  <c r="QC50" i="21" s="1"/>
  <c r="EN50" i="21"/>
  <c r="QB50" i="21" s="1"/>
  <c r="EM50" i="21"/>
  <c r="QA50" i="21" s="1"/>
  <c r="EX49" i="21"/>
  <c r="QL49" i="21" s="1"/>
  <c r="EW49" i="21"/>
  <c r="QK49" i="21" s="1"/>
  <c r="EV49" i="21"/>
  <c r="QJ49" i="21" s="1"/>
  <c r="EU49" i="21"/>
  <c r="QI49" i="21" s="1"/>
  <c r="ET49" i="21"/>
  <c r="QH49" i="21" s="1"/>
  <c r="ES49" i="21"/>
  <c r="QG49" i="21" s="1"/>
  <c r="ER49" i="21"/>
  <c r="QF49" i="21" s="1"/>
  <c r="EQ49" i="21"/>
  <c r="QE49" i="21" s="1"/>
  <c r="EP49" i="21"/>
  <c r="EO49" i="21"/>
  <c r="QC49" i="21" s="1"/>
  <c r="EN49" i="21"/>
  <c r="QB49" i="21" s="1"/>
  <c r="EM49" i="21"/>
  <c r="QA49" i="21" s="1"/>
  <c r="EX48" i="21"/>
  <c r="QL48" i="21" s="1"/>
  <c r="EW48" i="21"/>
  <c r="QK48" i="21" s="1"/>
  <c r="EV48" i="21"/>
  <c r="QJ48" i="21" s="1"/>
  <c r="EU48" i="21"/>
  <c r="QI48" i="21" s="1"/>
  <c r="ET48" i="21"/>
  <c r="QH48" i="21" s="1"/>
  <c r="ES48" i="21"/>
  <c r="QG48" i="21" s="1"/>
  <c r="ER48" i="21"/>
  <c r="QF48" i="21" s="1"/>
  <c r="EQ48" i="21"/>
  <c r="QE48" i="21" s="1"/>
  <c r="EP48" i="21"/>
  <c r="QD48" i="21" s="1"/>
  <c r="EO48" i="21"/>
  <c r="QC48" i="21" s="1"/>
  <c r="EN48" i="21"/>
  <c r="EM48" i="21"/>
  <c r="QA48" i="21" s="1"/>
  <c r="EX47" i="21"/>
  <c r="QL47" i="21" s="1"/>
  <c r="EW47" i="21"/>
  <c r="QK47" i="21" s="1"/>
  <c r="EV47" i="21"/>
  <c r="QJ47" i="21" s="1"/>
  <c r="EU47" i="21"/>
  <c r="QI47" i="21" s="1"/>
  <c r="ET47" i="21"/>
  <c r="QH47" i="21" s="1"/>
  <c r="ES47" i="21"/>
  <c r="QG47" i="21" s="1"/>
  <c r="ER47" i="21"/>
  <c r="QF47" i="21" s="1"/>
  <c r="EQ47" i="21"/>
  <c r="QE47" i="21" s="1"/>
  <c r="EP47" i="21"/>
  <c r="EO47" i="21"/>
  <c r="QC47" i="21" s="1"/>
  <c r="EN47" i="21"/>
  <c r="QB47" i="21" s="1"/>
  <c r="EM47" i="21"/>
  <c r="QA47" i="21" s="1"/>
  <c r="EX46" i="21"/>
  <c r="QL46" i="21" s="1"/>
  <c r="EW46" i="21"/>
  <c r="QK46" i="21" s="1"/>
  <c r="EV46" i="21"/>
  <c r="QJ46" i="21" s="1"/>
  <c r="EU46" i="21"/>
  <c r="QI46" i="21" s="1"/>
  <c r="ET46" i="21"/>
  <c r="ES46" i="21"/>
  <c r="QG46" i="21" s="1"/>
  <c r="ER46" i="21"/>
  <c r="QF46" i="21" s="1"/>
  <c r="EQ46" i="21"/>
  <c r="QE46" i="21" s="1"/>
  <c r="EP46" i="21"/>
  <c r="QD46" i="21" s="1"/>
  <c r="EO46" i="21"/>
  <c r="QC46" i="21" s="1"/>
  <c r="EN46" i="21"/>
  <c r="QB46" i="21" s="1"/>
  <c r="EM46" i="21"/>
  <c r="QA46" i="21" s="1"/>
  <c r="EX45" i="21"/>
  <c r="QL45" i="21" s="1"/>
  <c r="EW45" i="21"/>
  <c r="QK45" i="21" s="1"/>
  <c r="EV45" i="21"/>
  <c r="QJ45" i="21" s="1"/>
  <c r="EU45" i="21"/>
  <c r="QI45" i="21" s="1"/>
  <c r="ET45" i="21"/>
  <c r="QH45" i="21" s="1"/>
  <c r="ES45" i="21"/>
  <c r="QG45" i="21" s="1"/>
  <c r="ER45" i="21"/>
  <c r="QF45" i="21" s="1"/>
  <c r="EQ45" i="21"/>
  <c r="QE45" i="21" s="1"/>
  <c r="EP45" i="21"/>
  <c r="QD45" i="21" s="1"/>
  <c r="EO45" i="21"/>
  <c r="QC45" i="21" s="1"/>
  <c r="EN45" i="21"/>
  <c r="QB45" i="21" s="1"/>
  <c r="EM45" i="21"/>
  <c r="EX44" i="21"/>
  <c r="QL44" i="21" s="1"/>
  <c r="EW44" i="21"/>
  <c r="QK44" i="21" s="1"/>
  <c r="EV44" i="21"/>
  <c r="QJ44" i="21" s="1"/>
  <c r="EU44" i="21"/>
  <c r="QI44" i="21" s="1"/>
  <c r="ET44" i="21"/>
  <c r="QH44" i="21" s="1"/>
  <c r="ES44" i="21"/>
  <c r="QG44" i="21" s="1"/>
  <c r="ER44" i="21"/>
  <c r="QF44" i="21" s="1"/>
  <c r="EQ44" i="21"/>
  <c r="QE44" i="21" s="1"/>
  <c r="EP44" i="21"/>
  <c r="QD44" i="21" s="1"/>
  <c r="EO44" i="21"/>
  <c r="QC44" i="21" s="1"/>
  <c r="EN44" i="21"/>
  <c r="QB44" i="21" s="1"/>
  <c r="EM44" i="21"/>
  <c r="QA44" i="21" s="1"/>
  <c r="EX43" i="21"/>
  <c r="QL43" i="21" s="1"/>
  <c r="EW43" i="21"/>
  <c r="QK43" i="21" s="1"/>
  <c r="EV43" i="21"/>
  <c r="QJ43" i="21" s="1"/>
  <c r="EU43" i="21"/>
  <c r="QI43" i="21" s="1"/>
  <c r="ET43" i="21"/>
  <c r="QH43" i="21" s="1"/>
  <c r="ES43" i="21"/>
  <c r="QG43" i="21" s="1"/>
  <c r="ER43" i="21"/>
  <c r="QF43" i="21" s="1"/>
  <c r="EQ43" i="21"/>
  <c r="QE43" i="21" s="1"/>
  <c r="EP43" i="21"/>
  <c r="EO43" i="21"/>
  <c r="QC43" i="21" s="1"/>
  <c r="EN43" i="21"/>
  <c r="QB43" i="21" s="1"/>
  <c r="EM43" i="21"/>
  <c r="QA43" i="21" s="1"/>
  <c r="EX42" i="21"/>
  <c r="QL42" i="21" s="1"/>
  <c r="EW42" i="21"/>
  <c r="QK42" i="21" s="1"/>
  <c r="EV42" i="21"/>
  <c r="QJ42" i="21" s="1"/>
  <c r="EU42" i="21"/>
  <c r="QI42" i="21" s="1"/>
  <c r="ET42" i="21"/>
  <c r="QH42" i="21" s="1"/>
  <c r="ES42" i="21"/>
  <c r="ER42" i="21"/>
  <c r="QF42" i="21" s="1"/>
  <c r="EQ42" i="21"/>
  <c r="QE42" i="21" s="1"/>
  <c r="EP42" i="21"/>
  <c r="QD42" i="21" s="1"/>
  <c r="EO42" i="21"/>
  <c r="QC42" i="21" s="1"/>
  <c r="EN42" i="21"/>
  <c r="QB42" i="21" s="1"/>
  <c r="EM42" i="21"/>
  <c r="QA42" i="21" s="1"/>
  <c r="EX41" i="21"/>
  <c r="QL41" i="21" s="1"/>
  <c r="EW41" i="21"/>
  <c r="QK41" i="21" s="1"/>
  <c r="EV41" i="21"/>
  <c r="QJ41" i="21" s="1"/>
  <c r="EU41" i="21"/>
  <c r="QI41" i="21" s="1"/>
  <c r="ET41" i="21"/>
  <c r="QH41" i="21" s="1"/>
  <c r="ES41" i="21"/>
  <c r="QG41" i="21" s="1"/>
  <c r="ER41" i="21"/>
  <c r="QF41" i="21" s="1"/>
  <c r="EQ41" i="21"/>
  <c r="QE41" i="21" s="1"/>
  <c r="EP41" i="21"/>
  <c r="EO41" i="21"/>
  <c r="QC41" i="21" s="1"/>
  <c r="EN41" i="21"/>
  <c r="QB41" i="21" s="1"/>
  <c r="EM41" i="21"/>
  <c r="QA41" i="21" s="1"/>
  <c r="EX40" i="21"/>
  <c r="QL40" i="21" s="1"/>
  <c r="EW40" i="21"/>
  <c r="QK40" i="21" s="1"/>
  <c r="EV40" i="21"/>
  <c r="QJ40" i="21" s="1"/>
  <c r="EU40" i="21"/>
  <c r="QI40" i="21" s="1"/>
  <c r="ET40" i="21"/>
  <c r="ES40" i="21"/>
  <c r="QG40" i="21" s="1"/>
  <c r="ER40" i="21"/>
  <c r="QF40" i="21" s="1"/>
  <c r="EQ40" i="21"/>
  <c r="QE40" i="21" s="1"/>
  <c r="EP40" i="21"/>
  <c r="QD40" i="21" s="1"/>
  <c r="EO40" i="21"/>
  <c r="QC40" i="21" s="1"/>
  <c r="EN40" i="21"/>
  <c r="QB40" i="21" s="1"/>
  <c r="EM40" i="21"/>
  <c r="QA40" i="21" s="1"/>
  <c r="EX39" i="21"/>
  <c r="QL39" i="21" s="1"/>
  <c r="EW39" i="21"/>
  <c r="QK39" i="21" s="1"/>
  <c r="EV39" i="21"/>
  <c r="QJ39" i="21" s="1"/>
  <c r="EU39" i="21"/>
  <c r="QI39" i="21" s="1"/>
  <c r="ET39" i="21"/>
  <c r="QH39" i="21" s="1"/>
  <c r="ES39" i="21"/>
  <c r="QG39" i="21" s="1"/>
  <c r="ER39" i="21"/>
  <c r="QF39" i="21" s="1"/>
  <c r="EQ39" i="21"/>
  <c r="QE39" i="21" s="1"/>
  <c r="EP39" i="21"/>
  <c r="EO39" i="21"/>
  <c r="QC39" i="21" s="1"/>
  <c r="EN39" i="21"/>
  <c r="QB39" i="21" s="1"/>
  <c r="EM39" i="21"/>
  <c r="QA39" i="21" s="1"/>
  <c r="EX38" i="21"/>
  <c r="QL38" i="21" s="1"/>
  <c r="EW38" i="21"/>
  <c r="QK38" i="21" s="1"/>
  <c r="EV38" i="21"/>
  <c r="QJ38" i="21" s="1"/>
  <c r="EU38" i="21"/>
  <c r="QI38" i="21" s="1"/>
  <c r="ET38" i="21"/>
  <c r="ES38" i="21"/>
  <c r="QG38" i="21" s="1"/>
  <c r="ER38" i="21"/>
  <c r="QF38" i="21" s="1"/>
  <c r="EQ38" i="21"/>
  <c r="QE38" i="21" s="1"/>
  <c r="EP38" i="21"/>
  <c r="QD38" i="21" s="1"/>
  <c r="EO38" i="21"/>
  <c r="QC38" i="21" s="1"/>
  <c r="EN38" i="21"/>
  <c r="QB38" i="21" s="1"/>
  <c r="EM38" i="21"/>
  <c r="QA38" i="21" s="1"/>
  <c r="EX37" i="21"/>
  <c r="QL37" i="21" s="1"/>
  <c r="EW37" i="21"/>
  <c r="QK37" i="21" s="1"/>
  <c r="EV37" i="21"/>
  <c r="QJ37" i="21" s="1"/>
  <c r="EU37" i="21"/>
  <c r="QI37" i="21" s="1"/>
  <c r="ET37" i="21"/>
  <c r="QH37" i="21" s="1"/>
  <c r="ES37" i="21"/>
  <c r="QG37" i="21" s="1"/>
  <c r="ER37" i="21"/>
  <c r="QF37" i="21" s="1"/>
  <c r="EQ37" i="21"/>
  <c r="QE37" i="21" s="1"/>
  <c r="EP37" i="21"/>
  <c r="EO37" i="21"/>
  <c r="QC37" i="21" s="1"/>
  <c r="EN37" i="21"/>
  <c r="QB37" i="21" s="1"/>
  <c r="EM37" i="21"/>
  <c r="QA37" i="21" s="1"/>
  <c r="EX36" i="21"/>
  <c r="QL36" i="21" s="1"/>
  <c r="EW36" i="21"/>
  <c r="QK36" i="21" s="1"/>
  <c r="EV36" i="21"/>
  <c r="QJ36" i="21" s="1"/>
  <c r="EU36" i="21"/>
  <c r="QI36" i="21" s="1"/>
  <c r="ET36" i="21"/>
  <c r="QH36" i="21" s="1"/>
  <c r="ES36" i="21"/>
  <c r="QG36" i="21" s="1"/>
  <c r="ER36" i="21"/>
  <c r="QF36" i="21" s="1"/>
  <c r="EQ36" i="21"/>
  <c r="QE36" i="21" s="1"/>
  <c r="EP36" i="21"/>
  <c r="QD36" i="21" s="1"/>
  <c r="EO36" i="21"/>
  <c r="QC36" i="21" s="1"/>
  <c r="EN36" i="21"/>
  <c r="QB36" i="21" s="1"/>
  <c r="EM36" i="21"/>
  <c r="QA36" i="21" s="1"/>
  <c r="EX35" i="21"/>
  <c r="QL35" i="21" s="1"/>
  <c r="EW35" i="21"/>
  <c r="QK35" i="21" s="1"/>
  <c r="EV35" i="21"/>
  <c r="QJ35" i="21" s="1"/>
  <c r="EU35" i="21"/>
  <c r="QI35" i="21" s="1"/>
  <c r="ET35" i="21"/>
  <c r="QH35" i="21" s="1"/>
  <c r="ES35" i="21"/>
  <c r="QG35" i="21" s="1"/>
  <c r="ER35" i="21"/>
  <c r="QF35" i="21" s="1"/>
  <c r="EQ35" i="21"/>
  <c r="QE35" i="21" s="1"/>
  <c r="EP35" i="21"/>
  <c r="EO35" i="21"/>
  <c r="QC35" i="21" s="1"/>
  <c r="EN35" i="21"/>
  <c r="QB35" i="21" s="1"/>
  <c r="EM35" i="21"/>
  <c r="QA35" i="21" s="1"/>
  <c r="EX34" i="21"/>
  <c r="QL34" i="21" s="1"/>
  <c r="EW34" i="21"/>
  <c r="QK34" i="21" s="1"/>
  <c r="EV34" i="21"/>
  <c r="QJ34" i="21" s="1"/>
  <c r="EU34" i="21"/>
  <c r="QI34" i="21" s="1"/>
  <c r="ET34" i="21"/>
  <c r="ES34" i="21"/>
  <c r="QG34" i="21" s="1"/>
  <c r="ER34" i="21"/>
  <c r="QF34" i="21" s="1"/>
  <c r="EQ34" i="21"/>
  <c r="QE34" i="21" s="1"/>
  <c r="EP34" i="21"/>
  <c r="QD34" i="21" s="1"/>
  <c r="EO34" i="21"/>
  <c r="QC34" i="21" s="1"/>
  <c r="EN34" i="21"/>
  <c r="QB34" i="21" s="1"/>
  <c r="EM34" i="21"/>
  <c r="QA34" i="21" s="1"/>
  <c r="EX33" i="21"/>
  <c r="QL33" i="21" s="1"/>
  <c r="EW33" i="21"/>
  <c r="QK33" i="21" s="1"/>
  <c r="EV33" i="21"/>
  <c r="QJ33" i="21" s="1"/>
  <c r="EU33" i="21"/>
  <c r="QI33" i="21" s="1"/>
  <c r="ET33" i="21"/>
  <c r="QH33" i="21" s="1"/>
  <c r="ES33" i="21"/>
  <c r="QG33" i="21" s="1"/>
  <c r="ER33" i="21"/>
  <c r="QF33" i="21" s="1"/>
  <c r="EQ33" i="21"/>
  <c r="QE33" i="21" s="1"/>
  <c r="EP33" i="21"/>
  <c r="EO33" i="21"/>
  <c r="QC33" i="21" s="1"/>
  <c r="EN33" i="21"/>
  <c r="QB33" i="21" s="1"/>
  <c r="EM33" i="21"/>
  <c r="QA33" i="21" s="1"/>
  <c r="EX32" i="21"/>
  <c r="QL32" i="21" s="1"/>
  <c r="EW32" i="21"/>
  <c r="QK32" i="21" s="1"/>
  <c r="EV32" i="21"/>
  <c r="QJ32" i="21" s="1"/>
  <c r="EU32" i="21"/>
  <c r="QI32" i="21" s="1"/>
  <c r="ET32" i="21"/>
  <c r="ES32" i="21"/>
  <c r="QG32" i="21" s="1"/>
  <c r="ER32" i="21"/>
  <c r="QF32" i="21" s="1"/>
  <c r="EQ32" i="21"/>
  <c r="QE32" i="21" s="1"/>
  <c r="EP32" i="21"/>
  <c r="QD32" i="21" s="1"/>
  <c r="EO32" i="21"/>
  <c r="QC32" i="21" s="1"/>
  <c r="EN32" i="21"/>
  <c r="QB32" i="21" s="1"/>
  <c r="EM32" i="21"/>
  <c r="QA32" i="21" s="1"/>
  <c r="EX31" i="21"/>
  <c r="QL31" i="21" s="1"/>
  <c r="EW31" i="21"/>
  <c r="QK31" i="21" s="1"/>
  <c r="EV31" i="21"/>
  <c r="QJ31" i="21" s="1"/>
  <c r="EU31" i="21"/>
  <c r="QI31" i="21" s="1"/>
  <c r="ET31" i="21"/>
  <c r="QH31" i="21" s="1"/>
  <c r="ES31" i="21"/>
  <c r="QG31" i="21" s="1"/>
  <c r="ER31" i="21"/>
  <c r="QF31" i="21" s="1"/>
  <c r="EQ31" i="21"/>
  <c r="QE31" i="21" s="1"/>
  <c r="EP31" i="21"/>
  <c r="EO31" i="21"/>
  <c r="QC31" i="21" s="1"/>
  <c r="EN31" i="21"/>
  <c r="QB31" i="21" s="1"/>
  <c r="EM31" i="21"/>
  <c r="QA31" i="21" s="1"/>
  <c r="EX30" i="21"/>
  <c r="QL30" i="21" s="1"/>
  <c r="EW30" i="21"/>
  <c r="QK30" i="21" s="1"/>
  <c r="EV30" i="21"/>
  <c r="QJ30" i="21" s="1"/>
  <c r="EU30" i="21"/>
  <c r="QI30" i="21" s="1"/>
  <c r="ET30" i="21"/>
  <c r="QH30" i="21" s="1"/>
  <c r="ES30" i="21"/>
  <c r="QG30" i="21" s="1"/>
  <c r="ER30" i="21"/>
  <c r="QF30" i="21" s="1"/>
  <c r="EQ30" i="21"/>
  <c r="QE30" i="21" s="1"/>
  <c r="EP30" i="21"/>
  <c r="QD30" i="21" s="1"/>
  <c r="EO30" i="21"/>
  <c r="QC30" i="21" s="1"/>
  <c r="EN30" i="21"/>
  <c r="QB30" i="21" s="1"/>
  <c r="EM30" i="21"/>
  <c r="QA30" i="21" s="1"/>
  <c r="EX29" i="21"/>
  <c r="QL29" i="21" s="1"/>
  <c r="EW29" i="21"/>
  <c r="QK29" i="21" s="1"/>
  <c r="EV29" i="21"/>
  <c r="QJ29" i="21" s="1"/>
  <c r="EU29" i="21"/>
  <c r="QI29" i="21" s="1"/>
  <c r="ET29" i="21"/>
  <c r="QH29" i="21" s="1"/>
  <c r="ES29" i="21"/>
  <c r="QG29" i="21" s="1"/>
  <c r="ER29" i="21"/>
  <c r="QF29" i="21" s="1"/>
  <c r="EQ29" i="21"/>
  <c r="QE29" i="21" s="1"/>
  <c r="EP29" i="21"/>
  <c r="EO29" i="21"/>
  <c r="QC29" i="21" s="1"/>
  <c r="EN29" i="21"/>
  <c r="QB29" i="21" s="1"/>
  <c r="EM29" i="21"/>
  <c r="QA29" i="21" s="1"/>
  <c r="EX28" i="21"/>
  <c r="QL28" i="21" s="1"/>
  <c r="EW28" i="21"/>
  <c r="QK28" i="21" s="1"/>
  <c r="EV28" i="21"/>
  <c r="QJ28" i="21" s="1"/>
  <c r="EU28" i="21"/>
  <c r="QI28" i="21" s="1"/>
  <c r="ET28" i="21"/>
  <c r="ES28" i="21"/>
  <c r="QG28" i="21" s="1"/>
  <c r="ER28" i="21"/>
  <c r="QF28" i="21" s="1"/>
  <c r="EQ28" i="21"/>
  <c r="QE28" i="21" s="1"/>
  <c r="EP28" i="21"/>
  <c r="QD28" i="21" s="1"/>
  <c r="EO28" i="21"/>
  <c r="QC28" i="21" s="1"/>
  <c r="EN28" i="21"/>
  <c r="QB28" i="21" s="1"/>
  <c r="EM28" i="21"/>
  <c r="QA28" i="21" s="1"/>
  <c r="EX27" i="21"/>
  <c r="QL27" i="21" s="1"/>
  <c r="EW27" i="21"/>
  <c r="QK27" i="21" s="1"/>
  <c r="EV27" i="21"/>
  <c r="QJ27" i="21" s="1"/>
  <c r="EU27" i="21"/>
  <c r="QI27" i="21" s="1"/>
  <c r="ET27" i="21"/>
  <c r="QH27" i="21" s="1"/>
  <c r="ES27" i="21"/>
  <c r="QG27" i="21" s="1"/>
  <c r="ER27" i="21"/>
  <c r="QF27" i="21" s="1"/>
  <c r="EQ27" i="21"/>
  <c r="QE27" i="21" s="1"/>
  <c r="EP27" i="21"/>
  <c r="QD27" i="21" s="1"/>
  <c r="EO27" i="21"/>
  <c r="QC27" i="21" s="1"/>
  <c r="EN27" i="21"/>
  <c r="QB27" i="21" s="1"/>
  <c r="EM27" i="21"/>
  <c r="QA27" i="21" s="1"/>
  <c r="EX26" i="21"/>
  <c r="QL26" i="21" s="1"/>
  <c r="EW26" i="21"/>
  <c r="QK26" i="21" s="1"/>
  <c r="EV26" i="21"/>
  <c r="QJ26" i="21" s="1"/>
  <c r="EU26" i="21"/>
  <c r="QI26" i="21" s="1"/>
  <c r="ET26" i="21"/>
  <c r="ES26" i="21"/>
  <c r="QG26" i="21" s="1"/>
  <c r="ER26" i="21"/>
  <c r="QF26" i="21" s="1"/>
  <c r="EQ26" i="21"/>
  <c r="QE26" i="21" s="1"/>
  <c r="EP26" i="21"/>
  <c r="QD26" i="21" s="1"/>
  <c r="EO26" i="21"/>
  <c r="QC26" i="21" s="1"/>
  <c r="EN26" i="21"/>
  <c r="QB26" i="21" s="1"/>
  <c r="EM26" i="21"/>
  <c r="QA26" i="21" s="1"/>
  <c r="EX25" i="21"/>
  <c r="QL25" i="21" s="1"/>
  <c r="EW25" i="21"/>
  <c r="QK25" i="21" s="1"/>
  <c r="EV25" i="21"/>
  <c r="QJ25" i="21" s="1"/>
  <c r="EU25" i="21"/>
  <c r="QI25" i="21" s="1"/>
  <c r="ET25" i="21"/>
  <c r="QH25" i="21" s="1"/>
  <c r="ES25" i="21"/>
  <c r="QG25" i="21" s="1"/>
  <c r="ER25" i="21"/>
  <c r="QF25" i="21" s="1"/>
  <c r="EQ25" i="21"/>
  <c r="QE25" i="21" s="1"/>
  <c r="EP25" i="21"/>
  <c r="EO25" i="21"/>
  <c r="QC25" i="21" s="1"/>
  <c r="EN25" i="21"/>
  <c r="QB25" i="21" s="1"/>
  <c r="EM25" i="21"/>
  <c r="QA25" i="21" s="1"/>
  <c r="EX24" i="21"/>
  <c r="QL24" i="21" s="1"/>
  <c r="EW24" i="21"/>
  <c r="QK24" i="21" s="1"/>
  <c r="EV24" i="21"/>
  <c r="QJ24" i="21" s="1"/>
  <c r="EU24" i="21"/>
  <c r="QI24" i="21" s="1"/>
  <c r="ET24" i="21"/>
  <c r="QH24" i="21" s="1"/>
  <c r="ES24" i="21"/>
  <c r="QG24" i="21" s="1"/>
  <c r="ER24" i="21"/>
  <c r="QF24" i="21" s="1"/>
  <c r="EQ24" i="21"/>
  <c r="QE24" i="21" s="1"/>
  <c r="EP24" i="21"/>
  <c r="QD24" i="21" s="1"/>
  <c r="EO24" i="21"/>
  <c r="QC24" i="21" s="1"/>
  <c r="EN24" i="21"/>
  <c r="QB24" i="21" s="1"/>
  <c r="EM24" i="21"/>
  <c r="QA24" i="21" s="1"/>
  <c r="EX23" i="21"/>
  <c r="QL23" i="21" s="1"/>
  <c r="EW23" i="21"/>
  <c r="QK23" i="21" s="1"/>
  <c r="EV23" i="21"/>
  <c r="QJ23" i="21" s="1"/>
  <c r="EU23" i="21"/>
  <c r="QI23" i="21" s="1"/>
  <c r="ET23" i="21"/>
  <c r="QH23" i="21" s="1"/>
  <c r="ES23" i="21"/>
  <c r="QG23" i="21" s="1"/>
  <c r="ER23" i="21"/>
  <c r="QF23" i="21" s="1"/>
  <c r="EQ23" i="21"/>
  <c r="QE23" i="21" s="1"/>
  <c r="EP23" i="21"/>
  <c r="EO23" i="21"/>
  <c r="QC23" i="21" s="1"/>
  <c r="EN23" i="21"/>
  <c r="QB23" i="21" s="1"/>
  <c r="EM23" i="21"/>
  <c r="QA23" i="21" s="1"/>
  <c r="EX22" i="21"/>
  <c r="QL22" i="21" s="1"/>
  <c r="EW22" i="21"/>
  <c r="QK22" i="21" s="1"/>
  <c r="EV22" i="21"/>
  <c r="QJ22" i="21" s="1"/>
  <c r="EU22" i="21"/>
  <c r="QI22" i="21" s="1"/>
  <c r="ET22" i="21"/>
  <c r="QH22" i="21" s="1"/>
  <c r="ES22" i="21"/>
  <c r="QG22" i="21" s="1"/>
  <c r="ER22" i="21"/>
  <c r="QF22" i="21" s="1"/>
  <c r="EQ22" i="21"/>
  <c r="QE22" i="21" s="1"/>
  <c r="EP22" i="21"/>
  <c r="QD22" i="21" s="1"/>
  <c r="EO22" i="21"/>
  <c r="QC22" i="21" s="1"/>
  <c r="EN22" i="21"/>
  <c r="QB22" i="21" s="1"/>
  <c r="EM22" i="21"/>
  <c r="QA22" i="21" s="1"/>
  <c r="EX21" i="21"/>
  <c r="QL21" i="21" s="1"/>
  <c r="EW21" i="21"/>
  <c r="QK21" i="21" s="1"/>
  <c r="EV21" i="21"/>
  <c r="QJ21" i="21" s="1"/>
  <c r="EU21" i="21"/>
  <c r="QI21" i="21" s="1"/>
  <c r="ET21" i="21"/>
  <c r="QH21" i="21" s="1"/>
  <c r="ES21" i="21"/>
  <c r="QG21" i="21" s="1"/>
  <c r="ER21" i="21"/>
  <c r="QF21" i="21" s="1"/>
  <c r="EQ21" i="21"/>
  <c r="QE21" i="21" s="1"/>
  <c r="EP21" i="21"/>
  <c r="QD21" i="21" s="1"/>
  <c r="EO21" i="21"/>
  <c r="QC21" i="21" s="1"/>
  <c r="EN21" i="21"/>
  <c r="QB21" i="21" s="1"/>
  <c r="EM21" i="21"/>
  <c r="QA21" i="21" s="1"/>
  <c r="EX20" i="21"/>
  <c r="QL20" i="21" s="1"/>
  <c r="EW20" i="21"/>
  <c r="QK20" i="21" s="1"/>
  <c r="EV20" i="21"/>
  <c r="QJ20" i="21" s="1"/>
  <c r="EU20" i="21"/>
  <c r="QI20" i="21" s="1"/>
  <c r="ET20" i="21"/>
  <c r="ES20" i="21"/>
  <c r="QG20" i="21" s="1"/>
  <c r="ER20" i="21"/>
  <c r="QF20" i="21" s="1"/>
  <c r="EQ20" i="21"/>
  <c r="QE20" i="21" s="1"/>
  <c r="EP20" i="21"/>
  <c r="QD20" i="21" s="1"/>
  <c r="EO20" i="21"/>
  <c r="QC20" i="21" s="1"/>
  <c r="EN20" i="21"/>
  <c r="QB20" i="21" s="1"/>
  <c r="EM20" i="21"/>
  <c r="QA20" i="21" s="1"/>
  <c r="EX19" i="21"/>
  <c r="QL19" i="21" s="1"/>
  <c r="EW19" i="21"/>
  <c r="QK19" i="21" s="1"/>
  <c r="EV19" i="21"/>
  <c r="QJ19" i="21" s="1"/>
  <c r="EU19" i="21"/>
  <c r="QI19" i="21" s="1"/>
  <c r="ET19" i="21"/>
  <c r="QH19" i="21" s="1"/>
  <c r="ES19" i="21"/>
  <c r="QG19" i="21" s="1"/>
  <c r="ER19" i="21"/>
  <c r="QF19" i="21" s="1"/>
  <c r="EQ19" i="21"/>
  <c r="QE19" i="21" s="1"/>
  <c r="EP19" i="21"/>
  <c r="EO19" i="21"/>
  <c r="QC19" i="21" s="1"/>
  <c r="EN19" i="21"/>
  <c r="QB19" i="21" s="1"/>
  <c r="EM19" i="21"/>
  <c r="QA19" i="21" s="1"/>
  <c r="EX18" i="21"/>
  <c r="QL18" i="21" s="1"/>
  <c r="EW18" i="21"/>
  <c r="QK18" i="21" s="1"/>
  <c r="EV18" i="21"/>
  <c r="QJ18" i="21" s="1"/>
  <c r="EU18" i="21"/>
  <c r="QI18" i="21" s="1"/>
  <c r="ET18" i="21"/>
  <c r="ES18" i="21"/>
  <c r="QG18" i="21" s="1"/>
  <c r="ER18" i="21"/>
  <c r="QF18" i="21" s="1"/>
  <c r="EQ18" i="21"/>
  <c r="QE18" i="21" s="1"/>
  <c r="EP18" i="21"/>
  <c r="QD18" i="21" s="1"/>
  <c r="EO18" i="21"/>
  <c r="QC18" i="21" s="1"/>
  <c r="EN18" i="21"/>
  <c r="QB18" i="21" s="1"/>
  <c r="EM18" i="21"/>
  <c r="QA18" i="21" s="1"/>
  <c r="EX17" i="21"/>
  <c r="QL17" i="21" s="1"/>
  <c r="EW17" i="21"/>
  <c r="QK17" i="21" s="1"/>
  <c r="EV17" i="21"/>
  <c r="QJ17" i="21" s="1"/>
  <c r="EU17" i="21"/>
  <c r="QI17" i="21" s="1"/>
  <c r="ET17" i="21"/>
  <c r="QH17" i="21" s="1"/>
  <c r="ES17" i="21"/>
  <c r="QG17" i="21" s="1"/>
  <c r="ER17" i="21"/>
  <c r="QF17" i="21" s="1"/>
  <c r="EQ17" i="21"/>
  <c r="QE17" i="21" s="1"/>
  <c r="EP17" i="21"/>
  <c r="QD17" i="21" s="1"/>
  <c r="EO17" i="21"/>
  <c r="QC17" i="21" s="1"/>
  <c r="EN17" i="21"/>
  <c r="QB17" i="21" s="1"/>
  <c r="EM17" i="21"/>
  <c r="QA17" i="21" s="1"/>
  <c r="EX16" i="21"/>
  <c r="QL16" i="21" s="1"/>
  <c r="EW16" i="21"/>
  <c r="QK16" i="21" s="1"/>
  <c r="EV16" i="21"/>
  <c r="QJ16" i="21" s="1"/>
  <c r="EU16" i="21"/>
  <c r="QI16" i="21" s="1"/>
  <c r="ET16" i="21"/>
  <c r="QH16" i="21" s="1"/>
  <c r="ES16" i="21"/>
  <c r="QG16" i="21" s="1"/>
  <c r="ER16" i="21"/>
  <c r="QF16" i="21" s="1"/>
  <c r="EQ16" i="21"/>
  <c r="QE16" i="21" s="1"/>
  <c r="EP16" i="21"/>
  <c r="QD16" i="21" s="1"/>
  <c r="EO16" i="21"/>
  <c r="QC16" i="21" s="1"/>
  <c r="EN16" i="21"/>
  <c r="QB16" i="21" s="1"/>
  <c r="EM16" i="21"/>
  <c r="QA16" i="21" s="1"/>
  <c r="EK101" i="21"/>
  <c r="PY101" i="21" s="1"/>
  <c r="EJ101" i="21"/>
  <c r="PX101" i="21" s="1"/>
  <c r="EI101" i="21"/>
  <c r="PW101" i="21" s="1"/>
  <c r="EH101" i="21"/>
  <c r="PV101" i="21" s="1"/>
  <c r="EG101" i="21"/>
  <c r="EF101" i="21"/>
  <c r="PT101" i="21" s="1"/>
  <c r="EE101" i="21"/>
  <c r="PS101" i="21" s="1"/>
  <c r="ED101" i="21"/>
  <c r="PR101" i="21" s="1"/>
  <c r="EC101" i="21"/>
  <c r="PQ101" i="21" s="1"/>
  <c r="EB101" i="21"/>
  <c r="PP101" i="21" s="1"/>
  <c r="EA101" i="21"/>
  <c r="PO101" i="21" s="1"/>
  <c r="DZ101" i="21"/>
  <c r="PN101" i="21" s="1"/>
  <c r="EK100" i="21"/>
  <c r="PY100" i="21" s="1"/>
  <c r="EJ100" i="21"/>
  <c r="PX100" i="21" s="1"/>
  <c r="EI100" i="21"/>
  <c r="PW100" i="21" s="1"/>
  <c r="EH100" i="21"/>
  <c r="PV100" i="21" s="1"/>
  <c r="EG100" i="21"/>
  <c r="PU100" i="21" s="1"/>
  <c r="EF100" i="21"/>
  <c r="PT100" i="21" s="1"/>
  <c r="EE100" i="21"/>
  <c r="PS100" i="21" s="1"/>
  <c r="ED100" i="21"/>
  <c r="PR100" i="21" s="1"/>
  <c r="EC100" i="21"/>
  <c r="PQ100" i="21" s="1"/>
  <c r="EB100" i="21"/>
  <c r="PP100" i="21" s="1"/>
  <c r="EA100" i="21"/>
  <c r="PO100" i="21" s="1"/>
  <c r="DZ100" i="21"/>
  <c r="PN100" i="21" s="1"/>
  <c r="EK99" i="21"/>
  <c r="PY99" i="21" s="1"/>
  <c r="EJ99" i="21"/>
  <c r="PX99" i="21" s="1"/>
  <c r="EI99" i="21"/>
  <c r="PW99" i="21" s="1"/>
  <c r="EH99" i="21"/>
  <c r="PV99" i="21" s="1"/>
  <c r="EG99" i="21"/>
  <c r="PU99" i="21" s="1"/>
  <c r="EF99" i="21"/>
  <c r="PT99" i="21" s="1"/>
  <c r="EE99" i="21"/>
  <c r="PS99" i="21" s="1"/>
  <c r="ED99" i="21"/>
  <c r="PR99" i="21" s="1"/>
  <c r="EC99" i="21"/>
  <c r="PQ99" i="21" s="1"/>
  <c r="EB99" i="21"/>
  <c r="PP99" i="21" s="1"/>
  <c r="EA99" i="21"/>
  <c r="PO99" i="21" s="1"/>
  <c r="DZ99" i="21"/>
  <c r="PN99" i="21" s="1"/>
  <c r="EK98" i="21"/>
  <c r="PY98" i="21" s="1"/>
  <c r="EJ98" i="21"/>
  <c r="PX98" i="21" s="1"/>
  <c r="EI98" i="21"/>
  <c r="PW98" i="21" s="1"/>
  <c r="EH98" i="21"/>
  <c r="PV98" i="21" s="1"/>
  <c r="EG98" i="21"/>
  <c r="PU98" i="21" s="1"/>
  <c r="EF98" i="21"/>
  <c r="PT98" i="21" s="1"/>
  <c r="EE98" i="21"/>
  <c r="PS98" i="21" s="1"/>
  <c r="ED98" i="21"/>
  <c r="PR98" i="21" s="1"/>
  <c r="EC98" i="21"/>
  <c r="PQ98" i="21" s="1"/>
  <c r="EB98" i="21"/>
  <c r="EA98" i="21"/>
  <c r="PO98" i="21" s="1"/>
  <c r="DZ98" i="21"/>
  <c r="PN98" i="21" s="1"/>
  <c r="EK97" i="21"/>
  <c r="PY97" i="21" s="1"/>
  <c r="EJ97" i="21"/>
  <c r="PX97" i="21" s="1"/>
  <c r="EI97" i="21"/>
  <c r="PW97" i="21" s="1"/>
  <c r="EH97" i="21"/>
  <c r="PV97" i="21" s="1"/>
  <c r="EG97" i="21"/>
  <c r="PU97" i="21" s="1"/>
  <c r="EF97" i="21"/>
  <c r="PT97" i="21" s="1"/>
  <c r="EE97" i="21"/>
  <c r="PS97" i="21" s="1"/>
  <c r="ED97" i="21"/>
  <c r="PR97" i="21" s="1"/>
  <c r="EC97" i="21"/>
  <c r="PQ97" i="21" s="1"/>
  <c r="EB97" i="21"/>
  <c r="PP97" i="21" s="1"/>
  <c r="EA97" i="21"/>
  <c r="PO97" i="21" s="1"/>
  <c r="DZ97" i="21"/>
  <c r="PN97" i="21" s="1"/>
  <c r="EK96" i="21"/>
  <c r="PY96" i="21" s="1"/>
  <c r="EJ96" i="21"/>
  <c r="PX96" i="21" s="1"/>
  <c r="EI96" i="21"/>
  <c r="PW96" i="21" s="1"/>
  <c r="EH96" i="21"/>
  <c r="PV96" i="21" s="1"/>
  <c r="EG96" i="21"/>
  <c r="PU96" i="21" s="1"/>
  <c r="EF96" i="21"/>
  <c r="PT96" i="21" s="1"/>
  <c r="EE96" i="21"/>
  <c r="PS96" i="21" s="1"/>
  <c r="ED96" i="21"/>
  <c r="PR96" i="21" s="1"/>
  <c r="EC96" i="21"/>
  <c r="EB96" i="21"/>
  <c r="PP96" i="21" s="1"/>
  <c r="EA96" i="21"/>
  <c r="DZ96" i="21"/>
  <c r="PN96" i="21" s="1"/>
  <c r="EK95" i="21"/>
  <c r="PY95" i="21" s="1"/>
  <c r="EJ95" i="21"/>
  <c r="PX95" i="21" s="1"/>
  <c r="EI95" i="21"/>
  <c r="PW95" i="21" s="1"/>
  <c r="EH95" i="21"/>
  <c r="PV95" i="21" s="1"/>
  <c r="EG95" i="21"/>
  <c r="EF95" i="21"/>
  <c r="PT95" i="21" s="1"/>
  <c r="EE95" i="21"/>
  <c r="PS95" i="21" s="1"/>
  <c r="ED95" i="21"/>
  <c r="PR95" i="21" s="1"/>
  <c r="EC95" i="21"/>
  <c r="PQ95" i="21" s="1"/>
  <c r="EB95" i="21"/>
  <c r="PP95" i="21" s="1"/>
  <c r="EA95" i="21"/>
  <c r="DZ95" i="21"/>
  <c r="PN95" i="21" s="1"/>
  <c r="EK94" i="21"/>
  <c r="PY94" i="21" s="1"/>
  <c r="EJ94" i="21"/>
  <c r="PX94" i="21" s="1"/>
  <c r="EI94" i="21"/>
  <c r="PW94" i="21" s="1"/>
  <c r="EH94" i="21"/>
  <c r="PV94" i="21" s="1"/>
  <c r="EG94" i="21"/>
  <c r="PU94" i="21" s="1"/>
  <c r="EF94" i="21"/>
  <c r="PT94" i="21" s="1"/>
  <c r="EE94" i="21"/>
  <c r="PS94" i="21" s="1"/>
  <c r="ED94" i="21"/>
  <c r="PR94" i="21" s="1"/>
  <c r="EC94" i="21"/>
  <c r="EB94" i="21"/>
  <c r="PP94" i="21" s="1"/>
  <c r="EA94" i="21"/>
  <c r="PO94" i="21" s="1"/>
  <c r="DZ94" i="21"/>
  <c r="PN94" i="21" s="1"/>
  <c r="EK93" i="21"/>
  <c r="PY93" i="21" s="1"/>
  <c r="EJ93" i="21"/>
  <c r="PX93" i="21" s="1"/>
  <c r="EI93" i="21"/>
  <c r="PW93" i="21" s="1"/>
  <c r="EH93" i="21"/>
  <c r="PV93" i="21" s="1"/>
  <c r="EG93" i="21"/>
  <c r="EF93" i="21"/>
  <c r="PT93" i="21" s="1"/>
  <c r="EE93" i="21"/>
  <c r="PS93" i="21" s="1"/>
  <c r="ED93" i="21"/>
  <c r="PR93" i="21" s="1"/>
  <c r="EC93" i="21"/>
  <c r="PQ93" i="21" s="1"/>
  <c r="EB93" i="21"/>
  <c r="PP93" i="21" s="1"/>
  <c r="EA93" i="21"/>
  <c r="PO93" i="21" s="1"/>
  <c r="DZ93" i="21"/>
  <c r="PN93" i="21" s="1"/>
  <c r="EK92" i="21"/>
  <c r="PY92" i="21" s="1"/>
  <c r="EJ92" i="21"/>
  <c r="PX92" i="21" s="1"/>
  <c r="EI92" i="21"/>
  <c r="PW92" i="21" s="1"/>
  <c r="EH92" i="21"/>
  <c r="PV92" i="21" s="1"/>
  <c r="EG92" i="21"/>
  <c r="PU92" i="21" s="1"/>
  <c r="EF92" i="21"/>
  <c r="PT92" i="21" s="1"/>
  <c r="EE92" i="21"/>
  <c r="PS92" i="21" s="1"/>
  <c r="ED92" i="21"/>
  <c r="PR92" i="21" s="1"/>
  <c r="EC92" i="21"/>
  <c r="EB92" i="21"/>
  <c r="PP92" i="21" s="1"/>
  <c r="EA92" i="21"/>
  <c r="PO92" i="21" s="1"/>
  <c r="DZ92" i="21"/>
  <c r="PN92" i="21" s="1"/>
  <c r="EK91" i="21"/>
  <c r="PY91" i="21" s="1"/>
  <c r="EJ91" i="21"/>
  <c r="PX91" i="21" s="1"/>
  <c r="EI91" i="21"/>
  <c r="PW91" i="21" s="1"/>
  <c r="EH91" i="21"/>
  <c r="PV91" i="21" s="1"/>
  <c r="EG91" i="21"/>
  <c r="PU91" i="21" s="1"/>
  <c r="EF91" i="21"/>
  <c r="PT91" i="21" s="1"/>
  <c r="EE91" i="21"/>
  <c r="PS91" i="21" s="1"/>
  <c r="ED91" i="21"/>
  <c r="PR91" i="21" s="1"/>
  <c r="EC91" i="21"/>
  <c r="PQ91" i="21" s="1"/>
  <c r="EB91" i="21"/>
  <c r="PP91" i="21" s="1"/>
  <c r="EA91" i="21"/>
  <c r="PO91" i="21" s="1"/>
  <c r="DZ91" i="21"/>
  <c r="PN91" i="21" s="1"/>
  <c r="EK90" i="21"/>
  <c r="PY90" i="21" s="1"/>
  <c r="EJ90" i="21"/>
  <c r="PX90" i="21" s="1"/>
  <c r="EI90" i="21"/>
  <c r="PW90" i="21" s="1"/>
  <c r="EH90" i="21"/>
  <c r="PV90" i="21" s="1"/>
  <c r="EG90" i="21"/>
  <c r="PU90" i="21" s="1"/>
  <c r="EF90" i="21"/>
  <c r="PT90" i="21" s="1"/>
  <c r="EE90" i="21"/>
  <c r="PS90" i="21" s="1"/>
  <c r="ED90" i="21"/>
  <c r="PR90" i="21" s="1"/>
  <c r="EC90" i="21"/>
  <c r="EB90" i="21"/>
  <c r="PP90" i="21" s="1"/>
  <c r="EA90" i="21"/>
  <c r="PO90" i="21" s="1"/>
  <c r="DZ90" i="21"/>
  <c r="PN90" i="21" s="1"/>
  <c r="EK89" i="21"/>
  <c r="PY89" i="21" s="1"/>
  <c r="EJ89" i="21"/>
  <c r="PX89" i="21" s="1"/>
  <c r="EI89" i="21"/>
  <c r="PW89" i="21" s="1"/>
  <c r="EH89" i="21"/>
  <c r="PV89" i="21" s="1"/>
  <c r="EG89" i="21"/>
  <c r="EF89" i="21"/>
  <c r="PT89" i="21" s="1"/>
  <c r="EE89" i="21"/>
  <c r="PS89" i="21" s="1"/>
  <c r="ED89" i="21"/>
  <c r="PR89" i="21" s="1"/>
  <c r="EC89" i="21"/>
  <c r="PQ89" i="21" s="1"/>
  <c r="EB89" i="21"/>
  <c r="PP89" i="21" s="1"/>
  <c r="EA89" i="21"/>
  <c r="PO89" i="21" s="1"/>
  <c r="DZ89" i="21"/>
  <c r="PN89" i="21" s="1"/>
  <c r="EK88" i="21"/>
  <c r="PY88" i="21" s="1"/>
  <c r="EJ88" i="21"/>
  <c r="PX88" i="21" s="1"/>
  <c r="EI88" i="21"/>
  <c r="PW88" i="21" s="1"/>
  <c r="EH88" i="21"/>
  <c r="PV88" i="21" s="1"/>
  <c r="EG88" i="21"/>
  <c r="PU88" i="21" s="1"/>
  <c r="EF88" i="21"/>
  <c r="PT88" i="21" s="1"/>
  <c r="EE88" i="21"/>
  <c r="PS88" i="21" s="1"/>
  <c r="ED88" i="21"/>
  <c r="PR88" i="21" s="1"/>
  <c r="EC88" i="21"/>
  <c r="EB88" i="21"/>
  <c r="PP88" i="21" s="1"/>
  <c r="EA88" i="21"/>
  <c r="PO88" i="21" s="1"/>
  <c r="DZ88" i="21"/>
  <c r="PN88" i="21" s="1"/>
  <c r="EK87" i="21"/>
  <c r="PY87" i="21" s="1"/>
  <c r="EJ87" i="21"/>
  <c r="PX87" i="21" s="1"/>
  <c r="EI87" i="21"/>
  <c r="PW87" i="21" s="1"/>
  <c r="EH87" i="21"/>
  <c r="PV87" i="21" s="1"/>
  <c r="EG87" i="21"/>
  <c r="PU87" i="21" s="1"/>
  <c r="EF87" i="21"/>
  <c r="PT87" i="21" s="1"/>
  <c r="EE87" i="21"/>
  <c r="PS87" i="21" s="1"/>
  <c r="ED87" i="21"/>
  <c r="PR87" i="21" s="1"/>
  <c r="EC87" i="21"/>
  <c r="PQ87" i="21" s="1"/>
  <c r="EB87" i="21"/>
  <c r="PP87" i="21" s="1"/>
  <c r="EA87" i="21"/>
  <c r="PO87" i="21" s="1"/>
  <c r="DZ87" i="21"/>
  <c r="PN87" i="21" s="1"/>
  <c r="EK86" i="21"/>
  <c r="PY86" i="21" s="1"/>
  <c r="EJ86" i="21"/>
  <c r="PX86" i="21" s="1"/>
  <c r="EI86" i="21"/>
  <c r="PW86" i="21" s="1"/>
  <c r="EH86" i="21"/>
  <c r="PV86" i="21" s="1"/>
  <c r="EG86" i="21"/>
  <c r="PU86" i="21" s="1"/>
  <c r="EF86" i="21"/>
  <c r="PT86" i="21" s="1"/>
  <c r="EE86" i="21"/>
  <c r="PS86" i="21" s="1"/>
  <c r="ED86" i="21"/>
  <c r="PR86" i="21" s="1"/>
  <c r="EC86" i="21"/>
  <c r="PQ86" i="21" s="1"/>
  <c r="EB86" i="21"/>
  <c r="EA86" i="21"/>
  <c r="PO86" i="21" s="1"/>
  <c r="DZ86" i="21"/>
  <c r="PN86" i="21" s="1"/>
  <c r="EK85" i="21"/>
  <c r="PY85" i="21" s="1"/>
  <c r="EJ85" i="21"/>
  <c r="PX85" i="21" s="1"/>
  <c r="EI85" i="21"/>
  <c r="PW85" i="21" s="1"/>
  <c r="EH85" i="21"/>
  <c r="PV85" i="21" s="1"/>
  <c r="EG85" i="21"/>
  <c r="PU85" i="21" s="1"/>
  <c r="EF85" i="21"/>
  <c r="PT85" i="21" s="1"/>
  <c r="EE85" i="21"/>
  <c r="PS85" i="21" s="1"/>
  <c r="ED85" i="21"/>
  <c r="EC85" i="21"/>
  <c r="PQ85" i="21" s="1"/>
  <c r="EB85" i="21"/>
  <c r="PP85" i="21" s="1"/>
  <c r="EA85" i="21"/>
  <c r="PO85" i="21" s="1"/>
  <c r="DZ85" i="21"/>
  <c r="PN85" i="21" s="1"/>
  <c r="EK84" i="21"/>
  <c r="PY84" i="21" s="1"/>
  <c r="EJ84" i="21"/>
  <c r="PX84" i="21" s="1"/>
  <c r="EI84" i="21"/>
  <c r="PW84" i="21" s="1"/>
  <c r="EH84" i="21"/>
  <c r="PV84" i="21" s="1"/>
  <c r="EG84" i="21"/>
  <c r="PU84" i="21" s="1"/>
  <c r="EF84" i="21"/>
  <c r="PT84" i="21" s="1"/>
  <c r="EE84" i="21"/>
  <c r="PS84" i="21" s="1"/>
  <c r="ED84" i="21"/>
  <c r="PR84" i="21" s="1"/>
  <c r="EC84" i="21"/>
  <c r="EB84" i="21"/>
  <c r="PP84" i="21" s="1"/>
  <c r="EA84" i="21"/>
  <c r="PO84" i="21" s="1"/>
  <c r="DZ84" i="21"/>
  <c r="PN84" i="21" s="1"/>
  <c r="EK83" i="21"/>
  <c r="PY83" i="21" s="1"/>
  <c r="EJ83" i="21"/>
  <c r="PX83" i="21" s="1"/>
  <c r="EI83" i="21"/>
  <c r="PW83" i="21" s="1"/>
  <c r="EH83" i="21"/>
  <c r="PV83" i="21" s="1"/>
  <c r="EG83" i="21"/>
  <c r="PU83" i="21" s="1"/>
  <c r="EF83" i="21"/>
  <c r="PT83" i="21" s="1"/>
  <c r="EE83" i="21"/>
  <c r="PS83" i="21" s="1"/>
  <c r="ED83" i="21"/>
  <c r="PR83" i="21" s="1"/>
  <c r="EC83" i="21"/>
  <c r="PQ83" i="21" s="1"/>
  <c r="EB83" i="21"/>
  <c r="PP83" i="21" s="1"/>
  <c r="EA83" i="21"/>
  <c r="PO83" i="21" s="1"/>
  <c r="DZ83" i="21"/>
  <c r="PN83" i="21" s="1"/>
  <c r="EK82" i="21"/>
  <c r="PY82" i="21" s="1"/>
  <c r="EJ82" i="21"/>
  <c r="PX82" i="21" s="1"/>
  <c r="EI82" i="21"/>
  <c r="PW82" i="21" s="1"/>
  <c r="EH82" i="21"/>
  <c r="PV82" i="21" s="1"/>
  <c r="EG82" i="21"/>
  <c r="PU82" i="21" s="1"/>
  <c r="EF82" i="21"/>
  <c r="PT82" i="21" s="1"/>
  <c r="EE82" i="21"/>
  <c r="PS82" i="21" s="1"/>
  <c r="ED82" i="21"/>
  <c r="PR82" i="21" s="1"/>
  <c r="EC82" i="21"/>
  <c r="PQ82" i="21" s="1"/>
  <c r="EB82" i="21"/>
  <c r="PP82" i="21" s="1"/>
  <c r="EA82" i="21"/>
  <c r="PO82" i="21" s="1"/>
  <c r="DZ82" i="21"/>
  <c r="PN82" i="21" s="1"/>
  <c r="EK81" i="21"/>
  <c r="PY81" i="21" s="1"/>
  <c r="EJ81" i="21"/>
  <c r="PX81" i="21" s="1"/>
  <c r="EI81" i="21"/>
  <c r="PW81" i="21" s="1"/>
  <c r="EH81" i="21"/>
  <c r="PV81" i="21" s="1"/>
  <c r="EG81" i="21"/>
  <c r="PU81" i="21" s="1"/>
  <c r="EF81" i="21"/>
  <c r="EE81" i="21"/>
  <c r="PS81" i="21" s="1"/>
  <c r="ED81" i="21"/>
  <c r="PR81" i="21" s="1"/>
  <c r="EC81" i="21"/>
  <c r="PQ81" i="21" s="1"/>
  <c r="EB81" i="21"/>
  <c r="PP81" i="21" s="1"/>
  <c r="EA81" i="21"/>
  <c r="PO81" i="21" s="1"/>
  <c r="DZ81" i="21"/>
  <c r="PN81" i="21" s="1"/>
  <c r="EK80" i="21"/>
  <c r="PY80" i="21" s="1"/>
  <c r="EJ80" i="21"/>
  <c r="PX80" i="21" s="1"/>
  <c r="EI80" i="21"/>
  <c r="PW80" i="21" s="1"/>
  <c r="EH80" i="21"/>
  <c r="PV80" i="21" s="1"/>
  <c r="EG80" i="21"/>
  <c r="PU80" i="21" s="1"/>
  <c r="EF80" i="21"/>
  <c r="PT80" i="21" s="1"/>
  <c r="EE80" i="21"/>
  <c r="PS80" i="21" s="1"/>
  <c r="ED80" i="21"/>
  <c r="PR80" i="21" s="1"/>
  <c r="EC80" i="21"/>
  <c r="EB80" i="21"/>
  <c r="PP80" i="21" s="1"/>
  <c r="EA80" i="21"/>
  <c r="PO80" i="21" s="1"/>
  <c r="DZ80" i="21"/>
  <c r="PN80" i="21" s="1"/>
  <c r="EK79" i="21"/>
  <c r="PY79" i="21" s="1"/>
  <c r="EJ79" i="21"/>
  <c r="PX79" i="21" s="1"/>
  <c r="EI79" i="21"/>
  <c r="PW79" i="21" s="1"/>
  <c r="EH79" i="21"/>
  <c r="PV79" i="21" s="1"/>
  <c r="EG79" i="21"/>
  <c r="PU79" i="21" s="1"/>
  <c r="EF79" i="21"/>
  <c r="PT79" i="21" s="1"/>
  <c r="EE79" i="21"/>
  <c r="PS79" i="21" s="1"/>
  <c r="ED79" i="21"/>
  <c r="PR79" i="21" s="1"/>
  <c r="EC79" i="21"/>
  <c r="PQ79" i="21" s="1"/>
  <c r="EB79" i="21"/>
  <c r="PP79" i="21" s="1"/>
  <c r="EA79" i="21"/>
  <c r="PO79" i="21" s="1"/>
  <c r="DZ79" i="21"/>
  <c r="PN79" i="21" s="1"/>
  <c r="EK78" i="21"/>
  <c r="PY78" i="21" s="1"/>
  <c r="EJ78" i="21"/>
  <c r="PX78" i="21" s="1"/>
  <c r="EI78" i="21"/>
  <c r="PW78" i="21" s="1"/>
  <c r="EH78" i="21"/>
  <c r="PV78" i="21" s="1"/>
  <c r="EG78" i="21"/>
  <c r="PU78" i="21" s="1"/>
  <c r="EF78" i="21"/>
  <c r="PT78" i="21" s="1"/>
  <c r="EE78" i="21"/>
  <c r="PS78" i="21" s="1"/>
  <c r="ED78" i="21"/>
  <c r="PR78" i="21" s="1"/>
  <c r="EC78" i="21"/>
  <c r="PQ78" i="21" s="1"/>
  <c r="EB78" i="21"/>
  <c r="PP78" i="21" s="1"/>
  <c r="EA78" i="21"/>
  <c r="PO78" i="21" s="1"/>
  <c r="DZ78" i="21"/>
  <c r="PN78" i="21" s="1"/>
  <c r="EK77" i="21"/>
  <c r="PY77" i="21" s="1"/>
  <c r="EJ77" i="21"/>
  <c r="PX77" i="21" s="1"/>
  <c r="EI77" i="21"/>
  <c r="PW77" i="21" s="1"/>
  <c r="EH77" i="21"/>
  <c r="PV77" i="21" s="1"/>
  <c r="EG77" i="21"/>
  <c r="PU77" i="21" s="1"/>
  <c r="EF77" i="21"/>
  <c r="PT77" i="21" s="1"/>
  <c r="EE77" i="21"/>
  <c r="PS77" i="21" s="1"/>
  <c r="ED77" i="21"/>
  <c r="PR77" i="21" s="1"/>
  <c r="EC77" i="21"/>
  <c r="PQ77" i="21" s="1"/>
  <c r="EB77" i="21"/>
  <c r="PP77" i="21" s="1"/>
  <c r="EA77" i="21"/>
  <c r="PO77" i="21" s="1"/>
  <c r="DZ77" i="21"/>
  <c r="PN77" i="21" s="1"/>
  <c r="EK76" i="21"/>
  <c r="PY76" i="21" s="1"/>
  <c r="EJ76" i="21"/>
  <c r="PX76" i="21" s="1"/>
  <c r="EI76" i="21"/>
  <c r="PW76" i="21" s="1"/>
  <c r="EH76" i="21"/>
  <c r="PV76" i="21" s="1"/>
  <c r="EG76" i="21"/>
  <c r="PU76" i="21" s="1"/>
  <c r="EF76" i="21"/>
  <c r="PT76" i="21" s="1"/>
  <c r="EE76" i="21"/>
  <c r="PS76" i="21" s="1"/>
  <c r="ED76" i="21"/>
  <c r="PR76" i="21" s="1"/>
  <c r="EC76" i="21"/>
  <c r="EB76" i="21"/>
  <c r="PP76" i="21" s="1"/>
  <c r="EA76" i="21"/>
  <c r="PO76" i="21" s="1"/>
  <c r="DZ76" i="21"/>
  <c r="PN76" i="21" s="1"/>
  <c r="EK75" i="21"/>
  <c r="PY75" i="21" s="1"/>
  <c r="EJ75" i="21"/>
  <c r="PX75" i="21" s="1"/>
  <c r="EI75" i="21"/>
  <c r="PW75" i="21" s="1"/>
  <c r="EH75" i="21"/>
  <c r="PV75" i="21" s="1"/>
  <c r="EG75" i="21"/>
  <c r="PU75" i="21" s="1"/>
  <c r="EF75" i="21"/>
  <c r="PT75" i="21" s="1"/>
  <c r="EE75" i="21"/>
  <c r="PS75" i="21" s="1"/>
  <c r="ED75" i="21"/>
  <c r="EC75" i="21"/>
  <c r="PQ75" i="21" s="1"/>
  <c r="EB75" i="21"/>
  <c r="PP75" i="21" s="1"/>
  <c r="EA75" i="21"/>
  <c r="PO75" i="21" s="1"/>
  <c r="DZ75" i="21"/>
  <c r="PN75" i="21" s="1"/>
  <c r="EK74" i="21"/>
  <c r="PY74" i="21" s="1"/>
  <c r="EJ74" i="21"/>
  <c r="PX74" i="21" s="1"/>
  <c r="EI74" i="21"/>
  <c r="PW74" i="21" s="1"/>
  <c r="EH74" i="21"/>
  <c r="PV74" i="21" s="1"/>
  <c r="EG74" i="21"/>
  <c r="PU74" i="21" s="1"/>
  <c r="EF74" i="21"/>
  <c r="PT74" i="21" s="1"/>
  <c r="EE74" i="21"/>
  <c r="PS74" i="21" s="1"/>
  <c r="ED74" i="21"/>
  <c r="PR74" i="21" s="1"/>
  <c r="EC74" i="21"/>
  <c r="EB74" i="21"/>
  <c r="PP74" i="21" s="1"/>
  <c r="EA74" i="21"/>
  <c r="PO74" i="21" s="1"/>
  <c r="DZ74" i="21"/>
  <c r="PN74" i="21" s="1"/>
  <c r="EK73" i="21"/>
  <c r="PY73" i="21" s="1"/>
  <c r="EJ73" i="21"/>
  <c r="PX73" i="21" s="1"/>
  <c r="EI73" i="21"/>
  <c r="PW73" i="21" s="1"/>
  <c r="EH73" i="21"/>
  <c r="PV73" i="21" s="1"/>
  <c r="EG73" i="21"/>
  <c r="EF73" i="21"/>
  <c r="PT73" i="21" s="1"/>
  <c r="EE73" i="21"/>
  <c r="PS73" i="21" s="1"/>
  <c r="ED73" i="21"/>
  <c r="PR73" i="21" s="1"/>
  <c r="EC73" i="21"/>
  <c r="PQ73" i="21" s="1"/>
  <c r="EB73" i="21"/>
  <c r="PP73" i="21" s="1"/>
  <c r="EA73" i="21"/>
  <c r="PO73" i="21" s="1"/>
  <c r="DZ73" i="21"/>
  <c r="PN73" i="21" s="1"/>
  <c r="EK72" i="21"/>
  <c r="PY72" i="21" s="1"/>
  <c r="EJ72" i="21"/>
  <c r="PX72" i="21" s="1"/>
  <c r="EI72" i="21"/>
  <c r="PW72" i="21" s="1"/>
  <c r="EH72" i="21"/>
  <c r="PV72" i="21" s="1"/>
  <c r="EG72" i="21"/>
  <c r="PU72" i="21" s="1"/>
  <c r="EF72" i="21"/>
  <c r="PT72" i="21" s="1"/>
  <c r="EE72" i="21"/>
  <c r="PS72" i="21" s="1"/>
  <c r="ED72" i="21"/>
  <c r="PR72" i="21" s="1"/>
  <c r="EC72" i="21"/>
  <c r="PQ72" i="21" s="1"/>
  <c r="EB72" i="21"/>
  <c r="PP72" i="21" s="1"/>
  <c r="EA72" i="21"/>
  <c r="PO72" i="21" s="1"/>
  <c r="DZ72" i="21"/>
  <c r="PN72" i="21" s="1"/>
  <c r="EK71" i="21"/>
  <c r="PY71" i="21" s="1"/>
  <c r="EJ71" i="21"/>
  <c r="PX71" i="21" s="1"/>
  <c r="EI71" i="21"/>
  <c r="PW71" i="21" s="1"/>
  <c r="EH71" i="21"/>
  <c r="PV71" i="21" s="1"/>
  <c r="EG71" i="21"/>
  <c r="PU71" i="21" s="1"/>
  <c r="EF71" i="21"/>
  <c r="PT71" i="21" s="1"/>
  <c r="EE71" i="21"/>
  <c r="PS71" i="21" s="1"/>
  <c r="ED71" i="21"/>
  <c r="EC71" i="21"/>
  <c r="PQ71" i="21" s="1"/>
  <c r="EB71" i="21"/>
  <c r="PP71" i="21" s="1"/>
  <c r="EA71" i="21"/>
  <c r="PO71" i="21" s="1"/>
  <c r="DZ71" i="21"/>
  <c r="PN71" i="21" s="1"/>
  <c r="EK70" i="21"/>
  <c r="PY70" i="21" s="1"/>
  <c r="EJ70" i="21"/>
  <c r="PX70" i="21" s="1"/>
  <c r="EI70" i="21"/>
  <c r="PW70" i="21" s="1"/>
  <c r="EH70" i="21"/>
  <c r="PV70" i="21" s="1"/>
  <c r="EG70" i="21"/>
  <c r="PU70" i="21" s="1"/>
  <c r="EF70" i="21"/>
  <c r="PT70" i="21" s="1"/>
  <c r="EE70" i="21"/>
  <c r="PS70" i="21" s="1"/>
  <c r="ED70" i="21"/>
  <c r="PR70" i="21" s="1"/>
  <c r="EC70" i="21"/>
  <c r="EB70" i="21"/>
  <c r="PP70" i="21" s="1"/>
  <c r="EA70" i="21"/>
  <c r="PO70" i="21" s="1"/>
  <c r="DZ70" i="21"/>
  <c r="PN70" i="21" s="1"/>
  <c r="EK69" i="21"/>
  <c r="PY69" i="21" s="1"/>
  <c r="EJ69" i="21"/>
  <c r="PX69" i="21" s="1"/>
  <c r="EI69" i="21"/>
  <c r="PW69" i="21" s="1"/>
  <c r="EH69" i="21"/>
  <c r="PV69" i="21" s="1"/>
  <c r="EG69" i="21"/>
  <c r="EF69" i="21"/>
  <c r="PT69" i="21" s="1"/>
  <c r="EE69" i="21"/>
  <c r="PS69" i="21" s="1"/>
  <c r="ED69" i="21"/>
  <c r="PR69" i="21" s="1"/>
  <c r="EC69" i="21"/>
  <c r="PQ69" i="21" s="1"/>
  <c r="EB69" i="21"/>
  <c r="PP69" i="21" s="1"/>
  <c r="EA69" i="21"/>
  <c r="PO69" i="21" s="1"/>
  <c r="DZ69" i="21"/>
  <c r="PN69" i="21" s="1"/>
  <c r="EK68" i="21"/>
  <c r="PY68" i="21" s="1"/>
  <c r="EJ68" i="21"/>
  <c r="PX68" i="21" s="1"/>
  <c r="EI68" i="21"/>
  <c r="PW68" i="21" s="1"/>
  <c r="EH68" i="21"/>
  <c r="PV68" i="21" s="1"/>
  <c r="EG68" i="21"/>
  <c r="PU68" i="21" s="1"/>
  <c r="EF68" i="21"/>
  <c r="PT68" i="21" s="1"/>
  <c r="EE68" i="21"/>
  <c r="PS68" i="21" s="1"/>
  <c r="ED68" i="21"/>
  <c r="PR68" i="21" s="1"/>
  <c r="EC68" i="21"/>
  <c r="EB68" i="21"/>
  <c r="PP68" i="21" s="1"/>
  <c r="EA68" i="21"/>
  <c r="PO68" i="21" s="1"/>
  <c r="DZ68" i="21"/>
  <c r="PN68" i="21" s="1"/>
  <c r="EK67" i="21"/>
  <c r="PY67" i="21" s="1"/>
  <c r="EJ67" i="21"/>
  <c r="PX67" i="21" s="1"/>
  <c r="EI67" i="21"/>
  <c r="PW67" i="21" s="1"/>
  <c r="EH67" i="21"/>
  <c r="PV67" i="21" s="1"/>
  <c r="EG67" i="21"/>
  <c r="EF67" i="21"/>
  <c r="PT67" i="21" s="1"/>
  <c r="EE67" i="21"/>
  <c r="PS67" i="21" s="1"/>
  <c r="ED67" i="21"/>
  <c r="PR67" i="21" s="1"/>
  <c r="EC67" i="21"/>
  <c r="PQ67" i="21" s="1"/>
  <c r="EB67" i="21"/>
  <c r="PP67" i="21" s="1"/>
  <c r="EA67" i="21"/>
  <c r="PO67" i="21" s="1"/>
  <c r="DZ67" i="21"/>
  <c r="PN67" i="21" s="1"/>
  <c r="EK66" i="21"/>
  <c r="PY66" i="21" s="1"/>
  <c r="EJ66" i="21"/>
  <c r="PX66" i="21" s="1"/>
  <c r="EI66" i="21"/>
  <c r="PW66" i="21" s="1"/>
  <c r="EH66" i="21"/>
  <c r="PV66" i="21" s="1"/>
  <c r="EG66" i="21"/>
  <c r="PU66" i="21" s="1"/>
  <c r="EF66" i="21"/>
  <c r="PT66" i="21" s="1"/>
  <c r="EE66" i="21"/>
  <c r="PS66" i="21" s="1"/>
  <c r="ED66" i="21"/>
  <c r="PR66" i="21" s="1"/>
  <c r="EC66" i="21"/>
  <c r="PQ66" i="21" s="1"/>
  <c r="EB66" i="21"/>
  <c r="PP66" i="21" s="1"/>
  <c r="EA66" i="21"/>
  <c r="PO66" i="21" s="1"/>
  <c r="DZ66" i="21"/>
  <c r="PN66" i="21" s="1"/>
  <c r="EK65" i="21"/>
  <c r="PY65" i="21" s="1"/>
  <c r="EJ65" i="21"/>
  <c r="PX65" i="21" s="1"/>
  <c r="EI65" i="21"/>
  <c r="PW65" i="21" s="1"/>
  <c r="EH65" i="21"/>
  <c r="PV65" i="21" s="1"/>
  <c r="EG65" i="21"/>
  <c r="PU65" i="21" s="1"/>
  <c r="EF65" i="21"/>
  <c r="PT65" i="21" s="1"/>
  <c r="EE65" i="21"/>
  <c r="PS65" i="21" s="1"/>
  <c r="ED65" i="21"/>
  <c r="EC65" i="21"/>
  <c r="PQ65" i="21" s="1"/>
  <c r="EB65" i="21"/>
  <c r="PP65" i="21" s="1"/>
  <c r="EA65" i="21"/>
  <c r="PO65" i="21" s="1"/>
  <c r="DZ65" i="21"/>
  <c r="PN65" i="21" s="1"/>
  <c r="EK64" i="21"/>
  <c r="PY64" i="21" s="1"/>
  <c r="EJ64" i="21"/>
  <c r="PX64" i="21" s="1"/>
  <c r="EI64" i="21"/>
  <c r="PW64" i="21" s="1"/>
  <c r="EH64" i="21"/>
  <c r="PV64" i="21" s="1"/>
  <c r="EG64" i="21"/>
  <c r="PU64" i="21" s="1"/>
  <c r="EF64" i="21"/>
  <c r="PT64" i="21" s="1"/>
  <c r="EE64" i="21"/>
  <c r="PS64" i="21" s="1"/>
  <c r="ED64" i="21"/>
  <c r="PR64" i="21" s="1"/>
  <c r="EC64" i="21"/>
  <c r="EB64" i="21"/>
  <c r="PP64" i="21" s="1"/>
  <c r="EA64" i="21"/>
  <c r="PO64" i="21" s="1"/>
  <c r="DZ64" i="21"/>
  <c r="PN64" i="21" s="1"/>
  <c r="EK63" i="21"/>
  <c r="PY63" i="21" s="1"/>
  <c r="EJ63" i="21"/>
  <c r="PX63" i="21" s="1"/>
  <c r="EI63" i="21"/>
  <c r="PW63" i="21" s="1"/>
  <c r="EH63" i="21"/>
  <c r="PV63" i="21" s="1"/>
  <c r="EG63" i="21"/>
  <c r="PU63" i="21" s="1"/>
  <c r="EF63" i="21"/>
  <c r="PT63" i="21" s="1"/>
  <c r="EE63" i="21"/>
  <c r="PS63" i="21" s="1"/>
  <c r="ED63" i="21"/>
  <c r="PR63" i="21" s="1"/>
  <c r="EC63" i="21"/>
  <c r="PQ63" i="21" s="1"/>
  <c r="EB63" i="21"/>
  <c r="PP63" i="21" s="1"/>
  <c r="EA63" i="21"/>
  <c r="DZ63" i="21"/>
  <c r="PN63" i="21" s="1"/>
  <c r="EK62" i="21"/>
  <c r="PY62" i="21" s="1"/>
  <c r="EJ62" i="21"/>
  <c r="PX62" i="21" s="1"/>
  <c r="EI62" i="21"/>
  <c r="PW62" i="21" s="1"/>
  <c r="EH62" i="21"/>
  <c r="PV62" i="21" s="1"/>
  <c r="EG62" i="21"/>
  <c r="PU62" i="21" s="1"/>
  <c r="EF62" i="21"/>
  <c r="PT62" i="21" s="1"/>
  <c r="EE62" i="21"/>
  <c r="PS62" i="21" s="1"/>
  <c r="ED62" i="21"/>
  <c r="PR62" i="21" s="1"/>
  <c r="EC62" i="21"/>
  <c r="PQ62" i="21" s="1"/>
  <c r="EB62" i="21"/>
  <c r="PP62" i="21" s="1"/>
  <c r="EA62" i="21"/>
  <c r="PO62" i="21" s="1"/>
  <c r="DZ62" i="21"/>
  <c r="PN62" i="21" s="1"/>
  <c r="EK61" i="21"/>
  <c r="PY61" i="21" s="1"/>
  <c r="EJ61" i="21"/>
  <c r="PX61" i="21" s="1"/>
  <c r="EI61" i="21"/>
  <c r="PW61" i="21" s="1"/>
  <c r="EH61" i="21"/>
  <c r="PV61" i="21" s="1"/>
  <c r="EG61" i="21"/>
  <c r="EF61" i="21"/>
  <c r="PT61" i="21" s="1"/>
  <c r="EE61" i="21"/>
  <c r="PS61" i="21" s="1"/>
  <c r="ED61" i="21"/>
  <c r="PR61" i="21" s="1"/>
  <c r="EC61" i="21"/>
  <c r="PQ61" i="21" s="1"/>
  <c r="EB61" i="21"/>
  <c r="PP61" i="21" s="1"/>
  <c r="EA61" i="21"/>
  <c r="PO61" i="21" s="1"/>
  <c r="DZ61" i="21"/>
  <c r="PN61" i="21" s="1"/>
  <c r="EK60" i="21"/>
  <c r="PY60" i="21" s="1"/>
  <c r="EJ60" i="21"/>
  <c r="PX60" i="21" s="1"/>
  <c r="EI60" i="21"/>
  <c r="PW60" i="21" s="1"/>
  <c r="EH60" i="21"/>
  <c r="PV60" i="21" s="1"/>
  <c r="EG60" i="21"/>
  <c r="PU60" i="21" s="1"/>
  <c r="EF60" i="21"/>
  <c r="PT60" i="21" s="1"/>
  <c r="EE60" i="21"/>
  <c r="PS60" i="21" s="1"/>
  <c r="ED60" i="21"/>
  <c r="PR60" i="21" s="1"/>
  <c r="EC60" i="21"/>
  <c r="EB60" i="21"/>
  <c r="PP60" i="21" s="1"/>
  <c r="EA60" i="21"/>
  <c r="PO60" i="21" s="1"/>
  <c r="DZ60" i="21"/>
  <c r="PN60" i="21" s="1"/>
  <c r="EK59" i="21"/>
  <c r="PY59" i="21" s="1"/>
  <c r="EJ59" i="21"/>
  <c r="PX59" i="21" s="1"/>
  <c r="EI59" i="21"/>
  <c r="PW59" i="21" s="1"/>
  <c r="EH59" i="21"/>
  <c r="PV59" i="21" s="1"/>
  <c r="EG59" i="21"/>
  <c r="EF59" i="21"/>
  <c r="PT59" i="21" s="1"/>
  <c r="EE59" i="21"/>
  <c r="PS59" i="21" s="1"/>
  <c r="ED59" i="21"/>
  <c r="PR59" i="21" s="1"/>
  <c r="EC59" i="21"/>
  <c r="PQ59" i="21" s="1"/>
  <c r="EB59" i="21"/>
  <c r="PP59" i="21" s="1"/>
  <c r="EA59" i="21"/>
  <c r="PO59" i="21" s="1"/>
  <c r="DZ59" i="21"/>
  <c r="PN59" i="21" s="1"/>
  <c r="EK58" i="21"/>
  <c r="PY58" i="21" s="1"/>
  <c r="EJ58" i="21"/>
  <c r="PX58" i="21" s="1"/>
  <c r="EI58" i="21"/>
  <c r="PW58" i="21" s="1"/>
  <c r="EH58" i="21"/>
  <c r="PV58" i="21" s="1"/>
  <c r="EG58" i="21"/>
  <c r="PU58" i="21" s="1"/>
  <c r="EF58" i="21"/>
  <c r="PT58" i="21" s="1"/>
  <c r="EE58" i="21"/>
  <c r="PS58" i="21" s="1"/>
  <c r="ED58" i="21"/>
  <c r="PR58" i="21" s="1"/>
  <c r="EC58" i="21"/>
  <c r="PQ58" i="21" s="1"/>
  <c r="EB58" i="21"/>
  <c r="PP58" i="21" s="1"/>
  <c r="EA58" i="21"/>
  <c r="DZ58" i="21"/>
  <c r="PN58" i="21" s="1"/>
  <c r="EK57" i="21"/>
  <c r="PY57" i="21" s="1"/>
  <c r="EJ57" i="21"/>
  <c r="PX57" i="21" s="1"/>
  <c r="EI57" i="21"/>
  <c r="PW57" i="21" s="1"/>
  <c r="EH57" i="21"/>
  <c r="PV57" i="21" s="1"/>
  <c r="EG57" i="21"/>
  <c r="EF57" i="21"/>
  <c r="PT57" i="21" s="1"/>
  <c r="EE57" i="21"/>
  <c r="PS57" i="21" s="1"/>
  <c r="ED57" i="21"/>
  <c r="PR57" i="21" s="1"/>
  <c r="EC57" i="21"/>
  <c r="PQ57" i="21" s="1"/>
  <c r="EB57" i="21"/>
  <c r="PP57" i="21" s="1"/>
  <c r="EA57" i="21"/>
  <c r="PO57" i="21" s="1"/>
  <c r="DZ57" i="21"/>
  <c r="PN57" i="21" s="1"/>
  <c r="EK56" i="21"/>
  <c r="PY56" i="21" s="1"/>
  <c r="EJ56" i="21"/>
  <c r="PX56" i="21" s="1"/>
  <c r="EI56" i="21"/>
  <c r="PW56" i="21" s="1"/>
  <c r="EH56" i="21"/>
  <c r="PV56" i="21" s="1"/>
  <c r="EG56" i="21"/>
  <c r="PU56" i="21" s="1"/>
  <c r="EF56" i="21"/>
  <c r="PT56" i="21" s="1"/>
  <c r="EE56" i="21"/>
  <c r="PS56" i="21" s="1"/>
  <c r="ED56" i="21"/>
  <c r="PR56" i="21" s="1"/>
  <c r="EC56" i="21"/>
  <c r="EB56" i="21"/>
  <c r="PP56" i="21" s="1"/>
  <c r="EA56" i="21"/>
  <c r="PO56" i="21" s="1"/>
  <c r="DZ56" i="21"/>
  <c r="PN56" i="21" s="1"/>
  <c r="EK55" i="21"/>
  <c r="PY55" i="21" s="1"/>
  <c r="EJ55" i="21"/>
  <c r="PX55" i="21" s="1"/>
  <c r="EI55" i="21"/>
  <c r="PW55" i="21" s="1"/>
  <c r="EH55" i="21"/>
  <c r="PV55" i="21" s="1"/>
  <c r="EG55" i="21"/>
  <c r="EF55" i="21"/>
  <c r="PT55" i="21" s="1"/>
  <c r="EE55" i="21"/>
  <c r="PS55" i="21" s="1"/>
  <c r="ED55" i="21"/>
  <c r="PR55" i="21" s="1"/>
  <c r="EC55" i="21"/>
  <c r="PQ55" i="21" s="1"/>
  <c r="EB55" i="21"/>
  <c r="PP55" i="21" s="1"/>
  <c r="EA55" i="21"/>
  <c r="PO55" i="21" s="1"/>
  <c r="DZ55" i="21"/>
  <c r="PN55" i="21" s="1"/>
  <c r="EK54" i="21"/>
  <c r="PY54" i="21" s="1"/>
  <c r="EJ54" i="21"/>
  <c r="PX54" i="21" s="1"/>
  <c r="EI54" i="21"/>
  <c r="PW54" i="21" s="1"/>
  <c r="EH54" i="21"/>
  <c r="PV54" i="21" s="1"/>
  <c r="EG54" i="21"/>
  <c r="PU54" i="21" s="1"/>
  <c r="EF54" i="21"/>
  <c r="PT54" i="21" s="1"/>
  <c r="EE54" i="21"/>
  <c r="PS54" i="21" s="1"/>
  <c r="ED54" i="21"/>
  <c r="PR54" i="21" s="1"/>
  <c r="EC54" i="21"/>
  <c r="PQ54" i="21" s="1"/>
  <c r="EB54" i="21"/>
  <c r="PP54" i="21" s="1"/>
  <c r="EA54" i="21"/>
  <c r="PO54" i="21" s="1"/>
  <c r="DZ54" i="21"/>
  <c r="PN54" i="21" s="1"/>
  <c r="EK53" i="21"/>
  <c r="PY53" i="21" s="1"/>
  <c r="EJ53" i="21"/>
  <c r="PX53" i="21" s="1"/>
  <c r="EI53" i="21"/>
  <c r="PW53" i="21" s="1"/>
  <c r="EH53" i="21"/>
  <c r="PV53" i="21" s="1"/>
  <c r="EG53" i="21"/>
  <c r="EF53" i="21"/>
  <c r="PT53" i="21" s="1"/>
  <c r="EE53" i="21"/>
  <c r="PS53" i="21" s="1"/>
  <c r="ED53" i="21"/>
  <c r="PR53" i="21" s="1"/>
  <c r="EC53" i="21"/>
  <c r="PQ53" i="21" s="1"/>
  <c r="EB53" i="21"/>
  <c r="PP53" i="21" s="1"/>
  <c r="EA53" i="21"/>
  <c r="PO53" i="21" s="1"/>
  <c r="DZ53" i="21"/>
  <c r="PN53" i="21" s="1"/>
  <c r="EK52" i="21"/>
  <c r="PY52" i="21" s="1"/>
  <c r="EJ52" i="21"/>
  <c r="PX52" i="21" s="1"/>
  <c r="EI52" i="21"/>
  <c r="PW52" i="21" s="1"/>
  <c r="EH52" i="21"/>
  <c r="PV52" i="21" s="1"/>
  <c r="EG52" i="21"/>
  <c r="PU52" i="21" s="1"/>
  <c r="EF52" i="21"/>
  <c r="PT52" i="21" s="1"/>
  <c r="EE52" i="21"/>
  <c r="PS52" i="21" s="1"/>
  <c r="ED52" i="21"/>
  <c r="PR52" i="21" s="1"/>
  <c r="EC52" i="21"/>
  <c r="EB52" i="21"/>
  <c r="PP52" i="21" s="1"/>
  <c r="EA52" i="21"/>
  <c r="PO52" i="21" s="1"/>
  <c r="DZ52" i="21"/>
  <c r="PN52" i="21" s="1"/>
  <c r="EK51" i="21"/>
  <c r="PY51" i="21" s="1"/>
  <c r="EJ51" i="21"/>
  <c r="PX51" i="21" s="1"/>
  <c r="EI51" i="21"/>
  <c r="PW51" i="21" s="1"/>
  <c r="EH51" i="21"/>
  <c r="PV51" i="21" s="1"/>
  <c r="EG51" i="21"/>
  <c r="EF51" i="21"/>
  <c r="PT51" i="21" s="1"/>
  <c r="EE51" i="21"/>
  <c r="PS51" i="21" s="1"/>
  <c r="ED51" i="21"/>
  <c r="PR51" i="21" s="1"/>
  <c r="EC51" i="21"/>
  <c r="PQ51" i="21" s="1"/>
  <c r="EB51" i="21"/>
  <c r="PP51" i="21" s="1"/>
  <c r="EA51" i="21"/>
  <c r="PO51" i="21" s="1"/>
  <c r="DZ51" i="21"/>
  <c r="PN51" i="21" s="1"/>
  <c r="EK50" i="21"/>
  <c r="PY50" i="21" s="1"/>
  <c r="EJ50" i="21"/>
  <c r="PX50" i="21" s="1"/>
  <c r="EI50" i="21"/>
  <c r="PW50" i="21" s="1"/>
  <c r="EH50" i="21"/>
  <c r="PV50" i="21" s="1"/>
  <c r="EG50" i="21"/>
  <c r="PU50" i="21" s="1"/>
  <c r="EF50" i="21"/>
  <c r="PT50" i="21" s="1"/>
  <c r="EE50" i="21"/>
  <c r="PS50" i="21" s="1"/>
  <c r="ED50" i="21"/>
  <c r="PR50" i="21" s="1"/>
  <c r="EC50" i="21"/>
  <c r="EB50" i="21"/>
  <c r="PP50" i="21" s="1"/>
  <c r="EA50" i="21"/>
  <c r="PO50" i="21" s="1"/>
  <c r="DZ50" i="21"/>
  <c r="PN50" i="21" s="1"/>
  <c r="EK49" i="21"/>
  <c r="PY49" i="21" s="1"/>
  <c r="EJ49" i="21"/>
  <c r="PX49" i="21" s="1"/>
  <c r="EI49" i="21"/>
  <c r="PW49" i="21" s="1"/>
  <c r="EH49" i="21"/>
  <c r="PV49" i="21" s="1"/>
  <c r="EG49" i="21"/>
  <c r="EF49" i="21"/>
  <c r="PT49" i="21" s="1"/>
  <c r="EE49" i="21"/>
  <c r="PS49" i="21" s="1"/>
  <c r="ED49" i="21"/>
  <c r="PR49" i="21" s="1"/>
  <c r="EC49" i="21"/>
  <c r="PQ49" i="21" s="1"/>
  <c r="EB49" i="21"/>
  <c r="PP49" i="21" s="1"/>
  <c r="EA49" i="21"/>
  <c r="PO49" i="21" s="1"/>
  <c r="DZ49" i="21"/>
  <c r="PN49" i="21" s="1"/>
  <c r="EK48" i="21"/>
  <c r="PY48" i="21" s="1"/>
  <c r="EJ48" i="21"/>
  <c r="PX48" i="21" s="1"/>
  <c r="EI48" i="21"/>
  <c r="PW48" i="21" s="1"/>
  <c r="EH48" i="21"/>
  <c r="PV48" i="21" s="1"/>
  <c r="EG48" i="21"/>
  <c r="PU48" i="21" s="1"/>
  <c r="EF48" i="21"/>
  <c r="PT48" i="21" s="1"/>
  <c r="EE48" i="21"/>
  <c r="PS48" i="21" s="1"/>
  <c r="ED48" i="21"/>
  <c r="PR48" i="21" s="1"/>
  <c r="EC48" i="21"/>
  <c r="PQ48" i="21" s="1"/>
  <c r="EB48" i="21"/>
  <c r="PP48" i="21" s="1"/>
  <c r="EA48" i="21"/>
  <c r="PO48" i="21" s="1"/>
  <c r="DZ48" i="21"/>
  <c r="PN48" i="21" s="1"/>
  <c r="EK47" i="21"/>
  <c r="PY47" i="21" s="1"/>
  <c r="EJ47" i="21"/>
  <c r="PX47" i="21" s="1"/>
  <c r="EI47" i="21"/>
  <c r="PW47" i="21" s="1"/>
  <c r="EH47" i="21"/>
  <c r="PV47" i="21" s="1"/>
  <c r="EG47" i="21"/>
  <c r="PU47" i="21" s="1"/>
  <c r="EF47" i="21"/>
  <c r="PT47" i="21" s="1"/>
  <c r="EE47" i="21"/>
  <c r="PS47" i="21" s="1"/>
  <c r="ED47" i="21"/>
  <c r="EC47" i="21"/>
  <c r="PQ47" i="21" s="1"/>
  <c r="EB47" i="21"/>
  <c r="PP47" i="21" s="1"/>
  <c r="EA47" i="21"/>
  <c r="PO47" i="21" s="1"/>
  <c r="DZ47" i="21"/>
  <c r="PN47" i="21" s="1"/>
  <c r="EK46" i="21"/>
  <c r="PY46" i="21" s="1"/>
  <c r="EJ46" i="21"/>
  <c r="PX46" i="21" s="1"/>
  <c r="EI46" i="21"/>
  <c r="PW46" i="21" s="1"/>
  <c r="EH46" i="21"/>
  <c r="PV46" i="21" s="1"/>
  <c r="EG46" i="21"/>
  <c r="PU46" i="21" s="1"/>
  <c r="EF46" i="21"/>
  <c r="PT46" i="21" s="1"/>
  <c r="EE46" i="21"/>
  <c r="PS46" i="21" s="1"/>
  <c r="ED46" i="21"/>
  <c r="PR46" i="21" s="1"/>
  <c r="EC46" i="21"/>
  <c r="PQ46" i="21" s="1"/>
  <c r="EB46" i="21"/>
  <c r="PP46" i="21" s="1"/>
  <c r="EA46" i="21"/>
  <c r="PO46" i="21" s="1"/>
  <c r="DZ46" i="21"/>
  <c r="PN46" i="21" s="1"/>
  <c r="EK45" i="21"/>
  <c r="PY45" i="21" s="1"/>
  <c r="EJ45" i="21"/>
  <c r="PX45" i="21" s="1"/>
  <c r="EI45" i="21"/>
  <c r="PW45" i="21" s="1"/>
  <c r="EH45" i="21"/>
  <c r="PV45" i="21" s="1"/>
  <c r="EG45" i="21"/>
  <c r="EF45" i="21"/>
  <c r="PT45" i="21" s="1"/>
  <c r="EE45" i="21"/>
  <c r="PS45" i="21" s="1"/>
  <c r="ED45" i="21"/>
  <c r="PR45" i="21" s="1"/>
  <c r="EC45" i="21"/>
  <c r="PQ45" i="21" s="1"/>
  <c r="EB45" i="21"/>
  <c r="PP45" i="21" s="1"/>
  <c r="EA45" i="21"/>
  <c r="PO45" i="21" s="1"/>
  <c r="DZ45" i="21"/>
  <c r="PN45" i="21" s="1"/>
  <c r="EK44" i="21"/>
  <c r="PY44" i="21" s="1"/>
  <c r="EJ44" i="21"/>
  <c r="PX44" i="21" s="1"/>
  <c r="EI44" i="21"/>
  <c r="PW44" i="21" s="1"/>
  <c r="EH44" i="21"/>
  <c r="PV44" i="21" s="1"/>
  <c r="EG44" i="21"/>
  <c r="PU44" i="21" s="1"/>
  <c r="EF44" i="21"/>
  <c r="PT44" i="21" s="1"/>
  <c r="EE44" i="21"/>
  <c r="PS44" i="21" s="1"/>
  <c r="ED44" i="21"/>
  <c r="PR44" i="21" s="1"/>
  <c r="EC44" i="21"/>
  <c r="PQ44" i="21" s="1"/>
  <c r="EB44" i="21"/>
  <c r="PP44" i="21" s="1"/>
  <c r="EA44" i="21"/>
  <c r="PO44" i="21" s="1"/>
  <c r="DZ44" i="21"/>
  <c r="PN44" i="21" s="1"/>
  <c r="EK43" i="21"/>
  <c r="PY43" i="21" s="1"/>
  <c r="EJ43" i="21"/>
  <c r="PX43" i="21" s="1"/>
  <c r="EI43" i="21"/>
  <c r="PW43" i="21" s="1"/>
  <c r="EH43" i="21"/>
  <c r="PV43" i="21" s="1"/>
  <c r="EG43" i="21"/>
  <c r="EF43" i="21"/>
  <c r="PT43" i="21" s="1"/>
  <c r="EE43" i="21"/>
  <c r="PS43" i="21" s="1"/>
  <c r="ED43" i="21"/>
  <c r="PR43" i="21" s="1"/>
  <c r="EC43" i="21"/>
  <c r="PQ43" i="21" s="1"/>
  <c r="EB43" i="21"/>
  <c r="PP43" i="21" s="1"/>
  <c r="EA43" i="21"/>
  <c r="PO43" i="21" s="1"/>
  <c r="DZ43" i="21"/>
  <c r="PN43" i="21" s="1"/>
  <c r="EK42" i="21"/>
  <c r="PY42" i="21" s="1"/>
  <c r="EJ42" i="21"/>
  <c r="PX42" i="21" s="1"/>
  <c r="EI42" i="21"/>
  <c r="PW42" i="21" s="1"/>
  <c r="EH42" i="21"/>
  <c r="PV42" i="21" s="1"/>
  <c r="EG42" i="21"/>
  <c r="PU42" i="21" s="1"/>
  <c r="EF42" i="21"/>
  <c r="PT42" i="21" s="1"/>
  <c r="EE42" i="21"/>
  <c r="PS42" i="21" s="1"/>
  <c r="ED42" i="21"/>
  <c r="PR42" i="21" s="1"/>
  <c r="EC42" i="21"/>
  <c r="EB42" i="21"/>
  <c r="PP42" i="21" s="1"/>
  <c r="EA42" i="21"/>
  <c r="PO42" i="21" s="1"/>
  <c r="DZ42" i="21"/>
  <c r="PN42" i="21" s="1"/>
  <c r="EK41" i="21"/>
  <c r="PY41" i="21" s="1"/>
  <c r="EJ41" i="21"/>
  <c r="PX41" i="21" s="1"/>
  <c r="EI41" i="21"/>
  <c r="PW41" i="21" s="1"/>
  <c r="EH41" i="21"/>
  <c r="PV41" i="21" s="1"/>
  <c r="EG41" i="21"/>
  <c r="PU41" i="21" s="1"/>
  <c r="EF41" i="21"/>
  <c r="PT41" i="21" s="1"/>
  <c r="EE41" i="21"/>
  <c r="PS41" i="21" s="1"/>
  <c r="ED41" i="21"/>
  <c r="PR41" i="21" s="1"/>
  <c r="EC41" i="21"/>
  <c r="PQ41" i="21" s="1"/>
  <c r="EB41" i="21"/>
  <c r="PP41" i="21" s="1"/>
  <c r="EA41" i="21"/>
  <c r="PO41" i="21" s="1"/>
  <c r="DZ41" i="21"/>
  <c r="PN41" i="21" s="1"/>
  <c r="EK40" i="21"/>
  <c r="PY40" i="21" s="1"/>
  <c r="EJ40" i="21"/>
  <c r="PX40" i="21" s="1"/>
  <c r="EI40" i="21"/>
  <c r="PW40" i="21" s="1"/>
  <c r="EH40" i="21"/>
  <c r="PV40" i="21" s="1"/>
  <c r="EG40" i="21"/>
  <c r="PU40" i="21" s="1"/>
  <c r="EF40" i="21"/>
  <c r="PT40" i="21" s="1"/>
  <c r="EE40" i="21"/>
  <c r="PS40" i="21" s="1"/>
  <c r="ED40" i="21"/>
  <c r="PR40" i="21" s="1"/>
  <c r="EC40" i="21"/>
  <c r="PQ40" i="21" s="1"/>
  <c r="EB40" i="21"/>
  <c r="PP40" i="21" s="1"/>
  <c r="EA40" i="21"/>
  <c r="PO40" i="21" s="1"/>
  <c r="DZ40" i="21"/>
  <c r="PN40" i="21" s="1"/>
  <c r="EK39" i="21"/>
  <c r="PY39" i="21" s="1"/>
  <c r="EJ39" i="21"/>
  <c r="PX39" i="21" s="1"/>
  <c r="EI39" i="21"/>
  <c r="PW39" i="21" s="1"/>
  <c r="EH39" i="21"/>
  <c r="PV39" i="21" s="1"/>
  <c r="EG39" i="21"/>
  <c r="EF39" i="21"/>
  <c r="PT39" i="21" s="1"/>
  <c r="EE39" i="21"/>
  <c r="PS39" i="21" s="1"/>
  <c r="ED39" i="21"/>
  <c r="PR39" i="21" s="1"/>
  <c r="EC39" i="21"/>
  <c r="PQ39" i="21" s="1"/>
  <c r="EB39" i="21"/>
  <c r="PP39" i="21" s="1"/>
  <c r="EA39" i="21"/>
  <c r="PO39" i="21" s="1"/>
  <c r="DZ39" i="21"/>
  <c r="PN39" i="21" s="1"/>
  <c r="EK38" i="21"/>
  <c r="PY38" i="21" s="1"/>
  <c r="EJ38" i="21"/>
  <c r="PX38" i="21" s="1"/>
  <c r="EI38" i="21"/>
  <c r="PW38" i="21" s="1"/>
  <c r="EH38" i="21"/>
  <c r="PV38" i="21" s="1"/>
  <c r="EG38" i="21"/>
  <c r="PU38" i="21" s="1"/>
  <c r="EF38" i="21"/>
  <c r="PT38" i="21" s="1"/>
  <c r="EE38" i="21"/>
  <c r="PS38" i="21" s="1"/>
  <c r="ED38" i="21"/>
  <c r="PR38" i="21" s="1"/>
  <c r="EC38" i="21"/>
  <c r="EB38" i="21"/>
  <c r="PP38" i="21" s="1"/>
  <c r="EA38" i="21"/>
  <c r="PO38" i="21" s="1"/>
  <c r="DZ38" i="21"/>
  <c r="PN38" i="21" s="1"/>
  <c r="EK37" i="21"/>
  <c r="PY37" i="21" s="1"/>
  <c r="EJ37" i="21"/>
  <c r="PX37" i="21" s="1"/>
  <c r="EI37" i="21"/>
  <c r="PW37" i="21" s="1"/>
  <c r="EH37" i="21"/>
  <c r="PV37" i="21" s="1"/>
  <c r="EG37" i="21"/>
  <c r="EF37" i="21"/>
  <c r="PT37" i="21" s="1"/>
  <c r="EE37" i="21"/>
  <c r="PS37" i="21" s="1"/>
  <c r="ED37" i="21"/>
  <c r="PR37" i="21" s="1"/>
  <c r="EC37" i="21"/>
  <c r="PQ37" i="21" s="1"/>
  <c r="EB37" i="21"/>
  <c r="PP37" i="21" s="1"/>
  <c r="EA37" i="21"/>
  <c r="PO37" i="21" s="1"/>
  <c r="DZ37" i="21"/>
  <c r="PN37" i="21" s="1"/>
  <c r="EK36" i="21"/>
  <c r="PY36" i="21" s="1"/>
  <c r="EJ36" i="21"/>
  <c r="PX36" i="21" s="1"/>
  <c r="EI36" i="21"/>
  <c r="PW36" i="21" s="1"/>
  <c r="EH36" i="21"/>
  <c r="PV36" i="21" s="1"/>
  <c r="EG36" i="21"/>
  <c r="PU36" i="21" s="1"/>
  <c r="EF36" i="21"/>
  <c r="PT36" i="21" s="1"/>
  <c r="EE36" i="21"/>
  <c r="PS36" i="21" s="1"/>
  <c r="ED36" i="21"/>
  <c r="PR36" i="21" s="1"/>
  <c r="EC36" i="21"/>
  <c r="EB36" i="21"/>
  <c r="PP36" i="21" s="1"/>
  <c r="EA36" i="21"/>
  <c r="DZ36" i="21"/>
  <c r="PN36" i="21" s="1"/>
  <c r="EK35" i="21"/>
  <c r="PY35" i="21" s="1"/>
  <c r="EJ35" i="21"/>
  <c r="PX35" i="21" s="1"/>
  <c r="EI35" i="21"/>
  <c r="PW35" i="21" s="1"/>
  <c r="EH35" i="21"/>
  <c r="PV35" i="21" s="1"/>
  <c r="EG35" i="21"/>
  <c r="EF35" i="21"/>
  <c r="PT35" i="21" s="1"/>
  <c r="EE35" i="21"/>
  <c r="PS35" i="21" s="1"/>
  <c r="ED35" i="21"/>
  <c r="PR35" i="21" s="1"/>
  <c r="EC35" i="21"/>
  <c r="PQ35" i="21" s="1"/>
  <c r="EB35" i="21"/>
  <c r="PP35" i="21" s="1"/>
  <c r="EA35" i="21"/>
  <c r="PO35" i="21" s="1"/>
  <c r="DZ35" i="21"/>
  <c r="PN35" i="21" s="1"/>
  <c r="EK34" i="21"/>
  <c r="PY34" i="21" s="1"/>
  <c r="EJ34" i="21"/>
  <c r="PX34" i="21" s="1"/>
  <c r="EI34" i="21"/>
  <c r="PW34" i="21" s="1"/>
  <c r="EH34" i="21"/>
  <c r="PV34" i="21" s="1"/>
  <c r="EG34" i="21"/>
  <c r="PU34" i="21" s="1"/>
  <c r="EF34" i="21"/>
  <c r="PT34" i="21" s="1"/>
  <c r="EE34" i="21"/>
  <c r="PS34" i="21" s="1"/>
  <c r="ED34" i="21"/>
  <c r="PR34" i="21" s="1"/>
  <c r="EC34" i="21"/>
  <c r="EB34" i="21"/>
  <c r="PP34" i="21" s="1"/>
  <c r="EA34" i="21"/>
  <c r="PO34" i="21" s="1"/>
  <c r="DZ34" i="21"/>
  <c r="PN34" i="21" s="1"/>
  <c r="EK33" i="21"/>
  <c r="PY33" i="21" s="1"/>
  <c r="EJ33" i="21"/>
  <c r="PX33" i="21" s="1"/>
  <c r="EI33" i="21"/>
  <c r="PW33" i="21" s="1"/>
  <c r="EH33" i="21"/>
  <c r="PV33" i="21" s="1"/>
  <c r="EG33" i="21"/>
  <c r="EF33" i="21"/>
  <c r="PT33" i="21" s="1"/>
  <c r="EE33" i="21"/>
  <c r="PS33" i="21" s="1"/>
  <c r="ED33" i="21"/>
  <c r="PR33" i="21" s="1"/>
  <c r="EC33" i="21"/>
  <c r="PQ33" i="21" s="1"/>
  <c r="EB33" i="21"/>
  <c r="PP33" i="21" s="1"/>
  <c r="EA33" i="21"/>
  <c r="PO33" i="21" s="1"/>
  <c r="DZ33" i="21"/>
  <c r="PN33" i="21" s="1"/>
  <c r="EK32" i="21"/>
  <c r="PY32" i="21" s="1"/>
  <c r="EJ32" i="21"/>
  <c r="PX32" i="21" s="1"/>
  <c r="EI32" i="21"/>
  <c r="PW32" i="21" s="1"/>
  <c r="EH32" i="21"/>
  <c r="PV32" i="21" s="1"/>
  <c r="EG32" i="21"/>
  <c r="PU32" i="21" s="1"/>
  <c r="EF32" i="21"/>
  <c r="PT32" i="21" s="1"/>
  <c r="EE32" i="21"/>
  <c r="PS32" i="21" s="1"/>
  <c r="ED32" i="21"/>
  <c r="PR32" i="21" s="1"/>
  <c r="EC32" i="21"/>
  <c r="PQ32" i="21" s="1"/>
  <c r="EB32" i="21"/>
  <c r="PP32" i="21" s="1"/>
  <c r="EA32" i="21"/>
  <c r="PO32" i="21" s="1"/>
  <c r="DZ32" i="21"/>
  <c r="EK31" i="21"/>
  <c r="PY31" i="21" s="1"/>
  <c r="EJ31" i="21"/>
  <c r="PX31" i="21" s="1"/>
  <c r="EI31" i="21"/>
  <c r="PW31" i="21" s="1"/>
  <c r="EH31" i="21"/>
  <c r="PV31" i="21" s="1"/>
  <c r="EG31" i="21"/>
  <c r="EF31" i="21"/>
  <c r="PT31" i="21" s="1"/>
  <c r="EE31" i="21"/>
  <c r="PS31" i="21" s="1"/>
  <c r="ED31" i="21"/>
  <c r="PR31" i="21" s="1"/>
  <c r="EC31" i="21"/>
  <c r="PQ31" i="21" s="1"/>
  <c r="EB31" i="21"/>
  <c r="PP31" i="21" s="1"/>
  <c r="EA31" i="21"/>
  <c r="PO31" i="21" s="1"/>
  <c r="DZ31" i="21"/>
  <c r="PN31" i="21" s="1"/>
  <c r="EK30" i="21"/>
  <c r="PY30" i="21" s="1"/>
  <c r="EJ30" i="21"/>
  <c r="PX30" i="21" s="1"/>
  <c r="EI30" i="21"/>
  <c r="PW30" i="21" s="1"/>
  <c r="EH30" i="21"/>
  <c r="PV30" i="21" s="1"/>
  <c r="EG30" i="21"/>
  <c r="PU30" i="21" s="1"/>
  <c r="EF30" i="21"/>
  <c r="PT30" i="21" s="1"/>
  <c r="EE30" i="21"/>
  <c r="PS30" i="21" s="1"/>
  <c r="ED30" i="21"/>
  <c r="PR30" i="21" s="1"/>
  <c r="EC30" i="21"/>
  <c r="PQ30" i="21" s="1"/>
  <c r="EB30" i="21"/>
  <c r="PP30" i="21" s="1"/>
  <c r="EA30" i="21"/>
  <c r="PO30" i="21" s="1"/>
  <c r="DZ30" i="21"/>
  <c r="EK29" i="21"/>
  <c r="PY29" i="21" s="1"/>
  <c r="EJ29" i="21"/>
  <c r="PX29" i="21" s="1"/>
  <c r="EI29" i="21"/>
  <c r="PW29" i="21" s="1"/>
  <c r="EH29" i="21"/>
  <c r="PV29" i="21" s="1"/>
  <c r="EG29" i="21"/>
  <c r="PU29" i="21" s="1"/>
  <c r="EF29" i="21"/>
  <c r="PT29" i="21" s="1"/>
  <c r="EE29" i="21"/>
  <c r="PS29" i="21" s="1"/>
  <c r="ED29" i="21"/>
  <c r="EC29" i="21"/>
  <c r="PQ29" i="21" s="1"/>
  <c r="EB29" i="21"/>
  <c r="PP29" i="21" s="1"/>
  <c r="EA29" i="21"/>
  <c r="PO29" i="21" s="1"/>
  <c r="DZ29" i="21"/>
  <c r="PN29" i="21" s="1"/>
  <c r="EK28" i="21"/>
  <c r="PY28" i="21" s="1"/>
  <c r="EJ28" i="21"/>
  <c r="PX28" i="21" s="1"/>
  <c r="EI28" i="21"/>
  <c r="PW28" i="21" s="1"/>
  <c r="EH28" i="21"/>
  <c r="PV28" i="21" s="1"/>
  <c r="EG28" i="21"/>
  <c r="PU28" i="21" s="1"/>
  <c r="EF28" i="21"/>
  <c r="PT28" i="21" s="1"/>
  <c r="EE28" i="21"/>
  <c r="PS28" i="21" s="1"/>
  <c r="ED28" i="21"/>
  <c r="PR28" i="21" s="1"/>
  <c r="EC28" i="21"/>
  <c r="EB28" i="21"/>
  <c r="PP28" i="21" s="1"/>
  <c r="EA28" i="21"/>
  <c r="PO28" i="21" s="1"/>
  <c r="DZ28" i="21"/>
  <c r="PN28" i="21" s="1"/>
  <c r="EK27" i="21"/>
  <c r="PY27" i="21" s="1"/>
  <c r="EJ27" i="21"/>
  <c r="PX27" i="21" s="1"/>
  <c r="EI27" i="21"/>
  <c r="PW27" i="21" s="1"/>
  <c r="EH27" i="21"/>
  <c r="PV27" i="21" s="1"/>
  <c r="EG27" i="21"/>
  <c r="PU27" i="21" s="1"/>
  <c r="EF27" i="21"/>
  <c r="PT27" i="21" s="1"/>
  <c r="EE27" i="21"/>
  <c r="PS27" i="21" s="1"/>
  <c r="ED27" i="21"/>
  <c r="EC27" i="21"/>
  <c r="PQ27" i="21" s="1"/>
  <c r="EB27" i="21"/>
  <c r="PP27" i="21" s="1"/>
  <c r="EA27" i="21"/>
  <c r="PO27" i="21" s="1"/>
  <c r="DZ27" i="21"/>
  <c r="PN27" i="21" s="1"/>
  <c r="EK26" i="21"/>
  <c r="PY26" i="21" s="1"/>
  <c r="EJ26" i="21"/>
  <c r="PX26" i="21" s="1"/>
  <c r="EI26" i="21"/>
  <c r="PW26" i="21" s="1"/>
  <c r="EH26" i="21"/>
  <c r="PV26" i="21" s="1"/>
  <c r="EG26" i="21"/>
  <c r="PU26" i="21" s="1"/>
  <c r="EF26" i="21"/>
  <c r="PT26" i="21" s="1"/>
  <c r="EE26" i="21"/>
  <c r="PS26" i="21" s="1"/>
  <c r="ED26" i="21"/>
  <c r="PR26" i="21" s="1"/>
  <c r="EC26" i="21"/>
  <c r="EB26" i="21"/>
  <c r="PP26" i="21" s="1"/>
  <c r="EA26" i="21"/>
  <c r="PO26" i="21" s="1"/>
  <c r="DZ26" i="21"/>
  <c r="PN26" i="21" s="1"/>
  <c r="EK25" i="21"/>
  <c r="PY25" i="21" s="1"/>
  <c r="EJ25" i="21"/>
  <c r="PX25" i="21" s="1"/>
  <c r="EI25" i="21"/>
  <c r="PW25" i="21" s="1"/>
  <c r="EH25" i="21"/>
  <c r="PV25" i="21" s="1"/>
  <c r="EG25" i="21"/>
  <c r="EF25" i="21"/>
  <c r="PT25" i="21" s="1"/>
  <c r="EE25" i="21"/>
  <c r="PS25" i="21" s="1"/>
  <c r="ED25" i="21"/>
  <c r="PR25" i="21" s="1"/>
  <c r="EC25" i="21"/>
  <c r="PQ25" i="21" s="1"/>
  <c r="EB25" i="21"/>
  <c r="PP25" i="21" s="1"/>
  <c r="EA25" i="21"/>
  <c r="PO25" i="21" s="1"/>
  <c r="DZ25" i="21"/>
  <c r="PN25" i="21" s="1"/>
  <c r="EK24" i="21"/>
  <c r="PY24" i="21" s="1"/>
  <c r="EJ24" i="21"/>
  <c r="PX24" i="21" s="1"/>
  <c r="EI24" i="21"/>
  <c r="PW24" i="21" s="1"/>
  <c r="EH24" i="21"/>
  <c r="PV24" i="21" s="1"/>
  <c r="EG24" i="21"/>
  <c r="PU24" i="21" s="1"/>
  <c r="EF24" i="21"/>
  <c r="PT24" i="21" s="1"/>
  <c r="EE24" i="21"/>
  <c r="PS24" i="21" s="1"/>
  <c r="ED24" i="21"/>
  <c r="PR24" i="21" s="1"/>
  <c r="EC24" i="21"/>
  <c r="PQ24" i="21" s="1"/>
  <c r="EB24" i="21"/>
  <c r="PP24" i="21" s="1"/>
  <c r="EA24" i="21"/>
  <c r="PO24" i="21" s="1"/>
  <c r="DZ24" i="21"/>
  <c r="EK23" i="21"/>
  <c r="PY23" i="21" s="1"/>
  <c r="EJ23" i="21"/>
  <c r="PX23" i="21" s="1"/>
  <c r="EI23" i="21"/>
  <c r="PW23" i="21" s="1"/>
  <c r="EH23" i="21"/>
  <c r="PV23" i="21" s="1"/>
  <c r="EG23" i="21"/>
  <c r="PU23" i="21" s="1"/>
  <c r="EF23" i="21"/>
  <c r="PT23" i="21" s="1"/>
  <c r="EE23" i="21"/>
  <c r="PS23" i="21" s="1"/>
  <c r="ED23" i="21"/>
  <c r="EC23" i="21"/>
  <c r="PQ23" i="21" s="1"/>
  <c r="EB23" i="21"/>
  <c r="PP23" i="21" s="1"/>
  <c r="EA23" i="21"/>
  <c r="PO23" i="21" s="1"/>
  <c r="DZ23" i="21"/>
  <c r="PN23" i="21" s="1"/>
  <c r="EK22" i="21"/>
  <c r="PY22" i="21" s="1"/>
  <c r="EJ22" i="21"/>
  <c r="PX22" i="21" s="1"/>
  <c r="EI22" i="21"/>
  <c r="PW22" i="21" s="1"/>
  <c r="EH22" i="21"/>
  <c r="PV22" i="21" s="1"/>
  <c r="EG22" i="21"/>
  <c r="PU22" i="21" s="1"/>
  <c r="EF22" i="21"/>
  <c r="PT22" i="21" s="1"/>
  <c r="EE22" i="21"/>
  <c r="PS22" i="21" s="1"/>
  <c r="ED22" i="21"/>
  <c r="PR22" i="21" s="1"/>
  <c r="EC22" i="21"/>
  <c r="EB22" i="21"/>
  <c r="PP22" i="21" s="1"/>
  <c r="EA22" i="21"/>
  <c r="PO22" i="21" s="1"/>
  <c r="DZ22" i="21"/>
  <c r="PN22" i="21" s="1"/>
  <c r="EK21" i="21"/>
  <c r="PY21" i="21" s="1"/>
  <c r="EJ21" i="21"/>
  <c r="PX21" i="21" s="1"/>
  <c r="EI21" i="21"/>
  <c r="PW21" i="21" s="1"/>
  <c r="EH21" i="21"/>
  <c r="PV21" i="21" s="1"/>
  <c r="EG21" i="21"/>
  <c r="EF21" i="21"/>
  <c r="PT21" i="21" s="1"/>
  <c r="EE21" i="21"/>
  <c r="PS21" i="21" s="1"/>
  <c r="ED21" i="21"/>
  <c r="PR21" i="21" s="1"/>
  <c r="EC21" i="21"/>
  <c r="PQ21" i="21" s="1"/>
  <c r="EB21" i="21"/>
  <c r="PP21" i="21" s="1"/>
  <c r="EA21" i="21"/>
  <c r="PO21" i="21" s="1"/>
  <c r="DZ21" i="21"/>
  <c r="PN21" i="21" s="1"/>
  <c r="EK20" i="21"/>
  <c r="PY20" i="21" s="1"/>
  <c r="EJ20" i="21"/>
  <c r="PX20" i="21" s="1"/>
  <c r="EI20" i="21"/>
  <c r="PW20" i="21" s="1"/>
  <c r="EH20" i="21"/>
  <c r="PV20" i="21" s="1"/>
  <c r="EG20" i="21"/>
  <c r="PU20" i="21" s="1"/>
  <c r="EF20" i="21"/>
  <c r="PT20" i="21" s="1"/>
  <c r="EE20" i="21"/>
  <c r="PS20" i="21" s="1"/>
  <c r="ED20" i="21"/>
  <c r="PR20" i="21" s="1"/>
  <c r="EC20" i="21"/>
  <c r="EB20" i="21"/>
  <c r="PP20" i="21" s="1"/>
  <c r="EA20" i="21"/>
  <c r="PO20" i="21" s="1"/>
  <c r="DZ20" i="21"/>
  <c r="PN20" i="21" s="1"/>
  <c r="EK19" i="21"/>
  <c r="PY19" i="21" s="1"/>
  <c r="EJ19" i="21"/>
  <c r="PX19" i="21" s="1"/>
  <c r="EI19" i="21"/>
  <c r="PW19" i="21" s="1"/>
  <c r="EH19" i="21"/>
  <c r="PV19" i="21" s="1"/>
  <c r="EG19" i="21"/>
  <c r="PU19" i="21" s="1"/>
  <c r="EF19" i="21"/>
  <c r="PT19" i="21" s="1"/>
  <c r="EE19" i="21"/>
  <c r="PS19" i="21" s="1"/>
  <c r="ED19" i="21"/>
  <c r="PR19" i="21" s="1"/>
  <c r="EC19" i="21"/>
  <c r="PQ19" i="21" s="1"/>
  <c r="EB19" i="21"/>
  <c r="PP19" i="21" s="1"/>
  <c r="EA19" i="21"/>
  <c r="PO19" i="21" s="1"/>
  <c r="DZ19" i="21"/>
  <c r="PN19" i="21" s="1"/>
  <c r="EK18" i="21"/>
  <c r="PY18" i="21" s="1"/>
  <c r="EJ18" i="21"/>
  <c r="PX18" i="21" s="1"/>
  <c r="EI18" i="21"/>
  <c r="PW18" i="21" s="1"/>
  <c r="EH18" i="21"/>
  <c r="PV18" i="21" s="1"/>
  <c r="EG18" i="21"/>
  <c r="PU18" i="21" s="1"/>
  <c r="EF18" i="21"/>
  <c r="PT18" i="21" s="1"/>
  <c r="EE18" i="21"/>
  <c r="PS18" i="21" s="1"/>
  <c r="ED18" i="21"/>
  <c r="PR18" i="21" s="1"/>
  <c r="EC18" i="21"/>
  <c r="EB18" i="21"/>
  <c r="PP18" i="21" s="1"/>
  <c r="EA18" i="21"/>
  <c r="PO18" i="21" s="1"/>
  <c r="DZ18" i="21"/>
  <c r="PN18" i="21" s="1"/>
  <c r="EK17" i="21"/>
  <c r="PY17" i="21" s="1"/>
  <c r="EJ17" i="21"/>
  <c r="PX17" i="21" s="1"/>
  <c r="EI17" i="21"/>
  <c r="PW17" i="21" s="1"/>
  <c r="EH17" i="21"/>
  <c r="PV17" i="21" s="1"/>
  <c r="EG17" i="21"/>
  <c r="PU17" i="21" s="1"/>
  <c r="EF17" i="21"/>
  <c r="PT17" i="21" s="1"/>
  <c r="EE17" i="21"/>
  <c r="PS17" i="21" s="1"/>
  <c r="ED17" i="21"/>
  <c r="PR17" i="21" s="1"/>
  <c r="EC17" i="21"/>
  <c r="PQ17" i="21" s="1"/>
  <c r="EB17" i="21"/>
  <c r="PP17" i="21" s="1"/>
  <c r="EA17" i="21"/>
  <c r="PO17" i="21" s="1"/>
  <c r="DZ17" i="21"/>
  <c r="EK16" i="21"/>
  <c r="PY16" i="21" s="1"/>
  <c r="EJ16" i="21"/>
  <c r="PX16" i="21" s="1"/>
  <c r="EI16" i="21"/>
  <c r="PW16" i="21" s="1"/>
  <c r="EH16" i="21"/>
  <c r="PV16" i="21" s="1"/>
  <c r="EG16" i="21"/>
  <c r="PU16" i="21" s="1"/>
  <c r="EF16" i="21"/>
  <c r="PT16" i="21" s="1"/>
  <c r="EE16" i="21"/>
  <c r="PS16" i="21" s="1"/>
  <c r="ED16" i="21"/>
  <c r="PR16" i="21" s="1"/>
  <c r="EC16" i="21"/>
  <c r="PQ16" i="21" s="1"/>
  <c r="EB16" i="21"/>
  <c r="PP16" i="21" s="1"/>
  <c r="EA16" i="21"/>
  <c r="PO16" i="21" s="1"/>
  <c r="DZ16" i="21"/>
  <c r="PN16" i="21" s="1"/>
  <c r="DX101" i="21"/>
  <c r="PL101" i="21" s="1"/>
  <c r="DW101" i="21"/>
  <c r="PK101" i="21" s="1"/>
  <c r="DV101" i="21"/>
  <c r="PJ101" i="21" s="1"/>
  <c r="DU101" i="21"/>
  <c r="PI101" i="21" s="1"/>
  <c r="DT101" i="21"/>
  <c r="PH101" i="21" s="1"/>
  <c r="DS101" i="21"/>
  <c r="PG101" i="21" s="1"/>
  <c r="DR101" i="21"/>
  <c r="PF101" i="21" s="1"/>
  <c r="DQ101" i="21"/>
  <c r="PE101" i="21" s="1"/>
  <c r="DP101" i="21"/>
  <c r="DO101" i="21"/>
  <c r="PC101" i="21" s="1"/>
  <c r="DN101" i="21"/>
  <c r="PB101" i="21" s="1"/>
  <c r="DM101" i="21"/>
  <c r="PA101" i="21" s="1"/>
  <c r="DX100" i="21"/>
  <c r="PL100" i="21" s="1"/>
  <c r="DW100" i="21"/>
  <c r="PK100" i="21" s="1"/>
  <c r="DV100" i="21"/>
  <c r="PJ100" i="21" s="1"/>
  <c r="DU100" i="21"/>
  <c r="PI100" i="21" s="1"/>
  <c r="DT100" i="21"/>
  <c r="DS100" i="21"/>
  <c r="PG100" i="21" s="1"/>
  <c r="DR100" i="21"/>
  <c r="PF100" i="21" s="1"/>
  <c r="DQ100" i="21"/>
  <c r="PE100" i="21" s="1"/>
  <c r="DP100" i="21"/>
  <c r="PD100" i="21" s="1"/>
  <c r="DO100" i="21"/>
  <c r="PC100" i="21" s="1"/>
  <c r="DN100" i="21"/>
  <c r="PB100" i="21" s="1"/>
  <c r="DM100" i="21"/>
  <c r="PA100" i="21" s="1"/>
  <c r="DX99" i="21"/>
  <c r="PL99" i="21" s="1"/>
  <c r="DW99" i="21"/>
  <c r="PK99" i="21" s="1"/>
  <c r="DV99" i="21"/>
  <c r="PJ99" i="21" s="1"/>
  <c r="DU99" i="21"/>
  <c r="PI99" i="21" s="1"/>
  <c r="DT99" i="21"/>
  <c r="PH99" i="21" s="1"/>
  <c r="DS99" i="21"/>
  <c r="PG99" i="21" s="1"/>
  <c r="DR99" i="21"/>
  <c r="PF99" i="21" s="1"/>
  <c r="DQ99" i="21"/>
  <c r="PE99" i="21" s="1"/>
  <c r="DP99" i="21"/>
  <c r="PD99" i="21" s="1"/>
  <c r="DO99" i="21"/>
  <c r="PC99" i="21" s="1"/>
  <c r="DN99" i="21"/>
  <c r="PB99" i="21" s="1"/>
  <c r="DM99" i="21"/>
  <c r="PA99" i="21" s="1"/>
  <c r="DX98" i="21"/>
  <c r="PL98" i="21" s="1"/>
  <c r="DW98" i="21"/>
  <c r="PK98" i="21" s="1"/>
  <c r="DV98" i="21"/>
  <c r="PJ98" i="21" s="1"/>
  <c r="DU98" i="21"/>
  <c r="PI98" i="21" s="1"/>
  <c r="DT98" i="21"/>
  <c r="PH98" i="21" s="1"/>
  <c r="DS98" i="21"/>
  <c r="PG98" i="21" s="1"/>
  <c r="DR98" i="21"/>
  <c r="PF98" i="21" s="1"/>
  <c r="DQ98" i="21"/>
  <c r="PE98" i="21" s="1"/>
  <c r="DP98" i="21"/>
  <c r="PD98" i="21" s="1"/>
  <c r="DO98" i="21"/>
  <c r="PC98" i="21" s="1"/>
  <c r="DN98" i="21"/>
  <c r="DM98" i="21"/>
  <c r="PA98" i="21" s="1"/>
  <c r="DX97" i="21"/>
  <c r="PL97" i="21" s="1"/>
  <c r="DW97" i="21"/>
  <c r="PK97" i="21" s="1"/>
  <c r="DV97" i="21"/>
  <c r="PJ97" i="21" s="1"/>
  <c r="DU97" i="21"/>
  <c r="PI97" i="21" s="1"/>
  <c r="DT97" i="21"/>
  <c r="PH97" i="21" s="1"/>
  <c r="DS97" i="21"/>
  <c r="PG97" i="21" s="1"/>
  <c r="DR97" i="21"/>
  <c r="PF97" i="21" s="1"/>
  <c r="DQ97" i="21"/>
  <c r="PE97" i="21" s="1"/>
  <c r="DP97" i="21"/>
  <c r="DO97" i="21"/>
  <c r="PC97" i="21" s="1"/>
  <c r="DN97" i="21"/>
  <c r="PB97" i="21" s="1"/>
  <c r="DM97" i="21"/>
  <c r="PA97" i="21" s="1"/>
  <c r="DX96" i="21"/>
  <c r="PL96" i="21" s="1"/>
  <c r="DW96" i="21"/>
  <c r="PK96" i="21" s="1"/>
  <c r="DV96" i="21"/>
  <c r="PJ96" i="21" s="1"/>
  <c r="DU96" i="21"/>
  <c r="PI96" i="21" s="1"/>
  <c r="DT96" i="21"/>
  <c r="PH96" i="21" s="1"/>
  <c r="DS96" i="21"/>
  <c r="PG96" i="21" s="1"/>
  <c r="DR96" i="21"/>
  <c r="PF96" i="21" s="1"/>
  <c r="DQ96" i="21"/>
  <c r="PE96" i="21" s="1"/>
  <c r="DP96" i="21"/>
  <c r="PD96" i="21" s="1"/>
  <c r="DO96" i="21"/>
  <c r="PC96" i="21" s="1"/>
  <c r="DN96" i="21"/>
  <c r="PB96" i="21" s="1"/>
  <c r="DM96" i="21"/>
  <c r="PA96" i="21" s="1"/>
  <c r="DX95" i="21"/>
  <c r="PL95" i="21" s="1"/>
  <c r="DW95" i="21"/>
  <c r="PK95" i="21" s="1"/>
  <c r="DV95" i="21"/>
  <c r="PJ95" i="21" s="1"/>
  <c r="DU95" i="21"/>
  <c r="PI95" i="21" s="1"/>
  <c r="DT95" i="21"/>
  <c r="PH95" i="21" s="1"/>
  <c r="DS95" i="21"/>
  <c r="PG95" i="21" s="1"/>
  <c r="DR95" i="21"/>
  <c r="PF95" i="21" s="1"/>
  <c r="DQ95" i="21"/>
  <c r="PE95" i="21" s="1"/>
  <c r="DP95" i="21"/>
  <c r="PD95" i="21" s="1"/>
  <c r="DO95" i="21"/>
  <c r="PC95" i="21" s="1"/>
  <c r="DN95" i="21"/>
  <c r="PB95" i="21" s="1"/>
  <c r="DM95" i="21"/>
  <c r="PA95" i="21" s="1"/>
  <c r="DX94" i="21"/>
  <c r="PL94" i="21" s="1"/>
  <c r="DW94" i="21"/>
  <c r="PK94" i="21" s="1"/>
  <c r="DV94" i="21"/>
  <c r="PJ94" i="21" s="1"/>
  <c r="DU94" i="21"/>
  <c r="PI94" i="21" s="1"/>
  <c r="DT94" i="21"/>
  <c r="DS94" i="21"/>
  <c r="PG94" i="21" s="1"/>
  <c r="DR94" i="21"/>
  <c r="PF94" i="21" s="1"/>
  <c r="DQ94" i="21"/>
  <c r="PE94" i="21" s="1"/>
  <c r="DP94" i="21"/>
  <c r="PD94" i="21" s="1"/>
  <c r="DO94" i="21"/>
  <c r="PC94" i="21" s="1"/>
  <c r="DN94" i="21"/>
  <c r="PB94" i="21" s="1"/>
  <c r="DM94" i="21"/>
  <c r="PA94" i="21" s="1"/>
  <c r="DX93" i="21"/>
  <c r="PL93" i="21" s="1"/>
  <c r="DW93" i="21"/>
  <c r="PK93" i="21" s="1"/>
  <c r="DV93" i="21"/>
  <c r="PJ93" i="21" s="1"/>
  <c r="DU93" i="21"/>
  <c r="PI93" i="21" s="1"/>
  <c r="DT93" i="21"/>
  <c r="PH93" i="21" s="1"/>
  <c r="DS93" i="21"/>
  <c r="PG93" i="21" s="1"/>
  <c r="DR93" i="21"/>
  <c r="PF93" i="21" s="1"/>
  <c r="DQ93" i="21"/>
  <c r="PE93" i="21" s="1"/>
  <c r="DP93" i="21"/>
  <c r="DO93" i="21"/>
  <c r="PC93" i="21" s="1"/>
  <c r="DN93" i="21"/>
  <c r="PB93" i="21" s="1"/>
  <c r="DM93" i="21"/>
  <c r="PA93" i="21" s="1"/>
  <c r="DX92" i="21"/>
  <c r="PL92" i="21" s="1"/>
  <c r="DW92" i="21"/>
  <c r="PK92" i="21" s="1"/>
  <c r="DV92" i="21"/>
  <c r="PJ92" i="21" s="1"/>
  <c r="DU92" i="21"/>
  <c r="PI92" i="21" s="1"/>
  <c r="DT92" i="21"/>
  <c r="PH92" i="21" s="1"/>
  <c r="DS92" i="21"/>
  <c r="PG92" i="21" s="1"/>
  <c r="DR92" i="21"/>
  <c r="PF92" i="21" s="1"/>
  <c r="DQ92" i="21"/>
  <c r="PE92" i="21" s="1"/>
  <c r="DP92" i="21"/>
  <c r="PD92" i="21" s="1"/>
  <c r="DO92" i="21"/>
  <c r="PC92" i="21" s="1"/>
  <c r="DN92" i="21"/>
  <c r="PB92" i="21" s="1"/>
  <c r="DM92" i="21"/>
  <c r="PA92" i="21" s="1"/>
  <c r="DX91" i="21"/>
  <c r="PL91" i="21" s="1"/>
  <c r="DW91" i="21"/>
  <c r="PK91" i="21" s="1"/>
  <c r="DV91" i="21"/>
  <c r="PJ91" i="21" s="1"/>
  <c r="DU91" i="21"/>
  <c r="PI91" i="21" s="1"/>
  <c r="DT91" i="21"/>
  <c r="PH91" i="21" s="1"/>
  <c r="DS91" i="21"/>
  <c r="PG91" i="21" s="1"/>
  <c r="DR91" i="21"/>
  <c r="PF91" i="21" s="1"/>
  <c r="DQ91" i="21"/>
  <c r="PE91" i="21" s="1"/>
  <c r="DP91" i="21"/>
  <c r="DO91" i="21"/>
  <c r="PC91" i="21" s="1"/>
  <c r="DN91" i="21"/>
  <c r="PB91" i="21" s="1"/>
  <c r="DM91" i="21"/>
  <c r="PA91" i="21" s="1"/>
  <c r="DX90" i="21"/>
  <c r="PL90" i="21" s="1"/>
  <c r="DW90" i="21"/>
  <c r="PK90" i="21" s="1"/>
  <c r="DV90" i="21"/>
  <c r="PJ90" i="21" s="1"/>
  <c r="DU90" i="21"/>
  <c r="PI90" i="21" s="1"/>
  <c r="DT90" i="21"/>
  <c r="DS90" i="21"/>
  <c r="PG90" i="21" s="1"/>
  <c r="DR90" i="21"/>
  <c r="PF90" i="21" s="1"/>
  <c r="DQ90" i="21"/>
  <c r="PE90" i="21" s="1"/>
  <c r="DP90" i="21"/>
  <c r="PD90" i="21" s="1"/>
  <c r="DO90" i="21"/>
  <c r="PC90" i="21" s="1"/>
  <c r="DN90" i="21"/>
  <c r="PB90" i="21" s="1"/>
  <c r="DM90" i="21"/>
  <c r="PA90" i="21" s="1"/>
  <c r="DX89" i="21"/>
  <c r="PL89" i="21" s="1"/>
  <c r="DW89" i="21"/>
  <c r="PK89" i="21" s="1"/>
  <c r="DV89" i="21"/>
  <c r="PJ89" i="21" s="1"/>
  <c r="DU89" i="21"/>
  <c r="PI89" i="21" s="1"/>
  <c r="DT89" i="21"/>
  <c r="PH89" i="21" s="1"/>
  <c r="DS89" i="21"/>
  <c r="PG89" i="21" s="1"/>
  <c r="DR89" i="21"/>
  <c r="PF89" i="21" s="1"/>
  <c r="DQ89" i="21"/>
  <c r="PE89" i="21" s="1"/>
  <c r="DP89" i="21"/>
  <c r="PD89" i="21" s="1"/>
  <c r="DO89" i="21"/>
  <c r="PC89" i="21" s="1"/>
  <c r="DN89" i="21"/>
  <c r="PB89" i="21" s="1"/>
  <c r="DM89" i="21"/>
  <c r="PA89" i="21" s="1"/>
  <c r="DX88" i="21"/>
  <c r="PL88" i="21" s="1"/>
  <c r="DW88" i="21"/>
  <c r="PK88" i="21" s="1"/>
  <c r="DV88" i="21"/>
  <c r="PJ88" i="21" s="1"/>
  <c r="DU88" i="21"/>
  <c r="PI88" i="21" s="1"/>
  <c r="DT88" i="21"/>
  <c r="DS88" i="21"/>
  <c r="PG88" i="21" s="1"/>
  <c r="DR88" i="21"/>
  <c r="PF88" i="21" s="1"/>
  <c r="DQ88" i="21"/>
  <c r="PE88" i="21" s="1"/>
  <c r="DP88" i="21"/>
  <c r="PD88" i="21" s="1"/>
  <c r="DO88" i="21"/>
  <c r="PC88" i="21" s="1"/>
  <c r="DN88" i="21"/>
  <c r="PB88" i="21" s="1"/>
  <c r="DM88" i="21"/>
  <c r="PA88" i="21" s="1"/>
  <c r="DX87" i="21"/>
  <c r="PL87" i="21" s="1"/>
  <c r="DW87" i="21"/>
  <c r="PK87" i="21" s="1"/>
  <c r="DV87" i="21"/>
  <c r="PJ87" i="21" s="1"/>
  <c r="DU87" i="21"/>
  <c r="PI87" i="21" s="1"/>
  <c r="DT87" i="21"/>
  <c r="PH87" i="21" s="1"/>
  <c r="DS87" i="21"/>
  <c r="PG87" i="21" s="1"/>
  <c r="DR87" i="21"/>
  <c r="PF87" i="21" s="1"/>
  <c r="DQ87" i="21"/>
  <c r="PE87" i="21" s="1"/>
  <c r="DP87" i="21"/>
  <c r="DO87" i="21"/>
  <c r="PC87" i="21" s="1"/>
  <c r="DN87" i="21"/>
  <c r="PB87" i="21" s="1"/>
  <c r="DM87" i="21"/>
  <c r="PA87" i="21" s="1"/>
  <c r="DX86" i="21"/>
  <c r="PL86" i="21" s="1"/>
  <c r="DW86" i="21"/>
  <c r="PK86" i="21" s="1"/>
  <c r="DV86" i="21"/>
  <c r="PJ86" i="21" s="1"/>
  <c r="DU86" i="21"/>
  <c r="PI86" i="21" s="1"/>
  <c r="DT86" i="21"/>
  <c r="DS86" i="21"/>
  <c r="PG86" i="21" s="1"/>
  <c r="DR86" i="21"/>
  <c r="PF86" i="21" s="1"/>
  <c r="DQ86" i="21"/>
  <c r="PE86" i="21" s="1"/>
  <c r="DP86" i="21"/>
  <c r="PD86" i="21" s="1"/>
  <c r="DO86" i="21"/>
  <c r="PC86" i="21" s="1"/>
  <c r="DN86" i="21"/>
  <c r="PB86" i="21" s="1"/>
  <c r="DM86" i="21"/>
  <c r="PA86" i="21" s="1"/>
  <c r="DX85" i="21"/>
  <c r="PL85" i="21" s="1"/>
  <c r="DW85" i="21"/>
  <c r="PK85" i="21" s="1"/>
  <c r="DV85" i="21"/>
  <c r="PJ85" i="21" s="1"/>
  <c r="DU85" i="21"/>
  <c r="PI85" i="21" s="1"/>
  <c r="DT85" i="21"/>
  <c r="PH85" i="21" s="1"/>
  <c r="DS85" i="21"/>
  <c r="PG85" i="21" s="1"/>
  <c r="DR85" i="21"/>
  <c r="PF85" i="21" s="1"/>
  <c r="DQ85" i="21"/>
  <c r="PE85" i="21" s="1"/>
  <c r="DP85" i="21"/>
  <c r="PD85" i="21" s="1"/>
  <c r="DO85" i="21"/>
  <c r="PC85" i="21" s="1"/>
  <c r="DN85" i="21"/>
  <c r="PB85" i="21" s="1"/>
  <c r="DM85" i="21"/>
  <c r="PA85" i="21" s="1"/>
  <c r="DX84" i="21"/>
  <c r="PL84" i="21" s="1"/>
  <c r="DW84" i="21"/>
  <c r="PK84" i="21" s="1"/>
  <c r="DV84" i="21"/>
  <c r="PJ84" i="21" s="1"/>
  <c r="DU84" i="21"/>
  <c r="PI84" i="21" s="1"/>
  <c r="DT84" i="21"/>
  <c r="DS84" i="21"/>
  <c r="PG84" i="21" s="1"/>
  <c r="DR84" i="21"/>
  <c r="PF84" i="21" s="1"/>
  <c r="DQ84" i="21"/>
  <c r="PE84" i="21" s="1"/>
  <c r="DP84" i="21"/>
  <c r="PD84" i="21" s="1"/>
  <c r="DO84" i="21"/>
  <c r="PC84" i="21" s="1"/>
  <c r="DN84" i="21"/>
  <c r="PB84" i="21" s="1"/>
  <c r="DM84" i="21"/>
  <c r="PA84" i="21" s="1"/>
  <c r="DX83" i="21"/>
  <c r="PL83" i="21" s="1"/>
  <c r="DW83" i="21"/>
  <c r="PK83" i="21" s="1"/>
  <c r="DV83" i="21"/>
  <c r="PJ83" i="21" s="1"/>
  <c r="DU83" i="21"/>
  <c r="PI83" i="21" s="1"/>
  <c r="DT83" i="21"/>
  <c r="PH83" i="21" s="1"/>
  <c r="DS83" i="21"/>
  <c r="PG83" i="21" s="1"/>
  <c r="DR83" i="21"/>
  <c r="PF83" i="21" s="1"/>
  <c r="DQ83" i="21"/>
  <c r="PE83" i="21" s="1"/>
  <c r="DP83" i="21"/>
  <c r="DO83" i="21"/>
  <c r="PC83" i="21" s="1"/>
  <c r="DN83" i="21"/>
  <c r="PB83" i="21" s="1"/>
  <c r="DM83" i="21"/>
  <c r="PA83" i="21" s="1"/>
  <c r="DX82" i="21"/>
  <c r="PL82" i="21" s="1"/>
  <c r="DW82" i="21"/>
  <c r="PK82" i="21" s="1"/>
  <c r="DV82" i="21"/>
  <c r="PJ82" i="21" s="1"/>
  <c r="DU82" i="21"/>
  <c r="PI82" i="21" s="1"/>
  <c r="DT82" i="21"/>
  <c r="PH82" i="21" s="1"/>
  <c r="DS82" i="21"/>
  <c r="PG82" i="21" s="1"/>
  <c r="DR82" i="21"/>
  <c r="PF82" i="21" s="1"/>
  <c r="DQ82" i="21"/>
  <c r="PE82" i="21" s="1"/>
  <c r="DP82" i="21"/>
  <c r="PD82" i="21" s="1"/>
  <c r="DO82" i="21"/>
  <c r="PC82" i="21" s="1"/>
  <c r="DN82" i="21"/>
  <c r="PB82" i="21" s="1"/>
  <c r="DM82" i="21"/>
  <c r="PA82" i="21" s="1"/>
  <c r="DX81" i="21"/>
  <c r="PL81" i="21" s="1"/>
  <c r="DW81" i="21"/>
  <c r="PK81" i="21" s="1"/>
  <c r="DV81" i="21"/>
  <c r="PJ81" i="21" s="1"/>
  <c r="DU81" i="21"/>
  <c r="PI81" i="21" s="1"/>
  <c r="DT81" i="21"/>
  <c r="PH81" i="21" s="1"/>
  <c r="DS81" i="21"/>
  <c r="PG81" i="21" s="1"/>
  <c r="DR81" i="21"/>
  <c r="PF81" i="21" s="1"/>
  <c r="DQ81" i="21"/>
  <c r="PE81" i="21" s="1"/>
  <c r="DP81" i="21"/>
  <c r="PD81" i="21" s="1"/>
  <c r="DO81" i="21"/>
  <c r="PC81" i="21" s="1"/>
  <c r="DN81" i="21"/>
  <c r="PB81" i="21" s="1"/>
  <c r="DM81" i="21"/>
  <c r="DX80" i="21"/>
  <c r="PL80" i="21" s="1"/>
  <c r="DW80" i="21"/>
  <c r="PK80" i="21" s="1"/>
  <c r="DV80" i="21"/>
  <c r="PJ80" i="21" s="1"/>
  <c r="DU80" i="21"/>
  <c r="PI80" i="21" s="1"/>
  <c r="DT80" i="21"/>
  <c r="PH80" i="21" s="1"/>
  <c r="DS80" i="21"/>
  <c r="PG80" i="21" s="1"/>
  <c r="DR80" i="21"/>
  <c r="PF80" i="21" s="1"/>
  <c r="DQ80" i="21"/>
  <c r="PE80" i="21" s="1"/>
  <c r="DP80" i="21"/>
  <c r="PD80" i="21" s="1"/>
  <c r="DO80" i="21"/>
  <c r="PC80" i="21" s="1"/>
  <c r="DN80" i="21"/>
  <c r="DM80" i="21"/>
  <c r="PA80" i="21" s="1"/>
  <c r="DX79" i="21"/>
  <c r="PL79" i="21" s="1"/>
  <c r="DW79" i="21"/>
  <c r="PK79" i="21" s="1"/>
  <c r="DV79" i="21"/>
  <c r="PJ79" i="21" s="1"/>
  <c r="DU79" i="21"/>
  <c r="PI79" i="21" s="1"/>
  <c r="DT79" i="21"/>
  <c r="PH79" i="21" s="1"/>
  <c r="DS79" i="21"/>
  <c r="PG79" i="21" s="1"/>
  <c r="DR79" i="21"/>
  <c r="PF79" i="21" s="1"/>
  <c r="DQ79" i="21"/>
  <c r="PE79" i="21" s="1"/>
  <c r="DP79" i="21"/>
  <c r="DO79" i="21"/>
  <c r="PC79" i="21" s="1"/>
  <c r="DN79" i="21"/>
  <c r="PB79" i="21" s="1"/>
  <c r="DM79" i="21"/>
  <c r="PA79" i="21" s="1"/>
  <c r="DX78" i="21"/>
  <c r="PL78" i="21" s="1"/>
  <c r="DW78" i="21"/>
  <c r="PK78" i="21" s="1"/>
  <c r="DV78" i="21"/>
  <c r="PJ78" i="21" s="1"/>
  <c r="DU78" i="21"/>
  <c r="PI78" i="21" s="1"/>
  <c r="DT78" i="21"/>
  <c r="DS78" i="21"/>
  <c r="PG78" i="21" s="1"/>
  <c r="DR78" i="21"/>
  <c r="PF78" i="21" s="1"/>
  <c r="DQ78" i="21"/>
  <c r="PE78" i="21" s="1"/>
  <c r="DP78" i="21"/>
  <c r="PD78" i="21" s="1"/>
  <c r="DO78" i="21"/>
  <c r="PC78" i="21" s="1"/>
  <c r="DN78" i="21"/>
  <c r="PB78" i="21" s="1"/>
  <c r="DM78" i="21"/>
  <c r="PA78" i="21" s="1"/>
  <c r="DX77" i="21"/>
  <c r="PL77" i="21" s="1"/>
  <c r="DW77" i="21"/>
  <c r="PK77" i="21" s="1"/>
  <c r="DV77" i="21"/>
  <c r="PJ77" i="21" s="1"/>
  <c r="DU77" i="21"/>
  <c r="PI77" i="21" s="1"/>
  <c r="DT77" i="21"/>
  <c r="PH77" i="21" s="1"/>
  <c r="DS77" i="21"/>
  <c r="PG77" i="21" s="1"/>
  <c r="DR77" i="21"/>
  <c r="PF77" i="21" s="1"/>
  <c r="DQ77" i="21"/>
  <c r="PE77" i="21" s="1"/>
  <c r="DP77" i="21"/>
  <c r="PD77" i="21" s="1"/>
  <c r="DO77" i="21"/>
  <c r="PC77" i="21" s="1"/>
  <c r="DN77" i="21"/>
  <c r="PB77" i="21" s="1"/>
  <c r="DM77" i="21"/>
  <c r="PA77" i="21" s="1"/>
  <c r="DX76" i="21"/>
  <c r="PL76" i="21" s="1"/>
  <c r="DW76" i="21"/>
  <c r="PK76" i="21" s="1"/>
  <c r="DV76" i="21"/>
  <c r="PJ76" i="21" s="1"/>
  <c r="DU76" i="21"/>
  <c r="PI76" i="21" s="1"/>
  <c r="DT76" i="21"/>
  <c r="DS76" i="21"/>
  <c r="PG76" i="21" s="1"/>
  <c r="DR76" i="21"/>
  <c r="PF76" i="21" s="1"/>
  <c r="DQ76" i="21"/>
  <c r="PE76" i="21" s="1"/>
  <c r="DP76" i="21"/>
  <c r="PD76" i="21" s="1"/>
  <c r="DO76" i="21"/>
  <c r="PC76" i="21" s="1"/>
  <c r="DN76" i="21"/>
  <c r="PB76" i="21" s="1"/>
  <c r="DM76" i="21"/>
  <c r="PA76" i="21" s="1"/>
  <c r="DX75" i="21"/>
  <c r="PL75" i="21" s="1"/>
  <c r="DW75" i="21"/>
  <c r="PK75" i="21" s="1"/>
  <c r="DV75" i="21"/>
  <c r="PJ75" i="21" s="1"/>
  <c r="DU75" i="21"/>
  <c r="PI75" i="21" s="1"/>
  <c r="DT75" i="21"/>
  <c r="PH75" i="21" s="1"/>
  <c r="DS75" i="21"/>
  <c r="PG75" i="21" s="1"/>
  <c r="DR75" i="21"/>
  <c r="PF75" i="21" s="1"/>
  <c r="DQ75" i="21"/>
  <c r="PE75" i="21" s="1"/>
  <c r="DP75" i="21"/>
  <c r="DO75" i="21"/>
  <c r="PC75" i="21" s="1"/>
  <c r="DN75" i="21"/>
  <c r="PB75" i="21" s="1"/>
  <c r="DM75" i="21"/>
  <c r="PA75" i="21" s="1"/>
  <c r="DX74" i="21"/>
  <c r="PL74" i="21" s="1"/>
  <c r="DW74" i="21"/>
  <c r="PK74" i="21" s="1"/>
  <c r="DV74" i="21"/>
  <c r="PJ74" i="21" s="1"/>
  <c r="DU74" i="21"/>
  <c r="PI74" i="21" s="1"/>
  <c r="DT74" i="21"/>
  <c r="DS74" i="21"/>
  <c r="PG74" i="21" s="1"/>
  <c r="DR74" i="21"/>
  <c r="PF74" i="21" s="1"/>
  <c r="DQ74" i="21"/>
  <c r="PE74" i="21" s="1"/>
  <c r="DP74" i="21"/>
  <c r="PD74" i="21" s="1"/>
  <c r="DO74" i="21"/>
  <c r="PC74" i="21" s="1"/>
  <c r="DN74" i="21"/>
  <c r="PB74" i="21" s="1"/>
  <c r="DM74" i="21"/>
  <c r="PA74" i="21" s="1"/>
  <c r="DX73" i="21"/>
  <c r="PL73" i="21" s="1"/>
  <c r="DW73" i="21"/>
  <c r="PK73" i="21" s="1"/>
  <c r="DV73" i="21"/>
  <c r="PJ73" i="21" s="1"/>
  <c r="DU73" i="21"/>
  <c r="PI73" i="21" s="1"/>
  <c r="DT73" i="21"/>
  <c r="PH73" i="21" s="1"/>
  <c r="DS73" i="21"/>
  <c r="PG73" i="21" s="1"/>
  <c r="DR73" i="21"/>
  <c r="PF73" i="21" s="1"/>
  <c r="DQ73" i="21"/>
  <c r="PE73" i="21" s="1"/>
  <c r="DP73" i="21"/>
  <c r="DO73" i="21"/>
  <c r="PC73" i="21" s="1"/>
  <c r="DN73" i="21"/>
  <c r="PB73" i="21" s="1"/>
  <c r="DM73" i="21"/>
  <c r="PA73" i="21" s="1"/>
  <c r="DX72" i="21"/>
  <c r="PL72" i="21" s="1"/>
  <c r="DW72" i="21"/>
  <c r="PK72" i="21" s="1"/>
  <c r="DV72" i="21"/>
  <c r="PJ72" i="21" s="1"/>
  <c r="DU72" i="21"/>
  <c r="PI72" i="21" s="1"/>
  <c r="DT72" i="21"/>
  <c r="PH72" i="21" s="1"/>
  <c r="DS72" i="21"/>
  <c r="PG72" i="21" s="1"/>
  <c r="DR72" i="21"/>
  <c r="PF72" i="21" s="1"/>
  <c r="DQ72" i="21"/>
  <c r="PE72" i="21" s="1"/>
  <c r="DP72" i="21"/>
  <c r="PD72" i="21" s="1"/>
  <c r="DO72" i="21"/>
  <c r="PC72" i="21" s="1"/>
  <c r="DN72" i="21"/>
  <c r="PB72" i="21" s="1"/>
  <c r="DM72" i="21"/>
  <c r="PA72" i="21" s="1"/>
  <c r="DX71" i="21"/>
  <c r="PL71" i="21" s="1"/>
  <c r="DW71" i="21"/>
  <c r="PK71" i="21" s="1"/>
  <c r="DV71" i="21"/>
  <c r="PJ71" i="21" s="1"/>
  <c r="DU71" i="21"/>
  <c r="PI71" i="21" s="1"/>
  <c r="DT71" i="21"/>
  <c r="PH71" i="21" s="1"/>
  <c r="DS71" i="21"/>
  <c r="PG71" i="21" s="1"/>
  <c r="DR71" i="21"/>
  <c r="PF71" i="21" s="1"/>
  <c r="DQ71" i="21"/>
  <c r="PE71" i="21" s="1"/>
  <c r="DP71" i="21"/>
  <c r="DO71" i="21"/>
  <c r="PC71" i="21" s="1"/>
  <c r="DN71" i="21"/>
  <c r="PB71" i="21" s="1"/>
  <c r="DM71" i="21"/>
  <c r="PA71" i="21" s="1"/>
  <c r="DX70" i="21"/>
  <c r="PL70" i="21" s="1"/>
  <c r="DW70" i="21"/>
  <c r="PK70" i="21" s="1"/>
  <c r="DV70" i="21"/>
  <c r="PJ70" i="21" s="1"/>
  <c r="DU70" i="21"/>
  <c r="PI70" i="21" s="1"/>
  <c r="DT70" i="21"/>
  <c r="DS70" i="21"/>
  <c r="PG70" i="21" s="1"/>
  <c r="DR70" i="21"/>
  <c r="PF70" i="21" s="1"/>
  <c r="DQ70" i="21"/>
  <c r="PE70" i="21" s="1"/>
  <c r="DP70" i="21"/>
  <c r="PD70" i="21" s="1"/>
  <c r="DO70" i="21"/>
  <c r="PC70" i="21" s="1"/>
  <c r="DN70" i="21"/>
  <c r="PB70" i="21" s="1"/>
  <c r="DM70" i="21"/>
  <c r="PA70" i="21" s="1"/>
  <c r="DX69" i="21"/>
  <c r="PL69" i="21" s="1"/>
  <c r="DW69" i="21"/>
  <c r="PK69" i="21" s="1"/>
  <c r="DV69" i="21"/>
  <c r="PJ69" i="21" s="1"/>
  <c r="DU69" i="21"/>
  <c r="PI69" i="21" s="1"/>
  <c r="DT69" i="21"/>
  <c r="PH69" i="21" s="1"/>
  <c r="DS69" i="21"/>
  <c r="PG69" i="21" s="1"/>
  <c r="DR69" i="21"/>
  <c r="PF69" i="21" s="1"/>
  <c r="DQ69" i="21"/>
  <c r="PE69" i="21" s="1"/>
  <c r="DP69" i="21"/>
  <c r="DO69" i="21"/>
  <c r="PC69" i="21" s="1"/>
  <c r="DN69" i="21"/>
  <c r="PB69" i="21" s="1"/>
  <c r="DM69" i="21"/>
  <c r="PA69" i="21" s="1"/>
  <c r="DX68" i="21"/>
  <c r="PL68" i="21" s="1"/>
  <c r="DW68" i="21"/>
  <c r="PK68" i="21" s="1"/>
  <c r="DV68" i="21"/>
  <c r="PJ68" i="21" s="1"/>
  <c r="DU68" i="21"/>
  <c r="PI68" i="21" s="1"/>
  <c r="DT68" i="21"/>
  <c r="DS68" i="21"/>
  <c r="PG68" i="21" s="1"/>
  <c r="DR68" i="21"/>
  <c r="PF68" i="21" s="1"/>
  <c r="DQ68" i="21"/>
  <c r="PE68" i="21" s="1"/>
  <c r="DP68" i="21"/>
  <c r="PD68" i="21" s="1"/>
  <c r="DO68" i="21"/>
  <c r="PC68" i="21" s="1"/>
  <c r="DN68" i="21"/>
  <c r="PB68" i="21" s="1"/>
  <c r="DM68" i="21"/>
  <c r="PA68" i="21" s="1"/>
  <c r="DX67" i="21"/>
  <c r="PL67" i="21" s="1"/>
  <c r="DW67" i="21"/>
  <c r="PK67" i="21" s="1"/>
  <c r="DV67" i="21"/>
  <c r="PJ67" i="21" s="1"/>
  <c r="DU67" i="21"/>
  <c r="PI67" i="21" s="1"/>
  <c r="DT67" i="21"/>
  <c r="PH67" i="21" s="1"/>
  <c r="DS67" i="21"/>
  <c r="PG67" i="21" s="1"/>
  <c r="DR67" i="21"/>
  <c r="PF67" i="21" s="1"/>
  <c r="DQ67" i="21"/>
  <c r="PE67" i="21" s="1"/>
  <c r="DP67" i="21"/>
  <c r="DO67" i="21"/>
  <c r="PC67" i="21" s="1"/>
  <c r="DN67" i="21"/>
  <c r="PB67" i="21" s="1"/>
  <c r="DM67" i="21"/>
  <c r="PA67" i="21" s="1"/>
  <c r="DX66" i="21"/>
  <c r="PL66" i="21" s="1"/>
  <c r="DW66" i="21"/>
  <c r="PK66" i="21" s="1"/>
  <c r="DV66" i="21"/>
  <c r="PJ66" i="21" s="1"/>
  <c r="DU66" i="21"/>
  <c r="PI66" i="21" s="1"/>
  <c r="DT66" i="21"/>
  <c r="DS66" i="21"/>
  <c r="PG66" i="21" s="1"/>
  <c r="DR66" i="21"/>
  <c r="PF66" i="21" s="1"/>
  <c r="DQ66" i="21"/>
  <c r="PE66" i="21" s="1"/>
  <c r="DP66" i="21"/>
  <c r="PD66" i="21" s="1"/>
  <c r="DO66" i="21"/>
  <c r="PC66" i="21" s="1"/>
  <c r="DN66" i="21"/>
  <c r="PB66" i="21" s="1"/>
  <c r="DM66" i="21"/>
  <c r="PA66" i="21" s="1"/>
  <c r="DX65" i="21"/>
  <c r="PL65" i="21" s="1"/>
  <c r="DW65" i="21"/>
  <c r="PK65" i="21" s="1"/>
  <c r="DV65" i="21"/>
  <c r="PJ65" i="21" s="1"/>
  <c r="DU65" i="21"/>
  <c r="PI65" i="21" s="1"/>
  <c r="DT65" i="21"/>
  <c r="PH65" i="21" s="1"/>
  <c r="DS65" i="21"/>
  <c r="PG65" i="21" s="1"/>
  <c r="DR65" i="21"/>
  <c r="PF65" i="21" s="1"/>
  <c r="DQ65" i="21"/>
  <c r="PE65" i="21" s="1"/>
  <c r="DP65" i="21"/>
  <c r="DO65" i="21"/>
  <c r="PC65" i="21" s="1"/>
  <c r="DN65" i="21"/>
  <c r="PB65" i="21" s="1"/>
  <c r="DM65" i="21"/>
  <c r="PA65" i="21" s="1"/>
  <c r="DX64" i="21"/>
  <c r="PL64" i="21" s="1"/>
  <c r="DW64" i="21"/>
  <c r="PK64" i="21" s="1"/>
  <c r="DV64" i="21"/>
  <c r="PJ64" i="21" s="1"/>
  <c r="DU64" i="21"/>
  <c r="PI64" i="21" s="1"/>
  <c r="DT64" i="21"/>
  <c r="DS64" i="21"/>
  <c r="PG64" i="21" s="1"/>
  <c r="DR64" i="21"/>
  <c r="PF64" i="21" s="1"/>
  <c r="DQ64" i="21"/>
  <c r="PE64" i="21" s="1"/>
  <c r="DP64" i="21"/>
  <c r="PD64" i="21" s="1"/>
  <c r="DO64" i="21"/>
  <c r="PC64" i="21" s="1"/>
  <c r="DN64" i="21"/>
  <c r="PB64" i="21" s="1"/>
  <c r="DM64" i="21"/>
  <c r="PA64" i="21" s="1"/>
  <c r="DX63" i="21"/>
  <c r="PL63" i="21" s="1"/>
  <c r="DW63" i="21"/>
  <c r="PK63" i="21" s="1"/>
  <c r="DV63" i="21"/>
  <c r="PJ63" i="21" s="1"/>
  <c r="DU63" i="21"/>
  <c r="PI63" i="21" s="1"/>
  <c r="DT63" i="21"/>
  <c r="PH63" i="21" s="1"/>
  <c r="DS63" i="21"/>
  <c r="PG63" i="21" s="1"/>
  <c r="DR63" i="21"/>
  <c r="PF63" i="21" s="1"/>
  <c r="DQ63" i="21"/>
  <c r="PE63" i="21" s="1"/>
  <c r="DP63" i="21"/>
  <c r="DO63" i="21"/>
  <c r="PC63" i="21" s="1"/>
  <c r="DN63" i="21"/>
  <c r="PB63" i="21" s="1"/>
  <c r="DM63" i="21"/>
  <c r="PA63" i="21" s="1"/>
  <c r="DX62" i="21"/>
  <c r="PL62" i="21" s="1"/>
  <c r="DW62" i="21"/>
  <c r="PK62" i="21" s="1"/>
  <c r="DV62" i="21"/>
  <c r="PJ62" i="21" s="1"/>
  <c r="DU62" i="21"/>
  <c r="PI62" i="21" s="1"/>
  <c r="DT62" i="21"/>
  <c r="DS62" i="21"/>
  <c r="PG62" i="21" s="1"/>
  <c r="DR62" i="21"/>
  <c r="PF62" i="21" s="1"/>
  <c r="DQ62" i="21"/>
  <c r="PE62" i="21" s="1"/>
  <c r="DP62" i="21"/>
  <c r="PD62" i="21" s="1"/>
  <c r="DO62" i="21"/>
  <c r="PC62" i="21" s="1"/>
  <c r="DN62" i="21"/>
  <c r="PB62" i="21" s="1"/>
  <c r="DM62" i="21"/>
  <c r="PA62" i="21" s="1"/>
  <c r="DX61" i="21"/>
  <c r="PL61" i="21" s="1"/>
  <c r="DW61" i="21"/>
  <c r="PK61" i="21" s="1"/>
  <c r="DV61" i="21"/>
  <c r="PJ61" i="21" s="1"/>
  <c r="DU61" i="21"/>
  <c r="PI61" i="21" s="1"/>
  <c r="DT61" i="21"/>
  <c r="PH61" i="21" s="1"/>
  <c r="DS61" i="21"/>
  <c r="PG61" i="21" s="1"/>
  <c r="DR61" i="21"/>
  <c r="PF61" i="21" s="1"/>
  <c r="DQ61" i="21"/>
  <c r="PE61" i="21" s="1"/>
  <c r="DP61" i="21"/>
  <c r="DO61" i="21"/>
  <c r="PC61" i="21" s="1"/>
  <c r="DN61" i="21"/>
  <c r="PB61" i="21" s="1"/>
  <c r="DM61" i="21"/>
  <c r="PA61" i="21" s="1"/>
  <c r="DX60" i="21"/>
  <c r="PL60" i="21" s="1"/>
  <c r="DW60" i="21"/>
  <c r="PK60" i="21" s="1"/>
  <c r="DV60" i="21"/>
  <c r="PJ60" i="21" s="1"/>
  <c r="DU60" i="21"/>
  <c r="PI60" i="21" s="1"/>
  <c r="DT60" i="21"/>
  <c r="DS60" i="21"/>
  <c r="PG60" i="21" s="1"/>
  <c r="DR60" i="21"/>
  <c r="PF60" i="21" s="1"/>
  <c r="DQ60" i="21"/>
  <c r="PE60" i="21" s="1"/>
  <c r="DP60" i="21"/>
  <c r="PD60" i="21" s="1"/>
  <c r="DO60" i="21"/>
  <c r="PC60" i="21" s="1"/>
  <c r="DN60" i="21"/>
  <c r="PB60" i="21" s="1"/>
  <c r="DM60" i="21"/>
  <c r="PA60" i="21" s="1"/>
  <c r="DX59" i="21"/>
  <c r="PL59" i="21" s="1"/>
  <c r="DW59" i="21"/>
  <c r="PK59" i="21" s="1"/>
  <c r="DV59" i="21"/>
  <c r="PJ59" i="21" s="1"/>
  <c r="DU59" i="21"/>
  <c r="PI59" i="21" s="1"/>
  <c r="DT59" i="21"/>
  <c r="PH59" i="21" s="1"/>
  <c r="DS59" i="21"/>
  <c r="PG59" i="21" s="1"/>
  <c r="DR59" i="21"/>
  <c r="PF59" i="21" s="1"/>
  <c r="DQ59" i="21"/>
  <c r="PE59" i="21" s="1"/>
  <c r="DP59" i="21"/>
  <c r="DO59" i="21"/>
  <c r="PC59" i="21" s="1"/>
  <c r="DN59" i="21"/>
  <c r="PB59" i="21" s="1"/>
  <c r="DM59" i="21"/>
  <c r="PA59" i="21" s="1"/>
  <c r="DX58" i="21"/>
  <c r="PL58" i="21" s="1"/>
  <c r="DW58" i="21"/>
  <c r="PK58" i="21" s="1"/>
  <c r="DV58" i="21"/>
  <c r="PJ58" i="21" s="1"/>
  <c r="DU58" i="21"/>
  <c r="PI58" i="21" s="1"/>
  <c r="DT58" i="21"/>
  <c r="DS58" i="21"/>
  <c r="PG58" i="21" s="1"/>
  <c r="DR58" i="21"/>
  <c r="PF58" i="21" s="1"/>
  <c r="DQ58" i="21"/>
  <c r="PE58" i="21" s="1"/>
  <c r="DP58" i="21"/>
  <c r="PD58" i="21" s="1"/>
  <c r="DO58" i="21"/>
  <c r="PC58" i="21" s="1"/>
  <c r="DN58" i="21"/>
  <c r="PB58" i="21" s="1"/>
  <c r="DM58" i="21"/>
  <c r="PA58" i="21" s="1"/>
  <c r="DX57" i="21"/>
  <c r="PL57" i="21" s="1"/>
  <c r="DW57" i="21"/>
  <c r="PK57" i="21" s="1"/>
  <c r="DV57" i="21"/>
  <c r="PJ57" i="21" s="1"/>
  <c r="DU57" i="21"/>
  <c r="PI57" i="21" s="1"/>
  <c r="DT57" i="21"/>
  <c r="PH57" i="21" s="1"/>
  <c r="DS57" i="21"/>
  <c r="PG57" i="21" s="1"/>
  <c r="DR57" i="21"/>
  <c r="PF57" i="21" s="1"/>
  <c r="DQ57" i="21"/>
  <c r="PE57" i="21" s="1"/>
  <c r="DP57" i="21"/>
  <c r="DO57" i="21"/>
  <c r="PC57" i="21" s="1"/>
  <c r="DN57" i="21"/>
  <c r="PB57" i="21" s="1"/>
  <c r="DM57" i="21"/>
  <c r="PA57" i="21" s="1"/>
  <c r="DX56" i="21"/>
  <c r="PL56" i="21" s="1"/>
  <c r="DW56" i="21"/>
  <c r="PK56" i="21" s="1"/>
  <c r="DV56" i="21"/>
  <c r="PJ56" i="21" s="1"/>
  <c r="DU56" i="21"/>
  <c r="PI56" i="21" s="1"/>
  <c r="DT56" i="21"/>
  <c r="PH56" i="21" s="1"/>
  <c r="DS56" i="21"/>
  <c r="PG56" i="21" s="1"/>
  <c r="DR56" i="21"/>
  <c r="PF56" i="21" s="1"/>
  <c r="DQ56" i="21"/>
  <c r="DP56" i="21"/>
  <c r="PD56" i="21" s="1"/>
  <c r="DO56" i="21"/>
  <c r="PC56" i="21" s="1"/>
  <c r="DN56" i="21"/>
  <c r="PB56" i="21" s="1"/>
  <c r="DM56" i="21"/>
  <c r="PA56" i="21" s="1"/>
  <c r="DX55" i="21"/>
  <c r="PL55" i="21" s="1"/>
  <c r="DW55" i="21"/>
  <c r="PK55" i="21" s="1"/>
  <c r="DV55" i="21"/>
  <c r="PJ55" i="21" s="1"/>
  <c r="DU55" i="21"/>
  <c r="PI55" i="21" s="1"/>
  <c r="DT55" i="21"/>
  <c r="PH55" i="21" s="1"/>
  <c r="DS55" i="21"/>
  <c r="PG55" i="21" s="1"/>
  <c r="DR55" i="21"/>
  <c r="PF55" i="21" s="1"/>
  <c r="DQ55" i="21"/>
  <c r="PE55" i="21" s="1"/>
  <c r="DP55" i="21"/>
  <c r="DO55" i="21"/>
  <c r="PC55" i="21" s="1"/>
  <c r="DN55" i="21"/>
  <c r="PB55" i="21" s="1"/>
  <c r="DM55" i="21"/>
  <c r="PA55" i="21" s="1"/>
  <c r="DX54" i="21"/>
  <c r="PL54" i="21" s="1"/>
  <c r="DW54" i="21"/>
  <c r="PK54" i="21" s="1"/>
  <c r="DV54" i="21"/>
  <c r="PJ54" i="21" s="1"/>
  <c r="DU54" i="21"/>
  <c r="PI54" i="21" s="1"/>
  <c r="DT54" i="21"/>
  <c r="DS54" i="21"/>
  <c r="PG54" i="21" s="1"/>
  <c r="DR54" i="21"/>
  <c r="PF54" i="21" s="1"/>
  <c r="DQ54" i="21"/>
  <c r="PE54" i="21" s="1"/>
  <c r="DP54" i="21"/>
  <c r="PD54" i="21" s="1"/>
  <c r="DO54" i="21"/>
  <c r="PC54" i="21" s="1"/>
  <c r="DN54" i="21"/>
  <c r="PB54" i="21" s="1"/>
  <c r="DM54" i="21"/>
  <c r="PA54" i="21" s="1"/>
  <c r="DX53" i="21"/>
  <c r="PL53" i="21" s="1"/>
  <c r="DW53" i="21"/>
  <c r="PK53" i="21" s="1"/>
  <c r="DV53" i="21"/>
  <c r="PJ53" i="21" s="1"/>
  <c r="DU53" i="21"/>
  <c r="PI53" i="21" s="1"/>
  <c r="DT53" i="21"/>
  <c r="PH53" i="21" s="1"/>
  <c r="DS53" i="21"/>
  <c r="PG53" i="21" s="1"/>
  <c r="DR53" i="21"/>
  <c r="PF53" i="21" s="1"/>
  <c r="DQ53" i="21"/>
  <c r="PE53" i="21" s="1"/>
  <c r="DP53" i="21"/>
  <c r="DO53" i="21"/>
  <c r="PC53" i="21" s="1"/>
  <c r="DN53" i="21"/>
  <c r="PB53" i="21" s="1"/>
  <c r="DM53" i="21"/>
  <c r="PA53" i="21" s="1"/>
  <c r="DX52" i="21"/>
  <c r="PL52" i="21" s="1"/>
  <c r="DW52" i="21"/>
  <c r="PK52" i="21" s="1"/>
  <c r="DV52" i="21"/>
  <c r="PJ52" i="21" s="1"/>
  <c r="DU52" i="21"/>
  <c r="PI52" i="21" s="1"/>
  <c r="DT52" i="21"/>
  <c r="PH52" i="21" s="1"/>
  <c r="DS52" i="21"/>
  <c r="DR52" i="21"/>
  <c r="PF52" i="21" s="1"/>
  <c r="DQ52" i="21"/>
  <c r="PE52" i="21" s="1"/>
  <c r="DP52" i="21"/>
  <c r="PD52" i="21" s="1"/>
  <c r="DO52" i="21"/>
  <c r="PC52" i="21" s="1"/>
  <c r="DN52" i="21"/>
  <c r="PB52" i="21" s="1"/>
  <c r="DM52" i="21"/>
  <c r="PA52" i="21" s="1"/>
  <c r="DX51" i="21"/>
  <c r="PL51" i="21" s="1"/>
  <c r="DW51" i="21"/>
  <c r="PK51" i="21" s="1"/>
  <c r="DV51" i="21"/>
  <c r="PJ51" i="21" s="1"/>
  <c r="DU51" i="21"/>
  <c r="PI51" i="21" s="1"/>
  <c r="DT51" i="21"/>
  <c r="PH51" i="21" s="1"/>
  <c r="DS51" i="21"/>
  <c r="PG51" i="21" s="1"/>
  <c r="DR51" i="21"/>
  <c r="PF51" i="21" s="1"/>
  <c r="DQ51" i="21"/>
  <c r="PE51" i="21" s="1"/>
  <c r="DP51" i="21"/>
  <c r="DO51" i="21"/>
  <c r="PC51" i="21" s="1"/>
  <c r="DN51" i="21"/>
  <c r="PB51" i="21" s="1"/>
  <c r="DM51" i="21"/>
  <c r="PA51" i="21" s="1"/>
  <c r="DX50" i="21"/>
  <c r="PL50" i="21" s="1"/>
  <c r="DW50" i="21"/>
  <c r="PK50" i="21" s="1"/>
  <c r="DV50" i="21"/>
  <c r="PJ50" i="21" s="1"/>
  <c r="DU50" i="21"/>
  <c r="PI50" i="21" s="1"/>
  <c r="DT50" i="21"/>
  <c r="DS50" i="21"/>
  <c r="PG50" i="21" s="1"/>
  <c r="DR50" i="21"/>
  <c r="PF50" i="21" s="1"/>
  <c r="DQ50" i="21"/>
  <c r="PE50" i="21" s="1"/>
  <c r="DP50" i="21"/>
  <c r="PD50" i="21" s="1"/>
  <c r="DO50" i="21"/>
  <c r="PC50" i="21" s="1"/>
  <c r="DN50" i="21"/>
  <c r="PB50" i="21" s="1"/>
  <c r="DM50" i="21"/>
  <c r="PA50" i="21" s="1"/>
  <c r="DX49" i="21"/>
  <c r="PL49" i="21" s="1"/>
  <c r="DW49" i="21"/>
  <c r="PK49" i="21" s="1"/>
  <c r="DV49" i="21"/>
  <c r="PJ49" i="21" s="1"/>
  <c r="DU49" i="21"/>
  <c r="PI49" i="21" s="1"/>
  <c r="DT49" i="21"/>
  <c r="PH49" i="21" s="1"/>
  <c r="DS49" i="21"/>
  <c r="PG49" i="21" s="1"/>
  <c r="DR49" i="21"/>
  <c r="PF49" i="21" s="1"/>
  <c r="DQ49" i="21"/>
  <c r="PE49" i="21" s="1"/>
  <c r="DP49" i="21"/>
  <c r="DO49" i="21"/>
  <c r="PC49" i="21" s="1"/>
  <c r="DN49" i="21"/>
  <c r="PB49" i="21" s="1"/>
  <c r="DM49" i="21"/>
  <c r="PA49" i="21" s="1"/>
  <c r="DX48" i="21"/>
  <c r="PL48" i="21" s="1"/>
  <c r="DW48" i="21"/>
  <c r="PK48" i="21" s="1"/>
  <c r="DV48" i="21"/>
  <c r="PJ48" i="21" s="1"/>
  <c r="DU48" i="21"/>
  <c r="PI48" i="21" s="1"/>
  <c r="DT48" i="21"/>
  <c r="PH48" i="21" s="1"/>
  <c r="DS48" i="21"/>
  <c r="PG48" i="21" s="1"/>
  <c r="DR48" i="21"/>
  <c r="PF48" i="21" s="1"/>
  <c r="DQ48" i="21"/>
  <c r="PE48" i="21" s="1"/>
  <c r="DP48" i="21"/>
  <c r="PD48" i="21" s="1"/>
  <c r="DO48" i="21"/>
  <c r="PC48" i="21" s="1"/>
  <c r="DN48" i="21"/>
  <c r="PB48" i="21" s="1"/>
  <c r="DM48" i="21"/>
  <c r="PA48" i="21" s="1"/>
  <c r="DX47" i="21"/>
  <c r="PL47" i="21" s="1"/>
  <c r="DW47" i="21"/>
  <c r="PK47" i="21" s="1"/>
  <c r="DV47" i="21"/>
  <c r="PJ47" i="21" s="1"/>
  <c r="DU47" i="21"/>
  <c r="PI47" i="21" s="1"/>
  <c r="DT47" i="21"/>
  <c r="PH47" i="21" s="1"/>
  <c r="DS47" i="21"/>
  <c r="PG47" i="21" s="1"/>
  <c r="DR47" i="21"/>
  <c r="PF47" i="21" s="1"/>
  <c r="DQ47" i="21"/>
  <c r="PE47" i="21" s="1"/>
  <c r="DP47" i="21"/>
  <c r="DO47" i="21"/>
  <c r="PC47" i="21" s="1"/>
  <c r="DN47" i="21"/>
  <c r="PB47" i="21" s="1"/>
  <c r="DM47" i="21"/>
  <c r="PA47" i="21" s="1"/>
  <c r="DX46" i="21"/>
  <c r="PL46" i="21" s="1"/>
  <c r="DW46" i="21"/>
  <c r="PK46" i="21" s="1"/>
  <c r="DV46" i="21"/>
  <c r="PJ46" i="21" s="1"/>
  <c r="DU46" i="21"/>
  <c r="PI46" i="21" s="1"/>
  <c r="DT46" i="21"/>
  <c r="DS46" i="21"/>
  <c r="PG46" i="21" s="1"/>
  <c r="DR46" i="21"/>
  <c r="PF46" i="21" s="1"/>
  <c r="DQ46" i="21"/>
  <c r="PE46" i="21" s="1"/>
  <c r="DP46" i="21"/>
  <c r="PD46" i="21" s="1"/>
  <c r="DO46" i="21"/>
  <c r="PC46" i="21" s="1"/>
  <c r="DN46" i="21"/>
  <c r="PB46" i="21" s="1"/>
  <c r="DM46" i="21"/>
  <c r="PA46" i="21" s="1"/>
  <c r="DX45" i="21"/>
  <c r="PL45" i="21" s="1"/>
  <c r="DW45" i="21"/>
  <c r="PK45" i="21" s="1"/>
  <c r="DV45" i="21"/>
  <c r="PJ45" i="21" s="1"/>
  <c r="DU45" i="21"/>
  <c r="PI45" i="21" s="1"/>
  <c r="DT45" i="21"/>
  <c r="PH45" i="21" s="1"/>
  <c r="DS45" i="21"/>
  <c r="PG45" i="21" s="1"/>
  <c r="DR45" i="21"/>
  <c r="PF45" i="21" s="1"/>
  <c r="DQ45" i="21"/>
  <c r="PE45" i="21" s="1"/>
  <c r="DP45" i="21"/>
  <c r="DO45" i="21"/>
  <c r="PC45" i="21" s="1"/>
  <c r="DN45" i="21"/>
  <c r="PB45" i="21" s="1"/>
  <c r="DM45" i="21"/>
  <c r="PA45" i="21" s="1"/>
  <c r="DX44" i="21"/>
  <c r="PL44" i="21" s="1"/>
  <c r="DW44" i="21"/>
  <c r="PK44" i="21" s="1"/>
  <c r="DV44" i="21"/>
  <c r="PJ44" i="21" s="1"/>
  <c r="DU44" i="21"/>
  <c r="PI44" i="21" s="1"/>
  <c r="DT44" i="21"/>
  <c r="DS44" i="21"/>
  <c r="PG44" i="21" s="1"/>
  <c r="DR44" i="21"/>
  <c r="PF44" i="21" s="1"/>
  <c r="DQ44" i="21"/>
  <c r="PE44" i="21" s="1"/>
  <c r="DP44" i="21"/>
  <c r="PD44" i="21" s="1"/>
  <c r="DO44" i="21"/>
  <c r="PC44" i="21" s="1"/>
  <c r="DN44" i="21"/>
  <c r="PB44" i="21" s="1"/>
  <c r="DM44" i="21"/>
  <c r="PA44" i="21" s="1"/>
  <c r="DX43" i="21"/>
  <c r="PL43" i="21" s="1"/>
  <c r="DW43" i="21"/>
  <c r="PK43" i="21" s="1"/>
  <c r="DV43" i="21"/>
  <c r="PJ43" i="21" s="1"/>
  <c r="DU43" i="21"/>
  <c r="PI43" i="21" s="1"/>
  <c r="DT43" i="21"/>
  <c r="PH43" i="21" s="1"/>
  <c r="DS43" i="21"/>
  <c r="PG43" i="21" s="1"/>
  <c r="DR43" i="21"/>
  <c r="PF43" i="21" s="1"/>
  <c r="DQ43" i="21"/>
  <c r="PE43" i="21" s="1"/>
  <c r="DP43" i="21"/>
  <c r="DO43" i="21"/>
  <c r="PC43" i="21" s="1"/>
  <c r="DN43" i="21"/>
  <c r="PB43" i="21" s="1"/>
  <c r="DM43" i="21"/>
  <c r="PA43" i="21" s="1"/>
  <c r="DX42" i="21"/>
  <c r="PL42" i="21" s="1"/>
  <c r="DW42" i="21"/>
  <c r="PK42" i="21" s="1"/>
  <c r="DV42" i="21"/>
  <c r="PJ42" i="21" s="1"/>
  <c r="DU42" i="21"/>
  <c r="PI42" i="21" s="1"/>
  <c r="DT42" i="21"/>
  <c r="DS42" i="21"/>
  <c r="PG42" i="21" s="1"/>
  <c r="DR42" i="21"/>
  <c r="PF42" i="21" s="1"/>
  <c r="DQ42" i="21"/>
  <c r="PE42" i="21" s="1"/>
  <c r="DP42" i="21"/>
  <c r="PD42" i="21" s="1"/>
  <c r="DO42" i="21"/>
  <c r="PC42" i="21" s="1"/>
  <c r="DN42" i="21"/>
  <c r="PB42" i="21" s="1"/>
  <c r="DM42" i="21"/>
  <c r="PA42" i="21" s="1"/>
  <c r="DX41" i="21"/>
  <c r="PL41" i="21" s="1"/>
  <c r="DW41" i="21"/>
  <c r="PK41" i="21" s="1"/>
  <c r="DV41" i="21"/>
  <c r="PJ41" i="21" s="1"/>
  <c r="DU41" i="21"/>
  <c r="PI41" i="21" s="1"/>
  <c r="DT41" i="21"/>
  <c r="PH41" i="21" s="1"/>
  <c r="DS41" i="21"/>
  <c r="PG41" i="21" s="1"/>
  <c r="DR41" i="21"/>
  <c r="PF41" i="21" s="1"/>
  <c r="DQ41" i="21"/>
  <c r="PE41" i="21" s="1"/>
  <c r="DP41" i="21"/>
  <c r="DO41" i="21"/>
  <c r="PC41" i="21" s="1"/>
  <c r="DN41" i="21"/>
  <c r="PB41" i="21" s="1"/>
  <c r="DM41" i="21"/>
  <c r="PA41" i="21" s="1"/>
  <c r="DX40" i="21"/>
  <c r="PL40" i="21" s="1"/>
  <c r="DW40" i="21"/>
  <c r="PK40" i="21" s="1"/>
  <c r="DV40" i="21"/>
  <c r="PJ40" i="21" s="1"/>
  <c r="DU40" i="21"/>
  <c r="PI40" i="21" s="1"/>
  <c r="DT40" i="21"/>
  <c r="DS40" i="21"/>
  <c r="PG40" i="21" s="1"/>
  <c r="DR40" i="21"/>
  <c r="PF40" i="21" s="1"/>
  <c r="DQ40" i="21"/>
  <c r="PE40" i="21" s="1"/>
  <c r="DP40" i="21"/>
  <c r="PD40" i="21" s="1"/>
  <c r="DO40" i="21"/>
  <c r="PC40" i="21" s="1"/>
  <c r="DN40" i="21"/>
  <c r="PB40" i="21" s="1"/>
  <c r="DM40" i="21"/>
  <c r="PA40" i="21" s="1"/>
  <c r="DX39" i="21"/>
  <c r="PL39" i="21" s="1"/>
  <c r="DW39" i="21"/>
  <c r="PK39" i="21" s="1"/>
  <c r="DV39" i="21"/>
  <c r="PJ39" i="21" s="1"/>
  <c r="DU39" i="21"/>
  <c r="PI39" i="21" s="1"/>
  <c r="DT39" i="21"/>
  <c r="PH39" i="21" s="1"/>
  <c r="DS39" i="21"/>
  <c r="PG39" i="21" s="1"/>
  <c r="DR39" i="21"/>
  <c r="PF39" i="21" s="1"/>
  <c r="DQ39" i="21"/>
  <c r="PE39" i="21" s="1"/>
  <c r="DP39" i="21"/>
  <c r="DO39" i="21"/>
  <c r="PC39" i="21" s="1"/>
  <c r="DN39" i="21"/>
  <c r="PB39" i="21" s="1"/>
  <c r="DM39" i="21"/>
  <c r="PA39" i="21" s="1"/>
  <c r="DX38" i="21"/>
  <c r="PL38" i="21" s="1"/>
  <c r="DW38" i="21"/>
  <c r="PK38" i="21" s="1"/>
  <c r="DV38" i="21"/>
  <c r="PJ38" i="21" s="1"/>
  <c r="DU38" i="21"/>
  <c r="PI38" i="21" s="1"/>
  <c r="DT38" i="21"/>
  <c r="DS38" i="21"/>
  <c r="PG38" i="21" s="1"/>
  <c r="DR38" i="21"/>
  <c r="PF38" i="21" s="1"/>
  <c r="DQ38" i="21"/>
  <c r="PE38" i="21" s="1"/>
  <c r="DP38" i="21"/>
  <c r="PD38" i="21" s="1"/>
  <c r="DO38" i="21"/>
  <c r="PC38" i="21" s="1"/>
  <c r="DN38" i="21"/>
  <c r="PB38" i="21" s="1"/>
  <c r="DM38" i="21"/>
  <c r="PA38" i="21" s="1"/>
  <c r="DX37" i="21"/>
  <c r="PL37" i="21" s="1"/>
  <c r="DW37" i="21"/>
  <c r="PK37" i="21" s="1"/>
  <c r="DV37" i="21"/>
  <c r="PJ37" i="21" s="1"/>
  <c r="DU37" i="21"/>
  <c r="PI37" i="21" s="1"/>
  <c r="DT37" i="21"/>
  <c r="PH37" i="21" s="1"/>
  <c r="DS37" i="21"/>
  <c r="PG37" i="21" s="1"/>
  <c r="DR37" i="21"/>
  <c r="PF37" i="21" s="1"/>
  <c r="DQ37" i="21"/>
  <c r="PE37" i="21" s="1"/>
  <c r="DP37" i="21"/>
  <c r="DO37" i="21"/>
  <c r="PC37" i="21" s="1"/>
  <c r="DN37" i="21"/>
  <c r="PB37" i="21" s="1"/>
  <c r="DM37" i="21"/>
  <c r="PA37" i="21" s="1"/>
  <c r="DX36" i="21"/>
  <c r="PL36" i="21" s="1"/>
  <c r="DW36" i="21"/>
  <c r="PK36" i="21" s="1"/>
  <c r="DV36" i="21"/>
  <c r="PJ36" i="21" s="1"/>
  <c r="DU36" i="21"/>
  <c r="PI36" i="21" s="1"/>
  <c r="DT36" i="21"/>
  <c r="DS36" i="21"/>
  <c r="PG36" i="21" s="1"/>
  <c r="DR36" i="21"/>
  <c r="PF36" i="21" s="1"/>
  <c r="DQ36" i="21"/>
  <c r="PE36" i="21" s="1"/>
  <c r="DP36" i="21"/>
  <c r="PD36" i="21" s="1"/>
  <c r="DO36" i="21"/>
  <c r="PC36" i="21" s="1"/>
  <c r="DN36" i="21"/>
  <c r="PB36" i="21" s="1"/>
  <c r="DM36" i="21"/>
  <c r="PA36" i="21" s="1"/>
  <c r="DX35" i="21"/>
  <c r="PL35" i="21" s="1"/>
  <c r="DW35" i="21"/>
  <c r="PK35" i="21" s="1"/>
  <c r="DV35" i="21"/>
  <c r="PJ35" i="21" s="1"/>
  <c r="DU35" i="21"/>
  <c r="PI35" i="21" s="1"/>
  <c r="DT35" i="21"/>
  <c r="PH35" i="21" s="1"/>
  <c r="DS35" i="21"/>
  <c r="PG35" i="21" s="1"/>
  <c r="DR35" i="21"/>
  <c r="PF35" i="21" s="1"/>
  <c r="DQ35" i="21"/>
  <c r="PE35" i="21" s="1"/>
  <c r="DP35" i="21"/>
  <c r="DO35" i="21"/>
  <c r="PC35" i="21" s="1"/>
  <c r="DN35" i="21"/>
  <c r="PB35" i="21" s="1"/>
  <c r="DM35" i="21"/>
  <c r="PA35" i="21" s="1"/>
  <c r="DX34" i="21"/>
  <c r="PL34" i="21" s="1"/>
  <c r="DW34" i="21"/>
  <c r="PK34" i="21" s="1"/>
  <c r="DV34" i="21"/>
  <c r="PJ34" i="21" s="1"/>
  <c r="DU34" i="21"/>
  <c r="PI34" i="21" s="1"/>
  <c r="DT34" i="21"/>
  <c r="DS34" i="21"/>
  <c r="PG34" i="21" s="1"/>
  <c r="DR34" i="21"/>
  <c r="PF34" i="21" s="1"/>
  <c r="DQ34" i="21"/>
  <c r="PE34" i="21" s="1"/>
  <c r="DP34" i="21"/>
  <c r="PD34" i="21" s="1"/>
  <c r="DO34" i="21"/>
  <c r="PC34" i="21" s="1"/>
  <c r="DN34" i="21"/>
  <c r="PB34" i="21" s="1"/>
  <c r="DM34" i="21"/>
  <c r="PA34" i="21" s="1"/>
  <c r="DX33" i="21"/>
  <c r="PL33" i="21" s="1"/>
  <c r="DW33" i="21"/>
  <c r="PK33" i="21" s="1"/>
  <c r="DV33" i="21"/>
  <c r="PJ33" i="21" s="1"/>
  <c r="DU33" i="21"/>
  <c r="PI33" i="21" s="1"/>
  <c r="DT33" i="21"/>
  <c r="PH33" i="21" s="1"/>
  <c r="DS33" i="21"/>
  <c r="PG33" i="21" s="1"/>
  <c r="DR33" i="21"/>
  <c r="PF33" i="21" s="1"/>
  <c r="DQ33" i="21"/>
  <c r="PE33" i="21" s="1"/>
  <c r="DP33" i="21"/>
  <c r="PD33" i="21" s="1"/>
  <c r="DO33" i="21"/>
  <c r="PC33" i="21" s="1"/>
  <c r="DN33" i="21"/>
  <c r="PB33" i="21" s="1"/>
  <c r="DM33" i="21"/>
  <c r="PA33" i="21" s="1"/>
  <c r="DX32" i="21"/>
  <c r="PL32" i="21" s="1"/>
  <c r="DW32" i="21"/>
  <c r="PK32" i="21" s="1"/>
  <c r="DV32" i="21"/>
  <c r="PJ32" i="21" s="1"/>
  <c r="DU32" i="21"/>
  <c r="PI32" i="21" s="1"/>
  <c r="DT32" i="21"/>
  <c r="PH32" i="21" s="1"/>
  <c r="DS32" i="21"/>
  <c r="PG32" i="21" s="1"/>
  <c r="DR32" i="21"/>
  <c r="PF32" i="21" s="1"/>
  <c r="DQ32" i="21"/>
  <c r="PE32" i="21" s="1"/>
  <c r="DP32" i="21"/>
  <c r="PD32" i="21" s="1"/>
  <c r="DO32" i="21"/>
  <c r="PC32" i="21" s="1"/>
  <c r="DN32" i="21"/>
  <c r="PB32" i="21" s="1"/>
  <c r="DM32" i="21"/>
  <c r="PA32" i="21" s="1"/>
  <c r="DX31" i="21"/>
  <c r="PL31" i="21" s="1"/>
  <c r="DW31" i="21"/>
  <c r="PK31" i="21" s="1"/>
  <c r="DV31" i="21"/>
  <c r="PJ31" i="21" s="1"/>
  <c r="DU31" i="21"/>
  <c r="PI31" i="21" s="1"/>
  <c r="DT31" i="21"/>
  <c r="PH31" i="21" s="1"/>
  <c r="DS31" i="21"/>
  <c r="PG31" i="21" s="1"/>
  <c r="DR31" i="21"/>
  <c r="PF31" i="21" s="1"/>
  <c r="DQ31" i="21"/>
  <c r="PE31" i="21" s="1"/>
  <c r="DP31" i="21"/>
  <c r="DO31" i="21"/>
  <c r="PC31" i="21" s="1"/>
  <c r="DN31" i="21"/>
  <c r="PB31" i="21" s="1"/>
  <c r="DM31" i="21"/>
  <c r="PA31" i="21" s="1"/>
  <c r="DX30" i="21"/>
  <c r="PL30" i="21" s="1"/>
  <c r="DW30" i="21"/>
  <c r="PK30" i="21" s="1"/>
  <c r="DV30" i="21"/>
  <c r="PJ30" i="21" s="1"/>
  <c r="DU30" i="21"/>
  <c r="PI30" i="21" s="1"/>
  <c r="DT30" i="21"/>
  <c r="DS30" i="21"/>
  <c r="PG30" i="21" s="1"/>
  <c r="DR30" i="21"/>
  <c r="PF30" i="21" s="1"/>
  <c r="DQ30" i="21"/>
  <c r="PE30" i="21" s="1"/>
  <c r="DP30" i="21"/>
  <c r="PD30" i="21" s="1"/>
  <c r="DO30" i="21"/>
  <c r="PC30" i="21" s="1"/>
  <c r="DN30" i="21"/>
  <c r="PB30" i="21" s="1"/>
  <c r="DM30" i="21"/>
  <c r="PA30" i="21" s="1"/>
  <c r="DX29" i="21"/>
  <c r="PL29" i="21" s="1"/>
  <c r="DW29" i="21"/>
  <c r="PK29" i="21" s="1"/>
  <c r="DV29" i="21"/>
  <c r="PJ29" i="21" s="1"/>
  <c r="DU29" i="21"/>
  <c r="PI29" i="21" s="1"/>
  <c r="DT29" i="21"/>
  <c r="PH29" i="21" s="1"/>
  <c r="DS29" i="21"/>
  <c r="PG29" i="21" s="1"/>
  <c r="DR29" i="21"/>
  <c r="PF29" i="21" s="1"/>
  <c r="DQ29" i="21"/>
  <c r="PE29" i="21" s="1"/>
  <c r="DP29" i="21"/>
  <c r="DO29" i="21"/>
  <c r="PC29" i="21" s="1"/>
  <c r="DN29" i="21"/>
  <c r="PB29" i="21" s="1"/>
  <c r="DM29" i="21"/>
  <c r="PA29" i="21" s="1"/>
  <c r="DX28" i="21"/>
  <c r="PL28" i="21" s="1"/>
  <c r="DW28" i="21"/>
  <c r="PK28" i="21" s="1"/>
  <c r="DV28" i="21"/>
  <c r="PJ28" i="21" s="1"/>
  <c r="DU28" i="21"/>
  <c r="PI28" i="21" s="1"/>
  <c r="DT28" i="21"/>
  <c r="DS28" i="21"/>
  <c r="PG28" i="21" s="1"/>
  <c r="DR28" i="21"/>
  <c r="PF28" i="21" s="1"/>
  <c r="DQ28" i="21"/>
  <c r="PE28" i="21" s="1"/>
  <c r="DP28" i="21"/>
  <c r="PD28" i="21" s="1"/>
  <c r="DO28" i="21"/>
  <c r="PC28" i="21" s="1"/>
  <c r="DN28" i="21"/>
  <c r="PB28" i="21" s="1"/>
  <c r="DM28" i="21"/>
  <c r="PA28" i="21" s="1"/>
  <c r="DX27" i="21"/>
  <c r="PL27" i="21" s="1"/>
  <c r="DW27" i="21"/>
  <c r="PK27" i="21" s="1"/>
  <c r="DV27" i="21"/>
  <c r="PJ27" i="21" s="1"/>
  <c r="DU27" i="21"/>
  <c r="PI27" i="21" s="1"/>
  <c r="DT27" i="21"/>
  <c r="PH27" i="21" s="1"/>
  <c r="DS27" i="21"/>
  <c r="PG27" i="21" s="1"/>
  <c r="DR27" i="21"/>
  <c r="PF27" i="21" s="1"/>
  <c r="DQ27" i="21"/>
  <c r="PE27" i="21" s="1"/>
  <c r="DP27" i="21"/>
  <c r="DO27" i="21"/>
  <c r="PC27" i="21" s="1"/>
  <c r="DN27" i="21"/>
  <c r="PB27" i="21" s="1"/>
  <c r="DM27" i="21"/>
  <c r="PA27" i="21" s="1"/>
  <c r="DX26" i="21"/>
  <c r="PL26" i="21" s="1"/>
  <c r="DW26" i="21"/>
  <c r="PK26" i="21" s="1"/>
  <c r="DV26" i="21"/>
  <c r="PJ26" i="21" s="1"/>
  <c r="DU26" i="21"/>
  <c r="PI26" i="21" s="1"/>
  <c r="DT26" i="21"/>
  <c r="DS26" i="21"/>
  <c r="PG26" i="21" s="1"/>
  <c r="DR26" i="21"/>
  <c r="PF26" i="21" s="1"/>
  <c r="DQ26" i="21"/>
  <c r="PE26" i="21" s="1"/>
  <c r="DP26" i="21"/>
  <c r="PD26" i="21" s="1"/>
  <c r="DO26" i="21"/>
  <c r="PC26" i="21" s="1"/>
  <c r="DN26" i="21"/>
  <c r="PB26" i="21" s="1"/>
  <c r="DM26" i="21"/>
  <c r="PA26" i="21" s="1"/>
  <c r="DX25" i="21"/>
  <c r="PL25" i="21" s="1"/>
  <c r="DW25" i="21"/>
  <c r="PK25" i="21" s="1"/>
  <c r="DV25" i="21"/>
  <c r="PJ25" i="21" s="1"/>
  <c r="DU25" i="21"/>
  <c r="PI25" i="21" s="1"/>
  <c r="DT25" i="21"/>
  <c r="PH25" i="21" s="1"/>
  <c r="DS25" i="21"/>
  <c r="PG25" i="21" s="1"/>
  <c r="DR25" i="21"/>
  <c r="PF25" i="21" s="1"/>
  <c r="DQ25" i="21"/>
  <c r="PE25" i="21" s="1"/>
  <c r="DP25" i="21"/>
  <c r="PD25" i="21" s="1"/>
  <c r="DO25" i="21"/>
  <c r="PC25" i="21" s="1"/>
  <c r="DN25" i="21"/>
  <c r="PB25" i="21" s="1"/>
  <c r="DM25" i="21"/>
  <c r="PA25" i="21" s="1"/>
  <c r="DX24" i="21"/>
  <c r="PL24" i="21" s="1"/>
  <c r="DW24" i="21"/>
  <c r="PK24" i="21" s="1"/>
  <c r="DV24" i="21"/>
  <c r="PJ24" i="21" s="1"/>
  <c r="DU24" i="21"/>
  <c r="PI24" i="21" s="1"/>
  <c r="DT24" i="21"/>
  <c r="DS24" i="21"/>
  <c r="PG24" i="21" s="1"/>
  <c r="DR24" i="21"/>
  <c r="PF24" i="21" s="1"/>
  <c r="DQ24" i="21"/>
  <c r="PE24" i="21" s="1"/>
  <c r="DP24" i="21"/>
  <c r="PD24" i="21" s="1"/>
  <c r="DO24" i="21"/>
  <c r="PC24" i="21" s="1"/>
  <c r="DN24" i="21"/>
  <c r="PB24" i="21" s="1"/>
  <c r="DM24" i="21"/>
  <c r="PA24" i="21" s="1"/>
  <c r="DX23" i="21"/>
  <c r="PL23" i="21" s="1"/>
  <c r="DW23" i="21"/>
  <c r="PK23" i="21" s="1"/>
  <c r="DV23" i="21"/>
  <c r="PJ23" i="21" s="1"/>
  <c r="DU23" i="21"/>
  <c r="PI23" i="21" s="1"/>
  <c r="DT23" i="21"/>
  <c r="PH23" i="21" s="1"/>
  <c r="DS23" i="21"/>
  <c r="PG23" i="21" s="1"/>
  <c r="DR23" i="21"/>
  <c r="PF23" i="21" s="1"/>
  <c r="DQ23" i="21"/>
  <c r="PE23" i="21" s="1"/>
  <c r="DP23" i="21"/>
  <c r="DO23" i="21"/>
  <c r="PC23" i="21" s="1"/>
  <c r="DN23" i="21"/>
  <c r="PB23" i="21" s="1"/>
  <c r="DM23" i="21"/>
  <c r="PA23" i="21" s="1"/>
  <c r="DX22" i="21"/>
  <c r="PL22" i="21" s="1"/>
  <c r="DW22" i="21"/>
  <c r="PK22" i="21" s="1"/>
  <c r="DV22" i="21"/>
  <c r="PJ22" i="21" s="1"/>
  <c r="DU22" i="21"/>
  <c r="PI22" i="21" s="1"/>
  <c r="DT22" i="21"/>
  <c r="PH22" i="21" s="1"/>
  <c r="DS22" i="21"/>
  <c r="PG22" i="21" s="1"/>
  <c r="DR22" i="21"/>
  <c r="PF22" i="21" s="1"/>
  <c r="DQ22" i="21"/>
  <c r="PE22" i="21" s="1"/>
  <c r="DP22" i="21"/>
  <c r="PD22" i="21" s="1"/>
  <c r="DO22" i="21"/>
  <c r="PC22" i="21" s="1"/>
  <c r="DN22" i="21"/>
  <c r="PB22" i="21" s="1"/>
  <c r="DM22" i="21"/>
  <c r="PA22" i="21" s="1"/>
  <c r="DX21" i="21"/>
  <c r="PL21" i="21" s="1"/>
  <c r="DW21" i="21"/>
  <c r="PK21" i="21" s="1"/>
  <c r="DV21" i="21"/>
  <c r="PJ21" i="21" s="1"/>
  <c r="DU21" i="21"/>
  <c r="PI21" i="21" s="1"/>
  <c r="DT21" i="21"/>
  <c r="PH21" i="21" s="1"/>
  <c r="DS21" i="21"/>
  <c r="PG21" i="21" s="1"/>
  <c r="DR21" i="21"/>
  <c r="PF21" i="21" s="1"/>
  <c r="DQ21" i="21"/>
  <c r="PE21" i="21" s="1"/>
  <c r="DP21" i="21"/>
  <c r="DO21" i="21"/>
  <c r="PC21" i="21" s="1"/>
  <c r="DN21" i="21"/>
  <c r="PB21" i="21" s="1"/>
  <c r="DM21" i="21"/>
  <c r="PA21" i="21" s="1"/>
  <c r="DX20" i="21"/>
  <c r="PL20" i="21" s="1"/>
  <c r="DW20" i="21"/>
  <c r="PK20" i="21" s="1"/>
  <c r="DV20" i="21"/>
  <c r="PJ20" i="21" s="1"/>
  <c r="DU20" i="21"/>
  <c r="PI20" i="21" s="1"/>
  <c r="DT20" i="21"/>
  <c r="DS20" i="21"/>
  <c r="PG20" i="21" s="1"/>
  <c r="DR20" i="21"/>
  <c r="PF20" i="21" s="1"/>
  <c r="DQ20" i="21"/>
  <c r="PE20" i="21" s="1"/>
  <c r="DP20" i="21"/>
  <c r="PD20" i="21" s="1"/>
  <c r="DO20" i="21"/>
  <c r="PC20" i="21" s="1"/>
  <c r="DN20" i="21"/>
  <c r="PB20" i="21" s="1"/>
  <c r="DM20" i="21"/>
  <c r="PA20" i="21" s="1"/>
  <c r="DX19" i="21"/>
  <c r="PL19" i="21" s="1"/>
  <c r="DW19" i="21"/>
  <c r="PK19" i="21" s="1"/>
  <c r="DV19" i="21"/>
  <c r="PJ19" i="21" s="1"/>
  <c r="DU19" i="21"/>
  <c r="PI19" i="21" s="1"/>
  <c r="DT19" i="21"/>
  <c r="PH19" i="21" s="1"/>
  <c r="DS19" i="21"/>
  <c r="PG19" i="21" s="1"/>
  <c r="DR19" i="21"/>
  <c r="PF19" i="21" s="1"/>
  <c r="DQ19" i="21"/>
  <c r="PE19" i="21" s="1"/>
  <c r="DP19" i="21"/>
  <c r="DO19" i="21"/>
  <c r="PC19" i="21" s="1"/>
  <c r="DN19" i="21"/>
  <c r="PB19" i="21" s="1"/>
  <c r="DM19" i="21"/>
  <c r="PA19" i="21" s="1"/>
  <c r="DX18" i="21"/>
  <c r="PL18" i="21" s="1"/>
  <c r="DW18" i="21"/>
  <c r="PK18" i="21" s="1"/>
  <c r="DV18" i="21"/>
  <c r="PJ18" i="21" s="1"/>
  <c r="DU18" i="21"/>
  <c r="PI18" i="21" s="1"/>
  <c r="DT18" i="21"/>
  <c r="DS18" i="21"/>
  <c r="PG18" i="21" s="1"/>
  <c r="DR18" i="21"/>
  <c r="PF18" i="21" s="1"/>
  <c r="DQ18" i="21"/>
  <c r="PE18" i="21" s="1"/>
  <c r="DP18" i="21"/>
  <c r="PD18" i="21" s="1"/>
  <c r="DO18" i="21"/>
  <c r="PC18" i="21" s="1"/>
  <c r="DN18" i="21"/>
  <c r="PB18" i="21" s="1"/>
  <c r="DM18" i="21"/>
  <c r="PA18" i="21" s="1"/>
  <c r="DX17" i="21"/>
  <c r="PL17" i="21" s="1"/>
  <c r="DW17" i="21"/>
  <c r="PK17" i="21" s="1"/>
  <c r="DV17" i="21"/>
  <c r="PJ17" i="21" s="1"/>
  <c r="DU17" i="21"/>
  <c r="PI17" i="21" s="1"/>
  <c r="DT17" i="21"/>
  <c r="PH17" i="21" s="1"/>
  <c r="DS17" i="21"/>
  <c r="PG17" i="21" s="1"/>
  <c r="DR17" i="21"/>
  <c r="PF17" i="21" s="1"/>
  <c r="DQ17" i="21"/>
  <c r="PE17" i="21" s="1"/>
  <c r="DP17" i="21"/>
  <c r="DO17" i="21"/>
  <c r="PC17" i="21" s="1"/>
  <c r="DN17" i="21"/>
  <c r="PB17" i="21" s="1"/>
  <c r="DM17" i="21"/>
  <c r="PA17" i="21" s="1"/>
  <c r="DX16" i="21"/>
  <c r="PL16" i="21" s="1"/>
  <c r="DW16" i="21"/>
  <c r="PK16" i="21" s="1"/>
  <c r="DV16" i="21"/>
  <c r="PJ16" i="21" s="1"/>
  <c r="DU16" i="21"/>
  <c r="PI16" i="21" s="1"/>
  <c r="DT16" i="21"/>
  <c r="PH16" i="21" s="1"/>
  <c r="DS16" i="21"/>
  <c r="PG16" i="21" s="1"/>
  <c r="DR16" i="21"/>
  <c r="PF16" i="21" s="1"/>
  <c r="DQ16" i="21"/>
  <c r="PE16" i="21" s="1"/>
  <c r="DP16" i="21"/>
  <c r="PD16" i="21" s="1"/>
  <c r="DO16" i="21"/>
  <c r="DN16" i="21"/>
  <c r="PB16" i="21" s="1"/>
  <c r="DM16" i="21"/>
  <c r="PA16" i="21" s="1"/>
  <c r="DX15" i="21"/>
  <c r="PL15" i="21" s="1"/>
  <c r="DW15" i="21"/>
  <c r="PK15" i="21" s="1"/>
  <c r="DV15" i="21"/>
  <c r="PJ15" i="21" s="1"/>
  <c r="DU15" i="21"/>
  <c r="PI15" i="21" s="1"/>
  <c r="DT15" i="21"/>
  <c r="PH15" i="21" s="1"/>
  <c r="DS15" i="21"/>
  <c r="PG15" i="21" s="1"/>
  <c r="DR15" i="21"/>
  <c r="PF15" i="21" s="1"/>
  <c r="DQ15" i="21"/>
  <c r="PE15" i="21" s="1"/>
  <c r="DP15" i="21"/>
  <c r="PD15" i="21" s="1"/>
  <c r="DO15" i="21"/>
  <c r="PC15" i="21" s="1"/>
  <c r="DN15" i="21"/>
  <c r="PB15" i="21" s="1"/>
  <c r="DM15" i="21"/>
  <c r="PA15" i="21" s="1"/>
  <c r="DK101" i="21"/>
  <c r="OY101" i="21" s="1"/>
  <c r="DJ101" i="21"/>
  <c r="OX101" i="21" s="1"/>
  <c r="DI101" i="21"/>
  <c r="OW101" i="21" s="1"/>
  <c r="DH101" i="21"/>
  <c r="OV101" i="21" s="1"/>
  <c r="DG101" i="21"/>
  <c r="DF101" i="21"/>
  <c r="OT101" i="21" s="1"/>
  <c r="DE101" i="21"/>
  <c r="OS101" i="21" s="1"/>
  <c r="DD101" i="21"/>
  <c r="OR101" i="21" s="1"/>
  <c r="DC101" i="21"/>
  <c r="OQ101" i="21" s="1"/>
  <c r="DB101" i="21"/>
  <c r="OP101" i="21" s="1"/>
  <c r="DA101" i="21"/>
  <c r="OO101" i="21" s="1"/>
  <c r="CZ101" i="21"/>
  <c r="ON101" i="21" s="1"/>
  <c r="DK100" i="21"/>
  <c r="OY100" i="21" s="1"/>
  <c r="DJ100" i="21"/>
  <c r="OX100" i="21" s="1"/>
  <c r="DI100" i="21"/>
  <c r="OW100" i="21" s="1"/>
  <c r="DH100" i="21"/>
  <c r="OV100" i="21" s="1"/>
  <c r="DG100" i="21"/>
  <c r="OU100" i="21" s="1"/>
  <c r="DF100" i="21"/>
  <c r="OT100" i="21" s="1"/>
  <c r="DE100" i="21"/>
  <c r="OS100" i="21" s="1"/>
  <c r="DD100" i="21"/>
  <c r="OR100" i="21" s="1"/>
  <c r="DC100" i="21"/>
  <c r="DB100" i="21"/>
  <c r="OP100" i="21" s="1"/>
  <c r="DA100" i="21"/>
  <c r="OO100" i="21" s="1"/>
  <c r="CZ100" i="21"/>
  <c r="ON100" i="21" s="1"/>
  <c r="DK99" i="21"/>
  <c r="OY99" i="21" s="1"/>
  <c r="DJ99" i="21"/>
  <c r="OX99" i="21" s="1"/>
  <c r="DI99" i="21"/>
  <c r="OW99" i="21" s="1"/>
  <c r="DH99" i="21"/>
  <c r="OV99" i="21" s="1"/>
  <c r="DG99" i="21"/>
  <c r="DF99" i="21"/>
  <c r="OT99" i="21" s="1"/>
  <c r="DE99" i="21"/>
  <c r="OS99" i="21" s="1"/>
  <c r="DD99" i="21"/>
  <c r="OR99" i="21" s="1"/>
  <c r="DC99" i="21"/>
  <c r="OQ99" i="21" s="1"/>
  <c r="DB99" i="21"/>
  <c r="OP99" i="21" s="1"/>
  <c r="DA99" i="21"/>
  <c r="OO99" i="21" s="1"/>
  <c r="CZ99" i="21"/>
  <c r="ON99" i="21" s="1"/>
  <c r="DK98" i="21"/>
  <c r="OY98" i="21" s="1"/>
  <c r="DJ98" i="21"/>
  <c r="OX98" i="21" s="1"/>
  <c r="DI98" i="21"/>
  <c r="OW98" i="21" s="1"/>
  <c r="DH98" i="21"/>
  <c r="OV98" i="21" s="1"/>
  <c r="DG98" i="21"/>
  <c r="OU98" i="21" s="1"/>
  <c r="DF98" i="21"/>
  <c r="OT98" i="21" s="1"/>
  <c r="DE98" i="21"/>
  <c r="OS98" i="21" s="1"/>
  <c r="DD98" i="21"/>
  <c r="OR98" i="21" s="1"/>
  <c r="DC98" i="21"/>
  <c r="DB98" i="21"/>
  <c r="OP98" i="21" s="1"/>
  <c r="DA98" i="21"/>
  <c r="OO98" i="21" s="1"/>
  <c r="CZ98" i="21"/>
  <c r="ON98" i="21" s="1"/>
  <c r="DK97" i="21"/>
  <c r="OY97" i="21" s="1"/>
  <c r="DJ97" i="21"/>
  <c r="OX97" i="21" s="1"/>
  <c r="DI97" i="21"/>
  <c r="OW97" i="21" s="1"/>
  <c r="DH97" i="21"/>
  <c r="OV97" i="21" s="1"/>
  <c r="DG97" i="21"/>
  <c r="DF97" i="21"/>
  <c r="OT97" i="21" s="1"/>
  <c r="DE97" i="21"/>
  <c r="OS97" i="21" s="1"/>
  <c r="DD97" i="21"/>
  <c r="OR97" i="21" s="1"/>
  <c r="DC97" i="21"/>
  <c r="OQ97" i="21" s="1"/>
  <c r="DB97" i="21"/>
  <c r="OP97" i="21" s="1"/>
  <c r="DA97" i="21"/>
  <c r="OO97" i="21" s="1"/>
  <c r="CZ97" i="21"/>
  <c r="ON97" i="21" s="1"/>
  <c r="DK96" i="21"/>
  <c r="OY96" i="21" s="1"/>
  <c r="DJ96" i="21"/>
  <c r="OX96" i="21" s="1"/>
  <c r="DI96" i="21"/>
  <c r="OW96" i="21" s="1"/>
  <c r="DH96" i="21"/>
  <c r="OV96" i="21" s="1"/>
  <c r="DG96" i="21"/>
  <c r="OU96" i="21" s="1"/>
  <c r="DF96" i="21"/>
  <c r="OT96" i="21" s="1"/>
  <c r="DE96" i="21"/>
  <c r="OS96" i="21" s="1"/>
  <c r="DD96" i="21"/>
  <c r="OR96" i="21" s="1"/>
  <c r="DC96" i="21"/>
  <c r="DB96" i="21"/>
  <c r="OP96" i="21" s="1"/>
  <c r="DA96" i="21"/>
  <c r="OO96" i="21" s="1"/>
  <c r="CZ96" i="21"/>
  <c r="ON96" i="21" s="1"/>
  <c r="DK95" i="21"/>
  <c r="OY95" i="21" s="1"/>
  <c r="DJ95" i="21"/>
  <c r="OX95" i="21" s="1"/>
  <c r="DI95" i="21"/>
  <c r="OW95" i="21" s="1"/>
  <c r="DH95" i="21"/>
  <c r="OV95" i="21" s="1"/>
  <c r="DG95" i="21"/>
  <c r="DF95" i="21"/>
  <c r="OT95" i="21" s="1"/>
  <c r="DE95" i="21"/>
  <c r="OS95" i="21" s="1"/>
  <c r="DD95" i="21"/>
  <c r="OR95" i="21" s="1"/>
  <c r="DC95" i="21"/>
  <c r="OQ95" i="21" s="1"/>
  <c r="DB95" i="21"/>
  <c r="OP95" i="21" s="1"/>
  <c r="DA95" i="21"/>
  <c r="OO95" i="21" s="1"/>
  <c r="CZ95" i="21"/>
  <c r="ON95" i="21" s="1"/>
  <c r="DK94" i="21"/>
  <c r="OY94" i="21" s="1"/>
  <c r="DJ94" i="21"/>
  <c r="OX94" i="21" s="1"/>
  <c r="DI94" i="21"/>
  <c r="OW94" i="21" s="1"/>
  <c r="DH94" i="21"/>
  <c r="OV94" i="21" s="1"/>
  <c r="DG94" i="21"/>
  <c r="OU94" i="21" s="1"/>
  <c r="DF94" i="21"/>
  <c r="OT94" i="21" s="1"/>
  <c r="DE94" i="21"/>
  <c r="OS94" i="21" s="1"/>
  <c r="DD94" i="21"/>
  <c r="OR94" i="21" s="1"/>
  <c r="DC94" i="21"/>
  <c r="DB94" i="21"/>
  <c r="OP94" i="21" s="1"/>
  <c r="DA94" i="21"/>
  <c r="OO94" i="21" s="1"/>
  <c r="CZ94" i="21"/>
  <c r="ON94" i="21" s="1"/>
  <c r="DK93" i="21"/>
  <c r="OY93" i="21" s="1"/>
  <c r="DJ93" i="21"/>
  <c r="OX93" i="21" s="1"/>
  <c r="DI93" i="21"/>
  <c r="OW93" i="21" s="1"/>
  <c r="DH93" i="21"/>
  <c r="OV93" i="21" s="1"/>
  <c r="DG93" i="21"/>
  <c r="DF93" i="21"/>
  <c r="OT93" i="21" s="1"/>
  <c r="DE93" i="21"/>
  <c r="OS93" i="21" s="1"/>
  <c r="DD93" i="21"/>
  <c r="OR93" i="21" s="1"/>
  <c r="DC93" i="21"/>
  <c r="OQ93" i="21" s="1"/>
  <c r="DB93" i="21"/>
  <c r="OP93" i="21" s="1"/>
  <c r="DA93" i="21"/>
  <c r="OO93" i="21" s="1"/>
  <c r="CZ93" i="21"/>
  <c r="ON93" i="21" s="1"/>
  <c r="DK92" i="21"/>
  <c r="OY92" i="21" s="1"/>
  <c r="DJ92" i="21"/>
  <c r="OX92" i="21" s="1"/>
  <c r="DI92" i="21"/>
  <c r="OW92" i="21" s="1"/>
  <c r="DH92" i="21"/>
  <c r="OV92" i="21" s="1"/>
  <c r="DG92" i="21"/>
  <c r="OU92" i="21" s="1"/>
  <c r="DF92" i="21"/>
  <c r="OT92" i="21" s="1"/>
  <c r="DE92" i="21"/>
  <c r="OS92" i="21" s="1"/>
  <c r="DD92" i="21"/>
  <c r="OR92" i="21" s="1"/>
  <c r="DC92" i="21"/>
  <c r="DB92" i="21"/>
  <c r="OP92" i="21" s="1"/>
  <c r="DA92" i="21"/>
  <c r="OO92" i="21" s="1"/>
  <c r="CZ92" i="21"/>
  <c r="ON92" i="21" s="1"/>
  <c r="DK91" i="21"/>
  <c r="OY91" i="21" s="1"/>
  <c r="DJ91" i="21"/>
  <c r="OX91" i="21" s="1"/>
  <c r="DI91" i="21"/>
  <c r="OW91" i="21" s="1"/>
  <c r="DH91" i="21"/>
  <c r="OV91" i="21" s="1"/>
  <c r="DG91" i="21"/>
  <c r="DF91" i="21"/>
  <c r="OT91" i="21" s="1"/>
  <c r="DE91" i="21"/>
  <c r="OS91" i="21" s="1"/>
  <c r="DD91" i="21"/>
  <c r="OR91" i="21" s="1"/>
  <c r="DC91" i="21"/>
  <c r="OQ91" i="21" s="1"/>
  <c r="DB91" i="21"/>
  <c r="OP91" i="21" s="1"/>
  <c r="DA91" i="21"/>
  <c r="OO91" i="21" s="1"/>
  <c r="CZ91" i="21"/>
  <c r="ON91" i="21" s="1"/>
  <c r="DK90" i="21"/>
  <c r="OY90" i="21" s="1"/>
  <c r="DJ90" i="21"/>
  <c r="OX90" i="21" s="1"/>
  <c r="DI90" i="21"/>
  <c r="OW90" i="21" s="1"/>
  <c r="DH90" i="21"/>
  <c r="OV90" i="21" s="1"/>
  <c r="DG90" i="21"/>
  <c r="OU90" i="21" s="1"/>
  <c r="DF90" i="21"/>
  <c r="OT90" i="21" s="1"/>
  <c r="DE90" i="21"/>
  <c r="OS90" i="21" s="1"/>
  <c r="DD90" i="21"/>
  <c r="OR90" i="21" s="1"/>
  <c r="DC90" i="21"/>
  <c r="DB90" i="21"/>
  <c r="OP90" i="21" s="1"/>
  <c r="DA90" i="21"/>
  <c r="OO90" i="21" s="1"/>
  <c r="CZ90" i="21"/>
  <c r="ON90" i="21" s="1"/>
  <c r="DK89" i="21"/>
  <c r="OY89" i="21" s="1"/>
  <c r="DJ89" i="21"/>
  <c r="OX89" i="21" s="1"/>
  <c r="DI89" i="21"/>
  <c r="OW89" i="21" s="1"/>
  <c r="DH89" i="21"/>
  <c r="OV89" i="21" s="1"/>
  <c r="DG89" i="21"/>
  <c r="DF89" i="21"/>
  <c r="OT89" i="21" s="1"/>
  <c r="DE89" i="21"/>
  <c r="OS89" i="21" s="1"/>
  <c r="DD89" i="21"/>
  <c r="OR89" i="21" s="1"/>
  <c r="DC89" i="21"/>
  <c r="OQ89" i="21" s="1"/>
  <c r="DB89" i="21"/>
  <c r="OP89" i="21" s="1"/>
  <c r="DA89" i="21"/>
  <c r="OO89" i="21" s="1"/>
  <c r="CZ89" i="21"/>
  <c r="ON89" i="21" s="1"/>
  <c r="DK88" i="21"/>
  <c r="OY88" i="21" s="1"/>
  <c r="DJ88" i="21"/>
  <c r="OX88" i="21" s="1"/>
  <c r="DI88" i="21"/>
  <c r="OW88" i="21" s="1"/>
  <c r="DH88" i="21"/>
  <c r="OV88" i="21" s="1"/>
  <c r="DG88" i="21"/>
  <c r="OU88" i="21" s="1"/>
  <c r="DF88" i="21"/>
  <c r="OT88" i="21" s="1"/>
  <c r="DE88" i="21"/>
  <c r="OS88" i="21" s="1"/>
  <c r="DD88" i="21"/>
  <c r="OR88" i="21" s="1"/>
  <c r="DC88" i="21"/>
  <c r="DB88" i="21"/>
  <c r="OP88" i="21" s="1"/>
  <c r="DA88" i="21"/>
  <c r="OO88" i="21" s="1"/>
  <c r="CZ88" i="21"/>
  <c r="ON88" i="21" s="1"/>
  <c r="DK87" i="21"/>
  <c r="OY87" i="21" s="1"/>
  <c r="DJ87" i="21"/>
  <c r="OX87" i="21" s="1"/>
  <c r="DI87" i="21"/>
  <c r="OW87" i="21" s="1"/>
  <c r="DH87" i="21"/>
  <c r="OV87" i="21" s="1"/>
  <c r="DG87" i="21"/>
  <c r="DF87" i="21"/>
  <c r="OT87" i="21" s="1"/>
  <c r="DE87" i="21"/>
  <c r="OS87" i="21" s="1"/>
  <c r="DD87" i="21"/>
  <c r="OR87" i="21" s="1"/>
  <c r="DC87" i="21"/>
  <c r="OQ87" i="21" s="1"/>
  <c r="DB87" i="21"/>
  <c r="OP87" i="21" s="1"/>
  <c r="DA87" i="21"/>
  <c r="OO87" i="21" s="1"/>
  <c r="CZ87" i="21"/>
  <c r="ON87" i="21" s="1"/>
  <c r="DK86" i="21"/>
  <c r="OY86" i="21" s="1"/>
  <c r="DJ86" i="21"/>
  <c r="OX86" i="21" s="1"/>
  <c r="DI86" i="21"/>
  <c r="OW86" i="21" s="1"/>
  <c r="DH86" i="21"/>
  <c r="OV86" i="21" s="1"/>
  <c r="DG86" i="21"/>
  <c r="OU86" i="21" s="1"/>
  <c r="DF86" i="21"/>
  <c r="OT86" i="21" s="1"/>
  <c r="DE86" i="21"/>
  <c r="OS86" i="21" s="1"/>
  <c r="DD86" i="21"/>
  <c r="OR86" i="21" s="1"/>
  <c r="DC86" i="21"/>
  <c r="DB86" i="21"/>
  <c r="OP86" i="21" s="1"/>
  <c r="DA86" i="21"/>
  <c r="OO86" i="21" s="1"/>
  <c r="CZ86" i="21"/>
  <c r="ON86" i="21" s="1"/>
  <c r="DK85" i="21"/>
  <c r="OY85" i="21" s="1"/>
  <c r="DJ85" i="21"/>
  <c r="OX85" i="21" s="1"/>
  <c r="DI85" i="21"/>
  <c r="OW85" i="21" s="1"/>
  <c r="DH85" i="21"/>
  <c r="OV85" i="21" s="1"/>
  <c r="DG85" i="21"/>
  <c r="DF85" i="21"/>
  <c r="OT85" i="21" s="1"/>
  <c r="DE85" i="21"/>
  <c r="OS85" i="21" s="1"/>
  <c r="DD85" i="21"/>
  <c r="OR85" i="21" s="1"/>
  <c r="DC85" i="21"/>
  <c r="OQ85" i="21" s="1"/>
  <c r="DB85" i="21"/>
  <c r="OP85" i="21" s="1"/>
  <c r="DA85" i="21"/>
  <c r="OO85" i="21" s="1"/>
  <c r="CZ85" i="21"/>
  <c r="ON85" i="21" s="1"/>
  <c r="DK84" i="21"/>
  <c r="OY84" i="21" s="1"/>
  <c r="DJ84" i="21"/>
  <c r="OX84" i="21" s="1"/>
  <c r="DI84" i="21"/>
  <c r="OW84" i="21" s="1"/>
  <c r="DH84" i="21"/>
  <c r="OV84" i="21" s="1"/>
  <c r="DG84" i="21"/>
  <c r="OU84" i="21" s="1"/>
  <c r="DF84" i="21"/>
  <c r="OT84" i="21" s="1"/>
  <c r="DE84" i="21"/>
  <c r="OS84" i="21" s="1"/>
  <c r="DD84" i="21"/>
  <c r="OR84" i="21" s="1"/>
  <c r="DC84" i="21"/>
  <c r="DB84" i="21"/>
  <c r="OP84" i="21" s="1"/>
  <c r="DA84" i="21"/>
  <c r="OO84" i="21" s="1"/>
  <c r="CZ84" i="21"/>
  <c r="ON84" i="21" s="1"/>
  <c r="DK83" i="21"/>
  <c r="OY83" i="21" s="1"/>
  <c r="DJ83" i="21"/>
  <c r="OX83" i="21" s="1"/>
  <c r="DI83" i="21"/>
  <c r="OW83" i="21" s="1"/>
  <c r="DH83" i="21"/>
  <c r="OV83" i="21" s="1"/>
  <c r="DG83" i="21"/>
  <c r="DF83" i="21"/>
  <c r="OT83" i="21" s="1"/>
  <c r="DE83" i="21"/>
  <c r="OS83" i="21" s="1"/>
  <c r="DD83" i="21"/>
  <c r="OR83" i="21" s="1"/>
  <c r="DC83" i="21"/>
  <c r="OQ83" i="21" s="1"/>
  <c r="DB83" i="21"/>
  <c r="OP83" i="21" s="1"/>
  <c r="DA83" i="21"/>
  <c r="OO83" i="21" s="1"/>
  <c r="CZ83" i="21"/>
  <c r="ON83" i="21" s="1"/>
  <c r="DK82" i="21"/>
  <c r="OY82" i="21" s="1"/>
  <c r="DJ82" i="21"/>
  <c r="OX82" i="21" s="1"/>
  <c r="DI82" i="21"/>
  <c r="OW82" i="21" s="1"/>
  <c r="DH82" i="21"/>
  <c r="OV82" i="21" s="1"/>
  <c r="DG82" i="21"/>
  <c r="OU82" i="21" s="1"/>
  <c r="DF82" i="21"/>
  <c r="OT82" i="21" s="1"/>
  <c r="DE82" i="21"/>
  <c r="OS82" i="21" s="1"/>
  <c r="DD82" i="21"/>
  <c r="OR82" i="21" s="1"/>
  <c r="DC82" i="21"/>
  <c r="DB82" i="21"/>
  <c r="OP82" i="21" s="1"/>
  <c r="DA82" i="21"/>
  <c r="OO82" i="21" s="1"/>
  <c r="CZ82" i="21"/>
  <c r="ON82" i="21" s="1"/>
  <c r="DK81" i="21"/>
  <c r="OY81" i="21" s="1"/>
  <c r="DJ81" i="21"/>
  <c r="OX81" i="21" s="1"/>
  <c r="DI81" i="21"/>
  <c r="OW81" i="21" s="1"/>
  <c r="DH81" i="21"/>
  <c r="OV81" i="21" s="1"/>
  <c r="DG81" i="21"/>
  <c r="DF81" i="21"/>
  <c r="OT81" i="21" s="1"/>
  <c r="DE81" i="21"/>
  <c r="OS81" i="21" s="1"/>
  <c r="DD81" i="21"/>
  <c r="OR81" i="21" s="1"/>
  <c r="DC81" i="21"/>
  <c r="OQ81" i="21" s="1"/>
  <c r="DB81" i="21"/>
  <c r="OP81" i="21" s="1"/>
  <c r="DA81" i="21"/>
  <c r="OO81" i="21" s="1"/>
  <c r="CZ81" i="21"/>
  <c r="ON81" i="21" s="1"/>
  <c r="DK80" i="21"/>
  <c r="OY80" i="21" s="1"/>
  <c r="DJ80" i="21"/>
  <c r="OX80" i="21" s="1"/>
  <c r="DI80" i="21"/>
  <c r="OW80" i="21" s="1"/>
  <c r="DH80" i="21"/>
  <c r="OV80" i="21" s="1"/>
  <c r="DG80" i="21"/>
  <c r="OU80" i="21" s="1"/>
  <c r="DF80" i="21"/>
  <c r="OT80" i="21" s="1"/>
  <c r="DE80" i="21"/>
  <c r="OS80" i="21" s="1"/>
  <c r="DD80" i="21"/>
  <c r="OR80" i="21" s="1"/>
  <c r="DC80" i="21"/>
  <c r="OQ80" i="21" s="1"/>
  <c r="DB80" i="21"/>
  <c r="OP80" i="21" s="1"/>
  <c r="DA80" i="21"/>
  <c r="OO80" i="21" s="1"/>
  <c r="CZ80" i="21"/>
  <c r="ON80" i="21" s="1"/>
  <c r="DK79" i="21"/>
  <c r="OY79" i="21" s="1"/>
  <c r="DJ79" i="21"/>
  <c r="OX79" i="21" s="1"/>
  <c r="DI79" i="21"/>
  <c r="OW79" i="21" s="1"/>
  <c r="DH79" i="21"/>
  <c r="OV79" i="21" s="1"/>
  <c r="DG79" i="21"/>
  <c r="DF79" i="21"/>
  <c r="OT79" i="21" s="1"/>
  <c r="DE79" i="21"/>
  <c r="OS79" i="21" s="1"/>
  <c r="DD79" i="21"/>
  <c r="OR79" i="21" s="1"/>
  <c r="DC79" i="21"/>
  <c r="OQ79" i="21" s="1"/>
  <c r="DB79" i="21"/>
  <c r="OP79" i="21" s="1"/>
  <c r="DA79" i="21"/>
  <c r="OO79" i="21" s="1"/>
  <c r="CZ79" i="21"/>
  <c r="ON79" i="21" s="1"/>
  <c r="DK78" i="21"/>
  <c r="OY78" i="21" s="1"/>
  <c r="DJ78" i="21"/>
  <c r="OX78" i="21" s="1"/>
  <c r="DI78" i="21"/>
  <c r="OW78" i="21" s="1"/>
  <c r="DH78" i="21"/>
  <c r="OV78" i="21" s="1"/>
  <c r="DG78" i="21"/>
  <c r="OU78" i="21" s="1"/>
  <c r="DF78" i="21"/>
  <c r="OT78" i="21" s="1"/>
  <c r="DE78" i="21"/>
  <c r="OS78" i="21" s="1"/>
  <c r="DD78" i="21"/>
  <c r="OR78" i="21" s="1"/>
  <c r="DC78" i="21"/>
  <c r="OQ78" i="21" s="1"/>
  <c r="DB78" i="21"/>
  <c r="OP78" i="21" s="1"/>
  <c r="DA78" i="21"/>
  <c r="OO78" i="21" s="1"/>
  <c r="CZ78" i="21"/>
  <c r="ON78" i="21" s="1"/>
  <c r="DK77" i="21"/>
  <c r="OY77" i="21" s="1"/>
  <c r="DJ77" i="21"/>
  <c r="OX77" i="21" s="1"/>
  <c r="DI77" i="21"/>
  <c r="OW77" i="21" s="1"/>
  <c r="DH77" i="21"/>
  <c r="OV77" i="21" s="1"/>
  <c r="DG77" i="21"/>
  <c r="DF77" i="21"/>
  <c r="OT77" i="21" s="1"/>
  <c r="DE77" i="21"/>
  <c r="OS77" i="21" s="1"/>
  <c r="DD77" i="21"/>
  <c r="OR77" i="21" s="1"/>
  <c r="DC77" i="21"/>
  <c r="OQ77" i="21" s="1"/>
  <c r="DB77" i="21"/>
  <c r="OP77" i="21" s="1"/>
  <c r="DA77" i="21"/>
  <c r="OO77" i="21" s="1"/>
  <c r="CZ77" i="21"/>
  <c r="ON77" i="21" s="1"/>
  <c r="DK76" i="21"/>
  <c r="OY76" i="21" s="1"/>
  <c r="DJ76" i="21"/>
  <c r="OX76" i="21" s="1"/>
  <c r="DI76" i="21"/>
  <c r="OW76" i="21" s="1"/>
  <c r="DH76" i="21"/>
  <c r="OV76" i="21" s="1"/>
  <c r="DG76" i="21"/>
  <c r="OU76" i="21" s="1"/>
  <c r="DF76" i="21"/>
  <c r="OT76" i="21" s="1"/>
  <c r="DE76" i="21"/>
  <c r="OS76" i="21" s="1"/>
  <c r="DD76" i="21"/>
  <c r="OR76" i="21" s="1"/>
  <c r="DC76" i="21"/>
  <c r="DB76" i="21"/>
  <c r="OP76" i="21" s="1"/>
  <c r="DA76" i="21"/>
  <c r="OO76" i="21" s="1"/>
  <c r="CZ76" i="21"/>
  <c r="ON76" i="21" s="1"/>
  <c r="DK75" i="21"/>
  <c r="OY75" i="21" s="1"/>
  <c r="DJ75" i="21"/>
  <c r="OX75" i="21" s="1"/>
  <c r="DI75" i="21"/>
  <c r="OW75" i="21" s="1"/>
  <c r="DH75" i="21"/>
  <c r="OV75" i="21" s="1"/>
  <c r="DG75" i="21"/>
  <c r="OU75" i="21" s="1"/>
  <c r="DF75" i="21"/>
  <c r="DE75" i="21"/>
  <c r="OS75" i="21" s="1"/>
  <c r="DD75" i="21"/>
  <c r="OR75" i="21" s="1"/>
  <c r="DC75" i="21"/>
  <c r="OQ75" i="21" s="1"/>
  <c r="DB75" i="21"/>
  <c r="OP75" i="21" s="1"/>
  <c r="DA75" i="21"/>
  <c r="OO75" i="21" s="1"/>
  <c r="CZ75" i="21"/>
  <c r="ON75" i="21" s="1"/>
  <c r="DK74" i="21"/>
  <c r="OY74" i="21" s="1"/>
  <c r="DJ74" i="21"/>
  <c r="OX74" i="21" s="1"/>
  <c r="DI74" i="21"/>
  <c r="OW74" i="21" s="1"/>
  <c r="DH74" i="21"/>
  <c r="OV74" i="21" s="1"/>
  <c r="DG74" i="21"/>
  <c r="OU74" i="21" s="1"/>
  <c r="DF74" i="21"/>
  <c r="OT74" i="21" s="1"/>
  <c r="DE74" i="21"/>
  <c r="OS74" i="21" s="1"/>
  <c r="DD74" i="21"/>
  <c r="OR74" i="21" s="1"/>
  <c r="DC74" i="21"/>
  <c r="DB74" i="21"/>
  <c r="OP74" i="21" s="1"/>
  <c r="DA74" i="21"/>
  <c r="OO74" i="21" s="1"/>
  <c r="CZ74" i="21"/>
  <c r="ON74" i="21" s="1"/>
  <c r="DK73" i="21"/>
  <c r="OY73" i="21" s="1"/>
  <c r="DJ73" i="21"/>
  <c r="OX73" i="21" s="1"/>
  <c r="DI73" i="21"/>
  <c r="OW73" i="21" s="1"/>
  <c r="DH73" i="21"/>
  <c r="OV73" i="21" s="1"/>
  <c r="DG73" i="21"/>
  <c r="DF73" i="21"/>
  <c r="OT73" i="21" s="1"/>
  <c r="DE73" i="21"/>
  <c r="OS73" i="21" s="1"/>
  <c r="DD73" i="21"/>
  <c r="OR73" i="21" s="1"/>
  <c r="DC73" i="21"/>
  <c r="OQ73" i="21" s="1"/>
  <c r="DB73" i="21"/>
  <c r="OP73" i="21" s="1"/>
  <c r="DA73" i="21"/>
  <c r="OO73" i="21" s="1"/>
  <c r="CZ73" i="21"/>
  <c r="ON73" i="21" s="1"/>
  <c r="DK72" i="21"/>
  <c r="OY72" i="21" s="1"/>
  <c r="DJ72" i="21"/>
  <c r="OX72" i="21" s="1"/>
  <c r="DI72" i="21"/>
  <c r="OW72" i="21" s="1"/>
  <c r="DH72" i="21"/>
  <c r="OV72" i="21" s="1"/>
  <c r="DG72" i="21"/>
  <c r="OU72" i="21" s="1"/>
  <c r="DF72" i="21"/>
  <c r="OT72" i="21" s="1"/>
  <c r="DE72" i="21"/>
  <c r="OS72" i="21" s="1"/>
  <c r="DD72" i="21"/>
  <c r="OR72" i="21" s="1"/>
  <c r="DC72" i="21"/>
  <c r="DB72" i="21"/>
  <c r="OP72" i="21" s="1"/>
  <c r="DA72" i="21"/>
  <c r="OO72" i="21" s="1"/>
  <c r="CZ72" i="21"/>
  <c r="ON72" i="21" s="1"/>
  <c r="DK71" i="21"/>
  <c r="OY71" i="21" s="1"/>
  <c r="DJ71" i="21"/>
  <c r="OX71" i="21" s="1"/>
  <c r="DI71" i="21"/>
  <c r="OW71" i="21" s="1"/>
  <c r="DH71" i="21"/>
  <c r="OV71" i="21" s="1"/>
  <c r="DG71" i="21"/>
  <c r="DF71" i="21"/>
  <c r="OT71" i="21" s="1"/>
  <c r="DE71" i="21"/>
  <c r="OS71" i="21" s="1"/>
  <c r="DD71" i="21"/>
  <c r="OR71" i="21" s="1"/>
  <c r="DC71" i="21"/>
  <c r="OQ71" i="21" s="1"/>
  <c r="DB71" i="21"/>
  <c r="OP71" i="21" s="1"/>
  <c r="DA71" i="21"/>
  <c r="OO71" i="21" s="1"/>
  <c r="CZ71" i="21"/>
  <c r="ON71" i="21" s="1"/>
  <c r="DK70" i="21"/>
  <c r="OY70" i="21" s="1"/>
  <c r="DJ70" i="21"/>
  <c r="OX70" i="21" s="1"/>
  <c r="DI70" i="21"/>
  <c r="OW70" i="21" s="1"/>
  <c r="DH70" i="21"/>
  <c r="OV70" i="21" s="1"/>
  <c r="DG70" i="21"/>
  <c r="OU70" i="21" s="1"/>
  <c r="DF70" i="21"/>
  <c r="OT70" i="21" s="1"/>
  <c r="DE70" i="21"/>
  <c r="OS70" i="21" s="1"/>
  <c r="DD70" i="21"/>
  <c r="OR70" i="21" s="1"/>
  <c r="DC70" i="21"/>
  <c r="OQ70" i="21" s="1"/>
  <c r="DB70" i="21"/>
  <c r="OP70" i="21" s="1"/>
  <c r="DA70" i="21"/>
  <c r="OO70" i="21" s="1"/>
  <c r="CZ70" i="21"/>
  <c r="ON70" i="21" s="1"/>
  <c r="DK69" i="21"/>
  <c r="OY69" i="21" s="1"/>
  <c r="DJ69" i="21"/>
  <c r="OX69" i="21" s="1"/>
  <c r="DI69" i="21"/>
  <c r="OW69" i="21" s="1"/>
  <c r="DH69" i="21"/>
  <c r="OV69" i="21" s="1"/>
  <c r="DG69" i="21"/>
  <c r="DF69" i="21"/>
  <c r="OT69" i="21" s="1"/>
  <c r="DE69" i="21"/>
  <c r="OS69" i="21" s="1"/>
  <c r="DD69" i="21"/>
  <c r="OR69" i="21" s="1"/>
  <c r="DC69" i="21"/>
  <c r="OQ69" i="21" s="1"/>
  <c r="DB69" i="21"/>
  <c r="OP69" i="21" s="1"/>
  <c r="DA69" i="21"/>
  <c r="OO69" i="21" s="1"/>
  <c r="CZ69" i="21"/>
  <c r="ON69" i="21" s="1"/>
  <c r="DK68" i="21"/>
  <c r="OY68" i="21" s="1"/>
  <c r="DJ68" i="21"/>
  <c r="OX68" i="21" s="1"/>
  <c r="DI68" i="21"/>
  <c r="OW68" i="21" s="1"/>
  <c r="DH68" i="21"/>
  <c r="OV68" i="21" s="1"/>
  <c r="DG68" i="21"/>
  <c r="OU68" i="21" s="1"/>
  <c r="DF68" i="21"/>
  <c r="OT68" i="21" s="1"/>
  <c r="DE68" i="21"/>
  <c r="OS68" i="21" s="1"/>
  <c r="DD68" i="21"/>
  <c r="OR68" i="21" s="1"/>
  <c r="DC68" i="21"/>
  <c r="DB68" i="21"/>
  <c r="OP68" i="21" s="1"/>
  <c r="DA68" i="21"/>
  <c r="OO68" i="21" s="1"/>
  <c r="CZ68" i="21"/>
  <c r="ON68" i="21" s="1"/>
  <c r="DK67" i="21"/>
  <c r="OY67" i="21" s="1"/>
  <c r="DJ67" i="21"/>
  <c r="OX67" i="21" s="1"/>
  <c r="DI67" i="21"/>
  <c r="OW67" i="21" s="1"/>
  <c r="DH67" i="21"/>
  <c r="OV67" i="21" s="1"/>
  <c r="DG67" i="21"/>
  <c r="DF67" i="21"/>
  <c r="OT67" i="21" s="1"/>
  <c r="DE67" i="21"/>
  <c r="OS67" i="21" s="1"/>
  <c r="DD67" i="21"/>
  <c r="OR67" i="21" s="1"/>
  <c r="DC67" i="21"/>
  <c r="OQ67" i="21" s="1"/>
  <c r="DB67" i="21"/>
  <c r="OP67" i="21" s="1"/>
  <c r="DA67" i="21"/>
  <c r="OO67" i="21" s="1"/>
  <c r="CZ67" i="21"/>
  <c r="ON67" i="21" s="1"/>
  <c r="DK66" i="21"/>
  <c r="OY66" i="21" s="1"/>
  <c r="DJ66" i="21"/>
  <c r="OX66" i="21" s="1"/>
  <c r="DI66" i="21"/>
  <c r="OW66" i="21" s="1"/>
  <c r="DH66" i="21"/>
  <c r="OV66" i="21" s="1"/>
  <c r="DG66" i="21"/>
  <c r="OU66" i="21" s="1"/>
  <c r="DF66" i="21"/>
  <c r="OT66" i="21" s="1"/>
  <c r="DE66" i="21"/>
  <c r="OS66" i="21" s="1"/>
  <c r="DD66" i="21"/>
  <c r="OR66" i="21" s="1"/>
  <c r="DC66" i="21"/>
  <c r="DB66" i="21"/>
  <c r="OP66" i="21" s="1"/>
  <c r="DA66" i="21"/>
  <c r="OO66" i="21" s="1"/>
  <c r="CZ66" i="21"/>
  <c r="ON66" i="21" s="1"/>
  <c r="DK65" i="21"/>
  <c r="OY65" i="21" s="1"/>
  <c r="DJ65" i="21"/>
  <c r="OX65" i="21" s="1"/>
  <c r="DI65" i="21"/>
  <c r="OW65" i="21" s="1"/>
  <c r="DH65" i="21"/>
  <c r="OV65" i="21" s="1"/>
  <c r="DG65" i="21"/>
  <c r="OU65" i="21" s="1"/>
  <c r="DF65" i="21"/>
  <c r="OT65" i="21" s="1"/>
  <c r="DE65" i="21"/>
  <c r="OS65" i="21" s="1"/>
  <c r="DD65" i="21"/>
  <c r="OR65" i="21" s="1"/>
  <c r="DC65" i="21"/>
  <c r="OQ65" i="21" s="1"/>
  <c r="DB65" i="21"/>
  <c r="OP65" i="21" s="1"/>
  <c r="DA65" i="21"/>
  <c r="OO65" i="21" s="1"/>
  <c r="CZ65" i="21"/>
  <c r="ON65" i="21" s="1"/>
  <c r="DK64" i="21"/>
  <c r="OY64" i="21" s="1"/>
  <c r="DJ64" i="21"/>
  <c r="OX64" i="21" s="1"/>
  <c r="DI64" i="21"/>
  <c r="OW64" i="21" s="1"/>
  <c r="DH64" i="21"/>
  <c r="OV64" i="21" s="1"/>
  <c r="DG64" i="21"/>
  <c r="OU64" i="21" s="1"/>
  <c r="DF64" i="21"/>
  <c r="OT64" i="21" s="1"/>
  <c r="DE64" i="21"/>
  <c r="OS64" i="21" s="1"/>
  <c r="DD64" i="21"/>
  <c r="OR64" i="21" s="1"/>
  <c r="DC64" i="21"/>
  <c r="DB64" i="21"/>
  <c r="OP64" i="21" s="1"/>
  <c r="DA64" i="21"/>
  <c r="OO64" i="21" s="1"/>
  <c r="CZ64" i="21"/>
  <c r="ON64" i="21" s="1"/>
  <c r="DK63" i="21"/>
  <c r="OY63" i="21" s="1"/>
  <c r="DJ63" i="21"/>
  <c r="OX63" i="21" s="1"/>
  <c r="DI63" i="21"/>
  <c r="OW63" i="21" s="1"/>
  <c r="DH63" i="21"/>
  <c r="OV63" i="21" s="1"/>
  <c r="DG63" i="21"/>
  <c r="DF63" i="21"/>
  <c r="OT63" i="21" s="1"/>
  <c r="DE63" i="21"/>
  <c r="OS63" i="21" s="1"/>
  <c r="DD63" i="21"/>
  <c r="OR63" i="21" s="1"/>
  <c r="DC63" i="21"/>
  <c r="OQ63" i="21" s="1"/>
  <c r="DB63" i="21"/>
  <c r="OP63" i="21" s="1"/>
  <c r="DA63" i="21"/>
  <c r="OO63" i="21" s="1"/>
  <c r="CZ63" i="21"/>
  <c r="ON63" i="21" s="1"/>
  <c r="DK62" i="21"/>
  <c r="OY62" i="21" s="1"/>
  <c r="DJ62" i="21"/>
  <c r="OX62" i="21" s="1"/>
  <c r="DI62" i="21"/>
  <c r="OW62" i="21" s="1"/>
  <c r="DH62" i="21"/>
  <c r="OV62" i="21" s="1"/>
  <c r="DG62" i="21"/>
  <c r="OU62" i="21" s="1"/>
  <c r="DF62" i="21"/>
  <c r="OT62" i="21" s="1"/>
  <c r="DE62" i="21"/>
  <c r="OS62" i="21" s="1"/>
  <c r="DD62" i="21"/>
  <c r="OR62" i="21" s="1"/>
  <c r="DC62" i="21"/>
  <c r="DB62" i="21"/>
  <c r="OP62" i="21" s="1"/>
  <c r="DA62" i="21"/>
  <c r="OO62" i="21" s="1"/>
  <c r="CZ62" i="21"/>
  <c r="ON62" i="21" s="1"/>
  <c r="DK61" i="21"/>
  <c r="OY61" i="21" s="1"/>
  <c r="DJ61" i="21"/>
  <c r="OX61" i="21" s="1"/>
  <c r="DI61" i="21"/>
  <c r="OW61" i="21" s="1"/>
  <c r="DH61" i="21"/>
  <c r="OV61" i="21" s="1"/>
  <c r="DG61" i="21"/>
  <c r="DF61" i="21"/>
  <c r="OT61" i="21" s="1"/>
  <c r="DE61" i="21"/>
  <c r="OS61" i="21" s="1"/>
  <c r="DD61" i="21"/>
  <c r="OR61" i="21" s="1"/>
  <c r="DC61" i="21"/>
  <c r="OQ61" i="21" s="1"/>
  <c r="DB61" i="21"/>
  <c r="OP61" i="21" s="1"/>
  <c r="DA61" i="21"/>
  <c r="OO61" i="21" s="1"/>
  <c r="CZ61" i="21"/>
  <c r="ON61" i="21" s="1"/>
  <c r="DK60" i="21"/>
  <c r="OY60" i="21" s="1"/>
  <c r="DJ60" i="21"/>
  <c r="OX60" i="21" s="1"/>
  <c r="DI60" i="21"/>
  <c r="OW60" i="21" s="1"/>
  <c r="DH60" i="21"/>
  <c r="OV60" i="21" s="1"/>
  <c r="DG60" i="21"/>
  <c r="OU60" i="21" s="1"/>
  <c r="DF60" i="21"/>
  <c r="OT60" i="21" s="1"/>
  <c r="DE60" i="21"/>
  <c r="OS60" i="21" s="1"/>
  <c r="DD60" i="21"/>
  <c r="OR60" i="21" s="1"/>
  <c r="DC60" i="21"/>
  <c r="OQ60" i="21" s="1"/>
  <c r="DB60" i="21"/>
  <c r="OP60" i="21" s="1"/>
  <c r="DA60" i="21"/>
  <c r="OO60" i="21" s="1"/>
  <c r="CZ60" i="21"/>
  <c r="ON60" i="21" s="1"/>
  <c r="DK59" i="21"/>
  <c r="OY59" i="21" s="1"/>
  <c r="DJ59" i="21"/>
  <c r="OX59" i="21" s="1"/>
  <c r="DI59" i="21"/>
  <c r="OW59" i="21" s="1"/>
  <c r="DH59" i="21"/>
  <c r="OV59" i="21" s="1"/>
  <c r="DG59" i="21"/>
  <c r="DF59" i="21"/>
  <c r="OT59" i="21" s="1"/>
  <c r="DE59" i="21"/>
  <c r="OS59" i="21" s="1"/>
  <c r="DD59" i="21"/>
  <c r="OR59" i="21" s="1"/>
  <c r="DC59" i="21"/>
  <c r="OQ59" i="21" s="1"/>
  <c r="DB59" i="21"/>
  <c r="OP59" i="21" s="1"/>
  <c r="DA59" i="21"/>
  <c r="OO59" i="21" s="1"/>
  <c r="CZ59" i="21"/>
  <c r="ON59" i="21" s="1"/>
  <c r="DK58" i="21"/>
  <c r="OY58" i="21" s="1"/>
  <c r="DJ58" i="21"/>
  <c r="OX58" i="21" s="1"/>
  <c r="DI58" i="21"/>
  <c r="OW58" i="21" s="1"/>
  <c r="DH58" i="21"/>
  <c r="OV58" i="21" s="1"/>
  <c r="DG58" i="21"/>
  <c r="OU58" i="21" s="1"/>
  <c r="DF58" i="21"/>
  <c r="OT58" i="21" s="1"/>
  <c r="DE58" i="21"/>
  <c r="OS58" i="21" s="1"/>
  <c r="DD58" i="21"/>
  <c r="OR58" i="21" s="1"/>
  <c r="DC58" i="21"/>
  <c r="DB58" i="21"/>
  <c r="OP58" i="21" s="1"/>
  <c r="DA58" i="21"/>
  <c r="OO58" i="21" s="1"/>
  <c r="CZ58" i="21"/>
  <c r="ON58" i="21" s="1"/>
  <c r="DK57" i="21"/>
  <c r="OY57" i="21" s="1"/>
  <c r="DJ57" i="21"/>
  <c r="OX57" i="21" s="1"/>
  <c r="DI57" i="21"/>
  <c r="OW57" i="21" s="1"/>
  <c r="DH57" i="21"/>
  <c r="OV57" i="21" s="1"/>
  <c r="DG57" i="21"/>
  <c r="OU57" i="21" s="1"/>
  <c r="DF57" i="21"/>
  <c r="OT57" i="21" s="1"/>
  <c r="DE57" i="21"/>
  <c r="OS57" i="21" s="1"/>
  <c r="DD57" i="21"/>
  <c r="OR57" i="21" s="1"/>
  <c r="DC57" i="21"/>
  <c r="OQ57" i="21" s="1"/>
  <c r="DB57" i="21"/>
  <c r="OP57" i="21" s="1"/>
  <c r="DA57" i="21"/>
  <c r="OO57" i="21" s="1"/>
  <c r="CZ57" i="21"/>
  <c r="ON57" i="21" s="1"/>
  <c r="DK56" i="21"/>
  <c r="OY56" i="21" s="1"/>
  <c r="DJ56" i="21"/>
  <c r="OX56" i="21" s="1"/>
  <c r="DI56" i="21"/>
  <c r="OW56" i="21" s="1"/>
  <c r="DH56" i="21"/>
  <c r="OV56" i="21" s="1"/>
  <c r="DG56" i="21"/>
  <c r="OU56" i="21" s="1"/>
  <c r="DF56" i="21"/>
  <c r="OT56" i="21" s="1"/>
  <c r="DE56" i="21"/>
  <c r="OS56" i="21" s="1"/>
  <c r="DD56" i="21"/>
  <c r="OR56" i="21" s="1"/>
  <c r="DC56" i="21"/>
  <c r="DB56" i="21"/>
  <c r="OP56" i="21" s="1"/>
  <c r="DA56" i="21"/>
  <c r="OO56" i="21" s="1"/>
  <c r="CZ56" i="21"/>
  <c r="ON56" i="21" s="1"/>
  <c r="DK55" i="21"/>
  <c r="OY55" i="21" s="1"/>
  <c r="DJ55" i="21"/>
  <c r="OX55" i="21" s="1"/>
  <c r="DI55" i="21"/>
  <c r="OW55" i="21" s="1"/>
  <c r="DH55" i="21"/>
  <c r="OV55" i="21" s="1"/>
  <c r="DG55" i="21"/>
  <c r="DF55" i="21"/>
  <c r="OT55" i="21" s="1"/>
  <c r="DE55" i="21"/>
  <c r="OS55" i="21" s="1"/>
  <c r="DD55" i="21"/>
  <c r="OR55" i="21" s="1"/>
  <c r="DC55" i="21"/>
  <c r="OQ55" i="21" s="1"/>
  <c r="DB55" i="21"/>
  <c r="OP55" i="21" s="1"/>
  <c r="DA55" i="21"/>
  <c r="OO55" i="21" s="1"/>
  <c r="CZ55" i="21"/>
  <c r="ON55" i="21" s="1"/>
  <c r="DK54" i="21"/>
  <c r="OY54" i="21" s="1"/>
  <c r="DJ54" i="21"/>
  <c r="OX54" i="21" s="1"/>
  <c r="DI54" i="21"/>
  <c r="OW54" i="21" s="1"/>
  <c r="DH54" i="21"/>
  <c r="OV54" i="21" s="1"/>
  <c r="DG54" i="21"/>
  <c r="OU54" i="21" s="1"/>
  <c r="DF54" i="21"/>
  <c r="OT54" i="21" s="1"/>
  <c r="DE54" i="21"/>
  <c r="OS54" i="21" s="1"/>
  <c r="DD54" i="21"/>
  <c r="OR54" i="21" s="1"/>
  <c r="DC54" i="21"/>
  <c r="DB54" i="21"/>
  <c r="OP54" i="21" s="1"/>
  <c r="DA54" i="21"/>
  <c r="OO54" i="21" s="1"/>
  <c r="CZ54" i="21"/>
  <c r="ON54" i="21" s="1"/>
  <c r="DK53" i="21"/>
  <c r="OY53" i="21" s="1"/>
  <c r="DJ53" i="21"/>
  <c r="OX53" i="21" s="1"/>
  <c r="DI53" i="21"/>
  <c r="OW53" i="21" s="1"/>
  <c r="DH53" i="21"/>
  <c r="OV53" i="21" s="1"/>
  <c r="DG53" i="21"/>
  <c r="OU53" i="21" s="1"/>
  <c r="DF53" i="21"/>
  <c r="OT53" i="21" s="1"/>
  <c r="DE53" i="21"/>
  <c r="OS53" i="21" s="1"/>
  <c r="DD53" i="21"/>
  <c r="OR53" i="21" s="1"/>
  <c r="DC53" i="21"/>
  <c r="OQ53" i="21" s="1"/>
  <c r="DB53" i="21"/>
  <c r="OP53" i="21" s="1"/>
  <c r="DA53" i="21"/>
  <c r="OO53" i="21" s="1"/>
  <c r="CZ53" i="21"/>
  <c r="ON53" i="21" s="1"/>
  <c r="DK52" i="21"/>
  <c r="OY52" i="21" s="1"/>
  <c r="DJ52" i="21"/>
  <c r="OX52" i="21" s="1"/>
  <c r="DI52" i="21"/>
  <c r="OW52" i="21" s="1"/>
  <c r="DH52" i="21"/>
  <c r="OV52" i="21" s="1"/>
  <c r="DG52" i="21"/>
  <c r="OU52" i="21" s="1"/>
  <c r="DF52" i="21"/>
  <c r="OT52" i="21" s="1"/>
  <c r="DE52" i="21"/>
  <c r="OS52" i="21" s="1"/>
  <c r="DD52" i="21"/>
  <c r="OR52" i="21" s="1"/>
  <c r="DC52" i="21"/>
  <c r="DB52" i="21"/>
  <c r="OP52" i="21" s="1"/>
  <c r="DA52" i="21"/>
  <c r="OO52" i="21" s="1"/>
  <c r="CZ52" i="21"/>
  <c r="ON52" i="21" s="1"/>
  <c r="DK51" i="21"/>
  <c r="OY51" i="21" s="1"/>
  <c r="DJ51" i="21"/>
  <c r="OX51" i="21" s="1"/>
  <c r="DI51" i="21"/>
  <c r="OW51" i="21" s="1"/>
  <c r="DH51" i="21"/>
  <c r="OV51" i="21" s="1"/>
  <c r="DG51" i="21"/>
  <c r="DF51" i="21"/>
  <c r="OT51" i="21" s="1"/>
  <c r="DE51" i="21"/>
  <c r="OS51" i="21" s="1"/>
  <c r="DD51" i="21"/>
  <c r="OR51" i="21" s="1"/>
  <c r="DC51" i="21"/>
  <c r="OQ51" i="21" s="1"/>
  <c r="DB51" i="21"/>
  <c r="OP51" i="21" s="1"/>
  <c r="DA51" i="21"/>
  <c r="OO51" i="21" s="1"/>
  <c r="CZ51" i="21"/>
  <c r="ON51" i="21" s="1"/>
  <c r="DK50" i="21"/>
  <c r="OY50" i="21" s="1"/>
  <c r="DJ50" i="21"/>
  <c r="OX50" i="21" s="1"/>
  <c r="DI50" i="21"/>
  <c r="OW50" i="21" s="1"/>
  <c r="DH50" i="21"/>
  <c r="OV50" i="21" s="1"/>
  <c r="DG50" i="21"/>
  <c r="OU50" i="21" s="1"/>
  <c r="DF50" i="21"/>
  <c r="OT50" i="21" s="1"/>
  <c r="DE50" i="21"/>
  <c r="OS50" i="21" s="1"/>
  <c r="DD50" i="21"/>
  <c r="OR50" i="21" s="1"/>
  <c r="DC50" i="21"/>
  <c r="DB50" i="21"/>
  <c r="OP50" i="21" s="1"/>
  <c r="DA50" i="21"/>
  <c r="OO50" i="21" s="1"/>
  <c r="CZ50" i="21"/>
  <c r="ON50" i="21" s="1"/>
  <c r="DK49" i="21"/>
  <c r="OY49" i="21" s="1"/>
  <c r="DJ49" i="21"/>
  <c r="OX49" i="21" s="1"/>
  <c r="DI49" i="21"/>
  <c r="OW49" i="21" s="1"/>
  <c r="DH49" i="21"/>
  <c r="OV49" i="21" s="1"/>
  <c r="DG49" i="21"/>
  <c r="DF49" i="21"/>
  <c r="OT49" i="21" s="1"/>
  <c r="DE49" i="21"/>
  <c r="OS49" i="21" s="1"/>
  <c r="DD49" i="21"/>
  <c r="OR49" i="21" s="1"/>
  <c r="DC49" i="21"/>
  <c r="OQ49" i="21" s="1"/>
  <c r="DB49" i="21"/>
  <c r="OP49" i="21" s="1"/>
  <c r="DA49" i="21"/>
  <c r="OO49" i="21" s="1"/>
  <c r="CZ49" i="21"/>
  <c r="ON49" i="21" s="1"/>
  <c r="DK48" i="21"/>
  <c r="OY48" i="21" s="1"/>
  <c r="DJ48" i="21"/>
  <c r="OX48" i="21" s="1"/>
  <c r="DI48" i="21"/>
  <c r="OW48" i="21" s="1"/>
  <c r="DH48" i="21"/>
  <c r="OV48" i="21" s="1"/>
  <c r="DG48" i="21"/>
  <c r="OU48" i="21" s="1"/>
  <c r="DF48" i="21"/>
  <c r="OT48" i="21" s="1"/>
  <c r="DE48" i="21"/>
  <c r="OS48" i="21" s="1"/>
  <c r="DD48" i="21"/>
  <c r="OR48" i="21" s="1"/>
  <c r="DC48" i="21"/>
  <c r="DB48" i="21"/>
  <c r="OP48" i="21" s="1"/>
  <c r="DA48" i="21"/>
  <c r="OO48" i="21" s="1"/>
  <c r="CZ48" i="21"/>
  <c r="ON48" i="21" s="1"/>
  <c r="DK47" i="21"/>
  <c r="OY47" i="21" s="1"/>
  <c r="DJ47" i="21"/>
  <c r="OX47" i="21" s="1"/>
  <c r="DI47" i="21"/>
  <c r="OW47" i="21" s="1"/>
  <c r="DH47" i="21"/>
  <c r="OV47" i="21" s="1"/>
  <c r="DG47" i="21"/>
  <c r="OU47" i="21" s="1"/>
  <c r="DF47" i="21"/>
  <c r="OT47" i="21" s="1"/>
  <c r="DE47" i="21"/>
  <c r="OS47" i="21" s="1"/>
  <c r="DD47" i="21"/>
  <c r="OR47" i="21" s="1"/>
  <c r="DC47" i="21"/>
  <c r="OQ47" i="21" s="1"/>
  <c r="DB47" i="21"/>
  <c r="OP47" i="21" s="1"/>
  <c r="DA47" i="21"/>
  <c r="OO47" i="21" s="1"/>
  <c r="CZ47" i="21"/>
  <c r="ON47" i="21" s="1"/>
  <c r="DK46" i="21"/>
  <c r="OY46" i="21" s="1"/>
  <c r="DJ46" i="21"/>
  <c r="OX46" i="21" s="1"/>
  <c r="DI46" i="21"/>
  <c r="OW46" i="21" s="1"/>
  <c r="DH46" i="21"/>
  <c r="OV46" i="21" s="1"/>
  <c r="DG46" i="21"/>
  <c r="OU46" i="21" s="1"/>
  <c r="DF46" i="21"/>
  <c r="OT46" i="21" s="1"/>
  <c r="DE46" i="21"/>
  <c r="OS46" i="21" s="1"/>
  <c r="DD46" i="21"/>
  <c r="OR46" i="21" s="1"/>
  <c r="DC46" i="21"/>
  <c r="OQ46" i="21" s="1"/>
  <c r="DB46" i="21"/>
  <c r="OP46" i="21" s="1"/>
  <c r="DA46" i="21"/>
  <c r="OO46" i="21" s="1"/>
  <c r="CZ46" i="21"/>
  <c r="ON46" i="21" s="1"/>
  <c r="DK45" i="21"/>
  <c r="OY45" i="21" s="1"/>
  <c r="DJ45" i="21"/>
  <c r="OX45" i="21" s="1"/>
  <c r="DI45" i="21"/>
  <c r="OW45" i="21" s="1"/>
  <c r="DH45" i="21"/>
  <c r="OV45" i="21" s="1"/>
  <c r="DG45" i="21"/>
  <c r="DF45" i="21"/>
  <c r="OT45" i="21" s="1"/>
  <c r="DE45" i="21"/>
  <c r="OS45" i="21" s="1"/>
  <c r="DD45" i="21"/>
  <c r="OR45" i="21" s="1"/>
  <c r="DC45" i="21"/>
  <c r="OQ45" i="21" s="1"/>
  <c r="DB45" i="21"/>
  <c r="OP45" i="21" s="1"/>
  <c r="DA45" i="21"/>
  <c r="OO45" i="21" s="1"/>
  <c r="CZ45" i="21"/>
  <c r="ON45" i="21" s="1"/>
  <c r="DK44" i="21"/>
  <c r="OY44" i="21" s="1"/>
  <c r="DJ44" i="21"/>
  <c r="OX44" i="21" s="1"/>
  <c r="DI44" i="21"/>
  <c r="OW44" i="21" s="1"/>
  <c r="DH44" i="21"/>
  <c r="OV44" i="21" s="1"/>
  <c r="DG44" i="21"/>
  <c r="OU44" i="21" s="1"/>
  <c r="DF44" i="21"/>
  <c r="OT44" i="21" s="1"/>
  <c r="DE44" i="21"/>
  <c r="OS44" i="21" s="1"/>
  <c r="DD44" i="21"/>
  <c r="OR44" i="21" s="1"/>
  <c r="DC44" i="21"/>
  <c r="OQ44" i="21" s="1"/>
  <c r="DB44" i="21"/>
  <c r="OP44" i="21" s="1"/>
  <c r="DA44" i="21"/>
  <c r="OO44" i="21" s="1"/>
  <c r="CZ44" i="21"/>
  <c r="ON44" i="21" s="1"/>
  <c r="DK43" i="21"/>
  <c r="OY43" i="21" s="1"/>
  <c r="DJ43" i="21"/>
  <c r="OX43" i="21" s="1"/>
  <c r="DI43" i="21"/>
  <c r="OW43" i="21" s="1"/>
  <c r="DH43" i="21"/>
  <c r="OV43" i="21" s="1"/>
  <c r="DG43" i="21"/>
  <c r="OU43" i="21" s="1"/>
  <c r="DF43" i="21"/>
  <c r="OT43" i="21" s="1"/>
  <c r="DE43" i="21"/>
  <c r="OS43" i="21" s="1"/>
  <c r="DD43" i="21"/>
  <c r="OR43" i="21" s="1"/>
  <c r="DC43" i="21"/>
  <c r="OQ43" i="21" s="1"/>
  <c r="DB43" i="21"/>
  <c r="OP43" i="21" s="1"/>
  <c r="DA43" i="21"/>
  <c r="OO43" i="21" s="1"/>
  <c r="CZ43" i="21"/>
  <c r="ON43" i="21" s="1"/>
  <c r="DK42" i="21"/>
  <c r="OY42" i="21" s="1"/>
  <c r="DJ42" i="21"/>
  <c r="OX42" i="21" s="1"/>
  <c r="DI42" i="21"/>
  <c r="OW42" i="21" s="1"/>
  <c r="DH42" i="21"/>
  <c r="OV42" i="21" s="1"/>
  <c r="DG42" i="21"/>
  <c r="OU42" i="21" s="1"/>
  <c r="DF42" i="21"/>
  <c r="OT42" i="21" s="1"/>
  <c r="DE42" i="21"/>
  <c r="OS42" i="21" s="1"/>
  <c r="DD42" i="21"/>
  <c r="OR42" i="21" s="1"/>
  <c r="DC42" i="21"/>
  <c r="DB42" i="21"/>
  <c r="OP42" i="21" s="1"/>
  <c r="DA42" i="21"/>
  <c r="OO42" i="21" s="1"/>
  <c r="CZ42" i="21"/>
  <c r="ON42" i="21" s="1"/>
  <c r="DK41" i="21"/>
  <c r="OY41" i="21" s="1"/>
  <c r="DJ41" i="21"/>
  <c r="OX41" i="21" s="1"/>
  <c r="DI41" i="21"/>
  <c r="OW41" i="21" s="1"/>
  <c r="DH41" i="21"/>
  <c r="OV41" i="21" s="1"/>
  <c r="DG41" i="21"/>
  <c r="DF41" i="21"/>
  <c r="OT41" i="21" s="1"/>
  <c r="DE41" i="21"/>
  <c r="OS41" i="21" s="1"/>
  <c r="DD41" i="21"/>
  <c r="OR41" i="21" s="1"/>
  <c r="DC41" i="21"/>
  <c r="OQ41" i="21" s="1"/>
  <c r="DB41" i="21"/>
  <c r="OP41" i="21" s="1"/>
  <c r="DA41" i="21"/>
  <c r="OO41" i="21" s="1"/>
  <c r="CZ41" i="21"/>
  <c r="ON41" i="21" s="1"/>
  <c r="DK40" i="21"/>
  <c r="OY40" i="21" s="1"/>
  <c r="DJ40" i="21"/>
  <c r="OX40" i="21" s="1"/>
  <c r="DI40" i="21"/>
  <c r="OW40" i="21" s="1"/>
  <c r="DH40" i="21"/>
  <c r="OV40" i="21" s="1"/>
  <c r="DG40" i="21"/>
  <c r="OU40" i="21" s="1"/>
  <c r="DF40" i="21"/>
  <c r="OT40" i="21" s="1"/>
  <c r="DE40" i="21"/>
  <c r="OS40" i="21" s="1"/>
  <c r="DD40" i="21"/>
  <c r="OR40" i="21" s="1"/>
  <c r="DC40" i="21"/>
  <c r="OQ40" i="21" s="1"/>
  <c r="DB40" i="21"/>
  <c r="OP40" i="21" s="1"/>
  <c r="DA40" i="21"/>
  <c r="OO40" i="21" s="1"/>
  <c r="CZ40" i="21"/>
  <c r="ON40" i="21" s="1"/>
  <c r="DK39" i="21"/>
  <c r="OY39" i="21" s="1"/>
  <c r="DJ39" i="21"/>
  <c r="OX39" i="21" s="1"/>
  <c r="DI39" i="21"/>
  <c r="OW39" i="21" s="1"/>
  <c r="DH39" i="21"/>
  <c r="OV39" i="21" s="1"/>
  <c r="DG39" i="21"/>
  <c r="DF39" i="21"/>
  <c r="OT39" i="21" s="1"/>
  <c r="DE39" i="21"/>
  <c r="OS39" i="21" s="1"/>
  <c r="DD39" i="21"/>
  <c r="OR39" i="21" s="1"/>
  <c r="DC39" i="21"/>
  <c r="OQ39" i="21" s="1"/>
  <c r="DB39" i="21"/>
  <c r="OP39" i="21" s="1"/>
  <c r="DA39" i="21"/>
  <c r="OO39" i="21" s="1"/>
  <c r="CZ39" i="21"/>
  <c r="ON39" i="21" s="1"/>
  <c r="DK38" i="21"/>
  <c r="OY38" i="21" s="1"/>
  <c r="DJ38" i="21"/>
  <c r="OX38" i="21" s="1"/>
  <c r="DI38" i="21"/>
  <c r="OW38" i="21" s="1"/>
  <c r="DH38" i="21"/>
  <c r="OV38" i="21" s="1"/>
  <c r="DG38" i="21"/>
  <c r="OU38" i="21" s="1"/>
  <c r="DF38" i="21"/>
  <c r="OT38" i="21" s="1"/>
  <c r="DE38" i="21"/>
  <c r="OS38" i="21" s="1"/>
  <c r="DD38" i="21"/>
  <c r="OR38" i="21" s="1"/>
  <c r="DC38" i="21"/>
  <c r="DB38" i="21"/>
  <c r="OP38" i="21" s="1"/>
  <c r="DA38" i="21"/>
  <c r="OO38" i="21" s="1"/>
  <c r="CZ38" i="21"/>
  <c r="ON38" i="21" s="1"/>
  <c r="DK37" i="21"/>
  <c r="OY37" i="21" s="1"/>
  <c r="DJ37" i="21"/>
  <c r="OX37" i="21" s="1"/>
  <c r="DI37" i="21"/>
  <c r="OW37" i="21" s="1"/>
  <c r="DH37" i="21"/>
  <c r="OV37" i="21" s="1"/>
  <c r="DG37" i="21"/>
  <c r="OU37" i="21" s="1"/>
  <c r="DF37" i="21"/>
  <c r="OT37" i="21" s="1"/>
  <c r="DE37" i="21"/>
  <c r="OS37" i="21" s="1"/>
  <c r="DD37" i="21"/>
  <c r="OR37" i="21" s="1"/>
  <c r="DC37" i="21"/>
  <c r="OQ37" i="21" s="1"/>
  <c r="DB37" i="21"/>
  <c r="OP37" i="21" s="1"/>
  <c r="DA37" i="21"/>
  <c r="OO37" i="21" s="1"/>
  <c r="CZ37" i="21"/>
  <c r="ON37" i="21" s="1"/>
  <c r="DK36" i="21"/>
  <c r="OY36" i="21" s="1"/>
  <c r="DJ36" i="21"/>
  <c r="OX36" i="21" s="1"/>
  <c r="DI36" i="21"/>
  <c r="OW36" i="21" s="1"/>
  <c r="DH36" i="21"/>
  <c r="OV36" i="21" s="1"/>
  <c r="DG36" i="21"/>
  <c r="OU36" i="21" s="1"/>
  <c r="DF36" i="21"/>
  <c r="OT36" i="21" s="1"/>
  <c r="DE36" i="21"/>
  <c r="OS36" i="21" s="1"/>
  <c r="DD36" i="21"/>
  <c r="OR36" i="21" s="1"/>
  <c r="DC36" i="21"/>
  <c r="DB36" i="21"/>
  <c r="OP36" i="21" s="1"/>
  <c r="DA36" i="21"/>
  <c r="OO36" i="21" s="1"/>
  <c r="CZ36" i="21"/>
  <c r="ON36" i="21" s="1"/>
  <c r="DK35" i="21"/>
  <c r="OY35" i="21" s="1"/>
  <c r="DJ35" i="21"/>
  <c r="OX35" i="21" s="1"/>
  <c r="DI35" i="21"/>
  <c r="OW35" i="21" s="1"/>
  <c r="DH35" i="21"/>
  <c r="OV35" i="21" s="1"/>
  <c r="DG35" i="21"/>
  <c r="DF35" i="21"/>
  <c r="OT35" i="21" s="1"/>
  <c r="DE35" i="21"/>
  <c r="OS35" i="21" s="1"/>
  <c r="DD35" i="21"/>
  <c r="OR35" i="21" s="1"/>
  <c r="DC35" i="21"/>
  <c r="OQ35" i="21" s="1"/>
  <c r="DB35" i="21"/>
  <c r="OP35" i="21" s="1"/>
  <c r="DA35" i="21"/>
  <c r="OO35" i="21" s="1"/>
  <c r="CZ35" i="21"/>
  <c r="ON35" i="21" s="1"/>
  <c r="DK34" i="21"/>
  <c r="OY34" i="21" s="1"/>
  <c r="DJ34" i="21"/>
  <c r="OX34" i="21" s="1"/>
  <c r="DI34" i="21"/>
  <c r="OW34" i="21" s="1"/>
  <c r="DH34" i="21"/>
  <c r="OV34" i="21" s="1"/>
  <c r="DG34" i="21"/>
  <c r="OU34" i="21" s="1"/>
  <c r="DF34" i="21"/>
  <c r="OT34" i="21" s="1"/>
  <c r="DE34" i="21"/>
  <c r="OS34" i="21" s="1"/>
  <c r="DD34" i="21"/>
  <c r="OR34" i="21" s="1"/>
  <c r="DC34" i="21"/>
  <c r="OQ34" i="21" s="1"/>
  <c r="DB34" i="21"/>
  <c r="OP34" i="21" s="1"/>
  <c r="DA34" i="21"/>
  <c r="OO34" i="21" s="1"/>
  <c r="CZ34" i="21"/>
  <c r="ON34" i="21" s="1"/>
  <c r="DK33" i="21"/>
  <c r="OY33" i="21" s="1"/>
  <c r="DJ33" i="21"/>
  <c r="OX33" i="21" s="1"/>
  <c r="DI33" i="21"/>
  <c r="OW33" i="21" s="1"/>
  <c r="DH33" i="21"/>
  <c r="OV33" i="21" s="1"/>
  <c r="DG33" i="21"/>
  <c r="OU33" i="21" s="1"/>
  <c r="DF33" i="21"/>
  <c r="OT33" i="21" s="1"/>
  <c r="DE33" i="21"/>
  <c r="OS33" i="21" s="1"/>
  <c r="DD33" i="21"/>
  <c r="OR33" i="21" s="1"/>
  <c r="DC33" i="21"/>
  <c r="DB33" i="21"/>
  <c r="OP33" i="21" s="1"/>
  <c r="DA33" i="21"/>
  <c r="OO33" i="21" s="1"/>
  <c r="CZ33" i="21"/>
  <c r="ON33" i="21" s="1"/>
  <c r="DK32" i="21"/>
  <c r="OY32" i="21" s="1"/>
  <c r="DJ32" i="21"/>
  <c r="OX32" i="21" s="1"/>
  <c r="DI32" i="21"/>
  <c r="OW32" i="21" s="1"/>
  <c r="DH32" i="21"/>
  <c r="OV32" i="21" s="1"/>
  <c r="DG32" i="21"/>
  <c r="OU32" i="21" s="1"/>
  <c r="DF32" i="21"/>
  <c r="OT32" i="21" s="1"/>
  <c r="DE32" i="21"/>
  <c r="OS32" i="21" s="1"/>
  <c r="DD32" i="21"/>
  <c r="OR32" i="21" s="1"/>
  <c r="DC32" i="21"/>
  <c r="DB32" i="21"/>
  <c r="OP32" i="21" s="1"/>
  <c r="DA32" i="21"/>
  <c r="OO32" i="21" s="1"/>
  <c r="CZ32" i="21"/>
  <c r="ON32" i="21" s="1"/>
  <c r="DK31" i="21"/>
  <c r="OY31" i="21" s="1"/>
  <c r="DJ31" i="21"/>
  <c r="OX31" i="21" s="1"/>
  <c r="DI31" i="21"/>
  <c r="OW31" i="21" s="1"/>
  <c r="DH31" i="21"/>
  <c r="OV31" i="21" s="1"/>
  <c r="DG31" i="21"/>
  <c r="DF31" i="21"/>
  <c r="OT31" i="21" s="1"/>
  <c r="DE31" i="21"/>
  <c r="OS31" i="21" s="1"/>
  <c r="DD31" i="21"/>
  <c r="OR31" i="21" s="1"/>
  <c r="DC31" i="21"/>
  <c r="OQ31" i="21" s="1"/>
  <c r="DB31" i="21"/>
  <c r="OP31" i="21" s="1"/>
  <c r="DA31" i="21"/>
  <c r="OO31" i="21" s="1"/>
  <c r="CZ31" i="21"/>
  <c r="ON31" i="21" s="1"/>
  <c r="DK30" i="21"/>
  <c r="OY30" i="21" s="1"/>
  <c r="DJ30" i="21"/>
  <c r="OX30" i="21" s="1"/>
  <c r="DI30" i="21"/>
  <c r="OW30" i="21" s="1"/>
  <c r="DH30" i="21"/>
  <c r="OV30" i="21" s="1"/>
  <c r="DG30" i="21"/>
  <c r="OU30" i="21" s="1"/>
  <c r="DF30" i="21"/>
  <c r="OT30" i="21" s="1"/>
  <c r="DE30" i="21"/>
  <c r="OS30" i="21" s="1"/>
  <c r="DD30" i="21"/>
  <c r="OR30" i="21" s="1"/>
  <c r="DC30" i="21"/>
  <c r="OQ30" i="21" s="1"/>
  <c r="DB30" i="21"/>
  <c r="OP30" i="21" s="1"/>
  <c r="DA30" i="21"/>
  <c r="OO30" i="21" s="1"/>
  <c r="CZ30" i="21"/>
  <c r="ON30" i="21" s="1"/>
  <c r="DK29" i="21"/>
  <c r="OY29" i="21" s="1"/>
  <c r="DJ29" i="21"/>
  <c r="OX29" i="21" s="1"/>
  <c r="DI29" i="21"/>
  <c r="OW29" i="21" s="1"/>
  <c r="DH29" i="21"/>
  <c r="OV29" i="21" s="1"/>
  <c r="DG29" i="21"/>
  <c r="OU29" i="21" s="1"/>
  <c r="DF29" i="21"/>
  <c r="OT29" i="21" s="1"/>
  <c r="DE29" i="21"/>
  <c r="OS29" i="21" s="1"/>
  <c r="DD29" i="21"/>
  <c r="OR29" i="21" s="1"/>
  <c r="DC29" i="21"/>
  <c r="OQ29" i="21" s="1"/>
  <c r="DB29" i="21"/>
  <c r="OP29" i="21" s="1"/>
  <c r="DA29" i="21"/>
  <c r="OO29" i="21" s="1"/>
  <c r="CZ29" i="21"/>
  <c r="ON29" i="21" s="1"/>
  <c r="DK28" i="21"/>
  <c r="OY28" i="21" s="1"/>
  <c r="DJ28" i="21"/>
  <c r="OX28" i="21" s="1"/>
  <c r="DI28" i="21"/>
  <c r="OW28" i="21" s="1"/>
  <c r="DH28" i="21"/>
  <c r="OV28" i="21" s="1"/>
  <c r="DG28" i="21"/>
  <c r="OU28" i="21" s="1"/>
  <c r="DF28" i="21"/>
  <c r="OT28" i="21" s="1"/>
  <c r="DE28" i="21"/>
  <c r="OS28" i="21" s="1"/>
  <c r="DD28" i="21"/>
  <c r="OR28" i="21" s="1"/>
  <c r="DC28" i="21"/>
  <c r="DB28" i="21"/>
  <c r="OP28" i="21" s="1"/>
  <c r="DA28" i="21"/>
  <c r="OO28" i="21" s="1"/>
  <c r="CZ28" i="21"/>
  <c r="ON28" i="21" s="1"/>
  <c r="DK27" i="21"/>
  <c r="OY27" i="21" s="1"/>
  <c r="DJ27" i="21"/>
  <c r="OX27" i="21" s="1"/>
  <c r="DI27" i="21"/>
  <c r="OW27" i="21" s="1"/>
  <c r="DH27" i="21"/>
  <c r="OV27" i="21" s="1"/>
  <c r="DG27" i="21"/>
  <c r="OU27" i="21" s="1"/>
  <c r="DF27" i="21"/>
  <c r="OT27" i="21" s="1"/>
  <c r="DE27" i="21"/>
  <c r="OS27" i="21" s="1"/>
  <c r="DD27" i="21"/>
  <c r="OR27" i="21" s="1"/>
  <c r="DC27" i="21"/>
  <c r="OQ27" i="21" s="1"/>
  <c r="DB27" i="21"/>
  <c r="OP27" i="21" s="1"/>
  <c r="DA27" i="21"/>
  <c r="OO27" i="21" s="1"/>
  <c r="CZ27" i="21"/>
  <c r="ON27" i="21" s="1"/>
  <c r="DK26" i="21"/>
  <c r="OY26" i="21" s="1"/>
  <c r="DJ26" i="21"/>
  <c r="OX26" i="21" s="1"/>
  <c r="DI26" i="21"/>
  <c r="OW26" i="21" s="1"/>
  <c r="DH26" i="21"/>
  <c r="OV26" i="21" s="1"/>
  <c r="DG26" i="21"/>
  <c r="OU26" i="21" s="1"/>
  <c r="DF26" i="21"/>
  <c r="OT26" i="21" s="1"/>
  <c r="DE26" i="21"/>
  <c r="OS26" i="21" s="1"/>
  <c r="DD26" i="21"/>
  <c r="OR26" i="21" s="1"/>
  <c r="DC26" i="21"/>
  <c r="OQ26" i="21" s="1"/>
  <c r="DB26" i="21"/>
  <c r="OP26" i="21" s="1"/>
  <c r="DA26" i="21"/>
  <c r="OO26" i="21" s="1"/>
  <c r="CZ26" i="21"/>
  <c r="ON26" i="21" s="1"/>
  <c r="DK25" i="21"/>
  <c r="OY25" i="21" s="1"/>
  <c r="DJ25" i="21"/>
  <c r="OX25" i="21" s="1"/>
  <c r="DI25" i="21"/>
  <c r="OW25" i="21" s="1"/>
  <c r="DH25" i="21"/>
  <c r="OV25" i="21" s="1"/>
  <c r="DG25" i="21"/>
  <c r="DF25" i="21"/>
  <c r="OT25" i="21" s="1"/>
  <c r="DE25" i="21"/>
  <c r="OS25" i="21" s="1"/>
  <c r="DD25" i="21"/>
  <c r="OR25" i="21" s="1"/>
  <c r="DC25" i="21"/>
  <c r="OQ25" i="21" s="1"/>
  <c r="DB25" i="21"/>
  <c r="OP25" i="21" s="1"/>
  <c r="DA25" i="21"/>
  <c r="OO25" i="21" s="1"/>
  <c r="CZ25" i="21"/>
  <c r="ON25" i="21" s="1"/>
  <c r="DK24" i="21"/>
  <c r="OY24" i="21" s="1"/>
  <c r="DJ24" i="21"/>
  <c r="OX24" i="21" s="1"/>
  <c r="DI24" i="21"/>
  <c r="OW24" i="21" s="1"/>
  <c r="DH24" i="21"/>
  <c r="OV24" i="21" s="1"/>
  <c r="DG24" i="21"/>
  <c r="OU24" i="21" s="1"/>
  <c r="DF24" i="21"/>
  <c r="OT24" i="21" s="1"/>
  <c r="DE24" i="21"/>
  <c r="OS24" i="21" s="1"/>
  <c r="DD24" i="21"/>
  <c r="OR24" i="21" s="1"/>
  <c r="DC24" i="21"/>
  <c r="DB24" i="21"/>
  <c r="OP24" i="21" s="1"/>
  <c r="DA24" i="21"/>
  <c r="OO24" i="21" s="1"/>
  <c r="CZ24" i="21"/>
  <c r="ON24" i="21" s="1"/>
  <c r="DK23" i="21"/>
  <c r="OY23" i="21" s="1"/>
  <c r="DJ23" i="21"/>
  <c r="OX23" i="21" s="1"/>
  <c r="DI23" i="21"/>
  <c r="OW23" i="21" s="1"/>
  <c r="DH23" i="21"/>
  <c r="OV23" i="21" s="1"/>
  <c r="DG23" i="21"/>
  <c r="DF23" i="21"/>
  <c r="OT23" i="21" s="1"/>
  <c r="DE23" i="21"/>
  <c r="OS23" i="21" s="1"/>
  <c r="DD23" i="21"/>
  <c r="OR23" i="21" s="1"/>
  <c r="DC23" i="21"/>
  <c r="OQ23" i="21" s="1"/>
  <c r="DB23" i="21"/>
  <c r="OP23" i="21" s="1"/>
  <c r="DA23" i="21"/>
  <c r="OO23" i="21" s="1"/>
  <c r="CZ23" i="21"/>
  <c r="ON23" i="21" s="1"/>
  <c r="DK22" i="21"/>
  <c r="OY22" i="21" s="1"/>
  <c r="DJ22" i="21"/>
  <c r="OX22" i="21" s="1"/>
  <c r="DI22" i="21"/>
  <c r="OW22" i="21" s="1"/>
  <c r="DH22" i="21"/>
  <c r="OV22" i="21" s="1"/>
  <c r="DG22" i="21"/>
  <c r="OU22" i="21" s="1"/>
  <c r="DF22" i="21"/>
  <c r="OT22" i="21" s="1"/>
  <c r="DE22" i="21"/>
  <c r="OS22" i="21" s="1"/>
  <c r="DD22" i="21"/>
  <c r="OR22" i="21" s="1"/>
  <c r="DC22" i="21"/>
  <c r="DB22" i="21"/>
  <c r="OP22" i="21" s="1"/>
  <c r="DA22" i="21"/>
  <c r="OO22" i="21" s="1"/>
  <c r="CZ22" i="21"/>
  <c r="ON22" i="21" s="1"/>
  <c r="DK21" i="21"/>
  <c r="OY21" i="21" s="1"/>
  <c r="DJ21" i="21"/>
  <c r="OX21" i="21" s="1"/>
  <c r="DI21" i="21"/>
  <c r="OW21" i="21" s="1"/>
  <c r="DH21" i="21"/>
  <c r="OV21" i="21" s="1"/>
  <c r="DG21" i="21"/>
  <c r="DF21" i="21"/>
  <c r="OT21" i="21" s="1"/>
  <c r="DE21" i="21"/>
  <c r="OS21" i="21" s="1"/>
  <c r="DD21" i="21"/>
  <c r="OR21" i="21" s="1"/>
  <c r="DC21" i="21"/>
  <c r="OQ21" i="21" s="1"/>
  <c r="DB21" i="21"/>
  <c r="OP21" i="21" s="1"/>
  <c r="DA21" i="21"/>
  <c r="OO21" i="21" s="1"/>
  <c r="CZ21" i="21"/>
  <c r="ON21" i="21" s="1"/>
  <c r="DK20" i="21"/>
  <c r="OY20" i="21" s="1"/>
  <c r="DJ20" i="21"/>
  <c r="OX20" i="21" s="1"/>
  <c r="DI20" i="21"/>
  <c r="OW20" i="21" s="1"/>
  <c r="DH20" i="21"/>
  <c r="OV20" i="21" s="1"/>
  <c r="DG20" i="21"/>
  <c r="OU20" i="21" s="1"/>
  <c r="DF20" i="21"/>
  <c r="OT20" i="21" s="1"/>
  <c r="DE20" i="21"/>
  <c r="OS20" i="21" s="1"/>
  <c r="DD20" i="21"/>
  <c r="OR20" i="21" s="1"/>
  <c r="DC20" i="21"/>
  <c r="DB20" i="21"/>
  <c r="OP20" i="21" s="1"/>
  <c r="DA20" i="21"/>
  <c r="OO20" i="21" s="1"/>
  <c r="CZ20" i="21"/>
  <c r="ON20" i="21" s="1"/>
  <c r="DK19" i="21"/>
  <c r="OY19" i="21" s="1"/>
  <c r="DJ19" i="21"/>
  <c r="OX19" i="21" s="1"/>
  <c r="DI19" i="21"/>
  <c r="OW19" i="21" s="1"/>
  <c r="DH19" i="21"/>
  <c r="OV19" i="21" s="1"/>
  <c r="DG19" i="21"/>
  <c r="DF19" i="21"/>
  <c r="OT19" i="21" s="1"/>
  <c r="DE19" i="21"/>
  <c r="OS19" i="21" s="1"/>
  <c r="DD19" i="21"/>
  <c r="OR19" i="21" s="1"/>
  <c r="DC19" i="21"/>
  <c r="OQ19" i="21" s="1"/>
  <c r="DB19" i="21"/>
  <c r="OP19" i="21" s="1"/>
  <c r="DA19" i="21"/>
  <c r="OO19" i="21" s="1"/>
  <c r="CZ19" i="21"/>
  <c r="ON19" i="21" s="1"/>
  <c r="DK18" i="21"/>
  <c r="OY18" i="21" s="1"/>
  <c r="DJ18" i="21"/>
  <c r="OX18" i="21" s="1"/>
  <c r="DI18" i="21"/>
  <c r="OW18" i="21" s="1"/>
  <c r="DH18" i="21"/>
  <c r="OV18" i="21" s="1"/>
  <c r="DG18" i="21"/>
  <c r="OU18" i="21" s="1"/>
  <c r="DF18" i="21"/>
  <c r="OT18" i="21" s="1"/>
  <c r="DE18" i="21"/>
  <c r="OS18" i="21" s="1"/>
  <c r="DD18" i="21"/>
  <c r="OR18" i="21" s="1"/>
  <c r="DC18" i="21"/>
  <c r="DB18" i="21"/>
  <c r="OP18" i="21" s="1"/>
  <c r="DA18" i="21"/>
  <c r="OO18" i="21" s="1"/>
  <c r="CZ18" i="21"/>
  <c r="ON18" i="21" s="1"/>
  <c r="DK17" i="21"/>
  <c r="OY17" i="21" s="1"/>
  <c r="DJ17" i="21"/>
  <c r="OX17" i="21" s="1"/>
  <c r="DI17" i="21"/>
  <c r="OW17" i="21" s="1"/>
  <c r="DH17" i="21"/>
  <c r="OV17" i="21" s="1"/>
  <c r="DG17" i="21"/>
  <c r="OU17" i="21" s="1"/>
  <c r="DF17" i="21"/>
  <c r="OT17" i="21" s="1"/>
  <c r="DE17" i="21"/>
  <c r="OS17" i="21" s="1"/>
  <c r="DD17" i="21"/>
  <c r="OR17" i="21" s="1"/>
  <c r="DC17" i="21"/>
  <c r="OQ17" i="21" s="1"/>
  <c r="DB17" i="21"/>
  <c r="OP17" i="21" s="1"/>
  <c r="DA17" i="21"/>
  <c r="OO17" i="21" s="1"/>
  <c r="CZ17" i="21"/>
  <c r="ON17" i="21" s="1"/>
  <c r="DK16" i="21"/>
  <c r="OY16" i="21" s="1"/>
  <c r="DJ16" i="21"/>
  <c r="OX16" i="21" s="1"/>
  <c r="DI16" i="21"/>
  <c r="OW16" i="21" s="1"/>
  <c r="DH16" i="21"/>
  <c r="OV16" i="21" s="1"/>
  <c r="DG16" i="21"/>
  <c r="OU16" i="21" s="1"/>
  <c r="DF16" i="21"/>
  <c r="OT16" i="21" s="1"/>
  <c r="DE16" i="21"/>
  <c r="OS16" i="21" s="1"/>
  <c r="DD16" i="21"/>
  <c r="OR16" i="21" s="1"/>
  <c r="DC16" i="21"/>
  <c r="OQ16" i="21" s="1"/>
  <c r="DB16" i="21"/>
  <c r="OP16" i="21" s="1"/>
  <c r="DA16" i="21"/>
  <c r="OO16" i="21" s="1"/>
  <c r="CZ16" i="21"/>
  <c r="ON16" i="21" s="1"/>
  <c r="DK15" i="21"/>
  <c r="OY15" i="21" s="1"/>
  <c r="DJ15" i="21"/>
  <c r="OX15" i="21" s="1"/>
  <c r="DI15" i="21"/>
  <c r="OW15" i="21" s="1"/>
  <c r="DH15" i="21"/>
  <c r="OV15" i="21" s="1"/>
  <c r="DG15" i="21"/>
  <c r="DF15" i="21"/>
  <c r="OT15" i="21" s="1"/>
  <c r="DE15" i="21"/>
  <c r="OS15" i="21" s="1"/>
  <c r="DD15" i="21"/>
  <c r="OR15" i="21" s="1"/>
  <c r="DC15" i="21"/>
  <c r="OQ15" i="21" s="1"/>
  <c r="DB15" i="21"/>
  <c r="OP15" i="21" s="1"/>
  <c r="DA15" i="21"/>
  <c r="OO15" i="21" s="1"/>
  <c r="CZ15" i="21"/>
  <c r="ON15" i="21" s="1"/>
  <c r="CX101" i="21"/>
  <c r="OL101" i="21" s="1"/>
  <c r="CW101" i="21"/>
  <c r="OK101" i="21" s="1"/>
  <c r="CV101" i="21"/>
  <c r="OJ101" i="21" s="1"/>
  <c r="CU101" i="21"/>
  <c r="OI101" i="21" s="1"/>
  <c r="CT101" i="21"/>
  <c r="OH101" i="21" s="1"/>
  <c r="CS101" i="21"/>
  <c r="OG101" i="21" s="1"/>
  <c r="CR101" i="21"/>
  <c r="OF101" i="21" s="1"/>
  <c r="CQ101" i="21"/>
  <c r="OE101" i="21" s="1"/>
  <c r="CP101" i="21"/>
  <c r="CO101" i="21"/>
  <c r="OC101" i="21" s="1"/>
  <c r="CN101" i="21"/>
  <c r="OB101" i="21" s="1"/>
  <c r="CM101" i="21"/>
  <c r="OA101" i="21" s="1"/>
  <c r="CX100" i="21"/>
  <c r="OL100" i="21" s="1"/>
  <c r="CW100" i="21"/>
  <c r="OK100" i="21" s="1"/>
  <c r="CV100" i="21"/>
  <c r="OJ100" i="21" s="1"/>
  <c r="CU100" i="21"/>
  <c r="OI100" i="21" s="1"/>
  <c r="CT100" i="21"/>
  <c r="CS100" i="21"/>
  <c r="OG100" i="21" s="1"/>
  <c r="CR100" i="21"/>
  <c r="OF100" i="21" s="1"/>
  <c r="CQ100" i="21"/>
  <c r="OE100" i="21" s="1"/>
  <c r="CP100" i="21"/>
  <c r="OD100" i="21" s="1"/>
  <c r="CO100" i="21"/>
  <c r="OC100" i="21" s="1"/>
  <c r="CN100" i="21"/>
  <c r="OB100" i="21" s="1"/>
  <c r="CM100" i="21"/>
  <c r="OA100" i="21" s="1"/>
  <c r="CX99" i="21"/>
  <c r="OL99" i="21" s="1"/>
  <c r="CW99" i="21"/>
  <c r="OK99" i="21" s="1"/>
  <c r="CV99" i="21"/>
  <c r="OJ99" i="21" s="1"/>
  <c r="CU99" i="21"/>
  <c r="OI99" i="21" s="1"/>
  <c r="CT99" i="21"/>
  <c r="OH99" i="21" s="1"/>
  <c r="CS99" i="21"/>
  <c r="OG99" i="21" s="1"/>
  <c r="CR99" i="21"/>
  <c r="OF99" i="21" s="1"/>
  <c r="CQ99" i="21"/>
  <c r="OE99" i="21" s="1"/>
  <c r="CP99" i="21"/>
  <c r="CO99" i="21"/>
  <c r="OC99" i="21" s="1"/>
  <c r="CN99" i="21"/>
  <c r="OB99" i="21" s="1"/>
  <c r="CM99" i="21"/>
  <c r="OA99" i="21" s="1"/>
  <c r="CX98" i="21"/>
  <c r="OL98" i="21" s="1"/>
  <c r="CW98" i="21"/>
  <c r="OK98" i="21" s="1"/>
  <c r="CV98" i="21"/>
  <c r="OJ98" i="21" s="1"/>
  <c r="CU98" i="21"/>
  <c r="OI98" i="21" s="1"/>
  <c r="CT98" i="21"/>
  <c r="CS98" i="21"/>
  <c r="OG98" i="21" s="1"/>
  <c r="CR98" i="21"/>
  <c r="OF98" i="21" s="1"/>
  <c r="CQ98" i="21"/>
  <c r="OE98" i="21" s="1"/>
  <c r="CP98" i="21"/>
  <c r="OD98" i="21" s="1"/>
  <c r="CO98" i="21"/>
  <c r="OC98" i="21" s="1"/>
  <c r="CN98" i="21"/>
  <c r="OB98" i="21" s="1"/>
  <c r="CM98" i="21"/>
  <c r="OA98" i="21" s="1"/>
  <c r="CX97" i="21"/>
  <c r="OL97" i="21" s="1"/>
  <c r="CW97" i="21"/>
  <c r="OK97" i="21" s="1"/>
  <c r="CV97" i="21"/>
  <c r="OJ97" i="21" s="1"/>
  <c r="CU97" i="21"/>
  <c r="OI97" i="21" s="1"/>
  <c r="CT97" i="21"/>
  <c r="OH97" i="21" s="1"/>
  <c r="CS97" i="21"/>
  <c r="OG97" i="21" s="1"/>
  <c r="CR97" i="21"/>
  <c r="OF97" i="21" s="1"/>
  <c r="CQ97" i="21"/>
  <c r="OE97" i="21" s="1"/>
  <c r="CP97" i="21"/>
  <c r="OD97" i="21" s="1"/>
  <c r="CO97" i="21"/>
  <c r="OC97" i="21" s="1"/>
  <c r="CN97" i="21"/>
  <c r="OB97" i="21" s="1"/>
  <c r="CM97" i="21"/>
  <c r="CX96" i="21"/>
  <c r="OL96" i="21" s="1"/>
  <c r="CW96" i="21"/>
  <c r="OK96" i="21" s="1"/>
  <c r="CV96" i="21"/>
  <c r="OJ96" i="21" s="1"/>
  <c r="CU96" i="21"/>
  <c r="OI96" i="21" s="1"/>
  <c r="CT96" i="21"/>
  <c r="CS96" i="21"/>
  <c r="OG96" i="21" s="1"/>
  <c r="CR96" i="21"/>
  <c r="OF96" i="21" s="1"/>
  <c r="CQ96" i="21"/>
  <c r="OE96" i="21" s="1"/>
  <c r="CP96" i="21"/>
  <c r="OD96" i="21" s="1"/>
  <c r="CO96" i="21"/>
  <c r="OC96" i="21" s="1"/>
  <c r="CN96" i="21"/>
  <c r="OB96" i="21" s="1"/>
  <c r="CM96" i="21"/>
  <c r="OA96" i="21" s="1"/>
  <c r="CX95" i="21"/>
  <c r="OL95" i="21" s="1"/>
  <c r="CW95" i="21"/>
  <c r="OK95" i="21" s="1"/>
  <c r="CV95" i="21"/>
  <c r="OJ95" i="21" s="1"/>
  <c r="CU95" i="21"/>
  <c r="OI95" i="21" s="1"/>
  <c r="CT95" i="21"/>
  <c r="OH95" i="21" s="1"/>
  <c r="CS95" i="21"/>
  <c r="OG95" i="21" s="1"/>
  <c r="CR95" i="21"/>
  <c r="OF95" i="21" s="1"/>
  <c r="CQ95" i="21"/>
  <c r="OE95" i="21" s="1"/>
  <c r="CP95" i="21"/>
  <c r="OD95" i="21" s="1"/>
  <c r="CO95" i="21"/>
  <c r="OC95" i="21" s="1"/>
  <c r="CN95" i="21"/>
  <c r="OB95" i="21" s="1"/>
  <c r="CM95" i="21"/>
  <c r="CX94" i="21"/>
  <c r="OL94" i="21" s="1"/>
  <c r="CW94" i="21"/>
  <c r="OK94" i="21" s="1"/>
  <c r="CV94" i="21"/>
  <c r="OJ94" i="21" s="1"/>
  <c r="CU94" i="21"/>
  <c r="OI94" i="21" s="1"/>
  <c r="CT94" i="21"/>
  <c r="CS94" i="21"/>
  <c r="OG94" i="21" s="1"/>
  <c r="CR94" i="21"/>
  <c r="OF94" i="21" s="1"/>
  <c r="CQ94" i="21"/>
  <c r="OE94" i="21" s="1"/>
  <c r="CP94" i="21"/>
  <c r="OD94" i="21" s="1"/>
  <c r="CO94" i="21"/>
  <c r="OC94" i="21" s="1"/>
  <c r="CN94" i="21"/>
  <c r="OB94" i="21" s="1"/>
  <c r="CM94" i="21"/>
  <c r="OA94" i="21" s="1"/>
  <c r="CX93" i="21"/>
  <c r="OL93" i="21" s="1"/>
  <c r="CW93" i="21"/>
  <c r="OK93" i="21" s="1"/>
  <c r="CV93" i="21"/>
  <c r="OJ93" i="21" s="1"/>
  <c r="CU93" i="21"/>
  <c r="OI93" i="21" s="1"/>
  <c r="CT93" i="21"/>
  <c r="OH93" i="21" s="1"/>
  <c r="CS93" i="21"/>
  <c r="OG93" i="21" s="1"/>
  <c r="CR93" i="21"/>
  <c r="OF93" i="21" s="1"/>
  <c r="CQ93" i="21"/>
  <c r="OE93" i="21" s="1"/>
  <c r="CP93" i="21"/>
  <c r="CO93" i="21"/>
  <c r="OC93" i="21" s="1"/>
  <c r="CN93" i="21"/>
  <c r="OB93" i="21" s="1"/>
  <c r="CM93" i="21"/>
  <c r="OA93" i="21" s="1"/>
  <c r="CX92" i="21"/>
  <c r="OL92" i="21" s="1"/>
  <c r="CW92" i="21"/>
  <c r="OK92" i="21" s="1"/>
  <c r="CV92" i="21"/>
  <c r="OJ92" i="21" s="1"/>
  <c r="CU92" i="21"/>
  <c r="OI92" i="21" s="1"/>
  <c r="CT92" i="21"/>
  <c r="CS92" i="21"/>
  <c r="OG92" i="21" s="1"/>
  <c r="CR92" i="21"/>
  <c r="OF92" i="21" s="1"/>
  <c r="CQ92" i="21"/>
  <c r="OE92" i="21" s="1"/>
  <c r="CP92" i="21"/>
  <c r="OD92" i="21" s="1"/>
  <c r="CO92" i="21"/>
  <c r="OC92" i="21" s="1"/>
  <c r="CN92" i="21"/>
  <c r="OB92" i="21" s="1"/>
  <c r="CM92" i="21"/>
  <c r="OA92" i="21" s="1"/>
  <c r="CX91" i="21"/>
  <c r="OL91" i="21" s="1"/>
  <c r="CW91" i="21"/>
  <c r="OK91" i="21" s="1"/>
  <c r="CV91" i="21"/>
  <c r="OJ91" i="21" s="1"/>
  <c r="CU91" i="21"/>
  <c r="OI91" i="21" s="1"/>
  <c r="CT91" i="21"/>
  <c r="OH91" i="21" s="1"/>
  <c r="CS91" i="21"/>
  <c r="OG91" i="21" s="1"/>
  <c r="CR91" i="21"/>
  <c r="OF91" i="21" s="1"/>
  <c r="CQ91" i="21"/>
  <c r="OE91" i="21" s="1"/>
  <c r="CP91" i="21"/>
  <c r="CO91" i="21"/>
  <c r="OC91" i="21" s="1"/>
  <c r="CN91" i="21"/>
  <c r="OB91" i="21" s="1"/>
  <c r="CM91" i="21"/>
  <c r="OA91" i="21" s="1"/>
  <c r="CX90" i="21"/>
  <c r="OL90" i="21" s="1"/>
  <c r="CW90" i="21"/>
  <c r="OK90" i="21" s="1"/>
  <c r="CV90" i="21"/>
  <c r="OJ90" i="21" s="1"/>
  <c r="CU90" i="21"/>
  <c r="OI90" i="21" s="1"/>
  <c r="CT90" i="21"/>
  <c r="CS90" i="21"/>
  <c r="OG90" i="21" s="1"/>
  <c r="CR90" i="21"/>
  <c r="OF90" i="21" s="1"/>
  <c r="CQ90" i="21"/>
  <c r="OE90" i="21" s="1"/>
  <c r="CP90" i="21"/>
  <c r="OD90" i="21" s="1"/>
  <c r="CO90" i="21"/>
  <c r="OC90" i="21" s="1"/>
  <c r="CN90" i="21"/>
  <c r="OB90" i="21" s="1"/>
  <c r="CM90" i="21"/>
  <c r="OA90" i="21" s="1"/>
  <c r="CX89" i="21"/>
  <c r="OL89" i="21" s="1"/>
  <c r="CW89" i="21"/>
  <c r="OK89" i="21" s="1"/>
  <c r="CV89" i="21"/>
  <c r="OJ89" i="21" s="1"/>
  <c r="CU89" i="21"/>
  <c r="OI89" i="21" s="1"/>
  <c r="CT89" i="21"/>
  <c r="OH89" i="21" s="1"/>
  <c r="CS89" i="21"/>
  <c r="OG89" i="21" s="1"/>
  <c r="CR89" i="21"/>
  <c r="OF89" i="21" s="1"/>
  <c r="CQ89" i="21"/>
  <c r="OE89" i="21" s="1"/>
  <c r="CP89" i="21"/>
  <c r="OD89" i="21" s="1"/>
  <c r="CO89" i="21"/>
  <c r="OC89" i="21" s="1"/>
  <c r="CN89" i="21"/>
  <c r="OB89" i="21" s="1"/>
  <c r="CM89" i="21"/>
  <c r="OA89" i="21" s="1"/>
  <c r="CX88" i="21"/>
  <c r="OL88" i="21" s="1"/>
  <c r="CW88" i="21"/>
  <c r="OK88" i="21" s="1"/>
  <c r="CV88" i="21"/>
  <c r="OJ88" i="21" s="1"/>
  <c r="CU88" i="21"/>
  <c r="OI88" i="21" s="1"/>
  <c r="CT88" i="21"/>
  <c r="CS88" i="21"/>
  <c r="OG88" i="21" s="1"/>
  <c r="CR88" i="21"/>
  <c r="OF88" i="21" s="1"/>
  <c r="CQ88" i="21"/>
  <c r="OE88" i="21" s="1"/>
  <c r="CP88" i="21"/>
  <c r="OD88" i="21" s="1"/>
  <c r="CO88" i="21"/>
  <c r="OC88" i="21" s="1"/>
  <c r="CN88" i="21"/>
  <c r="OB88" i="21" s="1"/>
  <c r="CM88" i="21"/>
  <c r="OA88" i="21" s="1"/>
  <c r="CX87" i="21"/>
  <c r="OL87" i="21" s="1"/>
  <c r="CW87" i="21"/>
  <c r="OK87" i="21" s="1"/>
  <c r="CV87" i="21"/>
  <c r="OJ87" i="21" s="1"/>
  <c r="CU87" i="21"/>
  <c r="OI87" i="21" s="1"/>
  <c r="CT87" i="21"/>
  <c r="OH87" i="21" s="1"/>
  <c r="CS87" i="21"/>
  <c r="OG87" i="21" s="1"/>
  <c r="CR87" i="21"/>
  <c r="OF87" i="21" s="1"/>
  <c r="CQ87" i="21"/>
  <c r="OE87" i="21" s="1"/>
  <c r="CP87" i="21"/>
  <c r="CO87" i="21"/>
  <c r="OC87" i="21" s="1"/>
  <c r="CN87" i="21"/>
  <c r="OB87" i="21" s="1"/>
  <c r="CM87" i="21"/>
  <c r="OA87" i="21" s="1"/>
  <c r="CX86" i="21"/>
  <c r="OL86" i="21" s="1"/>
  <c r="CW86" i="21"/>
  <c r="OK86" i="21" s="1"/>
  <c r="CV86" i="21"/>
  <c r="OJ86" i="21" s="1"/>
  <c r="CU86" i="21"/>
  <c r="OI86" i="21" s="1"/>
  <c r="CT86" i="21"/>
  <c r="CS86" i="21"/>
  <c r="OG86" i="21" s="1"/>
  <c r="CR86" i="21"/>
  <c r="OF86" i="21" s="1"/>
  <c r="CQ86" i="21"/>
  <c r="OE86" i="21" s="1"/>
  <c r="CP86" i="21"/>
  <c r="OD86" i="21" s="1"/>
  <c r="CO86" i="21"/>
  <c r="OC86" i="21" s="1"/>
  <c r="CN86" i="21"/>
  <c r="OB86" i="21" s="1"/>
  <c r="CM86" i="21"/>
  <c r="OA86" i="21" s="1"/>
  <c r="CX85" i="21"/>
  <c r="OL85" i="21" s="1"/>
  <c r="CW85" i="21"/>
  <c r="OK85" i="21" s="1"/>
  <c r="CV85" i="21"/>
  <c r="OJ85" i="21" s="1"/>
  <c r="CU85" i="21"/>
  <c r="OI85" i="21" s="1"/>
  <c r="CT85" i="21"/>
  <c r="OH85" i="21" s="1"/>
  <c r="CS85" i="21"/>
  <c r="OG85" i="21" s="1"/>
  <c r="CR85" i="21"/>
  <c r="OF85" i="21" s="1"/>
  <c r="CQ85" i="21"/>
  <c r="OE85" i="21" s="1"/>
  <c r="CP85" i="21"/>
  <c r="CO85" i="21"/>
  <c r="OC85" i="21" s="1"/>
  <c r="CN85" i="21"/>
  <c r="OB85" i="21" s="1"/>
  <c r="CM85" i="21"/>
  <c r="OA85" i="21" s="1"/>
  <c r="CX84" i="21"/>
  <c r="OL84" i="21" s="1"/>
  <c r="CW84" i="21"/>
  <c r="OK84" i="21" s="1"/>
  <c r="CV84" i="21"/>
  <c r="OJ84" i="21" s="1"/>
  <c r="CU84" i="21"/>
  <c r="OI84" i="21" s="1"/>
  <c r="CT84" i="21"/>
  <c r="CS84" i="21"/>
  <c r="OG84" i="21" s="1"/>
  <c r="CR84" i="21"/>
  <c r="OF84" i="21" s="1"/>
  <c r="CQ84" i="21"/>
  <c r="OE84" i="21" s="1"/>
  <c r="CP84" i="21"/>
  <c r="OD84" i="21" s="1"/>
  <c r="CO84" i="21"/>
  <c r="OC84" i="21" s="1"/>
  <c r="CN84" i="21"/>
  <c r="OB84" i="21" s="1"/>
  <c r="CM84" i="21"/>
  <c r="OA84" i="21" s="1"/>
  <c r="CX83" i="21"/>
  <c r="OL83" i="21" s="1"/>
  <c r="CW83" i="21"/>
  <c r="OK83" i="21" s="1"/>
  <c r="CV83" i="21"/>
  <c r="OJ83" i="21" s="1"/>
  <c r="CU83" i="21"/>
  <c r="OI83" i="21" s="1"/>
  <c r="CT83" i="21"/>
  <c r="OH83" i="21" s="1"/>
  <c r="CS83" i="21"/>
  <c r="OG83" i="21" s="1"/>
  <c r="CR83" i="21"/>
  <c r="OF83" i="21" s="1"/>
  <c r="CQ83" i="21"/>
  <c r="OE83" i="21" s="1"/>
  <c r="CP83" i="21"/>
  <c r="CO83" i="21"/>
  <c r="OC83" i="21" s="1"/>
  <c r="CN83" i="21"/>
  <c r="OB83" i="21" s="1"/>
  <c r="CM83" i="21"/>
  <c r="OA83" i="21" s="1"/>
  <c r="CX82" i="21"/>
  <c r="OL82" i="21" s="1"/>
  <c r="CW82" i="21"/>
  <c r="OK82" i="21" s="1"/>
  <c r="CV82" i="21"/>
  <c r="OJ82" i="21" s="1"/>
  <c r="CU82" i="21"/>
  <c r="OI82" i="21" s="1"/>
  <c r="CT82" i="21"/>
  <c r="CS82" i="21"/>
  <c r="OG82" i="21" s="1"/>
  <c r="CR82" i="21"/>
  <c r="OF82" i="21" s="1"/>
  <c r="CQ82" i="21"/>
  <c r="OE82" i="21" s="1"/>
  <c r="CP82" i="21"/>
  <c r="OD82" i="21" s="1"/>
  <c r="CO82" i="21"/>
  <c r="OC82" i="21" s="1"/>
  <c r="CN82" i="21"/>
  <c r="OB82" i="21" s="1"/>
  <c r="CM82" i="21"/>
  <c r="OA82" i="21" s="1"/>
  <c r="CX81" i="21"/>
  <c r="OL81" i="21" s="1"/>
  <c r="CW81" i="21"/>
  <c r="OK81" i="21" s="1"/>
  <c r="CV81" i="21"/>
  <c r="OJ81" i="21" s="1"/>
  <c r="CU81" i="21"/>
  <c r="OI81" i="21" s="1"/>
  <c r="CT81" i="21"/>
  <c r="OH81" i="21" s="1"/>
  <c r="CS81" i="21"/>
  <c r="OG81" i="21" s="1"/>
  <c r="CR81" i="21"/>
  <c r="OF81" i="21" s="1"/>
  <c r="CQ81" i="21"/>
  <c r="OE81" i="21" s="1"/>
  <c r="CP81" i="21"/>
  <c r="CO81" i="21"/>
  <c r="OC81" i="21" s="1"/>
  <c r="CN81" i="21"/>
  <c r="OB81" i="21" s="1"/>
  <c r="CM81" i="21"/>
  <c r="OA81" i="21" s="1"/>
  <c r="CX80" i="21"/>
  <c r="OL80" i="21" s="1"/>
  <c r="CW80" i="21"/>
  <c r="OK80" i="21" s="1"/>
  <c r="CV80" i="21"/>
  <c r="OJ80" i="21" s="1"/>
  <c r="CU80" i="21"/>
  <c r="OI80" i="21" s="1"/>
  <c r="CT80" i="21"/>
  <c r="CS80" i="21"/>
  <c r="OG80" i="21" s="1"/>
  <c r="CR80" i="21"/>
  <c r="OF80" i="21" s="1"/>
  <c r="CQ80" i="21"/>
  <c r="OE80" i="21" s="1"/>
  <c r="CP80" i="21"/>
  <c r="OD80" i="21" s="1"/>
  <c r="CO80" i="21"/>
  <c r="OC80" i="21" s="1"/>
  <c r="CN80" i="21"/>
  <c r="OB80" i="21" s="1"/>
  <c r="CM80" i="21"/>
  <c r="OA80" i="21" s="1"/>
  <c r="CX79" i="21"/>
  <c r="OL79" i="21" s="1"/>
  <c r="CW79" i="21"/>
  <c r="OK79" i="21" s="1"/>
  <c r="CV79" i="21"/>
  <c r="OJ79" i="21" s="1"/>
  <c r="CU79" i="21"/>
  <c r="OI79" i="21" s="1"/>
  <c r="CT79" i="21"/>
  <c r="OH79" i="21" s="1"/>
  <c r="CS79" i="21"/>
  <c r="OG79" i="21" s="1"/>
  <c r="CR79" i="21"/>
  <c r="OF79" i="21" s="1"/>
  <c r="CQ79" i="21"/>
  <c r="OE79" i="21" s="1"/>
  <c r="CP79" i="21"/>
  <c r="CO79" i="21"/>
  <c r="OC79" i="21" s="1"/>
  <c r="CN79" i="21"/>
  <c r="OB79" i="21" s="1"/>
  <c r="CM79" i="21"/>
  <c r="OA79" i="21" s="1"/>
  <c r="CX78" i="21"/>
  <c r="OL78" i="21" s="1"/>
  <c r="CW78" i="21"/>
  <c r="OK78" i="21" s="1"/>
  <c r="CV78" i="21"/>
  <c r="OJ78" i="21" s="1"/>
  <c r="CU78" i="21"/>
  <c r="OI78" i="21" s="1"/>
  <c r="CT78" i="21"/>
  <c r="CS78" i="21"/>
  <c r="OG78" i="21" s="1"/>
  <c r="CR78" i="21"/>
  <c r="OF78" i="21" s="1"/>
  <c r="CQ78" i="21"/>
  <c r="OE78" i="21" s="1"/>
  <c r="CP78" i="21"/>
  <c r="OD78" i="21" s="1"/>
  <c r="CO78" i="21"/>
  <c r="OC78" i="21" s="1"/>
  <c r="CN78" i="21"/>
  <c r="OB78" i="21" s="1"/>
  <c r="CM78" i="21"/>
  <c r="OA78" i="21" s="1"/>
  <c r="CX77" i="21"/>
  <c r="OL77" i="21" s="1"/>
  <c r="CW77" i="21"/>
  <c r="OK77" i="21" s="1"/>
  <c r="CV77" i="21"/>
  <c r="OJ77" i="21" s="1"/>
  <c r="CU77" i="21"/>
  <c r="OI77" i="21" s="1"/>
  <c r="CT77" i="21"/>
  <c r="OH77" i="21" s="1"/>
  <c r="CS77" i="21"/>
  <c r="OG77" i="21" s="1"/>
  <c r="CR77" i="21"/>
  <c r="OF77" i="21" s="1"/>
  <c r="CQ77" i="21"/>
  <c r="OE77" i="21" s="1"/>
  <c r="CP77" i="21"/>
  <c r="CO77" i="21"/>
  <c r="OC77" i="21" s="1"/>
  <c r="CN77" i="21"/>
  <c r="OB77" i="21" s="1"/>
  <c r="CM77" i="21"/>
  <c r="OA77" i="21" s="1"/>
  <c r="CX76" i="21"/>
  <c r="OL76" i="21" s="1"/>
  <c r="CW76" i="21"/>
  <c r="OK76" i="21" s="1"/>
  <c r="CV76" i="21"/>
  <c r="OJ76" i="21" s="1"/>
  <c r="CU76" i="21"/>
  <c r="OI76" i="21" s="1"/>
  <c r="CT76" i="21"/>
  <c r="OH76" i="21" s="1"/>
  <c r="CS76" i="21"/>
  <c r="OG76" i="21" s="1"/>
  <c r="CR76" i="21"/>
  <c r="OF76" i="21" s="1"/>
  <c r="CQ76" i="21"/>
  <c r="OE76" i="21" s="1"/>
  <c r="CP76" i="21"/>
  <c r="OD76" i="21" s="1"/>
  <c r="CO76" i="21"/>
  <c r="OC76" i="21" s="1"/>
  <c r="CN76" i="21"/>
  <c r="OB76" i="21" s="1"/>
  <c r="CM76" i="21"/>
  <c r="OA76" i="21" s="1"/>
  <c r="CX75" i="21"/>
  <c r="OL75" i="21" s="1"/>
  <c r="CW75" i="21"/>
  <c r="OK75" i="21" s="1"/>
  <c r="CV75" i="21"/>
  <c r="OJ75" i="21" s="1"/>
  <c r="CU75" i="21"/>
  <c r="OI75" i="21" s="1"/>
  <c r="CT75" i="21"/>
  <c r="OH75" i="21" s="1"/>
  <c r="CS75" i="21"/>
  <c r="OG75" i="21" s="1"/>
  <c r="CR75" i="21"/>
  <c r="OF75" i="21" s="1"/>
  <c r="CQ75" i="21"/>
  <c r="OE75" i="21" s="1"/>
  <c r="CP75" i="21"/>
  <c r="CO75" i="21"/>
  <c r="OC75" i="21" s="1"/>
  <c r="CN75" i="21"/>
  <c r="OB75" i="21" s="1"/>
  <c r="CM75" i="21"/>
  <c r="OA75" i="21" s="1"/>
  <c r="CX74" i="21"/>
  <c r="OL74" i="21" s="1"/>
  <c r="CW74" i="21"/>
  <c r="OK74" i="21" s="1"/>
  <c r="CV74" i="21"/>
  <c r="OJ74" i="21" s="1"/>
  <c r="CU74" i="21"/>
  <c r="OI74" i="21" s="1"/>
  <c r="CT74" i="21"/>
  <c r="CS74" i="21"/>
  <c r="OG74" i="21" s="1"/>
  <c r="CR74" i="21"/>
  <c r="OF74" i="21" s="1"/>
  <c r="CQ74" i="21"/>
  <c r="OE74" i="21" s="1"/>
  <c r="CP74" i="21"/>
  <c r="OD74" i="21" s="1"/>
  <c r="CO74" i="21"/>
  <c r="OC74" i="21" s="1"/>
  <c r="CN74" i="21"/>
  <c r="OB74" i="21" s="1"/>
  <c r="CM74" i="21"/>
  <c r="OA74" i="21" s="1"/>
  <c r="CX73" i="21"/>
  <c r="OL73" i="21" s="1"/>
  <c r="CW73" i="21"/>
  <c r="OK73" i="21" s="1"/>
  <c r="CV73" i="21"/>
  <c r="OJ73" i="21" s="1"/>
  <c r="CU73" i="21"/>
  <c r="OI73" i="21" s="1"/>
  <c r="CT73" i="21"/>
  <c r="OH73" i="21" s="1"/>
  <c r="CS73" i="21"/>
  <c r="OG73" i="21" s="1"/>
  <c r="CR73" i="21"/>
  <c r="OF73" i="21" s="1"/>
  <c r="CQ73" i="21"/>
  <c r="OE73" i="21" s="1"/>
  <c r="CP73" i="21"/>
  <c r="CO73" i="21"/>
  <c r="OC73" i="21" s="1"/>
  <c r="CN73" i="21"/>
  <c r="OB73" i="21" s="1"/>
  <c r="CM73" i="21"/>
  <c r="OA73" i="21" s="1"/>
  <c r="CX72" i="21"/>
  <c r="OL72" i="21" s="1"/>
  <c r="CW72" i="21"/>
  <c r="OK72" i="21" s="1"/>
  <c r="CV72" i="21"/>
  <c r="OJ72" i="21" s="1"/>
  <c r="CU72" i="21"/>
  <c r="OI72" i="21" s="1"/>
  <c r="CT72" i="21"/>
  <c r="CS72" i="21"/>
  <c r="OG72" i="21" s="1"/>
  <c r="CR72" i="21"/>
  <c r="OF72" i="21" s="1"/>
  <c r="CQ72" i="21"/>
  <c r="OE72" i="21" s="1"/>
  <c r="CP72" i="21"/>
  <c r="OD72" i="21" s="1"/>
  <c r="CO72" i="21"/>
  <c r="OC72" i="21" s="1"/>
  <c r="CN72" i="21"/>
  <c r="OB72" i="21" s="1"/>
  <c r="CM72" i="21"/>
  <c r="OA72" i="21" s="1"/>
  <c r="CX71" i="21"/>
  <c r="OL71" i="21" s="1"/>
  <c r="CW71" i="21"/>
  <c r="OK71" i="21" s="1"/>
  <c r="CV71" i="21"/>
  <c r="OJ71" i="21" s="1"/>
  <c r="CU71" i="21"/>
  <c r="OI71" i="21" s="1"/>
  <c r="CT71" i="21"/>
  <c r="OH71" i="21" s="1"/>
  <c r="CS71" i="21"/>
  <c r="OG71" i="21" s="1"/>
  <c r="CR71" i="21"/>
  <c r="OF71" i="21" s="1"/>
  <c r="CQ71" i="21"/>
  <c r="OE71" i="21" s="1"/>
  <c r="CP71" i="21"/>
  <c r="CO71" i="21"/>
  <c r="OC71" i="21" s="1"/>
  <c r="CN71" i="21"/>
  <c r="OB71" i="21" s="1"/>
  <c r="CM71" i="21"/>
  <c r="OA71" i="21" s="1"/>
  <c r="CX70" i="21"/>
  <c r="OL70" i="21" s="1"/>
  <c r="CW70" i="21"/>
  <c r="OK70" i="21" s="1"/>
  <c r="CV70" i="21"/>
  <c r="OJ70" i="21" s="1"/>
  <c r="CU70" i="21"/>
  <c r="OI70" i="21" s="1"/>
  <c r="CT70" i="21"/>
  <c r="CS70" i="21"/>
  <c r="OG70" i="21" s="1"/>
  <c r="CR70" i="21"/>
  <c r="OF70" i="21" s="1"/>
  <c r="CQ70" i="21"/>
  <c r="OE70" i="21" s="1"/>
  <c r="CP70" i="21"/>
  <c r="OD70" i="21" s="1"/>
  <c r="CO70" i="21"/>
  <c r="OC70" i="21" s="1"/>
  <c r="CN70" i="21"/>
  <c r="OB70" i="21" s="1"/>
  <c r="CM70" i="21"/>
  <c r="OA70" i="21" s="1"/>
  <c r="CX69" i="21"/>
  <c r="OL69" i="21" s="1"/>
  <c r="CW69" i="21"/>
  <c r="OK69" i="21" s="1"/>
  <c r="CV69" i="21"/>
  <c r="OJ69" i="21" s="1"/>
  <c r="CU69" i="21"/>
  <c r="OI69" i="21" s="1"/>
  <c r="CT69" i="21"/>
  <c r="OH69" i="21" s="1"/>
  <c r="CS69" i="21"/>
  <c r="OG69" i="21" s="1"/>
  <c r="CR69" i="21"/>
  <c r="OF69" i="21" s="1"/>
  <c r="CQ69" i="21"/>
  <c r="OE69" i="21" s="1"/>
  <c r="CP69" i="21"/>
  <c r="CO69" i="21"/>
  <c r="OC69" i="21" s="1"/>
  <c r="CN69" i="21"/>
  <c r="OB69" i="21" s="1"/>
  <c r="CM69" i="21"/>
  <c r="OA69" i="21" s="1"/>
  <c r="CX68" i="21"/>
  <c r="OL68" i="21" s="1"/>
  <c r="CW68" i="21"/>
  <c r="OK68" i="21" s="1"/>
  <c r="CV68" i="21"/>
  <c r="OJ68" i="21" s="1"/>
  <c r="CU68" i="21"/>
  <c r="OI68" i="21" s="1"/>
  <c r="CT68" i="21"/>
  <c r="CS68" i="21"/>
  <c r="OG68" i="21" s="1"/>
  <c r="CR68" i="21"/>
  <c r="OF68" i="21" s="1"/>
  <c r="CQ68" i="21"/>
  <c r="OE68" i="21" s="1"/>
  <c r="CP68" i="21"/>
  <c r="OD68" i="21" s="1"/>
  <c r="CO68" i="21"/>
  <c r="OC68" i="21" s="1"/>
  <c r="CN68" i="21"/>
  <c r="OB68" i="21" s="1"/>
  <c r="CM68" i="21"/>
  <c r="OA68" i="21" s="1"/>
  <c r="CX67" i="21"/>
  <c r="OL67" i="21" s="1"/>
  <c r="CW67" i="21"/>
  <c r="OK67" i="21" s="1"/>
  <c r="CV67" i="21"/>
  <c r="OJ67" i="21" s="1"/>
  <c r="CU67" i="21"/>
  <c r="OI67" i="21" s="1"/>
  <c r="CT67" i="21"/>
  <c r="OH67" i="21" s="1"/>
  <c r="CS67" i="21"/>
  <c r="OG67" i="21" s="1"/>
  <c r="CR67" i="21"/>
  <c r="OF67" i="21" s="1"/>
  <c r="CQ67" i="21"/>
  <c r="OE67" i="21" s="1"/>
  <c r="CP67" i="21"/>
  <c r="CO67" i="21"/>
  <c r="OC67" i="21" s="1"/>
  <c r="CN67" i="21"/>
  <c r="OB67" i="21" s="1"/>
  <c r="CM67" i="21"/>
  <c r="OA67" i="21" s="1"/>
  <c r="CX66" i="21"/>
  <c r="OL66" i="21" s="1"/>
  <c r="CW66" i="21"/>
  <c r="OK66" i="21" s="1"/>
  <c r="CV66" i="21"/>
  <c r="OJ66" i="21" s="1"/>
  <c r="CU66" i="21"/>
  <c r="OI66" i="21" s="1"/>
  <c r="CT66" i="21"/>
  <c r="CS66" i="21"/>
  <c r="OG66" i="21" s="1"/>
  <c r="CR66" i="21"/>
  <c r="OF66" i="21" s="1"/>
  <c r="CQ66" i="21"/>
  <c r="OE66" i="21" s="1"/>
  <c r="CP66" i="21"/>
  <c r="OD66" i="21" s="1"/>
  <c r="CO66" i="21"/>
  <c r="OC66" i="21" s="1"/>
  <c r="CN66" i="21"/>
  <c r="OB66" i="21" s="1"/>
  <c r="CM66" i="21"/>
  <c r="OA66" i="21" s="1"/>
  <c r="CX65" i="21"/>
  <c r="OL65" i="21" s="1"/>
  <c r="CW65" i="21"/>
  <c r="OK65" i="21" s="1"/>
  <c r="CV65" i="21"/>
  <c r="OJ65" i="21" s="1"/>
  <c r="CU65" i="21"/>
  <c r="OI65" i="21" s="1"/>
  <c r="CT65" i="21"/>
  <c r="OH65" i="21" s="1"/>
  <c r="CS65" i="21"/>
  <c r="OG65" i="21" s="1"/>
  <c r="CR65" i="21"/>
  <c r="OF65" i="21" s="1"/>
  <c r="CQ65" i="21"/>
  <c r="OE65" i="21" s="1"/>
  <c r="CP65" i="21"/>
  <c r="CO65" i="21"/>
  <c r="OC65" i="21" s="1"/>
  <c r="CN65" i="21"/>
  <c r="OB65" i="21" s="1"/>
  <c r="CM65" i="21"/>
  <c r="OA65" i="21" s="1"/>
  <c r="CX64" i="21"/>
  <c r="OL64" i="21" s="1"/>
  <c r="CW64" i="21"/>
  <c r="OK64" i="21" s="1"/>
  <c r="CV64" i="21"/>
  <c r="OJ64" i="21" s="1"/>
  <c r="CU64" i="21"/>
  <c r="OI64" i="21" s="1"/>
  <c r="CT64" i="21"/>
  <c r="CS64" i="21"/>
  <c r="OG64" i="21" s="1"/>
  <c r="CR64" i="21"/>
  <c r="OF64" i="21" s="1"/>
  <c r="CQ64" i="21"/>
  <c r="OE64" i="21" s="1"/>
  <c r="CP64" i="21"/>
  <c r="OD64" i="21" s="1"/>
  <c r="CO64" i="21"/>
  <c r="OC64" i="21" s="1"/>
  <c r="CN64" i="21"/>
  <c r="OB64" i="21" s="1"/>
  <c r="CM64" i="21"/>
  <c r="OA64" i="21" s="1"/>
  <c r="CX63" i="21"/>
  <c r="OL63" i="21" s="1"/>
  <c r="CW63" i="21"/>
  <c r="OK63" i="21" s="1"/>
  <c r="CV63" i="21"/>
  <c r="OJ63" i="21" s="1"/>
  <c r="CU63" i="21"/>
  <c r="OI63" i="21" s="1"/>
  <c r="CT63" i="21"/>
  <c r="OH63" i="21" s="1"/>
  <c r="CS63" i="21"/>
  <c r="OG63" i="21" s="1"/>
  <c r="CR63" i="21"/>
  <c r="OF63" i="21" s="1"/>
  <c r="CQ63" i="21"/>
  <c r="OE63" i="21" s="1"/>
  <c r="CP63" i="21"/>
  <c r="CO63" i="21"/>
  <c r="OC63" i="21" s="1"/>
  <c r="CN63" i="21"/>
  <c r="OB63" i="21" s="1"/>
  <c r="CM63" i="21"/>
  <c r="OA63" i="21" s="1"/>
  <c r="CX62" i="21"/>
  <c r="OL62" i="21" s="1"/>
  <c r="CW62" i="21"/>
  <c r="OK62" i="21" s="1"/>
  <c r="CV62" i="21"/>
  <c r="OJ62" i="21" s="1"/>
  <c r="CU62" i="21"/>
  <c r="OI62" i="21" s="1"/>
  <c r="CT62" i="21"/>
  <c r="CS62" i="21"/>
  <c r="OG62" i="21" s="1"/>
  <c r="CR62" i="21"/>
  <c r="OF62" i="21" s="1"/>
  <c r="CQ62" i="21"/>
  <c r="OE62" i="21" s="1"/>
  <c r="CP62" i="21"/>
  <c r="OD62" i="21" s="1"/>
  <c r="CO62" i="21"/>
  <c r="OC62" i="21" s="1"/>
  <c r="CN62" i="21"/>
  <c r="OB62" i="21" s="1"/>
  <c r="CM62" i="21"/>
  <c r="OA62" i="21" s="1"/>
  <c r="CX61" i="21"/>
  <c r="OL61" i="21" s="1"/>
  <c r="CW61" i="21"/>
  <c r="OK61" i="21" s="1"/>
  <c r="CV61" i="21"/>
  <c r="OJ61" i="21" s="1"/>
  <c r="CU61" i="21"/>
  <c r="OI61" i="21" s="1"/>
  <c r="CT61" i="21"/>
  <c r="OH61" i="21" s="1"/>
  <c r="CS61" i="21"/>
  <c r="OG61" i="21" s="1"/>
  <c r="CR61" i="21"/>
  <c r="OF61" i="21" s="1"/>
  <c r="CQ61" i="21"/>
  <c r="OE61" i="21" s="1"/>
  <c r="CP61" i="21"/>
  <c r="OD61" i="21" s="1"/>
  <c r="CO61" i="21"/>
  <c r="OC61" i="21" s="1"/>
  <c r="CN61" i="21"/>
  <c r="OB61" i="21" s="1"/>
  <c r="CM61" i="21"/>
  <c r="OA61" i="21" s="1"/>
  <c r="CX60" i="21"/>
  <c r="OL60" i="21" s="1"/>
  <c r="CW60" i="21"/>
  <c r="OK60" i="21" s="1"/>
  <c r="CV60" i="21"/>
  <c r="OJ60" i="21" s="1"/>
  <c r="CU60" i="21"/>
  <c r="OI60" i="21" s="1"/>
  <c r="CT60" i="21"/>
  <c r="OH60" i="21" s="1"/>
  <c r="CS60" i="21"/>
  <c r="OG60" i="21" s="1"/>
  <c r="CR60" i="21"/>
  <c r="OF60" i="21" s="1"/>
  <c r="CQ60" i="21"/>
  <c r="OE60" i="21" s="1"/>
  <c r="CP60" i="21"/>
  <c r="OD60" i="21" s="1"/>
  <c r="CO60" i="21"/>
  <c r="OC60" i="21" s="1"/>
  <c r="CN60" i="21"/>
  <c r="OB60" i="21" s="1"/>
  <c r="CM60" i="21"/>
  <c r="OA60" i="21" s="1"/>
  <c r="CX59" i="21"/>
  <c r="OL59" i="21" s="1"/>
  <c r="CW59" i="21"/>
  <c r="OK59" i="21" s="1"/>
  <c r="CV59" i="21"/>
  <c r="OJ59" i="21" s="1"/>
  <c r="CU59" i="21"/>
  <c r="OI59" i="21" s="1"/>
  <c r="CT59" i="21"/>
  <c r="OH59" i="21" s="1"/>
  <c r="CS59" i="21"/>
  <c r="OG59" i="21" s="1"/>
  <c r="CR59" i="21"/>
  <c r="OF59" i="21" s="1"/>
  <c r="CQ59" i="21"/>
  <c r="OE59" i="21" s="1"/>
  <c r="CP59" i="21"/>
  <c r="CO59" i="21"/>
  <c r="OC59" i="21" s="1"/>
  <c r="CN59" i="21"/>
  <c r="OB59" i="21" s="1"/>
  <c r="CM59" i="21"/>
  <c r="OA59" i="21" s="1"/>
  <c r="CX58" i="21"/>
  <c r="OL58" i="21" s="1"/>
  <c r="CW58" i="21"/>
  <c r="OK58" i="21" s="1"/>
  <c r="CV58" i="21"/>
  <c r="OJ58" i="21" s="1"/>
  <c r="CU58" i="21"/>
  <c r="OI58" i="21" s="1"/>
  <c r="CT58" i="21"/>
  <c r="CS58" i="21"/>
  <c r="OG58" i="21" s="1"/>
  <c r="CR58" i="21"/>
  <c r="OF58" i="21" s="1"/>
  <c r="CQ58" i="21"/>
  <c r="OE58" i="21" s="1"/>
  <c r="CP58" i="21"/>
  <c r="OD58" i="21" s="1"/>
  <c r="CO58" i="21"/>
  <c r="OC58" i="21" s="1"/>
  <c r="CN58" i="21"/>
  <c r="OB58" i="21" s="1"/>
  <c r="CM58" i="21"/>
  <c r="OA58" i="21" s="1"/>
  <c r="CX57" i="21"/>
  <c r="OL57" i="21" s="1"/>
  <c r="CW57" i="21"/>
  <c r="OK57" i="21" s="1"/>
  <c r="CV57" i="21"/>
  <c r="OJ57" i="21" s="1"/>
  <c r="CU57" i="21"/>
  <c r="OI57" i="21" s="1"/>
  <c r="CT57" i="21"/>
  <c r="OH57" i="21" s="1"/>
  <c r="CS57" i="21"/>
  <c r="OG57" i="21" s="1"/>
  <c r="CR57" i="21"/>
  <c r="OF57" i="21" s="1"/>
  <c r="CQ57" i="21"/>
  <c r="OE57" i="21" s="1"/>
  <c r="CP57" i="21"/>
  <c r="CO57" i="21"/>
  <c r="OC57" i="21" s="1"/>
  <c r="CN57" i="21"/>
  <c r="OB57" i="21" s="1"/>
  <c r="CM57" i="21"/>
  <c r="OA57" i="21" s="1"/>
  <c r="CX56" i="21"/>
  <c r="OL56" i="21" s="1"/>
  <c r="CW56" i="21"/>
  <c r="OK56" i="21" s="1"/>
  <c r="CV56" i="21"/>
  <c r="OJ56" i="21" s="1"/>
  <c r="CU56" i="21"/>
  <c r="OI56" i="21" s="1"/>
  <c r="CT56" i="21"/>
  <c r="OH56" i="21" s="1"/>
  <c r="CS56" i="21"/>
  <c r="OG56" i="21" s="1"/>
  <c r="CR56" i="21"/>
  <c r="OF56" i="21" s="1"/>
  <c r="CQ56" i="21"/>
  <c r="OE56" i="21" s="1"/>
  <c r="CP56" i="21"/>
  <c r="OD56" i="21" s="1"/>
  <c r="CO56" i="21"/>
  <c r="OC56" i="21" s="1"/>
  <c r="CN56" i="21"/>
  <c r="OB56" i="21" s="1"/>
  <c r="CM56" i="21"/>
  <c r="OA56" i="21" s="1"/>
  <c r="CX55" i="21"/>
  <c r="OL55" i="21" s="1"/>
  <c r="CW55" i="21"/>
  <c r="OK55" i="21" s="1"/>
  <c r="CV55" i="21"/>
  <c r="OJ55" i="21" s="1"/>
  <c r="CU55" i="21"/>
  <c r="OI55" i="21" s="1"/>
  <c r="CT55" i="21"/>
  <c r="OH55" i="21" s="1"/>
  <c r="CS55" i="21"/>
  <c r="OG55" i="21" s="1"/>
  <c r="CR55" i="21"/>
  <c r="OF55" i="21" s="1"/>
  <c r="CQ55" i="21"/>
  <c r="OE55" i="21" s="1"/>
  <c r="CP55" i="21"/>
  <c r="CO55" i="21"/>
  <c r="OC55" i="21" s="1"/>
  <c r="CN55" i="21"/>
  <c r="OB55" i="21" s="1"/>
  <c r="CM55" i="21"/>
  <c r="OA55" i="21" s="1"/>
  <c r="CX54" i="21"/>
  <c r="OL54" i="21" s="1"/>
  <c r="CW54" i="21"/>
  <c r="OK54" i="21" s="1"/>
  <c r="CV54" i="21"/>
  <c r="OJ54" i="21" s="1"/>
  <c r="CU54" i="21"/>
  <c r="OI54" i="21" s="1"/>
  <c r="CT54" i="21"/>
  <c r="CS54" i="21"/>
  <c r="OG54" i="21" s="1"/>
  <c r="CR54" i="21"/>
  <c r="OF54" i="21" s="1"/>
  <c r="CQ54" i="21"/>
  <c r="OE54" i="21" s="1"/>
  <c r="CP54" i="21"/>
  <c r="OD54" i="21" s="1"/>
  <c r="CO54" i="21"/>
  <c r="OC54" i="21" s="1"/>
  <c r="CN54" i="21"/>
  <c r="OB54" i="21" s="1"/>
  <c r="CM54" i="21"/>
  <c r="OA54" i="21" s="1"/>
  <c r="CX53" i="21"/>
  <c r="OL53" i="21" s="1"/>
  <c r="CW53" i="21"/>
  <c r="OK53" i="21" s="1"/>
  <c r="CV53" i="21"/>
  <c r="OJ53" i="21" s="1"/>
  <c r="CU53" i="21"/>
  <c r="OI53" i="21" s="1"/>
  <c r="CT53" i="21"/>
  <c r="OH53" i="21" s="1"/>
  <c r="CS53" i="21"/>
  <c r="OG53" i="21" s="1"/>
  <c r="CR53" i="21"/>
  <c r="OF53" i="21" s="1"/>
  <c r="CQ53" i="21"/>
  <c r="OE53" i="21" s="1"/>
  <c r="CP53" i="21"/>
  <c r="OD53" i="21" s="1"/>
  <c r="CO53" i="21"/>
  <c r="OC53" i="21" s="1"/>
  <c r="CN53" i="21"/>
  <c r="OB53" i="21" s="1"/>
  <c r="CM53" i="21"/>
  <c r="OA53" i="21" s="1"/>
  <c r="CX52" i="21"/>
  <c r="OL52" i="21" s="1"/>
  <c r="CW52" i="21"/>
  <c r="OK52" i="21" s="1"/>
  <c r="CV52" i="21"/>
  <c r="OJ52" i="21" s="1"/>
  <c r="CU52" i="21"/>
  <c r="OI52" i="21" s="1"/>
  <c r="CT52" i="21"/>
  <c r="CS52" i="21"/>
  <c r="OG52" i="21" s="1"/>
  <c r="CR52" i="21"/>
  <c r="OF52" i="21" s="1"/>
  <c r="CQ52" i="21"/>
  <c r="OE52" i="21" s="1"/>
  <c r="CP52" i="21"/>
  <c r="OD52" i="21" s="1"/>
  <c r="CO52" i="21"/>
  <c r="OC52" i="21" s="1"/>
  <c r="CN52" i="21"/>
  <c r="OB52" i="21" s="1"/>
  <c r="CM52" i="21"/>
  <c r="OA52" i="21" s="1"/>
  <c r="CX51" i="21"/>
  <c r="OL51" i="21" s="1"/>
  <c r="CW51" i="21"/>
  <c r="OK51" i="21" s="1"/>
  <c r="CV51" i="21"/>
  <c r="OJ51" i="21" s="1"/>
  <c r="CU51" i="21"/>
  <c r="OI51" i="21" s="1"/>
  <c r="CT51" i="21"/>
  <c r="OH51" i="21" s="1"/>
  <c r="CS51" i="21"/>
  <c r="OG51" i="21" s="1"/>
  <c r="CR51" i="21"/>
  <c r="OF51" i="21" s="1"/>
  <c r="CQ51" i="21"/>
  <c r="OE51" i="21" s="1"/>
  <c r="CP51" i="21"/>
  <c r="OD51" i="21" s="1"/>
  <c r="CO51" i="21"/>
  <c r="OC51" i="21" s="1"/>
  <c r="CN51" i="21"/>
  <c r="OB51" i="21" s="1"/>
  <c r="CM51" i="21"/>
  <c r="OA51" i="21" s="1"/>
  <c r="CX50" i="21"/>
  <c r="OL50" i="21" s="1"/>
  <c r="CW50" i="21"/>
  <c r="OK50" i="21" s="1"/>
  <c r="CV50" i="21"/>
  <c r="OJ50" i="21" s="1"/>
  <c r="CU50" i="21"/>
  <c r="OI50" i="21" s="1"/>
  <c r="CT50" i="21"/>
  <c r="CS50" i="21"/>
  <c r="OG50" i="21" s="1"/>
  <c r="CR50" i="21"/>
  <c r="OF50" i="21" s="1"/>
  <c r="CQ50" i="21"/>
  <c r="OE50" i="21" s="1"/>
  <c r="CP50" i="21"/>
  <c r="OD50" i="21" s="1"/>
  <c r="CO50" i="21"/>
  <c r="OC50" i="21" s="1"/>
  <c r="CN50" i="21"/>
  <c r="OB50" i="21" s="1"/>
  <c r="CM50" i="21"/>
  <c r="OA50" i="21" s="1"/>
  <c r="CX49" i="21"/>
  <c r="OL49" i="21" s="1"/>
  <c r="CW49" i="21"/>
  <c r="OK49" i="21" s="1"/>
  <c r="CV49" i="21"/>
  <c r="OJ49" i="21" s="1"/>
  <c r="CU49" i="21"/>
  <c r="OI49" i="21" s="1"/>
  <c r="CT49" i="21"/>
  <c r="OH49" i="21" s="1"/>
  <c r="CS49" i="21"/>
  <c r="OG49" i="21" s="1"/>
  <c r="CR49" i="21"/>
  <c r="OF49" i="21" s="1"/>
  <c r="CQ49" i="21"/>
  <c r="OE49" i="21" s="1"/>
  <c r="CP49" i="21"/>
  <c r="OD49" i="21" s="1"/>
  <c r="CO49" i="21"/>
  <c r="OC49" i="21" s="1"/>
  <c r="CN49" i="21"/>
  <c r="OB49" i="21" s="1"/>
  <c r="CM49" i="21"/>
  <c r="OA49" i="21" s="1"/>
  <c r="CX48" i="21"/>
  <c r="OL48" i="21" s="1"/>
  <c r="CW48" i="21"/>
  <c r="OK48" i="21" s="1"/>
  <c r="CV48" i="21"/>
  <c r="OJ48" i="21" s="1"/>
  <c r="CU48" i="21"/>
  <c r="OI48" i="21" s="1"/>
  <c r="CT48" i="21"/>
  <c r="CS48" i="21"/>
  <c r="OG48" i="21" s="1"/>
  <c r="CR48" i="21"/>
  <c r="OF48" i="21" s="1"/>
  <c r="CQ48" i="21"/>
  <c r="OE48" i="21" s="1"/>
  <c r="CP48" i="21"/>
  <c r="OD48" i="21" s="1"/>
  <c r="CO48" i="21"/>
  <c r="OC48" i="21" s="1"/>
  <c r="CN48" i="21"/>
  <c r="OB48" i="21" s="1"/>
  <c r="CM48" i="21"/>
  <c r="OA48" i="21" s="1"/>
  <c r="CX47" i="21"/>
  <c r="OL47" i="21" s="1"/>
  <c r="CW47" i="21"/>
  <c r="OK47" i="21" s="1"/>
  <c r="CV47" i="21"/>
  <c r="OJ47" i="21" s="1"/>
  <c r="CU47" i="21"/>
  <c r="OI47" i="21" s="1"/>
  <c r="CT47" i="21"/>
  <c r="OH47" i="21" s="1"/>
  <c r="CS47" i="21"/>
  <c r="OG47" i="21" s="1"/>
  <c r="CR47" i="21"/>
  <c r="OF47" i="21" s="1"/>
  <c r="CQ47" i="21"/>
  <c r="OE47" i="21" s="1"/>
  <c r="CP47" i="21"/>
  <c r="CO47" i="21"/>
  <c r="OC47" i="21" s="1"/>
  <c r="CN47" i="21"/>
  <c r="OB47" i="21" s="1"/>
  <c r="CM47" i="21"/>
  <c r="OA47" i="21" s="1"/>
  <c r="CX46" i="21"/>
  <c r="OL46" i="21" s="1"/>
  <c r="CW46" i="21"/>
  <c r="OK46" i="21" s="1"/>
  <c r="CV46" i="21"/>
  <c r="OJ46" i="21" s="1"/>
  <c r="CU46" i="21"/>
  <c r="OI46" i="21" s="1"/>
  <c r="CT46" i="21"/>
  <c r="CS46" i="21"/>
  <c r="OG46" i="21" s="1"/>
  <c r="CR46" i="21"/>
  <c r="OF46" i="21" s="1"/>
  <c r="CQ46" i="21"/>
  <c r="OE46" i="21" s="1"/>
  <c r="CP46" i="21"/>
  <c r="OD46" i="21" s="1"/>
  <c r="CO46" i="21"/>
  <c r="OC46" i="21" s="1"/>
  <c r="CN46" i="21"/>
  <c r="OB46" i="21" s="1"/>
  <c r="CM46" i="21"/>
  <c r="OA46" i="21" s="1"/>
  <c r="CX45" i="21"/>
  <c r="OL45" i="21" s="1"/>
  <c r="CW45" i="21"/>
  <c r="OK45" i="21" s="1"/>
  <c r="CV45" i="21"/>
  <c r="OJ45" i="21" s="1"/>
  <c r="CU45" i="21"/>
  <c r="OI45" i="21" s="1"/>
  <c r="CT45" i="21"/>
  <c r="OH45" i="21" s="1"/>
  <c r="CS45" i="21"/>
  <c r="OG45" i="21" s="1"/>
  <c r="CR45" i="21"/>
  <c r="OF45" i="21" s="1"/>
  <c r="CQ45" i="21"/>
  <c r="OE45" i="21" s="1"/>
  <c r="CP45" i="21"/>
  <c r="CO45" i="21"/>
  <c r="OC45" i="21" s="1"/>
  <c r="CN45" i="21"/>
  <c r="OB45" i="21" s="1"/>
  <c r="CM45" i="21"/>
  <c r="OA45" i="21" s="1"/>
  <c r="CX44" i="21"/>
  <c r="OL44" i="21" s="1"/>
  <c r="CW44" i="21"/>
  <c r="OK44" i="21" s="1"/>
  <c r="CV44" i="21"/>
  <c r="OJ44" i="21" s="1"/>
  <c r="CU44" i="21"/>
  <c r="OI44" i="21" s="1"/>
  <c r="CT44" i="21"/>
  <c r="CS44" i="21"/>
  <c r="OG44" i="21" s="1"/>
  <c r="CR44" i="21"/>
  <c r="OF44" i="21" s="1"/>
  <c r="CQ44" i="21"/>
  <c r="OE44" i="21" s="1"/>
  <c r="CP44" i="21"/>
  <c r="OD44" i="21" s="1"/>
  <c r="CO44" i="21"/>
  <c r="OC44" i="21" s="1"/>
  <c r="CN44" i="21"/>
  <c r="OB44" i="21" s="1"/>
  <c r="CM44" i="21"/>
  <c r="OA44" i="21" s="1"/>
  <c r="CX43" i="21"/>
  <c r="OL43" i="21" s="1"/>
  <c r="CW43" i="21"/>
  <c r="OK43" i="21" s="1"/>
  <c r="CV43" i="21"/>
  <c r="OJ43" i="21" s="1"/>
  <c r="CU43" i="21"/>
  <c r="OI43" i="21" s="1"/>
  <c r="CT43" i="21"/>
  <c r="OH43" i="21" s="1"/>
  <c r="CS43" i="21"/>
  <c r="OG43" i="21" s="1"/>
  <c r="CR43" i="21"/>
  <c r="OF43" i="21" s="1"/>
  <c r="CQ43" i="21"/>
  <c r="OE43" i="21" s="1"/>
  <c r="CP43" i="21"/>
  <c r="OD43" i="21" s="1"/>
  <c r="CO43" i="21"/>
  <c r="OC43" i="21" s="1"/>
  <c r="CN43" i="21"/>
  <c r="OB43" i="21" s="1"/>
  <c r="CM43" i="21"/>
  <c r="OA43" i="21" s="1"/>
  <c r="CX42" i="21"/>
  <c r="OL42" i="21" s="1"/>
  <c r="CW42" i="21"/>
  <c r="OK42" i="21" s="1"/>
  <c r="CV42" i="21"/>
  <c r="OJ42" i="21" s="1"/>
  <c r="CU42" i="21"/>
  <c r="OI42" i="21" s="1"/>
  <c r="CT42" i="21"/>
  <c r="CS42" i="21"/>
  <c r="OG42" i="21" s="1"/>
  <c r="CR42" i="21"/>
  <c r="OF42" i="21" s="1"/>
  <c r="CQ42" i="21"/>
  <c r="OE42" i="21" s="1"/>
  <c r="CP42" i="21"/>
  <c r="OD42" i="21" s="1"/>
  <c r="CO42" i="21"/>
  <c r="OC42" i="21" s="1"/>
  <c r="CN42" i="21"/>
  <c r="OB42" i="21" s="1"/>
  <c r="CM42" i="21"/>
  <c r="OA42" i="21" s="1"/>
  <c r="CX41" i="21"/>
  <c r="OL41" i="21" s="1"/>
  <c r="CW41" i="21"/>
  <c r="OK41" i="21" s="1"/>
  <c r="CV41" i="21"/>
  <c r="OJ41" i="21" s="1"/>
  <c r="CU41" i="21"/>
  <c r="OI41" i="21" s="1"/>
  <c r="CT41" i="21"/>
  <c r="OH41" i="21" s="1"/>
  <c r="CS41" i="21"/>
  <c r="OG41" i="21" s="1"/>
  <c r="CR41" i="21"/>
  <c r="OF41" i="21" s="1"/>
  <c r="CQ41" i="21"/>
  <c r="OE41" i="21" s="1"/>
  <c r="CP41" i="21"/>
  <c r="OD41" i="21" s="1"/>
  <c r="CO41" i="21"/>
  <c r="OC41" i="21" s="1"/>
  <c r="CN41" i="21"/>
  <c r="OB41" i="21" s="1"/>
  <c r="CM41" i="21"/>
  <c r="OA41" i="21" s="1"/>
  <c r="CX40" i="21"/>
  <c r="OL40" i="21" s="1"/>
  <c r="CW40" i="21"/>
  <c r="OK40" i="21" s="1"/>
  <c r="CV40" i="21"/>
  <c r="OJ40" i="21" s="1"/>
  <c r="CU40" i="21"/>
  <c r="OI40" i="21" s="1"/>
  <c r="CT40" i="21"/>
  <c r="CS40" i="21"/>
  <c r="OG40" i="21" s="1"/>
  <c r="CR40" i="21"/>
  <c r="OF40" i="21" s="1"/>
  <c r="CQ40" i="21"/>
  <c r="OE40" i="21" s="1"/>
  <c r="CP40" i="21"/>
  <c r="OD40" i="21" s="1"/>
  <c r="CO40" i="21"/>
  <c r="OC40" i="21" s="1"/>
  <c r="CN40" i="21"/>
  <c r="OB40" i="21" s="1"/>
  <c r="CM40" i="21"/>
  <c r="OA40" i="21" s="1"/>
  <c r="CX39" i="21"/>
  <c r="OL39" i="21" s="1"/>
  <c r="CW39" i="21"/>
  <c r="OK39" i="21" s="1"/>
  <c r="CV39" i="21"/>
  <c r="OJ39" i="21" s="1"/>
  <c r="CU39" i="21"/>
  <c r="OI39" i="21" s="1"/>
  <c r="CT39" i="21"/>
  <c r="OH39" i="21" s="1"/>
  <c r="CS39" i="21"/>
  <c r="OG39" i="21" s="1"/>
  <c r="CR39" i="21"/>
  <c r="OF39" i="21" s="1"/>
  <c r="CQ39" i="21"/>
  <c r="OE39" i="21" s="1"/>
  <c r="CP39" i="21"/>
  <c r="CO39" i="21"/>
  <c r="OC39" i="21" s="1"/>
  <c r="CN39" i="21"/>
  <c r="OB39" i="21" s="1"/>
  <c r="CM39" i="21"/>
  <c r="OA39" i="21" s="1"/>
  <c r="CX38" i="21"/>
  <c r="OL38" i="21" s="1"/>
  <c r="CW38" i="21"/>
  <c r="OK38" i="21" s="1"/>
  <c r="CV38" i="21"/>
  <c r="OJ38" i="21" s="1"/>
  <c r="CU38" i="21"/>
  <c r="OI38" i="21" s="1"/>
  <c r="CT38" i="21"/>
  <c r="OH38" i="21" s="1"/>
  <c r="CS38" i="21"/>
  <c r="OG38" i="21" s="1"/>
  <c r="CR38" i="21"/>
  <c r="OF38" i="21" s="1"/>
  <c r="CQ38" i="21"/>
  <c r="OE38" i="21" s="1"/>
  <c r="CP38" i="21"/>
  <c r="OD38" i="21" s="1"/>
  <c r="CO38" i="21"/>
  <c r="OC38" i="21" s="1"/>
  <c r="CN38" i="21"/>
  <c r="OB38" i="21" s="1"/>
  <c r="CM38" i="21"/>
  <c r="OA38" i="21" s="1"/>
  <c r="CX37" i="21"/>
  <c r="OL37" i="21" s="1"/>
  <c r="CW37" i="21"/>
  <c r="OK37" i="21" s="1"/>
  <c r="CV37" i="21"/>
  <c r="OJ37" i="21" s="1"/>
  <c r="CU37" i="21"/>
  <c r="OI37" i="21" s="1"/>
  <c r="CT37" i="21"/>
  <c r="OH37" i="21" s="1"/>
  <c r="CS37" i="21"/>
  <c r="OG37" i="21" s="1"/>
  <c r="CR37" i="21"/>
  <c r="OF37" i="21" s="1"/>
  <c r="CQ37" i="21"/>
  <c r="OE37" i="21" s="1"/>
  <c r="CP37" i="21"/>
  <c r="OD37" i="21" s="1"/>
  <c r="CO37" i="21"/>
  <c r="OC37" i="21" s="1"/>
  <c r="CN37" i="21"/>
  <c r="OB37" i="21" s="1"/>
  <c r="CM37" i="21"/>
  <c r="OA37" i="21" s="1"/>
  <c r="CX36" i="21"/>
  <c r="OL36" i="21" s="1"/>
  <c r="CW36" i="21"/>
  <c r="OK36" i="21" s="1"/>
  <c r="CV36" i="21"/>
  <c r="OJ36" i="21" s="1"/>
  <c r="CU36" i="21"/>
  <c r="OI36" i="21" s="1"/>
  <c r="CT36" i="21"/>
  <c r="CS36" i="21"/>
  <c r="OG36" i="21" s="1"/>
  <c r="CR36" i="21"/>
  <c r="OF36" i="21" s="1"/>
  <c r="CQ36" i="21"/>
  <c r="OE36" i="21" s="1"/>
  <c r="CP36" i="21"/>
  <c r="OD36" i="21" s="1"/>
  <c r="CO36" i="21"/>
  <c r="OC36" i="21" s="1"/>
  <c r="CN36" i="21"/>
  <c r="OB36" i="21" s="1"/>
  <c r="CM36" i="21"/>
  <c r="OA36" i="21" s="1"/>
  <c r="CX35" i="21"/>
  <c r="OL35" i="21" s="1"/>
  <c r="CW35" i="21"/>
  <c r="OK35" i="21" s="1"/>
  <c r="CV35" i="21"/>
  <c r="OJ35" i="21" s="1"/>
  <c r="CU35" i="21"/>
  <c r="OI35" i="21" s="1"/>
  <c r="CT35" i="21"/>
  <c r="OH35" i="21" s="1"/>
  <c r="CS35" i="21"/>
  <c r="OG35" i="21" s="1"/>
  <c r="CR35" i="21"/>
  <c r="OF35" i="21" s="1"/>
  <c r="CQ35" i="21"/>
  <c r="OE35" i="21" s="1"/>
  <c r="CP35" i="21"/>
  <c r="CO35" i="21"/>
  <c r="OC35" i="21" s="1"/>
  <c r="CN35" i="21"/>
  <c r="OB35" i="21" s="1"/>
  <c r="CM35" i="21"/>
  <c r="OA35" i="21" s="1"/>
  <c r="CX34" i="21"/>
  <c r="OL34" i="21" s="1"/>
  <c r="CW34" i="21"/>
  <c r="OK34" i="21" s="1"/>
  <c r="CV34" i="21"/>
  <c r="OJ34" i="21" s="1"/>
  <c r="CU34" i="21"/>
  <c r="OI34" i="21" s="1"/>
  <c r="CT34" i="21"/>
  <c r="CS34" i="21"/>
  <c r="OG34" i="21" s="1"/>
  <c r="CR34" i="21"/>
  <c r="OF34" i="21" s="1"/>
  <c r="CQ34" i="21"/>
  <c r="OE34" i="21" s="1"/>
  <c r="CP34" i="21"/>
  <c r="OD34" i="21" s="1"/>
  <c r="CO34" i="21"/>
  <c r="OC34" i="21" s="1"/>
  <c r="CN34" i="21"/>
  <c r="OB34" i="21" s="1"/>
  <c r="CM34" i="21"/>
  <c r="OA34" i="21" s="1"/>
  <c r="CX33" i="21"/>
  <c r="OL33" i="21" s="1"/>
  <c r="CW33" i="21"/>
  <c r="OK33" i="21" s="1"/>
  <c r="CV33" i="21"/>
  <c r="OJ33" i="21" s="1"/>
  <c r="CU33" i="21"/>
  <c r="OI33" i="21" s="1"/>
  <c r="CT33" i="21"/>
  <c r="OH33" i="21" s="1"/>
  <c r="CS33" i="21"/>
  <c r="OG33" i="21" s="1"/>
  <c r="CR33" i="21"/>
  <c r="OF33" i="21" s="1"/>
  <c r="CQ33" i="21"/>
  <c r="OE33" i="21" s="1"/>
  <c r="CP33" i="21"/>
  <c r="CO33" i="21"/>
  <c r="OC33" i="21" s="1"/>
  <c r="CN33" i="21"/>
  <c r="OB33" i="21" s="1"/>
  <c r="CM33" i="21"/>
  <c r="OA33" i="21" s="1"/>
  <c r="CX32" i="21"/>
  <c r="OL32" i="21" s="1"/>
  <c r="CW32" i="21"/>
  <c r="OK32" i="21" s="1"/>
  <c r="CV32" i="21"/>
  <c r="OJ32" i="21" s="1"/>
  <c r="CU32" i="21"/>
  <c r="OI32" i="21" s="1"/>
  <c r="CT32" i="21"/>
  <c r="OH32" i="21" s="1"/>
  <c r="CS32" i="21"/>
  <c r="OG32" i="21" s="1"/>
  <c r="CR32" i="21"/>
  <c r="OF32" i="21" s="1"/>
  <c r="CQ32" i="21"/>
  <c r="OE32" i="21" s="1"/>
  <c r="CP32" i="21"/>
  <c r="OD32" i="21" s="1"/>
  <c r="CO32" i="21"/>
  <c r="OC32" i="21" s="1"/>
  <c r="CN32" i="21"/>
  <c r="OB32" i="21" s="1"/>
  <c r="CM32" i="21"/>
  <c r="OA32" i="21" s="1"/>
  <c r="CX31" i="21"/>
  <c r="OL31" i="21" s="1"/>
  <c r="CW31" i="21"/>
  <c r="OK31" i="21" s="1"/>
  <c r="CV31" i="21"/>
  <c r="OJ31" i="21" s="1"/>
  <c r="CU31" i="21"/>
  <c r="OI31" i="21" s="1"/>
  <c r="CT31" i="21"/>
  <c r="OH31" i="21" s="1"/>
  <c r="CS31" i="21"/>
  <c r="OG31" i="21" s="1"/>
  <c r="CR31" i="21"/>
  <c r="OF31" i="21" s="1"/>
  <c r="CQ31" i="21"/>
  <c r="OE31" i="21" s="1"/>
  <c r="CP31" i="21"/>
  <c r="OD31" i="21" s="1"/>
  <c r="CO31" i="21"/>
  <c r="OC31" i="21" s="1"/>
  <c r="CN31" i="21"/>
  <c r="OB31" i="21" s="1"/>
  <c r="CM31" i="21"/>
  <c r="OA31" i="21" s="1"/>
  <c r="CX30" i="21"/>
  <c r="OL30" i="21" s="1"/>
  <c r="CW30" i="21"/>
  <c r="OK30" i="21" s="1"/>
  <c r="CV30" i="21"/>
  <c r="OJ30" i="21" s="1"/>
  <c r="CU30" i="21"/>
  <c r="OI30" i="21" s="1"/>
  <c r="CT30" i="21"/>
  <c r="CS30" i="21"/>
  <c r="OG30" i="21" s="1"/>
  <c r="CR30" i="21"/>
  <c r="OF30" i="21" s="1"/>
  <c r="CQ30" i="21"/>
  <c r="OE30" i="21" s="1"/>
  <c r="CP30" i="21"/>
  <c r="OD30" i="21" s="1"/>
  <c r="CO30" i="21"/>
  <c r="OC30" i="21" s="1"/>
  <c r="CN30" i="21"/>
  <c r="OB30" i="21" s="1"/>
  <c r="CM30" i="21"/>
  <c r="OA30" i="21" s="1"/>
  <c r="CX29" i="21"/>
  <c r="OL29" i="21" s="1"/>
  <c r="CW29" i="21"/>
  <c r="OK29" i="21" s="1"/>
  <c r="CV29" i="21"/>
  <c r="OJ29" i="21" s="1"/>
  <c r="CU29" i="21"/>
  <c r="OI29" i="21" s="1"/>
  <c r="CT29" i="21"/>
  <c r="OH29" i="21" s="1"/>
  <c r="CS29" i="21"/>
  <c r="OG29" i="21" s="1"/>
  <c r="CR29" i="21"/>
  <c r="OF29" i="21" s="1"/>
  <c r="CQ29" i="21"/>
  <c r="OE29" i="21" s="1"/>
  <c r="CP29" i="21"/>
  <c r="CO29" i="21"/>
  <c r="OC29" i="21" s="1"/>
  <c r="CN29" i="21"/>
  <c r="OB29" i="21" s="1"/>
  <c r="CM29" i="21"/>
  <c r="OA29" i="21" s="1"/>
  <c r="CX28" i="21"/>
  <c r="OL28" i="21" s="1"/>
  <c r="CW28" i="21"/>
  <c r="OK28" i="21" s="1"/>
  <c r="CV28" i="21"/>
  <c r="OJ28" i="21" s="1"/>
  <c r="CU28" i="21"/>
  <c r="OI28" i="21" s="1"/>
  <c r="CT28" i="21"/>
  <c r="OH28" i="21" s="1"/>
  <c r="CS28" i="21"/>
  <c r="OG28" i="21" s="1"/>
  <c r="CR28" i="21"/>
  <c r="OF28" i="21" s="1"/>
  <c r="CQ28" i="21"/>
  <c r="OE28" i="21" s="1"/>
  <c r="CP28" i="21"/>
  <c r="OD28" i="21" s="1"/>
  <c r="CO28" i="21"/>
  <c r="OC28" i="21" s="1"/>
  <c r="CN28" i="21"/>
  <c r="OB28" i="21" s="1"/>
  <c r="CM28" i="21"/>
  <c r="OA28" i="21" s="1"/>
  <c r="CX27" i="21"/>
  <c r="OL27" i="21" s="1"/>
  <c r="CW27" i="21"/>
  <c r="OK27" i="21" s="1"/>
  <c r="CV27" i="21"/>
  <c r="OJ27" i="21" s="1"/>
  <c r="CU27" i="21"/>
  <c r="OI27" i="21" s="1"/>
  <c r="CT27" i="21"/>
  <c r="OH27" i="21" s="1"/>
  <c r="CS27" i="21"/>
  <c r="OG27" i="21" s="1"/>
  <c r="CR27" i="21"/>
  <c r="OF27" i="21" s="1"/>
  <c r="CQ27" i="21"/>
  <c r="OE27" i="21" s="1"/>
  <c r="CP27" i="21"/>
  <c r="CO27" i="21"/>
  <c r="OC27" i="21" s="1"/>
  <c r="CN27" i="21"/>
  <c r="OB27" i="21" s="1"/>
  <c r="CM27" i="21"/>
  <c r="OA27" i="21" s="1"/>
  <c r="CX26" i="21"/>
  <c r="OL26" i="21" s="1"/>
  <c r="CW26" i="21"/>
  <c r="OK26" i="21" s="1"/>
  <c r="CV26" i="21"/>
  <c r="OJ26" i="21" s="1"/>
  <c r="CU26" i="21"/>
  <c r="OI26" i="21" s="1"/>
  <c r="CT26" i="21"/>
  <c r="CS26" i="21"/>
  <c r="OG26" i="21" s="1"/>
  <c r="CR26" i="21"/>
  <c r="OF26" i="21" s="1"/>
  <c r="CQ26" i="21"/>
  <c r="OE26" i="21" s="1"/>
  <c r="CP26" i="21"/>
  <c r="OD26" i="21" s="1"/>
  <c r="CO26" i="21"/>
  <c r="OC26" i="21" s="1"/>
  <c r="CN26" i="21"/>
  <c r="OB26" i="21" s="1"/>
  <c r="CM26" i="21"/>
  <c r="OA26" i="21" s="1"/>
  <c r="CX25" i="21"/>
  <c r="OL25" i="21" s="1"/>
  <c r="CW25" i="21"/>
  <c r="OK25" i="21" s="1"/>
  <c r="CV25" i="21"/>
  <c r="OJ25" i="21" s="1"/>
  <c r="CU25" i="21"/>
  <c r="OI25" i="21" s="1"/>
  <c r="CT25" i="21"/>
  <c r="OH25" i="21" s="1"/>
  <c r="CS25" i="21"/>
  <c r="OG25" i="21" s="1"/>
  <c r="CR25" i="21"/>
  <c r="OF25" i="21" s="1"/>
  <c r="CQ25" i="21"/>
  <c r="OE25" i="21" s="1"/>
  <c r="CP25" i="21"/>
  <c r="OD25" i="21" s="1"/>
  <c r="CO25" i="21"/>
  <c r="OC25" i="21" s="1"/>
  <c r="CN25" i="21"/>
  <c r="OB25" i="21" s="1"/>
  <c r="CM25" i="21"/>
  <c r="OA25" i="21" s="1"/>
  <c r="CX24" i="21"/>
  <c r="OL24" i="21" s="1"/>
  <c r="CW24" i="21"/>
  <c r="OK24" i="21" s="1"/>
  <c r="CV24" i="21"/>
  <c r="OJ24" i="21" s="1"/>
  <c r="CU24" i="21"/>
  <c r="OI24" i="21" s="1"/>
  <c r="CT24" i="21"/>
  <c r="CS24" i="21"/>
  <c r="OG24" i="21" s="1"/>
  <c r="CR24" i="21"/>
  <c r="OF24" i="21" s="1"/>
  <c r="CQ24" i="21"/>
  <c r="OE24" i="21" s="1"/>
  <c r="CP24" i="21"/>
  <c r="OD24" i="21" s="1"/>
  <c r="CO24" i="21"/>
  <c r="OC24" i="21" s="1"/>
  <c r="CN24" i="21"/>
  <c r="OB24" i="21" s="1"/>
  <c r="CM24" i="21"/>
  <c r="OA24" i="21" s="1"/>
  <c r="CX23" i="21"/>
  <c r="OL23" i="21" s="1"/>
  <c r="CW23" i="21"/>
  <c r="OK23" i="21" s="1"/>
  <c r="CV23" i="21"/>
  <c r="OJ23" i="21" s="1"/>
  <c r="CU23" i="21"/>
  <c r="OI23" i="21" s="1"/>
  <c r="CT23" i="21"/>
  <c r="OH23" i="21" s="1"/>
  <c r="CS23" i="21"/>
  <c r="OG23" i="21" s="1"/>
  <c r="CR23" i="21"/>
  <c r="OF23" i="21" s="1"/>
  <c r="CQ23" i="21"/>
  <c r="OE23" i="21" s="1"/>
  <c r="CP23" i="21"/>
  <c r="CO23" i="21"/>
  <c r="OC23" i="21" s="1"/>
  <c r="CN23" i="21"/>
  <c r="OB23" i="21" s="1"/>
  <c r="CM23" i="21"/>
  <c r="OA23" i="21" s="1"/>
  <c r="CX22" i="21"/>
  <c r="OL22" i="21" s="1"/>
  <c r="CW22" i="21"/>
  <c r="OK22" i="21" s="1"/>
  <c r="CV22" i="21"/>
  <c r="OJ22" i="21" s="1"/>
  <c r="CU22" i="21"/>
  <c r="OI22" i="21" s="1"/>
  <c r="CT22" i="21"/>
  <c r="CS22" i="21"/>
  <c r="OG22" i="21" s="1"/>
  <c r="CR22" i="21"/>
  <c r="OF22" i="21" s="1"/>
  <c r="CQ22" i="21"/>
  <c r="OE22" i="21" s="1"/>
  <c r="CP22" i="21"/>
  <c r="OD22" i="21" s="1"/>
  <c r="CO22" i="21"/>
  <c r="OC22" i="21" s="1"/>
  <c r="CN22" i="21"/>
  <c r="OB22" i="21" s="1"/>
  <c r="CM22" i="21"/>
  <c r="OA22" i="21" s="1"/>
  <c r="CX21" i="21"/>
  <c r="OL21" i="21" s="1"/>
  <c r="CW21" i="21"/>
  <c r="OK21" i="21" s="1"/>
  <c r="CV21" i="21"/>
  <c r="OJ21" i="21" s="1"/>
  <c r="CU21" i="21"/>
  <c r="OI21" i="21" s="1"/>
  <c r="CT21" i="21"/>
  <c r="OH21" i="21" s="1"/>
  <c r="CS21" i="21"/>
  <c r="OG21" i="21" s="1"/>
  <c r="CR21" i="21"/>
  <c r="OF21" i="21" s="1"/>
  <c r="CQ21" i="21"/>
  <c r="OE21" i="21" s="1"/>
  <c r="CP21" i="21"/>
  <c r="CO21" i="21"/>
  <c r="OC21" i="21" s="1"/>
  <c r="CN21" i="21"/>
  <c r="OB21" i="21" s="1"/>
  <c r="CM21" i="21"/>
  <c r="OA21" i="21" s="1"/>
  <c r="CX20" i="21"/>
  <c r="OL20" i="21" s="1"/>
  <c r="CW20" i="21"/>
  <c r="OK20" i="21" s="1"/>
  <c r="CV20" i="21"/>
  <c r="OJ20" i="21" s="1"/>
  <c r="CU20" i="21"/>
  <c r="OI20" i="21" s="1"/>
  <c r="CT20" i="21"/>
  <c r="CS20" i="21"/>
  <c r="OG20" i="21" s="1"/>
  <c r="CR20" i="21"/>
  <c r="OF20" i="21" s="1"/>
  <c r="CQ20" i="21"/>
  <c r="OE20" i="21" s="1"/>
  <c r="CP20" i="21"/>
  <c r="OD20" i="21" s="1"/>
  <c r="CO20" i="21"/>
  <c r="OC20" i="21" s="1"/>
  <c r="CN20" i="21"/>
  <c r="OB20" i="21" s="1"/>
  <c r="CM20" i="21"/>
  <c r="OA20" i="21" s="1"/>
  <c r="CX19" i="21"/>
  <c r="OL19" i="21" s="1"/>
  <c r="CW19" i="21"/>
  <c r="OK19" i="21" s="1"/>
  <c r="CV19" i="21"/>
  <c r="OJ19" i="21" s="1"/>
  <c r="CU19" i="21"/>
  <c r="OI19" i="21" s="1"/>
  <c r="CT19" i="21"/>
  <c r="OH19" i="21" s="1"/>
  <c r="CS19" i="21"/>
  <c r="OG19" i="21" s="1"/>
  <c r="CR19" i="21"/>
  <c r="OF19" i="21" s="1"/>
  <c r="CQ19" i="21"/>
  <c r="OE19" i="21" s="1"/>
  <c r="CP19" i="21"/>
  <c r="CO19" i="21"/>
  <c r="OC19" i="21" s="1"/>
  <c r="CN19" i="21"/>
  <c r="OB19" i="21" s="1"/>
  <c r="CM19" i="21"/>
  <c r="OA19" i="21" s="1"/>
  <c r="CX18" i="21"/>
  <c r="OL18" i="21" s="1"/>
  <c r="CW18" i="21"/>
  <c r="OK18" i="21" s="1"/>
  <c r="CV18" i="21"/>
  <c r="OJ18" i="21" s="1"/>
  <c r="CU18" i="21"/>
  <c r="OI18" i="21" s="1"/>
  <c r="CT18" i="21"/>
  <c r="CS18" i="21"/>
  <c r="OG18" i="21" s="1"/>
  <c r="CR18" i="21"/>
  <c r="OF18" i="21" s="1"/>
  <c r="CQ18" i="21"/>
  <c r="OE18" i="21" s="1"/>
  <c r="CP18" i="21"/>
  <c r="OD18" i="21" s="1"/>
  <c r="CO18" i="21"/>
  <c r="OC18" i="21" s="1"/>
  <c r="CN18" i="21"/>
  <c r="OB18" i="21" s="1"/>
  <c r="CM18" i="21"/>
  <c r="OA18" i="21" s="1"/>
  <c r="CX17" i="21"/>
  <c r="OL17" i="21" s="1"/>
  <c r="CW17" i="21"/>
  <c r="OK17" i="21" s="1"/>
  <c r="CV17" i="21"/>
  <c r="OJ17" i="21" s="1"/>
  <c r="CU17" i="21"/>
  <c r="OI17" i="21" s="1"/>
  <c r="CT17" i="21"/>
  <c r="OH17" i="21" s="1"/>
  <c r="CS17" i="21"/>
  <c r="OG17" i="21" s="1"/>
  <c r="CR17" i="21"/>
  <c r="OF17" i="21" s="1"/>
  <c r="CQ17" i="21"/>
  <c r="OE17" i="21" s="1"/>
  <c r="CP17" i="21"/>
  <c r="CO17" i="21"/>
  <c r="OC17" i="21" s="1"/>
  <c r="CN17" i="21"/>
  <c r="OB17" i="21" s="1"/>
  <c r="CM17" i="21"/>
  <c r="OA17" i="21" s="1"/>
  <c r="CX16" i="21"/>
  <c r="OL16" i="21" s="1"/>
  <c r="CW16" i="21"/>
  <c r="OK16" i="21" s="1"/>
  <c r="CV16" i="21"/>
  <c r="OJ16" i="21" s="1"/>
  <c r="CU16" i="21"/>
  <c r="OI16" i="21" s="1"/>
  <c r="CT16" i="21"/>
  <c r="OH16" i="21" s="1"/>
  <c r="CS16" i="21"/>
  <c r="OG16" i="21" s="1"/>
  <c r="CR16" i="21"/>
  <c r="OF16" i="21" s="1"/>
  <c r="CQ16" i="21"/>
  <c r="OE16" i="21" s="1"/>
  <c r="CP16" i="21"/>
  <c r="OD16" i="21" s="1"/>
  <c r="CO16" i="21"/>
  <c r="OC16" i="21" s="1"/>
  <c r="CN16" i="21"/>
  <c r="CM16" i="21"/>
  <c r="OA16" i="21" s="1"/>
  <c r="CX15" i="21"/>
  <c r="CW15" i="21"/>
  <c r="CV15" i="21"/>
  <c r="CU15" i="21"/>
  <c r="CT15" i="21"/>
  <c r="CS15" i="21"/>
  <c r="CR15" i="21"/>
  <c r="CQ15" i="21"/>
  <c r="CP15" i="21"/>
  <c r="CO15" i="21"/>
  <c r="CN15" i="21"/>
  <c r="CM15" i="21"/>
  <c r="CK101" i="21"/>
  <c r="NY101" i="21" s="1"/>
  <c r="CJ101" i="21"/>
  <c r="NX101" i="21" s="1"/>
  <c r="CI101" i="21"/>
  <c r="NW101" i="21" s="1"/>
  <c r="CH101" i="21"/>
  <c r="NV101" i="21" s="1"/>
  <c r="CG101" i="21"/>
  <c r="CF101" i="21"/>
  <c r="NT101" i="21" s="1"/>
  <c r="CE101" i="21"/>
  <c r="NS101" i="21" s="1"/>
  <c r="CD101" i="21"/>
  <c r="NR101" i="21" s="1"/>
  <c r="CC101" i="21"/>
  <c r="NQ101" i="21" s="1"/>
  <c r="CB101" i="21"/>
  <c r="NP101" i="21" s="1"/>
  <c r="CA101" i="21"/>
  <c r="NO101" i="21" s="1"/>
  <c r="BZ101" i="21"/>
  <c r="NN101" i="21" s="1"/>
  <c r="CK100" i="21"/>
  <c r="NY100" i="21" s="1"/>
  <c r="CJ100" i="21"/>
  <c r="NX100" i="21" s="1"/>
  <c r="CI100" i="21"/>
  <c r="NW100" i="21" s="1"/>
  <c r="CH100" i="21"/>
  <c r="NV100" i="21" s="1"/>
  <c r="CG100" i="21"/>
  <c r="NU100" i="21" s="1"/>
  <c r="CF100" i="21"/>
  <c r="NT100" i="21" s="1"/>
  <c r="CE100" i="21"/>
  <c r="NS100" i="21" s="1"/>
  <c r="CD100" i="21"/>
  <c r="NR100" i="21" s="1"/>
  <c r="CC100" i="21"/>
  <c r="CB100" i="21"/>
  <c r="NP100" i="21" s="1"/>
  <c r="CA100" i="21"/>
  <c r="NO100" i="21" s="1"/>
  <c r="BZ100" i="21"/>
  <c r="NN100" i="21" s="1"/>
  <c r="CK99" i="21"/>
  <c r="NY99" i="21" s="1"/>
  <c r="CJ99" i="21"/>
  <c r="NX99" i="21" s="1"/>
  <c r="CI99" i="21"/>
  <c r="NW99" i="21" s="1"/>
  <c r="CH99" i="21"/>
  <c r="NV99" i="21" s="1"/>
  <c r="CG99" i="21"/>
  <c r="CF99" i="21"/>
  <c r="NT99" i="21" s="1"/>
  <c r="CE99" i="21"/>
  <c r="NS99" i="21" s="1"/>
  <c r="CD99" i="21"/>
  <c r="NR99" i="21" s="1"/>
  <c r="CC99" i="21"/>
  <c r="NQ99" i="21" s="1"/>
  <c r="CB99" i="21"/>
  <c r="NP99" i="21" s="1"/>
  <c r="CA99" i="21"/>
  <c r="NO99" i="21" s="1"/>
  <c r="BZ99" i="21"/>
  <c r="NN99" i="21" s="1"/>
  <c r="CK98" i="21"/>
  <c r="NY98" i="21" s="1"/>
  <c r="CJ98" i="21"/>
  <c r="NX98" i="21" s="1"/>
  <c r="CI98" i="21"/>
  <c r="NW98" i="21" s="1"/>
  <c r="CH98" i="21"/>
  <c r="NV98" i="21" s="1"/>
  <c r="CG98" i="21"/>
  <c r="NU98" i="21" s="1"/>
  <c r="CF98" i="21"/>
  <c r="NT98" i="21" s="1"/>
  <c r="CE98" i="21"/>
  <c r="NS98" i="21" s="1"/>
  <c r="CD98" i="21"/>
  <c r="NR98" i="21" s="1"/>
  <c r="CC98" i="21"/>
  <c r="NQ98" i="21" s="1"/>
  <c r="CB98" i="21"/>
  <c r="NP98" i="21" s="1"/>
  <c r="CA98" i="21"/>
  <c r="NO98" i="21" s="1"/>
  <c r="BZ98" i="21"/>
  <c r="NN98" i="21" s="1"/>
  <c r="CK97" i="21"/>
  <c r="NY97" i="21" s="1"/>
  <c r="CJ97" i="21"/>
  <c r="NX97" i="21" s="1"/>
  <c r="CI97" i="21"/>
  <c r="NW97" i="21" s="1"/>
  <c r="CH97" i="21"/>
  <c r="NV97" i="21" s="1"/>
  <c r="CG97" i="21"/>
  <c r="NU97" i="21" s="1"/>
  <c r="CF97" i="21"/>
  <c r="NT97" i="21" s="1"/>
  <c r="CE97" i="21"/>
  <c r="NS97" i="21" s="1"/>
  <c r="CD97" i="21"/>
  <c r="NR97" i="21" s="1"/>
  <c r="CC97" i="21"/>
  <c r="NQ97" i="21" s="1"/>
  <c r="CB97" i="21"/>
  <c r="NP97" i="21" s="1"/>
  <c r="CA97" i="21"/>
  <c r="NO97" i="21" s="1"/>
  <c r="BZ97" i="21"/>
  <c r="NN97" i="21" s="1"/>
  <c r="CK96" i="21"/>
  <c r="NY96" i="21" s="1"/>
  <c r="CJ96" i="21"/>
  <c r="NX96" i="21" s="1"/>
  <c r="CI96" i="21"/>
  <c r="NW96" i="21" s="1"/>
  <c r="CH96" i="21"/>
  <c r="NV96" i="21" s="1"/>
  <c r="CG96" i="21"/>
  <c r="NU96" i="21" s="1"/>
  <c r="CF96" i="21"/>
  <c r="NT96" i="21" s="1"/>
  <c r="CE96" i="21"/>
  <c r="NS96" i="21" s="1"/>
  <c r="CD96" i="21"/>
  <c r="NR96" i="21" s="1"/>
  <c r="CC96" i="21"/>
  <c r="CB96" i="21"/>
  <c r="NP96" i="21" s="1"/>
  <c r="CA96" i="21"/>
  <c r="NO96" i="21" s="1"/>
  <c r="BZ96" i="21"/>
  <c r="NN96" i="21" s="1"/>
  <c r="CK95" i="21"/>
  <c r="NY95" i="21" s="1"/>
  <c r="CJ95" i="21"/>
  <c r="NX95" i="21" s="1"/>
  <c r="CI95" i="21"/>
  <c r="NW95" i="21" s="1"/>
  <c r="CH95" i="21"/>
  <c r="NV95" i="21" s="1"/>
  <c r="CG95" i="21"/>
  <c r="NU95" i="21" s="1"/>
  <c r="CF95" i="21"/>
  <c r="NT95" i="21" s="1"/>
  <c r="CE95" i="21"/>
  <c r="NS95" i="21" s="1"/>
  <c r="CD95" i="21"/>
  <c r="NR95" i="21" s="1"/>
  <c r="CC95" i="21"/>
  <c r="NQ95" i="21" s="1"/>
  <c r="CB95" i="21"/>
  <c r="NP95" i="21" s="1"/>
  <c r="CA95" i="21"/>
  <c r="NO95" i="21" s="1"/>
  <c r="BZ95" i="21"/>
  <c r="NN95" i="21" s="1"/>
  <c r="CK94" i="21"/>
  <c r="NY94" i="21" s="1"/>
  <c r="CJ94" i="21"/>
  <c r="NX94" i="21" s="1"/>
  <c r="CI94" i="21"/>
  <c r="NW94" i="21" s="1"/>
  <c r="CH94" i="21"/>
  <c r="NV94" i="21" s="1"/>
  <c r="CG94" i="21"/>
  <c r="NU94" i="21" s="1"/>
  <c r="CF94" i="21"/>
  <c r="NT94" i="21" s="1"/>
  <c r="CE94" i="21"/>
  <c r="NS94" i="21" s="1"/>
  <c r="CD94" i="21"/>
  <c r="NR94" i="21" s="1"/>
  <c r="CC94" i="21"/>
  <c r="CB94" i="21"/>
  <c r="NP94" i="21" s="1"/>
  <c r="CA94" i="21"/>
  <c r="NO94" i="21" s="1"/>
  <c r="BZ94" i="21"/>
  <c r="NN94" i="21" s="1"/>
  <c r="CK93" i="21"/>
  <c r="NY93" i="21" s="1"/>
  <c r="CJ93" i="21"/>
  <c r="NX93" i="21" s="1"/>
  <c r="CI93" i="21"/>
  <c r="NW93" i="21" s="1"/>
  <c r="CH93" i="21"/>
  <c r="NV93" i="21" s="1"/>
  <c r="CG93" i="21"/>
  <c r="CF93" i="21"/>
  <c r="NT93" i="21" s="1"/>
  <c r="CE93" i="21"/>
  <c r="NS93" i="21" s="1"/>
  <c r="CD93" i="21"/>
  <c r="NR93" i="21" s="1"/>
  <c r="CC93" i="21"/>
  <c r="NQ93" i="21" s="1"/>
  <c r="CB93" i="21"/>
  <c r="NP93" i="21" s="1"/>
  <c r="CA93" i="21"/>
  <c r="NO93" i="21" s="1"/>
  <c r="BZ93" i="21"/>
  <c r="NN93" i="21" s="1"/>
  <c r="CK92" i="21"/>
  <c r="NY92" i="21" s="1"/>
  <c r="CJ92" i="21"/>
  <c r="NX92" i="21" s="1"/>
  <c r="CI92" i="21"/>
  <c r="NW92" i="21" s="1"/>
  <c r="CH92" i="21"/>
  <c r="NV92" i="21" s="1"/>
  <c r="CG92" i="21"/>
  <c r="NU92" i="21" s="1"/>
  <c r="CF92" i="21"/>
  <c r="NT92" i="21" s="1"/>
  <c r="CE92" i="21"/>
  <c r="NS92" i="21" s="1"/>
  <c r="CD92" i="21"/>
  <c r="NR92" i="21" s="1"/>
  <c r="CC92" i="21"/>
  <c r="CB92" i="21"/>
  <c r="NP92" i="21" s="1"/>
  <c r="CA92" i="21"/>
  <c r="NO92" i="21" s="1"/>
  <c r="BZ92" i="21"/>
  <c r="NN92" i="21" s="1"/>
  <c r="CK91" i="21"/>
  <c r="NY91" i="21" s="1"/>
  <c r="CJ91" i="21"/>
  <c r="NX91" i="21" s="1"/>
  <c r="CI91" i="21"/>
  <c r="NW91" i="21" s="1"/>
  <c r="CH91" i="21"/>
  <c r="NV91" i="21" s="1"/>
  <c r="CG91" i="21"/>
  <c r="NU91" i="21" s="1"/>
  <c r="CF91" i="21"/>
  <c r="NT91" i="21" s="1"/>
  <c r="CE91" i="21"/>
  <c r="NS91" i="21" s="1"/>
  <c r="CD91" i="21"/>
  <c r="NR91" i="21" s="1"/>
  <c r="CC91" i="21"/>
  <c r="NQ91" i="21" s="1"/>
  <c r="CB91" i="21"/>
  <c r="NP91" i="21" s="1"/>
  <c r="CA91" i="21"/>
  <c r="NO91" i="21" s="1"/>
  <c r="BZ91" i="21"/>
  <c r="NN91" i="21" s="1"/>
  <c r="CK90" i="21"/>
  <c r="NY90" i="21" s="1"/>
  <c r="CJ90" i="21"/>
  <c r="NX90" i="21" s="1"/>
  <c r="CI90" i="21"/>
  <c r="NW90" i="21" s="1"/>
  <c r="CH90" i="21"/>
  <c r="NV90" i="21" s="1"/>
  <c r="CG90" i="21"/>
  <c r="NU90" i="21" s="1"/>
  <c r="CF90" i="21"/>
  <c r="NT90" i="21" s="1"/>
  <c r="CE90" i="21"/>
  <c r="NS90" i="21" s="1"/>
  <c r="CD90" i="21"/>
  <c r="NR90" i="21" s="1"/>
  <c r="CC90" i="21"/>
  <c r="CB90" i="21"/>
  <c r="NP90" i="21" s="1"/>
  <c r="CA90" i="21"/>
  <c r="NO90" i="21" s="1"/>
  <c r="BZ90" i="21"/>
  <c r="NN90" i="21" s="1"/>
  <c r="CK89" i="21"/>
  <c r="NY89" i="21" s="1"/>
  <c r="CJ89" i="21"/>
  <c r="NX89" i="21" s="1"/>
  <c r="CI89" i="21"/>
  <c r="NW89" i="21" s="1"/>
  <c r="CH89" i="21"/>
  <c r="NV89" i="21" s="1"/>
  <c r="CG89" i="21"/>
  <c r="CF89" i="21"/>
  <c r="NT89" i="21" s="1"/>
  <c r="CE89" i="21"/>
  <c r="NS89" i="21" s="1"/>
  <c r="CD89" i="21"/>
  <c r="NR89" i="21" s="1"/>
  <c r="CC89" i="21"/>
  <c r="NQ89" i="21" s="1"/>
  <c r="CB89" i="21"/>
  <c r="NP89" i="21" s="1"/>
  <c r="CA89" i="21"/>
  <c r="NO89" i="21" s="1"/>
  <c r="BZ89" i="21"/>
  <c r="NN89" i="21" s="1"/>
  <c r="CK88" i="21"/>
  <c r="NY88" i="21" s="1"/>
  <c r="CJ88" i="21"/>
  <c r="NX88" i="21" s="1"/>
  <c r="CI88" i="21"/>
  <c r="NW88" i="21" s="1"/>
  <c r="CH88" i="21"/>
  <c r="NV88" i="21" s="1"/>
  <c r="CG88" i="21"/>
  <c r="NU88" i="21" s="1"/>
  <c r="CF88" i="21"/>
  <c r="NT88" i="21" s="1"/>
  <c r="CE88" i="21"/>
  <c r="NS88" i="21" s="1"/>
  <c r="CD88" i="21"/>
  <c r="NR88" i="21" s="1"/>
  <c r="CC88" i="21"/>
  <c r="CB88" i="21"/>
  <c r="NP88" i="21" s="1"/>
  <c r="CA88" i="21"/>
  <c r="NO88" i="21" s="1"/>
  <c r="BZ88" i="21"/>
  <c r="NN88" i="21" s="1"/>
  <c r="CK87" i="21"/>
  <c r="NY87" i="21" s="1"/>
  <c r="CJ87" i="21"/>
  <c r="NX87" i="21" s="1"/>
  <c r="CI87" i="21"/>
  <c r="NW87" i="21" s="1"/>
  <c r="CH87" i="21"/>
  <c r="NV87" i="21" s="1"/>
  <c r="CG87" i="21"/>
  <c r="CF87" i="21"/>
  <c r="NT87" i="21" s="1"/>
  <c r="CE87" i="21"/>
  <c r="NS87" i="21" s="1"/>
  <c r="CD87" i="21"/>
  <c r="NR87" i="21" s="1"/>
  <c r="CC87" i="21"/>
  <c r="NQ87" i="21" s="1"/>
  <c r="CB87" i="21"/>
  <c r="NP87" i="21" s="1"/>
  <c r="CA87" i="21"/>
  <c r="NO87" i="21" s="1"/>
  <c r="BZ87" i="21"/>
  <c r="NN87" i="21" s="1"/>
  <c r="CK86" i="21"/>
  <c r="NY86" i="21" s="1"/>
  <c r="CJ86" i="21"/>
  <c r="NX86" i="21" s="1"/>
  <c r="CI86" i="21"/>
  <c r="NW86" i="21" s="1"/>
  <c r="CH86" i="21"/>
  <c r="NV86" i="21" s="1"/>
  <c r="CG86" i="21"/>
  <c r="NU86" i="21" s="1"/>
  <c r="CF86" i="21"/>
  <c r="NT86" i="21" s="1"/>
  <c r="CE86" i="21"/>
  <c r="NS86" i="21" s="1"/>
  <c r="CD86" i="21"/>
  <c r="NR86" i="21" s="1"/>
  <c r="CC86" i="21"/>
  <c r="NQ86" i="21" s="1"/>
  <c r="CB86" i="21"/>
  <c r="NP86" i="21" s="1"/>
  <c r="CA86" i="21"/>
  <c r="NO86" i="21" s="1"/>
  <c r="BZ86" i="21"/>
  <c r="NN86" i="21" s="1"/>
  <c r="CK85" i="21"/>
  <c r="NY85" i="21" s="1"/>
  <c r="CJ85" i="21"/>
  <c r="NX85" i="21" s="1"/>
  <c r="CI85" i="21"/>
  <c r="NW85" i="21" s="1"/>
  <c r="CH85" i="21"/>
  <c r="NV85" i="21" s="1"/>
  <c r="CG85" i="21"/>
  <c r="CF85" i="21"/>
  <c r="NT85" i="21" s="1"/>
  <c r="CE85" i="21"/>
  <c r="NS85" i="21" s="1"/>
  <c r="CD85" i="21"/>
  <c r="NR85" i="21" s="1"/>
  <c r="CC85" i="21"/>
  <c r="NQ85" i="21" s="1"/>
  <c r="CB85" i="21"/>
  <c r="NP85" i="21" s="1"/>
  <c r="CA85" i="21"/>
  <c r="NO85" i="21" s="1"/>
  <c r="BZ85" i="21"/>
  <c r="NN85" i="21" s="1"/>
  <c r="CK84" i="21"/>
  <c r="NY84" i="21" s="1"/>
  <c r="CJ84" i="21"/>
  <c r="NX84" i="21" s="1"/>
  <c r="CI84" i="21"/>
  <c r="NW84" i="21" s="1"/>
  <c r="CH84" i="21"/>
  <c r="NV84" i="21" s="1"/>
  <c r="CG84" i="21"/>
  <c r="NU84" i="21" s="1"/>
  <c r="CF84" i="21"/>
  <c r="NT84" i="21" s="1"/>
  <c r="CE84" i="21"/>
  <c r="NS84" i="21" s="1"/>
  <c r="CD84" i="21"/>
  <c r="NR84" i="21" s="1"/>
  <c r="CC84" i="21"/>
  <c r="NQ84" i="21" s="1"/>
  <c r="CB84" i="21"/>
  <c r="NP84" i="21" s="1"/>
  <c r="CA84" i="21"/>
  <c r="NO84" i="21" s="1"/>
  <c r="BZ84" i="21"/>
  <c r="NN84" i="21" s="1"/>
  <c r="CK83" i="21"/>
  <c r="NY83" i="21" s="1"/>
  <c r="CJ83" i="21"/>
  <c r="NX83" i="21" s="1"/>
  <c r="CI83" i="21"/>
  <c r="NW83" i="21" s="1"/>
  <c r="CH83" i="21"/>
  <c r="NV83" i="21" s="1"/>
  <c r="CG83" i="21"/>
  <c r="CF83" i="21"/>
  <c r="NT83" i="21" s="1"/>
  <c r="CE83" i="21"/>
  <c r="NS83" i="21" s="1"/>
  <c r="CD83" i="21"/>
  <c r="NR83" i="21" s="1"/>
  <c r="CC83" i="21"/>
  <c r="NQ83" i="21" s="1"/>
  <c r="CB83" i="21"/>
  <c r="NP83" i="21" s="1"/>
  <c r="CA83" i="21"/>
  <c r="NO83" i="21" s="1"/>
  <c r="BZ83" i="21"/>
  <c r="NN83" i="21" s="1"/>
  <c r="CK82" i="21"/>
  <c r="NY82" i="21" s="1"/>
  <c r="CJ82" i="21"/>
  <c r="NX82" i="21" s="1"/>
  <c r="CI82" i="21"/>
  <c r="NW82" i="21" s="1"/>
  <c r="CH82" i="21"/>
  <c r="NV82" i="21" s="1"/>
  <c r="CG82" i="21"/>
  <c r="NU82" i="21" s="1"/>
  <c r="CF82" i="21"/>
  <c r="NT82" i="21" s="1"/>
  <c r="CE82" i="21"/>
  <c r="NS82" i="21" s="1"/>
  <c r="CD82" i="21"/>
  <c r="NR82" i="21" s="1"/>
  <c r="CC82" i="21"/>
  <c r="CB82" i="21"/>
  <c r="NP82" i="21" s="1"/>
  <c r="CA82" i="21"/>
  <c r="NO82" i="21" s="1"/>
  <c r="BZ82" i="21"/>
  <c r="NN82" i="21" s="1"/>
  <c r="CK81" i="21"/>
  <c r="NY81" i="21" s="1"/>
  <c r="CJ81" i="21"/>
  <c r="NX81" i="21" s="1"/>
  <c r="CI81" i="21"/>
  <c r="NW81" i="21" s="1"/>
  <c r="CH81" i="21"/>
  <c r="NV81" i="21" s="1"/>
  <c r="CG81" i="21"/>
  <c r="CF81" i="21"/>
  <c r="NT81" i="21" s="1"/>
  <c r="CE81" i="21"/>
  <c r="NS81" i="21" s="1"/>
  <c r="CD81" i="21"/>
  <c r="NR81" i="21" s="1"/>
  <c r="CC81" i="21"/>
  <c r="NQ81" i="21" s="1"/>
  <c r="CB81" i="21"/>
  <c r="NP81" i="21" s="1"/>
  <c r="CA81" i="21"/>
  <c r="BZ81" i="21"/>
  <c r="NN81" i="21" s="1"/>
  <c r="CK80" i="21"/>
  <c r="NY80" i="21" s="1"/>
  <c r="CJ80" i="21"/>
  <c r="NX80" i="21" s="1"/>
  <c r="CI80" i="21"/>
  <c r="NW80" i="21" s="1"/>
  <c r="CH80" i="21"/>
  <c r="NV80" i="21" s="1"/>
  <c r="CG80" i="21"/>
  <c r="NU80" i="21" s="1"/>
  <c r="CF80" i="21"/>
  <c r="NT80" i="21" s="1"/>
  <c r="CE80" i="21"/>
  <c r="NS80" i="21" s="1"/>
  <c r="CD80" i="21"/>
  <c r="NR80" i="21" s="1"/>
  <c r="CC80" i="21"/>
  <c r="CB80" i="21"/>
  <c r="NP80" i="21" s="1"/>
  <c r="CA80" i="21"/>
  <c r="NO80" i="21" s="1"/>
  <c r="BZ80" i="21"/>
  <c r="NN80" i="21" s="1"/>
  <c r="CK79" i="21"/>
  <c r="NY79" i="21" s="1"/>
  <c r="CJ79" i="21"/>
  <c r="NX79" i="21" s="1"/>
  <c r="CI79" i="21"/>
  <c r="NW79" i="21" s="1"/>
  <c r="CH79" i="21"/>
  <c r="NV79" i="21" s="1"/>
  <c r="CG79" i="21"/>
  <c r="CF79" i="21"/>
  <c r="NT79" i="21" s="1"/>
  <c r="CE79" i="21"/>
  <c r="NS79" i="21" s="1"/>
  <c r="CD79" i="21"/>
  <c r="NR79" i="21" s="1"/>
  <c r="CC79" i="21"/>
  <c r="NQ79" i="21" s="1"/>
  <c r="CB79" i="21"/>
  <c r="NP79" i="21" s="1"/>
  <c r="CA79" i="21"/>
  <c r="NO79" i="21" s="1"/>
  <c r="BZ79" i="21"/>
  <c r="NN79" i="21" s="1"/>
  <c r="CK78" i="21"/>
  <c r="NY78" i="21" s="1"/>
  <c r="CJ78" i="21"/>
  <c r="NX78" i="21" s="1"/>
  <c r="CI78" i="21"/>
  <c r="NW78" i="21" s="1"/>
  <c r="CH78" i="21"/>
  <c r="NV78" i="21" s="1"/>
  <c r="CG78" i="21"/>
  <c r="NU78" i="21" s="1"/>
  <c r="CF78" i="21"/>
  <c r="NT78" i="21" s="1"/>
  <c r="CE78" i="21"/>
  <c r="NS78" i="21" s="1"/>
  <c r="CD78" i="21"/>
  <c r="NR78" i="21" s="1"/>
  <c r="CC78" i="21"/>
  <c r="CB78" i="21"/>
  <c r="NP78" i="21" s="1"/>
  <c r="CA78" i="21"/>
  <c r="NO78" i="21" s="1"/>
  <c r="BZ78" i="21"/>
  <c r="NN78" i="21" s="1"/>
  <c r="CK77" i="21"/>
  <c r="NY77" i="21" s="1"/>
  <c r="CJ77" i="21"/>
  <c r="NX77" i="21" s="1"/>
  <c r="CI77" i="21"/>
  <c r="NW77" i="21" s="1"/>
  <c r="CH77" i="21"/>
  <c r="NV77" i="21" s="1"/>
  <c r="CG77" i="21"/>
  <c r="CF77" i="21"/>
  <c r="NT77" i="21" s="1"/>
  <c r="CE77" i="21"/>
  <c r="NS77" i="21" s="1"/>
  <c r="CD77" i="21"/>
  <c r="NR77" i="21" s="1"/>
  <c r="CC77" i="21"/>
  <c r="NQ77" i="21" s="1"/>
  <c r="CB77" i="21"/>
  <c r="NP77" i="21" s="1"/>
  <c r="CA77" i="21"/>
  <c r="NO77" i="21" s="1"/>
  <c r="BZ77" i="21"/>
  <c r="NN77" i="21" s="1"/>
  <c r="CK76" i="21"/>
  <c r="NY76" i="21" s="1"/>
  <c r="CJ76" i="21"/>
  <c r="NX76" i="21" s="1"/>
  <c r="CI76" i="21"/>
  <c r="NW76" i="21" s="1"/>
  <c r="CH76" i="21"/>
  <c r="NV76" i="21" s="1"/>
  <c r="CG76" i="21"/>
  <c r="NU76" i="21" s="1"/>
  <c r="CF76" i="21"/>
  <c r="NT76" i="21" s="1"/>
  <c r="CE76" i="21"/>
  <c r="NS76" i="21" s="1"/>
  <c r="CD76" i="21"/>
  <c r="NR76" i="21" s="1"/>
  <c r="CC76" i="21"/>
  <c r="NQ76" i="21" s="1"/>
  <c r="CB76" i="21"/>
  <c r="NP76" i="21" s="1"/>
  <c r="CA76" i="21"/>
  <c r="NO76" i="21" s="1"/>
  <c r="BZ76" i="21"/>
  <c r="NN76" i="21" s="1"/>
  <c r="CK75" i="21"/>
  <c r="NY75" i="21" s="1"/>
  <c r="CJ75" i="21"/>
  <c r="NX75" i="21" s="1"/>
  <c r="CI75" i="21"/>
  <c r="NW75" i="21" s="1"/>
  <c r="CH75" i="21"/>
  <c r="NV75" i="21" s="1"/>
  <c r="CG75" i="21"/>
  <c r="CF75" i="21"/>
  <c r="NT75" i="21" s="1"/>
  <c r="CE75" i="21"/>
  <c r="NS75" i="21" s="1"/>
  <c r="CD75" i="21"/>
  <c r="NR75" i="21" s="1"/>
  <c r="CC75" i="21"/>
  <c r="NQ75" i="21" s="1"/>
  <c r="CB75" i="21"/>
  <c r="NP75" i="21" s="1"/>
  <c r="CA75" i="21"/>
  <c r="BZ75" i="21"/>
  <c r="NN75" i="21" s="1"/>
  <c r="CK74" i="21"/>
  <c r="NY74" i="21" s="1"/>
  <c r="CJ74" i="21"/>
  <c r="NX74" i="21" s="1"/>
  <c r="CI74" i="21"/>
  <c r="NW74" i="21" s="1"/>
  <c r="CH74" i="21"/>
  <c r="NV74" i="21" s="1"/>
  <c r="CG74" i="21"/>
  <c r="NU74" i="21" s="1"/>
  <c r="CF74" i="21"/>
  <c r="NT74" i="21" s="1"/>
  <c r="CE74" i="21"/>
  <c r="NS74" i="21" s="1"/>
  <c r="CD74" i="21"/>
  <c r="NR74" i="21" s="1"/>
  <c r="CC74" i="21"/>
  <c r="CB74" i="21"/>
  <c r="NP74" i="21" s="1"/>
  <c r="CA74" i="21"/>
  <c r="NO74" i="21" s="1"/>
  <c r="BZ74" i="21"/>
  <c r="NN74" i="21" s="1"/>
  <c r="CK73" i="21"/>
  <c r="NY73" i="21" s="1"/>
  <c r="CJ73" i="21"/>
  <c r="NX73" i="21" s="1"/>
  <c r="CI73" i="21"/>
  <c r="NW73" i="21" s="1"/>
  <c r="CH73" i="21"/>
  <c r="NV73" i="21" s="1"/>
  <c r="CG73" i="21"/>
  <c r="CF73" i="21"/>
  <c r="NT73" i="21" s="1"/>
  <c r="CE73" i="21"/>
  <c r="NS73" i="21" s="1"/>
  <c r="CD73" i="21"/>
  <c r="NR73" i="21" s="1"/>
  <c r="CC73" i="21"/>
  <c r="NQ73" i="21" s="1"/>
  <c r="CB73" i="21"/>
  <c r="NP73" i="21" s="1"/>
  <c r="CA73" i="21"/>
  <c r="NO73" i="21" s="1"/>
  <c r="BZ73" i="21"/>
  <c r="NN73" i="21" s="1"/>
  <c r="CK72" i="21"/>
  <c r="NY72" i="21" s="1"/>
  <c r="CJ72" i="21"/>
  <c r="NX72" i="21" s="1"/>
  <c r="CI72" i="21"/>
  <c r="NW72" i="21" s="1"/>
  <c r="CH72" i="21"/>
  <c r="NV72" i="21" s="1"/>
  <c r="CG72" i="21"/>
  <c r="NU72" i="21" s="1"/>
  <c r="CF72" i="21"/>
  <c r="NT72" i="21" s="1"/>
  <c r="CE72" i="21"/>
  <c r="NS72" i="21" s="1"/>
  <c r="CD72" i="21"/>
  <c r="NR72" i="21" s="1"/>
  <c r="CC72" i="21"/>
  <c r="CB72" i="21"/>
  <c r="NP72" i="21" s="1"/>
  <c r="CA72" i="21"/>
  <c r="NO72" i="21" s="1"/>
  <c r="BZ72" i="21"/>
  <c r="CK71" i="21"/>
  <c r="NY71" i="21" s="1"/>
  <c r="CJ71" i="21"/>
  <c r="NX71" i="21" s="1"/>
  <c r="CI71" i="21"/>
  <c r="NW71" i="21" s="1"/>
  <c r="CH71" i="21"/>
  <c r="NV71" i="21" s="1"/>
  <c r="CG71" i="21"/>
  <c r="CF71" i="21"/>
  <c r="NT71" i="21" s="1"/>
  <c r="CE71" i="21"/>
  <c r="NS71" i="21" s="1"/>
  <c r="CD71" i="21"/>
  <c r="NR71" i="21" s="1"/>
  <c r="CC71" i="21"/>
  <c r="NQ71" i="21" s="1"/>
  <c r="CB71" i="21"/>
  <c r="NP71" i="21" s="1"/>
  <c r="CA71" i="21"/>
  <c r="NO71" i="21" s="1"/>
  <c r="BZ71" i="21"/>
  <c r="NN71" i="21" s="1"/>
  <c r="CK70" i="21"/>
  <c r="NY70" i="21" s="1"/>
  <c r="CJ70" i="21"/>
  <c r="NX70" i="21" s="1"/>
  <c r="CI70" i="21"/>
  <c r="NW70" i="21" s="1"/>
  <c r="CH70" i="21"/>
  <c r="NV70" i="21" s="1"/>
  <c r="CG70" i="21"/>
  <c r="NU70" i="21" s="1"/>
  <c r="CF70" i="21"/>
  <c r="NT70" i="21" s="1"/>
  <c r="CE70" i="21"/>
  <c r="NS70" i="21" s="1"/>
  <c r="CD70" i="21"/>
  <c r="NR70" i="21" s="1"/>
  <c r="CC70" i="21"/>
  <c r="NQ70" i="21" s="1"/>
  <c r="CB70" i="21"/>
  <c r="NP70" i="21" s="1"/>
  <c r="CA70" i="21"/>
  <c r="NO70" i="21" s="1"/>
  <c r="BZ70" i="21"/>
  <c r="NN70" i="21" s="1"/>
  <c r="CK69" i="21"/>
  <c r="NY69" i="21" s="1"/>
  <c r="CJ69" i="21"/>
  <c r="NX69" i="21" s="1"/>
  <c r="CI69" i="21"/>
  <c r="NW69" i="21" s="1"/>
  <c r="CH69" i="21"/>
  <c r="NV69" i="21" s="1"/>
  <c r="CG69" i="21"/>
  <c r="CF69" i="21"/>
  <c r="NT69" i="21" s="1"/>
  <c r="CE69" i="21"/>
  <c r="NS69" i="21" s="1"/>
  <c r="CD69" i="21"/>
  <c r="NR69" i="21" s="1"/>
  <c r="CC69" i="21"/>
  <c r="NQ69" i="21" s="1"/>
  <c r="CB69" i="21"/>
  <c r="NP69" i="21" s="1"/>
  <c r="CA69" i="21"/>
  <c r="NO69" i="21" s="1"/>
  <c r="BZ69" i="21"/>
  <c r="NN69" i="21" s="1"/>
  <c r="CK68" i="21"/>
  <c r="NY68" i="21" s="1"/>
  <c r="CJ68" i="21"/>
  <c r="NX68" i="21" s="1"/>
  <c r="CI68" i="21"/>
  <c r="NW68" i="21" s="1"/>
  <c r="CH68" i="21"/>
  <c r="NV68" i="21" s="1"/>
  <c r="CG68" i="21"/>
  <c r="NU68" i="21" s="1"/>
  <c r="CF68" i="21"/>
  <c r="NT68" i="21" s="1"/>
  <c r="CE68" i="21"/>
  <c r="NS68" i="21" s="1"/>
  <c r="CD68" i="21"/>
  <c r="NR68" i="21" s="1"/>
  <c r="CC68" i="21"/>
  <c r="NQ68" i="21" s="1"/>
  <c r="CB68" i="21"/>
  <c r="NP68" i="21" s="1"/>
  <c r="CA68" i="21"/>
  <c r="NO68" i="21" s="1"/>
  <c r="BZ68" i="21"/>
  <c r="NN68" i="21" s="1"/>
  <c r="CK67" i="21"/>
  <c r="NY67" i="21" s="1"/>
  <c r="CJ67" i="21"/>
  <c r="NX67" i="21" s="1"/>
  <c r="CI67" i="21"/>
  <c r="NW67" i="21" s="1"/>
  <c r="CH67" i="21"/>
  <c r="NV67" i="21" s="1"/>
  <c r="CG67" i="21"/>
  <c r="NU67" i="21" s="1"/>
  <c r="CF67" i="21"/>
  <c r="NT67" i="21" s="1"/>
  <c r="CE67" i="21"/>
  <c r="NS67" i="21" s="1"/>
  <c r="CD67" i="21"/>
  <c r="NR67" i="21" s="1"/>
  <c r="CC67" i="21"/>
  <c r="NQ67" i="21" s="1"/>
  <c r="CB67" i="21"/>
  <c r="NP67" i="21" s="1"/>
  <c r="CA67" i="21"/>
  <c r="NO67" i="21" s="1"/>
  <c r="BZ67" i="21"/>
  <c r="NN67" i="21" s="1"/>
  <c r="CK66" i="21"/>
  <c r="NY66" i="21" s="1"/>
  <c r="CJ66" i="21"/>
  <c r="NX66" i="21" s="1"/>
  <c r="CI66" i="21"/>
  <c r="NW66" i="21" s="1"/>
  <c r="CH66" i="21"/>
  <c r="NV66" i="21" s="1"/>
  <c r="CG66" i="21"/>
  <c r="NU66" i="21" s="1"/>
  <c r="CF66" i="21"/>
  <c r="NT66" i="21" s="1"/>
  <c r="CE66" i="21"/>
  <c r="NS66" i="21" s="1"/>
  <c r="CD66" i="21"/>
  <c r="NR66" i="21" s="1"/>
  <c r="CC66" i="21"/>
  <c r="CB66" i="21"/>
  <c r="NP66" i="21" s="1"/>
  <c r="CA66" i="21"/>
  <c r="NO66" i="21" s="1"/>
  <c r="BZ66" i="21"/>
  <c r="NN66" i="21" s="1"/>
  <c r="CK65" i="21"/>
  <c r="NY65" i="21" s="1"/>
  <c r="CJ65" i="21"/>
  <c r="NX65" i="21" s="1"/>
  <c r="CI65" i="21"/>
  <c r="NW65" i="21" s="1"/>
  <c r="CH65" i="21"/>
  <c r="NV65" i="21" s="1"/>
  <c r="CG65" i="21"/>
  <c r="CF65" i="21"/>
  <c r="NT65" i="21" s="1"/>
  <c r="CE65" i="21"/>
  <c r="NS65" i="21" s="1"/>
  <c r="CD65" i="21"/>
  <c r="NR65" i="21" s="1"/>
  <c r="CC65" i="21"/>
  <c r="NQ65" i="21" s="1"/>
  <c r="CB65" i="21"/>
  <c r="NP65" i="21" s="1"/>
  <c r="CA65" i="21"/>
  <c r="NO65" i="21" s="1"/>
  <c r="BZ65" i="21"/>
  <c r="NN65" i="21" s="1"/>
  <c r="CK64" i="21"/>
  <c r="NY64" i="21" s="1"/>
  <c r="CJ64" i="21"/>
  <c r="NX64" i="21" s="1"/>
  <c r="CI64" i="21"/>
  <c r="NW64" i="21" s="1"/>
  <c r="CH64" i="21"/>
  <c r="NV64" i="21" s="1"/>
  <c r="CG64" i="21"/>
  <c r="NU64" i="21" s="1"/>
  <c r="CF64" i="21"/>
  <c r="NT64" i="21" s="1"/>
  <c r="CE64" i="21"/>
  <c r="NS64" i="21" s="1"/>
  <c r="CD64" i="21"/>
  <c r="NR64" i="21" s="1"/>
  <c r="CC64" i="21"/>
  <c r="NQ64" i="21" s="1"/>
  <c r="CB64" i="21"/>
  <c r="NP64" i="21" s="1"/>
  <c r="CA64" i="21"/>
  <c r="NO64" i="21" s="1"/>
  <c r="BZ64" i="21"/>
  <c r="NN64" i="21" s="1"/>
  <c r="CK63" i="21"/>
  <c r="NY63" i="21" s="1"/>
  <c r="CJ63" i="21"/>
  <c r="NX63" i="21" s="1"/>
  <c r="CI63" i="21"/>
  <c r="NW63" i="21" s="1"/>
  <c r="CH63" i="21"/>
  <c r="NV63" i="21" s="1"/>
  <c r="CG63" i="21"/>
  <c r="NU63" i="21" s="1"/>
  <c r="CF63" i="21"/>
  <c r="NT63" i="21" s="1"/>
  <c r="CE63" i="21"/>
  <c r="NS63" i="21" s="1"/>
  <c r="CD63" i="21"/>
  <c r="NR63" i="21" s="1"/>
  <c r="CC63" i="21"/>
  <c r="NQ63" i="21" s="1"/>
  <c r="CB63" i="21"/>
  <c r="NP63" i="21" s="1"/>
  <c r="CA63" i="21"/>
  <c r="NO63" i="21" s="1"/>
  <c r="BZ63" i="21"/>
  <c r="NN63" i="21" s="1"/>
  <c r="CK62" i="21"/>
  <c r="NY62" i="21" s="1"/>
  <c r="CJ62" i="21"/>
  <c r="NX62" i="21" s="1"/>
  <c r="CI62" i="21"/>
  <c r="NW62" i="21" s="1"/>
  <c r="CH62" i="21"/>
  <c r="NV62" i="21" s="1"/>
  <c r="CG62" i="21"/>
  <c r="NU62" i="21" s="1"/>
  <c r="CF62" i="21"/>
  <c r="NT62" i="21" s="1"/>
  <c r="CE62" i="21"/>
  <c r="NS62" i="21" s="1"/>
  <c r="CD62" i="21"/>
  <c r="NR62" i="21" s="1"/>
  <c r="CC62" i="21"/>
  <c r="NQ62" i="21" s="1"/>
  <c r="CB62" i="21"/>
  <c r="NP62" i="21" s="1"/>
  <c r="CA62" i="21"/>
  <c r="NO62" i="21" s="1"/>
  <c r="BZ62" i="21"/>
  <c r="NN62" i="21" s="1"/>
  <c r="CK61" i="21"/>
  <c r="NY61" i="21" s="1"/>
  <c r="CJ61" i="21"/>
  <c r="NX61" i="21" s="1"/>
  <c r="CI61" i="21"/>
  <c r="NW61" i="21" s="1"/>
  <c r="CH61" i="21"/>
  <c r="NV61" i="21" s="1"/>
  <c r="CG61" i="21"/>
  <c r="NU61" i="21" s="1"/>
  <c r="CF61" i="21"/>
  <c r="NT61" i="21" s="1"/>
  <c r="CE61" i="21"/>
  <c r="NS61" i="21" s="1"/>
  <c r="CD61" i="21"/>
  <c r="NR61" i="21" s="1"/>
  <c r="CC61" i="21"/>
  <c r="NQ61" i="21" s="1"/>
  <c r="CB61" i="21"/>
  <c r="NP61" i="21" s="1"/>
  <c r="CA61" i="21"/>
  <c r="NO61" i="21" s="1"/>
  <c r="BZ61" i="21"/>
  <c r="NN61" i="21" s="1"/>
  <c r="CK60" i="21"/>
  <c r="NY60" i="21" s="1"/>
  <c r="CJ60" i="21"/>
  <c r="NX60" i="21" s="1"/>
  <c r="CI60" i="21"/>
  <c r="NW60" i="21" s="1"/>
  <c r="CH60" i="21"/>
  <c r="NV60" i="21" s="1"/>
  <c r="CG60" i="21"/>
  <c r="NU60" i="21" s="1"/>
  <c r="CF60" i="21"/>
  <c r="NT60" i="21" s="1"/>
  <c r="CE60" i="21"/>
  <c r="NS60" i="21" s="1"/>
  <c r="CD60" i="21"/>
  <c r="NR60" i="21" s="1"/>
  <c r="CC60" i="21"/>
  <c r="NQ60" i="21" s="1"/>
  <c r="CB60" i="21"/>
  <c r="NP60" i="21" s="1"/>
  <c r="CA60" i="21"/>
  <c r="NO60" i="21" s="1"/>
  <c r="BZ60" i="21"/>
  <c r="NN60" i="21" s="1"/>
  <c r="CK59" i="21"/>
  <c r="NY59" i="21" s="1"/>
  <c r="CJ59" i="21"/>
  <c r="NX59" i="21" s="1"/>
  <c r="CI59" i="21"/>
  <c r="NW59" i="21" s="1"/>
  <c r="CH59" i="21"/>
  <c r="NV59" i="21" s="1"/>
  <c r="CG59" i="21"/>
  <c r="NU59" i="21" s="1"/>
  <c r="CF59" i="21"/>
  <c r="NT59" i="21" s="1"/>
  <c r="CE59" i="21"/>
  <c r="NS59" i="21" s="1"/>
  <c r="CD59" i="21"/>
  <c r="NR59" i="21" s="1"/>
  <c r="CC59" i="21"/>
  <c r="NQ59" i="21" s="1"/>
  <c r="CB59" i="21"/>
  <c r="NP59" i="21" s="1"/>
  <c r="CA59" i="21"/>
  <c r="NO59" i="21" s="1"/>
  <c r="BZ59" i="21"/>
  <c r="NN59" i="21" s="1"/>
  <c r="CK58" i="21"/>
  <c r="NY58" i="21" s="1"/>
  <c r="CJ58" i="21"/>
  <c r="NX58" i="21" s="1"/>
  <c r="CI58" i="21"/>
  <c r="NW58" i="21" s="1"/>
  <c r="CH58" i="21"/>
  <c r="NV58" i="21" s="1"/>
  <c r="CG58" i="21"/>
  <c r="NU58" i="21" s="1"/>
  <c r="CF58" i="21"/>
  <c r="NT58" i="21" s="1"/>
  <c r="CE58" i="21"/>
  <c r="NS58" i="21" s="1"/>
  <c r="CD58" i="21"/>
  <c r="NR58" i="21" s="1"/>
  <c r="CC58" i="21"/>
  <c r="CB58" i="21"/>
  <c r="NP58" i="21" s="1"/>
  <c r="CA58" i="21"/>
  <c r="NO58" i="21" s="1"/>
  <c r="BZ58" i="21"/>
  <c r="NN58" i="21" s="1"/>
  <c r="CK57" i="21"/>
  <c r="NY57" i="21" s="1"/>
  <c r="CJ57" i="21"/>
  <c r="NX57" i="21" s="1"/>
  <c r="CI57" i="21"/>
  <c r="NW57" i="21" s="1"/>
  <c r="CH57" i="21"/>
  <c r="NV57" i="21" s="1"/>
  <c r="CG57" i="21"/>
  <c r="NU57" i="21" s="1"/>
  <c r="CF57" i="21"/>
  <c r="NT57" i="21" s="1"/>
  <c r="CE57" i="21"/>
  <c r="NS57" i="21" s="1"/>
  <c r="CD57" i="21"/>
  <c r="NR57" i="21" s="1"/>
  <c r="CC57" i="21"/>
  <c r="NQ57" i="21" s="1"/>
  <c r="CB57" i="21"/>
  <c r="NP57" i="21" s="1"/>
  <c r="CA57" i="21"/>
  <c r="NO57" i="21" s="1"/>
  <c r="BZ57" i="21"/>
  <c r="NN57" i="21" s="1"/>
  <c r="CK56" i="21"/>
  <c r="NY56" i="21" s="1"/>
  <c r="CJ56" i="21"/>
  <c r="NX56" i="21" s="1"/>
  <c r="CI56" i="21"/>
  <c r="NW56" i="21" s="1"/>
  <c r="CH56" i="21"/>
  <c r="NV56" i="21" s="1"/>
  <c r="CG56" i="21"/>
  <c r="NU56" i="21" s="1"/>
  <c r="CF56" i="21"/>
  <c r="NT56" i="21" s="1"/>
  <c r="CE56" i="21"/>
  <c r="NS56" i="21" s="1"/>
  <c r="CD56" i="21"/>
  <c r="NR56" i="21" s="1"/>
  <c r="CC56" i="21"/>
  <c r="CB56" i="21"/>
  <c r="NP56" i="21" s="1"/>
  <c r="CA56" i="21"/>
  <c r="NO56" i="21" s="1"/>
  <c r="BZ56" i="21"/>
  <c r="NN56" i="21" s="1"/>
  <c r="CK55" i="21"/>
  <c r="NY55" i="21" s="1"/>
  <c r="CJ55" i="21"/>
  <c r="NX55" i="21" s="1"/>
  <c r="CI55" i="21"/>
  <c r="NW55" i="21" s="1"/>
  <c r="CH55" i="21"/>
  <c r="NV55" i="21" s="1"/>
  <c r="CG55" i="21"/>
  <c r="CF55" i="21"/>
  <c r="NT55" i="21" s="1"/>
  <c r="CE55" i="21"/>
  <c r="NS55" i="21" s="1"/>
  <c r="CD55" i="21"/>
  <c r="NR55" i="21" s="1"/>
  <c r="CC55" i="21"/>
  <c r="NQ55" i="21" s="1"/>
  <c r="CB55" i="21"/>
  <c r="NP55" i="21" s="1"/>
  <c r="CA55" i="21"/>
  <c r="NO55" i="21" s="1"/>
  <c r="BZ55" i="21"/>
  <c r="NN55" i="21" s="1"/>
  <c r="CK54" i="21"/>
  <c r="NY54" i="21" s="1"/>
  <c r="CJ54" i="21"/>
  <c r="NX54" i="21" s="1"/>
  <c r="CI54" i="21"/>
  <c r="NW54" i="21" s="1"/>
  <c r="CH54" i="21"/>
  <c r="NV54" i="21" s="1"/>
  <c r="CG54" i="21"/>
  <c r="NU54" i="21" s="1"/>
  <c r="CF54" i="21"/>
  <c r="NT54" i="21" s="1"/>
  <c r="CE54" i="21"/>
  <c r="NS54" i="21" s="1"/>
  <c r="CD54" i="21"/>
  <c r="NR54" i="21" s="1"/>
  <c r="CC54" i="21"/>
  <c r="NQ54" i="21" s="1"/>
  <c r="CB54" i="21"/>
  <c r="NP54" i="21" s="1"/>
  <c r="CA54" i="21"/>
  <c r="NO54" i="21" s="1"/>
  <c r="BZ54" i="21"/>
  <c r="NN54" i="21" s="1"/>
  <c r="CK53" i="21"/>
  <c r="NY53" i="21" s="1"/>
  <c r="CJ53" i="21"/>
  <c r="NX53" i="21" s="1"/>
  <c r="CI53" i="21"/>
  <c r="NW53" i="21" s="1"/>
  <c r="CH53" i="21"/>
  <c r="NV53" i="21" s="1"/>
  <c r="CG53" i="21"/>
  <c r="NU53" i="21" s="1"/>
  <c r="CF53" i="21"/>
  <c r="NT53" i="21" s="1"/>
  <c r="CE53" i="21"/>
  <c r="NS53" i="21" s="1"/>
  <c r="CD53" i="21"/>
  <c r="NR53" i="21" s="1"/>
  <c r="CC53" i="21"/>
  <c r="NQ53" i="21" s="1"/>
  <c r="CB53" i="21"/>
  <c r="NP53" i="21" s="1"/>
  <c r="CA53" i="21"/>
  <c r="NO53" i="21" s="1"/>
  <c r="BZ53" i="21"/>
  <c r="NN53" i="21" s="1"/>
  <c r="CK52" i="21"/>
  <c r="NY52" i="21" s="1"/>
  <c r="CJ52" i="21"/>
  <c r="NX52" i="21" s="1"/>
  <c r="CI52" i="21"/>
  <c r="NW52" i="21" s="1"/>
  <c r="CH52" i="21"/>
  <c r="NV52" i="21" s="1"/>
  <c r="CG52" i="21"/>
  <c r="NU52" i="21" s="1"/>
  <c r="CF52" i="21"/>
  <c r="NT52" i="21" s="1"/>
  <c r="CE52" i="21"/>
  <c r="NS52" i="21" s="1"/>
  <c r="CD52" i="21"/>
  <c r="NR52" i="21" s="1"/>
  <c r="CC52" i="21"/>
  <c r="NQ52" i="21" s="1"/>
  <c r="CB52" i="21"/>
  <c r="NP52" i="21" s="1"/>
  <c r="CA52" i="21"/>
  <c r="NO52" i="21" s="1"/>
  <c r="BZ52" i="21"/>
  <c r="NN52" i="21" s="1"/>
  <c r="CK51" i="21"/>
  <c r="NY51" i="21" s="1"/>
  <c r="CJ51" i="21"/>
  <c r="NX51" i="21" s="1"/>
  <c r="CI51" i="21"/>
  <c r="NW51" i="21" s="1"/>
  <c r="CH51" i="21"/>
  <c r="NV51" i="21" s="1"/>
  <c r="CG51" i="21"/>
  <c r="NU51" i="21" s="1"/>
  <c r="CF51" i="21"/>
  <c r="NT51" i="21" s="1"/>
  <c r="CE51" i="21"/>
  <c r="NS51" i="21" s="1"/>
  <c r="CD51" i="21"/>
  <c r="NR51" i="21" s="1"/>
  <c r="CC51" i="21"/>
  <c r="NQ51" i="21" s="1"/>
  <c r="CB51" i="21"/>
  <c r="NP51" i="21" s="1"/>
  <c r="CA51" i="21"/>
  <c r="NO51" i="21" s="1"/>
  <c r="BZ51" i="21"/>
  <c r="NN51" i="21" s="1"/>
  <c r="CK50" i="21"/>
  <c r="NY50" i="21" s="1"/>
  <c r="CJ50" i="21"/>
  <c r="NX50" i="21" s="1"/>
  <c r="CI50" i="21"/>
  <c r="NW50" i="21" s="1"/>
  <c r="CH50" i="21"/>
  <c r="NV50" i="21" s="1"/>
  <c r="CG50" i="21"/>
  <c r="NU50" i="21" s="1"/>
  <c r="CF50" i="21"/>
  <c r="NT50" i="21" s="1"/>
  <c r="CE50" i="21"/>
  <c r="NS50" i="21" s="1"/>
  <c r="CD50" i="21"/>
  <c r="NR50" i="21" s="1"/>
  <c r="CC50" i="21"/>
  <c r="NQ50" i="21" s="1"/>
  <c r="CB50" i="21"/>
  <c r="NP50" i="21" s="1"/>
  <c r="CA50" i="21"/>
  <c r="NO50" i="21" s="1"/>
  <c r="BZ50" i="21"/>
  <c r="NN50" i="21" s="1"/>
  <c r="CK49" i="21"/>
  <c r="NY49" i="21" s="1"/>
  <c r="CJ49" i="21"/>
  <c r="NX49" i="21" s="1"/>
  <c r="CI49" i="21"/>
  <c r="NW49" i="21" s="1"/>
  <c r="CH49" i="21"/>
  <c r="NV49" i="21" s="1"/>
  <c r="CG49" i="21"/>
  <c r="NU49" i="21" s="1"/>
  <c r="CF49" i="21"/>
  <c r="NT49" i="21" s="1"/>
  <c r="CE49" i="21"/>
  <c r="NS49" i="21" s="1"/>
  <c r="CD49" i="21"/>
  <c r="NR49" i="21" s="1"/>
  <c r="CC49" i="21"/>
  <c r="NQ49" i="21" s="1"/>
  <c r="CB49" i="21"/>
  <c r="NP49" i="21" s="1"/>
  <c r="CA49" i="21"/>
  <c r="NO49" i="21" s="1"/>
  <c r="BZ49" i="21"/>
  <c r="NN49" i="21" s="1"/>
  <c r="CK48" i="21"/>
  <c r="NY48" i="21" s="1"/>
  <c r="CJ48" i="21"/>
  <c r="NX48" i="21" s="1"/>
  <c r="CI48" i="21"/>
  <c r="NW48" i="21" s="1"/>
  <c r="CH48" i="21"/>
  <c r="NV48" i="21" s="1"/>
  <c r="CG48" i="21"/>
  <c r="NU48" i="21" s="1"/>
  <c r="CF48" i="21"/>
  <c r="NT48" i="21" s="1"/>
  <c r="CE48" i="21"/>
  <c r="NS48" i="21" s="1"/>
  <c r="CD48" i="21"/>
  <c r="NR48" i="21" s="1"/>
  <c r="CC48" i="21"/>
  <c r="NQ48" i="21" s="1"/>
  <c r="CB48" i="21"/>
  <c r="NP48" i="21" s="1"/>
  <c r="CA48" i="21"/>
  <c r="NO48" i="21" s="1"/>
  <c r="BZ48" i="21"/>
  <c r="NN48" i="21" s="1"/>
  <c r="CK47" i="21"/>
  <c r="NY47" i="21" s="1"/>
  <c r="CJ47" i="21"/>
  <c r="NX47" i="21" s="1"/>
  <c r="CI47" i="21"/>
  <c r="NW47" i="21" s="1"/>
  <c r="CH47" i="21"/>
  <c r="NV47" i="21" s="1"/>
  <c r="CG47" i="21"/>
  <c r="NU47" i="21" s="1"/>
  <c r="CF47" i="21"/>
  <c r="NT47" i="21" s="1"/>
  <c r="CE47" i="21"/>
  <c r="NS47" i="21" s="1"/>
  <c r="CD47" i="21"/>
  <c r="NR47" i="21" s="1"/>
  <c r="CC47" i="21"/>
  <c r="NQ47" i="21" s="1"/>
  <c r="CB47" i="21"/>
  <c r="NP47" i="21" s="1"/>
  <c r="CA47" i="21"/>
  <c r="NO47" i="21" s="1"/>
  <c r="BZ47" i="21"/>
  <c r="NN47" i="21" s="1"/>
  <c r="CK46" i="21"/>
  <c r="NY46" i="21" s="1"/>
  <c r="CJ46" i="21"/>
  <c r="NX46" i="21" s="1"/>
  <c r="CI46" i="21"/>
  <c r="NW46" i="21" s="1"/>
  <c r="CH46" i="21"/>
  <c r="NV46" i="21" s="1"/>
  <c r="CG46" i="21"/>
  <c r="NU46" i="21" s="1"/>
  <c r="CF46" i="21"/>
  <c r="NT46" i="21" s="1"/>
  <c r="CE46" i="21"/>
  <c r="NS46" i="21" s="1"/>
  <c r="CD46" i="21"/>
  <c r="NR46" i="21" s="1"/>
  <c r="CC46" i="21"/>
  <c r="NQ46" i="21" s="1"/>
  <c r="CB46" i="21"/>
  <c r="NP46" i="21" s="1"/>
  <c r="CA46" i="21"/>
  <c r="NO46" i="21" s="1"/>
  <c r="BZ46" i="21"/>
  <c r="NN46" i="21" s="1"/>
  <c r="CK45" i="21"/>
  <c r="NY45" i="21" s="1"/>
  <c r="CJ45" i="21"/>
  <c r="NX45" i="21" s="1"/>
  <c r="CI45" i="21"/>
  <c r="NW45" i="21" s="1"/>
  <c r="CH45" i="21"/>
  <c r="NV45" i="21" s="1"/>
  <c r="CG45" i="21"/>
  <c r="NU45" i="21" s="1"/>
  <c r="CF45" i="21"/>
  <c r="NT45" i="21" s="1"/>
  <c r="CE45" i="21"/>
  <c r="NS45" i="21" s="1"/>
  <c r="CD45" i="21"/>
  <c r="NR45" i="21" s="1"/>
  <c r="CC45" i="21"/>
  <c r="NQ45" i="21" s="1"/>
  <c r="CB45" i="21"/>
  <c r="NP45" i="21" s="1"/>
  <c r="CA45" i="21"/>
  <c r="NO45" i="21" s="1"/>
  <c r="BZ45" i="21"/>
  <c r="NN45" i="21" s="1"/>
  <c r="CK44" i="21"/>
  <c r="NY44" i="21" s="1"/>
  <c r="CJ44" i="21"/>
  <c r="NX44" i="21" s="1"/>
  <c r="CI44" i="21"/>
  <c r="NW44" i="21" s="1"/>
  <c r="CH44" i="21"/>
  <c r="NV44" i="21" s="1"/>
  <c r="CG44" i="21"/>
  <c r="NU44" i="21" s="1"/>
  <c r="CF44" i="21"/>
  <c r="NT44" i="21" s="1"/>
  <c r="CE44" i="21"/>
  <c r="NS44" i="21" s="1"/>
  <c r="CD44" i="21"/>
  <c r="NR44" i="21" s="1"/>
  <c r="CC44" i="21"/>
  <c r="NQ44" i="21" s="1"/>
  <c r="CB44" i="21"/>
  <c r="NP44" i="21" s="1"/>
  <c r="CA44" i="21"/>
  <c r="NO44" i="21" s="1"/>
  <c r="BZ44" i="21"/>
  <c r="NN44" i="21" s="1"/>
  <c r="CK43" i="21"/>
  <c r="NY43" i="21" s="1"/>
  <c r="CJ43" i="21"/>
  <c r="NX43" i="21" s="1"/>
  <c r="CI43" i="21"/>
  <c r="NW43" i="21" s="1"/>
  <c r="CH43" i="21"/>
  <c r="NV43" i="21" s="1"/>
  <c r="CG43" i="21"/>
  <c r="NU43" i="21" s="1"/>
  <c r="CF43" i="21"/>
  <c r="NT43" i="21" s="1"/>
  <c r="CE43" i="21"/>
  <c r="NS43" i="21" s="1"/>
  <c r="CD43" i="21"/>
  <c r="NR43" i="21" s="1"/>
  <c r="CC43" i="21"/>
  <c r="NQ43" i="21" s="1"/>
  <c r="CB43" i="21"/>
  <c r="NP43" i="21" s="1"/>
  <c r="CA43" i="21"/>
  <c r="NO43" i="21" s="1"/>
  <c r="BZ43" i="21"/>
  <c r="NN43" i="21" s="1"/>
  <c r="CK42" i="21"/>
  <c r="NY42" i="21" s="1"/>
  <c r="CJ42" i="21"/>
  <c r="NX42" i="21" s="1"/>
  <c r="CI42" i="21"/>
  <c r="NW42" i="21" s="1"/>
  <c r="CH42" i="21"/>
  <c r="NV42" i="21" s="1"/>
  <c r="CG42" i="21"/>
  <c r="NU42" i="21" s="1"/>
  <c r="CF42" i="21"/>
  <c r="NT42" i="21" s="1"/>
  <c r="CE42" i="21"/>
  <c r="NS42" i="21" s="1"/>
  <c r="CD42" i="21"/>
  <c r="NR42" i="21" s="1"/>
  <c r="CC42" i="21"/>
  <c r="NQ42" i="21" s="1"/>
  <c r="CB42" i="21"/>
  <c r="NP42" i="21" s="1"/>
  <c r="CA42" i="21"/>
  <c r="NO42" i="21" s="1"/>
  <c r="BZ42" i="21"/>
  <c r="NN42" i="21" s="1"/>
  <c r="CK41" i="21"/>
  <c r="NY41" i="21" s="1"/>
  <c r="CJ41" i="21"/>
  <c r="NX41" i="21" s="1"/>
  <c r="CI41" i="21"/>
  <c r="NW41" i="21" s="1"/>
  <c r="CH41" i="21"/>
  <c r="NV41" i="21" s="1"/>
  <c r="CG41" i="21"/>
  <c r="NU41" i="21" s="1"/>
  <c r="CF41" i="21"/>
  <c r="NT41" i="21" s="1"/>
  <c r="CE41" i="21"/>
  <c r="NS41" i="21" s="1"/>
  <c r="CD41" i="21"/>
  <c r="NR41" i="21" s="1"/>
  <c r="CC41" i="21"/>
  <c r="NQ41" i="21" s="1"/>
  <c r="CB41" i="21"/>
  <c r="NP41" i="21" s="1"/>
  <c r="CA41" i="21"/>
  <c r="NO41" i="21" s="1"/>
  <c r="BZ41" i="21"/>
  <c r="NN41" i="21" s="1"/>
  <c r="CK40" i="21"/>
  <c r="NY40" i="21" s="1"/>
  <c r="CJ40" i="21"/>
  <c r="NX40" i="21" s="1"/>
  <c r="CI40" i="21"/>
  <c r="NW40" i="21" s="1"/>
  <c r="CH40" i="21"/>
  <c r="NV40" i="21" s="1"/>
  <c r="CG40" i="21"/>
  <c r="NU40" i="21" s="1"/>
  <c r="CF40" i="21"/>
  <c r="NT40" i="21" s="1"/>
  <c r="CE40" i="21"/>
  <c r="NS40" i="21" s="1"/>
  <c r="CD40" i="21"/>
  <c r="NR40" i="21" s="1"/>
  <c r="CC40" i="21"/>
  <c r="NQ40" i="21" s="1"/>
  <c r="CB40" i="21"/>
  <c r="NP40" i="21" s="1"/>
  <c r="CA40" i="21"/>
  <c r="NO40" i="21" s="1"/>
  <c r="BZ40" i="21"/>
  <c r="NN40" i="21" s="1"/>
  <c r="CK39" i="21"/>
  <c r="NY39" i="21" s="1"/>
  <c r="CJ39" i="21"/>
  <c r="NX39" i="21" s="1"/>
  <c r="CI39" i="21"/>
  <c r="NW39" i="21" s="1"/>
  <c r="CH39" i="21"/>
  <c r="NV39" i="21" s="1"/>
  <c r="CG39" i="21"/>
  <c r="NU39" i="21" s="1"/>
  <c r="CF39" i="21"/>
  <c r="NT39" i="21" s="1"/>
  <c r="CE39" i="21"/>
  <c r="NS39" i="21" s="1"/>
  <c r="CD39" i="21"/>
  <c r="NR39" i="21" s="1"/>
  <c r="CC39" i="21"/>
  <c r="NQ39" i="21" s="1"/>
  <c r="CB39" i="21"/>
  <c r="NP39" i="21" s="1"/>
  <c r="CA39" i="21"/>
  <c r="NO39" i="21" s="1"/>
  <c r="BZ39" i="21"/>
  <c r="NN39" i="21" s="1"/>
  <c r="CK38" i="21"/>
  <c r="NY38" i="21" s="1"/>
  <c r="CJ38" i="21"/>
  <c r="NX38" i="21" s="1"/>
  <c r="CI38" i="21"/>
  <c r="NW38" i="21" s="1"/>
  <c r="CH38" i="21"/>
  <c r="NV38" i="21" s="1"/>
  <c r="CG38" i="21"/>
  <c r="NU38" i="21" s="1"/>
  <c r="CF38" i="21"/>
  <c r="NT38" i="21" s="1"/>
  <c r="CE38" i="21"/>
  <c r="NS38" i="21" s="1"/>
  <c r="CD38" i="21"/>
  <c r="NR38" i="21" s="1"/>
  <c r="CC38" i="21"/>
  <c r="NQ38" i="21" s="1"/>
  <c r="CB38" i="21"/>
  <c r="NP38" i="21" s="1"/>
  <c r="CA38" i="21"/>
  <c r="NO38" i="21" s="1"/>
  <c r="BZ38" i="21"/>
  <c r="NN38" i="21" s="1"/>
  <c r="CK37" i="21"/>
  <c r="NY37" i="21" s="1"/>
  <c r="CJ37" i="21"/>
  <c r="NX37" i="21" s="1"/>
  <c r="CI37" i="21"/>
  <c r="NW37" i="21" s="1"/>
  <c r="CH37" i="21"/>
  <c r="NV37" i="21" s="1"/>
  <c r="CG37" i="21"/>
  <c r="NU37" i="21" s="1"/>
  <c r="CF37" i="21"/>
  <c r="NT37" i="21" s="1"/>
  <c r="CE37" i="21"/>
  <c r="NS37" i="21" s="1"/>
  <c r="CD37" i="21"/>
  <c r="NR37" i="21" s="1"/>
  <c r="CC37" i="21"/>
  <c r="NQ37" i="21" s="1"/>
  <c r="CB37" i="21"/>
  <c r="NP37" i="21" s="1"/>
  <c r="CA37" i="21"/>
  <c r="NO37" i="21" s="1"/>
  <c r="BZ37" i="21"/>
  <c r="NN37" i="21" s="1"/>
  <c r="CK36" i="21"/>
  <c r="NY36" i="21" s="1"/>
  <c r="CJ36" i="21"/>
  <c r="NX36" i="21" s="1"/>
  <c r="CI36" i="21"/>
  <c r="NW36" i="21" s="1"/>
  <c r="CH36" i="21"/>
  <c r="NV36" i="21" s="1"/>
  <c r="CG36" i="21"/>
  <c r="NU36" i="21" s="1"/>
  <c r="CF36" i="21"/>
  <c r="NT36" i="21" s="1"/>
  <c r="CE36" i="21"/>
  <c r="NS36" i="21" s="1"/>
  <c r="CD36" i="21"/>
  <c r="NR36" i="21" s="1"/>
  <c r="CC36" i="21"/>
  <c r="NQ36" i="21" s="1"/>
  <c r="CB36" i="21"/>
  <c r="NP36" i="21" s="1"/>
  <c r="CA36" i="21"/>
  <c r="NO36" i="21" s="1"/>
  <c r="BZ36" i="21"/>
  <c r="NN36" i="21" s="1"/>
  <c r="CK35" i="21"/>
  <c r="NY35" i="21" s="1"/>
  <c r="CJ35" i="21"/>
  <c r="NX35" i="21" s="1"/>
  <c r="CI35" i="21"/>
  <c r="NW35" i="21" s="1"/>
  <c r="CH35" i="21"/>
  <c r="NV35" i="21" s="1"/>
  <c r="CG35" i="21"/>
  <c r="CF35" i="21"/>
  <c r="NT35" i="21" s="1"/>
  <c r="CE35" i="21"/>
  <c r="NS35" i="21" s="1"/>
  <c r="CD35" i="21"/>
  <c r="NR35" i="21" s="1"/>
  <c r="CC35" i="21"/>
  <c r="NQ35" i="21" s="1"/>
  <c r="CB35" i="21"/>
  <c r="NP35" i="21" s="1"/>
  <c r="CA35" i="21"/>
  <c r="NO35" i="21" s="1"/>
  <c r="BZ35" i="21"/>
  <c r="NN35" i="21" s="1"/>
  <c r="CK34" i="21"/>
  <c r="NY34" i="21" s="1"/>
  <c r="CJ34" i="21"/>
  <c r="NX34" i="21" s="1"/>
  <c r="CI34" i="21"/>
  <c r="NW34" i="21" s="1"/>
  <c r="CH34" i="21"/>
  <c r="NV34" i="21" s="1"/>
  <c r="CG34" i="21"/>
  <c r="NU34" i="21" s="1"/>
  <c r="CF34" i="21"/>
  <c r="NT34" i="21" s="1"/>
  <c r="CE34" i="21"/>
  <c r="NS34" i="21" s="1"/>
  <c r="CD34" i="21"/>
  <c r="NR34" i="21" s="1"/>
  <c r="CC34" i="21"/>
  <c r="NQ34" i="21" s="1"/>
  <c r="CB34" i="21"/>
  <c r="NP34" i="21" s="1"/>
  <c r="CA34" i="21"/>
  <c r="NO34" i="21" s="1"/>
  <c r="BZ34" i="21"/>
  <c r="NN34" i="21" s="1"/>
  <c r="CK33" i="21"/>
  <c r="NY33" i="21" s="1"/>
  <c r="CJ33" i="21"/>
  <c r="NX33" i="21" s="1"/>
  <c r="CI33" i="21"/>
  <c r="NW33" i="21" s="1"/>
  <c r="CH33" i="21"/>
  <c r="NV33" i="21" s="1"/>
  <c r="CG33" i="21"/>
  <c r="CF33" i="21"/>
  <c r="NT33" i="21" s="1"/>
  <c r="CE33" i="21"/>
  <c r="NS33" i="21" s="1"/>
  <c r="CD33" i="21"/>
  <c r="NR33" i="21" s="1"/>
  <c r="CC33" i="21"/>
  <c r="NQ33" i="21" s="1"/>
  <c r="CB33" i="21"/>
  <c r="NP33" i="21" s="1"/>
  <c r="CA33" i="21"/>
  <c r="NO33" i="21" s="1"/>
  <c r="BZ33" i="21"/>
  <c r="NN33" i="21" s="1"/>
  <c r="CK32" i="21"/>
  <c r="NY32" i="21" s="1"/>
  <c r="CJ32" i="21"/>
  <c r="NX32" i="21" s="1"/>
  <c r="CI32" i="21"/>
  <c r="NW32" i="21" s="1"/>
  <c r="CH32" i="21"/>
  <c r="NV32" i="21" s="1"/>
  <c r="CG32" i="21"/>
  <c r="NU32" i="21" s="1"/>
  <c r="CF32" i="21"/>
  <c r="NT32" i="21" s="1"/>
  <c r="CE32" i="21"/>
  <c r="NS32" i="21" s="1"/>
  <c r="CD32" i="21"/>
  <c r="NR32" i="21" s="1"/>
  <c r="CC32" i="21"/>
  <c r="NQ32" i="21" s="1"/>
  <c r="CB32" i="21"/>
  <c r="NP32" i="21" s="1"/>
  <c r="CA32" i="21"/>
  <c r="NO32" i="21" s="1"/>
  <c r="BZ32" i="21"/>
  <c r="NN32" i="21" s="1"/>
  <c r="CK31" i="21"/>
  <c r="NY31" i="21" s="1"/>
  <c r="CJ31" i="21"/>
  <c r="NX31" i="21" s="1"/>
  <c r="CI31" i="21"/>
  <c r="NW31" i="21" s="1"/>
  <c r="CH31" i="21"/>
  <c r="NV31" i="21" s="1"/>
  <c r="CG31" i="21"/>
  <c r="NU31" i="21" s="1"/>
  <c r="CF31" i="21"/>
  <c r="NT31" i="21" s="1"/>
  <c r="CE31" i="21"/>
  <c r="NS31" i="21" s="1"/>
  <c r="CD31" i="21"/>
  <c r="NR31" i="21" s="1"/>
  <c r="CC31" i="21"/>
  <c r="NQ31" i="21" s="1"/>
  <c r="CB31" i="21"/>
  <c r="NP31" i="21" s="1"/>
  <c r="CA31" i="21"/>
  <c r="NO31" i="21" s="1"/>
  <c r="BZ31" i="21"/>
  <c r="NN31" i="21" s="1"/>
  <c r="CK30" i="21"/>
  <c r="NY30" i="21" s="1"/>
  <c r="CJ30" i="21"/>
  <c r="NX30" i="21" s="1"/>
  <c r="CI30" i="21"/>
  <c r="NW30" i="21" s="1"/>
  <c r="CH30" i="21"/>
  <c r="NV30" i="21" s="1"/>
  <c r="CG30" i="21"/>
  <c r="NU30" i="21" s="1"/>
  <c r="CF30" i="21"/>
  <c r="NT30" i="21" s="1"/>
  <c r="CE30" i="21"/>
  <c r="NS30" i="21" s="1"/>
  <c r="CD30" i="21"/>
  <c r="NR30" i="21" s="1"/>
  <c r="CC30" i="21"/>
  <c r="NQ30" i="21" s="1"/>
  <c r="CB30" i="21"/>
  <c r="NP30" i="21" s="1"/>
  <c r="CA30" i="21"/>
  <c r="BZ30" i="21"/>
  <c r="NN30" i="21" s="1"/>
  <c r="CK29" i="21"/>
  <c r="NY29" i="21" s="1"/>
  <c r="CJ29" i="21"/>
  <c r="NX29" i="21" s="1"/>
  <c r="CI29" i="21"/>
  <c r="NW29" i="21" s="1"/>
  <c r="CH29" i="21"/>
  <c r="NV29" i="21" s="1"/>
  <c r="CG29" i="21"/>
  <c r="NU29" i="21" s="1"/>
  <c r="CF29" i="21"/>
  <c r="NT29" i="21" s="1"/>
  <c r="CE29" i="21"/>
  <c r="NS29" i="21" s="1"/>
  <c r="CD29" i="21"/>
  <c r="NR29" i="21" s="1"/>
  <c r="CC29" i="21"/>
  <c r="NQ29" i="21" s="1"/>
  <c r="CB29" i="21"/>
  <c r="NP29" i="21" s="1"/>
  <c r="CA29" i="21"/>
  <c r="NO29" i="21" s="1"/>
  <c r="BZ29" i="21"/>
  <c r="NN29" i="21" s="1"/>
  <c r="CK28" i="21"/>
  <c r="NY28" i="21" s="1"/>
  <c r="CJ28" i="21"/>
  <c r="NX28" i="21" s="1"/>
  <c r="CI28" i="21"/>
  <c r="NW28" i="21" s="1"/>
  <c r="CH28" i="21"/>
  <c r="NV28" i="21" s="1"/>
  <c r="CG28" i="21"/>
  <c r="NU28" i="21" s="1"/>
  <c r="CF28" i="21"/>
  <c r="NT28" i="21" s="1"/>
  <c r="CE28" i="21"/>
  <c r="NS28" i="21" s="1"/>
  <c r="CD28" i="21"/>
  <c r="NR28" i="21" s="1"/>
  <c r="CC28" i="21"/>
  <c r="CB28" i="21"/>
  <c r="NP28" i="21" s="1"/>
  <c r="CA28" i="21"/>
  <c r="NO28" i="21" s="1"/>
  <c r="BZ28" i="21"/>
  <c r="NN28" i="21" s="1"/>
  <c r="CK27" i="21"/>
  <c r="NY27" i="21" s="1"/>
  <c r="CJ27" i="21"/>
  <c r="NX27" i="21" s="1"/>
  <c r="CI27" i="21"/>
  <c r="NW27" i="21" s="1"/>
  <c r="CH27" i="21"/>
  <c r="NV27" i="21" s="1"/>
  <c r="CG27" i="21"/>
  <c r="CF27" i="21"/>
  <c r="NT27" i="21" s="1"/>
  <c r="CE27" i="21"/>
  <c r="NS27" i="21" s="1"/>
  <c r="CD27" i="21"/>
  <c r="NR27" i="21" s="1"/>
  <c r="CC27" i="21"/>
  <c r="NQ27" i="21" s="1"/>
  <c r="CB27" i="21"/>
  <c r="NP27" i="21" s="1"/>
  <c r="CA27" i="21"/>
  <c r="NO27" i="21" s="1"/>
  <c r="BZ27" i="21"/>
  <c r="NN27" i="21" s="1"/>
  <c r="CK26" i="21"/>
  <c r="NY26" i="21" s="1"/>
  <c r="CJ26" i="21"/>
  <c r="NX26" i="21" s="1"/>
  <c r="CI26" i="21"/>
  <c r="NW26" i="21" s="1"/>
  <c r="CH26" i="21"/>
  <c r="NV26" i="21" s="1"/>
  <c r="CG26" i="21"/>
  <c r="NU26" i="21" s="1"/>
  <c r="CF26" i="21"/>
  <c r="NT26" i="21" s="1"/>
  <c r="CE26" i="21"/>
  <c r="NS26" i="21" s="1"/>
  <c r="CD26" i="21"/>
  <c r="NR26" i="21" s="1"/>
  <c r="CC26" i="21"/>
  <c r="NQ26" i="21" s="1"/>
  <c r="CB26" i="21"/>
  <c r="NP26" i="21" s="1"/>
  <c r="CA26" i="21"/>
  <c r="NO26" i="21" s="1"/>
  <c r="BZ26" i="21"/>
  <c r="NN26" i="21" s="1"/>
  <c r="CK25" i="21"/>
  <c r="NY25" i="21" s="1"/>
  <c r="CJ25" i="21"/>
  <c r="NX25" i="21" s="1"/>
  <c r="CI25" i="21"/>
  <c r="NW25" i="21" s="1"/>
  <c r="CH25" i="21"/>
  <c r="NV25" i="21" s="1"/>
  <c r="CG25" i="21"/>
  <c r="CF25" i="21"/>
  <c r="NT25" i="21" s="1"/>
  <c r="CE25" i="21"/>
  <c r="NS25" i="21" s="1"/>
  <c r="CD25" i="21"/>
  <c r="NR25" i="21" s="1"/>
  <c r="CC25" i="21"/>
  <c r="NQ25" i="21" s="1"/>
  <c r="CB25" i="21"/>
  <c r="NP25" i="21" s="1"/>
  <c r="CA25" i="21"/>
  <c r="NO25" i="21" s="1"/>
  <c r="BZ25" i="21"/>
  <c r="NN25" i="21" s="1"/>
  <c r="CK24" i="21"/>
  <c r="NY24" i="21" s="1"/>
  <c r="CJ24" i="21"/>
  <c r="NX24" i="21" s="1"/>
  <c r="CI24" i="21"/>
  <c r="NW24" i="21" s="1"/>
  <c r="CH24" i="21"/>
  <c r="NV24" i="21" s="1"/>
  <c r="CG24" i="21"/>
  <c r="NU24" i="21" s="1"/>
  <c r="CF24" i="21"/>
  <c r="NT24" i="21" s="1"/>
  <c r="CE24" i="21"/>
  <c r="NS24" i="21" s="1"/>
  <c r="CD24" i="21"/>
  <c r="NR24" i="21" s="1"/>
  <c r="CC24" i="21"/>
  <c r="NQ24" i="21" s="1"/>
  <c r="CB24" i="21"/>
  <c r="NP24" i="21" s="1"/>
  <c r="CA24" i="21"/>
  <c r="NO24" i="21" s="1"/>
  <c r="BZ24" i="21"/>
  <c r="NN24" i="21" s="1"/>
  <c r="CK23" i="21"/>
  <c r="NY23" i="21" s="1"/>
  <c r="CJ23" i="21"/>
  <c r="NX23" i="21" s="1"/>
  <c r="CI23" i="21"/>
  <c r="NW23" i="21" s="1"/>
  <c r="CH23" i="21"/>
  <c r="NV23" i="21" s="1"/>
  <c r="CG23" i="21"/>
  <c r="NU23" i="21" s="1"/>
  <c r="CF23" i="21"/>
  <c r="NT23" i="21" s="1"/>
  <c r="CE23" i="21"/>
  <c r="NS23" i="21" s="1"/>
  <c r="CD23" i="21"/>
  <c r="NR23" i="21" s="1"/>
  <c r="CC23" i="21"/>
  <c r="NQ23" i="21" s="1"/>
  <c r="CB23" i="21"/>
  <c r="NP23" i="21" s="1"/>
  <c r="CA23" i="21"/>
  <c r="NO23" i="21" s="1"/>
  <c r="BZ23" i="21"/>
  <c r="NN23" i="21" s="1"/>
  <c r="CK22" i="21"/>
  <c r="NY22" i="21" s="1"/>
  <c r="CJ22" i="21"/>
  <c r="NX22" i="21" s="1"/>
  <c r="CI22" i="21"/>
  <c r="NW22" i="21" s="1"/>
  <c r="CH22" i="21"/>
  <c r="NV22" i="21" s="1"/>
  <c r="CG22" i="21"/>
  <c r="NU22" i="21" s="1"/>
  <c r="CF22" i="21"/>
  <c r="NT22" i="21" s="1"/>
  <c r="CE22" i="21"/>
  <c r="NS22" i="21" s="1"/>
  <c r="CD22" i="21"/>
  <c r="NR22" i="21" s="1"/>
  <c r="CC22" i="21"/>
  <c r="NQ22" i="21" s="1"/>
  <c r="CB22" i="21"/>
  <c r="NP22" i="21" s="1"/>
  <c r="CA22" i="21"/>
  <c r="NO22" i="21" s="1"/>
  <c r="BZ22" i="21"/>
  <c r="NN22" i="21" s="1"/>
  <c r="CK21" i="21"/>
  <c r="NY21" i="21" s="1"/>
  <c r="CJ21" i="21"/>
  <c r="NX21" i="21" s="1"/>
  <c r="CI21" i="21"/>
  <c r="NW21" i="21" s="1"/>
  <c r="CH21" i="21"/>
  <c r="NV21" i="21" s="1"/>
  <c r="CG21" i="21"/>
  <c r="NU21" i="21" s="1"/>
  <c r="CF21" i="21"/>
  <c r="NT21" i="21" s="1"/>
  <c r="CE21" i="21"/>
  <c r="NS21" i="21" s="1"/>
  <c r="CD21" i="21"/>
  <c r="NR21" i="21" s="1"/>
  <c r="CC21" i="21"/>
  <c r="NQ21" i="21" s="1"/>
  <c r="CB21" i="21"/>
  <c r="NP21" i="21" s="1"/>
  <c r="CA21" i="21"/>
  <c r="NO21" i="21" s="1"/>
  <c r="BZ21" i="21"/>
  <c r="NN21" i="21" s="1"/>
  <c r="CK20" i="21"/>
  <c r="NY20" i="21" s="1"/>
  <c r="CJ20" i="21"/>
  <c r="NX20" i="21" s="1"/>
  <c r="CI20" i="21"/>
  <c r="NW20" i="21" s="1"/>
  <c r="CH20" i="21"/>
  <c r="NV20" i="21" s="1"/>
  <c r="CG20" i="21"/>
  <c r="NU20" i="21" s="1"/>
  <c r="CF20" i="21"/>
  <c r="NT20" i="21" s="1"/>
  <c r="CE20" i="21"/>
  <c r="NS20" i="21" s="1"/>
  <c r="CD20" i="21"/>
  <c r="NR20" i="21" s="1"/>
  <c r="CC20" i="21"/>
  <c r="NQ20" i="21" s="1"/>
  <c r="CB20" i="21"/>
  <c r="NP20" i="21" s="1"/>
  <c r="CA20" i="21"/>
  <c r="NO20" i="21" s="1"/>
  <c r="BZ20" i="21"/>
  <c r="NN20" i="21" s="1"/>
  <c r="CK19" i="21"/>
  <c r="NY19" i="21" s="1"/>
  <c r="CJ19" i="21"/>
  <c r="NX19" i="21" s="1"/>
  <c r="CI19" i="21"/>
  <c r="NW19" i="21" s="1"/>
  <c r="CH19" i="21"/>
  <c r="NV19" i="21" s="1"/>
  <c r="CG19" i="21"/>
  <c r="NU19" i="21" s="1"/>
  <c r="CF19" i="21"/>
  <c r="NT19" i="21" s="1"/>
  <c r="CE19" i="21"/>
  <c r="NS19" i="21" s="1"/>
  <c r="CD19" i="21"/>
  <c r="NR19" i="21" s="1"/>
  <c r="CC19" i="21"/>
  <c r="NQ19" i="21" s="1"/>
  <c r="CB19" i="21"/>
  <c r="NP19" i="21" s="1"/>
  <c r="CA19" i="21"/>
  <c r="NO19" i="21" s="1"/>
  <c r="BZ19" i="21"/>
  <c r="NN19" i="21" s="1"/>
  <c r="CK18" i="21"/>
  <c r="NY18" i="21" s="1"/>
  <c r="CJ18" i="21"/>
  <c r="NX18" i="21" s="1"/>
  <c r="CI18" i="21"/>
  <c r="NW18" i="21" s="1"/>
  <c r="CH18" i="21"/>
  <c r="NV18" i="21" s="1"/>
  <c r="CG18" i="21"/>
  <c r="NU18" i="21" s="1"/>
  <c r="CF18" i="21"/>
  <c r="NT18" i="21" s="1"/>
  <c r="CE18" i="21"/>
  <c r="NS18" i="21" s="1"/>
  <c r="CD18" i="21"/>
  <c r="NR18" i="21" s="1"/>
  <c r="CC18" i="21"/>
  <c r="CB18" i="21"/>
  <c r="NP18" i="21" s="1"/>
  <c r="CA18" i="21"/>
  <c r="NO18" i="21" s="1"/>
  <c r="BZ18" i="21"/>
  <c r="NN18" i="21" s="1"/>
  <c r="CK17" i="21"/>
  <c r="NY17" i="21" s="1"/>
  <c r="CJ17" i="21"/>
  <c r="NX17" i="21" s="1"/>
  <c r="CI17" i="21"/>
  <c r="NW17" i="21" s="1"/>
  <c r="CH17" i="21"/>
  <c r="NV17" i="21" s="1"/>
  <c r="CG17" i="21"/>
  <c r="NU17" i="21" s="1"/>
  <c r="CF17" i="21"/>
  <c r="NT17" i="21" s="1"/>
  <c r="CE17" i="21"/>
  <c r="NS17" i="21" s="1"/>
  <c r="CD17" i="21"/>
  <c r="NR17" i="21" s="1"/>
  <c r="CC17" i="21"/>
  <c r="NQ17" i="21" s="1"/>
  <c r="CB17" i="21"/>
  <c r="NP17" i="21" s="1"/>
  <c r="CA17" i="21"/>
  <c r="NO17" i="21" s="1"/>
  <c r="BZ17" i="21"/>
  <c r="NN17" i="21" s="1"/>
  <c r="CK16" i="21"/>
  <c r="NY16" i="21" s="1"/>
  <c r="CJ16" i="21"/>
  <c r="NX16" i="21" s="1"/>
  <c r="CI16" i="21"/>
  <c r="NW16" i="21" s="1"/>
  <c r="CH16" i="21"/>
  <c r="NV16" i="21" s="1"/>
  <c r="CG16" i="21"/>
  <c r="NU16" i="21" s="1"/>
  <c r="CF16" i="21"/>
  <c r="NT16" i="21" s="1"/>
  <c r="CE16" i="21"/>
  <c r="NS16" i="21" s="1"/>
  <c r="CD16" i="21"/>
  <c r="NR16" i="21" s="1"/>
  <c r="CC16" i="21"/>
  <c r="NQ16" i="21" s="1"/>
  <c r="CB16" i="21"/>
  <c r="NP16" i="21" s="1"/>
  <c r="CA16" i="21"/>
  <c r="NO16" i="21" s="1"/>
  <c r="BZ16" i="21"/>
  <c r="NN16" i="21" s="1"/>
  <c r="CK15" i="21"/>
  <c r="CJ15" i="21"/>
  <c r="CI15" i="21"/>
  <c r="CH15" i="21"/>
  <c r="CG15" i="21"/>
  <c r="CF15" i="21"/>
  <c r="CE15" i="21"/>
  <c r="CD15" i="21"/>
  <c r="CC15" i="21"/>
  <c r="CB15" i="21"/>
  <c r="CA15" i="21"/>
  <c r="BZ15" i="21"/>
  <c r="W31" i="24"/>
  <c r="W30" i="24"/>
  <c r="W29" i="24"/>
  <c r="W28" i="24"/>
  <c r="W27" i="24"/>
  <c r="W26" i="24"/>
  <c r="W25" i="24"/>
  <c r="W24" i="24"/>
  <c r="W23" i="24"/>
  <c r="W22" i="24"/>
  <c r="W21" i="24"/>
  <c r="W20" i="24"/>
  <c r="W19" i="24"/>
  <c r="W18" i="24"/>
  <c r="W17" i="24"/>
  <c r="W16" i="24"/>
  <c r="W15" i="24"/>
  <c r="W14" i="24"/>
  <c r="D20" i="5"/>
  <c r="G20" i="5" s="1"/>
  <c r="V20" i="5" s="1"/>
  <c r="D51" i="5"/>
  <c r="G51" i="5" s="1"/>
  <c r="D25" i="5"/>
  <c r="G25" i="5" s="1"/>
  <c r="BX101" i="21"/>
  <c r="NL101" i="21" s="1"/>
  <c r="BW101" i="21"/>
  <c r="NK101" i="21" s="1"/>
  <c r="BV101" i="21"/>
  <c r="NJ101" i="21" s="1"/>
  <c r="BU101" i="21"/>
  <c r="NI101" i="21" s="1"/>
  <c r="BT101" i="21"/>
  <c r="NH101" i="21" s="1"/>
  <c r="BS101" i="21"/>
  <c r="NG101" i="21" s="1"/>
  <c r="BR101" i="21"/>
  <c r="NF101" i="21" s="1"/>
  <c r="BQ101" i="21"/>
  <c r="NE101" i="21" s="1"/>
  <c r="BP101" i="21"/>
  <c r="ND101" i="21" s="1"/>
  <c r="BO101" i="21"/>
  <c r="NC101" i="21" s="1"/>
  <c r="BN101" i="21"/>
  <c r="NB101" i="21" s="1"/>
  <c r="BM101" i="21"/>
  <c r="NA101" i="21" s="1"/>
  <c r="BX100" i="21"/>
  <c r="NL100" i="21" s="1"/>
  <c r="BW100" i="21"/>
  <c r="NK100" i="21" s="1"/>
  <c r="BV100" i="21"/>
  <c r="NJ100" i="21" s="1"/>
  <c r="BU100" i="21"/>
  <c r="NI100" i="21" s="1"/>
  <c r="BT100" i="21"/>
  <c r="NH100" i="21" s="1"/>
  <c r="BS100" i="21"/>
  <c r="NG100" i="21" s="1"/>
  <c r="BR100" i="21"/>
  <c r="NF100" i="21" s="1"/>
  <c r="BQ100" i="21"/>
  <c r="NE100" i="21" s="1"/>
  <c r="BP100" i="21"/>
  <c r="ND100" i="21" s="1"/>
  <c r="BO100" i="21"/>
  <c r="NC100" i="21" s="1"/>
  <c r="BN100" i="21"/>
  <c r="NB100" i="21" s="1"/>
  <c r="BM100" i="21"/>
  <c r="NA100" i="21" s="1"/>
  <c r="BX99" i="21"/>
  <c r="NL99" i="21" s="1"/>
  <c r="BW99" i="21"/>
  <c r="NK99" i="21" s="1"/>
  <c r="BV99" i="21"/>
  <c r="NJ99" i="21" s="1"/>
  <c r="BU99" i="21"/>
  <c r="NI99" i="21" s="1"/>
  <c r="BT99" i="21"/>
  <c r="NH99" i="21" s="1"/>
  <c r="BS99" i="21"/>
  <c r="NG99" i="21" s="1"/>
  <c r="BR99" i="21"/>
  <c r="NF99" i="21" s="1"/>
  <c r="BQ99" i="21"/>
  <c r="NE99" i="21" s="1"/>
  <c r="BP99" i="21"/>
  <c r="ND99" i="21" s="1"/>
  <c r="BO99" i="21"/>
  <c r="NC99" i="21" s="1"/>
  <c r="BN99" i="21"/>
  <c r="NB99" i="21" s="1"/>
  <c r="BM99" i="21"/>
  <c r="BX98" i="21"/>
  <c r="NL98" i="21" s="1"/>
  <c r="BW98" i="21"/>
  <c r="NK98" i="21" s="1"/>
  <c r="BV98" i="21"/>
  <c r="NJ98" i="21" s="1"/>
  <c r="BU98" i="21"/>
  <c r="NI98" i="21" s="1"/>
  <c r="BT98" i="21"/>
  <c r="NH98" i="21" s="1"/>
  <c r="BS98" i="21"/>
  <c r="NG98" i="21" s="1"/>
  <c r="BR98" i="21"/>
  <c r="NF98" i="21" s="1"/>
  <c r="BQ98" i="21"/>
  <c r="NE98" i="21" s="1"/>
  <c r="BP98" i="21"/>
  <c r="ND98" i="21" s="1"/>
  <c r="BO98" i="21"/>
  <c r="NC98" i="21" s="1"/>
  <c r="BN98" i="21"/>
  <c r="NB98" i="21" s="1"/>
  <c r="BM98" i="21"/>
  <c r="NA98" i="21" s="1"/>
  <c r="BX97" i="21"/>
  <c r="NL97" i="21" s="1"/>
  <c r="BW97" i="21"/>
  <c r="NK97" i="21" s="1"/>
  <c r="BV97" i="21"/>
  <c r="NJ97" i="21" s="1"/>
  <c r="BU97" i="21"/>
  <c r="NI97" i="21" s="1"/>
  <c r="BT97" i="21"/>
  <c r="NH97" i="21" s="1"/>
  <c r="BS97" i="21"/>
  <c r="NG97" i="21" s="1"/>
  <c r="BR97" i="21"/>
  <c r="NF97" i="21" s="1"/>
  <c r="BQ97" i="21"/>
  <c r="NE97" i="21" s="1"/>
  <c r="BP97" i="21"/>
  <c r="ND97" i="21" s="1"/>
  <c r="BO97" i="21"/>
  <c r="NC97" i="21" s="1"/>
  <c r="BN97" i="21"/>
  <c r="NB97" i="21" s="1"/>
  <c r="BM97" i="21"/>
  <c r="NA97" i="21" s="1"/>
  <c r="BX96" i="21"/>
  <c r="NL96" i="21" s="1"/>
  <c r="BW96" i="21"/>
  <c r="NK96" i="21" s="1"/>
  <c r="BV96" i="21"/>
  <c r="NJ96" i="21" s="1"/>
  <c r="BU96" i="21"/>
  <c r="NI96" i="21" s="1"/>
  <c r="BT96" i="21"/>
  <c r="NH96" i="21" s="1"/>
  <c r="BS96" i="21"/>
  <c r="NG96" i="21" s="1"/>
  <c r="BR96" i="21"/>
  <c r="NF96" i="21" s="1"/>
  <c r="BQ96" i="21"/>
  <c r="NE96" i="21" s="1"/>
  <c r="BP96" i="21"/>
  <c r="ND96" i="21" s="1"/>
  <c r="BO96" i="21"/>
  <c r="NC96" i="21" s="1"/>
  <c r="BN96" i="21"/>
  <c r="NB96" i="21" s="1"/>
  <c r="BM96" i="21"/>
  <c r="NA96" i="21" s="1"/>
  <c r="BX95" i="21"/>
  <c r="NL95" i="21" s="1"/>
  <c r="BW95" i="21"/>
  <c r="NK95" i="21" s="1"/>
  <c r="BV95" i="21"/>
  <c r="NJ95" i="21" s="1"/>
  <c r="BU95" i="21"/>
  <c r="NI95" i="21" s="1"/>
  <c r="BT95" i="21"/>
  <c r="NH95" i="21" s="1"/>
  <c r="BS95" i="21"/>
  <c r="NG95" i="21" s="1"/>
  <c r="BR95" i="21"/>
  <c r="NF95" i="21" s="1"/>
  <c r="BQ95" i="21"/>
  <c r="NE95" i="21" s="1"/>
  <c r="BP95" i="21"/>
  <c r="ND95" i="21" s="1"/>
  <c r="BO95" i="21"/>
  <c r="NC95" i="21" s="1"/>
  <c r="BN95" i="21"/>
  <c r="BM95" i="21"/>
  <c r="NA95" i="21" s="1"/>
  <c r="BX94" i="21"/>
  <c r="NL94" i="21" s="1"/>
  <c r="BW94" i="21"/>
  <c r="NK94" i="21" s="1"/>
  <c r="BV94" i="21"/>
  <c r="NJ94" i="21" s="1"/>
  <c r="BU94" i="21"/>
  <c r="NI94" i="21" s="1"/>
  <c r="BT94" i="21"/>
  <c r="NH94" i="21" s="1"/>
  <c r="BS94" i="21"/>
  <c r="NG94" i="21" s="1"/>
  <c r="BR94" i="21"/>
  <c r="NF94" i="21" s="1"/>
  <c r="BQ94" i="21"/>
  <c r="NE94" i="21" s="1"/>
  <c r="BP94" i="21"/>
  <c r="ND94" i="21" s="1"/>
  <c r="BO94" i="21"/>
  <c r="NC94" i="21" s="1"/>
  <c r="BN94" i="21"/>
  <c r="NB94" i="21" s="1"/>
  <c r="BM94" i="21"/>
  <c r="NA94" i="21" s="1"/>
  <c r="BX93" i="21"/>
  <c r="NL93" i="21" s="1"/>
  <c r="BW93" i="21"/>
  <c r="NK93" i="21" s="1"/>
  <c r="BV93" i="21"/>
  <c r="NJ93" i="21" s="1"/>
  <c r="BU93" i="21"/>
  <c r="NI93" i="21" s="1"/>
  <c r="BT93" i="21"/>
  <c r="NH93" i="21" s="1"/>
  <c r="BS93" i="21"/>
  <c r="NG93" i="21" s="1"/>
  <c r="BR93" i="21"/>
  <c r="NF93" i="21" s="1"/>
  <c r="BQ93" i="21"/>
  <c r="NE93" i="21" s="1"/>
  <c r="BP93" i="21"/>
  <c r="ND93" i="21" s="1"/>
  <c r="BO93" i="21"/>
  <c r="NC93" i="21" s="1"/>
  <c r="BN93" i="21"/>
  <c r="NB93" i="21" s="1"/>
  <c r="BM93" i="21"/>
  <c r="NA93" i="21" s="1"/>
  <c r="BX92" i="21"/>
  <c r="NL92" i="21" s="1"/>
  <c r="BW92" i="21"/>
  <c r="NK92" i="21" s="1"/>
  <c r="BV92" i="21"/>
  <c r="NJ92" i="21" s="1"/>
  <c r="BU92" i="21"/>
  <c r="NI92" i="21" s="1"/>
  <c r="BT92" i="21"/>
  <c r="NH92" i="21" s="1"/>
  <c r="BS92" i="21"/>
  <c r="NG92" i="21" s="1"/>
  <c r="BR92" i="21"/>
  <c r="NF92" i="21" s="1"/>
  <c r="BQ92" i="21"/>
  <c r="NE92" i="21" s="1"/>
  <c r="BP92" i="21"/>
  <c r="ND92" i="21" s="1"/>
  <c r="BO92" i="21"/>
  <c r="NC92" i="21" s="1"/>
  <c r="BN92" i="21"/>
  <c r="NB92" i="21" s="1"/>
  <c r="BM92" i="21"/>
  <c r="NA92" i="21" s="1"/>
  <c r="BX91" i="21"/>
  <c r="NL91" i="21" s="1"/>
  <c r="BW91" i="21"/>
  <c r="NK91" i="21" s="1"/>
  <c r="BV91" i="21"/>
  <c r="NJ91" i="21" s="1"/>
  <c r="BU91" i="21"/>
  <c r="NI91" i="21" s="1"/>
  <c r="BT91" i="21"/>
  <c r="NH91" i="21" s="1"/>
  <c r="BS91" i="21"/>
  <c r="NG91" i="21" s="1"/>
  <c r="BR91" i="21"/>
  <c r="NF91" i="21" s="1"/>
  <c r="BQ91" i="21"/>
  <c r="NE91" i="21" s="1"/>
  <c r="BP91" i="21"/>
  <c r="ND91" i="21" s="1"/>
  <c r="BO91" i="21"/>
  <c r="NC91" i="21" s="1"/>
  <c r="BN91" i="21"/>
  <c r="NB91" i="21" s="1"/>
  <c r="BM91" i="21"/>
  <c r="NA91" i="21" s="1"/>
  <c r="BX90" i="21"/>
  <c r="NL90" i="21" s="1"/>
  <c r="BW90" i="21"/>
  <c r="NK90" i="21" s="1"/>
  <c r="BV90" i="21"/>
  <c r="NJ90" i="21" s="1"/>
  <c r="BU90" i="21"/>
  <c r="NI90" i="21" s="1"/>
  <c r="BT90" i="21"/>
  <c r="NH90" i="21" s="1"/>
  <c r="BS90" i="21"/>
  <c r="NG90" i="21" s="1"/>
  <c r="BR90" i="21"/>
  <c r="NF90" i="21" s="1"/>
  <c r="BQ90" i="21"/>
  <c r="NE90" i="21" s="1"/>
  <c r="BP90" i="21"/>
  <c r="ND90" i="21" s="1"/>
  <c r="BO90" i="21"/>
  <c r="NC90" i="21" s="1"/>
  <c r="BN90" i="21"/>
  <c r="NB90" i="21" s="1"/>
  <c r="BM90" i="21"/>
  <c r="NA90" i="21" s="1"/>
  <c r="BX89" i="21"/>
  <c r="NL89" i="21" s="1"/>
  <c r="BW89" i="21"/>
  <c r="NK89" i="21" s="1"/>
  <c r="BV89" i="21"/>
  <c r="NJ89" i="21" s="1"/>
  <c r="BU89" i="21"/>
  <c r="NI89" i="21" s="1"/>
  <c r="BT89" i="21"/>
  <c r="NH89" i="21" s="1"/>
  <c r="BS89" i="21"/>
  <c r="NG89" i="21" s="1"/>
  <c r="BR89" i="21"/>
  <c r="NF89" i="21" s="1"/>
  <c r="BQ89" i="21"/>
  <c r="NE89" i="21" s="1"/>
  <c r="BP89" i="21"/>
  <c r="ND89" i="21" s="1"/>
  <c r="BO89" i="21"/>
  <c r="NC89" i="21" s="1"/>
  <c r="BN89" i="21"/>
  <c r="NB89" i="21" s="1"/>
  <c r="BM89" i="21"/>
  <c r="NA89" i="21" s="1"/>
  <c r="BX88" i="21"/>
  <c r="NL88" i="21" s="1"/>
  <c r="BW88" i="21"/>
  <c r="NK88" i="21" s="1"/>
  <c r="BV88" i="21"/>
  <c r="NJ88" i="21" s="1"/>
  <c r="BU88" i="21"/>
  <c r="NI88" i="21" s="1"/>
  <c r="BT88" i="21"/>
  <c r="NH88" i="21" s="1"/>
  <c r="BS88" i="21"/>
  <c r="NG88" i="21" s="1"/>
  <c r="BR88" i="21"/>
  <c r="NF88" i="21" s="1"/>
  <c r="BQ88" i="21"/>
  <c r="NE88" i="21" s="1"/>
  <c r="BP88" i="21"/>
  <c r="ND88" i="21" s="1"/>
  <c r="BO88" i="21"/>
  <c r="NC88" i="21" s="1"/>
  <c r="BN88" i="21"/>
  <c r="NB88" i="21" s="1"/>
  <c r="BM88" i="21"/>
  <c r="NA88" i="21" s="1"/>
  <c r="BX87" i="21"/>
  <c r="NL87" i="21" s="1"/>
  <c r="BW87" i="21"/>
  <c r="NK87" i="21" s="1"/>
  <c r="BV87" i="21"/>
  <c r="NJ87" i="21" s="1"/>
  <c r="BU87" i="21"/>
  <c r="NI87" i="21" s="1"/>
  <c r="BT87" i="21"/>
  <c r="NH87" i="21" s="1"/>
  <c r="BS87" i="21"/>
  <c r="NG87" i="21" s="1"/>
  <c r="BR87" i="21"/>
  <c r="NF87" i="21" s="1"/>
  <c r="BQ87" i="21"/>
  <c r="NE87" i="21" s="1"/>
  <c r="BP87" i="21"/>
  <c r="ND87" i="21" s="1"/>
  <c r="BO87" i="21"/>
  <c r="NC87" i="21" s="1"/>
  <c r="BN87" i="21"/>
  <c r="NB87" i="21" s="1"/>
  <c r="BM87" i="21"/>
  <c r="NA87" i="21" s="1"/>
  <c r="BX86" i="21"/>
  <c r="NL86" i="21" s="1"/>
  <c r="BW86" i="21"/>
  <c r="NK86" i="21" s="1"/>
  <c r="BV86" i="21"/>
  <c r="NJ86" i="21" s="1"/>
  <c r="BU86" i="21"/>
  <c r="NI86" i="21" s="1"/>
  <c r="BT86" i="21"/>
  <c r="NH86" i="21" s="1"/>
  <c r="BS86" i="21"/>
  <c r="NG86" i="21" s="1"/>
  <c r="BR86" i="21"/>
  <c r="NF86" i="21" s="1"/>
  <c r="BQ86" i="21"/>
  <c r="NE86" i="21" s="1"/>
  <c r="BP86" i="21"/>
  <c r="ND86" i="21" s="1"/>
  <c r="BO86" i="21"/>
  <c r="NC86" i="21" s="1"/>
  <c r="BN86" i="21"/>
  <c r="NB86" i="21" s="1"/>
  <c r="BM86" i="21"/>
  <c r="NA86" i="21" s="1"/>
  <c r="BX85" i="21"/>
  <c r="NL85" i="21" s="1"/>
  <c r="BW85" i="21"/>
  <c r="NK85" i="21" s="1"/>
  <c r="BV85" i="21"/>
  <c r="NJ85" i="21" s="1"/>
  <c r="BU85" i="21"/>
  <c r="NI85" i="21" s="1"/>
  <c r="BT85" i="21"/>
  <c r="NH85" i="21" s="1"/>
  <c r="BS85" i="21"/>
  <c r="NG85" i="21" s="1"/>
  <c r="BR85" i="21"/>
  <c r="NF85" i="21" s="1"/>
  <c r="BQ85" i="21"/>
  <c r="NE85" i="21" s="1"/>
  <c r="BP85" i="21"/>
  <c r="ND85" i="21" s="1"/>
  <c r="BO85" i="21"/>
  <c r="NC85" i="21" s="1"/>
  <c r="BN85" i="21"/>
  <c r="NB85" i="21" s="1"/>
  <c r="BM85" i="21"/>
  <c r="NA85" i="21" s="1"/>
  <c r="BX84" i="21"/>
  <c r="NL84" i="21" s="1"/>
  <c r="BW84" i="21"/>
  <c r="NK84" i="21" s="1"/>
  <c r="BV84" i="21"/>
  <c r="NJ84" i="21" s="1"/>
  <c r="BU84" i="21"/>
  <c r="NI84" i="21" s="1"/>
  <c r="BT84" i="21"/>
  <c r="NH84" i="21" s="1"/>
  <c r="BS84" i="21"/>
  <c r="NG84" i="21" s="1"/>
  <c r="BR84" i="21"/>
  <c r="NF84" i="21" s="1"/>
  <c r="BQ84" i="21"/>
  <c r="NE84" i="21" s="1"/>
  <c r="BP84" i="21"/>
  <c r="ND84" i="21" s="1"/>
  <c r="BO84" i="21"/>
  <c r="NC84" i="21" s="1"/>
  <c r="BN84" i="21"/>
  <c r="NB84" i="21" s="1"/>
  <c r="BM84" i="21"/>
  <c r="NA84" i="21" s="1"/>
  <c r="BX83" i="21"/>
  <c r="NL83" i="21" s="1"/>
  <c r="BW83" i="21"/>
  <c r="NK83" i="21" s="1"/>
  <c r="BV83" i="21"/>
  <c r="NJ83" i="21" s="1"/>
  <c r="BU83" i="21"/>
  <c r="NI83" i="21" s="1"/>
  <c r="BT83" i="21"/>
  <c r="NH83" i="21" s="1"/>
  <c r="BS83" i="21"/>
  <c r="NG83" i="21" s="1"/>
  <c r="BR83" i="21"/>
  <c r="NF83" i="21" s="1"/>
  <c r="BQ83" i="21"/>
  <c r="NE83" i="21" s="1"/>
  <c r="BP83" i="21"/>
  <c r="ND83" i="21" s="1"/>
  <c r="BO83" i="21"/>
  <c r="NC83" i="21" s="1"/>
  <c r="BN83" i="21"/>
  <c r="NB83" i="21" s="1"/>
  <c r="BM83" i="21"/>
  <c r="NA83" i="21" s="1"/>
  <c r="BX82" i="21"/>
  <c r="NL82" i="21" s="1"/>
  <c r="BW82" i="21"/>
  <c r="NK82" i="21" s="1"/>
  <c r="BV82" i="21"/>
  <c r="NJ82" i="21" s="1"/>
  <c r="BU82" i="21"/>
  <c r="NI82" i="21" s="1"/>
  <c r="BT82" i="21"/>
  <c r="NH82" i="21" s="1"/>
  <c r="BS82" i="21"/>
  <c r="NG82" i="21" s="1"/>
  <c r="BR82" i="21"/>
  <c r="NF82" i="21" s="1"/>
  <c r="BQ82" i="21"/>
  <c r="NE82" i="21" s="1"/>
  <c r="BP82" i="21"/>
  <c r="ND82" i="21" s="1"/>
  <c r="BO82" i="21"/>
  <c r="NC82" i="21" s="1"/>
  <c r="BN82" i="21"/>
  <c r="NB82" i="21" s="1"/>
  <c r="BM82" i="21"/>
  <c r="NA82" i="21" s="1"/>
  <c r="BX81" i="21"/>
  <c r="NL81" i="21" s="1"/>
  <c r="BW81" i="21"/>
  <c r="NK81" i="21" s="1"/>
  <c r="BV81" i="21"/>
  <c r="NJ81" i="21" s="1"/>
  <c r="BU81" i="21"/>
  <c r="NI81" i="21" s="1"/>
  <c r="BT81" i="21"/>
  <c r="NH81" i="21" s="1"/>
  <c r="BS81" i="21"/>
  <c r="NG81" i="21" s="1"/>
  <c r="BR81" i="21"/>
  <c r="NF81" i="21" s="1"/>
  <c r="BQ81" i="21"/>
  <c r="NE81" i="21" s="1"/>
  <c r="BP81" i="21"/>
  <c r="ND81" i="21" s="1"/>
  <c r="BO81" i="21"/>
  <c r="NC81" i="21" s="1"/>
  <c r="BN81" i="21"/>
  <c r="NB81" i="21" s="1"/>
  <c r="BM81" i="21"/>
  <c r="NA81" i="21" s="1"/>
  <c r="BX80" i="21"/>
  <c r="NL80" i="21" s="1"/>
  <c r="BW80" i="21"/>
  <c r="NK80" i="21" s="1"/>
  <c r="BV80" i="21"/>
  <c r="NJ80" i="21" s="1"/>
  <c r="BU80" i="21"/>
  <c r="NI80" i="21" s="1"/>
  <c r="BT80" i="21"/>
  <c r="NH80" i="21" s="1"/>
  <c r="BS80" i="21"/>
  <c r="NG80" i="21" s="1"/>
  <c r="BR80" i="21"/>
  <c r="BQ80" i="21"/>
  <c r="NE80" i="21" s="1"/>
  <c r="BP80" i="21"/>
  <c r="ND80" i="21" s="1"/>
  <c r="BO80" i="21"/>
  <c r="NC80" i="21" s="1"/>
  <c r="BN80" i="21"/>
  <c r="NB80" i="21" s="1"/>
  <c r="BM80" i="21"/>
  <c r="NA80" i="21" s="1"/>
  <c r="BX79" i="21"/>
  <c r="NL79" i="21" s="1"/>
  <c r="BW79" i="21"/>
  <c r="NK79" i="21" s="1"/>
  <c r="BV79" i="21"/>
  <c r="NJ79" i="21" s="1"/>
  <c r="BU79" i="21"/>
  <c r="NI79" i="21" s="1"/>
  <c r="BT79" i="21"/>
  <c r="NH79" i="21" s="1"/>
  <c r="BS79" i="21"/>
  <c r="NG79" i="21" s="1"/>
  <c r="BR79" i="21"/>
  <c r="NF79" i="21" s="1"/>
  <c r="BQ79" i="21"/>
  <c r="NE79" i="21" s="1"/>
  <c r="BP79" i="21"/>
  <c r="ND79" i="21" s="1"/>
  <c r="BO79" i="21"/>
  <c r="NC79" i="21" s="1"/>
  <c r="BN79" i="21"/>
  <c r="BM79" i="21"/>
  <c r="NA79" i="21" s="1"/>
  <c r="BX78" i="21"/>
  <c r="NL78" i="21" s="1"/>
  <c r="BW78" i="21"/>
  <c r="NK78" i="21" s="1"/>
  <c r="BV78" i="21"/>
  <c r="NJ78" i="21" s="1"/>
  <c r="BU78" i="21"/>
  <c r="NI78" i="21" s="1"/>
  <c r="BT78" i="21"/>
  <c r="NH78" i="21" s="1"/>
  <c r="BS78" i="21"/>
  <c r="NG78" i="21" s="1"/>
  <c r="BR78" i="21"/>
  <c r="NF78" i="21" s="1"/>
  <c r="BQ78" i="21"/>
  <c r="NE78" i="21" s="1"/>
  <c r="BP78" i="21"/>
  <c r="ND78" i="21" s="1"/>
  <c r="BO78" i="21"/>
  <c r="NC78" i="21" s="1"/>
  <c r="BN78" i="21"/>
  <c r="NB78" i="21" s="1"/>
  <c r="BM78" i="21"/>
  <c r="NA78" i="21" s="1"/>
  <c r="BX77" i="21"/>
  <c r="NL77" i="21" s="1"/>
  <c r="BW77" i="21"/>
  <c r="NK77" i="21" s="1"/>
  <c r="BV77" i="21"/>
  <c r="NJ77" i="21" s="1"/>
  <c r="BU77" i="21"/>
  <c r="NI77" i="21" s="1"/>
  <c r="BT77" i="21"/>
  <c r="NH77" i="21" s="1"/>
  <c r="BS77" i="21"/>
  <c r="NG77" i="21" s="1"/>
  <c r="BR77" i="21"/>
  <c r="NF77" i="21" s="1"/>
  <c r="BQ77" i="21"/>
  <c r="NE77" i="21" s="1"/>
  <c r="BP77" i="21"/>
  <c r="ND77" i="21" s="1"/>
  <c r="BO77" i="21"/>
  <c r="NC77" i="21" s="1"/>
  <c r="BN77" i="21"/>
  <c r="BM77" i="21"/>
  <c r="NA77" i="21" s="1"/>
  <c r="BX76" i="21"/>
  <c r="NL76" i="21" s="1"/>
  <c r="BW76" i="21"/>
  <c r="NK76" i="21" s="1"/>
  <c r="BV76" i="21"/>
  <c r="NJ76" i="21" s="1"/>
  <c r="BU76" i="21"/>
  <c r="NI76" i="21" s="1"/>
  <c r="BT76" i="21"/>
  <c r="NH76" i="21" s="1"/>
  <c r="BS76" i="21"/>
  <c r="NG76" i="21" s="1"/>
  <c r="BR76" i="21"/>
  <c r="NF76" i="21" s="1"/>
  <c r="BQ76" i="21"/>
  <c r="NE76" i="21" s="1"/>
  <c r="BP76" i="21"/>
  <c r="ND76" i="21" s="1"/>
  <c r="BO76" i="21"/>
  <c r="NC76" i="21" s="1"/>
  <c r="BN76" i="21"/>
  <c r="NB76" i="21" s="1"/>
  <c r="BM76" i="21"/>
  <c r="NA76" i="21" s="1"/>
  <c r="BX75" i="21"/>
  <c r="NL75" i="21" s="1"/>
  <c r="BW75" i="21"/>
  <c r="NK75" i="21" s="1"/>
  <c r="BV75" i="21"/>
  <c r="NJ75" i="21" s="1"/>
  <c r="BU75" i="21"/>
  <c r="NI75" i="21" s="1"/>
  <c r="BT75" i="21"/>
  <c r="NH75" i="21" s="1"/>
  <c r="BS75" i="21"/>
  <c r="NG75" i="21" s="1"/>
  <c r="BR75" i="21"/>
  <c r="NF75" i="21" s="1"/>
  <c r="BQ75" i="21"/>
  <c r="NE75" i="21" s="1"/>
  <c r="BP75" i="21"/>
  <c r="ND75" i="21" s="1"/>
  <c r="BO75" i="21"/>
  <c r="NC75" i="21" s="1"/>
  <c r="BN75" i="21"/>
  <c r="NB75" i="21" s="1"/>
  <c r="BM75" i="21"/>
  <c r="NA75" i="21" s="1"/>
  <c r="BX74" i="21"/>
  <c r="NL74" i="21" s="1"/>
  <c r="BW74" i="21"/>
  <c r="NK74" i="21" s="1"/>
  <c r="BV74" i="21"/>
  <c r="NJ74" i="21" s="1"/>
  <c r="BU74" i="21"/>
  <c r="NI74" i="21" s="1"/>
  <c r="BT74" i="21"/>
  <c r="NH74" i="21" s="1"/>
  <c r="BS74" i="21"/>
  <c r="NG74" i="21" s="1"/>
  <c r="BR74" i="21"/>
  <c r="NF74" i="21" s="1"/>
  <c r="BQ74" i="21"/>
  <c r="NE74" i="21" s="1"/>
  <c r="BP74" i="21"/>
  <c r="ND74" i="21" s="1"/>
  <c r="BO74" i="21"/>
  <c r="NC74" i="21" s="1"/>
  <c r="BN74" i="21"/>
  <c r="NB74" i="21" s="1"/>
  <c r="BM74" i="21"/>
  <c r="NA74" i="21" s="1"/>
  <c r="BX73" i="21"/>
  <c r="NL73" i="21" s="1"/>
  <c r="BW73" i="21"/>
  <c r="NK73" i="21" s="1"/>
  <c r="BV73" i="21"/>
  <c r="NJ73" i="21" s="1"/>
  <c r="BU73" i="21"/>
  <c r="NI73" i="21" s="1"/>
  <c r="BT73" i="21"/>
  <c r="NH73" i="21" s="1"/>
  <c r="BS73" i="21"/>
  <c r="NG73" i="21" s="1"/>
  <c r="BR73" i="21"/>
  <c r="NF73" i="21" s="1"/>
  <c r="BQ73" i="21"/>
  <c r="NE73" i="21" s="1"/>
  <c r="BP73" i="21"/>
  <c r="ND73" i="21" s="1"/>
  <c r="BO73" i="21"/>
  <c r="NC73" i="21" s="1"/>
  <c r="BN73" i="21"/>
  <c r="BM73" i="21"/>
  <c r="NA73" i="21" s="1"/>
  <c r="BX72" i="21"/>
  <c r="NL72" i="21" s="1"/>
  <c r="BW72" i="21"/>
  <c r="NK72" i="21" s="1"/>
  <c r="BV72" i="21"/>
  <c r="NJ72" i="21" s="1"/>
  <c r="BU72" i="21"/>
  <c r="NI72" i="21" s="1"/>
  <c r="BT72" i="21"/>
  <c r="NH72" i="21" s="1"/>
  <c r="BS72" i="21"/>
  <c r="NG72" i="21" s="1"/>
  <c r="BR72" i="21"/>
  <c r="BQ72" i="21"/>
  <c r="NE72" i="21" s="1"/>
  <c r="BP72" i="21"/>
  <c r="ND72" i="21" s="1"/>
  <c r="BO72" i="21"/>
  <c r="NC72" i="21" s="1"/>
  <c r="BN72" i="21"/>
  <c r="NB72" i="21" s="1"/>
  <c r="BM72" i="21"/>
  <c r="NA72" i="21" s="1"/>
  <c r="BX71" i="21"/>
  <c r="NL71" i="21" s="1"/>
  <c r="BW71" i="21"/>
  <c r="NK71" i="21" s="1"/>
  <c r="BV71" i="21"/>
  <c r="NJ71" i="21" s="1"/>
  <c r="BU71" i="21"/>
  <c r="NI71" i="21" s="1"/>
  <c r="BT71" i="21"/>
  <c r="NH71" i="21" s="1"/>
  <c r="BS71" i="21"/>
  <c r="NG71" i="21" s="1"/>
  <c r="BR71" i="21"/>
  <c r="NF71" i="21" s="1"/>
  <c r="BQ71" i="21"/>
  <c r="NE71" i="21" s="1"/>
  <c r="BP71" i="21"/>
  <c r="ND71" i="21" s="1"/>
  <c r="BO71" i="21"/>
  <c r="NC71" i="21" s="1"/>
  <c r="BN71" i="21"/>
  <c r="NB71" i="21" s="1"/>
  <c r="BM71" i="21"/>
  <c r="NA71" i="21" s="1"/>
  <c r="BX70" i="21"/>
  <c r="NL70" i="21" s="1"/>
  <c r="BW70" i="21"/>
  <c r="NK70" i="21" s="1"/>
  <c r="BV70" i="21"/>
  <c r="NJ70" i="21" s="1"/>
  <c r="BU70" i="21"/>
  <c r="NI70" i="21" s="1"/>
  <c r="BT70" i="21"/>
  <c r="NH70" i="21" s="1"/>
  <c r="BS70" i="21"/>
  <c r="NG70" i="21" s="1"/>
  <c r="BR70" i="21"/>
  <c r="NF70" i="21" s="1"/>
  <c r="BQ70" i="21"/>
  <c r="NE70" i="21" s="1"/>
  <c r="BP70" i="21"/>
  <c r="ND70" i="21" s="1"/>
  <c r="BO70" i="21"/>
  <c r="NC70" i="21" s="1"/>
  <c r="BN70" i="21"/>
  <c r="NB70" i="21" s="1"/>
  <c r="BM70" i="21"/>
  <c r="NA70" i="21" s="1"/>
  <c r="BX69" i="21"/>
  <c r="NL69" i="21" s="1"/>
  <c r="BW69" i="21"/>
  <c r="NK69" i="21" s="1"/>
  <c r="BV69" i="21"/>
  <c r="NJ69" i="21" s="1"/>
  <c r="BU69" i="21"/>
  <c r="NI69" i="21" s="1"/>
  <c r="BT69" i="21"/>
  <c r="NH69" i="21" s="1"/>
  <c r="BS69" i="21"/>
  <c r="NG69" i="21" s="1"/>
  <c r="BR69" i="21"/>
  <c r="NF69" i="21" s="1"/>
  <c r="BQ69" i="21"/>
  <c r="NE69" i="21" s="1"/>
  <c r="BP69" i="21"/>
  <c r="ND69" i="21" s="1"/>
  <c r="BO69" i="21"/>
  <c r="NC69" i="21" s="1"/>
  <c r="BN69" i="21"/>
  <c r="NB69" i="21" s="1"/>
  <c r="BM69" i="21"/>
  <c r="NA69" i="21" s="1"/>
  <c r="BX68" i="21"/>
  <c r="NL68" i="21" s="1"/>
  <c r="BW68" i="21"/>
  <c r="NK68" i="21" s="1"/>
  <c r="BV68" i="21"/>
  <c r="NJ68" i="21" s="1"/>
  <c r="BU68" i="21"/>
  <c r="NI68" i="21" s="1"/>
  <c r="BT68" i="21"/>
  <c r="NH68" i="21" s="1"/>
  <c r="BS68" i="21"/>
  <c r="NG68" i="21" s="1"/>
  <c r="BR68" i="21"/>
  <c r="NF68" i="21" s="1"/>
  <c r="BQ68" i="21"/>
  <c r="NE68" i="21" s="1"/>
  <c r="BP68" i="21"/>
  <c r="ND68" i="21" s="1"/>
  <c r="BO68" i="21"/>
  <c r="NC68" i="21" s="1"/>
  <c r="BN68" i="21"/>
  <c r="NB68" i="21" s="1"/>
  <c r="BM68" i="21"/>
  <c r="NA68" i="21" s="1"/>
  <c r="BX67" i="21"/>
  <c r="NL67" i="21" s="1"/>
  <c r="BW67" i="21"/>
  <c r="NK67" i="21" s="1"/>
  <c r="BV67" i="21"/>
  <c r="NJ67" i="21" s="1"/>
  <c r="BU67" i="21"/>
  <c r="NI67" i="21" s="1"/>
  <c r="BT67" i="21"/>
  <c r="NH67" i="21" s="1"/>
  <c r="BS67" i="21"/>
  <c r="NG67" i="21" s="1"/>
  <c r="BR67" i="21"/>
  <c r="NF67" i="21" s="1"/>
  <c r="BQ67" i="21"/>
  <c r="NE67" i="21" s="1"/>
  <c r="BP67" i="21"/>
  <c r="ND67" i="21" s="1"/>
  <c r="BO67" i="21"/>
  <c r="NC67" i="21" s="1"/>
  <c r="BN67" i="21"/>
  <c r="NB67" i="21" s="1"/>
  <c r="BM67" i="21"/>
  <c r="NA67" i="21" s="1"/>
  <c r="BX66" i="21"/>
  <c r="NL66" i="21" s="1"/>
  <c r="BW66" i="21"/>
  <c r="NK66" i="21" s="1"/>
  <c r="BV66" i="21"/>
  <c r="NJ66" i="21" s="1"/>
  <c r="BU66" i="21"/>
  <c r="NI66" i="21" s="1"/>
  <c r="BT66" i="21"/>
  <c r="NH66" i="21" s="1"/>
  <c r="BS66" i="21"/>
  <c r="NG66" i="21" s="1"/>
  <c r="BR66" i="21"/>
  <c r="NF66" i="21" s="1"/>
  <c r="BQ66" i="21"/>
  <c r="NE66" i="21" s="1"/>
  <c r="BP66" i="21"/>
  <c r="ND66" i="21" s="1"/>
  <c r="BO66" i="21"/>
  <c r="NC66" i="21" s="1"/>
  <c r="BN66" i="21"/>
  <c r="NB66" i="21" s="1"/>
  <c r="BM66" i="21"/>
  <c r="NA66" i="21" s="1"/>
  <c r="BX65" i="21"/>
  <c r="NL65" i="21" s="1"/>
  <c r="BW65" i="21"/>
  <c r="NK65" i="21" s="1"/>
  <c r="BV65" i="21"/>
  <c r="NJ65" i="21" s="1"/>
  <c r="BU65" i="21"/>
  <c r="NI65" i="21" s="1"/>
  <c r="BT65" i="21"/>
  <c r="NH65" i="21" s="1"/>
  <c r="BS65" i="21"/>
  <c r="NG65" i="21" s="1"/>
  <c r="BR65" i="21"/>
  <c r="NF65" i="21" s="1"/>
  <c r="BQ65" i="21"/>
  <c r="NE65" i="21" s="1"/>
  <c r="BP65" i="21"/>
  <c r="ND65" i="21" s="1"/>
  <c r="BO65" i="21"/>
  <c r="NC65" i="21" s="1"/>
  <c r="BN65" i="21"/>
  <c r="NB65" i="21" s="1"/>
  <c r="BM65" i="21"/>
  <c r="NA65" i="21" s="1"/>
  <c r="BX64" i="21"/>
  <c r="NL64" i="21" s="1"/>
  <c r="BW64" i="21"/>
  <c r="NK64" i="21" s="1"/>
  <c r="BV64" i="21"/>
  <c r="NJ64" i="21" s="1"/>
  <c r="BU64" i="21"/>
  <c r="NI64" i="21" s="1"/>
  <c r="BT64" i="21"/>
  <c r="NH64" i="21" s="1"/>
  <c r="BS64" i="21"/>
  <c r="NG64" i="21" s="1"/>
  <c r="BR64" i="21"/>
  <c r="NF64" i="21" s="1"/>
  <c r="BQ64" i="21"/>
  <c r="NE64" i="21" s="1"/>
  <c r="BP64" i="21"/>
  <c r="ND64" i="21" s="1"/>
  <c r="BO64" i="21"/>
  <c r="NC64" i="21" s="1"/>
  <c r="BN64" i="21"/>
  <c r="NB64" i="21" s="1"/>
  <c r="BM64" i="21"/>
  <c r="NA64" i="21" s="1"/>
  <c r="BX63" i="21"/>
  <c r="NL63" i="21" s="1"/>
  <c r="BW63" i="21"/>
  <c r="NK63" i="21" s="1"/>
  <c r="BV63" i="21"/>
  <c r="NJ63" i="21" s="1"/>
  <c r="BU63" i="21"/>
  <c r="NI63" i="21" s="1"/>
  <c r="BT63" i="21"/>
  <c r="NH63" i="21" s="1"/>
  <c r="BS63" i="21"/>
  <c r="NG63" i="21" s="1"/>
  <c r="BR63" i="21"/>
  <c r="NF63" i="21" s="1"/>
  <c r="BQ63" i="21"/>
  <c r="NE63" i="21" s="1"/>
  <c r="BP63" i="21"/>
  <c r="ND63" i="21" s="1"/>
  <c r="BO63" i="21"/>
  <c r="NC63" i="21" s="1"/>
  <c r="BN63" i="21"/>
  <c r="BM63" i="21"/>
  <c r="NA63" i="21" s="1"/>
  <c r="BX62" i="21"/>
  <c r="NL62" i="21" s="1"/>
  <c r="BW62" i="21"/>
  <c r="NK62" i="21" s="1"/>
  <c r="BV62" i="21"/>
  <c r="NJ62" i="21" s="1"/>
  <c r="BU62" i="21"/>
  <c r="NI62" i="21" s="1"/>
  <c r="BT62" i="21"/>
  <c r="NH62" i="21" s="1"/>
  <c r="BS62" i="21"/>
  <c r="NG62" i="21" s="1"/>
  <c r="BR62" i="21"/>
  <c r="NF62" i="21" s="1"/>
  <c r="BQ62" i="21"/>
  <c r="NE62" i="21" s="1"/>
  <c r="BP62" i="21"/>
  <c r="ND62" i="21" s="1"/>
  <c r="BO62" i="21"/>
  <c r="NC62" i="21" s="1"/>
  <c r="BN62" i="21"/>
  <c r="NB62" i="21" s="1"/>
  <c r="BM62" i="21"/>
  <c r="NA62" i="21" s="1"/>
  <c r="BX61" i="21"/>
  <c r="NL61" i="21" s="1"/>
  <c r="BW61" i="21"/>
  <c r="NK61" i="21" s="1"/>
  <c r="BV61" i="21"/>
  <c r="NJ61" i="21" s="1"/>
  <c r="BU61" i="21"/>
  <c r="NI61" i="21" s="1"/>
  <c r="BT61" i="21"/>
  <c r="NH61" i="21" s="1"/>
  <c r="BS61" i="21"/>
  <c r="NG61" i="21" s="1"/>
  <c r="BR61" i="21"/>
  <c r="NF61" i="21" s="1"/>
  <c r="BQ61" i="21"/>
  <c r="NE61" i="21" s="1"/>
  <c r="BP61" i="21"/>
  <c r="ND61" i="21" s="1"/>
  <c r="BO61" i="21"/>
  <c r="NC61" i="21" s="1"/>
  <c r="BN61" i="21"/>
  <c r="NB61" i="21" s="1"/>
  <c r="BM61" i="21"/>
  <c r="NA61" i="21" s="1"/>
  <c r="BX60" i="21"/>
  <c r="NL60" i="21" s="1"/>
  <c r="BW60" i="21"/>
  <c r="NK60" i="21" s="1"/>
  <c r="BV60" i="21"/>
  <c r="NJ60" i="21" s="1"/>
  <c r="BU60" i="21"/>
  <c r="NI60" i="21" s="1"/>
  <c r="BT60" i="21"/>
  <c r="NH60" i="21" s="1"/>
  <c r="BS60" i="21"/>
  <c r="NG60" i="21" s="1"/>
  <c r="BR60" i="21"/>
  <c r="NF60" i="21" s="1"/>
  <c r="BQ60" i="21"/>
  <c r="NE60" i="21" s="1"/>
  <c r="BP60" i="21"/>
  <c r="ND60" i="21" s="1"/>
  <c r="BO60" i="21"/>
  <c r="NC60" i="21" s="1"/>
  <c r="BN60" i="21"/>
  <c r="NB60" i="21" s="1"/>
  <c r="BM60" i="21"/>
  <c r="NA60" i="21" s="1"/>
  <c r="BX59" i="21"/>
  <c r="NL59" i="21" s="1"/>
  <c r="BW59" i="21"/>
  <c r="NK59" i="21" s="1"/>
  <c r="BV59" i="21"/>
  <c r="NJ59" i="21" s="1"/>
  <c r="BU59" i="21"/>
  <c r="NI59" i="21" s="1"/>
  <c r="BT59" i="21"/>
  <c r="NH59" i="21" s="1"/>
  <c r="BS59" i="21"/>
  <c r="NG59" i="21" s="1"/>
  <c r="BR59" i="21"/>
  <c r="NF59" i="21" s="1"/>
  <c r="BQ59" i="21"/>
  <c r="NE59" i="21" s="1"/>
  <c r="BP59" i="21"/>
  <c r="ND59" i="21" s="1"/>
  <c r="BO59" i="21"/>
  <c r="NC59" i="21" s="1"/>
  <c r="BN59" i="21"/>
  <c r="BM59" i="21"/>
  <c r="NA59" i="21" s="1"/>
  <c r="BX58" i="21"/>
  <c r="NL58" i="21" s="1"/>
  <c r="BW58" i="21"/>
  <c r="NK58" i="21" s="1"/>
  <c r="BV58" i="21"/>
  <c r="NJ58" i="21" s="1"/>
  <c r="BU58" i="21"/>
  <c r="NI58" i="21" s="1"/>
  <c r="BT58" i="21"/>
  <c r="NH58" i="21" s="1"/>
  <c r="BS58" i="21"/>
  <c r="NG58" i="21" s="1"/>
  <c r="BR58" i="21"/>
  <c r="NF58" i="21" s="1"/>
  <c r="BQ58" i="21"/>
  <c r="NE58" i="21" s="1"/>
  <c r="BP58" i="21"/>
  <c r="ND58" i="21" s="1"/>
  <c r="BO58" i="21"/>
  <c r="NC58" i="21" s="1"/>
  <c r="BN58" i="21"/>
  <c r="NB58" i="21" s="1"/>
  <c r="BM58" i="21"/>
  <c r="NA58" i="21" s="1"/>
  <c r="BX57" i="21"/>
  <c r="NL57" i="21" s="1"/>
  <c r="BW57" i="21"/>
  <c r="NK57" i="21" s="1"/>
  <c r="BV57" i="21"/>
  <c r="NJ57" i="21" s="1"/>
  <c r="BU57" i="21"/>
  <c r="NI57" i="21" s="1"/>
  <c r="BT57" i="21"/>
  <c r="NH57" i="21" s="1"/>
  <c r="BS57" i="21"/>
  <c r="NG57" i="21" s="1"/>
  <c r="BR57" i="21"/>
  <c r="NF57" i="21" s="1"/>
  <c r="BQ57" i="21"/>
  <c r="NE57" i="21" s="1"/>
  <c r="BP57" i="21"/>
  <c r="ND57" i="21" s="1"/>
  <c r="BO57" i="21"/>
  <c r="NC57" i="21" s="1"/>
  <c r="BN57" i="21"/>
  <c r="NB57" i="21" s="1"/>
  <c r="BM57" i="21"/>
  <c r="BX56" i="21"/>
  <c r="NL56" i="21" s="1"/>
  <c r="BW56" i="21"/>
  <c r="NK56" i="21" s="1"/>
  <c r="BV56" i="21"/>
  <c r="NJ56" i="21" s="1"/>
  <c r="BU56" i="21"/>
  <c r="NI56" i="21" s="1"/>
  <c r="BT56" i="21"/>
  <c r="NH56" i="21" s="1"/>
  <c r="BS56" i="21"/>
  <c r="NG56" i="21" s="1"/>
  <c r="BR56" i="21"/>
  <c r="NF56" i="21" s="1"/>
  <c r="BQ56" i="21"/>
  <c r="NE56" i="21" s="1"/>
  <c r="BP56" i="21"/>
  <c r="ND56" i="21" s="1"/>
  <c r="BO56" i="21"/>
  <c r="NC56" i="21" s="1"/>
  <c r="BN56" i="21"/>
  <c r="NB56" i="21" s="1"/>
  <c r="BM56" i="21"/>
  <c r="NA56" i="21" s="1"/>
  <c r="BX55" i="21"/>
  <c r="NL55" i="21" s="1"/>
  <c r="BW55" i="21"/>
  <c r="NK55" i="21" s="1"/>
  <c r="BV55" i="21"/>
  <c r="NJ55" i="21" s="1"/>
  <c r="BU55" i="21"/>
  <c r="NI55" i="21" s="1"/>
  <c r="BT55" i="21"/>
  <c r="NH55" i="21" s="1"/>
  <c r="BS55" i="21"/>
  <c r="NG55" i="21" s="1"/>
  <c r="BR55" i="21"/>
  <c r="NF55" i="21" s="1"/>
  <c r="BQ55" i="21"/>
  <c r="NE55" i="21" s="1"/>
  <c r="BP55" i="21"/>
  <c r="ND55" i="21" s="1"/>
  <c r="BO55" i="21"/>
  <c r="NC55" i="21" s="1"/>
  <c r="BN55" i="21"/>
  <c r="BM55" i="21"/>
  <c r="NA55" i="21" s="1"/>
  <c r="BX54" i="21"/>
  <c r="NL54" i="21" s="1"/>
  <c r="BW54" i="21"/>
  <c r="NK54" i="21" s="1"/>
  <c r="BV54" i="21"/>
  <c r="NJ54" i="21" s="1"/>
  <c r="BU54" i="21"/>
  <c r="NI54" i="21" s="1"/>
  <c r="BT54" i="21"/>
  <c r="NH54" i="21" s="1"/>
  <c r="BS54" i="21"/>
  <c r="NG54" i="21" s="1"/>
  <c r="BR54" i="21"/>
  <c r="NF54" i="21" s="1"/>
  <c r="BQ54" i="21"/>
  <c r="NE54" i="21" s="1"/>
  <c r="BP54" i="21"/>
  <c r="ND54" i="21" s="1"/>
  <c r="BO54" i="21"/>
  <c r="NC54" i="21" s="1"/>
  <c r="BN54" i="21"/>
  <c r="NB54" i="21" s="1"/>
  <c r="BM54" i="21"/>
  <c r="BX53" i="21"/>
  <c r="NL53" i="21" s="1"/>
  <c r="BW53" i="21"/>
  <c r="NK53" i="21" s="1"/>
  <c r="BV53" i="21"/>
  <c r="NJ53" i="21" s="1"/>
  <c r="BU53" i="21"/>
  <c r="NI53" i="21" s="1"/>
  <c r="BT53" i="21"/>
  <c r="NH53" i="21" s="1"/>
  <c r="BS53" i="21"/>
  <c r="NG53" i="21" s="1"/>
  <c r="BR53" i="21"/>
  <c r="NF53" i="21" s="1"/>
  <c r="BQ53" i="21"/>
  <c r="NE53" i="21" s="1"/>
  <c r="BP53" i="21"/>
  <c r="ND53" i="21" s="1"/>
  <c r="BO53" i="21"/>
  <c r="NC53" i="21" s="1"/>
  <c r="BN53" i="21"/>
  <c r="NB53" i="21" s="1"/>
  <c r="BM53" i="21"/>
  <c r="NA53" i="21" s="1"/>
  <c r="BX52" i="21"/>
  <c r="NL52" i="21" s="1"/>
  <c r="BW52" i="21"/>
  <c r="NK52" i="21" s="1"/>
  <c r="BV52" i="21"/>
  <c r="NJ52" i="21" s="1"/>
  <c r="BU52" i="21"/>
  <c r="NI52" i="21" s="1"/>
  <c r="BT52" i="21"/>
  <c r="NH52" i="21" s="1"/>
  <c r="BS52" i="21"/>
  <c r="NG52" i="21" s="1"/>
  <c r="BR52" i="21"/>
  <c r="NF52" i="21" s="1"/>
  <c r="BQ52" i="21"/>
  <c r="NE52" i="21" s="1"/>
  <c r="BP52" i="21"/>
  <c r="ND52" i="21" s="1"/>
  <c r="BO52" i="21"/>
  <c r="NC52" i="21" s="1"/>
  <c r="BN52" i="21"/>
  <c r="NB52" i="21" s="1"/>
  <c r="BM52" i="21"/>
  <c r="NA52" i="21" s="1"/>
  <c r="BX51" i="21"/>
  <c r="NL51" i="21" s="1"/>
  <c r="BW51" i="21"/>
  <c r="NK51" i="21" s="1"/>
  <c r="BV51" i="21"/>
  <c r="NJ51" i="21" s="1"/>
  <c r="BU51" i="21"/>
  <c r="NI51" i="21" s="1"/>
  <c r="BT51" i="21"/>
  <c r="NH51" i="21" s="1"/>
  <c r="BS51" i="21"/>
  <c r="NG51" i="21" s="1"/>
  <c r="BR51" i="21"/>
  <c r="NF51" i="21" s="1"/>
  <c r="BQ51" i="21"/>
  <c r="NE51" i="21" s="1"/>
  <c r="BP51" i="21"/>
  <c r="ND51" i="21" s="1"/>
  <c r="BO51" i="21"/>
  <c r="NC51" i="21" s="1"/>
  <c r="BN51" i="21"/>
  <c r="BM51" i="21"/>
  <c r="NA51" i="21" s="1"/>
  <c r="BX50" i="21"/>
  <c r="NL50" i="21" s="1"/>
  <c r="BW50" i="21"/>
  <c r="NK50" i="21" s="1"/>
  <c r="BV50" i="21"/>
  <c r="NJ50" i="21" s="1"/>
  <c r="BU50" i="21"/>
  <c r="NI50" i="21" s="1"/>
  <c r="BT50" i="21"/>
  <c r="NH50" i="21" s="1"/>
  <c r="BS50" i="21"/>
  <c r="NG50" i="21" s="1"/>
  <c r="BR50" i="21"/>
  <c r="NF50" i="21" s="1"/>
  <c r="BQ50" i="21"/>
  <c r="NE50" i="21" s="1"/>
  <c r="BP50" i="21"/>
  <c r="ND50" i="21" s="1"/>
  <c r="BO50" i="21"/>
  <c r="NC50" i="21" s="1"/>
  <c r="BN50" i="21"/>
  <c r="NB50" i="21" s="1"/>
  <c r="BM50" i="21"/>
  <c r="NA50" i="21" s="1"/>
  <c r="BX49" i="21"/>
  <c r="NL49" i="21" s="1"/>
  <c r="BW49" i="21"/>
  <c r="NK49" i="21" s="1"/>
  <c r="BV49" i="21"/>
  <c r="NJ49" i="21" s="1"/>
  <c r="BU49" i="21"/>
  <c r="NI49" i="21" s="1"/>
  <c r="BT49" i="21"/>
  <c r="NH49" i="21" s="1"/>
  <c r="BS49" i="21"/>
  <c r="NG49" i="21" s="1"/>
  <c r="BR49" i="21"/>
  <c r="NF49" i="21" s="1"/>
  <c r="BQ49" i="21"/>
  <c r="NE49" i="21" s="1"/>
  <c r="BP49" i="21"/>
  <c r="ND49" i="21" s="1"/>
  <c r="BO49" i="21"/>
  <c r="NC49" i="21" s="1"/>
  <c r="BN49" i="21"/>
  <c r="BM49" i="21"/>
  <c r="NA49" i="21" s="1"/>
  <c r="BX48" i="21"/>
  <c r="NL48" i="21" s="1"/>
  <c r="BW48" i="21"/>
  <c r="NK48" i="21" s="1"/>
  <c r="BV48" i="21"/>
  <c r="NJ48" i="21" s="1"/>
  <c r="BU48" i="21"/>
  <c r="NI48" i="21" s="1"/>
  <c r="BT48" i="21"/>
  <c r="NH48" i="21" s="1"/>
  <c r="BS48" i="21"/>
  <c r="NG48" i="21" s="1"/>
  <c r="BR48" i="21"/>
  <c r="BQ48" i="21"/>
  <c r="NE48" i="21" s="1"/>
  <c r="BP48" i="21"/>
  <c r="ND48" i="21" s="1"/>
  <c r="BO48" i="21"/>
  <c r="NC48" i="21" s="1"/>
  <c r="BN48" i="21"/>
  <c r="NB48" i="21" s="1"/>
  <c r="BM48" i="21"/>
  <c r="NA48" i="21" s="1"/>
  <c r="BX47" i="21"/>
  <c r="NL47" i="21" s="1"/>
  <c r="BW47" i="21"/>
  <c r="NK47" i="21" s="1"/>
  <c r="BV47" i="21"/>
  <c r="NJ47" i="21" s="1"/>
  <c r="BU47" i="21"/>
  <c r="NI47" i="21" s="1"/>
  <c r="BT47" i="21"/>
  <c r="NH47" i="21" s="1"/>
  <c r="BS47" i="21"/>
  <c r="NG47" i="21" s="1"/>
  <c r="BR47" i="21"/>
  <c r="NF47" i="21" s="1"/>
  <c r="BQ47" i="21"/>
  <c r="NE47" i="21" s="1"/>
  <c r="BP47" i="21"/>
  <c r="ND47" i="21" s="1"/>
  <c r="BO47" i="21"/>
  <c r="NC47" i="21" s="1"/>
  <c r="BN47" i="21"/>
  <c r="NB47" i="21" s="1"/>
  <c r="BM47" i="21"/>
  <c r="NA47" i="21" s="1"/>
  <c r="BX46" i="21"/>
  <c r="NL46" i="21" s="1"/>
  <c r="BW46" i="21"/>
  <c r="NK46" i="21" s="1"/>
  <c r="BV46" i="21"/>
  <c r="NJ46" i="21" s="1"/>
  <c r="BU46" i="21"/>
  <c r="NI46" i="21" s="1"/>
  <c r="BT46" i="21"/>
  <c r="NH46" i="21" s="1"/>
  <c r="BS46" i="21"/>
  <c r="NG46" i="21" s="1"/>
  <c r="BR46" i="21"/>
  <c r="NF46" i="21" s="1"/>
  <c r="BQ46" i="21"/>
  <c r="NE46" i="21" s="1"/>
  <c r="BP46" i="21"/>
  <c r="ND46" i="21" s="1"/>
  <c r="BO46" i="21"/>
  <c r="NC46" i="21" s="1"/>
  <c r="BN46" i="21"/>
  <c r="NB46" i="21" s="1"/>
  <c r="BM46" i="21"/>
  <c r="BX45" i="21"/>
  <c r="NL45" i="21" s="1"/>
  <c r="BW45" i="21"/>
  <c r="NK45" i="21" s="1"/>
  <c r="BV45" i="21"/>
  <c r="NJ45" i="21" s="1"/>
  <c r="BU45" i="21"/>
  <c r="NI45" i="21" s="1"/>
  <c r="BT45" i="21"/>
  <c r="NH45" i="21" s="1"/>
  <c r="BS45" i="21"/>
  <c r="NG45" i="21" s="1"/>
  <c r="BR45" i="21"/>
  <c r="NF45" i="21" s="1"/>
  <c r="BQ45" i="21"/>
  <c r="NE45" i="21" s="1"/>
  <c r="BP45" i="21"/>
  <c r="ND45" i="21" s="1"/>
  <c r="BO45" i="21"/>
  <c r="NC45" i="21" s="1"/>
  <c r="BN45" i="21"/>
  <c r="BM45" i="21"/>
  <c r="NA45" i="21" s="1"/>
  <c r="BX44" i="21"/>
  <c r="NL44" i="21" s="1"/>
  <c r="BW44" i="21"/>
  <c r="NK44" i="21" s="1"/>
  <c r="BV44" i="21"/>
  <c r="NJ44" i="21" s="1"/>
  <c r="BU44" i="21"/>
  <c r="NI44" i="21" s="1"/>
  <c r="BT44" i="21"/>
  <c r="NH44" i="21" s="1"/>
  <c r="BS44" i="21"/>
  <c r="NG44" i="21" s="1"/>
  <c r="BR44" i="21"/>
  <c r="NF44" i="21" s="1"/>
  <c r="BQ44" i="21"/>
  <c r="NE44" i="21" s="1"/>
  <c r="BP44" i="21"/>
  <c r="ND44" i="21" s="1"/>
  <c r="BO44" i="21"/>
  <c r="NC44" i="21" s="1"/>
  <c r="BN44" i="21"/>
  <c r="NB44" i="21" s="1"/>
  <c r="BM44" i="21"/>
  <c r="NA44" i="21" s="1"/>
  <c r="BX43" i="21"/>
  <c r="NL43" i="21" s="1"/>
  <c r="BW43" i="21"/>
  <c r="NK43" i="21" s="1"/>
  <c r="BV43" i="21"/>
  <c r="NJ43" i="21" s="1"/>
  <c r="BU43" i="21"/>
  <c r="NI43" i="21" s="1"/>
  <c r="BT43" i="21"/>
  <c r="NH43" i="21" s="1"/>
  <c r="BS43" i="21"/>
  <c r="NG43" i="21" s="1"/>
  <c r="BR43" i="21"/>
  <c r="NF43" i="21" s="1"/>
  <c r="BQ43" i="21"/>
  <c r="NE43" i="21" s="1"/>
  <c r="BP43" i="21"/>
  <c r="ND43" i="21" s="1"/>
  <c r="BO43" i="21"/>
  <c r="NC43" i="21" s="1"/>
  <c r="BN43" i="21"/>
  <c r="BM43" i="21"/>
  <c r="NA43" i="21" s="1"/>
  <c r="BX42" i="21"/>
  <c r="NL42" i="21" s="1"/>
  <c r="BW42" i="21"/>
  <c r="NK42" i="21" s="1"/>
  <c r="BV42" i="21"/>
  <c r="NJ42" i="21" s="1"/>
  <c r="BU42" i="21"/>
  <c r="NI42" i="21" s="1"/>
  <c r="BT42" i="21"/>
  <c r="NH42" i="21" s="1"/>
  <c r="BS42" i="21"/>
  <c r="NG42" i="21" s="1"/>
  <c r="BR42" i="21"/>
  <c r="NF42" i="21" s="1"/>
  <c r="BQ42" i="21"/>
  <c r="NE42" i="21" s="1"/>
  <c r="BP42" i="21"/>
  <c r="ND42" i="21" s="1"/>
  <c r="BO42" i="21"/>
  <c r="NC42" i="21" s="1"/>
  <c r="BN42" i="21"/>
  <c r="NB42" i="21" s="1"/>
  <c r="BM42" i="21"/>
  <c r="NA42" i="21" s="1"/>
  <c r="BX41" i="21"/>
  <c r="NL41" i="21" s="1"/>
  <c r="BW41" i="21"/>
  <c r="NK41" i="21" s="1"/>
  <c r="BV41" i="21"/>
  <c r="NJ41" i="21" s="1"/>
  <c r="BU41" i="21"/>
  <c r="NI41" i="21" s="1"/>
  <c r="BT41" i="21"/>
  <c r="NH41" i="21" s="1"/>
  <c r="BS41" i="21"/>
  <c r="NG41" i="21" s="1"/>
  <c r="BR41" i="21"/>
  <c r="NF41" i="21" s="1"/>
  <c r="BQ41" i="21"/>
  <c r="NE41" i="21" s="1"/>
  <c r="BP41" i="21"/>
  <c r="ND41" i="21" s="1"/>
  <c r="BO41" i="21"/>
  <c r="NC41" i="21" s="1"/>
  <c r="BN41" i="21"/>
  <c r="BM41" i="21"/>
  <c r="NA41" i="21" s="1"/>
  <c r="BX40" i="21"/>
  <c r="NL40" i="21" s="1"/>
  <c r="BW40" i="21"/>
  <c r="NK40" i="21" s="1"/>
  <c r="BV40" i="21"/>
  <c r="NJ40" i="21" s="1"/>
  <c r="BU40" i="21"/>
  <c r="NI40" i="21" s="1"/>
  <c r="BT40" i="21"/>
  <c r="NH40" i="21" s="1"/>
  <c r="BS40" i="21"/>
  <c r="NG40" i="21" s="1"/>
  <c r="BR40" i="21"/>
  <c r="NF40" i="21" s="1"/>
  <c r="BQ40" i="21"/>
  <c r="NE40" i="21" s="1"/>
  <c r="BP40" i="21"/>
  <c r="ND40" i="21" s="1"/>
  <c r="BO40" i="21"/>
  <c r="NC40" i="21" s="1"/>
  <c r="BN40" i="21"/>
  <c r="NB40" i="21" s="1"/>
  <c r="BM40" i="21"/>
  <c r="BX39" i="21"/>
  <c r="NL39" i="21" s="1"/>
  <c r="BW39" i="21"/>
  <c r="NK39" i="21" s="1"/>
  <c r="BV39" i="21"/>
  <c r="NJ39" i="21" s="1"/>
  <c r="BU39" i="21"/>
  <c r="NI39" i="21" s="1"/>
  <c r="BT39" i="21"/>
  <c r="NH39" i="21" s="1"/>
  <c r="BS39" i="21"/>
  <c r="NG39" i="21" s="1"/>
  <c r="BR39" i="21"/>
  <c r="NF39" i="21" s="1"/>
  <c r="BQ39" i="21"/>
  <c r="NE39" i="21" s="1"/>
  <c r="BP39" i="21"/>
  <c r="ND39" i="21" s="1"/>
  <c r="BO39" i="21"/>
  <c r="NC39" i="21" s="1"/>
  <c r="BN39" i="21"/>
  <c r="NB39" i="21" s="1"/>
  <c r="BM39" i="21"/>
  <c r="NA39" i="21" s="1"/>
  <c r="BX38" i="21"/>
  <c r="NL38" i="21" s="1"/>
  <c r="BW38" i="21"/>
  <c r="NK38" i="21" s="1"/>
  <c r="BV38" i="21"/>
  <c r="NJ38" i="21" s="1"/>
  <c r="BU38" i="21"/>
  <c r="NI38" i="21" s="1"/>
  <c r="BT38" i="21"/>
  <c r="NH38" i="21" s="1"/>
  <c r="BS38" i="21"/>
  <c r="NG38" i="21" s="1"/>
  <c r="BR38" i="21"/>
  <c r="NF38" i="21" s="1"/>
  <c r="BQ38" i="21"/>
  <c r="NE38" i="21" s="1"/>
  <c r="BP38" i="21"/>
  <c r="ND38" i="21" s="1"/>
  <c r="BO38" i="21"/>
  <c r="NC38" i="21" s="1"/>
  <c r="BN38" i="21"/>
  <c r="NB38" i="21" s="1"/>
  <c r="BM38" i="21"/>
  <c r="NA38" i="21" s="1"/>
  <c r="BX37" i="21"/>
  <c r="NL37" i="21" s="1"/>
  <c r="BW37" i="21"/>
  <c r="NK37" i="21" s="1"/>
  <c r="BV37" i="21"/>
  <c r="NJ37" i="21" s="1"/>
  <c r="BU37" i="21"/>
  <c r="NI37" i="21" s="1"/>
  <c r="BT37" i="21"/>
  <c r="NH37" i="21" s="1"/>
  <c r="BS37" i="21"/>
  <c r="NG37" i="21" s="1"/>
  <c r="BR37" i="21"/>
  <c r="NF37" i="21" s="1"/>
  <c r="BQ37" i="21"/>
  <c r="NE37" i="21" s="1"/>
  <c r="BP37" i="21"/>
  <c r="ND37" i="21" s="1"/>
  <c r="BO37" i="21"/>
  <c r="NC37" i="21" s="1"/>
  <c r="BN37" i="21"/>
  <c r="NB37" i="21" s="1"/>
  <c r="BM37" i="21"/>
  <c r="NA37" i="21" s="1"/>
  <c r="BX36" i="21"/>
  <c r="NL36" i="21" s="1"/>
  <c r="BW36" i="21"/>
  <c r="NK36" i="21" s="1"/>
  <c r="BV36" i="21"/>
  <c r="NJ36" i="21" s="1"/>
  <c r="BU36" i="21"/>
  <c r="NI36" i="21" s="1"/>
  <c r="BT36" i="21"/>
  <c r="NH36" i="21" s="1"/>
  <c r="BS36" i="21"/>
  <c r="NG36" i="21" s="1"/>
  <c r="BR36" i="21"/>
  <c r="NF36" i="21" s="1"/>
  <c r="BQ36" i="21"/>
  <c r="NE36" i="21" s="1"/>
  <c r="BP36" i="21"/>
  <c r="ND36" i="21" s="1"/>
  <c r="BO36" i="21"/>
  <c r="NC36" i="21" s="1"/>
  <c r="BN36" i="21"/>
  <c r="NB36" i="21" s="1"/>
  <c r="BM36" i="21"/>
  <c r="BX35" i="21"/>
  <c r="NL35" i="21" s="1"/>
  <c r="BW35" i="21"/>
  <c r="NK35" i="21" s="1"/>
  <c r="BV35" i="21"/>
  <c r="NJ35" i="21" s="1"/>
  <c r="BU35" i="21"/>
  <c r="NI35" i="21" s="1"/>
  <c r="BT35" i="21"/>
  <c r="NH35" i="21" s="1"/>
  <c r="BS35" i="21"/>
  <c r="NG35" i="21" s="1"/>
  <c r="BR35" i="21"/>
  <c r="NF35" i="21" s="1"/>
  <c r="BQ35" i="21"/>
  <c r="NE35" i="21" s="1"/>
  <c r="BP35" i="21"/>
  <c r="ND35" i="21" s="1"/>
  <c r="BO35" i="21"/>
  <c r="NC35" i="21" s="1"/>
  <c r="BN35" i="21"/>
  <c r="BM35" i="21"/>
  <c r="NA35" i="21" s="1"/>
  <c r="BX34" i="21"/>
  <c r="NL34" i="21" s="1"/>
  <c r="BW34" i="21"/>
  <c r="NK34" i="21" s="1"/>
  <c r="BV34" i="21"/>
  <c r="NJ34" i="21" s="1"/>
  <c r="BU34" i="21"/>
  <c r="NI34" i="21" s="1"/>
  <c r="BT34" i="21"/>
  <c r="NH34" i="21" s="1"/>
  <c r="BS34" i="21"/>
  <c r="NG34" i="21" s="1"/>
  <c r="BR34" i="21"/>
  <c r="BQ34" i="21"/>
  <c r="NE34" i="21" s="1"/>
  <c r="BP34" i="21"/>
  <c r="ND34" i="21" s="1"/>
  <c r="BO34" i="21"/>
  <c r="NC34" i="21" s="1"/>
  <c r="BN34" i="21"/>
  <c r="NB34" i="21" s="1"/>
  <c r="BM34" i="21"/>
  <c r="NA34" i="21" s="1"/>
  <c r="BX33" i="21"/>
  <c r="NL33" i="21" s="1"/>
  <c r="BW33" i="21"/>
  <c r="NK33" i="21" s="1"/>
  <c r="BV33" i="21"/>
  <c r="NJ33" i="21" s="1"/>
  <c r="BU33" i="21"/>
  <c r="NI33" i="21" s="1"/>
  <c r="BT33" i="21"/>
  <c r="NH33" i="21" s="1"/>
  <c r="BS33" i="21"/>
  <c r="NG33" i="21" s="1"/>
  <c r="BR33" i="21"/>
  <c r="NF33" i="21" s="1"/>
  <c r="BQ33" i="21"/>
  <c r="NE33" i="21" s="1"/>
  <c r="BP33" i="21"/>
  <c r="ND33" i="21" s="1"/>
  <c r="BO33" i="21"/>
  <c r="NC33" i="21" s="1"/>
  <c r="BN33" i="21"/>
  <c r="NB33" i="21" s="1"/>
  <c r="BM33" i="21"/>
  <c r="NA33" i="21" s="1"/>
  <c r="BX32" i="21"/>
  <c r="NL32" i="21" s="1"/>
  <c r="BW32" i="21"/>
  <c r="NK32" i="21" s="1"/>
  <c r="BV32" i="21"/>
  <c r="NJ32" i="21" s="1"/>
  <c r="BU32" i="21"/>
  <c r="NI32" i="21" s="1"/>
  <c r="BT32" i="21"/>
  <c r="NH32" i="21" s="1"/>
  <c r="BS32" i="21"/>
  <c r="NG32" i="21" s="1"/>
  <c r="BR32" i="21"/>
  <c r="NF32" i="21" s="1"/>
  <c r="BQ32" i="21"/>
  <c r="NE32" i="21" s="1"/>
  <c r="BP32" i="21"/>
  <c r="ND32" i="21" s="1"/>
  <c r="BO32" i="21"/>
  <c r="NC32" i="21" s="1"/>
  <c r="BN32" i="21"/>
  <c r="NB32" i="21" s="1"/>
  <c r="BM32" i="21"/>
  <c r="NA32" i="21" s="1"/>
  <c r="BX31" i="21"/>
  <c r="NL31" i="21" s="1"/>
  <c r="BW31" i="21"/>
  <c r="NK31" i="21" s="1"/>
  <c r="BV31" i="21"/>
  <c r="NJ31" i="21" s="1"/>
  <c r="BU31" i="21"/>
  <c r="NI31" i="21" s="1"/>
  <c r="BT31" i="21"/>
  <c r="NH31" i="21" s="1"/>
  <c r="BS31" i="21"/>
  <c r="NG31" i="21" s="1"/>
  <c r="BR31" i="21"/>
  <c r="NF31" i="21" s="1"/>
  <c r="BQ31" i="21"/>
  <c r="NE31" i="21" s="1"/>
  <c r="BP31" i="21"/>
  <c r="ND31" i="21" s="1"/>
  <c r="BO31" i="21"/>
  <c r="NC31" i="21" s="1"/>
  <c r="BN31" i="21"/>
  <c r="BM31" i="21"/>
  <c r="NA31" i="21" s="1"/>
  <c r="BX30" i="21"/>
  <c r="NL30" i="21" s="1"/>
  <c r="BW30" i="21"/>
  <c r="NK30" i="21" s="1"/>
  <c r="BV30" i="21"/>
  <c r="NJ30" i="21" s="1"/>
  <c r="BU30" i="21"/>
  <c r="NI30" i="21" s="1"/>
  <c r="BT30" i="21"/>
  <c r="NH30" i="21" s="1"/>
  <c r="BS30" i="21"/>
  <c r="NG30" i="21" s="1"/>
  <c r="BR30" i="21"/>
  <c r="NF30" i="21" s="1"/>
  <c r="BQ30" i="21"/>
  <c r="NE30" i="21" s="1"/>
  <c r="BP30" i="21"/>
  <c r="ND30" i="21" s="1"/>
  <c r="BO30" i="21"/>
  <c r="NC30" i="21" s="1"/>
  <c r="BN30" i="21"/>
  <c r="NB30" i="21" s="1"/>
  <c r="BM30" i="21"/>
  <c r="NA30" i="21" s="1"/>
  <c r="BX29" i="21"/>
  <c r="NL29" i="21" s="1"/>
  <c r="BW29" i="21"/>
  <c r="NK29" i="21" s="1"/>
  <c r="BV29" i="21"/>
  <c r="NJ29" i="21" s="1"/>
  <c r="BU29" i="21"/>
  <c r="NI29" i="21" s="1"/>
  <c r="BT29" i="21"/>
  <c r="NH29" i="21" s="1"/>
  <c r="BS29" i="21"/>
  <c r="NG29" i="21" s="1"/>
  <c r="BR29" i="21"/>
  <c r="NF29" i="21" s="1"/>
  <c r="BQ29" i="21"/>
  <c r="NE29" i="21" s="1"/>
  <c r="BP29" i="21"/>
  <c r="ND29" i="21" s="1"/>
  <c r="BO29" i="21"/>
  <c r="NC29" i="21" s="1"/>
  <c r="BN29" i="21"/>
  <c r="BM29" i="21"/>
  <c r="NA29" i="21" s="1"/>
  <c r="BX28" i="21"/>
  <c r="NL28" i="21" s="1"/>
  <c r="BW28" i="21"/>
  <c r="NK28" i="21" s="1"/>
  <c r="BV28" i="21"/>
  <c r="NJ28" i="21" s="1"/>
  <c r="BU28" i="21"/>
  <c r="NI28" i="21" s="1"/>
  <c r="BT28" i="21"/>
  <c r="NH28" i="21" s="1"/>
  <c r="BS28" i="21"/>
  <c r="NG28" i="21" s="1"/>
  <c r="BR28" i="21"/>
  <c r="NF28" i="21" s="1"/>
  <c r="BQ28" i="21"/>
  <c r="NE28" i="21" s="1"/>
  <c r="BP28" i="21"/>
  <c r="ND28" i="21" s="1"/>
  <c r="BO28" i="21"/>
  <c r="NC28" i="21" s="1"/>
  <c r="BN28" i="21"/>
  <c r="NB28" i="21" s="1"/>
  <c r="BM28" i="21"/>
  <c r="NA28" i="21" s="1"/>
  <c r="BX27" i="21"/>
  <c r="NL27" i="21" s="1"/>
  <c r="BW27" i="21"/>
  <c r="NK27" i="21" s="1"/>
  <c r="BV27" i="21"/>
  <c r="NJ27" i="21" s="1"/>
  <c r="BU27" i="21"/>
  <c r="NI27" i="21" s="1"/>
  <c r="BT27" i="21"/>
  <c r="NH27" i="21" s="1"/>
  <c r="BS27" i="21"/>
  <c r="NG27" i="21" s="1"/>
  <c r="BR27" i="21"/>
  <c r="NF27" i="21" s="1"/>
  <c r="BQ27" i="21"/>
  <c r="NE27" i="21" s="1"/>
  <c r="BP27" i="21"/>
  <c r="ND27" i="21" s="1"/>
  <c r="BO27" i="21"/>
  <c r="NC27" i="21" s="1"/>
  <c r="BN27" i="21"/>
  <c r="NB27" i="21" s="1"/>
  <c r="BM27" i="21"/>
  <c r="NA27" i="21" s="1"/>
  <c r="BX26" i="21"/>
  <c r="NL26" i="21" s="1"/>
  <c r="BW26" i="21"/>
  <c r="NK26" i="21" s="1"/>
  <c r="BV26" i="21"/>
  <c r="NJ26" i="21" s="1"/>
  <c r="BU26" i="21"/>
  <c r="NI26" i="21" s="1"/>
  <c r="BT26" i="21"/>
  <c r="NH26" i="21" s="1"/>
  <c r="BS26" i="21"/>
  <c r="NG26" i="21" s="1"/>
  <c r="BR26" i="21"/>
  <c r="BQ26" i="21"/>
  <c r="NE26" i="21" s="1"/>
  <c r="BP26" i="21"/>
  <c r="ND26" i="21" s="1"/>
  <c r="BO26" i="21"/>
  <c r="NC26" i="21" s="1"/>
  <c r="BN26" i="21"/>
  <c r="NB26" i="21" s="1"/>
  <c r="BM26" i="21"/>
  <c r="NA26" i="21" s="1"/>
  <c r="BX25" i="21"/>
  <c r="NL25" i="21" s="1"/>
  <c r="BW25" i="21"/>
  <c r="NK25" i="21" s="1"/>
  <c r="BV25" i="21"/>
  <c r="NJ25" i="21" s="1"/>
  <c r="BU25" i="21"/>
  <c r="NI25" i="21" s="1"/>
  <c r="BT25" i="21"/>
  <c r="NH25" i="21" s="1"/>
  <c r="BS25" i="21"/>
  <c r="NG25" i="21" s="1"/>
  <c r="BR25" i="21"/>
  <c r="NF25" i="21" s="1"/>
  <c r="BQ25" i="21"/>
  <c r="NE25" i="21" s="1"/>
  <c r="BP25" i="21"/>
  <c r="ND25" i="21" s="1"/>
  <c r="BO25" i="21"/>
  <c r="NC25" i="21" s="1"/>
  <c r="BN25" i="21"/>
  <c r="BM25" i="21"/>
  <c r="NA25" i="21" s="1"/>
  <c r="BX24" i="21"/>
  <c r="NL24" i="21" s="1"/>
  <c r="BW24" i="21"/>
  <c r="NK24" i="21" s="1"/>
  <c r="BV24" i="21"/>
  <c r="NJ24" i="21" s="1"/>
  <c r="BU24" i="21"/>
  <c r="NI24" i="21" s="1"/>
  <c r="BT24" i="21"/>
  <c r="NH24" i="21" s="1"/>
  <c r="BS24" i="21"/>
  <c r="NG24" i="21" s="1"/>
  <c r="BR24" i="21"/>
  <c r="NF24" i="21" s="1"/>
  <c r="BQ24" i="21"/>
  <c r="NE24" i="21" s="1"/>
  <c r="BP24" i="21"/>
  <c r="ND24" i="21" s="1"/>
  <c r="BO24" i="21"/>
  <c r="NC24" i="21" s="1"/>
  <c r="BN24" i="21"/>
  <c r="NB24" i="21" s="1"/>
  <c r="BM24" i="21"/>
  <c r="NA24" i="21" s="1"/>
  <c r="BX23" i="21"/>
  <c r="NL23" i="21" s="1"/>
  <c r="BW23" i="21"/>
  <c r="NK23" i="21" s="1"/>
  <c r="BV23" i="21"/>
  <c r="NJ23" i="21" s="1"/>
  <c r="BU23" i="21"/>
  <c r="NI23" i="21" s="1"/>
  <c r="BT23" i="21"/>
  <c r="NH23" i="21" s="1"/>
  <c r="BS23" i="21"/>
  <c r="NG23" i="21" s="1"/>
  <c r="BR23" i="21"/>
  <c r="NF23" i="21" s="1"/>
  <c r="BQ23" i="21"/>
  <c r="NE23" i="21" s="1"/>
  <c r="BP23" i="21"/>
  <c r="ND23" i="21" s="1"/>
  <c r="BO23" i="21"/>
  <c r="NC23" i="21" s="1"/>
  <c r="BN23" i="21"/>
  <c r="NB23" i="21" s="1"/>
  <c r="BM23" i="21"/>
  <c r="NA23" i="21" s="1"/>
  <c r="BX22" i="21"/>
  <c r="NL22" i="21" s="1"/>
  <c r="BW22" i="21"/>
  <c r="NK22" i="21" s="1"/>
  <c r="BV22" i="21"/>
  <c r="NJ22" i="21" s="1"/>
  <c r="BU22" i="21"/>
  <c r="NI22" i="21" s="1"/>
  <c r="BT22" i="21"/>
  <c r="NH22" i="21" s="1"/>
  <c r="BS22" i="21"/>
  <c r="NG22" i="21" s="1"/>
  <c r="BR22" i="21"/>
  <c r="BQ22" i="21"/>
  <c r="NE22" i="21" s="1"/>
  <c r="BP22" i="21"/>
  <c r="ND22" i="21" s="1"/>
  <c r="BO22" i="21"/>
  <c r="NC22" i="21" s="1"/>
  <c r="BN22" i="21"/>
  <c r="NB22" i="21" s="1"/>
  <c r="BM22" i="21"/>
  <c r="NA22" i="21" s="1"/>
  <c r="BX21" i="21"/>
  <c r="NL21" i="21" s="1"/>
  <c r="BW21" i="21"/>
  <c r="NK21" i="21" s="1"/>
  <c r="BV21" i="21"/>
  <c r="NJ21" i="21" s="1"/>
  <c r="BU21" i="21"/>
  <c r="NI21" i="21" s="1"/>
  <c r="BT21" i="21"/>
  <c r="NH21" i="21" s="1"/>
  <c r="BS21" i="21"/>
  <c r="NG21" i="21" s="1"/>
  <c r="BR21" i="21"/>
  <c r="NF21" i="21" s="1"/>
  <c r="BQ21" i="21"/>
  <c r="NE21" i="21" s="1"/>
  <c r="BP21" i="21"/>
  <c r="ND21" i="21" s="1"/>
  <c r="BO21" i="21"/>
  <c r="NC21" i="21" s="1"/>
  <c r="BN21" i="21"/>
  <c r="BM21" i="21"/>
  <c r="NA21" i="21" s="1"/>
  <c r="BX20" i="21"/>
  <c r="NL20" i="21" s="1"/>
  <c r="BW20" i="21"/>
  <c r="NK20" i="21" s="1"/>
  <c r="BV20" i="21"/>
  <c r="NJ20" i="21" s="1"/>
  <c r="BU20" i="21"/>
  <c r="NI20" i="21" s="1"/>
  <c r="BT20" i="21"/>
  <c r="NH20" i="21" s="1"/>
  <c r="BS20" i="21"/>
  <c r="NG20" i="21" s="1"/>
  <c r="BR20" i="21"/>
  <c r="NF20" i="21" s="1"/>
  <c r="BQ20" i="21"/>
  <c r="NE20" i="21" s="1"/>
  <c r="BP20" i="21"/>
  <c r="ND20" i="21" s="1"/>
  <c r="BO20" i="21"/>
  <c r="NC20" i="21" s="1"/>
  <c r="BN20" i="21"/>
  <c r="NB20" i="21" s="1"/>
  <c r="BM20" i="21"/>
  <c r="NA20" i="21" s="1"/>
  <c r="BX19" i="21"/>
  <c r="NL19" i="21" s="1"/>
  <c r="BW19" i="21"/>
  <c r="NK19" i="21" s="1"/>
  <c r="BV19" i="21"/>
  <c r="NJ19" i="21" s="1"/>
  <c r="BU19" i="21"/>
  <c r="NI19" i="21" s="1"/>
  <c r="BT19" i="21"/>
  <c r="NH19" i="21" s="1"/>
  <c r="BS19" i="21"/>
  <c r="NG19" i="21" s="1"/>
  <c r="BR19" i="21"/>
  <c r="NF19" i="21" s="1"/>
  <c r="BQ19" i="21"/>
  <c r="NE19" i="21" s="1"/>
  <c r="BP19" i="21"/>
  <c r="ND19" i="21" s="1"/>
  <c r="BO19" i="21"/>
  <c r="NC19" i="21" s="1"/>
  <c r="BN19" i="21"/>
  <c r="NB19" i="21" s="1"/>
  <c r="BM19" i="21"/>
  <c r="BX18" i="21"/>
  <c r="NL18" i="21" s="1"/>
  <c r="BW18" i="21"/>
  <c r="NK18" i="21" s="1"/>
  <c r="BV18" i="21"/>
  <c r="NJ18" i="21" s="1"/>
  <c r="BU18" i="21"/>
  <c r="NI18" i="21" s="1"/>
  <c r="BT18" i="21"/>
  <c r="NH18" i="21" s="1"/>
  <c r="BS18" i="21"/>
  <c r="NG18" i="21" s="1"/>
  <c r="BR18" i="21"/>
  <c r="NF18" i="21" s="1"/>
  <c r="BQ18" i="21"/>
  <c r="NE18" i="21" s="1"/>
  <c r="BP18" i="21"/>
  <c r="ND18" i="21" s="1"/>
  <c r="BO18" i="21"/>
  <c r="NC18" i="21" s="1"/>
  <c r="BN18" i="21"/>
  <c r="NB18" i="21" s="1"/>
  <c r="BM18" i="21"/>
  <c r="NA18" i="21" s="1"/>
  <c r="BX17" i="21"/>
  <c r="NL17" i="21" s="1"/>
  <c r="BW17" i="21"/>
  <c r="NK17" i="21" s="1"/>
  <c r="BV17" i="21"/>
  <c r="NJ17" i="21" s="1"/>
  <c r="BU17" i="21"/>
  <c r="NI17" i="21" s="1"/>
  <c r="BT17" i="21"/>
  <c r="NH17" i="21" s="1"/>
  <c r="BS17" i="21"/>
  <c r="NG17" i="21" s="1"/>
  <c r="BR17" i="21"/>
  <c r="NF17" i="21" s="1"/>
  <c r="BQ17" i="21"/>
  <c r="NE17" i="21" s="1"/>
  <c r="BP17" i="21"/>
  <c r="ND17" i="21" s="1"/>
  <c r="BO17" i="21"/>
  <c r="NC17" i="21" s="1"/>
  <c r="BN17" i="21"/>
  <c r="NB17" i="21" s="1"/>
  <c r="BM17" i="21"/>
  <c r="NA17" i="21" s="1"/>
  <c r="BX16" i="21"/>
  <c r="NL16" i="21" s="1"/>
  <c r="BW16" i="21"/>
  <c r="NK16" i="21" s="1"/>
  <c r="BV16" i="21"/>
  <c r="NJ16" i="21" s="1"/>
  <c r="BU16" i="21"/>
  <c r="NI16" i="21" s="1"/>
  <c r="BT16" i="21"/>
  <c r="NH16" i="21" s="1"/>
  <c r="BS16" i="21"/>
  <c r="NG16" i="21" s="1"/>
  <c r="BR16" i="21"/>
  <c r="NF16" i="21" s="1"/>
  <c r="BQ16" i="21"/>
  <c r="NE16" i="21" s="1"/>
  <c r="BP16" i="21"/>
  <c r="ND16" i="21" s="1"/>
  <c r="BO16" i="21"/>
  <c r="NC16" i="21" s="1"/>
  <c r="BN16" i="21"/>
  <c r="NB16" i="21" s="1"/>
  <c r="BM16" i="21"/>
  <c r="NA16" i="21" s="1"/>
  <c r="BX15" i="21"/>
  <c r="BW15" i="21"/>
  <c r="BV15" i="21"/>
  <c r="BU15" i="21"/>
  <c r="BT15" i="21"/>
  <c r="BS15" i="21"/>
  <c r="BR15" i="21"/>
  <c r="BQ15" i="21"/>
  <c r="BP15" i="21"/>
  <c r="BO15" i="21"/>
  <c r="BN15" i="21"/>
  <c r="BM15" i="21"/>
  <c r="W9" i="24"/>
  <c r="W10" i="24"/>
  <c r="E61" i="24" s="1"/>
  <c r="W11" i="24"/>
  <c r="F66" i="24" s="1"/>
  <c r="W12" i="24"/>
  <c r="G53" i="24" s="1"/>
  <c r="W13" i="24"/>
  <c r="A24" i="21"/>
  <c r="A25" i="21"/>
  <c r="A26" i="21"/>
  <c r="A27" i="21"/>
  <c r="A28" i="21"/>
  <c r="A29" i="21"/>
  <c r="A30" i="21"/>
  <c r="A31" i="21"/>
  <c r="A32" i="21"/>
  <c r="A33" i="21"/>
  <c r="A34" i="21"/>
  <c r="A35" i="21"/>
  <c r="A36" i="21"/>
  <c r="A37" i="21"/>
  <c r="A38" i="21"/>
  <c r="A39" i="21"/>
  <c r="A40" i="21"/>
  <c r="A41" i="21"/>
  <c r="A42" i="21"/>
  <c r="A43" i="21"/>
  <c r="A44" i="21"/>
  <c r="A45" i="21"/>
  <c r="A46" i="21"/>
  <c r="A47" i="21"/>
  <c r="A48" i="21"/>
  <c r="A49" i="21"/>
  <c r="A50" i="21"/>
  <c r="A51" i="21"/>
  <c r="A52" i="21"/>
  <c r="A53" i="21"/>
  <c r="A54" i="21"/>
  <c r="A55" i="21"/>
  <c r="A56" i="21"/>
  <c r="A57" i="21"/>
  <c r="A58" i="21"/>
  <c r="A59" i="21"/>
  <c r="A60" i="21"/>
  <c r="A61" i="21"/>
  <c r="A62" i="21"/>
  <c r="A63" i="21"/>
  <c r="A64" i="21"/>
  <c r="A65" i="21"/>
  <c r="A66" i="21"/>
  <c r="A67" i="21"/>
  <c r="A68" i="21"/>
  <c r="A69" i="21"/>
  <c r="A70" i="21"/>
  <c r="A71" i="21"/>
  <c r="A72" i="21"/>
  <c r="A73" i="21"/>
  <c r="A74" i="21"/>
  <c r="A75" i="21"/>
  <c r="A76" i="21"/>
  <c r="A77" i="21"/>
  <c r="A78" i="21"/>
  <c r="A79" i="21"/>
  <c r="A80" i="21"/>
  <c r="A81" i="21"/>
  <c r="A82" i="21"/>
  <c r="A83" i="21"/>
  <c r="A84" i="21"/>
  <c r="A85" i="21"/>
  <c r="A86" i="21"/>
  <c r="A87" i="21"/>
  <c r="A88" i="21"/>
  <c r="A89" i="21"/>
  <c r="A90" i="21"/>
  <c r="A91" i="21"/>
  <c r="A92" i="21"/>
  <c r="A93" i="21"/>
  <c r="A94" i="21"/>
  <c r="A95" i="21"/>
  <c r="A96" i="21"/>
  <c r="A97" i="21"/>
  <c r="A98" i="21"/>
  <c r="A99" i="21"/>
  <c r="A100" i="21"/>
  <c r="A101" i="21"/>
  <c r="A14" i="21"/>
  <c r="A15" i="21"/>
  <c r="A16" i="21"/>
  <c r="A17" i="21"/>
  <c r="A18" i="21"/>
  <c r="A19" i="21"/>
  <c r="A20" i="21"/>
  <c r="A21" i="21"/>
  <c r="A22" i="21"/>
  <c r="A23"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M24" i="21"/>
  <c r="LA24" i="21" s="1"/>
  <c r="N24" i="21"/>
  <c r="O24" i="21"/>
  <c r="LC24" i="21" s="1"/>
  <c r="P24" i="21"/>
  <c r="LD24" i="21" s="1"/>
  <c r="Q24" i="21"/>
  <c r="LE24" i="21" s="1"/>
  <c r="R24" i="21"/>
  <c r="LF24" i="21" s="1"/>
  <c r="S24" i="21"/>
  <c r="LG24" i="21" s="1"/>
  <c r="T24" i="21"/>
  <c r="LH24" i="21" s="1"/>
  <c r="U24" i="21"/>
  <c r="LI24" i="21" s="1"/>
  <c r="V24" i="21"/>
  <c r="LJ24" i="21" s="1"/>
  <c r="W24" i="21"/>
  <c r="LK24" i="21" s="1"/>
  <c r="X24" i="21"/>
  <c r="LL24" i="21" s="1"/>
  <c r="Z24" i="21"/>
  <c r="LN24" i="21" s="1"/>
  <c r="AA24" i="21"/>
  <c r="LO24" i="21" s="1"/>
  <c r="AB24" i="21"/>
  <c r="LP24" i="21" s="1"/>
  <c r="AC24" i="21"/>
  <c r="LQ24" i="21" s="1"/>
  <c r="AD24" i="21"/>
  <c r="LR24" i="21" s="1"/>
  <c r="AE24" i="21"/>
  <c r="LS24" i="21" s="1"/>
  <c r="AF24" i="21"/>
  <c r="LT24" i="21" s="1"/>
  <c r="AG24" i="21"/>
  <c r="LU24" i="21" s="1"/>
  <c r="AH24" i="21"/>
  <c r="LV24" i="21" s="1"/>
  <c r="AI24" i="21"/>
  <c r="LW24" i="21" s="1"/>
  <c r="AJ24" i="21"/>
  <c r="LX24" i="21" s="1"/>
  <c r="AK24" i="21"/>
  <c r="LY24" i="21" s="1"/>
  <c r="AM24" i="21"/>
  <c r="MA24" i="21" s="1"/>
  <c r="AN24" i="21"/>
  <c r="MB24" i="21" s="1"/>
  <c r="AO24" i="21"/>
  <c r="MC24" i="21" s="1"/>
  <c r="AP24" i="21"/>
  <c r="MD24" i="21" s="1"/>
  <c r="AQ24" i="21"/>
  <c r="ME24" i="21" s="1"/>
  <c r="AR24" i="21"/>
  <c r="MF24" i="21" s="1"/>
  <c r="AS24" i="21"/>
  <c r="MG24" i="21" s="1"/>
  <c r="AT24" i="21"/>
  <c r="MH24" i="21" s="1"/>
  <c r="AU24" i="21"/>
  <c r="MI24" i="21" s="1"/>
  <c r="AV24" i="21"/>
  <c r="MJ24" i="21" s="1"/>
  <c r="AW24" i="21"/>
  <c r="MK24" i="21" s="1"/>
  <c r="AX24" i="21"/>
  <c r="ML24" i="21" s="1"/>
  <c r="AZ24" i="21"/>
  <c r="MN24" i="21" s="1"/>
  <c r="BA24" i="21"/>
  <c r="MO24" i="21" s="1"/>
  <c r="BB24" i="21"/>
  <c r="MP24" i="21" s="1"/>
  <c r="BC24" i="21"/>
  <c r="MQ24" i="21" s="1"/>
  <c r="BD24" i="21"/>
  <c r="MR24" i="21" s="1"/>
  <c r="BE24" i="21"/>
  <c r="MS24" i="21" s="1"/>
  <c r="BF24" i="21"/>
  <c r="MT24" i="21" s="1"/>
  <c r="BG24" i="21"/>
  <c r="MU24" i="21" s="1"/>
  <c r="BH24" i="21"/>
  <c r="MV24" i="21" s="1"/>
  <c r="BI24" i="21"/>
  <c r="MW24" i="21" s="1"/>
  <c r="BJ24" i="21"/>
  <c r="MX24" i="21" s="1"/>
  <c r="BK24" i="21"/>
  <c r="MY24" i="21" s="1"/>
  <c r="KZ24" i="21"/>
  <c r="M25" i="21"/>
  <c r="LA25" i="21" s="1"/>
  <c r="N25" i="21"/>
  <c r="LB25" i="21" s="1"/>
  <c r="O25" i="21"/>
  <c r="LC25" i="21" s="1"/>
  <c r="P25" i="21"/>
  <c r="LD25" i="21" s="1"/>
  <c r="Q25" i="21"/>
  <c r="LE25" i="21" s="1"/>
  <c r="R25" i="21"/>
  <c r="LF25" i="21" s="1"/>
  <c r="S25" i="21"/>
  <c r="LG25" i="21" s="1"/>
  <c r="T25" i="21"/>
  <c r="LH25" i="21" s="1"/>
  <c r="U25" i="21"/>
  <c r="LI25" i="21" s="1"/>
  <c r="V25" i="21"/>
  <c r="LJ25" i="21" s="1"/>
  <c r="W25" i="21"/>
  <c r="LK25" i="21" s="1"/>
  <c r="X25" i="21"/>
  <c r="LL25" i="21" s="1"/>
  <c r="Z25" i="21"/>
  <c r="LN25" i="21" s="1"/>
  <c r="AA25" i="21"/>
  <c r="LO25" i="21" s="1"/>
  <c r="AB25" i="21"/>
  <c r="AC25" i="21"/>
  <c r="LQ25" i="21" s="1"/>
  <c r="AD25" i="21"/>
  <c r="LR25" i="21" s="1"/>
  <c r="AE25" i="21"/>
  <c r="LS25" i="21" s="1"/>
  <c r="AF25" i="21"/>
  <c r="LT25" i="21" s="1"/>
  <c r="AG25" i="21"/>
  <c r="LU25" i="21" s="1"/>
  <c r="AH25" i="21"/>
  <c r="LV25" i="21" s="1"/>
  <c r="AI25" i="21"/>
  <c r="LW25" i="21" s="1"/>
  <c r="AJ25" i="21"/>
  <c r="LX25" i="21" s="1"/>
  <c r="AK25" i="21"/>
  <c r="LY25" i="21" s="1"/>
  <c r="AM25" i="21"/>
  <c r="MA25" i="21" s="1"/>
  <c r="AN25" i="21"/>
  <c r="MB25" i="21" s="1"/>
  <c r="AO25" i="21"/>
  <c r="MC25" i="21" s="1"/>
  <c r="AP25" i="21"/>
  <c r="MD25" i="21" s="1"/>
  <c r="AQ25" i="21"/>
  <c r="ME25" i="21" s="1"/>
  <c r="AR25" i="21"/>
  <c r="MF25" i="21" s="1"/>
  <c r="AS25" i="21"/>
  <c r="MG25" i="21" s="1"/>
  <c r="AT25" i="21"/>
  <c r="MH25" i="21" s="1"/>
  <c r="AU25" i="21"/>
  <c r="MI25" i="21" s="1"/>
  <c r="AV25" i="21"/>
  <c r="MJ25" i="21" s="1"/>
  <c r="AW25" i="21"/>
  <c r="MK25" i="21" s="1"/>
  <c r="AX25" i="21"/>
  <c r="ML25" i="21" s="1"/>
  <c r="AZ25" i="21"/>
  <c r="MN25" i="21" s="1"/>
  <c r="BA25" i="21"/>
  <c r="BB25" i="21"/>
  <c r="MP25" i="21" s="1"/>
  <c r="BC25" i="21"/>
  <c r="MQ25" i="21" s="1"/>
  <c r="BD25" i="21"/>
  <c r="MR25" i="21" s="1"/>
  <c r="BE25" i="21"/>
  <c r="MS25" i="21" s="1"/>
  <c r="BF25" i="21"/>
  <c r="MT25" i="21" s="1"/>
  <c r="BG25" i="21"/>
  <c r="MU25" i="21" s="1"/>
  <c r="BH25" i="21"/>
  <c r="MV25" i="21" s="1"/>
  <c r="BI25" i="21"/>
  <c r="MW25" i="21" s="1"/>
  <c r="BJ25" i="21"/>
  <c r="MX25" i="21" s="1"/>
  <c r="BK25" i="21"/>
  <c r="MY25" i="21" s="1"/>
  <c r="KZ25" i="21"/>
  <c r="M26" i="21"/>
  <c r="LA26" i="21" s="1"/>
  <c r="N26" i="21"/>
  <c r="LB26" i="21" s="1"/>
  <c r="O26" i="21"/>
  <c r="LC26" i="21" s="1"/>
  <c r="P26" i="21"/>
  <c r="LD26" i="21" s="1"/>
  <c r="Q26" i="21"/>
  <c r="LE26" i="21" s="1"/>
  <c r="R26" i="21"/>
  <c r="LF26" i="21" s="1"/>
  <c r="S26" i="21"/>
  <c r="LG26" i="21" s="1"/>
  <c r="T26" i="21"/>
  <c r="LH26" i="21" s="1"/>
  <c r="U26" i="21"/>
  <c r="LI26" i="21" s="1"/>
  <c r="V26" i="21"/>
  <c r="LJ26" i="21" s="1"/>
  <c r="W26" i="21"/>
  <c r="LK26" i="21" s="1"/>
  <c r="X26" i="21"/>
  <c r="LL26" i="21" s="1"/>
  <c r="Z26" i="21"/>
  <c r="LN26" i="21" s="1"/>
  <c r="AA26" i="21"/>
  <c r="LO26" i="21" s="1"/>
  <c r="AB26" i="21"/>
  <c r="LP26" i="21" s="1"/>
  <c r="AC26" i="21"/>
  <c r="LQ26" i="21" s="1"/>
  <c r="AD26" i="21"/>
  <c r="LR26" i="21" s="1"/>
  <c r="AE26" i="21"/>
  <c r="LS26" i="21" s="1"/>
  <c r="AF26" i="21"/>
  <c r="LT26" i="21" s="1"/>
  <c r="AG26" i="21"/>
  <c r="LU26" i="21" s="1"/>
  <c r="AH26" i="21"/>
  <c r="LV26" i="21" s="1"/>
  <c r="AI26" i="21"/>
  <c r="LW26" i="21" s="1"/>
  <c r="AJ26" i="21"/>
  <c r="LX26" i="21" s="1"/>
  <c r="AK26" i="21"/>
  <c r="LY26" i="21" s="1"/>
  <c r="AM26" i="21"/>
  <c r="MA26" i="21" s="1"/>
  <c r="AN26" i="21"/>
  <c r="MB26" i="21" s="1"/>
  <c r="AO26" i="21"/>
  <c r="MC26" i="21" s="1"/>
  <c r="AP26" i="21"/>
  <c r="MD26" i="21" s="1"/>
  <c r="AQ26" i="21"/>
  <c r="ME26" i="21" s="1"/>
  <c r="AR26" i="21"/>
  <c r="MF26" i="21" s="1"/>
  <c r="AS26" i="21"/>
  <c r="MG26" i="21" s="1"/>
  <c r="AT26" i="21"/>
  <c r="MH26" i="21" s="1"/>
  <c r="AU26" i="21"/>
  <c r="MI26" i="21" s="1"/>
  <c r="AV26" i="21"/>
  <c r="MJ26" i="21" s="1"/>
  <c r="AW26" i="21"/>
  <c r="MK26" i="21" s="1"/>
  <c r="AX26" i="21"/>
  <c r="ML26" i="21" s="1"/>
  <c r="AZ26" i="21"/>
  <c r="MN26" i="21" s="1"/>
  <c r="BA26" i="21"/>
  <c r="BB26" i="21"/>
  <c r="MP26" i="21" s="1"/>
  <c r="BC26" i="21"/>
  <c r="MQ26" i="21" s="1"/>
  <c r="BD26" i="21"/>
  <c r="MR26" i="21" s="1"/>
  <c r="BE26" i="21"/>
  <c r="MS26" i="21" s="1"/>
  <c r="BF26" i="21"/>
  <c r="MT26" i="21" s="1"/>
  <c r="BG26" i="21"/>
  <c r="MU26" i="21" s="1"/>
  <c r="BH26" i="21"/>
  <c r="MV26" i="21" s="1"/>
  <c r="BI26" i="21"/>
  <c r="MW26" i="21" s="1"/>
  <c r="BJ26" i="21"/>
  <c r="MX26" i="21" s="1"/>
  <c r="BK26" i="21"/>
  <c r="MY26" i="21" s="1"/>
  <c r="KZ26" i="21"/>
  <c r="M27" i="21"/>
  <c r="LA27" i="21" s="1"/>
  <c r="N27" i="21"/>
  <c r="LB27" i="21" s="1"/>
  <c r="O27" i="21"/>
  <c r="LC27" i="21" s="1"/>
  <c r="P27" i="21"/>
  <c r="LD27" i="21" s="1"/>
  <c r="Q27" i="21"/>
  <c r="LE27" i="21" s="1"/>
  <c r="R27" i="21"/>
  <c r="LF27" i="21" s="1"/>
  <c r="S27" i="21"/>
  <c r="LG27" i="21" s="1"/>
  <c r="T27" i="21"/>
  <c r="LH27" i="21" s="1"/>
  <c r="U27" i="21"/>
  <c r="LI27" i="21" s="1"/>
  <c r="V27" i="21"/>
  <c r="LJ27" i="21" s="1"/>
  <c r="W27" i="21"/>
  <c r="LK27" i="21" s="1"/>
  <c r="X27" i="21"/>
  <c r="LL27" i="21" s="1"/>
  <c r="Z27" i="21"/>
  <c r="AA27" i="21"/>
  <c r="LO27" i="21" s="1"/>
  <c r="AB27" i="21"/>
  <c r="LP27" i="21" s="1"/>
  <c r="AC27" i="21"/>
  <c r="LQ27" i="21" s="1"/>
  <c r="AD27" i="21"/>
  <c r="LR27" i="21" s="1"/>
  <c r="AE27" i="21"/>
  <c r="LS27" i="21" s="1"/>
  <c r="AF27" i="21"/>
  <c r="LT27" i="21" s="1"/>
  <c r="AG27" i="21"/>
  <c r="LU27" i="21" s="1"/>
  <c r="AH27" i="21"/>
  <c r="LV27" i="21" s="1"/>
  <c r="AI27" i="21"/>
  <c r="LW27" i="21" s="1"/>
  <c r="AJ27" i="21"/>
  <c r="LX27" i="21" s="1"/>
  <c r="AK27" i="21"/>
  <c r="LY27" i="21" s="1"/>
  <c r="AM27" i="21"/>
  <c r="MA27" i="21" s="1"/>
  <c r="AN27" i="21"/>
  <c r="MB27" i="21" s="1"/>
  <c r="AO27" i="21"/>
  <c r="MC27" i="21" s="1"/>
  <c r="AP27" i="21"/>
  <c r="MD27" i="21" s="1"/>
  <c r="AQ27" i="21"/>
  <c r="ME27" i="21" s="1"/>
  <c r="AR27" i="21"/>
  <c r="MF27" i="21" s="1"/>
  <c r="AS27" i="21"/>
  <c r="MG27" i="21" s="1"/>
  <c r="AT27" i="21"/>
  <c r="MH27" i="21" s="1"/>
  <c r="AU27" i="21"/>
  <c r="MI27" i="21" s="1"/>
  <c r="AV27" i="21"/>
  <c r="MJ27" i="21" s="1"/>
  <c r="AW27" i="21"/>
  <c r="MK27" i="21" s="1"/>
  <c r="AX27" i="21"/>
  <c r="ML27" i="21" s="1"/>
  <c r="AZ27" i="21"/>
  <c r="MN27" i="21" s="1"/>
  <c r="BA27" i="21"/>
  <c r="MO27" i="21" s="1"/>
  <c r="BB27" i="21"/>
  <c r="MP27" i="21" s="1"/>
  <c r="BC27" i="21"/>
  <c r="MQ27" i="21" s="1"/>
  <c r="BD27" i="21"/>
  <c r="MR27" i="21" s="1"/>
  <c r="BE27" i="21"/>
  <c r="MS27" i="21" s="1"/>
  <c r="BF27" i="21"/>
  <c r="MT27" i="21" s="1"/>
  <c r="BG27" i="21"/>
  <c r="MU27" i="21" s="1"/>
  <c r="BH27" i="21"/>
  <c r="MV27" i="21" s="1"/>
  <c r="BI27" i="21"/>
  <c r="MW27" i="21" s="1"/>
  <c r="BJ27" i="21"/>
  <c r="MX27" i="21" s="1"/>
  <c r="BK27" i="21"/>
  <c r="MY27" i="21" s="1"/>
  <c r="KZ27" i="21"/>
  <c r="M28" i="21"/>
  <c r="LA28" i="21" s="1"/>
  <c r="N28" i="21"/>
  <c r="LB28" i="21" s="1"/>
  <c r="O28" i="21"/>
  <c r="LC28" i="21" s="1"/>
  <c r="P28" i="21"/>
  <c r="LD28" i="21" s="1"/>
  <c r="Q28" i="21"/>
  <c r="LE28" i="21" s="1"/>
  <c r="R28" i="21"/>
  <c r="LF28" i="21" s="1"/>
  <c r="S28" i="21"/>
  <c r="LG28" i="21" s="1"/>
  <c r="T28" i="21"/>
  <c r="LH28" i="21" s="1"/>
  <c r="U28" i="21"/>
  <c r="LI28" i="21" s="1"/>
  <c r="V28" i="21"/>
  <c r="LJ28" i="21" s="1"/>
  <c r="W28" i="21"/>
  <c r="LK28" i="21" s="1"/>
  <c r="X28" i="21"/>
  <c r="LL28" i="21" s="1"/>
  <c r="Z28" i="21"/>
  <c r="LN28" i="21" s="1"/>
  <c r="AA28" i="21"/>
  <c r="LO28" i="21" s="1"/>
  <c r="AB28" i="21"/>
  <c r="LP28" i="21" s="1"/>
  <c r="AC28" i="21"/>
  <c r="LQ28" i="21" s="1"/>
  <c r="AD28" i="21"/>
  <c r="LR28" i="21" s="1"/>
  <c r="AE28" i="21"/>
  <c r="LS28" i="21" s="1"/>
  <c r="AF28" i="21"/>
  <c r="LT28" i="21" s="1"/>
  <c r="AG28" i="21"/>
  <c r="LU28" i="21" s="1"/>
  <c r="AH28" i="21"/>
  <c r="LV28" i="21" s="1"/>
  <c r="AI28" i="21"/>
  <c r="LW28" i="21" s="1"/>
  <c r="AJ28" i="21"/>
  <c r="LX28" i="21" s="1"/>
  <c r="AK28" i="21"/>
  <c r="LY28" i="21" s="1"/>
  <c r="AM28" i="21"/>
  <c r="MA28" i="21" s="1"/>
  <c r="AN28" i="21"/>
  <c r="MB28" i="21" s="1"/>
  <c r="AO28" i="21"/>
  <c r="MC28" i="21" s="1"/>
  <c r="AP28" i="21"/>
  <c r="MD28" i="21" s="1"/>
  <c r="AQ28" i="21"/>
  <c r="ME28" i="21" s="1"/>
  <c r="AR28" i="21"/>
  <c r="MF28" i="21" s="1"/>
  <c r="AS28" i="21"/>
  <c r="MG28" i="21" s="1"/>
  <c r="AT28" i="21"/>
  <c r="MH28" i="21" s="1"/>
  <c r="AU28" i="21"/>
  <c r="MI28" i="21" s="1"/>
  <c r="AV28" i="21"/>
  <c r="MJ28" i="21" s="1"/>
  <c r="AW28" i="21"/>
  <c r="MK28" i="21" s="1"/>
  <c r="AX28" i="21"/>
  <c r="ML28" i="21" s="1"/>
  <c r="AZ28" i="21"/>
  <c r="MN28" i="21" s="1"/>
  <c r="BA28" i="21"/>
  <c r="MO28" i="21" s="1"/>
  <c r="BB28" i="21"/>
  <c r="MP28" i="21" s="1"/>
  <c r="BC28" i="21"/>
  <c r="MQ28" i="21" s="1"/>
  <c r="BD28" i="21"/>
  <c r="MR28" i="21" s="1"/>
  <c r="BE28" i="21"/>
  <c r="MS28" i="21" s="1"/>
  <c r="BF28" i="21"/>
  <c r="MT28" i="21" s="1"/>
  <c r="BG28" i="21"/>
  <c r="MU28" i="21" s="1"/>
  <c r="BH28" i="21"/>
  <c r="MV28" i="21" s="1"/>
  <c r="BI28" i="21"/>
  <c r="MW28" i="21" s="1"/>
  <c r="BJ28" i="21"/>
  <c r="MX28" i="21" s="1"/>
  <c r="BK28" i="21"/>
  <c r="MY28" i="21" s="1"/>
  <c r="KZ28" i="21"/>
  <c r="M29" i="21"/>
  <c r="LA29" i="21" s="1"/>
  <c r="N29" i="21"/>
  <c r="O29" i="21"/>
  <c r="LC29" i="21" s="1"/>
  <c r="P29" i="21"/>
  <c r="LD29" i="21" s="1"/>
  <c r="Q29" i="21"/>
  <c r="LE29" i="21" s="1"/>
  <c r="R29" i="21"/>
  <c r="LF29" i="21" s="1"/>
  <c r="S29" i="21"/>
  <c r="LG29" i="21" s="1"/>
  <c r="T29" i="21"/>
  <c r="LH29" i="21" s="1"/>
  <c r="U29" i="21"/>
  <c r="LI29" i="21" s="1"/>
  <c r="V29" i="21"/>
  <c r="LJ29" i="21" s="1"/>
  <c r="W29" i="21"/>
  <c r="LK29" i="21" s="1"/>
  <c r="X29" i="21"/>
  <c r="LL29" i="21" s="1"/>
  <c r="Z29" i="21"/>
  <c r="LN29" i="21" s="1"/>
  <c r="AA29" i="21"/>
  <c r="LO29" i="21" s="1"/>
  <c r="AB29" i="21"/>
  <c r="LP29" i="21" s="1"/>
  <c r="AC29" i="21"/>
  <c r="LQ29" i="21" s="1"/>
  <c r="AD29" i="21"/>
  <c r="LR29" i="21" s="1"/>
  <c r="AE29" i="21"/>
  <c r="LS29" i="21" s="1"/>
  <c r="AF29" i="21"/>
  <c r="LT29" i="21" s="1"/>
  <c r="AG29" i="21"/>
  <c r="LU29" i="21" s="1"/>
  <c r="AH29" i="21"/>
  <c r="LV29" i="21" s="1"/>
  <c r="AI29" i="21"/>
  <c r="LW29" i="21" s="1"/>
  <c r="AJ29" i="21"/>
  <c r="LX29" i="21" s="1"/>
  <c r="AK29" i="21"/>
  <c r="LY29" i="21" s="1"/>
  <c r="AM29" i="21"/>
  <c r="MA29" i="21" s="1"/>
  <c r="AN29" i="21"/>
  <c r="MB29" i="21" s="1"/>
  <c r="AO29" i="21"/>
  <c r="MC29" i="21" s="1"/>
  <c r="AP29" i="21"/>
  <c r="MD29" i="21" s="1"/>
  <c r="AQ29" i="21"/>
  <c r="ME29" i="21" s="1"/>
  <c r="AR29" i="21"/>
  <c r="MF29" i="21" s="1"/>
  <c r="AS29" i="21"/>
  <c r="MG29" i="21" s="1"/>
  <c r="AT29" i="21"/>
  <c r="MH29" i="21" s="1"/>
  <c r="AU29" i="21"/>
  <c r="MI29" i="21" s="1"/>
  <c r="AV29" i="21"/>
  <c r="MJ29" i="21" s="1"/>
  <c r="AW29" i="21"/>
  <c r="MK29" i="21" s="1"/>
  <c r="AX29" i="21"/>
  <c r="ML29" i="21" s="1"/>
  <c r="AZ29" i="21"/>
  <c r="MN29" i="21" s="1"/>
  <c r="BA29" i="21"/>
  <c r="MO29" i="21" s="1"/>
  <c r="BB29" i="21"/>
  <c r="MP29" i="21" s="1"/>
  <c r="BC29" i="21"/>
  <c r="MQ29" i="21" s="1"/>
  <c r="BD29" i="21"/>
  <c r="MR29" i="21" s="1"/>
  <c r="BE29" i="21"/>
  <c r="MS29" i="21" s="1"/>
  <c r="BF29" i="21"/>
  <c r="MT29" i="21" s="1"/>
  <c r="BG29" i="21"/>
  <c r="MU29" i="21" s="1"/>
  <c r="BH29" i="21"/>
  <c r="MV29" i="21" s="1"/>
  <c r="BI29" i="21"/>
  <c r="MW29" i="21" s="1"/>
  <c r="BJ29" i="21"/>
  <c r="MX29" i="21" s="1"/>
  <c r="BK29" i="21"/>
  <c r="MY29" i="21" s="1"/>
  <c r="KZ29" i="21"/>
  <c r="M30" i="21"/>
  <c r="N30" i="21"/>
  <c r="LB30" i="21" s="1"/>
  <c r="O30" i="21"/>
  <c r="LC30" i="21" s="1"/>
  <c r="P30" i="21"/>
  <c r="LD30" i="21" s="1"/>
  <c r="Q30" i="21"/>
  <c r="LE30" i="21" s="1"/>
  <c r="R30" i="21"/>
  <c r="LF30" i="21" s="1"/>
  <c r="S30" i="21"/>
  <c r="LG30" i="21" s="1"/>
  <c r="T30" i="21"/>
  <c r="LH30" i="21" s="1"/>
  <c r="U30" i="21"/>
  <c r="LI30" i="21" s="1"/>
  <c r="V30" i="21"/>
  <c r="LJ30" i="21" s="1"/>
  <c r="W30" i="21"/>
  <c r="LK30" i="21" s="1"/>
  <c r="X30" i="21"/>
  <c r="LL30" i="21" s="1"/>
  <c r="Z30" i="21"/>
  <c r="LN30" i="21" s="1"/>
  <c r="AA30" i="21"/>
  <c r="LO30" i="21" s="1"/>
  <c r="AB30" i="21"/>
  <c r="AC30" i="21"/>
  <c r="LQ30" i="21" s="1"/>
  <c r="AD30" i="21"/>
  <c r="LR30" i="21" s="1"/>
  <c r="AE30" i="21"/>
  <c r="LS30" i="21" s="1"/>
  <c r="AF30" i="21"/>
  <c r="LT30" i="21" s="1"/>
  <c r="AG30" i="21"/>
  <c r="LU30" i="21" s="1"/>
  <c r="AH30" i="21"/>
  <c r="LV30" i="21" s="1"/>
  <c r="AI30" i="21"/>
  <c r="LW30" i="21" s="1"/>
  <c r="AJ30" i="21"/>
  <c r="LX30" i="21" s="1"/>
  <c r="AK30" i="21"/>
  <c r="LY30" i="21" s="1"/>
  <c r="AM30" i="21"/>
  <c r="MA30" i="21" s="1"/>
  <c r="AN30" i="21"/>
  <c r="MB30" i="21" s="1"/>
  <c r="AO30" i="21"/>
  <c r="MC30" i="21" s="1"/>
  <c r="AP30" i="21"/>
  <c r="MD30" i="21" s="1"/>
  <c r="AQ30" i="21"/>
  <c r="ME30" i="21" s="1"/>
  <c r="AR30" i="21"/>
  <c r="MF30" i="21" s="1"/>
  <c r="AS30" i="21"/>
  <c r="MG30" i="21" s="1"/>
  <c r="AT30" i="21"/>
  <c r="MH30" i="21" s="1"/>
  <c r="AU30" i="21"/>
  <c r="MI30" i="21" s="1"/>
  <c r="AV30" i="21"/>
  <c r="MJ30" i="21" s="1"/>
  <c r="AW30" i="21"/>
  <c r="MK30" i="21" s="1"/>
  <c r="AX30" i="21"/>
  <c r="ML30" i="21" s="1"/>
  <c r="AZ30" i="21"/>
  <c r="MN30" i="21" s="1"/>
  <c r="BA30" i="21"/>
  <c r="MO30" i="21" s="1"/>
  <c r="BB30" i="21"/>
  <c r="MP30" i="21" s="1"/>
  <c r="BC30" i="21"/>
  <c r="MQ30" i="21" s="1"/>
  <c r="BD30" i="21"/>
  <c r="MR30" i="21" s="1"/>
  <c r="BE30" i="21"/>
  <c r="MS30" i="21" s="1"/>
  <c r="BF30" i="21"/>
  <c r="MT30" i="21" s="1"/>
  <c r="BG30" i="21"/>
  <c r="MU30" i="21" s="1"/>
  <c r="BH30" i="21"/>
  <c r="MV30" i="21" s="1"/>
  <c r="BI30" i="21"/>
  <c r="MW30" i="21" s="1"/>
  <c r="BJ30" i="21"/>
  <c r="MX30" i="21" s="1"/>
  <c r="BK30" i="21"/>
  <c r="MY30" i="21" s="1"/>
  <c r="KZ30" i="21"/>
  <c r="M31" i="21"/>
  <c r="LA31" i="21" s="1"/>
  <c r="N31" i="21"/>
  <c r="LB31" i="21" s="1"/>
  <c r="O31" i="21"/>
  <c r="LC31" i="21" s="1"/>
  <c r="P31" i="21"/>
  <c r="LD31" i="21" s="1"/>
  <c r="Q31" i="21"/>
  <c r="LE31" i="21" s="1"/>
  <c r="R31" i="21"/>
  <c r="LF31" i="21" s="1"/>
  <c r="S31" i="21"/>
  <c r="LG31" i="21" s="1"/>
  <c r="T31" i="21"/>
  <c r="LH31" i="21" s="1"/>
  <c r="U31" i="21"/>
  <c r="LI31" i="21" s="1"/>
  <c r="V31" i="21"/>
  <c r="LJ31" i="21" s="1"/>
  <c r="W31" i="21"/>
  <c r="LK31" i="21" s="1"/>
  <c r="X31" i="21"/>
  <c r="LL31" i="21" s="1"/>
  <c r="Z31" i="21"/>
  <c r="LN31" i="21" s="1"/>
  <c r="AA31" i="21"/>
  <c r="LO31" i="21" s="1"/>
  <c r="AB31" i="21"/>
  <c r="LP31" i="21" s="1"/>
  <c r="AC31" i="21"/>
  <c r="LQ31" i="21" s="1"/>
  <c r="AD31" i="21"/>
  <c r="LR31" i="21" s="1"/>
  <c r="AE31" i="21"/>
  <c r="LS31" i="21" s="1"/>
  <c r="AF31" i="21"/>
  <c r="LT31" i="21" s="1"/>
  <c r="AG31" i="21"/>
  <c r="LU31" i="21" s="1"/>
  <c r="AH31" i="21"/>
  <c r="LV31" i="21" s="1"/>
  <c r="AI31" i="21"/>
  <c r="LW31" i="21" s="1"/>
  <c r="AJ31" i="21"/>
  <c r="LX31" i="21" s="1"/>
  <c r="AK31" i="21"/>
  <c r="LY31" i="21" s="1"/>
  <c r="AM31" i="21"/>
  <c r="AN31" i="21"/>
  <c r="MB31" i="21" s="1"/>
  <c r="AO31" i="21"/>
  <c r="MC31" i="21" s="1"/>
  <c r="AP31" i="21"/>
  <c r="MD31" i="21" s="1"/>
  <c r="AQ31" i="21"/>
  <c r="ME31" i="21" s="1"/>
  <c r="AR31" i="21"/>
  <c r="MF31" i="21" s="1"/>
  <c r="AS31" i="21"/>
  <c r="MG31" i="21" s="1"/>
  <c r="AT31" i="21"/>
  <c r="MH31" i="21" s="1"/>
  <c r="AU31" i="21"/>
  <c r="MI31" i="21" s="1"/>
  <c r="AV31" i="21"/>
  <c r="MJ31" i="21" s="1"/>
  <c r="AW31" i="21"/>
  <c r="MK31" i="21" s="1"/>
  <c r="AX31" i="21"/>
  <c r="ML31" i="21" s="1"/>
  <c r="AZ31" i="21"/>
  <c r="MN31" i="21" s="1"/>
  <c r="BA31" i="21"/>
  <c r="MO31" i="21" s="1"/>
  <c r="BB31" i="21"/>
  <c r="MP31" i="21" s="1"/>
  <c r="BC31" i="21"/>
  <c r="MQ31" i="21" s="1"/>
  <c r="BD31" i="21"/>
  <c r="MR31" i="21" s="1"/>
  <c r="BE31" i="21"/>
  <c r="MS31" i="21" s="1"/>
  <c r="BF31" i="21"/>
  <c r="MT31" i="21" s="1"/>
  <c r="BG31" i="21"/>
  <c r="MU31" i="21" s="1"/>
  <c r="BH31" i="21"/>
  <c r="MV31" i="21" s="1"/>
  <c r="BI31" i="21"/>
  <c r="MW31" i="21" s="1"/>
  <c r="BJ31" i="21"/>
  <c r="MX31" i="21" s="1"/>
  <c r="BK31" i="21"/>
  <c r="MY31" i="21" s="1"/>
  <c r="KZ31" i="21"/>
  <c r="M32" i="21"/>
  <c r="LA32" i="21" s="1"/>
  <c r="N32" i="21"/>
  <c r="LB32" i="21" s="1"/>
  <c r="O32" i="21"/>
  <c r="LC32" i="21" s="1"/>
  <c r="P32" i="21"/>
  <c r="LD32" i="21" s="1"/>
  <c r="Q32" i="21"/>
  <c r="LE32" i="21" s="1"/>
  <c r="R32" i="21"/>
  <c r="LF32" i="21" s="1"/>
  <c r="S32" i="21"/>
  <c r="LG32" i="21" s="1"/>
  <c r="T32" i="21"/>
  <c r="LH32" i="21" s="1"/>
  <c r="U32" i="21"/>
  <c r="LI32" i="21" s="1"/>
  <c r="V32" i="21"/>
  <c r="LJ32" i="21" s="1"/>
  <c r="W32" i="21"/>
  <c r="LK32" i="21" s="1"/>
  <c r="X32" i="21"/>
  <c r="LL32" i="21" s="1"/>
  <c r="Z32" i="21"/>
  <c r="LN32" i="21" s="1"/>
  <c r="AA32" i="21"/>
  <c r="AB32" i="21"/>
  <c r="LP32" i="21" s="1"/>
  <c r="AC32" i="21"/>
  <c r="LQ32" i="21" s="1"/>
  <c r="AD32" i="21"/>
  <c r="LR32" i="21" s="1"/>
  <c r="AE32" i="21"/>
  <c r="LS32" i="21" s="1"/>
  <c r="AF32" i="21"/>
  <c r="LT32" i="21" s="1"/>
  <c r="AG32" i="21"/>
  <c r="LU32" i="21" s="1"/>
  <c r="AH32" i="21"/>
  <c r="LV32" i="21" s="1"/>
  <c r="AI32" i="21"/>
  <c r="LW32" i="21" s="1"/>
  <c r="AJ32" i="21"/>
  <c r="LX32" i="21" s="1"/>
  <c r="AK32" i="21"/>
  <c r="LY32" i="21" s="1"/>
  <c r="AM32" i="21"/>
  <c r="MA32" i="21" s="1"/>
  <c r="AN32" i="21"/>
  <c r="MB32" i="21" s="1"/>
  <c r="AO32" i="21"/>
  <c r="MC32" i="21" s="1"/>
  <c r="AP32" i="21"/>
  <c r="MD32" i="21" s="1"/>
  <c r="AQ32" i="21"/>
  <c r="ME32" i="21" s="1"/>
  <c r="AR32" i="21"/>
  <c r="MF32" i="21" s="1"/>
  <c r="AS32" i="21"/>
  <c r="MG32" i="21" s="1"/>
  <c r="AT32" i="21"/>
  <c r="MH32" i="21" s="1"/>
  <c r="AU32" i="21"/>
  <c r="MI32" i="21" s="1"/>
  <c r="AV32" i="21"/>
  <c r="MJ32" i="21" s="1"/>
  <c r="AW32" i="21"/>
  <c r="MK32" i="21" s="1"/>
  <c r="AX32" i="21"/>
  <c r="ML32" i="21" s="1"/>
  <c r="AZ32" i="21"/>
  <c r="MN32" i="21" s="1"/>
  <c r="BA32" i="21"/>
  <c r="MO32" i="21" s="1"/>
  <c r="BB32" i="21"/>
  <c r="MP32" i="21" s="1"/>
  <c r="BC32" i="21"/>
  <c r="MQ32" i="21" s="1"/>
  <c r="BD32" i="21"/>
  <c r="MR32" i="21" s="1"/>
  <c r="BE32" i="21"/>
  <c r="MS32" i="21" s="1"/>
  <c r="BF32" i="21"/>
  <c r="MT32" i="21" s="1"/>
  <c r="BG32" i="21"/>
  <c r="MU32" i="21" s="1"/>
  <c r="BH32" i="21"/>
  <c r="MV32" i="21" s="1"/>
  <c r="BI32" i="21"/>
  <c r="MW32" i="21" s="1"/>
  <c r="BJ32" i="21"/>
  <c r="MX32" i="21" s="1"/>
  <c r="BK32" i="21"/>
  <c r="MY32" i="21" s="1"/>
  <c r="KZ32" i="21"/>
  <c r="M33" i="21"/>
  <c r="LA33" i="21" s="1"/>
  <c r="N33" i="21"/>
  <c r="O33" i="21"/>
  <c r="LC33" i="21" s="1"/>
  <c r="P33" i="21"/>
  <c r="LD33" i="21" s="1"/>
  <c r="Q33" i="21"/>
  <c r="LE33" i="21" s="1"/>
  <c r="R33" i="21"/>
  <c r="LF33" i="21" s="1"/>
  <c r="S33" i="21"/>
  <c r="LG33" i="21" s="1"/>
  <c r="T33" i="21"/>
  <c r="LH33" i="21" s="1"/>
  <c r="U33" i="21"/>
  <c r="LI33" i="21" s="1"/>
  <c r="V33" i="21"/>
  <c r="LJ33" i="21" s="1"/>
  <c r="W33" i="21"/>
  <c r="LK33" i="21" s="1"/>
  <c r="X33" i="21"/>
  <c r="LL33" i="21" s="1"/>
  <c r="Z33" i="21"/>
  <c r="LN33" i="21" s="1"/>
  <c r="AA33" i="21"/>
  <c r="LO33" i="21" s="1"/>
  <c r="AB33" i="21"/>
  <c r="AC33" i="21"/>
  <c r="LQ33" i="21" s="1"/>
  <c r="AD33" i="21"/>
  <c r="LR33" i="21" s="1"/>
  <c r="AE33" i="21"/>
  <c r="LS33" i="21" s="1"/>
  <c r="AF33" i="21"/>
  <c r="LT33" i="21" s="1"/>
  <c r="AG33" i="21"/>
  <c r="LU33" i="21" s="1"/>
  <c r="AH33" i="21"/>
  <c r="LV33" i="21" s="1"/>
  <c r="AI33" i="21"/>
  <c r="LW33" i="21" s="1"/>
  <c r="AJ33" i="21"/>
  <c r="LX33" i="21" s="1"/>
  <c r="AK33" i="21"/>
  <c r="LY33" i="21" s="1"/>
  <c r="AM33" i="21"/>
  <c r="MA33" i="21" s="1"/>
  <c r="AN33" i="21"/>
  <c r="MB33" i="21" s="1"/>
  <c r="AO33" i="21"/>
  <c r="MC33" i="21" s="1"/>
  <c r="AP33" i="21"/>
  <c r="MD33" i="21" s="1"/>
  <c r="AQ33" i="21"/>
  <c r="ME33" i="21" s="1"/>
  <c r="AR33" i="21"/>
  <c r="MF33" i="21" s="1"/>
  <c r="AS33" i="21"/>
  <c r="MG33" i="21" s="1"/>
  <c r="AT33" i="21"/>
  <c r="MH33" i="21" s="1"/>
  <c r="AU33" i="21"/>
  <c r="MI33" i="21" s="1"/>
  <c r="AV33" i="21"/>
  <c r="MJ33" i="21" s="1"/>
  <c r="AW33" i="21"/>
  <c r="MK33" i="21" s="1"/>
  <c r="AX33" i="21"/>
  <c r="ML33" i="21" s="1"/>
  <c r="AZ33" i="21"/>
  <c r="MN33" i="21" s="1"/>
  <c r="BA33" i="21"/>
  <c r="MO33" i="21" s="1"/>
  <c r="BB33" i="21"/>
  <c r="MP33" i="21" s="1"/>
  <c r="BC33" i="21"/>
  <c r="MQ33" i="21" s="1"/>
  <c r="BD33" i="21"/>
  <c r="MR33" i="21" s="1"/>
  <c r="BE33" i="21"/>
  <c r="MS33" i="21" s="1"/>
  <c r="BF33" i="21"/>
  <c r="MT33" i="21" s="1"/>
  <c r="BG33" i="21"/>
  <c r="MU33" i="21" s="1"/>
  <c r="BH33" i="21"/>
  <c r="MV33" i="21" s="1"/>
  <c r="BI33" i="21"/>
  <c r="MW33" i="21" s="1"/>
  <c r="BJ33" i="21"/>
  <c r="MX33" i="21" s="1"/>
  <c r="BK33" i="21"/>
  <c r="MY33" i="21" s="1"/>
  <c r="KZ33" i="21"/>
  <c r="M34" i="21"/>
  <c r="N34" i="21"/>
  <c r="LB34" i="21" s="1"/>
  <c r="O34" i="21"/>
  <c r="LC34" i="21" s="1"/>
  <c r="P34" i="21"/>
  <c r="LD34" i="21" s="1"/>
  <c r="Q34" i="21"/>
  <c r="LE34" i="21" s="1"/>
  <c r="R34" i="21"/>
  <c r="LF34" i="21" s="1"/>
  <c r="S34" i="21"/>
  <c r="LG34" i="21" s="1"/>
  <c r="T34" i="21"/>
  <c r="LH34" i="21" s="1"/>
  <c r="U34" i="21"/>
  <c r="LI34" i="21" s="1"/>
  <c r="V34" i="21"/>
  <c r="LJ34" i="21" s="1"/>
  <c r="W34" i="21"/>
  <c r="LK34" i="21" s="1"/>
  <c r="X34" i="21"/>
  <c r="LL34" i="21" s="1"/>
  <c r="Z34" i="21"/>
  <c r="LN34" i="21" s="1"/>
  <c r="AA34" i="21"/>
  <c r="LO34" i="21" s="1"/>
  <c r="AB34" i="21"/>
  <c r="LP34" i="21" s="1"/>
  <c r="AC34" i="21"/>
  <c r="LQ34" i="21" s="1"/>
  <c r="AD34" i="21"/>
  <c r="LR34" i="21" s="1"/>
  <c r="AE34" i="21"/>
  <c r="LS34" i="21" s="1"/>
  <c r="AF34" i="21"/>
  <c r="LT34" i="21" s="1"/>
  <c r="AG34" i="21"/>
  <c r="LU34" i="21" s="1"/>
  <c r="AH34" i="21"/>
  <c r="LV34" i="21" s="1"/>
  <c r="AI34" i="21"/>
  <c r="LW34" i="21" s="1"/>
  <c r="AJ34" i="21"/>
  <c r="LX34" i="21" s="1"/>
  <c r="AK34" i="21"/>
  <c r="LY34" i="21" s="1"/>
  <c r="AM34" i="21"/>
  <c r="MA34" i="21" s="1"/>
  <c r="AN34" i="21"/>
  <c r="MB34" i="21" s="1"/>
  <c r="AO34" i="21"/>
  <c r="MC34" i="21" s="1"/>
  <c r="AP34" i="21"/>
  <c r="MD34" i="21" s="1"/>
  <c r="AQ34" i="21"/>
  <c r="ME34" i="21" s="1"/>
  <c r="AR34" i="21"/>
  <c r="MF34" i="21" s="1"/>
  <c r="AS34" i="21"/>
  <c r="MG34" i="21" s="1"/>
  <c r="AT34" i="21"/>
  <c r="MH34" i="21" s="1"/>
  <c r="AU34" i="21"/>
  <c r="MI34" i="21" s="1"/>
  <c r="AV34" i="21"/>
  <c r="MJ34" i="21" s="1"/>
  <c r="AW34" i="21"/>
  <c r="MK34" i="21" s="1"/>
  <c r="AX34" i="21"/>
  <c r="ML34" i="21" s="1"/>
  <c r="AZ34" i="21"/>
  <c r="MN34" i="21" s="1"/>
  <c r="BA34" i="21"/>
  <c r="MO34" i="21" s="1"/>
  <c r="BB34" i="21"/>
  <c r="MP34" i="21" s="1"/>
  <c r="BC34" i="21"/>
  <c r="MQ34" i="21" s="1"/>
  <c r="BD34" i="21"/>
  <c r="MR34" i="21" s="1"/>
  <c r="BE34" i="21"/>
  <c r="MS34" i="21" s="1"/>
  <c r="BF34" i="21"/>
  <c r="MT34" i="21" s="1"/>
  <c r="BG34" i="21"/>
  <c r="MU34" i="21" s="1"/>
  <c r="BH34" i="21"/>
  <c r="MV34" i="21" s="1"/>
  <c r="BI34" i="21"/>
  <c r="MW34" i="21" s="1"/>
  <c r="BJ34" i="21"/>
  <c r="MX34" i="21" s="1"/>
  <c r="BK34" i="21"/>
  <c r="MY34" i="21" s="1"/>
  <c r="KZ34" i="21"/>
  <c r="M35" i="21"/>
  <c r="LA35" i="21" s="1"/>
  <c r="N35" i="21"/>
  <c r="LB35" i="21" s="1"/>
  <c r="O35" i="21"/>
  <c r="LC35" i="21" s="1"/>
  <c r="P35" i="21"/>
  <c r="LD35" i="21" s="1"/>
  <c r="Q35" i="21"/>
  <c r="LE35" i="21" s="1"/>
  <c r="R35" i="21"/>
  <c r="LF35" i="21" s="1"/>
  <c r="S35" i="21"/>
  <c r="LG35" i="21" s="1"/>
  <c r="T35" i="21"/>
  <c r="LH35" i="21" s="1"/>
  <c r="U35" i="21"/>
  <c r="LI35" i="21" s="1"/>
  <c r="V35" i="21"/>
  <c r="LJ35" i="21" s="1"/>
  <c r="W35" i="21"/>
  <c r="LK35" i="21" s="1"/>
  <c r="X35" i="21"/>
  <c r="LL35" i="21" s="1"/>
  <c r="Z35" i="21"/>
  <c r="LN35" i="21" s="1"/>
  <c r="AA35" i="21"/>
  <c r="LO35" i="21" s="1"/>
  <c r="AB35" i="21"/>
  <c r="LP35" i="21" s="1"/>
  <c r="AC35" i="21"/>
  <c r="LQ35" i="21" s="1"/>
  <c r="AD35" i="21"/>
  <c r="LR35" i="21" s="1"/>
  <c r="AE35" i="21"/>
  <c r="LS35" i="21" s="1"/>
  <c r="AF35" i="21"/>
  <c r="LT35" i="21" s="1"/>
  <c r="AG35" i="21"/>
  <c r="LU35" i="21" s="1"/>
  <c r="AH35" i="21"/>
  <c r="LV35" i="21" s="1"/>
  <c r="AI35" i="21"/>
  <c r="LW35" i="21" s="1"/>
  <c r="AJ35" i="21"/>
  <c r="LX35" i="21" s="1"/>
  <c r="AK35" i="21"/>
  <c r="LY35" i="21" s="1"/>
  <c r="AM35" i="21"/>
  <c r="AN35" i="21"/>
  <c r="MB35" i="21" s="1"/>
  <c r="AO35" i="21"/>
  <c r="MC35" i="21" s="1"/>
  <c r="AP35" i="21"/>
  <c r="MD35" i="21" s="1"/>
  <c r="AQ35" i="21"/>
  <c r="ME35" i="21" s="1"/>
  <c r="AR35" i="21"/>
  <c r="MF35" i="21" s="1"/>
  <c r="AS35" i="21"/>
  <c r="MG35" i="21" s="1"/>
  <c r="AT35" i="21"/>
  <c r="MH35" i="21" s="1"/>
  <c r="AU35" i="21"/>
  <c r="MI35" i="21" s="1"/>
  <c r="AV35" i="21"/>
  <c r="MJ35" i="21" s="1"/>
  <c r="AW35" i="21"/>
  <c r="MK35" i="21" s="1"/>
  <c r="AX35" i="21"/>
  <c r="ML35" i="21" s="1"/>
  <c r="AZ35" i="21"/>
  <c r="MN35" i="21" s="1"/>
  <c r="BA35" i="21"/>
  <c r="MO35" i="21" s="1"/>
  <c r="BB35" i="21"/>
  <c r="MP35" i="21" s="1"/>
  <c r="BC35" i="21"/>
  <c r="MQ35" i="21" s="1"/>
  <c r="BD35" i="21"/>
  <c r="MR35" i="21" s="1"/>
  <c r="BE35" i="21"/>
  <c r="MS35" i="21" s="1"/>
  <c r="BF35" i="21"/>
  <c r="MT35" i="21" s="1"/>
  <c r="BG35" i="21"/>
  <c r="MU35" i="21" s="1"/>
  <c r="BH35" i="21"/>
  <c r="MV35" i="21" s="1"/>
  <c r="BI35" i="21"/>
  <c r="MW35" i="21" s="1"/>
  <c r="BJ35" i="21"/>
  <c r="MX35" i="21" s="1"/>
  <c r="BK35" i="21"/>
  <c r="MY35" i="21" s="1"/>
  <c r="KZ35" i="21"/>
  <c r="M36" i="21"/>
  <c r="LA36" i="21" s="1"/>
  <c r="N36" i="21"/>
  <c r="LB36" i="21" s="1"/>
  <c r="O36" i="21"/>
  <c r="LC36" i="21" s="1"/>
  <c r="P36" i="21"/>
  <c r="LD36" i="21" s="1"/>
  <c r="Q36" i="21"/>
  <c r="LE36" i="21" s="1"/>
  <c r="R36" i="21"/>
  <c r="LF36" i="21" s="1"/>
  <c r="S36" i="21"/>
  <c r="LG36" i="21" s="1"/>
  <c r="T36" i="21"/>
  <c r="LH36" i="21" s="1"/>
  <c r="U36" i="21"/>
  <c r="LI36" i="21" s="1"/>
  <c r="V36" i="21"/>
  <c r="LJ36" i="21" s="1"/>
  <c r="W36" i="21"/>
  <c r="LK36" i="21" s="1"/>
  <c r="X36" i="21"/>
  <c r="LL36" i="21" s="1"/>
  <c r="Z36" i="21"/>
  <c r="LN36" i="21" s="1"/>
  <c r="AA36" i="21"/>
  <c r="LO36" i="21" s="1"/>
  <c r="AB36" i="21"/>
  <c r="LP36" i="21" s="1"/>
  <c r="AC36" i="21"/>
  <c r="AD36" i="21"/>
  <c r="LR36" i="21" s="1"/>
  <c r="AE36" i="21"/>
  <c r="LS36" i="21" s="1"/>
  <c r="AF36" i="21"/>
  <c r="LT36" i="21" s="1"/>
  <c r="AG36" i="21"/>
  <c r="LU36" i="21" s="1"/>
  <c r="AH36" i="21"/>
  <c r="LV36" i="21" s="1"/>
  <c r="AI36" i="21"/>
  <c r="LW36" i="21" s="1"/>
  <c r="AJ36" i="21"/>
  <c r="LX36" i="21" s="1"/>
  <c r="AK36" i="21"/>
  <c r="LY36" i="21" s="1"/>
  <c r="AM36" i="21"/>
  <c r="MA36" i="21" s="1"/>
  <c r="AN36" i="21"/>
  <c r="MB36" i="21" s="1"/>
  <c r="AO36" i="21"/>
  <c r="MC36" i="21" s="1"/>
  <c r="AP36" i="21"/>
  <c r="MD36" i="21" s="1"/>
  <c r="AQ36" i="21"/>
  <c r="ME36" i="21" s="1"/>
  <c r="AR36" i="21"/>
  <c r="MF36" i="21" s="1"/>
  <c r="AS36" i="21"/>
  <c r="MG36" i="21" s="1"/>
  <c r="AT36" i="21"/>
  <c r="MH36" i="21" s="1"/>
  <c r="AU36" i="21"/>
  <c r="MI36" i="21" s="1"/>
  <c r="AV36" i="21"/>
  <c r="MJ36" i="21" s="1"/>
  <c r="AW36" i="21"/>
  <c r="MK36" i="21" s="1"/>
  <c r="AX36" i="21"/>
  <c r="ML36" i="21" s="1"/>
  <c r="AZ36" i="21"/>
  <c r="MN36" i="21" s="1"/>
  <c r="BA36" i="21"/>
  <c r="MO36" i="21" s="1"/>
  <c r="BB36" i="21"/>
  <c r="MP36" i="21" s="1"/>
  <c r="BC36" i="21"/>
  <c r="MQ36" i="21" s="1"/>
  <c r="BD36" i="21"/>
  <c r="MR36" i="21" s="1"/>
  <c r="BE36" i="21"/>
  <c r="MS36" i="21" s="1"/>
  <c r="BF36" i="21"/>
  <c r="MT36" i="21" s="1"/>
  <c r="BG36" i="21"/>
  <c r="MU36" i="21" s="1"/>
  <c r="BH36" i="21"/>
  <c r="MV36" i="21" s="1"/>
  <c r="BI36" i="21"/>
  <c r="MW36" i="21" s="1"/>
  <c r="BJ36" i="21"/>
  <c r="MX36" i="21" s="1"/>
  <c r="BK36" i="21"/>
  <c r="MY36" i="21" s="1"/>
  <c r="KZ36" i="21"/>
  <c r="M37" i="21"/>
  <c r="LA37" i="21" s="1"/>
  <c r="N37" i="21"/>
  <c r="LB37" i="21" s="1"/>
  <c r="O37" i="21"/>
  <c r="LC37" i="21" s="1"/>
  <c r="P37" i="21"/>
  <c r="LD37" i="21" s="1"/>
  <c r="Q37" i="21"/>
  <c r="LE37" i="21" s="1"/>
  <c r="R37" i="21"/>
  <c r="LF37" i="21" s="1"/>
  <c r="S37" i="21"/>
  <c r="LG37" i="21" s="1"/>
  <c r="T37" i="21"/>
  <c r="LH37" i="21" s="1"/>
  <c r="U37" i="21"/>
  <c r="LI37" i="21" s="1"/>
  <c r="V37" i="21"/>
  <c r="LJ37" i="21" s="1"/>
  <c r="W37" i="21"/>
  <c r="LK37" i="21" s="1"/>
  <c r="X37" i="21"/>
  <c r="LL37" i="21" s="1"/>
  <c r="Z37" i="21"/>
  <c r="LN37" i="21" s="1"/>
  <c r="AA37" i="21"/>
  <c r="LO37" i="21" s="1"/>
  <c r="AB37" i="21"/>
  <c r="AC37" i="21"/>
  <c r="LQ37" i="21" s="1"/>
  <c r="AD37" i="21"/>
  <c r="LR37" i="21" s="1"/>
  <c r="AE37" i="21"/>
  <c r="LS37" i="21" s="1"/>
  <c r="AF37" i="21"/>
  <c r="LT37" i="21" s="1"/>
  <c r="AG37" i="21"/>
  <c r="LU37" i="21" s="1"/>
  <c r="AH37" i="21"/>
  <c r="LV37" i="21" s="1"/>
  <c r="AI37" i="21"/>
  <c r="LW37" i="21" s="1"/>
  <c r="AJ37" i="21"/>
  <c r="LX37" i="21" s="1"/>
  <c r="AK37" i="21"/>
  <c r="LY37" i="21" s="1"/>
  <c r="AM37" i="21"/>
  <c r="MA37" i="21" s="1"/>
  <c r="AN37" i="21"/>
  <c r="MB37" i="21" s="1"/>
  <c r="AO37" i="21"/>
  <c r="MC37" i="21" s="1"/>
  <c r="AP37" i="21"/>
  <c r="MD37" i="21" s="1"/>
  <c r="AQ37" i="21"/>
  <c r="ME37" i="21" s="1"/>
  <c r="AR37" i="21"/>
  <c r="MF37" i="21" s="1"/>
  <c r="AS37" i="21"/>
  <c r="MG37" i="21" s="1"/>
  <c r="AT37" i="21"/>
  <c r="MH37" i="21" s="1"/>
  <c r="AU37" i="21"/>
  <c r="MI37" i="21" s="1"/>
  <c r="AV37" i="21"/>
  <c r="MJ37" i="21" s="1"/>
  <c r="AW37" i="21"/>
  <c r="MK37" i="21" s="1"/>
  <c r="AX37" i="21"/>
  <c r="ML37" i="21" s="1"/>
  <c r="AZ37" i="21"/>
  <c r="MN37" i="21" s="1"/>
  <c r="BA37" i="21"/>
  <c r="MO37" i="21" s="1"/>
  <c r="BB37" i="21"/>
  <c r="MP37" i="21" s="1"/>
  <c r="BC37" i="21"/>
  <c r="MQ37" i="21" s="1"/>
  <c r="BD37" i="21"/>
  <c r="MR37" i="21" s="1"/>
  <c r="BE37" i="21"/>
  <c r="MS37" i="21" s="1"/>
  <c r="BF37" i="21"/>
  <c r="MT37" i="21" s="1"/>
  <c r="BG37" i="21"/>
  <c r="MU37" i="21" s="1"/>
  <c r="BH37" i="21"/>
  <c r="MV37" i="21" s="1"/>
  <c r="BI37" i="21"/>
  <c r="MW37" i="21" s="1"/>
  <c r="BJ37" i="21"/>
  <c r="MX37" i="21" s="1"/>
  <c r="BK37" i="21"/>
  <c r="MY37" i="21" s="1"/>
  <c r="KZ37" i="21"/>
  <c r="M38" i="21"/>
  <c r="LA38" i="21" s="1"/>
  <c r="N38" i="21"/>
  <c r="LB38" i="21" s="1"/>
  <c r="O38" i="21"/>
  <c r="LC38" i="21" s="1"/>
  <c r="P38" i="21"/>
  <c r="LD38" i="21" s="1"/>
  <c r="Q38" i="21"/>
  <c r="LE38" i="21" s="1"/>
  <c r="R38" i="21"/>
  <c r="LF38" i="21" s="1"/>
  <c r="S38" i="21"/>
  <c r="LG38" i="21" s="1"/>
  <c r="T38" i="21"/>
  <c r="LH38" i="21" s="1"/>
  <c r="U38" i="21"/>
  <c r="LI38" i="21" s="1"/>
  <c r="V38" i="21"/>
  <c r="LJ38" i="21" s="1"/>
  <c r="W38" i="21"/>
  <c r="LK38" i="21" s="1"/>
  <c r="X38" i="21"/>
  <c r="LL38" i="21" s="1"/>
  <c r="Z38" i="21"/>
  <c r="LN38" i="21" s="1"/>
  <c r="AA38" i="21"/>
  <c r="AB38" i="21"/>
  <c r="LP38" i="21" s="1"/>
  <c r="AC38" i="21"/>
  <c r="LQ38" i="21" s="1"/>
  <c r="AD38" i="21"/>
  <c r="LR38" i="21" s="1"/>
  <c r="AE38" i="21"/>
  <c r="LS38" i="21" s="1"/>
  <c r="AF38" i="21"/>
  <c r="LT38" i="21" s="1"/>
  <c r="AG38" i="21"/>
  <c r="LU38" i="21" s="1"/>
  <c r="AH38" i="21"/>
  <c r="LV38" i="21" s="1"/>
  <c r="AI38" i="21"/>
  <c r="LW38" i="21" s="1"/>
  <c r="AJ38" i="21"/>
  <c r="LX38" i="21" s="1"/>
  <c r="AK38" i="21"/>
  <c r="LY38" i="21" s="1"/>
  <c r="AM38" i="21"/>
  <c r="MA38" i="21" s="1"/>
  <c r="AN38" i="21"/>
  <c r="MB38" i="21" s="1"/>
  <c r="AO38" i="21"/>
  <c r="MC38" i="21" s="1"/>
  <c r="AP38" i="21"/>
  <c r="MD38" i="21" s="1"/>
  <c r="AQ38" i="21"/>
  <c r="ME38" i="21" s="1"/>
  <c r="AR38" i="21"/>
  <c r="MF38" i="21" s="1"/>
  <c r="AS38" i="21"/>
  <c r="MG38" i="21" s="1"/>
  <c r="AT38" i="21"/>
  <c r="MH38" i="21" s="1"/>
  <c r="AU38" i="21"/>
  <c r="MI38" i="21" s="1"/>
  <c r="AV38" i="21"/>
  <c r="MJ38" i="21" s="1"/>
  <c r="AW38" i="21"/>
  <c r="MK38" i="21" s="1"/>
  <c r="AX38" i="21"/>
  <c r="ML38" i="21" s="1"/>
  <c r="AZ38" i="21"/>
  <c r="MN38" i="21" s="1"/>
  <c r="BA38" i="21"/>
  <c r="MO38" i="21" s="1"/>
  <c r="BB38" i="21"/>
  <c r="MP38" i="21" s="1"/>
  <c r="BC38" i="21"/>
  <c r="MQ38" i="21" s="1"/>
  <c r="BD38" i="21"/>
  <c r="MR38" i="21" s="1"/>
  <c r="BE38" i="21"/>
  <c r="MS38" i="21" s="1"/>
  <c r="BF38" i="21"/>
  <c r="MT38" i="21" s="1"/>
  <c r="BG38" i="21"/>
  <c r="MU38" i="21" s="1"/>
  <c r="BH38" i="21"/>
  <c r="MV38" i="21" s="1"/>
  <c r="BI38" i="21"/>
  <c r="MW38" i="21" s="1"/>
  <c r="BJ38" i="21"/>
  <c r="MX38" i="21" s="1"/>
  <c r="BK38" i="21"/>
  <c r="MY38" i="21" s="1"/>
  <c r="KZ38" i="21"/>
  <c r="M39" i="21"/>
  <c r="N39" i="21"/>
  <c r="LB39" i="21" s="1"/>
  <c r="O39" i="21"/>
  <c r="LC39" i="21" s="1"/>
  <c r="P39" i="21"/>
  <c r="LD39" i="21" s="1"/>
  <c r="Q39" i="21"/>
  <c r="LE39" i="21" s="1"/>
  <c r="R39" i="21"/>
  <c r="LF39" i="21" s="1"/>
  <c r="S39" i="21"/>
  <c r="LG39" i="21" s="1"/>
  <c r="T39" i="21"/>
  <c r="LH39" i="21" s="1"/>
  <c r="U39" i="21"/>
  <c r="LI39" i="21" s="1"/>
  <c r="V39" i="21"/>
  <c r="LJ39" i="21" s="1"/>
  <c r="W39" i="21"/>
  <c r="LK39" i="21" s="1"/>
  <c r="X39" i="21"/>
  <c r="LL39" i="21" s="1"/>
  <c r="Z39" i="21"/>
  <c r="AA39" i="21"/>
  <c r="LO39" i="21" s="1"/>
  <c r="AB39" i="21"/>
  <c r="LP39" i="21" s="1"/>
  <c r="AC39" i="21"/>
  <c r="LQ39" i="21" s="1"/>
  <c r="AD39" i="21"/>
  <c r="LR39" i="21" s="1"/>
  <c r="AE39" i="21"/>
  <c r="LS39" i="21" s="1"/>
  <c r="AF39" i="21"/>
  <c r="LT39" i="21" s="1"/>
  <c r="AG39" i="21"/>
  <c r="LU39" i="21" s="1"/>
  <c r="AH39" i="21"/>
  <c r="LV39" i="21" s="1"/>
  <c r="AI39" i="21"/>
  <c r="LW39" i="21" s="1"/>
  <c r="AJ39" i="21"/>
  <c r="LX39" i="21" s="1"/>
  <c r="AK39" i="21"/>
  <c r="LY39" i="21" s="1"/>
  <c r="AM39" i="21"/>
  <c r="AN39" i="21"/>
  <c r="MB39" i="21" s="1"/>
  <c r="AO39" i="21"/>
  <c r="MC39" i="21" s="1"/>
  <c r="AP39" i="21"/>
  <c r="AQ39" i="21"/>
  <c r="ME39" i="21" s="1"/>
  <c r="AR39" i="21"/>
  <c r="MF39" i="21" s="1"/>
  <c r="AS39" i="21"/>
  <c r="MG39" i="21" s="1"/>
  <c r="AT39" i="21"/>
  <c r="MH39" i="21" s="1"/>
  <c r="AU39" i="21"/>
  <c r="MI39" i="21" s="1"/>
  <c r="AV39" i="21"/>
  <c r="MJ39" i="21" s="1"/>
  <c r="AW39" i="21"/>
  <c r="MK39" i="21" s="1"/>
  <c r="AX39" i="21"/>
  <c r="ML39" i="21" s="1"/>
  <c r="AZ39" i="21"/>
  <c r="MN39" i="21" s="1"/>
  <c r="BA39" i="21"/>
  <c r="MO39" i="21" s="1"/>
  <c r="BB39" i="21"/>
  <c r="MP39" i="21" s="1"/>
  <c r="BC39" i="21"/>
  <c r="MQ39" i="21" s="1"/>
  <c r="BD39" i="21"/>
  <c r="MR39" i="21" s="1"/>
  <c r="BE39" i="21"/>
  <c r="MS39" i="21" s="1"/>
  <c r="BF39" i="21"/>
  <c r="MT39" i="21" s="1"/>
  <c r="BG39" i="21"/>
  <c r="MU39" i="21" s="1"/>
  <c r="BH39" i="21"/>
  <c r="MV39" i="21" s="1"/>
  <c r="BI39" i="21"/>
  <c r="MW39" i="21" s="1"/>
  <c r="BJ39" i="21"/>
  <c r="MX39" i="21" s="1"/>
  <c r="BK39" i="21"/>
  <c r="MY39" i="21" s="1"/>
  <c r="KZ39" i="21"/>
  <c r="M40" i="21"/>
  <c r="LA40" i="21" s="1"/>
  <c r="N40" i="21"/>
  <c r="LB40" i="21" s="1"/>
  <c r="O40" i="21"/>
  <c r="LC40" i="21" s="1"/>
  <c r="P40" i="21"/>
  <c r="Q40" i="21"/>
  <c r="LE40" i="21" s="1"/>
  <c r="R40" i="21"/>
  <c r="LF40" i="21" s="1"/>
  <c r="S40" i="21"/>
  <c r="LG40" i="21" s="1"/>
  <c r="T40" i="21"/>
  <c r="LH40" i="21" s="1"/>
  <c r="U40" i="21"/>
  <c r="LI40" i="21" s="1"/>
  <c r="V40" i="21"/>
  <c r="LJ40" i="21" s="1"/>
  <c r="W40" i="21"/>
  <c r="LK40" i="21" s="1"/>
  <c r="X40" i="21"/>
  <c r="LL40" i="21" s="1"/>
  <c r="Z40" i="21"/>
  <c r="LN40" i="21" s="1"/>
  <c r="AA40" i="21"/>
  <c r="LO40" i="21" s="1"/>
  <c r="AB40" i="21"/>
  <c r="LP40" i="21" s="1"/>
  <c r="AC40" i="21"/>
  <c r="LQ40" i="21" s="1"/>
  <c r="AD40" i="21"/>
  <c r="LR40" i="21" s="1"/>
  <c r="AE40" i="21"/>
  <c r="LS40" i="21" s="1"/>
  <c r="AF40" i="21"/>
  <c r="LT40" i="21" s="1"/>
  <c r="AG40" i="21"/>
  <c r="LU40" i="21" s="1"/>
  <c r="AH40" i="21"/>
  <c r="LV40" i="21" s="1"/>
  <c r="AI40" i="21"/>
  <c r="LW40" i="21" s="1"/>
  <c r="AJ40" i="21"/>
  <c r="LX40" i="21" s="1"/>
  <c r="AK40" i="21"/>
  <c r="LY40" i="21" s="1"/>
  <c r="AM40" i="21"/>
  <c r="MA40" i="21" s="1"/>
  <c r="AN40" i="21"/>
  <c r="MB40" i="21" s="1"/>
  <c r="AO40" i="21"/>
  <c r="MC40" i="21" s="1"/>
  <c r="AP40" i="21"/>
  <c r="MD40" i="21" s="1"/>
  <c r="AQ40" i="21"/>
  <c r="ME40" i="21" s="1"/>
  <c r="AR40" i="21"/>
  <c r="MF40" i="21" s="1"/>
  <c r="AS40" i="21"/>
  <c r="MG40" i="21" s="1"/>
  <c r="AT40" i="21"/>
  <c r="MH40" i="21" s="1"/>
  <c r="AU40" i="21"/>
  <c r="MI40" i="21" s="1"/>
  <c r="AV40" i="21"/>
  <c r="MJ40" i="21" s="1"/>
  <c r="AW40" i="21"/>
  <c r="MK40" i="21" s="1"/>
  <c r="AX40" i="21"/>
  <c r="ML40" i="21" s="1"/>
  <c r="AZ40" i="21"/>
  <c r="MN40" i="21" s="1"/>
  <c r="BA40" i="21"/>
  <c r="MO40" i="21" s="1"/>
  <c r="BB40" i="21"/>
  <c r="MP40" i="21" s="1"/>
  <c r="BC40" i="21"/>
  <c r="MQ40" i="21" s="1"/>
  <c r="BD40" i="21"/>
  <c r="MR40" i="21" s="1"/>
  <c r="BE40" i="21"/>
  <c r="MS40" i="21" s="1"/>
  <c r="BF40" i="21"/>
  <c r="MT40" i="21" s="1"/>
  <c r="BG40" i="21"/>
  <c r="MU40" i="21" s="1"/>
  <c r="BH40" i="21"/>
  <c r="MV40" i="21" s="1"/>
  <c r="BI40" i="21"/>
  <c r="MW40" i="21" s="1"/>
  <c r="BJ40" i="21"/>
  <c r="MX40" i="21" s="1"/>
  <c r="BK40" i="21"/>
  <c r="MY40" i="21" s="1"/>
  <c r="KZ40" i="21"/>
  <c r="M41" i="21"/>
  <c r="LA41" i="21" s="1"/>
  <c r="N41" i="21"/>
  <c r="LB41" i="21" s="1"/>
  <c r="O41" i="21"/>
  <c r="LC41" i="21" s="1"/>
  <c r="P41" i="21"/>
  <c r="LD41" i="21" s="1"/>
  <c r="Q41" i="21"/>
  <c r="LE41" i="21" s="1"/>
  <c r="R41" i="21"/>
  <c r="LF41" i="21" s="1"/>
  <c r="S41" i="21"/>
  <c r="LG41" i="21" s="1"/>
  <c r="T41" i="21"/>
  <c r="LH41" i="21" s="1"/>
  <c r="U41" i="21"/>
  <c r="LI41" i="21" s="1"/>
  <c r="V41" i="21"/>
  <c r="LJ41" i="21" s="1"/>
  <c r="W41" i="21"/>
  <c r="LK41" i="21" s="1"/>
  <c r="X41" i="21"/>
  <c r="LL41" i="21" s="1"/>
  <c r="Z41" i="21"/>
  <c r="LN41" i="21" s="1"/>
  <c r="AA41" i="21"/>
  <c r="LO41" i="21" s="1"/>
  <c r="AB41" i="21"/>
  <c r="LP41" i="21" s="1"/>
  <c r="AC41" i="21"/>
  <c r="AD41" i="21"/>
  <c r="LR41" i="21" s="1"/>
  <c r="AE41" i="21"/>
  <c r="LS41" i="21" s="1"/>
  <c r="AF41" i="21"/>
  <c r="LT41" i="21" s="1"/>
  <c r="AG41" i="21"/>
  <c r="LU41" i="21" s="1"/>
  <c r="AH41" i="21"/>
  <c r="LV41" i="21" s="1"/>
  <c r="AI41" i="21"/>
  <c r="LW41" i="21" s="1"/>
  <c r="AJ41" i="21"/>
  <c r="LX41" i="21" s="1"/>
  <c r="AK41" i="21"/>
  <c r="LY41" i="21" s="1"/>
  <c r="AM41" i="21"/>
  <c r="MA41" i="21" s="1"/>
  <c r="AN41" i="21"/>
  <c r="MB41" i="21" s="1"/>
  <c r="AO41" i="21"/>
  <c r="AP41" i="21"/>
  <c r="MD41" i="21" s="1"/>
  <c r="AQ41" i="21"/>
  <c r="ME41" i="21" s="1"/>
  <c r="AR41" i="21"/>
  <c r="MF41" i="21" s="1"/>
  <c r="AS41" i="21"/>
  <c r="MG41" i="21" s="1"/>
  <c r="AT41" i="21"/>
  <c r="MH41" i="21" s="1"/>
  <c r="AU41" i="21"/>
  <c r="MI41" i="21" s="1"/>
  <c r="AV41" i="21"/>
  <c r="MJ41" i="21" s="1"/>
  <c r="AW41" i="21"/>
  <c r="MK41" i="21" s="1"/>
  <c r="AX41" i="21"/>
  <c r="ML41" i="21" s="1"/>
  <c r="AZ41" i="21"/>
  <c r="MN41" i="21" s="1"/>
  <c r="BA41" i="21"/>
  <c r="BB41" i="21"/>
  <c r="MP41" i="21" s="1"/>
  <c r="BC41" i="21"/>
  <c r="MQ41" i="21" s="1"/>
  <c r="BD41" i="21"/>
  <c r="MR41" i="21" s="1"/>
  <c r="BE41" i="21"/>
  <c r="MS41" i="21" s="1"/>
  <c r="BF41" i="21"/>
  <c r="MT41" i="21" s="1"/>
  <c r="BG41" i="21"/>
  <c r="MU41" i="21" s="1"/>
  <c r="BH41" i="21"/>
  <c r="MV41" i="21" s="1"/>
  <c r="BI41" i="21"/>
  <c r="MW41" i="21" s="1"/>
  <c r="BJ41" i="21"/>
  <c r="MX41" i="21" s="1"/>
  <c r="BK41" i="21"/>
  <c r="MY41" i="21" s="1"/>
  <c r="KZ41" i="21"/>
  <c r="M42" i="21"/>
  <c r="LA42" i="21" s="1"/>
  <c r="N42" i="21"/>
  <c r="LB42" i="21" s="1"/>
  <c r="O42" i="21"/>
  <c r="LC42" i="21" s="1"/>
  <c r="P42" i="21"/>
  <c r="LD42" i="21" s="1"/>
  <c r="Q42" i="21"/>
  <c r="LE42" i="21" s="1"/>
  <c r="R42" i="21"/>
  <c r="LF42" i="21" s="1"/>
  <c r="S42" i="21"/>
  <c r="LG42" i="21" s="1"/>
  <c r="T42" i="21"/>
  <c r="LH42" i="21" s="1"/>
  <c r="U42" i="21"/>
  <c r="LI42" i="21" s="1"/>
  <c r="V42" i="21"/>
  <c r="LJ42" i="21" s="1"/>
  <c r="W42" i="21"/>
  <c r="LK42" i="21" s="1"/>
  <c r="X42" i="21"/>
  <c r="LL42" i="21" s="1"/>
  <c r="Z42" i="21"/>
  <c r="LN42" i="21" s="1"/>
  <c r="AA42" i="21"/>
  <c r="LO42" i="21" s="1"/>
  <c r="AB42" i="21"/>
  <c r="AC42" i="21"/>
  <c r="LQ42" i="21" s="1"/>
  <c r="AD42" i="21"/>
  <c r="LR42" i="21" s="1"/>
  <c r="AE42" i="21"/>
  <c r="LS42" i="21" s="1"/>
  <c r="AF42" i="21"/>
  <c r="LT42" i="21" s="1"/>
  <c r="AG42" i="21"/>
  <c r="LU42" i="21" s="1"/>
  <c r="AH42" i="21"/>
  <c r="LV42" i="21" s="1"/>
  <c r="AI42" i="21"/>
  <c r="LW42" i="21" s="1"/>
  <c r="AJ42" i="21"/>
  <c r="LX42" i="21" s="1"/>
  <c r="AK42" i="21"/>
  <c r="LY42" i="21" s="1"/>
  <c r="AM42" i="21"/>
  <c r="MA42" i="21" s="1"/>
  <c r="AN42" i="21"/>
  <c r="MB42" i="21" s="1"/>
  <c r="AO42" i="21"/>
  <c r="MC42" i="21" s="1"/>
  <c r="AP42" i="21"/>
  <c r="MD42" i="21" s="1"/>
  <c r="AQ42" i="21"/>
  <c r="ME42" i="21" s="1"/>
  <c r="AR42" i="21"/>
  <c r="MF42" i="21" s="1"/>
  <c r="AS42" i="21"/>
  <c r="MG42" i="21" s="1"/>
  <c r="AT42" i="21"/>
  <c r="MH42" i="21" s="1"/>
  <c r="AU42" i="21"/>
  <c r="MI42" i="21" s="1"/>
  <c r="AV42" i="21"/>
  <c r="MJ42" i="21" s="1"/>
  <c r="AW42" i="21"/>
  <c r="MK42" i="21" s="1"/>
  <c r="AX42" i="21"/>
  <c r="ML42" i="21" s="1"/>
  <c r="AZ42" i="21"/>
  <c r="BA42" i="21"/>
  <c r="MO42" i="21" s="1"/>
  <c r="BB42" i="21"/>
  <c r="MP42" i="21" s="1"/>
  <c r="BC42" i="21"/>
  <c r="MQ42" i="21" s="1"/>
  <c r="BD42" i="21"/>
  <c r="MR42" i="21" s="1"/>
  <c r="BE42" i="21"/>
  <c r="MS42" i="21" s="1"/>
  <c r="BF42" i="21"/>
  <c r="MT42" i="21" s="1"/>
  <c r="BG42" i="21"/>
  <c r="MU42" i="21" s="1"/>
  <c r="BH42" i="21"/>
  <c r="MV42" i="21" s="1"/>
  <c r="BI42" i="21"/>
  <c r="MW42" i="21" s="1"/>
  <c r="BJ42" i="21"/>
  <c r="MX42" i="21" s="1"/>
  <c r="BK42" i="21"/>
  <c r="MY42" i="21" s="1"/>
  <c r="KZ42" i="21"/>
  <c r="M43" i="21"/>
  <c r="LA43" i="21" s="1"/>
  <c r="N43" i="21"/>
  <c r="LB43" i="21" s="1"/>
  <c r="O43" i="21"/>
  <c r="LC43" i="21" s="1"/>
  <c r="P43" i="21"/>
  <c r="LD43" i="21" s="1"/>
  <c r="Q43" i="21"/>
  <c r="LE43" i="21" s="1"/>
  <c r="R43" i="21"/>
  <c r="LF43" i="21" s="1"/>
  <c r="S43" i="21"/>
  <c r="LG43" i="21" s="1"/>
  <c r="T43" i="21"/>
  <c r="LH43" i="21" s="1"/>
  <c r="U43" i="21"/>
  <c r="LI43" i="21" s="1"/>
  <c r="V43" i="21"/>
  <c r="LJ43" i="21" s="1"/>
  <c r="W43" i="21"/>
  <c r="LK43" i="21" s="1"/>
  <c r="X43" i="21"/>
  <c r="LL43" i="21" s="1"/>
  <c r="Z43" i="21"/>
  <c r="LN43" i="21" s="1"/>
  <c r="AA43" i="21"/>
  <c r="LO43" i="21" s="1"/>
  <c r="AB43" i="21"/>
  <c r="LP43" i="21" s="1"/>
  <c r="AC43" i="21"/>
  <c r="LQ43" i="21" s="1"/>
  <c r="AD43" i="21"/>
  <c r="LR43" i="21" s="1"/>
  <c r="AE43" i="21"/>
  <c r="LS43" i="21" s="1"/>
  <c r="AF43" i="21"/>
  <c r="LT43" i="21" s="1"/>
  <c r="AG43" i="21"/>
  <c r="LU43" i="21" s="1"/>
  <c r="AH43" i="21"/>
  <c r="LV43" i="21" s="1"/>
  <c r="AI43" i="21"/>
  <c r="LW43" i="21" s="1"/>
  <c r="AJ43" i="21"/>
  <c r="LX43" i="21" s="1"/>
  <c r="AK43" i="21"/>
  <c r="LY43" i="21" s="1"/>
  <c r="AM43" i="21"/>
  <c r="MA43" i="21" s="1"/>
  <c r="AN43" i="21"/>
  <c r="MB43" i="21" s="1"/>
  <c r="AO43" i="21"/>
  <c r="MC43" i="21" s="1"/>
  <c r="AP43" i="21"/>
  <c r="AQ43" i="21"/>
  <c r="ME43" i="21" s="1"/>
  <c r="AR43" i="21"/>
  <c r="MF43" i="21" s="1"/>
  <c r="AS43" i="21"/>
  <c r="MG43" i="21" s="1"/>
  <c r="AT43" i="21"/>
  <c r="MH43" i="21" s="1"/>
  <c r="AU43" i="21"/>
  <c r="MI43" i="21" s="1"/>
  <c r="AV43" i="21"/>
  <c r="MJ43" i="21" s="1"/>
  <c r="AW43" i="21"/>
  <c r="MK43" i="21" s="1"/>
  <c r="AX43" i="21"/>
  <c r="ML43" i="21" s="1"/>
  <c r="AZ43" i="21"/>
  <c r="MN43" i="21" s="1"/>
  <c r="BA43" i="21"/>
  <c r="BB43" i="21"/>
  <c r="MP43" i="21" s="1"/>
  <c r="BC43" i="21"/>
  <c r="BD43" i="21"/>
  <c r="MR43" i="21" s="1"/>
  <c r="BE43" i="21"/>
  <c r="MS43" i="21" s="1"/>
  <c r="BF43" i="21"/>
  <c r="MT43" i="21" s="1"/>
  <c r="BG43" i="21"/>
  <c r="MU43" i="21" s="1"/>
  <c r="BH43" i="21"/>
  <c r="MV43" i="21" s="1"/>
  <c r="BI43" i="21"/>
  <c r="MW43" i="21" s="1"/>
  <c r="BJ43" i="21"/>
  <c r="MX43" i="21" s="1"/>
  <c r="BK43" i="21"/>
  <c r="MY43" i="21" s="1"/>
  <c r="KZ43" i="21"/>
  <c r="M44" i="21"/>
  <c r="LA44" i="21" s="1"/>
  <c r="N44" i="21"/>
  <c r="LB44" i="21" s="1"/>
  <c r="O44" i="21"/>
  <c r="LC44" i="21" s="1"/>
  <c r="P44" i="21"/>
  <c r="LD44" i="21" s="1"/>
  <c r="Q44" i="21"/>
  <c r="LE44" i="21" s="1"/>
  <c r="R44" i="21"/>
  <c r="LF44" i="21" s="1"/>
  <c r="S44" i="21"/>
  <c r="LG44" i="21" s="1"/>
  <c r="T44" i="21"/>
  <c r="LH44" i="21" s="1"/>
  <c r="U44" i="21"/>
  <c r="LI44" i="21" s="1"/>
  <c r="V44" i="21"/>
  <c r="LJ44" i="21" s="1"/>
  <c r="W44" i="21"/>
  <c r="LK44" i="21" s="1"/>
  <c r="X44" i="21"/>
  <c r="LL44" i="21" s="1"/>
  <c r="Z44" i="21"/>
  <c r="LN44" i="21" s="1"/>
  <c r="AA44" i="21"/>
  <c r="LO44" i="21" s="1"/>
  <c r="AB44" i="21"/>
  <c r="AC44" i="21"/>
  <c r="LQ44" i="21" s="1"/>
  <c r="AD44" i="21"/>
  <c r="LR44" i="21" s="1"/>
  <c r="AE44" i="21"/>
  <c r="LS44" i="21" s="1"/>
  <c r="AF44" i="21"/>
  <c r="LT44" i="21" s="1"/>
  <c r="AG44" i="21"/>
  <c r="LU44" i="21" s="1"/>
  <c r="AH44" i="21"/>
  <c r="LV44" i="21" s="1"/>
  <c r="AI44" i="21"/>
  <c r="LW44" i="21" s="1"/>
  <c r="AJ44" i="21"/>
  <c r="LX44" i="21" s="1"/>
  <c r="AK44" i="21"/>
  <c r="LY44" i="21" s="1"/>
  <c r="AM44" i="21"/>
  <c r="MA44" i="21" s="1"/>
  <c r="AN44" i="21"/>
  <c r="MB44" i="21" s="1"/>
  <c r="AO44" i="21"/>
  <c r="MC44" i="21" s="1"/>
  <c r="AP44" i="21"/>
  <c r="MD44" i="21" s="1"/>
  <c r="AQ44" i="21"/>
  <c r="ME44" i="21" s="1"/>
  <c r="AR44" i="21"/>
  <c r="MF44" i="21" s="1"/>
  <c r="AS44" i="21"/>
  <c r="MG44" i="21" s="1"/>
  <c r="AT44" i="21"/>
  <c r="MH44" i="21" s="1"/>
  <c r="AU44" i="21"/>
  <c r="MI44" i="21" s="1"/>
  <c r="AV44" i="21"/>
  <c r="MJ44" i="21" s="1"/>
  <c r="AW44" i="21"/>
  <c r="MK44" i="21" s="1"/>
  <c r="AX44" i="21"/>
  <c r="ML44" i="21" s="1"/>
  <c r="AZ44" i="21"/>
  <c r="MN44" i="21" s="1"/>
  <c r="BA44" i="21"/>
  <c r="MO44" i="21" s="1"/>
  <c r="BB44" i="21"/>
  <c r="MP44" i="21" s="1"/>
  <c r="BC44" i="21"/>
  <c r="MQ44" i="21" s="1"/>
  <c r="BD44" i="21"/>
  <c r="MR44" i="21" s="1"/>
  <c r="BE44" i="21"/>
  <c r="MS44" i="21" s="1"/>
  <c r="BF44" i="21"/>
  <c r="MT44" i="21" s="1"/>
  <c r="BG44" i="21"/>
  <c r="MU44" i="21" s="1"/>
  <c r="BH44" i="21"/>
  <c r="MV44" i="21" s="1"/>
  <c r="BI44" i="21"/>
  <c r="MW44" i="21" s="1"/>
  <c r="BJ44" i="21"/>
  <c r="MX44" i="21" s="1"/>
  <c r="BK44" i="21"/>
  <c r="MY44" i="21" s="1"/>
  <c r="KZ44" i="21"/>
  <c r="M45" i="21"/>
  <c r="LA45" i="21" s="1"/>
  <c r="N45" i="21"/>
  <c r="LB45" i="21" s="1"/>
  <c r="O45" i="21"/>
  <c r="LC45" i="21" s="1"/>
  <c r="P45" i="21"/>
  <c r="LD45" i="21" s="1"/>
  <c r="Q45" i="21"/>
  <c r="LE45" i="21" s="1"/>
  <c r="R45" i="21"/>
  <c r="LF45" i="21" s="1"/>
  <c r="S45" i="21"/>
  <c r="LG45" i="21" s="1"/>
  <c r="T45" i="21"/>
  <c r="LH45" i="21" s="1"/>
  <c r="U45" i="21"/>
  <c r="LI45" i="21" s="1"/>
  <c r="V45" i="21"/>
  <c r="LJ45" i="21" s="1"/>
  <c r="W45" i="21"/>
  <c r="LK45" i="21" s="1"/>
  <c r="X45" i="21"/>
  <c r="LL45" i="21" s="1"/>
  <c r="Z45" i="21"/>
  <c r="LN45" i="21" s="1"/>
  <c r="AA45" i="21"/>
  <c r="AB45" i="21"/>
  <c r="LP45" i="21" s="1"/>
  <c r="AC45" i="21"/>
  <c r="LQ45" i="21" s="1"/>
  <c r="AD45" i="21"/>
  <c r="LR45" i="21" s="1"/>
  <c r="AE45" i="21"/>
  <c r="LS45" i="21" s="1"/>
  <c r="AF45" i="21"/>
  <c r="LT45" i="21" s="1"/>
  <c r="AG45" i="21"/>
  <c r="LU45" i="21" s="1"/>
  <c r="AH45" i="21"/>
  <c r="LV45" i="21" s="1"/>
  <c r="AI45" i="21"/>
  <c r="LW45" i="21" s="1"/>
  <c r="AJ45" i="21"/>
  <c r="LX45" i="21" s="1"/>
  <c r="AK45" i="21"/>
  <c r="LY45" i="21" s="1"/>
  <c r="AM45" i="21"/>
  <c r="MA45" i="21" s="1"/>
  <c r="AN45" i="21"/>
  <c r="MB45" i="21" s="1"/>
  <c r="AO45" i="21"/>
  <c r="MC45" i="21" s="1"/>
  <c r="AP45" i="21"/>
  <c r="MD45" i="21" s="1"/>
  <c r="AQ45" i="21"/>
  <c r="ME45" i="21" s="1"/>
  <c r="AR45" i="21"/>
  <c r="MF45" i="21" s="1"/>
  <c r="AS45" i="21"/>
  <c r="MG45" i="21" s="1"/>
  <c r="AT45" i="21"/>
  <c r="MH45" i="21" s="1"/>
  <c r="AU45" i="21"/>
  <c r="MI45" i="21" s="1"/>
  <c r="AV45" i="21"/>
  <c r="MJ45" i="21" s="1"/>
  <c r="AW45" i="21"/>
  <c r="MK45" i="21" s="1"/>
  <c r="AX45" i="21"/>
  <c r="ML45" i="21" s="1"/>
  <c r="AZ45" i="21"/>
  <c r="MN45" i="21" s="1"/>
  <c r="BA45" i="21"/>
  <c r="MO45" i="21" s="1"/>
  <c r="BB45" i="21"/>
  <c r="MP45" i="21" s="1"/>
  <c r="BC45" i="21"/>
  <c r="MQ45" i="21" s="1"/>
  <c r="BD45" i="21"/>
  <c r="MR45" i="21" s="1"/>
  <c r="BE45" i="21"/>
  <c r="MS45" i="21" s="1"/>
  <c r="BF45" i="21"/>
  <c r="MT45" i="21" s="1"/>
  <c r="BG45" i="21"/>
  <c r="MU45" i="21" s="1"/>
  <c r="BH45" i="21"/>
  <c r="MV45" i="21" s="1"/>
  <c r="BI45" i="21"/>
  <c r="MW45" i="21" s="1"/>
  <c r="BJ45" i="21"/>
  <c r="MX45" i="21" s="1"/>
  <c r="BK45" i="21"/>
  <c r="MY45" i="21" s="1"/>
  <c r="KZ45" i="21"/>
  <c r="M46" i="21"/>
  <c r="N46" i="21"/>
  <c r="LB46" i="21" s="1"/>
  <c r="O46" i="21"/>
  <c r="LC46" i="21" s="1"/>
  <c r="P46" i="21"/>
  <c r="LD46" i="21" s="1"/>
  <c r="Q46" i="21"/>
  <c r="LE46" i="21" s="1"/>
  <c r="R46" i="21"/>
  <c r="LF46" i="21" s="1"/>
  <c r="S46" i="21"/>
  <c r="LG46" i="21" s="1"/>
  <c r="T46" i="21"/>
  <c r="LH46" i="21" s="1"/>
  <c r="U46" i="21"/>
  <c r="LI46" i="21" s="1"/>
  <c r="V46" i="21"/>
  <c r="LJ46" i="21" s="1"/>
  <c r="W46" i="21"/>
  <c r="LK46" i="21" s="1"/>
  <c r="X46" i="21"/>
  <c r="LL46" i="21" s="1"/>
  <c r="Z46" i="21"/>
  <c r="AA46" i="21"/>
  <c r="LO46" i="21" s="1"/>
  <c r="AB46" i="21"/>
  <c r="LP46" i="21" s="1"/>
  <c r="AC46" i="21"/>
  <c r="LQ46" i="21" s="1"/>
  <c r="AD46" i="21"/>
  <c r="LR46" i="21" s="1"/>
  <c r="AE46" i="21"/>
  <c r="LS46" i="21" s="1"/>
  <c r="AF46" i="21"/>
  <c r="LT46" i="21" s="1"/>
  <c r="AG46" i="21"/>
  <c r="LU46" i="21" s="1"/>
  <c r="AH46" i="21"/>
  <c r="LV46" i="21" s="1"/>
  <c r="AI46" i="21"/>
  <c r="LW46" i="21" s="1"/>
  <c r="AJ46" i="21"/>
  <c r="LX46" i="21" s="1"/>
  <c r="AK46" i="21"/>
  <c r="LY46" i="21" s="1"/>
  <c r="AM46" i="21"/>
  <c r="MA46" i="21" s="1"/>
  <c r="AN46" i="21"/>
  <c r="AO46" i="21"/>
  <c r="MC46" i="21" s="1"/>
  <c r="AP46" i="21"/>
  <c r="MD46" i="21" s="1"/>
  <c r="AQ46" i="21"/>
  <c r="ME46" i="21" s="1"/>
  <c r="AR46" i="21"/>
  <c r="MF46" i="21" s="1"/>
  <c r="AS46" i="21"/>
  <c r="MG46" i="21" s="1"/>
  <c r="AT46" i="21"/>
  <c r="MH46" i="21" s="1"/>
  <c r="AU46" i="21"/>
  <c r="MI46" i="21" s="1"/>
  <c r="AV46" i="21"/>
  <c r="MJ46" i="21" s="1"/>
  <c r="AW46" i="21"/>
  <c r="MK46" i="21" s="1"/>
  <c r="AX46" i="21"/>
  <c r="ML46" i="21" s="1"/>
  <c r="AZ46" i="21"/>
  <c r="BA46" i="21"/>
  <c r="MO46" i="21" s="1"/>
  <c r="BB46" i="21"/>
  <c r="MP46" i="21" s="1"/>
  <c r="BC46" i="21"/>
  <c r="MQ46" i="21" s="1"/>
  <c r="BD46" i="21"/>
  <c r="MR46" i="21" s="1"/>
  <c r="BE46" i="21"/>
  <c r="MS46" i="21" s="1"/>
  <c r="BF46" i="21"/>
  <c r="MT46" i="21" s="1"/>
  <c r="BG46" i="21"/>
  <c r="MU46" i="21" s="1"/>
  <c r="BH46" i="21"/>
  <c r="MV46" i="21" s="1"/>
  <c r="BI46" i="21"/>
  <c r="MW46" i="21" s="1"/>
  <c r="BJ46" i="21"/>
  <c r="MX46" i="21" s="1"/>
  <c r="BK46" i="21"/>
  <c r="MY46" i="21" s="1"/>
  <c r="KZ46" i="21"/>
  <c r="M47" i="21"/>
  <c r="LA47" i="21" s="1"/>
  <c r="N47" i="21"/>
  <c r="LB47" i="21" s="1"/>
  <c r="O47" i="21"/>
  <c r="LC47" i="21" s="1"/>
  <c r="P47" i="21"/>
  <c r="Q47" i="21"/>
  <c r="LE47" i="21" s="1"/>
  <c r="R47" i="21"/>
  <c r="LF47" i="21" s="1"/>
  <c r="S47" i="21"/>
  <c r="LG47" i="21" s="1"/>
  <c r="T47" i="21"/>
  <c r="LH47" i="21" s="1"/>
  <c r="U47" i="21"/>
  <c r="LI47" i="21" s="1"/>
  <c r="V47" i="21"/>
  <c r="LJ47" i="21" s="1"/>
  <c r="W47" i="21"/>
  <c r="LK47" i="21" s="1"/>
  <c r="X47" i="21"/>
  <c r="LL47" i="21" s="1"/>
  <c r="Z47" i="21"/>
  <c r="LN47" i="21" s="1"/>
  <c r="AA47" i="21"/>
  <c r="AB47" i="21"/>
  <c r="LP47" i="21" s="1"/>
  <c r="AC47" i="21"/>
  <c r="LQ47" i="21" s="1"/>
  <c r="AD47" i="21"/>
  <c r="LR47" i="21" s="1"/>
  <c r="AE47" i="21"/>
  <c r="LS47" i="21" s="1"/>
  <c r="AF47" i="21"/>
  <c r="LT47" i="21" s="1"/>
  <c r="AG47" i="21"/>
  <c r="LU47" i="21" s="1"/>
  <c r="AH47" i="21"/>
  <c r="LV47" i="21" s="1"/>
  <c r="AI47" i="21"/>
  <c r="LW47" i="21" s="1"/>
  <c r="AJ47" i="21"/>
  <c r="LX47" i="21" s="1"/>
  <c r="AK47" i="21"/>
  <c r="LY47" i="21" s="1"/>
  <c r="AM47" i="21"/>
  <c r="MA47" i="21" s="1"/>
  <c r="AN47" i="21"/>
  <c r="MB47" i="21" s="1"/>
  <c r="AO47" i="21"/>
  <c r="MC47" i="21" s="1"/>
  <c r="AP47" i="21"/>
  <c r="MD47" i="21" s="1"/>
  <c r="AQ47" i="21"/>
  <c r="ME47" i="21" s="1"/>
  <c r="AR47" i="21"/>
  <c r="MF47" i="21" s="1"/>
  <c r="AS47" i="21"/>
  <c r="MG47" i="21" s="1"/>
  <c r="AT47" i="21"/>
  <c r="MH47" i="21" s="1"/>
  <c r="AU47" i="21"/>
  <c r="MI47" i="21" s="1"/>
  <c r="AV47" i="21"/>
  <c r="MJ47" i="21" s="1"/>
  <c r="AW47" i="21"/>
  <c r="MK47" i="21" s="1"/>
  <c r="AX47" i="21"/>
  <c r="ML47" i="21" s="1"/>
  <c r="AZ47" i="21"/>
  <c r="MN47" i="21" s="1"/>
  <c r="BA47" i="21"/>
  <c r="BB47" i="21"/>
  <c r="MP47" i="21" s="1"/>
  <c r="BC47" i="21"/>
  <c r="MQ47" i="21" s="1"/>
  <c r="BD47" i="21"/>
  <c r="MR47" i="21" s="1"/>
  <c r="BE47" i="21"/>
  <c r="MS47" i="21" s="1"/>
  <c r="BF47" i="21"/>
  <c r="MT47" i="21" s="1"/>
  <c r="BG47" i="21"/>
  <c r="MU47" i="21" s="1"/>
  <c r="BH47" i="21"/>
  <c r="MV47" i="21" s="1"/>
  <c r="BI47" i="21"/>
  <c r="MW47" i="21" s="1"/>
  <c r="BJ47" i="21"/>
  <c r="MX47" i="21" s="1"/>
  <c r="BK47" i="21"/>
  <c r="MY47" i="21" s="1"/>
  <c r="KZ47" i="21"/>
  <c r="M48" i="21"/>
  <c r="LA48" i="21" s="1"/>
  <c r="N48" i="21"/>
  <c r="LB48" i="21" s="1"/>
  <c r="O48" i="21"/>
  <c r="P48" i="21"/>
  <c r="LD48" i="21" s="1"/>
  <c r="Q48" i="21"/>
  <c r="LE48" i="21" s="1"/>
  <c r="R48" i="21"/>
  <c r="LF48" i="21" s="1"/>
  <c r="S48" i="21"/>
  <c r="LG48" i="21" s="1"/>
  <c r="T48" i="21"/>
  <c r="LH48" i="21" s="1"/>
  <c r="U48" i="21"/>
  <c r="LI48" i="21" s="1"/>
  <c r="V48" i="21"/>
  <c r="LJ48" i="21" s="1"/>
  <c r="W48" i="21"/>
  <c r="LK48" i="21" s="1"/>
  <c r="X48" i="21"/>
  <c r="LL48" i="21" s="1"/>
  <c r="Z48" i="21"/>
  <c r="LN48" i="21" s="1"/>
  <c r="AA48" i="21"/>
  <c r="LO48" i="21" s="1"/>
  <c r="AB48" i="21"/>
  <c r="LP48" i="21" s="1"/>
  <c r="AC48" i="21"/>
  <c r="LQ48" i="21" s="1"/>
  <c r="AD48" i="21"/>
  <c r="LR48" i="21" s="1"/>
  <c r="AE48" i="21"/>
  <c r="LS48" i="21" s="1"/>
  <c r="AF48" i="21"/>
  <c r="LT48" i="21" s="1"/>
  <c r="AG48" i="21"/>
  <c r="LU48" i="21" s="1"/>
  <c r="AH48" i="21"/>
  <c r="LV48" i="21" s="1"/>
  <c r="AI48" i="21"/>
  <c r="LW48" i="21" s="1"/>
  <c r="AJ48" i="21"/>
  <c r="LX48" i="21" s="1"/>
  <c r="AK48" i="21"/>
  <c r="LY48" i="21" s="1"/>
  <c r="AM48" i="21"/>
  <c r="MA48" i="21" s="1"/>
  <c r="AN48" i="21"/>
  <c r="MB48" i="21" s="1"/>
  <c r="AO48" i="21"/>
  <c r="AP48" i="21"/>
  <c r="MD48" i="21" s="1"/>
  <c r="AQ48" i="21"/>
  <c r="ME48" i="21" s="1"/>
  <c r="AR48" i="21"/>
  <c r="MF48" i="21" s="1"/>
  <c r="AS48" i="21"/>
  <c r="MG48" i="21" s="1"/>
  <c r="AT48" i="21"/>
  <c r="MH48" i="21" s="1"/>
  <c r="AU48" i="21"/>
  <c r="MI48" i="21" s="1"/>
  <c r="AV48" i="21"/>
  <c r="MJ48" i="21" s="1"/>
  <c r="AW48" i="21"/>
  <c r="MK48" i="21" s="1"/>
  <c r="AX48" i="21"/>
  <c r="ML48" i="21" s="1"/>
  <c r="AZ48" i="21"/>
  <c r="BA48" i="21"/>
  <c r="MO48" i="21" s="1"/>
  <c r="BB48" i="21"/>
  <c r="MP48" i="21" s="1"/>
  <c r="BC48" i="21"/>
  <c r="MQ48" i="21" s="1"/>
  <c r="BD48" i="21"/>
  <c r="MR48" i="21" s="1"/>
  <c r="BE48" i="21"/>
  <c r="MS48" i="21" s="1"/>
  <c r="BF48" i="21"/>
  <c r="MT48" i="21" s="1"/>
  <c r="BG48" i="21"/>
  <c r="MU48" i="21" s="1"/>
  <c r="BH48" i="21"/>
  <c r="MV48" i="21" s="1"/>
  <c r="BI48" i="21"/>
  <c r="MW48" i="21" s="1"/>
  <c r="BJ48" i="21"/>
  <c r="MX48" i="21" s="1"/>
  <c r="BK48" i="21"/>
  <c r="MY48" i="21" s="1"/>
  <c r="KZ48" i="21"/>
  <c r="M49" i="21"/>
  <c r="LA49" i="21" s="1"/>
  <c r="N49" i="21"/>
  <c r="LB49" i="21" s="1"/>
  <c r="O49" i="21"/>
  <c r="LC49" i="21" s="1"/>
  <c r="P49" i="21"/>
  <c r="LD49" i="21" s="1"/>
  <c r="Q49" i="21"/>
  <c r="LE49" i="21" s="1"/>
  <c r="R49" i="21"/>
  <c r="LF49" i="21" s="1"/>
  <c r="S49" i="21"/>
  <c r="LG49" i="21" s="1"/>
  <c r="T49" i="21"/>
  <c r="LH49" i="21" s="1"/>
  <c r="U49" i="21"/>
  <c r="LI49" i="21" s="1"/>
  <c r="V49" i="21"/>
  <c r="LJ49" i="21" s="1"/>
  <c r="W49" i="21"/>
  <c r="LK49" i="21" s="1"/>
  <c r="X49" i="21"/>
  <c r="LL49" i="21" s="1"/>
  <c r="Z49" i="21"/>
  <c r="AA49" i="21"/>
  <c r="LO49" i="21" s="1"/>
  <c r="AB49" i="21"/>
  <c r="LP49" i="21" s="1"/>
  <c r="AC49" i="21"/>
  <c r="LQ49" i="21" s="1"/>
  <c r="AD49" i="21"/>
  <c r="LR49" i="21" s="1"/>
  <c r="AE49" i="21"/>
  <c r="LS49" i="21" s="1"/>
  <c r="AF49" i="21"/>
  <c r="LT49" i="21" s="1"/>
  <c r="AG49" i="21"/>
  <c r="LU49" i="21" s="1"/>
  <c r="AH49" i="21"/>
  <c r="LV49" i="21" s="1"/>
  <c r="AI49" i="21"/>
  <c r="LW49" i="21" s="1"/>
  <c r="AJ49" i="21"/>
  <c r="LX49" i="21" s="1"/>
  <c r="AK49" i="21"/>
  <c r="LY49" i="21" s="1"/>
  <c r="AM49" i="21"/>
  <c r="MA49" i="21" s="1"/>
  <c r="AN49" i="21"/>
  <c r="MB49" i="21" s="1"/>
  <c r="AO49" i="21"/>
  <c r="MC49" i="21" s="1"/>
  <c r="AP49" i="21"/>
  <c r="MD49" i="21" s="1"/>
  <c r="AQ49" i="21"/>
  <c r="ME49" i="21" s="1"/>
  <c r="AR49" i="21"/>
  <c r="MF49" i="21" s="1"/>
  <c r="AS49" i="21"/>
  <c r="MG49" i="21" s="1"/>
  <c r="AT49" i="21"/>
  <c r="MH49" i="21" s="1"/>
  <c r="AU49" i="21"/>
  <c r="MI49" i="21" s="1"/>
  <c r="AV49" i="21"/>
  <c r="MJ49" i="21" s="1"/>
  <c r="AW49" i="21"/>
  <c r="MK49" i="21" s="1"/>
  <c r="AX49" i="21"/>
  <c r="ML49" i="21" s="1"/>
  <c r="AZ49" i="21"/>
  <c r="MN49" i="21" s="1"/>
  <c r="BA49" i="21"/>
  <c r="MO49" i="21" s="1"/>
  <c r="BB49" i="21"/>
  <c r="MP49" i="21" s="1"/>
  <c r="BC49" i="21"/>
  <c r="MQ49" i="21" s="1"/>
  <c r="BD49" i="21"/>
  <c r="MR49" i="21" s="1"/>
  <c r="BE49" i="21"/>
  <c r="MS49" i="21" s="1"/>
  <c r="BF49" i="21"/>
  <c r="MT49" i="21" s="1"/>
  <c r="BG49" i="21"/>
  <c r="MU49" i="21" s="1"/>
  <c r="BH49" i="21"/>
  <c r="MV49" i="21" s="1"/>
  <c r="BI49" i="21"/>
  <c r="MW49" i="21" s="1"/>
  <c r="BJ49" i="21"/>
  <c r="MX49" i="21" s="1"/>
  <c r="BK49" i="21"/>
  <c r="MY49" i="21" s="1"/>
  <c r="KZ49" i="21"/>
  <c r="M50" i="21"/>
  <c r="N50" i="21"/>
  <c r="O50" i="21"/>
  <c r="LC50" i="21" s="1"/>
  <c r="P50" i="21"/>
  <c r="LD50" i="21" s="1"/>
  <c r="Q50" i="21"/>
  <c r="LE50" i="21" s="1"/>
  <c r="R50" i="21"/>
  <c r="LF50" i="21" s="1"/>
  <c r="S50" i="21"/>
  <c r="LG50" i="21" s="1"/>
  <c r="T50" i="21"/>
  <c r="LH50" i="21" s="1"/>
  <c r="U50" i="21"/>
  <c r="LI50" i="21" s="1"/>
  <c r="V50" i="21"/>
  <c r="LJ50" i="21" s="1"/>
  <c r="W50" i="21"/>
  <c r="LK50" i="21" s="1"/>
  <c r="X50" i="21"/>
  <c r="LL50" i="21" s="1"/>
  <c r="Z50" i="21"/>
  <c r="LN50" i="21" s="1"/>
  <c r="AA50" i="21"/>
  <c r="LO50" i="21" s="1"/>
  <c r="AB50" i="21"/>
  <c r="LP50" i="21" s="1"/>
  <c r="AC50" i="21"/>
  <c r="LQ50" i="21" s="1"/>
  <c r="AD50" i="21"/>
  <c r="LR50" i="21" s="1"/>
  <c r="AE50" i="21"/>
  <c r="LS50" i="21" s="1"/>
  <c r="AF50" i="21"/>
  <c r="LT50" i="21" s="1"/>
  <c r="AG50" i="21"/>
  <c r="LU50" i="21" s="1"/>
  <c r="AH50" i="21"/>
  <c r="LV50" i="21" s="1"/>
  <c r="AI50" i="21"/>
  <c r="LW50" i="21" s="1"/>
  <c r="AJ50" i="21"/>
  <c r="LX50" i="21" s="1"/>
  <c r="AK50" i="21"/>
  <c r="LY50" i="21" s="1"/>
  <c r="AM50" i="21"/>
  <c r="AN50" i="21"/>
  <c r="MB50" i="21" s="1"/>
  <c r="AO50" i="21"/>
  <c r="MC50" i="21" s="1"/>
  <c r="AP50" i="21"/>
  <c r="MD50" i="21" s="1"/>
  <c r="AQ50" i="21"/>
  <c r="ME50" i="21" s="1"/>
  <c r="AR50" i="21"/>
  <c r="MF50" i="21" s="1"/>
  <c r="AS50" i="21"/>
  <c r="MG50" i="21" s="1"/>
  <c r="AT50" i="21"/>
  <c r="MH50" i="21" s="1"/>
  <c r="AU50" i="21"/>
  <c r="MI50" i="21" s="1"/>
  <c r="AV50" i="21"/>
  <c r="MJ50" i="21" s="1"/>
  <c r="AW50" i="21"/>
  <c r="MK50" i="21" s="1"/>
  <c r="AX50" i="21"/>
  <c r="ML50" i="21" s="1"/>
  <c r="AZ50" i="21"/>
  <c r="BA50" i="21"/>
  <c r="MO50" i="21" s="1"/>
  <c r="BB50" i="21"/>
  <c r="MP50" i="21" s="1"/>
  <c r="BC50" i="21"/>
  <c r="MQ50" i="21" s="1"/>
  <c r="BD50" i="21"/>
  <c r="MR50" i="21" s="1"/>
  <c r="BE50" i="21"/>
  <c r="MS50" i="21" s="1"/>
  <c r="BF50" i="21"/>
  <c r="MT50" i="21" s="1"/>
  <c r="BG50" i="21"/>
  <c r="MU50" i="21" s="1"/>
  <c r="BH50" i="21"/>
  <c r="MV50" i="21" s="1"/>
  <c r="BI50" i="21"/>
  <c r="MW50" i="21" s="1"/>
  <c r="BJ50" i="21"/>
  <c r="MX50" i="21" s="1"/>
  <c r="BK50" i="21"/>
  <c r="MY50" i="21" s="1"/>
  <c r="KZ50" i="21"/>
  <c r="M51" i="21"/>
  <c r="LA51" i="21" s="1"/>
  <c r="N51" i="21"/>
  <c r="LB51" i="21" s="1"/>
  <c r="O51" i="21"/>
  <c r="P51" i="21"/>
  <c r="LD51" i="21" s="1"/>
  <c r="Q51" i="21"/>
  <c r="LE51" i="21" s="1"/>
  <c r="R51" i="21"/>
  <c r="LF51" i="21" s="1"/>
  <c r="S51" i="21"/>
  <c r="LG51" i="21" s="1"/>
  <c r="T51" i="21"/>
  <c r="LH51" i="21" s="1"/>
  <c r="U51" i="21"/>
  <c r="LI51" i="21" s="1"/>
  <c r="V51" i="21"/>
  <c r="LJ51" i="21" s="1"/>
  <c r="W51" i="21"/>
  <c r="LK51" i="21" s="1"/>
  <c r="X51" i="21"/>
  <c r="LL51" i="21" s="1"/>
  <c r="Z51" i="21"/>
  <c r="LN51" i="21" s="1"/>
  <c r="AA51" i="21"/>
  <c r="LO51" i="21" s="1"/>
  <c r="AB51" i="21"/>
  <c r="AC51" i="21"/>
  <c r="LQ51" i="21" s="1"/>
  <c r="AD51" i="21"/>
  <c r="LR51" i="21" s="1"/>
  <c r="AE51" i="21"/>
  <c r="LS51" i="21" s="1"/>
  <c r="AF51" i="21"/>
  <c r="LT51" i="21" s="1"/>
  <c r="AG51" i="21"/>
  <c r="LU51" i="21" s="1"/>
  <c r="AH51" i="21"/>
  <c r="LV51" i="21" s="1"/>
  <c r="AI51" i="21"/>
  <c r="LW51" i="21" s="1"/>
  <c r="AJ51" i="21"/>
  <c r="LX51" i="21" s="1"/>
  <c r="AK51" i="21"/>
  <c r="LY51" i="21" s="1"/>
  <c r="AM51" i="21"/>
  <c r="MA51" i="21" s="1"/>
  <c r="AN51" i="21"/>
  <c r="MB51" i="21" s="1"/>
  <c r="AO51" i="21"/>
  <c r="AP51" i="21"/>
  <c r="MD51" i="21" s="1"/>
  <c r="AQ51" i="21"/>
  <c r="ME51" i="21" s="1"/>
  <c r="AR51" i="21"/>
  <c r="MF51" i="21" s="1"/>
  <c r="AS51" i="21"/>
  <c r="MG51" i="21" s="1"/>
  <c r="AT51" i="21"/>
  <c r="MH51" i="21" s="1"/>
  <c r="AU51" i="21"/>
  <c r="MI51" i="21" s="1"/>
  <c r="AV51" i="21"/>
  <c r="MJ51" i="21" s="1"/>
  <c r="AW51" i="21"/>
  <c r="MK51" i="21" s="1"/>
  <c r="AX51" i="21"/>
  <c r="ML51" i="21" s="1"/>
  <c r="AZ51" i="21"/>
  <c r="MN51" i="21" s="1"/>
  <c r="BA51" i="21"/>
  <c r="MO51" i="21" s="1"/>
  <c r="BB51" i="21"/>
  <c r="BC51" i="21"/>
  <c r="MQ51" i="21" s="1"/>
  <c r="BD51" i="21"/>
  <c r="MR51" i="21" s="1"/>
  <c r="BE51" i="21"/>
  <c r="MS51" i="21" s="1"/>
  <c r="BF51" i="21"/>
  <c r="MT51" i="21" s="1"/>
  <c r="BG51" i="21"/>
  <c r="MU51" i="21" s="1"/>
  <c r="BH51" i="21"/>
  <c r="MV51" i="21" s="1"/>
  <c r="BI51" i="21"/>
  <c r="MW51" i="21" s="1"/>
  <c r="BJ51" i="21"/>
  <c r="MX51" i="21" s="1"/>
  <c r="BK51" i="21"/>
  <c r="MY51" i="21" s="1"/>
  <c r="KZ51" i="21"/>
  <c r="M52" i="21"/>
  <c r="LA52" i="21" s="1"/>
  <c r="N52" i="21"/>
  <c r="O52" i="21"/>
  <c r="LC52" i="21" s="1"/>
  <c r="P52" i="21"/>
  <c r="LD52" i="21" s="1"/>
  <c r="Q52" i="21"/>
  <c r="LE52" i="21" s="1"/>
  <c r="R52" i="21"/>
  <c r="LF52" i="21" s="1"/>
  <c r="S52" i="21"/>
  <c r="LG52" i="21" s="1"/>
  <c r="T52" i="21"/>
  <c r="LH52" i="21" s="1"/>
  <c r="U52" i="21"/>
  <c r="LI52" i="21" s="1"/>
  <c r="V52" i="21"/>
  <c r="LJ52" i="21" s="1"/>
  <c r="W52" i="21"/>
  <c r="LK52" i="21" s="1"/>
  <c r="X52" i="21"/>
  <c r="LL52" i="21" s="1"/>
  <c r="Z52" i="21"/>
  <c r="LN52" i="21" s="1"/>
  <c r="AA52" i="21"/>
  <c r="LO52" i="21" s="1"/>
  <c r="AB52" i="21"/>
  <c r="LP52" i="21" s="1"/>
  <c r="AC52" i="21"/>
  <c r="LQ52" i="21" s="1"/>
  <c r="AD52" i="21"/>
  <c r="LR52" i="21" s="1"/>
  <c r="AE52" i="21"/>
  <c r="LS52" i="21" s="1"/>
  <c r="AF52" i="21"/>
  <c r="LT52" i="21" s="1"/>
  <c r="AG52" i="21"/>
  <c r="LU52" i="21" s="1"/>
  <c r="AH52" i="21"/>
  <c r="LV52" i="21" s="1"/>
  <c r="AI52" i="21"/>
  <c r="LW52" i="21" s="1"/>
  <c r="AJ52" i="21"/>
  <c r="LX52" i="21" s="1"/>
  <c r="AK52" i="21"/>
  <c r="LY52" i="21" s="1"/>
  <c r="AM52" i="21"/>
  <c r="MA52" i="21" s="1"/>
  <c r="AN52" i="21"/>
  <c r="MB52" i="21" s="1"/>
  <c r="AO52" i="21"/>
  <c r="MC52" i="21" s="1"/>
  <c r="AP52" i="21"/>
  <c r="MD52" i="21" s="1"/>
  <c r="AQ52" i="21"/>
  <c r="ME52" i="21" s="1"/>
  <c r="AR52" i="21"/>
  <c r="MF52" i="21" s="1"/>
  <c r="AS52" i="21"/>
  <c r="MG52" i="21" s="1"/>
  <c r="AT52" i="21"/>
  <c r="MH52" i="21" s="1"/>
  <c r="AU52" i="21"/>
  <c r="MI52" i="21" s="1"/>
  <c r="AV52" i="21"/>
  <c r="MJ52" i="21" s="1"/>
  <c r="AW52" i="21"/>
  <c r="MK52" i="21" s="1"/>
  <c r="AX52" i="21"/>
  <c r="ML52" i="21" s="1"/>
  <c r="AZ52" i="21"/>
  <c r="MN52" i="21" s="1"/>
  <c r="BA52" i="21"/>
  <c r="MO52" i="21" s="1"/>
  <c r="BB52" i="21"/>
  <c r="BC52" i="21"/>
  <c r="MQ52" i="21" s="1"/>
  <c r="BD52" i="21"/>
  <c r="MR52" i="21" s="1"/>
  <c r="BE52" i="21"/>
  <c r="MS52" i="21" s="1"/>
  <c r="BF52" i="21"/>
  <c r="MT52" i="21" s="1"/>
  <c r="BG52" i="21"/>
  <c r="MU52" i="21" s="1"/>
  <c r="BH52" i="21"/>
  <c r="MV52" i="21" s="1"/>
  <c r="BI52" i="21"/>
  <c r="MW52" i="21" s="1"/>
  <c r="BJ52" i="21"/>
  <c r="MX52" i="21" s="1"/>
  <c r="BK52" i="21"/>
  <c r="MY52" i="21" s="1"/>
  <c r="KZ52" i="21"/>
  <c r="M53" i="21"/>
  <c r="N53" i="21"/>
  <c r="LB53" i="21" s="1"/>
  <c r="O53" i="21"/>
  <c r="LC53" i="21" s="1"/>
  <c r="P53" i="21"/>
  <c r="LD53" i="21" s="1"/>
  <c r="Q53" i="21"/>
  <c r="LE53" i="21" s="1"/>
  <c r="R53" i="21"/>
  <c r="LF53" i="21" s="1"/>
  <c r="S53" i="21"/>
  <c r="LG53" i="21" s="1"/>
  <c r="T53" i="21"/>
  <c r="LH53" i="21" s="1"/>
  <c r="U53" i="21"/>
  <c r="LI53" i="21" s="1"/>
  <c r="V53" i="21"/>
  <c r="LJ53" i="21" s="1"/>
  <c r="W53" i="21"/>
  <c r="LK53" i="21" s="1"/>
  <c r="X53" i="21"/>
  <c r="LL53" i="21" s="1"/>
  <c r="Z53" i="21"/>
  <c r="LN53" i="21" s="1"/>
  <c r="AA53" i="21"/>
  <c r="LO53" i="21" s="1"/>
  <c r="AB53" i="21"/>
  <c r="LP53" i="21" s="1"/>
  <c r="AC53" i="21"/>
  <c r="LQ53" i="21" s="1"/>
  <c r="AD53" i="21"/>
  <c r="LR53" i="21" s="1"/>
  <c r="AE53" i="21"/>
  <c r="LS53" i="21" s="1"/>
  <c r="AF53" i="21"/>
  <c r="LT53" i="21" s="1"/>
  <c r="AG53" i="21"/>
  <c r="LU53" i="21" s="1"/>
  <c r="AH53" i="21"/>
  <c r="LV53" i="21" s="1"/>
  <c r="AI53" i="21"/>
  <c r="LW53" i="21" s="1"/>
  <c r="AJ53" i="21"/>
  <c r="LX53" i="21" s="1"/>
  <c r="AK53" i="21"/>
  <c r="LY53" i="21" s="1"/>
  <c r="AM53" i="21"/>
  <c r="MA53" i="21" s="1"/>
  <c r="AN53" i="21"/>
  <c r="MB53" i="21" s="1"/>
  <c r="AO53" i="21"/>
  <c r="MC53" i="21" s="1"/>
  <c r="AP53" i="21"/>
  <c r="MD53" i="21" s="1"/>
  <c r="AQ53" i="21"/>
  <c r="ME53" i="21" s="1"/>
  <c r="AR53" i="21"/>
  <c r="MF53" i="21" s="1"/>
  <c r="AS53" i="21"/>
  <c r="MG53" i="21" s="1"/>
  <c r="AT53" i="21"/>
  <c r="MH53" i="21" s="1"/>
  <c r="AU53" i="21"/>
  <c r="MI53" i="21" s="1"/>
  <c r="AV53" i="21"/>
  <c r="MJ53" i="21" s="1"/>
  <c r="AW53" i="21"/>
  <c r="MK53" i="21" s="1"/>
  <c r="AX53" i="21"/>
  <c r="ML53" i="21" s="1"/>
  <c r="AZ53" i="21"/>
  <c r="MN53" i="21" s="1"/>
  <c r="BA53" i="21"/>
  <c r="MO53" i="21" s="1"/>
  <c r="BB53" i="21"/>
  <c r="MP53" i="21" s="1"/>
  <c r="BC53" i="21"/>
  <c r="MQ53" i="21" s="1"/>
  <c r="BD53" i="21"/>
  <c r="MR53" i="21" s="1"/>
  <c r="BE53" i="21"/>
  <c r="MS53" i="21" s="1"/>
  <c r="BF53" i="21"/>
  <c r="MT53" i="21" s="1"/>
  <c r="BG53" i="21"/>
  <c r="MU53" i="21" s="1"/>
  <c r="BH53" i="21"/>
  <c r="MV53" i="21" s="1"/>
  <c r="BI53" i="21"/>
  <c r="MW53" i="21" s="1"/>
  <c r="BJ53" i="21"/>
  <c r="MX53" i="21" s="1"/>
  <c r="BK53" i="21"/>
  <c r="MY53" i="21" s="1"/>
  <c r="KZ53" i="21"/>
  <c r="M54" i="21"/>
  <c r="N54" i="21"/>
  <c r="O54" i="21"/>
  <c r="LC54" i="21" s="1"/>
  <c r="P54" i="21"/>
  <c r="LD54" i="21" s="1"/>
  <c r="Q54" i="21"/>
  <c r="LE54" i="21" s="1"/>
  <c r="R54" i="21"/>
  <c r="LF54" i="21" s="1"/>
  <c r="S54" i="21"/>
  <c r="LG54" i="21" s="1"/>
  <c r="T54" i="21"/>
  <c r="LH54" i="21" s="1"/>
  <c r="U54" i="21"/>
  <c r="LI54" i="21" s="1"/>
  <c r="V54" i="21"/>
  <c r="LJ54" i="21" s="1"/>
  <c r="W54" i="21"/>
  <c r="LK54" i="21" s="1"/>
  <c r="X54" i="21"/>
  <c r="LL54" i="21" s="1"/>
  <c r="Z54" i="21"/>
  <c r="LN54" i="21" s="1"/>
  <c r="AA54" i="21"/>
  <c r="LO54" i="21" s="1"/>
  <c r="AB54" i="21"/>
  <c r="LP54" i="21" s="1"/>
  <c r="AC54" i="21"/>
  <c r="LQ54" i="21" s="1"/>
  <c r="AD54" i="21"/>
  <c r="LR54" i="21" s="1"/>
  <c r="AE54" i="21"/>
  <c r="LS54" i="21" s="1"/>
  <c r="AF54" i="21"/>
  <c r="LT54" i="21" s="1"/>
  <c r="AG54" i="21"/>
  <c r="LU54" i="21" s="1"/>
  <c r="AH54" i="21"/>
  <c r="LV54" i="21" s="1"/>
  <c r="AI54" i="21"/>
  <c r="LW54" i="21" s="1"/>
  <c r="AJ54" i="21"/>
  <c r="LX54" i="21" s="1"/>
  <c r="AK54" i="21"/>
  <c r="LY54" i="21" s="1"/>
  <c r="AM54" i="21"/>
  <c r="MA54" i="21" s="1"/>
  <c r="AN54" i="21"/>
  <c r="MB54" i="21" s="1"/>
  <c r="AO54" i="21"/>
  <c r="MC54" i="21" s="1"/>
  <c r="AP54" i="21"/>
  <c r="MD54" i="21" s="1"/>
  <c r="AQ54" i="21"/>
  <c r="ME54" i="21" s="1"/>
  <c r="AR54" i="21"/>
  <c r="MF54" i="21" s="1"/>
  <c r="AS54" i="21"/>
  <c r="MG54" i="21" s="1"/>
  <c r="AT54" i="21"/>
  <c r="MH54" i="21" s="1"/>
  <c r="AU54" i="21"/>
  <c r="MI54" i="21" s="1"/>
  <c r="AV54" i="21"/>
  <c r="MJ54" i="21" s="1"/>
  <c r="AW54" i="21"/>
  <c r="MK54" i="21" s="1"/>
  <c r="AX54" i="21"/>
  <c r="ML54" i="21" s="1"/>
  <c r="AZ54" i="21"/>
  <c r="BA54" i="21"/>
  <c r="MO54" i="21" s="1"/>
  <c r="BB54" i="21"/>
  <c r="MP54" i="21" s="1"/>
  <c r="BC54" i="21"/>
  <c r="MQ54" i="21" s="1"/>
  <c r="BD54" i="21"/>
  <c r="MR54" i="21" s="1"/>
  <c r="BE54" i="21"/>
  <c r="MS54" i="21" s="1"/>
  <c r="BF54" i="21"/>
  <c r="MT54" i="21" s="1"/>
  <c r="BG54" i="21"/>
  <c r="MU54" i="21" s="1"/>
  <c r="BH54" i="21"/>
  <c r="MV54" i="21" s="1"/>
  <c r="BI54" i="21"/>
  <c r="MW54" i="21" s="1"/>
  <c r="BJ54" i="21"/>
  <c r="MX54" i="21" s="1"/>
  <c r="BK54" i="21"/>
  <c r="MY54" i="21" s="1"/>
  <c r="KZ54" i="21"/>
  <c r="M55" i="21"/>
  <c r="LA55" i="21" s="1"/>
  <c r="N55" i="21"/>
  <c r="LB55" i="21" s="1"/>
  <c r="O55" i="21"/>
  <c r="LC55" i="21" s="1"/>
  <c r="P55" i="21"/>
  <c r="LD55" i="21" s="1"/>
  <c r="Q55" i="21"/>
  <c r="LE55" i="21" s="1"/>
  <c r="R55" i="21"/>
  <c r="LF55" i="21" s="1"/>
  <c r="S55" i="21"/>
  <c r="LG55" i="21" s="1"/>
  <c r="T55" i="21"/>
  <c r="LH55" i="21" s="1"/>
  <c r="U55" i="21"/>
  <c r="LI55" i="21" s="1"/>
  <c r="V55" i="21"/>
  <c r="LJ55" i="21" s="1"/>
  <c r="W55" i="21"/>
  <c r="LK55" i="21" s="1"/>
  <c r="X55" i="21"/>
  <c r="LL55" i="21" s="1"/>
  <c r="Z55" i="21"/>
  <c r="LN55" i="21" s="1"/>
  <c r="AA55" i="21"/>
  <c r="LO55" i="21" s="1"/>
  <c r="AB55" i="21"/>
  <c r="AC55" i="21"/>
  <c r="LQ55" i="21" s="1"/>
  <c r="AD55" i="21"/>
  <c r="LR55" i="21" s="1"/>
  <c r="AE55" i="21"/>
  <c r="LS55" i="21" s="1"/>
  <c r="AF55" i="21"/>
  <c r="LT55" i="21" s="1"/>
  <c r="AG55" i="21"/>
  <c r="LU55" i="21" s="1"/>
  <c r="AH55" i="21"/>
  <c r="LV55" i="21" s="1"/>
  <c r="AI55" i="21"/>
  <c r="LW55" i="21" s="1"/>
  <c r="AJ55" i="21"/>
  <c r="LX55" i="21" s="1"/>
  <c r="AK55" i="21"/>
  <c r="LY55" i="21" s="1"/>
  <c r="AM55" i="21"/>
  <c r="AN55" i="21"/>
  <c r="MB55" i="21" s="1"/>
  <c r="AO55" i="21"/>
  <c r="MC55" i="21" s="1"/>
  <c r="AP55" i="21"/>
  <c r="MD55" i="21" s="1"/>
  <c r="AQ55" i="21"/>
  <c r="ME55" i="21" s="1"/>
  <c r="AR55" i="21"/>
  <c r="MF55" i="21" s="1"/>
  <c r="AS55" i="21"/>
  <c r="MG55" i="21" s="1"/>
  <c r="AT55" i="21"/>
  <c r="MH55" i="21" s="1"/>
  <c r="AU55" i="21"/>
  <c r="MI55" i="21" s="1"/>
  <c r="AV55" i="21"/>
  <c r="MJ55" i="21" s="1"/>
  <c r="AW55" i="21"/>
  <c r="MK55" i="21" s="1"/>
  <c r="AX55" i="21"/>
  <c r="ML55" i="21" s="1"/>
  <c r="AZ55" i="21"/>
  <c r="MN55" i="21" s="1"/>
  <c r="BA55" i="21"/>
  <c r="MO55" i="21" s="1"/>
  <c r="BB55" i="21"/>
  <c r="MP55" i="21" s="1"/>
  <c r="BC55" i="21"/>
  <c r="MQ55" i="21" s="1"/>
  <c r="BD55" i="21"/>
  <c r="MR55" i="21" s="1"/>
  <c r="BE55" i="21"/>
  <c r="MS55" i="21" s="1"/>
  <c r="BF55" i="21"/>
  <c r="MT55" i="21" s="1"/>
  <c r="BG55" i="21"/>
  <c r="MU55" i="21" s="1"/>
  <c r="BH55" i="21"/>
  <c r="MV55" i="21" s="1"/>
  <c r="BI55" i="21"/>
  <c r="MW55" i="21" s="1"/>
  <c r="BJ55" i="21"/>
  <c r="MX55" i="21" s="1"/>
  <c r="BK55" i="21"/>
  <c r="MY55" i="21" s="1"/>
  <c r="KZ55" i="21"/>
  <c r="M56" i="21"/>
  <c r="LA56" i="21" s="1"/>
  <c r="N56" i="21"/>
  <c r="LB56" i="21" s="1"/>
  <c r="O56" i="21"/>
  <c r="LC56" i="21" s="1"/>
  <c r="P56" i="21"/>
  <c r="LD56" i="21" s="1"/>
  <c r="Q56" i="21"/>
  <c r="LE56" i="21" s="1"/>
  <c r="R56" i="21"/>
  <c r="LF56" i="21" s="1"/>
  <c r="S56" i="21"/>
  <c r="LG56" i="21" s="1"/>
  <c r="T56" i="21"/>
  <c r="LH56" i="21" s="1"/>
  <c r="U56" i="21"/>
  <c r="LI56" i="21" s="1"/>
  <c r="V56" i="21"/>
  <c r="LJ56" i="21" s="1"/>
  <c r="W56" i="21"/>
  <c r="LK56" i="21" s="1"/>
  <c r="X56" i="21"/>
  <c r="LL56" i="21" s="1"/>
  <c r="Z56" i="21"/>
  <c r="LN56" i="21" s="1"/>
  <c r="AA56" i="21"/>
  <c r="LO56" i="21" s="1"/>
  <c r="AB56" i="21"/>
  <c r="LP56" i="21" s="1"/>
  <c r="AC56" i="21"/>
  <c r="LQ56" i="21" s="1"/>
  <c r="AD56" i="21"/>
  <c r="LR56" i="21" s="1"/>
  <c r="AE56" i="21"/>
  <c r="LS56" i="21" s="1"/>
  <c r="AF56" i="21"/>
  <c r="LT56" i="21" s="1"/>
  <c r="AG56" i="21"/>
  <c r="LU56" i="21" s="1"/>
  <c r="AH56" i="21"/>
  <c r="LV56" i="21" s="1"/>
  <c r="AI56" i="21"/>
  <c r="LW56" i="21" s="1"/>
  <c r="AJ56" i="21"/>
  <c r="LX56" i="21" s="1"/>
  <c r="AK56" i="21"/>
  <c r="LY56" i="21" s="1"/>
  <c r="AM56" i="21"/>
  <c r="AN56" i="21"/>
  <c r="MB56" i="21" s="1"/>
  <c r="AO56" i="21"/>
  <c r="MC56" i="21" s="1"/>
  <c r="AP56" i="21"/>
  <c r="MD56" i="21" s="1"/>
  <c r="AQ56" i="21"/>
  <c r="ME56" i="21" s="1"/>
  <c r="AR56" i="21"/>
  <c r="MF56" i="21" s="1"/>
  <c r="AS56" i="21"/>
  <c r="MG56" i="21" s="1"/>
  <c r="AT56" i="21"/>
  <c r="MH56" i="21" s="1"/>
  <c r="AU56" i="21"/>
  <c r="MI56" i="21" s="1"/>
  <c r="AV56" i="21"/>
  <c r="MJ56" i="21" s="1"/>
  <c r="AW56" i="21"/>
  <c r="MK56" i="21" s="1"/>
  <c r="AX56" i="21"/>
  <c r="ML56" i="21" s="1"/>
  <c r="AZ56" i="21"/>
  <c r="MN56" i="21" s="1"/>
  <c r="BA56" i="21"/>
  <c r="BB56" i="21"/>
  <c r="MP56" i="21" s="1"/>
  <c r="BC56" i="21"/>
  <c r="MQ56" i="21" s="1"/>
  <c r="BD56" i="21"/>
  <c r="MR56" i="21" s="1"/>
  <c r="BE56" i="21"/>
  <c r="MS56" i="21" s="1"/>
  <c r="BF56" i="21"/>
  <c r="MT56" i="21" s="1"/>
  <c r="BG56" i="21"/>
  <c r="MU56" i="21" s="1"/>
  <c r="BH56" i="21"/>
  <c r="MV56" i="21" s="1"/>
  <c r="BI56" i="21"/>
  <c r="MW56" i="21" s="1"/>
  <c r="BJ56" i="21"/>
  <c r="MX56" i="21" s="1"/>
  <c r="BK56" i="21"/>
  <c r="MY56" i="21" s="1"/>
  <c r="KZ56" i="21"/>
  <c r="M57" i="21"/>
  <c r="LA57" i="21" s="1"/>
  <c r="N57" i="21"/>
  <c r="LB57" i="21" s="1"/>
  <c r="O57" i="21"/>
  <c r="P57" i="21"/>
  <c r="LD57" i="21" s="1"/>
  <c r="Q57" i="21"/>
  <c r="LE57" i="21" s="1"/>
  <c r="R57" i="21"/>
  <c r="LF57" i="21" s="1"/>
  <c r="S57" i="21"/>
  <c r="LG57" i="21" s="1"/>
  <c r="T57" i="21"/>
  <c r="LH57" i="21" s="1"/>
  <c r="U57" i="21"/>
  <c r="LI57" i="21" s="1"/>
  <c r="V57" i="21"/>
  <c r="LJ57" i="21" s="1"/>
  <c r="W57" i="21"/>
  <c r="LK57" i="21" s="1"/>
  <c r="X57" i="21"/>
  <c r="LL57" i="21" s="1"/>
  <c r="Z57" i="21"/>
  <c r="AA57" i="21"/>
  <c r="LO57" i="21" s="1"/>
  <c r="AB57" i="21"/>
  <c r="LP57" i="21" s="1"/>
  <c r="AC57" i="21"/>
  <c r="LQ57" i="21" s="1"/>
  <c r="AD57" i="21"/>
  <c r="LR57" i="21" s="1"/>
  <c r="AE57" i="21"/>
  <c r="LS57" i="21" s="1"/>
  <c r="AF57" i="21"/>
  <c r="LT57" i="21" s="1"/>
  <c r="AG57" i="21"/>
  <c r="LU57" i="21" s="1"/>
  <c r="AH57" i="21"/>
  <c r="LV57" i="21" s="1"/>
  <c r="AI57" i="21"/>
  <c r="LW57" i="21" s="1"/>
  <c r="AJ57" i="21"/>
  <c r="LX57" i="21" s="1"/>
  <c r="AK57" i="21"/>
  <c r="LY57" i="21" s="1"/>
  <c r="AM57" i="21"/>
  <c r="MA57" i="21" s="1"/>
  <c r="AN57" i="21"/>
  <c r="MB57" i="21" s="1"/>
  <c r="AO57" i="21"/>
  <c r="MC57" i="21" s="1"/>
  <c r="AP57" i="21"/>
  <c r="MD57" i="21" s="1"/>
  <c r="AQ57" i="21"/>
  <c r="ME57" i="21" s="1"/>
  <c r="AR57" i="21"/>
  <c r="MF57" i="21" s="1"/>
  <c r="AS57" i="21"/>
  <c r="MG57" i="21" s="1"/>
  <c r="AT57" i="21"/>
  <c r="MH57" i="21" s="1"/>
  <c r="AU57" i="21"/>
  <c r="MI57" i="21" s="1"/>
  <c r="AV57" i="21"/>
  <c r="MJ57" i="21" s="1"/>
  <c r="AW57" i="21"/>
  <c r="MK57" i="21" s="1"/>
  <c r="AX57" i="21"/>
  <c r="ML57" i="21" s="1"/>
  <c r="AZ57" i="21"/>
  <c r="MN57" i="21" s="1"/>
  <c r="BA57" i="21"/>
  <c r="MO57" i="21" s="1"/>
  <c r="BB57" i="21"/>
  <c r="MP57" i="21" s="1"/>
  <c r="BC57" i="21"/>
  <c r="MQ57" i="21" s="1"/>
  <c r="BD57" i="21"/>
  <c r="MR57" i="21" s="1"/>
  <c r="BE57" i="21"/>
  <c r="MS57" i="21" s="1"/>
  <c r="BF57" i="21"/>
  <c r="MT57" i="21" s="1"/>
  <c r="BG57" i="21"/>
  <c r="MU57" i="21" s="1"/>
  <c r="BH57" i="21"/>
  <c r="MV57" i="21" s="1"/>
  <c r="BI57" i="21"/>
  <c r="MW57" i="21" s="1"/>
  <c r="BJ57" i="21"/>
  <c r="MX57" i="21" s="1"/>
  <c r="BK57" i="21"/>
  <c r="MY57" i="21" s="1"/>
  <c r="KZ57" i="21"/>
  <c r="M58" i="21"/>
  <c r="LA58" i="21" s="1"/>
  <c r="N58" i="21"/>
  <c r="LB58" i="21" s="1"/>
  <c r="O58" i="21"/>
  <c r="LC58" i="21" s="1"/>
  <c r="P58" i="21"/>
  <c r="Q58" i="21"/>
  <c r="LE58" i="21" s="1"/>
  <c r="R58" i="21"/>
  <c r="LF58" i="21" s="1"/>
  <c r="S58" i="21"/>
  <c r="LG58" i="21" s="1"/>
  <c r="T58" i="21"/>
  <c r="LH58" i="21" s="1"/>
  <c r="U58" i="21"/>
  <c r="LI58" i="21" s="1"/>
  <c r="V58" i="21"/>
  <c r="LJ58" i="21" s="1"/>
  <c r="W58" i="21"/>
  <c r="LK58" i="21" s="1"/>
  <c r="X58" i="21"/>
  <c r="LL58" i="21" s="1"/>
  <c r="Z58" i="21"/>
  <c r="LN58" i="21" s="1"/>
  <c r="AA58" i="21"/>
  <c r="LO58" i="21" s="1"/>
  <c r="AB58" i="21"/>
  <c r="LP58" i="21" s="1"/>
  <c r="AC58" i="21"/>
  <c r="LQ58" i="21" s="1"/>
  <c r="AD58" i="21"/>
  <c r="LR58" i="21" s="1"/>
  <c r="AE58" i="21"/>
  <c r="LS58" i="21" s="1"/>
  <c r="AF58" i="21"/>
  <c r="LT58" i="21" s="1"/>
  <c r="AG58" i="21"/>
  <c r="LU58" i="21" s="1"/>
  <c r="AH58" i="21"/>
  <c r="LV58" i="21" s="1"/>
  <c r="AI58" i="21"/>
  <c r="LW58" i="21" s="1"/>
  <c r="AJ58" i="21"/>
  <c r="LX58" i="21" s="1"/>
  <c r="AK58" i="21"/>
  <c r="LY58" i="21" s="1"/>
  <c r="AM58" i="21"/>
  <c r="AN58" i="21"/>
  <c r="MB58" i="21" s="1"/>
  <c r="AO58" i="21"/>
  <c r="MC58" i="21" s="1"/>
  <c r="AP58" i="21"/>
  <c r="MD58" i="21" s="1"/>
  <c r="AQ58" i="21"/>
  <c r="ME58" i="21" s="1"/>
  <c r="AR58" i="21"/>
  <c r="MF58" i="21" s="1"/>
  <c r="AS58" i="21"/>
  <c r="MG58" i="21" s="1"/>
  <c r="AT58" i="21"/>
  <c r="MH58" i="21" s="1"/>
  <c r="AU58" i="21"/>
  <c r="MI58" i="21" s="1"/>
  <c r="AV58" i="21"/>
  <c r="MJ58" i="21" s="1"/>
  <c r="AW58" i="21"/>
  <c r="MK58" i="21" s="1"/>
  <c r="AX58" i="21"/>
  <c r="ML58" i="21" s="1"/>
  <c r="AZ58" i="21"/>
  <c r="MN58" i="21" s="1"/>
  <c r="BA58" i="21"/>
  <c r="BB58" i="21"/>
  <c r="MP58" i="21" s="1"/>
  <c r="BC58" i="21"/>
  <c r="MQ58" i="21" s="1"/>
  <c r="BD58" i="21"/>
  <c r="MR58" i="21" s="1"/>
  <c r="BE58" i="21"/>
  <c r="MS58" i="21" s="1"/>
  <c r="BF58" i="21"/>
  <c r="MT58" i="21" s="1"/>
  <c r="BG58" i="21"/>
  <c r="MU58" i="21" s="1"/>
  <c r="BH58" i="21"/>
  <c r="MV58" i="21" s="1"/>
  <c r="BI58" i="21"/>
  <c r="MW58" i="21" s="1"/>
  <c r="BJ58" i="21"/>
  <c r="MX58" i="21" s="1"/>
  <c r="BK58" i="21"/>
  <c r="MY58" i="21" s="1"/>
  <c r="KZ58" i="21"/>
  <c r="M59" i="21"/>
  <c r="LA59" i="21" s="1"/>
  <c r="N59" i="21"/>
  <c r="LB59" i="21" s="1"/>
  <c r="O59" i="21"/>
  <c r="P59" i="21"/>
  <c r="LD59" i="21" s="1"/>
  <c r="Q59" i="21"/>
  <c r="LE59" i="21" s="1"/>
  <c r="R59" i="21"/>
  <c r="LF59" i="21" s="1"/>
  <c r="S59" i="21"/>
  <c r="LG59" i="21" s="1"/>
  <c r="T59" i="21"/>
  <c r="LH59" i="21" s="1"/>
  <c r="U59" i="21"/>
  <c r="LI59" i="21" s="1"/>
  <c r="V59" i="21"/>
  <c r="LJ59" i="21" s="1"/>
  <c r="W59" i="21"/>
  <c r="LK59" i="21" s="1"/>
  <c r="X59" i="21"/>
  <c r="LL59" i="21" s="1"/>
  <c r="Z59" i="21"/>
  <c r="LN59" i="21" s="1"/>
  <c r="AA59" i="21"/>
  <c r="LO59" i="21" s="1"/>
  <c r="AB59" i="21"/>
  <c r="LP59" i="21" s="1"/>
  <c r="AC59" i="21"/>
  <c r="LQ59" i="21" s="1"/>
  <c r="AD59" i="21"/>
  <c r="LR59" i="21" s="1"/>
  <c r="AE59" i="21"/>
  <c r="LS59" i="21" s="1"/>
  <c r="AF59" i="21"/>
  <c r="LT59" i="21" s="1"/>
  <c r="AG59" i="21"/>
  <c r="LU59" i="21" s="1"/>
  <c r="AH59" i="21"/>
  <c r="LV59" i="21" s="1"/>
  <c r="AI59" i="21"/>
  <c r="LW59" i="21" s="1"/>
  <c r="AJ59" i="21"/>
  <c r="LX59" i="21" s="1"/>
  <c r="AK59" i="21"/>
  <c r="LY59" i="21" s="1"/>
  <c r="AM59" i="21"/>
  <c r="MA59" i="21" s="1"/>
  <c r="AN59" i="21"/>
  <c r="MB59" i="21" s="1"/>
  <c r="AO59" i="21"/>
  <c r="MC59" i="21" s="1"/>
  <c r="AP59" i="21"/>
  <c r="MD59" i="21" s="1"/>
  <c r="AQ59" i="21"/>
  <c r="ME59" i="21" s="1"/>
  <c r="AR59" i="21"/>
  <c r="MF59" i="21" s="1"/>
  <c r="AS59" i="21"/>
  <c r="MG59" i="21" s="1"/>
  <c r="AT59" i="21"/>
  <c r="MH59" i="21" s="1"/>
  <c r="AU59" i="21"/>
  <c r="MI59" i="21" s="1"/>
  <c r="AV59" i="21"/>
  <c r="MJ59" i="21" s="1"/>
  <c r="AW59" i="21"/>
  <c r="MK59" i="21" s="1"/>
  <c r="AX59" i="21"/>
  <c r="ML59" i="21" s="1"/>
  <c r="AZ59" i="21"/>
  <c r="MN59" i="21" s="1"/>
  <c r="BA59" i="21"/>
  <c r="MO59" i="21" s="1"/>
  <c r="BB59" i="21"/>
  <c r="MP59" i="21" s="1"/>
  <c r="BC59" i="21"/>
  <c r="BD59" i="21"/>
  <c r="MR59" i="21" s="1"/>
  <c r="BE59" i="21"/>
  <c r="MS59" i="21" s="1"/>
  <c r="BF59" i="21"/>
  <c r="MT59" i="21" s="1"/>
  <c r="BG59" i="21"/>
  <c r="MU59" i="21" s="1"/>
  <c r="BH59" i="21"/>
  <c r="MV59" i="21" s="1"/>
  <c r="BI59" i="21"/>
  <c r="MW59" i="21" s="1"/>
  <c r="BJ59" i="21"/>
  <c r="MX59" i="21" s="1"/>
  <c r="BK59" i="21"/>
  <c r="MY59" i="21" s="1"/>
  <c r="KZ59" i="21"/>
  <c r="M60" i="21"/>
  <c r="N60" i="21"/>
  <c r="LB60" i="21" s="1"/>
  <c r="O60" i="21"/>
  <c r="LC60" i="21" s="1"/>
  <c r="P60" i="21"/>
  <c r="LD60" i="21" s="1"/>
  <c r="Q60" i="21"/>
  <c r="LE60" i="21" s="1"/>
  <c r="R60" i="21"/>
  <c r="LF60" i="21" s="1"/>
  <c r="S60" i="21"/>
  <c r="LG60" i="21" s="1"/>
  <c r="T60" i="21"/>
  <c r="LH60" i="21" s="1"/>
  <c r="U60" i="21"/>
  <c r="LI60" i="21" s="1"/>
  <c r="V60" i="21"/>
  <c r="LJ60" i="21" s="1"/>
  <c r="W60" i="21"/>
  <c r="LK60" i="21" s="1"/>
  <c r="X60" i="21"/>
  <c r="LL60" i="21" s="1"/>
  <c r="Z60" i="21"/>
  <c r="LN60" i="21" s="1"/>
  <c r="AA60" i="21"/>
  <c r="AB60" i="21"/>
  <c r="LP60" i="21" s="1"/>
  <c r="AC60" i="21"/>
  <c r="LQ60" i="21" s="1"/>
  <c r="AD60" i="21"/>
  <c r="LR60" i="21" s="1"/>
  <c r="AE60" i="21"/>
  <c r="LS60" i="21" s="1"/>
  <c r="AF60" i="21"/>
  <c r="LT60" i="21" s="1"/>
  <c r="AG60" i="21"/>
  <c r="LU60" i="21" s="1"/>
  <c r="AH60" i="21"/>
  <c r="LV60" i="21" s="1"/>
  <c r="AI60" i="21"/>
  <c r="LW60" i="21" s="1"/>
  <c r="AJ60" i="21"/>
  <c r="LX60" i="21" s="1"/>
  <c r="AK60" i="21"/>
  <c r="LY60" i="21" s="1"/>
  <c r="AM60" i="21"/>
  <c r="AN60" i="21"/>
  <c r="MB60" i="21" s="1"/>
  <c r="AO60" i="21"/>
  <c r="MC60" i="21" s="1"/>
  <c r="AP60" i="21"/>
  <c r="MD60" i="21" s="1"/>
  <c r="AQ60" i="21"/>
  <c r="ME60" i="21" s="1"/>
  <c r="AR60" i="21"/>
  <c r="MF60" i="21" s="1"/>
  <c r="AS60" i="21"/>
  <c r="MG60" i="21" s="1"/>
  <c r="AT60" i="21"/>
  <c r="MH60" i="21" s="1"/>
  <c r="AU60" i="21"/>
  <c r="MI60" i="21" s="1"/>
  <c r="AV60" i="21"/>
  <c r="MJ60" i="21" s="1"/>
  <c r="AW60" i="21"/>
  <c r="MK60" i="21" s="1"/>
  <c r="AX60" i="21"/>
  <c r="ML60" i="21" s="1"/>
  <c r="AZ60" i="21"/>
  <c r="MN60" i="21" s="1"/>
  <c r="BA60" i="21"/>
  <c r="MO60" i="21" s="1"/>
  <c r="BB60" i="21"/>
  <c r="MP60" i="21" s="1"/>
  <c r="BC60" i="21"/>
  <c r="MQ60" i="21" s="1"/>
  <c r="BD60" i="21"/>
  <c r="MR60" i="21" s="1"/>
  <c r="BE60" i="21"/>
  <c r="MS60" i="21" s="1"/>
  <c r="BF60" i="21"/>
  <c r="MT60" i="21" s="1"/>
  <c r="BG60" i="21"/>
  <c r="MU60" i="21" s="1"/>
  <c r="BH60" i="21"/>
  <c r="MV60" i="21" s="1"/>
  <c r="BI60" i="21"/>
  <c r="MW60" i="21" s="1"/>
  <c r="BJ60" i="21"/>
  <c r="MX60" i="21" s="1"/>
  <c r="BK60" i="21"/>
  <c r="MY60" i="21" s="1"/>
  <c r="KZ60" i="21"/>
  <c r="M61" i="21"/>
  <c r="LA61" i="21" s="1"/>
  <c r="N61" i="21"/>
  <c r="O61" i="21"/>
  <c r="LC61" i="21" s="1"/>
  <c r="P61" i="21"/>
  <c r="LD61" i="21" s="1"/>
  <c r="Q61" i="21"/>
  <c r="LE61" i="21" s="1"/>
  <c r="R61" i="21"/>
  <c r="LF61" i="21" s="1"/>
  <c r="S61" i="21"/>
  <c r="LG61" i="21" s="1"/>
  <c r="T61" i="21"/>
  <c r="LH61" i="21" s="1"/>
  <c r="U61" i="21"/>
  <c r="LI61" i="21" s="1"/>
  <c r="V61" i="21"/>
  <c r="LJ61" i="21" s="1"/>
  <c r="W61" i="21"/>
  <c r="LK61" i="21" s="1"/>
  <c r="X61" i="21"/>
  <c r="LL61" i="21" s="1"/>
  <c r="Z61" i="21"/>
  <c r="LN61" i="21" s="1"/>
  <c r="AA61" i="21"/>
  <c r="LO61" i="21" s="1"/>
  <c r="AB61" i="21"/>
  <c r="LP61" i="21" s="1"/>
  <c r="AC61" i="21"/>
  <c r="AD61" i="21"/>
  <c r="LR61" i="21" s="1"/>
  <c r="AE61" i="21"/>
  <c r="LS61" i="21" s="1"/>
  <c r="AF61" i="21"/>
  <c r="LT61" i="21" s="1"/>
  <c r="AG61" i="21"/>
  <c r="LU61" i="21" s="1"/>
  <c r="AH61" i="21"/>
  <c r="LV61" i="21" s="1"/>
  <c r="AI61" i="21"/>
  <c r="LW61" i="21" s="1"/>
  <c r="AJ61" i="21"/>
  <c r="LX61" i="21" s="1"/>
  <c r="AK61" i="21"/>
  <c r="LY61" i="21" s="1"/>
  <c r="AM61" i="21"/>
  <c r="AN61" i="21"/>
  <c r="MB61" i="21" s="1"/>
  <c r="AO61" i="21"/>
  <c r="MC61" i="21" s="1"/>
  <c r="AP61" i="21"/>
  <c r="MD61" i="21" s="1"/>
  <c r="AQ61" i="21"/>
  <c r="ME61" i="21" s="1"/>
  <c r="AR61" i="21"/>
  <c r="MF61" i="21" s="1"/>
  <c r="AS61" i="21"/>
  <c r="MG61" i="21" s="1"/>
  <c r="AT61" i="21"/>
  <c r="MH61" i="21" s="1"/>
  <c r="AU61" i="21"/>
  <c r="MI61" i="21" s="1"/>
  <c r="AV61" i="21"/>
  <c r="MJ61" i="21" s="1"/>
  <c r="AW61" i="21"/>
  <c r="MK61" i="21" s="1"/>
  <c r="AX61" i="21"/>
  <c r="ML61" i="21" s="1"/>
  <c r="AZ61" i="21"/>
  <c r="MN61" i="21" s="1"/>
  <c r="BA61" i="21"/>
  <c r="MO61" i="21" s="1"/>
  <c r="BB61" i="21"/>
  <c r="MP61" i="21" s="1"/>
  <c r="BC61" i="21"/>
  <c r="MQ61" i="21" s="1"/>
  <c r="BD61" i="21"/>
  <c r="MR61" i="21" s="1"/>
  <c r="BE61" i="21"/>
  <c r="MS61" i="21" s="1"/>
  <c r="BF61" i="21"/>
  <c r="MT61" i="21" s="1"/>
  <c r="BG61" i="21"/>
  <c r="MU61" i="21" s="1"/>
  <c r="BH61" i="21"/>
  <c r="MV61" i="21" s="1"/>
  <c r="BI61" i="21"/>
  <c r="MW61" i="21" s="1"/>
  <c r="BJ61" i="21"/>
  <c r="MX61" i="21" s="1"/>
  <c r="BK61" i="21"/>
  <c r="MY61" i="21" s="1"/>
  <c r="KZ61" i="21"/>
  <c r="M62" i="21"/>
  <c r="LA62" i="21" s="1"/>
  <c r="N62" i="21"/>
  <c r="O62" i="21"/>
  <c r="LC62" i="21" s="1"/>
  <c r="P62" i="21"/>
  <c r="LD62" i="21" s="1"/>
  <c r="Q62" i="21"/>
  <c r="LE62" i="21" s="1"/>
  <c r="R62" i="21"/>
  <c r="LF62" i="21" s="1"/>
  <c r="S62" i="21"/>
  <c r="LG62" i="21" s="1"/>
  <c r="T62" i="21"/>
  <c r="LH62" i="21" s="1"/>
  <c r="U62" i="21"/>
  <c r="LI62" i="21" s="1"/>
  <c r="V62" i="21"/>
  <c r="LJ62" i="21" s="1"/>
  <c r="W62" i="21"/>
  <c r="LK62" i="21" s="1"/>
  <c r="X62" i="21"/>
  <c r="LL62" i="21" s="1"/>
  <c r="Z62" i="21"/>
  <c r="AA62" i="21"/>
  <c r="LO62" i="21" s="1"/>
  <c r="AB62" i="21"/>
  <c r="LP62" i="21" s="1"/>
  <c r="AC62" i="21"/>
  <c r="LQ62" i="21" s="1"/>
  <c r="AD62" i="21"/>
  <c r="LR62" i="21" s="1"/>
  <c r="AE62" i="21"/>
  <c r="LS62" i="21" s="1"/>
  <c r="AF62" i="21"/>
  <c r="LT62" i="21" s="1"/>
  <c r="AG62" i="21"/>
  <c r="LU62" i="21" s="1"/>
  <c r="AH62" i="21"/>
  <c r="LV62" i="21" s="1"/>
  <c r="AI62" i="21"/>
  <c r="LW62" i="21" s="1"/>
  <c r="AJ62" i="21"/>
  <c r="LX62" i="21" s="1"/>
  <c r="AK62" i="21"/>
  <c r="LY62" i="21" s="1"/>
  <c r="AM62" i="21"/>
  <c r="MA62" i="21" s="1"/>
  <c r="AN62" i="21"/>
  <c r="MB62" i="21" s="1"/>
  <c r="AO62" i="21"/>
  <c r="MC62" i="21" s="1"/>
  <c r="AP62" i="21"/>
  <c r="MD62" i="21" s="1"/>
  <c r="AQ62" i="21"/>
  <c r="ME62" i="21" s="1"/>
  <c r="AR62" i="21"/>
  <c r="MF62" i="21" s="1"/>
  <c r="AS62" i="21"/>
  <c r="MG62" i="21" s="1"/>
  <c r="AT62" i="21"/>
  <c r="MH62" i="21" s="1"/>
  <c r="AU62" i="21"/>
  <c r="MI62" i="21" s="1"/>
  <c r="AV62" i="21"/>
  <c r="MJ62" i="21" s="1"/>
  <c r="AW62" i="21"/>
  <c r="MK62" i="21" s="1"/>
  <c r="AX62" i="21"/>
  <c r="ML62" i="21" s="1"/>
  <c r="AZ62" i="21"/>
  <c r="MN62" i="21" s="1"/>
  <c r="BA62" i="21"/>
  <c r="MO62" i="21" s="1"/>
  <c r="BB62" i="21"/>
  <c r="BC62" i="21"/>
  <c r="MQ62" i="21" s="1"/>
  <c r="BD62" i="21"/>
  <c r="MR62" i="21" s="1"/>
  <c r="BE62" i="21"/>
  <c r="MS62" i="21" s="1"/>
  <c r="BF62" i="21"/>
  <c r="MT62" i="21" s="1"/>
  <c r="BG62" i="21"/>
  <c r="MU62" i="21" s="1"/>
  <c r="BH62" i="21"/>
  <c r="MV62" i="21" s="1"/>
  <c r="BI62" i="21"/>
  <c r="MW62" i="21" s="1"/>
  <c r="BJ62" i="21"/>
  <c r="MX62" i="21" s="1"/>
  <c r="BK62" i="21"/>
  <c r="MY62" i="21" s="1"/>
  <c r="KZ62" i="21"/>
  <c r="LB62" i="21"/>
  <c r="M63" i="21"/>
  <c r="LA63" i="21" s="1"/>
  <c r="N63" i="21"/>
  <c r="LB63" i="21" s="1"/>
  <c r="O63" i="21"/>
  <c r="LC63" i="21" s="1"/>
  <c r="P63" i="21"/>
  <c r="LD63" i="21" s="1"/>
  <c r="Q63" i="21"/>
  <c r="LE63" i="21" s="1"/>
  <c r="R63" i="21"/>
  <c r="LF63" i="21" s="1"/>
  <c r="S63" i="21"/>
  <c r="LG63" i="21" s="1"/>
  <c r="T63" i="21"/>
  <c r="LH63" i="21" s="1"/>
  <c r="U63" i="21"/>
  <c r="LI63" i="21" s="1"/>
  <c r="V63" i="21"/>
  <c r="LJ63" i="21" s="1"/>
  <c r="W63" i="21"/>
  <c r="LK63" i="21" s="1"/>
  <c r="X63" i="21"/>
  <c r="LL63" i="21" s="1"/>
  <c r="Z63" i="21"/>
  <c r="LN63" i="21" s="1"/>
  <c r="AA63" i="21"/>
  <c r="LO63" i="21" s="1"/>
  <c r="AB63" i="21"/>
  <c r="LP63" i="21" s="1"/>
  <c r="AC63" i="21"/>
  <c r="LQ63" i="21" s="1"/>
  <c r="AD63" i="21"/>
  <c r="LR63" i="21" s="1"/>
  <c r="AE63" i="21"/>
  <c r="LS63" i="21" s="1"/>
  <c r="AF63" i="21"/>
  <c r="LT63" i="21" s="1"/>
  <c r="AG63" i="21"/>
  <c r="LU63" i="21" s="1"/>
  <c r="AH63" i="21"/>
  <c r="LV63" i="21" s="1"/>
  <c r="AI63" i="21"/>
  <c r="LW63" i="21" s="1"/>
  <c r="AJ63" i="21"/>
  <c r="LX63" i="21" s="1"/>
  <c r="AK63" i="21"/>
  <c r="LY63" i="21" s="1"/>
  <c r="AM63" i="21"/>
  <c r="AN63" i="21"/>
  <c r="MB63" i="21" s="1"/>
  <c r="AO63" i="21"/>
  <c r="MC63" i="21" s="1"/>
  <c r="AP63" i="21"/>
  <c r="MD63" i="21" s="1"/>
  <c r="AQ63" i="21"/>
  <c r="ME63" i="21" s="1"/>
  <c r="AR63" i="21"/>
  <c r="MF63" i="21" s="1"/>
  <c r="AS63" i="21"/>
  <c r="MG63" i="21" s="1"/>
  <c r="AT63" i="21"/>
  <c r="MH63" i="21" s="1"/>
  <c r="AU63" i="21"/>
  <c r="MI63" i="21" s="1"/>
  <c r="AV63" i="21"/>
  <c r="MJ63" i="21" s="1"/>
  <c r="AW63" i="21"/>
  <c r="MK63" i="21" s="1"/>
  <c r="AX63" i="21"/>
  <c r="ML63" i="21" s="1"/>
  <c r="AZ63" i="21"/>
  <c r="MN63" i="21" s="1"/>
  <c r="BA63" i="21"/>
  <c r="MO63" i="21" s="1"/>
  <c r="BB63" i="21"/>
  <c r="MP63" i="21" s="1"/>
  <c r="BC63" i="21"/>
  <c r="MQ63" i="21" s="1"/>
  <c r="BD63" i="21"/>
  <c r="MR63" i="21" s="1"/>
  <c r="BE63" i="21"/>
  <c r="MS63" i="21" s="1"/>
  <c r="BF63" i="21"/>
  <c r="MT63" i="21" s="1"/>
  <c r="BG63" i="21"/>
  <c r="MU63" i="21" s="1"/>
  <c r="BH63" i="21"/>
  <c r="MV63" i="21" s="1"/>
  <c r="BI63" i="21"/>
  <c r="MW63" i="21" s="1"/>
  <c r="BJ63" i="21"/>
  <c r="MX63" i="21" s="1"/>
  <c r="BK63" i="21"/>
  <c r="MY63" i="21" s="1"/>
  <c r="KZ63" i="21"/>
  <c r="M64" i="21"/>
  <c r="LA64" i="21" s="1"/>
  <c r="N64" i="21"/>
  <c r="LB64" i="21" s="1"/>
  <c r="O64" i="21"/>
  <c r="P64" i="21"/>
  <c r="LD64" i="21" s="1"/>
  <c r="Q64" i="21"/>
  <c r="LE64" i="21" s="1"/>
  <c r="R64" i="21"/>
  <c r="LF64" i="21" s="1"/>
  <c r="S64" i="21"/>
  <c r="LG64" i="21" s="1"/>
  <c r="T64" i="21"/>
  <c r="LH64" i="21" s="1"/>
  <c r="U64" i="21"/>
  <c r="LI64" i="21" s="1"/>
  <c r="V64" i="21"/>
  <c r="LJ64" i="21" s="1"/>
  <c r="W64" i="21"/>
  <c r="LK64" i="21" s="1"/>
  <c r="X64" i="21"/>
  <c r="LL64" i="21" s="1"/>
  <c r="Z64" i="21"/>
  <c r="AA64" i="21"/>
  <c r="LO64" i="21" s="1"/>
  <c r="AB64" i="21"/>
  <c r="LP64" i="21" s="1"/>
  <c r="AC64" i="21"/>
  <c r="LQ64" i="21" s="1"/>
  <c r="AD64" i="21"/>
  <c r="LR64" i="21" s="1"/>
  <c r="AE64" i="21"/>
  <c r="LS64" i="21" s="1"/>
  <c r="AF64" i="21"/>
  <c r="LT64" i="21" s="1"/>
  <c r="AG64" i="21"/>
  <c r="LU64" i="21" s="1"/>
  <c r="AH64" i="21"/>
  <c r="LV64" i="21" s="1"/>
  <c r="AI64" i="21"/>
  <c r="LW64" i="21" s="1"/>
  <c r="AJ64" i="21"/>
  <c r="LX64" i="21" s="1"/>
  <c r="AK64" i="21"/>
  <c r="LY64" i="21" s="1"/>
  <c r="AM64" i="21"/>
  <c r="MA64" i="21" s="1"/>
  <c r="AN64" i="21"/>
  <c r="MB64" i="21" s="1"/>
  <c r="AO64" i="21"/>
  <c r="MC64" i="21" s="1"/>
  <c r="AP64" i="21"/>
  <c r="AQ64" i="21"/>
  <c r="ME64" i="21" s="1"/>
  <c r="AR64" i="21"/>
  <c r="MF64" i="21" s="1"/>
  <c r="AS64" i="21"/>
  <c r="MG64" i="21" s="1"/>
  <c r="AT64" i="21"/>
  <c r="MH64" i="21" s="1"/>
  <c r="AU64" i="21"/>
  <c r="MI64" i="21" s="1"/>
  <c r="AV64" i="21"/>
  <c r="MJ64" i="21" s="1"/>
  <c r="AW64" i="21"/>
  <c r="MK64" i="21" s="1"/>
  <c r="AX64" i="21"/>
  <c r="ML64" i="21" s="1"/>
  <c r="AZ64" i="21"/>
  <c r="MN64" i="21" s="1"/>
  <c r="BA64" i="21"/>
  <c r="MO64" i="21" s="1"/>
  <c r="BB64" i="21"/>
  <c r="MP64" i="21" s="1"/>
  <c r="BC64" i="21"/>
  <c r="MQ64" i="21" s="1"/>
  <c r="BD64" i="21"/>
  <c r="MR64" i="21" s="1"/>
  <c r="BE64" i="21"/>
  <c r="MS64" i="21" s="1"/>
  <c r="BF64" i="21"/>
  <c r="MT64" i="21" s="1"/>
  <c r="BG64" i="21"/>
  <c r="MU64" i="21" s="1"/>
  <c r="BH64" i="21"/>
  <c r="MV64" i="21" s="1"/>
  <c r="BI64" i="21"/>
  <c r="MW64" i="21" s="1"/>
  <c r="BJ64" i="21"/>
  <c r="MX64" i="21" s="1"/>
  <c r="BK64" i="21"/>
  <c r="MY64" i="21" s="1"/>
  <c r="KZ64" i="21"/>
  <c r="M65" i="21"/>
  <c r="LA65" i="21" s="1"/>
  <c r="N65" i="21"/>
  <c r="LB65" i="21" s="1"/>
  <c r="O65" i="21"/>
  <c r="P65" i="21"/>
  <c r="LD65" i="21" s="1"/>
  <c r="Q65" i="21"/>
  <c r="LE65" i="21" s="1"/>
  <c r="R65" i="21"/>
  <c r="LF65" i="21" s="1"/>
  <c r="S65" i="21"/>
  <c r="LG65" i="21" s="1"/>
  <c r="T65" i="21"/>
  <c r="LH65" i="21" s="1"/>
  <c r="U65" i="21"/>
  <c r="LI65" i="21" s="1"/>
  <c r="V65" i="21"/>
  <c r="LJ65" i="21" s="1"/>
  <c r="W65" i="21"/>
  <c r="LK65" i="21" s="1"/>
  <c r="X65" i="21"/>
  <c r="LL65" i="21" s="1"/>
  <c r="Z65" i="21"/>
  <c r="LN65" i="21" s="1"/>
  <c r="AA65" i="21"/>
  <c r="LO65" i="21" s="1"/>
  <c r="AB65" i="21"/>
  <c r="LP65" i="21" s="1"/>
  <c r="AC65" i="21"/>
  <c r="LQ65" i="21" s="1"/>
  <c r="AD65" i="21"/>
  <c r="LR65" i="21" s="1"/>
  <c r="AE65" i="21"/>
  <c r="LS65" i="21" s="1"/>
  <c r="AF65" i="21"/>
  <c r="LT65" i="21" s="1"/>
  <c r="AG65" i="21"/>
  <c r="LU65" i="21" s="1"/>
  <c r="AH65" i="21"/>
  <c r="LV65" i="21" s="1"/>
  <c r="AI65" i="21"/>
  <c r="LW65" i="21" s="1"/>
  <c r="AJ65" i="21"/>
  <c r="LX65" i="21" s="1"/>
  <c r="AK65" i="21"/>
  <c r="LY65" i="21" s="1"/>
  <c r="AM65" i="21"/>
  <c r="MA65" i="21" s="1"/>
  <c r="AN65" i="21"/>
  <c r="MB65" i="21" s="1"/>
  <c r="AO65" i="21"/>
  <c r="AP65" i="21"/>
  <c r="MD65" i="21" s="1"/>
  <c r="AQ65" i="21"/>
  <c r="ME65" i="21" s="1"/>
  <c r="AR65" i="21"/>
  <c r="MF65" i="21" s="1"/>
  <c r="AS65" i="21"/>
  <c r="MG65" i="21" s="1"/>
  <c r="AT65" i="21"/>
  <c r="MH65" i="21" s="1"/>
  <c r="AU65" i="21"/>
  <c r="MI65" i="21" s="1"/>
  <c r="AV65" i="21"/>
  <c r="MJ65" i="21" s="1"/>
  <c r="AW65" i="21"/>
  <c r="MK65" i="21" s="1"/>
  <c r="AX65" i="21"/>
  <c r="ML65" i="21" s="1"/>
  <c r="AZ65" i="21"/>
  <c r="MN65" i="21" s="1"/>
  <c r="BA65" i="21"/>
  <c r="MO65" i="21" s="1"/>
  <c r="BB65" i="21"/>
  <c r="MP65" i="21" s="1"/>
  <c r="BC65" i="21"/>
  <c r="MQ65" i="21" s="1"/>
  <c r="BD65" i="21"/>
  <c r="MR65" i="21" s="1"/>
  <c r="BE65" i="21"/>
  <c r="MS65" i="21" s="1"/>
  <c r="BF65" i="21"/>
  <c r="MT65" i="21" s="1"/>
  <c r="BG65" i="21"/>
  <c r="MU65" i="21" s="1"/>
  <c r="BH65" i="21"/>
  <c r="MV65" i="21" s="1"/>
  <c r="BI65" i="21"/>
  <c r="MW65" i="21" s="1"/>
  <c r="BJ65" i="21"/>
  <c r="MX65" i="21" s="1"/>
  <c r="BK65" i="21"/>
  <c r="MY65" i="21" s="1"/>
  <c r="KZ65" i="21"/>
  <c r="M66" i="21"/>
  <c r="LA66" i="21" s="1"/>
  <c r="N66" i="21"/>
  <c r="O66" i="21"/>
  <c r="LC66" i="21" s="1"/>
  <c r="P66" i="21"/>
  <c r="LD66" i="21" s="1"/>
  <c r="Q66" i="21"/>
  <c r="LE66" i="21" s="1"/>
  <c r="R66" i="21"/>
  <c r="LF66" i="21" s="1"/>
  <c r="S66" i="21"/>
  <c r="LG66" i="21" s="1"/>
  <c r="T66" i="21"/>
  <c r="LH66" i="21" s="1"/>
  <c r="U66" i="21"/>
  <c r="LI66" i="21" s="1"/>
  <c r="V66" i="21"/>
  <c r="LJ66" i="21" s="1"/>
  <c r="W66" i="21"/>
  <c r="LK66" i="21" s="1"/>
  <c r="X66" i="21"/>
  <c r="LL66" i="21" s="1"/>
  <c r="Z66" i="21"/>
  <c r="LN66" i="21" s="1"/>
  <c r="AA66" i="21"/>
  <c r="AB66" i="21"/>
  <c r="LP66" i="21" s="1"/>
  <c r="AC66" i="21"/>
  <c r="LQ66" i="21" s="1"/>
  <c r="AD66" i="21"/>
  <c r="LR66" i="21" s="1"/>
  <c r="AE66" i="21"/>
  <c r="LS66" i="21" s="1"/>
  <c r="AF66" i="21"/>
  <c r="LT66" i="21" s="1"/>
  <c r="AG66" i="21"/>
  <c r="LU66" i="21" s="1"/>
  <c r="AH66" i="21"/>
  <c r="LV66" i="21" s="1"/>
  <c r="AI66" i="21"/>
  <c r="LW66" i="21" s="1"/>
  <c r="AJ66" i="21"/>
  <c r="LX66" i="21" s="1"/>
  <c r="AK66" i="21"/>
  <c r="LY66" i="21" s="1"/>
  <c r="AM66" i="21"/>
  <c r="MA66" i="21" s="1"/>
  <c r="AN66" i="21"/>
  <c r="MB66" i="21" s="1"/>
  <c r="AO66" i="21"/>
  <c r="MC66" i="21" s="1"/>
  <c r="AP66" i="21"/>
  <c r="MD66" i="21" s="1"/>
  <c r="AQ66" i="21"/>
  <c r="ME66" i="21" s="1"/>
  <c r="AR66" i="21"/>
  <c r="MF66" i="21" s="1"/>
  <c r="AS66" i="21"/>
  <c r="MG66" i="21" s="1"/>
  <c r="AT66" i="21"/>
  <c r="MH66" i="21" s="1"/>
  <c r="AU66" i="21"/>
  <c r="MI66" i="21" s="1"/>
  <c r="AV66" i="21"/>
  <c r="MJ66" i="21" s="1"/>
  <c r="AW66" i="21"/>
  <c r="MK66" i="21" s="1"/>
  <c r="AX66" i="21"/>
  <c r="ML66" i="21" s="1"/>
  <c r="AZ66" i="21"/>
  <c r="MN66" i="21" s="1"/>
  <c r="BA66" i="21"/>
  <c r="MO66" i="21" s="1"/>
  <c r="BB66" i="21"/>
  <c r="MP66" i="21" s="1"/>
  <c r="BC66" i="21"/>
  <c r="MQ66" i="21" s="1"/>
  <c r="BD66" i="21"/>
  <c r="MR66" i="21" s="1"/>
  <c r="BE66" i="21"/>
  <c r="MS66" i="21" s="1"/>
  <c r="BF66" i="21"/>
  <c r="MT66" i="21" s="1"/>
  <c r="BG66" i="21"/>
  <c r="MU66" i="21" s="1"/>
  <c r="BH66" i="21"/>
  <c r="MV66" i="21" s="1"/>
  <c r="BI66" i="21"/>
  <c r="MW66" i="21" s="1"/>
  <c r="BJ66" i="21"/>
  <c r="MX66" i="21" s="1"/>
  <c r="BK66" i="21"/>
  <c r="MY66" i="21" s="1"/>
  <c r="KZ66" i="21"/>
  <c r="M67" i="21"/>
  <c r="LA67" i="21" s="1"/>
  <c r="N67" i="21"/>
  <c r="LB67" i="21" s="1"/>
  <c r="O67" i="21"/>
  <c r="LC67" i="21" s="1"/>
  <c r="P67" i="21"/>
  <c r="LD67" i="21" s="1"/>
  <c r="Q67" i="21"/>
  <c r="LE67" i="21" s="1"/>
  <c r="R67" i="21"/>
  <c r="LF67" i="21" s="1"/>
  <c r="S67" i="21"/>
  <c r="LG67" i="21" s="1"/>
  <c r="T67" i="21"/>
  <c r="LH67" i="21" s="1"/>
  <c r="U67" i="21"/>
  <c r="LI67" i="21" s="1"/>
  <c r="V67" i="21"/>
  <c r="LJ67" i="21" s="1"/>
  <c r="W67" i="21"/>
  <c r="LK67" i="21" s="1"/>
  <c r="X67" i="21"/>
  <c r="LL67" i="21" s="1"/>
  <c r="Z67" i="21"/>
  <c r="AA67" i="21"/>
  <c r="LO67" i="21" s="1"/>
  <c r="AB67" i="21"/>
  <c r="LP67" i="21" s="1"/>
  <c r="AC67" i="21"/>
  <c r="LQ67" i="21" s="1"/>
  <c r="AD67" i="21"/>
  <c r="LR67" i="21" s="1"/>
  <c r="AE67" i="21"/>
  <c r="LS67" i="21" s="1"/>
  <c r="AF67" i="21"/>
  <c r="LT67" i="21" s="1"/>
  <c r="AG67" i="21"/>
  <c r="LU67" i="21" s="1"/>
  <c r="AH67" i="21"/>
  <c r="LV67" i="21" s="1"/>
  <c r="AI67" i="21"/>
  <c r="LW67" i="21" s="1"/>
  <c r="AJ67" i="21"/>
  <c r="LX67" i="21" s="1"/>
  <c r="AK67" i="21"/>
  <c r="LY67" i="21" s="1"/>
  <c r="AM67" i="21"/>
  <c r="MA67" i="21" s="1"/>
  <c r="AN67" i="21"/>
  <c r="MB67" i="21" s="1"/>
  <c r="AO67" i="21"/>
  <c r="MC67" i="21" s="1"/>
  <c r="AP67" i="21"/>
  <c r="MD67" i="21" s="1"/>
  <c r="AQ67" i="21"/>
  <c r="ME67" i="21" s="1"/>
  <c r="AR67" i="21"/>
  <c r="MF67" i="21" s="1"/>
  <c r="AS67" i="21"/>
  <c r="MG67" i="21" s="1"/>
  <c r="AT67" i="21"/>
  <c r="MH67" i="21" s="1"/>
  <c r="AU67" i="21"/>
  <c r="MI67" i="21" s="1"/>
  <c r="AV67" i="21"/>
  <c r="MJ67" i="21" s="1"/>
  <c r="AW67" i="21"/>
  <c r="MK67" i="21" s="1"/>
  <c r="AX67" i="21"/>
  <c r="ML67" i="21" s="1"/>
  <c r="AZ67" i="21"/>
  <c r="MN67" i="21" s="1"/>
  <c r="BA67" i="21"/>
  <c r="MO67" i="21" s="1"/>
  <c r="BB67" i="21"/>
  <c r="MP67" i="21" s="1"/>
  <c r="BC67" i="21"/>
  <c r="MQ67" i="21" s="1"/>
  <c r="BD67" i="21"/>
  <c r="MR67" i="21" s="1"/>
  <c r="BE67" i="21"/>
  <c r="MS67" i="21" s="1"/>
  <c r="BF67" i="21"/>
  <c r="MT67" i="21" s="1"/>
  <c r="BG67" i="21"/>
  <c r="MU67" i="21" s="1"/>
  <c r="BH67" i="21"/>
  <c r="MV67" i="21" s="1"/>
  <c r="BI67" i="21"/>
  <c r="MW67" i="21" s="1"/>
  <c r="BJ67" i="21"/>
  <c r="MX67" i="21" s="1"/>
  <c r="BK67" i="21"/>
  <c r="MY67" i="21" s="1"/>
  <c r="KZ67" i="21"/>
  <c r="M68" i="21"/>
  <c r="LA68" i="21" s="1"/>
  <c r="N68" i="21"/>
  <c r="LB68" i="21" s="1"/>
  <c r="O68" i="21"/>
  <c r="P68" i="21"/>
  <c r="LD68" i="21" s="1"/>
  <c r="Q68" i="21"/>
  <c r="LE68" i="21" s="1"/>
  <c r="R68" i="21"/>
  <c r="LF68" i="21" s="1"/>
  <c r="S68" i="21"/>
  <c r="LG68" i="21" s="1"/>
  <c r="T68" i="21"/>
  <c r="LH68" i="21" s="1"/>
  <c r="U68" i="21"/>
  <c r="LI68" i="21" s="1"/>
  <c r="V68" i="21"/>
  <c r="LJ68" i="21" s="1"/>
  <c r="W68" i="21"/>
  <c r="LK68" i="21" s="1"/>
  <c r="X68" i="21"/>
  <c r="LL68" i="21" s="1"/>
  <c r="Z68" i="21"/>
  <c r="LN68" i="21" s="1"/>
  <c r="AA68" i="21"/>
  <c r="LO68" i="21" s="1"/>
  <c r="AB68" i="21"/>
  <c r="LP68" i="21" s="1"/>
  <c r="AC68" i="21"/>
  <c r="AD68" i="21"/>
  <c r="LR68" i="21" s="1"/>
  <c r="AE68" i="21"/>
  <c r="LS68" i="21" s="1"/>
  <c r="AF68" i="21"/>
  <c r="LT68" i="21" s="1"/>
  <c r="AG68" i="21"/>
  <c r="LU68" i="21" s="1"/>
  <c r="AH68" i="21"/>
  <c r="LV68" i="21" s="1"/>
  <c r="AI68" i="21"/>
  <c r="LW68" i="21" s="1"/>
  <c r="AJ68" i="21"/>
  <c r="LX68" i="21" s="1"/>
  <c r="AK68" i="21"/>
  <c r="LY68" i="21" s="1"/>
  <c r="AM68" i="21"/>
  <c r="MA68" i="21" s="1"/>
  <c r="AN68" i="21"/>
  <c r="MB68" i="21" s="1"/>
  <c r="AO68" i="21"/>
  <c r="MC68" i="21" s="1"/>
  <c r="AP68" i="21"/>
  <c r="MD68" i="21" s="1"/>
  <c r="AQ68" i="21"/>
  <c r="ME68" i="21" s="1"/>
  <c r="AR68" i="21"/>
  <c r="MF68" i="21" s="1"/>
  <c r="AS68" i="21"/>
  <c r="MG68" i="21" s="1"/>
  <c r="AT68" i="21"/>
  <c r="MH68" i="21" s="1"/>
  <c r="AU68" i="21"/>
  <c r="MI68" i="21" s="1"/>
  <c r="AV68" i="21"/>
  <c r="MJ68" i="21" s="1"/>
  <c r="AW68" i="21"/>
  <c r="MK68" i="21" s="1"/>
  <c r="AX68" i="21"/>
  <c r="ML68" i="21" s="1"/>
  <c r="AZ68" i="21"/>
  <c r="MN68" i="21" s="1"/>
  <c r="BA68" i="21"/>
  <c r="MO68" i="21" s="1"/>
  <c r="BB68" i="21"/>
  <c r="MP68" i="21" s="1"/>
  <c r="BC68" i="21"/>
  <c r="MQ68" i="21" s="1"/>
  <c r="BD68" i="21"/>
  <c r="MR68" i="21" s="1"/>
  <c r="BE68" i="21"/>
  <c r="MS68" i="21" s="1"/>
  <c r="BF68" i="21"/>
  <c r="MT68" i="21" s="1"/>
  <c r="BG68" i="21"/>
  <c r="MU68" i="21" s="1"/>
  <c r="BH68" i="21"/>
  <c r="MV68" i="21" s="1"/>
  <c r="BI68" i="21"/>
  <c r="MW68" i="21" s="1"/>
  <c r="BJ68" i="21"/>
  <c r="MX68" i="21" s="1"/>
  <c r="BK68" i="21"/>
  <c r="MY68" i="21" s="1"/>
  <c r="KZ68" i="21"/>
  <c r="M69" i="21"/>
  <c r="LA69" i="21" s="1"/>
  <c r="N69" i="21"/>
  <c r="LB69" i="21" s="1"/>
  <c r="O69" i="21"/>
  <c r="LC69" i="21" s="1"/>
  <c r="P69" i="21"/>
  <c r="LD69" i="21" s="1"/>
  <c r="Q69" i="21"/>
  <c r="LE69" i="21" s="1"/>
  <c r="R69" i="21"/>
  <c r="LF69" i="21" s="1"/>
  <c r="S69" i="21"/>
  <c r="LG69" i="21" s="1"/>
  <c r="T69" i="21"/>
  <c r="LH69" i="21" s="1"/>
  <c r="U69" i="21"/>
  <c r="LI69" i="21" s="1"/>
  <c r="V69" i="21"/>
  <c r="LJ69" i="21" s="1"/>
  <c r="W69" i="21"/>
  <c r="LK69" i="21" s="1"/>
  <c r="X69" i="21"/>
  <c r="LL69" i="21" s="1"/>
  <c r="Z69" i="21"/>
  <c r="LN69" i="21" s="1"/>
  <c r="AA69" i="21"/>
  <c r="LO69" i="21" s="1"/>
  <c r="AB69" i="21"/>
  <c r="AC69" i="21"/>
  <c r="LQ69" i="21" s="1"/>
  <c r="AD69" i="21"/>
  <c r="LR69" i="21" s="1"/>
  <c r="AE69" i="21"/>
  <c r="LS69" i="21" s="1"/>
  <c r="AF69" i="21"/>
  <c r="LT69" i="21" s="1"/>
  <c r="AG69" i="21"/>
  <c r="LU69" i="21" s="1"/>
  <c r="AH69" i="21"/>
  <c r="LV69" i="21" s="1"/>
  <c r="AI69" i="21"/>
  <c r="LW69" i="21" s="1"/>
  <c r="AJ69" i="21"/>
  <c r="LX69" i="21" s="1"/>
  <c r="AK69" i="21"/>
  <c r="LY69" i="21" s="1"/>
  <c r="AM69" i="21"/>
  <c r="MA69" i="21" s="1"/>
  <c r="AN69" i="21"/>
  <c r="AO69" i="21"/>
  <c r="MC69" i="21" s="1"/>
  <c r="AP69" i="21"/>
  <c r="MD69" i="21" s="1"/>
  <c r="AQ69" i="21"/>
  <c r="ME69" i="21" s="1"/>
  <c r="AR69" i="21"/>
  <c r="MF69" i="21" s="1"/>
  <c r="AS69" i="21"/>
  <c r="MG69" i="21" s="1"/>
  <c r="AT69" i="21"/>
  <c r="MH69" i="21" s="1"/>
  <c r="AU69" i="21"/>
  <c r="MI69" i="21" s="1"/>
  <c r="AV69" i="21"/>
  <c r="MJ69" i="21" s="1"/>
  <c r="AW69" i="21"/>
  <c r="MK69" i="21" s="1"/>
  <c r="AX69" i="21"/>
  <c r="ML69" i="21" s="1"/>
  <c r="AZ69" i="21"/>
  <c r="MN69" i="21" s="1"/>
  <c r="BA69" i="21"/>
  <c r="MO69" i="21" s="1"/>
  <c r="BB69" i="21"/>
  <c r="BC69" i="21"/>
  <c r="MQ69" i="21" s="1"/>
  <c r="BD69" i="21"/>
  <c r="MR69" i="21" s="1"/>
  <c r="BE69" i="21"/>
  <c r="MS69" i="21" s="1"/>
  <c r="BF69" i="21"/>
  <c r="MT69" i="21" s="1"/>
  <c r="BG69" i="21"/>
  <c r="MU69" i="21" s="1"/>
  <c r="BH69" i="21"/>
  <c r="MV69" i="21" s="1"/>
  <c r="BI69" i="21"/>
  <c r="MW69" i="21" s="1"/>
  <c r="BJ69" i="21"/>
  <c r="MX69" i="21" s="1"/>
  <c r="BK69" i="21"/>
  <c r="MY69" i="21" s="1"/>
  <c r="KZ69" i="21"/>
  <c r="M70" i="21"/>
  <c r="LA70" i="21" s="1"/>
  <c r="N70" i="21"/>
  <c r="LB70" i="21" s="1"/>
  <c r="O70" i="21"/>
  <c r="LC70" i="21" s="1"/>
  <c r="P70" i="21"/>
  <c r="LD70" i="21" s="1"/>
  <c r="Q70" i="21"/>
  <c r="LE70" i="21" s="1"/>
  <c r="R70" i="21"/>
  <c r="LF70" i="21" s="1"/>
  <c r="S70" i="21"/>
  <c r="LG70" i="21" s="1"/>
  <c r="T70" i="21"/>
  <c r="LH70" i="21" s="1"/>
  <c r="U70" i="21"/>
  <c r="LI70" i="21" s="1"/>
  <c r="V70" i="21"/>
  <c r="LJ70" i="21" s="1"/>
  <c r="W70" i="21"/>
  <c r="LK70" i="21" s="1"/>
  <c r="X70" i="21"/>
  <c r="LL70" i="21" s="1"/>
  <c r="Z70" i="21"/>
  <c r="LN70" i="21" s="1"/>
  <c r="AA70" i="21"/>
  <c r="AB70" i="21"/>
  <c r="LP70" i="21" s="1"/>
  <c r="AC70" i="21"/>
  <c r="LQ70" i="21" s="1"/>
  <c r="AD70" i="21"/>
  <c r="LR70" i="21" s="1"/>
  <c r="AE70" i="21"/>
  <c r="LS70" i="21" s="1"/>
  <c r="AF70" i="21"/>
  <c r="LT70" i="21" s="1"/>
  <c r="AG70" i="21"/>
  <c r="LU70" i="21" s="1"/>
  <c r="AH70" i="21"/>
  <c r="LV70" i="21" s="1"/>
  <c r="AI70" i="21"/>
  <c r="LW70" i="21" s="1"/>
  <c r="AJ70" i="21"/>
  <c r="LX70" i="21" s="1"/>
  <c r="AK70" i="21"/>
  <c r="LY70" i="21" s="1"/>
  <c r="AM70" i="21"/>
  <c r="MA70" i="21" s="1"/>
  <c r="AN70" i="21"/>
  <c r="MB70" i="21" s="1"/>
  <c r="AO70" i="21"/>
  <c r="MC70" i="21" s="1"/>
  <c r="AP70" i="21"/>
  <c r="MD70" i="21" s="1"/>
  <c r="AQ70" i="21"/>
  <c r="ME70" i="21" s="1"/>
  <c r="AR70" i="21"/>
  <c r="MF70" i="21" s="1"/>
  <c r="AS70" i="21"/>
  <c r="MG70" i="21" s="1"/>
  <c r="AT70" i="21"/>
  <c r="MH70" i="21" s="1"/>
  <c r="AU70" i="21"/>
  <c r="MI70" i="21" s="1"/>
  <c r="AV70" i="21"/>
  <c r="MJ70" i="21" s="1"/>
  <c r="AW70" i="21"/>
  <c r="MK70" i="21" s="1"/>
  <c r="AX70" i="21"/>
  <c r="ML70" i="21" s="1"/>
  <c r="AZ70" i="21"/>
  <c r="MN70" i="21" s="1"/>
  <c r="BA70" i="21"/>
  <c r="MO70" i="21" s="1"/>
  <c r="BB70" i="21"/>
  <c r="MP70" i="21" s="1"/>
  <c r="BC70" i="21"/>
  <c r="MQ70" i="21" s="1"/>
  <c r="BD70" i="21"/>
  <c r="MR70" i="21" s="1"/>
  <c r="BE70" i="21"/>
  <c r="MS70" i="21" s="1"/>
  <c r="BF70" i="21"/>
  <c r="MT70" i="21" s="1"/>
  <c r="BG70" i="21"/>
  <c r="MU70" i="21" s="1"/>
  <c r="BH70" i="21"/>
  <c r="MV70" i="21" s="1"/>
  <c r="BI70" i="21"/>
  <c r="MW70" i="21" s="1"/>
  <c r="BJ70" i="21"/>
  <c r="MX70" i="21" s="1"/>
  <c r="BK70" i="21"/>
  <c r="MY70" i="21" s="1"/>
  <c r="KZ70" i="21"/>
  <c r="M71" i="21"/>
  <c r="N71" i="21"/>
  <c r="LB71" i="21" s="1"/>
  <c r="O71" i="21"/>
  <c r="LC71" i="21" s="1"/>
  <c r="P71" i="21"/>
  <c r="LD71" i="21" s="1"/>
  <c r="Q71" i="21"/>
  <c r="LE71" i="21" s="1"/>
  <c r="R71" i="21"/>
  <c r="LF71" i="21" s="1"/>
  <c r="S71" i="21"/>
  <c r="LG71" i="21" s="1"/>
  <c r="T71" i="21"/>
  <c r="LH71" i="21" s="1"/>
  <c r="U71" i="21"/>
  <c r="LI71" i="21" s="1"/>
  <c r="V71" i="21"/>
  <c r="LJ71" i="21" s="1"/>
  <c r="W71" i="21"/>
  <c r="LK71" i="21" s="1"/>
  <c r="X71" i="21"/>
  <c r="LL71" i="21" s="1"/>
  <c r="Z71" i="21"/>
  <c r="AA71" i="21"/>
  <c r="LO71" i="21" s="1"/>
  <c r="AB71" i="21"/>
  <c r="LP71" i="21" s="1"/>
  <c r="AC71" i="21"/>
  <c r="LQ71" i="21" s="1"/>
  <c r="AD71" i="21"/>
  <c r="LR71" i="21" s="1"/>
  <c r="AE71" i="21"/>
  <c r="LS71" i="21" s="1"/>
  <c r="AF71" i="21"/>
  <c r="LT71" i="21" s="1"/>
  <c r="AG71" i="21"/>
  <c r="LU71" i="21" s="1"/>
  <c r="AH71" i="21"/>
  <c r="LV71" i="21" s="1"/>
  <c r="AI71" i="21"/>
  <c r="LW71" i="21" s="1"/>
  <c r="AJ71" i="21"/>
  <c r="LX71" i="21" s="1"/>
  <c r="AK71" i="21"/>
  <c r="LY71" i="21" s="1"/>
  <c r="AM71" i="21"/>
  <c r="MA71" i="21" s="1"/>
  <c r="AN71" i="21"/>
  <c r="MB71" i="21" s="1"/>
  <c r="AO71" i="21"/>
  <c r="MC71" i="21" s="1"/>
  <c r="AP71" i="21"/>
  <c r="MD71" i="21" s="1"/>
  <c r="AQ71" i="21"/>
  <c r="ME71" i="21" s="1"/>
  <c r="AR71" i="21"/>
  <c r="MF71" i="21" s="1"/>
  <c r="AS71" i="21"/>
  <c r="MG71" i="21" s="1"/>
  <c r="AT71" i="21"/>
  <c r="MH71" i="21" s="1"/>
  <c r="AU71" i="21"/>
  <c r="MI71" i="21" s="1"/>
  <c r="AV71" i="21"/>
  <c r="MJ71" i="21" s="1"/>
  <c r="AW71" i="21"/>
  <c r="MK71" i="21" s="1"/>
  <c r="AX71" i="21"/>
  <c r="ML71" i="21" s="1"/>
  <c r="AZ71" i="21"/>
  <c r="MN71" i="21" s="1"/>
  <c r="BA71" i="21"/>
  <c r="MO71" i="21" s="1"/>
  <c r="BB71" i="21"/>
  <c r="MP71" i="21" s="1"/>
  <c r="BC71" i="21"/>
  <c r="MQ71" i="21" s="1"/>
  <c r="BD71" i="21"/>
  <c r="MR71" i="21" s="1"/>
  <c r="BE71" i="21"/>
  <c r="MS71" i="21" s="1"/>
  <c r="BF71" i="21"/>
  <c r="MT71" i="21" s="1"/>
  <c r="BG71" i="21"/>
  <c r="MU71" i="21" s="1"/>
  <c r="BH71" i="21"/>
  <c r="MV71" i="21" s="1"/>
  <c r="BI71" i="21"/>
  <c r="MW71" i="21" s="1"/>
  <c r="BJ71" i="21"/>
  <c r="MX71" i="21" s="1"/>
  <c r="BK71" i="21"/>
  <c r="MY71" i="21" s="1"/>
  <c r="KZ71" i="21"/>
  <c r="M72" i="21"/>
  <c r="LA72" i="21" s="1"/>
  <c r="N72" i="21"/>
  <c r="LB72" i="21" s="1"/>
  <c r="O72" i="21"/>
  <c r="LC72" i="21" s="1"/>
  <c r="P72" i="21"/>
  <c r="Q72" i="21"/>
  <c r="LE72" i="21" s="1"/>
  <c r="R72" i="21"/>
  <c r="LF72" i="21" s="1"/>
  <c r="S72" i="21"/>
  <c r="LG72" i="21" s="1"/>
  <c r="T72" i="21"/>
  <c r="LH72" i="21" s="1"/>
  <c r="U72" i="21"/>
  <c r="LI72" i="21" s="1"/>
  <c r="V72" i="21"/>
  <c r="LJ72" i="21" s="1"/>
  <c r="W72" i="21"/>
  <c r="LK72" i="21" s="1"/>
  <c r="X72" i="21"/>
  <c r="LL72" i="21" s="1"/>
  <c r="Z72" i="21"/>
  <c r="LN72" i="21" s="1"/>
  <c r="AA72" i="21"/>
  <c r="LO72" i="21" s="1"/>
  <c r="AB72" i="21"/>
  <c r="AC72" i="21"/>
  <c r="LQ72" i="21" s="1"/>
  <c r="AD72" i="21"/>
  <c r="LR72" i="21" s="1"/>
  <c r="AE72" i="21"/>
  <c r="LS72" i="21" s="1"/>
  <c r="AF72" i="21"/>
  <c r="LT72" i="21" s="1"/>
  <c r="AG72" i="21"/>
  <c r="LU72" i="21" s="1"/>
  <c r="AH72" i="21"/>
  <c r="LV72" i="21" s="1"/>
  <c r="AI72" i="21"/>
  <c r="LW72" i="21" s="1"/>
  <c r="AJ72" i="21"/>
  <c r="LX72" i="21" s="1"/>
  <c r="AK72" i="21"/>
  <c r="LY72" i="21" s="1"/>
  <c r="AM72" i="21"/>
  <c r="MA72" i="21" s="1"/>
  <c r="AN72" i="21"/>
  <c r="MB72" i="21" s="1"/>
  <c r="AO72" i="21"/>
  <c r="MC72" i="21" s="1"/>
  <c r="AP72" i="21"/>
  <c r="MD72" i="21" s="1"/>
  <c r="AQ72" i="21"/>
  <c r="ME72" i="21" s="1"/>
  <c r="AR72" i="21"/>
  <c r="MF72" i="21" s="1"/>
  <c r="AS72" i="21"/>
  <c r="MG72" i="21" s="1"/>
  <c r="AT72" i="21"/>
  <c r="MH72" i="21" s="1"/>
  <c r="AU72" i="21"/>
  <c r="MI72" i="21" s="1"/>
  <c r="AV72" i="21"/>
  <c r="MJ72" i="21" s="1"/>
  <c r="AW72" i="21"/>
  <c r="MK72" i="21" s="1"/>
  <c r="AX72" i="21"/>
  <c r="ML72" i="21" s="1"/>
  <c r="AZ72" i="21"/>
  <c r="MN72" i="21" s="1"/>
  <c r="BA72" i="21"/>
  <c r="MO72" i="21" s="1"/>
  <c r="BB72" i="21"/>
  <c r="MP72" i="21" s="1"/>
  <c r="BC72" i="21"/>
  <c r="MQ72" i="21" s="1"/>
  <c r="BD72" i="21"/>
  <c r="MR72" i="21" s="1"/>
  <c r="BE72" i="21"/>
  <c r="MS72" i="21" s="1"/>
  <c r="BF72" i="21"/>
  <c r="MT72" i="21" s="1"/>
  <c r="BG72" i="21"/>
  <c r="MU72" i="21" s="1"/>
  <c r="BH72" i="21"/>
  <c r="MV72" i="21" s="1"/>
  <c r="BI72" i="21"/>
  <c r="MW72" i="21" s="1"/>
  <c r="BJ72" i="21"/>
  <c r="MX72" i="21" s="1"/>
  <c r="BK72" i="21"/>
  <c r="MY72" i="21" s="1"/>
  <c r="KZ72" i="21"/>
  <c r="M73" i="21"/>
  <c r="LA73" i="21" s="1"/>
  <c r="N73" i="21"/>
  <c r="LB73" i="21" s="1"/>
  <c r="O73" i="21"/>
  <c r="P73" i="21"/>
  <c r="LD73" i="21" s="1"/>
  <c r="Q73" i="21"/>
  <c r="LE73" i="21" s="1"/>
  <c r="R73" i="21"/>
  <c r="LF73" i="21" s="1"/>
  <c r="S73" i="21"/>
  <c r="LG73" i="21" s="1"/>
  <c r="T73" i="21"/>
  <c r="LH73" i="21" s="1"/>
  <c r="U73" i="21"/>
  <c r="LI73" i="21" s="1"/>
  <c r="V73" i="21"/>
  <c r="LJ73" i="21" s="1"/>
  <c r="W73" i="21"/>
  <c r="LK73" i="21" s="1"/>
  <c r="X73" i="21"/>
  <c r="LL73" i="21" s="1"/>
  <c r="Z73" i="21"/>
  <c r="LN73" i="21" s="1"/>
  <c r="AA73" i="21"/>
  <c r="LO73" i="21" s="1"/>
  <c r="AB73" i="21"/>
  <c r="LP73" i="21" s="1"/>
  <c r="AC73" i="21"/>
  <c r="LQ73" i="21" s="1"/>
  <c r="AD73" i="21"/>
  <c r="LR73" i="21" s="1"/>
  <c r="AE73" i="21"/>
  <c r="LS73" i="21" s="1"/>
  <c r="AF73" i="21"/>
  <c r="LT73" i="21" s="1"/>
  <c r="AG73" i="21"/>
  <c r="LU73" i="21" s="1"/>
  <c r="AH73" i="21"/>
  <c r="LV73" i="21" s="1"/>
  <c r="AI73" i="21"/>
  <c r="LW73" i="21" s="1"/>
  <c r="AJ73" i="21"/>
  <c r="LX73" i="21" s="1"/>
  <c r="AK73" i="21"/>
  <c r="LY73" i="21" s="1"/>
  <c r="AM73" i="21"/>
  <c r="MA73" i="21" s="1"/>
  <c r="AN73" i="21"/>
  <c r="MB73" i="21" s="1"/>
  <c r="AO73" i="21"/>
  <c r="MC73" i="21" s="1"/>
  <c r="AP73" i="21"/>
  <c r="MD73" i="21" s="1"/>
  <c r="AQ73" i="21"/>
  <c r="ME73" i="21" s="1"/>
  <c r="AR73" i="21"/>
  <c r="MF73" i="21" s="1"/>
  <c r="AS73" i="21"/>
  <c r="MG73" i="21" s="1"/>
  <c r="AT73" i="21"/>
  <c r="MH73" i="21" s="1"/>
  <c r="AU73" i="21"/>
  <c r="MI73" i="21" s="1"/>
  <c r="AV73" i="21"/>
  <c r="MJ73" i="21" s="1"/>
  <c r="AW73" i="21"/>
  <c r="MK73" i="21" s="1"/>
  <c r="AX73" i="21"/>
  <c r="ML73" i="21" s="1"/>
  <c r="AZ73" i="21"/>
  <c r="MN73" i="21" s="1"/>
  <c r="BA73" i="21"/>
  <c r="BB73" i="21"/>
  <c r="MP73" i="21" s="1"/>
  <c r="BC73" i="21"/>
  <c r="MQ73" i="21" s="1"/>
  <c r="BD73" i="21"/>
  <c r="MR73" i="21" s="1"/>
  <c r="BE73" i="21"/>
  <c r="MS73" i="21" s="1"/>
  <c r="BF73" i="21"/>
  <c r="MT73" i="21" s="1"/>
  <c r="BG73" i="21"/>
  <c r="MU73" i="21" s="1"/>
  <c r="BH73" i="21"/>
  <c r="MV73" i="21" s="1"/>
  <c r="BI73" i="21"/>
  <c r="MW73" i="21" s="1"/>
  <c r="BJ73" i="21"/>
  <c r="MX73" i="21" s="1"/>
  <c r="BK73" i="21"/>
  <c r="MY73" i="21" s="1"/>
  <c r="KZ73" i="21"/>
  <c r="M74" i="21"/>
  <c r="LA74" i="21" s="1"/>
  <c r="N74" i="21"/>
  <c r="O74" i="21"/>
  <c r="LC74" i="21" s="1"/>
  <c r="P74" i="21"/>
  <c r="LD74" i="21" s="1"/>
  <c r="Q74" i="21"/>
  <c r="LE74" i="21" s="1"/>
  <c r="R74" i="21"/>
  <c r="LF74" i="21" s="1"/>
  <c r="S74" i="21"/>
  <c r="LG74" i="21" s="1"/>
  <c r="T74" i="21"/>
  <c r="LH74" i="21" s="1"/>
  <c r="U74" i="21"/>
  <c r="LI74" i="21" s="1"/>
  <c r="V74" i="21"/>
  <c r="LJ74" i="21" s="1"/>
  <c r="W74" i="21"/>
  <c r="LK74" i="21" s="1"/>
  <c r="X74" i="21"/>
  <c r="LL74" i="21" s="1"/>
  <c r="Z74" i="21"/>
  <c r="LN74" i="21" s="1"/>
  <c r="AA74" i="21"/>
  <c r="LO74" i="21" s="1"/>
  <c r="AB74" i="21"/>
  <c r="LP74" i="21" s="1"/>
  <c r="AC74" i="21"/>
  <c r="LQ74" i="21" s="1"/>
  <c r="AD74" i="21"/>
  <c r="AE74" i="21"/>
  <c r="LS74" i="21" s="1"/>
  <c r="AF74" i="21"/>
  <c r="LT74" i="21" s="1"/>
  <c r="AG74" i="21"/>
  <c r="LU74" i="21" s="1"/>
  <c r="AH74" i="21"/>
  <c r="LV74" i="21" s="1"/>
  <c r="AI74" i="21"/>
  <c r="LW74" i="21" s="1"/>
  <c r="AJ74" i="21"/>
  <c r="LX74" i="21" s="1"/>
  <c r="AK74" i="21"/>
  <c r="LY74" i="21" s="1"/>
  <c r="AM74" i="21"/>
  <c r="MA74" i="21" s="1"/>
  <c r="AN74" i="21"/>
  <c r="MB74" i="21" s="1"/>
  <c r="AO74" i="21"/>
  <c r="MC74" i="21" s="1"/>
  <c r="AP74" i="21"/>
  <c r="MD74" i="21" s="1"/>
  <c r="AQ74" i="21"/>
  <c r="ME74" i="21" s="1"/>
  <c r="AR74" i="21"/>
  <c r="MF74" i="21" s="1"/>
  <c r="AS74" i="21"/>
  <c r="MG74" i="21" s="1"/>
  <c r="AT74" i="21"/>
  <c r="MH74" i="21" s="1"/>
  <c r="AU74" i="21"/>
  <c r="MI74" i="21" s="1"/>
  <c r="AV74" i="21"/>
  <c r="MJ74" i="21" s="1"/>
  <c r="AW74" i="21"/>
  <c r="MK74" i="21" s="1"/>
  <c r="AX74" i="21"/>
  <c r="ML74" i="21" s="1"/>
  <c r="AZ74" i="21"/>
  <c r="MN74" i="21" s="1"/>
  <c r="BA74" i="21"/>
  <c r="MO74" i="21" s="1"/>
  <c r="BB74" i="21"/>
  <c r="MP74" i="21" s="1"/>
  <c r="BC74" i="21"/>
  <c r="MQ74" i="21" s="1"/>
  <c r="BD74" i="21"/>
  <c r="MR74" i="21" s="1"/>
  <c r="BE74" i="21"/>
  <c r="MS74" i="21" s="1"/>
  <c r="BF74" i="21"/>
  <c r="MT74" i="21" s="1"/>
  <c r="BG74" i="21"/>
  <c r="MU74" i="21" s="1"/>
  <c r="BH74" i="21"/>
  <c r="MV74" i="21" s="1"/>
  <c r="BI74" i="21"/>
  <c r="MW74" i="21" s="1"/>
  <c r="BJ74" i="21"/>
  <c r="MX74" i="21" s="1"/>
  <c r="BK74" i="21"/>
  <c r="MY74" i="21" s="1"/>
  <c r="KZ74" i="21"/>
  <c r="M75" i="21"/>
  <c r="LA75" i="21" s="1"/>
  <c r="N75" i="21"/>
  <c r="LB75" i="21" s="1"/>
  <c r="O75" i="21"/>
  <c r="LC75" i="21" s="1"/>
  <c r="P75" i="21"/>
  <c r="LD75" i="21" s="1"/>
  <c r="Q75" i="21"/>
  <c r="LE75" i="21" s="1"/>
  <c r="R75" i="21"/>
  <c r="LF75" i="21" s="1"/>
  <c r="S75" i="21"/>
  <c r="LG75" i="21" s="1"/>
  <c r="T75" i="21"/>
  <c r="LH75" i="21" s="1"/>
  <c r="U75" i="21"/>
  <c r="LI75" i="21" s="1"/>
  <c r="V75" i="21"/>
  <c r="LJ75" i="21" s="1"/>
  <c r="W75" i="21"/>
  <c r="LK75" i="21" s="1"/>
  <c r="X75" i="21"/>
  <c r="LL75" i="21" s="1"/>
  <c r="Z75" i="21"/>
  <c r="LN75" i="21" s="1"/>
  <c r="AA75" i="21"/>
  <c r="LO75" i="21" s="1"/>
  <c r="AB75" i="21"/>
  <c r="LP75" i="21" s="1"/>
  <c r="AC75" i="21"/>
  <c r="LQ75" i="21" s="1"/>
  <c r="AD75" i="21"/>
  <c r="LR75" i="21" s="1"/>
  <c r="AE75" i="21"/>
  <c r="LS75" i="21" s="1"/>
  <c r="AF75" i="21"/>
  <c r="LT75" i="21" s="1"/>
  <c r="AG75" i="21"/>
  <c r="LU75" i="21" s="1"/>
  <c r="AH75" i="21"/>
  <c r="LV75" i="21" s="1"/>
  <c r="AI75" i="21"/>
  <c r="LW75" i="21" s="1"/>
  <c r="AJ75" i="21"/>
  <c r="LX75" i="21" s="1"/>
  <c r="AK75" i="21"/>
  <c r="LY75" i="21" s="1"/>
  <c r="AM75" i="21"/>
  <c r="MA75" i="21" s="1"/>
  <c r="AN75" i="21"/>
  <c r="MB75" i="21" s="1"/>
  <c r="AO75" i="21"/>
  <c r="MC75" i="21" s="1"/>
  <c r="AP75" i="21"/>
  <c r="MD75" i="21" s="1"/>
  <c r="AQ75" i="21"/>
  <c r="ME75" i="21" s="1"/>
  <c r="AR75" i="21"/>
  <c r="MF75" i="21" s="1"/>
  <c r="AS75" i="21"/>
  <c r="MG75" i="21" s="1"/>
  <c r="AT75" i="21"/>
  <c r="MH75" i="21" s="1"/>
  <c r="AU75" i="21"/>
  <c r="MI75" i="21" s="1"/>
  <c r="AV75" i="21"/>
  <c r="MJ75" i="21" s="1"/>
  <c r="AW75" i="21"/>
  <c r="MK75" i="21" s="1"/>
  <c r="AX75" i="21"/>
  <c r="ML75" i="21" s="1"/>
  <c r="AZ75" i="21"/>
  <c r="MN75" i="21" s="1"/>
  <c r="BA75" i="21"/>
  <c r="MO75" i="21" s="1"/>
  <c r="BB75" i="21"/>
  <c r="MP75" i="21" s="1"/>
  <c r="BC75" i="21"/>
  <c r="MQ75" i="21" s="1"/>
  <c r="BD75" i="21"/>
  <c r="MR75" i="21" s="1"/>
  <c r="BE75" i="21"/>
  <c r="MS75" i="21" s="1"/>
  <c r="BF75" i="21"/>
  <c r="MT75" i="21" s="1"/>
  <c r="BG75" i="21"/>
  <c r="MU75" i="21" s="1"/>
  <c r="BH75" i="21"/>
  <c r="MV75" i="21" s="1"/>
  <c r="BI75" i="21"/>
  <c r="MW75" i="21" s="1"/>
  <c r="BJ75" i="21"/>
  <c r="MX75" i="21" s="1"/>
  <c r="BK75" i="21"/>
  <c r="MY75" i="21" s="1"/>
  <c r="KZ75" i="21"/>
  <c r="M76" i="21"/>
  <c r="LA76" i="21" s="1"/>
  <c r="N76" i="21"/>
  <c r="LB76" i="21" s="1"/>
  <c r="O76" i="21"/>
  <c r="LC76" i="21" s="1"/>
  <c r="P76" i="21"/>
  <c r="LD76" i="21" s="1"/>
  <c r="Q76" i="21"/>
  <c r="LE76" i="21" s="1"/>
  <c r="R76" i="21"/>
  <c r="LF76" i="21" s="1"/>
  <c r="S76" i="21"/>
  <c r="LG76" i="21" s="1"/>
  <c r="T76" i="21"/>
  <c r="LH76" i="21" s="1"/>
  <c r="U76" i="21"/>
  <c r="LI76" i="21" s="1"/>
  <c r="V76" i="21"/>
  <c r="LJ76" i="21" s="1"/>
  <c r="W76" i="21"/>
  <c r="LK76" i="21" s="1"/>
  <c r="X76" i="21"/>
  <c r="LL76" i="21" s="1"/>
  <c r="Z76" i="21"/>
  <c r="LN76" i="21" s="1"/>
  <c r="AA76" i="21"/>
  <c r="LO76" i="21" s="1"/>
  <c r="AB76" i="21"/>
  <c r="LP76" i="21" s="1"/>
  <c r="AC76" i="21"/>
  <c r="LQ76" i="21" s="1"/>
  <c r="AD76" i="21"/>
  <c r="LR76" i="21" s="1"/>
  <c r="AE76" i="21"/>
  <c r="LS76" i="21" s="1"/>
  <c r="AF76" i="21"/>
  <c r="LT76" i="21" s="1"/>
  <c r="AG76" i="21"/>
  <c r="LU76" i="21" s="1"/>
  <c r="AH76" i="21"/>
  <c r="LV76" i="21" s="1"/>
  <c r="AI76" i="21"/>
  <c r="LW76" i="21" s="1"/>
  <c r="AJ76" i="21"/>
  <c r="LX76" i="21" s="1"/>
  <c r="AK76" i="21"/>
  <c r="LY76" i="21" s="1"/>
  <c r="AM76" i="21"/>
  <c r="MA76" i="21" s="1"/>
  <c r="AN76" i="21"/>
  <c r="MB76" i="21" s="1"/>
  <c r="AO76" i="21"/>
  <c r="MC76" i="21" s="1"/>
  <c r="AP76" i="21"/>
  <c r="MD76" i="21" s="1"/>
  <c r="AQ76" i="21"/>
  <c r="ME76" i="21" s="1"/>
  <c r="AR76" i="21"/>
  <c r="MF76" i="21" s="1"/>
  <c r="AS76" i="21"/>
  <c r="MG76" i="21" s="1"/>
  <c r="AT76" i="21"/>
  <c r="MH76" i="21" s="1"/>
  <c r="AU76" i="21"/>
  <c r="MI76" i="21" s="1"/>
  <c r="AV76" i="21"/>
  <c r="MJ76" i="21" s="1"/>
  <c r="AW76" i="21"/>
  <c r="MK76" i="21" s="1"/>
  <c r="AX76" i="21"/>
  <c r="ML76" i="21" s="1"/>
  <c r="AZ76" i="21"/>
  <c r="MN76" i="21" s="1"/>
  <c r="BA76" i="21"/>
  <c r="MO76" i="21" s="1"/>
  <c r="BB76" i="21"/>
  <c r="BC76" i="21"/>
  <c r="MQ76" i="21" s="1"/>
  <c r="BD76" i="21"/>
  <c r="MR76" i="21" s="1"/>
  <c r="BE76" i="21"/>
  <c r="MS76" i="21" s="1"/>
  <c r="BF76" i="21"/>
  <c r="MT76" i="21" s="1"/>
  <c r="BG76" i="21"/>
  <c r="MU76" i="21" s="1"/>
  <c r="BH76" i="21"/>
  <c r="MV76" i="21" s="1"/>
  <c r="BI76" i="21"/>
  <c r="MW76" i="21" s="1"/>
  <c r="BJ76" i="21"/>
  <c r="MX76" i="21" s="1"/>
  <c r="BK76" i="21"/>
  <c r="MY76" i="21" s="1"/>
  <c r="KZ76" i="21"/>
  <c r="M77" i="21"/>
  <c r="LA77" i="21" s="1"/>
  <c r="N77" i="21"/>
  <c r="LB77" i="21" s="1"/>
  <c r="O77" i="21"/>
  <c r="LC77" i="21" s="1"/>
  <c r="P77" i="21"/>
  <c r="LD77" i="21" s="1"/>
  <c r="Q77" i="21"/>
  <c r="LE77" i="21" s="1"/>
  <c r="R77" i="21"/>
  <c r="LF77" i="21" s="1"/>
  <c r="S77" i="21"/>
  <c r="LG77" i="21" s="1"/>
  <c r="T77" i="21"/>
  <c r="LH77" i="21" s="1"/>
  <c r="U77" i="21"/>
  <c r="LI77" i="21" s="1"/>
  <c r="V77" i="21"/>
  <c r="LJ77" i="21" s="1"/>
  <c r="W77" i="21"/>
  <c r="LK77" i="21" s="1"/>
  <c r="X77" i="21"/>
  <c r="LL77" i="21" s="1"/>
  <c r="Z77" i="21"/>
  <c r="AA77" i="21"/>
  <c r="LO77" i="21" s="1"/>
  <c r="AB77" i="21"/>
  <c r="LP77" i="21" s="1"/>
  <c r="AC77" i="21"/>
  <c r="LQ77" i="21" s="1"/>
  <c r="AD77" i="21"/>
  <c r="LR77" i="21" s="1"/>
  <c r="AE77" i="21"/>
  <c r="LS77" i="21" s="1"/>
  <c r="AF77" i="21"/>
  <c r="LT77" i="21" s="1"/>
  <c r="AG77" i="21"/>
  <c r="LU77" i="21" s="1"/>
  <c r="AH77" i="21"/>
  <c r="LV77" i="21" s="1"/>
  <c r="AI77" i="21"/>
  <c r="LW77" i="21" s="1"/>
  <c r="AJ77" i="21"/>
  <c r="LX77" i="21" s="1"/>
  <c r="AK77" i="21"/>
  <c r="LY77" i="21" s="1"/>
  <c r="AM77" i="21"/>
  <c r="MA77" i="21" s="1"/>
  <c r="AN77" i="21"/>
  <c r="MB77" i="21" s="1"/>
  <c r="AO77" i="21"/>
  <c r="MC77" i="21" s="1"/>
  <c r="AP77" i="21"/>
  <c r="MD77" i="21" s="1"/>
  <c r="AQ77" i="21"/>
  <c r="ME77" i="21" s="1"/>
  <c r="AR77" i="21"/>
  <c r="MF77" i="21" s="1"/>
  <c r="AS77" i="21"/>
  <c r="MG77" i="21" s="1"/>
  <c r="AT77" i="21"/>
  <c r="MH77" i="21" s="1"/>
  <c r="AU77" i="21"/>
  <c r="MI77" i="21" s="1"/>
  <c r="AV77" i="21"/>
  <c r="MJ77" i="21" s="1"/>
  <c r="AW77" i="21"/>
  <c r="MK77" i="21" s="1"/>
  <c r="AX77" i="21"/>
  <c r="ML77" i="21" s="1"/>
  <c r="AZ77" i="21"/>
  <c r="MN77" i="21" s="1"/>
  <c r="BA77" i="21"/>
  <c r="MO77" i="21" s="1"/>
  <c r="BB77" i="21"/>
  <c r="MP77" i="21" s="1"/>
  <c r="BC77" i="21"/>
  <c r="MQ77" i="21" s="1"/>
  <c r="BD77" i="21"/>
  <c r="MR77" i="21" s="1"/>
  <c r="BE77" i="21"/>
  <c r="MS77" i="21" s="1"/>
  <c r="BF77" i="21"/>
  <c r="MT77" i="21" s="1"/>
  <c r="BG77" i="21"/>
  <c r="MU77" i="21" s="1"/>
  <c r="BH77" i="21"/>
  <c r="MV77" i="21" s="1"/>
  <c r="BI77" i="21"/>
  <c r="MW77" i="21" s="1"/>
  <c r="BJ77" i="21"/>
  <c r="MX77" i="21" s="1"/>
  <c r="BK77" i="21"/>
  <c r="MY77" i="21" s="1"/>
  <c r="KZ77" i="21"/>
  <c r="M78" i="21"/>
  <c r="LA78" i="21" s="1"/>
  <c r="N78" i="21"/>
  <c r="LB78" i="21" s="1"/>
  <c r="O78" i="21"/>
  <c r="LC78" i="21" s="1"/>
  <c r="P78" i="21"/>
  <c r="LD78" i="21" s="1"/>
  <c r="Q78" i="21"/>
  <c r="LE78" i="21" s="1"/>
  <c r="R78" i="21"/>
  <c r="LF78" i="21" s="1"/>
  <c r="S78" i="21"/>
  <c r="LG78" i="21" s="1"/>
  <c r="T78" i="21"/>
  <c r="LH78" i="21" s="1"/>
  <c r="U78" i="21"/>
  <c r="LI78" i="21" s="1"/>
  <c r="V78" i="21"/>
  <c r="LJ78" i="21" s="1"/>
  <c r="W78" i="21"/>
  <c r="LK78" i="21" s="1"/>
  <c r="X78" i="21"/>
  <c r="LL78" i="21" s="1"/>
  <c r="Z78" i="21"/>
  <c r="LN78" i="21" s="1"/>
  <c r="AA78" i="21"/>
  <c r="AB78" i="21"/>
  <c r="LP78" i="21" s="1"/>
  <c r="AC78" i="21"/>
  <c r="LQ78" i="21" s="1"/>
  <c r="AD78" i="21"/>
  <c r="LR78" i="21" s="1"/>
  <c r="AE78" i="21"/>
  <c r="LS78" i="21" s="1"/>
  <c r="AF78" i="21"/>
  <c r="LT78" i="21" s="1"/>
  <c r="AG78" i="21"/>
  <c r="LU78" i="21" s="1"/>
  <c r="AH78" i="21"/>
  <c r="LV78" i="21" s="1"/>
  <c r="AI78" i="21"/>
  <c r="LW78" i="21" s="1"/>
  <c r="AJ78" i="21"/>
  <c r="LX78" i="21" s="1"/>
  <c r="AK78" i="21"/>
  <c r="LY78" i="21" s="1"/>
  <c r="AM78" i="21"/>
  <c r="MA78" i="21" s="1"/>
  <c r="AN78" i="21"/>
  <c r="AO78" i="21"/>
  <c r="MC78" i="21" s="1"/>
  <c r="AP78" i="21"/>
  <c r="MD78" i="21" s="1"/>
  <c r="AQ78" i="21"/>
  <c r="ME78" i="21" s="1"/>
  <c r="AR78" i="21"/>
  <c r="MF78" i="21" s="1"/>
  <c r="AS78" i="21"/>
  <c r="MG78" i="21" s="1"/>
  <c r="AT78" i="21"/>
  <c r="MH78" i="21" s="1"/>
  <c r="AU78" i="21"/>
  <c r="MI78" i="21" s="1"/>
  <c r="AV78" i="21"/>
  <c r="MJ78" i="21" s="1"/>
  <c r="AW78" i="21"/>
  <c r="MK78" i="21" s="1"/>
  <c r="AX78" i="21"/>
  <c r="ML78" i="21" s="1"/>
  <c r="AZ78" i="21"/>
  <c r="MN78" i="21" s="1"/>
  <c r="BA78" i="21"/>
  <c r="BB78" i="21"/>
  <c r="MP78" i="21" s="1"/>
  <c r="BC78" i="21"/>
  <c r="MQ78" i="21" s="1"/>
  <c r="BD78" i="21"/>
  <c r="MR78" i="21" s="1"/>
  <c r="BE78" i="21"/>
  <c r="MS78" i="21" s="1"/>
  <c r="BF78" i="21"/>
  <c r="MT78" i="21" s="1"/>
  <c r="BG78" i="21"/>
  <c r="MU78" i="21" s="1"/>
  <c r="BH78" i="21"/>
  <c r="MV78" i="21" s="1"/>
  <c r="BI78" i="21"/>
  <c r="MW78" i="21" s="1"/>
  <c r="BJ78" i="21"/>
  <c r="MX78" i="21" s="1"/>
  <c r="BK78" i="21"/>
  <c r="MY78" i="21" s="1"/>
  <c r="KZ78" i="21"/>
  <c r="M79" i="21"/>
  <c r="LA79" i="21" s="1"/>
  <c r="N79" i="21"/>
  <c r="LB79" i="21" s="1"/>
  <c r="O79" i="21"/>
  <c r="LC79" i="21" s="1"/>
  <c r="P79" i="21"/>
  <c r="Q79" i="21"/>
  <c r="LE79" i="21" s="1"/>
  <c r="R79" i="21"/>
  <c r="LF79" i="21" s="1"/>
  <c r="S79" i="21"/>
  <c r="LG79" i="21" s="1"/>
  <c r="T79" i="21"/>
  <c r="LH79" i="21" s="1"/>
  <c r="U79" i="21"/>
  <c r="LI79" i="21" s="1"/>
  <c r="V79" i="21"/>
  <c r="LJ79" i="21" s="1"/>
  <c r="W79" i="21"/>
  <c r="LK79" i="21" s="1"/>
  <c r="X79" i="21"/>
  <c r="LL79" i="21" s="1"/>
  <c r="Z79" i="21"/>
  <c r="AA79" i="21"/>
  <c r="LO79" i="21" s="1"/>
  <c r="AB79" i="21"/>
  <c r="LP79" i="21" s="1"/>
  <c r="AC79" i="21"/>
  <c r="LQ79" i="21" s="1"/>
  <c r="AD79" i="21"/>
  <c r="LR79" i="21" s="1"/>
  <c r="AE79" i="21"/>
  <c r="LS79" i="21" s="1"/>
  <c r="AF79" i="21"/>
  <c r="LT79" i="21" s="1"/>
  <c r="AG79" i="21"/>
  <c r="LU79" i="21" s="1"/>
  <c r="AH79" i="21"/>
  <c r="LV79" i="21" s="1"/>
  <c r="AI79" i="21"/>
  <c r="LW79" i="21" s="1"/>
  <c r="AJ79" i="21"/>
  <c r="LX79" i="21" s="1"/>
  <c r="AK79" i="21"/>
  <c r="LY79" i="21" s="1"/>
  <c r="AM79" i="21"/>
  <c r="MA79" i="21" s="1"/>
  <c r="AN79" i="21"/>
  <c r="MB79" i="21" s="1"/>
  <c r="AO79" i="21"/>
  <c r="MC79" i="21" s="1"/>
  <c r="AP79" i="21"/>
  <c r="MD79" i="21" s="1"/>
  <c r="AQ79" i="21"/>
  <c r="ME79" i="21" s="1"/>
  <c r="AR79" i="21"/>
  <c r="MF79" i="21" s="1"/>
  <c r="AS79" i="21"/>
  <c r="MG79" i="21" s="1"/>
  <c r="AT79" i="21"/>
  <c r="MH79" i="21" s="1"/>
  <c r="AU79" i="21"/>
  <c r="MI79" i="21" s="1"/>
  <c r="AV79" i="21"/>
  <c r="MJ79" i="21" s="1"/>
  <c r="AW79" i="21"/>
  <c r="MK79" i="21" s="1"/>
  <c r="AX79" i="21"/>
  <c r="ML79" i="21" s="1"/>
  <c r="AZ79" i="21"/>
  <c r="BA79" i="21"/>
  <c r="MO79" i="21" s="1"/>
  <c r="BB79" i="21"/>
  <c r="MP79" i="21" s="1"/>
  <c r="BC79" i="21"/>
  <c r="MQ79" i="21" s="1"/>
  <c r="BD79" i="21"/>
  <c r="MR79" i="21" s="1"/>
  <c r="BE79" i="21"/>
  <c r="MS79" i="21" s="1"/>
  <c r="BF79" i="21"/>
  <c r="MT79" i="21" s="1"/>
  <c r="BG79" i="21"/>
  <c r="MU79" i="21" s="1"/>
  <c r="BH79" i="21"/>
  <c r="MV79" i="21" s="1"/>
  <c r="BI79" i="21"/>
  <c r="MW79" i="21" s="1"/>
  <c r="BJ79" i="21"/>
  <c r="MX79" i="21" s="1"/>
  <c r="BK79" i="21"/>
  <c r="MY79" i="21" s="1"/>
  <c r="KZ79" i="21"/>
  <c r="M80" i="21"/>
  <c r="LA80" i="21" s="1"/>
  <c r="N80" i="21"/>
  <c r="LB80" i="21" s="1"/>
  <c r="O80" i="21"/>
  <c r="LC80" i="21" s="1"/>
  <c r="P80" i="21"/>
  <c r="LD80" i="21" s="1"/>
  <c r="Q80" i="21"/>
  <c r="LE80" i="21" s="1"/>
  <c r="R80" i="21"/>
  <c r="LF80" i="21" s="1"/>
  <c r="S80" i="21"/>
  <c r="LG80" i="21" s="1"/>
  <c r="T80" i="21"/>
  <c r="LH80" i="21" s="1"/>
  <c r="U80" i="21"/>
  <c r="LI80" i="21" s="1"/>
  <c r="V80" i="21"/>
  <c r="LJ80" i="21" s="1"/>
  <c r="W80" i="21"/>
  <c r="LK80" i="21" s="1"/>
  <c r="X80" i="21"/>
  <c r="LL80" i="21" s="1"/>
  <c r="Z80" i="21"/>
  <c r="LN80" i="21" s="1"/>
  <c r="AA80" i="21"/>
  <c r="LO80" i="21" s="1"/>
  <c r="AB80" i="21"/>
  <c r="LP80" i="21" s="1"/>
  <c r="AC80" i="21"/>
  <c r="AD80" i="21"/>
  <c r="LR80" i="21" s="1"/>
  <c r="AE80" i="21"/>
  <c r="LS80" i="21" s="1"/>
  <c r="AF80" i="21"/>
  <c r="LT80" i="21" s="1"/>
  <c r="AG80" i="21"/>
  <c r="LU80" i="21" s="1"/>
  <c r="AH80" i="21"/>
  <c r="LV80" i="21" s="1"/>
  <c r="AI80" i="21"/>
  <c r="LW80" i="21" s="1"/>
  <c r="AJ80" i="21"/>
  <c r="LX80" i="21" s="1"/>
  <c r="AK80" i="21"/>
  <c r="LY80" i="21" s="1"/>
  <c r="AM80" i="21"/>
  <c r="MA80" i="21" s="1"/>
  <c r="AN80" i="21"/>
  <c r="MB80" i="21" s="1"/>
  <c r="AO80" i="21"/>
  <c r="MC80" i="21" s="1"/>
  <c r="AP80" i="21"/>
  <c r="MD80" i="21" s="1"/>
  <c r="AQ80" i="21"/>
  <c r="ME80" i="21" s="1"/>
  <c r="AR80" i="21"/>
  <c r="MF80" i="21" s="1"/>
  <c r="AS80" i="21"/>
  <c r="MG80" i="21" s="1"/>
  <c r="AT80" i="21"/>
  <c r="MH80" i="21" s="1"/>
  <c r="AU80" i="21"/>
  <c r="MI80" i="21" s="1"/>
  <c r="AV80" i="21"/>
  <c r="MJ80" i="21" s="1"/>
  <c r="AW80" i="21"/>
  <c r="MK80" i="21" s="1"/>
  <c r="AX80" i="21"/>
  <c r="ML80" i="21" s="1"/>
  <c r="AZ80" i="21"/>
  <c r="MN80" i="21" s="1"/>
  <c r="BA80" i="21"/>
  <c r="MO80" i="21" s="1"/>
  <c r="BB80" i="21"/>
  <c r="MP80" i="21" s="1"/>
  <c r="BC80" i="21"/>
  <c r="MQ80" i="21" s="1"/>
  <c r="BD80" i="21"/>
  <c r="MR80" i="21" s="1"/>
  <c r="BE80" i="21"/>
  <c r="MS80" i="21" s="1"/>
  <c r="BF80" i="21"/>
  <c r="MT80" i="21" s="1"/>
  <c r="BG80" i="21"/>
  <c r="MU80" i="21" s="1"/>
  <c r="BH80" i="21"/>
  <c r="MV80" i="21" s="1"/>
  <c r="BI80" i="21"/>
  <c r="MW80" i="21" s="1"/>
  <c r="BJ80" i="21"/>
  <c r="MX80" i="21" s="1"/>
  <c r="BK80" i="21"/>
  <c r="MY80" i="21" s="1"/>
  <c r="KZ80" i="21"/>
  <c r="M81" i="21"/>
  <c r="LA81" i="21" s="1"/>
  <c r="N81" i="21"/>
  <c r="LB81" i="21" s="1"/>
  <c r="O81" i="21"/>
  <c r="LC81" i="21" s="1"/>
  <c r="P81" i="21"/>
  <c r="LD81" i="21" s="1"/>
  <c r="Q81" i="21"/>
  <c r="LE81" i="21" s="1"/>
  <c r="R81" i="21"/>
  <c r="LF81" i="21" s="1"/>
  <c r="S81" i="21"/>
  <c r="LG81" i="21" s="1"/>
  <c r="T81" i="21"/>
  <c r="LH81" i="21" s="1"/>
  <c r="U81" i="21"/>
  <c r="LI81" i="21" s="1"/>
  <c r="V81" i="21"/>
  <c r="LJ81" i="21" s="1"/>
  <c r="W81" i="21"/>
  <c r="LK81" i="21" s="1"/>
  <c r="X81" i="21"/>
  <c r="LL81" i="21" s="1"/>
  <c r="Z81" i="21"/>
  <c r="LN81" i="21" s="1"/>
  <c r="AA81" i="21"/>
  <c r="LO81" i="21" s="1"/>
  <c r="AB81" i="21"/>
  <c r="LP81" i="21" s="1"/>
  <c r="AC81" i="21"/>
  <c r="LQ81" i="21" s="1"/>
  <c r="AD81" i="21"/>
  <c r="LR81" i="21" s="1"/>
  <c r="AE81" i="21"/>
  <c r="LS81" i="21" s="1"/>
  <c r="AF81" i="21"/>
  <c r="LT81" i="21" s="1"/>
  <c r="AG81" i="21"/>
  <c r="LU81" i="21" s="1"/>
  <c r="AH81" i="21"/>
  <c r="LV81" i="21" s="1"/>
  <c r="AI81" i="21"/>
  <c r="LW81" i="21" s="1"/>
  <c r="AJ81" i="21"/>
  <c r="LX81" i="21" s="1"/>
  <c r="AK81" i="21"/>
  <c r="LY81" i="21" s="1"/>
  <c r="AM81" i="21"/>
  <c r="MA81" i="21" s="1"/>
  <c r="AN81" i="21"/>
  <c r="MB81" i="21" s="1"/>
  <c r="AO81" i="21"/>
  <c r="MC81" i="21" s="1"/>
  <c r="AP81" i="21"/>
  <c r="MD81" i="21" s="1"/>
  <c r="AQ81" i="21"/>
  <c r="ME81" i="21" s="1"/>
  <c r="AR81" i="21"/>
  <c r="MF81" i="21" s="1"/>
  <c r="AS81" i="21"/>
  <c r="MG81" i="21" s="1"/>
  <c r="AT81" i="21"/>
  <c r="MH81" i="21" s="1"/>
  <c r="AU81" i="21"/>
  <c r="MI81" i="21" s="1"/>
  <c r="AV81" i="21"/>
  <c r="MJ81" i="21" s="1"/>
  <c r="AW81" i="21"/>
  <c r="MK81" i="21" s="1"/>
  <c r="AX81" i="21"/>
  <c r="ML81" i="21" s="1"/>
  <c r="AZ81" i="21"/>
  <c r="MN81" i="21" s="1"/>
  <c r="BA81" i="21"/>
  <c r="MO81" i="21" s="1"/>
  <c r="BB81" i="21"/>
  <c r="MP81" i="21" s="1"/>
  <c r="BC81" i="21"/>
  <c r="MQ81" i="21" s="1"/>
  <c r="BD81" i="21"/>
  <c r="MR81" i="21" s="1"/>
  <c r="BE81" i="21"/>
  <c r="MS81" i="21" s="1"/>
  <c r="BF81" i="21"/>
  <c r="MT81" i="21" s="1"/>
  <c r="BG81" i="21"/>
  <c r="MU81" i="21" s="1"/>
  <c r="BH81" i="21"/>
  <c r="MV81" i="21" s="1"/>
  <c r="BI81" i="21"/>
  <c r="MW81" i="21" s="1"/>
  <c r="BJ81" i="21"/>
  <c r="MX81" i="21" s="1"/>
  <c r="BK81" i="21"/>
  <c r="MY81" i="21" s="1"/>
  <c r="KZ81" i="21"/>
  <c r="M82" i="21"/>
  <c r="LA82" i="21" s="1"/>
  <c r="N82" i="21"/>
  <c r="LB82" i="21" s="1"/>
  <c r="O82" i="21"/>
  <c r="LC82" i="21" s="1"/>
  <c r="P82" i="21"/>
  <c r="LD82" i="21" s="1"/>
  <c r="Q82" i="21"/>
  <c r="LE82" i="21" s="1"/>
  <c r="R82" i="21"/>
  <c r="LF82" i="21" s="1"/>
  <c r="S82" i="21"/>
  <c r="LG82" i="21" s="1"/>
  <c r="T82" i="21"/>
  <c r="LH82" i="21" s="1"/>
  <c r="U82" i="21"/>
  <c r="LI82" i="21" s="1"/>
  <c r="V82" i="21"/>
  <c r="LJ82" i="21" s="1"/>
  <c r="W82" i="21"/>
  <c r="LK82" i="21" s="1"/>
  <c r="X82" i="21"/>
  <c r="LL82" i="21" s="1"/>
  <c r="Z82" i="21"/>
  <c r="LN82" i="21" s="1"/>
  <c r="AA82" i="21"/>
  <c r="LO82" i="21" s="1"/>
  <c r="AB82" i="21"/>
  <c r="LP82" i="21" s="1"/>
  <c r="AC82" i="21"/>
  <c r="AD82" i="21"/>
  <c r="LR82" i="21" s="1"/>
  <c r="AE82" i="21"/>
  <c r="LS82" i="21" s="1"/>
  <c r="AF82" i="21"/>
  <c r="LT82" i="21" s="1"/>
  <c r="AG82" i="21"/>
  <c r="LU82" i="21" s="1"/>
  <c r="AH82" i="21"/>
  <c r="LV82" i="21" s="1"/>
  <c r="AI82" i="21"/>
  <c r="LW82" i="21" s="1"/>
  <c r="AJ82" i="21"/>
  <c r="LX82" i="21" s="1"/>
  <c r="AK82" i="21"/>
  <c r="LY82" i="21" s="1"/>
  <c r="AM82" i="21"/>
  <c r="MA82" i="21" s="1"/>
  <c r="AN82" i="21"/>
  <c r="AO82" i="21"/>
  <c r="MC82" i="21" s="1"/>
  <c r="AP82" i="21"/>
  <c r="MD82" i="21" s="1"/>
  <c r="AQ82" i="21"/>
  <c r="ME82" i="21" s="1"/>
  <c r="AR82" i="21"/>
  <c r="MF82" i="21" s="1"/>
  <c r="AS82" i="21"/>
  <c r="MG82" i="21" s="1"/>
  <c r="AT82" i="21"/>
  <c r="MH82" i="21" s="1"/>
  <c r="AU82" i="21"/>
  <c r="MI82" i="21" s="1"/>
  <c r="AV82" i="21"/>
  <c r="MJ82" i="21" s="1"/>
  <c r="AW82" i="21"/>
  <c r="MK82" i="21" s="1"/>
  <c r="AX82" i="21"/>
  <c r="ML82" i="21" s="1"/>
  <c r="AZ82" i="21"/>
  <c r="MN82" i="21" s="1"/>
  <c r="BA82" i="21"/>
  <c r="MO82" i="21" s="1"/>
  <c r="BB82" i="21"/>
  <c r="MP82" i="21" s="1"/>
  <c r="BC82" i="21"/>
  <c r="MQ82" i="21" s="1"/>
  <c r="BD82" i="21"/>
  <c r="MR82" i="21" s="1"/>
  <c r="BE82" i="21"/>
  <c r="MS82" i="21" s="1"/>
  <c r="BF82" i="21"/>
  <c r="MT82" i="21" s="1"/>
  <c r="BG82" i="21"/>
  <c r="MU82" i="21" s="1"/>
  <c r="BH82" i="21"/>
  <c r="MV82" i="21" s="1"/>
  <c r="BI82" i="21"/>
  <c r="MW82" i="21" s="1"/>
  <c r="BJ82" i="21"/>
  <c r="MX82" i="21" s="1"/>
  <c r="BK82" i="21"/>
  <c r="MY82" i="21" s="1"/>
  <c r="KZ82" i="21"/>
  <c r="M83" i="21"/>
  <c r="LA83" i="21" s="1"/>
  <c r="N83" i="21"/>
  <c r="LB83" i="21" s="1"/>
  <c r="O83" i="21"/>
  <c r="LC83" i="21" s="1"/>
  <c r="P83" i="21"/>
  <c r="LD83" i="21" s="1"/>
  <c r="Q83" i="21"/>
  <c r="LE83" i="21" s="1"/>
  <c r="R83" i="21"/>
  <c r="LF83" i="21" s="1"/>
  <c r="S83" i="21"/>
  <c r="LG83" i="21" s="1"/>
  <c r="T83" i="21"/>
  <c r="LH83" i="21" s="1"/>
  <c r="U83" i="21"/>
  <c r="LI83" i="21" s="1"/>
  <c r="V83" i="21"/>
  <c r="LJ83" i="21" s="1"/>
  <c r="W83" i="21"/>
  <c r="LK83" i="21" s="1"/>
  <c r="X83" i="21"/>
  <c r="LL83" i="21" s="1"/>
  <c r="Z83" i="21"/>
  <c r="LN83" i="21" s="1"/>
  <c r="AA83" i="21"/>
  <c r="LO83" i="21" s="1"/>
  <c r="AB83" i="21"/>
  <c r="LP83" i="21" s="1"/>
  <c r="AC83" i="21"/>
  <c r="LQ83" i="21" s="1"/>
  <c r="AD83" i="21"/>
  <c r="LR83" i="21" s="1"/>
  <c r="AE83" i="21"/>
  <c r="LS83" i="21" s="1"/>
  <c r="AF83" i="21"/>
  <c r="LT83" i="21" s="1"/>
  <c r="AG83" i="21"/>
  <c r="LU83" i="21" s="1"/>
  <c r="AH83" i="21"/>
  <c r="LV83" i="21" s="1"/>
  <c r="AI83" i="21"/>
  <c r="LW83" i="21" s="1"/>
  <c r="AJ83" i="21"/>
  <c r="LX83" i="21" s="1"/>
  <c r="AK83" i="21"/>
  <c r="LY83" i="21" s="1"/>
  <c r="AM83" i="21"/>
  <c r="MA83" i="21" s="1"/>
  <c r="AN83" i="21"/>
  <c r="MB83" i="21" s="1"/>
  <c r="AO83" i="21"/>
  <c r="MC83" i="21" s="1"/>
  <c r="AP83" i="21"/>
  <c r="MD83" i="21" s="1"/>
  <c r="AQ83" i="21"/>
  <c r="ME83" i="21" s="1"/>
  <c r="AR83" i="21"/>
  <c r="MF83" i="21" s="1"/>
  <c r="AS83" i="21"/>
  <c r="MG83" i="21" s="1"/>
  <c r="AT83" i="21"/>
  <c r="MH83" i="21" s="1"/>
  <c r="AU83" i="21"/>
  <c r="MI83" i="21" s="1"/>
  <c r="AV83" i="21"/>
  <c r="MJ83" i="21" s="1"/>
  <c r="AW83" i="21"/>
  <c r="MK83" i="21" s="1"/>
  <c r="AX83" i="21"/>
  <c r="ML83" i="21" s="1"/>
  <c r="AZ83" i="21"/>
  <c r="MN83" i="21" s="1"/>
  <c r="BA83" i="21"/>
  <c r="MO83" i="21" s="1"/>
  <c r="BB83" i="21"/>
  <c r="BC83" i="21"/>
  <c r="MQ83" i="21" s="1"/>
  <c r="BD83" i="21"/>
  <c r="MR83" i="21" s="1"/>
  <c r="BE83" i="21"/>
  <c r="MS83" i="21" s="1"/>
  <c r="BF83" i="21"/>
  <c r="MT83" i="21" s="1"/>
  <c r="BG83" i="21"/>
  <c r="MU83" i="21" s="1"/>
  <c r="BH83" i="21"/>
  <c r="MV83" i="21" s="1"/>
  <c r="BI83" i="21"/>
  <c r="MW83" i="21" s="1"/>
  <c r="BJ83" i="21"/>
  <c r="MX83" i="21" s="1"/>
  <c r="BK83" i="21"/>
  <c r="MY83" i="21" s="1"/>
  <c r="KZ83" i="21"/>
  <c r="M84" i="21"/>
  <c r="LA84" i="21" s="1"/>
  <c r="N84" i="21"/>
  <c r="LB84" i="21" s="1"/>
  <c r="O84" i="21"/>
  <c r="LC84" i="21" s="1"/>
  <c r="P84" i="21"/>
  <c r="LD84" i="21" s="1"/>
  <c r="Q84" i="21"/>
  <c r="LE84" i="21" s="1"/>
  <c r="R84" i="21"/>
  <c r="LF84" i="21" s="1"/>
  <c r="S84" i="21"/>
  <c r="LG84" i="21" s="1"/>
  <c r="T84" i="21"/>
  <c r="LH84" i="21" s="1"/>
  <c r="U84" i="21"/>
  <c r="LI84" i="21" s="1"/>
  <c r="V84" i="21"/>
  <c r="LJ84" i="21" s="1"/>
  <c r="W84" i="21"/>
  <c r="LK84" i="21" s="1"/>
  <c r="X84" i="21"/>
  <c r="LL84" i="21" s="1"/>
  <c r="Z84" i="21"/>
  <c r="LN84" i="21" s="1"/>
  <c r="AA84" i="21"/>
  <c r="LO84" i="21" s="1"/>
  <c r="AB84" i="21"/>
  <c r="LP84" i="21" s="1"/>
  <c r="AC84" i="21"/>
  <c r="LQ84" i="21" s="1"/>
  <c r="AD84" i="21"/>
  <c r="LR84" i="21" s="1"/>
  <c r="AE84" i="21"/>
  <c r="LS84" i="21" s="1"/>
  <c r="AF84" i="21"/>
  <c r="LT84" i="21" s="1"/>
  <c r="AG84" i="21"/>
  <c r="LU84" i="21" s="1"/>
  <c r="AH84" i="21"/>
  <c r="LV84" i="21" s="1"/>
  <c r="AI84" i="21"/>
  <c r="LW84" i="21" s="1"/>
  <c r="AJ84" i="21"/>
  <c r="LX84" i="21" s="1"/>
  <c r="AK84" i="21"/>
  <c r="LY84" i="21" s="1"/>
  <c r="AM84" i="21"/>
  <c r="MA84" i="21" s="1"/>
  <c r="AN84" i="21"/>
  <c r="MB84" i="21" s="1"/>
  <c r="AO84" i="21"/>
  <c r="MC84" i="21" s="1"/>
  <c r="AP84" i="21"/>
  <c r="AQ84" i="21"/>
  <c r="ME84" i="21" s="1"/>
  <c r="AR84" i="21"/>
  <c r="MF84" i="21" s="1"/>
  <c r="AS84" i="21"/>
  <c r="MG84" i="21" s="1"/>
  <c r="AT84" i="21"/>
  <c r="MH84" i="21" s="1"/>
  <c r="AU84" i="21"/>
  <c r="MI84" i="21" s="1"/>
  <c r="AV84" i="21"/>
  <c r="MJ84" i="21" s="1"/>
  <c r="AW84" i="21"/>
  <c r="MK84" i="21" s="1"/>
  <c r="AX84" i="21"/>
  <c r="ML84" i="21" s="1"/>
  <c r="AZ84" i="21"/>
  <c r="MN84" i="21" s="1"/>
  <c r="BA84" i="21"/>
  <c r="MO84" i="21" s="1"/>
  <c r="BB84" i="21"/>
  <c r="MP84" i="21" s="1"/>
  <c r="BC84" i="21"/>
  <c r="MQ84" i="21" s="1"/>
  <c r="BD84" i="21"/>
  <c r="MR84" i="21" s="1"/>
  <c r="BE84" i="21"/>
  <c r="MS84" i="21" s="1"/>
  <c r="BF84" i="21"/>
  <c r="MT84" i="21" s="1"/>
  <c r="BG84" i="21"/>
  <c r="MU84" i="21" s="1"/>
  <c r="BH84" i="21"/>
  <c r="MV84" i="21" s="1"/>
  <c r="BI84" i="21"/>
  <c r="MW84" i="21" s="1"/>
  <c r="BJ84" i="21"/>
  <c r="MX84" i="21" s="1"/>
  <c r="BK84" i="21"/>
  <c r="MY84" i="21" s="1"/>
  <c r="KZ84" i="21"/>
  <c r="M85" i="21"/>
  <c r="LA85" i="21" s="1"/>
  <c r="N85" i="21"/>
  <c r="O85" i="21"/>
  <c r="LC85" i="21" s="1"/>
  <c r="P85" i="21"/>
  <c r="LD85" i="21" s="1"/>
  <c r="Q85" i="21"/>
  <c r="LE85" i="21" s="1"/>
  <c r="R85" i="21"/>
  <c r="LF85" i="21" s="1"/>
  <c r="S85" i="21"/>
  <c r="LG85" i="21" s="1"/>
  <c r="T85" i="21"/>
  <c r="LH85" i="21" s="1"/>
  <c r="U85" i="21"/>
  <c r="LI85" i="21" s="1"/>
  <c r="V85" i="21"/>
  <c r="LJ85" i="21" s="1"/>
  <c r="W85" i="21"/>
  <c r="LK85" i="21" s="1"/>
  <c r="X85" i="21"/>
  <c r="LL85" i="21" s="1"/>
  <c r="Z85" i="21"/>
  <c r="LN85" i="21" s="1"/>
  <c r="AA85" i="21"/>
  <c r="AB85" i="21"/>
  <c r="LP85" i="21" s="1"/>
  <c r="AC85" i="21"/>
  <c r="LQ85" i="21" s="1"/>
  <c r="AD85" i="21"/>
  <c r="LR85" i="21" s="1"/>
  <c r="AE85" i="21"/>
  <c r="LS85" i="21" s="1"/>
  <c r="AF85" i="21"/>
  <c r="LT85" i="21" s="1"/>
  <c r="AG85" i="21"/>
  <c r="LU85" i="21" s="1"/>
  <c r="AH85" i="21"/>
  <c r="LV85" i="21" s="1"/>
  <c r="AI85" i="21"/>
  <c r="LW85" i="21" s="1"/>
  <c r="AJ85" i="21"/>
  <c r="LX85" i="21" s="1"/>
  <c r="AK85" i="21"/>
  <c r="LY85" i="21" s="1"/>
  <c r="AM85" i="21"/>
  <c r="MA85" i="21" s="1"/>
  <c r="AN85" i="21"/>
  <c r="MB85" i="21" s="1"/>
  <c r="AO85" i="21"/>
  <c r="MC85" i="21" s="1"/>
  <c r="AP85" i="21"/>
  <c r="MD85" i="21" s="1"/>
  <c r="AQ85" i="21"/>
  <c r="ME85" i="21" s="1"/>
  <c r="AR85" i="21"/>
  <c r="MF85" i="21" s="1"/>
  <c r="AS85" i="21"/>
  <c r="MG85" i="21" s="1"/>
  <c r="AT85" i="21"/>
  <c r="MH85" i="21" s="1"/>
  <c r="AU85" i="21"/>
  <c r="MI85" i="21" s="1"/>
  <c r="AV85" i="21"/>
  <c r="MJ85" i="21" s="1"/>
  <c r="AW85" i="21"/>
  <c r="MK85" i="21" s="1"/>
  <c r="AX85" i="21"/>
  <c r="ML85" i="21" s="1"/>
  <c r="AZ85" i="21"/>
  <c r="MN85" i="21" s="1"/>
  <c r="BA85" i="21"/>
  <c r="MO85" i="21" s="1"/>
  <c r="BB85" i="21"/>
  <c r="MP85" i="21" s="1"/>
  <c r="BC85" i="21"/>
  <c r="MQ85" i="21" s="1"/>
  <c r="BD85" i="21"/>
  <c r="MR85" i="21" s="1"/>
  <c r="BE85" i="21"/>
  <c r="MS85" i="21" s="1"/>
  <c r="BF85" i="21"/>
  <c r="MT85" i="21" s="1"/>
  <c r="BG85" i="21"/>
  <c r="MU85" i="21" s="1"/>
  <c r="BH85" i="21"/>
  <c r="MV85" i="21" s="1"/>
  <c r="BI85" i="21"/>
  <c r="MW85" i="21" s="1"/>
  <c r="BJ85" i="21"/>
  <c r="MX85" i="21" s="1"/>
  <c r="BK85" i="21"/>
  <c r="MY85" i="21" s="1"/>
  <c r="KZ85" i="21"/>
  <c r="M86" i="21"/>
  <c r="LA86" i="21" s="1"/>
  <c r="N86" i="21"/>
  <c r="LB86" i="21" s="1"/>
  <c r="O86" i="21"/>
  <c r="LC86" i="21" s="1"/>
  <c r="P86" i="21"/>
  <c r="LD86" i="21" s="1"/>
  <c r="Q86" i="21"/>
  <c r="LE86" i="21" s="1"/>
  <c r="R86" i="21"/>
  <c r="LF86" i="21" s="1"/>
  <c r="S86" i="21"/>
  <c r="LG86" i="21" s="1"/>
  <c r="T86" i="21"/>
  <c r="LH86" i="21" s="1"/>
  <c r="U86" i="21"/>
  <c r="LI86" i="21" s="1"/>
  <c r="V86" i="21"/>
  <c r="LJ86" i="21" s="1"/>
  <c r="W86" i="21"/>
  <c r="LK86" i="21" s="1"/>
  <c r="X86" i="21"/>
  <c r="LL86" i="21" s="1"/>
  <c r="Z86" i="21"/>
  <c r="AA86" i="21"/>
  <c r="LO86" i="21" s="1"/>
  <c r="AB86" i="21"/>
  <c r="LP86" i="21" s="1"/>
  <c r="AC86" i="21"/>
  <c r="LQ86" i="21" s="1"/>
  <c r="AD86" i="21"/>
  <c r="LR86" i="21" s="1"/>
  <c r="AE86" i="21"/>
  <c r="LS86" i="21" s="1"/>
  <c r="AF86" i="21"/>
  <c r="LT86" i="21" s="1"/>
  <c r="AG86" i="21"/>
  <c r="LU86" i="21" s="1"/>
  <c r="AH86" i="21"/>
  <c r="LV86" i="21" s="1"/>
  <c r="AI86" i="21"/>
  <c r="LW86" i="21" s="1"/>
  <c r="AJ86" i="21"/>
  <c r="LX86" i="21" s="1"/>
  <c r="AK86" i="21"/>
  <c r="LY86" i="21" s="1"/>
  <c r="AM86" i="21"/>
  <c r="MA86" i="21" s="1"/>
  <c r="AN86" i="21"/>
  <c r="AO86" i="21"/>
  <c r="MC86" i="21" s="1"/>
  <c r="AP86" i="21"/>
  <c r="MD86" i="21" s="1"/>
  <c r="AQ86" i="21"/>
  <c r="ME86" i="21" s="1"/>
  <c r="AR86" i="21"/>
  <c r="MF86" i="21" s="1"/>
  <c r="AS86" i="21"/>
  <c r="MG86" i="21" s="1"/>
  <c r="AT86" i="21"/>
  <c r="MH86" i="21" s="1"/>
  <c r="AU86" i="21"/>
  <c r="MI86" i="21" s="1"/>
  <c r="AV86" i="21"/>
  <c r="MJ86" i="21" s="1"/>
  <c r="AW86" i="21"/>
  <c r="MK86" i="21" s="1"/>
  <c r="AX86" i="21"/>
  <c r="ML86" i="21" s="1"/>
  <c r="AZ86" i="21"/>
  <c r="MN86" i="21" s="1"/>
  <c r="BA86" i="21"/>
  <c r="BB86" i="21"/>
  <c r="MP86" i="21" s="1"/>
  <c r="BC86" i="21"/>
  <c r="MQ86" i="21" s="1"/>
  <c r="BD86" i="21"/>
  <c r="MR86" i="21" s="1"/>
  <c r="BE86" i="21"/>
  <c r="MS86" i="21" s="1"/>
  <c r="BF86" i="21"/>
  <c r="MT86" i="21" s="1"/>
  <c r="BG86" i="21"/>
  <c r="MU86" i="21" s="1"/>
  <c r="BH86" i="21"/>
  <c r="MV86" i="21" s="1"/>
  <c r="BI86" i="21"/>
  <c r="MW86" i="21" s="1"/>
  <c r="BJ86" i="21"/>
  <c r="MX86" i="21" s="1"/>
  <c r="BK86" i="21"/>
  <c r="MY86" i="21" s="1"/>
  <c r="KZ86" i="21"/>
  <c r="M87" i="21"/>
  <c r="LA87" i="21" s="1"/>
  <c r="N87" i="21"/>
  <c r="LB87" i="21" s="1"/>
  <c r="O87" i="21"/>
  <c r="LC87" i="21" s="1"/>
  <c r="P87" i="21"/>
  <c r="LD87" i="21" s="1"/>
  <c r="Q87" i="21"/>
  <c r="LE87" i="21" s="1"/>
  <c r="R87" i="21"/>
  <c r="LF87" i="21" s="1"/>
  <c r="S87" i="21"/>
  <c r="LG87" i="21" s="1"/>
  <c r="T87" i="21"/>
  <c r="LH87" i="21" s="1"/>
  <c r="U87" i="21"/>
  <c r="LI87" i="21" s="1"/>
  <c r="V87" i="21"/>
  <c r="LJ87" i="21" s="1"/>
  <c r="W87" i="21"/>
  <c r="LK87" i="21" s="1"/>
  <c r="X87" i="21"/>
  <c r="LL87" i="21" s="1"/>
  <c r="Z87" i="21"/>
  <c r="LN87" i="21" s="1"/>
  <c r="AA87" i="21"/>
  <c r="LO87" i="21" s="1"/>
  <c r="AB87" i="21"/>
  <c r="LP87" i="21" s="1"/>
  <c r="AC87" i="21"/>
  <c r="LQ87" i="21" s="1"/>
  <c r="AD87" i="21"/>
  <c r="LR87" i="21" s="1"/>
  <c r="AE87" i="21"/>
  <c r="LS87" i="21" s="1"/>
  <c r="AF87" i="21"/>
  <c r="LT87" i="21" s="1"/>
  <c r="AG87" i="21"/>
  <c r="LU87" i="21" s="1"/>
  <c r="AH87" i="21"/>
  <c r="LV87" i="21" s="1"/>
  <c r="AI87" i="21"/>
  <c r="LW87" i="21" s="1"/>
  <c r="AJ87" i="21"/>
  <c r="LX87" i="21" s="1"/>
  <c r="AK87" i="21"/>
  <c r="LY87" i="21" s="1"/>
  <c r="AM87" i="21"/>
  <c r="MA87" i="21" s="1"/>
  <c r="AN87" i="21"/>
  <c r="MB87" i="21" s="1"/>
  <c r="AO87" i="21"/>
  <c r="MC87" i="21" s="1"/>
  <c r="AP87" i="21"/>
  <c r="MD87" i="21" s="1"/>
  <c r="AQ87" i="21"/>
  <c r="ME87" i="21" s="1"/>
  <c r="AR87" i="21"/>
  <c r="MF87" i="21" s="1"/>
  <c r="AS87" i="21"/>
  <c r="MG87" i="21" s="1"/>
  <c r="AT87" i="21"/>
  <c r="MH87" i="21" s="1"/>
  <c r="AU87" i="21"/>
  <c r="MI87" i="21" s="1"/>
  <c r="AV87" i="21"/>
  <c r="MJ87" i="21" s="1"/>
  <c r="AW87" i="21"/>
  <c r="MK87" i="21" s="1"/>
  <c r="AX87" i="21"/>
  <c r="ML87" i="21" s="1"/>
  <c r="AZ87" i="21"/>
  <c r="MN87" i="21" s="1"/>
  <c r="BA87" i="21"/>
  <c r="MO87" i="21" s="1"/>
  <c r="BB87" i="21"/>
  <c r="MP87" i="21" s="1"/>
  <c r="BC87" i="21"/>
  <c r="MQ87" i="21" s="1"/>
  <c r="BD87" i="21"/>
  <c r="MR87" i="21" s="1"/>
  <c r="BE87" i="21"/>
  <c r="MS87" i="21" s="1"/>
  <c r="BF87" i="21"/>
  <c r="MT87" i="21" s="1"/>
  <c r="BG87" i="21"/>
  <c r="MU87" i="21" s="1"/>
  <c r="BH87" i="21"/>
  <c r="MV87" i="21" s="1"/>
  <c r="BI87" i="21"/>
  <c r="MW87" i="21" s="1"/>
  <c r="BJ87" i="21"/>
  <c r="MX87" i="21" s="1"/>
  <c r="BK87" i="21"/>
  <c r="MY87" i="21" s="1"/>
  <c r="KZ87" i="21"/>
  <c r="M88" i="21"/>
  <c r="LA88" i="21" s="1"/>
  <c r="N88" i="21"/>
  <c r="LB88" i="21" s="1"/>
  <c r="O88" i="21"/>
  <c r="LC88" i="21" s="1"/>
  <c r="P88" i="21"/>
  <c r="LD88" i="21" s="1"/>
  <c r="Q88" i="21"/>
  <c r="LE88" i="21" s="1"/>
  <c r="R88" i="21"/>
  <c r="LF88" i="21" s="1"/>
  <c r="S88" i="21"/>
  <c r="LG88" i="21" s="1"/>
  <c r="T88" i="21"/>
  <c r="LH88" i="21" s="1"/>
  <c r="U88" i="21"/>
  <c r="LI88" i="21" s="1"/>
  <c r="V88" i="21"/>
  <c r="LJ88" i="21" s="1"/>
  <c r="W88" i="21"/>
  <c r="LK88" i="21" s="1"/>
  <c r="X88" i="21"/>
  <c r="LL88" i="21" s="1"/>
  <c r="Z88" i="21"/>
  <c r="LN88" i="21" s="1"/>
  <c r="AA88" i="21"/>
  <c r="LO88" i="21" s="1"/>
  <c r="AB88" i="21"/>
  <c r="LP88" i="21" s="1"/>
  <c r="AC88" i="21"/>
  <c r="LQ88" i="21" s="1"/>
  <c r="AD88" i="21"/>
  <c r="LR88" i="21" s="1"/>
  <c r="AE88" i="21"/>
  <c r="LS88" i="21" s="1"/>
  <c r="AF88" i="21"/>
  <c r="LT88" i="21" s="1"/>
  <c r="AG88" i="21"/>
  <c r="LU88" i="21" s="1"/>
  <c r="AH88" i="21"/>
  <c r="LV88" i="21" s="1"/>
  <c r="AI88" i="21"/>
  <c r="LW88" i="21" s="1"/>
  <c r="AJ88" i="21"/>
  <c r="LX88" i="21" s="1"/>
  <c r="AK88" i="21"/>
  <c r="LY88" i="21" s="1"/>
  <c r="AM88" i="21"/>
  <c r="MA88" i="21" s="1"/>
  <c r="AN88" i="21"/>
  <c r="MB88" i="21" s="1"/>
  <c r="AO88" i="21"/>
  <c r="MC88" i="21" s="1"/>
  <c r="AP88" i="21"/>
  <c r="MD88" i="21" s="1"/>
  <c r="AQ88" i="21"/>
  <c r="ME88" i="21" s="1"/>
  <c r="AR88" i="21"/>
  <c r="MF88" i="21" s="1"/>
  <c r="AS88" i="21"/>
  <c r="MG88" i="21" s="1"/>
  <c r="AT88" i="21"/>
  <c r="MH88" i="21" s="1"/>
  <c r="AU88" i="21"/>
  <c r="MI88" i="21" s="1"/>
  <c r="AV88" i="21"/>
  <c r="MJ88" i="21" s="1"/>
  <c r="AW88" i="21"/>
  <c r="MK88" i="21" s="1"/>
  <c r="AX88" i="21"/>
  <c r="ML88" i="21" s="1"/>
  <c r="AZ88" i="21"/>
  <c r="MN88" i="21" s="1"/>
  <c r="BA88" i="21"/>
  <c r="MO88" i="21" s="1"/>
  <c r="BB88" i="21"/>
  <c r="MP88" i="21" s="1"/>
  <c r="BC88" i="21"/>
  <c r="MQ88" i="21" s="1"/>
  <c r="BD88" i="21"/>
  <c r="MR88" i="21" s="1"/>
  <c r="BE88" i="21"/>
  <c r="MS88" i="21" s="1"/>
  <c r="BF88" i="21"/>
  <c r="MT88" i="21" s="1"/>
  <c r="BG88" i="21"/>
  <c r="MU88" i="21" s="1"/>
  <c r="BH88" i="21"/>
  <c r="MV88" i="21" s="1"/>
  <c r="BI88" i="21"/>
  <c r="MW88" i="21" s="1"/>
  <c r="BJ88" i="21"/>
  <c r="MX88" i="21" s="1"/>
  <c r="BK88" i="21"/>
  <c r="MY88" i="21" s="1"/>
  <c r="KZ88" i="21"/>
  <c r="M89" i="21"/>
  <c r="LA89" i="21" s="1"/>
  <c r="N89" i="21"/>
  <c r="LB89" i="21" s="1"/>
  <c r="O89" i="21"/>
  <c r="LC89" i="21" s="1"/>
  <c r="P89" i="21"/>
  <c r="LD89" i="21" s="1"/>
  <c r="Q89" i="21"/>
  <c r="LE89" i="21" s="1"/>
  <c r="R89" i="21"/>
  <c r="LF89" i="21" s="1"/>
  <c r="S89" i="21"/>
  <c r="LG89" i="21" s="1"/>
  <c r="T89" i="21"/>
  <c r="LH89" i="21" s="1"/>
  <c r="U89" i="21"/>
  <c r="LI89" i="21" s="1"/>
  <c r="V89" i="21"/>
  <c r="LJ89" i="21" s="1"/>
  <c r="W89" i="21"/>
  <c r="LK89" i="21" s="1"/>
  <c r="X89" i="21"/>
  <c r="LL89" i="21" s="1"/>
  <c r="Z89" i="21"/>
  <c r="LN89" i="21" s="1"/>
  <c r="AA89" i="21"/>
  <c r="LO89" i="21" s="1"/>
  <c r="AB89" i="21"/>
  <c r="LP89" i="21" s="1"/>
  <c r="AC89" i="21"/>
  <c r="LQ89" i="21" s="1"/>
  <c r="AD89" i="21"/>
  <c r="LR89" i="21" s="1"/>
  <c r="AE89" i="21"/>
  <c r="LS89" i="21" s="1"/>
  <c r="AF89" i="21"/>
  <c r="LT89" i="21" s="1"/>
  <c r="AG89" i="21"/>
  <c r="LU89" i="21" s="1"/>
  <c r="AH89" i="21"/>
  <c r="LV89" i="21" s="1"/>
  <c r="AI89" i="21"/>
  <c r="LW89" i="21" s="1"/>
  <c r="AJ89" i="21"/>
  <c r="LX89" i="21" s="1"/>
  <c r="AK89" i="21"/>
  <c r="LY89" i="21" s="1"/>
  <c r="AM89" i="21"/>
  <c r="MA89" i="21" s="1"/>
  <c r="AN89" i="21"/>
  <c r="MB89" i="21" s="1"/>
  <c r="AO89" i="21"/>
  <c r="MC89" i="21" s="1"/>
  <c r="AP89" i="21"/>
  <c r="MD89" i="21" s="1"/>
  <c r="AQ89" i="21"/>
  <c r="ME89" i="21" s="1"/>
  <c r="AR89" i="21"/>
  <c r="MF89" i="21" s="1"/>
  <c r="AS89" i="21"/>
  <c r="MG89" i="21" s="1"/>
  <c r="AT89" i="21"/>
  <c r="MH89" i="21" s="1"/>
  <c r="AU89" i="21"/>
  <c r="MI89" i="21" s="1"/>
  <c r="AV89" i="21"/>
  <c r="MJ89" i="21" s="1"/>
  <c r="AW89" i="21"/>
  <c r="MK89" i="21" s="1"/>
  <c r="AX89" i="21"/>
  <c r="ML89" i="21" s="1"/>
  <c r="AZ89" i="21"/>
  <c r="MN89" i="21" s="1"/>
  <c r="BA89" i="21"/>
  <c r="MO89" i="21" s="1"/>
  <c r="BB89" i="21"/>
  <c r="MP89" i="21" s="1"/>
  <c r="BC89" i="21"/>
  <c r="MQ89" i="21" s="1"/>
  <c r="BD89" i="21"/>
  <c r="MR89" i="21" s="1"/>
  <c r="BE89" i="21"/>
  <c r="MS89" i="21" s="1"/>
  <c r="BF89" i="21"/>
  <c r="MT89" i="21" s="1"/>
  <c r="BG89" i="21"/>
  <c r="MU89" i="21" s="1"/>
  <c r="BH89" i="21"/>
  <c r="MV89" i="21" s="1"/>
  <c r="BI89" i="21"/>
  <c r="MW89" i="21" s="1"/>
  <c r="BJ89" i="21"/>
  <c r="MX89" i="21" s="1"/>
  <c r="BK89" i="21"/>
  <c r="MY89" i="21" s="1"/>
  <c r="KZ89" i="21"/>
  <c r="M90" i="21"/>
  <c r="LA90" i="21" s="1"/>
  <c r="N90" i="21"/>
  <c r="LB90" i="21" s="1"/>
  <c r="O90" i="21"/>
  <c r="LC90" i="21" s="1"/>
  <c r="P90" i="21"/>
  <c r="LD90" i="21" s="1"/>
  <c r="Q90" i="21"/>
  <c r="LE90" i="21" s="1"/>
  <c r="R90" i="21"/>
  <c r="LF90" i="21" s="1"/>
  <c r="S90" i="21"/>
  <c r="LG90" i="21" s="1"/>
  <c r="T90" i="21"/>
  <c r="LH90" i="21" s="1"/>
  <c r="U90" i="21"/>
  <c r="LI90" i="21" s="1"/>
  <c r="V90" i="21"/>
  <c r="LJ90" i="21" s="1"/>
  <c r="W90" i="21"/>
  <c r="LK90" i="21" s="1"/>
  <c r="X90" i="21"/>
  <c r="LL90" i="21" s="1"/>
  <c r="Z90" i="21"/>
  <c r="LN90" i="21" s="1"/>
  <c r="AA90" i="21"/>
  <c r="LO90" i="21" s="1"/>
  <c r="AB90" i="21"/>
  <c r="LP90" i="21" s="1"/>
  <c r="AC90" i="21"/>
  <c r="LQ90" i="21" s="1"/>
  <c r="AD90" i="21"/>
  <c r="LR90" i="21" s="1"/>
  <c r="AE90" i="21"/>
  <c r="LS90" i="21" s="1"/>
  <c r="AF90" i="21"/>
  <c r="LT90" i="21" s="1"/>
  <c r="AG90" i="21"/>
  <c r="LU90" i="21" s="1"/>
  <c r="AH90" i="21"/>
  <c r="LV90" i="21" s="1"/>
  <c r="AI90" i="21"/>
  <c r="LW90" i="21" s="1"/>
  <c r="AJ90" i="21"/>
  <c r="LX90" i="21" s="1"/>
  <c r="AK90" i="21"/>
  <c r="LY90" i="21" s="1"/>
  <c r="AM90" i="21"/>
  <c r="MA90" i="21" s="1"/>
  <c r="AN90" i="21"/>
  <c r="MB90" i="21" s="1"/>
  <c r="AO90" i="21"/>
  <c r="MC90" i="21" s="1"/>
  <c r="AP90" i="21"/>
  <c r="MD90" i="21" s="1"/>
  <c r="AQ90" i="21"/>
  <c r="ME90" i="21" s="1"/>
  <c r="AR90" i="21"/>
  <c r="MF90" i="21" s="1"/>
  <c r="AS90" i="21"/>
  <c r="MG90" i="21" s="1"/>
  <c r="AT90" i="21"/>
  <c r="MH90" i="21" s="1"/>
  <c r="AU90" i="21"/>
  <c r="MI90" i="21" s="1"/>
  <c r="AV90" i="21"/>
  <c r="MJ90" i="21" s="1"/>
  <c r="AW90" i="21"/>
  <c r="MK90" i="21" s="1"/>
  <c r="AX90" i="21"/>
  <c r="ML90" i="21" s="1"/>
  <c r="AZ90" i="21"/>
  <c r="MN90" i="21" s="1"/>
  <c r="BA90" i="21"/>
  <c r="BB90" i="21"/>
  <c r="MP90" i="21" s="1"/>
  <c r="BC90" i="21"/>
  <c r="MQ90" i="21" s="1"/>
  <c r="BD90" i="21"/>
  <c r="MR90" i="21" s="1"/>
  <c r="BE90" i="21"/>
  <c r="MS90" i="21" s="1"/>
  <c r="BF90" i="21"/>
  <c r="MT90" i="21" s="1"/>
  <c r="BG90" i="21"/>
  <c r="MU90" i="21" s="1"/>
  <c r="BH90" i="21"/>
  <c r="MV90" i="21" s="1"/>
  <c r="BI90" i="21"/>
  <c r="MW90" i="21" s="1"/>
  <c r="BJ90" i="21"/>
  <c r="MX90" i="21" s="1"/>
  <c r="BK90" i="21"/>
  <c r="MY90" i="21" s="1"/>
  <c r="KZ90" i="21"/>
  <c r="M91" i="21"/>
  <c r="LA91" i="21" s="1"/>
  <c r="N91" i="21"/>
  <c r="LB91" i="21" s="1"/>
  <c r="O91" i="21"/>
  <c r="LC91" i="21" s="1"/>
  <c r="P91" i="21"/>
  <c r="LD91" i="21" s="1"/>
  <c r="Q91" i="21"/>
  <c r="LE91" i="21" s="1"/>
  <c r="R91" i="21"/>
  <c r="LF91" i="21" s="1"/>
  <c r="S91" i="21"/>
  <c r="LG91" i="21" s="1"/>
  <c r="T91" i="21"/>
  <c r="LH91" i="21" s="1"/>
  <c r="U91" i="21"/>
  <c r="LI91" i="21" s="1"/>
  <c r="V91" i="21"/>
  <c r="LJ91" i="21" s="1"/>
  <c r="W91" i="21"/>
  <c r="LK91" i="21" s="1"/>
  <c r="X91" i="21"/>
  <c r="LL91" i="21" s="1"/>
  <c r="Z91" i="21"/>
  <c r="LN91" i="21" s="1"/>
  <c r="AA91" i="21"/>
  <c r="LO91" i="21" s="1"/>
  <c r="AB91" i="21"/>
  <c r="LP91" i="21" s="1"/>
  <c r="AC91" i="21"/>
  <c r="LQ91" i="21" s="1"/>
  <c r="AD91" i="21"/>
  <c r="LR91" i="21" s="1"/>
  <c r="AE91" i="21"/>
  <c r="LS91" i="21" s="1"/>
  <c r="AF91" i="21"/>
  <c r="LT91" i="21" s="1"/>
  <c r="AG91" i="21"/>
  <c r="LU91" i="21" s="1"/>
  <c r="AH91" i="21"/>
  <c r="LV91" i="21" s="1"/>
  <c r="AI91" i="21"/>
  <c r="LW91" i="21" s="1"/>
  <c r="AJ91" i="21"/>
  <c r="LX91" i="21" s="1"/>
  <c r="AK91" i="21"/>
  <c r="LY91" i="21" s="1"/>
  <c r="AM91" i="21"/>
  <c r="MA91" i="21" s="1"/>
  <c r="AN91" i="21"/>
  <c r="MB91" i="21" s="1"/>
  <c r="AO91" i="21"/>
  <c r="MC91" i="21" s="1"/>
  <c r="AP91" i="21"/>
  <c r="MD91" i="21" s="1"/>
  <c r="AQ91" i="21"/>
  <c r="ME91" i="21" s="1"/>
  <c r="AR91" i="21"/>
  <c r="MF91" i="21" s="1"/>
  <c r="AS91" i="21"/>
  <c r="MG91" i="21" s="1"/>
  <c r="AT91" i="21"/>
  <c r="MH91" i="21" s="1"/>
  <c r="AU91" i="21"/>
  <c r="MI91" i="21" s="1"/>
  <c r="AV91" i="21"/>
  <c r="MJ91" i="21" s="1"/>
  <c r="AW91" i="21"/>
  <c r="MK91" i="21" s="1"/>
  <c r="AX91" i="21"/>
  <c r="ML91" i="21" s="1"/>
  <c r="AZ91" i="21"/>
  <c r="MN91" i="21" s="1"/>
  <c r="BA91" i="21"/>
  <c r="MO91" i="21" s="1"/>
  <c r="BB91" i="21"/>
  <c r="MP91" i="21" s="1"/>
  <c r="BC91" i="21"/>
  <c r="MQ91" i="21" s="1"/>
  <c r="BD91" i="21"/>
  <c r="MR91" i="21" s="1"/>
  <c r="BE91" i="21"/>
  <c r="MS91" i="21" s="1"/>
  <c r="BF91" i="21"/>
  <c r="MT91" i="21" s="1"/>
  <c r="BG91" i="21"/>
  <c r="MU91" i="21" s="1"/>
  <c r="BH91" i="21"/>
  <c r="MV91" i="21" s="1"/>
  <c r="BI91" i="21"/>
  <c r="MW91" i="21" s="1"/>
  <c r="BJ91" i="21"/>
  <c r="MX91" i="21" s="1"/>
  <c r="BK91" i="21"/>
  <c r="MY91" i="21" s="1"/>
  <c r="KZ91" i="21"/>
  <c r="M92" i="21"/>
  <c r="LA92" i="21" s="1"/>
  <c r="N92" i="21"/>
  <c r="LB92" i="21" s="1"/>
  <c r="O92" i="21"/>
  <c r="LC92" i="21" s="1"/>
  <c r="P92" i="21"/>
  <c r="LD92" i="21" s="1"/>
  <c r="Q92" i="21"/>
  <c r="LE92" i="21" s="1"/>
  <c r="R92" i="21"/>
  <c r="LF92" i="21" s="1"/>
  <c r="S92" i="21"/>
  <c r="LG92" i="21" s="1"/>
  <c r="T92" i="21"/>
  <c r="LH92" i="21" s="1"/>
  <c r="U92" i="21"/>
  <c r="LI92" i="21" s="1"/>
  <c r="V92" i="21"/>
  <c r="LJ92" i="21" s="1"/>
  <c r="W92" i="21"/>
  <c r="LK92" i="21" s="1"/>
  <c r="X92" i="21"/>
  <c r="LL92" i="21" s="1"/>
  <c r="Z92" i="21"/>
  <c r="LN92" i="21" s="1"/>
  <c r="AA92" i="21"/>
  <c r="LO92" i="21" s="1"/>
  <c r="AB92" i="21"/>
  <c r="LP92" i="21" s="1"/>
  <c r="AC92" i="21"/>
  <c r="LQ92" i="21" s="1"/>
  <c r="AD92" i="21"/>
  <c r="LR92" i="21" s="1"/>
  <c r="AE92" i="21"/>
  <c r="LS92" i="21" s="1"/>
  <c r="AF92" i="21"/>
  <c r="LT92" i="21" s="1"/>
  <c r="AG92" i="21"/>
  <c r="LU92" i="21" s="1"/>
  <c r="AH92" i="21"/>
  <c r="LV92" i="21" s="1"/>
  <c r="AI92" i="21"/>
  <c r="LW92" i="21" s="1"/>
  <c r="AJ92" i="21"/>
  <c r="LX92" i="21" s="1"/>
  <c r="AK92" i="21"/>
  <c r="LY92" i="21" s="1"/>
  <c r="AM92" i="21"/>
  <c r="MA92" i="21" s="1"/>
  <c r="AN92" i="21"/>
  <c r="AO92" i="21"/>
  <c r="MC92" i="21" s="1"/>
  <c r="AP92" i="21"/>
  <c r="MD92" i="21" s="1"/>
  <c r="AQ92" i="21"/>
  <c r="ME92" i="21" s="1"/>
  <c r="AR92" i="21"/>
  <c r="MF92" i="21" s="1"/>
  <c r="AS92" i="21"/>
  <c r="MG92" i="21" s="1"/>
  <c r="AT92" i="21"/>
  <c r="MH92" i="21" s="1"/>
  <c r="AU92" i="21"/>
  <c r="MI92" i="21" s="1"/>
  <c r="AV92" i="21"/>
  <c r="MJ92" i="21" s="1"/>
  <c r="AW92" i="21"/>
  <c r="MK92" i="21" s="1"/>
  <c r="AX92" i="21"/>
  <c r="ML92" i="21" s="1"/>
  <c r="AZ92" i="21"/>
  <c r="BA92" i="21"/>
  <c r="MO92" i="21" s="1"/>
  <c r="BB92" i="21"/>
  <c r="MP92" i="21" s="1"/>
  <c r="BC92" i="21"/>
  <c r="MQ92" i="21" s="1"/>
  <c r="BD92" i="21"/>
  <c r="MR92" i="21" s="1"/>
  <c r="BE92" i="21"/>
  <c r="MS92" i="21" s="1"/>
  <c r="BF92" i="21"/>
  <c r="MT92" i="21" s="1"/>
  <c r="BG92" i="21"/>
  <c r="MU92" i="21" s="1"/>
  <c r="BH92" i="21"/>
  <c r="MV92" i="21" s="1"/>
  <c r="BI92" i="21"/>
  <c r="MW92" i="21" s="1"/>
  <c r="BJ92" i="21"/>
  <c r="MX92" i="21" s="1"/>
  <c r="BK92" i="21"/>
  <c r="MY92" i="21" s="1"/>
  <c r="KZ92" i="21"/>
  <c r="M93" i="21"/>
  <c r="LA93" i="21" s="1"/>
  <c r="N93" i="21"/>
  <c r="LB93" i="21" s="1"/>
  <c r="O93" i="21"/>
  <c r="LC93" i="21" s="1"/>
  <c r="P93" i="21"/>
  <c r="LD93" i="21" s="1"/>
  <c r="Q93" i="21"/>
  <c r="LE93" i="21" s="1"/>
  <c r="R93" i="21"/>
  <c r="LF93" i="21" s="1"/>
  <c r="S93" i="21"/>
  <c r="LG93" i="21" s="1"/>
  <c r="T93" i="21"/>
  <c r="LH93" i="21" s="1"/>
  <c r="U93" i="21"/>
  <c r="LI93" i="21" s="1"/>
  <c r="V93" i="21"/>
  <c r="LJ93" i="21" s="1"/>
  <c r="W93" i="21"/>
  <c r="LK93" i="21" s="1"/>
  <c r="X93" i="21"/>
  <c r="LL93" i="21" s="1"/>
  <c r="Z93" i="21"/>
  <c r="LN93" i="21" s="1"/>
  <c r="AA93" i="21"/>
  <c r="LO93" i="21" s="1"/>
  <c r="AB93" i="21"/>
  <c r="LP93" i="21" s="1"/>
  <c r="AC93" i="21"/>
  <c r="LQ93" i="21" s="1"/>
  <c r="AD93" i="21"/>
  <c r="LR93" i="21" s="1"/>
  <c r="AE93" i="21"/>
  <c r="LS93" i="21" s="1"/>
  <c r="AF93" i="21"/>
  <c r="LT93" i="21" s="1"/>
  <c r="AG93" i="21"/>
  <c r="LU93" i="21" s="1"/>
  <c r="AH93" i="21"/>
  <c r="LV93" i="21" s="1"/>
  <c r="AI93" i="21"/>
  <c r="LW93" i="21" s="1"/>
  <c r="AJ93" i="21"/>
  <c r="LX93" i="21" s="1"/>
  <c r="AK93" i="21"/>
  <c r="LY93" i="21" s="1"/>
  <c r="AM93" i="21"/>
  <c r="MA93" i="21" s="1"/>
  <c r="AN93" i="21"/>
  <c r="MB93" i="21" s="1"/>
  <c r="AO93" i="21"/>
  <c r="MC93" i="21" s="1"/>
  <c r="AP93" i="21"/>
  <c r="MD93" i="21" s="1"/>
  <c r="AQ93" i="21"/>
  <c r="ME93" i="21" s="1"/>
  <c r="AR93" i="21"/>
  <c r="MF93" i="21" s="1"/>
  <c r="AS93" i="21"/>
  <c r="MG93" i="21" s="1"/>
  <c r="AT93" i="21"/>
  <c r="MH93" i="21" s="1"/>
  <c r="AU93" i="21"/>
  <c r="MI93" i="21" s="1"/>
  <c r="AV93" i="21"/>
  <c r="MJ93" i="21" s="1"/>
  <c r="AW93" i="21"/>
  <c r="MK93" i="21" s="1"/>
  <c r="AX93" i="21"/>
  <c r="ML93" i="21" s="1"/>
  <c r="AZ93" i="21"/>
  <c r="MN93" i="21" s="1"/>
  <c r="BA93" i="21"/>
  <c r="MO93" i="21" s="1"/>
  <c r="BB93" i="21"/>
  <c r="MP93" i="21" s="1"/>
  <c r="BC93" i="21"/>
  <c r="MQ93" i="21" s="1"/>
  <c r="BD93" i="21"/>
  <c r="MR93" i="21" s="1"/>
  <c r="BE93" i="21"/>
  <c r="MS93" i="21" s="1"/>
  <c r="BF93" i="21"/>
  <c r="MT93" i="21" s="1"/>
  <c r="BG93" i="21"/>
  <c r="MU93" i="21" s="1"/>
  <c r="BH93" i="21"/>
  <c r="MV93" i="21" s="1"/>
  <c r="BI93" i="21"/>
  <c r="MW93" i="21" s="1"/>
  <c r="BJ93" i="21"/>
  <c r="MX93" i="21" s="1"/>
  <c r="BK93" i="21"/>
  <c r="MY93" i="21" s="1"/>
  <c r="KZ93" i="21"/>
  <c r="M94" i="21"/>
  <c r="LA94" i="21" s="1"/>
  <c r="N94" i="21"/>
  <c r="LB94" i="21" s="1"/>
  <c r="O94" i="21"/>
  <c r="LC94" i="21" s="1"/>
  <c r="P94" i="21"/>
  <c r="LD94" i="21" s="1"/>
  <c r="Q94" i="21"/>
  <c r="LE94" i="21" s="1"/>
  <c r="R94" i="21"/>
  <c r="LF94" i="21" s="1"/>
  <c r="S94" i="21"/>
  <c r="LG94" i="21" s="1"/>
  <c r="T94" i="21"/>
  <c r="LH94" i="21" s="1"/>
  <c r="U94" i="21"/>
  <c r="LI94" i="21" s="1"/>
  <c r="V94" i="21"/>
  <c r="LJ94" i="21" s="1"/>
  <c r="W94" i="21"/>
  <c r="LK94" i="21" s="1"/>
  <c r="X94" i="21"/>
  <c r="LL94" i="21" s="1"/>
  <c r="Z94" i="21"/>
  <c r="LN94" i="21" s="1"/>
  <c r="AA94" i="21"/>
  <c r="LO94" i="21" s="1"/>
  <c r="AB94" i="21"/>
  <c r="LP94" i="21" s="1"/>
  <c r="AC94" i="21"/>
  <c r="LQ94" i="21" s="1"/>
  <c r="AD94" i="21"/>
  <c r="LR94" i="21" s="1"/>
  <c r="AE94" i="21"/>
  <c r="LS94" i="21" s="1"/>
  <c r="AF94" i="21"/>
  <c r="LT94" i="21" s="1"/>
  <c r="AG94" i="21"/>
  <c r="LU94" i="21" s="1"/>
  <c r="AH94" i="21"/>
  <c r="LV94" i="21" s="1"/>
  <c r="AI94" i="21"/>
  <c r="LW94" i="21" s="1"/>
  <c r="AJ94" i="21"/>
  <c r="LX94" i="21" s="1"/>
  <c r="AK94" i="21"/>
  <c r="LY94" i="21" s="1"/>
  <c r="AM94" i="21"/>
  <c r="MA94" i="21" s="1"/>
  <c r="AN94" i="21"/>
  <c r="MB94" i="21" s="1"/>
  <c r="AO94" i="21"/>
  <c r="MC94" i="21" s="1"/>
  <c r="AP94" i="21"/>
  <c r="MD94" i="21" s="1"/>
  <c r="AQ94" i="21"/>
  <c r="ME94" i="21" s="1"/>
  <c r="AR94" i="21"/>
  <c r="MF94" i="21" s="1"/>
  <c r="AS94" i="21"/>
  <c r="MG94" i="21" s="1"/>
  <c r="AT94" i="21"/>
  <c r="MH94" i="21" s="1"/>
  <c r="AU94" i="21"/>
  <c r="MI94" i="21" s="1"/>
  <c r="AV94" i="21"/>
  <c r="MJ94" i="21" s="1"/>
  <c r="AW94" i="21"/>
  <c r="MK94" i="21" s="1"/>
  <c r="AX94" i="21"/>
  <c r="ML94" i="21" s="1"/>
  <c r="AZ94" i="21"/>
  <c r="MN94" i="21" s="1"/>
  <c r="BA94" i="21"/>
  <c r="MO94" i="21" s="1"/>
  <c r="BB94" i="21"/>
  <c r="MP94" i="21" s="1"/>
  <c r="BC94" i="21"/>
  <c r="MQ94" i="21" s="1"/>
  <c r="BD94" i="21"/>
  <c r="MR94" i="21" s="1"/>
  <c r="BE94" i="21"/>
  <c r="MS94" i="21" s="1"/>
  <c r="BF94" i="21"/>
  <c r="MT94" i="21" s="1"/>
  <c r="BG94" i="21"/>
  <c r="MU94" i="21" s="1"/>
  <c r="BH94" i="21"/>
  <c r="MV94" i="21" s="1"/>
  <c r="BI94" i="21"/>
  <c r="MW94" i="21" s="1"/>
  <c r="BJ94" i="21"/>
  <c r="MX94" i="21" s="1"/>
  <c r="BK94" i="21"/>
  <c r="MY94" i="21" s="1"/>
  <c r="KZ94" i="21"/>
  <c r="M95" i="21"/>
  <c r="LA95" i="21" s="1"/>
  <c r="N95" i="21"/>
  <c r="O95" i="21"/>
  <c r="LC95" i="21" s="1"/>
  <c r="P95" i="21"/>
  <c r="LD95" i="21" s="1"/>
  <c r="Q95" i="21"/>
  <c r="LE95" i="21" s="1"/>
  <c r="R95" i="21"/>
  <c r="LF95" i="21" s="1"/>
  <c r="S95" i="21"/>
  <c r="LG95" i="21" s="1"/>
  <c r="T95" i="21"/>
  <c r="LH95" i="21" s="1"/>
  <c r="U95" i="21"/>
  <c r="LI95" i="21" s="1"/>
  <c r="V95" i="21"/>
  <c r="LJ95" i="21" s="1"/>
  <c r="W95" i="21"/>
  <c r="LK95" i="21" s="1"/>
  <c r="X95" i="21"/>
  <c r="LL95" i="21" s="1"/>
  <c r="Z95" i="21"/>
  <c r="LN95" i="21" s="1"/>
  <c r="AA95" i="21"/>
  <c r="LO95" i="21" s="1"/>
  <c r="AB95" i="21"/>
  <c r="LP95" i="21" s="1"/>
  <c r="AC95" i="21"/>
  <c r="LQ95" i="21" s="1"/>
  <c r="AD95" i="21"/>
  <c r="LR95" i="21" s="1"/>
  <c r="AE95" i="21"/>
  <c r="LS95" i="21" s="1"/>
  <c r="AF95" i="21"/>
  <c r="LT95" i="21" s="1"/>
  <c r="AG95" i="21"/>
  <c r="LU95" i="21" s="1"/>
  <c r="AH95" i="21"/>
  <c r="LV95" i="21" s="1"/>
  <c r="AI95" i="21"/>
  <c r="LW95" i="21" s="1"/>
  <c r="AJ95" i="21"/>
  <c r="LX95" i="21" s="1"/>
  <c r="AK95" i="21"/>
  <c r="LY95" i="21" s="1"/>
  <c r="AM95" i="21"/>
  <c r="MA95" i="21" s="1"/>
  <c r="AN95" i="21"/>
  <c r="MB95" i="21" s="1"/>
  <c r="AO95" i="21"/>
  <c r="MC95" i="21" s="1"/>
  <c r="AP95" i="21"/>
  <c r="MD95" i="21" s="1"/>
  <c r="AQ95" i="21"/>
  <c r="ME95" i="21" s="1"/>
  <c r="AR95" i="21"/>
  <c r="MF95" i="21" s="1"/>
  <c r="AS95" i="21"/>
  <c r="MG95" i="21" s="1"/>
  <c r="AT95" i="21"/>
  <c r="MH95" i="21" s="1"/>
  <c r="AU95" i="21"/>
  <c r="MI95" i="21" s="1"/>
  <c r="AV95" i="21"/>
  <c r="MJ95" i="21" s="1"/>
  <c r="AW95" i="21"/>
  <c r="MK95" i="21" s="1"/>
  <c r="AX95" i="21"/>
  <c r="ML95" i="21" s="1"/>
  <c r="AZ95" i="21"/>
  <c r="MN95" i="21" s="1"/>
  <c r="BA95" i="21"/>
  <c r="MO95" i="21" s="1"/>
  <c r="BB95" i="21"/>
  <c r="MP95" i="21" s="1"/>
  <c r="BC95" i="21"/>
  <c r="MQ95" i="21" s="1"/>
  <c r="BD95" i="21"/>
  <c r="MR95" i="21" s="1"/>
  <c r="BE95" i="21"/>
  <c r="MS95" i="21" s="1"/>
  <c r="BF95" i="21"/>
  <c r="MT95" i="21" s="1"/>
  <c r="BG95" i="21"/>
  <c r="MU95" i="21" s="1"/>
  <c r="BH95" i="21"/>
  <c r="MV95" i="21" s="1"/>
  <c r="BI95" i="21"/>
  <c r="MW95" i="21" s="1"/>
  <c r="BJ95" i="21"/>
  <c r="MX95" i="21" s="1"/>
  <c r="BK95" i="21"/>
  <c r="MY95" i="21" s="1"/>
  <c r="KZ95" i="21"/>
  <c r="M96" i="21"/>
  <c r="LA96" i="21" s="1"/>
  <c r="N96" i="21"/>
  <c r="LB96" i="21" s="1"/>
  <c r="O96" i="21"/>
  <c r="LC96" i="21" s="1"/>
  <c r="P96" i="21"/>
  <c r="LD96" i="21" s="1"/>
  <c r="Q96" i="21"/>
  <c r="LE96" i="21" s="1"/>
  <c r="R96" i="21"/>
  <c r="LF96" i="21" s="1"/>
  <c r="S96" i="21"/>
  <c r="LG96" i="21" s="1"/>
  <c r="T96" i="21"/>
  <c r="LH96" i="21" s="1"/>
  <c r="U96" i="21"/>
  <c r="LI96" i="21" s="1"/>
  <c r="V96" i="21"/>
  <c r="LJ96" i="21" s="1"/>
  <c r="W96" i="21"/>
  <c r="LK96" i="21" s="1"/>
  <c r="X96" i="21"/>
  <c r="LL96" i="21" s="1"/>
  <c r="Z96" i="21"/>
  <c r="LN96" i="21" s="1"/>
  <c r="AA96" i="21"/>
  <c r="LO96" i="21" s="1"/>
  <c r="AB96" i="21"/>
  <c r="LP96" i="21" s="1"/>
  <c r="AC96" i="21"/>
  <c r="LQ96" i="21" s="1"/>
  <c r="AD96" i="21"/>
  <c r="LR96" i="21" s="1"/>
  <c r="AE96" i="21"/>
  <c r="LS96" i="21" s="1"/>
  <c r="AF96" i="21"/>
  <c r="LT96" i="21" s="1"/>
  <c r="AG96" i="21"/>
  <c r="LU96" i="21" s="1"/>
  <c r="AH96" i="21"/>
  <c r="LV96" i="21" s="1"/>
  <c r="AI96" i="21"/>
  <c r="LW96" i="21" s="1"/>
  <c r="AJ96" i="21"/>
  <c r="LX96" i="21" s="1"/>
  <c r="AK96" i="21"/>
  <c r="LY96" i="21" s="1"/>
  <c r="AM96" i="21"/>
  <c r="MA96" i="21" s="1"/>
  <c r="AN96" i="21"/>
  <c r="MB96" i="21" s="1"/>
  <c r="AO96" i="21"/>
  <c r="MC96" i="21" s="1"/>
  <c r="AP96" i="21"/>
  <c r="MD96" i="21" s="1"/>
  <c r="AQ96" i="21"/>
  <c r="ME96" i="21" s="1"/>
  <c r="AR96" i="21"/>
  <c r="MF96" i="21" s="1"/>
  <c r="AS96" i="21"/>
  <c r="MG96" i="21" s="1"/>
  <c r="AT96" i="21"/>
  <c r="MH96" i="21" s="1"/>
  <c r="AU96" i="21"/>
  <c r="MI96" i="21" s="1"/>
  <c r="AV96" i="21"/>
  <c r="MJ96" i="21" s="1"/>
  <c r="AW96" i="21"/>
  <c r="MK96" i="21" s="1"/>
  <c r="AX96" i="21"/>
  <c r="ML96" i="21" s="1"/>
  <c r="AZ96" i="21"/>
  <c r="MN96" i="21" s="1"/>
  <c r="BA96" i="21"/>
  <c r="MO96" i="21" s="1"/>
  <c r="BB96" i="21"/>
  <c r="MP96" i="21" s="1"/>
  <c r="BC96" i="21"/>
  <c r="MQ96" i="21" s="1"/>
  <c r="BD96" i="21"/>
  <c r="MR96" i="21" s="1"/>
  <c r="BE96" i="21"/>
  <c r="MS96" i="21" s="1"/>
  <c r="BF96" i="21"/>
  <c r="MT96" i="21" s="1"/>
  <c r="BG96" i="21"/>
  <c r="MU96" i="21" s="1"/>
  <c r="BH96" i="21"/>
  <c r="MV96" i="21" s="1"/>
  <c r="BI96" i="21"/>
  <c r="MW96" i="21" s="1"/>
  <c r="BJ96" i="21"/>
  <c r="MX96" i="21" s="1"/>
  <c r="BK96" i="21"/>
  <c r="MY96" i="21" s="1"/>
  <c r="KZ96" i="21"/>
  <c r="M97" i="21"/>
  <c r="LA97" i="21" s="1"/>
  <c r="N97" i="21"/>
  <c r="LB97" i="21" s="1"/>
  <c r="O97" i="21"/>
  <c r="LC97" i="21" s="1"/>
  <c r="P97" i="21"/>
  <c r="LD97" i="21" s="1"/>
  <c r="Q97" i="21"/>
  <c r="LE97" i="21" s="1"/>
  <c r="R97" i="21"/>
  <c r="LF97" i="21" s="1"/>
  <c r="S97" i="21"/>
  <c r="LG97" i="21" s="1"/>
  <c r="T97" i="21"/>
  <c r="LH97" i="21" s="1"/>
  <c r="U97" i="21"/>
  <c r="LI97" i="21" s="1"/>
  <c r="V97" i="21"/>
  <c r="LJ97" i="21" s="1"/>
  <c r="W97" i="21"/>
  <c r="LK97" i="21" s="1"/>
  <c r="X97" i="21"/>
  <c r="LL97" i="21" s="1"/>
  <c r="Z97" i="21"/>
  <c r="LN97" i="21" s="1"/>
  <c r="AA97" i="21"/>
  <c r="AB97" i="21"/>
  <c r="LP97" i="21" s="1"/>
  <c r="AC97" i="21"/>
  <c r="LQ97" i="21" s="1"/>
  <c r="AD97" i="21"/>
  <c r="LR97" i="21" s="1"/>
  <c r="AE97" i="21"/>
  <c r="LS97" i="21" s="1"/>
  <c r="AF97" i="21"/>
  <c r="LT97" i="21" s="1"/>
  <c r="AG97" i="21"/>
  <c r="LU97" i="21" s="1"/>
  <c r="AH97" i="21"/>
  <c r="LV97" i="21" s="1"/>
  <c r="AI97" i="21"/>
  <c r="LW97" i="21" s="1"/>
  <c r="AJ97" i="21"/>
  <c r="LX97" i="21" s="1"/>
  <c r="AK97" i="21"/>
  <c r="LY97" i="21" s="1"/>
  <c r="AM97" i="21"/>
  <c r="MA97" i="21" s="1"/>
  <c r="AN97" i="21"/>
  <c r="MB97" i="21" s="1"/>
  <c r="AO97" i="21"/>
  <c r="MC97" i="21" s="1"/>
  <c r="AP97" i="21"/>
  <c r="MD97" i="21" s="1"/>
  <c r="AQ97" i="21"/>
  <c r="ME97" i="21" s="1"/>
  <c r="AR97" i="21"/>
  <c r="MF97" i="21" s="1"/>
  <c r="AS97" i="21"/>
  <c r="MG97" i="21" s="1"/>
  <c r="AT97" i="21"/>
  <c r="MH97" i="21" s="1"/>
  <c r="AU97" i="21"/>
  <c r="MI97" i="21" s="1"/>
  <c r="AV97" i="21"/>
  <c r="MJ97" i="21" s="1"/>
  <c r="AW97" i="21"/>
  <c r="MK97" i="21" s="1"/>
  <c r="AX97" i="21"/>
  <c r="ML97" i="21" s="1"/>
  <c r="AZ97" i="21"/>
  <c r="MN97" i="21" s="1"/>
  <c r="BA97" i="21"/>
  <c r="MO97" i="21" s="1"/>
  <c r="BB97" i="21"/>
  <c r="MP97" i="21" s="1"/>
  <c r="BC97" i="21"/>
  <c r="MQ97" i="21" s="1"/>
  <c r="BD97" i="21"/>
  <c r="MR97" i="21" s="1"/>
  <c r="BE97" i="21"/>
  <c r="MS97" i="21" s="1"/>
  <c r="BF97" i="21"/>
  <c r="MT97" i="21" s="1"/>
  <c r="BG97" i="21"/>
  <c r="MU97" i="21" s="1"/>
  <c r="BH97" i="21"/>
  <c r="MV97" i="21" s="1"/>
  <c r="BI97" i="21"/>
  <c r="MW97" i="21" s="1"/>
  <c r="BJ97" i="21"/>
  <c r="MX97" i="21" s="1"/>
  <c r="BK97" i="21"/>
  <c r="MY97" i="21" s="1"/>
  <c r="KZ97" i="21"/>
  <c r="M98" i="21"/>
  <c r="LA98" i="21" s="1"/>
  <c r="N98" i="21"/>
  <c r="LB98" i="21" s="1"/>
  <c r="O98" i="21"/>
  <c r="LC98" i="21" s="1"/>
  <c r="P98" i="21"/>
  <c r="LD98" i="21" s="1"/>
  <c r="Q98" i="21"/>
  <c r="LE98" i="21" s="1"/>
  <c r="R98" i="21"/>
  <c r="LF98" i="21" s="1"/>
  <c r="S98" i="21"/>
  <c r="LG98" i="21" s="1"/>
  <c r="T98" i="21"/>
  <c r="LH98" i="21" s="1"/>
  <c r="U98" i="21"/>
  <c r="LI98" i="21" s="1"/>
  <c r="V98" i="21"/>
  <c r="LJ98" i="21" s="1"/>
  <c r="W98" i="21"/>
  <c r="LK98" i="21" s="1"/>
  <c r="X98" i="21"/>
  <c r="LL98" i="21" s="1"/>
  <c r="Z98" i="21"/>
  <c r="LN98" i="21" s="1"/>
  <c r="AA98" i="21"/>
  <c r="LO98" i="21" s="1"/>
  <c r="AB98" i="21"/>
  <c r="LP98" i="21" s="1"/>
  <c r="AC98" i="21"/>
  <c r="LQ98" i="21" s="1"/>
  <c r="AD98" i="21"/>
  <c r="LR98" i="21" s="1"/>
  <c r="AE98" i="21"/>
  <c r="LS98" i="21" s="1"/>
  <c r="AF98" i="21"/>
  <c r="LT98" i="21" s="1"/>
  <c r="AG98" i="21"/>
  <c r="LU98" i="21" s="1"/>
  <c r="AH98" i="21"/>
  <c r="LV98" i="21" s="1"/>
  <c r="AI98" i="21"/>
  <c r="LW98" i="21" s="1"/>
  <c r="AJ98" i="21"/>
  <c r="LX98" i="21" s="1"/>
  <c r="AK98" i="21"/>
  <c r="LY98" i="21" s="1"/>
  <c r="AM98" i="21"/>
  <c r="AN98" i="21"/>
  <c r="MB98" i="21" s="1"/>
  <c r="AO98" i="21"/>
  <c r="MC98" i="21" s="1"/>
  <c r="AP98" i="21"/>
  <c r="MD98" i="21" s="1"/>
  <c r="AQ98" i="21"/>
  <c r="ME98" i="21" s="1"/>
  <c r="AR98" i="21"/>
  <c r="MF98" i="21" s="1"/>
  <c r="AS98" i="21"/>
  <c r="MG98" i="21" s="1"/>
  <c r="AT98" i="21"/>
  <c r="MH98" i="21" s="1"/>
  <c r="AU98" i="21"/>
  <c r="MI98" i="21" s="1"/>
  <c r="AV98" i="21"/>
  <c r="MJ98" i="21" s="1"/>
  <c r="AW98" i="21"/>
  <c r="MK98" i="21" s="1"/>
  <c r="AX98" i="21"/>
  <c r="ML98" i="21" s="1"/>
  <c r="AZ98" i="21"/>
  <c r="MN98" i="21" s="1"/>
  <c r="BA98" i="21"/>
  <c r="MO98" i="21" s="1"/>
  <c r="BB98" i="21"/>
  <c r="MP98" i="21" s="1"/>
  <c r="BC98" i="21"/>
  <c r="MQ98" i="21" s="1"/>
  <c r="BD98" i="21"/>
  <c r="MR98" i="21" s="1"/>
  <c r="BE98" i="21"/>
  <c r="MS98" i="21" s="1"/>
  <c r="BF98" i="21"/>
  <c r="MT98" i="21" s="1"/>
  <c r="BG98" i="21"/>
  <c r="MU98" i="21" s="1"/>
  <c r="BH98" i="21"/>
  <c r="MV98" i="21" s="1"/>
  <c r="BI98" i="21"/>
  <c r="MW98" i="21" s="1"/>
  <c r="BJ98" i="21"/>
  <c r="MX98" i="21" s="1"/>
  <c r="BK98" i="21"/>
  <c r="MY98" i="21" s="1"/>
  <c r="KZ98" i="21"/>
  <c r="M99" i="21"/>
  <c r="LA99" i="21" s="1"/>
  <c r="N99" i="21"/>
  <c r="LB99" i="21" s="1"/>
  <c r="O99" i="21"/>
  <c r="LC99" i="21" s="1"/>
  <c r="P99" i="21"/>
  <c r="LD99" i="21" s="1"/>
  <c r="Q99" i="21"/>
  <c r="LE99" i="21" s="1"/>
  <c r="R99" i="21"/>
  <c r="LF99" i="21" s="1"/>
  <c r="S99" i="21"/>
  <c r="LG99" i="21" s="1"/>
  <c r="T99" i="21"/>
  <c r="LH99" i="21" s="1"/>
  <c r="U99" i="21"/>
  <c r="LI99" i="21" s="1"/>
  <c r="V99" i="21"/>
  <c r="LJ99" i="21" s="1"/>
  <c r="W99" i="21"/>
  <c r="LK99" i="21" s="1"/>
  <c r="X99" i="21"/>
  <c r="LL99" i="21" s="1"/>
  <c r="Z99" i="21"/>
  <c r="LN99" i="21" s="1"/>
  <c r="AA99" i="21"/>
  <c r="LO99" i="21" s="1"/>
  <c r="AB99" i="21"/>
  <c r="LP99" i="21" s="1"/>
  <c r="AC99" i="21"/>
  <c r="LQ99" i="21" s="1"/>
  <c r="AD99" i="21"/>
  <c r="LR99" i="21" s="1"/>
  <c r="AE99" i="21"/>
  <c r="LS99" i="21" s="1"/>
  <c r="AF99" i="21"/>
  <c r="LT99" i="21" s="1"/>
  <c r="AG99" i="21"/>
  <c r="LU99" i="21" s="1"/>
  <c r="AH99" i="21"/>
  <c r="LV99" i="21" s="1"/>
  <c r="AI99" i="21"/>
  <c r="LW99" i="21" s="1"/>
  <c r="AJ99" i="21"/>
  <c r="LX99" i="21" s="1"/>
  <c r="AK99" i="21"/>
  <c r="LY99" i="21" s="1"/>
  <c r="AM99" i="21"/>
  <c r="MA99" i="21" s="1"/>
  <c r="AN99" i="21"/>
  <c r="MB99" i="21" s="1"/>
  <c r="AO99" i="21"/>
  <c r="MC99" i="21" s="1"/>
  <c r="AP99" i="21"/>
  <c r="MD99" i="21" s="1"/>
  <c r="AQ99" i="21"/>
  <c r="ME99" i="21" s="1"/>
  <c r="AR99" i="21"/>
  <c r="MF99" i="21" s="1"/>
  <c r="AS99" i="21"/>
  <c r="MG99" i="21" s="1"/>
  <c r="AT99" i="21"/>
  <c r="MH99" i="21" s="1"/>
  <c r="AU99" i="21"/>
  <c r="MI99" i="21" s="1"/>
  <c r="AV99" i="21"/>
  <c r="MJ99" i="21" s="1"/>
  <c r="AW99" i="21"/>
  <c r="MK99" i="21" s="1"/>
  <c r="AX99" i="21"/>
  <c r="ML99" i="21" s="1"/>
  <c r="AZ99" i="21"/>
  <c r="MN99" i="21" s="1"/>
  <c r="BA99" i="21"/>
  <c r="MO99" i="21" s="1"/>
  <c r="BB99" i="21"/>
  <c r="MP99" i="21" s="1"/>
  <c r="BC99" i="21"/>
  <c r="MQ99" i="21" s="1"/>
  <c r="BD99" i="21"/>
  <c r="MR99" i="21" s="1"/>
  <c r="BE99" i="21"/>
  <c r="MS99" i="21" s="1"/>
  <c r="BF99" i="21"/>
  <c r="MT99" i="21" s="1"/>
  <c r="BG99" i="21"/>
  <c r="MU99" i="21" s="1"/>
  <c r="BH99" i="21"/>
  <c r="MV99" i="21" s="1"/>
  <c r="BI99" i="21"/>
  <c r="MW99" i="21" s="1"/>
  <c r="BJ99" i="21"/>
  <c r="MX99" i="21" s="1"/>
  <c r="BK99" i="21"/>
  <c r="MY99" i="21" s="1"/>
  <c r="KZ99" i="21"/>
  <c r="M100" i="21"/>
  <c r="LA100" i="21" s="1"/>
  <c r="N100" i="21"/>
  <c r="LB100" i="21" s="1"/>
  <c r="O100" i="21"/>
  <c r="LC100" i="21" s="1"/>
  <c r="P100" i="21"/>
  <c r="LD100" i="21" s="1"/>
  <c r="Q100" i="21"/>
  <c r="LE100" i="21" s="1"/>
  <c r="R100" i="21"/>
  <c r="LF100" i="21" s="1"/>
  <c r="S100" i="21"/>
  <c r="LG100" i="21" s="1"/>
  <c r="T100" i="21"/>
  <c r="LH100" i="21" s="1"/>
  <c r="U100" i="21"/>
  <c r="LI100" i="21" s="1"/>
  <c r="V100" i="21"/>
  <c r="LJ100" i="21" s="1"/>
  <c r="W100" i="21"/>
  <c r="LK100" i="21" s="1"/>
  <c r="X100" i="21"/>
  <c r="LL100" i="21" s="1"/>
  <c r="Z100" i="21"/>
  <c r="LN100" i="21" s="1"/>
  <c r="AA100" i="21"/>
  <c r="LO100" i="21" s="1"/>
  <c r="AB100" i="21"/>
  <c r="LP100" i="21" s="1"/>
  <c r="AC100" i="21"/>
  <c r="LQ100" i="21" s="1"/>
  <c r="AD100" i="21"/>
  <c r="LR100" i="21" s="1"/>
  <c r="AE100" i="21"/>
  <c r="LS100" i="21" s="1"/>
  <c r="AF100" i="21"/>
  <c r="LT100" i="21" s="1"/>
  <c r="AG100" i="21"/>
  <c r="LU100" i="21" s="1"/>
  <c r="AH100" i="21"/>
  <c r="LV100" i="21" s="1"/>
  <c r="AI100" i="21"/>
  <c r="LW100" i="21" s="1"/>
  <c r="AJ100" i="21"/>
  <c r="LX100" i="21" s="1"/>
  <c r="AK100" i="21"/>
  <c r="LY100" i="21" s="1"/>
  <c r="AM100" i="21"/>
  <c r="MA100" i="21" s="1"/>
  <c r="AN100" i="21"/>
  <c r="MB100" i="21" s="1"/>
  <c r="AO100" i="21"/>
  <c r="MC100" i="21" s="1"/>
  <c r="AP100" i="21"/>
  <c r="MD100" i="21" s="1"/>
  <c r="AQ100" i="21"/>
  <c r="ME100" i="21" s="1"/>
  <c r="AR100" i="21"/>
  <c r="MF100" i="21" s="1"/>
  <c r="AS100" i="21"/>
  <c r="MG100" i="21" s="1"/>
  <c r="AT100" i="21"/>
  <c r="MH100" i="21" s="1"/>
  <c r="AU100" i="21"/>
  <c r="MI100" i="21" s="1"/>
  <c r="AV100" i="21"/>
  <c r="MJ100" i="21" s="1"/>
  <c r="AW100" i="21"/>
  <c r="MK100" i="21" s="1"/>
  <c r="AX100" i="21"/>
  <c r="ML100" i="21" s="1"/>
  <c r="AZ100" i="21"/>
  <c r="MN100" i="21" s="1"/>
  <c r="BA100" i="21"/>
  <c r="MO100" i="21" s="1"/>
  <c r="BB100" i="21"/>
  <c r="MP100" i="21" s="1"/>
  <c r="BC100" i="21"/>
  <c r="MQ100" i="21" s="1"/>
  <c r="BD100" i="21"/>
  <c r="MR100" i="21" s="1"/>
  <c r="BE100" i="21"/>
  <c r="MS100" i="21" s="1"/>
  <c r="BF100" i="21"/>
  <c r="MT100" i="21" s="1"/>
  <c r="BG100" i="21"/>
  <c r="MU100" i="21" s="1"/>
  <c r="BH100" i="21"/>
  <c r="MV100" i="21" s="1"/>
  <c r="BI100" i="21"/>
  <c r="MW100" i="21" s="1"/>
  <c r="BJ100" i="21"/>
  <c r="MX100" i="21" s="1"/>
  <c r="BK100" i="21"/>
  <c r="MY100" i="21" s="1"/>
  <c r="KZ100" i="21"/>
  <c r="M101" i="21"/>
  <c r="LA101" i="21" s="1"/>
  <c r="N101" i="21"/>
  <c r="LB101" i="21" s="1"/>
  <c r="O101" i="21"/>
  <c r="LC101" i="21" s="1"/>
  <c r="P101" i="21"/>
  <c r="LD101" i="21" s="1"/>
  <c r="Q101" i="21"/>
  <c r="LE101" i="21" s="1"/>
  <c r="R101" i="21"/>
  <c r="LF101" i="21" s="1"/>
  <c r="S101" i="21"/>
  <c r="LG101" i="21" s="1"/>
  <c r="T101" i="21"/>
  <c r="LH101" i="21" s="1"/>
  <c r="U101" i="21"/>
  <c r="LI101" i="21" s="1"/>
  <c r="V101" i="21"/>
  <c r="LJ101" i="21" s="1"/>
  <c r="W101" i="21"/>
  <c r="LK101" i="21" s="1"/>
  <c r="X101" i="21"/>
  <c r="LL101" i="21" s="1"/>
  <c r="Z101" i="21"/>
  <c r="LN101" i="21" s="1"/>
  <c r="AA101" i="21"/>
  <c r="LO101" i="21" s="1"/>
  <c r="AB101" i="21"/>
  <c r="LP101" i="21" s="1"/>
  <c r="AC101" i="21"/>
  <c r="LQ101" i="21" s="1"/>
  <c r="AD101" i="21"/>
  <c r="LR101" i="21" s="1"/>
  <c r="AE101" i="21"/>
  <c r="LS101" i="21" s="1"/>
  <c r="AF101" i="21"/>
  <c r="LT101" i="21" s="1"/>
  <c r="AG101" i="21"/>
  <c r="LU101" i="21" s="1"/>
  <c r="AH101" i="21"/>
  <c r="LV101" i="21" s="1"/>
  <c r="AI101" i="21"/>
  <c r="LW101" i="21" s="1"/>
  <c r="AJ101" i="21"/>
  <c r="LX101" i="21" s="1"/>
  <c r="AK101" i="21"/>
  <c r="LY101" i="21" s="1"/>
  <c r="AM101" i="21"/>
  <c r="MA101" i="21" s="1"/>
  <c r="AN101" i="21"/>
  <c r="MB101" i="21" s="1"/>
  <c r="AO101" i="21"/>
  <c r="MC101" i="21" s="1"/>
  <c r="AP101" i="21"/>
  <c r="MD101" i="21" s="1"/>
  <c r="AQ101" i="21"/>
  <c r="ME101" i="21" s="1"/>
  <c r="AR101" i="21"/>
  <c r="MF101" i="21" s="1"/>
  <c r="AS101" i="21"/>
  <c r="MG101" i="21" s="1"/>
  <c r="AT101" i="21"/>
  <c r="MH101" i="21" s="1"/>
  <c r="AU101" i="21"/>
  <c r="MI101" i="21" s="1"/>
  <c r="AV101" i="21"/>
  <c r="MJ101" i="21" s="1"/>
  <c r="AW101" i="21"/>
  <c r="MK101" i="21" s="1"/>
  <c r="AX101" i="21"/>
  <c r="ML101" i="21" s="1"/>
  <c r="AZ101" i="21"/>
  <c r="MN101" i="21" s="1"/>
  <c r="BA101" i="21"/>
  <c r="MO101" i="21" s="1"/>
  <c r="BB101" i="21"/>
  <c r="MP101" i="21" s="1"/>
  <c r="BC101" i="21"/>
  <c r="MQ101" i="21" s="1"/>
  <c r="BD101" i="21"/>
  <c r="MR101" i="21" s="1"/>
  <c r="BE101" i="21"/>
  <c r="MS101" i="21" s="1"/>
  <c r="BF101" i="21"/>
  <c r="MT101" i="21" s="1"/>
  <c r="BG101" i="21"/>
  <c r="MU101" i="21" s="1"/>
  <c r="BH101" i="21"/>
  <c r="MV101" i="21" s="1"/>
  <c r="BI101" i="21"/>
  <c r="MW101" i="21" s="1"/>
  <c r="BJ101" i="21"/>
  <c r="MX101" i="21" s="1"/>
  <c r="BK101" i="21"/>
  <c r="MY101" i="21" s="1"/>
  <c r="KZ101" i="21"/>
  <c r="C24" i="21"/>
  <c r="C25" i="21"/>
  <c r="C26" i="21"/>
  <c r="C27" i="21"/>
  <c r="C28" i="21"/>
  <c r="C29" i="21"/>
  <c r="C30" i="21"/>
  <c r="C31" i="21"/>
  <c r="C32" i="21"/>
  <c r="C33" i="21"/>
  <c r="C34" i="21"/>
  <c r="C35" i="21"/>
  <c r="C36" i="21"/>
  <c r="C37" i="21"/>
  <c r="C38" i="21"/>
  <c r="C39" i="21"/>
  <c r="C40" i="21"/>
  <c r="C41" i="21"/>
  <c r="C42" i="21"/>
  <c r="C43" i="21"/>
  <c r="C44" i="21"/>
  <c r="C45" i="21"/>
  <c r="C46" i="21"/>
  <c r="C47" i="21"/>
  <c r="C48" i="21"/>
  <c r="C49" i="21"/>
  <c r="C50" i="21"/>
  <c r="C51" i="21"/>
  <c r="C52" i="21"/>
  <c r="C53" i="21"/>
  <c r="C54" i="21"/>
  <c r="C55" i="21"/>
  <c r="C56" i="21"/>
  <c r="C57" i="21"/>
  <c r="C58" i="21"/>
  <c r="C59" i="21"/>
  <c r="C60" i="21"/>
  <c r="C61" i="21"/>
  <c r="C62" i="21"/>
  <c r="C63" i="21"/>
  <c r="C64" i="21"/>
  <c r="C65" i="21"/>
  <c r="C66" i="21"/>
  <c r="C67" i="21"/>
  <c r="C68" i="21"/>
  <c r="C69" i="21"/>
  <c r="C70" i="21"/>
  <c r="C71" i="21"/>
  <c r="C72" i="21"/>
  <c r="C73" i="21"/>
  <c r="C74" i="21"/>
  <c r="C75" i="21"/>
  <c r="C76" i="21"/>
  <c r="C77" i="21"/>
  <c r="C78" i="21"/>
  <c r="C79" i="21"/>
  <c r="C80" i="21"/>
  <c r="C81" i="21"/>
  <c r="C82" i="21"/>
  <c r="C83" i="21"/>
  <c r="C84" i="21"/>
  <c r="C85" i="21"/>
  <c r="C86" i="21"/>
  <c r="C87" i="21"/>
  <c r="C88" i="21"/>
  <c r="C89" i="21"/>
  <c r="C90" i="21"/>
  <c r="C91" i="21"/>
  <c r="C92" i="21"/>
  <c r="C93" i="21"/>
  <c r="C94" i="21"/>
  <c r="C95" i="21"/>
  <c r="C96" i="21"/>
  <c r="C97" i="21"/>
  <c r="C98" i="21"/>
  <c r="C99" i="21"/>
  <c r="C100" i="21"/>
  <c r="C101" i="21"/>
  <c r="C14" i="21"/>
  <c r="C15" i="21"/>
  <c r="C16" i="21"/>
  <c r="C17" i="21"/>
  <c r="C18" i="21"/>
  <c r="C19" i="21"/>
  <c r="C20" i="21"/>
  <c r="C21" i="21"/>
  <c r="C22" i="21"/>
  <c r="C23" i="21"/>
  <c r="H48" i="23"/>
  <c r="M15" i="21"/>
  <c r="M16" i="21"/>
  <c r="LA16" i="21" s="1"/>
  <c r="M17" i="21"/>
  <c r="M18" i="21"/>
  <c r="LA18" i="21" s="1"/>
  <c r="M19" i="21"/>
  <c r="LA19" i="21" s="1"/>
  <c r="M20" i="21"/>
  <c r="LA20" i="21" s="1"/>
  <c r="M21" i="21"/>
  <c r="LA21" i="21" s="1"/>
  <c r="M22" i="21"/>
  <c r="LA22" i="21" s="1"/>
  <c r="M23" i="21"/>
  <c r="LA23" i="21" s="1"/>
  <c r="N15" i="21"/>
  <c r="N16" i="21"/>
  <c r="LB16" i="21" s="1"/>
  <c r="N17" i="21"/>
  <c r="LB17" i="21" s="1"/>
  <c r="N18" i="21"/>
  <c r="LB18" i="21" s="1"/>
  <c r="N19" i="21"/>
  <c r="LB19" i="21" s="1"/>
  <c r="N20" i="21"/>
  <c r="LB20" i="21" s="1"/>
  <c r="N21" i="21"/>
  <c r="LB21" i="21" s="1"/>
  <c r="N22" i="21"/>
  <c r="LB22" i="21" s="1"/>
  <c r="N23" i="21"/>
  <c r="LB23" i="21" s="1"/>
  <c r="O15" i="21"/>
  <c r="O16" i="21"/>
  <c r="LC16" i="21" s="1"/>
  <c r="O17" i="21"/>
  <c r="LC17" i="21" s="1"/>
  <c r="O18" i="21"/>
  <c r="LC18" i="21" s="1"/>
  <c r="O19" i="21"/>
  <c r="LC19" i="21" s="1"/>
  <c r="O20" i="21"/>
  <c r="LC20" i="21" s="1"/>
  <c r="O21" i="21"/>
  <c r="LC21" i="21" s="1"/>
  <c r="O22" i="21"/>
  <c r="LC22" i="21" s="1"/>
  <c r="O23" i="21"/>
  <c r="LC23" i="21" s="1"/>
  <c r="P15" i="21"/>
  <c r="P16" i="21"/>
  <c r="LD16" i="21" s="1"/>
  <c r="P17" i="21"/>
  <c r="LD17" i="21" s="1"/>
  <c r="P18" i="21"/>
  <c r="LD18" i="21" s="1"/>
  <c r="P19" i="21"/>
  <c r="LD19" i="21" s="1"/>
  <c r="P20" i="21"/>
  <c r="LD20" i="21" s="1"/>
  <c r="P21" i="21"/>
  <c r="LD21" i="21" s="1"/>
  <c r="P22" i="21"/>
  <c r="LD22" i="21" s="1"/>
  <c r="P23" i="21"/>
  <c r="Q15" i="21"/>
  <c r="Q16" i="21"/>
  <c r="LE16" i="21" s="1"/>
  <c r="Q17" i="21"/>
  <c r="LE17" i="21" s="1"/>
  <c r="Q18" i="21"/>
  <c r="LE18" i="21" s="1"/>
  <c r="Q19" i="21"/>
  <c r="LE19" i="21" s="1"/>
  <c r="Q20" i="21"/>
  <c r="LE20" i="21" s="1"/>
  <c r="Q21" i="21"/>
  <c r="LE21" i="21" s="1"/>
  <c r="Q22" i="21"/>
  <c r="LE22" i="21" s="1"/>
  <c r="Q23" i="21"/>
  <c r="LE23" i="21" s="1"/>
  <c r="R15" i="21"/>
  <c r="R16" i="21"/>
  <c r="LF16" i="21" s="1"/>
  <c r="R17" i="21"/>
  <c r="LF17" i="21" s="1"/>
  <c r="R18" i="21"/>
  <c r="LF18" i="21" s="1"/>
  <c r="R19" i="21"/>
  <c r="LF19" i="21" s="1"/>
  <c r="R20" i="21"/>
  <c r="LF20" i="21" s="1"/>
  <c r="R21" i="21"/>
  <c r="LF21" i="21" s="1"/>
  <c r="R22" i="21"/>
  <c r="LF22" i="21" s="1"/>
  <c r="R23" i="21"/>
  <c r="LF23" i="21" s="1"/>
  <c r="S15" i="21"/>
  <c r="S16" i="21"/>
  <c r="LG16" i="21" s="1"/>
  <c r="S17" i="21"/>
  <c r="LG17" i="21" s="1"/>
  <c r="S18" i="21"/>
  <c r="LG18" i="21" s="1"/>
  <c r="S19" i="21"/>
  <c r="LG19" i="21" s="1"/>
  <c r="S20" i="21"/>
  <c r="LG20" i="21" s="1"/>
  <c r="S21" i="21"/>
  <c r="LG21" i="21" s="1"/>
  <c r="S22" i="21"/>
  <c r="LG22" i="21" s="1"/>
  <c r="S23" i="21"/>
  <c r="LG23" i="21" s="1"/>
  <c r="T15" i="21"/>
  <c r="T16" i="21"/>
  <c r="LH16" i="21" s="1"/>
  <c r="T17" i="21"/>
  <c r="LH17" i="21" s="1"/>
  <c r="T18" i="21"/>
  <c r="LH18" i="21" s="1"/>
  <c r="T19" i="21"/>
  <c r="LH19" i="21" s="1"/>
  <c r="T20" i="21"/>
  <c r="LH20" i="21" s="1"/>
  <c r="T21" i="21"/>
  <c r="LH21" i="21" s="1"/>
  <c r="T22" i="21"/>
  <c r="LH22" i="21" s="1"/>
  <c r="T23" i="21"/>
  <c r="LH23" i="21" s="1"/>
  <c r="U15" i="21"/>
  <c r="U16" i="21"/>
  <c r="LI16" i="21" s="1"/>
  <c r="U17" i="21"/>
  <c r="LI17" i="21" s="1"/>
  <c r="U18" i="21"/>
  <c r="LI18" i="21" s="1"/>
  <c r="U19" i="21"/>
  <c r="LI19" i="21" s="1"/>
  <c r="U20" i="21"/>
  <c r="LI20" i="21" s="1"/>
  <c r="U21" i="21"/>
  <c r="LI21" i="21" s="1"/>
  <c r="U22" i="21"/>
  <c r="LI22" i="21" s="1"/>
  <c r="U23" i="21"/>
  <c r="LI23" i="21" s="1"/>
  <c r="V15" i="21"/>
  <c r="V16" i="21"/>
  <c r="LJ16" i="21" s="1"/>
  <c r="V17" i="21"/>
  <c r="LJ17" i="21" s="1"/>
  <c r="V18" i="21"/>
  <c r="LJ18" i="21" s="1"/>
  <c r="V19" i="21"/>
  <c r="LJ19" i="21" s="1"/>
  <c r="V20" i="21"/>
  <c r="LJ20" i="21" s="1"/>
  <c r="V21" i="21"/>
  <c r="LJ21" i="21" s="1"/>
  <c r="V22" i="21"/>
  <c r="LJ22" i="21" s="1"/>
  <c r="V23" i="21"/>
  <c r="LJ23" i="21" s="1"/>
  <c r="W15" i="21"/>
  <c r="W16" i="21"/>
  <c r="LK16" i="21" s="1"/>
  <c r="W17" i="21"/>
  <c r="LK17" i="21" s="1"/>
  <c r="W18" i="21"/>
  <c r="LK18" i="21" s="1"/>
  <c r="W19" i="21"/>
  <c r="LK19" i="21" s="1"/>
  <c r="W20" i="21"/>
  <c r="LK20" i="21" s="1"/>
  <c r="W21" i="21"/>
  <c r="LK21" i="21" s="1"/>
  <c r="W22" i="21"/>
  <c r="LK22" i="21" s="1"/>
  <c r="W23" i="21"/>
  <c r="LK23" i="21" s="1"/>
  <c r="X15" i="21"/>
  <c r="X16" i="21"/>
  <c r="LL16" i="21" s="1"/>
  <c r="X17" i="21"/>
  <c r="LL17" i="21" s="1"/>
  <c r="X18" i="21"/>
  <c r="LL18" i="21" s="1"/>
  <c r="X19" i="21"/>
  <c r="LL19" i="21" s="1"/>
  <c r="X20" i="21"/>
  <c r="LL20" i="21" s="1"/>
  <c r="X21" i="21"/>
  <c r="LL21" i="21" s="1"/>
  <c r="X22" i="21"/>
  <c r="LL22" i="21" s="1"/>
  <c r="X23" i="21"/>
  <c r="LL23" i="21" s="1"/>
  <c r="Z15" i="21"/>
  <c r="Z16" i="21"/>
  <c r="LN16" i="21" s="1"/>
  <c r="Z17" i="21"/>
  <c r="LN17" i="21" s="1"/>
  <c r="Z18" i="21"/>
  <c r="LN18" i="21" s="1"/>
  <c r="Z19" i="21"/>
  <c r="LN19" i="21" s="1"/>
  <c r="Z20" i="21"/>
  <c r="LN20" i="21" s="1"/>
  <c r="Z21" i="21"/>
  <c r="LN21" i="21" s="1"/>
  <c r="Z22" i="21"/>
  <c r="LN22" i="21" s="1"/>
  <c r="Z23" i="21"/>
  <c r="LN23" i="21" s="1"/>
  <c r="AA15" i="21"/>
  <c r="AA16" i="21"/>
  <c r="LO16" i="21" s="1"/>
  <c r="AA17" i="21"/>
  <c r="LO17" i="21" s="1"/>
  <c r="AA18" i="21"/>
  <c r="LO18" i="21" s="1"/>
  <c r="AA19" i="21"/>
  <c r="LO19" i="21" s="1"/>
  <c r="AA20" i="21"/>
  <c r="LO20" i="21" s="1"/>
  <c r="AA21" i="21"/>
  <c r="LO21" i="21" s="1"/>
  <c r="AA22" i="21"/>
  <c r="LO22" i="21" s="1"/>
  <c r="AA23" i="21"/>
  <c r="LO23" i="21" s="1"/>
  <c r="AB15" i="21"/>
  <c r="AB16" i="21"/>
  <c r="LP16" i="21" s="1"/>
  <c r="AB17" i="21"/>
  <c r="LP17" i="21" s="1"/>
  <c r="AB18" i="21"/>
  <c r="LP18" i="21" s="1"/>
  <c r="AB19" i="21"/>
  <c r="LP19" i="21" s="1"/>
  <c r="AB20" i="21"/>
  <c r="LP20" i="21" s="1"/>
  <c r="AB21" i="21"/>
  <c r="LP21" i="21" s="1"/>
  <c r="AB22" i="21"/>
  <c r="LP22" i="21" s="1"/>
  <c r="AB23" i="21"/>
  <c r="LP23" i="21" s="1"/>
  <c r="AC15" i="21"/>
  <c r="AC16" i="21"/>
  <c r="LQ16" i="21" s="1"/>
  <c r="AC17" i="21"/>
  <c r="LQ17" i="21" s="1"/>
  <c r="AC18" i="21"/>
  <c r="LQ18" i="21" s="1"/>
  <c r="AC19" i="21"/>
  <c r="LQ19" i="21" s="1"/>
  <c r="AC20" i="21"/>
  <c r="LQ20" i="21" s="1"/>
  <c r="AC21" i="21"/>
  <c r="LQ21" i="21" s="1"/>
  <c r="AC22" i="21"/>
  <c r="LQ22" i="21" s="1"/>
  <c r="AC23" i="21"/>
  <c r="LQ23" i="21" s="1"/>
  <c r="AD15" i="21"/>
  <c r="AD16" i="21"/>
  <c r="LR16" i="21" s="1"/>
  <c r="AD17" i="21"/>
  <c r="LR17" i="21" s="1"/>
  <c r="AD18" i="21"/>
  <c r="LR18" i="21" s="1"/>
  <c r="AD19" i="21"/>
  <c r="LR19" i="21" s="1"/>
  <c r="AD20" i="21"/>
  <c r="LR20" i="21" s="1"/>
  <c r="AD21" i="21"/>
  <c r="LR21" i="21" s="1"/>
  <c r="AD22" i="21"/>
  <c r="LR22" i="21" s="1"/>
  <c r="AD23" i="21"/>
  <c r="LR23" i="21" s="1"/>
  <c r="AE15" i="21"/>
  <c r="AE16" i="21"/>
  <c r="LS16" i="21" s="1"/>
  <c r="AE17" i="21"/>
  <c r="LS17" i="21" s="1"/>
  <c r="AE18" i="21"/>
  <c r="LS18" i="21" s="1"/>
  <c r="AE19" i="21"/>
  <c r="LS19" i="21" s="1"/>
  <c r="AE20" i="21"/>
  <c r="LS20" i="21" s="1"/>
  <c r="AE21" i="21"/>
  <c r="LS21" i="21" s="1"/>
  <c r="AE22" i="21"/>
  <c r="LS22" i="21" s="1"/>
  <c r="AE23" i="21"/>
  <c r="LS23" i="21" s="1"/>
  <c r="AF15" i="21"/>
  <c r="AF16" i="21"/>
  <c r="LT16" i="21" s="1"/>
  <c r="AF17" i="21"/>
  <c r="LT17" i="21" s="1"/>
  <c r="AF18" i="21"/>
  <c r="LT18" i="21" s="1"/>
  <c r="AF19" i="21"/>
  <c r="LT19" i="21" s="1"/>
  <c r="AF20" i="21"/>
  <c r="LT20" i="21" s="1"/>
  <c r="AF21" i="21"/>
  <c r="LT21" i="21" s="1"/>
  <c r="AF22" i="21"/>
  <c r="LT22" i="21" s="1"/>
  <c r="AF23" i="21"/>
  <c r="LT23" i="21" s="1"/>
  <c r="AG15" i="21"/>
  <c r="AG16" i="21"/>
  <c r="LU16" i="21" s="1"/>
  <c r="AG17" i="21"/>
  <c r="LU17" i="21" s="1"/>
  <c r="AG18" i="21"/>
  <c r="LU18" i="21" s="1"/>
  <c r="AG19" i="21"/>
  <c r="LU19" i="21" s="1"/>
  <c r="AG20" i="21"/>
  <c r="LU20" i="21" s="1"/>
  <c r="AG21" i="21"/>
  <c r="LU21" i="21" s="1"/>
  <c r="AG22" i="21"/>
  <c r="LU22" i="21" s="1"/>
  <c r="AG23" i="21"/>
  <c r="LU23" i="21" s="1"/>
  <c r="AH15" i="21"/>
  <c r="AH16" i="21"/>
  <c r="LV16" i="21" s="1"/>
  <c r="AH17" i="21"/>
  <c r="LV17" i="21" s="1"/>
  <c r="AH18" i="21"/>
  <c r="LV18" i="21" s="1"/>
  <c r="AH19" i="21"/>
  <c r="LV19" i="21" s="1"/>
  <c r="AH20" i="21"/>
  <c r="LV20" i="21" s="1"/>
  <c r="AH21" i="21"/>
  <c r="LV21" i="21" s="1"/>
  <c r="AH22" i="21"/>
  <c r="LV22" i="21" s="1"/>
  <c r="AH23" i="21"/>
  <c r="LV23" i="21" s="1"/>
  <c r="AI15" i="21"/>
  <c r="AI16" i="21"/>
  <c r="LW16" i="21" s="1"/>
  <c r="AI17" i="21"/>
  <c r="LW17" i="21" s="1"/>
  <c r="AI18" i="21"/>
  <c r="LW18" i="21" s="1"/>
  <c r="AI19" i="21"/>
  <c r="LW19" i="21" s="1"/>
  <c r="AI20" i="21"/>
  <c r="LW20" i="21" s="1"/>
  <c r="AI21" i="21"/>
  <c r="LW21" i="21" s="1"/>
  <c r="AI22" i="21"/>
  <c r="LW22" i="21" s="1"/>
  <c r="AI23" i="21"/>
  <c r="LW23" i="21" s="1"/>
  <c r="AJ15" i="21"/>
  <c r="AJ16" i="21"/>
  <c r="LX16" i="21" s="1"/>
  <c r="AJ17" i="21"/>
  <c r="LX17" i="21" s="1"/>
  <c r="AJ18" i="21"/>
  <c r="LX18" i="21" s="1"/>
  <c r="AJ19" i="21"/>
  <c r="LX19" i="21" s="1"/>
  <c r="AJ20" i="21"/>
  <c r="LX20" i="21" s="1"/>
  <c r="AJ21" i="21"/>
  <c r="LX21" i="21" s="1"/>
  <c r="AJ22" i="21"/>
  <c r="LX22" i="21" s="1"/>
  <c r="AJ23" i="21"/>
  <c r="LX23" i="21" s="1"/>
  <c r="AK15" i="21"/>
  <c r="AK16" i="21"/>
  <c r="LY16" i="21" s="1"/>
  <c r="AK17" i="21"/>
  <c r="LY17" i="21" s="1"/>
  <c r="AK18" i="21"/>
  <c r="LY18" i="21" s="1"/>
  <c r="AK19" i="21"/>
  <c r="LY19" i="21" s="1"/>
  <c r="AK20" i="21"/>
  <c r="LY20" i="21" s="1"/>
  <c r="AK21" i="21"/>
  <c r="LY21" i="21" s="1"/>
  <c r="AK22" i="21"/>
  <c r="LY22" i="21" s="1"/>
  <c r="AK23" i="21"/>
  <c r="LY23" i="21" s="1"/>
  <c r="AM16" i="21"/>
  <c r="MA16" i="21" s="1"/>
  <c r="AM17" i="21"/>
  <c r="MA17" i="21" s="1"/>
  <c r="AM18" i="21"/>
  <c r="MA18" i="21" s="1"/>
  <c r="AM19" i="21"/>
  <c r="MA19" i="21" s="1"/>
  <c r="AM20" i="21"/>
  <c r="MA20" i="21" s="1"/>
  <c r="AM21" i="21"/>
  <c r="MA21" i="21" s="1"/>
  <c r="AM22" i="21"/>
  <c r="MA22" i="21" s="1"/>
  <c r="AM23" i="21"/>
  <c r="MA23" i="21" s="1"/>
  <c r="AN15" i="21"/>
  <c r="AN16" i="21"/>
  <c r="MB16" i="21" s="1"/>
  <c r="AN17" i="21"/>
  <c r="MB17" i="21" s="1"/>
  <c r="AN18" i="21"/>
  <c r="MB18" i="21" s="1"/>
  <c r="AN19" i="21"/>
  <c r="MB19" i="21" s="1"/>
  <c r="AN20" i="21"/>
  <c r="MB20" i="21" s="1"/>
  <c r="AN21" i="21"/>
  <c r="MB21" i="21" s="1"/>
  <c r="AN22" i="21"/>
  <c r="MB22" i="21" s="1"/>
  <c r="AN23" i="21"/>
  <c r="MB23" i="21" s="1"/>
  <c r="AO16" i="21"/>
  <c r="MC16" i="21" s="1"/>
  <c r="AO17" i="21"/>
  <c r="AO18" i="21"/>
  <c r="MC18" i="21" s="1"/>
  <c r="AO19" i="21"/>
  <c r="MC19" i="21" s="1"/>
  <c r="AO20" i="21"/>
  <c r="MC20" i="21" s="1"/>
  <c r="AO21" i="21"/>
  <c r="MC21" i="21" s="1"/>
  <c r="AO22" i="21"/>
  <c r="MC22" i="21" s="1"/>
  <c r="AO23" i="21"/>
  <c r="MC23" i="21" s="1"/>
  <c r="AP16" i="21"/>
  <c r="MD16" i="21" s="1"/>
  <c r="AP17" i="21"/>
  <c r="MD17" i="21" s="1"/>
  <c r="AP18" i="21"/>
  <c r="MD18" i="21" s="1"/>
  <c r="AP19" i="21"/>
  <c r="MD19" i="21" s="1"/>
  <c r="AP20" i="21"/>
  <c r="MD20" i="21" s="1"/>
  <c r="AP21" i="21"/>
  <c r="MD21" i="21" s="1"/>
  <c r="AP22" i="21"/>
  <c r="MD22" i="21" s="1"/>
  <c r="AP23" i="21"/>
  <c r="MD23" i="21" s="1"/>
  <c r="AQ15" i="21"/>
  <c r="AQ16" i="21"/>
  <c r="ME16" i="21" s="1"/>
  <c r="AQ17" i="21"/>
  <c r="ME17" i="21" s="1"/>
  <c r="AQ18" i="21"/>
  <c r="ME18" i="21" s="1"/>
  <c r="AQ19" i="21"/>
  <c r="ME19" i="21" s="1"/>
  <c r="AQ20" i="21"/>
  <c r="ME20" i="21" s="1"/>
  <c r="AQ21" i="21"/>
  <c r="ME21" i="21" s="1"/>
  <c r="AQ22" i="21"/>
  <c r="ME22" i="21" s="1"/>
  <c r="AQ23" i="21"/>
  <c r="ME23" i="21" s="1"/>
  <c r="AR16" i="21"/>
  <c r="MF16" i="21" s="1"/>
  <c r="AR17" i="21"/>
  <c r="MF17" i="21" s="1"/>
  <c r="AR18" i="21"/>
  <c r="MF18" i="21" s="1"/>
  <c r="AR19" i="21"/>
  <c r="MF19" i="21" s="1"/>
  <c r="AR20" i="21"/>
  <c r="MF20" i="21" s="1"/>
  <c r="AR21" i="21"/>
  <c r="MF21" i="21" s="1"/>
  <c r="AR22" i="21"/>
  <c r="MF22" i="21" s="1"/>
  <c r="AR23" i="21"/>
  <c r="MF23" i="21" s="1"/>
  <c r="AS16" i="21"/>
  <c r="MG16" i="21" s="1"/>
  <c r="AS17" i="21"/>
  <c r="MG17" i="21" s="1"/>
  <c r="AS18" i="21"/>
  <c r="MG18" i="21" s="1"/>
  <c r="AS19" i="21"/>
  <c r="MG19" i="21" s="1"/>
  <c r="AS20" i="21"/>
  <c r="MG20" i="21" s="1"/>
  <c r="AS21" i="21"/>
  <c r="MG21" i="21" s="1"/>
  <c r="AS22" i="21"/>
  <c r="MG22" i="21" s="1"/>
  <c r="AS23" i="21"/>
  <c r="MG23" i="21" s="1"/>
  <c r="AT16" i="21"/>
  <c r="MH16" i="21" s="1"/>
  <c r="AT17" i="21"/>
  <c r="MH17" i="21" s="1"/>
  <c r="AT18" i="21"/>
  <c r="MH18" i="21" s="1"/>
  <c r="AT19" i="21"/>
  <c r="MH19" i="21" s="1"/>
  <c r="AT20" i="21"/>
  <c r="MH20" i="21" s="1"/>
  <c r="AT21" i="21"/>
  <c r="MH21" i="21" s="1"/>
  <c r="AT22" i="21"/>
  <c r="MH22" i="21" s="1"/>
  <c r="AT23" i="21"/>
  <c r="MH23" i="21" s="1"/>
  <c r="AU16" i="21"/>
  <c r="MI16" i="21" s="1"/>
  <c r="AU17" i="21"/>
  <c r="MI17" i="21" s="1"/>
  <c r="AU18" i="21"/>
  <c r="MI18" i="21" s="1"/>
  <c r="AU19" i="21"/>
  <c r="MI19" i="21" s="1"/>
  <c r="AU20" i="21"/>
  <c r="MI20" i="21" s="1"/>
  <c r="AU21" i="21"/>
  <c r="MI21" i="21" s="1"/>
  <c r="AU22" i="21"/>
  <c r="MI22" i="21" s="1"/>
  <c r="AU23" i="21"/>
  <c r="MI23" i="21" s="1"/>
  <c r="AV15" i="21"/>
  <c r="AV16" i="21"/>
  <c r="MJ16" i="21" s="1"/>
  <c r="AV17" i="21"/>
  <c r="MJ17" i="21" s="1"/>
  <c r="AV18" i="21"/>
  <c r="MJ18" i="21" s="1"/>
  <c r="AV19" i="21"/>
  <c r="MJ19" i="21" s="1"/>
  <c r="AV20" i="21"/>
  <c r="MJ20" i="21" s="1"/>
  <c r="AV21" i="21"/>
  <c r="MJ21" i="21" s="1"/>
  <c r="AV22" i="21"/>
  <c r="MJ22" i="21" s="1"/>
  <c r="AV23" i="21"/>
  <c r="MJ23" i="21" s="1"/>
  <c r="AW16" i="21"/>
  <c r="MK16" i="21" s="1"/>
  <c r="AW17" i="21"/>
  <c r="MK17" i="21" s="1"/>
  <c r="AW18" i="21"/>
  <c r="MK18" i="21" s="1"/>
  <c r="AW19" i="21"/>
  <c r="MK19" i="21" s="1"/>
  <c r="AW20" i="21"/>
  <c r="MK20" i="21" s="1"/>
  <c r="AW21" i="21"/>
  <c r="MK21" i="21" s="1"/>
  <c r="AW22" i="21"/>
  <c r="MK22" i="21" s="1"/>
  <c r="AW23" i="21"/>
  <c r="MK23" i="21" s="1"/>
  <c r="AX16" i="21"/>
  <c r="ML16" i="21" s="1"/>
  <c r="AX17" i="21"/>
  <c r="ML17" i="21" s="1"/>
  <c r="AX18" i="21"/>
  <c r="ML18" i="21" s="1"/>
  <c r="AX19" i="21"/>
  <c r="ML19" i="21" s="1"/>
  <c r="AX20" i="21"/>
  <c r="ML20" i="21" s="1"/>
  <c r="AX21" i="21"/>
  <c r="ML21" i="21" s="1"/>
  <c r="AX22" i="21"/>
  <c r="ML22" i="21" s="1"/>
  <c r="AX23" i="21"/>
  <c r="ML23" i="21" s="1"/>
  <c r="AZ15" i="21"/>
  <c r="AZ16" i="21"/>
  <c r="MN16" i="21" s="1"/>
  <c r="AZ17" i="21"/>
  <c r="MN17" i="21" s="1"/>
  <c r="AZ18" i="21"/>
  <c r="MN18" i="21" s="1"/>
  <c r="AZ19" i="21"/>
  <c r="MN19" i="21" s="1"/>
  <c r="AZ20" i="21"/>
  <c r="MN20" i="21" s="1"/>
  <c r="AZ21" i="21"/>
  <c r="MN21" i="21" s="1"/>
  <c r="AZ22" i="21"/>
  <c r="MN22" i="21" s="1"/>
  <c r="AZ23" i="21"/>
  <c r="MN23" i="21" s="1"/>
  <c r="BA16" i="21"/>
  <c r="MO16" i="21" s="1"/>
  <c r="BA17" i="21"/>
  <c r="MO17" i="21" s="1"/>
  <c r="BA18" i="21"/>
  <c r="MO18" i="21" s="1"/>
  <c r="BA19" i="21"/>
  <c r="MO19" i="21" s="1"/>
  <c r="BA20" i="21"/>
  <c r="MO20" i="21" s="1"/>
  <c r="BA21" i="21"/>
  <c r="MO21" i="21" s="1"/>
  <c r="BA22" i="21"/>
  <c r="MO22" i="21" s="1"/>
  <c r="BA23" i="21"/>
  <c r="MO23" i="21" s="1"/>
  <c r="BB16" i="21"/>
  <c r="MP16" i="21" s="1"/>
  <c r="BB17" i="21"/>
  <c r="MP17" i="21" s="1"/>
  <c r="BB18" i="21"/>
  <c r="MP18" i="21" s="1"/>
  <c r="BB19" i="21"/>
  <c r="MP19" i="21" s="1"/>
  <c r="BB20" i="21"/>
  <c r="MP20" i="21" s="1"/>
  <c r="BB21" i="21"/>
  <c r="MP21" i="21" s="1"/>
  <c r="BB22" i="21"/>
  <c r="BB23" i="21"/>
  <c r="MP23" i="21" s="1"/>
  <c r="BC16" i="21"/>
  <c r="MQ16" i="21" s="1"/>
  <c r="BC17" i="21"/>
  <c r="MQ17" i="21" s="1"/>
  <c r="BC18" i="21"/>
  <c r="MQ18" i="21" s="1"/>
  <c r="BC19" i="21"/>
  <c r="MQ19" i="21" s="1"/>
  <c r="BC20" i="21"/>
  <c r="MQ20" i="21" s="1"/>
  <c r="BC21" i="21"/>
  <c r="MQ21" i="21" s="1"/>
  <c r="BC22" i="21"/>
  <c r="MQ22" i="21" s="1"/>
  <c r="BC23" i="21"/>
  <c r="MQ23" i="21" s="1"/>
  <c r="BD16" i="21"/>
  <c r="MR16" i="21" s="1"/>
  <c r="BD17" i="21"/>
  <c r="MR17" i="21" s="1"/>
  <c r="BD18" i="21"/>
  <c r="MR18" i="21" s="1"/>
  <c r="BD19" i="21"/>
  <c r="MR19" i="21" s="1"/>
  <c r="BD20" i="21"/>
  <c r="MR20" i="21" s="1"/>
  <c r="BD21" i="21"/>
  <c r="MR21" i="21" s="1"/>
  <c r="BD22" i="21"/>
  <c r="MR22" i="21" s="1"/>
  <c r="BD23" i="21"/>
  <c r="MR23" i="21" s="1"/>
  <c r="BE15" i="21"/>
  <c r="BE16" i="21"/>
  <c r="MS16" i="21" s="1"/>
  <c r="BE17" i="21"/>
  <c r="MS17" i="21" s="1"/>
  <c r="BE18" i="21"/>
  <c r="MS18" i="21" s="1"/>
  <c r="BE19" i="21"/>
  <c r="MS19" i="21" s="1"/>
  <c r="BE20" i="21"/>
  <c r="MS20" i="21" s="1"/>
  <c r="BE21" i="21"/>
  <c r="MS21" i="21" s="1"/>
  <c r="BE22" i="21"/>
  <c r="MS22" i="21" s="1"/>
  <c r="BE23" i="21"/>
  <c r="MS23" i="21" s="1"/>
  <c r="BF16" i="21"/>
  <c r="MT16" i="21" s="1"/>
  <c r="BF17" i="21"/>
  <c r="MT17" i="21" s="1"/>
  <c r="BF18" i="21"/>
  <c r="MT18" i="21" s="1"/>
  <c r="BF19" i="21"/>
  <c r="MT19" i="21" s="1"/>
  <c r="BF20" i="21"/>
  <c r="MT20" i="21" s="1"/>
  <c r="BF21" i="21"/>
  <c r="MT21" i="21" s="1"/>
  <c r="BF22" i="21"/>
  <c r="MT22" i="21" s="1"/>
  <c r="BF23" i="21"/>
  <c r="MT23" i="21" s="1"/>
  <c r="BG15" i="21"/>
  <c r="BG16" i="21"/>
  <c r="MU16" i="21" s="1"/>
  <c r="BG17" i="21"/>
  <c r="MU17" i="21" s="1"/>
  <c r="BG18" i="21"/>
  <c r="MU18" i="21" s="1"/>
  <c r="BG19" i="21"/>
  <c r="MU19" i="21" s="1"/>
  <c r="BG20" i="21"/>
  <c r="MU20" i="21" s="1"/>
  <c r="BG21" i="21"/>
  <c r="MU21" i="21" s="1"/>
  <c r="BG22" i="21"/>
  <c r="MU22" i="21" s="1"/>
  <c r="BG23" i="21"/>
  <c r="MU23" i="21" s="1"/>
  <c r="BH15" i="21"/>
  <c r="BH16" i="21"/>
  <c r="MV16" i="21" s="1"/>
  <c r="BH17" i="21"/>
  <c r="MV17" i="21" s="1"/>
  <c r="BH18" i="21"/>
  <c r="MV18" i="21" s="1"/>
  <c r="BH19" i="21"/>
  <c r="MV19" i="21" s="1"/>
  <c r="BH20" i="21"/>
  <c r="MV20" i="21" s="1"/>
  <c r="BH21" i="21"/>
  <c r="MV21" i="21" s="1"/>
  <c r="BH22" i="21"/>
  <c r="MV22" i="21" s="1"/>
  <c r="BH23" i="21"/>
  <c r="MV23" i="21" s="1"/>
  <c r="BI16" i="21"/>
  <c r="MW16" i="21" s="1"/>
  <c r="BI17" i="21"/>
  <c r="MW17" i="21" s="1"/>
  <c r="BI18" i="21"/>
  <c r="MW18" i="21" s="1"/>
  <c r="BI19" i="21"/>
  <c r="MW19" i="21" s="1"/>
  <c r="BI20" i="21"/>
  <c r="MW20" i="21" s="1"/>
  <c r="BI21" i="21"/>
  <c r="MW21" i="21" s="1"/>
  <c r="BI22" i="21"/>
  <c r="MW22" i="21" s="1"/>
  <c r="BI23" i="21"/>
  <c r="MW23" i="21" s="1"/>
  <c r="BJ16" i="21"/>
  <c r="MX16" i="21" s="1"/>
  <c r="BJ17" i="21"/>
  <c r="MX17" i="21" s="1"/>
  <c r="BJ18" i="21"/>
  <c r="MX18" i="21" s="1"/>
  <c r="BJ19" i="21"/>
  <c r="MX19" i="21" s="1"/>
  <c r="BJ20" i="21"/>
  <c r="MX20" i="21" s="1"/>
  <c r="BJ21" i="21"/>
  <c r="MX21" i="21" s="1"/>
  <c r="BJ22" i="21"/>
  <c r="MX22" i="21" s="1"/>
  <c r="BJ23" i="21"/>
  <c r="MX23" i="21" s="1"/>
  <c r="BK16" i="21"/>
  <c r="MY16" i="21" s="1"/>
  <c r="BK17" i="21"/>
  <c r="MY17" i="21" s="1"/>
  <c r="BK18" i="21"/>
  <c r="MY18" i="21" s="1"/>
  <c r="BK19" i="21"/>
  <c r="MY19" i="21" s="1"/>
  <c r="BK20" i="21"/>
  <c r="MY20" i="21" s="1"/>
  <c r="BK21" i="21"/>
  <c r="MY21" i="21" s="1"/>
  <c r="BK22" i="21"/>
  <c r="MY22" i="21" s="1"/>
  <c r="BK23" i="21"/>
  <c r="MY23" i="21" s="1"/>
  <c r="L4" i="21"/>
  <c r="A13" i="21"/>
  <c r="C13" i="21"/>
  <c r="G13" i="21"/>
  <c r="G14" i="21"/>
  <c r="G15" i="21"/>
  <c r="G16" i="21"/>
  <c r="G18" i="21"/>
  <c r="G19" i="21"/>
  <c r="G20" i="21"/>
  <c r="C66" i="24"/>
  <c r="C65" i="24" s="1"/>
  <c r="D66" i="24"/>
  <c r="C53" i="24"/>
  <c r="C52" i="24" s="1"/>
  <c r="D53" i="24"/>
  <c r="E53" i="24"/>
  <c r="C61" i="24"/>
  <c r="C60" i="24" s="1"/>
  <c r="D61" i="24"/>
  <c r="C57" i="24"/>
  <c r="C56" i="24" s="1"/>
  <c r="D57" i="24"/>
  <c r="G57" i="24"/>
  <c r="C49" i="24"/>
  <c r="C48" i="24" s="1"/>
  <c r="D49" i="24"/>
  <c r="E49" i="24"/>
  <c r="C38" i="24"/>
  <c r="C37" i="24" s="1"/>
  <c r="D38" i="24"/>
  <c r="G38" i="24"/>
  <c r="C42" i="24"/>
  <c r="C41" i="24" s="1"/>
  <c r="C40" i="24" s="1"/>
  <c r="C86" i="24" s="1"/>
  <c r="D42" i="24"/>
  <c r="G46" i="24"/>
  <c r="F46" i="24"/>
  <c r="E46" i="24"/>
  <c r="D46" i="24"/>
  <c r="C46" i="24"/>
  <c r="C45" i="24" s="1"/>
  <c r="V21" i="24"/>
  <c r="V20" i="24"/>
  <c r="V19" i="24"/>
  <c r="V18" i="24"/>
  <c r="V17" i="24"/>
  <c r="V16" i="24"/>
  <c r="V15" i="24"/>
  <c r="T14" i="24"/>
  <c r="U14" i="24"/>
  <c r="T13" i="24"/>
  <c r="U13" i="24"/>
  <c r="T12" i="24"/>
  <c r="U12" i="24"/>
  <c r="T11" i="24"/>
  <c r="U11" i="24"/>
  <c r="T10" i="24"/>
  <c r="U10" i="24"/>
  <c r="T9" i="24"/>
  <c r="E9" i="24"/>
  <c r="U9" i="24" s="1"/>
  <c r="T8" i="24"/>
  <c r="U8" i="24"/>
  <c r="V6" i="24"/>
  <c r="H65" i="23"/>
  <c r="K65" i="23"/>
  <c r="H64" i="23"/>
  <c r="H63" i="23"/>
  <c r="K63" i="23"/>
  <c r="H62" i="23"/>
  <c r="H61" i="23"/>
  <c r="K61" i="23"/>
  <c r="H60" i="23"/>
  <c r="H59" i="23"/>
  <c r="K59" i="23"/>
  <c r="L59" i="23" s="1"/>
  <c r="H58" i="23"/>
  <c r="H57" i="23"/>
  <c r="K57" i="23"/>
  <c r="H56" i="23"/>
  <c r="K56" i="23"/>
  <c r="H54" i="23"/>
  <c r="K54" i="23"/>
  <c r="H53" i="23"/>
  <c r="K53" i="23"/>
  <c r="H52" i="23"/>
  <c r="H49" i="23"/>
  <c r="H47" i="23"/>
  <c r="K47" i="23"/>
  <c r="H46" i="23"/>
  <c r="H45" i="23"/>
  <c r="H42" i="23"/>
  <c r="K42" i="23"/>
  <c r="H41" i="23"/>
  <c r="K41" i="23"/>
  <c r="H40" i="23"/>
  <c r="K40" i="23"/>
  <c r="H39" i="23"/>
  <c r="K39" i="23"/>
  <c r="L39" i="23" s="1"/>
  <c r="H38" i="23"/>
  <c r="K38" i="23"/>
  <c r="H37" i="23"/>
  <c r="K37" i="23"/>
  <c r="H36" i="23"/>
  <c r="K36" i="23"/>
  <c r="H35" i="23"/>
  <c r="H34" i="23"/>
  <c r="K34" i="23"/>
  <c r="H33" i="23"/>
  <c r="K33" i="23"/>
  <c r="H32" i="23"/>
  <c r="K32" i="23"/>
  <c r="L32" i="23" s="1"/>
  <c r="H31" i="23"/>
  <c r="K31" i="23"/>
  <c r="H30" i="23"/>
  <c r="H29" i="23"/>
  <c r="K29" i="23"/>
  <c r="H28" i="23"/>
  <c r="H27" i="23"/>
  <c r="H26" i="23"/>
  <c r="K26" i="23"/>
  <c r="H25" i="23"/>
  <c r="K25" i="23"/>
  <c r="H24" i="23"/>
  <c r="K24" i="23"/>
  <c r="H23" i="23"/>
  <c r="K23" i="23"/>
  <c r="H22" i="23"/>
  <c r="K22" i="23"/>
  <c r="H21" i="23"/>
  <c r="K21" i="23"/>
  <c r="L21" i="23" s="1"/>
  <c r="H20" i="23"/>
  <c r="H19" i="23"/>
  <c r="K19" i="23"/>
  <c r="H18" i="23"/>
  <c r="K18" i="23"/>
  <c r="L18" i="23" s="1"/>
  <c r="H17" i="23"/>
  <c r="K17" i="23"/>
  <c r="L17" i="23" s="1"/>
  <c r="H16" i="23"/>
  <c r="K16" i="23"/>
  <c r="H15" i="23"/>
  <c r="K15" i="23"/>
  <c r="H14" i="23"/>
  <c r="H13" i="23"/>
  <c r="K13" i="23"/>
  <c r="H12" i="23"/>
  <c r="H11" i="23"/>
  <c r="H10" i="23"/>
  <c r="K10" i="23"/>
  <c r="H9" i="23"/>
  <c r="K9" i="23"/>
  <c r="H8" i="23"/>
  <c r="K8" i="23"/>
  <c r="H7" i="23"/>
  <c r="K7" i="23"/>
  <c r="L7" i="23" s="1"/>
  <c r="H6" i="23"/>
  <c r="K6" i="23"/>
  <c r="H5" i="23"/>
  <c r="K5" i="23"/>
  <c r="A15165" i="22"/>
  <c r="A15164" i="22"/>
  <c r="A15163" i="22"/>
  <c r="A15162" i="22"/>
  <c r="A15161" i="22"/>
  <c r="A15160" i="22"/>
  <c r="A15159" i="22"/>
  <c r="A15158" i="22"/>
  <c r="A15157" i="22"/>
  <c r="A15156" i="22"/>
  <c r="A15155" i="22"/>
  <c r="A15154" i="22"/>
  <c r="A15153" i="22"/>
  <c r="A15152" i="22"/>
  <c r="A15151" i="22"/>
  <c r="A15150" i="22"/>
  <c r="A15149" i="22"/>
  <c r="A15148" i="22"/>
  <c r="A15147" i="22"/>
  <c r="A15146" i="22"/>
  <c r="A15145" i="22"/>
  <c r="A15144" i="22"/>
  <c r="A15143" i="22"/>
  <c r="A15142" i="22"/>
  <c r="A15141" i="22"/>
  <c r="A15140" i="22"/>
  <c r="A15139" i="22"/>
  <c r="A15138" i="22"/>
  <c r="A15137" i="22"/>
  <c r="A15136" i="22"/>
  <c r="A15135" i="22"/>
  <c r="A15134" i="22"/>
  <c r="A15133" i="22"/>
  <c r="A15132" i="22"/>
  <c r="A15131" i="22"/>
  <c r="A15130" i="22"/>
  <c r="A15129" i="22"/>
  <c r="A15128" i="22"/>
  <c r="A15127" i="22"/>
  <c r="A15126" i="22"/>
  <c r="A15125" i="22"/>
  <c r="A15124" i="22"/>
  <c r="A15123" i="22"/>
  <c r="A15122" i="22"/>
  <c r="A15121" i="22"/>
  <c r="A15120" i="22"/>
  <c r="A15119" i="22"/>
  <c r="A15118" i="22"/>
  <c r="A15117" i="22"/>
  <c r="A15116" i="22"/>
  <c r="A15115" i="22"/>
  <c r="A15114" i="22"/>
  <c r="A15113" i="22"/>
  <c r="A15112" i="22"/>
  <c r="A15111" i="22"/>
  <c r="A15110" i="22"/>
  <c r="A15109" i="22"/>
  <c r="A15108" i="22"/>
  <c r="A15107" i="22"/>
  <c r="A15106" i="22"/>
  <c r="A15105" i="22"/>
  <c r="A15104" i="22"/>
  <c r="A15103" i="22"/>
  <c r="A15102" i="22"/>
  <c r="A15101" i="22"/>
  <c r="A15100" i="22"/>
  <c r="A15099" i="22"/>
  <c r="A15098" i="22"/>
  <c r="A15097" i="22"/>
  <c r="A15096" i="22"/>
  <c r="A15095" i="22"/>
  <c r="A15094" i="22"/>
  <c r="A15093" i="22"/>
  <c r="A15092" i="22"/>
  <c r="A15091" i="22"/>
  <c r="A15090" i="22"/>
  <c r="A15089" i="22"/>
  <c r="A15088" i="22"/>
  <c r="A15087" i="22"/>
  <c r="A15086" i="22"/>
  <c r="A15085" i="22"/>
  <c r="A15084" i="22"/>
  <c r="A15083" i="22"/>
  <c r="A15082" i="22"/>
  <c r="A15081" i="22"/>
  <c r="A15080" i="22"/>
  <c r="A15079" i="22"/>
  <c r="A15078" i="22"/>
  <c r="A15077" i="22"/>
  <c r="A15076" i="22"/>
  <c r="A15075" i="22"/>
  <c r="A15074" i="22"/>
  <c r="A15073" i="22"/>
  <c r="A15072" i="22"/>
  <c r="A15071" i="22"/>
  <c r="A15070" i="22"/>
  <c r="A15069" i="22"/>
  <c r="A15068" i="22"/>
  <c r="A15067" i="22"/>
  <c r="A15066" i="22"/>
  <c r="A15065" i="22"/>
  <c r="A15064" i="22"/>
  <c r="A15063" i="22"/>
  <c r="A15062" i="22"/>
  <c r="A15061" i="22"/>
  <c r="A15060" i="22"/>
  <c r="A15059" i="22"/>
  <c r="A15058" i="22"/>
  <c r="A15057" i="22"/>
  <c r="A15056" i="22"/>
  <c r="A15055" i="22"/>
  <c r="A15054" i="22"/>
  <c r="A15053" i="22"/>
  <c r="A15052" i="22"/>
  <c r="A15051" i="22"/>
  <c r="A15050" i="22"/>
  <c r="A15049" i="22"/>
  <c r="A15048" i="22"/>
  <c r="A15047" i="22"/>
  <c r="A15046" i="22"/>
  <c r="A15045" i="22"/>
  <c r="A15044" i="22"/>
  <c r="A15043" i="22"/>
  <c r="A15042" i="22"/>
  <c r="A15041" i="22"/>
  <c r="A15040" i="22"/>
  <c r="A15039" i="22"/>
  <c r="A15038" i="22"/>
  <c r="A15037" i="22"/>
  <c r="A15036" i="22"/>
  <c r="A15035" i="22"/>
  <c r="A15034" i="22"/>
  <c r="A15033" i="22"/>
  <c r="A15032" i="22"/>
  <c r="A15031" i="22"/>
  <c r="A15030" i="22"/>
  <c r="A15029" i="22"/>
  <c r="A15028" i="22"/>
  <c r="A15027" i="22"/>
  <c r="A15026" i="22"/>
  <c r="A15025" i="22"/>
  <c r="A15024" i="22"/>
  <c r="A15023" i="22"/>
  <c r="A15022" i="22"/>
  <c r="A15021" i="22"/>
  <c r="A15020" i="22"/>
  <c r="A15019" i="22"/>
  <c r="A15018" i="22"/>
  <c r="A15017" i="22"/>
  <c r="A15016" i="22"/>
  <c r="A15015" i="22"/>
  <c r="A15014" i="22"/>
  <c r="A15013" i="22"/>
  <c r="A15012" i="22"/>
  <c r="A15011" i="22"/>
  <c r="A15010" i="22"/>
  <c r="A15009" i="22"/>
  <c r="A15008" i="22"/>
  <c r="A15007" i="22"/>
  <c r="A15006" i="22"/>
  <c r="A15005" i="22"/>
  <c r="A15004" i="22"/>
  <c r="A15003" i="22"/>
  <c r="A15002" i="22"/>
  <c r="A15001" i="22"/>
  <c r="A15000" i="22"/>
  <c r="A14999" i="22"/>
  <c r="A14998" i="22"/>
  <c r="A14997" i="22"/>
  <c r="A14996" i="22"/>
  <c r="A14995" i="22"/>
  <c r="A14994" i="22"/>
  <c r="A14993" i="22"/>
  <c r="A14992" i="22"/>
  <c r="A14991" i="22"/>
  <c r="A14990" i="22"/>
  <c r="A14989" i="22"/>
  <c r="A14988" i="22"/>
  <c r="A14987" i="22"/>
  <c r="A14986" i="22"/>
  <c r="A14985" i="22"/>
  <c r="A14984" i="22"/>
  <c r="A14983" i="22"/>
  <c r="A14982" i="22"/>
  <c r="A14981" i="22"/>
  <c r="A14980" i="22"/>
  <c r="A14979" i="22"/>
  <c r="A14978" i="22"/>
  <c r="A14977" i="22"/>
  <c r="A14976" i="22"/>
  <c r="A14975" i="22"/>
  <c r="A14974" i="22"/>
  <c r="A14973" i="22"/>
  <c r="A14972" i="22"/>
  <c r="A14971" i="22"/>
  <c r="A14970" i="22"/>
  <c r="A14969" i="22"/>
  <c r="A14968" i="22"/>
  <c r="A14967" i="22"/>
  <c r="A14966" i="22"/>
  <c r="A14965" i="22"/>
  <c r="A14964" i="22"/>
  <c r="A14963" i="22"/>
  <c r="A14962" i="22"/>
  <c r="A14961" i="22"/>
  <c r="A14960" i="22"/>
  <c r="A14959" i="22"/>
  <c r="A14958" i="22"/>
  <c r="A14957" i="22"/>
  <c r="A14956" i="22"/>
  <c r="A14955" i="22"/>
  <c r="A14954" i="22"/>
  <c r="A14953" i="22"/>
  <c r="A14952" i="22"/>
  <c r="A14951" i="22"/>
  <c r="A14950" i="22"/>
  <c r="A14949" i="22"/>
  <c r="A14948" i="22"/>
  <c r="A14947" i="22"/>
  <c r="A14946" i="22"/>
  <c r="A14945" i="22"/>
  <c r="A14944" i="22"/>
  <c r="A14943" i="22"/>
  <c r="A14942" i="22"/>
  <c r="A14941" i="22"/>
  <c r="A14940" i="22"/>
  <c r="A14939" i="22"/>
  <c r="A14938" i="22"/>
  <c r="A14937" i="22"/>
  <c r="A14936" i="22"/>
  <c r="A14935" i="22"/>
  <c r="A14934" i="22"/>
  <c r="A14933" i="22"/>
  <c r="A14932" i="22"/>
  <c r="A14931" i="22"/>
  <c r="A14930" i="22"/>
  <c r="A14929" i="22"/>
  <c r="A14928" i="22"/>
  <c r="A14927" i="22"/>
  <c r="A14926" i="22"/>
  <c r="A14925" i="22"/>
  <c r="A14924" i="22"/>
  <c r="A14923" i="22"/>
  <c r="A14922" i="22"/>
  <c r="A14921" i="22"/>
  <c r="A14920" i="22"/>
  <c r="A14919" i="22"/>
  <c r="A14918" i="22"/>
  <c r="A14917" i="22"/>
  <c r="A14916" i="22"/>
  <c r="A14915" i="22"/>
  <c r="A14914" i="22"/>
  <c r="A14913" i="22"/>
  <c r="A14912" i="22"/>
  <c r="A14911" i="22"/>
  <c r="A14910" i="22"/>
  <c r="A14909" i="22"/>
  <c r="A14908" i="22"/>
  <c r="A14907" i="22"/>
  <c r="A14906" i="22"/>
  <c r="A14905" i="22"/>
  <c r="A14904" i="22"/>
  <c r="A14903" i="22"/>
  <c r="A14902" i="22"/>
  <c r="A14901" i="22"/>
  <c r="A14900" i="22"/>
  <c r="A14899" i="22"/>
  <c r="A14898" i="22"/>
  <c r="A14897" i="22"/>
  <c r="A14896" i="22"/>
  <c r="A14895" i="22"/>
  <c r="A14894" i="22"/>
  <c r="A14893" i="22"/>
  <c r="A14892" i="22"/>
  <c r="A14891" i="22"/>
  <c r="A14890" i="22"/>
  <c r="A14889" i="22"/>
  <c r="A14888" i="22"/>
  <c r="A14887" i="22"/>
  <c r="A14886" i="22"/>
  <c r="A14885" i="22"/>
  <c r="A14884" i="22"/>
  <c r="A14883" i="22"/>
  <c r="A14882" i="22"/>
  <c r="A14881" i="22"/>
  <c r="A14880" i="22"/>
  <c r="A14879" i="22"/>
  <c r="A14878" i="22"/>
  <c r="A14877" i="22"/>
  <c r="A14876" i="22"/>
  <c r="A14875" i="22"/>
  <c r="A14874" i="22"/>
  <c r="A14873" i="22"/>
  <c r="A14872" i="22"/>
  <c r="A14871" i="22"/>
  <c r="A14870" i="22"/>
  <c r="A14869" i="22"/>
  <c r="A14868" i="22"/>
  <c r="A14867" i="22"/>
  <c r="A14866" i="22"/>
  <c r="A14865" i="22"/>
  <c r="A14864" i="22"/>
  <c r="A14863" i="22"/>
  <c r="A14862" i="22"/>
  <c r="A14861" i="22"/>
  <c r="A14860" i="22"/>
  <c r="A14859" i="22"/>
  <c r="A14858" i="22"/>
  <c r="A14857" i="22"/>
  <c r="A14856" i="22"/>
  <c r="A14855" i="22"/>
  <c r="A14854" i="22"/>
  <c r="A14853" i="22"/>
  <c r="A14852" i="22"/>
  <c r="A14851" i="22"/>
  <c r="A14850" i="22"/>
  <c r="A14849" i="22"/>
  <c r="A14848" i="22"/>
  <c r="A14847" i="22"/>
  <c r="A14846" i="22"/>
  <c r="A14845" i="22"/>
  <c r="A14844" i="22"/>
  <c r="A14843" i="22"/>
  <c r="A14842" i="22"/>
  <c r="A14841" i="22"/>
  <c r="A14840" i="22"/>
  <c r="A14839" i="22"/>
  <c r="A14838" i="22"/>
  <c r="A14837" i="22"/>
  <c r="A14836" i="22"/>
  <c r="A14835" i="22"/>
  <c r="A14834" i="22"/>
  <c r="A14833" i="22"/>
  <c r="A14832" i="22"/>
  <c r="A14831" i="22"/>
  <c r="A14830" i="22"/>
  <c r="A14829" i="22"/>
  <c r="A14828" i="22"/>
  <c r="A14827" i="22"/>
  <c r="A14826" i="22"/>
  <c r="A14825" i="22"/>
  <c r="A14824" i="22"/>
  <c r="A14823" i="22"/>
  <c r="A14822" i="22"/>
  <c r="A14821" i="22"/>
  <c r="A14820" i="22"/>
  <c r="A14819" i="22"/>
  <c r="A14818" i="22"/>
  <c r="A14817" i="22"/>
  <c r="A14816" i="22"/>
  <c r="A14815" i="22"/>
  <c r="A14814" i="22"/>
  <c r="A14813" i="22"/>
  <c r="A14812" i="22"/>
  <c r="A14811" i="22"/>
  <c r="A14810" i="22"/>
  <c r="A14809" i="22"/>
  <c r="A14808" i="22"/>
  <c r="A14807" i="22"/>
  <c r="A14806" i="22"/>
  <c r="A14805" i="22"/>
  <c r="A14804" i="22"/>
  <c r="A14803" i="22"/>
  <c r="A14802" i="22"/>
  <c r="A14801" i="22"/>
  <c r="A14800" i="22"/>
  <c r="A14799" i="22"/>
  <c r="A14798" i="22"/>
  <c r="A14797" i="22"/>
  <c r="A14796" i="22"/>
  <c r="A14795" i="22"/>
  <c r="A14794" i="22"/>
  <c r="A14793" i="22"/>
  <c r="A14792" i="22"/>
  <c r="A14791" i="22"/>
  <c r="A14790" i="22"/>
  <c r="A14789" i="22"/>
  <c r="A14788" i="22"/>
  <c r="A14787" i="22"/>
  <c r="A14786" i="22"/>
  <c r="A14785" i="22"/>
  <c r="A14784" i="22"/>
  <c r="A14783" i="22"/>
  <c r="A14782" i="22"/>
  <c r="A14781" i="22"/>
  <c r="A14780" i="22"/>
  <c r="A14779" i="22"/>
  <c r="A14778" i="22"/>
  <c r="A14777" i="22"/>
  <c r="A14776" i="22"/>
  <c r="A14775" i="22"/>
  <c r="A14774" i="22"/>
  <c r="A14773" i="22"/>
  <c r="A14772" i="22"/>
  <c r="A14771" i="22"/>
  <c r="A14770" i="22"/>
  <c r="A14769" i="22"/>
  <c r="A14768" i="22"/>
  <c r="A14767" i="22"/>
  <c r="A14766" i="22"/>
  <c r="A14765" i="22"/>
  <c r="A14764" i="22"/>
  <c r="A14763" i="22"/>
  <c r="A14762" i="22"/>
  <c r="A14761" i="22"/>
  <c r="A14760" i="22"/>
  <c r="A14759" i="22"/>
  <c r="A14758" i="22"/>
  <c r="A14757" i="22"/>
  <c r="A14756" i="22"/>
  <c r="A14755" i="22"/>
  <c r="A14754" i="22"/>
  <c r="A14753" i="22"/>
  <c r="A14752" i="22"/>
  <c r="A14751" i="22"/>
  <c r="A14750" i="22"/>
  <c r="A14749" i="22"/>
  <c r="A14748" i="22"/>
  <c r="A14747" i="22"/>
  <c r="A14746" i="22"/>
  <c r="A14745" i="22"/>
  <c r="A14744" i="22"/>
  <c r="A14743" i="22"/>
  <c r="A14742" i="22"/>
  <c r="A14741" i="22"/>
  <c r="A14740" i="22"/>
  <c r="A14739" i="22"/>
  <c r="A14738" i="22"/>
  <c r="A14737" i="22"/>
  <c r="A14736" i="22"/>
  <c r="A14735" i="22"/>
  <c r="A14734" i="22"/>
  <c r="A14733" i="22"/>
  <c r="A14732" i="22"/>
  <c r="A14731" i="22"/>
  <c r="A14730" i="22"/>
  <c r="A14729" i="22"/>
  <c r="A14728" i="22"/>
  <c r="A14727" i="22"/>
  <c r="A14726" i="22"/>
  <c r="A14725" i="22"/>
  <c r="A14724" i="22"/>
  <c r="A14723" i="22"/>
  <c r="A14722" i="22"/>
  <c r="A14721" i="22"/>
  <c r="A14720" i="22"/>
  <c r="A14719" i="22"/>
  <c r="A14718" i="22"/>
  <c r="A14717" i="22"/>
  <c r="A14716" i="22"/>
  <c r="A14715" i="22"/>
  <c r="A14714" i="22"/>
  <c r="A14713" i="22"/>
  <c r="A14712" i="22"/>
  <c r="A14711" i="22"/>
  <c r="A14710" i="22"/>
  <c r="A14709" i="22"/>
  <c r="A14708" i="22"/>
  <c r="A14707" i="22"/>
  <c r="A14706" i="22"/>
  <c r="A14705" i="22"/>
  <c r="A14704" i="22"/>
  <c r="A14703" i="22"/>
  <c r="A14702" i="22"/>
  <c r="A14701" i="22"/>
  <c r="A14700" i="22"/>
  <c r="A14699" i="22"/>
  <c r="A14698" i="22"/>
  <c r="A14697" i="22"/>
  <c r="A14696" i="22"/>
  <c r="A14695" i="22"/>
  <c r="A14694" i="22"/>
  <c r="A14693" i="22"/>
  <c r="A14692" i="22"/>
  <c r="A14691" i="22"/>
  <c r="A14690" i="22"/>
  <c r="A14689" i="22"/>
  <c r="A14688" i="22"/>
  <c r="A14687" i="22"/>
  <c r="A14686" i="22"/>
  <c r="A14685" i="22"/>
  <c r="A14684" i="22"/>
  <c r="A14683" i="22"/>
  <c r="A14682" i="22"/>
  <c r="A14681" i="22"/>
  <c r="A14680" i="22"/>
  <c r="A14679" i="22"/>
  <c r="A14678" i="22"/>
  <c r="A14677" i="22"/>
  <c r="A14676" i="22"/>
  <c r="A14675" i="22"/>
  <c r="A14674" i="22"/>
  <c r="A14673" i="22"/>
  <c r="A14672" i="22"/>
  <c r="A14671" i="22"/>
  <c r="A14670" i="22"/>
  <c r="A14669" i="22"/>
  <c r="A14668" i="22"/>
  <c r="A14667" i="22"/>
  <c r="A14666" i="22"/>
  <c r="A14665" i="22"/>
  <c r="A14664" i="22"/>
  <c r="A14663" i="22"/>
  <c r="A14662" i="22"/>
  <c r="A14661" i="22"/>
  <c r="A14660" i="22"/>
  <c r="A14659" i="22"/>
  <c r="A14658" i="22"/>
  <c r="A14657" i="22"/>
  <c r="A14656" i="22"/>
  <c r="A14655" i="22"/>
  <c r="A14654" i="22"/>
  <c r="A14653" i="22"/>
  <c r="A14652" i="22"/>
  <c r="A14651" i="22"/>
  <c r="A14650" i="22"/>
  <c r="A14649" i="22"/>
  <c r="A14648" i="22"/>
  <c r="A14647" i="22"/>
  <c r="A14646" i="22"/>
  <c r="A14645" i="22"/>
  <c r="A14644" i="22"/>
  <c r="A14643" i="22"/>
  <c r="A14642" i="22"/>
  <c r="A14641" i="22"/>
  <c r="A14640" i="22"/>
  <c r="A14639" i="22"/>
  <c r="A14638" i="22"/>
  <c r="A14637" i="22"/>
  <c r="A14636" i="22"/>
  <c r="A14635" i="22"/>
  <c r="A14634" i="22"/>
  <c r="A14633" i="22"/>
  <c r="A14632" i="22"/>
  <c r="A14631" i="22"/>
  <c r="A14630" i="22"/>
  <c r="A14629" i="22"/>
  <c r="A14628" i="22"/>
  <c r="A14627" i="22"/>
  <c r="A14626" i="22"/>
  <c r="A14625" i="22"/>
  <c r="A14624" i="22"/>
  <c r="A14623" i="22"/>
  <c r="A14622" i="22"/>
  <c r="A14621" i="22"/>
  <c r="A14620" i="22"/>
  <c r="A14619" i="22"/>
  <c r="A14618" i="22"/>
  <c r="A14617" i="22"/>
  <c r="A14616" i="22"/>
  <c r="A14615" i="22"/>
  <c r="A14614" i="22"/>
  <c r="A14613" i="22"/>
  <c r="A14612" i="22"/>
  <c r="A14611" i="22"/>
  <c r="A14610" i="22"/>
  <c r="A14609" i="22"/>
  <c r="A14608" i="22"/>
  <c r="A14607" i="22"/>
  <c r="A14606" i="22"/>
  <c r="A14605" i="22"/>
  <c r="A14604" i="22"/>
  <c r="A14603" i="22"/>
  <c r="A14602" i="22"/>
  <c r="A14601" i="22"/>
  <c r="A14600" i="22"/>
  <c r="A14599" i="22"/>
  <c r="A14598" i="22"/>
  <c r="A14597" i="22"/>
  <c r="A14596" i="22"/>
  <c r="A14595" i="22"/>
  <c r="A14594" i="22"/>
  <c r="A14593" i="22"/>
  <c r="A14592" i="22"/>
  <c r="A14591" i="22"/>
  <c r="A14590" i="22"/>
  <c r="A14589" i="22"/>
  <c r="A14588" i="22"/>
  <c r="A14587" i="22"/>
  <c r="A14586" i="22"/>
  <c r="A14585" i="22"/>
  <c r="A14584" i="22"/>
  <c r="A14583" i="22"/>
  <c r="A14582" i="22"/>
  <c r="A14581" i="22"/>
  <c r="A14580" i="22"/>
  <c r="A14579" i="22"/>
  <c r="A14578" i="22"/>
  <c r="A14577" i="22"/>
  <c r="A14576" i="22"/>
  <c r="A14575" i="22"/>
  <c r="A14574" i="22"/>
  <c r="A14573" i="22"/>
  <c r="A14572" i="22"/>
  <c r="A14571" i="22"/>
  <c r="A14570" i="22"/>
  <c r="A14569" i="22"/>
  <c r="A14568" i="22"/>
  <c r="A14567" i="22"/>
  <c r="A14566" i="22"/>
  <c r="A14565" i="22"/>
  <c r="A14564" i="22"/>
  <c r="A14563" i="22"/>
  <c r="A14562" i="22"/>
  <c r="A14561" i="22"/>
  <c r="A14560" i="22"/>
  <c r="A14559" i="22"/>
  <c r="A14558" i="22"/>
  <c r="A14557" i="22"/>
  <c r="A14556" i="22"/>
  <c r="A14555" i="22"/>
  <c r="A14554" i="22"/>
  <c r="A14553" i="22"/>
  <c r="A14552" i="22"/>
  <c r="A14551" i="22"/>
  <c r="A14550" i="22"/>
  <c r="A14549" i="22"/>
  <c r="A14548" i="22"/>
  <c r="A14547" i="22"/>
  <c r="A14546" i="22"/>
  <c r="A14545" i="22"/>
  <c r="A14544" i="22"/>
  <c r="A14543" i="22"/>
  <c r="A14542" i="22"/>
  <c r="A14541" i="22"/>
  <c r="A14540" i="22"/>
  <c r="A14539" i="22"/>
  <c r="A14538" i="22"/>
  <c r="A14537" i="22"/>
  <c r="A14536" i="22"/>
  <c r="A14535" i="22"/>
  <c r="A14534" i="22"/>
  <c r="A14533" i="22"/>
  <c r="A14532" i="22"/>
  <c r="A14531" i="22"/>
  <c r="A14530" i="22"/>
  <c r="A14529" i="22"/>
  <c r="A14528" i="22"/>
  <c r="A14527" i="22"/>
  <c r="A14526" i="22"/>
  <c r="A14525" i="22"/>
  <c r="A14524" i="22"/>
  <c r="A14523" i="22"/>
  <c r="A14522" i="22"/>
  <c r="A14521" i="22"/>
  <c r="A14520" i="22"/>
  <c r="A14519" i="22"/>
  <c r="A14518" i="22"/>
  <c r="A14517" i="22"/>
  <c r="A14516" i="22"/>
  <c r="A14515" i="22"/>
  <c r="A14514" i="22"/>
  <c r="A14513" i="22"/>
  <c r="A14512" i="22"/>
  <c r="A14511" i="22"/>
  <c r="A14510" i="22"/>
  <c r="A14509" i="22"/>
  <c r="A14508" i="22"/>
  <c r="A14507" i="22"/>
  <c r="A14506" i="22"/>
  <c r="A14505" i="22"/>
  <c r="A14504" i="22"/>
  <c r="A14503" i="22"/>
  <c r="A14502" i="22"/>
  <c r="A14501" i="22"/>
  <c r="A14500" i="22"/>
  <c r="A14499" i="22"/>
  <c r="A14498" i="22"/>
  <c r="A14497" i="22"/>
  <c r="A14496" i="22"/>
  <c r="A14495" i="22"/>
  <c r="A14494" i="22"/>
  <c r="A14493" i="22"/>
  <c r="A14492" i="22"/>
  <c r="A14491" i="22"/>
  <c r="A14490" i="22"/>
  <c r="A14489" i="22"/>
  <c r="A14488" i="22"/>
  <c r="A14487" i="22"/>
  <c r="A14486" i="22"/>
  <c r="A14485" i="22"/>
  <c r="A14484" i="22"/>
  <c r="A14483" i="22"/>
  <c r="A14482" i="22"/>
  <c r="A14481" i="22"/>
  <c r="A14480" i="22"/>
  <c r="A14479" i="22"/>
  <c r="A14478" i="22"/>
  <c r="A14477" i="22"/>
  <c r="A14476" i="22"/>
  <c r="A14475" i="22"/>
  <c r="A14474" i="22"/>
  <c r="A14473" i="22"/>
  <c r="A14472" i="22"/>
  <c r="A14471" i="22"/>
  <c r="A14470" i="22"/>
  <c r="A14469" i="22"/>
  <c r="A14468" i="22"/>
  <c r="A14467" i="22"/>
  <c r="A14466" i="22"/>
  <c r="A14465" i="22"/>
  <c r="A14464" i="22"/>
  <c r="A14463" i="22"/>
  <c r="A14462" i="22"/>
  <c r="A14461" i="22"/>
  <c r="A14460" i="22"/>
  <c r="A14459" i="22"/>
  <c r="A14458" i="22"/>
  <c r="A14457" i="22"/>
  <c r="A14456" i="22"/>
  <c r="A14455" i="22"/>
  <c r="A14454" i="22"/>
  <c r="A14453" i="22"/>
  <c r="A14452" i="22"/>
  <c r="A14451" i="22"/>
  <c r="A14450" i="22"/>
  <c r="A14449" i="22"/>
  <c r="A14448" i="22"/>
  <c r="A14447" i="22"/>
  <c r="A14446" i="22"/>
  <c r="A14445" i="22"/>
  <c r="A14444" i="22"/>
  <c r="A14443" i="22"/>
  <c r="A14442" i="22"/>
  <c r="A14441" i="22"/>
  <c r="A14440" i="22"/>
  <c r="A14439" i="22"/>
  <c r="A14438" i="22"/>
  <c r="A14437" i="22"/>
  <c r="A14436" i="22"/>
  <c r="A14435" i="22"/>
  <c r="A14434" i="22"/>
  <c r="A14433" i="22"/>
  <c r="A14432" i="22"/>
  <c r="A14431" i="22"/>
  <c r="A14430" i="22"/>
  <c r="A14429" i="22"/>
  <c r="A14428" i="22"/>
  <c r="A14427" i="22"/>
  <c r="A14426" i="22"/>
  <c r="A14425" i="22"/>
  <c r="A14424" i="22"/>
  <c r="A14423" i="22"/>
  <c r="A14422" i="22"/>
  <c r="A14421" i="22"/>
  <c r="A14420" i="22"/>
  <c r="A14419" i="22"/>
  <c r="A14418" i="22"/>
  <c r="A14417" i="22"/>
  <c r="A14416" i="22"/>
  <c r="A14415" i="22"/>
  <c r="A14414" i="22"/>
  <c r="A14413" i="22"/>
  <c r="A14412" i="22"/>
  <c r="A14411" i="22"/>
  <c r="A14410" i="22"/>
  <c r="A14409" i="22"/>
  <c r="A14408" i="22"/>
  <c r="A14407" i="22"/>
  <c r="A14406" i="22"/>
  <c r="A14405" i="22"/>
  <c r="A14404" i="22"/>
  <c r="A14403" i="22"/>
  <c r="A14402" i="22"/>
  <c r="A14401" i="22"/>
  <c r="A14400" i="22"/>
  <c r="A14399" i="22"/>
  <c r="A14398" i="22"/>
  <c r="A14397" i="22"/>
  <c r="A14396" i="22"/>
  <c r="A14395" i="22"/>
  <c r="A14394" i="22"/>
  <c r="A14393" i="22"/>
  <c r="A14392" i="22"/>
  <c r="A14391" i="22"/>
  <c r="A14390" i="22"/>
  <c r="A14389" i="22"/>
  <c r="A14388" i="22"/>
  <c r="A14387" i="22"/>
  <c r="A14386" i="22"/>
  <c r="A14385" i="22"/>
  <c r="A14384" i="22"/>
  <c r="A14383" i="22"/>
  <c r="A14382" i="22"/>
  <c r="A14381" i="22"/>
  <c r="A14380" i="22"/>
  <c r="A14379" i="22"/>
  <c r="A14378" i="22"/>
  <c r="A14377" i="22"/>
  <c r="A14376" i="22"/>
  <c r="A14375" i="22"/>
  <c r="A14374" i="22"/>
  <c r="A14373" i="22"/>
  <c r="A14372" i="22"/>
  <c r="A14371" i="22"/>
  <c r="A14370" i="22"/>
  <c r="A14369" i="22"/>
  <c r="A14368" i="22"/>
  <c r="A14367" i="22"/>
  <c r="A14366" i="22"/>
  <c r="A14365" i="22"/>
  <c r="A14364" i="22"/>
  <c r="A14363" i="22"/>
  <c r="A14362" i="22"/>
  <c r="A14361" i="22"/>
  <c r="A14360" i="22"/>
  <c r="A14359" i="22"/>
  <c r="A14358" i="22"/>
  <c r="A14357" i="22"/>
  <c r="A14356" i="22"/>
  <c r="A14355" i="22"/>
  <c r="A14354" i="22"/>
  <c r="A14353" i="22"/>
  <c r="A14352" i="22"/>
  <c r="A14351" i="22"/>
  <c r="A14350" i="22"/>
  <c r="A14349" i="22"/>
  <c r="A14348" i="22"/>
  <c r="A14347" i="22"/>
  <c r="A14346" i="22"/>
  <c r="A14345" i="22"/>
  <c r="A14344" i="22"/>
  <c r="A14343" i="22"/>
  <c r="A14342" i="22"/>
  <c r="A14341" i="22"/>
  <c r="A14340" i="22"/>
  <c r="A14339" i="22"/>
  <c r="A14338" i="22"/>
  <c r="A14337" i="22"/>
  <c r="A14336" i="22"/>
  <c r="A14335" i="22"/>
  <c r="A14334" i="22"/>
  <c r="A14333" i="22"/>
  <c r="A14332" i="22"/>
  <c r="A14331" i="22"/>
  <c r="A14330" i="22"/>
  <c r="A14329" i="22"/>
  <c r="A14328" i="22"/>
  <c r="A14327" i="22"/>
  <c r="A14326" i="22"/>
  <c r="A14325" i="22"/>
  <c r="A14324" i="22"/>
  <c r="A14323" i="22"/>
  <c r="A14322" i="22"/>
  <c r="A14321" i="22"/>
  <c r="A14320" i="22"/>
  <c r="A14319" i="22"/>
  <c r="A14318" i="22"/>
  <c r="A14317" i="22"/>
  <c r="A14316" i="22"/>
  <c r="A14315" i="22"/>
  <c r="A14314" i="22"/>
  <c r="A14313" i="22"/>
  <c r="A14312" i="22"/>
  <c r="A14311" i="22"/>
  <c r="A14310" i="22"/>
  <c r="A14309" i="22"/>
  <c r="A14308" i="22"/>
  <c r="A14307" i="22"/>
  <c r="A14306" i="22"/>
  <c r="A14305" i="22"/>
  <c r="A14304" i="22"/>
  <c r="A14303" i="22"/>
  <c r="A14302" i="22"/>
  <c r="A14301" i="22"/>
  <c r="A14300" i="22"/>
  <c r="A14299" i="22"/>
  <c r="A14298" i="22"/>
  <c r="A14297" i="22"/>
  <c r="A14296" i="22"/>
  <c r="A14295" i="22"/>
  <c r="A14294" i="22"/>
  <c r="A14293" i="22"/>
  <c r="A14292" i="22"/>
  <c r="A14291" i="22"/>
  <c r="A14290" i="22"/>
  <c r="A14289" i="22"/>
  <c r="A14288" i="22"/>
  <c r="A14287" i="22"/>
  <c r="A14286" i="22"/>
  <c r="A14285" i="22"/>
  <c r="A14284" i="22"/>
  <c r="A14283" i="22"/>
  <c r="A14282" i="22"/>
  <c r="A14281" i="22"/>
  <c r="A14280" i="22"/>
  <c r="A14279" i="22"/>
  <c r="A14278" i="22"/>
  <c r="A14277" i="22"/>
  <c r="A14276" i="22"/>
  <c r="A14275" i="22"/>
  <c r="A14274" i="22"/>
  <c r="A14273" i="22"/>
  <c r="A14272" i="22"/>
  <c r="A14271" i="22"/>
  <c r="A14270" i="22"/>
  <c r="A14269" i="22"/>
  <c r="A14268" i="22"/>
  <c r="A14267" i="22"/>
  <c r="A14266" i="22"/>
  <c r="A14265" i="22"/>
  <c r="A14264" i="22"/>
  <c r="A14263" i="22"/>
  <c r="A14262" i="22"/>
  <c r="A14261" i="22"/>
  <c r="A14260" i="22"/>
  <c r="A14259" i="22"/>
  <c r="A14258" i="22"/>
  <c r="A14257" i="22"/>
  <c r="A14256" i="22"/>
  <c r="A14255" i="22"/>
  <c r="A14254" i="22"/>
  <c r="A14253" i="22"/>
  <c r="A14252" i="22"/>
  <c r="A14251" i="22"/>
  <c r="A14250" i="22"/>
  <c r="A14249" i="22"/>
  <c r="A14248" i="22"/>
  <c r="A14247" i="22"/>
  <c r="A14246" i="22"/>
  <c r="A14245" i="22"/>
  <c r="A14244" i="22"/>
  <c r="A14243" i="22"/>
  <c r="A14242" i="22"/>
  <c r="A14241" i="22"/>
  <c r="A14240" i="22"/>
  <c r="A14239" i="22"/>
  <c r="A14238" i="22"/>
  <c r="A14237" i="22"/>
  <c r="A14236" i="22"/>
  <c r="A14235" i="22"/>
  <c r="A14234" i="22"/>
  <c r="A14233" i="22"/>
  <c r="A14232" i="22"/>
  <c r="A14231" i="22"/>
  <c r="A14230" i="22"/>
  <c r="A14229" i="22"/>
  <c r="A14228" i="22"/>
  <c r="A14227" i="22"/>
  <c r="A14226" i="22"/>
  <c r="A14225" i="22"/>
  <c r="A14224" i="22"/>
  <c r="A14223" i="22"/>
  <c r="A14222" i="22"/>
  <c r="A14221" i="22"/>
  <c r="A14220" i="22"/>
  <c r="A14219" i="22"/>
  <c r="A14218" i="22"/>
  <c r="A14217" i="22"/>
  <c r="A14216" i="22"/>
  <c r="A14215" i="22"/>
  <c r="A14214" i="22"/>
  <c r="A14213" i="22"/>
  <c r="A14212" i="22"/>
  <c r="A14211" i="22"/>
  <c r="A14210" i="22"/>
  <c r="A14209" i="22"/>
  <c r="A14208" i="22"/>
  <c r="A14207" i="22"/>
  <c r="A14206" i="22"/>
  <c r="A14205" i="22"/>
  <c r="A14204" i="22"/>
  <c r="A14203" i="22"/>
  <c r="A14202" i="22"/>
  <c r="A14201" i="22"/>
  <c r="A14200" i="22"/>
  <c r="A14199" i="22"/>
  <c r="A14198" i="22"/>
  <c r="A14197" i="22"/>
  <c r="A14196" i="22"/>
  <c r="A14195" i="22"/>
  <c r="A14194" i="22"/>
  <c r="A14193" i="22"/>
  <c r="A14192" i="22"/>
  <c r="A14191" i="22"/>
  <c r="A14190" i="22"/>
  <c r="A14189" i="22"/>
  <c r="A14188" i="22"/>
  <c r="A14187" i="22"/>
  <c r="A14186" i="22"/>
  <c r="A14185" i="22"/>
  <c r="A14184" i="22"/>
  <c r="A14183" i="22"/>
  <c r="A14182" i="22"/>
  <c r="A14181" i="22"/>
  <c r="A14180" i="22"/>
  <c r="A14179" i="22"/>
  <c r="A14178" i="22"/>
  <c r="A14177" i="22"/>
  <c r="A14176" i="22"/>
  <c r="A14175" i="22"/>
  <c r="A14174" i="22"/>
  <c r="A14173" i="22"/>
  <c r="A14172" i="22"/>
  <c r="A14171" i="22"/>
  <c r="A14170" i="22"/>
  <c r="A14169" i="22"/>
  <c r="A14168" i="22"/>
  <c r="A14167" i="22"/>
  <c r="A14166" i="22"/>
  <c r="A14165" i="22"/>
  <c r="A14164" i="22"/>
  <c r="A14163" i="22"/>
  <c r="A14162" i="22"/>
  <c r="A14161" i="22"/>
  <c r="A14160" i="22"/>
  <c r="A14159" i="22"/>
  <c r="A14158" i="22"/>
  <c r="A14157" i="22"/>
  <c r="A14156" i="22"/>
  <c r="A14155" i="22"/>
  <c r="A14154" i="22"/>
  <c r="A14153" i="22"/>
  <c r="A14152" i="22"/>
  <c r="A14151" i="22"/>
  <c r="A14150" i="22"/>
  <c r="A14149" i="22"/>
  <c r="A14148" i="22"/>
  <c r="A14147" i="22"/>
  <c r="A14146" i="22"/>
  <c r="A14145" i="22"/>
  <c r="A14144" i="22"/>
  <c r="A14143" i="22"/>
  <c r="A14142" i="22"/>
  <c r="A14141" i="22"/>
  <c r="A14140" i="22"/>
  <c r="A14139" i="22"/>
  <c r="A14138" i="22"/>
  <c r="A14137" i="22"/>
  <c r="A14136" i="22"/>
  <c r="A14135" i="22"/>
  <c r="A14134" i="22"/>
  <c r="A14133" i="22"/>
  <c r="A14132" i="22"/>
  <c r="A14131" i="22"/>
  <c r="A14130" i="22"/>
  <c r="A14129" i="22"/>
  <c r="A14128" i="22"/>
  <c r="A14127" i="22"/>
  <c r="A14126" i="22"/>
  <c r="A14125" i="22"/>
  <c r="A14124" i="22"/>
  <c r="A14123" i="22"/>
  <c r="A14122" i="22"/>
  <c r="A14121" i="22"/>
  <c r="A14120" i="22"/>
  <c r="A14119" i="22"/>
  <c r="A14118" i="22"/>
  <c r="A14117" i="22"/>
  <c r="A14116" i="22"/>
  <c r="A14115" i="22"/>
  <c r="A14114" i="22"/>
  <c r="A14113" i="22"/>
  <c r="A14112" i="22"/>
  <c r="A14111" i="22"/>
  <c r="A14110" i="22"/>
  <c r="A14109" i="22"/>
  <c r="A14108" i="22"/>
  <c r="A14107" i="22"/>
  <c r="A14106" i="22"/>
  <c r="A14105" i="22"/>
  <c r="A14104" i="22"/>
  <c r="A14103" i="22"/>
  <c r="A14102" i="22"/>
  <c r="A14101" i="22"/>
  <c r="A14100" i="22"/>
  <c r="A14099" i="22"/>
  <c r="A14098" i="22"/>
  <c r="A14097" i="22"/>
  <c r="A14096" i="22"/>
  <c r="A14095" i="22"/>
  <c r="A14094" i="22"/>
  <c r="A14093" i="22"/>
  <c r="A14092" i="22"/>
  <c r="A14091" i="22"/>
  <c r="A14090" i="22"/>
  <c r="A14089" i="22"/>
  <c r="A14088" i="22"/>
  <c r="A14087" i="22"/>
  <c r="A14086" i="22"/>
  <c r="A14085" i="22"/>
  <c r="A14084" i="22"/>
  <c r="A14083" i="22"/>
  <c r="A14082" i="22"/>
  <c r="A14081" i="22"/>
  <c r="A14080" i="22"/>
  <c r="A14079" i="22"/>
  <c r="A14078" i="22"/>
  <c r="A14077" i="22"/>
  <c r="A14076" i="22"/>
  <c r="A14075" i="22"/>
  <c r="A14074" i="22"/>
  <c r="A14073" i="22"/>
  <c r="A14072" i="22"/>
  <c r="A14071" i="22"/>
  <c r="A14070" i="22"/>
  <c r="A14069" i="22"/>
  <c r="A14068" i="22"/>
  <c r="A14067" i="22"/>
  <c r="A14066" i="22"/>
  <c r="A14065" i="22"/>
  <c r="A14064" i="22"/>
  <c r="A14063" i="22"/>
  <c r="A14062" i="22"/>
  <c r="A14061" i="22"/>
  <c r="A14060" i="22"/>
  <c r="A14059" i="22"/>
  <c r="A14058" i="22"/>
  <c r="A14057" i="22"/>
  <c r="A14056" i="22"/>
  <c r="A14055" i="22"/>
  <c r="A14054" i="22"/>
  <c r="A14053" i="22"/>
  <c r="A14052" i="22"/>
  <c r="A14051" i="22"/>
  <c r="A14050" i="22"/>
  <c r="A14049" i="22"/>
  <c r="A14048" i="22"/>
  <c r="A14047" i="22"/>
  <c r="A14046" i="22"/>
  <c r="A14045" i="22"/>
  <c r="A14044" i="22"/>
  <c r="A14043" i="22"/>
  <c r="A14042" i="22"/>
  <c r="A14041" i="22"/>
  <c r="A14040" i="22"/>
  <c r="A14039" i="22"/>
  <c r="A14038" i="22"/>
  <c r="A14037" i="22"/>
  <c r="A14036" i="22"/>
  <c r="A14035" i="22"/>
  <c r="A14034" i="22"/>
  <c r="A14033" i="22"/>
  <c r="A14032" i="22"/>
  <c r="A14031" i="22"/>
  <c r="A14030" i="22"/>
  <c r="A14029" i="22"/>
  <c r="A14028" i="22"/>
  <c r="A14027" i="22"/>
  <c r="A14026" i="22"/>
  <c r="A14025" i="22"/>
  <c r="A14024" i="22"/>
  <c r="A14023" i="22"/>
  <c r="A14022" i="22"/>
  <c r="A14021" i="22"/>
  <c r="A14020" i="22"/>
  <c r="A14019" i="22"/>
  <c r="A14018" i="22"/>
  <c r="A14017" i="22"/>
  <c r="A14016" i="22"/>
  <c r="A14015" i="22"/>
  <c r="A14014" i="22"/>
  <c r="A14013" i="22"/>
  <c r="A14012" i="22"/>
  <c r="A14011" i="22"/>
  <c r="A14010" i="22"/>
  <c r="A14009" i="22"/>
  <c r="A14008" i="22"/>
  <c r="A14007" i="22"/>
  <c r="A14006" i="22"/>
  <c r="A14005" i="22"/>
  <c r="A14004" i="22"/>
  <c r="A14003" i="22"/>
  <c r="A14002" i="22"/>
  <c r="A14001" i="22"/>
  <c r="A14000" i="22"/>
  <c r="A13999" i="22"/>
  <c r="A13998" i="22"/>
  <c r="A13997" i="22"/>
  <c r="A13996" i="22"/>
  <c r="A13995" i="22"/>
  <c r="A13994" i="22"/>
  <c r="A13993" i="22"/>
  <c r="A13992" i="22"/>
  <c r="A13991" i="22"/>
  <c r="A13990" i="22"/>
  <c r="A13989" i="22"/>
  <c r="A13988" i="22"/>
  <c r="A13987" i="22"/>
  <c r="A13986" i="22"/>
  <c r="A13985" i="22"/>
  <c r="A13984" i="22"/>
  <c r="A13983" i="22"/>
  <c r="A13982" i="22"/>
  <c r="A13981" i="22"/>
  <c r="A13980" i="22"/>
  <c r="A13979" i="22"/>
  <c r="A13978" i="22"/>
  <c r="A13977" i="22"/>
  <c r="A13976" i="22"/>
  <c r="A13975" i="22"/>
  <c r="A13974" i="22"/>
  <c r="A13973" i="22"/>
  <c r="A13972" i="22"/>
  <c r="A13971" i="22"/>
  <c r="A13970" i="22"/>
  <c r="A13969" i="22"/>
  <c r="A13968" i="22"/>
  <c r="A13967" i="22"/>
  <c r="A13966" i="22"/>
  <c r="A13965" i="22"/>
  <c r="A13964" i="22"/>
  <c r="A13963" i="22"/>
  <c r="A13962" i="22"/>
  <c r="A13961" i="22"/>
  <c r="A13960" i="22"/>
  <c r="A13959" i="22"/>
  <c r="A13958" i="22"/>
  <c r="A13957" i="22"/>
  <c r="A13956" i="22"/>
  <c r="A13955" i="22"/>
  <c r="A13954" i="22"/>
  <c r="A13953" i="22"/>
  <c r="A13952" i="22"/>
  <c r="A13951" i="22"/>
  <c r="A13950" i="22"/>
  <c r="A13949" i="22"/>
  <c r="A13948" i="22"/>
  <c r="A13947" i="22"/>
  <c r="A13946" i="22"/>
  <c r="A13945" i="22"/>
  <c r="A13944" i="22"/>
  <c r="A13943" i="22"/>
  <c r="A13942" i="22"/>
  <c r="A13941" i="22"/>
  <c r="A13940" i="22"/>
  <c r="A13939" i="22"/>
  <c r="A13938" i="22"/>
  <c r="A13937" i="22"/>
  <c r="A13936" i="22"/>
  <c r="A13935" i="22"/>
  <c r="A13934" i="22"/>
  <c r="A13933" i="22"/>
  <c r="A13932" i="22"/>
  <c r="A13931" i="22"/>
  <c r="A13930" i="22"/>
  <c r="A13929" i="22"/>
  <c r="A13928" i="22"/>
  <c r="A13927" i="22"/>
  <c r="A13926" i="22"/>
  <c r="A13925" i="22"/>
  <c r="A13924" i="22"/>
  <c r="A13923" i="22"/>
  <c r="A13922" i="22"/>
  <c r="A13921" i="22"/>
  <c r="A13920" i="22"/>
  <c r="A13919" i="22"/>
  <c r="A13918" i="22"/>
  <c r="A13917" i="22"/>
  <c r="A13916" i="22"/>
  <c r="A13915" i="22"/>
  <c r="A13914" i="22"/>
  <c r="A13913" i="22"/>
  <c r="A13912" i="22"/>
  <c r="A13911" i="22"/>
  <c r="A13910" i="22"/>
  <c r="A13909" i="22"/>
  <c r="A13908" i="22"/>
  <c r="A13907" i="22"/>
  <c r="A13906" i="22"/>
  <c r="A13905" i="22"/>
  <c r="A13904" i="22"/>
  <c r="A13903" i="22"/>
  <c r="A13902" i="22"/>
  <c r="A13901" i="22"/>
  <c r="A13900" i="22"/>
  <c r="A13899" i="22"/>
  <c r="A13898" i="22"/>
  <c r="A13897" i="22"/>
  <c r="A13896" i="22"/>
  <c r="A13895" i="22"/>
  <c r="A13894" i="22"/>
  <c r="A13893" i="22"/>
  <c r="A13892" i="22"/>
  <c r="A13891" i="22"/>
  <c r="A13890" i="22"/>
  <c r="A13889" i="22"/>
  <c r="A13888" i="22"/>
  <c r="A13887" i="22"/>
  <c r="A13886" i="22"/>
  <c r="A13885" i="22"/>
  <c r="A13884" i="22"/>
  <c r="A13883" i="22"/>
  <c r="A13882" i="22"/>
  <c r="A13881" i="22"/>
  <c r="A13880" i="22"/>
  <c r="A13879" i="22"/>
  <c r="A13878" i="22"/>
  <c r="A13877" i="22"/>
  <c r="A13876" i="22"/>
  <c r="A13875" i="22"/>
  <c r="A13874" i="22"/>
  <c r="A13873" i="22"/>
  <c r="A13872" i="22"/>
  <c r="A13871" i="22"/>
  <c r="A13870" i="22"/>
  <c r="A13869" i="22"/>
  <c r="A13868" i="22"/>
  <c r="A13867" i="22"/>
  <c r="A13866" i="22"/>
  <c r="A13865" i="22"/>
  <c r="A13864" i="22"/>
  <c r="A13863" i="22"/>
  <c r="A13862" i="22"/>
  <c r="A13861" i="22"/>
  <c r="A13860" i="22"/>
  <c r="A13859" i="22"/>
  <c r="A13858" i="22"/>
  <c r="A13857" i="22"/>
  <c r="A13856" i="22"/>
  <c r="A13855" i="22"/>
  <c r="A13854" i="22"/>
  <c r="A13853" i="22"/>
  <c r="A13852" i="22"/>
  <c r="A13851" i="22"/>
  <c r="A13850" i="22"/>
  <c r="A13849" i="22"/>
  <c r="A13848" i="22"/>
  <c r="A13847" i="22"/>
  <c r="A13846" i="22"/>
  <c r="A13845" i="22"/>
  <c r="A13844" i="22"/>
  <c r="A13843" i="22"/>
  <c r="A13842" i="22"/>
  <c r="A13841" i="22"/>
  <c r="A13840" i="22"/>
  <c r="A13839" i="22"/>
  <c r="A13838" i="22"/>
  <c r="A13837" i="22"/>
  <c r="A13836" i="22"/>
  <c r="A13835" i="22"/>
  <c r="A13834" i="22"/>
  <c r="A13833" i="22"/>
  <c r="A13832" i="22"/>
  <c r="A13831" i="22"/>
  <c r="A13830" i="22"/>
  <c r="A13829" i="22"/>
  <c r="A13828" i="22"/>
  <c r="A13827" i="22"/>
  <c r="A13826" i="22"/>
  <c r="A13825" i="22"/>
  <c r="A13824" i="22"/>
  <c r="A13823" i="22"/>
  <c r="A13822" i="22"/>
  <c r="A13821" i="22"/>
  <c r="A13820" i="22"/>
  <c r="A13819" i="22"/>
  <c r="A13818" i="22"/>
  <c r="A13817" i="22"/>
  <c r="A13816" i="22"/>
  <c r="A13815" i="22"/>
  <c r="A13814" i="22"/>
  <c r="A13813" i="22"/>
  <c r="A13812" i="22"/>
  <c r="A13811" i="22"/>
  <c r="A13810" i="22"/>
  <c r="A13809" i="22"/>
  <c r="A13808" i="22"/>
  <c r="A13807" i="22"/>
  <c r="A13806" i="22"/>
  <c r="A13805" i="22"/>
  <c r="A13804" i="22"/>
  <c r="A13803" i="22"/>
  <c r="A13802" i="22"/>
  <c r="A13801" i="22"/>
  <c r="A13800" i="22"/>
  <c r="A13799" i="22"/>
  <c r="A13798" i="22"/>
  <c r="A13797" i="22"/>
  <c r="A13796" i="22"/>
  <c r="A13795" i="22"/>
  <c r="A13794" i="22"/>
  <c r="A13793" i="22"/>
  <c r="A13792" i="22"/>
  <c r="A13791" i="22"/>
  <c r="A13790" i="22"/>
  <c r="A13789" i="22"/>
  <c r="A13788" i="22"/>
  <c r="A13787" i="22"/>
  <c r="A13786" i="22"/>
  <c r="A13785" i="22"/>
  <c r="A13784" i="22"/>
  <c r="A13783" i="22"/>
  <c r="A13782" i="22"/>
  <c r="A13781" i="22"/>
  <c r="A13780" i="22"/>
  <c r="A13779" i="22"/>
  <c r="A13778" i="22"/>
  <c r="A13777" i="22"/>
  <c r="A13776" i="22"/>
  <c r="A13775" i="22"/>
  <c r="A13774" i="22"/>
  <c r="A13773" i="22"/>
  <c r="A13772" i="22"/>
  <c r="A13771" i="22"/>
  <c r="A13770" i="22"/>
  <c r="A13769" i="22"/>
  <c r="A13768" i="22"/>
  <c r="A13767" i="22"/>
  <c r="A13766" i="22"/>
  <c r="A13765" i="22"/>
  <c r="A13764" i="22"/>
  <c r="A13763" i="22"/>
  <c r="A13762" i="22"/>
  <c r="A13761" i="22"/>
  <c r="A13760" i="22"/>
  <c r="A13759" i="22"/>
  <c r="A13758" i="22"/>
  <c r="A13757" i="22"/>
  <c r="A13756" i="22"/>
  <c r="A13755" i="22"/>
  <c r="A13754" i="22"/>
  <c r="A13753" i="22"/>
  <c r="A13752" i="22"/>
  <c r="A13751" i="22"/>
  <c r="A13750" i="22"/>
  <c r="A13749" i="22"/>
  <c r="A13748" i="22"/>
  <c r="A13747" i="22"/>
  <c r="A13746" i="22"/>
  <c r="A13745" i="22"/>
  <c r="A13744" i="22"/>
  <c r="A13743" i="22"/>
  <c r="A13742" i="22"/>
  <c r="A13741" i="22"/>
  <c r="A13740" i="22"/>
  <c r="A13739" i="22"/>
  <c r="A13738" i="22"/>
  <c r="A13737" i="22"/>
  <c r="A13736" i="22"/>
  <c r="A13735" i="22"/>
  <c r="A13734" i="22"/>
  <c r="A13733" i="22"/>
  <c r="A13732" i="22"/>
  <c r="A13731" i="22"/>
  <c r="A13730" i="22"/>
  <c r="A13729" i="22"/>
  <c r="A13728" i="22"/>
  <c r="A13727" i="22"/>
  <c r="A13726" i="22"/>
  <c r="A13725" i="22"/>
  <c r="A13724" i="22"/>
  <c r="A13723" i="22"/>
  <c r="A13722" i="22"/>
  <c r="A13721" i="22"/>
  <c r="A13720" i="22"/>
  <c r="A13719" i="22"/>
  <c r="A13718" i="22"/>
  <c r="A13717" i="22"/>
  <c r="A13716" i="22"/>
  <c r="A13715" i="22"/>
  <c r="A13714" i="22"/>
  <c r="A13713" i="22"/>
  <c r="A13712" i="22"/>
  <c r="A13711" i="22"/>
  <c r="A13710" i="22"/>
  <c r="A13709" i="22"/>
  <c r="A13708" i="22"/>
  <c r="A13707" i="22"/>
  <c r="A13706" i="22"/>
  <c r="A13705" i="22"/>
  <c r="A13704" i="22"/>
  <c r="A13703" i="22"/>
  <c r="A13702" i="22"/>
  <c r="A13701" i="22"/>
  <c r="A13700" i="22"/>
  <c r="A13699" i="22"/>
  <c r="A13698" i="22"/>
  <c r="A13697" i="22"/>
  <c r="A13696" i="22"/>
  <c r="A13695" i="22"/>
  <c r="A13694" i="22"/>
  <c r="A13693" i="22"/>
  <c r="A13692" i="22"/>
  <c r="A13691" i="22"/>
  <c r="A13690" i="22"/>
  <c r="A13689" i="22"/>
  <c r="A13688" i="22"/>
  <c r="A13687" i="22"/>
  <c r="A13686" i="22"/>
  <c r="A13685" i="22"/>
  <c r="A13684" i="22"/>
  <c r="A13683" i="22"/>
  <c r="A13682" i="22"/>
  <c r="A13681" i="22"/>
  <c r="A13680" i="22"/>
  <c r="A13679" i="22"/>
  <c r="A13678" i="22"/>
  <c r="A13677" i="22"/>
  <c r="A13676" i="22"/>
  <c r="A13675" i="22"/>
  <c r="A13674" i="22"/>
  <c r="A13673" i="22"/>
  <c r="A13672" i="22"/>
  <c r="A13671" i="22"/>
  <c r="A13670" i="22"/>
  <c r="A13669" i="22"/>
  <c r="A13668" i="22"/>
  <c r="A13667" i="22"/>
  <c r="A13666" i="22"/>
  <c r="A13665" i="22"/>
  <c r="A13664" i="22"/>
  <c r="A13663" i="22"/>
  <c r="A13662" i="22"/>
  <c r="A13661" i="22"/>
  <c r="A13660" i="22"/>
  <c r="A13659" i="22"/>
  <c r="A13658" i="22"/>
  <c r="A13657" i="22"/>
  <c r="A13656" i="22"/>
  <c r="A13655" i="22"/>
  <c r="A13654" i="22"/>
  <c r="A13653" i="22"/>
  <c r="A13652" i="22"/>
  <c r="A13651" i="22"/>
  <c r="A13650" i="22"/>
  <c r="A13649" i="22"/>
  <c r="A13648" i="22"/>
  <c r="A13647" i="22"/>
  <c r="A13646" i="22"/>
  <c r="A13645" i="22"/>
  <c r="A13644" i="22"/>
  <c r="A13643" i="22"/>
  <c r="A13642" i="22"/>
  <c r="A13641" i="22"/>
  <c r="A13640" i="22"/>
  <c r="A13639" i="22"/>
  <c r="A13638" i="22"/>
  <c r="A13637" i="22"/>
  <c r="A13636" i="22"/>
  <c r="A13635" i="22"/>
  <c r="A13634" i="22"/>
  <c r="A13633" i="22"/>
  <c r="A13632" i="22"/>
  <c r="A13631" i="22"/>
  <c r="A13630" i="22"/>
  <c r="A13629" i="22"/>
  <c r="A13628" i="22"/>
  <c r="A13627" i="22"/>
  <c r="A13626" i="22"/>
  <c r="A13625" i="22"/>
  <c r="A13624" i="22"/>
  <c r="A13623" i="22"/>
  <c r="A13622" i="22"/>
  <c r="A13621" i="22"/>
  <c r="A13620" i="22"/>
  <c r="A13619" i="22"/>
  <c r="A13618" i="22"/>
  <c r="A13617" i="22"/>
  <c r="A13616" i="22"/>
  <c r="A13615" i="22"/>
  <c r="A13614" i="22"/>
  <c r="A13613" i="22"/>
  <c r="A13612" i="22"/>
  <c r="A13611" i="22"/>
  <c r="A13610" i="22"/>
  <c r="A13609" i="22"/>
  <c r="A13608" i="22"/>
  <c r="A13607" i="22"/>
  <c r="A13606" i="22"/>
  <c r="A13605" i="22"/>
  <c r="A13604" i="22"/>
  <c r="A13603" i="22"/>
  <c r="A13602" i="22"/>
  <c r="A13601" i="22"/>
  <c r="A13600" i="22"/>
  <c r="A13599" i="22"/>
  <c r="A13598" i="22"/>
  <c r="A13597" i="22"/>
  <c r="A13596" i="22"/>
  <c r="A13595" i="22"/>
  <c r="A13594" i="22"/>
  <c r="A13593" i="22"/>
  <c r="A13592" i="22"/>
  <c r="A13591" i="22"/>
  <c r="A13590" i="22"/>
  <c r="A13589" i="22"/>
  <c r="A13588" i="22"/>
  <c r="A13587" i="22"/>
  <c r="A13586" i="22"/>
  <c r="A13585" i="22"/>
  <c r="A13584" i="22"/>
  <c r="A13583" i="22"/>
  <c r="A13582" i="22"/>
  <c r="A13581" i="22"/>
  <c r="A13580" i="22"/>
  <c r="A13579" i="22"/>
  <c r="A13578" i="22"/>
  <c r="A13577" i="22"/>
  <c r="A13576" i="22"/>
  <c r="A13575" i="22"/>
  <c r="A13574" i="22"/>
  <c r="A13573" i="22"/>
  <c r="A13572" i="22"/>
  <c r="A13571" i="22"/>
  <c r="A13570" i="22"/>
  <c r="A13569" i="22"/>
  <c r="A13568" i="22"/>
  <c r="A13567" i="22"/>
  <c r="A13566" i="22"/>
  <c r="A13565" i="22"/>
  <c r="A13564" i="22"/>
  <c r="A13563" i="22"/>
  <c r="A13562" i="22"/>
  <c r="A13561" i="22"/>
  <c r="A13560" i="22"/>
  <c r="A13559" i="22"/>
  <c r="A13558" i="22"/>
  <c r="A13557" i="22"/>
  <c r="A13556" i="22"/>
  <c r="A13555" i="22"/>
  <c r="A13554" i="22"/>
  <c r="A13553" i="22"/>
  <c r="A13552" i="22"/>
  <c r="A13551" i="22"/>
  <c r="A13550" i="22"/>
  <c r="A13549" i="22"/>
  <c r="A13548" i="22"/>
  <c r="A13547" i="22"/>
  <c r="A13546" i="22"/>
  <c r="A13545" i="22"/>
  <c r="A13544" i="22"/>
  <c r="A13543" i="22"/>
  <c r="A13542" i="22"/>
  <c r="A13541" i="22"/>
  <c r="A13540" i="22"/>
  <c r="A13539" i="22"/>
  <c r="A13538" i="22"/>
  <c r="A13537" i="22"/>
  <c r="A13536" i="22"/>
  <c r="A13535" i="22"/>
  <c r="A13534" i="22"/>
  <c r="A13533" i="22"/>
  <c r="A13532" i="22"/>
  <c r="A13531" i="22"/>
  <c r="A13530" i="22"/>
  <c r="A13529" i="22"/>
  <c r="A13528" i="22"/>
  <c r="A13527" i="22"/>
  <c r="A13526" i="22"/>
  <c r="A13525" i="22"/>
  <c r="A13524" i="22"/>
  <c r="A13523" i="22"/>
  <c r="A13522" i="22"/>
  <c r="A13521" i="22"/>
  <c r="A13520" i="22"/>
  <c r="A13519" i="22"/>
  <c r="A13518" i="22"/>
  <c r="A13517" i="22"/>
  <c r="A13516" i="22"/>
  <c r="A13515" i="22"/>
  <c r="A13514" i="22"/>
  <c r="A13513" i="22"/>
  <c r="A13512" i="22"/>
  <c r="A13511" i="22"/>
  <c r="A13510" i="22"/>
  <c r="A13509" i="22"/>
  <c r="A13508" i="22"/>
  <c r="A13507" i="22"/>
  <c r="A13506" i="22"/>
  <c r="A13505" i="22"/>
  <c r="A13504" i="22"/>
  <c r="A13503" i="22"/>
  <c r="A13502" i="22"/>
  <c r="A13501" i="22"/>
  <c r="A13500" i="22"/>
  <c r="A13499" i="22"/>
  <c r="A13498" i="22"/>
  <c r="A13497" i="22"/>
  <c r="A13496" i="22"/>
  <c r="A13495" i="22"/>
  <c r="A13494" i="22"/>
  <c r="A13493" i="22"/>
  <c r="A13492" i="22"/>
  <c r="A13491" i="22"/>
  <c r="A13490" i="22"/>
  <c r="A13489" i="22"/>
  <c r="A13488" i="22"/>
  <c r="A13487" i="22"/>
  <c r="A13486" i="22"/>
  <c r="A13485" i="22"/>
  <c r="A13484" i="22"/>
  <c r="A13483" i="22"/>
  <c r="A13482" i="22"/>
  <c r="A13481" i="22"/>
  <c r="A13480" i="22"/>
  <c r="A13479" i="22"/>
  <c r="A13478" i="22"/>
  <c r="A13477" i="22"/>
  <c r="A13476" i="22"/>
  <c r="A13475" i="22"/>
  <c r="A13474" i="22"/>
  <c r="A13473" i="22"/>
  <c r="A13472" i="22"/>
  <c r="A13471" i="22"/>
  <c r="A13470" i="22"/>
  <c r="A13469" i="22"/>
  <c r="A13468" i="22"/>
  <c r="A13467" i="22"/>
  <c r="A13466" i="22"/>
  <c r="A13465" i="22"/>
  <c r="A13464" i="22"/>
  <c r="A13463" i="22"/>
  <c r="A13462" i="22"/>
  <c r="A13461" i="22"/>
  <c r="A13460" i="22"/>
  <c r="A13459" i="22"/>
  <c r="A13458" i="22"/>
  <c r="A13457" i="22"/>
  <c r="A13456" i="22"/>
  <c r="A13455" i="22"/>
  <c r="A13454" i="22"/>
  <c r="A13453" i="22"/>
  <c r="A13452" i="22"/>
  <c r="A13451" i="22"/>
  <c r="A13450" i="22"/>
  <c r="A13449" i="22"/>
  <c r="A13448" i="22"/>
  <c r="A13447" i="22"/>
  <c r="A13446" i="22"/>
  <c r="A13445" i="22"/>
  <c r="A13444" i="22"/>
  <c r="A13443" i="22"/>
  <c r="A13442" i="22"/>
  <c r="A13441" i="22"/>
  <c r="A13440" i="22"/>
  <c r="A13439" i="22"/>
  <c r="A13438" i="22"/>
  <c r="A13437" i="22"/>
  <c r="A13436" i="22"/>
  <c r="A13435" i="22"/>
  <c r="A13434" i="22"/>
  <c r="A13433" i="22"/>
  <c r="A13432" i="22"/>
  <c r="A13431" i="22"/>
  <c r="A13430" i="22"/>
  <c r="A13429" i="22"/>
  <c r="A13428" i="22"/>
  <c r="A13427" i="22"/>
  <c r="A13426" i="22"/>
  <c r="A13425" i="22"/>
  <c r="A13424" i="22"/>
  <c r="A13423" i="22"/>
  <c r="A13422" i="22"/>
  <c r="A13421" i="22"/>
  <c r="A13420" i="22"/>
  <c r="A13419" i="22"/>
  <c r="A13418" i="22"/>
  <c r="A13417" i="22"/>
  <c r="A13416" i="22"/>
  <c r="A13415" i="22"/>
  <c r="A13414" i="22"/>
  <c r="A13413" i="22"/>
  <c r="A13412" i="22"/>
  <c r="A13411" i="22"/>
  <c r="A13410" i="22"/>
  <c r="A13409" i="22"/>
  <c r="A13408" i="22"/>
  <c r="A13407" i="22"/>
  <c r="A13406" i="22"/>
  <c r="A13405" i="22"/>
  <c r="A13404" i="22"/>
  <c r="A13403" i="22"/>
  <c r="A13402" i="22"/>
  <c r="A13401" i="22"/>
  <c r="A13400" i="22"/>
  <c r="A13399" i="22"/>
  <c r="A13398" i="22"/>
  <c r="A13397" i="22"/>
  <c r="A13396" i="22"/>
  <c r="A13395" i="22"/>
  <c r="A13394" i="22"/>
  <c r="A13393" i="22"/>
  <c r="A13392" i="22"/>
  <c r="A13391" i="22"/>
  <c r="A13390" i="22"/>
  <c r="A13389" i="22"/>
  <c r="A13388" i="22"/>
  <c r="A13387" i="22"/>
  <c r="A13386" i="22"/>
  <c r="A13385" i="22"/>
  <c r="A13384" i="22"/>
  <c r="A13383" i="22"/>
  <c r="A13382" i="22"/>
  <c r="A13381" i="22"/>
  <c r="A13380" i="22"/>
  <c r="A13379" i="22"/>
  <c r="A13378" i="22"/>
  <c r="A13377" i="22"/>
  <c r="A13376" i="22"/>
  <c r="A13375" i="22"/>
  <c r="A13374" i="22"/>
  <c r="A13373" i="22"/>
  <c r="A13372" i="22"/>
  <c r="A13371" i="22"/>
  <c r="A13370" i="22"/>
  <c r="A13369" i="22"/>
  <c r="A13368" i="22"/>
  <c r="A13367" i="22"/>
  <c r="A13366" i="22"/>
  <c r="A13365" i="22"/>
  <c r="A13364" i="22"/>
  <c r="A13363" i="22"/>
  <c r="A13362" i="22"/>
  <c r="A13361" i="22"/>
  <c r="A13360" i="22"/>
  <c r="A13359" i="22"/>
  <c r="A13358" i="22"/>
  <c r="A13357" i="22"/>
  <c r="A13356" i="22"/>
  <c r="A13355" i="22"/>
  <c r="A13354" i="22"/>
  <c r="A13353" i="22"/>
  <c r="A13352" i="22"/>
  <c r="A13351" i="22"/>
  <c r="A13350" i="22"/>
  <c r="A13349" i="22"/>
  <c r="A13348" i="22"/>
  <c r="A13347" i="22"/>
  <c r="A13346" i="22"/>
  <c r="A13345" i="22"/>
  <c r="A13344" i="22"/>
  <c r="A13343" i="22"/>
  <c r="A13342" i="22"/>
  <c r="A13341" i="22"/>
  <c r="A13340" i="22"/>
  <c r="A13339" i="22"/>
  <c r="A13338" i="22"/>
  <c r="A13337" i="22"/>
  <c r="A13336" i="22"/>
  <c r="A13335" i="22"/>
  <c r="A13334" i="22"/>
  <c r="A13333" i="22"/>
  <c r="A13332" i="22"/>
  <c r="A13331" i="22"/>
  <c r="A13330" i="22"/>
  <c r="A13329" i="22"/>
  <c r="A13328" i="22"/>
  <c r="A13327" i="22"/>
  <c r="A13326" i="22"/>
  <c r="A13325" i="22"/>
  <c r="A13324" i="22"/>
  <c r="A13323" i="22"/>
  <c r="A13322" i="22"/>
  <c r="A13321" i="22"/>
  <c r="A13320" i="22"/>
  <c r="A13319" i="22"/>
  <c r="A13318" i="22"/>
  <c r="A13317" i="22"/>
  <c r="A13316" i="22"/>
  <c r="A13315" i="22"/>
  <c r="A13314" i="22"/>
  <c r="A13313" i="22"/>
  <c r="A13312" i="22"/>
  <c r="A13311" i="22"/>
  <c r="A13310" i="22"/>
  <c r="A13309" i="22"/>
  <c r="A13308" i="22"/>
  <c r="A13307" i="22"/>
  <c r="A13306" i="22"/>
  <c r="A13305" i="22"/>
  <c r="A13304" i="22"/>
  <c r="A13303" i="22"/>
  <c r="A13302" i="22"/>
  <c r="A13301" i="22"/>
  <c r="A13300" i="22"/>
  <c r="A13299" i="22"/>
  <c r="A13298" i="22"/>
  <c r="A13297" i="22"/>
  <c r="A13296" i="22"/>
  <c r="A13295" i="22"/>
  <c r="A13294" i="22"/>
  <c r="A13293" i="22"/>
  <c r="A13292" i="22"/>
  <c r="A13291" i="22"/>
  <c r="A13290" i="22"/>
  <c r="A13289" i="22"/>
  <c r="A13288" i="22"/>
  <c r="A13287" i="22"/>
  <c r="A13286" i="22"/>
  <c r="A13285" i="22"/>
  <c r="A13284" i="22"/>
  <c r="A13283" i="22"/>
  <c r="A13282" i="22"/>
  <c r="A13281" i="22"/>
  <c r="A13280" i="22"/>
  <c r="A13279" i="22"/>
  <c r="A13278" i="22"/>
  <c r="A13277" i="22"/>
  <c r="A13276" i="22"/>
  <c r="A13275" i="22"/>
  <c r="A13274" i="22"/>
  <c r="A13273" i="22"/>
  <c r="A13272" i="22"/>
  <c r="A13271" i="22"/>
  <c r="A13270" i="22"/>
  <c r="A13269" i="22"/>
  <c r="A13268" i="22"/>
  <c r="A13267" i="22"/>
  <c r="A13266" i="22"/>
  <c r="A13265" i="22"/>
  <c r="A13264" i="22"/>
  <c r="A13263" i="22"/>
  <c r="A13262" i="22"/>
  <c r="A13261" i="22"/>
  <c r="A13260" i="22"/>
  <c r="A13259" i="22"/>
  <c r="A13258" i="22"/>
  <c r="A13257" i="22"/>
  <c r="A13256" i="22"/>
  <c r="A13255" i="22"/>
  <c r="A13254" i="22"/>
  <c r="A13253" i="22"/>
  <c r="A13252" i="22"/>
  <c r="A13251" i="22"/>
  <c r="A13250" i="22"/>
  <c r="A13249" i="22"/>
  <c r="A13248" i="22"/>
  <c r="A13247" i="22"/>
  <c r="A13246" i="22"/>
  <c r="A13245" i="22"/>
  <c r="A13244" i="22"/>
  <c r="A13243" i="22"/>
  <c r="A13242" i="22"/>
  <c r="A13241" i="22"/>
  <c r="A13240" i="22"/>
  <c r="A13239" i="22"/>
  <c r="A13238" i="22"/>
  <c r="A13237" i="22"/>
  <c r="A13236" i="22"/>
  <c r="A13235" i="22"/>
  <c r="A13234" i="22"/>
  <c r="A13233" i="22"/>
  <c r="A13232" i="22"/>
  <c r="A13231" i="22"/>
  <c r="A13230" i="22"/>
  <c r="A13229" i="22"/>
  <c r="A13228" i="22"/>
  <c r="A13227" i="22"/>
  <c r="A13226" i="22"/>
  <c r="A13225" i="22"/>
  <c r="A13224" i="22"/>
  <c r="A13223" i="22"/>
  <c r="A13222" i="22"/>
  <c r="A13221" i="22"/>
  <c r="A13220" i="22"/>
  <c r="A13219" i="22"/>
  <c r="A13218" i="22"/>
  <c r="A13217" i="22"/>
  <c r="A13216" i="22"/>
  <c r="A13215" i="22"/>
  <c r="A13214" i="22"/>
  <c r="A13213" i="22"/>
  <c r="A13212" i="22"/>
  <c r="A13211" i="22"/>
  <c r="A13210" i="22"/>
  <c r="A13209" i="22"/>
  <c r="A13208" i="22"/>
  <c r="A13207" i="22"/>
  <c r="A13206" i="22"/>
  <c r="A13205" i="22"/>
  <c r="A13204" i="22"/>
  <c r="A13203" i="22"/>
  <c r="A13202" i="22"/>
  <c r="A13201" i="22"/>
  <c r="A13200" i="22"/>
  <c r="A13199" i="22"/>
  <c r="A13198" i="22"/>
  <c r="A13197" i="22"/>
  <c r="A13196" i="22"/>
  <c r="A13195" i="22"/>
  <c r="A13194" i="22"/>
  <c r="A13193" i="22"/>
  <c r="A13192" i="22"/>
  <c r="A13191" i="22"/>
  <c r="A13190" i="22"/>
  <c r="A13189" i="22"/>
  <c r="A13188" i="22"/>
  <c r="A13187" i="22"/>
  <c r="A13186" i="22"/>
  <c r="A13185" i="22"/>
  <c r="A13184" i="22"/>
  <c r="A13183" i="22"/>
  <c r="A13182" i="22"/>
  <c r="A13181" i="22"/>
  <c r="A13180" i="22"/>
  <c r="A13179" i="22"/>
  <c r="A13178" i="22"/>
  <c r="A13177" i="22"/>
  <c r="A13176" i="22"/>
  <c r="A13175" i="22"/>
  <c r="A13174" i="22"/>
  <c r="A13173" i="22"/>
  <c r="A13172" i="22"/>
  <c r="A13171" i="22"/>
  <c r="A13170" i="22"/>
  <c r="A13169" i="22"/>
  <c r="A13168" i="22"/>
  <c r="A13167" i="22"/>
  <c r="A13166" i="22"/>
  <c r="A13165" i="22"/>
  <c r="A13164" i="22"/>
  <c r="A13163" i="22"/>
  <c r="A13162" i="22"/>
  <c r="A13161" i="22"/>
  <c r="A13160" i="22"/>
  <c r="A13159" i="22"/>
  <c r="A13158" i="22"/>
  <c r="A13157" i="22"/>
  <c r="A13156" i="22"/>
  <c r="A13155" i="22"/>
  <c r="A13154" i="22"/>
  <c r="A13153" i="22"/>
  <c r="A13152" i="22"/>
  <c r="A13151" i="22"/>
  <c r="A13150" i="22"/>
  <c r="A13149" i="22"/>
  <c r="A13148" i="22"/>
  <c r="A13147" i="22"/>
  <c r="A13146" i="22"/>
  <c r="A13145" i="22"/>
  <c r="A13144" i="22"/>
  <c r="A13143" i="22"/>
  <c r="A13142" i="22"/>
  <c r="A13141" i="22"/>
  <c r="A13140" i="22"/>
  <c r="A13139" i="22"/>
  <c r="A13138" i="22"/>
  <c r="A13137" i="22"/>
  <c r="A13136" i="22"/>
  <c r="A13135" i="22"/>
  <c r="A13134" i="22"/>
  <c r="A13133" i="22"/>
  <c r="A13132" i="22"/>
  <c r="A13131" i="22"/>
  <c r="A13130" i="22"/>
  <c r="A13129" i="22"/>
  <c r="A13128" i="22"/>
  <c r="A13127" i="22"/>
  <c r="A13126" i="22"/>
  <c r="A13125" i="22"/>
  <c r="A13124" i="22"/>
  <c r="A13123" i="22"/>
  <c r="A13122" i="22"/>
  <c r="A13121" i="22"/>
  <c r="A13120" i="22"/>
  <c r="A13119" i="22"/>
  <c r="A13118" i="22"/>
  <c r="A13117" i="22"/>
  <c r="A13116" i="22"/>
  <c r="A13115" i="22"/>
  <c r="A13114" i="22"/>
  <c r="A13113" i="22"/>
  <c r="A13112" i="22"/>
  <c r="A13111" i="22"/>
  <c r="A13110" i="22"/>
  <c r="A13109" i="22"/>
  <c r="A13108" i="22"/>
  <c r="A13107" i="22"/>
  <c r="A13106" i="22"/>
  <c r="A13105" i="22"/>
  <c r="A13104" i="22"/>
  <c r="A13103" i="22"/>
  <c r="A13102" i="22"/>
  <c r="A13101" i="22"/>
  <c r="A13100" i="22"/>
  <c r="A13099" i="22"/>
  <c r="A13098" i="22"/>
  <c r="A13097" i="22"/>
  <c r="A13096" i="22"/>
  <c r="A13095" i="22"/>
  <c r="A13094" i="22"/>
  <c r="A13093" i="22"/>
  <c r="A13092" i="22"/>
  <c r="A13091" i="22"/>
  <c r="A13090" i="22"/>
  <c r="A13089" i="22"/>
  <c r="A13088" i="22"/>
  <c r="A13087" i="22"/>
  <c r="A13086" i="22"/>
  <c r="A13085" i="22"/>
  <c r="A13084" i="22"/>
  <c r="A13083" i="22"/>
  <c r="A13082" i="22"/>
  <c r="A13081" i="22"/>
  <c r="A13080" i="22"/>
  <c r="A13079" i="22"/>
  <c r="A13078" i="22"/>
  <c r="A13077" i="22"/>
  <c r="A13076" i="22"/>
  <c r="A13075" i="22"/>
  <c r="A13074" i="22"/>
  <c r="A13073" i="22"/>
  <c r="A13072" i="22"/>
  <c r="A13071" i="22"/>
  <c r="A13070" i="22"/>
  <c r="A13069" i="22"/>
  <c r="A13068" i="22"/>
  <c r="A13067" i="22"/>
  <c r="A13066" i="22"/>
  <c r="A13065" i="22"/>
  <c r="A13064" i="22"/>
  <c r="A13063" i="22"/>
  <c r="A13062" i="22"/>
  <c r="A13061" i="22"/>
  <c r="A13060" i="22"/>
  <c r="A13059" i="22"/>
  <c r="A13058" i="22"/>
  <c r="A13057" i="22"/>
  <c r="A13056" i="22"/>
  <c r="A13055" i="22"/>
  <c r="A13054" i="22"/>
  <c r="A13053" i="22"/>
  <c r="A13052" i="22"/>
  <c r="A13051" i="22"/>
  <c r="A13050" i="22"/>
  <c r="A13049" i="22"/>
  <c r="A13048" i="22"/>
  <c r="A13047" i="22"/>
  <c r="A13046" i="22"/>
  <c r="A13045" i="22"/>
  <c r="A13044" i="22"/>
  <c r="A13043" i="22"/>
  <c r="A13042" i="22"/>
  <c r="A13041" i="22"/>
  <c r="A13040" i="22"/>
  <c r="A13039" i="22"/>
  <c r="A13038" i="22"/>
  <c r="A13037" i="22"/>
  <c r="A13036" i="22"/>
  <c r="A13035" i="22"/>
  <c r="A13034" i="22"/>
  <c r="A13033" i="22"/>
  <c r="A13032" i="22"/>
  <c r="A13031" i="22"/>
  <c r="A13030" i="22"/>
  <c r="A13029" i="22"/>
  <c r="A13028" i="22"/>
  <c r="A13027" i="22"/>
  <c r="A13026" i="22"/>
  <c r="A13025" i="22"/>
  <c r="A13024" i="22"/>
  <c r="A13023" i="22"/>
  <c r="A13022" i="22"/>
  <c r="A13021" i="22"/>
  <c r="A13020" i="22"/>
  <c r="A13019" i="22"/>
  <c r="A13018" i="22"/>
  <c r="A13017" i="22"/>
  <c r="A13016" i="22"/>
  <c r="A13015" i="22"/>
  <c r="A13014" i="22"/>
  <c r="A13013" i="22"/>
  <c r="A13012" i="22"/>
  <c r="A13011" i="22"/>
  <c r="A13010" i="22"/>
  <c r="A13009" i="22"/>
  <c r="A13008" i="22"/>
  <c r="A13007" i="22"/>
  <c r="A13006" i="22"/>
  <c r="A13005" i="22"/>
  <c r="A13004" i="22"/>
  <c r="A13003" i="22"/>
  <c r="A13002" i="22"/>
  <c r="A13001" i="22"/>
  <c r="A13000" i="22"/>
  <c r="A12999" i="22"/>
  <c r="A12998" i="22"/>
  <c r="A12997" i="22"/>
  <c r="A12996" i="22"/>
  <c r="A12995" i="22"/>
  <c r="A12994" i="22"/>
  <c r="A12993" i="22"/>
  <c r="A12992" i="22"/>
  <c r="A12991" i="22"/>
  <c r="A12990" i="22"/>
  <c r="A12989" i="22"/>
  <c r="A12988" i="22"/>
  <c r="A12987" i="22"/>
  <c r="A12986" i="22"/>
  <c r="A12985" i="22"/>
  <c r="A12984" i="22"/>
  <c r="A12983" i="22"/>
  <c r="A12982" i="22"/>
  <c r="A12981" i="22"/>
  <c r="A12980" i="22"/>
  <c r="A12979" i="22"/>
  <c r="A12978" i="22"/>
  <c r="A12977" i="22"/>
  <c r="A12976" i="22"/>
  <c r="A12975" i="22"/>
  <c r="A12974" i="22"/>
  <c r="A12973" i="22"/>
  <c r="A12972" i="22"/>
  <c r="A12971" i="22"/>
  <c r="A12970" i="22"/>
  <c r="A12969" i="22"/>
  <c r="A12968" i="22"/>
  <c r="A12967" i="22"/>
  <c r="A12966" i="22"/>
  <c r="A12965" i="22"/>
  <c r="A12964" i="22"/>
  <c r="A12963" i="22"/>
  <c r="A12962" i="22"/>
  <c r="A12961" i="22"/>
  <c r="A12960" i="22"/>
  <c r="A12959" i="22"/>
  <c r="A12958" i="22"/>
  <c r="A12957" i="22"/>
  <c r="A12956" i="22"/>
  <c r="A12955" i="22"/>
  <c r="A12954" i="22"/>
  <c r="A12953" i="22"/>
  <c r="A12952" i="22"/>
  <c r="A12951" i="22"/>
  <c r="A12950" i="22"/>
  <c r="A12949" i="22"/>
  <c r="A12948" i="22"/>
  <c r="A12947" i="22"/>
  <c r="A12946" i="22"/>
  <c r="A12945" i="22"/>
  <c r="A12944" i="22"/>
  <c r="A12943" i="22"/>
  <c r="A12942" i="22"/>
  <c r="A12941" i="22"/>
  <c r="A12940" i="22"/>
  <c r="A12939" i="22"/>
  <c r="A12938" i="22"/>
  <c r="A12937" i="22"/>
  <c r="A12936" i="22"/>
  <c r="A12935" i="22"/>
  <c r="A12934" i="22"/>
  <c r="A12933" i="22"/>
  <c r="A12932" i="22"/>
  <c r="A12931" i="22"/>
  <c r="A12930" i="22"/>
  <c r="A12929" i="22"/>
  <c r="A12928" i="22"/>
  <c r="A12927" i="22"/>
  <c r="A12926" i="22"/>
  <c r="A12925" i="22"/>
  <c r="A12924" i="22"/>
  <c r="A12923" i="22"/>
  <c r="A12922" i="22"/>
  <c r="A12921" i="22"/>
  <c r="A12920" i="22"/>
  <c r="A12919" i="22"/>
  <c r="A12918" i="22"/>
  <c r="A12917" i="22"/>
  <c r="A12916" i="22"/>
  <c r="A12915" i="22"/>
  <c r="A12914" i="22"/>
  <c r="A12913" i="22"/>
  <c r="A12912" i="22"/>
  <c r="A12911" i="22"/>
  <c r="A12910" i="22"/>
  <c r="A12909" i="22"/>
  <c r="A12908" i="22"/>
  <c r="A12907" i="22"/>
  <c r="A12906" i="22"/>
  <c r="A12905" i="22"/>
  <c r="A12904" i="22"/>
  <c r="A12903" i="22"/>
  <c r="A12902" i="22"/>
  <c r="A12901" i="22"/>
  <c r="A12900" i="22"/>
  <c r="A12899" i="22"/>
  <c r="A12898" i="22"/>
  <c r="A12897" i="22"/>
  <c r="A12896" i="22"/>
  <c r="A12895" i="22"/>
  <c r="A12894" i="22"/>
  <c r="A12893" i="22"/>
  <c r="A12892" i="22"/>
  <c r="A12891" i="22"/>
  <c r="A12890" i="22"/>
  <c r="A12889" i="22"/>
  <c r="A12888" i="22"/>
  <c r="A12887" i="22"/>
  <c r="A12886" i="22"/>
  <c r="A12885" i="22"/>
  <c r="A12884" i="22"/>
  <c r="A12883" i="22"/>
  <c r="A12882" i="22"/>
  <c r="A12881" i="22"/>
  <c r="A12880" i="22"/>
  <c r="A12879" i="22"/>
  <c r="A12878" i="22"/>
  <c r="A12877" i="22"/>
  <c r="A12876" i="22"/>
  <c r="A12875" i="22"/>
  <c r="A12874" i="22"/>
  <c r="A12873" i="22"/>
  <c r="A12872" i="22"/>
  <c r="A12871" i="22"/>
  <c r="A12870" i="22"/>
  <c r="A12869" i="22"/>
  <c r="A12868" i="22"/>
  <c r="A12867" i="22"/>
  <c r="A12866" i="22"/>
  <c r="A12865" i="22"/>
  <c r="A12864" i="22"/>
  <c r="A12863" i="22"/>
  <c r="A12862" i="22"/>
  <c r="A12861" i="22"/>
  <c r="A12860" i="22"/>
  <c r="A12859" i="22"/>
  <c r="A12858" i="22"/>
  <c r="A12857" i="22"/>
  <c r="A12856" i="22"/>
  <c r="A12855" i="22"/>
  <c r="A12854" i="22"/>
  <c r="A12853" i="22"/>
  <c r="A12852" i="22"/>
  <c r="A12851" i="22"/>
  <c r="A12850" i="22"/>
  <c r="A12849" i="22"/>
  <c r="A12848" i="22"/>
  <c r="A12847" i="22"/>
  <c r="A12846" i="22"/>
  <c r="A12845" i="22"/>
  <c r="A12844" i="22"/>
  <c r="A12843" i="22"/>
  <c r="A12842" i="22"/>
  <c r="A12841" i="22"/>
  <c r="A12840" i="22"/>
  <c r="A12839" i="22"/>
  <c r="A12838" i="22"/>
  <c r="A12837" i="22"/>
  <c r="A12836" i="22"/>
  <c r="A12835" i="22"/>
  <c r="A12834" i="22"/>
  <c r="A12833" i="22"/>
  <c r="A12832" i="22"/>
  <c r="A12831" i="22"/>
  <c r="A12830" i="22"/>
  <c r="A12829" i="22"/>
  <c r="A12828" i="22"/>
  <c r="A12827" i="22"/>
  <c r="A12826" i="22"/>
  <c r="A12825" i="22"/>
  <c r="A12824" i="22"/>
  <c r="A12823" i="22"/>
  <c r="A12822" i="22"/>
  <c r="A12821" i="22"/>
  <c r="A12820" i="22"/>
  <c r="A12819" i="22"/>
  <c r="A12818" i="22"/>
  <c r="A12817" i="22"/>
  <c r="A12816" i="22"/>
  <c r="A12815" i="22"/>
  <c r="A12814" i="22"/>
  <c r="A12813" i="22"/>
  <c r="A12812" i="22"/>
  <c r="A12811" i="22"/>
  <c r="A12810" i="22"/>
  <c r="A12809" i="22"/>
  <c r="A12808" i="22"/>
  <c r="A12807" i="22"/>
  <c r="A12806" i="22"/>
  <c r="A12805" i="22"/>
  <c r="A12804" i="22"/>
  <c r="A12803" i="22"/>
  <c r="A12802" i="22"/>
  <c r="A12801" i="22"/>
  <c r="A12800" i="22"/>
  <c r="A12799" i="22"/>
  <c r="A12798" i="22"/>
  <c r="A12797" i="22"/>
  <c r="A12796" i="22"/>
  <c r="A12795" i="22"/>
  <c r="A12794" i="22"/>
  <c r="A12793" i="22"/>
  <c r="A12792" i="22"/>
  <c r="A12791" i="22"/>
  <c r="A12790" i="22"/>
  <c r="A12789" i="22"/>
  <c r="A12788" i="22"/>
  <c r="A12787" i="22"/>
  <c r="A12786" i="22"/>
  <c r="A12785" i="22"/>
  <c r="A12784" i="22"/>
  <c r="A12783" i="22"/>
  <c r="A12782" i="22"/>
  <c r="A12781" i="22"/>
  <c r="A12780" i="22"/>
  <c r="A12779" i="22"/>
  <c r="A12778" i="22"/>
  <c r="A12777" i="22"/>
  <c r="A12776" i="22"/>
  <c r="A12775" i="22"/>
  <c r="A12774" i="22"/>
  <c r="A12773" i="22"/>
  <c r="A12772" i="22"/>
  <c r="A12771" i="22"/>
  <c r="A12770" i="22"/>
  <c r="A12769" i="22"/>
  <c r="A12768" i="22"/>
  <c r="A12767" i="22"/>
  <c r="A12766" i="22"/>
  <c r="A12765" i="22"/>
  <c r="A12764" i="22"/>
  <c r="A12763" i="22"/>
  <c r="A12762" i="22"/>
  <c r="A12761" i="22"/>
  <c r="A12760" i="22"/>
  <c r="A12759" i="22"/>
  <c r="A12758" i="22"/>
  <c r="A12757" i="22"/>
  <c r="A12756" i="22"/>
  <c r="A12755" i="22"/>
  <c r="A12754" i="22"/>
  <c r="A12753" i="22"/>
  <c r="A12752" i="22"/>
  <c r="A12751" i="22"/>
  <c r="A12750" i="22"/>
  <c r="A12749" i="22"/>
  <c r="A12748" i="22"/>
  <c r="A12747" i="22"/>
  <c r="A12746" i="22"/>
  <c r="A12745" i="22"/>
  <c r="A12744" i="22"/>
  <c r="A12743" i="22"/>
  <c r="A12742" i="22"/>
  <c r="A12741" i="22"/>
  <c r="A12740" i="22"/>
  <c r="A12739" i="22"/>
  <c r="A12738" i="22"/>
  <c r="A12737" i="22"/>
  <c r="A12736" i="22"/>
  <c r="A12735" i="22"/>
  <c r="A12734" i="22"/>
  <c r="A12733" i="22"/>
  <c r="A12732" i="22"/>
  <c r="A12731" i="22"/>
  <c r="A12730" i="22"/>
  <c r="A12729" i="22"/>
  <c r="A12728" i="22"/>
  <c r="A12727" i="22"/>
  <c r="A12726" i="22"/>
  <c r="A12725" i="22"/>
  <c r="A12724" i="22"/>
  <c r="A12723" i="22"/>
  <c r="A12722" i="22"/>
  <c r="A12721" i="22"/>
  <c r="A12720" i="22"/>
  <c r="A12719" i="22"/>
  <c r="A12718" i="22"/>
  <c r="A12717" i="22"/>
  <c r="A12716" i="22"/>
  <c r="A12715" i="22"/>
  <c r="A12714" i="22"/>
  <c r="A12713" i="22"/>
  <c r="A12712" i="22"/>
  <c r="A12711" i="22"/>
  <c r="A12710" i="22"/>
  <c r="A12709" i="22"/>
  <c r="A12708" i="22"/>
  <c r="A12707" i="22"/>
  <c r="A12706" i="22"/>
  <c r="A12705" i="22"/>
  <c r="A12704" i="22"/>
  <c r="A12703" i="22"/>
  <c r="A12702" i="22"/>
  <c r="A12701" i="22"/>
  <c r="A12700" i="22"/>
  <c r="A12699" i="22"/>
  <c r="A12698" i="22"/>
  <c r="A12697" i="22"/>
  <c r="A12696" i="22"/>
  <c r="A12695" i="22"/>
  <c r="A12694" i="22"/>
  <c r="A12693" i="22"/>
  <c r="A12692" i="22"/>
  <c r="A12691" i="22"/>
  <c r="A12690" i="22"/>
  <c r="A12689" i="22"/>
  <c r="A12688" i="22"/>
  <c r="A12687" i="22"/>
  <c r="A12686" i="22"/>
  <c r="A12685" i="22"/>
  <c r="A12684" i="22"/>
  <c r="A12683" i="22"/>
  <c r="A12682" i="22"/>
  <c r="A12681" i="22"/>
  <c r="A12680" i="22"/>
  <c r="A12679" i="22"/>
  <c r="A12678" i="22"/>
  <c r="A12677" i="22"/>
  <c r="A12676" i="22"/>
  <c r="A12675" i="22"/>
  <c r="A12674" i="22"/>
  <c r="A12673" i="22"/>
  <c r="A12672" i="22"/>
  <c r="A12671" i="22"/>
  <c r="A12670" i="22"/>
  <c r="A12669" i="22"/>
  <c r="A12668" i="22"/>
  <c r="A12667" i="22"/>
  <c r="A12666" i="22"/>
  <c r="A12665" i="22"/>
  <c r="A12664" i="22"/>
  <c r="A12663" i="22"/>
  <c r="A12662" i="22"/>
  <c r="A12661" i="22"/>
  <c r="A12660" i="22"/>
  <c r="A12659" i="22"/>
  <c r="A12658" i="22"/>
  <c r="A12657" i="22"/>
  <c r="A12656" i="22"/>
  <c r="A12655" i="22"/>
  <c r="A12654" i="22"/>
  <c r="A12653" i="22"/>
  <c r="A12652" i="22"/>
  <c r="A12651" i="22"/>
  <c r="A12650" i="22"/>
  <c r="A12649" i="22"/>
  <c r="A12648" i="22"/>
  <c r="A12647" i="22"/>
  <c r="A12646" i="22"/>
  <c r="A12645" i="22"/>
  <c r="A12644" i="22"/>
  <c r="A12643" i="22"/>
  <c r="A12642" i="22"/>
  <c r="A12641" i="22"/>
  <c r="A12640" i="22"/>
  <c r="A12639" i="22"/>
  <c r="A12638" i="22"/>
  <c r="A12637" i="22"/>
  <c r="A12636" i="22"/>
  <c r="A12635" i="22"/>
  <c r="A12634" i="22"/>
  <c r="A12633" i="22"/>
  <c r="A12632" i="22"/>
  <c r="A12631" i="22"/>
  <c r="A12630" i="22"/>
  <c r="A12629" i="22"/>
  <c r="A12628" i="22"/>
  <c r="A12627" i="22"/>
  <c r="A12626" i="22"/>
  <c r="A12625" i="22"/>
  <c r="A12624" i="22"/>
  <c r="A12623" i="22"/>
  <c r="A12622" i="22"/>
  <c r="A12621" i="22"/>
  <c r="A12620" i="22"/>
  <c r="A12619" i="22"/>
  <c r="A12618" i="22"/>
  <c r="A12617" i="22"/>
  <c r="A12616" i="22"/>
  <c r="A12615" i="22"/>
  <c r="A12614" i="22"/>
  <c r="A12613" i="22"/>
  <c r="A12612" i="22"/>
  <c r="A12611" i="22"/>
  <c r="A12610" i="22"/>
  <c r="A12609" i="22"/>
  <c r="A12608" i="22"/>
  <c r="A12607" i="22"/>
  <c r="A12606" i="22"/>
  <c r="A12605" i="22"/>
  <c r="A12604" i="22"/>
  <c r="A12603" i="22"/>
  <c r="A12602" i="22"/>
  <c r="A12601" i="22"/>
  <c r="A12600" i="22"/>
  <c r="A12599" i="22"/>
  <c r="A12598" i="22"/>
  <c r="A12597" i="22"/>
  <c r="A12596" i="22"/>
  <c r="A12595" i="22"/>
  <c r="A12594" i="22"/>
  <c r="A12593" i="22"/>
  <c r="A12592" i="22"/>
  <c r="A12591" i="22"/>
  <c r="A12590" i="22"/>
  <c r="A12589" i="22"/>
  <c r="A12588" i="22"/>
  <c r="A12587" i="22"/>
  <c r="A12586" i="22"/>
  <c r="A12585" i="22"/>
  <c r="A12584" i="22"/>
  <c r="A12583" i="22"/>
  <c r="A12582" i="22"/>
  <c r="A12581" i="22"/>
  <c r="A12580" i="22"/>
  <c r="A12579" i="22"/>
  <c r="A12578" i="22"/>
  <c r="A12577" i="22"/>
  <c r="A12576" i="22"/>
  <c r="A12575" i="22"/>
  <c r="A12574" i="22"/>
  <c r="A12573" i="22"/>
  <c r="A12572" i="22"/>
  <c r="A12571" i="22"/>
  <c r="A12570" i="22"/>
  <c r="A12569" i="22"/>
  <c r="A12568" i="22"/>
  <c r="A12567" i="22"/>
  <c r="A12566" i="22"/>
  <c r="A12565" i="22"/>
  <c r="A12564" i="22"/>
  <c r="A12563" i="22"/>
  <c r="A12562" i="22"/>
  <c r="A12561" i="22"/>
  <c r="A12560" i="22"/>
  <c r="A12559" i="22"/>
  <c r="A12558" i="22"/>
  <c r="A12557" i="22"/>
  <c r="A12556" i="22"/>
  <c r="A12555" i="22"/>
  <c r="A12554" i="22"/>
  <c r="A12553" i="22"/>
  <c r="A12552" i="22"/>
  <c r="A12551" i="22"/>
  <c r="A12550" i="22"/>
  <c r="A12549" i="22"/>
  <c r="A12548" i="22"/>
  <c r="A12547" i="22"/>
  <c r="A12546" i="22"/>
  <c r="A12545" i="22"/>
  <c r="A12544" i="22"/>
  <c r="A12543" i="22"/>
  <c r="A12542" i="22"/>
  <c r="A12541" i="22"/>
  <c r="A12540" i="22"/>
  <c r="A12539" i="22"/>
  <c r="A12538" i="22"/>
  <c r="A12537" i="22"/>
  <c r="A12536" i="22"/>
  <c r="A12535" i="22"/>
  <c r="A12534" i="22"/>
  <c r="A12533" i="22"/>
  <c r="A12532" i="22"/>
  <c r="A12531" i="22"/>
  <c r="A12530" i="22"/>
  <c r="A12529" i="22"/>
  <c r="A12528" i="22"/>
  <c r="A12527" i="22"/>
  <c r="A12526" i="22"/>
  <c r="A12525" i="22"/>
  <c r="A12524" i="22"/>
  <c r="A12523" i="22"/>
  <c r="A12522" i="22"/>
  <c r="A12521" i="22"/>
  <c r="A12520" i="22"/>
  <c r="A12519" i="22"/>
  <c r="A12518" i="22"/>
  <c r="A12517" i="22"/>
  <c r="A12516" i="22"/>
  <c r="A12515" i="22"/>
  <c r="A12514" i="22"/>
  <c r="A12513" i="22"/>
  <c r="A12512" i="22"/>
  <c r="A12511" i="22"/>
  <c r="A12510" i="22"/>
  <c r="A12509" i="22"/>
  <c r="A12508" i="22"/>
  <c r="A12507" i="22"/>
  <c r="A12506" i="22"/>
  <c r="A12505" i="22"/>
  <c r="A12504" i="22"/>
  <c r="A12503" i="22"/>
  <c r="A12502" i="22"/>
  <c r="A12501" i="22"/>
  <c r="A12500" i="22"/>
  <c r="A12499" i="22"/>
  <c r="A12498" i="22"/>
  <c r="A12497" i="22"/>
  <c r="A12496" i="22"/>
  <c r="A12495" i="22"/>
  <c r="A12494" i="22"/>
  <c r="A12493" i="22"/>
  <c r="A12492" i="22"/>
  <c r="A12491" i="22"/>
  <c r="A12490" i="22"/>
  <c r="A12489" i="22"/>
  <c r="A12488" i="22"/>
  <c r="A12487" i="22"/>
  <c r="A12486" i="22"/>
  <c r="A12485" i="22"/>
  <c r="A12484" i="22"/>
  <c r="A12483" i="22"/>
  <c r="A12482" i="22"/>
  <c r="A12481" i="22"/>
  <c r="A12480" i="22"/>
  <c r="A12479" i="22"/>
  <c r="A12478" i="22"/>
  <c r="A12477" i="22"/>
  <c r="A12476" i="22"/>
  <c r="A12475" i="22"/>
  <c r="A12474" i="22"/>
  <c r="A12473" i="22"/>
  <c r="A12472" i="22"/>
  <c r="A12471" i="22"/>
  <c r="A12470" i="22"/>
  <c r="A12469" i="22"/>
  <c r="A12468" i="22"/>
  <c r="A12467" i="22"/>
  <c r="A12466" i="22"/>
  <c r="A12465" i="22"/>
  <c r="A12464" i="22"/>
  <c r="A12463" i="22"/>
  <c r="A12462" i="22"/>
  <c r="A12461" i="22"/>
  <c r="A12460" i="22"/>
  <c r="A12459" i="22"/>
  <c r="A12458" i="22"/>
  <c r="A12457" i="22"/>
  <c r="A12456" i="22"/>
  <c r="A12455" i="22"/>
  <c r="A12454" i="22"/>
  <c r="A12453" i="22"/>
  <c r="A12452" i="22"/>
  <c r="A12451" i="22"/>
  <c r="A12450" i="22"/>
  <c r="A12449" i="22"/>
  <c r="A12448" i="22"/>
  <c r="A12447" i="22"/>
  <c r="A12446" i="22"/>
  <c r="A12445" i="22"/>
  <c r="A12444" i="22"/>
  <c r="A12443" i="22"/>
  <c r="A12442" i="22"/>
  <c r="A12441" i="22"/>
  <c r="A12440" i="22"/>
  <c r="A12439" i="22"/>
  <c r="A12438" i="22"/>
  <c r="A12437" i="22"/>
  <c r="A12436" i="22"/>
  <c r="A12435" i="22"/>
  <c r="A12434" i="22"/>
  <c r="A12433" i="22"/>
  <c r="A12432" i="22"/>
  <c r="A12431" i="22"/>
  <c r="A12430" i="22"/>
  <c r="A12429" i="22"/>
  <c r="A12428" i="22"/>
  <c r="A12427" i="22"/>
  <c r="A12426" i="22"/>
  <c r="A12425" i="22"/>
  <c r="A12424" i="22"/>
  <c r="A12423" i="22"/>
  <c r="A12422" i="22"/>
  <c r="A12421" i="22"/>
  <c r="A12420" i="22"/>
  <c r="A12419" i="22"/>
  <c r="A12418" i="22"/>
  <c r="A12417" i="22"/>
  <c r="A12416" i="22"/>
  <c r="A12415" i="22"/>
  <c r="A12414" i="22"/>
  <c r="A12413" i="22"/>
  <c r="A12412" i="22"/>
  <c r="A12411" i="22"/>
  <c r="A12410" i="22"/>
  <c r="A12409" i="22"/>
  <c r="A12408" i="22"/>
  <c r="A12407" i="22"/>
  <c r="A12406" i="22"/>
  <c r="A12405" i="22"/>
  <c r="A12404" i="22"/>
  <c r="A12403" i="22"/>
  <c r="A12402" i="22"/>
  <c r="A12401" i="22"/>
  <c r="A12400" i="22"/>
  <c r="A12399" i="22"/>
  <c r="A12398" i="22"/>
  <c r="A12397" i="22"/>
  <c r="A12396" i="22"/>
  <c r="A12395" i="22"/>
  <c r="A12394" i="22"/>
  <c r="A12393" i="22"/>
  <c r="A12392" i="22"/>
  <c r="A12391" i="22"/>
  <c r="A12390" i="22"/>
  <c r="A12389" i="22"/>
  <c r="A12388" i="22"/>
  <c r="A12387" i="22"/>
  <c r="A12386" i="22"/>
  <c r="A12385" i="22"/>
  <c r="A12384" i="22"/>
  <c r="A12383" i="22"/>
  <c r="A12382" i="22"/>
  <c r="A12381" i="22"/>
  <c r="A12380" i="22"/>
  <c r="A12379" i="22"/>
  <c r="A12378" i="22"/>
  <c r="A12377" i="22"/>
  <c r="A12376" i="22"/>
  <c r="A12375" i="22"/>
  <c r="A12374" i="22"/>
  <c r="A12373" i="22"/>
  <c r="A12372" i="22"/>
  <c r="A12371" i="22"/>
  <c r="A12370" i="22"/>
  <c r="A12369" i="22"/>
  <c r="A12368" i="22"/>
  <c r="A12367" i="22"/>
  <c r="A12366" i="22"/>
  <c r="A12365" i="22"/>
  <c r="A12364" i="22"/>
  <c r="A12363" i="22"/>
  <c r="A12362" i="22"/>
  <c r="A12361" i="22"/>
  <c r="A12360" i="22"/>
  <c r="A12359" i="22"/>
  <c r="A12358" i="22"/>
  <c r="A12357" i="22"/>
  <c r="A12356" i="22"/>
  <c r="A12355" i="22"/>
  <c r="A12354" i="22"/>
  <c r="A12353" i="22"/>
  <c r="A12352" i="22"/>
  <c r="A12351" i="22"/>
  <c r="A12350" i="22"/>
  <c r="A12349" i="22"/>
  <c r="A12348" i="22"/>
  <c r="A12347" i="22"/>
  <c r="A12346" i="22"/>
  <c r="A12345" i="22"/>
  <c r="A12344" i="22"/>
  <c r="A12343" i="22"/>
  <c r="A12342" i="22"/>
  <c r="A12341" i="22"/>
  <c r="A12340" i="22"/>
  <c r="A12339" i="22"/>
  <c r="A12338" i="22"/>
  <c r="A12337" i="22"/>
  <c r="A12336" i="22"/>
  <c r="A12335" i="22"/>
  <c r="A12334" i="22"/>
  <c r="A12333" i="22"/>
  <c r="A12332" i="22"/>
  <c r="A12331" i="22"/>
  <c r="A12330" i="22"/>
  <c r="A12329" i="22"/>
  <c r="A12328" i="22"/>
  <c r="A12327" i="22"/>
  <c r="A12326" i="22"/>
  <c r="A12325" i="22"/>
  <c r="A12324" i="22"/>
  <c r="A12323" i="22"/>
  <c r="A12322" i="22"/>
  <c r="A12321" i="22"/>
  <c r="A12320" i="22"/>
  <c r="A12319" i="22"/>
  <c r="A12318" i="22"/>
  <c r="A12317" i="22"/>
  <c r="A12316" i="22"/>
  <c r="A12315" i="22"/>
  <c r="A12314" i="22"/>
  <c r="A12313" i="22"/>
  <c r="A12312" i="22"/>
  <c r="A12311" i="22"/>
  <c r="A12310" i="22"/>
  <c r="A12309" i="22"/>
  <c r="A12308" i="22"/>
  <c r="A12307" i="22"/>
  <c r="A12306" i="22"/>
  <c r="A12305" i="22"/>
  <c r="A12304" i="22"/>
  <c r="A12303" i="22"/>
  <c r="A12302" i="22"/>
  <c r="A12301" i="22"/>
  <c r="A12300" i="22"/>
  <c r="A12299" i="22"/>
  <c r="A12298" i="22"/>
  <c r="A12297" i="22"/>
  <c r="A12296" i="22"/>
  <c r="A12295" i="22"/>
  <c r="A12294" i="22"/>
  <c r="A12293" i="22"/>
  <c r="A12292" i="22"/>
  <c r="A12291" i="22"/>
  <c r="A12290" i="22"/>
  <c r="A12289" i="22"/>
  <c r="A12288" i="22"/>
  <c r="A12287" i="22"/>
  <c r="A12286" i="22"/>
  <c r="A12285" i="22"/>
  <c r="A12284" i="22"/>
  <c r="A12283" i="22"/>
  <c r="A12282" i="22"/>
  <c r="A12281" i="22"/>
  <c r="A12280" i="22"/>
  <c r="A12279" i="22"/>
  <c r="A12278" i="22"/>
  <c r="A12277" i="22"/>
  <c r="A12276" i="22"/>
  <c r="A12275" i="22"/>
  <c r="A12274" i="22"/>
  <c r="A12273" i="22"/>
  <c r="A12272" i="22"/>
  <c r="A12271" i="22"/>
  <c r="A12270" i="22"/>
  <c r="A12269" i="22"/>
  <c r="A12268" i="22"/>
  <c r="A12267" i="22"/>
  <c r="A12266" i="22"/>
  <c r="A12265" i="22"/>
  <c r="A12264" i="22"/>
  <c r="A12263" i="22"/>
  <c r="A12262" i="22"/>
  <c r="A12261" i="22"/>
  <c r="A12260" i="22"/>
  <c r="A12259" i="22"/>
  <c r="A12258" i="22"/>
  <c r="A12257" i="22"/>
  <c r="A12256" i="22"/>
  <c r="A12255" i="22"/>
  <c r="A12254" i="22"/>
  <c r="A12253" i="22"/>
  <c r="A12252" i="22"/>
  <c r="A12251" i="22"/>
  <c r="A12250" i="22"/>
  <c r="A12249" i="22"/>
  <c r="A12248" i="22"/>
  <c r="A12247" i="22"/>
  <c r="A12246" i="22"/>
  <c r="A12245" i="22"/>
  <c r="A12244" i="22"/>
  <c r="A12243" i="22"/>
  <c r="A12242" i="22"/>
  <c r="A12241" i="22"/>
  <c r="A12240" i="22"/>
  <c r="A12239" i="22"/>
  <c r="A12238" i="22"/>
  <c r="A12237" i="22"/>
  <c r="A12236" i="22"/>
  <c r="A12235" i="22"/>
  <c r="A12234" i="22"/>
  <c r="A12233" i="22"/>
  <c r="A12232" i="22"/>
  <c r="A12231" i="22"/>
  <c r="A12230" i="22"/>
  <c r="A12229" i="22"/>
  <c r="A12228" i="22"/>
  <c r="A12227" i="22"/>
  <c r="A12226" i="22"/>
  <c r="A12225" i="22"/>
  <c r="A12224" i="22"/>
  <c r="A12223" i="22"/>
  <c r="A12222" i="22"/>
  <c r="A12221" i="22"/>
  <c r="A12220" i="22"/>
  <c r="A12219" i="22"/>
  <c r="A12218" i="22"/>
  <c r="A12217" i="22"/>
  <c r="A12216" i="22"/>
  <c r="A12215" i="22"/>
  <c r="A12214" i="22"/>
  <c r="A12213" i="22"/>
  <c r="A12212" i="22"/>
  <c r="A12211" i="22"/>
  <c r="A12210" i="22"/>
  <c r="A12209" i="22"/>
  <c r="A12208" i="22"/>
  <c r="A12207" i="22"/>
  <c r="A12206" i="22"/>
  <c r="A12205" i="22"/>
  <c r="A12204" i="22"/>
  <c r="A12203" i="22"/>
  <c r="A12202" i="22"/>
  <c r="A12201" i="22"/>
  <c r="A12200" i="22"/>
  <c r="A12199" i="22"/>
  <c r="A12198" i="22"/>
  <c r="A12197" i="22"/>
  <c r="A12196" i="22"/>
  <c r="A12195" i="22"/>
  <c r="A12194" i="22"/>
  <c r="A12193" i="22"/>
  <c r="A12192" i="22"/>
  <c r="A12191" i="22"/>
  <c r="A12190" i="22"/>
  <c r="A12189" i="22"/>
  <c r="A12188" i="22"/>
  <c r="A12187" i="22"/>
  <c r="A12186" i="22"/>
  <c r="A12185" i="22"/>
  <c r="A12184" i="22"/>
  <c r="A12183" i="22"/>
  <c r="A12182" i="22"/>
  <c r="A12181" i="22"/>
  <c r="A12180" i="22"/>
  <c r="A12179" i="22"/>
  <c r="A12178" i="22"/>
  <c r="A12177" i="22"/>
  <c r="A12176" i="22"/>
  <c r="A12175" i="22"/>
  <c r="A12174" i="22"/>
  <c r="A12173" i="22"/>
  <c r="A12172" i="22"/>
  <c r="A12171" i="22"/>
  <c r="A12170" i="22"/>
  <c r="A12169" i="22"/>
  <c r="A12168" i="22"/>
  <c r="A12167" i="22"/>
  <c r="A12166" i="22"/>
  <c r="A12165" i="22"/>
  <c r="A12164" i="22"/>
  <c r="A12163" i="22"/>
  <c r="A12162" i="22"/>
  <c r="A12161" i="22"/>
  <c r="A12160" i="22"/>
  <c r="A12159" i="22"/>
  <c r="A12158" i="22"/>
  <c r="A12157" i="22"/>
  <c r="A12156" i="22"/>
  <c r="A12155" i="22"/>
  <c r="A12154" i="22"/>
  <c r="A12153" i="22"/>
  <c r="A12152" i="22"/>
  <c r="A12151" i="22"/>
  <c r="A12150" i="22"/>
  <c r="A12149" i="22"/>
  <c r="A12148" i="22"/>
  <c r="A12147" i="22"/>
  <c r="A12146" i="22"/>
  <c r="A12145" i="22"/>
  <c r="A12144" i="22"/>
  <c r="A12143" i="22"/>
  <c r="A12142" i="22"/>
  <c r="A12141" i="22"/>
  <c r="A12140" i="22"/>
  <c r="A12139" i="22"/>
  <c r="A12138" i="22"/>
  <c r="A12137" i="22"/>
  <c r="A12136" i="22"/>
  <c r="A12135" i="22"/>
  <c r="A12134" i="22"/>
  <c r="A12133" i="22"/>
  <c r="A12132" i="22"/>
  <c r="A12131" i="22"/>
  <c r="A12130" i="22"/>
  <c r="A12129" i="22"/>
  <c r="A12128" i="22"/>
  <c r="A12127" i="22"/>
  <c r="A12126" i="22"/>
  <c r="A12125" i="22"/>
  <c r="A12124" i="22"/>
  <c r="A12123" i="22"/>
  <c r="A12122" i="22"/>
  <c r="A12121" i="22"/>
  <c r="A12120" i="22"/>
  <c r="A12119" i="22"/>
  <c r="A12118" i="22"/>
  <c r="A12117" i="22"/>
  <c r="A12116" i="22"/>
  <c r="A12115" i="22"/>
  <c r="A12114" i="22"/>
  <c r="A12113" i="22"/>
  <c r="A12112" i="22"/>
  <c r="A12111" i="22"/>
  <c r="A12110" i="22"/>
  <c r="A12109" i="22"/>
  <c r="A12108" i="22"/>
  <c r="A12107" i="22"/>
  <c r="A12106" i="22"/>
  <c r="A12105" i="22"/>
  <c r="A12104" i="22"/>
  <c r="A12103" i="22"/>
  <c r="A12102" i="22"/>
  <c r="A12101" i="22"/>
  <c r="A12100" i="22"/>
  <c r="A12099" i="22"/>
  <c r="A12098" i="22"/>
  <c r="A12097" i="22"/>
  <c r="A12096" i="22"/>
  <c r="A12095" i="22"/>
  <c r="A12094" i="22"/>
  <c r="A12093" i="22"/>
  <c r="A12092" i="22"/>
  <c r="A12091" i="22"/>
  <c r="A12090" i="22"/>
  <c r="A12089" i="22"/>
  <c r="A12088" i="22"/>
  <c r="A12087" i="22"/>
  <c r="A12086" i="22"/>
  <c r="A12085" i="22"/>
  <c r="A12084" i="22"/>
  <c r="A12083" i="22"/>
  <c r="A12082" i="22"/>
  <c r="A12081" i="22"/>
  <c r="A12080" i="22"/>
  <c r="A12079" i="22"/>
  <c r="A12078" i="22"/>
  <c r="A12077" i="22"/>
  <c r="A12076" i="22"/>
  <c r="A12075" i="22"/>
  <c r="A12074" i="22"/>
  <c r="A12073" i="22"/>
  <c r="A12072" i="22"/>
  <c r="A12071" i="22"/>
  <c r="A12070" i="22"/>
  <c r="A12069" i="22"/>
  <c r="A12068" i="22"/>
  <c r="A12067" i="22"/>
  <c r="A12066" i="22"/>
  <c r="A12065" i="22"/>
  <c r="A12064" i="22"/>
  <c r="A12063" i="22"/>
  <c r="A12062" i="22"/>
  <c r="A12061" i="22"/>
  <c r="A12060" i="22"/>
  <c r="A12059" i="22"/>
  <c r="A12058" i="22"/>
  <c r="A12057" i="22"/>
  <c r="A12056" i="22"/>
  <c r="A12055" i="22"/>
  <c r="A12054" i="22"/>
  <c r="A12053" i="22"/>
  <c r="A12052" i="22"/>
  <c r="A12051" i="22"/>
  <c r="A12050" i="22"/>
  <c r="A12049" i="22"/>
  <c r="A12048" i="22"/>
  <c r="A12047" i="22"/>
  <c r="A12046" i="22"/>
  <c r="A12045" i="22"/>
  <c r="A12044" i="22"/>
  <c r="A12043" i="22"/>
  <c r="A12042" i="22"/>
  <c r="A12041" i="22"/>
  <c r="A12040" i="22"/>
  <c r="A12039" i="22"/>
  <c r="A12038" i="22"/>
  <c r="A12037" i="22"/>
  <c r="A12036" i="22"/>
  <c r="A12035" i="22"/>
  <c r="A12034" i="22"/>
  <c r="A12033" i="22"/>
  <c r="A12032" i="22"/>
  <c r="A12031" i="22"/>
  <c r="A12030" i="22"/>
  <c r="A12029" i="22"/>
  <c r="A12028" i="22"/>
  <c r="A12027" i="22"/>
  <c r="A12026" i="22"/>
  <c r="A12025" i="22"/>
  <c r="A12024" i="22"/>
  <c r="A12023" i="22"/>
  <c r="A12022" i="22"/>
  <c r="A12021" i="22"/>
  <c r="A12020" i="22"/>
  <c r="A12019" i="22"/>
  <c r="A12018" i="22"/>
  <c r="A12017" i="22"/>
  <c r="A12016" i="22"/>
  <c r="A12015" i="22"/>
  <c r="A12014" i="22"/>
  <c r="A12013" i="22"/>
  <c r="A12012" i="22"/>
  <c r="A12011" i="22"/>
  <c r="A12010" i="22"/>
  <c r="A12009" i="22"/>
  <c r="A12008" i="22"/>
  <c r="A12007" i="22"/>
  <c r="A12006" i="22"/>
  <c r="A12005" i="22"/>
  <c r="A12004" i="22"/>
  <c r="A12003" i="22"/>
  <c r="A12002" i="22"/>
  <c r="A12001" i="22"/>
  <c r="A12000" i="22"/>
  <c r="A11999" i="22"/>
  <c r="A11998" i="22"/>
  <c r="A11997" i="22"/>
  <c r="A11996" i="22"/>
  <c r="A11995" i="22"/>
  <c r="A11994" i="22"/>
  <c r="A11993" i="22"/>
  <c r="A11992" i="22"/>
  <c r="A11991" i="22"/>
  <c r="A11990" i="22"/>
  <c r="A11989" i="22"/>
  <c r="A11988" i="22"/>
  <c r="A11987" i="22"/>
  <c r="A11986" i="22"/>
  <c r="A11985" i="22"/>
  <c r="A11984" i="22"/>
  <c r="A11983" i="22"/>
  <c r="A11982" i="22"/>
  <c r="A11981" i="22"/>
  <c r="A11980" i="22"/>
  <c r="A11979" i="22"/>
  <c r="A11978" i="22"/>
  <c r="A11977" i="22"/>
  <c r="A11976" i="22"/>
  <c r="A11975" i="22"/>
  <c r="A11974" i="22"/>
  <c r="A11973" i="22"/>
  <c r="A11972" i="22"/>
  <c r="A11971" i="22"/>
  <c r="A11970" i="22"/>
  <c r="A11969" i="22"/>
  <c r="A11968" i="22"/>
  <c r="A11967" i="22"/>
  <c r="A11966" i="22"/>
  <c r="A11965" i="22"/>
  <c r="A11964" i="22"/>
  <c r="A11963" i="22"/>
  <c r="A11962" i="22"/>
  <c r="A11961" i="22"/>
  <c r="A11960" i="22"/>
  <c r="A11959" i="22"/>
  <c r="A11958" i="22"/>
  <c r="A11957" i="22"/>
  <c r="A11956" i="22"/>
  <c r="A11955" i="22"/>
  <c r="A11954" i="22"/>
  <c r="A11953" i="22"/>
  <c r="A11952" i="22"/>
  <c r="A11951" i="22"/>
  <c r="A11950" i="22"/>
  <c r="A11949" i="22"/>
  <c r="A11948" i="22"/>
  <c r="A11947" i="22"/>
  <c r="A11946" i="22"/>
  <c r="A11945" i="22"/>
  <c r="A11944" i="22"/>
  <c r="A11943" i="22"/>
  <c r="A11942" i="22"/>
  <c r="A11941" i="22"/>
  <c r="A11940" i="22"/>
  <c r="A11939" i="22"/>
  <c r="A11938" i="22"/>
  <c r="A11937" i="22"/>
  <c r="A11936" i="22"/>
  <c r="A11935" i="22"/>
  <c r="A11934" i="22"/>
  <c r="A11933" i="22"/>
  <c r="A11932" i="22"/>
  <c r="A11931" i="22"/>
  <c r="A11930" i="22"/>
  <c r="A11929" i="22"/>
  <c r="A11928" i="22"/>
  <c r="A11927" i="22"/>
  <c r="A11926" i="22"/>
  <c r="A11925" i="22"/>
  <c r="A11924" i="22"/>
  <c r="A11923" i="22"/>
  <c r="A11922" i="22"/>
  <c r="A11921" i="22"/>
  <c r="A11920" i="22"/>
  <c r="A11919" i="22"/>
  <c r="A11918" i="22"/>
  <c r="A11917" i="22"/>
  <c r="A11916" i="22"/>
  <c r="A11915" i="22"/>
  <c r="A11914" i="22"/>
  <c r="A11913" i="22"/>
  <c r="A11912" i="22"/>
  <c r="A11911" i="22"/>
  <c r="A11910" i="22"/>
  <c r="A11909" i="22"/>
  <c r="A11908" i="22"/>
  <c r="A11907" i="22"/>
  <c r="A11906" i="22"/>
  <c r="A11905" i="22"/>
  <c r="A11904" i="22"/>
  <c r="A11903" i="22"/>
  <c r="A11902" i="22"/>
  <c r="A11901" i="22"/>
  <c r="A11900" i="22"/>
  <c r="A11899" i="22"/>
  <c r="A11898" i="22"/>
  <c r="A11897" i="22"/>
  <c r="A11896" i="22"/>
  <c r="A11895" i="22"/>
  <c r="A11894" i="22"/>
  <c r="A11893" i="22"/>
  <c r="A11892" i="22"/>
  <c r="A11891" i="22"/>
  <c r="A11890" i="22"/>
  <c r="A11889" i="22"/>
  <c r="A11888" i="22"/>
  <c r="A11887" i="22"/>
  <c r="A11886" i="22"/>
  <c r="A11885" i="22"/>
  <c r="A11884" i="22"/>
  <c r="A11883" i="22"/>
  <c r="A11882" i="22"/>
  <c r="A11881" i="22"/>
  <c r="A11880" i="22"/>
  <c r="A11879" i="22"/>
  <c r="A11878" i="22"/>
  <c r="A11877" i="22"/>
  <c r="A11876" i="22"/>
  <c r="A11875" i="22"/>
  <c r="A11874" i="22"/>
  <c r="A11873" i="22"/>
  <c r="A11872" i="22"/>
  <c r="A11871" i="22"/>
  <c r="A11870" i="22"/>
  <c r="A11869" i="22"/>
  <c r="A11868" i="22"/>
  <c r="A11867" i="22"/>
  <c r="A11866" i="22"/>
  <c r="A11865" i="22"/>
  <c r="A11864" i="22"/>
  <c r="A11863" i="22"/>
  <c r="A11862" i="22"/>
  <c r="A11861" i="22"/>
  <c r="A11860" i="22"/>
  <c r="A11859" i="22"/>
  <c r="A11858" i="22"/>
  <c r="A11857" i="22"/>
  <c r="A11856" i="22"/>
  <c r="A11855" i="22"/>
  <c r="A11854" i="22"/>
  <c r="A11853" i="22"/>
  <c r="A11852" i="22"/>
  <c r="A11851" i="22"/>
  <c r="A11850" i="22"/>
  <c r="A11849" i="22"/>
  <c r="A11848" i="22"/>
  <c r="A11847" i="22"/>
  <c r="A11846" i="22"/>
  <c r="A11845" i="22"/>
  <c r="A11844" i="22"/>
  <c r="A11843" i="22"/>
  <c r="A11842" i="22"/>
  <c r="A11841" i="22"/>
  <c r="A11840" i="22"/>
  <c r="A11839" i="22"/>
  <c r="A11838" i="22"/>
  <c r="A11837" i="22"/>
  <c r="A11836" i="22"/>
  <c r="A11835" i="22"/>
  <c r="A11834" i="22"/>
  <c r="A11833" i="22"/>
  <c r="A11832" i="22"/>
  <c r="A11831" i="22"/>
  <c r="A11830" i="22"/>
  <c r="A11829" i="22"/>
  <c r="A11828" i="22"/>
  <c r="A11827" i="22"/>
  <c r="A11826" i="22"/>
  <c r="A11825" i="22"/>
  <c r="A11824" i="22"/>
  <c r="A11823" i="22"/>
  <c r="A11822" i="22"/>
  <c r="A11821" i="22"/>
  <c r="A11820" i="22"/>
  <c r="A11819" i="22"/>
  <c r="A11818" i="22"/>
  <c r="A11817" i="22"/>
  <c r="A11816" i="22"/>
  <c r="A11815" i="22"/>
  <c r="A11814" i="22"/>
  <c r="A11813" i="22"/>
  <c r="A11812" i="22"/>
  <c r="A11811" i="22"/>
  <c r="A11810" i="22"/>
  <c r="A11809" i="22"/>
  <c r="A11808" i="22"/>
  <c r="A11807" i="22"/>
  <c r="A11806" i="22"/>
  <c r="A11805" i="22"/>
  <c r="A11804" i="22"/>
  <c r="A11803" i="22"/>
  <c r="A11802" i="22"/>
  <c r="A11801" i="22"/>
  <c r="A11800" i="22"/>
  <c r="A11799" i="22"/>
  <c r="A11798" i="22"/>
  <c r="A11797" i="22"/>
  <c r="A11796" i="22"/>
  <c r="A11795" i="22"/>
  <c r="A11794" i="22"/>
  <c r="A11793" i="22"/>
  <c r="A11792" i="22"/>
  <c r="A11791" i="22"/>
  <c r="A11790" i="22"/>
  <c r="A11789" i="22"/>
  <c r="A11788" i="22"/>
  <c r="A11787" i="22"/>
  <c r="A11786" i="22"/>
  <c r="A11785" i="22"/>
  <c r="A11784" i="22"/>
  <c r="A11783" i="22"/>
  <c r="A11782" i="22"/>
  <c r="A11781" i="22"/>
  <c r="A11780" i="22"/>
  <c r="A11779" i="22"/>
  <c r="A11778" i="22"/>
  <c r="A11777" i="22"/>
  <c r="A11776" i="22"/>
  <c r="A11775" i="22"/>
  <c r="A11774" i="22"/>
  <c r="A11773" i="22"/>
  <c r="A11772" i="22"/>
  <c r="A11771" i="22"/>
  <c r="A11770" i="22"/>
  <c r="A11769" i="22"/>
  <c r="A11768" i="22"/>
  <c r="A11767" i="22"/>
  <c r="A11766" i="22"/>
  <c r="A11765" i="22"/>
  <c r="A11764" i="22"/>
  <c r="A11763" i="22"/>
  <c r="A11762" i="22"/>
  <c r="A11761" i="22"/>
  <c r="A11760" i="22"/>
  <c r="A11759" i="22"/>
  <c r="A11758" i="22"/>
  <c r="A11757" i="22"/>
  <c r="A11756" i="22"/>
  <c r="A11755" i="22"/>
  <c r="A11754" i="22"/>
  <c r="A11753" i="22"/>
  <c r="A11752" i="22"/>
  <c r="A11751" i="22"/>
  <c r="A11750" i="22"/>
  <c r="A11749" i="22"/>
  <c r="A11748" i="22"/>
  <c r="A11747" i="22"/>
  <c r="A11746" i="22"/>
  <c r="A11745" i="22"/>
  <c r="A11744" i="22"/>
  <c r="A11743" i="22"/>
  <c r="A11742" i="22"/>
  <c r="A11741" i="22"/>
  <c r="A11740" i="22"/>
  <c r="A11739" i="22"/>
  <c r="A11738" i="22"/>
  <c r="A11737" i="22"/>
  <c r="A11736" i="22"/>
  <c r="A11735" i="22"/>
  <c r="A11734" i="22"/>
  <c r="A11733" i="22"/>
  <c r="A11732" i="22"/>
  <c r="A11731" i="22"/>
  <c r="A11730" i="22"/>
  <c r="A11729" i="22"/>
  <c r="A11728" i="22"/>
  <c r="A11727" i="22"/>
  <c r="A11726" i="22"/>
  <c r="A11725" i="22"/>
  <c r="A11724" i="22"/>
  <c r="A11723" i="22"/>
  <c r="A11722" i="22"/>
  <c r="A11721" i="22"/>
  <c r="A11720" i="22"/>
  <c r="A11719" i="22"/>
  <c r="A11718" i="22"/>
  <c r="A11717" i="22"/>
  <c r="A11716" i="22"/>
  <c r="A11715" i="22"/>
  <c r="A11714" i="22"/>
  <c r="A11713" i="22"/>
  <c r="A11712" i="22"/>
  <c r="A11711" i="22"/>
  <c r="A11710" i="22"/>
  <c r="A11709" i="22"/>
  <c r="A11708" i="22"/>
  <c r="A11707" i="22"/>
  <c r="A11706" i="22"/>
  <c r="A11705" i="22"/>
  <c r="A11704" i="22"/>
  <c r="A11703" i="22"/>
  <c r="A11702" i="22"/>
  <c r="A11701" i="22"/>
  <c r="A11700" i="22"/>
  <c r="A11699" i="22"/>
  <c r="A11698" i="22"/>
  <c r="A11697" i="22"/>
  <c r="A11696" i="22"/>
  <c r="A11695" i="22"/>
  <c r="A11694" i="22"/>
  <c r="A11693" i="22"/>
  <c r="A11692" i="22"/>
  <c r="A11691" i="22"/>
  <c r="A11690" i="22"/>
  <c r="A11689" i="22"/>
  <c r="A11688" i="22"/>
  <c r="A11687" i="22"/>
  <c r="A11686" i="22"/>
  <c r="A11685" i="22"/>
  <c r="A11684" i="22"/>
  <c r="A11683" i="22"/>
  <c r="A11682" i="22"/>
  <c r="A11681" i="22"/>
  <c r="A11680" i="22"/>
  <c r="A11679" i="22"/>
  <c r="A11678" i="22"/>
  <c r="A11677" i="22"/>
  <c r="A11676" i="22"/>
  <c r="A11675" i="22"/>
  <c r="A11674" i="22"/>
  <c r="A11673" i="22"/>
  <c r="A11672" i="22"/>
  <c r="A11671" i="22"/>
  <c r="A11670" i="22"/>
  <c r="A11669" i="22"/>
  <c r="A11668" i="22"/>
  <c r="A11667" i="22"/>
  <c r="A11666" i="22"/>
  <c r="A11665" i="22"/>
  <c r="A11664" i="22"/>
  <c r="A11663" i="22"/>
  <c r="A11662" i="22"/>
  <c r="A11661" i="22"/>
  <c r="A11660" i="22"/>
  <c r="A11659" i="22"/>
  <c r="A11658" i="22"/>
  <c r="A11657" i="22"/>
  <c r="A11656" i="22"/>
  <c r="A11655" i="22"/>
  <c r="A11654" i="22"/>
  <c r="A11653" i="22"/>
  <c r="A11652" i="22"/>
  <c r="A11651" i="22"/>
  <c r="A11650" i="22"/>
  <c r="A11649" i="22"/>
  <c r="A11648" i="22"/>
  <c r="A11647" i="22"/>
  <c r="A11646" i="22"/>
  <c r="A11645" i="22"/>
  <c r="A11644" i="22"/>
  <c r="A11643" i="22"/>
  <c r="A11642" i="22"/>
  <c r="A11641" i="22"/>
  <c r="A11640" i="22"/>
  <c r="A11639" i="22"/>
  <c r="A11638" i="22"/>
  <c r="A11637" i="22"/>
  <c r="A11636" i="22"/>
  <c r="A11635" i="22"/>
  <c r="A11634" i="22"/>
  <c r="A11633" i="22"/>
  <c r="A11632" i="22"/>
  <c r="A11631" i="22"/>
  <c r="A11630" i="22"/>
  <c r="A11629" i="22"/>
  <c r="A11628" i="22"/>
  <c r="A11627" i="22"/>
  <c r="A11626" i="22"/>
  <c r="A11625" i="22"/>
  <c r="A11624" i="22"/>
  <c r="A11623" i="22"/>
  <c r="A11622" i="22"/>
  <c r="A11621" i="22"/>
  <c r="A11620" i="22"/>
  <c r="A11619" i="22"/>
  <c r="A11618" i="22"/>
  <c r="A11617" i="22"/>
  <c r="A11616" i="22"/>
  <c r="A11615" i="22"/>
  <c r="A11614" i="22"/>
  <c r="A11613" i="22"/>
  <c r="A11612" i="22"/>
  <c r="A11611" i="22"/>
  <c r="A11610" i="22"/>
  <c r="A11609" i="22"/>
  <c r="A11608" i="22"/>
  <c r="A11607" i="22"/>
  <c r="A11606" i="22"/>
  <c r="A11605" i="22"/>
  <c r="A11604" i="22"/>
  <c r="A11603" i="22"/>
  <c r="A11602" i="22"/>
  <c r="A11601" i="22"/>
  <c r="A11600" i="22"/>
  <c r="A11599" i="22"/>
  <c r="A11598" i="22"/>
  <c r="A11597" i="22"/>
  <c r="A11596" i="22"/>
  <c r="A11595" i="22"/>
  <c r="A11594" i="22"/>
  <c r="A11593" i="22"/>
  <c r="A11592" i="22"/>
  <c r="A11591" i="22"/>
  <c r="A11590" i="22"/>
  <c r="A11589" i="22"/>
  <c r="A11588" i="22"/>
  <c r="A11587" i="22"/>
  <c r="A11586" i="22"/>
  <c r="A11585" i="22"/>
  <c r="A11584" i="22"/>
  <c r="A11583" i="22"/>
  <c r="A11582" i="22"/>
  <c r="A11581" i="22"/>
  <c r="A11580" i="22"/>
  <c r="A11579" i="22"/>
  <c r="A11578" i="22"/>
  <c r="A11577" i="22"/>
  <c r="A11576" i="22"/>
  <c r="A11575" i="22"/>
  <c r="A11574" i="22"/>
  <c r="A11573" i="22"/>
  <c r="A11572" i="22"/>
  <c r="A11571" i="22"/>
  <c r="A11570" i="22"/>
  <c r="A11569" i="22"/>
  <c r="A11568" i="22"/>
  <c r="A11567" i="22"/>
  <c r="A11566" i="22"/>
  <c r="A11565" i="22"/>
  <c r="A11564" i="22"/>
  <c r="A11563" i="22"/>
  <c r="A11562" i="22"/>
  <c r="A11561" i="22"/>
  <c r="A11560" i="22"/>
  <c r="A11559" i="22"/>
  <c r="A11558" i="22"/>
  <c r="A11557" i="22"/>
  <c r="A11556" i="22"/>
  <c r="A11555" i="22"/>
  <c r="A11554" i="22"/>
  <c r="A11553" i="22"/>
  <c r="A11552" i="22"/>
  <c r="A11551" i="22"/>
  <c r="A11550" i="22"/>
  <c r="A11549" i="22"/>
  <c r="A11548" i="22"/>
  <c r="A11547" i="22"/>
  <c r="A11546" i="22"/>
  <c r="A11545" i="22"/>
  <c r="A11544" i="22"/>
  <c r="A11543" i="22"/>
  <c r="A11542" i="22"/>
  <c r="A11541" i="22"/>
  <c r="A11540" i="22"/>
  <c r="A11539" i="22"/>
  <c r="A11538" i="22"/>
  <c r="A11537" i="22"/>
  <c r="A11536" i="22"/>
  <c r="A11535" i="22"/>
  <c r="A11534" i="22"/>
  <c r="A11533" i="22"/>
  <c r="A11532" i="22"/>
  <c r="A11531" i="22"/>
  <c r="A11530" i="22"/>
  <c r="A11529" i="22"/>
  <c r="A11528" i="22"/>
  <c r="A11527" i="22"/>
  <c r="A11526" i="22"/>
  <c r="A11525" i="22"/>
  <c r="A11524" i="22"/>
  <c r="A11523" i="22"/>
  <c r="A11522" i="22"/>
  <c r="A11521" i="22"/>
  <c r="A11520" i="22"/>
  <c r="A11519" i="22"/>
  <c r="A11518" i="22"/>
  <c r="A11517" i="22"/>
  <c r="A11516" i="22"/>
  <c r="A11515" i="22"/>
  <c r="A11514" i="22"/>
  <c r="A11513" i="22"/>
  <c r="A11512" i="22"/>
  <c r="A11511" i="22"/>
  <c r="A11510" i="22"/>
  <c r="A11509" i="22"/>
  <c r="A11508" i="22"/>
  <c r="A11507" i="22"/>
  <c r="A11506" i="22"/>
  <c r="A11505" i="22"/>
  <c r="A11504" i="22"/>
  <c r="A11503" i="22"/>
  <c r="A11502" i="22"/>
  <c r="A11501" i="22"/>
  <c r="A11500" i="22"/>
  <c r="A11499" i="22"/>
  <c r="A11498" i="22"/>
  <c r="A11497" i="22"/>
  <c r="A11496" i="22"/>
  <c r="A11495" i="22"/>
  <c r="A11494" i="22"/>
  <c r="A11493" i="22"/>
  <c r="A11492" i="22"/>
  <c r="A11491" i="22"/>
  <c r="A11490" i="22"/>
  <c r="A11489" i="22"/>
  <c r="A11488" i="22"/>
  <c r="A11487" i="22"/>
  <c r="A11486" i="22"/>
  <c r="A11485" i="22"/>
  <c r="A11484" i="22"/>
  <c r="A11483" i="22"/>
  <c r="A11482" i="22"/>
  <c r="A11481" i="22"/>
  <c r="A11480" i="22"/>
  <c r="A11479" i="22"/>
  <c r="A11478" i="22"/>
  <c r="A11477" i="22"/>
  <c r="A11476" i="22"/>
  <c r="A11475" i="22"/>
  <c r="A11474" i="22"/>
  <c r="A11473" i="22"/>
  <c r="A11472" i="22"/>
  <c r="A11471" i="22"/>
  <c r="A11470" i="22"/>
  <c r="A11469" i="22"/>
  <c r="A11468" i="22"/>
  <c r="A11467" i="22"/>
  <c r="A11466" i="22"/>
  <c r="A11465" i="22"/>
  <c r="A11464" i="22"/>
  <c r="A11463" i="22"/>
  <c r="A11462" i="22"/>
  <c r="A11461" i="22"/>
  <c r="A11460" i="22"/>
  <c r="A11459" i="22"/>
  <c r="A11458" i="22"/>
  <c r="A11457" i="22"/>
  <c r="A11456" i="22"/>
  <c r="A11455" i="22"/>
  <c r="A11454" i="22"/>
  <c r="A11453" i="22"/>
  <c r="A11452" i="22"/>
  <c r="A11451" i="22"/>
  <c r="A11450" i="22"/>
  <c r="A11449" i="22"/>
  <c r="A11448" i="22"/>
  <c r="A11447" i="22"/>
  <c r="A11446" i="22"/>
  <c r="A11445" i="22"/>
  <c r="A11444" i="22"/>
  <c r="A11443" i="22"/>
  <c r="A11442" i="22"/>
  <c r="A11441" i="22"/>
  <c r="A11440" i="22"/>
  <c r="A11439" i="22"/>
  <c r="A11438" i="22"/>
  <c r="A11437" i="22"/>
  <c r="A11436" i="22"/>
  <c r="A11435" i="22"/>
  <c r="A11434" i="22"/>
  <c r="A11433" i="22"/>
  <c r="A11432" i="22"/>
  <c r="A11431" i="22"/>
  <c r="A11430" i="22"/>
  <c r="A11429" i="22"/>
  <c r="A11428" i="22"/>
  <c r="A11427" i="22"/>
  <c r="A11426" i="22"/>
  <c r="A11425" i="22"/>
  <c r="A11424" i="22"/>
  <c r="A11423" i="22"/>
  <c r="A11422" i="22"/>
  <c r="A11421" i="22"/>
  <c r="A11420" i="22"/>
  <c r="A11419" i="22"/>
  <c r="A11418" i="22"/>
  <c r="A11417" i="22"/>
  <c r="A11416" i="22"/>
  <c r="A11415" i="22"/>
  <c r="A11414" i="22"/>
  <c r="A11413" i="22"/>
  <c r="A11412" i="22"/>
  <c r="A11411" i="22"/>
  <c r="A11410" i="22"/>
  <c r="A11409" i="22"/>
  <c r="A11408" i="22"/>
  <c r="A11407" i="22"/>
  <c r="A11406" i="22"/>
  <c r="A11405" i="22"/>
  <c r="A11404" i="22"/>
  <c r="A11403" i="22"/>
  <c r="A11402" i="22"/>
  <c r="A11401" i="22"/>
  <c r="A11400" i="22"/>
  <c r="A11399" i="22"/>
  <c r="A11398" i="22"/>
  <c r="A11397" i="22"/>
  <c r="A11396" i="22"/>
  <c r="A11395" i="22"/>
  <c r="A11394" i="22"/>
  <c r="A11393" i="22"/>
  <c r="A11392" i="22"/>
  <c r="A11391" i="22"/>
  <c r="A11390" i="22"/>
  <c r="A11389" i="22"/>
  <c r="A11388" i="22"/>
  <c r="A11387" i="22"/>
  <c r="A11386" i="22"/>
  <c r="A11385" i="22"/>
  <c r="A11384" i="22"/>
  <c r="A11383" i="22"/>
  <c r="A11382" i="22"/>
  <c r="A11381" i="22"/>
  <c r="A11380" i="22"/>
  <c r="A11379" i="22"/>
  <c r="A11378" i="22"/>
  <c r="A11377" i="22"/>
  <c r="A11376" i="22"/>
  <c r="A11375" i="22"/>
  <c r="A11374" i="22"/>
  <c r="A11373" i="22"/>
  <c r="A11372" i="22"/>
  <c r="A11371" i="22"/>
  <c r="A11370" i="22"/>
  <c r="A11369" i="22"/>
  <c r="A11368" i="22"/>
  <c r="A11367" i="22"/>
  <c r="A11366" i="22"/>
  <c r="A11365" i="22"/>
  <c r="A11364" i="22"/>
  <c r="A11363" i="22"/>
  <c r="A11362" i="22"/>
  <c r="A11361" i="22"/>
  <c r="A11360" i="22"/>
  <c r="A11359" i="22"/>
  <c r="A11358" i="22"/>
  <c r="A11357" i="22"/>
  <c r="A11356" i="22"/>
  <c r="A11355" i="22"/>
  <c r="A11354" i="22"/>
  <c r="A11353" i="22"/>
  <c r="A11352" i="22"/>
  <c r="A11351" i="22"/>
  <c r="A11350" i="22"/>
  <c r="A11349" i="22"/>
  <c r="A11348" i="22"/>
  <c r="A11347" i="22"/>
  <c r="A11346" i="22"/>
  <c r="A11345" i="22"/>
  <c r="A11344" i="22"/>
  <c r="A11343" i="22"/>
  <c r="A11342" i="22"/>
  <c r="A11341" i="22"/>
  <c r="A11340" i="22"/>
  <c r="A11339" i="22"/>
  <c r="A11338" i="22"/>
  <c r="A11337" i="22"/>
  <c r="A11336" i="22"/>
  <c r="A11335" i="22"/>
  <c r="A11334" i="22"/>
  <c r="A11333" i="22"/>
  <c r="A11332" i="22"/>
  <c r="A11331" i="22"/>
  <c r="A11330" i="22"/>
  <c r="A11329" i="22"/>
  <c r="A11328" i="22"/>
  <c r="A11327" i="22"/>
  <c r="A11326" i="22"/>
  <c r="A11325" i="22"/>
  <c r="A11324" i="22"/>
  <c r="A11323" i="22"/>
  <c r="A11322" i="22"/>
  <c r="A11321" i="22"/>
  <c r="A11320" i="22"/>
  <c r="A11319" i="22"/>
  <c r="A11318" i="22"/>
  <c r="A11317" i="22"/>
  <c r="A11316" i="22"/>
  <c r="A11315" i="22"/>
  <c r="A11314" i="22"/>
  <c r="A11313" i="22"/>
  <c r="A11312" i="22"/>
  <c r="A11311" i="22"/>
  <c r="A11310" i="22"/>
  <c r="A11309" i="22"/>
  <c r="A11308" i="22"/>
  <c r="A11307" i="22"/>
  <c r="A11306" i="22"/>
  <c r="A11305" i="22"/>
  <c r="A11304" i="22"/>
  <c r="A11303" i="22"/>
  <c r="A11302" i="22"/>
  <c r="A11301" i="22"/>
  <c r="A11300" i="22"/>
  <c r="A11299" i="22"/>
  <c r="A11298" i="22"/>
  <c r="A11297" i="22"/>
  <c r="A11296" i="22"/>
  <c r="A11295" i="22"/>
  <c r="A11294" i="22"/>
  <c r="A11293" i="22"/>
  <c r="A11292" i="22"/>
  <c r="A11291" i="22"/>
  <c r="A11290" i="22"/>
  <c r="A11289" i="22"/>
  <c r="A11288" i="22"/>
  <c r="A11287" i="22"/>
  <c r="A11286" i="22"/>
  <c r="A11285" i="22"/>
  <c r="A11284" i="22"/>
  <c r="A11283" i="22"/>
  <c r="A11282" i="22"/>
  <c r="A11281" i="22"/>
  <c r="A11280" i="22"/>
  <c r="A11279" i="22"/>
  <c r="A11278" i="22"/>
  <c r="A11277" i="22"/>
  <c r="A11276" i="22"/>
  <c r="A11275" i="22"/>
  <c r="A11274" i="22"/>
  <c r="A11273" i="22"/>
  <c r="A11272" i="22"/>
  <c r="A11271" i="22"/>
  <c r="A11270" i="22"/>
  <c r="A11269" i="22"/>
  <c r="A11268" i="22"/>
  <c r="A11267" i="22"/>
  <c r="A11266" i="22"/>
  <c r="A11265" i="22"/>
  <c r="A11264" i="22"/>
  <c r="A11263" i="22"/>
  <c r="A11262" i="22"/>
  <c r="A11261" i="22"/>
  <c r="A11260" i="22"/>
  <c r="A11259" i="22"/>
  <c r="A11258" i="22"/>
  <c r="A11257" i="22"/>
  <c r="A11256" i="22"/>
  <c r="A11255" i="22"/>
  <c r="A11254" i="22"/>
  <c r="A11253" i="22"/>
  <c r="A11252" i="22"/>
  <c r="A11251" i="22"/>
  <c r="A11250" i="22"/>
  <c r="A11249" i="22"/>
  <c r="A11248" i="22"/>
  <c r="A11247" i="22"/>
  <c r="A11246" i="22"/>
  <c r="A11245" i="22"/>
  <c r="A11244" i="22"/>
  <c r="A11243" i="22"/>
  <c r="A11242" i="22"/>
  <c r="A11241" i="22"/>
  <c r="A11240" i="22"/>
  <c r="A11239" i="22"/>
  <c r="A11238" i="22"/>
  <c r="A11237" i="22"/>
  <c r="A11236" i="22"/>
  <c r="A11235" i="22"/>
  <c r="A11234" i="22"/>
  <c r="A11233" i="22"/>
  <c r="A11232" i="22"/>
  <c r="A11231" i="22"/>
  <c r="A11230" i="22"/>
  <c r="A11229" i="22"/>
  <c r="A11228" i="22"/>
  <c r="A11227" i="22"/>
  <c r="A11226" i="22"/>
  <c r="A11225" i="22"/>
  <c r="A11224" i="22"/>
  <c r="A11223" i="22"/>
  <c r="A11222" i="22"/>
  <c r="A11221" i="22"/>
  <c r="A11220" i="22"/>
  <c r="A11219" i="22"/>
  <c r="A11218" i="22"/>
  <c r="A11217" i="22"/>
  <c r="A11216" i="22"/>
  <c r="A11215" i="22"/>
  <c r="A11214" i="22"/>
  <c r="A11213" i="22"/>
  <c r="A11212" i="22"/>
  <c r="A11211" i="22"/>
  <c r="A11210" i="22"/>
  <c r="A11209" i="22"/>
  <c r="A11208" i="22"/>
  <c r="A11207" i="22"/>
  <c r="A11206" i="22"/>
  <c r="A11205" i="22"/>
  <c r="A11204" i="22"/>
  <c r="A11203" i="22"/>
  <c r="A11202" i="22"/>
  <c r="A11201" i="22"/>
  <c r="A11200" i="22"/>
  <c r="A11199" i="22"/>
  <c r="A11198" i="22"/>
  <c r="A11197" i="22"/>
  <c r="A11196" i="22"/>
  <c r="A11195" i="22"/>
  <c r="A11194" i="22"/>
  <c r="A11193" i="22"/>
  <c r="A11192" i="22"/>
  <c r="A11191" i="22"/>
  <c r="A11190" i="22"/>
  <c r="A11189" i="22"/>
  <c r="A11188" i="22"/>
  <c r="A11187" i="22"/>
  <c r="A11186" i="22"/>
  <c r="A11185" i="22"/>
  <c r="A11184" i="22"/>
  <c r="A11183" i="22"/>
  <c r="A11182" i="22"/>
  <c r="A11181" i="22"/>
  <c r="A11180" i="22"/>
  <c r="A11179" i="22"/>
  <c r="A11178" i="22"/>
  <c r="A11177" i="22"/>
  <c r="A11176" i="22"/>
  <c r="A11175" i="22"/>
  <c r="A11174" i="22"/>
  <c r="A11173" i="22"/>
  <c r="A11172" i="22"/>
  <c r="A11171" i="22"/>
  <c r="A11170" i="22"/>
  <c r="A11169" i="22"/>
  <c r="A11168" i="22"/>
  <c r="A11167" i="22"/>
  <c r="A11166" i="22"/>
  <c r="A11165" i="22"/>
  <c r="A11164" i="22"/>
  <c r="A11163" i="22"/>
  <c r="A11162" i="22"/>
  <c r="A11161" i="22"/>
  <c r="A11160" i="22"/>
  <c r="A11159" i="22"/>
  <c r="A11158" i="22"/>
  <c r="A11157" i="22"/>
  <c r="A11156" i="22"/>
  <c r="A11155" i="22"/>
  <c r="A11154" i="22"/>
  <c r="A11153" i="22"/>
  <c r="A11152" i="22"/>
  <c r="A11151" i="22"/>
  <c r="A11150" i="22"/>
  <c r="A11149" i="22"/>
  <c r="A11148" i="22"/>
  <c r="A11147" i="22"/>
  <c r="A11146" i="22"/>
  <c r="A11145" i="22"/>
  <c r="A11144" i="22"/>
  <c r="A11143" i="22"/>
  <c r="A11142" i="22"/>
  <c r="A11141" i="22"/>
  <c r="A11140" i="22"/>
  <c r="A11139" i="22"/>
  <c r="A11138" i="22"/>
  <c r="A11137" i="22"/>
  <c r="A11136" i="22"/>
  <c r="A11135" i="22"/>
  <c r="A11134" i="22"/>
  <c r="A11133" i="22"/>
  <c r="A11132" i="22"/>
  <c r="A11131" i="22"/>
  <c r="A11130" i="22"/>
  <c r="A11129" i="22"/>
  <c r="A11128" i="22"/>
  <c r="A11127" i="22"/>
  <c r="A11126" i="22"/>
  <c r="A11125" i="22"/>
  <c r="A11124" i="22"/>
  <c r="A11123" i="22"/>
  <c r="A11122" i="22"/>
  <c r="A11121" i="22"/>
  <c r="A11120" i="22"/>
  <c r="A11119" i="22"/>
  <c r="A11118" i="22"/>
  <c r="A11117" i="22"/>
  <c r="A11116" i="22"/>
  <c r="A11115" i="22"/>
  <c r="A11114" i="22"/>
  <c r="A11113" i="22"/>
  <c r="A11112" i="22"/>
  <c r="A11111" i="22"/>
  <c r="A11110" i="22"/>
  <c r="A11109" i="22"/>
  <c r="A11108" i="22"/>
  <c r="A11107" i="22"/>
  <c r="A11106" i="22"/>
  <c r="A11105" i="22"/>
  <c r="A11104" i="22"/>
  <c r="A11103" i="22"/>
  <c r="A11102" i="22"/>
  <c r="A11101" i="22"/>
  <c r="A11100" i="22"/>
  <c r="A11099" i="22"/>
  <c r="A11098" i="22"/>
  <c r="A11097" i="22"/>
  <c r="A11096" i="22"/>
  <c r="A11095" i="22"/>
  <c r="A11094" i="22"/>
  <c r="A11093" i="22"/>
  <c r="A11092" i="22"/>
  <c r="A11091" i="22"/>
  <c r="A11090" i="22"/>
  <c r="A11089" i="22"/>
  <c r="A11088" i="22"/>
  <c r="A11087" i="22"/>
  <c r="A11086" i="22"/>
  <c r="A11085" i="22"/>
  <c r="A11084" i="22"/>
  <c r="A11083" i="22"/>
  <c r="A11082" i="22"/>
  <c r="A11081" i="22"/>
  <c r="A11080" i="22"/>
  <c r="A11079" i="22"/>
  <c r="A11078" i="22"/>
  <c r="A11077" i="22"/>
  <c r="A11076" i="22"/>
  <c r="A11075" i="22"/>
  <c r="A11074" i="22"/>
  <c r="A11073" i="22"/>
  <c r="A11072" i="22"/>
  <c r="A11071" i="22"/>
  <c r="A11070" i="22"/>
  <c r="A11069" i="22"/>
  <c r="A11068" i="22"/>
  <c r="A11067" i="22"/>
  <c r="A11066" i="22"/>
  <c r="A11065" i="22"/>
  <c r="A11064" i="22"/>
  <c r="A11063" i="22"/>
  <c r="A11062" i="22"/>
  <c r="A11061" i="22"/>
  <c r="A11060" i="22"/>
  <c r="A11059" i="22"/>
  <c r="A11058" i="22"/>
  <c r="A11057" i="22"/>
  <c r="A11056" i="22"/>
  <c r="A11055" i="22"/>
  <c r="A11054" i="22"/>
  <c r="A11053" i="22"/>
  <c r="A11052" i="22"/>
  <c r="A11051" i="22"/>
  <c r="A11050" i="22"/>
  <c r="A11049" i="22"/>
  <c r="A11048" i="22"/>
  <c r="A11047" i="22"/>
  <c r="A11046" i="22"/>
  <c r="A11045" i="22"/>
  <c r="A11044" i="22"/>
  <c r="A11043" i="22"/>
  <c r="A11042" i="22"/>
  <c r="A11041" i="22"/>
  <c r="A11040" i="22"/>
  <c r="A11039" i="22"/>
  <c r="A11038" i="22"/>
  <c r="A11037" i="22"/>
  <c r="A11036" i="22"/>
  <c r="A11035" i="22"/>
  <c r="A11034" i="22"/>
  <c r="A11033" i="22"/>
  <c r="A11032" i="22"/>
  <c r="A11031" i="22"/>
  <c r="A11030" i="22"/>
  <c r="A11029" i="22"/>
  <c r="A11028" i="22"/>
  <c r="A11027" i="22"/>
  <c r="A11026" i="22"/>
  <c r="A11025" i="22"/>
  <c r="A11024" i="22"/>
  <c r="A11023" i="22"/>
  <c r="A11022" i="22"/>
  <c r="A11021" i="22"/>
  <c r="A11020" i="22"/>
  <c r="A11019" i="22"/>
  <c r="A11018" i="22"/>
  <c r="A11017" i="22"/>
  <c r="A11016" i="22"/>
  <c r="A11015" i="22"/>
  <c r="A11014" i="22"/>
  <c r="A11013" i="22"/>
  <c r="A11012" i="22"/>
  <c r="A11011" i="22"/>
  <c r="A11010" i="22"/>
  <c r="A11009" i="22"/>
  <c r="A11008" i="22"/>
  <c r="A11007" i="22"/>
  <c r="A11006" i="22"/>
  <c r="A11005" i="22"/>
  <c r="A11004" i="22"/>
  <c r="A11003" i="22"/>
  <c r="A11002" i="22"/>
  <c r="A11001" i="22"/>
  <c r="A11000" i="22"/>
  <c r="A10999" i="22"/>
  <c r="A10998" i="22"/>
  <c r="A10997" i="22"/>
  <c r="A10996" i="22"/>
  <c r="A10995" i="22"/>
  <c r="A10994" i="22"/>
  <c r="A10993" i="22"/>
  <c r="A10992" i="22"/>
  <c r="A10991" i="22"/>
  <c r="A10990" i="22"/>
  <c r="A10989" i="22"/>
  <c r="A10988" i="22"/>
  <c r="A10987" i="22"/>
  <c r="A10986" i="22"/>
  <c r="A10985" i="22"/>
  <c r="A10984" i="22"/>
  <c r="A10983" i="22"/>
  <c r="A10982" i="22"/>
  <c r="A10981" i="22"/>
  <c r="A10980" i="22"/>
  <c r="A10979" i="22"/>
  <c r="A10978" i="22"/>
  <c r="A10977" i="22"/>
  <c r="A10976" i="22"/>
  <c r="A10975" i="22"/>
  <c r="A10974" i="22"/>
  <c r="A10973" i="22"/>
  <c r="A10972" i="22"/>
  <c r="A10971" i="22"/>
  <c r="A10970" i="22"/>
  <c r="A10969" i="22"/>
  <c r="A10968" i="22"/>
  <c r="A10967" i="22"/>
  <c r="A10966" i="22"/>
  <c r="A10965" i="22"/>
  <c r="A10964" i="22"/>
  <c r="A10963" i="22"/>
  <c r="A10962" i="22"/>
  <c r="A10961" i="22"/>
  <c r="A10960" i="22"/>
  <c r="A10959" i="22"/>
  <c r="A10958" i="22"/>
  <c r="A10957" i="22"/>
  <c r="A10956" i="22"/>
  <c r="A10955" i="22"/>
  <c r="A10954" i="22"/>
  <c r="A10953" i="22"/>
  <c r="A10952" i="22"/>
  <c r="A10951" i="22"/>
  <c r="A10950" i="22"/>
  <c r="A10949" i="22"/>
  <c r="A10948" i="22"/>
  <c r="A10947" i="22"/>
  <c r="A10946" i="22"/>
  <c r="A10945" i="22"/>
  <c r="A10944" i="22"/>
  <c r="A10943" i="22"/>
  <c r="A10942" i="22"/>
  <c r="A10941" i="22"/>
  <c r="A10940" i="22"/>
  <c r="A10939" i="22"/>
  <c r="A10938" i="22"/>
  <c r="A10937" i="22"/>
  <c r="A10936" i="22"/>
  <c r="A10935" i="22"/>
  <c r="A10934" i="22"/>
  <c r="A10933" i="22"/>
  <c r="A10932" i="22"/>
  <c r="A10931" i="22"/>
  <c r="A10930" i="22"/>
  <c r="A10929" i="22"/>
  <c r="A10928" i="22"/>
  <c r="A10927" i="22"/>
  <c r="A10926" i="22"/>
  <c r="A10925" i="22"/>
  <c r="A10924" i="22"/>
  <c r="A10923" i="22"/>
  <c r="A10922" i="22"/>
  <c r="A10921" i="22"/>
  <c r="A10920" i="22"/>
  <c r="A10919" i="22"/>
  <c r="A10918" i="22"/>
  <c r="A10917" i="22"/>
  <c r="A10916" i="22"/>
  <c r="A10915" i="22"/>
  <c r="A10914" i="22"/>
  <c r="A10913" i="22"/>
  <c r="A10912" i="22"/>
  <c r="A10911" i="22"/>
  <c r="A10910" i="22"/>
  <c r="A10909" i="22"/>
  <c r="A10908" i="22"/>
  <c r="A10907" i="22"/>
  <c r="A10906" i="22"/>
  <c r="A10905" i="22"/>
  <c r="A10904" i="22"/>
  <c r="A10903" i="22"/>
  <c r="A10902" i="22"/>
  <c r="A10901" i="22"/>
  <c r="A10900" i="22"/>
  <c r="A10899" i="22"/>
  <c r="A10898" i="22"/>
  <c r="A10897" i="22"/>
  <c r="A10896" i="22"/>
  <c r="A10895" i="22"/>
  <c r="A10894" i="22"/>
  <c r="A10893" i="22"/>
  <c r="A10892" i="22"/>
  <c r="A10891" i="22"/>
  <c r="A10890" i="22"/>
  <c r="A10889" i="22"/>
  <c r="A10888" i="22"/>
  <c r="A10887" i="22"/>
  <c r="A10886" i="22"/>
  <c r="A10885" i="22"/>
  <c r="A10884" i="22"/>
  <c r="A10883" i="22"/>
  <c r="A10882" i="22"/>
  <c r="A10881" i="22"/>
  <c r="A10880" i="22"/>
  <c r="A10879" i="22"/>
  <c r="A10878" i="22"/>
  <c r="A10877" i="22"/>
  <c r="A10876" i="22"/>
  <c r="A10875" i="22"/>
  <c r="A10874" i="22"/>
  <c r="A10873" i="22"/>
  <c r="A10872" i="22"/>
  <c r="A10871" i="22"/>
  <c r="A10870" i="22"/>
  <c r="A10869" i="22"/>
  <c r="A10868" i="22"/>
  <c r="A10867" i="22"/>
  <c r="A10866" i="22"/>
  <c r="A10865" i="22"/>
  <c r="A10864" i="22"/>
  <c r="A10863" i="22"/>
  <c r="A10862" i="22"/>
  <c r="A10861" i="22"/>
  <c r="A10860" i="22"/>
  <c r="A10859" i="22"/>
  <c r="A10858" i="22"/>
  <c r="A10857" i="22"/>
  <c r="A10856" i="22"/>
  <c r="A10855" i="22"/>
  <c r="A10854" i="22"/>
  <c r="A10853" i="22"/>
  <c r="A10852" i="22"/>
  <c r="A10851" i="22"/>
  <c r="A10850" i="22"/>
  <c r="A10849" i="22"/>
  <c r="A10848" i="22"/>
  <c r="A10847" i="22"/>
  <c r="A10846" i="22"/>
  <c r="A10845" i="22"/>
  <c r="A10844" i="22"/>
  <c r="A10843" i="22"/>
  <c r="A10842" i="22"/>
  <c r="A10841" i="22"/>
  <c r="A10840" i="22"/>
  <c r="A10839" i="22"/>
  <c r="A10838" i="22"/>
  <c r="A10837" i="22"/>
  <c r="A10836" i="22"/>
  <c r="A10835" i="22"/>
  <c r="A10834" i="22"/>
  <c r="A10833" i="22"/>
  <c r="A10832" i="22"/>
  <c r="A10831" i="22"/>
  <c r="A10830" i="22"/>
  <c r="A10829" i="22"/>
  <c r="A10828" i="22"/>
  <c r="A10827" i="22"/>
  <c r="A10826" i="22"/>
  <c r="A10825" i="22"/>
  <c r="A10824" i="22"/>
  <c r="A10823" i="22"/>
  <c r="A10822" i="22"/>
  <c r="A10821" i="22"/>
  <c r="A10820" i="22"/>
  <c r="A10819" i="22"/>
  <c r="A10818" i="22"/>
  <c r="A10817" i="22"/>
  <c r="A10816" i="22"/>
  <c r="A10815" i="22"/>
  <c r="A10814" i="22"/>
  <c r="A10813" i="22"/>
  <c r="A10812" i="22"/>
  <c r="A10811" i="22"/>
  <c r="A10810" i="22"/>
  <c r="A10809" i="22"/>
  <c r="A10808" i="22"/>
  <c r="A10807" i="22"/>
  <c r="A10806" i="22"/>
  <c r="A10805" i="22"/>
  <c r="A10804" i="22"/>
  <c r="A10803" i="22"/>
  <c r="A10802" i="22"/>
  <c r="A10801" i="22"/>
  <c r="A10800" i="22"/>
  <c r="A10799" i="22"/>
  <c r="A10798" i="22"/>
  <c r="A10797" i="22"/>
  <c r="A10796" i="22"/>
  <c r="A10795" i="22"/>
  <c r="A10794" i="22"/>
  <c r="A10793" i="22"/>
  <c r="A10792" i="22"/>
  <c r="A10791" i="22"/>
  <c r="A10790" i="22"/>
  <c r="A10789" i="22"/>
  <c r="A10788" i="22"/>
  <c r="A10787" i="22"/>
  <c r="A10786" i="22"/>
  <c r="A10785" i="22"/>
  <c r="A10784" i="22"/>
  <c r="A10783" i="22"/>
  <c r="A10782" i="22"/>
  <c r="A10781" i="22"/>
  <c r="A10780" i="22"/>
  <c r="A10779" i="22"/>
  <c r="A10778" i="22"/>
  <c r="A10777" i="22"/>
  <c r="A10776" i="22"/>
  <c r="A10775" i="22"/>
  <c r="A10774" i="22"/>
  <c r="A10773" i="22"/>
  <c r="A10772" i="22"/>
  <c r="A10771" i="22"/>
  <c r="A10770" i="22"/>
  <c r="A10769" i="22"/>
  <c r="A10768" i="22"/>
  <c r="A10767" i="22"/>
  <c r="A10766" i="22"/>
  <c r="A10765" i="22"/>
  <c r="A10764" i="22"/>
  <c r="A10763" i="22"/>
  <c r="A10762" i="22"/>
  <c r="A10761" i="22"/>
  <c r="A10760" i="22"/>
  <c r="A10759" i="22"/>
  <c r="A10758" i="22"/>
  <c r="A10757" i="22"/>
  <c r="A10756" i="22"/>
  <c r="A10755" i="22"/>
  <c r="A10754" i="22"/>
  <c r="A10753" i="22"/>
  <c r="A10752" i="22"/>
  <c r="A10751" i="22"/>
  <c r="A10750" i="22"/>
  <c r="A10749" i="22"/>
  <c r="A10748" i="22"/>
  <c r="A10747" i="22"/>
  <c r="A10746" i="22"/>
  <c r="A10745" i="22"/>
  <c r="A10744" i="22"/>
  <c r="A10743" i="22"/>
  <c r="A10742" i="22"/>
  <c r="A10741" i="22"/>
  <c r="A10740" i="22"/>
  <c r="A10739" i="22"/>
  <c r="A10738" i="22"/>
  <c r="A10737" i="22"/>
  <c r="A10736" i="22"/>
  <c r="A10735" i="22"/>
  <c r="A10734" i="22"/>
  <c r="A10733" i="22"/>
  <c r="A10732" i="22"/>
  <c r="A10731" i="22"/>
  <c r="A10730" i="22"/>
  <c r="A10729" i="22"/>
  <c r="A10728" i="22"/>
  <c r="A10727" i="22"/>
  <c r="A10726" i="22"/>
  <c r="A10725" i="22"/>
  <c r="A10724" i="22"/>
  <c r="A10723" i="22"/>
  <c r="A10722" i="22"/>
  <c r="A10721" i="22"/>
  <c r="A10720" i="22"/>
  <c r="A10719" i="22"/>
  <c r="A10718" i="22"/>
  <c r="A10717" i="22"/>
  <c r="A10716" i="22"/>
  <c r="A10715" i="22"/>
  <c r="A10714" i="22"/>
  <c r="A10713" i="22"/>
  <c r="A10712" i="22"/>
  <c r="A10711" i="22"/>
  <c r="A10710" i="22"/>
  <c r="A10709" i="22"/>
  <c r="A10708" i="22"/>
  <c r="A10707" i="22"/>
  <c r="A10706" i="22"/>
  <c r="A10705" i="22"/>
  <c r="A10704" i="22"/>
  <c r="A10703" i="22"/>
  <c r="A10702" i="22"/>
  <c r="A10701" i="22"/>
  <c r="A10700" i="22"/>
  <c r="A10699" i="22"/>
  <c r="A10698" i="22"/>
  <c r="A10697" i="22"/>
  <c r="A10696" i="22"/>
  <c r="A10695" i="22"/>
  <c r="A10694" i="22"/>
  <c r="A10693" i="22"/>
  <c r="A10692" i="22"/>
  <c r="A10691" i="22"/>
  <c r="A10690" i="22"/>
  <c r="A10689" i="22"/>
  <c r="A10688" i="22"/>
  <c r="A10687" i="22"/>
  <c r="A10686" i="22"/>
  <c r="A10685" i="22"/>
  <c r="A10684" i="22"/>
  <c r="A10683" i="22"/>
  <c r="A10682" i="22"/>
  <c r="A10681" i="22"/>
  <c r="A10680" i="22"/>
  <c r="A10679" i="22"/>
  <c r="A10678" i="22"/>
  <c r="A10677" i="22"/>
  <c r="A10676" i="22"/>
  <c r="A10675" i="22"/>
  <c r="A10674" i="22"/>
  <c r="A10673" i="22"/>
  <c r="A10672" i="22"/>
  <c r="A10671" i="22"/>
  <c r="A10670" i="22"/>
  <c r="A10669" i="22"/>
  <c r="A10668" i="22"/>
  <c r="A10667" i="22"/>
  <c r="A10666" i="22"/>
  <c r="A10665" i="22"/>
  <c r="A10664" i="22"/>
  <c r="A10663" i="22"/>
  <c r="A10662" i="22"/>
  <c r="A10661" i="22"/>
  <c r="A10660" i="22"/>
  <c r="A10659" i="22"/>
  <c r="A10658" i="22"/>
  <c r="A10657" i="22"/>
  <c r="A10656" i="22"/>
  <c r="A10655" i="22"/>
  <c r="A10654" i="22"/>
  <c r="A10653" i="22"/>
  <c r="A10652" i="22"/>
  <c r="A10651" i="22"/>
  <c r="A10650" i="22"/>
  <c r="A10649" i="22"/>
  <c r="A10648" i="22"/>
  <c r="A10647" i="22"/>
  <c r="A10646" i="22"/>
  <c r="A10645" i="22"/>
  <c r="A10644" i="22"/>
  <c r="A10643" i="22"/>
  <c r="A10642" i="22"/>
  <c r="A10641" i="22"/>
  <c r="A10640" i="22"/>
  <c r="A10639" i="22"/>
  <c r="A10638" i="22"/>
  <c r="A10637" i="22"/>
  <c r="A10636" i="22"/>
  <c r="A10635" i="22"/>
  <c r="A10634" i="22"/>
  <c r="A10633" i="22"/>
  <c r="A10632" i="22"/>
  <c r="A10631" i="22"/>
  <c r="A10630" i="22"/>
  <c r="A10629" i="22"/>
  <c r="A10628" i="22"/>
  <c r="A10627" i="22"/>
  <c r="A10626" i="22"/>
  <c r="A10625" i="22"/>
  <c r="A10624" i="22"/>
  <c r="A10623" i="22"/>
  <c r="A10622" i="22"/>
  <c r="A10621" i="22"/>
  <c r="A10620" i="22"/>
  <c r="A10619" i="22"/>
  <c r="A10618" i="22"/>
  <c r="A10617" i="22"/>
  <c r="A10616" i="22"/>
  <c r="A10615" i="22"/>
  <c r="A10614" i="22"/>
  <c r="A10613" i="22"/>
  <c r="A10612" i="22"/>
  <c r="A10611" i="22"/>
  <c r="A10610" i="22"/>
  <c r="A10609" i="22"/>
  <c r="A10608" i="22"/>
  <c r="A10607" i="22"/>
  <c r="A10606" i="22"/>
  <c r="A10605" i="22"/>
  <c r="A10604" i="22"/>
  <c r="A10603" i="22"/>
  <c r="A10602" i="22"/>
  <c r="A10601" i="22"/>
  <c r="A10600" i="22"/>
  <c r="A10599" i="22"/>
  <c r="A10598" i="22"/>
  <c r="A10597" i="22"/>
  <c r="A10596" i="22"/>
  <c r="A10595" i="22"/>
  <c r="A10594" i="22"/>
  <c r="A10593" i="22"/>
  <c r="A10592" i="22"/>
  <c r="A10591" i="22"/>
  <c r="A10590" i="22"/>
  <c r="A10589" i="22"/>
  <c r="A10588" i="22"/>
  <c r="A10587" i="22"/>
  <c r="A10586" i="22"/>
  <c r="A10585" i="22"/>
  <c r="A10584" i="22"/>
  <c r="A10583" i="22"/>
  <c r="A10582" i="22"/>
  <c r="A10581" i="22"/>
  <c r="A10580" i="22"/>
  <c r="A10579" i="22"/>
  <c r="A10578" i="22"/>
  <c r="A10577" i="22"/>
  <c r="A10576" i="22"/>
  <c r="A10575" i="22"/>
  <c r="A10574" i="22"/>
  <c r="A10573" i="22"/>
  <c r="A10572" i="22"/>
  <c r="A10571" i="22"/>
  <c r="A10570" i="22"/>
  <c r="A10569" i="22"/>
  <c r="A10568" i="22"/>
  <c r="A10567" i="22"/>
  <c r="A10566" i="22"/>
  <c r="A10565" i="22"/>
  <c r="A10564" i="22"/>
  <c r="A10563" i="22"/>
  <c r="A10562" i="22"/>
  <c r="A10561" i="22"/>
  <c r="A10560" i="22"/>
  <c r="A10559" i="22"/>
  <c r="A10558" i="22"/>
  <c r="A10557" i="22"/>
  <c r="A10556" i="22"/>
  <c r="A10555" i="22"/>
  <c r="A10554" i="22"/>
  <c r="A10553" i="22"/>
  <c r="A10552" i="22"/>
  <c r="A10551" i="22"/>
  <c r="A10550" i="22"/>
  <c r="A10549" i="22"/>
  <c r="A10548" i="22"/>
  <c r="A10547" i="22"/>
  <c r="A10546" i="22"/>
  <c r="A10545" i="22"/>
  <c r="A10544" i="22"/>
  <c r="A10543" i="22"/>
  <c r="A10542" i="22"/>
  <c r="A10541" i="22"/>
  <c r="A10540" i="22"/>
  <c r="A10539" i="22"/>
  <c r="A10538" i="22"/>
  <c r="A10537" i="22"/>
  <c r="A10536" i="22"/>
  <c r="A10535" i="22"/>
  <c r="A10534" i="22"/>
  <c r="A10533" i="22"/>
  <c r="A10532" i="22"/>
  <c r="A10531" i="22"/>
  <c r="A10530" i="22"/>
  <c r="A10529" i="22"/>
  <c r="A10528" i="22"/>
  <c r="A10527" i="22"/>
  <c r="A10526" i="22"/>
  <c r="A10525" i="22"/>
  <c r="A10524" i="22"/>
  <c r="A10523" i="22"/>
  <c r="A10522" i="22"/>
  <c r="A10521" i="22"/>
  <c r="A10520" i="22"/>
  <c r="A10519" i="22"/>
  <c r="A10518" i="22"/>
  <c r="A10517" i="22"/>
  <c r="A10516" i="22"/>
  <c r="A10515" i="22"/>
  <c r="A10514" i="22"/>
  <c r="A10513" i="22"/>
  <c r="A10512" i="22"/>
  <c r="A10511" i="22"/>
  <c r="A10510" i="22"/>
  <c r="A10509" i="22"/>
  <c r="A10508" i="22"/>
  <c r="A10507" i="22"/>
  <c r="A10506" i="22"/>
  <c r="A10505" i="22"/>
  <c r="A10504" i="22"/>
  <c r="A10503" i="22"/>
  <c r="A10502" i="22"/>
  <c r="A10501" i="22"/>
  <c r="A10500" i="22"/>
  <c r="A10499" i="22"/>
  <c r="A10498" i="22"/>
  <c r="A10497" i="22"/>
  <c r="A10496" i="22"/>
  <c r="A10495" i="22"/>
  <c r="A10494" i="22"/>
  <c r="A10493" i="22"/>
  <c r="A10492" i="22"/>
  <c r="A10491" i="22"/>
  <c r="A10490" i="22"/>
  <c r="A10489" i="22"/>
  <c r="A10488" i="22"/>
  <c r="A10487" i="22"/>
  <c r="A10486" i="22"/>
  <c r="A10485" i="22"/>
  <c r="A10484" i="22"/>
  <c r="A10483" i="22"/>
  <c r="A10482" i="22"/>
  <c r="A10481" i="22"/>
  <c r="A10480" i="22"/>
  <c r="A10479" i="22"/>
  <c r="A10478" i="22"/>
  <c r="A10477" i="22"/>
  <c r="A10476" i="22"/>
  <c r="A10475" i="22"/>
  <c r="A10474" i="22"/>
  <c r="A10473" i="22"/>
  <c r="A10472" i="22"/>
  <c r="A10471" i="22"/>
  <c r="A10470" i="22"/>
  <c r="A10469" i="22"/>
  <c r="A10468" i="22"/>
  <c r="A10467" i="22"/>
  <c r="A10466" i="22"/>
  <c r="A10465" i="22"/>
  <c r="A10464" i="22"/>
  <c r="A10463" i="22"/>
  <c r="A10462" i="22"/>
  <c r="A10461" i="22"/>
  <c r="A10460" i="22"/>
  <c r="A10459" i="22"/>
  <c r="A10458" i="22"/>
  <c r="A10457" i="22"/>
  <c r="A10456" i="22"/>
  <c r="A10455" i="22"/>
  <c r="A10454" i="22"/>
  <c r="A10453" i="22"/>
  <c r="A10452" i="22"/>
  <c r="A10451" i="22"/>
  <c r="A10450" i="22"/>
  <c r="A10449" i="22"/>
  <c r="A10448" i="22"/>
  <c r="A10447" i="22"/>
  <c r="A10446" i="22"/>
  <c r="A10445" i="22"/>
  <c r="A10444" i="22"/>
  <c r="A10443" i="22"/>
  <c r="A10442" i="22"/>
  <c r="A10441" i="22"/>
  <c r="A10440" i="22"/>
  <c r="A10439" i="22"/>
  <c r="A10438" i="22"/>
  <c r="A10437" i="22"/>
  <c r="A10436" i="22"/>
  <c r="A10435" i="22"/>
  <c r="A10434" i="22"/>
  <c r="A10433" i="22"/>
  <c r="A10432" i="22"/>
  <c r="A10431" i="22"/>
  <c r="A10430" i="22"/>
  <c r="A10429" i="22"/>
  <c r="A10428" i="22"/>
  <c r="A10427" i="22"/>
  <c r="A10426" i="22"/>
  <c r="A10425" i="22"/>
  <c r="A10424" i="22"/>
  <c r="A10423" i="22"/>
  <c r="A10422" i="22"/>
  <c r="A10421" i="22"/>
  <c r="A10420" i="22"/>
  <c r="A10419" i="22"/>
  <c r="A10418" i="22"/>
  <c r="A10417" i="22"/>
  <c r="A10416" i="22"/>
  <c r="A10415" i="22"/>
  <c r="A10414" i="22"/>
  <c r="A10413" i="22"/>
  <c r="A10412" i="22"/>
  <c r="A10411" i="22"/>
  <c r="A10410" i="22"/>
  <c r="A10409" i="22"/>
  <c r="A10408" i="22"/>
  <c r="A10407" i="22"/>
  <c r="A10406" i="22"/>
  <c r="A10405" i="22"/>
  <c r="A10404" i="22"/>
  <c r="A10403" i="22"/>
  <c r="A10402" i="22"/>
  <c r="A10401" i="22"/>
  <c r="A10400" i="22"/>
  <c r="A10399" i="22"/>
  <c r="A10398" i="22"/>
  <c r="A10397" i="22"/>
  <c r="A10396" i="22"/>
  <c r="A10395" i="22"/>
  <c r="A10394" i="22"/>
  <c r="A10393" i="22"/>
  <c r="A10392" i="22"/>
  <c r="A10391" i="22"/>
  <c r="A10390" i="22"/>
  <c r="A10389" i="22"/>
  <c r="A10388" i="22"/>
  <c r="A10387" i="22"/>
  <c r="A10386" i="22"/>
  <c r="A10385" i="22"/>
  <c r="A10384" i="22"/>
  <c r="A10383" i="22"/>
  <c r="A10382" i="22"/>
  <c r="A10381" i="22"/>
  <c r="A10380" i="22"/>
  <c r="A10379" i="22"/>
  <c r="A10378" i="22"/>
  <c r="A10377" i="22"/>
  <c r="A10376" i="22"/>
  <c r="A10375" i="22"/>
  <c r="A10374" i="22"/>
  <c r="A10373" i="22"/>
  <c r="A10372" i="22"/>
  <c r="A10371" i="22"/>
  <c r="A10370" i="22"/>
  <c r="A10369" i="22"/>
  <c r="A10368" i="22"/>
  <c r="A10367" i="22"/>
  <c r="A10366" i="22"/>
  <c r="A10365" i="22"/>
  <c r="A10364" i="22"/>
  <c r="A10363" i="22"/>
  <c r="A10362" i="22"/>
  <c r="A10361" i="22"/>
  <c r="A10360" i="22"/>
  <c r="A10359" i="22"/>
  <c r="A10358" i="22"/>
  <c r="A10357" i="22"/>
  <c r="A10356" i="22"/>
  <c r="A10355" i="22"/>
  <c r="A10354" i="22"/>
  <c r="A10353" i="22"/>
  <c r="A10352" i="22"/>
  <c r="A10351" i="22"/>
  <c r="A10350" i="22"/>
  <c r="A10349" i="22"/>
  <c r="A10348" i="22"/>
  <c r="A10347" i="22"/>
  <c r="A10346" i="22"/>
  <c r="A10345" i="22"/>
  <c r="A10344" i="22"/>
  <c r="A10343" i="22"/>
  <c r="A10342" i="22"/>
  <c r="A10341" i="22"/>
  <c r="A10340" i="22"/>
  <c r="A10339" i="22"/>
  <c r="A10338" i="22"/>
  <c r="A10337" i="22"/>
  <c r="A10336" i="22"/>
  <c r="A10335" i="22"/>
  <c r="A10334" i="22"/>
  <c r="A10333" i="22"/>
  <c r="A10332" i="22"/>
  <c r="A10331" i="22"/>
  <c r="A10330" i="22"/>
  <c r="A10329" i="22"/>
  <c r="A10328" i="22"/>
  <c r="A10327" i="22"/>
  <c r="A10326" i="22"/>
  <c r="A10325" i="22"/>
  <c r="A10324" i="22"/>
  <c r="A10323" i="22"/>
  <c r="A10322" i="22"/>
  <c r="A10321" i="22"/>
  <c r="A10320" i="22"/>
  <c r="A10319" i="22"/>
  <c r="A10318" i="22"/>
  <c r="A10317" i="22"/>
  <c r="A10316" i="22"/>
  <c r="A10315" i="22"/>
  <c r="A10314" i="22"/>
  <c r="A10313" i="22"/>
  <c r="A10312" i="22"/>
  <c r="A10311" i="22"/>
  <c r="A10310" i="22"/>
  <c r="A10309" i="22"/>
  <c r="A10308" i="22"/>
  <c r="A10307" i="22"/>
  <c r="A10306" i="22"/>
  <c r="A10305" i="22"/>
  <c r="A10304" i="22"/>
  <c r="A10303" i="22"/>
  <c r="A10302" i="22"/>
  <c r="A10301" i="22"/>
  <c r="A10300" i="22"/>
  <c r="A10299" i="22"/>
  <c r="A10298" i="22"/>
  <c r="A10297" i="22"/>
  <c r="A10296" i="22"/>
  <c r="A10295" i="22"/>
  <c r="A10294" i="22"/>
  <c r="A10293" i="22"/>
  <c r="A10292" i="22"/>
  <c r="A10291" i="22"/>
  <c r="A10290" i="22"/>
  <c r="A10289" i="22"/>
  <c r="A10288" i="22"/>
  <c r="A10287" i="22"/>
  <c r="A10286" i="22"/>
  <c r="A10285" i="22"/>
  <c r="A10284" i="22"/>
  <c r="A10283" i="22"/>
  <c r="A10282" i="22"/>
  <c r="A10281" i="22"/>
  <c r="A10280" i="22"/>
  <c r="A10279" i="22"/>
  <c r="A10278" i="22"/>
  <c r="A10277" i="22"/>
  <c r="A10276" i="22"/>
  <c r="A10275" i="22"/>
  <c r="A10274" i="22"/>
  <c r="A10273" i="22"/>
  <c r="A10272" i="22"/>
  <c r="A10271" i="22"/>
  <c r="A10270" i="22"/>
  <c r="A10269" i="22"/>
  <c r="A10268" i="22"/>
  <c r="A10267" i="22"/>
  <c r="A10266" i="22"/>
  <c r="A10265" i="22"/>
  <c r="A10264" i="22"/>
  <c r="A10263" i="22"/>
  <c r="A10262" i="22"/>
  <c r="A10261" i="22"/>
  <c r="A10260" i="22"/>
  <c r="A10259" i="22"/>
  <c r="A10258" i="22"/>
  <c r="A10257" i="22"/>
  <c r="A10256" i="22"/>
  <c r="A10255" i="22"/>
  <c r="A10254" i="22"/>
  <c r="A10253" i="22"/>
  <c r="A10252" i="22"/>
  <c r="A10251" i="22"/>
  <c r="A10250" i="22"/>
  <c r="A10249" i="22"/>
  <c r="A10248" i="22"/>
  <c r="A10247" i="22"/>
  <c r="A10246" i="22"/>
  <c r="A10245" i="22"/>
  <c r="A10244" i="22"/>
  <c r="A10243" i="22"/>
  <c r="A10242" i="22"/>
  <c r="A10241" i="22"/>
  <c r="A10240" i="22"/>
  <c r="A10239" i="22"/>
  <c r="A10238" i="22"/>
  <c r="A10237" i="22"/>
  <c r="A10236" i="22"/>
  <c r="A10235" i="22"/>
  <c r="A10234" i="22"/>
  <c r="A10233" i="22"/>
  <c r="A10232" i="22"/>
  <c r="A10231" i="22"/>
  <c r="A10230" i="22"/>
  <c r="A10229" i="22"/>
  <c r="A10228" i="22"/>
  <c r="A10227" i="22"/>
  <c r="A10226" i="22"/>
  <c r="A10225" i="22"/>
  <c r="A10224" i="22"/>
  <c r="A10223" i="22"/>
  <c r="A10222" i="22"/>
  <c r="A10221" i="22"/>
  <c r="A10220" i="22"/>
  <c r="A10219" i="22"/>
  <c r="A10218" i="22"/>
  <c r="A10217" i="22"/>
  <c r="A10216" i="22"/>
  <c r="A10215" i="22"/>
  <c r="A10214" i="22"/>
  <c r="A10213" i="22"/>
  <c r="A10212" i="22"/>
  <c r="A10211" i="22"/>
  <c r="A10210" i="22"/>
  <c r="A10209" i="22"/>
  <c r="A10208" i="22"/>
  <c r="A10207" i="22"/>
  <c r="A10206" i="22"/>
  <c r="A10205" i="22"/>
  <c r="A10204" i="22"/>
  <c r="A10203" i="22"/>
  <c r="A10202" i="22"/>
  <c r="A10201" i="22"/>
  <c r="A10200" i="22"/>
  <c r="A10199" i="22"/>
  <c r="A10198" i="22"/>
  <c r="A10197" i="22"/>
  <c r="A10196" i="22"/>
  <c r="A10195" i="22"/>
  <c r="A10194" i="22"/>
  <c r="A10193" i="22"/>
  <c r="A10192" i="22"/>
  <c r="A10191" i="22"/>
  <c r="A10190" i="22"/>
  <c r="A10189" i="22"/>
  <c r="A10188" i="22"/>
  <c r="A10187" i="22"/>
  <c r="A10186" i="22"/>
  <c r="A10185" i="22"/>
  <c r="A10184" i="22"/>
  <c r="A10183" i="22"/>
  <c r="A10182" i="22"/>
  <c r="A10181" i="22"/>
  <c r="A10180" i="22"/>
  <c r="A10179" i="22"/>
  <c r="A10178" i="22"/>
  <c r="A10177" i="22"/>
  <c r="A10176" i="22"/>
  <c r="A10175" i="22"/>
  <c r="A10174" i="22"/>
  <c r="A10173" i="22"/>
  <c r="A10172" i="22"/>
  <c r="A10171" i="22"/>
  <c r="A10170" i="22"/>
  <c r="A10169" i="22"/>
  <c r="A10168" i="22"/>
  <c r="A10167" i="22"/>
  <c r="A10166" i="22"/>
  <c r="A10165" i="22"/>
  <c r="A10164" i="22"/>
  <c r="A10163" i="22"/>
  <c r="A10162" i="22"/>
  <c r="A10161" i="22"/>
  <c r="A10160" i="22"/>
  <c r="A10159" i="22"/>
  <c r="A10158" i="22"/>
  <c r="A10157" i="22"/>
  <c r="A10156" i="22"/>
  <c r="A10155" i="22"/>
  <c r="A10154" i="22"/>
  <c r="A10153" i="22"/>
  <c r="A10152" i="22"/>
  <c r="A10151" i="22"/>
  <c r="A10150" i="22"/>
  <c r="A10149" i="22"/>
  <c r="A10148" i="22"/>
  <c r="A10147" i="22"/>
  <c r="A10146" i="22"/>
  <c r="A10145" i="22"/>
  <c r="A10144" i="22"/>
  <c r="A10143" i="22"/>
  <c r="A10142" i="22"/>
  <c r="A10141" i="22"/>
  <c r="A10140" i="22"/>
  <c r="A10139" i="22"/>
  <c r="A10138" i="22"/>
  <c r="A10137" i="22"/>
  <c r="A10136" i="22"/>
  <c r="A10135" i="22"/>
  <c r="A10134" i="22"/>
  <c r="A10133" i="22"/>
  <c r="A10132" i="22"/>
  <c r="A10131" i="22"/>
  <c r="A10130" i="22"/>
  <c r="A10129" i="22"/>
  <c r="A10128" i="22"/>
  <c r="A10127" i="22"/>
  <c r="A10126" i="22"/>
  <c r="A10125" i="22"/>
  <c r="A10124" i="22"/>
  <c r="A10123" i="22"/>
  <c r="A10122" i="22"/>
  <c r="A10121" i="22"/>
  <c r="A10120" i="22"/>
  <c r="A10119" i="22"/>
  <c r="A10118" i="22"/>
  <c r="A10117" i="22"/>
  <c r="A10116" i="22"/>
  <c r="A10115" i="22"/>
  <c r="A10114" i="22"/>
  <c r="A10113" i="22"/>
  <c r="A10112" i="22"/>
  <c r="A10111" i="22"/>
  <c r="A10110" i="22"/>
  <c r="A10109" i="22"/>
  <c r="A10108" i="22"/>
  <c r="A10107" i="22"/>
  <c r="A10106" i="22"/>
  <c r="A10105" i="22"/>
  <c r="A10104" i="22"/>
  <c r="A10103" i="22"/>
  <c r="A10102" i="22"/>
  <c r="A10101" i="22"/>
  <c r="A10100" i="22"/>
  <c r="A10099" i="22"/>
  <c r="A10098" i="22"/>
  <c r="A10097" i="22"/>
  <c r="A10096" i="22"/>
  <c r="A10095" i="22"/>
  <c r="A10094" i="22"/>
  <c r="A10093" i="22"/>
  <c r="A10092" i="22"/>
  <c r="A10091" i="22"/>
  <c r="A10090" i="22"/>
  <c r="A10089" i="22"/>
  <c r="A10088" i="22"/>
  <c r="A10087" i="22"/>
  <c r="A10086" i="22"/>
  <c r="A10085" i="22"/>
  <c r="A10084" i="22"/>
  <c r="A10083" i="22"/>
  <c r="A10082" i="22"/>
  <c r="A10081" i="22"/>
  <c r="A10080" i="22"/>
  <c r="A10079" i="22"/>
  <c r="A10078" i="22"/>
  <c r="A10077" i="22"/>
  <c r="A10076" i="22"/>
  <c r="A10075" i="22"/>
  <c r="A10074" i="22"/>
  <c r="A10073" i="22"/>
  <c r="A10072" i="22"/>
  <c r="A10071" i="22"/>
  <c r="A10070" i="22"/>
  <c r="A10069" i="22"/>
  <c r="A10068" i="22"/>
  <c r="A10067" i="22"/>
  <c r="A10066" i="22"/>
  <c r="A10065" i="22"/>
  <c r="A10064" i="22"/>
  <c r="A10063" i="22"/>
  <c r="A10062" i="22"/>
  <c r="A10061" i="22"/>
  <c r="A10060" i="22"/>
  <c r="A10059" i="22"/>
  <c r="A10058" i="22"/>
  <c r="A10057" i="22"/>
  <c r="A10056" i="22"/>
  <c r="A10055" i="22"/>
  <c r="A10054" i="22"/>
  <c r="A10053" i="22"/>
  <c r="A10052" i="22"/>
  <c r="A10051" i="22"/>
  <c r="A10050" i="22"/>
  <c r="A10049" i="22"/>
  <c r="A10048" i="22"/>
  <c r="A10047" i="22"/>
  <c r="A10046" i="22"/>
  <c r="A10045" i="22"/>
  <c r="A10044" i="22"/>
  <c r="A10043" i="22"/>
  <c r="A10042" i="22"/>
  <c r="A10041" i="22"/>
  <c r="A10040" i="22"/>
  <c r="A10039" i="22"/>
  <c r="A10038" i="22"/>
  <c r="A10037" i="22"/>
  <c r="A10036" i="22"/>
  <c r="A10035" i="22"/>
  <c r="A10034" i="22"/>
  <c r="A10033" i="22"/>
  <c r="A10032" i="22"/>
  <c r="A10031" i="22"/>
  <c r="A10030" i="22"/>
  <c r="A10029" i="22"/>
  <c r="A10028" i="22"/>
  <c r="A10027" i="22"/>
  <c r="A10026" i="22"/>
  <c r="A10025" i="22"/>
  <c r="A10024" i="22"/>
  <c r="A10023" i="22"/>
  <c r="A10022" i="22"/>
  <c r="A10021" i="22"/>
  <c r="A10020" i="22"/>
  <c r="A10019" i="22"/>
  <c r="A10018" i="22"/>
  <c r="A10017" i="22"/>
  <c r="A10016" i="22"/>
  <c r="A10015" i="22"/>
  <c r="A10014" i="22"/>
  <c r="A10013" i="22"/>
  <c r="A10012" i="22"/>
  <c r="A10011" i="22"/>
  <c r="A10010" i="22"/>
  <c r="A10009" i="22"/>
  <c r="A10008" i="22"/>
  <c r="A10007" i="22"/>
  <c r="A10006" i="22"/>
  <c r="A10005" i="22"/>
  <c r="A10004" i="22"/>
  <c r="A10003" i="22"/>
  <c r="A10002" i="22"/>
  <c r="A10001" i="22"/>
  <c r="A10000" i="22"/>
  <c r="A9999" i="22"/>
  <c r="A9998" i="22"/>
  <c r="A9997" i="22"/>
  <c r="A9996" i="22"/>
  <c r="A9995" i="22"/>
  <c r="A9994" i="22"/>
  <c r="A9993" i="22"/>
  <c r="A9992" i="22"/>
  <c r="A9991" i="22"/>
  <c r="A9990" i="22"/>
  <c r="A9989" i="22"/>
  <c r="A9988" i="22"/>
  <c r="A9987" i="22"/>
  <c r="A9986" i="22"/>
  <c r="A9985" i="22"/>
  <c r="A9984" i="22"/>
  <c r="A9983" i="22"/>
  <c r="A9982" i="22"/>
  <c r="A9981" i="22"/>
  <c r="A9980" i="22"/>
  <c r="A9979" i="22"/>
  <c r="A9978" i="22"/>
  <c r="A9977" i="22"/>
  <c r="A9976" i="22"/>
  <c r="A9975" i="22"/>
  <c r="A9974" i="22"/>
  <c r="A9973" i="22"/>
  <c r="A9972" i="22"/>
  <c r="A9971" i="22"/>
  <c r="A9970" i="22"/>
  <c r="A9969" i="22"/>
  <c r="A9968" i="22"/>
  <c r="A9967" i="22"/>
  <c r="A9966" i="22"/>
  <c r="A9965" i="22"/>
  <c r="A9964" i="22"/>
  <c r="A9963" i="22"/>
  <c r="A9962" i="22"/>
  <c r="A9961" i="22"/>
  <c r="A9960" i="22"/>
  <c r="A9959" i="22"/>
  <c r="A9958" i="22"/>
  <c r="A9957" i="22"/>
  <c r="A9956" i="22"/>
  <c r="A9955" i="22"/>
  <c r="A9954" i="22"/>
  <c r="A9953" i="22"/>
  <c r="A9952" i="22"/>
  <c r="A9951" i="22"/>
  <c r="A9950" i="22"/>
  <c r="A9949" i="22"/>
  <c r="A9948" i="22"/>
  <c r="A9947" i="22"/>
  <c r="A9946" i="22"/>
  <c r="A9945" i="22"/>
  <c r="A9944" i="22"/>
  <c r="A9943" i="22"/>
  <c r="A9942" i="22"/>
  <c r="A9941" i="22"/>
  <c r="A9940" i="22"/>
  <c r="A9939" i="22"/>
  <c r="A9938" i="22"/>
  <c r="A9937" i="22"/>
  <c r="A9936" i="22"/>
  <c r="A9935" i="22"/>
  <c r="A9934" i="22"/>
  <c r="A9933" i="22"/>
  <c r="A9932" i="22"/>
  <c r="A9931" i="22"/>
  <c r="A9930" i="22"/>
  <c r="A9929" i="22"/>
  <c r="A9928" i="22"/>
  <c r="A9927" i="22"/>
  <c r="A9926" i="22"/>
  <c r="A9925" i="22"/>
  <c r="A9924" i="22"/>
  <c r="A9923" i="22"/>
  <c r="A9922" i="22"/>
  <c r="A9921" i="22"/>
  <c r="A9920" i="22"/>
  <c r="A9919" i="22"/>
  <c r="A9918" i="22"/>
  <c r="A9917" i="22"/>
  <c r="A9916" i="22"/>
  <c r="A9915" i="22"/>
  <c r="A9914" i="22"/>
  <c r="A9913" i="22"/>
  <c r="A9912" i="22"/>
  <c r="A9911" i="22"/>
  <c r="A9910" i="22"/>
  <c r="A9909" i="22"/>
  <c r="A9908" i="22"/>
  <c r="A9907" i="22"/>
  <c r="A9906" i="22"/>
  <c r="A9905" i="22"/>
  <c r="A9904" i="22"/>
  <c r="A9903" i="22"/>
  <c r="A9902" i="22"/>
  <c r="A9901" i="22"/>
  <c r="A9900" i="22"/>
  <c r="A9899" i="22"/>
  <c r="A9898" i="22"/>
  <c r="A9897" i="22"/>
  <c r="A9896" i="22"/>
  <c r="A9895" i="22"/>
  <c r="A9894" i="22"/>
  <c r="A9893" i="22"/>
  <c r="A9892" i="22"/>
  <c r="A9891" i="22"/>
  <c r="A9890" i="22"/>
  <c r="A9889" i="22"/>
  <c r="A9888" i="22"/>
  <c r="A9887" i="22"/>
  <c r="A9886" i="22"/>
  <c r="A9885" i="22"/>
  <c r="A9884" i="22"/>
  <c r="A9883" i="22"/>
  <c r="A9882" i="22"/>
  <c r="A9881" i="22"/>
  <c r="A9880" i="22"/>
  <c r="A9879" i="22"/>
  <c r="A9878" i="22"/>
  <c r="A9877" i="22"/>
  <c r="A9876" i="22"/>
  <c r="A9875" i="22"/>
  <c r="A9874" i="22"/>
  <c r="A9873" i="22"/>
  <c r="A9872" i="22"/>
  <c r="A9871" i="22"/>
  <c r="A9870" i="22"/>
  <c r="A9869" i="22"/>
  <c r="A9868" i="22"/>
  <c r="A9867" i="22"/>
  <c r="A9866" i="22"/>
  <c r="A9865" i="22"/>
  <c r="A9864" i="22"/>
  <c r="A9863" i="22"/>
  <c r="A9862" i="22"/>
  <c r="A9861" i="22"/>
  <c r="A9860" i="22"/>
  <c r="A9859" i="22"/>
  <c r="A9858" i="22"/>
  <c r="A9857" i="22"/>
  <c r="A9856" i="22"/>
  <c r="A9855" i="22"/>
  <c r="A9854" i="22"/>
  <c r="A9853" i="22"/>
  <c r="A9852" i="22"/>
  <c r="A9851" i="22"/>
  <c r="A9850" i="22"/>
  <c r="A9849" i="22"/>
  <c r="A9848" i="22"/>
  <c r="A9847" i="22"/>
  <c r="A9846" i="22"/>
  <c r="A9845" i="22"/>
  <c r="A9844" i="22"/>
  <c r="A9843" i="22"/>
  <c r="A9842" i="22"/>
  <c r="A9841" i="22"/>
  <c r="A9840" i="22"/>
  <c r="A9839" i="22"/>
  <c r="A9838" i="22"/>
  <c r="A9837" i="22"/>
  <c r="A9836" i="22"/>
  <c r="A9835" i="22"/>
  <c r="A9834" i="22"/>
  <c r="A9833" i="22"/>
  <c r="A9832" i="22"/>
  <c r="A9831" i="22"/>
  <c r="A9830" i="22"/>
  <c r="A9829" i="22"/>
  <c r="A9828" i="22"/>
  <c r="A9827" i="22"/>
  <c r="A9826" i="22"/>
  <c r="A9825" i="22"/>
  <c r="A9824" i="22"/>
  <c r="A9823" i="22"/>
  <c r="A9822" i="22"/>
  <c r="A9821" i="22"/>
  <c r="A9820" i="22"/>
  <c r="A9819" i="22"/>
  <c r="A9818" i="22"/>
  <c r="A9817" i="22"/>
  <c r="A9816" i="22"/>
  <c r="A9815" i="22"/>
  <c r="A9814" i="22"/>
  <c r="A9813" i="22"/>
  <c r="A9812" i="22"/>
  <c r="A9811" i="22"/>
  <c r="A9810" i="22"/>
  <c r="A9809" i="22"/>
  <c r="A9808" i="22"/>
  <c r="A9807" i="22"/>
  <c r="A9806" i="22"/>
  <c r="A9805" i="22"/>
  <c r="A9804" i="22"/>
  <c r="A9803" i="22"/>
  <c r="A9802" i="22"/>
  <c r="A9801" i="22"/>
  <c r="A9800" i="22"/>
  <c r="A9799" i="22"/>
  <c r="A9798" i="22"/>
  <c r="A9797" i="22"/>
  <c r="A9796" i="22"/>
  <c r="A9795" i="22"/>
  <c r="A9794" i="22"/>
  <c r="A9793" i="22"/>
  <c r="A9792" i="22"/>
  <c r="A9791" i="22"/>
  <c r="A9790" i="22"/>
  <c r="A9789" i="22"/>
  <c r="A9788" i="22"/>
  <c r="A9787" i="22"/>
  <c r="A9786" i="22"/>
  <c r="A9785" i="22"/>
  <c r="A9784" i="22"/>
  <c r="A9783" i="22"/>
  <c r="A9782" i="22"/>
  <c r="A9781" i="22"/>
  <c r="A9780" i="22"/>
  <c r="A9779" i="22"/>
  <c r="A9778" i="22"/>
  <c r="A9777" i="22"/>
  <c r="A9776" i="22"/>
  <c r="A9775" i="22"/>
  <c r="A9774" i="22"/>
  <c r="A9773" i="22"/>
  <c r="A9772" i="22"/>
  <c r="A9771" i="22"/>
  <c r="A9770" i="22"/>
  <c r="A9769" i="22"/>
  <c r="A9768" i="22"/>
  <c r="A9767" i="22"/>
  <c r="A9766" i="22"/>
  <c r="A9765" i="22"/>
  <c r="A9764" i="22"/>
  <c r="A9763" i="22"/>
  <c r="A9762" i="22"/>
  <c r="A9761" i="22"/>
  <c r="A9760" i="22"/>
  <c r="A9759" i="22"/>
  <c r="A9758" i="22"/>
  <c r="A9757" i="22"/>
  <c r="A9756" i="22"/>
  <c r="A9755" i="22"/>
  <c r="A9754" i="22"/>
  <c r="A9753" i="22"/>
  <c r="A9752" i="22"/>
  <c r="A9751" i="22"/>
  <c r="A9750" i="22"/>
  <c r="A9749" i="22"/>
  <c r="A9748" i="22"/>
  <c r="A9747" i="22"/>
  <c r="A9746" i="22"/>
  <c r="A9745" i="22"/>
  <c r="A9744" i="22"/>
  <c r="A9743" i="22"/>
  <c r="A9742" i="22"/>
  <c r="A9741" i="22"/>
  <c r="A9740" i="22"/>
  <c r="A9739" i="22"/>
  <c r="A9738" i="22"/>
  <c r="A9737" i="22"/>
  <c r="A9736" i="22"/>
  <c r="A9735" i="22"/>
  <c r="A9734" i="22"/>
  <c r="A9733" i="22"/>
  <c r="A9732" i="22"/>
  <c r="A9731" i="22"/>
  <c r="A9730" i="22"/>
  <c r="A9729" i="22"/>
  <c r="A9728" i="22"/>
  <c r="A9727" i="22"/>
  <c r="A9726" i="22"/>
  <c r="A9725" i="22"/>
  <c r="A9724" i="22"/>
  <c r="A9723" i="22"/>
  <c r="A9722" i="22"/>
  <c r="A9721" i="22"/>
  <c r="A9720" i="22"/>
  <c r="A9719" i="22"/>
  <c r="A9718" i="22"/>
  <c r="A9717" i="22"/>
  <c r="A9716" i="22"/>
  <c r="A9715" i="22"/>
  <c r="A9714" i="22"/>
  <c r="A9713" i="22"/>
  <c r="A9712" i="22"/>
  <c r="A9711" i="22"/>
  <c r="A9710" i="22"/>
  <c r="A9709" i="22"/>
  <c r="A9708" i="22"/>
  <c r="A9707" i="22"/>
  <c r="A9706" i="22"/>
  <c r="A9705" i="22"/>
  <c r="A9704" i="22"/>
  <c r="A9703" i="22"/>
  <c r="A9702" i="22"/>
  <c r="A9701" i="22"/>
  <c r="A9700" i="22"/>
  <c r="A9699" i="22"/>
  <c r="A9698" i="22"/>
  <c r="A9697" i="22"/>
  <c r="A9696" i="22"/>
  <c r="A9695" i="22"/>
  <c r="A9694" i="22"/>
  <c r="A9693" i="22"/>
  <c r="A9692" i="22"/>
  <c r="A9691" i="22"/>
  <c r="A9690" i="22"/>
  <c r="A9689" i="22"/>
  <c r="A9688" i="22"/>
  <c r="A9687" i="22"/>
  <c r="A9686" i="22"/>
  <c r="A9685" i="22"/>
  <c r="A9684" i="22"/>
  <c r="A9683" i="22"/>
  <c r="A9682" i="22"/>
  <c r="A9681" i="22"/>
  <c r="A9680" i="22"/>
  <c r="A9679" i="22"/>
  <c r="A9678" i="22"/>
  <c r="A9677" i="22"/>
  <c r="A9676" i="22"/>
  <c r="A9675" i="22"/>
  <c r="A9674" i="22"/>
  <c r="A9673" i="22"/>
  <c r="A9672" i="22"/>
  <c r="A9671" i="22"/>
  <c r="A9670" i="22"/>
  <c r="A9669" i="22"/>
  <c r="A9668" i="22"/>
  <c r="A9667" i="22"/>
  <c r="A9666" i="22"/>
  <c r="A9665" i="22"/>
  <c r="A9664" i="22"/>
  <c r="A9663" i="22"/>
  <c r="A9662" i="22"/>
  <c r="A9661" i="22"/>
  <c r="A9660" i="22"/>
  <c r="A9659" i="22"/>
  <c r="A9658" i="22"/>
  <c r="A9657" i="22"/>
  <c r="A9656" i="22"/>
  <c r="A9655" i="22"/>
  <c r="A9654" i="22"/>
  <c r="A9653" i="22"/>
  <c r="A9652" i="22"/>
  <c r="A9651" i="22"/>
  <c r="A9650" i="22"/>
  <c r="A9649" i="22"/>
  <c r="A9648" i="22"/>
  <c r="A9647" i="22"/>
  <c r="A9646" i="22"/>
  <c r="A9645" i="22"/>
  <c r="A9644" i="22"/>
  <c r="A9643" i="22"/>
  <c r="A9642" i="22"/>
  <c r="A9641" i="22"/>
  <c r="A9640" i="22"/>
  <c r="A9639" i="22"/>
  <c r="A9638" i="22"/>
  <c r="A9637" i="22"/>
  <c r="A9636" i="22"/>
  <c r="A9635" i="22"/>
  <c r="A9634" i="22"/>
  <c r="A9633" i="22"/>
  <c r="A9632" i="22"/>
  <c r="A9631" i="22"/>
  <c r="A9630" i="22"/>
  <c r="A9629" i="22"/>
  <c r="A9628" i="22"/>
  <c r="A9627" i="22"/>
  <c r="A9626" i="22"/>
  <c r="A9625" i="22"/>
  <c r="A9624" i="22"/>
  <c r="A9623" i="22"/>
  <c r="A9622" i="22"/>
  <c r="A9621" i="22"/>
  <c r="A9620" i="22"/>
  <c r="A9619" i="22"/>
  <c r="A9618" i="22"/>
  <c r="A9617" i="22"/>
  <c r="A9616" i="22"/>
  <c r="A9615" i="22"/>
  <c r="A9614" i="22"/>
  <c r="A9613" i="22"/>
  <c r="A9612" i="22"/>
  <c r="A9611" i="22"/>
  <c r="A9610" i="22"/>
  <c r="A9609" i="22"/>
  <c r="A9608" i="22"/>
  <c r="A9607" i="22"/>
  <c r="A9606" i="22"/>
  <c r="A9605" i="22"/>
  <c r="A9604" i="22"/>
  <c r="A9603" i="22"/>
  <c r="A9602" i="22"/>
  <c r="A9601" i="22"/>
  <c r="A9600" i="22"/>
  <c r="A9599" i="22"/>
  <c r="A9598" i="22"/>
  <c r="A9597" i="22"/>
  <c r="A9596" i="22"/>
  <c r="A9595" i="22"/>
  <c r="A9594" i="22"/>
  <c r="A9593" i="22"/>
  <c r="A9592" i="22"/>
  <c r="A9591" i="22"/>
  <c r="A9590" i="22"/>
  <c r="A9589" i="22"/>
  <c r="A9588" i="22"/>
  <c r="A9587" i="22"/>
  <c r="A9586" i="22"/>
  <c r="A9585" i="22"/>
  <c r="A9584" i="22"/>
  <c r="A9583" i="22"/>
  <c r="A9582" i="22"/>
  <c r="A9581" i="22"/>
  <c r="A9580" i="22"/>
  <c r="A9579" i="22"/>
  <c r="A9578" i="22"/>
  <c r="A9577" i="22"/>
  <c r="A9576" i="22"/>
  <c r="A9575" i="22"/>
  <c r="A9574" i="22"/>
  <c r="A9573" i="22"/>
  <c r="A9572" i="22"/>
  <c r="A9571" i="22"/>
  <c r="A9570" i="22"/>
  <c r="A9569" i="22"/>
  <c r="A9568" i="22"/>
  <c r="A9567" i="22"/>
  <c r="A9566" i="22"/>
  <c r="A9565" i="22"/>
  <c r="A9564" i="22"/>
  <c r="A9563" i="22"/>
  <c r="A9562" i="22"/>
  <c r="A9561" i="22"/>
  <c r="A9560" i="22"/>
  <c r="A9559" i="22"/>
  <c r="A9558" i="22"/>
  <c r="A9557" i="22"/>
  <c r="A9556" i="22"/>
  <c r="A9555" i="22"/>
  <c r="A9554" i="22"/>
  <c r="A9553" i="22"/>
  <c r="A9552" i="22"/>
  <c r="A9551" i="22"/>
  <c r="A9550" i="22"/>
  <c r="A9549" i="22"/>
  <c r="A9548" i="22"/>
  <c r="A9547" i="22"/>
  <c r="A9546" i="22"/>
  <c r="A9545" i="22"/>
  <c r="A9544" i="22"/>
  <c r="A9543" i="22"/>
  <c r="A9542" i="22"/>
  <c r="A9541" i="22"/>
  <c r="A9540" i="22"/>
  <c r="A9539" i="22"/>
  <c r="A9538" i="22"/>
  <c r="A9537" i="22"/>
  <c r="A9536" i="22"/>
  <c r="A9535" i="22"/>
  <c r="A9534" i="22"/>
  <c r="A9533" i="22"/>
  <c r="A9532" i="22"/>
  <c r="A9531" i="22"/>
  <c r="A9530" i="22"/>
  <c r="A9529" i="22"/>
  <c r="A9528" i="22"/>
  <c r="A9527" i="22"/>
  <c r="A9526" i="22"/>
  <c r="A9525" i="22"/>
  <c r="A9524" i="22"/>
  <c r="A9523" i="22"/>
  <c r="A9522" i="22"/>
  <c r="A9521" i="22"/>
  <c r="A9520" i="22"/>
  <c r="A9519" i="22"/>
  <c r="A9518" i="22"/>
  <c r="A9517" i="22"/>
  <c r="A9516" i="22"/>
  <c r="A9515" i="22"/>
  <c r="A9514" i="22"/>
  <c r="A9513" i="22"/>
  <c r="A9512" i="22"/>
  <c r="A9511" i="22"/>
  <c r="A9510" i="22"/>
  <c r="A9509" i="22"/>
  <c r="A9508" i="22"/>
  <c r="A9507" i="22"/>
  <c r="A9506" i="22"/>
  <c r="A9505" i="22"/>
  <c r="A9504" i="22"/>
  <c r="A9503" i="22"/>
  <c r="A9502" i="22"/>
  <c r="A9501" i="22"/>
  <c r="A9500" i="22"/>
  <c r="A9499" i="22"/>
  <c r="A9498" i="22"/>
  <c r="A9497" i="22"/>
  <c r="A9496" i="22"/>
  <c r="A9495" i="22"/>
  <c r="A9494" i="22"/>
  <c r="A9493" i="22"/>
  <c r="A9492" i="22"/>
  <c r="A9491" i="22"/>
  <c r="A9490" i="22"/>
  <c r="A9489" i="22"/>
  <c r="A9488" i="22"/>
  <c r="A9487" i="22"/>
  <c r="A9486" i="22"/>
  <c r="A9485" i="22"/>
  <c r="A9484" i="22"/>
  <c r="A9483" i="22"/>
  <c r="A9482" i="22"/>
  <c r="A9481" i="22"/>
  <c r="A9480" i="22"/>
  <c r="A9479" i="22"/>
  <c r="A9478" i="22"/>
  <c r="A9477" i="22"/>
  <c r="A9476" i="22"/>
  <c r="A9475" i="22"/>
  <c r="A9474" i="22"/>
  <c r="A9473" i="22"/>
  <c r="A9472" i="22"/>
  <c r="A9471" i="22"/>
  <c r="A9470" i="22"/>
  <c r="A9469" i="22"/>
  <c r="A9468" i="22"/>
  <c r="A9467" i="22"/>
  <c r="A9466" i="22"/>
  <c r="A9465" i="22"/>
  <c r="A9464" i="22"/>
  <c r="A9463" i="22"/>
  <c r="A9462" i="22"/>
  <c r="A9461" i="22"/>
  <c r="A9460" i="22"/>
  <c r="A9459" i="22"/>
  <c r="A9458" i="22"/>
  <c r="A9457" i="22"/>
  <c r="A9456" i="22"/>
  <c r="A9455" i="22"/>
  <c r="A9454" i="22"/>
  <c r="A9453" i="22"/>
  <c r="A9452" i="22"/>
  <c r="A9451" i="22"/>
  <c r="A9450" i="22"/>
  <c r="A9449" i="22"/>
  <c r="A9448" i="22"/>
  <c r="A9447" i="22"/>
  <c r="A9446" i="22"/>
  <c r="A9445" i="22"/>
  <c r="A9444" i="22"/>
  <c r="A9443" i="22"/>
  <c r="A9442" i="22"/>
  <c r="A9441" i="22"/>
  <c r="A9440" i="22"/>
  <c r="A9439" i="22"/>
  <c r="A9438" i="22"/>
  <c r="A9437" i="22"/>
  <c r="A9436" i="22"/>
  <c r="A9435" i="22"/>
  <c r="A9434" i="22"/>
  <c r="A9433" i="22"/>
  <c r="A9432" i="22"/>
  <c r="A9431" i="22"/>
  <c r="A9430" i="22"/>
  <c r="A9429" i="22"/>
  <c r="A9428" i="22"/>
  <c r="A9427" i="22"/>
  <c r="A9426" i="22"/>
  <c r="A9425" i="22"/>
  <c r="A9424" i="22"/>
  <c r="A9423" i="22"/>
  <c r="A9422" i="22"/>
  <c r="A9421" i="22"/>
  <c r="A9420" i="22"/>
  <c r="A9419" i="22"/>
  <c r="A9418" i="22"/>
  <c r="A9417" i="22"/>
  <c r="A9416" i="22"/>
  <c r="A9415" i="22"/>
  <c r="A9414" i="22"/>
  <c r="A9413" i="22"/>
  <c r="A9412" i="22"/>
  <c r="A9411" i="22"/>
  <c r="A9410" i="22"/>
  <c r="A9409" i="22"/>
  <c r="A9408" i="22"/>
  <c r="A9407" i="22"/>
  <c r="A9406" i="22"/>
  <c r="A9405" i="22"/>
  <c r="A9404" i="22"/>
  <c r="A9403" i="22"/>
  <c r="A9402" i="22"/>
  <c r="A9401" i="22"/>
  <c r="A9400" i="22"/>
  <c r="A9399" i="22"/>
  <c r="A9398" i="22"/>
  <c r="A9397" i="22"/>
  <c r="A9396" i="22"/>
  <c r="A9395" i="22"/>
  <c r="A9394" i="22"/>
  <c r="A9393" i="22"/>
  <c r="A9392" i="22"/>
  <c r="A9391" i="22"/>
  <c r="A9390" i="22"/>
  <c r="A9389" i="22"/>
  <c r="A9388" i="22"/>
  <c r="A9387" i="22"/>
  <c r="A9386" i="22"/>
  <c r="A9385" i="22"/>
  <c r="A9384" i="22"/>
  <c r="A9383" i="22"/>
  <c r="A9382" i="22"/>
  <c r="A9381" i="22"/>
  <c r="A9380" i="22"/>
  <c r="A9379" i="22"/>
  <c r="A9378" i="22"/>
  <c r="A9377" i="22"/>
  <c r="A9376" i="22"/>
  <c r="A9375" i="22"/>
  <c r="A9374" i="22"/>
  <c r="A9373" i="22"/>
  <c r="A9372" i="22"/>
  <c r="A9371" i="22"/>
  <c r="A9370" i="22"/>
  <c r="A9369" i="22"/>
  <c r="A9368" i="22"/>
  <c r="A9367" i="22"/>
  <c r="A9366" i="22"/>
  <c r="A9365" i="22"/>
  <c r="A9364" i="22"/>
  <c r="A9363" i="22"/>
  <c r="A9362" i="22"/>
  <c r="A9361" i="22"/>
  <c r="A9360" i="22"/>
  <c r="A9359" i="22"/>
  <c r="A9358" i="22"/>
  <c r="A9357" i="22"/>
  <c r="A9356" i="22"/>
  <c r="A9355" i="22"/>
  <c r="A9354" i="22"/>
  <c r="A9353" i="22"/>
  <c r="A9352" i="22"/>
  <c r="A9351" i="22"/>
  <c r="A9350" i="22"/>
  <c r="A9349" i="22"/>
  <c r="A9348" i="22"/>
  <c r="A9347" i="22"/>
  <c r="A9346" i="22"/>
  <c r="A9345" i="22"/>
  <c r="A9344" i="22"/>
  <c r="A9343" i="22"/>
  <c r="A9342" i="22"/>
  <c r="A9341" i="22"/>
  <c r="A9340" i="22"/>
  <c r="A9339" i="22"/>
  <c r="A9338" i="22"/>
  <c r="A9337" i="22"/>
  <c r="A9336" i="22"/>
  <c r="A9335" i="22"/>
  <c r="A9334" i="22"/>
  <c r="A9333" i="22"/>
  <c r="A9332" i="22"/>
  <c r="A9331" i="22"/>
  <c r="A9330" i="22"/>
  <c r="A9329" i="22"/>
  <c r="A9328" i="22"/>
  <c r="A9327" i="22"/>
  <c r="A9326" i="22"/>
  <c r="A9325" i="22"/>
  <c r="A9324" i="22"/>
  <c r="A9323" i="22"/>
  <c r="A9322" i="22"/>
  <c r="A9321" i="22"/>
  <c r="A9320" i="22"/>
  <c r="A9319" i="22"/>
  <c r="A9318" i="22"/>
  <c r="A9317" i="22"/>
  <c r="A9316" i="22"/>
  <c r="A9315" i="22"/>
  <c r="A9314" i="22"/>
  <c r="A9313" i="22"/>
  <c r="A9312" i="22"/>
  <c r="A9311" i="22"/>
  <c r="A9310" i="22"/>
  <c r="A9309" i="22"/>
  <c r="A9308" i="22"/>
  <c r="A9307" i="22"/>
  <c r="A9306" i="22"/>
  <c r="A9305" i="22"/>
  <c r="A9304" i="22"/>
  <c r="A9303" i="22"/>
  <c r="A9302" i="22"/>
  <c r="A9301" i="22"/>
  <c r="A9300" i="22"/>
  <c r="A9299" i="22"/>
  <c r="A9298" i="22"/>
  <c r="A9297" i="22"/>
  <c r="A9296" i="22"/>
  <c r="A9295" i="22"/>
  <c r="A9294" i="22"/>
  <c r="A9293" i="22"/>
  <c r="A9292" i="22"/>
  <c r="A9291" i="22"/>
  <c r="A9290" i="22"/>
  <c r="A9289" i="22"/>
  <c r="A9288" i="22"/>
  <c r="A9287" i="22"/>
  <c r="A9286" i="22"/>
  <c r="A9285" i="22"/>
  <c r="A9284" i="22"/>
  <c r="A9283" i="22"/>
  <c r="A9282" i="22"/>
  <c r="A9281" i="22"/>
  <c r="A9280" i="22"/>
  <c r="A9279" i="22"/>
  <c r="A9278" i="22"/>
  <c r="A9277" i="22"/>
  <c r="A9276" i="22"/>
  <c r="A9275" i="22"/>
  <c r="A9274" i="22"/>
  <c r="A9273" i="22"/>
  <c r="A9272" i="22"/>
  <c r="A9271" i="22"/>
  <c r="A9270" i="22"/>
  <c r="A9269" i="22"/>
  <c r="A9268" i="22"/>
  <c r="A9267" i="22"/>
  <c r="A9266" i="22"/>
  <c r="A9265" i="22"/>
  <c r="A9264" i="22"/>
  <c r="A9263" i="22"/>
  <c r="A9262" i="22"/>
  <c r="A9261" i="22"/>
  <c r="A9260" i="22"/>
  <c r="A9259" i="22"/>
  <c r="A9258" i="22"/>
  <c r="A9257" i="22"/>
  <c r="A9256" i="22"/>
  <c r="A9255" i="22"/>
  <c r="A9254" i="22"/>
  <c r="A9253" i="22"/>
  <c r="A9252" i="22"/>
  <c r="A9251" i="22"/>
  <c r="A9250" i="22"/>
  <c r="A9249" i="22"/>
  <c r="A9248" i="22"/>
  <c r="A9247" i="22"/>
  <c r="A9246" i="22"/>
  <c r="A9245" i="22"/>
  <c r="A9244" i="22"/>
  <c r="A9243" i="22"/>
  <c r="A9242" i="22"/>
  <c r="A9241" i="22"/>
  <c r="A9240" i="22"/>
  <c r="A9239" i="22"/>
  <c r="A9238" i="22"/>
  <c r="A9237" i="22"/>
  <c r="A9236" i="22"/>
  <c r="A9235" i="22"/>
  <c r="A9234" i="22"/>
  <c r="A9233" i="22"/>
  <c r="A9232" i="22"/>
  <c r="A9231" i="22"/>
  <c r="A9230" i="22"/>
  <c r="A9229" i="22"/>
  <c r="A9228" i="22"/>
  <c r="A9227" i="22"/>
  <c r="A9226" i="22"/>
  <c r="A9225" i="22"/>
  <c r="A9224" i="22"/>
  <c r="A9223" i="22"/>
  <c r="A9222" i="22"/>
  <c r="A9221" i="22"/>
  <c r="A9220" i="22"/>
  <c r="A9219" i="22"/>
  <c r="A9218" i="22"/>
  <c r="A9217" i="22"/>
  <c r="A9216" i="22"/>
  <c r="A9215" i="22"/>
  <c r="A9214" i="22"/>
  <c r="A9213" i="22"/>
  <c r="A9212" i="22"/>
  <c r="A9211" i="22"/>
  <c r="A9210" i="22"/>
  <c r="A9209" i="22"/>
  <c r="A9208" i="22"/>
  <c r="A9207" i="22"/>
  <c r="A9206" i="22"/>
  <c r="A9205" i="22"/>
  <c r="A9204" i="22"/>
  <c r="A9203" i="22"/>
  <c r="A9202" i="22"/>
  <c r="A9201" i="22"/>
  <c r="A9200" i="22"/>
  <c r="A9199" i="22"/>
  <c r="A9198" i="22"/>
  <c r="A9197" i="22"/>
  <c r="A9196" i="22"/>
  <c r="A9195" i="22"/>
  <c r="A9194" i="22"/>
  <c r="A9193" i="22"/>
  <c r="A9192" i="22"/>
  <c r="A9191" i="22"/>
  <c r="A9190" i="22"/>
  <c r="A9189" i="22"/>
  <c r="A9188" i="22"/>
  <c r="A9187" i="22"/>
  <c r="A9186" i="22"/>
  <c r="A9185" i="22"/>
  <c r="A9184" i="22"/>
  <c r="A9183" i="22"/>
  <c r="A9182" i="22"/>
  <c r="A9181" i="22"/>
  <c r="A9180" i="22"/>
  <c r="A9179" i="22"/>
  <c r="A9178" i="22"/>
  <c r="A9177" i="22"/>
  <c r="A9176" i="22"/>
  <c r="A9175" i="22"/>
  <c r="A9174" i="22"/>
  <c r="A9173" i="22"/>
  <c r="A9172" i="22"/>
  <c r="A9171" i="22"/>
  <c r="A9170" i="22"/>
  <c r="A9169" i="22"/>
  <c r="A9168" i="22"/>
  <c r="A9167" i="22"/>
  <c r="A9166" i="22"/>
  <c r="A9165" i="22"/>
  <c r="A9164" i="22"/>
  <c r="A9163" i="22"/>
  <c r="A9162" i="22"/>
  <c r="A9161" i="22"/>
  <c r="A9160" i="22"/>
  <c r="A9159" i="22"/>
  <c r="A9158" i="22"/>
  <c r="A9157" i="22"/>
  <c r="A9156" i="22"/>
  <c r="A9155" i="22"/>
  <c r="A9154" i="22"/>
  <c r="A9153" i="22"/>
  <c r="A9152" i="22"/>
  <c r="A9151" i="22"/>
  <c r="A9150" i="22"/>
  <c r="A9149" i="22"/>
  <c r="A9148" i="22"/>
  <c r="A9147" i="22"/>
  <c r="A9146" i="22"/>
  <c r="A9145" i="22"/>
  <c r="A9144" i="22"/>
  <c r="A9143" i="22"/>
  <c r="A9142" i="22"/>
  <c r="A9141" i="22"/>
  <c r="A9140" i="22"/>
  <c r="A9139" i="22"/>
  <c r="A9138" i="22"/>
  <c r="A9137" i="22"/>
  <c r="A9136" i="22"/>
  <c r="A9135" i="22"/>
  <c r="A9134" i="22"/>
  <c r="A9133" i="22"/>
  <c r="A9132" i="22"/>
  <c r="A9131" i="22"/>
  <c r="A9130" i="22"/>
  <c r="A9129" i="22"/>
  <c r="A9128" i="22"/>
  <c r="A9127" i="22"/>
  <c r="A9126" i="22"/>
  <c r="A9125" i="22"/>
  <c r="A9124" i="22"/>
  <c r="A9123" i="22"/>
  <c r="A9122" i="22"/>
  <c r="A9121" i="22"/>
  <c r="A9120" i="22"/>
  <c r="A9119" i="22"/>
  <c r="A9118" i="22"/>
  <c r="A9117" i="22"/>
  <c r="A9116" i="22"/>
  <c r="A9115" i="22"/>
  <c r="A9114" i="22"/>
  <c r="A9113" i="22"/>
  <c r="A9112" i="22"/>
  <c r="A9111" i="22"/>
  <c r="A9110" i="22"/>
  <c r="A9109" i="22"/>
  <c r="A9108" i="22"/>
  <c r="A9107" i="22"/>
  <c r="A9106" i="22"/>
  <c r="A9105" i="22"/>
  <c r="A9104" i="22"/>
  <c r="A9103" i="22"/>
  <c r="A9102" i="22"/>
  <c r="A9101" i="22"/>
  <c r="A9100" i="22"/>
  <c r="A9099" i="22"/>
  <c r="A9098" i="22"/>
  <c r="A9097" i="22"/>
  <c r="A9096" i="22"/>
  <c r="A9095" i="22"/>
  <c r="A9094" i="22"/>
  <c r="A9093" i="22"/>
  <c r="A9092" i="22"/>
  <c r="A9091" i="22"/>
  <c r="A9090" i="22"/>
  <c r="A9089" i="22"/>
  <c r="A9088" i="22"/>
  <c r="A9087" i="22"/>
  <c r="A9086" i="22"/>
  <c r="A9085" i="22"/>
  <c r="A9084" i="22"/>
  <c r="A9083" i="22"/>
  <c r="A9082" i="22"/>
  <c r="A9081" i="22"/>
  <c r="A9080" i="22"/>
  <c r="A9079" i="22"/>
  <c r="A9078" i="22"/>
  <c r="A9077" i="22"/>
  <c r="A9076" i="22"/>
  <c r="A9075" i="22"/>
  <c r="A9074" i="22"/>
  <c r="A9073" i="22"/>
  <c r="A9072" i="22"/>
  <c r="A9071" i="22"/>
  <c r="A9070" i="22"/>
  <c r="A9069" i="22"/>
  <c r="A9068" i="22"/>
  <c r="A9067" i="22"/>
  <c r="A9066" i="22"/>
  <c r="A9065" i="22"/>
  <c r="A9064" i="22"/>
  <c r="A9063" i="22"/>
  <c r="A9062" i="22"/>
  <c r="A9061" i="22"/>
  <c r="A9060" i="22"/>
  <c r="A9059" i="22"/>
  <c r="A9058" i="22"/>
  <c r="A9057" i="22"/>
  <c r="A9056" i="22"/>
  <c r="A9055" i="22"/>
  <c r="A9054" i="22"/>
  <c r="A9053" i="22"/>
  <c r="A9052" i="22"/>
  <c r="A9051" i="22"/>
  <c r="A9050" i="22"/>
  <c r="A9049" i="22"/>
  <c r="A9048" i="22"/>
  <c r="A9047" i="22"/>
  <c r="A9046" i="22"/>
  <c r="A9045" i="22"/>
  <c r="A9044" i="22"/>
  <c r="A9043" i="22"/>
  <c r="A9042" i="22"/>
  <c r="A9041" i="22"/>
  <c r="A9040" i="22"/>
  <c r="A9039" i="22"/>
  <c r="A9038" i="22"/>
  <c r="A9037" i="22"/>
  <c r="A9036" i="22"/>
  <c r="A9035" i="22"/>
  <c r="A9034" i="22"/>
  <c r="A9033" i="22"/>
  <c r="A9032" i="22"/>
  <c r="A9031" i="22"/>
  <c r="A9030" i="22"/>
  <c r="A9029" i="22"/>
  <c r="A9028" i="22"/>
  <c r="A9027" i="22"/>
  <c r="A9026" i="22"/>
  <c r="A9025" i="22"/>
  <c r="A9024" i="22"/>
  <c r="A9023" i="22"/>
  <c r="A9022" i="22"/>
  <c r="A9021" i="22"/>
  <c r="A9020" i="22"/>
  <c r="A9019" i="22"/>
  <c r="A9018" i="22"/>
  <c r="A9017" i="22"/>
  <c r="A9016" i="22"/>
  <c r="A9015" i="22"/>
  <c r="A9014" i="22"/>
  <c r="A9013" i="22"/>
  <c r="A9012" i="22"/>
  <c r="A9011" i="22"/>
  <c r="A9010" i="22"/>
  <c r="A9009" i="22"/>
  <c r="A9008" i="22"/>
  <c r="A9007" i="22"/>
  <c r="A9006" i="22"/>
  <c r="A9005" i="22"/>
  <c r="A9004" i="22"/>
  <c r="A9003" i="22"/>
  <c r="A9002" i="22"/>
  <c r="A9001" i="22"/>
  <c r="A9000" i="22"/>
  <c r="A8999" i="22"/>
  <c r="A8998" i="22"/>
  <c r="A8997" i="22"/>
  <c r="A8996" i="22"/>
  <c r="A8995" i="22"/>
  <c r="A8994" i="22"/>
  <c r="A8993" i="22"/>
  <c r="A8992" i="22"/>
  <c r="A8991" i="22"/>
  <c r="A8990" i="22"/>
  <c r="A8989" i="22"/>
  <c r="A8988" i="22"/>
  <c r="A8987" i="22"/>
  <c r="A8986" i="22"/>
  <c r="A8985" i="22"/>
  <c r="A8984" i="22"/>
  <c r="A8983" i="22"/>
  <c r="A8982" i="22"/>
  <c r="A8981" i="22"/>
  <c r="A8980" i="22"/>
  <c r="A8979" i="22"/>
  <c r="A8978" i="22"/>
  <c r="A8977" i="22"/>
  <c r="A8976" i="22"/>
  <c r="A8975" i="22"/>
  <c r="A8974" i="22"/>
  <c r="A8973" i="22"/>
  <c r="A8972" i="22"/>
  <c r="A8971" i="22"/>
  <c r="A8970" i="22"/>
  <c r="A8969" i="22"/>
  <c r="A8968" i="22"/>
  <c r="A8967" i="22"/>
  <c r="A8966" i="22"/>
  <c r="A8965" i="22"/>
  <c r="A8964" i="22"/>
  <c r="A8963" i="22"/>
  <c r="A8962" i="22"/>
  <c r="A8961" i="22"/>
  <c r="A8960" i="22"/>
  <c r="A8959" i="22"/>
  <c r="A8958" i="22"/>
  <c r="A8957" i="22"/>
  <c r="A8956" i="22"/>
  <c r="A8955" i="22"/>
  <c r="A8954" i="22"/>
  <c r="A8953" i="22"/>
  <c r="A8952" i="22"/>
  <c r="A8951" i="22"/>
  <c r="A8950" i="22"/>
  <c r="A8949" i="22"/>
  <c r="A8948" i="22"/>
  <c r="A8947" i="22"/>
  <c r="A8946" i="22"/>
  <c r="A8945" i="22"/>
  <c r="A8944" i="22"/>
  <c r="A8943" i="22"/>
  <c r="A8942" i="22"/>
  <c r="A8941" i="22"/>
  <c r="A8940" i="22"/>
  <c r="A8939" i="22"/>
  <c r="A8938" i="22"/>
  <c r="A8937" i="22"/>
  <c r="A8936" i="22"/>
  <c r="A8935" i="22"/>
  <c r="A8934" i="22"/>
  <c r="A8933" i="22"/>
  <c r="A8932" i="22"/>
  <c r="A8931" i="22"/>
  <c r="A8930" i="22"/>
  <c r="A8929" i="22"/>
  <c r="A8928" i="22"/>
  <c r="A8927" i="22"/>
  <c r="A8926" i="22"/>
  <c r="A8925" i="22"/>
  <c r="A8924" i="22"/>
  <c r="A8923" i="22"/>
  <c r="A8922" i="22"/>
  <c r="A8921" i="22"/>
  <c r="A8920" i="22"/>
  <c r="A8919" i="22"/>
  <c r="A8918" i="22"/>
  <c r="A8917" i="22"/>
  <c r="A8916" i="22"/>
  <c r="A8915" i="22"/>
  <c r="A8914" i="22"/>
  <c r="A8913" i="22"/>
  <c r="A8912" i="22"/>
  <c r="A8911" i="22"/>
  <c r="A8910" i="22"/>
  <c r="A8909" i="22"/>
  <c r="A8908" i="22"/>
  <c r="A8907" i="22"/>
  <c r="A8906" i="22"/>
  <c r="A8905" i="22"/>
  <c r="A8904" i="22"/>
  <c r="A8903" i="22"/>
  <c r="A8902" i="22"/>
  <c r="A8901" i="22"/>
  <c r="A8900" i="22"/>
  <c r="A8899" i="22"/>
  <c r="A8898" i="22"/>
  <c r="A8897" i="22"/>
  <c r="A8896" i="22"/>
  <c r="A8895" i="22"/>
  <c r="A8894" i="22"/>
  <c r="A8893" i="22"/>
  <c r="A8892" i="22"/>
  <c r="A8891" i="22"/>
  <c r="A8890" i="22"/>
  <c r="A8889" i="22"/>
  <c r="A8888" i="22"/>
  <c r="A8887" i="22"/>
  <c r="A8886" i="22"/>
  <c r="A8885" i="22"/>
  <c r="A8884" i="22"/>
  <c r="A8883" i="22"/>
  <c r="A8882" i="22"/>
  <c r="A8881" i="22"/>
  <c r="A8880" i="22"/>
  <c r="A8879" i="22"/>
  <c r="A8878" i="22"/>
  <c r="A8877" i="22"/>
  <c r="A8876" i="22"/>
  <c r="A8875" i="22"/>
  <c r="A8874" i="22"/>
  <c r="A8873" i="22"/>
  <c r="A8872" i="22"/>
  <c r="A8871" i="22"/>
  <c r="A8870" i="22"/>
  <c r="A8869" i="22"/>
  <c r="A8868" i="22"/>
  <c r="A8867" i="22"/>
  <c r="A8866" i="22"/>
  <c r="A8865" i="22"/>
  <c r="A8864" i="22"/>
  <c r="A8863" i="22"/>
  <c r="A8862" i="22"/>
  <c r="A8861" i="22"/>
  <c r="A8860" i="22"/>
  <c r="A8859" i="22"/>
  <c r="A8858" i="22"/>
  <c r="A8857" i="22"/>
  <c r="A8856" i="22"/>
  <c r="A8855" i="22"/>
  <c r="A8854" i="22"/>
  <c r="A8853" i="22"/>
  <c r="A8852" i="22"/>
  <c r="A8851" i="22"/>
  <c r="A8850" i="22"/>
  <c r="A8849" i="22"/>
  <c r="A8848" i="22"/>
  <c r="A8847" i="22"/>
  <c r="A8846" i="22"/>
  <c r="A8845" i="22"/>
  <c r="A8844" i="22"/>
  <c r="A8843" i="22"/>
  <c r="A8842" i="22"/>
  <c r="A8841" i="22"/>
  <c r="A8840" i="22"/>
  <c r="A8839" i="22"/>
  <c r="A8838" i="22"/>
  <c r="A8837" i="22"/>
  <c r="A8836" i="22"/>
  <c r="A8835" i="22"/>
  <c r="A8834" i="22"/>
  <c r="A8833" i="22"/>
  <c r="A8832" i="22"/>
  <c r="A8831" i="22"/>
  <c r="A8830" i="22"/>
  <c r="A8829" i="22"/>
  <c r="A8828" i="22"/>
  <c r="A8827" i="22"/>
  <c r="A8826" i="22"/>
  <c r="A8825" i="22"/>
  <c r="A8824" i="22"/>
  <c r="A8823" i="22"/>
  <c r="A8822" i="22"/>
  <c r="A8821" i="22"/>
  <c r="A8820" i="22"/>
  <c r="A8819" i="22"/>
  <c r="A8818" i="22"/>
  <c r="A8817" i="22"/>
  <c r="A8816" i="22"/>
  <c r="A8815" i="22"/>
  <c r="A8814" i="22"/>
  <c r="A8813" i="22"/>
  <c r="A8812" i="22"/>
  <c r="A8811" i="22"/>
  <c r="A8810" i="22"/>
  <c r="A8809" i="22"/>
  <c r="A8808" i="22"/>
  <c r="A8807" i="22"/>
  <c r="A8806" i="22"/>
  <c r="A8805" i="22"/>
  <c r="A8804" i="22"/>
  <c r="A8803" i="22"/>
  <c r="A8802" i="22"/>
  <c r="A8801" i="22"/>
  <c r="A8800" i="22"/>
  <c r="A8799" i="22"/>
  <c r="A8798" i="22"/>
  <c r="A8797" i="22"/>
  <c r="A8796" i="22"/>
  <c r="A8795" i="22"/>
  <c r="A8794" i="22"/>
  <c r="A8793" i="22"/>
  <c r="A8792" i="22"/>
  <c r="A8791" i="22"/>
  <c r="A8790" i="22"/>
  <c r="A8789" i="22"/>
  <c r="A8788" i="22"/>
  <c r="A8787" i="22"/>
  <c r="A8786" i="22"/>
  <c r="A8785" i="22"/>
  <c r="A8784" i="22"/>
  <c r="A8783" i="22"/>
  <c r="A8782" i="22"/>
  <c r="A8781" i="22"/>
  <c r="A8780" i="22"/>
  <c r="A8779" i="22"/>
  <c r="A8778" i="22"/>
  <c r="A8777" i="22"/>
  <c r="A8776" i="22"/>
  <c r="A8775" i="22"/>
  <c r="A8774" i="22"/>
  <c r="A8773" i="22"/>
  <c r="A8772" i="22"/>
  <c r="A8771" i="22"/>
  <c r="A8770" i="22"/>
  <c r="A8769" i="22"/>
  <c r="A8768" i="22"/>
  <c r="A8767" i="22"/>
  <c r="A8766" i="22"/>
  <c r="A8765" i="22"/>
  <c r="A8764" i="22"/>
  <c r="A8763" i="22"/>
  <c r="A8762" i="22"/>
  <c r="A8761" i="22"/>
  <c r="A8760" i="22"/>
  <c r="A8759" i="22"/>
  <c r="A8758" i="22"/>
  <c r="A8757" i="22"/>
  <c r="A8756" i="22"/>
  <c r="A8755" i="22"/>
  <c r="A8754" i="22"/>
  <c r="A8753" i="22"/>
  <c r="A8752" i="22"/>
  <c r="A8751" i="22"/>
  <c r="A8750" i="22"/>
  <c r="A8749" i="22"/>
  <c r="A8748" i="22"/>
  <c r="A8747" i="22"/>
  <c r="A8746" i="22"/>
  <c r="A8745" i="22"/>
  <c r="A8744" i="22"/>
  <c r="A8743" i="22"/>
  <c r="A8742" i="22"/>
  <c r="A8741" i="22"/>
  <c r="A8740" i="22"/>
  <c r="A8739" i="22"/>
  <c r="A8738" i="22"/>
  <c r="A8737" i="22"/>
  <c r="A8736" i="22"/>
  <c r="A8735" i="22"/>
  <c r="A8734" i="22"/>
  <c r="A8733" i="22"/>
  <c r="A8732" i="22"/>
  <c r="A8731" i="22"/>
  <c r="A8730" i="22"/>
  <c r="A8729" i="22"/>
  <c r="A8728" i="22"/>
  <c r="A8727" i="22"/>
  <c r="A8726" i="22"/>
  <c r="A8725" i="22"/>
  <c r="A8724" i="22"/>
  <c r="A8723" i="22"/>
  <c r="A8722" i="22"/>
  <c r="A8721" i="22"/>
  <c r="A8720" i="22"/>
  <c r="A8719" i="22"/>
  <c r="A8718" i="22"/>
  <c r="A8717" i="22"/>
  <c r="A8716" i="22"/>
  <c r="A8715" i="22"/>
  <c r="A8714" i="22"/>
  <c r="A8713" i="22"/>
  <c r="A8712" i="22"/>
  <c r="A8711" i="22"/>
  <c r="A8710" i="22"/>
  <c r="A8709" i="22"/>
  <c r="A8708" i="22"/>
  <c r="A8707" i="22"/>
  <c r="A8706" i="22"/>
  <c r="A8705" i="22"/>
  <c r="A8704" i="22"/>
  <c r="A8703" i="22"/>
  <c r="A8702" i="22"/>
  <c r="A8701" i="22"/>
  <c r="A8700" i="22"/>
  <c r="A8699" i="22"/>
  <c r="A8698" i="22"/>
  <c r="A8697" i="22"/>
  <c r="A8696" i="22"/>
  <c r="A8695" i="22"/>
  <c r="A8694" i="22"/>
  <c r="A8693" i="22"/>
  <c r="A8692" i="22"/>
  <c r="A8691" i="22"/>
  <c r="A8690" i="22"/>
  <c r="A8689" i="22"/>
  <c r="A8688" i="22"/>
  <c r="A8687" i="22"/>
  <c r="A8686" i="22"/>
  <c r="A8685" i="22"/>
  <c r="A8684" i="22"/>
  <c r="A8683" i="22"/>
  <c r="A8682" i="22"/>
  <c r="A8681" i="22"/>
  <c r="A8680" i="22"/>
  <c r="A8679" i="22"/>
  <c r="A8678" i="22"/>
  <c r="A8677" i="22"/>
  <c r="A8676" i="22"/>
  <c r="A8675" i="22"/>
  <c r="A8674" i="22"/>
  <c r="A8673" i="22"/>
  <c r="A8672" i="22"/>
  <c r="A8671" i="22"/>
  <c r="A8670" i="22"/>
  <c r="A8669" i="22"/>
  <c r="A8668" i="22"/>
  <c r="A8667" i="22"/>
  <c r="A8666" i="22"/>
  <c r="A8665" i="22"/>
  <c r="A8664" i="22"/>
  <c r="A8663" i="22"/>
  <c r="A8662" i="22"/>
  <c r="A8661" i="22"/>
  <c r="A8660" i="22"/>
  <c r="A8659" i="22"/>
  <c r="A8658" i="22"/>
  <c r="A8657" i="22"/>
  <c r="A8656" i="22"/>
  <c r="A8655" i="22"/>
  <c r="A8654" i="22"/>
  <c r="A8653" i="22"/>
  <c r="A8652" i="22"/>
  <c r="A8651" i="22"/>
  <c r="A8650" i="22"/>
  <c r="A8649" i="22"/>
  <c r="A8648" i="22"/>
  <c r="A8647" i="22"/>
  <c r="A8646" i="22"/>
  <c r="A8645" i="22"/>
  <c r="A8644" i="22"/>
  <c r="A8643" i="22"/>
  <c r="A8642" i="22"/>
  <c r="A8641" i="22"/>
  <c r="A8640" i="22"/>
  <c r="A8639" i="22"/>
  <c r="A8638" i="22"/>
  <c r="A8637" i="22"/>
  <c r="A8636" i="22"/>
  <c r="A8635" i="22"/>
  <c r="A8634" i="22"/>
  <c r="A8633" i="22"/>
  <c r="A8632" i="22"/>
  <c r="A8631" i="22"/>
  <c r="A8630" i="22"/>
  <c r="A8629" i="22"/>
  <c r="A8628" i="22"/>
  <c r="A8627" i="22"/>
  <c r="A8626" i="22"/>
  <c r="A8625" i="22"/>
  <c r="A8624" i="22"/>
  <c r="A8623" i="22"/>
  <c r="A8622" i="22"/>
  <c r="A8621" i="22"/>
  <c r="A8620" i="22"/>
  <c r="A8619" i="22"/>
  <c r="A8618" i="22"/>
  <c r="A8617" i="22"/>
  <c r="A8616" i="22"/>
  <c r="A8615" i="22"/>
  <c r="A8614" i="22"/>
  <c r="A8613" i="22"/>
  <c r="A8612" i="22"/>
  <c r="A8611" i="22"/>
  <c r="A8610" i="22"/>
  <c r="A8609" i="22"/>
  <c r="A8608" i="22"/>
  <c r="A8607" i="22"/>
  <c r="A8606" i="22"/>
  <c r="A8605" i="22"/>
  <c r="A8604" i="22"/>
  <c r="A8603" i="22"/>
  <c r="A8602" i="22"/>
  <c r="A8601" i="22"/>
  <c r="A8600" i="22"/>
  <c r="A8599" i="22"/>
  <c r="A8598" i="22"/>
  <c r="A8597" i="22"/>
  <c r="A8596" i="22"/>
  <c r="A8595" i="22"/>
  <c r="A8594" i="22"/>
  <c r="A8593" i="22"/>
  <c r="A8592" i="22"/>
  <c r="A8591" i="22"/>
  <c r="A8590" i="22"/>
  <c r="A8589" i="22"/>
  <c r="A8588" i="22"/>
  <c r="A8587" i="22"/>
  <c r="A8586" i="22"/>
  <c r="A8585" i="22"/>
  <c r="A8584" i="22"/>
  <c r="A8583" i="22"/>
  <c r="A8582" i="22"/>
  <c r="A8581" i="22"/>
  <c r="A8580" i="22"/>
  <c r="A8579" i="22"/>
  <c r="A8578" i="22"/>
  <c r="A8577" i="22"/>
  <c r="A8576" i="22"/>
  <c r="A8575" i="22"/>
  <c r="A8574" i="22"/>
  <c r="A8573" i="22"/>
  <c r="A8572" i="22"/>
  <c r="A8571" i="22"/>
  <c r="A8570" i="22"/>
  <c r="A8569" i="22"/>
  <c r="A8568" i="22"/>
  <c r="A8567" i="22"/>
  <c r="A8566" i="22"/>
  <c r="A8565" i="22"/>
  <c r="A8564" i="22"/>
  <c r="A8563" i="22"/>
  <c r="A8562" i="22"/>
  <c r="A8561" i="22"/>
  <c r="A8560" i="22"/>
  <c r="A8559" i="22"/>
  <c r="A8558" i="22"/>
  <c r="A8557" i="22"/>
  <c r="A8556" i="22"/>
  <c r="A8555" i="22"/>
  <c r="A8554" i="22"/>
  <c r="A8553" i="22"/>
  <c r="A8552" i="22"/>
  <c r="A8551" i="22"/>
  <c r="A8550" i="22"/>
  <c r="A8549" i="22"/>
  <c r="A8548" i="22"/>
  <c r="A8547" i="22"/>
  <c r="A8546" i="22"/>
  <c r="A8545" i="22"/>
  <c r="A8544" i="22"/>
  <c r="A8543" i="22"/>
  <c r="A8542" i="22"/>
  <c r="A8541" i="22"/>
  <c r="A8540" i="22"/>
  <c r="A8539" i="22"/>
  <c r="A8538" i="22"/>
  <c r="A8537" i="22"/>
  <c r="A8536" i="22"/>
  <c r="A8535" i="22"/>
  <c r="A8534" i="22"/>
  <c r="A8533" i="22"/>
  <c r="A8532" i="22"/>
  <c r="A8531" i="22"/>
  <c r="A8530" i="22"/>
  <c r="A8529" i="22"/>
  <c r="A8528" i="22"/>
  <c r="A8527" i="22"/>
  <c r="A8526" i="22"/>
  <c r="A8525" i="22"/>
  <c r="A8524" i="22"/>
  <c r="A8523" i="22"/>
  <c r="A8522" i="22"/>
  <c r="A8521" i="22"/>
  <c r="A8520" i="22"/>
  <c r="A8519" i="22"/>
  <c r="A8518" i="22"/>
  <c r="A8517" i="22"/>
  <c r="A8516" i="22"/>
  <c r="A8515" i="22"/>
  <c r="A8514" i="22"/>
  <c r="A8513" i="22"/>
  <c r="A8512" i="22"/>
  <c r="A8511" i="22"/>
  <c r="A8510" i="22"/>
  <c r="A8509" i="22"/>
  <c r="A8508" i="22"/>
  <c r="A8507" i="22"/>
  <c r="A8506" i="22"/>
  <c r="A8505" i="22"/>
  <c r="A8504" i="22"/>
  <c r="A8503" i="22"/>
  <c r="A8502" i="22"/>
  <c r="A8501" i="22"/>
  <c r="A8500" i="22"/>
  <c r="A8499" i="22"/>
  <c r="A8498" i="22"/>
  <c r="A8497" i="22"/>
  <c r="A8496" i="22"/>
  <c r="A8495" i="22"/>
  <c r="A8494" i="22"/>
  <c r="A8493" i="22"/>
  <c r="A8492" i="22"/>
  <c r="A8491" i="22"/>
  <c r="A8490" i="22"/>
  <c r="A8489" i="22"/>
  <c r="A8488" i="22"/>
  <c r="A8487" i="22"/>
  <c r="A8486" i="22"/>
  <c r="A8485" i="22"/>
  <c r="A8484" i="22"/>
  <c r="A8483" i="22"/>
  <c r="A8482" i="22"/>
  <c r="A8481" i="22"/>
  <c r="A8480" i="22"/>
  <c r="A8479" i="22"/>
  <c r="A8478" i="22"/>
  <c r="A8477" i="22"/>
  <c r="A8476" i="22"/>
  <c r="A8475" i="22"/>
  <c r="A8474" i="22"/>
  <c r="A8473" i="22"/>
  <c r="A8472" i="22"/>
  <c r="A8471" i="22"/>
  <c r="A8470" i="22"/>
  <c r="A8469" i="22"/>
  <c r="A8468" i="22"/>
  <c r="A8467" i="22"/>
  <c r="A8466" i="22"/>
  <c r="A8465" i="22"/>
  <c r="A8464" i="22"/>
  <c r="A8463" i="22"/>
  <c r="A8462" i="22"/>
  <c r="A8461" i="22"/>
  <c r="A8460" i="22"/>
  <c r="A8459" i="22"/>
  <c r="A8458" i="22"/>
  <c r="A8457" i="22"/>
  <c r="A8456" i="22"/>
  <c r="A8455" i="22"/>
  <c r="A8454" i="22"/>
  <c r="A8453" i="22"/>
  <c r="A8452" i="22"/>
  <c r="A8451" i="22"/>
  <c r="A8450" i="22"/>
  <c r="A8449" i="22"/>
  <c r="A8448" i="22"/>
  <c r="A8447" i="22"/>
  <c r="A8446" i="22"/>
  <c r="A8445" i="22"/>
  <c r="A8444" i="22"/>
  <c r="A8443" i="22"/>
  <c r="A8442" i="22"/>
  <c r="A8441" i="22"/>
  <c r="A8440" i="22"/>
  <c r="A8439" i="22"/>
  <c r="A8438" i="22"/>
  <c r="A8437" i="22"/>
  <c r="A8436" i="22"/>
  <c r="A8435" i="22"/>
  <c r="A8434" i="22"/>
  <c r="A8433" i="22"/>
  <c r="A8432" i="22"/>
  <c r="A8431" i="22"/>
  <c r="A8430" i="22"/>
  <c r="A8429" i="22"/>
  <c r="A8428" i="22"/>
  <c r="A8427" i="22"/>
  <c r="A8426" i="22"/>
  <c r="A8425" i="22"/>
  <c r="A8424" i="22"/>
  <c r="A8423" i="22"/>
  <c r="A8422" i="22"/>
  <c r="A8421" i="22"/>
  <c r="A8420" i="22"/>
  <c r="A8419" i="22"/>
  <c r="A8418" i="22"/>
  <c r="A8417" i="22"/>
  <c r="A8416" i="22"/>
  <c r="A8415" i="22"/>
  <c r="A8414" i="22"/>
  <c r="A8413" i="22"/>
  <c r="A8412" i="22"/>
  <c r="A8411" i="22"/>
  <c r="A8410" i="22"/>
  <c r="A8409" i="22"/>
  <c r="A8408" i="22"/>
  <c r="A8407" i="22"/>
  <c r="A8406" i="22"/>
  <c r="A8405" i="22"/>
  <c r="A8404" i="22"/>
  <c r="A8403" i="22"/>
  <c r="A8402" i="22"/>
  <c r="A8401" i="22"/>
  <c r="A8400" i="22"/>
  <c r="A8399" i="22"/>
  <c r="A8398" i="22"/>
  <c r="A8397" i="22"/>
  <c r="A8396" i="22"/>
  <c r="A8395" i="22"/>
  <c r="A8394" i="22"/>
  <c r="A8393" i="22"/>
  <c r="A8392" i="22"/>
  <c r="A8391" i="22"/>
  <c r="A8390" i="22"/>
  <c r="A8389" i="22"/>
  <c r="A8388" i="22"/>
  <c r="A8387" i="22"/>
  <c r="A8386" i="22"/>
  <c r="A8385" i="22"/>
  <c r="A8384" i="22"/>
  <c r="A8383" i="22"/>
  <c r="A8382" i="22"/>
  <c r="A8381" i="22"/>
  <c r="A8380" i="22"/>
  <c r="A8379" i="22"/>
  <c r="A8378" i="22"/>
  <c r="A8377" i="22"/>
  <c r="A8376" i="22"/>
  <c r="A8375" i="22"/>
  <c r="A8374" i="22"/>
  <c r="A8373" i="22"/>
  <c r="A8372" i="22"/>
  <c r="A8371" i="22"/>
  <c r="A8370" i="22"/>
  <c r="A8369" i="22"/>
  <c r="A8368" i="22"/>
  <c r="A8367" i="22"/>
  <c r="A8366" i="22"/>
  <c r="A8365" i="22"/>
  <c r="A8364" i="22"/>
  <c r="A8363" i="22"/>
  <c r="A8362" i="22"/>
  <c r="A8361" i="22"/>
  <c r="A8360" i="22"/>
  <c r="A8359" i="22"/>
  <c r="A8358" i="22"/>
  <c r="A8357" i="22"/>
  <c r="A8356" i="22"/>
  <c r="A8355" i="22"/>
  <c r="A8354" i="22"/>
  <c r="A8353" i="22"/>
  <c r="A8352" i="22"/>
  <c r="A8351" i="22"/>
  <c r="A8350" i="22"/>
  <c r="A8349" i="22"/>
  <c r="A8348" i="22"/>
  <c r="A8347" i="22"/>
  <c r="A8346" i="22"/>
  <c r="A8345" i="22"/>
  <c r="A8344" i="22"/>
  <c r="A8343" i="22"/>
  <c r="A8342" i="22"/>
  <c r="A8341" i="22"/>
  <c r="A8340" i="22"/>
  <c r="A8339" i="22"/>
  <c r="A8338" i="22"/>
  <c r="A8337" i="22"/>
  <c r="A8336" i="22"/>
  <c r="A8335" i="22"/>
  <c r="A8334" i="22"/>
  <c r="A8333" i="22"/>
  <c r="A8332" i="22"/>
  <c r="A8331" i="22"/>
  <c r="A8330" i="22"/>
  <c r="A8329" i="22"/>
  <c r="A8328" i="22"/>
  <c r="A8327" i="22"/>
  <c r="A8326" i="22"/>
  <c r="A8325" i="22"/>
  <c r="A8324" i="22"/>
  <c r="A8323" i="22"/>
  <c r="A8322" i="22"/>
  <c r="A8321" i="22"/>
  <c r="A8320" i="22"/>
  <c r="A8319" i="22"/>
  <c r="A8318" i="22"/>
  <c r="A8317" i="22"/>
  <c r="A8316" i="22"/>
  <c r="A8315" i="22"/>
  <c r="A8314" i="22"/>
  <c r="A8313" i="22"/>
  <c r="A8312" i="22"/>
  <c r="A8311" i="22"/>
  <c r="A8310" i="22"/>
  <c r="A8309" i="22"/>
  <c r="A8308" i="22"/>
  <c r="A8307" i="22"/>
  <c r="A8306" i="22"/>
  <c r="A8305" i="22"/>
  <c r="A8304" i="22"/>
  <c r="A8303" i="22"/>
  <c r="A8302" i="22"/>
  <c r="A8301" i="22"/>
  <c r="A8300" i="22"/>
  <c r="A8299" i="22"/>
  <c r="A8298" i="22"/>
  <c r="A8297" i="22"/>
  <c r="A8296" i="22"/>
  <c r="A8295" i="22"/>
  <c r="A8294" i="22"/>
  <c r="A8293" i="22"/>
  <c r="A8292" i="22"/>
  <c r="A8291" i="22"/>
  <c r="A8290" i="22"/>
  <c r="A8289" i="22"/>
  <c r="A8288" i="22"/>
  <c r="A8287" i="22"/>
  <c r="A8286" i="22"/>
  <c r="A8285" i="22"/>
  <c r="A8284" i="22"/>
  <c r="A8283" i="22"/>
  <c r="A8282" i="22"/>
  <c r="A8281" i="22"/>
  <c r="A8280" i="22"/>
  <c r="A8279" i="22"/>
  <c r="A8278" i="22"/>
  <c r="A8277" i="22"/>
  <c r="A8276" i="22"/>
  <c r="A8275" i="22"/>
  <c r="A8274" i="22"/>
  <c r="A8273" i="22"/>
  <c r="A8272" i="22"/>
  <c r="A8271" i="22"/>
  <c r="A8270" i="22"/>
  <c r="A8269" i="22"/>
  <c r="A8268" i="22"/>
  <c r="A8267" i="22"/>
  <c r="A8266" i="22"/>
  <c r="A8265" i="22"/>
  <c r="A8264" i="22"/>
  <c r="A8263" i="22"/>
  <c r="A8262" i="22"/>
  <c r="A8261" i="22"/>
  <c r="A8260" i="22"/>
  <c r="A8259" i="22"/>
  <c r="A8258" i="22"/>
  <c r="A8257" i="22"/>
  <c r="A8256" i="22"/>
  <c r="A8255" i="22"/>
  <c r="A8254" i="22"/>
  <c r="A8253" i="22"/>
  <c r="A8252" i="22"/>
  <c r="A8251" i="22"/>
  <c r="A8250" i="22"/>
  <c r="A8249" i="22"/>
  <c r="A8248" i="22"/>
  <c r="A8247" i="22"/>
  <c r="A8246" i="22"/>
  <c r="A8245" i="22"/>
  <c r="A8244" i="22"/>
  <c r="A8243" i="22"/>
  <c r="A8242" i="22"/>
  <c r="A8241" i="22"/>
  <c r="A8240" i="22"/>
  <c r="A8239" i="22"/>
  <c r="A8238" i="22"/>
  <c r="A8237" i="22"/>
  <c r="A8236" i="22"/>
  <c r="A8235" i="22"/>
  <c r="A8234" i="22"/>
  <c r="A8233" i="22"/>
  <c r="A8232" i="22"/>
  <c r="A8231" i="22"/>
  <c r="A8230" i="22"/>
  <c r="A8229" i="22"/>
  <c r="A8228" i="22"/>
  <c r="A8227" i="22"/>
  <c r="A8226" i="22"/>
  <c r="A8225" i="22"/>
  <c r="A8224" i="22"/>
  <c r="A8223" i="22"/>
  <c r="A8222" i="22"/>
  <c r="A8221" i="22"/>
  <c r="A8220" i="22"/>
  <c r="A8219" i="22"/>
  <c r="A8218" i="22"/>
  <c r="A8217" i="22"/>
  <c r="A8216" i="22"/>
  <c r="A8215" i="22"/>
  <c r="A8214" i="22"/>
  <c r="A8213" i="22"/>
  <c r="A8212" i="22"/>
  <c r="A8211" i="22"/>
  <c r="A8210" i="22"/>
  <c r="A8209" i="22"/>
  <c r="A8208" i="22"/>
  <c r="A8207" i="22"/>
  <c r="A8206" i="22"/>
  <c r="A8205" i="22"/>
  <c r="A8204" i="22"/>
  <c r="A8203" i="22"/>
  <c r="A8202" i="22"/>
  <c r="A8201" i="22"/>
  <c r="A8200" i="22"/>
  <c r="A8199" i="22"/>
  <c r="A8198" i="22"/>
  <c r="A8197" i="22"/>
  <c r="A8196" i="22"/>
  <c r="A8195" i="22"/>
  <c r="A8194" i="22"/>
  <c r="A8193" i="22"/>
  <c r="A8192" i="22"/>
  <c r="A8191" i="22"/>
  <c r="A8190" i="22"/>
  <c r="A8189" i="22"/>
  <c r="A8188" i="22"/>
  <c r="A8187" i="22"/>
  <c r="A8186" i="22"/>
  <c r="A8185" i="22"/>
  <c r="A8184" i="22"/>
  <c r="A8183" i="22"/>
  <c r="A8182" i="22"/>
  <c r="A8181" i="22"/>
  <c r="A8180" i="22"/>
  <c r="A8179" i="22"/>
  <c r="A8178" i="22"/>
  <c r="A8177" i="22"/>
  <c r="A8176" i="22"/>
  <c r="A8175" i="22"/>
  <c r="A8174" i="22"/>
  <c r="A8173" i="22"/>
  <c r="A8172" i="22"/>
  <c r="A8171" i="22"/>
  <c r="A8170" i="22"/>
  <c r="A8169" i="22"/>
  <c r="A8168" i="22"/>
  <c r="A8167" i="22"/>
  <c r="A8166" i="22"/>
  <c r="A8165" i="22"/>
  <c r="A8164" i="22"/>
  <c r="A8163" i="22"/>
  <c r="A8162" i="22"/>
  <c r="A8161" i="22"/>
  <c r="A8160" i="22"/>
  <c r="A8159" i="22"/>
  <c r="A8158" i="22"/>
  <c r="A8157" i="22"/>
  <c r="A8156" i="22"/>
  <c r="A8155" i="22"/>
  <c r="A8154" i="22"/>
  <c r="A8153" i="22"/>
  <c r="A8152" i="22"/>
  <c r="A8151" i="22"/>
  <c r="A8150" i="22"/>
  <c r="A8149" i="22"/>
  <c r="A8148" i="22"/>
  <c r="A8147" i="22"/>
  <c r="A8146" i="22"/>
  <c r="A8145" i="22"/>
  <c r="A8144" i="22"/>
  <c r="A8143" i="22"/>
  <c r="A8142" i="22"/>
  <c r="A8141" i="22"/>
  <c r="A8140" i="22"/>
  <c r="A8139" i="22"/>
  <c r="A8138" i="22"/>
  <c r="A8137" i="22"/>
  <c r="A8136" i="22"/>
  <c r="A8135" i="22"/>
  <c r="A8134" i="22"/>
  <c r="A8133" i="22"/>
  <c r="A8132" i="22"/>
  <c r="A8131" i="22"/>
  <c r="A8130" i="22"/>
  <c r="A8129" i="22"/>
  <c r="A8128" i="22"/>
  <c r="A8127" i="22"/>
  <c r="A8126" i="22"/>
  <c r="A8125" i="22"/>
  <c r="A8124" i="22"/>
  <c r="A8123" i="22"/>
  <c r="A8122" i="22"/>
  <c r="A8121" i="22"/>
  <c r="A8120" i="22"/>
  <c r="A8119" i="22"/>
  <c r="A8118" i="22"/>
  <c r="A8117" i="22"/>
  <c r="A8116" i="22"/>
  <c r="A8115" i="22"/>
  <c r="A8114" i="22"/>
  <c r="A8113" i="22"/>
  <c r="A8112" i="22"/>
  <c r="A8111" i="22"/>
  <c r="A8110" i="22"/>
  <c r="A8109" i="22"/>
  <c r="A8108" i="22"/>
  <c r="A8107" i="22"/>
  <c r="A8106" i="22"/>
  <c r="A8105" i="22"/>
  <c r="A8104" i="22"/>
  <c r="A8103" i="22"/>
  <c r="A8102" i="22"/>
  <c r="A8101" i="22"/>
  <c r="A8100" i="22"/>
  <c r="A8099" i="22"/>
  <c r="A8098" i="22"/>
  <c r="A8097" i="22"/>
  <c r="A8096" i="22"/>
  <c r="A8095" i="22"/>
  <c r="A8094" i="22"/>
  <c r="A8093" i="22"/>
  <c r="A8092" i="22"/>
  <c r="A8091" i="22"/>
  <c r="A8090" i="22"/>
  <c r="A8089" i="22"/>
  <c r="A8088" i="22"/>
  <c r="A8087" i="22"/>
  <c r="A8086" i="22"/>
  <c r="A8085" i="22"/>
  <c r="A8084" i="22"/>
  <c r="A8083" i="22"/>
  <c r="A8082" i="22"/>
  <c r="A8081" i="22"/>
  <c r="A8080" i="22"/>
  <c r="A8079" i="22"/>
  <c r="A8078" i="22"/>
  <c r="A8077" i="22"/>
  <c r="A8076" i="22"/>
  <c r="A8075" i="22"/>
  <c r="A8074" i="22"/>
  <c r="A8073" i="22"/>
  <c r="A8072" i="22"/>
  <c r="A8071" i="22"/>
  <c r="A8070" i="22"/>
  <c r="A8069" i="22"/>
  <c r="A8068" i="22"/>
  <c r="A8067" i="22"/>
  <c r="A8066" i="22"/>
  <c r="A8065" i="22"/>
  <c r="A8064" i="22"/>
  <c r="A8063" i="22"/>
  <c r="A8062" i="22"/>
  <c r="A8061" i="22"/>
  <c r="A8060" i="22"/>
  <c r="A8059" i="22"/>
  <c r="A8058" i="22"/>
  <c r="A8057" i="22"/>
  <c r="A8056" i="22"/>
  <c r="A8055" i="22"/>
  <c r="A8054" i="22"/>
  <c r="A8053" i="22"/>
  <c r="A8052" i="22"/>
  <c r="A8051" i="22"/>
  <c r="A8050" i="22"/>
  <c r="A8049" i="22"/>
  <c r="A8048" i="22"/>
  <c r="A8047" i="22"/>
  <c r="A8046" i="22"/>
  <c r="A8045" i="22"/>
  <c r="A8044" i="22"/>
  <c r="A8043" i="22"/>
  <c r="A8042" i="22"/>
  <c r="A8041" i="22"/>
  <c r="A8040" i="22"/>
  <c r="A8039" i="22"/>
  <c r="A8038" i="22"/>
  <c r="A8037" i="22"/>
  <c r="A8036" i="22"/>
  <c r="A8035" i="22"/>
  <c r="A8034" i="22"/>
  <c r="A8033" i="22"/>
  <c r="A8032" i="22"/>
  <c r="A8031" i="22"/>
  <c r="A8030" i="22"/>
  <c r="A8029" i="22"/>
  <c r="A8028" i="22"/>
  <c r="A8027" i="22"/>
  <c r="A8026" i="22"/>
  <c r="A8025" i="22"/>
  <c r="A8024" i="22"/>
  <c r="A8023" i="22"/>
  <c r="A8022" i="22"/>
  <c r="A8021" i="22"/>
  <c r="A8020" i="22"/>
  <c r="A8019" i="22"/>
  <c r="A8018" i="22"/>
  <c r="A8017" i="22"/>
  <c r="A8016" i="22"/>
  <c r="A8015" i="22"/>
  <c r="A8014" i="22"/>
  <c r="A8013" i="22"/>
  <c r="A8012" i="22"/>
  <c r="A8011" i="22"/>
  <c r="A8010" i="22"/>
  <c r="A8009" i="22"/>
  <c r="A8008" i="22"/>
  <c r="A8007" i="22"/>
  <c r="A8006" i="22"/>
  <c r="A8005" i="22"/>
  <c r="A8004" i="22"/>
  <c r="A8003" i="22"/>
  <c r="A8002" i="22"/>
  <c r="A8001" i="22"/>
  <c r="A8000" i="22"/>
  <c r="A7999" i="22"/>
  <c r="A7998" i="22"/>
  <c r="A7997" i="22"/>
  <c r="A7996" i="22"/>
  <c r="A7995" i="22"/>
  <c r="A7994" i="22"/>
  <c r="A7993" i="22"/>
  <c r="A7992" i="22"/>
  <c r="A7991" i="22"/>
  <c r="A7990" i="22"/>
  <c r="A7989" i="22"/>
  <c r="A7988" i="22"/>
  <c r="A7987" i="22"/>
  <c r="A7986" i="22"/>
  <c r="A7985" i="22"/>
  <c r="A7984" i="22"/>
  <c r="A7983" i="22"/>
  <c r="A7982" i="22"/>
  <c r="A7981" i="22"/>
  <c r="A7980" i="22"/>
  <c r="A7979" i="22"/>
  <c r="A7978" i="22"/>
  <c r="A7977" i="22"/>
  <c r="A7976" i="22"/>
  <c r="A7975" i="22"/>
  <c r="A7974" i="22"/>
  <c r="A7973" i="22"/>
  <c r="A7972" i="22"/>
  <c r="A7971" i="22"/>
  <c r="A7970" i="22"/>
  <c r="A7969" i="22"/>
  <c r="A7968" i="22"/>
  <c r="A7967" i="22"/>
  <c r="A7966" i="22"/>
  <c r="A7965" i="22"/>
  <c r="A7964" i="22"/>
  <c r="A7963" i="22"/>
  <c r="A7962" i="22"/>
  <c r="A7961" i="22"/>
  <c r="A7960" i="22"/>
  <c r="A7959" i="22"/>
  <c r="A7958" i="22"/>
  <c r="A7957" i="22"/>
  <c r="A7956" i="22"/>
  <c r="A7955" i="22"/>
  <c r="A7954" i="22"/>
  <c r="A7953" i="22"/>
  <c r="A7952" i="22"/>
  <c r="A7951" i="22"/>
  <c r="A7950" i="22"/>
  <c r="A7949" i="22"/>
  <c r="A7948" i="22"/>
  <c r="A7947" i="22"/>
  <c r="A7946" i="22"/>
  <c r="A7945" i="22"/>
  <c r="A7944" i="22"/>
  <c r="A7943" i="22"/>
  <c r="A7942" i="22"/>
  <c r="A7941" i="22"/>
  <c r="A7940" i="22"/>
  <c r="A7939" i="22"/>
  <c r="A7938" i="22"/>
  <c r="A7937" i="22"/>
  <c r="A7936" i="22"/>
  <c r="A7935" i="22"/>
  <c r="A7934" i="22"/>
  <c r="A7933" i="22"/>
  <c r="A7932" i="22"/>
  <c r="A7931" i="22"/>
  <c r="A7930" i="22"/>
  <c r="A7929" i="22"/>
  <c r="A7928" i="22"/>
  <c r="A7927" i="22"/>
  <c r="A7926" i="22"/>
  <c r="A7925" i="22"/>
  <c r="A7924" i="22"/>
  <c r="A7923" i="22"/>
  <c r="A7922" i="22"/>
  <c r="A7921" i="22"/>
  <c r="A7920" i="22"/>
  <c r="A7919" i="22"/>
  <c r="A7918" i="22"/>
  <c r="A7917" i="22"/>
  <c r="A7916" i="22"/>
  <c r="A7915" i="22"/>
  <c r="A7914" i="22"/>
  <c r="A7913" i="22"/>
  <c r="A7912" i="22"/>
  <c r="A7911" i="22"/>
  <c r="A7910" i="22"/>
  <c r="A7909" i="22"/>
  <c r="A7908" i="22"/>
  <c r="A7907" i="22"/>
  <c r="A7906" i="22"/>
  <c r="A7905" i="22"/>
  <c r="A7904" i="22"/>
  <c r="A7903" i="22"/>
  <c r="A7902" i="22"/>
  <c r="A7901" i="22"/>
  <c r="A7900" i="22"/>
  <c r="A7899" i="22"/>
  <c r="A7898" i="22"/>
  <c r="A7897" i="22"/>
  <c r="A7896" i="22"/>
  <c r="A7895" i="22"/>
  <c r="A7894" i="22"/>
  <c r="A7893" i="22"/>
  <c r="A7892" i="22"/>
  <c r="A7891" i="22"/>
  <c r="A7890" i="22"/>
  <c r="A7889" i="22"/>
  <c r="A7888" i="22"/>
  <c r="A7887" i="22"/>
  <c r="A7886" i="22"/>
  <c r="A7885" i="22"/>
  <c r="A7884" i="22"/>
  <c r="A7883" i="22"/>
  <c r="A7882" i="22"/>
  <c r="A7881" i="22"/>
  <c r="A7880" i="22"/>
  <c r="A7879" i="22"/>
  <c r="A7878" i="22"/>
  <c r="A7877" i="22"/>
  <c r="A7876" i="22"/>
  <c r="A7875" i="22"/>
  <c r="A7874" i="22"/>
  <c r="A7873" i="22"/>
  <c r="A7872" i="22"/>
  <c r="A7871" i="22"/>
  <c r="A7870" i="22"/>
  <c r="A7869" i="22"/>
  <c r="A7868" i="22"/>
  <c r="A7867" i="22"/>
  <c r="A7866" i="22"/>
  <c r="A7865" i="22"/>
  <c r="A7864" i="22"/>
  <c r="A7863" i="22"/>
  <c r="A7862" i="22"/>
  <c r="A7861" i="22"/>
  <c r="A7860" i="22"/>
  <c r="A7859" i="22"/>
  <c r="A7858" i="22"/>
  <c r="A7857" i="22"/>
  <c r="A7856" i="22"/>
  <c r="A7855" i="22"/>
  <c r="A7854" i="22"/>
  <c r="A7853" i="22"/>
  <c r="A7852" i="22"/>
  <c r="A7851" i="22"/>
  <c r="A7850" i="22"/>
  <c r="A7849" i="22"/>
  <c r="A7848" i="22"/>
  <c r="A7847" i="22"/>
  <c r="A7846" i="22"/>
  <c r="A7845" i="22"/>
  <c r="A7844" i="22"/>
  <c r="A7843" i="22"/>
  <c r="A7842" i="22"/>
  <c r="A7841" i="22"/>
  <c r="A7840" i="22"/>
  <c r="A7839" i="22"/>
  <c r="A7838" i="22"/>
  <c r="A7837" i="22"/>
  <c r="A7836" i="22"/>
  <c r="A7835" i="22"/>
  <c r="A7834" i="22"/>
  <c r="A7833" i="22"/>
  <c r="A7832" i="22"/>
  <c r="A7831" i="22"/>
  <c r="A7830" i="22"/>
  <c r="A7829" i="22"/>
  <c r="A7828" i="22"/>
  <c r="A7827" i="22"/>
  <c r="A7826" i="22"/>
  <c r="A7825" i="22"/>
  <c r="A7824" i="22"/>
  <c r="A7823" i="22"/>
  <c r="A7822" i="22"/>
  <c r="A7821" i="22"/>
  <c r="A7820" i="22"/>
  <c r="A7819" i="22"/>
  <c r="A7818" i="22"/>
  <c r="A7817" i="22"/>
  <c r="A7816" i="22"/>
  <c r="A7815" i="22"/>
  <c r="A7814" i="22"/>
  <c r="A7813" i="22"/>
  <c r="A7812" i="22"/>
  <c r="A7811" i="22"/>
  <c r="A7810" i="22"/>
  <c r="A7809" i="22"/>
  <c r="A7808" i="22"/>
  <c r="A7807" i="22"/>
  <c r="A7806" i="22"/>
  <c r="A7805" i="22"/>
  <c r="A7804" i="22"/>
  <c r="A7803" i="22"/>
  <c r="A7802" i="22"/>
  <c r="A7801" i="22"/>
  <c r="A7800" i="22"/>
  <c r="A7799" i="22"/>
  <c r="A7798" i="22"/>
  <c r="A7797" i="22"/>
  <c r="A7796" i="22"/>
  <c r="A7795" i="22"/>
  <c r="A7794" i="22"/>
  <c r="A7793" i="22"/>
  <c r="A7792" i="22"/>
  <c r="A7791" i="22"/>
  <c r="A7790" i="22"/>
  <c r="A7789" i="22"/>
  <c r="A7788" i="22"/>
  <c r="A7787" i="22"/>
  <c r="A7786" i="22"/>
  <c r="A7785" i="22"/>
  <c r="A7784" i="22"/>
  <c r="A7783" i="22"/>
  <c r="A7782" i="22"/>
  <c r="A7781" i="22"/>
  <c r="A7780" i="22"/>
  <c r="A7779" i="22"/>
  <c r="A7778" i="22"/>
  <c r="A7777" i="22"/>
  <c r="A7776" i="22"/>
  <c r="A7775" i="22"/>
  <c r="A7774" i="22"/>
  <c r="A7773" i="22"/>
  <c r="A7772" i="22"/>
  <c r="A7771" i="22"/>
  <c r="A7770" i="22"/>
  <c r="A7769" i="22"/>
  <c r="A7768" i="22"/>
  <c r="A7767" i="22"/>
  <c r="A7766" i="22"/>
  <c r="A7765" i="22"/>
  <c r="A7764" i="22"/>
  <c r="A7763" i="22"/>
  <c r="A7762" i="22"/>
  <c r="A7761" i="22"/>
  <c r="A7760" i="22"/>
  <c r="A7759" i="22"/>
  <c r="A7758" i="22"/>
  <c r="A7757" i="22"/>
  <c r="A7756" i="22"/>
  <c r="A7755" i="22"/>
  <c r="A7754" i="22"/>
  <c r="A7753" i="22"/>
  <c r="A7752" i="22"/>
  <c r="A7751" i="22"/>
  <c r="A7750" i="22"/>
  <c r="A7749" i="22"/>
  <c r="A7748" i="22"/>
  <c r="A7747" i="22"/>
  <c r="A7746" i="22"/>
  <c r="A7745" i="22"/>
  <c r="A7744" i="22"/>
  <c r="A7743" i="22"/>
  <c r="A7742" i="22"/>
  <c r="A7741" i="22"/>
  <c r="A7740" i="22"/>
  <c r="A7739" i="22"/>
  <c r="A7738" i="22"/>
  <c r="A7737" i="22"/>
  <c r="A7736" i="22"/>
  <c r="A7735" i="22"/>
  <c r="A7734" i="22"/>
  <c r="A7733" i="22"/>
  <c r="A7732" i="22"/>
  <c r="A7731" i="22"/>
  <c r="A7730" i="22"/>
  <c r="A7729" i="22"/>
  <c r="A7728" i="22"/>
  <c r="A7727" i="22"/>
  <c r="A7726" i="22"/>
  <c r="A7725" i="22"/>
  <c r="A7724" i="22"/>
  <c r="A7723" i="22"/>
  <c r="A7722" i="22"/>
  <c r="A7721" i="22"/>
  <c r="A7720" i="22"/>
  <c r="A7719" i="22"/>
  <c r="A7718" i="22"/>
  <c r="A7717" i="22"/>
  <c r="A7716" i="22"/>
  <c r="A7715" i="22"/>
  <c r="A7714" i="22"/>
  <c r="A7713" i="22"/>
  <c r="A7712" i="22"/>
  <c r="A7711" i="22"/>
  <c r="A7710" i="22"/>
  <c r="A7709" i="22"/>
  <c r="A7708" i="22"/>
  <c r="A7707" i="22"/>
  <c r="A7706" i="22"/>
  <c r="A7705" i="22"/>
  <c r="A7704" i="22"/>
  <c r="A7703" i="22"/>
  <c r="A7702" i="22"/>
  <c r="A7701" i="22"/>
  <c r="A7700" i="22"/>
  <c r="A7699" i="22"/>
  <c r="A7698" i="22"/>
  <c r="A7697" i="22"/>
  <c r="A7696" i="22"/>
  <c r="A7695" i="22"/>
  <c r="A7694" i="22"/>
  <c r="A7693" i="22"/>
  <c r="A7692" i="22"/>
  <c r="A7691" i="22"/>
  <c r="A7690" i="22"/>
  <c r="A7689" i="22"/>
  <c r="A7688" i="22"/>
  <c r="A7687" i="22"/>
  <c r="A7686" i="22"/>
  <c r="A7685" i="22"/>
  <c r="A7684" i="22"/>
  <c r="A7683" i="22"/>
  <c r="A7682" i="22"/>
  <c r="A7681" i="22"/>
  <c r="A7680" i="22"/>
  <c r="A7679" i="22"/>
  <c r="A7678" i="22"/>
  <c r="A7677" i="22"/>
  <c r="A7676" i="22"/>
  <c r="A7675" i="22"/>
  <c r="A7674" i="22"/>
  <c r="A7673" i="22"/>
  <c r="A7672" i="22"/>
  <c r="A7671" i="22"/>
  <c r="A7670" i="22"/>
  <c r="A7669" i="22"/>
  <c r="A7668" i="22"/>
  <c r="A7667" i="22"/>
  <c r="A7666" i="22"/>
  <c r="A7665" i="22"/>
  <c r="A7664" i="22"/>
  <c r="A7663" i="22"/>
  <c r="A7662" i="22"/>
  <c r="A7661" i="22"/>
  <c r="A7660" i="22"/>
  <c r="A7659" i="22"/>
  <c r="A7658" i="22"/>
  <c r="A7657" i="22"/>
  <c r="A7656" i="22"/>
  <c r="A7655" i="22"/>
  <c r="A7654" i="22"/>
  <c r="A7653" i="22"/>
  <c r="A7652" i="22"/>
  <c r="A7651" i="22"/>
  <c r="A7650" i="22"/>
  <c r="A7649" i="22"/>
  <c r="A7648" i="22"/>
  <c r="A7647" i="22"/>
  <c r="A7646" i="22"/>
  <c r="A7645" i="22"/>
  <c r="A7644" i="22"/>
  <c r="A7643" i="22"/>
  <c r="A7642" i="22"/>
  <c r="A7641" i="22"/>
  <c r="A7640" i="22"/>
  <c r="A7639" i="22"/>
  <c r="A7638" i="22"/>
  <c r="A7637" i="22"/>
  <c r="A7636" i="22"/>
  <c r="A7635" i="22"/>
  <c r="A7634" i="22"/>
  <c r="A7633" i="22"/>
  <c r="A7632" i="22"/>
  <c r="A7631" i="22"/>
  <c r="A7630" i="22"/>
  <c r="A7629" i="22"/>
  <c r="A7628" i="22"/>
  <c r="A7627" i="22"/>
  <c r="A7626" i="22"/>
  <c r="A7625" i="22"/>
  <c r="A7624" i="22"/>
  <c r="A7623" i="22"/>
  <c r="A7622" i="22"/>
  <c r="A7621" i="22"/>
  <c r="A7620" i="22"/>
  <c r="A7619" i="22"/>
  <c r="A7618" i="22"/>
  <c r="A7617" i="22"/>
  <c r="A7616" i="22"/>
  <c r="A7615" i="22"/>
  <c r="A7614" i="22"/>
  <c r="A7613" i="22"/>
  <c r="A7612" i="22"/>
  <c r="A7611" i="22"/>
  <c r="A7610" i="22"/>
  <c r="A7609" i="22"/>
  <c r="A7608" i="22"/>
  <c r="A7607" i="22"/>
  <c r="A7606" i="22"/>
  <c r="A7605" i="22"/>
  <c r="A7604" i="22"/>
  <c r="A7603" i="22"/>
  <c r="A7602" i="22"/>
  <c r="A7601" i="22"/>
  <c r="A7600" i="22"/>
  <c r="A7599" i="22"/>
  <c r="A7598" i="22"/>
  <c r="A7597" i="22"/>
  <c r="A7596" i="22"/>
  <c r="A7595" i="22"/>
  <c r="A7594" i="22"/>
  <c r="A7593" i="22"/>
  <c r="A7592" i="22"/>
  <c r="A7591" i="22"/>
  <c r="A7590" i="22"/>
  <c r="A7589" i="22"/>
  <c r="A7588" i="22"/>
  <c r="A7587" i="22"/>
  <c r="A7586" i="22"/>
  <c r="A7585" i="22"/>
  <c r="A7584" i="22"/>
  <c r="A7583" i="22"/>
  <c r="A7582" i="22"/>
  <c r="A7581" i="22"/>
  <c r="A7580" i="22"/>
  <c r="A7579" i="22"/>
  <c r="A7578" i="22"/>
  <c r="A7577" i="22"/>
  <c r="A7576" i="22"/>
  <c r="A7575" i="22"/>
  <c r="A7574" i="22"/>
  <c r="A7573" i="22"/>
  <c r="A7572" i="22"/>
  <c r="A7571" i="22"/>
  <c r="A7570" i="22"/>
  <c r="A7569" i="22"/>
  <c r="A7568" i="22"/>
  <c r="A7567" i="22"/>
  <c r="A7566" i="22"/>
  <c r="A7565" i="22"/>
  <c r="A7564" i="22"/>
  <c r="A7563" i="22"/>
  <c r="A7562" i="22"/>
  <c r="A7561" i="22"/>
  <c r="A7560" i="22"/>
  <c r="A7559" i="22"/>
  <c r="A7558" i="22"/>
  <c r="A7557" i="22"/>
  <c r="A7556" i="22"/>
  <c r="A7555" i="22"/>
  <c r="A7554" i="22"/>
  <c r="A7553" i="22"/>
  <c r="A7552" i="22"/>
  <c r="A7551" i="22"/>
  <c r="A7550" i="22"/>
  <c r="A7549" i="22"/>
  <c r="A7548" i="22"/>
  <c r="A7547" i="22"/>
  <c r="A7546" i="22"/>
  <c r="A7545" i="22"/>
  <c r="A7544" i="22"/>
  <c r="A7543" i="22"/>
  <c r="A7542" i="22"/>
  <c r="A7541" i="22"/>
  <c r="A7540" i="22"/>
  <c r="A7539" i="22"/>
  <c r="A7538" i="22"/>
  <c r="A7537" i="22"/>
  <c r="A7536" i="22"/>
  <c r="A7535" i="22"/>
  <c r="A7534" i="22"/>
  <c r="A7533" i="22"/>
  <c r="A7532" i="22"/>
  <c r="A7531" i="22"/>
  <c r="A7530" i="22"/>
  <c r="A7529" i="22"/>
  <c r="A7528" i="22"/>
  <c r="A7527" i="22"/>
  <c r="A7526" i="22"/>
  <c r="A7525" i="22"/>
  <c r="A7524" i="22"/>
  <c r="A7523" i="22"/>
  <c r="A7522" i="22"/>
  <c r="A7521" i="22"/>
  <c r="A7520" i="22"/>
  <c r="A7519" i="22"/>
  <c r="A7518" i="22"/>
  <c r="A7517" i="22"/>
  <c r="A7516" i="22"/>
  <c r="A7515" i="22"/>
  <c r="A7514" i="22"/>
  <c r="A7513" i="22"/>
  <c r="A7512" i="22"/>
  <c r="A7511" i="22"/>
  <c r="A7510" i="22"/>
  <c r="A7509" i="22"/>
  <c r="A7508" i="22"/>
  <c r="A7507" i="22"/>
  <c r="A7506" i="22"/>
  <c r="A7505" i="22"/>
  <c r="A7504" i="22"/>
  <c r="A7503" i="22"/>
  <c r="A7502" i="22"/>
  <c r="A7501" i="22"/>
  <c r="A7500" i="22"/>
  <c r="A7499" i="22"/>
  <c r="A7498" i="22"/>
  <c r="A7497" i="22"/>
  <c r="A7496" i="22"/>
  <c r="A7495" i="22"/>
  <c r="A7494" i="22"/>
  <c r="A7493" i="22"/>
  <c r="A7492" i="22"/>
  <c r="A7491" i="22"/>
  <c r="A7490" i="22"/>
  <c r="A7489" i="22"/>
  <c r="A7488" i="22"/>
  <c r="A7487" i="22"/>
  <c r="A7486" i="22"/>
  <c r="A7485" i="22"/>
  <c r="A7484" i="22"/>
  <c r="A7483" i="22"/>
  <c r="A7482" i="22"/>
  <c r="A7481" i="22"/>
  <c r="A7480" i="22"/>
  <c r="A7479" i="22"/>
  <c r="A7478" i="22"/>
  <c r="A7477" i="22"/>
  <c r="A7476" i="22"/>
  <c r="A7475" i="22"/>
  <c r="A7474" i="22"/>
  <c r="A7473" i="22"/>
  <c r="A7472" i="22"/>
  <c r="A7471" i="22"/>
  <c r="A7470" i="22"/>
  <c r="A7469" i="22"/>
  <c r="A7468" i="22"/>
  <c r="A7467" i="22"/>
  <c r="A7466" i="22"/>
  <c r="A7465" i="22"/>
  <c r="A7464" i="22"/>
  <c r="A7463" i="22"/>
  <c r="A7462" i="22"/>
  <c r="A7461" i="22"/>
  <c r="A7460" i="22"/>
  <c r="A7459" i="22"/>
  <c r="A7458" i="22"/>
  <c r="A7457" i="22"/>
  <c r="A7456" i="22"/>
  <c r="A7455" i="22"/>
  <c r="A7454" i="22"/>
  <c r="A7453" i="22"/>
  <c r="A7452" i="22"/>
  <c r="A7451" i="22"/>
  <c r="A7450" i="22"/>
  <c r="A7449" i="22"/>
  <c r="A7448" i="22"/>
  <c r="A7447" i="22"/>
  <c r="A7446" i="22"/>
  <c r="A7445" i="22"/>
  <c r="A7444" i="22"/>
  <c r="A7443" i="22"/>
  <c r="A7442" i="22"/>
  <c r="A7441" i="22"/>
  <c r="A7440" i="22"/>
  <c r="A7439" i="22"/>
  <c r="A7438" i="22"/>
  <c r="A7437" i="22"/>
  <c r="A7436" i="22"/>
  <c r="A7435" i="22"/>
  <c r="A7434" i="22"/>
  <c r="A7433" i="22"/>
  <c r="A7432" i="22"/>
  <c r="A7431" i="22"/>
  <c r="A7430" i="22"/>
  <c r="A7429" i="22"/>
  <c r="A7428" i="22"/>
  <c r="A7427" i="22"/>
  <c r="A7426" i="22"/>
  <c r="A7425" i="22"/>
  <c r="A7424" i="22"/>
  <c r="A7423" i="22"/>
  <c r="A7422" i="22"/>
  <c r="A7421" i="22"/>
  <c r="A7420" i="22"/>
  <c r="A7419" i="22"/>
  <c r="A7418" i="22"/>
  <c r="A7417" i="22"/>
  <c r="A7416" i="22"/>
  <c r="A7415" i="22"/>
  <c r="A7414" i="22"/>
  <c r="A7413" i="22"/>
  <c r="A7412" i="22"/>
  <c r="A7411" i="22"/>
  <c r="A7410" i="22"/>
  <c r="A7409" i="22"/>
  <c r="A7408" i="22"/>
  <c r="A7407" i="22"/>
  <c r="A7406" i="22"/>
  <c r="A7405" i="22"/>
  <c r="A7404" i="22"/>
  <c r="A7403" i="22"/>
  <c r="A7402" i="22"/>
  <c r="A7401" i="22"/>
  <c r="A7400" i="22"/>
  <c r="A7399" i="22"/>
  <c r="A7398" i="22"/>
  <c r="A7397" i="22"/>
  <c r="A7396" i="22"/>
  <c r="A7395" i="22"/>
  <c r="A7394" i="22"/>
  <c r="A7393" i="22"/>
  <c r="A7392" i="22"/>
  <c r="A7391" i="22"/>
  <c r="A7390" i="22"/>
  <c r="A7389" i="22"/>
  <c r="A7388" i="22"/>
  <c r="A7387" i="22"/>
  <c r="A7386" i="22"/>
  <c r="A7385" i="22"/>
  <c r="A7384" i="22"/>
  <c r="A7383" i="22"/>
  <c r="A7382" i="22"/>
  <c r="A7381" i="22"/>
  <c r="A7380" i="22"/>
  <c r="A7379" i="22"/>
  <c r="A7378" i="22"/>
  <c r="A7377" i="22"/>
  <c r="A7376" i="22"/>
  <c r="A7375" i="22"/>
  <c r="A7374" i="22"/>
  <c r="A7373" i="22"/>
  <c r="A7372" i="22"/>
  <c r="A7371" i="22"/>
  <c r="A7370" i="22"/>
  <c r="A7369" i="22"/>
  <c r="A7368" i="22"/>
  <c r="A7367" i="22"/>
  <c r="A7366" i="22"/>
  <c r="A7365" i="22"/>
  <c r="A7364" i="22"/>
  <c r="A7363" i="22"/>
  <c r="A7362" i="22"/>
  <c r="A7361" i="22"/>
  <c r="A7360" i="22"/>
  <c r="A7359" i="22"/>
  <c r="A7358" i="22"/>
  <c r="A7357" i="22"/>
  <c r="A7356" i="22"/>
  <c r="A7355" i="22"/>
  <c r="A7354" i="22"/>
  <c r="A7353" i="22"/>
  <c r="A7352" i="22"/>
  <c r="A7351" i="22"/>
  <c r="A7350" i="22"/>
  <c r="A7349" i="22"/>
  <c r="A7348" i="22"/>
  <c r="A7347" i="22"/>
  <c r="A7346" i="22"/>
  <c r="A7345" i="22"/>
  <c r="A7344" i="22"/>
  <c r="A7343" i="22"/>
  <c r="A7342" i="22"/>
  <c r="A7341" i="22"/>
  <c r="A7340" i="22"/>
  <c r="A7339" i="22"/>
  <c r="A7338" i="22"/>
  <c r="A7337" i="22"/>
  <c r="A7336" i="22"/>
  <c r="A7335" i="22"/>
  <c r="A7334" i="22"/>
  <c r="A7333" i="22"/>
  <c r="A7332" i="22"/>
  <c r="A7331" i="22"/>
  <c r="A7330" i="22"/>
  <c r="A7329" i="22"/>
  <c r="A7328" i="22"/>
  <c r="A7327" i="22"/>
  <c r="A7326" i="22"/>
  <c r="A7325" i="22"/>
  <c r="A7324" i="22"/>
  <c r="A7323" i="22"/>
  <c r="A7322" i="22"/>
  <c r="A7321" i="22"/>
  <c r="A7320" i="22"/>
  <c r="A7319" i="22"/>
  <c r="A7318" i="22"/>
  <c r="A7317" i="22"/>
  <c r="A7316" i="22"/>
  <c r="A7315" i="22"/>
  <c r="A7314" i="22"/>
  <c r="A7313" i="22"/>
  <c r="A7312" i="22"/>
  <c r="A7311" i="22"/>
  <c r="A7310" i="22"/>
  <c r="A7309" i="22"/>
  <c r="A7308" i="22"/>
  <c r="A7307" i="22"/>
  <c r="A7306" i="22"/>
  <c r="A7305" i="22"/>
  <c r="A7304" i="22"/>
  <c r="A7303" i="22"/>
  <c r="A7302" i="22"/>
  <c r="A7301" i="22"/>
  <c r="A7300" i="22"/>
  <c r="A7299" i="22"/>
  <c r="A7298" i="22"/>
  <c r="A7297" i="22"/>
  <c r="A7296" i="22"/>
  <c r="A7295" i="22"/>
  <c r="A7294" i="22"/>
  <c r="A7293" i="22"/>
  <c r="A7292" i="22"/>
  <c r="A7291" i="22"/>
  <c r="A7290" i="22"/>
  <c r="A7289" i="22"/>
  <c r="A7288" i="22"/>
  <c r="A7287" i="22"/>
  <c r="A7286" i="22"/>
  <c r="A7285" i="22"/>
  <c r="A7284" i="22"/>
  <c r="A7283" i="22"/>
  <c r="A7282" i="22"/>
  <c r="A7281" i="22"/>
  <c r="A7280" i="22"/>
  <c r="A7279" i="22"/>
  <c r="A7278" i="22"/>
  <c r="A7277" i="22"/>
  <c r="A7276" i="22"/>
  <c r="A7275" i="22"/>
  <c r="A7274" i="22"/>
  <c r="A7273" i="22"/>
  <c r="A7272" i="22"/>
  <c r="A7271" i="22"/>
  <c r="A7270" i="22"/>
  <c r="A7269" i="22"/>
  <c r="A7268" i="22"/>
  <c r="A7267" i="22"/>
  <c r="A7266" i="22"/>
  <c r="A7265" i="22"/>
  <c r="A7264" i="22"/>
  <c r="A7263" i="22"/>
  <c r="A7262" i="22"/>
  <c r="A7261" i="22"/>
  <c r="A7260" i="22"/>
  <c r="A7259" i="22"/>
  <c r="A7258" i="22"/>
  <c r="A7257" i="22"/>
  <c r="A7256" i="22"/>
  <c r="A7255" i="22"/>
  <c r="A7254" i="22"/>
  <c r="A7253" i="22"/>
  <c r="A7252" i="22"/>
  <c r="A7251" i="22"/>
  <c r="A7250" i="22"/>
  <c r="A7249" i="22"/>
  <c r="A7248" i="22"/>
  <c r="A7247" i="22"/>
  <c r="A7246" i="22"/>
  <c r="A7245" i="22"/>
  <c r="A7244" i="22"/>
  <c r="A7243" i="22"/>
  <c r="A7242" i="22"/>
  <c r="A7241" i="22"/>
  <c r="A7240" i="22"/>
  <c r="A7239" i="22"/>
  <c r="A7238" i="22"/>
  <c r="A7237" i="22"/>
  <c r="A7236" i="22"/>
  <c r="A7235" i="22"/>
  <c r="A7234" i="22"/>
  <c r="A7233" i="22"/>
  <c r="A7232" i="22"/>
  <c r="A7231" i="22"/>
  <c r="A7230" i="22"/>
  <c r="A7229" i="22"/>
  <c r="A7228" i="22"/>
  <c r="A7227" i="22"/>
  <c r="A7226" i="22"/>
  <c r="A7225" i="22"/>
  <c r="A7224" i="22"/>
  <c r="A7223" i="22"/>
  <c r="A7222" i="22"/>
  <c r="A7221" i="22"/>
  <c r="A7220" i="22"/>
  <c r="A7219" i="22"/>
  <c r="A7218" i="22"/>
  <c r="A7217" i="22"/>
  <c r="A7216" i="22"/>
  <c r="A7215" i="22"/>
  <c r="A7214" i="22"/>
  <c r="A7213" i="22"/>
  <c r="A7212" i="22"/>
  <c r="A7211" i="22"/>
  <c r="A7210" i="22"/>
  <c r="A7209" i="22"/>
  <c r="A7208" i="22"/>
  <c r="A7207" i="22"/>
  <c r="A7206" i="22"/>
  <c r="A7205" i="22"/>
  <c r="A7204" i="22"/>
  <c r="A7203" i="22"/>
  <c r="A7202" i="22"/>
  <c r="A7201" i="22"/>
  <c r="A7200" i="22"/>
  <c r="A7199" i="22"/>
  <c r="A7198" i="22"/>
  <c r="A7197" i="22"/>
  <c r="A7196" i="22"/>
  <c r="A7195" i="22"/>
  <c r="A7194" i="22"/>
  <c r="A7193" i="22"/>
  <c r="A7192" i="22"/>
  <c r="A7191" i="22"/>
  <c r="A7190" i="22"/>
  <c r="A7189" i="22"/>
  <c r="A7188" i="22"/>
  <c r="A7187" i="22"/>
  <c r="A7186" i="22"/>
  <c r="A7185" i="22"/>
  <c r="A7184" i="22"/>
  <c r="A7183" i="22"/>
  <c r="A7182" i="22"/>
  <c r="A7181" i="22"/>
  <c r="A7180" i="22"/>
  <c r="A7179" i="22"/>
  <c r="A7178" i="22"/>
  <c r="A7177" i="22"/>
  <c r="A7176" i="22"/>
  <c r="A7175" i="22"/>
  <c r="A7174" i="22"/>
  <c r="A7173" i="22"/>
  <c r="A7172" i="22"/>
  <c r="A7171" i="22"/>
  <c r="A7170" i="22"/>
  <c r="A7169" i="22"/>
  <c r="A7168" i="22"/>
  <c r="A7167" i="22"/>
  <c r="A7166" i="22"/>
  <c r="A7165" i="22"/>
  <c r="A7164" i="22"/>
  <c r="A7163" i="22"/>
  <c r="A7162" i="22"/>
  <c r="A7161" i="22"/>
  <c r="A7160" i="22"/>
  <c r="A7159" i="22"/>
  <c r="A7158" i="22"/>
  <c r="A7157" i="22"/>
  <c r="A7156" i="22"/>
  <c r="A7155" i="22"/>
  <c r="A7154" i="22"/>
  <c r="A7153" i="22"/>
  <c r="A7152" i="22"/>
  <c r="A7151" i="22"/>
  <c r="A7150" i="22"/>
  <c r="A7149" i="22"/>
  <c r="A7148" i="22"/>
  <c r="A7147" i="22"/>
  <c r="A7146" i="22"/>
  <c r="A7145" i="22"/>
  <c r="A7144" i="22"/>
  <c r="A7143" i="22"/>
  <c r="A7142" i="22"/>
  <c r="A7141" i="22"/>
  <c r="A7140" i="22"/>
  <c r="A7139" i="22"/>
  <c r="A7138" i="22"/>
  <c r="A7137" i="22"/>
  <c r="A7136" i="22"/>
  <c r="A7135" i="22"/>
  <c r="A7134" i="22"/>
  <c r="A7133" i="22"/>
  <c r="A7132" i="22"/>
  <c r="A7131" i="22"/>
  <c r="A7130" i="22"/>
  <c r="A7129" i="22"/>
  <c r="A7128" i="22"/>
  <c r="A7127" i="22"/>
  <c r="A7126" i="22"/>
  <c r="A7125" i="22"/>
  <c r="A7124" i="22"/>
  <c r="A7123" i="22"/>
  <c r="A7122" i="22"/>
  <c r="A7121" i="22"/>
  <c r="A7120" i="22"/>
  <c r="A7119" i="22"/>
  <c r="A7118" i="22"/>
  <c r="A7117" i="22"/>
  <c r="A7116" i="22"/>
  <c r="A7115" i="22"/>
  <c r="A7114" i="22"/>
  <c r="A7113" i="22"/>
  <c r="A7112" i="22"/>
  <c r="A7111" i="22"/>
  <c r="A7110" i="22"/>
  <c r="A7109" i="22"/>
  <c r="A7108" i="22"/>
  <c r="A7107" i="22"/>
  <c r="A7106" i="22"/>
  <c r="A7105" i="22"/>
  <c r="A7104" i="22"/>
  <c r="A7103" i="22"/>
  <c r="A7102" i="22"/>
  <c r="A7101" i="22"/>
  <c r="A7100" i="22"/>
  <c r="A7099" i="22"/>
  <c r="A7098" i="22"/>
  <c r="A7097" i="22"/>
  <c r="A7096" i="22"/>
  <c r="A7095" i="22"/>
  <c r="A7094" i="22"/>
  <c r="A7093" i="22"/>
  <c r="A7092" i="22"/>
  <c r="A7091" i="22"/>
  <c r="A7090" i="22"/>
  <c r="A7089" i="22"/>
  <c r="A7088" i="22"/>
  <c r="A7087" i="22"/>
  <c r="A7086" i="22"/>
  <c r="A7085" i="22"/>
  <c r="A7084" i="22"/>
  <c r="A7083" i="22"/>
  <c r="A7082" i="22"/>
  <c r="A7081" i="22"/>
  <c r="A7080" i="22"/>
  <c r="A7079" i="22"/>
  <c r="A7078" i="22"/>
  <c r="A7077" i="22"/>
  <c r="A7076" i="22"/>
  <c r="A7075" i="22"/>
  <c r="A7074" i="22"/>
  <c r="A7073" i="22"/>
  <c r="A7072" i="22"/>
  <c r="A7071" i="22"/>
  <c r="A7070" i="22"/>
  <c r="A7069" i="22"/>
  <c r="A7068" i="22"/>
  <c r="A7067" i="22"/>
  <c r="A7066" i="22"/>
  <c r="A7065" i="22"/>
  <c r="A7064" i="22"/>
  <c r="A7063" i="22"/>
  <c r="A7062" i="22"/>
  <c r="A7061" i="22"/>
  <c r="A7060" i="22"/>
  <c r="A7059" i="22"/>
  <c r="A7058" i="22"/>
  <c r="A7057" i="22"/>
  <c r="A7056" i="22"/>
  <c r="A7055" i="22"/>
  <c r="A7054" i="22"/>
  <c r="A7053" i="22"/>
  <c r="A7052" i="22"/>
  <c r="A7051" i="22"/>
  <c r="A7050" i="22"/>
  <c r="A7049" i="22"/>
  <c r="A7048" i="22"/>
  <c r="A7047" i="22"/>
  <c r="A7046" i="22"/>
  <c r="A7045" i="22"/>
  <c r="A7044" i="22"/>
  <c r="A7043" i="22"/>
  <c r="A7042" i="22"/>
  <c r="A7041" i="22"/>
  <c r="A7040" i="22"/>
  <c r="A7039" i="22"/>
  <c r="A7038" i="22"/>
  <c r="A7037" i="22"/>
  <c r="A7036" i="22"/>
  <c r="A7035" i="22"/>
  <c r="A7034" i="22"/>
  <c r="A7033" i="22"/>
  <c r="A7032" i="22"/>
  <c r="A7031" i="22"/>
  <c r="A7030" i="22"/>
  <c r="A7029" i="22"/>
  <c r="A7028" i="22"/>
  <c r="A7027" i="22"/>
  <c r="A7026" i="22"/>
  <c r="A7025" i="22"/>
  <c r="A7024" i="22"/>
  <c r="A7023" i="22"/>
  <c r="A7022" i="22"/>
  <c r="A7021" i="22"/>
  <c r="A7020" i="22"/>
  <c r="A7019" i="22"/>
  <c r="A7018" i="22"/>
  <c r="A7017" i="22"/>
  <c r="A7016" i="22"/>
  <c r="A7015" i="22"/>
  <c r="A7014" i="22"/>
  <c r="A7013" i="22"/>
  <c r="A7012" i="22"/>
  <c r="A7011" i="22"/>
  <c r="A7010" i="22"/>
  <c r="A7009" i="22"/>
  <c r="A7008" i="22"/>
  <c r="A7007" i="22"/>
  <c r="A7006" i="22"/>
  <c r="A7005" i="22"/>
  <c r="A7004" i="22"/>
  <c r="A7003" i="22"/>
  <c r="A7002" i="22"/>
  <c r="A7001" i="22"/>
  <c r="A7000" i="22"/>
  <c r="A6999" i="22"/>
  <c r="A6998" i="22"/>
  <c r="A6997" i="22"/>
  <c r="A6996" i="22"/>
  <c r="A6995" i="22"/>
  <c r="A6994" i="22"/>
  <c r="A6993" i="22"/>
  <c r="A6992" i="22"/>
  <c r="A6991" i="22"/>
  <c r="A6990" i="22"/>
  <c r="A6989" i="22"/>
  <c r="A6988" i="22"/>
  <c r="A6987" i="22"/>
  <c r="A6986" i="22"/>
  <c r="A6985" i="22"/>
  <c r="A6984" i="22"/>
  <c r="A6983" i="22"/>
  <c r="A6982" i="22"/>
  <c r="A6981" i="22"/>
  <c r="A6980" i="22"/>
  <c r="A6979" i="22"/>
  <c r="A6978" i="22"/>
  <c r="A6977" i="22"/>
  <c r="A6976" i="22"/>
  <c r="A6975" i="22"/>
  <c r="A6974" i="22"/>
  <c r="A6973" i="22"/>
  <c r="A6972" i="22"/>
  <c r="A6971" i="22"/>
  <c r="A6970" i="22"/>
  <c r="A6969" i="22"/>
  <c r="A6968" i="22"/>
  <c r="A6967" i="22"/>
  <c r="A6966" i="22"/>
  <c r="A6965" i="22"/>
  <c r="A6964" i="22"/>
  <c r="A6963" i="22"/>
  <c r="A6962" i="22"/>
  <c r="A6961" i="22"/>
  <c r="A6960" i="22"/>
  <c r="A6959" i="22"/>
  <c r="A6958" i="22"/>
  <c r="A6957" i="22"/>
  <c r="A6956" i="22"/>
  <c r="A6955" i="22"/>
  <c r="A6954" i="22"/>
  <c r="A6953" i="22"/>
  <c r="A6952" i="22"/>
  <c r="A6951" i="22"/>
  <c r="A6950" i="22"/>
  <c r="A6949" i="22"/>
  <c r="A6948" i="22"/>
  <c r="A6947" i="22"/>
  <c r="A6946" i="22"/>
  <c r="A6945" i="22"/>
  <c r="A6944" i="22"/>
  <c r="A6943" i="22"/>
  <c r="A6942" i="22"/>
  <c r="A6941" i="22"/>
  <c r="A6940" i="22"/>
  <c r="A6939" i="22"/>
  <c r="A6938" i="22"/>
  <c r="A6937" i="22"/>
  <c r="A6936" i="22"/>
  <c r="A6935" i="22"/>
  <c r="A6934" i="22"/>
  <c r="A6933" i="22"/>
  <c r="A6932" i="22"/>
  <c r="A6931" i="22"/>
  <c r="A6930" i="22"/>
  <c r="A6929" i="22"/>
  <c r="A6928" i="22"/>
  <c r="A6927" i="22"/>
  <c r="A6926" i="22"/>
  <c r="A6925" i="22"/>
  <c r="A6924" i="22"/>
  <c r="A6923" i="22"/>
  <c r="A6922" i="22"/>
  <c r="A6921" i="22"/>
  <c r="A6920" i="22"/>
  <c r="A6919" i="22"/>
  <c r="A6918" i="22"/>
  <c r="A6917" i="22"/>
  <c r="A6916" i="22"/>
  <c r="A6915" i="22"/>
  <c r="A6914" i="22"/>
  <c r="A6913" i="22"/>
  <c r="A6912" i="22"/>
  <c r="A6911" i="22"/>
  <c r="A6910" i="22"/>
  <c r="A6909" i="22"/>
  <c r="A6908" i="22"/>
  <c r="A6907" i="22"/>
  <c r="A6906" i="22"/>
  <c r="A6905" i="22"/>
  <c r="A6904" i="22"/>
  <c r="A6903" i="22"/>
  <c r="A6902" i="22"/>
  <c r="A6901" i="22"/>
  <c r="A6900" i="22"/>
  <c r="A6899" i="22"/>
  <c r="A6898" i="22"/>
  <c r="A6897" i="22"/>
  <c r="A6896" i="22"/>
  <c r="A6895" i="22"/>
  <c r="A6894" i="22"/>
  <c r="A6893" i="22"/>
  <c r="A6892" i="22"/>
  <c r="A6891" i="22"/>
  <c r="A6890" i="22"/>
  <c r="A6889" i="22"/>
  <c r="A6888" i="22"/>
  <c r="A6887" i="22"/>
  <c r="A6886" i="22"/>
  <c r="A6885" i="22"/>
  <c r="A6884" i="22"/>
  <c r="A6883" i="22"/>
  <c r="A6882" i="22"/>
  <c r="A6881" i="22"/>
  <c r="A6880" i="22"/>
  <c r="A6879" i="22"/>
  <c r="A6878" i="22"/>
  <c r="A6877" i="22"/>
  <c r="A6876" i="22"/>
  <c r="A6875" i="22"/>
  <c r="A6874" i="22"/>
  <c r="A6873" i="22"/>
  <c r="A6872" i="22"/>
  <c r="A6871" i="22"/>
  <c r="A6870" i="22"/>
  <c r="A6869" i="22"/>
  <c r="A6868" i="22"/>
  <c r="A6867" i="22"/>
  <c r="A6866" i="22"/>
  <c r="A6865" i="22"/>
  <c r="A6864" i="22"/>
  <c r="A6863" i="22"/>
  <c r="A6862" i="22"/>
  <c r="A6861" i="22"/>
  <c r="A6860" i="22"/>
  <c r="A6859" i="22"/>
  <c r="A6858" i="22"/>
  <c r="A6857" i="22"/>
  <c r="A6856" i="22"/>
  <c r="A6855" i="22"/>
  <c r="A6854" i="22"/>
  <c r="A6853" i="22"/>
  <c r="A6852" i="22"/>
  <c r="A6851" i="22"/>
  <c r="A6850" i="22"/>
  <c r="A6849" i="22"/>
  <c r="A6848" i="22"/>
  <c r="A6847" i="22"/>
  <c r="A6846" i="22"/>
  <c r="A6845" i="22"/>
  <c r="A6844" i="22"/>
  <c r="A6843" i="22"/>
  <c r="A6842" i="22"/>
  <c r="A6841" i="22"/>
  <c r="A6840" i="22"/>
  <c r="A6839" i="22"/>
  <c r="A6838" i="22"/>
  <c r="A6837" i="22"/>
  <c r="A6836" i="22"/>
  <c r="A6835" i="22"/>
  <c r="A6834" i="22"/>
  <c r="A6833" i="22"/>
  <c r="A6832" i="22"/>
  <c r="A6831" i="22"/>
  <c r="A6830" i="22"/>
  <c r="A6829" i="22"/>
  <c r="A6828" i="22"/>
  <c r="A6827" i="22"/>
  <c r="A6826" i="22"/>
  <c r="A6825" i="22"/>
  <c r="A6824" i="22"/>
  <c r="A6823" i="22"/>
  <c r="A6822" i="22"/>
  <c r="A6821" i="22"/>
  <c r="A6820" i="22"/>
  <c r="A6819" i="22"/>
  <c r="A6818" i="22"/>
  <c r="A6817" i="22"/>
  <c r="A6816" i="22"/>
  <c r="A6815" i="22"/>
  <c r="A6814" i="22"/>
  <c r="A6813" i="22"/>
  <c r="A6812" i="22"/>
  <c r="A6811" i="22"/>
  <c r="A6810" i="22"/>
  <c r="A6809" i="22"/>
  <c r="A6808" i="22"/>
  <c r="A6807" i="22"/>
  <c r="A6806" i="22"/>
  <c r="A6805" i="22"/>
  <c r="A6804" i="22"/>
  <c r="A6803" i="22"/>
  <c r="A6802" i="22"/>
  <c r="A6801" i="22"/>
  <c r="A6800" i="22"/>
  <c r="A6799" i="22"/>
  <c r="A6798" i="22"/>
  <c r="A6797" i="22"/>
  <c r="A6796" i="22"/>
  <c r="A6795" i="22"/>
  <c r="A6794" i="22"/>
  <c r="A6793" i="22"/>
  <c r="A6792" i="22"/>
  <c r="A6791" i="22"/>
  <c r="A6790" i="22"/>
  <c r="A6789" i="22"/>
  <c r="A6788" i="22"/>
  <c r="A6787" i="22"/>
  <c r="A6786" i="22"/>
  <c r="A6785" i="22"/>
  <c r="A6784" i="22"/>
  <c r="A6783" i="22"/>
  <c r="A6782" i="22"/>
  <c r="A6781" i="22"/>
  <c r="A6780" i="22"/>
  <c r="A6779" i="22"/>
  <c r="A6778" i="22"/>
  <c r="A6777" i="22"/>
  <c r="A6776" i="22"/>
  <c r="A6775" i="22"/>
  <c r="A6774" i="22"/>
  <c r="A6773" i="22"/>
  <c r="A6772" i="22"/>
  <c r="A6771" i="22"/>
  <c r="A6770" i="22"/>
  <c r="A6769" i="22"/>
  <c r="A6768" i="22"/>
  <c r="A6767" i="22"/>
  <c r="A6766" i="22"/>
  <c r="A6765" i="22"/>
  <c r="A6764" i="22"/>
  <c r="A6763" i="22"/>
  <c r="A6762" i="22"/>
  <c r="A6761" i="22"/>
  <c r="A6760" i="22"/>
  <c r="A6759" i="22"/>
  <c r="A6758" i="22"/>
  <c r="A6757" i="22"/>
  <c r="A6756" i="22"/>
  <c r="A6755" i="22"/>
  <c r="A6754" i="22"/>
  <c r="A6753" i="22"/>
  <c r="A6752" i="22"/>
  <c r="A6751" i="22"/>
  <c r="A6750" i="22"/>
  <c r="A6749" i="22"/>
  <c r="A6748" i="22"/>
  <c r="A6747" i="22"/>
  <c r="A6746" i="22"/>
  <c r="A6745" i="22"/>
  <c r="A6744" i="22"/>
  <c r="A6743" i="22"/>
  <c r="A6742" i="22"/>
  <c r="A6741" i="22"/>
  <c r="A6740" i="22"/>
  <c r="A6739" i="22"/>
  <c r="A6738" i="22"/>
  <c r="A6737" i="22"/>
  <c r="A6736" i="22"/>
  <c r="A6735" i="22"/>
  <c r="A6734" i="22"/>
  <c r="A6733" i="22"/>
  <c r="A6732" i="22"/>
  <c r="A6731" i="22"/>
  <c r="A6730" i="22"/>
  <c r="A6729" i="22"/>
  <c r="A6728" i="22"/>
  <c r="A6727" i="22"/>
  <c r="A6726" i="22"/>
  <c r="A6725" i="22"/>
  <c r="A6724" i="22"/>
  <c r="A6723" i="22"/>
  <c r="A6722" i="22"/>
  <c r="A6721" i="22"/>
  <c r="A6720" i="22"/>
  <c r="A6719" i="22"/>
  <c r="A6718" i="22"/>
  <c r="A6717" i="22"/>
  <c r="A6716" i="22"/>
  <c r="A6715" i="22"/>
  <c r="A6714" i="22"/>
  <c r="A6713" i="22"/>
  <c r="A6712" i="22"/>
  <c r="A6711" i="22"/>
  <c r="A6710" i="22"/>
  <c r="A6709" i="22"/>
  <c r="A6708" i="22"/>
  <c r="A6707" i="22"/>
  <c r="A6706" i="22"/>
  <c r="A6705" i="22"/>
  <c r="A6704" i="22"/>
  <c r="A6703" i="22"/>
  <c r="A6702" i="22"/>
  <c r="A6701" i="22"/>
  <c r="A6700" i="22"/>
  <c r="A6699" i="22"/>
  <c r="A6698" i="22"/>
  <c r="A6697" i="22"/>
  <c r="A6696" i="22"/>
  <c r="A6695" i="22"/>
  <c r="A6694" i="22"/>
  <c r="A6693" i="22"/>
  <c r="A6692" i="22"/>
  <c r="A6691" i="22"/>
  <c r="A6690" i="22"/>
  <c r="A6689" i="22"/>
  <c r="A6688" i="22"/>
  <c r="A6687" i="22"/>
  <c r="A6686" i="22"/>
  <c r="A6685" i="22"/>
  <c r="A6684" i="22"/>
  <c r="A6683" i="22"/>
  <c r="A6682" i="22"/>
  <c r="A6681" i="22"/>
  <c r="A6680" i="22"/>
  <c r="A6679" i="22"/>
  <c r="A6678" i="22"/>
  <c r="A6677" i="22"/>
  <c r="A6676" i="22"/>
  <c r="A6675" i="22"/>
  <c r="A6674" i="22"/>
  <c r="A6673" i="22"/>
  <c r="A6672" i="22"/>
  <c r="A6671" i="22"/>
  <c r="A6670" i="22"/>
  <c r="A6669" i="22"/>
  <c r="A6668" i="22"/>
  <c r="A6667" i="22"/>
  <c r="A6666" i="22"/>
  <c r="A6665" i="22"/>
  <c r="A6664" i="22"/>
  <c r="A6663" i="22"/>
  <c r="A6662" i="22"/>
  <c r="A6661" i="22"/>
  <c r="A6660" i="22"/>
  <c r="A6659" i="22"/>
  <c r="A6658" i="22"/>
  <c r="A6657" i="22"/>
  <c r="A6656" i="22"/>
  <c r="A6655" i="22"/>
  <c r="A6654" i="22"/>
  <c r="A6653" i="22"/>
  <c r="A6652" i="22"/>
  <c r="A6651" i="22"/>
  <c r="A6650" i="22"/>
  <c r="A6649" i="22"/>
  <c r="A6648" i="22"/>
  <c r="A6647" i="22"/>
  <c r="A6646" i="22"/>
  <c r="A6645" i="22"/>
  <c r="A6644" i="22"/>
  <c r="A6643" i="22"/>
  <c r="A6642" i="22"/>
  <c r="A6641" i="22"/>
  <c r="A6640" i="22"/>
  <c r="A6639" i="22"/>
  <c r="A6638" i="22"/>
  <c r="A6637" i="22"/>
  <c r="A6636" i="22"/>
  <c r="A6635" i="22"/>
  <c r="A6634" i="22"/>
  <c r="A6633" i="22"/>
  <c r="A6632" i="22"/>
  <c r="A6631" i="22"/>
  <c r="A6630" i="22"/>
  <c r="A6629" i="22"/>
  <c r="A6628" i="22"/>
  <c r="A6627" i="22"/>
  <c r="A6626" i="22"/>
  <c r="A6625" i="22"/>
  <c r="A6624" i="22"/>
  <c r="A6623" i="22"/>
  <c r="A6622" i="22"/>
  <c r="A6621" i="22"/>
  <c r="A6620" i="22"/>
  <c r="A6619" i="22"/>
  <c r="A6618" i="22"/>
  <c r="A6617" i="22"/>
  <c r="A6616" i="22"/>
  <c r="A6615" i="22"/>
  <c r="A6614" i="22"/>
  <c r="A6613" i="22"/>
  <c r="A6612" i="22"/>
  <c r="A6611" i="22"/>
  <c r="A6610" i="22"/>
  <c r="A6609" i="22"/>
  <c r="A6608" i="22"/>
  <c r="A6607" i="22"/>
  <c r="A6606" i="22"/>
  <c r="A6605" i="22"/>
  <c r="A6604" i="22"/>
  <c r="A6603" i="22"/>
  <c r="A6602" i="22"/>
  <c r="A6601" i="22"/>
  <c r="A6600" i="22"/>
  <c r="A6599" i="22"/>
  <c r="A6598" i="22"/>
  <c r="A6597" i="22"/>
  <c r="A6596" i="22"/>
  <c r="A6595" i="22"/>
  <c r="A6594" i="22"/>
  <c r="A6593" i="22"/>
  <c r="A6592" i="22"/>
  <c r="A6591" i="22"/>
  <c r="A6590" i="22"/>
  <c r="A6589" i="22"/>
  <c r="A6588" i="22"/>
  <c r="A6587" i="22"/>
  <c r="A6586" i="22"/>
  <c r="A6585" i="22"/>
  <c r="A6584" i="22"/>
  <c r="A6583" i="22"/>
  <c r="A6582" i="22"/>
  <c r="A6581" i="22"/>
  <c r="A6580" i="22"/>
  <c r="A6579" i="22"/>
  <c r="A6578" i="22"/>
  <c r="A6577" i="22"/>
  <c r="A6576" i="22"/>
  <c r="A6575" i="22"/>
  <c r="A6574" i="22"/>
  <c r="A6573" i="22"/>
  <c r="A6572" i="22"/>
  <c r="A6571" i="22"/>
  <c r="A6570" i="22"/>
  <c r="A6569" i="22"/>
  <c r="A6568" i="22"/>
  <c r="A6567" i="22"/>
  <c r="A6566" i="22"/>
  <c r="A6565" i="22"/>
  <c r="A6564" i="22"/>
  <c r="A6563" i="22"/>
  <c r="A6562" i="22"/>
  <c r="A6561" i="22"/>
  <c r="A6560" i="22"/>
  <c r="A6559" i="22"/>
  <c r="A6558" i="22"/>
  <c r="A6557" i="22"/>
  <c r="A6556" i="22"/>
  <c r="A6555" i="22"/>
  <c r="A6554" i="22"/>
  <c r="A6553" i="22"/>
  <c r="A6552" i="22"/>
  <c r="A6551" i="22"/>
  <c r="A6550" i="22"/>
  <c r="A6549" i="22"/>
  <c r="A6548" i="22"/>
  <c r="A6547" i="22"/>
  <c r="A6546" i="22"/>
  <c r="A6545" i="22"/>
  <c r="A6544" i="22"/>
  <c r="A6543" i="22"/>
  <c r="A6542" i="22"/>
  <c r="A6541" i="22"/>
  <c r="A6540" i="22"/>
  <c r="A6539" i="22"/>
  <c r="A6538" i="22"/>
  <c r="A6537" i="22"/>
  <c r="A6536" i="22"/>
  <c r="A6535" i="22"/>
  <c r="A6534" i="22"/>
  <c r="A6533" i="22"/>
  <c r="A6532" i="22"/>
  <c r="A6531" i="22"/>
  <c r="A6530" i="22"/>
  <c r="A6529" i="22"/>
  <c r="A6528" i="22"/>
  <c r="A6527" i="22"/>
  <c r="A6526" i="22"/>
  <c r="A6525" i="22"/>
  <c r="A6524" i="22"/>
  <c r="A6523" i="22"/>
  <c r="A6522" i="22"/>
  <c r="A6521" i="22"/>
  <c r="A6520" i="22"/>
  <c r="A6519" i="22"/>
  <c r="A6518" i="22"/>
  <c r="A6517" i="22"/>
  <c r="A6516" i="22"/>
  <c r="A6515" i="22"/>
  <c r="A6514" i="22"/>
  <c r="A6513" i="22"/>
  <c r="A6512" i="22"/>
  <c r="A6511" i="22"/>
  <c r="A6510" i="22"/>
  <c r="A6509" i="22"/>
  <c r="A6508" i="22"/>
  <c r="A6507" i="22"/>
  <c r="A6506" i="22"/>
  <c r="A6505" i="22"/>
  <c r="A6504" i="22"/>
  <c r="A6503" i="22"/>
  <c r="A6502" i="22"/>
  <c r="A6501" i="22"/>
  <c r="A6500" i="22"/>
  <c r="A6499" i="22"/>
  <c r="A6498" i="22"/>
  <c r="A6497" i="22"/>
  <c r="A6496" i="22"/>
  <c r="A6495" i="22"/>
  <c r="A6494" i="22"/>
  <c r="A6493" i="22"/>
  <c r="A6492" i="22"/>
  <c r="A6491" i="22"/>
  <c r="A6490" i="22"/>
  <c r="A6489" i="22"/>
  <c r="A6488" i="22"/>
  <c r="A6487" i="22"/>
  <c r="A6486" i="22"/>
  <c r="A6485" i="22"/>
  <c r="A6484" i="22"/>
  <c r="A6483" i="22"/>
  <c r="A6482" i="22"/>
  <c r="A6481" i="22"/>
  <c r="A6480" i="22"/>
  <c r="A6479" i="22"/>
  <c r="A6478" i="22"/>
  <c r="A6477" i="22"/>
  <c r="A6476" i="22"/>
  <c r="A6475" i="22"/>
  <c r="A6474" i="22"/>
  <c r="A6473" i="22"/>
  <c r="A6472" i="22"/>
  <c r="A6471" i="22"/>
  <c r="A6470" i="22"/>
  <c r="A6469" i="22"/>
  <c r="A6468" i="22"/>
  <c r="A6467" i="22"/>
  <c r="A6466" i="22"/>
  <c r="A6465" i="22"/>
  <c r="A6464" i="22"/>
  <c r="A6463" i="22"/>
  <c r="A6462" i="22"/>
  <c r="A6461" i="22"/>
  <c r="A6460" i="22"/>
  <c r="A6459" i="22"/>
  <c r="A6458" i="22"/>
  <c r="A6457" i="22"/>
  <c r="A6456" i="22"/>
  <c r="A6455" i="22"/>
  <c r="A6454" i="22"/>
  <c r="A6453" i="22"/>
  <c r="A6452" i="22"/>
  <c r="A6451" i="22"/>
  <c r="A6450" i="22"/>
  <c r="A6449" i="22"/>
  <c r="A6448" i="22"/>
  <c r="A6447" i="22"/>
  <c r="A6446" i="22"/>
  <c r="A6445" i="22"/>
  <c r="A6444" i="22"/>
  <c r="A6443" i="22"/>
  <c r="A6442" i="22"/>
  <c r="A6441" i="22"/>
  <c r="A6440" i="22"/>
  <c r="A6439" i="22"/>
  <c r="A6438" i="22"/>
  <c r="A6437" i="22"/>
  <c r="A6436" i="22"/>
  <c r="A6435" i="22"/>
  <c r="A6434" i="22"/>
  <c r="A6433" i="22"/>
  <c r="A6432" i="22"/>
  <c r="A6431" i="22"/>
  <c r="A6430" i="22"/>
  <c r="A6429" i="22"/>
  <c r="A6428" i="22"/>
  <c r="A6427" i="22"/>
  <c r="A6426" i="22"/>
  <c r="A6425" i="22"/>
  <c r="A6424" i="22"/>
  <c r="A6423" i="22"/>
  <c r="A6422" i="22"/>
  <c r="A6421" i="22"/>
  <c r="A6420" i="22"/>
  <c r="A6419" i="22"/>
  <c r="A6418" i="22"/>
  <c r="A6417" i="22"/>
  <c r="A6416" i="22"/>
  <c r="A6415" i="22"/>
  <c r="A6414" i="22"/>
  <c r="A6413" i="22"/>
  <c r="A6412" i="22"/>
  <c r="A6411" i="22"/>
  <c r="A6410" i="22"/>
  <c r="A6409" i="22"/>
  <c r="A6408" i="22"/>
  <c r="A6407" i="22"/>
  <c r="A6406" i="22"/>
  <c r="A6405" i="22"/>
  <c r="A6404" i="22"/>
  <c r="A6403" i="22"/>
  <c r="A6402" i="22"/>
  <c r="A6401" i="22"/>
  <c r="A6400" i="22"/>
  <c r="A6399" i="22"/>
  <c r="A6398" i="22"/>
  <c r="A6397" i="22"/>
  <c r="A6396" i="22"/>
  <c r="A6395" i="22"/>
  <c r="A6394" i="22"/>
  <c r="A6393" i="22"/>
  <c r="A6392" i="22"/>
  <c r="A6391" i="22"/>
  <c r="A6390" i="22"/>
  <c r="A6389" i="22"/>
  <c r="A6388" i="22"/>
  <c r="A6387" i="22"/>
  <c r="A6386" i="22"/>
  <c r="A6385" i="22"/>
  <c r="A6384" i="22"/>
  <c r="A6383" i="22"/>
  <c r="A6382" i="22"/>
  <c r="A6381" i="22"/>
  <c r="A6380" i="22"/>
  <c r="A6379" i="22"/>
  <c r="A6378" i="22"/>
  <c r="A6377" i="22"/>
  <c r="A6376" i="22"/>
  <c r="A6375" i="22"/>
  <c r="A6374" i="22"/>
  <c r="A6373" i="22"/>
  <c r="A6372" i="22"/>
  <c r="A6371" i="22"/>
  <c r="A6370" i="22"/>
  <c r="A6369" i="22"/>
  <c r="A6368" i="22"/>
  <c r="A6367" i="22"/>
  <c r="A6366" i="22"/>
  <c r="A6365" i="22"/>
  <c r="A6364" i="22"/>
  <c r="A6363" i="22"/>
  <c r="A6362" i="22"/>
  <c r="A6361" i="22"/>
  <c r="A6360" i="22"/>
  <c r="A6359" i="22"/>
  <c r="A6358" i="22"/>
  <c r="A6357" i="22"/>
  <c r="A6356" i="22"/>
  <c r="A6355" i="22"/>
  <c r="A6354" i="22"/>
  <c r="A6353" i="22"/>
  <c r="A6352" i="22"/>
  <c r="A6351" i="22"/>
  <c r="A6350" i="22"/>
  <c r="A6349" i="22"/>
  <c r="A6348" i="22"/>
  <c r="A6347" i="22"/>
  <c r="A6346" i="22"/>
  <c r="A6345" i="22"/>
  <c r="A6344" i="22"/>
  <c r="A6343" i="22"/>
  <c r="A6342" i="22"/>
  <c r="A6341" i="22"/>
  <c r="A6340" i="22"/>
  <c r="A6339" i="22"/>
  <c r="A6338" i="22"/>
  <c r="A6337" i="22"/>
  <c r="A6336" i="22"/>
  <c r="A6335" i="22"/>
  <c r="A6334" i="22"/>
  <c r="A6333" i="22"/>
  <c r="A6332" i="22"/>
  <c r="A6331" i="22"/>
  <c r="A6330" i="22"/>
  <c r="A6329" i="22"/>
  <c r="A6328" i="22"/>
  <c r="A6327" i="22"/>
  <c r="A6326" i="22"/>
  <c r="A6325" i="22"/>
  <c r="A6324" i="22"/>
  <c r="A6323" i="22"/>
  <c r="A6322" i="22"/>
  <c r="A6321" i="22"/>
  <c r="A6320" i="22"/>
  <c r="A6319" i="22"/>
  <c r="A6318" i="22"/>
  <c r="A6317" i="22"/>
  <c r="A6316" i="22"/>
  <c r="A6315" i="22"/>
  <c r="A6314" i="22"/>
  <c r="A6313" i="22"/>
  <c r="A6312" i="22"/>
  <c r="A6311" i="22"/>
  <c r="A6310" i="22"/>
  <c r="A6309" i="22"/>
  <c r="A6308" i="22"/>
  <c r="A6307" i="22"/>
  <c r="A6306" i="22"/>
  <c r="A6305" i="22"/>
  <c r="A6304" i="22"/>
  <c r="A6303" i="22"/>
  <c r="A6302" i="22"/>
  <c r="A6301" i="22"/>
  <c r="A6300" i="22"/>
  <c r="A6299" i="22"/>
  <c r="A6298" i="22"/>
  <c r="A6297" i="22"/>
  <c r="A6296" i="22"/>
  <c r="A6295" i="22"/>
  <c r="A6294" i="22"/>
  <c r="A6293" i="22"/>
  <c r="A6292" i="22"/>
  <c r="A6291" i="22"/>
  <c r="A6290" i="22"/>
  <c r="A6289" i="22"/>
  <c r="A6288" i="22"/>
  <c r="A6287" i="22"/>
  <c r="A6286" i="22"/>
  <c r="A6285" i="22"/>
  <c r="A6284" i="22"/>
  <c r="A6283" i="22"/>
  <c r="A6282" i="22"/>
  <c r="A6281" i="22"/>
  <c r="A6280" i="22"/>
  <c r="A6279" i="22"/>
  <c r="A6278" i="22"/>
  <c r="A6277" i="22"/>
  <c r="A6276" i="22"/>
  <c r="A6275" i="22"/>
  <c r="A6274" i="22"/>
  <c r="A6273" i="22"/>
  <c r="A6272" i="22"/>
  <c r="A6271" i="22"/>
  <c r="A6270" i="22"/>
  <c r="A6269" i="22"/>
  <c r="A6268" i="22"/>
  <c r="A6267" i="22"/>
  <c r="A6266" i="22"/>
  <c r="A6265" i="22"/>
  <c r="A6264" i="22"/>
  <c r="A6263" i="22"/>
  <c r="A6262" i="22"/>
  <c r="A6261" i="22"/>
  <c r="A6260" i="22"/>
  <c r="A6259" i="22"/>
  <c r="A6258" i="22"/>
  <c r="A6257" i="22"/>
  <c r="A6256" i="22"/>
  <c r="A6255" i="22"/>
  <c r="A6254" i="22"/>
  <c r="A6253" i="22"/>
  <c r="A6252" i="22"/>
  <c r="A6251" i="22"/>
  <c r="A6250" i="22"/>
  <c r="A6249" i="22"/>
  <c r="A6248" i="22"/>
  <c r="A6247" i="22"/>
  <c r="A6246" i="22"/>
  <c r="A6245" i="22"/>
  <c r="A6244" i="22"/>
  <c r="A6243" i="22"/>
  <c r="A6242" i="22"/>
  <c r="A6241" i="22"/>
  <c r="A6240" i="22"/>
  <c r="A6239" i="22"/>
  <c r="A6238" i="22"/>
  <c r="A6237" i="22"/>
  <c r="A6236" i="22"/>
  <c r="A6235" i="22"/>
  <c r="A6234" i="22"/>
  <c r="A6233" i="22"/>
  <c r="A6232" i="22"/>
  <c r="A6231" i="22"/>
  <c r="A6230" i="22"/>
  <c r="A6229" i="22"/>
  <c r="A6228" i="22"/>
  <c r="A6227" i="22"/>
  <c r="A6226" i="22"/>
  <c r="A6225" i="22"/>
  <c r="A6224" i="22"/>
  <c r="A6223" i="22"/>
  <c r="A6222" i="22"/>
  <c r="A6221" i="22"/>
  <c r="A6220" i="22"/>
  <c r="A6219" i="22"/>
  <c r="A6218" i="22"/>
  <c r="A6217" i="22"/>
  <c r="A6216" i="22"/>
  <c r="A6215" i="22"/>
  <c r="A6214" i="22"/>
  <c r="A6213" i="22"/>
  <c r="A6212" i="22"/>
  <c r="A6211" i="22"/>
  <c r="A6210" i="22"/>
  <c r="A6209" i="22"/>
  <c r="A6208" i="22"/>
  <c r="A6207" i="22"/>
  <c r="A6206" i="22"/>
  <c r="A6205" i="22"/>
  <c r="A6204" i="22"/>
  <c r="A6203" i="22"/>
  <c r="A6202" i="22"/>
  <c r="A6201" i="22"/>
  <c r="A6200" i="22"/>
  <c r="A6199" i="22"/>
  <c r="A6198" i="22"/>
  <c r="A6197" i="22"/>
  <c r="A6196" i="22"/>
  <c r="A6195" i="22"/>
  <c r="A6194" i="22"/>
  <c r="A6193" i="22"/>
  <c r="A6192" i="22"/>
  <c r="A6191" i="22"/>
  <c r="A6190" i="22"/>
  <c r="A6189" i="22"/>
  <c r="A6188" i="22"/>
  <c r="A6187" i="22"/>
  <c r="A6186" i="22"/>
  <c r="A6185" i="22"/>
  <c r="A6184" i="22"/>
  <c r="A6183" i="22"/>
  <c r="A6182" i="22"/>
  <c r="A6181" i="22"/>
  <c r="A6180" i="22"/>
  <c r="A6179" i="22"/>
  <c r="A6178" i="22"/>
  <c r="A6177" i="22"/>
  <c r="A6176" i="22"/>
  <c r="A6175" i="22"/>
  <c r="A6174" i="22"/>
  <c r="A6173" i="22"/>
  <c r="A6172" i="22"/>
  <c r="A6171" i="22"/>
  <c r="A6170" i="22"/>
  <c r="A6169" i="22"/>
  <c r="A6168" i="22"/>
  <c r="A6167" i="22"/>
  <c r="A6166" i="22"/>
  <c r="A6165" i="22"/>
  <c r="A6164" i="22"/>
  <c r="A6163" i="22"/>
  <c r="A6162" i="22"/>
  <c r="A6161" i="22"/>
  <c r="A6160" i="22"/>
  <c r="A6159" i="22"/>
  <c r="A6158" i="22"/>
  <c r="A6157" i="22"/>
  <c r="A6156" i="22"/>
  <c r="A6155" i="22"/>
  <c r="A6154" i="22"/>
  <c r="A6153" i="22"/>
  <c r="A6152" i="22"/>
  <c r="A6151" i="22"/>
  <c r="A6150" i="22"/>
  <c r="A6149" i="22"/>
  <c r="A6148" i="22"/>
  <c r="A6147" i="22"/>
  <c r="A6146" i="22"/>
  <c r="A6145" i="22"/>
  <c r="A6144" i="22"/>
  <c r="A6143" i="22"/>
  <c r="A6142" i="22"/>
  <c r="A6141" i="22"/>
  <c r="A6140" i="22"/>
  <c r="A6139" i="22"/>
  <c r="A6138" i="22"/>
  <c r="A6137" i="22"/>
  <c r="A6136" i="22"/>
  <c r="A6135" i="22"/>
  <c r="A6134" i="22"/>
  <c r="A6133" i="22"/>
  <c r="A6132" i="22"/>
  <c r="A6131" i="22"/>
  <c r="A6130" i="22"/>
  <c r="A6129" i="22"/>
  <c r="A6128" i="22"/>
  <c r="A6127" i="22"/>
  <c r="A6126" i="22"/>
  <c r="A6125" i="22"/>
  <c r="A6124" i="22"/>
  <c r="A6123" i="22"/>
  <c r="A6122" i="22"/>
  <c r="A6121" i="22"/>
  <c r="A6120" i="22"/>
  <c r="A6119" i="22"/>
  <c r="A6118" i="22"/>
  <c r="A6117" i="22"/>
  <c r="A6116" i="22"/>
  <c r="A6115" i="22"/>
  <c r="A6114" i="22"/>
  <c r="A6113" i="22"/>
  <c r="A6112" i="22"/>
  <c r="A6111" i="22"/>
  <c r="A6110" i="22"/>
  <c r="A6109" i="22"/>
  <c r="A6108" i="22"/>
  <c r="A6107" i="22"/>
  <c r="A6106" i="22"/>
  <c r="A6105" i="22"/>
  <c r="A6104" i="22"/>
  <c r="A6103" i="22"/>
  <c r="A6102" i="22"/>
  <c r="A6101" i="22"/>
  <c r="A6100" i="22"/>
  <c r="A6099" i="22"/>
  <c r="A6098" i="22"/>
  <c r="A6097" i="22"/>
  <c r="A6096" i="22"/>
  <c r="A6095" i="22"/>
  <c r="A6094" i="22"/>
  <c r="A6093" i="22"/>
  <c r="A6092" i="22"/>
  <c r="A6091" i="22"/>
  <c r="A6090" i="22"/>
  <c r="A6089" i="22"/>
  <c r="A6088" i="22"/>
  <c r="A6087" i="22"/>
  <c r="A6086" i="22"/>
  <c r="A6085" i="22"/>
  <c r="A6084" i="22"/>
  <c r="A6083" i="22"/>
  <c r="A6082" i="22"/>
  <c r="A6081" i="22"/>
  <c r="A6080" i="22"/>
  <c r="A6079" i="22"/>
  <c r="A6078" i="22"/>
  <c r="A6077" i="22"/>
  <c r="A6076" i="22"/>
  <c r="A6075" i="22"/>
  <c r="A6074" i="22"/>
  <c r="A6073" i="22"/>
  <c r="A6072" i="22"/>
  <c r="A6071" i="22"/>
  <c r="A6070" i="22"/>
  <c r="A6069" i="22"/>
  <c r="A6068" i="22"/>
  <c r="A6067" i="22"/>
  <c r="A6066" i="22"/>
  <c r="A6065" i="22"/>
  <c r="A6064" i="22"/>
  <c r="A6063" i="22"/>
  <c r="A6062" i="22"/>
  <c r="A6061" i="22"/>
  <c r="A6060" i="22"/>
  <c r="A6059" i="22"/>
  <c r="A6058" i="22"/>
  <c r="A6057" i="22"/>
  <c r="A6056" i="22"/>
  <c r="A6055" i="22"/>
  <c r="A6054" i="22"/>
  <c r="A6053" i="22"/>
  <c r="A6052" i="22"/>
  <c r="A6051" i="22"/>
  <c r="A6050" i="22"/>
  <c r="A6049" i="22"/>
  <c r="A6048" i="22"/>
  <c r="A6047" i="22"/>
  <c r="A6046" i="22"/>
  <c r="A6045" i="22"/>
  <c r="A6044" i="22"/>
  <c r="A6043" i="22"/>
  <c r="A6042" i="22"/>
  <c r="A6041" i="22"/>
  <c r="A6040" i="22"/>
  <c r="A6039" i="22"/>
  <c r="A6038" i="22"/>
  <c r="A6037" i="22"/>
  <c r="A6036" i="22"/>
  <c r="A6035" i="22"/>
  <c r="A6034" i="22"/>
  <c r="A6033" i="22"/>
  <c r="A6032" i="22"/>
  <c r="A6031" i="22"/>
  <c r="A6030" i="22"/>
  <c r="A6029" i="22"/>
  <c r="A6028" i="22"/>
  <c r="A6027" i="22"/>
  <c r="A6026" i="22"/>
  <c r="A6025" i="22"/>
  <c r="A6024" i="22"/>
  <c r="A6023" i="22"/>
  <c r="A6022" i="22"/>
  <c r="A6021" i="22"/>
  <c r="A6020" i="22"/>
  <c r="A6019" i="22"/>
  <c r="A6018" i="22"/>
  <c r="A6017" i="22"/>
  <c r="A6016" i="22"/>
  <c r="A6015" i="22"/>
  <c r="A6014" i="22"/>
  <c r="A6013" i="22"/>
  <c r="A6012" i="22"/>
  <c r="A6011" i="22"/>
  <c r="A6010" i="22"/>
  <c r="A6009" i="22"/>
  <c r="A6008" i="22"/>
  <c r="A6007" i="22"/>
  <c r="A6006" i="22"/>
  <c r="A6005" i="22"/>
  <c r="A6004" i="22"/>
  <c r="A6003" i="22"/>
  <c r="A6002" i="22"/>
  <c r="A6001" i="22"/>
  <c r="A6000" i="22"/>
  <c r="A5999" i="22"/>
  <c r="A5998" i="22"/>
  <c r="A5997" i="22"/>
  <c r="A5996" i="22"/>
  <c r="A5995" i="22"/>
  <c r="A5994" i="22"/>
  <c r="A5993" i="22"/>
  <c r="A5992" i="22"/>
  <c r="A5991" i="22"/>
  <c r="A5990" i="22"/>
  <c r="A5989" i="22"/>
  <c r="A5988" i="22"/>
  <c r="A5987" i="22"/>
  <c r="A5986" i="22"/>
  <c r="A5985" i="22"/>
  <c r="A5984" i="22"/>
  <c r="A5983" i="22"/>
  <c r="A5982" i="22"/>
  <c r="A5981" i="22"/>
  <c r="A5980" i="22"/>
  <c r="A5979" i="22"/>
  <c r="A5978" i="22"/>
  <c r="A5977" i="22"/>
  <c r="A5976" i="22"/>
  <c r="A5975" i="22"/>
  <c r="A5974" i="22"/>
  <c r="A5973" i="22"/>
  <c r="A5972" i="22"/>
  <c r="A5971" i="22"/>
  <c r="A5970" i="22"/>
  <c r="A5969" i="22"/>
  <c r="A5968" i="22"/>
  <c r="A5967" i="22"/>
  <c r="A5966" i="22"/>
  <c r="A5965" i="22"/>
  <c r="A5964" i="22"/>
  <c r="A5963" i="22"/>
  <c r="A5962" i="22"/>
  <c r="A5961" i="22"/>
  <c r="A5960" i="22"/>
  <c r="A5959" i="22"/>
  <c r="A5958" i="22"/>
  <c r="A5957" i="22"/>
  <c r="A5956" i="22"/>
  <c r="A5955" i="22"/>
  <c r="A5954" i="22"/>
  <c r="A5953" i="22"/>
  <c r="A5952" i="22"/>
  <c r="A5951" i="22"/>
  <c r="A5950" i="22"/>
  <c r="A5949" i="22"/>
  <c r="A5948" i="22"/>
  <c r="A5947" i="22"/>
  <c r="A5946" i="22"/>
  <c r="A5945" i="22"/>
  <c r="A5944" i="22"/>
  <c r="A5943" i="22"/>
  <c r="A5942" i="22"/>
  <c r="A5941" i="22"/>
  <c r="A5940" i="22"/>
  <c r="A5939" i="22"/>
  <c r="A5938" i="22"/>
  <c r="A5937" i="22"/>
  <c r="A5936" i="22"/>
  <c r="A5935" i="22"/>
  <c r="A5934" i="22"/>
  <c r="A5933" i="22"/>
  <c r="A5932" i="22"/>
  <c r="A5931" i="22"/>
  <c r="A5930" i="22"/>
  <c r="A5929" i="22"/>
  <c r="A5928" i="22"/>
  <c r="A5927" i="22"/>
  <c r="A5926" i="22"/>
  <c r="A5925" i="22"/>
  <c r="A5924" i="22"/>
  <c r="A5923" i="22"/>
  <c r="A5922" i="22"/>
  <c r="A5921" i="22"/>
  <c r="A5920" i="22"/>
  <c r="A5919" i="22"/>
  <c r="A5918" i="22"/>
  <c r="A5917" i="22"/>
  <c r="A5916" i="22"/>
  <c r="A5915" i="22"/>
  <c r="A5914" i="22"/>
  <c r="A5913" i="22"/>
  <c r="A5912" i="22"/>
  <c r="A5911" i="22"/>
  <c r="A5910" i="22"/>
  <c r="A5909" i="22"/>
  <c r="A5908" i="22"/>
  <c r="A5907" i="22"/>
  <c r="A5906" i="22"/>
  <c r="A5905" i="22"/>
  <c r="A5904" i="22"/>
  <c r="A5903" i="22"/>
  <c r="A5902" i="22"/>
  <c r="A5901" i="22"/>
  <c r="A5900" i="22"/>
  <c r="A5899" i="22"/>
  <c r="A5898" i="22"/>
  <c r="A5897" i="22"/>
  <c r="A5896" i="22"/>
  <c r="A5895" i="22"/>
  <c r="A5894" i="22"/>
  <c r="A5893" i="22"/>
  <c r="A5892" i="22"/>
  <c r="A5891" i="22"/>
  <c r="A5890" i="22"/>
  <c r="A5889" i="22"/>
  <c r="A5888" i="22"/>
  <c r="A5887" i="22"/>
  <c r="A5886" i="22"/>
  <c r="A5885" i="22"/>
  <c r="A5884" i="22"/>
  <c r="A5883" i="22"/>
  <c r="A5882" i="22"/>
  <c r="A5881" i="22"/>
  <c r="A5880" i="22"/>
  <c r="A5879" i="22"/>
  <c r="A5878" i="22"/>
  <c r="A5877" i="22"/>
  <c r="A5876" i="22"/>
  <c r="A5875" i="22"/>
  <c r="A5874" i="22"/>
  <c r="A5873" i="22"/>
  <c r="A5872" i="22"/>
  <c r="A5871" i="22"/>
  <c r="A5870" i="22"/>
  <c r="A5869" i="22"/>
  <c r="A5868" i="22"/>
  <c r="A5867" i="22"/>
  <c r="A5866" i="22"/>
  <c r="A5865" i="22"/>
  <c r="A5864" i="22"/>
  <c r="A5863" i="22"/>
  <c r="A5862" i="22"/>
  <c r="A5861" i="22"/>
  <c r="A5860" i="22"/>
  <c r="A5859" i="22"/>
  <c r="A5858" i="22"/>
  <c r="A5857" i="22"/>
  <c r="A5856" i="22"/>
  <c r="A5855" i="22"/>
  <c r="A5854" i="22"/>
  <c r="A5853" i="22"/>
  <c r="A5852" i="22"/>
  <c r="A5851" i="22"/>
  <c r="A5850" i="22"/>
  <c r="A5849" i="22"/>
  <c r="A5848" i="22"/>
  <c r="A5847" i="22"/>
  <c r="A5846" i="22"/>
  <c r="A5845" i="22"/>
  <c r="A5844" i="22"/>
  <c r="A5843" i="22"/>
  <c r="A5842" i="22"/>
  <c r="A5841" i="22"/>
  <c r="A5840" i="22"/>
  <c r="A5839" i="22"/>
  <c r="A5838" i="22"/>
  <c r="A5837" i="22"/>
  <c r="A5836" i="22"/>
  <c r="A5835" i="22"/>
  <c r="A5834" i="22"/>
  <c r="A5833" i="22"/>
  <c r="A5832" i="22"/>
  <c r="A5831" i="22"/>
  <c r="A5830" i="22"/>
  <c r="A5829" i="22"/>
  <c r="A5828" i="22"/>
  <c r="A5827" i="22"/>
  <c r="A5826" i="22"/>
  <c r="A5825" i="22"/>
  <c r="A5824" i="22"/>
  <c r="A5823" i="22"/>
  <c r="A5822" i="22"/>
  <c r="A5821" i="22"/>
  <c r="A5820" i="22"/>
  <c r="A5819" i="22"/>
  <c r="A5818" i="22"/>
  <c r="A5817" i="22"/>
  <c r="A5816" i="22"/>
  <c r="A5815" i="22"/>
  <c r="A5814" i="22"/>
  <c r="A5813" i="22"/>
  <c r="A5812" i="22"/>
  <c r="A5811" i="22"/>
  <c r="A5810" i="22"/>
  <c r="A5809" i="22"/>
  <c r="A5808" i="22"/>
  <c r="A5807" i="22"/>
  <c r="A5806" i="22"/>
  <c r="A5805" i="22"/>
  <c r="A5804" i="22"/>
  <c r="A5803" i="22"/>
  <c r="A5802" i="22"/>
  <c r="A5801" i="22"/>
  <c r="A5800" i="22"/>
  <c r="A5799" i="22"/>
  <c r="A5798" i="22"/>
  <c r="A5797" i="22"/>
  <c r="A5796" i="22"/>
  <c r="A5795" i="22"/>
  <c r="A5794" i="22"/>
  <c r="A5793" i="22"/>
  <c r="A5792" i="22"/>
  <c r="A5791" i="22"/>
  <c r="A5790" i="22"/>
  <c r="A5789" i="22"/>
  <c r="A5788" i="22"/>
  <c r="A5787" i="22"/>
  <c r="A5786" i="22"/>
  <c r="A5785" i="22"/>
  <c r="A5784" i="22"/>
  <c r="A5783" i="22"/>
  <c r="A5782" i="22"/>
  <c r="A5781" i="22"/>
  <c r="A5780" i="22"/>
  <c r="A5779" i="22"/>
  <c r="A5778" i="22"/>
  <c r="A5777" i="22"/>
  <c r="A5776" i="22"/>
  <c r="A5775" i="22"/>
  <c r="A5774" i="22"/>
  <c r="A5773" i="22"/>
  <c r="A5772" i="22"/>
  <c r="A5771" i="22"/>
  <c r="A5770" i="22"/>
  <c r="A5769" i="22"/>
  <c r="A5768" i="22"/>
  <c r="A5767" i="22"/>
  <c r="A5766" i="22"/>
  <c r="A5765" i="22"/>
  <c r="A5764" i="22"/>
  <c r="A5763" i="22"/>
  <c r="A5762" i="22"/>
  <c r="A5761" i="22"/>
  <c r="A5760" i="22"/>
  <c r="A5759" i="22"/>
  <c r="A5758" i="22"/>
  <c r="A5757" i="22"/>
  <c r="A5756" i="22"/>
  <c r="A5755" i="22"/>
  <c r="A5754" i="22"/>
  <c r="A5753" i="22"/>
  <c r="A5752" i="22"/>
  <c r="A5751" i="22"/>
  <c r="A5750" i="22"/>
  <c r="A5749" i="22"/>
  <c r="A5748" i="22"/>
  <c r="A5747" i="22"/>
  <c r="A5746" i="22"/>
  <c r="A5745" i="22"/>
  <c r="A5744" i="22"/>
  <c r="A5743" i="22"/>
  <c r="A5742" i="22"/>
  <c r="A5741" i="22"/>
  <c r="A5740" i="22"/>
  <c r="A5739" i="22"/>
  <c r="A5738" i="22"/>
  <c r="A5737" i="22"/>
  <c r="A5736" i="22"/>
  <c r="A5735" i="22"/>
  <c r="A5734" i="22"/>
  <c r="A5733" i="22"/>
  <c r="A5732" i="22"/>
  <c r="A5731" i="22"/>
  <c r="A5730" i="22"/>
  <c r="A5729" i="22"/>
  <c r="A5728" i="22"/>
  <c r="A5727" i="22"/>
  <c r="A5726" i="22"/>
  <c r="A5725" i="22"/>
  <c r="A5724" i="22"/>
  <c r="A5723" i="22"/>
  <c r="A5722" i="22"/>
  <c r="A5721" i="22"/>
  <c r="A5720" i="22"/>
  <c r="A5719" i="22"/>
  <c r="A5718" i="22"/>
  <c r="A5717" i="22"/>
  <c r="A5716" i="22"/>
  <c r="A5715" i="22"/>
  <c r="A5714" i="22"/>
  <c r="A5713" i="22"/>
  <c r="A5712" i="22"/>
  <c r="A5711" i="22"/>
  <c r="A5710" i="22"/>
  <c r="A5709" i="22"/>
  <c r="A5708" i="22"/>
  <c r="A5707" i="22"/>
  <c r="A5706" i="22"/>
  <c r="A5705" i="22"/>
  <c r="A5704" i="22"/>
  <c r="A5703" i="22"/>
  <c r="A5702" i="22"/>
  <c r="A5701" i="22"/>
  <c r="A5700" i="22"/>
  <c r="A5699" i="22"/>
  <c r="A5698" i="22"/>
  <c r="A5697" i="22"/>
  <c r="A5696" i="22"/>
  <c r="A5695" i="22"/>
  <c r="A5694" i="22"/>
  <c r="A5693" i="22"/>
  <c r="A5692" i="22"/>
  <c r="A5691" i="22"/>
  <c r="A5690" i="22"/>
  <c r="A5689" i="22"/>
  <c r="A5688" i="22"/>
  <c r="A5687" i="22"/>
  <c r="A5686" i="22"/>
  <c r="A5685" i="22"/>
  <c r="A5684" i="22"/>
  <c r="A5683" i="22"/>
  <c r="A5682" i="22"/>
  <c r="A5681" i="22"/>
  <c r="A5680" i="22"/>
  <c r="A5679" i="22"/>
  <c r="A5678" i="22"/>
  <c r="A5677" i="22"/>
  <c r="A5676" i="22"/>
  <c r="A5675" i="22"/>
  <c r="A5674" i="22"/>
  <c r="A5673" i="22"/>
  <c r="A5672" i="22"/>
  <c r="A5671" i="22"/>
  <c r="A5670" i="22"/>
  <c r="A5669" i="22"/>
  <c r="A5668" i="22"/>
  <c r="A5667" i="22"/>
  <c r="A5666" i="22"/>
  <c r="A5665" i="22"/>
  <c r="A5664" i="22"/>
  <c r="A5663" i="22"/>
  <c r="A5662" i="22"/>
  <c r="A5661" i="22"/>
  <c r="A5660" i="22"/>
  <c r="A5659" i="22"/>
  <c r="A5658" i="22"/>
  <c r="A5657" i="22"/>
  <c r="A5656" i="22"/>
  <c r="A5655" i="22"/>
  <c r="A5654" i="22"/>
  <c r="A5653" i="22"/>
  <c r="A5652" i="22"/>
  <c r="A5651" i="22"/>
  <c r="A5650" i="22"/>
  <c r="A5649" i="22"/>
  <c r="A5648" i="22"/>
  <c r="A5647" i="22"/>
  <c r="A5646" i="22"/>
  <c r="A5645" i="22"/>
  <c r="A5644" i="22"/>
  <c r="A5643" i="22"/>
  <c r="A5642" i="22"/>
  <c r="A5641" i="22"/>
  <c r="A5640" i="22"/>
  <c r="A5639" i="22"/>
  <c r="A5638" i="22"/>
  <c r="A5637" i="22"/>
  <c r="A5636" i="22"/>
  <c r="A5635" i="22"/>
  <c r="A5634" i="22"/>
  <c r="A5633" i="22"/>
  <c r="A5632" i="22"/>
  <c r="A5631" i="22"/>
  <c r="A5630" i="22"/>
  <c r="A5629" i="22"/>
  <c r="A5628" i="22"/>
  <c r="A5627" i="22"/>
  <c r="A5626" i="22"/>
  <c r="A5625" i="22"/>
  <c r="A5624" i="22"/>
  <c r="A5623" i="22"/>
  <c r="A5622" i="22"/>
  <c r="A5621" i="22"/>
  <c r="A5620" i="22"/>
  <c r="A5619" i="22"/>
  <c r="A5618" i="22"/>
  <c r="A5617" i="22"/>
  <c r="A5616" i="22"/>
  <c r="A5615" i="22"/>
  <c r="A5614" i="22"/>
  <c r="A5613" i="22"/>
  <c r="A5612" i="22"/>
  <c r="A5611" i="22"/>
  <c r="A5610" i="22"/>
  <c r="A5609" i="22"/>
  <c r="A5608" i="22"/>
  <c r="A5607" i="22"/>
  <c r="A5606" i="22"/>
  <c r="A5605" i="22"/>
  <c r="A5604" i="22"/>
  <c r="A5603" i="22"/>
  <c r="A5602" i="22"/>
  <c r="A5601" i="22"/>
  <c r="A5600" i="22"/>
  <c r="A5599" i="22"/>
  <c r="A5598" i="22"/>
  <c r="A5597" i="22"/>
  <c r="A5596" i="22"/>
  <c r="A5595" i="22"/>
  <c r="A5594" i="22"/>
  <c r="A5593" i="22"/>
  <c r="A5592" i="22"/>
  <c r="A5591" i="22"/>
  <c r="A5590" i="22"/>
  <c r="A5589" i="22"/>
  <c r="A5588" i="22"/>
  <c r="A5587" i="22"/>
  <c r="A5586" i="22"/>
  <c r="A5585" i="22"/>
  <c r="A5584" i="22"/>
  <c r="A5583" i="22"/>
  <c r="A5582" i="22"/>
  <c r="A5581" i="22"/>
  <c r="A5580" i="22"/>
  <c r="A5579" i="22"/>
  <c r="A5578" i="22"/>
  <c r="A5577" i="22"/>
  <c r="A5576" i="22"/>
  <c r="A5575" i="22"/>
  <c r="A5574" i="22"/>
  <c r="A5573" i="22"/>
  <c r="A5572" i="22"/>
  <c r="A5571" i="22"/>
  <c r="A5570" i="22"/>
  <c r="A5569" i="22"/>
  <c r="A5568" i="22"/>
  <c r="A5567" i="22"/>
  <c r="A5566" i="22"/>
  <c r="A5565" i="22"/>
  <c r="A5564" i="22"/>
  <c r="A5563" i="22"/>
  <c r="A5562" i="22"/>
  <c r="A5561" i="22"/>
  <c r="A5560" i="22"/>
  <c r="A5559" i="22"/>
  <c r="A5558" i="22"/>
  <c r="A5557" i="22"/>
  <c r="A5556" i="22"/>
  <c r="A5555" i="22"/>
  <c r="A5554" i="22"/>
  <c r="A5553" i="22"/>
  <c r="A5552" i="22"/>
  <c r="A5551" i="22"/>
  <c r="A5550" i="22"/>
  <c r="A5549" i="22"/>
  <c r="A5548" i="22"/>
  <c r="A5547" i="22"/>
  <c r="A5546" i="22"/>
  <c r="A5545" i="22"/>
  <c r="A5544" i="22"/>
  <c r="A5543" i="22"/>
  <c r="A5542" i="22"/>
  <c r="A5541" i="22"/>
  <c r="A5540" i="22"/>
  <c r="A5539" i="22"/>
  <c r="A5538" i="22"/>
  <c r="A5537" i="22"/>
  <c r="A5536" i="22"/>
  <c r="A5535" i="22"/>
  <c r="A5534" i="22"/>
  <c r="A5533" i="22"/>
  <c r="A5532" i="22"/>
  <c r="A5531" i="22"/>
  <c r="A5530" i="22"/>
  <c r="A5529" i="22"/>
  <c r="A5528" i="22"/>
  <c r="A5527" i="22"/>
  <c r="A5526" i="22"/>
  <c r="A5525" i="22"/>
  <c r="A5524" i="22"/>
  <c r="A5523" i="22"/>
  <c r="A5522" i="22"/>
  <c r="A5521" i="22"/>
  <c r="A5520" i="22"/>
  <c r="A5519" i="22"/>
  <c r="A5518" i="22"/>
  <c r="A5517" i="22"/>
  <c r="A5516" i="22"/>
  <c r="A5515" i="22"/>
  <c r="A5514" i="22"/>
  <c r="A5513" i="22"/>
  <c r="A5512" i="22"/>
  <c r="A5511" i="22"/>
  <c r="A5510" i="22"/>
  <c r="A5509" i="22"/>
  <c r="A5508" i="22"/>
  <c r="A5507" i="22"/>
  <c r="A5506" i="22"/>
  <c r="A5505" i="22"/>
  <c r="A5504" i="22"/>
  <c r="A5503" i="22"/>
  <c r="A5502" i="22"/>
  <c r="A5501" i="22"/>
  <c r="A5500" i="22"/>
  <c r="A5499" i="22"/>
  <c r="A5498" i="22"/>
  <c r="A5497" i="22"/>
  <c r="A5496" i="22"/>
  <c r="A5495" i="22"/>
  <c r="A5494" i="22"/>
  <c r="A5493" i="22"/>
  <c r="A5492" i="22"/>
  <c r="A5491" i="22"/>
  <c r="A5490" i="22"/>
  <c r="A5489" i="22"/>
  <c r="A5488" i="22"/>
  <c r="A5487" i="22"/>
  <c r="A5486" i="22"/>
  <c r="A5485" i="22"/>
  <c r="A5484" i="22"/>
  <c r="A5483" i="22"/>
  <c r="A5482" i="22"/>
  <c r="A5481" i="22"/>
  <c r="A5480" i="22"/>
  <c r="A5479" i="22"/>
  <c r="A5478" i="22"/>
  <c r="A5477" i="22"/>
  <c r="A5476" i="22"/>
  <c r="A5475" i="22"/>
  <c r="A5474" i="22"/>
  <c r="A5473" i="22"/>
  <c r="A5472" i="22"/>
  <c r="A5471" i="22"/>
  <c r="A5470" i="22"/>
  <c r="A5469" i="22"/>
  <c r="A5468" i="22"/>
  <c r="A5467" i="22"/>
  <c r="A5466" i="22"/>
  <c r="A5465" i="22"/>
  <c r="A5464" i="22"/>
  <c r="A5463" i="22"/>
  <c r="A5462" i="22"/>
  <c r="A5461" i="22"/>
  <c r="A5460" i="22"/>
  <c r="A5459" i="22"/>
  <c r="A5458" i="22"/>
  <c r="A5457" i="22"/>
  <c r="A5456" i="22"/>
  <c r="A5455" i="22"/>
  <c r="A5454" i="22"/>
  <c r="A5453" i="22"/>
  <c r="A5452" i="22"/>
  <c r="A5451" i="22"/>
  <c r="A5450" i="22"/>
  <c r="A5449" i="22"/>
  <c r="A5448" i="22"/>
  <c r="A5447" i="22"/>
  <c r="A5446" i="22"/>
  <c r="A5445" i="22"/>
  <c r="A5444" i="22"/>
  <c r="A5443" i="22"/>
  <c r="A5442" i="22"/>
  <c r="A5441" i="22"/>
  <c r="A5440" i="22"/>
  <c r="A5439" i="22"/>
  <c r="A5438" i="22"/>
  <c r="A5437" i="22"/>
  <c r="A5436" i="22"/>
  <c r="A5435" i="22"/>
  <c r="A5434" i="22"/>
  <c r="A5433" i="22"/>
  <c r="A5432" i="22"/>
  <c r="A5431" i="22"/>
  <c r="A5430" i="22"/>
  <c r="A5429" i="22"/>
  <c r="A5428" i="22"/>
  <c r="A5427" i="22"/>
  <c r="A5426" i="22"/>
  <c r="A5425" i="22"/>
  <c r="A5424" i="22"/>
  <c r="A5423" i="22"/>
  <c r="A5422" i="22"/>
  <c r="A5421" i="22"/>
  <c r="A5420" i="22"/>
  <c r="A5419" i="22"/>
  <c r="A5418" i="22"/>
  <c r="A5417" i="22"/>
  <c r="A5416" i="22"/>
  <c r="A5415" i="22"/>
  <c r="A5414" i="22"/>
  <c r="A5413" i="22"/>
  <c r="A5412" i="22"/>
  <c r="A5411" i="22"/>
  <c r="A5410" i="22"/>
  <c r="A5409" i="22"/>
  <c r="A5408" i="22"/>
  <c r="A5407" i="22"/>
  <c r="A5406" i="22"/>
  <c r="A5405" i="22"/>
  <c r="A5404" i="22"/>
  <c r="A5403" i="22"/>
  <c r="A5402" i="22"/>
  <c r="A5401" i="22"/>
  <c r="A5400" i="22"/>
  <c r="A5399" i="22"/>
  <c r="A5398" i="22"/>
  <c r="A5397" i="22"/>
  <c r="A5396" i="22"/>
  <c r="A5395" i="22"/>
  <c r="A5394" i="22"/>
  <c r="A5393" i="22"/>
  <c r="A5392" i="22"/>
  <c r="A5391" i="22"/>
  <c r="A5390" i="22"/>
  <c r="A5389" i="22"/>
  <c r="A5388" i="22"/>
  <c r="A5387" i="22"/>
  <c r="A5386" i="22"/>
  <c r="A5385" i="22"/>
  <c r="A5384" i="22"/>
  <c r="A5383" i="22"/>
  <c r="A5382" i="22"/>
  <c r="A5381" i="22"/>
  <c r="A5380" i="22"/>
  <c r="A5379" i="22"/>
  <c r="A5378" i="22"/>
  <c r="A5377" i="22"/>
  <c r="A5376" i="22"/>
  <c r="A5375" i="22"/>
  <c r="A5374" i="22"/>
  <c r="A5373" i="22"/>
  <c r="A5372" i="22"/>
  <c r="A5371" i="22"/>
  <c r="A5370" i="22"/>
  <c r="A5369" i="22"/>
  <c r="A5368" i="22"/>
  <c r="A5367" i="22"/>
  <c r="A5366" i="22"/>
  <c r="A5365" i="22"/>
  <c r="A5364" i="22"/>
  <c r="A5363" i="22"/>
  <c r="A5362" i="22"/>
  <c r="A5361" i="22"/>
  <c r="A5360" i="22"/>
  <c r="A5359" i="22"/>
  <c r="A5358" i="22"/>
  <c r="A5357" i="22"/>
  <c r="A5356" i="22"/>
  <c r="A5355" i="22"/>
  <c r="A5354" i="22"/>
  <c r="A5353" i="22"/>
  <c r="A5352" i="22"/>
  <c r="A5351" i="22"/>
  <c r="A5350" i="22"/>
  <c r="A5349" i="22"/>
  <c r="A5348" i="22"/>
  <c r="A5347" i="22"/>
  <c r="A5346" i="22"/>
  <c r="A5345" i="22"/>
  <c r="A5344" i="22"/>
  <c r="A5343" i="22"/>
  <c r="A5342" i="22"/>
  <c r="A5341" i="22"/>
  <c r="A5340" i="22"/>
  <c r="A5339" i="22"/>
  <c r="A5338" i="22"/>
  <c r="A5337" i="22"/>
  <c r="A5336" i="22"/>
  <c r="A5335" i="22"/>
  <c r="A5334" i="22"/>
  <c r="A5333" i="22"/>
  <c r="A5332" i="22"/>
  <c r="A5331" i="22"/>
  <c r="A5330" i="22"/>
  <c r="A5329" i="22"/>
  <c r="A5328" i="22"/>
  <c r="A5327" i="22"/>
  <c r="A5326" i="22"/>
  <c r="A5325" i="22"/>
  <c r="A5324" i="22"/>
  <c r="A5323" i="22"/>
  <c r="A5322" i="22"/>
  <c r="A5321" i="22"/>
  <c r="A5320" i="22"/>
  <c r="A5319" i="22"/>
  <c r="A5318" i="22"/>
  <c r="A5317" i="22"/>
  <c r="A5316" i="22"/>
  <c r="A5315" i="22"/>
  <c r="A5314" i="22"/>
  <c r="A5313" i="22"/>
  <c r="A5312" i="22"/>
  <c r="A5311" i="22"/>
  <c r="A5310" i="22"/>
  <c r="A5309" i="22"/>
  <c r="A5308" i="22"/>
  <c r="A5307" i="22"/>
  <c r="A5306" i="22"/>
  <c r="A5305" i="22"/>
  <c r="A5304" i="22"/>
  <c r="A5303" i="22"/>
  <c r="A5302" i="22"/>
  <c r="A5301" i="22"/>
  <c r="A5300" i="22"/>
  <c r="A5299" i="22"/>
  <c r="A5298" i="22"/>
  <c r="A5297" i="22"/>
  <c r="A5296" i="22"/>
  <c r="A5295" i="22"/>
  <c r="A5294" i="22"/>
  <c r="A5293" i="22"/>
  <c r="A5292" i="22"/>
  <c r="A5291" i="22"/>
  <c r="A5290" i="22"/>
  <c r="A5289" i="22"/>
  <c r="A5288" i="22"/>
  <c r="A5287" i="22"/>
  <c r="A5286" i="22"/>
  <c r="A5285" i="22"/>
  <c r="A5284" i="22"/>
  <c r="A5283" i="22"/>
  <c r="A5282" i="22"/>
  <c r="A5281" i="22"/>
  <c r="A5280" i="22"/>
  <c r="A5279" i="22"/>
  <c r="A5278" i="22"/>
  <c r="A5277" i="22"/>
  <c r="A5276" i="22"/>
  <c r="A5275" i="22"/>
  <c r="A5274" i="22"/>
  <c r="A5273" i="22"/>
  <c r="A5272" i="22"/>
  <c r="A5271" i="22"/>
  <c r="A5270" i="22"/>
  <c r="A5269" i="22"/>
  <c r="A5268" i="22"/>
  <c r="A5267" i="22"/>
  <c r="A5266" i="22"/>
  <c r="A5265" i="22"/>
  <c r="A5264" i="22"/>
  <c r="A5263" i="22"/>
  <c r="A5262" i="22"/>
  <c r="A5261" i="22"/>
  <c r="A5260" i="22"/>
  <c r="A5259" i="22"/>
  <c r="A5258" i="22"/>
  <c r="A5257" i="22"/>
  <c r="A5256" i="22"/>
  <c r="A5255" i="22"/>
  <c r="A5254" i="22"/>
  <c r="A5253" i="22"/>
  <c r="A5252" i="22"/>
  <c r="A5251" i="22"/>
  <c r="A5250" i="22"/>
  <c r="A5249" i="22"/>
  <c r="A5248" i="22"/>
  <c r="A5247" i="22"/>
  <c r="A5246" i="22"/>
  <c r="A5245" i="22"/>
  <c r="A5244" i="22"/>
  <c r="A5243" i="22"/>
  <c r="A5242" i="22"/>
  <c r="A5241" i="22"/>
  <c r="A5240" i="22"/>
  <c r="A5239" i="22"/>
  <c r="A5238" i="22"/>
  <c r="A5237" i="22"/>
  <c r="A5236" i="22"/>
  <c r="A5235" i="22"/>
  <c r="A5234" i="22"/>
  <c r="A5233" i="22"/>
  <c r="A5232" i="22"/>
  <c r="A5231" i="22"/>
  <c r="A5230" i="22"/>
  <c r="A5229" i="22"/>
  <c r="A5228" i="22"/>
  <c r="A5227" i="22"/>
  <c r="A5226" i="22"/>
  <c r="A5225" i="22"/>
  <c r="A5224" i="22"/>
  <c r="A5223" i="22"/>
  <c r="A5222" i="22"/>
  <c r="A5221" i="22"/>
  <c r="A5220" i="22"/>
  <c r="A5219" i="22"/>
  <c r="A5218" i="22"/>
  <c r="A5217" i="22"/>
  <c r="A5216" i="22"/>
  <c r="A5215" i="22"/>
  <c r="A5214" i="22"/>
  <c r="A5213" i="22"/>
  <c r="A5212" i="22"/>
  <c r="A5211" i="22"/>
  <c r="A5210" i="22"/>
  <c r="A5209" i="22"/>
  <c r="A5208" i="22"/>
  <c r="A5207" i="22"/>
  <c r="A5206" i="22"/>
  <c r="A5205" i="22"/>
  <c r="A5204" i="22"/>
  <c r="A5203" i="22"/>
  <c r="A5202" i="22"/>
  <c r="A5201" i="22"/>
  <c r="A5200" i="22"/>
  <c r="A5199" i="22"/>
  <c r="A5198" i="22"/>
  <c r="A5197" i="22"/>
  <c r="A5196" i="22"/>
  <c r="A5195" i="22"/>
  <c r="A5194" i="22"/>
  <c r="A5193" i="22"/>
  <c r="A5192" i="22"/>
  <c r="A5191" i="22"/>
  <c r="A5190" i="22"/>
  <c r="A5189" i="22"/>
  <c r="A5188" i="22"/>
  <c r="A5187" i="22"/>
  <c r="A5186" i="22"/>
  <c r="A5185" i="22"/>
  <c r="A5184" i="22"/>
  <c r="A5183" i="22"/>
  <c r="A5182" i="22"/>
  <c r="A5181" i="22"/>
  <c r="A5180" i="22"/>
  <c r="A5179" i="22"/>
  <c r="A5178" i="22"/>
  <c r="A5177" i="22"/>
  <c r="A5176" i="22"/>
  <c r="A5175" i="22"/>
  <c r="A5174" i="22"/>
  <c r="A5173" i="22"/>
  <c r="A5172" i="22"/>
  <c r="A5171" i="22"/>
  <c r="A5170" i="22"/>
  <c r="A5169" i="22"/>
  <c r="A5168" i="22"/>
  <c r="A5167" i="22"/>
  <c r="A5166" i="22"/>
  <c r="A5165" i="22"/>
  <c r="A5164" i="22"/>
  <c r="A5163" i="22"/>
  <c r="A5162" i="22"/>
  <c r="A5161" i="22"/>
  <c r="A5160" i="22"/>
  <c r="A5159" i="22"/>
  <c r="A5158" i="22"/>
  <c r="A5157" i="22"/>
  <c r="A5156" i="22"/>
  <c r="A5155" i="22"/>
  <c r="A5154" i="22"/>
  <c r="A5153" i="22"/>
  <c r="A5152" i="22"/>
  <c r="A5151" i="22"/>
  <c r="A5150" i="22"/>
  <c r="A5149" i="22"/>
  <c r="A5148" i="22"/>
  <c r="A5147" i="22"/>
  <c r="A5146" i="22"/>
  <c r="A5145" i="22"/>
  <c r="A5144" i="22"/>
  <c r="A5143" i="22"/>
  <c r="A5142" i="22"/>
  <c r="A5141" i="22"/>
  <c r="A5140" i="22"/>
  <c r="A5139" i="22"/>
  <c r="A5138" i="22"/>
  <c r="A5137" i="22"/>
  <c r="A5136" i="22"/>
  <c r="A5135" i="22"/>
  <c r="A5134" i="22"/>
  <c r="A5133" i="22"/>
  <c r="A5132" i="22"/>
  <c r="A5131" i="22"/>
  <c r="A5130" i="22"/>
  <c r="A5129" i="22"/>
  <c r="A5128" i="22"/>
  <c r="A5127" i="22"/>
  <c r="A5126" i="22"/>
  <c r="A5125" i="22"/>
  <c r="A5124" i="22"/>
  <c r="A5123" i="22"/>
  <c r="A5122" i="22"/>
  <c r="A5121" i="22"/>
  <c r="A5120" i="22"/>
  <c r="A5119" i="22"/>
  <c r="A5118" i="22"/>
  <c r="A5117" i="22"/>
  <c r="A5116" i="22"/>
  <c r="A5115" i="22"/>
  <c r="A5114" i="22"/>
  <c r="A5113" i="22"/>
  <c r="A5112" i="22"/>
  <c r="A5111" i="22"/>
  <c r="A5110" i="22"/>
  <c r="A5109" i="22"/>
  <c r="A5108" i="22"/>
  <c r="A5107" i="22"/>
  <c r="A5106" i="22"/>
  <c r="A5105" i="22"/>
  <c r="A5104" i="22"/>
  <c r="A5103" i="22"/>
  <c r="A5102" i="22"/>
  <c r="A5101" i="22"/>
  <c r="A5100" i="22"/>
  <c r="A5099" i="22"/>
  <c r="A5098" i="22"/>
  <c r="A5097" i="22"/>
  <c r="A5096" i="22"/>
  <c r="A5095" i="22"/>
  <c r="A5094" i="22"/>
  <c r="A5093" i="22"/>
  <c r="A5092" i="22"/>
  <c r="A5091" i="22"/>
  <c r="A5090" i="22"/>
  <c r="A5089" i="22"/>
  <c r="A5088" i="22"/>
  <c r="A5087" i="22"/>
  <c r="A5086" i="22"/>
  <c r="A5085" i="22"/>
  <c r="A5084" i="22"/>
  <c r="A5083" i="22"/>
  <c r="A5082" i="22"/>
  <c r="A5081" i="22"/>
  <c r="A5080" i="22"/>
  <c r="A5079" i="22"/>
  <c r="A5078" i="22"/>
  <c r="A5077" i="22"/>
  <c r="A5076" i="22"/>
  <c r="A5075" i="22"/>
  <c r="A5074" i="22"/>
  <c r="A5073" i="22"/>
  <c r="A5072" i="22"/>
  <c r="A5071" i="22"/>
  <c r="A5070" i="22"/>
  <c r="A5069" i="22"/>
  <c r="A5068" i="22"/>
  <c r="A5067" i="22"/>
  <c r="A5066" i="22"/>
  <c r="A5065" i="22"/>
  <c r="A5064" i="22"/>
  <c r="A5063" i="22"/>
  <c r="A5062" i="22"/>
  <c r="A5061" i="22"/>
  <c r="A5060" i="22"/>
  <c r="A5059" i="22"/>
  <c r="A5058" i="22"/>
  <c r="A5057" i="22"/>
  <c r="A5056" i="22"/>
  <c r="A5055" i="22"/>
  <c r="A5054" i="22"/>
  <c r="A5053" i="22"/>
  <c r="A5052" i="22"/>
  <c r="A5051" i="22"/>
  <c r="A5050" i="22"/>
  <c r="A5049" i="22"/>
  <c r="A5048" i="22"/>
  <c r="A5047" i="22"/>
  <c r="A5046" i="22"/>
  <c r="A5045" i="22"/>
  <c r="A5044" i="22"/>
  <c r="A5043" i="22"/>
  <c r="A5042" i="22"/>
  <c r="A5041" i="22"/>
  <c r="A5040" i="22"/>
  <c r="A5039" i="22"/>
  <c r="A5038" i="22"/>
  <c r="A5037" i="22"/>
  <c r="A5036" i="22"/>
  <c r="A5035" i="22"/>
  <c r="A5034" i="22"/>
  <c r="A5033" i="22"/>
  <c r="A5032" i="22"/>
  <c r="A5031" i="22"/>
  <c r="A5030" i="22"/>
  <c r="A5029" i="22"/>
  <c r="A5028" i="22"/>
  <c r="A5027" i="22"/>
  <c r="A5026" i="22"/>
  <c r="A5025" i="22"/>
  <c r="A5024" i="22"/>
  <c r="A5023" i="22"/>
  <c r="A5022" i="22"/>
  <c r="A5021" i="22"/>
  <c r="A5020" i="22"/>
  <c r="A5019" i="22"/>
  <c r="A5018" i="22"/>
  <c r="A5017" i="22"/>
  <c r="A5016" i="22"/>
  <c r="A5015" i="22"/>
  <c r="A5014" i="22"/>
  <c r="A5013" i="22"/>
  <c r="A5012" i="22"/>
  <c r="A5011" i="22"/>
  <c r="A5010" i="22"/>
  <c r="A5009" i="22"/>
  <c r="A5008" i="22"/>
  <c r="A5007" i="22"/>
  <c r="A5006" i="22"/>
  <c r="A5005" i="22"/>
  <c r="A5004" i="22"/>
  <c r="A5003" i="22"/>
  <c r="A5002" i="22"/>
  <c r="A5001" i="22"/>
  <c r="A5000" i="22"/>
  <c r="A4999" i="22"/>
  <c r="A4998" i="22"/>
  <c r="A4997" i="22"/>
  <c r="A4996" i="22"/>
  <c r="A4995" i="22"/>
  <c r="A4994" i="22"/>
  <c r="A4993" i="22"/>
  <c r="A4992" i="22"/>
  <c r="A4991" i="22"/>
  <c r="A4990" i="22"/>
  <c r="A4989" i="22"/>
  <c r="A4988" i="22"/>
  <c r="A4987" i="22"/>
  <c r="A4986" i="22"/>
  <c r="A4985" i="22"/>
  <c r="A4984" i="22"/>
  <c r="A4983" i="22"/>
  <c r="A4982" i="22"/>
  <c r="A4981" i="22"/>
  <c r="A4980" i="22"/>
  <c r="A4979" i="22"/>
  <c r="A4978" i="22"/>
  <c r="A4977" i="22"/>
  <c r="A4976" i="22"/>
  <c r="A4975" i="22"/>
  <c r="A4974" i="22"/>
  <c r="A4973" i="22"/>
  <c r="A4972" i="22"/>
  <c r="A4971" i="22"/>
  <c r="A4970" i="22"/>
  <c r="A4969" i="22"/>
  <c r="A4968" i="22"/>
  <c r="A4967" i="22"/>
  <c r="A4966" i="22"/>
  <c r="A4965" i="22"/>
  <c r="A4964" i="22"/>
  <c r="A4963" i="22"/>
  <c r="A4962" i="22"/>
  <c r="A4961" i="22"/>
  <c r="A4960" i="22"/>
  <c r="A4959" i="22"/>
  <c r="A4958" i="22"/>
  <c r="A4957" i="22"/>
  <c r="A4956" i="22"/>
  <c r="A4955" i="22"/>
  <c r="A4954" i="22"/>
  <c r="A4953" i="22"/>
  <c r="A4952" i="22"/>
  <c r="A4951" i="22"/>
  <c r="A4950" i="22"/>
  <c r="A4949" i="22"/>
  <c r="A4948" i="22"/>
  <c r="A4947" i="22"/>
  <c r="A4946" i="22"/>
  <c r="A4945" i="22"/>
  <c r="A4944" i="22"/>
  <c r="A4943" i="22"/>
  <c r="A4942" i="22"/>
  <c r="A4941" i="22"/>
  <c r="A4940" i="22"/>
  <c r="A4939" i="22"/>
  <c r="A4938" i="22"/>
  <c r="A4937" i="22"/>
  <c r="A4936" i="22"/>
  <c r="A4935" i="22"/>
  <c r="A4934" i="22"/>
  <c r="A4933" i="22"/>
  <c r="A4932" i="22"/>
  <c r="A4931" i="22"/>
  <c r="A4930" i="22"/>
  <c r="A4929" i="22"/>
  <c r="A4928" i="22"/>
  <c r="A4927" i="22"/>
  <c r="A4926" i="22"/>
  <c r="A4925" i="22"/>
  <c r="A4924" i="22"/>
  <c r="A4923" i="22"/>
  <c r="A4922" i="22"/>
  <c r="A4921" i="22"/>
  <c r="A4920" i="22"/>
  <c r="A4919" i="22"/>
  <c r="A4918" i="22"/>
  <c r="A4917" i="22"/>
  <c r="A4916" i="22"/>
  <c r="A4915" i="22"/>
  <c r="A4914" i="22"/>
  <c r="A4913" i="22"/>
  <c r="A4912" i="22"/>
  <c r="A4911" i="22"/>
  <c r="A4910" i="22"/>
  <c r="A4909" i="22"/>
  <c r="A4908" i="22"/>
  <c r="A4907" i="22"/>
  <c r="A4906" i="22"/>
  <c r="A4905" i="22"/>
  <c r="A4904" i="22"/>
  <c r="A4903" i="22"/>
  <c r="A4902" i="22"/>
  <c r="A4901" i="22"/>
  <c r="A4900" i="22"/>
  <c r="A4899" i="22"/>
  <c r="A4898" i="22"/>
  <c r="A4897" i="22"/>
  <c r="A4896" i="22"/>
  <c r="A4895" i="22"/>
  <c r="A4894" i="22"/>
  <c r="A4893" i="22"/>
  <c r="A4892" i="22"/>
  <c r="A4891" i="22"/>
  <c r="A4890" i="22"/>
  <c r="A4889" i="22"/>
  <c r="A4888" i="22"/>
  <c r="A4887" i="22"/>
  <c r="A4886" i="22"/>
  <c r="A4885" i="22"/>
  <c r="A4884" i="22"/>
  <c r="A4883" i="22"/>
  <c r="A4882" i="22"/>
  <c r="A4881" i="22"/>
  <c r="A4880" i="22"/>
  <c r="A4879" i="22"/>
  <c r="A4878" i="22"/>
  <c r="A4877" i="22"/>
  <c r="A4876" i="22"/>
  <c r="A4875" i="22"/>
  <c r="A4874" i="22"/>
  <c r="A4873" i="22"/>
  <c r="A4872" i="22"/>
  <c r="A4871" i="22"/>
  <c r="A4870" i="22"/>
  <c r="A4869" i="22"/>
  <c r="A4868" i="22"/>
  <c r="A4867" i="22"/>
  <c r="A4866" i="22"/>
  <c r="A4865" i="22"/>
  <c r="A4864" i="22"/>
  <c r="A4863" i="22"/>
  <c r="A4862" i="22"/>
  <c r="A4861" i="22"/>
  <c r="A4860" i="22"/>
  <c r="A4859" i="22"/>
  <c r="A4858" i="22"/>
  <c r="A4857" i="22"/>
  <c r="A4856" i="22"/>
  <c r="A4855" i="22"/>
  <c r="A4854" i="22"/>
  <c r="A4853" i="22"/>
  <c r="A4852" i="22"/>
  <c r="A4851" i="22"/>
  <c r="A4850" i="22"/>
  <c r="A4849" i="22"/>
  <c r="A4848" i="22"/>
  <c r="A4847" i="22"/>
  <c r="A4846" i="22"/>
  <c r="A4845" i="22"/>
  <c r="A4844" i="22"/>
  <c r="A4843" i="22"/>
  <c r="A4842" i="22"/>
  <c r="A4841" i="22"/>
  <c r="A4840" i="22"/>
  <c r="A4839" i="22"/>
  <c r="A4838" i="22"/>
  <c r="A4837" i="22"/>
  <c r="A4836" i="22"/>
  <c r="A4835" i="22"/>
  <c r="A4834" i="22"/>
  <c r="A4833" i="22"/>
  <c r="A4832" i="22"/>
  <c r="A4831" i="22"/>
  <c r="A4830" i="22"/>
  <c r="A4829" i="22"/>
  <c r="A4828" i="22"/>
  <c r="A4827" i="22"/>
  <c r="A4826" i="22"/>
  <c r="A4825" i="22"/>
  <c r="A4824" i="22"/>
  <c r="A4823" i="22"/>
  <c r="A4822" i="22"/>
  <c r="A4821" i="22"/>
  <c r="A4820" i="22"/>
  <c r="A4819" i="22"/>
  <c r="A4818" i="22"/>
  <c r="A4817" i="22"/>
  <c r="A4816" i="22"/>
  <c r="A4815" i="22"/>
  <c r="A4814" i="22"/>
  <c r="A4813" i="22"/>
  <c r="A4812" i="22"/>
  <c r="A4811" i="22"/>
  <c r="A4810" i="22"/>
  <c r="A4809" i="22"/>
  <c r="A4808" i="22"/>
  <c r="A4807" i="22"/>
  <c r="A4806" i="22"/>
  <c r="A4805" i="22"/>
  <c r="A4804" i="22"/>
  <c r="A4803" i="22"/>
  <c r="A4802" i="22"/>
  <c r="A4801" i="22"/>
  <c r="A4800" i="22"/>
  <c r="A4799" i="22"/>
  <c r="A4798" i="22"/>
  <c r="A4797" i="22"/>
  <c r="A4796" i="22"/>
  <c r="A4795" i="22"/>
  <c r="A4794" i="22"/>
  <c r="A4793" i="22"/>
  <c r="A4792" i="22"/>
  <c r="A4791" i="22"/>
  <c r="A4790" i="22"/>
  <c r="A4789" i="22"/>
  <c r="A4788" i="22"/>
  <c r="A4787" i="22"/>
  <c r="A4786" i="22"/>
  <c r="A4785" i="22"/>
  <c r="A4784" i="22"/>
  <c r="A4783" i="22"/>
  <c r="A4782" i="22"/>
  <c r="A4781" i="22"/>
  <c r="A4780" i="22"/>
  <c r="A4779" i="22"/>
  <c r="A4778" i="22"/>
  <c r="A4777" i="22"/>
  <c r="A4776" i="22"/>
  <c r="A4775" i="22"/>
  <c r="A4774" i="22"/>
  <c r="A4773" i="22"/>
  <c r="A4772" i="22"/>
  <c r="A4771" i="22"/>
  <c r="A4770" i="22"/>
  <c r="A4769" i="22"/>
  <c r="A4768" i="22"/>
  <c r="A4767" i="22"/>
  <c r="A4766" i="22"/>
  <c r="A4765" i="22"/>
  <c r="A4764" i="22"/>
  <c r="A4763" i="22"/>
  <c r="A4762" i="22"/>
  <c r="A4761" i="22"/>
  <c r="A4760" i="22"/>
  <c r="A4759" i="22"/>
  <c r="A4758" i="22"/>
  <c r="A4757" i="22"/>
  <c r="A4756" i="22"/>
  <c r="A4755" i="22"/>
  <c r="A4754" i="22"/>
  <c r="A4753" i="22"/>
  <c r="A4752" i="22"/>
  <c r="A4751" i="22"/>
  <c r="A4750" i="22"/>
  <c r="A4749" i="22"/>
  <c r="A4748" i="22"/>
  <c r="A4747" i="22"/>
  <c r="A4746" i="22"/>
  <c r="A4745" i="22"/>
  <c r="A4744" i="22"/>
  <c r="A4743" i="22"/>
  <c r="A4742" i="22"/>
  <c r="A4741" i="22"/>
  <c r="A4740" i="22"/>
  <c r="A4739" i="22"/>
  <c r="A4738" i="22"/>
  <c r="A4737" i="22"/>
  <c r="A4736" i="22"/>
  <c r="A4735" i="22"/>
  <c r="A4734" i="22"/>
  <c r="A4733" i="22"/>
  <c r="A4732" i="22"/>
  <c r="A4731" i="22"/>
  <c r="A4730" i="22"/>
  <c r="A4729" i="22"/>
  <c r="A4728" i="22"/>
  <c r="A4727" i="22"/>
  <c r="A4726" i="22"/>
  <c r="A4725" i="22"/>
  <c r="A4724" i="22"/>
  <c r="A4723" i="22"/>
  <c r="A4722" i="22"/>
  <c r="A4721" i="22"/>
  <c r="A4720" i="22"/>
  <c r="A4719" i="22"/>
  <c r="A4718" i="22"/>
  <c r="A4717" i="22"/>
  <c r="A4716" i="22"/>
  <c r="A4715" i="22"/>
  <c r="A4714" i="22"/>
  <c r="A4713" i="22"/>
  <c r="A4712" i="22"/>
  <c r="A4711" i="22"/>
  <c r="A4710" i="22"/>
  <c r="A4709" i="22"/>
  <c r="A4708" i="22"/>
  <c r="A4707" i="22"/>
  <c r="A4706" i="22"/>
  <c r="A4705" i="22"/>
  <c r="A4704" i="22"/>
  <c r="A4703" i="22"/>
  <c r="A4702" i="22"/>
  <c r="A4701" i="22"/>
  <c r="A4700" i="22"/>
  <c r="A4699" i="22"/>
  <c r="A4698" i="22"/>
  <c r="A4697" i="22"/>
  <c r="A4696" i="22"/>
  <c r="A4695" i="22"/>
  <c r="A4694" i="22"/>
  <c r="A4693" i="22"/>
  <c r="A4692" i="22"/>
  <c r="A4691" i="22"/>
  <c r="A4690" i="22"/>
  <c r="A4689" i="22"/>
  <c r="A4688" i="22"/>
  <c r="A4687" i="22"/>
  <c r="A4686" i="22"/>
  <c r="A4685" i="22"/>
  <c r="A4684" i="22"/>
  <c r="A4683" i="22"/>
  <c r="A4682" i="22"/>
  <c r="A4681" i="22"/>
  <c r="A4680" i="22"/>
  <c r="A4679" i="22"/>
  <c r="A4678" i="22"/>
  <c r="A4677" i="22"/>
  <c r="A4676" i="22"/>
  <c r="A4675" i="22"/>
  <c r="A4674" i="22"/>
  <c r="A4673" i="22"/>
  <c r="A4672" i="22"/>
  <c r="A4671" i="22"/>
  <c r="A4670" i="22"/>
  <c r="A4669" i="22"/>
  <c r="A4668" i="22"/>
  <c r="A4667" i="22"/>
  <c r="A4666" i="22"/>
  <c r="A4665" i="22"/>
  <c r="A4664" i="22"/>
  <c r="A4663" i="22"/>
  <c r="A4662" i="22"/>
  <c r="A4661" i="22"/>
  <c r="A4660" i="22"/>
  <c r="A4659" i="22"/>
  <c r="A4658" i="22"/>
  <c r="A4657" i="22"/>
  <c r="A4656" i="22"/>
  <c r="A4655" i="22"/>
  <c r="A4654" i="22"/>
  <c r="A4653" i="22"/>
  <c r="A4652" i="22"/>
  <c r="A4651" i="22"/>
  <c r="A4650" i="22"/>
  <c r="A4649" i="22"/>
  <c r="A4648" i="22"/>
  <c r="A4647" i="22"/>
  <c r="A4646" i="22"/>
  <c r="A4645" i="22"/>
  <c r="A4644" i="22"/>
  <c r="A4643" i="22"/>
  <c r="A4642" i="22"/>
  <c r="A4641" i="22"/>
  <c r="A4640" i="22"/>
  <c r="A4639" i="22"/>
  <c r="A4638" i="22"/>
  <c r="A4637" i="22"/>
  <c r="A4636" i="22"/>
  <c r="A4635" i="22"/>
  <c r="A4634" i="22"/>
  <c r="A4633" i="22"/>
  <c r="A4632" i="22"/>
  <c r="A4631" i="22"/>
  <c r="A4630" i="22"/>
  <c r="A4629" i="22"/>
  <c r="A4628" i="22"/>
  <c r="A4627" i="22"/>
  <c r="A4626" i="22"/>
  <c r="A4625" i="22"/>
  <c r="A4624" i="22"/>
  <c r="A4623" i="22"/>
  <c r="A4622" i="22"/>
  <c r="A4621" i="22"/>
  <c r="A4620" i="22"/>
  <c r="A4619" i="22"/>
  <c r="A4618" i="22"/>
  <c r="A4617" i="22"/>
  <c r="A4616" i="22"/>
  <c r="A4615" i="22"/>
  <c r="A4614" i="22"/>
  <c r="A4613" i="22"/>
  <c r="A4612" i="22"/>
  <c r="A4611" i="22"/>
  <c r="A4610" i="22"/>
  <c r="A4609" i="22"/>
  <c r="A4608" i="22"/>
  <c r="A4607" i="22"/>
  <c r="A4606" i="22"/>
  <c r="A4605" i="22"/>
  <c r="A4604" i="22"/>
  <c r="A4603" i="22"/>
  <c r="A4602" i="22"/>
  <c r="A4601" i="22"/>
  <c r="A4600" i="22"/>
  <c r="A4599" i="22"/>
  <c r="A4598" i="22"/>
  <c r="A4597" i="22"/>
  <c r="A4596" i="22"/>
  <c r="A4595" i="22"/>
  <c r="A4594" i="22"/>
  <c r="A4593" i="22"/>
  <c r="A4592" i="22"/>
  <c r="A4591" i="22"/>
  <c r="A4590" i="22"/>
  <c r="A4589" i="22"/>
  <c r="A4588" i="22"/>
  <c r="A4587" i="22"/>
  <c r="A4586" i="22"/>
  <c r="A4585" i="22"/>
  <c r="A4584" i="22"/>
  <c r="A4583" i="22"/>
  <c r="A4582" i="22"/>
  <c r="A4581" i="22"/>
  <c r="A4580" i="22"/>
  <c r="A4579" i="22"/>
  <c r="A4578" i="22"/>
  <c r="A4577" i="22"/>
  <c r="A4576" i="22"/>
  <c r="A4575" i="22"/>
  <c r="A4574" i="22"/>
  <c r="A4573" i="22"/>
  <c r="A4572" i="22"/>
  <c r="A4571" i="22"/>
  <c r="A4570" i="22"/>
  <c r="A4569" i="22"/>
  <c r="A4568" i="22"/>
  <c r="A4567" i="22"/>
  <c r="A4566" i="22"/>
  <c r="A4565" i="22"/>
  <c r="A4564" i="22"/>
  <c r="A4563" i="22"/>
  <c r="A4562" i="22"/>
  <c r="A4561" i="22"/>
  <c r="A4560" i="22"/>
  <c r="A4559" i="22"/>
  <c r="A4558" i="22"/>
  <c r="A4557" i="22"/>
  <c r="A4556" i="22"/>
  <c r="A4555" i="22"/>
  <c r="A4554" i="22"/>
  <c r="A4553" i="22"/>
  <c r="A4552" i="22"/>
  <c r="A4551" i="22"/>
  <c r="A4550" i="22"/>
  <c r="A4549" i="22"/>
  <c r="A4548" i="22"/>
  <c r="A4547" i="22"/>
  <c r="A4546" i="22"/>
  <c r="A4545" i="22"/>
  <c r="A4544" i="22"/>
  <c r="A4543" i="22"/>
  <c r="A4542" i="22"/>
  <c r="A4541" i="22"/>
  <c r="A4540" i="22"/>
  <c r="A4539" i="22"/>
  <c r="A4538" i="22"/>
  <c r="A4537" i="22"/>
  <c r="A4536" i="22"/>
  <c r="A4535" i="22"/>
  <c r="A4534" i="22"/>
  <c r="A4533" i="22"/>
  <c r="A4532" i="22"/>
  <c r="A4531" i="22"/>
  <c r="A4530" i="22"/>
  <c r="A4529" i="22"/>
  <c r="A4528" i="22"/>
  <c r="A4527" i="22"/>
  <c r="A4526" i="22"/>
  <c r="A4525" i="22"/>
  <c r="A4524" i="22"/>
  <c r="A4523" i="22"/>
  <c r="A4522" i="22"/>
  <c r="A4521" i="22"/>
  <c r="A4520" i="22"/>
  <c r="A4519" i="22"/>
  <c r="A4518" i="22"/>
  <c r="A4517" i="22"/>
  <c r="A4516" i="22"/>
  <c r="A4515" i="22"/>
  <c r="A4514" i="22"/>
  <c r="A4513" i="22"/>
  <c r="A4512" i="22"/>
  <c r="A4511" i="22"/>
  <c r="A4510" i="22"/>
  <c r="A4509" i="22"/>
  <c r="A4508" i="22"/>
  <c r="A4507" i="22"/>
  <c r="A4506" i="22"/>
  <c r="A4505" i="22"/>
  <c r="A4504" i="22"/>
  <c r="A4503" i="22"/>
  <c r="A4502" i="22"/>
  <c r="A4501" i="22"/>
  <c r="A4500" i="22"/>
  <c r="A4499" i="22"/>
  <c r="A4498" i="22"/>
  <c r="A4497" i="22"/>
  <c r="A4496" i="22"/>
  <c r="A4495" i="22"/>
  <c r="A4494" i="22"/>
  <c r="A4493" i="22"/>
  <c r="A4492" i="22"/>
  <c r="A4491" i="22"/>
  <c r="A4490" i="22"/>
  <c r="A4489" i="22"/>
  <c r="A4488" i="22"/>
  <c r="A4487" i="22"/>
  <c r="A4486" i="22"/>
  <c r="A4485" i="22"/>
  <c r="A4484" i="22"/>
  <c r="A4483" i="22"/>
  <c r="A4482" i="22"/>
  <c r="A4481" i="22"/>
  <c r="A4480" i="22"/>
  <c r="A4479" i="22"/>
  <c r="A4478" i="22"/>
  <c r="A4477" i="22"/>
  <c r="A4476" i="22"/>
  <c r="A4475" i="22"/>
  <c r="A4474" i="22"/>
  <c r="A4473" i="22"/>
  <c r="A4472" i="22"/>
  <c r="A4471" i="22"/>
  <c r="A4470" i="22"/>
  <c r="A4469" i="22"/>
  <c r="A4468" i="22"/>
  <c r="A4467" i="22"/>
  <c r="A4466" i="22"/>
  <c r="A4465" i="22"/>
  <c r="A4464" i="22"/>
  <c r="A4463" i="22"/>
  <c r="A4462" i="22"/>
  <c r="A4461" i="22"/>
  <c r="A4460" i="22"/>
  <c r="A4459" i="22"/>
  <c r="A4458" i="22"/>
  <c r="A4457" i="22"/>
  <c r="A4456" i="22"/>
  <c r="A4455" i="22"/>
  <c r="A4454" i="22"/>
  <c r="A4453" i="22"/>
  <c r="A4452" i="22"/>
  <c r="A4451" i="22"/>
  <c r="A4450" i="22"/>
  <c r="A4449" i="22"/>
  <c r="A4448" i="22"/>
  <c r="A4447" i="22"/>
  <c r="A4446" i="22"/>
  <c r="A4445" i="22"/>
  <c r="A4444" i="22"/>
  <c r="A4443" i="22"/>
  <c r="A4442" i="22"/>
  <c r="A4441" i="22"/>
  <c r="A4440" i="22"/>
  <c r="A4439" i="22"/>
  <c r="A4438" i="22"/>
  <c r="A4437" i="22"/>
  <c r="A4436" i="22"/>
  <c r="A4435" i="22"/>
  <c r="A4434" i="22"/>
  <c r="A4433" i="22"/>
  <c r="A4432" i="22"/>
  <c r="A4431" i="22"/>
  <c r="A4430" i="22"/>
  <c r="A4429" i="22"/>
  <c r="A4428" i="22"/>
  <c r="A4427" i="22"/>
  <c r="A4426" i="22"/>
  <c r="A4425" i="22"/>
  <c r="A4424" i="22"/>
  <c r="A4423" i="22"/>
  <c r="A4422" i="22"/>
  <c r="A4421" i="22"/>
  <c r="A4420" i="22"/>
  <c r="A4419" i="22"/>
  <c r="A4418" i="22"/>
  <c r="A4417" i="22"/>
  <c r="A4416" i="22"/>
  <c r="A4415" i="22"/>
  <c r="A4414" i="22"/>
  <c r="A4413" i="22"/>
  <c r="A4412" i="22"/>
  <c r="A4411" i="22"/>
  <c r="A4410" i="22"/>
  <c r="A4409" i="22"/>
  <c r="A4408" i="22"/>
  <c r="A4407" i="22"/>
  <c r="A4406" i="22"/>
  <c r="A4405" i="22"/>
  <c r="A4404" i="22"/>
  <c r="A4403" i="22"/>
  <c r="A4402" i="22"/>
  <c r="A4401" i="22"/>
  <c r="A4400" i="22"/>
  <c r="A4399" i="22"/>
  <c r="A4398" i="22"/>
  <c r="A4397" i="22"/>
  <c r="A4396" i="22"/>
  <c r="A4395" i="22"/>
  <c r="A4394" i="22"/>
  <c r="A4393" i="22"/>
  <c r="A4392" i="22"/>
  <c r="A4391" i="22"/>
  <c r="A4390" i="22"/>
  <c r="A4389" i="22"/>
  <c r="A4388" i="22"/>
  <c r="A4387" i="22"/>
  <c r="A4386" i="22"/>
  <c r="A4385" i="22"/>
  <c r="A4384" i="22"/>
  <c r="A4383" i="22"/>
  <c r="A4382" i="22"/>
  <c r="A4381" i="22"/>
  <c r="A4380" i="22"/>
  <c r="A4379" i="22"/>
  <c r="A4378" i="22"/>
  <c r="A4377" i="22"/>
  <c r="A4376" i="22"/>
  <c r="A4375" i="22"/>
  <c r="A4374" i="22"/>
  <c r="A4373" i="22"/>
  <c r="A4372" i="22"/>
  <c r="A4371" i="22"/>
  <c r="A4370" i="22"/>
  <c r="A4369" i="22"/>
  <c r="A4368" i="22"/>
  <c r="A4367" i="22"/>
  <c r="A4366" i="22"/>
  <c r="A4365" i="22"/>
  <c r="A4364" i="22"/>
  <c r="A4363" i="22"/>
  <c r="A4362" i="22"/>
  <c r="A4361" i="22"/>
  <c r="A4360" i="22"/>
  <c r="A4359" i="22"/>
  <c r="A4358" i="22"/>
  <c r="A4357" i="22"/>
  <c r="A4356" i="22"/>
  <c r="A4355" i="22"/>
  <c r="A4354" i="22"/>
  <c r="A4353" i="22"/>
  <c r="A4352" i="22"/>
  <c r="A4351" i="22"/>
  <c r="A4350" i="22"/>
  <c r="A4349" i="22"/>
  <c r="A4348" i="22"/>
  <c r="A4347" i="22"/>
  <c r="A4346" i="22"/>
  <c r="A4345" i="22"/>
  <c r="A4344" i="22"/>
  <c r="A4343" i="22"/>
  <c r="A4342" i="22"/>
  <c r="A4341" i="22"/>
  <c r="A4340" i="22"/>
  <c r="A4339" i="22"/>
  <c r="A4338" i="22"/>
  <c r="A4337" i="22"/>
  <c r="A4336" i="22"/>
  <c r="A4335" i="22"/>
  <c r="A4334" i="22"/>
  <c r="A4333" i="22"/>
  <c r="A4332" i="22"/>
  <c r="A4331" i="22"/>
  <c r="A4330" i="22"/>
  <c r="A4329" i="22"/>
  <c r="A4328" i="22"/>
  <c r="A4327" i="22"/>
  <c r="A4326" i="22"/>
  <c r="A4325" i="22"/>
  <c r="A4324" i="22"/>
  <c r="A4323" i="22"/>
  <c r="A4322" i="22"/>
  <c r="A4321" i="22"/>
  <c r="A4320" i="22"/>
  <c r="A4319" i="22"/>
  <c r="A4318" i="22"/>
  <c r="A4317" i="22"/>
  <c r="A4316" i="22"/>
  <c r="A4315" i="22"/>
  <c r="A4314" i="22"/>
  <c r="A4313" i="22"/>
  <c r="A4312" i="22"/>
  <c r="A4311" i="22"/>
  <c r="A4310" i="22"/>
  <c r="A4309" i="22"/>
  <c r="A4308" i="22"/>
  <c r="A4307" i="22"/>
  <c r="A4306" i="22"/>
  <c r="A4305" i="22"/>
  <c r="A4304" i="22"/>
  <c r="A4303" i="22"/>
  <c r="A4302" i="22"/>
  <c r="A4301" i="22"/>
  <c r="A4300" i="22"/>
  <c r="A4299" i="22"/>
  <c r="A4298" i="22"/>
  <c r="A4297" i="22"/>
  <c r="A4296" i="22"/>
  <c r="A4295" i="22"/>
  <c r="A4294" i="22"/>
  <c r="A4293" i="22"/>
  <c r="A4292" i="22"/>
  <c r="A4291" i="22"/>
  <c r="A4290" i="22"/>
  <c r="A4289" i="22"/>
  <c r="A4288" i="22"/>
  <c r="A4287" i="22"/>
  <c r="A4286" i="22"/>
  <c r="A4285" i="22"/>
  <c r="A4284" i="22"/>
  <c r="A4283" i="22"/>
  <c r="A4282" i="22"/>
  <c r="A4281" i="22"/>
  <c r="A4280" i="22"/>
  <c r="A4279" i="22"/>
  <c r="A4278" i="22"/>
  <c r="A4277" i="22"/>
  <c r="A4276" i="22"/>
  <c r="A4275" i="22"/>
  <c r="A4274" i="22"/>
  <c r="A4273" i="22"/>
  <c r="A4272" i="22"/>
  <c r="A4271" i="22"/>
  <c r="A4270" i="22"/>
  <c r="A4269" i="22"/>
  <c r="A4268" i="22"/>
  <c r="A4267" i="22"/>
  <c r="A4266" i="22"/>
  <c r="A4265" i="22"/>
  <c r="A4264" i="22"/>
  <c r="A4263" i="22"/>
  <c r="A4262" i="22"/>
  <c r="A4261" i="22"/>
  <c r="A4260" i="22"/>
  <c r="A4259" i="22"/>
  <c r="A4258" i="22"/>
  <c r="A4257" i="22"/>
  <c r="A4256" i="22"/>
  <c r="A4255" i="22"/>
  <c r="A4254" i="22"/>
  <c r="A4253" i="22"/>
  <c r="A4252" i="22"/>
  <c r="A4251" i="22"/>
  <c r="A4250" i="22"/>
  <c r="A4249" i="22"/>
  <c r="A4248" i="22"/>
  <c r="A4247" i="22"/>
  <c r="A4246" i="22"/>
  <c r="A4245" i="22"/>
  <c r="A4244" i="22"/>
  <c r="A4243" i="22"/>
  <c r="A4242" i="22"/>
  <c r="A4241" i="22"/>
  <c r="A4240" i="22"/>
  <c r="A4239" i="22"/>
  <c r="A4238" i="22"/>
  <c r="A4237" i="22"/>
  <c r="A4236" i="22"/>
  <c r="A4235" i="22"/>
  <c r="A4234" i="22"/>
  <c r="A4233" i="22"/>
  <c r="A4232" i="22"/>
  <c r="A4231" i="22"/>
  <c r="A4230" i="22"/>
  <c r="A4229" i="22"/>
  <c r="A4228" i="22"/>
  <c r="A4227" i="22"/>
  <c r="A4226" i="22"/>
  <c r="A4225" i="22"/>
  <c r="A4224" i="22"/>
  <c r="A4223" i="22"/>
  <c r="A4222" i="22"/>
  <c r="A4221" i="22"/>
  <c r="A4220" i="22"/>
  <c r="A4219" i="22"/>
  <c r="A4218" i="22"/>
  <c r="A4217" i="22"/>
  <c r="A4216" i="22"/>
  <c r="A4215" i="22"/>
  <c r="A4214" i="22"/>
  <c r="A4213" i="22"/>
  <c r="A4212" i="22"/>
  <c r="A4211" i="22"/>
  <c r="A4210" i="22"/>
  <c r="A4209" i="22"/>
  <c r="A4208" i="22"/>
  <c r="A4207" i="22"/>
  <c r="A4206" i="22"/>
  <c r="A4205" i="22"/>
  <c r="A4204" i="22"/>
  <c r="A4203" i="22"/>
  <c r="A4202" i="22"/>
  <c r="A4201" i="22"/>
  <c r="A4200" i="22"/>
  <c r="A4199" i="22"/>
  <c r="A4198" i="22"/>
  <c r="A4197" i="22"/>
  <c r="A4196" i="22"/>
  <c r="A4195" i="22"/>
  <c r="A4194" i="22"/>
  <c r="A4193" i="22"/>
  <c r="A4192" i="22"/>
  <c r="A4191" i="22"/>
  <c r="A4190" i="22"/>
  <c r="A4189" i="22"/>
  <c r="A4188" i="22"/>
  <c r="A4187" i="22"/>
  <c r="A4186" i="22"/>
  <c r="A4185" i="22"/>
  <c r="A4184" i="22"/>
  <c r="A4183" i="22"/>
  <c r="A4182" i="22"/>
  <c r="A4181" i="22"/>
  <c r="A4180" i="22"/>
  <c r="A4179" i="22"/>
  <c r="A4178" i="22"/>
  <c r="A4177" i="22"/>
  <c r="A4176" i="22"/>
  <c r="A4175" i="22"/>
  <c r="A4174" i="22"/>
  <c r="A4173" i="22"/>
  <c r="A4172" i="22"/>
  <c r="A4171" i="22"/>
  <c r="A4170" i="22"/>
  <c r="A4169" i="22"/>
  <c r="A4168" i="22"/>
  <c r="A4167" i="22"/>
  <c r="A4166" i="22"/>
  <c r="A4165" i="22"/>
  <c r="A4164" i="22"/>
  <c r="A4163" i="22"/>
  <c r="A4162" i="22"/>
  <c r="A4161" i="22"/>
  <c r="A4160" i="22"/>
  <c r="A4159" i="22"/>
  <c r="A4158" i="22"/>
  <c r="A4157" i="22"/>
  <c r="A4156" i="22"/>
  <c r="A4155" i="22"/>
  <c r="A4154" i="22"/>
  <c r="A4153" i="22"/>
  <c r="A4152" i="22"/>
  <c r="A4151" i="22"/>
  <c r="A4150" i="22"/>
  <c r="A4149" i="22"/>
  <c r="A4148" i="22"/>
  <c r="A4147" i="22"/>
  <c r="A4146" i="22"/>
  <c r="A4145" i="22"/>
  <c r="A4144" i="22"/>
  <c r="A4143" i="22"/>
  <c r="A4142" i="22"/>
  <c r="A4141" i="22"/>
  <c r="A4140" i="22"/>
  <c r="A4139" i="22"/>
  <c r="A4138" i="22"/>
  <c r="A4137" i="22"/>
  <c r="A4136" i="22"/>
  <c r="A4135" i="22"/>
  <c r="A4134" i="22"/>
  <c r="A4133" i="22"/>
  <c r="A4132" i="22"/>
  <c r="A4131" i="22"/>
  <c r="A4130" i="22"/>
  <c r="A4129" i="22"/>
  <c r="A4128" i="22"/>
  <c r="A4127" i="22"/>
  <c r="A4126" i="22"/>
  <c r="A4125" i="22"/>
  <c r="A4124" i="22"/>
  <c r="A4123" i="22"/>
  <c r="A4122" i="22"/>
  <c r="A4121" i="22"/>
  <c r="A4120" i="22"/>
  <c r="A4119" i="22"/>
  <c r="A4118" i="22"/>
  <c r="A4117" i="22"/>
  <c r="A4116" i="22"/>
  <c r="A4115" i="22"/>
  <c r="A4114" i="22"/>
  <c r="A4113" i="22"/>
  <c r="A4112" i="22"/>
  <c r="A4111" i="22"/>
  <c r="A4110" i="22"/>
  <c r="A4109" i="22"/>
  <c r="A4108" i="22"/>
  <c r="A4107" i="22"/>
  <c r="A4106" i="22"/>
  <c r="A4105" i="22"/>
  <c r="A4104" i="22"/>
  <c r="A4103" i="22"/>
  <c r="A4102" i="22"/>
  <c r="A4101" i="22"/>
  <c r="A4100" i="22"/>
  <c r="A4099" i="22"/>
  <c r="A4098" i="22"/>
  <c r="A4097" i="22"/>
  <c r="A4096" i="22"/>
  <c r="A4095" i="22"/>
  <c r="A4094" i="22"/>
  <c r="A4093" i="22"/>
  <c r="A4092" i="22"/>
  <c r="A4091" i="22"/>
  <c r="A4090" i="22"/>
  <c r="A4089" i="22"/>
  <c r="A4088" i="22"/>
  <c r="A4087" i="22"/>
  <c r="A4086" i="22"/>
  <c r="A4085" i="22"/>
  <c r="A4084" i="22"/>
  <c r="A4083" i="22"/>
  <c r="A4082" i="22"/>
  <c r="A4081" i="22"/>
  <c r="A4080" i="22"/>
  <c r="A4079" i="22"/>
  <c r="A4078" i="22"/>
  <c r="A4077" i="22"/>
  <c r="A4076" i="22"/>
  <c r="A4075" i="22"/>
  <c r="A4074" i="22"/>
  <c r="A4073" i="22"/>
  <c r="A4072" i="22"/>
  <c r="A4071" i="22"/>
  <c r="A4070" i="22"/>
  <c r="A4069" i="22"/>
  <c r="A4068" i="22"/>
  <c r="A4067" i="22"/>
  <c r="A4066" i="22"/>
  <c r="A4065" i="22"/>
  <c r="A4064" i="22"/>
  <c r="A4063" i="22"/>
  <c r="A4062" i="22"/>
  <c r="A4061" i="22"/>
  <c r="A4060" i="22"/>
  <c r="A4059" i="22"/>
  <c r="A4058" i="22"/>
  <c r="A4057" i="22"/>
  <c r="A4056" i="22"/>
  <c r="A4055" i="22"/>
  <c r="A4054" i="22"/>
  <c r="A4053" i="22"/>
  <c r="A4052" i="22"/>
  <c r="A4051" i="22"/>
  <c r="A4050" i="22"/>
  <c r="A4049" i="22"/>
  <c r="A4048" i="22"/>
  <c r="A4047" i="22"/>
  <c r="A4046" i="22"/>
  <c r="A4045" i="22"/>
  <c r="A4044" i="22"/>
  <c r="A4043" i="22"/>
  <c r="A4042" i="22"/>
  <c r="A4041" i="22"/>
  <c r="A4040" i="22"/>
  <c r="A4039" i="22"/>
  <c r="A4038" i="22"/>
  <c r="A4037" i="22"/>
  <c r="A4036" i="22"/>
  <c r="A4035" i="22"/>
  <c r="A4034" i="22"/>
  <c r="A4033" i="22"/>
  <c r="A4032" i="22"/>
  <c r="A4031" i="22"/>
  <c r="A4030" i="22"/>
  <c r="A4029" i="22"/>
  <c r="A4028" i="22"/>
  <c r="A4027" i="22"/>
  <c r="A4026" i="22"/>
  <c r="A4025" i="22"/>
  <c r="A4024" i="22"/>
  <c r="A4023" i="22"/>
  <c r="A4022" i="22"/>
  <c r="A4021" i="22"/>
  <c r="A4020" i="22"/>
  <c r="A4019" i="22"/>
  <c r="A4018" i="22"/>
  <c r="A4017" i="22"/>
  <c r="A4016" i="22"/>
  <c r="A4015" i="22"/>
  <c r="A4014" i="22"/>
  <c r="A4013" i="22"/>
  <c r="A4012" i="22"/>
  <c r="A4011" i="22"/>
  <c r="A4010" i="22"/>
  <c r="A4009" i="22"/>
  <c r="A4008" i="22"/>
  <c r="A4007" i="22"/>
  <c r="A4006" i="22"/>
  <c r="A4005" i="22"/>
  <c r="A4004" i="22"/>
  <c r="A4003" i="22"/>
  <c r="A4002" i="22"/>
  <c r="A4001" i="22"/>
  <c r="A4000" i="22"/>
  <c r="A3999" i="22"/>
  <c r="A3998" i="22"/>
  <c r="A3997" i="22"/>
  <c r="A3996" i="22"/>
  <c r="A3995" i="22"/>
  <c r="A3994" i="22"/>
  <c r="A3993" i="22"/>
  <c r="A3992" i="22"/>
  <c r="A3991" i="22"/>
  <c r="A3990" i="22"/>
  <c r="A3989" i="22"/>
  <c r="A3988" i="22"/>
  <c r="A3987" i="22"/>
  <c r="A3986" i="22"/>
  <c r="A3985" i="22"/>
  <c r="A3984" i="22"/>
  <c r="A3983" i="22"/>
  <c r="A3982" i="22"/>
  <c r="A3981" i="22"/>
  <c r="A3980" i="22"/>
  <c r="A3979" i="22"/>
  <c r="A3978" i="22"/>
  <c r="A3977" i="22"/>
  <c r="A3976" i="22"/>
  <c r="A3975" i="22"/>
  <c r="A3974" i="22"/>
  <c r="A3973" i="22"/>
  <c r="A3972" i="22"/>
  <c r="A3971" i="22"/>
  <c r="A3970" i="22"/>
  <c r="A3969" i="22"/>
  <c r="A3968" i="22"/>
  <c r="A3967" i="22"/>
  <c r="A3966" i="22"/>
  <c r="A3965" i="22"/>
  <c r="A3964" i="22"/>
  <c r="A3963" i="22"/>
  <c r="A3962" i="22"/>
  <c r="A3961" i="22"/>
  <c r="A3960" i="22"/>
  <c r="A3959" i="22"/>
  <c r="A3958" i="22"/>
  <c r="A3957" i="22"/>
  <c r="A3956" i="22"/>
  <c r="A3955" i="22"/>
  <c r="A3954" i="22"/>
  <c r="A3953" i="22"/>
  <c r="A3952" i="22"/>
  <c r="A3951" i="22"/>
  <c r="A3950" i="22"/>
  <c r="A3949" i="22"/>
  <c r="A3948" i="22"/>
  <c r="A3947" i="22"/>
  <c r="A3946" i="22"/>
  <c r="A3945" i="22"/>
  <c r="A3944" i="22"/>
  <c r="A3943" i="22"/>
  <c r="A3942" i="22"/>
  <c r="A3941" i="22"/>
  <c r="A3940" i="22"/>
  <c r="A3939" i="22"/>
  <c r="A3938" i="22"/>
  <c r="A3937" i="22"/>
  <c r="A3936" i="22"/>
  <c r="A3935" i="22"/>
  <c r="A3934" i="22"/>
  <c r="A3933" i="22"/>
  <c r="A3932" i="22"/>
  <c r="A3931" i="22"/>
  <c r="A3930" i="22"/>
  <c r="A3929" i="22"/>
  <c r="A3928" i="22"/>
  <c r="A3927" i="22"/>
  <c r="A3926" i="22"/>
  <c r="A3925" i="22"/>
  <c r="A3924" i="22"/>
  <c r="A3923" i="22"/>
  <c r="A3922" i="22"/>
  <c r="A3921" i="22"/>
  <c r="A3920" i="22"/>
  <c r="A3919" i="22"/>
  <c r="A3918" i="22"/>
  <c r="A3917" i="22"/>
  <c r="A3916" i="22"/>
  <c r="A3915" i="22"/>
  <c r="A3914" i="22"/>
  <c r="A3913" i="22"/>
  <c r="A3912" i="22"/>
  <c r="A3911" i="22"/>
  <c r="A3910" i="22"/>
  <c r="A3909" i="22"/>
  <c r="A3908" i="22"/>
  <c r="A3907" i="22"/>
  <c r="A3906" i="22"/>
  <c r="A3905" i="22"/>
  <c r="A3904" i="22"/>
  <c r="A3903" i="22"/>
  <c r="A3902" i="22"/>
  <c r="A3901" i="22"/>
  <c r="A3900" i="22"/>
  <c r="A3899" i="22"/>
  <c r="A3898" i="22"/>
  <c r="A3897" i="22"/>
  <c r="A3896" i="22"/>
  <c r="A3895" i="22"/>
  <c r="A3894" i="22"/>
  <c r="A3893" i="22"/>
  <c r="A3892" i="22"/>
  <c r="A3891" i="22"/>
  <c r="A3890" i="22"/>
  <c r="A3889" i="22"/>
  <c r="A3888" i="22"/>
  <c r="A3887" i="22"/>
  <c r="A3886" i="22"/>
  <c r="A3885" i="22"/>
  <c r="A3884" i="22"/>
  <c r="A3883" i="22"/>
  <c r="A3882" i="22"/>
  <c r="A3881" i="22"/>
  <c r="A3880" i="22"/>
  <c r="A3879" i="22"/>
  <c r="A3878" i="22"/>
  <c r="A3877" i="22"/>
  <c r="A3876" i="22"/>
  <c r="A3875" i="22"/>
  <c r="A3874" i="22"/>
  <c r="A3873" i="22"/>
  <c r="A3872" i="22"/>
  <c r="A3871" i="22"/>
  <c r="A3870" i="22"/>
  <c r="A3869" i="22"/>
  <c r="A3868" i="22"/>
  <c r="A3867" i="22"/>
  <c r="A3866" i="22"/>
  <c r="A3865" i="22"/>
  <c r="A3864" i="22"/>
  <c r="A3863" i="22"/>
  <c r="A3862" i="22"/>
  <c r="A3861" i="22"/>
  <c r="A3860" i="22"/>
  <c r="A3859" i="22"/>
  <c r="A3858" i="22"/>
  <c r="A3857" i="22"/>
  <c r="A3856" i="22"/>
  <c r="A3855" i="22"/>
  <c r="A3854" i="22"/>
  <c r="A3853" i="22"/>
  <c r="A3852" i="22"/>
  <c r="A3851" i="22"/>
  <c r="A3850" i="22"/>
  <c r="A3849" i="22"/>
  <c r="A3848" i="22"/>
  <c r="A3847" i="22"/>
  <c r="A3846" i="22"/>
  <c r="A3845" i="22"/>
  <c r="A3844" i="22"/>
  <c r="A3843" i="22"/>
  <c r="A3842" i="22"/>
  <c r="A3841" i="22"/>
  <c r="A3840" i="22"/>
  <c r="A3839" i="22"/>
  <c r="A3838" i="22"/>
  <c r="A3837" i="22"/>
  <c r="A3836" i="22"/>
  <c r="A3835" i="22"/>
  <c r="A3834" i="22"/>
  <c r="A3833" i="22"/>
  <c r="A3832" i="22"/>
  <c r="A3831" i="22"/>
  <c r="A3830" i="22"/>
  <c r="A3829" i="22"/>
  <c r="A3828" i="22"/>
  <c r="A3827" i="22"/>
  <c r="A3826" i="22"/>
  <c r="A3825" i="22"/>
  <c r="A3824" i="22"/>
  <c r="A3823" i="22"/>
  <c r="A3822" i="22"/>
  <c r="A3821" i="22"/>
  <c r="A3820" i="22"/>
  <c r="A3819" i="22"/>
  <c r="A3818" i="22"/>
  <c r="A3817" i="22"/>
  <c r="A3816" i="22"/>
  <c r="A3815" i="22"/>
  <c r="A3814" i="22"/>
  <c r="A3813" i="22"/>
  <c r="A3812" i="22"/>
  <c r="A3811" i="22"/>
  <c r="A3810" i="22"/>
  <c r="A3809" i="22"/>
  <c r="A3808" i="22"/>
  <c r="A3807" i="22"/>
  <c r="A3806" i="22"/>
  <c r="A3805" i="22"/>
  <c r="A3804" i="22"/>
  <c r="A3803" i="22"/>
  <c r="A3802" i="22"/>
  <c r="A3801" i="22"/>
  <c r="A3800" i="22"/>
  <c r="A3799" i="22"/>
  <c r="A3798" i="22"/>
  <c r="A3797" i="22"/>
  <c r="A3796" i="22"/>
  <c r="A3795" i="22"/>
  <c r="A3794" i="22"/>
  <c r="A3793" i="22"/>
  <c r="A3792" i="22"/>
  <c r="A3791" i="22"/>
  <c r="A3790" i="22"/>
  <c r="A3789" i="22"/>
  <c r="A3788" i="22"/>
  <c r="A3787" i="22"/>
  <c r="A3786" i="22"/>
  <c r="A3785" i="22"/>
  <c r="A3784" i="22"/>
  <c r="A3783" i="22"/>
  <c r="A3782" i="22"/>
  <c r="A3781" i="22"/>
  <c r="A3780" i="22"/>
  <c r="A3779" i="22"/>
  <c r="A3778" i="22"/>
  <c r="A3777" i="22"/>
  <c r="A3776" i="22"/>
  <c r="A3775" i="22"/>
  <c r="A3774" i="22"/>
  <c r="A3773" i="22"/>
  <c r="A3772" i="22"/>
  <c r="A3771" i="22"/>
  <c r="A3770" i="22"/>
  <c r="A3769" i="22"/>
  <c r="A3768" i="22"/>
  <c r="A3767" i="22"/>
  <c r="A3766" i="22"/>
  <c r="A3765" i="22"/>
  <c r="A3764" i="22"/>
  <c r="A3763" i="22"/>
  <c r="A3762" i="22"/>
  <c r="A3761" i="22"/>
  <c r="A3760" i="22"/>
  <c r="A3759" i="22"/>
  <c r="A3758" i="22"/>
  <c r="A3757" i="22"/>
  <c r="A3756" i="22"/>
  <c r="A3755" i="22"/>
  <c r="A3754" i="22"/>
  <c r="A3753" i="22"/>
  <c r="A3752" i="22"/>
  <c r="A3751" i="22"/>
  <c r="A3750" i="22"/>
  <c r="A3749" i="22"/>
  <c r="A3748" i="22"/>
  <c r="A3747" i="22"/>
  <c r="A3746" i="22"/>
  <c r="A3745" i="22"/>
  <c r="A3744" i="22"/>
  <c r="A3743" i="22"/>
  <c r="A3742" i="22"/>
  <c r="A3741" i="22"/>
  <c r="A3740" i="22"/>
  <c r="A3739" i="22"/>
  <c r="A3738" i="22"/>
  <c r="A3737" i="22"/>
  <c r="A3736" i="22"/>
  <c r="A3735" i="22"/>
  <c r="A3734" i="22"/>
  <c r="A3733" i="22"/>
  <c r="A3732" i="22"/>
  <c r="A3731" i="22"/>
  <c r="A3730" i="22"/>
  <c r="A3729" i="22"/>
  <c r="A3728" i="22"/>
  <c r="A3727" i="22"/>
  <c r="A3726" i="22"/>
  <c r="A3725" i="22"/>
  <c r="A3724" i="22"/>
  <c r="A3723" i="22"/>
  <c r="A3722" i="22"/>
  <c r="A3721" i="22"/>
  <c r="A3720" i="22"/>
  <c r="A3719" i="22"/>
  <c r="A3718" i="22"/>
  <c r="A3717" i="22"/>
  <c r="A3716" i="22"/>
  <c r="A3715" i="22"/>
  <c r="A3714" i="22"/>
  <c r="A3713" i="22"/>
  <c r="A3712" i="22"/>
  <c r="A3711" i="22"/>
  <c r="A3710" i="22"/>
  <c r="A3709" i="22"/>
  <c r="A3708" i="22"/>
  <c r="A3707" i="22"/>
  <c r="A3706" i="22"/>
  <c r="A3705" i="22"/>
  <c r="A3704" i="22"/>
  <c r="A3703" i="22"/>
  <c r="A3702" i="22"/>
  <c r="A3701" i="22"/>
  <c r="A3700" i="22"/>
  <c r="A3699" i="22"/>
  <c r="A3698" i="22"/>
  <c r="A3697" i="22"/>
  <c r="A3696" i="22"/>
  <c r="A3695" i="22"/>
  <c r="A3694" i="22"/>
  <c r="A3693" i="22"/>
  <c r="A3692" i="22"/>
  <c r="A3691" i="22"/>
  <c r="A3690" i="22"/>
  <c r="A3689" i="22"/>
  <c r="A3688" i="22"/>
  <c r="A3687" i="22"/>
  <c r="A3686" i="22"/>
  <c r="A3685" i="22"/>
  <c r="A3684" i="22"/>
  <c r="A3683" i="22"/>
  <c r="A3682" i="22"/>
  <c r="A3681" i="22"/>
  <c r="A3680" i="22"/>
  <c r="A3679" i="22"/>
  <c r="A3678" i="22"/>
  <c r="A3677" i="22"/>
  <c r="A3676" i="22"/>
  <c r="A3675" i="22"/>
  <c r="A3674" i="22"/>
  <c r="A3673" i="22"/>
  <c r="A3672" i="22"/>
  <c r="A3671" i="22"/>
  <c r="A3670" i="22"/>
  <c r="A3669" i="22"/>
  <c r="A3668" i="22"/>
  <c r="A3667" i="22"/>
  <c r="A3666" i="22"/>
  <c r="A3665" i="22"/>
  <c r="A3664" i="22"/>
  <c r="A3663" i="22"/>
  <c r="A3662" i="22"/>
  <c r="A3661" i="22"/>
  <c r="A3660" i="22"/>
  <c r="A3659" i="22"/>
  <c r="A3658" i="22"/>
  <c r="A3657" i="22"/>
  <c r="A3656" i="22"/>
  <c r="A3655" i="22"/>
  <c r="A3654" i="22"/>
  <c r="A3653" i="22"/>
  <c r="A3652" i="22"/>
  <c r="A3651" i="22"/>
  <c r="A3650" i="22"/>
  <c r="A3649" i="22"/>
  <c r="A3648" i="22"/>
  <c r="A3647" i="22"/>
  <c r="A3646" i="22"/>
  <c r="A3645" i="22"/>
  <c r="A3644" i="22"/>
  <c r="A3643" i="22"/>
  <c r="A3642" i="22"/>
  <c r="A3641" i="22"/>
  <c r="A3640" i="22"/>
  <c r="A3639" i="22"/>
  <c r="A3638" i="22"/>
  <c r="A3637" i="22"/>
  <c r="A3636" i="22"/>
  <c r="A3635" i="22"/>
  <c r="A3634" i="22"/>
  <c r="A3633" i="22"/>
  <c r="A3632" i="22"/>
  <c r="A3631" i="22"/>
  <c r="A3630" i="22"/>
  <c r="A3629" i="22"/>
  <c r="A3628" i="22"/>
  <c r="A3627" i="22"/>
  <c r="A3626" i="22"/>
  <c r="A3625" i="22"/>
  <c r="A3624" i="22"/>
  <c r="A3623" i="22"/>
  <c r="A3622" i="22"/>
  <c r="A3621" i="22"/>
  <c r="A3620" i="22"/>
  <c r="A3619" i="22"/>
  <c r="A3618" i="22"/>
  <c r="A3617" i="22"/>
  <c r="A3616" i="22"/>
  <c r="A3615" i="22"/>
  <c r="A3614" i="22"/>
  <c r="A3613" i="22"/>
  <c r="A3612" i="22"/>
  <c r="A3611" i="22"/>
  <c r="A3610" i="22"/>
  <c r="A3609" i="22"/>
  <c r="A3608" i="22"/>
  <c r="A3607" i="22"/>
  <c r="A3606" i="22"/>
  <c r="A3605" i="22"/>
  <c r="A3604" i="22"/>
  <c r="A3603" i="22"/>
  <c r="A3602" i="22"/>
  <c r="A3601" i="22"/>
  <c r="A3600" i="22"/>
  <c r="A3599" i="22"/>
  <c r="A3598" i="22"/>
  <c r="A3597" i="22"/>
  <c r="A3596" i="22"/>
  <c r="A3595" i="22"/>
  <c r="A3594" i="22"/>
  <c r="A3593" i="22"/>
  <c r="A3592" i="22"/>
  <c r="A3591" i="22"/>
  <c r="A3590" i="22"/>
  <c r="A3589" i="22"/>
  <c r="A3588" i="22"/>
  <c r="A3587" i="22"/>
  <c r="A3586" i="22"/>
  <c r="A3585" i="22"/>
  <c r="A3584" i="22"/>
  <c r="A3583" i="22"/>
  <c r="A3582" i="22"/>
  <c r="A3581" i="22"/>
  <c r="A3580" i="22"/>
  <c r="A3579" i="22"/>
  <c r="A3578" i="22"/>
  <c r="A3577" i="22"/>
  <c r="A3576" i="22"/>
  <c r="A3575" i="22"/>
  <c r="A3574" i="22"/>
  <c r="A3573" i="22"/>
  <c r="A3572" i="22"/>
  <c r="A3571" i="22"/>
  <c r="A3570" i="22"/>
  <c r="A3569" i="22"/>
  <c r="A3568" i="22"/>
  <c r="A3567" i="22"/>
  <c r="A3566" i="22"/>
  <c r="A3565" i="22"/>
  <c r="A3564" i="22"/>
  <c r="A3563" i="22"/>
  <c r="A3562" i="22"/>
  <c r="A3561" i="22"/>
  <c r="A3560" i="22"/>
  <c r="A3559" i="22"/>
  <c r="A3558" i="22"/>
  <c r="A3557" i="22"/>
  <c r="A3556" i="22"/>
  <c r="A3555" i="22"/>
  <c r="A3554" i="22"/>
  <c r="A3553" i="22"/>
  <c r="A3552" i="22"/>
  <c r="A3551" i="22"/>
  <c r="A3550" i="22"/>
  <c r="A3549" i="22"/>
  <c r="A3548" i="22"/>
  <c r="A3547" i="22"/>
  <c r="A3546" i="22"/>
  <c r="A3545" i="22"/>
  <c r="A3544" i="22"/>
  <c r="A3543" i="22"/>
  <c r="A3542" i="22"/>
  <c r="A3541" i="22"/>
  <c r="A3540" i="22"/>
  <c r="A3539" i="22"/>
  <c r="A3538" i="22"/>
  <c r="A3537" i="22"/>
  <c r="A3536" i="22"/>
  <c r="A3535" i="22"/>
  <c r="A3534" i="22"/>
  <c r="A3533" i="22"/>
  <c r="A3532" i="22"/>
  <c r="A3531" i="22"/>
  <c r="A3530" i="22"/>
  <c r="A3529" i="22"/>
  <c r="A3528" i="22"/>
  <c r="A3527" i="22"/>
  <c r="A3526" i="22"/>
  <c r="A3525" i="22"/>
  <c r="A3524" i="22"/>
  <c r="A3523" i="22"/>
  <c r="A3522" i="22"/>
  <c r="A3521" i="22"/>
  <c r="A3520" i="22"/>
  <c r="A3519" i="22"/>
  <c r="A3518" i="22"/>
  <c r="A3517" i="22"/>
  <c r="A3516" i="22"/>
  <c r="A3515" i="22"/>
  <c r="A3514" i="22"/>
  <c r="A3513" i="22"/>
  <c r="A3512" i="22"/>
  <c r="A3511" i="22"/>
  <c r="A3510" i="22"/>
  <c r="A3509" i="22"/>
  <c r="A3508" i="22"/>
  <c r="A3507" i="22"/>
  <c r="A3506" i="22"/>
  <c r="A3505" i="22"/>
  <c r="A3504" i="22"/>
  <c r="A3503" i="22"/>
  <c r="A3502" i="22"/>
  <c r="A3501" i="22"/>
  <c r="A3500" i="22"/>
  <c r="A3499" i="22"/>
  <c r="A3498" i="22"/>
  <c r="A3497" i="22"/>
  <c r="A3496" i="22"/>
  <c r="A3495" i="22"/>
  <c r="A3494" i="22"/>
  <c r="A3493" i="22"/>
  <c r="A3492" i="22"/>
  <c r="A3491" i="22"/>
  <c r="A3490" i="22"/>
  <c r="A3489" i="22"/>
  <c r="A3488" i="22"/>
  <c r="A3487" i="22"/>
  <c r="A3486" i="22"/>
  <c r="A3485" i="22"/>
  <c r="A3484" i="22"/>
  <c r="A3483" i="22"/>
  <c r="A3482" i="22"/>
  <c r="A3481" i="22"/>
  <c r="A3480" i="22"/>
  <c r="A3479" i="22"/>
  <c r="A3478" i="22"/>
  <c r="A3477" i="22"/>
  <c r="A3476" i="22"/>
  <c r="A3475" i="22"/>
  <c r="A3474" i="22"/>
  <c r="A3473" i="22"/>
  <c r="A3472" i="22"/>
  <c r="A3471" i="22"/>
  <c r="A3470" i="22"/>
  <c r="A3469" i="22"/>
  <c r="A3468" i="22"/>
  <c r="A3467" i="22"/>
  <c r="A3466" i="22"/>
  <c r="A3465" i="22"/>
  <c r="A3464" i="22"/>
  <c r="A3463" i="22"/>
  <c r="A3462" i="22"/>
  <c r="A3461" i="22"/>
  <c r="A3460" i="22"/>
  <c r="A3459" i="22"/>
  <c r="A3458" i="22"/>
  <c r="A3457" i="22"/>
  <c r="A3456" i="22"/>
  <c r="A3455" i="22"/>
  <c r="A3454" i="22"/>
  <c r="A3453" i="22"/>
  <c r="A3452" i="22"/>
  <c r="A3451" i="22"/>
  <c r="A3450" i="22"/>
  <c r="A3449" i="22"/>
  <c r="A3448" i="22"/>
  <c r="A3447" i="22"/>
  <c r="A3446" i="22"/>
  <c r="A3445" i="22"/>
  <c r="A3444" i="22"/>
  <c r="A3443" i="22"/>
  <c r="A3442" i="22"/>
  <c r="A3441" i="22"/>
  <c r="A3440" i="22"/>
  <c r="A3439" i="22"/>
  <c r="A3438" i="22"/>
  <c r="A3437" i="22"/>
  <c r="A3436" i="22"/>
  <c r="A3435" i="22"/>
  <c r="A3434" i="22"/>
  <c r="A3433" i="22"/>
  <c r="A3432" i="22"/>
  <c r="A3431" i="22"/>
  <c r="A3430" i="22"/>
  <c r="A3429" i="22"/>
  <c r="A3428" i="22"/>
  <c r="A3427" i="22"/>
  <c r="A3426" i="22"/>
  <c r="A3425" i="22"/>
  <c r="A3424" i="22"/>
  <c r="A3423" i="22"/>
  <c r="A3422" i="22"/>
  <c r="A3421" i="22"/>
  <c r="A3420" i="22"/>
  <c r="A3419" i="22"/>
  <c r="A3418" i="22"/>
  <c r="A3417" i="22"/>
  <c r="A3416" i="22"/>
  <c r="A3415" i="22"/>
  <c r="A3414" i="22"/>
  <c r="A3413" i="22"/>
  <c r="A3412" i="22"/>
  <c r="A3411" i="22"/>
  <c r="A3410" i="22"/>
  <c r="A3409" i="22"/>
  <c r="A3408" i="22"/>
  <c r="A3407" i="22"/>
  <c r="A3406" i="22"/>
  <c r="A3405" i="22"/>
  <c r="A3404" i="22"/>
  <c r="A3403" i="22"/>
  <c r="A3402" i="22"/>
  <c r="A3401" i="22"/>
  <c r="A3400" i="22"/>
  <c r="A3399" i="22"/>
  <c r="A3398" i="22"/>
  <c r="A3397" i="22"/>
  <c r="A3396" i="22"/>
  <c r="A3395" i="22"/>
  <c r="A3394" i="22"/>
  <c r="A3393" i="22"/>
  <c r="A3392" i="22"/>
  <c r="A3391" i="22"/>
  <c r="A3390" i="22"/>
  <c r="A3389" i="22"/>
  <c r="A3388" i="22"/>
  <c r="A3387" i="22"/>
  <c r="A3386" i="22"/>
  <c r="A3385" i="22"/>
  <c r="A3384" i="22"/>
  <c r="A3383" i="22"/>
  <c r="A3382" i="22"/>
  <c r="A3381" i="22"/>
  <c r="A3380" i="22"/>
  <c r="A3379" i="22"/>
  <c r="A3378" i="22"/>
  <c r="A3377" i="22"/>
  <c r="A3376" i="22"/>
  <c r="A3375" i="22"/>
  <c r="A3374" i="22"/>
  <c r="A3373" i="22"/>
  <c r="A3372" i="22"/>
  <c r="A3371" i="22"/>
  <c r="A3370" i="22"/>
  <c r="A3369" i="22"/>
  <c r="A3368" i="22"/>
  <c r="A3367" i="22"/>
  <c r="A3366" i="22"/>
  <c r="A3365" i="22"/>
  <c r="A3364" i="22"/>
  <c r="A3363" i="22"/>
  <c r="A3362" i="22"/>
  <c r="A3361" i="22"/>
  <c r="A3360" i="22"/>
  <c r="A3359" i="22"/>
  <c r="A3358" i="22"/>
  <c r="A3357" i="22"/>
  <c r="A3356" i="22"/>
  <c r="A3355" i="22"/>
  <c r="A3354" i="22"/>
  <c r="A3353" i="22"/>
  <c r="A3352" i="22"/>
  <c r="A3351" i="22"/>
  <c r="A3350" i="22"/>
  <c r="A3349" i="22"/>
  <c r="A3348" i="22"/>
  <c r="A3347" i="22"/>
  <c r="A3346" i="22"/>
  <c r="A3345" i="22"/>
  <c r="A3344" i="22"/>
  <c r="A3343" i="22"/>
  <c r="A3342" i="22"/>
  <c r="A3341" i="22"/>
  <c r="A3340" i="22"/>
  <c r="A3339" i="22"/>
  <c r="A3338" i="22"/>
  <c r="A3337" i="22"/>
  <c r="A3336" i="22"/>
  <c r="A3335" i="22"/>
  <c r="A3334" i="22"/>
  <c r="A3333" i="22"/>
  <c r="A3332" i="22"/>
  <c r="A3331" i="22"/>
  <c r="A3330" i="22"/>
  <c r="A3329" i="22"/>
  <c r="A3328" i="22"/>
  <c r="A3327" i="22"/>
  <c r="A3326" i="22"/>
  <c r="A3325" i="22"/>
  <c r="A3324" i="22"/>
  <c r="A3323" i="22"/>
  <c r="A3322" i="22"/>
  <c r="A3321" i="22"/>
  <c r="A3320" i="22"/>
  <c r="A3319" i="22"/>
  <c r="A3318" i="22"/>
  <c r="A3317" i="22"/>
  <c r="A3316" i="22"/>
  <c r="A3315" i="22"/>
  <c r="A3314" i="22"/>
  <c r="A3313" i="22"/>
  <c r="A3312" i="22"/>
  <c r="A3311" i="22"/>
  <c r="A3310" i="22"/>
  <c r="A3309" i="22"/>
  <c r="A3308" i="22"/>
  <c r="A3307" i="22"/>
  <c r="A3306" i="22"/>
  <c r="A3305" i="22"/>
  <c r="A3304" i="22"/>
  <c r="A3303" i="22"/>
  <c r="A3302" i="22"/>
  <c r="A3301" i="22"/>
  <c r="A3300" i="22"/>
  <c r="A3299" i="22"/>
  <c r="A3298" i="22"/>
  <c r="A3297" i="22"/>
  <c r="A3296" i="22"/>
  <c r="A3295" i="22"/>
  <c r="A3294" i="22"/>
  <c r="A3293" i="22"/>
  <c r="A3292" i="22"/>
  <c r="A3291" i="22"/>
  <c r="A3290" i="22"/>
  <c r="A3289" i="22"/>
  <c r="A3288" i="22"/>
  <c r="A3287" i="22"/>
  <c r="A3286" i="22"/>
  <c r="A3285" i="22"/>
  <c r="A3284" i="22"/>
  <c r="A3283" i="22"/>
  <c r="A3282" i="22"/>
  <c r="A3281" i="22"/>
  <c r="A3280" i="22"/>
  <c r="A3279" i="22"/>
  <c r="A3278" i="22"/>
  <c r="A3277" i="22"/>
  <c r="A3276" i="22"/>
  <c r="A3275" i="22"/>
  <c r="A3274" i="22"/>
  <c r="A3273" i="22"/>
  <c r="A3272" i="22"/>
  <c r="A3271" i="22"/>
  <c r="A3270" i="22"/>
  <c r="A3269" i="22"/>
  <c r="A3268" i="22"/>
  <c r="A3267" i="22"/>
  <c r="A3266" i="22"/>
  <c r="A3265" i="22"/>
  <c r="A3264" i="22"/>
  <c r="A3263" i="22"/>
  <c r="A3262" i="22"/>
  <c r="A3261" i="22"/>
  <c r="A3260" i="22"/>
  <c r="A3259" i="22"/>
  <c r="A3258" i="22"/>
  <c r="A3257" i="22"/>
  <c r="A3256" i="22"/>
  <c r="A3255" i="22"/>
  <c r="A3254" i="22"/>
  <c r="A3253" i="22"/>
  <c r="A3252" i="22"/>
  <c r="A3251" i="22"/>
  <c r="A3250" i="22"/>
  <c r="A3249" i="22"/>
  <c r="A3248" i="22"/>
  <c r="A3247" i="22"/>
  <c r="A3246" i="22"/>
  <c r="A3245" i="22"/>
  <c r="A3244" i="22"/>
  <c r="A3243" i="22"/>
  <c r="A3242" i="22"/>
  <c r="A3241" i="22"/>
  <c r="A3240" i="22"/>
  <c r="A3239" i="22"/>
  <c r="A3238" i="22"/>
  <c r="A3237" i="22"/>
  <c r="A3236" i="22"/>
  <c r="A3235" i="22"/>
  <c r="A3234" i="22"/>
  <c r="A3233" i="22"/>
  <c r="A3232" i="22"/>
  <c r="A3231" i="22"/>
  <c r="A3230" i="22"/>
  <c r="A3229" i="22"/>
  <c r="A3228" i="22"/>
  <c r="A3227" i="22"/>
  <c r="A3226" i="22"/>
  <c r="A3225" i="22"/>
  <c r="A3224" i="22"/>
  <c r="A3223" i="22"/>
  <c r="A3222" i="22"/>
  <c r="A3221" i="22"/>
  <c r="A3220" i="22"/>
  <c r="A3219" i="22"/>
  <c r="A3218" i="22"/>
  <c r="A3217" i="22"/>
  <c r="A3216" i="22"/>
  <c r="A3215" i="22"/>
  <c r="A3214" i="22"/>
  <c r="A3213" i="22"/>
  <c r="A3212" i="22"/>
  <c r="A3211" i="22"/>
  <c r="A3210" i="22"/>
  <c r="A3209" i="22"/>
  <c r="A3208" i="22"/>
  <c r="A3207" i="22"/>
  <c r="A3206" i="22"/>
  <c r="A3205" i="22"/>
  <c r="A3204" i="22"/>
  <c r="A3203" i="22"/>
  <c r="A3202" i="22"/>
  <c r="A3201" i="22"/>
  <c r="A3200" i="22"/>
  <c r="A3199" i="22"/>
  <c r="A3198" i="22"/>
  <c r="A3197" i="22"/>
  <c r="A3196" i="22"/>
  <c r="A3195" i="22"/>
  <c r="A3194" i="22"/>
  <c r="A3193" i="22"/>
  <c r="A3192" i="22"/>
  <c r="A3191" i="22"/>
  <c r="A3190" i="22"/>
  <c r="A3189" i="22"/>
  <c r="A3188" i="22"/>
  <c r="A3187" i="22"/>
  <c r="A3186" i="22"/>
  <c r="A3185" i="22"/>
  <c r="A3184" i="22"/>
  <c r="A3183" i="22"/>
  <c r="A3182" i="22"/>
  <c r="A3181" i="22"/>
  <c r="A3180" i="22"/>
  <c r="A3179" i="22"/>
  <c r="A3178" i="22"/>
  <c r="A3177" i="22"/>
  <c r="A3176" i="22"/>
  <c r="A3175" i="22"/>
  <c r="A3174" i="22"/>
  <c r="A3173" i="22"/>
  <c r="A3172" i="22"/>
  <c r="A3171" i="22"/>
  <c r="A3170" i="22"/>
  <c r="A3169" i="22"/>
  <c r="A3168" i="22"/>
  <c r="A3167" i="22"/>
  <c r="A3166" i="22"/>
  <c r="A3165" i="22"/>
  <c r="A3164" i="22"/>
  <c r="A3163" i="22"/>
  <c r="A3162" i="22"/>
  <c r="A3161" i="22"/>
  <c r="A3160" i="22"/>
  <c r="A3159" i="22"/>
  <c r="A3158" i="22"/>
  <c r="A3157" i="22"/>
  <c r="A3156" i="22"/>
  <c r="A3155" i="22"/>
  <c r="A3154" i="22"/>
  <c r="A3153" i="22"/>
  <c r="A3152" i="22"/>
  <c r="A3151" i="22"/>
  <c r="A3150" i="22"/>
  <c r="A3149" i="22"/>
  <c r="A3148" i="22"/>
  <c r="A3147" i="22"/>
  <c r="A3146" i="22"/>
  <c r="A3145" i="22"/>
  <c r="A3144" i="22"/>
  <c r="A3143" i="22"/>
  <c r="A3142" i="22"/>
  <c r="A3141" i="22"/>
  <c r="A3140" i="22"/>
  <c r="A3139" i="22"/>
  <c r="A3138" i="22"/>
  <c r="A3137" i="22"/>
  <c r="A3136" i="22"/>
  <c r="A3135" i="22"/>
  <c r="A3134" i="22"/>
  <c r="A3133" i="22"/>
  <c r="A3132" i="22"/>
  <c r="A3131" i="22"/>
  <c r="A3130" i="22"/>
  <c r="A3129" i="22"/>
  <c r="A3128" i="22"/>
  <c r="A3127" i="22"/>
  <c r="A3126" i="22"/>
  <c r="A3125" i="22"/>
  <c r="A3124" i="22"/>
  <c r="A3123" i="22"/>
  <c r="A3122" i="22"/>
  <c r="A3121" i="22"/>
  <c r="A3120" i="22"/>
  <c r="A3119" i="22"/>
  <c r="A3118" i="22"/>
  <c r="A3117" i="22"/>
  <c r="A3116" i="22"/>
  <c r="A3115" i="22"/>
  <c r="A3114" i="22"/>
  <c r="A3113" i="22"/>
  <c r="A3112" i="22"/>
  <c r="A3111" i="22"/>
  <c r="A3110" i="22"/>
  <c r="A3109" i="22"/>
  <c r="A3108" i="22"/>
  <c r="A3107" i="22"/>
  <c r="A3106" i="22"/>
  <c r="A3105" i="22"/>
  <c r="A3104" i="22"/>
  <c r="A3103" i="22"/>
  <c r="A3102" i="22"/>
  <c r="A3101" i="22"/>
  <c r="A3100" i="22"/>
  <c r="A3099" i="22"/>
  <c r="A3098" i="22"/>
  <c r="A3097" i="22"/>
  <c r="A3096" i="22"/>
  <c r="A3095" i="22"/>
  <c r="A3094" i="22"/>
  <c r="A3093" i="22"/>
  <c r="A3092" i="22"/>
  <c r="A3091" i="22"/>
  <c r="A3090" i="22"/>
  <c r="A3089" i="22"/>
  <c r="A3088" i="22"/>
  <c r="A3087" i="22"/>
  <c r="A3086" i="22"/>
  <c r="A3085" i="22"/>
  <c r="A3084" i="22"/>
  <c r="A3083" i="22"/>
  <c r="A3082" i="22"/>
  <c r="A3081" i="22"/>
  <c r="A3080" i="22"/>
  <c r="A3079" i="22"/>
  <c r="A3078" i="22"/>
  <c r="A3077" i="22"/>
  <c r="A3076" i="22"/>
  <c r="A3075" i="22"/>
  <c r="A3074" i="22"/>
  <c r="A3073" i="22"/>
  <c r="A3072" i="22"/>
  <c r="A3071" i="22"/>
  <c r="A3070" i="22"/>
  <c r="A3069" i="22"/>
  <c r="A3068" i="22"/>
  <c r="A3067" i="22"/>
  <c r="A3066" i="22"/>
  <c r="A3065" i="22"/>
  <c r="A3064" i="22"/>
  <c r="A3063" i="22"/>
  <c r="A3062" i="22"/>
  <c r="A3061" i="22"/>
  <c r="A3060" i="22"/>
  <c r="A3059" i="22"/>
  <c r="A3058" i="22"/>
  <c r="A3057" i="22"/>
  <c r="A3056" i="22"/>
  <c r="A3055" i="22"/>
  <c r="A3054" i="22"/>
  <c r="A3053" i="22"/>
  <c r="A3052" i="22"/>
  <c r="A3051" i="22"/>
  <c r="A3050" i="22"/>
  <c r="A3049" i="22"/>
  <c r="A3048" i="22"/>
  <c r="A3047" i="22"/>
  <c r="A3046" i="22"/>
  <c r="A3045" i="22"/>
  <c r="A3044" i="22"/>
  <c r="A3043" i="22"/>
  <c r="A3042" i="22"/>
  <c r="A3041" i="22"/>
  <c r="A3040" i="22"/>
  <c r="A3039" i="22"/>
  <c r="A3038" i="22"/>
  <c r="A3037" i="22"/>
  <c r="A3036" i="22"/>
  <c r="A3035" i="22"/>
  <c r="A3034" i="22"/>
  <c r="A3033" i="22"/>
  <c r="A3032" i="22"/>
  <c r="A3031" i="22"/>
  <c r="A3030" i="22"/>
  <c r="A3029" i="22"/>
  <c r="A3028" i="22"/>
  <c r="A3027" i="22"/>
  <c r="A3026" i="22"/>
  <c r="A3025" i="22"/>
  <c r="A3024" i="22"/>
  <c r="A3023" i="22"/>
  <c r="A3022" i="22"/>
  <c r="A3021" i="22"/>
  <c r="A3020" i="22"/>
  <c r="A3019" i="22"/>
  <c r="A3018" i="22"/>
  <c r="A3017" i="22"/>
  <c r="A3016" i="22"/>
  <c r="A3015" i="22"/>
  <c r="A3014" i="22"/>
  <c r="A3013" i="22"/>
  <c r="A3012" i="22"/>
  <c r="A3011" i="22"/>
  <c r="A3010" i="22"/>
  <c r="A3009" i="22"/>
  <c r="A3008" i="22"/>
  <c r="A3007" i="22"/>
  <c r="A3006" i="22"/>
  <c r="A3005" i="22"/>
  <c r="A3004" i="22"/>
  <c r="A3003" i="22"/>
  <c r="A3002" i="22"/>
  <c r="A3001" i="22"/>
  <c r="A3000" i="22"/>
  <c r="A2999" i="22"/>
  <c r="A2998" i="22"/>
  <c r="A2997" i="22"/>
  <c r="A2996" i="22"/>
  <c r="A2995" i="22"/>
  <c r="A2994" i="22"/>
  <c r="A2993" i="22"/>
  <c r="A2992" i="22"/>
  <c r="A2991" i="22"/>
  <c r="A2990" i="22"/>
  <c r="A2989" i="22"/>
  <c r="A2988" i="22"/>
  <c r="A2987" i="22"/>
  <c r="A2986" i="22"/>
  <c r="A2985" i="22"/>
  <c r="A2984" i="22"/>
  <c r="A2983" i="22"/>
  <c r="A2982" i="22"/>
  <c r="A2981" i="22"/>
  <c r="A2980" i="22"/>
  <c r="A2979" i="22"/>
  <c r="A2978" i="22"/>
  <c r="A2977" i="22"/>
  <c r="A2976" i="22"/>
  <c r="A2975" i="22"/>
  <c r="A2974" i="22"/>
  <c r="A2973" i="22"/>
  <c r="A2972" i="22"/>
  <c r="A2971" i="22"/>
  <c r="A2970" i="22"/>
  <c r="A2969" i="22"/>
  <c r="A2968" i="22"/>
  <c r="A2967" i="22"/>
  <c r="A2966" i="22"/>
  <c r="A2965" i="22"/>
  <c r="A2964" i="22"/>
  <c r="A2963" i="22"/>
  <c r="A2962" i="22"/>
  <c r="A2961" i="22"/>
  <c r="A2960" i="22"/>
  <c r="A2959" i="22"/>
  <c r="A2958" i="22"/>
  <c r="A2957" i="22"/>
  <c r="A2956" i="22"/>
  <c r="A2955" i="22"/>
  <c r="A2954" i="22"/>
  <c r="A2953" i="22"/>
  <c r="A2952" i="22"/>
  <c r="A2951" i="22"/>
  <c r="A2950" i="22"/>
  <c r="A2949" i="22"/>
  <c r="A2948" i="22"/>
  <c r="A2947" i="22"/>
  <c r="A2946" i="22"/>
  <c r="A2945" i="22"/>
  <c r="A2944" i="22"/>
  <c r="A2943" i="22"/>
  <c r="A2942" i="22"/>
  <c r="A2941" i="22"/>
  <c r="A2940" i="22"/>
  <c r="A2939" i="22"/>
  <c r="A2938" i="22"/>
  <c r="A2937" i="22"/>
  <c r="A2936" i="22"/>
  <c r="A2935" i="22"/>
  <c r="A2934" i="22"/>
  <c r="A2933" i="22"/>
  <c r="A2932" i="22"/>
  <c r="A2931" i="22"/>
  <c r="A2930" i="22"/>
  <c r="A2929" i="22"/>
  <c r="A2928" i="22"/>
  <c r="A2927" i="22"/>
  <c r="A2926" i="22"/>
  <c r="A2925" i="22"/>
  <c r="A2924" i="22"/>
  <c r="A2923" i="22"/>
  <c r="A2922" i="22"/>
  <c r="A2921" i="22"/>
  <c r="A2920" i="22"/>
  <c r="A2919" i="22"/>
  <c r="A2918" i="22"/>
  <c r="A2917" i="22"/>
  <c r="A2916" i="22"/>
  <c r="A2915" i="22"/>
  <c r="A2914" i="22"/>
  <c r="A2913" i="22"/>
  <c r="A2912" i="22"/>
  <c r="A2911" i="22"/>
  <c r="A2910" i="22"/>
  <c r="A2909" i="22"/>
  <c r="A2908" i="22"/>
  <c r="A2907" i="22"/>
  <c r="A2906" i="22"/>
  <c r="A2905" i="22"/>
  <c r="A2904" i="22"/>
  <c r="A2903" i="22"/>
  <c r="A2902" i="22"/>
  <c r="A2901" i="22"/>
  <c r="A2900" i="22"/>
  <c r="A2899" i="22"/>
  <c r="A2898" i="22"/>
  <c r="A2897" i="22"/>
  <c r="A2896" i="22"/>
  <c r="A2895" i="22"/>
  <c r="A2894" i="22"/>
  <c r="A2893" i="22"/>
  <c r="A2892" i="22"/>
  <c r="A2891" i="22"/>
  <c r="A2890" i="22"/>
  <c r="A2889" i="22"/>
  <c r="A2888" i="22"/>
  <c r="A2887" i="22"/>
  <c r="A2886" i="22"/>
  <c r="A2885" i="22"/>
  <c r="A2884" i="22"/>
  <c r="A2883" i="22"/>
  <c r="A2882" i="22"/>
  <c r="A2881" i="22"/>
  <c r="A2880" i="22"/>
  <c r="A2879" i="22"/>
  <c r="A2878" i="22"/>
  <c r="A2877" i="22"/>
  <c r="A2876" i="22"/>
  <c r="A2875" i="22"/>
  <c r="A2874" i="22"/>
  <c r="A2873" i="22"/>
  <c r="A2872" i="22"/>
  <c r="A2871" i="22"/>
  <c r="A2870" i="22"/>
  <c r="A2869" i="22"/>
  <c r="A2868" i="22"/>
  <c r="A2867" i="22"/>
  <c r="A2866" i="22"/>
  <c r="A2865" i="22"/>
  <c r="A2864" i="22"/>
  <c r="A2863" i="22"/>
  <c r="A2862" i="22"/>
  <c r="A2861" i="22"/>
  <c r="A2860" i="22"/>
  <c r="A2859" i="22"/>
  <c r="A2858" i="22"/>
  <c r="A2857" i="22"/>
  <c r="A2856" i="22"/>
  <c r="A2855" i="22"/>
  <c r="A2854" i="22"/>
  <c r="A2853" i="22"/>
  <c r="A2852" i="22"/>
  <c r="A2851" i="22"/>
  <c r="A2850" i="22"/>
  <c r="A2849" i="22"/>
  <c r="A2848" i="22"/>
  <c r="A2847" i="22"/>
  <c r="A2846" i="22"/>
  <c r="A2845" i="22"/>
  <c r="A2844" i="22"/>
  <c r="A2843" i="22"/>
  <c r="A2842" i="22"/>
  <c r="A2841" i="22"/>
  <c r="A2840" i="22"/>
  <c r="A2839" i="22"/>
  <c r="A2838" i="22"/>
  <c r="A2837" i="22"/>
  <c r="A2836" i="22"/>
  <c r="A2835" i="22"/>
  <c r="A2834" i="22"/>
  <c r="A2833" i="22"/>
  <c r="A2832" i="22"/>
  <c r="A2831" i="22"/>
  <c r="A2830" i="22"/>
  <c r="A2829" i="22"/>
  <c r="A2828" i="22"/>
  <c r="A2827" i="22"/>
  <c r="A2826" i="22"/>
  <c r="A2825" i="22"/>
  <c r="A2824" i="22"/>
  <c r="A2823" i="22"/>
  <c r="A2822" i="22"/>
  <c r="A2821" i="22"/>
  <c r="A2820" i="22"/>
  <c r="A2819" i="22"/>
  <c r="A2818" i="22"/>
  <c r="A2817" i="22"/>
  <c r="A2816" i="22"/>
  <c r="A2815" i="22"/>
  <c r="A2814" i="22"/>
  <c r="A2813" i="22"/>
  <c r="A2812" i="22"/>
  <c r="A2811" i="22"/>
  <c r="A2810" i="22"/>
  <c r="A2809" i="22"/>
  <c r="A2808" i="22"/>
  <c r="A2807" i="22"/>
  <c r="A2806" i="22"/>
  <c r="A2805" i="22"/>
  <c r="A2804" i="22"/>
  <c r="A2803" i="22"/>
  <c r="A2802" i="22"/>
  <c r="A2801" i="22"/>
  <c r="A2800" i="22"/>
  <c r="A2799" i="22"/>
  <c r="A2798" i="22"/>
  <c r="A2797" i="22"/>
  <c r="A2796" i="22"/>
  <c r="A2795" i="22"/>
  <c r="A2794" i="22"/>
  <c r="A2793" i="22"/>
  <c r="A2792" i="22"/>
  <c r="A2791" i="22"/>
  <c r="A2790" i="22"/>
  <c r="A2789" i="22"/>
  <c r="A2788" i="22"/>
  <c r="A2787" i="22"/>
  <c r="A2786" i="22"/>
  <c r="A2785" i="22"/>
  <c r="A2784" i="22"/>
  <c r="A2783" i="22"/>
  <c r="A2782" i="22"/>
  <c r="A2781" i="22"/>
  <c r="A2780" i="22"/>
  <c r="A2779" i="22"/>
  <c r="A2778" i="22"/>
  <c r="A2777" i="22"/>
  <c r="A2776" i="22"/>
  <c r="A2775" i="22"/>
  <c r="A2774" i="22"/>
  <c r="A2773" i="22"/>
  <c r="A2772" i="22"/>
  <c r="A2771" i="22"/>
  <c r="A2770" i="22"/>
  <c r="A2769" i="22"/>
  <c r="A2768" i="22"/>
  <c r="A2767" i="22"/>
  <c r="A2766" i="22"/>
  <c r="A2765" i="22"/>
  <c r="A2764" i="22"/>
  <c r="A2763" i="22"/>
  <c r="A2762" i="22"/>
  <c r="A2761" i="22"/>
  <c r="A2760" i="22"/>
  <c r="A2759" i="22"/>
  <c r="A2758" i="22"/>
  <c r="A2757" i="22"/>
  <c r="A2756" i="22"/>
  <c r="A2755" i="22"/>
  <c r="A2754" i="22"/>
  <c r="A2753" i="22"/>
  <c r="A2752" i="22"/>
  <c r="A2751" i="22"/>
  <c r="A2750" i="22"/>
  <c r="A2749" i="22"/>
  <c r="A2748" i="22"/>
  <c r="A2747" i="22"/>
  <c r="A2746" i="22"/>
  <c r="A2745" i="22"/>
  <c r="A2744" i="22"/>
  <c r="A2743" i="22"/>
  <c r="A2742" i="22"/>
  <c r="A2741" i="22"/>
  <c r="A2740" i="22"/>
  <c r="A2739" i="22"/>
  <c r="A2738" i="22"/>
  <c r="A2737" i="22"/>
  <c r="A2736" i="22"/>
  <c r="A2735" i="22"/>
  <c r="A2734" i="22"/>
  <c r="A2733" i="22"/>
  <c r="A2732" i="22"/>
  <c r="A2731" i="22"/>
  <c r="A2730" i="22"/>
  <c r="A2729" i="22"/>
  <c r="A2728" i="22"/>
  <c r="A2727" i="22"/>
  <c r="A2726" i="22"/>
  <c r="A2725" i="22"/>
  <c r="A2724" i="22"/>
  <c r="A2723" i="22"/>
  <c r="A2722" i="22"/>
  <c r="A2721" i="22"/>
  <c r="A2720" i="22"/>
  <c r="A2719" i="22"/>
  <c r="A2718" i="22"/>
  <c r="A2717" i="22"/>
  <c r="A2716" i="22"/>
  <c r="A2715" i="22"/>
  <c r="A2714" i="22"/>
  <c r="A2713" i="22"/>
  <c r="A2712" i="22"/>
  <c r="A2711" i="22"/>
  <c r="A2710" i="22"/>
  <c r="A2709" i="22"/>
  <c r="A2708" i="22"/>
  <c r="A2707" i="22"/>
  <c r="A2706" i="22"/>
  <c r="A2705" i="22"/>
  <c r="A2704" i="22"/>
  <c r="A2703" i="22"/>
  <c r="A2702" i="22"/>
  <c r="A2701" i="22"/>
  <c r="A2700" i="22"/>
  <c r="A2699" i="22"/>
  <c r="A2698" i="22"/>
  <c r="A2697" i="22"/>
  <c r="A2696" i="22"/>
  <c r="A2695" i="22"/>
  <c r="A2694" i="22"/>
  <c r="A2693" i="22"/>
  <c r="A2692" i="22"/>
  <c r="A2691" i="22"/>
  <c r="A2690" i="22"/>
  <c r="A2689" i="22"/>
  <c r="A2688" i="22"/>
  <c r="A2687" i="22"/>
  <c r="A2686" i="22"/>
  <c r="A2685" i="22"/>
  <c r="A2684" i="22"/>
  <c r="A2683" i="22"/>
  <c r="A2682" i="22"/>
  <c r="A2681" i="22"/>
  <c r="A2680" i="22"/>
  <c r="A2679" i="22"/>
  <c r="A2678" i="22"/>
  <c r="A2677" i="22"/>
  <c r="A2676" i="22"/>
  <c r="A2675" i="22"/>
  <c r="A2674" i="22"/>
  <c r="A2673" i="22"/>
  <c r="A2672" i="22"/>
  <c r="A2671" i="22"/>
  <c r="A2670" i="22"/>
  <c r="A2669" i="22"/>
  <c r="A2668" i="22"/>
  <c r="A2667" i="22"/>
  <c r="A2666" i="22"/>
  <c r="A2665" i="22"/>
  <c r="A2664" i="22"/>
  <c r="A2663" i="22"/>
  <c r="A2662" i="22"/>
  <c r="A2661" i="22"/>
  <c r="A2660" i="22"/>
  <c r="A2659" i="22"/>
  <c r="A2658" i="22"/>
  <c r="A2657" i="22"/>
  <c r="A2656" i="22"/>
  <c r="A2655" i="22"/>
  <c r="A2654" i="22"/>
  <c r="A2653" i="22"/>
  <c r="A2652" i="22"/>
  <c r="A2651" i="22"/>
  <c r="A2650" i="22"/>
  <c r="A2649" i="22"/>
  <c r="A2648" i="22"/>
  <c r="A2647" i="22"/>
  <c r="A2646" i="22"/>
  <c r="A2645" i="22"/>
  <c r="A2644" i="22"/>
  <c r="A2643" i="22"/>
  <c r="A2642" i="22"/>
  <c r="A2641" i="22"/>
  <c r="A2640" i="22"/>
  <c r="A2639" i="22"/>
  <c r="A2638" i="22"/>
  <c r="A2637" i="22"/>
  <c r="A2636" i="22"/>
  <c r="A2635" i="22"/>
  <c r="A2634" i="22"/>
  <c r="A2633" i="22"/>
  <c r="A2632" i="22"/>
  <c r="A2631" i="22"/>
  <c r="A2630" i="22"/>
  <c r="A2629" i="22"/>
  <c r="A2628" i="22"/>
  <c r="A2627" i="22"/>
  <c r="A2626" i="22"/>
  <c r="A2625" i="22"/>
  <c r="A2624" i="22"/>
  <c r="A2623" i="22"/>
  <c r="A2622" i="22"/>
  <c r="A2621" i="22"/>
  <c r="A2620" i="22"/>
  <c r="A2619" i="22"/>
  <c r="A2618" i="22"/>
  <c r="A2617" i="22"/>
  <c r="A2616" i="22"/>
  <c r="A2615" i="22"/>
  <c r="A2614" i="22"/>
  <c r="A2613" i="22"/>
  <c r="A2612" i="22"/>
  <c r="A2611" i="22"/>
  <c r="A2610" i="22"/>
  <c r="A2609" i="22"/>
  <c r="A2608" i="22"/>
  <c r="A2607" i="22"/>
  <c r="A2606" i="22"/>
  <c r="A2605" i="22"/>
  <c r="A2604" i="22"/>
  <c r="A2603" i="22"/>
  <c r="A2602" i="22"/>
  <c r="A2601" i="22"/>
  <c r="A2600" i="22"/>
  <c r="A2599" i="22"/>
  <c r="A2598" i="22"/>
  <c r="A2597" i="22"/>
  <c r="A2596" i="22"/>
  <c r="A2595" i="22"/>
  <c r="A2594" i="22"/>
  <c r="A2593" i="22"/>
  <c r="A2592" i="22"/>
  <c r="A2591" i="22"/>
  <c r="A2590" i="22"/>
  <c r="A2589" i="22"/>
  <c r="A2588" i="22"/>
  <c r="A2587" i="22"/>
  <c r="A2586" i="22"/>
  <c r="A2585" i="22"/>
  <c r="A2584" i="22"/>
  <c r="A2583" i="22"/>
  <c r="A2582" i="22"/>
  <c r="A2581" i="22"/>
  <c r="A2580" i="22"/>
  <c r="A2579" i="22"/>
  <c r="A2578" i="22"/>
  <c r="A2577" i="22"/>
  <c r="A2576" i="22"/>
  <c r="A2575" i="22"/>
  <c r="A2574" i="22"/>
  <c r="A2573" i="22"/>
  <c r="A2572" i="22"/>
  <c r="A2571" i="22"/>
  <c r="A2570" i="22"/>
  <c r="A2569" i="22"/>
  <c r="A2568" i="22"/>
  <c r="A2567" i="22"/>
  <c r="A2566" i="22"/>
  <c r="A2565" i="22"/>
  <c r="A2564" i="22"/>
  <c r="A2563" i="22"/>
  <c r="A2562" i="22"/>
  <c r="A2561" i="22"/>
  <c r="A2560" i="22"/>
  <c r="A2559" i="22"/>
  <c r="A2558" i="22"/>
  <c r="A2557" i="22"/>
  <c r="A2556" i="22"/>
  <c r="A2555" i="22"/>
  <c r="A2554" i="22"/>
  <c r="A2553" i="22"/>
  <c r="A2552" i="22"/>
  <c r="A2551" i="22"/>
  <c r="A2550" i="22"/>
  <c r="A2549" i="22"/>
  <c r="A2548" i="22"/>
  <c r="A2547" i="22"/>
  <c r="A2546" i="22"/>
  <c r="A2545" i="22"/>
  <c r="A2544" i="22"/>
  <c r="A2543" i="22"/>
  <c r="A2542" i="22"/>
  <c r="A2541" i="22"/>
  <c r="A2540" i="22"/>
  <c r="A2539" i="22"/>
  <c r="A2538" i="22"/>
  <c r="A2537" i="22"/>
  <c r="A2536" i="22"/>
  <c r="A2535" i="22"/>
  <c r="A2534" i="22"/>
  <c r="A2533" i="22"/>
  <c r="A2532" i="22"/>
  <c r="A2531" i="22"/>
  <c r="A2530" i="22"/>
  <c r="A2529" i="22"/>
  <c r="A2528" i="22"/>
  <c r="A2527" i="22"/>
  <c r="A2526" i="22"/>
  <c r="A2525" i="22"/>
  <c r="A2524" i="22"/>
  <c r="A2523" i="22"/>
  <c r="A2522" i="22"/>
  <c r="A2521" i="22"/>
  <c r="A2520" i="22"/>
  <c r="A2519" i="22"/>
  <c r="A2518" i="22"/>
  <c r="A2517" i="22"/>
  <c r="A2516" i="22"/>
  <c r="A2515" i="22"/>
  <c r="A2514" i="22"/>
  <c r="A2513" i="22"/>
  <c r="A2512" i="22"/>
  <c r="A2511" i="22"/>
  <c r="A2510" i="22"/>
  <c r="A2509" i="22"/>
  <c r="A2508" i="22"/>
  <c r="A2507" i="22"/>
  <c r="A2506" i="22"/>
  <c r="A2505" i="22"/>
  <c r="A2504" i="22"/>
  <c r="A2503" i="22"/>
  <c r="A2502" i="22"/>
  <c r="A2501" i="22"/>
  <c r="A2500" i="22"/>
  <c r="A2499" i="22"/>
  <c r="A2498" i="22"/>
  <c r="A2497" i="22"/>
  <c r="A2496" i="22"/>
  <c r="A2495" i="22"/>
  <c r="A2494" i="22"/>
  <c r="A2493" i="22"/>
  <c r="A2492" i="22"/>
  <c r="A2491" i="22"/>
  <c r="A2490" i="22"/>
  <c r="A2489" i="22"/>
  <c r="A2488" i="22"/>
  <c r="A2487" i="22"/>
  <c r="A2486" i="22"/>
  <c r="A2485" i="22"/>
  <c r="A2484" i="22"/>
  <c r="A2483" i="22"/>
  <c r="A2482" i="22"/>
  <c r="A2481" i="22"/>
  <c r="A2480" i="22"/>
  <c r="A2479" i="22"/>
  <c r="A2478" i="22"/>
  <c r="A2477" i="22"/>
  <c r="A2476" i="22"/>
  <c r="A2475" i="22"/>
  <c r="A2474" i="22"/>
  <c r="A2473" i="22"/>
  <c r="A2472" i="22"/>
  <c r="A2471" i="22"/>
  <c r="A2470" i="22"/>
  <c r="A2469" i="22"/>
  <c r="A2468" i="22"/>
  <c r="A2467" i="22"/>
  <c r="A2466" i="22"/>
  <c r="A2465" i="22"/>
  <c r="A2464" i="22"/>
  <c r="A2463" i="22"/>
  <c r="A2462" i="22"/>
  <c r="A2461" i="22"/>
  <c r="A2460" i="22"/>
  <c r="A2459" i="22"/>
  <c r="A2458" i="22"/>
  <c r="A2457" i="22"/>
  <c r="A2456" i="22"/>
  <c r="A2455" i="22"/>
  <c r="A2454" i="22"/>
  <c r="A2453" i="22"/>
  <c r="A2452" i="22"/>
  <c r="A2451" i="22"/>
  <c r="A2450" i="22"/>
  <c r="A2449" i="22"/>
  <c r="A2448" i="22"/>
  <c r="A2447" i="22"/>
  <c r="A2446" i="22"/>
  <c r="A2445" i="22"/>
  <c r="A2444" i="22"/>
  <c r="A2443" i="22"/>
  <c r="A2442" i="22"/>
  <c r="A2441" i="22"/>
  <c r="A2440" i="22"/>
  <c r="A2439" i="22"/>
  <c r="A2438" i="22"/>
  <c r="A2437" i="22"/>
  <c r="A2436" i="22"/>
  <c r="A2435" i="22"/>
  <c r="A2434" i="22"/>
  <c r="A2433" i="22"/>
  <c r="A2432" i="22"/>
  <c r="A2431" i="22"/>
  <c r="A2430" i="22"/>
  <c r="A2429" i="22"/>
  <c r="A2428" i="22"/>
  <c r="A2427" i="22"/>
  <c r="A2426" i="22"/>
  <c r="A2425" i="22"/>
  <c r="A2424" i="22"/>
  <c r="A2423" i="22"/>
  <c r="A2422" i="22"/>
  <c r="A2421" i="22"/>
  <c r="A2420" i="22"/>
  <c r="A2419" i="22"/>
  <c r="A2418" i="22"/>
  <c r="A2417" i="22"/>
  <c r="A2416" i="22"/>
  <c r="A2415" i="22"/>
  <c r="A2414" i="22"/>
  <c r="A2413" i="22"/>
  <c r="A2412" i="22"/>
  <c r="A2411" i="22"/>
  <c r="A2410" i="22"/>
  <c r="A2409" i="22"/>
  <c r="A2408" i="22"/>
  <c r="A2407" i="22"/>
  <c r="A2406" i="22"/>
  <c r="A2405" i="22"/>
  <c r="A2404" i="22"/>
  <c r="A2403" i="22"/>
  <c r="A2402" i="22"/>
  <c r="A2401" i="22"/>
  <c r="A2400" i="22"/>
  <c r="A2399" i="22"/>
  <c r="A2398" i="22"/>
  <c r="A2397" i="22"/>
  <c r="A2396" i="22"/>
  <c r="A2395" i="22"/>
  <c r="A2394" i="22"/>
  <c r="A2393" i="22"/>
  <c r="A2392" i="22"/>
  <c r="A2391" i="22"/>
  <c r="A2390" i="22"/>
  <c r="A2389" i="22"/>
  <c r="A2388" i="22"/>
  <c r="A2387" i="22"/>
  <c r="A2386" i="22"/>
  <c r="A2385" i="22"/>
  <c r="A2384" i="22"/>
  <c r="A2383" i="22"/>
  <c r="A2382" i="22"/>
  <c r="A2381" i="22"/>
  <c r="A2380" i="22"/>
  <c r="A2379" i="22"/>
  <c r="A2378" i="22"/>
  <c r="A2377" i="22"/>
  <c r="A2376" i="22"/>
  <c r="A2375" i="22"/>
  <c r="A2374" i="22"/>
  <c r="A2373" i="22"/>
  <c r="A2372" i="22"/>
  <c r="A2371" i="22"/>
  <c r="A2370" i="22"/>
  <c r="A2369" i="22"/>
  <c r="A2368" i="22"/>
  <c r="A2367" i="22"/>
  <c r="A2366" i="22"/>
  <c r="A2365" i="22"/>
  <c r="A2364" i="22"/>
  <c r="A2363" i="22"/>
  <c r="A2362" i="22"/>
  <c r="A2361" i="22"/>
  <c r="A2360" i="22"/>
  <c r="A2359" i="22"/>
  <c r="A2358" i="22"/>
  <c r="A2357" i="22"/>
  <c r="A2356" i="22"/>
  <c r="A2355" i="22"/>
  <c r="A2354" i="22"/>
  <c r="A2353" i="22"/>
  <c r="A2352" i="22"/>
  <c r="A2351" i="22"/>
  <c r="A2350" i="22"/>
  <c r="A2349" i="22"/>
  <c r="A2348" i="22"/>
  <c r="A2347" i="22"/>
  <c r="A2346" i="22"/>
  <c r="A2345" i="22"/>
  <c r="A2344" i="22"/>
  <c r="A2343" i="22"/>
  <c r="A2342" i="22"/>
  <c r="A2341" i="22"/>
  <c r="A2340" i="22"/>
  <c r="A2339" i="22"/>
  <c r="A2338" i="22"/>
  <c r="A2337" i="22"/>
  <c r="A2336" i="22"/>
  <c r="A2335" i="22"/>
  <c r="A2334" i="22"/>
  <c r="A2333" i="22"/>
  <c r="A2332" i="22"/>
  <c r="A2331" i="22"/>
  <c r="A2330" i="22"/>
  <c r="A2329" i="22"/>
  <c r="A2328" i="22"/>
  <c r="A2327" i="22"/>
  <c r="A2326" i="22"/>
  <c r="A2325" i="22"/>
  <c r="A2324" i="22"/>
  <c r="A2323" i="22"/>
  <c r="A2322" i="22"/>
  <c r="A2321" i="22"/>
  <c r="A2320" i="22"/>
  <c r="A2319" i="22"/>
  <c r="A2318" i="22"/>
  <c r="A2317" i="22"/>
  <c r="A2316" i="22"/>
  <c r="A2315" i="22"/>
  <c r="A2314" i="22"/>
  <c r="A2313" i="22"/>
  <c r="A2312" i="22"/>
  <c r="A2311" i="22"/>
  <c r="A2310" i="22"/>
  <c r="A2309" i="22"/>
  <c r="A2308" i="22"/>
  <c r="A2307" i="22"/>
  <c r="A2306" i="22"/>
  <c r="A2305" i="22"/>
  <c r="A2304" i="22"/>
  <c r="A2303" i="22"/>
  <c r="A2302" i="22"/>
  <c r="A2301" i="22"/>
  <c r="A2300" i="22"/>
  <c r="A2299" i="22"/>
  <c r="A2298" i="22"/>
  <c r="A2297" i="22"/>
  <c r="A2296" i="22"/>
  <c r="A2295" i="22"/>
  <c r="A2294" i="22"/>
  <c r="A2293" i="22"/>
  <c r="A2292" i="22"/>
  <c r="A2291" i="22"/>
  <c r="A2290" i="22"/>
  <c r="A2289" i="22"/>
  <c r="A2288" i="22"/>
  <c r="A2287" i="22"/>
  <c r="A2286" i="22"/>
  <c r="A2285" i="22"/>
  <c r="A2284" i="22"/>
  <c r="A2283" i="22"/>
  <c r="A2282" i="22"/>
  <c r="A2281" i="22"/>
  <c r="A2280" i="22"/>
  <c r="A2279" i="22"/>
  <c r="A2278" i="22"/>
  <c r="A2277" i="22"/>
  <c r="A2276" i="22"/>
  <c r="A2275" i="22"/>
  <c r="A2274" i="22"/>
  <c r="A2273" i="22"/>
  <c r="A2272" i="22"/>
  <c r="A2271" i="22"/>
  <c r="A2270" i="22"/>
  <c r="A2269" i="22"/>
  <c r="A2268" i="22"/>
  <c r="A2267" i="22"/>
  <c r="A2266" i="22"/>
  <c r="A2265" i="22"/>
  <c r="A2264" i="22"/>
  <c r="A2263" i="22"/>
  <c r="A2262" i="22"/>
  <c r="A2261" i="22"/>
  <c r="A2260" i="22"/>
  <c r="A2259" i="22"/>
  <c r="A2258" i="22"/>
  <c r="A2257" i="22"/>
  <c r="A2256" i="22"/>
  <c r="A2255" i="22"/>
  <c r="A2254" i="22"/>
  <c r="A2253" i="22"/>
  <c r="A2252" i="22"/>
  <c r="A2251" i="22"/>
  <c r="A2250" i="22"/>
  <c r="A2249" i="22"/>
  <c r="A2248" i="22"/>
  <c r="A2247" i="22"/>
  <c r="A2246" i="22"/>
  <c r="A2245" i="22"/>
  <c r="A2244" i="22"/>
  <c r="A2243" i="22"/>
  <c r="A2242" i="22"/>
  <c r="A2241" i="22"/>
  <c r="A2240" i="22"/>
  <c r="A2239" i="22"/>
  <c r="A2238" i="22"/>
  <c r="A2237" i="22"/>
  <c r="A2236" i="22"/>
  <c r="A2235" i="22"/>
  <c r="A2234" i="22"/>
  <c r="A2233" i="22"/>
  <c r="A2232" i="22"/>
  <c r="A2231" i="22"/>
  <c r="A2230" i="22"/>
  <c r="A2229" i="22"/>
  <c r="A2228" i="22"/>
  <c r="A2227" i="22"/>
  <c r="A2226" i="22"/>
  <c r="A2225" i="22"/>
  <c r="A2224" i="22"/>
  <c r="A2223" i="22"/>
  <c r="A2222" i="22"/>
  <c r="A2221" i="22"/>
  <c r="A2220" i="22"/>
  <c r="A2219" i="22"/>
  <c r="A2218" i="22"/>
  <c r="A2217" i="22"/>
  <c r="A2216" i="22"/>
  <c r="A2215" i="22"/>
  <c r="A2214" i="22"/>
  <c r="A2213" i="22"/>
  <c r="A2212" i="22"/>
  <c r="A2211" i="22"/>
  <c r="A2210" i="22"/>
  <c r="A2209" i="22"/>
  <c r="A2208" i="22"/>
  <c r="A2207" i="22"/>
  <c r="A2206" i="22"/>
  <c r="A2205" i="22"/>
  <c r="A2204" i="22"/>
  <c r="A2203" i="22"/>
  <c r="A2202" i="22"/>
  <c r="A2201" i="22"/>
  <c r="A2200" i="22"/>
  <c r="A2199" i="22"/>
  <c r="A2198" i="22"/>
  <c r="A2197" i="22"/>
  <c r="A2196" i="22"/>
  <c r="A2195" i="22"/>
  <c r="A2194" i="22"/>
  <c r="A2193" i="22"/>
  <c r="A2192" i="22"/>
  <c r="A2191" i="22"/>
  <c r="A2190" i="22"/>
  <c r="A2189" i="22"/>
  <c r="A2188" i="22"/>
  <c r="A2187" i="22"/>
  <c r="A2186" i="22"/>
  <c r="A2185" i="22"/>
  <c r="A2184" i="22"/>
  <c r="A2183" i="22"/>
  <c r="A2182" i="22"/>
  <c r="A2181" i="22"/>
  <c r="A2180" i="22"/>
  <c r="A2179" i="22"/>
  <c r="A2178" i="22"/>
  <c r="A2177" i="22"/>
  <c r="A2176" i="22"/>
  <c r="A2175" i="22"/>
  <c r="A2174" i="22"/>
  <c r="A2173" i="22"/>
  <c r="A2172" i="22"/>
  <c r="A2171" i="22"/>
  <c r="A2170" i="22"/>
  <c r="A2169" i="22"/>
  <c r="A2168" i="22"/>
  <c r="A2167" i="22"/>
  <c r="A2166" i="22"/>
  <c r="A2165" i="22"/>
  <c r="A2164" i="22"/>
  <c r="A2163" i="22"/>
  <c r="A2162" i="22"/>
  <c r="A2161" i="22"/>
  <c r="A2160" i="22"/>
  <c r="A2159" i="22"/>
  <c r="A2158" i="22"/>
  <c r="A2157" i="22"/>
  <c r="A2156" i="22"/>
  <c r="A2155" i="22"/>
  <c r="A2154" i="22"/>
  <c r="A2153" i="22"/>
  <c r="A2152" i="22"/>
  <c r="A2151" i="22"/>
  <c r="A2150" i="22"/>
  <c r="A2149" i="22"/>
  <c r="A2148" i="22"/>
  <c r="A2147" i="22"/>
  <c r="A2146" i="22"/>
  <c r="A2145" i="22"/>
  <c r="A2144" i="22"/>
  <c r="A2143" i="22"/>
  <c r="A2142" i="22"/>
  <c r="A2141" i="22"/>
  <c r="A2140" i="22"/>
  <c r="A2139" i="22"/>
  <c r="A2138" i="22"/>
  <c r="A2137" i="22"/>
  <c r="A2136" i="22"/>
  <c r="A2135" i="22"/>
  <c r="A2134" i="22"/>
  <c r="A2133" i="22"/>
  <c r="A2132" i="22"/>
  <c r="A2131" i="22"/>
  <c r="A2130" i="22"/>
  <c r="A2129" i="22"/>
  <c r="A2128" i="22"/>
  <c r="A2127" i="22"/>
  <c r="A2126" i="22"/>
  <c r="A2125" i="22"/>
  <c r="A2124" i="22"/>
  <c r="A2123" i="22"/>
  <c r="A2122" i="22"/>
  <c r="A2121" i="22"/>
  <c r="A2120" i="22"/>
  <c r="A2119" i="22"/>
  <c r="A2118" i="22"/>
  <c r="A2117" i="22"/>
  <c r="A2116" i="22"/>
  <c r="A2115" i="22"/>
  <c r="A2114" i="22"/>
  <c r="A2113" i="22"/>
  <c r="A2112" i="22"/>
  <c r="A2111" i="22"/>
  <c r="A2110" i="22"/>
  <c r="A2109" i="22"/>
  <c r="A2108" i="22"/>
  <c r="A2107" i="22"/>
  <c r="A2106" i="22"/>
  <c r="A2105" i="22"/>
  <c r="A2104" i="22"/>
  <c r="A2103" i="22"/>
  <c r="A2102" i="22"/>
  <c r="A2101" i="22"/>
  <c r="A2100" i="22"/>
  <c r="A2099" i="22"/>
  <c r="A2098" i="22"/>
  <c r="A2097" i="22"/>
  <c r="A2096" i="22"/>
  <c r="A2095" i="22"/>
  <c r="A2094" i="22"/>
  <c r="A2093" i="22"/>
  <c r="A2092" i="22"/>
  <c r="A2091" i="22"/>
  <c r="A2090" i="22"/>
  <c r="A2089" i="22"/>
  <c r="A2088" i="22"/>
  <c r="A2087" i="22"/>
  <c r="A2086" i="22"/>
  <c r="A2085" i="22"/>
  <c r="A2084" i="22"/>
  <c r="A2083" i="22"/>
  <c r="A2082" i="22"/>
  <c r="A2081" i="22"/>
  <c r="A2080" i="22"/>
  <c r="A2079" i="22"/>
  <c r="A2078" i="22"/>
  <c r="A2077" i="22"/>
  <c r="A2076" i="22"/>
  <c r="A2075" i="22"/>
  <c r="A2074" i="22"/>
  <c r="A2073" i="22"/>
  <c r="A2072" i="22"/>
  <c r="A2071" i="22"/>
  <c r="A2070" i="22"/>
  <c r="A2069" i="22"/>
  <c r="A2068" i="22"/>
  <c r="A2067" i="22"/>
  <c r="A2066" i="22"/>
  <c r="A2065" i="22"/>
  <c r="A2064" i="22"/>
  <c r="A2063" i="22"/>
  <c r="A2062" i="22"/>
  <c r="A2061" i="22"/>
  <c r="A2060" i="22"/>
  <c r="A2059" i="22"/>
  <c r="A2058" i="22"/>
  <c r="A2057" i="22"/>
  <c r="A2056" i="22"/>
  <c r="A2055" i="22"/>
  <c r="A2054" i="22"/>
  <c r="A2053" i="22"/>
  <c r="A2052" i="22"/>
  <c r="A2051" i="22"/>
  <c r="A2050" i="22"/>
  <c r="A2049" i="22"/>
  <c r="A2048" i="22"/>
  <c r="A2047" i="22"/>
  <c r="A2046" i="22"/>
  <c r="A2045" i="22"/>
  <c r="A2044" i="22"/>
  <c r="A2043" i="22"/>
  <c r="A2042" i="22"/>
  <c r="A2041" i="22"/>
  <c r="A2040" i="22"/>
  <c r="A2039" i="22"/>
  <c r="A2038" i="22"/>
  <c r="A2037" i="22"/>
  <c r="A2036" i="22"/>
  <c r="A2035" i="22"/>
  <c r="A2034" i="22"/>
  <c r="A2033" i="22"/>
  <c r="A2032" i="22"/>
  <c r="A2031" i="22"/>
  <c r="A2030" i="22"/>
  <c r="A2029" i="22"/>
  <c r="A2028" i="22"/>
  <c r="A2027" i="22"/>
  <c r="A2026" i="22"/>
  <c r="A2025" i="22"/>
  <c r="A2024" i="22"/>
  <c r="A2023" i="22"/>
  <c r="A2022" i="22"/>
  <c r="A2021" i="22"/>
  <c r="A2020" i="22"/>
  <c r="A2019" i="22"/>
  <c r="A2018" i="22"/>
  <c r="A2017" i="22"/>
  <c r="A2016" i="22"/>
  <c r="A2015" i="22"/>
  <c r="A2014" i="22"/>
  <c r="A2013" i="22"/>
  <c r="A2012" i="22"/>
  <c r="A2011" i="22"/>
  <c r="A2010" i="22"/>
  <c r="A2009" i="22"/>
  <c r="A2008" i="22"/>
  <c r="A2007" i="22"/>
  <c r="A2006" i="22"/>
  <c r="A2005" i="22"/>
  <c r="A2004" i="22"/>
  <c r="A2003" i="22"/>
  <c r="A2002" i="22"/>
  <c r="A2001" i="22"/>
  <c r="A2000" i="22"/>
  <c r="A1999" i="22"/>
  <c r="A1998" i="22"/>
  <c r="A1997" i="22"/>
  <c r="A1996" i="22"/>
  <c r="A1995" i="22"/>
  <c r="A1994" i="22"/>
  <c r="A1993" i="22"/>
  <c r="A1992" i="22"/>
  <c r="A1991" i="22"/>
  <c r="A1990" i="22"/>
  <c r="A1989" i="22"/>
  <c r="A1988" i="22"/>
  <c r="A1987" i="22"/>
  <c r="A1986" i="22"/>
  <c r="A1985" i="22"/>
  <c r="A1984" i="22"/>
  <c r="A1983" i="22"/>
  <c r="A1982" i="22"/>
  <c r="A1981" i="22"/>
  <c r="A1980" i="22"/>
  <c r="A1979" i="22"/>
  <c r="A1978" i="22"/>
  <c r="A1977" i="22"/>
  <c r="A1976" i="22"/>
  <c r="A1975" i="22"/>
  <c r="A1974" i="22"/>
  <c r="A1973" i="22"/>
  <c r="A1972" i="22"/>
  <c r="A1971" i="22"/>
  <c r="A1970" i="22"/>
  <c r="A1969" i="22"/>
  <c r="A1968" i="22"/>
  <c r="A1967" i="22"/>
  <c r="A1966" i="22"/>
  <c r="A1965" i="22"/>
  <c r="A1964" i="22"/>
  <c r="A1963" i="22"/>
  <c r="A1962" i="22"/>
  <c r="A1961" i="22"/>
  <c r="A1960" i="22"/>
  <c r="A1959" i="22"/>
  <c r="A1958" i="22"/>
  <c r="A1957" i="22"/>
  <c r="A1956" i="22"/>
  <c r="A1955" i="22"/>
  <c r="A1954" i="22"/>
  <c r="A1953" i="22"/>
  <c r="A1952" i="22"/>
  <c r="A1951" i="22"/>
  <c r="A1950" i="22"/>
  <c r="A1949" i="22"/>
  <c r="A1948" i="22"/>
  <c r="A1947" i="22"/>
  <c r="A1946" i="22"/>
  <c r="A1945" i="22"/>
  <c r="A1944" i="22"/>
  <c r="A1943" i="22"/>
  <c r="A1942" i="22"/>
  <c r="A1941" i="22"/>
  <c r="A1940" i="22"/>
  <c r="A1939" i="22"/>
  <c r="A1938" i="22"/>
  <c r="A1937" i="22"/>
  <c r="A1936" i="22"/>
  <c r="A1935" i="22"/>
  <c r="A1934" i="22"/>
  <c r="A1933" i="22"/>
  <c r="A1932" i="22"/>
  <c r="A1931" i="22"/>
  <c r="A1930" i="22"/>
  <c r="A1929" i="22"/>
  <c r="A1928" i="22"/>
  <c r="A1927" i="22"/>
  <c r="A1926" i="22"/>
  <c r="A1925" i="22"/>
  <c r="A1924" i="22"/>
  <c r="A1923" i="22"/>
  <c r="A1922" i="22"/>
  <c r="A1921" i="22"/>
  <c r="A1920" i="22"/>
  <c r="A1919" i="22"/>
  <c r="A1918" i="22"/>
  <c r="A1917" i="22"/>
  <c r="A1916" i="22"/>
  <c r="A1915" i="22"/>
  <c r="A1914" i="22"/>
  <c r="A1913" i="22"/>
  <c r="A1912" i="22"/>
  <c r="A1911" i="22"/>
  <c r="A1910" i="22"/>
  <c r="A1909" i="22"/>
  <c r="A1908" i="22"/>
  <c r="A1907" i="22"/>
  <c r="A1906" i="22"/>
  <c r="A1905" i="22"/>
  <c r="A1904" i="22"/>
  <c r="A1903" i="22"/>
  <c r="A1902" i="22"/>
  <c r="A1901" i="22"/>
  <c r="A1900" i="22"/>
  <c r="A1899" i="22"/>
  <c r="A1898" i="22"/>
  <c r="A1897" i="22"/>
  <c r="A1896" i="22"/>
  <c r="A1895" i="22"/>
  <c r="A1894" i="22"/>
  <c r="A1893" i="22"/>
  <c r="A1892" i="22"/>
  <c r="A1891" i="22"/>
  <c r="A1890" i="22"/>
  <c r="A1889" i="22"/>
  <c r="A1888" i="22"/>
  <c r="A1887" i="22"/>
  <c r="A1886" i="22"/>
  <c r="A1885" i="22"/>
  <c r="A1884" i="22"/>
  <c r="A1883" i="22"/>
  <c r="A1882" i="22"/>
  <c r="A1881" i="22"/>
  <c r="A1880" i="22"/>
  <c r="A1879" i="22"/>
  <c r="A1878" i="22"/>
  <c r="A1877" i="22"/>
  <c r="A1876" i="22"/>
  <c r="A1875" i="22"/>
  <c r="A1874" i="22"/>
  <c r="A1873" i="22"/>
  <c r="A1872" i="22"/>
  <c r="A1871" i="22"/>
  <c r="A1870" i="22"/>
  <c r="A1869" i="22"/>
  <c r="A1868" i="22"/>
  <c r="A1867" i="22"/>
  <c r="A1866" i="22"/>
  <c r="A1865" i="22"/>
  <c r="A1864" i="22"/>
  <c r="A1863" i="22"/>
  <c r="A1862" i="22"/>
  <c r="A1861" i="22"/>
  <c r="A1860" i="22"/>
  <c r="A1859" i="22"/>
  <c r="A1858" i="22"/>
  <c r="A1857" i="22"/>
  <c r="A1856" i="22"/>
  <c r="A1855" i="22"/>
  <c r="A1854" i="22"/>
  <c r="A1853" i="22"/>
  <c r="A1852" i="22"/>
  <c r="A1851" i="22"/>
  <c r="A1850" i="22"/>
  <c r="A1849" i="22"/>
  <c r="A1848" i="22"/>
  <c r="A1847" i="22"/>
  <c r="A1846" i="22"/>
  <c r="A1845" i="22"/>
  <c r="A1844" i="22"/>
  <c r="A1843" i="22"/>
  <c r="A1842" i="22"/>
  <c r="A1841" i="22"/>
  <c r="A1840" i="22"/>
  <c r="A1839" i="22"/>
  <c r="A1838" i="22"/>
  <c r="A1837" i="22"/>
  <c r="A1836" i="22"/>
  <c r="A1835" i="22"/>
  <c r="A1834" i="22"/>
  <c r="A1833" i="22"/>
  <c r="A1832" i="22"/>
  <c r="A1831" i="22"/>
  <c r="A1830" i="22"/>
  <c r="A1829" i="22"/>
  <c r="A1828" i="22"/>
  <c r="A1827" i="22"/>
  <c r="A1826" i="22"/>
  <c r="A1825" i="22"/>
  <c r="A1824" i="22"/>
  <c r="A1823" i="22"/>
  <c r="A1822" i="22"/>
  <c r="A1821" i="22"/>
  <c r="A1820" i="22"/>
  <c r="A1819" i="22"/>
  <c r="A1818" i="22"/>
  <c r="A1817" i="22"/>
  <c r="A1816" i="22"/>
  <c r="A1815" i="22"/>
  <c r="A1814" i="22"/>
  <c r="A1813" i="22"/>
  <c r="A1812" i="22"/>
  <c r="A1811" i="22"/>
  <c r="A1810" i="22"/>
  <c r="A1809" i="22"/>
  <c r="A1808" i="22"/>
  <c r="A1807" i="22"/>
  <c r="A1806" i="22"/>
  <c r="A1805" i="22"/>
  <c r="A1804" i="22"/>
  <c r="A1803" i="22"/>
  <c r="A1802" i="22"/>
  <c r="A1801" i="22"/>
  <c r="A1800" i="22"/>
  <c r="A1799" i="22"/>
  <c r="A1798" i="22"/>
  <c r="A1797" i="22"/>
  <c r="A1796" i="22"/>
  <c r="A1795" i="22"/>
  <c r="A1794" i="22"/>
  <c r="A1793" i="22"/>
  <c r="A1792" i="22"/>
  <c r="A1791" i="22"/>
  <c r="A1790" i="22"/>
  <c r="A1789" i="22"/>
  <c r="A1788" i="22"/>
  <c r="A1787" i="22"/>
  <c r="A1786" i="22"/>
  <c r="A1785" i="22"/>
  <c r="A1784" i="22"/>
  <c r="A1783" i="22"/>
  <c r="A1782" i="22"/>
  <c r="A1781" i="22"/>
  <c r="A1780" i="22"/>
  <c r="A1779" i="22"/>
  <c r="A1778" i="22"/>
  <c r="A1777" i="22"/>
  <c r="A1776" i="22"/>
  <c r="A1775" i="22"/>
  <c r="A1774" i="22"/>
  <c r="A1773" i="22"/>
  <c r="A1772" i="22"/>
  <c r="A1771" i="22"/>
  <c r="A1770" i="22"/>
  <c r="A1769" i="22"/>
  <c r="A1768" i="22"/>
  <c r="A1767" i="22"/>
  <c r="A1766" i="22"/>
  <c r="A1765" i="22"/>
  <c r="A1764" i="22"/>
  <c r="A1763" i="22"/>
  <c r="A1762" i="22"/>
  <c r="A1761" i="22"/>
  <c r="A1760" i="22"/>
  <c r="A1759" i="22"/>
  <c r="A1758" i="22"/>
  <c r="A1757" i="22"/>
  <c r="A1756" i="22"/>
  <c r="A1755" i="22"/>
  <c r="A1754" i="22"/>
  <c r="A1753" i="22"/>
  <c r="A1752" i="22"/>
  <c r="A1751" i="22"/>
  <c r="A1750" i="22"/>
  <c r="A1749" i="22"/>
  <c r="A1748" i="22"/>
  <c r="A1747" i="22"/>
  <c r="A1746" i="22"/>
  <c r="A1745" i="22"/>
  <c r="A1744" i="22"/>
  <c r="A1743" i="22"/>
  <c r="A1742" i="22"/>
  <c r="A1741" i="22"/>
  <c r="A1740" i="22"/>
  <c r="A1739" i="22"/>
  <c r="A1738" i="22"/>
  <c r="A1737" i="22"/>
  <c r="A1736" i="22"/>
  <c r="A1735" i="22"/>
  <c r="A1734" i="22"/>
  <c r="A1733" i="22"/>
  <c r="A1732" i="22"/>
  <c r="A1731" i="22"/>
  <c r="A1730" i="22"/>
  <c r="A1729" i="22"/>
  <c r="A1728" i="22"/>
  <c r="A1727" i="22"/>
  <c r="A1726" i="22"/>
  <c r="A1725" i="22"/>
  <c r="A1724" i="22"/>
  <c r="A1723" i="22"/>
  <c r="A1722" i="22"/>
  <c r="A1721" i="22"/>
  <c r="A1720" i="22"/>
  <c r="A1719" i="22"/>
  <c r="A1718" i="22"/>
  <c r="A1717" i="22"/>
  <c r="A1716" i="22"/>
  <c r="A1715" i="22"/>
  <c r="A1714" i="22"/>
  <c r="A1713" i="22"/>
  <c r="A1712" i="22"/>
  <c r="A1711" i="22"/>
  <c r="A1710" i="22"/>
  <c r="A1709" i="22"/>
  <c r="A1708" i="22"/>
  <c r="A1707" i="22"/>
  <c r="A1706" i="22"/>
  <c r="A1705" i="22"/>
  <c r="A1704" i="22"/>
  <c r="A1703" i="22"/>
  <c r="A1702" i="22"/>
  <c r="A1701" i="22"/>
  <c r="A1700" i="22"/>
  <c r="A1699" i="22"/>
  <c r="A1698" i="22"/>
  <c r="A1697" i="22"/>
  <c r="A1696" i="22"/>
  <c r="A1695" i="22"/>
  <c r="A1694" i="22"/>
  <c r="A1693" i="22"/>
  <c r="A1692" i="22"/>
  <c r="A1691" i="22"/>
  <c r="A1690" i="22"/>
  <c r="A1689" i="22"/>
  <c r="A1688" i="22"/>
  <c r="A1687" i="22"/>
  <c r="A1686" i="22"/>
  <c r="A1685" i="22"/>
  <c r="A1684" i="22"/>
  <c r="A1683" i="22"/>
  <c r="A1682" i="22"/>
  <c r="A1681" i="22"/>
  <c r="A1680" i="22"/>
  <c r="A1679" i="22"/>
  <c r="A1678" i="22"/>
  <c r="A1677" i="22"/>
  <c r="A1676" i="22"/>
  <c r="A1675" i="22"/>
  <c r="A1674" i="22"/>
  <c r="A1673" i="22"/>
  <c r="A1672" i="22"/>
  <c r="A1671" i="22"/>
  <c r="A1670" i="22"/>
  <c r="A1669" i="22"/>
  <c r="A1668" i="22"/>
  <c r="A1667" i="22"/>
  <c r="A1666" i="22"/>
  <c r="A1665" i="22"/>
  <c r="A1664" i="22"/>
  <c r="A1663" i="22"/>
  <c r="A1662" i="22"/>
  <c r="A1661" i="22"/>
  <c r="A1660" i="22"/>
  <c r="A1659" i="22"/>
  <c r="A1658" i="22"/>
  <c r="A1657" i="22"/>
  <c r="A1656" i="22"/>
  <c r="A1655" i="22"/>
  <c r="A1654" i="22"/>
  <c r="A1653" i="22"/>
  <c r="A1652" i="22"/>
  <c r="A1651" i="22"/>
  <c r="A1650" i="22"/>
  <c r="A1649" i="22"/>
  <c r="A1648" i="22"/>
  <c r="A1647" i="22"/>
  <c r="A1646" i="22"/>
  <c r="A1645" i="22"/>
  <c r="A1644" i="22"/>
  <c r="A1643" i="22"/>
  <c r="A1642" i="22"/>
  <c r="A1641" i="22"/>
  <c r="A1640" i="22"/>
  <c r="A1639" i="22"/>
  <c r="A1638" i="22"/>
  <c r="A1637" i="22"/>
  <c r="A1636" i="22"/>
  <c r="A1635" i="22"/>
  <c r="A1634" i="22"/>
  <c r="A1633" i="22"/>
  <c r="A1632" i="22"/>
  <c r="A1631" i="22"/>
  <c r="A1630" i="22"/>
  <c r="A1629" i="22"/>
  <c r="A1628" i="22"/>
  <c r="A1627" i="22"/>
  <c r="A1626" i="22"/>
  <c r="A1625" i="22"/>
  <c r="A1624" i="22"/>
  <c r="A1623" i="22"/>
  <c r="A1622" i="22"/>
  <c r="A1621" i="22"/>
  <c r="A1620" i="22"/>
  <c r="A1619" i="22"/>
  <c r="A1618" i="22"/>
  <c r="A1617" i="22"/>
  <c r="A1616" i="22"/>
  <c r="A1615" i="22"/>
  <c r="A1614" i="22"/>
  <c r="A1613" i="22"/>
  <c r="A1612" i="22"/>
  <c r="A1611" i="22"/>
  <c r="A1610" i="22"/>
  <c r="A1609" i="22"/>
  <c r="A1608" i="22"/>
  <c r="A1607" i="22"/>
  <c r="A1606" i="22"/>
  <c r="A1605" i="22"/>
  <c r="A1604" i="22"/>
  <c r="A1603" i="22"/>
  <c r="A1602" i="22"/>
  <c r="A1601" i="22"/>
  <c r="A1600" i="22"/>
  <c r="A1599" i="22"/>
  <c r="A1598" i="22"/>
  <c r="A1597" i="22"/>
  <c r="A1596" i="22"/>
  <c r="A1595" i="22"/>
  <c r="A1594" i="22"/>
  <c r="A1593" i="22"/>
  <c r="A1592" i="22"/>
  <c r="A1591" i="22"/>
  <c r="A1590" i="22"/>
  <c r="A1589" i="22"/>
  <c r="A1588" i="22"/>
  <c r="A1587" i="22"/>
  <c r="A1586" i="22"/>
  <c r="A1585" i="22"/>
  <c r="A1584" i="22"/>
  <c r="A1583" i="22"/>
  <c r="A1582" i="22"/>
  <c r="A1581" i="22"/>
  <c r="A1580" i="22"/>
  <c r="A1579" i="22"/>
  <c r="A1578" i="22"/>
  <c r="A1577" i="22"/>
  <c r="A1576" i="22"/>
  <c r="A1575" i="22"/>
  <c r="A1574" i="22"/>
  <c r="A1573" i="22"/>
  <c r="A1572" i="22"/>
  <c r="A1571" i="22"/>
  <c r="A1570" i="22"/>
  <c r="A1569" i="22"/>
  <c r="A1568" i="22"/>
  <c r="A1567" i="22"/>
  <c r="A1566" i="22"/>
  <c r="A1565" i="22"/>
  <c r="A1564" i="22"/>
  <c r="A1563" i="22"/>
  <c r="A1562" i="22"/>
  <c r="A1561" i="22"/>
  <c r="A1560" i="22"/>
  <c r="A1559" i="22"/>
  <c r="A1558" i="22"/>
  <c r="A1557" i="22"/>
  <c r="A1556" i="22"/>
  <c r="A1555" i="22"/>
  <c r="A1554" i="22"/>
  <c r="A1553" i="22"/>
  <c r="A1552" i="22"/>
  <c r="A1551" i="22"/>
  <c r="A1550" i="22"/>
  <c r="A1549" i="22"/>
  <c r="A1548" i="22"/>
  <c r="A1547" i="22"/>
  <c r="A1546" i="22"/>
  <c r="A1545" i="22"/>
  <c r="A1544" i="22"/>
  <c r="A1543" i="22"/>
  <c r="A1542" i="22"/>
  <c r="A1541" i="22"/>
  <c r="A1540" i="22"/>
  <c r="A1539" i="22"/>
  <c r="A1538" i="22"/>
  <c r="A1537" i="22"/>
  <c r="A1536" i="22"/>
  <c r="A1535" i="22"/>
  <c r="A1534" i="22"/>
  <c r="A1533" i="22"/>
  <c r="A1532" i="22"/>
  <c r="A1531" i="22"/>
  <c r="A1530" i="22"/>
  <c r="A1529" i="22"/>
  <c r="A1528" i="22"/>
  <c r="A1527" i="22"/>
  <c r="A1526" i="22"/>
  <c r="A1525" i="22"/>
  <c r="A1524" i="22"/>
  <c r="A1523" i="22"/>
  <c r="A1522" i="22"/>
  <c r="A1521" i="22"/>
  <c r="A1520" i="22"/>
  <c r="A1519" i="22"/>
  <c r="A1518" i="22"/>
  <c r="A1517" i="22"/>
  <c r="A1516" i="22"/>
  <c r="A1515" i="22"/>
  <c r="A1514" i="22"/>
  <c r="A1513" i="22"/>
  <c r="A1512" i="22"/>
  <c r="A1511" i="22"/>
  <c r="A1510" i="22"/>
  <c r="A1509" i="22"/>
  <c r="A1508" i="22"/>
  <c r="A1507" i="22"/>
  <c r="A1506" i="22"/>
  <c r="A1505" i="22"/>
  <c r="A1504" i="22"/>
  <c r="A1503" i="22"/>
  <c r="A1502" i="22"/>
  <c r="A1501" i="22"/>
  <c r="A1500" i="22"/>
  <c r="A1499" i="22"/>
  <c r="A1498" i="22"/>
  <c r="A1497" i="22"/>
  <c r="A1496" i="22"/>
  <c r="A1495" i="22"/>
  <c r="A1494" i="22"/>
  <c r="A1493" i="22"/>
  <c r="A1492" i="22"/>
  <c r="A1491" i="22"/>
  <c r="A1490" i="22"/>
  <c r="A1489" i="22"/>
  <c r="A1488" i="22"/>
  <c r="A1487" i="22"/>
  <c r="A1486" i="22"/>
  <c r="A1485" i="22"/>
  <c r="A1484" i="22"/>
  <c r="A1483" i="22"/>
  <c r="A1482" i="22"/>
  <c r="A1481" i="22"/>
  <c r="A1480" i="22"/>
  <c r="A1479" i="22"/>
  <c r="A1478" i="22"/>
  <c r="A1477" i="22"/>
  <c r="A1476" i="22"/>
  <c r="A1475" i="22"/>
  <c r="A1474" i="22"/>
  <c r="A1473" i="22"/>
  <c r="A1472" i="22"/>
  <c r="A1471" i="22"/>
  <c r="A1470" i="22"/>
  <c r="A1469" i="22"/>
  <c r="A1468" i="22"/>
  <c r="A1467" i="22"/>
  <c r="A1466" i="22"/>
  <c r="A1465" i="22"/>
  <c r="A1464" i="22"/>
  <c r="A1463" i="22"/>
  <c r="A1462" i="22"/>
  <c r="A1461" i="22"/>
  <c r="A1460" i="22"/>
  <c r="A1459" i="22"/>
  <c r="A1458" i="22"/>
  <c r="A1457" i="22"/>
  <c r="A1456" i="22"/>
  <c r="A1455" i="22"/>
  <c r="A1454" i="22"/>
  <c r="A1453" i="22"/>
  <c r="A1452" i="22"/>
  <c r="A1451" i="22"/>
  <c r="A1450" i="22"/>
  <c r="A1449" i="22"/>
  <c r="A1448" i="22"/>
  <c r="A1447" i="22"/>
  <c r="A1446" i="22"/>
  <c r="A1445" i="22"/>
  <c r="A1444" i="22"/>
  <c r="A1443" i="22"/>
  <c r="A1442" i="22"/>
  <c r="A1441" i="22"/>
  <c r="A1440" i="22"/>
  <c r="A1439" i="22"/>
  <c r="A1438" i="22"/>
  <c r="A1437" i="22"/>
  <c r="A1436" i="22"/>
  <c r="A1435" i="22"/>
  <c r="A1434" i="22"/>
  <c r="A1433" i="22"/>
  <c r="A1432" i="22"/>
  <c r="A1431" i="22"/>
  <c r="A1430" i="22"/>
  <c r="A1429" i="22"/>
  <c r="A1428" i="22"/>
  <c r="A1427" i="22"/>
  <c r="A1426" i="22"/>
  <c r="A1425" i="22"/>
  <c r="A1424" i="22"/>
  <c r="A1423" i="22"/>
  <c r="A1422" i="22"/>
  <c r="A1421" i="22"/>
  <c r="A1420" i="22"/>
  <c r="A1419" i="22"/>
  <c r="A1418" i="22"/>
  <c r="A1417" i="22"/>
  <c r="A1416" i="22"/>
  <c r="A1415" i="22"/>
  <c r="A1414" i="22"/>
  <c r="A1413" i="22"/>
  <c r="A1412" i="22"/>
  <c r="A1411" i="22"/>
  <c r="A1410" i="22"/>
  <c r="A1409" i="22"/>
  <c r="A1408" i="22"/>
  <c r="A1407" i="22"/>
  <c r="A1406" i="22"/>
  <c r="A1405" i="22"/>
  <c r="A1404" i="22"/>
  <c r="A1403" i="22"/>
  <c r="A1402" i="22"/>
  <c r="A1401" i="22"/>
  <c r="A1400" i="22"/>
  <c r="A1399" i="22"/>
  <c r="A1398" i="22"/>
  <c r="A1397" i="22"/>
  <c r="A1396" i="22"/>
  <c r="A1395" i="22"/>
  <c r="A1394" i="22"/>
  <c r="A1393" i="22"/>
  <c r="A1392" i="22"/>
  <c r="A1391" i="22"/>
  <c r="A1390" i="22"/>
  <c r="A1389" i="22"/>
  <c r="A1388" i="22"/>
  <c r="A1387" i="22"/>
  <c r="A1386" i="22"/>
  <c r="A1385" i="22"/>
  <c r="A1384" i="22"/>
  <c r="A1383" i="22"/>
  <c r="A1382" i="22"/>
  <c r="A1381" i="22"/>
  <c r="A1380" i="22"/>
  <c r="A1379" i="22"/>
  <c r="A1378" i="22"/>
  <c r="A1377" i="22"/>
  <c r="A1376" i="22"/>
  <c r="A1375" i="22"/>
  <c r="A1374" i="22"/>
  <c r="A1373" i="22"/>
  <c r="A1372" i="22"/>
  <c r="A1371" i="22"/>
  <c r="A1370" i="22"/>
  <c r="A1369" i="22"/>
  <c r="A1368" i="22"/>
  <c r="A1367" i="22"/>
  <c r="A1366" i="22"/>
  <c r="A1365" i="22"/>
  <c r="A1364" i="22"/>
  <c r="A1363" i="22"/>
  <c r="A1362" i="22"/>
  <c r="A1361" i="22"/>
  <c r="A1360" i="22"/>
  <c r="A1359" i="22"/>
  <c r="A1358" i="22"/>
  <c r="A1357" i="22"/>
  <c r="A1356" i="22"/>
  <c r="A1355" i="22"/>
  <c r="A1354" i="22"/>
  <c r="A1353" i="22"/>
  <c r="A1352" i="22"/>
  <c r="A1351" i="22"/>
  <c r="A1350" i="22"/>
  <c r="A1349" i="22"/>
  <c r="A1348" i="22"/>
  <c r="A1347" i="22"/>
  <c r="A1346" i="22"/>
  <c r="A1345" i="22"/>
  <c r="A1344" i="22"/>
  <c r="A1343" i="22"/>
  <c r="A1342" i="22"/>
  <c r="A1341" i="22"/>
  <c r="A1340" i="22"/>
  <c r="A1339" i="22"/>
  <c r="A1338" i="22"/>
  <c r="A1337" i="22"/>
  <c r="A1336" i="22"/>
  <c r="A1335" i="22"/>
  <c r="A1334" i="22"/>
  <c r="A1333" i="22"/>
  <c r="A1332" i="22"/>
  <c r="A1331" i="22"/>
  <c r="A1330" i="22"/>
  <c r="A1329" i="22"/>
  <c r="A1328" i="22"/>
  <c r="A1327" i="22"/>
  <c r="A1326" i="22"/>
  <c r="A1325" i="22"/>
  <c r="A1324" i="22"/>
  <c r="A1323" i="22"/>
  <c r="A1322" i="22"/>
  <c r="A1321" i="22"/>
  <c r="A1320" i="22"/>
  <c r="A1319" i="22"/>
  <c r="A1318" i="22"/>
  <c r="A1317" i="22"/>
  <c r="A1316" i="22"/>
  <c r="A1315" i="22"/>
  <c r="A1314" i="22"/>
  <c r="A1313" i="22"/>
  <c r="A1312" i="22"/>
  <c r="A1311" i="22"/>
  <c r="A1310" i="22"/>
  <c r="A1309" i="22"/>
  <c r="A1308" i="22"/>
  <c r="A1307" i="22"/>
  <c r="A1306" i="22"/>
  <c r="A1305" i="22"/>
  <c r="A1304" i="22"/>
  <c r="A1303" i="22"/>
  <c r="A1302" i="22"/>
  <c r="A1301" i="22"/>
  <c r="A1300" i="22"/>
  <c r="A1299" i="22"/>
  <c r="A1298" i="22"/>
  <c r="A1297" i="22"/>
  <c r="A1296" i="22"/>
  <c r="A1295" i="22"/>
  <c r="A1294" i="22"/>
  <c r="A1293" i="22"/>
  <c r="A1292" i="22"/>
  <c r="A1291" i="22"/>
  <c r="A1290" i="22"/>
  <c r="A1289" i="22"/>
  <c r="A1288" i="22"/>
  <c r="A1287" i="22"/>
  <c r="A1286" i="22"/>
  <c r="A1285" i="22"/>
  <c r="A1284" i="22"/>
  <c r="A1283" i="22"/>
  <c r="A1282" i="22"/>
  <c r="A1281" i="22"/>
  <c r="A1280" i="22"/>
  <c r="A1279" i="22"/>
  <c r="A1278" i="22"/>
  <c r="A1277" i="22"/>
  <c r="A1276" i="22"/>
  <c r="A1275" i="22"/>
  <c r="A1274" i="22"/>
  <c r="A1273" i="22"/>
  <c r="A1272" i="22"/>
  <c r="A1271" i="22"/>
  <c r="A1270" i="22"/>
  <c r="A1269" i="22"/>
  <c r="A1268" i="22"/>
  <c r="A1267" i="22"/>
  <c r="A1266" i="22"/>
  <c r="A1265" i="22"/>
  <c r="A1264" i="22"/>
  <c r="A1263" i="22"/>
  <c r="A1262" i="22"/>
  <c r="A1261" i="22"/>
  <c r="A1260" i="22"/>
  <c r="A1259" i="22"/>
  <c r="A1258" i="22"/>
  <c r="A1257" i="22"/>
  <c r="A1256" i="22"/>
  <c r="A1255" i="22"/>
  <c r="A1254" i="22"/>
  <c r="A1253" i="22"/>
  <c r="A1252" i="22"/>
  <c r="A1251" i="22"/>
  <c r="A1250" i="22"/>
  <c r="A1249" i="22"/>
  <c r="A1248" i="22"/>
  <c r="A1247" i="22"/>
  <c r="A1246" i="22"/>
  <c r="A1245" i="22"/>
  <c r="A1244" i="22"/>
  <c r="A1243" i="22"/>
  <c r="A1242" i="22"/>
  <c r="A1241" i="22"/>
  <c r="A1240" i="22"/>
  <c r="A1239" i="22"/>
  <c r="A1238" i="22"/>
  <c r="A1237" i="22"/>
  <c r="A1236" i="22"/>
  <c r="A1235" i="22"/>
  <c r="A1234" i="22"/>
  <c r="A1233" i="22"/>
  <c r="A1232" i="22"/>
  <c r="A1231" i="22"/>
  <c r="A1230" i="22"/>
  <c r="A1229" i="22"/>
  <c r="A1228" i="22"/>
  <c r="A1227" i="22"/>
  <c r="A1226" i="22"/>
  <c r="A1225" i="22"/>
  <c r="A1224" i="22"/>
  <c r="A1223" i="22"/>
  <c r="A1222" i="22"/>
  <c r="A1221" i="22"/>
  <c r="A1220" i="22"/>
  <c r="A1219" i="22"/>
  <c r="A1218" i="22"/>
  <c r="A1217" i="22"/>
  <c r="A1216" i="22"/>
  <c r="A1215" i="22"/>
  <c r="A1214" i="22"/>
  <c r="A1213" i="22"/>
  <c r="A1212" i="22"/>
  <c r="A1211" i="22"/>
  <c r="A1210" i="22"/>
  <c r="A1209" i="22"/>
  <c r="A1208" i="22"/>
  <c r="A1207" i="22"/>
  <c r="A1206" i="22"/>
  <c r="A1205" i="22"/>
  <c r="A1204" i="22"/>
  <c r="A1203" i="22"/>
  <c r="A1202" i="22"/>
  <c r="A1201" i="22"/>
  <c r="A1200" i="22"/>
  <c r="A1199" i="22"/>
  <c r="A1198" i="22"/>
  <c r="A1197" i="22"/>
  <c r="A1196" i="22"/>
  <c r="A1195" i="22"/>
  <c r="A1194" i="22"/>
  <c r="A1193" i="22"/>
  <c r="A1192" i="22"/>
  <c r="A1191" i="22"/>
  <c r="A1190" i="22"/>
  <c r="A1189" i="22"/>
  <c r="A1188" i="22"/>
  <c r="A1187" i="22"/>
  <c r="A1186" i="22"/>
  <c r="A1185" i="22"/>
  <c r="A1184" i="22"/>
  <c r="A1183" i="22"/>
  <c r="A1182" i="22"/>
  <c r="A1181" i="22"/>
  <c r="A1180" i="22"/>
  <c r="A1179" i="22"/>
  <c r="A1178" i="22"/>
  <c r="A1177" i="22"/>
  <c r="A1176" i="22"/>
  <c r="A1175" i="22"/>
  <c r="A1174" i="22"/>
  <c r="A1173" i="22"/>
  <c r="A1172" i="22"/>
  <c r="A1171" i="22"/>
  <c r="A1170" i="22"/>
  <c r="A1169" i="22"/>
  <c r="A1168" i="22"/>
  <c r="A1167" i="22"/>
  <c r="A1166" i="22"/>
  <c r="A1165" i="22"/>
  <c r="A1164" i="22"/>
  <c r="A1163" i="22"/>
  <c r="A1162" i="22"/>
  <c r="A1161" i="22"/>
  <c r="A1160" i="22"/>
  <c r="A1159" i="22"/>
  <c r="A1158" i="22"/>
  <c r="A1157" i="22"/>
  <c r="A1156" i="22"/>
  <c r="A1155" i="22"/>
  <c r="A1154" i="22"/>
  <c r="A1153" i="22"/>
  <c r="A1152" i="22"/>
  <c r="A1151" i="22"/>
  <c r="A1150" i="22"/>
  <c r="A1149" i="22"/>
  <c r="A1148" i="22"/>
  <c r="A1147" i="22"/>
  <c r="A1146" i="22"/>
  <c r="A1145" i="22"/>
  <c r="A1144" i="22"/>
  <c r="A1143" i="22"/>
  <c r="A1142" i="22"/>
  <c r="A1141" i="22"/>
  <c r="A1140" i="22"/>
  <c r="A1139" i="22"/>
  <c r="A1138" i="22"/>
  <c r="A1137" i="22"/>
  <c r="A1136" i="22"/>
  <c r="A1135" i="22"/>
  <c r="A1134" i="22"/>
  <c r="A1133" i="22"/>
  <c r="A1132" i="22"/>
  <c r="A1131" i="22"/>
  <c r="A1130" i="22"/>
  <c r="A1129" i="22"/>
  <c r="A1128" i="22"/>
  <c r="A1127" i="22"/>
  <c r="A1126" i="22"/>
  <c r="A1125" i="22"/>
  <c r="A1124" i="22"/>
  <c r="A1123" i="22"/>
  <c r="A1122" i="22"/>
  <c r="A1121" i="22"/>
  <c r="A1120" i="22"/>
  <c r="A1119" i="22"/>
  <c r="A1118" i="22"/>
  <c r="A1117" i="22"/>
  <c r="A1116" i="22"/>
  <c r="A1115" i="22"/>
  <c r="A1114" i="22"/>
  <c r="A1113" i="22"/>
  <c r="A1112" i="22"/>
  <c r="A1111" i="22"/>
  <c r="A1110" i="22"/>
  <c r="A1109" i="22"/>
  <c r="A1108" i="22"/>
  <c r="A1107" i="22"/>
  <c r="A1106" i="22"/>
  <c r="A1105" i="22"/>
  <c r="A1104" i="22"/>
  <c r="A1103" i="22"/>
  <c r="A1102" i="22"/>
  <c r="A1101" i="22"/>
  <c r="A1100" i="22"/>
  <c r="A1099" i="22"/>
  <c r="A1098" i="22"/>
  <c r="A1097" i="22"/>
  <c r="A1096" i="22"/>
  <c r="A1095" i="22"/>
  <c r="A1094" i="22"/>
  <c r="A1093" i="22"/>
  <c r="A1092" i="22"/>
  <c r="A1091" i="22"/>
  <c r="A1090" i="22"/>
  <c r="A1089" i="22"/>
  <c r="A1088" i="22"/>
  <c r="A1087" i="22"/>
  <c r="A1086" i="22"/>
  <c r="A1085" i="22"/>
  <c r="A1084" i="22"/>
  <c r="A1083" i="22"/>
  <c r="A1082" i="22"/>
  <c r="A1081" i="22"/>
  <c r="A1080" i="22"/>
  <c r="A1079" i="22"/>
  <c r="A1078" i="22"/>
  <c r="A1077" i="22"/>
  <c r="A1076" i="22"/>
  <c r="A1075" i="22"/>
  <c r="A1074" i="22"/>
  <c r="A1073" i="22"/>
  <c r="A1072" i="22"/>
  <c r="A1071" i="22"/>
  <c r="A1070" i="22"/>
  <c r="A1069" i="22"/>
  <c r="A1068" i="22"/>
  <c r="A1067" i="22"/>
  <c r="A1066" i="22"/>
  <c r="A1065" i="22"/>
  <c r="A1064" i="22"/>
  <c r="A1063" i="22"/>
  <c r="A1062" i="22"/>
  <c r="A1061" i="22"/>
  <c r="A1060" i="22"/>
  <c r="A1059" i="22"/>
  <c r="A1058" i="22"/>
  <c r="A1057" i="22"/>
  <c r="A1056" i="22"/>
  <c r="A1055" i="22"/>
  <c r="A1054" i="22"/>
  <c r="A1053" i="22"/>
  <c r="A1052" i="22"/>
  <c r="A1051" i="22"/>
  <c r="A1050" i="22"/>
  <c r="A1049" i="22"/>
  <c r="A1048" i="22"/>
  <c r="A1047" i="22"/>
  <c r="A1046" i="22"/>
  <c r="A1045" i="22"/>
  <c r="A1044" i="22"/>
  <c r="A1043" i="22"/>
  <c r="A1042" i="22"/>
  <c r="A1041" i="22"/>
  <c r="A1040" i="22"/>
  <c r="A1039" i="22"/>
  <c r="A1038" i="22"/>
  <c r="A1037" i="22"/>
  <c r="A1036" i="22"/>
  <c r="A1035" i="22"/>
  <c r="A1034" i="22"/>
  <c r="A1033" i="22"/>
  <c r="A1032" i="22"/>
  <c r="A1031" i="22"/>
  <c r="A1030" i="22"/>
  <c r="A1029" i="22"/>
  <c r="A1028" i="22"/>
  <c r="A1027" i="22"/>
  <c r="A1026" i="22"/>
  <c r="A1025" i="22"/>
  <c r="A1024" i="22"/>
  <c r="A1023" i="22"/>
  <c r="A1022" i="22"/>
  <c r="A1021" i="22"/>
  <c r="A1020" i="22"/>
  <c r="A1019" i="22"/>
  <c r="A1018" i="22"/>
  <c r="A1017" i="22"/>
  <c r="A1016" i="22"/>
  <c r="A1015" i="22"/>
  <c r="A1014" i="22"/>
  <c r="A1013" i="22"/>
  <c r="A1012" i="22"/>
  <c r="A1011" i="22"/>
  <c r="A1010" i="22"/>
  <c r="A1009" i="22"/>
  <c r="A1008" i="22"/>
  <c r="A1007" i="22"/>
  <c r="A1006" i="22"/>
  <c r="A1005" i="22"/>
  <c r="A1004" i="22"/>
  <c r="A1003" i="22"/>
  <c r="A1002" i="22"/>
  <c r="A1001" i="22"/>
  <c r="A1000" i="22"/>
  <c r="A999" i="22"/>
  <c r="A998" i="22"/>
  <c r="A997" i="22"/>
  <c r="A996" i="22"/>
  <c r="A995" i="22"/>
  <c r="A994" i="22"/>
  <c r="A993" i="22"/>
  <c r="A992" i="22"/>
  <c r="A991" i="22"/>
  <c r="A990" i="22"/>
  <c r="A989" i="22"/>
  <c r="A988" i="22"/>
  <c r="A987" i="22"/>
  <c r="A986" i="22"/>
  <c r="A985" i="22"/>
  <c r="A984" i="22"/>
  <c r="A983" i="22"/>
  <c r="A982" i="22"/>
  <c r="A981" i="22"/>
  <c r="A980" i="22"/>
  <c r="A979" i="22"/>
  <c r="A978" i="22"/>
  <c r="A977" i="22"/>
  <c r="A976" i="22"/>
  <c r="A975" i="22"/>
  <c r="A974" i="22"/>
  <c r="A973" i="22"/>
  <c r="A972" i="22"/>
  <c r="A971" i="22"/>
  <c r="A970" i="22"/>
  <c r="A969" i="22"/>
  <c r="A968" i="22"/>
  <c r="A967" i="22"/>
  <c r="A966" i="22"/>
  <c r="A965" i="22"/>
  <c r="A964" i="22"/>
  <c r="A963" i="22"/>
  <c r="A962" i="22"/>
  <c r="A961" i="22"/>
  <c r="A960" i="22"/>
  <c r="A959" i="22"/>
  <c r="A958" i="22"/>
  <c r="A957" i="22"/>
  <c r="A956" i="22"/>
  <c r="A955" i="22"/>
  <c r="A954" i="22"/>
  <c r="A953" i="22"/>
  <c r="A952" i="22"/>
  <c r="A951" i="22"/>
  <c r="A950" i="22"/>
  <c r="A949" i="22"/>
  <c r="A948" i="22"/>
  <c r="A947" i="22"/>
  <c r="A946" i="22"/>
  <c r="A945" i="22"/>
  <c r="A944" i="22"/>
  <c r="A943" i="22"/>
  <c r="A942" i="22"/>
  <c r="A941" i="22"/>
  <c r="A940" i="22"/>
  <c r="A939" i="22"/>
  <c r="A938" i="22"/>
  <c r="A937" i="22"/>
  <c r="A936" i="22"/>
  <c r="A935" i="22"/>
  <c r="A934" i="22"/>
  <c r="A933" i="22"/>
  <c r="A932" i="22"/>
  <c r="A931" i="22"/>
  <c r="A930" i="22"/>
  <c r="A929" i="22"/>
  <c r="A928" i="22"/>
  <c r="A927" i="22"/>
  <c r="A926" i="22"/>
  <c r="A925" i="22"/>
  <c r="A924" i="22"/>
  <c r="A923" i="22"/>
  <c r="A922" i="22"/>
  <c r="A921" i="22"/>
  <c r="A920" i="22"/>
  <c r="A919" i="22"/>
  <c r="A918" i="22"/>
  <c r="A917" i="22"/>
  <c r="A916" i="22"/>
  <c r="A915" i="22"/>
  <c r="A914" i="22"/>
  <c r="A913" i="22"/>
  <c r="A912" i="22"/>
  <c r="A911" i="22"/>
  <c r="A910" i="22"/>
  <c r="A909" i="22"/>
  <c r="A908" i="22"/>
  <c r="A907" i="22"/>
  <c r="A906" i="22"/>
  <c r="A905" i="22"/>
  <c r="A904" i="22"/>
  <c r="A903" i="22"/>
  <c r="A902" i="22"/>
  <c r="A901" i="22"/>
  <c r="A900" i="22"/>
  <c r="A899" i="22"/>
  <c r="A898" i="22"/>
  <c r="A897" i="22"/>
  <c r="A896" i="22"/>
  <c r="A895" i="22"/>
  <c r="A894" i="22"/>
  <c r="A893" i="22"/>
  <c r="A892" i="22"/>
  <c r="A891" i="22"/>
  <c r="A890" i="22"/>
  <c r="A889" i="22"/>
  <c r="A888" i="22"/>
  <c r="A887" i="22"/>
  <c r="A886" i="22"/>
  <c r="A885" i="22"/>
  <c r="A884" i="22"/>
  <c r="A883" i="22"/>
  <c r="A882" i="22"/>
  <c r="A881" i="22"/>
  <c r="A880" i="22"/>
  <c r="A879" i="22"/>
  <c r="A878" i="22"/>
  <c r="A877" i="22"/>
  <c r="A876" i="22"/>
  <c r="A875" i="22"/>
  <c r="A874" i="22"/>
  <c r="A873" i="22"/>
  <c r="A872" i="22"/>
  <c r="A871" i="22"/>
  <c r="A870" i="22"/>
  <c r="A869" i="22"/>
  <c r="A868" i="22"/>
  <c r="A867" i="22"/>
  <c r="A866" i="22"/>
  <c r="A865" i="22"/>
  <c r="A864" i="22"/>
  <c r="A863" i="22"/>
  <c r="A862" i="22"/>
  <c r="A861" i="22"/>
  <c r="A860" i="22"/>
  <c r="A859" i="22"/>
  <c r="A858" i="22"/>
  <c r="A857" i="22"/>
  <c r="A856" i="22"/>
  <c r="A855" i="22"/>
  <c r="A854" i="22"/>
  <c r="A853" i="22"/>
  <c r="A852" i="22"/>
  <c r="A851" i="22"/>
  <c r="A850" i="22"/>
  <c r="A849" i="22"/>
  <c r="A848" i="22"/>
  <c r="A847" i="22"/>
  <c r="A846" i="22"/>
  <c r="A845" i="22"/>
  <c r="A844" i="22"/>
  <c r="A843" i="22"/>
  <c r="A842" i="22"/>
  <c r="A841" i="22"/>
  <c r="A840" i="22"/>
  <c r="A839" i="22"/>
  <c r="A838" i="22"/>
  <c r="A837" i="22"/>
  <c r="A836" i="22"/>
  <c r="A835" i="22"/>
  <c r="A834" i="22"/>
  <c r="A833" i="22"/>
  <c r="A832" i="22"/>
  <c r="A831" i="22"/>
  <c r="A830" i="22"/>
  <c r="A829" i="22"/>
  <c r="A828" i="22"/>
  <c r="A827" i="22"/>
  <c r="A826" i="22"/>
  <c r="A825" i="22"/>
  <c r="A824" i="22"/>
  <c r="A823" i="22"/>
  <c r="A822" i="22"/>
  <c r="A821" i="22"/>
  <c r="A820" i="22"/>
  <c r="A819" i="22"/>
  <c r="A818" i="22"/>
  <c r="A817" i="22"/>
  <c r="A816" i="22"/>
  <c r="A815" i="22"/>
  <c r="A814" i="22"/>
  <c r="A813" i="22"/>
  <c r="A812" i="22"/>
  <c r="A811" i="22"/>
  <c r="A810" i="22"/>
  <c r="A809" i="22"/>
  <c r="A808" i="22"/>
  <c r="A807" i="22"/>
  <c r="A806" i="22"/>
  <c r="A805" i="22"/>
  <c r="A804" i="22"/>
  <c r="A803" i="22"/>
  <c r="A802" i="22"/>
  <c r="A801" i="22"/>
  <c r="A800" i="22"/>
  <c r="A799" i="22"/>
  <c r="A798" i="22"/>
  <c r="A797" i="22"/>
  <c r="A796" i="22"/>
  <c r="A795" i="22"/>
  <c r="A794" i="22"/>
  <c r="A793" i="22"/>
  <c r="A792" i="22"/>
  <c r="A791" i="22"/>
  <c r="A790" i="22"/>
  <c r="A789" i="22"/>
  <c r="A788" i="22"/>
  <c r="A787" i="22"/>
  <c r="A786" i="22"/>
  <c r="A785" i="22"/>
  <c r="A784" i="22"/>
  <c r="A783" i="22"/>
  <c r="A782" i="22"/>
  <c r="A781" i="22"/>
  <c r="A780" i="22"/>
  <c r="A779" i="22"/>
  <c r="A778" i="22"/>
  <c r="A777" i="22"/>
  <c r="A776" i="22"/>
  <c r="A775" i="22"/>
  <c r="A774" i="22"/>
  <c r="A773" i="22"/>
  <c r="A772" i="22"/>
  <c r="A771" i="22"/>
  <c r="A770" i="22"/>
  <c r="A769" i="22"/>
  <c r="A768" i="22"/>
  <c r="A767" i="22"/>
  <c r="A766" i="22"/>
  <c r="A765" i="22"/>
  <c r="A764" i="22"/>
  <c r="A763" i="22"/>
  <c r="A762" i="22"/>
  <c r="A761" i="22"/>
  <c r="A760" i="22"/>
  <c r="A759" i="22"/>
  <c r="A758" i="22"/>
  <c r="A757" i="22"/>
  <c r="A756" i="22"/>
  <c r="A755" i="22"/>
  <c r="A754" i="22"/>
  <c r="A753" i="22"/>
  <c r="A752" i="22"/>
  <c r="A751" i="22"/>
  <c r="A750" i="22"/>
  <c r="A749" i="22"/>
  <c r="A748" i="22"/>
  <c r="A747" i="22"/>
  <c r="A746" i="22"/>
  <c r="A745" i="22"/>
  <c r="A744" i="22"/>
  <c r="A743" i="22"/>
  <c r="A742" i="22"/>
  <c r="A741" i="22"/>
  <c r="A740" i="22"/>
  <c r="A739" i="22"/>
  <c r="A738" i="22"/>
  <c r="A737" i="22"/>
  <c r="A736" i="22"/>
  <c r="A735" i="22"/>
  <c r="A734" i="22"/>
  <c r="A733" i="22"/>
  <c r="A732" i="22"/>
  <c r="A731" i="22"/>
  <c r="A730" i="22"/>
  <c r="A729" i="22"/>
  <c r="A728" i="22"/>
  <c r="A727" i="22"/>
  <c r="A726" i="22"/>
  <c r="A725" i="22"/>
  <c r="A724" i="22"/>
  <c r="A723" i="22"/>
  <c r="A722" i="22"/>
  <c r="A721" i="22"/>
  <c r="A720" i="22"/>
  <c r="A719" i="22"/>
  <c r="A718" i="22"/>
  <c r="A717" i="22"/>
  <c r="A716" i="22"/>
  <c r="A715" i="22"/>
  <c r="A714" i="22"/>
  <c r="A713" i="22"/>
  <c r="A712" i="22"/>
  <c r="A711" i="22"/>
  <c r="A710" i="22"/>
  <c r="A709" i="22"/>
  <c r="A708" i="22"/>
  <c r="A707" i="22"/>
  <c r="A706" i="22"/>
  <c r="A705" i="22"/>
  <c r="A704" i="22"/>
  <c r="A703" i="22"/>
  <c r="A702" i="22"/>
  <c r="A701" i="22"/>
  <c r="A700" i="22"/>
  <c r="A699" i="22"/>
  <c r="A698" i="22"/>
  <c r="A697" i="22"/>
  <c r="A696" i="22"/>
  <c r="A695" i="22"/>
  <c r="A694" i="22"/>
  <c r="A693" i="22"/>
  <c r="A692" i="22"/>
  <c r="A691" i="22"/>
  <c r="A690" i="22"/>
  <c r="A689" i="22"/>
  <c r="A688" i="22"/>
  <c r="A687" i="22"/>
  <c r="A686" i="22"/>
  <c r="A685" i="22"/>
  <c r="A684" i="22"/>
  <c r="A683" i="22"/>
  <c r="A682" i="22"/>
  <c r="A681" i="22"/>
  <c r="A680" i="22"/>
  <c r="A679" i="22"/>
  <c r="A678" i="22"/>
  <c r="A677" i="22"/>
  <c r="A676" i="22"/>
  <c r="A675" i="22"/>
  <c r="A674" i="22"/>
  <c r="A673" i="22"/>
  <c r="A672" i="22"/>
  <c r="A671" i="22"/>
  <c r="A670" i="22"/>
  <c r="A669" i="22"/>
  <c r="A668" i="22"/>
  <c r="A667" i="22"/>
  <c r="A666" i="22"/>
  <c r="A665" i="22"/>
  <c r="A664" i="22"/>
  <c r="A663" i="22"/>
  <c r="A662" i="22"/>
  <c r="A661" i="22"/>
  <c r="A660" i="22"/>
  <c r="A659" i="22"/>
  <c r="A658" i="22"/>
  <c r="A657" i="22"/>
  <c r="A656" i="22"/>
  <c r="A655" i="22"/>
  <c r="A654" i="22"/>
  <c r="A653" i="22"/>
  <c r="A652" i="22"/>
  <c r="A651" i="22"/>
  <c r="A650" i="22"/>
  <c r="A649" i="22"/>
  <c r="A648" i="22"/>
  <c r="A647" i="22"/>
  <c r="A646" i="22"/>
  <c r="A645" i="22"/>
  <c r="A644" i="22"/>
  <c r="A643" i="22"/>
  <c r="A642" i="22"/>
  <c r="A641" i="22"/>
  <c r="A640" i="22"/>
  <c r="A639" i="22"/>
  <c r="A638" i="22"/>
  <c r="A637" i="22"/>
  <c r="A636" i="22"/>
  <c r="A635" i="22"/>
  <c r="A634" i="22"/>
  <c r="A633" i="22"/>
  <c r="A632" i="22"/>
  <c r="A631" i="22"/>
  <c r="A630" i="22"/>
  <c r="A629" i="22"/>
  <c r="A628" i="22"/>
  <c r="A627" i="22"/>
  <c r="A626" i="22"/>
  <c r="A625" i="22"/>
  <c r="A624" i="22"/>
  <c r="A623" i="22"/>
  <c r="A622" i="22"/>
  <c r="A621" i="22"/>
  <c r="A620" i="22"/>
  <c r="A619" i="22"/>
  <c r="A618" i="22"/>
  <c r="A617" i="22"/>
  <c r="A616" i="22"/>
  <c r="A615" i="22"/>
  <c r="A614" i="22"/>
  <c r="A613" i="22"/>
  <c r="A612" i="22"/>
  <c r="A611" i="22"/>
  <c r="A610" i="22"/>
  <c r="A609" i="22"/>
  <c r="A608" i="22"/>
  <c r="A607" i="22"/>
  <c r="A606" i="22"/>
  <c r="A605" i="22"/>
  <c r="A604" i="22"/>
  <c r="A603" i="22"/>
  <c r="A602" i="22"/>
  <c r="A601" i="22"/>
  <c r="A600" i="22"/>
  <c r="A599" i="22"/>
  <c r="A598" i="22"/>
  <c r="A597" i="22"/>
  <c r="A596" i="22"/>
  <c r="A595" i="22"/>
  <c r="A594" i="22"/>
  <c r="A593" i="22"/>
  <c r="A592" i="22"/>
  <c r="A591" i="22"/>
  <c r="A590" i="22"/>
  <c r="A589" i="22"/>
  <c r="A588" i="22"/>
  <c r="A587" i="22"/>
  <c r="A586" i="22"/>
  <c r="A585" i="22"/>
  <c r="A584" i="22"/>
  <c r="A583" i="22"/>
  <c r="A582" i="22"/>
  <c r="A581" i="22"/>
  <c r="A580" i="22"/>
  <c r="A579" i="22"/>
  <c r="A578" i="22"/>
  <c r="A577" i="22"/>
  <c r="A576" i="22"/>
  <c r="A575" i="22"/>
  <c r="A574" i="22"/>
  <c r="A573" i="22"/>
  <c r="A572" i="22"/>
  <c r="A571" i="22"/>
  <c r="A570" i="22"/>
  <c r="A569" i="22"/>
  <c r="A568" i="22"/>
  <c r="A567" i="22"/>
  <c r="A566" i="22"/>
  <c r="A565" i="22"/>
  <c r="A564" i="22"/>
  <c r="A563" i="22"/>
  <c r="A562" i="22"/>
  <c r="A561" i="22"/>
  <c r="A560" i="22"/>
  <c r="A559" i="22"/>
  <c r="A558" i="22"/>
  <c r="A557" i="22"/>
  <c r="A556" i="22"/>
  <c r="A555" i="22"/>
  <c r="A554" i="22"/>
  <c r="A553" i="22"/>
  <c r="A552" i="22"/>
  <c r="A551" i="22"/>
  <c r="A550" i="22"/>
  <c r="A549" i="22"/>
  <c r="A548" i="22"/>
  <c r="A547" i="22"/>
  <c r="A546" i="22"/>
  <c r="A545" i="22"/>
  <c r="A544" i="22"/>
  <c r="A543" i="22"/>
  <c r="A542" i="22"/>
  <c r="A541" i="22"/>
  <c r="A540" i="22"/>
  <c r="A539" i="22"/>
  <c r="A538" i="22"/>
  <c r="A537" i="22"/>
  <c r="A536" i="22"/>
  <c r="A535" i="22"/>
  <c r="A534" i="22"/>
  <c r="A533" i="22"/>
  <c r="A532" i="22"/>
  <c r="A531" i="22"/>
  <c r="A530" i="22"/>
  <c r="A529" i="22"/>
  <c r="A528" i="22"/>
  <c r="A527" i="22"/>
  <c r="A526" i="22"/>
  <c r="A525" i="22"/>
  <c r="A524" i="22"/>
  <c r="A523" i="22"/>
  <c r="A522" i="22"/>
  <c r="A521" i="22"/>
  <c r="A520" i="22"/>
  <c r="A519" i="22"/>
  <c r="A518" i="22"/>
  <c r="A517" i="22"/>
  <c r="A516" i="22"/>
  <c r="A515" i="22"/>
  <c r="A514" i="22"/>
  <c r="A513" i="22"/>
  <c r="A512" i="22"/>
  <c r="A511" i="22"/>
  <c r="A510" i="22"/>
  <c r="A509" i="22"/>
  <c r="A508" i="22"/>
  <c r="A507" i="22"/>
  <c r="A506" i="22"/>
  <c r="A505" i="22"/>
  <c r="A504" i="22"/>
  <c r="A503" i="22"/>
  <c r="A502" i="22"/>
  <c r="A501" i="22"/>
  <c r="A500" i="22"/>
  <c r="A499" i="22"/>
  <c r="A498" i="22"/>
  <c r="A497" i="22"/>
  <c r="A496" i="22"/>
  <c r="A495" i="22"/>
  <c r="A494" i="22"/>
  <c r="A493" i="22"/>
  <c r="A492" i="22"/>
  <c r="A491" i="22"/>
  <c r="A490" i="22"/>
  <c r="A489" i="22"/>
  <c r="A488" i="22"/>
  <c r="A487" i="22"/>
  <c r="A486" i="22"/>
  <c r="A485" i="22"/>
  <c r="A484" i="22"/>
  <c r="A483" i="22"/>
  <c r="A482" i="22"/>
  <c r="A481" i="22"/>
  <c r="A480" i="22"/>
  <c r="A479" i="22"/>
  <c r="A478" i="22"/>
  <c r="A477" i="22"/>
  <c r="A476" i="22"/>
  <c r="A475" i="22"/>
  <c r="A474" i="22"/>
  <c r="A473" i="22"/>
  <c r="A472" i="22"/>
  <c r="A471" i="22"/>
  <c r="A470" i="22"/>
  <c r="A469" i="22"/>
  <c r="A468" i="22"/>
  <c r="A467" i="22"/>
  <c r="A466" i="22"/>
  <c r="A465" i="22"/>
  <c r="A464" i="22"/>
  <c r="A463" i="22"/>
  <c r="A462" i="22"/>
  <c r="A461" i="22"/>
  <c r="A460" i="22"/>
  <c r="A459" i="22"/>
  <c r="A458" i="22"/>
  <c r="A457" i="22"/>
  <c r="A456" i="22"/>
  <c r="A455" i="22"/>
  <c r="A454" i="22"/>
  <c r="A453" i="22"/>
  <c r="A452" i="22"/>
  <c r="A451" i="22"/>
  <c r="A450" i="22"/>
  <c r="A449" i="22"/>
  <c r="A448" i="22"/>
  <c r="A447" i="22"/>
  <c r="A446" i="22"/>
  <c r="A445" i="22"/>
  <c r="A444" i="22"/>
  <c r="A443" i="22"/>
  <c r="A442" i="22"/>
  <c r="A441" i="22"/>
  <c r="A440" i="22"/>
  <c r="A439" i="22"/>
  <c r="A438" i="22"/>
  <c r="A437" i="22"/>
  <c r="A436" i="22"/>
  <c r="A435" i="22"/>
  <c r="A434" i="22"/>
  <c r="A433" i="22"/>
  <c r="A432" i="22"/>
  <c r="A431" i="22"/>
  <c r="A430" i="22"/>
  <c r="A429" i="22"/>
  <c r="A428" i="22"/>
  <c r="A427" i="22"/>
  <c r="A426" i="22"/>
  <c r="A425" i="22"/>
  <c r="A424" i="22"/>
  <c r="A423" i="22"/>
  <c r="A422" i="22"/>
  <c r="A421" i="22"/>
  <c r="A420" i="22"/>
  <c r="A419" i="22"/>
  <c r="A418" i="22"/>
  <c r="A417" i="22"/>
  <c r="A416" i="22"/>
  <c r="A415" i="22"/>
  <c r="A414" i="22"/>
  <c r="A413" i="22"/>
  <c r="A412" i="22"/>
  <c r="A411" i="22"/>
  <c r="A410" i="22"/>
  <c r="A409" i="22"/>
  <c r="A408" i="22"/>
  <c r="A407" i="22"/>
  <c r="A406" i="22"/>
  <c r="A405" i="22"/>
  <c r="A404" i="22"/>
  <c r="A403" i="22"/>
  <c r="A402" i="22"/>
  <c r="A401" i="22"/>
  <c r="A400" i="22"/>
  <c r="A399" i="22"/>
  <c r="A398" i="22"/>
  <c r="A397" i="22"/>
  <c r="A396" i="22"/>
  <c r="A395" i="22"/>
  <c r="A394" i="22"/>
  <c r="A393" i="22"/>
  <c r="A392" i="22"/>
  <c r="A391" i="22"/>
  <c r="A390" i="22"/>
  <c r="A389" i="22"/>
  <c r="A388" i="22"/>
  <c r="A387" i="22"/>
  <c r="A386" i="22"/>
  <c r="A385" i="22"/>
  <c r="A384" i="22"/>
  <c r="A383" i="22"/>
  <c r="A382" i="22"/>
  <c r="A381" i="22"/>
  <c r="A380" i="22"/>
  <c r="A379" i="22"/>
  <c r="A378" i="22"/>
  <c r="A377" i="22"/>
  <c r="A376" i="22"/>
  <c r="A375" i="22"/>
  <c r="A374" i="22"/>
  <c r="A373" i="22"/>
  <c r="A372" i="22"/>
  <c r="A371" i="22"/>
  <c r="A370" i="22"/>
  <c r="A369" i="22"/>
  <c r="A368" i="22"/>
  <c r="A367" i="22"/>
  <c r="A366" i="22"/>
  <c r="A365" i="22"/>
  <c r="A364" i="22"/>
  <c r="A363" i="22"/>
  <c r="A362" i="22"/>
  <c r="A361" i="22"/>
  <c r="A360" i="22"/>
  <c r="A359" i="22"/>
  <c r="A358" i="22"/>
  <c r="A357" i="22"/>
  <c r="A356" i="22"/>
  <c r="A355" i="22"/>
  <c r="A354" i="22"/>
  <c r="A353" i="22"/>
  <c r="A352" i="22"/>
  <c r="A351" i="22"/>
  <c r="A350" i="22"/>
  <c r="A349" i="22"/>
  <c r="A348" i="22"/>
  <c r="A347" i="22"/>
  <c r="A346" i="22"/>
  <c r="A345" i="22"/>
  <c r="A344" i="22"/>
  <c r="A343" i="22"/>
  <c r="A342" i="22"/>
  <c r="A341" i="22"/>
  <c r="A340" i="22"/>
  <c r="A339" i="22"/>
  <c r="A338" i="22"/>
  <c r="A337" i="22"/>
  <c r="A336" i="22"/>
  <c r="A335" i="22"/>
  <c r="A334" i="22"/>
  <c r="A333" i="22"/>
  <c r="A332" i="22"/>
  <c r="A331" i="22"/>
  <c r="A330" i="22"/>
  <c r="A329" i="22"/>
  <c r="A328" i="22"/>
  <c r="A327" i="22"/>
  <c r="A326" i="22"/>
  <c r="A325" i="22"/>
  <c r="A324" i="22"/>
  <c r="A323" i="22"/>
  <c r="A322" i="22"/>
  <c r="A321" i="22"/>
  <c r="A320" i="22"/>
  <c r="A319" i="22"/>
  <c r="A318" i="22"/>
  <c r="A317" i="22"/>
  <c r="A316" i="22"/>
  <c r="A315" i="22"/>
  <c r="A314" i="22"/>
  <c r="A313" i="22"/>
  <c r="A312" i="22"/>
  <c r="A311" i="22"/>
  <c r="A310" i="22"/>
  <c r="A309" i="22"/>
  <c r="A308" i="22"/>
  <c r="A307" i="22"/>
  <c r="A306" i="22"/>
  <c r="A305" i="22"/>
  <c r="A304" i="22"/>
  <c r="A303" i="22"/>
  <c r="A302" i="22"/>
  <c r="A301" i="22"/>
  <c r="A300" i="22"/>
  <c r="A299" i="22"/>
  <c r="A298" i="22"/>
  <c r="A297" i="22"/>
  <c r="A296" i="22"/>
  <c r="A295" i="22"/>
  <c r="A294" i="22"/>
  <c r="A293" i="22"/>
  <c r="A292" i="22"/>
  <c r="A291" i="22"/>
  <c r="A290" i="22"/>
  <c r="A289" i="22"/>
  <c r="A288" i="22"/>
  <c r="A287" i="22"/>
  <c r="A286" i="22"/>
  <c r="A285" i="22"/>
  <c r="A284" i="22"/>
  <c r="A283" i="22"/>
  <c r="A282" i="22"/>
  <c r="A281" i="22"/>
  <c r="A280" i="22"/>
  <c r="A279" i="22"/>
  <c r="A278" i="22"/>
  <c r="A277" i="22"/>
  <c r="A276" i="22"/>
  <c r="A275" i="22"/>
  <c r="A274" i="22"/>
  <c r="A273" i="22"/>
  <c r="A272" i="22"/>
  <c r="A271" i="22"/>
  <c r="A270" i="22"/>
  <c r="A269" i="22"/>
  <c r="A268" i="22"/>
  <c r="A267" i="22"/>
  <c r="A266" i="22"/>
  <c r="A265" i="22"/>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A2" i="22"/>
  <c r="KZ23" i="21"/>
  <c r="KZ22" i="21"/>
  <c r="KZ21" i="21"/>
  <c r="KZ20" i="21"/>
  <c r="KZ19" i="21"/>
  <c r="KZ18" i="21"/>
  <c r="KZ17" i="21"/>
  <c r="KZ16" i="21"/>
  <c r="KZ15" i="21"/>
  <c r="KZ14" i="21"/>
  <c r="KZ13" i="21"/>
  <c r="D60" i="5"/>
  <c r="H49" i="9"/>
  <c r="H59" i="9"/>
  <c r="I59" i="9" s="1"/>
  <c r="H70" i="9"/>
  <c r="J70" i="9" s="1"/>
  <c r="K70" i="9" s="1"/>
  <c r="H8" i="9"/>
  <c r="J8" i="9" s="1"/>
  <c r="K8" i="9" s="1"/>
  <c r="H76" i="9"/>
  <c r="J76" i="9" s="1"/>
  <c r="H75" i="9"/>
  <c r="J75" i="9" s="1"/>
  <c r="H74" i="9"/>
  <c r="J74" i="9" s="1"/>
  <c r="H73" i="9"/>
  <c r="H72" i="9"/>
  <c r="J72" i="9" s="1"/>
  <c r="K72" i="9" s="1"/>
  <c r="H71" i="9"/>
  <c r="J40" i="3"/>
  <c r="B7" i="2" s="1"/>
  <c r="J28" i="3"/>
  <c r="J35" i="3" s="1"/>
  <c r="J43" i="3" s="1"/>
  <c r="F7" i="2" s="1"/>
  <c r="H69" i="9"/>
  <c r="I69" i="9" s="1"/>
  <c r="H68" i="9"/>
  <c r="H66" i="9"/>
  <c r="J66" i="9" s="1"/>
  <c r="H65" i="9"/>
  <c r="J65" i="9" s="1"/>
  <c r="H64" i="9"/>
  <c r="H61" i="9"/>
  <c r="H60" i="9"/>
  <c r="J60" i="9" s="1"/>
  <c r="H58" i="9"/>
  <c r="J58" i="9" s="1"/>
  <c r="H57" i="9"/>
  <c r="J57" i="9" s="1"/>
  <c r="P57" i="9" s="1"/>
  <c r="H54" i="9"/>
  <c r="I54" i="9" s="1"/>
  <c r="H53" i="9"/>
  <c r="J53" i="9" s="1"/>
  <c r="H52" i="9"/>
  <c r="J52" i="9" s="1"/>
  <c r="H51" i="9"/>
  <c r="I51" i="9" s="1"/>
  <c r="H50" i="9"/>
  <c r="I50" i="9" s="1"/>
  <c r="H48" i="9"/>
  <c r="J48" i="9" s="1"/>
  <c r="H47" i="9"/>
  <c r="J47" i="9" s="1"/>
  <c r="H46" i="9"/>
  <c r="H45" i="9"/>
  <c r="J45" i="9" s="1"/>
  <c r="H44" i="9"/>
  <c r="J44" i="9" s="1"/>
  <c r="H43" i="9"/>
  <c r="J43" i="9" s="1"/>
  <c r="H42" i="9"/>
  <c r="I42" i="9" s="1"/>
  <c r="H41" i="9"/>
  <c r="I41" i="9" s="1"/>
  <c r="H40" i="9"/>
  <c r="J40" i="9" s="1"/>
  <c r="H33" i="9"/>
  <c r="J33" i="9" s="1"/>
  <c r="H32" i="9"/>
  <c r="J32" i="9" s="1"/>
  <c r="P32" i="9" s="1"/>
  <c r="H31" i="9"/>
  <c r="I31" i="9" s="1"/>
  <c r="H30" i="9"/>
  <c r="J30" i="9" s="1"/>
  <c r="K30" i="9" s="1"/>
  <c r="J241" i="3"/>
  <c r="B13" i="2" s="1"/>
  <c r="J229" i="3"/>
  <c r="J236" i="3" s="1"/>
  <c r="J244" i="3" s="1"/>
  <c r="F13" i="2" s="1"/>
  <c r="H29" i="9"/>
  <c r="I29" i="9" s="1"/>
  <c r="H28" i="9"/>
  <c r="H27" i="9"/>
  <c r="H26" i="9"/>
  <c r="J26" i="9" s="1"/>
  <c r="H25" i="9"/>
  <c r="I25" i="9" s="1"/>
  <c r="H21" i="9"/>
  <c r="I21" i="9" s="1"/>
  <c r="H20" i="9"/>
  <c r="H19" i="9"/>
  <c r="I19" i="9" s="1"/>
  <c r="H18" i="9"/>
  <c r="I18" i="9" s="1"/>
  <c r="H17" i="9"/>
  <c r="J17" i="9" s="1"/>
  <c r="H16" i="9"/>
  <c r="J16" i="9" s="1"/>
  <c r="H15" i="9"/>
  <c r="J15" i="9" s="1"/>
  <c r="H14" i="9"/>
  <c r="J14" i="9" s="1"/>
  <c r="H13" i="9"/>
  <c r="I13" i="9" s="1"/>
  <c r="H12" i="9"/>
  <c r="I12" i="9" s="1"/>
  <c r="H11" i="9"/>
  <c r="I11" i="9" s="1"/>
  <c r="H10" i="9"/>
  <c r="I10" i="9" s="1"/>
  <c r="H9" i="9"/>
  <c r="J9" i="9" s="1"/>
  <c r="J18" i="3"/>
  <c r="J6" i="3"/>
  <c r="J13" i="3" s="1"/>
  <c r="J21" i="3" s="1"/>
  <c r="F6" i="2" s="1"/>
  <c r="BO64" i="9"/>
  <c r="J197" i="3"/>
  <c r="B11" i="2" s="1"/>
  <c r="J185" i="3"/>
  <c r="J192" i="3" s="1"/>
  <c r="J200" i="3" s="1"/>
  <c r="F11" i="2" s="1"/>
  <c r="J219" i="3"/>
  <c r="B12" i="2" s="1"/>
  <c r="J207" i="3"/>
  <c r="J214" i="3" s="1"/>
  <c r="J222" i="3" s="1"/>
  <c r="F12" i="2" s="1"/>
  <c r="D21" i="5"/>
  <c r="E63" i="5"/>
  <c r="D62" i="5"/>
  <c r="D59" i="5"/>
  <c r="AF34" i="9"/>
  <c r="AH34" i="9" s="1"/>
  <c r="AF35" i="9"/>
  <c r="AH35" i="9" s="1"/>
  <c r="AN35" i="9" s="1"/>
  <c r="AP35" i="9" s="1"/>
  <c r="AQ35" i="9" s="1"/>
  <c r="AA35" i="9"/>
  <c r="AA34" i="9"/>
  <c r="AE34" i="9"/>
  <c r="AE35" i="9"/>
  <c r="AM35" i="9"/>
  <c r="AM34" i="9"/>
  <c r="I5" i="11"/>
  <c r="I8" i="11" s="1"/>
  <c r="C23" i="11" s="1"/>
  <c r="D20" i="11"/>
  <c r="B23" i="11" s="1"/>
  <c r="C14" i="11"/>
  <c r="C35" i="11" s="1"/>
  <c r="D35" i="11" s="1"/>
  <c r="E35" i="11" s="1"/>
  <c r="F35" i="11" s="1"/>
  <c r="D5" i="11"/>
  <c r="B13" i="11" s="1"/>
  <c r="D13" i="11" s="1"/>
  <c r="E13" i="11" s="1"/>
  <c r="F13" i="11" s="1"/>
  <c r="D4" i="11"/>
  <c r="B12" i="11" s="1"/>
  <c r="D12" i="11" s="1"/>
  <c r="E12" i="11" s="1"/>
  <c r="F12" i="11" s="1"/>
  <c r="D3" i="11"/>
  <c r="B11" i="11" s="1"/>
  <c r="D11" i="11" s="1"/>
  <c r="E11" i="11" s="1"/>
  <c r="F11" i="11" s="1"/>
  <c r="C14" i="10"/>
  <c r="C35" i="10" s="1"/>
  <c r="D35" i="10" s="1"/>
  <c r="E35" i="10" s="1"/>
  <c r="F35" i="10" s="1"/>
  <c r="I5" i="10"/>
  <c r="I8" i="10" s="1"/>
  <c r="C29" i="10" s="1"/>
  <c r="D29" i="10" s="1"/>
  <c r="E29" i="10" s="1"/>
  <c r="F29" i="10" s="1"/>
  <c r="D20" i="10"/>
  <c r="B23" i="10" s="1"/>
  <c r="D5" i="10"/>
  <c r="B13" i="10" s="1"/>
  <c r="D13" i="10" s="1"/>
  <c r="E13" i="10" s="1"/>
  <c r="F13" i="10" s="1"/>
  <c r="D4" i="10"/>
  <c r="B12" i="10" s="1"/>
  <c r="D12" i="10" s="1"/>
  <c r="E12" i="10" s="1"/>
  <c r="F12" i="10" s="1"/>
  <c r="D3" i="10"/>
  <c r="B11" i="10" s="1"/>
  <c r="D11" i="10" s="1"/>
  <c r="E11" i="10" s="1"/>
  <c r="F11" i="10" s="1"/>
  <c r="C76" i="9"/>
  <c r="C75" i="9"/>
  <c r="C74" i="9"/>
  <c r="C73" i="9"/>
  <c r="C72" i="9"/>
  <c r="C71" i="9"/>
  <c r="C70" i="9"/>
  <c r="C69" i="9"/>
  <c r="C68" i="9"/>
  <c r="C66" i="9"/>
  <c r="C65" i="9"/>
  <c r="C64" i="9"/>
  <c r="C61" i="9"/>
  <c r="C60" i="9"/>
  <c r="C59" i="9"/>
  <c r="C58" i="9"/>
  <c r="C57" i="9"/>
  <c r="C54" i="9"/>
  <c r="C53" i="9"/>
  <c r="C52" i="9"/>
  <c r="C51" i="9"/>
  <c r="C50" i="9"/>
  <c r="C49" i="9"/>
  <c r="C48" i="9"/>
  <c r="C47" i="9"/>
  <c r="C46" i="9"/>
  <c r="C45" i="9"/>
  <c r="C44" i="9"/>
  <c r="C43" i="9"/>
  <c r="C42" i="9"/>
  <c r="C41" i="9"/>
  <c r="C40" i="9"/>
  <c r="C33" i="9"/>
  <c r="C32" i="9"/>
  <c r="C31" i="9"/>
  <c r="C30" i="9"/>
  <c r="C29" i="9"/>
  <c r="C28" i="9"/>
  <c r="C27" i="9"/>
  <c r="C26" i="9"/>
  <c r="C25" i="9"/>
  <c r="C21" i="9"/>
  <c r="C20" i="9"/>
  <c r="C19" i="9"/>
  <c r="C18" i="9"/>
  <c r="C17" i="9"/>
  <c r="C16" i="9"/>
  <c r="C15" i="9"/>
  <c r="C14" i="9"/>
  <c r="C13" i="9"/>
  <c r="C12" i="9"/>
  <c r="C11" i="9"/>
  <c r="C10" i="9"/>
  <c r="C9" i="9"/>
  <c r="C8" i="9"/>
  <c r="J21" i="5"/>
  <c r="K21" i="5" s="1"/>
  <c r="L21" i="5" s="1"/>
  <c r="J20" i="5"/>
  <c r="K20" i="5" s="1"/>
  <c r="L20" i="5" s="1"/>
  <c r="P31" i="5"/>
  <c r="P27" i="5"/>
  <c r="J29" i="5"/>
  <c r="K29" i="5" s="1"/>
  <c r="L29" i="5" s="1"/>
  <c r="L31" i="5" s="1"/>
  <c r="J26" i="5"/>
  <c r="K26" i="5" s="1"/>
  <c r="L26" i="5" s="1"/>
  <c r="J25" i="5"/>
  <c r="K25" i="5" s="1"/>
  <c r="L25" i="5" s="1"/>
  <c r="K69" i="6"/>
  <c r="H69" i="6"/>
  <c r="I69" i="6" s="1"/>
  <c r="H68" i="6"/>
  <c r="I68" i="6" s="1"/>
  <c r="E68" i="6"/>
  <c r="K68" i="6" s="1"/>
  <c r="H67" i="6"/>
  <c r="I67" i="6" s="1"/>
  <c r="E67" i="6"/>
  <c r="K67" i="6" s="1"/>
  <c r="H65" i="6"/>
  <c r="I65" i="6" s="1"/>
  <c r="E65" i="6"/>
  <c r="E64" i="6"/>
  <c r="E63" i="6"/>
  <c r="E62" i="6"/>
  <c r="H60" i="6"/>
  <c r="I60" i="6" s="1"/>
  <c r="E60" i="6"/>
  <c r="E59" i="6"/>
  <c r="E58" i="6"/>
  <c r="H56" i="6"/>
  <c r="I56" i="6" s="1"/>
  <c r="E56" i="6"/>
  <c r="E55" i="6"/>
  <c r="E54" i="6"/>
  <c r="H52" i="6"/>
  <c r="I52" i="6" s="1"/>
  <c r="E52" i="6"/>
  <c r="E51" i="6"/>
  <c r="E50" i="6"/>
  <c r="E49" i="6"/>
  <c r="H47" i="6"/>
  <c r="I47" i="6" s="1"/>
  <c r="E47" i="6"/>
  <c r="E46" i="6"/>
  <c r="E45" i="6"/>
  <c r="E44" i="6"/>
  <c r="H42" i="6"/>
  <c r="I42" i="6" s="1"/>
  <c r="E42" i="6"/>
  <c r="E41" i="6"/>
  <c r="E40" i="6"/>
  <c r="H38" i="6"/>
  <c r="I38" i="6" s="1"/>
  <c r="E38" i="6"/>
  <c r="E37" i="6"/>
  <c r="E36" i="6"/>
  <c r="E35" i="6"/>
  <c r="H33" i="6"/>
  <c r="I33" i="6" s="1"/>
  <c r="E33" i="6"/>
  <c r="E32" i="6"/>
  <c r="H30" i="6"/>
  <c r="I30" i="6" s="1"/>
  <c r="E30" i="6"/>
  <c r="E29" i="6"/>
  <c r="H27" i="6"/>
  <c r="I27" i="6" s="1"/>
  <c r="E27" i="6"/>
  <c r="K27" i="6" s="1"/>
  <c r="H25" i="6"/>
  <c r="I25" i="6" s="1"/>
  <c r="E25" i="6"/>
  <c r="E24" i="6"/>
  <c r="H22" i="6"/>
  <c r="I22" i="6" s="1"/>
  <c r="E22" i="6"/>
  <c r="E21" i="6"/>
  <c r="H19" i="6"/>
  <c r="I19" i="6" s="1"/>
  <c r="E19" i="6"/>
  <c r="E18" i="6"/>
  <c r="H16" i="6"/>
  <c r="I16" i="6" s="1"/>
  <c r="E16" i="6"/>
  <c r="E15" i="6"/>
  <c r="H13" i="6"/>
  <c r="I13" i="6" s="1"/>
  <c r="E13" i="6"/>
  <c r="E12" i="6"/>
  <c r="H10" i="6"/>
  <c r="I10" i="6" s="1"/>
  <c r="E10" i="6"/>
  <c r="E9" i="6"/>
  <c r="E8" i="6"/>
  <c r="H6" i="6"/>
  <c r="I6" i="6" s="1"/>
  <c r="E6" i="6"/>
  <c r="E5" i="6"/>
  <c r="E4" i="6"/>
  <c r="E3" i="6"/>
  <c r="J174" i="3"/>
  <c r="B5" i="2" s="1"/>
  <c r="J162" i="3"/>
  <c r="J169" i="3" s="1"/>
  <c r="J152" i="3"/>
  <c r="B4" i="2" s="1"/>
  <c r="J140" i="3"/>
  <c r="J147" i="3" s="1"/>
  <c r="J155" i="3" s="1"/>
  <c r="F4" i="2" s="1"/>
  <c r="J130" i="3"/>
  <c r="B3" i="2" s="1"/>
  <c r="J118" i="3"/>
  <c r="J125" i="3" s="1"/>
  <c r="J133" i="3" s="1"/>
  <c r="F3" i="2" s="1"/>
  <c r="J108" i="3"/>
  <c r="B2" i="2" s="1"/>
  <c r="J96" i="3"/>
  <c r="J103" i="3" s="1"/>
  <c r="J84" i="3"/>
  <c r="B9" i="2" s="1"/>
  <c r="J72" i="3"/>
  <c r="J79" i="3" s="1"/>
  <c r="J87" i="3" s="1"/>
  <c r="F9" i="2" s="1"/>
  <c r="J62" i="3"/>
  <c r="B8" i="2" s="1"/>
  <c r="J50" i="3"/>
  <c r="J57" i="3" s="1"/>
  <c r="C5" i="2"/>
  <c r="C2" i="2"/>
  <c r="D15" i="5"/>
  <c r="G15" i="5" s="1"/>
  <c r="D46" i="5"/>
  <c r="G46" i="5" s="1"/>
  <c r="AB13" i="21"/>
  <c r="LP13" i="21" s="1"/>
  <c r="AA13" i="21"/>
  <c r="LO13" i="21" s="1"/>
  <c r="AG13" i="21"/>
  <c r="LU13" i="21" s="1"/>
  <c r="X13" i="21"/>
  <c r="Q13" i="21"/>
  <c r="LE13" i="21" s="1"/>
  <c r="AI13" i="21"/>
  <c r="LW13" i="21" s="1"/>
  <c r="AC13" i="21"/>
  <c r="LQ13" i="21" s="1"/>
  <c r="AK13" i="21"/>
  <c r="AE13" i="21"/>
  <c r="LS13" i="21" s="1"/>
  <c r="O13" i="21"/>
  <c r="LC13" i="21" s="1"/>
  <c r="U13" i="21"/>
  <c r="LI13" i="21" s="1"/>
  <c r="S13" i="21"/>
  <c r="LG13" i="21" s="1"/>
  <c r="AJ13" i="21"/>
  <c r="LX13" i="21" s="1"/>
  <c r="AH13" i="21"/>
  <c r="AF13" i="21"/>
  <c r="AD13" i="21"/>
  <c r="W13" i="21"/>
  <c r="P13" i="21"/>
  <c r="LD13" i="21" s="1"/>
  <c r="T13" i="21"/>
  <c r="LH13" i="21" s="1"/>
  <c r="M13" i="21"/>
  <c r="LA13" i="21" s="1"/>
  <c r="K35" i="23"/>
  <c r="L35" i="23" s="1"/>
  <c r="K62" i="23"/>
  <c r="L62" i="23" s="1"/>
  <c r="F61" i="24"/>
  <c r="K11" i="23"/>
  <c r="L11" i="23" s="1"/>
  <c r="K12" i="23"/>
  <c r="L12" i="23" s="1"/>
  <c r="K20" i="23"/>
  <c r="L20" i="23" s="1"/>
  <c r="K27" i="23"/>
  <c r="AV14" i="21" s="1"/>
  <c r="MJ14" i="21" s="1"/>
  <c r="K28" i="23"/>
  <c r="L28" i="23" s="1"/>
  <c r="BF15" i="21" s="1"/>
  <c r="K45" i="23"/>
  <c r="L45" i="23" s="1"/>
  <c r="K46" i="23"/>
  <c r="L46" i="23" s="1"/>
  <c r="K58" i="23"/>
  <c r="L58" i="23" s="1"/>
  <c r="K60" i="23"/>
  <c r="L60" i="23" s="1"/>
  <c r="K64" i="23"/>
  <c r="L64" i="23" s="1"/>
  <c r="K49" i="23"/>
  <c r="L49" i="23" s="1"/>
  <c r="F42" i="24"/>
  <c r="F38" i="24"/>
  <c r="F57" i="24"/>
  <c r="K48" i="23"/>
  <c r="AM13" i="21" s="1"/>
  <c r="F49" i="24"/>
  <c r="F53" i="24"/>
  <c r="LB54" i="21"/>
  <c r="LB50" i="21"/>
  <c r="LB61" i="21"/>
  <c r="M14" i="21"/>
  <c r="LA14" i="21" s="1"/>
  <c r="Q14" i="21"/>
  <c r="LE14" i="21" s="1"/>
  <c r="U14" i="21"/>
  <c r="LI14" i="21" s="1"/>
  <c r="O14" i="21"/>
  <c r="LC14" i="21" s="1"/>
  <c r="S14" i="21"/>
  <c r="LG14" i="21" s="1"/>
  <c r="W14" i="21"/>
  <c r="LK14" i="21" s="1"/>
  <c r="P14" i="21"/>
  <c r="LD14" i="21" s="1"/>
  <c r="R14" i="21"/>
  <c r="LF14" i="21" s="1"/>
  <c r="X14" i="21"/>
  <c r="LL14" i="21" s="1"/>
  <c r="T14" i="21"/>
  <c r="LH14" i="21" s="1"/>
  <c r="N14" i="21"/>
  <c r="LB14" i="21" s="1"/>
  <c r="V14" i="21"/>
  <c r="LJ14" i="21" s="1"/>
  <c r="LB85" i="21"/>
  <c r="Z13" i="21"/>
  <c r="LN13" i="21" s="1"/>
  <c r="V13" i="21"/>
  <c r="R13" i="21"/>
  <c r="N13" i="21"/>
  <c r="LB13" i="21" s="1"/>
  <c r="LB24" i="21"/>
  <c r="LB29" i="21"/>
  <c r="AO13" i="21"/>
  <c r="MC13" i="21" s="1"/>
  <c r="AC14" i="21"/>
  <c r="LQ14" i="21" s="1"/>
  <c r="AG14" i="21"/>
  <c r="LU14" i="21" s="1"/>
  <c r="AK14" i="21"/>
  <c r="LY14" i="21" s="1"/>
  <c r="AA14" i="21"/>
  <c r="LO14" i="21" s="1"/>
  <c r="AE14" i="21"/>
  <c r="LS14" i="21" s="1"/>
  <c r="AI14" i="21"/>
  <c r="LW14" i="21" s="1"/>
  <c r="Z14" i="21"/>
  <c r="LN14" i="21" s="1"/>
  <c r="AH14" i="21"/>
  <c r="LV14" i="21" s="1"/>
  <c r="AD14" i="21"/>
  <c r="AF14" i="21"/>
  <c r="LT14" i="21" s="1"/>
  <c r="AJ14" i="21"/>
  <c r="K52" i="23"/>
  <c r="L52" i="23" s="1"/>
  <c r="AB14" i="21"/>
  <c r="LP14" i="21" s="1"/>
  <c r="LN49" i="21"/>
  <c r="PB80" i="21"/>
  <c r="PB98" i="21"/>
  <c r="PO36" i="21"/>
  <c r="PO58" i="21"/>
  <c r="PO63" i="21"/>
  <c r="PO95" i="21"/>
  <c r="PO96" i="21"/>
  <c r="QB48" i="21"/>
  <c r="QB64" i="21"/>
  <c r="QB71" i="21"/>
  <c r="QB88" i="21"/>
  <c r="QO19" i="21"/>
  <c r="QO22" i="21"/>
  <c r="QO35" i="21"/>
  <c r="QO56" i="21"/>
  <c r="QO60" i="21"/>
  <c r="QO83" i="21"/>
  <c r="RB19" i="21"/>
  <c r="RB24" i="21"/>
  <c r="MB82" i="21"/>
  <c r="MQ59" i="21"/>
  <c r="MP52" i="21"/>
  <c r="LO47" i="21"/>
  <c r="MO43" i="21"/>
  <c r="LP42" i="21"/>
  <c r="NA46" i="21"/>
  <c r="MD39" i="21"/>
  <c r="LP30" i="21"/>
  <c r="NA36" i="21"/>
  <c r="LQ80" i="21"/>
  <c r="MA55" i="21"/>
  <c r="MA35" i="21"/>
  <c r="NA54" i="21"/>
  <c r="LN79" i="21"/>
  <c r="MO58" i="21"/>
  <c r="MO47" i="21"/>
  <c r="LQ41" i="21"/>
  <c r="LO32" i="21"/>
  <c r="NA40" i="21"/>
  <c r="NA57" i="21"/>
  <c r="NA99" i="21"/>
  <c r="MO78" i="21"/>
  <c r="MO41" i="21"/>
  <c r="LP37" i="21"/>
  <c r="LO60" i="21"/>
  <c r="MA61" i="21"/>
  <c r="NO30" i="21"/>
  <c r="NO75" i="21"/>
  <c r="NO81" i="21"/>
  <c r="NN72" i="21"/>
  <c r="LN64" i="21"/>
  <c r="MB46" i="21"/>
  <c r="LO97" i="21"/>
  <c r="MA58" i="21"/>
  <c r="MA98" i="21"/>
  <c r="MO90" i="21"/>
  <c r="MB78" i="21"/>
  <c r="LO78" i="21"/>
  <c r="LN62" i="21"/>
  <c r="MA56" i="21"/>
  <c r="AV13" i="21"/>
  <c r="MJ13" i="21" s="1"/>
  <c r="AS13" i="21"/>
  <c r="MG13" i="21" s="1"/>
  <c r="AN14" i="21"/>
  <c r="MB14" i="21" s="1"/>
  <c r="C47" i="24"/>
  <c r="C91" i="24" s="1"/>
  <c r="D48" i="24"/>
  <c r="BD15" i="21" l="1"/>
  <c r="AU15" i="21"/>
  <c r="AM15" i="21"/>
  <c r="BK15" i="21"/>
  <c r="BC15" i="21"/>
  <c r="AT15" i="21"/>
  <c r="BJ15" i="21"/>
  <c r="BB15" i="21"/>
  <c r="AS15" i="21"/>
  <c r="AJ9" i="21"/>
  <c r="BI15" i="21"/>
  <c r="BA15" i="21"/>
  <c r="AR15" i="21"/>
  <c r="AX15" i="21"/>
  <c r="AP15" i="21"/>
  <c r="AW15" i="21"/>
  <c r="AO15" i="21"/>
  <c r="KZ9" i="21"/>
  <c r="MS15" i="21"/>
  <c r="MJ15" i="21"/>
  <c r="MJ9" i="21" s="1"/>
  <c r="AV9" i="21"/>
  <c r="MB15" i="21"/>
  <c r="LS15" i="21"/>
  <c r="LS9" i="21" s="1"/>
  <c r="AE9" i="21"/>
  <c r="AE4" i="21" s="1"/>
  <c r="LJ15" i="21"/>
  <c r="V9" i="21"/>
  <c r="LB15" i="21"/>
  <c r="N9" i="21"/>
  <c r="NA15" i="21"/>
  <c r="NI15" i="21"/>
  <c r="NU15" i="21"/>
  <c r="OD15" i="21"/>
  <c r="OL15" i="21"/>
  <c r="MR15" i="21"/>
  <c r="MI15" i="21"/>
  <c r="MA15" i="21"/>
  <c r="LR15" i="21"/>
  <c r="AD9" i="21"/>
  <c r="LI15" i="21"/>
  <c r="LI9" i="21" s="1"/>
  <c r="U9" i="21"/>
  <c r="U4" i="21" s="1"/>
  <c r="LA15" i="21"/>
  <c r="M9" i="21"/>
  <c r="NB15" i="21"/>
  <c r="NJ15" i="21"/>
  <c r="NN15" i="21"/>
  <c r="NV15" i="21"/>
  <c r="OE15" i="21"/>
  <c r="MY15" i="21"/>
  <c r="MQ15" i="21"/>
  <c r="MH15" i="21"/>
  <c r="LY15" i="21"/>
  <c r="AK9" i="21"/>
  <c r="LQ15" i="21"/>
  <c r="AC9" i="21"/>
  <c r="LH15" i="21"/>
  <c r="LH9" i="21" s="1"/>
  <c r="T9" i="21"/>
  <c r="T4" i="21" s="1"/>
  <c r="NC15" i="21"/>
  <c r="NK15" i="21"/>
  <c r="NO15" i="21"/>
  <c r="NW15" i="21"/>
  <c r="OF15" i="21"/>
  <c r="MX15" i="21"/>
  <c r="MP15" i="21"/>
  <c r="MG15" i="21"/>
  <c r="LP15" i="21"/>
  <c r="AB9" i="21"/>
  <c r="LG15" i="21"/>
  <c r="LG9" i="21" s="1"/>
  <c r="S9" i="21"/>
  <c r="ND15" i="21"/>
  <c r="NL15" i="21"/>
  <c r="NP15" i="21"/>
  <c r="NX15" i="21"/>
  <c r="OG15" i="21"/>
  <c r="MW15" i="21"/>
  <c r="MO15" i="21"/>
  <c r="MF15" i="21"/>
  <c r="LW15" i="21"/>
  <c r="LW9" i="21" s="1"/>
  <c r="AI9" i="21"/>
  <c r="LO15" i="21"/>
  <c r="AA9" i="21"/>
  <c r="AA4" i="21" s="1"/>
  <c r="LF15" i="21"/>
  <c r="R9" i="21"/>
  <c r="NE15" i="21"/>
  <c r="NQ15" i="21"/>
  <c r="NY15" i="21"/>
  <c r="OH15" i="21"/>
  <c r="MV15" i="21"/>
  <c r="MN15" i="21"/>
  <c r="ME15" i="21"/>
  <c r="LV15" i="21"/>
  <c r="AH9" i="21"/>
  <c r="LN15" i="21"/>
  <c r="Z9" i="21"/>
  <c r="LE15" i="21"/>
  <c r="LE9" i="21" s="1"/>
  <c r="Q9" i="21"/>
  <c r="NF15" i="21"/>
  <c r="NR15" i="21"/>
  <c r="OA15" i="21"/>
  <c r="OI15" i="21"/>
  <c r="MU15" i="21"/>
  <c r="ML15" i="21"/>
  <c r="MD15" i="21"/>
  <c r="LU15" i="21"/>
  <c r="LU9" i="21" s="1"/>
  <c r="AG9" i="21"/>
  <c r="LL15" i="21"/>
  <c r="X9" i="21"/>
  <c r="X4" i="21" s="1"/>
  <c r="LD15" i="21"/>
  <c r="P9" i="21"/>
  <c r="NG15" i="21"/>
  <c r="NS15" i="21"/>
  <c r="OB15" i="21"/>
  <c r="OJ15" i="21"/>
  <c r="MT15" i="21"/>
  <c r="MK15" i="21"/>
  <c r="MC15" i="21"/>
  <c r="LT15" i="21"/>
  <c r="AF9" i="21"/>
  <c r="LK15" i="21"/>
  <c r="W9" i="21"/>
  <c r="LC15" i="21"/>
  <c r="O9" i="21"/>
  <c r="NH15" i="21"/>
  <c r="NT15" i="21"/>
  <c r="OC15" i="21"/>
  <c r="OK15" i="21"/>
  <c r="I32" i="9"/>
  <c r="MN37" i="25"/>
  <c r="MN101" i="25"/>
  <c r="MN70" i="25"/>
  <c r="MN56" i="25"/>
  <c r="MN40" i="25"/>
  <c r="MN25" i="25"/>
  <c r="MN58" i="25"/>
  <c r="MN50" i="25"/>
  <c r="MN43" i="25"/>
  <c r="MN20" i="25"/>
  <c r="MN84" i="25"/>
  <c r="MN69" i="25"/>
  <c r="MN38" i="25"/>
  <c r="MN31" i="25"/>
  <c r="MN95" i="25"/>
  <c r="MN96" i="25"/>
  <c r="MN49" i="25"/>
  <c r="MN65" i="25"/>
  <c r="MN66" i="25"/>
  <c r="MN51" i="25"/>
  <c r="MN44" i="25"/>
  <c r="MN100" i="25"/>
  <c r="ML13" i="25"/>
  <c r="MM19" i="25"/>
  <c r="MM13" i="25" s="1"/>
  <c r="MN22" i="25"/>
  <c r="MN102" i="25"/>
  <c r="MN23" i="25"/>
  <c r="MN71" i="25"/>
  <c r="MN88" i="25"/>
  <c r="MN41" i="25"/>
  <c r="MN81" i="25"/>
  <c r="MN90" i="25"/>
  <c r="MN28" i="25"/>
  <c r="MN36" i="25"/>
  <c r="AO7" i="26"/>
  <c r="EB100" i="25"/>
  <c r="MO100" i="25" s="1"/>
  <c r="EB92" i="25"/>
  <c r="MO92" i="25" s="1"/>
  <c r="EB84" i="25"/>
  <c r="MO84" i="25" s="1"/>
  <c r="EB76" i="25"/>
  <c r="MO76" i="25" s="1"/>
  <c r="EB68" i="25"/>
  <c r="MO68" i="25" s="1"/>
  <c r="EB60" i="25"/>
  <c r="MO60" i="25" s="1"/>
  <c r="EB52" i="25"/>
  <c r="MO52" i="25" s="1"/>
  <c r="EB44" i="25"/>
  <c r="MO44" i="25" s="1"/>
  <c r="EB36" i="25"/>
  <c r="MO36" i="25" s="1"/>
  <c r="EB99" i="25"/>
  <c r="MO99" i="25" s="1"/>
  <c r="EB28" i="25"/>
  <c r="MO28" i="25" s="1"/>
  <c r="EB20" i="25"/>
  <c r="MO20" i="25" s="1"/>
  <c r="EB91" i="25"/>
  <c r="MO91" i="25" s="1"/>
  <c r="EB83" i="25"/>
  <c r="MO83" i="25" s="1"/>
  <c r="EB67" i="25"/>
  <c r="MO67" i="25" s="1"/>
  <c r="EB59" i="25"/>
  <c r="MO59" i="25" s="1"/>
  <c r="EB51" i="25"/>
  <c r="MO51" i="25" s="1"/>
  <c r="EB75" i="25"/>
  <c r="MO75" i="25" s="1"/>
  <c r="EB27" i="25"/>
  <c r="MO27" i="25" s="1"/>
  <c r="EB35" i="25"/>
  <c r="MO35" i="25" s="1"/>
  <c r="EB43" i="25"/>
  <c r="MO43" i="25" s="1"/>
  <c r="EB19" i="25"/>
  <c r="EB98" i="25"/>
  <c r="MO98" i="25" s="1"/>
  <c r="EB90" i="25"/>
  <c r="MO90" i="25" s="1"/>
  <c r="EB66" i="25"/>
  <c r="MO66" i="25" s="1"/>
  <c r="EB50" i="25"/>
  <c r="MO50" i="25" s="1"/>
  <c r="EB42" i="25"/>
  <c r="MO42" i="25" s="1"/>
  <c r="EB82" i="25"/>
  <c r="MO82" i="25" s="1"/>
  <c r="EB74" i="25"/>
  <c r="MO74" i="25" s="1"/>
  <c r="EB58" i="25"/>
  <c r="MO58" i="25" s="1"/>
  <c r="EB34" i="25"/>
  <c r="MO34" i="25" s="1"/>
  <c r="EB97" i="25"/>
  <c r="MO97" i="25" s="1"/>
  <c r="EB26" i="25"/>
  <c r="MO26" i="25" s="1"/>
  <c r="EB81" i="25"/>
  <c r="MO81" i="25" s="1"/>
  <c r="EB89" i="25"/>
  <c r="MO89" i="25" s="1"/>
  <c r="EB73" i="25"/>
  <c r="MO73" i="25" s="1"/>
  <c r="EB65" i="25"/>
  <c r="MO65" i="25" s="1"/>
  <c r="EB49" i="25"/>
  <c r="MO49" i="25" s="1"/>
  <c r="EB41" i="25"/>
  <c r="MO41" i="25" s="1"/>
  <c r="EB25" i="25"/>
  <c r="MO25" i="25" s="1"/>
  <c r="EB57" i="25"/>
  <c r="MO57" i="25" s="1"/>
  <c r="EB33" i="25"/>
  <c r="MO33" i="25" s="1"/>
  <c r="EB104" i="25"/>
  <c r="MO104" i="25" s="1"/>
  <c r="EB88" i="25"/>
  <c r="MO88" i="25" s="1"/>
  <c r="EB96" i="25"/>
  <c r="MO96" i="25" s="1"/>
  <c r="EB72" i="25"/>
  <c r="MO72" i="25" s="1"/>
  <c r="EB64" i="25"/>
  <c r="MO64" i="25" s="1"/>
  <c r="EB56" i="25"/>
  <c r="MO56" i="25" s="1"/>
  <c r="EB40" i="25"/>
  <c r="MO40" i="25" s="1"/>
  <c r="EB24" i="25"/>
  <c r="MO24" i="25" s="1"/>
  <c r="EB80" i="25"/>
  <c r="MO80" i="25" s="1"/>
  <c r="EB103" i="25"/>
  <c r="MO103" i="25" s="1"/>
  <c r="EB71" i="25"/>
  <c r="MO71" i="25" s="1"/>
  <c r="EB55" i="25"/>
  <c r="MO55" i="25" s="1"/>
  <c r="EB87" i="25"/>
  <c r="MO87" i="25" s="1"/>
  <c r="EB79" i="25"/>
  <c r="MO79" i="25" s="1"/>
  <c r="EB95" i="25"/>
  <c r="MO95" i="25" s="1"/>
  <c r="EB32" i="25"/>
  <c r="MO32" i="25" s="1"/>
  <c r="EB48" i="25"/>
  <c r="MO48" i="25" s="1"/>
  <c r="EB63" i="25"/>
  <c r="MO63" i="25" s="1"/>
  <c r="EB47" i="25"/>
  <c r="MO47" i="25" s="1"/>
  <c r="EB39" i="25"/>
  <c r="MO39" i="25" s="1"/>
  <c r="EB94" i="25"/>
  <c r="MO94" i="25" s="1"/>
  <c r="EB102" i="25"/>
  <c r="MO102" i="25" s="1"/>
  <c r="EB30" i="25"/>
  <c r="MO30" i="25" s="1"/>
  <c r="EB23" i="25"/>
  <c r="MO23" i="25" s="1"/>
  <c r="EB46" i="25"/>
  <c r="MO46" i="25" s="1"/>
  <c r="EB22" i="25"/>
  <c r="MO22" i="25" s="1"/>
  <c r="EB31" i="25"/>
  <c r="MO31" i="25" s="1"/>
  <c r="EB70" i="25"/>
  <c r="MO70" i="25" s="1"/>
  <c r="EB86" i="25"/>
  <c r="MO86" i="25" s="1"/>
  <c r="EB54" i="25"/>
  <c r="MO54" i="25" s="1"/>
  <c r="EB78" i="25"/>
  <c r="MO78" i="25" s="1"/>
  <c r="EB62" i="25"/>
  <c r="MO62" i="25" s="1"/>
  <c r="EB38" i="25"/>
  <c r="MO38" i="25" s="1"/>
  <c r="EB29" i="25"/>
  <c r="MO29" i="25" s="1"/>
  <c r="EB21" i="25"/>
  <c r="MO21" i="25" s="1"/>
  <c r="EB61" i="25"/>
  <c r="MO61" i="25" s="1"/>
  <c r="EB37" i="25"/>
  <c r="MO37" i="25" s="1"/>
  <c r="EB101" i="25"/>
  <c r="MO101" i="25" s="1"/>
  <c r="EB85" i="25"/>
  <c r="MO85" i="25" s="1"/>
  <c r="EB77" i="25"/>
  <c r="MO77" i="25" s="1"/>
  <c r="EB53" i="25"/>
  <c r="MO53" i="25" s="1"/>
  <c r="EB93" i="25"/>
  <c r="MO93" i="25" s="1"/>
  <c r="EB45" i="25"/>
  <c r="MO45" i="25" s="1"/>
  <c r="EB69" i="25"/>
  <c r="MO69" i="25" s="1"/>
  <c r="MN45" i="25"/>
  <c r="MN46" i="25"/>
  <c r="MN39" i="25"/>
  <c r="MN79" i="25"/>
  <c r="MN24" i="25"/>
  <c r="MN57" i="25"/>
  <c r="MN89" i="25"/>
  <c r="MN98" i="25"/>
  <c r="MN59" i="25"/>
  <c r="MN52" i="25"/>
  <c r="MN29" i="25"/>
  <c r="MN77" i="25"/>
  <c r="MN54" i="25"/>
  <c r="MN94" i="25"/>
  <c r="MN87" i="25"/>
  <c r="MN72" i="25"/>
  <c r="MN73" i="25"/>
  <c r="MN82" i="25"/>
  <c r="MN19" i="25"/>
  <c r="EA13" i="25"/>
  <c r="EA3" i="25" s="1"/>
  <c r="MN91" i="25"/>
  <c r="MN92" i="25"/>
  <c r="MN61" i="25"/>
  <c r="MN30" i="25"/>
  <c r="MN78" i="25"/>
  <c r="MN47" i="25"/>
  <c r="MN55" i="25"/>
  <c r="MN80" i="25"/>
  <c r="MN33" i="25"/>
  <c r="MN97" i="25"/>
  <c r="MN27" i="25"/>
  <c r="MN75" i="25"/>
  <c r="MN60" i="25"/>
  <c r="MN93" i="25"/>
  <c r="MN53" i="25"/>
  <c r="MN86" i="25"/>
  <c r="MN103" i="25"/>
  <c r="MN32" i="25"/>
  <c r="MN64" i="25"/>
  <c r="MN34" i="25"/>
  <c r="MN42" i="25"/>
  <c r="MN67" i="25"/>
  <c r="MN83" i="25"/>
  <c r="MN68" i="25"/>
  <c r="MN21" i="25"/>
  <c r="MN85" i="25"/>
  <c r="MN62" i="25"/>
  <c r="MN63" i="25"/>
  <c r="MN48" i="25"/>
  <c r="MN104" i="25"/>
  <c r="MN26" i="25"/>
  <c r="MN74" i="25"/>
  <c r="MN35" i="25"/>
  <c r="MN99" i="25"/>
  <c r="MN76" i="25"/>
  <c r="DZ13" i="25"/>
  <c r="DZ3" i="25" s="1"/>
  <c r="WM93" i="21"/>
  <c r="HL86" i="21"/>
  <c r="BY88" i="21"/>
  <c r="Y44" i="21"/>
  <c r="V14" i="24"/>
  <c r="KY90" i="21"/>
  <c r="KY101" i="21"/>
  <c r="I8" i="9"/>
  <c r="KY87" i="21"/>
  <c r="K32" i="9"/>
  <c r="L34" i="23"/>
  <c r="J59" i="9"/>
  <c r="L15" i="23"/>
  <c r="L63" i="23"/>
  <c r="L8" i="23"/>
  <c r="L36" i="23"/>
  <c r="L42" i="23"/>
  <c r="L56" i="23"/>
  <c r="L16" i="23"/>
  <c r="G49" i="24"/>
  <c r="L9" i="23"/>
  <c r="L23" i="23"/>
  <c r="L37" i="23"/>
  <c r="G66" i="24"/>
  <c r="L10" i="23"/>
  <c r="L38" i="23"/>
  <c r="L47" i="23"/>
  <c r="L5" i="23"/>
  <c r="L25" i="23"/>
  <c r="L19" i="23"/>
  <c r="G42" i="24"/>
  <c r="L6" i="23"/>
  <c r="L13" i="23"/>
  <c r="L40" i="23"/>
  <c r="L53" i="23"/>
  <c r="L61" i="23"/>
  <c r="G61" i="24"/>
  <c r="J51" i="9"/>
  <c r="K51" i="9" s="1"/>
  <c r="P30" i="9"/>
  <c r="R30" i="9" s="1"/>
  <c r="J13" i="9"/>
  <c r="J25" i="9"/>
  <c r="K25" i="9" s="1"/>
  <c r="I48" i="9"/>
  <c r="I44" i="9"/>
  <c r="K16" i="6"/>
  <c r="V13" i="24"/>
  <c r="C41" i="11"/>
  <c r="D41" i="11" s="1"/>
  <c r="E41" i="11" s="1"/>
  <c r="F41" i="11" s="1"/>
  <c r="I65" i="9"/>
  <c r="P65" i="9"/>
  <c r="K65" i="9"/>
  <c r="MM47" i="21"/>
  <c r="MM34" i="21"/>
  <c r="MZ33" i="21"/>
  <c r="BY99" i="21"/>
  <c r="I30" i="9"/>
  <c r="AL52" i="21"/>
  <c r="I72" i="9"/>
  <c r="K56" i="6"/>
  <c r="I58" i="9"/>
  <c r="I70" i="9"/>
  <c r="K58" i="9"/>
  <c r="P58" i="9"/>
  <c r="R58" i="9" s="1"/>
  <c r="S58" i="9" s="1"/>
  <c r="AY46" i="21"/>
  <c r="AY57" i="21"/>
  <c r="MM35" i="21"/>
  <c r="I14" i="9"/>
  <c r="J29" i="9"/>
  <c r="P29" i="9" s="1"/>
  <c r="BY101" i="21"/>
  <c r="E66" i="24"/>
  <c r="F22" i="6"/>
  <c r="E42" i="24"/>
  <c r="E57" i="24"/>
  <c r="AT25" i="5"/>
  <c r="AE26" i="5"/>
  <c r="AB27" i="5" s="1"/>
  <c r="AE27" i="5" s="1"/>
  <c r="AQ27" i="5" s="1"/>
  <c r="AR27" i="5" s="1"/>
  <c r="AY49" i="21"/>
  <c r="AL59" i="21"/>
  <c r="I33" i="9"/>
  <c r="Y45" i="21"/>
  <c r="I52" i="9"/>
  <c r="E38" i="24"/>
  <c r="AY44" i="21"/>
  <c r="AY29" i="21"/>
  <c r="D23" i="11"/>
  <c r="E23" i="11" s="1"/>
  <c r="F23" i="11" s="1"/>
  <c r="K52" i="9"/>
  <c r="P52" i="9"/>
  <c r="I40" i="9"/>
  <c r="V8" i="24"/>
  <c r="AG34" i="9"/>
  <c r="K38" i="6"/>
  <c r="MZ45" i="21"/>
  <c r="MM44" i="21"/>
  <c r="LZ31" i="21"/>
  <c r="NM101" i="21"/>
  <c r="J198" i="3"/>
  <c r="J10" i="9"/>
  <c r="P10" i="9" s="1"/>
  <c r="R10" i="9" s="1"/>
  <c r="F16" i="6"/>
  <c r="J12" i="9"/>
  <c r="E48" i="24"/>
  <c r="E47" i="24" s="1"/>
  <c r="J69" i="9"/>
  <c r="K69" i="9" s="1"/>
  <c r="F65" i="6"/>
  <c r="J109" i="3"/>
  <c r="J110" i="3" s="1"/>
  <c r="E2" i="2" s="1"/>
  <c r="K19" i="6"/>
  <c r="F30" i="6"/>
  <c r="I15" i="9"/>
  <c r="K22" i="6"/>
  <c r="K53" i="9"/>
  <c r="P53" i="9"/>
  <c r="Q53" i="9" s="1"/>
  <c r="C96" i="24"/>
  <c r="I43" i="9"/>
  <c r="J54" i="9"/>
  <c r="P54" i="9" s="1"/>
  <c r="I53" i="9"/>
  <c r="BY68" i="21"/>
  <c r="BL35" i="21"/>
  <c r="BY94" i="21"/>
  <c r="BY65" i="21"/>
  <c r="BY98" i="21"/>
  <c r="Y49" i="21"/>
  <c r="Y31" i="21"/>
  <c r="F13" i="6"/>
  <c r="V11" i="24"/>
  <c r="KL97" i="21"/>
  <c r="MZ49" i="21"/>
  <c r="BY33" i="21"/>
  <c r="BL30" i="21"/>
  <c r="BL45" i="21"/>
  <c r="AY42" i="21"/>
  <c r="BY91" i="21"/>
  <c r="BY85" i="21"/>
  <c r="BY83" i="21"/>
  <c r="K47" i="6"/>
  <c r="KY95" i="21"/>
  <c r="J41" i="3"/>
  <c r="AY58" i="21"/>
  <c r="BY75" i="21"/>
  <c r="BY82" i="21"/>
  <c r="F56" i="6"/>
  <c r="BL29" i="21"/>
  <c r="I9" i="9"/>
  <c r="AY52" i="21"/>
  <c r="BY67" i="21"/>
  <c r="BY30" i="21"/>
  <c r="BY53" i="21"/>
  <c r="AY54" i="21"/>
  <c r="BY71" i="21"/>
  <c r="BY92" i="21"/>
  <c r="K6" i="6"/>
  <c r="I26" i="9"/>
  <c r="V12" i="24"/>
  <c r="NM54" i="21"/>
  <c r="J153" i="3"/>
  <c r="AL58" i="21"/>
  <c r="BY56" i="21"/>
  <c r="BY100" i="21"/>
  <c r="BY96" i="21"/>
  <c r="C90" i="24"/>
  <c r="MM55" i="21"/>
  <c r="BL24" i="21"/>
  <c r="AL53" i="21"/>
  <c r="P72" i="9"/>
  <c r="Q72" i="9" s="1"/>
  <c r="P70" i="9"/>
  <c r="R70" i="9" s="1"/>
  <c r="AY36" i="21"/>
  <c r="BY78" i="21"/>
  <c r="BY39" i="21"/>
  <c r="BY32" i="21"/>
  <c r="AL30" i="21"/>
  <c r="BY37" i="21"/>
  <c r="BY54" i="21"/>
  <c r="BY62" i="21"/>
  <c r="J50" i="9"/>
  <c r="P50" i="9" s="1"/>
  <c r="C97" i="24"/>
  <c r="BY42" i="21"/>
  <c r="AY53" i="21"/>
  <c r="D41" i="24"/>
  <c r="BY61" i="21"/>
  <c r="AL56" i="21"/>
  <c r="BY50" i="21"/>
  <c r="BY24" i="21"/>
  <c r="BY47" i="21"/>
  <c r="BY81" i="21"/>
  <c r="Y56" i="21"/>
  <c r="J131" i="3"/>
  <c r="J132" i="3" s="1"/>
  <c r="E3" i="2" s="1"/>
  <c r="F19" i="6"/>
  <c r="BY23" i="21"/>
  <c r="BY69" i="21"/>
  <c r="F42" i="6"/>
  <c r="K65" i="6"/>
  <c r="LZ37" i="21"/>
  <c r="BY60" i="21"/>
  <c r="AY30" i="21"/>
  <c r="BY20" i="21"/>
  <c r="BY46" i="21"/>
  <c r="C29" i="11"/>
  <c r="D29" i="11" s="1"/>
  <c r="E29" i="11" s="1"/>
  <c r="F29" i="11" s="1"/>
  <c r="BY84" i="21"/>
  <c r="BL47" i="21"/>
  <c r="AL28" i="21"/>
  <c r="AL43" i="21"/>
  <c r="BY36" i="21"/>
  <c r="BY93" i="21"/>
  <c r="I66" i="9"/>
  <c r="K30" i="6"/>
  <c r="F38" i="6"/>
  <c r="BL44" i="21"/>
  <c r="BY57" i="21"/>
  <c r="MZ47" i="21"/>
  <c r="BL55" i="21"/>
  <c r="BY18" i="21"/>
  <c r="AL50" i="21"/>
  <c r="F10" i="6"/>
  <c r="P32" i="5"/>
  <c r="C59" i="24"/>
  <c r="C108" i="24" s="1"/>
  <c r="D60" i="24"/>
  <c r="E60" i="24" s="1"/>
  <c r="P17" i="9"/>
  <c r="K17" i="9"/>
  <c r="P9" i="9"/>
  <c r="Q9" i="9" s="1"/>
  <c r="K9" i="9"/>
  <c r="MZ30" i="21"/>
  <c r="LZ29" i="21"/>
  <c r="F47" i="6"/>
  <c r="P69" i="9"/>
  <c r="AR14" i="21"/>
  <c r="MF14" i="21" s="1"/>
  <c r="K52" i="6"/>
  <c r="D6" i="11"/>
  <c r="P51" i="9"/>
  <c r="Q51" i="9" s="1"/>
  <c r="AS14" i="21"/>
  <c r="MG14" i="21" s="1"/>
  <c r="I76" i="9"/>
  <c r="C41" i="10"/>
  <c r="D41" i="10" s="1"/>
  <c r="E41" i="10" s="1"/>
  <c r="F41" i="10" s="1"/>
  <c r="I17" i="9"/>
  <c r="MZ39" i="21"/>
  <c r="MZ36" i="21"/>
  <c r="K30" i="23"/>
  <c r="L30" i="23" s="1"/>
  <c r="K14" i="23"/>
  <c r="L14" i="23" s="1"/>
  <c r="J85" i="3"/>
  <c r="CV34" i="5"/>
  <c r="CY34" i="5" s="1"/>
  <c r="CV35" i="5" s="1"/>
  <c r="CY35" i="5" s="1"/>
  <c r="DK35" i="5" s="1"/>
  <c r="DL35" i="5" s="1"/>
  <c r="CV47" i="5"/>
  <c r="CY47" i="5" s="1"/>
  <c r="CV48" i="5" s="1"/>
  <c r="CY48" i="5" s="1"/>
  <c r="DK48" i="5" s="1"/>
  <c r="DL48" i="5" s="1"/>
  <c r="CV59" i="5"/>
  <c r="CY59" i="5" s="1"/>
  <c r="CV60" i="5" s="1"/>
  <c r="CY60" i="5" s="1"/>
  <c r="DK60" i="5" s="1"/>
  <c r="DL60" i="5" s="1"/>
  <c r="J242" i="3"/>
  <c r="I60" i="9"/>
  <c r="K25" i="6"/>
  <c r="SZ65" i="21"/>
  <c r="VZ58" i="21"/>
  <c r="WM64" i="21"/>
  <c r="WM68" i="21"/>
  <c r="WM69" i="21"/>
  <c r="WM70" i="21"/>
  <c r="WM74" i="21"/>
  <c r="WM78" i="21"/>
  <c r="WM81" i="21"/>
  <c r="WM82" i="21"/>
  <c r="WM83" i="21"/>
  <c r="WM84" i="21"/>
  <c r="WM85" i="21"/>
  <c r="WM86" i="21"/>
  <c r="WM87" i="21"/>
  <c r="WM89" i="21"/>
  <c r="WM90" i="21"/>
  <c r="WM94" i="21"/>
  <c r="WM95" i="21"/>
  <c r="WM98" i="21"/>
  <c r="WM99" i="21"/>
  <c r="KY65" i="21"/>
  <c r="KY93" i="21"/>
  <c r="KY92" i="21"/>
  <c r="KY66" i="21"/>
  <c r="KY94" i="21"/>
  <c r="KY96" i="21"/>
  <c r="KY69" i="21"/>
  <c r="KY97" i="21"/>
  <c r="KY73" i="21"/>
  <c r="KY98" i="21"/>
  <c r="KY63" i="21"/>
  <c r="KY74" i="21"/>
  <c r="KY77" i="21"/>
  <c r="KY64" i="21"/>
  <c r="KY78" i="21"/>
  <c r="KY72" i="21"/>
  <c r="KY81" i="21"/>
  <c r="KY80" i="21"/>
  <c r="KY83" i="21"/>
  <c r="KY67" i="21"/>
  <c r="KY82" i="21"/>
  <c r="KY84" i="21"/>
  <c r="KY85" i="21"/>
  <c r="KY79" i="21"/>
  <c r="KY89" i="21"/>
  <c r="KY99" i="21"/>
  <c r="KL31" i="21"/>
  <c r="KL48" i="21"/>
  <c r="KL45" i="21"/>
  <c r="KY27" i="21"/>
  <c r="KL53" i="21"/>
  <c r="KL61" i="21"/>
  <c r="KY40" i="21"/>
  <c r="KL83" i="21"/>
  <c r="KY60" i="21"/>
  <c r="KL85" i="21"/>
  <c r="KL100" i="21"/>
  <c r="KY25" i="21"/>
  <c r="KY37" i="21"/>
  <c r="KY57" i="21"/>
  <c r="KY58" i="21"/>
  <c r="KL81" i="21"/>
  <c r="JY63" i="21"/>
  <c r="JY84" i="21"/>
  <c r="KL21" i="21"/>
  <c r="JY50" i="21"/>
  <c r="JY98" i="21"/>
  <c r="JY86" i="21"/>
  <c r="JY51" i="21"/>
  <c r="JY65" i="21"/>
  <c r="JY87" i="21"/>
  <c r="JY61" i="21"/>
  <c r="JL68" i="21"/>
  <c r="JL93" i="21"/>
  <c r="JY54" i="21"/>
  <c r="IY73" i="21"/>
  <c r="IL81" i="21"/>
  <c r="JY33" i="21"/>
  <c r="JL26" i="21"/>
  <c r="JL30" i="21"/>
  <c r="JY27" i="21"/>
  <c r="JL94" i="21"/>
  <c r="SZ48" i="21"/>
  <c r="SM76" i="21"/>
  <c r="SZ34" i="21"/>
  <c r="HL22" i="21"/>
  <c r="FY65" i="21"/>
  <c r="GY56" i="21"/>
  <c r="GY34" i="21"/>
  <c r="FY46" i="21"/>
  <c r="GY84" i="21"/>
  <c r="GY77" i="21"/>
  <c r="GL72" i="21"/>
  <c r="GY18" i="21"/>
  <c r="GL30" i="21"/>
  <c r="FY24" i="21"/>
  <c r="FY82" i="21"/>
  <c r="WM97" i="21"/>
  <c r="WM101" i="21"/>
  <c r="WM96" i="21"/>
  <c r="Q55" i="23"/>
  <c r="R55" i="23" s="1"/>
  <c r="S55" i="23" s="1"/>
  <c r="T55" i="23" s="1"/>
  <c r="U55" i="23" s="1"/>
  <c r="V55" i="23" s="1"/>
  <c r="W55" i="23" s="1"/>
  <c r="X55" i="23" s="1"/>
  <c r="Y55" i="23" s="1"/>
  <c r="Z55" i="23" s="1"/>
  <c r="AA55" i="23" s="1"/>
  <c r="AB55" i="23" s="1"/>
  <c r="AC55" i="23" s="1"/>
  <c r="AD55" i="23" s="1"/>
  <c r="AE55" i="23" s="1"/>
  <c r="Q50" i="23"/>
  <c r="R50" i="23" s="1"/>
  <c r="S50" i="23" s="1"/>
  <c r="T50" i="23" s="1"/>
  <c r="U50" i="23" s="1"/>
  <c r="V50" i="23" s="1"/>
  <c r="W50" i="23" s="1"/>
  <c r="X50" i="23" s="1"/>
  <c r="Y50" i="23" s="1"/>
  <c r="Z50" i="23" s="1"/>
  <c r="AA50" i="23" s="1"/>
  <c r="AB50" i="23" s="1"/>
  <c r="AC50" i="23" s="1"/>
  <c r="AD50" i="23" s="1"/>
  <c r="AE50" i="23" s="1"/>
  <c r="Q43" i="23"/>
  <c r="R43" i="23" s="1"/>
  <c r="S43" i="23" s="1"/>
  <c r="T43" i="23" s="1"/>
  <c r="U43" i="23" s="1"/>
  <c r="V43" i="23" s="1"/>
  <c r="W43" i="23" s="1"/>
  <c r="X43" i="23" s="1"/>
  <c r="Y43" i="23" s="1"/>
  <c r="Z43" i="23" s="1"/>
  <c r="AA43" i="23" s="1"/>
  <c r="AB43" i="23" s="1"/>
  <c r="AC43" i="23" s="1"/>
  <c r="AD43" i="23" s="1"/>
  <c r="AE43" i="23" s="1"/>
  <c r="Q44" i="23"/>
  <c r="R44" i="23" s="1"/>
  <c r="S44" i="23" s="1"/>
  <c r="T44" i="23" s="1"/>
  <c r="U44" i="23" s="1"/>
  <c r="V44" i="23" s="1"/>
  <c r="W44" i="23" s="1"/>
  <c r="X44" i="23" s="1"/>
  <c r="Y44" i="23" s="1"/>
  <c r="Z44" i="23" s="1"/>
  <c r="AA44" i="23" s="1"/>
  <c r="AB44" i="23" s="1"/>
  <c r="AC44" i="23" s="1"/>
  <c r="AD44" i="23" s="1"/>
  <c r="AE44" i="23" s="1"/>
  <c r="Q51" i="23"/>
  <c r="R51" i="23" s="1"/>
  <c r="S51" i="23" s="1"/>
  <c r="T51" i="23" s="1"/>
  <c r="U51" i="23" s="1"/>
  <c r="V51" i="23" s="1"/>
  <c r="W51" i="23" s="1"/>
  <c r="X51" i="23" s="1"/>
  <c r="Y51" i="23" s="1"/>
  <c r="Z51" i="23" s="1"/>
  <c r="AA51" i="23" s="1"/>
  <c r="AB51" i="23" s="1"/>
  <c r="AC51" i="23" s="1"/>
  <c r="AD51" i="23" s="1"/>
  <c r="AE51" i="23" s="1"/>
  <c r="EY30" i="21"/>
  <c r="PM92" i="21"/>
  <c r="QM21" i="21"/>
  <c r="QM83" i="21"/>
  <c r="QM90" i="21"/>
  <c r="QZ66" i="21"/>
  <c r="QZ67" i="21"/>
  <c r="QZ74" i="21"/>
  <c r="QZ77" i="21"/>
  <c r="QZ85" i="21"/>
  <c r="RM18" i="21"/>
  <c r="RM23" i="21"/>
  <c r="RM30" i="21"/>
  <c r="RM39" i="21"/>
  <c r="RM46" i="21"/>
  <c r="RM50" i="21"/>
  <c r="RM56" i="21"/>
  <c r="RM65" i="21"/>
  <c r="RM67" i="21"/>
  <c r="RM68" i="21"/>
  <c r="RM71" i="21"/>
  <c r="RM77" i="21"/>
  <c r="RM81" i="21"/>
  <c r="RM82" i="21"/>
  <c r="RM85" i="21"/>
  <c r="RM88" i="21"/>
  <c r="RM89" i="21"/>
  <c r="RM90" i="21"/>
  <c r="RM92" i="21"/>
  <c r="RM99" i="21"/>
  <c r="RZ30" i="21"/>
  <c r="RZ36" i="21"/>
  <c r="RZ49" i="21"/>
  <c r="RZ53" i="21"/>
  <c r="RZ58" i="21"/>
  <c r="RZ65" i="21"/>
  <c r="RZ66" i="21"/>
  <c r="RZ69" i="21"/>
  <c r="RZ72" i="21"/>
  <c r="RZ78" i="21"/>
  <c r="RZ86" i="21"/>
  <c r="RZ91" i="21"/>
  <c r="RZ99" i="21"/>
  <c r="RZ101" i="21"/>
  <c r="SM22" i="21"/>
  <c r="GY25" i="21"/>
  <c r="SM28" i="21"/>
  <c r="SM29" i="21"/>
  <c r="GY31" i="21"/>
  <c r="SM40" i="21"/>
  <c r="SM43" i="21"/>
  <c r="SM44" i="21"/>
  <c r="SM51" i="21"/>
  <c r="SM54" i="21"/>
  <c r="SM55" i="21"/>
  <c r="SM58" i="21"/>
  <c r="SM63" i="21"/>
  <c r="SM67" i="21"/>
  <c r="SM69" i="21"/>
  <c r="SM70" i="21"/>
  <c r="SM73" i="21"/>
  <c r="SM75" i="21"/>
  <c r="SM77" i="21"/>
  <c r="SM78" i="21"/>
  <c r="SM82" i="21"/>
  <c r="SM83" i="21"/>
  <c r="SM86" i="21"/>
  <c r="SM92" i="21"/>
  <c r="SM97" i="21"/>
  <c r="SM98" i="21"/>
  <c r="SM101" i="21"/>
  <c r="SZ22" i="21"/>
  <c r="SZ24" i="21"/>
  <c r="SZ27" i="21"/>
  <c r="HL28" i="21"/>
  <c r="SZ29" i="21"/>
  <c r="SZ30" i="21"/>
  <c r="HL34" i="21"/>
  <c r="SZ38" i="21"/>
  <c r="SZ49" i="21"/>
  <c r="SZ50" i="21"/>
  <c r="SZ56" i="21"/>
  <c r="SZ60" i="21"/>
  <c r="SZ62" i="21"/>
  <c r="SZ68" i="21"/>
  <c r="SZ69" i="21"/>
  <c r="SZ74" i="21"/>
  <c r="SZ75" i="21"/>
  <c r="SZ78" i="21"/>
  <c r="SZ79" i="21"/>
  <c r="SZ85" i="21"/>
  <c r="SZ86" i="21"/>
  <c r="SZ88" i="21"/>
  <c r="SZ97" i="21"/>
  <c r="SZ98" i="21"/>
  <c r="SZ99" i="21"/>
  <c r="HL100" i="21"/>
  <c r="TM21" i="21"/>
  <c r="TM22" i="21"/>
  <c r="TM27" i="21"/>
  <c r="TM30" i="21"/>
  <c r="TM32" i="21"/>
  <c r="TM37" i="21"/>
  <c r="TM38" i="21"/>
  <c r="TM40" i="21"/>
  <c r="TM52" i="21"/>
  <c r="TM53" i="21"/>
  <c r="TM56" i="21"/>
  <c r="TM59" i="21"/>
  <c r="TM64" i="21"/>
  <c r="TM69" i="21"/>
  <c r="TM70" i="21"/>
  <c r="TM72" i="21"/>
  <c r="TM74" i="21"/>
  <c r="TM80" i="21"/>
  <c r="TM81" i="21"/>
  <c r="TM83" i="21"/>
  <c r="TM86" i="21"/>
  <c r="TM101" i="21"/>
  <c r="TZ18" i="21"/>
  <c r="TZ19" i="21"/>
  <c r="TZ20" i="21"/>
  <c r="TZ22" i="21"/>
  <c r="TZ23" i="21"/>
  <c r="TZ33" i="21"/>
  <c r="TZ38" i="21"/>
  <c r="TZ40" i="21"/>
  <c r="TZ44" i="21"/>
  <c r="TZ50" i="21"/>
  <c r="TZ53" i="21"/>
  <c r="TZ54" i="21"/>
  <c r="TZ59" i="21"/>
  <c r="TZ71" i="21"/>
  <c r="TZ72" i="21"/>
  <c r="TZ77" i="21"/>
  <c r="TZ82" i="21"/>
  <c r="TZ84" i="21"/>
  <c r="TZ91" i="21"/>
  <c r="TZ101" i="21"/>
  <c r="UM19" i="21"/>
  <c r="UM22" i="21"/>
  <c r="UM24" i="21"/>
  <c r="UM27" i="21"/>
  <c r="UM32" i="21"/>
  <c r="UM39" i="21"/>
  <c r="UM40" i="21"/>
  <c r="UM46" i="21"/>
  <c r="UM49" i="21"/>
  <c r="UM50" i="21"/>
  <c r="UM54" i="21"/>
  <c r="UM57" i="21"/>
  <c r="UM60" i="21"/>
  <c r="UM72" i="21"/>
  <c r="UM81" i="21"/>
  <c r="UM83" i="21"/>
  <c r="UM93" i="21"/>
  <c r="UZ21" i="21"/>
  <c r="UZ22" i="21"/>
  <c r="UZ29" i="21"/>
  <c r="UZ30" i="21"/>
  <c r="UZ34" i="21"/>
  <c r="UZ45" i="21"/>
  <c r="UZ48" i="21"/>
  <c r="UZ51" i="21"/>
  <c r="UZ61" i="21"/>
  <c r="UZ62" i="21"/>
  <c r="UZ67" i="21"/>
  <c r="UZ68" i="21"/>
  <c r="UZ74" i="21"/>
  <c r="UZ94" i="21"/>
  <c r="UZ101" i="21"/>
  <c r="VM19" i="21"/>
  <c r="VM27" i="21"/>
  <c r="VM33" i="21"/>
  <c r="VM43" i="21"/>
  <c r="VM46" i="21"/>
  <c r="VM50" i="21"/>
  <c r="VM51" i="21"/>
  <c r="VM54" i="21"/>
  <c r="VM57" i="21"/>
  <c r="VM61" i="21"/>
  <c r="VM63" i="21"/>
  <c r="VM65" i="21"/>
  <c r="VM74" i="21"/>
  <c r="VM75" i="21"/>
  <c r="VM77" i="21"/>
  <c r="VM98" i="21"/>
  <c r="VZ21" i="21"/>
  <c r="VZ25" i="21"/>
  <c r="VZ28" i="21"/>
  <c r="VZ31" i="21"/>
  <c r="VZ45" i="21"/>
  <c r="VZ46" i="21"/>
  <c r="VZ48" i="21"/>
  <c r="VZ61" i="21"/>
  <c r="VZ75" i="21"/>
  <c r="VZ81" i="21"/>
  <c r="VZ85" i="21"/>
  <c r="VZ90" i="21"/>
  <c r="VZ97" i="21"/>
  <c r="VZ100" i="21"/>
  <c r="WM20" i="21"/>
  <c r="WM27" i="21"/>
  <c r="WM37" i="21"/>
  <c r="WM40" i="21"/>
  <c r="WM46" i="21"/>
  <c r="WM53" i="21"/>
  <c r="WM57" i="21"/>
  <c r="WM60" i="21"/>
  <c r="WM63" i="21"/>
  <c r="WM66" i="21"/>
  <c r="WM67" i="21"/>
  <c r="WM72" i="21"/>
  <c r="WM73" i="21"/>
  <c r="WM77" i="21"/>
  <c r="WM79" i="21"/>
  <c r="WM80" i="21"/>
  <c r="WM91" i="21"/>
  <c r="WM92" i="21"/>
  <c r="OT75" i="21"/>
  <c r="OZ75" i="21" s="1"/>
  <c r="DL75" i="21"/>
  <c r="QC63" i="21"/>
  <c r="QM63" i="21" s="1"/>
  <c r="EY63" i="21"/>
  <c r="QC69" i="21"/>
  <c r="QM69" i="21" s="1"/>
  <c r="EY69" i="21"/>
  <c r="QG70" i="21"/>
  <c r="QM70" i="21" s="1"/>
  <c r="EY70" i="21"/>
  <c r="QG92" i="21"/>
  <c r="QM92" i="21" s="1"/>
  <c r="EY92" i="21"/>
  <c r="QT19" i="21"/>
  <c r="QZ19" i="21" s="1"/>
  <c r="FL19" i="21"/>
  <c r="QT21" i="21"/>
  <c r="QZ21" i="21" s="1"/>
  <c r="FL21" i="21"/>
  <c r="QT57" i="21"/>
  <c r="QZ57" i="21" s="1"/>
  <c r="FL57" i="21"/>
  <c r="QP60" i="21"/>
  <c r="QZ60" i="21" s="1"/>
  <c r="FL60" i="21"/>
  <c r="QP70" i="21"/>
  <c r="QZ70" i="21" s="1"/>
  <c r="FL70" i="21"/>
  <c r="QP76" i="21"/>
  <c r="QZ76" i="21" s="1"/>
  <c r="FL76" i="21"/>
  <c r="DY72" i="21"/>
  <c r="EY48" i="21"/>
  <c r="FL66" i="21"/>
  <c r="QG74" i="21"/>
  <c r="QM74" i="21" s="1"/>
  <c r="EY74" i="21"/>
  <c r="QG88" i="21"/>
  <c r="QM88" i="21" s="1"/>
  <c r="EY88" i="21"/>
  <c r="QP20" i="21"/>
  <c r="QZ20" i="21" s="1"/>
  <c r="FL20" i="21"/>
  <c r="QT35" i="21"/>
  <c r="QZ35" i="21" s="1"/>
  <c r="FL35" i="21"/>
  <c r="QP38" i="21"/>
  <c r="QZ38" i="21" s="1"/>
  <c r="FL38" i="21"/>
  <c r="QT41" i="21"/>
  <c r="QZ41" i="21" s="1"/>
  <c r="FL41" i="21"/>
  <c r="QT43" i="21"/>
  <c r="QZ43" i="21" s="1"/>
  <c r="FL43" i="21"/>
  <c r="QT45" i="21"/>
  <c r="QZ45" i="21" s="1"/>
  <c r="FL45" i="21"/>
  <c r="QT55" i="21"/>
  <c r="FL55" i="21"/>
  <c r="QP58" i="21"/>
  <c r="QZ58" i="21" s="1"/>
  <c r="FL58" i="21"/>
  <c r="QP64" i="21"/>
  <c r="QZ64" i="21" s="1"/>
  <c r="FL64" i="21"/>
  <c r="QT69" i="21"/>
  <c r="QZ69" i="21" s="1"/>
  <c r="FL69" i="21"/>
  <c r="QT75" i="21"/>
  <c r="QZ75" i="21" s="1"/>
  <c r="FL75" i="21"/>
  <c r="CL64" i="21"/>
  <c r="FL74" i="21"/>
  <c r="EY98" i="21"/>
  <c r="QG58" i="21"/>
  <c r="QM58" i="21" s="1"/>
  <c r="EY58" i="21"/>
  <c r="QG64" i="21"/>
  <c r="QM64" i="21" s="1"/>
  <c r="EY64" i="21"/>
  <c r="QG82" i="21"/>
  <c r="QM82" i="21" s="1"/>
  <c r="EY82" i="21"/>
  <c r="QG84" i="21"/>
  <c r="QM84" i="21" s="1"/>
  <c r="EY84" i="21"/>
  <c r="QG94" i="21"/>
  <c r="QM94" i="21" s="1"/>
  <c r="EY94" i="21"/>
  <c r="QG96" i="21"/>
  <c r="QM96" i="21" s="1"/>
  <c r="EY96" i="21"/>
  <c r="QP30" i="21"/>
  <c r="QZ30" i="21" s="1"/>
  <c r="FL30" i="21"/>
  <c r="QP32" i="21"/>
  <c r="QZ32" i="21" s="1"/>
  <c r="FL32" i="21"/>
  <c r="QT47" i="21"/>
  <c r="QZ47" i="21" s="1"/>
  <c r="FL47" i="21"/>
  <c r="QT53" i="21"/>
  <c r="QZ53" i="21" s="1"/>
  <c r="FL53" i="21"/>
  <c r="QT59" i="21"/>
  <c r="QZ59" i="21" s="1"/>
  <c r="FL59" i="21"/>
  <c r="QT73" i="21"/>
  <c r="QZ73" i="21" s="1"/>
  <c r="FL73" i="21"/>
  <c r="QT83" i="21"/>
  <c r="QZ83" i="21" s="1"/>
  <c r="FL83" i="21"/>
  <c r="PP98" i="21"/>
  <c r="PZ98" i="21" s="1"/>
  <c r="EL98" i="21"/>
  <c r="QG62" i="21"/>
  <c r="QM62" i="21" s="1"/>
  <c r="EY62" i="21"/>
  <c r="QG78" i="21"/>
  <c r="QM78" i="21" s="1"/>
  <c r="EY78" i="21"/>
  <c r="QG86" i="21"/>
  <c r="QM86" i="21" s="1"/>
  <c r="EY86" i="21"/>
  <c r="QC89" i="21"/>
  <c r="QM89" i="21" s="1"/>
  <c r="EY89" i="21"/>
  <c r="QP18" i="21"/>
  <c r="QZ18" i="21" s="1"/>
  <c r="FL18" i="21"/>
  <c r="QT29" i="21"/>
  <c r="QZ29" i="21" s="1"/>
  <c r="FL29" i="21"/>
  <c r="QP36" i="21"/>
  <c r="QZ36" i="21" s="1"/>
  <c r="FL36" i="21"/>
  <c r="QT39" i="21"/>
  <c r="QZ39" i="21" s="1"/>
  <c r="FL39" i="21"/>
  <c r="QP42" i="21"/>
  <c r="QZ42" i="21" s="1"/>
  <c r="FL42" i="21"/>
  <c r="QT49" i="21"/>
  <c r="QZ49" i="21" s="1"/>
  <c r="FL49" i="21"/>
  <c r="QP52" i="21"/>
  <c r="QZ52" i="21" s="1"/>
  <c r="FL52" i="21"/>
  <c r="QP56" i="21"/>
  <c r="QZ56" i="21" s="1"/>
  <c r="FL56" i="21"/>
  <c r="QP62" i="21"/>
  <c r="QZ62" i="21" s="1"/>
  <c r="FL62" i="21"/>
  <c r="QT65" i="21"/>
  <c r="QZ65" i="21" s="1"/>
  <c r="FL65" i="21"/>
  <c r="QP68" i="21"/>
  <c r="QZ68" i="21" s="1"/>
  <c r="FL68" i="21"/>
  <c r="QT71" i="21"/>
  <c r="QZ71" i="21" s="1"/>
  <c r="FL71" i="21"/>
  <c r="QP78" i="21"/>
  <c r="QZ78" i="21" s="1"/>
  <c r="FL78" i="21"/>
  <c r="QT81" i="21"/>
  <c r="QZ81" i="21" s="1"/>
  <c r="FL81" i="21"/>
  <c r="CL98" i="21"/>
  <c r="PG52" i="21"/>
  <c r="PM52" i="21" s="1"/>
  <c r="DY52" i="21"/>
  <c r="PT81" i="21"/>
  <c r="EL81" i="21"/>
  <c r="PP86" i="21"/>
  <c r="PZ86" i="21" s="1"/>
  <c r="EL86" i="21"/>
  <c r="QG52" i="21"/>
  <c r="QM52" i="21" s="1"/>
  <c r="EY52" i="21"/>
  <c r="QM75" i="21"/>
  <c r="QC97" i="21"/>
  <c r="QM97" i="21" s="1"/>
  <c r="EY97" i="21"/>
  <c r="QP22" i="21"/>
  <c r="QZ22" i="21" s="1"/>
  <c r="FL22" i="21"/>
  <c r="QT25" i="21"/>
  <c r="QZ25" i="21" s="1"/>
  <c r="FL25" i="21"/>
  <c r="QP28" i="21"/>
  <c r="QZ28" i="21" s="1"/>
  <c r="FL28" i="21"/>
  <c r="QT37" i="21"/>
  <c r="QZ37" i="21" s="1"/>
  <c r="FL37" i="21"/>
  <c r="QP40" i="21"/>
  <c r="QZ40" i="21" s="1"/>
  <c r="FL40" i="21"/>
  <c r="QP44" i="21"/>
  <c r="QZ44" i="21" s="1"/>
  <c r="FL44" i="21"/>
  <c r="QP48" i="21"/>
  <c r="QZ48" i="21" s="1"/>
  <c r="FL48" i="21"/>
  <c r="QP50" i="21"/>
  <c r="QZ50" i="21" s="1"/>
  <c r="FL50" i="21"/>
  <c r="QP54" i="21"/>
  <c r="QZ54" i="21" s="1"/>
  <c r="FL54" i="21"/>
  <c r="QP72" i="21"/>
  <c r="QZ72" i="21" s="1"/>
  <c r="FL72" i="21"/>
  <c r="QP80" i="21"/>
  <c r="QZ80" i="21" s="1"/>
  <c r="FL80" i="21"/>
  <c r="NZ49" i="21"/>
  <c r="QG42" i="21"/>
  <c r="QM42" i="21" s="1"/>
  <c r="EY42" i="21"/>
  <c r="QC101" i="21"/>
  <c r="QM101" i="21" s="1"/>
  <c r="EY101" i="21"/>
  <c r="EY75" i="21"/>
  <c r="PZ83" i="21"/>
  <c r="PZ79" i="21"/>
  <c r="QT87" i="21"/>
  <c r="QZ87" i="21" s="1"/>
  <c r="FL87" i="21"/>
  <c r="QP90" i="21"/>
  <c r="QZ90" i="21" s="1"/>
  <c r="FL90" i="21"/>
  <c r="RC27" i="21"/>
  <c r="RM27" i="21" s="1"/>
  <c r="FY27" i="21"/>
  <c r="RG40" i="21"/>
  <c r="RM40" i="21" s="1"/>
  <c r="FY40" i="21"/>
  <c r="RG60" i="21"/>
  <c r="RM60" i="21" s="1"/>
  <c r="FY60" i="21"/>
  <c r="RC93" i="21"/>
  <c r="RM93" i="21" s="1"/>
  <c r="FY93" i="21"/>
  <c r="RP60" i="21"/>
  <c r="RZ60" i="21" s="1"/>
  <c r="GL60" i="21"/>
  <c r="SC53" i="21"/>
  <c r="SM53" i="21" s="1"/>
  <c r="GY53" i="21"/>
  <c r="SG90" i="21"/>
  <c r="SM90" i="21" s="1"/>
  <c r="GY90" i="21"/>
  <c r="ST25" i="21"/>
  <c r="SZ25" i="21" s="1"/>
  <c r="HL25" i="21"/>
  <c r="ST37" i="21"/>
  <c r="SZ37" i="21" s="1"/>
  <c r="HL37" i="21"/>
  <c r="ST41" i="21"/>
  <c r="SZ41" i="21" s="1"/>
  <c r="HL41" i="21"/>
  <c r="ST63" i="21"/>
  <c r="SZ63" i="21" s="1"/>
  <c r="HL63" i="21"/>
  <c r="SP82" i="21"/>
  <c r="SZ82" i="21" s="1"/>
  <c r="HL82" i="21"/>
  <c r="TC25" i="21"/>
  <c r="TM25" i="21" s="1"/>
  <c r="HY25" i="21"/>
  <c r="TC39" i="21"/>
  <c r="TM39" i="21" s="1"/>
  <c r="HY39" i="21"/>
  <c r="TC63" i="21"/>
  <c r="TM63" i="21" s="1"/>
  <c r="HY63" i="21"/>
  <c r="TG76" i="21"/>
  <c r="TM76" i="21" s="1"/>
  <c r="HY76" i="21"/>
  <c r="TG84" i="21"/>
  <c r="TM84" i="21" s="1"/>
  <c r="HY84" i="21"/>
  <c r="TC93" i="21"/>
  <c r="TM93" i="21" s="1"/>
  <c r="HY93" i="21"/>
  <c r="TP48" i="21"/>
  <c r="TZ48" i="21" s="1"/>
  <c r="IL48" i="21"/>
  <c r="TP80" i="21"/>
  <c r="TZ80" i="21" s="1"/>
  <c r="IL80" i="21"/>
  <c r="UG20" i="21"/>
  <c r="UM20" i="21" s="1"/>
  <c r="IY20" i="21"/>
  <c r="UC31" i="21"/>
  <c r="UM31" i="21" s="1"/>
  <c r="IY31" i="21"/>
  <c r="UG36" i="21"/>
  <c r="UM36" i="21" s="1"/>
  <c r="IY36" i="21"/>
  <c r="UG52" i="21"/>
  <c r="UM52" i="21" s="1"/>
  <c r="IY52" i="21"/>
  <c r="UG64" i="21"/>
  <c r="UM64" i="21" s="1"/>
  <c r="IY64" i="21"/>
  <c r="UG66" i="21"/>
  <c r="UM66" i="21" s="1"/>
  <c r="IY66" i="21"/>
  <c r="UG74" i="21"/>
  <c r="UM74" i="21" s="1"/>
  <c r="IY74" i="21"/>
  <c r="UG76" i="21"/>
  <c r="UM76" i="21" s="1"/>
  <c r="IY76" i="21"/>
  <c r="UG86" i="21"/>
  <c r="UM86" i="21" s="1"/>
  <c r="IY86" i="21"/>
  <c r="UG88" i="21"/>
  <c r="UM88" i="21" s="1"/>
  <c r="IY88" i="21"/>
  <c r="UC99" i="21"/>
  <c r="UM99" i="21" s="1"/>
  <c r="IY99" i="21"/>
  <c r="UP18" i="21"/>
  <c r="UZ18" i="21" s="1"/>
  <c r="JL18" i="21"/>
  <c r="UP20" i="21"/>
  <c r="UZ20" i="21" s="1"/>
  <c r="JL20" i="21"/>
  <c r="UP28" i="21"/>
  <c r="UZ28" i="21" s="1"/>
  <c r="JL28" i="21"/>
  <c r="UP32" i="21"/>
  <c r="UZ32" i="21" s="1"/>
  <c r="JL32" i="21"/>
  <c r="UT33" i="21"/>
  <c r="UZ33" i="21" s="1"/>
  <c r="JL33" i="21"/>
  <c r="UP38" i="21"/>
  <c r="UZ38" i="21" s="1"/>
  <c r="JL38" i="21"/>
  <c r="UT39" i="21"/>
  <c r="UZ39" i="21" s="1"/>
  <c r="JL39" i="21"/>
  <c r="UT41" i="21"/>
  <c r="UZ41" i="21" s="1"/>
  <c r="JL41" i="21"/>
  <c r="UT43" i="21"/>
  <c r="UZ43" i="21" s="1"/>
  <c r="JL43" i="21"/>
  <c r="UP44" i="21"/>
  <c r="UZ44" i="21" s="1"/>
  <c r="JL44" i="21"/>
  <c r="UT49" i="21"/>
  <c r="UZ49" i="21" s="1"/>
  <c r="JL49" i="21"/>
  <c r="UP50" i="21"/>
  <c r="UZ50" i="21" s="1"/>
  <c r="JL50" i="21"/>
  <c r="UP52" i="21"/>
  <c r="UZ52" i="21" s="1"/>
  <c r="JL52" i="21"/>
  <c r="UT53" i="21"/>
  <c r="UZ53" i="21" s="1"/>
  <c r="JL53" i="21"/>
  <c r="UP54" i="21"/>
  <c r="UZ54" i="21" s="1"/>
  <c r="JL54" i="21"/>
  <c r="UT55" i="21"/>
  <c r="UZ55" i="21" s="1"/>
  <c r="JL55" i="21"/>
  <c r="UP56" i="21"/>
  <c r="UZ56" i="21" s="1"/>
  <c r="JL56" i="21"/>
  <c r="UT57" i="21"/>
  <c r="UZ57" i="21" s="1"/>
  <c r="JL57" i="21"/>
  <c r="UP58" i="21"/>
  <c r="UZ58" i="21" s="1"/>
  <c r="JL58" i="21"/>
  <c r="UT59" i="21"/>
  <c r="UZ59" i="21" s="1"/>
  <c r="JL59" i="21"/>
  <c r="UP60" i="21"/>
  <c r="UZ60" i="21" s="1"/>
  <c r="JL60" i="21"/>
  <c r="UT63" i="21"/>
  <c r="UZ63" i="21" s="1"/>
  <c r="JL63" i="21"/>
  <c r="UP64" i="21"/>
  <c r="UZ64" i="21" s="1"/>
  <c r="JL64" i="21"/>
  <c r="UT65" i="21"/>
  <c r="UZ65" i="21" s="1"/>
  <c r="JL65" i="21"/>
  <c r="UP66" i="21"/>
  <c r="UZ66" i="21" s="1"/>
  <c r="JL66" i="21"/>
  <c r="UT71" i="21"/>
  <c r="UZ71" i="21" s="1"/>
  <c r="JL71" i="21"/>
  <c r="UP72" i="21"/>
  <c r="UZ72" i="21" s="1"/>
  <c r="JL72" i="21"/>
  <c r="UT73" i="21"/>
  <c r="UZ73" i="21" s="1"/>
  <c r="JL73" i="21"/>
  <c r="UT75" i="21"/>
  <c r="UZ75" i="21" s="1"/>
  <c r="JL75" i="21"/>
  <c r="UP76" i="21"/>
  <c r="UZ76" i="21" s="1"/>
  <c r="JL76" i="21"/>
  <c r="UT77" i="21"/>
  <c r="UZ77" i="21" s="1"/>
  <c r="JL77" i="21"/>
  <c r="UP78" i="21"/>
  <c r="UZ78" i="21" s="1"/>
  <c r="JL78" i="21"/>
  <c r="UT79" i="21"/>
  <c r="UZ79" i="21" s="1"/>
  <c r="JL79" i="21"/>
  <c r="UP80" i="21"/>
  <c r="UZ80" i="21" s="1"/>
  <c r="JL80" i="21"/>
  <c r="UT81" i="21"/>
  <c r="UZ81" i="21" s="1"/>
  <c r="JL81" i="21"/>
  <c r="UP82" i="21"/>
  <c r="UZ82" i="21" s="1"/>
  <c r="JL82" i="21"/>
  <c r="UT83" i="21"/>
  <c r="UZ83" i="21" s="1"/>
  <c r="JL83" i="21"/>
  <c r="UP84" i="21"/>
  <c r="UZ84" i="21" s="1"/>
  <c r="JL84" i="21"/>
  <c r="UT85" i="21"/>
  <c r="UZ85" i="21" s="1"/>
  <c r="JL85" i="21"/>
  <c r="UP86" i="21"/>
  <c r="UZ86" i="21" s="1"/>
  <c r="JL86" i="21"/>
  <c r="UT87" i="21"/>
  <c r="UZ87" i="21" s="1"/>
  <c r="JL87" i="21"/>
  <c r="UT89" i="21"/>
  <c r="UZ89" i="21" s="1"/>
  <c r="JL89" i="21"/>
  <c r="UP90" i="21"/>
  <c r="UZ90" i="21" s="1"/>
  <c r="JL90" i="21"/>
  <c r="UT91" i="21"/>
  <c r="UZ91" i="21" s="1"/>
  <c r="JL91" i="21"/>
  <c r="UP92" i="21"/>
  <c r="UZ92" i="21" s="1"/>
  <c r="JL92" i="21"/>
  <c r="UT95" i="21"/>
  <c r="UZ95" i="21" s="1"/>
  <c r="JL95" i="21"/>
  <c r="UP96" i="21"/>
  <c r="UZ96" i="21" s="1"/>
  <c r="JL96" i="21"/>
  <c r="UT97" i="21"/>
  <c r="UZ97" i="21" s="1"/>
  <c r="JL97" i="21"/>
  <c r="UP98" i="21"/>
  <c r="UZ98" i="21" s="1"/>
  <c r="JL98" i="21"/>
  <c r="UT99" i="21"/>
  <c r="UZ99" i="21" s="1"/>
  <c r="JL99" i="21"/>
  <c r="UP100" i="21"/>
  <c r="UZ100" i="21" s="1"/>
  <c r="JL100" i="21"/>
  <c r="VG18" i="21"/>
  <c r="VM18" i="21" s="1"/>
  <c r="JY18" i="21"/>
  <c r="VG20" i="21"/>
  <c r="VM20" i="21" s="1"/>
  <c r="JY20" i="21"/>
  <c r="VC21" i="21"/>
  <c r="VM21" i="21" s="1"/>
  <c r="JY21" i="21"/>
  <c r="VG22" i="21"/>
  <c r="VM22" i="21" s="1"/>
  <c r="JY22" i="21"/>
  <c r="VC23" i="21"/>
  <c r="VM23" i="21" s="1"/>
  <c r="JY23" i="21"/>
  <c r="VG24" i="21"/>
  <c r="VM24" i="21" s="1"/>
  <c r="JY24" i="21"/>
  <c r="VC25" i="21"/>
  <c r="VM25" i="21" s="1"/>
  <c r="JY25" i="21"/>
  <c r="VG28" i="21"/>
  <c r="VM28" i="21" s="1"/>
  <c r="JY28" i="21"/>
  <c r="VC29" i="21"/>
  <c r="VM29" i="21" s="1"/>
  <c r="JY29" i="21"/>
  <c r="VG30" i="21"/>
  <c r="VM30" i="21" s="1"/>
  <c r="JY30" i="21"/>
  <c r="VC31" i="21"/>
  <c r="VM31" i="21" s="1"/>
  <c r="JY31" i="21"/>
  <c r="VG32" i="21"/>
  <c r="VM32" i="21" s="1"/>
  <c r="JY32" i="21"/>
  <c r="VG34" i="21"/>
  <c r="VM34" i="21" s="1"/>
  <c r="JY34" i="21"/>
  <c r="VC35" i="21"/>
  <c r="VM35" i="21" s="1"/>
  <c r="JY35" i="21"/>
  <c r="VG36" i="21"/>
  <c r="VM36" i="21" s="1"/>
  <c r="JY36" i="21"/>
  <c r="VC37" i="21"/>
  <c r="VM37" i="21" s="1"/>
  <c r="JY37" i="21"/>
  <c r="VG38" i="21"/>
  <c r="VM38" i="21" s="1"/>
  <c r="JY38" i="21"/>
  <c r="VC39" i="21"/>
  <c r="VM39" i="21" s="1"/>
  <c r="JY39" i="21"/>
  <c r="VG40" i="21"/>
  <c r="VM40" i="21" s="1"/>
  <c r="JY40" i="21"/>
  <c r="VC41" i="21"/>
  <c r="VM41" i="21" s="1"/>
  <c r="JY41" i="21"/>
  <c r="VG42" i="21"/>
  <c r="VM42" i="21" s="1"/>
  <c r="JY42" i="21"/>
  <c r="VG44" i="21"/>
  <c r="VM44" i="21" s="1"/>
  <c r="JY44" i="21"/>
  <c r="VC45" i="21"/>
  <c r="VM45" i="21" s="1"/>
  <c r="JY45" i="21"/>
  <c r="VC47" i="21"/>
  <c r="VM47" i="21" s="1"/>
  <c r="JY47" i="21"/>
  <c r="VG48" i="21"/>
  <c r="VM48" i="21" s="1"/>
  <c r="JY48" i="21"/>
  <c r="VC49" i="21"/>
  <c r="VM49" i="21" s="1"/>
  <c r="JY49" i="21"/>
  <c r="VG52" i="21"/>
  <c r="VM52" i="21" s="1"/>
  <c r="JY52" i="21"/>
  <c r="VC53" i="21"/>
  <c r="VM53" i="21" s="1"/>
  <c r="JY53" i="21"/>
  <c r="VC55" i="21"/>
  <c r="VM55" i="21" s="1"/>
  <c r="JY55" i="21"/>
  <c r="VG56" i="21"/>
  <c r="VM56" i="21" s="1"/>
  <c r="JY56" i="21"/>
  <c r="VG58" i="21"/>
  <c r="VM58" i="21" s="1"/>
  <c r="JY58" i="21"/>
  <c r="VC59" i="21"/>
  <c r="VM59" i="21" s="1"/>
  <c r="JY59" i="21"/>
  <c r="VG60" i="21"/>
  <c r="VM60" i="21" s="1"/>
  <c r="JY60" i="21"/>
  <c r="VG62" i="21"/>
  <c r="VM62" i="21" s="1"/>
  <c r="JY62" i="21"/>
  <c r="VG64" i="21"/>
  <c r="VM64" i="21" s="1"/>
  <c r="JY64" i="21"/>
  <c r="VG66" i="21"/>
  <c r="VM66" i="21" s="1"/>
  <c r="JY66" i="21"/>
  <c r="VC67" i="21"/>
  <c r="VM67" i="21" s="1"/>
  <c r="JY67" i="21"/>
  <c r="VG68" i="21"/>
  <c r="VM68" i="21" s="1"/>
  <c r="JY68" i="21"/>
  <c r="VC69" i="21"/>
  <c r="VM69" i="21" s="1"/>
  <c r="JY69" i="21"/>
  <c r="VG70" i="21"/>
  <c r="VM70" i="21" s="1"/>
  <c r="JY70" i="21"/>
  <c r="VC71" i="21"/>
  <c r="VM71" i="21" s="1"/>
  <c r="JY71" i="21"/>
  <c r="VG72" i="21"/>
  <c r="VM72" i="21" s="1"/>
  <c r="JY72" i="21"/>
  <c r="VC73" i="21"/>
  <c r="VM73" i="21" s="1"/>
  <c r="JY73" i="21"/>
  <c r="VG76" i="21"/>
  <c r="VM76" i="21" s="1"/>
  <c r="JY76" i="21"/>
  <c r="VG78" i="21"/>
  <c r="VM78" i="21" s="1"/>
  <c r="JY78" i="21"/>
  <c r="VC79" i="21"/>
  <c r="VM79" i="21" s="1"/>
  <c r="JY79" i="21"/>
  <c r="VG80" i="21"/>
  <c r="VM80" i="21" s="1"/>
  <c r="JY80" i="21"/>
  <c r="VC81" i="21"/>
  <c r="VM81" i="21" s="1"/>
  <c r="JY81" i="21"/>
  <c r="VG82" i="21"/>
  <c r="VM82" i="21" s="1"/>
  <c r="JY82" i="21"/>
  <c r="VC83" i="21"/>
  <c r="VM83" i="21" s="1"/>
  <c r="JY83" i="21"/>
  <c r="VC85" i="21"/>
  <c r="VM85" i="21" s="1"/>
  <c r="JY85" i="21"/>
  <c r="VG88" i="21"/>
  <c r="VM88" i="21" s="1"/>
  <c r="JY88" i="21"/>
  <c r="VC89" i="21"/>
  <c r="VM89" i="21" s="1"/>
  <c r="JY89" i="21"/>
  <c r="VG90" i="21"/>
  <c r="VM90" i="21" s="1"/>
  <c r="JY90" i="21"/>
  <c r="VC91" i="21"/>
  <c r="VM91" i="21" s="1"/>
  <c r="JY91" i="21"/>
  <c r="VG92" i="21"/>
  <c r="VM92" i="21" s="1"/>
  <c r="JY92" i="21"/>
  <c r="VC93" i="21"/>
  <c r="VM93" i="21" s="1"/>
  <c r="JY93" i="21"/>
  <c r="VC95" i="21"/>
  <c r="VM95" i="21" s="1"/>
  <c r="JY95" i="21"/>
  <c r="VC97" i="21"/>
  <c r="VM97" i="21" s="1"/>
  <c r="JY97" i="21"/>
  <c r="VC99" i="21"/>
  <c r="VM99" i="21" s="1"/>
  <c r="JY99" i="21"/>
  <c r="VG100" i="21"/>
  <c r="VM100" i="21" s="1"/>
  <c r="JY100" i="21"/>
  <c r="VC101" i="21"/>
  <c r="VM101" i="21" s="1"/>
  <c r="JY101" i="21"/>
  <c r="VP18" i="21"/>
  <c r="VZ18" i="21" s="1"/>
  <c r="KL18" i="21"/>
  <c r="VT19" i="21"/>
  <c r="VZ19" i="21" s="1"/>
  <c r="KL19" i="21"/>
  <c r="VP20" i="21"/>
  <c r="VZ20" i="21" s="1"/>
  <c r="KL20" i="21"/>
  <c r="VP22" i="21"/>
  <c r="VZ22" i="21" s="1"/>
  <c r="KL22" i="21"/>
  <c r="VT23" i="21"/>
  <c r="VZ23" i="21" s="1"/>
  <c r="KL23" i="21"/>
  <c r="VP24" i="21"/>
  <c r="VZ24" i="21" s="1"/>
  <c r="KL24" i="21"/>
  <c r="VP26" i="21"/>
  <c r="VZ26" i="21" s="1"/>
  <c r="KL26" i="21"/>
  <c r="VT27" i="21"/>
  <c r="VZ27" i="21" s="1"/>
  <c r="KL27" i="21"/>
  <c r="VP30" i="21"/>
  <c r="VZ30" i="21" s="1"/>
  <c r="KL30" i="21"/>
  <c r="VP32" i="21"/>
  <c r="VZ32" i="21" s="1"/>
  <c r="KL32" i="21"/>
  <c r="VT33" i="21"/>
  <c r="VZ33" i="21" s="1"/>
  <c r="KL33" i="21"/>
  <c r="VP34" i="21"/>
  <c r="VZ34" i="21" s="1"/>
  <c r="KL34" i="21"/>
  <c r="VT35" i="21"/>
  <c r="VZ35" i="21" s="1"/>
  <c r="KL35" i="21"/>
  <c r="VP36" i="21"/>
  <c r="VZ36" i="21" s="1"/>
  <c r="KL36" i="21"/>
  <c r="VT37" i="21"/>
  <c r="VZ37" i="21" s="1"/>
  <c r="KL37" i="21"/>
  <c r="VP38" i="21"/>
  <c r="VZ38" i="21" s="1"/>
  <c r="KL38" i="21"/>
  <c r="VT39" i="21"/>
  <c r="VZ39" i="21" s="1"/>
  <c r="KL39" i="21"/>
  <c r="VP40" i="21"/>
  <c r="VZ40" i="21" s="1"/>
  <c r="KL40" i="21"/>
  <c r="VT41" i="21"/>
  <c r="VZ41" i="21" s="1"/>
  <c r="KL41" i="21"/>
  <c r="VP42" i="21"/>
  <c r="VZ42" i="21" s="1"/>
  <c r="KL42" i="21"/>
  <c r="VT43" i="21"/>
  <c r="VZ43" i="21" s="1"/>
  <c r="KL43" i="21"/>
  <c r="VP44" i="21"/>
  <c r="VZ44" i="21" s="1"/>
  <c r="KL44" i="21"/>
  <c r="VT47" i="21"/>
  <c r="VZ47" i="21" s="1"/>
  <c r="KL47" i="21"/>
  <c r="VT49" i="21"/>
  <c r="VZ49" i="21" s="1"/>
  <c r="KL49" i="21"/>
  <c r="VP50" i="21"/>
  <c r="VZ50" i="21" s="1"/>
  <c r="KL50" i="21"/>
  <c r="VT51" i="21"/>
  <c r="VZ51" i="21" s="1"/>
  <c r="KL51" i="21"/>
  <c r="VP52" i="21"/>
  <c r="VZ52" i="21" s="1"/>
  <c r="KL52" i="21"/>
  <c r="VP54" i="21"/>
  <c r="VZ54" i="21" s="1"/>
  <c r="KL54" i="21"/>
  <c r="VT55" i="21"/>
  <c r="VZ55" i="21" s="1"/>
  <c r="KL55" i="21"/>
  <c r="VP56" i="21"/>
  <c r="VZ56" i="21" s="1"/>
  <c r="KL56" i="21"/>
  <c r="VT59" i="21"/>
  <c r="VZ59" i="21" s="1"/>
  <c r="KL59" i="21"/>
  <c r="VP60" i="21"/>
  <c r="VZ60" i="21" s="1"/>
  <c r="KL60" i="21"/>
  <c r="VP62" i="21"/>
  <c r="VZ62" i="21" s="1"/>
  <c r="KL62" i="21"/>
  <c r="VT63" i="21"/>
  <c r="VZ63" i="21" s="1"/>
  <c r="KL63" i="21"/>
  <c r="VP64" i="21"/>
  <c r="VZ64" i="21" s="1"/>
  <c r="KL64" i="21"/>
  <c r="VT65" i="21"/>
  <c r="VZ65" i="21" s="1"/>
  <c r="KL65" i="21"/>
  <c r="VP66" i="21"/>
  <c r="VZ66" i="21" s="1"/>
  <c r="KL66" i="21"/>
  <c r="VT67" i="21"/>
  <c r="VZ67" i="21" s="1"/>
  <c r="KL67" i="21"/>
  <c r="VP68" i="21"/>
  <c r="VZ68" i="21" s="1"/>
  <c r="KL68" i="21"/>
  <c r="VT69" i="21"/>
  <c r="VZ69" i="21" s="1"/>
  <c r="KL69" i="21"/>
  <c r="VP70" i="21"/>
  <c r="VZ70" i="21" s="1"/>
  <c r="KL70" i="21"/>
  <c r="VT71" i="21"/>
  <c r="VZ71" i="21" s="1"/>
  <c r="KL71" i="21"/>
  <c r="VP72" i="21"/>
  <c r="VZ72" i="21" s="1"/>
  <c r="KL72" i="21"/>
  <c r="VT73" i="21"/>
  <c r="VZ73" i="21" s="1"/>
  <c r="KL73" i="21"/>
  <c r="VP76" i="21"/>
  <c r="VZ76" i="21" s="1"/>
  <c r="KL76" i="21"/>
  <c r="VT77" i="21"/>
  <c r="VZ77" i="21" s="1"/>
  <c r="KL77" i="21"/>
  <c r="VP78" i="21"/>
  <c r="VZ78" i="21" s="1"/>
  <c r="KL78" i="21"/>
  <c r="VT79" i="21"/>
  <c r="VZ79" i="21" s="1"/>
  <c r="KL79" i="21"/>
  <c r="VP80" i="21"/>
  <c r="VZ80" i="21" s="1"/>
  <c r="KL80" i="21"/>
  <c r="VP82" i="21"/>
  <c r="VZ82" i="21" s="1"/>
  <c r="KL82" i="21"/>
  <c r="VP84" i="21"/>
  <c r="VZ84" i="21" s="1"/>
  <c r="KL84" i="21"/>
  <c r="VP86" i="21"/>
  <c r="VZ86" i="21" s="1"/>
  <c r="KL86" i="21"/>
  <c r="VT87" i="21"/>
  <c r="VZ87" i="21" s="1"/>
  <c r="KL87" i="21"/>
  <c r="VP88" i="21"/>
  <c r="VZ88" i="21" s="1"/>
  <c r="KL88" i="21"/>
  <c r="VT89" i="21"/>
  <c r="VZ89" i="21" s="1"/>
  <c r="KL89" i="21"/>
  <c r="VT91" i="21"/>
  <c r="VZ91" i="21" s="1"/>
  <c r="KL91" i="21"/>
  <c r="VP92" i="21"/>
  <c r="VZ92" i="21" s="1"/>
  <c r="KL92" i="21"/>
  <c r="VT93" i="21"/>
  <c r="VZ93" i="21" s="1"/>
  <c r="KL93" i="21"/>
  <c r="VP94" i="21"/>
  <c r="VZ94" i="21" s="1"/>
  <c r="KL94" i="21"/>
  <c r="VT95" i="21"/>
  <c r="VZ95" i="21" s="1"/>
  <c r="KL95" i="21"/>
  <c r="VP96" i="21"/>
  <c r="VZ96" i="21" s="1"/>
  <c r="KL96" i="21"/>
  <c r="VP98" i="21"/>
  <c r="VZ98" i="21" s="1"/>
  <c r="KL98" i="21"/>
  <c r="VT99" i="21"/>
  <c r="VZ99" i="21" s="1"/>
  <c r="KL99" i="21"/>
  <c r="VT101" i="21"/>
  <c r="VZ101" i="21" s="1"/>
  <c r="KL101" i="21"/>
  <c r="WG18" i="21"/>
  <c r="WM18" i="21" s="1"/>
  <c r="KY18" i="21"/>
  <c r="WC19" i="21"/>
  <c r="WM19" i="21" s="1"/>
  <c r="KY19" i="21"/>
  <c r="WC21" i="21"/>
  <c r="WM21" i="21" s="1"/>
  <c r="KY21" i="21"/>
  <c r="WG22" i="21"/>
  <c r="WM22" i="21" s="1"/>
  <c r="KY22" i="21"/>
  <c r="WC23" i="21"/>
  <c r="WM23" i="21" s="1"/>
  <c r="KY23" i="21"/>
  <c r="WG24" i="21"/>
  <c r="WM24" i="21" s="1"/>
  <c r="KY24" i="21"/>
  <c r="WG28" i="21"/>
  <c r="WM28" i="21" s="1"/>
  <c r="KY28" i="21"/>
  <c r="WC29" i="21"/>
  <c r="WM29" i="21" s="1"/>
  <c r="KY29" i="21"/>
  <c r="WG30" i="21"/>
  <c r="WM30" i="21" s="1"/>
  <c r="KY30" i="21"/>
  <c r="WC31" i="21"/>
  <c r="WM31" i="21" s="1"/>
  <c r="KY31" i="21"/>
  <c r="WG32" i="21"/>
  <c r="WM32" i="21" s="1"/>
  <c r="KY32" i="21"/>
  <c r="WC33" i="21"/>
  <c r="WM33" i="21" s="1"/>
  <c r="KY33" i="21"/>
  <c r="WG34" i="21"/>
  <c r="WM34" i="21" s="1"/>
  <c r="KY34" i="21"/>
  <c r="WC35" i="21"/>
  <c r="WM35" i="21" s="1"/>
  <c r="KY35" i="21"/>
  <c r="WG36" i="21"/>
  <c r="WM36" i="21" s="1"/>
  <c r="KY36" i="21"/>
  <c r="WG38" i="21"/>
  <c r="WM38" i="21" s="1"/>
  <c r="KY38" i="21"/>
  <c r="WC39" i="21"/>
  <c r="WM39" i="21" s="1"/>
  <c r="KY39" i="21"/>
  <c r="WC41" i="21"/>
  <c r="WM41" i="21" s="1"/>
  <c r="KY41" i="21"/>
  <c r="WG42" i="21"/>
  <c r="WM42" i="21" s="1"/>
  <c r="KY42" i="21"/>
  <c r="WC43" i="21"/>
  <c r="WM43" i="21" s="1"/>
  <c r="KY43" i="21"/>
  <c r="WG44" i="21"/>
  <c r="WM44" i="21" s="1"/>
  <c r="KY44" i="21"/>
  <c r="WC45" i="21"/>
  <c r="WM45" i="21" s="1"/>
  <c r="KY45" i="21"/>
  <c r="WC47" i="21"/>
  <c r="WM47" i="21" s="1"/>
  <c r="KY47" i="21"/>
  <c r="WG48" i="21"/>
  <c r="WM48" i="21" s="1"/>
  <c r="KY48" i="21"/>
  <c r="WC49" i="21"/>
  <c r="WM49" i="21" s="1"/>
  <c r="KY49" i="21"/>
  <c r="WG50" i="21"/>
  <c r="WM50" i="21" s="1"/>
  <c r="KY50" i="21"/>
  <c r="WC51" i="21"/>
  <c r="WM51" i="21" s="1"/>
  <c r="KY51" i="21"/>
  <c r="WG52" i="21"/>
  <c r="WM52" i="21" s="1"/>
  <c r="KY52" i="21"/>
  <c r="WG54" i="21"/>
  <c r="WM54" i="21" s="1"/>
  <c r="KY54" i="21"/>
  <c r="WC55" i="21"/>
  <c r="WM55" i="21" s="1"/>
  <c r="KY55" i="21"/>
  <c r="WG56" i="21"/>
  <c r="WM56" i="21" s="1"/>
  <c r="KY56" i="21"/>
  <c r="WC59" i="21"/>
  <c r="WM59" i="21" s="1"/>
  <c r="KY59" i="21"/>
  <c r="WC61" i="21"/>
  <c r="WM61" i="21" s="1"/>
  <c r="KY61" i="21"/>
  <c r="WG62" i="21"/>
  <c r="WM62" i="21" s="1"/>
  <c r="KY62" i="21"/>
  <c r="FY44" i="21"/>
  <c r="QM48" i="21"/>
  <c r="GY48" i="21"/>
  <c r="FY81" i="21"/>
  <c r="FY50" i="21"/>
  <c r="HL78" i="21"/>
  <c r="FY37" i="21"/>
  <c r="KY26" i="21"/>
  <c r="JY43" i="21"/>
  <c r="KL58" i="21"/>
  <c r="JY77" i="21"/>
  <c r="JL29" i="21"/>
  <c r="JL101" i="21"/>
  <c r="IY89" i="21"/>
  <c r="HL30" i="21"/>
  <c r="IL101" i="21"/>
  <c r="GY97" i="21"/>
  <c r="JL62" i="21"/>
  <c r="NZ19" i="21"/>
  <c r="NZ20" i="21"/>
  <c r="NZ23" i="21"/>
  <c r="NZ29" i="21"/>
  <c r="NZ45" i="21"/>
  <c r="NZ52" i="21"/>
  <c r="NZ61" i="21"/>
  <c r="NZ63" i="21"/>
  <c r="NZ76" i="21"/>
  <c r="QP94" i="21"/>
  <c r="QZ94" i="21" s="1"/>
  <c r="FL94" i="21"/>
  <c r="QP98" i="21"/>
  <c r="QZ98" i="21" s="1"/>
  <c r="FL98" i="21"/>
  <c r="QT101" i="21"/>
  <c r="QZ101" i="21" s="1"/>
  <c r="FL101" i="21"/>
  <c r="RG22" i="21"/>
  <c r="RM22" i="21" s="1"/>
  <c r="FY22" i="21"/>
  <c r="RC31" i="21"/>
  <c r="RM31" i="21" s="1"/>
  <c r="FY31" i="21"/>
  <c r="FY49" i="21"/>
  <c r="RC49" i="21"/>
  <c r="RM49" i="21" s="1"/>
  <c r="RG58" i="21"/>
  <c r="RM58" i="21" s="1"/>
  <c r="FY58" i="21"/>
  <c r="RG72" i="21"/>
  <c r="RM72" i="21" s="1"/>
  <c r="FY72" i="21"/>
  <c r="RG76" i="21"/>
  <c r="RM76" i="21" s="1"/>
  <c r="FY76" i="21"/>
  <c r="RT21" i="21"/>
  <c r="RZ21" i="21" s="1"/>
  <c r="GL21" i="21"/>
  <c r="RT29" i="21"/>
  <c r="RZ29" i="21" s="1"/>
  <c r="GL29" i="21"/>
  <c r="RT33" i="21"/>
  <c r="RZ33" i="21" s="1"/>
  <c r="GL33" i="21"/>
  <c r="RP48" i="21"/>
  <c r="RZ48" i="21" s="1"/>
  <c r="GL48" i="21"/>
  <c r="RT79" i="21"/>
  <c r="RZ79" i="21" s="1"/>
  <c r="GL79" i="21"/>
  <c r="RP100" i="21"/>
  <c r="RZ100" i="21" s="1"/>
  <c r="GL100" i="21"/>
  <c r="SC21" i="21"/>
  <c r="SM21" i="21" s="1"/>
  <c r="GY21" i="21"/>
  <c r="SC57" i="21"/>
  <c r="SM57" i="21" s="1"/>
  <c r="GY57" i="21"/>
  <c r="SP18" i="21"/>
  <c r="SZ18" i="21" s="1"/>
  <c r="HL18" i="21"/>
  <c r="SP36" i="21"/>
  <c r="SZ36" i="21" s="1"/>
  <c r="HL36" i="21"/>
  <c r="SP40" i="21"/>
  <c r="SZ40" i="21" s="1"/>
  <c r="HL40" i="21"/>
  <c r="ST43" i="21"/>
  <c r="SZ43" i="21" s="1"/>
  <c r="HL43" i="21"/>
  <c r="SP72" i="21"/>
  <c r="SZ72" i="21" s="1"/>
  <c r="HL72" i="21"/>
  <c r="SP76" i="21"/>
  <c r="SZ76" i="21" s="1"/>
  <c r="HL76" i="21"/>
  <c r="SP80" i="21"/>
  <c r="SZ80" i="21" s="1"/>
  <c r="HL80" i="21"/>
  <c r="ST93" i="21"/>
  <c r="SZ93" i="21" s="1"/>
  <c r="HL93" i="21"/>
  <c r="TG20" i="21"/>
  <c r="TM20" i="21" s="1"/>
  <c r="HY20" i="21"/>
  <c r="TC23" i="21"/>
  <c r="TM23" i="21" s="1"/>
  <c r="HY23" i="21"/>
  <c r="TC35" i="21"/>
  <c r="TM35" i="21" s="1"/>
  <c r="HY35" i="21"/>
  <c r="TC49" i="21"/>
  <c r="TM49" i="21" s="1"/>
  <c r="HY49" i="21"/>
  <c r="TC57" i="21"/>
  <c r="TM57" i="21" s="1"/>
  <c r="HY57" i="21"/>
  <c r="TC65" i="21"/>
  <c r="TM65" i="21" s="1"/>
  <c r="HY65" i="21"/>
  <c r="TG82" i="21"/>
  <c r="TM82" i="21" s="1"/>
  <c r="HY82" i="21"/>
  <c r="TT57" i="21"/>
  <c r="TZ57" i="21" s="1"/>
  <c r="IL57" i="21"/>
  <c r="TT61" i="21"/>
  <c r="TZ61" i="21" s="1"/>
  <c r="IL61" i="21"/>
  <c r="TT89" i="21"/>
  <c r="TZ89" i="21" s="1"/>
  <c r="IL89" i="21"/>
  <c r="UC23" i="21"/>
  <c r="IY23" i="21"/>
  <c r="UC37" i="21"/>
  <c r="IY37" i="21"/>
  <c r="UC53" i="21"/>
  <c r="UM53" i="21" s="1"/>
  <c r="IY53" i="21"/>
  <c r="UC59" i="21"/>
  <c r="UM59" i="21" s="1"/>
  <c r="IY59" i="21"/>
  <c r="UC65" i="21"/>
  <c r="UM65" i="21" s="1"/>
  <c r="IY65" i="21"/>
  <c r="UC75" i="21"/>
  <c r="UM75" i="21" s="1"/>
  <c r="IY75" i="21"/>
  <c r="UC77" i="21"/>
  <c r="UM77" i="21" s="1"/>
  <c r="IY77" i="21"/>
  <c r="UC85" i="21"/>
  <c r="UM85" i="21" s="1"/>
  <c r="IY85" i="21"/>
  <c r="UC87" i="21"/>
  <c r="IY87" i="21"/>
  <c r="UC97" i="21"/>
  <c r="UM97" i="21" s="1"/>
  <c r="IY97" i="21"/>
  <c r="UG98" i="21"/>
  <c r="UM98" i="21" s="1"/>
  <c r="IY98" i="21"/>
  <c r="UT19" i="21"/>
  <c r="UZ19" i="21" s="1"/>
  <c r="JL19" i="21"/>
  <c r="UT23" i="21"/>
  <c r="UZ23" i="21" s="1"/>
  <c r="JL23" i="21"/>
  <c r="UT27" i="21"/>
  <c r="UZ27" i="21" s="1"/>
  <c r="JL27" i="21"/>
  <c r="UT31" i="21"/>
  <c r="UZ31" i="21" s="1"/>
  <c r="JL31" i="21"/>
  <c r="UT35" i="21"/>
  <c r="UZ35" i="21" s="1"/>
  <c r="JL35" i="21"/>
  <c r="UP42" i="21"/>
  <c r="UZ42" i="21" s="1"/>
  <c r="JL42" i="21"/>
  <c r="UP46" i="21"/>
  <c r="UZ46" i="21" s="1"/>
  <c r="JL46" i="21"/>
  <c r="QP100" i="21"/>
  <c r="QZ100" i="21" s="1"/>
  <c r="FL100" i="21"/>
  <c r="RG42" i="21"/>
  <c r="RM42" i="21" s="1"/>
  <c r="FY42" i="21"/>
  <c r="RC55" i="21"/>
  <c r="RM55" i="21" s="1"/>
  <c r="FY55" i="21"/>
  <c r="RC59" i="21"/>
  <c r="RM59" i="21" s="1"/>
  <c r="FY59" i="21"/>
  <c r="RC63" i="21"/>
  <c r="RM63" i="21" s="1"/>
  <c r="FY63" i="21"/>
  <c r="RG66" i="21"/>
  <c r="RM66" i="21" s="1"/>
  <c r="FY66" i="21"/>
  <c r="RC69" i="21"/>
  <c r="RM69" i="21" s="1"/>
  <c r="FY69" i="21"/>
  <c r="RC73" i="21"/>
  <c r="RM73" i="21" s="1"/>
  <c r="FY73" i="21"/>
  <c r="RP28" i="21"/>
  <c r="RZ28" i="21" s="1"/>
  <c r="GL28" i="21"/>
  <c r="RP62" i="21"/>
  <c r="RZ62" i="21" s="1"/>
  <c r="GL62" i="21"/>
  <c r="SC27" i="21"/>
  <c r="SM27" i="21" s="1"/>
  <c r="GY27" i="21"/>
  <c r="SC79" i="21"/>
  <c r="SM79" i="21" s="1"/>
  <c r="GY79" i="21"/>
  <c r="SG88" i="21"/>
  <c r="SM88" i="21" s="1"/>
  <c r="GY88" i="21"/>
  <c r="ST55" i="21"/>
  <c r="SZ55" i="21" s="1"/>
  <c r="HL55" i="21"/>
  <c r="SP58" i="21"/>
  <c r="SZ58" i="21" s="1"/>
  <c r="HL58" i="21"/>
  <c r="SP96" i="21"/>
  <c r="SZ96" i="21" s="1"/>
  <c r="HL96" i="21"/>
  <c r="TG26" i="21"/>
  <c r="TM26" i="21" s="1"/>
  <c r="HY26" i="21"/>
  <c r="TG60" i="21"/>
  <c r="TM60" i="21" s="1"/>
  <c r="HY60" i="21"/>
  <c r="TG94" i="21"/>
  <c r="TM94" i="21" s="1"/>
  <c r="HY94" i="21"/>
  <c r="TT29" i="21"/>
  <c r="TZ29" i="21" s="1"/>
  <c r="IL29" i="21"/>
  <c r="TT37" i="21"/>
  <c r="TZ37" i="21" s="1"/>
  <c r="IL37" i="21"/>
  <c r="TP64" i="21"/>
  <c r="TZ64" i="21" s="1"/>
  <c r="IL64" i="21"/>
  <c r="TP68" i="21"/>
  <c r="TZ68" i="21" s="1"/>
  <c r="IL68" i="21"/>
  <c r="TT69" i="21"/>
  <c r="TZ69" i="21" s="1"/>
  <c r="IL69" i="21"/>
  <c r="TT83" i="21"/>
  <c r="TZ83" i="21" s="1"/>
  <c r="IL83" i="21"/>
  <c r="TT87" i="21"/>
  <c r="TZ87" i="21" s="1"/>
  <c r="IL87" i="21"/>
  <c r="TP96" i="21"/>
  <c r="TZ96" i="21" s="1"/>
  <c r="IL96" i="21"/>
  <c r="UC21" i="21"/>
  <c r="UM21" i="21" s="1"/>
  <c r="IY21" i="21"/>
  <c r="UG26" i="21"/>
  <c r="UM26" i="21" s="1"/>
  <c r="IY26" i="21"/>
  <c r="UG34" i="21"/>
  <c r="UM34" i="21" s="1"/>
  <c r="IY34" i="21"/>
  <c r="UG48" i="21"/>
  <c r="UM48" i="21" s="1"/>
  <c r="IY48" i="21"/>
  <c r="UC55" i="21"/>
  <c r="UM55" i="21" s="1"/>
  <c r="IY55" i="21"/>
  <c r="UG56" i="21"/>
  <c r="UM56" i="21" s="1"/>
  <c r="IY56" i="21"/>
  <c r="UC69" i="21"/>
  <c r="UM69" i="21" s="1"/>
  <c r="IY69" i="21"/>
  <c r="UG70" i="21"/>
  <c r="UM70" i="21" s="1"/>
  <c r="IY70" i="21"/>
  <c r="UC79" i="21"/>
  <c r="UM79" i="21" s="1"/>
  <c r="IY79" i="21"/>
  <c r="UG80" i="21"/>
  <c r="UM80" i="21" s="1"/>
  <c r="IY80" i="21"/>
  <c r="UG84" i="21"/>
  <c r="IY84" i="21"/>
  <c r="UC91" i="21"/>
  <c r="UM91" i="21" s="1"/>
  <c r="IY91" i="21"/>
  <c r="UG96" i="21"/>
  <c r="UM96" i="21" s="1"/>
  <c r="IY96" i="21"/>
  <c r="UG100" i="21"/>
  <c r="UM100" i="21" s="1"/>
  <c r="IY100" i="21"/>
  <c r="UP24" i="21"/>
  <c r="UZ24" i="21" s="1"/>
  <c r="JL24" i="21"/>
  <c r="UT25" i="21"/>
  <c r="UZ25" i="21" s="1"/>
  <c r="JL25" i="21"/>
  <c r="UP36" i="21"/>
  <c r="UZ36" i="21" s="1"/>
  <c r="JL36" i="21"/>
  <c r="UT37" i="21"/>
  <c r="UZ37" i="21" s="1"/>
  <c r="JL37" i="21"/>
  <c r="UP40" i="21"/>
  <c r="UZ40" i="21" s="1"/>
  <c r="JL40" i="21"/>
  <c r="UT47" i="21"/>
  <c r="UZ47" i="21" s="1"/>
  <c r="JL47" i="21"/>
  <c r="UP70" i="21"/>
  <c r="UZ70" i="21" s="1"/>
  <c r="JL70" i="21"/>
  <c r="FY79" i="21"/>
  <c r="FY23" i="21"/>
  <c r="HY37" i="21"/>
  <c r="GY38" i="21"/>
  <c r="GL49" i="21"/>
  <c r="GL101" i="21"/>
  <c r="HL62" i="21"/>
  <c r="SP28" i="21"/>
  <c r="SZ28" i="21" s="1"/>
  <c r="GY72" i="21"/>
  <c r="GY55" i="21"/>
  <c r="SC31" i="21"/>
  <c r="FY89" i="21"/>
  <c r="QT91" i="21"/>
  <c r="QZ91" i="21" s="1"/>
  <c r="FL91" i="21"/>
  <c r="RG26" i="21"/>
  <c r="RM26" i="21" s="1"/>
  <c r="FY26" i="21"/>
  <c r="RG48" i="21"/>
  <c r="RM48" i="21" s="1"/>
  <c r="FY48" i="21"/>
  <c r="RG52" i="21"/>
  <c r="RM52" i="21" s="1"/>
  <c r="FY52" i="21"/>
  <c r="RG62" i="21"/>
  <c r="RM62" i="21" s="1"/>
  <c r="FY62" i="21"/>
  <c r="RC83" i="21"/>
  <c r="RM83" i="21" s="1"/>
  <c r="FY83" i="21"/>
  <c r="RT35" i="21"/>
  <c r="RZ35" i="21" s="1"/>
  <c r="GL35" i="21"/>
  <c r="RP70" i="21"/>
  <c r="RZ70" i="21" s="1"/>
  <c r="GL70" i="21"/>
  <c r="SG26" i="21"/>
  <c r="SM26" i="21" s="1"/>
  <c r="GY26" i="21"/>
  <c r="SC65" i="21"/>
  <c r="SM65" i="21" s="1"/>
  <c r="GY65" i="21"/>
  <c r="SG80" i="21"/>
  <c r="SM80" i="21" s="1"/>
  <c r="GY80" i="21"/>
  <c r="ST31" i="21"/>
  <c r="SZ31" i="21" s="1"/>
  <c r="HL31" i="21"/>
  <c r="ST53" i="21"/>
  <c r="SZ53" i="21" s="1"/>
  <c r="HL53" i="21"/>
  <c r="SP64" i="21"/>
  <c r="SZ64" i="21" s="1"/>
  <c r="HL64" i="21"/>
  <c r="ST73" i="21"/>
  <c r="SZ73" i="21" s="1"/>
  <c r="HL73" i="21"/>
  <c r="ST83" i="21"/>
  <c r="SZ83" i="21" s="1"/>
  <c r="HL83" i="21"/>
  <c r="ST87" i="21"/>
  <c r="SZ87" i="21" s="1"/>
  <c r="HL87" i="21"/>
  <c r="ST91" i="21"/>
  <c r="SZ91" i="21" s="1"/>
  <c r="HL91" i="21"/>
  <c r="TC19" i="21"/>
  <c r="TM19" i="21" s="1"/>
  <c r="HY19" i="21"/>
  <c r="TC41" i="21"/>
  <c r="TM41" i="21" s="1"/>
  <c r="HY41" i="21"/>
  <c r="TG50" i="21"/>
  <c r="TM50" i="21" s="1"/>
  <c r="HY50" i="21"/>
  <c r="TG66" i="21"/>
  <c r="TM66" i="21" s="1"/>
  <c r="HY66" i="21"/>
  <c r="TC87" i="21"/>
  <c r="HY87" i="21"/>
  <c r="TT21" i="21"/>
  <c r="TZ21" i="21" s="1"/>
  <c r="IL21" i="21"/>
  <c r="TT31" i="21"/>
  <c r="TZ31" i="21" s="1"/>
  <c r="IL31" i="21"/>
  <c r="TP36" i="21"/>
  <c r="TZ36" i="21" s="1"/>
  <c r="IL36" i="21"/>
  <c r="TT63" i="21"/>
  <c r="TZ63" i="21" s="1"/>
  <c r="IL63" i="21"/>
  <c r="TT73" i="21"/>
  <c r="TZ73" i="21" s="1"/>
  <c r="IL73" i="21"/>
  <c r="UC25" i="21"/>
  <c r="UM25" i="21" s="1"/>
  <c r="IY25" i="21"/>
  <c r="UC33" i="21"/>
  <c r="UM33" i="21" s="1"/>
  <c r="IY33" i="21"/>
  <c r="UC41" i="21"/>
  <c r="UM41" i="21" s="1"/>
  <c r="IY41" i="21"/>
  <c r="UC43" i="21"/>
  <c r="UM43" i="21" s="1"/>
  <c r="IY43" i="21"/>
  <c r="UG44" i="21"/>
  <c r="UM44" i="21" s="1"/>
  <c r="IY44" i="21"/>
  <c r="GL53" i="21"/>
  <c r="JL45" i="21"/>
  <c r="IY27" i="21"/>
  <c r="IY95" i="21"/>
  <c r="HL67" i="21"/>
  <c r="IY78" i="21"/>
  <c r="JL34" i="21"/>
  <c r="JL67" i="21"/>
  <c r="JL51" i="21"/>
  <c r="CY41" i="21"/>
  <c r="FY68" i="21"/>
  <c r="FY21" i="21"/>
  <c r="FL97" i="21"/>
  <c r="HY21" i="21"/>
  <c r="GY28" i="21"/>
  <c r="GL91" i="21"/>
  <c r="HL74" i="21"/>
  <c r="GY29" i="21"/>
  <c r="FY64" i="21"/>
  <c r="JY19" i="21"/>
  <c r="KY46" i="21"/>
  <c r="JY75" i="21"/>
  <c r="JY46" i="21"/>
  <c r="KL28" i="21"/>
  <c r="KL74" i="21"/>
  <c r="JL48" i="21"/>
  <c r="IY32" i="21"/>
  <c r="IL95" i="21"/>
  <c r="HL97" i="21"/>
  <c r="HY47" i="21"/>
  <c r="HY45" i="21"/>
  <c r="JL74" i="21"/>
  <c r="FY57" i="21"/>
  <c r="QZ97" i="21"/>
  <c r="QZ33" i="21"/>
  <c r="PM89" i="21"/>
  <c r="SP100" i="21"/>
  <c r="SZ100" i="21" s="1"/>
  <c r="HL29" i="21"/>
  <c r="GL75" i="21"/>
  <c r="HL23" i="21"/>
  <c r="GY67" i="21"/>
  <c r="GY51" i="21"/>
  <c r="FY92" i="21"/>
  <c r="FY71" i="21"/>
  <c r="JY26" i="21"/>
  <c r="KY53" i="21"/>
  <c r="KY20" i="21"/>
  <c r="JY57" i="21"/>
  <c r="KL29" i="21"/>
  <c r="KL75" i="21"/>
  <c r="JL61" i="21"/>
  <c r="IY47" i="21"/>
  <c r="IL98" i="21"/>
  <c r="IL18" i="21"/>
  <c r="HY52" i="21"/>
  <c r="KL25" i="21"/>
  <c r="QT89" i="21"/>
  <c r="QZ89" i="21" s="1"/>
  <c r="FL89" i="21"/>
  <c r="QT99" i="21"/>
  <c r="QZ99" i="21" s="1"/>
  <c r="FL99" i="21"/>
  <c r="RG20" i="21"/>
  <c r="RM20" i="21" s="1"/>
  <c r="FY20" i="21"/>
  <c r="RC35" i="21"/>
  <c r="RM35" i="21" s="1"/>
  <c r="FY35" i="21"/>
  <c r="RG74" i="21"/>
  <c r="RM74" i="21" s="1"/>
  <c r="FY74" i="21"/>
  <c r="RP22" i="21"/>
  <c r="RZ22" i="21" s="1"/>
  <c r="GL22" i="21"/>
  <c r="RT39" i="21"/>
  <c r="RZ39" i="21" s="1"/>
  <c r="GL39" i="21"/>
  <c r="RT43" i="21"/>
  <c r="RZ43" i="21" s="1"/>
  <c r="GL43" i="21"/>
  <c r="RP94" i="21"/>
  <c r="RZ94" i="21" s="1"/>
  <c r="GL94" i="21"/>
  <c r="SG66" i="21"/>
  <c r="SM66" i="21" s="1"/>
  <c r="GY66" i="21"/>
  <c r="SC71" i="21"/>
  <c r="SM71" i="21" s="1"/>
  <c r="GY71" i="21"/>
  <c r="SG74" i="21"/>
  <c r="SM74" i="21" s="1"/>
  <c r="GY74" i="21"/>
  <c r="SC93" i="21"/>
  <c r="SM93" i="21" s="1"/>
  <c r="GY93" i="21"/>
  <c r="SG100" i="21"/>
  <c r="SM100" i="21" s="1"/>
  <c r="GY100" i="21"/>
  <c r="ST33" i="21"/>
  <c r="SZ33" i="21" s="1"/>
  <c r="HL33" i="21"/>
  <c r="SP42" i="21"/>
  <c r="SZ42" i="21" s="1"/>
  <c r="HL42" i="21"/>
  <c r="ST45" i="21"/>
  <c r="SZ45" i="21" s="1"/>
  <c r="HL45" i="21"/>
  <c r="ST81" i="21"/>
  <c r="SZ81" i="21" s="1"/>
  <c r="HL81" i="21"/>
  <c r="TG28" i="21"/>
  <c r="TM28" i="21" s="1"/>
  <c r="HY28" i="21"/>
  <c r="TG62" i="21"/>
  <c r="TM62" i="21" s="1"/>
  <c r="HY62" i="21"/>
  <c r="TC71" i="21"/>
  <c r="TM71" i="21" s="1"/>
  <c r="HY71" i="21"/>
  <c r="TG78" i="21"/>
  <c r="TM78" i="21" s="1"/>
  <c r="HY78" i="21"/>
  <c r="TG92" i="21"/>
  <c r="TM92" i="21" s="1"/>
  <c r="HY92" i="21"/>
  <c r="TP28" i="21"/>
  <c r="TZ28" i="21" s="1"/>
  <c r="IL28" i="21"/>
  <c r="TT47" i="21"/>
  <c r="TZ47" i="21" s="1"/>
  <c r="IL47" i="21"/>
  <c r="TP74" i="21"/>
  <c r="TZ74" i="21" s="1"/>
  <c r="IL74" i="21"/>
  <c r="TP78" i="21"/>
  <c r="TZ78" i="21" s="1"/>
  <c r="IL78" i="21"/>
  <c r="OM43" i="21"/>
  <c r="GY99" i="21"/>
  <c r="OQ33" i="21"/>
  <c r="OZ33" i="21" s="1"/>
  <c r="DL33" i="21"/>
  <c r="QP88" i="21"/>
  <c r="QZ88" i="21" s="1"/>
  <c r="FL88" i="21"/>
  <c r="RC19" i="21"/>
  <c r="RM19" i="21" s="1"/>
  <c r="FY19" i="21"/>
  <c r="RG38" i="21"/>
  <c r="RM38" i="21" s="1"/>
  <c r="FY38" i="21"/>
  <c r="RC47" i="21"/>
  <c r="RM47" i="21" s="1"/>
  <c r="FY47" i="21"/>
  <c r="RC61" i="21"/>
  <c r="RM61" i="21" s="1"/>
  <c r="FY61" i="21"/>
  <c r="RG78" i="21"/>
  <c r="RM78" i="21" s="1"/>
  <c r="FY78" i="21"/>
  <c r="RP20" i="21"/>
  <c r="RZ20" i="21" s="1"/>
  <c r="GL20" i="21"/>
  <c r="RT27" i="21"/>
  <c r="RZ27" i="21" s="1"/>
  <c r="GL27" i="21"/>
  <c r="RT31" i="21"/>
  <c r="RZ31" i="21" s="1"/>
  <c r="GL31" i="21"/>
  <c r="RP44" i="21"/>
  <c r="RZ44" i="21" s="1"/>
  <c r="GL44" i="21"/>
  <c r="RT51" i="21"/>
  <c r="RZ51" i="21" s="1"/>
  <c r="GL51" i="21"/>
  <c r="RT85" i="21"/>
  <c r="RZ85" i="21" s="1"/>
  <c r="GL85" i="21"/>
  <c r="SG32" i="21"/>
  <c r="SM32" i="21" s="1"/>
  <c r="GY32" i="21"/>
  <c r="SG36" i="21"/>
  <c r="SM36" i="21" s="1"/>
  <c r="GY36" i="21"/>
  <c r="SC49" i="21"/>
  <c r="SM49" i="21" s="1"/>
  <c r="GY49" i="21"/>
  <c r="SG68" i="21"/>
  <c r="SM68" i="21" s="1"/>
  <c r="GY68" i="21"/>
  <c r="SC81" i="21"/>
  <c r="SM81" i="21" s="1"/>
  <c r="GY81" i="21"/>
  <c r="SM85" i="21"/>
  <c r="SG94" i="21"/>
  <c r="SM94" i="21" s="1"/>
  <c r="GY94" i="21"/>
  <c r="ST19" i="21"/>
  <c r="SZ19" i="21" s="1"/>
  <c r="HL19" i="21"/>
  <c r="SP32" i="21"/>
  <c r="SZ32" i="21" s="1"/>
  <c r="HL32" i="21"/>
  <c r="ST51" i="21"/>
  <c r="SZ51" i="21" s="1"/>
  <c r="HL51" i="21"/>
  <c r="SP54" i="21"/>
  <c r="SZ54" i="21" s="1"/>
  <c r="HL54" i="21"/>
  <c r="ST57" i="21"/>
  <c r="SZ57" i="21" s="1"/>
  <c r="HL57" i="21"/>
  <c r="ST61" i="21"/>
  <c r="SZ61" i="21" s="1"/>
  <c r="HL61" i="21"/>
  <c r="SP70" i="21"/>
  <c r="SZ70" i="21" s="1"/>
  <c r="HL70" i="21"/>
  <c r="ST77" i="21"/>
  <c r="SZ77" i="21" s="1"/>
  <c r="HL77" i="21"/>
  <c r="ST101" i="21"/>
  <c r="SZ101" i="21" s="1"/>
  <c r="HL101" i="21"/>
  <c r="TG18" i="21"/>
  <c r="TM18" i="21" s="1"/>
  <c r="HY18" i="21"/>
  <c r="TG36" i="21"/>
  <c r="TM36" i="21" s="1"/>
  <c r="HY36" i="21"/>
  <c r="TG44" i="21"/>
  <c r="TM44" i="21" s="1"/>
  <c r="HY44" i="21"/>
  <c r="TC97" i="21"/>
  <c r="TM97" i="21" s="1"/>
  <c r="HY97" i="21"/>
  <c r="TG100" i="21"/>
  <c r="TM100" i="21" s="1"/>
  <c r="HY100" i="21"/>
  <c r="TP52" i="21"/>
  <c r="TZ52" i="21" s="1"/>
  <c r="IL52" i="21"/>
  <c r="TP90" i="21"/>
  <c r="TZ90" i="21" s="1"/>
  <c r="IL90" i="21"/>
  <c r="TT93" i="21"/>
  <c r="TZ93" i="21" s="1"/>
  <c r="IL93" i="21"/>
  <c r="TT97" i="21"/>
  <c r="TZ97" i="21" s="1"/>
  <c r="IL97" i="21"/>
  <c r="HL21" i="21"/>
  <c r="FY90" i="21"/>
  <c r="GL69" i="21"/>
  <c r="HL71" i="21"/>
  <c r="HL50" i="21"/>
  <c r="FL95" i="21"/>
  <c r="HY34" i="21"/>
  <c r="HY79" i="21"/>
  <c r="HL26" i="21"/>
  <c r="FL85" i="21"/>
  <c r="FL92" i="21"/>
  <c r="QM80" i="21"/>
  <c r="HL44" i="21"/>
  <c r="GY82" i="21"/>
  <c r="FY85" i="21"/>
  <c r="HL89" i="21"/>
  <c r="SZ71" i="21"/>
  <c r="GY96" i="21"/>
  <c r="GY64" i="21"/>
  <c r="GY42" i="21"/>
  <c r="GY23" i="21"/>
  <c r="FY100" i="21"/>
  <c r="FY56" i="21"/>
  <c r="IY67" i="21"/>
  <c r="HY95" i="21"/>
  <c r="IL72" i="21"/>
  <c r="NZ60" i="21"/>
  <c r="OA95" i="21"/>
  <c r="OM95" i="21" s="1"/>
  <c r="CY95" i="21"/>
  <c r="OA97" i="21"/>
  <c r="OM97" i="21" s="1"/>
  <c r="CY97" i="21"/>
  <c r="PE56" i="21"/>
  <c r="PM56" i="21" s="1"/>
  <c r="DY56" i="21"/>
  <c r="PR29" i="21"/>
  <c r="PZ29" i="21" s="1"/>
  <c r="EL29" i="21"/>
  <c r="PR47" i="21"/>
  <c r="PZ47" i="21" s="1"/>
  <c r="EL47" i="21"/>
  <c r="PR65" i="21"/>
  <c r="PZ65" i="21" s="1"/>
  <c r="EL65" i="21"/>
  <c r="PR71" i="21"/>
  <c r="PZ71" i="21" s="1"/>
  <c r="EL71" i="21"/>
  <c r="PR75" i="21"/>
  <c r="PZ75" i="21" s="1"/>
  <c r="EL75" i="21"/>
  <c r="QM44" i="21"/>
  <c r="QA45" i="21"/>
  <c r="QM45" i="21" s="1"/>
  <c r="EY45" i="21"/>
  <c r="QA53" i="21"/>
  <c r="QM53" i="21" s="1"/>
  <c r="EY53" i="21"/>
  <c r="QA55" i="21"/>
  <c r="QM55" i="21" s="1"/>
  <c r="EY55" i="21"/>
  <c r="RC25" i="21"/>
  <c r="RM25" i="21" s="1"/>
  <c r="FY25" i="21"/>
  <c r="RC33" i="21"/>
  <c r="RM33" i="21" s="1"/>
  <c r="FY33" i="21"/>
  <c r="RG36" i="21"/>
  <c r="RM36" i="21" s="1"/>
  <c r="FY36" i="21"/>
  <c r="RC45" i="21"/>
  <c r="RM45" i="21" s="1"/>
  <c r="FY45" i="21"/>
  <c r="RC75" i="21"/>
  <c r="RM75" i="21" s="1"/>
  <c r="FY75" i="21"/>
  <c r="RC97" i="21"/>
  <c r="RM97" i="21" s="1"/>
  <c r="FY97" i="21"/>
  <c r="RP18" i="21"/>
  <c r="RZ18" i="21" s="1"/>
  <c r="GL18" i="21"/>
  <c r="RT37" i="21"/>
  <c r="RZ37" i="21" s="1"/>
  <c r="GL37" i="21"/>
  <c r="RT71" i="21"/>
  <c r="RZ71" i="21" s="1"/>
  <c r="GL71" i="21"/>
  <c r="RT89" i="21"/>
  <c r="RZ89" i="21" s="1"/>
  <c r="GL89" i="21"/>
  <c r="RP98" i="21"/>
  <c r="RZ98" i="21" s="1"/>
  <c r="GL98" i="21"/>
  <c r="SC35" i="21"/>
  <c r="SM35" i="21" s="1"/>
  <c r="GY35" i="21"/>
  <c r="SC39" i="21"/>
  <c r="SM39" i="21" s="1"/>
  <c r="GY39" i="21"/>
  <c r="GY47" i="21"/>
  <c r="SC47" i="21"/>
  <c r="SM47" i="21" s="1"/>
  <c r="SG50" i="21"/>
  <c r="SM50" i="21" s="1"/>
  <c r="GY50" i="21"/>
  <c r="GY59" i="21"/>
  <c r="SC59" i="21"/>
  <c r="SM59" i="21" s="1"/>
  <c r="TG46" i="21"/>
  <c r="TM46" i="21" s="1"/>
  <c r="HY46" i="21"/>
  <c r="TC55" i="21"/>
  <c r="TM55" i="21" s="1"/>
  <c r="HY55" i="21"/>
  <c r="TG68" i="21"/>
  <c r="TM68" i="21" s="1"/>
  <c r="HY68" i="21"/>
  <c r="TC77" i="21"/>
  <c r="TM77" i="21" s="1"/>
  <c r="HY77" i="21"/>
  <c r="TP32" i="21"/>
  <c r="TZ32" i="21" s="1"/>
  <c r="IL32" i="21"/>
  <c r="TT41" i="21"/>
  <c r="TZ41" i="21" s="1"/>
  <c r="IL41" i="21"/>
  <c r="TT79" i="21"/>
  <c r="TZ79" i="21" s="1"/>
  <c r="IL79" i="21"/>
  <c r="UC63" i="21"/>
  <c r="UM63" i="21" s="1"/>
  <c r="IY63" i="21"/>
  <c r="FL96" i="21"/>
  <c r="FY29" i="21"/>
  <c r="SZ23" i="21"/>
  <c r="SC25" i="21"/>
  <c r="SM25" i="21" s="1"/>
  <c r="FY94" i="21"/>
  <c r="IY57" i="21"/>
  <c r="IL42" i="21"/>
  <c r="JL69" i="21"/>
  <c r="HY98" i="21"/>
  <c r="IL53" i="21"/>
  <c r="IY82" i="21"/>
  <c r="GY75" i="21"/>
  <c r="PA81" i="21"/>
  <c r="PM81" i="21" s="1"/>
  <c r="DY81" i="21"/>
  <c r="PR23" i="21"/>
  <c r="PZ23" i="21" s="1"/>
  <c r="EL23" i="21"/>
  <c r="PN24" i="21"/>
  <c r="PZ24" i="21" s="1"/>
  <c r="EL24" i="21"/>
  <c r="PR27" i="21"/>
  <c r="PZ27" i="21" s="1"/>
  <c r="EL27" i="21"/>
  <c r="PN30" i="21"/>
  <c r="PZ30" i="21" s="1"/>
  <c r="EL30" i="21"/>
  <c r="PN32" i="21"/>
  <c r="PZ32" i="21" s="1"/>
  <c r="EL32" i="21"/>
  <c r="PR85" i="21"/>
  <c r="PZ85" i="21" s="1"/>
  <c r="EL85" i="21"/>
  <c r="FY18" i="21"/>
  <c r="QZ92" i="21"/>
  <c r="EL63" i="21"/>
  <c r="DY98" i="21"/>
  <c r="DY85" i="21"/>
  <c r="GY89" i="21"/>
  <c r="FY39" i="21"/>
  <c r="FY51" i="21"/>
  <c r="HL65" i="21"/>
  <c r="SM96" i="21"/>
  <c r="SM42" i="21"/>
  <c r="FY88" i="21"/>
  <c r="GL50" i="21"/>
  <c r="JY74" i="21"/>
  <c r="JY94" i="21"/>
  <c r="KL46" i="21"/>
  <c r="KL90" i="21"/>
  <c r="JY96" i="21"/>
  <c r="JL88" i="21"/>
  <c r="IY68" i="21"/>
  <c r="GY70" i="21"/>
  <c r="IL58" i="21"/>
  <c r="GY69" i="21"/>
  <c r="KL57" i="21"/>
  <c r="JY17" i="21"/>
  <c r="GY83" i="21"/>
  <c r="QE60" i="21"/>
  <c r="QM60" i="21" s="1"/>
  <c r="EY60" i="21"/>
  <c r="QA65" i="21"/>
  <c r="QM65" i="21" s="1"/>
  <c r="EY65" i="21"/>
  <c r="QA85" i="21"/>
  <c r="QM85" i="21" s="1"/>
  <c r="EY85" i="21"/>
  <c r="NZ84" i="21"/>
  <c r="NZ95" i="21"/>
  <c r="NZ97" i="21"/>
  <c r="NZ98" i="21"/>
  <c r="OM28" i="21"/>
  <c r="SM64" i="21"/>
  <c r="RM29" i="21"/>
  <c r="QA95" i="21"/>
  <c r="QM95" i="21" s="1"/>
  <c r="EY95" i="21"/>
  <c r="QA91" i="21"/>
  <c r="QM91" i="21" s="1"/>
  <c r="EY91" i="21"/>
  <c r="RM24" i="21"/>
  <c r="SZ89" i="21"/>
  <c r="WC71" i="21"/>
  <c r="WM71" i="21" s="1"/>
  <c r="KY71" i="21"/>
  <c r="WC75" i="21"/>
  <c r="WM75" i="21" s="1"/>
  <c r="KY75" i="21"/>
  <c r="WG76" i="21"/>
  <c r="WM76" i="21" s="1"/>
  <c r="KY76" i="21"/>
  <c r="WG88" i="21"/>
  <c r="WM88" i="21" s="1"/>
  <c r="KY88" i="21"/>
  <c r="WG100" i="21"/>
  <c r="WM100" i="21" s="1"/>
  <c r="KY100" i="21"/>
  <c r="OM32" i="21"/>
  <c r="OM37" i="21"/>
  <c r="OM38" i="21"/>
  <c r="CY43" i="21"/>
  <c r="OM49" i="21"/>
  <c r="OM51" i="21"/>
  <c r="OM56" i="21"/>
  <c r="OZ26" i="21"/>
  <c r="OZ27" i="21"/>
  <c r="OZ29" i="21"/>
  <c r="OZ30" i="21"/>
  <c r="OZ34" i="21"/>
  <c r="OZ37" i="21"/>
  <c r="OZ43" i="21"/>
  <c r="OZ44" i="21"/>
  <c r="OZ46" i="21"/>
  <c r="OZ47" i="21"/>
  <c r="FL51" i="21"/>
  <c r="FL77" i="21"/>
  <c r="FL67" i="21"/>
  <c r="FL33" i="21"/>
  <c r="SM72" i="21"/>
  <c r="SM56" i="21"/>
  <c r="SM34" i="21"/>
  <c r="SM18" i="21"/>
  <c r="KY70" i="21"/>
  <c r="KY86" i="21"/>
  <c r="KY68" i="21"/>
  <c r="KY91" i="21"/>
  <c r="OZ60" i="21"/>
  <c r="OZ65" i="21"/>
  <c r="OZ70" i="21"/>
  <c r="OZ78" i="21"/>
  <c r="PM15" i="21"/>
  <c r="PM22" i="21"/>
  <c r="PM25" i="21"/>
  <c r="PM32" i="21"/>
  <c r="PM33" i="21"/>
  <c r="PM48" i="21"/>
  <c r="PM72" i="21"/>
  <c r="PM77" i="21"/>
  <c r="PM82" i="21"/>
  <c r="PM85" i="21"/>
  <c r="PM95" i="21"/>
  <c r="PM99" i="21"/>
  <c r="PZ41" i="21"/>
  <c r="PZ44" i="21"/>
  <c r="PZ46" i="21"/>
  <c r="PZ54" i="21"/>
  <c r="PZ66" i="21"/>
  <c r="PZ72" i="21"/>
  <c r="PZ77" i="21"/>
  <c r="PZ82" i="21"/>
  <c r="PZ91" i="21"/>
  <c r="PZ97" i="21"/>
  <c r="PZ100" i="21"/>
  <c r="QM27" i="21"/>
  <c r="QM30" i="21"/>
  <c r="QM50" i="21"/>
  <c r="QM100" i="21"/>
  <c r="QZ51" i="21"/>
  <c r="QZ63" i="21"/>
  <c r="RM21" i="21"/>
  <c r="RM37" i="21"/>
  <c r="RM44" i="21"/>
  <c r="RM51" i="21"/>
  <c r="RM57" i="21"/>
  <c r="RM79" i="21"/>
  <c r="RM94" i="21"/>
  <c r="RM100" i="21"/>
  <c r="RZ25" i="21"/>
  <c r="RZ34" i="21"/>
  <c r="RZ50" i="21"/>
  <c r="RZ52" i="21"/>
  <c r="RZ54" i="21"/>
  <c r="RZ73" i="21"/>
  <c r="RZ96" i="21"/>
  <c r="SM30" i="21"/>
  <c r="SM46" i="21"/>
  <c r="SM52" i="21"/>
  <c r="SM60" i="21"/>
  <c r="SM89" i="21"/>
  <c r="SM99" i="21"/>
  <c r="SZ44" i="21"/>
  <c r="SZ59" i="21"/>
  <c r="SZ67" i="21"/>
  <c r="SZ94" i="21"/>
  <c r="SZ95" i="21"/>
  <c r="TM24" i="21"/>
  <c r="TM42" i="21"/>
  <c r="TM43" i="21"/>
  <c r="TM51" i="21"/>
  <c r="TM54" i="21"/>
  <c r="TM75" i="21"/>
  <c r="TM88" i="21"/>
  <c r="TM89" i="21"/>
  <c r="TM90" i="21"/>
  <c r="TM98" i="21"/>
  <c r="TZ24" i="21"/>
  <c r="TZ34" i="21"/>
  <c r="TZ35" i="21"/>
  <c r="TZ39" i="21"/>
  <c r="TZ49" i="21"/>
  <c r="TZ55" i="21"/>
  <c r="TZ85" i="21"/>
  <c r="TZ98" i="21"/>
  <c r="UM28" i="21"/>
  <c r="UM38" i="21"/>
  <c r="UM51" i="21"/>
  <c r="UM61" i="21"/>
  <c r="UM68" i="21"/>
  <c r="UM89" i="21"/>
  <c r="UM94" i="21"/>
  <c r="NU33" i="21"/>
  <c r="NZ33" i="21" s="1"/>
  <c r="CL33" i="21"/>
  <c r="NU77" i="21"/>
  <c r="NZ77" i="21" s="1"/>
  <c r="CL77" i="21"/>
  <c r="NQ82" i="21"/>
  <c r="NZ82" i="21" s="1"/>
  <c r="CL82" i="21"/>
  <c r="NU87" i="21"/>
  <c r="NZ87" i="21" s="1"/>
  <c r="CL87" i="21"/>
  <c r="NQ92" i="21"/>
  <c r="NZ92" i="21" s="1"/>
  <c r="CL92" i="21"/>
  <c r="OD21" i="21"/>
  <c r="OM21" i="21" s="1"/>
  <c r="CY21" i="21"/>
  <c r="OD33" i="21"/>
  <c r="OM33" i="21" s="1"/>
  <c r="CY33" i="21"/>
  <c r="OH42" i="21"/>
  <c r="OM42" i="21" s="1"/>
  <c r="CY42" i="21"/>
  <c r="OH72" i="21"/>
  <c r="OM72" i="21" s="1"/>
  <c r="CY72" i="21"/>
  <c r="OD77" i="21"/>
  <c r="OM77" i="21" s="1"/>
  <c r="CY77" i="21"/>
  <c r="OH100" i="21"/>
  <c r="OM100" i="21" s="1"/>
  <c r="CY100" i="21"/>
  <c r="OU25" i="21"/>
  <c r="OZ25" i="21" s="1"/>
  <c r="DL25" i="21"/>
  <c r="OU59" i="21"/>
  <c r="OZ59" i="21" s="1"/>
  <c r="DL59" i="21"/>
  <c r="CL76" i="21"/>
  <c r="DL60" i="21"/>
  <c r="DL44" i="21"/>
  <c r="DL37" i="21"/>
  <c r="DL65" i="21"/>
  <c r="CY60" i="21"/>
  <c r="CY15" i="21"/>
  <c r="DL53" i="21"/>
  <c r="CY37" i="21"/>
  <c r="CY61" i="21"/>
  <c r="CL63" i="21"/>
  <c r="CY76" i="21"/>
  <c r="DL26" i="21"/>
  <c r="DL34" i="21"/>
  <c r="CL68" i="21"/>
  <c r="DY33" i="21"/>
  <c r="DY22" i="21"/>
  <c r="CL57" i="21"/>
  <c r="CL95" i="21"/>
  <c r="CY53" i="21"/>
  <c r="CY51" i="21"/>
  <c r="CY56" i="21"/>
  <c r="DL78" i="21"/>
  <c r="DL27" i="21"/>
  <c r="LN77" i="21"/>
  <c r="AL77" i="21"/>
  <c r="NU81" i="21"/>
  <c r="NZ81" i="21" s="1"/>
  <c r="CL81" i="21"/>
  <c r="NU85" i="21"/>
  <c r="NZ85" i="21" s="1"/>
  <c r="CL85" i="21"/>
  <c r="NU89" i="21"/>
  <c r="NZ89" i="21" s="1"/>
  <c r="CL89" i="21"/>
  <c r="NU99" i="21"/>
  <c r="NZ99" i="21" s="1"/>
  <c r="CL99" i="21"/>
  <c r="OD17" i="21"/>
  <c r="OM17" i="21" s="1"/>
  <c r="CY17" i="21"/>
  <c r="OH22" i="21"/>
  <c r="OM22" i="21" s="1"/>
  <c r="CY22" i="21"/>
  <c r="OH26" i="21"/>
  <c r="OM26" i="21" s="1"/>
  <c r="CY26" i="21"/>
  <c r="OD47" i="21"/>
  <c r="OM47" i="21" s="1"/>
  <c r="CY47" i="21"/>
  <c r="OH64" i="21"/>
  <c r="OM64" i="21" s="1"/>
  <c r="CY64" i="21"/>
  <c r="OH82" i="21"/>
  <c r="OM82" i="21" s="1"/>
  <c r="CY82" i="21"/>
  <c r="OD87" i="21"/>
  <c r="OM87" i="21" s="1"/>
  <c r="CY87" i="21"/>
  <c r="OU21" i="21"/>
  <c r="OZ21" i="21" s="1"/>
  <c r="DL21" i="21"/>
  <c r="OU31" i="21"/>
  <c r="OZ31" i="21" s="1"/>
  <c r="DL31" i="21"/>
  <c r="OU35" i="21"/>
  <c r="OZ35" i="21" s="1"/>
  <c r="DL35" i="21"/>
  <c r="OU41" i="21"/>
  <c r="OZ41" i="21" s="1"/>
  <c r="DL41" i="21"/>
  <c r="OU45" i="21"/>
  <c r="OZ45" i="21" s="1"/>
  <c r="DL45" i="21"/>
  <c r="OQ48" i="21"/>
  <c r="OZ48" i="21" s="1"/>
  <c r="DL48" i="21"/>
  <c r="OU49" i="21"/>
  <c r="OZ49" i="21" s="1"/>
  <c r="DL49" i="21"/>
  <c r="OQ50" i="21"/>
  <c r="OZ50" i="21" s="1"/>
  <c r="DL50" i="21"/>
  <c r="OU51" i="21"/>
  <c r="OZ51" i="21" s="1"/>
  <c r="DL51" i="21"/>
  <c r="OQ56" i="21"/>
  <c r="OZ56" i="21" s="1"/>
  <c r="DL56" i="21"/>
  <c r="OQ64" i="21"/>
  <c r="OZ64" i="21" s="1"/>
  <c r="DL64" i="21"/>
  <c r="OU71" i="21"/>
  <c r="OZ71" i="21" s="1"/>
  <c r="DL71" i="21"/>
  <c r="OQ72" i="21"/>
  <c r="OZ72" i="21" s="1"/>
  <c r="DL72" i="21"/>
  <c r="OU73" i="21"/>
  <c r="OZ73" i="21" s="1"/>
  <c r="DL73" i="21"/>
  <c r="OQ76" i="21"/>
  <c r="OZ76" i="21" s="1"/>
  <c r="DL76" i="21"/>
  <c r="OU77" i="21"/>
  <c r="OZ77" i="21" s="1"/>
  <c r="DL77" i="21"/>
  <c r="OU81" i="21"/>
  <c r="OZ81" i="21" s="1"/>
  <c r="DL81" i="21"/>
  <c r="OQ84" i="21"/>
  <c r="OZ84" i="21" s="1"/>
  <c r="DL84" i="21"/>
  <c r="OU85" i="21"/>
  <c r="OZ85" i="21" s="1"/>
  <c r="DL85" i="21"/>
  <c r="OQ88" i="21"/>
  <c r="OZ88" i="21" s="1"/>
  <c r="DL88" i="21"/>
  <c r="OU89" i="21"/>
  <c r="OZ89" i="21" s="1"/>
  <c r="DL89" i="21"/>
  <c r="OQ92" i="21"/>
  <c r="OZ92" i="21" s="1"/>
  <c r="DL92" i="21"/>
  <c r="OU93" i="21"/>
  <c r="OZ93" i="21" s="1"/>
  <c r="DL93" i="21"/>
  <c r="OQ96" i="21"/>
  <c r="OZ96" i="21" s="1"/>
  <c r="DL96" i="21"/>
  <c r="OU97" i="21"/>
  <c r="OZ97" i="21" s="1"/>
  <c r="DL97" i="21"/>
  <c r="OU101" i="21"/>
  <c r="OZ101" i="21" s="1"/>
  <c r="DL101" i="21"/>
  <c r="PD17" i="21"/>
  <c r="PM17" i="21" s="1"/>
  <c r="DY17" i="21"/>
  <c r="PH18" i="21"/>
  <c r="PM18" i="21" s="1"/>
  <c r="DY18" i="21"/>
  <c r="PD19" i="21"/>
  <c r="PM19" i="21" s="1"/>
  <c r="DY19" i="21"/>
  <c r="PH20" i="21"/>
  <c r="PM20" i="21" s="1"/>
  <c r="DY20" i="21"/>
  <c r="PD21" i="21"/>
  <c r="PM21" i="21" s="1"/>
  <c r="DY21" i="21"/>
  <c r="PD23" i="21"/>
  <c r="PM23" i="21" s="1"/>
  <c r="DY23" i="21"/>
  <c r="PH24" i="21"/>
  <c r="PM24" i="21" s="1"/>
  <c r="DY24" i="21"/>
  <c r="PH26" i="21"/>
  <c r="PM26" i="21" s="1"/>
  <c r="DY26" i="21"/>
  <c r="PD27" i="21"/>
  <c r="PM27" i="21" s="1"/>
  <c r="DY27" i="21"/>
  <c r="PH28" i="21"/>
  <c r="PM28" i="21" s="1"/>
  <c r="DY28" i="21"/>
  <c r="PD29" i="21"/>
  <c r="PM29" i="21" s="1"/>
  <c r="DY29" i="21"/>
  <c r="PH30" i="21"/>
  <c r="PM30" i="21" s="1"/>
  <c r="DY30" i="21"/>
  <c r="PD31" i="21"/>
  <c r="PM31" i="21" s="1"/>
  <c r="DY31" i="21"/>
  <c r="PH34" i="21"/>
  <c r="PM34" i="21" s="1"/>
  <c r="DY34" i="21"/>
  <c r="PD35" i="21"/>
  <c r="PM35" i="21" s="1"/>
  <c r="DY35" i="21"/>
  <c r="PH36" i="21"/>
  <c r="PM36" i="21" s="1"/>
  <c r="DY36" i="21"/>
  <c r="PD37" i="21"/>
  <c r="PM37" i="21" s="1"/>
  <c r="DY37" i="21"/>
  <c r="PH38" i="21"/>
  <c r="PM38" i="21" s="1"/>
  <c r="DY38" i="21"/>
  <c r="PD39" i="21"/>
  <c r="PM39" i="21" s="1"/>
  <c r="DY39" i="21"/>
  <c r="PH40" i="21"/>
  <c r="PM40" i="21" s="1"/>
  <c r="DY40" i="21"/>
  <c r="PD41" i="21"/>
  <c r="PM41" i="21" s="1"/>
  <c r="DY41" i="21"/>
  <c r="PH42" i="21"/>
  <c r="PM42" i="21" s="1"/>
  <c r="DY42" i="21"/>
  <c r="PD43" i="21"/>
  <c r="PM43" i="21" s="1"/>
  <c r="DY43" i="21"/>
  <c r="PH44" i="21"/>
  <c r="PM44" i="21" s="1"/>
  <c r="DY44" i="21"/>
  <c r="PD45" i="21"/>
  <c r="PM45" i="21" s="1"/>
  <c r="DY45" i="21"/>
  <c r="PH46" i="21"/>
  <c r="PM46" i="21" s="1"/>
  <c r="DY46" i="21"/>
  <c r="PD47" i="21"/>
  <c r="PM47" i="21" s="1"/>
  <c r="DY47" i="21"/>
  <c r="PD49" i="21"/>
  <c r="PM49" i="21" s="1"/>
  <c r="DY49" i="21"/>
  <c r="PH50" i="21"/>
  <c r="PM50" i="21" s="1"/>
  <c r="DY50" i="21"/>
  <c r="PD51" i="21"/>
  <c r="PM51" i="21" s="1"/>
  <c r="DY51" i="21"/>
  <c r="PD53" i="21"/>
  <c r="PM53" i="21" s="1"/>
  <c r="DY53" i="21"/>
  <c r="PH54" i="21"/>
  <c r="PM54" i="21" s="1"/>
  <c r="DY54" i="21"/>
  <c r="PD55" i="21"/>
  <c r="PM55" i="21" s="1"/>
  <c r="DY55" i="21"/>
  <c r="PD57" i="21"/>
  <c r="PM57" i="21" s="1"/>
  <c r="DY57" i="21"/>
  <c r="PH58" i="21"/>
  <c r="PM58" i="21" s="1"/>
  <c r="DY58" i="21"/>
  <c r="PD59" i="21"/>
  <c r="PM59" i="21" s="1"/>
  <c r="DY59" i="21"/>
  <c r="PH60" i="21"/>
  <c r="PM60" i="21" s="1"/>
  <c r="DY60" i="21"/>
  <c r="PD61" i="21"/>
  <c r="PM61" i="21" s="1"/>
  <c r="DY61" i="21"/>
  <c r="PH62" i="21"/>
  <c r="PM62" i="21" s="1"/>
  <c r="DY62" i="21"/>
  <c r="PD63" i="21"/>
  <c r="PM63" i="21" s="1"/>
  <c r="DY63" i="21"/>
  <c r="PH64" i="21"/>
  <c r="PM64" i="21" s="1"/>
  <c r="DY64" i="21"/>
  <c r="PD65" i="21"/>
  <c r="PM65" i="21" s="1"/>
  <c r="DY65" i="21"/>
  <c r="LR74" i="21"/>
  <c r="LZ74" i="21" s="1"/>
  <c r="AL74" i="21"/>
  <c r="NU27" i="21"/>
  <c r="NZ27" i="21" s="1"/>
  <c r="CL27" i="21"/>
  <c r="NQ58" i="21"/>
  <c r="NZ58" i="21" s="1"/>
  <c r="CL58" i="21"/>
  <c r="NU73" i="21"/>
  <c r="NZ73" i="21" s="1"/>
  <c r="CL73" i="21"/>
  <c r="NQ78" i="21"/>
  <c r="NZ78" i="21" s="1"/>
  <c r="CL78" i="21"/>
  <c r="NU101" i="21"/>
  <c r="NZ101" i="21" s="1"/>
  <c r="CL101" i="21"/>
  <c r="OD19" i="21"/>
  <c r="OM19" i="21" s="1"/>
  <c r="CY19" i="21"/>
  <c r="OH34" i="21"/>
  <c r="OM34" i="21" s="1"/>
  <c r="CY34" i="21"/>
  <c r="OD39" i="21"/>
  <c r="OM39" i="21" s="1"/>
  <c r="CY39" i="21"/>
  <c r="OH62" i="21"/>
  <c r="OM62" i="21" s="1"/>
  <c r="CY62" i="21"/>
  <c r="OD67" i="21"/>
  <c r="OM67" i="21" s="1"/>
  <c r="CY67" i="21"/>
  <c r="OH78" i="21"/>
  <c r="OM78" i="21" s="1"/>
  <c r="CY78" i="21"/>
  <c r="OD91" i="21"/>
  <c r="OM91" i="21" s="1"/>
  <c r="CY91" i="21"/>
  <c r="OU15" i="21"/>
  <c r="OZ15" i="21" s="1"/>
  <c r="DL15" i="21"/>
  <c r="OQ20" i="21"/>
  <c r="OZ20" i="21" s="1"/>
  <c r="DL20" i="21"/>
  <c r="OQ38" i="21"/>
  <c r="OZ38" i="21" s="1"/>
  <c r="DL38" i="21"/>
  <c r="OU39" i="21"/>
  <c r="OZ39" i="21" s="1"/>
  <c r="DL39" i="21"/>
  <c r="OQ42" i="21"/>
  <c r="OZ42" i="21" s="1"/>
  <c r="DL42" i="21"/>
  <c r="OQ52" i="21"/>
  <c r="OZ52" i="21" s="1"/>
  <c r="DL52" i="21"/>
  <c r="OQ54" i="21"/>
  <c r="OZ54" i="21" s="1"/>
  <c r="DL54" i="21"/>
  <c r="OU55" i="21"/>
  <c r="OZ55" i="21" s="1"/>
  <c r="DL55" i="21"/>
  <c r="OQ58" i="21"/>
  <c r="OZ58" i="21" s="1"/>
  <c r="DL58" i="21"/>
  <c r="OU63" i="21"/>
  <c r="OZ63" i="21" s="1"/>
  <c r="DL63" i="21"/>
  <c r="OQ66" i="21"/>
  <c r="OZ66" i="21" s="1"/>
  <c r="DL66" i="21"/>
  <c r="OU67" i="21"/>
  <c r="OZ67" i="21" s="1"/>
  <c r="DL67" i="21"/>
  <c r="OQ68" i="21"/>
  <c r="OZ68" i="21" s="1"/>
  <c r="DL68" i="21"/>
  <c r="OU69" i="21"/>
  <c r="OZ69" i="21" s="1"/>
  <c r="DL69" i="21"/>
  <c r="OQ74" i="21"/>
  <c r="OZ74" i="21" s="1"/>
  <c r="DL74" i="21"/>
  <c r="OU79" i="21"/>
  <c r="OZ79" i="21" s="1"/>
  <c r="DL79" i="21"/>
  <c r="OQ82" i="21"/>
  <c r="OZ82" i="21" s="1"/>
  <c r="DL82" i="21"/>
  <c r="OU83" i="21"/>
  <c r="OZ83" i="21" s="1"/>
  <c r="DL83" i="21"/>
  <c r="OQ86" i="21"/>
  <c r="OZ86" i="21" s="1"/>
  <c r="DL86" i="21"/>
  <c r="OU87" i="21"/>
  <c r="OZ87" i="21" s="1"/>
  <c r="DL87" i="21"/>
  <c r="OQ90" i="21"/>
  <c r="OZ90" i="21" s="1"/>
  <c r="DL90" i="21"/>
  <c r="OU91" i="21"/>
  <c r="OZ91" i="21" s="1"/>
  <c r="DL91" i="21"/>
  <c r="OQ94" i="21"/>
  <c r="OZ94" i="21" s="1"/>
  <c r="DL94" i="21"/>
  <c r="OU95" i="21"/>
  <c r="OZ95" i="21" s="1"/>
  <c r="DL95" i="21"/>
  <c r="OQ98" i="21"/>
  <c r="OZ98" i="21" s="1"/>
  <c r="DL98" i="21"/>
  <c r="OU99" i="21"/>
  <c r="OZ99" i="21" s="1"/>
  <c r="DL99" i="21"/>
  <c r="OQ100" i="21"/>
  <c r="OZ100" i="21" s="1"/>
  <c r="DL100" i="21"/>
  <c r="DL40" i="21"/>
  <c r="CL84" i="21"/>
  <c r="CY49" i="21"/>
  <c r="CL26" i="21"/>
  <c r="CY32" i="21"/>
  <c r="DY25" i="21"/>
  <c r="NU75" i="21"/>
  <c r="NZ75" i="21" s="1"/>
  <c r="CL75" i="21"/>
  <c r="NQ80" i="21"/>
  <c r="NZ80" i="21" s="1"/>
  <c r="CL80" i="21"/>
  <c r="NQ96" i="21"/>
  <c r="NZ96" i="21" s="1"/>
  <c r="CL96" i="21"/>
  <c r="OH44" i="21"/>
  <c r="OM44" i="21" s="1"/>
  <c r="CY44" i="21"/>
  <c r="OH48" i="21"/>
  <c r="OM48" i="21" s="1"/>
  <c r="CY48" i="21"/>
  <c r="OH52" i="21"/>
  <c r="OM52" i="21" s="1"/>
  <c r="CY52" i="21"/>
  <c r="CY57" i="21"/>
  <c r="OD57" i="21"/>
  <c r="OM57" i="21" s="1"/>
  <c r="OH68" i="21"/>
  <c r="OM68" i="21" s="1"/>
  <c r="CY68" i="21"/>
  <c r="OD73" i="21"/>
  <c r="OM73" i="21" s="1"/>
  <c r="CY73" i="21"/>
  <c r="OH84" i="21"/>
  <c r="OM84" i="21" s="1"/>
  <c r="CY84" i="21"/>
  <c r="OH88" i="21"/>
  <c r="OM88" i="21" s="1"/>
  <c r="CY88" i="21"/>
  <c r="OQ28" i="21"/>
  <c r="OZ28" i="21" s="1"/>
  <c r="DL28" i="21"/>
  <c r="DL57" i="21"/>
  <c r="DL30" i="21"/>
  <c r="MB86" i="21"/>
  <c r="MM86" i="21" s="1"/>
  <c r="AY86" i="21"/>
  <c r="NU25" i="21"/>
  <c r="NZ25" i="21" s="1"/>
  <c r="CL25" i="21"/>
  <c r="NU35" i="21"/>
  <c r="NZ35" i="21" s="1"/>
  <c r="CL35" i="21"/>
  <c r="NQ66" i="21"/>
  <c r="NZ66" i="21" s="1"/>
  <c r="CL66" i="21"/>
  <c r="NU71" i="21"/>
  <c r="NZ71" i="21" s="1"/>
  <c r="CL71" i="21"/>
  <c r="NQ100" i="21"/>
  <c r="NZ100" i="21" s="1"/>
  <c r="CL100" i="21"/>
  <c r="OH36" i="21"/>
  <c r="OM36" i="21" s="1"/>
  <c r="CY36" i="21"/>
  <c r="OH40" i="21"/>
  <c r="OM40" i="21" s="1"/>
  <c r="CY40" i="21"/>
  <c r="OD45" i="21"/>
  <c r="OM45" i="21" s="1"/>
  <c r="CY45" i="21"/>
  <c r="CY55" i="21"/>
  <c r="OD55" i="21"/>
  <c r="OM55" i="21" s="1"/>
  <c r="OD65" i="21"/>
  <c r="OM65" i="21" s="1"/>
  <c r="CY65" i="21"/>
  <c r="OD69" i="21"/>
  <c r="OM69" i="21" s="1"/>
  <c r="CY69" i="21"/>
  <c r="OH74" i="21"/>
  <c r="OM74" i="21" s="1"/>
  <c r="CY74" i="21"/>
  <c r="OD79" i="21"/>
  <c r="OM79" i="21" s="1"/>
  <c r="CY79" i="21"/>
  <c r="OD83" i="21"/>
  <c r="OM83" i="21" s="1"/>
  <c r="CY83" i="21"/>
  <c r="OD93" i="21"/>
  <c r="OM93" i="21" s="1"/>
  <c r="CY93" i="21"/>
  <c r="OH98" i="21"/>
  <c r="OM98" i="21" s="1"/>
  <c r="CY98" i="21"/>
  <c r="CL91" i="21"/>
  <c r="DY15" i="21"/>
  <c r="DL80" i="21"/>
  <c r="CY25" i="21"/>
  <c r="CY38" i="21"/>
  <c r="OM89" i="21"/>
  <c r="DL47" i="21"/>
  <c r="DL29" i="21"/>
  <c r="DL70" i="21"/>
  <c r="CL86" i="21"/>
  <c r="NQ28" i="21"/>
  <c r="NZ28" i="21" s="1"/>
  <c r="CL28" i="21"/>
  <c r="NU55" i="21"/>
  <c r="NZ55" i="21" s="1"/>
  <c r="CL55" i="21"/>
  <c r="NU65" i="21"/>
  <c r="NZ65" i="21" s="1"/>
  <c r="CL65" i="21"/>
  <c r="NU69" i="21"/>
  <c r="NZ69" i="21" s="1"/>
  <c r="CL69" i="21"/>
  <c r="NQ74" i="21"/>
  <c r="NZ74" i="21" s="1"/>
  <c r="CL74" i="21"/>
  <c r="NQ90" i="21"/>
  <c r="NZ90" i="21" s="1"/>
  <c r="CL90" i="21"/>
  <c r="OH20" i="21"/>
  <c r="OM20" i="21" s="1"/>
  <c r="CY20" i="21"/>
  <c r="OH24" i="21"/>
  <c r="OM24" i="21" s="1"/>
  <c r="CY24" i="21"/>
  <c r="OD29" i="21"/>
  <c r="OM29" i="21" s="1"/>
  <c r="CY29" i="21"/>
  <c r="OH46" i="21"/>
  <c r="OM46" i="21" s="1"/>
  <c r="CY46" i="21"/>
  <c r="OH50" i="21"/>
  <c r="OM50" i="21" s="1"/>
  <c r="CY50" i="21"/>
  <c r="OH54" i="21"/>
  <c r="OM54" i="21" s="1"/>
  <c r="CY54" i="21"/>
  <c r="OD59" i="21"/>
  <c r="OM59" i="21" s="1"/>
  <c r="CY59" i="21"/>
  <c r="OH70" i="21"/>
  <c r="OM70" i="21" s="1"/>
  <c r="CY70" i="21"/>
  <c r="OD81" i="21"/>
  <c r="OM81" i="21" s="1"/>
  <c r="CY81" i="21"/>
  <c r="OH86" i="21"/>
  <c r="OM86" i="21" s="1"/>
  <c r="CY86" i="21"/>
  <c r="OH90" i="21"/>
  <c r="OM90" i="21" s="1"/>
  <c r="CY90" i="21"/>
  <c r="OH94" i="21"/>
  <c r="OM94" i="21" s="1"/>
  <c r="CY94" i="21"/>
  <c r="OD99" i="21"/>
  <c r="OM99" i="21" s="1"/>
  <c r="CY99" i="21"/>
  <c r="OQ22" i="21"/>
  <c r="OZ22" i="21" s="1"/>
  <c r="DL22" i="21"/>
  <c r="OQ32" i="21"/>
  <c r="OZ32" i="21" s="1"/>
  <c r="DL32" i="21"/>
  <c r="OQ36" i="21"/>
  <c r="OZ36" i="21" s="1"/>
  <c r="DL36" i="21"/>
  <c r="OQ62" i="21"/>
  <c r="OZ62" i="21" s="1"/>
  <c r="DL62" i="21"/>
  <c r="CY89" i="21"/>
  <c r="CL62" i="21"/>
  <c r="OZ80" i="21"/>
  <c r="CY28" i="21"/>
  <c r="DY32" i="21"/>
  <c r="DL43" i="21"/>
  <c r="CY31" i="21"/>
  <c r="DL46" i="21"/>
  <c r="DY48" i="21"/>
  <c r="NQ56" i="21"/>
  <c r="NZ56" i="21" s="1"/>
  <c r="CL56" i="21"/>
  <c r="NQ72" i="21"/>
  <c r="CL72" i="21"/>
  <c r="NQ94" i="21"/>
  <c r="NZ94" i="21" s="1"/>
  <c r="CL94" i="21"/>
  <c r="OH18" i="21"/>
  <c r="OM18" i="21" s="1"/>
  <c r="CY18" i="21"/>
  <c r="OH66" i="21"/>
  <c r="OM66" i="21" s="1"/>
  <c r="CY66" i="21"/>
  <c r="OD71" i="21"/>
  <c r="OM71" i="21" s="1"/>
  <c r="CY71" i="21"/>
  <c r="OD75" i="21"/>
  <c r="OM75" i="21" s="1"/>
  <c r="CY75" i="21"/>
  <c r="OH80" i="21"/>
  <c r="OM80" i="21" s="1"/>
  <c r="CY80" i="21"/>
  <c r="OD85" i="21"/>
  <c r="OM85" i="21" s="1"/>
  <c r="CY85" i="21"/>
  <c r="OD101" i="21"/>
  <c r="OM101" i="21" s="1"/>
  <c r="CY101" i="21"/>
  <c r="OQ18" i="21"/>
  <c r="OZ18" i="21" s="1"/>
  <c r="DL18" i="21"/>
  <c r="OU23" i="21"/>
  <c r="OZ23" i="21" s="1"/>
  <c r="DL23" i="21"/>
  <c r="CL97" i="21"/>
  <c r="NQ18" i="21"/>
  <c r="NZ18" i="21" s="1"/>
  <c r="CL18" i="21"/>
  <c r="NU79" i="21"/>
  <c r="NZ79" i="21" s="1"/>
  <c r="CL79" i="21"/>
  <c r="NU83" i="21"/>
  <c r="NZ83" i="21" s="1"/>
  <c r="CL83" i="21"/>
  <c r="NQ88" i="21"/>
  <c r="NZ88" i="21" s="1"/>
  <c r="CL88" i="21"/>
  <c r="NU93" i="21"/>
  <c r="NZ93" i="21" s="1"/>
  <c r="CL93" i="21"/>
  <c r="OD23" i="21"/>
  <c r="OM23" i="21" s="1"/>
  <c r="CY23" i="21"/>
  <c r="OD27" i="21"/>
  <c r="OM27" i="21" s="1"/>
  <c r="CY27" i="21"/>
  <c r="OH30" i="21"/>
  <c r="OM30" i="21" s="1"/>
  <c r="CY30" i="21"/>
  <c r="OD35" i="21"/>
  <c r="OM35" i="21" s="1"/>
  <c r="CY35" i="21"/>
  <c r="OH58" i="21"/>
  <c r="OM58" i="21" s="1"/>
  <c r="CY58" i="21"/>
  <c r="OD63" i="21"/>
  <c r="OM63" i="21" s="1"/>
  <c r="CY63" i="21"/>
  <c r="OH92" i="21"/>
  <c r="OM92" i="21" s="1"/>
  <c r="CY92" i="21"/>
  <c r="OH96" i="21"/>
  <c r="OM96" i="21" s="1"/>
  <c r="CY96" i="21"/>
  <c r="OU19" i="21"/>
  <c r="OZ19" i="21" s="1"/>
  <c r="DL19" i="21"/>
  <c r="OQ24" i="21"/>
  <c r="OZ24" i="21" s="1"/>
  <c r="DL24" i="21"/>
  <c r="OU61" i="21"/>
  <c r="OZ61" i="21" s="1"/>
  <c r="DL61" i="21"/>
  <c r="EL41" i="21"/>
  <c r="EL83" i="21"/>
  <c r="EL79" i="21"/>
  <c r="PZ48" i="21"/>
  <c r="PM96" i="21"/>
  <c r="EL82" i="21"/>
  <c r="PH66" i="21"/>
  <c r="PM66" i="21" s="1"/>
  <c r="DY66" i="21"/>
  <c r="PD71" i="21"/>
  <c r="PM71" i="21" s="1"/>
  <c r="DY71" i="21"/>
  <c r="PD75" i="21"/>
  <c r="PM75" i="21" s="1"/>
  <c r="DY75" i="21"/>
  <c r="PH76" i="21"/>
  <c r="PM76" i="21" s="1"/>
  <c r="DY76" i="21"/>
  <c r="PH78" i="21"/>
  <c r="PM78" i="21" s="1"/>
  <c r="DY78" i="21"/>
  <c r="PH86" i="21"/>
  <c r="PM86" i="21" s="1"/>
  <c r="DY86" i="21"/>
  <c r="PD93" i="21"/>
  <c r="PM93" i="21" s="1"/>
  <c r="DY93" i="21"/>
  <c r="PU21" i="21"/>
  <c r="PZ21" i="21" s="1"/>
  <c r="EL21" i="21"/>
  <c r="PQ22" i="21"/>
  <c r="PZ22" i="21" s="1"/>
  <c r="EL22" i="21"/>
  <c r="PQ26" i="21"/>
  <c r="PZ26" i="21" s="1"/>
  <c r="EL26" i="21"/>
  <c r="PQ34" i="21"/>
  <c r="PZ34" i="21" s="1"/>
  <c r="EL34" i="21"/>
  <c r="PU35" i="21"/>
  <c r="PZ35" i="21" s="1"/>
  <c r="EL35" i="21"/>
  <c r="PU39" i="21"/>
  <c r="PZ39" i="21" s="1"/>
  <c r="EL39" i="21"/>
  <c r="PU49" i="21"/>
  <c r="PZ49" i="21" s="1"/>
  <c r="EL49" i="21"/>
  <c r="PQ56" i="21"/>
  <c r="PZ56" i="21" s="1"/>
  <c r="EL56" i="21"/>
  <c r="PQ64" i="21"/>
  <c r="PZ64" i="21" s="1"/>
  <c r="EL64" i="21"/>
  <c r="PU67" i="21"/>
  <c r="PZ67" i="21" s="1"/>
  <c r="EL67" i="21"/>
  <c r="PU69" i="21"/>
  <c r="PZ69" i="21" s="1"/>
  <c r="EL69" i="21"/>
  <c r="PU73" i="21"/>
  <c r="PZ73" i="21" s="1"/>
  <c r="EL73" i="21"/>
  <c r="PQ74" i="21"/>
  <c r="PZ74" i="21" s="1"/>
  <c r="EL74" i="21"/>
  <c r="PQ88" i="21"/>
  <c r="PZ88" i="21" s="1"/>
  <c r="EL88" i="21"/>
  <c r="PQ90" i="21"/>
  <c r="PZ90" i="21" s="1"/>
  <c r="EL90" i="21"/>
  <c r="PQ94" i="21"/>
  <c r="PZ94" i="21" s="1"/>
  <c r="EL94" i="21"/>
  <c r="PU101" i="21"/>
  <c r="PZ101" i="21" s="1"/>
  <c r="EL101" i="21"/>
  <c r="QH18" i="21"/>
  <c r="QM18" i="21" s="1"/>
  <c r="EY18" i="21"/>
  <c r="QH20" i="21"/>
  <c r="QM20" i="21" s="1"/>
  <c r="EY20" i="21"/>
  <c r="QD23" i="21"/>
  <c r="QM23" i="21" s="1"/>
  <c r="EY23" i="21"/>
  <c r="QH28" i="21"/>
  <c r="QM28" i="21" s="1"/>
  <c r="EY28" i="21"/>
  <c r="QD29" i="21"/>
  <c r="QM29" i="21" s="1"/>
  <c r="EY29" i="21"/>
  <c r="QD31" i="21"/>
  <c r="QM31" i="21" s="1"/>
  <c r="EY31" i="21"/>
  <c r="QH32" i="21"/>
  <c r="QM32" i="21" s="1"/>
  <c r="EY32" i="21"/>
  <c r="QD33" i="21"/>
  <c r="QM33" i="21" s="1"/>
  <c r="EY33" i="21"/>
  <c r="QH34" i="21"/>
  <c r="QM34" i="21" s="1"/>
  <c r="EY34" i="21"/>
  <c r="QD35" i="21"/>
  <c r="QM35" i="21" s="1"/>
  <c r="EY35" i="21"/>
  <c r="QD37" i="21"/>
  <c r="QM37" i="21" s="1"/>
  <c r="EY37" i="21"/>
  <c r="QH38" i="21"/>
  <c r="QM38" i="21" s="1"/>
  <c r="EY38" i="21"/>
  <c r="QD39" i="21"/>
  <c r="QM39" i="21" s="1"/>
  <c r="EY39" i="21"/>
  <c r="QH40" i="21"/>
  <c r="QM40" i="21" s="1"/>
  <c r="EY40" i="21"/>
  <c r="QD41" i="21"/>
  <c r="QM41" i="21" s="1"/>
  <c r="EY41" i="21"/>
  <c r="QD43" i="21"/>
  <c r="QM43" i="21" s="1"/>
  <c r="EY43" i="21"/>
  <c r="QH46" i="21"/>
  <c r="QM46" i="21" s="1"/>
  <c r="EY46" i="21"/>
  <c r="QD47" i="21"/>
  <c r="QM47" i="21" s="1"/>
  <c r="EY47" i="21"/>
  <c r="QD49" i="21"/>
  <c r="QM49" i="21" s="1"/>
  <c r="EY49" i="21"/>
  <c r="QD51" i="21"/>
  <c r="QM51" i="21" s="1"/>
  <c r="EY51" i="21"/>
  <c r="QH54" i="21"/>
  <c r="QM54" i="21" s="1"/>
  <c r="EY54" i="21"/>
  <c r="QH56" i="21"/>
  <c r="QM56" i="21" s="1"/>
  <c r="EY56" i="21"/>
  <c r="QD57" i="21"/>
  <c r="QM57" i="21" s="1"/>
  <c r="EY57" i="21"/>
  <c r="QD59" i="21"/>
  <c r="QM59" i="21" s="1"/>
  <c r="EY59" i="21"/>
  <c r="QD61" i="21"/>
  <c r="QM61" i="21" s="1"/>
  <c r="EY61" i="21"/>
  <c r="QD67" i="21"/>
  <c r="QM67" i="21" s="1"/>
  <c r="EY67" i="21"/>
  <c r="QH68" i="21"/>
  <c r="QM68" i="21" s="1"/>
  <c r="EY68" i="21"/>
  <c r="QD71" i="21"/>
  <c r="QM71" i="21" s="1"/>
  <c r="EY71" i="21"/>
  <c r="QH72" i="21"/>
  <c r="QM72" i="21" s="1"/>
  <c r="EY72" i="21"/>
  <c r="QD73" i="21"/>
  <c r="QM73" i="21" s="1"/>
  <c r="EY73" i="21"/>
  <c r="PD69" i="21"/>
  <c r="PM69" i="21" s="1"/>
  <c r="DY69" i="21"/>
  <c r="PD73" i="21"/>
  <c r="PM73" i="21" s="1"/>
  <c r="DY73" i="21"/>
  <c r="PH74" i="21"/>
  <c r="PM74" i="21" s="1"/>
  <c r="DY74" i="21"/>
  <c r="PD79" i="21"/>
  <c r="PM79" i="21" s="1"/>
  <c r="DY79" i="21"/>
  <c r="PD87" i="21"/>
  <c r="PM87" i="21" s="1"/>
  <c r="DY87" i="21"/>
  <c r="PH88" i="21"/>
  <c r="PM88" i="21" s="1"/>
  <c r="DY88" i="21"/>
  <c r="PH90" i="21"/>
  <c r="PM90" i="21" s="1"/>
  <c r="DY90" i="21"/>
  <c r="PH94" i="21"/>
  <c r="PM94" i="21" s="1"/>
  <c r="DY94" i="21"/>
  <c r="PH100" i="21"/>
  <c r="PM100" i="21" s="1"/>
  <c r="DY100" i="21"/>
  <c r="PD101" i="21"/>
  <c r="PM101" i="21" s="1"/>
  <c r="DY101" i="21"/>
  <c r="PQ18" i="21"/>
  <c r="PZ18" i="21" s="1"/>
  <c r="EL18" i="21"/>
  <c r="PU25" i="21"/>
  <c r="PZ25" i="21" s="1"/>
  <c r="EL25" i="21"/>
  <c r="PU31" i="21"/>
  <c r="PZ31" i="21" s="1"/>
  <c r="EL31" i="21"/>
  <c r="PQ36" i="21"/>
  <c r="PZ36" i="21" s="1"/>
  <c r="EL36" i="21"/>
  <c r="PU37" i="21"/>
  <c r="PZ37" i="21" s="1"/>
  <c r="EL37" i="21"/>
  <c r="PQ42" i="21"/>
  <c r="PZ42" i="21" s="1"/>
  <c r="EL42" i="21"/>
  <c r="PQ50" i="21"/>
  <c r="PZ50" i="21" s="1"/>
  <c r="EL50" i="21"/>
  <c r="PU51" i="21"/>
  <c r="PZ51" i="21" s="1"/>
  <c r="EL51" i="21"/>
  <c r="PU53" i="21"/>
  <c r="PZ53" i="21" s="1"/>
  <c r="EL53" i="21"/>
  <c r="PU55" i="21"/>
  <c r="PZ55" i="21" s="1"/>
  <c r="EL55" i="21"/>
  <c r="PQ60" i="21"/>
  <c r="PZ60" i="21" s="1"/>
  <c r="EL60" i="21"/>
  <c r="PU61" i="21"/>
  <c r="PZ61" i="21" s="1"/>
  <c r="EL61" i="21"/>
  <c r="PQ68" i="21"/>
  <c r="PZ68" i="21" s="1"/>
  <c r="EL68" i="21"/>
  <c r="PQ70" i="21"/>
  <c r="PZ70" i="21" s="1"/>
  <c r="EL70" i="21"/>
  <c r="PQ76" i="21"/>
  <c r="PZ76" i="21" s="1"/>
  <c r="EL76" i="21"/>
  <c r="PQ80" i="21"/>
  <c r="PZ80" i="21" s="1"/>
  <c r="EL80" i="21"/>
  <c r="PU89" i="21"/>
  <c r="PZ89" i="21" s="1"/>
  <c r="EL89" i="21"/>
  <c r="PU93" i="21"/>
  <c r="PZ93" i="21" s="1"/>
  <c r="EL93" i="21"/>
  <c r="PU95" i="21"/>
  <c r="PZ95" i="21" s="1"/>
  <c r="EL95" i="21"/>
  <c r="QD19" i="21"/>
  <c r="QM19" i="21" s="1"/>
  <c r="EY19" i="21"/>
  <c r="NZ91" i="21"/>
  <c r="EL66" i="21"/>
  <c r="EL91" i="21"/>
  <c r="DY92" i="21"/>
  <c r="EL19" i="21"/>
  <c r="EY21" i="21"/>
  <c r="EL87" i="21"/>
  <c r="EL97" i="21"/>
  <c r="EY50" i="21"/>
  <c r="EL100" i="21"/>
  <c r="PD67" i="21"/>
  <c r="PM67" i="21" s="1"/>
  <c r="DY67" i="21"/>
  <c r="PH68" i="21"/>
  <c r="PM68" i="21" s="1"/>
  <c r="DY68" i="21"/>
  <c r="PH70" i="21"/>
  <c r="PM70" i="21" s="1"/>
  <c r="DY70" i="21"/>
  <c r="PD83" i="21"/>
  <c r="PM83" i="21" s="1"/>
  <c r="DY83" i="21"/>
  <c r="PH84" i="21"/>
  <c r="PM84" i="21" s="1"/>
  <c r="DY84" i="21"/>
  <c r="PD91" i="21"/>
  <c r="PM91" i="21" s="1"/>
  <c r="DY91" i="21"/>
  <c r="PD97" i="21"/>
  <c r="PM97" i="21" s="1"/>
  <c r="DY97" i="21"/>
  <c r="PQ20" i="21"/>
  <c r="PZ20" i="21" s="1"/>
  <c r="EL20" i="21"/>
  <c r="PQ28" i="21"/>
  <c r="PZ28" i="21" s="1"/>
  <c r="EL28" i="21"/>
  <c r="PU33" i="21"/>
  <c r="PZ33" i="21" s="1"/>
  <c r="EL33" i="21"/>
  <c r="PQ38" i="21"/>
  <c r="PZ38" i="21" s="1"/>
  <c r="EL38" i="21"/>
  <c r="PU45" i="21"/>
  <c r="PZ45" i="21" s="1"/>
  <c r="EL45" i="21"/>
  <c r="PQ52" i="21"/>
  <c r="PZ52" i="21" s="1"/>
  <c r="EL52" i="21"/>
  <c r="PU57" i="21"/>
  <c r="PZ57" i="21" s="1"/>
  <c r="EL57" i="21"/>
  <c r="PU59" i="21"/>
  <c r="PZ59" i="21" s="1"/>
  <c r="EL59" i="21"/>
  <c r="PQ84" i="21"/>
  <c r="PZ84" i="21" s="1"/>
  <c r="EL84" i="21"/>
  <c r="PQ92" i="21"/>
  <c r="PZ92" i="21" s="1"/>
  <c r="EL92" i="21"/>
  <c r="PQ96" i="21"/>
  <c r="PZ96" i="21" s="1"/>
  <c r="EL96" i="21"/>
  <c r="QD25" i="21"/>
  <c r="QM25" i="21" s="1"/>
  <c r="EY25" i="21"/>
  <c r="QH26" i="21"/>
  <c r="QM26" i="21" s="1"/>
  <c r="EY26" i="21"/>
  <c r="OM76" i="21"/>
  <c r="DY77" i="21"/>
  <c r="EY22" i="21"/>
  <c r="EL44" i="21"/>
  <c r="EL58" i="21"/>
  <c r="DY89" i="21"/>
  <c r="DY80" i="21"/>
  <c r="DY82" i="21"/>
  <c r="EY44" i="21"/>
  <c r="DY99" i="21"/>
  <c r="EL72" i="21"/>
  <c r="OZ40" i="21"/>
  <c r="EL77" i="21"/>
  <c r="EL78" i="21"/>
  <c r="PZ81" i="21"/>
  <c r="OM60" i="21"/>
  <c r="EL54" i="21"/>
  <c r="EY27" i="21"/>
  <c r="EL46" i="21"/>
  <c r="OM25" i="21"/>
  <c r="DY95" i="21"/>
  <c r="EY36" i="21"/>
  <c r="EL62" i="21"/>
  <c r="EL99" i="21"/>
  <c r="EY24" i="21"/>
  <c r="EL48" i="21"/>
  <c r="DY96" i="21"/>
  <c r="EL40" i="21"/>
  <c r="QH76" i="21"/>
  <c r="QM76" i="21" s="1"/>
  <c r="EY76" i="21"/>
  <c r="QD77" i="21"/>
  <c r="QM77" i="21" s="1"/>
  <c r="EY77" i="21"/>
  <c r="QD79" i="21"/>
  <c r="QM79" i="21" s="1"/>
  <c r="EY79" i="21"/>
  <c r="QD81" i="21"/>
  <c r="QM81" i="21" s="1"/>
  <c r="EY81" i="21"/>
  <c r="AL65" i="21"/>
  <c r="OZ53" i="21"/>
  <c r="QM24" i="21"/>
  <c r="AL67" i="21"/>
  <c r="LN67" i="21"/>
  <c r="LZ67" i="21" s="1"/>
  <c r="OM41" i="21"/>
  <c r="EY80" i="21"/>
  <c r="PZ63" i="21"/>
  <c r="PM80" i="21"/>
  <c r="OZ57" i="21"/>
  <c r="AL60" i="21"/>
  <c r="EY90" i="21"/>
  <c r="PZ87" i="21"/>
  <c r="EY100" i="21"/>
  <c r="LA50" i="21"/>
  <c r="LM50" i="21" s="1"/>
  <c r="Y50" i="21"/>
  <c r="LA34" i="21"/>
  <c r="Y34" i="21"/>
  <c r="LB33" i="21"/>
  <c r="LM33" i="21" s="1"/>
  <c r="Y33" i="21"/>
  <c r="QD87" i="21"/>
  <c r="QM87" i="21" s="1"/>
  <c r="EY87" i="21"/>
  <c r="QD99" i="21"/>
  <c r="QM99" i="21" s="1"/>
  <c r="EY99" i="21"/>
  <c r="QU23" i="21"/>
  <c r="QZ23" i="21" s="1"/>
  <c r="FL23" i="21"/>
  <c r="QQ24" i="21"/>
  <c r="QZ24" i="21" s="1"/>
  <c r="FL24" i="21"/>
  <c r="QU27" i="21"/>
  <c r="QZ27" i="21" s="1"/>
  <c r="FL27" i="21"/>
  <c r="QU31" i="21"/>
  <c r="QZ31" i="21" s="1"/>
  <c r="FL31" i="21"/>
  <c r="QQ34" i="21"/>
  <c r="QZ34" i="21" s="1"/>
  <c r="FL34" i="21"/>
  <c r="QQ46" i="21"/>
  <c r="QZ46" i="21" s="1"/>
  <c r="FL46" i="21"/>
  <c r="QU61" i="21"/>
  <c r="QZ61" i="21" s="1"/>
  <c r="FL61" i="21"/>
  <c r="QU79" i="21"/>
  <c r="QZ79" i="21" s="1"/>
  <c r="FL79" i="21"/>
  <c r="QQ82" i="21"/>
  <c r="QZ82" i="21" s="1"/>
  <c r="FL82" i="21"/>
  <c r="QQ84" i="21"/>
  <c r="QZ84" i="21" s="1"/>
  <c r="FL84" i="21"/>
  <c r="QQ86" i="21"/>
  <c r="QZ86" i="21" s="1"/>
  <c r="FL86" i="21"/>
  <c r="QU93" i="21"/>
  <c r="QZ93" i="21" s="1"/>
  <c r="FL93" i="21"/>
  <c r="RH28" i="21"/>
  <c r="RM28" i="21" s="1"/>
  <c r="FY28" i="21"/>
  <c r="RH32" i="21"/>
  <c r="RM32" i="21" s="1"/>
  <c r="FY32" i="21"/>
  <c r="RH34" i="21"/>
  <c r="RM34" i="21" s="1"/>
  <c r="FY34" i="21"/>
  <c r="RD41" i="21"/>
  <c r="RM41" i="21" s="1"/>
  <c r="FY41" i="21"/>
  <c r="RD43" i="21"/>
  <c r="RM43" i="21" s="1"/>
  <c r="FY43" i="21"/>
  <c r="RD53" i="21"/>
  <c r="RM53" i="21" s="1"/>
  <c r="FY53" i="21"/>
  <c r="RH54" i="21"/>
  <c r="RM54" i="21" s="1"/>
  <c r="FY54" i="21"/>
  <c r="RH70" i="21"/>
  <c r="RM70" i="21" s="1"/>
  <c r="FY70" i="21"/>
  <c r="RH80" i="21"/>
  <c r="RM80" i="21" s="1"/>
  <c r="FY80" i="21"/>
  <c r="RH84" i="21"/>
  <c r="RM84" i="21" s="1"/>
  <c r="FY84" i="21"/>
  <c r="RH86" i="21"/>
  <c r="RM86" i="21" s="1"/>
  <c r="FY86" i="21"/>
  <c r="RD87" i="21"/>
  <c r="RM87" i="21" s="1"/>
  <c r="FY87" i="21"/>
  <c r="RD91" i="21"/>
  <c r="RM91" i="21" s="1"/>
  <c r="FY91" i="21"/>
  <c r="RD95" i="21"/>
  <c r="RM95" i="21" s="1"/>
  <c r="FY95" i="21"/>
  <c r="RH96" i="21"/>
  <c r="RM96" i="21" s="1"/>
  <c r="FY96" i="21"/>
  <c r="RH98" i="21"/>
  <c r="RM98" i="21" s="1"/>
  <c r="FY98" i="21"/>
  <c r="RD101" i="21"/>
  <c r="RM101" i="21" s="1"/>
  <c r="FY101" i="21"/>
  <c r="RU19" i="21"/>
  <c r="RZ19" i="21" s="1"/>
  <c r="GL19" i="21"/>
  <c r="RU23" i="21"/>
  <c r="RZ23" i="21" s="1"/>
  <c r="GL23" i="21"/>
  <c r="RQ24" i="21"/>
  <c r="RZ24" i="21" s="1"/>
  <c r="GL24" i="21"/>
  <c r="RQ32" i="21"/>
  <c r="RZ32" i="21" s="1"/>
  <c r="GL32" i="21"/>
  <c r="AY56" i="21"/>
  <c r="AL35" i="21"/>
  <c r="LZ34" i="21"/>
  <c r="NB35" i="21"/>
  <c r="BY35" i="21"/>
  <c r="NF80" i="21"/>
  <c r="BY80" i="21"/>
  <c r="BY95" i="21"/>
  <c r="NB95" i="21"/>
  <c r="NM95" i="21" s="1"/>
  <c r="GL36" i="21"/>
  <c r="LA54" i="21"/>
  <c r="LM54" i="21" s="1"/>
  <c r="Y54" i="21"/>
  <c r="LA30" i="21"/>
  <c r="LM30" i="21" s="1"/>
  <c r="Y30" i="21"/>
  <c r="MO25" i="21"/>
  <c r="MZ25" i="21" s="1"/>
  <c r="BL25" i="21"/>
  <c r="OM53" i="21"/>
  <c r="OM61" i="21"/>
  <c r="EY83" i="21"/>
  <c r="PM98" i="21"/>
  <c r="Y55" i="21"/>
  <c r="NZ21" i="21"/>
  <c r="NZ36" i="21"/>
  <c r="NZ37" i="21"/>
  <c r="NZ46" i="21"/>
  <c r="FL63" i="21"/>
  <c r="LC64" i="21"/>
  <c r="LM64" i="21" s="1"/>
  <c r="Y64" i="21"/>
  <c r="LC57" i="21"/>
  <c r="LM57" i="21" s="1"/>
  <c r="Y57" i="21"/>
  <c r="GL45" i="21"/>
  <c r="GL52" i="21"/>
  <c r="RQ46" i="21"/>
  <c r="RZ46" i="21" s="1"/>
  <c r="GL46" i="21"/>
  <c r="RU47" i="21"/>
  <c r="RZ47" i="21" s="1"/>
  <c r="GL47" i="21"/>
  <c r="RU55" i="21"/>
  <c r="RZ55" i="21" s="1"/>
  <c r="GL55" i="21"/>
  <c r="RQ56" i="21"/>
  <c r="RZ56" i="21" s="1"/>
  <c r="GL56" i="21"/>
  <c r="RU57" i="21"/>
  <c r="RZ57" i="21" s="1"/>
  <c r="GL57" i="21"/>
  <c r="RU59" i="21"/>
  <c r="RZ59" i="21" s="1"/>
  <c r="GL59" i="21"/>
  <c r="RU61" i="21"/>
  <c r="RZ61" i="21" s="1"/>
  <c r="GL61" i="21"/>
  <c r="RU63" i="21"/>
  <c r="RZ63" i="21" s="1"/>
  <c r="GL63" i="21"/>
  <c r="RU67" i="21"/>
  <c r="RZ67" i="21" s="1"/>
  <c r="GL67" i="21"/>
  <c r="RQ74" i="21"/>
  <c r="RZ74" i="21" s="1"/>
  <c r="GL74" i="21"/>
  <c r="RQ76" i="21"/>
  <c r="RZ76" i="21" s="1"/>
  <c r="GL76" i="21"/>
  <c r="RU77" i="21"/>
  <c r="RZ77" i="21" s="1"/>
  <c r="GL77" i="21"/>
  <c r="RU81" i="21"/>
  <c r="RZ81" i="21" s="1"/>
  <c r="GL81" i="21"/>
  <c r="RQ82" i="21"/>
  <c r="RZ82" i="21" s="1"/>
  <c r="GL82" i="21"/>
  <c r="RU83" i="21"/>
  <c r="RZ83" i="21" s="1"/>
  <c r="GL83" i="21"/>
  <c r="RQ84" i="21"/>
  <c r="RZ84" i="21" s="1"/>
  <c r="GL84" i="21"/>
  <c r="RU95" i="21"/>
  <c r="RZ95" i="21" s="1"/>
  <c r="GL95" i="21"/>
  <c r="RU97" i="21"/>
  <c r="RZ97" i="21" s="1"/>
  <c r="GL97" i="21"/>
  <c r="GL80" i="21"/>
  <c r="GL54" i="21"/>
  <c r="GL73" i="21"/>
  <c r="GL78" i="21"/>
  <c r="HY30" i="21"/>
  <c r="HY54" i="21"/>
  <c r="HY86" i="21"/>
  <c r="GY78" i="21"/>
  <c r="HL24" i="21"/>
  <c r="HL46" i="21"/>
  <c r="HL69" i="21"/>
  <c r="HL94" i="21"/>
  <c r="IL20" i="21"/>
  <c r="IL38" i="21"/>
  <c r="IL49" i="21"/>
  <c r="IL59" i="21"/>
  <c r="IL70" i="21"/>
  <c r="IL85" i="21"/>
  <c r="HY27" i="21"/>
  <c r="HY48" i="21"/>
  <c r="HY64" i="21"/>
  <c r="HY80" i="21"/>
  <c r="HY96" i="21"/>
  <c r="GY40" i="21"/>
  <c r="GY73" i="21"/>
  <c r="GY101" i="21"/>
  <c r="IL23" i="21"/>
  <c r="HY33" i="21"/>
  <c r="IL40" i="21"/>
  <c r="HY69" i="21"/>
  <c r="HL60" i="21"/>
  <c r="IL24" i="21"/>
  <c r="IL26" i="21"/>
  <c r="IL35" i="21"/>
  <c r="IY24" i="21"/>
  <c r="IY35" i="21"/>
  <c r="IY45" i="21"/>
  <c r="IL100" i="21"/>
  <c r="HY32" i="21"/>
  <c r="HY58" i="21"/>
  <c r="HY90" i="21"/>
  <c r="GY86" i="21"/>
  <c r="HL27" i="21"/>
  <c r="HL48" i="21"/>
  <c r="HL75" i="21"/>
  <c r="HL95" i="21"/>
  <c r="IL25" i="21"/>
  <c r="IL39" i="21"/>
  <c r="IL50" i="21"/>
  <c r="IL60" i="21"/>
  <c r="IL71" i="21"/>
  <c r="IL86" i="21"/>
  <c r="HY31" i="21"/>
  <c r="HY51" i="21"/>
  <c r="HY67" i="21"/>
  <c r="HY83" i="21"/>
  <c r="HY99" i="21"/>
  <c r="GY52" i="21"/>
  <c r="GY76" i="21"/>
  <c r="GY98" i="21"/>
  <c r="IL22" i="21"/>
  <c r="HL49" i="21"/>
  <c r="IL19" i="21"/>
  <c r="HY101" i="21"/>
  <c r="IY50" i="21"/>
  <c r="GL99" i="21"/>
  <c r="GY22" i="21"/>
  <c r="GY54" i="21"/>
  <c r="GY63" i="21"/>
  <c r="FY30" i="21"/>
  <c r="JL21" i="21"/>
  <c r="IY28" i="21"/>
  <c r="IY39" i="21"/>
  <c r="IY49" i="21"/>
  <c r="IY60" i="21"/>
  <c r="IY71" i="21"/>
  <c r="IY81" i="21"/>
  <c r="IY92" i="21"/>
  <c r="IL82" i="21"/>
  <c r="HY22" i="21"/>
  <c r="HY38" i="21"/>
  <c r="HY70" i="21"/>
  <c r="GY58" i="21"/>
  <c r="IY38" i="21"/>
  <c r="HL35" i="21"/>
  <c r="HL56" i="21"/>
  <c r="HL85" i="21"/>
  <c r="HL98" i="21"/>
  <c r="IL33" i="21"/>
  <c r="IL43" i="21"/>
  <c r="IL54" i="21"/>
  <c r="IL65" i="21"/>
  <c r="IL75" i="21"/>
  <c r="IL91" i="21"/>
  <c r="IY94" i="21"/>
  <c r="HY40" i="21"/>
  <c r="HY56" i="21"/>
  <c r="HY72" i="21"/>
  <c r="HY88" i="21"/>
  <c r="GY24" i="21"/>
  <c r="GY60" i="21"/>
  <c r="GY85" i="21"/>
  <c r="IY46" i="21"/>
  <c r="HY53" i="21"/>
  <c r="GY41" i="21"/>
  <c r="IL46" i="21"/>
  <c r="HL68" i="21"/>
  <c r="GY87" i="21"/>
  <c r="IL77" i="21"/>
  <c r="JL22" i="21"/>
  <c r="IY19" i="21"/>
  <c r="IY29" i="21"/>
  <c r="IY40" i="21"/>
  <c r="IY51" i="21"/>
  <c r="IY61" i="21"/>
  <c r="IY72" i="21"/>
  <c r="IY83" i="21"/>
  <c r="IY93" i="21"/>
  <c r="IL84" i="21"/>
  <c r="HY24" i="21"/>
  <c r="HY42" i="21"/>
  <c r="HY74" i="21"/>
  <c r="GY62" i="21"/>
  <c r="IY54" i="21"/>
  <c r="HL38" i="21"/>
  <c r="HL59" i="21"/>
  <c r="HL88" i="21"/>
  <c r="HL99" i="21"/>
  <c r="IL34" i="21"/>
  <c r="IL44" i="21"/>
  <c r="IL55" i="21"/>
  <c r="IL66" i="21"/>
  <c r="IL76" i="21"/>
  <c r="IL92" i="21"/>
  <c r="IY101" i="21"/>
  <c r="HY43" i="21"/>
  <c r="HY59" i="21"/>
  <c r="HY75" i="21"/>
  <c r="HY91" i="21"/>
  <c r="GY30" i="21"/>
  <c r="GY61" i="21"/>
  <c r="GY92" i="21"/>
  <c r="IY22" i="21"/>
  <c r="HY81" i="21"/>
  <c r="HY89" i="21"/>
  <c r="IL56" i="21"/>
  <c r="IL88" i="21"/>
  <c r="HY85" i="21"/>
  <c r="HL79" i="21"/>
  <c r="IL94" i="21"/>
  <c r="LA71" i="21"/>
  <c r="LM71" i="21" s="1"/>
  <c r="Y71" i="21"/>
  <c r="LO66" i="21"/>
  <c r="LZ66" i="21" s="1"/>
  <c r="AL66" i="21"/>
  <c r="MA63" i="21"/>
  <c r="MM63" i="21" s="1"/>
  <c r="AY63" i="21"/>
  <c r="MC41" i="21"/>
  <c r="MM41" i="21" s="1"/>
  <c r="AY41" i="21"/>
  <c r="LD40" i="21"/>
  <c r="LM40" i="21" s="1"/>
  <c r="Y40" i="21"/>
  <c r="LN39" i="21"/>
  <c r="LZ39" i="21" s="1"/>
  <c r="AL39" i="21"/>
  <c r="LO38" i="21"/>
  <c r="LZ38" i="21" s="1"/>
  <c r="AL38" i="21"/>
  <c r="LQ36" i="21"/>
  <c r="LZ36" i="21" s="1"/>
  <c r="AL36" i="21"/>
  <c r="AY35" i="21"/>
  <c r="LM35" i="21"/>
  <c r="MZ29" i="21"/>
  <c r="MZ28" i="21"/>
  <c r="LZ28" i="21"/>
  <c r="MM27" i="21"/>
  <c r="MM25" i="21"/>
  <c r="MM24" i="21"/>
  <c r="AY83" i="21"/>
  <c r="MZ41" i="21"/>
  <c r="AL79" i="21"/>
  <c r="AL72" i="21"/>
  <c r="MB69" i="21"/>
  <c r="MM69" i="21" s="1"/>
  <c r="AY69" i="21"/>
  <c r="LC68" i="21"/>
  <c r="LM68" i="21" s="1"/>
  <c r="Y68" i="21"/>
  <c r="Y62" i="21"/>
  <c r="MZ53" i="21"/>
  <c r="MP51" i="21"/>
  <c r="MZ51" i="21" s="1"/>
  <c r="BL51" i="21"/>
  <c r="LP51" i="21"/>
  <c r="LZ51" i="21" s="1"/>
  <c r="AL51" i="21"/>
  <c r="MA50" i="21"/>
  <c r="MM50" i="21" s="1"/>
  <c r="AY50" i="21"/>
  <c r="MM49" i="21"/>
  <c r="MC48" i="21"/>
  <c r="MM48" i="21" s="1"/>
  <c r="AY48" i="21"/>
  <c r="LC48" i="21"/>
  <c r="Y48" i="21"/>
  <c r="LD47" i="21"/>
  <c r="Y47" i="21"/>
  <c r="MN46" i="21"/>
  <c r="MZ46" i="21" s="1"/>
  <c r="BL46" i="21"/>
  <c r="LN46" i="21"/>
  <c r="AL46" i="21"/>
  <c r="LO45" i="21"/>
  <c r="LZ45" i="21" s="1"/>
  <c r="AL45" i="21"/>
  <c r="LP44" i="21"/>
  <c r="LZ44" i="21" s="1"/>
  <c r="AL44" i="21"/>
  <c r="MQ43" i="21"/>
  <c r="MZ43" i="21" s="1"/>
  <c r="BL43" i="21"/>
  <c r="MM42" i="21"/>
  <c r="AL64" i="21"/>
  <c r="BL67" i="21"/>
  <c r="Y81" i="21"/>
  <c r="MM32" i="21"/>
  <c r="MM38" i="21"/>
  <c r="AL54" i="21"/>
  <c r="AL89" i="21"/>
  <c r="AL29" i="21"/>
  <c r="Y29" i="21"/>
  <c r="Y42" i="21"/>
  <c r="Y36" i="21"/>
  <c r="LN86" i="21"/>
  <c r="LZ86" i="21" s="1"/>
  <c r="AL86" i="21"/>
  <c r="LO85" i="21"/>
  <c r="LZ85" i="21" s="1"/>
  <c r="AL85" i="21"/>
  <c r="LM76" i="21"/>
  <c r="MM68" i="21"/>
  <c r="AY61" i="21"/>
  <c r="AL41" i="21"/>
  <c r="BL27" i="21"/>
  <c r="BL38" i="21"/>
  <c r="BL33" i="21"/>
  <c r="BL36" i="21"/>
  <c r="AL26" i="21"/>
  <c r="BL52" i="21"/>
  <c r="BY28" i="21"/>
  <c r="BL32" i="21"/>
  <c r="Y26" i="21"/>
  <c r="Y35" i="21"/>
  <c r="Y63" i="21"/>
  <c r="Y27" i="21"/>
  <c r="Y37" i="21"/>
  <c r="LC59" i="21"/>
  <c r="LM59" i="21" s="1"/>
  <c r="Y59" i="21"/>
  <c r="LD58" i="21"/>
  <c r="LM58" i="21" s="1"/>
  <c r="Y58" i="21"/>
  <c r="BL57" i="21"/>
  <c r="LN57" i="21"/>
  <c r="LZ57" i="21" s="1"/>
  <c r="AL57" i="21"/>
  <c r="MO56" i="21"/>
  <c r="BL56" i="21"/>
  <c r="LP55" i="21"/>
  <c r="LZ55" i="21" s="1"/>
  <c r="AL55" i="21"/>
  <c r="LP69" i="21"/>
  <c r="LZ69" i="21" s="1"/>
  <c r="AL69" i="21"/>
  <c r="MP62" i="21"/>
  <c r="MZ62" i="21" s="1"/>
  <c r="BL62" i="21"/>
  <c r="MZ40" i="21"/>
  <c r="MA39" i="21"/>
  <c r="MM39" i="21" s="1"/>
  <c r="AY39" i="21"/>
  <c r="LA39" i="21"/>
  <c r="LM39" i="21" s="1"/>
  <c r="Y39" i="21"/>
  <c r="MM37" i="21"/>
  <c r="LP33" i="21"/>
  <c r="LZ33" i="21" s="1"/>
  <c r="AL33" i="21"/>
  <c r="MA31" i="21"/>
  <c r="MM31" i="21" s="1"/>
  <c r="AY31" i="21"/>
  <c r="MM29" i="21"/>
  <c r="MZ27" i="21"/>
  <c r="LN27" i="21"/>
  <c r="LZ27" i="21" s="1"/>
  <c r="AL27" i="21"/>
  <c r="MO26" i="21"/>
  <c r="MZ26" i="21" s="1"/>
  <c r="BL26" i="21"/>
  <c r="LP25" i="21"/>
  <c r="LZ25" i="21" s="1"/>
  <c r="AL25" i="21"/>
  <c r="NB21" i="21"/>
  <c r="NM21" i="21" s="1"/>
  <c r="BY21" i="21"/>
  <c r="NF22" i="21"/>
  <c r="NM22" i="21" s="1"/>
  <c r="BY22" i="21"/>
  <c r="NB25" i="21"/>
  <c r="NM25" i="21" s="1"/>
  <c r="BY25" i="21"/>
  <c r="NF26" i="21"/>
  <c r="NM26" i="21" s="1"/>
  <c r="BY26" i="21"/>
  <c r="NB29" i="21"/>
  <c r="NM29" i="21" s="1"/>
  <c r="BY29" i="21"/>
  <c r="NB31" i="21"/>
  <c r="NM31" i="21" s="1"/>
  <c r="BY31" i="21"/>
  <c r="NF34" i="21"/>
  <c r="NM34" i="21" s="1"/>
  <c r="BY34" i="21"/>
  <c r="NB41" i="21"/>
  <c r="NM41" i="21" s="1"/>
  <c r="BY41" i="21"/>
  <c r="NB43" i="21"/>
  <c r="NM43" i="21" s="1"/>
  <c r="BY43" i="21"/>
  <c r="NB45" i="21"/>
  <c r="NM45" i="21" s="1"/>
  <c r="BY45" i="21"/>
  <c r="NF48" i="21"/>
  <c r="NM48" i="21" s="1"/>
  <c r="BY48" i="21"/>
  <c r="NB49" i="21"/>
  <c r="NM49" i="21" s="1"/>
  <c r="BY49" i="21"/>
  <c r="NB51" i="21"/>
  <c r="BY51" i="21"/>
  <c r="NB55" i="21"/>
  <c r="NM55" i="21" s="1"/>
  <c r="BY55" i="21"/>
  <c r="NB59" i="21"/>
  <c r="NM59" i="21" s="1"/>
  <c r="BY59" i="21"/>
  <c r="NB63" i="21"/>
  <c r="NM63" i="21" s="1"/>
  <c r="BY63" i="21"/>
  <c r="NF72" i="21"/>
  <c r="BY72" i="21"/>
  <c r="NB73" i="21"/>
  <c r="NM73" i="21" s="1"/>
  <c r="BY73" i="21"/>
  <c r="NB77" i="21"/>
  <c r="NM77" i="21" s="1"/>
  <c r="BY77" i="21"/>
  <c r="NB79" i="21"/>
  <c r="NM79" i="21" s="1"/>
  <c r="BY79" i="21"/>
  <c r="LQ82" i="21"/>
  <c r="LZ82" i="21" s="1"/>
  <c r="AL82" i="21"/>
  <c r="LD79" i="21"/>
  <c r="LM79" i="21" s="1"/>
  <c r="Y79" i="21"/>
  <c r="MP76" i="21"/>
  <c r="BL76" i="21"/>
  <c r="LB74" i="21"/>
  <c r="LM74" i="21" s="1"/>
  <c r="Y74" i="21"/>
  <c r="LO70" i="21"/>
  <c r="AL70" i="21"/>
  <c r="MP69" i="21"/>
  <c r="MZ69" i="21" s="1"/>
  <c r="BL69" i="21"/>
  <c r="LA60" i="21"/>
  <c r="LM60" i="21" s="1"/>
  <c r="Y60" i="21"/>
  <c r="BL60" i="21"/>
  <c r="AL63" i="21"/>
  <c r="AL42" i="21"/>
  <c r="Y61" i="21"/>
  <c r="Y76" i="21"/>
  <c r="MD84" i="21"/>
  <c r="MM84" i="21" s="1"/>
  <c r="AY84" i="21"/>
  <c r="LA53" i="21"/>
  <c r="LM53" i="21" s="1"/>
  <c r="Y53" i="21"/>
  <c r="MM52" i="21"/>
  <c r="LB52" i="21"/>
  <c r="LM52" i="21" s="1"/>
  <c r="Y52" i="21"/>
  <c r="MC51" i="21"/>
  <c r="MM51" i="21" s="1"/>
  <c r="AY51" i="21"/>
  <c r="LC51" i="21"/>
  <c r="LM51" i="21" s="1"/>
  <c r="Y51" i="21"/>
  <c r="MN50" i="21"/>
  <c r="MZ50" i="21" s="1"/>
  <c r="BL50" i="21"/>
  <c r="LZ50" i="21"/>
  <c r="LA46" i="21"/>
  <c r="LM46" i="21" s="1"/>
  <c r="Y46" i="21"/>
  <c r="MD43" i="21"/>
  <c r="AY43" i="21"/>
  <c r="BL41" i="21"/>
  <c r="MZ32" i="21"/>
  <c r="LC73" i="21"/>
  <c r="LM73" i="21" s="1"/>
  <c r="Y73" i="21"/>
  <c r="LD72" i="21"/>
  <c r="LM72" i="21" s="1"/>
  <c r="Y72" i="21"/>
  <c r="LQ68" i="21"/>
  <c r="LZ68" i="21" s="1"/>
  <c r="AL68" i="21"/>
  <c r="LM67" i="21"/>
  <c r="MD64" i="21"/>
  <c r="MM64" i="21" s="1"/>
  <c r="AY64" i="21"/>
  <c r="LQ61" i="21"/>
  <c r="LZ61" i="21" s="1"/>
  <c r="AL61" i="21"/>
  <c r="MA60" i="21"/>
  <c r="MM60" i="21" s="1"/>
  <c r="AY60" i="21"/>
  <c r="AL62" i="21"/>
  <c r="Y38" i="21"/>
  <c r="Y82" i="21"/>
  <c r="MB92" i="21"/>
  <c r="MM92" i="21" s="1"/>
  <c r="AY92" i="21"/>
  <c r="AL90" i="21"/>
  <c r="AL83" i="21"/>
  <c r="BL28" i="21"/>
  <c r="LM29" i="21"/>
  <c r="Y41" i="21"/>
  <c r="MN54" i="21"/>
  <c r="MZ54" i="21" s="1"/>
  <c r="BL54" i="21"/>
  <c r="AL49" i="21"/>
  <c r="MP83" i="21"/>
  <c r="BL83" i="21"/>
  <c r="LN71" i="21"/>
  <c r="LZ71" i="21" s="1"/>
  <c r="AL71" i="21"/>
  <c r="LB66" i="21"/>
  <c r="LM66" i="21" s="1"/>
  <c r="Y66" i="21"/>
  <c r="MC65" i="21"/>
  <c r="MM65" i="21" s="1"/>
  <c r="AY65" i="21"/>
  <c r="LC65" i="21"/>
  <c r="LM65" i="21" s="1"/>
  <c r="Y65" i="21"/>
  <c r="LP72" i="21"/>
  <c r="LZ72" i="21" s="1"/>
  <c r="AL87" i="21"/>
  <c r="AY59" i="21"/>
  <c r="AY72" i="21"/>
  <c r="BL61" i="21"/>
  <c r="AY67" i="21"/>
  <c r="AL37" i="21"/>
  <c r="MZ78" i="21"/>
  <c r="BL64" i="21"/>
  <c r="BL39" i="21"/>
  <c r="AL24" i="21"/>
  <c r="Y24" i="21"/>
  <c r="Y85" i="21"/>
  <c r="AY98" i="21"/>
  <c r="MZ60" i="21"/>
  <c r="CL38" i="21"/>
  <c r="AY37" i="21"/>
  <c r="BY89" i="21"/>
  <c r="BY64" i="21"/>
  <c r="AL32" i="21"/>
  <c r="BL31" i="21"/>
  <c r="AL47" i="21"/>
  <c r="BY87" i="21"/>
  <c r="BY90" i="21"/>
  <c r="AY27" i="21"/>
  <c r="Y32" i="21"/>
  <c r="Y43" i="21"/>
  <c r="LZ52" i="21"/>
  <c r="AY34" i="21"/>
  <c r="AY33" i="21"/>
  <c r="LZ32" i="21"/>
  <c r="LZ47" i="21"/>
  <c r="BL49" i="21"/>
  <c r="MZ61" i="21"/>
  <c r="NZ30" i="21"/>
  <c r="BY86" i="21"/>
  <c r="BY70" i="21"/>
  <c r="BY40" i="21"/>
  <c r="AY32" i="21"/>
  <c r="AL48" i="21"/>
  <c r="AL34" i="21"/>
  <c r="AY55" i="21"/>
  <c r="BY44" i="21"/>
  <c r="AY28" i="21"/>
  <c r="MM40" i="21"/>
  <c r="AY25" i="21"/>
  <c r="BY38" i="21"/>
  <c r="BL65" i="21"/>
  <c r="BY58" i="21"/>
  <c r="AL40" i="21"/>
  <c r="BY74" i="21"/>
  <c r="BY66" i="21"/>
  <c r="Y28" i="21"/>
  <c r="MZ31" i="21"/>
  <c r="CL49" i="21"/>
  <c r="AY45" i="21"/>
  <c r="CL52" i="21"/>
  <c r="CL50" i="21"/>
  <c r="BY76" i="21"/>
  <c r="NM68" i="21"/>
  <c r="NM35" i="21"/>
  <c r="AL31" i="21"/>
  <c r="LZ30" i="21"/>
  <c r="LZ59" i="21"/>
  <c r="NM46" i="21"/>
  <c r="BY97" i="21"/>
  <c r="BY52" i="21"/>
  <c r="Y25" i="21"/>
  <c r="AY93" i="21"/>
  <c r="BL90" i="21"/>
  <c r="AY82" i="21"/>
  <c r="AY76" i="21"/>
  <c r="AL78" i="21"/>
  <c r="BL85" i="21"/>
  <c r="AY91" i="21"/>
  <c r="AL81" i="21"/>
  <c r="AL84" i="21"/>
  <c r="AL92" i="21"/>
  <c r="AY79" i="21"/>
  <c r="AL80" i="21"/>
  <c r="Y69" i="21"/>
  <c r="Y80" i="21"/>
  <c r="BL96" i="21"/>
  <c r="AL93" i="21"/>
  <c r="BL99" i="21"/>
  <c r="Y89" i="21"/>
  <c r="AY89" i="21"/>
  <c r="BY19" i="21"/>
  <c r="BL97" i="21"/>
  <c r="AY74" i="21"/>
  <c r="AY99" i="21"/>
  <c r="AL73" i="21"/>
  <c r="BL89" i="21"/>
  <c r="Y93" i="21"/>
  <c r="Y75" i="21"/>
  <c r="Y78" i="21"/>
  <c r="Y95" i="21"/>
  <c r="AL75" i="21"/>
  <c r="AL100" i="21"/>
  <c r="AL76" i="21"/>
  <c r="BL72" i="21"/>
  <c r="AY71" i="21"/>
  <c r="BL75" i="21"/>
  <c r="BL74" i="21"/>
  <c r="AW14" i="21"/>
  <c r="MK14" i="21" s="1"/>
  <c r="Y77" i="21"/>
  <c r="Y67" i="21"/>
  <c r="Y70" i="21"/>
  <c r="UM35" i="21"/>
  <c r="AL94" i="21"/>
  <c r="AY15" i="5"/>
  <c r="AZ15" i="5" s="1"/>
  <c r="BC15" i="5" s="1"/>
  <c r="BX59" i="5"/>
  <c r="CA59" i="5" s="1"/>
  <c r="BX60" i="5" s="1"/>
  <c r="CA60" i="5" s="1"/>
  <c r="CM60" i="5" s="1"/>
  <c r="CN60" i="5" s="1"/>
  <c r="BX34" i="5"/>
  <c r="BX47" i="5"/>
  <c r="CA47" i="5" s="1"/>
  <c r="BX48" i="5" s="1"/>
  <c r="CA48" i="5" s="1"/>
  <c r="CM48" i="5" s="1"/>
  <c r="CN48" i="5" s="1"/>
  <c r="NZ31" i="21"/>
  <c r="NZ39" i="21"/>
  <c r="NZ41" i="21"/>
  <c r="NZ43" i="21"/>
  <c r="NZ47" i="21"/>
  <c r="NZ51" i="21"/>
  <c r="NZ22" i="21"/>
  <c r="NZ32" i="21"/>
  <c r="NZ34" i="21"/>
  <c r="NZ40" i="21"/>
  <c r="NZ42" i="21"/>
  <c r="NZ44" i="21"/>
  <c r="NZ48" i="21"/>
  <c r="NZ50" i="21"/>
  <c r="NZ53" i="21"/>
  <c r="NZ57" i="21"/>
  <c r="NZ59" i="21"/>
  <c r="NZ62" i="21"/>
  <c r="NZ64" i="21"/>
  <c r="NZ67" i="21"/>
  <c r="CL22" i="21"/>
  <c r="CL41" i="21"/>
  <c r="NZ24" i="21"/>
  <c r="CL21" i="21"/>
  <c r="CL34" i="21"/>
  <c r="CL39" i="21"/>
  <c r="CL30" i="21"/>
  <c r="CL70" i="21"/>
  <c r="CL42" i="21"/>
  <c r="CL59" i="21"/>
  <c r="CL29" i="21"/>
  <c r="NZ72" i="21"/>
  <c r="CL61" i="21"/>
  <c r="CL44" i="21"/>
  <c r="CL48" i="21"/>
  <c r="CL43" i="21"/>
  <c r="NZ38" i="21"/>
  <c r="CL60" i="21"/>
  <c r="CL67" i="21"/>
  <c r="NZ68" i="21"/>
  <c r="CL15" i="21"/>
  <c r="CL51" i="21"/>
  <c r="CL20" i="21"/>
  <c r="CL36" i="21"/>
  <c r="CL53" i="21"/>
  <c r="CL45" i="21"/>
  <c r="CL54" i="21"/>
  <c r="CL31" i="21"/>
  <c r="CL32" i="21"/>
  <c r="WM25" i="21"/>
  <c r="CL19" i="21"/>
  <c r="CL46" i="21"/>
  <c r="CL24" i="21"/>
  <c r="CL23" i="21"/>
  <c r="CL40" i="21"/>
  <c r="CL47" i="21"/>
  <c r="CL37" i="21"/>
  <c r="NZ54" i="21"/>
  <c r="OM31" i="21"/>
  <c r="NM18" i="21"/>
  <c r="NA19" i="21"/>
  <c r="NM19" i="21" s="1"/>
  <c r="UZ93" i="21"/>
  <c r="QM98" i="21"/>
  <c r="PZ19" i="21"/>
  <c r="LM38" i="21"/>
  <c r="UM92" i="21"/>
  <c r="AL20" i="21"/>
  <c r="AL23" i="21"/>
  <c r="AL95" i="21"/>
  <c r="BL94" i="21"/>
  <c r="BL101" i="21"/>
  <c r="AL21" i="21"/>
  <c r="Y96" i="21"/>
  <c r="Y91" i="21"/>
  <c r="Y90" i="21"/>
  <c r="LM32" i="21"/>
  <c r="AY100" i="21"/>
  <c r="AL98" i="21"/>
  <c r="AL88" i="21"/>
  <c r="Y92" i="21"/>
  <c r="Y94" i="21"/>
  <c r="Y86" i="21"/>
  <c r="TZ95" i="21"/>
  <c r="Y21" i="21"/>
  <c r="AL97" i="21"/>
  <c r="AL96" i="21"/>
  <c r="LB95" i="21"/>
  <c r="LM95" i="21" s="1"/>
  <c r="PZ99" i="21"/>
  <c r="AL99" i="21"/>
  <c r="AL91" i="21"/>
  <c r="Y97" i="21"/>
  <c r="Y87" i="21"/>
  <c r="Y88" i="21"/>
  <c r="Y83" i="21"/>
  <c r="Y84" i="21"/>
  <c r="QZ95" i="21"/>
  <c r="RZ40" i="21"/>
  <c r="Y15" i="21"/>
  <c r="Y19" i="21"/>
  <c r="AL101" i="21"/>
  <c r="Y22" i="21"/>
  <c r="AY101" i="21"/>
  <c r="LZ73" i="21"/>
  <c r="AY20" i="21"/>
  <c r="QZ55" i="21"/>
  <c r="SZ35" i="21"/>
  <c r="Q64" i="23"/>
  <c r="R64" i="23" s="1"/>
  <c r="S64" i="23" s="1"/>
  <c r="T64" i="23" s="1"/>
  <c r="U64" i="23" s="1"/>
  <c r="V64" i="23" s="1"/>
  <c r="W64" i="23" s="1"/>
  <c r="X64" i="23" s="1"/>
  <c r="Y64" i="23" s="1"/>
  <c r="Z64" i="23" s="1"/>
  <c r="AA64" i="23" s="1"/>
  <c r="AB64" i="23" s="1"/>
  <c r="AC64" i="23" s="1"/>
  <c r="AD64" i="23" s="1"/>
  <c r="AE64" i="23" s="1"/>
  <c r="NM42" i="21"/>
  <c r="R12" i="23"/>
  <c r="S12" i="23" s="1"/>
  <c r="T12" i="23" s="1"/>
  <c r="U12" i="23" s="1"/>
  <c r="V12" i="23" s="1"/>
  <c r="W12" i="23" s="1"/>
  <c r="X12" i="23" s="1"/>
  <c r="Y12" i="23" s="1"/>
  <c r="Z12" i="23" s="1"/>
  <c r="AA12" i="23" s="1"/>
  <c r="AB12" i="23" s="1"/>
  <c r="AC12" i="23" s="1"/>
  <c r="AD12" i="23" s="1"/>
  <c r="AE12" i="23" s="1"/>
  <c r="Q38" i="23"/>
  <c r="R38" i="23" s="1"/>
  <c r="S38" i="23" s="1"/>
  <c r="T38" i="23" s="1"/>
  <c r="U38" i="23" s="1"/>
  <c r="V38" i="23" s="1"/>
  <c r="W38" i="23" s="1"/>
  <c r="X38" i="23" s="1"/>
  <c r="Y38" i="23" s="1"/>
  <c r="Z38" i="23" s="1"/>
  <c r="AA38" i="23" s="1"/>
  <c r="AB38" i="23" s="1"/>
  <c r="AC38" i="23" s="1"/>
  <c r="AD38" i="23" s="1"/>
  <c r="AE38" i="23" s="1"/>
  <c r="LM45" i="21"/>
  <c r="LZ24" i="21"/>
  <c r="UM84" i="21"/>
  <c r="UZ88" i="21"/>
  <c r="AX14" i="21"/>
  <c r="ML14" i="21" s="1"/>
  <c r="R14" i="23"/>
  <c r="S14" i="23" s="1"/>
  <c r="T14" i="23" s="1"/>
  <c r="U14" i="23" s="1"/>
  <c r="V14" i="23" s="1"/>
  <c r="W14" i="23" s="1"/>
  <c r="X14" i="23" s="1"/>
  <c r="Y14" i="23" s="1"/>
  <c r="Z14" i="23" s="1"/>
  <c r="AA14" i="23" s="1"/>
  <c r="AB14" i="23" s="1"/>
  <c r="AC14" i="23" s="1"/>
  <c r="AD14" i="23" s="1"/>
  <c r="AE14" i="23" s="1"/>
  <c r="R18" i="23"/>
  <c r="S18" i="23" s="1"/>
  <c r="T18" i="23" s="1"/>
  <c r="U18" i="23" s="1"/>
  <c r="V18" i="23" s="1"/>
  <c r="W18" i="23" s="1"/>
  <c r="X18" i="23" s="1"/>
  <c r="Y18" i="23" s="1"/>
  <c r="Z18" i="23" s="1"/>
  <c r="AA18" i="23" s="1"/>
  <c r="AB18" i="23" s="1"/>
  <c r="AC18" i="23" s="1"/>
  <c r="AD18" i="23" s="1"/>
  <c r="AE18" i="23" s="1"/>
  <c r="AL15" i="21"/>
  <c r="MZ55" i="21"/>
  <c r="TM48" i="21"/>
  <c r="Q39" i="23"/>
  <c r="R39" i="23" s="1"/>
  <c r="S39" i="23" s="1"/>
  <c r="T39" i="23" s="1"/>
  <c r="U39" i="23" s="1"/>
  <c r="V39" i="23" s="1"/>
  <c r="W39" i="23" s="1"/>
  <c r="X39" i="23" s="1"/>
  <c r="Y39" i="23" s="1"/>
  <c r="Z39" i="23" s="1"/>
  <c r="AA39" i="23" s="1"/>
  <c r="AB39" i="23" s="1"/>
  <c r="AC39" i="23" s="1"/>
  <c r="AD39" i="23" s="1"/>
  <c r="AE39" i="23" s="1"/>
  <c r="AT14" i="21"/>
  <c r="MH14" i="21" s="1"/>
  <c r="Q36" i="23"/>
  <c r="R36" i="23" s="1"/>
  <c r="S36" i="23" s="1"/>
  <c r="T36" i="23" s="1"/>
  <c r="U36" i="23" s="1"/>
  <c r="V36" i="23" s="1"/>
  <c r="W36" i="23" s="1"/>
  <c r="X36" i="23" s="1"/>
  <c r="Y36" i="23" s="1"/>
  <c r="Z36" i="23" s="1"/>
  <c r="AA36" i="23" s="1"/>
  <c r="AB36" i="23" s="1"/>
  <c r="AC36" i="23" s="1"/>
  <c r="AD36" i="23" s="1"/>
  <c r="AE36" i="23" s="1"/>
  <c r="LM69" i="21"/>
  <c r="LZ46" i="21"/>
  <c r="AP14" i="21"/>
  <c r="MD14" i="21" s="1"/>
  <c r="AM14" i="21"/>
  <c r="MA14" i="21" s="1"/>
  <c r="AL19" i="21"/>
  <c r="AQ14" i="21"/>
  <c r="ME14" i="21" s="1"/>
  <c r="R6" i="23"/>
  <c r="S6" i="23" s="1"/>
  <c r="T6" i="23" s="1"/>
  <c r="U6" i="23" s="1"/>
  <c r="V6" i="23" s="1"/>
  <c r="W6" i="23" s="1"/>
  <c r="X6" i="23" s="1"/>
  <c r="Y6" i="23" s="1"/>
  <c r="Z6" i="23" s="1"/>
  <c r="AA6" i="23" s="1"/>
  <c r="AB6" i="23" s="1"/>
  <c r="AC6" i="23" s="1"/>
  <c r="AD6" i="23" s="1"/>
  <c r="AE6" i="23" s="1"/>
  <c r="R15" i="23"/>
  <c r="S15" i="23" s="1"/>
  <c r="T15" i="23" s="1"/>
  <c r="U15" i="23" s="1"/>
  <c r="V15" i="23" s="1"/>
  <c r="W15" i="23" s="1"/>
  <c r="X15" i="23" s="1"/>
  <c r="Y15" i="23" s="1"/>
  <c r="Z15" i="23" s="1"/>
  <c r="AA15" i="23" s="1"/>
  <c r="AB15" i="23" s="1"/>
  <c r="AC15" i="23" s="1"/>
  <c r="AD15" i="23" s="1"/>
  <c r="AE15" i="23" s="1"/>
  <c r="R19" i="23"/>
  <c r="S19" i="23" s="1"/>
  <c r="T19" i="23" s="1"/>
  <c r="U19" i="23" s="1"/>
  <c r="V19" i="23" s="1"/>
  <c r="W19" i="23" s="1"/>
  <c r="X19" i="23" s="1"/>
  <c r="Y19" i="23" s="1"/>
  <c r="Z19" i="23" s="1"/>
  <c r="AA19" i="23" s="1"/>
  <c r="AB19" i="23" s="1"/>
  <c r="AC19" i="23" s="1"/>
  <c r="AD19" i="23" s="1"/>
  <c r="AE19" i="23" s="1"/>
  <c r="Q40" i="23"/>
  <c r="R40" i="23" s="1"/>
  <c r="S40" i="23" s="1"/>
  <c r="T40" i="23" s="1"/>
  <c r="U40" i="23" s="1"/>
  <c r="V40" i="23" s="1"/>
  <c r="W40" i="23" s="1"/>
  <c r="X40" i="23" s="1"/>
  <c r="Y40" i="23" s="1"/>
  <c r="Z40" i="23" s="1"/>
  <c r="AA40" i="23" s="1"/>
  <c r="AB40" i="23" s="1"/>
  <c r="AC40" i="23" s="1"/>
  <c r="AD40" i="23" s="1"/>
  <c r="AE40" i="23" s="1"/>
  <c r="LM47" i="21"/>
  <c r="NZ70" i="21"/>
  <c r="Q47" i="23"/>
  <c r="R47" i="23" s="1"/>
  <c r="S47" i="23" s="1"/>
  <c r="T47" i="23" s="1"/>
  <c r="U47" i="23" s="1"/>
  <c r="V47" i="23" s="1"/>
  <c r="W47" i="23" s="1"/>
  <c r="X47" i="23" s="1"/>
  <c r="Y47" i="23" s="1"/>
  <c r="Z47" i="23" s="1"/>
  <c r="AA47" i="23" s="1"/>
  <c r="AB47" i="23" s="1"/>
  <c r="AC47" i="23" s="1"/>
  <c r="AD47" i="23" s="1"/>
  <c r="AE47" i="23" s="1"/>
  <c r="Q56" i="23"/>
  <c r="R56" i="23" s="1"/>
  <c r="S56" i="23" s="1"/>
  <c r="T56" i="23" s="1"/>
  <c r="U56" i="23" s="1"/>
  <c r="V56" i="23" s="1"/>
  <c r="W56" i="23" s="1"/>
  <c r="X56" i="23" s="1"/>
  <c r="Y56" i="23" s="1"/>
  <c r="Z56" i="23" s="1"/>
  <c r="AA56" i="23" s="1"/>
  <c r="AB56" i="23" s="1"/>
  <c r="AC56" i="23" s="1"/>
  <c r="AD56" i="23" s="1"/>
  <c r="AE56" i="23" s="1"/>
  <c r="Q61" i="23"/>
  <c r="R61" i="23" s="1"/>
  <c r="S61" i="23" s="1"/>
  <c r="T61" i="23" s="1"/>
  <c r="U61" i="23" s="1"/>
  <c r="V61" i="23" s="1"/>
  <c r="W61" i="23" s="1"/>
  <c r="X61" i="23" s="1"/>
  <c r="Y61" i="23" s="1"/>
  <c r="Z61" i="23" s="1"/>
  <c r="AA61" i="23" s="1"/>
  <c r="AB61" i="23" s="1"/>
  <c r="AC61" i="23" s="1"/>
  <c r="AD61" i="23" s="1"/>
  <c r="AE61" i="23" s="1"/>
  <c r="LM34" i="21"/>
  <c r="QZ96" i="21"/>
  <c r="VM86" i="21"/>
  <c r="PZ58" i="21"/>
  <c r="P49" i="23"/>
  <c r="Q49" i="23" s="1"/>
  <c r="R49" i="23" s="1"/>
  <c r="S49" i="23" s="1"/>
  <c r="T49" i="23" s="1"/>
  <c r="U49" i="23" s="1"/>
  <c r="V49" i="23" s="1"/>
  <c r="W49" i="23" s="1"/>
  <c r="X49" i="23" s="1"/>
  <c r="Y49" i="23" s="1"/>
  <c r="Z49" i="23" s="1"/>
  <c r="AA49" i="23" s="1"/>
  <c r="AB49" i="23" s="1"/>
  <c r="AC49" i="23" s="1"/>
  <c r="AD49" i="23" s="1"/>
  <c r="AE49" i="23" s="1"/>
  <c r="R7" i="23"/>
  <c r="S7" i="23" s="1"/>
  <c r="T7" i="23" s="1"/>
  <c r="U7" i="23" s="1"/>
  <c r="V7" i="23" s="1"/>
  <c r="W7" i="23" s="1"/>
  <c r="X7" i="23" s="1"/>
  <c r="Y7" i="23" s="1"/>
  <c r="Z7" i="23" s="1"/>
  <c r="AA7" i="23" s="1"/>
  <c r="AB7" i="23" s="1"/>
  <c r="AC7" i="23" s="1"/>
  <c r="AD7" i="23" s="1"/>
  <c r="AE7" i="23" s="1"/>
  <c r="R16" i="23"/>
  <c r="S16" i="23" s="1"/>
  <c r="T16" i="23" s="1"/>
  <c r="U16" i="23" s="1"/>
  <c r="V16" i="23" s="1"/>
  <c r="W16" i="23" s="1"/>
  <c r="X16" i="23" s="1"/>
  <c r="Y16" i="23" s="1"/>
  <c r="Z16" i="23" s="1"/>
  <c r="AA16" i="23" s="1"/>
  <c r="AB16" i="23" s="1"/>
  <c r="AC16" i="23" s="1"/>
  <c r="AD16" i="23" s="1"/>
  <c r="AE16" i="23" s="1"/>
  <c r="LM100" i="21"/>
  <c r="LZ40" i="21"/>
  <c r="BL23" i="21"/>
  <c r="AO14" i="21"/>
  <c r="MC14" i="21" s="1"/>
  <c r="AU13" i="21"/>
  <c r="MI13" i="21" s="1"/>
  <c r="R20" i="23"/>
  <c r="S20" i="23" s="1"/>
  <c r="T20" i="23" s="1"/>
  <c r="U20" i="23" s="1"/>
  <c r="V20" i="23" s="1"/>
  <c r="W20" i="23" s="1"/>
  <c r="X20" i="23" s="1"/>
  <c r="Y20" i="23" s="1"/>
  <c r="Z20" i="23" s="1"/>
  <c r="AA20" i="23" s="1"/>
  <c r="AB20" i="23" s="1"/>
  <c r="AC20" i="23" s="1"/>
  <c r="AD20" i="23" s="1"/>
  <c r="AE20" i="23" s="1"/>
  <c r="TZ100" i="21"/>
  <c r="UM23" i="21"/>
  <c r="LM63" i="21"/>
  <c r="LM62" i="21"/>
  <c r="LZ65" i="21"/>
  <c r="AL18" i="21"/>
  <c r="SM23" i="21"/>
  <c r="Y100" i="21"/>
  <c r="Y20" i="21"/>
  <c r="VZ29" i="21"/>
  <c r="TZ56" i="21"/>
  <c r="TZ58" i="21"/>
  <c r="VZ53" i="21"/>
  <c r="LM56" i="21"/>
  <c r="AY15" i="21"/>
  <c r="AL22" i="21"/>
  <c r="MM98" i="21"/>
  <c r="LZ35" i="21"/>
  <c r="SM20" i="21"/>
  <c r="LM42" i="21"/>
  <c r="TZ94" i="21"/>
  <c r="LZ53" i="21"/>
  <c r="LZ64" i="21"/>
  <c r="LZ60" i="21"/>
  <c r="LZ79" i="21"/>
  <c r="Y101" i="21"/>
  <c r="Y99" i="21"/>
  <c r="LX15" i="21"/>
  <c r="LZ41" i="21"/>
  <c r="VM94" i="21"/>
  <c r="VZ74" i="21"/>
  <c r="AY22" i="21"/>
  <c r="MM36" i="21"/>
  <c r="LZ63" i="21"/>
  <c r="LZ58" i="21"/>
  <c r="SM31" i="21"/>
  <c r="SZ21" i="21"/>
  <c r="TM33" i="21"/>
  <c r="TM34" i="21"/>
  <c r="LZ49" i="21"/>
  <c r="LM24" i="21"/>
  <c r="Y98" i="21"/>
  <c r="LZ100" i="21"/>
  <c r="QM22" i="21"/>
  <c r="QM36" i="21"/>
  <c r="LM97" i="21"/>
  <c r="L27" i="23"/>
  <c r="LZ22" i="21"/>
  <c r="LZ94" i="21"/>
  <c r="AU14" i="21"/>
  <c r="MI14" i="21" s="1"/>
  <c r="AY95" i="21"/>
  <c r="LM82" i="21"/>
  <c r="LZ101" i="21"/>
  <c r="LZ21" i="21"/>
  <c r="LZ23" i="21"/>
  <c r="LM21" i="21"/>
  <c r="LM94" i="21"/>
  <c r="BL84" i="21"/>
  <c r="LZ84" i="21"/>
  <c r="LZ77" i="21"/>
  <c r="SZ46" i="21"/>
  <c r="VM84" i="21"/>
  <c r="SM48" i="21"/>
  <c r="TM45" i="21"/>
  <c r="LM70" i="21"/>
  <c r="MM45" i="21"/>
  <c r="MM28" i="21"/>
  <c r="PZ78" i="21"/>
  <c r="RZ75" i="21"/>
  <c r="SM38" i="21"/>
  <c r="TZ46" i="21"/>
  <c r="BL70" i="21"/>
  <c r="LZ56" i="21"/>
  <c r="PZ62" i="21"/>
  <c r="VM87" i="21"/>
  <c r="VZ57" i="21"/>
  <c r="MM75" i="21"/>
  <c r="LZ54" i="21"/>
  <c r="PZ40" i="21"/>
  <c r="TM31" i="21"/>
  <c r="LM75" i="21"/>
  <c r="LM85" i="21"/>
  <c r="LM83" i="21"/>
  <c r="AY78" i="21"/>
  <c r="LM55" i="21"/>
  <c r="RZ64" i="21"/>
  <c r="LZ78" i="21"/>
  <c r="TZ70" i="21"/>
  <c r="MM54" i="21"/>
  <c r="BL20" i="21"/>
  <c r="MM59" i="21"/>
  <c r="MM61" i="21"/>
  <c r="BL91" i="21"/>
  <c r="BL78" i="21"/>
  <c r="MM93" i="21"/>
  <c r="QR26" i="21"/>
  <c r="QZ26" i="21" s="1"/>
  <c r="FL26" i="21"/>
  <c r="QH93" i="21"/>
  <c r="QM93" i="21" s="1"/>
  <c r="EY93" i="21"/>
  <c r="BL15" i="21"/>
  <c r="BL21" i="21"/>
  <c r="AY19" i="21"/>
  <c r="BL93" i="21"/>
  <c r="BL100" i="21"/>
  <c r="AY23" i="21"/>
  <c r="AY70" i="21"/>
  <c r="AY68" i="21"/>
  <c r="AY96" i="21"/>
  <c r="BL88" i="21"/>
  <c r="AY66" i="21"/>
  <c r="QE66" i="21"/>
  <c r="QM66" i="21" s="1"/>
  <c r="EY66" i="21"/>
  <c r="MM78" i="21"/>
  <c r="PU43" i="21"/>
  <c r="PZ43" i="21" s="1"/>
  <c r="EL43" i="21"/>
  <c r="AY62" i="21"/>
  <c r="AY77" i="21"/>
  <c r="AY85" i="21"/>
  <c r="AY97" i="21"/>
  <c r="AY94" i="21"/>
  <c r="BL68" i="21"/>
  <c r="BL98" i="21"/>
  <c r="BL59" i="21"/>
  <c r="AY75" i="21"/>
  <c r="AY80" i="21"/>
  <c r="AY90" i="21"/>
  <c r="BL18" i="21"/>
  <c r="BL66" i="21"/>
  <c r="AY18" i="21"/>
  <c r="BL95" i="21"/>
  <c r="BL71" i="21"/>
  <c r="AY73" i="21"/>
  <c r="BL81" i="21"/>
  <c r="AY88" i="21"/>
  <c r="MM82" i="21"/>
  <c r="BY15" i="21"/>
  <c r="MM58" i="21"/>
  <c r="MM46" i="21"/>
  <c r="BL53" i="21"/>
  <c r="AY21" i="21"/>
  <c r="AY87" i="21"/>
  <c r="BL40" i="21"/>
  <c r="BL63" i="21"/>
  <c r="NM33" i="21"/>
  <c r="AY47" i="21"/>
  <c r="AY38" i="21"/>
  <c r="BL82" i="21"/>
  <c r="BL37" i="21"/>
  <c r="AY40" i="21"/>
  <c r="AY81" i="21"/>
  <c r="MZ34" i="21"/>
  <c r="MM33" i="21"/>
  <c r="MZ59" i="21"/>
  <c r="BY27" i="21"/>
  <c r="BL34" i="21"/>
  <c r="AY24" i="21"/>
  <c r="AY26" i="21"/>
  <c r="MM56" i="21"/>
  <c r="BL77" i="21"/>
  <c r="BL19" i="21"/>
  <c r="BL80" i="21"/>
  <c r="RM64" i="21"/>
  <c r="RZ45" i="21"/>
  <c r="RZ68" i="21"/>
  <c r="SM61" i="21"/>
  <c r="TZ65" i="21"/>
  <c r="TZ86" i="21"/>
  <c r="TZ88" i="21"/>
  <c r="TZ92" i="21"/>
  <c r="UM87" i="21"/>
  <c r="SM19" i="21"/>
  <c r="SM24" i="21"/>
  <c r="SM87" i="21"/>
  <c r="TM58" i="21"/>
  <c r="TZ76" i="21"/>
  <c r="UM101" i="21"/>
  <c r="VZ83" i="21"/>
  <c r="TM85" i="21"/>
  <c r="TM87" i="21"/>
  <c r="TM91" i="21"/>
  <c r="TM95" i="21"/>
  <c r="TZ42" i="21"/>
  <c r="UM47" i="21"/>
  <c r="UM67" i="21"/>
  <c r="UM71" i="21"/>
  <c r="UM73" i="21"/>
  <c r="RZ80" i="21"/>
  <c r="SM41" i="21"/>
  <c r="TM79" i="21"/>
  <c r="UM37" i="21"/>
  <c r="UM45" i="21"/>
  <c r="VM96" i="21"/>
  <c r="GL25" i="21"/>
  <c r="GL65" i="21"/>
  <c r="GL86" i="21"/>
  <c r="GL64" i="21"/>
  <c r="FY67" i="21"/>
  <c r="FY99" i="21"/>
  <c r="GL58" i="21"/>
  <c r="GY44" i="21"/>
  <c r="SM62" i="21"/>
  <c r="TM67" i="21"/>
  <c r="TZ66" i="21"/>
  <c r="UM82" i="21"/>
  <c r="GL34" i="21"/>
  <c r="GL66" i="21"/>
  <c r="GL96" i="21"/>
  <c r="GL68" i="21"/>
  <c r="FY77" i="21"/>
  <c r="GL26" i="21"/>
  <c r="GL40" i="21"/>
  <c r="GY20" i="21"/>
  <c r="GY46" i="21"/>
  <c r="GY19" i="21"/>
  <c r="SM84" i="21"/>
  <c r="TM47" i="21"/>
  <c r="TZ60" i="21"/>
  <c r="TZ75" i="21"/>
  <c r="TZ81" i="21"/>
  <c r="UM78" i="21"/>
  <c r="TM96" i="21"/>
  <c r="TZ43" i="21"/>
  <c r="UM95" i="21"/>
  <c r="UZ69" i="21"/>
  <c r="WM58" i="21"/>
  <c r="TZ25" i="21"/>
  <c r="WM65" i="21"/>
  <c r="LM20" i="21"/>
  <c r="LM15" i="21"/>
  <c r="LZ81" i="21"/>
  <c r="LM19" i="21"/>
  <c r="S30" i="9"/>
  <c r="X30" i="9"/>
  <c r="Z30" i="9" s="1"/>
  <c r="E93" i="24"/>
  <c r="E90" i="24"/>
  <c r="E101" i="24"/>
  <c r="E100" i="24"/>
  <c r="E94" i="24"/>
  <c r="E95" i="24"/>
  <c r="E96" i="24"/>
  <c r="E102" i="24"/>
  <c r="E99" i="24"/>
  <c r="E98" i="24"/>
  <c r="E91" i="24"/>
  <c r="R29" i="9"/>
  <c r="S29" i="9" s="1"/>
  <c r="Q29" i="9"/>
  <c r="E59" i="24"/>
  <c r="E108" i="24" s="1"/>
  <c r="F60" i="24"/>
  <c r="LM101" i="21"/>
  <c r="LZ95" i="21"/>
  <c r="LZ80" i="21"/>
  <c r="C44" i="24"/>
  <c r="D45" i="24"/>
  <c r="C36" i="24"/>
  <c r="C87" i="24" s="1"/>
  <c r="D37" i="24"/>
  <c r="LZ18" i="21"/>
  <c r="LM99" i="21"/>
  <c r="P15" i="9"/>
  <c r="K15" i="9"/>
  <c r="LZ20" i="21"/>
  <c r="LM87" i="21"/>
  <c r="LM18" i="21"/>
  <c r="LM22" i="21"/>
  <c r="LZ90" i="21"/>
  <c r="LZ99" i="21"/>
  <c r="D59" i="24"/>
  <c r="D108" i="24" s="1"/>
  <c r="J11" i="9"/>
  <c r="K11" i="9" s="1"/>
  <c r="J19" i="9"/>
  <c r="P19" i="9" s="1"/>
  <c r="Q19" i="9" s="1"/>
  <c r="RO38" i="21"/>
  <c r="RZ38" i="21" s="1"/>
  <c r="GL38" i="21"/>
  <c r="RN41" i="21"/>
  <c r="RZ41" i="21" s="1"/>
  <c r="GL41" i="21"/>
  <c r="RN42" i="21"/>
  <c r="RZ42" i="21" s="1"/>
  <c r="GL42" i="21"/>
  <c r="RQ87" i="21"/>
  <c r="RZ87" i="21" s="1"/>
  <c r="GL87" i="21"/>
  <c r="RP88" i="21"/>
  <c r="RZ88" i="21" s="1"/>
  <c r="GL88" i="21"/>
  <c r="RP90" i="21"/>
  <c r="RZ90" i="21" s="1"/>
  <c r="GL90" i="21"/>
  <c r="RO92" i="21"/>
  <c r="RZ92" i="21" s="1"/>
  <c r="GL92" i="21"/>
  <c r="RN93" i="21"/>
  <c r="RZ93" i="21" s="1"/>
  <c r="GL93" i="21"/>
  <c r="I45" i="9"/>
  <c r="K29" i="9"/>
  <c r="LZ75" i="21"/>
  <c r="K42" i="6"/>
  <c r="F52" i="6"/>
  <c r="D47" i="24"/>
  <c r="D97" i="24" s="1"/>
  <c r="Q30" i="9"/>
  <c r="MM79" i="21"/>
  <c r="I16" i="9"/>
  <c r="F48" i="24"/>
  <c r="R9" i="9"/>
  <c r="D3" i="2"/>
  <c r="F33" i="6"/>
  <c r="P8" i="9"/>
  <c r="LZ83" i="21"/>
  <c r="L48" i="23"/>
  <c r="LM80" i="21"/>
  <c r="LZ62" i="21"/>
  <c r="V9" i="24"/>
  <c r="X58" i="9"/>
  <c r="C98" i="24"/>
  <c r="LZ97" i="21"/>
  <c r="LZ93" i="21"/>
  <c r="LM89" i="21"/>
  <c r="LM96" i="21"/>
  <c r="J21" i="9"/>
  <c r="Q58" i="9"/>
  <c r="LZ91" i="21"/>
  <c r="L22" i="5"/>
  <c r="D6" i="10"/>
  <c r="V10" i="24"/>
  <c r="SP39" i="21"/>
  <c r="SZ39" i="21" s="1"/>
  <c r="HL39" i="21"/>
  <c r="SO47" i="21"/>
  <c r="SZ47" i="21" s="1"/>
  <c r="HL47" i="21"/>
  <c r="TT45" i="21"/>
  <c r="TZ45" i="21" s="1"/>
  <c r="IL45" i="21"/>
  <c r="TR51" i="21"/>
  <c r="TZ51" i="21" s="1"/>
  <c r="IL51" i="21"/>
  <c r="SH33" i="21"/>
  <c r="SM33" i="21" s="1"/>
  <c r="GY33" i="21"/>
  <c r="SG37" i="21"/>
  <c r="SM37" i="21" s="1"/>
  <c r="GY37" i="21"/>
  <c r="SS66" i="21"/>
  <c r="SZ66" i="21" s="1"/>
  <c r="HL66" i="21"/>
  <c r="TW27" i="21"/>
  <c r="TZ27" i="21" s="1"/>
  <c r="IL27" i="21"/>
  <c r="TW30" i="21"/>
  <c r="TZ30" i="21" s="1"/>
  <c r="IL30" i="21"/>
  <c r="UJ58" i="21"/>
  <c r="UM58" i="21" s="1"/>
  <c r="IY58" i="21"/>
  <c r="UJ62" i="21"/>
  <c r="UM62" i="21" s="1"/>
  <c r="IY62" i="21"/>
  <c r="SW20" i="21"/>
  <c r="SZ20" i="21" s="1"/>
  <c r="HL20" i="21"/>
  <c r="UM29" i="21"/>
  <c r="GY43" i="21"/>
  <c r="SC95" i="21"/>
  <c r="SM95" i="21" s="1"/>
  <c r="GY95" i="21"/>
  <c r="TM99" i="21"/>
  <c r="UE30" i="21"/>
  <c r="UM30" i="21" s="1"/>
  <c r="IY30" i="21"/>
  <c r="UD42" i="21"/>
  <c r="UM42" i="21" s="1"/>
  <c r="IY42" i="21"/>
  <c r="SF91" i="21"/>
  <c r="SM91" i="21" s="1"/>
  <c r="GY91" i="21"/>
  <c r="TD29" i="21"/>
  <c r="TM29" i="21" s="1"/>
  <c r="HY29" i="21"/>
  <c r="TG73" i="21"/>
  <c r="TM73" i="21" s="1"/>
  <c r="HY73" i="21"/>
  <c r="TW99" i="21"/>
  <c r="TZ99" i="21" s="1"/>
  <c r="IL99" i="21"/>
  <c r="UH18" i="21"/>
  <c r="UM18" i="21" s="1"/>
  <c r="IY18" i="21"/>
  <c r="TJ61" i="21"/>
  <c r="TM61" i="21" s="1"/>
  <c r="HY61" i="21"/>
  <c r="SX92" i="21"/>
  <c r="SZ92" i="21" s="1"/>
  <c r="HL92" i="21"/>
  <c r="UC90" i="21"/>
  <c r="UM90" i="21" s="1"/>
  <c r="IY90" i="21"/>
  <c r="SU52" i="21"/>
  <c r="SZ52" i="21" s="1"/>
  <c r="HL52" i="21"/>
  <c r="SN84" i="21"/>
  <c r="SZ84" i="21" s="1"/>
  <c r="HL84" i="21"/>
  <c r="SY90" i="21"/>
  <c r="SZ90" i="21" s="1"/>
  <c r="HL90" i="21"/>
  <c r="TU67" i="21"/>
  <c r="TZ67" i="21" s="1"/>
  <c r="IL67" i="21"/>
  <c r="SD45" i="21"/>
  <c r="SM45" i="21" s="1"/>
  <c r="GY45" i="21"/>
  <c r="TX62" i="21"/>
  <c r="TZ62" i="21" s="1"/>
  <c r="IL62" i="21"/>
  <c r="AG35" i="9"/>
  <c r="K74" i="9"/>
  <c r="P74" i="9"/>
  <c r="Q74" i="9" s="1"/>
  <c r="C94" i="24"/>
  <c r="C102" i="24"/>
  <c r="C92" i="24"/>
  <c r="C95" i="24"/>
  <c r="C101" i="24"/>
  <c r="C100" i="24"/>
  <c r="C93" i="24"/>
  <c r="C105" i="24"/>
  <c r="D2" i="2"/>
  <c r="J220" i="3"/>
  <c r="J65" i="3"/>
  <c r="F8" i="2" s="1"/>
  <c r="J63" i="3"/>
  <c r="D94" i="24"/>
  <c r="E92" i="24"/>
  <c r="E97" i="24"/>
  <c r="E105" i="24"/>
  <c r="D90" i="24"/>
  <c r="F60" i="6"/>
  <c r="K60" i="6"/>
  <c r="K13" i="6"/>
  <c r="K10" i="6"/>
  <c r="J243" i="3"/>
  <c r="E13" i="2" s="1"/>
  <c r="D13" i="2"/>
  <c r="P44" i="9"/>
  <c r="K44" i="9"/>
  <c r="K13" i="9"/>
  <c r="P13" i="9"/>
  <c r="J177" i="3"/>
  <c r="F5" i="2" s="1"/>
  <c r="J175" i="3"/>
  <c r="J61" i="9"/>
  <c r="I61" i="9"/>
  <c r="C99" i="24"/>
  <c r="J73" i="9"/>
  <c r="K73" i="9" s="1"/>
  <c r="I73" i="9"/>
  <c r="J111" i="3"/>
  <c r="F2" i="2" s="1"/>
  <c r="D56" i="24"/>
  <c r="C55" i="24"/>
  <c r="C107" i="24" s="1"/>
  <c r="J41" i="9"/>
  <c r="I27" i="9"/>
  <c r="J27" i="9"/>
  <c r="P27" i="9" s="1"/>
  <c r="D65" i="24"/>
  <c r="C64" i="24"/>
  <c r="I28" i="9"/>
  <c r="J28" i="9"/>
  <c r="F25" i="6"/>
  <c r="K33" i="6"/>
  <c r="J19" i="3"/>
  <c r="B6" i="2"/>
  <c r="AZ34" i="5"/>
  <c r="AZ47" i="5"/>
  <c r="Y23" i="21"/>
  <c r="LD23" i="21"/>
  <c r="LM23" i="21" s="1"/>
  <c r="D40" i="24"/>
  <c r="D86" i="24" s="1"/>
  <c r="I46" i="9"/>
  <c r="J46" i="9"/>
  <c r="K46" i="9" s="1"/>
  <c r="AW13" i="21"/>
  <c r="MK13" i="21" s="1"/>
  <c r="AQ13" i="21"/>
  <c r="ME13" i="21" s="1"/>
  <c r="AT13" i="21"/>
  <c r="MH13" i="21" s="1"/>
  <c r="AN13" i="21"/>
  <c r="MB13" i="21" s="1"/>
  <c r="AP13" i="21"/>
  <c r="MD13" i="21" s="1"/>
  <c r="AR13" i="21"/>
  <c r="MF13" i="21" s="1"/>
  <c r="AX13" i="21"/>
  <c r="ML13" i="21" s="1"/>
  <c r="I57" i="9"/>
  <c r="D52" i="24"/>
  <c r="C51" i="24"/>
  <c r="LZ89" i="21"/>
  <c r="LM88" i="21"/>
  <c r="J18" i="9"/>
  <c r="J42" i="9"/>
  <c r="K42" i="9" s="1"/>
  <c r="LM78" i="21"/>
  <c r="LM92" i="21"/>
  <c r="C23" i="10"/>
  <c r="D23" i="10" s="1"/>
  <c r="E23" i="10" s="1"/>
  <c r="F23" i="10" s="1"/>
  <c r="MM95" i="21"/>
  <c r="Y18" i="21"/>
  <c r="LM98" i="21"/>
  <c r="LZ76" i="21"/>
  <c r="MM70" i="21"/>
  <c r="LM77" i="21"/>
  <c r="LM44" i="21"/>
  <c r="LM28" i="21"/>
  <c r="LM36" i="21"/>
  <c r="MZ74" i="21"/>
  <c r="MZ82" i="21"/>
  <c r="LZ43" i="21"/>
  <c r="LZ70" i="21"/>
  <c r="LM43" i="21"/>
  <c r="MZ64" i="21"/>
  <c r="LM37" i="21"/>
  <c r="LM25" i="21"/>
  <c r="LM27" i="21"/>
  <c r="LM31" i="21"/>
  <c r="Q37" i="23"/>
  <c r="R37" i="23" s="1"/>
  <c r="S37" i="23" s="1"/>
  <c r="T37" i="23" s="1"/>
  <c r="U37" i="23" s="1"/>
  <c r="V37" i="23" s="1"/>
  <c r="W37" i="23" s="1"/>
  <c r="X37" i="23" s="1"/>
  <c r="Y37" i="23" s="1"/>
  <c r="Z37" i="23" s="1"/>
  <c r="AA37" i="23" s="1"/>
  <c r="AB37" i="23" s="1"/>
  <c r="AC37" i="23" s="1"/>
  <c r="AD37" i="23" s="1"/>
  <c r="AE37" i="23" s="1"/>
  <c r="AB51" i="5"/>
  <c r="AE51" i="5" s="1"/>
  <c r="AS51" i="5" s="1"/>
  <c r="AZ51" i="5"/>
  <c r="BC51" i="5" s="1"/>
  <c r="SM17" i="21"/>
  <c r="UZ16" i="21"/>
  <c r="UZ17" i="21"/>
  <c r="VM16" i="21"/>
  <c r="AB15" i="5"/>
  <c r="AE15" i="5" s="1"/>
  <c r="AE16" i="5" s="1"/>
  <c r="AB17" i="5" s="1"/>
  <c r="AE17" i="5" s="1"/>
  <c r="AQ17" i="5" s="1"/>
  <c r="AR17" i="5" s="1"/>
  <c r="AB20" i="5"/>
  <c r="AE20" i="5" s="1"/>
  <c r="AE21" i="5" s="1"/>
  <c r="AB22" i="5" s="1"/>
  <c r="AE22" i="5" s="1"/>
  <c r="AQ22" i="5" s="1"/>
  <c r="AR22" i="5" s="1"/>
  <c r="AZ20" i="5"/>
  <c r="BC20" i="5" s="1"/>
  <c r="AB38" i="5"/>
  <c r="AE38" i="5" s="1"/>
  <c r="AE39" i="5" s="1"/>
  <c r="AB40" i="5" s="1"/>
  <c r="AE40" i="5" s="1"/>
  <c r="AQ40" i="5" s="1"/>
  <c r="AR40" i="5" s="1"/>
  <c r="AZ38" i="5"/>
  <c r="BC38" i="5" s="1"/>
  <c r="BR25" i="5"/>
  <c r="BQ25" i="5"/>
  <c r="BC26" i="5"/>
  <c r="AZ27" i="5" s="1"/>
  <c r="BC27" i="5" s="1"/>
  <c r="BO27" i="5" s="1"/>
  <c r="BP27" i="5" s="1"/>
  <c r="RM16" i="21"/>
  <c r="VZ16" i="21"/>
  <c r="VZ17" i="21"/>
  <c r="AB46" i="5"/>
  <c r="AE46" i="5" s="1"/>
  <c r="AS46" i="5" s="1"/>
  <c r="K14" i="9"/>
  <c r="P14" i="9"/>
  <c r="R19" i="9"/>
  <c r="K43" i="9"/>
  <c r="P43" i="9"/>
  <c r="I68" i="9"/>
  <c r="J68" i="9"/>
  <c r="AI35" i="9"/>
  <c r="Q32" i="9"/>
  <c r="R32" i="9"/>
  <c r="P16" i="9"/>
  <c r="K16" i="9"/>
  <c r="R57" i="9"/>
  <c r="Q57" i="9"/>
  <c r="AV35" i="9"/>
  <c r="AO35" i="9"/>
  <c r="I20" i="9"/>
  <c r="J20" i="9"/>
  <c r="P33" i="9"/>
  <c r="K33" i="9"/>
  <c r="K45" i="9"/>
  <c r="P45" i="9"/>
  <c r="P60" i="9"/>
  <c r="K60" i="9"/>
  <c r="K75" i="9"/>
  <c r="P75" i="9"/>
  <c r="R54" i="9"/>
  <c r="Q54" i="9"/>
  <c r="AN34" i="9"/>
  <c r="AI34" i="9"/>
  <c r="P40" i="9"/>
  <c r="K40" i="9"/>
  <c r="P76" i="9"/>
  <c r="K76" i="9"/>
  <c r="R17" i="9"/>
  <c r="Q17" i="9"/>
  <c r="J64" i="9"/>
  <c r="I64" i="9"/>
  <c r="P59" i="9"/>
  <c r="K59" i="9"/>
  <c r="P12" i="9"/>
  <c r="K12" i="9"/>
  <c r="P26" i="9"/>
  <c r="K26" i="9"/>
  <c r="K47" i="9"/>
  <c r="P47" i="9"/>
  <c r="Q65" i="9"/>
  <c r="R65" i="9"/>
  <c r="I75" i="9"/>
  <c r="P48" i="9"/>
  <c r="K48" i="9"/>
  <c r="J71" i="9"/>
  <c r="I71" i="9"/>
  <c r="K66" i="9"/>
  <c r="P66" i="9"/>
  <c r="I49" i="9"/>
  <c r="J49" i="9"/>
  <c r="P25" i="9"/>
  <c r="I74" i="9"/>
  <c r="J31" i="9"/>
  <c r="K57" i="9"/>
  <c r="I47" i="9"/>
  <c r="K19" i="9"/>
  <c r="KL17" i="21"/>
  <c r="IL17" i="21"/>
  <c r="NZ17" i="21"/>
  <c r="RM17" i="21"/>
  <c r="VM17" i="21"/>
  <c r="WM17" i="21"/>
  <c r="Y17" i="21"/>
  <c r="SZ17" i="21"/>
  <c r="TZ17" i="21"/>
  <c r="NZ16" i="21"/>
  <c r="TZ16" i="21"/>
  <c r="UM16" i="21"/>
  <c r="EY16" i="21"/>
  <c r="IY16" i="21"/>
  <c r="SM16" i="21"/>
  <c r="SZ16" i="21"/>
  <c r="JY16" i="21"/>
  <c r="KY16" i="21"/>
  <c r="JL16" i="21"/>
  <c r="UM17" i="21"/>
  <c r="FL17" i="21"/>
  <c r="HY17" i="21"/>
  <c r="LA17" i="21"/>
  <c r="LM17" i="21" s="1"/>
  <c r="GL17" i="21"/>
  <c r="HL17" i="21"/>
  <c r="EL17" i="21"/>
  <c r="FY17" i="21"/>
  <c r="AY17" i="21"/>
  <c r="KY17" i="21"/>
  <c r="JL17" i="21"/>
  <c r="IY17" i="21"/>
  <c r="GY17" i="21"/>
  <c r="RZ17" i="21"/>
  <c r="BL17" i="21"/>
  <c r="TM17" i="21"/>
  <c r="QZ17" i="21"/>
  <c r="LZ17" i="21"/>
  <c r="AL17" i="21"/>
  <c r="QM17" i="21"/>
  <c r="OZ17" i="21"/>
  <c r="BY17" i="21"/>
  <c r="MC17" i="21"/>
  <c r="PN17" i="21"/>
  <c r="PZ17" i="21" s="1"/>
  <c r="CL17" i="21"/>
  <c r="EY17" i="21"/>
  <c r="DL17" i="21"/>
  <c r="WM16" i="21"/>
  <c r="BL16" i="21"/>
  <c r="CL16" i="21"/>
  <c r="DL16" i="21"/>
  <c r="KL16" i="21"/>
  <c r="RZ16" i="21"/>
  <c r="EL16" i="21"/>
  <c r="HL16" i="21"/>
  <c r="FY16" i="21"/>
  <c r="IL16" i="21"/>
  <c r="DY16" i="21"/>
  <c r="QZ16" i="21"/>
  <c r="TM16" i="21"/>
  <c r="GY16" i="21"/>
  <c r="GL16" i="21"/>
  <c r="FL16" i="21"/>
  <c r="HY16" i="21"/>
  <c r="CY16" i="21"/>
  <c r="OZ16" i="21"/>
  <c r="LM16" i="21"/>
  <c r="LZ16" i="21"/>
  <c r="PZ16" i="21"/>
  <c r="AL16" i="21"/>
  <c r="AY16" i="21"/>
  <c r="QM16" i="21"/>
  <c r="OB16" i="21"/>
  <c r="OM16" i="21" s="1"/>
  <c r="PC16" i="21"/>
  <c r="PM16" i="21" s="1"/>
  <c r="Y16" i="21"/>
  <c r="BY16" i="21"/>
  <c r="MM87" i="21"/>
  <c r="MM71" i="21"/>
  <c r="MM99" i="21"/>
  <c r="MM62" i="21"/>
  <c r="MM77" i="21"/>
  <c r="MZ84" i="21"/>
  <c r="MM67" i="21"/>
  <c r="MM89" i="21"/>
  <c r="MZ83" i="21"/>
  <c r="MZ65" i="21"/>
  <c r="MM76" i="21"/>
  <c r="MM85" i="21"/>
  <c r="MM72" i="21"/>
  <c r="MZ68" i="21"/>
  <c r="MZ76" i="21"/>
  <c r="MM94" i="21"/>
  <c r="MZ63" i="21"/>
  <c r="MM22" i="21"/>
  <c r="MZ91" i="21"/>
  <c r="MM16" i="21"/>
  <c r="MM21" i="21"/>
  <c r="MM88" i="21"/>
  <c r="MM18" i="21"/>
  <c r="MM20" i="21"/>
  <c r="MM90" i="21"/>
  <c r="MM23" i="21"/>
  <c r="MM97" i="21"/>
  <c r="MM81" i="21"/>
  <c r="MM80" i="21"/>
  <c r="MM66" i="21"/>
  <c r="MZ97" i="21"/>
  <c r="MZ93" i="21"/>
  <c r="MZ94" i="21"/>
  <c r="MZ99" i="21"/>
  <c r="MM74" i="21"/>
  <c r="MZ16" i="21"/>
  <c r="MM91" i="21"/>
  <c r="MM100" i="21"/>
  <c r="MM73" i="21"/>
  <c r="MZ38" i="21"/>
  <c r="MM43" i="21"/>
  <c r="MM30" i="21"/>
  <c r="MZ44" i="21"/>
  <c r="NM17" i="21"/>
  <c r="NM20" i="21"/>
  <c r="NM32" i="21"/>
  <c r="NM44" i="21"/>
  <c r="NM71" i="21"/>
  <c r="NM74" i="21"/>
  <c r="NM86" i="21"/>
  <c r="NM97" i="21"/>
  <c r="NM98" i="21"/>
  <c r="MM19" i="21"/>
  <c r="MM96" i="21"/>
  <c r="LZ96" i="21"/>
  <c r="MZ95" i="21"/>
  <c r="LM93" i="21"/>
  <c r="LZ92" i="21"/>
  <c r="LM91" i="21"/>
  <c r="LM90" i="21"/>
  <c r="LZ88" i="21"/>
  <c r="LM86" i="21"/>
  <c r="MM101" i="21"/>
  <c r="MZ18" i="21"/>
  <c r="LM84" i="21"/>
  <c r="MM83" i="21"/>
  <c r="LM61" i="21"/>
  <c r="MZ58" i="21"/>
  <c r="MM57" i="21"/>
  <c r="MM53" i="21"/>
  <c r="LM49" i="21"/>
  <c r="LZ48" i="21"/>
  <c r="LM48" i="21"/>
  <c r="LZ42" i="21"/>
  <c r="LM41" i="21"/>
  <c r="LZ19" i="21"/>
  <c r="MZ98" i="21"/>
  <c r="LZ98" i="21"/>
  <c r="MZ87" i="21"/>
  <c r="LZ87" i="21"/>
  <c r="LM81" i="21"/>
  <c r="MZ77" i="21"/>
  <c r="MZ85" i="21"/>
  <c r="MZ90" i="21"/>
  <c r="MZ100" i="21"/>
  <c r="MZ101" i="21"/>
  <c r="MZ19" i="21"/>
  <c r="MZ71" i="21"/>
  <c r="TZ26" i="21"/>
  <c r="MZ57" i="21"/>
  <c r="MZ96" i="21"/>
  <c r="MZ66" i="21"/>
  <c r="MZ80" i="21"/>
  <c r="WM26" i="21"/>
  <c r="NM28" i="21"/>
  <c r="NM57" i="21"/>
  <c r="NM100" i="21"/>
  <c r="RZ26" i="21"/>
  <c r="SZ26" i="21"/>
  <c r="LZ26" i="21"/>
  <c r="NM38" i="21"/>
  <c r="NM56" i="21"/>
  <c r="NM82" i="21"/>
  <c r="NM85" i="21"/>
  <c r="NM96" i="21"/>
  <c r="NZ26" i="21"/>
  <c r="UZ26" i="21"/>
  <c r="VM26" i="21"/>
  <c r="M4" i="21"/>
  <c r="MM26" i="21"/>
  <c r="LM26" i="21"/>
  <c r="D38" i="5"/>
  <c r="G38" i="5" s="1"/>
  <c r="G39" i="5" s="1"/>
  <c r="D40" i="5" s="1"/>
  <c r="G40" i="5" s="1"/>
  <c r="S40" i="5" s="1"/>
  <c r="T40" i="5" s="1"/>
  <c r="L27" i="5"/>
  <c r="D63" i="5"/>
  <c r="AB47" i="5"/>
  <c r="D47" i="5"/>
  <c r="G47" i="5" s="1"/>
  <c r="D48" i="5" s="1"/>
  <c r="G48" i="5" s="1"/>
  <c r="S48" i="5" s="1"/>
  <c r="T48" i="5" s="1"/>
  <c r="AB34" i="5"/>
  <c r="D34" i="5"/>
  <c r="D33" i="5"/>
  <c r="G33" i="5" s="1"/>
  <c r="AA33" i="5"/>
  <c r="AY33" i="5" s="1"/>
  <c r="BX33" i="5" s="1"/>
  <c r="CA33" i="5" s="1"/>
  <c r="NM47" i="21"/>
  <c r="NM50" i="21"/>
  <c r="NM52" i="21"/>
  <c r="NM75" i="21"/>
  <c r="NM84" i="21"/>
  <c r="NM87" i="21"/>
  <c r="NM94" i="21"/>
  <c r="NM88" i="21"/>
  <c r="NM89" i="21"/>
  <c r="NM90" i="21"/>
  <c r="NM91" i="21"/>
  <c r="NM92" i="21"/>
  <c r="NM93" i="21"/>
  <c r="NM16" i="21"/>
  <c r="NM30" i="21"/>
  <c r="NM37" i="21"/>
  <c r="NM62" i="21"/>
  <c r="NM65" i="21"/>
  <c r="NM69" i="21"/>
  <c r="NM76" i="21"/>
  <c r="NM64" i="21"/>
  <c r="NM36" i="21"/>
  <c r="NM23" i="21"/>
  <c r="NM81" i="21"/>
  <c r="NM60" i="21"/>
  <c r="NM99" i="21"/>
  <c r="NM67" i="21"/>
  <c r="NM61" i="21"/>
  <c r="NM40" i="21"/>
  <c r="NM58" i="21"/>
  <c r="NM53" i="21"/>
  <c r="NM24" i="21"/>
  <c r="Q52" i="23"/>
  <c r="R52" i="23" s="1"/>
  <c r="S52" i="23" s="1"/>
  <c r="T52" i="23" s="1"/>
  <c r="U52" i="23" s="1"/>
  <c r="V52" i="23" s="1"/>
  <c r="W52" i="23" s="1"/>
  <c r="X52" i="23" s="1"/>
  <c r="Y52" i="23" s="1"/>
  <c r="Z52" i="23" s="1"/>
  <c r="AA52" i="23" s="1"/>
  <c r="AB52" i="23" s="1"/>
  <c r="AC52" i="23" s="1"/>
  <c r="AD52" i="23" s="1"/>
  <c r="AE52" i="23" s="1"/>
  <c r="Q58" i="23"/>
  <c r="R58" i="23" s="1"/>
  <c r="S58" i="23" s="1"/>
  <c r="T58" i="23" s="1"/>
  <c r="U58" i="23" s="1"/>
  <c r="V58" i="23" s="1"/>
  <c r="W58" i="23" s="1"/>
  <c r="X58" i="23" s="1"/>
  <c r="Y58" i="23" s="1"/>
  <c r="Z58" i="23" s="1"/>
  <c r="AA58" i="23" s="1"/>
  <c r="AB58" i="23" s="1"/>
  <c r="AC58" i="23" s="1"/>
  <c r="AD58" i="23" s="1"/>
  <c r="AE58" i="23" s="1"/>
  <c r="Q45" i="23"/>
  <c r="R45" i="23" s="1"/>
  <c r="S45" i="23" s="1"/>
  <c r="T45" i="23" s="1"/>
  <c r="U45" i="23" s="1"/>
  <c r="V45" i="23" s="1"/>
  <c r="W45" i="23" s="1"/>
  <c r="X45" i="23" s="1"/>
  <c r="Y45" i="23" s="1"/>
  <c r="Z45" i="23" s="1"/>
  <c r="AA45" i="23" s="1"/>
  <c r="AB45" i="23" s="1"/>
  <c r="AC45" i="23" s="1"/>
  <c r="AD45" i="23" s="1"/>
  <c r="AE45" i="23" s="1"/>
  <c r="R11" i="23"/>
  <c r="S11" i="23" s="1"/>
  <c r="T11" i="23" s="1"/>
  <c r="U11" i="23" s="1"/>
  <c r="V11" i="23" s="1"/>
  <c r="W11" i="23" s="1"/>
  <c r="X11" i="23" s="1"/>
  <c r="Y11" i="23" s="1"/>
  <c r="Z11" i="23" s="1"/>
  <c r="AA11" i="23" s="1"/>
  <c r="AB11" i="23" s="1"/>
  <c r="AC11" i="23" s="1"/>
  <c r="AD11" i="23" s="1"/>
  <c r="AE11" i="23" s="1"/>
  <c r="Q35" i="23"/>
  <c r="R35" i="23" s="1"/>
  <c r="S35" i="23" s="1"/>
  <c r="T35" i="23" s="1"/>
  <c r="U35" i="23" s="1"/>
  <c r="V35" i="23" s="1"/>
  <c r="W35" i="23" s="1"/>
  <c r="X35" i="23" s="1"/>
  <c r="Y35" i="23" s="1"/>
  <c r="Z35" i="23" s="1"/>
  <c r="AA35" i="23" s="1"/>
  <c r="AB35" i="23" s="1"/>
  <c r="AC35" i="23" s="1"/>
  <c r="AD35" i="23" s="1"/>
  <c r="AE35" i="23" s="1"/>
  <c r="R8" i="23"/>
  <c r="S8" i="23" s="1"/>
  <c r="T8" i="23" s="1"/>
  <c r="U8" i="23" s="1"/>
  <c r="V8" i="23" s="1"/>
  <c r="W8" i="23" s="1"/>
  <c r="X8" i="23" s="1"/>
  <c r="Y8" i="23" s="1"/>
  <c r="Z8" i="23" s="1"/>
  <c r="AA8" i="23" s="1"/>
  <c r="AB8" i="23" s="1"/>
  <c r="AC8" i="23" s="1"/>
  <c r="AD8" i="23" s="1"/>
  <c r="AE8" i="23" s="1"/>
  <c r="R9" i="23"/>
  <c r="S9" i="23" s="1"/>
  <c r="T9" i="23" s="1"/>
  <c r="U9" i="23" s="1"/>
  <c r="V9" i="23" s="1"/>
  <c r="W9" i="23" s="1"/>
  <c r="X9" i="23" s="1"/>
  <c r="Y9" i="23" s="1"/>
  <c r="Z9" i="23" s="1"/>
  <c r="AA9" i="23" s="1"/>
  <c r="AB9" i="23" s="1"/>
  <c r="AC9" i="23" s="1"/>
  <c r="AD9" i="23" s="1"/>
  <c r="AE9" i="23" s="1"/>
  <c r="R10" i="23"/>
  <c r="S10" i="23" s="1"/>
  <c r="T10" i="23" s="1"/>
  <c r="U10" i="23" s="1"/>
  <c r="V10" i="23" s="1"/>
  <c r="W10" i="23" s="1"/>
  <c r="X10" i="23" s="1"/>
  <c r="Y10" i="23" s="1"/>
  <c r="Z10" i="23" s="1"/>
  <c r="AA10" i="23" s="1"/>
  <c r="AB10" i="23" s="1"/>
  <c r="AC10" i="23" s="1"/>
  <c r="AD10" i="23" s="1"/>
  <c r="AE10" i="23" s="1"/>
  <c r="R21" i="23"/>
  <c r="S21" i="23" s="1"/>
  <c r="T21" i="23" s="1"/>
  <c r="U21" i="23" s="1"/>
  <c r="V21" i="23" s="1"/>
  <c r="W21" i="23" s="1"/>
  <c r="X21" i="23" s="1"/>
  <c r="Y21" i="23" s="1"/>
  <c r="Z21" i="23" s="1"/>
  <c r="AA21" i="23" s="1"/>
  <c r="AB21" i="23" s="1"/>
  <c r="AC21" i="23" s="1"/>
  <c r="AD21" i="23" s="1"/>
  <c r="AE21" i="23" s="1"/>
  <c r="R25" i="23"/>
  <c r="S25" i="23" s="1"/>
  <c r="T25" i="23" s="1"/>
  <c r="U25" i="23" s="1"/>
  <c r="V25" i="23" s="1"/>
  <c r="W25" i="23" s="1"/>
  <c r="X25" i="23" s="1"/>
  <c r="Y25" i="23" s="1"/>
  <c r="Z25" i="23" s="1"/>
  <c r="AA25" i="23" s="1"/>
  <c r="AB25" i="23" s="1"/>
  <c r="AC25" i="23" s="1"/>
  <c r="AD25" i="23" s="1"/>
  <c r="AE25" i="23" s="1"/>
  <c r="Q32" i="23"/>
  <c r="R32" i="23" s="1"/>
  <c r="S32" i="23" s="1"/>
  <c r="T32" i="23" s="1"/>
  <c r="U32" i="23" s="1"/>
  <c r="V32" i="23" s="1"/>
  <c r="W32" i="23" s="1"/>
  <c r="X32" i="23" s="1"/>
  <c r="Y32" i="23" s="1"/>
  <c r="Z32" i="23" s="1"/>
  <c r="AA32" i="23" s="1"/>
  <c r="AB32" i="23" s="1"/>
  <c r="AC32" i="23" s="1"/>
  <c r="AD32" i="23" s="1"/>
  <c r="AE32" i="23" s="1"/>
  <c r="Q53" i="23"/>
  <c r="R53" i="23" s="1"/>
  <c r="S53" i="23" s="1"/>
  <c r="T53" i="23" s="1"/>
  <c r="U53" i="23" s="1"/>
  <c r="V53" i="23" s="1"/>
  <c r="W53" i="23" s="1"/>
  <c r="X53" i="23" s="1"/>
  <c r="Y53" i="23" s="1"/>
  <c r="Z53" i="23" s="1"/>
  <c r="AA53" i="23" s="1"/>
  <c r="AB53" i="23" s="1"/>
  <c r="AC53" i="23" s="1"/>
  <c r="AD53" i="23" s="1"/>
  <c r="AE53" i="23" s="1"/>
  <c r="Q59" i="23"/>
  <c r="R59" i="23" s="1"/>
  <c r="S59" i="23" s="1"/>
  <c r="T59" i="23" s="1"/>
  <c r="U59" i="23" s="1"/>
  <c r="V59" i="23" s="1"/>
  <c r="W59" i="23" s="1"/>
  <c r="X59" i="23" s="1"/>
  <c r="Y59" i="23" s="1"/>
  <c r="Z59" i="23" s="1"/>
  <c r="AA59" i="23" s="1"/>
  <c r="AB59" i="23" s="1"/>
  <c r="AC59" i="23" s="1"/>
  <c r="AD59" i="23" s="1"/>
  <c r="AE59" i="23" s="1"/>
  <c r="NM66" i="21"/>
  <c r="NM80" i="21"/>
  <c r="NM51" i="21"/>
  <c r="NM70" i="21"/>
  <c r="NM27" i="21"/>
  <c r="NM72" i="21"/>
  <c r="P48" i="23"/>
  <c r="Q48" i="23" s="1"/>
  <c r="R48" i="23" s="1"/>
  <c r="S48" i="23" s="1"/>
  <c r="T48" i="23" s="1"/>
  <c r="U48" i="23" s="1"/>
  <c r="V48" i="23" s="1"/>
  <c r="W48" i="23" s="1"/>
  <c r="X48" i="23" s="1"/>
  <c r="Y48" i="23" s="1"/>
  <c r="Z48" i="23" s="1"/>
  <c r="AA48" i="23" s="1"/>
  <c r="AB48" i="23" s="1"/>
  <c r="AC48" i="23" s="1"/>
  <c r="AD48" i="23" s="1"/>
  <c r="AE48" i="23" s="1"/>
  <c r="Q60" i="23"/>
  <c r="R60" i="23" s="1"/>
  <c r="S60" i="23" s="1"/>
  <c r="T60" i="23" s="1"/>
  <c r="U60" i="23" s="1"/>
  <c r="V60" i="23" s="1"/>
  <c r="W60" i="23" s="1"/>
  <c r="X60" i="23" s="1"/>
  <c r="Y60" i="23" s="1"/>
  <c r="Z60" i="23" s="1"/>
  <c r="AA60" i="23" s="1"/>
  <c r="AB60" i="23" s="1"/>
  <c r="AC60" i="23" s="1"/>
  <c r="AD60" i="23" s="1"/>
  <c r="AE60" i="23" s="1"/>
  <c r="Q46" i="23"/>
  <c r="R46" i="23" s="1"/>
  <c r="S46" i="23" s="1"/>
  <c r="T46" i="23" s="1"/>
  <c r="U46" i="23" s="1"/>
  <c r="V46" i="23" s="1"/>
  <c r="W46" i="23" s="1"/>
  <c r="X46" i="23" s="1"/>
  <c r="Y46" i="23" s="1"/>
  <c r="Z46" i="23" s="1"/>
  <c r="AA46" i="23" s="1"/>
  <c r="AB46" i="23" s="1"/>
  <c r="AC46" i="23" s="1"/>
  <c r="AD46" i="23" s="1"/>
  <c r="AE46" i="23" s="1"/>
  <c r="Q62" i="23"/>
  <c r="R62" i="23" s="1"/>
  <c r="S62" i="23" s="1"/>
  <c r="T62" i="23" s="1"/>
  <c r="U62" i="23" s="1"/>
  <c r="V62" i="23" s="1"/>
  <c r="W62" i="23" s="1"/>
  <c r="X62" i="23" s="1"/>
  <c r="Y62" i="23" s="1"/>
  <c r="Z62" i="23" s="1"/>
  <c r="AA62" i="23" s="1"/>
  <c r="AB62" i="23" s="1"/>
  <c r="AC62" i="23" s="1"/>
  <c r="AD62" i="23" s="1"/>
  <c r="AE62" i="23" s="1"/>
  <c r="R5" i="23"/>
  <c r="S5" i="23" s="1"/>
  <c r="T5" i="23" s="1"/>
  <c r="U5" i="23" s="1"/>
  <c r="V5" i="23" s="1"/>
  <c r="W5" i="23" s="1"/>
  <c r="X5" i="23" s="1"/>
  <c r="Y5" i="23" s="1"/>
  <c r="Z5" i="23" s="1"/>
  <c r="AA5" i="23" s="1"/>
  <c r="AB5" i="23" s="1"/>
  <c r="AC5" i="23" s="1"/>
  <c r="AD5" i="23" s="1"/>
  <c r="AE5" i="23" s="1"/>
  <c r="R13" i="23"/>
  <c r="S13" i="23" s="1"/>
  <c r="T13" i="23" s="1"/>
  <c r="U13" i="23" s="1"/>
  <c r="V13" i="23" s="1"/>
  <c r="W13" i="23" s="1"/>
  <c r="X13" i="23" s="1"/>
  <c r="Y13" i="23" s="1"/>
  <c r="Z13" i="23" s="1"/>
  <c r="AA13" i="23" s="1"/>
  <c r="AB13" i="23" s="1"/>
  <c r="AC13" i="23" s="1"/>
  <c r="AD13" i="23" s="1"/>
  <c r="AE13" i="23" s="1"/>
  <c r="R17" i="23"/>
  <c r="S17" i="23" s="1"/>
  <c r="T17" i="23" s="1"/>
  <c r="U17" i="23" s="1"/>
  <c r="V17" i="23" s="1"/>
  <c r="W17" i="23" s="1"/>
  <c r="X17" i="23" s="1"/>
  <c r="Y17" i="23" s="1"/>
  <c r="Z17" i="23" s="1"/>
  <c r="AA17" i="23" s="1"/>
  <c r="AB17" i="23" s="1"/>
  <c r="AC17" i="23" s="1"/>
  <c r="AD17" i="23" s="1"/>
  <c r="AE17" i="23" s="1"/>
  <c r="R23" i="23"/>
  <c r="S23" i="23" s="1"/>
  <c r="T23" i="23" s="1"/>
  <c r="U23" i="23" s="1"/>
  <c r="V23" i="23" s="1"/>
  <c r="W23" i="23" s="1"/>
  <c r="X23" i="23" s="1"/>
  <c r="Y23" i="23" s="1"/>
  <c r="Z23" i="23" s="1"/>
  <c r="AA23" i="23" s="1"/>
  <c r="AB23" i="23" s="1"/>
  <c r="AC23" i="23" s="1"/>
  <c r="AD23" i="23" s="1"/>
  <c r="AE23" i="23" s="1"/>
  <c r="R30" i="23"/>
  <c r="S30" i="23" s="1"/>
  <c r="T30" i="23" s="1"/>
  <c r="U30" i="23" s="1"/>
  <c r="V30" i="23" s="1"/>
  <c r="W30" i="23" s="1"/>
  <c r="X30" i="23" s="1"/>
  <c r="Y30" i="23" s="1"/>
  <c r="Z30" i="23" s="1"/>
  <c r="AA30" i="23" s="1"/>
  <c r="AB30" i="23" s="1"/>
  <c r="AC30" i="23" s="1"/>
  <c r="AD30" i="23" s="1"/>
  <c r="AE30" i="23" s="1"/>
  <c r="Q34" i="23"/>
  <c r="R34" i="23" s="1"/>
  <c r="S34" i="23" s="1"/>
  <c r="T34" i="23" s="1"/>
  <c r="U34" i="23" s="1"/>
  <c r="V34" i="23" s="1"/>
  <c r="W34" i="23" s="1"/>
  <c r="X34" i="23" s="1"/>
  <c r="Y34" i="23" s="1"/>
  <c r="Z34" i="23" s="1"/>
  <c r="AA34" i="23" s="1"/>
  <c r="AB34" i="23" s="1"/>
  <c r="AC34" i="23" s="1"/>
  <c r="AD34" i="23" s="1"/>
  <c r="AE34" i="23" s="1"/>
  <c r="P42" i="23"/>
  <c r="Q42" i="23" s="1"/>
  <c r="R42" i="23" s="1"/>
  <c r="S42" i="23" s="1"/>
  <c r="T42" i="23" s="1"/>
  <c r="U42" i="23" s="1"/>
  <c r="V42" i="23" s="1"/>
  <c r="W42" i="23" s="1"/>
  <c r="X42" i="23" s="1"/>
  <c r="Y42" i="23" s="1"/>
  <c r="Z42" i="23" s="1"/>
  <c r="AA42" i="23" s="1"/>
  <c r="AB42" i="23" s="1"/>
  <c r="AC42" i="23" s="1"/>
  <c r="AD42" i="23" s="1"/>
  <c r="AE42" i="23" s="1"/>
  <c r="Q63" i="23"/>
  <c r="R63" i="23" s="1"/>
  <c r="S63" i="23" s="1"/>
  <c r="T63" i="23" s="1"/>
  <c r="U63" i="23" s="1"/>
  <c r="V63" i="23" s="1"/>
  <c r="W63" i="23" s="1"/>
  <c r="X63" i="23" s="1"/>
  <c r="Y63" i="23" s="1"/>
  <c r="Z63" i="23" s="1"/>
  <c r="AA63" i="23" s="1"/>
  <c r="AB63" i="23" s="1"/>
  <c r="AC63" i="23" s="1"/>
  <c r="AD63" i="23" s="1"/>
  <c r="AE63" i="23" s="1"/>
  <c r="MZ17" i="21"/>
  <c r="MZ72" i="21"/>
  <c r="MZ20" i="21"/>
  <c r="MZ21" i="21"/>
  <c r="MZ88" i="21"/>
  <c r="MZ70" i="21"/>
  <c r="MZ23" i="21"/>
  <c r="MZ89" i="21"/>
  <c r="MZ67" i="21"/>
  <c r="BL22" i="21"/>
  <c r="BL58" i="21"/>
  <c r="MZ52" i="21"/>
  <c r="MZ37" i="21"/>
  <c r="MZ35" i="21"/>
  <c r="NM78" i="21"/>
  <c r="MN92" i="21"/>
  <c r="MZ92" i="21" s="1"/>
  <c r="BL92" i="21"/>
  <c r="BL87" i="21"/>
  <c r="MN79" i="21"/>
  <c r="MZ79" i="21" s="1"/>
  <c r="BL79" i="21"/>
  <c r="MZ56" i="21"/>
  <c r="MN48" i="21"/>
  <c r="MZ48" i="21" s="1"/>
  <c r="BL48" i="21"/>
  <c r="MN42" i="21"/>
  <c r="MZ42" i="21" s="1"/>
  <c r="BL42" i="21"/>
  <c r="NM39" i="21"/>
  <c r="MO86" i="21"/>
  <c r="MZ86" i="21" s="1"/>
  <c r="BL86" i="21"/>
  <c r="MZ75" i="21"/>
  <c r="MP22" i="21"/>
  <c r="MZ22" i="21" s="1"/>
  <c r="MZ81" i="21"/>
  <c r="MO73" i="21"/>
  <c r="MZ73" i="21" s="1"/>
  <c r="BL73" i="21"/>
  <c r="MZ24" i="21"/>
  <c r="NM83" i="21"/>
  <c r="NZ86" i="21"/>
  <c r="L22" i="23"/>
  <c r="L24" i="23"/>
  <c r="L26" i="23"/>
  <c r="L29" i="23"/>
  <c r="L31" i="23"/>
  <c r="L33" i="23"/>
  <c r="L41" i="23"/>
  <c r="L54" i="23"/>
  <c r="L57" i="23"/>
  <c r="L65" i="23"/>
  <c r="AB4" i="21"/>
  <c r="AH4" i="21"/>
  <c r="S4" i="21"/>
  <c r="N4" i="21"/>
  <c r="AI4" i="21"/>
  <c r="Z4" i="21"/>
  <c r="AG4" i="21"/>
  <c r="O4" i="21"/>
  <c r="Y14" i="21"/>
  <c r="LR14" i="21"/>
  <c r="AL14" i="21"/>
  <c r="LX14" i="21"/>
  <c r="AJ4" i="21"/>
  <c r="LM14" i="21"/>
  <c r="AV4" i="21"/>
  <c r="AD4" i="21"/>
  <c r="V4" i="21"/>
  <c r="AF4" i="21"/>
  <c r="AC4" i="21"/>
  <c r="LT13" i="21"/>
  <c r="LY13" i="21"/>
  <c r="AK4" i="21"/>
  <c r="LJ13" i="21"/>
  <c r="LK13" i="21"/>
  <c r="W4" i="21"/>
  <c r="MA13" i="21"/>
  <c r="R4" i="21"/>
  <c r="LF13" i="21"/>
  <c r="LR13" i="21"/>
  <c r="LV13" i="21"/>
  <c r="Y13" i="21"/>
  <c r="AL13" i="21"/>
  <c r="P4" i="21"/>
  <c r="LL13" i="21"/>
  <c r="Q4" i="21"/>
  <c r="G26" i="5"/>
  <c r="D27" i="5" s="1"/>
  <c r="G27" i="5" s="1"/>
  <c r="S27" i="5" s="1"/>
  <c r="T27" i="5" s="1"/>
  <c r="V25" i="5"/>
  <c r="U25" i="5"/>
  <c r="V46" i="5"/>
  <c r="U46" i="5"/>
  <c r="V15" i="5"/>
  <c r="G16" i="5"/>
  <c r="D17" i="5" s="1"/>
  <c r="G17" i="5" s="1"/>
  <c r="S17" i="5" s="1"/>
  <c r="T17" i="5" s="1"/>
  <c r="U15" i="5"/>
  <c r="G52" i="5"/>
  <c r="D53" i="5" s="1"/>
  <c r="G53" i="5" s="1"/>
  <c r="S53" i="5" s="1"/>
  <c r="T53" i="5" s="1"/>
  <c r="U51" i="5"/>
  <c r="V51" i="5"/>
  <c r="U20" i="5"/>
  <c r="G21" i="5"/>
  <c r="D22" i="5" s="1"/>
  <c r="G22" i="5" s="1"/>
  <c r="S22" i="5" s="1"/>
  <c r="T22" i="5" s="1"/>
  <c r="MZ15" i="21" l="1"/>
  <c r="LQ9" i="21"/>
  <c r="NM15" i="21"/>
  <c r="MK9" i="21"/>
  <c r="MC9" i="21"/>
  <c r="LL9" i="21"/>
  <c r="ME9" i="21"/>
  <c r="LO9" i="21"/>
  <c r="MG9" i="21"/>
  <c r="Y9" i="21"/>
  <c r="AW9" i="21"/>
  <c r="AN9" i="21"/>
  <c r="MB9" i="21"/>
  <c r="MM15" i="21"/>
  <c r="AP9" i="21"/>
  <c r="AR9" i="21"/>
  <c r="AM9" i="21"/>
  <c r="LC9" i="21"/>
  <c r="LR9" i="21"/>
  <c r="NZ15" i="21"/>
  <c r="LK9" i="21"/>
  <c r="MD9" i="21"/>
  <c r="LN9" i="21"/>
  <c r="MF9" i="21"/>
  <c r="LY9" i="21"/>
  <c r="MA9" i="21"/>
  <c r="LB9" i="21"/>
  <c r="AL9" i="21"/>
  <c r="AX9" i="21"/>
  <c r="AT9" i="21"/>
  <c r="AU9" i="21"/>
  <c r="AU4" i="21" s="1"/>
  <c r="OM15" i="21"/>
  <c r="LT9" i="21"/>
  <c r="LD9" i="21"/>
  <c r="ML9" i="21"/>
  <c r="LV9" i="21"/>
  <c r="LF9" i="21"/>
  <c r="LP9" i="21"/>
  <c r="MH9" i="21"/>
  <c r="LA9" i="21"/>
  <c r="MI9" i="21"/>
  <c r="LJ9" i="21"/>
  <c r="AO9" i="21"/>
  <c r="AO4" i="21" s="1"/>
  <c r="AQ9" i="21"/>
  <c r="AQ4" i="21" s="1"/>
  <c r="AS9" i="21"/>
  <c r="AS4" i="21" s="1"/>
  <c r="LZ15" i="21"/>
  <c r="LX9" i="21"/>
  <c r="R72" i="9"/>
  <c r="X72" i="9" s="1"/>
  <c r="R51" i="9"/>
  <c r="X51" i="9" s="1"/>
  <c r="MN13" i="25"/>
  <c r="AP7" i="26"/>
  <c r="EC92" i="25"/>
  <c r="EC100" i="25"/>
  <c r="MP100" i="25" s="1"/>
  <c r="EC84" i="25"/>
  <c r="MP84" i="25" s="1"/>
  <c r="EC76" i="25"/>
  <c r="EC68" i="25"/>
  <c r="EC52" i="25"/>
  <c r="EC60" i="25"/>
  <c r="EC44" i="25"/>
  <c r="MP44" i="25" s="1"/>
  <c r="EC36" i="25"/>
  <c r="MP36" i="25" s="1"/>
  <c r="EC99" i="25"/>
  <c r="EC20" i="25"/>
  <c r="MP20" i="25" s="1"/>
  <c r="EC28" i="25"/>
  <c r="MP28" i="25" s="1"/>
  <c r="EC91" i="25"/>
  <c r="EC67" i="25"/>
  <c r="EC75" i="25"/>
  <c r="EC83" i="25"/>
  <c r="EC51" i="25"/>
  <c r="MP51" i="25" s="1"/>
  <c r="EC59" i="25"/>
  <c r="EC35" i="25"/>
  <c r="EC43" i="25"/>
  <c r="MP43" i="25" s="1"/>
  <c r="EC98" i="25"/>
  <c r="EC19" i="25"/>
  <c r="EC90" i="25"/>
  <c r="MP90" i="25" s="1"/>
  <c r="EC27" i="25"/>
  <c r="EC66" i="25"/>
  <c r="MP66" i="25" s="1"/>
  <c r="EC50" i="25"/>
  <c r="MP50" i="25" s="1"/>
  <c r="EC42" i="25"/>
  <c r="EC82" i="25"/>
  <c r="EC58" i="25"/>
  <c r="MP58" i="25" s="1"/>
  <c r="EC74" i="25"/>
  <c r="EC81" i="25"/>
  <c r="MP81" i="25" s="1"/>
  <c r="EC97" i="25"/>
  <c r="EC26" i="25"/>
  <c r="EC73" i="25"/>
  <c r="EC89" i="25"/>
  <c r="EC34" i="25"/>
  <c r="EC65" i="25"/>
  <c r="MP65" i="25" s="1"/>
  <c r="EC57" i="25"/>
  <c r="EC25" i="25"/>
  <c r="MP25" i="25" s="1"/>
  <c r="EC49" i="25"/>
  <c r="MP49" i="25" s="1"/>
  <c r="EC33" i="25"/>
  <c r="EC80" i="25"/>
  <c r="EC104" i="25"/>
  <c r="EC88" i="25"/>
  <c r="MP88" i="25" s="1"/>
  <c r="EC41" i="25"/>
  <c r="MP41" i="25" s="1"/>
  <c r="EC96" i="25"/>
  <c r="MP96" i="25" s="1"/>
  <c r="EC64" i="25"/>
  <c r="EC72" i="25"/>
  <c r="EC48" i="25"/>
  <c r="EC32" i="25"/>
  <c r="EC40" i="25"/>
  <c r="MP40" i="25" s="1"/>
  <c r="EC56" i="25"/>
  <c r="MP56" i="25" s="1"/>
  <c r="EC24" i="25"/>
  <c r="EC63" i="25"/>
  <c r="EC71" i="25"/>
  <c r="MP71" i="25" s="1"/>
  <c r="EC87" i="25"/>
  <c r="EC79" i="25"/>
  <c r="EC103" i="25"/>
  <c r="EC95" i="25"/>
  <c r="MP95" i="25" s="1"/>
  <c r="EC55" i="25"/>
  <c r="EC31" i="25"/>
  <c r="MP31" i="25" s="1"/>
  <c r="EC47" i="25"/>
  <c r="EC39" i="25"/>
  <c r="EC94" i="25"/>
  <c r="EC78" i="25"/>
  <c r="EC62" i="25"/>
  <c r="MP62" i="25" s="1"/>
  <c r="EC86" i="25"/>
  <c r="EC70" i="25"/>
  <c r="MP70" i="25" s="1"/>
  <c r="EC30" i="25"/>
  <c r="EC22" i="25"/>
  <c r="MP22" i="25" s="1"/>
  <c r="EC102" i="25"/>
  <c r="MP102" i="25" s="1"/>
  <c r="EC54" i="25"/>
  <c r="EC46" i="25"/>
  <c r="EC23" i="25"/>
  <c r="MP23" i="25" s="1"/>
  <c r="EC69" i="25"/>
  <c r="MP69" i="25" s="1"/>
  <c r="EC53" i="25"/>
  <c r="EC29" i="25"/>
  <c r="EC77" i="25"/>
  <c r="MP77" i="25" s="1"/>
  <c r="EC21" i="25"/>
  <c r="EC101" i="25"/>
  <c r="MP101" i="25" s="1"/>
  <c r="EC85" i="25"/>
  <c r="EC61" i="25"/>
  <c r="EC38" i="25"/>
  <c r="MP38" i="25" s="1"/>
  <c r="EC93" i="25"/>
  <c r="MP93" i="25" s="1"/>
  <c r="EC37" i="25"/>
  <c r="MP37" i="25" s="1"/>
  <c r="EC45" i="25"/>
  <c r="MO19" i="25"/>
  <c r="MO13" i="25" s="1"/>
  <c r="EB13" i="25"/>
  <c r="EB3" i="25" s="1"/>
  <c r="K54" i="9"/>
  <c r="P11" i="9"/>
  <c r="C77" i="24"/>
  <c r="C78" i="24"/>
  <c r="AS15" i="5"/>
  <c r="C88" i="24"/>
  <c r="D98" i="24"/>
  <c r="Y30" i="9"/>
  <c r="C85" i="24"/>
  <c r="P46" i="9"/>
  <c r="D96" i="24"/>
  <c r="S51" i="9"/>
  <c r="U51" i="9" s="1"/>
  <c r="V51" i="9" s="1"/>
  <c r="Q70" i="9"/>
  <c r="R53" i="9"/>
  <c r="X53" i="9" s="1"/>
  <c r="K10" i="9"/>
  <c r="N10" i="9" s="1"/>
  <c r="E41" i="24"/>
  <c r="P42" i="9"/>
  <c r="Q42" i="9" s="1"/>
  <c r="K27" i="9"/>
  <c r="N27" i="9" s="1"/>
  <c r="J199" i="3"/>
  <c r="E11" i="2" s="1"/>
  <c r="T30" i="9" s="1"/>
  <c r="W30" i="9" s="1"/>
  <c r="D11" i="2"/>
  <c r="R74" i="9"/>
  <c r="P73" i="9"/>
  <c r="R73" i="9" s="1"/>
  <c r="S72" i="9"/>
  <c r="U72" i="9" s="1"/>
  <c r="V72" i="9" s="1"/>
  <c r="AX4" i="21"/>
  <c r="C84" i="24"/>
  <c r="C74" i="24"/>
  <c r="R52" i="9"/>
  <c r="Q52" i="9"/>
  <c r="J154" i="3"/>
  <c r="E4" i="2" s="1"/>
  <c r="D4" i="2"/>
  <c r="S70" i="9"/>
  <c r="X70" i="9"/>
  <c r="K50" i="9"/>
  <c r="Q50" i="9"/>
  <c r="R50" i="9"/>
  <c r="D7" i="2"/>
  <c r="J42" i="3"/>
  <c r="E7" i="2" s="1"/>
  <c r="M53" i="9" s="1"/>
  <c r="N53" i="9" s="1"/>
  <c r="AR4" i="21"/>
  <c r="AS38" i="5"/>
  <c r="R69" i="9"/>
  <c r="Q69" i="9"/>
  <c r="X29" i="9"/>
  <c r="N15" i="9"/>
  <c r="D91" i="24"/>
  <c r="DB29" i="9"/>
  <c r="DB8" i="9"/>
  <c r="DB14" i="9"/>
  <c r="DB33" i="9"/>
  <c r="DB31" i="9"/>
  <c r="DB9" i="9"/>
  <c r="DB20" i="9"/>
  <c r="DB10" i="9"/>
  <c r="DB13" i="9"/>
  <c r="DB12" i="9"/>
  <c r="DB27" i="9"/>
  <c r="DB28" i="9"/>
  <c r="DB25" i="9"/>
  <c r="DB18" i="9"/>
  <c r="DB34" i="9"/>
  <c r="DB32" i="9"/>
  <c r="DB21" i="9"/>
  <c r="DB26" i="9"/>
  <c r="DB30" i="9"/>
  <c r="DB19" i="9"/>
  <c r="DB35" i="9"/>
  <c r="DB11" i="9"/>
  <c r="DB16" i="9"/>
  <c r="DB15" i="9"/>
  <c r="DB17" i="9"/>
  <c r="CV15" i="9"/>
  <c r="CV33" i="9"/>
  <c r="CV9" i="9"/>
  <c r="CV20" i="9"/>
  <c r="CV25" i="9"/>
  <c r="CV26" i="9"/>
  <c r="CV29" i="9"/>
  <c r="CV21" i="9"/>
  <c r="CV32" i="9"/>
  <c r="CV12" i="9"/>
  <c r="CV8" i="9"/>
  <c r="CV27" i="9"/>
  <c r="CV17" i="9"/>
  <c r="CV31" i="9"/>
  <c r="CV10" i="9"/>
  <c r="CV13" i="9"/>
  <c r="CV16" i="9"/>
  <c r="CV35" i="9"/>
  <c r="CV30" i="9"/>
  <c r="CV28" i="9"/>
  <c r="CV34" i="9"/>
  <c r="CV18" i="9"/>
  <c r="CV14" i="9"/>
  <c r="CV11" i="9"/>
  <c r="CV19" i="9"/>
  <c r="AY14" i="21"/>
  <c r="J86" i="3"/>
  <c r="E9" i="2" s="1"/>
  <c r="D9" i="2"/>
  <c r="AT20" i="5"/>
  <c r="G12" i="11"/>
  <c r="H12" i="11" s="1"/>
  <c r="I12" i="11" s="1"/>
  <c r="G13" i="11"/>
  <c r="H13" i="11" s="1"/>
  <c r="I13" i="11" s="1"/>
  <c r="G11" i="11"/>
  <c r="H11" i="11" s="1"/>
  <c r="I11" i="11" s="1"/>
  <c r="E6" i="11"/>
  <c r="D102" i="24"/>
  <c r="AP4" i="21"/>
  <c r="AN4" i="21"/>
  <c r="BQ15" i="5"/>
  <c r="BR15" i="5"/>
  <c r="BC16" i="5"/>
  <c r="AZ17" i="5" s="1"/>
  <c r="BC17" i="5" s="1"/>
  <c r="BO17" i="5" s="1"/>
  <c r="BP17" i="5" s="1"/>
  <c r="AT46" i="5"/>
  <c r="AW4" i="21"/>
  <c r="AM4" i="21"/>
  <c r="AT4" i="21"/>
  <c r="AY13" i="21"/>
  <c r="CO33" i="5"/>
  <c r="CA34" i="5"/>
  <c r="BX35" i="5" s="1"/>
  <c r="CA35" i="5" s="1"/>
  <c r="CM35" i="5" s="1"/>
  <c r="CN35" i="5" s="1"/>
  <c r="CP33" i="5"/>
  <c r="Q33" i="23"/>
  <c r="R33" i="23" s="1"/>
  <c r="S33" i="23" s="1"/>
  <c r="T33" i="23" s="1"/>
  <c r="U33" i="23" s="1"/>
  <c r="V33" i="23" s="1"/>
  <c r="W33" i="23" s="1"/>
  <c r="X33" i="23" s="1"/>
  <c r="Y33" i="23" s="1"/>
  <c r="Z33" i="23" s="1"/>
  <c r="AA33" i="23" s="1"/>
  <c r="AB33" i="23" s="1"/>
  <c r="AC33" i="23" s="1"/>
  <c r="AD33" i="23" s="1"/>
  <c r="AE33" i="23" s="1"/>
  <c r="Q31" i="23"/>
  <c r="R31" i="23" s="1"/>
  <c r="S31" i="23" s="1"/>
  <c r="T31" i="23" s="1"/>
  <c r="U31" i="23" s="1"/>
  <c r="V31" i="23" s="1"/>
  <c r="W31" i="23" s="1"/>
  <c r="X31" i="23" s="1"/>
  <c r="Y31" i="23" s="1"/>
  <c r="Z31" i="23" s="1"/>
  <c r="AA31" i="23" s="1"/>
  <c r="AB31" i="23" s="1"/>
  <c r="AC31" i="23" s="1"/>
  <c r="AD31" i="23" s="1"/>
  <c r="AE31" i="23" s="1"/>
  <c r="R29" i="23"/>
  <c r="S29" i="23" s="1"/>
  <c r="T29" i="23" s="1"/>
  <c r="U29" i="23" s="1"/>
  <c r="V29" i="23" s="1"/>
  <c r="W29" i="23" s="1"/>
  <c r="X29" i="23" s="1"/>
  <c r="Y29" i="23" s="1"/>
  <c r="Z29" i="23" s="1"/>
  <c r="AA29" i="23" s="1"/>
  <c r="AB29" i="23" s="1"/>
  <c r="AC29" i="23" s="1"/>
  <c r="AD29" i="23" s="1"/>
  <c r="AE29" i="23" s="1"/>
  <c r="R26" i="23"/>
  <c r="S26" i="23" s="1"/>
  <c r="T26" i="23" s="1"/>
  <c r="U26" i="23" s="1"/>
  <c r="V26" i="23" s="1"/>
  <c r="W26" i="23" s="1"/>
  <c r="X26" i="23" s="1"/>
  <c r="Y26" i="23" s="1"/>
  <c r="Z26" i="23" s="1"/>
  <c r="AA26" i="23" s="1"/>
  <c r="AB26" i="23" s="1"/>
  <c r="AC26" i="23" s="1"/>
  <c r="AD26" i="23" s="1"/>
  <c r="AE26" i="23" s="1"/>
  <c r="P65" i="23"/>
  <c r="Q65" i="23" s="1"/>
  <c r="R65" i="23" s="1"/>
  <c r="S65" i="23" s="1"/>
  <c r="T65" i="23" s="1"/>
  <c r="U65" i="23" s="1"/>
  <c r="V65" i="23" s="1"/>
  <c r="W65" i="23" s="1"/>
  <c r="X65" i="23" s="1"/>
  <c r="Y65" i="23" s="1"/>
  <c r="Z65" i="23" s="1"/>
  <c r="AA65" i="23" s="1"/>
  <c r="AB65" i="23" s="1"/>
  <c r="AC65" i="23" s="1"/>
  <c r="AD65" i="23" s="1"/>
  <c r="AE65" i="23" s="1"/>
  <c r="R24" i="23"/>
  <c r="S24" i="23" s="1"/>
  <c r="T24" i="23" s="1"/>
  <c r="U24" i="23" s="1"/>
  <c r="V24" i="23" s="1"/>
  <c r="W24" i="23" s="1"/>
  <c r="X24" i="23" s="1"/>
  <c r="Y24" i="23" s="1"/>
  <c r="Z24" i="23" s="1"/>
  <c r="AA24" i="23" s="1"/>
  <c r="AB24" i="23" s="1"/>
  <c r="AC24" i="23" s="1"/>
  <c r="AD24" i="23" s="1"/>
  <c r="AE24" i="23" s="1"/>
  <c r="Q57" i="23"/>
  <c r="R57" i="23" s="1"/>
  <c r="S57" i="23" s="1"/>
  <c r="T57" i="23" s="1"/>
  <c r="U57" i="23" s="1"/>
  <c r="V57" i="23" s="1"/>
  <c r="W57" i="23" s="1"/>
  <c r="X57" i="23" s="1"/>
  <c r="Y57" i="23" s="1"/>
  <c r="Z57" i="23" s="1"/>
  <c r="AA57" i="23" s="1"/>
  <c r="AB57" i="23" s="1"/>
  <c r="AC57" i="23" s="1"/>
  <c r="AD57" i="23" s="1"/>
  <c r="AE57" i="23" s="1"/>
  <c r="R22" i="23"/>
  <c r="S22" i="23" s="1"/>
  <c r="T22" i="23" s="1"/>
  <c r="U22" i="23" s="1"/>
  <c r="V22" i="23" s="1"/>
  <c r="W22" i="23" s="1"/>
  <c r="X22" i="23" s="1"/>
  <c r="Y22" i="23" s="1"/>
  <c r="Z22" i="23" s="1"/>
  <c r="AA22" i="23" s="1"/>
  <c r="AB22" i="23" s="1"/>
  <c r="AC22" i="23" s="1"/>
  <c r="AD22" i="23" s="1"/>
  <c r="AE22" i="23" s="1"/>
  <c r="Q54" i="23"/>
  <c r="R54" i="23" s="1"/>
  <c r="S54" i="23" s="1"/>
  <c r="T54" i="23" s="1"/>
  <c r="U54" i="23" s="1"/>
  <c r="V54" i="23" s="1"/>
  <c r="W54" i="23" s="1"/>
  <c r="X54" i="23" s="1"/>
  <c r="Y54" i="23" s="1"/>
  <c r="Z54" i="23" s="1"/>
  <c r="AA54" i="23" s="1"/>
  <c r="AB54" i="23" s="1"/>
  <c r="AC54" i="23" s="1"/>
  <c r="AD54" i="23" s="1"/>
  <c r="AE54" i="23" s="1"/>
  <c r="Q41" i="23"/>
  <c r="R41" i="23" s="1"/>
  <c r="S41" i="23" s="1"/>
  <c r="T41" i="23" s="1"/>
  <c r="U41" i="23" s="1"/>
  <c r="V41" i="23" s="1"/>
  <c r="W41" i="23" s="1"/>
  <c r="X41" i="23" s="1"/>
  <c r="Y41" i="23" s="1"/>
  <c r="Z41" i="23" s="1"/>
  <c r="AA41" i="23" s="1"/>
  <c r="AB41" i="23" s="1"/>
  <c r="AC41" i="23" s="1"/>
  <c r="AD41" i="23" s="1"/>
  <c r="AE41" i="23" s="1"/>
  <c r="BE14" i="21"/>
  <c r="MS14" i="21" s="1"/>
  <c r="AZ14" i="21"/>
  <c r="BF14" i="21"/>
  <c r="MT14" i="21" s="1"/>
  <c r="BB14" i="21"/>
  <c r="MP14" i="21" s="1"/>
  <c r="BA14" i="21"/>
  <c r="MO14" i="21" s="1"/>
  <c r="BK14" i="21"/>
  <c r="MY14" i="21" s="1"/>
  <c r="BD14" i="21"/>
  <c r="MR14" i="21" s="1"/>
  <c r="BG14" i="21"/>
  <c r="MU14" i="21" s="1"/>
  <c r="BI14" i="21"/>
  <c r="MW14" i="21" s="1"/>
  <c r="BC14" i="21"/>
  <c r="MQ14" i="21" s="1"/>
  <c r="BH14" i="21"/>
  <c r="MV14" i="21" s="1"/>
  <c r="BJ14" i="21"/>
  <c r="MX14" i="21" s="1"/>
  <c r="V38" i="5"/>
  <c r="AS20" i="5"/>
  <c r="U38" i="5"/>
  <c r="AE47" i="5"/>
  <c r="AB48" i="5" s="1"/>
  <c r="AE48" i="5" s="1"/>
  <c r="AQ48" i="5" s="1"/>
  <c r="AR48" i="5" s="1"/>
  <c r="AZ46" i="5"/>
  <c r="BC46" i="5" s="1"/>
  <c r="BC47" i="5" s="1"/>
  <c r="AZ48" i="5" s="1"/>
  <c r="BC48" i="5" s="1"/>
  <c r="BO48" i="5" s="1"/>
  <c r="BP48" i="5" s="1"/>
  <c r="Z58" i="9"/>
  <c r="Y58" i="9"/>
  <c r="S9" i="9"/>
  <c r="T9" i="9" s="1"/>
  <c r="W9" i="9" s="1"/>
  <c r="X9" i="9"/>
  <c r="F47" i="24"/>
  <c r="G48" i="24"/>
  <c r="G47" i="24" s="1"/>
  <c r="P21" i="9"/>
  <c r="K21" i="9"/>
  <c r="L21" i="9" s="1"/>
  <c r="O21" i="9" s="1"/>
  <c r="F59" i="24"/>
  <c r="F108" i="24" s="1"/>
  <c r="G60" i="24"/>
  <c r="G59" i="24" s="1"/>
  <c r="G108" i="24" s="1"/>
  <c r="Q15" i="9"/>
  <c r="R15" i="9"/>
  <c r="D99" i="24"/>
  <c r="D100" i="24"/>
  <c r="D93" i="24"/>
  <c r="D95" i="24"/>
  <c r="D92" i="24"/>
  <c r="D101" i="24"/>
  <c r="D105" i="24"/>
  <c r="BF13" i="21"/>
  <c r="BF9" i="21" s="1"/>
  <c r="BK13" i="21"/>
  <c r="BK9" i="21" s="1"/>
  <c r="BE13" i="21"/>
  <c r="BE9" i="21" s="1"/>
  <c r="BH13" i="21"/>
  <c r="BH9" i="21" s="1"/>
  <c r="BC13" i="21"/>
  <c r="BC9" i="21" s="1"/>
  <c r="BA13" i="21"/>
  <c r="BB13" i="21"/>
  <c r="BI13" i="21"/>
  <c r="BD13" i="21"/>
  <c r="BD9" i="21" s="1"/>
  <c r="BG13" i="21"/>
  <c r="BG9" i="21" s="1"/>
  <c r="AZ13" i="21"/>
  <c r="AZ9" i="21" s="1"/>
  <c r="BJ13" i="21"/>
  <c r="BJ9" i="21" s="1"/>
  <c r="G11" i="10"/>
  <c r="H11" i="10" s="1"/>
  <c r="I11" i="10" s="1"/>
  <c r="E6" i="10"/>
  <c r="G12" i="10"/>
  <c r="H12" i="10" s="1"/>
  <c r="I12" i="10" s="1"/>
  <c r="G13" i="10"/>
  <c r="H13" i="10" s="1"/>
  <c r="I13" i="10" s="1"/>
  <c r="E37" i="24"/>
  <c r="D36" i="24"/>
  <c r="AT15" i="5"/>
  <c r="Q10" i="9"/>
  <c r="Q8" i="9"/>
  <c r="R8" i="9"/>
  <c r="C81" i="24"/>
  <c r="C82" i="24"/>
  <c r="C73" i="24"/>
  <c r="C80" i="24"/>
  <c r="C75" i="24"/>
  <c r="C76" i="24"/>
  <c r="C83" i="24"/>
  <c r="C72" i="24"/>
  <c r="C79" i="24"/>
  <c r="E45" i="24"/>
  <c r="D44" i="24"/>
  <c r="Q13" i="9"/>
  <c r="R13" i="9"/>
  <c r="L13" i="9"/>
  <c r="O13" i="9" s="1"/>
  <c r="N13" i="9"/>
  <c r="K28" i="9"/>
  <c r="P28" i="9"/>
  <c r="D55" i="24"/>
  <c r="D107" i="24" s="1"/>
  <c r="E56" i="24"/>
  <c r="M44" i="9"/>
  <c r="N44" i="9" s="1"/>
  <c r="K18" i="9"/>
  <c r="P18" i="9"/>
  <c r="Q44" i="9"/>
  <c r="R44" i="9"/>
  <c r="D8" i="2"/>
  <c r="J64" i="3"/>
  <c r="E8" i="2" s="1"/>
  <c r="D12" i="2"/>
  <c r="J221" i="3"/>
  <c r="E12" i="2" s="1"/>
  <c r="AB33" i="5"/>
  <c r="AE33" i="5" s="1"/>
  <c r="AE34" i="5" s="1"/>
  <c r="AB35" i="5" s="1"/>
  <c r="AE35" i="5" s="1"/>
  <c r="AQ35" i="5" s="1"/>
  <c r="AR35" i="5" s="1"/>
  <c r="BQ38" i="5"/>
  <c r="BR38" i="5"/>
  <c r="BC39" i="5"/>
  <c r="AZ40" i="5" s="1"/>
  <c r="BC40" i="5" s="1"/>
  <c r="BO40" i="5" s="1"/>
  <c r="BP40" i="5" s="1"/>
  <c r="BC52" i="5"/>
  <c r="AZ53" i="5" s="1"/>
  <c r="BC53" i="5" s="1"/>
  <c r="BO53" i="5" s="1"/>
  <c r="BP53" i="5" s="1"/>
  <c r="BR51" i="5"/>
  <c r="BQ51" i="5"/>
  <c r="D6" i="2"/>
  <c r="J20" i="3"/>
  <c r="E6" i="2" s="1"/>
  <c r="C242" i="24"/>
  <c r="C172" i="24"/>
  <c r="C165" i="24"/>
  <c r="C210" i="24"/>
  <c r="C159" i="24"/>
  <c r="C152" i="24"/>
  <c r="C250" i="24"/>
  <c r="C191" i="24"/>
  <c r="C140" i="24"/>
  <c r="C134" i="24"/>
  <c r="C146" i="24"/>
  <c r="C187" i="24"/>
  <c r="C136" i="24"/>
  <c r="C130" i="24"/>
  <c r="C257" i="24"/>
  <c r="C124" i="24"/>
  <c r="C256" i="24"/>
  <c r="C264" i="24"/>
  <c r="C169" i="24"/>
  <c r="C158" i="24"/>
  <c r="C234" i="24"/>
  <c r="C243" i="24"/>
  <c r="C125" i="24"/>
  <c r="C166" i="24"/>
  <c r="C233" i="24"/>
  <c r="C208" i="24"/>
  <c r="C153" i="24"/>
  <c r="C190" i="24"/>
  <c r="C247" i="24"/>
  <c r="C186" i="24"/>
  <c r="C248" i="24"/>
  <c r="C162" i="24"/>
  <c r="C164" i="24"/>
  <c r="C147" i="24"/>
  <c r="C163" i="24"/>
  <c r="C167" i="24"/>
  <c r="C131" i="24"/>
  <c r="C155" i="24"/>
  <c r="C139" i="24"/>
  <c r="C201" i="24"/>
  <c r="C180" i="24"/>
  <c r="C181" i="24"/>
  <c r="C261" i="24"/>
  <c r="C175" i="24"/>
  <c r="C239" i="24"/>
  <c r="C263" i="24"/>
  <c r="C198" i="24"/>
  <c r="C199" i="24"/>
  <c r="C178" i="24"/>
  <c r="C238" i="24"/>
  <c r="C203" i="24"/>
  <c r="C249" i="24"/>
  <c r="C241" i="24"/>
  <c r="C205" i="24"/>
  <c r="C179" i="24"/>
  <c r="C212" i="24"/>
  <c r="C126" i="24"/>
  <c r="C183" i="24"/>
  <c r="C151" i="24"/>
  <c r="C185" i="24"/>
  <c r="C160" i="24"/>
  <c r="C182" i="24"/>
  <c r="C156" i="24"/>
  <c r="C214" i="24"/>
  <c r="C161" i="24"/>
  <c r="C236" i="24"/>
  <c r="C213" i="24"/>
  <c r="C252" i="24"/>
  <c r="C211" i="24"/>
  <c r="C176" i="24"/>
  <c r="C193" i="24"/>
  <c r="C154" i="24"/>
  <c r="C206" i="24"/>
  <c r="C207" i="24"/>
  <c r="C141" i="24"/>
  <c r="C251" i="24"/>
  <c r="C128" i="24"/>
  <c r="C137" i="24"/>
  <c r="C135" i="24"/>
  <c r="C189" i="24"/>
  <c r="C196" i="24"/>
  <c r="C132" i="24"/>
  <c r="C192" i="24"/>
  <c r="C142" i="24"/>
  <c r="C144" i="24"/>
  <c r="C170" i="24"/>
  <c r="C253" i="24"/>
  <c r="C150" i="24"/>
  <c r="C129" i="24"/>
  <c r="C262" i="24"/>
  <c r="C254" i="24"/>
  <c r="C173" i="24"/>
  <c r="C148" i="24"/>
  <c r="C200" i="24"/>
  <c r="C171" i="24"/>
  <c r="C127" i="24"/>
  <c r="C258" i="24"/>
  <c r="C133" i="24"/>
  <c r="C204" i="24"/>
  <c r="C197" i="24"/>
  <c r="C188" i="24"/>
  <c r="C145" i="24"/>
  <c r="C138" i="24"/>
  <c r="C174" i="24"/>
  <c r="C184" i="24"/>
  <c r="C259" i="24"/>
  <c r="C195" i="24"/>
  <c r="C235" i="24"/>
  <c r="E65" i="24"/>
  <c r="D64" i="24"/>
  <c r="AT38" i="5"/>
  <c r="BQ20" i="5"/>
  <c r="BR20" i="5"/>
  <c r="BC21" i="5"/>
  <c r="AZ22" i="5" s="1"/>
  <c r="BC22" i="5" s="1"/>
  <c r="BO22" i="5" s="1"/>
  <c r="BP22" i="5" s="1"/>
  <c r="AE52" i="5"/>
  <c r="AB53" i="5" s="1"/>
  <c r="AE53" i="5" s="1"/>
  <c r="AQ53" i="5" s="1"/>
  <c r="AR53" i="5" s="1"/>
  <c r="C113" i="24"/>
  <c r="C116" i="24"/>
  <c r="C117" i="24"/>
  <c r="C111" i="24"/>
  <c r="C112" i="24"/>
  <c r="C119" i="24"/>
  <c r="C110" i="24"/>
  <c r="C120" i="24"/>
  <c r="C115" i="24"/>
  <c r="C109" i="24"/>
  <c r="C121" i="24"/>
  <c r="C118" i="24"/>
  <c r="C114" i="24"/>
  <c r="C122" i="24"/>
  <c r="K61" i="9"/>
  <c r="P61" i="9"/>
  <c r="F16" i="9"/>
  <c r="F26" i="9"/>
  <c r="F21" i="9"/>
  <c r="F15" i="9"/>
  <c r="F18" i="9"/>
  <c r="F17" i="9"/>
  <c r="F9" i="9"/>
  <c r="F27" i="9"/>
  <c r="F28" i="9"/>
  <c r="F33" i="9"/>
  <c r="V30" i="9"/>
  <c r="F29" i="9"/>
  <c r="F12" i="9"/>
  <c r="V29" i="9"/>
  <c r="F8" i="9"/>
  <c r="F31" i="9"/>
  <c r="F20" i="9"/>
  <c r="F14" i="9"/>
  <c r="F11" i="9"/>
  <c r="F32" i="9"/>
  <c r="N17" i="9"/>
  <c r="F25" i="9"/>
  <c r="F30" i="9"/>
  <c r="F13" i="9"/>
  <c r="N9" i="9"/>
  <c r="F10" i="9"/>
  <c r="N30" i="9"/>
  <c r="N8" i="9"/>
  <c r="AT35" i="9"/>
  <c r="F19" i="9"/>
  <c r="N29" i="9"/>
  <c r="N32" i="9"/>
  <c r="AT51" i="5"/>
  <c r="D51" i="24"/>
  <c r="E52" i="24"/>
  <c r="K70" i="6"/>
  <c r="L70" i="6" s="1"/>
  <c r="Y29" i="9"/>
  <c r="Z29" i="9"/>
  <c r="J176" i="3"/>
  <c r="E5" i="2" s="1"/>
  <c r="D5" i="2"/>
  <c r="P41" i="9"/>
  <c r="K41" i="9"/>
  <c r="N25" i="9"/>
  <c r="M48" i="9"/>
  <c r="N48" i="9" s="1"/>
  <c r="L12" i="9"/>
  <c r="O12" i="9" s="1"/>
  <c r="N12" i="9"/>
  <c r="P64" i="9"/>
  <c r="K64" i="9"/>
  <c r="AV34" i="9"/>
  <c r="AO34" i="9"/>
  <c r="AP34" i="9"/>
  <c r="AQ34" i="9" s="1"/>
  <c r="M75" i="9"/>
  <c r="N75" i="9" s="1"/>
  <c r="P68" i="9"/>
  <c r="K68" i="9"/>
  <c r="R25" i="9"/>
  <c r="Q25" i="9"/>
  <c r="Q48" i="9"/>
  <c r="R48" i="9"/>
  <c r="Q12" i="9"/>
  <c r="R12" i="9"/>
  <c r="M76" i="9"/>
  <c r="N76" i="9" s="1"/>
  <c r="M60" i="9"/>
  <c r="N60" i="9" s="1"/>
  <c r="X32" i="9"/>
  <c r="S32" i="9"/>
  <c r="S65" i="9"/>
  <c r="X65" i="9"/>
  <c r="Q76" i="9"/>
  <c r="R76" i="9"/>
  <c r="S74" i="9"/>
  <c r="X74" i="9"/>
  <c r="R43" i="9"/>
  <c r="Q43" i="9"/>
  <c r="M42" i="9"/>
  <c r="N42" i="9" s="1"/>
  <c r="Q59" i="9"/>
  <c r="R59" i="9"/>
  <c r="M46" i="9"/>
  <c r="N46" i="9" s="1"/>
  <c r="Q45" i="9"/>
  <c r="R45" i="9"/>
  <c r="M43" i="9"/>
  <c r="N43" i="9" s="1"/>
  <c r="AA30" i="9"/>
  <c r="AF30" i="9"/>
  <c r="R42" i="9"/>
  <c r="M59" i="9"/>
  <c r="N59" i="9" s="1"/>
  <c r="AW35" i="9"/>
  <c r="BD35" i="9"/>
  <c r="AX35" i="9"/>
  <c r="AY35" i="9" s="1"/>
  <c r="N19" i="9"/>
  <c r="L19" i="9"/>
  <c r="O19" i="9" s="1"/>
  <c r="R66" i="9"/>
  <c r="Q66" i="9"/>
  <c r="R47" i="9"/>
  <c r="Q47" i="9"/>
  <c r="X17" i="9"/>
  <c r="S17" i="9"/>
  <c r="Q46" i="9"/>
  <c r="R46" i="9"/>
  <c r="M45" i="9"/>
  <c r="N45" i="9" s="1"/>
  <c r="X57" i="9"/>
  <c r="S57" i="9"/>
  <c r="K49" i="9"/>
  <c r="P49" i="9"/>
  <c r="R60" i="9"/>
  <c r="Q60" i="9"/>
  <c r="M66" i="9"/>
  <c r="N66" i="9" s="1"/>
  <c r="Q27" i="9"/>
  <c r="R27" i="9"/>
  <c r="M47" i="9"/>
  <c r="N47" i="9" s="1"/>
  <c r="S10" i="9"/>
  <c r="X10" i="9"/>
  <c r="N11" i="9"/>
  <c r="L11" i="9"/>
  <c r="O11" i="9" s="1"/>
  <c r="M40" i="9"/>
  <c r="N40" i="9" s="1"/>
  <c r="S54" i="9"/>
  <c r="X54" i="9"/>
  <c r="N33" i="9"/>
  <c r="L33" i="9"/>
  <c r="O33" i="9" s="1"/>
  <c r="N16" i="9"/>
  <c r="L16" i="9"/>
  <c r="O16" i="9" s="1"/>
  <c r="Y72" i="9"/>
  <c r="Z72" i="9"/>
  <c r="X19" i="9"/>
  <c r="S19" i="9"/>
  <c r="M57" i="9"/>
  <c r="N57" i="9" s="1"/>
  <c r="L26" i="9"/>
  <c r="O26" i="9" s="1"/>
  <c r="N26" i="9"/>
  <c r="R11" i="9"/>
  <c r="Q11" i="9"/>
  <c r="R40" i="9"/>
  <c r="Q40" i="9"/>
  <c r="R33" i="9"/>
  <c r="Q33" i="9"/>
  <c r="Q16" i="9"/>
  <c r="R16" i="9"/>
  <c r="Q14" i="9"/>
  <c r="R14" i="9"/>
  <c r="P31" i="9"/>
  <c r="K31" i="9"/>
  <c r="K71" i="9"/>
  <c r="P71" i="9"/>
  <c r="R26" i="9"/>
  <c r="Q26" i="9"/>
  <c r="R75" i="9"/>
  <c r="Q75" i="9"/>
  <c r="K20" i="9"/>
  <c r="P20" i="9"/>
  <c r="M73" i="9"/>
  <c r="N73" i="9" s="1"/>
  <c r="L14" i="9"/>
  <c r="O14" i="9" s="1"/>
  <c r="N14" i="9"/>
  <c r="Y51" i="9"/>
  <c r="Z51" i="9"/>
  <c r="MM17" i="21"/>
  <c r="MM14" i="21"/>
  <c r="G34" i="5"/>
  <c r="D35" i="5" s="1"/>
  <c r="G35" i="5" s="1"/>
  <c r="S35" i="5" s="1"/>
  <c r="T35" i="5" s="1"/>
  <c r="V33" i="5"/>
  <c r="U33" i="5"/>
  <c r="BR13" i="21"/>
  <c r="BP13" i="21"/>
  <c r="BP9" i="21" s="1"/>
  <c r="BX13" i="21"/>
  <c r="BX9" i="21" s="1"/>
  <c r="BW13" i="21"/>
  <c r="BS13" i="21"/>
  <c r="BN13" i="21"/>
  <c r="BV13" i="21"/>
  <c r="BQ13" i="21"/>
  <c r="BM13" i="21"/>
  <c r="BM9" i="21" s="1"/>
  <c r="BT13" i="21"/>
  <c r="BT9" i="21" s="1"/>
  <c r="BU13" i="21"/>
  <c r="BU9" i="21" s="1"/>
  <c r="BO13" i="21"/>
  <c r="BO9" i="21" s="1"/>
  <c r="BW14" i="21"/>
  <c r="BO14" i="21"/>
  <c r="NC14" i="21" s="1"/>
  <c r="BM14" i="21"/>
  <c r="BP14" i="21"/>
  <c r="ND14" i="21" s="1"/>
  <c r="BV14" i="21"/>
  <c r="NJ14" i="21" s="1"/>
  <c r="BN14" i="21"/>
  <c r="NB14" i="21" s="1"/>
  <c r="BS14" i="21"/>
  <c r="NG14" i="21" s="1"/>
  <c r="BQ14" i="21"/>
  <c r="NE14" i="21" s="1"/>
  <c r="BX14" i="21"/>
  <c r="NL14" i="21" s="1"/>
  <c r="BU14" i="21"/>
  <c r="NI14" i="21" s="1"/>
  <c r="BR14" i="21"/>
  <c r="BT14" i="21"/>
  <c r="NH14" i="21" s="1"/>
  <c r="Y4" i="21"/>
  <c r="AL4" i="21"/>
  <c r="LZ14" i="21"/>
  <c r="LM13" i="21"/>
  <c r="LM9" i="21" s="1"/>
  <c r="MM13" i="21"/>
  <c r="LZ13" i="21"/>
  <c r="AY9" i="21" l="1"/>
  <c r="LZ9" i="21"/>
  <c r="BQ9" i="21"/>
  <c r="MM9" i="21"/>
  <c r="NF13" i="21"/>
  <c r="BR9" i="21"/>
  <c r="BV9" i="21"/>
  <c r="BI9" i="21"/>
  <c r="BN9" i="21"/>
  <c r="BB9" i="21"/>
  <c r="BS9" i="21"/>
  <c r="BA9" i="21"/>
  <c r="NK13" i="21"/>
  <c r="BW9" i="21"/>
  <c r="L27" i="9"/>
  <c r="O27" i="9" s="1"/>
  <c r="M27" i="9"/>
  <c r="MP21" i="25"/>
  <c r="MP39" i="25"/>
  <c r="MP64" i="25"/>
  <c r="MP75" i="25"/>
  <c r="MP60" i="25"/>
  <c r="MP45" i="25"/>
  <c r="MP47" i="25"/>
  <c r="MP63" i="25"/>
  <c r="MP57" i="25"/>
  <c r="MP74" i="25"/>
  <c r="MP19" i="25"/>
  <c r="EC13" i="25"/>
  <c r="EC3" i="25" s="1"/>
  <c r="MP67" i="25"/>
  <c r="MP52" i="25"/>
  <c r="MP29" i="25"/>
  <c r="MP30" i="25"/>
  <c r="MP24" i="25"/>
  <c r="MP98" i="25"/>
  <c r="MP91" i="25"/>
  <c r="MP68" i="25"/>
  <c r="MP53" i="25"/>
  <c r="MP55" i="25"/>
  <c r="MP34" i="25"/>
  <c r="MP82" i="25"/>
  <c r="MP76" i="25"/>
  <c r="MP86" i="25"/>
  <c r="MP104" i="25"/>
  <c r="MP89" i="25"/>
  <c r="MP42" i="25"/>
  <c r="MP35" i="25"/>
  <c r="MP61" i="25"/>
  <c r="MP103" i="25"/>
  <c r="MP32" i="25"/>
  <c r="MP80" i="25"/>
  <c r="MP73" i="25"/>
  <c r="MP59" i="25"/>
  <c r="MP99" i="25"/>
  <c r="MP85" i="25"/>
  <c r="MP46" i="25"/>
  <c r="MP78" i="25"/>
  <c r="MP79" i="25"/>
  <c r="MP48" i="25"/>
  <c r="MP33" i="25"/>
  <c r="MP26" i="25"/>
  <c r="MP92" i="25"/>
  <c r="MP54" i="25"/>
  <c r="MP94" i="25"/>
  <c r="MP87" i="25"/>
  <c r="MP72" i="25"/>
  <c r="MP97" i="25"/>
  <c r="MP27" i="25"/>
  <c r="MP83" i="25"/>
  <c r="AQ7" i="26"/>
  <c r="ED100" i="25"/>
  <c r="MQ100" i="25" s="1"/>
  <c r="ED92" i="25"/>
  <c r="MQ92" i="25" s="1"/>
  <c r="ED84" i="25"/>
  <c r="MQ84" i="25" s="1"/>
  <c r="ED76" i="25"/>
  <c r="MQ76" i="25" s="1"/>
  <c r="ED68" i="25"/>
  <c r="MQ68" i="25" s="1"/>
  <c r="ED52" i="25"/>
  <c r="MQ52" i="25" s="1"/>
  <c r="ED60" i="25"/>
  <c r="MQ60" i="25" s="1"/>
  <c r="ED36" i="25"/>
  <c r="ED44" i="25"/>
  <c r="ED20" i="25"/>
  <c r="MQ20" i="25" s="1"/>
  <c r="ED28" i="25"/>
  <c r="MQ28" i="25" s="1"/>
  <c r="ED99" i="25"/>
  <c r="MQ99" i="25" s="1"/>
  <c r="ED91" i="25"/>
  <c r="MQ91" i="25" s="1"/>
  <c r="ED59" i="25"/>
  <c r="MQ59" i="25" s="1"/>
  <c r="ED67" i="25"/>
  <c r="MQ67" i="25" s="1"/>
  <c r="ED83" i="25"/>
  <c r="MQ83" i="25" s="1"/>
  <c r="ED75" i="25"/>
  <c r="MQ75" i="25" s="1"/>
  <c r="ED51" i="25"/>
  <c r="MQ51" i="25" s="1"/>
  <c r="ED35" i="25"/>
  <c r="MQ35" i="25" s="1"/>
  <c r="ED27" i="25"/>
  <c r="MQ27" i="25" s="1"/>
  <c r="ED90" i="25"/>
  <c r="MQ90" i="25" s="1"/>
  <c r="ED43" i="25"/>
  <c r="ED98" i="25"/>
  <c r="MQ98" i="25" s="1"/>
  <c r="ED19" i="25"/>
  <c r="ED42" i="25"/>
  <c r="MQ42" i="25" s="1"/>
  <c r="ED50" i="25"/>
  <c r="MQ50" i="25" s="1"/>
  <c r="ED66" i="25"/>
  <c r="MQ66" i="25" s="1"/>
  <c r="ED82" i="25"/>
  <c r="MQ82" i="25" s="1"/>
  <c r="ED65" i="25"/>
  <c r="MQ65" i="25" s="1"/>
  <c r="ED58" i="25"/>
  <c r="MQ58" i="25" s="1"/>
  <c r="ED81" i="25"/>
  <c r="MQ81" i="25" s="1"/>
  <c r="ED97" i="25"/>
  <c r="MQ97" i="25" s="1"/>
  <c r="ED26" i="25"/>
  <c r="MQ26" i="25" s="1"/>
  <c r="ED74" i="25"/>
  <c r="MQ74" i="25" s="1"/>
  <c r="ED73" i="25"/>
  <c r="MQ73" i="25" s="1"/>
  <c r="ED57" i="25"/>
  <c r="MQ57" i="25" s="1"/>
  <c r="ED49" i="25"/>
  <c r="ED34" i="25"/>
  <c r="MQ34" i="25" s="1"/>
  <c r="ED25" i="25"/>
  <c r="MQ25" i="25" s="1"/>
  <c r="ED89" i="25"/>
  <c r="MQ89" i="25" s="1"/>
  <c r="ED33" i="25"/>
  <c r="MQ33" i="25" s="1"/>
  <c r="ED41" i="25"/>
  <c r="ED88" i="25"/>
  <c r="MQ88" i="25" s="1"/>
  <c r="ED64" i="25"/>
  <c r="MQ64" i="25" s="1"/>
  <c r="ED104" i="25"/>
  <c r="MQ104" i="25" s="1"/>
  <c r="ED96" i="25"/>
  <c r="MQ96" i="25" s="1"/>
  <c r="ED40" i="25"/>
  <c r="ED48" i="25"/>
  <c r="MQ48" i="25" s="1"/>
  <c r="ED32" i="25"/>
  <c r="MQ32" i="25" s="1"/>
  <c r="ED80" i="25"/>
  <c r="MQ80" i="25" s="1"/>
  <c r="ED72" i="25"/>
  <c r="MQ72" i="25" s="1"/>
  <c r="ED56" i="25"/>
  <c r="MQ56" i="25" s="1"/>
  <c r="ED103" i="25"/>
  <c r="MQ103" i="25" s="1"/>
  <c r="ED71" i="25"/>
  <c r="MQ71" i="25" s="1"/>
  <c r="ED87" i="25"/>
  <c r="MQ87" i="25" s="1"/>
  <c r="ED79" i="25"/>
  <c r="MQ79" i="25" s="1"/>
  <c r="ED63" i="25"/>
  <c r="MQ63" i="25" s="1"/>
  <c r="ED31" i="25"/>
  <c r="MQ31" i="25" s="1"/>
  <c r="ED94" i="25"/>
  <c r="MQ94" i="25" s="1"/>
  <c r="ED24" i="25"/>
  <c r="MQ24" i="25" s="1"/>
  <c r="ED55" i="25"/>
  <c r="MQ55" i="25" s="1"/>
  <c r="ED102" i="25"/>
  <c r="MQ102" i="25" s="1"/>
  <c r="ED95" i="25"/>
  <c r="MQ95" i="25" s="1"/>
  <c r="ED47" i="25"/>
  <c r="MQ47" i="25" s="1"/>
  <c r="ED39" i="25"/>
  <c r="MQ39" i="25" s="1"/>
  <c r="ED78" i="25"/>
  <c r="MQ78" i="25" s="1"/>
  <c r="ED62" i="25"/>
  <c r="MQ62" i="25" s="1"/>
  <c r="ED46" i="25"/>
  <c r="MQ46" i="25" s="1"/>
  <c r="ED23" i="25"/>
  <c r="MQ23" i="25" s="1"/>
  <c r="ED70" i="25"/>
  <c r="MQ70" i="25" s="1"/>
  <c r="ED54" i="25"/>
  <c r="MQ54" i="25" s="1"/>
  <c r="ED30" i="25"/>
  <c r="MQ30" i="25" s="1"/>
  <c r="ED86" i="25"/>
  <c r="MQ86" i="25" s="1"/>
  <c r="ED38" i="25"/>
  <c r="MQ38" i="25" s="1"/>
  <c r="ED45" i="25"/>
  <c r="MQ45" i="25" s="1"/>
  <c r="ED69" i="25"/>
  <c r="MQ69" i="25" s="1"/>
  <c r="ED53" i="25"/>
  <c r="MQ53" i="25" s="1"/>
  <c r="ED37" i="25"/>
  <c r="ED21" i="25"/>
  <c r="MQ21" i="25" s="1"/>
  <c r="ED101" i="25"/>
  <c r="MQ101" i="25" s="1"/>
  <c r="ED85" i="25"/>
  <c r="MQ85" i="25" s="1"/>
  <c r="ED61" i="25"/>
  <c r="MQ61" i="25" s="1"/>
  <c r="ED77" i="25"/>
  <c r="ED29" i="25"/>
  <c r="MQ29" i="25" s="1"/>
  <c r="ED22" i="25"/>
  <c r="MQ22" i="25" s="1"/>
  <c r="ED93" i="25"/>
  <c r="MQ93" i="25" s="1"/>
  <c r="M26" i="9"/>
  <c r="L15" i="9"/>
  <c r="O15" i="9" s="1"/>
  <c r="S53" i="9"/>
  <c r="M50" i="9"/>
  <c r="N50" i="9" s="1"/>
  <c r="Q73" i="9"/>
  <c r="E40" i="24"/>
  <c r="E86" i="24" s="1"/>
  <c r="F41" i="24"/>
  <c r="T29" i="9"/>
  <c r="W29" i="9" s="1"/>
  <c r="U70" i="9"/>
  <c r="V70" i="9" s="1"/>
  <c r="L10" i="9"/>
  <c r="O10" i="9" s="1"/>
  <c r="L29" i="9"/>
  <c r="O29" i="9" s="1"/>
  <c r="S52" i="9"/>
  <c r="U52" i="9" s="1"/>
  <c r="V52" i="9" s="1"/>
  <c r="X52" i="9"/>
  <c r="CZ34" i="9"/>
  <c r="DC34" i="9" s="1"/>
  <c r="CZ15" i="9"/>
  <c r="DC15" i="9" s="1"/>
  <c r="CT28" i="9"/>
  <c r="CW28" i="9" s="1"/>
  <c r="CT33" i="9"/>
  <c r="CW33" i="9" s="1"/>
  <c r="L25" i="9"/>
  <c r="O25" i="9" s="1"/>
  <c r="L9" i="9"/>
  <c r="O9" i="9" s="1"/>
  <c r="D21" i="9"/>
  <c r="G21" i="9" s="1"/>
  <c r="CZ25" i="9"/>
  <c r="DC25" i="9" s="1"/>
  <c r="CZ33" i="9"/>
  <c r="DC33" i="9" s="1"/>
  <c r="CT12" i="9"/>
  <c r="CW12" i="9" s="1"/>
  <c r="CT35" i="9"/>
  <c r="CW35" i="9" s="1"/>
  <c r="D12" i="9"/>
  <c r="G12" i="9" s="1"/>
  <c r="D27" i="9"/>
  <c r="G27" i="9" s="1"/>
  <c r="L32" i="9"/>
  <c r="O32" i="9" s="1"/>
  <c r="CZ26" i="9"/>
  <c r="DC26" i="9" s="1"/>
  <c r="CZ19" i="9"/>
  <c r="DC19" i="9" s="1"/>
  <c r="CT8" i="9"/>
  <c r="CW8" i="9" s="1"/>
  <c r="CT10" i="9"/>
  <c r="CW10" i="9" s="1"/>
  <c r="D31" i="9"/>
  <c r="G31" i="9" s="1"/>
  <c r="D8" i="9"/>
  <c r="G8" i="9" s="1"/>
  <c r="CZ31" i="9"/>
  <c r="DC31" i="9" s="1"/>
  <c r="CZ12" i="9"/>
  <c r="DC12" i="9" s="1"/>
  <c r="CT27" i="9"/>
  <c r="CW27" i="9" s="1"/>
  <c r="CT9" i="9"/>
  <c r="CW9" i="9" s="1"/>
  <c r="D13" i="9"/>
  <c r="G13" i="9" s="1"/>
  <c r="D33" i="9"/>
  <c r="G33" i="9" s="1"/>
  <c r="D16" i="9"/>
  <c r="G16" i="9" s="1"/>
  <c r="CZ10" i="9"/>
  <c r="DC10" i="9" s="1"/>
  <c r="CZ8" i="9"/>
  <c r="DC8" i="9" s="1"/>
  <c r="CT17" i="9"/>
  <c r="CW17" i="9" s="1"/>
  <c r="CT11" i="9"/>
  <c r="CW11" i="9" s="1"/>
  <c r="D11" i="9"/>
  <c r="G11" i="9" s="1"/>
  <c r="CZ30" i="9"/>
  <c r="DC30" i="9" s="1"/>
  <c r="CZ32" i="9"/>
  <c r="DC32" i="9" s="1"/>
  <c r="CT16" i="9"/>
  <c r="CW16" i="9" s="1"/>
  <c r="CT30" i="9"/>
  <c r="CW30" i="9" s="1"/>
  <c r="D10" i="9"/>
  <c r="G10" i="9" s="1"/>
  <c r="D30" i="9"/>
  <c r="G30" i="9" s="1"/>
  <c r="D29" i="9"/>
  <c r="G29" i="9" s="1"/>
  <c r="D20" i="9"/>
  <c r="G20" i="9" s="1"/>
  <c r="CZ13" i="9"/>
  <c r="DC13" i="9" s="1"/>
  <c r="CZ20" i="9"/>
  <c r="DC20" i="9" s="1"/>
  <c r="CT31" i="9"/>
  <c r="CW31" i="9" s="1"/>
  <c r="CT15" i="9"/>
  <c r="CW15" i="9" s="1"/>
  <c r="D32" i="9"/>
  <c r="G32" i="9" s="1"/>
  <c r="D15" i="9"/>
  <c r="G15" i="9" s="1"/>
  <c r="D28" i="9"/>
  <c r="G28" i="9" s="1"/>
  <c r="AR35" i="9"/>
  <c r="AU35" i="9" s="1"/>
  <c r="CZ11" i="9"/>
  <c r="DC11" i="9" s="1"/>
  <c r="CZ35" i="9"/>
  <c r="DC35" i="9" s="1"/>
  <c r="CT26" i="9"/>
  <c r="CW26" i="9" s="1"/>
  <c r="CT13" i="9"/>
  <c r="CW13" i="9" s="1"/>
  <c r="CZ16" i="9"/>
  <c r="DC16" i="9" s="1"/>
  <c r="CZ9" i="9"/>
  <c r="DC9" i="9" s="1"/>
  <c r="CT29" i="9"/>
  <c r="CW29" i="9" s="1"/>
  <c r="CT20" i="9"/>
  <c r="CW20" i="9" s="1"/>
  <c r="L30" i="9"/>
  <c r="O30" i="9" s="1"/>
  <c r="L8" i="9"/>
  <c r="O8" i="9" s="1"/>
  <c r="L17" i="9"/>
  <c r="O17" i="9" s="1"/>
  <c r="D19" i="9"/>
  <c r="G19" i="9" s="1"/>
  <c r="D9" i="9"/>
  <c r="G9" i="9" s="1"/>
  <c r="D14" i="9"/>
  <c r="G14" i="9" s="1"/>
  <c r="CZ14" i="9"/>
  <c r="DC14" i="9" s="1"/>
  <c r="CZ28" i="9"/>
  <c r="DC28" i="9" s="1"/>
  <c r="CT21" i="9"/>
  <c r="CW21" i="9" s="1"/>
  <c r="CT14" i="9"/>
  <c r="CW14" i="9" s="1"/>
  <c r="D25" i="9"/>
  <c r="G25" i="9" s="1"/>
  <c r="CZ18" i="9"/>
  <c r="DC18" i="9" s="1"/>
  <c r="CZ21" i="9"/>
  <c r="DC21" i="9" s="1"/>
  <c r="CZ17" i="9"/>
  <c r="DC17" i="9" s="1"/>
  <c r="CT19" i="9"/>
  <c r="CW19" i="9" s="1"/>
  <c r="CT25" i="9"/>
  <c r="CW25" i="9" s="1"/>
  <c r="D18" i="9"/>
  <c r="G18" i="9" s="1"/>
  <c r="D17" i="9"/>
  <c r="G17" i="9" s="1"/>
  <c r="D26" i="9"/>
  <c r="G26" i="9" s="1"/>
  <c r="CZ27" i="9"/>
  <c r="DC27" i="9" s="1"/>
  <c r="CZ29" i="9"/>
  <c r="DC29" i="9" s="1"/>
  <c r="CT32" i="9"/>
  <c r="CW32" i="9" s="1"/>
  <c r="CT34" i="9"/>
  <c r="CW34" i="9" s="1"/>
  <c r="CT18" i="9"/>
  <c r="CW18" i="9" s="1"/>
  <c r="DA72" i="9"/>
  <c r="DB72" i="9" s="1"/>
  <c r="DA56" i="9"/>
  <c r="DB56" i="9" s="1"/>
  <c r="DA54" i="9"/>
  <c r="DB54" i="9" s="1"/>
  <c r="CU57" i="9"/>
  <c r="CV57" i="9" s="1"/>
  <c r="CU61" i="9"/>
  <c r="CV61" i="9" s="1"/>
  <c r="E53" i="9"/>
  <c r="F53" i="9" s="1"/>
  <c r="CO64" i="9"/>
  <c r="CP64" i="9" s="1"/>
  <c r="CS64" i="9" s="1"/>
  <c r="CU64" i="9" s="1"/>
  <c r="CV64" i="9" s="1"/>
  <c r="BY64" i="9"/>
  <c r="BZ64" i="9" s="1"/>
  <c r="DA50" i="9"/>
  <c r="DB50" i="9" s="1"/>
  <c r="DA52" i="9"/>
  <c r="DB52" i="9" s="1"/>
  <c r="DA63" i="9"/>
  <c r="DB63" i="9" s="1"/>
  <c r="CU71" i="9"/>
  <c r="CV71" i="9" s="1"/>
  <c r="CU44" i="9"/>
  <c r="CV44" i="9" s="1"/>
  <c r="CO56" i="9"/>
  <c r="CP56" i="9" s="1"/>
  <c r="M65" i="9"/>
  <c r="N65" i="9" s="1"/>
  <c r="CG64" i="9"/>
  <c r="CH64" i="9" s="1"/>
  <c r="E47" i="9"/>
  <c r="F47" i="9" s="1"/>
  <c r="E50" i="9"/>
  <c r="F50" i="9" s="1"/>
  <c r="E43" i="9"/>
  <c r="F43" i="9" s="1"/>
  <c r="E72" i="9"/>
  <c r="F72" i="9" s="1"/>
  <c r="M52" i="9"/>
  <c r="N52" i="9" s="1"/>
  <c r="E69" i="9"/>
  <c r="F69" i="9" s="1"/>
  <c r="DA65" i="9"/>
  <c r="DB65" i="9" s="1"/>
  <c r="DA71" i="9"/>
  <c r="DB71" i="9" s="1"/>
  <c r="DA57" i="9"/>
  <c r="DB57" i="9" s="1"/>
  <c r="CU55" i="9"/>
  <c r="CV55" i="9" s="1"/>
  <c r="CU43" i="9"/>
  <c r="CV43" i="9" s="1"/>
  <c r="CO55" i="9"/>
  <c r="CP55" i="9" s="1"/>
  <c r="E46" i="9"/>
  <c r="F46" i="9" s="1"/>
  <c r="M54" i="9"/>
  <c r="N54" i="9" s="1"/>
  <c r="DA48" i="9"/>
  <c r="DB48" i="9" s="1"/>
  <c r="DA46" i="9"/>
  <c r="DB46" i="9" s="1"/>
  <c r="DA64" i="9"/>
  <c r="DB64" i="9" s="1"/>
  <c r="DA75" i="9"/>
  <c r="DB75" i="9" s="1"/>
  <c r="CU60" i="9"/>
  <c r="CV60" i="9" s="1"/>
  <c r="CU56" i="9"/>
  <c r="CV56" i="9" s="1"/>
  <c r="E41" i="9"/>
  <c r="F41" i="9" s="1"/>
  <c r="E58" i="9"/>
  <c r="F58" i="9" s="1"/>
  <c r="M58" i="9"/>
  <c r="N58" i="9" s="1"/>
  <c r="E52" i="9"/>
  <c r="F52" i="9" s="1"/>
  <c r="E76" i="9"/>
  <c r="F76" i="9" s="1"/>
  <c r="E51" i="9"/>
  <c r="F51" i="9" s="1"/>
  <c r="M70" i="9"/>
  <c r="N70" i="9" s="1"/>
  <c r="DA66" i="9"/>
  <c r="DB66" i="9" s="1"/>
  <c r="DA44" i="9"/>
  <c r="DB44" i="9" s="1"/>
  <c r="DA55" i="9"/>
  <c r="DB55" i="9" s="1"/>
  <c r="CU63" i="9"/>
  <c r="CV63" i="9" s="1"/>
  <c r="CU53" i="9"/>
  <c r="CV53" i="9" s="1"/>
  <c r="CU54" i="9"/>
  <c r="CV54" i="9" s="1"/>
  <c r="E68" i="9"/>
  <c r="F68" i="9" s="1"/>
  <c r="BQ64" i="9"/>
  <c r="BR64" i="9" s="1"/>
  <c r="E75" i="9"/>
  <c r="F75" i="9" s="1"/>
  <c r="E74" i="9"/>
  <c r="F74" i="9" s="1"/>
  <c r="M72" i="9"/>
  <c r="N72" i="9" s="1"/>
  <c r="E61" i="9"/>
  <c r="F61" i="9" s="1"/>
  <c r="DA41" i="9"/>
  <c r="DB41" i="9" s="1"/>
  <c r="DA62" i="9"/>
  <c r="DB62" i="9" s="1"/>
  <c r="DA49" i="9"/>
  <c r="DB49" i="9" s="1"/>
  <c r="CU59" i="9"/>
  <c r="CV59" i="9" s="1"/>
  <c r="CU58" i="9"/>
  <c r="CV58" i="9" s="1"/>
  <c r="E65" i="9"/>
  <c r="F65" i="9" s="1"/>
  <c r="E40" i="9"/>
  <c r="F40" i="9" s="1"/>
  <c r="E42" i="9"/>
  <c r="F42" i="9" s="1"/>
  <c r="E64" i="9"/>
  <c r="F64" i="9" s="1"/>
  <c r="DA67" i="9"/>
  <c r="DB67" i="9" s="1"/>
  <c r="DA58" i="9"/>
  <c r="DB58" i="9" s="1"/>
  <c r="DA61" i="9"/>
  <c r="DB61" i="9" s="1"/>
  <c r="CU62" i="9"/>
  <c r="CV62" i="9" s="1"/>
  <c r="CU50" i="9"/>
  <c r="CV50" i="9" s="1"/>
  <c r="E66" i="9"/>
  <c r="F66" i="9" s="1"/>
  <c r="E44" i="9"/>
  <c r="F44" i="9" s="1"/>
  <c r="E54" i="9"/>
  <c r="F54" i="9" s="1"/>
  <c r="E45" i="9"/>
  <c r="F45" i="9" s="1"/>
  <c r="DA68" i="9"/>
  <c r="DB68" i="9" s="1"/>
  <c r="DA47" i="9"/>
  <c r="DB47" i="9" s="1"/>
  <c r="DA42" i="9"/>
  <c r="DB42" i="9" s="1"/>
  <c r="CU49" i="9"/>
  <c r="CV49" i="9" s="1"/>
  <c r="CU40" i="9"/>
  <c r="CV40" i="9" s="1"/>
  <c r="E57" i="9"/>
  <c r="F57" i="9" s="1"/>
  <c r="E59" i="9"/>
  <c r="F59" i="9" s="1"/>
  <c r="DA60" i="9"/>
  <c r="DB60" i="9" s="1"/>
  <c r="DA74" i="9"/>
  <c r="DB74" i="9" s="1"/>
  <c r="DA43" i="9"/>
  <c r="DB43" i="9" s="1"/>
  <c r="CU45" i="9"/>
  <c r="CV45" i="9" s="1"/>
  <c r="CU51" i="9"/>
  <c r="CV51" i="9" s="1"/>
  <c r="M51" i="9"/>
  <c r="N51" i="9" s="1"/>
  <c r="E70" i="9"/>
  <c r="F70" i="9" s="1"/>
  <c r="E73" i="9"/>
  <c r="F73" i="9" s="1"/>
  <c r="M74" i="9"/>
  <c r="N74" i="9" s="1"/>
  <c r="DA45" i="9"/>
  <c r="DB45" i="9" s="1"/>
  <c r="DA40" i="9"/>
  <c r="DB40" i="9" s="1"/>
  <c r="DA59" i="9"/>
  <c r="DB59" i="9" s="1"/>
  <c r="CU47" i="9"/>
  <c r="CV47" i="9" s="1"/>
  <c r="CU42" i="9"/>
  <c r="CV42" i="9" s="1"/>
  <c r="M69" i="9"/>
  <c r="N69" i="9" s="1"/>
  <c r="E60" i="9"/>
  <c r="F60" i="9" s="1"/>
  <c r="E48" i="9"/>
  <c r="F48" i="9" s="1"/>
  <c r="U58" i="9"/>
  <c r="V58" i="9" s="1"/>
  <c r="DA53" i="9"/>
  <c r="DB53" i="9" s="1"/>
  <c r="DA76" i="9"/>
  <c r="DB76" i="9" s="1"/>
  <c r="DA73" i="9"/>
  <c r="DB73" i="9" s="1"/>
  <c r="CU41" i="9"/>
  <c r="CV41" i="9" s="1"/>
  <c r="CU52" i="9"/>
  <c r="CV52" i="9" s="1"/>
  <c r="E49" i="9"/>
  <c r="F49" i="9" s="1"/>
  <c r="DA69" i="9"/>
  <c r="DB69" i="9" s="1"/>
  <c r="DA70" i="9"/>
  <c r="DB70" i="9" s="1"/>
  <c r="DA51" i="9"/>
  <c r="DB51" i="9" s="1"/>
  <c r="CU48" i="9"/>
  <c r="CV48" i="9" s="1"/>
  <c r="CU46" i="9"/>
  <c r="CV46" i="9" s="1"/>
  <c r="E71" i="9"/>
  <c r="F71" i="9" s="1"/>
  <c r="S50" i="9"/>
  <c r="U50" i="9" s="1"/>
  <c r="V50" i="9" s="1"/>
  <c r="X50" i="9"/>
  <c r="M19" i="9"/>
  <c r="Y70" i="9"/>
  <c r="Z70" i="9"/>
  <c r="M33" i="9"/>
  <c r="BQ46" i="5"/>
  <c r="AY4" i="21"/>
  <c r="CZ46" i="9"/>
  <c r="CZ71" i="9"/>
  <c r="CZ43" i="9"/>
  <c r="CZ68" i="9"/>
  <c r="CZ52" i="9"/>
  <c r="CZ76" i="9"/>
  <c r="CZ53" i="9"/>
  <c r="CZ48" i="9"/>
  <c r="CZ73" i="9"/>
  <c r="CZ45" i="9"/>
  <c r="CZ70" i="9"/>
  <c r="CZ49" i="9"/>
  <c r="CZ42" i="9"/>
  <c r="CZ50" i="9"/>
  <c r="CZ75" i="9"/>
  <c r="CZ47" i="9"/>
  <c r="CZ72" i="9"/>
  <c r="CZ74" i="9"/>
  <c r="CZ51" i="9"/>
  <c r="CZ55" i="9"/>
  <c r="CZ64" i="9"/>
  <c r="CZ67" i="9"/>
  <c r="CZ58" i="9"/>
  <c r="CZ60" i="9"/>
  <c r="CZ62" i="9"/>
  <c r="CZ65" i="9"/>
  <c r="CZ54" i="9"/>
  <c r="CZ56" i="9"/>
  <c r="CZ66" i="9"/>
  <c r="CZ57" i="9"/>
  <c r="CZ59" i="9"/>
  <c r="CZ40" i="9"/>
  <c r="CZ44" i="9"/>
  <c r="CZ61" i="9"/>
  <c r="CZ69" i="9"/>
  <c r="CZ63" i="9"/>
  <c r="CZ41" i="9"/>
  <c r="CT63" i="9"/>
  <c r="CT40" i="9"/>
  <c r="CT54" i="9"/>
  <c r="CT51" i="9"/>
  <c r="CT59" i="9"/>
  <c r="CT56" i="9"/>
  <c r="CT71" i="9"/>
  <c r="CT62" i="9"/>
  <c r="CT48" i="9"/>
  <c r="CT45" i="9"/>
  <c r="CT47" i="9"/>
  <c r="CT42" i="9"/>
  <c r="CT60" i="9"/>
  <c r="CT53" i="9"/>
  <c r="CT58" i="9"/>
  <c r="CT61" i="9"/>
  <c r="CT55" i="9"/>
  <c r="CT52" i="9"/>
  <c r="CT43" i="9"/>
  <c r="CT57" i="9"/>
  <c r="CT50" i="9"/>
  <c r="CT46" i="9"/>
  <c r="CT41" i="9"/>
  <c r="CT49" i="9"/>
  <c r="CT44" i="9"/>
  <c r="BR46" i="5"/>
  <c r="M16" i="9"/>
  <c r="DA12" i="9"/>
  <c r="DA18" i="9"/>
  <c r="DA19" i="9"/>
  <c r="DA10" i="9"/>
  <c r="DA31" i="9"/>
  <c r="DA34" i="9"/>
  <c r="DA25" i="9"/>
  <c r="DA29" i="9"/>
  <c r="DA11" i="9"/>
  <c r="DA28" i="9"/>
  <c r="DA27" i="9"/>
  <c r="DA8" i="9"/>
  <c r="DA9" i="9"/>
  <c r="DA33" i="9"/>
  <c r="DA16" i="9"/>
  <c r="DA26" i="9"/>
  <c r="DA20" i="9"/>
  <c r="DA21" i="9"/>
  <c r="DA17" i="9"/>
  <c r="DA13" i="9"/>
  <c r="DA30" i="9"/>
  <c r="DA15" i="9"/>
  <c r="DA14" i="9"/>
  <c r="DA35" i="9"/>
  <c r="DA32" i="9"/>
  <c r="CU14" i="9"/>
  <c r="CU21" i="9"/>
  <c r="CU15" i="9"/>
  <c r="CU35" i="9"/>
  <c r="CU34" i="9"/>
  <c r="CU17" i="9"/>
  <c r="CU19" i="9"/>
  <c r="CU28" i="9"/>
  <c r="CU12" i="9"/>
  <c r="CU11" i="9"/>
  <c r="CU32" i="9"/>
  <c r="CU33" i="9"/>
  <c r="CU10" i="9"/>
  <c r="CU18" i="9"/>
  <c r="CU9" i="9"/>
  <c r="CU27" i="9"/>
  <c r="CU29" i="9"/>
  <c r="CU20" i="9"/>
  <c r="CU30" i="9"/>
  <c r="CU8" i="9"/>
  <c r="CU26" i="9"/>
  <c r="CU13" i="9"/>
  <c r="CU25" i="9"/>
  <c r="CU16" i="9"/>
  <c r="CU31" i="9"/>
  <c r="X69" i="9"/>
  <c r="S69" i="9"/>
  <c r="U69" i="9" s="1"/>
  <c r="V69" i="9" s="1"/>
  <c r="AS33" i="5"/>
  <c r="MN14" i="21"/>
  <c r="MZ14" i="21" s="1"/>
  <c r="BL14" i="21"/>
  <c r="AZ33" i="5"/>
  <c r="BC33" i="5" s="1"/>
  <c r="BC34" i="5" s="1"/>
  <c r="AZ35" i="5" s="1"/>
  <c r="BC35" i="5" s="1"/>
  <c r="BO35" i="5" s="1"/>
  <c r="BP35" i="5" s="1"/>
  <c r="CN55" i="9"/>
  <c r="CN56" i="9"/>
  <c r="MN13" i="21"/>
  <c r="MN9" i="21" s="1"/>
  <c r="BL13" i="21"/>
  <c r="AZ4" i="21"/>
  <c r="S15" i="9"/>
  <c r="U15" i="9" s="1"/>
  <c r="X15" i="9"/>
  <c r="L57" i="9"/>
  <c r="M12" i="9"/>
  <c r="D76" i="24"/>
  <c r="D78" i="24"/>
  <c r="D81" i="24"/>
  <c r="D72" i="24"/>
  <c r="D87" i="24"/>
  <c r="D83" i="24"/>
  <c r="D80" i="24"/>
  <c r="D73" i="24"/>
  <c r="D85" i="24"/>
  <c r="D74" i="24"/>
  <c r="D75" i="24"/>
  <c r="D79" i="24"/>
  <c r="D88" i="24"/>
  <c r="D77" i="24"/>
  <c r="D84" i="24"/>
  <c r="D82" i="24"/>
  <c r="MU13" i="21"/>
  <c r="MU9" i="21" s="1"/>
  <c r="BG4" i="21"/>
  <c r="L45" i="9"/>
  <c r="L42" i="9"/>
  <c r="F37" i="24"/>
  <c r="E36" i="24"/>
  <c r="MR13" i="21"/>
  <c r="MR9" i="21" s="1"/>
  <c r="BD4" i="21"/>
  <c r="AT33" i="5"/>
  <c r="L40" i="9"/>
  <c r="L66" i="9"/>
  <c r="L48" i="9"/>
  <c r="L44" i="9"/>
  <c r="E44" i="24"/>
  <c r="F45" i="24"/>
  <c r="MW13" i="21"/>
  <c r="MW9" i="21" s="1"/>
  <c r="BI4" i="21"/>
  <c r="V9" i="9"/>
  <c r="BB4" i="21"/>
  <c r="MP13" i="21"/>
  <c r="MP9" i="21" s="1"/>
  <c r="Y9" i="9"/>
  <c r="Z9" i="9"/>
  <c r="L43" i="9"/>
  <c r="L75" i="9"/>
  <c r="MO13" i="21"/>
  <c r="MO9" i="21" s="1"/>
  <c r="BA4" i="21"/>
  <c r="X8" i="9"/>
  <c r="S8" i="9"/>
  <c r="U8" i="9" s="1"/>
  <c r="BC4" i="21"/>
  <c r="MQ13" i="21"/>
  <c r="MQ9" i="21" s="1"/>
  <c r="Q21" i="9"/>
  <c r="R21" i="9"/>
  <c r="M14" i="9"/>
  <c r="M11" i="9"/>
  <c r="MV13" i="21"/>
  <c r="MV9" i="21" s="1"/>
  <c r="BH4" i="21"/>
  <c r="L60" i="9"/>
  <c r="MS13" i="21"/>
  <c r="MS9" i="21" s="1"/>
  <c r="BE4" i="21"/>
  <c r="L73" i="9"/>
  <c r="T51" i="9"/>
  <c r="BK4" i="21"/>
  <c r="MY13" i="21"/>
  <c r="MY9" i="21" s="1"/>
  <c r="L47" i="9"/>
  <c r="T72" i="9"/>
  <c r="L59" i="9"/>
  <c r="L46" i="9"/>
  <c r="MT13" i="21"/>
  <c r="MT9" i="21" s="1"/>
  <c r="BF4" i="21"/>
  <c r="G98" i="24"/>
  <c r="G90" i="24"/>
  <c r="G105" i="24"/>
  <c r="G101" i="24"/>
  <c r="G94" i="24"/>
  <c r="G99" i="24"/>
  <c r="G95" i="24"/>
  <c r="G102" i="24"/>
  <c r="G96" i="24"/>
  <c r="G97" i="24"/>
  <c r="G92" i="24"/>
  <c r="G93" i="24"/>
  <c r="G100" i="24"/>
  <c r="G91" i="24"/>
  <c r="L76" i="9"/>
  <c r="N21" i="9"/>
  <c r="MX13" i="21"/>
  <c r="MX9" i="21" s="1"/>
  <c r="BJ4" i="21"/>
  <c r="F91" i="24"/>
  <c r="F92" i="24"/>
  <c r="F94" i="24"/>
  <c r="F96" i="24"/>
  <c r="F97" i="24"/>
  <c r="F98" i="24"/>
  <c r="F95" i="24"/>
  <c r="F105" i="24"/>
  <c r="F99" i="24"/>
  <c r="F93" i="24"/>
  <c r="F101" i="24"/>
  <c r="F90" i="24"/>
  <c r="F102" i="24"/>
  <c r="F100" i="24"/>
  <c r="AA58" i="9"/>
  <c r="AC58" i="9" s="1"/>
  <c r="AD58" i="9" s="1"/>
  <c r="AF58" i="9"/>
  <c r="F52" i="24"/>
  <c r="E51" i="24"/>
  <c r="E55" i="24"/>
  <c r="E107" i="24" s="1"/>
  <c r="F56" i="24"/>
  <c r="L41" i="9"/>
  <c r="M41" i="9"/>
  <c r="N41" i="9" s="1"/>
  <c r="D113" i="24"/>
  <c r="D115" i="24"/>
  <c r="D114" i="24"/>
  <c r="D119" i="24"/>
  <c r="D121" i="24"/>
  <c r="D120" i="24"/>
  <c r="D116" i="24"/>
  <c r="D111" i="24"/>
  <c r="D112" i="24"/>
  <c r="D110" i="24"/>
  <c r="D117" i="24"/>
  <c r="D122" i="24"/>
  <c r="D118" i="24"/>
  <c r="D109" i="24"/>
  <c r="Q61" i="9"/>
  <c r="R61" i="9"/>
  <c r="R41" i="9"/>
  <c r="Q41" i="9"/>
  <c r="L61" i="9"/>
  <c r="M61" i="9"/>
  <c r="N61" i="9" s="1"/>
  <c r="Q28" i="9"/>
  <c r="R28" i="9"/>
  <c r="L28" i="9"/>
  <c r="O28" i="9" s="1"/>
  <c r="M28" i="9"/>
  <c r="N28" i="9"/>
  <c r="BQ33" i="5"/>
  <c r="R18" i="9"/>
  <c r="Q18" i="9"/>
  <c r="L18" i="9"/>
  <c r="O18" i="9" s="1"/>
  <c r="M18" i="9"/>
  <c r="N18" i="9"/>
  <c r="D262" i="24"/>
  <c r="D189" i="24"/>
  <c r="D235" i="24"/>
  <c r="D147" i="24"/>
  <c r="D261" i="24"/>
  <c r="D142" i="24"/>
  <c r="D236" i="24"/>
  <c r="D197" i="24"/>
  <c r="D183" i="24"/>
  <c r="D179" i="24"/>
  <c r="D158" i="24"/>
  <c r="D163" i="24"/>
  <c r="D252" i="24"/>
  <c r="D212" i="24"/>
  <c r="D172" i="24"/>
  <c r="D140" i="24"/>
  <c r="D185" i="24"/>
  <c r="D159" i="24"/>
  <c r="D171" i="24"/>
  <c r="D154" i="24"/>
  <c r="D127" i="24"/>
  <c r="D136" i="24"/>
  <c r="D169" i="24"/>
  <c r="D243" i="24"/>
  <c r="D199" i="24"/>
  <c r="D170" i="24"/>
  <c r="D182" i="24"/>
  <c r="D176" i="24"/>
  <c r="D201" i="24"/>
  <c r="D181" i="24"/>
  <c r="D131" i="24"/>
  <c r="D190" i="24"/>
  <c r="D156" i="24"/>
  <c r="D241" i="24"/>
  <c r="D263" i="24"/>
  <c r="D204" i="24"/>
  <c r="D134" i="24"/>
  <c r="D259" i="24"/>
  <c r="D126" i="24"/>
  <c r="D148" i="24"/>
  <c r="D135" i="24"/>
  <c r="D206" i="24"/>
  <c r="D165" i="24"/>
  <c r="D248" i="24"/>
  <c r="D188" i="24"/>
  <c r="D186" i="24"/>
  <c r="D161" i="24"/>
  <c r="D166" i="24"/>
  <c r="D155" i="24"/>
  <c r="D160" i="24"/>
  <c r="D141" i="24"/>
  <c r="D187" i="24"/>
  <c r="D257" i="24"/>
  <c r="D138" i="24"/>
  <c r="D203" i="24"/>
  <c r="D205" i="24"/>
  <c r="D253" i="24"/>
  <c r="D250" i="24"/>
  <c r="D210" i="24"/>
  <c r="D146" i="24"/>
  <c r="D242" i="24"/>
  <c r="D178" i="24"/>
  <c r="D124" i="24"/>
  <c r="D180" i="24"/>
  <c r="D162" i="24"/>
  <c r="D196" i="24"/>
  <c r="D144" i="24"/>
  <c r="D211" i="24"/>
  <c r="D233" i="24"/>
  <c r="D151" i="24"/>
  <c r="D213" i="24"/>
  <c r="D145" i="24"/>
  <c r="D153" i="24"/>
  <c r="D152" i="24"/>
  <c r="D256" i="24"/>
  <c r="D137" i="24"/>
  <c r="D214" i="24"/>
  <c r="D192" i="24"/>
  <c r="D132" i="24"/>
  <c r="D207" i="24"/>
  <c r="D208" i="24"/>
  <c r="D139" i="24"/>
  <c r="D150" i="24"/>
  <c r="D174" i="24"/>
  <c r="D164" i="24"/>
  <c r="D238" i="24"/>
  <c r="D254" i="24"/>
  <c r="D133" i="24"/>
  <c r="D264" i="24"/>
  <c r="D247" i="24"/>
  <c r="D128" i="24"/>
  <c r="D193" i="24"/>
  <c r="D167" i="24"/>
  <c r="D234" i="24"/>
  <c r="D191" i="24"/>
  <c r="D249" i="24"/>
  <c r="D129" i="24"/>
  <c r="D251" i="24"/>
  <c r="D130" i="24"/>
  <c r="D184" i="24"/>
  <c r="D175" i="24"/>
  <c r="D198" i="24"/>
  <c r="D200" i="24"/>
  <c r="D125" i="24"/>
  <c r="D258" i="24"/>
  <c r="D239" i="24"/>
  <c r="D173" i="24"/>
  <c r="D195" i="24"/>
  <c r="E28" i="9"/>
  <c r="E31" i="9"/>
  <c r="E15" i="9"/>
  <c r="E14" i="9"/>
  <c r="E26" i="9"/>
  <c r="E16" i="9"/>
  <c r="E25" i="9"/>
  <c r="E17" i="9"/>
  <c r="E19" i="9"/>
  <c r="E30" i="9"/>
  <c r="E32" i="9"/>
  <c r="M21" i="9"/>
  <c r="E12" i="9"/>
  <c r="M9" i="9"/>
  <c r="U30" i="9"/>
  <c r="E33" i="9"/>
  <c r="E9" i="9"/>
  <c r="E8" i="9"/>
  <c r="E11" i="9"/>
  <c r="E20" i="9"/>
  <c r="E10" i="9"/>
  <c r="E13" i="9"/>
  <c r="M29" i="9"/>
  <c r="E21" i="9"/>
  <c r="U9" i="9"/>
  <c r="U29" i="9"/>
  <c r="M32" i="9"/>
  <c r="M30" i="9"/>
  <c r="M8" i="9"/>
  <c r="M15" i="9"/>
  <c r="M17" i="9"/>
  <c r="E18" i="9"/>
  <c r="E27" i="9"/>
  <c r="AS35" i="9"/>
  <c r="E29" i="9"/>
  <c r="M25" i="9"/>
  <c r="M10" i="9"/>
  <c r="AF29" i="9"/>
  <c r="AA29" i="9"/>
  <c r="F65" i="24"/>
  <c r="E64" i="24"/>
  <c r="CN64" i="9"/>
  <c r="CF64" i="9"/>
  <c r="D76" i="9"/>
  <c r="D75" i="9"/>
  <c r="D47" i="9"/>
  <c r="D42" i="9"/>
  <c r="D44" i="9"/>
  <c r="D70" i="9"/>
  <c r="D58" i="9"/>
  <c r="D69" i="9"/>
  <c r="D64" i="9"/>
  <c r="D46" i="9"/>
  <c r="BX64" i="9"/>
  <c r="D73" i="9"/>
  <c r="D65" i="9"/>
  <c r="D71" i="9"/>
  <c r="D52" i="9"/>
  <c r="BP64" i="9"/>
  <c r="D54" i="9"/>
  <c r="L54" i="9"/>
  <c r="D68" i="9"/>
  <c r="D53" i="9"/>
  <c r="L65" i="9"/>
  <c r="D41" i="9"/>
  <c r="D57" i="9"/>
  <c r="D66" i="9"/>
  <c r="D40" i="9"/>
  <c r="D59" i="9"/>
  <c r="L53" i="9"/>
  <c r="T58" i="9"/>
  <c r="D61" i="9"/>
  <c r="L70" i="9"/>
  <c r="T70" i="9"/>
  <c r="D74" i="9"/>
  <c r="D72" i="9"/>
  <c r="L50" i="9"/>
  <c r="D50" i="9"/>
  <c r="D43" i="9"/>
  <c r="L72" i="9"/>
  <c r="L74" i="9"/>
  <c r="D60" i="9"/>
  <c r="D48" i="9"/>
  <c r="D45" i="9"/>
  <c r="D51" i="9"/>
  <c r="L69" i="9"/>
  <c r="L51" i="9"/>
  <c r="L52" i="9"/>
  <c r="L58" i="9"/>
  <c r="D49" i="9"/>
  <c r="M13" i="9"/>
  <c r="S13" i="9"/>
  <c r="X13" i="9"/>
  <c r="X44" i="9"/>
  <c r="S44" i="9"/>
  <c r="S11" i="9"/>
  <c r="X11" i="9"/>
  <c r="V10" i="9"/>
  <c r="T10" i="9"/>
  <c r="W10" i="9" s="1"/>
  <c r="U10" i="9"/>
  <c r="U54" i="9"/>
  <c r="V54" i="9" s="1"/>
  <c r="T54" i="9"/>
  <c r="BF35" i="9"/>
  <c r="BG35" i="9" s="1"/>
  <c r="BL35" i="9"/>
  <c r="BE35" i="9"/>
  <c r="S43" i="9"/>
  <c r="X43" i="9"/>
  <c r="V17" i="9"/>
  <c r="U17" i="9"/>
  <c r="T17" i="9"/>
  <c r="W17" i="9" s="1"/>
  <c r="S66" i="9"/>
  <c r="X66" i="9"/>
  <c r="X45" i="9"/>
  <c r="S45" i="9"/>
  <c r="Z74" i="9"/>
  <c r="Y74" i="9"/>
  <c r="L64" i="9"/>
  <c r="M64" i="9"/>
  <c r="N64" i="9" s="1"/>
  <c r="S73" i="9"/>
  <c r="X73" i="9"/>
  <c r="Z54" i="9"/>
  <c r="Y54" i="9"/>
  <c r="S46" i="9"/>
  <c r="X46" i="9"/>
  <c r="Q49" i="9"/>
  <c r="R49" i="9"/>
  <c r="T74" i="9"/>
  <c r="U74" i="9"/>
  <c r="V74" i="9" s="1"/>
  <c r="R71" i="9"/>
  <c r="Q71" i="9"/>
  <c r="X33" i="9"/>
  <c r="S33" i="9"/>
  <c r="L49" i="9"/>
  <c r="M49" i="9"/>
  <c r="N49" i="9" s="1"/>
  <c r="T57" i="9"/>
  <c r="U57" i="9"/>
  <c r="V57" i="9" s="1"/>
  <c r="AH30" i="9"/>
  <c r="AG30" i="9"/>
  <c r="S76" i="9"/>
  <c r="X76" i="9"/>
  <c r="Y53" i="9"/>
  <c r="Z53" i="9"/>
  <c r="AR34" i="9"/>
  <c r="AU34" i="9" s="1"/>
  <c r="AS34" i="9"/>
  <c r="AT34" i="9"/>
  <c r="AF72" i="9"/>
  <c r="AA72" i="9"/>
  <c r="X48" i="9"/>
  <c r="S48" i="9"/>
  <c r="R64" i="9"/>
  <c r="Q64" i="9"/>
  <c r="Q20" i="9"/>
  <c r="R20" i="9"/>
  <c r="AF51" i="9"/>
  <c r="AA51" i="9"/>
  <c r="M20" i="9"/>
  <c r="L20" i="9"/>
  <c r="O20" i="9" s="1"/>
  <c r="N20" i="9"/>
  <c r="M71" i="9"/>
  <c r="N71" i="9" s="1"/>
  <c r="L71" i="9"/>
  <c r="X14" i="9"/>
  <c r="S14" i="9"/>
  <c r="Z57" i="9"/>
  <c r="Y57" i="9"/>
  <c r="X47" i="9"/>
  <c r="S47" i="9"/>
  <c r="AD30" i="9"/>
  <c r="AC30" i="9"/>
  <c r="AB30" i="9"/>
  <c r="AE30" i="9" s="1"/>
  <c r="U53" i="9"/>
  <c r="V53" i="9" s="1"/>
  <c r="T53" i="9"/>
  <c r="AZ35" i="9"/>
  <c r="BC35" i="9" s="1"/>
  <c r="BB35" i="9"/>
  <c r="BA35" i="9"/>
  <c r="S16" i="9"/>
  <c r="X16" i="9"/>
  <c r="S26" i="9"/>
  <c r="X26" i="9"/>
  <c r="X27" i="9"/>
  <c r="S27" i="9"/>
  <c r="Z17" i="9"/>
  <c r="Y17" i="9"/>
  <c r="M31" i="9"/>
  <c r="L31" i="9"/>
  <c r="O31" i="9" s="1"/>
  <c r="N31" i="9"/>
  <c r="S40" i="9"/>
  <c r="X40" i="9"/>
  <c r="U19" i="9"/>
  <c r="T19" i="9"/>
  <c r="W19" i="9" s="1"/>
  <c r="V19" i="9"/>
  <c r="S42" i="9"/>
  <c r="X42" i="9"/>
  <c r="Z65" i="9"/>
  <c r="Y65" i="9"/>
  <c r="U32" i="9"/>
  <c r="V32" i="9"/>
  <c r="T32" i="9"/>
  <c r="W32" i="9" s="1"/>
  <c r="X12" i="9"/>
  <c r="S12" i="9"/>
  <c r="M68" i="9"/>
  <c r="N68" i="9" s="1"/>
  <c r="L68" i="9"/>
  <c r="BD34" i="9"/>
  <c r="AX34" i="9"/>
  <c r="AY34" i="9" s="1"/>
  <c r="AW34" i="9"/>
  <c r="X60" i="9"/>
  <c r="S60" i="9"/>
  <c r="S59" i="9"/>
  <c r="X59" i="9"/>
  <c r="S25" i="9"/>
  <c r="X25" i="9"/>
  <c r="S75" i="9"/>
  <c r="X75" i="9"/>
  <c r="Q31" i="9"/>
  <c r="R31" i="9"/>
  <c r="Z19" i="9"/>
  <c r="Y19" i="9"/>
  <c r="Z10" i="9"/>
  <c r="Y10" i="9"/>
  <c r="T65" i="9"/>
  <c r="U65" i="9"/>
  <c r="V65" i="9" s="1"/>
  <c r="Z32" i="9"/>
  <c r="Y32" i="9"/>
  <c r="R68" i="9"/>
  <c r="Q68" i="9"/>
  <c r="NI13" i="21"/>
  <c r="NI9" i="21" s="1"/>
  <c r="BU4" i="21"/>
  <c r="NE13" i="21"/>
  <c r="NE9" i="21" s="1"/>
  <c r="BQ4" i="21"/>
  <c r="BW4" i="21"/>
  <c r="NK14" i="21"/>
  <c r="BT4" i="21"/>
  <c r="NH13" i="21"/>
  <c r="NH9" i="21" s="1"/>
  <c r="NJ13" i="21"/>
  <c r="NJ9" i="21" s="1"/>
  <c r="BV4" i="21"/>
  <c r="NL13" i="21"/>
  <c r="NL9" i="21" s="1"/>
  <c r="BX4" i="21"/>
  <c r="CE14" i="21"/>
  <c r="NS14" i="21" s="1"/>
  <c r="CG14" i="21"/>
  <c r="NU14" i="21" s="1"/>
  <c r="CH14" i="21"/>
  <c r="NV14" i="21" s="1"/>
  <c r="CJ14" i="21"/>
  <c r="NX14" i="21" s="1"/>
  <c r="CK14" i="21"/>
  <c r="NY14" i="21" s="1"/>
  <c r="CB14" i="21"/>
  <c r="NP14" i="21" s="1"/>
  <c r="CI14" i="21"/>
  <c r="NW14" i="21" s="1"/>
  <c r="CC14" i="21"/>
  <c r="NQ14" i="21" s="1"/>
  <c r="CA14" i="21"/>
  <c r="NO14" i="21" s="1"/>
  <c r="CF14" i="21"/>
  <c r="NT14" i="21" s="1"/>
  <c r="CD14" i="21"/>
  <c r="NR14" i="21" s="1"/>
  <c r="CA13" i="21"/>
  <c r="CE13" i="21"/>
  <c r="CE9" i="21" s="1"/>
  <c r="CI13" i="21"/>
  <c r="CG13" i="21"/>
  <c r="CG9" i="21" s="1"/>
  <c r="CJ13" i="21"/>
  <c r="CB13" i="21"/>
  <c r="CB9" i="21" s="1"/>
  <c r="BZ13" i="21"/>
  <c r="BZ9" i="21" s="1"/>
  <c r="CK13" i="21"/>
  <c r="CK9" i="21" s="1"/>
  <c r="CC13" i="21"/>
  <c r="CC9" i="21" s="1"/>
  <c r="CF13" i="21"/>
  <c r="CF9" i="21" s="1"/>
  <c r="CD13" i="21"/>
  <c r="CH13" i="21"/>
  <c r="CH9" i="21" s="1"/>
  <c r="NB13" i="21"/>
  <c r="NB9" i="21" s="1"/>
  <c r="BN4" i="21"/>
  <c r="ND13" i="21"/>
  <c r="ND9" i="21" s="1"/>
  <c r="BP4" i="21"/>
  <c r="BR4" i="21"/>
  <c r="NF14" i="21"/>
  <c r="NA14" i="21"/>
  <c r="BY14" i="21"/>
  <c r="NC13" i="21"/>
  <c r="NC9" i="21" s="1"/>
  <c r="BO4" i="21"/>
  <c r="BM4" i="21"/>
  <c r="NA13" i="21"/>
  <c r="BY13" i="21"/>
  <c r="NG13" i="21"/>
  <c r="NG9" i="21" s="1"/>
  <c r="BS4" i="21"/>
  <c r="CJ9" i="21" l="1"/>
  <c r="CD9" i="21"/>
  <c r="CI9" i="21"/>
  <c r="NK9" i="21"/>
  <c r="NF9" i="21"/>
  <c r="BY9" i="21"/>
  <c r="CA9" i="21"/>
  <c r="NA9" i="21"/>
  <c r="BL9" i="21"/>
  <c r="BL4" i="21" s="1"/>
  <c r="MQ77" i="25"/>
  <c r="MQ41" i="25"/>
  <c r="MQ44" i="25"/>
  <c r="MQ19" i="25"/>
  <c r="ED13" i="25"/>
  <c r="ED3" i="25" s="1"/>
  <c r="MQ36" i="25"/>
  <c r="AR7" i="26"/>
  <c r="EE100" i="25"/>
  <c r="MR100" i="25" s="1"/>
  <c r="EE92" i="25"/>
  <c r="MR92" i="25" s="1"/>
  <c r="EE84" i="25"/>
  <c r="EE76" i="25"/>
  <c r="MR76" i="25" s="1"/>
  <c r="EE68" i="25"/>
  <c r="MR68" i="25" s="1"/>
  <c r="EE52" i="25"/>
  <c r="MR52" i="25" s="1"/>
  <c r="EE44" i="25"/>
  <c r="MR44" i="25" s="1"/>
  <c r="EE60" i="25"/>
  <c r="MR60" i="25" s="1"/>
  <c r="EE36" i="25"/>
  <c r="MR36" i="25" s="1"/>
  <c r="EE20" i="25"/>
  <c r="MR20" i="25" s="1"/>
  <c r="EE99" i="25"/>
  <c r="MR99" i="25" s="1"/>
  <c r="EE28" i="25"/>
  <c r="MR28" i="25" s="1"/>
  <c r="EE91" i="25"/>
  <c r="MR91" i="25" s="1"/>
  <c r="EE83" i="25"/>
  <c r="MR83" i="25" s="1"/>
  <c r="EE75" i="25"/>
  <c r="MR75" i="25" s="1"/>
  <c r="EE59" i="25"/>
  <c r="MR59" i="25" s="1"/>
  <c r="EE67" i="25"/>
  <c r="MR67" i="25" s="1"/>
  <c r="EE35" i="25"/>
  <c r="MR35" i="25" s="1"/>
  <c r="EE51" i="25"/>
  <c r="MR51" i="25" s="1"/>
  <c r="EE43" i="25"/>
  <c r="MR43" i="25" s="1"/>
  <c r="EE27" i="25"/>
  <c r="MR27" i="25" s="1"/>
  <c r="EE90" i="25"/>
  <c r="MR90" i="25" s="1"/>
  <c r="EE82" i="25"/>
  <c r="MR82" i="25" s="1"/>
  <c r="EE98" i="25"/>
  <c r="MR98" i="25" s="1"/>
  <c r="EE19" i="25"/>
  <c r="EE58" i="25"/>
  <c r="MR58" i="25" s="1"/>
  <c r="EE50" i="25"/>
  <c r="MR50" i="25" s="1"/>
  <c r="EE34" i="25"/>
  <c r="MR34" i="25" s="1"/>
  <c r="EE74" i="25"/>
  <c r="MR74" i="25" s="1"/>
  <c r="EE66" i="25"/>
  <c r="MR66" i="25" s="1"/>
  <c r="EE42" i="25"/>
  <c r="MR42" i="25" s="1"/>
  <c r="EE89" i="25"/>
  <c r="MR89" i="25" s="1"/>
  <c r="EE73" i="25"/>
  <c r="MR73" i="25" s="1"/>
  <c r="EE81" i="25"/>
  <c r="MR81" i="25" s="1"/>
  <c r="EE41" i="25"/>
  <c r="MR41" i="25" s="1"/>
  <c r="EE26" i="25"/>
  <c r="MR26" i="25" s="1"/>
  <c r="EE49" i="25"/>
  <c r="MR49" i="25" s="1"/>
  <c r="EE33" i="25"/>
  <c r="MR33" i="25" s="1"/>
  <c r="EE104" i="25"/>
  <c r="MR104" i="25" s="1"/>
  <c r="EE97" i="25"/>
  <c r="MR97" i="25" s="1"/>
  <c r="EE57" i="25"/>
  <c r="MR57" i="25" s="1"/>
  <c r="EE65" i="25"/>
  <c r="MR65" i="25" s="1"/>
  <c r="EE88" i="25"/>
  <c r="MR88" i="25" s="1"/>
  <c r="EE56" i="25"/>
  <c r="MR56" i="25" s="1"/>
  <c r="EE80" i="25"/>
  <c r="MR80" i="25" s="1"/>
  <c r="EE25" i="25"/>
  <c r="EE96" i="25"/>
  <c r="EE64" i="25"/>
  <c r="MR64" i="25" s="1"/>
  <c r="EE72" i="25"/>
  <c r="MR72" i="25" s="1"/>
  <c r="EE48" i="25"/>
  <c r="MR48" i="25" s="1"/>
  <c r="EE40" i="25"/>
  <c r="MR40" i="25" s="1"/>
  <c r="EE32" i="25"/>
  <c r="MR32" i="25" s="1"/>
  <c r="EE24" i="25"/>
  <c r="MR24" i="25" s="1"/>
  <c r="EE63" i="25"/>
  <c r="MR63" i="25" s="1"/>
  <c r="EE95" i="25"/>
  <c r="MR95" i="25" s="1"/>
  <c r="EE87" i="25"/>
  <c r="MR87" i="25" s="1"/>
  <c r="EE103" i="25"/>
  <c r="MR103" i="25" s="1"/>
  <c r="EE71" i="25"/>
  <c r="MR71" i="25" s="1"/>
  <c r="EE47" i="25"/>
  <c r="MR47" i="25" s="1"/>
  <c r="EE102" i="25"/>
  <c r="MR102" i="25" s="1"/>
  <c r="EE79" i="25"/>
  <c r="MR79" i="25" s="1"/>
  <c r="EE94" i="25"/>
  <c r="MR94" i="25" s="1"/>
  <c r="EE55" i="25"/>
  <c r="MR55" i="25" s="1"/>
  <c r="EE23" i="25"/>
  <c r="MR23" i="25" s="1"/>
  <c r="EE31" i="25"/>
  <c r="MR31" i="25" s="1"/>
  <c r="EE22" i="25"/>
  <c r="MR22" i="25" s="1"/>
  <c r="EE78" i="25"/>
  <c r="MR78" i="25" s="1"/>
  <c r="EE62" i="25"/>
  <c r="MR62" i="25" s="1"/>
  <c r="EE39" i="25"/>
  <c r="MR39" i="25" s="1"/>
  <c r="EE86" i="25"/>
  <c r="MR86" i="25" s="1"/>
  <c r="EE70" i="25"/>
  <c r="MR70" i="25" s="1"/>
  <c r="EE54" i="25"/>
  <c r="MR54" i="25" s="1"/>
  <c r="EE30" i="25"/>
  <c r="MR30" i="25" s="1"/>
  <c r="EE46" i="25"/>
  <c r="MR46" i="25" s="1"/>
  <c r="EE38" i="25"/>
  <c r="MR38" i="25" s="1"/>
  <c r="EE93" i="25"/>
  <c r="MR93" i="25" s="1"/>
  <c r="EE77" i="25"/>
  <c r="MR77" i="25" s="1"/>
  <c r="EE29" i="25"/>
  <c r="MR29" i="25" s="1"/>
  <c r="EE69" i="25"/>
  <c r="MR69" i="25" s="1"/>
  <c r="EE53" i="25"/>
  <c r="MR53" i="25" s="1"/>
  <c r="EE21" i="25"/>
  <c r="MR21" i="25" s="1"/>
  <c r="EE101" i="25"/>
  <c r="MR101" i="25" s="1"/>
  <c r="EE85" i="25"/>
  <c r="MR85" i="25" s="1"/>
  <c r="EE61" i="25"/>
  <c r="MR61" i="25" s="1"/>
  <c r="EE45" i="25"/>
  <c r="MR45" i="25" s="1"/>
  <c r="EE37" i="25"/>
  <c r="MR37" i="25" s="1"/>
  <c r="MP13" i="25"/>
  <c r="MQ40" i="25"/>
  <c r="MQ37" i="25"/>
  <c r="MQ43" i="25"/>
  <c r="MQ49" i="25"/>
  <c r="T52" i="9"/>
  <c r="G41" i="24"/>
  <c r="G40" i="24" s="1"/>
  <c r="G86" i="24" s="1"/>
  <c r="F40" i="24"/>
  <c r="F86" i="24" s="1"/>
  <c r="CT64" i="9"/>
  <c r="Y52" i="9"/>
  <c r="Z52" i="9"/>
  <c r="T50" i="9"/>
  <c r="AA70" i="9"/>
  <c r="AF70" i="9"/>
  <c r="Y50" i="9"/>
  <c r="Z50" i="9"/>
  <c r="Z69" i="9"/>
  <c r="Y69" i="9"/>
  <c r="T69" i="9"/>
  <c r="BR33" i="5"/>
  <c r="G37" i="24"/>
  <c r="G36" i="24" s="1"/>
  <c r="F36" i="24"/>
  <c r="S21" i="9"/>
  <c r="X21" i="9"/>
  <c r="AH58" i="9"/>
  <c r="AG58" i="9"/>
  <c r="AA9" i="9"/>
  <c r="AF9" i="9"/>
  <c r="T8" i="9"/>
  <c r="W8" i="9" s="1"/>
  <c r="V8" i="9"/>
  <c r="Z15" i="9"/>
  <c r="Y15" i="9"/>
  <c r="AB58" i="9"/>
  <c r="Z8" i="9"/>
  <c r="Y8" i="9"/>
  <c r="G45" i="24"/>
  <c r="G44" i="24" s="1"/>
  <c r="F44" i="24"/>
  <c r="V15" i="9"/>
  <c r="T15" i="9"/>
  <c r="W15" i="9" s="1"/>
  <c r="MZ13" i="21"/>
  <c r="MZ9" i="21" s="1"/>
  <c r="E83" i="24"/>
  <c r="E80" i="24"/>
  <c r="E88" i="24"/>
  <c r="E74" i="24"/>
  <c r="E79" i="24"/>
  <c r="E73" i="24"/>
  <c r="E85" i="24"/>
  <c r="E87" i="24"/>
  <c r="E82" i="24"/>
  <c r="E84" i="24"/>
  <c r="E78" i="24"/>
  <c r="E72" i="24"/>
  <c r="E77" i="24"/>
  <c r="E81" i="24"/>
  <c r="E75" i="24"/>
  <c r="E76" i="24"/>
  <c r="S41" i="9"/>
  <c r="X41" i="9"/>
  <c r="U44" i="9"/>
  <c r="V44" i="9" s="1"/>
  <c r="T44" i="9"/>
  <c r="S61" i="9"/>
  <c r="X61" i="9"/>
  <c r="Z44" i="9"/>
  <c r="Y44" i="9"/>
  <c r="E233" i="24"/>
  <c r="E264" i="24"/>
  <c r="E159" i="24"/>
  <c r="E212" i="24"/>
  <c r="E133" i="24"/>
  <c r="E187" i="24"/>
  <c r="E144" i="24"/>
  <c r="E180" i="24"/>
  <c r="E239" i="24"/>
  <c r="E163" i="24"/>
  <c r="E139" i="24"/>
  <c r="E234" i="24"/>
  <c r="E141" i="24"/>
  <c r="E188" i="24"/>
  <c r="E153" i="24"/>
  <c r="E252" i="24"/>
  <c r="E182" i="24"/>
  <c r="E249" i="24"/>
  <c r="E203" i="24"/>
  <c r="E145" i="24"/>
  <c r="E148" i="24"/>
  <c r="E193" i="24"/>
  <c r="E210" i="24"/>
  <c r="E165" i="24"/>
  <c r="E199" i="24"/>
  <c r="E195" i="24"/>
  <c r="E247" i="24"/>
  <c r="E160" i="24"/>
  <c r="E185" i="24"/>
  <c r="E128" i="24"/>
  <c r="E262" i="24"/>
  <c r="E155" i="24"/>
  <c r="E138" i="24"/>
  <c r="E235" i="24"/>
  <c r="E172" i="24"/>
  <c r="E198" i="24"/>
  <c r="E248" i="24"/>
  <c r="E205" i="24"/>
  <c r="E151" i="24"/>
  <c r="E170" i="24"/>
  <c r="E236" i="24"/>
  <c r="E197" i="24"/>
  <c r="E127" i="24"/>
  <c r="E124" i="24"/>
  <c r="E206" i="24"/>
  <c r="E259" i="24"/>
  <c r="E161" i="24"/>
  <c r="E190" i="24"/>
  <c r="E254" i="24"/>
  <c r="E135" i="24"/>
  <c r="E154" i="24"/>
  <c r="E207" i="24"/>
  <c r="E125" i="24"/>
  <c r="E152" i="24"/>
  <c r="E200" i="24"/>
  <c r="E126" i="24"/>
  <c r="E201" i="24"/>
  <c r="E179" i="24"/>
  <c r="E256" i="24"/>
  <c r="E191" i="24"/>
  <c r="E241" i="24"/>
  <c r="E129" i="24"/>
  <c r="E214" i="24"/>
  <c r="E238" i="24"/>
  <c r="E183" i="24"/>
  <c r="E136" i="24"/>
  <c r="E258" i="24"/>
  <c r="E130" i="24"/>
  <c r="E140" i="24"/>
  <c r="E261" i="24"/>
  <c r="E158" i="24"/>
  <c r="E156" i="24"/>
  <c r="E164" i="24"/>
  <c r="E257" i="24"/>
  <c r="E131" i="24"/>
  <c r="E171" i="24"/>
  <c r="E243" i="24"/>
  <c r="E166" i="24"/>
  <c r="E134" i="24"/>
  <c r="E186" i="24"/>
  <c r="E189" i="24"/>
  <c r="E150" i="24"/>
  <c r="E175" i="24"/>
  <c r="E181" i="24"/>
  <c r="E142" i="24"/>
  <c r="E242" i="24"/>
  <c r="E169" i="24"/>
  <c r="E176" i="24"/>
  <c r="E162" i="24"/>
  <c r="E196" i="24"/>
  <c r="E253" i="24"/>
  <c r="E173" i="24"/>
  <c r="E178" i="24"/>
  <c r="E251" i="24"/>
  <c r="E208" i="24"/>
  <c r="E204" i="24"/>
  <c r="E132" i="24"/>
  <c r="E184" i="24"/>
  <c r="E211" i="24"/>
  <c r="E250" i="24"/>
  <c r="E147" i="24"/>
  <c r="E192" i="24"/>
  <c r="E263" i="24"/>
  <c r="E146" i="24"/>
  <c r="E213" i="24"/>
  <c r="E137" i="24"/>
  <c r="E174" i="24"/>
  <c r="E167" i="24"/>
  <c r="X28" i="9"/>
  <c r="S28" i="9"/>
  <c r="F55" i="24"/>
  <c r="F107" i="24" s="1"/>
  <c r="G56" i="24"/>
  <c r="G55" i="24" s="1"/>
  <c r="G107" i="24" s="1"/>
  <c r="Z13" i="9"/>
  <c r="Y13" i="9"/>
  <c r="G65" i="24"/>
  <c r="G64" i="24" s="1"/>
  <c r="F64" i="24"/>
  <c r="V13" i="9"/>
  <c r="U13" i="9"/>
  <c r="T13" i="9"/>
  <c r="W13" i="9" s="1"/>
  <c r="AD29" i="9"/>
  <c r="AB29" i="9"/>
  <c r="AE29" i="9" s="1"/>
  <c r="AC29" i="9"/>
  <c r="E117" i="24"/>
  <c r="E109" i="24"/>
  <c r="E113" i="24"/>
  <c r="E120" i="24"/>
  <c r="E114" i="24"/>
  <c r="E121" i="24"/>
  <c r="E111" i="24"/>
  <c r="E110" i="24"/>
  <c r="E115" i="24"/>
  <c r="E122" i="24"/>
  <c r="E116" i="24"/>
  <c r="E112" i="24"/>
  <c r="E119" i="24"/>
  <c r="E118" i="24"/>
  <c r="AH29" i="9"/>
  <c r="AG29" i="9"/>
  <c r="X18" i="9"/>
  <c r="S18" i="9"/>
  <c r="F51" i="24"/>
  <c r="G52" i="24"/>
  <c r="G51" i="24" s="1"/>
  <c r="U59" i="9"/>
  <c r="V59" i="9" s="1"/>
  <c r="T59" i="9"/>
  <c r="BL34" i="9"/>
  <c r="BE34" i="9"/>
  <c r="BF34" i="9"/>
  <c r="BG34" i="9" s="1"/>
  <c r="Z26" i="9"/>
  <c r="Y26" i="9"/>
  <c r="AA53" i="9"/>
  <c r="AF53" i="9"/>
  <c r="AA54" i="9"/>
  <c r="AF54" i="9"/>
  <c r="AF32" i="9"/>
  <c r="AA32" i="9"/>
  <c r="AF57" i="9"/>
  <c r="AA57" i="9"/>
  <c r="AB72" i="9"/>
  <c r="AC72" i="9"/>
  <c r="AD72" i="9" s="1"/>
  <c r="Z73" i="9"/>
  <c r="Y73" i="9"/>
  <c r="U75" i="9"/>
  <c r="V75" i="9" s="1"/>
  <c r="T75" i="9"/>
  <c r="Z60" i="9"/>
  <c r="Y60" i="9"/>
  <c r="AG72" i="9"/>
  <c r="AH72" i="9"/>
  <c r="U33" i="9"/>
  <c r="V33" i="9"/>
  <c r="T33" i="9"/>
  <c r="W33" i="9" s="1"/>
  <c r="U73" i="9"/>
  <c r="V73" i="9" s="1"/>
  <c r="T73" i="9"/>
  <c r="AF74" i="9"/>
  <c r="AA74" i="9"/>
  <c r="Z25" i="9"/>
  <c r="Y25" i="9"/>
  <c r="Z33" i="9"/>
  <c r="Y33" i="9"/>
  <c r="X49" i="9"/>
  <c r="S49" i="9"/>
  <c r="U45" i="9"/>
  <c r="V45" i="9" s="1"/>
  <c r="T45" i="9"/>
  <c r="Z75" i="9"/>
  <c r="Y75" i="9"/>
  <c r="U26" i="9"/>
  <c r="T26" i="9"/>
  <c r="W26" i="9" s="1"/>
  <c r="V26" i="9"/>
  <c r="S20" i="9"/>
  <c r="X20" i="9"/>
  <c r="Y43" i="9"/>
  <c r="Z43" i="9"/>
  <c r="T43" i="9"/>
  <c r="U43" i="9"/>
  <c r="V43" i="9" s="1"/>
  <c r="AA10" i="9"/>
  <c r="AF10" i="9"/>
  <c r="U25" i="9"/>
  <c r="T25" i="9"/>
  <c r="W25" i="9" s="1"/>
  <c r="V25" i="9"/>
  <c r="AA65" i="9"/>
  <c r="AF65" i="9"/>
  <c r="Y16" i="9"/>
  <c r="Z16" i="9"/>
  <c r="AB51" i="9"/>
  <c r="AC51" i="9"/>
  <c r="AD51" i="9" s="1"/>
  <c r="X64" i="9"/>
  <c r="S64" i="9"/>
  <c r="Y45" i="9"/>
  <c r="Z45" i="9"/>
  <c r="BM35" i="9"/>
  <c r="BT35" i="9"/>
  <c r="BN35" i="9"/>
  <c r="BO35" i="9" s="1"/>
  <c r="T60" i="9"/>
  <c r="U60" i="9"/>
  <c r="V60" i="9" s="1"/>
  <c r="Y40" i="9"/>
  <c r="Z40" i="9"/>
  <c r="V14" i="9"/>
  <c r="T14" i="9"/>
  <c r="W14" i="9" s="1"/>
  <c r="U14" i="9"/>
  <c r="Y76" i="9"/>
  <c r="Z76" i="9"/>
  <c r="AN30" i="9"/>
  <c r="AI30" i="9"/>
  <c r="X71" i="9"/>
  <c r="S71" i="9"/>
  <c r="Z46" i="9"/>
  <c r="Y46" i="9"/>
  <c r="Z66" i="9"/>
  <c r="Y66" i="9"/>
  <c r="BI35" i="9"/>
  <c r="BH35" i="9"/>
  <c r="BK35" i="9" s="1"/>
  <c r="BJ35" i="9"/>
  <c r="Z48" i="9"/>
  <c r="Y48" i="9"/>
  <c r="Y42" i="9"/>
  <c r="Z42" i="9"/>
  <c r="AA17" i="9"/>
  <c r="AF17" i="9"/>
  <c r="U16" i="9"/>
  <c r="T16" i="9"/>
  <c r="W16" i="9" s="1"/>
  <c r="V16" i="9"/>
  <c r="AH51" i="9"/>
  <c r="AG51" i="9"/>
  <c r="AA19" i="9"/>
  <c r="AF19" i="9"/>
  <c r="T12" i="9"/>
  <c r="W12" i="9" s="1"/>
  <c r="V12" i="9"/>
  <c r="U12" i="9"/>
  <c r="U42" i="9"/>
  <c r="V42" i="9" s="1"/>
  <c r="T42" i="9"/>
  <c r="T40" i="9"/>
  <c r="U40" i="9"/>
  <c r="V40" i="9" s="1"/>
  <c r="U27" i="9"/>
  <c r="T27" i="9"/>
  <c r="W27" i="9" s="1"/>
  <c r="V27" i="9"/>
  <c r="U47" i="9"/>
  <c r="V47" i="9" s="1"/>
  <c r="T47" i="9"/>
  <c r="Z14" i="9"/>
  <c r="Y14" i="9"/>
  <c r="T76" i="9"/>
  <c r="U76" i="9"/>
  <c r="V76" i="9" s="1"/>
  <c r="U46" i="9"/>
  <c r="V46" i="9" s="1"/>
  <c r="T46" i="9"/>
  <c r="U66" i="9"/>
  <c r="V66" i="9" s="1"/>
  <c r="T66" i="9"/>
  <c r="Y11" i="9"/>
  <c r="Z11" i="9"/>
  <c r="X68" i="9"/>
  <c r="S68" i="9"/>
  <c r="S31" i="9"/>
  <c r="X31" i="9"/>
  <c r="Z59" i="9"/>
  <c r="Y59" i="9"/>
  <c r="BB34" i="9"/>
  <c r="BA34" i="9"/>
  <c r="AZ34" i="9"/>
  <c r="BC34" i="9" s="1"/>
  <c r="Z12" i="9"/>
  <c r="Y12" i="9"/>
  <c r="Z27" i="9"/>
  <c r="Y27" i="9"/>
  <c r="Z47" i="9"/>
  <c r="Y47" i="9"/>
  <c r="T48" i="9"/>
  <c r="U48" i="9"/>
  <c r="V48" i="9" s="1"/>
  <c r="U11" i="9"/>
  <c r="V11" i="9"/>
  <c r="T11" i="9"/>
  <c r="W11" i="9" s="1"/>
  <c r="NM14" i="21"/>
  <c r="BY4" i="21"/>
  <c r="NT13" i="21"/>
  <c r="NT9" i="21" s="1"/>
  <c r="CF4" i="21"/>
  <c r="NP13" i="21"/>
  <c r="NP9" i="21" s="1"/>
  <c r="CB4" i="21"/>
  <c r="NS13" i="21"/>
  <c r="CE4" i="21"/>
  <c r="NM13" i="21"/>
  <c r="NM9" i="21" s="1"/>
  <c r="CC4" i="21"/>
  <c r="NQ13" i="21"/>
  <c r="NQ9" i="21" s="1"/>
  <c r="NX13" i="21"/>
  <c r="NX9" i="21" s="1"/>
  <c r="CJ4" i="21"/>
  <c r="CA4" i="21"/>
  <c r="NO13" i="21"/>
  <c r="NO9" i="21" s="1"/>
  <c r="NN14" i="21"/>
  <c r="NZ14" i="21" s="1"/>
  <c r="CL14" i="21"/>
  <c r="NV13" i="21"/>
  <c r="NV9" i="21" s="1"/>
  <c r="CH4" i="21"/>
  <c r="NY13" i="21"/>
  <c r="NY9" i="21" s="1"/>
  <c r="CK4" i="21"/>
  <c r="NU13" i="21"/>
  <c r="NU9" i="21" s="1"/>
  <c r="CG4" i="21"/>
  <c r="CU13" i="21"/>
  <c r="CP13" i="21"/>
  <c r="CT13" i="21"/>
  <c r="CM13" i="21"/>
  <c r="CM9" i="21" s="1"/>
  <c r="CW13" i="21"/>
  <c r="CW9" i="21" s="1"/>
  <c r="CR13" i="21"/>
  <c r="CX13" i="21"/>
  <c r="CN13" i="21"/>
  <c r="CS13" i="21"/>
  <c r="CO13" i="21"/>
  <c r="CQ13" i="21"/>
  <c r="CV13" i="21"/>
  <c r="NR13" i="21"/>
  <c r="NR9" i="21" s="1"/>
  <c r="CD4" i="21"/>
  <c r="NN13" i="21"/>
  <c r="NN9" i="21" s="1"/>
  <c r="BZ4" i="21"/>
  <c r="CL13" i="21"/>
  <c r="CL9" i="21" s="1"/>
  <c r="NW13" i="21"/>
  <c r="NW9" i="21" s="1"/>
  <c r="CI4" i="21"/>
  <c r="CV14" i="21"/>
  <c r="OJ14" i="21" s="1"/>
  <c r="CT14" i="21"/>
  <c r="OH14" i="21" s="1"/>
  <c r="CX14" i="21"/>
  <c r="OL14" i="21" s="1"/>
  <c r="CQ14" i="21"/>
  <c r="OE14" i="21" s="1"/>
  <c r="CN14" i="21"/>
  <c r="OB14" i="21" s="1"/>
  <c r="CM14" i="21"/>
  <c r="CR14" i="21"/>
  <c r="OF14" i="21" s="1"/>
  <c r="CW14" i="21"/>
  <c r="OK14" i="21" s="1"/>
  <c r="CO14" i="21"/>
  <c r="OC14" i="21" s="1"/>
  <c r="CS14" i="21"/>
  <c r="OG14" i="21" s="1"/>
  <c r="CP14" i="21"/>
  <c r="OD14" i="21" s="1"/>
  <c r="CU14" i="21"/>
  <c r="OI14" i="21" s="1"/>
  <c r="CX9" i="21" l="1"/>
  <c r="CT9" i="21"/>
  <c r="CQ9" i="21"/>
  <c r="CO9" i="21"/>
  <c r="CP9" i="21"/>
  <c r="CV9" i="21"/>
  <c r="CS9" i="21"/>
  <c r="CS4" i="21" s="1"/>
  <c r="CU9" i="21"/>
  <c r="CU4" i="21" s="1"/>
  <c r="CN9" i="21"/>
  <c r="NS9" i="21"/>
  <c r="CR9" i="21"/>
  <c r="MR19" i="25"/>
  <c r="EE13" i="25"/>
  <c r="EE3" i="25" s="1"/>
  <c r="AS7" i="26"/>
  <c r="EF76" i="25"/>
  <c r="EF100" i="25"/>
  <c r="EF84" i="25"/>
  <c r="MS84" i="25" s="1"/>
  <c r="EF92" i="25"/>
  <c r="EF68" i="25"/>
  <c r="EF60" i="25"/>
  <c r="MS60" i="25" s="1"/>
  <c r="EF52" i="25"/>
  <c r="EF44" i="25"/>
  <c r="MS44" i="25" s="1"/>
  <c r="EF36" i="25"/>
  <c r="MS36" i="25" s="1"/>
  <c r="EF20" i="25"/>
  <c r="MS20" i="25" s="1"/>
  <c r="EF28" i="25"/>
  <c r="EF99" i="25"/>
  <c r="MS99" i="25" s="1"/>
  <c r="EF75" i="25"/>
  <c r="EF91" i="25"/>
  <c r="EF67" i="25"/>
  <c r="EF83" i="25"/>
  <c r="EF59" i="25"/>
  <c r="EF27" i="25"/>
  <c r="EF43" i="25"/>
  <c r="EF51" i="25"/>
  <c r="EF35" i="25"/>
  <c r="MS35" i="25" s="1"/>
  <c r="EF19" i="25"/>
  <c r="EF82" i="25"/>
  <c r="MS82" i="25" s="1"/>
  <c r="EF98" i="25"/>
  <c r="MS98" i="25" s="1"/>
  <c r="EF90" i="25"/>
  <c r="EF66" i="25"/>
  <c r="EF34" i="25"/>
  <c r="EF58" i="25"/>
  <c r="EF50" i="25"/>
  <c r="EF42" i="25"/>
  <c r="EF74" i="25"/>
  <c r="EF97" i="25"/>
  <c r="MS97" i="25" s="1"/>
  <c r="EF89" i="25"/>
  <c r="EF73" i="25"/>
  <c r="EF65" i="25"/>
  <c r="EF26" i="25"/>
  <c r="EF81" i="25"/>
  <c r="MS81" i="25" s="1"/>
  <c r="EF41" i="25"/>
  <c r="MS41" i="25" s="1"/>
  <c r="EF57" i="25"/>
  <c r="EF49" i="25"/>
  <c r="EF33" i="25"/>
  <c r="MS33" i="25" s="1"/>
  <c r="EF25" i="25"/>
  <c r="MS25" i="25" s="1"/>
  <c r="EF72" i="25"/>
  <c r="MS72" i="25" s="1"/>
  <c r="EF88" i="25"/>
  <c r="MS88" i="25" s="1"/>
  <c r="EF80" i="25"/>
  <c r="EF64" i="25"/>
  <c r="EF104" i="25"/>
  <c r="EF96" i="25"/>
  <c r="MS96" i="25" s="1"/>
  <c r="EF56" i="25"/>
  <c r="EF103" i="25"/>
  <c r="EF40" i="25"/>
  <c r="EF48" i="25"/>
  <c r="EF32" i="25"/>
  <c r="MS32" i="25" s="1"/>
  <c r="EF79" i="25"/>
  <c r="EF63" i="25"/>
  <c r="MS63" i="25" s="1"/>
  <c r="EF24" i="25"/>
  <c r="EF87" i="25"/>
  <c r="EF71" i="25"/>
  <c r="EF55" i="25"/>
  <c r="EF31" i="25"/>
  <c r="EF23" i="25"/>
  <c r="MS23" i="25" s="1"/>
  <c r="EF39" i="25"/>
  <c r="MS39" i="25" s="1"/>
  <c r="EF102" i="25"/>
  <c r="EF47" i="25"/>
  <c r="MS47" i="25" s="1"/>
  <c r="EF94" i="25"/>
  <c r="EF95" i="25"/>
  <c r="MS95" i="25" s="1"/>
  <c r="EF78" i="25"/>
  <c r="EF54" i="25"/>
  <c r="MS54" i="25" s="1"/>
  <c r="EF38" i="25"/>
  <c r="EF86" i="25"/>
  <c r="MS86" i="25" s="1"/>
  <c r="EF70" i="25"/>
  <c r="EF62" i="25"/>
  <c r="MS62" i="25" s="1"/>
  <c r="EF30" i="25"/>
  <c r="EF46" i="25"/>
  <c r="MS46" i="25" s="1"/>
  <c r="EF101" i="25"/>
  <c r="EF85" i="25"/>
  <c r="EF77" i="25"/>
  <c r="MS77" i="25" s="1"/>
  <c r="EF93" i="25"/>
  <c r="EF29" i="25"/>
  <c r="EF21" i="25"/>
  <c r="MS21" i="25" s="1"/>
  <c r="EF22" i="25"/>
  <c r="MS22" i="25" s="1"/>
  <c r="EF69" i="25"/>
  <c r="MS69" i="25" s="1"/>
  <c r="EF53" i="25"/>
  <c r="EF37" i="25"/>
  <c r="EF45" i="25"/>
  <c r="MS45" i="25" s="1"/>
  <c r="EF61" i="25"/>
  <c r="MR96" i="25"/>
  <c r="MR25" i="25"/>
  <c r="MQ13" i="25"/>
  <c r="MR84" i="25"/>
  <c r="AA52" i="9"/>
  <c r="AF52" i="9"/>
  <c r="AA50" i="9"/>
  <c r="AF50" i="9"/>
  <c r="AH70" i="9"/>
  <c r="AG70" i="9"/>
  <c r="AC70" i="9"/>
  <c r="AD70" i="9" s="1"/>
  <c r="AB70" i="9"/>
  <c r="CL4" i="21"/>
  <c r="AF69" i="9"/>
  <c r="AA69" i="9"/>
  <c r="AN58" i="9"/>
  <c r="AI58" i="9"/>
  <c r="Y21" i="9"/>
  <c r="Z21" i="9"/>
  <c r="AF15" i="9"/>
  <c r="AA15" i="9"/>
  <c r="T21" i="9"/>
  <c r="W21" i="9" s="1"/>
  <c r="V21" i="9"/>
  <c r="U21" i="9"/>
  <c r="F74" i="24"/>
  <c r="F72" i="24"/>
  <c r="F80" i="24"/>
  <c r="F77" i="24"/>
  <c r="F85" i="24"/>
  <c r="F75" i="24"/>
  <c r="F79" i="24"/>
  <c r="F76" i="24"/>
  <c r="F78" i="24"/>
  <c r="F83" i="24"/>
  <c r="F73" i="24"/>
  <c r="F82" i="24"/>
  <c r="F81" i="24"/>
  <c r="F88" i="24"/>
  <c r="F84" i="24"/>
  <c r="F87" i="24"/>
  <c r="G77" i="24"/>
  <c r="G85" i="24"/>
  <c r="G79" i="24"/>
  <c r="G78" i="24"/>
  <c r="G76" i="24"/>
  <c r="G84" i="24"/>
  <c r="G75" i="24"/>
  <c r="G73" i="24"/>
  <c r="G88" i="24"/>
  <c r="G80" i="24"/>
  <c r="G81" i="24"/>
  <c r="G82" i="24"/>
  <c r="G83" i="24"/>
  <c r="G72" i="24"/>
  <c r="G74" i="24"/>
  <c r="G87" i="24"/>
  <c r="AA8" i="9"/>
  <c r="AF8" i="9"/>
  <c r="AG9" i="9"/>
  <c r="AH9" i="9"/>
  <c r="AC9" i="9"/>
  <c r="AB9" i="9"/>
  <c r="AE9" i="9" s="1"/>
  <c r="AD9" i="9"/>
  <c r="AA44" i="9"/>
  <c r="AF44" i="9"/>
  <c r="Z28" i="9"/>
  <c r="Y28" i="9"/>
  <c r="Z61" i="9"/>
  <c r="Y61" i="9"/>
  <c r="T61" i="9"/>
  <c r="U61" i="9"/>
  <c r="V61" i="9" s="1"/>
  <c r="G112" i="24"/>
  <c r="G117" i="24"/>
  <c r="G109" i="24"/>
  <c r="G121" i="24"/>
  <c r="G113" i="24"/>
  <c r="G119" i="24"/>
  <c r="G115" i="24"/>
  <c r="G111" i="24"/>
  <c r="G122" i="24"/>
  <c r="G110" i="24"/>
  <c r="G118" i="24"/>
  <c r="G120" i="24"/>
  <c r="G114" i="24"/>
  <c r="G116" i="24"/>
  <c r="F116" i="24"/>
  <c r="F111" i="24"/>
  <c r="F113" i="24"/>
  <c r="F110" i="24"/>
  <c r="F119" i="24"/>
  <c r="F122" i="24"/>
  <c r="F115" i="24"/>
  <c r="F118" i="24"/>
  <c r="F112" i="24"/>
  <c r="F109" i="24"/>
  <c r="F120" i="24"/>
  <c r="F114" i="24"/>
  <c r="F117" i="24"/>
  <c r="F121" i="24"/>
  <c r="V28" i="9"/>
  <c r="U28" i="9"/>
  <c r="T28" i="9"/>
  <c r="W28" i="9" s="1"/>
  <c r="U18" i="9"/>
  <c r="V18" i="9"/>
  <c r="T18" i="9"/>
  <c r="W18" i="9" s="1"/>
  <c r="F264" i="24"/>
  <c r="F184" i="24"/>
  <c r="F208" i="24"/>
  <c r="F175" i="24"/>
  <c r="F180" i="24"/>
  <c r="F187" i="24"/>
  <c r="F131" i="24"/>
  <c r="F247" i="24"/>
  <c r="F186" i="24"/>
  <c r="F152" i="24"/>
  <c r="F253" i="24"/>
  <c r="F141" i="24"/>
  <c r="F172" i="24"/>
  <c r="F258" i="24"/>
  <c r="F241" i="24"/>
  <c r="F214" i="24"/>
  <c r="F182" i="24"/>
  <c r="F263" i="24"/>
  <c r="F139" i="24"/>
  <c r="F125" i="24"/>
  <c r="F254" i="24"/>
  <c r="F128" i="24"/>
  <c r="F200" i="24"/>
  <c r="F259" i="24"/>
  <c r="F167" i="24"/>
  <c r="F153" i="24"/>
  <c r="F261" i="24"/>
  <c r="F166" i="24"/>
  <c r="F236" i="24"/>
  <c r="F137" i="24"/>
  <c r="F179" i="24"/>
  <c r="F171" i="24"/>
  <c r="F201" i="24"/>
  <c r="F262" i="24"/>
  <c r="F127" i="24"/>
  <c r="F156" i="24"/>
  <c r="F235" i="24"/>
  <c r="F181" i="24"/>
  <c r="F188" i="24"/>
  <c r="F239" i="24"/>
  <c r="F213" i="24"/>
  <c r="F190" i="24"/>
  <c r="F147" i="24"/>
  <c r="F136" i="24"/>
  <c r="F124" i="24"/>
  <c r="F151" i="24"/>
  <c r="F211" i="24"/>
  <c r="F144" i="24"/>
  <c r="F164" i="24"/>
  <c r="F142" i="24"/>
  <c r="F252" i="24"/>
  <c r="F257" i="24"/>
  <c r="F170" i="24"/>
  <c r="F150" i="24"/>
  <c r="F195" i="24"/>
  <c r="F210" i="24"/>
  <c r="F249" i="24"/>
  <c r="F234" i="24"/>
  <c r="F233" i="24"/>
  <c r="F132" i="24"/>
  <c r="F158" i="24"/>
  <c r="F197" i="24"/>
  <c r="F165" i="24"/>
  <c r="F129" i="24"/>
  <c r="F160" i="24"/>
  <c r="F191" i="24"/>
  <c r="F185" i="24"/>
  <c r="F199" i="24"/>
  <c r="F163" i="24"/>
  <c r="F169" i="24"/>
  <c r="F176" i="24"/>
  <c r="F155" i="24"/>
  <c r="F162" i="24"/>
  <c r="F238" i="24"/>
  <c r="F256" i="24"/>
  <c r="F173" i="24"/>
  <c r="F207" i="24"/>
  <c r="F174" i="24"/>
  <c r="F178" i="24"/>
  <c r="F251" i="24"/>
  <c r="F130" i="24"/>
  <c r="F206" i="24"/>
  <c r="F205" i="24"/>
  <c r="F133" i="24"/>
  <c r="F134" i="24"/>
  <c r="F212" i="24"/>
  <c r="F146" i="24"/>
  <c r="F204" i="24"/>
  <c r="F148" i="24"/>
  <c r="F248" i="24"/>
  <c r="F242" i="24"/>
  <c r="F203" i="24"/>
  <c r="F135" i="24"/>
  <c r="F159" i="24"/>
  <c r="F154" i="24"/>
  <c r="F250" i="24"/>
  <c r="F140" i="24"/>
  <c r="F198" i="24"/>
  <c r="F126" i="24"/>
  <c r="F243" i="24"/>
  <c r="F193" i="24"/>
  <c r="F192" i="24"/>
  <c r="F138" i="24"/>
  <c r="F196" i="24"/>
  <c r="F183" i="24"/>
  <c r="F189" i="24"/>
  <c r="F161" i="24"/>
  <c r="F145" i="24"/>
  <c r="Z18" i="9"/>
  <c r="Y18" i="9"/>
  <c r="G264" i="24"/>
  <c r="G238" i="24"/>
  <c r="G236" i="24"/>
  <c r="G125" i="24"/>
  <c r="G185" i="24"/>
  <c r="G124" i="24"/>
  <c r="G189" i="24"/>
  <c r="G146" i="24"/>
  <c r="G159" i="24"/>
  <c r="G132" i="24"/>
  <c r="G198" i="24"/>
  <c r="G152" i="24"/>
  <c r="G210" i="24"/>
  <c r="G145" i="24"/>
  <c r="G138" i="24"/>
  <c r="G234" i="24"/>
  <c r="G263" i="24"/>
  <c r="G126" i="24"/>
  <c r="G142" i="24"/>
  <c r="G208" i="24"/>
  <c r="G188" i="24"/>
  <c r="G167" i="24"/>
  <c r="G251" i="24"/>
  <c r="G181" i="24"/>
  <c r="G130" i="24"/>
  <c r="G195" i="24"/>
  <c r="G206" i="24"/>
  <c r="G173" i="24"/>
  <c r="G197" i="24"/>
  <c r="G179" i="24"/>
  <c r="G212" i="24"/>
  <c r="G184" i="24"/>
  <c r="G258" i="24"/>
  <c r="G129" i="24"/>
  <c r="G204" i="24"/>
  <c r="G239" i="24"/>
  <c r="G160" i="24"/>
  <c r="G190" i="24"/>
  <c r="G261" i="24"/>
  <c r="G241" i="24"/>
  <c r="G158" i="24"/>
  <c r="G148" i="24"/>
  <c r="G187" i="24"/>
  <c r="G163" i="24"/>
  <c r="G235" i="24"/>
  <c r="G139" i="24"/>
  <c r="G214" i="24"/>
  <c r="G199" i="24"/>
  <c r="G256" i="24"/>
  <c r="G155" i="24"/>
  <c r="G242" i="24"/>
  <c r="G140" i="24"/>
  <c r="G183" i="24"/>
  <c r="G127" i="24"/>
  <c r="G147" i="24"/>
  <c r="G172" i="24"/>
  <c r="G164" i="24"/>
  <c r="G144" i="24"/>
  <c r="G213" i="24"/>
  <c r="G176" i="24"/>
  <c r="G156" i="24"/>
  <c r="G249" i="24"/>
  <c r="G133" i="24"/>
  <c r="G259" i="24"/>
  <c r="G186" i="24"/>
  <c r="G135" i="24"/>
  <c r="G137" i="24"/>
  <c r="G203" i="24"/>
  <c r="G201" i="24"/>
  <c r="G254" i="24"/>
  <c r="G153" i="24"/>
  <c r="G250" i="24"/>
  <c r="G178" i="24"/>
  <c r="G166" i="24"/>
  <c r="G175" i="24"/>
  <c r="G191" i="24"/>
  <c r="G169" i="24"/>
  <c r="G180" i="24"/>
  <c r="G207" i="24"/>
  <c r="G196" i="24"/>
  <c r="G262" i="24"/>
  <c r="G200" i="24"/>
  <c r="G247" i="24"/>
  <c r="G165" i="24"/>
  <c r="G150" i="24"/>
  <c r="G248" i="24"/>
  <c r="G151" i="24"/>
  <c r="G192" i="24"/>
  <c r="G154" i="24"/>
  <c r="G134" i="24"/>
  <c r="G136" i="24"/>
  <c r="G253" i="24"/>
  <c r="G128" i="24"/>
  <c r="G161" i="24"/>
  <c r="G171" i="24"/>
  <c r="G182" i="24"/>
  <c r="G174" i="24"/>
  <c r="G170" i="24"/>
  <c r="G162" i="24"/>
  <c r="G141" i="24"/>
  <c r="G193" i="24"/>
  <c r="G211" i="24"/>
  <c r="G257" i="24"/>
  <c r="G233" i="24"/>
  <c r="G252" i="24"/>
  <c r="G243" i="24"/>
  <c r="G131" i="24"/>
  <c r="G205" i="24"/>
  <c r="Z41" i="9"/>
  <c r="Y41" i="9"/>
  <c r="U41" i="9"/>
  <c r="V41" i="9" s="1"/>
  <c r="T41" i="9"/>
  <c r="AI29" i="9"/>
  <c r="AN29" i="9"/>
  <c r="AA13" i="9"/>
  <c r="AF13" i="9"/>
  <c r="Y68" i="9"/>
  <c r="Z68" i="9"/>
  <c r="AI51" i="9"/>
  <c r="AN51" i="9"/>
  <c r="AK30" i="9"/>
  <c r="AJ30" i="9"/>
  <c r="AM30" i="9" s="1"/>
  <c r="AL30" i="9"/>
  <c r="AC53" i="9"/>
  <c r="AD53" i="9" s="1"/>
  <c r="AB53" i="9"/>
  <c r="AO30" i="9"/>
  <c r="AP30" i="9"/>
  <c r="AQ30" i="9" s="1"/>
  <c r="AV30" i="9"/>
  <c r="CB35" i="9"/>
  <c r="BU35" i="9"/>
  <c r="BV35" i="9"/>
  <c r="BW35" i="9" s="1"/>
  <c r="AH10" i="9"/>
  <c r="AG10" i="9"/>
  <c r="AA27" i="9"/>
  <c r="AF27" i="9"/>
  <c r="AG19" i="9"/>
  <c r="AH19" i="9"/>
  <c r="AF76" i="9"/>
  <c r="AA76" i="9"/>
  <c r="AB65" i="9"/>
  <c r="AC65" i="9"/>
  <c r="AD65" i="9" s="1"/>
  <c r="AD10" i="9"/>
  <c r="AB10" i="9"/>
  <c r="AE10" i="9" s="1"/>
  <c r="AC10" i="9"/>
  <c r="AA33" i="9"/>
  <c r="AF33" i="9"/>
  <c r="AF73" i="9"/>
  <c r="AA73" i="9"/>
  <c r="AH32" i="9"/>
  <c r="AG32" i="9"/>
  <c r="AF26" i="9"/>
  <c r="AA26" i="9"/>
  <c r="BR35" i="9"/>
  <c r="BP35" i="9"/>
  <c r="BS35" i="9" s="1"/>
  <c r="BQ35" i="9"/>
  <c r="AA11" i="9"/>
  <c r="AF11" i="9"/>
  <c r="AA66" i="9"/>
  <c r="AF66" i="9"/>
  <c r="AC19" i="9"/>
  <c r="AB19" i="9"/>
  <c r="AE19" i="9" s="1"/>
  <c r="AD19" i="9"/>
  <c r="T64" i="9"/>
  <c r="U64" i="9"/>
  <c r="V64" i="9" s="1"/>
  <c r="AA43" i="9"/>
  <c r="AF43" i="9"/>
  <c r="AF25" i="9"/>
  <c r="AA25" i="9"/>
  <c r="AN72" i="9"/>
  <c r="AI72" i="9"/>
  <c r="BI34" i="9"/>
  <c r="BH34" i="9"/>
  <c r="BK34" i="9" s="1"/>
  <c r="BJ34" i="9"/>
  <c r="Z49" i="9"/>
  <c r="Y49" i="9"/>
  <c r="AF40" i="9"/>
  <c r="AA40" i="9"/>
  <c r="AG65" i="9"/>
  <c r="AH65" i="9"/>
  <c r="AD32" i="9"/>
  <c r="AC32" i="9"/>
  <c r="AB32" i="9"/>
  <c r="AE32" i="9" s="1"/>
  <c r="AF59" i="9"/>
  <c r="AA59" i="9"/>
  <c r="AH17" i="9"/>
  <c r="AG17" i="9"/>
  <c r="AA48" i="9"/>
  <c r="AF48" i="9"/>
  <c r="Y64" i="9"/>
  <c r="Z64" i="9"/>
  <c r="AB74" i="9"/>
  <c r="AC74" i="9"/>
  <c r="AD74" i="9" s="1"/>
  <c r="Z31" i="9"/>
  <c r="Y31" i="9"/>
  <c r="Z20" i="9"/>
  <c r="Y20" i="9"/>
  <c r="AF75" i="9"/>
  <c r="AA75" i="9"/>
  <c r="AH74" i="9"/>
  <c r="AG74" i="9"/>
  <c r="AB57" i="9"/>
  <c r="AC57" i="9"/>
  <c r="AD57" i="9" s="1"/>
  <c r="AG54" i="9"/>
  <c r="AH54" i="9"/>
  <c r="BN34" i="9"/>
  <c r="BO34" i="9" s="1"/>
  <c r="BM34" i="9"/>
  <c r="BT34" i="9"/>
  <c r="AF47" i="9"/>
  <c r="AA47" i="9"/>
  <c r="AD17" i="9"/>
  <c r="AB17" i="9"/>
  <c r="AE17" i="9" s="1"/>
  <c r="AC17" i="9"/>
  <c r="AA42" i="9"/>
  <c r="AF42" i="9"/>
  <c r="AG57" i="9"/>
  <c r="AH57" i="9"/>
  <c r="AA46" i="9"/>
  <c r="AF46" i="9"/>
  <c r="U31" i="9"/>
  <c r="T31" i="9"/>
  <c r="W31" i="9" s="1"/>
  <c r="V31" i="9"/>
  <c r="U71" i="9"/>
  <c r="V71" i="9" s="1"/>
  <c r="T71" i="9"/>
  <c r="AA45" i="9"/>
  <c r="AF45" i="9"/>
  <c r="U20" i="9"/>
  <c r="T20" i="9"/>
  <c r="W20" i="9" s="1"/>
  <c r="V20" i="9"/>
  <c r="AA60" i="9"/>
  <c r="AF60" i="9"/>
  <c r="AC54" i="9"/>
  <c r="AD54" i="9" s="1"/>
  <c r="AB54" i="9"/>
  <c r="AA12" i="9"/>
  <c r="AF12" i="9"/>
  <c r="U68" i="9"/>
  <c r="V68" i="9" s="1"/>
  <c r="T68" i="9"/>
  <c r="AF14" i="9"/>
  <c r="AA14" i="9"/>
  <c r="Y71" i="9"/>
  <c r="Z71" i="9"/>
  <c r="AF16" i="9"/>
  <c r="AA16" i="9"/>
  <c r="U49" i="9"/>
  <c r="V49" i="9" s="1"/>
  <c r="T49" i="9"/>
  <c r="AG53" i="9"/>
  <c r="AH53" i="9"/>
  <c r="OA14" i="21"/>
  <c r="OM14" i="21" s="1"/>
  <c r="CY14" i="21"/>
  <c r="OG13" i="21"/>
  <c r="OG9" i="21" s="1"/>
  <c r="DA13" i="21"/>
  <c r="DK13" i="21"/>
  <c r="DD13" i="21"/>
  <c r="CZ13" i="21"/>
  <c r="DI13" i="21"/>
  <c r="DJ13" i="21"/>
  <c r="DC13" i="21"/>
  <c r="DF13" i="21"/>
  <c r="DH13" i="21"/>
  <c r="DB13" i="21"/>
  <c r="DE13" i="21"/>
  <c r="DG13" i="21"/>
  <c r="OD13" i="21"/>
  <c r="OD9" i="21" s="1"/>
  <c r="CP4" i="21"/>
  <c r="DB14" i="21"/>
  <c r="OP14" i="21" s="1"/>
  <c r="DD14" i="21"/>
  <c r="OR14" i="21" s="1"/>
  <c r="DE14" i="21"/>
  <c r="OS14" i="21" s="1"/>
  <c r="DI14" i="21"/>
  <c r="OW14" i="21" s="1"/>
  <c r="DK14" i="21"/>
  <c r="OY14" i="21" s="1"/>
  <c r="DF14" i="21"/>
  <c r="OT14" i="21" s="1"/>
  <c r="DJ14" i="21"/>
  <c r="OX14" i="21" s="1"/>
  <c r="DH14" i="21"/>
  <c r="OV14" i="21" s="1"/>
  <c r="DG14" i="21"/>
  <c r="OU14" i="21" s="1"/>
  <c r="DA14" i="21"/>
  <c r="OO14" i="21" s="1"/>
  <c r="CZ14" i="21"/>
  <c r="DC14" i="21"/>
  <c r="OQ14" i="21" s="1"/>
  <c r="CV4" i="21"/>
  <c r="OJ13" i="21"/>
  <c r="OJ9" i="21" s="1"/>
  <c r="OB13" i="21"/>
  <c r="OB9" i="21" s="1"/>
  <c r="CN4" i="21"/>
  <c r="OK13" i="21"/>
  <c r="OK9" i="21" s="1"/>
  <c r="CW4" i="21"/>
  <c r="OI13" i="21"/>
  <c r="OI9" i="21" s="1"/>
  <c r="NZ13" i="21"/>
  <c r="NZ9" i="21" s="1"/>
  <c r="OE13" i="21"/>
  <c r="OE9" i="21" s="1"/>
  <c r="CQ4" i="21"/>
  <c r="OL13" i="21"/>
  <c r="OL9" i="21" s="1"/>
  <c r="CX4" i="21"/>
  <c r="OA13" i="21"/>
  <c r="CM4" i="21"/>
  <c r="CY13" i="21"/>
  <c r="CY9" i="21" s="1"/>
  <c r="OC13" i="21"/>
  <c r="OC9" i="21" s="1"/>
  <c r="CO4" i="21"/>
  <c r="CR4" i="21"/>
  <c r="OF13" i="21"/>
  <c r="OF9" i="21" s="1"/>
  <c r="OH13" i="21"/>
  <c r="OH9" i="21" s="1"/>
  <c r="CT4" i="21"/>
  <c r="DG9" i="21" l="1"/>
  <c r="DB9" i="21"/>
  <c r="DB4" i="21" s="1"/>
  <c r="DH9" i="21"/>
  <c r="OA9" i="21"/>
  <c r="DJ9" i="21"/>
  <c r="DI9" i="21"/>
  <c r="DE9" i="21"/>
  <c r="CZ9" i="21"/>
  <c r="DD9" i="21"/>
  <c r="DK9" i="21"/>
  <c r="DF9" i="21"/>
  <c r="DA9" i="21"/>
  <c r="DA4" i="21" s="1"/>
  <c r="DC9" i="21"/>
  <c r="MS61" i="25"/>
  <c r="MS93" i="25"/>
  <c r="MS79" i="25"/>
  <c r="MS64" i="25"/>
  <c r="MS42" i="25"/>
  <c r="MS19" i="25"/>
  <c r="EF13" i="25"/>
  <c r="EF3" i="25" s="1"/>
  <c r="MS91" i="25"/>
  <c r="MS38" i="25"/>
  <c r="MS80" i="25"/>
  <c r="MS50" i="25"/>
  <c r="MS75" i="25"/>
  <c r="MS68" i="25"/>
  <c r="MS37" i="25"/>
  <c r="MS85" i="25"/>
  <c r="MS31" i="25"/>
  <c r="MS48" i="25"/>
  <c r="MS26" i="25"/>
  <c r="MS58" i="25"/>
  <c r="MS51" i="25"/>
  <c r="MS92" i="25"/>
  <c r="MS53" i="25"/>
  <c r="MS101" i="25"/>
  <c r="MS78" i="25"/>
  <c r="MS55" i="25"/>
  <c r="MS40" i="25"/>
  <c r="MS65" i="25"/>
  <c r="MS34" i="25"/>
  <c r="MS43" i="25"/>
  <c r="MS28" i="25"/>
  <c r="MS71" i="25"/>
  <c r="MS103" i="25"/>
  <c r="MS73" i="25"/>
  <c r="MS66" i="25"/>
  <c r="MS27" i="25"/>
  <c r="MS100" i="25"/>
  <c r="MS30" i="25"/>
  <c r="MS94" i="25"/>
  <c r="MS87" i="25"/>
  <c r="MS56" i="25"/>
  <c r="MS89" i="25"/>
  <c r="MS90" i="25"/>
  <c r="MS59" i="25"/>
  <c r="MS76" i="25"/>
  <c r="MR13" i="25"/>
  <c r="MS24" i="25"/>
  <c r="MS49" i="25"/>
  <c r="MS83" i="25"/>
  <c r="AT7" i="26"/>
  <c r="EG92" i="25"/>
  <c r="MT92" i="25" s="1"/>
  <c r="EG84" i="25"/>
  <c r="EG60" i="25"/>
  <c r="MT60" i="25" s="1"/>
  <c r="EG68" i="25"/>
  <c r="MT68" i="25" s="1"/>
  <c r="EG52" i="25"/>
  <c r="MT52" i="25" s="1"/>
  <c r="EG44" i="25"/>
  <c r="EG76" i="25"/>
  <c r="MT76" i="25" s="1"/>
  <c r="EG28" i="25"/>
  <c r="MT28" i="25" s="1"/>
  <c r="EG20" i="25"/>
  <c r="MT20" i="25" s="1"/>
  <c r="EG36" i="25"/>
  <c r="EG99" i="25"/>
  <c r="EG83" i="25"/>
  <c r="MT83" i="25" s="1"/>
  <c r="EG67" i="25"/>
  <c r="MT67" i="25" s="1"/>
  <c r="EG75" i="25"/>
  <c r="MT75" i="25" s="1"/>
  <c r="EG91" i="25"/>
  <c r="MT91" i="25" s="1"/>
  <c r="EG51" i="25"/>
  <c r="MT51" i="25" s="1"/>
  <c r="EG59" i="25"/>
  <c r="MT59" i="25" s="1"/>
  <c r="EG43" i="25"/>
  <c r="MT43" i="25" s="1"/>
  <c r="EG27" i="25"/>
  <c r="MT27" i="25" s="1"/>
  <c r="EG90" i="25"/>
  <c r="MT90" i="25" s="1"/>
  <c r="EG19" i="25"/>
  <c r="EG35" i="25"/>
  <c r="MT35" i="25" s="1"/>
  <c r="EG66" i="25"/>
  <c r="MT66" i="25" s="1"/>
  <c r="EG82" i="25"/>
  <c r="EG58" i="25"/>
  <c r="MT58" i="25" s="1"/>
  <c r="EG50" i="25"/>
  <c r="MT50" i="25" s="1"/>
  <c r="EG34" i="25"/>
  <c r="MT34" i="25" s="1"/>
  <c r="EG26" i="25"/>
  <c r="MT26" i="25" s="1"/>
  <c r="EG81" i="25"/>
  <c r="MT81" i="25" s="1"/>
  <c r="EG65" i="25"/>
  <c r="MT65" i="25" s="1"/>
  <c r="EG98" i="25"/>
  <c r="EG97" i="25"/>
  <c r="EG73" i="25"/>
  <c r="MT73" i="25" s="1"/>
  <c r="EG74" i="25"/>
  <c r="MT74" i="25" s="1"/>
  <c r="EG42" i="25"/>
  <c r="MT42" i="25" s="1"/>
  <c r="EG89" i="25"/>
  <c r="MT89" i="25" s="1"/>
  <c r="EG57" i="25"/>
  <c r="MT57" i="25" s="1"/>
  <c r="EG41" i="25"/>
  <c r="MT41" i="25" s="1"/>
  <c r="EG25" i="25"/>
  <c r="EG96" i="25"/>
  <c r="EG104" i="25"/>
  <c r="MT104" i="25" s="1"/>
  <c r="EG72" i="25"/>
  <c r="EG64" i="25"/>
  <c r="MT64" i="25" s="1"/>
  <c r="EG33" i="25"/>
  <c r="EG49" i="25"/>
  <c r="MT49" i="25" s="1"/>
  <c r="EG88" i="25"/>
  <c r="MT88" i="25" s="1"/>
  <c r="EG56" i="25"/>
  <c r="MT56" i="25" s="1"/>
  <c r="EG80" i="25"/>
  <c r="MT80" i="25" s="1"/>
  <c r="EG32" i="25"/>
  <c r="MT32" i="25" s="1"/>
  <c r="EG24" i="25"/>
  <c r="MT24" i="25" s="1"/>
  <c r="EG48" i="25"/>
  <c r="MT48" i="25" s="1"/>
  <c r="EG40" i="25"/>
  <c r="MT40" i="25" s="1"/>
  <c r="EG95" i="25"/>
  <c r="MT95" i="25" s="1"/>
  <c r="EG71" i="25"/>
  <c r="MT71" i="25" s="1"/>
  <c r="EG63" i="25"/>
  <c r="EG55" i="25"/>
  <c r="MT55" i="25" s="1"/>
  <c r="EG31" i="25"/>
  <c r="MT31" i="25" s="1"/>
  <c r="EG102" i="25"/>
  <c r="MT102" i="25" s="1"/>
  <c r="EG39" i="25"/>
  <c r="EG47" i="25"/>
  <c r="EG23" i="25"/>
  <c r="MT23" i="25" s="1"/>
  <c r="EG79" i="25"/>
  <c r="MT79" i="25" s="1"/>
  <c r="EG103" i="25"/>
  <c r="MT103" i="25" s="1"/>
  <c r="EG87" i="25"/>
  <c r="MT87" i="25" s="1"/>
  <c r="EG86" i="25"/>
  <c r="EG46" i="25"/>
  <c r="MT46" i="25" s="1"/>
  <c r="EG94" i="25"/>
  <c r="MT94" i="25" s="1"/>
  <c r="EG78" i="25"/>
  <c r="MT78" i="25" s="1"/>
  <c r="EG70" i="25"/>
  <c r="MT70" i="25" s="1"/>
  <c r="EG54" i="25"/>
  <c r="MT54" i="25" s="1"/>
  <c r="EG30" i="25"/>
  <c r="MT30" i="25" s="1"/>
  <c r="EG38" i="25"/>
  <c r="MT38" i="25" s="1"/>
  <c r="EG22" i="25"/>
  <c r="MT22" i="25" s="1"/>
  <c r="EG62" i="25"/>
  <c r="MT62" i="25" s="1"/>
  <c r="EG61" i="25"/>
  <c r="MT61" i="25" s="1"/>
  <c r="EG37" i="25"/>
  <c r="MT37" i="25" s="1"/>
  <c r="EG101" i="25"/>
  <c r="MT101" i="25" s="1"/>
  <c r="EG85" i="25"/>
  <c r="MT85" i="25" s="1"/>
  <c r="EG69" i="25"/>
  <c r="MT69" i="25" s="1"/>
  <c r="EG29" i="25"/>
  <c r="MT29" i="25" s="1"/>
  <c r="EG21" i="25"/>
  <c r="MT21" i="25" s="1"/>
  <c r="EG93" i="25"/>
  <c r="MT93" i="25" s="1"/>
  <c r="EG53" i="25"/>
  <c r="MT53" i="25" s="1"/>
  <c r="EG77" i="25"/>
  <c r="EG45" i="25"/>
  <c r="MT45" i="25" s="1"/>
  <c r="EG100" i="25"/>
  <c r="MT100" i="25" s="1"/>
  <c r="MS29" i="25"/>
  <c r="MS70" i="25"/>
  <c r="MS102" i="25"/>
  <c r="MS104" i="25"/>
  <c r="MS57" i="25"/>
  <c r="MS74" i="25"/>
  <c r="MS67" i="25"/>
  <c r="MS52" i="25"/>
  <c r="AH52" i="9"/>
  <c r="AG52" i="9"/>
  <c r="AC52" i="9"/>
  <c r="AD52" i="9" s="1"/>
  <c r="AB52" i="9"/>
  <c r="AI70" i="9"/>
  <c r="AN70" i="9"/>
  <c r="AG50" i="9"/>
  <c r="AH50" i="9"/>
  <c r="AC50" i="9"/>
  <c r="AD50" i="9" s="1"/>
  <c r="AB50" i="9"/>
  <c r="AB69" i="9"/>
  <c r="AC69" i="9"/>
  <c r="AD69" i="9" s="1"/>
  <c r="AG69" i="9"/>
  <c r="AH69" i="9"/>
  <c r="AI9" i="9"/>
  <c r="AN9" i="9"/>
  <c r="AH8" i="9"/>
  <c r="AG8" i="9"/>
  <c r="AD8" i="9"/>
  <c r="AB8" i="9"/>
  <c r="AE8" i="9" s="1"/>
  <c r="AC8" i="9"/>
  <c r="AB15" i="9"/>
  <c r="AE15" i="9" s="1"/>
  <c r="AC15" i="9"/>
  <c r="AD15" i="9"/>
  <c r="AG15" i="9"/>
  <c r="AH15" i="9"/>
  <c r="AF21" i="9"/>
  <c r="AA21" i="9"/>
  <c r="AK58" i="9"/>
  <c r="AL58" i="9" s="1"/>
  <c r="AJ58" i="9"/>
  <c r="AO58" i="9"/>
  <c r="AP58" i="9"/>
  <c r="AQ58" i="9" s="1"/>
  <c r="AV58" i="9"/>
  <c r="AH13" i="9"/>
  <c r="AG13" i="9"/>
  <c r="AP29" i="9"/>
  <c r="AQ29" i="9" s="1"/>
  <c r="AO29" i="9"/>
  <c r="AV29" i="9"/>
  <c r="AB13" i="9"/>
  <c r="AE13" i="9" s="1"/>
  <c r="AD13" i="9"/>
  <c r="AC13" i="9"/>
  <c r="AL29" i="9"/>
  <c r="AJ29" i="9"/>
  <c r="AM29" i="9" s="1"/>
  <c r="AK29" i="9"/>
  <c r="AF61" i="9"/>
  <c r="AA61" i="9"/>
  <c r="AA41" i="9"/>
  <c r="AF41" i="9"/>
  <c r="AA28" i="9"/>
  <c r="AF28" i="9"/>
  <c r="AA18" i="9"/>
  <c r="AF18" i="9"/>
  <c r="AG44" i="9"/>
  <c r="AH44" i="9"/>
  <c r="AB44" i="9"/>
  <c r="AC44" i="9"/>
  <c r="AD44" i="9" s="1"/>
  <c r="AA71" i="9"/>
  <c r="AF71" i="9"/>
  <c r="AI57" i="9"/>
  <c r="AN57" i="9"/>
  <c r="AF20" i="9"/>
  <c r="AA20" i="9"/>
  <c r="AA64" i="9"/>
  <c r="AF64" i="9"/>
  <c r="AG43" i="9"/>
  <c r="AH43" i="9"/>
  <c r="AB66" i="9"/>
  <c r="AC66" i="9"/>
  <c r="AD66" i="9" s="1"/>
  <c r="AO51" i="9"/>
  <c r="AP51" i="9"/>
  <c r="AQ51" i="9" s="1"/>
  <c r="AV51" i="9"/>
  <c r="AI74" i="9"/>
  <c r="AN74" i="9"/>
  <c r="AB76" i="9"/>
  <c r="AC76" i="9"/>
  <c r="AD76" i="9" s="1"/>
  <c r="AK51" i="9"/>
  <c r="AL51" i="9" s="1"/>
  <c r="AJ51" i="9"/>
  <c r="AC14" i="9"/>
  <c r="AD14" i="9"/>
  <c r="AB14" i="9"/>
  <c r="AE14" i="9" s="1"/>
  <c r="AH60" i="9"/>
  <c r="AG60" i="9"/>
  <c r="AG42" i="9"/>
  <c r="AH42" i="9"/>
  <c r="AI65" i="9"/>
  <c r="AN65" i="9"/>
  <c r="AC73" i="9"/>
  <c r="AD73" i="9" s="1"/>
  <c r="AB73" i="9"/>
  <c r="AH76" i="9"/>
  <c r="AG76" i="9"/>
  <c r="AA68" i="9"/>
  <c r="AF68" i="9"/>
  <c r="AH14" i="9"/>
  <c r="AG14" i="9"/>
  <c r="AC42" i="9"/>
  <c r="AD42" i="9" s="1"/>
  <c r="AB42" i="9"/>
  <c r="BY35" i="9"/>
  <c r="BX35" i="9"/>
  <c r="CA35" i="9" s="1"/>
  <c r="BZ35" i="9"/>
  <c r="AN54" i="9"/>
  <c r="AI54" i="9"/>
  <c r="AJ72" i="9"/>
  <c r="AK72" i="9"/>
  <c r="AL72" i="9" s="1"/>
  <c r="AB27" i="9"/>
  <c r="AE27" i="9" s="1"/>
  <c r="AC27" i="9"/>
  <c r="AD27" i="9"/>
  <c r="AG48" i="9"/>
  <c r="AH48" i="9"/>
  <c r="CJ35" i="9"/>
  <c r="CC35" i="9"/>
  <c r="CD35" i="9"/>
  <c r="CE35" i="9" s="1"/>
  <c r="AC16" i="9"/>
  <c r="AB16" i="9"/>
  <c r="AE16" i="9" s="1"/>
  <c r="AD16" i="9"/>
  <c r="AH12" i="9"/>
  <c r="AG12" i="9"/>
  <c r="AH46" i="9"/>
  <c r="AG46" i="9"/>
  <c r="AG75" i="9"/>
  <c r="AH75" i="9"/>
  <c r="AB48" i="9"/>
  <c r="AC48" i="9"/>
  <c r="AD48" i="9" s="1"/>
  <c r="AC25" i="9"/>
  <c r="AB25" i="9"/>
  <c r="AE25" i="9" s="1"/>
  <c r="AD25" i="9"/>
  <c r="AC26" i="9"/>
  <c r="AD26" i="9"/>
  <c r="AB26" i="9"/>
  <c r="AE26" i="9" s="1"/>
  <c r="AN19" i="9"/>
  <c r="AI19" i="9"/>
  <c r="AW30" i="9"/>
  <c r="BD30" i="9"/>
  <c r="AX30" i="9"/>
  <c r="AY30" i="9" s="1"/>
  <c r="AB45" i="9"/>
  <c r="AC45" i="9"/>
  <c r="AD45" i="9" s="1"/>
  <c r="AG47" i="9"/>
  <c r="AH47" i="9"/>
  <c r="AN17" i="9"/>
  <c r="AI17" i="9"/>
  <c r="CB34" i="9"/>
  <c r="BU34" i="9"/>
  <c r="BV34" i="9"/>
  <c r="BW34" i="9" s="1"/>
  <c r="AB43" i="9"/>
  <c r="AC43" i="9"/>
  <c r="AD43" i="9" s="1"/>
  <c r="AG11" i="9"/>
  <c r="AH11" i="9"/>
  <c r="AN32" i="9"/>
  <c r="AI32" i="9"/>
  <c r="AB11" i="9"/>
  <c r="AE11" i="9" s="1"/>
  <c r="AD11" i="9"/>
  <c r="AC11" i="9"/>
  <c r="AN10" i="9"/>
  <c r="AI10" i="9"/>
  <c r="AC60" i="9"/>
  <c r="AD60" i="9" s="1"/>
  <c r="AB60" i="9"/>
  <c r="BR34" i="9"/>
  <c r="BP34" i="9"/>
  <c r="BS34" i="9" s="1"/>
  <c r="BQ34" i="9"/>
  <c r="AF49" i="9"/>
  <c r="AA49" i="9"/>
  <c r="AG73" i="9"/>
  <c r="AH73" i="9"/>
  <c r="AH27" i="9"/>
  <c r="AG27" i="9"/>
  <c r="AB59" i="9"/>
  <c r="AC59" i="9"/>
  <c r="AD59" i="9" s="1"/>
  <c r="AB40" i="9"/>
  <c r="AC40" i="9"/>
  <c r="AD40" i="9" s="1"/>
  <c r="AH33" i="9"/>
  <c r="AG33" i="9"/>
  <c r="AC75" i="9"/>
  <c r="AD75" i="9" s="1"/>
  <c r="AB75" i="9"/>
  <c r="AG59" i="9"/>
  <c r="AH59" i="9"/>
  <c r="AH40" i="9"/>
  <c r="AG40" i="9"/>
  <c r="AV72" i="9"/>
  <c r="AP72" i="9"/>
  <c r="AQ72" i="9" s="1"/>
  <c r="AO72" i="9"/>
  <c r="AC33" i="9"/>
  <c r="AD33" i="9"/>
  <c r="AB33" i="9"/>
  <c r="AE33" i="9" s="1"/>
  <c r="AI53" i="9"/>
  <c r="AN53" i="9"/>
  <c r="AG16" i="9"/>
  <c r="AH16" i="9"/>
  <c r="AC12" i="9"/>
  <c r="AB12" i="9"/>
  <c r="AE12" i="9" s="1"/>
  <c r="AD12" i="9"/>
  <c r="AG45" i="9"/>
  <c r="AH45" i="9"/>
  <c r="AC46" i="9"/>
  <c r="AD46" i="9" s="1"/>
  <c r="AB46" i="9"/>
  <c r="AC47" i="9"/>
  <c r="AD47" i="9" s="1"/>
  <c r="AB47" i="9"/>
  <c r="AA31" i="9"/>
  <c r="AF31" i="9"/>
  <c r="AH25" i="9"/>
  <c r="AG25" i="9"/>
  <c r="AH66" i="9"/>
  <c r="AG66" i="9"/>
  <c r="AH26" i="9"/>
  <c r="AG26" i="9"/>
  <c r="AT30" i="9"/>
  <c r="AS30" i="9"/>
  <c r="AR30" i="9"/>
  <c r="AU30" i="9" s="1"/>
  <c r="DX14" i="21"/>
  <c r="PL14" i="21" s="1"/>
  <c r="DS14" i="21"/>
  <c r="PG14" i="21" s="1"/>
  <c r="DW14" i="21"/>
  <c r="PK14" i="21" s="1"/>
  <c r="DO14" i="21"/>
  <c r="PC14" i="21" s="1"/>
  <c r="DM14" i="21"/>
  <c r="DN14" i="21"/>
  <c r="PB14" i="21" s="1"/>
  <c r="R27" i="23"/>
  <c r="DP14" i="21"/>
  <c r="PD14" i="21" s="1"/>
  <c r="DU14" i="21"/>
  <c r="PI14" i="21" s="1"/>
  <c r="DT14" i="21"/>
  <c r="PH14" i="21" s="1"/>
  <c r="DQ14" i="21"/>
  <c r="PE14" i="21" s="1"/>
  <c r="DR14" i="21"/>
  <c r="PF14" i="21" s="1"/>
  <c r="DV14" i="21"/>
  <c r="PJ14" i="21" s="1"/>
  <c r="OP13" i="21"/>
  <c r="OP9" i="21" s="1"/>
  <c r="DU13" i="21"/>
  <c r="DM13" i="21"/>
  <c r="DM9" i="21" s="1"/>
  <c r="DO13" i="21"/>
  <c r="DN13" i="21"/>
  <c r="DX13" i="21"/>
  <c r="DR13" i="21"/>
  <c r="DQ13" i="21"/>
  <c r="DV13" i="21"/>
  <c r="DS13" i="21"/>
  <c r="DW13" i="21"/>
  <c r="R28" i="23"/>
  <c r="DT13" i="21"/>
  <c r="DP13" i="21"/>
  <c r="DP9" i="21" s="1"/>
  <c r="OR13" i="21"/>
  <c r="OR9" i="21" s="1"/>
  <c r="DD4" i="21"/>
  <c r="OV13" i="21"/>
  <c r="OV9" i="21" s="1"/>
  <c r="DH4" i="21"/>
  <c r="DJ4" i="21"/>
  <c r="OX13" i="21"/>
  <c r="OX9" i="21" s="1"/>
  <c r="OY13" i="21"/>
  <c r="OY9" i="21" s="1"/>
  <c r="DK4" i="21"/>
  <c r="OM13" i="21"/>
  <c r="OM9" i="21" s="1"/>
  <c r="ON14" i="21"/>
  <c r="OZ14" i="21" s="1"/>
  <c r="DL14" i="21"/>
  <c r="DG4" i="21"/>
  <c r="OU13" i="21"/>
  <c r="OU9" i="21" s="1"/>
  <c r="DF4" i="21"/>
  <c r="OT13" i="21"/>
  <c r="OT9" i="21" s="1"/>
  <c r="OW13" i="21"/>
  <c r="OW9" i="21" s="1"/>
  <c r="DI4" i="21"/>
  <c r="OO13" i="21"/>
  <c r="OO9" i="21" s="1"/>
  <c r="OS13" i="21"/>
  <c r="OS9" i="21" s="1"/>
  <c r="DE4" i="21"/>
  <c r="OQ13" i="21"/>
  <c r="OQ9" i="21" s="1"/>
  <c r="DC4" i="21"/>
  <c r="CZ4" i="21"/>
  <c r="DL13" i="21"/>
  <c r="ON13" i="21"/>
  <c r="ON9" i="21" s="1"/>
  <c r="DW9" i="21" l="1"/>
  <c r="DN9" i="21"/>
  <c r="EF15" i="21"/>
  <c r="PT15" i="21" s="1"/>
  <c r="EE15" i="21"/>
  <c r="PS15" i="21" s="1"/>
  <c r="ED15" i="21"/>
  <c r="PR15" i="21" s="1"/>
  <c r="EJ15" i="21"/>
  <c r="PX15" i="21" s="1"/>
  <c r="EB15" i="21"/>
  <c r="PP15" i="21" s="1"/>
  <c r="EI15" i="21"/>
  <c r="PW15" i="21" s="1"/>
  <c r="EA15" i="21"/>
  <c r="PO15" i="21" s="1"/>
  <c r="EH15" i="21"/>
  <c r="PV15" i="21" s="1"/>
  <c r="DZ15" i="21"/>
  <c r="EK15" i="21"/>
  <c r="PY15" i="21" s="1"/>
  <c r="EG15" i="21"/>
  <c r="PU15" i="21" s="1"/>
  <c r="EC15" i="21"/>
  <c r="PQ15" i="21" s="1"/>
  <c r="DV9" i="21"/>
  <c r="DX9" i="21"/>
  <c r="DX4" i="21" s="1"/>
  <c r="DO9" i="21"/>
  <c r="DO4" i="21" s="1"/>
  <c r="DU9" i="21"/>
  <c r="DU4" i="21" s="1"/>
  <c r="DR9" i="21"/>
  <c r="DS9" i="21"/>
  <c r="DS4" i="21" s="1"/>
  <c r="DQ9" i="21"/>
  <c r="DT9" i="21"/>
  <c r="DT4" i="21" s="1"/>
  <c r="DL9" i="21"/>
  <c r="DL4" i="21" s="1"/>
  <c r="MT44" i="25"/>
  <c r="MT19" i="25"/>
  <c r="EG13" i="25"/>
  <c r="EG3" i="25" s="1"/>
  <c r="MT77" i="25"/>
  <c r="MT47" i="25"/>
  <c r="MT33" i="25"/>
  <c r="MT39" i="25"/>
  <c r="MT99" i="25"/>
  <c r="MT72" i="25"/>
  <c r="MT36" i="25"/>
  <c r="MT84" i="25"/>
  <c r="MS13" i="25"/>
  <c r="MT86" i="25"/>
  <c r="MT96" i="25"/>
  <c r="MT97" i="25"/>
  <c r="MT82" i="25"/>
  <c r="AU7" i="26"/>
  <c r="EH100" i="25"/>
  <c r="MU100" i="25" s="1"/>
  <c r="EH84" i="25"/>
  <c r="MU84" i="25" s="1"/>
  <c r="EH92" i="25"/>
  <c r="MU92" i="25" s="1"/>
  <c r="EH68" i="25"/>
  <c r="MU68" i="25" s="1"/>
  <c r="EH60" i="25"/>
  <c r="MU60" i="25" s="1"/>
  <c r="EH44" i="25"/>
  <c r="MU44" i="25" s="1"/>
  <c r="EH36" i="25"/>
  <c r="MU36" i="25" s="1"/>
  <c r="EH52" i="25"/>
  <c r="EH76" i="25"/>
  <c r="MU76" i="25" s="1"/>
  <c r="EH28" i="25"/>
  <c r="MU28" i="25" s="1"/>
  <c r="EH20" i="25"/>
  <c r="MU20" i="25" s="1"/>
  <c r="EH99" i="25"/>
  <c r="MU99" i="25" s="1"/>
  <c r="EH75" i="25"/>
  <c r="MU75" i="25" s="1"/>
  <c r="EH91" i="25"/>
  <c r="MU91" i="25" s="1"/>
  <c r="EH59" i="25"/>
  <c r="MU59" i="25" s="1"/>
  <c r="EH51" i="25"/>
  <c r="MU51" i="25" s="1"/>
  <c r="EH83" i="25"/>
  <c r="MU83" i="25" s="1"/>
  <c r="EH67" i="25"/>
  <c r="EH35" i="25"/>
  <c r="MU35" i="25" s="1"/>
  <c r="EH43" i="25"/>
  <c r="MU43" i="25" s="1"/>
  <c r="EH27" i="25"/>
  <c r="MU27" i="25" s="1"/>
  <c r="EH19" i="25"/>
  <c r="EH98" i="25"/>
  <c r="MU98" i="25" s="1"/>
  <c r="EH90" i="25"/>
  <c r="MU90" i="25" s="1"/>
  <c r="EH74" i="25"/>
  <c r="EH42" i="25"/>
  <c r="MU42" i="25" s="1"/>
  <c r="EH66" i="25"/>
  <c r="MU66" i="25" s="1"/>
  <c r="EH82" i="25"/>
  <c r="MU82" i="25" s="1"/>
  <c r="EH58" i="25"/>
  <c r="MU58" i="25" s="1"/>
  <c r="EH34" i="25"/>
  <c r="MU34" i="25" s="1"/>
  <c r="EH26" i="25"/>
  <c r="MU26" i="25" s="1"/>
  <c r="EH81" i="25"/>
  <c r="MU81" i="25" s="1"/>
  <c r="EH97" i="25"/>
  <c r="MU97" i="25" s="1"/>
  <c r="EH65" i="25"/>
  <c r="MU65" i="25" s="1"/>
  <c r="EH50" i="25"/>
  <c r="MU50" i="25" s="1"/>
  <c r="EH89" i="25"/>
  <c r="MU89" i="25" s="1"/>
  <c r="EH73" i="25"/>
  <c r="MU73" i="25" s="1"/>
  <c r="EH49" i="25"/>
  <c r="MU49" i="25" s="1"/>
  <c r="EH33" i="25"/>
  <c r="MU33" i="25" s="1"/>
  <c r="EH41" i="25"/>
  <c r="MU41" i="25" s="1"/>
  <c r="EH57" i="25"/>
  <c r="EH104" i="25"/>
  <c r="EH80" i="25"/>
  <c r="MU80" i="25" s="1"/>
  <c r="EH64" i="25"/>
  <c r="MU64" i="25" s="1"/>
  <c r="EH72" i="25"/>
  <c r="MU72" i="25" s="1"/>
  <c r="EH25" i="25"/>
  <c r="MU25" i="25" s="1"/>
  <c r="EH96" i="25"/>
  <c r="MU96" i="25" s="1"/>
  <c r="EH88" i="25"/>
  <c r="MU88" i="25" s="1"/>
  <c r="EH56" i="25"/>
  <c r="MU56" i="25" s="1"/>
  <c r="EH24" i="25"/>
  <c r="MU24" i="25" s="1"/>
  <c r="EH32" i="25"/>
  <c r="MU32" i="25" s="1"/>
  <c r="EH40" i="25"/>
  <c r="MU40" i="25" s="1"/>
  <c r="EH103" i="25"/>
  <c r="MU103" i="25" s="1"/>
  <c r="EH87" i="25"/>
  <c r="MU87" i="25" s="1"/>
  <c r="EH79" i="25"/>
  <c r="MU79" i="25" s="1"/>
  <c r="EH71" i="25"/>
  <c r="MU71" i="25" s="1"/>
  <c r="EH48" i="25"/>
  <c r="MU48" i="25" s="1"/>
  <c r="EH95" i="25"/>
  <c r="MU95" i="25" s="1"/>
  <c r="EH23" i="25"/>
  <c r="MU23" i="25" s="1"/>
  <c r="EH94" i="25"/>
  <c r="MU94" i="25" s="1"/>
  <c r="EH55" i="25"/>
  <c r="MU55" i="25" s="1"/>
  <c r="EH47" i="25"/>
  <c r="MU47" i="25" s="1"/>
  <c r="EH63" i="25"/>
  <c r="MU63" i="25" s="1"/>
  <c r="EH39" i="25"/>
  <c r="MU39" i="25" s="1"/>
  <c r="EH31" i="25"/>
  <c r="MU31" i="25" s="1"/>
  <c r="EH102" i="25"/>
  <c r="MU102" i="25" s="1"/>
  <c r="EH62" i="25"/>
  <c r="MU62" i="25" s="1"/>
  <c r="EH86" i="25"/>
  <c r="MU86" i="25" s="1"/>
  <c r="EH46" i="25"/>
  <c r="MU46" i="25" s="1"/>
  <c r="EH78" i="25"/>
  <c r="MU78" i="25" s="1"/>
  <c r="EH54" i="25"/>
  <c r="MU54" i="25" s="1"/>
  <c r="EH70" i="25"/>
  <c r="MU70" i="25" s="1"/>
  <c r="EH22" i="25"/>
  <c r="MU22" i="25" s="1"/>
  <c r="EH38" i="25"/>
  <c r="MU38" i="25" s="1"/>
  <c r="EH53" i="25"/>
  <c r="MU53" i="25" s="1"/>
  <c r="EH30" i="25"/>
  <c r="MU30" i="25" s="1"/>
  <c r="EH45" i="25"/>
  <c r="MU45" i="25" s="1"/>
  <c r="EH29" i="25"/>
  <c r="EH101" i="25"/>
  <c r="MU101" i="25" s="1"/>
  <c r="EH85" i="25"/>
  <c r="MU85" i="25" s="1"/>
  <c r="EH69" i="25"/>
  <c r="MU69" i="25" s="1"/>
  <c r="EH77" i="25"/>
  <c r="MU77" i="25" s="1"/>
  <c r="EH21" i="25"/>
  <c r="MU21" i="25" s="1"/>
  <c r="EH93" i="25"/>
  <c r="MU93" i="25" s="1"/>
  <c r="EH61" i="25"/>
  <c r="MU61" i="25" s="1"/>
  <c r="EH37" i="25"/>
  <c r="MU37" i="25" s="1"/>
  <c r="MT63" i="25"/>
  <c r="MT25" i="25"/>
  <c r="MT98" i="25"/>
  <c r="AI52" i="9"/>
  <c r="AN52" i="9"/>
  <c r="AN50" i="9"/>
  <c r="AI50" i="9"/>
  <c r="AP70" i="9"/>
  <c r="AQ70" i="9" s="1"/>
  <c r="AO70" i="9"/>
  <c r="AV70" i="9"/>
  <c r="AK70" i="9"/>
  <c r="AL70" i="9" s="1"/>
  <c r="AJ70" i="9"/>
  <c r="AI69" i="9"/>
  <c r="AN69" i="9"/>
  <c r="CY4" i="21"/>
  <c r="AI15" i="9"/>
  <c r="AN15" i="9"/>
  <c r="BD58" i="9"/>
  <c r="AX58" i="9"/>
  <c r="AY58" i="9" s="1"/>
  <c r="AW58" i="9"/>
  <c r="AS58" i="9"/>
  <c r="AT58" i="9" s="1"/>
  <c r="AR58" i="9"/>
  <c r="AN8" i="9"/>
  <c r="AI8" i="9"/>
  <c r="AC21" i="9"/>
  <c r="AB21" i="9"/>
  <c r="AE21" i="9" s="1"/>
  <c r="AD21" i="9"/>
  <c r="AV9" i="9"/>
  <c r="AP9" i="9"/>
  <c r="AQ9" i="9" s="1"/>
  <c r="AO9" i="9"/>
  <c r="AH21" i="9"/>
  <c r="AG21" i="9"/>
  <c r="AJ9" i="9"/>
  <c r="AM9" i="9" s="1"/>
  <c r="AK9" i="9"/>
  <c r="AL9" i="9"/>
  <c r="AG41" i="9"/>
  <c r="AH41" i="9"/>
  <c r="AN44" i="9"/>
  <c r="AI44" i="9"/>
  <c r="AC41" i="9"/>
  <c r="AD41" i="9" s="1"/>
  <c r="AB41" i="9"/>
  <c r="AG18" i="9"/>
  <c r="AH18" i="9"/>
  <c r="BD29" i="9"/>
  <c r="AW29" i="9"/>
  <c r="AX29" i="9"/>
  <c r="AY29" i="9" s="1"/>
  <c r="AC18" i="9"/>
  <c r="AB18" i="9"/>
  <c r="AE18" i="9" s="1"/>
  <c r="AD18" i="9"/>
  <c r="AG28" i="9"/>
  <c r="AH28" i="9"/>
  <c r="AB61" i="9"/>
  <c r="AC61" i="9"/>
  <c r="AD61" i="9" s="1"/>
  <c r="AR29" i="9"/>
  <c r="AU29" i="9" s="1"/>
  <c r="AS29" i="9"/>
  <c r="AT29" i="9"/>
  <c r="AC28" i="9"/>
  <c r="AB28" i="9"/>
  <c r="AE28" i="9" s="1"/>
  <c r="AD28" i="9"/>
  <c r="AG61" i="9"/>
  <c r="AH61" i="9"/>
  <c r="AI13" i="9"/>
  <c r="AN13" i="9"/>
  <c r="BD72" i="9"/>
  <c r="AX72" i="9"/>
  <c r="AY72" i="9" s="1"/>
  <c r="AW72" i="9"/>
  <c r="AV17" i="9"/>
  <c r="AP17" i="9"/>
  <c r="AQ17" i="9" s="1"/>
  <c r="AO17" i="9"/>
  <c r="AH71" i="9"/>
  <c r="AG71" i="9"/>
  <c r="AI47" i="9"/>
  <c r="AN47" i="9"/>
  <c r="AI12" i="9"/>
  <c r="AN12" i="9"/>
  <c r="AI76" i="9"/>
  <c r="AN76" i="9"/>
  <c r="AN42" i="9"/>
  <c r="AI42" i="9"/>
  <c r="AP74" i="9"/>
  <c r="AQ74" i="9" s="1"/>
  <c r="AV74" i="9"/>
  <c r="AO74" i="9"/>
  <c r="AJ53" i="9"/>
  <c r="AK53" i="9"/>
  <c r="AL53" i="9" s="1"/>
  <c r="AI48" i="9"/>
  <c r="AN48" i="9"/>
  <c r="AJ74" i="9"/>
  <c r="AK74" i="9"/>
  <c r="AL74" i="9" s="1"/>
  <c r="AH64" i="9"/>
  <c r="AG64" i="9"/>
  <c r="AN66" i="9"/>
  <c r="AI66" i="9"/>
  <c r="AN59" i="9"/>
  <c r="AI59" i="9"/>
  <c r="AX51" i="9"/>
  <c r="AY51" i="9" s="1"/>
  <c r="BD51" i="9"/>
  <c r="AW51" i="9"/>
  <c r="AC64" i="9"/>
  <c r="AD64" i="9" s="1"/>
  <c r="AB64" i="9"/>
  <c r="AH31" i="9"/>
  <c r="AG31" i="9"/>
  <c r="AI75" i="9"/>
  <c r="AN75" i="9"/>
  <c r="AP65" i="9"/>
  <c r="AQ65" i="9" s="1"/>
  <c r="AV65" i="9"/>
  <c r="AO65" i="9"/>
  <c r="AR51" i="9"/>
  <c r="AS51" i="9"/>
  <c r="AT51" i="9" s="1"/>
  <c r="AN25" i="9"/>
  <c r="AI25" i="9"/>
  <c r="AN27" i="9"/>
  <c r="AI27" i="9"/>
  <c r="AO32" i="9"/>
  <c r="AP32" i="9"/>
  <c r="AQ32" i="9" s="1"/>
  <c r="AV32" i="9"/>
  <c r="BZ34" i="9"/>
  <c r="BX34" i="9"/>
  <c r="CA34" i="9" s="1"/>
  <c r="BY34" i="9"/>
  <c r="BA30" i="9"/>
  <c r="BB30" i="9"/>
  <c r="AZ30" i="9"/>
  <c r="BC30" i="9" s="1"/>
  <c r="CH35" i="9"/>
  <c r="CG35" i="9"/>
  <c r="CF35" i="9"/>
  <c r="CI35" i="9" s="1"/>
  <c r="AP54" i="9"/>
  <c r="AQ54" i="9" s="1"/>
  <c r="AO54" i="9"/>
  <c r="AV54" i="9"/>
  <c r="AI14" i="9"/>
  <c r="AN14" i="9"/>
  <c r="AJ65" i="9"/>
  <c r="AK65" i="9"/>
  <c r="AL65" i="9" s="1"/>
  <c r="AH20" i="9"/>
  <c r="AG20" i="9"/>
  <c r="AN43" i="9"/>
  <c r="AI43" i="9"/>
  <c r="AJ32" i="9"/>
  <c r="AM32" i="9" s="1"/>
  <c r="AL32" i="9"/>
  <c r="AK32" i="9"/>
  <c r="AJ54" i="9"/>
  <c r="AK54" i="9"/>
  <c r="AL54" i="9" s="1"/>
  <c r="AI60" i="9"/>
  <c r="AN60" i="9"/>
  <c r="AC20" i="9"/>
  <c r="AD20" i="9"/>
  <c r="AB20" i="9"/>
  <c r="AE20" i="9" s="1"/>
  <c r="AC31" i="9"/>
  <c r="AB31" i="9"/>
  <c r="AE31" i="9" s="1"/>
  <c r="AD31" i="9"/>
  <c r="AI73" i="9"/>
  <c r="AN73" i="9"/>
  <c r="AN11" i="9"/>
  <c r="AI11" i="9"/>
  <c r="BE30" i="9"/>
  <c r="BL30" i="9"/>
  <c r="BF30" i="9"/>
  <c r="BG30" i="9" s="1"/>
  <c r="AG68" i="9"/>
  <c r="AH68" i="9"/>
  <c r="AP57" i="9"/>
  <c r="AQ57" i="9" s="1"/>
  <c r="AV57" i="9"/>
  <c r="AO57" i="9"/>
  <c r="AN33" i="9"/>
  <c r="AI33" i="9"/>
  <c r="AC49" i="9"/>
  <c r="AD49" i="9" s="1"/>
  <c r="AB49" i="9"/>
  <c r="AV10" i="9"/>
  <c r="AP10" i="9"/>
  <c r="AQ10" i="9" s="1"/>
  <c r="AO10" i="9"/>
  <c r="AL19" i="9"/>
  <c r="AJ19" i="9"/>
  <c r="AM19" i="9" s="1"/>
  <c r="AK19" i="9"/>
  <c r="AN26" i="9"/>
  <c r="AI26" i="9"/>
  <c r="AO53" i="9"/>
  <c r="AV53" i="9"/>
  <c r="AP53" i="9"/>
  <c r="AQ53" i="9" s="1"/>
  <c r="AH49" i="9"/>
  <c r="AG49" i="9"/>
  <c r="AO19" i="9"/>
  <c r="AP19" i="9"/>
  <c r="AQ19" i="9" s="1"/>
  <c r="AV19" i="9"/>
  <c r="AC71" i="9"/>
  <c r="AD71" i="9" s="1"/>
  <c r="AB71" i="9"/>
  <c r="AI45" i="9"/>
  <c r="AN45" i="9"/>
  <c r="AN40" i="9"/>
  <c r="AI40" i="9"/>
  <c r="AI16" i="9"/>
  <c r="AN16" i="9"/>
  <c r="AR72" i="9"/>
  <c r="AS72" i="9"/>
  <c r="AT72" i="9" s="1"/>
  <c r="AJ10" i="9"/>
  <c r="AM10" i="9" s="1"/>
  <c r="AK10" i="9"/>
  <c r="AL10" i="9"/>
  <c r="CC34" i="9"/>
  <c r="CJ34" i="9"/>
  <c r="CD34" i="9"/>
  <c r="CE34" i="9" s="1"/>
  <c r="AJ17" i="9"/>
  <c r="AM17" i="9" s="1"/>
  <c r="AL17" i="9"/>
  <c r="AK17" i="9"/>
  <c r="AN46" i="9"/>
  <c r="AI46" i="9"/>
  <c r="CK35" i="9"/>
  <c r="CL35" i="9"/>
  <c r="CM35" i="9" s="1"/>
  <c r="AC68" i="9"/>
  <c r="AD68" i="9" s="1"/>
  <c r="AB68" i="9"/>
  <c r="AK57" i="9"/>
  <c r="AL57" i="9" s="1"/>
  <c r="AJ57" i="9"/>
  <c r="PD13" i="21"/>
  <c r="PD9" i="21" s="1"/>
  <c r="DP4" i="21"/>
  <c r="PG13" i="21"/>
  <c r="PG9" i="21" s="1"/>
  <c r="PL13" i="21"/>
  <c r="PL9" i="21" s="1"/>
  <c r="PI13" i="21"/>
  <c r="PI9" i="21" s="1"/>
  <c r="OZ13" i="21"/>
  <c r="OZ9" i="21" s="1"/>
  <c r="PH13" i="21"/>
  <c r="PH9" i="21" s="1"/>
  <c r="PJ13" i="21"/>
  <c r="PJ9" i="21" s="1"/>
  <c r="DV4" i="21"/>
  <c r="DN4" i="21"/>
  <c r="PB13" i="21"/>
  <c r="PB9" i="21" s="1"/>
  <c r="EK14" i="21"/>
  <c r="PY14" i="21" s="1"/>
  <c r="EH14" i="21"/>
  <c r="PV14" i="21" s="1"/>
  <c r="EE14" i="21"/>
  <c r="PS14" i="21" s="1"/>
  <c r="EJ14" i="21"/>
  <c r="PX14" i="21" s="1"/>
  <c r="EI14" i="21"/>
  <c r="PW14" i="21" s="1"/>
  <c r="ED14" i="21"/>
  <c r="PR14" i="21" s="1"/>
  <c r="EA14" i="21"/>
  <c r="PO14" i="21" s="1"/>
  <c r="DZ14" i="21"/>
  <c r="S27" i="23"/>
  <c r="EF14" i="21"/>
  <c r="PT14" i="21" s="1"/>
  <c r="EB14" i="21"/>
  <c r="PP14" i="21" s="1"/>
  <c r="EG14" i="21"/>
  <c r="PU14" i="21" s="1"/>
  <c r="EC14" i="21"/>
  <c r="PQ14" i="21" s="1"/>
  <c r="EC13" i="21"/>
  <c r="EI13" i="21"/>
  <c r="EF13" i="21"/>
  <c r="S28" i="23"/>
  <c r="ED13" i="21"/>
  <c r="EE13" i="21"/>
  <c r="EE9" i="21" s="1"/>
  <c r="EJ13" i="21"/>
  <c r="EJ9" i="21" s="1"/>
  <c r="EA13" i="21"/>
  <c r="EH13" i="21"/>
  <c r="EG13" i="21"/>
  <c r="EB13" i="21"/>
  <c r="DZ13" i="21"/>
  <c r="EK13" i="21"/>
  <c r="PE13" i="21"/>
  <c r="PE9" i="21" s="1"/>
  <c r="DQ4" i="21"/>
  <c r="PC13" i="21"/>
  <c r="PC9" i="21" s="1"/>
  <c r="PK13" i="21"/>
  <c r="PK9" i="21" s="1"/>
  <c r="DW4" i="21"/>
  <c r="PF13" i="21"/>
  <c r="PF9" i="21" s="1"/>
  <c r="DR4" i="21"/>
  <c r="PA13" i="21"/>
  <c r="DM4" i="21"/>
  <c r="DY13" i="21"/>
  <c r="PA14" i="21"/>
  <c r="PM14" i="21" s="1"/>
  <c r="DY14" i="21"/>
  <c r="EB9" i="21" l="1"/>
  <c r="EF9" i="21"/>
  <c r="EW15" i="21"/>
  <c r="QK15" i="21" s="1"/>
  <c r="EO15" i="21"/>
  <c r="QC15" i="21" s="1"/>
  <c r="EV15" i="21"/>
  <c r="QJ15" i="21" s="1"/>
  <c r="EN15" i="21"/>
  <c r="QB15" i="21" s="1"/>
  <c r="EU15" i="21"/>
  <c r="QI15" i="21" s="1"/>
  <c r="EM15" i="21"/>
  <c r="ET15" i="21"/>
  <c r="QH15" i="21" s="1"/>
  <c r="ES15" i="21"/>
  <c r="QG15" i="21" s="1"/>
  <c r="ER15" i="21"/>
  <c r="QF15" i="21" s="1"/>
  <c r="EQ15" i="21"/>
  <c r="QE15" i="21" s="1"/>
  <c r="EX15" i="21"/>
  <c r="QL15" i="21" s="1"/>
  <c r="EP15" i="21"/>
  <c r="QD15" i="21" s="1"/>
  <c r="PN15" i="21"/>
  <c r="PZ15" i="21" s="1"/>
  <c r="EL15" i="21"/>
  <c r="ED9" i="21"/>
  <c r="EA9" i="21"/>
  <c r="EA4" i="21" s="1"/>
  <c r="EK9" i="21"/>
  <c r="EK4" i="21" s="1"/>
  <c r="DY9" i="21"/>
  <c r="DY4" i="21" s="1"/>
  <c r="PA9" i="21"/>
  <c r="DZ9" i="21"/>
  <c r="DZ4" i="21" s="1"/>
  <c r="EG9" i="21"/>
  <c r="EI9" i="21"/>
  <c r="EI4" i="21" s="1"/>
  <c r="EH9" i="21"/>
  <c r="EH4" i="21" s="1"/>
  <c r="EC9" i="21"/>
  <c r="EC4" i="21" s="1"/>
  <c r="MU29" i="25"/>
  <c r="MU19" i="25"/>
  <c r="EH13" i="25"/>
  <c r="EH3" i="25" s="1"/>
  <c r="MT13" i="25"/>
  <c r="MU104" i="25"/>
  <c r="MU67" i="25"/>
  <c r="MU57" i="25"/>
  <c r="MU74" i="25"/>
  <c r="MU52" i="25"/>
  <c r="AV7" i="26"/>
  <c r="EI92" i="25"/>
  <c r="MV92" i="25" s="1"/>
  <c r="EI84" i="25"/>
  <c r="MV84" i="25" s="1"/>
  <c r="EI100" i="25"/>
  <c r="MV100" i="25" s="1"/>
  <c r="EI68" i="25"/>
  <c r="MV68" i="25" s="1"/>
  <c r="EI60" i="25"/>
  <c r="MV60" i="25" s="1"/>
  <c r="EI76" i="25"/>
  <c r="MV76" i="25" s="1"/>
  <c r="EI52" i="25"/>
  <c r="MV52" i="25" s="1"/>
  <c r="EI36" i="25"/>
  <c r="MV36" i="25" s="1"/>
  <c r="EI44" i="25"/>
  <c r="MV44" i="25" s="1"/>
  <c r="EI99" i="25"/>
  <c r="MV99" i="25" s="1"/>
  <c r="EI20" i="25"/>
  <c r="MV20" i="25" s="1"/>
  <c r="EI91" i="25"/>
  <c r="MV91" i="25" s="1"/>
  <c r="EI28" i="25"/>
  <c r="MV28" i="25" s="1"/>
  <c r="EI83" i="25"/>
  <c r="MV83" i="25" s="1"/>
  <c r="EI51" i="25"/>
  <c r="MV51" i="25" s="1"/>
  <c r="EI59" i="25"/>
  <c r="MV59" i="25" s="1"/>
  <c r="EI75" i="25"/>
  <c r="MV75" i="25" s="1"/>
  <c r="EI67" i="25"/>
  <c r="MV67" i="25" s="1"/>
  <c r="EI43" i="25"/>
  <c r="MV43" i="25" s="1"/>
  <c r="EI35" i="25"/>
  <c r="MV35" i="25" s="1"/>
  <c r="EI90" i="25"/>
  <c r="MV90" i="25" s="1"/>
  <c r="EI27" i="25"/>
  <c r="MV27" i="25" s="1"/>
  <c r="EI98" i="25"/>
  <c r="MV98" i="25" s="1"/>
  <c r="EI82" i="25"/>
  <c r="MV82" i="25" s="1"/>
  <c r="EI58" i="25"/>
  <c r="MV58" i="25" s="1"/>
  <c r="EI66" i="25"/>
  <c r="MV66" i="25" s="1"/>
  <c r="EI50" i="25"/>
  <c r="MV50" i="25" s="1"/>
  <c r="EI34" i="25"/>
  <c r="MV34" i="25" s="1"/>
  <c r="EI74" i="25"/>
  <c r="MV74" i="25" s="1"/>
  <c r="EI42" i="25"/>
  <c r="MV42" i="25" s="1"/>
  <c r="EI19" i="25"/>
  <c r="EI97" i="25"/>
  <c r="MV97" i="25" s="1"/>
  <c r="EI89" i="25"/>
  <c r="MV89" i="25" s="1"/>
  <c r="EI81" i="25"/>
  <c r="MV81" i="25" s="1"/>
  <c r="EI65" i="25"/>
  <c r="MV65" i="25" s="1"/>
  <c r="EI73" i="25"/>
  <c r="MV73" i="25" s="1"/>
  <c r="EI49" i="25"/>
  <c r="MV49" i="25" s="1"/>
  <c r="EI57" i="25"/>
  <c r="MV57" i="25" s="1"/>
  <c r="EI41" i="25"/>
  <c r="MV41" i="25" s="1"/>
  <c r="EI26" i="25"/>
  <c r="MV26" i="25" s="1"/>
  <c r="EI96" i="25"/>
  <c r="MV96" i="25" s="1"/>
  <c r="EI88" i="25"/>
  <c r="MV88" i="25" s="1"/>
  <c r="EI72" i="25"/>
  <c r="MV72" i="25" s="1"/>
  <c r="EI33" i="25"/>
  <c r="MV33" i="25" s="1"/>
  <c r="EI25" i="25"/>
  <c r="MV25" i="25" s="1"/>
  <c r="EI104" i="25"/>
  <c r="MV104" i="25" s="1"/>
  <c r="EI80" i="25"/>
  <c r="MV80" i="25" s="1"/>
  <c r="EI56" i="25"/>
  <c r="MV56" i="25" s="1"/>
  <c r="EI64" i="25"/>
  <c r="MV64" i="25" s="1"/>
  <c r="EI24" i="25"/>
  <c r="MV24" i="25" s="1"/>
  <c r="EI40" i="25"/>
  <c r="MV40" i="25" s="1"/>
  <c r="EI103" i="25"/>
  <c r="MV103" i="25" s="1"/>
  <c r="EI32" i="25"/>
  <c r="MV32" i="25" s="1"/>
  <c r="EI55" i="25"/>
  <c r="MV55" i="25" s="1"/>
  <c r="EI48" i="25"/>
  <c r="MV48" i="25" s="1"/>
  <c r="EI87" i="25"/>
  <c r="MV87" i="25" s="1"/>
  <c r="EI79" i="25"/>
  <c r="MV79" i="25" s="1"/>
  <c r="EI71" i="25"/>
  <c r="MV71" i="25" s="1"/>
  <c r="EI95" i="25"/>
  <c r="MV95" i="25" s="1"/>
  <c r="EI63" i="25"/>
  <c r="MV63" i="25" s="1"/>
  <c r="EI102" i="25"/>
  <c r="MV102" i="25" s="1"/>
  <c r="EI47" i="25"/>
  <c r="MV47" i="25" s="1"/>
  <c r="EI31" i="25"/>
  <c r="MV31" i="25" s="1"/>
  <c r="EI39" i="25"/>
  <c r="MV39" i="25" s="1"/>
  <c r="EI23" i="25"/>
  <c r="MV23" i="25" s="1"/>
  <c r="EI94" i="25"/>
  <c r="MV94" i="25" s="1"/>
  <c r="EI30" i="25"/>
  <c r="MV30" i="25" s="1"/>
  <c r="EI70" i="25"/>
  <c r="MV70" i="25" s="1"/>
  <c r="EI62" i="25"/>
  <c r="MV62" i="25" s="1"/>
  <c r="EI86" i="25"/>
  <c r="MV86" i="25" s="1"/>
  <c r="EI78" i="25"/>
  <c r="MV78" i="25" s="1"/>
  <c r="EI54" i="25"/>
  <c r="MV54" i="25" s="1"/>
  <c r="EI46" i="25"/>
  <c r="MV46" i="25" s="1"/>
  <c r="EI38" i="25"/>
  <c r="MV38" i="25" s="1"/>
  <c r="EI93" i="25"/>
  <c r="MV93" i="25" s="1"/>
  <c r="EI61" i="25"/>
  <c r="MV61" i="25" s="1"/>
  <c r="EI29" i="25"/>
  <c r="MV29" i="25" s="1"/>
  <c r="EI101" i="25"/>
  <c r="MV101" i="25" s="1"/>
  <c r="EI85" i="25"/>
  <c r="MV85" i="25" s="1"/>
  <c r="EI53" i="25"/>
  <c r="MV53" i="25" s="1"/>
  <c r="EI45" i="25"/>
  <c r="MV45" i="25" s="1"/>
  <c r="EI77" i="25"/>
  <c r="MV77" i="25" s="1"/>
  <c r="EI22" i="25"/>
  <c r="MV22" i="25" s="1"/>
  <c r="EI69" i="25"/>
  <c r="MV69" i="25" s="1"/>
  <c r="EI37" i="25"/>
  <c r="MV37" i="25" s="1"/>
  <c r="EI21" i="25"/>
  <c r="MV21" i="25" s="1"/>
  <c r="AP52" i="9"/>
  <c r="AQ52" i="9" s="1"/>
  <c r="AV52" i="9"/>
  <c r="AO52" i="9"/>
  <c r="AK52" i="9"/>
  <c r="AL52" i="9" s="1"/>
  <c r="AJ52" i="9"/>
  <c r="BD70" i="9"/>
  <c r="AX70" i="9"/>
  <c r="AY70" i="9" s="1"/>
  <c r="AW70" i="9"/>
  <c r="AR70" i="9"/>
  <c r="AS70" i="9"/>
  <c r="AT70" i="9" s="1"/>
  <c r="AK50" i="9"/>
  <c r="AL50" i="9" s="1"/>
  <c r="AJ50" i="9"/>
  <c r="AV50" i="9"/>
  <c r="AP50" i="9"/>
  <c r="AQ50" i="9" s="1"/>
  <c r="AO50" i="9"/>
  <c r="AP69" i="9"/>
  <c r="AQ69" i="9" s="1"/>
  <c r="AV69" i="9"/>
  <c r="AO69" i="9"/>
  <c r="AJ69" i="9"/>
  <c r="AK69" i="9"/>
  <c r="AL69" i="9" s="1"/>
  <c r="AJ8" i="9"/>
  <c r="AM8" i="9" s="1"/>
  <c r="AL8" i="9"/>
  <c r="AK8" i="9"/>
  <c r="AO8" i="9"/>
  <c r="AP8" i="9"/>
  <c r="AQ8" i="9" s="1"/>
  <c r="AV8" i="9"/>
  <c r="AN21" i="9"/>
  <c r="AI21" i="9"/>
  <c r="BA58" i="9"/>
  <c r="BB58" i="9" s="1"/>
  <c r="AZ58" i="9"/>
  <c r="BE58" i="9"/>
  <c r="BF58" i="9"/>
  <c r="BG58" i="9" s="1"/>
  <c r="BL58" i="9"/>
  <c r="AR9" i="9"/>
  <c r="AU9" i="9" s="1"/>
  <c r="AS9" i="9"/>
  <c r="AT9" i="9"/>
  <c r="AO15" i="9"/>
  <c r="AV15" i="9"/>
  <c r="AP15" i="9"/>
  <c r="AQ15" i="9" s="1"/>
  <c r="AW9" i="9"/>
  <c r="BD9" i="9"/>
  <c r="AX9" i="9"/>
  <c r="AY9" i="9" s="1"/>
  <c r="AL15" i="9"/>
  <c r="AK15" i="9"/>
  <c r="AJ15" i="9"/>
  <c r="AM15" i="9" s="1"/>
  <c r="BA29" i="9"/>
  <c r="BB29" i="9"/>
  <c r="AZ29" i="9"/>
  <c r="BC29" i="9" s="1"/>
  <c r="AV44" i="9"/>
  <c r="AP44" i="9"/>
  <c r="AQ44" i="9" s="1"/>
  <c r="AO44" i="9"/>
  <c r="BL29" i="9"/>
  <c r="BE29" i="9"/>
  <c r="BF29" i="9"/>
  <c r="BG29" i="9" s="1"/>
  <c r="AI28" i="9"/>
  <c r="AN28" i="9"/>
  <c r="AI41" i="9"/>
  <c r="AN41" i="9"/>
  <c r="AI18" i="9"/>
  <c r="AN18" i="9"/>
  <c r="AI61" i="9"/>
  <c r="AN61" i="9"/>
  <c r="AP13" i="9"/>
  <c r="AQ13" i="9" s="1"/>
  <c r="AO13" i="9"/>
  <c r="AV13" i="9"/>
  <c r="AL13" i="9"/>
  <c r="AK13" i="9"/>
  <c r="AJ13" i="9"/>
  <c r="AM13" i="9" s="1"/>
  <c r="AK44" i="9"/>
  <c r="AL44" i="9" s="1"/>
  <c r="AJ44" i="9"/>
  <c r="AR57" i="9"/>
  <c r="AS57" i="9"/>
  <c r="AT57" i="9" s="1"/>
  <c r="AW10" i="9"/>
  <c r="AX10" i="9"/>
  <c r="AY10" i="9" s="1"/>
  <c r="BD10" i="9"/>
  <c r="AL11" i="9"/>
  <c r="AK11" i="9"/>
  <c r="AJ11" i="9"/>
  <c r="AM11" i="9" s="1"/>
  <c r="AS65" i="9"/>
  <c r="AT65" i="9" s="1"/>
  <c r="AR65" i="9"/>
  <c r="AO12" i="9"/>
  <c r="AV12" i="9"/>
  <c r="AP12" i="9"/>
  <c r="AQ12" i="9" s="1"/>
  <c r="CG34" i="9"/>
  <c r="CF34" i="9"/>
  <c r="CI34" i="9" s="1"/>
  <c r="CH34" i="9"/>
  <c r="AK45" i="9"/>
  <c r="AL45" i="9" s="1"/>
  <c r="AJ45" i="9"/>
  <c r="AV11" i="9"/>
  <c r="AP11" i="9"/>
  <c r="AQ11" i="9" s="1"/>
  <c r="AO11" i="9"/>
  <c r="AN20" i="9"/>
  <c r="AI20" i="9"/>
  <c r="AX54" i="9"/>
  <c r="AY54" i="9" s="1"/>
  <c r="BD54" i="9"/>
  <c r="AW54" i="9"/>
  <c r="AV27" i="9"/>
  <c r="AP27" i="9"/>
  <c r="AQ27" i="9" s="1"/>
  <c r="AO27" i="9"/>
  <c r="AV75" i="9"/>
  <c r="AP75" i="9"/>
  <c r="AQ75" i="9" s="1"/>
  <c r="AO75" i="9"/>
  <c r="BA51" i="9"/>
  <c r="BB51" i="9" s="1"/>
  <c r="AZ51" i="9"/>
  <c r="AL12" i="9"/>
  <c r="AJ12" i="9"/>
  <c r="AM12" i="9" s="1"/>
  <c r="AK12" i="9"/>
  <c r="AS10" i="9"/>
  <c r="AR10" i="9"/>
  <c r="AU10" i="9" s="1"/>
  <c r="AT10" i="9"/>
  <c r="AX65" i="9"/>
  <c r="AY65" i="9" s="1"/>
  <c r="AW65" i="9"/>
  <c r="BD65" i="9"/>
  <c r="AJ76" i="9"/>
  <c r="AK76" i="9"/>
  <c r="AL76" i="9" s="1"/>
  <c r="AP45" i="9"/>
  <c r="AQ45" i="9" s="1"/>
  <c r="AO45" i="9"/>
  <c r="AV45" i="9"/>
  <c r="AK27" i="9"/>
  <c r="AJ27" i="9"/>
  <c r="AM27" i="9" s="1"/>
  <c r="AL27" i="9"/>
  <c r="AJ46" i="9"/>
  <c r="AK46" i="9"/>
  <c r="AL46" i="9" s="1"/>
  <c r="AO46" i="9"/>
  <c r="AV46" i="9"/>
  <c r="AP46" i="9"/>
  <c r="AQ46" i="9" s="1"/>
  <c r="CK34" i="9"/>
  <c r="CL34" i="9"/>
  <c r="CM34" i="9" s="1"/>
  <c r="AO73" i="9"/>
  <c r="AV73" i="9"/>
  <c r="AP73" i="9"/>
  <c r="AQ73" i="9" s="1"/>
  <c r="AJ25" i="9"/>
  <c r="AM25" i="9" s="1"/>
  <c r="AL25" i="9"/>
  <c r="AK25" i="9"/>
  <c r="AK75" i="9"/>
  <c r="AL75" i="9" s="1"/>
  <c r="AJ75" i="9"/>
  <c r="AK66" i="9"/>
  <c r="AL66" i="9" s="1"/>
  <c r="AJ66" i="9"/>
  <c r="AV48" i="9"/>
  <c r="AP48" i="9"/>
  <c r="AQ48" i="9" s="1"/>
  <c r="AO48" i="9"/>
  <c r="AX74" i="9"/>
  <c r="AY74" i="9" s="1"/>
  <c r="AW74" i="9"/>
  <c r="BD74" i="9"/>
  <c r="AP47" i="9"/>
  <c r="AQ47" i="9" s="1"/>
  <c r="AV47" i="9"/>
  <c r="AO47" i="9"/>
  <c r="BA72" i="9"/>
  <c r="BB72" i="9" s="1"/>
  <c r="AZ72" i="9"/>
  <c r="AV40" i="9"/>
  <c r="AO40" i="9"/>
  <c r="AP40" i="9"/>
  <c r="AQ40" i="9" s="1"/>
  <c r="AI68" i="9"/>
  <c r="AN68" i="9"/>
  <c r="AR74" i="9"/>
  <c r="AS74" i="9"/>
  <c r="AT74" i="9" s="1"/>
  <c r="BF72" i="9"/>
  <c r="BG72" i="9" s="1"/>
  <c r="BL72" i="9"/>
  <c r="BE72" i="9"/>
  <c r="AO16" i="9"/>
  <c r="AV16" i="9"/>
  <c r="AP16" i="9"/>
  <c r="AQ16" i="9" s="1"/>
  <c r="BD19" i="9"/>
  <c r="AW19" i="9"/>
  <c r="AX19" i="9"/>
  <c r="AY19" i="9" s="1"/>
  <c r="AS53" i="9"/>
  <c r="AT53" i="9" s="1"/>
  <c r="AR53" i="9"/>
  <c r="AV33" i="9"/>
  <c r="AP33" i="9"/>
  <c r="AQ33" i="9" s="1"/>
  <c r="AO33" i="9"/>
  <c r="AP60" i="9"/>
  <c r="AQ60" i="9" s="1"/>
  <c r="AV60" i="9"/>
  <c r="AO60" i="9"/>
  <c r="AN31" i="9"/>
  <c r="AI31" i="9"/>
  <c r="AJ42" i="9"/>
  <c r="AK42" i="9"/>
  <c r="AL42" i="9" s="1"/>
  <c r="AR17" i="9"/>
  <c r="AU17" i="9" s="1"/>
  <c r="AS17" i="9"/>
  <c r="AT17" i="9"/>
  <c r="AV14" i="9"/>
  <c r="AO14" i="9"/>
  <c r="AP14" i="9"/>
  <c r="AQ14" i="9" s="1"/>
  <c r="AO26" i="9"/>
  <c r="AP26" i="9"/>
  <c r="AQ26" i="9" s="1"/>
  <c r="AV26" i="9"/>
  <c r="AL14" i="9"/>
  <c r="AJ14" i="9"/>
  <c r="AM14" i="9" s="1"/>
  <c r="AK14" i="9"/>
  <c r="AK16" i="9"/>
  <c r="AJ16" i="9"/>
  <c r="AM16" i="9" s="1"/>
  <c r="AL16" i="9"/>
  <c r="AR19" i="9"/>
  <c r="AU19" i="9" s="1"/>
  <c r="AT19" i="9"/>
  <c r="AS19" i="9"/>
  <c r="BD53" i="9"/>
  <c r="AW53" i="9"/>
  <c r="AX53" i="9"/>
  <c r="AY53" i="9" s="1"/>
  <c r="BI30" i="9"/>
  <c r="BH30" i="9"/>
  <c r="BK30" i="9" s="1"/>
  <c r="BJ30" i="9"/>
  <c r="AJ60" i="9"/>
  <c r="AK60" i="9"/>
  <c r="AL60" i="9" s="1"/>
  <c r="BD32" i="9"/>
  <c r="AW32" i="9"/>
  <c r="AX32" i="9"/>
  <c r="AY32" i="9" s="1"/>
  <c r="AK59" i="9"/>
  <c r="AL59" i="9" s="1"/>
  <c r="AJ59" i="9"/>
  <c r="AI64" i="9"/>
  <c r="AN64" i="9"/>
  <c r="AP42" i="9"/>
  <c r="AQ42" i="9" s="1"/>
  <c r="AO42" i="9"/>
  <c r="AV42" i="9"/>
  <c r="BD17" i="9"/>
  <c r="AW17" i="9"/>
  <c r="AX17" i="9"/>
  <c r="AY17" i="9" s="1"/>
  <c r="CP35" i="9"/>
  <c r="CN35" i="9"/>
  <c r="CQ35" i="9" s="1"/>
  <c r="CO35" i="9"/>
  <c r="AK26" i="9"/>
  <c r="AL26" i="9"/>
  <c r="AJ26" i="9"/>
  <c r="AM26" i="9" s="1"/>
  <c r="AV43" i="9"/>
  <c r="AP43" i="9"/>
  <c r="AQ43" i="9" s="1"/>
  <c r="AO43" i="9"/>
  <c r="BL51" i="9"/>
  <c r="BF51" i="9"/>
  <c r="BG51" i="9" s="1"/>
  <c r="BE51" i="9"/>
  <c r="AN49" i="9"/>
  <c r="AI49" i="9"/>
  <c r="AK33" i="9"/>
  <c r="AL33" i="9"/>
  <c r="AJ33" i="9"/>
  <c r="AM33" i="9" s="1"/>
  <c r="AJ73" i="9"/>
  <c r="AK73" i="9"/>
  <c r="AL73" i="9" s="1"/>
  <c r="AS54" i="9"/>
  <c r="AT54" i="9" s="1"/>
  <c r="AR54" i="9"/>
  <c r="AO25" i="9"/>
  <c r="AP25" i="9"/>
  <c r="AQ25" i="9" s="1"/>
  <c r="AV25" i="9"/>
  <c r="AP66" i="9"/>
  <c r="AQ66" i="9" s="1"/>
  <c r="AO66" i="9"/>
  <c r="AV66" i="9"/>
  <c r="AK48" i="9"/>
  <c r="AL48" i="9" s="1"/>
  <c r="AJ48" i="9"/>
  <c r="AK47" i="9"/>
  <c r="AL47" i="9" s="1"/>
  <c r="AJ47" i="9"/>
  <c r="AK40" i="9"/>
  <c r="AL40" i="9" s="1"/>
  <c r="AJ40" i="9"/>
  <c r="AX57" i="9"/>
  <c r="AY57" i="9" s="1"/>
  <c r="BD57" i="9"/>
  <c r="AW57" i="9"/>
  <c r="BM30" i="9"/>
  <c r="BT30" i="9"/>
  <c r="BN30" i="9"/>
  <c r="BO30" i="9" s="1"/>
  <c r="AJ43" i="9"/>
  <c r="AK43" i="9"/>
  <c r="AL43" i="9" s="1"/>
  <c r="AS32" i="9"/>
  <c r="AR32" i="9"/>
  <c r="AU32" i="9" s="1"/>
  <c r="AT32" i="9"/>
  <c r="AP59" i="9"/>
  <c r="AQ59" i="9" s="1"/>
  <c r="AV59" i="9"/>
  <c r="AO59" i="9"/>
  <c r="AV76" i="9"/>
  <c r="AO76" i="9"/>
  <c r="AP76" i="9"/>
  <c r="AQ76" i="9" s="1"/>
  <c r="AN71" i="9"/>
  <c r="AI71" i="9"/>
  <c r="EB4" i="21"/>
  <c r="PP13" i="21"/>
  <c r="PP9" i="21" s="1"/>
  <c r="EJ4" i="21"/>
  <c r="PX13" i="21"/>
  <c r="PX9" i="21" s="1"/>
  <c r="EF4" i="21"/>
  <c r="PT13" i="21"/>
  <c r="PT9" i="21" s="1"/>
  <c r="PN14" i="21"/>
  <c r="PZ14" i="21" s="1"/>
  <c r="EL14" i="21"/>
  <c r="PM13" i="21"/>
  <c r="PM9" i="21" s="1"/>
  <c r="PU13" i="21"/>
  <c r="PU9" i="21" s="1"/>
  <c r="EG4" i="21"/>
  <c r="PS13" i="21"/>
  <c r="PS9" i="21" s="1"/>
  <c r="EE4" i="21"/>
  <c r="PW13" i="21"/>
  <c r="PW9" i="21" s="1"/>
  <c r="PY13" i="21"/>
  <c r="PY9" i="21" s="1"/>
  <c r="PV13" i="21"/>
  <c r="PV9" i="21" s="1"/>
  <c r="PR13" i="21"/>
  <c r="PR9" i="21" s="1"/>
  <c r="ED4" i="21"/>
  <c r="PQ13" i="21"/>
  <c r="PQ9" i="21" s="1"/>
  <c r="PN13" i="21"/>
  <c r="PN9" i="21" s="1"/>
  <c r="EL13" i="21"/>
  <c r="PO13" i="21"/>
  <c r="PO9" i="21" s="1"/>
  <c r="EQ13" i="21"/>
  <c r="T28" i="23"/>
  <c r="EO13" i="21"/>
  <c r="EU13" i="21"/>
  <c r="ER13" i="21"/>
  <c r="ES13" i="21"/>
  <c r="EN13" i="21"/>
  <c r="EM13" i="21"/>
  <c r="EX13" i="21"/>
  <c r="EV13" i="21"/>
  <c r="EP13" i="21"/>
  <c r="ET13" i="21"/>
  <c r="EW13" i="21"/>
  <c r="EM14" i="21"/>
  <c r="ES14" i="21"/>
  <c r="QG14" i="21" s="1"/>
  <c r="EU14" i="21"/>
  <c r="QI14" i="21" s="1"/>
  <c r="EO14" i="21"/>
  <c r="QC14" i="21" s="1"/>
  <c r="EQ14" i="21"/>
  <c r="QE14" i="21" s="1"/>
  <c r="EP14" i="21"/>
  <c r="QD14" i="21" s="1"/>
  <c r="ET14" i="21"/>
  <c r="QH14" i="21" s="1"/>
  <c r="EV14" i="21"/>
  <c r="QJ14" i="21" s="1"/>
  <c r="T27" i="23"/>
  <c r="EW14" i="21"/>
  <c r="QK14" i="21" s="1"/>
  <c r="ER14" i="21"/>
  <c r="QF14" i="21" s="1"/>
  <c r="EN14" i="21"/>
  <c r="QB14" i="21" s="1"/>
  <c r="EX14" i="21"/>
  <c r="QL14" i="21" s="1"/>
  <c r="EL9" i="21" l="1"/>
  <c r="QA15" i="21"/>
  <c r="QM15" i="21" s="1"/>
  <c r="EY15" i="21"/>
  <c r="FF15" i="21"/>
  <c r="QT15" i="21" s="1"/>
  <c r="FE15" i="21"/>
  <c r="QS15" i="21" s="1"/>
  <c r="FD15" i="21"/>
  <c r="QR15" i="21" s="1"/>
  <c r="FK15" i="21"/>
  <c r="QY15" i="21" s="1"/>
  <c r="FC15" i="21"/>
  <c r="QQ15" i="21" s="1"/>
  <c r="FJ15" i="21"/>
  <c r="QX15" i="21" s="1"/>
  <c r="FB15" i="21"/>
  <c r="QP15" i="21" s="1"/>
  <c r="FI15" i="21"/>
  <c r="QW15" i="21" s="1"/>
  <c r="FA15" i="21"/>
  <c r="QO15" i="21" s="1"/>
  <c r="FH15" i="21"/>
  <c r="QV15" i="21" s="1"/>
  <c r="EZ15" i="21"/>
  <c r="FG15" i="21"/>
  <c r="QU15" i="21" s="1"/>
  <c r="ER9" i="21"/>
  <c r="ER4" i="21" s="1"/>
  <c r="EU9" i="21"/>
  <c r="EX9" i="21"/>
  <c r="EQ9" i="21"/>
  <c r="EN9" i="21"/>
  <c r="EW9" i="21"/>
  <c r="EP9" i="21"/>
  <c r="ET9" i="21"/>
  <c r="ET4" i="21" s="1"/>
  <c r="EO9" i="21"/>
  <c r="EO4" i="21" s="1"/>
  <c r="EV9" i="21"/>
  <c r="EV4" i="21" s="1"/>
  <c r="EM9" i="21"/>
  <c r="EM4" i="21" s="1"/>
  <c r="ES9" i="21"/>
  <c r="ES4" i="21" s="1"/>
  <c r="MU13" i="25"/>
  <c r="AW7" i="26"/>
  <c r="EJ100" i="25"/>
  <c r="MW100" i="25" s="1"/>
  <c r="EJ92" i="25"/>
  <c r="MW92" i="25" s="1"/>
  <c r="EJ84" i="25"/>
  <c r="MW84" i="25" s="1"/>
  <c r="EJ76" i="25"/>
  <c r="MW76" i="25" s="1"/>
  <c r="EJ68" i="25"/>
  <c r="MW68" i="25" s="1"/>
  <c r="EJ52" i="25"/>
  <c r="MW52" i="25" s="1"/>
  <c r="EJ60" i="25"/>
  <c r="MW60" i="25" s="1"/>
  <c r="EJ44" i="25"/>
  <c r="MW44" i="25" s="1"/>
  <c r="EJ36" i="25"/>
  <c r="MW36" i="25" s="1"/>
  <c r="EJ99" i="25"/>
  <c r="MW99" i="25" s="1"/>
  <c r="EJ28" i="25"/>
  <c r="MW28" i="25" s="1"/>
  <c r="EJ20" i="25"/>
  <c r="MW20" i="25" s="1"/>
  <c r="EJ91" i="25"/>
  <c r="MW91" i="25" s="1"/>
  <c r="EJ83" i="25"/>
  <c r="MW83" i="25" s="1"/>
  <c r="EJ75" i="25"/>
  <c r="MW75" i="25" s="1"/>
  <c r="EJ67" i="25"/>
  <c r="MW67" i="25" s="1"/>
  <c r="EJ59" i="25"/>
  <c r="MW59" i="25" s="1"/>
  <c r="EJ51" i="25"/>
  <c r="MW51" i="25" s="1"/>
  <c r="EJ27" i="25"/>
  <c r="MW27" i="25" s="1"/>
  <c r="EJ35" i="25"/>
  <c r="MW35" i="25" s="1"/>
  <c r="EJ43" i="25"/>
  <c r="MW43" i="25" s="1"/>
  <c r="EJ90" i="25"/>
  <c r="MW90" i="25" s="1"/>
  <c r="EJ19" i="25"/>
  <c r="EJ98" i="25"/>
  <c r="MW98" i="25" s="1"/>
  <c r="EJ66" i="25"/>
  <c r="MW66" i="25" s="1"/>
  <c r="EJ50" i="25"/>
  <c r="MW50" i="25" s="1"/>
  <c r="EJ42" i="25"/>
  <c r="MW42" i="25" s="1"/>
  <c r="EJ82" i="25"/>
  <c r="MW82" i="25" s="1"/>
  <c r="EJ74" i="25"/>
  <c r="MW74" i="25" s="1"/>
  <c r="EJ58" i="25"/>
  <c r="MW58" i="25" s="1"/>
  <c r="EJ89" i="25"/>
  <c r="MW89" i="25" s="1"/>
  <c r="EJ73" i="25"/>
  <c r="MW73" i="25" s="1"/>
  <c r="EJ97" i="25"/>
  <c r="MW97" i="25" s="1"/>
  <c r="EJ34" i="25"/>
  <c r="MW34" i="25" s="1"/>
  <c r="EJ81" i="25"/>
  <c r="MW81" i="25" s="1"/>
  <c r="EJ26" i="25"/>
  <c r="MW26" i="25" s="1"/>
  <c r="EJ65" i="25"/>
  <c r="MW65" i="25" s="1"/>
  <c r="EJ104" i="25"/>
  <c r="MW104" i="25" s="1"/>
  <c r="EJ49" i="25"/>
  <c r="MW49" i="25" s="1"/>
  <c r="EJ57" i="25"/>
  <c r="MW57" i="25" s="1"/>
  <c r="EJ41" i="25"/>
  <c r="MW41" i="25" s="1"/>
  <c r="EJ80" i="25"/>
  <c r="MW80" i="25" s="1"/>
  <c r="EJ88" i="25"/>
  <c r="MW88" i="25" s="1"/>
  <c r="EJ33" i="25"/>
  <c r="MW33" i="25" s="1"/>
  <c r="EJ25" i="25"/>
  <c r="MW25" i="25" s="1"/>
  <c r="EJ96" i="25"/>
  <c r="MW96" i="25" s="1"/>
  <c r="EJ72" i="25"/>
  <c r="MW72" i="25" s="1"/>
  <c r="EJ64" i="25"/>
  <c r="MW64" i="25" s="1"/>
  <c r="EJ48" i="25"/>
  <c r="MW48" i="25" s="1"/>
  <c r="EJ32" i="25"/>
  <c r="MW32" i="25" s="1"/>
  <c r="EJ56" i="25"/>
  <c r="MW56" i="25" s="1"/>
  <c r="EJ40" i="25"/>
  <c r="MW40" i="25" s="1"/>
  <c r="EJ24" i="25"/>
  <c r="MW24" i="25" s="1"/>
  <c r="EJ63" i="25"/>
  <c r="MW63" i="25" s="1"/>
  <c r="EJ103" i="25"/>
  <c r="MW103" i="25" s="1"/>
  <c r="EJ71" i="25"/>
  <c r="MW71" i="25" s="1"/>
  <c r="EJ55" i="25"/>
  <c r="MW55" i="25" s="1"/>
  <c r="EJ87" i="25"/>
  <c r="MW87" i="25" s="1"/>
  <c r="EJ79" i="25"/>
  <c r="MW79" i="25" s="1"/>
  <c r="EJ95" i="25"/>
  <c r="MW95" i="25" s="1"/>
  <c r="EJ31" i="25"/>
  <c r="MW31" i="25" s="1"/>
  <c r="EJ47" i="25"/>
  <c r="MW47" i="25" s="1"/>
  <c r="EJ39" i="25"/>
  <c r="MW39" i="25" s="1"/>
  <c r="EJ94" i="25"/>
  <c r="MW94" i="25" s="1"/>
  <c r="EJ23" i="25"/>
  <c r="MW23" i="25" s="1"/>
  <c r="EJ62" i="25"/>
  <c r="MW62" i="25" s="1"/>
  <c r="EJ30" i="25"/>
  <c r="MW30" i="25" s="1"/>
  <c r="EJ102" i="25"/>
  <c r="MW102" i="25" s="1"/>
  <c r="EJ70" i="25"/>
  <c r="MW70" i="25" s="1"/>
  <c r="EJ86" i="25"/>
  <c r="MW86" i="25" s="1"/>
  <c r="EJ54" i="25"/>
  <c r="MW54" i="25" s="1"/>
  <c r="EJ46" i="25"/>
  <c r="MW46" i="25" s="1"/>
  <c r="EJ78" i="25"/>
  <c r="MW78" i="25" s="1"/>
  <c r="EJ69" i="25"/>
  <c r="MW69" i="25" s="1"/>
  <c r="EJ29" i="25"/>
  <c r="MW29" i="25" s="1"/>
  <c r="EJ21" i="25"/>
  <c r="MW21" i="25" s="1"/>
  <c r="EJ61" i="25"/>
  <c r="MW61" i="25" s="1"/>
  <c r="EJ37" i="25"/>
  <c r="MW37" i="25" s="1"/>
  <c r="EJ101" i="25"/>
  <c r="MW101" i="25" s="1"/>
  <c r="EJ85" i="25"/>
  <c r="MW85" i="25" s="1"/>
  <c r="EJ77" i="25"/>
  <c r="MW77" i="25" s="1"/>
  <c r="EJ53" i="25"/>
  <c r="MW53" i="25" s="1"/>
  <c r="EJ22" i="25"/>
  <c r="MW22" i="25" s="1"/>
  <c r="EJ93" i="25"/>
  <c r="MW93" i="25" s="1"/>
  <c r="EJ38" i="25"/>
  <c r="MW38" i="25" s="1"/>
  <c r="EJ45" i="25"/>
  <c r="MW45" i="25" s="1"/>
  <c r="MV19" i="25"/>
  <c r="MV13" i="25" s="1"/>
  <c r="EI13" i="25"/>
  <c r="EI3" i="25" s="1"/>
  <c r="BD52" i="9"/>
  <c r="AX52" i="9"/>
  <c r="AY52" i="9" s="1"/>
  <c r="AW52" i="9"/>
  <c r="AR52" i="9"/>
  <c r="AS52" i="9"/>
  <c r="AT52" i="9" s="1"/>
  <c r="AR50" i="9"/>
  <c r="AS50" i="9"/>
  <c r="AT50" i="9" s="1"/>
  <c r="BD50" i="9"/>
  <c r="AW50" i="9"/>
  <c r="AX50" i="9"/>
  <c r="AY50" i="9" s="1"/>
  <c r="BA70" i="9"/>
  <c r="BB70" i="9" s="1"/>
  <c r="AZ70" i="9"/>
  <c r="BE70" i="9"/>
  <c r="BL70" i="9"/>
  <c r="BF70" i="9"/>
  <c r="BG70" i="9" s="1"/>
  <c r="AX69" i="9"/>
  <c r="AY69" i="9" s="1"/>
  <c r="BD69" i="9"/>
  <c r="AW69" i="9"/>
  <c r="AR69" i="9"/>
  <c r="AS69" i="9"/>
  <c r="AT69" i="9" s="1"/>
  <c r="BH58" i="9"/>
  <c r="BI58" i="9"/>
  <c r="BJ58" i="9" s="1"/>
  <c r="BA9" i="9"/>
  <c r="AZ9" i="9"/>
  <c r="BC9" i="9" s="1"/>
  <c r="BB9" i="9"/>
  <c r="BF9" i="9"/>
  <c r="BG9" i="9" s="1"/>
  <c r="BL9" i="9"/>
  <c r="BE9" i="9"/>
  <c r="AK21" i="9"/>
  <c r="AL21" i="9"/>
  <c r="AJ21" i="9"/>
  <c r="AM21" i="9" s="1"/>
  <c r="AS15" i="9"/>
  <c r="AR15" i="9"/>
  <c r="AU15" i="9" s="1"/>
  <c r="AT15" i="9"/>
  <c r="AV21" i="9"/>
  <c r="AO21" i="9"/>
  <c r="AP21" i="9"/>
  <c r="AQ21" i="9" s="1"/>
  <c r="AW15" i="9"/>
  <c r="BD15" i="9"/>
  <c r="AX15" i="9"/>
  <c r="AY15" i="9" s="1"/>
  <c r="AX8" i="9"/>
  <c r="AY8" i="9" s="1"/>
  <c r="AW8" i="9"/>
  <c r="BD8" i="9"/>
  <c r="AR8" i="9"/>
  <c r="AU8" i="9" s="1"/>
  <c r="AT8" i="9"/>
  <c r="AS8" i="9"/>
  <c r="BN58" i="9"/>
  <c r="BO58" i="9" s="1"/>
  <c r="BT58" i="9"/>
  <c r="BM58" i="9"/>
  <c r="AR13" i="9"/>
  <c r="AU13" i="9" s="1"/>
  <c r="AT13" i="9"/>
  <c r="AS13" i="9"/>
  <c r="BH29" i="9"/>
  <c r="BK29" i="9" s="1"/>
  <c r="BJ29" i="9"/>
  <c r="BI29" i="9"/>
  <c r="BT29" i="9"/>
  <c r="BN29" i="9"/>
  <c r="BO29" i="9" s="1"/>
  <c r="BM29" i="9"/>
  <c r="AP41" i="9"/>
  <c r="AQ41" i="9" s="1"/>
  <c r="AV41" i="9"/>
  <c r="AO41" i="9"/>
  <c r="AJ41" i="9"/>
  <c r="AK41" i="9"/>
  <c r="AL41" i="9" s="1"/>
  <c r="AP28" i="9"/>
  <c r="AQ28" i="9" s="1"/>
  <c r="AV28" i="9"/>
  <c r="AO28" i="9"/>
  <c r="AK28" i="9"/>
  <c r="AL28" i="9"/>
  <c r="AJ28" i="9"/>
  <c r="AM28" i="9" s="1"/>
  <c r="AR44" i="9"/>
  <c r="AS44" i="9"/>
  <c r="AT44" i="9" s="1"/>
  <c r="AO61" i="9"/>
  <c r="AP61" i="9"/>
  <c r="AQ61" i="9" s="1"/>
  <c r="AV61" i="9"/>
  <c r="BD44" i="9"/>
  <c r="AW44" i="9"/>
  <c r="AX44" i="9"/>
  <c r="AY44" i="9" s="1"/>
  <c r="AK61" i="9"/>
  <c r="AL61" i="9" s="1"/>
  <c r="AJ61" i="9"/>
  <c r="AX13" i="9"/>
  <c r="AY13" i="9" s="1"/>
  <c r="BD13" i="9"/>
  <c r="AW13" i="9"/>
  <c r="AP18" i="9"/>
  <c r="AQ18" i="9" s="1"/>
  <c r="AO18" i="9"/>
  <c r="AV18" i="9"/>
  <c r="AL18" i="9"/>
  <c r="AJ18" i="9"/>
  <c r="AM18" i="9" s="1"/>
  <c r="AK18" i="9"/>
  <c r="AK71" i="9"/>
  <c r="AL71" i="9" s="1"/>
  <c r="AJ71" i="9"/>
  <c r="AW25" i="9"/>
  <c r="BD25" i="9"/>
  <c r="AX25" i="9"/>
  <c r="AY25" i="9" s="1"/>
  <c r="BD76" i="9"/>
  <c r="AW76" i="9"/>
  <c r="AX76" i="9"/>
  <c r="AY76" i="9" s="1"/>
  <c r="BE57" i="9"/>
  <c r="BF57" i="9"/>
  <c r="BG57" i="9" s="1"/>
  <c r="BL57" i="9"/>
  <c r="AR66" i="9"/>
  <c r="AS66" i="9"/>
  <c r="AT66" i="9" s="1"/>
  <c r="BH51" i="9"/>
  <c r="BI51" i="9"/>
  <c r="BJ51" i="9" s="1"/>
  <c r="AS42" i="9"/>
  <c r="AT42" i="9" s="1"/>
  <c r="AR42" i="9"/>
  <c r="AS26" i="9"/>
  <c r="AR26" i="9"/>
  <c r="AU26" i="9" s="1"/>
  <c r="AT26" i="9"/>
  <c r="AO31" i="9"/>
  <c r="AP31" i="9"/>
  <c r="AQ31" i="9" s="1"/>
  <c r="AV31" i="9"/>
  <c r="AX16" i="9"/>
  <c r="AY16" i="9" s="1"/>
  <c r="AW16" i="9"/>
  <c r="BD16" i="9"/>
  <c r="AW40" i="9"/>
  <c r="AX40" i="9"/>
  <c r="AY40" i="9" s="1"/>
  <c r="BD40" i="9"/>
  <c r="AZ74" i="9"/>
  <c r="BA74" i="9"/>
  <c r="BB74" i="9" s="1"/>
  <c r="AS73" i="9"/>
  <c r="AT73" i="9" s="1"/>
  <c r="AR73" i="9"/>
  <c r="AX46" i="9"/>
  <c r="AY46" i="9" s="1"/>
  <c r="AW46" i="9"/>
  <c r="BD46" i="9"/>
  <c r="AS45" i="9"/>
  <c r="AT45" i="9" s="1"/>
  <c r="AR45" i="9"/>
  <c r="AP71" i="9"/>
  <c r="AQ71" i="9" s="1"/>
  <c r="AO71" i="9"/>
  <c r="AV71" i="9"/>
  <c r="AT25" i="9"/>
  <c r="AR25" i="9"/>
  <c r="AU25" i="9" s="1"/>
  <c r="AS25" i="9"/>
  <c r="AJ64" i="9"/>
  <c r="AK64" i="9"/>
  <c r="AL64" i="9" s="1"/>
  <c r="AR14" i="9"/>
  <c r="AU14" i="9" s="1"/>
  <c r="AT14" i="9"/>
  <c r="AS14" i="9"/>
  <c r="BD60" i="9"/>
  <c r="AW60" i="9"/>
  <c r="AX60" i="9"/>
  <c r="AY60" i="9" s="1"/>
  <c r="AP68" i="9"/>
  <c r="AQ68" i="9" s="1"/>
  <c r="AV68" i="9"/>
  <c r="AO68" i="9"/>
  <c r="AS48" i="9"/>
  <c r="AT48" i="9" s="1"/>
  <c r="AR48" i="9"/>
  <c r="AZ54" i="9"/>
  <c r="BA54" i="9"/>
  <c r="BB54" i="9" s="1"/>
  <c r="AZ57" i="9"/>
  <c r="BA57" i="9"/>
  <c r="BB57" i="9" s="1"/>
  <c r="AV64" i="9"/>
  <c r="AP64" i="9"/>
  <c r="AQ64" i="9" s="1"/>
  <c r="AO64" i="9"/>
  <c r="AW73" i="9"/>
  <c r="AX73" i="9"/>
  <c r="AY73" i="9" s="1"/>
  <c r="BD73" i="9"/>
  <c r="BF54" i="9"/>
  <c r="BG54" i="9" s="1"/>
  <c r="BE54" i="9"/>
  <c r="BL54" i="9"/>
  <c r="AK49" i="9"/>
  <c r="AL49" i="9" s="1"/>
  <c r="AJ49" i="9"/>
  <c r="AR43" i="9"/>
  <c r="AS43" i="9"/>
  <c r="AT43" i="9" s="1"/>
  <c r="BA17" i="9"/>
  <c r="BB17" i="9"/>
  <c r="AZ17" i="9"/>
  <c r="BC17" i="9" s="1"/>
  <c r="AS60" i="9"/>
  <c r="AT60" i="9" s="1"/>
  <c r="AR60" i="9"/>
  <c r="BE19" i="9"/>
  <c r="BL19" i="9"/>
  <c r="BF19" i="9"/>
  <c r="BG19" i="9" s="1"/>
  <c r="AJ68" i="9"/>
  <c r="AK68" i="9"/>
  <c r="AL68" i="9" s="1"/>
  <c r="AW48" i="9"/>
  <c r="BD48" i="9"/>
  <c r="AX48" i="9"/>
  <c r="AY48" i="9" s="1"/>
  <c r="AS75" i="9"/>
  <c r="AT75" i="9" s="1"/>
  <c r="AR75" i="9"/>
  <c r="AK20" i="9"/>
  <c r="AJ20" i="9"/>
  <c r="AM20" i="9" s="1"/>
  <c r="AL20" i="9"/>
  <c r="AT12" i="9"/>
  <c r="AR12" i="9"/>
  <c r="AU12" i="9" s="1"/>
  <c r="AS12" i="9"/>
  <c r="BE10" i="9"/>
  <c r="BL10" i="9"/>
  <c r="BF10" i="9"/>
  <c r="BG10" i="9" s="1"/>
  <c r="BT51" i="9"/>
  <c r="BM51" i="9"/>
  <c r="BN51" i="9"/>
  <c r="BO51" i="9" s="1"/>
  <c r="AZ19" i="9"/>
  <c r="BC19" i="9" s="1"/>
  <c r="BB19" i="9"/>
  <c r="BA19" i="9"/>
  <c r="AV49" i="9"/>
  <c r="AP49" i="9"/>
  <c r="AQ49" i="9" s="1"/>
  <c r="AO49" i="9"/>
  <c r="AX14" i="9"/>
  <c r="AY14" i="9" s="1"/>
  <c r="BD14" i="9"/>
  <c r="AW14" i="9"/>
  <c r="AX47" i="9"/>
  <c r="AY47" i="9" s="1"/>
  <c r="AW47" i="9"/>
  <c r="BD47" i="9"/>
  <c r="AX75" i="9"/>
  <c r="AY75" i="9" s="1"/>
  <c r="AW75" i="9"/>
  <c r="BD75" i="9"/>
  <c r="CB30" i="9"/>
  <c r="BV30" i="9"/>
  <c r="BW30" i="9" s="1"/>
  <c r="BU30" i="9"/>
  <c r="BL17" i="9"/>
  <c r="BF17" i="9"/>
  <c r="BG17" i="9" s="1"/>
  <c r="BE17" i="9"/>
  <c r="BB32" i="9"/>
  <c r="AZ32" i="9"/>
  <c r="BC32" i="9" s="1"/>
  <c r="BA32" i="9"/>
  <c r="AZ53" i="9"/>
  <c r="BA53" i="9"/>
  <c r="BB53" i="9" s="1"/>
  <c r="AT33" i="9"/>
  <c r="AS33" i="9"/>
  <c r="AR33" i="9"/>
  <c r="AU33" i="9" s="1"/>
  <c r="AS47" i="9"/>
  <c r="AT47" i="9" s="1"/>
  <c r="AR47" i="9"/>
  <c r="CO34" i="9"/>
  <c r="CN34" i="9"/>
  <c r="CQ34" i="9" s="1"/>
  <c r="CP34" i="9"/>
  <c r="BL65" i="9"/>
  <c r="BE65" i="9"/>
  <c r="BF65" i="9"/>
  <c r="BG65" i="9" s="1"/>
  <c r="BR30" i="9"/>
  <c r="BP30" i="9"/>
  <c r="BS30" i="9" s="1"/>
  <c r="BQ30" i="9"/>
  <c r="AO20" i="9"/>
  <c r="AV20" i="9"/>
  <c r="AP20" i="9"/>
  <c r="AQ20" i="9" s="1"/>
  <c r="AW12" i="9"/>
  <c r="AX12" i="9"/>
  <c r="AY12" i="9" s="1"/>
  <c r="BD12" i="9"/>
  <c r="AR76" i="9"/>
  <c r="AS76" i="9"/>
  <c r="AT76" i="9" s="1"/>
  <c r="AS59" i="9"/>
  <c r="AT59" i="9" s="1"/>
  <c r="AR59" i="9"/>
  <c r="AW66" i="9"/>
  <c r="AX66" i="9"/>
  <c r="AY66" i="9" s="1"/>
  <c r="BD66" i="9"/>
  <c r="AX42" i="9"/>
  <c r="AY42" i="9" s="1"/>
  <c r="AW42" i="9"/>
  <c r="BD42" i="9"/>
  <c r="BD33" i="9"/>
  <c r="AW33" i="9"/>
  <c r="AX33" i="9"/>
  <c r="AY33" i="9" s="1"/>
  <c r="BM72" i="9"/>
  <c r="BN72" i="9"/>
  <c r="BO72" i="9" s="1"/>
  <c r="BT72" i="9"/>
  <c r="AR40" i="9"/>
  <c r="AS40" i="9"/>
  <c r="AT40" i="9" s="1"/>
  <c r="BE74" i="9"/>
  <c r="BF74" i="9"/>
  <c r="BG74" i="9" s="1"/>
  <c r="BL74" i="9"/>
  <c r="BD45" i="9"/>
  <c r="AW45" i="9"/>
  <c r="AX45" i="9"/>
  <c r="AY45" i="9" s="1"/>
  <c r="AT27" i="9"/>
  <c r="AS27" i="9"/>
  <c r="AR27" i="9"/>
  <c r="AU27" i="9" s="1"/>
  <c r="AT11" i="9"/>
  <c r="AR11" i="9"/>
  <c r="AU11" i="9" s="1"/>
  <c r="AS11" i="9"/>
  <c r="BD43" i="9"/>
  <c r="AX43" i="9"/>
  <c r="AY43" i="9" s="1"/>
  <c r="AW43" i="9"/>
  <c r="AZ10" i="9"/>
  <c r="BC10" i="9" s="1"/>
  <c r="BA10" i="9"/>
  <c r="BB10" i="9"/>
  <c r="AX59" i="9"/>
  <c r="AY59" i="9" s="1"/>
  <c r="BD59" i="9"/>
  <c r="AW59" i="9"/>
  <c r="BL32" i="9"/>
  <c r="BF32" i="9"/>
  <c r="BG32" i="9" s="1"/>
  <c r="BE32" i="9"/>
  <c r="BE53" i="9"/>
  <c r="BL53" i="9"/>
  <c r="BF53" i="9"/>
  <c r="BG53" i="9" s="1"/>
  <c r="BD26" i="9"/>
  <c r="AX26" i="9"/>
  <c r="AY26" i="9" s="1"/>
  <c r="AW26" i="9"/>
  <c r="AK31" i="9"/>
  <c r="AJ31" i="9"/>
  <c r="AM31" i="9" s="1"/>
  <c r="AL31" i="9"/>
  <c r="AR16" i="9"/>
  <c r="AU16" i="9" s="1"/>
  <c r="AT16" i="9"/>
  <c r="AS16" i="9"/>
  <c r="BH72" i="9"/>
  <c r="BI72" i="9"/>
  <c r="BJ72" i="9" s="1"/>
  <c r="AR46" i="9"/>
  <c r="AS46" i="9"/>
  <c r="AT46" i="9" s="1"/>
  <c r="BA65" i="9"/>
  <c r="BB65" i="9" s="1"/>
  <c r="AZ65" i="9"/>
  <c r="AW27" i="9"/>
  <c r="BD27" i="9"/>
  <c r="AX27" i="9"/>
  <c r="AY27" i="9" s="1"/>
  <c r="BD11" i="9"/>
  <c r="AW11" i="9"/>
  <c r="AX11" i="9"/>
  <c r="AY11" i="9" s="1"/>
  <c r="EL4" i="21"/>
  <c r="FF14" i="21"/>
  <c r="QT14" i="21" s="1"/>
  <c r="FK14" i="21"/>
  <c r="QY14" i="21" s="1"/>
  <c r="FJ14" i="21"/>
  <c r="QX14" i="21" s="1"/>
  <c r="FH14" i="21"/>
  <c r="QV14" i="21" s="1"/>
  <c r="FG14" i="21"/>
  <c r="QU14" i="21" s="1"/>
  <c r="EZ14" i="21"/>
  <c r="FC14" i="21"/>
  <c r="QQ14" i="21" s="1"/>
  <c r="FB14" i="21"/>
  <c r="QP14" i="21" s="1"/>
  <c r="FD14" i="21"/>
  <c r="QR14" i="21" s="1"/>
  <c r="FE14" i="21"/>
  <c r="QS14" i="21" s="1"/>
  <c r="FI14" i="21"/>
  <c r="QW14" i="21" s="1"/>
  <c r="U27" i="23"/>
  <c r="FA14" i="21"/>
  <c r="QO14" i="21" s="1"/>
  <c r="EY14" i="21"/>
  <c r="QA14" i="21"/>
  <c r="QM14" i="21" s="1"/>
  <c r="QJ13" i="21"/>
  <c r="QJ9" i="21" s="1"/>
  <c r="QG13" i="21"/>
  <c r="QG9" i="21" s="1"/>
  <c r="FF13" i="21"/>
  <c r="FG13" i="21"/>
  <c r="FE13" i="21"/>
  <c r="FE9" i="21" s="1"/>
  <c r="FI13" i="21"/>
  <c r="FD13" i="21"/>
  <c r="FK13" i="21"/>
  <c r="FJ13" i="21"/>
  <c r="FJ9" i="21" s="1"/>
  <c r="EZ13" i="21"/>
  <c r="FA13" i="21"/>
  <c r="U28" i="23"/>
  <c r="FH13" i="21"/>
  <c r="FH9" i="21" s="1"/>
  <c r="FB13" i="21"/>
  <c r="FC13" i="21"/>
  <c r="EW4" i="21"/>
  <c r="QK13" i="21"/>
  <c r="QK9" i="21" s="1"/>
  <c r="EX4" i="21"/>
  <c r="QL13" i="21"/>
  <c r="QL9" i="21" s="1"/>
  <c r="QF13" i="21"/>
  <c r="QF9" i="21" s="1"/>
  <c r="QE13" i="21"/>
  <c r="QE9" i="21" s="1"/>
  <c r="EQ4" i="21"/>
  <c r="QH13" i="21"/>
  <c r="QH9" i="21" s="1"/>
  <c r="EY13" i="21"/>
  <c r="QA13" i="21"/>
  <c r="QA9" i="21" s="1"/>
  <c r="EU4" i="21"/>
  <c r="QI13" i="21"/>
  <c r="QI9" i="21" s="1"/>
  <c r="PZ13" i="21"/>
  <c r="PZ9" i="21" s="1"/>
  <c r="EP4" i="21"/>
  <c r="QD13" i="21"/>
  <c r="QD9" i="21" s="1"/>
  <c r="QB13" i="21"/>
  <c r="QB9" i="21" s="1"/>
  <c r="EN4" i="21"/>
  <c r="QC13" i="21"/>
  <c r="QC9" i="21" s="1"/>
  <c r="EY9" i="21" l="1"/>
  <c r="FW15" i="21"/>
  <c r="RK15" i="21" s="1"/>
  <c r="FO15" i="21"/>
  <c r="RC15" i="21" s="1"/>
  <c r="FV15" i="21"/>
  <c r="RJ15" i="21" s="1"/>
  <c r="FN15" i="21"/>
  <c r="RB15" i="21" s="1"/>
  <c r="FU15" i="21"/>
  <c r="RI15" i="21" s="1"/>
  <c r="FM15" i="21"/>
  <c r="FT15" i="21"/>
  <c r="RH15" i="21" s="1"/>
  <c r="FS15" i="21"/>
  <c r="RG15" i="21" s="1"/>
  <c r="FR15" i="21"/>
  <c r="RF15" i="21" s="1"/>
  <c r="FQ15" i="21"/>
  <c r="RE15" i="21" s="1"/>
  <c r="FX15" i="21"/>
  <c r="RL15" i="21" s="1"/>
  <c r="FP15" i="21"/>
  <c r="RD15" i="21" s="1"/>
  <c r="QN15" i="21"/>
  <c r="QZ15" i="21" s="1"/>
  <c r="FL15" i="21"/>
  <c r="FB9" i="21"/>
  <c r="FB4" i="21" s="1"/>
  <c r="FG9" i="21"/>
  <c r="FG4" i="21" s="1"/>
  <c r="FA9" i="21"/>
  <c r="FA4" i="21" s="1"/>
  <c r="FC9" i="21"/>
  <c r="FC4" i="21" s="1"/>
  <c r="FD9" i="21"/>
  <c r="FD4" i="21" s="1"/>
  <c r="FI9" i="21"/>
  <c r="FI4" i="21" s="1"/>
  <c r="FF9" i="21"/>
  <c r="FF4" i="21" s="1"/>
  <c r="EZ9" i="21"/>
  <c r="EZ4" i="21" s="1"/>
  <c r="FK9" i="21"/>
  <c r="FK4" i="21" s="1"/>
  <c r="AX7" i="26"/>
  <c r="EK92" i="25"/>
  <c r="MX92" i="25" s="1"/>
  <c r="EK100" i="25"/>
  <c r="MX100" i="25" s="1"/>
  <c r="EK84" i="25"/>
  <c r="MX84" i="25" s="1"/>
  <c r="EK76" i="25"/>
  <c r="MX76" i="25" s="1"/>
  <c r="EK68" i="25"/>
  <c r="MX68" i="25" s="1"/>
  <c r="EK52" i="25"/>
  <c r="MX52" i="25" s="1"/>
  <c r="EK60" i="25"/>
  <c r="MX60" i="25" s="1"/>
  <c r="EK36" i="25"/>
  <c r="MX36" i="25" s="1"/>
  <c r="EK99" i="25"/>
  <c r="MX99" i="25" s="1"/>
  <c r="EK44" i="25"/>
  <c r="MX44" i="25" s="1"/>
  <c r="EK20" i="25"/>
  <c r="MX20" i="25" s="1"/>
  <c r="EK28" i="25"/>
  <c r="MX28" i="25" s="1"/>
  <c r="EK91" i="25"/>
  <c r="MX91" i="25" s="1"/>
  <c r="EK51" i="25"/>
  <c r="MX51" i="25" s="1"/>
  <c r="EK75" i="25"/>
  <c r="MX75" i="25" s="1"/>
  <c r="EK83" i="25"/>
  <c r="MX83" i="25" s="1"/>
  <c r="EK59" i="25"/>
  <c r="MX59" i="25" s="1"/>
  <c r="EK27" i="25"/>
  <c r="MX27" i="25" s="1"/>
  <c r="EK35" i="25"/>
  <c r="MX35" i="25" s="1"/>
  <c r="EK43" i="25"/>
  <c r="MX43" i="25" s="1"/>
  <c r="EK90" i="25"/>
  <c r="MX90" i="25" s="1"/>
  <c r="EK98" i="25"/>
  <c r="MX98" i="25" s="1"/>
  <c r="EK19" i="25"/>
  <c r="EK66" i="25"/>
  <c r="MX66" i="25" s="1"/>
  <c r="EK67" i="25"/>
  <c r="MX67" i="25" s="1"/>
  <c r="EK50" i="25"/>
  <c r="MX50" i="25" s="1"/>
  <c r="EK42" i="25"/>
  <c r="MX42" i="25" s="1"/>
  <c r="EK82" i="25"/>
  <c r="MX82" i="25" s="1"/>
  <c r="EK58" i="25"/>
  <c r="MX58" i="25" s="1"/>
  <c r="EK34" i="25"/>
  <c r="MX34" i="25" s="1"/>
  <c r="EK65" i="25"/>
  <c r="MX65" i="25" s="1"/>
  <c r="EK81" i="25"/>
  <c r="MX81" i="25" s="1"/>
  <c r="EK74" i="25"/>
  <c r="MX74" i="25" s="1"/>
  <c r="EK97" i="25"/>
  <c r="MX97" i="25" s="1"/>
  <c r="EK26" i="25"/>
  <c r="MX26" i="25" s="1"/>
  <c r="EK73" i="25"/>
  <c r="MX73" i="25" s="1"/>
  <c r="EK57" i="25"/>
  <c r="MX57" i="25" s="1"/>
  <c r="EK25" i="25"/>
  <c r="MX25" i="25" s="1"/>
  <c r="EK89" i="25"/>
  <c r="MX89" i="25" s="1"/>
  <c r="EK49" i="25"/>
  <c r="MX49" i="25" s="1"/>
  <c r="EK41" i="25"/>
  <c r="MX41" i="25" s="1"/>
  <c r="EK33" i="25"/>
  <c r="MX33" i="25" s="1"/>
  <c r="EK104" i="25"/>
  <c r="MX104" i="25" s="1"/>
  <c r="EK88" i="25"/>
  <c r="MX88" i="25" s="1"/>
  <c r="EK96" i="25"/>
  <c r="MX96" i="25" s="1"/>
  <c r="EK64" i="25"/>
  <c r="MX64" i="25" s="1"/>
  <c r="EK72" i="25"/>
  <c r="MX72" i="25" s="1"/>
  <c r="EK80" i="25"/>
  <c r="MX80" i="25" s="1"/>
  <c r="EK48" i="25"/>
  <c r="MX48" i="25" s="1"/>
  <c r="EK32" i="25"/>
  <c r="MX32" i="25" s="1"/>
  <c r="EK40" i="25"/>
  <c r="MX40" i="25" s="1"/>
  <c r="EK56" i="25"/>
  <c r="MX56" i="25" s="1"/>
  <c r="EK24" i="25"/>
  <c r="MX24" i="25" s="1"/>
  <c r="EK63" i="25"/>
  <c r="MX63" i="25" s="1"/>
  <c r="EK71" i="25"/>
  <c r="MX71" i="25" s="1"/>
  <c r="EK87" i="25"/>
  <c r="MX87" i="25" s="1"/>
  <c r="EK79" i="25"/>
  <c r="MX79" i="25" s="1"/>
  <c r="EK103" i="25"/>
  <c r="MX103" i="25" s="1"/>
  <c r="EK23" i="25"/>
  <c r="MX23" i="25" s="1"/>
  <c r="EK102" i="25"/>
  <c r="MX102" i="25" s="1"/>
  <c r="EK95" i="25"/>
  <c r="MX95" i="25" s="1"/>
  <c r="EK55" i="25"/>
  <c r="MX55" i="25" s="1"/>
  <c r="EK31" i="25"/>
  <c r="MX31" i="25" s="1"/>
  <c r="EK47" i="25"/>
  <c r="MX47" i="25" s="1"/>
  <c r="EK78" i="25"/>
  <c r="MX78" i="25" s="1"/>
  <c r="EK62" i="25"/>
  <c r="MX62" i="25" s="1"/>
  <c r="EK38" i="25"/>
  <c r="MX38" i="25" s="1"/>
  <c r="EK86" i="25"/>
  <c r="MX86" i="25" s="1"/>
  <c r="EK70" i="25"/>
  <c r="MX70" i="25" s="1"/>
  <c r="EK39" i="25"/>
  <c r="MX39" i="25" s="1"/>
  <c r="EK94" i="25"/>
  <c r="MX94" i="25" s="1"/>
  <c r="EK30" i="25"/>
  <c r="MX30" i="25" s="1"/>
  <c r="EK46" i="25"/>
  <c r="MX46" i="25" s="1"/>
  <c r="EK54" i="25"/>
  <c r="MX54" i="25" s="1"/>
  <c r="EK22" i="25"/>
  <c r="MX22" i="25" s="1"/>
  <c r="EK29" i="25"/>
  <c r="MX29" i="25" s="1"/>
  <c r="EK69" i="25"/>
  <c r="MX69" i="25" s="1"/>
  <c r="EK53" i="25"/>
  <c r="MX53" i="25" s="1"/>
  <c r="EK77" i="25"/>
  <c r="MX77" i="25" s="1"/>
  <c r="EK21" i="25"/>
  <c r="MX21" i="25" s="1"/>
  <c r="EK101" i="25"/>
  <c r="MX101" i="25" s="1"/>
  <c r="EK85" i="25"/>
  <c r="MX85" i="25" s="1"/>
  <c r="EK61" i="25"/>
  <c r="MX61" i="25" s="1"/>
  <c r="EK93" i="25"/>
  <c r="MX93" i="25" s="1"/>
  <c r="EK45" i="25"/>
  <c r="MX45" i="25" s="1"/>
  <c r="EK37" i="25"/>
  <c r="MX37" i="25" s="1"/>
  <c r="MW19" i="25"/>
  <c r="MW13" i="25" s="1"/>
  <c r="EJ13" i="25"/>
  <c r="EJ3" i="25" s="1"/>
  <c r="BA52" i="9"/>
  <c r="BB52" i="9" s="1"/>
  <c r="AZ52" i="9"/>
  <c r="BF52" i="9"/>
  <c r="BG52" i="9" s="1"/>
  <c r="BL52" i="9"/>
  <c r="BE52" i="9"/>
  <c r="BH70" i="9"/>
  <c r="BI70" i="9"/>
  <c r="BJ70" i="9" s="1"/>
  <c r="BT70" i="9"/>
  <c r="BM70" i="9"/>
  <c r="BN70" i="9"/>
  <c r="BO70" i="9" s="1"/>
  <c r="BA50" i="9"/>
  <c r="BB50" i="9" s="1"/>
  <c r="AZ50" i="9"/>
  <c r="BE50" i="9"/>
  <c r="BL50" i="9"/>
  <c r="BF50" i="9"/>
  <c r="BG50" i="9" s="1"/>
  <c r="BL69" i="9"/>
  <c r="BE69" i="9"/>
  <c r="BF69" i="9"/>
  <c r="BG69" i="9" s="1"/>
  <c r="AZ69" i="9"/>
  <c r="BA69" i="9"/>
  <c r="BB69" i="9" s="1"/>
  <c r="BL8" i="9"/>
  <c r="BF8" i="9"/>
  <c r="BG8" i="9" s="1"/>
  <c r="BE8" i="9"/>
  <c r="AZ8" i="9"/>
  <c r="BC8" i="9" s="1"/>
  <c r="BA8" i="9"/>
  <c r="BB8" i="9"/>
  <c r="BA15" i="9"/>
  <c r="BB15" i="9"/>
  <c r="AZ15" i="9"/>
  <c r="BC15" i="9" s="1"/>
  <c r="BF15" i="9"/>
  <c r="BG15" i="9" s="1"/>
  <c r="BL15" i="9"/>
  <c r="BE15" i="9"/>
  <c r="BM9" i="9"/>
  <c r="BN9" i="9"/>
  <c r="BO9" i="9" s="1"/>
  <c r="BT9" i="9"/>
  <c r="BI9" i="9"/>
  <c r="BH9" i="9"/>
  <c r="BK9" i="9" s="1"/>
  <c r="BJ9" i="9"/>
  <c r="AS21" i="9"/>
  <c r="AR21" i="9"/>
  <c r="AU21" i="9" s="1"/>
  <c r="AT21" i="9"/>
  <c r="BU58" i="9"/>
  <c r="CB58" i="9"/>
  <c r="BV58" i="9"/>
  <c r="BW58" i="9" s="1"/>
  <c r="BP58" i="9"/>
  <c r="BQ58" i="9"/>
  <c r="BR58" i="9" s="1"/>
  <c r="AX21" i="9"/>
  <c r="AY21" i="9" s="1"/>
  <c r="BD21" i="9"/>
  <c r="AW21" i="9"/>
  <c r="BA44" i="9"/>
  <c r="BB44" i="9" s="1"/>
  <c r="AZ44" i="9"/>
  <c r="BD18" i="9"/>
  <c r="AX18" i="9"/>
  <c r="AY18" i="9" s="1"/>
  <c r="AW18" i="9"/>
  <c r="BE44" i="9"/>
  <c r="BL44" i="9"/>
  <c r="BF44" i="9"/>
  <c r="BG44" i="9" s="1"/>
  <c r="AS18" i="9"/>
  <c r="AT18" i="9"/>
  <c r="AR18" i="9"/>
  <c r="AU18" i="9" s="1"/>
  <c r="AX61" i="9"/>
  <c r="AY61" i="9" s="1"/>
  <c r="AW61" i="9"/>
  <c r="BD61" i="9"/>
  <c r="AW28" i="9"/>
  <c r="AX28" i="9"/>
  <c r="AY28" i="9" s="1"/>
  <c r="BD28" i="9"/>
  <c r="AX41" i="9"/>
  <c r="AY41" i="9" s="1"/>
  <c r="BD41" i="9"/>
  <c r="AW41" i="9"/>
  <c r="AS61" i="9"/>
  <c r="AT61" i="9" s="1"/>
  <c r="AR61" i="9"/>
  <c r="AT28" i="9"/>
  <c r="AS28" i="9"/>
  <c r="AR28" i="9"/>
  <c r="AU28" i="9" s="1"/>
  <c r="AR41" i="9"/>
  <c r="AS41" i="9"/>
  <c r="AT41" i="9" s="1"/>
  <c r="BF13" i="9"/>
  <c r="BG13" i="9" s="1"/>
  <c r="BE13" i="9"/>
  <c r="BL13" i="9"/>
  <c r="BB13" i="9"/>
  <c r="BA13" i="9"/>
  <c r="AZ13" i="9"/>
  <c r="BC13" i="9" s="1"/>
  <c r="BP29" i="9"/>
  <c r="BS29" i="9" s="1"/>
  <c r="BR29" i="9"/>
  <c r="BQ29" i="9"/>
  <c r="CB29" i="9"/>
  <c r="BU29" i="9"/>
  <c r="BV29" i="9"/>
  <c r="BW29" i="9" s="1"/>
  <c r="AS31" i="9"/>
  <c r="AR31" i="9"/>
  <c r="AU31" i="9" s="1"/>
  <c r="AT31" i="9"/>
  <c r="BA14" i="9"/>
  <c r="BB14" i="9"/>
  <c r="AZ14" i="9"/>
  <c r="BC14" i="9" s="1"/>
  <c r="BJ19" i="9"/>
  <c r="BH19" i="9"/>
  <c r="BK19" i="9" s="1"/>
  <c r="BI19" i="9"/>
  <c r="BA33" i="9"/>
  <c r="AZ33" i="9"/>
  <c r="BC33" i="9" s="1"/>
  <c r="BB33" i="9"/>
  <c r="BF48" i="9"/>
  <c r="BG48" i="9" s="1"/>
  <c r="BE48" i="9"/>
  <c r="BL48" i="9"/>
  <c r="BM19" i="9"/>
  <c r="BN19" i="9"/>
  <c r="BO19" i="9" s="1"/>
  <c r="BT19" i="9"/>
  <c r="BL73" i="9"/>
  <c r="BE73" i="9"/>
  <c r="BF73" i="9"/>
  <c r="BG73" i="9" s="1"/>
  <c r="BD68" i="9"/>
  <c r="AW68" i="9"/>
  <c r="AX68" i="9"/>
  <c r="AY68" i="9" s="1"/>
  <c r="BL46" i="9"/>
  <c r="BE46" i="9"/>
  <c r="BF46" i="9"/>
  <c r="BG46" i="9" s="1"/>
  <c r="AZ40" i="9"/>
  <c r="BA40" i="9"/>
  <c r="BB40" i="9" s="1"/>
  <c r="BP72" i="9"/>
  <c r="BQ72" i="9"/>
  <c r="BR72" i="9" s="1"/>
  <c r="BM65" i="9"/>
  <c r="BT65" i="9"/>
  <c r="BN65" i="9"/>
  <c r="BO65" i="9" s="1"/>
  <c r="AZ66" i="9"/>
  <c r="BA66" i="9"/>
  <c r="BB66" i="9" s="1"/>
  <c r="BD20" i="9"/>
  <c r="AX20" i="9"/>
  <c r="AY20" i="9" s="1"/>
  <c r="AW20" i="9"/>
  <c r="BL75" i="9"/>
  <c r="BE75" i="9"/>
  <c r="BF75" i="9"/>
  <c r="BG75" i="9" s="1"/>
  <c r="BA48" i="9"/>
  <c r="BB48" i="9" s="1"/>
  <c r="AZ48" i="9"/>
  <c r="BF40" i="9"/>
  <c r="BG40" i="9" s="1"/>
  <c r="BE40" i="9"/>
  <c r="BL40" i="9"/>
  <c r="BT74" i="9"/>
  <c r="BM74" i="9"/>
  <c r="BN74" i="9"/>
  <c r="BO74" i="9" s="1"/>
  <c r="AZ11" i="9"/>
  <c r="BC11" i="9" s="1"/>
  <c r="BB11" i="9"/>
  <c r="BA11" i="9"/>
  <c r="BT32" i="9"/>
  <c r="BN32" i="9"/>
  <c r="BO32" i="9" s="1"/>
  <c r="BM32" i="9"/>
  <c r="BH74" i="9"/>
  <c r="BI74" i="9"/>
  <c r="BJ74" i="9" s="1"/>
  <c r="AZ75" i="9"/>
  <c r="BA75" i="9"/>
  <c r="BB75" i="9" s="1"/>
  <c r="BP51" i="9"/>
  <c r="BQ51" i="9"/>
  <c r="BR51" i="9" s="1"/>
  <c r="AZ73" i="9"/>
  <c r="BA73" i="9"/>
  <c r="BB73" i="9" s="1"/>
  <c r="AR68" i="9"/>
  <c r="AS68" i="9"/>
  <c r="AT68" i="9" s="1"/>
  <c r="BN57" i="9"/>
  <c r="BO57" i="9" s="1"/>
  <c r="BT57" i="9"/>
  <c r="BM57" i="9"/>
  <c r="AZ25" i="9"/>
  <c r="BC25" i="9" s="1"/>
  <c r="BB25" i="9"/>
  <c r="BA25" i="9"/>
  <c r="BE66" i="9"/>
  <c r="BF66" i="9"/>
  <c r="BG66" i="9" s="1"/>
  <c r="BL66" i="9"/>
  <c r="CC30" i="9"/>
  <c r="CJ30" i="9"/>
  <c r="CD30" i="9"/>
  <c r="CE30" i="9" s="1"/>
  <c r="BI54" i="9"/>
  <c r="BJ54" i="9" s="1"/>
  <c r="BH54" i="9"/>
  <c r="BJ32" i="9"/>
  <c r="BH32" i="9"/>
  <c r="BK32" i="9" s="1"/>
  <c r="BI32" i="9"/>
  <c r="AZ26" i="9"/>
  <c r="BC26" i="9" s="1"/>
  <c r="BA26" i="9"/>
  <c r="BB26" i="9"/>
  <c r="AZ45" i="9"/>
  <c r="BA45" i="9"/>
  <c r="BB45" i="9" s="1"/>
  <c r="BE33" i="9"/>
  <c r="BL33" i="9"/>
  <c r="BF33" i="9"/>
  <c r="BG33" i="9" s="1"/>
  <c r="BJ17" i="9"/>
  <c r="BH17" i="9"/>
  <c r="BK17" i="9" s="1"/>
  <c r="BI17" i="9"/>
  <c r="BL47" i="9"/>
  <c r="BE47" i="9"/>
  <c r="BF47" i="9"/>
  <c r="BG47" i="9" s="1"/>
  <c r="AZ60" i="9"/>
  <c r="BA60" i="9"/>
  <c r="BB60" i="9" s="1"/>
  <c r="AW71" i="9"/>
  <c r="BD71" i="9"/>
  <c r="AX71" i="9"/>
  <c r="AY71" i="9" s="1"/>
  <c r="BA46" i="9"/>
  <c r="BB46" i="9" s="1"/>
  <c r="AZ46" i="9"/>
  <c r="BE16" i="9"/>
  <c r="BL16" i="9"/>
  <c r="BF16" i="9"/>
  <c r="BG16" i="9" s="1"/>
  <c r="BI57" i="9"/>
  <c r="BJ57" i="9" s="1"/>
  <c r="BH57" i="9"/>
  <c r="BL25" i="9"/>
  <c r="BE25" i="9"/>
  <c r="BF25" i="9"/>
  <c r="BG25" i="9" s="1"/>
  <c r="AR20" i="9"/>
  <c r="AU20" i="9" s="1"/>
  <c r="AS20" i="9"/>
  <c r="AT20" i="9"/>
  <c r="BE14" i="9"/>
  <c r="BF14" i="9"/>
  <c r="BG14" i="9" s="1"/>
  <c r="BL14" i="9"/>
  <c r="BL59" i="9"/>
  <c r="BE59" i="9"/>
  <c r="BF59" i="9"/>
  <c r="BG59" i="9" s="1"/>
  <c r="BF42" i="9"/>
  <c r="BG42" i="9" s="1"/>
  <c r="BE42" i="9"/>
  <c r="BL42" i="9"/>
  <c r="BL12" i="9"/>
  <c r="BE12" i="9"/>
  <c r="BF12" i="9"/>
  <c r="BG12" i="9" s="1"/>
  <c r="CB51" i="9"/>
  <c r="BV51" i="9"/>
  <c r="BW51" i="9" s="1"/>
  <c r="BU51" i="9"/>
  <c r="BI53" i="9"/>
  <c r="BJ53" i="9" s="1"/>
  <c r="BH53" i="9"/>
  <c r="AZ59" i="9"/>
  <c r="BA59" i="9"/>
  <c r="BB59" i="9" s="1"/>
  <c r="AZ43" i="9"/>
  <c r="BA43" i="9"/>
  <c r="BB43" i="9" s="1"/>
  <c r="BF45" i="9"/>
  <c r="BG45" i="9" s="1"/>
  <c r="BE45" i="9"/>
  <c r="BL45" i="9"/>
  <c r="BA12" i="9"/>
  <c r="AZ12" i="9"/>
  <c r="BC12" i="9" s="1"/>
  <c r="BB12" i="9"/>
  <c r="BI65" i="9"/>
  <c r="BJ65" i="9" s="1"/>
  <c r="BH65" i="9"/>
  <c r="AZ47" i="9"/>
  <c r="BA47" i="9"/>
  <c r="BB47" i="9" s="1"/>
  <c r="AS49" i="9"/>
  <c r="AT49" i="9" s="1"/>
  <c r="AR49" i="9"/>
  <c r="BH10" i="9"/>
  <c r="BK10" i="9" s="1"/>
  <c r="BJ10" i="9"/>
  <c r="BI10" i="9"/>
  <c r="AR64" i="9"/>
  <c r="AS64" i="9"/>
  <c r="AT64" i="9" s="1"/>
  <c r="BE60" i="9"/>
  <c r="BF60" i="9"/>
  <c r="BG60" i="9" s="1"/>
  <c r="BL60" i="9"/>
  <c r="AS71" i="9"/>
  <c r="AT71" i="9" s="1"/>
  <c r="AR71" i="9"/>
  <c r="BB16" i="9"/>
  <c r="AZ16" i="9"/>
  <c r="BC16" i="9" s="1"/>
  <c r="BA16" i="9"/>
  <c r="AZ76" i="9"/>
  <c r="BA76" i="9"/>
  <c r="BB76" i="9" s="1"/>
  <c r="BE76" i="9"/>
  <c r="BF76" i="9"/>
  <c r="BG76" i="9" s="1"/>
  <c r="BL76" i="9"/>
  <c r="BE11" i="9"/>
  <c r="BF11" i="9"/>
  <c r="BG11" i="9" s="1"/>
  <c r="BL11" i="9"/>
  <c r="BL26" i="9"/>
  <c r="BE26" i="9"/>
  <c r="BF26" i="9"/>
  <c r="BG26" i="9" s="1"/>
  <c r="BM17" i="9"/>
  <c r="BT17" i="9"/>
  <c r="BN17" i="9"/>
  <c r="BO17" i="9" s="1"/>
  <c r="BB27" i="9"/>
  <c r="BA27" i="9"/>
  <c r="AZ27" i="9"/>
  <c r="BC27" i="9" s="1"/>
  <c r="BE27" i="9"/>
  <c r="BL27" i="9"/>
  <c r="BF27" i="9"/>
  <c r="BG27" i="9" s="1"/>
  <c r="BT53" i="9"/>
  <c r="BM53" i="9"/>
  <c r="BN53" i="9"/>
  <c r="BO53" i="9" s="1"/>
  <c r="BF43" i="9"/>
  <c r="BG43" i="9" s="1"/>
  <c r="BL43" i="9"/>
  <c r="BE43" i="9"/>
  <c r="CB72" i="9"/>
  <c r="BV72" i="9"/>
  <c r="BW72" i="9" s="1"/>
  <c r="BU72" i="9"/>
  <c r="BA42" i="9"/>
  <c r="BB42" i="9" s="1"/>
  <c r="AZ42" i="9"/>
  <c r="BZ30" i="9"/>
  <c r="BY30" i="9"/>
  <c r="BX30" i="9"/>
  <c r="CA30" i="9" s="1"/>
  <c r="AW49" i="9"/>
  <c r="BD49" i="9"/>
  <c r="AX49" i="9"/>
  <c r="AY49" i="9" s="1"/>
  <c r="BM10" i="9"/>
  <c r="BN10" i="9"/>
  <c r="BO10" i="9" s="1"/>
  <c r="BT10" i="9"/>
  <c r="BM54" i="9"/>
  <c r="BN54" i="9"/>
  <c r="BO54" i="9" s="1"/>
  <c r="BT54" i="9"/>
  <c r="AX64" i="9"/>
  <c r="AY64" i="9" s="1"/>
  <c r="BD64" i="9"/>
  <c r="AW64" i="9"/>
  <c r="AX31" i="9"/>
  <c r="AY31" i="9" s="1"/>
  <c r="BD31" i="9"/>
  <c r="AW31" i="9"/>
  <c r="EY4" i="21"/>
  <c r="QQ13" i="21"/>
  <c r="QQ9" i="21" s="1"/>
  <c r="QO13" i="21"/>
  <c r="QO9" i="21" s="1"/>
  <c r="QR13" i="21"/>
  <c r="QR9" i="21" s="1"/>
  <c r="QT13" i="21"/>
  <c r="QT9" i="21" s="1"/>
  <c r="V27" i="23"/>
  <c r="FS14" i="21"/>
  <c r="RG14" i="21" s="1"/>
  <c r="FV14" i="21"/>
  <c r="RJ14" i="21" s="1"/>
  <c r="FX14" i="21"/>
  <c r="RL14" i="21" s="1"/>
  <c r="FN14" i="21"/>
  <c r="RB14" i="21" s="1"/>
  <c r="FT14" i="21"/>
  <c r="RH14" i="21" s="1"/>
  <c r="FO14" i="21"/>
  <c r="RC14" i="21" s="1"/>
  <c r="FW14" i="21"/>
  <c r="RK14" i="21" s="1"/>
  <c r="FP14" i="21"/>
  <c r="RD14" i="21" s="1"/>
  <c r="FM14" i="21"/>
  <c r="FR14" i="21"/>
  <c r="RF14" i="21" s="1"/>
  <c r="FU14" i="21"/>
  <c r="RI14" i="21" s="1"/>
  <c r="FQ14" i="21"/>
  <c r="RE14" i="21" s="1"/>
  <c r="QP13" i="21"/>
  <c r="QP9" i="21" s="1"/>
  <c r="QN13" i="21"/>
  <c r="FL13" i="21"/>
  <c r="QW13" i="21"/>
  <c r="QW9" i="21" s="1"/>
  <c r="QV13" i="21"/>
  <c r="QV9" i="21" s="1"/>
  <c r="FH4" i="21"/>
  <c r="QX13" i="21"/>
  <c r="QX9" i="21" s="1"/>
  <c r="FJ4" i="21"/>
  <c r="QS13" i="21"/>
  <c r="QS9" i="21" s="1"/>
  <c r="FE4" i="21"/>
  <c r="FL14" i="21"/>
  <c r="QN14" i="21"/>
  <c r="QZ14" i="21" s="1"/>
  <c r="QM13" i="21"/>
  <c r="QM9" i="21" s="1"/>
  <c r="FU13" i="21"/>
  <c r="FQ13" i="21"/>
  <c r="FM13" i="21"/>
  <c r="V28" i="23"/>
  <c r="FX13" i="21"/>
  <c r="FO13" i="21"/>
  <c r="FP13" i="21"/>
  <c r="FS13" i="21"/>
  <c r="FV13" i="21"/>
  <c r="FT13" i="21"/>
  <c r="FN13" i="21"/>
  <c r="FR13" i="21"/>
  <c r="FW13" i="21"/>
  <c r="QY13" i="21"/>
  <c r="QY9" i="21" s="1"/>
  <c r="QU13" i="21"/>
  <c r="QU9" i="21" s="1"/>
  <c r="FT9" i="21" l="1"/>
  <c r="FS9" i="21"/>
  <c r="RA15" i="21"/>
  <c r="RM15" i="21" s="1"/>
  <c r="FY15" i="21"/>
  <c r="GF15" i="21"/>
  <c r="RT15" i="21" s="1"/>
  <c r="GE15" i="21"/>
  <c r="RS15" i="21" s="1"/>
  <c r="GD15" i="21"/>
  <c r="RR15" i="21" s="1"/>
  <c r="GK15" i="21"/>
  <c r="RY15" i="21" s="1"/>
  <c r="GC15" i="21"/>
  <c r="RQ15" i="21" s="1"/>
  <c r="GJ15" i="21"/>
  <c r="RX15" i="21" s="1"/>
  <c r="GB15" i="21"/>
  <c r="RP15" i="21" s="1"/>
  <c r="GI15" i="21"/>
  <c r="RW15" i="21" s="1"/>
  <c r="GA15" i="21"/>
  <c r="RO15" i="21" s="1"/>
  <c r="GH15" i="21"/>
  <c r="RV15" i="21" s="1"/>
  <c r="FZ15" i="21"/>
  <c r="GG15" i="21"/>
  <c r="RU15" i="21" s="1"/>
  <c r="FR9" i="21"/>
  <c r="FR4" i="21" s="1"/>
  <c r="FO9" i="21"/>
  <c r="FO4" i="21" s="1"/>
  <c r="FM9" i="21"/>
  <c r="FQ9" i="21"/>
  <c r="FV9" i="21"/>
  <c r="FV4" i="21" s="1"/>
  <c r="FP9" i="21"/>
  <c r="FN9" i="21"/>
  <c r="FW9" i="21"/>
  <c r="FW4" i="21" s="1"/>
  <c r="FX9" i="21"/>
  <c r="FX4" i="21" s="1"/>
  <c r="FL9" i="21"/>
  <c r="FL4" i="21" s="1"/>
  <c r="QN9" i="21"/>
  <c r="FU9" i="21"/>
  <c r="FU4" i="21" s="1"/>
  <c r="MX19" i="25"/>
  <c r="MX13" i="25" s="1"/>
  <c r="EK13" i="25"/>
  <c r="EK3" i="25" s="1"/>
  <c r="AY7" i="26"/>
  <c r="EL100" i="25"/>
  <c r="EL92" i="25"/>
  <c r="EL84" i="25"/>
  <c r="EL60" i="25"/>
  <c r="EL76" i="25"/>
  <c r="EL44" i="25"/>
  <c r="EL52" i="25"/>
  <c r="EL36" i="25"/>
  <c r="EL68" i="25"/>
  <c r="EL20" i="25"/>
  <c r="EL28" i="25"/>
  <c r="EL99" i="25"/>
  <c r="EL75" i="25"/>
  <c r="EL83" i="25"/>
  <c r="EL91" i="25"/>
  <c r="EL59" i="25"/>
  <c r="EL67" i="25"/>
  <c r="EL51" i="25"/>
  <c r="EL43" i="25"/>
  <c r="EL35" i="25"/>
  <c r="EL90" i="25"/>
  <c r="EL27" i="25"/>
  <c r="EL98" i="25"/>
  <c r="EL19" i="25"/>
  <c r="EL74" i="25"/>
  <c r="EL58" i="25"/>
  <c r="EL50" i="25"/>
  <c r="EL42" i="25"/>
  <c r="EL66" i="25"/>
  <c r="EL82" i="25"/>
  <c r="EL81" i="25"/>
  <c r="EL34" i="25"/>
  <c r="EL26" i="25"/>
  <c r="EL97" i="25"/>
  <c r="EL89" i="25"/>
  <c r="EL73" i="25"/>
  <c r="EL57" i="25"/>
  <c r="EL49" i="25"/>
  <c r="EL33" i="25"/>
  <c r="EL65" i="25"/>
  <c r="EL41" i="25"/>
  <c r="EL80" i="25"/>
  <c r="EL88" i="25"/>
  <c r="EL64" i="25"/>
  <c r="EL25" i="25"/>
  <c r="EL104" i="25"/>
  <c r="EL96" i="25"/>
  <c r="EL72" i="25"/>
  <c r="EL40" i="25"/>
  <c r="EL48" i="25"/>
  <c r="EL32" i="25"/>
  <c r="EL24" i="25"/>
  <c r="EL56" i="25"/>
  <c r="EL103" i="25"/>
  <c r="EL95" i="25"/>
  <c r="EL71" i="25"/>
  <c r="EL87" i="25"/>
  <c r="EL79" i="25"/>
  <c r="EL47" i="25"/>
  <c r="EL39" i="25"/>
  <c r="EL23" i="25"/>
  <c r="EL63" i="25"/>
  <c r="EL31" i="25"/>
  <c r="EL94" i="25"/>
  <c r="EL55" i="25"/>
  <c r="EL78" i="25"/>
  <c r="EL62" i="25"/>
  <c r="EL70" i="25"/>
  <c r="EL54" i="25"/>
  <c r="EL30" i="25"/>
  <c r="EL86" i="25"/>
  <c r="EL38" i="25"/>
  <c r="EL102" i="25"/>
  <c r="EL46" i="25"/>
  <c r="EL22" i="25"/>
  <c r="EL93" i="25"/>
  <c r="EL45" i="25"/>
  <c r="EL69" i="25"/>
  <c r="EL53" i="25"/>
  <c r="EL37" i="25"/>
  <c r="EL21" i="25"/>
  <c r="EL101" i="25"/>
  <c r="EL85" i="25"/>
  <c r="EL61" i="25"/>
  <c r="EL77" i="25"/>
  <c r="EL29" i="25"/>
  <c r="BT52" i="9"/>
  <c r="BN52" i="9"/>
  <c r="BO52" i="9" s="1"/>
  <c r="BM52" i="9"/>
  <c r="BH52" i="9"/>
  <c r="BI52" i="9"/>
  <c r="BJ52" i="9" s="1"/>
  <c r="BI50" i="9"/>
  <c r="BJ50" i="9" s="1"/>
  <c r="BH50" i="9"/>
  <c r="BM50" i="9"/>
  <c r="BN50" i="9"/>
  <c r="BO50" i="9" s="1"/>
  <c r="BT50" i="9"/>
  <c r="BQ70" i="9"/>
  <c r="BR70" i="9" s="1"/>
  <c r="BP70" i="9"/>
  <c r="BU70" i="9"/>
  <c r="BV70" i="9"/>
  <c r="BW70" i="9" s="1"/>
  <c r="CB70" i="9"/>
  <c r="BI69" i="9"/>
  <c r="BJ69" i="9" s="1"/>
  <c r="BH69" i="9"/>
  <c r="BT69" i="9"/>
  <c r="BM69" i="9"/>
  <c r="BN69" i="9"/>
  <c r="BO69" i="9" s="1"/>
  <c r="CD58" i="9"/>
  <c r="CE58" i="9" s="1"/>
  <c r="CC58" i="9"/>
  <c r="CJ58" i="9"/>
  <c r="BM15" i="9"/>
  <c r="BN15" i="9"/>
  <c r="BO15" i="9" s="1"/>
  <c r="BT15" i="9"/>
  <c r="BJ15" i="9"/>
  <c r="BH15" i="9"/>
  <c r="BK15" i="9" s="1"/>
  <c r="BI15" i="9"/>
  <c r="BY58" i="9"/>
  <c r="BZ58" i="9" s="1"/>
  <c r="BX58" i="9"/>
  <c r="BF21" i="9"/>
  <c r="BG21" i="9" s="1"/>
  <c r="BE21" i="9"/>
  <c r="BL21" i="9"/>
  <c r="AZ21" i="9"/>
  <c r="BC21" i="9" s="1"/>
  <c r="BB21" i="9"/>
  <c r="BA21" i="9"/>
  <c r="CB9" i="9"/>
  <c r="BV9" i="9"/>
  <c r="BW9" i="9" s="1"/>
  <c r="BU9" i="9"/>
  <c r="BP9" i="9"/>
  <c r="BS9" i="9" s="1"/>
  <c r="BR9" i="9"/>
  <c r="BQ9" i="9"/>
  <c r="BJ8" i="9"/>
  <c r="BH8" i="9"/>
  <c r="BK8" i="9" s="1"/>
  <c r="BI8" i="9"/>
  <c r="BM8" i="9"/>
  <c r="BN8" i="9"/>
  <c r="BO8" i="9" s="1"/>
  <c r="BT8" i="9"/>
  <c r="BA18" i="9"/>
  <c r="BB18" i="9"/>
  <c r="AZ18" i="9"/>
  <c r="BC18" i="9" s="1"/>
  <c r="BA61" i="9"/>
  <c r="BB61" i="9" s="1"/>
  <c r="AZ61" i="9"/>
  <c r="BL18" i="9"/>
  <c r="BE18" i="9"/>
  <c r="BF18" i="9"/>
  <c r="BG18" i="9" s="1"/>
  <c r="BY29" i="9"/>
  <c r="BZ29" i="9"/>
  <c r="BX29" i="9"/>
  <c r="CA29" i="9" s="1"/>
  <c r="BH44" i="9"/>
  <c r="BI44" i="9"/>
  <c r="BJ44" i="9" s="1"/>
  <c r="CJ29" i="9"/>
  <c r="CC29" i="9"/>
  <c r="CD29" i="9"/>
  <c r="CE29" i="9" s="1"/>
  <c r="BE41" i="9"/>
  <c r="BF41" i="9"/>
  <c r="BG41" i="9" s="1"/>
  <c r="BL41" i="9"/>
  <c r="BN44" i="9"/>
  <c r="BO44" i="9" s="1"/>
  <c r="BM44" i="9"/>
  <c r="BT44" i="9"/>
  <c r="BM13" i="9"/>
  <c r="BN13" i="9"/>
  <c r="BO13" i="9" s="1"/>
  <c r="BT13" i="9"/>
  <c r="AZ41" i="9"/>
  <c r="BA41" i="9"/>
  <c r="BB41" i="9" s="1"/>
  <c r="BL28" i="9"/>
  <c r="BE28" i="9"/>
  <c r="BF28" i="9"/>
  <c r="BG28" i="9" s="1"/>
  <c r="BH13" i="9"/>
  <c r="BK13" i="9" s="1"/>
  <c r="BJ13" i="9"/>
  <c r="BI13" i="9"/>
  <c r="AZ28" i="9"/>
  <c r="BC28" i="9" s="1"/>
  <c r="BB28" i="9"/>
  <c r="BA28" i="9"/>
  <c r="BE61" i="9"/>
  <c r="BF61" i="9"/>
  <c r="BG61" i="9" s="1"/>
  <c r="BL61" i="9"/>
  <c r="BM43" i="9"/>
  <c r="BN43" i="9"/>
  <c r="BO43" i="9" s="1"/>
  <c r="BT43" i="9"/>
  <c r="BM60" i="9"/>
  <c r="BN60" i="9"/>
  <c r="BO60" i="9" s="1"/>
  <c r="BT60" i="9"/>
  <c r="BN59" i="9"/>
  <c r="BO59" i="9" s="1"/>
  <c r="BM59" i="9"/>
  <c r="BT59" i="9"/>
  <c r="BN16" i="9"/>
  <c r="BO16" i="9" s="1"/>
  <c r="BM16" i="9"/>
  <c r="BT16" i="9"/>
  <c r="CB57" i="9"/>
  <c r="BV57" i="9"/>
  <c r="BW57" i="9" s="1"/>
  <c r="BU57" i="9"/>
  <c r="CB32" i="9"/>
  <c r="BV32" i="9"/>
  <c r="BW32" i="9" s="1"/>
  <c r="BU32" i="9"/>
  <c r="CB74" i="9"/>
  <c r="BV74" i="9"/>
  <c r="BW74" i="9" s="1"/>
  <c r="BU74" i="9"/>
  <c r="BN75" i="9"/>
  <c r="BO75" i="9" s="1"/>
  <c r="BT75" i="9"/>
  <c r="BM75" i="9"/>
  <c r="BP54" i="9"/>
  <c r="BQ54" i="9"/>
  <c r="BR54" i="9" s="1"/>
  <c r="BI43" i="9"/>
  <c r="BJ43" i="9" s="1"/>
  <c r="BH43" i="9"/>
  <c r="BN11" i="9"/>
  <c r="BO11" i="9" s="1"/>
  <c r="BT11" i="9"/>
  <c r="BM11" i="9"/>
  <c r="BI60" i="9"/>
  <c r="BJ60" i="9" s="1"/>
  <c r="BH60" i="9"/>
  <c r="BM66" i="9"/>
  <c r="BT66" i="9"/>
  <c r="BN66" i="9"/>
  <c r="BO66" i="9" s="1"/>
  <c r="BQ57" i="9"/>
  <c r="BR57" i="9" s="1"/>
  <c r="BP57" i="9"/>
  <c r="BT40" i="9"/>
  <c r="BN40" i="9"/>
  <c r="BO40" i="9" s="1"/>
  <c r="BM40" i="9"/>
  <c r="BN73" i="9"/>
  <c r="BO73" i="9" s="1"/>
  <c r="BT73" i="9"/>
  <c r="BM73" i="9"/>
  <c r="CD51" i="9"/>
  <c r="CE51" i="9" s="1"/>
  <c r="CJ51" i="9"/>
  <c r="CC51" i="9"/>
  <c r="BJ33" i="9"/>
  <c r="BH33" i="9"/>
  <c r="BK33" i="9" s="1"/>
  <c r="BI33" i="9"/>
  <c r="CB65" i="9"/>
  <c r="BV65" i="9"/>
  <c r="BW65" i="9" s="1"/>
  <c r="BU65" i="9"/>
  <c r="CB54" i="9"/>
  <c r="BV54" i="9"/>
  <c r="BW54" i="9" s="1"/>
  <c r="BU54" i="9"/>
  <c r="BN26" i="9"/>
  <c r="BO26" i="9" s="1"/>
  <c r="BM26" i="9"/>
  <c r="BT26" i="9"/>
  <c r="BH11" i="9"/>
  <c r="BK11" i="9" s="1"/>
  <c r="BI11" i="9"/>
  <c r="BJ11" i="9"/>
  <c r="BA68" i="9"/>
  <c r="BB68" i="9" s="1"/>
  <c r="AZ68" i="9"/>
  <c r="BE31" i="9"/>
  <c r="BL31" i="9"/>
  <c r="BF31" i="9"/>
  <c r="BG31" i="9" s="1"/>
  <c r="CB10" i="9"/>
  <c r="BV10" i="9"/>
  <c r="BW10" i="9" s="1"/>
  <c r="BU10" i="9"/>
  <c r="CJ72" i="9"/>
  <c r="CC72" i="9"/>
  <c r="CD72" i="9"/>
  <c r="CE72" i="9" s="1"/>
  <c r="BR17" i="9"/>
  <c r="BQ17" i="9"/>
  <c r="BP17" i="9"/>
  <c r="BS17" i="9" s="1"/>
  <c r="BM42" i="9"/>
  <c r="BN42" i="9"/>
  <c r="BO42" i="9" s="1"/>
  <c r="BT42" i="9"/>
  <c r="BI47" i="9"/>
  <c r="BJ47" i="9" s="1"/>
  <c r="BH47" i="9"/>
  <c r="BI40" i="9"/>
  <c r="BJ40" i="9" s="1"/>
  <c r="BH40" i="9"/>
  <c r="BE20" i="9"/>
  <c r="BF20" i="9"/>
  <c r="BG20" i="9" s="1"/>
  <c r="BL20" i="9"/>
  <c r="BP19" i="9"/>
  <c r="BS19" i="9" s="1"/>
  <c r="BQ19" i="9"/>
  <c r="BR19" i="9"/>
  <c r="BA64" i="9"/>
  <c r="BB64" i="9" s="1"/>
  <c r="AZ64" i="9"/>
  <c r="CK30" i="9"/>
  <c r="CL30" i="9"/>
  <c r="CM30" i="9" s="1"/>
  <c r="BH48" i="9"/>
  <c r="BI48" i="9"/>
  <c r="BJ48" i="9" s="1"/>
  <c r="BJ25" i="9"/>
  <c r="BH25" i="9"/>
  <c r="BK25" i="9" s="1"/>
  <c r="BI25" i="9"/>
  <c r="BB31" i="9"/>
  <c r="AZ31" i="9"/>
  <c r="BC31" i="9" s="1"/>
  <c r="BA31" i="9"/>
  <c r="BP10" i="9"/>
  <c r="BS10" i="9" s="1"/>
  <c r="BR10" i="9"/>
  <c r="BQ10" i="9"/>
  <c r="CB53" i="9"/>
  <c r="BU53" i="9"/>
  <c r="BV53" i="9"/>
  <c r="BW53" i="9" s="1"/>
  <c r="CB17" i="9"/>
  <c r="BV17" i="9"/>
  <c r="BW17" i="9" s="1"/>
  <c r="BU17" i="9"/>
  <c r="BN76" i="9"/>
  <c r="BO76" i="9" s="1"/>
  <c r="BT76" i="9"/>
  <c r="BM76" i="9"/>
  <c r="BT45" i="9"/>
  <c r="BN45" i="9"/>
  <c r="BO45" i="9" s="1"/>
  <c r="BM45" i="9"/>
  <c r="BT14" i="9"/>
  <c r="BM14" i="9"/>
  <c r="BN14" i="9"/>
  <c r="BO14" i="9" s="1"/>
  <c r="BT25" i="9"/>
  <c r="BM25" i="9"/>
  <c r="BN25" i="9"/>
  <c r="BO25" i="9" s="1"/>
  <c r="BA71" i="9"/>
  <c r="BB71" i="9" s="1"/>
  <c r="AZ71" i="9"/>
  <c r="BE68" i="9"/>
  <c r="BF68" i="9"/>
  <c r="BG68" i="9" s="1"/>
  <c r="BL68" i="9"/>
  <c r="BE49" i="9"/>
  <c r="BF49" i="9"/>
  <c r="BG49" i="9" s="1"/>
  <c r="BL49" i="9"/>
  <c r="BI73" i="9"/>
  <c r="BJ73" i="9" s="1"/>
  <c r="BH73" i="9"/>
  <c r="BM33" i="9"/>
  <c r="BN33" i="9"/>
  <c r="BO33" i="9" s="1"/>
  <c r="BT33" i="9"/>
  <c r="BQ53" i="9"/>
  <c r="BR53" i="9" s="1"/>
  <c r="BP53" i="9"/>
  <c r="BN12" i="9"/>
  <c r="BO12" i="9" s="1"/>
  <c r="BT12" i="9"/>
  <c r="BM12" i="9"/>
  <c r="BH66" i="9"/>
  <c r="BI66" i="9"/>
  <c r="BJ66" i="9" s="1"/>
  <c r="BI27" i="9"/>
  <c r="BH27" i="9"/>
  <c r="BK27" i="9" s="1"/>
  <c r="BJ27" i="9"/>
  <c r="BI76" i="9"/>
  <c r="BJ76" i="9" s="1"/>
  <c r="BH76" i="9"/>
  <c r="BI42" i="9"/>
  <c r="BJ42" i="9" s="1"/>
  <c r="BH42" i="9"/>
  <c r="BI14" i="9"/>
  <c r="BJ14" i="9"/>
  <c r="BH14" i="9"/>
  <c r="BK14" i="9" s="1"/>
  <c r="BF71" i="9"/>
  <c r="BG71" i="9" s="1"/>
  <c r="BE71" i="9"/>
  <c r="BL71" i="9"/>
  <c r="BN47" i="9"/>
  <c r="BO47" i="9" s="1"/>
  <c r="BM47" i="9"/>
  <c r="BT47" i="9"/>
  <c r="BI46" i="9"/>
  <c r="BJ46" i="9" s="1"/>
  <c r="BH46" i="9"/>
  <c r="BN48" i="9"/>
  <c r="BO48" i="9" s="1"/>
  <c r="BM48" i="9"/>
  <c r="BT48" i="9"/>
  <c r="BI16" i="9"/>
  <c r="BH16" i="9"/>
  <c r="BK16" i="9" s="1"/>
  <c r="BJ16" i="9"/>
  <c r="BP32" i="9"/>
  <c r="BS32" i="9" s="1"/>
  <c r="BQ32" i="9"/>
  <c r="BR32" i="9"/>
  <c r="BM46" i="9"/>
  <c r="BN46" i="9"/>
  <c r="BO46" i="9" s="1"/>
  <c r="BT46" i="9"/>
  <c r="BJ12" i="9"/>
  <c r="BI12" i="9"/>
  <c r="BH12" i="9"/>
  <c r="BK12" i="9" s="1"/>
  <c r="BX72" i="9"/>
  <c r="BY72" i="9"/>
  <c r="BZ72" i="9" s="1"/>
  <c r="BB20" i="9"/>
  <c r="BA20" i="9"/>
  <c r="AZ20" i="9"/>
  <c r="BC20" i="9" s="1"/>
  <c r="CB19" i="9"/>
  <c r="BU19" i="9"/>
  <c r="BV19" i="9"/>
  <c r="BW19" i="9" s="1"/>
  <c r="BF64" i="9"/>
  <c r="BG64" i="9" s="1"/>
  <c r="BL64" i="9"/>
  <c r="BE64" i="9"/>
  <c r="AZ49" i="9"/>
  <c r="BA49" i="9"/>
  <c r="BB49" i="9" s="1"/>
  <c r="BM27" i="9"/>
  <c r="BT27" i="9"/>
  <c r="BN27" i="9"/>
  <c r="BO27" i="9" s="1"/>
  <c r="BJ26" i="9"/>
  <c r="BH26" i="9"/>
  <c r="BK26" i="9" s="1"/>
  <c r="BI26" i="9"/>
  <c r="BI45" i="9"/>
  <c r="BJ45" i="9" s="1"/>
  <c r="BH45" i="9"/>
  <c r="BY51" i="9"/>
  <c r="BZ51" i="9" s="1"/>
  <c r="BX51" i="9"/>
  <c r="BH59" i="9"/>
  <c r="BI59" i="9"/>
  <c r="BJ59" i="9" s="1"/>
  <c r="CH30" i="9"/>
  <c r="CG30" i="9"/>
  <c r="CF30" i="9"/>
  <c r="CI30" i="9" s="1"/>
  <c r="BP74" i="9"/>
  <c r="BQ74" i="9"/>
  <c r="BR74" i="9" s="1"/>
  <c r="BH75" i="9"/>
  <c r="BI75" i="9"/>
  <c r="BJ75" i="9" s="1"/>
  <c r="BP65" i="9"/>
  <c r="BQ65" i="9"/>
  <c r="BR65" i="9" s="1"/>
  <c r="FT4" i="21"/>
  <c r="RH13" i="21"/>
  <c r="RH9" i="21" s="1"/>
  <c r="RC13" i="21"/>
  <c r="RC9" i="21" s="1"/>
  <c r="FQ4" i="21"/>
  <c r="RE13" i="21"/>
  <c r="RE9" i="21" s="1"/>
  <c r="QZ13" i="21"/>
  <c r="QZ9" i="21" s="1"/>
  <c r="RJ13" i="21"/>
  <c r="RJ9" i="21" s="1"/>
  <c r="RI13" i="21"/>
  <c r="RI9" i="21" s="1"/>
  <c r="RK13" i="21"/>
  <c r="RK9" i="21" s="1"/>
  <c r="RL13" i="21"/>
  <c r="RL9" i="21" s="1"/>
  <c r="RF13" i="21"/>
  <c r="RF9" i="21" s="1"/>
  <c r="RG13" i="21"/>
  <c r="RG9" i="21" s="1"/>
  <c r="FS4" i="21"/>
  <c r="W28" i="23"/>
  <c r="GI13" i="21"/>
  <c r="GK13" i="21"/>
  <c r="GH13" i="21"/>
  <c r="GF13" i="21"/>
  <c r="GA13" i="21"/>
  <c r="GJ13" i="21"/>
  <c r="FZ13" i="21"/>
  <c r="GC13" i="21"/>
  <c r="GG13" i="21"/>
  <c r="GB13" i="21"/>
  <c r="GE13" i="21"/>
  <c r="GD13" i="21"/>
  <c r="RA14" i="21"/>
  <c r="RM14" i="21" s="1"/>
  <c r="FY14" i="21"/>
  <c r="RB13" i="21"/>
  <c r="RB9" i="21" s="1"/>
  <c r="FN4" i="21"/>
  <c r="FP4" i="21"/>
  <c r="RD13" i="21"/>
  <c r="RD9" i="21" s="1"/>
  <c r="FY13" i="21"/>
  <c r="FM4" i="21"/>
  <c r="RA13" i="21"/>
  <c r="RA9" i="21" s="1"/>
  <c r="GI14" i="21"/>
  <c r="RW14" i="21" s="1"/>
  <c r="GJ14" i="21"/>
  <c r="RX14" i="21" s="1"/>
  <c r="GH14" i="21"/>
  <c r="RV14" i="21" s="1"/>
  <c r="GG14" i="21"/>
  <c r="RU14" i="21" s="1"/>
  <c r="GA14" i="21"/>
  <c r="RO14" i="21" s="1"/>
  <c r="GC14" i="21"/>
  <c r="RQ14" i="21" s="1"/>
  <c r="FZ14" i="21"/>
  <c r="GE14" i="21"/>
  <c r="RS14" i="21" s="1"/>
  <c r="GB14" i="21"/>
  <c r="RP14" i="21" s="1"/>
  <c r="GD14" i="21"/>
  <c r="RR14" i="21" s="1"/>
  <c r="W27" i="23"/>
  <c r="GF14" i="21"/>
  <c r="RT14" i="21" s="1"/>
  <c r="GK14" i="21"/>
  <c r="RY14" i="21" s="1"/>
  <c r="GW15" i="21" l="1"/>
  <c r="SK15" i="21" s="1"/>
  <c r="GO15" i="21"/>
  <c r="SC15" i="21" s="1"/>
  <c r="GV15" i="21"/>
  <c r="SJ15" i="21" s="1"/>
  <c r="GN15" i="21"/>
  <c r="SB15" i="21" s="1"/>
  <c r="GU15" i="21"/>
  <c r="SI15" i="21" s="1"/>
  <c r="GM15" i="21"/>
  <c r="GT15" i="21"/>
  <c r="SH15" i="21" s="1"/>
  <c r="GS15" i="21"/>
  <c r="SG15" i="21" s="1"/>
  <c r="GR15" i="21"/>
  <c r="SF15" i="21" s="1"/>
  <c r="GQ15" i="21"/>
  <c r="SE15" i="21" s="1"/>
  <c r="GX15" i="21"/>
  <c r="SL15" i="21" s="1"/>
  <c r="GP15" i="21"/>
  <c r="SD15" i="21" s="1"/>
  <c r="RN15" i="21"/>
  <c r="RZ15" i="21" s="1"/>
  <c r="GL15" i="21"/>
  <c r="FZ9" i="21"/>
  <c r="FZ4" i="21" s="1"/>
  <c r="GJ9" i="21"/>
  <c r="GJ4" i="21" s="1"/>
  <c r="GA9" i="21"/>
  <c r="FY9" i="21"/>
  <c r="GD9" i="21"/>
  <c r="GD4" i="21" s="1"/>
  <c r="GF9" i="21"/>
  <c r="GE9" i="21"/>
  <c r="GE4" i="21" s="1"/>
  <c r="GH9" i="21"/>
  <c r="GH4" i="21" s="1"/>
  <c r="GB9" i="21"/>
  <c r="GB4" i="21" s="1"/>
  <c r="GK9" i="21"/>
  <c r="GK4" i="21" s="1"/>
  <c r="GG9" i="21"/>
  <c r="GG4" i="21" s="1"/>
  <c r="GI9" i="21"/>
  <c r="GC9" i="21"/>
  <c r="MY53" i="25"/>
  <c r="MZ53" i="25" s="1"/>
  <c r="EM53" i="25"/>
  <c r="MY77" i="25"/>
  <c r="MZ77" i="25" s="1"/>
  <c r="EM77" i="25"/>
  <c r="MY45" i="25"/>
  <c r="MZ45" i="25" s="1"/>
  <c r="EM45" i="25"/>
  <c r="MY54" i="25"/>
  <c r="MZ54" i="25" s="1"/>
  <c r="EM54" i="25"/>
  <c r="MY23" i="25"/>
  <c r="MZ23" i="25" s="1"/>
  <c r="EM23" i="25"/>
  <c r="MY56" i="25"/>
  <c r="MZ56" i="25" s="1"/>
  <c r="EM56" i="25"/>
  <c r="MY25" i="25"/>
  <c r="MZ25" i="25" s="1"/>
  <c r="EM25" i="25"/>
  <c r="MY57" i="25"/>
  <c r="MZ57" i="25" s="1"/>
  <c r="EM57" i="25"/>
  <c r="MY66" i="25"/>
  <c r="MZ66" i="25" s="1"/>
  <c r="EM66" i="25"/>
  <c r="MY90" i="25"/>
  <c r="MZ90" i="25" s="1"/>
  <c r="EM90" i="25"/>
  <c r="MY75" i="25"/>
  <c r="MZ75" i="25" s="1"/>
  <c r="EM75" i="25"/>
  <c r="MY76" i="25"/>
  <c r="MZ76" i="25" s="1"/>
  <c r="EM76" i="25"/>
  <c r="MY61" i="25"/>
  <c r="MZ61" i="25" s="1"/>
  <c r="EM61" i="25"/>
  <c r="MY93" i="25"/>
  <c r="MZ93" i="25" s="1"/>
  <c r="EM93" i="25"/>
  <c r="MY70" i="25"/>
  <c r="MZ70" i="25" s="1"/>
  <c r="EM70" i="25"/>
  <c r="MY39" i="25"/>
  <c r="MZ39" i="25" s="1"/>
  <c r="EM39" i="25"/>
  <c r="MY24" i="25"/>
  <c r="MZ24" i="25" s="1"/>
  <c r="EM24" i="25"/>
  <c r="MY64" i="25"/>
  <c r="MZ64" i="25" s="1"/>
  <c r="EM64" i="25"/>
  <c r="MY73" i="25"/>
  <c r="MZ73" i="25" s="1"/>
  <c r="EM73" i="25"/>
  <c r="MY42" i="25"/>
  <c r="MZ42" i="25" s="1"/>
  <c r="EM42" i="25"/>
  <c r="MY35" i="25"/>
  <c r="MZ35" i="25" s="1"/>
  <c r="EM35" i="25"/>
  <c r="MY99" i="25"/>
  <c r="MZ99" i="25" s="1"/>
  <c r="EM99" i="25"/>
  <c r="MY60" i="25"/>
  <c r="MZ60" i="25" s="1"/>
  <c r="EM60" i="25"/>
  <c r="MY85" i="25"/>
  <c r="MZ85" i="25" s="1"/>
  <c r="EM85" i="25"/>
  <c r="MY22" i="25"/>
  <c r="MZ22" i="25" s="1"/>
  <c r="EM22" i="25"/>
  <c r="MY62" i="25"/>
  <c r="MZ62" i="25" s="1"/>
  <c r="EM62" i="25"/>
  <c r="MY47" i="25"/>
  <c r="MZ47" i="25" s="1"/>
  <c r="EM47" i="25"/>
  <c r="MY32" i="25"/>
  <c r="MZ32" i="25" s="1"/>
  <c r="EM32" i="25"/>
  <c r="MY88" i="25"/>
  <c r="MZ88" i="25" s="1"/>
  <c r="EM88" i="25"/>
  <c r="MY89" i="25"/>
  <c r="MZ89" i="25" s="1"/>
  <c r="EM89" i="25"/>
  <c r="MY50" i="25"/>
  <c r="MZ50" i="25" s="1"/>
  <c r="EM50" i="25"/>
  <c r="MY43" i="25"/>
  <c r="MZ43" i="25" s="1"/>
  <c r="EM43" i="25"/>
  <c r="MY28" i="25"/>
  <c r="MZ28" i="25" s="1"/>
  <c r="EM28" i="25"/>
  <c r="MY84" i="25"/>
  <c r="MZ84" i="25" s="1"/>
  <c r="EM84" i="25"/>
  <c r="MY101" i="25"/>
  <c r="MZ101" i="25" s="1"/>
  <c r="EM101" i="25"/>
  <c r="MY46" i="25"/>
  <c r="MZ46" i="25" s="1"/>
  <c r="EM46" i="25"/>
  <c r="MY78" i="25"/>
  <c r="MZ78" i="25" s="1"/>
  <c r="EM78" i="25"/>
  <c r="MY79" i="25"/>
  <c r="MZ79" i="25" s="1"/>
  <c r="EM79" i="25"/>
  <c r="MY48" i="25"/>
  <c r="MZ48" i="25" s="1"/>
  <c r="EM48" i="25"/>
  <c r="MY80" i="25"/>
  <c r="MZ80" i="25" s="1"/>
  <c r="EM80" i="25"/>
  <c r="MY97" i="25"/>
  <c r="MZ97" i="25" s="1"/>
  <c r="EM97" i="25"/>
  <c r="MY58" i="25"/>
  <c r="MZ58" i="25" s="1"/>
  <c r="EM58" i="25"/>
  <c r="MY51" i="25"/>
  <c r="MZ51" i="25" s="1"/>
  <c r="EM51" i="25"/>
  <c r="MY20" i="25"/>
  <c r="MZ20" i="25" s="1"/>
  <c r="EM20" i="25"/>
  <c r="MY92" i="25"/>
  <c r="MZ92" i="25" s="1"/>
  <c r="EM92" i="25"/>
  <c r="MY29" i="25"/>
  <c r="MZ29" i="25" s="1"/>
  <c r="EM29" i="25"/>
  <c r="MY21" i="25"/>
  <c r="MZ21" i="25" s="1"/>
  <c r="EM21" i="25"/>
  <c r="MY102" i="25"/>
  <c r="MZ102" i="25" s="1"/>
  <c r="EM102" i="25"/>
  <c r="MY55" i="25"/>
  <c r="MZ55" i="25" s="1"/>
  <c r="EM55" i="25"/>
  <c r="MY87" i="25"/>
  <c r="MZ87" i="25" s="1"/>
  <c r="EM87" i="25"/>
  <c r="MY40" i="25"/>
  <c r="MZ40" i="25" s="1"/>
  <c r="EM40" i="25"/>
  <c r="MY41" i="25"/>
  <c r="MZ41" i="25" s="1"/>
  <c r="EM41" i="25"/>
  <c r="MY26" i="25"/>
  <c r="MZ26" i="25" s="1"/>
  <c r="EM26" i="25"/>
  <c r="MY74" i="25"/>
  <c r="MZ74" i="25" s="1"/>
  <c r="EM74" i="25"/>
  <c r="MY67" i="25"/>
  <c r="MZ67" i="25" s="1"/>
  <c r="EM67" i="25"/>
  <c r="MY68" i="25"/>
  <c r="MZ68" i="25" s="1"/>
  <c r="EM68" i="25"/>
  <c r="MY100" i="25"/>
  <c r="MZ100" i="25" s="1"/>
  <c r="EM100" i="25"/>
  <c r="MY69" i="25"/>
  <c r="MZ69" i="25" s="1"/>
  <c r="EM69" i="25"/>
  <c r="MY37" i="25"/>
  <c r="MZ37" i="25" s="1"/>
  <c r="EM37" i="25"/>
  <c r="MY38" i="25"/>
  <c r="MZ38" i="25" s="1"/>
  <c r="EM38" i="25"/>
  <c r="MY94" i="25"/>
  <c r="MZ94" i="25" s="1"/>
  <c r="EM94" i="25"/>
  <c r="MY71" i="25"/>
  <c r="MZ71" i="25" s="1"/>
  <c r="EM71" i="25"/>
  <c r="MY72" i="25"/>
  <c r="MZ72" i="25" s="1"/>
  <c r="EM72" i="25"/>
  <c r="MY65" i="25"/>
  <c r="MZ65" i="25" s="1"/>
  <c r="EM65" i="25"/>
  <c r="MY34" i="25"/>
  <c r="MZ34" i="25" s="1"/>
  <c r="EM34" i="25"/>
  <c r="MY19" i="25"/>
  <c r="EL13" i="25"/>
  <c r="EL3" i="25" s="1"/>
  <c r="EM19" i="25"/>
  <c r="MY59" i="25"/>
  <c r="MZ59" i="25" s="1"/>
  <c r="EM59" i="25"/>
  <c r="MY36" i="25"/>
  <c r="MZ36" i="25" s="1"/>
  <c r="EM36" i="25"/>
  <c r="AZ7" i="26"/>
  <c r="EN100" i="25"/>
  <c r="EN92" i="25"/>
  <c r="EN84" i="25"/>
  <c r="EN76" i="25"/>
  <c r="EN68" i="25"/>
  <c r="EN44" i="25"/>
  <c r="EN60" i="25"/>
  <c r="EN52" i="25"/>
  <c r="EN36" i="25"/>
  <c r="EN20" i="25"/>
  <c r="EN99" i="25"/>
  <c r="EN83" i="25"/>
  <c r="EN75" i="25"/>
  <c r="EN28" i="25"/>
  <c r="EN91" i="25"/>
  <c r="EN59" i="25"/>
  <c r="EN67" i="25"/>
  <c r="EN43" i="25"/>
  <c r="EN27" i="25"/>
  <c r="EN51" i="25"/>
  <c r="EN35" i="25"/>
  <c r="EN90" i="25"/>
  <c r="EN82" i="25"/>
  <c r="EN98" i="25"/>
  <c r="EN19" i="25"/>
  <c r="EN58" i="25"/>
  <c r="EN50" i="25"/>
  <c r="EN34" i="25"/>
  <c r="EN74" i="25"/>
  <c r="EN66" i="25"/>
  <c r="EN73" i="25"/>
  <c r="EN89" i="25"/>
  <c r="EN65" i="25"/>
  <c r="EN81" i="25"/>
  <c r="EN42" i="25"/>
  <c r="EN97" i="25"/>
  <c r="EN57" i="25"/>
  <c r="EN41" i="25"/>
  <c r="EN49" i="25"/>
  <c r="EN33" i="25"/>
  <c r="EN25" i="25"/>
  <c r="EN96" i="25"/>
  <c r="EN72" i="25"/>
  <c r="EN26" i="25"/>
  <c r="EN80" i="25"/>
  <c r="EN56" i="25"/>
  <c r="EN64" i="25"/>
  <c r="EN48" i="25"/>
  <c r="EN40" i="25"/>
  <c r="EN32" i="25"/>
  <c r="EN88" i="25"/>
  <c r="EN24" i="25"/>
  <c r="EN79" i="25"/>
  <c r="EN95" i="25"/>
  <c r="EN63" i="25"/>
  <c r="EN87" i="25"/>
  <c r="EN103" i="25"/>
  <c r="EN71" i="25"/>
  <c r="EN104" i="25"/>
  <c r="EN55" i="25"/>
  <c r="EN31" i="25"/>
  <c r="EN23" i="25"/>
  <c r="EN47" i="25"/>
  <c r="EN39" i="25"/>
  <c r="EN102" i="25"/>
  <c r="EN94" i="25"/>
  <c r="EN46" i="25"/>
  <c r="EN78" i="25"/>
  <c r="EN62" i="25"/>
  <c r="EN86" i="25"/>
  <c r="EN70" i="25"/>
  <c r="EN54" i="25"/>
  <c r="EN22" i="25"/>
  <c r="EN30" i="25"/>
  <c r="EN93" i="25"/>
  <c r="EN29" i="25"/>
  <c r="EN77" i="25"/>
  <c r="EN21" i="25"/>
  <c r="EN69" i="25"/>
  <c r="EN53" i="25"/>
  <c r="EN37" i="25"/>
  <c r="EN38" i="25"/>
  <c r="EN101" i="25"/>
  <c r="EN85" i="25"/>
  <c r="EN61" i="25"/>
  <c r="EN45" i="25"/>
  <c r="MY86" i="25"/>
  <c r="MZ86" i="25" s="1"/>
  <c r="EM86" i="25"/>
  <c r="MY31" i="25"/>
  <c r="MZ31" i="25" s="1"/>
  <c r="EM31" i="25"/>
  <c r="MY95" i="25"/>
  <c r="MZ95" i="25" s="1"/>
  <c r="EM95" i="25"/>
  <c r="MY96" i="25"/>
  <c r="MZ96" i="25" s="1"/>
  <c r="EM96" i="25"/>
  <c r="MY33" i="25"/>
  <c r="MZ33" i="25" s="1"/>
  <c r="EM33" i="25"/>
  <c r="MY81" i="25"/>
  <c r="MZ81" i="25" s="1"/>
  <c r="EM81" i="25"/>
  <c r="MY98" i="25"/>
  <c r="MZ98" i="25" s="1"/>
  <c r="EM98" i="25"/>
  <c r="MY91" i="25"/>
  <c r="MZ91" i="25" s="1"/>
  <c r="EM91" i="25"/>
  <c r="MY52" i="25"/>
  <c r="MZ52" i="25" s="1"/>
  <c r="EM52" i="25"/>
  <c r="MY30" i="25"/>
  <c r="MZ30" i="25" s="1"/>
  <c r="EM30" i="25"/>
  <c r="MY63" i="25"/>
  <c r="MZ63" i="25" s="1"/>
  <c r="EM63" i="25"/>
  <c r="MY103" i="25"/>
  <c r="MZ103" i="25" s="1"/>
  <c r="EM103" i="25"/>
  <c r="MY104" i="25"/>
  <c r="MZ104" i="25" s="1"/>
  <c r="EM104" i="25"/>
  <c r="MY49" i="25"/>
  <c r="MZ49" i="25" s="1"/>
  <c r="EM49" i="25"/>
  <c r="MY82" i="25"/>
  <c r="MZ82" i="25" s="1"/>
  <c r="EM82" i="25"/>
  <c r="MY27" i="25"/>
  <c r="MZ27" i="25" s="1"/>
  <c r="EM27" i="25"/>
  <c r="MY83" i="25"/>
  <c r="MZ83" i="25" s="1"/>
  <c r="EM83" i="25"/>
  <c r="MY44" i="25"/>
  <c r="MZ44" i="25" s="1"/>
  <c r="EM44" i="25"/>
  <c r="BP52" i="9"/>
  <c r="BQ52" i="9"/>
  <c r="BR52" i="9" s="1"/>
  <c r="CB52" i="9"/>
  <c r="BV52" i="9"/>
  <c r="BW52" i="9" s="1"/>
  <c r="BU52" i="9"/>
  <c r="CC70" i="9"/>
  <c r="CJ70" i="9"/>
  <c r="CD70" i="9"/>
  <c r="CE70" i="9" s="1"/>
  <c r="BX70" i="9"/>
  <c r="BY70" i="9"/>
  <c r="BZ70" i="9" s="1"/>
  <c r="BU50" i="9"/>
  <c r="BV50" i="9"/>
  <c r="BW50" i="9" s="1"/>
  <c r="CB50" i="9"/>
  <c r="BP50" i="9"/>
  <c r="BQ50" i="9"/>
  <c r="BR50" i="9" s="1"/>
  <c r="BP69" i="9"/>
  <c r="BQ69" i="9"/>
  <c r="BR69" i="9" s="1"/>
  <c r="BU69" i="9"/>
  <c r="BV69" i="9"/>
  <c r="BW69" i="9" s="1"/>
  <c r="CB69" i="9"/>
  <c r="BH21" i="9"/>
  <c r="BK21" i="9" s="1"/>
  <c r="BJ21" i="9"/>
  <c r="BI21" i="9"/>
  <c r="BZ9" i="9"/>
  <c r="BX9" i="9"/>
  <c r="CA9" i="9" s="1"/>
  <c r="BY9" i="9"/>
  <c r="CD9" i="9"/>
  <c r="CE9" i="9" s="1"/>
  <c r="CJ9" i="9"/>
  <c r="CC9" i="9"/>
  <c r="CB15" i="9"/>
  <c r="BV15" i="9"/>
  <c r="BW15" i="9" s="1"/>
  <c r="BU15" i="9"/>
  <c r="BU8" i="9"/>
  <c r="BV8" i="9"/>
  <c r="BW8" i="9" s="1"/>
  <c r="CB8" i="9"/>
  <c r="BR15" i="9"/>
  <c r="BP15" i="9"/>
  <c r="BS15" i="9" s="1"/>
  <c r="BQ15" i="9"/>
  <c r="BP8" i="9"/>
  <c r="BS8" i="9" s="1"/>
  <c r="BQ8" i="9"/>
  <c r="BR8" i="9"/>
  <c r="CK58" i="9"/>
  <c r="CL58" i="9"/>
  <c r="CM58" i="9" s="1"/>
  <c r="BT21" i="9"/>
  <c r="BM21" i="9"/>
  <c r="BN21" i="9"/>
  <c r="BO21" i="9" s="1"/>
  <c r="CF58" i="9"/>
  <c r="CG58" i="9"/>
  <c r="CH58" i="9" s="1"/>
  <c r="BH28" i="9"/>
  <c r="BK28" i="9" s="1"/>
  <c r="BJ28" i="9"/>
  <c r="BI28" i="9"/>
  <c r="BI41" i="9"/>
  <c r="BJ41" i="9" s="1"/>
  <c r="BH41" i="9"/>
  <c r="BN28" i="9"/>
  <c r="BO28" i="9" s="1"/>
  <c r="BM28" i="9"/>
  <c r="BT28" i="9"/>
  <c r="CF29" i="9"/>
  <c r="CI29" i="9" s="1"/>
  <c r="CH29" i="9"/>
  <c r="CG29" i="9"/>
  <c r="CL29" i="9"/>
  <c r="CM29" i="9" s="1"/>
  <c r="CK29" i="9"/>
  <c r="BI18" i="9"/>
  <c r="BH18" i="9"/>
  <c r="BK18" i="9" s="1"/>
  <c r="BJ18" i="9"/>
  <c r="CB13" i="9"/>
  <c r="BU13" i="9"/>
  <c r="BV13" i="9"/>
  <c r="BW13" i="9" s="1"/>
  <c r="BT61" i="9"/>
  <c r="BM61" i="9"/>
  <c r="BN61" i="9"/>
  <c r="BO61" i="9" s="1"/>
  <c r="BQ13" i="9"/>
  <c r="BR13" i="9"/>
  <c r="BP13" i="9"/>
  <c r="BS13" i="9" s="1"/>
  <c r="BN18" i="9"/>
  <c r="BO18" i="9" s="1"/>
  <c r="BM18" i="9"/>
  <c r="BT18" i="9"/>
  <c r="BH61" i="9"/>
  <c r="BI61" i="9"/>
  <c r="BJ61" i="9" s="1"/>
  <c r="CB44" i="9"/>
  <c r="BV44" i="9"/>
  <c r="BW44" i="9" s="1"/>
  <c r="BU44" i="9"/>
  <c r="BP44" i="9"/>
  <c r="BQ44" i="9"/>
  <c r="BR44" i="9" s="1"/>
  <c r="BM41" i="9"/>
  <c r="BN41" i="9"/>
  <c r="BO41" i="9" s="1"/>
  <c r="BT41" i="9"/>
  <c r="CJ65" i="9"/>
  <c r="CD65" i="9"/>
  <c r="CE65" i="9" s="1"/>
  <c r="CC65" i="9"/>
  <c r="BP75" i="9"/>
  <c r="BQ75" i="9"/>
  <c r="BR75" i="9" s="1"/>
  <c r="BP25" i="9"/>
  <c r="BS25" i="9" s="1"/>
  <c r="BR25" i="9"/>
  <c r="BQ25" i="9"/>
  <c r="BZ10" i="9"/>
  <c r="BX10" i="9"/>
  <c r="CA10" i="9" s="1"/>
  <c r="BY10" i="9"/>
  <c r="BQ40" i="9"/>
  <c r="BR40" i="9" s="1"/>
  <c r="BP40" i="9"/>
  <c r="CB66" i="9"/>
  <c r="BV66" i="9"/>
  <c r="BW66" i="9" s="1"/>
  <c r="BU66" i="9"/>
  <c r="BQ11" i="9"/>
  <c r="BP11" i="9"/>
  <c r="BS11" i="9" s="1"/>
  <c r="BR11" i="9"/>
  <c r="CJ57" i="9"/>
  <c r="CD57" i="9"/>
  <c r="CE57" i="9" s="1"/>
  <c r="CC57" i="9"/>
  <c r="BP60" i="9"/>
  <c r="BQ60" i="9"/>
  <c r="BR60" i="9" s="1"/>
  <c r="CB26" i="9"/>
  <c r="BV26" i="9"/>
  <c r="BW26" i="9" s="1"/>
  <c r="BU26" i="9"/>
  <c r="CC32" i="9"/>
  <c r="CJ32" i="9"/>
  <c r="CD32" i="9"/>
  <c r="CE32" i="9" s="1"/>
  <c r="BR33" i="9"/>
  <c r="BQ33" i="9"/>
  <c r="BP33" i="9"/>
  <c r="BS33" i="9" s="1"/>
  <c r="BQ45" i="9"/>
  <c r="BR45" i="9" s="1"/>
  <c r="BP45" i="9"/>
  <c r="BQ42" i="9"/>
  <c r="BR42" i="9" s="1"/>
  <c r="BP42" i="9"/>
  <c r="BY57" i="9"/>
  <c r="BZ57" i="9" s="1"/>
  <c r="BX57" i="9"/>
  <c r="BT68" i="9"/>
  <c r="BN68" i="9"/>
  <c r="BO68" i="9" s="1"/>
  <c r="BM68" i="9"/>
  <c r="CB45" i="9"/>
  <c r="BV45" i="9"/>
  <c r="BW45" i="9" s="1"/>
  <c r="BU45" i="9"/>
  <c r="BQ27" i="9"/>
  <c r="BR27" i="9"/>
  <c r="BP27" i="9"/>
  <c r="BS27" i="9" s="1"/>
  <c r="CC19" i="9"/>
  <c r="CJ19" i="9"/>
  <c r="CD19" i="9"/>
  <c r="CE19" i="9" s="1"/>
  <c r="BP47" i="9"/>
  <c r="BQ47" i="9"/>
  <c r="BR47" i="9" s="1"/>
  <c r="BI68" i="9"/>
  <c r="BJ68" i="9" s="1"/>
  <c r="BH68" i="9"/>
  <c r="CC53" i="9"/>
  <c r="CJ53" i="9"/>
  <c r="CD53" i="9"/>
  <c r="CE53" i="9" s="1"/>
  <c r="BN20" i="9"/>
  <c r="BO20" i="9" s="1"/>
  <c r="BM20" i="9"/>
  <c r="BT20" i="9"/>
  <c r="CC10" i="9"/>
  <c r="CJ10" i="9"/>
  <c r="CD10" i="9"/>
  <c r="CE10" i="9" s="1"/>
  <c r="BY54" i="9"/>
  <c r="BZ54" i="9" s="1"/>
  <c r="BX54" i="9"/>
  <c r="CB40" i="9"/>
  <c r="BU40" i="9"/>
  <c r="BV40" i="9"/>
  <c r="BW40" i="9" s="1"/>
  <c r="BX74" i="9"/>
  <c r="BY74" i="9"/>
  <c r="BZ74" i="9" s="1"/>
  <c r="CB16" i="9"/>
  <c r="BU16" i="9"/>
  <c r="BV16" i="9"/>
  <c r="BW16" i="9" s="1"/>
  <c r="CB14" i="9"/>
  <c r="BU14" i="9"/>
  <c r="BV14" i="9"/>
  <c r="BW14" i="9" s="1"/>
  <c r="CB33" i="9"/>
  <c r="BU33" i="9"/>
  <c r="BV33" i="9"/>
  <c r="BW33" i="9" s="1"/>
  <c r="CB75" i="9"/>
  <c r="BV75" i="9"/>
  <c r="BW75" i="9" s="1"/>
  <c r="BU75" i="9"/>
  <c r="BP46" i="9"/>
  <c r="BQ46" i="9"/>
  <c r="BR46" i="9" s="1"/>
  <c r="CB47" i="9"/>
  <c r="BU47" i="9"/>
  <c r="BV47" i="9"/>
  <c r="BW47" i="9" s="1"/>
  <c r="BX53" i="9"/>
  <c r="BY53" i="9"/>
  <c r="BZ53" i="9" s="1"/>
  <c r="BR26" i="9"/>
  <c r="BP26" i="9"/>
  <c r="BS26" i="9" s="1"/>
  <c r="BQ26" i="9"/>
  <c r="BP66" i="9"/>
  <c r="BQ66" i="9"/>
  <c r="BR66" i="9" s="1"/>
  <c r="CB11" i="9"/>
  <c r="BU11" i="9"/>
  <c r="BV11" i="9"/>
  <c r="BW11" i="9" s="1"/>
  <c r="CB60" i="9"/>
  <c r="BU60" i="9"/>
  <c r="BV60" i="9"/>
  <c r="BW60" i="9" s="1"/>
  <c r="CB27" i="9"/>
  <c r="BU27" i="9"/>
  <c r="BV27" i="9"/>
  <c r="BW27" i="9" s="1"/>
  <c r="CB48" i="9"/>
  <c r="BV48" i="9"/>
  <c r="BW48" i="9" s="1"/>
  <c r="BU48" i="9"/>
  <c r="BN71" i="9"/>
  <c r="BO71" i="9" s="1"/>
  <c r="BM71" i="9"/>
  <c r="BT71" i="9"/>
  <c r="CB12" i="9"/>
  <c r="BV12" i="9"/>
  <c r="BW12" i="9" s="1"/>
  <c r="BU12" i="9"/>
  <c r="CB25" i="9"/>
  <c r="BU25" i="9"/>
  <c r="BV25" i="9"/>
  <c r="BW25" i="9" s="1"/>
  <c r="CB76" i="9"/>
  <c r="BV76" i="9"/>
  <c r="BW76" i="9" s="1"/>
  <c r="BU76" i="9"/>
  <c r="CN30" i="9"/>
  <c r="CQ30" i="9" s="1"/>
  <c r="CP30" i="9"/>
  <c r="CO30" i="9"/>
  <c r="BJ20" i="9"/>
  <c r="BH20" i="9"/>
  <c r="BK20" i="9" s="1"/>
  <c r="BI20" i="9"/>
  <c r="BH31" i="9"/>
  <c r="BK31" i="9" s="1"/>
  <c r="BI31" i="9"/>
  <c r="BJ31" i="9"/>
  <c r="CD54" i="9"/>
  <c r="CE54" i="9" s="1"/>
  <c r="CJ54" i="9"/>
  <c r="CC54" i="9"/>
  <c r="CK51" i="9"/>
  <c r="CL51" i="9"/>
  <c r="CM51" i="9" s="1"/>
  <c r="CD74" i="9"/>
  <c r="CE74" i="9" s="1"/>
  <c r="CJ74" i="9"/>
  <c r="CC74" i="9"/>
  <c r="CB43" i="9"/>
  <c r="BU43" i="9"/>
  <c r="BV43" i="9"/>
  <c r="BW43" i="9" s="1"/>
  <c r="BM64" i="9"/>
  <c r="BT64" i="9"/>
  <c r="BU64" i="9" s="1"/>
  <c r="BZ17" i="9"/>
  <c r="BY17" i="9"/>
  <c r="BX17" i="9"/>
  <c r="CA17" i="9" s="1"/>
  <c r="CB73" i="9"/>
  <c r="BU73" i="9"/>
  <c r="BV73" i="9"/>
  <c r="BW73" i="9" s="1"/>
  <c r="CB46" i="9"/>
  <c r="BU46" i="9"/>
  <c r="BV46" i="9"/>
  <c r="BW46" i="9" s="1"/>
  <c r="CD17" i="9"/>
  <c r="CE17" i="9" s="1"/>
  <c r="CJ17" i="9"/>
  <c r="CC17" i="9"/>
  <c r="CK72" i="9"/>
  <c r="CL72" i="9"/>
  <c r="CM72" i="9" s="1"/>
  <c r="BP73" i="9"/>
  <c r="BQ73" i="9"/>
  <c r="BR73" i="9" s="1"/>
  <c r="BP59" i="9"/>
  <c r="BQ59" i="9"/>
  <c r="BR59" i="9" s="1"/>
  <c r="BZ19" i="9"/>
  <c r="BX19" i="9"/>
  <c r="CA19" i="9" s="1"/>
  <c r="BY19" i="9"/>
  <c r="BN49" i="9"/>
  <c r="BO49" i="9" s="1"/>
  <c r="BT49" i="9"/>
  <c r="BM49" i="9"/>
  <c r="BR14" i="9"/>
  <c r="BQ14" i="9"/>
  <c r="BP14" i="9"/>
  <c r="BS14" i="9" s="1"/>
  <c r="BN31" i="9"/>
  <c r="BO31" i="9" s="1"/>
  <c r="BT31" i="9"/>
  <c r="BM31" i="9"/>
  <c r="CG51" i="9"/>
  <c r="CH51" i="9" s="1"/>
  <c r="CF51" i="9"/>
  <c r="BP16" i="9"/>
  <c r="BS16" i="9" s="1"/>
  <c r="BQ16" i="9"/>
  <c r="BR16" i="9"/>
  <c r="BQ43" i="9"/>
  <c r="BR43" i="9" s="1"/>
  <c r="BP43" i="9"/>
  <c r="BH64" i="9"/>
  <c r="BI64" i="9"/>
  <c r="BJ64" i="9" s="1"/>
  <c r="CB42" i="9"/>
  <c r="BV42" i="9"/>
  <c r="BW42" i="9" s="1"/>
  <c r="BU42" i="9"/>
  <c r="BP12" i="9"/>
  <c r="BS12" i="9" s="1"/>
  <c r="BQ12" i="9"/>
  <c r="BR12" i="9"/>
  <c r="BP76" i="9"/>
  <c r="BQ76" i="9"/>
  <c r="BR76" i="9" s="1"/>
  <c r="BP48" i="9"/>
  <c r="BQ48" i="9"/>
  <c r="BR48" i="9" s="1"/>
  <c r="BH71" i="9"/>
  <c r="BI71" i="9"/>
  <c r="BJ71" i="9" s="1"/>
  <c r="BI49" i="9"/>
  <c r="BJ49" i="9" s="1"/>
  <c r="BH49" i="9"/>
  <c r="CG72" i="9"/>
  <c r="CH72" i="9" s="1"/>
  <c r="CF72" i="9"/>
  <c r="BX65" i="9"/>
  <c r="BY65" i="9"/>
  <c r="BZ65" i="9" s="1"/>
  <c r="BZ32" i="9"/>
  <c r="BY32" i="9"/>
  <c r="BX32" i="9"/>
  <c r="CA32" i="9" s="1"/>
  <c r="CB59" i="9"/>
  <c r="BV59" i="9"/>
  <c r="BW59" i="9" s="1"/>
  <c r="BU59" i="9"/>
  <c r="FY4" i="21"/>
  <c r="RS13" i="21"/>
  <c r="RS9" i="21" s="1"/>
  <c r="GL13" i="21"/>
  <c r="RN13" i="21"/>
  <c r="RV13" i="21"/>
  <c r="RV9" i="21" s="1"/>
  <c r="RM13" i="21"/>
  <c r="RM9" i="21" s="1"/>
  <c r="RP13" i="21"/>
  <c r="RP9" i="21" s="1"/>
  <c r="RX13" i="21"/>
  <c r="RX9" i="21" s="1"/>
  <c r="RY13" i="21"/>
  <c r="RY9" i="21" s="1"/>
  <c r="GN14" i="21"/>
  <c r="SB14" i="21" s="1"/>
  <c r="GU14" i="21"/>
  <c r="SI14" i="21" s="1"/>
  <c r="GT14" i="21"/>
  <c r="SH14" i="21" s="1"/>
  <c r="GO14" i="21"/>
  <c r="SC14" i="21" s="1"/>
  <c r="X27" i="23"/>
  <c r="GP14" i="21"/>
  <c r="SD14" i="21" s="1"/>
  <c r="GM14" i="21"/>
  <c r="GV14" i="21"/>
  <c r="SJ14" i="21" s="1"/>
  <c r="GQ14" i="21"/>
  <c r="SE14" i="21" s="1"/>
  <c r="GR14" i="21"/>
  <c r="SF14" i="21" s="1"/>
  <c r="GW14" i="21"/>
  <c r="SK14" i="21" s="1"/>
  <c r="GX14" i="21"/>
  <c r="SL14" i="21" s="1"/>
  <c r="GS14" i="21"/>
  <c r="SG14" i="21" s="1"/>
  <c r="RN14" i="21"/>
  <c r="RZ14" i="21" s="1"/>
  <c r="GL14" i="21"/>
  <c r="RU13" i="21"/>
  <c r="RU9" i="21" s="1"/>
  <c r="RO13" i="21"/>
  <c r="RO9" i="21" s="1"/>
  <c r="GA4" i="21"/>
  <c r="RW13" i="21"/>
  <c r="RW9" i="21" s="1"/>
  <c r="GI4" i="21"/>
  <c r="RR13" i="21"/>
  <c r="RR9" i="21" s="1"/>
  <c r="GC4" i="21"/>
  <c r="RQ13" i="21"/>
  <c r="RQ9" i="21" s="1"/>
  <c r="RT13" i="21"/>
  <c r="RT9" i="21" s="1"/>
  <c r="GF4" i="21"/>
  <c r="X28" i="23"/>
  <c r="GS13" i="21"/>
  <c r="GR13" i="21"/>
  <c r="GR9" i="21" s="1"/>
  <c r="GW13" i="21"/>
  <c r="GM13" i="21"/>
  <c r="GP13" i="21"/>
  <c r="GT13" i="21"/>
  <c r="GT9" i="21" s="1"/>
  <c r="GV13" i="21"/>
  <c r="GU13" i="21"/>
  <c r="GU9" i="21" s="1"/>
  <c r="GN13" i="21"/>
  <c r="GX13" i="21"/>
  <c r="GX9" i="21" s="1"/>
  <c r="GO13" i="21"/>
  <c r="GQ13" i="21"/>
  <c r="GN9" i="21" l="1"/>
  <c r="GQ9" i="21"/>
  <c r="GM9" i="21"/>
  <c r="GS9" i="21"/>
  <c r="GS4" i="21" s="1"/>
  <c r="GV9" i="21"/>
  <c r="SA15" i="21"/>
  <c r="SM15" i="21" s="1"/>
  <c r="GY15" i="21"/>
  <c r="HF15" i="21"/>
  <c r="ST15" i="21" s="1"/>
  <c r="HE15" i="21"/>
  <c r="SS15" i="21" s="1"/>
  <c r="HD15" i="21"/>
  <c r="SR15" i="21" s="1"/>
  <c r="HK15" i="21"/>
  <c r="SY15" i="21" s="1"/>
  <c r="HC15" i="21"/>
  <c r="SQ15" i="21" s="1"/>
  <c r="HJ15" i="21"/>
  <c r="SX15" i="21" s="1"/>
  <c r="HB15" i="21"/>
  <c r="SP15" i="21" s="1"/>
  <c r="HI15" i="21"/>
  <c r="SW15" i="21" s="1"/>
  <c r="HA15" i="21"/>
  <c r="SO15" i="21" s="1"/>
  <c r="HH15" i="21"/>
  <c r="SV15" i="21" s="1"/>
  <c r="GZ15" i="21"/>
  <c r="HG15" i="21"/>
  <c r="SU15" i="21" s="1"/>
  <c r="GO9" i="21"/>
  <c r="GO4" i="21" s="1"/>
  <c r="GP9" i="21"/>
  <c r="GW9" i="21"/>
  <c r="RN9" i="21"/>
  <c r="GL9" i="21"/>
  <c r="GL4" i="21" s="1"/>
  <c r="NA69" i="25"/>
  <c r="NA47" i="25"/>
  <c r="NA64" i="25"/>
  <c r="NA45" i="25"/>
  <c r="NA21" i="25"/>
  <c r="NA86" i="25"/>
  <c r="NA23" i="25"/>
  <c r="NA95" i="25"/>
  <c r="NA56" i="25"/>
  <c r="NA41" i="25"/>
  <c r="NA66" i="25"/>
  <c r="NA90" i="25"/>
  <c r="NA28" i="25"/>
  <c r="NA44" i="25"/>
  <c r="NA77" i="25"/>
  <c r="NA31" i="25"/>
  <c r="NA80" i="25"/>
  <c r="NA74" i="25"/>
  <c r="NA35" i="25"/>
  <c r="NA75" i="25"/>
  <c r="NA68" i="25"/>
  <c r="NA61" i="25"/>
  <c r="NA62" i="25"/>
  <c r="NA79" i="25"/>
  <c r="NA57" i="25"/>
  <c r="NA85" i="25"/>
  <c r="NA29" i="25"/>
  <c r="NA78" i="25"/>
  <c r="NA55" i="25"/>
  <c r="NA24" i="25"/>
  <c r="NA26" i="25"/>
  <c r="NA97" i="25"/>
  <c r="NA34" i="25"/>
  <c r="NA51" i="25"/>
  <c r="NA83" i="25"/>
  <c r="NA76" i="25"/>
  <c r="NA101" i="25"/>
  <c r="NA46" i="25"/>
  <c r="NA88" i="25"/>
  <c r="NA72" i="25"/>
  <c r="NA42" i="25"/>
  <c r="NA50" i="25"/>
  <c r="NA27" i="25"/>
  <c r="NA99" i="25"/>
  <c r="NA84" i="25"/>
  <c r="NA93" i="25"/>
  <c r="NA104" i="25"/>
  <c r="NA38" i="25"/>
  <c r="NA30" i="25"/>
  <c r="NA94" i="25"/>
  <c r="NA71" i="25"/>
  <c r="NA32" i="25"/>
  <c r="NA96" i="25"/>
  <c r="NA81" i="25"/>
  <c r="NA58" i="25"/>
  <c r="NA43" i="25"/>
  <c r="NA20" i="25"/>
  <c r="NA92" i="25"/>
  <c r="NA37" i="25"/>
  <c r="NA102" i="25"/>
  <c r="NA40" i="25"/>
  <c r="NA65" i="25"/>
  <c r="NA67" i="25"/>
  <c r="NA36" i="25"/>
  <c r="NA100" i="25"/>
  <c r="MY13" i="25"/>
  <c r="MZ19" i="25"/>
  <c r="MZ13" i="25" s="1"/>
  <c r="NA22" i="25"/>
  <c r="NA103" i="25"/>
  <c r="NA25" i="25"/>
  <c r="NA19" i="25"/>
  <c r="EN13" i="25"/>
  <c r="EN3" i="25" s="1"/>
  <c r="NA53" i="25"/>
  <c r="NA54" i="25"/>
  <c r="NA39" i="25"/>
  <c r="NA87" i="25"/>
  <c r="NA48" i="25"/>
  <c r="NA33" i="25"/>
  <c r="NA89" i="25"/>
  <c r="NA98" i="25"/>
  <c r="NA59" i="25"/>
  <c r="NA52" i="25"/>
  <c r="BA7" i="26"/>
  <c r="EO92" i="25"/>
  <c r="NB92" i="25" s="1"/>
  <c r="EO60" i="25"/>
  <c r="NB60" i="25" s="1"/>
  <c r="EO84" i="25"/>
  <c r="NB84" i="25" s="1"/>
  <c r="EO100" i="25"/>
  <c r="NB100" i="25" s="1"/>
  <c r="EO76" i="25"/>
  <c r="NB76" i="25" s="1"/>
  <c r="EO68" i="25"/>
  <c r="NB68" i="25" s="1"/>
  <c r="EO52" i="25"/>
  <c r="NB52" i="25" s="1"/>
  <c r="EO44" i="25"/>
  <c r="NB44" i="25" s="1"/>
  <c r="EO36" i="25"/>
  <c r="NB36" i="25" s="1"/>
  <c r="EO28" i="25"/>
  <c r="NB28" i="25" s="1"/>
  <c r="EO20" i="25"/>
  <c r="NB20" i="25" s="1"/>
  <c r="EO99" i="25"/>
  <c r="NB99" i="25" s="1"/>
  <c r="EO91" i="25"/>
  <c r="NB91" i="25" s="1"/>
  <c r="EO75" i="25"/>
  <c r="NB75" i="25" s="1"/>
  <c r="EO83" i="25"/>
  <c r="NB83" i="25" s="1"/>
  <c r="EO67" i="25"/>
  <c r="NB67" i="25" s="1"/>
  <c r="EO59" i="25"/>
  <c r="NB59" i="25" s="1"/>
  <c r="EO27" i="25"/>
  <c r="NB27" i="25" s="1"/>
  <c r="EO51" i="25"/>
  <c r="NB51" i="25" s="1"/>
  <c r="EO43" i="25"/>
  <c r="NB43" i="25" s="1"/>
  <c r="EO35" i="25"/>
  <c r="NB35" i="25" s="1"/>
  <c r="EO90" i="25"/>
  <c r="NB90" i="25" s="1"/>
  <c r="EO19" i="25"/>
  <c r="EO82" i="25"/>
  <c r="NB82" i="25" s="1"/>
  <c r="EO98" i="25"/>
  <c r="NB98" i="25" s="1"/>
  <c r="EO66" i="25"/>
  <c r="NB66" i="25" s="1"/>
  <c r="EO34" i="25"/>
  <c r="NB34" i="25" s="1"/>
  <c r="EO58" i="25"/>
  <c r="NB58" i="25" s="1"/>
  <c r="EO50" i="25"/>
  <c r="NB50" i="25" s="1"/>
  <c r="EO42" i="25"/>
  <c r="NB42" i="25" s="1"/>
  <c r="EO97" i="25"/>
  <c r="NB97" i="25" s="1"/>
  <c r="EO73" i="25"/>
  <c r="NB73" i="25" s="1"/>
  <c r="EO89" i="25"/>
  <c r="NB89" i="25" s="1"/>
  <c r="EO74" i="25"/>
  <c r="NB74" i="25" s="1"/>
  <c r="EO26" i="25"/>
  <c r="NB26" i="25" s="1"/>
  <c r="EO81" i="25"/>
  <c r="NB81" i="25" s="1"/>
  <c r="EO65" i="25"/>
  <c r="NB65" i="25" s="1"/>
  <c r="EO41" i="25"/>
  <c r="NB41" i="25" s="1"/>
  <c r="EO104" i="25"/>
  <c r="NB104" i="25" s="1"/>
  <c r="EO57" i="25"/>
  <c r="NB57" i="25" s="1"/>
  <c r="EO25" i="25"/>
  <c r="NB25" i="25" s="1"/>
  <c r="EO96" i="25"/>
  <c r="NB96" i="25" s="1"/>
  <c r="EO33" i="25"/>
  <c r="NB33" i="25" s="1"/>
  <c r="EO88" i="25"/>
  <c r="NB88" i="25" s="1"/>
  <c r="EO49" i="25"/>
  <c r="NB49" i="25" s="1"/>
  <c r="EO24" i="25"/>
  <c r="NB24" i="25" s="1"/>
  <c r="EO80" i="25"/>
  <c r="NB80" i="25" s="1"/>
  <c r="EO56" i="25"/>
  <c r="NB56" i="25" s="1"/>
  <c r="EO64" i="25"/>
  <c r="NB64" i="25" s="1"/>
  <c r="EO72" i="25"/>
  <c r="NB72" i="25" s="1"/>
  <c r="EO95" i="25"/>
  <c r="NB95" i="25" s="1"/>
  <c r="EO79" i="25"/>
  <c r="NB79" i="25" s="1"/>
  <c r="EO32" i="25"/>
  <c r="NB32" i="25" s="1"/>
  <c r="EO48" i="25"/>
  <c r="NB48" i="25" s="1"/>
  <c r="EO87" i="25"/>
  <c r="NB87" i="25" s="1"/>
  <c r="EO71" i="25"/>
  <c r="NB71" i="25" s="1"/>
  <c r="EO55" i="25"/>
  <c r="NB55" i="25" s="1"/>
  <c r="EO40" i="25"/>
  <c r="NB40" i="25" s="1"/>
  <c r="EO23" i="25"/>
  <c r="NB23" i="25" s="1"/>
  <c r="EO63" i="25"/>
  <c r="NB63" i="25" s="1"/>
  <c r="EO31" i="25"/>
  <c r="NB31" i="25" s="1"/>
  <c r="EO103" i="25"/>
  <c r="NB103" i="25" s="1"/>
  <c r="EO39" i="25"/>
  <c r="NB39" i="25" s="1"/>
  <c r="EO102" i="25"/>
  <c r="NB102" i="25" s="1"/>
  <c r="EO86" i="25"/>
  <c r="NB86" i="25" s="1"/>
  <c r="EO47" i="25"/>
  <c r="NB47" i="25" s="1"/>
  <c r="EO54" i="25"/>
  <c r="NB54" i="25" s="1"/>
  <c r="EO78" i="25"/>
  <c r="NB78" i="25" s="1"/>
  <c r="EO38" i="25"/>
  <c r="NB38" i="25" s="1"/>
  <c r="EO94" i="25"/>
  <c r="NB94" i="25" s="1"/>
  <c r="EO46" i="25"/>
  <c r="NB46" i="25" s="1"/>
  <c r="EO70" i="25"/>
  <c r="NB70" i="25" s="1"/>
  <c r="EO62" i="25"/>
  <c r="NB62" i="25" s="1"/>
  <c r="EO30" i="25"/>
  <c r="NB30" i="25" s="1"/>
  <c r="EO61" i="25"/>
  <c r="NB61" i="25" s="1"/>
  <c r="EO45" i="25"/>
  <c r="NB45" i="25" s="1"/>
  <c r="EO101" i="25"/>
  <c r="NB101" i="25" s="1"/>
  <c r="EO85" i="25"/>
  <c r="NB85" i="25" s="1"/>
  <c r="EO77" i="25"/>
  <c r="NB77" i="25" s="1"/>
  <c r="EO37" i="25"/>
  <c r="NB37" i="25" s="1"/>
  <c r="EO93" i="25"/>
  <c r="NB93" i="25" s="1"/>
  <c r="EO29" i="25"/>
  <c r="NB29" i="25" s="1"/>
  <c r="EO21" i="25"/>
  <c r="NB21" i="25" s="1"/>
  <c r="EO22" i="25"/>
  <c r="NB22" i="25" s="1"/>
  <c r="EO69" i="25"/>
  <c r="NB69" i="25" s="1"/>
  <c r="EO53" i="25"/>
  <c r="NB53" i="25" s="1"/>
  <c r="EM13" i="25"/>
  <c r="EM3" i="25" s="1"/>
  <c r="NA70" i="25"/>
  <c r="NA63" i="25"/>
  <c r="NA49" i="25"/>
  <c r="NA73" i="25"/>
  <c r="NA82" i="25"/>
  <c r="NA91" i="25"/>
  <c r="NA60" i="25"/>
  <c r="BY52" i="9"/>
  <c r="BZ52" i="9" s="1"/>
  <c r="BX52" i="9"/>
  <c r="CJ52" i="9"/>
  <c r="CD52" i="9"/>
  <c r="CE52" i="9" s="1"/>
  <c r="CC52" i="9"/>
  <c r="CC50" i="9"/>
  <c r="CJ50" i="9"/>
  <c r="CD50" i="9"/>
  <c r="CE50" i="9" s="1"/>
  <c r="BY50" i="9"/>
  <c r="BZ50" i="9" s="1"/>
  <c r="BX50" i="9"/>
  <c r="CG70" i="9"/>
  <c r="CH70" i="9" s="1"/>
  <c r="CF70" i="9"/>
  <c r="CK70" i="9"/>
  <c r="CL70" i="9"/>
  <c r="CM70" i="9" s="1"/>
  <c r="CD69" i="9"/>
  <c r="CE69" i="9" s="1"/>
  <c r="CJ69" i="9"/>
  <c r="CC69" i="9"/>
  <c r="BX69" i="9"/>
  <c r="BY69" i="9"/>
  <c r="BZ69" i="9" s="1"/>
  <c r="CB21" i="9"/>
  <c r="BV21" i="9"/>
  <c r="BW21" i="9" s="1"/>
  <c r="BU21" i="9"/>
  <c r="CN58" i="9"/>
  <c r="CO58" i="9"/>
  <c r="CP58" i="9" s="1"/>
  <c r="BZ15" i="9"/>
  <c r="BX15" i="9"/>
  <c r="CA15" i="9" s="1"/>
  <c r="BY15" i="9"/>
  <c r="CC15" i="9"/>
  <c r="CJ15" i="9"/>
  <c r="CD15" i="9"/>
  <c r="CE15" i="9" s="1"/>
  <c r="CK9" i="9"/>
  <c r="CL9" i="9"/>
  <c r="CM9" i="9" s="1"/>
  <c r="CH9" i="9"/>
  <c r="CG9" i="9"/>
  <c r="CF9" i="9"/>
  <c r="CI9" i="9" s="1"/>
  <c r="CC8" i="9"/>
  <c r="CJ8" i="9"/>
  <c r="CD8" i="9"/>
  <c r="CE8" i="9" s="1"/>
  <c r="BP21" i="9"/>
  <c r="BS21" i="9" s="1"/>
  <c r="BR21" i="9"/>
  <c r="BQ21" i="9"/>
  <c r="BZ8" i="9"/>
  <c r="BX8" i="9"/>
  <c r="CA8" i="9" s="1"/>
  <c r="BY8" i="9"/>
  <c r="BU41" i="9"/>
  <c r="CB41" i="9"/>
  <c r="BV41" i="9"/>
  <c r="BW41" i="9" s="1"/>
  <c r="CB18" i="9"/>
  <c r="BV18" i="9"/>
  <c r="BW18" i="9" s="1"/>
  <c r="BU18" i="9"/>
  <c r="BP28" i="9"/>
  <c r="BS28" i="9" s="1"/>
  <c r="BR28" i="9"/>
  <c r="BQ28" i="9"/>
  <c r="BQ41" i="9"/>
  <c r="BR41" i="9" s="1"/>
  <c r="BP41" i="9"/>
  <c r="BQ18" i="9"/>
  <c r="BP18" i="9"/>
  <c r="BS18" i="9" s="1"/>
  <c r="BR18" i="9"/>
  <c r="CO29" i="9"/>
  <c r="CP29" i="9"/>
  <c r="CN29" i="9"/>
  <c r="CQ29" i="9" s="1"/>
  <c r="BQ61" i="9"/>
  <c r="BR61" i="9" s="1"/>
  <c r="BP61" i="9"/>
  <c r="BX44" i="9"/>
  <c r="BY44" i="9"/>
  <c r="BZ44" i="9" s="1"/>
  <c r="CB61" i="9"/>
  <c r="BU61" i="9"/>
  <c r="BV61" i="9"/>
  <c r="BW61" i="9" s="1"/>
  <c r="CJ44" i="9"/>
  <c r="CC44" i="9"/>
  <c r="CD44" i="9"/>
  <c r="CE44" i="9" s="1"/>
  <c r="BX13" i="9"/>
  <c r="CA13" i="9" s="1"/>
  <c r="BZ13" i="9"/>
  <c r="BY13" i="9"/>
  <c r="CB28" i="9"/>
  <c r="BV28" i="9"/>
  <c r="BW28" i="9" s="1"/>
  <c r="BU28" i="9"/>
  <c r="CC13" i="9"/>
  <c r="CJ13" i="9"/>
  <c r="CD13" i="9"/>
  <c r="CE13" i="9" s="1"/>
  <c r="CB31" i="9"/>
  <c r="BV31" i="9"/>
  <c r="BW31" i="9" s="1"/>
  <c r="BU31" i="9"/>
  <c r="BP31" i="9"/>
  <c r="BS31" i="9" s="1"/>
  <c r="BR31" i="9"/>
  <c r="BQ31" i="9"/>
  <c r="BP71" i="9"/>
  <c r="BQ71" i="9"/>
  <c r="BR71" i="9" s="1"/>
  <c r="CD75" i="9"/>
  <c r="CE75" i="9" s="1"/>
  <c r="CJ75" i="9"/>
  <c r="CC75" i="9"/>
  <c r="CL53" i="9"/>
  <c r="CM53" i="9" s="1"/>
  <c r="CK53" i="9"/>
  <c r="CK17" i="9"/>
  <c r="CL17" i="9"/>
  <c r="CM17" i="9" s="1"/>
  <c r="BX73" i="9"/>
  <c r="BY73" i="9"/>
  <c r="BZ73" i="9" s="1"/>
  <c r="BY43" i="9"/>
  <c r="BZ43" i="9" s="1"/>
  <c r="BX43" i="9"/>
  <c r="CC60" i="9"/>
  <c r="CJ60" i="9"/>
  <c r="CD60" i="9"/>
  <c r="CE60" i="9" s="1"/>
  <c r="CJ47" i="9"/>
  <c r="CD47" i="9"/>
  <c r="CE47" i="9" s="1"/>
  <c r="CC47" i="9"/>
  <c r="BX33" i="9"/>
  <c r="CA33" i="9" s="1"/>
  <c r="BY33" i="9"/>
  <c r="BZ33" i="9"/>
  <c r="CJ16" i="9"/>
  <c r="CC16" i="9"/>
  <c r="CD16" i="9"/>
  <c r="CE16" i="9" s="1"/>
  <c r="CH10" i="9"/>
  <c r="CG10" i="9"/>
  <c r="CF10" i="9"/>
  <c r="CI10" i="9" s="1"/>
  <c r="CL19" i="9"/>
  <c r="CM19" i="9" s="1"/>
  <c r="CO19" i="9" s="1"/>
  <c r="CK19" i="9"/>
  <c r="CG32" i="9"/>
  <c r="CH32" i="9"/>
  <c r="CF32" i="9"/>
  <c r="CI32" i="9" s="1"/>
  <c r="CJ66" i="9"/>
  <c r="CD66" i="9"/>
  <c r="CE66" i="9" s="1"/>
  <c r="CC66" i="9"/>
  <c r="CK65" i="9"/>
  <c r="CL65" i="9"/>
  <c r="CM65" i="9" s="1"/>
  <c r="BX16" i="9"/>
  <c r="CA16" i="9" s="1"/>
  <c r="BY16" i="9"/>
  <c r="BZ16" i="9"/>
  <c r="CD45" i="9"/>
  <c r="CE45" i="9" s="1"/>
  <c r="CJ45" i="9"/>
  <c r="CC45" i="9"/>
  <c r="CH17" i="9"/>
  <c r="CG17" i="9"/>
  <c r="CF17" i="9"/>
  <c r="CI17" i="9" s="1"/>
  <c r="CL54" i="9"/>
  <c r="CM54" i="9" s="1"/>
  <c r="CK54" i="9"/>
  <c r="CC25" i="9"/>
  <c r="CJ25" i="9"/>
  <c r="CD25" i="9"/>
  <c r="CE25" i="9" s="1"/>
  <c r="BY48" i="9"/>
  <c r="BZ48" i="9" s="1"/>
  <c r="BX48" i="9"/>
  <c r="BX11" i="9"/>
  <c r="CA11" i="9" s="1"/>
  <c r="BZ11" i="9"/>
  <c r="BY11" i="9"/>
  <c r="CK10" i="9"/>
  <c r="CL10" i="9"/>
  <c r="CM10" i="9" s="1"/>
  <c r="BP68" i="9"/>
  <c r="BQ68" i="9"/>
  <c r="BR68" i="9" s="1"/>
  <c r="CL32" i="9"/>
  <c r="CM32" i="9" s="1"/>
  <c r="CK32" i="9"/>
  <c r="CG57" i="9"/>
  <c r="CH57" i="9" s="1"/>
  <c r="CF57" i="9"/>
  <c r="CO51" i="9"/>
  <c r="CP51" i="9" s="1"/>
  <c r="CN51" i="9"/>
  <c r="BY75" i="9"/>
  <c r="BZ75" i="9" s="1"/>
  <c r="BX75" i="9"/>
  <c r="CG65" i="9"/>
  <c r="CH65" i="9" s="1"/>
  <c r="CF65" i="9"/>
  <c r="BY46" i="9"/>
  <c r="BZ46" i="9" s="1"/>
  <c r="BX46" i="9"/>
  <c r="CJ73" i="9"/>
  <c r="CD73" i="9"/>
  <c r="CE73" i="9" s="1"/>
  <c r="CC73" i="9"/>
  <c r="CJ43" i="9"/>
  <c r="CD43" i="9"/>
  <c r="CE43" i="9" s="1"/>
  <c r="CC43" i="9"/>
  <c r="CF54" i="9"/>
  <c r="CG54" i="9"/>
  <c r="CH54" i="9" s="1"/>
  <c r="CJ48" i="9"/>
  <c r="CC48" i="9"/>
  <c r="CD48" i="9"/>
  <c r="CE48" i="9" s="1"/>
  <c r="CC33" i="9"/>
  <c r="CJ33" i="9"/>
  <c r="CD33" i="9"/>
  <c r="CE33" i="9" s="1"/>
  <c r="CB68" i="9"/>
  <c r="BV68" i="9"/>
  <c r="BW68" i="9" s="1"/>
  <c r="BU68" i="9"/>
  <c r="CK57" i="9"/>
  <c r="CL57" i="9"/>
  <c r="CM57" i="9" s="1"/>
  <c r="BX47" i="9"/>
  <c r="BY47" i="9"/>
  <c r="BZ47" i="9" s="1"/>
  <c r="CC42" i="9"/>
  <c r="CJ42" i="9"/>
  <c r="CD42" i="9"/>
  <c r="CE42" i="9" s="1"/>
  <c r="BY12" i="9"/>
  <c r="BX12" i="9"/>
  <c r="CA12" i="9" s="1"/>
  <c r="BZ12" i="9"/>
  <c r="BX27" i="9"/>
  <c r="CA27" i="9" s="1"/>
  <c r="BZ27" i="9"/>
  <c r="BY27" i="9"/>
  <c r="CC11" i="9"/>
  <c r="CJ11" i="9"/>
  <c r="CD11" i="9"/>
  <c r="CE11" i="9" s="1"/>
  <c r="BX14" i="9"/>
  <c r="CA14" i="9" s="1"/>
  <c r="BY14" i="9"/>
  <c r="BZ14" i="9"/>
  <c r="BY40" i="9"/>
  <c r="BZ40" i="9" s="1"/>
  <c r="BX40" i="9"/>
  <c r="CB20" i="9"/>
  <c r="BU20" i="9"/>
  <c r="BV20" i="9"/>
  <c r="BW20" i="9" s="1"/>
  <c r="BX60" i="9"/>
  <c r="BY60" i="9"/>
  <c r="BZ60" i="9" s="1"/>
  <c r="BY45" i="9"/>
  <c r="BZ45" i="9" s="1"/>
  <c r="BX45" i="9"/>
  <c r="BZ25" i="9"/>
  <c r="BX25" i="9"/>
  <c r="CA25" i="9" s="1"/>
  <c r="BY25" i="9"/>
  <c r="CF19" i="9"/>
  <c r="CI19" i="9" s="1"/>
  <c r="CG19" i="9"/>
  <c r="CH19" i="9"/>
  <c r="BX42" i="9"/>
  <c r="BY42" i="9"/>
  <c r="BZ42" i="9" s="1"/>
  <c r="CB49" i="9"/>
  <c r="BU49" i="9"/>
  <c r="BV49" i="9"/>
  <c r="BW49" i="9" s="1"/>
  <c r="CD46" i="9"/>
  <c r="CE46" i="9" s="1"/>
  <c r="CJ46" i="9"/>
  <c r="CC46" i="9"/>
  <c r="CL74" i="9"/>
  <c r="CM74" i="9" s="1"/>
  <c r="CK74" i="9"/>
  <c r="CJ12" i="9"/>
  <c r="CD12" i="9"/>
  <c r="CE12" i="9" s="1"/>
  <c r="CC12" i="9"/>
  <c r="BX26" i="9"/>
  <c r="CA26" i="9" s="1"/>
  <c r="BZ26" i="9"/>
  <c r="BY26" i="9"/>
  <c r="BX59" i="9"/>
  <c r="BY59" i="9"/>
  <c r="BZ59" i="9" s="1"/>
  <c r="CJ76" i="9"/>
  <c r="CC76" i="9"/>
  <c r="CD76" i="9"/>
  <c r="CE76" i="9" s="1"/>
  <c r="CG53" i="9"/>
  <c r="CH53" i="9" s="1"/>
  <c r="CF53" i="9"/>
  <c r="CD59" i="9"/>
  <c r="CE59" i="9" s="1"/>
  <c r="CJ59" i="9"/>
  <c r="CC59" i="9"/>
  <c r="BY66" i="9"/>
  <c r="BZ66" i="9" s="1"/>
  <c r="BX66" i="9"/>
  <c r="BP49" i="9"/>
  <c r="BQ49" i="9"/>
  <c r="BR49" i="9" s="1"/>
  <c r="CO72" i="9"/>
  <c r="CP72" i="9" s="1"/>
  <c r="CS72" i="9" s="1"/>
  <c r="CN72" i="9"/>
  <c r="CF74" i="9"/>
  <c r="CG74" i="9"/>
  <c r="CH74" i="9" s="1"/>
  <c r="BX76" i="9"/>
  <c r="BY76" i="9"/>
  <c r="BZ76" i="9" s="1"/>
  <c r="CB71" i="9"/>
  <c r="BV71" i="9"/>
  <c r="BW71" i="9" s="1"/>
  <c r="BU71" i="9"/>
  <c r="CJ27" i="9"/>
  <c r="CC27" i="9"/>
  <c r="CD27" i="9"/>
  <c r="CE27" i="9" s="1"/>
  <c r="CC14" i="9"/>
  <c r="CJ14" i="9"/>
  <c r="CD14" i="9"/>
  <c r="CE14" i="9" s="1"/>
  <c r="CF14" i="9" s="1"/>
  <c r="CD40" i="9"/>
  <c r="CE40" i="9" s="1"/>
  <c r="CJ40" i="9"/>
  <c r="CC40" i="9"/>
  <c r="BP20" i="9"/>
  <c r="BS20" i="9" s="1"/>
  <c r="BR20" i="9"/>
  <c r="BQ20" i="9"/>
  <c r="CC26" i="9"/>
  <c r="CJ26" i="9"/>
  <c r="CD26" i="9"/>
  <c r="CE26" i="9" s="1"/>
  <c r="SB13" i="21"/>
  <c r="SB9" i="21" s="1"/>
  <c r="GN4" i="21"/>
  <c r="SD13" i="21"/>
  <c r="SD9" i="21" s="1"/>
  <c r="GP4" i="21"/>
  <c r="SG13" i="21"/>
  <c r="SG9" i="21" s="1"/>
  <c r="HG14" i="21"/>
  <c r="SU14" i="21" s="1"/>
  <c r="HJ14" i="21"/>
  <c r="SX14" i="21" s="1"/>
  <c r="HE14" i="21"/>
  <c r="SS14" i="21" s="1"/>
  <c r="HF14" i="21"/>
  <c r="ST14" i="21" s="1"/>
  <c r="HC14" i="21"/>
  <c r="SQ14" i="21" s="1"/>
  <c r="HB14" i="21"/>
  <c r="SP14" i="21" s="1"/>
  <c r="HI14" i="21"/>
  <c r="SW14" i="21" s="1"/>
  <c r="HK14" i="21"/>
  <c r="SY14" i="21" s="1"/>
  <c r="HH14" i="21"/>
  <c r="SV14" i="21" s="1"/>
  <c r="GZ14" i="21"/>
  <c r="HA14" i="21"/>
  <c r="SO14" i="21" s="1"/>
  <c r="Y27" i="23"/>
  <c r="HD14" i="21"/>
  <c r="SR14" i="21" s="1"/>
  <c r="RZ13" i="21"/>
  <c r="RZ9" i="21" s="1"/>
  <c r="GQ4" i="21"/>
  <c r="SE13" i="21"/>
  <c r="SE9" i="21" s="1"/>
  <c r="SI13" i="21"/>
  <c r="SI9" i="21" s="1"/>
  <c r="GU4" i="21"/>
  <c r="SA13" i="21"/>
  <c r="GM4" i="21"/>
  <c r="GY13" i="21"/>
  <c r="HA13" i="21"/>
  <c r="HB13" i="21"/>
  <c r="Y28" i="23"/>
  <c r="HG13" i="21"/>
  <c r="HC13" i="21"/>
  <c r="HD13" i="21"/>
  <c r="HI13" i="21"/>
  <c r="HF13" i="21"/>
  <c r="HE13" i="21"/>
  <c r="HJ13" i="21"/>
  <c r="HH13" i="21"/>
  <c r="HK13" i="21"/>
  <c r="GZ13" i="21"/>
  <c r="GZ9" i="21" s="1"/>
  <c r="SC13" i="21"/>
  <c r="SC9" i="21" s="1"/>
  <c r="GV4" i="21"/>
  <c r="SJ13" i="21"/>
  <c r="SJ9" i="21" s="1"/>
  <c r="SK13" i="21"/>
  <c r="SK9" i="21" s="1"/>
  <c r="GW4" i="21"/>
  <c r="SA14" i="21"/>
  <c r="SM14" i="21" s="1"/>
  <c r="GY14" i="21"/>
  <c r="GX4" i="21"/>
  <c r="SL13" i="21"/>
  <c r="SL9" i="21" s="1"/>
  <c r="SH13" i="21"/>
  <c r="SH9" i="21" s="1"/>
  <c r="GT4" i="21"/>
  <c r="SF13" i="21"/>
  <c r="SF9" i="21" s="1"/>
  <c r="GR4" i="21"/>
  <c r="HJ9" i="21" l="1"/>
  <c r="HD9" i="21"/>
  <c r="HG9" i="21"/>
  <c r="HG4" i="21" s="1"/>
  <c r="HK9" i="21"/>
  <c r="HB9" i="21"/>
  <c r="HH9" i="21"/>
  <c r="SN15" i="21"/>
  <c r="SZ15" i="21" s="1"/>
  <c r="HL15" i="21"/>
  <c r="HW15" i="21"/>
  <c r="TK15" i="21" s="1"/>
  <c r="HO15" i="21"/>
  <c r="TC15" i="21" s="1"/>
  <c r="HV15" i="21"/>
  <c r="TJ15" i="21" s="1"/>
  <c r="HN15" i="21"/>
  <c r="TB15" i="21" s="1"/>
  <c r="HU15" i="21"/>
  <c r="TI15" i="21" s="1"/>
  <c r="HM15" i="21"/>
  <c r="HT15" i="21"/>
  <c r="TH15" i="21" s="1"/>
  <c r="HS15" i="21"/>
  <c r="TG15" i="21" s="1"/>
  <c r="HR15" i="21"/>
  <c r="TF15" i="21" s="1"/>
  <c r="HQ15" i="21"/>
  <c r="TE15" i="21" s="1"/>
  <c r="HX15" i="21"/>
  <c r="TL15" i="21" s="1"/>
  <c r="HP15" i="21"/>
  <c r="TD15" i="21" s="1"/>
  <c r="HF9" i="21"/>
  <c r="HF4" i="21" s="1"/>
  <c r="HC9" i="21"/>
  <c r="HE9" i="21"/>
  <c r="HA9" i="21"/>
  <c r="HA4" i="21" s="1"/>
  <c r="GY9" i="21"/>
  <c r="GY4" i="21" s="1"/>
  <c r="HI9" i="21"/>
  <c r="HI4" i="21" s="1"/>
  <c r="SA9" i="21"/>
  <c r="NA13" i="25"/>
  <c r="BB7" i="26"/>
  <c r="EP92" i="25"/>
  <c r="NC92" i="25" s="1"/>
  <c r="EP84" i="25"/>
  <c r="NC84" i="25" s="1"/>
  <c r="EP68" i="25"/>
  <c r="NC68" i="25" s="1"/>
  <c r="EP76" i="25"/>
  <c r="NC76" i="25" s="1"/>
  <c r="EP60" i="25"/>
  <c r="EP100" i="25"/>
  <c r="NC100" i="25" s="1"/>
  <c r="EP52" i="25"/>
  <c r="NC52" i="25" s="1"/>
  <c r="EP36" i="25"/>
  <c r="NC36" i="25" s="1"/>
  <c r="EP44" i="25"/>
  <c r="NC44" i="25" s="1"/>
  <c r="EP28" i="25"/>
  <c r="NC28" i="25" s="1"/>
  <c r="EP20" i="25"/>
  <c r="NC20" i="25" s="1"/>
  <c r="EP91" i="25"/>
  <c r="EP99" i="25"/>
  <c r="NC99" i="25" s="1"/>
  <c r="EP75" i="25"/>
  <c r="NC75" i="25" s="1"/>
  <c r="EP83" i="25"/>
  <c r="NC83" i="25" s="1"/>
  <c r="EP51" i="25"/>
  <c r="NC51" i="25" s="1"/>
  <c r="EP67" i="25"/>
  <c r="NC67" i="25" s="1"/>
  <c r="EP59" i="25"/>
  <c r="NC59" i="25" s="1"/>
  <c r="EP35" i="25"/>
  <c r="NC35" i="25" s="1"/>
  <c r="EP43" i="25"/>
  <c r="NC43" i="25" s="1"/>
  <c r="EP27" i="25"/>
  <c r="NC27" i="25" s="1"/>
  <c r="EP90" i="25"/>
  <c r="NC90" i="25" s="1"/>
  <c r="EP98" i="25"/>
  <c r="NC98" i="25" s="1"/>
  <c r="EP74" i="25"/>
  <c r="NC74" i="25" s="1"/>
  <c r="EP42" i="25"/>
  <c r="NC42" i="25" s="1"/>
  <c r="EP66" i="25"/>
  <c r="NC66" i="25" s="1"/>
  <c r="EP19" i="25"/>
  <c r="EP82" i="25"/>
  <c r="EP58" i="25"/>
  <c r="NC58" i="25" s="1"/>
  <c r="EP50" i="25"/>
  <c r="NC50" i="25" s="1"/>
  <c r="EP26" i="25"/>
  <c r="NC26" i="25" s="1"/>
  <c r="EP81" i="25"/>
  <c r="NC81" i="25" s="1"/>
  <c r="EP65" i="25"/>
  <c r="NC65" i="25" s="1"/>
  <c r="EP34" i="25"/>
  <c r="NC34" i="25" s="1"/>
  <c r="EP97" i="25"/>
  <c r="NC97" i="25" s="1"/>
  <c r="EP73" i="25"/>
  <c r="EP57" i="25"/>
  <c r="NC57" i="25" s="1"/>
  <c r="EP41" i="25"/>
  <c r="NC41" i="25" s="1"/>
  <c r="EP25" i="25"/>
  <c r="NC25" i="25" s="1"/>
  <c r="EP104" i="25"/>
  <c r="NC104" i="25" s="1"/>
  <c r="EP49" i="25"/>
  <c r="EP33" i="25"/>
  <c r="NC33" i="25" s="1"/>
  <c r="EP72" i="25"/>
  <c r="NC72" i="25" s="1"/>
  <c r="EP64" i="25"/>
  <c r="NC64" i="25" s="1"/>
  <c r="EP89" i="25"/>
  <c r="NC89" i="25" s="1"/>
  <c r="EP88" i="25"/>
  <c r="NC88" i="25" s="1"/>
  <c r="EP96" i="25"/>
  <c r="NC96" i="25" s="1"/>
  <c r="EP48" i="25"/>
  <c r="NC48" i="25" s="1"/>
  <c r="EP40" i="25"/>
  <c r="NC40" i="25" s="1"/>
  <c r="EP32" i="25"/>
  <c r="NC32" i="25" s="1"/>
  <c r="EP24" i="25"/>
  <c r="NC24" i="25" s="1"/>
  <c r="EP56" i="25"/>
  <c r="NC56" i="25" s="1"/>
  <c r="EP80" i="25"/>
  <c r="NC80" i="25" s="1"/>
  <c r="EP103" i="25"/>
  <c r="NC103" i="25" s="1"/>
  <c r="EP87" i="25"/>
  <c r="NC87" i="25" s="1"/>
  <c r="EP79" i="25"/>
  <c r="NC79" i="25" s="1"/>
  <c r="EP47" i="25"/>
  <c r="NC47" i="25" s="1"/>
  <c r="EP95" i="25"/>
  <c r="NC95" i="25" s="1"/>
  <c r="EP71" i="25"/>
  <c r="NC71" i="25" s="1"/>
  <c r="EP63" i="25"/>
  <c r="EP55" i="25"/>
  <c r="NC55" i="25" s="1"/>
  <c r="EP94" i="25"/>
  <c r="NC94" i="25" s="1"/>
  <c r="EP23" i="25"/>
  <c r="NC23" i="25" s="1"/>
  <c r="EP102" i="25"/>
  <c r="NC102" i="25" s="1"/>
  <c r="EP39" i="25"/>
  <c r="NC39" i="25" s="1"/>
  <c r="EP31" i="25"/>
  <c r="NC31" i="25" s="1"/>
  <c r="EP62" i="25"/>
  <c r="NC62" i="25" s="1"/>
  <c r="EP86" i="25"/>
  <c r="NC86" i="25" s="1"/>
  <c r="EP46" i="25"/>
  <c r="NC46" i="25" s="1"/>
  <c r="EP70" i="25"/>
  <c r="EP54" i="25"/>
  <c r="NC54" i="25" s="1"/>
  <c r="EP78" i="25"/>
  <c r="NC78" i="25" s="1"/>
  <c r="EP38" i="25"/>
  <c r="NC38" i="25" s="1"/>
  <c r="EP30" i="25"/>
  <c r="NC30" i="25" s="1"/>
  <c r="EP22" i="25"/>
  <c r="NC22" i="25" s="1"/>
  <c r="EP77" i="25"/>
  <c r="NC77" i="25" s="1"/>
  <c r="EP61" i="25"/>
  <c r="NC61" i="25" s="1"/>
  <c r="EP53" i="25"/>
  <c r="NC53" i="25" s="1"/>
  <c r="EP45" i="25"/>
  <c r="NC45" i="25" s="1"/>
  <c r="EP101" i="25"/>
  <c r="NC101" i="25" s="1"/>
  <c r="EP85" i="25"/>
  <c r="NC85" i="25" s="1"/>
  <c r="EP69" i="25"/>
  <c r="NC69" i="25" s="1"/>
  <c r="EP29" i="25"/>
  <c r="NC29" i="25" s="1"/>
  <c r="EP93" i="25"/>
  <c r="NC93" i="25" s="1"/>
  <c r="EP21" i="25"/>
  <c r="NC21" i="25" s="1"/>
  <c r="EP37" i="25"/>
  <c r="NC37" i="25" s="1"/>
  <c r="NB19" i="25"/>
  <c r="NB13" i="25" s="1"/>
  <c r="EO13" i="25"/>
  <c r="EO3" i="25" s="1"/>
  <c r="CG52" i="9"/>
  <c r="CH52" i="9" s="1"/>
  <c r="CF52" i="9"/>
  <c r="CK52" i="9"/>
  <c r="CL52" i="9"/>
  <c r="CM52" i="9" s="1"/>
  <c r="CO70" i="9"/>
  <c r="CP70" i="9" s="1"/>
  <c r="CS70" i="9" s="1"/>
  <c r="CN70" i="9"/>
  <c r="CG50" i="9"/>
  <c r="CH50" i="9" s="1"/>
  <c r="CF50" i="9"/>
  <c r="CK50" i="9"/>
  <c r="CL50" i="9"/>
  <c r="CM50" i="9" s="1"/>
  <c r="CL69" i="9"/>
  <c r="CM69" i="9" s="1"/>
  <c r="CK69" i="9"/>
  <c r="CG69" i="9"/>
  <c r="CH69" i="9" s="1"/>
  <c r="CF69" i="9"/>
  <c r="CT72" i="9"/>
  <c r="CU72" i="9"/>
  <c r="CV72" i="9" s="1"/>
  <c r="CG15" i="9"/>
  <c r="CH15" i="9"/>
  <c r="CF15" i="9"/>
  <c r="CI15" i="9" s="1"/>
  <c r="CK15" i="9"/>
  <c r="CL15" i="9"/>
  <c r="CM15" i="9" s="1"/>
  <c r="CH8" i="9"/>
  <c r="CG8" i="9"/>
  <c r="CF8" i="9"/>
  <c r="CI8" i="9" s="1"/>
  <c r="CL8" i="9"/>
  <c r="CM8" i="9" s="1"/>
  <c r="CK8" i="9"/>
  <c r="BX21" i="9"/>
  <c r="CA21" i="9" s="1"/>
  <c r="BZ21" i="9"/>
  <c r="BY21" i="9"/>
  <c r="CO9" i="9"/>
  <c r="CN9" i="9"/>
  <c r="CQ9" i="9" s="1"/>
  <c r="CP9" i="9"/>
  <c r="CD21" i="9"/>
  <c r="CE21" i="9" s="1"/>
  <c r="CJ21" i="9"/>
  <c r="CC21" i="9"/>
  <c r="BY28" i="9"/>
  <c r="BX28" i="9"/>
  <c r="CA28" i="9" s="1"/>
  <c r="BZ28" i="9"/>
  <c r="CD28" i="9"/>
  <c r="CE28" i="9" s="1"/>
  <c r="CJ28" i="9"/>
  <c r="CC28" i="9"/>
  <c r="CG44" i="9"/>
  <c r="CH44" i="9" s="1"/>
  <c r="CF44" i="9"/>
  <c r="BY18" i="9"/>
  <c r="BX18" i="9"/>
  <c r="CA18" i="9" s="1"/>
  <c r="BZ18" i="9"/>
  <c r="CM44" i="9"/>
  <c r="CK44" i="9"/>
  <c r="CD18" i="9"/>
  <c r="CE18" i="9" s="1"/>
  <c r="CJ18" i="9"/>
  <c r="CC18" i="9"/>
  <c r="CH13" i="9"/>
  <c r="CF13" i="9"/>
  <c r="CI13" i="9" s="1"/>
  <c r="CG13" i="9"/>
  <c r="BX61" i="9"/>
  <c r="BY61" i="9"/>
  <c r="BZ61" i="9" s="1"/>
  <c r="BX41" i="9"/>
  <c r="BY41" i="9"/>
  <c r="BZ41" i="9" s="1"/>
  <c r="CL13" i="9"/>
  <c r="CM13" i="9" s="1"/>
  <c r="CK13" i="9"/>
  <c r="CD41" i="9"/>
  <c r="CE41" i="9" s="1"/>
  <c r="CJ41" i="9"/>
  <c r="CC41" i="9"/>
  <c r="CD61" i="9"/>
  <c r="CE61" i="9" s="1"/>
  <c r="CC61" i="9"/>
  <c r="CJ61" i="9"/>
  <c r="CG48" i="9"/>
  <c r="CH48" i="9" s="1"/>
  <c r="CF48" i="9"/>
  <c r="CG73" i="9"/>
  <c r="CH73" i="9" s="1"/>
  <c r="CF73" i="9"/>
  <c r="CL45" i="9"/>
  <c r="CM45" i="9" s="1"/>
  <c r="CK45" i="9"/>
  <c r="BX71" i="9"/>
  <c r="BY71" i="9"/>
  <c r="BZ71" i="9" s="1"/>
  <c r="CF59" i="9"/>
  <c r="CG59" i="9"/>
  <c r="CH59" i="9" s="1"/>
  <c r="CJ20" i="9"/>
  <c r="CC20" i="9"/>
  <c r="CD20" i="9"/>
  <c r="CE20" i="9" s="1"/>
  <c r="CK42" i="9"/>
  <c r="CM42" i="9"/>
  <c r="CK48" i="9"/>
  <c r="CL48" i="9"/>
  <c r="CM48" i="9" s="1"/>
  <c r="CG14" i="9"/>
  <c r="CH14" i="9"/>
  <c r="CI14" i="9"/>
  <c r="CL46" i="9"/>
  <c r="CM46" i="9" s="1"/>
  <c r="CK46" i="9"/>
  <c r="BX68" i="9"/>
  <c r="BY68" i="9"/>
  <c r="BZ68" i="9" s="1"/>
  <c r="CK16" i="9"/>
  <c r="CL16" i="9"/>
  <c r="CM16" i="9" s="1"/>
  <c r="CK60" i="9"/>
  <c r="CL60" i="9"/>
  <c r="CM60" i="9" s="1"/>
  <c r="CK40" i="9"/>
  <c r="CM40" i="9"/>
  <c r="CO74" i="9"/>
  <c r="CP74" i="9" s="1"/>
  <c r="CS74" i="9" s="1"/>
  <c r="CN74" i="9"/>
  <c r="CK11" i="9"/>
  <c r="CM11" i="9"/>
  <c r="CK25" i="9"/>
  <c r="CM25" i="9"/>
  <c r="CN17" i="9"/>
  <c r="CQ17" i="9" s="1"/>
  <c r="CO17" i="9"/>
  <c r="CP17" i="9"/>
  <c r="CF40" i="9"/>
  <c r="CG40" i="9"/>
  <c r="CH40" i="9" s="1"/>
  <c r="CK73" i="9"/>
  <c r="CL73" i="9"/>
  <c r="CM73" i="9" s="1"/>
  <c r="CF45" i="9"/>
  <c r="CG45" i="9"/>
  <c r="CH45" i="9" s="1"/>
  <c r="CG60" i="9"/>
  <c r="CH60" i="9" s="1"/>
  <c r="CF60" i="9"/>
  <c r="CC71" i="9"/>
  <c r="CJ71" i="9"/>
  <c r="CD71" i="9"/>
  <c r="CE71" i="9" s="1"/>
  <c r="CL14" i="9"/>
  <c r="CM14" i="9" s="1"/>
  <c r="CK14" i="9"/>
  <c r="CF46" i="9"/>
  <c r="CG46" i="9"/>
  <c r="CH46" i="9" s="1"/>
  <c r="CJ68" i="9"/>
  <c r="CD68" i="9"/>
  <c r="CE68" i="9" s="1"/>
  <c r="CC68" i="9"/>
  <c r="CN54" i="9"/>
  <c r="CO54" i="9"/>
  <c r="CP54" i="9" s="1"/>
  <c r="CO53" i="9"/>
  <c r="CP53" i="9" s="1"/>
  <c r="CN53" i="9"/>
  <c r="CK12" i="9"/>
  <c r="CL12" i="9"/>
  <c r="CM12" i="9" s="1"/>
  <c r="CL27" i="9"/>
  <c r="CM27" i="9" s="1"/>
  <c r="CK27" i="9"/>
  <c r="BZ20" i="9"/>
  <c r="BX20" i="9"/>
  <c r="CA20" i="9" s="1"/>
  <c r="BY20" i="9"/>
  <c r="BX49" i="9"/>
  <c r="BY49" i="9"/>
  <c r="BZ49" i="9" s="1"/>
  <c r="CD49" i="9"/>
  <c r="CE49" i="9" s="1"/>
  <c r="CJ49" i="9"/>
  <c r="CC49" i="9"/>
  <c r="CH11" i="9"/>
  <c r="CF11" i="9"/>
  <c r="CI11" i="9" s="1"/>
  <c r="CG11" i="9"/>
  <c r="CK59" i="9"/>
  <c r="CM59" i="9"/>
  <c r="CF42" i="9"/>
  <c r="CG42" i="9"/>
  <c r="CH42" i="9" s="1"/>
  <c r="CN65" i="9"/>
  <c r="CO65" i="9"/>
  <c r="CP65" i="9" s="1"/>
  <c r="CS65" i="9" s="1"/>
  <c r="CG76" i="9"/>
  <c r="CH76" i="9" s="1"/>
  <c r="CF76" i="9"/>
  <c r="CG33" i="9"/>
  <c r="CH33" i="9"/>
  <c r="CF33" i="9"/>
  <c r="CI33" i="9" s="1"/>
  <c r="CP19" i="9"/>
  <c r="CN19" i="9"/>
  <c r="CQ19" i="9" s="1"/>
  <c r="CH26" i="9"/>
  <c r="CF26" i="9"/>
  <c r="CI26" i="9" s="1"/>
  <c r="CG26" i="9"/>
  <c r="CF27" i="9"/>
  <c r="CI27" i="9" s="1"/>
  <c r="CG27" i="9"/>
  <c r="CH27" i="9"/>
  <c r="CF12" i="9"/>
  <c r="CI12" i="9" s="1"/>
  <c r="CH12" i="9"/>
  <c r="CG12" i="9"/>
  <c r="CL33" i="9"/>
  <c r="CM33" i="9" s="1"/>
  <c r="CK33" i="9"/>
  <c r="CF43" i="9"/>
  <c r="CG43" i="9"/>
  <c r="CH43" i="9" s="1"/>
  <c r="CP32" i="9"/>
  <c r="CN32" i="9"/>
  <c r="CQ32" i="9" s="1"/>
  <c r="CO32" i="9"/>
  <c r="CK75" i="9"/>
  <c r="CL75" i="9"/>
  <c r="CM75" i="9" s="1"/>
  <c r="CK76" i="9"/>
  <c r="CL76" i="9"/>
  <c r="CM76" i="9" s="1"/>
  <c r="CM43" i="9"/>
  <c r="CK43" i="9"/>
  <c r="CF66" i="9"/>
  <c r="CG66" i="9"/>
  <c r="CH66" i="9" s="1"/>
  <c r="CF75" i="9"/>
  <c r="CG75" i="9"/>
  <c r="CH75" i="9" s="1"/>
  <c r="CK26" i="9"/>
  <c r="CL26" i="9"/>
  <c r="CM26" i="9" s="1"/>
  <c r="CN57" i="9"/>
  <c r="CO57" i="9"/>
  <c r="CP57" i="9" s="1"/>
  <c r="CG25" i="9"/>
  <c r="CF25" i="9"/>
  <c r="CI25" i="9" s="1"/>
  <c r="CH25" i="9"/>
  <c r="CK66" i="9"/>
  <c r="CL66" i="9"/>
  <c r="CM66" i="9" s="1"/>
  <c r="CG47" i="9"/>
  <c r="CH47" i="9" s="1"/>
  <c r="CF47" i="9"/>
  <c r="BY31" i="9"/>
  <c r="BX31" i="9"/>
  <c r="CA31" i="9" s="1"/>
  <c r="BZ31" i="9"/>
  <c r="CP10" i="9"/>
  <c r="CN10" i="9"/>
  <c r="CQ10" i="9" s="1"/>
  <c r="CO10" i="9"/>
  <c r="CH16" i="9"/>
  <c r="CG16" i="9"/>
  <c r="CF16" i="9"/>
  <c r="CI16" i="9" s="1"/>
  <c r="CK47" i="9"/>
  <c r="CL47" i="9"/>
  <c r="CM47" i="9" s="1"/>
  <c r="CJ31" i="9"/>
  <c r="CD31" i="9"/>
  <c r="CE31" i="9" s="1"/>
  <c r="CC31" i="9"/>
  <c r="SY13" i="21"/>
  <c r="SY9" i="21" s="1"/>
  <c r="HK4" i="21"/>
  <c r="ST13" i="21"/>
  <c r="ST9" i="21" s="1"/>
  <c r="SU13" i="21"/>
  <c r="SU9" i="21" s="1"/>
  <c r="HL14" i="21"/>
  <c r="SN14" i="21"/>
  <c r="SZ14" i="21" s="1"/>
  <c r="HH4" i="21"/>
  <c r="SV13" i="21"/>
  <c r="SV9" i="21" s="1"/>
  <c r="SW13" i="21"/>
  <c r="SW9" i="21" s="1"/>
  <c r="HQ13" i="21"/>
  <c r="Z28" i="23"/>
  <c r="HM13" i="21"/>
  <c r="HO13" i="21"/>
  <c r="HU13" i="21"/>
  <c r="HS13" i="21"/>
  <c r="HR13" i="21"/>
  <c r="HX13" i="21"/>
  <c r="HN13" i="21"/>
  <c r="HW13" i="21"/>
  <c r="HV13" i="21"/>
  <c r="HT13" i="21"/>
  <c r="HP13" i="21"/>
  <c r="HJ4" i="21"/>
  <c r="SX13" i="21"/>
  <c r="SX9" i="21" s="1"/>
  <c r="SR13" i="21"/>
  <c r="SR9" i="21" s="1"/>
  <c r="HD4" i="21"/>
  <c r="HB4" i="21"/>
  <c r="SP13" i="21"/>
  <c r="SP9" i="21" s="1"/>
  <c r="SM13" i="21"/>
  <c r="SM9" i="21" s="1"/>
  <c r="HP14" i="21"/>
  <c r="TD14" i="21" s="1"/>
  <c r="HR14" i="21"/>
  <c r="TF14" i="21" s="1"/>
  <c r="HU14" i="21"/>
  <c r="TI14" i="21" s="1"/>
  <c r="HQ14" i="21"/>
  <c r="TE14" i="21" s="1"/>
  <c r="HN14" i="21"/>
  <c r="TB14" i="21" s="1"/>
  <c r="HT14" i="21"/>
  <c r="TH14" i="21" s="1"/>
  <c r="HM14" i="21"/>
  <c r="Z27" i="23"/>
  <c r="HX14" i="21"/>
  <c r="TL14" i="21" s="1"/>
  <c r="HV14" i="21"/>
  <c r="TJ14" i="21" s="1"/>
  <c r="HS14" i="21"/>
  <c r="TG14" i="21" s="1"/>
  <c r="HO14" i="21"/>
  <c r="TC14" i="21" s="1"/>
  <c r="HW14" i="21"/>
  <c r="TK14" i="21" s="1"/>
  <c r="HL13" i="21"/>
  <c r="SN13" i="21"/>
  <c r="GZ4" i="21"/>
  <c r="SS13" i="21"/>
  <c r="SS9" i="21" s="1"/>
  <c r="HE4" i="21"/>
  <c r="SQ13" i="21"/>
  <c r="SQ9" i="21" s="1"/>
  <c r="HC4" i="21"/>
  <c r="SO13" i="21"/>
  <c r="SO9" i="21" s="1"/>
  <c r="TA15" i="21" l="1"/>
  <c r="TM15" i="21" s="1"/>
  <c r="HY15" i="21"/>
  <c r="HT9" i="21"/>
  <c r="IF15" i="21"/>
  <c r="TT15" i="21" s="1"/>
  <c r="IE15" i="21"/>
  <c r="TS15" i="21" s="1"/>
  <c r="ID15" i="21"/>
  <c r="TR15" i="21" s="1"/>
  <c r="IK15" i="21"/>
  <c r="TY15" i="21" s="1"/>
  <c r="IC15" i="21"/>
  <c r="TQ15" i="21" s="1"/>
  <c r="IJ15" i="21"/>
  <c r="TX15" i="21" s="1"/>
  <c r="IB15" i="21"/>
  <c r="TP15" i="21" s="1"/>
  <c r="II15" i="21"/>
  <c r="TW15" i="21" s="1"/>
  <c r="IA15" i="21"/>
  <c r="TO15" i="21" s="1"/>
  <c r="IH15" i="21"/>
  <c r="TV15" i="21" s="1"/>
  <c r="HZ15" i="21"/>
  <c r="IG15" i="21"/>
  <c r="TU15" i="21" s="1"/>
  <c r="SN9" i="21"/>
  <c r="HR9" i="21"/>
  <c r="HR4" i="21" s="1"/>
  <c r="HL9" i="21"/>
  <c r="HS9" i="21"/>
  <c r="HS4" i="21" s="1"/>
  <c r="HP9" i="21"/>
  <c r="HP4" i="21" s="1"/>
  <c r="HU9" i="21"/>
  <c r="HO9" i="21"/>
  <c r="HO4" i="21" s="1"/>
  <c r="HV9" i="21"/>
  <c r="HV4" i="21" s="1"/>
  <c r="HM9" i="21"/>
  <c r="HM4" i="21" s="1"/>
  <c r="HW9" i="21"/>
  <c r="HW4" i="21" s="1"/>
  <c r="HN9" i="21"/>
  <c r="HQ9" i="21"/>
  <c r="HQ4" i="21" s="1"/>
  <c r="HX9" i="21"/>
  <c r="HX4" i="21" s="1"/>
  <c r="NC49" i="25"/>
  <c r="BC7" i="26"/>
  <c r="EQ100" i="25"/>
  <c r="EQ84" i="25"/>
  <c r="EQ92" i="25"/>
  <c r="ND92" i="25" s="1"/>
  <c r="EQ68" i="25"/>
  <c r="EQ60" i="25"/>
  <c r="ND60" i="25" s="1"/>
  <c r="EQ76" i="25"/>
  <c r="ND76" i="25" s="1"/>
  <c r="EQ36" i="25"/>
  <c r="ND36" i="25" s="1"/>
  <c r="EQ44" i="25"/>
  <c r="ND44" i="25" s="1"/>
  <c r="EQ52" i="25"/>
  <c r="EQ99" i="25"/>
  <c r="ND99" i="25" s="1"/>
  <c r="EQ28" i="25"/>
  <c r="EQ83" i="25"/>
  <c r="ND83" i="25" s="1"/>
  <c r="EQ20" i="25"/>
  <c r="EQ75" i="25"/>
  <c r="ND75" i="25" s="1"/>
  <c r="EQ91" i="25"/>
  <c r="ND91" i="25" s="1"/>
  <c r="EQ59" i="25"/>
  <c r="ND59" i="25" s="1"/>
  <c r="EQ51" i="25"/>
  <c r="ND51" i="25" s="1"/>
  <c r="EQ43" i="25"/>
  <c r="ND43" i="25" s="1"/>
  <c r="EQ67" i="25"/>
  <c r="ND67" i="25" s="1"/>
  <c r="EQ35" i="25"/>
  <c r="ND35" i="25" s="1"/>
  <c r="EQ27" i="25"/>
  <c r="ND27" i="25" s="1"/>
  <c r="EQ19" i="25"/>
  <c r="EQ98" i="25"/>
  <c r="ND98" i="25" s="1"/>
  <c r="EQ90" i="25"/>
  <c r="ND90" i="25" s="1"/>
  <c r="EQ50" i="25"/>
  <c r="ND50" i="25" s="1"/>
  <c r="EQ74" i="25"/>
  <c r="ND74" i="25" s="1"/>
  <c r="EQ42" i="25"/>
  <c r="EQ66" i="25"/>
  <c r="ND66" i="25" s="1"/>
  <c r="EQ58" i="25"/>
  <c r="ND58" i="25" s="1"/>
  <c r="EQ34" i="25"/>
  <c r="EQ26" i="25"/>
  <c r="ND26" i="25" s="1"/>
  <c r="EQ81" i="25"/>
  <c r="ND81" i="25" s="1"/>
  <c r="EQ97" i="25"/>
  <c r="ND97" i="25" s="1"/>
  <c r="EQ89" i="25"/>
  <c r="ND89" i="25" s="1"/>
  <c r="EQ65" i="25"/>
  <c r="ND65" i="25" s="1"/>
  <c r="EQ82" i="25"/>
  <c r="ND82" i="25" s="1"/>
  <c r="EQ49" i="25"/>
  <c r="ND49" i="25" s="1"/>
  <c r="EQ33" i="25"/>
  <c r="EQ41" i="25"/>
  <c r="ND41" i="25" s="1"/>
  <c r="EQ57" i="25"/>
  <c r="EQ73" i="25"/>
  <c r="ND73" i="25" s="1"/>
  <c r="EQ25" i="25"/>
  <c r="EQ104" i="25"/>
  <c r="ND104" i="25" s="1"/>
  <c r="EQ96" i="25"/>
  <c r="EQ48" i="25"/>
  <c r="ND48" i="25" s="1"/>
  <c r="EQ80" i="25"/>
  <c r="EQ72" i="25"/>
  <c r="ND72" i="25" s="1"/>
  <c r="EQ56" i="25"/>
  <c r="EQ24" i="25"/>
  <c r="ND24" i="25" s="1"/>
  <c r="EQ32" i="25"/>
  <c r="ND32" i="25" s="1"/>
  <c r="EQ103" i="25"/>
  <c r="ND103" i="25" s="1"/>
  <c r="EQ55" i="25"/>
  <c r="EQ87" i="25"/>
  <c r="ND87" i="25" s="1"/>
  <c r="EQ79" i="25"/>
  <c r="ND79" i="25" s="1"/>
  <c r="EQ71" i="25"/>
  <c r="ND71" i="25" s="1"/>
  <c r="EQ88" i="25"/>
  <c r="ND88" i="25" s="1"/>
  <c r="EQ40" i="25"/>
  <c r="EQ95" i="25"/>
  <c r="ND95" i="25" s="1"/>
  <c r="EQ64" i="25"/>
  <c r="ND64" i="25" s="1"/>
  <c r="EQ94" i="25"/>
  <c r="ND94" i="25" s="1"/>
  <c r="EQ47" i="25"/>
  <c r="ND47" i="25" s="1"/>
  <c r="EQ39" i="25"/>
  <c r="ND39" i="25" s="1"/>
  <c r="EQ23" i="25"/>
  <c r="ND23" i="25" s="1"/>
  <c r="EQ31" i="25"/>
  <c r="ND31" i="25" s="1"/>
  <c r="EQ63" i="25"/>
  <c r="ND63" i="25" s="1"/>
  <c r="EQ102" i="25"/>
  <c r="ND102" i="25" s="1"/>
  <c r="EQ62" i="25"/>
  <c r="ND62" i="25" s="1"/>
  <c r="EQ86" i="25"/>
  <c r="ND86" i="25" s="1"/>
  <c r="EQ54" i="25"/>
  <c r="EQ70" i="25"/>
  <c r="ND70" i="25" s="1"/>
  <c r="EQ22" i="25"/>
  <c r="ND22" i="25" s="1"/>
  <c r="EQ78" i="25"/>
  <c r="ND78" i="25" s="1"/>
  <c r="EQ38" i="25"/>
  <c r="ND38" i="25" s="1"/>
  <c r="EQ46" i="25"/>
  <c r="ND46" i="25" s="1"/>
  <c r="EQ77" i="25"/>
  <c r="ND77" i="25" s="1"/>
  <c r="EQ21" i="25"/>
  <c r="ND21" i="25" s="1"/>
  <c r="EQ30" i="25"/>
  <c r="EQ53" i="25"/>
  <c r="ND53" i="25" s="1"/>
  <c r="EQ29" i="25"/>
  <c r="ND29" i="25" s="1"/>
  <c r="EQ45" i="25"/>
  <c r="ND45" i="25" s="1"/>
  <c r="EQ37" i="25"/>
  <c r="ND37" i="25" s="1"/>
  <c r="EQ101" i="25"/>
  <c r="EQ85" i="25"/>
  <c r="ND85" i="25" s="1"/>
  <c r="EQ69" i="25"/>
  <c r="EQ93" i="25"/>
  <c r="ND93" i="25" s="1"/>
  <c r="EQ61" i="25"/>
  <c r="ND61" i="25" s="1"/>
  <c r="NC70" i="25"/>
  <c r="NC60" i="25"/>
  <c r="NC63" i="25"/>
  <c r="NC73" i="25"/>
  <c r="NC82" i="25"/>
  <c r="NC91" i="25"/>
  <c r="NC19" i="25"/>
  <c r="EP13" i="25"/>
  <c r="EP3" i="25" s="1"/>
  <c r="CO52" i="9"/>
  <c r="CP52" i="9" s="1"/>
  <c r="CN52" i="9"/>
  <c r="CO50" i="9"/>
  <c r="CP50" i="9" s="1"/>
  <c r="CN50" i="9"/>
  <c r="CU70" i="9"/>
  <c r="CV70" i="9" s="1"/>
  <c r="CT70" i="9"/>
  <c r="CN69" i="9"/>
  <c r="CO69" i="9"/>
  <c r="CP69" i="9" s="1"/>
  <c r="CS69" i="9" s="1"/>
  <c r="CU74" i="9"/>
  <c r="CV74" i="9" s="1"/>
  <c r="CT74" i="9"/>
  <c r="CT65" i="9"/>
  <c r="CU65" i="9"/>
  <c r="CV65" i="9" s="1"/>
  <c r="CP8" i="9"/>
  <c r="CO8" i="9"/>
  <c r="CN8" i="9"/>
  <c r="CQ8" i="9" s="1"/>
  <c r="CK21" i="9"/>
  <c r="CL21" i="9"/>
  <c r="CM21" i="9" s="1"/>
  <c r="CH21" i="9"/>
  <c r="CF21" i="9"/>
  <c r="CI21" i="9" s="1"/>
  <c r="CG21" i="9"/>
  <c r="CP15" i="9"/>
  <c r="CO15" i="9"/>
  <c r="CN15" i="9"/>
  <c r="CQ15" i="9" s="1"/>
  <c r="CN13" i="9"/>
  <c r="CQ13" i="9" s="1"/>
  <c r="CP13" i="9"/>
  <c r="CO13" i="9"/>
  <c r="CO44" i="9"/>
  <c r="CP44" i="9" s="1"/>
  <c r="CN44" i="9"/>
  <c r="CK61" i="9"/>
  <c r="CL61" i="9"/>
  <c r="CM61" i="9" s="1"/>
  <c r="CN11" i="9"/>
  <c r="CQ11" i="9" s="1"/>
  <c r="CO11" i="9"/>
  <c r="CG61" i="9"/>
  <c r="CH61" i="9" s="1"/>
  <c r="CF61" i="9"/>
  <c r="CL28" i="9"/>
  <c r="CM28" i="9" s="1"/>
  <c r="CK28" i="9"/>
  <c r="CG28" i="9"/>
  <c r="CH28" i="9"/>
  <c r="CF28" i="9"/>
  <c r="CI28" i="9" s="1"/>
  <c r="CK41" i="9"/>
  <c r="CM41" i="9"/>
  <c r="CK18" i="9"/>
  <c r="CL18" i="9"/>
  <c r="CM18" i="9" s="1"/>
  <c r="CG41" i="9"/>
  <c r="CH41" i="9" s="1"/>
  <c r="CF41" i="9"/>
  <c r="CG18" i="9"/>
  <c r="CF18" i="9"/>
  <c r="CI18" i="9" s="1"/>
  <c r="CH18" i="9"/>
  <c r="HL4" i="21"/>
  <c r="CK68" i="9"/>
  <c r="CL68" i="9"/>
  <c r="CM68" i="9" s="1"/>
  <c r="CN59" i="9"/>
  <c r="CO59" i="9"/>
  <c r="CP59" i="9" s="1"/>
  <c r="CO43" i="9"/>
  <c r="CP43" i="9" s="1"/>
  <c r="CN43" i="9"/>
  <c r="CP26" i="9"/>
  <c r="CN26" i="9"/>
  <c r="CQ26" i="9" s="1"/>
  <c r="CO26" i="9"/>
  <c r="CO76" i="9"/>
  <c r="CP76" i="9" s="1"/>
  <c r="CS76" i="9" s="1"/>
  <c r="CN76" i="9"/>
  <c r="CN40" i="9"/>
  <c r="CO40" i="9"/>
  <c r="CP40" i="9" s="1"/>
  <c r="CG49" i="9"/>
  <c r="CH49" i="9" s="1"/>
  <c r="CF49" i="9"/>
  <c r="CM71" i="9"/>
  <c r="CK71" i="9"/>
  <c r="CO42" i="9"/>
  <c r="CP42" i="9" s="1"/>
  <c r="CN42" i="9"/>
  <c r="CN66" i="9"/>
  <c r="CO66" i="9"/>
  <c r="CP66" i="9" s="1"/>
  <c r="CS66" i="9" s="1"/>
  <c r="CO46" i="9"/>
  <c r="CP46" i="9" s="1"/>
  <c r="CN46" i="9"/>
  <c r="CH20" i="9"/>
  <c r="CF20" i="9"/>
  <c r="CI20" i="9" s="1"/>
  <c r="CG20" i="9"/>
  <c r="CO45" i="9"/>
  <c r="CP45" i="9" s="1"/>
  <c r="CN45" i="9"/>
  <c r="CO48" i="9"/>
  <c r="CP48" i="9" s="1"/>
  <c r="CN48" i="9"/>
  <c r="CF31" i="9"/>
  <c r="CI31" i="9" s="1"/>
  <c r="CH31" i="9"/>
  <c r="CG31" i="9"/>
  <c r="CN75" i="9"/>
  <c r="CO75" i="9"/>
  <c r="CP75" i="9" s="1"/>
  <c r="CS75" i="9" s="1"/>
  <c r="CN33" i="9"/>
  <c r="CQ33" i="9" s="1"/>
  <c r="CP33" i="9"/>
  <c r="CO33" i="9"/>
  <c r="CP25" i="9"/>
  <c r="CO25" i="9"/>
  <c r="CN25" i="9"/>
  <c r="CQ25" i="9" s="1"/>
  <c r="CO60" i="9"/>
  <c r="CP60" i="9" s="1"/>
  <c r="CN60" i="9"/>
  <c r="CO12" i="9"/>
  <c r="CP12" i="9"/>
  <c r="CN12" i="9"/>
  <c r="CQ12" i="9" s="1"/>
  <c r="CM31" i="9"/>
  <c r="CK31" i="9"/>
  <c r="CP14" i="9"/>
  <c r="CN14" i="9"/>
  <c r="CQ14" i="9" s="1"/>
  <c r="CO14" i="9"/>
  <c r="CO73" i="9"/>
  <c r="CP73" i="9" s="1"/>
  <c r="CS73" i="9" s="1"/>
  <c r="CN73" i="9"/>
  <c r="CK20" i="9"/>
  <c r="CL20" i="9"/>
  <c r="CM20" i="9" s="1"/>
  <c r="CO47" i="9"/>
  <c r="CP47" i="9" s="1"/>
  <c r="CN47" i="9"/>
  <c r="CL49" i="9"/>
  <c r="CM49" i="9" s="1"/>
  <c r="CK49" i="9"/>
  <c r="CN27" i="9"/>
  <c r="CQ27" i="9" s="1"/>
  <c r="CP27" i="9"/>
  <c r="CO27" i="9"/>
  <c r="CG68" i="9"/>
  <c r="CH68" i="9" s="1"/>
  <c r="CF68" i="9"/>
  <c r="CG71" i="9"/>
  <c r="CH71" i="9" s="1"/>
  <c r="CF71" i="9"/>
  <c r="CP11" i="9"/>
  <c r="CP16" i="9"/>
  <c r="CN16" i="9"/>
  <c r="CQ16" i="9" s="1"/>
  <c r="CO16" i="9"/>
  <c r="TJ13" i="21"/>
  <c r="TJ9" i="21" s="1"/>
  <c r="TF13" i="21"/>
  <c r="TF9" i="21" s="1"/>
  <c r="TA13" i="21"/>
  <c r="HY13" i="21"/>
  <c r="TK13" i="21"/>
  <c r="TK9" i="21" s="1"/>
  <c r="TG13" i="21"/>
  <c r="TG9" i="21" s="1"/>
  <c r="IA13" i="21"/>
  <c r="II13" i="21"/>
  <c r="IG13" i="21"/>
  <c r="IE13" i="21"/>
  <c r="IK13" i="21"/>
  <c r="HZ13" i="21"/>
  <c r="IF13" i="21"/>
  <c r="IH13" i="21"/>
  <c r="IC13" i="21"/>
  <c r="ID13" i="21"/>
  <c r="IJ13" i="21"/>
  <c r="AA28" i="23"/>
  <c r="IB13" i="21"/>
  <c r="IJ14" i="21"/>
  <c r="TX14" i="21" s="1"/>
  <c r="IC14" i="21"/>
  <c r="TQ14" i="21" s="1"/>
  <c r="II14" i="21"/>
  <c r="TW14" i="21" s="1"/>
  <c r="ID14" i="21"/>
  <c r="TR14" i="21" s="1"/>
  <c r="IF14" i="21"/>
  <c r="TT14" i="21" s="1"/>
  <c r="AA27" i="23"/>
  <c r="HZ14" i="21"/>
  <c r="IH14" i="21"/>
  <c r="TV14" i="21" s="1"/>
  <c r="IK14" i="21"/>
  <c r="TY14" i="21" s="1"/>
  <c r="IE14" i="21"/>
  <c r="TS14" i="21" s="1"/>
  <c r="IA14" i="21"/>
  <c r="TO14" i="21" s="1"/>
  <c r="IB14" i="21"/>
  <c r="TP14" i="21" s="1"/>
  <c r="IG14" i="21"/>
  <c r="TU14" i="21" s="1"/>
  <c r="TD13" i="21"/>
  <c r="TD9" i="21" s="1"/>
  <c r="TB13" i="21"/>
  <c r="TB9" i="21" s="1"/>
  <c r="HN4" i="21"/>
  <c r="TI13" i="21"/>
  <c r="TI9" i="21" s="1"/>
  <c r="HU4" i="21"/>
  <c r="TE13" i="21"/>
  <c r="TE9" i="21" s="1"/>
  <c r="SZ13" i="21"/>
  <c r="SZ9" i="21" s="1"/>
  <c r="TA14" i="21"/>
  <c r="TM14" i="21" s="1"/>
  <c r="HY14" i="21"/>
  <c r="TH13" i="21"/>
  <c r="TH9" i="21" s="1"/>
  <c r="HT4" i="21"/>
  <c r="TL13" i="21"/>
  <c r="TL9" i="21" s="1"/>
  <c r="TC13" i="21"/>
  <c r="TC9" i="21" s="1"/>
  <c r="IW15" i="21" l="1"/>
  <c r="UK15" i="21" s="1"/>
  <c r="IO15" i="21"/>
  <c r="UC15" i="21" s="1"/>
  <c r="IV15" i="21"/>
  <c r="UJ15" i="21" s="1"/>
  <c r="IN15" i="21"/>
  <c r="UB15" i="21" s="1"/>
  <c r="IU15" i="21"/>
  <c r="UI15" i="21" s="1"/>
  <c r="IM15" i="21"/>
  <c r="IT15" i="21"/>
  <c r="UH15" i="21" s="1"/>
  <c r="IS15" i="21"/>
  <c r="UG15" i="21" s="1"/>
  <c r="IR15" i="21"/>
  <c r="UF15" i="21" s="1"/>
  <c r="IQ15" i="21"/>
  <c r="UE15" i="21" s="1"/>
  <c r="IX15" i="21"/>
  <c r="UL15" i="21" s="1"/>
  <c r="IP15" i="21"/>
  <c r="UD15" i="21" s="1"/>
  <c r="TN15" i="21"/>
  <c r="TZ15" i="21" s="1"/>
  <c r="IL15" i="21"/>
  <c r="IF9" i="21"/>
  <c r="HZ9" i="21"/>
  <c r="HZ4" i="21" s="1"/>
  <c r="TA9" i="21"/>
  <c r="ID9" i="21"/>
  <c r="ID4" i="21" s="1"/>
  <c r="IH9" i="21"/>
  <c r="IB9" i="21"/>
  <c r="IB4" i="21" s="1"/>
  <c r="IE9" i="21"/>
  <c r="IE4" i="21" s="1"/>
  <c r="IJ9" i="21"/>
  <c r="IJ4" i="21" s="1"/>
  <c r="IG9" i="21"/>
  <c r="IG4" i="21" s="1"/>
  <c r="HY9" i="21"/>
  <c r="HY4" i="21" s="1"/>
  <c r="II9" i="21"/>
  <c r="IC9" i="21"/>
  <c r="IC4" i="21" s="1"/>
  <c r="IA9" i="21"/>
  <c r="IA4" i="21" s="1"/>
  <c r="IK9" i="21"/>
  <c r="IK4" i="21" s="1"/>
  <c r="NC13" i="25"/>
  <c r="ND80" i="25"/>
  <c r="ND33" i="25"/>
  <c r="ND34" i="25"/>
  <c r="ND19" i="25"/>
  <c r="EQ13" i="25"/>
  <c r="EQ3" i="25" s="1"/>
  <c r="ND30" i="25"/>
  <c r="ND54" i="25"/>
  <c r="ND20" i="25"/>
  <c r="ND69" i="25"/>
  <c r="ND55" i="25"/>
  <c r="ND96" i="25"/>
  <c r="ND68" i="25"/>
  <c r="ND42" i="25"/>
  <c r="ND28" i="25"/>
  <c r="ND101" i="25"/>
  <c r="ND25" i="25"/>
  <c r="ND84" i="25"/>
  <c r="ND40" i="25"/>
  <c r="ND52" i="25"/>
  <c r="ND100" i="25"/>
  <c r="ND56" i="25"/>
  <c r="ND57" i="25"/>
  <c r="BD7" i="26"/>
  <c r="ER100" i="25"/>
  <c r="NE100" i="25" s="1"/>
  <c r="ER84" i="25"/>
  <c r="NE84" i="25" s="1"/>
  <c r="ER76" i="25"/>
  <c r="ER92" i="25"/>
  <c r="ER68" i="25"/>
  <c r="NE68" i="25" s="1"/>
  <c r="ER52" i="25"/>
  <c r="NE52" i="25" s="1"/>
  <c r="ER60" i="25"/>
  <c r="ER36" i="25"/>
  <c r="NE36" i="25" s="1"/>
  <c r="ER44" i="25"/>
  <c r="ER28" i="25"/>
  <c r="NE28" i="25" s="1"/>
  <c r="ER20" i="25"/>
  <c r="NE20" i="25" s="1"/>
  <c r="ER99" i="25"/>
  <c r="ER83" i="25"/>
  <c r="NE83" i="25" s="1"/>
  <c r="ER75" i="25"/>
  <c r="ER67" i="25"/>
  <c r="ER51" i="25"/>
  <c r="NE51" i="25" s="1"/>
  <c r="ER59" i="25"/>
  <c r="NE59" i="25" s="1"/>
  <c r="ER91" i="25"/>
  <c r="ER27" i="25"/>
  <c r="ER19" i="25"/>
  <c r="ER43" i="25"/>
  <c r="ER35" i="25"/>
  <c r="ER90" i="25"/>
  <c r="ER98" i="25"/>
  <c r="ER82" i="25"/>
  <c r="ER58" i="25"/>
  <c r="ER66" i="25"/>
  <c r="ER50" i="25"/>
  <c r="ER34" i="25"/>
  <c r="NE34" i="25" s="1"/>
  <c r="ER74" i="25"/>
  <c r="ER42" i="25"/>
  <c r="NE42" i="25" s="1"/>
  <c r="ER73" i="25"/>
  <c r="ER89" i="25"/>
  <c r="NE89" i="25" s="1"/>
  <c r="ER26" i="25"/>
  <c r="ER97" i="25"/>
  <c r="NE97" i="25" s="1"/>
  <c r="ER81" i="25"/>
  <c r="ER65" i="25"/>
  <c r="NE65" i="25" s="1"/>
  <c r="ER49" i="25"/>
  <c r="NE49" i="25" s="1"/>
  <c r="ER33" i="25"/>
  <c r="NE33" i="25" s="1"/>
  <c r="ER25" i="25"/>
  <c r="NE25" i="25" s="1"/>
  <c r="ER57" i="25"/>
  <c r="NE57" i="25" s="1"/>
  <c r="ER64" i="25"/>
  <c r="NE64" i="25" s="1"/>
  <c r="ER88" i="25"/>
  <c r="NE88" i="25" s="1"/>
  <c r="ER41" i="25"/>
  <c r="ER104" i="25"/>
  <c r="ER96" i="25"/>
  <c r="NE96" i="25" s="1"/>
  <c r="ER72" i="25"/>
  <c r="ER48" i="25"/>
  <c r="NE48" i="25" s="1"/>
  <c r="ER32" i="25"/>
  <c r="ER80" i="25"/>
  <c r="NE80" i="25" s="1"/>
  <c r="ER56" i="25"/>
  <c r="NE56" i="25" s="1"/>
  <c r="ER24" i="25"/>
  <c r="NE24" i="25" s="1"/>
  <c r="ER103" i="25"/>
  <c r="ER63" i="25"/>
  <c r="ER55" i="25"/>
  <c r="NE55" i="25" s="1"/>
  <c r="ER87" i="25"/>
  <c r="ER79" i="25"/>
  <c r="ER71" i="25"/>
  <c r="ER95" i="25"/>
  <c r="ER40" i="25"/>
  <c r="NE40" i="25" s="1"/>
  <c r="ER102" i="25"/>
  <c r="NE102" i="25" s="1"/>
  <c r="ER47" i="25"/>
  <c r="NE47" i="25" s="1"/>
  <c r="ER94" i="25"/>
  <c r="ER39" i="25"/>
  <c r="ER23" i="25"/>
  <c r="NE23" i="25" s="1"/>
  <c r="ER78" i="25"/>
  <c r="NE78" i="25" s="1"/>
  <c r="ER22" i="25"/>
  <c r="NE22" i="25" s="1"/>
  <c r="ER30" i="25"/>
  <c r="NE30" i="25" s="1"/>
  <c r="ER31" i="25"/>
  <c r="ER70" i="25"/>
  <c r="ER62" i="25"/>
  <c r="ER86" i="25"/>
  <c r="ER54" i="25"/>
  <c r="NE54" i="25" s="1"/>
  <c r="ER46" i="25"/>
  <c r="ER93" i="25"/>
  <c r="ER61" i="25"/>
  <c r="ER38" i="25"/>
  <c r="ER21" i="25"/>
  <c r="NE21" i="25" s="1"/>
  <c r="ER101" i="25"/>
  <c r="NE101" i="25" s="1"/>
  <c r="ER85" i="25"/>
  <c r="ER37" i="25"/>
  <c r="ER29" i="25"/>
  <c r="NE29" i="25" s="1"/>
  <c r="ER53" i="25"/>
  <c r="ER77" i="25"/>
  <c r="ER69" i="25"/>
  <c r="NE69" i="25" s="1"/>
  <c r="ER45" i="25"/>
  <c r="CT69" i="9"/>
  <c r="CU69" i="9"/>
  <c r="CV69" i="9" s="1"/>
  <c r="CT66" i="9"/>
  <c r="CU66" i="9"/>
  <c r="CV66" i="9" s="1"/>
  <c r="CT73" i="9"/>
  <c r="CU73" i="9"/>
  <c r="CV73" i="9" s="1"/>
  <c r="CT75" i="9"/>
  <c r="CU75" i="9"/>
  <c r="CV75" i="9" s="1"/>
  <c r="CU76" i="9"/>
  <c r="CV76" i="9" s="1"/>
  <c r="CT76" i="9"/>
  <c r="CP21" i="9"/>
  <c r="CN21" i="9"/>
  <c r="CQ21" i="9" s="1"/>
  <c r="CO21" i="9"/>
  <c r="CP28" i="9"/>
  <c r="CN28" i="9"/>
  <c r="CQ28" i="9" s="1"/>
  <c r="CO28" i="9"/>
  <c r="CO18" i="9"/>
  <c r="CP18" i="9"/>
  <c r="CN18" i="9"/>
  <c r="CQ18" i="9" s="1"/>
  <c r="CO61" i="9"/>
  <c r="CP61" i="9" s="1"/>
  <c r="CN61" i="9"/>
  <c r="CO41" i="9"/>
  <c r="CP41" i="9" s="1"/>
  <c r="CN41" i="9"/>
  <c r="CN49" i="9"/>
  <c r="CO49" i="9"/>
  <c r="CP49" i="9" s="1"/>
  <c r="CO68" i="9"/>
  <c r="CP68" i="9" s="1"/>
  <c r="CS68" i="9" s="1"/>
  <c r="CN68" i="9"/>
  <c r="CP20" i="9"/>
  <c r="CO20" i="9"/>
  <c r="CN20" i="9"/>
  <c r="CQ20" i="9" s="1"/>
  <c r="CO31" i="9"/>
  <c r="CP31" i="9"/>
  <c r="CN31" i="9"/>
  <c r="CQ31" i="9" s="1"/>
  <c r="CO71" i="9"/>
  <c r="CP71" i="9" s="1"/>
  <c r="CN71" i="9"/>
  <c r="TP13" i="21"/>
  <c r="TP9" i="21" s="1"/>
  <c r="TQ13" i="21"/>
  <c r="TQ9" i="21" s="1"/>
  <c r="TY13" i="21"/>
  <c r="TY9" i="21" s="1"/>
  <c r="TO13" i="21"/>
  <c r="TO9" i="21" s="1"/>
  <c r="TN14" i="21"/>
  <c r="TZ14" i="21" s="1"/>
  <c r="IL14" i="21"/>
  <c r="IU13" i="21"/>
  <c r="IN13" i="21"/>
  <c r="IW13" i="21"/>
  <c r="IP13" i="21"/>
  <c r="IV13" i="21"/>
  <c r="IT13" i="21"/>
  <c r="IM13" i="21"/>
  <c r="IQ13" i="21"/>
  <c r="IX13" i="21"/>
  <c r="IR13" i="21"/>
  <c r="AB28" i="23"/>
  <c r="IS13" i="21"/>
  <c r="IO13" i="21"/>
  <c r="TV13" i="21"/>
  <c r="TV9" i="21" s="1"/>
  <c r="IH4" i="21"/>
  <c r="TS13" i="21"/>
  <c r="TS9" i="21" s="1"/>
  <c r="AB27" i="23"/>
  <c r="IN14" i="21"/>
  <c r="UB14" i="21" s="1"/>
  <c r="IU14" i="21"/>
  <c r="UI14" i="21" s="1"/>
  <c r="IW14" i="21"/>
  <c r="UK14" i="21" s="1"/>
  <c r="IX14" i="21"/>
  <c r="UL14" i="21" s="1"/>
  <c r="IR14" i="21"/>
  <c r="UF14" i="21" s="1"/>
  <c r="IT14" i="21"/>
  <c r="UH14" i="21" s="1"/>
  <c r="IP14" i="21"/>
  <c r="UD14" i="21" s="1"/>
  <c r="IQ14" i="21"/>
  <c r="UE14" i="21" s="1"/>
  <c r="IS14" i="21"/>
  <c r="UG14" i="21" s="1"/>
  <c r="IV14" i="21"/>
  <c r="UJ14" i="21" s="1"/>
  <c r="IO14" i="21"/>
  <c r="UC14" i="21" s="1"/>
  <c r="IM14" i="21"/>
  <c r="TX13" i="21"/>
  <c r="TX9" i="21" s="1"/>
  <c r="TT13" i="21"/>
  <c r="TT9" i="21" s="1"/>
  <c r="IF4" i="21"/>
  <c r="TU13" i="21"/>
  <c r="TU9" i="21" s="1"/>
  <c r="TR13" i="21"/>
  <c r="TR9" i="21" s="1"/>
  <c r="TN13" i="21"/>
  <c r="IL13" i="21"/>
  <c r="TW13" i="21"/>
  <c r="TW9" i="21" s="1"/>
  <c r="II4" i="21"/>
  <c r="TM13" i="21"/>
  <c r="TM9" i="21" s="1"/>
  <c r="TN9" i="21" l="1"/>
  <c r="JF15" i="21"/>
  <c r="UT15" i="21" s="1"/>
  <c r="JE15" i="21"/>
  <c r="US15" i="21" s="1"/>
  <c r="JD15" i="21"/>
  <c r="UR15" i="21" s="1"/>
  <c r="JK15" i="21"/>
  <c r="UY15" i="21" s="1"/>
  <c r="JC15" i="21"/>
  <c r="UQ15" i="21" s="1"/>
  <c r="JJ15" i="21"/>
  <c r="UX15" i="21" s="1"/>
  <c r="JB15" i="21"/>
  <c r="UP15" i="21" s="1"/>
  <c r="JI15" i="21"/>
  <c r="UW15" i="21" s="1"/>
  <c r="JA15" i="21"/>
  <c r="UO15" i="21" s="1"/>
  <c r="JH15" i="21"/>
  <c r="UV15" i="21" s="1"/>
  <c r="IZ15" i="21"/>
  <c r="JG15" i="21"/>
  <c r="UU15" i="21" s="1"/>
  <c r="UA15" i="21"/>
  <c r="UM15" i="21" s="1"/>
  <c r="IY15" i="21"/>
  <c r="IL9" i="21"/>
  <c r="IL4" i="21" s="1"/>
  <c r="IQ9" i="21"/>
  <c r="IQ4" i="21" s="1"/>
  <c r="IW9" i="21"/>
  <c r="IO9" i="21"/>
  <c r="IO4" i="21" s="1"/>
  <c r="IV9" i="21"/>
  <c r="IS9" i="21"/>
  <c r="IS4" i="21" s="1"/>
  <c r="IP9" i="21"/>
  <c r="IP4" i="21" s="1"/>
  <c r="IR9" i="21"/>
  <c r="IR4" i="21" s="1"/>
  <c r="IN9" i="21"/>
  <c r="IN4" i="21" s="1"/>
  <c r="IX9" i="21"/>
  <c r="IX4" i="21" s="1"/>
  <c r="IU9" i="21"/>
  <c r="IU4" i="21" s="1"/>
  <c r="IM9" i="21"/>
  <c r="IT9" i="21"/>
  <c r="IT4" i="21" s="1"/>
  <c r="NE46" i="25"/>
  <c r="NE71" i="25"/>
  <c r="NE26" i="25"/>
  <c r="NE58" i="25"/>
  <c r="NE91" i="25"/>
  <c r="NE79" i="25"/>
  <c r="NE32" i="25"/>
  <c r="NE82" i="25"/>
  <c r="NE44" i="25"/>
  <c r="NE37" i="25"/>
  <c r="NE85" i="25"/>
  <c r="NE86" i="25"/>
  <c r="NE39" i="25"/>
  <c r="NE87" i="25"/>
  <c r="NE73" i="25"/>
  <c r="NE98" i="25"/>
  <c r="BE7" i="26"/>
  <c r="ES100" i="25"/>
  <c r="ES92" i="25"/>
  <c r="NF92" i="25" s="1"/>
  <c r="ES84" i="25"/>
  <c r="ES76" i="25"/>
  <c r="NF76" i="25" s="1"/>
  <c r="ES68" i="25"/>
  <c r="ES52" i="25"/>
  <c r="NF52" i="25" s="1"/>
  <c r="ES60" i="25"/>
  <c r="NF60" i="25" s="1"/>
  <c r="ES99" i="25"/>
  <c r="NF99" i="25" s="1"/>
  <c r="ES36" i="25"/>
  <c r="NF36" i="25" s="1"/>
  <c r="ES28" i="25"/>
  <c r="NF28" i="25" s="1"/>
  <c r="ES20" i="25"/>
  <c r="NF20" i="25" s="1"/>
  <c r="ES44" i="25"/>
  <c r="NF44" i="25" s="1"/>
  <c r="ES91" i="25"/>
  <c r="NF91" i="25" s="1"/>
  <c r="ES83" i="25"/>
  <c r="NF83" i="25" s="1"/>
  <c r="ES67" i="25"/>
  <c r="NF67" i="25" s="1"/>
  <c r="ES59" i="25"/>
  <c r="NF59" i="25" s="1"/>
  <c r="ES27" i="25"/>
  <c r="NF27" i="25" s="1"/>
  <c r="ES35" i="25"/>
  <c r="NF35" i="25" s="1"/>
  <c r="ES75" i="25"/>
  <c r="NF75" i="25" s="1"/>
  <c r="ES43" i="25"/>
  <c r="NF43" i="25" s="1"/>
  <c r="ES90" i="25"/>
  <c r="NF90" i="25" s="1"/>
  <c r="ES51" i="25"/>
  <c r="NF51" i="25" s="1"/>
  <c r="ES19" i="25"/>
  <c r="ES98" i="25"/>
  <c r="NF98" i="25" s="1"/>
  <c r="ES34" i="25"/>
  <c r="NF34" i="25" s="1"/>
  <c r="ES66" i="25"/>
  <c r="NF66" i="25" s="1"/>
  <c r="ES50" i="25"/>
  <c r="NF50" i="25" s="1"/>
  <c r="ES42" i="25"/>
  <c r="NF42" i="25" s="1"/>
  <c r="ES82" i="25"/>
  <c r="NF82" i="25" s="1"/>
  <c r="ES74" i="25"/>
  <c r="NF74" i="25" s="1"/>
  <c r="ES58" i="25"/>
  <c r="NF58" i="25" s="1"/>
  <c r="ES26" i="25"/>
  <c r="NF26" i="25" s="1"/>
  <c r="ES65" i="25"/>
  <c r="NF65" i="25" s="1"/>
  <c r="ES73" i="25"/>
  <c r="NF73" i="25" s="1"/>
  <c r="ES97" i="25"/>
  <c r="NF97" i="25" s="1"/>
  <c r="ES81" i="25"/>
  <c r="NF81" i="25" s="1"/>
  <c r="ES89" i="25"/>
  <c r="NF89" i="25" s="1"/>
  <c r="ES49" i="25"/>
  <c r="ES25" i="25"/>
  <c r="NF25" i="25" s="1"/>
  <c r="ES57" i="25"/>
  <c r="NF57" i="25" s="1"/>
  <c r="ES33" i="25"/>
  <c r="NF33" i="25" s="1"/>
  <c r="ES41" i="25"/>
  <c r="NF41" i="25" s="1"/>
  <c r="ES88" i="25"/>
  <c r="NF88" i="25" s="1"/>
  <c r="ES104" i="25"/>
  <c r="NF104" i="25" s="1"/>
  <c r="ES96" i="25"/>
  <c r="NF96" i="25" s="1"/>
  <c r="ES64" i="25"/>
  <c r="ES48" i="25"/>
  <c r="NF48" i="25" s="1"/>
  <c r="ES32" i="25"/>
  <c r="NF32" i="25" s="1"/>
  <c r="ES103" i="25"/>
  <c r="NF103" i="25" s="1"/>
  <c r="ES40" i="25"/>
  <c r="NF40" i="25" s="1"/>
  <c r="ES24" i="25"/>
  <c r="NF24" i="25" s="1"/>
  <c r="ES56" i="25"/>
  <c r="NF56" i="25" s="1"/>
  <c r="ES72" i="25"/>
  <c r="NF72" i="25" s="1"/>
  <c r="ES71" i="25"/>
  <c r="NF71" i="25" s="1"/>
  <c r="ES87" i="25"/>
  <c r="NF87" i="25" s="1"/>
  <c r="ES79" i="25"/>
  <c r="NF79" i="25" s="1"/>
  <c r="ES80" i="25"/>
  <c r="NF80" i="25" s="1"/>
  <c r="ES102" i="25"/>
  <c r="NF102" i="25" s="1"/>
  <c r="ES31" i="25"/>
  <c r="NF31" i="25" s="1"/>
  <c r="ES47" i="25"/>
  <c r="NF47" i="25" s="1"/>
  <c r="ES55" i="25"/>
  <c r="NF55" i="25" s="1"/>
  <c r="ES63" i="25"/>
  <c r="NF63" i="25" s="1"/>
  <c r="ES95" i="25"/>
  <c r="NF95" i="25" s="1"/>
  <c r="ES39" i="25"/>
  <c r="NF39" i="25" s="1"/>
  <c r="ES94" i="25"/>
  <c r="NF94" i="25" s="1"/>
  <c r="ES62" i="25"/>
  <c r="NF62" i="25" s="1"/>
  <c r="ES38" i="25"/>
  <c r="NF38" i="25" s="1"/>
  <c r="ES78" i="25"/>
  <c r="NF78" i="25" s="1"/>
  <c r="ES46" i="25"/>
  <c r="NF46" i="25" s="1"/>
  <c r="ES30" i="25"/>
  <c r="NF30" i="25" s="1"/>
  <c r="ES22" i="25"/>
  <c r="NF22" i="25" s="1"/>
  <c r="ES70" i="25"/>
  <c r="NF70" i="25" s="1"/>
  <c r="ES23" i="25"/>
  <c r="NF23" i="25" s="1"/>
  <c r="ES86" i="25"/>
  <c r="NF86" i="25" s="1"/>
  <c r="ES54" i="25"/>
  <c r="NF54" i="25" s="1"/>
  <c r="ES37" i="25"/>
  <c r="NF37" i="25" s="1"/>
  <c r="ES69" i="25"/>
  <c r="NF69" i="25" s="1"/>
  <c r="ES29" i="25"/>
  <c r="NF29" i="25" s="1"/>
  <c r="ES61" i="25"/>
  <c r="NF61" i="25" s="1"/>
  <c r="ES53" i="25"/>
  <c r="NF53" i="25" s="1"/>
  <c r="ES101" i="25"/>
  <c r="NF101" i="25" s="1"/>
  <c r="ES85" i="25"/>
  <c r="NF85" i="25" s="1"/>
  <c r="ES21" i="25"/>
  <c r="NF21" i="25" s="1"/>
  <c r="ES77" i="25"/>
  <c r="NF77" i="25" s="1"/>
  <c r="ES93" i="25"/>
  <c r="NF93" i="25" s="1"/>
  <c r="ES45" i="25"/>
  <c r="NF45" i="25" s="1"/>
  <c r="NE62" i="25"/>
  <c r="NE94" i="25"/>
  <c r="NE72" i="25"/>
  <c r="NE90" i="25"/>
  <c r="NE67" i="25"/>
  <c r="NE60" i="25"/>
  <c r="NE70" i="25"/>
  <c r="NE63" i="25"/>
  <c r="NE74" i="25"/>
  <c r="NE35" i="25"/>
  <c r="NE75" i="25"/>
  <c r="ND13" i="25"/>
  <c r="NE38" i="25"/>
  <c r="NE31" i="25"/>
  <c r="NE103" i="25"/>
  <c r="NE104" i="25"/>
  <c r="NE43" i="25"/>
  <c r="NE77" i="25"/>
  <c r="NE61" i="25"/>
  <c r="NE41" i="25"/>
  <c r="NE81" i="25"/>
  <c r="NE50" i="25"/>
  <c r="NE19" i="25"/>
  <c r="ER13" i="25"/>
  <c r="ER3" i="25" s="1"/>
  <c r="NE99" i="25"/>
  <c r="NE92" i="25"/>
  <c r="NE45" i="25"/>
  <c r="NE53" i="25"/>
  <c r="NE93" i="25"/>
  <c r="NE95" i="25"/>
  <c r="NE66" i="25"/>
  <c r="NE27" i="25"/>
  <c r="NE76" i="25"/>
  <c r="CT68" i="9"/>
  <c r="CU68" i="9"/>
  <c r="CV68" i="9" s="1"/>
  <c r="UA14" i="21"/>
  <c r="UM14" i="21" s="1"/>
  <c r="IY14" i="21"/>
  <c r="JE14" i="21"/>
  <c r="US14" i="21" s="1"/>
  <c r="JA14" i="21"/>
  <c r="UO14" i="21" s="1"/>
  <c r="JF14" i="21"/>
  <c r="UT14" i="21" s="1"/>
  <c r="JB14" i="21"/>
  <c r="UP14" i="21" s="1"/>
  <c r="JK14" i="21"/>
  <c r="UY14" i="21" s="1"/>
  <c r="JH14" i="21"/>
  <c r="UV14" i="21" s="1"/>
  <c r="AC27" i="23"/>
  <c r="JI14" i="21"/>
  <c r="UW14" i="21" s="1"/>
  <c r="JJ14" i="21"/>
  <c r="UX14" i="21" s="1"/>
  <c r="JD14" i="21"/>
  <c r="UR14" i="21" s="1"/>
  <c r="JC14" i="21"/>
  <c r="UQ14" i="21" s="1"/>
  <c r="IZ14" i="21"/>
  <c r="JG14" i="21"/>
  <c r="UU14" i="21" s="1"/>
  <c r="UF13" i="21"/>
  <c r="UF9" i="21" s="1"/>
  <c r="UH13" i="21"/>
  <c r="UH9" i="21" s="1"/>
  <c r="UB13" i="21"/>
  <c r="UB9" i="21" s="1"/>
  <c r="UC13" i="21"/>
  <c r="UC9" i="21" s="1"/>
  <c r="UL13" i="21"/>
  <c r="UL9" i="21" s="1"/>
  <c r="IV4" i="21"/>
  <c r="UJ13" i="21"/>
  <c r="UJ9" i="21" s="1"/>
  <c r="UI13" i="21"/>
  <c r="UI9" i="21" s="1"/>
  <c r="TZ13" i="21"/>
  <c r="TZ9" i="21" s="1"/>
  <c r="UG13" i="21"/>
  <c r="UG9" i="21" s="1"/>
  <c r="UE13" i="21"/>
  <c r="UE9" i="21" s="1"/>
  <c r="UD13" i="21"/>
  <c r="UD9" i="21" s="1"/>
  <c r="JI13" i="21"/>
  <c r="JA13" i="21"/>
  <c r="JA9" i="21" s="1"/>
  <c r="JH13" i="21"/>
  <c r="JJ13" i="21"/>
  <c r="JF13" i="21"/>
  <c r="JE13" i="21"/>
  <c r="JG13" i="21"/>
  <c r="JB13" i="21"/>
  <c r="JK13" i="21"/>
  <c r="JK9" i="21" s="1"/>
  <c r="JD13" i="21"/>
  <c r="JD9" i="21" s="1"/>
  <c r="AC28" i="23"/>
  <c r="JC13" i="21"/>
  <c r="JC9" i="21" s="1"/>
  <c r="IZ13" i="21"/>
  <c r="IZ9" i="21" s="1"/>
  <c r="IY13" i="21"/>
  <c r="IM4" i="21"/>
  <c r="UA13" i="21"/>
  <c r="UA9" i="21" s="1"/>
  <c r="UK13" i="21"/>
  <c r="UK9" i="21" s="1"/>
  <c r="IW4" i="21"/>
  <c r="JB9" i="21" l="1"/>
  <c r="JJ9" i="21"/>
  <c r="JE9" i="21"/>
  <c r="JI9" i="21"/>
  <c r="JW15" i="21"/>
  <c r="VK15" i="21" s="1"/>
  <c r="JO15" i="21"/>
  <c r="VC15" i="21" s="1"/>
  <c r="JV15" i="21"/>
  <c r="VJ15" i="21" s="1"/>
  <c r="JN15" i="21"/>
  <c r="VB15" i="21" s="1"/>
  <c r="JU15" i="21"/>
  <c r="VI15" i="21" s="1"/>
  <c r="JM15" i="21"/>
  <c r="JT15" i="21"/>
  <c r="VH15" i="21" s="1"/>
  <c r="JS15" i="21"/>
  <c r="VG15" i="21" s="1"/>
  <c r="JR15" i="21"/>
  <c r="VF15" i="21" s="1"/>
  <c r="JQ15" i="21"/>
  <c r="VE15" i="21" s="1"/>
  <c r="JX15" i="21"/>
  <c r="VL15" i="21" s="1"/>
  <c r="JP15" i="21"/>
  <c r="VD15" i="21" s="1"/>
  <c r="UN15" i="21"/>
  <c r="UZ15" i="21" s="1"/>
  <c r="JL15" i="21"/>
  <c r="JG9" i="21"/>
  <c r="JG4" i="21" s="1"/>
  <c r="IY9" i="21"/>
  <c r="IY4" i="21" s="1"/>
  <c r="JF9" i="21"/>
  <c r="JF4" i="21" s="1"/>
  <c r="JH9" i="21"/>
  <c r="JH4" i="21" s="1"/>
  <c r="NF68" i="25"/>
  <c r="NF84" i="25"/>
  <c r="NF100" i="25"/>
  <c r="BF7" i="26"/>
  <c r="ET92" i="25"/>
  <c r="ET100" i="25"/>
  <c r="NG100" i="25" s="1"/>
  <c r="ET84" i="25"/>
  <c r="NG84" i="25" s="1"/>
  <c r="ET60" i="25"/>
  <c r="ET76" i="25"/>
  <c r="ET44" i="25"/>
  <c r="NG44" i="25" s="1"/>
  <c r="ET36" i="25"/>
  <c r="NG36" i="25" s="1"/>
  <c r="ET68" i="25"/>
  <c r="NG68" i="25" s="1"/>
  <c r="ET52" i="25"/>
  <c r="ET20" i="25"/>
  <c r="ET99" i="25"/>
  <c r="ET75" i="25"/>
  <c r="ET28" i="25"/>
  <c r="ET91" i="25"/>
  <c r="NG91" i="25" s="1"/>
  <c r="ET83" i="25"/>
  <c r="NG83" i="25" s="1"/>
  <c r="ET51" i="25"/>
  <c r="NG51" i="25" s="1"/>
  <c r="ET67" i="25"/>
  <c r="ET59" i="25"/>
  <c r="NG59" i="25" s="1"/>
  <c r="ET35" i="25"/>
  <c r="ET90" i="25"/>
  <c r="ET98" i="25"/>
  <c r="NG98" i="25" s="1"/>
  <c r="ET43" i="25"/>
  <c r="ET19" i="25"/>
  <c r="ET27" i="25"/>
  <c r="ET74" i="25"/>
  <c r="ET66" i="25"/>
  <c r="ET42" i="25"/>
  <c r="ET34" i="25"/>
  <c r="ET89" i="25"/>
  <c r="NG89" i="25" s="1"/>
  <c r="ET81" i="25"/>
  <c r="ET82" i="25"/>
  <c r="NG82" i="25" s="1"/>
  <c r="ET58" i="25"/>
  <c r="NG58" i="25" s="1"/>
  <c r="ET97" i="25"/>
  <c r="NG97" i="25" s="1"/>
  <c r="ET26" i="25"/>
  <c r="NG26" i="25" s="1"/>
  <c r="ET41" i="25"/>
  <c r="ET65" i="25"/>
  <c r="NG65" i="25" s="1"/>
  <c r="ET73" i="25"/>
  <c r="NG73" i="25" s="1"/>
  <c r="ET57" i="25"/>
  <c r="ET49" i="25"/>
  <c r="NG49" i="25" s="1"/>
  <c r="ET33" i="25"/>
  <c r="ET104" i="25"/>
  <c r="ET50" i="25"/>
  <c r="ET25" i="25"/>
  <c r="ET80" i="25"/>
  <c r="NG80" i="25" s="1"/>
  <c r="ET88" i="25"/>
  <c r="NG88" i="25" s="1"/>
  <c r="ET96" i="25"/>
  <c r="ET72" i="25"/>
  <c r="ET48" i="25"/>
  <c r="NG48" i="25" s="1"/>
  <c r="ET32" i="25"/>
  <c r="NG32" i="25" s="1"/>
  <c r="ET64" i="25"/>
  <c r="NG64" i="25" s="1"/>
  <c r="ET40" i="25"/>
  <c r="ET24" i="25"/>
  <c r="NG24" i="25" s="1"/>
  <c r="ET95" i="25"/>
  <c r="ET63" i="25"/>
  <c r="ET71" i="25"/>
  <c r="NG71" i="25" s="1"/>
  <c r="ET56" i="25"/>
  <c r="ET87" i="25"/>
  <c r="NG87" i="25" s="1"/>
  <c r="ET79" i="25"/>
  <c r="NG79" i="25" s="1"/>
  <c r="ET55" i="25"/>
  <c r="ET47" i="25"/>
  <c r="NG47" i="25" s="1"/>
  <c r="ET39" i="25"/>
  <c r="NG39" i="25" s="1"/>
  <c r="ET103" i="25"/>
  <c r="ET23" i="25"/>
  <c r="NG23" i="25" s="1"/>
  <c r="ET102" i="25"/>
  <c r="NG102" i="25" s="1"/>
  <c r="ET31" i="25"/>
  <c r="ET54" i="25"/>
  <c r="ET62" i="25"/>
  <c r="NG62" i="25" s="1"/>
  <c r="ET38" i="25"/>
  <c r="ET86" i="25"/>
  <c r="NG86" i="25" s="1"/>
  <c r="ET78" i="25"/>
  <c r="NG78" i="25" s="1"/>
  <c r="ET70" i="25"/>
  <c r="ET94" i="25"/>
  <c r="ET30" i="25"/>
  <c r="ET22" i="25"/>
  <c r="NG22" i="25" s="1"/>
  <c r="ET46" i="25"/>
  <c r="NG46" i="25" s="1"/>
  <c r="ET93" i="25"/>
  <c r="ET69" i="25"/>
  <c r="NG69" i="25" s="1"/>
  <c r="ET45" i="25"/>
  <c r="ET77" i="25"/>
  <c r="NG77" i="25" s="1"/>
  <c r="ET53" i="25"/>
  <c r="ET101" i="25"/>
  <c r="NG101" i="25" s="1"/>
  <c r="ET85" i="25"/>
  <c r="NG85" i="25" s="1"/>
  <c r="ET61" i="25"/>
  <c r="ET37" i="25"/>
  <c r="NG37" i="25" s="1"/>
  <c r="ET21" i="25"/>
  <c r="NG21" i="25" s="1"/>
  <c r="ET29" i="25"/>
  <c r="NG29" i="25" s="1"/>
  <c r="NE13" i="25"/>
  <c r="NF19" i="25"/>
  <c r="ES13" i="25"/>
  <c r="ES3" i="25" s="1"/>
  <c r="NF64" i="25"/>
  <c r="NF49" i="25"/>
  <c r="JX13" i="21"/>
  <c r="JR13" i="21"/>
  <c r="JO13" i="21"/>
  <c r="JV13" i="21"/>
  <c r="JN13" i="21"/>
  <c r="JU13" i="21"/>
  <c r="AD28" i="23"/>
  <c r="JP13" i="21"/>
  <c r="JQ13" i="21"/>
  <c r="JW13" i="21"/>
  <c r="JM13" i="21"/>
  <c r="JS13" i="21"/>
  <c r="JT13" i="21"/>
  <c r="UU13" i="21"/>
  <c r="UU9" i="21" s="1"/>
  <c r="UV13" i="21"/>
  <c r="UV9" i="21" s="1"/>
  <c r="JD4" i="21"/>
  <c r="UR13" i="21"/>
  <c r="UR9" i="21" s="1"/>
  <c r="US13" i="21"/>
  <c r="US9" i="21" s="1"/>
  <c r="JE4" i="21"/>
  <c r="JA4" i="21"/>
  <c r="UO13" i="21"/>
  <c r="UO9" i="21" s="1"/>
  <c r="UN13" i="21"/>
  <c r="IZ4" i="21"/>
  <c r="JL13" i="21"/>
  <c r="UY13" i="21"/>
  <c r="UY9" i="21" s="1"/>
  <c r="JK4" i="21"/>
  <c r="UT13" i="21"/>
  <c r="UT9" i="21" s="1"/>
  <c r="JI4" i="21"/>
  <c r="UW13" i="21"/>
  <c r="UW9" i="21" s="1"/>
  <c r="JL14" i="21"/>
  <c r="UN14" i="21"/>
  <c r="UZ14" i="21" s="1"/>
  <c r="UM13" i="21"/>
  <c r="UM9" i="21" s="1"/>
  <c r="UQ13" i="21"/>
  <c r="UQ9" i="21" s="1"/>
  <c r="JC4" i="21"/>
  <c r="UP13" i="21"/>
  <c r="UP9" i="21" s="1"/>
  <c r="JB4" i="21"/>
  <c r="UX13" i="21"/>
  <c r="UX9" i="21" s="1"/>
  <c r="JJ4" i="21"/>
  <c r="JQ14" i="21"/>
  <c r="VE14" i="21" s="1"/>
  <c r="AD27" i="23"/>
  <c r="JX14" i="21"/>
  <c r="VL14" i="21" s="1"/>
  <c r="JR14" i="21"/>
  <c r="VF14" i="21" s="1"/>
  <c r="JM14" i="21"/>
  <c r="JO14" i="21"/>
  <c r="VC14" i="21" s="1"/>
  <c r="JS14" i="21"/>
  <c r="VG14" i="21" s="1"/>
  <c r="JT14" i="21"/>
  <c r="VH14" i="21" s="1"/>
  <c r="JW14" i="21"/>
  <c r="VK14" i="21" s="1"/>
  <c r="JV14" i="21"/>
  <c r="VJ14" i="21" s="1"/>
  <c r="JU14" i="21"/>
  <c r="VI14" i="21" s="1"/>
  <c r="JP14" i="21"/>
  <c r="VD14" i="21" s="1"/>
  <c r="JN14" i="21"/>
  <c r="VB14" i="21" s="1"/>
  <c r="UN9" i="21" l="1"/>
  <c r="VA15" i="21"/>
  <c r="VM15" i="21" s="1"/>
  <c r="JY15" i="21"/>
  <c r="JQ9" i="21"/>
  <c r="JQ4" i="21" s="1"/>
  <c r="KF15" i="21"/>
  <c r="VT15" i="21" s="1"/>
  <c r="KE15" i="21"/>
  <c r="VS15" i="21" s="1"/>
  <c r="KD15" i="21"/>
  <c r="VR15" i="21" s="1"/>
  <c r="KK15" i="21"/>
  <c r="VY15" i="21" s="1"/>
  <c r="KC15" i="21"/>
  <c r="VQ15" i="21" s="1"/>
  <c r="KJ15" i="21"/>
  <c r="VX15" i="21" s="1"/>
  <c r="KB15" i="21"/>
  <c r="VP15" i="21" s="1"/>
  <c r="KI15" i="21"/>
  <c r="VW15" i="21" s="1"/>
  <c r="KA15" i="21"/>
  <c r="VO15" i="21" s="1"/>
  <c r="KH15" i="21"/>
  <c r="VV15" i="21" s="1"/>
  <c r="JZ15" i="21"/>
  <c r="KG15" i="21"/>
  <c r="VU15" i="21" s="1"/>
  <c r="JT9" i="21"/>
  <c r="JT4" i="21" s="1"/>
  <c r="JN9" i="21"/>
  <c r="JS9" i="21"/>
  <c r="JS4" i="21" s="1"/>
  <c r="JV9" i="21"/>
  <c r="JV4" i="21" s="1"/>
  <c r="JM9" i="21"/>
  <c r="JM4" i="21" s="1"/>
  <c r="JO9" i="21"/>
  <c r="JL9" i="21"/>
  <c r="JL4" i="21" s="1"/>
  <c r="JW9" i="21"/>
  <c r="JW4" i="21" s="1"/>
  <c r="JR9" i="21"/>
  <c r="JR4" i="21" s="1"/>
  <c r="JX9" i="21"/>
  <c r="JX4" i="21" s="1"/>
  <c r="JP9" i="21"/>
  <c r="JP4" i="21" s="1"/>
  <c r="JU9" i="21"/>
  <c r="JU4" i="21" s="1"/>
  <c r="NF13" i="25"/>
  <c r="NG45" i="25"/>
  <c r="NG103" i="25"/>
  <c r="NG63" i="25"/>
  <c r="NG96" i="25"/>
  <c r="NG57" i="25"/>
  <c r="NG81" i="25"/>
  <c r="NG43" i="25"/>
  <c r="NG95" i="25"/>
  <c r="NG28" i="25"/>
  <c r="NG76" i="25"/>
  <c r="NG93" i="25"/>
  <c r="NG38" i="25"/>
  <c r="NG34" i="25"/>
  <c r="NG90" i="25"/>
  <c r="NG75" i="25"/>
  <c r="NG60" i="25"/>
  <c r="NG61" i="25"/>
  <c r="NG55" i="25"/>
  <c r="NG40" i="25"/>
  <c r="NG25" i="25"/>
  <c r="NG41" i="25"/>
  <c r="NG42" i="25"/>
  <c r="NG35" i="25"/>
  <c r="NG99" i="25"/>
  <c r="NG54" i="25"/>
  <c r="NG50" i="25"/>
  <c r="NG66" i="25"/>
  <c r="NG20" i="25"/>
  <c r="NG30" i="25"/>
  <c r="NG31" i="25"/>
  <c r="NG104" i="25"/>
  <c r="NG74" i="25"/>
  <c r="NG67" i="25"/>
  <c r="NG52" i="25"/>
  <c r="NG92" i="25"/>
  <c r="NG53" i="25"/>
  <c r="NG94" i="25"/>
  <c r="NG56" i="25"/>
  <c r="NG33" i="25"/>
  <c r="NG27" i="25"/>
  <c r="BG7" i="26"/>
  <c r="EU100" i="25"/>
  <c r="NH100" i="25" s="1"/>
  <c r="EU92" i="25"/>
  <c r="NH92" i="25" s="1"/>
  <c r="EU84" i="25"/>
  <c r="NH84" i="25" s="1"/>
  <c r="EU76" i="25"/>
  <c r="NH76" i="25" s="1"/>
  <c r="EU68" i="25"/>
  <c r="NH68" i="25" s="1"/>
  <c r="EU52" i="25"/>
  <c r="NH52" i="25" s="1"/>
  <c r="EU44" i="25"/>
  <c r="NH44" i="25" s="1"/>
  <c r="EU60" i="25"/>
  <c r="NH60" i="25" s="1"/>
  <c r="EU36" i="25"/>
  <c r="NH36" i="25" s="1"/>
  <c r="EU20" i="25"/>
  <c r="NH20" i="25" s="1"/>
  <c r="EU28" i="25"/>
  <c r="NH28" i="25" s="1"/>
  <c r="EU99" i="25"/>
  <c r="NH99" i="25" s="1"/>
  <c r="EU83" i="25"/>
  <c r="NH83" i="25" s="1"/>
  <c r="EU91" i="25"/>
  <c r="NH91" i="25" s="1"/>
  <c r="EU51" i="25"/>
  <c r="NH51" i="25" s="1"/>
  <c r="EU59" i="25"/>
  <c r="NH59" i="25" s="1"/>
  <c r="EU67" i="25"/>
  <c r="NH67" i="25" s="1"/>
  <c r="EU75" i="25"/>
  <c r="NH75" i="25" s="1"/>
  <c r="EU43" i="25"/>
  <c r="NH43" i="25" s="1"/>
  <c r="EU35" i="25"/>
  <c r="NH35" i="25" s="1"/>
  <c r="EU90" i="25"/>
  <c r="NH90" i="25" s="1"/>
  <c r="EU98" i="25"/>
  <c r="NH98" i="25" s="1"/>
  <c r="EU19" i="25"/>
  <c r="EU82" i="25"/>
  <c r="EU74" i="25"/>
  <c r="NH74" i="25" s="1"/>
  <c r="EU58" i="25"/>
  <c r="NH58" i="25" s="1"/>
  <c r="EU27" i="25"/>
  <c r="NH27" i="25" s="1"/>
  <c r="EU50" i="25"/>
  <c r="NH50" i="25" s="1"/>
  <c r="EU34" i="25"/>
  <c r="NH34" i="25" s="1"/>
  <c r="EU66" i="25"/>
  <c r="NH66" i="25" s="1"/>
  <c r="EU42" i="25"/>
  <c r="NH42" i="25" s="1"/>
  <c r="EU73" i="25"/>
  <c r="NH73" i="25" s="1"/>
  <c r="EU89" i="25"/>
  <c r="NH89" i="25" s="1"/>
  <c r="EU81" i="25"/>
  <c r="NH81" i="25" s="1"/>
  <c r="EU41" i="25"/>
  <c r="NH41" i="25" s="1"/>
  <c r="EU26" i="25"/>
  <c r="NH26" i="25" s="1"/>
  <c r="EU97" i="25"/>
  <c r="NH97" i="25" s="1"/>
  <c r="EU57" i="25"/>
  <c r="NH57" i="25" s="1"/>
  <c r="EU49" i="25"/>
  <c r="EU33" i="25"/>
  <c r="NH33" i="25" s="1"/>
  <c r="EU25" i="25"/>
  <c r="NH25" i="25" s="1"/>
  <c r="EU104" i="25"/>
  <c r="NH104" i="25" s="1"/>
  <c r="EU80" i="25"/>
  <c r="NH80" i="25" s="1"/>
  <c r="EU88" i="25"/>
  <c r="NH88" i="25" s="1"/>
  <c r="EU64" i="25"/>
  <c r="NH64" i="25" s="1"/>
  <c r="EU65" i="25"/>
  <c r="NH65" i="25" s="1"/>
  <c r="EU103" i="25"/>
  <c r="NH103" i="25" s="1"/>
  <c r="EU56" i="25"/>
  <c r="NH56" i="25" s="1"/>
  <c r="EU96" i="25"/>
  <c r="NH96" i="25" s="1"/>
  <c r="EU40" i="25"/>
  <c r="NH40" i="25" s="1"/>
  <c r="EU72" i="25"/>
  <c r="NH72" i="25" s="1"/>
  <c r="EU48" i="25"/>
  <c r="NH48" i="25" s="1"/>
  <c r="EU32" i="25"/>
  <c r="NH32" i="25" s="1"/>
  <c r="EU24" i="25"/>
  <c r="NH24" i="25" s="1"/>
  <c r="EU95" i="25"/>
  <c r="NH95" i="25" s="1"/>
  <c r="EU63" i="25"/>
  <c r="NH63" i="25" s="1"/>
  <c r="EU71" i="25"/>
  <c r="NH71" i="25" s="1"/>
  <c r="EU87" i="25"/>
  <c r="NH87" i="25" s="1"/>
  <c r="EU102" i="25"/>
  <c r="NH102" i="25" s="1"/>
  <c r="EU47" i="25"/>
  <c r="NH47" i="25" s="1"/>
  <c r="EU39" i="25"/>
  <c r="NH39" i="25" s="1"/>
  <c r="EU23" i="25"/>
  <c r="NH23" i="25" s="1"/>
  <c r="EU31" i="25"/>
  <c r="NH31" i="25" s="1"/>
  <c r="EU94" i="25"/>
  <c r="NH94" i="25" s="1"/>
  <c r="EU79" i="25"/>
  <c r="NH79" i="25" s="1"/>
  <c r="EU55" i="25"/>
  <c r="NH55" i="25" s="1"/>
  <c r="EU62" i="25"/>
  <c r="NH62" i="25" s="1"/>
  <c r="EU46" i="25"/>
  <c r="NH46" i="25" s="1"/>
  <c r="EU78" i="25"/>
  <c r="NH78" i="25" s="1"/>
  <c r="EU70" i="25"/>
  <c r="NH70" i="25" s="1"/>
  <c r="EU54" i="25"/>
  <c r="NH54" i="25" s="1"/>
  <c r="EU30" i="25"/>
  <c r="NH30" i="25" s="1"/>
  <c r="EU22" i="25"/>
  <c r="NH22" i="25" s="1"/>
  <c r="EU86" i="25"/>
  <c r="NH86" i="25" s="1"/>
  <c r="EU38" i="25"/>
  <c r="NH38" i="25" s="1"/>
  <c r="EU93" i="25"/>
  <c r="NH93" i="25" s="1"/>
  <c r="EU29" i="25"/>
  <c r="NH29" i="25" s="1"/>
  <c r="EU69" i="25"/>
  <c r="NH69" i="25" s="1"/>
  <c r="EU37" i="25"/>
  <c r="NH37" i="25" s="1"/>
  <c r="EU53" i="25"/>
  <c r="NH53" i="25" s="1"/>
  <c r="EU101" i="25"/>
  <c r="NH101" i="25" s="1"/>
  <c r="EU85" i="25"/>
  <c r="NH85" i="25" s="1"/>
  <c r="EU61" i="25"/>
  <c r="NH61" i="25" s="1"/>
  <c r="EU21" i="25"/>
  <c r="NH21" i="25" s="1"/>
  <c r="EU77" i="25"/>
  <c r="NH77" i="25" s="1"/>
  <c r="EU45" i="25"/>
  <c r="NH45" i="25" s="1"/>
  <c r="NG70" i="25"/>
  <c r="NG72" i="25"/>
  <c r="NG19" i="25"/>
  <c r="ET13" i="25"/>
  <c r="ET3" i="25" s="1"/>
  <c r="KF14" i="21"/>
  <c r="VT14" i="21" s="1"/>
  <c r="KI14" i="21"/>
  <c r="VW14" i="21" s="1"/>
  <c r="AE27" i="23"/>
  <c r="KG14" i="21"/>
  <c r="VU14" i="21" s="1"/>
  <c r="KE14" i="21"/>
  <c r="VS14" i="21" s="1"/>
  <c r="KC14" i="21"/>
  <c r="VQ14" i="21" s="1"/>
  <c r="JZ14" i="21"/>
  <c r="KA14" i="21"/>
  <c r="VO14" i="21" s="1"/>
  <c r="KB14" i="21"/>
  <c r="VP14" i="21" s="1"/>
  <c r="KJ14" i="21"/>
  <c r="VX14" i="21" s="1"/>
  <c r="KD14" i="21"/>
  <c r="VR14" i="21" s="1"/>
  <c r="KH14" i="21"/>
  <c r="VV14" i="21" s="1"/>
  <c r="KK14" i="21"/>
  <c r="VY14" i="21" s="1"/>
  <c r="UZ13" i="21"/>
  <c r="UZ9" i="21" s="1"/>
  <c r="VG13" i="21"/>
  <c r="VG9" i="21" s="1"/>
  <c r="VD13" i="21"/>
  <c r="VD9" i="21" s="1"/>
  <c r="VJ13" i="21"/>
  <c r="VJ9" i="21" s="1"/>
  <c r="VA14" i="21"/>
  <c r="VM14" i="21" s="1"/>
  <c r="JY14" i="21"/>
  <c r="VA13" i="21"/>
  <c r="JY13" i="21"/>
  <c r="JZ13" i="21"/>
  <c r="KJ13" i="21"/>
  <c r="KI13" i="21"/>
  <c r="KG13" i="21"/>
  <c r="KK13" i="21"/>
  <c r="KF13" i="21"/>
  <c r="KD13" i="21"/>
  <c r="KH13" i="21"/>
  <c r="KB13" i="21"/>
  <c r="KA13" i="21"/>
  <c r="KE13" i="21"/>
  <c r="KE9" i="21" s="1"/>
  <c r="AE28" i="23"/>
  <c r="KC13" i="21"/>
  <c r="JO4" i="21"/>
  <c r="VC13" i="21"/>
  <c r="VC9" i="21" s="1"/>
  <c r="VK13" i="21"/>
  <c r="VK9" i="21" s="1"/>
  <c r="VI13" i="21"/>
  <c r="VI9" i="21" s="1"/>
  <c r="VF13" i="21"/>
  <c r="VF9" i="21" s="1"/>
  <c r="VH13" i="21"/>
  <c r="VH9" i="21" s="1"/>
  <c r="VE13" i="21"/>
  <c r="VE9" i="21" s="1"/>
  <c r="JN4" i="21"/>
  <c r="VB13" i="21"/>
  <c r="VB9" i="21" s="1"/>
  <c r="VL13" i="21"/>
  <c r="VL9" i="21" s="1"/>
  <c r="KJ9" i="21" l="1"/>
  <c r="KC9" i="21"/>
  <c r="KK9" i="21"/>
  <c r="KI9" i="21"/>
  <c r="KD9" i="21"/>
  <c r="KB9" i="21"/>
  <c r="VN15" i="21"/>
  <c r="VZ15" i="21" s="1"/>
  <c r="KL15" i="21"/>
  <c r="KW15" i="21"/>
  <c r="WK15" i="21" s="1"/>
  <c r="KO15" i="21"/>
  <c r="WC15" i="21" s="1"/>
  <c r="KV15" i="21"/>
  <c r="WJ15" i="21" s="1"/>
  <c r="KN15" i="21"/>
  <c r="WB15" i="21" s="1"/>
  <c r="KU15" i="21"/>
  <c r="WI15" i="21" s="1"/>
  <c r="KM15" i="21"/>
  <c r="KT15" i="21"/>
  <c r="WH15" i="21" s="1"/>
  <c r="KS15" i="21"/>
  <c r="WG15" i="21" s="1"/>
  <c r="KR15" i="21"/>
  <c r="WF15" i="21" s="1"/>
  <c r="KQ15" i="21"/>
  <c r="WE15" i="21" s="1"/>
  <c r="KX15" i="21"/>
  <c r="WL15" i="21" s="1"/>
  <c r="KP15" i="21"/>
  <c r="WD15" i="21" s="1"/>
  <c r="KH9" i="21"/>
  <c r="KH4" i="21" s="1"/>
  <c r="JY9" i="21"/>
  <c r="JY4" i="21" s="1"/>
  <c r="JZ9" i="21"/>
  <c r="JZ4" i="21" s="1"/>
  <c r="KA9" i="21"/>
  <c r="KA4" i="21" s="1"/>
  <c r="VA9" i="21"/>
  <c r="KF9" i="21"/>
  <c r="KF4" i="21" s="1"/>
  <c r="KG9" i="21"/>
  <c r="KG4" i="21" s="1"/>
  <c r="NG13" i="25"/>
  <c r="NH82" i="25"/>
  <c r="BH7" i="26"/>
  <c r="EV92" i="25"/>
  <c r="NI92" i="25" s="1"/>
  <c r="EV84" i="25"/>
  <c r="NI84" i="25" s="1"/>
  <c r="EV76" i="25"/>
  <c r="NI76" i="25" s="1"/>
  <c r="EV68" i="25"/>
  <c r="NI68" i="25" s="1"/>
  <c r="EV100" i="25"/>
  <c r="NI100" i="25" s="1"/>
  <c r="EV44" i="25"/>
  <c r="NI44" i="25" s="1"/>
  <c r="EV60" i="25"/>
  <c r="NI60" i="25" s="1"/>
  <c r="EV52" i="25"/>
  <c r="NI52" i="25" s="1"/>
  <c r="EV36" i="25"/>
  <c r="NI36" i="25" s="1"/>
  <c r="EV20" i="25"/>
  <c r="NI20" i="25" s="1"/>
  <c r="EV99" i="25"/>
  <c r="NI99" i="25" s="1"/>
  <c r="EV28" i="25"/>
  <c r="NI28" i="25" s="1"/>
  <c r="EV75" i="25"/>
  <c r="NI75" i="25" s="1"/>
  <c r="EV91" i="25"/>
  <c r="NI91" i="25" s="1"/>
  <c r="EV83" i="25"/>
  <c r="NI83" i="25" s="1"/>
  <c r="EV67" i="25"/>
  <c r="NI67" i="25" s="1"/>
  <c r="EV43" i="25"/>
  <c r="NI43" i="25" s="1"/>
  <c r="EV27" i="25"/>
  <c r="NI27" i="25" s="1"/>
  <c r="EV59" i="25"/>
  <c r="NI59" i="25" s="1"/>
  <c r="EV51" i="25"/>
  <c r="NI51" i="25" s="1"/>
  <c r="EV35" i="25"/>
  <c r="NI35" i="25" s="1"/>
  <c r="EV90" i="25"/>
  <c r="NI90" i="25" s="1"/>
  <c r="EV82" i="25"/>
  <c r="NI82" i="25" s="1"/>
  <c r="EV98" i="25"/>
  <c r="NI98" i="25" s="1"/>
  <c r="EV66" i="25"/>
  <c r="NI66" i="25" s="1"/>
  <c r="EV42" i="25"/>
  <c r="NI42" i="25" s="1"/>
  <c r="EV58" i="25"/>
  <c r="NI58" i="25" s="1"/>
  <c r="EV50" i="25"/>
  <c r="NI50" i="25" s="1"/>
  <c r="EV34" i="25"/>
  <c r="NI34" i="25" s="1"/>
  <c r="EV19" i="25"/>
  <c r="EV97" i="25"/>
  <c r="NI97" i="25" s="1"/>
  <c r="EV74" i="25"/>
  <c r="NI74" i="25" s="1"/>
  <c r="EV73" i="25"/>
  <c r="NI73" i="25" s="1"/>
  <c r="EV89" i="25"/>
  <c r="NI89" i="25" s="1"/>
  <c r="EV26" i="25"/>
  <c r="NI26" i="25" s="1"/>
  <c r="EV25" i="25"/>
  <c r="NI25" i="25" s="1"/>
  <c r="EV57" i="25"/>
  <c r="NI57" i="25" s="1"/>
  <c r="EV41" i="25"/>
  <c r="NI41" i="25" s="1"/>
  <c r="EV81" i="25"/>
  <c r="NI81" i="25" s="1"/>
  <c r="EV104" i="25"/>
  <c r="NI104" i="25" s="1"/>
  <c r="EV65" i="25"/>
  <c r="NI65" i="25" s="1"/>
  <c r="EV49" i="25"/>
  <c r="NI49" i="25" s="1"/>
  <c r="EV88" i="25"/>
  <c r="NI88" i="25" s="1"/>
  <c r="EV96" i="25"/>
  <c r="NI96" i="25" s="1"/>
  <c r="EV33" i="25"/>
  <c r="NI33" i="25" s="1"/>
  <c r="EV72" i="25"/>
  <c r="NI72" i="25" s="1"/>
  <c r="EV56" i="25"/>
  <c r="NI56" i="25" s="1"/>
  <c r="EV103" i="25"/>
  <c r="NI103" i="25" s="1"/>
  <c r="EV64" i="25"/>
  <c r="NI64" i="25" s="1"/>
  <c r="EV48" i="25"/>
  <c r="NI48" i="25" s="1"/>
  <c r="EV40" i="25"/>
  <c r="NI40" i="25" s="1"/>
  <c r="EV32" i="25"/>
  <c r="NI32" i="25" s="1"/>
  <c r="EV79" i="25"/>
  <c r="NI79" i="25" s="1"/>
  <c r="EV80" i="25"/>
  <c r="NI80" i="25" s="1"/>
  <c r="EV95" i="25"/>
  <c r="NI95" i="25" s="1"/>
  <c r="EV87" i="25"/>
  <c r="NI87" i="25" s="1"/>
  <c r="EV55" i="25"/>
  <c r="NI55" i="25" s="1"/>
  <c r="EV24" i="25"/>
  <c r="NI24" i="25" s="1"/>
  <c r="EV71" i="25"/>
  <c r="NI71" i="25" s="1"/>
  <c r="EV63" i="25"/>
  <c r="NI63" i="25" s="1"/>
  <c r="EV31" i="25"/>
  <c r="NI31" i="25" s="1"/>
  <c r="EV23" i="25"/>
  <c r="NI23" i="25" s="1"/>
  <c r="EV47" i="25"/>
  <c r="NI47" i="25" s="1"/>
  <c r="EV102" i="25"/>
  <c r="NI102" i="25" s="1"/>
  <c r="EV86" i="25"/>
  <c r="NI86" i="25" s="1"/>
  <c r="EV39" i="25"/>
  <c r="NI39" i="25" s="1"/>
  <c r="EV70" i="25"/>
  <c r="NI70" i="25" s="1"/>
  <c r="EV54" i="25"/>
  <c r="NI54" i="25" s="1"/>
  <c r="EV46" i="25"/>
  <c r="NI46" i="25" s="1"/>
  <c r="EV38" i="25"/>
  <c r="NI38" i="25" s="1"/>
  <c r="EV78" i="25"/>
  <c r="NI78" i="25" s="1"/>
  <c r="EV94" i="25"/>
  <c r="NI94" i="25" s="1"/>
  <c r="EV62" i="25"/>
  <c r="NI62" i="25" s="1"/>
  <c r="EV101" i="25"/>
  <c r="NI101" i="25" s="1"/>
  <c r="EV85" i="25"/>
  <c r="NI85" i="25" s="1"/>
  <c r="EV61" i="25"/>
  <c r="NI61" i="25" s="1"/>
  <c r="EV45" i="25"/>
  <c r="NI45" i="25" s="1"/>
  <c r="EV22" i="25"/>
  <c r="NI22" i="25" s="1"/>
  <c r="EV29" i="25"/>
  <c r="NI29" i="25" s="1"/>
  <c r="EV30" i="25"/>
  <c r="NI30" i="25" s="1"/>
  <c r="EV93" i="25"/>
  <c r="NI93" i="25" s="1"/>
  <c r="EV77" i="25"/>
  <c r="NI77" i="25" s="1"/>
  <c r="EV21" i="25"/>
  <c r="NI21" i="25" s="1"/>
  <c r="EV69" i="25"/>
  <c r="NI69" i="25" s="1"/>
  <c r="EV53" i="25"/>
  <c r="NI53" i="25" s="1"/>
  <c r="EV37" i="25"/>
  <c r="NI37" i="25" s="1"/>
  <c r="NH49" i="25"/>
  <c r="NH19" i="25"/>
  <c r="EU13" i="25"/>
  <c r="EU3" i="25" s="1"/>
  <c r="VR13" i="21"/>
  <c r="VR9" i="21" s="1"/>
  <c r="KD4" i="21"/>
  <c r="VO13" i="21"/>
  <c r="VO9" i="21" s="1"/>
  <c r="VT13" i="21"/>
  <c r="VT9" i="21" s="1"/>
  <c r="VX13" i="21"/>
  <c r="VX9" i="21" s="1"/>
  <c r="KJ4" i="21"/>
  <c r="KI4" i="21"/>
  <c r="VW13" i="21"/>
  <c r="VW9" i="21" s="1"/>
  <c r="KC4" i="21"/>
  <c r="VQ13" i="21"/>
  <c r="VQ9" i="21" s="1"/>
  <c r="KB4" i="21"/>
  <c r="VP13" i="21"/>
  <c r="VP9" i="21" s="1"/>
  <c r="KK4" i="21"/>
  <c r="VY13" i="21"/>
  <c r="VY9" i="21" s="1"/>
  <c r="KL13" i="21"/>
  <c r="VN13" i="21"/>
  <c r="KL14" i="21"/>
  <c r="VN14" i="21"/>
  <c r="VZ14" i="21" s="1"/>
  <c r="KX14" i="21"/>
  <c r="WL14" i="21" s="1"/>
  <c r="KP14" i="21"/>
  <c r="WD14" i="21" s="1"/>
  <c r="KN14" i="21"/>
  <c r="WB14" i="21" s="1"/>
  <c r="KQ14" i="21"/>
  <c r="WE14" i="21" s="1"/>
  <c r="KV14" i="21"/>
  <c r="WJ14" i="21" s="1"/>
  <c r="KT14" i="21"/>
  <c r="WH14" i="21" s="1"/>
  <c r="KW14" i="21"/>
  <c r="WK14" i="21" s="1"/>
  <c r="KO14" i="21"/>
  <c r="WC14" i="21" s="1"/>
  <c r="KR14" i="21"/>
  <c r="WF14" i="21" s="1"/>
  <c r="KS14" i="21"/>
  <c r="WG14" i="21" s="1"/>
  <c r="KM14" i="21"/>
  <c r="KU14" i="21"/>
  <c r="WI14" i="21" s="1"/>
  <c r="KM13" i="21"/>
  <c r="KP13" i="21"/>
  <c r="KW13" i="21"/>
  <c r="KS13" i="21"/>
  <c r="KX13" i="21"/>
  <c r="KX9" i="21" s="1"/>
  <c r="KR13" i="21"/>
  <c r="KN13" i="21"/>
  <c r="KN9" i="21" s="1"/>
  <c r="KT13" i="21"/>
  <c r="KQ13" i="21"/>
  <c r="KV13" i="21"/>
  <c r="KV9" i="21" s="1"/>
  <c r="KO13" i="21"/>
  <c r="KU13" i="21"/>
  <c r="VV13" i="21"/>
  <c r="VV9" i="21" s="1"/>
  <c r="VU13" i="21"/>
  <c r="VU9" i="21" s="1"/>
  <c r="KE4" i="21"/>
  <c r="VS13" i="21"/>
  <c r="VS9" i="21" s="1"/>
  <c r="VM13" i="21"/>
  <c r="VM9" i="21" s="1"/>
  <c r="KW9" i="21" l="1"/>
  <c r="KW4" i="21" s="1"/>
  <c r="WA15" i="21"/>
  <c r="WM15" i="21" s="1"/>
  <c r="KY15" i="21"/>
  <c r="KO9" i="21"/>
  <c r="KO4" i="21" s="1"/>
  <c r="KP9" i="21"/>
  <c r="KQ9" i="21"/>
  <c r="KQ4" i="21" s="1"/>
  <c r="KM9" i="21"/>
  <c r="KM4" i="21" s="1"/>
  <c r="KR9" i="21"/>
  <c r="KR4" i="21" s="1"/>
  <c r="KU9" i="21"/>
  <c r="KU4" i="21" s="1"/>
  <c r="VN9" i="21"/>
  <c r="KT9" i="21"/>
  <c r="KT4" i="21" s="1"/>
  <c r="KL9" i="21"/>
  <c r="KL4" i="21" s="1"/>
  <c r="KS9" i="21"/>
  <c r="KS4" i="21" s="1"/>
  <c r="NH13" i="25"/>
  <c r="NI19" i="25"/>
  <c r="NI13" i="25" s="1"/>
  <c r="EV13" i="25"/>
  <c r="EV3" i="25" s="1"/>
  <c r="BI7" i="26"/>
  <c r="EW100" i="25"/>
  <c r="NJ100" i="25" s="1"/>
  <c r="EW84" i="25"/>
  <c r="NJ84" i="25" s="1"/>
  <c r="EW92" i="25"/>
  <c r="NJ92" i="25" s="1"/>
  <c r="EW60" i="25"/>
  <c r="NJ60" i="25" s="1"/>
  <c r="EW76" i="25"/>
  <c r="NJ76" i="25" s="1"/>
  <c r="EW68" i="25"/>
  <c r="NJ68" i="25" s="1"/>
  <c r="EW52" i="25"/>
  <c r="NJ52" i="25" s="1"/>
  <c r="EW44" i="25"/>
  <c r="NJ44" i="25" s="1"/>
  <c r="EW91" i="25"/>
  <c r="NJ91" i="25" s="1"/>
  <c r="EW36" i="25"/>
  <c r="NJ36" i="25" s="1"/>
  <c r="EW20" i="25"/>
  <c r="NJ20" i="25" s="1"/>
  <c r="EW99" i="25"/>
  <c r="NJ99" i="25" s="1"/>
  <c r="EW67" i="25"/>
  <c r="NJ67" i="25" s="1"/>
  <c r="EW75" i="25"/>
  <c r="NJ75" i="25" s="1"/>
  <c r="EW83" i="25"/>
  <c r="NJ83" i="25" s="1"/>
  <c r="EW59" i="25"/>
  <c r="NJ59" i="25" s="1"/>
  <c r="EW51" i="25"/>
  <c r="NJ51" i="25" s="1"/>
  <c r="EW28" i="25"/>
  <c r="NJ28" i="25" s="1"/>
  <c r="EW27" i="25"/>
  <c r="NJ27" i="25" s="1"/>
  <c r="EW35" i="25"/>
  <c r="NJ35" i="25" s="1"/>
  <c r="EW90" i="25"/>
  <c r="NJ90" i="25" s="1"/>
  <c r="EW19" i="25"/>
  <c r="EW43" i="25"/>
  <c r="NJ43" i="25" s="1"/>
  <c r="EW74" i="25"/>
  <c r="NJ74" i="25" s="1"/>
  <c r="EW98" i="25"/>
  <c r="NJ98" i="25" s="1"/>
  <c r="EW82" i="25"/>
  <c r="NJ82" i="25" s="1"/>
  <c r="EW66" i="25"/>
  <c r="NJ66" i="25" s="1"/>
  <c r="EW34" i="25"/>
  <c r="NJ34" i="25" s="1"/>
  <c r="EW58" i="25"/>
  <c r="NJ58" i="25" s="1"/>
  <c r="EW50" i="25"/>
  <c r="NJ50" i="25" s="1"/>
  <c r="EW26" i="25"/>
  <c r="NJ26" i="25" s="1"/>
  <c r="EW81" i="25"/>
  <c r="NJ81" i="25" s="1"/>
  <c r="EW97" i="25"/>
  <c r="NJ97" i="25" s="1"/>
  <c r="EW89" i="25"/>
  <c r="NJ89" i="25" s="1"/>
  <c r="EW73" i="25"/>
  <c r="NJ73" i="25" s="1"/>
  <c r="EW42" i="25"/>
  <c r="NJ42" i="25" s="1"/>
  <c r="EW65" i="25"/>
  <c r="NJ65" i="25" s="1"/>
  <c r="EW41" i="25"/>
  <c r="NJ41" i="25" s="1"/>
  <c r="EW104" i="25"/>
  <c r="NJ104" i="25" s="1"/>
  <c r="EW57" i="25"/>
  <c r="NJ57" i="25" s="1"/>
  <c r="EW49" i="25"/>
  <c r="NJ49" i="25" s="1"/>
  <c r="EW33" i="25"/>
  <c r="NJ33" i="25" s="1"/>
  <c r="EW96" i="25"/>
  <c r="NJ96" i="25" s="1"/>
  <c r="EW72" i="25"/>
  <c r="NJ72" i="25" s="1"/>
  <c r="EW25" i="25"/>
  <c r="NJ25" i="25" s="1"/>
  <c r="EW88" i="25"/>
  <c r="NJ88" i="25" s="1"/>
  <c r="EW80" i="25"/>
  <c r="NJ80" i="25" s="1"/>
  <c r="EW56" i="25"/>
  <c r="NJ56" i="25" s="1"/>
  <c r="EW48" i="25"/>
  <c r="NJ48" i="25" s="1"/>
  <c r="EW32" i="25"/>
  <c r="NJ32" i="25" s="1"/>
  <c r="EW24" i="25"/>
  <c r="NJ24" i="25" s="1"/>
  <c r="EW40" i="25"/>
  <c r="NJ40" i="25" s="1"/>
  <c r="EW64" i="25"/>
  <c r="NJ64" i="25" s="1"/>
  <c r="EW103" i="25"/>
  <c r="NJ103" i="25" s="1"/>
  <c r="EW95" i="25"/>
  <c r="NJ95" i="25" s="1"/>
  <c r="EW79" i="25"/>
  <c r="NJ79" i="25" s="1"/>
  <c r="EW63" i="25"/>
  <c r="NJ63" i="25" s="1"/>
  <c r="EW94" i="25"/>
  <c r="NJ94" i="25" s="1"/>
  <c r="EW87" i="25"/>
  <c r="NJ87" i="25" s="1"/>
  <c r="EW23" i="25"/>
  <c r="NJ23" i="25" s="1"/>
  <c r="EW31" i="25"/>
  <c r="NJ31" i="25" s="1"/>
  <c r="EW39" i="25"/>
  <c r="NJ39" i="25" s="1"/>
  <c r="EW71" i="25"/>
  <c r="NJ71" i="25" s="1"/>
  <c r="EW102" i="25"/>
  <c r="NJ102" i="25" s="1"/>
  <c r="EW55" i="25"/>
  <c r="NJ55" i="25" s="1"/>
  <c r="EW47" i="25"/>
  <c r="NJ47" i="25" s="1"/>
  <c r="EW54" i="25"/>
  <c r="NJ54" i="25" s="1"/>
  <c r="EW22" i="25"/>
  <c r="NJ22" i="25" s="1"/>
  <c r="EW86" i="25"/>
  <c r="NJ86" i="25" s="1"/>
  <c r="EW78" i="25"/>
  <c r="NJ78" i="25" s="1"/>
  <c r="EW38" i="25"/>
  <c r="NJ38" i="25" s="1"/>
  <c r="EW70" i="25"/>
  <c r="NJ70" i="25" s="1"/>
  <c r="EW62" i="25"/>
  <c r="NJ62" i="25" s="1"/>
  <c r="EW46" i="25"/>
  <c r="NJ46" i="25" s="1"/>
  <c r="EW53" i="25"/>
  <c r="NJ53" i="25" s="1"/>
  <c r="EW61" i="25"/>
  <c r="NJ61" i="25" s="1"/>
  <c r="EW45" i="25"/>
  <c r="NJ45" i="25" s="1"/>
  <c r="EW30" i="25"/>
  <c r="NJ30" i="25" s="1"/>
  <c r="EW101" i="25"/>
  <c r="NJ101" i="25" s="1"/>
  <c r="EW85" i="25"/>
  <c r="NJ85" i="25" s="1"/>
  <c r="EW37" i="25"/>
  <c r="NJ37" i="25" s="1"/>
  <c r="EW29" i="25"/>
  <c r="NJ29" i="25" s="1"/>
  <c r="EW93" i="25"/>
  <c r="NJ93" i="25" s="1"/>
  <c r="EW77" i="25"/>
  <c r="NJ77" i="25" s="1"/>
  <c r="EW21" i="25"/>
  <c r="NJ21" i="25" s="1"/>
  <c r="EW69" i="25"/>
  <c r="NJ69" i="25" s="1"/>
  <c r="WC13" i="21"/>
  <c r="WC9" i="21" s="1"/>
  <c r="KN4" i="21"/>
  <c r="WB13" i="21"/>
  <c r="WB9" i="21" s="1"/>
  <c r="WK13" i="21"/>
  <c r="WK9" i="21" s="1"/>
  <c r="KY14" i="21"/>
  <c r="WA14" i="21"/>
  <c r="WM14" i="21" s="1"/>
  <c r="WJ13" i="21"/>
  <c r="WJ9" i="21" s="1"/>
  <c r="KV4" i="21"/>
  <c r="WF13" i="21"/>
  <c r="WF9" i="21" s="1"/>
  <c r="KP4" i="21"/>
  <c r="WD13" i="21"/>
  <c r="WD9" i="21" s="1"/>
  <c r="VZ13" i="21"/>
  <c r="VZ9" i="21" s="1"/>
  <c r="WE13" i="21"/>
  <c r="WE9" i="21" s="1"/>
  <c r="WL13" i="21"/>
  <c r="WL9" i="21" s="1"/>
  <c r="KX4" i="21"/>
  <c r="KY13" i="21"/>
  <c r="WA13" i="21"/>
  <c r="WA9" i="21" s="1"/>
  <c r="WI13" i="21"/>
  <c r="WI9" i="21" s="1"/>
  <c r="WH13" i="21"/>
  <c r="WH9" i="21" s="1"/>
  <c r="WG13" i="21"/>
  <c r="WG9" i="21" s="1"/>
  <c r="KY9" i="21" l="1"/>
  <c r="KY4" i="21" s="1"/>
  <c r="BJ7" i="26"/>
  <c r="EX92" i="25"/>
  <c r="NK92" i="25" s="1"/>
  <c r="EX84" i="25"/>
  <c r="NK84" i="25" s="1"/>
  <c r="EX68" i="25"/>
  <c r="NK68" i="25" s="1"/>
  <c r="EX76" i="25"/>
  <c r="NK76" i="25" s="1"/>
  <c r="EX60" i="25"/>
  <c r="NK60" i="25" s="1"/>
  <c r="EX52" i="25"/>
  <c r="NK52" i="25" s="1"/>
  <c r="EX99" i="25"/>
  <c r="NK99" i="25" s="1"/>
  <c r="EX20" i="25"/>
  <c r="NK20" i="25" s="1"/>
  <c r="EX28" i="25"/>
  <c r="NK28" i="25" s="1"/>
  <c r="EX91" i="25"/>
  <c r="NK91" i="25" s="1"/>
  <c r="EX44" i="25"/>
  <c r="NK44" i="25" s="1"/>
  <c r="EX36" i="25"/>
  <c r="NK36" i="25" s="1"/>
  <c r="EX75" i="25"/>
  <c r="NK75" i="25" s="1"/>
  <c r="EX83" i="25"/>
  <c r="NK83" i="25" s="1"/>
  <c r="EX59" i="25"/>
  <c r="NK59" i="25" s="1"/>
  <c r="EX51" i="25"/>
  <c r="NK51" i="25" s="1"/>
  <c r="EX67" i="25"/>
  <c r="NK67" i="25" s="1"/>
  <c r="EX35" i="25"/>
  <c r="NK35" i="25" s="1"/>
  <c r="EX43" i="25"/>
  <c r="NK43" i="25" s="1"/>
  <c r="EX27" i="25"/>
  <c r="NK27" i="25" s="1"/>
  <c r="EX98" i="25"/>
  <c r="NK98" i="25" s="1"/>
  <c r="EX90" i="25"/>
  <c r="NK90" i="25" s="1"/>
  <c r="EX19" i="25"/>
  <c r="EX34" i="25"/>
  <c r="NK34" i="25" s="1"/>
  <c r="EX74" i="25"/>
  <c r="NK74" i="25" s="1"/>
  <c r="EX42" i="25"/>
  <c r="NK42" i="25" s="1"/>
  <c r="EX66" i="25"/>
  <c r="NK66" i="25" s="1"/>
  <c r="EX82" i="25"/>
  <c r="NK82" i="25" s="1"/>
  <c r="EX26" i="25"/>
  <c r="NK26" i="25" s="1"/>
  <c r="EX81" i="25"/>
  <c r="NK81" i="25" s="1"/>
  <c r="EX58" i="25"/>
  <c r="NK58" i="25" s="1"/>
  <c r="EX65" i="25"/>
  <c r="NK65" i="25" s="1"/>
  <c r="EX97" i="25"/>
  <c r="NK97" i="25" s="1"/>
  <c r="EX50" i="25"/>
  <c r="NK50" i="25" s="1"/>
  <c r="EX89" i="25"/>
  <c r="NK89" i="25" s="1"/>
  <c r="EX49" i="25"/>
  <c r="NK49" i="25" s="1"/>
  <c r="EX33" i="25"/>
  <c r="NK33" i="25" s="1"/>
  <c r="EX73" i="25"/>
  <c r="NK73" i="25" s="1"/>
  <c r="EX57" i="25"/>
  <c r="NK57" i="25" s="1"/>
  <c r="EX41" i="25"/>
  <c r="NK41" i="25" s="1"/>
  <c r="EX96" i="25"/>
  <c r="NK96" i="25" s="1"/>
  <c r="EX80" i="25"/>
  <c r="NK80" i="25" s="1"/>
  <c r="EX104" i="25"/>
  <c r="NK104" i="25" s="1"/>
  <c r="EX64" i="25"/>
  <c r="NK64" i="25" s="1"/>
  <c r="EX72" i="25"/>
  <c r="NK72" i="25" s="1"/>
  <c r="EX25" i="25"/>
  <c r="NK25" i="25" s="1"/>
  <c r="EX88" i="25"/>
  <c r="NK88" i="25" s="1"/>
  <c r="EX32" i="25"/>
  <c r="NK32" i="25" s="1"/>
  <c r="EX48" i="25"/>
  <c r="NK48" i="25" s="1"/>
  <c r="EX24" i="25"/>
  <c r="NK24" i="25" s="1"/>
  <c r="EX56" i="25"/>
  <c r="NK56" i="25" s="1"/>
  <c r="EX40" i="25"/>
  <c r="NK40" i="25" s="1"/>
  <c r="EX103" i="25"/>
  <c r="NK103" i="25" s="1"/>
  <c r="EX55" i="25"/>
  <c r="NK55" i="25" s="1"/>
  <c r="EX87" i="25"/>
  <c r="NK87" i="25" s="1"/>
  <c r="EX79" i="25"/>
  <c r="NK79" i="25" s="1"/>
  <c r="EX95" i="25"/>
  <c r="NK95" i="25" s="1"/>
  <c r="EX71" i="25"/>
  <c r="NK71" i="25" s="1"/>
  <c r="EX63" i="25"/>
  <c r="NK63" i="25" s="1"/>
  <c r="EX94" i="25"/>
  <c r="NK94" i="25" s="1"/>
  <c r="EX23" i="25"/>
  <c r="NK23" i="25" s="1"/>
  <c r="EX102" i="25"/>
  <c r="NK102" i="25" s="1"/>
  <c r="EX39" i="25"/>
  <c r="NK39" i="25" s="1"/>
  <c r="EX47" i="25"/>
  <c r="NK47" i="25" s="1"/>
  <c r="EX62" i="25"/>
  <c r="NK62" i="25" s="1"/>
  <c r="EX86" i="25"/>
  <c r="NK86" i="25" s="1"/>
  <c r="EX46" i="25"/>
  <c r="NK46" i="25" s="1"/>
  <c r="EX70" i="25"/>
  <c r="NK70" i="25" s="1"/>
  <c r="EX54" i="25"/>
  <c r="NK54" i="25" s="1"/>
  <c r="EX78" i="25"/>
  <c r="NK78" i="25" s="1"/>
  <c r="EX31" i="25"/>
  <c r="NK31" i="25" s="1"/>
  <c r="EX38" i="25"/>
  <c r="NK38" i="25" s="1"/>
  <c r="EX22" i="25"/>
  <c r="NK22" i="25" s="1"/>
  <c r="EX37" i="25"/>
  <c r="NK37" i="25" s="1"/>
  <c r="EX61" i="25"/>
  <c r="NK61" i="25" s="1"/>
  <c r="EX53" i="25"/>
  <c r="NK53" i="25" s="1"/>
  <c r="EX30" i="25"/>
  <c r="NK30" i="25" s="1"/>
  <c r="EX77" i="25"/>
  <c r="NK77" i="25" s="1"/>
  <c r="EX45" i="25"/>
  <c r="NK45" i="25" s="1"/>
  <c r="EX101" i="25"/>
  <c r="NK101" i="25" s="1"/>
  <c r="EX85" i="25"/>
  <c r="NK85" i="25" s="1"/>
  <c r="EX69" i="25"/>
  <c r="NK69" i="25" s="1"/>
  <c r="EX29" i="25"/>
  <c r="NK29" i="25" s="1"/>
  <c r="EX93" i="25"/>
  <c r="NK93" i="25" s="1"/>
  <c r="EX21" i="25"/>
  <c r="NK21" i="25" s="1"/>
  <c r="EX100" i="25"/>
  <c r="NK100" i="25" s="1"/>
  <c r="NJ19" i="25"/>
  <c r="NJ13" i="25" s="1"/>
  <c r="EW13" i="25"/>
  <c r="EW3" i="25" s="1"/>
  <c r="WM13" i="21"/>
  <c r="WM9" i="21" s="1"/>
  <c r="NK19" i="25" l="1"/>
  <c r="NK13" i="25" s="1"/>
  <c r="EX13" i="25"/>
  <c r="EX3" i="25" s="1"/>
  <c r="BK7" i="26"/>
  <c r="EY92" i="25"/>
  <c r="EY76" i="25"/>
  <c r="EY84" i="25"/>
  <c r="EY68" i="25"/>
  <c r="EY60" i="25"/>
  <c r="EY36" i="25"/>
  <c r="EY100" i="25"/>
  <c r="EY52" i="25"/>
  <c r="EY99" i="25"/>
  <c r="EY44" i="25"/>
  <c r="EY28" i="25"/>
  <c r="EY91" i="25"/>
  <c r="EY83" i="25"/>
  <c r="EY20" i="25"/>
  <c r="EY75" i="25"/>
  <c r="EY59" i="25"/>
  <c r="EY51" i="25"/>
  <c r="EY43" i="25"/>
  <c r="EY67" i="25"/>
  <c r="EY35" i="25"/>
  <c r="EY19" i="25"/>
  <c r="EY98" i="25"/>
  <c r="EY90" i="25"/>
  <c r="EY27" i="25"/>
  <c r="EY82" i="25"/>
  <c r="EY58" i="25"/>
  <c r="EY34" i="25"/>
  <c r="EY50" i="25"/>
  <c r="EY74" i="25"/>
  <c r="EY42" i="25"/>
  <c r="EY66" i="25"/>
  <c r="EY26" i="25"/>
  <c r="EY81" i="25"/>
  <c r="EY97" i="25"/>
  <c r="EY89" i="25"/>
  <c r="EY65" i="25"/>
  <c r="EY73" i="25"/>
  <c r="EY25" i="25"/>
  <c r="EY104" i="25"/>
  <c r="EY49" i="25"/>
  <c r="EY41" i="25"/>
  <c r="EY88" i="25"/>
  <c r="EY96" i="25"/>
  <c r="EY80" i="25"/>
  <c r="EY57" i="25"/>
  <c r="EY33" i="25"/>
  <c r="EY72" i="25"/>
  <c r="EY40" i="25"/>
  <c r="EY32" i="25"/>
  <c r="EY48" i="25"/>
  <c r="EY56" i="25"/>
  <c r="EY24" i="25"/>
  <c r="EY63" i="25"/>
  <c r="EY103" i="25"/>
  <c r="EY55" i="25"/>
  <c r="EY87" i="25"/>
  <c r="EY79" i="25"/>
  <c r="EY71" i="25"/>
  <c r="EY95" i="25"/>
  <c r="EY64" i="25"/>
  <c r="EY102" i="25"/>
  <c r="EY47" i="25"/>
  <c r="EY39" i="25"/>
  <c r="EY23" i="25"/>
  <c r="EY94" i="25"/>
  <c r="EY30" i="25"/>
  <c r="EY62" i="25"/>
  <c r="EY31" i="25"/>
  <c r="EY86" i="25"/>
  <c r="EY54" i="25"/>
  <c r="EY46" i="25"/>
  <c r="EY70" i="25"/>
  <c r="EY22" i="25"/>
  <c r="EY78" i="25"/>
  <c r="EY38" i="25"/>
  <c r="EY93" i="25"/>
  <c r="EY61" i="25"/>
  <c r="EY21" i="25"/>
  <c r="EY77" i="25"/>
  <c r="EY37" i="25"/>
  <c r="EY53" i="25"/>
  <c r="EY29" i="25"/>
  <c r="EY45" i="25"/>
  <c r="EY101" i="25"/>
  <c r="EY85" i="25"/>
  <c r="EY69" i="25"/>
  <c r="NL86" i="25" l="1"/>
  <c r="NM86" i="25" s="1"/>
  <c r="EZ86" i="25"/>
  <c r="NL93" i="25"/>
  <c r="NM93" i="25" s="1"/>
  <c r="EZ93" i="25"/>
  <c r="NL31" i="25"/>
  <c r="NM31" i="25" s="1"/>
  <c r="EZ31" i="25"/>
  <c r="NL64" i="25"/>
  <c r="NM64" i="25" s="1"/>
  <c r="EZ64" i="25"/>
  <c r="NL24" i="25"/>
  <c r="NM24" i="25" s="1"/>
  <c r="EZ24" i="25"/>
  <c r="NL80" i="25"/>
  <c r="NM80" i="25" s="1"/>
  <c r="EZ80" i="25"/>
  <c r="NL65" i="25"/>
  <c r="NM65" i="25" s="1"/>
  <c r="EZ65" i="25"/>
  <c r="NL50" i="25"/>
  <c r="NM50" i="25" s="1"/>
  <c r="EZ50" i="25"/>
  <c r="NL35" i="25"/>
  <c r="NM35" i="25" s="1"/>
  <c r="EZ35" i="25"/>
  <c r="NL91" i="25"/>
  <c r="NM91" i="25" s="1"/>
  <c r="EZ91" i="25"/>
  <c r="NL68" i="25"/>
  <c r="NM68" i="25" s="1"/>
  <c r="EZ68" i="25"/>
  <c r="NL85" i="25"/>
  <c r="NM85" i="25" s="1"/>
  <c r="EZ85" i="25"/>
  <c r="NL45" i="25"/>
  <c r="NM45" i="25" s="1"/>
  <c r="EZ45" i="25"/>
  <c r="NL38" i="25"/>
  <c r="NM38" i="25" s="1"/>
  <c r="EZ38" i="25"/>
  <c r="NL62" i="25"/>
  <c r="NM62" i="25" s="1"/>
  <c r="EZ62" i="25"/>
  <c r="NL95" i="25"/>
  <c r="NM95" i="25" s="1"/>
  <c r="EZ95" i="25"/>
  <c r="NL56" i="25"/>
  <c r="NM56" i="25" s="1"/>
  <c r="EZ56" i="25"/>
  <c r="NL96" i="25"/>
  <c r="NM96" i="25" s="1"/>
  <c r="EZ96" i="25"/>
  <c r="NL89" i="25"/>
  <c r="NM89" i="25" s="1"/>
  <c r="EZ89" i="25"/>
  <c r="NL34" i="25"/>
  <c r="NM34" i="25" s="1"/>
  <c r="EZ34" i="25"/>
  <c r="NL67" i="25"/>
  <c r="NM67" i="25" s="1"/>
  <c r="EZ67" i="25"/>
  <c r="NL28" i="25"/>
  <c r="NM28" i="25" s="1"/>
  <c r="EZ28" i="25"/>
  <c r="NL84" i="25"/>
  <c r="NM84" i="25" s="1"/>
  <c r="EZ84" i="25"/>
  <c r="NL21" i="25"/>
  <c r="NM21" i="25" s="1"/>
  <c r="EZ21" i="25"/>
  <c r="NL29" i="25"/>
  <c r="NM29" i="25" s="1"/>
  <c r="EZ29" i="25"/>
  <c r="NL78" i="25"/>
  <c r="NM78" i="25" s="1"/>
  <c r="EZ78" i="25"/>
  <c r="NL30" i="25"/>
  <c r="NM30" i="25" s="1"/>
  <c r="EZ30" i="25"/>
  <c r="NL71" i="25"/>
  <c r="NM71" i="25" s="1"/>
  <c r="EZ71" i="25"/>
  <c r="NL48" i="25"/>
  <c r="NM48" i="25" s="1"/>
  <c r="EZ48" i="25"/>
  <c r="NL88" i="25"/>
  <c r="NM88" i="25" s="1"/>
  <c r="EZ88" i="25"/>
  <c r="NL97" i="25"/>
  <c r="NM97" i="25" s="1"/>
  <c r="EZ97" i="25"/>
  <c r="NL58" i="25"/>
  <c r="NM58" i="25" s="1"/>
  <c r="EZ58" i="25"/>
  <c r="NL43" i="25"/>
  <c r="NM43" i="25" s="1"/>
  <c r="EZ43" i="25"/>
  <c r="NL44" i="25"/>
  <c r="NM44" i="25" s="1"/>
  <c r="EZ44" i="25"/>
  <c r="NL76" i="25"/>
  <c r="NM76" i="25" s="1"/>
  <c r="EZ76" i="25"/>
  <c r="NL61" i="25"/>
  <c r="NM61" i="25" s="1"/>
  <c r="EZ61" i="25"/>
  <c r="NL22" i="25"/>
  <c r="NM22" i="25" s="1"/>
  <c r="EZ22" i="25"/>
  <c r="NL94" i="25"/>
  <c r="NM94" i="25" s="1"/>
  <c r="EZ94" i="25"/>
  <c r="NL79" i="25"/>
  <c r="NM79" i="25" s="1"/>
  <c r="EZ79" i="25"/>
  <c r="NL32" i="25"/>
  <c r="NM32" i="25" s="1"/>
  <c r="EZ32" i="25"/>
  <c r="NL41" i="25"/>
  <c r="NM41" i="25" s="1"/>
  <c r="EZ41" i="25"/>
  <c r="NL81" i="25"/>
  <c r="NM81" i="25" s="1"/>
  <c r="EZ81" i="25"/>
  <c r="NL82" i="25"/>
  <c r="NM82" i="25" s="1"/>
  <c r="EZ82" i="25"/>
  <c r="NL51" i="25"/>
  <c r="NM51" i="25" s="1"/>
  <c r="EZ51" i="25"/>
  <c r="NL99" i="25"/>
  <c r="NM99" i="25" s="1"/>
  <c r="EZ99" i="25"/>
  <c r="NL92" i="25"/>
  <c r="NM92" i="25" s="1"/>
  <c r="EZ92" i="25"/>
  <c r="NL53" i="25"/>
  <c r="NM53" i="25" s="1"/>
  <c r="EZ53" i="25"/>
  <c r="NL37" i="25"/>
  <c r="NM37" i="25" s="1"/>
  <c r="EZ37" i="25"/>
  <c r="NL70" i="25"/>
  <c r="NM70" i="25" s="1"/>
  <c r="EZ70" i="25"/>
  <c r="NL23" i="25"/>
  <c r="NM23" i="25" s="1"/>
  <c r="EZ23" i="25"/>
  <c r="NL87" i="25"/>
  <c r="NM87" i="25" s="1"/>
  <c r="EZ87" i="25"/>
  <c r="NL40" i="25"/>
  <c r="NM40" i="25" s="1"/>
  <c r="EZ40" i="25"/>
  <c r="NL49" i="25"/>
  <c r="NM49" i="25" s="1"/>
  <c r="EZ49" i="25"/>
  <c r="NL26" i="25"/>
  <c r="NM26" i="25" s="1"/>
  <c r="EZ26" i="25"/>
  <c r="NL27" i="25"/>
  <c r="NM27" i="25" s="1"/>
  <c r="EZ27" i="25"/>
  <c r="NL59" i="25"/>
  <c r="NM59" i="25" s="1"/>
  <c r="EZ59" i="25"/>
  <c r="NL52" i="25"/>
  <c r="NM52" i="25" s="1"/>
  <c r="EZ52" i="25"/>
  <c r="BL7" i="26"/>
  <c r="FA100" i="25"/>
  <c r="FA84" i="25"/>
  <c r="FA76" i="25"/>
  <c r="FA92" i="25"/>
  <c r="FA68" i="25"/>
  <c r="FA60" i="25"/>
  <c r="FA52" i="25"/>
  <c r="FA36" i="25"/>
  <c r="FA44" i="25"/>
  <c r="FA99" i="25"/>
  <c r="FA20" i="25"/>
  <c r="FA91" i="25"/>
  <c r="FA28" i="25"/>
  <c r="FA83" i="25"/>
  <c r="FA67" i="25"/>
  <c r="FA51" i="25"/>
  <c r="FA75" i="25"/>
  <c r="FA59" i="25"/>
  <c r="FA27" i="25"/>
  <c r="FA19" i="25"/>
  <c r="FA43" i="25"/>
  <c r="FA35" i="25"/>
  <c r="FA90" i="25"/>
  <c r="FA98" i="25"/>
  <c r="FA82" i="25"/>
  <c r="FA58" i="25"/>
  <c r="FA66" i="25"/>
  <c r="FA50" i="25"/>
  <c r="FA34" i="25"/>
  <c r="FA74" i="25"/>
  <c r="FA42" i="25"/>
  <c r="FA73" i="25"/>
  <c r="FA89" i="25"/>
  <c r="FA26" i="25"/>
  <c r="FA97" i="25"/>
  <c r="FA81" i="25"/>
  <c r="FA65" i="25"/>
  <c r="FA25" i="25"/>
  <c r="FA33" i="25"/>
  <c r="FA57" i="25"/>
  <c r="FA41" i="25"/>
  <c r="FA80" i="25"/>
  <c r="FA88" i="25"/>
  <c r="FA104" i="25"/>
  <c r="FA96" i="25"/>
  <c r="FA72" i="25"/>
  <c r="FA49" i="25"/>
  <c r="FA40" i="25"/>
  <c r="FA48" i="25"/>
  <c r="FA32" i="25"/>
  <c r="FA64" i="25"/>
  <c r="FA56" i="25"/>
  <c r="FA24" i="25"/>
  <c r="FA95" i="25"/>
  <c r="FA103" i="25"/>
  <c r="FA63" i="25"/>
  <c r="FA79" i="25"/>
  <c r="FA71" i="25"/>
  <c r="FA87" i="25"/>
  <c r="FA31" i="25"/>
  <c r="FA102" i="25"/>
  <c r="FA47" i="25"/>
  <c r="FA55" i="25"/>
  <c r="FA94" i="25"/>
  <c r="FA23" i="25"/>
  <c r="FA78" i="25"/>
  <c r="FA38" i="25"/>
  <c r="FA62" i="25"/>
  <c r="FA22" i="25"/>
  <c r="FA30" i="25"/>
  <c r="FA70" i="25"/>
  <c r="FA39" i="25"/>
  <c r="FA86" i="25"/>
  <c r="FA54" i="25"/>
  <c r="FA46" i="25"/>
  <c r="FA69" i="25"/>
  <c r="FA93" i="25"/>
  <c r="FA61" i="25"/>
  <c r="FA21" i="25"/>
  <c r="FA101" i="25"/>
  <c r="FA85" i="25"/>
  <c r="FA37" i="25"/>
  <c r="FA29" i="25"/>
  <c r="FA53" i="25"/>
  <c r="FA77" i="25"/>
  <c r="FA45" i="25"/>
  <c r="NL69" i="25"/>
  <c r="NM69" i="25" s="1"/>
  <c r="EZ69" i="25"/>
  <c r="NL101" i="25"/>
  <c r="NM101" i="25" s="1"/>
  <c r="EZ101" i="25"/>
  <c r="NL77" i="25"/>
  <c r="NM77" i="25" s="1"/>
  <c r="EZ77" i="25"/>
  <c r="NL46" i="25"/>
  <c r="NM46" i="25" s="1"/>
  <c r="EZ46" i="25"/>
  <c r="NL39" i="25"/>
  <c r="NM39" i="25" s="1"/>
  <c r="EZ39" i="25"/>
  <c r="NL55" i="25"/>
  <c r="NM55" i="25" s="1"/>
  <c r="EZ55" i="25"/>
  <c r="NL72" i="25"/>
  <c r="NM72" i="25" s="1"/>
  <c r="EZ72" i="25"/>
  <c r="NL104" i="25"/>
  <c r="NM104" i="25" s="1"/>
  <c r="EZ104" i="25"/>
  <c r="NL66" i="25"/>
  <c r="NM66" i="25" s="1"/>
  <c r="EZ66" i="25"/>
  <c r="NL90" i="25"/>
  <c r="NM90" i="25" s="1"/>
  <c r="EZ90" i="25"/>
  <c r="NL75" i="25"/>
  <c r="NM75" i="25" s="1"/>
  <c r="EZ75" i="25"/>
  <c r="NL100" i="25"/>
  <c r="NM100" i="25" s="1"/>
  <c r="EZ100" i="25"/>
  <c r="NL54" i="25"/>
  <c r="NM54" i="25" s="1"/>
  <c r="EZ54" i="25"/>
  <c r="NL47" i="25"/>
  <c r="NM47" i="25" s="1"/>
  <c r="EZ47" i="25"/>
  <c r="NL103" i="25"/>
  <c r="NM103" i="25" s="1"/>
  <c r="EZ103" i="25"/>
  <c r="NL33" i="25"/>
  <c r="NM33" i="25" s="1"/>
  <c r="EZ33" i="25"/>
  <c r="NL25" i="25"/>
  <c r="NM25" i="25" s="1"/>
  <c r="EZ25" i="25"/>
  <c r="NL42" i="25"/>
  <c r="NM42" i="25" s="1"/>
  <c r="EZ42" i="25"/>
  <c r="NL98" i="25"/>
  <c r="NM98" i="25" s="1"/>
  <c r="EZ98" i="25"/>
  <c r="NL20" i="25"/>
  <c r="NM20" i="25" s="1"/>
  <c r="EZ20" i="25"/>
  <c r="NL36" i="25"/>
  <c r="NM36" i="25" s="1"/>
  <c r="EZ36" i="25"/>
  <c r="NL102" i="25"/>
  <c r="NM102" i="25" s="1"/>
  <c r="EZ102" i="25"/>
  <c r="NL63" i="25"/>
  <c r="NM63" i="25" s="1"/>
  <c r="EZ63" i="25"/>
  <c r="NL57" i="25"/>
  <c r="NM57" i="25" s="1"/>
  <c r="EZ57" i="25"/>
  <c r="NL73" i="25"/>
  <c r="NM73" i="25" s="1"/>
  <c r="EZ73" i="25"/>
  <c r="NL74" i="25"/>
  <c r="NM74" i="25" s="1"/>
  <c r="EZ74" i="25"/>
  <c r="NL19" i="25"/>
  <c r="EY13" i="25"/>
  <c r="EY3" i="25" s="1"/>
  <c r="EZ19" i="25"/>
  <c r="NL83" i="25"/>
  <c r="NM83" i="25" s="1"/>
  <c r="EZ83" i="25"/>
  <c r="NL60" i="25"/>
  <c r="NM60" i="25" s="1"/>
  <c r="EZ60" i="25"/>
  <c r="NN45" i="25" l="1"/>
  <c r="NN30" i="25"/>
  <c r="EZ13" i="25"/>
  <c r="EZ3" i="25" s="1"/>
  <c r="NN77" i="25"/>
  <c r="NN93" i="25"/>
  <c r="NN22" i="25"/>
  <c r="NN102" i="25"/>
  <c r="NN24" i="25"/>
  <c r="NN96" i="25"/>
  <c r="NN65" i="25"/>
  <c r="NN34" i="25"/>
  <c r="NN43" i="25"/>
  <c r="NN28" i="25"/>
  <c r="NN68" i="25"/>
  <c r="NN69" i="25"/>
  <c r="NN31" i="25"/>
  <c r="NN56" i="25"/>
  <c r="NN104" i="25"/>
  <c r="NN81" i="25"/>
  <c r="NN50" i="25"/>
  <c r="NN19" i="25"/>
  <c r="FA13" i="25"/>
  <c r="FA3" i="25" s="1"/>
  <c r="NN91" i="25"/>
  <c r="NN92" i="25"/>
  <c r="NN62" i="25"/>
  <c r="NL13" i="25"/>
  <c r="NM19" i="25"/>
  <c r="NM13" i="25" s="1"/>
  <c r="NN29" i="25"/>
  <c r="NN46" i="25"/>
  <c r="NN38" i="25"/>
  <c r="NN87" i="25"/>
  <c r="NN64" i="25"/>
  <c r="NN88" i="25"/>
  <c r="NN97" i="25"/>
  <c r="NN66" i="25"/>
  <c r="NN27" i="25"/>
  <c r="NN20" i="25"/>
  <c r="NN76" i="25"/>
  <c r="NN37" i="25"/>
  <c r="NN71" i="25"/>
  <c r="NN32" i="25"/>
  <c r="NN80" i="25"/>
  <c r="NN26" i="25"/>
  <c r="NN58" i="25"/>
  <c r="NN59" i="25"/>
  <c r="NN99" i="25"/>
  <c r="NN84" i="25"/>
  <c r="NN78" i="25"/>
  <c r="NN85" i="25"/>
  <c r="NN86" i="25"/>
  <c r="NN23" i="25"/>
  <c r="NN79" i="25"/>
  <c r="NN48" i="25"/>
  <c r="NN41" i="25"/>
  <c r="NN89" i="25"/>
  <c r="NN82" i="25"/>
  <c r="NN75" i="25"/>
  <c r="NN44" i="25"/>
  <c r="NN100" i="25"/>
  <c r="NN54" i="25"/>
  <c r="NN101" i="25"/>
  <c r="NN94" i="25"/>
  <c r="NN40" i="25"/>
  <c r="NN57" i="25"/>
  <c r="NN73" i="25"/>
  <c r="NN98" i="25"/>
  <c r="NN51" i="25"/>
  <c r="NN36" i="25"/>
  <c r="BM7" i="26"/>
  <c r="FB100" i="25"/>
  <c r="NO100" i="25" s="1"/>
  <c r="FB92" i="25"/>
  <c r="NO92" i="25" s="1"/>
  <c r="FB84" i="25"/>
  <c r="NO84" i="25" s="1"/>
  <c r="FB76" i="25"/>
  <c r="NO76" i="25" s="1"/>
  <c r="FB60" i="25"/>
  <c r="NO60" i="25" s="1"/>
  <c r="FB52" i="25"/>
  <c r="NO52" i="25" s="1"/>
  <c r="FB44" i="25"/>
  <c r="NO44" i="25" s="1"/>
  <c r="FB36" i="25"/>
  <c r="NO36" i="25" s="1"/>
  <c r="FB68" i="25"/>
  <c r="NO68" i="25" s="1"/>
  <c r="FB20" i="25"/>
  <c r="NO20" i="25" s="1"/>
  <c r="FB99" i="25"/>
  <c r="NO99" i="25" s="1"/>
  <c r="FB28" i="25"/>
  <c r="NO28" i="25" s="1"/>
  <c r="FB75" i="25"/>
  <c r="NO75" i="25" s="1"/>
  <c r="FB91" i="25"/>
  <c r="NO91" i="25" s="1"/>
  <c r="FB67" i="25"/>
  <c r="NO67" i="25" s="1"/>
  <c r="FB51" i="25"/>
  <c r="NO51" i="25" s="1"/>
  <c r="FB59" i="25"/>
  <c r="NO59" i="25" s="1"/>
  <c r="FB27" i="25"/>
  <c r="NO27" i="25" s="1"/>
  <c r="FB19" i="25"/>
  <c r="FB35" i="25"/>
  <c r="NO35" i="25" s="1"/>
  <c r="FB83" i="25"/>
  <c r="NO83" i="25" s="1"/>
  <c r="FB43" i="25"/>
  <c r="NO43" i="25" s="1"/>
  <c r="FB90" i="25"/>
  <c r="NO90" i="25" s="1"/>
  <c r="FB66" i="25"/>
  <c r="NO66" i="25" s="1"/>
  <c r="FB50" i="25"/>
  <c r="NO50" i="25" s="1"/>
  <c r="FB98" i="25"/>
  <c r="NO98" i="25" s="1"/>
  <c r="FB42" i="25"/>
  <c r="NO42" i="25" s="1"/>
  <c r="FB89" i="25"/>
  <c r="NO89" i="25" s="1"/>
  <c r="FB65" i="25"/>
  <c r="NO65" i="25" s="1"/>
  <c r="FB26" i="25"/>
  <c r="NO26" i="25" s="1"/>
  <c r="FB73" i="25"/>
  <c r="NO73" i="25" s="1"/>
  <c r="FB97" i="25"/>
  <c r="NO97" i="25" s="1"/>
  <c r="FB74" i="25"/>
  <c r="NO74" i="25" s="1"/>
  <c r="FB82" i="25"/>
  <c r="NO82" i="25" s="1"/>
  <c r="FB33" i="25"/>
  <c r="NO33" i="25" s="1"/>
  <c r="FB49" i="25"/>
  <c r="NO49" i="25" s="1"/>
  <c r="FB25" i="25"/>
  <c r="NO25" i="25" s="1"/>
  <c r="FB104" i="25"/>
  <c r="NO104" i="25" s="1"/>
  <c r="FB58" i="25"/>
  <c r="NO58" i="25" s="1"/>
  <c r="FB81" i="25"/>
  <c r="NO81" i="25" s="1"/>
  <c r="FB80" i="25"/>
  <c r="NO80" i="25" s="1"/>
  <c r="FB41" i="25"/>
  <c r="NO41" i="25" s="1"/>
  <c r="FB34" i="25"/>
  <c r="NO34" i="25" s="1"/>
  <c r="FB88" i="25"/>
  <c r="NO88" i="25" s="1"/>
  <c r="FB57" i="25"/>
  <c r="NO57" i="25" s="1"/>
  <c r="FB96" i="25"/>
  <c r="NO96" i="25" s="1"/>
  <c r="FB72" i="25"/>
  <c r="NO72" i="25" s="1"/>
  <c r="FB64" i="25"/>
  <c r="NO64" i="25" s="1"/>
  <c r="FB48" i="25"/>
  <c r="NO48" i="25" s="1"/>
  <c r="FB32" i="25"/>
  <c r="NO32" i="25" s="1"/>
  <c r="FB40" i="25"/>
  <c r="NO40" i="25" s="1"/>
  <c r="FB24" i="25"/>
  <c r="NO24" i="25" s="1"/>
  <c r="FB56" i="25"/>
  <c r="NO56" i="25" s="1"/>
  <c r="FB103" i="25"/>
  <c r="NO103" i="25" s="1"/>
  <c r="FB95" i="25"/>
  <c r="NO95" i="25" s="1"/>
  <c r="FB71" i="25"/>
  <c r="NO71" i="25" s="1"/>
  <c r="FB79" i="25"/>
  <c r="NO79" i="25" s="1"/>
  <c r="FB87" i="25"/>
  <c r="NO87" i="25" s="1"/>
  <c r="FB23" i="25"/>
  <c r="NO23" i="25" s="1"/>
  <c r="FB39" i="25"/>
  <c r="NO39" i="25" s="1"/>
  <c r="FB102" i="25"/>
  <c r="NO102" i="25" s="1"/>
  <c r="FB31" i="25"/>
  <c r="NO31" i="25" s="1"/>
  <c r="FB55" i="25"/>
  <c r="NO55" i="25" s="1"/>
  <c r="FB47" i="25"/>
  <c r="NO47" i="25" s="1"/>
  <c r="FB63" i="25"/>
  <c r="NO63" i="25" s="1"/>
  <c r="FB86" i="25"/>
  <c r="NO86" i="25" s="1"/>
  <c r="FB54" i="25"/>
  <c r="NO54" i="25" s="1"/>
  <c r="FB46" i="25"/>
  <c r="NO46" i="25" s="1"/>
  <c r="FB94" i="25"/>
  <c r="NO94" i="25" s="1"/>
  <c r="FB38" i="25"/>
  <c r="NO38" i="25" s="1"/>
  <c r="FB78" i="25"/>
  <c r="NO78" i="25" s="1"/>
  <c r="FB62" i="25"/>
  <c r="NO62" i="25" s="1"/>
  <c r="FB30" i="25"/>
  <c r="NO30" i="25" s="1"/>
  <c r="FB22" i="25"/>
  <c r="NO22" i="25" s="1"/>
  <c r="FB70" i="25"/>
  <c r="NO70" i="25" s="1"/>
  <c r="FB93" i="25"/>
  <c r="NO93" i="25" s="1"/>
  <c r="FB37" i="25"/>
  <c r="NO37" i="25" s="1"/>
  <c r="FB69" i="25"/>
  <c r="NO69" i="25" s="1"/>
  <c r="FB61" i="25"/>
  <c r="NO61" i="25" s="1"/>
  <c r="FB53" i="25"/>
  <c r="NO53" i="25" s="1"/>
  <c r="FB101" i="25"/>
  <c r="NO101" i="25" s="1"/>
  <c r="FB85" i="25"/>
  <c r="NO85" i="25" s="1"/>
  <c r="FB21" i="25"/>
  <c r="NO21" i="25" s="1"/>
  <c r="FB77" i="25"/>
  <c r="NO77" i="25" s="1"/>
  <c r="FB45" i="25"/>
  <c r="NO45" i="25" s="1"/>
  <c r="FB29" i="25"/>
  <c r="NO29" i="25" s="1"/>
  <c r="NN53" i="25"/>
  <c r="NN39" i="25"/>
  <c r="NN63" i="25"/>
  <c r="NN21" i="25"/>
  <c r="NN70" i="25"/>
  <c r="NN55" i="25"/>
  <c r="NN103" i="25"/>
  <c r="NN49" i="25"/>
  <c r="NN33" i="25"/>
  <c r="NN42" i="25"/>
  <c r="NN90" i="25"/>
  <c r="NN67" i="25"/>
  <c r="NN52" i="25"/>
  <c r="NN61" i="25"/>
  <c r="NN47" i="25"/>
  <c r="NN95" i="25"/>
  <c r="NN72" i="25"/>
  <c r="NN25" i="25"/>
  <c r="NN74" i="25"/>
  <c r="NN35" i="25"/>
  <c r="NN83" i="25"/>
  <c r="NN60" i="25"/>
  <c r="NO19" i="25" l="1"/>
  <c r="NO13" i="25" s="1"/>
  <c r="FB13" i="25"/>
  <c r="FB3" i="25" s="1"/>
  <c r="NN13" i="25"/>
  <c r="BN7" i="26"/>
  <c r="FC92" i="25"/>
  <c r="NP92" i="25" s="1"/>
  <c r="FC100" i="25"/>
  <c r="FC84" i="25"/>
  <c r="FC76" i="25"/>
  <c r="NP76" i="25" s="1"/>
  <c r="FC68" i="25"/>
  <c r="NP68" i="25" s="1"/>
  <c r="FC44" i="25"/>
  <c r="NP44" i="25" s="1"/>
  <c r="FC36" i="25"/>
  <c r="NP36" i="25" s="1"/>
  <c r="FC60" i="25"/>
  <c r="FC52" i="25"/>
  <c r="FC99" i="25"/>
  <c r="NP99" i="25" s="1"/>
  <c r="FC20" i="25"/>
  <c r="NP20" i="25" s="1"/>
  <c r="FC91" i="25"/>
  <c r="NP91" i="25" s="1"/>
  <c r="FC28" i="25"/>
  <c r="NP28" i="25" s="1"/>
  <c r="FC83" i="25"/>
  <c r="FC67" i="25"/>
  <c r="FC59" i="25"/>
  <c r="NP59" i="25" s="1"/>
  <c r="FC75" i="25"/>
  <c r="NP75" i="25" s="1"/>
  <c r="FC51" i="25"/>
  <c r="NP51" i="25" s="1"/>
  <c r="FC43" i="25"/>
  <c r="NP43" i="25" s="1"/>
  <c r="FC27" i="25"/>
  <c r="NP27" i="25" s="1"/>
  <c r="FC35" i="25"/>
  <c r="FC90" i="25"/>
  <c r="FC98" i="25"/>
  <c r="NP98" i="25" s="1"/>
  <c r="FC19" i="25"/>
  <c r="FC82" i="25"/>
  <c r="NP82" i="25" s="1"/>
  <c r="FC58" i="25"/>
  <c r="NP58" i="25" s="1"/>
  <c r="FC34" i="25"/>
  <c r="NP34" i="25" s="1"/>
  <c r="FC74" i="25"/>
  <c r="FC50" i="25"/>
  <c r="NP50" i="25" s="1"/>
  <c r="FC66" i="25"/>
  <c r="NP66" i="25" s="1"/>
  <c r="FC42" i="25"/>
  <c r="FC89" i="25"/>
  <c r="NP89" i="25" s="1"/>
  <c r="FC65" i="25"/>
  <c r="NP65" i="25" s="1"/>
  <c r="FC81" i="25"/>
  <c r="NP81" i="25" s="1"/>
  <c r="FC97" i="25"/>
  <c r="NP97" i="25" s="1"/>
  <c r="FC73" i="25"/>
  <c r="NP73" i="25" s="1"/>
  <c r="FC41" i="25"/>
  <c r="NP41" i="25" s="1"/>
  <c r="FC26" i="25"/>
  <c r="NP26" i="25" s="1"/>
  <c r="FC57" i="25"/>
  <c r="NP57" i="25" s="1"/>
  <c r="FC25" i="25"/>
  <c r="FC49" i="25"/>
  <c r="FC33" i="25"/>
  <c r="FC80" i="25"/>
  <c r="NP80" i="25" s="1"/>
  <c r="FC64" i="25"/>
  <c r="NP64" i="25" s="1"/>
  <c r="FC104" i="25"/>
  <c r="NP104" i="25" s="1"/>
  <c r="FC88" i="25"/>
  <c r="NP88" i="25" s="1"/>
  <c r="FC56" i="25"/>
  <c r="NP56" i="25" s="1"/>
  <c r="FC72" i="25"/>
  <c r="FC48" i="25"/>
  <c r="NP48" i="25" s="1"/>
  <c r="FC32" i="25"/>
  <c r="NP32" i="25" s="1"/>
  <c r="FC96" i="25"/>
  <c r="NP96" i="25" s="1"/>
  <c r="FC40" i="25"/>
  <c r="NP40" i="25" s="1"/>
  <c r="FC24" i="25"/>
  <c r="NP24" i="25" s="1"/>
  <c r="FC87" i="25"/>
  <c r="NP87" i="25" s="1"/>
  <c r="FC55" i="25"/>
  <c r="FC103" i="25"/>
  <c r="FC63" i="25"/>
  <c r="FC95" i="25"/>
  <c r="FC71" i="25"/>
  <c r="NP71" i="25" s="1"/>
  <c r="FC79" i="25"/>
  <c r="NP79" i="25" s="1"/>
  <c r="FC47" i="25"/>
  <c r="FC39" i="25"/>
  <c r="FC23" i="25"/>
  <c r="NP23" i="25" s="1"/>
  <c r="FC102" i="25"/>
  <c r="NP102" i="25" s="1"/>
  <c r="FC31" i="25"/>
  <c r="NP31" i="25" s="1"/>
  <c r="FC54" i="25"/>
  <c r="NP54" i="25" s="1"/>
  <c r="FC38" i="25"/>
  <c r="NP38" i="25" s="1"/>
  <c r="FC86" i="25"/>
  <c r="NP86" i="25" s="1"/>
  <c r="FC78" i="25"/>
  <c r="NP78" i="25" s="1"/>
  <c r="FC70" i="25"/>
  <c r="FC62" i="25"/>
  <c r="NP62" i="25" s="1"/>
  <c r="FC46" i="25"/>
  <c r="NP46" i="25" s="1"/>
  <c r="FC94" i="25"/>
  <c r="NP94" i="25" s="1"/>
  <c r="FC30" i="25"/>
  <c r="NP30" i="25" s="1"/>
  <c r="FC77" i="25"/>
  <c r="NP77" i="25" s="1"/>
  <c r="FC29" i="25"/>
  <c r="NP29" i="25" s="1"/>
  <c r="FC22" i="25"/>
  <c r="NP22" i="25" s="1"/>
  <c r="FC93" i="25"/>
  <c r="NP93" i="25" s="1"/>
  <c r="FC69" i="25"/>
  <c r="NP69" i="25" s="1"/>
  <c r="FC45" i="25"/>
  <c r="NP45" i="25" s="1"/>
  <c r="FC53" i="25"/>
  <c r="NP53" i="25" s="1"/>
  <c r="FC101" i="25"/>
  <c r="NP101" i="25" s="1"/>
  <c r="FC85" i="25"/>
  <c r="NP85" i="25" s="1"/>
  <c r="FC61" i="25"/>
  <c r="FC37" i="25"/>
  <c r="NP37" i="25" s="1"/>
  <c r="FC21" i="25"/>
  <c r="NP55" i="25" l="1"/>
  <c r="NP42" i="25"/>
  <c r="NP67" i="25"/>
  <c r="NP70" i="25"/>
  <c r="NP39" i="25"/>
  <c r="NP90" i="25"/>
  <c r="NP83" i="25"/>
  <c r="NP47" i="25"/>
  <c r="NP35" i="25"/>
  <c r="NP61" i="25"/>
  <c r="NP74" i="25"/>
  <c r="NP21" i="25"/>
  <c r="NP84" i="25"/>
  <c r="NP95" i="25"/>
  <c r="NP33" i="25"/>
  <c r="NP100" i="25"/>
  <c r="NP63" i="25"/>
  <c r="NP49" i="25"/>
  <c r="NP52" i="25"/>
  <c r="NP103" i="25"/>
  <c r="NP72" i="25"/>
  <c r="NP25" i="25"/>
  <c r="NP19" i="25"/>
  <c r="FC13" i="25"/>
  <c r="FC3" i="25" s="1"/>
  <c r="NP60" i="25"/>
  <c r="BO7" i="26"/>
  <c r="FD100" i="25"/>
  <c r="NQ100" i="25" s="1"/>
  <c r="FD92" i="25"/>
  <c r="NQ92" i="25" s="1"/>
  <c r="FD84" i="25"/>
  <c r="NQ84" i="25" s="1"/>
  <c r="FD68" i="25"/>
  <c r="FD76" i="25"/>
  <c r="FD44" i="25"/>
  <c r="NQ44" i="25" s="1"/>
  <c r="FD60" i="25"/>
  <c r="NQ60" i="25" s="1"/>
  <c r="FD36" i="25"/>
  <c r="FD52" i="25"/>
  <c r="NQ52" i="25" s="1"/>
  <c r="FD28" i="25"/>
  <c r="FD20" i="25"/>
  <c r="NQ20" i="25" s="1"/>
  <c r="FD99" i="25"/>
  <c r="NQ99" i="25" s="1"/>
  <c r="FD67" i="25"/>
  <c r="NQ67" i="25" s="1"/>
  <c r="FD75" i="25"/>
  <c r="NQ75" i="25" s="1"/>
  <c r="FD83" i="25"/>
  <c r="NQ83" i="25" s="1"/>
  <c r="FD91" i="25"/>
  <c r="FD51" i="25"/>
  <c r="FD59" i="25"/>
  <c r="NQ59" i="25" s="1"/>
  <c r="FD35" i="25"/>
  <c r="NQ35" i="25" s="1"/>
  <c r="FD43" i="25"/>
  <c r="NQ43" i="25" s="1"/>
  <c r="FD90" i="25"/>
  <c r="NQ90" i="25" s="1"/>
  <c r="FD98" i="25"/>
  <c r="NQ98" i="25" s="1"/>
  <c r="FD19" i="25"/>
  <c r="FD27" i="25"/>
  <c r="FD82" i="25"/>
  <c r="FD42" i="25"/>
  <c r="NQ42" i="25" s="1"/>
  <c r="FD74" i="25"/>
  <c r="NQ74" i="25" s="1"/>
  <c r="FD58" i="25"/>
  <c r="FD50" i="25"/>
  <c r="NQ50" i="25" s="1"/>
  <c r="FD34" i="25"/>
  <c r="FD73" i="25"/>
  <c r="NQ73" i="25" s="1"/>
  <c r="FD89" i="25"/>
  <c r="FD66" i="25"/>
  <c r="FD65" i="25"/>
  <c r="FD81" i="25"/>
  <c r="FD26" i="25"/>
  <c r="FD97" i="25"/>
  <c r="NQ97" i="25" s="1"/>
  <c r="FD25" i="25"/>
  <c r="NQ25" i="25" s="1"/>
  <c r="FD41" i="25"/>
  <c r="NQ41" i="25" s="1"/>
  <c r="FD57" i="25"/>
  <c r="FD49" i="25"/>
  <c r="NQ49" i="25" s="1"/>
  <c r="FD33" i="25"/>
  <c r="NQ33" i="25" s="1"/>
  <c r="FD96" i="25"/>
  <c r="FD72" i="25"/>
  <c r="NQ72" i="25" s="1"/>
  <c r="FD104" i="25"/>
  <c r="FD88" i="25"/>
  <c r="NQ88" i="25" s="1"/>
  <c r="FD80" i="25"/>
  <c r="NQ80" i="25" s="1"/>
  <c r="FD56" i="25"/>
  <c r="FD64" i="25"/>
  <c r="FD40" i="25"/>
  <c r="FD24" i="25"/>
  <c r="NQ24" i="25" s="1"/>
  <c r="FD48" i="25"/>
  <c r="NQ48" i="25" s="1"/>
  <c r="FD32" i="25"/>
  <c r="NQ32" i="25" s="1"/>
  <c r="FD79" i="25"/>
  <c r="FD63" i="25"/>
  <c r="NQ63" i="25" s="1"/>
  <c r="FD95" i="25"/>
  <c r="NQ95" i="25" s="1"/>
  <c r="FD103" i="25"/>
  <c r="NQ103" i="25" s="1"/>
  <c r="FD87" i="25"/>
  <c r="FD71" i="25"/>
  <c r="FD55" i="25"/>
  <c r="NQ55" i="25" s="1"/>
  <c r="FD39" i="25"/>
  <c r="NQ39" i="25" s="1"/>
  <c r="FD102" i="25"/>
  <c r="FD47" i="25"/>
  <c r="NQ47" i="25" s="1"/>
  <c r="FD23" i="25"/>
  <c r="FD31" i="25"/>
  <c r="NQ31" i="25" s="1"/>
  <c r="FD94" i="25"/>
  <c r="NQ94" i="25" s="1"/>
  <c r="FD86" i="25"/>
  <c r="NQ86" i="25" s="1"/>
  <c r="FD46" i="25"/>
  <c r="NQ46" i="25" s="1"/>
  <c r="FD78" i="25"/>
  <c r="NQ78" i="25" s="1"/>
  <c r="FD62" i="25"/>
  <c r="NQ62" i="25" s="1"/>
  <c r="FD70" i="25"/>
  <c r="NQ70" i="25" s="1"/>
  <c r="FD54" i="25"/>
  <c r="FD45" i="25"/>
  <c r="FD38" i="25"/>
  <c r="NQ38" i="25" s="1"/>
  <c r="FD30" i="25"/>
  <c r="FD22" i="25"/>
  <c r="NQ22" i="25" s="1"/>
  <c r="FD93" i="25"/>
  <c r="FD29" i="25"/>
  <c r="NQ29" i="25" s="1"/>
  <c r="FD37" i="25"/>
  <c r="NQ37" i="25" s="1"/>
  <c r="FD77" i="25"/>
  <c r="NQ77" i="25" s="1"/>
  <c r="FD69" i="25"/>
  <c r="FD53" i="25"/>
  <c r="NQ53" i="25" s="1"/>
  <c r="FD101" i="25"/>
  <c r="NQ101" i="25" s="1"/>
  <c r="FD85" i="25"/>
  <c r="NQ85" i="25" s="1"/>
  <c r="FD61" i="25"/>
  <c r="NQ61" i="25" s="1"/>
  <c r="FD21" i="25"/>
  <c r="NQ21" i="25" s="1"/>
  <c r="NP13" i="25" l="1"/>
  <c r="NQ87" i="25"/>
  <c r="NQ40" i="25"/>
  <c r="NQ65" i="25"/>
  <c r="NQ28" i="25"/>
  <c r="NQ69" i="25"/>
  <c r="NQ64" i="25"/>
  <c r="NQ66" i="25"/>
  <c r="NQ82" i="25"/>
  <c r="NQ51" i="25"/>
  <c r="NQ45" i="25"/>
  <c r="NQ54" i="25"/>
  <c r="NQ23" i="25"/>
  <c r="NQ56" i="25"/>
  <c r="NQ57" i="25"/>
  <c r="NQ89" i="25"/>
  <c r="NQ27" i="25"/>
  <c r="NQ91" i="25"/>
  <c r="NQ36" i="25"/>
  <c r="BP7" i="26"/>
  <c r="FE100" i="25"/>
  <c r="NR100" i="25" s="1"/>
  <c r="FE92" i="25"/>
  <c r="NR92" i="25" s="1"/>
  <c r="FE84" i="25"/>
  <c r="NR84" i="25" s="1"/>
  <c r="FE60" i="25"/>
  <c r="NR60" i="25" s="1"/>
  <c r="FE68" i="25"/>
  <c r="NR68" i="25" s="1"/>
  <c r="FE76" i="25"/>
  <c r="NR76" i="25" s="1"/>
  <c r="FE44" i="25"/>
  <c r="NR44" i="25" s="1"/>
  <c r="FE52" i="25"/>
  <c r="NR52" i="25" s="1"/>
  <c r="FE36" i="25"/>
  <c r="NR36" i="25" s="1"/>
  <c r="FE28" i="25"/>
  <c r="NR28" i="25" s="1"/>
  <c r="FE99" i="25"/>
  <c r="NR99" i="25" s="1"/>
  <c r="FE83" i="25"/>
  <c r="NR83" i="25" s="1"/>
  <c r="FE67" i="25"/>
  <c r="NR67" i="25" s="1"/>
  <c r="FE75" i="25"/>
  <c r="NR75" i="25" s="1"/>
  <c r="FE91" i="25"/>
  <c r="NR91" i="25" s="1"/>
  <c r="FE20" i="25"/>
  <c r="NR20" i="25" s="1"/>
  <c r="FE59" i="25"/>
  <c r="NR59" i="25" s="1"/>
  <c r="FE51" i="25"/>
  <c r="NR51" i="25" s="1"/>
  <c r="FE35" i="25"/>
  <c r="NR35" i="25" s="1"/>
  <c r="FE43" i="25"/>
  <c r="NR43" i="25" s="1"/>
  <c r="FE27" i="25"/>
  <c r="NR27" i="25" s="1"/>
  <c r="FE90" i="25"/>
  <c r="NR90" i="25" s="1"/>
  <c r="FE19" i="25"/>
  <c r="FE74" i="25"/>
  <c r="NR74" i="25" s="1"/>
  <c r="FE66" i="25"/>
  <c r="NR66" i="25" s="1"/>
  <c r="FE42" i="25"/>
  <c r="NR42" i="25" s="1"/>
  <c r="FE98" i="25"/>
  <c r="NR98" i="25" s="1"/>
  <c r="FE82" i="25"/>
  <c r="NR82" i="25" s="1"/>
  <c r="FE58" i="25"/>
  <c r="NR58" i="25" s="1"/>
  <c r="FE50" i="25"/>
  <c r="NR50" i="25" s="1"/>
  <c r="FE34" i="25"/>
  <c r="NR34" i="25" s="1"/>
  <c r="FE26" i="25"/>
  <c r="NR26" i="25" s="1"/>
  <c r="FE57" i="25"/>
  <c r="NR57" i="25" s="1"/>
  <c r="FE97" i="25"/>
  <c r="NR97" i="25" s="1"/>
  <c r="FE73" i="25"/>
  <c r="NR73" i="25" s="1"/>
  <c r="FE89" i="25"/>
  <c r="NR89" i="25" s="1"/>
  <c r="FE81" i="25"/>
  <c r="NR81" i="25" s="1"/>
  <c r="FE65" i="25"/>
  <c r="NR65" i="25" s="1"/>
  <c r="FE25" i="25"/>
  <c r="NR25" i="25" s="1"/>
  <c r="FE41" i="25"/>
  <c r="NR41" i="25" s="1"/>
  <c r="FE104" i="25"/>
  <c r="NR104" i="25" s="1"/>
  <c r="FE49" i="25"/>
  <c r="NR49" i="25" s="1"/>
  <c r="FE33" i="25"/>
  <c r="NR33" i="25" s="1"/>
  <c r="FE96" i="25"/>
  <c r="NR96" i="25" s="1"/>
  <c r="FE72" i="25"/>
  <c r="NR72" i="25" s="1"/>
  <c r="FE64" i="25"/>
  <c r="NR64" i="25" s="1"/>
  <c r="FE88" i="25"/>
  <c r="NR88" i="25" s="1"/>
  <c r="FE80" i="25"/>
  <c r="NR80" i="25" s="1"/>
  <c r="FE56" i="25"/>
  <c r="NR56" i="25" s="1"/>
  <c r="FE24" i="25"/>
  <c r="NR24" i="25" s="1"/>
  <c r="FE103" i="25"/>
  <c r="NR103" i="25" s="1"/>
  <c r="FE40" i="25"/>
  <c r="NR40" i="25" s="1"/>
  <c r="FE87" i="25"/>
  <c r="NR87" i="25" s="1"/>
  <c r="FE55" i="25"/>
  <c r="NR55" i="25" s="1"/>
  <c r="FE95" i="25"/>
  <c r="NR95" i="25" s="1"/>
  <c r="FE79" i="25"/>
  <c r="NR79" i="25" s="1"/>
  <c r="FE63" i="25"/>
  <c r="NR63" i="25" s="1"/>
  <c r="FE32" i="25"/>
  <c r="NR32" i="25" s="1"/>
  <c r="FE48" i="25"/>
  <c r="NR48" i="25" s="1"/>
  <c r="FE94" i="25"/>
  <c r="FE31" i="25"/>
  <c r="NR31" i="25" s="1"/>
  <c r="FE23" i="25"/>
  <c r="NR23" i="25" s="1"/>
  <c r="FE47" i="25"/>
  <c r="NR47" i="25" s="1"/>
  <c r="FE39" i="25"/>
  <c r="NR39" i="25" s="1"/>
  <c r="FE102" i="25"/>
  <c r="NR102" i="25" s="1"/>
  <c r="FE71" i="25"/>
  <c r="NR71" i="25" s="1"/>
  <c r="FE62" i="25"/>
  <c r="NR62" i="25" s="1"/>
  <c r="FE70" i="25"/>
  <c r="NR70" i="25" s="1"/>
  <c r="FE54" i="25"/>
  <c r="NR54" i="25" s="1"/>
  <c r="FE30" i="25"/>
  <c r="NR30" i="25" s="1"/>
  <c r="FE46" i="25"/>
  <c r="FE38" i="25"/>
  <c r="NR38" i="25" s="1"/>
  <c r="FE78" i="25"/>
  <c r="NR78" i="25" s="1"/>
  <c r="FE86" i="25"/>
  <c r="NR86" i="25" s="1"/>
  <c r="FE53" i="25"/>
  <c r="NR53" i="25" s="1"/>
  <c r="FE37" i="25"/>
  <c r="NR37" i="25" s="1"/>
  <c r="FE101" i="25"/>
  <c r="NR101" i="25" s="1"/>
  <c r="FE85" i="25"/>
  <c r="NR85" i="25" s="1"/>
  <c r="FE61" i="25"/>
  <c r="NR61" i="25" s="1"/>
  <c r="FE45" i="25"/>
  <c r="NR45" i="25" s="1"/>
  <c r="FE22" i="25"/>
  <c r="NR22" i="25" s="1"/>
  <c r="FE29" i="25"/>
  <c r="NR29" i="25" s="1"/>
  <c r="FE93" i="25"/>
  <c r="NR93" i="25" s="1"/>
  <c r="FE77" i="25"/>
  <c r="FE21" i="25"/>
  <c r="NR21" i="25" s="1"/>
  <c r="FE69" i="25"/>
  <c r="NR69" i="25" s="1"/>
  <c r="NQ19" i="25"/>
  <c r="FD13" i="25"/>
  <c r="FD3" i="25" s="1"/>
  <c r="NQ102" i="25"/>
  <c r="NQ79" i="25"/>
  <c r="NQ34" i="25"/>
  <c r="NQ104" i="25"/>
  <c r="NQ76" i="25"/>
  <c r="NQ93" i="25"/>
  <c r="NQ26" i="25"/>
  <c r="NQ58" i="25"/>
  <c r="NQ68" i="25"/>
  <c r="NQ30" i="25"/>
  <c r="NQ71" i="25"/>
  <c r="NQ96" i="25"/>
  <c r="NQ81" i="25"/>
  <c r="NR46" i="25" l="1"/>
  <c r="NR19" i="25"/>
  <c r="FE13" i="25"/>
  <c r="FE3" i="25" s="1"/>
  <c r="NR77" i="25"/>
  <c r="NR94" i="25"/>
  <c r="NQ13" i="25"/>
  <c r="BQ7" i="26"/>
  <c r="FF100" i="25"/>
  <c r="FF84" i="25"/>
  <c r="FF92" i="25"/>
  <c r="NS92" i="25" s="1"/>
  <c r="FF76" i="25"/>
  <c r="FF68" i="25"/>
  <c r="FF60" i="25"/>
  <c r="FF36" i="25"/>
  <c r="NS36" i="25" s="1"/>
  <c r="FF52" i="25"/>
  <c r="FF44" i="25"/>
  <c r="FF91" i="25"/>
  <c r="NS91" i="25" s="1"/>
  <c r="FF20" i="25"/>
  <c r="NS20" i="25" s="1"/>
  <c r="FF28" i="25"/>
  <c r="NS28" i="25" s="1"/>
  <c r="FF99" i="25"/>
  <c r="NS99" i="25" s="1"/>
  <c r="FF83" i="25"/>
  <c r="NS83" i="25" s="1"/>
  <c r="FF59" i="25"/>
  <c r="FF51" i="25"/>
  <c r="NS51" i="25" s="1"/>
  <c r="FF75" i="25"/>
  <c r="NS75" i="25" s="1"/>
  <c r="FF67" i="25"/>
  <c r="FF35" i="25"/>
  <c r="FF43" i="25"/>
  <c r="FF27" i="25"/>
  <c r="NS27" i="25" s="1"/>
  <c r="FF19" i="25"/>
  <c r="FF90" i="25"/>
  <c r="FF98" i="25"/>
  <c r="NS98" i="25" s="1"/>
  <c r="FF42" i="25"/>
  <c r="NS42" i="25" s="1"/>
  <c r="FF74" i="25"/>
  <c r="FF82" i="25"/>
  <c r="NS82" i="25" s="1"/>
  <c r="FF66" i="25"/>
  <c r="NS66" i="25" s="1"/>
  <c r="FF34" i="25"/>
  <c r="FF58" i="25"/>
  <c r="FF50" i="25"/>
  <c r="FF26" i="25"/>
  <c r="FF89" i="25"/>
  <c r="NS89" i="25" s="1"/>
  <c r="FF81" i="25"/>
  <c r="FF97" i="25"/>
  <c r="FF73" i="25"/>
  <c r="FF49" i="25"/>
  <c r="FF33" i="25"/>
  <c r="FF65" i="25"/>
  <c r="NS65" i="25" s="1"/>
  <c r="FF41" i="25"/>
  <c r="NS41" i="25" s="1"/>
  <c r="FF104" i="25"/>
  <c r="FF25" i="25"/>
  <c r="FF57" i="25"/>
  <c r="NS57" i="25" s="1"/>
  <c r="FF96" i="25"/>
  <c r="FF72" i="25"/>
  <c r="NS72" i="25" s="1"/>
  <c r="FF64" i="25"/>
  <c r="NS64" i="25" s="1"/>
  <c r="FF40" i="25"/>
  <c r="NS40" i="25" s="1"/>
  <c r="FF88" i="25"/>
  <c r="FF48" i="25"/>
  <c r="FF32" i="25"/>
  <c r="FF80" i="25"/>
  <c r="NS80" i="25" s="1"/>
  <c r="FF56" i="25"/>
  <c r="NS56" i="25" s="1"/>
  <c r="FF24" i="25"/>
  <c r="FF103" i="25"/>
  <c r="FF71" i="25"/>
  <c r="FF55" i="25"/>
  <c r="FF87" i="25"/>
  <c r="NS87" i="25" s="1"/>
  <c r="FF95" i="25"/>
  <c r="NS95" i="25" s="1"/>
  <c r="FF79" i="25"/>
  <c r="FF63" i="25"/>
  <c r="FF94" i="25"/>
  <c r="NS94" i="25" s="1"/>
  <c r="FF23" i="25"/>
  <c r="NS23" i="25" s="1"/>
  <c r="FF31" i="25"/>
  <c r="NS31" i="25" s="1"/>
  <c r="FF39" i="25"/>
  <c r="FF102" i="25"/>
  <c r="FF70" i="25"/>
  <c r="FF62" i="25"/>
  <c r="FF54" i="25"/>
  <c r="NS54" i="25" s="1"/>
  <c r="FF47" i="25"/>
  <c r="FF86" i="25"/>
  <c r="FF78" i="25"/>
  <c r="FF46" i="25"/>
  <c r="NS46" i="25" s="1"/>
  <c r="FF38" i="25"/>
  <c r="NS38" i="25" s="1"/>
  <c r="FF69" i="25"/>
  <c r="NS69" i="25" s="1"/>
  <c r="FF53" i="25"/>
  <c r="FF61" i="25"/>
  <c r="FF45" i="25"/>
  <c r="NS45" i="25" s="1"/>
  <c r="FF30" i="25"/>
  <c r="FF101" i="25"/>
  <c r="NS101" i="25" s="1"/>
  <c r="FF85" i="25"/>
  <c r="FF29" i="25"/>
  <c r="NS29" i="25" s="1"/>
  <c r="FF37" i="25"/>
  <c r="FF93" i="25"/>
  <c r="NS93" i="25" s="1"/>
  <c r="FF77" i="25"/>
  <c r="NS77" i="25" s="1"/>
  <c r="FF22" i="25"/>
  <c r="NS22" i="25" s="1"/>
  <c r="FF21" i="25"/>
  <c r="NS85" i="25" l="1"/>
  <c r="NS39" i="25"/>
  <c r="NS55" i="25"/>
  <c r="NS88" i="25"/>
  <c r="NS26" i="25"/>
  <c r="NS52" i="25"/>
  <c r="BR7" i="26"/>
  <c r="FG92" i="25"/>
  <c r="NT92" i="25" s="1"/>
  <c r="FG84" i="25"/>
  <c r="NT84" i="25" s="1"/>
  <c r="FG68" i="25"/>
  <c r="NT68" i="25" s="1"/>
  <c r="FG60" i="25"/>
  <c r="NT60" i="25" s="1"/>
  <c r="FG76" i="25"/>
  <c r="NT76" i="25" s="1"/>
  <c r="FG44" i="25"/>
  <c r="NT44" i="25" s="1"/>
  <c r="FG36" i="25"/>
  <c r="NT36" i="25" s="1"/>
  <c r="FG99" i="25"/>
  <c r="NT99" i="25" s="1"/>
  <c r="FG52" i="25"/>
  <c r="NT52" i="25" s="1"/>
  <c r="FG28" i="25"/>
  <c r="FG20" i="25"/>
  <c r="NT20" i="25" s="1"/>
  <c r="FG91" i="25"/>
  <c r="NT91" i="25" s="1"/>
  <c r="FG83" i="25"/>
  <c r="FG75" i="25"/>
  <c r="NT75" i="25" s="1"/>
  <c r="FG59" i="25"/>
  <c r="NT59" i="25" s="1"/>
  <c r="FG51" i="25"/>
  <c r="NT51" i="25" s="1"/>
  <c r="FG67" i="25"/>
  <c r="NT67" i="25" s="1"/>
  <c r="FG35" i="25"/>
  <c r="NT35" i="25" s="1"/>
  <c r="FG43" i="25"/>
  <c r="NT43" i="25" s="1"/>
  <c r="FG27" i="25"/>
  <c r="NT27" i="25" s="1"/>
  <c r="FG19" i="25"/>
  <c r="FG98" i="25"/>
  <c r="NT98" i="25" s="1"/>
  <c r="FG90" i="25"/>
  <c r="NT90" i="25" s="1"/>
  <c r="FG82" i="25"/>
  <c r="FG58" i="25"/>
  <c r="NT58" i="25" s="1"/>
  <c r="FG50" i="25"/>
  <c r="NT50" i="25" s="1"/>
  <c r="FG34" i="25"/>
  <c r="NT34" i="25" s="1"/>
  <c r="FG74" i="25"/>
  <c r="NT74" i="25" s="1"/>
  <c r="FG42" i="25"/>
  <c r="NT42" i="25" s="1"/>
  <c r="FG66" i="25"/>
  <c r="FG89" i="25"/>
  <c r="NT89" i="25" s="1"/>
  <c r="FG26" i="25"/>
  <c r="NT26" i="25" s="1"/>
  <c r="FG81" i="25"/>
  <c r="NT81" i="25" s="1"/>
  <c r="FG65" i="25"/>
  <c r="NT65" i="25" s="1"/>
  <c r="FG97" i="25"/>
  <c r="NT97" i="25" s="1"/>
  <c r="FG73" i="25"/>
  <c r="NT73" i="25" s="1"/>
  <c r="FG49" i="25"/>
  <c r="NT49" i="25" s="1"/>
  <c r="FG33" i="25"/>
  <c r="NT33" i="25" s="1"/>
  <c r="FG57" i="25"/>
  <c r="NT57" i="25" s="1"/>
  <c r="FG41" i="25"/>
  <c r="NT41" i="25" s="1"/>
  <c r="FG25" i="25"/>
  <c r="NT25" i="25" s="1"/>
  <c r="FG104" i="25"/>
  <c r="NT104" i="25" s="1"/>
  <c r="FG96" i="25"/>
  <c r="NT96" i="25" s="1"/>
  <c r="FG88" i="25"/>
  <c r="NT88" i="25" s="1"/>
  <c r="FG64" i="25"/>
  <c r="NT64" i="25" s="1"/>
  <c r="FG32" i="25"/>
  <c r="NT32" i="25" s="1"/>
  <c r="FG40" i="25"/>
  <c r="NT40" i="25" s="1"/>
  <c r="FG24" i="25"/>
  <c r="NT24" i="25" s="1"/>
  <c r="FG56" i="25"/>
  <c r="NT56" i="25" s="1"/>
  <c r="FG80" i="25"/>
  <c r="NT80" i="25" s="1"/>
  <c r="FG72" i="25"/>
  <c r="NT72" i="25" s="1"/>
  <c r="FG48" i="25"/>
  <c r="NT48" i="25" s="1"/>
  <c r="FG103" i="25"/>
  <c r="NT103" i="25" s="1"/>
  <c r="FG79" i="25"/>
  <c r="NT79" i="25" s="1"/>
  <c r="FG55" i="25"/>
  <c r="NT55" i="25" s="1"/>
  <c r="FG87" i="25"/>
  <c r="NT87" i="25" s="1"/>
  <c r="FG71" i="25"/>
  <c r="NT71" i="25" s="1"/>
  <c r="FG95" i="25"/>
  <c r="NT95" i="25" s="1"/>
  <c r="FG94" i="25"/>
  <c r="NT94" i="25" s="1"/>
  <c r="FG23" i="25"/>
  <c r="NT23" i="25" s="1"/>
  <c r="FG102" i="25"/>
  <c r="NT102" i="25" s="1"/>
  <c r="FG63" i="25"/>
  <c r="NT63" i="25" s="1"/>
  <c r="FG31" i="25"/>
  <c r="NT31" i="25" s="1"/>
  <c r="FG47" i="25"/>
  <c r="NT47" i="25" s="1"/>
  <c r="FG39" i="25"/>
  <c r="NT39" i="25" s="1"/>
  <c r="FG86" i="25"/>
  <c r="NT86" i="25" s="1"/>
  <c r="FG46" i="25"/>
  <c r="NT46" i="25" s="1"/>
  <c r="FG62" i="25"/>
  <c r="NT62" i="25" s="1"/>
  <c r="FG30" i="25"/>
  <c r="NT30" i="25" s="1"/>
  <c r="FG70" i="25"/>
  <c r="NT70" i="25" s="1"/>
  <c r="FG54" i="25"/>
  <c r="NT54" i="25" s="1"/>
  <c r="FG78" i="25"/>
  <c r="NT78" i="25" s="1"/>
  <c r="FG38" i="25"/>
  <c r="NT38" i="25" s="1"/>
  <c r="FG21" i="25"/>
  <c r="NT21" i="25" s="1"/>
  <c r="FG37" i="25"/>
  <c r="NT37" i="25" s="1"/>
  <c r="FG61" i="25"/>
  <c r="NT61" i="25" s="1"/>
  <c r="FG53" i="25"/>
  <c r="NT53" i="25" s="1"/>
  <c r="FG22" i="25"/>
  <c r="NT22" i="25" s="1"/>
  <c r="FG77" i="25"/>
  <c r="NT77" i="25" s="1"/>
  <c r="FG45" i="25"/>
  <c r="NT45" i="25" s="1"/>
  <c r="FG29" i="25"/>
  <c r="NT29" i="25" s="1"/>
  <c r="FG101" i="25"/>
  <c r="NT101" i="25" s="1"/>
  <c r="FG85" i="25"/>
  <c r="NT85" i="25" s="1"/>
  <c r="FG69" i="25"/>
  <c r="NT69" i="25" s="1"/>
  <c r="FG93" i="25"/>
  <c r="NT93" i="25" s="1"/>
  <c r="FG100" i="25"/>
  <c r="NT100" i="25" s="1"/>
  <c r="NS78" i="25"/>
  <c r="NS90" i="25"/>
  <c r="NS59" i="25"/>
  <c r="NS50" i="25"/>
  <c r="NS21" i="25"/>
  <c r="NS30" i="25"/>
  <c r="NS86" i="25"/>
  <c r="NS103" i="25"/>
  <c r="NS33" i="25"/>
  <c r="NS58" i="25"/>
  <c r="NS19" i="25"/>
  <c r="FF13" i="25"/>
  <c r="FF3" i="25" s="1"/>
  <c r="NS60" i="25"/>
  <c r="NS24" i="25"/>
  <c r="NS49" i="25"/>
  <c r="NS34" i="25"/>
  <c r="NS68" i="25"/>
  <c r="NS47" i="25"/>
  <c r="NS61" i="25"/>
  <c r="NS63" i="25"/>
  <c r="NS96" i="25"/>
  <c r="NS73" i="25"/>
  <c r="NS43" i="25"/>
  <c r="NS76" i="25"/>
  <c r="NS71" i="25"/>
  <c r="NS53" i="25"/>
  <c r="NS62" i="25"/>
  <c r="NS79" i="25"/>
  <c r="NS97" i="25"/>
  <c r="NS35" i="25"/>
  <c r="NS37" i="25"/>
  <c r="NS70" i="25"/>
  <c r="NS32" i="25"/>
  <c r="NS25" i="25"/>
  <c r="NS81" i="25"/>
  <c r="NS74" i="25"/>
  <c r="NS67" i="25"/>
  <c r="NS84" i="25"/>
  <c r="NS102" i="25"/>
  <c r="NS48" i="25"/>
  <c r="NS104" i="25"/>
  <c r="NS44" i="25"/>
  <c r="NS100" i="25"/>
  <c r="NR13" i="25"/>
  <c r="NS13" i="25" l="1"/>
  <c r="NT82" i="25"/>
  <c r="BS7" i="26"/>
  <c r="FH100" i="25"/>
  <c r="FH84" i="25"/>
  <c r="FH92" i="25"/>
  <c r="NU92" i="25" s="1"/>
  <c r="FH76" i="25"/>
  <c r="FH68" i="25"/>
  <c r="FH52" i="25"/>
  <c r="NU52" i="25" s="1"/>
  <c r="FH60" i="25"/>
  <c r="FH44" i="25"/>
  <c r="NU44" i="25" s="1"/>
  <c r="FH36" i="25"/>
  <c r="NU36" i="25" s="1"/>
  <c r="FH28" i="25"/>
  <c r="NU28" i="25" s="1"/>
  <c r="FH99" i="25"/>
  <c r="NU99" i="25" s="1"/>
  <c r="FH20" i="25"/>
  <c r="NU20" i="25" s="1"/>
  <c r="FH91" i="25"/>
  <c r="NU91" i="25" s="1"/>
  <c r="FH83" i="25"/>
  <c r="NU83" i="25" s="1"/>
  <c r="FH75" i="25"/>
  <c r="NU75" i="25" s="1"/>
  <c r="FH67" i="25"/>
  <c r="FH59" i="25"/>
  <c r="NU59" i="25" s="1"/>
  <c r="FH51" i="25"/>
  <c r="NU51" i="25" s="1"/>
  <c r="FH27" i="25"/>
  <c r="NU27" i="25" s="1"/>
  <c r="FH19" i="25"/>
  <c r="FH35" i="25"/>
  <c r="FH43" i="25"/>
  <c r="NU43" i="25" s="1"/>
  <c r="FH98" i="25"/>
  <c r="NU98" i="25" s="1"/>
  <c r="FH90" i="25"/>
  <c r="FH82" i="25"/>
  <c r="NU82" i="25" s="1"/>
  <c r="FH58" i="25"/>
  <c r="FH50" i="25"/>
  <c r="NU50" i="25" s="1"/>
  <c r="FH74" i="25"/>
  <c r="FH42" i="25"/>
  <c r="NU42" i="25" s="1"/>
  <c r="FH66" i="25"/>
  <c r="NU66" i="25" s="1"/>
  <c r="FH73" i="25"/>
  <c r="NU73" i="25" s="1"/>
  <c r="FH34" i="25"/>
  <c r="FH26" i="25"/>
  <c r="NU26" i="25" s="1"/>
  <c r="FH81" i="25"/>
  <c r="FH97" i="25"/>
  <c r="NU97" i="25" s="1"/>
  <c r="FH89" i="25"/>
  <c r="NU89" i="25" s="1"/>
  <c r="FH25" i="25"/>
  <c r="FH65" i="25"/>
  <c r="NU65" i="25" s="1"/>
  <c r="FH49" i="25"/>
  <c r="FH33" i="25"/>
  <c r="FH57" i="25"/>
  <c r="NU57" i="25" s="1"/>
  <c r="FH64" i="25"/>
  <c r="NU64" i="25" s="1"/>
  <c r="FH88" i="25"/>
  <c r="NU88" i="25" s="1"/>
  <c r="FH41" i="25"/>
  <c r="NU41" i="25" s="1"/>
  <c r="FH96" i="25"/>
  <c r="FH80" i="25"/>
  <c r="NU80" i="25" s="1"/>
  <c r="FH104" i="25"/>
  <c r="FH72" i="25"/>
  <c r="NU72" i="25" s="1"/>
  <c r="FH48" i="25"/>
  <c r="NU48" i="25" s="1"/>
  <c r="FH103" i="25"/>
  <c r="FH56" i="25"/>
  <c r="NU56" i="25" s="1"/>
  <c r="FH32" i="25"/>
  <c r="NU32" i="25" s="1"/>
  <c r="FH24" i="25"/>
  <c r="NU24" i="25" s="1"/>
  <c r="FH40" i="25"/>
  <c r="NU40" i="25" s="1"/>
  <c r="FH63" i="25"/>
  <c r="FH79" i="25"/>
  <c r="FH87" i="25"/>
  <c r="NU87" i="25" s="1"/>
  <c r="FH71" i="25"/>
  <c r="FH95" i="25"/>
  <c r="NU95" i="25" s="1"/>
  <c r="FH31" i="25"/>
  <c r="NU31" i="25" s="1"/>
  <c r="FH102" i="25"/>
  <c r="FH94" i="25"/>
  <c r="NU94" i="25" s="1"/>
  <c r="FH47" i="25"/>
  <c r="FH55" i="25"/>
  <c r="NU55" i="25" s="1"/>
  <c r="FH39" i="25"/>
  <c r="NU39" i="25" s="1"/>
  <c r="FH78" i="25"/>
  <c r="NU78" i="25" s="1"/>
  <c r="FH46" i="25"/>
  <c r="NU46" i="25" s="1"/>
  <c r="FH30" i="25"/>
  <c r="FH23" i="25"/>
  <c r="NU23" i="25" s="1"/>
  <c r="FH86" i="25"/>
  <c r="NU86" i="25" s="1"/>
  <c r="FH62" i="25"/>
  <c r="NU62" i="25" s="1"/>
  <c r="FH54" i="25"/>
  <c r="NU54" i="25" s="1"/>
  <c r="FH70" i="25"/>
  <c r="FH93" i="25"/>
  <c r="NU93" i="25" s="1"/>
  <c r="FH61" i="25"/>
  <c r="FH21" i="25"/>
  <c r="FH77" i="25"/>
  <c r="NU77" i="25" s="1"/>
  <c r="FH38" i="25"/>
  <c r="NU38" i="25" s="1"/>
  <c r="FH53" i="25"/>
  <c r="NU53" i="25" s="1"/>
  <c r="FH29" i="25"/>
  <c r="NU29" i="25" s="1"/>
  <c r="FH22" i="25"/>
  <c r="NU22" i="25" s="1"/>
  <c r="FH45" i="25"/>
  <c r="NU45" i="25" s="1"/>
  <c r="FH101" i="25"/>
  <c r="NU101" i="25" s="1"/>
  <c r="FH85" i="25"/>
  <c r="NU85" i="25" s="1"/>
  <c r="FH69" i="25"/>
  <c r="NU69" i="25" s="1"/>
  <c r="FH37" i="25"/>
  <c r="NU37" i="25" s="1"/>
  <c r="NT66" i="25"/>
  <c r="NT19" i="25"/>
  <c r="FG13" i="25"/>
  <c r="FG3" i="25" s="1"/>
  <c r="NT83" i="25"/>
  <c r="NT28" i="25"/>
  <c r="NU79" i="25" l="1"/>
  <c r="NU33" i="25"/>
  <c r="NU34" i="25"/>
  <c r="NU90" i="25"/>
  <c r="NU67" i="25"/>
  <c r="BT7" i="26"/>
  <c r="FI100" i="25"/>
  <c r="NV100" i="25" s="1"/>
  <c r="FI84" i="25"/>
  <c r="NV84" i="25" s="1"/>
  <c r="FI76" i="25"/>
  <c r="NV76" i="25" s="1"/>
  <c r="FI92" i="25"/>
  <c r="NV92" i="25" s="1"/>
  <c r="FI60" i="25"/>
  <c r="NV60" i="25" s="1"/>
  <c r="FI52" i="25"/>
  <c r="NV52" i="25" s="1"/>
  <c r="FI68" i="25"/>
  <c r="NV68" i="25" s="1"/>
  <c r="FI44" i="25"/>
  <c r="NV44" i="25" s="1"/>
  <c r="FI36" i="25"/>
  <c r="NV36" i="25" s="1"/>
  <c r="FI20" i="25"/>
  <c r="NV20" i="25" s="1"/>
  <c r="FI99" i="25"/>
  <c r="NV99" i="25" s="1"/>
  <c r="FI28" i="25"/>
  <c r="NV28" i="25" s="1"/>
  <c r="FI91" i="25"/>
  <c r="NV91" i="25" s="1"/>
  <c r="FI75" i="25"/>
  <c r="NV75" i="25" s="1"/>
  <c r="FI67" i="25"/>
  <c r="NV67" i="25" s="1"/>
  <c r="FI83" i="25"/>
  <c r="NV83" i="25" s="1"/>
  <c r="FI51" i="25"/>
  <c r="NV51" i="25" s="1"/>
  <c r="FI59" i="25"/>
  <c r="NV59" i="25" s="1"/>
  <c r="FI27" i="25"/>
  <c r="NV27" i="25" s="1"/>
  <c r="FI43" i="25"/>
  <c r="NV43" i="25" s="1"/>
  <c r="FI35" i="25"/>
  <c r="NV35" i="25" s="1"/>
  <c r="FI90" i="25"/>
  <c r="NV90" i="25" s="1"/>
  <c r="FI98" i="25"/>
  <c r="NV98" i="25" s="1"/>
  <c r="FI19" i="25"/>
  <c r="FI82" i="25"/>
  <c r="NV82" i="25" s="1"/>
  <c r="FI58" i="25"/>
  <c r="NV58" i="25" s="1"/>
  <c r="FI66" i="25"/>
  <c r="NV66" i="25" s="1"/>
  <c r="FI50" i="25"/>
  <c r="NV50" i="25" s="1"/>
  <c r="FI34" i="25"/>
  <c r="NV34" i="25" s="1"/>
  <c r="FI74" i="25"/>
  <c r="NV74" i="25" s="1"/>
  <c r="FI42" i="25"/>
  <c r="NV42" i="25" s="1"/>
  <c r="FI65" i="25"/>
  <c r="NV65" i="25" s="1"/>
  <c r="FI73" i="25"/>
  <c r="NV73" i="25" s="1"/>
  <c r="FI89" i="25"/>
  <c r="NV89" i="25" s="1"/>
  <c r="FI26" i="25"/>
  <c r="NV26" i="25" s="1"/>
  <c r="FI97" i="25"/>
  <c r="NV97" i="25" s="1"/>
  <c r="FI81" i="25"/>
  <c r="NV81" i="25" s="1"/>
  <c r="FI57" i="25"/>
  <c r="NV57" i="25" s="1"/>
  <c r="FI49" i="25"/>
  <c r="NV49" i="25" s="1"/>
  <c r="FI41" i="25"/>
  <c r="NV41" i="25" s="1"/>
  <c r="FI25" i="25"/>
  <c r="NV25" i="25" s="1"/>
  <c r="FI33" i="25"/>
  <c r="NV33" i="25" s="1"/>
  <c r="FI64" i="25"/>
  <c r="NV64" i="25" s="1"/>
  <c r="FI88" i="25"/>
  <c r="NV88" i="25" s="1"/>
  <c r="FI104" i="25"/>
  <c r="NV104" i="25" s="1"/>
  <c r="FI96" i="25"/>
  <c r="NV96" i="25" s="1"/>
  <c r="FI40" i="25"/>
  <c r="NV40" i="25" s="1"/>
  <c r="FI48" i="25"/>
  <c r="NV48" i="25" s="1"/>
  <c r="FI32" i="25"/>
  <c r="NV32" i="25" s="1"/>
  <c r="FI80" i="25"/>
  <c r="NV80" i="25" s="1"/>
  <c r="FI72" i="25"/>
  <c r="NV72" i="25" s="1"/>
  <c r="FI56" i="25"/>
  <c r="NV56" i="25" s="1"/>
  <c r="FI95" i="25"/>
  <c r="NV95" i="25" s="1"/>
  <c r="FI103" i="25"/>
  <c r="NV103" i="25" s="1"/>
  <c r="FI79" i="25"/>
  <c r="NV79" i="25" s="1"/>
  <c r="FI71" i="25"/>
  <c r="NV71" i="25" s="1"/>
  <c r="FI55" i="25"/>
  <c r="NV55" i="25" s="1"/>
  <c r="FI87" i="25"/>
  <c r="NV87" i="25" s="1"/>
  <c r="FI39" i="25"/>
  <c r="NV39" i="25" s="1"/>
  <c r="FI23" i="25"/>
  <c r="NV23" i="25" s="1"/>
  <c r="FI63" i="25"/>
  <c r="NV63" i="25" s="1"/>
  <c r="FI24" i="25"/>
  <c r="NV24" i="25" s="1"/>
  <c r="FI102" i="25"/>
  <c r="NV102" i="25" s="1"/>
  <c r="FI47" i="25"/>
  <c r="NV47" i="25" s="1"/>
  <c r="FI94" i="25"/>
  <c r="NV94" i="25" s="1"/>
  <c r="FI54" i="25"/>
  <c r="NV54" i="25" s="1"/>
  <c r="FI46" i="25"/>
  <c r="NV46" i="25" s="1"/>
  <c r="FI78" i="25"/>
  <c r="NV78" i="25" s="1"/>
  <c r="FI38" i="25"/>
  <c r="NV38" i="25" s="1"/>
  <c r="FI62" i="25"/>
  <c r="NV62" i="25" s="1"/>
  <c r="FI31" i="25"/>
  <c r="NV31" i="25" s="1"/>
  <c r="FI30" i="25"/>
  <c r="NV30" i="25" s="1"/>
  <c r="FI70" i="25"/>
  <c r="NV70" i="25" s="1"/>
  <c r="FI86" i="25"/>
  <c r="NV86" i="25" s="1"/>
  <c r="FI77" i="25"/>
  <c r="NV77" i="25" s="1"/>
  <c r="FI69" i="25"/>
  <c r="NV69" i="25" s="1"/>
  <c r="FI93" i="25"/>
  <c r="NV93" i="25" s="1"/>
  <c r="FI61" i="25"/>
  <c r="NV61" i="25" s="1"/>
  <c r="FI21" i="25"/>
  <c r="NV21" i="25" s="1"/>
  <c r="FI101" i="25"/>
  <c r="NV101" i="25" s="1"/>
  <c r="FI85" i="25"/>
  <c r="NV85" i="25" s="1"/>
  <c r="FI37" i="25"/>
  <c r="NV37" i="25" s="1"/>
  <c r="FI29" i="25"/>
  <c r="NV29" i="25" s="1"/>
  <c r="FI22" i="25"/>
  <c r="NV22" i="25" s="1"/>
  <c r="FI53" i="25"/>
  <c r="NV53" i="25" s="1"/>
  <c r="FI45" i="25"/>
  <c r="NV45" i="25" s="1"/>
  <c r="NU47" i="25"/>
  <c r="NU63" i="25"/>
  <c r="NU104" i="25"/>
  <c r="NU49" i="25"/>
  <c r="NU60" i="25"/>
  <c r="NU102" i="25"/>
  <c r="NU96" i="25"/>
  <c r="NU25" i="25"/>
  <c r="NU35" i="25"/>
  <c r="NU68" i="25"/>
  <c r="NU21" i="25"/>
  <c r="NU30" i="25"/>
  <c r="NU74" i="25"/>
  <c r="NU19" i="25"/>
  <c r="FH13" i="25"/>
  <c r="FH3" i="25" s="1"/>
  <c r="NU76" i="25"/>
  <c r="NU61" i="25"/>
  <c r="NU71" i="25"/>
  <c r="NU103" i="25"/>
  <c r="NU81" i="25"/>
  <c r="NU58" i="25"/>
  <c r="NU84" i="25"/>
  <c r="NT13" i="25"/>
  <c r="NU70" i="25"/>
  <c r="NU100" i="25"/>
  <c r="NU13" i="25" l="1"/>
  <c r="NV19" i="25"/>
  <c r="NV13" i="25" s="1"/>
  <c r="FI13" i="25"/>
  <c r="FI3" i="25" s="1"/>
  <c r="BU7" i="26"/>
  <c r="FJ100" i="25"/>
  <c r="NW100" i="25" s="1"/>
  <c r="FJ92" i="25"/>
  <c r="NW92" i="25" s="1"/>
  <c r="FJ84" i="25"/>
  <c r="NW84" i="25" s="1"/>
  <c r="FJ76" i="25"/>
  <c r="NW76" i="25" s="1"/>
  <c r="FJ68" i="25"/>
  <c r="NW68" i="25" s="1"/>
  <c r="FJ44" i="25"/>
  <c r="NW44" i="25" s="1"/>
  <c r="FJ36" i="25"/>
  <c r="NW36" i="25" s="1"/>
  <c r="FJ60" i="25"/>
  <c r="NW60" i="25" s="1"/>
  <c r="FJ52" i="25"/>
  <c r="NW52" i="25" s="1"/>
  <c r="FJ28" i="25"/>
  <c r="NW28" i="25" s="1"/>
  <c r="FJ20" i="25"/>
  <c r="NW20" i="25" s="1"/>
  <c r="FJ99" i="25"/>
  <c r="NW99" i="25" s="1"/>
  <c r="FJ83" i="25"/>
  <c r="NW83" i="25" s="1"/>
  <c r="FJ91" i="25"/>
  <c r="NW91" i="25" s="1"/>
  <c r="FJ67" i="25"/>
  <c r="NW67" i="25" s="1"/>
  <c r="FJ75" i="25"/>
  <c r="NW75" i="25" s="1"/>
  <c r="FJ59" i="25"/>
  <c r="NW59" i="25" s="1"/>
  <c r="FJ51" i="25"/>
  <c r="NW51" i="25" s="1"/>
  <c r="FJ27" i="25"/>
  <c r="NW27" i="25" s="1"/>
  <c r="FJ35" i="25"/>
  <c r="NW35" i="25" s="1"/>
  <c r="FJ90" i="25"/>
  <c r="NW90" i="25" s="1"/>
  <c r="FJ19" i="25"/>
  <c r="FJ98" i="25"/>
  <c r="NW98" i="25" s="1"/>
  <c r="FJ82" i="25"/>
  <c r="NW82" i="25" s="1"/>
  <c r="FJ74" i="25"/>
  <c r="NW74" i="25" s="1"/>
  <c r="FJ58" i="25"/>
  <c r="NW58" i="25" s="1"/>
  <c r="FJ66" i="25"/>
  <c r="NW66" i="25" s="1"/>
  <c r="FJ50" i="25"/>
  <c r="NW50" i="25" s="1"/>
  <c r="FJ89" i="25"/>
  <c r="NW89" i="25" s="1"/>
  <c r="FJ65" i="25"/>
  <c r="NW65" i="25" s="1"/>
  <c r="FJ73" i="25"/>
  <c r="NW73" i="25" s="1"/>
  <c r="FJ43" i="25"/>
  <c r="NW43" i="25" s="1"/>
  <c r="FJ42" i="25"/>
  <c r="NW42" i="25" s="1"/>
  <c r="FJ26" i="25"/>
  <c r="NW26" i="25" s="1"/>
  <c r="FJ97" i="25"/>
  <c r="NW97" i="25" s="1"/>
  <c r="FJ81" i="25"/>
  <c r="NW81" i="25" s="1"/>
  <c r="FJ34" i="25"/>
  <c r="NW34" i="25" s="1"/>
  <c r="FJ33" i="25"/>
  <c r="NW33" i="25" s="1"/>
  <c r="FJ49" i="25"/>
  <c r="NW49" i="25" s="1"/>
  <c r="FJ25" i="25"/>
  <c r="NW25" i="25" s="1"/>
  <c r="FJ57" i="25"/>
  <c r="NW57" i="25" s="1"/>
  <c r="FJ64" i="25"/>
  <c r="NW64" i="25" s="1"/>
  <c r="FJ80" i="25"/>
  <c r="NW80" i="25" s="1"/>
  <c r="FJ104" i="25"/>
  <c r="NW104" i="25" s="1"/>
  <c r="FJ41" i="25"/>
  <c r="NW41" i="25" s="1"/>
  <c r="FJ88" i="25"/>
  <c r="NW88" i="25" s="1"/>
  <c r="FJ40" i="25"/>
  <c r="NW40" i="25" s="1"/>
  <c r="FJ48" i="25"/>
  <c r="NW48" i="25" s="1"/>
  <c r="FJ32" i="25"/>
  <c r="NW32" i="25" s="1"/>
  <c r="FJ24" i="25"/>
  <c r="NW24" i="25" s="1"/>
  <c r="FJ47" i="25"/>
  <c r="NW47" i="25" s="1"/>
  <c r="FJ103" i="25"/>
  <c r="NW103" i="25" s="1"/>
  <c r="FJ95" i="25"/>
  <c r="NW95" i="25" s="1"/>
  <c r="FJ72" i="25"/>
  <c r="NW72" i="25" s="1"/>
  <c r="FJ96" i="25"/>
  <c r="NW96" i="25" s="1"/>
  <c r="FJ71" i="25"/>
  <c r="NW71" i="25" s="1"/>
  <c r="FJ63" i="25"/>
  <c r="NW63" i="25" s="1"/>
  <c r="FJ79" i="25"/>
  <c r="NW79" i="25" s="1"/>
  <c r="FJ56" i="25"/>
  <c r="NW56" i="25" s="1"/>
  <c r="FJ94" i="25"/>
  <c r="NW94" i="25" s="1"/>
  <c r="FJ23" i="25"/>
  <c r="NW23" i="25" s="1"/>
  <c r="FJ39" i="25"/>
  <c r="NW39" i="25" s="1"/>
  <c r="FJ102" i="25"/>
  <c r="NW102" i="25" s="1"/>
  <c r="FJ87" i="25"/>
  <c r="NW87" i="25" s="1"/>
  <c r="FJ31" i="25"/>
  <c r="NW31" i="25" s="1"/>
  <c r="FJ55" i="25"/>
  <c r="NW55" i="25" s="1"/>
  <c r="FJ86" i="25"/>
  <c r="NW86" i="25" s="1"/>
  <c r="FJ54" i="25"/>
  <c r="NW54" i="25" s="1"/>
  <c r="FJ38" i="25"/>
  <c r="NW38" i="25" s="1"/>
  <c r="FJ78" i="25"/>
  <c r="NW78" i="25" s="1"/>
  <c r="FJ62" i="25"/>
  <c r="NW62" i="25" s="1"/>
  <c r="FJ46" i="25"/>
  <c r="NW46" i="25" s="1"/>
  <c r="FJ30" i="25"/>
  <c r="NW30" i="25" s="1"/>
  <c r="FJ22" i="25"/>
  <c r="NW22" i="25" s="1"/>
  <c r="FJ70" i="25"/>
  <c r="NW70" i="25" s="1"/>
  <c r="FJ77" i="25"/>
  <c r="NW77" i="25" s="1"/>
  <c r="FJ45" i="25"/>
  <c r="NW45" i="25" s="1"/>
  <c r="FJ93" i="25"/>
  <c r="NW93" i="25" s="1"/>
  <c r="FJ37" i="25"/>
  <c r="NW37" i="25" s="1"/>
  <c r="FJ69" i="25"/>
  <c r="NW69" i="25" s="1"/>
  <c r="FJ61" i="25"/>
  <c r="NW61" i="25" s="1"/>
  <c r="FJ53" i="25"/>
  <c r="NW53" i="25" s="1"/>
  <c r="FJ29" i="25"/>
  <c r="NW29" i="25" s="1"/>
  <c r="FJ101" i="25"/>
  <c r="NW101" i="25" s="1"/>
  <c r="FJ85" i="25"/>
  <c r="NW85" i="25" s="1"/>
  <c r="FJ21" i="25"/>
  <c r="NW21" i="25" s="1"/>
  <c r="BV7" i="26" l="1"/>
  <c r="FK92" i="25"/>
  <c r="NX92" i="25" s="1"/>
  <c r="FK100" i="25"/>
  <c r="NX100" i="25" s="1"/>
  <c r="FK84" i="25"/>
  <c r="NX84" i="25" s="1"/>
  <c r="FK68" i="25"/>
  <c r="NX68" i="25" s="1"/>
  <c r="FK60" i="25"/>
  <c r="NX60" i="25" s="1"/>
  <c r="FK76" i="25"/>
  <c r="NX76" i="25" s="1"/>
  <c r="FK44" i="25"/>
  <c r="NX44" i="25" s="1"/>
  <c r="FK36" i="25"/>
  <c r="NX36" i="25" s="1"/>
  <c r="FK52" i="25"/>
  <c r="NX52" i="25" s="1"/>
  <c r="FK28" i="25"/>
  <c r="NX28" i="25" s="1"/>
  <c r="FK20" i="25"/>
  <c r="NX20" i="25" s="1"/>
  <c r="FK67" i="25"/>
  <c r="NX67" i="25" s="1"/>
  <c r="FK75" i="25"/>
  <c r="NX75" i="25" s="1"/>
  <c r="FK99" i="25"/>
  <c r="NX99" i="25" s="1"/>
  <c r="FK91" i="25"/>
  <c r="NX91" i="25" s="1"/>
  <c r="FK83" i="25"/>
  <c r="NX83" i="25" s="1"/>
  <c r="FK59" i="25"/>
  <c r="NX59" i="25" s="1"/>
  <c r="FK51" i="25"/>
  <c r="NX51" i="25" s="1"/>
  <c r="FK43" i="25"/>
  <c r="NX43" i="25" s="1"/>
  <c r="FK27" i="25"/>
  <c r="NX27" i="25" s="1"/>
  <c r="FK35" i="25"/>
  <c r="NX35" i="25" s="1"/>
  <c r="FK98" i="25"/>
  <c r="NX98" i="25" s="1"/>
  <c r="FK90" i="25"/>
  <c r="NX90" i="25" s="1"/>
  <c r="FK19" i="25"/>
  <c r="FK42" i="25"/>
  <c r="NX42" i="25" s="1"/>
  <c r="FK82" i="25"/>
  <c r="NX82" i="25" s="1"/>
  <c r="FK58" i="25"/>
  <c r="NX58" i="25" s="1"/>
  <c r="FK74" i="25"/>
  <c r="NX74" i="25" s="1"/>
  <c r="FK66" i="25"/>
  <c r="NX66" i="25" s="1"/>
  <c r="FK50" i="25"/>
  <c r="NX50" i="25" s="1"/>
  <c r="FK73" i="25"/>
  <c r="NX73" i="25" s="1"/>
  <c r="FK34" i="25"/>
  <c r="NX34" i="25" s="1"/>
  <c r="FK89" i="25"/>
  <c r="NX89" i="25" s="1"/>
  <c r="FK65" i="25"/>
  <c r="NX65" i="25" s="1"/>
  <c r="FK81" i="25"/>
  <c r="NX81" i="25" s="1"/>
  <c r="FK26" i="25"/>
  <c r="NX26" i="25" s="1"/>
  <c r="FK97" i="25"/>
  <c r="NX97" i="25" s="1"/>
  <c r="FK57" i="25"/>
  <c r="NX57" i="25" s="1"/>
  <c r="FK25" i="25"/>
  <c r="NX25" i="25" s="1"/>
  <c r="FK49" i="25"/>
  <c r="NX49" i="25" s="1"/>
  <c r="FK33" i="25"/>
  <c r="NX33" i="25" s="1"/>
  <c r="FK96" i="25"/>
  <c r="NX96" i="25" s="1"/>
  <c r="FK72" i="25"/>
  <c r="NX72" i="25" s="1"/>
  <c r="FK41" i="25"/>
  <c r="NX41" i="25" s="1"/>
  <c r="FK80" i="25"/>
  <c r="NX80" i="25" s="1"/>
  <c r="FK104" i="25"/>
  <c r="NX104" i="25" s="1"/>
  <c r="FK88" i="25"/>
  <c r="NX88" i="25" s="1"/>
  <c r="FK56" i="25"/>
  <c r="NX56" i="25" s="1"/>
  <c r="FK103" i="25"/>
  <c r="NX103" i="25" s="1"/>
  <c r="FK48" i="25"/>
  <c r="NX48" i="25" s="1"/>
  <c r="FK32" i="25"/>
  <c r="NX32" i="25" s="1"/>
  <c r="FK40" i="25"/>
  <c r="NX40" i="25" s="1"/>
  <c r="FK64" i="25"/>
  <c r="NX64" i="25" s="1"/>
  <c r="FK24" i="25"/>
  <c r="NX24" i="25" s="1"/>
  <c r="FK87" i="25"/>
  <c r="NX87" i="25" s="1"/>
  <c r="FK63" i="25"/>
  <c r="NX63" i="25" s="1"/>
  <c r="FK95" i="25"/>
  <c r="NX95" i="25" s="1"/>
  <c r="FK71" i="25"/>
  <c r="NX71" i="25" s="1"/>
  <c r="FK55" i="25"/>
  <c r="NX55" i="25" s="1"/>
  <c r="FK79" i="25"/>
  <c r="NX79" i="25" s="1"/>
  <c r="FK47" i="25"/>
  <c r="NX47" i="25" s="1"/>
  <c r="FK94" i="25"/>
  <c r="NX94" i="25" s="1"/>
  <c r="FK39" i="25"/>
  <c r="NX39" i="25" s="1"/>
  <c r="FK23" i="25"/>
  <c r="NX23" i="25" s="1"/>
  <c r="FK102" i="25"/>
  <c r="NX102" i="25" s="1"/>
  <c r="FK46" i="25"/>
  <c r="NX46" i="25" s="1"/>
  <c r="FK54" i="25"/>
  <c r="NX54" i="25" s="1"/>
  <c r="FK38" i="25"/>
  <c r="NX38" i="25" s="1"/>
  <c r="FK86" i="25"/>
  <c r="NX86" i="25" s="1"/>
  <c r="FK78" i="25"/>
  <c r="NX78" i="25" s="1"/>
  <c r="FK70" i="25"/>
  <c r="NX70" i="25" s="1"/>
  <c r="FK62" i="25"/>
  <c r="NX62" i="25" s="1"/>
  <c r="FK30" i="25"/>
  <c r="NX30" i="25" s="1"/>
  <c r="FK22" i="25"/>
  <c r="NX22" i="25" s="1"/>
  <c r="FK31" i="25"/>
  <c r="NX31" i="25" s="1"/>
  <c r="FK77" i="25"/>
  <c r="NX77" i="25" s="1"/>
  <c r="FK29" i="25"/>
  <c r="NX29" i="25" s="1"/>
  <c r="FK93" i="25"/>
  <c r="NX93" i="25" s="1"/>
  <c r="FK69" i="25"/>
  <c r="NX69" i="25" s="1"/>
  <c r="FK45" i="25"/>
  <c r="NX45" i="25" s="1"/>
  <c r="FK53" i="25"/>
  <c r="NX53" i="25" s="1"/>
  <c r="FK101" i="25"/>
  <c r="NX101" i="25" s="1"/>
  <c r="FK85" i="25"/>
  <c r="NX85" i="25" s="1"/>
  <c r="FK61" i="25"/>
  <c r="NX61" i="25" s="1"/>
  <c r="FK37" i="25"/>
  <c r="NX37" i="25" s="1"/>
  <c r="FK21" i="25"/>
  <c r="NX21" i="25" s="1"/>
  <c r="NW19" i="25"/>
  <c r="NW13" i="25" s="1"/>
  <c r="FJ13" i="25"/>
  <c r="FJ3" i="25" s="1"/>
  <c r="NX19" i="25" l="1"/>
  <c r="NX13" i="25" s="1"/>
  <c r="FK13" i="25"/>
  <c r="FK3" i="25" s="1"/>
  <c r="BW7" i="26"/>
  <c r="FL100" i="25"/>
  <c r="FL68" i="25"/>
  <c r="FL76" i="25"/>
  <c r="FL92" i="25"/>
  <c r="FL84" i="25"/>
  <c r="FL44" i="25"/>
  <c r="FL60" i="25"/>
  <c r="FL36" i="25"/>
  <c r="FL99" i="25"/>
  <c r="FL28" i="25"/>
  <c r="FL52" i="25"/>
  <c r="FL20" i="25"/>
  <c r="FL75" i="25"/>
  <c r="FL83" i="25"/>
  <c r="FL91" i="25"/>
  <c r="FL51" i="25"/>
  <c r="FL35" i="25"/>
  <c r="FL67" i="25"/>
  <c r="FL43" i="25"/>
  <c r="FL27" i="25"/>
  <c r="FL90" i="25"/>
  <c r="FL59" i="25"/>
  <c r="FL98" i="25"/>
  <c r="FL19" i="25"/>
  <c r="FL66" i="25"/>
  <c r="FL82" i="25"/>
  <c r="FL74" i="25"/>
  <c r="FL58" i="25"/>
  <c r="FL42" i="25"/>
  <c r="FL50" i="25"/>
  <c r="FL26" i="25"/>
  <c r="FL97" i="25"/>
  <c r="FL73" i="25"/>
  <c r="FL89" i="25"/>
  <c r="FL34" i="25"/>
  <c r="FL25" i="25"/>
  <c r="FL41" i="25"/>
  <c r="FL81" i="25"/>
  <c r="FL57" i="25"/>
  <c r="FL65" i="25"/>
  <c r="FL88" i="25"/>
  <c r="FL96" i="25"/>
  <c r="FL49" i="25"/>
  <c r="FL33" i="25"/>
  <c r="FL104" i="25"/>
  <c r="FL64" i="25"/>
  <c r="FL56" i="25"/>
  <c r="FL80" i="25"/>
  <c r="FL40" i="25"/>
  <c r="FL72" i="25"/>
  <c r="FL48" i="25"/>
  <c r="FL32" i="25"/>
  <c r="FL79" i="25"/>
  <c r="FL24" i="25"/>
  <c r="FL95" i="25"/>
  <c r="FL63" i="25"/>
  <c r="FL39" i="25"/>
  <c r="FL55" i="25"/>
  <c r="FL71" i="25"/>
  <c r="FL102" i="25"/>
  <c r="FL87" i="25"/>
  <c r="FL47" i="25"/>
  <c r="FL23" i="25"/>
  <c r="FL31" i="25"/>
  <c r="FL86" i="25"/>
  <c r="FL103" i="25"/>
  <c r="FL70" i="25"/>
  <c r="FL54" i="25"/>
  <c r="FL38" i="25"/>
  <c r="FL78" i="25"/>
  <c r="FL46" i="25"/>
  <c r="FL94" i="25"/>
  <c r="FL62" i="25"/>
  <c r="FL101" i="25"/>
  <c r="FL85" i="25"/>
  <c r="FL61" i="25"/>
  <c r="FL21" i="25"/>
  <c r="FL45" i="25"/>
  <c r="FL30" i="25"/>
  <c r="FL22" i="25"/>
  <c r="FL29" i="25"/>
  <c r="FL93" i="25"/>
  <c r="FL69" i="25"/>
  <c r="FL77" i="25"/>
  <c r="FL53" i="25"/>
  <c r="FL37" i="25"/>
  <c r="NY30" i="25" l="1"/>
  <c r="NZ30" i="25" s="1"/>
  <c r="FM30" i="25"/>
  <c r="NY53" i="25"/>
  <c r="NZ53" i="25" s="1"/>
  <c r="FM53" i="25"/>
  <c r="NY21" i="25"/>
  <c r="NZ21" i="25" s="1"/>
  <c r="FM21" i="25"/>
  <c r="NY38" i="25"/>
  <c r="NZ38" i="25" s="1"/>
  <c r="FM38" i="25"/>
  <c r="NY87" i="25"/>
  <c r="NZ87" i="25" s="1"/>
  <c r="FM87" i="25"/>
  <c r="NY79" i="25"/>
  <c r="NZ79" i="25" s="1"/>
  <c r="FM79" i="25"/>
  <c r="NY104" i="25"/>
  <c r="NZ104" i="25" s="1"/>
  <c r="FM104" i="25"/>
  <c r="NY41" i="25"/>
  <c r="NZ41" i="25" s="1"/>
  <c r="FM41" i="25"/>
  <c r="NY42" i="25"/>
  <c r="NZ42" i="25" s="1"/>
  <c r="FM42" i="25"/>
  <c r="NY90" i="25"/>
  <c r="NZ90" i="25" s="1"/>
  <c r="FM90" i="25"/>
  <c r="NY75" i="25"/>
  <c r="NZ75" i="25" s="1"/>
  <c r="FM75" i="25"/>
  <c r="NY84" i="25"/>
  <c r="NZ84" i="25" s="1"/>
  <c r="FM84" i="25"/>
  <c r="NY78" i="25"/>
  <c r="NZ78" i="25" s="1"/>
  <c r="FM78" i="25"/>
  <c r="NY61" i="25"/>
  <c r="NZ61" i="25" s="1"/>
  <c r="FM61" i="25"/>
  <c r="NY54" i="25"/>
  <c r="NZ54" i="25" s="1"/>
  <c r="FM54" i="25"/>
  <c r="NY102" i="25"/>
  <c r="NZ102" i="25" s="1"/>
  <c r="FM102" i="25"/>
  <c r="NY32" i="25"/>
  <c r="NZ32" i="25" s="1"/>
  <c r="FM32" i="25"/>
  <c r="NY33" i="25"/>
  <c r="NZ33" i="25" s="1"/>
  <c r="FM33" i="25"/>
  <c r="NY25" i="25"/>
  <c r="NZ25" i="25" s="1"/>
  <c r="FM25" i="25"/>
  <c r="NY58" i="25"/>
  <c r="NZ58" i="25" s="1"/>
  <c r="FM58" i="25"/>
  <c r="NY27" i="25"/>
  <c r="NZ27" i="25" s="1"/>
  <c r="FM27" i="25"/>
  <c r="NY20" i="25"/>
  <c r="NZ20" i="25" s="1"/>
  <c r="FM20" i="25"/>
  <c r="NY92" i="25"/>
  <c r="NZ92" i="25" s="1"/>
  <c r="FM92" i="25"/>
  <c r="NY77" i="25"/>
  <c r="NZ77" i="25" s="1"/>
  <c r="FM77" i="25"/>
  <c r="NY85" i="25"/>
  <c r="NZ85" i="25" s="1"/>
  <c r="FM85" i="25"/>
  <c r="NY70" i="25"/>
  <c r="NZ70" i="25" s="1"/>
  <c r="FM70" i="25"/>
  <c r="NY71" i="25"/>
  <c r="NZ71" i="25" s="1"/>
  <c r="FM71" i="25"/>
  <c r="NY48" i="25"/>
  <c r="NZ48" i="25" s="1"/>
  <c r="FM48" i="25"/>
  <c r="NY49" i="25"/>
  <c r="NZ49" i="25" s="1"/>
  <c r="FM49" i="25"/>
  <c r="NY34" i="25"/>
  <c r="NZ34" i="25" s="1"/>
  <c r="FM34" i="25"/>
  <c r="NY74" i="25"/>
  <c r="NZ74" i="25" s="1"/>
  <c r="FM74" i="25"/>
  <c r="NY43" i="25"/>
  <c r="NZ43" i="25" s="1"/>
  <c r="FM43" i="25"/>
  <c r="NY52" i="25"/>
  <c r="NZ52" i="25" s="1"/>
  <c r="FM52" i="25"/>
  <c r="NY76" i="25"/>
  <c r="NZ76" i="25" s="1"/>
  <c r="FM76" i="25"/>
  <c r="NY46" i="25"/>
  <c r="NZ46" i="25" s="1"/>
  <c r="FM46" i="25"/>
  <c r="NY69" i="25"/>
  <c r="NZ69" i="25" s="1"/>
  <c r="FM69" i="25"/>
  <c r="NY101" i="25"/>
  <c r="NZ101" i="25" s="1"/>
  <c r="FM101" i="25"/>
  <c r="NY103" i="25"/>
  <c r="NZ103" i="25" s="1"/>
  <c r="FM103" i="25"/>
  <c r="NY55" i="25"/>
  <c r="NZ55" i="25" s="1"/>
  <c r="FM55" i="25"/>
  <c r="NY72" i="25"/>
  <c r="NZ72" i="25" s="1"/>
  <c r="FM72" i="25"/>
  <c r="NY96" i="25"/>
  <c r="NZ96" i="25" s="1"/>
  <c r="FM96" i="25"/>
  <c r="NY89" i="25"/>
  <c r="NZ89" i="25" s="1"/>
  <c r="FM89" i="25"/>
  <c r="NY82" i="25"/>
  <c r="NZ82" i="25" s="1"/>
  <c r="FM82" i="25"/>
  <c r="NY67" i="25"/>
  <c r="NZ67" i="25" s="1"/>
  <c r="FM67" i="25"/>
  <c r="NY28" i="25"/>
  <c r="NZ28" i="25" s="1"/>
  <c r="FM28" i="25"/>
  <c r="NY68" i="25"/>
  <c r="NZ68" i="25" s="1"/>
  <c r="FM68" i="25"/>
  <c r="NY45" i="25"/>
  <c r="NZ45" i="25" s="1"/>
  <c r="FM45" i="25"/>
  <c r="NY29" i="25"/>
  <c r="NZ29" i="25" s="1"/>
  <c r="FM29" i="25"/>
  <c r="NY62" i="25"/>
  <c r="NZ62" i="25" s="1"/>
  <c r="FM62" i="25"/>
  <c r="NY86" i="25"/>
  <c r="NZ86" i="25" s="1"/>
  <c r="FM86" i="25"/>
  <c r="NY39" i="25"/>
  <c r="NZ39" i="25" s="1"/>
  <c r="FM39" i="25"/>
  <c r="NY40" i="25"/>
  <c r="NZ40" i="25" s="1"/>
  <c r="FM40" i="25"/>
  <c r="NY88" i="25"/>
  <c r="NZ88" i="25" s="1"/>
  <c r="FM88" i="25"/>
  <c r="NY73" i="25"/>
  <c r="NZ73" i="25" s="1"/>
  <c r="FM73" i="25"/>
  <c r="NY66" i="25"/>
  <c r="NZ66" i="25" s="1"/>
  <c r="FM66" i="25"/>
  <c r="NY35" i="25"/>
  <c r="NZ35" i="25" s="1"/>
  <c r="FM35" i="25"/>
  <c r="NY99" i="25"/>
  <c r="NZ99" i="25" s="1"/>
  <c r="FM99" i="25"/>
  <c r="NY100" i="25"/>
  <c r="NZ100" i="25" s="1"/>
  <c r="FM100" i="25"/>
  <c r="NY37" i="25"/>
  <c r="NZ37" i="25" s="1"/>
  <c r="FM37" i="25"/>
  <c r="NY93" i="25"/>
  <c r="NZ93" i="25" s="1"/>
  <c r="FM93" i="25"/>
  <c r="NY22" i="25"/>
  <c r="NZ22" i="25" s="1"/>
  <c r="FM22" i="25"/>
  <c r="NY94" i="25"/>
  <c r="NZ94" i="25" s="1"/>
  <c r="FM94" i="25"/>
  <c r="NY31" i="25"/>
  <c r="NZ31" i="25" s="1"/>
  <c r="FM31" i="25"/>
  <c r="NY63" i="25"/>
  <c r="NZ63" i="25" s="1"/>
  <c r="FM63" i="25"/>
  <c r="NY80" i="25"/>
  <c r="NZ80" i="25" s="1"/>
  <c r="FM80" i="25"/>
  <c r="NY65" i="25"/>
  <c r="NZ65" i="25" s="1"/>
  <c r="FM65" i="25"/>
  <c r="NY97" i="25"/>
  <c r="NZ97" i="25" s="1"/>
  <c r="FM97" i="25"/>
  <c r="NY19" i="25"/>
  <c r="FL13" i="25"/>
  <c r="FL3" i="25" s="1"/>
  <c r="FM19" i="25"/>
  <c r="NY51" i="25"/>
  <c r="NZ51" i="25" s="1"/>
  <c r="FM51" i="25"/>
  <c r="NY36" i="25"/>
  <c r="NZ36" i="25" s="1"/>
  <c r="FM36" i="25"/>
  <c r="BX7" i="26"/>
  <c r="FN100" i="25"/>
  <c r="FN92" i="25"/>
  <c r="FN84" i="25"/>
  <c r="FN76" i="25"/>
  <c r="FN60" i="25"/>
  <c r="FN52" i="25"/>
  <c r="FN68" i="25"/>
  <c r="FN36" i="25"/>
  <c r="FN44" i="25"/>
  <c r="FN28" i="25"/>
  <c r="FN20" i="25"/>
  <c r="FN91" i="25"/>
  <c r="FN83" i="25"/>
  <c r="FN99" i="25"/>
  <c r="FN67" i="25"/>
  <c r="FN59" i="25"/>
  <c r="FN51" i="25"/>
  <c r="FN75" i="25"/>
  <c r="FN35" i="25"/>
  <c r="FN27" i="25"/>
  <c r="FN43" i="25"/>
  <c r="FN90" i="25"/>
  <c r="FN19" i="25"/>
  <c r="FN98" i="25"/>
  <c r="FN74" i="25"/>
  <c r="FN66" i="25"/>
  <c r="FN42" i="25"/>
  <c r="FN82" i="25"/>
  <c r="FN58" i="25"/>
  <c r="FN50" i="25"/>
  <c r="FN34" i="25"/>
  <c r="FN81" i="25"/>
  <c r="FN26" i="25"/>
  <c r="FN97" i="25"/>
  <c r="FN73" i="25"/>
  <c r="FN89" i="25"/>
  <c r="FN49" i="25"/>
  <c r="FN33" i="25"/>
  <c r="FN65" i="25"/>
  <c r="FN57" i="25"/>
  <c r="FN41" i="25"/>
  <c r="FN104" i="25"/>
  <c r="FN96" i="25"/>
  <c r="FN72" i="25"/>
  <c r="FN64" i="25"/>
  <c r="FN25" i="25"/>
  <c r="FN88" i="25"/>
  <c r="FN80" i="25"/>
  <c r="FN48" i="25"/>
  <c r="FN40" i="25"/>
  <c r="FN32" i="25"/>
  <c r="FN24" i="25"/>
  <c r="FN56" i="25"/>
  <c r="FN103" i="25"/>
  <c r="FN71" i="25"/>
  <c r="FN87" i="25"/>
  <c r="FN55" i="25"/>
  <c r="FN95" i="25"/>
  <c r="FN79" i="25"/>
  <c r="FN63" i="25"/>
  <c r="FN94" i="25"/>
  <c r="FN31" i="25"/>
  <c r="FN23" i="25"/>
  <c r="FN47" i="25"/>
  <c r="FN39" i="25"/>
  <c r="FN102" i="25"/>
  <c r="FN62" i="25"/>
  <c r="FN70" i="25"/>
  <c r="FN54" i="25"/>
  <c r="FN30" i="25"/>
  <c r="FN46" i="25"/>
  <c r="FN38" i="25"/>
  <c r="FN78" i="25"/>
  <c r="FN86" i="25"/>
  <c r="FN69" i="25"/>
  <c r="FN53" i="25"/>
  <c r="FN37" i="25"/>
  <c r="FN101" i="25"/>
  <c r="FN85" i="25"/>
  <c r="FN45" i="25"/>
  <c r="FN61" i="25"/>
  <c r="FN29" i="25"/>
  <c r="FN22" i="25"/>
  <c r="FN93" i="25"/>
  <c r="FN77" i="25"/>
  <c r="FN21" i="25"/>
  <c r="NY23" i="25"/>
  <c r="NZ23" i="25" s="1"/>
  <c r="FM23" i="25"/>
  <c r="NY95" i="25"/>
  <c r="NZ95" i="25" s="1"/>
  <c r="FM95" i="25"/>
  <c r="NY56" i="25"/>
  <c r="NZ56" i="25" s="1"/>
  <c r="FM56" i="25"/>
  <c r="NY57" i="25"/>
  <c r="NZ57" i="25" s="1"/>
  <c r="FM57" i="25"/>
  <c r="NY26" i="25"/>
  <c r="NZ26" i="25" s="1"/>
  <c r="FM26" i="25"/>
  <c r="NY98" i="25"/>
  <c r="NZ98" i="25" s="1"/>
  <c r="FM98" i="25"/>
  <c r="NY91" i="25"/>
  <c r="NZ91" i="25" s="1"/>
  <c r="FM91" i="25"/>
  <c r="NY60" i="25"/>
  <c r="NZ60" i="25" s="1"/>
  <c r="FM60" i="25"/>
  <c r="NY47" i="25"/>
  <c r="NZ47" i="25" s="1"/>
  <c r="FM47" i="25"/>
  <c r="NY24" i="25"/>
  <c r="NZ24" i="25" s="1"/>
  <c r="FM24" i="25"/>
  <c r="NY64" i="25"/>
  <c r="NZ64" i="25" s="1"/>
  <c r="FM64" i="25"/>
  <c r="NY81" i="25"/>
  <c r="NZ81" i="25" s="1"/>
  <c r="FM81" i="25"/>
  <c r="NY50" i="25"/>
  <c r="NZ50" i="25" s="1"/>
  <c r="FM50" i="25"/>
  <c r="NY59" i="25"/>
  <c r="NZ59" i="25" s="1"/>
  <c r="FM59" i="25"/>
  <c r="NY83" i="25"/>
  <c r="NZ83" i="25" s="1"/>
  <c r="FM83" i="25"/>
  <c r="NY44" i="25"/>
  <c r="NZ44" i="25" s="1"/>
  <c r="FM44" i="25"/>
  <c r="OA62" i="25" l="1"/>
  <c r="OA32" i="25"/>
  <c r="OA29" i="25"/>
  <c r="OA86" i="25"/>
  <c r="OA102" i="25"/>
  <c r="OA95" i="25"/>
  <c r="OA40" i="25"/>
  <c r="OA104" i="25"/>
  <c r="OA97" i="25"/>
  <c r="OA66" i="25"/>
  <c r="OA75" i="25"/>
  <c r="OA28" i="25"/>
  <c r="OA92" i="25"/>
  <c r="OA61" i="25"/>
  <c r="OA39" i="25"/>
  <c r="OA48" i="25"/>
  <c r="OA26" i="25"/>
  <c r="OA51" i="25"/>
  <c r="OA100" i="25"/>
  <c r="NY13" i="25"/>
  <c r="NZ19" i="25"/>
  <c r="NZ13" i="25" s="1"/>
  <c r="OA78" i="25"/>
  <c r="OA55" i="25"/>
  <c r="OA41" i="25"/>
  <c r="OA74" i="25"/>
  <c r="OA44" i="25"/>
  <c r="OA45" i="25"/>
  <c r="OA38" i="25"/>
  <c r="OA47" i="25"/>
  <c r="OA87" i="25"/>
  <c r="OA80" i="25"/>
  <c r="OA57" i="25"/>
  <c r="OA81" i="25"/>
  <c r="OA98" i="25"/>
  <c r="OA59" i="25"/>
  <c r="OA36" i="25"/>
  <c r="BY7" i="26"/>
  <c r="FO100" i="25"/>
  <c r="OB100" i="25" s="1"/>
  <c r="FO84" i="25"/>
  <c r="OB84" i="25" s="1"/>
  <c r="FO92" i="25"/>
  <c r="OB92" i="25" s="1"/>
  <c r="FO68" i="25"/>
  <c r="OB68" i="25" s="1"/>
  <c r="FO60" i="25"/>
  <c r="OB60" i="25" s="1"/>
  <c r="FO76" i="25"/>
  <c r="OB76" i="25" s="1"/>
  <c r="FO36" i="25"/>
  <c r="OB36" i="25" s="1"/>
  <c r="FO52" i="25"/>
  <c r="OB52" i="25" s="1"/>
  <c r="FO99" i="25"/>
  <c r="OB99" i="25" s="1"/>
  <c r="FO91" i="25"/>
  <c r="OB91" i="25" s="1"/>
  <c r="FO20" i="25"/>
  <c r="OB20" i="25" s="1"/>
  <c r="FO28" i="25"/>
  <c r="OB28" i="25" s="1"/>
  <c r="FO44" i="25"/>
  <c r="OB44" i="25" s="1"/>
  <c r="FO83" i="25"/>
  <c r="OB83" i="25" s="1"/>
  <c r="FO59" i="25"/>
  <c r="OB59" i="25" s="1"/>
  <c r="FO75" i="25"/>
  <c r="OB75" i="25" s="1"/>
  <c r="FO51" i="25"/>
  <c r="OB51" i="25" s="1"/>
  <c r="FO35" i="25"/>
  <c r="OB35" i="25" s="1"/>
  <c r="FO67" i="25"/>
  <c r="OB67" i="25" s="1"/>
  <c r="FO43" i="25"/>
  <c r="OB43" i="25" s="1"/>
  <c r="FO98" i="25"/>
  <c r="OB98" i="25" s="1"/>
  <c r="FO19" i="25"/>
  <c r="FO90" i="25"/>
  <c r="OB90" i="25" s="1"/>
  <c r="FO27" i="25"/>
  <c r="OB27" i="25" s="1"/>
  <c r="FO42" i="25"/>
  <c r="OB42" i="25" s="1"/>
  <c r="FO74" i="25"/>
  <c r="OB74" i="25" s="1"/>
  <c r="FO82" i="25"/>
  <c r="OB82" i="25" s="1"/>
  <c r="FO66" i="25"/>
  <c r="OB66" i="25" s="1"/>
  <c r="FO34" i="25"/>
  <c r="OB34" i="25" s="1"/>
  <c r="FO50" i="25"/>
  <c r="OB50" i="25" s="1"/>
  <c r="FO26" i="25"/>
  <c r="OB26" i="25" s="1"/>
  <c r="FO81" i="25"/>
  <c r="OB81" i="25" s="1"/>
  <c r="FO97" i="25"/>
  <c r="OB97" i="25" s="1"/>
  <c r="FO58" i="25"/>
  <c r="OB58" i="25" s="1"/>
  <c r="FO89" i="25"/>
  <c r="OB89" i="25" s="1"/>
  <c r="FO49" i="25"/>
  <c r="OB49" i="25" s="1"/>
  <c r="FO33" i="25"/>
  <c r="OB33" i="25" s="1"/>
  <c r="FO73" i="25"/>
  <c r="OB73" i="25" s="1"/>
  <c r="FO25" i="25"/>
  <c r="OB25" i="25" s="1"/>
  <c r="FO65" i="25"/>
  <c r="OB65" i="25" s="1"/>
  <c r="FO41" i="25"/>
  <c r="OB41" i="25" s="1"/>
  <c r="FO57" i="25"/>
  <c r="OB57" i="25" s="1"/>
  <c r="FO88" i="25"/>
  <c r="OB88" i="25" s="1"/>
  <c r="FO80" i="25"/>
  <c r="OB80" i="25" s="1"/>
  <c r="FO104" i="25"/>
  <c r="OB104" i="25" s="1"/>
  <c r="FO96" i="25"/>
  <c r="OB96" i="25" s="1"/>
  <c r="FO72" i="25"/>
  <c r="OB72" i="25" s="1"/>
  <c r="FO64" i="25"/>
  <c r="OB64" i="25" s="1"/>
  <c r="FO48" i="25"/>
  <c r="OB48" i="25" s="1"/>
  <c r="FO40" i="25"/>
  <c r="OB40" i="25" s="1"/>
  <c r="FO32" i="25"/>
  <c r="OB32" i="25" s="1"/>
  <c r="FO24" i="25"/>
  <c r="OB24" i="25" s="1"/>
  <c r="FO56" i="25"/>
  <c r="OB56" i="25" s="1"/>
  <c r="FO103" i="25"/>
  <c r="OB103" i="25" s="1"/>
  <c r="FO71" i="25"/>
  <c r="OB71" i="25" s="1"/>
  <c r="FO55" i="25"/>
  <c r="OB55" i="25" s="1"/>
  <c r="FO87" i="25"/>
  <c r="OB87" i="25" s="1"/>
  <c r="FO95" i="25"/>
  <c r="OB95" i="25" s="1"/>
  <c r="FO79" i="25"/>
  <c r="OB79" i="25" s="1"/>
  <c r="FO63" i="25"/>
  <c r="OB63" i="25" s="1"/>
  <c r="FO47" i="25"/>
  <c r="OB47" i="25" s="1"/>
  <c r="FO23" i="25"/>
  <c r="OB23" i="25" s="1"/>
  <c r="FO94" i="25"/>
  <c r="OB94" i="25" s="1"/>
  <c r="FO31" i="25"/>
  <c r="OB31" i="25" s="1"/>
  <c r="FO102" i="25"/>
  <c r="OB102" i="25" s="1"/>
  <c r="FO39" i="25"/>
  <c r="OB39" i="25" s="1"/>
  <c r="FO70" i="25"/>
  <c r="OB70" i="25" s="1"/>
  <c r="FO46" i="25"/>
  <c r="OB46" i="25" s="1"/>
  <c r="FO30" i="25"/>
  <c r="OB30" i="25" s="1"/>
  <c r="FO62" i="25"/>
  <c r="OB62" i="25" s="1"/>
  <c r="FO86" i="25"/>
  <c r="OB86" i="25" s="1"/>
  <c r="FO54" i="25"/>
  <c r="OB54" i="25" s="1"/>
  <c r="FO78" i="25"/>
  <c r="OB78" i="25" s="1"/>
  <c r="FO38" i="25"/>
  <c r="OB38" i="25" s="1"/>
  <c r="FO53" i="25"/>
  <c r="OB53" i="25" s="1"/>
  <c r="FO45" i="25"/>
  <c r="OB45" i="25" s="1"/>
  <c r="FO101" i="25"/>
  <c r="OB101" i="25" s="1"/>
  <c r="FO85" i="25"/>
  <c r="OB85" i="25" s="1"/>
  <c r="FO61" i="25"/>
  <c r="OB61" i="25" s="1"/>
  <c r="FO29" i="25"/>
  <c r="OB29" i="25" s="1"/>
  <c r="FO37" i="25"/>
  <c r="OB37" i="25" s="1"/>
  <c r="FO93" i="25"/>
  <c r="OB93" i="25" s="1"/>
  <c r="FO77" i="25"/>
  <c r="OB77" i="25" s="1"/>
  <c r="FO69" i="25"/>
  <c r="OB69" i="25" s="1"/>
  <c r="FO22" i="25"/>
  <c r="OB22" i="25" s="1"/>
  <c r="FO21" i="25"/>
  <c r="OB21" i="25" s="1"/>
  <c r="OA85" i="25"/>
  <c r="OA23" i="25"/>
  <c r="OA88" i="25"/>
  <c r="OA34" i="25"/>
  <c r="OA67" i="25"/>
  <c r="OA68" i="25"/>
  <c r="OA22" i="25"/>
  <c r="OA46" i="25"/>
  <c r="OA71" i="25"/>
  <c r="OA65" i="25"/>
  <c r="OA19" i="25"/>
  <c r="FN13" i="25"/>
  <c r="FN3" i="25" s="1"/>
  <c r="OA21" i="25"/>
  <c r="OA101" i="25"/>
  <c r="OA30" i="25"/>
  <c r="OA31" i="25"/>
  <c r="OA103" i="25"/>
  <c r="OA25" i="25"/>
  <c r="OA33" i="25"/>
  <c r="OA50" i="25"/>
  <c r="OA90" i="25"/>
  <c r="OA99" i="25"/>
  <c r="OA52" i="25"/>
  <c r="OA77" i="25"/>
  <c r="OA54" i="25"/>
  <c r="OA56" i="25"/>
  <c r="OA49" i="25"/>
  <c r="OA43" i="25"/>
  <c r="OA83" i="25"/>
  <c r="OA60" i="25"/>
  <c r="OA37" i="25"/>
  <c r="OA94" i="25"/>
  <c r="OA64" i="25"/>
  <c r="OA58" i="25"/>
  <c r="OA93" i="25"/>
  <c r="OA53" i="25"/>
  <c r="OA70" i="25"/>
  <c r="OA63" i="25"/>
  <c r="OA24" i="25"/>
  <c r="OA72" i="25"/>
  <c r="OA89" i="25"/>
  <c r="OA82" i="25"/>
  <c r="OA27" i="25"/>
  <c r="OA91" i="25"/>
  <c r="OA76" i="25"/>
  <c r="OA69" i="25"/>
  <c r="OA79" i="25"/>
  <c r="OA96" i="25"/>
  <c r="OA73" i="25"/>
  <c r="OA42" i="25"/>
  <c r="OA35" i="25"/>
  <c r="OA20" i="25"/>
  <c r="OA84" i="25"/>
  <c r="FM13" i="25"/>
  <c r="FM3" i="25" s="1"/>
  <c r="BZ7" i="26" l="1"/>
  <c r="FP92" i="25"/>
  <c r="OC92" i="25" s="1"/>
  <c r="FP76" i="25"/>
  <c r="FP68" i="25"/>
  <c r="FP60" i="25"/>
  <c r="FP52" i="25"/>
  <c r="FP44" i="25"/>
  <c r="OC44" i="25" s="1"/>
  <c r="FP36" i="25"/>
  <c r="OC36" i="25" s="1"/>
  <c r="FP20" i="25"/>
  <c r="FP84" i="25"/>
  <c r="FP99" i="25"/>
  <c r="FP91" i="25"/>
  <c r="FP28" i="25"/>
  <c r="OC28" i="25" s="1"/>
  <c r="FP83" i="25"/>
  <c r="FP59" i="25"/>
  <c r="OC59" i="25" s="1"/>
  <c r="FP67" i="25"/>
  <c r="FP51" i="25"/>
  <c r="OC51" i="25" s="1"/>
  <c r="FP27" i="25"/>
  <c r="FP19" i="25"/>
  <c r="FP75" i="25"/>
  <c r="OC75" i="25" s="1"/>
  <c r="FP35" i="25"/>
  <c r="FP43" i="25"/>
  <c r="FP98" i="25"/>
  <c r="OC98" i="25" s="1"/>
  <c r="FP90" i="25"/>
  <c r="FP82" i="25"/>
  <c r="FP58" i="25"/>
  <c r="FP50" i="25"/>
  <c r="FP34" i="25"/>
  <c r="FP74" i="25"/>
  <c r="OC74" i="25" s="1"/>
  <c r="FP42" i="25"/>
  <c r="FP66" i="25"/>
  <c r="OC66" i="25" s="1"/>
  <c r="FP73" i="25"/>
  <c r="FP89" i="25"/>
  <c r="FP26" i="25"/>
  <c r="OC26" i="25" s="1"/>
  <c r="FP81" i="25"/>
  <c r="OC81" i="25" s="1"/>
  <c r="FP65" i="25"/>
  <c r="FP25" i="25"/>
  <c r="FP104" i="25"/>
  <c r="OC104" i="25" s="1"/>
  <c r="FP49" i="25"/>
  <c r="FP97" i="25"/>
  <c r="OC97" i="25" s="1"/>
  <c r="FP57" i="25"/>
  <c r="OC57" i="25" s="1"/>
  <c r="FP96" i="25"/>
  <c r="FP88" i="25"/>
  <c r="FP80" i="25"/>
  <c r="OC80" i="25" s="1"/>
  <c r="FP41" i="25"/>
  <c r="OC41" i="25" s="1"/>
  <c r="FP64" i="25"/>
  <c r="FP33" i="25"/>
  <c r="FP72" i="25"/>
  <c r="FP103" i="25"/>
  <c r="FP48" i="25"/>
  <c r="OC48" i="25" s="1"/>
  <c r="FP56" i="25"/>
  <c r="FP40" i="25"/>
  <c r="OC40" i="25" s="1"/>
  <c r="FP32" i="25"/>
  <c r="OC32" i="25" s="1"/>
  <c r="FP24" i="25"/>
  <c r="FP63" i="25"/>
  <c r="FP79" i="25"/>
  <c r="FP87" i="25"/>
  <c r="OC87" i="25" s="1"/>
  <c r="FP71" i="25"/>
  <c r="FP39" i="25"/>
  <c r="OC39" i="25" s="1"/>
  <c r="FP31" i="25"/>
  <c r="FP102" i="25"/>
  <c r="OC102" i="25" s="1"/>
  <c r="FP95" i="25"/>
  <c r="OC95" i="25" s="1"/>
  <c r="FP55" i="25"/>
  <c r="OC55" i="25" s="1"/>
  <c r="FP23" i="25"/>
  <c r="FP94" i="25"/>
  <c r="FP47" i="25"/>
  <c r="OC47" i="25" s="1"/>
  <c r="FP46" i="25"/>
  <c r="FP62" i="25"/>
  <c r="OC62" i="25" s="1"/>
  <c r="FP86" i="25"/>
  <c r="OC86" i="25" s="1"/>
  <c r="FP70" i="25"/>
  <c r="FP54" i="25"/>
  <c r="OC54" i="25" s="1"/>
  <c r="FP78" i="25"/>
  <c r="OC78" i="25" s="1"/>
  <c r="FP38" i="25"/>
  <c r="OC38" i="25" s="1"/>
  <c r="FP93" i="25"/>
  <c r="OC93" i="25" s="1"/>
  <c r="FP69" i="25"/>
  <c r="FP21" i="25"/>
  <c r="OC21" i="25" s="1"/>
  <c r="FP61" i="25"/>
  <c r="OC61" i="25" s="1"/>
  <c r="FP37" i="25"/>
  <c r="FP53" i="25"/>
  <c r="FP29" i="25"/>
  <c r="OC29" i="25" s="1"/>
  <c r="FP22" i="25"/>
  <c r="FP45" i="25"/>
  <c r="OC45" i="25" s="1"/>
  <c r="FP30" i="25"/>
  <c r="FP101" i="25"/>
  <c r="FP85" i="25"/>
  <c r="FP77" i="25"/>
  <c r="FP100" i="25"/>
  <c r="OC100" i="25" s="1"/>
  <c r="OB19" i="25"/>
  <c r="OB13" i="25" s="1"/>
  <c r="FO13" i="25"/>
  <c r="FO3" i="25" s="1"/>
  <c r="OA13" i="25"/>
  <c r="OC30" i="25" l="1"/>
  <c r="OC69" i="25"/>
  <c r="OC46" i="25"/>
  <c r="OC56" i="25"/>
  <c r="OC88" i="25"/>
  <c r="OC50" i="25"/>
  <c r="OC19" i="25"/>
  <c r="FP13" i="25"/>
  <c r="FP3" i="25" s="1"/>
  <c r="OC99" i="25"/>
  <c r="OC76" i="25"/>
  <c r="OC71" i="25"/>
  <c r="OC96" i="25"/>
  <c r="OC58" i="25"/>
  <c r="OC27" i="25"/>
  <c r="OC84" i="25"/>
  <c r="OC22" i="25"/>
  <c r="OC94" i="25"/>
  <c r="OC103" i="25"/>
  <c r="OC89" i="25"/>
  <c r="OC82" i="25"/>
  <c r="OC20" i="25"/>
  <c r="CA7" i="26"/>
  <c r="FQ100" i="25"/>
  <c r="OD100" i="25" s="1"/>
  <c r="FQ84" i="25"/>
  <c r="OD84" i="25" s="1"/>
  <c r="FQ92" i="25"/>
  <c r="FQ76" i="25"/>
  <c r="OD76" i="25" s="1"/>
  <c r="FQ68" i="25"/>
  <c r="OD68" i="25" s="1"/>
  <c r="FQ60" i="25"/>
  <c r="OD60" i="25" s="1"/>
  <c r="FQ52" i="25"/>
  <c r="OD52" i="25" s="1"/>
  <c r="FQ36" i="25"/>
  <c r="FQ28" i="25"/>
  <c r="OD28" i="25" s="1"/>
  <c r="FQ99" i="25"/>
  <c r="OD99" i="25" s="1"/>
  <c r="FQ20" i="25"/>
  <c r="OD20" i="25" s="1"/>
  <c r="FQ44" i="25"/>
  <c r="FQ83" i="25"/>
  <c r="OD83" i="25" s="1"/>
  <c r="FQ67" i="25"/>
  <c r="OD67" i="25" s="1"/>
  <c r="FQ75" i="25"/>
  <c r="FQ91" i="25"/>
  <c r="OD91" i="25" s="1"/>
  <c r="FQ59" i="25"/>
  <c r="FQ51" i="25"/>
  <c r="FQ27" i="25"/>
  <c r="OD27" i="25" s="1"/>
  <c r="FQ19" i="25"/>
  <c r="FQ35" i="25"/>
  <c r="OD35" i="25" s="1"/>
  <c r="FQ43" i="25"/>
  <c r="OD43" i="25" s="1"/>
  <c r="FQ90" i="25"/>
  <c r="OD90" i="25" s="1"/>
  <c r="FQ98" i="25"/>
  <c r="FQ82" i="25"/>
  <c r="OD82" i="25" s="1"/>
  <c r="FQ58" i="25"/>
  <c r="OD58" i="25" s="1"/>
  <c r="FQ34" i="25"/>
  <c r="OD34" i="25" s="1"/>
  <c r="FQ50" i="25"/>
  <c r="OD50" i="25" s="1"/>
  <c r="FQ74" i="25"/>
  <c r="OD74" i="25" s="1"/>
  <c r="FQ42" i="25"/>
  <c r="OD42" i="25" s="1"/>
  <c r="FQ66" i="25"/>
  <c r="FQ73" i="25"/>
  <c r="OD73" i="25" s="1"/>
  <c r="FQ26" i="25"/>
  <c r="FQ81" i="25"/>
  <c r="OD81" i="25" s="1"/>
  <c r="FQ97" i="25"/>
  <c r="FQ89" i="25"/>
  <c r="OD89" i="25" s="1"/>
  <c r="FQ65" i="25"/>
  <c r="OD65" i="25" s="1"/>
  <c r="FQ57" i="25"/>
  <c r="FQ49" i="25"/>
  <c r="OD49" i="25" s="1"/>
  <c r="FQ33" i="25"/>
  <c r="OD33" i="25" s="1"/>
  <c r="FQ41" i="25"/>
  <c r="FQ72" i="25"/>
  <c r="OD72" i="25" s="1"/>
  <c r="FQ88" i="25"/>
  <c r="OD88" i="25" s="1"/>
  <c r="FQ96" i="25"/>
  <c r="OD96" i="25" s="1"/>
  <c r="FQ80" i="25"/>
  <c r="FQ25" i="25"/>
  <c r="OD25" i="25" s="1"/>
  <c r="FQ104" i="25"/>
  <c r="OD104" i="25" s="1"/>
  <c r="FQ64" i="25"/>
  <c r="OD64" i="25" s="1"/>
  <c r="FQ48" i="25"/>
  <c r="OD48" i="25" s="1"/>
  <c r="FQ56" i="25"/>
  <c r="OD56" i="25" s="1"/>
  <c r="FQ40" i="25"/>
  <c r="FQ24" i="25"/>
  <c r="OD24" i="25" s="1"/>
  <c r="FQ95" i="25"/>
  <c r="FQ103" i="25"/>
  <c r="OD103" i="25" s="1"/>
  <c r="FQ63" i="25"/>
  <c r="OD63" i="25" s="1"/>
  <c r="FQ79" i="25"/>
  <c r="OD79" i="25" s="1"/>
  <c r="FQ87" i="25"/>
  <c r="FQ71" i="25"/>
  <c r="OD71" i="25" s="1"/>
  <c r="FQ23" i="25"/>
  <c r="OD23" i="25" s="1"/>
  <c r="FQ31" i="25"/>
  <c r="OD31" i="25" s="1"/>
  <c r="FQ102" i="25"/>
  <c r="FQ32" i="25"/>
  <c r="FQ47" i="25"/>
  <c r="OD47" i="25" s="1"/>
  <c r="FQ55" i="25"/>
  <c r="FQ86" i="25"/>
  <c r="OD86" i="25" s="1"/>
  <c r="FQ70" i="25"/>
  <c r="OD70" i="25" s="1"/>
  <c r="FQ39" i="25"/>
  <c r="FQ94" i="25"/>
  <c r="OD94" i="25" s="1"/>
  <c r="FQ78" i="25"/>
  <c r="FQ38" i="25"/>
  <c r="FQ30" i="25"/>
  <c r="OD30" i="25" s="1"/>
  <c r="FQ46" i="25"/>
  <c r="OD46" i="25" s="1"/>
  <c r="FQ62" i="25"/>
  <c r="FQ54" i="25"/>
  <c r="FQ101" i="25"/>
  <c r="OD101" i="25" s="1"/>
  <c r="FQ85" i="25"/>
  <c r="OD85" i="25" s="1"/>
  <c r="FQ93" i="25"/>
  <c r="FQ69" i="25"/>
  <c r="OD69" i="25" s="1"/>
  <c r="FQ21" i="25"/>
  <c r="FQ61" i="25"/>
  <c r="FQ77" i="25"/>
  <c r="OD77" i="25" s="1"/>
  <c r="FQ29" i="25"/>
  <c r="FQ53" i="25"/>
  <c r="OD53" i="25" s="1"/>
  <c r="FQ22" i="25"/>
  <c r="OD22" i="25" s="1"/>
  <c r="FQ45" i="25"/>
  <c r="FQ37" i="25"/>
  <c r="OD37" i="25" s="1"/>
  <c r="OC23" i="25"/>
  <c r="OC79" i="25"/>
  <c r="OC72" i="25"/>
  <c r="OC73" i="25"/>
  <c r="OC90" i="25"/>
  <c r="OC67" i="25"/>
  <c r="OC53" i="25"/>
  <c r="OC63" i="25"/>
  <c r="OC33" i="25"/>
  <c r="OC49" i="25"/>
  <c r="OC77" i="25"/>
  <c r="OC37" i="25"/>
  <c r="OC70" i="25"/>
  <c r="OC24" i="25"/>
  <c r="OC64" i="25"/>
  <c r="OC42" i="25"/>
  <c r="OC43" i="25"/>
  <c r="OC83" i="25"/>
  <c r="OC52" i="25"/>
  <c r="OC85" i="25"/>
  <c r="OC25" i="25"/>
  <c r="OC35" i="25"/>
  <c r="OC60" i="25"/>
  <c r="OC101" i="25"/>
  <c r="OC31" i="25"/>
  <c r="OC65" i="25"/>
  <c r="OC34" i="25"/>
  <c r="OC91" i="25"/>
  <c r="OC68" i="25"/>
  <c r="OD39" i="25" l="1"/>
  <c r="OD40" i="25"/>
  <c r="OD97" i="25"/>
  <c r="OD92" i="25"/>
  <c r="OD54" i="25"/>
  <c r="OD51" i="25"/>
  <c r="OD62" i="25"/>
  <c r="OD87" i="25"/>
  <c r="OD41" i="25"/>
  <c r="OD26" i="25"/>
  <c r="OD59" i="25"/>
  <c r="OC13" i="25"/>
  <c r="OD29" i="25"/>
  <c r="OD61" i="25"/>
  <c r="OD55" i="25"/>
  <c r="OD98" i="25"/>
  <c r="OD36" i="25"/>
  <c r="CB7" i="26"/>
  <c r="FR76" i="25"/>
  <c r="OE76" i="25" s="1"/>
  <c r="FR100" i="25"/>
  <c r="FR84" i="25"/>
  <c r="OE84" i="25" s="1"/>
  <c r="FR92" i="25"/>
  <c r="OE92" i="25" s="1"/>
  <c r="FR60" i="25"/>
  <c r="FR68" i="25"/>
  <c r="FR36" i="25"/>
  <c r="OE36" i="25" s="1"/>
  <c r="FR44" i="25"/>
  <c r="OE44" i="25" s="1"/>
  <c r="FR52" i="25"/>
  <c r="FR28" i="25"/>
  <c r="FR20" i="25"/>
  <c r="OE20" i="25" s="1"/>
  <c r="FR99" i="25"/>
  <c r="OE99" i="25" s="1"/>
  <c r="FR83" i="25"/>
  <c r="FR91" i="25"/>
  <c r="FR51" i="25"/>
  <c r="OE51" i="25" s="1"/>
  <c r="FR67" i="25"/>
  <c r="FR75" i="25"/>
  <c r="OE75" i="25" s="1"/>
  <c r="FR43" i="25"/>
  <c r="FR59" i="25"/>
  <c r="OE59" i="25" s="1"/>
  <c r="FR27" i="25"/>
  <c r="OE27" i="25" s="1"/>
  <c r="FR35" i="25"/>
  <c r="FR90" i="25"/>
  <c r="FR19" i="25"/>
  <c r="FR98" i="25"/>
  <c r="OE98" i="25" s="1"/>
  <c r="FR82" i="25"/>
  <c r="OE82" i="25" s="1"/>
  <c r="FR58" i="25"/>
  <c r="OE58" i="25" s="1"/>
  <c r="FR66" i="25"/>
  <c r="OE66" i="25" s="1"/>
  <c r="FR50" i="25"/>
  <c r="OE50" i="25" s="1"/>
  <c r="FR34" i="25"/>
  <c r="FR74" i="25"/>
  <c r="FR42" i="25"/>
  <c r="FR65" i="25"/>
  <c r="FR73" i="25"/>
  <c r="FR89" i="25"/>
  <c r="OE89" i="25" s="1"/>
  <c r="FR26" i="25"/>
  <c r="OE26" i="25" s="1"/>
  <c r="FR97" i="25"/>
  <c r="OE97" i="25" s="1"/>
  <c r="FR81" i="25"/>
  <c r="FR57" i="25"/>
  <c r="OE57" i="25" s="1"/>
  <c r="FR41" i="25"/>
  <c r="OE41" i="25" s="1"/>
  <c r="FR49" i="25"/>
  <c r="FR104" i="25"/>
  <c r="OE104" i="25" s="1"/>
  <c r="FR80" i="25"/>
  <c r="OE80" i="25" s="1"/>
  <c r="FR64" i="25"/>
  <c r="FR33" i="25"/>
  <c r="FR25" i="25"/>
  <c r="FR88" i="25"/>
  <c r="OE88" i="25" s="1"/>
  <c r="FR96" i="25"/>
  <c r="OE96" i="25" s="1"/>
  <c r="FR72" i="25"/>
  <c r="FR56" i="25"/>
  <c r="OE56" i="25" s="1"/>
  <c r="FR24" i="25"/>
  <c r="FR48" i="25"/>
  <c r="FR32" i="25"/>
  <c r="OE32" i="25" s="1"/>
  <c r="FR103" i="25"/>
  <c r="OE103" i="25" s="1"/>
  <c r="FR40" i="25"/>
  <c r="OE40" i="25" s="1"/>
  <c r="FR95" i="25"/>
  <c r="OE95" i="25" s="1"/>
  <c r="FR79" i="25"/>
  <c r="FR71" i="25"/>
  <c r="OE71" i="25" s="1"/>
  <c r="FR39" i="25"/>
  <c r="OE39" i="25" s="1"/>
  <c r="FR23" i="25"/>
  <c r="FR63" i="25"/>
  <c r="FR31" i="25"/>
  <c r="FR102" i="25"/>
  <c r="OE102" i="25" s="1"/>
  <c r="FR55" i="25"/>
  <c r="OE55" i="25" s="1"/>
  <c r="FR47" i="25"/>
  <c r="FR87" i="25"/>
  <c r="OE87" i="25" s="1"/>
  <c r="FR54" i="25"/>
  <c r="OE54" i="25" s="1"/>
  <c r="FR46" i="25"/>
  <c r="OE46" i="25" s="1"/>
  <c r="FR94" i="25"/>
  <c r="OE94" i="25" s="1"/>
  <c r="FR86" i="25"/>
  <c r="OE86" i="25" s="1"/>
  <c r="FR78" i="25"/>
  <c r="OE78" i="25" s="1"/>
  <c r="FR38" i="25"/>
  <c r="OE38" i="25" s="1"/>
  <c r="FR62" i="25"/>
  <c r="OE62" i="25" s="1"/>
  <c r="FR22" i="25"/>
  <c r="OE22" i="25" s="1"/>
  <c r="FR30" i="25"/>
  <c r="OE30" i="25" s="1"/>
  <c r="FR70" i="25"/>
  <c r="FR53" i="25"/>
  <c r="FR45" i="25"/>
  <c r="OE45" i="25" s="1"/>
  <c r="FR93" i="25"/>
  <c r="OE93" i="25" s="1"/>
  <c r="FR77" i="25"/>
  <c r="OE77" i="25" s="1"/>
  <c r="FR69" i="25"/>
  <c r="OE69" i="25" s="1"/>
  <c r="FR21" i="25"/>
  <c r="OE21" i="25" s="1"/>
  <c r="FR101" i="25"/>
  <c r="FR85" i="25"/>
  <c r="FR61" i="25"/>
  <c r="OE61" i="25" s="1"/>
  <c r="FR37" i="25"/>
  <c r="FR29" i="25"/>
  <c r="OE29" i="25" s="1"/>
  <c r="OD21" i="25"/>
  <c r="OD66" i="25"/>
  <c r="OD75" i="25"/>
  <c r="OD38" i="25"/>
  <c r="OD32" i="25"/>
  <c r="OD57" i="25"/>
  <c r="OD45" i="25"/>
  <c r="OD93" i="25"/>
  <c r="OD78" i="25"/>
  <c r="OD102" i="25"/>
  <c r="OD95" i="25"/>
  <c r="OD80" i="25"/>
  <c r="OD19" i="25"/>
  <c r="FQ13" i="25"/>
  <c r="FQ3" i="25" s="1"/>
  <c r="OD44" i="25"/>
  <c r="OD13" i="25" l="1"/>
  <c r="OE37" i="25"/>
  <c r="OE31" i="25"/>
  <c r="OE25" i="25"/>
  <c r="OE81" i="25"/>
  <c r="OE34" i="25"/>
  <c r="OE35" i="25"/>
  <c r="OE83" i="25"/>
  <c r="OE60" i="25"/>
  <c r="OE53" i="25"/>
  <c r="OE63" i="25"/>
  <c r="OE33" i="25"/>
  <c r="OE85" i="25"/>
  <c r="OE70" i="25"/>
  <c r="OE23" i="25"/>
  <c r="OE48" i="25"/>
  <c r="OE64" i="25"/>
  <c r="OE101" i="25"/>
  <c r="OE24" i="25"/>
  <c r="OE43" i="25"/>
  <c r="OE28" i="25"/>
  <c r="OE100" i="25"/>
  <c r="OE73" i="25"/>
  <c r="OE52" i="25"/>
  <c r="OE47" i="25"/>
  <c r="OE79" i="25"/>
  <c r="OE72" i="25"/>
  <c r="OE49" i="25"/>
  <c r="OE65" i="25"/>
  <c r="OE67" i="25"/>
  <c r="CC7" i="26"/>
  <c r="FS100" i="25"/>
  <c r="OF100" i="25" s="1"/>
  <c r="FS92" i="25"/>
  <c r="OF92" i="25" s="1"/>
  <c r="FS84" i="25"/>
  <c r="OF84" i="25" s="1"/>
  <c r="FS68" i="25"/>
  <c r="OF68" i="25" s="1"/>
  <c r="FS60" i="25"/>
  <c r="OF60" i="25" s="1"/>
  <c r="FS76" i="25"/>
  <c r="FS44" i="25"/>
  <c r="FS36" i="25"/>
  <c r="OF36" i="25" s="1"/>
  <c r="FS52" i="25"/>
  <c r="OF52" i="25" s="1"/>
  <c r="FS28" i="25"/>
  <c r="OF28" i="25" s="1"/>
  <c r="FS20" i="25"/>
  <c r="FS75" i="25"/>
  <c r="FS91" i="25"/>
  <c r="OF91" i="25" s="1"/>
  <c r="FS59" i="25"/>
  <c r="OF59" i="25" s="1"/>
  <c r="FS99" i="25"/>
  <c r="FS51" i="25"/>
  <c r="OF51" i="25" s="1"/>
  <c r="FS67" i="25"/>
  <c r="OF67" i="25" s="1"/>
  <c r="FS83" i="25"/>
  <c r="OF83" i="25" s="1"/>
  <c r="FS43" i="25"/>
  <c r="OF43" i="25" s="1"/>
  <c r="FS27" i="25"/>
  <c r="FS98" i="25"/>
  <c r="OF98" i="25" s="1"/>
  <c r="FS90" i="25"/>
  <c r="OF90" i="25" s="1"/>
  <c r="FS42" i="25"/>
  <c r="OF42" i="25" s="1"/>
  <c r="FS82" i="25"/>
  <c r="FS74" i="25"/>
  <c r="OF74" i="25" s="1"/>
  <c r="FS58" i="25"/>
  <c r="FS35" i="25"/>
  <c r="OF35" i="25" s="1"/>
  <c r="FS19" i="25"/>
  <c r="FS66" i="25"/>
  <c r="FS50" i="25"/>
  <c r="FS34" i="25"/>
  <c r="OF34" i="25" s="1"/>
  <c r="FS81" i="25"/>
  <c r="OF81" i="25" s="1"/>
  <c r="FS26" i="25"/>
  <c r="OF26" i="25" s="1"/>
  <c r="FS89" i="25"/>
  <c r="OF89" i="25" s="1"/>
  <c r="FS65" i="25"/>
  <c r="OF65" i="25" s="1"/>
  <c r="FS73" i="25"/>
  <c r="OF73" i="25" s="1"/>
  <c r="FS57" i="25"/>
  <c r="FS33" i="25"/>
  <c r="OF33" i="25" s="1"/>
  <c r="FS97" i="25"/>
  <c r="OF97" i="25" s="1"/>
  <c r="FS96" i="25"/>
  <c r="FS72" i="25"/>
  <c r="OF72" i="25" s="1"/>
  <c r="FS25" i="25"/>
  <c r="OF25" i="25" s="1"/>
  <c r="FS80" i="25"/>
  <c r="FS104" i="25"/>
  <c r="OF104" i="25" s="1"/>
  <c r="FS88" i="25"/>
  <c r="FS41" i="25"/>
  <c r="OF41" i="25" s="1"/>
  <c r="FS40" i="25"/>
  <c r="OF40" i="25" s="1"/>
  <c r="FS56" i="25"/>
  <c r="FS64" i="25"/>
  <c r="OF64" i="25" s="1"/>
  <c r="FS48" i="25"/>
  <c r="OF48" i="25" s="1"/>
  <c r="FS32" i="25"/>
  <c r="FS49" i="25"/>
  <c r="OF49" i="25" s="1"/>
  <c r="FS87" i="25"/>
  <c r="OF87" i="25" s="1"/>
  <c r="FS55" i="25"/>
  <c r="OF55" i="25" s="1"/>
  <c r="FS103" i="25"/>
  <c r="OF103" i="25" s="1"/>
  <c r="FS95" i="25"/>
  <c r="FS24" i="25"/>
  <c r="OF24" i="25" s="1"/>
  <c r="FS71" i="25"/>
  <c r="OF71" i="25" s="1"/>
  <c r="FS63" i="25"/>
  <c r="OF63" i="25" s="1"/>
  <c r="FS23" i="25"/>
  <c r="OF23" i="25" s="1"/>
  <c r="FS39" i="25"/>
  <c r="OF39" i="25" s="1"/>
  <c r="FS47" i="25"/>
  <c r="OF47" i="25" s="1"/>
  <c r="FS31" i="25"/>
  <c r="OF31" i="25" s="1"/>
  <c r="FS102" i="25"/>
  <c r="FS86" i="25"/>
  <c r="FS79" i="25"/>
  <c r="OF79" i="25" s="1"/>
  <c r="FS70" i="25"/>
  <c r="OF70" i="25" s="1"/>
  <c r="FS46" i="25"/>
  <c r="OF46" i="25" s="1"/>
  <c r="FS54" i="25"/>
  <c r="OF54" i="25" s="1"/>
  <c r="FS38" i="25"/>
  <c r="FS78" i="25"/>
  <c r="FS62" i="25"/>
  <c r="OF62" i="25" s="1"/>
  <c r="FS94" i="25"/>
  <c r="FS30" i="25"/>
  <c r="FS61" i="25"/>
  <c r="OF61" i="25" s="1"/>
  <c r="FS45" i="25"/>
  <c r="FS93" i="25"/>
  <c r="FS77" i="25"/>
  <c r="OF77" i="25" s="1"/>
  <c r="FS37" i="25"/>
  <c r="OF37" i="25" s="1"/>
  <c r="FS69" i="25"/>
  <c r="FS53" i="25"/>
  <c r="OF53" i="25" s="1"/>
  <c r="FS29" i="25"/>
  <c r="OF29" i="25" s="1"/>
  <c r="FS22" i="25"/>
  <c r="FS101" i="25"/>
  <c r="OF101" i="25" s="1"/>
  <c r="FS85" i="25"/>
  <c r="OF85" i="25" s="1"/>
  <c r="FS21" i="25"/>
  <c r="OF21" i="25" s="1"/>
  <c r="OE42" i="25"/>
  <c r="OE19" i="25"/>
  <c r="FR13" i="25"/>
  <c r="FR3" i="25" s="1"/>
  <c r="OE74" i="25"/>
  <c r="OE90" i="25"/>
  <c r="OE91" i="25"/>
  <c r="OE68" i="25"/>
  <c r="OF22" i="25" l="1"/>
  <c r="OF32" i="25"/>
  <c r="OF80" i="25"/>
  <c r="OF20" i="25"/>
  <c r="OF30" i="25"/>
  <c r="OF58" i="25"/>
  <c r="OF94" i="25"/>
  <c r="OF86" i="25"/>
  <c r="OE13" i="25"/>
  <c r="OF102" i="25"/>
  <c r="OF95" i="25"/>
  <c r="OF56" i="25"/>
  <c r="OF96" i="25"/>
  <c r="OF82" i="25"/>
  <c r="CD7" i="26"/>
  <c r="FT92" i="25"/>
  <c r="OG92" i="25" s="1"/>
  <c r="FT68" i="25"/>
  <c r="FT84" i="25"/>
  <c r="FT60" i="25"/>
  <c r="OG60" i="25" s="1"/>
  <c r="FT100" i="25"/>
  <c r="OG100" i="25" s="1"/>
  <c r="FT44" i="25"/>
  <c r="OG44" i="25" s="1"/>
  <c r="FT36" i="25"/>
  <c r="FT52" i="25"/>
  <c r="OG52" i="25" s="1"/>
  <c r="FT76" i="25"/>
  <c r="OG76" i="25" s="1"/>
  <c r="FT28" i="25"/>
  <c r="OG28" i="25" s="1"/>
  <c r="FT20" i="25"/>
  <c r="OG20" i="25" s="1"/>
  <c r="FT99" i="25"/>
  <c r="OG99" i="25" s="1"/>
  <c r="FT75" i="25"/>
  <c r="OG75" i="25" s="1"/>
  <c r="FT91" i="25"/>
  <c r="FT67" i="25"/>
  <c r="OG67" i="25" s="1"/>
  <c r="FT59" i="25"/>
  <c r="FT51" i="25"/>
  <c r="OG51" i="25" s="1"/>
  <c r="FT83" i="25"/>
  <c r="OG83" i="25" s="1"/>
  <c r="FT35" i="25"/>
  <c r="OG35" i="25" s="1"/>
  <c r="FT43" i="25"/>
  <c r="OG43" i="25" s="1"/>
  <c r="FT27" i="25"/>
  <c r="OG27" i="25" s="1"/>
  <c r="FT98" i="25"/>
  <c r="OG98" i="25" s="1"/>
  <c r="FT19" i="25"/>
  <c r="FT42" i="25"/>
  <c r="FT82" i="25"/>
  <c r="OG82" i="25" s="1"/>
  <c r="FT58" i="25"/>
  <c r="OG58" i="25" s="1"/>
  <c r="FT50" i="25"/>
  <c r="OG50" i="25" s="1"/>
  <c r="FT34" i="25"/>
  <c r="OG34" i="25" s="1"/>
  <c r="FT90" i="25"/>
  <c r="FT74" i="25"/>
  <c r="FT26" i="25"/>
  <c r="FT73" i="25"/>
  <c r="OG73" i="25" s="1"/>
  <c r="FT89" i="25"/>
  <c r="OG89" i="25" s="1"/>
  <c r="FT65" i="25"/>
  <c r="OG65" i="25" s="1"/>
  <c r="FT81" i="25"/>
  <c r="OG81" i="25" s="1"/>
  <c r="FT97" i="25"/>
  <c r="OG97" i="25" s="1"/>
  <c r="FT66" i="25"/>
  <c r="OG66" i="25" s="1"/>
  <c r="FT41" i="25"/>
  <c r="OG41" i="25" s="1"/>
  <c r="FT57" i="25"/>
  <c r="OG57" i="25" s="1"/>
  <c r="FT25" i="25"/>
  <c r="OG25" i="25" s="1"/>
  <c r="FT104" i="25"/>
  <c r="OG104" i="25" s="1"/>
  <c r="FT96" i="25"/>
  <c r="OG96" i="25" s="1"/>
  <c r="FT33" i="25"/>
  <c r="OG33" i="25" s="1"/>
  <c r="FT49" i="25"/>
  <c r="OG49" i="25" s="1"/>
  <c r="FT56" i="25"/>
  <c r="OG56" i="25" s="1"/>
  <c r="FT24" i="25"/>
  <c r="OG24" i="25" s="1"/>
  <c r="FT80" i="25"/>
  <c r="OG80" i="25" s="1"/>
  <c r="FT72" i="25"/>
  <c r="OG72" i="25" s="1"/>
  <c r="FT88" i="25"/>
  <c r="OG88" i="25" s="1"/>
  <c r="FT64" i="25"/>
  <c r="OG64" i="25" s="1"/>
  <c r="FT48" i="25"/>
  <c r="OG48" i="25" s="1"/>
  <c r="FT32" i="25"/>
  <c r="OG32" i="25" s="1"/>
  <c r="FT40" i="25"/>
  <c r="FT79" i="25"/>
  <c r="OG79" i="25" s="1"/>
  <c r="FT103" i="25"/>
  <c r="OG103" i="25" s="1"/>
  <c r="FT87" i="25"/>
  <c r="OG87" i="25" s="1"/>
  <c r="FT63" i="25"/>
  <c r="OG63" i="25" s="1"/>
  <c r="FT95" i="25"/>
  <c r="OG95" i="25" s="1"/>
  <c r="FT31" i="25"/>
  <c r="OG31" i="25" s="1"/>
  <c r="FT94" i="25"/>
  <c r="OG94" i="25" s="1"/>
  <c r="FT55" i="25"/>
  <c r="OG55" i="25" s="1"/>
  <c r="FT47" i="25"/>
  <c r="OG47" i="25" s="1"/>
  <c r="FT102" i="25"/>
  <c r="OG102" i="25" s="1"/>
  <c r="FT39" i="25"/>
  <c r="OG39" i="25" s="1"/>
  <c r="FT23" i="25"/>
  <c r="OG23" i="25" s="1"/>
  <c r="FT71" i="25"/>
  <c r="FT86" i="25"/>
  <c r="OG86" i="25" s="1"/>
  <c r="FT54" i="25"/>
  <c r="OG54" i="25" s="1"/>
  <c r="FT46" i="25"/>
  <c r="OG46" i="25" s="1"/>
  <c r="FT38" i="25"/>
  <c r="OG38" i="25" s="1"/>
  <c r="FT78" i="25"/>
  <c r="OG78" i="25" s="1"/>
  <c r="FT70" i="25"/>
  <c r="OG70" i="25" s="1"/>
  <c r="FT62" i="25"/>
  <c r="FT101" i="25"/>
  <c r="OG101" i="25" s="1"/>
  <c r="FT85" i="25"/>
  <c r="OG85" i="25" s="1"/>
  <c r="FT21" i="25"/>
  <c r="OG21" i="25" s="1"/>
  <c r="FT61" i="25"/>
  <c r="OG61" i="25" s="1"/>
  <c r="FT30" i="25"/>
  <c r="OG30" i="25" s="1"/>
  <c r="FT22" i="25"/>
  <c r="OG22" i="25" s="1"/>
  <c r="FT77" i="25"/>
  <c r="OG77" i="25" s="1"/>
  <c r="FT29" i="25"/>
  <c r="OG29" i="25" s="1"/>
  <c r="FT93" i="25"/>
  <c r="OG93" i="25" s="1"/>
  <c r="FT45" i="25"/>
  <c r="OG45" i="25" s="1"/>
  <c r="FT37" i="25"/>
  <c r="OG37" i="25" s="1"/>
  <c r="FT69" i="25"/>
  <c r="OG69" i="25" s="1"/>
  <c r="FT53" i="25"/>
  <c r="OG53" i="25" s="1"/>
  <c r="OF69" i="25"/>
  <c r="OF78" i="25"/>
  <c r="OF99" i="25"/>
  <c r="OF44" i="25"/>
  <c r="OF38" i="25"/>
  <c r="OF50" i="25"/>
  <c r="OF76" i="25"/>
  <c r="OF93" i="25"/>
  <c r="OF88" i="25"/>
  <c r="OF57" i="25"/>
  <c r="OF66" i="25"/>
  <c r="OF45" i="25"/>
  <c r="OF19" i="25"/>
  <c r="FS13" i="25"/>
  <c r="FS3" i="25" s="1"/>
  <c r="OF27" i="25"/>
  <c r="OF75" i="25"/>
  <c r="OG40" i="25" l="1"/>
  <c r="OG90" i="25"/>
  <c r="OG84" i="25"/>
  <c r="OG71" i="25"/>
  <c r="OG68" i="25"/>
  <c r="OG62" i="25"/>
  <c r="OG42" i="25"/>
  <c r="OG59" i="25"/>
  <c r="CE7" i="26"/>
  <c r="FU100" i="25"/>
  <c r="OH100" i="25" s="1"/>
  <c r="FU92" i="25"/>
  <c r="OH92" i="25" s="1"/>
  <c r="FU84" i="25"/>
  <c r="OH84" i="25" s="1"/>
  <c r="FU68" i="25"/>
  <c r="OH68" i="25" s="1"/>
  <c r="FU60" i="25"/>
  <c r="OH60" i="25" s="1"/>
  <c r="FU76" i="25"/>
  <c r="FU52" i="25"/>
  <c r="OH52" i="25" s="1"/>
  <c r="FU44" i="25"/>
  <c r="FU99" i="25"/>
  <c r="FU28" i="25"/>
  <c r="OH28" i="25" s="1"/>
  <c r="FU20" i="25"/>
  <c r="OH20" i="25" s="1"/>
  <c r="FU36" i="25"/>
  <c r="OH36" i="25" s="1"/>
  <c r="FU67" i="25"/>
  <c r="FU75" i="25"/>
  <c r="FU83" i="25"/>
  <c r="OH83" i="25" s="1"/>
  <c r="FU91" i="25"/>
  <c r="OH91" i="25" s="1"/>
  <c r="FU59" i="25"/>
  <c r="OH59" i="25" s="1"/>
  <c r="FU51" i="25"/>
  <c r="OH51" i="25" s="1"/>
  <c r="FU35" i="25"/>
  <c r="FU43" i="25"/>
  <c r="FU27" i="25"/>
  <c r="FU19" i="25"/>
  <c r="FU90" i="25"/>
  <c r="OH90" i="25" s="1"/>
  <c r="FU42" i="25"/>
  <c r="OH42" i="25" s="1"/>
  <c r="FU66" i="25"/>
  <c r="FU82" i="25"/>
  <c r="OH82" i="25" s="1"/>
  <c r="FU34" i="25"/>
  <c r="FU74" i="25"/>
  <c r="OH74" i="25" s="1"/>
  <c r="FU58" i="25"/>
  <c r="OH58" i="25" s="1"/>
  <c r="FU98" i="25"/>
  <c r="OH98" i="25" s="1"/>
  <c r="FU26" i="25"/>
  <c r="OH26" i="25" s="1"/>
  <c r="FU97" i="25"/>
  <c r="OH97" i="25" s="1"/>
  <c r="FU73" i="25"/>
  <c r="OH73" i="25" s="1"/>
  <c r="FU50" i="25"/>
  <c r="FU89" i="25"/>
  <c r="OH89" i="25" s="1"/>
  <c r="FU81" i="25"/>
  <c r="OH81" i="25" s="1"/>
  <c r="FU65" i="25"/>
  <c r="FU41" i="25"/>
  <c r="OH41" i="25" s="1"/>
  <c r="FU49" i="25"/>
  <c r="OH49" i="25" s="1"/>
  <c r="FU33" i="25"/>
  <c r="FU96" i="25"/>
  <c r="OH96" i="25" s="1"/>
  <c r="FU72" i="25"/>
  <c r="OH72" i="25" s="1"/>
  <c r="FU104" i="25"/>
  <c r="OH104" i="25" s="1"/>
  <c r="FU88" i="25"/>
  <c r="FU25" i="25"/>
  <c r="OH25" i="25" s="1"/>
  <c r="FU57" i="25"/>
  <c r="FU80" i="25"/>
  <c r="OH80" i="25" s="1"/>
  <c r="FU64" i="25"/>
  <c r="OH64" i="25" s="1"/>
  <c r="FU56" i="25"/>
  <c r="OH56" i="25" s="1"/>
  <c r="FU40" i="25"/>
  <c r="OH40" i="25" s="1"/>
  <c r="FU103" i="25"/>
  <c r="OH103" i="25" s="1"/>
  <c r="FU87" i="25"/>
  <c r="OH87" i="25" s="1"/>
  <c r="FU71" i="25"/>
  <c r="OH71" i="25" s="1"/>
  <c r="FU55" i="25"/>
  <c r="OH55" i="25" s="1"/>
  <c r="FU32" i="25"/>
  <c r="OH32" i="25" s="1"/>
  <c r="FU48" i="25"/>
  <c r="OH48" i="25" s="1"/>
  <c r="FU79" i="25"/>
  <c r="FU63" i="25"/>
  <c r="FU24" i="25"/>
  <c r="FU95" i="25"/>
  <c r="OH95" i="25" s="1"/>
  <c r="FU94" i="25"/>
  <c r="OH94" i="25" s="1"/>
  <c r="FU47" i="25"/>
  <c r="OH47" i="25" s="1"/>
  <c r="FU23" i="25"/>
  <c r="FU39" i="25"/>
  <c r="OH39" i="25" s="1"/>
  <c r="FU31" i="25"/>
  <c r="FU102" i="25"/>
  <c r="OH102" i="25" s="1"/>
  <c r="FU62" i="25"/>
  <c r="OH62" i="25" s="1"/>
  <c r="FU70" i="25"/>
  <c r="OH70" i="25" s="1"/>
  <c r="FU54" i="25"/>
  <c r="OH54" i="25" s="1"/>
  <c r="FU46" i="25"/>
  <c r="OH46" i="25" s="1"/>
  <c r="FU30" i="25"/>
  <c r="OH30" i="25" s="1"/>
  <c r="FU38" i="25"/>
  <c r="FU86" i="25"/>
  <c r="OH86" i="25" s="1"/>
  <c r="FU78" i="25"/>
  <c r="FU69" i="25"/>
  <c r="OH69" i="25" s="1"/>
  <c r="FU53" i="25"/>
  <c r="FU101" i="25"/>
  <c r="OH101" i="25" s="1"/>
  <c r="FU85" i="25"/>
  <c r="OH85" i="25" s="1"/>
  <c r="FU77" i="25"/>
  <c r="OH77" i="25" s="1"/>
  <c r="FU21" i="25"/>
  <c r="OH21" i="25" s="1"/>
  <c r="FU61" i="25"/>
  <c r="OH61" i="25" s="1"/>
  <c r="FU45" i="25"/>
  <c r="OH45" i="25" s="1"/>
  <c r="FU22" i="25"/>
  <c r="OH22" i="25" s="1"/>
  <c r="FU93" i="25"/>
  <c r="FU37" i="25"/>
  <c r="FU29" i="25"/>
  <c r="OH29" i="25" s="1"/>
  <c r="OF13" i="25"/>
  <c r="OG26" i="25"/>
  <c r="OG19" i="25"/>
  <c r="FT13" i="25"/>
  <c r="FT3" i="25" s="1"/>
  <c r="OG36" i="25"/>
  <c r="OG74" i="25"/>
  <c r="OG91" i="25"/>
  <c r="OH31" i="25" l="1"/>
  <c r="OH79" i="25"/>
  <c r="OH66" i="25"/>
  <c r="OH99" i="25"/>
  <c r="OH38" i="25"/>
  <c r="OH33" i="25"/>
  <c r="OH44" i="25"/>
  <c r="CF7" i="26"/>
  <c r="FV100" i="25"/>
  <c r="OI100" i="25" s="1"/>
  <c r="FV92" i="25"/>
  <c r="OI92" i="25" s="1"/>
  <c r="FV84" i="25"/>
  <c r="OI84" i="25" s="1"/>
  <c r="FV68" i="25"/>
  <c r="OI68" i="25" s="1"/>
  <c r="FV76" i="25"/>
  <c r="OI76" i="25" s="1"/>
  <c r="FV36" i="25"/>
  <c r="OI36" i="25" s="1"/>
  <c r="FV60" i="25"/>
  <c r="OI60" i="25" s="1"/>
  <c r="FV44" i="25"/>
  <c r="OI44" i="25" s="1"/>
  <c r="FV52" i="25"/>
  <c r="OI52" i="25" s="1"/>
  <c r="FV28" i="25"/>
  <c r="OI28" i="25" s="1"/>
  <c r="FV20" i="25"/>
  <c r="OI20" i="25" s="1"/>
  <c r="FV99" i="25"/>
  <c r="OI99" i="25" s="1"/>
  <c r="FV91" i="25"/>
  <c r="FV75" i="25"/>
  <c r="OI75" i="25" s="1"/>
  <c r="FV83" i="25"/>
  <c r="OI83" i="25" s="1"/>
  <c r="FV67" i="25"/>
  <c r="OI67" i="25" s="1"/>
  <c r="FV59" i="25"/>
  <c r="OI59" i="25" s="1"/>
  <c r="FV51" i="25"/>
  <c r="OI51" i="25" s="1"/>
  <c r="FV35" i="25"/>
  <c r="OI35" i="25" s="1"/>
  <c r="FV43" i="25"/>
  <c r="OI43" i="25" s="1"/>
  <c r="FV98" i="25"/>
  <c r="OI98" i="25" s="1"/>
  <c r="FV19" i="25"/>
  <c r="FV27" i="25"/>
  <c r="OI27" i="25" s="1"/>
  <c r="FV90" i="25"/>
  <c r="OI90" i="25" s="1"/>
  <c r="FV74" i="25"/>
  <c r="OI74" i="25" s="1"/>
  <c r="FV66" i="25"/>
  <c r="OI66" i="25" s="1"/>
  <c r="FV42" i="25"/>
  <c r="OI42" i="25" s="1"/>
  <c r="FV82" i="25"/>
  <c r="OI82" i="25" s="1"/>
  <c r="FV58" i="25"/>
  <c r="OI58" i="25" s="1"/>
  <c r="FV50" i="25"/>
  <c r="OI50" i="25" s="1"/>
  <c r="FV34" i="25"/>
  <c r="OI34" i="25" s="1"/>
  <c r="FV81" i="25"/>
  <c r="OI81" i="25" s="1"/>
  <c r="FV26" i="25"/>
  <c r="OI26" i="25" s="1"/>
  <c r="FV97" i="25"/>
  <c r="OI97" i="25" s="1"/>
  <c r="FV73" i="25"/>
  <c r="OI73" i="25" s="1"/>
  <c r="FV49" i="25"/>
  <c r="OI49" i="25" s="1"/>
  <c r="FV33" i="25"/>
  <c r="OI33" i="25" s="1"/>
  <c r="FV65" i="25"/>
  <c r="OI65" i="25" s="1"/>
  <c r="FV89" i="25"/>
  <c r="OI89" i="25" s="1"/>
  <c r="FV57" i="25"/>
  <c r="OI57" i="25" s="1"/>
  <c r="FV25" i="25"/>
  <c r="OI25" i="25" s="1"/>
  <c r="FV41" i="25"/>
  <c r="OI41" i="25" s="1"/>
  <c r="FV104" i="25"/>
  <c r="OI104" i="25" s="1"/>
  <c r="FV80" i="25"/>
  <c r="OI80" i="25" s="1"/>
  <c r="FV96" i="25"/>
  <c r="OI96" i="25" s="1"/>
  <c r="FV72" i="25"/>
  <c r="OI72" i="25" s="1"/>
  <c r="FV48" i="25"/>
  <c r="OI48" i="25" s="1"/>
  <c r="FV32" i="25"/>
  <c r="OI32" i="25" s="1"/>
  <c r="FV24" i="25"/>
  <c r="OI24" i="25" s="1"/>
  <c r="FV88" i="25"/>
  <c r="OI88" i="25" s="1"/>
  <c r="FV56" i="25"/>
  <c r="OI56" i="25" s="1"/>
  <c r="FV40" i="25"/>
  <c r="OI40" i="25" s="1"/>
  <c r="FV64" i="25"/>
  <c r="OI64" i="25" s="1"/>
  <c r="FV103" i="25"/>
  <c r="OI103" i="25" s="1"/>
  <c r="FV71" i="25"/>
  <c r="OI71" i="25" s="1"/>
  <c r="FV87" i="25"/>
  <c r="OI87" i="25" s="1"/>
  <c r="FV55" i="25"/>
  <c r="OI55" i="25" s="1"/>
  <c r="FV95" i="25"/>
  <c r="OI95" i="25" s="1"/>
  <c r="FV79" i="25"/>
  <c r="OI79" i="25" s="1"/>
  <c r="FV63" i="25"/>
  <c r="OI63" i="25" s="1"/>
  <c r="FV94" i="25"/>
  <c r="OI94" i="25" s="1"/>
  <c r="FV31" i="25"/>
  <c r="OI31" i="25" s="1"/>
  <c r="FV23" i="25"/>
  <c r="OI23" i="25" s="1"/>
  <c r="FV47" i="25"/>
  <c r="OI47" i="25" s="1"/>
  <c r="FV39" i="25"/>
  <c r="OI39" i="25" s="1"/>
  <c r="FV102" i="25"/>
  <c r="OI102" i="25" s="1"/>
  <c r="FV62" i="25"/>
  <c r="OI62" i="25" s="1"/>
  <c r="FV70" i="25"/>
  <c r="OI70" i="25" s="1"/>
  <c r="FV54" i="25"/>
  <c r="OI54" i="25" s="1"/>
  <c r="FV30" i="25"/>
  <c r="OI30" i="25" s="1"/>
  <c r="FV46" i="25"/>
  <c r="OI46" i="25" s="1"/>
  <c r="FV38" i="25"/>
  <c r="OI38" i="25" s="1"/>
  <c r="FV78" i="25"/>
  <c r="OI78" i="25" s="1"/>
  <c r="FV86" i="25"/>
  <c r="OI86" i="25" s="1"/>
  <c r="FV77" i="25"/>
  <c r="OI77" i="25" s="1"/>
  <c r="FV69" i="25"/>
  <c r="OI69" i="25" s="1"/>
  <c r="FV53" i="25"/>
  <c r="OI53" i="25" s="1"/>
  <c r="FV37" i="25"/>
  <c r="OI37" i="25" s="1"/>
  <c r="FV101" i="25"/>
  <c r="OI101" i="25" s="1"/>
  <c r="FV85" i="25"/>
  <c r="OI85" i="25" s="1"/>
  <c r="FV45" i="25"/>
  <c r="OI45" i="25" s="1"/>
  <c r="FV61" i="25"/>
  <c r="OI61" i="25" s="1"/>
  <c r="FV22" i="25"/>
  <c r="OI22" i="25" s="1"/>
  <c r="FV93" i="25"/>
  <c r="OI93" i="25" s="1"/>
  <c r="FV29" i="25"/>
  <c r="OI29" i="25" s="1"/>
  <c r="FV21" i="25"/>
  <c r="OI21" i="25" s="1"/>
  <c r="OH23" i="25"/>
  <c r="OH57" i="25"/>
  <c r="OH19" i="25"/>
  <c r="FU13" i="25"/>
  <c r="FU3" i="25" s="1"/>
  <c r="OH75" i="25"/>
  <c r="OH76" i="25"/>
  <c r="OG13" i="25"/>
  <c r="OH37" i="25"/>
  <c r="OH65" i="25"/>
  <c r="OH27" i="25"/>
  <c r="OH67" i="25"/>
  <c r="OH93" i="25"/>
  <c r="OH53" i="25"/>
  <c r="OH88" i="25"/>
  <c r="OH43" i="25"/>
  <c r="OH24" i="25"/>
  <c r="OH34" i="25"/>
  <c r="OH35" i="25"/>
  <c r="OH78" i="25"/>
  <c r="OH63" i="25"/>
  <c r="OH50" i="25"/>
  <c r="CG7" i="26" l="1"/>
  <c r="FW100" i="25"/>
  <c r="OJ100" i="25" s="1"/>
  <c r="FW84" i="25"/>
  <c r="OJ84" i="25" s="1"/>
  <c r="FW92" i="25"/>
  <c r="OJ92" i="25" s="1"/>
  <c r="FW76" i="25"/>
  <c r="OJ76" i="25" s="1"/>
  <c r="FW68" i="25"/>
  <c r="OJ68" i="25" s="1"/>
  <c r="FW60" i="25"/>
  <c r="OJ60" i="25" s="1"/>
  <c r="FW44" i="25"/>
  <c r="OJ44" i="25" s="1"/>
  <c r="FW36" i="25"/>
  <c r="OJ36" i="25" s="1"/>
  <c r="FW28" i="25"/>
  <c r="OJ28" i="25" s="1"/>
  <c r="FW99" i="25"/>
  <c r="OJ99" i="25" s="1"/>
  <c r="FW91" i="25"/>
  <c r="OJ91" i="25" s="1"/>
  <c r="FW20" i="25"/>
  <c r="OJ20" i="25" s="1"/>
  <c r="FW52" i="25"/>
  <c r="OJ52" i="25" s="1"/>
  <c r="FW59" i="25"/>
  <c r="OJ59" i="25" s="1"/>
  <c r="FW83" i="25"/>
  <c r="OJ83" i="25" s="1"/>
  <c r="FW75" i="25"/>
  <c r="OJ75" i="25" s="1"/>
  <c r="FW51" i="25"/>
  <c r="OJ51" i="25" s="1"/>
  <c r="FW67" i="25"/>
  <c r="OJ67" i="25" s="1"/>
  <c r="FW27" i="25"/>
  <c r="OJ27" i="25" s="1"/>
  <c r="FW35" i="25"/>
  <c r="OJ35" i="25" s="1"/>
  <c r="FW98" i="25"/>
  <c r="OJ98" i="25" s="1"/>
  <c r="FW19" i="25"/>
  <c r="FW90" i="25"/>
  <c r="OJ90" i="25" s="1"/>
  <c r="FW43" i="25"/>
  <c r="OJ43" i="25" s="1"/>
  <c r="FW58" i="25"/>
  <c r="OJ58" i="25" s="1"/>
  <c r="FW50" i="25"/>
  <c r="OJ50" i="25" s="1"/>
  <c r="FW42" i="25"/>
  <c r="OJ42" i="25" s="1"/>
  <c r="FW74" i="25"/>
  <c r="OJ74" i="25" s="1"/>
  <c r="FW82" i="25"/>
  <c r="OJ82" i="25" s="1"/>
  <c r="FW66" i="25"/>
  <c r="OJ66" i="25" s="1"/>
  <c r="FW34" i="25"/>
  <c r="OJ34" i="25" s="1"/>
  <c r="FW65" i="25"/>
  <c r="OJ65" i="25" s="1"/>
  <c r="FW26" i="25"/>
  <c r="OJ26" i="25" s="1"/>
  <c r="FW81" i="25"/>
  <c r="OJ81" i="25" s="1"/>
  <c r="FW97" i="25"/>
  <c r="OJ97" i="25" s="1"/>
  <c r="FW73" i="25"/>
  <c r="OJ73" i="25" s="1"/>
  <c r="FW57" i="25"/>
  <c r="OJ57" i="25" s="1"/>
  <c r="FW25" i="25"/>
  <c r="OJ25" i="25" s="1"/>
  <c r="FW49" i="25"/>
  <c r="OJ49" i="25" s="1"/>
  <c r="FW104" i="25"/>
  <c r="OJ104" i="25" s="1"/>
  <c r="FW88" i="25"/>
  <c r="OJ88" i="25" s="1"/>
  <c r="FW56" i="25"/>
  <c r="OJ56" i="25" s="1"/>
  <c r="FW33" i="25"/>
  <c r="OJ33" i="25" s="1"/>
  <c r="FW64" i="25"/>
  <c r="OJ64" i="25" s="1"/>
  <c r="FW96" i="25"/>
  <c r="OJ96" i="25" s="1"/>
  <c r="FW89" i="25"/>
  <c r="OJ89" i="25" s="1"/>
  <c r="FW41" i="25"/>
  <c r="OJ41" i="25" s="1"/>
  <c r="FW80" i="25"/>
  <c r="OJ80" i="25" s="1"/>
  <c r="FW48" i="25"/>
  <c r="OJ48" i="25" s="1"/>
  <c r="FW32" i="25"/>
  <c r="OJ32" i="25" s="1"/>
  <c r="FW24" i="25"/>
  <c r="OJ24" i="25" s="1"/>
  <c r="FW72" i="25"/>
  <c r="OJ72" i="25" s="1"/>
  <c r="FW103" i="25"/>
  <c r="OJ103" i="25" s="1"/>
  <c r="FW71" i="25"/>
  <c r="OJ71" i="25" s="1"/>
  <c r="FW40" i="25"/>
  <c r="OJ40" i="25" s="1"/>
  <c r="FW87" i="25"/>
  <c r="OJ87" i="25" s="1"/>
  <c r="FW95" i="25"/>
  <c r="OJ95" i="25" s="1"/>
  <c r="FW79" i="25"/>
  <c r="OJ79" i="25" s="1"/>
  <c r="FW55" i="25"/>
  <c r="OJ55" i="25" s="1"/>
  <c r="FW47" i="25"/>
  <c r="OJ47" i="25" s="1"/>
  <c r="FW63" i="25"/>
  <c r="OJ63" i="25" s="1"/>
  <c r="FW23" i="25"/>
  <c r="OJ23" i="25" s="1"/>
  <c r="FW94" i="25"/>
  <c r="OJ94" i="25" s="1"/>
  <c r="FW31" i="25"/>
  <c r="OJ31" i="25" s="1"/>
  <c r="FW102" i="25"/>
  <c r="OJ102" i="25" s="1"/>
  <c r="FW70" i="25"/>
  <c r="OJ70" i="25" s="1"/>
  <c r="FW30" i="25"/>
  <c r="OJ30" i="25" s="1"/>
  <c r="FW62" i="25"/>
  <c r="OJ62" i="25" s="1"/>
  <c r="FW39" i="25"/>
  <c r="OJ39" i="25" s="1"/>
  <c r="FW86" i="25"/>
  <c r="OJ86" i="25" s="1"/>
  <c r="FW54" i="25"/>
  <c r="OJ54" i="25" s="1"/>
  <c r="FW46" i="25"/>
  <c r="OJ46" i="25" s="1"/>
  <c r="FW78" i="25"/>
  <c r="OJ78" i="25" s="1"/>
  <c r="FW38" i="25"/>
  <c r="OJ38" i="25" s="1"/>
  <c r="FW22" i="25"/>
  <c r="OJ22" i="25" s="1"/>
  <c r="FW21" i="25"/>
  <c r="OJ21" i="25" s="1"/>
  <c r="FW53" i="25"/>
  <c r="OJ53" i="25" s="1"/>
  <c r="FW45" i="25"/>
  <c r="OJ45" i="25" s="1"/>
  <c r="FW29" i="25"/>
  <c r="OJ29" i="25" s="1"/>
  <c r="FW101" i="25"/>
  <c r="OJ101" i="25" s="1"/>
  <c r="FW85" i="25"/>
  <c r="OJ85" i="25" s="1"/>
  <c r="FW61" i="25"/>
  <c r="OJ61" i="25" s="1"/>
  <c r="FW37" i="25"/>
  <c r="OJ37" i="25" s="1"/>
  <c r="FW93" i="25"/>
  <c r="OJ93" i="25" s="1"/>
  <c r="FW77" i="25"/>
  <c r="OJ77" i="25" s="1"/>
  <c r="FW69" i="25"/>
  <c r="OJ69" i="25" s="1"/>
  <c r="OI19" i="25"/>
  <c r="FV13" i="25"/>
  <c r="FV3" i="25" s="1"/>
  <c r="OI91" i="25"/>
  <c r="OH13" i="25"/>
  <c r="OI13" i="25" l="1"/>
  <c r="OJ19" i="25"/>
  <c r="OJ13" i="25" s="1"/>
  <c r="FW13" i="25"/>
  <c r="FW3" i="25" s="1"/>
  <c r="CH7" i="26"/>
  <c r="FX84" i="25"/>
  <c r="OK84" i="25" s="1"/>
  <c r="FX92" i="25"/>
  <c r="OK92" i="25" s="1"/>
  <c r="FX76" i="25"/>
  <c r="OK76" i="25" s="1"/>
  <c r="FX68" i="25"/>
  <c r="OK68" i="25" s="1"/>
  <c r="FX52" i="25"/>
  <c r="OK52" i="25" s="1"/>
  <c r="FX44" i="25"/>
  <c r="OK44" i="25" s="1"/>
  <c r="FX60" i="25"/>
  <c r="OK60" i="25" s="1"/>
  <c r="FX20" i="25"/>
  <c r="OK20" i="25" s="1"/>
  <c r="FX99" i="25"/>
  <c r="OK99" i="25" s="1"/>
  <c r="FX91" i="25"/>
  <c r="OK91" i="25" s="1"/>
  <c r="FX28" i="25"/>
  <c r="OK28" i="25" s="1"/>
  <c r="FX36" i="25"/>
  <c r="OK36" i="25" s="1"/>
  <c r="FX83" i="25"/>
  <c r="OK83" i="25" s="1"/>
  <c r="FX75" i="25"/>
  <c r="OK75" i="25" s="1"/>
  <c r="FX67" i="25"/>
  <c r="OK67" i="25" s="1"/>
  <c r="FX59" i="25"/>
  <c r="OK59" i="25" s="1"/>
  <c r="FX51" i="25"/>
  <c r="OK51" i="25" s="1"/>
  <c r="FX27" i="25"/>
  <c r="OK27" i="25" s="1"/>
  <c r="FX35" i="25"/>
  <c r="OK35" i="25" s="1"/>
  <c r="FX19" i="25"/>
  <c r="FX98" i="25"/>
  <c r="OK98" i="25" s="1"/>
  <c r="FX90" i="25"/>
  <c r="OK90" i="25" s="1"/>
  <c r="FX43" i="25"/>
  <c r="OK43" i="25" s="1"/>
  <c r="FX82" i="25"/>
  <c r="OK82" i="25" s="1"/>
  <c r="FX58" i="25"/>
  <c r="OK58" i="25" s="1"/>
  <c r="FX50" i="25"/>
  <c r="OK50" i="25" s="1"/>
  <c r="FX34" i="25"/>
  <c r="OK34" i="25" s="1"/>
  <c r="FX74" i="25"/>
  <c r="OK74" i="25" s="1"/>
  <c r="FX42" i="25"/>
  <c r="OK42" i="25" s="1"/>
  <c r="FX73" i="25"/>
  <c r="OK73" i="25" s="1"/>
  <c r="FX89" i="25"/>
  <c r="OK89" i="25" s="1"/>
  <c r="FX26" i="25"/>
  <c r="OK26" i="25" s="1"/>
  <c r="FX66" i="25"/>
  <c r="OK66" i="25" s="1"/>
  <c r="FX81" i="25"/>
  <c r="OK81" i="25" s="1"/>
  <c r="FX97" i="25"/>
  <c r="OK97" i="25" s="1"/>
  <c r="FX25" i="25"/>
  <c r="OK25" i="25" s="1"/>
  <c r="FX49" i="25"/>
  <c r="OK49" i="25" s="1"/>
  <c r="FX33" i="25"/>
  <c r="OK33" i="25" s="1"/>
  <c r="FX57" i="25"/>
  <c r="OK57" i="25" s="1"/>
  <c r="FX65" i="25"/>
  <c r="OK65" i="25" s="1"/>
  <c r="FX41" i="25"/>
  <c r="OK41" i="25" s="1"/>
  <c r="FX104" i="25"/>
  <c r="OK104" i="25" s="1"/>
  <c r="FX96" i="25"/>
  <c r="OK96" i="25" s="1"/>
  <c r="FX88" i="25"/>
  <c r="OK88" i="25" s="1"/>
  <c r="FX80" i="25"/>
  <c r="OK80" i="25" s="1"/>
  <c r="FX72" i="25"/>
  <c r="OK72" i="25" s="1"/>
  <c r="FX64" i="25"/>
  <c r="OK64" i="25" s="1"/>
  <c r="FX40" i="25"/>
  <c r="OK40" i="25" s="1"/>
  <c r="FX56" i="25"/>
  <c r="OK56" i="25" s="1"/>
  <c r="FX48" i="25"/>
  <c r="OK48" i="25" s="1"/>
  <c r="FX32" i="25"/>
  <c r="OK32" i="25" s="1"/>
  <c r="FX24" i="25"/>
  <c r="OK24" i="25" s="1"/>
  <c r="FX95" i="25"/>
  <c r="OK95" i="25" s="1"/>
  <c r="FX63" i="25"/>
  <c r="OK63" i="25" s="1"/>
  <c r="FX103" i="25"/>
  <c r="OK103" i="25" s="1"/>
  <c r="FX79" i="25"/>
  <c r="OK79" i="25" s="1"/>
  <c r="FX87" i="25"/>
  <c r="OK87" i="25" s="1"/>
  <c r="FX71" i="25"/>
  <c r="OK71" i="25" s="1"/>
  <c r="FX47" i="25"/>
  <c r="OK47" i="25" s="1"/>
  <c r="FX39" i="25"/>
  <c r="OK39" i="25" s="1"/>
  <c r="FX102" i="25"/>
  <c r="OK102" i="25" s="1"/>
  <c r="FX55" i="25"/>
  <c r="OK55" i="25" s="1"/>
  <c r="FX31" i="25"/>
  <c r="OK31" i="25" s="1"/>
  <c r="FX23" i="25"/>
  <c r="OK23" i="25" s="1"/>
  <c r="FX94" i="25"/>
  <c r="OK94" i="25" s="1"/>
  <c r="FX78" i="25"/>
  <c r="OK78" i="25" s="1"/>
  <c r="FX46" i="25"/>
  <c r="OK46" i="25" s="1"/>
  <c r="FX38" i="25"/>
  <c r="OK38" i="25" s="1"/>
  <c r="FX22" i="25"/>
  <c r="OK22" i="25" s="1"/>
  <c r="FX30" i="25"/>
  <c r="OK30" i="25" s="1"/>
  <c r="FX62" i="25"/>
  <c r="OK62" i="25" s="1"/>
  <c r="FX86" i="25"/>
  <c r="OK86" i="25" s="1"/>
  <c r="FX70" i="25"/>
  <c r="OK70" i="25" s="1"/>
  <c r="FX54" i="25"/>
  <c r="OK54" i="25" s="1"/>
  <c r="FX93" i="25"/>
  <c r="OK93" i="25" s="1"/>
  <c r="FX69" i="25"/>
  <c r="OK69" i="25" s="1"/>
  <c r="FX21" i="25"/>
  <c r="OK21" i="25" s="1"/>
  <c r="FX61" i="25"/>
  <c r="OK61" i="25" s="1"/>
  <c r="FX37" i="25"/>
  <c r="OK37" i="25" s="1"/>
  <c r="FX53" i="25"/>
  <c r="OK53" i="25" s="1"/>
  <c r="FX29" i="25"/>
  <c r="OK29" i="25" s="1"/>
  <c r="FX45" i="25"/>
  <c r="OK45" i="25" s="1"/>
  <c r="FX101" i="25"/>
  <c r="OK101" i="25" s="1"/>
  <c r="FX85" i="25"/>
  <c r="OK85" i="25" s="1"/>
  <c r="FX77" i="25"/>
  <c r="OK77" i="25" s="1"/>
  <c r="FX100" i="25"/>
  <c r="OK100" i="25" s="1"/>
  <c r="OK19" i="25" l="1"/>
  <c r="OK13" i="25" s="1"/>
  <c r="FX13" i="25"/>
  <c r="FX3" i="25" s="1"/>
  <c r="CI7" i="26"/>
  <c r="FY100" i="25"/>
  <c r="FY84" i="25"/>
  <c r="FY92" i="25"/>
  <c r="FY76" i="25"/>
  <c r="FY60" i="25"/>
  <c r="FY52" i="25"/>
  <c r="FY44" i="25"/>
  <c r="FY68" i="25"/>
  <c r="FY28" i="25"/>
  <c r="FY36" i="25"/>
  <c r="FY99" i="25"/>
  <c r="FY20" i="25"/>
  <c r="FY91" i="25"/>
  <c r="FY75" i="25"/>
  <c r="FY83" i="25"/>
  <c r="FY67" i="25"/>
  <c r="FY51" i="25"/>
  <c r="FY59" i="25"/>
  <c r="FY27" i="25"/>
  <c r="FY35" i="25"/>
  <c r="FY19" i="25"/>
  <c r="FY43" i="25"/>
  <c r="FY90" i="25"/>
  <c r="FY98" i="25"/>
  <c r="FY66" i="25"/>
  <c r="FY82" i="25"/>
  <c r="FY58" i="25"/>
  <c r="FY34" i="25"/>
  <c r="FY50" i="25"/>
  <c r="FY74" i="25"/>
  <c r="FY42" i="25"/>
  <c r="FY97" i="25"/>
  <c r="FY89" i="25"/>
  <c r="FY65" i="25"/>
  <c r="FY73" i="25"/>
  <c r="FY26" i="25"/>
  <c r="FY41" i="25"/>
  <c r="FY57" i="25"/>
  <c r="FY25" i="25"/>
  <c r="FY81" i="25"/>
  <c r="FY49" i="25"/>
  <c r="FY33" i="25"/>
  <c r="FY104" i="25"/>
  <c r="FY88" i="25"/>
  <c r="FY96" i="25"/>
  <c r="FY64" i="25"/>
  <c r="FY80" i="25"/>
  <c r="FY72" i="25"/>
  <c r="FY40" i="25"/>
  <c r="FY32" i="25"/>
  <c r="FY48" i="25"/>
  <c r="FY24" i="25"/>
  <c r="FY95" i="25"/>
  <c r="FY56" i="25"/>
  <c r="FY103" i="25"/>
  <c r="FY79" i="25"/>
  <c r="FY55" i="25"/>
  <c r="FY87" i="25"/>
  <c r="FY71" i="25"/>
  <c r="FY63" i="25"/>
  <c r="FY39" i="25"/>
  <c r="FY94" i="25"/>
  <c r="FY23" i="25"/>
  <c r="FY31" i="25"/>
  <c r="FY102" i="25"/>
  <c r="FY47" i="25"/>
  <c r="FY54" i="25"/>
  <c r="FY86" i="25"/>
  <c r="FY70" i="25"/>
  <c r="FY22" i="25"/>
  <c r="FY78" i="25"/>
  <c r="FY38" i="25"/>
  <c r="FY30" i="25"/>
  <c r="FY62" i="25"/>
  <c r="FY46" i="25"/>
  <c r="FY45" i="25"/>
  <c r="FY101" i="25"/>
  <c r="FY85" i="25"/>
  <c r="FY93" i="25"/>
  <c r="FY69" i="25"/>
  <c r="FY21" i="25"/>
  <c r="FY61" i="25"/>
  <c r="FY37" i="25"/>
  <c r="FY29" i="25"/>
  <c r="FY77" i="25"/>
  <c r="FY53" i="25"/>
  <c r="OL39" i="25" l="1"/>
  <c r="OM39" i="25" s="1"/>
  <c r="FZ39" i="25"/>
  <c r="OL19" i="25"/>
  <c r="FY13" i="25"/>
  <c r="FY3" i="25" s="1"/>
  <c r="FZ19" i="25"/>
  <c r="OL45" i="25"/>
  <c r="OM45" i="25" s="1"/>
  <c r="FZ45" i="25"/>
  <c r="OL86" i="25"/>
  <c r="OM86" i="25" s="1"/>
  <c r="FZ86" i="25"/>
  <c r="OL63" i="25"/>
  <c r="OM63" i="25" s="1"/>
  <c r="FZ63" i="25"/>
  <c r="OL24" i="25"/>
  <c r="OM24" i="25" s="1"/>
  <c r="FZ24" i="25"/>
  <c r="OL88" i="25"/>
  <c r="OM88" i="25" s="1"/>
  <c r="FZ88" i="25"/>
  <c r="OL26" i="25"/>
  <c r="OM26" i="25" s="1"/>
  <c r="FZ26" i="25"/>
  <c r="OL34" i="25"/>
  <c r="OM34" i="25" s="1"/>
  <c r="FZ34" i="25"/>
  <c r="OL35" i="25"/>
  <c r="OM35" i="25" s="1"/>
  <c r="FZ35" i="25"/>
  <c r="OL20" i="25"/>
  <c r="OM20" i="25" s="1"/>
  <c r="FZ20" i="25"/>
  <c r="OL76" i="25"/>
  <c r="OM76" i="25" s="1"/>
  <c r="FZ76" i="25"/>
  <c r="OL53" i="25"/>
  <c r="OM53" i="25" s="1"/>
  <c r="FZ53" i="25"/>
  <c r="OL95" i="25"/>
  <c r="OM95" i="25" s="1"/>
  <c r="FZ95" i="25"/>
  <c r="OL91" i="25"/>
  <c r="OM91" i="25" s="1"/>
  <c r="FZ91" i="25"/>
  <c r="OL46" i="25"/>
  <c r="OM46" i="25" s="1"/>
  <c r="FZ46" i="25"/>
  <c r="OL54" i="25"/>
  <c r="OM54" i="25" s="1"/>
  <c r="FZ54" i="25"/>
  <c r="OL71" i="25"/>
  <c r="OM71" i="25" s="1"/>
  <c r="FZ71" i="25"/>
  <c r="OL48" i="25"/>
  <c r="OM48" i="25" s="1"/>
  <c r="FZ48" i="25"/>
  <c r="OL104" i="25"/>
  <c r="OM104" i="25" s="1"/>
  <c r="FZ104" i="25"/>
  <c r="OL73" i="25"/>
  <c r="OM73" i="25" s="1"/>
  <c r="FZ73" i="25"/>
  <c r="OL58" i="25"/>
  <c r="OM58" i="25" s="1"/>
  <c r="FZ58" i="25"/>
  <c r="OL27" i="25"/>
  <c r="OM27" i="25" s="1"/>
  <c r="FZ27" i="25"/>
  <c r="OL99" i="25"/>
  <c r="OM99" i="25" s="1"/>
  <c r="FZ99" i="25"/>
  <c r="OL92" i="25"/>
  <c r="OM92" i="25" s="1"/>
  <c r="FZ92" i="25"/>
  <c r="OL77" i="25"/>
  <c r="OM77" i="25" s="1"/>
  <c r="FZ77" i="25"/>
  <c r="OL96" i="25"/>
  <c r="OM96" i="25" s="1"/>
  <c r="FZ96" i="25"/>
  <c r="OL60" i="25"/>
  <c r="OM60" i="25" s="1"/>
  <c r="FZ60" i="25"/>
  <c r="OL37" i="25"/>
  <c r="OM37" i="25" s="1"/>
  <c r="FZ37" i="25"/>
  <c r="OL61" i="25"/>
  <c r="OM61" i="25" s="1"/>
  <c r="FZ61" i="25"/>
  <c r="OL62" i="25"/>
  <c r="OM62" i="25" s="1"/>
  <c r="FZ62" i="25"/>
  <c r="OL47" i="25"/>
  <c r="OM47" i="25" s="1"/>
  <c r="FZ47" i="25"/>
  <c r="OL87" i="25"/>
  <c r="OM87" i="25" s="1"/>
  <c r="FZ87" i="25"/>
  <c r="OL32" i="25"/>
  <c r="OM32" i="25" s="1"/>
  <c r="FZ32" i="25"/>
  <c r="OL33" i="25"/>
  <c r="OM33" i="25" s="1"/>
  <c r="FZ33" i="25"/>
  <c r="OL65" i="25"/>
  <c r="OM65" i="25" s="1"/>
  <c r="FZ65" i="25"/>
  <c r="OL82" i="25"/>
  <c r="OM82" i="25" s="1"/>
  <c r="FZ82" i="25"/>
  <c r="OL59" i="25"/>
  <c r="OM59" i="25" s="1"/>
  <c r="FZ59" i="25"/>
  <c r="OL36" i="25"/>
  <c r="OM36" i="25" s="1"/>
  <c r="FZ36" i="25"/>
  <c r="OL84" i="25"/>
  <c r="OM84" i="25" s="1"/>
  <c r="FZ84" i="25"/>
  <c r="OL70" i="25"/>
  <c r="OM70" i="25" s="1"/>
  <c r="FZ70" i="25"/>
  <c r="OL50" i="25"/>
  <c r="OM50" i="25" s="1"/>
  <c r="FZ50" i="25"/>
  <c r="OL21" i="25"/>
  <c r="OM21" i="25" s="1"/>
  <c r="FZ21" i="25"/>
  <c r="OL30" i="25"/>
  <c r="OM30" i="25" s="1"/>
  <c r="FZ30" i="25"/>
  <c r="OL102" i="25"/>
  <c r="OM102" i="25" s="1"/>
  <c r="FZ102" i="25"/>
  <c r="OL55" i="25"/>
  <c r="OM55" i="25" s="1"/>
  <c r="FZ55" i="25"/>
  <c r="OL40" i="25"/>
  <c r="OM40" i="25" s="1"/>
  <c r="FZ40" i="25"/>
  <c r="OL49" i="25"/>
  <c r="OM49" i="25" s="1"/>
  <c r="FZ49" i="25"/>
  <c r="OL89" i="25"/>
  <c r="OM89" i="25" s="1"/>
  <c r="FZ89" i="25"/>
  <c r="OL66" i="25"/>
  <c r="OM66" i="25" s="1"/>
  <c r="FZ66" i="25"/>
  <c r="OL51" i="25"/>
  <c r="OM51" i="25" s="1"/>
  <c r="FZ51" i="25"/>
  <c r="OL28" i="25"/>
  <c r="OM28" i="25" s="1"/>
  <c r="FZ28" i="25"/>
  <c r="OL100" i="25"/>
  <c r="OM100" i="25" s="1"/>
  <c r="FZ100" i="25"/>
  <c r="OL101" i="25"/>
  <c r="OM101" i="25" s="1"/>
  <c r="FZ101" i="25"/>
  <c r="OL41" i="25"/>
  <c r="OM41" i="25" s="1"/>
  <c r="FZ41" i="25"/>
  <c r="OL29" i="25"/>
  <c r="OM29" i="25" s="1"/>
  <c r="FZ29" i="25"/>
  <c r="OL69" i="25"/>
  <c r="OM69" i="25" s="1"/>
  <c r="FZ69" i="25"/>
  <c r="OL38" i="25"/>
  <c r="OM38" i="25" s="1"/>
  <c r="FZ38" i="25"/>
  <c r="OL31" i="25"/>
  <c r="OM31" i="25" s="1"/>
  <c r="FZ31" i="25"/>
  <c r="OL79" i="25"/>
  <c r="OM79" i="25" s="1"/>
  <c r="FZ79" i="25"/>
  <c r="OL72" i="25"/>
  <c r="OM72" i="25" s="1"/>
  <c r="FZ72" i="25"/>
  <c r="OL81" i="25"/>
  <c r="OM81" i="25" s="1"/>
  <c r="FZ81" i="25"/>
  <c r="OL97" i="25"/>
  <c r="OM97" i="25" s="1"/>
  <c r="FZ97" i="25"/>
  <c r="OL98" i="25"/>
  <c r="OM98" i="25" s="1"/>
  <c r="FZ98" i="25"/>
  <c r="OL67" i="25"/>
  <c r="OM67" i="25" s="1"/>
  <c r="FZ67" i="25"/>
  <c r="OL68" i="25"/>
  <c r="OM68" i="25" s="1"/>
  <c r="FZ68" i="25"/>
  <c r="CJ7" i="26"/>
  <c r="GA76" i="25"/>
  <c r="GA100" i="25"/>
  <c r="GA84" i="25"/>
  <c r="GA92" i="25"/>
  <c r="GA68" i="25"/>
  <c r="GA60" i="25"/>
  <c r="GA36" i="25"/>
  <c r="GA44" i="25"/>
  <c r="GA52" i="25"/>
  <c r="GA28" i="25"/>
  <c r="GA20" i="25"/>
  <c r="GA91" i="25"/>
  <c r="GA99" i="25"/>
  <c r="GA75" i="25"/>
  <c r="GA83" i="25"/>
  <c r="GA51" i="25"/>
  <c r="GA67" i="25"/>
  <c r="GA59" i="25"/>
  <c r="GA43" i="25"/>
  <c r="GA27" i="25"/>
  <c r="GA35" i="25"/>
  <c r="GA90" i="25"/>
  <c r="GA19" i="25"/>
  <c r="GA98" i="25"/>
  <c r="GA74" i="25"/>
  <c r="GA42" i="25"/>
  <c r="GA34" i="25"/>
  <c r="GA82" i="25"/>
  <c r="GA58" i="25"/>
  <c r="GA66" i="25"/>
  <c r="GA50" i="25"/>
  <c r="GA81" i="25"/>
  <c r="GA65" i="25"/>
  <c r="GA73" i="25"/>
  <c r="GA26" i="25"/>
  <c r="GA89" i="25"/>
  <c r="GA49" i="25"/>
  <c r="GA57" i="25"/>
  <c r="GA97" i="25"/>
  <c r="GA25" i="25"/>
  <c r="GA104" i="25"/>
  <c r="GA33" i="25"/>
  <c r="GA80" i="25"/>
  <c r="GA41" i="25"/>
  <c r="GA64" i="25"/>
  <c r="GA88" i="25"/>
  <c r="GA56" i="25"/>
  <c r="GA96" i="25"/>
  <c r="GA48" i="25"/>
  <c r="GA32" i="25"/>
  <c r="GA72" i="25"/>
  <c r="GA40" i="25"/>
  <c r="GA103" i="25"/>
  <c r="GA24" i="25"/>
  <c r="GA87" i="25"/>
  <c r="GA47" i="25"/>
  <c r="GA95" i="25"/>
  <c r="GA63" i="25"/>
  <c r="GA79" i="25"/>
  <c r="GA31" i="25"/>
  <c r="GA39" i="25"/>
  <c r="GA23" i="25"/>
  <c r="GA94" i="25"/>
  <c r="GA102" i="25"/>
  <c r="GA71" i="25"/>
  <c r="GA55" i="25"/>
  <c r="GA54" i="25"/>
  <c r="GA46" i="25"/>
  <c r="GA86" i="25"/>
  <c r="GA78" i="25"/>
  <c r="GA38" i="25"/>
  <c r="GA62" i="25"/>
  <c r="GA22" i="25"/>
  <c r="GA30" i="25"/>
  <c r="GA70" i="25"/>
  <c r="GA101" i="25"/>
  <c r="GA85" i="25"/>
  <c r="GA45" i="25"/>
  <c r="GA53" i="25"/>
  <c r="GA93" i="25"/>
  <c r="GA69" i="25"/>
  <c r="GA77" i="25"/>
  <c r="GA29" i="25"/>
  <c r="GA21" i="25"/>
  <c r="GA61" i="25"/>
  <c r="GA37" i="25"/>
  <c r="OL93" i="25"/>
  <c r="OM93" i="25" s="1"/>
  <c r="FZ93" i="25"/>
  <c r="OL78" i="25"/>
  <c r="OM78" i="25" s="1"/>
  <c r="FZ78" i="25"/>
  <c r="OL23" i="25"/>
  <c r="OM23" i="25" s="1"/>
  <c r="FZ23" i="25"/>
  <c r="OL103" i="25"/>
  <c r="OM103" i="25" s="1"/>
  <c r="FZ103" i="25"/>
  <c r="OL80" i="25"/>
  <c r="OM80" i="25" s="1"/>
  <c r="FZ80" i="25"/>
  <c r="OL25" i="25"/>
  <c r="OM25" i="25" s="1"/>
  <c r="FZ25" i="25"/>
  <c r="OL42" i="25"/>
  <c r="OM42" i="25" s="1"/>
  <c r="FZ42" i="25"/>
  <c r="OL90" i="25"/>
  <c r="OM90" i="25" s="1"/>
  <c r="FZ90" i="25"/>
  <c r="OL83" i="25"/>
  <c r="OM83" i="25" s="1"/>
  <c r="FZ83" i="25"/>
  <c r="OL44" i="25"/>
  <c r="OM44" i="25" s="1"/>
  <c r="FZ44" i="25"/>
  <c r="OL85" i="25"/>
  <c r="OM85" i="25" s="1"/>
  <c r="FZ85" i="25"/>
  <c r="OL22" i="25"/>
  <c r="OM22" i="25" s="1"/>
  <c r="FZ22" i="25"/>
  <c r="OL94" i="25"/>
  <c r="OM94" i="25" s="1"/>
  <c r="FZ94" i="25"/>
  <c r="OL56" i="25"/>
  <c r="OM56" i="25" s="1"/>
  <c r="FZ56" i="25"/>
  <c r="OL64" i="25"/>
  <c r="OM64" i="25" s="1"/>
  <c r="FZ64" i="25"/>
  <c r="OL57" i="25"/>
  <c r="OM57" i="25" s="1"/>
  <c r="FZ57" i="25"/>
  <c r="OL74" i="25"/>
  <c r="OM74" i="25" s="1"/>
  <c r="FZ74" i="25"/>
  <c r="OL43" i="25"/>
  <c r="OM43" i="25" s="1"/>
  <c r="FZ43" i="25"/>
  <c r="OL75" i="25"/>
  <c r="OM75" i="25" s="1"/>
  <c r="FZ75" i="25"/>
  <c r="OL52" i="25"/>
  <c r="OM52" i="25" s="1"/>
  <c r="FZ52" i="25"/>
  <c r="ON32" i="25" l="1"/>
  <c r="ON69" i="25"/>
  <c r="ON22" i="25"/>
  <c r="ON71" i="25"/>
  <c r="ON95" i="25"/>
  <c r="ON48" i="25"/>
  <c r="ON104" i="25"/>
  <c r="ON65" i="25"/>
  <c r="ON74" i="25"/>
  <c r="ON67" i="25"/>
  <c r="ON52" i="25"/>
  <c r="ON76" i="25"/>
  <c r="ON30" i="25"/>
  <c r="ON59" i="25"/>
  <c r="ON62" i="25"/>
  <c r="ON47" i="25"/>
  <c r="ON25" i="25"/>
  <c r="ON98" i="25"/>
  <c r="ON51" i="25"/>
  <c r="ON44" i="25"/>
  <c r="CK7" i="26"/>
  <c r="GB100" i="25"/>
  <c r="OO100" i="25" s="1"/>
  <c r="GB92" i="25"/>
  <c r="OO92" i="25" s="1"/>
  <c r="GB84" i="25"/>
  <c r="OO84" i="25" s="1"/>
  <c r="GB68" i="25"/>
  <c r="OO68" i="25" s="1"/>
  <c r="GB60" i="25"/>
  <c r="OO60" i="25" s="1"/>
  <c r="GB76" i="25"/>
  <c r="OO76" i="25" s="1"/>
  <c r="GB44" i="25"/>
  <c r="OO44" i="25" s="1"/>
  <c r="GB36" i="25"/>
  <c r="OO36" i="25" s="1"/>
  <c r="GB52" i="25"/>
  <c r="OO52" i="25" s="1"/>
  <c r="GB28" i="25"/>
  <c r="OO28" i="25" s="1"/>
  <c r="GB99" i="25"/>
  <c r="OO99" i="25" s="1"/>
  <c r="GB83" i="25"/>
  <c r="OO83" i="25" s="1"/>
  <c r="GB75" i="25"/>
  <c r="OO75" i="25" s="1"/>
  <c r="GB20" i="25"/>
  <c r="OO20" i="25" s="1"/>
  <c r="GB59" i="25"/>
  <c r="OO59" i="25" s="1"/>
  <c r="GB91" i="25"/>
  <c r="OO91" i="25" s="1"/>
  <c r="GB35" i="25"/>
  <c r="OO35" i="25" s="1"/>
  <c r="GB27" i="25"/>
  <c r="OO27" i="25" s="1"/>
  <c r="GB67" i="25"/>
  <c r="OO67" i="25" s="1"/>
  <c r="GB43" i="25"/>
  <c r="OO43" i="25" s="1"/>
  <c r="GB51" i="25"/>
  <c r="OO51" i="25" s="1"/>
  <c r="GB98" i="25"/>
  <c r="OO98" i="25" s="1"/>
  <c r="GB90" i="25"/>
  <c r="OO90" i="25" s="1"/>
  <c r="GB19" i="25"/>
  <c r="GB42" i="25"/>
  <c r="OO42" i="25" s="1"/>
  <c r="GB82" i="25"/>
  <c r="OO82" i="25" s="1"/>
  <c r="GB74" i="25"/>
  <c r="OO74" i="25" s="1"/>
  <c r="GB58" i="25"/>
  <c r="OO58" i="25" s="1"/>
  <c r="GB34" i="25"/>
  <c r="OO34" i="25" s="1"/>
  <c r="GB50" i="25"/>
  <c r="OO50" i="25" s="1"/>
  <c r="GB26" i="25"/>
  <c r="OO26" i="25" s="1"/>
  <c r="GB81" i="25"/>
  <c r="OO81" i="25" s="1"/>
  <c r="GB66" i="25"/>
  <c r="OO66" i="25" s="1"/>
  <c r="GB89" i="25"/>
  <c r="OO89" i="25" s="1"/>
  <c r="GB65" i="25"/>
  <c r="OO65" i="25" s="1"/>
  <c r="GB73" i="25"/>
  <c r="OO73" i="25" s="1"/>
  <c r="GB97" i="25"/>
  <c r="OO97" i="25" s="1"/>
  <c r="GB57" i="25"/>
  <c r="OO57" i="25" s="1"/>
  <c r="GB41" i="25"/>
  <c r="OO41" i="25" s="1"/>
  <c r="GB33" i="25"/>
  <c r="OO33" i="25" s="1"/>
  <c r="GB49" i="25"/>
  <c r="OO49" i="25" s="1"/>
  <c r="GB25" i="25"/>
  <c r="OO25" i="25" s="1"/>
  <c r="GB104" i="25"/>
  <c r="OO104" i="25" s="1"/>
  <c r="GB96" i="25"/>
  <c r="OO96" i="25" s="1"/>
  <c r="GB64" i="25"/>
  <c r="OO64" i="25" s="1"/>
  <c r="GB80" i="25"/>
  <c r="OO80" i="25" s="1"/>
  <c r="GB72" i="25"/>
  <c r="OO72" i="25" s="1"/>
  <c r="GB24" i="25"/>
  <c r="OO24" i="25" s="1"/>
  <c r="GB56" i="25"/>
  <c r="OO56" i="25" s="1"/>
  <c r="GB48" i="25"/>
  <c r="OO48" i="25" s="1"/>
  <c r="GB32" i="25"/>
  <c r="OO32" i="25" s="1"/>
  <c r="GB79" i="25"/>
  <c r="OO79" i="25" s="1"/>
  <c r="GB87" i="25"/>
  <c r="OO87" i="25" s="1"/>
  <c r="GB88" i="25"/>
  <c r="OO88" i="25" s="1"/>
  <c r="GB103" i="25"/>
  <c r="OO103" i="25" s="1"/>
  <c r="GB95" i="25"/>
  <c r="OO95" i="25" s="1"/>
  <c r="GB40" i="25"/>
  <c r="OO40" i="25" s="1"/>
  <c r="GB71" i="25"/>
  <c r="OO71" i="25" s="1"/>
  <c r="GB23" i="25"/>
  <c r="OO23" i="25" s="1"/>
  <c r="GB39" i="25"/>
  <c r="OO39" i="25" s="1"/>
  <c r="GB94" i="25"/>
  <c r="OO94" i="25" s="1"/>
  <c r="GB55" i="25"/>
  <c r="OO55" i="25" s="1"/>
  <c r="GB47" i="25"/>
  <c r="OO47" i="25" s="1"/>
  <c r="GB31" i="25"/>
  <c r="OO31" i="25" s="1"/>
  <c r="GB102" i="25"/>
  <c r="OO102" i="25" s="1"/>
  <c r="GB86" i="25"/>
  <c r="OO86" i="25" s="1"/>
  <c r="GB63" i="25"/>
  <c r="OO63" i="25" s="1"/>
  <c r="GB70" i="25"/>
  <c r="OO70" i="25" s="1"/>
  <c r="GB46" i="25"/>
  <c r="OO46" i="25" s="1"/>
  <c r="GB54" i="25"/>
  <c r="OO54" i="25" s="1"/>
  <c r="GB38" i="25"/>
  <c r="OO38" i="25" s="1"/>
  <c r="GB78" i="25"/>
  <c r="OO78" i="25" s="1"/>
  <c r="GB62" i="25"/>
  <c r="OO62" i="25" s="1"/>
  <c r="GB22" i="25"/>
  <c r="OO22" i="25" s="1"/>
  <c r="GB45" i="25"/>
  <c r="OO45" i="25" s="1"/>
  <c r="GB21" i="25"/>
  <c r="OO21" i="25" s="1"/>
  <c r="GB101" i="25"/>
  <c r="OO101" i="25" s="1"/>
  <c r="GB85" i="25"/>
  <c r="OO85" i="25" s="1"/>
  <c r="GB61" i="25"/>
  <c r="OO61" i="25" s="1"/>
  <c r="GB30" i="25"/>
  <c r="OO30" i="25" s="1"/>
  <c r="GB93" i="25"/>
  <c r="OO93" i="25" s="1"/>
  <c r="GB37" i="25"/>
  <c r="OO37" i="25" s="1"/>
  <c r="GB77" i="25"/>
  <c r="OO77" i="25" s="1"/>
  <c r="GB69" i="25"/>
  <c r="OO69" i="25" s="1"/>
  <c r="GB53" i="25"/>
  <c r="OO53" i="25" s="1"/>
  <c r="GB29" i="25"/>
  <c r="OO29" i="25" s="1"/>
  <c r="ON63" i="25"/>
  <c r="ON100" i="25"/>
  <c r="ON93" i="25"/>
  <c r="ON102" i="25"/>
  <c r="ON96" i="25"/>
  <c r="ON81" i="25"/>
  <c r="ON53" i="25"/>
  <c r="ON38" i="25"/>
  <c r="ON94" i="25"/>
  <c r="ON87" i="25"/>
  <c r="ON56" i="25"/>
  <c r="ON97" i="25"/>
  <c r="ON50" i="25"/>
  <c r="ON19" i="25"/>
  <c r="GA13" i="25"/>
  <c r="GA3" i="25" s="1"/>
  <c r="ON83" i="25"/>
  <c r="ON36" i="25"/>
  <c r="FZ13" i="25"/>
  <c r="FZ3" i="25" s="1"/>
  <c r="ON77" i="25"/>
  <c r="ON42" i="25"/>
  <c r="ON37" i="25"/>
  <c r="ON24" i="25"/>
  <c r="ON57" i="25"/>
  <c r="ON90" i="25"/>
  <c r="ON75" i="25"/>
  <c r="ON60" i="25"/>
  <c r="ON33" i="25"/>
  <c r="ON78" i="25"/>
  <c r="ON88" i="25"/>
  <c r="ON66" i="25"/>
  <c r="ON61" i="25"/>
  <c r="ON85" i="25"/>
  <c r="ON86" i="25"/>
  <c r="ON39" i="25"/>
  <c r="ON103" i="25"/>
  <c r="ON64" i="25"/>
  <c r="ON49" i="25"/>
  <c r="ON58" i="25"/>
  <c r="ON35" i="25"/>
  <c r="ON99" i="25"/>
  <c r="ON68" i="25"/>
  <c r="OL13" i="25"/>
  <c r="OM19" i="25"/>
  <c r="OM13" i="25" s="1"/>
  <c r="ON55" i="25"/>
  <c r="ON28" i="25"/>
  <c r="ON45" i="25"/>
  <c r="ON21" i="25"/>
  <c r="ON46" i="25"/>
  <c r="ON31" i="25"/>
  <c r="ON41" i="25"/>
  <c r="ON89" i="25"/>
  <c r="ON82" i="25"/>
  <c r="ON27" i="25"/>
  <c r="ON91" i="25"/>
  <c r="ON92" i="25"/>
  <c r="ON73" i="25"/>
  <c r="ON23" i="25"/>
  <c r="ON101" i="25"/>
  <c r="ON40" i="25"/>
  <c r="ON29" i="25"/>
  <c r="ON70" i="25"/>
  <c r="ON54" i="25"/>
  <c r="ON79" i="25"/>
  <c r="ON72" i="25"/>
  <c r="ON80" i="25"/>
  <c r="ON26" i="25"/>
  <c r="ON34" i="25"/>
  <c r="ON43" i="25"/>
  <c r="ON20" i="25"/>
  <c r="ON84" i="25"/>
  <c r="ON13" i="25" l="1"/>
  <c r="OO19" i="25"/>
  <c r="OO13" i="25" s="1"/>
  <c r="GB13" i="25"/>
  <c r="GB3" i="25" s="1"/>
  <c r="CL7" i="26"/>
  <c r="GC100" i="25"/>
  <c r="GC84" i="25"/>
  <c r="GC92" i="25"/>
  <c r="GC68" i="25"/>
  <c r="GC60" i="25"/>
  <c r="GC76" i="25"/>
  <c r="GC44" i="25"/>
  <c r="OP44" i="25" s="1"/>
  <c r="GC36" i="25"/>
  <c r="GC52" i="25"/>
  <c r="OP52" i="25" s="1"/>
  <c r="GC99" i="25"/>
  <c r="GC28" i="25"/>
  <c r="GC20" i="25"/>
  <c r="GC67" i="25"/>
  <c r="OP67" i="25" s="1"/>
  <c r="GC91" i="25"/>
  <c r="GC75" i="25"/>
  <c r="GC59" i="25"/>
  <c r="OP59" i="25" s="1"/>
  <c r="GC51" i="25"/>
  <c r="OP51" i="25" s="1"/>
  <c r="GC35" i="25"/>
  <c r="OP35" i="25" s="1"/>
  <c r="GC83" i="25"/>
  <c r="GC43" i="25"/>
  <c r="GC19" i="25"/>
  <c r="GC66" i="25"/>
  <c r="OP66" i="25" s="1"/>
  <c r="GC50" i="25"/>
  <c r="GC98" i="25"/>
  <c r="OP98" i="25" s="1"/>
  <c r="GC42" i="25"/>
  <c r="OP42" i="25" s="1"/>
  <c r="GC82" i="25"/>
  <c r="GC58" i="25"/>
  <c r="GC90" i="25"/>
  <c r="OP90" i="25" s="1"/>
  <c r="GC74" i="25"/>
  <c r="OP74" i="25" s="1"/>
  <c r="GC27" i="25"/>
  <c r="GC97" i="25"/>
  <c r="GC26" i="25"/>
  <c r="OP26" i="25" s="1"/>
  <c r="GC73" i="25"/>
  <c r="GC89" i="25"/>
  <c r="GC81" i="25"/>
  <c r="GC65" i="25"/>
  <c r="GC41" i="25"/>
  <c r="OP41" i="25" s="1"/>
  <c r="GC34" i="25"/>
  <c r="GC49" i="25"/>
  <c r="GC33" i="25"/>
  <c r="GC88" i="25"/>
  <c r="OP88" i="25" s="1"/>
  <c r="GC57" i="25"/>
  <c r="GC96" i="25"/>
  <c r="GC72" i="25"/>
  <c r="OP72" i="25" s="1"/>
  <c r="GC25" i="25"/>
  <c r="OP25" i="25" s="1"/>
  <c r="GC80" i="25"/>
  <c r="GC64" i="25"/>
  <c r="GC24" i="25"/>
  <c r="GC56" i="25"/>
  <c r="OP56" i="25" s="1"/>
  <c r="GC103" i="25"/>
  <c r="OP103" i="25" s="1"/>
  <c r="GC104" i="25"/>
  <c r="OP104" i="25" s="1"/>
  <c r="GC48" i="25"/>
  <c r="OP48" i="25" s="1"/>
  <c r="GC32" i="25"/>
  <c r="OP32" i="25" s="1"/>
  <c r="GC40" i="25"/>
  <c r="OP40" i="25" s="1"/>
  <c r="GC71" i="25"/>
  <c r="GC79" i="25"/>
  <c r="GC87" i="25"/>
  <c r="GC63" i="25"/>
  <c r="GC95" i="25"/>
  <c r="OP95" i="25" s="1"/>
  <c r="GC31" i="25"/>
  <c r="GC94" i="25"/>
  <c r="GC55" i="25"/>
  <c r="OP55" i="25" s="1"/>
  <c r="GC47" i="25"/>
  <c r="OP47" i="25" s="1"/>
  <c r="GC102" i="25"/>
  <c r="OP102" i="25" s="1"/>
  <c r="GC39" i="25"/>
  <c r="GC23" i="25"/>
  <c r="GC86" i="25"/>
  <c r="GC54" i="25"/>
  <c r="GC46" i="25"/>
  <c r="GC38" i="25"/>
  <c r="OP38" i="25" s="1"/>
  <c r="GC78" i="25"/>
  <c r="GC70" i="25"/>
  <c r="GC62" i="25"/>
  <c r="OP62" i="25" s="1"/>
  <c r="GC69" i="25"/>
  <c r="OP69" i="25" s="1"/>
  <c r="GC53" i="25"/>
  <c r="GC21" i="25"/>
  <c r="GC101" i="25"/>
  <c r="GC85" i="25"/>
  <c r="OP85" i="25" s="1"/>
  <c r="GC61" i="25"/>
  <c r="OP61" i="25" s="1"/>
  <c r="GC30" i="25"/>
  <c r="OP30" i="25" s="1"/>
  <c r="GC22" i="25"/>
  <c r="OP22" i="25" s="1"/>
  <c r="GC77" i="25"/>
  <c r="GC93" i="25"/>
  <c r="OP93" i="25" s="1"/>
  <c r="GC37" i="25"/>
  <c r="GC45" i="25"/>
  <c r="GC29" i="25"/>
  <c r="OP29" i="25" s="1"/>
  <c r="OP36" i="25" l="1"/>
  <c r="CM7" i="26"/>
  <c r="GD100" i="25"/>
  <c r="OQ100" i="25" s="1"/>
  <c r="GD92" i="25"/>
  <c r="OQ92" i="25" s="1"/>
  <c r="GD84" i="25"/>
  <c r="OQ84" i="25" s="1"/>
  <c r="GD76" i="25"/>
  <c r="OQ76" i="25" s="1"/>
  <c r="GD68" i="25"/>
  <c r="OQ68" i="25" s="1"/>
  <c r="GD52" i="25"/>
  <c r="OQ52" i="25" s="1"/>
  <c r="GD60" i="25"/>
  <c r="OQ60" i="25" s="1"/>
  <c r="GD36" i="25"/>
  <c r="OQ36" i="25" s="1"/>
  <c r="GD44" i="25"/>
  <c r="OQ44" i="25" s="1"/>
  <c r="GD99" i="25"/>
  <c r="OQ99" i="25" s="1"/>
  <c r="GD28" i="25"/>
  <c r="OQ28" i="25" s="1"/>
  <c r="GD20" i="25"/>
  <c r="OQ20" i="25" s="1"/>
  <c r="GD91" i="25"/>
  <c r="OQ91" i="25" s="1"/>
  <c r="GD67" i="25"/>
  <c r="OQ67" i="25" s="1"/>
  <c r="GD75" i="25"/>
  <c r="OQ75" i="25" s="1"/>
  <c r="GD59" i="25"/>
  <c r="OQ59" i="25" s="1"/>
  <c r="GD83" i="25"/>
  <c r="OQ83" i="25" s="1"/>
  <c r="GD51" i="25"/>
  <c r="OQ51" i="25" s="1"/>
  <c r="GD35" i="25"/>
  <c r="OQ35" i="25" s="1"/>
  <c r="GD43" i="25"/>
  <c r="OQ43" i="25" s="1"/>
  <c r="GD27" i="25"/>
  <c r="OQ27" i="25" s="1"/>
  <c r="GD19" i="25"/>
  <c r="GD98" i="25"/>
  <c r="OQ98" i="25" s="1"/>
  <c r="GD90" i="25"/>
  <c r="OQ90" i="25" s="1"/>
  <c r="GD66" i="25"/>
  <c r="OQ66" i="25" s="1"/>
  <c r="GD42" i="25"/>
  <c r="OQ42" i="25" s="1"/>
  <c r="GD82" i="25"/>
  <c r="OQ82" i="25" s="1"/>
  <c r="GD74" i="25"/>
  <c r="OQ74" i="25" s="1"/>
  <c r="GD58" i="25"/>
  <c r="OQ58" i="25" s="1"/>
  <c r="GD81" i="25"/>
  <c r="OQ81" i="25" s="1"/>
  <c r="GD34" i="25"/>
  <c r="OQ34" i="25" s="1"/>
  <c r="GD97" i="25"/>
  <c r="OQ97" i="25" s="1"/>
  <c r="GD26" i="25"/>
  <c r="OQ26" i="25" s="1"/>
  <c r="GD50" i="25"/>
  <c r="OQ50" i="25" s="1"/>
  <c r="GD73" i="25"/>
  <c r="OQ73" i="25" s="1"/>
  <c r="GD89" i="25"/>
  <c r="OQ89" i="25" s="1"/>
  <c r="GD49" i="25"/>
  <c r="OQ49" i="25" s="1"/>
  <c r="GD33" i="25"/>
  <c r="OQ33" i="25" s="1"/>
  <c r="GD65" i="25"/>
  <c r="OQ65" i="25" s="1"/>
  <c r="GD25" i="25"/>
  <c r="OQ25" i="25" s="1"/>
  <c r="GD41" i="25"/>
  <c r="OQ41" i="25" s="1"/>
  <c r="GD57" i="25"/>
  <c r="OQ57" i="25" s="1"/>
  <c r="GD64" i="25"/>
  <c r="OQ64" i="25" s="1"/>
  <c r="GD96" i="25"/>
  <c r="OQ96" i="25" s="1"/>
  <c r="GD72" i="25"/>
  <c r="OQ72" i="25" s="1"/>
  <c r="GD104" i="25"/>
  <c r="GD48" i="25"/>
  <c r="OQ48" i="25" s="1"/>
  <c r="GD32" i="25"/>
  <c r="OQ32" i="25" s="1"/>
  <c r="GD56" i="25"/>
  <c r="OQ56" i="25" s="1"/>
  <c r="GD24" i="25"/>
  <c r="OQ24" i="25" s="1"/>
  <c r="GD80" i="25"/>
  <c r="OQ80" i="25" s="1"/>
  <c r="GD40" i="25"/>
  <c r="OQ40" i="25" s="1"/>
  <c r="GD103" i="25"/>
  <c r="OQ103" i="25" s="1"/>
  <c r="GD88" i="25"/>
  <c r="OQ88" i="25" s="1"/>
  <c r="GD87" i="25"/>
  <c r="OQ87" i="25" s="1"/>
  <c r="GD71" i="25"/>
  <c r="OQ71" i="25" s="1"/>
  <c r="GD55" i="25"/>
  <c r="OQ55" i="25" s="1"/>
  <c r="GD79" i="25"/>
  <c r="OQ79" i="25" s="1"/>
  <c r="GD63" i="25"/>
  <c r="OQ63" i="25" s="1"/>
  <c r="GD39" i="25"/>
  <c r="OQ39" i="25" s="1"/>
  <c r="GD94" i="25"/>
  <c r="OQ94" i="25" s="1"/>
  <c r="GD47" i="25"/>
  <c r="OQ47" i="25" s="1"/>
  <c r="GD23" i="25"/>
  <c r="OQ23" i="25" s="1"/>
  <c r="GD95" i="25"/>
  <c r="OQ95" i="25" s="1"/>
  <c r="GD31" i="25"/>
  <c r="OQ31" i="25" s="1"/>
  <c r="GD102" i="25"/>
  <c r="OQ102" i="25" s="1"/>
  <c r="GD86" i="25"/>
  <c r="OQ86" i="25" s="1"/>
  <c r="GD78" i="25"/>
  <c r="OQ78" i="25" s="1"/>
  <c r="GD62" i="25"/>
  <c r="OQ62" i="25" s="1"/>
  <c r="GD70" i="25"/>
  <c r="OQ70" i="25" s="1"/>
  <c r="GD54" i="25"/>
  <c r="OQ54" i="25" s="1"/>
  <c r="GD46" i="25"/>
  <c r="OQ46" i="25" s="1"/>
  <c r="GD30" i="25"/>
  <c r="OQ30" i="25" s="1"/>
  <c r="GD22" i="25"/>
  <c r="OQ22" i="25" s="1"/>
  <c r="GD38" i="25"/>
  <c r="OQ38" i="25" s="1"/>
  <c r="GD69" i="25"/>
  <c r="OQ69" i="25" s="1"/>
  <c r="GD53" i="25"/>
  <c r="OQ53" i="25" s="1"/>
  <c r="GD21" i="25"/>
  <c r="OQ21" i="25" s="1"/>
  <c r="GD77" i="25"/>
  <c r="OQ77" i="25" s="1"/>
  <c r="GD61" i="25"/>
  <c r="OQ61" i="25" s="1"/>
  <c r="GD45" i="25"/>
  <c r="OQ45" i="25" s="1"/>
  <c r="GD101" i="25"/>
  <c r="OQ101" i="25" s="1"/>
  <c r="GD85" i="25"/>
  <c r="OQ85" i="25" s="1"/>
  <c r="GD37" i="25"/>
  <c r="OQ37" i="25" s="1"/>
  <c r="GD93" i="25"/>
  <c r="OQ93" i="25" s="1"/>
  <c r="GD29" i="25"/>
  <c r="OQ29" i="25" s="1"/>
  <c r="OP24" i="25"/>
  <c r="OP78" i="25"/>
  <c r="OP71" i="25"/>
  <c r="OP64" i="25"/>
  <c r="OP49" i="25"/>
  <c r="OP97" i="25"/>
  <c r="OP50" i="25"/>
  <c r="OP75" i="25"/>
  <c r="OP80" i="25"/>
  <c r="OP34" i="25"/>
  <c r="OP27" i="25"/>
  <c r="OP91" i="25"/>
  <c r="OP76" i="25"/>
  <c r="OP70" i="25"/>
  <c r="OP33" i="25"/>
  <c r="OP45" i="25"/>
  <c r="OP19" i="25"/>
  <c r="GC13" i="25"/>
  <c r="GC3" i="25" s="1"/>
  <c r="OP60" i="25"/>
  <c r="OP79" i="25"/>
  <c r="OP94" i="25"/>
  <c r="OP37" i="25"/>
  <c r="OP21" i="25"/>
  <c r="OP54" i="25"/>
  <c r="OP31" i="25"/>
  <c r="OP65" i="25"/>
  <c r="OP43" i="25"/>
  <c r="OP20" i="25"/>
  <c r="OP68" i="25"/>
  <c r="OP101" i="25"/>
  <c r="OP53" i="25"/>
  <c r="OP86" i="25"/>
  <c r="OP96" i="25"/>
  <c r="OP81" i="25"/>
  <c r="OP58" i="25"/>
  <c r="OP83" i="25"/>
  <c r="OP28" i="25"/>
  <c r="OP92" i="25"/>
  <c r="OP46" i="25"/>
  <c r="OP77" i="25"/>
  <c r="OP23" i="25"/>
  <c r="OP63" i="25"/>
  <c r="OP57" i="25"/>
  <c r="OP89" i="25"/>
  <c r="OP82" i="25"/>
  <c r="OP99" i="25"/>
  <c r="OP84" i="25"/>
  <c r="OP39" i="25"/>
  <c r="OP87" i="25"/>
  <c r="OP73" i="25"/>
  <c r="OP100" i="25"/>
  <c r="OQ104" i="25" l="1"/>
  <c r="OQ19" i="25"/>
  <c r="GD13" i="25"/>
  <c r="GD3" i="25" s="1"/>
  <c r="OP13" i="25"/>
  <c r="CN7" i="26"/>
  <c r="GE100" i="25"/>
  <c r="GE92" i="25"/>
  <c r="GE84" i="25"/>
  <c r="GE76" i="25"/>
  <c r="GE68" i="25"/>
  <c r="GE60" i="25"/>
  <c r="GE52" i="25"/>
  <c r="GE36" i="25"/>
  <c r="OR36" i="25" s="1"/>
  <c r="GE44" i="25"/>
  <c r="GE99" i="25"/>
  <c r="GE20" i="25"/>
  <c r="GE75" i="25"/>
  <c r="GE91" i="25"/>
  <c r="GE28" i="25"/>
  <c r="GE83" i="25"/>
  <c r="GE67" i="25"/>
  <c r="GE59" i="25"/>
  <c r="GE51" i="25"/>
  <c r="GE27" i="25"/>
  <c r="GE35" i="25"/>
  <c r="GE43" i="25"/>
  <c r="GE98" i="25"/>
  <c r="GE19" i="25"/>
  <c r="GE90" i="25"/>
  <c r="GE82" i="25"/>
  <c r="GE50" i="25"/>
  <c r="GE74" i="25"/>
  <c r="GE66" i="25"/>
  <c r="GE42" i="25"/>
  <c r="GE34" i="25"/>
  <c r="GE58" i="25"/>
  <c r="GE65" i="25"/>
  <c r="GE81" i="25"/>
  <c r="GE26" i="25"/>
  <c r="GE97" i="25"/>
  <c r="GE89" i="25"/>
  <c r="GE49" i="25"/>
  <c r="GE57" i="25"/>
  <c r="GE25" i="25"/>
  <c r="GE73" i="25"/>
  <c r="GE104" i="25"/>
  <c r="OR104" i="25" s="1"/>
  <c r="GE88" i="25"/>
  <c r="GE64" i="25"/>
  <c r="GE41" i="25"/>
  <c r="GE56" i="25"/>
  <c r="GE33" i="25"/>
  <c r="GE96" i="25"/>
  <c r="GE40" i="25"/>
  <c r="GE80" i="25"/>
  <c r="GE72" i="25"/>
  <c r="GE48" i="25"/>
  <c r="GE32" i="25"/>
  <c r="GE24" i="25"/>
  <c r="GE103" i="25"/>
  <c r="GE71" i="25"/>
  <c r="GE87" i="25"/>
  <c r="GE95" i="25"/>
  <c r="GE79" i="25"/>
  <c r="GE102" i="25"/>
  <c r="GE63" i="25"/>
  <c r="GE94" i="25"/>
  <c r="GE31" i="25"/>
  <c r="GE23" i="25"/>
  <c r="GE55" i="25"/>
  <c r="GE47" i="25"/>
  <c r="GE39" i="25"/>
  <c r="GE62" i="25"/>
  <c r="GE70" i="25"/>
  <c r="GE54" i="25"/>
  <c r="GE30" i="25"/>
  <c r="OR30" i="25" s="1"/>
  <c r="GE46" i="25"/>
  <c r="GE38" i="25"/>
  <c r="GE78" i="25"/>
  <c r="GE86" i="25"/>
  <c r="GE29" i="25"/>
  <c r="GE21" i="25"/>
  <c r="GE77" i="25"/>
  <c r="GE69" i="25"/>
  <c r="GE53" i="25"/>
  <c r="GE37" i="25"/>
  <c r="GE45" i="25"/>
  <c r="GE61" i="25"/>
  <c r="GE22" i="25"/>
  <c r="GE101" i="25"/>
  <c r="GE85" i="25"/>
  <c r="GE93" i="25"/>
  <c r="OR61" i="25" l="1"/>
  <c r="OR95" i="25"/>
  <c r="OR53" i="25"/>
  <c r="OR46" i="25"/>
  <c r="OR23" i="25"/>
  <c r="OR71" i="25"/>
  <c r="OR96" i="25"/>
  <c r="OR25" i="25"/>
  <c r="OR58" i="25"/>
  <c r="OR19" i="25"/>
  <c r="GE13" i="25"/>
  <c r="GE3" i="25" s="1"/>
  <c r="OR83" i="25"/>
  <c r="OR52" i="25"/>
  <c r="OR93" i="25"/>
  <c r="OR31" i="25"/>
  <c r="OR103" i="25"/>
  <c r="OR33" i="25"/>
  <c r="OR57" i="25"/>
  <c r="OR34" i="25"/>
  <c r="OR98" i="25"/>
  <c r="OR28" i="25"/>
  <c r="OR60" i="25"/>
  <c r="OR45" i="25"/>
  <c r="OR85" i="25"/>
  <c r="OR77" i="25"/>
  <c r="OR54" i="25"/>
  <c r="OR94" i="25"/>
  <c r="OR24" i="25"/>
  <c r="OR56" i="25"/>
  <c r="OR49" i="25"/>
  <c r="OR42" i="25"/>
  <c r="OR43" i="25"/>
  <c r="OR91" i="25"/>
  <c r="OR68" i="25"/>
  <c r="OR86" i="25"/>
  <c r="OR101" i="25"/>
  <c r="OR21" i="25"/>
  <c r="OR70" i="25"/>
  <c r="OR63" i="25"/>
  <c r="OR32" i="25"/>
  <c r="OR41" i="25"/>
  <c r="OR89" i="25"/>
  <c r="OR66" i="25"/>
  <c r="OR35" i="25"/>
  <c r="OR75" i="25"/>
  <c r="OR76" i="25"/>
  <c r="OR69" i="25"/>
  <c r="OR22" i="25"/>
  <c r="OR29" i="25"/>
  <c r="OR62" i="25"/>
  <c r="OR102" i="25"/>
  <c r="OR48" i="25"/>
  <c r="OR64" i="25"/>
  <c r="OR97" i="25"/>
  <c r="OR74" i="25"/>
  <c r="OR27" i="25"/>
  <c r="OR20" i="25"/>
  <c r="OR84" i="25"/>
  <c r="OR39" i="25"/>
  <c r="OR79" i="25"/>
  <c r="OR72" i="25"/>
  <c r="OR88" i="25"/>
  <c r="OR26" i="25"/>
  <c r="OR50" i="25"/>
  <c r="OR51" i="25"/>
  <c r="OR99" i="25"/>
  <c r="OR92" i="25"/>
  <c r="OR78" i="25"/>
  <c r="OR80" i="25"/>
  <c r="OR81" i="25"/>
  <c r="OR82" i="25"/>
  <c r="OR59" i="25"/>
  <c r="OR44" i="25"/>
  <c r="OR100" i="25"/>
  <c r="OR47" i="25"/>
  <c r="OR37" i="25"/>
  <c r="OR38" i="25"/>
  <c r="OR55" i="25"/>
  <c r="OR87" i="25"/>
  <c r="OR40" i="25"/>
  <c r="OR73" i="25"/>
  <c r="OR65" i="25"/>
  <c r="OR90" i="25"/>
  <c r="OR67" i="25"/>
  <c r="CO7" i="26"/>
  <c r="GF100" i="25"/>
  <c r="OS100" i="25" s="1"/>
  <c r="GF84" i="25"/>
  <c r="OS84" i="25" s="1"/>
  <c r="GF92" i="25"/>
  <c r="OS92" i="25" s="1"/>
  <c r="GF68" i="25"/>
  <c r="OS68" i="25" s="1"/>
  <c r="GF60" i="25"/>
  <c r="OS60" i="25" s="1"/>
  <c r="GF52" i="25"/>
  <c r="OS52" i="25" s="1"/>
  <c r="GF44" i="25"/>
  <c r="OS44" i="25" s="1"/>
  <c r="GF36" i="25"/>
  <c r="GF28" i="25"/>
  <c r="OS28" i="25" s="1"/>
  <c r="GF76" i="25"/>
  <c r="OS76" i="25" s="1"/>
  <c r="GF99" i="25"/>
  <c r="OS99" i="25" s="1"/>
  <c r="GF91" i="25"/>
  <c r="OS91" i="25" s="1"/>
  <c r="GF20" i="25"/>
  <c r="OS20" i="25" s="1"/>
  <c r="GF67" i="25"/>
  <c r="OS67" i="25" s="1"/>
  <c r="GF59" i="25"/>
  <c r="OS59" i="25" s="1"/>
  <c r="GF83" i="25"/>
  <c r="OS83" i="25" s="1"/>
  <c r="GF75" i="25"/>
  <c r="OS75" i="25" s="1"/>
  <c r="GF43" i="25"/>
  <c r="OS43" i="25" s="1"/>
  <c r="GF27" i="25"/>
  <c r="OS27" i="25" s="1"/>
  <c r="GF35" i="25"/>
  <c r="OS35" i="25" s="1"/>
  <c r="GF51" i="25"/>
  <c r="OS51" i="25" s="1"/>
  <c r="GF98" i="25"/>
  <c r="OS98" i="25" s="1"/>
  <c r="GF19" i="25"/>
  <c r="GF90" i="25"/>
  <c r="OS90" i="25" s="1"/>
  <c r="GF58" i="25"/>
  <c r="OS58" i="25" s="1"/>
  <c r="GF50" i="25"/>
  <c r="OS50" i="25" s="1"/>
  <c r="GF42" i="25"/>
  <c r="OS42" i="25" s="1"/>
  <c r="GF74" i="25"/>
  <c r="OS74" i="25" s="1"/>
  <c r="GF34" i="25"/>
  <c r="OS34" i="25" s="1"/>
  <c r="GF82" i="25"/>
  <c r="OS82" i="25" s="1"/>
  <c r="GF66" i="25"/>
  <c r="OS66" i="25" s="1"/>
  <c r="GF73" i="25"/>
  <c r="OS73" i="25" s="1"/>
  <c r="GF89" i="25"/>
  <c r="OS89" i="25" s="1"/>
  <c r="GF81" i="25"/>
  <c r="OS81" i="25" s="1"/>
  <c r="GF26" i="25"/>
  <c r="OS26" i="25" s="1"/>
  <c r="GF104" i="25"/>
  <c r="OS104" i="25" s="1"/>
  <c r="GF57" i="25"/>
  <c r="OS57" i="25" s="1"/>
  <c r="GF49" i="25"/>
  <c r="OS49" i="25" s="1"/>
  <c r="GF33" i="25"/>
  <c r="OS33" i="25" s="1"/>
  <c r="GF41" i="25"/>
  <c r="OS41" i="25" s="1"/>
  <c r="GF88" i="25"/>
  <c r="OS88" i="25" s="1"/>
  <c r="GF80" i="25"/>
  <c r="OS80" i="25" s="1"/>
  <c r="GF64" i="25"/>
  <c r="OS64" i="25" s="1"/>
  <c r="GF97" i="25"/>
  <c r="OS97" i="25" s="1"/>
  <c r="GF25" i="25"/>
  <c r="OS25" i="25" s="1"/>
  <c r="GF96" i="25"/>
  <c r="OS96" i="25" s="1"/>
  <c r="GF72" i="25"/>
  <c r="OS72" i="25" s="1"/>
  <c r="GF65" i="25"/>
  <c r="OS65" i="25" s="1"/>
  <c r="GF40" i="25"/>
  <c r="OS40" i="25" s="1"/>
  <c r="GF103" i="25"/>
  <c r="OS103" i="25" s="1"/>
  <c r="GF48" i="25"/>
  <c r="OS48" i="25" s="1"/>
  <c r="GF32" i="25"/>
  <c r="OS32" i="25" s="1"/>
  <c r="GF24" i="25"/>
  <c r="OS24" i="25" s="1"/>
  <c r="GF63" i="25"/>
  <c r="OS63" i="25" s="1"/>
  <c r="GF56" i="25"/>
  <c r="OS56" i="25" s="1"/>
  <c r="GF71" i="25"/>
  <c r="OS71" i="25" s="1"/>
  <c r="GF87" i="25"/>
  <c r="OS87" i="25" s="1"/>
  <c r="GF39" i="25"/>
  <c r="OS39" i="25" s="1"/>
  <c r="GF55" i="25"/>
  <c r="OS55" i="25" s="1"/>
  <c r="GF47" i="25"/>
  <c r="OS47" i="25" s="1"/>
  <c r="GF79" i="25"/>
  <c r="OS79" i="25" s="1"/>
  <c r="GF23" i="25"/>
  <c r="OS23" i="25" s="1"/>
  <c r="GF94" i="25"/>
  <c r="OS94" i="25" s="1"/>
  <c r="GF95" i="25"/>
  <c r="OS95" i="25" s="1"/>
  <c r="GF31" i="25"/>
  <c r="OS31" i="25" s="1"/>
  <c r="GF102" i="25"/>
  <c r="OS102" i="25" s="1"/>
  <c r="GF70" i="25"/>
  <c r="OS70" i="25" s="1"/>
  <c r="GF30" i="25"/>
  <c r="GF62" i="25"/>
  <c r="OS62" i="25" s="1"/>
  <c r="GF86" i="25"/>
  <c r="OS86" i="25" s="1"/>
  <c r="GF54" i="25"/>
  <c r="OS54" i="25" s="1"/>
  <c r="GF46" i="25"/>
  <c r="OS46" i="25" s="1"/>
  <c r="GF78" i="25"/>
  <c r="OS78" i="25" s="1"/>
  <c r="GF101" i="25"/>
  <c r="OS101" i="25" s="1"/>
  <c r="GF93" i="25"/>
  <c r="OS93" i="25" s="1"/>
  <c r="GF85" i="25"/>
  <c r="OS85" i="25" s="1"/>
  <c r="GF69" i="25"/>
  <c r="OS69" i="25" s="1"/>
  <c r="GF38" i="25"/>
  <c r="OS38" i="25" s="1"/>
  <c r="GF22" i="25"/>
  <c r="OS22" i="25" s="1"/>
  <c r="GF77" i="25"/>
  <c r="OS77" i="25" s="1"/>
  <c r="GF21" i="25"/>
  <c r="OS21" i="25" s="1"/>
  <c r="GF53" i="25"/>
  <c r="OS53" i="25" s="1"/>
  <c r="GF45" i="25"/>
  <c r="OS45" i="25" s="1"/>
  <c r="GF29" i="25"/>
  <c r="OS29" i="25" s="1"/>
  <c r="GF61" i="25"/>
  <c r="OS61" i="25" s="1"/>
  <c r="GF37" i="25"/>
  <c r="OS37" i="25" s="1"/>
  <c r="OQ13" i="25"/>
  <c r="OS30" i="25" l="1"/>
  <c r="OR13" i="25"/>
  <c r="OS36" i="25"/>
  <c r="CP7" i="26"/>
  <c r="GG84" i="25"/>
  <c r="OT84" i="25" s="1"/>
  <c r="GG92" i="25"/>
  <c r="OT92" i="25" s="1"/>
  <c r="GG60" i="25"/>
  <c r="OT60" i="25" s="1"/>
  <c r="GG76" i="25"/>
  <c r="OT76" i="25" s="1"/>
  <c r="GG68" i="25"/>
  <c r="OT68" i="25" s="1"/>
  <c r="GG52" i="25"/>
  <c r="OT52" i="25" s="1"/>
  <c r="GG36" i="25"/>
  <c r="OT36" i="25" s="1"/>
  <c r="GG44" i="25"/>
  <c r="GG28" i="25"/>
  <c r="OT28" i="25" s="1"/>
  <c r="GG20" i="25"/>
  <c r="OT20" i="25" s="1"/>
  <c r="GG99" i="25"/>
  <c r="OT99" i="25" s="1"/>
  <c r="GG91" i="25"/>
  <c r="OT91" i="25" s="1"/>
  <c r="GG83" i="25"/>
  <c r="OT83" i="25" s="1"/>
  <c r="GG67" i="25"/>
  <c r="OT67" i="25" s="1"/>
  <c r="GG75" i="25"/>
  <c r="OT75" i="25" s="1"/>
  <c r="GG59" i="25"/>
  <c r="OT59" i="25" s="1"/>
  <c r="GG51" i="25"/>
  <c r="OT51" i="25" s="1"/>
  <c r="GG43" i="25"/>
  <c r="OT43" i="25" s="1"/>
  <c r="GG27" i="25"/>
  <c r="OT27" i="25" s="1"/>
  <c r="GG19" i="25"/>
  <c r="GG35" i="25"/>
  <c r="OT35" i="25" s="1"/>
  <c r="GG98" i="25"/>
  <c r="OT98" i="25" s="1"/>
  <c r="GG90" i="25"/>
  <c r="OT90" i="25" s="1"/>
  <c r="GG66" i="25"/>
  <c r="OT66" i="25" s="1"/>
  <c r="GG82" i="25"/>
  <c r="OT82" i="25" s="1"/>
  <c r="GG58" i="25"/>
  <c r="OT58" i="25" s="1"/>
  <c r="GG34" i="25"/>
  <c r="OT34" i="25" s="1"/>
  <c r="GG74" i="25"/>
  <c r="OT74" i="25" s="1"/>
  <c r="GG50" i="25"/>
  <c r="OT50" i="25" s="1"/>
  <c r="GG42" i="25"/>
  <c r="OT42" i="25" s="1"/>
  <c r="GG97" i="25"/>
  <c r="OT97" i="25" s="1"/>
  <c r="GG73" i="25"/>
  <c r="OT73" i="25" s="1"/>
  <c r="GG89" i="25"/>
  <c r="OT89" i="25" s="1"/>
  <c r="GG65" i="25"/>
  <c r="OT65" i="25" s="1"/>
  <c r="GG81" i="25"/>
  <c r="OT81" i="25" s="1"/>
  <c r="GG41" i="25"/>
  <c r="OT41" i="25" s="1"/>
  <c r="GG49" i="25"/>
  <c r="OT49" i="25" s="1"/>
  <c r="GG33" i="25"/>
  <c r="OT33" i="25" s="1"/>
  <c r="GG26" i="25"/>
  <c r="OT26" i="25" s="1"/>
  <c r="GG72" i="25"/>
  <c r="OT72" i="25" s="1"/>
  <c r="GG104" i="25"/>
  <c r="OT104" i="25" s="1"/>
  <c r="GG96" i="25"/>
  <c r="OT96" i="25" s="1"/>
  <c r="GG88" i="25"/>
  <c r="OT88" i="25" s="1"/>
  <c r="GG80" i="25"/>
  <c r="OT80" i="25" s="1"/>
  <c r="GG64" i="25"/>
  <c r="OT64" i="25" s="1"/>
  <c r="GG25" i="25"/>
  <c r="OT25" i="25" s="1"/>
  <c r="GG48" i="25"/>
  <c r="OT48" i="25" s="1"/>
  <c r="GG57" i="25"/>
  <c r="OT57" i="25" s="1"/>
  <c r="GG56" i="25"/>
  <c r="OT56" i="25" s="1"/>
  <c r="GG40" i="25"/>
  <c r="OT40" i="25" s="1"/>
  <c r="GG32" i="25"/>
  <c r="OT32" i="25" s="1"/>
  <c r="GG95" i="25"/>
  <c r="OT95" i="25" s="1"/>
  <c r="GG63" i="25"/>
  <c r="OT63" i="25" s="1"/>
  <c r="GG24" i="25"/>
  <c r="OT24" i="25" s="1"/>
  <c r="GG103" i="25"/>
  <c r="OT103" i="25" s="1"/>
  <c r="GG79" i="25"/>
  <c r="OT79" i="25" s="1"/>
  <c r="GG55" i="25"/>
  <c r="OT55" i="25" s="1"/>
  <c r="GG87" i="25"/>
  <c r="OT87" i="25" s="1"/>
  <c r="GG31" i="25"/>
  <c r="OT31" i="25" s="1"/>
  <c r="GG47" i="25"/>
  <c r="OT47" i="25" s="1"/>
  <c r="GG39" i="25"/>
  <c r="OT39" i="25" s="1"/>
  <c r="GG102" i="25"/>
  <c r="OT102" i="25" s="1"/>
  <c r="GG71" i="25"/>
  <c r="OT71" i="25" s="1"/>
  <c r="GG23" i="25"/>
  <c r="OT23" i="25" s="1"/>
  <c r="GG86" i="25"/>
  <c r="OT86" i="25" s="1"/>
  <c r="GG70" i="25"/>
  <c r="OT70" i="25" s="1"/>
  <c r="GG54" i="25"/>
  <c r="OT54" i="25" s="1"/>
  <c r="GG78" i="25"/>
  <c r="OT78" i="25" s="1"/>
  <c r="GG94" i="25"/>
  <c r="OT94" i="25" s="1"/>
  <c r="GG46" i="25"/>
  <c r="OT46" i="25" s="1"/>
  <c r="GG38" i="25"/>
  <c r="OT38" i="25" s="1"/>
  <c r="GG22" i="25"/>
  <c r="OT22" i="25" s="1"/>
  <c r="GG30" i="25"/>
  <c r="OT30" i="25" s="1"/>
  <c r="GG62" i="25"/>
  <c r="OT62" i="25" s="1"/>
  <c r="GG77" i="25"/>
  <c r="OT77" i="25" s="1"/>
  <c r="GG101" i="25"/>
  <c r="OT101" i="25" s="1"/>
  <c r="GG93" i="25"/>
  <c r="OT93" i="25" s="1"/>
  <c r="GG85" i="25"/>
  <c r="OT85" i="25" s="1"/>
  <c r="GG69" i="25"/>
  <c r="OT69" i="25" s="1"/>
  <c r="GG21" i="25"/>
  <c r="OT21" i="25" s="1"/>
  <c r="GG61" i="25"/>
  <c r="OT61" i="25" s="1"/>
  <c r="GG37" i="25"/>
  <c r="OT37" i="25" s="1"/>
  <c r="GG53" i="25"/>
  <c r="OT53" i="25" s="1"/>
  <c r="GG29" i="25"/>
  <c r="OT29" i="25" s="1"/>
  <c r="GG45" i="25"/>
  <c r="OT45" i="25" s="1"/>
  <c r="GG100" i="25"/>
  <c r="OT100" i="25" s="1"/>
  <c r="OS19" i="25"/>
  <c r="GF13" i="25"/>
  <c r="GF3" i="25" s="1"/>
  <c r="OT44" i="25" l="1"/>
  <c r="CQ7" i="26"/>
  <c r="GH100" i="25"/>
  <c r="OU100" i="25" s="1"/>
  <c r="GH84" i="25"/>
  <c r="OU84" i="25" s="1"/>
  <c r="GH92" i="25"/>
  <c r="OU92" i="25" s="1"/>
  <c r="GH76" i="25"/>
  <c r="OU76" i="25" s="1"/>
  <c r="GH68" i="25"/>
  <c r="OU68" i="25" s="1"/>
  <c r="GH60" i="25"/>
  <c r="OU60" i="25" s="1"/>
  <c r="GH36" i="25"/>
  <c r="OU36" i="25" s="1"/>
  <c r="GH52" i="25"/>
  <c r="OU52" i="25" s="1"/>
  <c r="GH44" i="25"/>
  <c r="OU44" i="25" s="1"/>
  <c r="GH28" i="25"/>
  <c r="GH99" i="25"/>
  <c r="OU99" i="25" s="1"/>
  <c r="GH91" i="25"/>
  <c r="OU91" i="25" s="1"/>
  <c r="GH20" i="25"/>
  <c r="OU20" i="25" s="1"/>
  <c r="GH75" i="25"/>
  <c r="OU75" i="25" s="1"/>
  <c r="GH67" i="25"/>
  <c r="OU67" i="25" s="1"/>
  <c r="GH43" i="25"/>
  <c r="GH83" i="25"/>
  <c r="OU83" i="25" s="1"/>
  <c r="GH51" i="25"/>
  <c r="OU51" i="25" s="1"/>
  <c r="GH59" i="25"/>
  <c r="OU59" i="25" s="1"/>
  <c r="GH27" i="25"/>
  <c r="GH35" i="25"/>
  <c r="OU35" i="25" s="1"/>
  <c r="GH19" i="25"/>
  <c r="GH90" i="25"/>
  <c r="OU90" i="25" s="1"/>
  <c r="GH66" i="25"/>
  <c r="OU66" i="25" s="1"/>
  <c r="GH82" i="25"/>
  <c r="OU82" i="25" s="1"/>
  <c r="GH58" i="25"/>
  <c r="GH98" i="25"/>
  <c r="OU98" i="25" s="1"/>
  <c r="GH50" i="25"/>
  <c r="GH34" i="25"/>
  <c r="OU34" i="25" s="1"/>
  <c r="GH97" i="25"/>
  <c r="OU97" i="25" s="1"/>
  <c r="GH89" i="25"/>
  <c r="OU89" i="25" s="1"/>
  <c r="GH65" i="25"/>
  <c r="OU65" i="25" s="1"/>
  <c r="GH73" i="25"/>
  <c r="OU73" i="25" s="1"/>
  <c r="GH74" i="25"/>
  <c r="OU74" i="25" s="1"/>
  <c r="GH42" i="25"/>
  <c r="OU42" i="25" s="1"/>
  <c r="GH81" i="25"/>
  <c r="OU81" i="25" s="1"/>
  <c r="GH41" i="25"/>
  <c r="OU41" i="25" s="1"/>
  <c r="GH26" i="25"/>
  <c r="OU26" i="25" s="1"/>
  <c r="GH57" i="25"/>
  <c r="OU57" i="25" s="1"/>
  <c r="GH25" i="25"/>
  <c r="OU25" i="25" s="1"/>
  <c r="GH104" i="25"/>
  <c r="OU104" i="25" s="1"/>
  <c r="GH72" i="25"/>
  <c r="OU72" i="25" s="1"/>
  <c r="GH49" i="25"/>
  <c r="OU49" i="25" s="1"/>
  <c r="GH88" i="25"/>
  <c r="OU88" i="25" s="1"/>
  <c r="GH33" i="25"/>
  <c r="GH96" i="25"/>
  <c r="OU96" i="25" s="1"/>
  <c r="GH80" i="25"/>
  <c r="OU80" i="25" s="1"/>
  <c r="GH56" i="25"/>
  <c r="OU56" i="25" s="1"/>
  <c r="GH40" i="25"/>
  <c r="OU40" i="25" s="1"/>
  <c r="GH24" i="25"/>
  <c r="GH48" i="25"/>
  <c r="OU48" i="25" s="1"/>
  <c r="GH103" i="25"/>
  <c r="OU103" i="25" s="1"/>
  <c r="GH32" i="25"/>
  <c r="OU32" i="25" s="1"/>
  <c r="GH95" i="25"/>
  <c r="OU95" i="25" s="1"/>
  <c r="GH64" i="25"/>
  <c r="OU64" i="25" s="1"/>
  <c r="GH79" i="25"/>
  <c r="GH55" i="25"/>
  <c r="OU55" i="25" s="1"/>
  <c r="GH47" i="25"/>
  <c r="OU47" i="25" s="1"/>
  <c r="GH63" i="25"/>
  <c r="OU63" i="25" s="1"/>
  <c r="GH39" i="25"/>
  <c r="OU39" i="25" s="1"/>
  <c r="GH94" i="25"/>
  <c r="OU94" i="25" s="1"/>
  <c r="GH71" i="25"/>
  <c r="OU71" i="25" s="1"/>
  <c r="GH23" i="25"/>
  <c r="GH87" i="25"/>
  <c r="OU87" i="25" s="1"/>
  <c r="GH31" i="25"/>
  <c r="OU31" i="25" s="1"/>
  <c r="GH102" i="25"/>
  <c r="OU102" i="25" s="1"/>
  <c r="GH62" i="25"/>
  <c r="OU62" i="25" s="1"/>
  <c r="GH54" i="25"/>
  <c r="OU54" i="25" s="1"/>
  <c r="GH86" i="25"/>
  <c r="OU86" i="25" s="1"/>
  <c r="GH70" i="25"/>
  <c r="OU70" i="25" s="1"/>
  <c r="GH22" i="25"/>
  <c r="OU22" i="25" s="1"/>
  <c r="GH78" i="25"/>
  <c r="GH38" i="25"/>
  <c r="OU38" i="25" s="1"/>
  <c r="GH30" i="25"/>
  <c r="OU30" i="25" s="1"/>
  <c r="GH46" i="25"/>
  <c r="GH77" i="25"/>
  <c r="OU77" i="25" s="1"/>
  <c r="GH53" i="25"/>
  <c r="OU53" i="25" s="1"/>
  <c r="GH37" i="25"/>
  <c r="GH45" i="25"/>
  <c r="OU45" i="25" s="1"/>
  <c r="GH93" i="25"/>
  <c r="OU93" i="25" s="1"/>
  <c r="GH69" i="25"/>
  <c r="OU69" i="25" s="1"/>
  <c r="GH21" i="25"/>
  <c r="OU21" i="25" s="1"/>
  <c r="GH61" i="25"/>
  <c r="OU61" i="25" s="1"/>
  <c r="GH29" i="25"/>
  <c r="OU29" i="25" s="1"/>
  <c r="GH101" i="25"/>
  <c r="GH85" i="25"/>
  <c r="OU85" i="25" s="1"/>
  <c r="OS13" i="25"/>
  <c r="OT19" i="25"/>
  <c r="OT13" i="25" s="1"/>
  <c r="GG13" i="25"/>
  <c r="GG3" i="25" s="1"/>
  <c r="OU23" i="25" l="1"/>
  <c r="OU37" i="25"/>
  <c r="OU19" i="25"/>
  <c r="GH13" i="25"/>
  <c r="GH3" i="25" s="1"/>
  <c r="OU101" i="25"/>
  <c r="OU33" i="25"/>
  <c r="OU50" i="25"/>
  <c r="OU27" i="25"/>
  <c r="OU46" i="25"/>
  <c r="OU24" i="25"/>
  <c r="OU58" i="25"/>
  <c r="OU28" i="25"/>
  <c r="OU78" i="25"/>
  <c r="OU79" i="25"/>
  <c r="OU43" i="25"/>
  <c r="CR7" i="26"/>
  <c r="GI76" i="25"/>
  <c r="OV76" i="25" s="1"/>
  <c r="GI100" i="25"/>
  <c r="OV100" i="25" s="1"/>
  <c r="GI84" i="25"/>
  <c r="OV84" i="25" s="1"/>
  <c r="GI92" i="25"/>
  <c r="OV92" i="25" s="1"/>
  <c r="GI68" i="25"/>
  <c r="OV68" i="25" s="1"/>
  <c r="GI60" i="25"/>
  <c r="OV60" i="25" s="1"/>
  <c r="GI36" i="25"/>
  <c r="OV36" i="25" s="1"/>
  <c r="GI44" i="25"/>
  <c r="OV44" i="25" s="1"/>
  <c r="GI52" i="25"/>
  <c r="OV52" i="25" s="1"/>
  <c r="GI28" i="25"/>
  <c r="OV28" i="25" s="1"/>
  <c r="GI20" i="25"/>
  <c r="OV20" i="25" s="1"/>
  <c r="GI99" i="25"/>
  <c r="OV99" i="25" s="1"/>
  <c r="GI91" i="25"/>
  <c r="OV91" i="25" s="1"/>
  <c r="GI75" i="25"/>
  <c r="OV75" i="25" s="1"/>
  <c r="GI59" i="25"/>
  <c r="OV59" i="25" s="1"/>
  <c r="GI51" i="25"/>
  <c r="OV51" i="25" s="1"/>
  <c r="GI83" i="25"/>
  <c r="OV83" i="25" s="1"/>
  <c r="GI67" i="25"/>
  <c r="OV67" i="25" s="1"/>
  <c r="GI35" i="25"/>
  <c r="OV35" i="25" s="1"/>
  <c r="GI43" i="25"/>
  <c r="OV43" i="25" s="1"/>
  <c r="GI27" i="25"/>
  <c r="OV27" i="25" s="1"/>
  <c r="GI19" i="25"/>
  <c r="GI98" i="25"/>
  <c r="OV98" i="25" s="1"/>
  <c r="GI90" i="25"/>
  <c r="OV90" i="25" s="1"/>
  <c r="GI50" i="25"/>
  <c r="OV50" i="25" s="1"/>
  <c r="GI74" i="25"/>
  <c r="OV74" i="25" s="1"/>
  <c r="GI42" i="25"/>
  <c r="OV42" i="25" s="1"/>
  <c r="GI82" i="25"/>
  <c r="OV82" i="25" s="1"/>
  <c r="GI58" i="25"/>
  <c r="OV58" i="25" s="1"/>
  <c r="GI26" i="25"/>
  <c r="OV26" i="25" s="1"/>
  <c r="GI81" i="25"/>
  <c r="OV81" i="25" s="1"/>
  <c r="GI65" i="25"/>
  <c r="OV65" i="25" s="1"/>
  <c r="GI66" i="25"/>
  <c r="OV66" i="25" s="1"/>
  <c r="GI73" i="25"/>
  <c r="OV73" i="25" s="1"/>
  <c r="GI34" i="25"/>
  <c r="OV34" i="25" s="1"/>
  <c r="GI97" i="25"/>
  <c r="OV97" i="25" s="1"/>
  <c r="GI33" i="25"/>
  <c r="OV33" i="25" s="1"/>
  <c r="GI57" i="25"/>
  <c r="OV57" i="25" s="1"/>
  <c r="GI49" i="25"/>
  <c r="OV49" i="25" s="1"/>
  <c r="GI41" i="25"/>
  <c r="OV41" i="25" s="1"/>
  <c r="GI25" i="25"/>
  <c r="OV25" i="25" s="1"/>
  <c r="GI96" i="25"/>
  <c r="OV96" i="25" s="1"/>
  <c r="GI72" i="25"/>
  <c r="OV72" i="25" s="1"/>
  <c r="GI89" i="25"/>
  <c r="OV89" i="25" s="1"/>
  <c r="GI80" i="25"/>
  <c r="OV80" i="25" s="1"/>
  <c r="GI104" i="25"/>
  <c r="OV104" i="25" s="1"/>
  <c r="GI88" i="25"/>
  <c r="OV88" i="25" s="1"/>
  <c r="GI56" i="25"/>
  <c r="OV56" i="25" s="1"/>
  <c r="GI40" i="25"/>
  <c r="OV40" i="25" s="1"/>
  <c r="GI24" i="25"/>
  <c r="OV24" i="25" s="1"/>
  <c r="GI64" i="25"/>
  <c r="OV64" i="25" s="1"/>
  <c r="GI48" i="25"/>
  <c r="OV48" i="25" s="1"/>
  <c r="GI32" i="25"/>
  <c r="OV32" i="25" s="1"/>
  <c r="GI79" i="25"/>
  <c r="OV79" i="25" s="1"/>
  <c r="GI71" i="25"/>
  <c r="OV71" i="25" s="1"/>
  <c r="GI55" i="25"/>
  <c r="OV55" i="25" s="1"/>
  <c r="GI87" i="25"/>
  <c r="OV87" i="25" s="1"/>
  <c r="GI103" i="25"/>
  <c r="OV103" i="25" s="1"/>
  <c r="GI95" i="25"/>
  <c r="OV95" i="25" s="1"/>
  <c r="GI63" i="25"/>
  <c r="OV63" i="25" s="1"/>
  <c r="GI31" i="25"/>
  <c r="OV31" i="25" s="1"/>
  <c r="GI39" i="25"/>
  <c r="OV39" i="25" s="1"/>
  <c r="GI23" i="25"/>
  <c r="OV23" i="25" s="1"/>
  <c r="GI102" i="25"/>
  <c r="OV102" i="25" s="1"/>
  <c r="GI47" i="25"/>
  <c r="OV47" i="25" s="1"/>
  <c r="GI70" i="25"/>
  <c r="OV70" i="25" s="1"/>
  <c r="GI94" i="25"/>
  <c r="OV94" i="25" s="1"/>
  <c r="GI54" i="25"/>
  <c r="OV54" i="25" s="1"/>
  <c r="GI46" i="25"/>
  <c r="OV46" i="25" s="1"/>
  <c r="GI86" i="25"/>
  <c r="OV86" i="25" s="1"/>
  <c r="GI78" i="25"/>
  <c r="OV78" i="25" s="1"/>
  <c r="GI38" i="25"/>
  <c r="OV38" i="25" s="1"/>
  <c r="GI62" i="25"/>
  <c r="OV62" i="25" s="1"/>
  <c r="GI22" i="25"/>
  <c r="OV22" i="25" s="1"/>
  <c r="GI77" i="25"/>
  <c r="OV77" i="25" s="1"/>
  <c r="GI61" i="25"/>
  <c r="OV61" i="25" s="1"/>
  <c r="GI45" i="25"/>
  <c r="OV45" i="25" s="1"/>
  <c r="GI37" i="25"/>
  <c r="OV37" i="25" s="1"/>
  <c r="GI101" i="25"/>
  <c r="OV101" i="25" s="1"/>
  <c r="GI85" i="25"/>
  <c r="OV85" i="25" s="1"/>
  <c r="GI53" i="25"/>
  <c r="OV53" i="25" s="1"/>
  <c r="GI30" i="25"/>
  <c r="OV30" i="25" s="1"/>
  <c r="GI93" i="25"/>
  <c r="OV93" i="25" s="1"/>
  <c r="GI69" i="25"/>
  <c r="OV69" i="25" s="1"/>
  <c r="GI29" i="25"/>
  <c r="OV29" i="25" s="1"/>
  <c r="GI21" i="25"/>
  <c r="OV21" i="25" s="1"/>
  <c r="CS7" i="26" l="1"/>
  <c r="GJ76" i="25"/>
  <c r="OW76" i="25" s="1"/>
  <c r="GJ100" i="25"/>
  <c r="OW100" i="25" s="1"/>
  <c r="GJ68" i="25"/>
  <c r="OW68" i="25" s="1"/>
  <c r="GJ92" i="25"/>
  <c r="OW92" i="25" s="1"/>
  <c r="GJ60" i="25"/>
  <c r="OW60" i="25" s="1"/>
  <c r="GJ44" i="25"/>
  <c r="OW44" i="25" s="1"/>
  <c r="GJ36" i="25"/>
  <c r="OW36" i="25" s="1"/>
  <c r="GJ84" i="25"/>
  <c r="OW84" i="25" s="1"/>
  <c r="GJ99" i="25"/>
  <c r="OW99" i="25" s="1"/>
  <c r="GJ52" i="25"/>
  <c r="OW52" i="25" s="1"/>
  <c r="GJ28" i="25"/>
  <c r="OW28" i="25" s="1"/>
  <c r="GJ91" i="25"/>
  <c r="OW91" i="25" s="1"/>
  <c r="GJ20" i="25"/>
  <c r="OW20" i="25" s="1"/>
  <c r="GJ83" i="25"/>
  <c r="OW83" i="25" s="1"/>
  <c r="GJ59" i="25"/>
  <c r="OW59" i="25" s="1"/>
  <c r="GJ75" i="25"/>
  <c r="OW75" i="25" s="1"/>
  <c r="GJ67" i="25"/>
  <c r="OW67" i="25" s="1"/>
  <c r="GJ35" i="25"/>
  <c r="OW35" i="25" s="1"/>
  <c r="GJ27" i="25"/>
  <c r="OW27" i="25" s="1"/>
  <c r="GJ43" i="25"/>
  <c r="OW43" i="25" s="1"/>
  <c r="GJ51" i="25"/>
  <c r="OW51" i="25" s="1"/>
  <c r="GJ19" i="25"/>
  <c r="GJ98" i="25"/>
  <c r="OW98" i="25" s="1"/>
  <c r="GJ66" i="25"/>
  <c r="OW66" i="25" s="1"/>
  <c r="GJ50" i="25"/>
  <c r="OW50" i="25" s="1"/>
  <c r="GJ42" i="25"/>
  <c r="OW42" i="25" s="1"/>
  <c r="GJ82" i="25"/>
  <c r="OW82" i="25" s="1"/>
  <c r="GJ74" i="25"/>
  <c r="OW74" i="25" s="1"/>
  <c r="GJ58" i="25"/>
  <c r="OW58" i="25" s="1"/>
  <c r="GJ34" i="25"/>
  <c r="OW34" i="25" s="1"/>
  <c r="GJ90" i="25"/>
  <c r="OW90" i="25" s="1"/>
  <c r="GJ97" i="25"/>
  <c r="OW97" i="25" s="1"/>
  <c r="GJ26" i="25"/>
  <c r="OW26" i="25" s="1"/>
  <c r="GJ81" i="25"/>
  <c r="OW81" i="25" s="1"/>
  <c r="GJ89" i="25"/>
  <c r="OW89" i="25" s="1"/>
  <c r="GJ49" i="25"/>
  <c r="OW49" i="25" s="1"/>
  <c r="GJ25" i="25"/>
  <c r="OW25" i="25" s="1"/>
  <c r="GJ104" i="25"/>
  <c r="OW104" i="25" s="1"/>
  <c r="GJ65" i="25"/>
  <c r="OW65" i="25" s="1"/>
  <c r="GJ73" i="25"/>
  <c r="OW73" i="25" s="1"/>
  <c r="GJ57" i="25"/>
  <c r="OW57" i="25" s="1"/>
  <c r="GJ41" i="25"/>
  <c r="OW41" i="25" s="1"/>
  <c r="GJ33" i="25"/>
  <c r="OW33" i="25" s="1"/>
  <c r="GJ88" i="25"/>
  <c r="OW88" i="25" s="1"/>
  <c r="GJ96" i="25"/>
  <c r="OW96" i="25" s="1"/>
  <c r="GJ72" i="25"/>
  <c r="OW72" i="25" s="1"/>
  <c r="GJ80" i="25"/>
  <c r="OW80" i="25" s="1"/>
  <c r="GJ64" i="25"/>
  <c r="OW64" i="25" s="1"/>
  <c r="GJ24" i="25"/>
  <c r="OW24" i="25" s="1"/>
  <c r="GJ56" i="25"/>
  <c r="OW56" i="25" s="1"/>
  <c r="GJ40" i="25"/>
  <c r="OW40" i="25" s="1"/>
  <c r="GJ48" i="25"/>
  <c r="OW48" i="25" s="1"/>
  <c r="GJ32" i="25"/>
  <c r="OW32" i="25" s="1"/>
  <c r="GJ71" i="25"/>
  <c r="OW71" i="25" s="1"/>
  <c r="GJ63" i="25"/>
  <c r="OW63" i="25" s="1"/>
  <c r="GJ79" i="25"/>
  <c r="OW79" i="25" s="1"/>
  <c r="GJ87" i="25"/>
  <c r="OW87" i="25" s="1"/>
  <c r="GJ55" i="25"/>
  <c r="OW55" i="25" s="1"/>
  <c r="GJ103" i="25"/>
  <c r="OW103" i="25" s="1"/>
  <c r="GJ95" i="25"/>
  <c r="OW95" i="25" s="1"/>
  <c r="GJ23" i="25"/>
  <c r="OW23" i="25" s="1"/>
  <c r="GJ39" i="25"/>
  <c r="OW39" i="25" s="1"/>
  <c r="GJ94" i="25"/>
  <c r="OW94" i="25" s="1"/>
  <c r="GJ47" i="25"/>
  <c r="OW47" i="25" s="1"/>
  <c r="GJ31" i="25"/>
  <c r="OW31" i="25" s="1"/>
  <c r="GJ102" i="25"/>
  <c r="OW102" i="25" s="1"/>
  <c r="GJ86" i="25"/>
  <c r="OW86" i="25" s="1"/>
  <c r="GJ22" i="25"/>
  <c r="OW22" i="25" s="1"/>
  <c r="GJ70" i="25"/>
  <c r="OW70" i="25" s="1"/>
  <c r="GJ46" i="25"/>
  <c r="OW46" i="25" s="1"/>
  <c r="GJ54" i="25"/>
  <c r="OW54" i="25" s="1"/>
  <c r="GJ38" i="25"/>
  <c r="OW38" i="25" s="1"/>
  <c r="GJ78" i="25"/>
  <c r="OW78" i="25" s="1"/>
  <c r="GJ62" i="25"/>
  <c r="OW62" i="25" s="1"/>
  <c r="GJ69" i="25"/>
  <c r="OW69" i="25" s="1"/>
  <c r="GJ53" i="25"/>
  <c r="OW53" i="25" s="1"/>
  <c r="GJ45" i="25"/>
  <c r="OW45" i="25" s="1"/>
  <c r="GJ29" i="25"/>
  <c r="OW29" i="25" s="1"/>
  <c r="GJ21" i="25"/>
  <c r="OW21" i="25" s="1"/>
  <c r="GJ101" i="25"/>
  <c r="OW101" i="25" s="1"/>
  <c r="GJ85" i="25"/>
  <c r="OW85" i="25" s="1"/>
  <c r="GJ61" i="25"/>
  <c r="OW61" i="25" s="1"/>
  <c r="GJ30" i="25"/>
  <c r="OW30" i="25" s="1"/>
  <c r="GJ93" i="25"/>
  <c r="OW93" i="25" s="1"/>
  <c r="GJ37" i="25"/>
  <c r="OW37" i="25" s="1"/>
  <c r="GJ77" i="25"/>
  <c r="OW77" i="25" s="1"/>
  <c r="OU13" i="25"/>
  <c r="OV19" i="25"/>
  <c r="OV13" i="25" s="1"/>
  <c r="GI13" i="25"/>
  <c r="GI3" i="25" s="1"/>
  <c r="OW19" i="25" l="1"/>
  <c r="OW13" i="25" s="1"/>
  <c r="GJ13" i="25"/>
  <c r="GJ3" i="25" s="1"/>
  <c r="CT7" i="26"/>
  <c r="GK92" i="25"/>
  <c r="OX92" i="25" s="1"/>
  <c r="GK100" i="25"/>
  <c r="OX100" i="25" s="1"/>
  <c r="GK84" i="25"/>
  <c r="OX84" i="25" s="1"/>
  <c r="GK76" i="25"/>
  <c r="OX76" i="25" s="1"/>
  <c r="GK68" i="25"/>
  <c r="OX68" i="25" s="1"/>
  <c r="GK52" i="25"/>
  <c r="OX52" i="25" s="1"/>
  <c r="GK44" i="25"/>
  <c r="OX44" i="25" s="1"/>
  <c r="GK36" i="25"/>
  <c r="OX36" i="25" s="1"/>
  <c r="GK99" i="25"/>
  <c r="OX99" i="25" s="1"/>
  <c r="GK28" i="25"/>
  <c r="OX28" i="25" s="1"/>
  <c r="GK20" i="25"/>
  <c r="OX20" i="25" s="1"/>
  <c r="GK91" i="25"/>
  <c r="OX91" i="25" s="1"/>
  <c r="GK60" i="25"/>
  <c r="OX60" i="25" s="1"/>
  <c r="GK67" i="25"/>
  <c r="OX67" i="25" s="1"/>
  <c r="GK75" i="25"/>
  <c r="OX75" i="25" s="1"/>
  <c r="GK59" i="25"/>
  <c r="OX59" i="25" s="1"/>
  <c r="GK27" i="25"/>
  <c r="OX27" i="25" s="1"/>
  <c r="GK35" i="25"/>
  <c r="OX35" i="25" s="1"/>
  <c r="GK51" i="25"/>
  <c r="OX51" i="25" s="1"/>
  <c r="GK43" i="25"/>
  <c r="OX43" i="25" s="1"/>
  <c r="GK83" i="25"/>
  <c r="OX83" i="25" s="1"/>
  <c r="GK19" i="25"/>
  <c r="GK98" i="25"/>
  <c r="OX98" i="25" s="1"/>
  <c r="GK34" i="25"/>
  <c r="OX34" i="25" s="1"/>
  <c r="GK66" i="25"/>
  <c r="OX66" i="25" s="1"/>
  <c r="GK50" i="25"/>
  <c r="OX50" i="25" s="1"/>
  <c r="GK42" i="25"/>
  <c r="OX42" i="25" s="1"/>
  <c r="GK82" i="25"/>
  <c r="OX82" i="25" s="1"/>
  <c r="GK58" i="25"/>
  <c r="OX58" i="25" s="1"/>
  <c r="GK90" i="25"/>
  <c r="OX90" i="25" s="1"/>
  <c r="GK74" i="25"/>
  <c r="OX74" i="25" s="1"/>
  <c r="GK97" i="25"/>
  <c r="OX97" i="25" s="1"/>
  <c r="GK26" i="25"/>
  <c r="OX26" i="25" s="1"/>
  <c r="GK73" i="25"/>
  <c r="OX73" i="25" s="1"/>
  <c r="GK89" i="25"/>
  <c r="OX89" i="25" s="1"/>
  <c r="GK81" i="25"/>
  <c r="OX81" i="25" s="1"/>
  <c r="GK49" i="25"/>
  <c r="OX49" i="25" s="1"/>
  <c r="GK33" i="25"/>
  <c r="OX33" i="25" s="1"/>
  <c r="GK65" i="25"/>
  <c r="OX65" i="25" s="1"/>
  <c r="GK41" i="25"/>
  <c r="OX41" i="25" s="1"/>
  <c r="GK57" i="25"/>
  <c r="OX57" i="25" s="1"/>
  <c r="GK25" i="25"/>
  <c r="OX25" i="25" s="1"/>
  <c r="GK104" i="25"/>
  <c r="OX104" i="25" s="1"/>
  <c r="GK88" i="25"/>
  <c r="OX88" i="25" s="1"/>
  <c r="GK96" i="25"/>
  <c r="OX96" i="25" s="1"/>
  <c r="GK72" i="25"/>
  <c r="OX72" i="25" s="1"/>
  <c r="GK40" i="25"/>
  <c r="OX40" i="25" s="1"/>
  <c r="GK24" i="25"/>
  <c r="OX24" i="25" s="1"/>
  <c r="GK80" i="25"/>
  <c r="OX80" i="25" s="1"/>
  <c r="GK64" i="25"/>
  <c r="OX64" i="25" s="1"/>
  <c r="GK56" i="25"/>
  <c r="OX56" i="25" s="1"/>
  <c r="GK103" i="25"/>
  <c r="OX103" i="25" s="1"/>
  <c r="GK71" i="25"/>
  <c r="OX71" i="25" s="1"/>
  <c r="GK79" i="25"/>
  <c r="OX79" i="25" s="1"/>
  <c r="GK32" i="25"/>
  <c r="OX32" i="25" s="1"/>
  <c r="GK87" i="25"/>
  <c r="OX87" i="25" s="1"/>
  <c r="GK48" i="25"/>
  <c r="OX48" i="25" s="1"/>
  <c r="GK63" i="25"/>
  <c r="OX63" i="25" s="1"/>
  <c r="GK95" i="25"/>
  <c r="OX95" i="25" s="1"/>
  <c r="GK31" i="25"/>
  <c r="OX31" i="25" s="1"/>
  <c r="GK94" i="25"/>
  <c r="OX94" i="25" s="1"/>
  <c r="GK55" i="25"/>
  <c r="OX55" i="25" s="1"/>
  <c r="GK47" i="25"/>
  <c r="OX47" i="25" s="1"/>
  <c r="GK102" i="25"/>
  <c r="OX102" i="25" s="1"/>
  <c r="GK39" i="25"/>
  <c r="OX39" i="25" s="1"/>
  <c r="GK23" i="25"/>
  <c r="OX23" i="25" s="1"/>
  <c r="GK78" i="25"/>
  <c r="OX78" i="25" s="1"/>
  <c r="GK70" i="25"/>
  <c r="OX70" i="25" s="1"/>
  <c r="GK62" i="25"/>
  <c r="OX62" i="25" s="1"/>
  <c r="GK46" i="25"/>
  <c r="OX46" i="25" s="1"/>
  <c r="GK30" i="25"/>
  <c r="OX30" i="25" s="1"/>
  <c r="GK22" i="25"/>
  <c r="OX22" i="25" s="1"/>
  <c r="GK86" i="25"/>
  <c r="OX86" i="25" s="1"/>
  <c r="GK54" i="25"/>
  <c r="OX54" i="25" s="1"/>
  <c r="GK38" i="25"/>
  <c r="OX38" i="25" s="1"/>
  <c r="GK45" i="25"/>
  <c r="OX45" i="25" s="1"/>
  <c r="GK37" i="25"/>
  <c r="OX37" i="25" s="1"/>
  <c r="GK29" i="25"/>
  <c r="OX29" i="25" s="1"/>
  <c r="GK69" i="25"/>
  <c r="OX69" i="25" s="1"/>
  <c r="GK53" i="25"/>
  <c r="OX53" i="25" s="1"/>
  <c r="GK21" i="25"/>
  <c r="OX21" i="25" s="1"/>
  <c r="GK101" i="25"/>
  <c r="OX101" i="25" s="1"/>
  <c r="GK85" i="25"/>
  <c r="OX85" i="25" s="1"/>
  <c r="GK61" i="25"/>
  <c r="OX61" i="25" s="1"/>
  <c r="GK93" i="25"/>
  <c r="OX93" i="25" s="1"/>
  <c r="GK77" i="25"/>
  <c r="OX77" i="25" s="1"/>
  <c r="CU7" i="26" l="1"/>
  <c r="GL100" i="25"/>
  <c r="GL92" i="25"/>
  <c r="GL84" i="25"/>
  <c r="GL60" i="25"/>
  <c r="GL76" i="25"/>
  <c r="GL68" i="25"/>
  <c r="GL52" i="25"/>
  <c r="GL36" i="25"/>
  <c r="GL44" i="25"/>
  <c r="GL99" i="25"/>
  <c r="GL28" i="25"/>
  <c r="GL83" i="25"/>
  <c r="GL91" i="25"/>
  <c r="GL67" i="25"/>
  <c r="GL20" i="25"/>
  <c r="GL59" i="25"/>
  <c r="GL75" i="25"/>
  <c r="GL51" i="25"/>
  <c r="GL35" i="25"/>
  <c r="GL43" i="25"/>
  <c r="GL98" i="25"/>
  <c r="GL19" i="25"/>
  <c r="GL27" i="25"/>
  <c r="GL90" i="25"/>
  <c r="GL50" i="25"/>
  <c r="GL34" i="25"/>
  <c r="GL66" i="25"/>
  <c r="GL82" i="25"/>
  <c r="GL74" i="25"/>
  <c r="GL58" i="25"/>
  <c r="GL42" i="25"/>
  <c r="GL81" i="25"/>
  <c r="GL97" i="25"/>
  <c r="GL26" i="25"/>
  <c r="GL73" i="25"/>
  <c r="GL65" i="25"/>
  <c r="GL57" i="25"/>
  <c r="GL49" i="25"/>
  <c r="GL33" i="25"/>
  <c r="GL25" i="25"/>
  <c r="GL41" i="25"/>
  <c r="GL88" i="25"/>
  <c r="GL80" i="25"/>
  <c r="GL89" i="25"/>
  <c r="GL96" i="25"/>
  <c r="GL72" i="25"/>
  <c r="GL104" i="25"/>
  <c r="GL48" i="25"/>
  <c r="GL32" i="25"/>
  <c r="GL64" i="25"/>
  <c r="GL56" i="25"/>
  <c r="GL40" i="25"/>
  <c r="GL103" i="25"/>
  <c r="GL95" i="25"/>
  <c r="GL87" i="25"/>
  <c r="GL71" i="25"/>
  <c r="GL55" i="25"/>
  <c r="GL79" i="25"/>
  <c r="GL24" i="25"/>
  <c r="GL63" i="25"/>
  <c r="GL94" i="25"/>
  <c r="GL39" i="25"/>
  <c r="GL47" i="25"/>
  <c r="GL23" i="25"/>
  <c r="GL86" i="25"/>
  <c r="GL78" i="25"/>
  <c r="GL62" i="25"/>
  <c r="GL70" i="25"/>
  <c r="GL54" i="25"/>
  <c r="GL46" i="25"/>
  <c r="GL30" i="25"/>
  <c r="GL38" i="25"/>
  <c r="GL31" i="25"/>
  <c r="GL102" i="25"/>
  <c r="GL37" i="25"/>
  <c r="GL29" i="25"/>
  <c r="GL69" i="25"/>
  <c r="GL53" i="25"/>
  <c r="GL21" i="25"/>
  <c r="GL22" i="25"/>
  <c r="GL77" i="25"/>
  <c r="GL61" i="25"/>
  <c r="GL45" i="25"/>
  <c r="GL101" i="25"/>
  <c r="GL85" i="25"/>
  <c r="GL93" i="25"/>
  <c r="OX19" i="25"/>
  <c r="OX13" i="25" s="1"/>
  <c r="GK13" i="25"/>
  <c r="GK3" i="25" s="1"/>
  <c r="OY21" i="25" l="1"/>
  <c r="OZ21" i="25" s="1"/>
  <c r="GM21" i="25"/>
  <c r="OY30" i="25"/>
  <c r="OZ30" i="25" s="1"/>
  <c r="GM30" i="25"/>
  <c r="OY47" i="25"/>
  <c r="OZ47" i="25" s="1"/>
  <c r="GM47" i="25"/>
  <c r="OY87" i="25"/>
  <c r="OZ87" i="25" s="1"/>
  <c r="GM87" i="25"/>
  <c r="OY104" i="25"/>
  <c r="OZ104" i="25" s="1"/>
  <c r="GM104" i="25"/>
  <c r="OY33" i="25"/>
  <c r="OZ33" i="25" s="1"/>
  <c r="GM33" i="25"/>
  <c r="OY42" i="25"/>
  <c r="OZ42" i="25" s="1"/>
  <c r="GM42" i="25"/>
  <c r="OY27" i="25"/>
  <c r="OZ27" i="25" s="1"/>
  <c r="GM27" i="25"/>
  <c r="OY20" i="25"/>
  <c r="OZ20" i="25" s="1"/>
  <c r="GM20" i="25"/>
  <c r="OY52" i="25"/>
  <c r="OZ52" i="25" s="1"/>
  <c r="GM52" i="25"/>
  <c r="OY93" i="25"/>
  <c r="OZ93" i="25" s="1"/>
  <c r="GM93" i="25"/>
  <c r="OY53" i="25"/>
  <c r="OZ53" i="25" s="1"/>
  <c r="GM53" i="25"/>
  <c r="OY46" i="25"/>
  <c r="OZ46" i="25" s="1"/>
  <c r="GM46" i="25"/>
  <c r="OY39" i="25"/>
  <c r="OZ39" i="25" s="1"/>
  <c r="GM39" i="25"/>
  <c r="OY95" i="25"/>
  <c r="OZ95" i="25" s="1"/>
  <c r="GM95" i="25"/>
  <c r="OY72" i="25"/>
  <c r="OZ72" i="25" s="1"/>
  <c r="GM72" i="25"/>
  <c r="OY49" i="25"/>
  <c r="OZ49" i="25" s="1"/>
  <c r="GM49" i="25"/>
  <c r="OY58" i="25"/>
  <c r="OZ58" i="25" s="1"/>
  <c r="GM58" i="25"/>
  <c r="OY19" i="25"/>
  <c r="GL13" i="25"/>
  <c r="GL3" i="25" s="1"/>
  <c r="GM19" i="25"/>
  <c r="OY67" i="25"/>
  <c r="OZ67" i="25" s="1"/>
  <c r="GM67" i="25"/>
  <c r="OY68" i="25"/>
  <c r="OZ68" i="25" s="1"/>
  <c r="GM68" i="25"/>
  <c r="OY85" i="25"/>
  <c r="OZ85" i="25" s="1"/>
  <c r="GM85" i="25"/>
  <c r="OY69" i="25"/>
  <c r="OZ69" i="25" s="1"/>
  <c r="GM69" i="25"/>
  <c r="OY54" i="25"/>
  <c r="OZ54" i="25" s="1"/>
  <c r="GM54" i="25"/>
  <c r="OY94" i="25"/>
  <c r="OZ94" i="25" s="1"/>
  <c r="GM94" i="25"/>
  <c r="OY103" i="25"/>
  <c r="OZ103" i="25" s="1"/>
  <c r="GM103" i="25"/>
  <c r="OY96" i="25"/>
  <c r="OZ96" i="25" s="1"/>
  <c r="GM96" i="25"/>
  <c r="OY57" i="25"/>
  <c r="OZ57" i="25" s="1"/>
  <c r="GM57" i="25"/>
  <c r="OY74" i="25"/>
  <c r="OZ74" i="25" s="1"/>
  <c r="GM74" i="25"/>
  <c r="OY98" i="25"/>
  <c r="OZ98" i="25" s="1"/>
  <c r="GM98" i="25"/>
  <c r="OY91" i="25"/>
  <c r="OZ91" i="25" s="1"/>
  <c r="GM91" i="25"/>
  <c r="OY76" i="25"/>
  <c r="OZ76" i="25" s="1"/>
  <c r="GM76" i="25"/>
  <c r="OY101" i="25"/>
  <c r="OZ101" i="25" s="1"/>
  <c r="GM101" i="25"/>
  <c r="OY29" i="25"/>
  <c r="OZ29" i="25" s="1"/>
  <c r="GM29" i="25"/>
  <c r="OY70" i="25"/>
  <c r="OZ70" i="25" s="1"/>
  <c r="GM70" i="25"/>
  <c r="OY63" i="25"/>
  <c r="OZ63" i="25" s="1"/>
  <c r="GM63" i="25"/>
  <c r="OY40" i="25"/>
  <c r="OZ40" i="25" s="1"/>
  <c r="GM40" i="25"/>
  <c r="OY89" i="25"/>
  <c r="OZ89" i="25" s="1"/>
  <c r="GM89" i="25"/>
  <c r="OY65" i="25"/>
  <c r="OZ65" i="25" s="1"/>
  <c r="GM65" i="25"/>
  <c r="OY82" i="25"/>
  <c r="OZ82" i="25" s="1"/>
  <c r="GM82" i="25"/>
  <c r="OY43" i="25"/>
  <c r="OZ43" i="25" s="1"/>
  <c r="GM43" i="25"/>
  <c r="OY83" i="25"/>
  <c r="OZ83" i="25" s="1"/>
  <c r="GM83" i="25"/>
  <c r="OY60" i="25"/>
  <c r="OZ60" i="25" s="1"/>
  <c r="GM60" i="25"/>
  <c r="OY45" i="25"/>
  <c r="OZ45" i="25" s="1"/>
  <c r="GM45" i="25"/>
  <c r="OY37" i="25"/>
  <c r="OZ37" i="25" s="1"/>
  <c r="GM37" i="25"/>
  <c r="OY62" i="25"/>
  <c r="OZ62" i="25" s="1"/>
  <c r="GM62" i="25"/>
  <c r="OY24" i="25"/>
  <c r="OZ24" i="25" s="1"/>
  <c r="GM24" i="25"/>
  <c r="OY56" i="25"/>
  <c r="OZ56" i="25" s="1"/>
  <c r="GM56" i="25"/>
  <c r="OY80" i="25"/>
  <c r="OZ80" i="25" s="1"/>
  <c r="GM80" i="25"/>
  <c r="OY73" i="25"/>
  <c r="OZ73" i="25" s="1"/>
  <c r="GM73" i="25"/>
  <c r="OY66" i="25"/>
  <c r="OZ66" i="25" s="1"/>
  <c r="GM66" i="25"/>
  <c r="OY35" i="25"/>
  <c r="OZ35" i="25" s="1"/>
  <c r="GM35" i="25"/>
  <c r="OY28" i="25"/>
  <c r="OZ28" i="25" s="1"/>
  <c r="GM28" i="25"/>
  <c r="OY84" i="25"/>
  <c r="OZ84" i="25" s="1"/>
  <c r="GM84" i="25"/>
  <c r="OY61" i="25"/>
  <c r="OZ61" i="25" s="1"/>
  <c r="GM61" i="25"/>
  <c r="OY102" i="25"/>
  <c r="OZ102" i="25" s="1"/>
  <c r="GM102" i="25"/>
  <c r="OY78" i="25"/>
  <c r="OZ78" i="25" s="1"/>
  <c r="GM78" i="25"/>
  <c r="OY79" i="25"/>
  <c r="OZ79" i="25" s="1"/>
  <c r="GM79" i="25"/>
  <c r="OY64" i="25"/>
  <c r="OZ64" i="25" s="1"/>
  <c r="GM64" i="25"/>
  <c r="OY88" i="25"/>
  <c r="OZ88" i="25" s="1"/>
  <c r="GM88" i="25"/>
  <c r="OY26" i="25"/>
  <c r="OZ26" i="25" s="1"/>
  <c r="GM26" i="25"/>
  <c r="OY34" i="25"/>
  <c r="OZ34" i="25" s="1"/>
  <c r="GM34" i="25"/>
  <c r="OY51" i="25"/>
  <c r="OZ51" i="25" s="1"/>
  <c r="GM51" i="25"/>
  <c r="OY99" i="25"/>
  <c r="OZ99" i="25" s="1"/>
  <c r="GM99" i="25"/>
  <c r="OY92" i="25"/>
  <c r="OZ92" i="25" s="1"/>
  <c r="GM92" i="25"/>
  <c r="OY77" i="25"/>
  <c r="OZ77" i="25" s="1"/>
  <c r="GM77" i="25"/>
  <c r="OY31" i="25"/>
  <c r="OZ31" i="25" s="1"/>
  <c r="GM31" i="25"/>
  <c r="OY86" i="25"/>
  <c r="OZ86" i="25" s="1"/>
  <c r="GM86" i="25"/>
  <c r="OY55" i="25"/>
  <c r="OZ55" i="25" s="1"/>
  <c r="GM55" i="25"/>
  <c r="OY32" i="25"/>
  <c r="OZ32" i="25" s="1"/>
  <c r="GM32" i="25"/>
  <c r="OY41" i="25"/>
  <c r="OZ41" i="25" s="1"/>
  <c r="GM41" i="25"/>
  <c r="OY97" i="25"/>
  <c r="OZ97" i="25" s="1"/>
  <c r="GM97" i="25"/>
  <c r="OY50" i="25"/>
  <c r="OZ50" i="25" s="1"/>
  <c r="GM50" i="25"/>
  <c r="OY75" i="25"/>
  <c r="OZ75" i="25" s="1"/>
  <c r="GM75" i="25"/>
  <c r="OY44" i="25"/>
  <c r="OZ44" i="25" s="1"/>
  <c r="GM44" i="25"/>
  <c r="OY100" i="25"/>
  <c r="OZ100" i="25" s="1"/>
  <c r="GM100" i="25"/>
  <c r="OY22" i="25"/>
  <c r="OZ22" i="25" s="1"/>
  <c r="GM22" i="25"/>
  <c r="OY38" i="25"/>
  <c r="OZ38" i="25" s="1"/>
  <c r="GM38" i="25"/>
  <c r="OY23" i="25"/>
  <c r="OZ23" i="25" s="1"/>
  <c r="GM23" i="25"/>
  <c r="OY71" i="25"/>
  <c r="OZ71" i="25" s="1"/>
  <c r="GM71" i="25"/>
  <c r="OY48" i="25"/>
  <c r="OZ48" i="25" s="1"/>
  <c r="GM48" i="25"/>
  <c r="OY25" i="25"/>
  <c r="OZ25" i="25" s="1"/>
  <c r="GM25" i="25"/>
  <c r="OY81" i="25"/>
  <c r="OZ81" i="25" s="1"/>
  <c r="GM81" i="25"/>
  <c r="OY90" i="25"/>
  <c r="OZ90" i="25" s="1"/>
  <c r="GM90" i="25"/>
  <c r="OY59" i="25"/>
  <c r="OZ59" i="25" s="1"/>
  <c r="GM59" i="25"/>
  <c r="OY36" i="25"/>
  <c r="OZ36" i="25" s="1"/>
  <c r="GM36" i="25"/>
  <c r="CV7" i="26"/>
  <c r="GN92" i="25"/>
  <c r="GN100" i="25"/>
  <c r="GN84" i="25"/>
  <c r="GN76" i="25"/>
  <c r="GN68" i="25"/>
  <c r="GN44" i="25"/>
  <c r="GN52" i="25"/>
  <c r="GN36" i="25"/>
  <c r="GN60" i="25"/>
  <c r="GN99" i="25"/>
  <c r="GN20" i="25"/>
  <c r="GN28" i="25"/>
  <c r="GN91" i="25"/>
  <c r="GN67" i="25"/>
  <c r="GN83" i="25"/>
  <c r="GN75" i="25"/>
  <c r="GN59" i="25"/>
  <c r="GN51" i="25"/>
  <c r="GN43" i="25"/>
  <c r="GN27" i="25"/>
  <c r="GN35" i="25"/>
  <c r="GN82" i="25"/>
  <c r="GN98" i="25"/>
  <c r="GN19" i="25"/>
  <c r="GN58" i="25"/>
  <c r="GN50" i="25"/>
  <c r="GN74" i="25"/>
  <c r="GN66" i="25"/>
  <c r="GN42" i="25"/>
  <c r="GN90" i="25"/>
  <c r="GN89" i="25"/>
  <c r="GN81" i="25"/>
  <c r="GN26" i="25"/>
  <c r="GN97" i="25"/>
  <c r="GN34" i="25"/>
  <c r="GN73" i="25"/>
  <c r="GN41" i="25"/>
  <c r="GN104" i="25"/>
  <c r="GN65" i="25"/>
  <c r="GN25" i="25"/>
  <c r="GN49" i="25"/>
  <c r="GN33" i="25"/>
  <c r="GN57" i="25"/>
  <c r="GN88" i="25"/>
  <c r="GN80" i="25"/>
  <c r="GN96" i="25"/>
  <c r="GN72" i="25"/>
  <c r="GN40" i="25"/>
  <c r="GN48" i="25"/>
  <c r="GN32" i="25"/>
  <c r="GN64" i="25"/>
  <c r="GN24" i="25"/>
  <c r="GN56" i="25"/>
  <c r="GN63" i="25"/>
  <c r="GN103" i="25"/>
  <c r="GN71" i="25"/>
  <c r="GN87" i="25"/>
  <c r="GN95" i="25"/>
  <c r="GN79" i="25"/>
  <c r="GN47" i="25"/>
  <c r="GN39" i="25"/>
  <c r="GN102" i="25"/>
  <c r="GN94" i="25"/>
  <c r="GN31" i="25"/>
  <c r="GN23" i="25"/>
  <c r="GN55" i="25"/>
  <c r="GN86" i="25"/>
  <c r="GN62" i="25"/>
  <c r="GN70" i="25"/>
  <c r="GN54" i="25"/>
  <c r="GN30" i="25"/>
  <c r="GN46" i="25"/>
  <c r="GN38" i="25"/>
  <c r="GN78" i="25"/>
  <c r="GN93" i="25"/>
  <c r="GN21" i="25"/>
  <c r="GN77" i="25"/>
  <c r="GN29" i="25"/>
  <c r="GN69" i="25"/>
  <c r="GN53" i="25"/>
  <c r="GN45" i="25"/>
  <c r="GN61" i="25"/>
  <c r="GN22" i="25"/>
  <c r="GN101" i="25"/>
  <c r="GN85" i="25"/>
  <c r="GN37" i="25"/>
  <c r="PA78" i="25" l="1"/>
  <c r="PA95" i="25"/>
  <c r="PA33" i="25"/>
  <c r="PA50" i="25"/>
  <c r="PA51" i="25"/>
  <c r="PA99" i="25"/>
  <c r="PA100" i="25"/>
  <c r="PA61" i="25"/>
  <c r="PA55" i="25"/>
  <c r="PA32" i="25"/>
  <c r="PA97" i="25"/>
  <c r="PA45" i="25"/>
  <c r="PA38" i="25"/>
  <c r="PA23" i="25"/>
  <c r="PA87" i="25"/>
  <c r="PA48" i="25"/>
  <c r="PA49" i="25"/>
  <c r="PA26" i="25"/>
  <c r="PA58" i="25"/>
  <c r="PA59" i="25"/>
  <c r="PA60" i="25"/>
  <c r="PA92" i="25"/>
  <c r="GM13" i="25"/>
  <c r="GM3" i="25" s="1"/>
  <c r="PA31" i="25"/>
  <c r="PA40" i="25"/>
  <c r="PA81" i="25"/>
  <c r="PA75" i="25"/>
  <c r="PA53" i="25"/>
  <c r="PA71" i="25"/>
  <c r="PA25" i="25"/>
  <c r="PA19" i="25"/>
  <c r="GN13" i="25"/>
  <c r="GN3" i="25" s="1"/>
  <c r="PA36" i="25"/>
  <c r="CW7" i="26"/>
  <c r="GO84" i="25"/>
  <c r="PB84" i="25" s="1"/>
  <c r="GO92" i="25"/>
  <c r="PB92" i="25" s="1"/>
  <c r="GO60" i="25"/>
  <c r="PB60" i="25" s="1"/>
  <c r="GO76" i="25"/>
  <c r="PB76" i="25" s="1"/>
  <c r="GO52" i="25"/>
  <c r="PB52" i="25" s="1"/>
  <c r="GO44" i="25"/>
  <c r="PB44" i="25" s="1"/>
  <c r="GO36" i="25"/>
  <c r="PB36" i="25" s="1"/>
  <c r="GO68" i="25"/>
  <c r="PB68" i="25" s="1"/>
  <c r="GO99" i="25"/>
  <c r="PB99" i="25" s="1"/>
  <c r="GO28" i="25"/>
  <c r="PB28" i="25" s="1"/>
  <c r="GO91" i="25"/>
  <c r="PB91" i="25" s="1"/>
  <c r="GO83" i="25"/>
  <c r="PB83" i="25" s="1"/>
  <c r="GO75" i="25"/>
  <c r="PB75" i="25" s="1"/>
  <c r="GO20" i="25"/>
  <c r="PB20" i="25" s="1"/>
  <c r="GO67" i="25"/>
  <c r="PB67" i="25" s="1"/>
  <c r="GO43" i="25"/>
  <c r="PB43" i="25" s="1"/>
  <c r="GO27" i="25"/>
  <c r="PB27" i="25" s="1"/>
  <c r="GO59" i="25"/>
  <c r="PB59" i="25" s="1"/>
  <c r="GO35" i="25"/>
  <c r="PB35" i="25" s="1"/>
  <c r="GO51" i="25"/>
  <c r="PB51" i="25" s="1"/>
  <c r="GO98" i="25"/>
  <c r="PB98" i="25" s="1"/>
  <c r="GO19" i="25"/>
  <c r="GO58" i="25"/>
  <c r="PB58" i="25" s="1"/>
  <c r="GO90" i="25"/>
  <c r="PB90" i="25" s="1"/>
  <c r="GO50" i="25"/>
  <c r="PB50" i="25" s="1"/>
  <c r="GO42" i="25"/>
  <c r="PB42" i="25" s="1"/>
  <c r="GO34" i="25"/>
  <c r="PB34" i="25" s="1"/>
  <c r="GO82" i="25"/>
  <c r="PB82" i="25" s="1"/>
  <c r="GO74" i="25"/>
  <c r="PB74" i="25" s="1"/>
  <c r="GO66" i="25"/>
  <c r="PB66" i="25" s="1"/>
  <c r="GO73" i="25"/>
  <c r="PB73" i="25" s="1"/>
  <c r="GO89" i="25"/>
  <c r="PB89" i="25" s="1"/>
  <c r="GO81" i="25"/>
  <c r="PB81" i="25" s="1"/>
  <c r="GO97" i="25"/>
  <c r="PB97" i="25" s="1"/>
  <c r="GO26" i="25"/>
  <c r="PB26" i="25" s="1"/>
  <c r="GO41" i="25"/>
  <c r="PB41" i="25" s="1"/>
  <c r="GO57" i="25"/>
  <c r="PB57" i="25" s="1"/>
  <c r="GO25" i="25"/>
  <c r="PB25" i="25" s="1"/>
  <c r="GO49" i="25"/>
  <c r="PB49" i="25" s="1"/>
  <c r="GO33" i="25"/>
  <c r="PB33" i="25" s="1"/>
  <c r="GO65" i="25"/>
  <c r="PB65" i="25" s="1"/>
  <c r="GO88" i="25"/>
  <c r="PB88" i="25" s="1"/>
  <c r="GO80" i="25"/>
  <c r="PB80" i="25" s="1"/>
  <c r="GO104" i="25"/>
  <c r="PB104" i="25" s="1"/>
  <c r="GO56" i="25"/>
  <c r="PB56" i="25" s="1"/>
  <c r="GO40" i="25"/>
  <c r="PB40" i="25" s="1"/>
  <c r="GO64" i="25"/>
  <c r="PB64" i="25" s="1"/>
  <c r="GO48" i="25"/>
  <c r="PB48" i="25" s="1"/>
  <c r="GO32" i="25"/>
  <c r="PB32" i="25" s="1"/>
  <c r="GO72" i="25"/>
  <c r="PB72" i="25" s="1"/>
  <c r="GO24" i="25"/>
  <c r="PB24" i="25" s="1"/>
  <c r="GO95" i="25"/>
  <c r="PB95" i="25" s="1"/>
  <c r="GO79" i="25"/>
  <c r="PB79" i="25" s="1"/>
  <c r="GO96" i="25"/>
  <c r="PB96" i="25" s="1"/>
  <c r="GO63" i="25"/>
  <c r="PB63" i="25" s="1"/>
  <c r="GO103" i="25"/>
  <c r="PB103" i="25" s="1"/>
  <c r="GO71" i="25"/>
  <c r="PB71" i="25" s="1"/>
  <c r="GO55" i="25"/>
  <c r="PB55" i="25" s="1"/>
  <c r="GO87" i="25"/>
  <c r="PB87" i="25" s="1"/>
  <c r="GO39" i="25"/>
  <c r="PB39" i="25" s="1"/>
  <c r="GO47" i="25"/>
  <c r="PB47" i="25" s="1"/>
  <c r="GO23" i="25"/>
  <c r="PB23" i="25" s="1"/>
  <c r="GO94" i="25"/>
  <c r="PB94" i="25" s="1"/>
  <c r="GO31" i="25"/>
  <c r="PB31" i="25" s="1"/>
  <c r="GO78" i="25"/>
  <c r="PB78" i="25" s="1"/>
  <c r="GO70" i="25"/>
  <c r="PB70" i="25" s="1"/>
  <c r="GO30" i="25"/>
  <c r="PB30" i="25" s="1"/>
  <c r="GO102" i="25"/>
  <c r="PB102" i="25" s="1"/>
  <c r="GO62" i="25"/>
  <c r="PB62" i="25" s="1"/>
  <c r="GO86" i="25"/>
  <c r="PB86" i="25" s="1"/>
  <c r="GO54" i="25"/>
  <c r="PB54" i="25" s="1"/>
  <c r="GO46" i="25"/>
  <c r="PB46" i="25" s="1"/>
  <c r="GO37" i="25"/>
  <c r="PB37" i="25" s="1"/>
  <c r="GO101" i="25"/>
  <c r="PB101" i="25" s="1"/>
  <c r="GO93" i="25"/>
  <c r="PB93" i="25" s="1"/>
  <c r="GO85" i="25"/>
  <c r="PB85" i="25" s="1"/>
  <c r="GO69" i="25"/>
  <c r="PB69" i="25" s="1"/>
  <c r="GO38" i="25"/>
  <c r="PB38" i="25" s="1"/>
  <c r="GO22" i="25"/>
  <c r="PB22" i="25" s="1"/>
  <c r="GO77" i="25"/>
  <c r="PB77" i="25" s="1"/>
  <c r="GO21" i="25"/>
  <c r="PB21" i="25" s="1"/>
  <c r="GO53" i="25"/>
  <c r="PB53" i="25" s="1"/>
  <c r="GO45" i="25"/>
  <c r="PB45" i="25" s="1"/>
  <c r="GO29" i="25"/>
  <c r="PB29" i="25" s="1"/>
  <c r="GO61" i="25"/>
  <c r="PB61" i="25" s="1"/>
  <c r="GO100" i="25"/>
  <c r="PB100" i="25" s="1"/>
  <c r="PA69" i="25"/>
  <c r="PA30" i="25"/>
  <c r="PA94" i="25"/>
  <c r="PA103" i="25"/>
  <c r="PA72" i="25"/>
  <c r="PA65" i="25"/>
  <c r="PA89" i="25"/>
  <c r="PA98" i="25"/>
  <c r="PA83" i="25"/>
  <c r="PA52" i="25"/>
  <c r="OY13" i="25"/>
  <c r="OZ19" i="25"/>
  <c r="OZ13" i="25" s="1"/>
  <c r="PA46" i="25"/>
  <c r="PA29" i="25"/>
  <c r="PA102" i="25"/>
  <c r="PA96" i="25"/>
  <c r="PA90" i="25"/>
  <c r="PA82" i="25"/>
  <c r="PA67" i="25"/>
  <c r="PA44" i="25"/>
  <c r="PA37" i="25"/>
  <c r="PA54" i="25"/>
  <c r="PA63" i="25"/>
  <c r="PA104" i="25"/>
  <c r="PA85" i="25"/>
  <c r="PA77" i="25"/>
  <c r="PA70" i="25"/>
  <c r="PA39" i="25"/>
  <c r="PA56" i="25"/>
  <c r="PA80" i="25"/>
  <c r="PA41" i="25"/>
  <c r="PA42" i="25"/>
  <c r="PA35" i="25"/>
  <c r="PA91" i="25"/>
  <c r="PA68" i="25"/>
  <c r="PA21" i="25"/>
  <c r="PA47" i="25"/>
  <c r="PA88" i="25"/>
  <c r="PA66" i="25"/>
  <c r="PA27" i="25"/>
  <c r="PA28" i="25"/>
  <c r="PA76" i="25"/>
  <c r="PA101" i="25"/>
  <c r="PA62" i="25"/>
  <c r="PA24" i="25"/>
  <c r="PA73" i="25"/>
  <c r="PA22" i="25"/>
  <c r="PA93" i="25"/>
  <c r="PA86" i="25"/>
  <c r="PA79" i="25"/>
  <c r="PA64" i="25"/>
  <c r="PA57" i="25"/>
  <c r="PA34" i="25"/>
  <c r="PA74" i="25"/>
  <c r="PA43" i="25"/>
  <c r="PA20" i="25"/>
  <c r="PA84" i="25"/>
  <c r="PB19" i="25" l="1"/>
  <c r="PB13" i="25" s="1"/>
  <c r="GO13" i="25"/>
  <c r="GO3" i="25" s="1"/>
  <c r="PA13" i="25"/>
  <c r="CX7" i="26"/>
  <c r="GP92" i="25"/>
  <c r="PC92" i="25" s="1"/>
  <c r="GP100" i="25"/>
  <c r="PC100" i="25" s="1"/>
  <c r="GP84" i="25"/>
  <c r="GP68" i="25"/>
  <c r="GP60" i="25"/>
  <c r="PC60" i="25" s="1"/>
  <c r="GP76" i="25"/>
  <c r="GP36" i="25"/>
  <c r="PC36" i="25" s="1"/>
  <c r="GP52" i="25"/>
  <c r="GP44" i="25"/>
  <c r="GP28" i="25"/>
  <c r="GP20" i="25"/>
  <c r="GP99" i="25"/>
  <c r="PC99" i="25" s="1"/>
  <c r="GP91" i="25"/>
  <c r="GP75" i="25"/>
  <c r="PC75" i="25" s="1"/>
  <c r="GP83" i="25"/>
  <c r="GP51" i="25"/>
  <c r="PC51" i="25" s="1"/>
  <c r="GP67" i="25"/>
  <c r="GP59" i="25"/>
  <c r="PC59" i="25" s="1"/>
  <c r="GP43" i="25"/>
  <c r="GP27" i="25"/>
  <c r="GP35" i="25"/>
  <c r="GP19" i="25"/>
  <c r="GP82" i="25"/>
  <c r="GP98" i="25"/>
  <c r="GP74" i="25"/>
  <c r="GP66" i="25"/>
  <c r="GP58" i="25"/>
  <c r="PC58" i="25" s="1"/>
  <c r="GP34" i="25"/>
  <c r="GP50" i="25"/>
  <c r="PC50" i="25" s="1"/>
  <c r="GP42" i="25"/>
  <c r="GP90" i="25"/>
  <c r="GP65" i="25"/>
  <c r="GP97" i="25"/>
  <c r="PC97" i="25" s="1"/>
  <c r="GP73" i="25"/>
  <c r="GP89" i="25"/>
  <c r="GP26" i="25"/>
  <c r="PC26" i="25" s="1"/>
  <c r="GP81" i="25"/>
  <c r="PC81" i="25" s="1"/>
  <c r="GP25" i="25"/>
  <c r="PC25" i="25" s="1"/>
  <c r="GP57" i="25"/>
  <c r="GP49" i="25"/>
  <c r="PC49" i="25" s="1"/>
  <c r="GP33" i="25"/>
  <c r="PC33" i="25" s="1"/>
  <c r="GP41" i="25"/>
  <c r="GP104" i="25"/>
  <c r="GP96" i="25"/>
  <c r="GP88" i="25"/>
  <c r="GP24" i="25"/>
  <c r="GP72" i="25"/>
  <c r="GP48" i="25"/>
  <c r="PC48" i="25" s="1"/>
  <c r="GP40" i="25"/>
  <c r="PC40" i="25" s="1"/>
  <c r="GP103" i="25"/>
  <c r="GP64" i="25"/>
  <c r="GP71" i="25"/>
  <c r="PC71" i="25" s="1"/>
  <c r="GP80" i="25"/>
  <c r="GP95" i="25"/>
  <c r="PC95" i="25" s="1"/>
  <c r="GP32" i="25"/>
  <c r="PC32" i="25" s="1"/>
  <c r="GP56" i="25"/>
  <c r="GP79" i="25"/>
  <c r="GP55" i="25"/>
  <c r="PC55" i="25" s="1"/>
  <c r="GP94" i="25"/>
  <c r="GP47" i="25"/>
  <c r="GP39" i="25"/>
  <c r="GP63" i="25"/>
  <c r="GP31" i="25"/>
  <c r="PC31" i="25" s="1"/>
  <c r="GP102" i="25"/>
  <c r="GP87" i="25"/>
  <c r="PC87" i="25" s="1"/>
  <c r="GP62" i="25"/>
  <c r="GP86" i="25"/>
  <c r="GP70" i="25"/>
  <c r="GP54" i="25"/>
  <c r="GP78" i="25"/>
  <c r="PC78" i="25" s="1"/>
  <c r="GP46" i="25"/>
  <c r="GP38" i="25"/>
  <c r="PC38" i="25" s="1"/>
  <c r="GP23" i="25"/>
  <c r="PC23" i="25" s="1"/>
  <c r="GP30" i="25"/>
  <c r="GP45" i="25"/>
  <c r="PC45" i="25" s="1"/>
  <c r="GP77" i="25"/>
  <c r="GP101" i="25"/>
  <c r="GP93" i="25"/>
  <c r="GP85" i="25"/>
  <c r="GP69" i="25"/>
  <c r="PC69" i="25" s="1"/>
  <c r="GP21" i="25"/>
  <c r="GP61" i="25"/>
  <c r="PC61" i="25" s="1"/>
  <c r="GP22" i="25"/>
  <c r="GP37" i="25"/>
  <c r="GP53" i="25"/>
  <c r="PC53" i="25" s="1"/>
  <c r="GP29" i="25"/>
  <c r="PC29" i="25" s="1"/>
  <c r="PC101" i="25" l="1"/>
  <c r="PC39" i="25"/>
  <c r="PC80" i="25"/>
  <c r="PC88" i="25"/>
  <c r="PC35" i="25"/>
  <c r="PC91" i="25"/>
  <c r="PC37" i="25"/>
  <c r="PC77" i="25"/>
  <c r="PC70" i="25"/>
  <c r="PC47" i="25"/>
  <c r="PC96" i="25"/>
  <c r="PC34" i="25"/>
  <c r="PC27" i="25"/>
  <c r="PC68" i="25"/>
  <c r="PC54" i="25"/>
  <c r="PC22" i="25"/>
  <c r="PC86" i="25"/>
  <c r="PC94" i="25"/>
  <c r="PC64" i="25"/>
  <c r="PC104" i="25"/>
  <c r="PC89" i="25"/>
  <c r="PC43" i="25"/>
  <c r="PC20" i="25"/>
  <c r="PC84" i="25"/>
  <c r="PC30" i="25"/>
  <c r="PC62" i="25"/>
  <c r="PC103" i="25"/>
  <c r="PC41" i="25"/>
  <c r="PC73" i="25"/>
  <c r="PC66" i="25"/>
  <c r="PC28" i="25"/>
  <c r="PC79" i="25"/>
  <c r="PC74" i="25"/>
  <c r="PC67" i="25"/>
  <c r="PC44" i="25"/>
  <c r="PC56" i="25"/>
  <c r="PC65" i="25"/>
  <c r="PC98" i="25"/>
  <c r="PC52" i="25"/>
  <c r="CY7" i="26"/>
  <c r="GQ92" i="25"/>
  <c r="PD92" i="25" s="1"/>
  <c r="GQ100" i="25"/>
  <c r="PD100" i="25" s="1"/>
  <c r="GQ84" i="25"/>
  <c r="PD84" i="25" s="1"/>
  <c r="GQ76" i="25"/>
  <c r="PD76" i="25" s="1"/>
  <c r="GQ68" i="25"/>
  <c r="PD68" i="25" s="1"/>
  <c r="GQ60" i="25"/>
  <c r="PD60" i="25" s="1"/>
  <c r="GQ44" i="25"/>
  <c r="PD44" i="25" s="1"/>
  <c r="GQ36" i="25"/>
  <c r="PD36" i="25" s="1"/>
  <c r="GQ52" i="25"/>
  <c r="PD52" i="25" s="1"/>
  <c r="GQ28" i="25"/>
  <c r="PD28" i="25" s="1"/>
  <c r="GQ20" i="25"/>
  <c r="PD20" i="25" s="1"/>
  <c r="GQ83" i="25"/>
  <c r="PD83" i="25" s="1"/>
  <c r="GQ91" i="25"/>
  <c r="PD91" i="25" s="1"/>
  <c r="GQ75" i="25"/>
  <c r="GQ99" i="25"/>
  <c r="PD99" i="25" s="1"/>
  <c r="GQ59" i="25"/>
  <c r="PD59" i="25" s="1"/>
  <c r="GQ51" i="25"/>
  <c r="PD51" i="25" s="1"/>
  <c r="GQ43" i="25"/>
  <c r="PD43" i="25" s="1"/>
  <c r="GQ67" i="25"/>
  <c r="PD67" i="25" s="1"/>
  <c r="GQ27" i="25"/>
  <c r="PD27" i="25" s="1"/>
  <c r="GQ19" i="25"/>
  <c r="GQ35" i="25"/>
  <c r="PD35" i="25" s="1"/>
  <c r="GQ98" i="25"/>
  <c r="PD98" i="25" s="1"/>
  <c r="GQ42" i="25"/>
  <c r="PD42" i="25" s="1"/>
  <c r="GQ34" i="25"/>
  <c r="PD34" i="25" s="1"/>
  <c r="GQ74" i="25"/>
  <c r="PD74" i="25" s="1"/>
  <c r="GQ66" i="25"/>
  <c r="PD66" i="25" s="1"/>
  <c r="GQ90" i="25"/>
  <c r="PD90" i="25" s="1"/>
  <c r="GQ82" i="25"/>
  <c r="PD82" i="25" s="1"/>
  <c r="GQ58" i="25"/>
  <c r="PD58" i="25" s="1"/>
  <c r="GQ81" i="25"/>
  <c r="PD81" i="25" s="1"/>
  <c r="GQ97" i="25"/>
  <c r="PD97" i="25" s="1"/>
  <c r="GQ89" i="25"/>
  <c r="PD89" i="25" s="1"/>
  <c r="GQ65" i="25"/>
  <c r="PD65" i="25" s="1"/>
  <c r="GQ50" i="25"/>
  <c r="PD50" i="25" s="1"/>
  <c r="GQ73" i="25"/>
  <c r="PD73" i="25" s="1"/>
  <c r="GQ26" i="25"/>
  <c r="PD26" i="25" s="1"/>
  <c r="GQ33" i="25"/>
  <c r="PD33" i="25" s="1"/>
  <c r="GQ57" i="25"/>
  <c r="PD57" i="25" s="1"/>
  <c r="GQ41" i="25"/>
  <c r="PD41" i="25" s="1"/>
  <c r="GQ25" i="25"/>
  <c r="PD25" i="25" s="1"/>
  <c r="GQ104" i="25"/>
  <c r="PD104" i="25" s="1"/>
  <c r="GQ72" i="25"/>
  <c r="PD72" i="25" s="1"/>
  <c r="GQ49" i="25"/>
  <c r="PD49" i="25" s="1"/>
  <c r="GQ88" i="25"/>
  <c r="PD88" i="25" s="1"/>
  <c r="GQ56" i="25"/>
  <c r="PD56" i="25" s="1"/>
  <c r="GQ32" i="25"/>
  <c r="PD32" i="25" s="1"/>
  <c r="GQ80" i="25"/>
  <c r="PD80" i="25" s="1"/>
  <c r="GQ96" i="25"/>
  <c r="PD96" i="25" s="1"/>
  <c r="GQ48" i="25"/>
  <c r="PD48" i="25" s="1"/>
  <c r="GQ103" i="25"/>
  <c r="PD103" i="25" s="1"/>
  <c r="GQ87" i="25"/>
  <c r="PD87" i="25" s="1"/>
  <c r="GQ71" i="25"/>
  <c r="GQ47" i="25"/>
  <c r="PD47" i="25" s="1"/>
  <c r="GQ40" i="25"/>
  <c r="GQ24" i="25"/>
  <c r="PD24" i="25" s="1"/>
  <c r="GQ95" i="25"/>
  <c r="PD95" i="25" s="1"/>
  <c r="GQ64" i="25"/>
  <c r="PD64" i="25" s="1"/>
  <c r="GQ63" i="25"/>
  <c r="PD63" i="25" s="1"/>
  <c r="GQ55" i="25"/>
  <c r="PD55" i="25" s="1"/>
  <c r="GQ39" i="25"/>
  <c r="PD39" i="25" s="1"/>
  <c r="GQ94" i="25"/>
  <c r="PD94" i="25" s="1"/>
  <c r="GQ23" i="25"/>
  <c r="PD23" i="25" s="1"/>
  <c r="GQ79" i="25"/>
  <c r="PD79" i="25" s="1"/>
  <c r="GQ31" i="25"/>
  <c r="PD31" i="25" s="1"/>
  <c r="GQ62" i="25"/>
  <c r="PD62" i="25" s="1"/>
  <c r="GQ54" i="25"/>
  <c r="PD54" i="25" s="1"/>
  <c r="GQ86" i="25"/>
  <c r="PD86" i="25" s="1"/>
  <c r="GQ70" i="25"/>
  <c r="PD70" i="25" s="1"/>
  <c r="GQ78" i="25"/>
  <c r="PD78" i="25" s="1"/>
  <c r="GQ38" i="25"/>
  <c r="PD38" i="25" s="1"/>
  <c r="GQ30" i="25"/>
  <c r="PD30" i="25" s="1"/>
  <c r="GQ102" i="25"/>
  <c r="PD102" i="25" s="1"/>
  <c r="GQ46" i="25"/>
  <c r="PD46" i="25" s="1"/>
  <c r="GQ22" i="25"/>
  <c r="PD22" i="25" s="1"/>
  <c r="GQ101" i="25"/>
  <c r="PD101" i="25" s="1"/>
  <c r="GQ85" i="25"/>
  <c r="PD85" i="25" s="1"/>
  <c r="GQ77" i="25"/>
  <c r="PD77" i="25" s="1"/>
  <c r="GQ53" i="25"/>
  <c r="PD53" i="25" s="1"/>
  <c r="GQ45" i="25"/>
  <c r="PD45" i="25" s="1"/>
  <c r="GQ93" i="25"/>
  <c r="PD93" i="25" s="1"/>
  <c r="GQ69" i="25"/>
  <c r="PD69" i="25" s="1"/>
  <c r="GQ37" i="25"/>
  <c r="PD37" i="25" s="1"/>
  <c r="GQ21" i="25"/>
  <c r="PD21" i="25" s="1"/>
  <c r="GQ61" i="25"/>
  <c r="PD61" i="25" s="1"/>
  <c r="GQ29" i="25"/>
  <c r="PD29" i="25" s="1"/>
  <c r="PC102" i="25"/>
  <c r="PC85" i="25"/>
  <c r="PC46" i="25"/>
  <c r="PC72" i="25"/>
  <c r="PC57" i="25"/>
  <c r="PC90" i="25"/>
  <c r="PC82" i="25"/>
  <c r="PC83" i="25"/>
  <c r="PC21" i="25"/>
  <c r="PC93" i="25"/>
  <c r="PC63" i="25"/>
  <c r="PC24" i="25"/>
  <c r="PC42" i="25"/>
  <c r="PC19" i="25"/>
  <c r="GP13" i="25"/>
  <c r="GP3" i="25" s="1"/>
  <c r="PC76" i="25"/>
  <c r="PC13" i="25" l="1"/>
  <c r="CZ7" i="26"/>
  <c r="GR100" i="25"/>
  <c r="PE100" i="25" s="1"/>
  <c r="GR84" i="25"/>
  <c r="PE84" i="25" s="1"/>
  <c r="GR76" i="25"/>
  <c r="GR68" i="25"/>
  <c r="PE68" i="25" s="1"/>
  <c r="GR60" i="25"/>
  <c r="GR92" i="25"/>
  <c r="GR52" i="25"/>
  <c r="PE52" i="25" s="1"/>
  <c r="GR44" i="25"/>
  <c r="PE44" i="25" s="1"/>
  <c r="GR36" i="25"/>
  <c r="PE36" i="25" s="1"/>
  <c r="GR99" i="25"/>
  <c r="PE99" i="25" s="1"/>
  <c r="GR28" i="25"/>
  <c r="PE28" i="25" s="1"/>
  <c r="GR20" i="25"/>
  <c r="PE20" i="25" s="1"/>
  <c r="GR83" i="25"/>
  <c r="GR91" i="25"/>
  <c r="PE91" i="25" s="1"/>
  <c r="GR75" i="25"/>
  <c r="PE75" i="25" s="1"/>
  <c r="GR67" i="25"/>
  <c r="PE67" i="25" s="1"/>
  <c r="GR59" i="25"/>
  <c r="PE59" i="25" s="1"/>
  <c r="GR51" i="25"/>
  <c r="PE51" i="25" s="1"/>
  <c r="GR27" i="25"/>
  <c r="PE27" i="25" s="1"/>
  <c r="GR35" i="25"/>
  <c r="PE35" i="25" s="1"/>
  <c r="GR43" i="25"/>
  <c r="PE43" i="25" s="1"/>
  <c r="GR19" i="25"/>
  <c r="GR98" i="25"/>
  <c r="PE98" i="25" s="1"/>
  <c r="GR90" i="25"/>
  <c r="GR66" i="25"/>
  <c r="PE66" i="25" s="1"/>
  <c r="GR50" i="25"/>
  <c r="PE50" i="25" s="1"/>
  <c r="GR42" i="25"/>
  <c r="GR74" i="25"/>
  <c r="PE74" i="25" s="1"/>
  <c r="GR34" i="25"/>
  <c r="PE34" i="25" s="1"/>
  <c r="GR97" i="25"/>
  <c r="PE97" i="25" s="1"/>
  <c r="GR81" i="25"/>
  <c r="PE81" i="25" s="1"/>
  <c r="GR82" i="25"/>
  <c r="GR26" i="25"/>
  <c r="GR65" i="25"/>
  <c r="PE65" i="25" s="1"/>
  <c r="GR89" i="25"/>
  <c r="PE89" i="25" s="1"/>
  <c r="GR33" i="25"/>
  <c r="PE33" i="25" s="1"/>
  <c r="GR58" i="25"/>
  <c r="GR49" i="25"/>
  <c r="GR25" i="25"/>
  <c r="PE25" i="25" s="1"/>
  <c r="GR57" i="25"/>
  <c r="GR73" i="25"/>
  <c r="PE73" i="25" s="1"/>
  <c r="GR104" i="25"/>
  <c r="PE104" i="25" s="1"/>
  <c r="GR88" i="25"/>
  <c r="PE88" i="25" s="1"/>
  <c r="GR41" i="25"/>
  <c r="PE41" i="25" s="1"/>
  <c r="GR96" i="25"/>
  <c r="PE96" i="25" s="1"/>
  <c r="GR64" i="25"/>
  <c r="PE64" i="25" s="1"/>
  <c r="GR40" i="25"/>
  <c r="PE40" i="25" s="1"/>
  <c r="GR56" i="25"/>
  <c r="PE56" i="25" s="1"/>
  <c r="GR24" i="25"/>
  <c r="GR80" i="25"/>
  <c r="PE80" i="25" s="1"/>
  <c r="GR72" i="25"/>
  <c r="GR48" i="25"/>
  <c r="GR32" i="25"/>
  <c r="PE32" i="25" s="1"/>
  <c r="GR79" i="25"/>
  <c r="PE79" i="25" s="1"/>
  <c r="GR71" i="25"/>
  <c r="PE71" i="25" s="1"/>
  <c r="GR55" i="25"/>
  <c r="PE55" i="25" s="1"/>
  <c r="GR87" i="25"/>
  <c r="PE87" i="25" s="1"/>
  <c r="GR103" i="25"/>
  <c r="PE103" i="25" s="1"/>
  <c r="GR95" i="25"/>
  <c r="PE95" i="25" s="1"/>
  <c r="GR31" i="25"/>
  <c r="PE31" i="25" s="1"/>
  <c r="GR63" i="25"/>
  <c r="GR39" i="25"/>
  <c r="PE39" i="25" s="1"/>
  <c r="GR23" i="25"/>
  <c r="PE23" i="25" s="1"/>
  <c r="GR94" i="25"/>
  <c r="PE94" i="25" s="1"/>
  <c r="GR102" i="25"/>
  <c r="GR47" i="25"/>
  <c r="PE47" i="25" s="1"/>
  <c r="GR70" i="25"/>
  <c r="PE70" i="25" s="1"/>
  <c r="GR54" i="25"/>
  <c r="PE54" i="25" s="1"/>
  <c r="GR46" i="25"/>
  <c r="GR86" i="25"/>
  <c r="PE86" i="25" s="1"/>
  <c r="GR78" i="25"/>
  <c r="PE78" i="25" s="1"/>
  <c r="GR38" i="25"/>
  <c r="PE38" i="25" s="1"/>
  <c r="GR62" i="25"/>
  <c r="PE62" i="25" s="1"/>
  <c r="GR22" i="25"/>
  <c r="PE22" i="25" s="1"/>
  <c r="GR45" i="25"/>
  <c r="GR29" i="25"/>
  <c r="GR21" i="25"/>
  <c r="PE21" i="25" s="1"/>
  <c r="GR77" i="25"/>
  <c r="PE77" i="25" s="1"/>
  <c r="GR61" i="25"/>
  <c r="GR37" i="25"/>
  <c r="PE37" i="25" s="1"/>
  <c r="GR101" i="25"/>
  <c r="PE101" i="25" s="1"/>
  <c r="GR85" i="25"/>
  <c r="GR53" i="25"/>
  <c r="PE53" i="25" s="1"/>
  <c r="GR30" i="25"/>
  <c r="PE30" i="25" s="1"/>
  <c r="GR93" i="25"/>
  <c r="GR69" i="25"/>
  <c r="PD40" i="25"/>
  <c r="PD75" i="25"/>
  <c r="PD71" i="25"/>
  <c r="PD19" i="25"/>
  <c r="GQ13" i="25"/>
  <c r="GQ3" i="25" s="1"/>
  <c r="PD13" i="25" l="1"/>
  <c r="PE102" i="25"/>
  <c r="PE24" i="25"/>
  <c r="PE26" i="25"/>
  <c r="PE85" i="25"/>
  <c r="PE57" i="25"/>
  <c r="PE82" i="25"/>
  <c r="PE90" i="25"/>
  <c r="DA7" i="26"/>
  <c r="GS92" i="25"/>
  <c r="PF92" i="25" s="1"/>
  <c r="GS100" i="25"/>
  <c r="GS84" i="25"/>
  <c r="GS76" i="25"/>
  <c r="PF76" i="25" s="1"/>
  <c r="GS68" i="25"/>
  <c r="PF68" i="25" s="1"/>
  <c r="GS52" i="25"/>
  <c r="GS60" i="25"/>
  <c r="PF60" i="25" s="1"/>
  <c r="GS44" i="25"/>
  <c r="GS20" i="25"/>
  <c r="PF20" i="25" s="1"/>
  <c r="GS99" i="25"/>
  <c r="GS36" i="25"/>
  <c r="GS28" i="25"/>
  <c r="GS91" i="25"/>
  <c r="PF91" i="25" s="1"/>
  <c r="GS83" i="25"/>
  <c r="PF83" i="25" s="1"/>
  <c r="GS67" i="25"/>
  <c r="PF67" i="25" s="1"/>
  <c r="GS75" i="25"/>
  <c r="GS51" i="25"/>
  <c r="GS35" i="25"/>
  <c r="GS59" i="25"/>
  <c r="PF59" i="25" s="1"/>
  <c r="GS43" i="25"/>
  <c r="GS27" i="25"/>
  <c r="GS19" i="25"/>
  <c r="GS98" i="25"/>
  <c r="GS90" i="25"/>
  <c r="PF90" i="25" s="1"/>
  <c r="GS66" i="25"/>
  <c r="GS50" i="25"/>
  <c r="GS42" i="25"/>
  <c r="PF42" i="25" s="1"/>
  <c r="GS82" i="25"/>
  <c r="PF82" i="25" s="1"/>
  <c r="GS58" i="25"/>
  <c r="PF58" i="25" s="1"/>
  <c r="GS74" i="25"/>
  <c r="GS97" i="25"/>
  <c r="PF97" i="25" s="1"/>
  <c r="GS34" i="25"/>
  <c r="GS26" i="25"/>
  <c r="PF26" i="25" s="1"/>
  <c r="GS81" i="25"/>
  <c r="GS89" i="25"/>
  <c r="GS73" i="25"/>
  <c r="GS25" i="25"/>
  <c r="GS49" i="25"/>
  <c r="PF49" i="25" s="1"/>
  <c r="GS33" i="25"/>
  <c r="GS65" i="25"/>
  <c r="GS57" i="25"/>
  <c r="PF57" i="25" s="1"/>
  <c r="GS88" i="25"/>
  <c r="GS96" i="25"/>
  <c r="GS72" i="25"/>
  <c r="PF72" i="25" s="1"/>
  <c r="GS41" i="25"/>
  <c r="PF41" i="25" s="1"/>
  <c r="GS104" i="25"/>
  <c r="GS64" i="25"/>
  <c r="PF64" i="25" s="1"/>
  <c r="GS80" i="25"/>
  <c r="GS24" i="25"/>
  <c r="PF24" i="25" s="1"/>
  <c r="GS40" i="25"/>
  <c r="GS56" i="25"/>
  <c r="PF56" i="25" s="1"/>
  <c r="GS48" i="25"/>
  <c r="PF48" i="25" s="1"/>
  <c r="GS71" i="25"/>
  <c r="GS63" i="25"/>
  <c r="PF63" i="25" s="1"/>
  <c r="GS79" i="25"/>
  <c r="GS87" i="25"/>
  <c r="GS103" i="25"/>
  <c r="GS95" i="25"/>
  <c r="GS32" i="25"/>
  <c r="PF32" i="25" s="1"/>
  <c r="GS23" i="25"/>
  <c r="GS55" i="25"/>
  <c r="GS39" i="25"/>
  <c r="PF39" i="25" s="1"/>
  <c r="GS94" i="25"/>
  <c r="GS47" i="25"/>
  <c r="PF47" i="25" s="1"/>
  <c r="GS78" i="25"/>
  <c r="GS62" i="25"/>
  <c r="GS30" i="25"/>
  <c r="GS22" i="25"/>
  <c r="PF22" i="25" s="1"/>
  <c r="GS70" i="25"/>
  <c r="GS46" i="25"/>
  <c r="PF46" i="25" s="1"/>
  <c r="GS31" i="25"/>
  <c r="GS102" i="25"/>
  <c r="PF102" i="25" s="1"/>
  <c r="GS54" i="25"/>
  <c r="PF54" i="25" s="1"/>
  <c r="GS86" i="25"/>
  <c r="GS38" i="25"/>
  <c r="GS77" i="25"/>
  <c r="GS69" i="25"/>
  <c r="PF69" i="25" s="1"/>
  <c r="GS53" i="25"/>
  <c r="PF53" i="25" s="1"/>
  <c r="GS45" i="25"/>
  <c r="PF45" i="25" s="1"/>
  <c r="GS29" i="25"/>
  <c r="PF29" i="25" s="1"/>
  <c r="GS21" i="25"/>
  <c r="PF21" i="25" s="1"/>
  <c r="GS101" i="25"/>
  <c r="PF101" i="25" s="1"/>
  <c r="GS85" i="25"/>
  <c r="PF85" i="25" s="1"/>
  <c r="GS61" i="25"/>
  <c r="PF61" i="25" s="1"/>
  <c r="GS93" i="25"/>
  <c r="PF93" i="25" s="1"/>
  <c r="GS37" i="25"/>
  <c r="PE61" i="25"/>
  <c r="PE69" i="25"/>
  <c r="PE49" i="25"/>
  <c r="PE19" i="25"/>
  <c r="GR13" i="25"/>
  <c r="GR3" i="25" s="1"/>
  <c r="PE92" i="25"/>
  <c r="PE93" i="25"/>
  <c r="PE46" i="25"/>
  <c r="PE63" i="25"/>
  <c r="PE58" i="25"/>
  <c r="PE83" i="25"/>
  <c r="PE60" i="25"/>
  <c r="PE29" i="25"/>
  <c r="PE48" i="25"/>
  <c r="PE45" i="25"/>
  <c r="PE72" i="25"/>
  <c r="PE42" i="25"/>
  <c r="PE76" i="25"/>
  <c r="PE13" i="25" l="1"/>
  <c r="PF87" i="25"/>
  <c r="PF80" i="25"/>
  <c r="PF65" i="25"/>
  <c r="PF34" i="25"/>
  <c r="PF75" i="25"/>
  <c r="PF44" i="25"/>
  <c r="DB7" i="26"/>
  <c r="GT92" i="25"/>
  <c r="GT100" i="25"/>
  <c r="PG100" i="25" s="1"/>
  <c r="GT84" i="25"/>
  <c r="PG84" i="25" s="1"/>
  <c r="GT76" i="25"/>
  <c r="GT68" i="25"/>
  <c r="GT52" i="25"/>
  <c r="PG52" i="25" s="1"/>
  <c r="GT60" i="25"/>
  <c r="GT36" i="25"/>
  <c r="PG36" i="25" s="1"/>
  <c r="GT44" i="25"/>
  <c r="PG44" i="25" s="1"/>
  <c r="GT99" i="25"/>
  <c r="PG99" i="25" s="1"/>
  <c r="GT28" i="25"/>
  <c r="PG28" i="25" s="1"/>
  <c r="GT20" i="25"/>
  <c r="PG20" i="25" s="1"/>
  <c r="GT83" i="25"/>
  <c r="GT91" i="25"/>
  <c r="GT75" i="25"/>
  <c r="PG75" i="25" s="1"/>
  <c r="GT59" i="25"/>
  <c r="PG59" i="25" s="1"/>
  <c r="GT67" i="25"/>
  <c r="PG67" i="25" s="1"/>
  <c r="GT35" i="25"/>
  <c r="PG35" i="25" s="1"/>
  <c r="GT27" i="25"/>
  <c r="PG27" i="25" s="1"/>
  <c r="GT51" i="25"/>
  <c r="PG51" i="25" s="1"/>
  <c r="GT98" i="25"/>
  <c r="PG98" i="25" s="1"/>
  <c r="GT43" i="25"/>
  <c r="PG43" i="25" s="1"/>
  <c r="GT19" i="25"/>
  <c r="GT90" i="25"/>
  <c r="PG90" i="25" s="1"/>
  <c r="GT66" i="25"/>
  <c r="PG66" i="25" s="1"/>
  <c r="GT50" i="25"/>
  <c r="PG50" i="25" s="1"/>
  <c r="GT34" i="25"/>
  <c r="PG34" i="25" s="1"/>
  <c r="GT42" i="25"/>
  <c r="GT82" i="25"/>
  <c r="PG82" i="25" s="1"/>
  <c r="GT58" i="25"/>
  <c r="GT74" i="25"/>
  <c r="PG74" i="25" s="1"/>
  <c r="GT81" i="25"/>
  <c r="PG81" i="25" s="1"/>
  <c r="GT97" i="25"/>
  <c r="PG97" i="25" s="1"/>
  <c r="GT26" i="25"/>
  <c r="PG26" i="25" s="1"/>
  <c r="GT73" i="25"/>
  <c r="PG73" i="25" s="1"/>
  <c r="GT65" i="25"/>
  <c r="PG65" i="25" s="1"/>
  <c r="GT89" i="25"/>
  <c r="PG89" i="25" s="1"/>
  <c r="GT57" i="25"/>
  <c r="PG57" i="25" s="1"/>
  <c r="GT49" i="25"/>
  <c r="GT25" i="25"/>
  <c r="PG25" i="25" s="1"/>
  <c r="GT80" i="25"/>
  <c r="PG80" i="25" s="1"/>
  <c r="GT104" i="25"/>
  <c r="PG104" i="25" s="1"/>
  <c r="GT88" i="25"/>
  <c r="PG88" i="25" s="1"/>
  <c r="GT41" i="25"/>
  <c r="GT33" i="25"/>
  <c r="PG33" i="25" s="1"/>
  <c r="GT96" i="25"/>
  <c r="PG96" i="25" s="1"/>
  <c r="GT72" i="25"/>
  <c r="GT48" i="25"/>
  <c r="GT32" i="25"/>
  <c r="PG32" i="25" s="1"/>
  <c r="GT64" i="25"/>
  <c r="PG64" i="25" s="1"/>
  <c r="GT40" i="25"/>
  <c r="PG40" i="25" s="1"/>
  <c r="GT24" i="25"/>
  <c r="PG24" i="25" s="1"/>
  <c r="GT56" i="25"/>
  <c r="PG56" i="25" s="1"/>
  <c r="GT103" i="25"/>
  <c r="PG103" i="25" s="1"/>
  <c r="GT71" i="25"/>
  <c r="PG71" i="25" s="1"/>
  <c r="GT79" i="25"/>
  <c r="PG79" i="25" s="1"/>
  <c r="GT87" i="25"/>
  <c r="PG87" i="25" s="1"/>
  <c r="GT63" i="25"/>
  <c r="GT95" i="25"/>
  <c r="PG95" i="25" s="1"/>
  <c r="GT31" i="25"/>
  <c r="PG31" i="25" s="1"/>
  <c r="GT94" i="25"/>
  <c r="PG94" i="25" s="1"/>
  <c r="GT55" i="25"/>
  <c r="PG55" i="25" s="1"/>
  <c r="GT47" i="25"/>
  <c r="GT102" i="25"/>
  <c r="PG102" i="25" s="1"/>
  <c r="GT78" i="25"/>
  <c r="PG78" i="25" s="1"/>
  <c r="GT70" i="25"/>
  <c r="PG70" i="25" s="1"/>
  <c r="GT62" i="25"/>
  <c r="PG62" i="25" s="1"/>
  <c r="GT39" i="25"/>
  <c r="GT30" i="25"/>
  <c r="PG30" i="25" s="1"/>
  <c r="GT22" i="25"/>
  <c r="GT23" i="25"/>
  <c r="PG23" i="25" s="1"/>
  <c r="GT86" i="25"/>
  <c r="PG86" i="25" s="1"/>
  <c r="GT54" i="25"/>
  <c r="GT46" i="25"/>
  <c r="GT45" i="25"/>
  <c r="GT29" i="25"/>
  <c r="GT69" i="25"/>
  <c r="GT53" i="25"/>
  <c r="PG53" i="25" s="1"/>
  <c r="GT21" i="25"/>
  <c r="GT101" i="25"/>
  <c r="GT85" i="25"/>
  <c r="PG85" i="25" s="1"/>
  <c r="GT61" i="25"/>
  <c r="PG61" i="25" s="1"/>
  <c r="GT38" i="25"/>
  <c r="PG38" i="25" s="1"/>
  <c r="GT37" i="25"/>
  <c r="PG37" i="25" s="1"/>
  <c r="GT93" i="25"/>
  <c r="GT77" i="25"/>
  <c r="PG77" i="25" s="1"/>
  <c r="PF31" i="25"/>
  <c r="PF94" i="25"/>
  <c r="PF79" i="25"/>
  <c r="PF33" i="25"/>
  <c r="PF98" i="25"/>
  <c r="PF37" i="25"/>
  <c r="PF104" i="25"/>
  <c r="PF74" i="25"/>
  <c r="PF19" i="25"/>
  <c r="GS13" i="25"/>
  <c r="GS3" i="25" s="1"/>
  <c r="PF52" i="25"/>
  <c r="PF70" i="25"/>
  <c r="PF55" i="25"/>
  <c r="PF71" i="25"/>
  <c r="PF25" i="25"/>
  <c r="PF27" i="25"/>
  <c r="PF77" i="25"/>
  <c r="PF23" i="25"/>
  <c r="PF73" i="25"/>
  <c r="PF43" i="25"/>
  <c r="PF28" i="25"/>
  <c r="PF38" i="25"/>
  <c r="PF30" i="25"/>
  <c r="PF96" i="25"/>
  <c r="PF89" i="25"/>
  <c r="PF36" i="25"/>
  <c r="PF84" i="25"/>
  <c r="PF86" i="25"/>
  <c r="PF62" i="25"/>
  <c r="PF95" i="25"/>
  <c r="PF40" i="25"/>
  <c r="PF88" i="25"/>
  <c r="PF81" i="25"/>
  <c r="PF50" i="25"/>
  <c r="PF35" i="25"/>
  <c r="PF99" i="25"/>
  <c r="PF100" i="25"/>
  <c r="PF78" i="25"/>
  <c r="PF103" i="25"/>
  <c r="PF66" i="25"/>
  <c r="PF51" i="25"/>
  <c r="PG21" i="25" l="1"/>
  <c r="PG47" i="25"/>
  <c r="PG72" i="25"/>
  <c r="PG49" i="25"/>
  <c r="PG19" i="25"/>
  <c r="GT13" i="25"/>
  <c r="GT3" i="25" s="1"/>
  <c r="PG60" i="25"/>
  <c r="PG22" i="25"/>
  <c r="PG58" i="25"/>
  <c r="PG91" i="25"/>
  <c r="PG93" i="25"/>
  <c r="PG69" i="25"/>
  <c r="PG83" i="25"/>
  <c r="PG68" i="25"/>
  <c r="PG29" i="25"/>
  <c r="PG39" i="25"/>
  <c r="PG41" i="25"/>
  <c r="PG42" i="25"/>
  <c r="PG76" i="25"/>
  <c r="PG45" i="25"/>
  <c r="PG46" i="25"/>
  <c r="PG63" i="25"/>
  <c r="PG54" i="25"/>
  <c r="PG92" i="25"/>
  <c r="PF13" i="25"/>
  <c r="PG101" i="25"/>
  <c r="PG48" i="25"/>
  <c r="DC7" i="26"/>
  <c r="GU92" i="25"/>
  <c r="PH92" i="25" s="1"/>
  <c r="GU100" i="25"/>
  <c r="PH100" i="25" s="1"/>
  <c r="GU84" i="25"/>
  <c r="GU76" i="25"/>
  <c r="PH76" i="25" s="1"/>
  <c r="GU68" i="25"/>
  <c r="PH68" i="25" s="1"/>
  <c r="GU52" i="25"/>
  <c r="GU36" i="25"/>
  <c r="PH36" i="25" s="1"/>
  <c r="GU60" i="25"/>
  <c r="PH60" i="25" s="1"/>
  <c r="GU44" i="25"/>
  <c r="PH44" i="25" s="1"/>
  <c r="GU99" i="25"/>
  <c r="PH99" i="25" s="1"/>
  <c r="GU28" i="25"/>
  <c r="GU20" i="25"/>
  <c r="PH20" i="25" s="1"/>
  <c r="GU75" i="25"/>
  <c r="PH75" i="25" s="1"/>
  <c r="GU91" i="25"/>
  <c r="PH91" i="25" s="1"/>
  <c r="GU67" i="25"/>
  <c r="PH67" i="25" s="1"/>
  <c r="GU59" i="25"/>
  <c r="PH59" i="25" s="1"/>
  <c r="GU51" i="25"/>
  <c r="PH51" i="25" s="1"/>
  <c r="GU43" i="25"/>
  <c r="GU27" i="25"/>
  <c r="GU83" i="25"/>
  <c r="PH83" i="25" s="1"/>
  <c r="GU35" i="25"/>
  <c r="GU90" i="25"/>
  <c r="GU98" i="25"/>
  <c r="GU19" i="25"/>
  <c r="GU50" i="25"/>
  <c r="PH50" i="25" s="1"/>
  <c r="GU42" i="25"/>
  <c r="PH42" i="25" s="1"/>
  <c r="GU34" i="25"/>
  <c r="PH34" i="25" s="1"/>
  <c r="GU74" i="25"/>
  <c r="GU66" i="25"/>
  <c r="GU82" i="25"/>
  <c r="GU65" i="25"/>
  <c r="PH65" i="25" s="1"/>
  <c r="GU58" i="25"/>
  <c r="PH58" i="25" s="1"/>
  <c r="GU81" i="25"/>
  <c r="PH81" i="25" s="1"/>
  <c r="GU97" i="25"/>
  <c r="PH97" i="25" s="1"/>
  <c r="GU26" i="25"/>
  <c r="PH26" i="25" s="1"/>
  <c r="GU89" i="25"/>
  <c r="GU73" i="25"/>
  <c r="GU57" i="25"/>
  <c r="GU49" i="25"/>
  <c r="PH49" i="25" s="1"/>
  <c r="GU33" i="25"/>
  <c r="PH33" i="25" s="1"/>
  <c r="GU25" i="25"/>
  <c r="PH25" i="25" s="1"/>
  <c r="GU41" i="25"/>
  <c r="PH41" i="25" s="1"/>
  <c r="GU56" i="25"/>
  <c r="PH56" i="25" s="1"/>
  <c r="GU88" i="25"/>
  <c r="GU96" i="25"/>
  <c r="GU104" i="25"/>
  <c r="GU48" i="25"/>
  <c r="PH48" i="25" s="1"/>
  <c r="GU32" i="25"/>
  <c r="PH32" i="25" s="1"/>
  <c r="GU24" i="25"/>
  <c r="GU64" i="25"/>
  <c r="PH64" i="25" s="1"/>
  <c r="GU40" i="25"/>
  <c r="GU80" i="25"/>
  <c r="PH80" i="25" s="1"/>
  <c r="GU72" i="25"/>
  <c r="PH72" i="25" s="1"/>
  <c r="GU103" i="25"/>
  <c r="GU95" i="25"/>
  <c r="PH95" i="25" s="1"/>
  <c r="GU87" i="25"/>
  <c r="PH87" i="25" s="1"/>
  <c r="GU71" i="25"/>
  <c r="GU79" i="25"/>
  <c r="GU39" i="25"/>
  <c r="PH39" i="25" s="1"/>
  <c r="GU31" i="25"/>
  <c r="PH31" i="25" s="1"/>
  <c r="GU102" i="25"/>
  <c r="GU63" i="25"/>
  <c r="PH63" i="25" s="1"/>
  <c r="GU55" i="25"/>
  <c r="PH55" i="25" s="1"/>
  <c r="GU94" i="25"/>
  <c r="GU23" i="25"/>
  <c r="PH23" i="25" s="1"/>
  <c r="GU47" i="25"/>
  <c r="PH47" i="25" s="1"/>
  <c r="GU86" i="25"/>
  <c r="GU78" i="25"/>
  <c r="PH78" i="25" s="1"/>
  <c r="GU62" i="25"/>
  <c r="GU46" i="25"/>
  <c r="PH46" i="25" s="1"/>
  <c r="GU70" i="25"/>
  <c r="GU54" i="25"/>
  <c r="PH54" i="25" s="1"/>
  <c r="GU30" i="25"/>
  <c r="GU38" i="25"/>
  <c r="PH38" i="25" s="1"/>
  <c r="GU29" i="25"/>
  <c r="PH29" i="25" s="1"/>
  <c r="GU69" i="25"/>
  <c r="PH69" i="25" s="1"/>
  <c r="GU53" i="25"/>
  <c r="PH53" i="25" s="1"/>
  <c r="GU21" i="25"/>
  <c r="PH21" i="25" s="1"/>
  <c r="GU22" i="25"/>
  <c r="PH22" i="25" s="1"/>
  <c r="GU77" i="25"/>
  <c r="GU61" i="25"/>
  <c r="PH61" i="25" s="1"/>
  <c r="GU45" i="25"/>
  <c r="PH45" i="25" s="1"/>
  <c r="GU37" i="25"/>
  <c r="GU101" i="25"/>
  <c r="PH101" i="25" s="1"/>
  <c r="GU85" i="25"/>
  <c r="PH85" i="25" s="1"/>
  <c r="GU93" i="25"/>
  <c r="PH93" i="25" s="1"/>
  <c r="PH88" i="25" l="1"/>
  <c r="PH89" i="25"/>
  <c r="PH74" i="25"/>
  <c r="PH37" i="25"/>
  <c r="PH86" i="25"/>
  <c r="PH40" i="25"/>
  <c r="PH27" i="25"/>
  <c r="PH28" i="25"/>
  <c r="PH84" i="25"/>
  <c r="PG13" i="25"/>
  <c r="PH79" i="25"/>
  <c r="PH43" i="25"/>
  <c r="PH30" i="25"/>
  <c r="PH71" i="25"/>
  <c r="PH24" i="25"/>
  <c r="PH77" i="25"/>
  <c r="PH94" i="25"/>
  <c r="PH19" i="25"/>
  <c r="GU13" i="25"/>
  <c r="GU3" i="25" s="1"/>
  <c r="DD7" i="26"/>
  <c r="GV92" i="25"/>
  <c r="PI92" i="25" s="1"/>
  <c r="GV100" i="25"/>
  <c r="PI100" i="25" s="1"/>
  <c r="GV84" i="25"/>
  <c r="PI84" i="25" s="1"/>
  <c r="GV76" i="25"/>
  <c r="PI76" i="25" s="1"/>
  <c r="GV68" i="25"/>
  <c r="PI68" i="25" s="1"/>
  <c r="GV60" i="25"/>
  <c r="PI60" i="25" s="1"/>
  <c r="GV44" i="25"/>
  <c r="PI44" i="25" s="1"/>
  <c r="GV52" i="25"/>
  <c r="PI52" i="25" s="1"/>
  <c r="GV36" i="25"/>
  <c r="PI36" i="25" s="1"/>
  <c r="GV99" i="25"/>
  <c r="PI99" i="25" s="1"/>
  <c r="GV20" i="25"/>
  <c r="PI20" i="25" s="1"/>
  <c r="GV28" i="25"/>
  <c r="PI28" i="25" s="1"/>
  <c r="GV83" i="25"/>
  <c r="PI83" i="25" s="1"/>
  <c r="GV75" i="25"/>
  <c r="PI75" i="25" s="1"/>
  <c r="GV91" i="25"/>
  <c r="PI91" i="25" s="1"/>
  <c r="GV67" i="25"/>
  <c r="PI67" i="25" s="1"/>
  <c r="GV59" i="25"/>
  <c r="PI59" i="25" s="1"/>
  <c r="GV35" i="25"/>
  <c r="PI35" i="25" s="1"/>
  <c r="GV27" i="25"/>
  <c r="PI27" i="25" s="1"/>
  <c r="GV43" i="25"/>
  <c r="PI43" i="25" s="1"/>
  <c r="GV51" i="25"/>
  <c r="PI51" i="25" s="1"/>
  <c r="GV82" i="25"/>
  <c r="PI82" i="25" s="1"/>
  <c r="GV19" i="25"/>
  <c r="GV98" i="25"/>
  <c r="PI98" i="25" s="1"/>
  <c r="GV90" i="25"/>
  <c r="PI90" i="25" s="1"/>
  <c r="GV34" i="25"/>
  <c r="PI34" i="25" s="1"/>
  <c r="GV58" i="25"/>
  <c r="PI58" i="25" s="1"/>
  <c r="GV50" i="25"/>
  <c r="PI50" i="25" s="1"/>
  <c r="GV74" i="25"/>
  <c r="PI74" i="25" s="1"/>
  <c r="GV66" i="25"/>
  <c r="PI66" i="25" s="1"/>
  <c r="GV42" i="25"/>
  <c r="PI42" i="25" s="1"/>
  <c r="GV73" i="25"/>
  <c r="PI73" i="25" s="1"/>
  <c r="GV89" i="25"/>
  <c r="PI89" i="25" s="1"/>
  <c r="GV81" i="25"/>
  <c r="PI81" i="25" s="1"/>
  <c r="GV97" i="25"/>
  <c r="PI97" i="25" s="1"/>
  <c r="GV25" i="25"/>
  <c r="PI25" i="25" s="1"/>
  <c r="GV41" i="25"/>
  <c r="PI41" i="25" s="1"/>
  <c r="GV26" i="25"/>
  <c r="PI26" i="25" s="1"/>
  <c r="GV65" i="25"/>
  <c r="PI65" i="25" s="1"/>
  <c r="GV49" i="25"/>
  <c r="PI49" i="25" s="1"/>
  <c r="GV33" i="25"/>
  <c r="PI33" i="25" s="1"/>
  <c r="GV104" i="25"/>
  <c r="PI104" i="25" s="1"/>
  <c r="GV88" i="25"/>
  <c r="PI88" i="25" s="1"/>
  <c r="GV80" i="25"/>
  <c r="PI80" i="25" s="1"/>
  <c r="GV56" i="25"/>
  <c r="PI56" i="25" s="1"/>
  <c r="GV57" i="25"/>
  <c r="PI57" i="25" s="1"/>
  <c r="GV64" i="25"/>
  <c r="PI64" i="25" s="1"/>
  <c r="GV96" i="25"/>
  <c r="PI96" i="25" s="1"/>
  <c r="GV103" i="25"/>
  <c r="PI103" i="25" s="1"/>
  <c r="GV72" i="25"/>
  <c r="PI72" i="25" s="1"/>
  <c r="GV48" i="25"/>
  <c r="PI48" i="25" s="1"/>
  <c r="GV32" i="25"/>
  <c r="PI32" i="25" s="1"/>
  <c r="GV24" i="25"/>
  <c r="PI24" i="25" s="1"/>
  <c r="GV63" i="25"/>
  <c r="PI63" i="25" s="1"/>
  <c r="GV71" i="25"/>
  <c r="PI71" i="25" s="1"/>
  <c r="GV40" i="25"/>
  <c r="PI40" i="25" s="1"/>
  <c r="GV87" i="25"/>
  <c r="PI87" i="25" s="1"/>
  <c r="GV55" i="25"/>
  <c r="PI55" i="25" s="1"/>
  <c r="GV95" i="25"/>
  <c r="PI95" i="25" s="1"/>
  <c r="GV47" i="25"/>
  <c r="PI47" i="25" s="1"/>
  <c r="GV39" i="25"/>
  <c r="PI39" i="25" s="1"/>
  <c r="GV102" i="25"/>
  <c r="PI102" i="25" s="1"/>
  <c r="GV79" i="25"/>
  <c r="PI79" i="25" s="1"/>
  <c r="GV94" i="25"/>
  <c r="PI94" i="25" s="1"/>
  <c r="GV78" i="25"/>
  <c r="PI78" i="25" s="1"/>
  <c r="GV86" i="25"/>
  <c r="PI86" i="25" s="1"/>
  <c r="GV22" i="25"/>
  <c r="PI22" i="25" s="1"/>
  <c r="GV31" i="25"/>
  <c r="PI31" i="25" s="1"/>
  <c r="GV23" i="25"/>
  <c r="PI23" i="25" s="1"/>
  <c r="GV62" i="25"/>
  <c r="PI62" i="25" s="1"/>
  <c r="GV70" i="25"/>
  <c r="PI70" i="25" s="1"/>
  <c r="GV54" i="25"/>
  <c r="PI54" i="25" s="1"/>
  <c r="GV30" i="25"/>
  <c r="PI30" i="25" s="1"/>
  <c r="GV46" i="25"/>
  <c r="PI46" i="25" s="1"/>
  <c r="GV38" i="25"/>
  <c r="PI38" i="25" s="1"/>
  <c r="GV101" i="25"/>
  <c r="PI101" i="25" s="1"/>
  <c r="GV85" i="25"/>
  <c r="PI85" i="25" s="1"/>
  <c r="GV93" i="25"/>
  <c r="PI93" i="25" s="1"/>
  <c r="GV37" i="25"/>
  <c r="PI37" i="25" s="1"/>
  <c r="GV21" i="25"/>
  <c r="PI21" i="25" s="1"/>
  <c r="GV77" i="25"/>
  <c r="PI77" i="25" s="1"/>
  <c r="GV69" i="25"/>
  <c r="PI69" i="25" s="1"/>
  <c r="GV53" i="25"/>
  <c r="PI53" i="25" s="1"/>
  <c r="GV45" i="25"/>
  <c r="PI45" i="25" s="1"/>
  <c r="GV61" i="25"/>
  <c r="PI61" i="25" s="1"/>
  <c r="GV29" i="25"/>
  <c r="PI29" i="25" s="1"/>
  <c r="PH70" i="25"/>
  <c r="PH98" i="25"/>
  <c r="PH103" i="25"/>
  <c r="PH104" i="25"/>
  <c r="PH57" i="25"/>
  <c r="PH82" i="25"/>
  <c r="PH90" i="25"/>
  <c r="PH52" i="25"/>
  <c r="PH62" i="25"/>
  <c r="PH102" i="25"/>
  <c r="PH96" i="25"/>
  <c r="PH73" i="25"/>
  <c r="PH66" i="25"/>
  <c r="PH35" i="25"/>
  <c r="DE7" i="26" l="1"/>
  <c r="GW84" i="25"/>
  <c r="PJ84" i="25" s="1"/>
  <c r="GW60" i="25"/>
  <c r="PJ60" i="25" s="1"/>
  <c r="GW92" i="25"/>
  <c r="PJ92" i="25" s="1"/>
  <c r="GW76" i="25"/>
  <c r="PJ76" i="25" s="1"/>
  <c r="GW68" i="25"/>
  <c r="PJ68" i="25" s="1"/>
  <c r="GW52" i="25"/>
  <c r="PJ52" i="25" s="1"/>
  <c r="GW36" i="25"/>
  <c r="PJ36" i="25" s="1"/>
  <c r="GW44" i="25"/>
  <c r="PJ44" i="25" s="1"/>
  <c r="GW99" i="25"/>
  <c r="PJ99" i="25" s="1"/>
  <c r="GW20" i="25"/>
  <c r="PJ20" i="25" s="1"/>
  <c r="GW91" i="25"/>
  <c r="PJ91" i="25" s="1"/>
  <c r="GW83" i="25"/>
  <c r="PJ83" i="25" s="1"/>
  <c r="GW75" i="25"/>
  <c r="PJ75" i="25" s="1"/>
  <c r="GW67" i="25"/>
  <c r="PJ67" i="25" s="1"/>
  <c r="GW28" i="25"/>
  <c r="PJ28" i="25" s="1"/>
  <c r="GW51" i="25"/>
  <c r="PJ51" i="25" s="1"/>
  <c r="GW43" i="25"/>
  <c r="PJ43" i="25" s="1"/>
  <c r="GW27" i="25"/>
  <c r="PJ27" i="25" s="1"/>
  <c r="GW59" i="25"/>
  <c r="PJ59" i="25" s="1"/>
  <c r="GW35" i="25"/>
  <c r="PJ35" i="25" s="1"/>
  <c r="GW82" i="25"/>
  <c r="PJ82" i="25" s="1"/>
  <c r="GW98" i="25"/>
  <c r="PJ98" i="25" s="1"/>
  <c r="GW19" i="25"/>
  <c r="GW90" i="25"/>
  <c r="PJ90" i="25" s="1"/>
  <c r="GW66" i="25"/>
  <c r="PJ66" i="25" s="1"/>
  <c r="GW58" i="25"/>
  <c r="PJ58" i="25" s="1"/>
  <c r="GW50" i="25"/>
  <c r="PJ50" i="25" s="1"/>
  <c r="GW42" i="25"/>
  <c r="PJ42" i="25" s="1"/>
  <c r="GW34" i="25"/>
  <c r="PJ34" i="25" s="1"/>
  <c r="GW97" i="25"/>
  <c r="PJ97" i="25" s="1"/>
  <c r="GW89" i="25"/>
  <c r="PJ89" i="25" s="1"/>
  <c r="GW73" i="25"/>
  <c r="PJ73" i="25" s="1"/>
  <c r="GW65" i="25"/>
  <c r="PJ65" i="25" s="1"/>
  <c r="GW26" i="25"/>
  <c r="PJ26" i="25" s="1"/>
  <c r="GW81" i="25"/>
  <c r="PJ81" i="25" s="1"/>
  <c r="GW57" i="25"/>
  <c r="PJ57" i="25" s="1"/>
  <c r="GW25" i="25"/>
  <c r="PJ25" i="25" s="1"/>
  <c r="GW74" i="25"/>
  <c r="PJ74" i="25" s="1"/>
  <c r="GW96" i="25"/>
  <c r="PJ96" i="25" s="1"/>
  <c r="GW72" i="25"/>
  <c r="PJ72" i="25" s="1"/>
  <c r="GW64" i="25"/>
  <c r="PJ64" i="25" s="1"/>
  <c r="GW41" i="25"/>
  <c r="PJ41" i="25" s="1"/>
  <c r="GW88" i="25"/>
  <c r="PJ88" i="25" s="1"/>
  <c r="GW80" i="25"/>
  <c r="PJ80" i="25" s="1"/>
  <c r="GW49" i="25"/>
  <c r="PJ49" i="25" s="1"/>
  <c r="GW33" i="25"/>
  <c r="PJ33" i="25" s="1"/>
  <c r="GW104" i="25"/>
  <c r="PJ104" i="25" s="1"/>
  <c r="GW56" i="25"/>
  <c r="PJ56" i="25" s="1"/>
  <c r="GW40" i="25"/>
  <c r="PJ40" i="25" s="1"/>
  <c r="GW48" i="25"/>
  <c r="PJ48" i="25" s="1"/>
  <c r="GW32" i="25"/>
  <c r="PJ32" i="25" s="1"/>
  <c r="GW95" i="25"/>
  <c r="PJ95" i="25" s="1"/>
  <c r="GW79" i="25"/>
  <c r="PJ79" i="25" s="1"/>
  <c r="GW63" i="25"/>
  <c r="PJ63" i="25" s="1"/>
  <c r="GW103" i="25"/>
  <c r="PJ103" i="25" s="1"/>
  <c r="GW24" i="25"/>
  <c r="PJ24" i="25" s="1"/>
  <c r="GW71" i="25"/>
  <c r="PJ71" i="25" s="1"/>
  <c r="GW55" i="25"/>
  <c r="PJ55" i="25" s="1"/>
  <c r="GW87" i="25"/>
  <c r="PJ87" i="25" s="1"/>
  <c r="GW31" i="25"/>
  <c r="PJ31" i="25" s="1"/>
  <c r="GW102" i="25"/>
  <c r="PJ102" i="25" s="1"/>
  <c r="GW39" i="25"/>
  <c r="PJ39" i="25" s="1"/>
  <c r="GW47" i="25"/>
  <c r="PJ47" i="25" s="1"/>
  <c r="GW86" i="25"/>
  <c r="PJ86" i="25" s="1"/>
  <c r="GW54" i="25"/>
  <c r="PJ54" i="25" s="1"/>
  <c r="GW23" i="25"/>
  <c r="PJ23" i="25" s="1"/>
  <c r="GW78" i="25"/>
  <c r="PJ78" i="25" s="1"/>
  <c r="GW46" i="25"/>
  <c r="PJ46" i="25" s="1"/>
  <c r="GW38" i="25"/>
  <c r="PJ38" i="25" s="1"/>
  <c r="GW94" i="25"/>
  <c r="PJ94" i="25" s="1"/>
  <c r="GW70" i="25"/>
  <c r="PJ70" i="25" s="1"/>
  <c r="GW30" i="25"/>
  <c r="PJ30" i="25" s="1"/>
  <c r="GW62" i="25"/>
  <c r="PJ62" i="25" s="1"/>
  <c r="GW61" i="25"/>
  <c r="PJ61" i="25" s="1"/>
  <c r="GW37" i="25"/>
  <c r="PJ37" i="25" s="1"/>
  <c r="GW101" i="25"/>
  <c r="PJ101" i="25" s="1"/>
  <c r="GW93" i="25"/>
  <c r="PJ93" i="25" s="1"/>
  <c r="GW85" i="25"/>
  <c r="PJ85" i="25" s="1"/>
  <c r="GW69" i="25"/>
  <c r="PJ69" i="25" s="1"/>
  <c r="GW22" i="25"/>
  <c r="PJ22" i="25" s="1"/>
  <c r="GW77" i="25"/>
  <c r="PJ77" i="25" s="1"/>
  <c r="GW21" i="25"/>
  <c r="PJ21" i="25" s="1"/>
  <c r="GW53" i="25"/>
  <c r="PJ53" i="25" s="1"/>
  <c r="GW45" i="25"/>
  <c r="PJ45" i="25" s="1"/>
  <c r="GW29" i="25"/>
  <c r="PJ29" i="25" s="1"/>
  <c r="GW100" i="25"/>
  <c r="PJ100" i="25" s="1"/>
  <c r="PI19" i="25"/>
  <c r="PI13" i="25" s="1"/>
  <c r="GV13" i="25"/>
  <c r="GV3" i="25" s="1"/>
  <c r="PH13" i="25"/>
  <c r="PJ19" i="25" l="1"/>
  <c r="PJ13" i="25" s="1"/>
  <c r="GW13" i="25"/>
  <c r="GW3" i="25" s="1"/>
  <c r="DF7" i="26"/>
  <c r="GX92" i="25"/>
  <c r="PK92" i="25" s="1"/>
  <c r="GX100" i="25"/>
  <c r="PK100" i="25" s="1"/>
  <c r="GX84" i="25"/>
  <c r="PK84" i="25" s="1"/>
  <c r="GX68" i="25"/>
  <c r="PK68" i="25" s="1"/>
  <c r="GX60" i="25"/>
  <c r="PK60" i="25" s="1"/>
  <c r="GX36" i="25"/>
  <c r="PK36" i="25" s="1"/>
  <c r="GX52" i="25"/>
  <c r="PK52" i="25" s="1"/>
  <c r="GX44" i="25"/>
  <c r="PK44" i="25" s="1"/>
  <c r="GX28" i="25"/>
  <c r="PK28" i="25" s="1"/>
  <c r="GX20" i="25"/>
  <c r="PK20" i="25" s="1"/>
  <c r="GX99" i="25"/>
  <c r="PK99" i="25" s="1"/>
  <c r="GX76" i="25"/>
  <c r="PK76" i="25" s="1"/>
  <c r="GX91" i="25"/>
  <c r="PK91" i="25" s="1"/>
  <c r="GX83" i="25"/>
  <c r="PK83" i="25" s="1"/>
  <c r="GX75" i="25"/>
  <c r="PK75" i="25" s="1"/>
  <c r="GX59" i="25"/>
  <c r="PK59" i="25" s="1"/>
  <c r="GX51" i="25"/>
  <c r="PK51" i="25" s="1"/>
  <c r="GX67" i="25"/>
  <c r="PK67" i="25" s="1"/>
  <c r="GX43" i="25"/>
  <c r="PK43" i="25" s="1"/>
  <c r="GX27" i="25"/>
  <c r="PK27" i="25" s="1"/>
  <c r="GX35" i="25"/>
  <c r="PK35" i="25" s="1"/>
  <c r="GX19" i="25"/>
  <c r="GX90" i="25"/>
  <c r="PK90" i="25" s="1"/>
  <c r="GX98" i="25"/>
  <c r="PK98" i="25" s="1"/>
  <c r="GX74" i="25"/>
  <c r="PK74" i="25" s="1"/>
  <c r="GX66" i="25"/>
  <c r="PK66" i="25" s="1"/>
  <c r="GX82" i="25"/>
  <c r="PK82" i="25" s="1"/>
  <c r="GX58" i="25"/>
  <c r="PK58" i="25" s="1"/>
  <c r="GX34" i="25"/>
  <c r="PK34" i="25" s="1"/>
  <c r="GX26" i="25"/>
  <c r="PK26" i="25" s="1"/>
  <c r="GX81" i="25"/>
  <c r="PK81" i="25" s="1"/>
  <c r="GX65" i="25"/>
  <c r="PK65" i="25" s="1"/>
  <c r="GX97" i="25"/>
  <c r="PK97" i="25" s="1"/>
  <c r="GX73" i="25"/>
  <c r="PK73" i="25" s="1"/>
  <c r="GX89" i="25"/>
  <c r="PK89" i="25" s="1"/>
  <c r="GX57" i="25"/>
  <c r="PK57" i="25" s="1"/>
  <c r="GX49" i="25"/>
  <c r="PK49" i="25" s="1"/>
  <c r="GX33" i="25"/>
  <c r="PK33" i="25" s="1"/>
  <c r="GX41" i="25"/>
  <c r="PK41" i="25" s="1"/>
  <c r="GX104" i="25"/>
  <c r="PK104" i="25" s="1"/>
  <c r="GX42" i="25"/>
  <c r="PK42" i="25" s="1"/>
  <c r="GX72" i="25"/>
  <c r="PK72" i="25" s="1"/>
  <c r="GX64" i="25"/>
  <c r="PK64" i="25" s="1"/>
  <c r="GX50" i="25"/>
  <c r="PK50" i="25" s="1"/>
  <c r="GX96" i="25"/>
  <c r="PK96" i="25" s="1"/>
  <c r="GX88" i="25"/>
  <c r="PK88" i="25" s="1"/>
  <c r="GX80" i="25"/>
  <c r="PK80" i="25" s="1"/>
  <c r="GX56" i="25"/>
  <c r="PK56" i="25" s="1"/>
  <c r="GX32" i="25"/>
  <c r="PK32" i="25" s="1"/>
  <c r="GX25" i="25"/>
  <c r="PK25" i="25" s="1"/>
  <c r="GX24" i="25"/>
  <c r="PK24" i="25" s="1"/>
  <c r="GX40" i="25"/>
  <c r="PK40" i="25" s="1"/>
  <c r="GX48" i="25"/>
  <c r="PK48" i="25" s="1"/>
  <c r="GX103" i="25"/>
  <c r="PK103" i="25" s="1"/>
  <c r="GX87" i="25"/>
  <c r="PK87" i="25" s="1"/>
  <c r="GX71" i="25"/>
  <c r="PK71" i="25" s="1"/>
  <c r="GX95" i="25"/>
  <c r="PK95" i="25" s="1"/>
  <c r="GX23" i="25"/>
  <c r="PK23" i="25" s="1"/>
  <c r="GX94" i="25"/>
  <c r="PK94" i="25" s="1"/>
  <c r="GX31" i="25"/>
  <c r="PK31" i="25" s="1"/>
  <c r="GX47" i="25"/>
  <c r="PK47" i="25" s="1"/>
  <c r="GX39" i="25"/>
  <c r="PK39" i="25" s="1"/>
  <c r="GX55" i="25"/>
  <c r="PK55" i="25" s="1"/>
  <c r="GX63" i="25"/>
  <c r="PK63" i="25" s="1"/>
  <c r="GX102" i="25"/>
  <c r="PK102" i="25" s="1"/>
  <c r="GX79" i="25"/>
  <c r="PK79" i="25" s="1"/>
  <c r="GX62" i="25"/>
  <c r="PK62" i="25" s="1"/>
  <c r="GX86" i="25"/>
  <c r="PK86" i="25" s="1"/>
  <c r="GX70" i="25"/>
  <c r="PK70" i="25" s="1"/>
  <c r="GX54" i="25"/>
  <c r="PK54" i="25" s="1"/>
  <c r="GX78" i="25"/>
  <c r="PK78" i="25" s="1"/>
  <c r="GX30" i="25"/>
  <c r="PK30" i="25" s="1"/>
  <c r="GX46" i="25"/>
  <c r="PK46" i="25" s="1"/>
  <c r="GX38" i="25"/>
  <c r="PK38" i="25" s="1"/>
  <c r="GX22" i="25"/>
  <c r="PK22" i="25" s="1"/>
  <c r="GX53" i="25"/>
  <c r="PK53" i="25" s="1"/>
  <c r="GX29" i="25"/>
  <c r="PK29" i="25" s="1"/>
  <c r="GX45" i="25"/>
  <c r="PK45" i="25" s="1"/>
  <c r="GX37" i="25"/>
  <c r="PK37" i="25" s="1"/>
  <c r="GX77" i="25"/>
  <c r="PK77" i="25" s="1"/>
  <c r="GX101" i="25"/>
  <c r="PK101" i="25" s="1"/>
  <c r="GX93" i="25"/>
  <c r="PK93" i="25" s="1"/>
  <c r="GX85" i="25"/>
  <c r="PK85" i="25" s="1"/>
  <c r="GX69" i="25"/>
  <c r="PK69" i="25" s="1"/>
  <c r="GX21" i="25"/>
  <c r="PK21" i="25" s="1"/>
  <c r="GX61" i="25"/>
  <c r="PK61" i="25" s="1"/>
  <c r="DG7" i="26" l="1"/>
  <c r="GY92" i="25"/>
  <c r="GY76" i="25"/>
  <c r="GY84" i="25"/>
  <c r="GY68" i="25"/>
  <c r="GY100" i="25"/>
  <c r="GY60" i="25"/>
  <c r="GY44" i="25"/>
  <c r="GY36" i="25"/>
  <c r="GY20" i="25"/>
  <c r="GY52" i="25"/>
  <c r="GY99" i="25"/>
  <c r="GY28" i="25"/>
  <c r="GY91" i="25"/>
  <c r="GY75" i="25"/>
  <c r="GY51" i="25"/>
  <c r="GY59" i="25"/>
  <c r="GY83" i="25"/>
  <c r="GY67" i="25"/>
  <c r="GY35" i="25"/>
  <c r="GY43" i="25"/>
  <c r="GY98" i="25"/>
  <c r="GY27" i="25"/>
  <c r="GY19" i="25"/>
  <c r="GY90" i="25"/>
  <c r="GY50" i="25"/>
  <c r="GY42" i="25"/>
  <c r="GY74" i="25"/>
  <c r="GY66" i="25"/>
  <c r="GY82" i="25"/>
  <c r="GY58" i="25"/>
  <c r="GY26" i="25"/>
  <c r="GY34" i="25"/>
  <c r="GY81" i="25"/>
  <c r="GY97" i="25"/>
  <c r="GY89" i="25"/>
  <c r="GY65" i="25"/>
  <c r="GY73" i="25"/>
  <c r="GY49" i="25"/>
  <c r="GY57" i="25"/>
  <c r="GY41" i="25"/>
  <c r="GY96" i="25"/>
  <c r="GY80" i="25"/>
  <c r="GY104" i="25"/>
  <c r="GY72" i="25"/>
  <c r="GY64" i="25"/>
  <c r="GY33" i="25"/>
  <c r="GY25" i="25"/>
  <c r="GY56" i="25"/>
  <c r="GY24" i="25"/>
  <c r="GY40" i="25"/>
  <c r="GY32" i="25"/>
  <c r="GY88" i="25"/>
  <c r="GY79" i="25"/>
  <c r="GY55" i="25"/>
  <c r="GY87" i="25"/>
  <c r="GY71" i="25"/>
  <c r="GY48" i="25"/>
  <c r="GY103" i="25"/>
  <c r="GY95" i="25"/>
  <c r="GY63" i="25"/>
  <c r="GY102" i="25"/>
  <c r="GY47" i="25"/>
  <c r="GY39" i="25"/>
  <c r="GY23" i="25"/>
  <c r="GY31" i="25"/>
  <c r="GY46" i="25"/>
  <c r="GY94" i="25"/>
  <c r="GY62" i="25"/>
  <c r="GY54" i="25"/>
  <c r="GY86" i="25"/>
  <c r="GY70" i="25"/>
  <c r="GY22" i="25"/>
  <c r="GY78" i="25"/>
  <c r="GY38" i="25"/>
  <c r="GY61" i="25"/>
  <c r="GY37" i="25"/>
  <c r="GY29" i="25"/>
  <c r="GY101" i="25"/>
  <c r="GY85" i="25"/>
  <c r="GY77" i="25"/>
  <c r="GY53" i="25"/>
  <c r="GY30" i="25"/>
  <c r="GY45" i="25"/>
  <c r="GY93" i="25"/>
  <c r="GY69" i="25"/>
  <c r="GY21" i="25"/>
  <c r="PK19" i="25"/>
  <c r="PK13" i="25" s="1"/>
  <c r="GX13" i="25"/>
  <c r="GX3" i="25" s="1"/>
  <c r="PL85" i="25" l="1"/>
  <c r="PM85" i="25" s="1"/>
  <c r="GZ85" i="25"/>
  <c r="PL70" i="25"/>
  <c r="PM70" i="25" s="1"/>
  <c r="GZ70" i="25"/>
  <c r="PL39" i="25"/>
  <c r="PM39" i="25" s="1"/>
  <c r="GZ39" i="25"/>
  <c r="PL87" i="25"/>
  <c r="PM87" i="25" s="1"/>
  <c r="GZ87" i="25"/>
  <c r="PL25" i="25"/>
  <c r="PM25" i="25" s="1"/>
  <c r="GZ25" i="25"/>
  <c r="PL57" i="25"/>
  <c r="PM57" i="25" s="1"/>
  <c r="GZ57" i="25"/>
  <c r="PL26" i="25"/>
  <c r="PM26" i="25" s="1"/>
  <c r="GZ26" i="25"/>
  <c r="PL19" i="25"/>
  <c r="GY13" i="25"/>
  <c r="GY3" i="25" s="1"/>
  <c r="GZ19" i="25"/>
  <c r="PL51" i="25"/>
  <c r="PM51" i="25" s="1"/>
  <c r="GZ51" i="25"/>
  <c r="PL44" i="25"/>
  <c r="PM44" i="25" s="1"/>
  <c r="GZ44" i="25"/>
  <c r="PL21" i="25"/>
  <c r="PM21" i="25" s="1"/>
  <c r="GZ21" i="25"/>
  <c r="PL101" i="25"/>
  <c r="PM101" i="25" s="1"/>
  <c r="GZ101" i="25"/>
  <c r="PL86" i="25"/>
  <c r="PM86" i="25" s="1"/>
  <c r="GZ86" i="25"/>
  <c r="PL47" i="25"/>
  <c r="PM47" i="25" s="1"/>
  <c r="GZ47" i="25"/>
  <c r="PL55" i="25"/>
  <c r="PM55" i="25" s="1"/>
  <c r="GZ55" i="25"/>
  <c r="PL33" i="25"/>
  <c r="PM33" i="25" s="1"/>
  <c r="GZ33" i="25"/>
  <c r="PL49" i="25"/>
  <c r="PM49" i="25" s="1"/>
  <c r="GZ49" i="25"/>
  <c r="PL58" i="25"/>
  <c r="PM58" i="25" s="1"/>
  <c r="GZ58" i="25"/>
  <c r="PL27" i="25"/>
  <c r="PM27" i="25" s="1"/>
  <c r="GZ27" i="25"/>
  <c r="PL75" i="25"/>
  <c r="PM75" i="25" s="1"/>
  <c r="GZ75" i="25"/>
  <c r="PL60" i="25"/>
  <c r="PM60" i="25" s="1"/>
  <c r="GZ60" i="25"/>
  <c r="PL69" i="25"/>
  <c r="PM69" i="25" s="1"/>
  <c r="GZ69" i="25"/>
  <c r="PL29" i="25"/>
  <c r="PM29" i="25" s="1"/>
  <c r="GZ29" i="25"/>
  <c r="PL54" i="25"/>
  <c r="PM54" i="25" s="1"/>
  <c r="GZ54" i="25"/>
  <c r="PL102" i="25"/>
  <c r="PM102" i="25" s="1"/>
  <c r="GZ102" i="25"/>
  <c r="PL79" i="25"/>
  <c r="PM79" i="25" s="1"/>
  <c r="GZ79" i="25"/>
  <c r="PL64" i="25"/>
  <c r="PM64" i="25" s="1"/>
  <c r="GZ64" i="25"/>
  <c r="PL73" i="25"/>
  <c r="PM73" i="25" s="1"/>
  <c r="GZ73" i="25"/>
  <c r="PL82" i="25"/>
  <c r="PM82" i="25" s="1"/>
  <c r="GZ82" i="25"/>
  <c r="PL98" i="25"/>
  <c r="PM98" i="25" s="1"/>
  <c r="GZ98" i="25"/>
  <c r="PL91" i="25"/>
  <c r="PM91" i="25" s="1"/>
  <c r="GZ91" i="25"/>
  <c r="PL100" i="25"/>
  <c r="PM100" i="25" s="1"/>
  <c r="GZ100" i="25"/>
  <c r="PL93" i="25"/>
  <c r="PM93" i="25" s="1"/>
  <c r="GZ93" i="25"/>
  <c r="PL37" i="25"/>
  <c r="PM37" i="25" s="1"/>
  <c r="GZ37" i="25"/>
  <c r="PL62" i="25"/>
  <c r="PM62" i="25" s="1"/>
  <c r="GZ62" i="25"/>
  <c r="PL63" i="25"/>
  <c r="PM63" i="25" s="1"/>
  <c r="GZ63" i="25"/>
  <c r="PL88" i="25"/>
  <c r="PM88" i="25" s="1"/>
  <c r="GZ88" i="25"/>
  <c r="PL72" i="25"/>
  <c r="PM72" i="25" s="1"/>
  <c r="GZ72" i="25"/>
  <c r="PL65" i="25"/>
  <c r="PM65" i="25" s="1"/>
  <c r="GZ65" i="25"/>
  <c r="PL66" i="25"/>
  <c r="PM66" i="25" s="1"/>
  <c r="GZ66" i="25"/>
  <c r="PL43" i="25"/>
  <c r="PM43" i="25" s="1"/>
  <c r="GZ43" i="25"/>
  <c r="PL28" i="25"/>
  <c r="PM28" i="25" s="1"/>
  <c r="GZ28" i="25"/>
  <c r="PL68" i="25"/>
  <c r="PM68" i="25" s="1"/>
  <c r="GZ68" i="25"/>
  <c r="PL45" i="25"/>
  <c r="PM45" i="25" s="1"/>
  <c r="GZ45" i="25"/>
  <c r="PL61" i="25"/>
  <c r="PM61" i="25" s="1"/>
  <c r="GZ61" i="25"/>
  <c r="PL94" i="25"/>
  <c r="PM94" i="25" s="1"/>
  <c r="GZ94" i="25"/>
  <c r="PL95" i="25"/>
  <c r="PM95" i="25" s="1"/>
  <c r="GZ95" i="25"/>
  <c r="PL32" i="25"/>
  <c r="PM32" i="25" s="1"/>
  <c r="GZ32" i="25"/>
  <c r="PL104" i="25"/>
  <c r="PM104" i="25" s="1"/>
  <c r="GZ104" i="25"/>
  <c r="PL89" i="25"/>
  <c r="PM89" i="25" s="1"/>
  <c r="GZ89" i="25"/>
  <c r="PL74" i="25"/>
  <c r="PM74" i="25" s="1"/>
  <c r="GZ74" i="25"/>
  <c r="PL35" i="25"/>
  <c r="PM35" i="25" s="1"/>
  <c r="GZ35" i="25"/>
  <c r="PL99" i="25"/>
  <c r="PM99" i="25" s="1"/>
  <c r="GZ99" i="25"/>
  <c r="PL84" i="25"/>
  <c r="PM84" i="25" s="1"/>
  <c r="GZ84" i="25"/>
  <c r="PL30" i="25"/>
  <c r="PM30" i="25" s="1"/>
  <c r="GZ30" i="25"/>
  <c r="PL38" i="25"/>
  <c r="PM38" i="25" s="1"/>
  <c r="GZ38" i="25"/>
  <c r="PL46" i="25"/>
  <c r="PM46" i="25" s="1"/>
  <c r="GZ46" i="25"/>
  <c r="PL103" i="25"/>
  <c r="PM103" i="25" s="1"/>
  <c r="GZ103" i="25"/>
  <c r="PL40" i="25"/>
  <c r="PM40" i="25" s="1"/>
  <c r="GZ40" i="25"/>
  <c r="PL80" i="25"/>
  <c r="PM80" i="25" s="1"/>
  <c r="GZ80" i="25"/>
  <c r="PL97" i="25"/>
  <c r="PM97" i="25" s="1"/>
  <c r="GZ97" i="25"/>
  <c r="PL42" i="25"/>
  <c r="PM42" i="25" s="1"/>
  <c r="GZ42" i="25"/>
  <c r="PL67" i="25"/>
  <c r="PM67" i="25" s="1"/>
  <c r="GZ67" i="25"/>
  <c r="PL52" i="25"/>
  <c r="PM52" i="25" s="1"/>
  <c r="GZ52" i="25"/>
  <c r="PL76" i="25"/>
  <c r="PM76" i="25" s="1"/>
  <c r="GZ76" i="25"/>
  <c r="PL53" i="25"/>
  <c r="PM53" i="25" s="1"/>
  <c r="GZ53" i="25"/>
  <c r="PL78" i="25"/>
  <c r="PM78" i="25" s="1"/>
  <c r="GZ78" i="25"/>
  <c r="PL31" i="25"/>
  <c r="PM31" i="25" s="1"/>
  <c r="GZ31" i="25"/>
  <c r="PL48" i="25"/>
  <c r="PM48" i="25" s="1"/>
  <c r="GZ48" i="25"/>
  <c r="PL24" i="25"/>
  <c r="PM24" i="25" s="1"/>
  <c r="GZ24" i="25"/>
  <c r="PL96" i="25"/>
  <c r="PM96" i="25" s="1"/>
  <c r="GZ96" i="25"/>
  <c r="PL81" i="25"/>
  <c r="PM81" i="25" s="1"/>
  <c r="GZ81" i="25"/>
  <c r="PL50" i="25"/>
  <c r="PM50" i="25" s="1"/>
  <c r="GZ50" i="25"/>
  <c r="PL83" i="25"/>
  <c r="PM83" i="25" s="1"/>
  <c r="GZ83" i="25"/>
  <c r="PL20" i="25"/>
  <c r="PM20" i="25" s="1"/>
  <c r="GZ20" i="25"/>
  <c r="PL92" i="25"/>
  <c r="PM92" i="25" s="1"/>
  <c r="GZ92" i="25"/>
  <c r="PL77" i="25"/>
  <c r="PM77" i="25" s="1"/>
  <c r="GZ77" i="25"/>
  <c r="PL22" i="25"/>
  <c r="PM22" i="25" s="1"/>
  <c r="GZ22" i="25"/>
  <c r="PL23" i="25"/>
  <c r="PM23" i="25" s="1"/>
  <c r="GZ23" i="25"/>
  <c r="PL71" i="25"/>
  <c r="PM71" i="25" s="1"/>
  <c r="GZ71" i="25"/>
  <c r="PL56" i="25"/>
  <c r="PM56" i="25" s="1"/>
  <c r="GZ56" i="25"/>
  <c r="PL41" i="25"/>
  <c r="PM41" i="25" s="1"/>
  <c r="GZ41" i="25"/>
  <c r="PL34" i="25"/>
  <c r="PM34" i="25" s="1"/>
  <c r="GZ34" i="25"/>
  <c r="PL90" i="25"/>
  <c r="PM90" i="25" s="1"/>
  <c r="GZ90" i="25"/>
  <c r="PL59" i="25"/>
  <c r="PM59" i="25" s="1"/>
  <c r="GZ59" i="25"/>
  <c r="PL36" i="25"/>
  <c r="PM36" i="25" s="1"/>
  <c r="GZ36" i="25"/>
  <c r="DH7" i="26"/>
  <c r="HA100" i="25"/>
  <c r="HA92" i="25"/>
  <c r="HA84" i="25"/>
  <c r="HA76" i="25"/>
  <c r="HA68" i="25"/>
  <c r="HA52" i="25"/>
  <c r="HA60" i="25"/>
  <c r="HA44" i="25"/>
  <c r="HA36" i="25"/>
  <c r="HA99" i="25"/>
  <c r="HA28" i="25"/>
  <c r="HA91" i="25"/>
  <c r="HA20" i="25"/>
  <c r="HA75" i="25"/>
  <c r="HA83" i="25"/>
  <c r="HA67" i="25"/>
  <c r="HA59" i="25"/>
  <c r="HA51" i="25"/>
  <c r="HA27" i="25"/>
  <c r="HA35" i="25"/>
  <c r="HA43" i="25"/>
  <c r="HA90" i="25"/>
  <c r="HA19" i="25"/>
  <c r="HA98" i="25"/>
  <c r="HA82" i="25"/>
  <c r="HA66" i="25"/>
  <c r="HA50" i="25"/>
  <c r="HA42" i="25"/>
  <c r="HA74" i="25"/>
  <c r="HA58" i="25"/>
  <c r="HA89" i="25"/>
  <c r="HA73" i="25"/>
  <c r="HA34" i="25"/>
  <c r="HA97" i="25"/>
  <c r="HA81" i="25"/>
  <c r="HA26" i="25"/>
  <c r="HA104" i="25"/>
  <c r="HA65" i="25"/>
  <c r="HA49" i="25"/>
  <c r="HA33" i="25"/>
  <c r="HA57" i="25"/>
  <c r="HA41" i="25"/>
  <c r="HA88" i="25"/>
  <c r="HA96" i="25"/>
  <c r="HA72" i="25"/>
  <c r="HA25" i="25"/>
  <c r="HA80" i="25"/>
  <c r="HA64" i="25"/>
  <c r="HA48" i="25"/>
  <c r="HA40" i="25"/>
  <c r="HA32" i="25"/>
  <c r="HA24" i="25"/>
  <c r="HA56" i="25"/>
  <c r="HA63" i="25"/>
  <c r="HA79" i="25"/>
  <c r="HA71" i="25"/>
  <c r="HA55" i="25"/>
  <c r="HA87" i="25"/>
  <c r="HA103" i="25"/>
  <c r="HA95" i="25"/>
  <c r="HA47" i="25"/>
  <c r="HA31" i="25"/>
  <c r="HA39" i="25"/>
  <c r="HA23" i="25"/>
  <c r="HA94" i="25"/>
  <c r="HA62" i="25"/>
  <c r="HA30" i="25"/>
  <c r="HA70" i="25"/>
  <c r="HA102" i="25"/>
  <c r="HA54" i="25"/>
  <c r="HA46" i="25"/>
  <c r="HA86" i="25"/>
  <c r="HA78" i="25"/>
  <c r="HA38" i="25"/>
  <c r="HA93" i="25"/>
  <c r="HA69" i="25"/>
  <c r="HA22" i="25"/>
  <c r="HA45" i="25"/>
  <c r="HA29" i="25"/>
  <c r="HA21" i="25"/>
  <c r="HA77" i="25"/>
  <c r="HA61" i="25"/>
  <c r="HA101" i="25"/>
  <c r="HA85" i="25"/>
  <c r="HA53" i="25"/>
  <c r="HA37" i="25"/>
  <c r="PN62" i="25" l="1"/>
  <c r="PN97" i="25"/>
  <c r="PN51" i="25"/>
  <c r="PN92" i="25"/>
  <c r="PN61" i="25"/>
  <c r="PN41" i="25"/>
  <c r="PN66" i="25"/>
  <c r="PN99" i="25"/>
  <c r="PN77" i="25"/>
  <c r="PN78" i="25"/>
  <c r="PN94" i="25"/>
  <c r="PN55" i="25"/>
  <c r="PN48" i="25"/>
  <c r="PN57" i="25"/>
  <c r="PN34" i="25"/>
  <c r="PN82" i="25"/>
  <c r="PN59" i="25"/>
  <c r="PN36" i="25"/>
  <c r="PN100" i="25"/>
  <c r="PL13" i="25"/>
  <c r="PM19" i="25"/>
  <c r="PM13" i="25" s="1"/>
  <c r="PN87" i="25"/>
  <c r="PN21" i="25"/>
  <c r="PN23" i="25"/>
  <c r="PN64" i="25"/>
  <c r="PN73" i="25"/>
  <c r="PN67" i="25"/>
  <c r="PN40" i="25"/>
  <c r="PN86" i="25"/>
  <c r="PN71" i="25"/>
  <c r="PN33" i="25"/>
  <c r="PN98" i="25"/>
  <c r="PN44" i="25"/>
  <c r="DI7" i="26"/>
  <c r="HB92" i="25"/>
  <c r="PO92" i="25" s="1"/>
  <c r="HB100" i="25"/>
  <c r="PO100" i="25" s="1"/>
  <c r="HB84" i="25"/>
  <c r="PO84" i="25" s="1"/>
  <c r="HB76" i="25"/>
  <c r="PO76" i="25" s="1"/>
  <c r="HB68" i="25"/>
  <c r="PO68" i="25" s="1"/>
  <c r="HB52" i="25"/>
  <c r="PO52" i="25" s="1"/>
  <c r="HB60" i="25"/>
  <c r="PO60" i="25" s="1"/>
  <c r="HB36" i="25"/>
  <c r="PO36" i="25" s="1"/>
  <c r="HB44" i="25"/>
  <c r="PO44" i="25" s="1"/>
  <c r="HB20" i="25"/>
  <c r="PO20" i="25" s="1"/>
  <c r="HB99" i="25"/>
  <c r="PO99" i="25" s="1"/>
  <c r="HB28" i="25"/>
  <c r="PO28" i="25" s="1"/>
  <c r="HB91" i="25"/>
  <c r="PO91" i="25" s="1"/>
  <c r="HB51" i="25"/>
  <c r="PO51" i="25" s="1"/>
  <c r="HB67" i="25"/>
  <c r="PO67" i="25" s="1"/>
  <c r="HB83" i="25"/>
  <c r="PO83" i="25" s="1"/>
  <c r="HB75" i="25"/>
  <c r="PO75" i="25" s="1"/>
  <c r="HB27" i="25"/>
  <c r="PO27" i="25" s="1"/>
  <c r="HB59" i="25"/>
  <c r="PO59" i="25" s="1"/>
  <c r="HB35" i="25"/>
  <c r="PO35" i="25" s="1"/>
  <c r="HB43" i="25"/>
  <c r="PO43" i="25" s="1"/>
  <c r="HB90" i="25"/>
  <c r="PO90" i="25" s="1"/>
  <c r="HB19" i="25"/>
  <c r="HB98" i="25"/>
  <c r="PO98" i="25" s="1"/>
  <c r="HB66" i="25"/>
  <c r="PO66" i="25" s="1"/>
  <c r="HB42" i="25"/>
  <c r="PO42" i="25" s="1"/>
  <c r="HB82" i="25"/>
  <c r="PO82" i="25" s="1"/>
  <c r="HB58" i="25"/>
  <c r="PO58" i="25" s="1"/>
  <c r="HB50" i="25"/>
  <c r="PO50" i="25" s="1"/>
  <c r="HB34" i="25"/>
  <c r="PO34" i="25" s="1"/>
  <c r="HB97" i="25"/>
  <c r="PO97" i="25" s="1"/>
  <c r="HB74" i="25"/>
  <c r="PO74" i="25" s="1"/>
  <c r="HB26" i="25"/>
  <c r="PO26" i="25" s="1"/>
  <c r="HB81" i="25"/>
  <c r="PO81" i="25" s="1"/>
  <c r="HB73" i="25"/>
  <c r="PO73" i="25" s="1"/>
  <c r="HB65" i="25"/>
  <c r="PO65" i="25" s="1"/>
  <c r="HB25" i="25"/>
  <c r="PO25" i="25" s="1"/>
  <c r="HB49" i="25"/>
  <c r="PO49" i="25" s="1"/>
  <c r="HB89" i="25"/>
  <c r="PO89" i="25" s="1"/>
  <c r="HB57" i="25"/>
  <c r="PO57" i="25" s="1"/>
  <c r="HB41" i="25"/>
  <c r="PO41" i="25" s="1"/>
  <c r="HB80" i="25"/>
  <c r="PO80" i="25" s="1"/>
  <c r="HB88" i="25"/>
  <c r="PO88" i="25" s="1"/>
  <c r="HB33" i="25"/>
  <c r="PO33" i="25" s="1"/>
  <c r="HB96" i="25"/>
  <c r="PO96" i="25" s="1"/>
  <c r="HB72" i="25"/>
  <c r="PO72" i="25" s="1"/>
  <c r="HB64" i="25"/>
  <c r="PO64" i="25" s="1"/>
  <c r="HB48" i="25"/>
  <c r="PO48" i="25" s="1"/>
  <c r="HB32" i="25"/>
  <c r="PO32" i="25" s="1"/>
  <c r="HB104" i="25"/>
  <c r="PO104" i="25" s="1"/>
  <c r="HB40" i="25"/>
  <c r="PO40" i="25" s="1"/>
  <c r="HB24" i="25"/>
  <c r="PO24" i="25" s="1"/>
  <c r="HB56" i="25"/>
  <c r="PO56" i="25" s="1"/>
  <c r="HB71" i="25"/>
  <c r="PO71" i="25" s="1"/>
  <c r="HB63" i="25"/>
  <c r="PO63" i="25" s="1"/>
  <c r="HB79" i="25"/>
  <c r="PO79" i="25" s="1"/>
  <c r="HB87" i="25"/>
  <c r="PO87" i="25" s="1"/>
  <c r="HB103" i="25"/>
  <c r="PO103" i="25" s="1"/>
  <c r="HB47" i="25"/>
  <c r="PO47" i="25" s="1"/>
  <c r="HB31" i="25"/>
  <c r="PO31" i="25" s="1"/>
  <c r="HB102" i="25"/>
  <c r="PO102" i="25" s="1"/>
  <c r="HB95" i="25"/>
  <c r="PO95" i="25" s="1"/>
  <c r="HB23" i="25"/>
  <c r="PO23" i="25" s="1"/>
  <c r="HB55" i="25"/>
  <c r="PO55" i="25" s="1"/>
  <c r="HB78" i="25"/>
  <c r="PO78" i="25" s="1"/>
  <c r="HB62" i="25"/>
  <c r="PO62" i="25" s="1"/>
  <c r="HB30" i="25"/>
  <c r="PO30" i="25" s="1"/>
  <c r="HB39" i="25"/>
  <c r="PO39" i="25" s="1"/>
  <c r="HB70" i="25"/>
  <c r="PO70" i="25" s="1"/>
  <c r="HB46" i="25"/>
  <c r="PO46" i="25" s="1"/>
  <c r="HB54" i="25"/>
  <c r="PO54" i="25" s="1"/>
  <c r="HB94" i="25"/>
  <c r="PO94" i="25" s="1"/>
  <c r="HB86" i="25"/>
  <c r="PO86" i="25" s="1"/>
  <c r="HB38" i="25"/>
  <c r="PO38" i="25" s="1"/>
  <c r="HB22" i="25"/>
  <c r="PO22" i="25" s="1"/>
  <c r="HB77" i="25"/>
  <c r="PO77" i="25" s="1"/>
  <c r="HB45" i="25"/>
  <c r="PO45" i="25" s="1"/>
  <c r="HB69" i="25"/>
  <c r="PO69" i="25" s="1"/>
  <c r="HB53" i="25"/>
  <c r="PO53" i="25" s="1"/>
  <c r="HB29" i="25"/>
  <c r="PO29" i="25" s="1"/>
  <c r="HB21" i="25"/>
  <c r="PO21" i="25" s="1"/>
  <c r="HB101" i="25"/>
  <c r="PO101" i="25" s="1"/>
  <c r="HB85" i="25"/>
  <c r="PO85" i="25" s="1"/>
  <c r="HB61" i="25"/>
  <c r="PO61" i="25" s="1"/>
  <c r="HB93" i="25"/>
  <c r="PO93" i="25" s="1"/>
  <c r="HB37" i="25"/>
  <c r="PO37" i="25" s="1"/>
  <c r="PN29" i="25"/>
  <c r="PN46" i="25"/>
  <c r="PN39" i="25"/>
  <c r="PN79" i="25"/>
  <c r="PN80" i="25"/>
  <c r="PN49" i="25"/>
  <c r="PN89" i="25"/>
  <c r="PN19" i="25"/>
  <c r="HA13" i="25"/>
  <c r="HA3" i="25" s="1"/>
  <c r="PN83" i="25"/>
  <c r="PN60" i="25"/>
  <c r="PN37" i="25"/>
  <c r="PN54" i="25"/>
  <c r="PN63" i="25"/>
  <c r="PN65" i="25"/>
  <c r="PN90" i="25"/>
  <c r="PN52" i="25"/>
  <c r="PN45" i="25"/>
  <c r="PN31" i="25"/>
  <c r="PN25" i="25"/>
  <c r="PN58" i="25"/>
  <c r="PN75" i="25"/>
  <c r="PN53" i="25"/>
  <c r="PN22" i="25"/>
  <c r="PN102" i="25"/>
  <c r="PN47" i="25"/>
  <c r="PN56" i="25"/>
  <c r="PN72" i="25"/>
  <c r="PN104" i="25"/>
  <c r="PN74" i="25"/>
  <c r="PN43" i="25"/>
  <c r="PN20" i="25"/>
  <c r="PN68" i="25"/>
  <c r="PN85" i="25"/>
  <c r="PN70" i="25"/>
  <c r="PN24" i="25"/>
  <c r="PN26" i="25"/>
  <c r="PN35" i="25"/>
  <c r="PN76" i="25"/>
  <c r="PN38" i="25"/>
  <c r="PN69" i="25"/>
  <c r="PN95" i="25"/>
  <c r="PN96" i="25"/>
  <c r="PN42" i="25"/>
  <c r="PN91" i="25"/>
  <c r="PN101" i="25"/>
  <c r="PN93" i="25"/>
  <c r="PN30" i="25"/>
  <c r="PN103" i="25"/>
  <c r="PN32" i="25"/>
  <c r="PN88" i="25"/>
  <c r="PN81" i="25"/>
  <c r="PN50" i="25"/>
  <c r="PN27" i="25"/>
  <c r="PN28" i="25"/>
  <c r="PN84" i="25"/>
  <c r="GZ13" i="25"/>
  <c r="GZ3" i="25" s="1"/>
  <c r="PO19" i="25" l="1"/>
  <c r="PO13" i="25" s="1"/>
  <c r="HB13" i="25"/>
  <c r="HB3" i="25" s="1"/>
  <c r="PN13" i="25"/>
  <c r="DJ7" i="26"/>
  <c r="HC100" i="25"/>
  <c r="PP100" i="25" s="1"/>
  <c r="HC92" i="25"/>
  <c r="PP92" i="25" s="1"/>
  <c r="HC84" i="25"/>
  <c r="HC76" i="25"/>
  <c r="HC60" i="25"/>
  <c r="HC68" i="25"/>
  <c r="HC36" i="25"/>
  <c r="PP36" i="25" s="1"/>
  <c r="HC28" i="25"/>
  <c r="HC20" i="25"/>
  <c r="HC44" i="25"/>
  <c r="PP44" i="25" s="1"/>
  <c r="HC99" i="25"/>
  <c r="PP99" i="25" s="1"/>
  <c r="HC75" i="25"/>
  <c r="HC91" i="25"/>
  <c r="HC67" i="25"/>
  <c r="PP67" i="25" s="1"/>
  <c r="HC83" i="25"/>
  <c r="HC59" i="25"/>
  <c r="PP59" i="25" s="1"/>
  <c r="HC52" i="25"/>
  <c r="HC51" i="25"/>
  <c r="PP51" i="25" s="1"/>
  <c r="HC43" i="25"/>
  <c r="HC35" i="25"/>
  <c r="HC27" i="25"/>
  <c r="HC90" i="25"/>
  <c r="HC98" i="25"/>
  <c r="PP98" i="25" s="1"/>
  <c r="HC19" i="25"/>
  <c r="HC74" i="25"/>
  <c r="HC58" i="25"/>
  <c r="HC50" i="25"/>
  <c r="HC34" i="25"/>
  <c r="PP34" i="25" s="1"/>
  <c r="HC66" i="25"/>
  <c r="PP66" i="25" s="1"/>
  <c r="HC42" i="25"/>
  <c r="HC82" i="25"/>
  <c r="PP82" i="25" s="1"/>
  <c r="HC65" i="25"/>
  <c r="HC81" i="25"/>
  <c r="HC97" i="25"/>
  <c r="PP97" i="25" s="1"/>
  <c r="HC26" i="25"/>
  <c r="HC89" i="25"/>
  <c r="HC73" i="25"/>
  <c r="PP73" i="25" s="1"/>
  <c r="HC57" i="25"/>
  <c r="PP57" i="25" s="1"/>
  <c r="HC49" i="25"/>
  <c r="HC33" i="25"/>
  <c r="PP33" i="25" s="1"/>
  <c r="HC41" i="25"/>
  <c r="PP41" i="25" s="1"/>
  <c r="HC104" i="25"/>
  <c r="HC56" i="25"/>
  <c r="HC88" i="25"/>
  <c r="HC96" i="25"/>
  <c r="HC25" i="25"/>
  <c r="HC64" i="25"/>
  <c r="PP64" i="25" s="1"/>
  <c r="HC40" i="25"/>
  <c r="PP40" i="25" s="1"/>
  <c r="HC72" i="25"/>
  <c r="HC48" i="25"/>
  <c r="PP48" i="25" s="1"/>
  <c r="HC32" i="25"/>
  <c r="HC80" i="25"/>
  <c r="HC24" i="25"/>
  <c r="HC95" i="25"/>
  <c r="PP95" i="25" s="1"/>
  <c r="HC103" i="25"/>
  <c r="HC71" i="25"/>
  <c r="PP71" i="25" s="1"/>
  <c r="HC79" i="25"/>
  <c r="HC87" i="25"/>
  <c r="PP87" i="25" s="1"/>
  <c r="HC39" i="25"/>
  <c r="HC23" i="25"/>
  <c r="PP23" i="25" s="1"/>
  <c r="HC63" i="25"/>
  <c r="HC31" i="25"/>
  <c r="HC94" i="25"/>
  <c r="PP94" i="25" s="1"/>
  <c r="HC55" i="25"/>
  <c r="PP55" i="25" s="1"/>
  <c r="HC47" i="25"/>
  <c r="HC102" i="25"/>
  <c r="HC46" i="25"/>
  <c r="PP46" i="25" s="1"/>
  <c r="HC38" i="25"/>
  <c r="PP38" i="25" s="1"/>
  <c r="HC78" i="25"/>
  <c r="PP78" i="25" s="1"/>
  <c r="HC70" i="25"/>
  <c r="HC62" i="25"/>
  <c r="PP62" i="25" s="1"/>
  <c r="HC30" i="25"/>
  <c r="HC86" i="25"/>
  <c r="PP86" i="25" s="1"/>
  <c r="HC54" i="25"/>
  <c r="HC77" i="25"/>
  <c r="PP77" i="25" s="1"/>
  <c r="HC45" i="25"/>
  <c r="HC29" i="25"/>
  <c r="HC69" i="25"/>
  <c r="HC53" i="25"/>
  <c r="HC22" i="25"/>
  <c r="HC21" i="25"/>
  <c r="PP21" i="25" s="1"/>
  <c r="HC101" i="25"/>
  <c r="PP101" i="25" s="1"/>
  <c r="HC85" i="25"/>
  <c r="HC61" i="25"/>
  <c r="PP61" i="25" s="1"/>
  <c r="HC93" i="25"/>
  <c r="HC37" i="25"/>
  <c r="PP37" i="25" s="1"/>
  <c r="PP104" i="25" l="1"/>
  <c r="PP58" i="25"/>
  <c r="PP102" i="25"/>
  <c r="PP47" i="25"/>
  <c r="PP79" i="25"/>
  <c r="PP72" i="25"/>
  <c r="PP81" i="25"/>
  <c r="PP74" i="25"/>
  <c r="PP52" i="25"/>
  <c r="PP20" i="25"/>
  <c r="PP22" i="25"/>
  <c r="PP30" i="25"/>
  <c r="PP65" i="25"/>
  <c r="PP19" i="25"/>
  <c r="HC13" i="25"/>
  <c r="HC3" i="25" s="1"/>
  <c r="PP28" i="25"/>
  <c r="DK7" i="26"/>
  <c r="HD100" i="25"/>
  <c r="HD84" i="25"/>
  <c r="PQ84" i="25" s="1"/>
  <c r="HD92" i="25"/>
  <c r="PQ92" i="25" s="1"/>
  <c r="HD76" i="25"/>
  <c r="PQ76" i="25" s="1"/>
  <c r="HD68" i="25"/>
  <c r="PQ68" i="25" s="1"/>
  <c r="HD44" i="25"/>
  <c r="PQ44" i="25" s="1"/>
  <c r="HD52" i="25"/>
  <c r="PQ52" i="25" s="1"/>
  <c r="HD36" i="25"/>
  <c r="HD20" i="25"/>
  <c r="PQ20" i="25" s="1"/>
  <c r="HD60" i="25"/>
  <c r="PQ60" i="25" s="1"/>
  <c r="HD99" i="25"/>
  <c r="PQ99" i="25" s="1"/>
  <c r="HD75" i="25"/>
  <c r="PQ75" i="25" s="1"/>
  <c r="HD91" i="25"/>
  <c r="PQ91" i="25" s="1"/>
  <c r="HD28" i="25"/>
  <c r="PQ28" i="25" s="1"/>
  <c r="HD51" i="25"/>
  <c r="PQ51" i="25" s="1"/>
  <c r="HD67" i="25"/>
  <c r="PQ67" i="25" s="1"/>
  <c r="HD59" i="25"/>
  <c r="PQ59" i="25" s="1"/>
  <c r="HD83" i="25"/>
  <c r="PQ83" i="25" s="1"/>
  <c r="HD43" i="25"/>
  <c r="PQ43" i="25" s="1"/>
  <c r="HD27" i="25"/>
  <c r="PQ27" i="25" s="1"/>
  <c r="HD35" i="25"/>
  <c r="PQ35" i="25" s="1"/>
  <c r="HD90" i="25"/>
  <c r="PQ90" i="25" s="1"/>
  <c r="HD98" i="25"/>
  <c r="PQ98" i="25" s="1"/>
  <c r="HD19" i="25"/>
  <c r="HD58" i="25"/>
  <c r="PQ58" i="25" s="1"/>
  <c r="HD50" i="25"/>
  <c r="PQ50" i="25" s="1"/>
  <c r="HD34" i="25"/>
  <c r="PQ34" i="25" s="1"/>
  <c r="HD42" i="25"/>
  <c r="PQ42" i="25" s="1"/>
  <c r="HD74" i="25"/>
  <c r="PQ74" i="25" s="1"/>
  <c r="HD89" i="25"/>
  <c r="PQ89" i="25" s="1"/>
  <c r="HD73" i="25"/>
  <c r="PQ73" i="25" s="1"/>
  <c r="HD82" i="25"/>
  <c r="PQ82" i="25" s="1"/>
  <c r="HD66" i="25"/>
  <c r="PQ66" i="25" s="1"/>
  <c r="HD81" i="25"/>
  <c r="PQ81" i="25" s="1"/>
  <c r="HD97" i="25"/>
  <c r="PQ97" i="25" s="1"/>
  <c r="HD41" i="25"/>
  <c r="PQ41" i="25" s="1"/>
  <c r="HD65" i="25"/>
  <c r="PQ65" i="25" s="1"/>
  <c r="HD57" i="25"/>
  <c r="PQ57" i="25" s="1"/>
  <c r="HD49" i="25"/>
  <c r="PQ49" i="25" s="1"/>
  <c r="HD33" i="25"/>
  <c r="PQ33" i="25" s="1"/>
  <c r="HD104" i="25"/>
  <c r="PQ104" i="25" s="1"/>
  <c r="HD26" i="25"/>
  <c r="PQ26" i="25" s="1"/>
  <c r="HD80" i="25"/>
  <c r="PQ80" i="25" s="1"/>
  <c r="HD25" i="25"/>
  <c r="PQ25" i="25" s="1"/>
  <c r="HD96" i="25"/>
  <c r="PQ96" i="25" s="1"/>
  <c r="HD88" i="25"/>
  <c r="PQ88" i="25" s="1"/>
  <c r="HD72" i="25"/>
  <c r="PQ72" i="25" s="1"/>
  <c r="HD40" i="25"/>
  <c r="PQ40" i="25" s="1"/>
  <c r="HD64" i="25"/>
  <c r="PQ64" i="25" s="1"/>
  <c r="HD48" i="25"/>
  <c r="PQ48" i="25" s="1"/>
  <c r="HD32" i="25"/>
  <c r="PQ32" i="25" s="1"/>
  <c r="HD56" i="25"/>
  <c r="PQ56" i="25" s="1"/>
  <c r="HD24" i="25"/>
  <c r="PQ24" i="25" s="1"/>
  <c r="HD63" i="25"/>
  <c r="PQ63" i="25" s="1"/>
  <c r="HD103" i="25"/>
  <c r="PQ103" i="25" s="1"/>
  <c r="HD95" i="25"/>
  <c r="PQ95" i="25" s="1"/>
  <c r="HD87" i="25"/>
  <c r="PQ87" i="25" s="1"/>
  <c r="HD71" i="25"/>
  <c r="PQ71" i="25" s="1"/>
  <c r="HD79" i="25"/>
  <c r="PQ79" i="25" s="1"/>
  <c r="HD47" i="25"/>
  <c r="PQ47" i="25" s="1"/>
  <c r="HD23" i="25"/>
  <c r="PQ23" i="25" s="1"/>
  <c r="HD31" i="25"/>
  <c r="PQ31" i="25" s="1"/>
  <c r="HD102" i="25"/>
  <c r="PQ102" i="25" s="1"/>
  <c r="HD55" i="25"/>
  <c r="PQ55" i="25" s="1"/>
  <c r="HD39" i="25"/>
  <c r="PQ39" i="25" s="1"/>
  <c r="HD94" i="25"/>
  <c r="PQ94" i="25" s="1"/>
  <c r="HD86" i="25"/>
  <c r="PQ86" i="25" s="1"/>
  <c r="HD78" i="25"/>
  <c r="PQ78" i="25" s="1"/>
  <c r="HD62" i="25"/>
  <c r="PQ62" i="25" s="1"/>
  <c r="HD46" i="25"/>
  <c r="PQ46" i="25" s="1"/>
  <c r="HD70" i="25"/>
  <c r="PQ70" i="25" s="1"/>
  <c r="HD54" i="25"/>
  <c r="PQ54" i="25" s="1"/>
  <c r="HD30" i="25"/>
  <c r="PQ30" i="25" s="1"/>
  <c r="HD38" i="25"/>
  <c r="PQ38" i="25" s="1"/>
  <c r="HD93" i="25"/>
  <c r="PQ93" i="25" s="1"/>
  <c r="HD29" i="25"/>
  <c r="PQ29" i="25" s="1"/>
  <c r="HD69" i="25"/>
  <c r="PQ69" i="25" s="1"/>
  <c r="HD53" i="25"/>
  <c r="PQ53" i="25" s="1"/>
  <c r="HD21" i="25"/>
  <c r="PQ21" i="25" s="1"/>
  <c r="HD22" i="25"/>
  <c r="PQ22" i="25" s="1"/>
  <c r="HD77" i="25"/>
  <c r="PQ77" i="25" s="1"/>
  <c r="HD61" i="25"/>
  <c r="PQ61" i="25" s="1"/>
  <c r="HD45" i="25"/>
  <c r="PQ45" i="25" s="1"/>
  <c r="HD37" i="25"/>
  <c r="PQ37" i="25" s="1"/>
  <c r="HD101" i="25"/>
  <c r="PQ101" i="25" s="1"/>
  <c r="HD85" i="25"/>
  <c r="PQ85" i="25" s="1"/>
  <c r="PP85" i="25"/>
  <c r="PP53" i="25"/>
  <c r="PP103" i="25"/>
  <c r="PP49" i="25"/>
  <c r="PP83" i="25"/>
  <c r="PP54" i="25"/>
  <c r="PP69" i="25"/>
  <c r="PP70" i="25"/>
  <c r="PP31" i="25"/>
  <c r="PP25" i="25"/>
  <c r="PP42" i="25"/>
  <c r="PP90" i="25"/>
  <c r="PP68" i="25"/>
  <c r="PP93" i="25"/>
  <c r="PP63" i="25"/>
  <c r="PP24" i="25"/>
  <c r="PP96" i="25"/>
  <c r="PP27" i="25"/>
  <c r="PP91" i="25"/>
  <c r="PP60" i="25"/>
  <c r="PP29" i="25"/>
  <c r="PP45" i="25"/>
  <c r="PP80" i="25"/>
  <c r="PP88" i="25"/>
  <c r="PP89" i="25"/>
  <c r="PP35" i="25"/>
  <c r="PP75" i="25"/>
  <c r="PP76" i="25"/>
  <c r="PP39" i="25"/>
  <c r="PP32" i="25"/>
  <c r="PP56" i="25"/>
  <c r="PP26" i="25"/>
  <c r="PP50" i="25"/>
  <c r="PP43" i="25"/>
  <c r="PP84" i="25"/>
  <c r="PP13" i="25" l="1"/>
  <c r="PQ100" i="25"/>
  <c r="PQ19" i="25"/>
  <c r="HD13" i="25"/>
  <c r="HD3" i="25" s="1"/>
  <c r="PQ36" i="25"/>
  <c r="DL7" i="26"/>
  <c r="HE92" i="25"/>
  <c r="PR92" i="25" s="1"/>
  <c r="HE60" i="25"/>
  <c r="HE84" i="25"/>
  <c r="HE76" i="25"/>
  <c r="HE68" i="25"/>
  <c r="HE44" i="25"/>
  <c r="HE52" i="25"/>
  <c r="PR52" i="25" s="1"/>
  <c r="HE100" i="25"/>
  <c r="PR100" i="25" s="1"/>
  <c r="HE36" i="25"/>
  <c r="PR36" i="25" s="1"/>
  <c r="HE28" i="25"/>
  <c r="PR28" i="25" s="1"/>
  <c r="HE20" i="25"/>
  <c r="PR20" i="25" s="1"/>
  <c r="HE99" i="25"/>
  <c r="PR99" i="25" s="1"/>
  <c r="HE75" i="25"/>
  <c r="HE91" i="25"/>
  <c r="HE67" i="25"/>
  <c r="HE27" i="25"/>
  <c r="HE59" i="25"/>
  <c r="HE83" i="25"/>
  <c r="HE43" i="25"/>
  <c r="HE35" i="25"/>
  <c r="HE90" i="25"/>
  <c r="HE82" i="25"/>
  <c r="HE19" i="25"/>
  <c r="HE98" i="25"/>
  <c r="HE51" i="25"/>
  <c r="HE66" i="25"/>
  <c r="HE58" i="25"/>
  <c r="PR58" i="25" s="1"/>
  <c r="HE50" i="25"/>
  <c r="HE74" i="25"/>
  <c r="PR74" i="25" s="1"/>
  <c r="HE42" i="25"/>
  <c r="HE89" i="25"/>
  <c r="HE73" i="25"/>
  <c r="PR73" i="25" s="1"/>
  <c r="HE65" i="25"/>
  <c r="PR65" i="25" s="1"/>
  <c r="HE81" i="25"/>
  <c r="PR81" i="25" s="1"/>
  <c r="HE26" i="25"/>
  <c r="HE97" i="25"/>
  <c r="HE41" i="25"/>
  <c r="HE34" i="25"/>
  <c r="HE25" i="25"/>
  <c r="HE57" i="25"/>
  <c r="HE96" i="25"/>
  <c r="HE72" i="25"/>
  <c r="PR72" i="25" s="1"/>
  <c r="HE104" i="25"/>
  <c r="PR104" i="25" s="1"/>
  <c r="HE88" i="25"/>
  <c r="HE80" i="25"/>
  <c r="HE33" i="25"/>
  <c r="HE24" i="25"/>
  <c r="HE49" i="25"/>
  <c r="HE64" i="25"/>
  <c r="HE56" i="25"/>
  <c r="HE40" i="25"/>
  <c r="HE95" i="25"/>
  <c r="HE79" i="25"/>
  <c r="PR79" i="25" s="1"/>
  <c r="HE63" i="25"/>
  <c r="HE103" i="25"/>
  <c r="HE32" i="25"/>
  <c r="HE71" i="25"/>
  <c r="PR71" i="25" s="1"/>
  <c r="HE48" i="25"/>
  <c r="HE87" i="25"/>
  <c r="HE55" i="25"/>
  <c r="HE31" i="25"/>
  <c r="HE23" i="25"/>
  <c r="PR23" i="25" s="1"/>
  <c r="HE47" i="25"/>
  <c r="PR47" i="25" s="1"/>
  <c r="HE39" i="25"/>
  <c r="HE86" i="25"/>
  <c r="HE46" i="25"/>
  <c r="HE78" i="25"/>
  <c r="HE94" i="25"/>
  <c r="HE102" i="25"/>
  <c r="PR102" i="25" s="1"/>
  <c r="HE62" i="25"/>
  <c r="HE70" i="25"/>
  <c r="HE54" i="25"/>
  <c r="HE22" i="25"/>
  <c r="PR22" i="25" s="1"/>
  <c r="HE61" i="25"/>
  <c r="HE38" i="25"/>
  <c r="PR38" i="25" s="1"/>
  <c r="HE101" i="25"/>
  <c r="PR101" i="25" s="1"/>
  <c r="HE85" i="25"/>
  <c r="HE93" i="25"/>
  <c r="PR93" i="25" s="1"/>
  <c r="HE29" i="25"/>
  <c r="HE21" i="25"/>
  <c r="PR21" i="25" s="1"/>
  <c r="HE30" i="25"/>
  <c r="PR30" i="25" s="1"/>
  <c r="HE77" i="25"/>
  <c r="HE69" i="25"/>
  <c r="HE53" i="25"/>
  <c r="HE37" i="25"/>
  <c r="PR37" i="25" s="1"/>
  <c r="HE45" i="25"/>
  <c r="PR45" i="25" l="1"/>
  <c r="PR77" i="25"/>
  <c r="PR61" i="25"/>
  <c r="PR46" i="25"/>
  <c r="PR48" i="25"/>
  <c r="PR56" i="25"/>
  <c r="PR66" i="25"/>
  <c r="PR83" i="25"/>
  <c r="PR60" i="25"/>
  <c r="PR86" i="25"/>
  <c r="PR64" i="25"/>
  <c r="PR96" i="25"/>
  <c r="PR51" i="25"/>
  <c r="PR59" i="25"/>
  <c r="PR54" i="25"/>
  <c r="PR39" i="25"/>
  <c r="PR32" i="25"/>
  <c r="PR49" i="25"/>
  <c r="PR57" i="25"/>
  <c r="PR98" i="25"/>
  <c r="PR27" i="25"/>
  <c r="DM7" i="26"/>
  <c r="HF92" i="25"/>
  <c r="HF84" i="25"/>
  <c r="PS84" i="25" s="1"/>
  <c r="HF68" i="25"/>
  <c r="PS68" i="25" s="1"/>
  <c r="HF60" i="25"/>
  <c r="PS60" i="25" s="1"/>
  <c r="HF76" i="25"/>
  <c r="PS76" i="25" s="1"/>
  <c r="HF52" i="25"/>
  <c r="HF44" i="25"/>
  <c r="PS44" i="25" s="1"/>
  <c r="HF20" i="25"/>
  <c r="HF36" i="25"/>
  <c r="PS36" i="25" s="1"/>
  <c r="HF28" i="25"/>
  <c r="HF99" i="25"/>
  <c r="PS99" i="25" s="1"/>
  <c r="HF91" i="25"/>
  <c r="PS91" i="25" s="1"/>
  <c r="HF75" i="25"/>
  <c r="PS75" i="25" s="1"/>
  <c r="HF51" i="25"/>
  <c r="PS51" i="25" s="1"/>
  <c r="HF67" i="25"/>
  <c r="PS67" i="25" s="1"/>
  <c r="HF83" i="25"/>
  <c r="PS83" i="25" s="1"/>
  <c r="HF59" i="25"/>
  <c r="PS59" i="25" s="1"/>
  <c r="HF35" i="25"/>
  <c r="PS35" i="25" s="1"/>
  <c r="HF43" i="25"/>
  <c r="PS43" i="25" s="1"/>
  <c r="HF27" i="25"/>
  <c r="PS27" i="25" s="1"/>
  <c r="HF90" i="25"/>
  <c r="PS90" i="25" s="1"/>
  <c r="HF82" i="25"/>
  <c r="PS82" i="25" s="1"/>
  <c r="HF98" i="25"/>
  <c r="PS98" i="25" s="1"/>
  <c r="HF74" i="25"/>
  <c r="PS74" i="25" s="1"/>
  <c r="HF66" i="25"/>
  <c r="PS66" i="25" s="1"/>
  <c r="HF19" i="25"/>
  <c r="HF58" i="25"/>
  <c r="HF50" i="25"/>
  <c r="PS50" i="25" s="1"/>
  <c r="HF42" i="25"/>
  <c r="PS42" i="25" s="1"/>
  <c r="HF26" i="25"/>
  <c r="PS26" i="25" s="1"/>
  <c r="HF97" i="25"/>
  <c r="PS97" i="25" s="1"/>
  <c r="HF34" i="25"/>
  <c r="PS34" i="25" s="1"/>
  <c r="HF73" i="25"/>
  <c r="HF81" i="25"/>
  <c r="PS81" i="25" s="1"/>
  <c r="HF65" i="25"/>
  <c r="PS65" i="25" s="1"/>
  <c r="HF89" i="25"/>
  <c r="PS89" i="25" s="1"/>
  <c r="HF41" i="25"/>
  <c r="PS41" i="25" s="1"/>
  <c r="HF57" i="25"/>
  <c r="PS57" i="25" s="1"/>
  <c r="HF25" i="25"/>
  <c r="PS25" i="25" s="1"/>
  <c r="HF49" i="25"/>
  <c r="PS49" i="25" s="1"/>
  <c r="HF33" i="25"/>
  <c r="PS33" i="25" s="1"/>
  <c r="HF96" i="25"/>
  <c r="PS96" i="25" s="1"/>
  <c r="HF88" i="25"/>
  <c r="PS88" i="25" s="1"/>
  <c r="HF104" i="25"/>
  <c r="PS104" i="25" s="1"/>
  <c r="HF40" i="25"/>
  <c r="PS40" i="25" s="1"/>
  <c r="HF56" i="25"/>
  <c r="PS56" i="25" s="1"/>
  <c r="HF48" i="25"/>
  <c r="PS48" i="25" s="1"/>
  <c r="HF32" i="25"/>
  <c r="PS32" i="25" s="1"/>
  <c r="HF24" i="25"/>
  <c r="PS24" i="25" s="1"/>
  <c r="HF80" i="25"/>
  <c r="PS80" i="25" s="1"/>
  <c r="HF64" i="25"/>
  <c r="PS64" i="25" s="1"/>
  <c r="HF103" i="25"/>
  <c r="PS103" i="25" s="1"/>
  <c r="HF87" i="25"/>
  <c r="PS87" i="25" s="1"/>
  <c r="HF95" i="25"/>
  <c r="PS95" i="25" s="1"/>
  <c r="HF79" i="25"/>
  <c r="HF72" i="25"/>
  <c r="HF71" i="25"/>
  <c r="PS71" i="25" s="1"/>
  <c r="HF23" i="25"/>
  <c r="PS23" i="25" s="1"/>
  <c r="HF102" i="25"/>
  <c r="PS102" i="25" s="1"/>
  <c r="HF94" i="25"/>
  <c r="PS94" i="25" s="1"/>
  <c r="HF31" i="25"/>
  <c r="PS31" i="25" s="1"/>
  <c r="HF63" i="25"/>
  <c r="PS63" i="25" s="1"/>
  <c r="HF55" i="25"/>
  <c r="PS55" i="25" s="1"/>
  <c r="HF39" i="25"/>
  <c r="PS39" i="25" s="1"/>
  <c r="HF47" i="25"/>
  <c r="PS47" i="25" s="1"/>
  <c r="HF62" i="25"/>
  <c r="PS62" i="25" s="1"/>
  <c r="HF46" i="25"/>
  <c r="PS46" i="25" s="1"/>
  <c r="HF86" i="25"/>
  <c r="PS86" i="25" s="1"/>
  <c r="HF54" i="25"/>
  <c r="PS54" i="25" s="1"/>
  <c r="HF78" i="25"/>
  <c r="PS78" i="25" s="1"/>
  <c r="HF38" i="25"/>
  <c r="HF70" i="25"/>
  <c r="PS70" i="25" s="1"/>
  <c r="HF30" i="25"/>
  <c r="PS30" i="25" s="1"/>
  <c r="HF45" i="25"/>
  <c r="PS45" i="25" s="1"/>
  <c r="HF29" i="25"/>
  <c r="PS29" i="25" s="1"/>
  <c r="HF61" i="25"/>
  <c r="PS61" i="25" s="1"/>
  <c r="HF37" i="25"/>
  <c r="PS37" i="25" s="1"/>
  <c r="HF101" i="25"/>
  <c r="HF93" i="25"/>
  <c r="PS93" i="25" s="1"/>
  <c r="HF85" i="25"/>
  <c r="PS85" i="25" s="1"/>
  <c r="HF69" i="25"/>
  <c r="PS69" i="25" s="1"/>
  <c r="HF22" i="25"/>
  <c r="HF77" i="25"/>
  <c r="PS77" i="25" s="1"/>
  <c r="HF21" i="25"/>
  <c r="PS21" i="25" s="1"/>
  <c r="HF53" i="25"/>
  <c r="PS53" i="25" s="1"/>
  <c r="HF100" i="25"/>
  <c r="PS100" i="25" s="1"/>
  <c r="PR29" i="25"/>
  <c r="PR70" i="25"/>
  <c r="PR103" i="25"/>
  <c r="PR24" i="25"/>
  <c r="PR25" i="25"/>
  <c r="PR89" i="25"/>
  <c r="PR19" i="25"/>
  <c r="HE13" i="25"/>
  <c r="HE3" i="25" s="1"/>
  <c r="PR67" i="25"/>
  <c r="PR62" i="25"/>
  <c r="PR63" i="25"/>
  <c r="PR33" i="25"/>
  <c r="PR34" i="25"/>
  <c r="PR42" i="25"/>
  <c r="PR82" i="25"/>
  <c r="PR91" i="25"/>
  <c r="PR44" i="25"/>
  <c r="PR31" i="25"/>
  <c r="PR80" i="25"/>
  <c r="PR41" i="25"/>
  <c r="PR90" i="25"/>
  <c r="PR75" i="25"/>
  <c r="PR68" i="25"/>
  <c r="PR85" i="25"/>
  <c r="PR53" i="25"/>
  <c r="PR94" i="25"/>
  <c r="PR55" i="25"/>
  <c r="PR95" i="25"/>
  <c r="PR88" i="25"/>
  <c r="PR97" i="25"/>
  <c r="PR50" i="25"/>
  <c r="PR35" i="25"/>
  <c r="PR76" i="25"/>
  <c r="PQ13" i="25"/>
  <c r="PR69" i="25"/>
  <c r="PR78" i="25"/>
  <c r="PR87" i="25"/>
  <c r="PR40" i="25"/>
  <c r="PR26" i="25"/>
  <c r="PR43" i="25"/>
  <c r="PR84" i="25"/>
  <c r="PS101" i="25" l="1"/>
  <c r="PS52" i="25"/>
  <c r="PR13" i="25"/>
  <c r="PS58" i="25"/>
  <c r="PS22" i="25"/>
  <c r="PS19" i="25"/>
  <c r="HF13" i="25"/>
  <c r="HF3" i="25" s="1"/>
  <c r="PS28" i="25"/>
  <c r="PS73" i="25"/>
  <c r="PS92" i="25"/>
  <c r="PS72" i="25"/>
  <c r="PS20" i="25"/>
  <c r="DN7" i="26"/>
  <c r="HG100" i="25"/>
  <c r="PT100" i="25" s="1"/>
  <c r="HG84" i="25"/>
  <c r="HG92" i="25"/>
  <c r="PT92" i="25" s="1"/>
  <c r="HG68" i="25"/>
  <c r="HG60" i="25"/>
  <c r="PT60" i="25" s="1"/>
  <c r="HG76" i="25"/>
  <c r="HG36" i="25"/>
  <c r="HG52" i="25"/>
  <c r="PT52" i="25" s="1"/>
  <c r="HG44" i="25"/>
  <c r="HG99" i="25"/>
  <c r="PT99" i="25" s="1"/>
  <c r="HG91" i="25"/>
  <c r="HG28" i="25"/>
  <c r="PT28" i="25" s="1"/>
  <c r="HG20" i="25"/>
  <c r="PT20" i="25" s="1"/>
  <c r="HG83" i="25"/>
  <c r="PT83" i="25" s="1"/>
  <c r="HG75" i="25"/>
  <c r="HG59" i="25"/>
  <c r="PT59" i="25" s="1"/>
  <c r="HG51" i="25"/>
  <c r="PT51" i="25" s="1"/>
  <c r="HG43" i="25"/>
  <c r="HG67" i="25"/>
  <c r="HG35" i="25"/>
  <c r="HG27" i="25"/>
  <c r="PT27" i="25" s="1"/>
  <c r="HG19" i="25"/>
  <c r="HG90" i="25"/>
  <c r="HG98" i="25"/>
  <c r="PT98" i="25" s="1"/>
  <c r="HG50" i="25"/>
  <c r="HG42" i="25"/>
  <c r="HG74" i="25"/>
  <c r="HG66" i="25"/>
  <c r="PT66" i="25" s="1"/>
  <c r="HG82" i="25"/>
  <c r="HG58" i="25"/>
  <c r="PT58" i="25" s="1"/>
  <c r="HG26" i="25"/>
  <c r="HG81" i="25"/>
  <c r="HG34" i="25"/>
  <c r="HG65" i="25"/>
  <c r="PT65" i="25" s="1"/>
  <c r="HG97" i="25"/>
  <c r="HG89" i="25"/>
  <c r="HG73" i="25"/>
  <c r="PT73" i="25" s="1"/>
  <c r="HG57" i="25"/>
  <c r="PT57" i="25" s="1"/>
  <c r="HG49" i="25"/>
  <c r="PT49" i="25" s="1"/>
  <c r="HG33" i="25"/>
  <c r="HG41" i="25"/>
  <c r="HG104" i="25"/>
  <c r="PT104" i="25" s="1"/>
  <c r="HG25" i="25"/>
  <c r="HG72" i="25"/>
  <c r="PT72" i="25" s="1"/>
  <c r="HG88" i="25"/>
  <c r="HG80" i="25"/>
  <c r="HG48" i="25"/>
  <c r="PT48" i="25" s="1"/>
  <c r="HG96" i="25"/>
  <c r="PT96" i="25" s="1"/>
  <c r="HG56" i="25"/>
  <c r="PT56" i="25" s="1"/>
  <c r="HG40" i="25"/>
  <c r="HG24" i="25"/>
  <c r="HG64" i="25"/>
  <c r="PT64" i="25" s="1"/>
  <c r="HG32" i="25"/>
  <c r="PT32" i="25" s="1"/>
  <c r="HG79" i="25"/>
  <c r="PT79" i="25" s="1"/>
  <c r="HG55" i="25"/>
  <c r="HG47" i="25"/>
  <c r="PT47" i="25" s="1"/>
  <c r="HG87" i="25"/>
  <c r="HG71" i="25"/>
  <c r="PT71" i="25" s="1"/>
  <c r="HG95" i="25"/>
  <c r="HG103" i="25"/>
  <c r="HG63" i="25"/>
  <c r="HG23" i="25"/>
  <c r="PT23" i="25" s="1"/>
  <c r="HG94" i="25"/>
  <c r="HG39" i="25"/>
  <c r="PT39" i="25" s="1"/>
  <c r="HG31" i="25"/>
  <c r="HG62" i="25"/>
  <c r="HG102" i="25"/>
  <c r="HG86" i="25"/>
  <c r="PT86" i="25" s="1"/>
  <c r="HG70" i="25"/>
  <c r="HG54" i="25"/>
  <c r="PT54" i="25" s="1"/>
  <c r="HG78" i="25"/>
  <c r="HG46" i="25"/>
  <c r="PT46" i="25" s="1"/>
  <c r="HG38" i="25"/>
  <c r="PT38" i="25" s="1"/>
  <c r="HG22" i="25"/>
  <c r="PT22" i="25" s="1"/>
  <c r="HG30" i="25"/>
  <c r="HG53" i="25"/>
  <c r="HG29" i="25"/>
  <c r="HG45" i="25"/>
  <c r="PT45" i="25" s="1"/>
  <c r="HG37" i="25"/>
  <c r="PT37" i="25" s="1"/>
  <c r="HG77" i="25"/>
  <c r="PT77" i="25" s="1"/>
  <c r="HG101" i="25"/>
  <c r="PT101" i="25" s="1"/>
  <c r="HG93" i="25"/>
  <c r="HG85" i="25"/>
  <c r="HG69" i="25"/>
  <c r="HG21" i="25"/>
  <c r="PT21" i="25" s="1"/>
  <c r="HG61" i="25"/>
  <c r="PT61" i="25" s="1"/>
  <c r="PS38" i="25"/>
  <c r="PS79" i="25"/>
  <c r="PT80" i="25" l="1"/>
  <c r="PT19" i="25"/>
  <c r="HG13" i="25"/>
  <c r="HG3" i="25" s="1"/>
  <c r="PT76" i="25"/>
  <c r="PT29" i="25"/>
  <c r="PT70" i="25"/>
  <c r="PT63" i="25"/>
  <c r="PT88" i="25"/>
  <c r="PT82" i="25"/>
  <c r="PT69" i="25"/>
  <c r="PT53" i="25"/>
  <c r="PT103" i="25"/>
  <c r="PT89" i="25"/>
  <c r="PT35" i="25"/>
  <c r="PT68" i="25"/>
  <c r="PT95" i="25"/>
  <c r="PT24" i="25"/>
  <c r="PT25" i="25"/>
  <c r="PT97" i="25"/>
  <c r="PT74" i="25"/>
  <c r="PT67" i="25"/>
  <c r="PT91" i="25"/>
  <c r="PT93" i="25"/>
  <c r="PT62" i="25"/>
  <c r="PT40" i="25"/>
  <c r="PT42" i="25"/>
  <c r="PT43" i="25"/>
  <c r="PT84" i="25"/>
  <c r="PS13" i="25"/>
  <c r="PT102" i="25"/>
  <c r="PT31" i="25"/>
  <c r="PT87" i="25"/>
  <c r="PT41" i="25"/>
  <c r="PT34" i="25"/>
  <c r="PT50" i="25"/>
  <c r="PT44" i="25"/>
  <c r="PT30" i="25"/>
  <c r="PT33" i="25"/>
  <c r="PT81" i="25"/>
  <c r="DO7" i="26"/>
  <c r="HH100" i="25"/>
  <c r="PU100" i="25" s="1"/>
  <c r="HH92" i="25"/>
  <c r="PU92" i="25" s="1"/>
  <c r="HH84" i="25"/>
  <c r="PU84" i="25" s="1"/>
  <c r="HH76" i="25"/>
  <c r="PU76" i="25" s="1"/>
  <c r="HH68" i="25"/>
  <c r="PU68" i="25" s="1"/>
  <c r="HH60" i="25"/>
  <c r="PU60" i="25" s="1"/>
  <c r="HH52" i="25"/>
  <c r="PU52" i="25" s="1"/>
  <c r="HH44" i="25"/>
  <c r="PU44" i="25" s="1"/>
  <c r="HH36" i="25"/>
  <c r="PU36" i="25" s="1"/>
  <c r="HH20" i="25"/>
  <c r="PU20" i="25" s="1"/>
  <c r="HH99" i="25"/>
  <c r="PU99" i="25" s="1"/>
  <c r="HH28" i="25"/>
  <c r="PU28" i="25" s="1"/>
  <c r="HH91" i="25"/>
  <c r="PU91" i="25" s="1"/>
  <c r="HH83" i="25"/>
  <c r="PU83" i="25" s="1"/>
  <c r="HH67" i="25"/>
  <c r="PU67" i="25" s="1"/>
  <c r="HH51" i="25"/>
  <c r="PU51" i="25" s="1"/>
  <c r="HH59" i="25"/>
  <c r="PU59" i="25" s="1"/>
  <c r="HH27" i="25"/>
  <c r="HH75" i="25"/>
  <c r="PU75" i="25" s="1"/>
  <c r="HH35" i="25"/>
  <c r="PU35" i="25" s="1"/>
  <c r="HH43" i="25"/>
  <c r="PU43" i="25" s="1"/>
  <c r="HH90" i="25"/>
  <c r="PU90" i="25" s="1"/>
  <c r="HH98" i="25"/>
  <c r="PU98" i="25" s="1"/>
  <c r="HH19" i="25"/>
  <c r="HH58" i="25"/>
  <c r="PU58" i="25" s="1"/>
  <c r="HH66" i="25"/>
  <c r="PU66" i="25" s="1"/>
  <c r="HH50" i="25"/>
  <c r="PU50" i="25" s="1"/>
  <c r="HH42" i="25"/>
  <c r="PU42" i="25" s="1"/>
  <c r="HH74" i="25"/>
  <c r="PU74" i="25" s="1"/>
  <c r="HH34" i="25"/>
  <c r="PU34" i="25" s="1"/>
  <c r="HH26" i="25"/>
  <c r="PU26" i="25" s="1"/>
  <c r="HH81" i="25"/>
  <c r="PU81" i="25" s="1"/>
  <c r="HH97" i="25"/>
  <c r="PU97" i="25" s="1"/>
  <c r="HH89" i="25"/>
  <c r="PU89" i="25" s="1"/>
  <c r="HH65" i="25"/>
  <c r="PU65" i="25" s="1"/>
  <c r="HH73" i="25"/>
  <c r="PU73" i="25" s="1"/>
  <c r="HH82" i="25"/>
  <c r="PU82" i="25" s="1"/>
  <c r="HH33" i="25"/>
  <c r="PU33" i="25" s="1"/>
  <c r="HH49" i="25"/>
  <c r="PU49" i="25" s="1"/>
  <c r="HH57" i="25"/>
  <c r="PU57" i="25" s="1"/>
  <c r="HH25" i="25"/>
  <c r="PU25" i="25" s="1"/>
  <c r="HH104" i="25"/>
  <c r="PU104" i="25" s="1"/>
  <c r="HH88" i="25"/>
  <c r="PU88" i="25" s="1"/>
  <c r="HH96" i="25"/>
  <c r="PU96" i="25" s="1"/>
  <c r="HH41" i="25"/>
  <c r="PU41" i="25" s="1"/>
  <c r="HH56" i="25"/>
  <c r="PU56" i="25" s="1"/>
  <c r="HH80" i="25"/>
  <c r="PU80" i="25" s="1"/>
  <c r="HH72" i="25"/>
  <c r="PU72" i="25" s="1"/>
  <c r="HH40" i="25"/>
  <c r="PU40" i="25" s="1"/>
  <c r="HH24" i="25"/>
  <c r="PU24" i="25" s="1"/>
  <c r="HH79" i="25"/>
  <c r="HH55" i="25"/>
  <c r="PU55" i="25" s="1"/>
  <c r="HH32" i="25"/>
  <c r="HH87" i="25"/>
  <c r="PU87" i="25" s="1"/>
  <c r="HH71" i="25"/>
  <c r="PU71" i="25" s="1"/>
  <c r="HH48" i="25"/>
  <c r="PU48" i="25" s="1"/>
  <c r="HH64" i="25"/>
  <c r="PU64" i="25" s="1"/>
  <c r="HH103" i="25"/>
  <c r="PU103" i="25" s="1"/>
  <c r="HH95" i="25"/>
  <c r="PU95" i="25" s="1"/>
  <c r="HH102" i="25"/>
  <c r="PU102" i="25" s="1"/>
  <c r="HH63" i="25"/>
  <c r="PU63" i="25" s="1"/>
  <c r="HH47" i="25"/>
  <c r="PU47" i="25" s="1"/>
  <c r="HH39" i="25"/>
  <c r="PU39" i="25" s="1"/>
  <c r="HH94" i="25"/>
  <c r="PU94" i="25" s="1"/>
  <c r="HH23" i="25"/>
  <c r="PU23" i="25" s="1"/>
  <c r="HH31" i="25"/>
  <c r="PU31" i="25" s="1"/>
  <c r="HH46" i="25"/>
  <c r="PU46" i="25" s="1"/>
  <c r="HH62" i="25"/>
  <c r="PU62" i="25" s="1"/>
  <c r="HH54" i="25"/>
  <c r="PU54" i="25" s="1"/>
  <c r="HH86" i="25"/>
  <c r="PU86" i="25" s="1"/>
  <c r="HH70" i="25"/>
  <c r="PU70" i="25" s="1"/>
  <c r="HH22" i="25"/>
  <c r="PU22" i="25" s="1"/>
  <c r="HH78" i="25"/>
  <c r="PU78" i="25" s="1"/>
  <c r="HH38" i="25"/>
  <c r="PU38" i="25" s="1"/>
  <c r="HH21" i="25"/>
  <c r="PU21" i="25" s="1"/>
  <c r="HH61" i="25"/>
  <c r="PU61" i="25" s="1"/>
  <c r="HH29" i="25"/>
  <c r="PU29" i="25" s="1"/>
  <c r="HH101" i="25"/>
  <c r="PU101" i="25" s="1"/>
  <c r="HH85" i="25"/>
  <c r="PU85" i="25" s="1"/>
  <c r="HH37" i="25"/>
  <c r="PU37" i="25" s="1"/>
  <c r="HH77" i="25"/>
  <c r="PU77" i="25" s="1"/>
  <c r="HH53" i="25"/>
  <c r="PU53" i="25" s="1"/>
  <c r="HH30" i="25"/>
  <c r="PU30" i="25" s="1"/>
  <c r="HH45" i="25"/>
  <c r="PU45" i="25" s="1"/>
  <c r="HH93" i="25"/>
  <c r="PU93" i="25" s="1"/>
  <c r="HH69" i="25"/>
  <c r="PU69" i="25" s="1"/>
  <c r="PT85" i="25"/>
  <c r="PT78" i="25"/>
  <c r="PT94" i="25"/>
  <c r="PT55" i="25"/>
  <c r="PT26" i="25"/>
  <c r="PT90" i="25"/>
  <c r="PT75" i="25"/>
  <c r="PT36" i="25"/>
  <c r="PU27" i="25" l="1"/>
  <c r="PU19" i="25"/>
  <c r="HH13" i="25"/>
  <c r="HH3" i="25" s="1"/>
  <c r="DP7" i="26"/>
  <c r="HI100" i="25"/>
  <c r="PV100" i="25" s="1"/>
  <c r="HI92" i="25"/>
  <c r="PV92" i="25" s="1"/>
  <c r="HI84" i="25"/>
  <c r="PV84" i="25" s="1"/>
  <c r="HI76" i="25"/>
  <c r="PV76" i="25" s="1"/>
  <c r="HI68" i="25"/>
  <c r="PV68" i="25" s="1"/>
  <c r="HI52" i="25"/>
  <c r="PV52" i="25" s="1"/>
  <c r="HI60" i="25"/>
  <c r="PV60" i="25" s="1"/>
  <c r="HI44" i="25"/>
  <c r="PV44" i="25" s="1"/>
  <c r="HI99" i="25"/>
  <c r="PV99" i="25" s="1"/>
  <c r="HI28" i="25"/>
  <c r="PV28" i="25" s="1"/>
  <c r="HI83" i="25"/>
  <c r="PV83" i="25" s="1"/>
  <c r="HI36" i="25"/>
  <c r="PV36" i="25" s="1"/>
  <c r="HI20" i="25"/>
  <c r="PV20" i="25" s="1"/>
  <c r="HI91" i="25"/>
  <c r="PV91" i="25" s="1"/>
  <c r="HI51" i="25"/>
  <c r="PV51" i="25" s="1"/>
  <c r="HI75" i="25"/>
  <c r="HI67" i="25"/>
  <c r="PV67" i="25" s="1"/>
  <c r="HI59" i="25"/>
  <c r="PV59" i="25" s="1"/>
  <c r="HI35" i="25"/>
  <c r="PV35" i="25" s="1"/>
  <c r="HI43" i="25"/>
  <c r="PV43" i="25" s="1"/>
  <c r="HI27" i="25"/>
  <c r="PV27" i="25" s="1"/>
  <c r="HI90" i="25"/>
  <c r="HI19" i="25"/>
  <c r="HI98" i="25"/>
  <c r="PV98" i="25" s="1"/>
  <c r="HI66" i="25"/>
  <c r="PV66" i="25" s="1"/>
  <c r="HI50" i="25"/>
  <c r="PV50" i="25" s="1"/>
  <c r="HI42" i="25"/>
  <c r="PV42" i="25" s="1"/>
  <c r="HI82" i="25"/>
  <c r="PV82" i="25" s="1"/>
  <c r="HI74" i="25"/>
  <c r="PV74" i="25" s="1"/>
  <c r="HI58" i="25"/>
  <c r="PV58" i="25" s="1"/>
  <c r="HI34" i="25"/>
  <c r="PV34" i="25" s="1"/>
  <c r="HI26" i="25"/>
  <c r="HI89" i="25"/>
  <c r="PV89" i="25" s="1"/>
  <c r="HI73" i="25"/>
  <c r="PV73" i="25" s="1"/>
  <c r="HI97" i="25"/>
  <c r="PV97" i="25" s="1"/>
  <c r="HI81" i="25"/>
  <c r="PV81" i="25" s="1"/>
  <c r="HI41" i="25"/>
  <c r="PV41" i="25" s="1"/>
  <c r="HI65" i="25"/>
  <c r="PV65" i="25" s="1"/>
  <c r="HI49" i="25"/>
  <c r="PV49" i="25" s="1"/>
  <c r="HI25" i="25"/>
  <c r="PV25" i="25" s="1"/>
  <c r="HI57" i="25"/>
  <c r="PV57" i="25" s="1"/>
  <c r="HI88" i="25"/>
  <c r="PV88" i="25" s="1"/>
  <c r="HI33" i="25"/>
  <c r="PV33" i="25" s="1"/>
  <c r="HI96" i="25"/>
  <c r="PV96" i="25" s="1"/>
  <c r="HI72" i="25"/>
  <c r="PV72" i="25" s="1"/>
  <c r="HI64" i="25"/>
  <c r="PV64" i="25" s="1"/>
  <c r="HI48" i="25"/>
  <c r="PV48" i="25" s="1"/>
  <c r="HI32" i="25"/>
  <c r="PV32" i="25" s="1"/>
  <c r="HI24" i="25"/>
  <c r="PV24" i="25" s="1"/>
  <c r="HI56" i="25"/>
  <c r="PV56" i="25" s="1"/>
  <c r="HI40" i="25"/>
  <c r="PV40" i="25" s="1"/>
  <c r="HI80" i="25"/>
  <c r="PV80" i="25" s="1"/>
  <c r="HI63" i="25"/>
  <c r="PV63" i="25" s="1"/>
  <c r="HI104" i="25"/>
  <c r="PV104" i="25" s="1"/>
  <c r="HI79" i="25"/>
  <c r="PV79" i="25" s="1"/>
  <c r="HI71" i="25"/>
  <c r="PV71" i="25" s="1"/>
  <c r="HI87" i="25"/>
  <c r="PV87" i="25" s="1"/>
  <c r="HI102" i="25"/>
  <c r="PV102" i="25" s="1"/>
  <c r="HI47" i="25"/>
  <c r="PV47" i="25" s="1"/>
  <c r="HI31" i="25"/>
  <c r="PV31" i="25" s="1"/>
  <c r="HI103" i="25"/>
  <c r="PV103" i="25" s="1"/>
  <c r="HI95" i="25"/>
  <c r="PV95" i="25" s="1"/>
  <c r="HI39" i="25"/>
  <c r="PV39" i="25" s="1"/>
  <c r="HI23" i="25"/>
  <c r="PV23" i="25" s="1"/>
  <c r="HI94" i="25"/>
  <c r="PV94" i="25" s="1"/>
  <c r="HI55" i="25"/>
  <c r="PV55" i="25" s="1"/>
  <c r="HI78" i="25"/>
  <c r="PV78" i="25" s="1"/>
  <c r="HI62" i="25"/>
  <c r="PV62" i="25" s="1"/>
  <c r="HI22" i="25"/>
  <c r="PV22" i="25" s="1"/>
  <c r="HI30" i="25"/>
  <c r="PV30" i="25" s="1"/>
  <c r="HI70" i="25"/>
  <c r="PV70" i="25" s="1"/>
  <c r="HI54" i="25"/>
  <c r="PV54" i="25" s="1"/>
  <c r="HI46" i="25"/>
  <c r="PV46" i="25" s="1"/>
  <c r="HI86" i="25"/>
  <c r="PV86" i="25" s="1"/>
  <c r="HI93" i="25"/>
  <c r="PV93" i="25" s="1"/>
  <c r="HI69" i="25"/>
  <c r="PV69" i="25" s="1"/>
  <c r="HI45" i="25"/>
  <c r="PV45" i="25" s="1"/>
  <c r="HI37" i="25"/>
  <c r="PV37" i="25" s="1"/>
  <c r="HI29" i="25"/>
  <c r="PV29" i="25" s="1"/>
  <c r="HI21" i="25"/>
  <c r="PV21" i="25" s="1"/>
  <c r="HI38" i="25"/>
  <c r="PV38" i="25" s="1"/>
  <c r="HI77" i="25"/>
  <c r="PV77" i="25" s="1"/>
  <c r="HI61" i="25"/>
  <c r="PV61" i="25" s="1"/>
  <c r="HI101" i="25"/>
  <c r="PV101" i="25" s="1"/>
  <c r="HI85" i="25"/>
  <c r="HI53" i="25"/>
  <c r="PV53" i="25" s="1"/>
  <c r="PU32" i="25"/>
  <c r="PT13" i="25"/>
  <c r="PU79" i="25"/>
  <c r="PV26" i="25" l="1"/>
  <c r="PV75" i="25"/>
  <c r="DQ7" i="26"/>
  <c r="HJ92" i="25"/>
  <c r="PW92" i="25" s="1"/>
  <c r="HJ100" i="25"/>
  <c r="PW100" i="25" s="1"/>
  <c r="HJ84" i="25"/>
  <c r="PW84" i="25" s="1"/>
  <c r="HJ76" i="25"/>
  <c r="PW76" i="25" s="1"/>
  <c r="HJ60" i="25"/>
  <c r="PW60" i="25" s="1"/>
  <c r="HJ52" i="25"/>
  <c r="PW52" i="25" s="1"/>
  <c r="HJ36" i="25"/>
  <c r="PW36" i="25" s="1"/>
  <c r="HJ68" i="25"/>
  <c r="PW68" i="25" s="1"/>
  <c r="HJ44" i="25"/>
  <c r="PW44" i="25" s="1"/>
  <c r="HJ20" i="25"/>
  <c r="PW20" i="25" s="1"/>
  <c r="HJ99" i="25"/>
  <c r="PW99" i="25" s="1"/>
  <c r="HJ75" i="25"/>
  <c r="PW75" i="25" s="1"/>
  <c r="HJ28" i="25"/>
  <c r="PW28" i="25" s="1"/>
  <c r="HJ91" i="25"/>
  <c r="PW91" i="25" s="1"/>
  <c r="HJ83" i="25"/>
  <c r="PW83" i="25" s="1"/>
  <c r="HJ51" i="25"/>
  <c r="PW51" i="25" s="1"/>
  <c r="HJ67" i="25"/>
  <c r="PW67" i="25" s="1"/>
  <c r="HJ59" i="25"/>
  <c r="PW59" i="25" s="1"/>
  <c r="HJ35" i="25"/>
  <c r="PW35" i="25" s="1"/>
  <c r="HJ90" i="25"/>
  <c r="PW90" i="25" s="1"/>
  <c r="HJ27" i="25"/>
  <c r="PW27" i="25" s="1"/>
  <c r="HJ19" i="25"/>
  <c r="HJ43" i="25"/>
  <c r="PW43" i="25" s="1"/>
  <c r="HJ98" i="25"/>
  <c r="PW98" i="25" s="1"/>
  <c r="HJ74" i="25"/>
  <c r="PW74" i="25" s="1"/>
  <c r="HJ50" i="25"/>
  <c r="PW50" i="25" s="1"/>
  <c r="HJ66" i="25"/>
  <c r="PW66" i="25" s="1"/>
  <c r="HJ42" i="25"/>
  <c r="PW42" i="25" s="1"/>
  <c r="HJ82" i="25"/>
  <c r="PW82" i="25" s="1"/>
  <c r="HJ65" i="25"/>
  <c r="PW65" i="25" s="1"/>
  <c r="HJ34" i="25"/>
  <c r="PW34" i="25" s="1"/>
  <c r="HJ97" i="25"/>
  <c r="PW97" i="25" s="1"/>
  <c r="HJ58" i="25"/>
  <c r="PW58" i="25" s="1"/>
  <c r="HJ26" i="25"/>
  <c r="PW26" i="25" s="1"/>
  <c r="HJ81" i="25"/>
  <c r="PW81" i="25" s="1"/>
  <c r="HJ89" i="25"/>
  <c r="PW89" i="25" s="1"/>
  <c r="HJ41" i="25"/>
  <c r="PW41" i="25" s="1"/>
  <c r="HJ73" i="25"/>
  <c r="PW73" i="25" s="1"/>
  <c r="HJ49" i="25"/>
  <c r="PW49" i="25" s="1"/>
  <c r="HJ33" i="25"/>
  <c r="PW33" i="25" s="1"/>
  <c r="HJ57" i="25"/>
  <c r="PW57" i="25" s="1"/>
  <c r="HJ104" i="25"/>
  <c r="PW104" i="25" s="1"/>
  <c r="HJ64" i="25"/>
  <c r="PW64" i="25" s="1"/>
  <c r="HJ88" i="25"/>
  <c r="PW88" i="25" s="1"/>
  <c r="HJ25" i="25"/>
  <c r="PW25" i="25" s="1"/>
  <c r="HJ96" i="25"/>
  <c r="PW96" i="25" s="1"/>
  <c r="HJ72" i="25"/>
  <c r="PW72" i="25" s="1"/>
  <c r="HJ40" i="25"/>
  <c r="PW40" i="25" s="1"/>
  <c r="HJ80" i="25"/>
  <c r="PW80" i="25" s="1"/>
  <c r="HJ48" i="25"/>
  <c r="PW48" i="25" s="1"/>
  <c r="HJ32" i="25"/>
  <c r="PW32" i="25" s="1"/>
  <c r="HJ24" i="25"/>
  <c r="PW24" i="25" s="1"/>
  <c r="HJ95" i="25"/>
  <c r="PW95" i="25" s="1"/>
  <c r="HJ71" i="25"/>
  <c r="PW71" i="25" s="1"/>
  <c r="HJ79" i="25"/>
  <c r="PW79" i="25" s="1"/>
  <c r="HJ87" i="25"/>
  <c r="PW87" i="25" s="1"/>
  <c r="HJ56" i="25"/>
  <c r="PW56" i="25" s="1"/>
  <c r="HJ55" i="25"/>
  <c r="PW55" i="25" s="1"/>
  <c r="HJ39" i="25"/>
  <c r="PW39" i="25" s="1"/>
  <c r="HJ47" i="25"/>
  <c r="PW47" i="25" s="1"/>
  <c r="HJ31" i="25"/>
  <c r="PW31" i="25" s="1"/>
  <c r="HJ102" i="25"/>
  <c r="PW102" i="25" s="1"/>
  <c r="HJ103" i="25"/>
  <c r="PW103" i="25" s="1"/>
  <c r="HJ63" i="25"/>
  <c r="PW63" i="25" s="1"/>
  <c r="HJ94" i="25"/>
  <c r="PW94" i="25" s="1"/>
  <c r="HJ86" i="25"/>
  <c r="PW86" i="25" s="1"/>
  <c r="HJ38" i="25"/>
  <c r="PW38" i="25" s="1"/>
  <c r="HJ78" i="25"/>
  <c r="PW78" i="25" s="1"/>
  <c r="HJ62" i="25"/>
  <c r="PW62" i="25" s="1"/>
  <c r="HJ30" i="25"/>
  <c r="PW30" i="25" s="1"/>
  <c r="HJ22" i="25"/>
  <c r="PW22" i="25" s="1"/>
  <c r="HJ46" i="25"/>
  <c r="PW46" i="25" s="1"/>
  <c r="HJ23" i="25"/>
  <c r="PW23" i="25" s="1"/>
  <c r="HJ70" i="25"/>
  <c r="PW70" i="25" s="1"/>
  <c r="HJ54" i="25"/>
  <c r="PW54" i="25" s="1"/>
  <c r="HJ37" i="25"/>
  <c r="PW37" i="25" s="1"/>
  <c r="HJ45" i="25"/>
  <c r="PW45" i="25" s="1"/>
  <c r="HJ77" i="25"/>
  <c r="PW77" i="25" s="1"/>
  <c r="HJ69" i="25"/>
  <c r="PW69" i="25" s="1"/>
  <c r="HJ53" i="25"/>
  <c r="PW53" i="25" s="1"/>
  <c r="HJ29" i="25"/>
  <c r="PW29" i="25" s="1"/>
  <c r="HJ21" i="25"/>
  <c r="PW21" i="25" s="1"/>
  <c r="HJ101" i="25"/>
  <c r="PW101" i="25" s="1"/>
  <c r="HJ85" i="25"/>
  <c r="PW85" i="25" s="1"/>
  <c r="HJ61" i="25"/>
  <c r="PW61" i="25" s="1"/>
  <c r="HJ93" i="25"/>
  <c r="PW93" i="25" s="1"/>
  <c r="PV19" i="25"/>
  <c r="HI13" i="25"/>
  <c r="HI3" i="25" s="1"/>
  <c r="PV90" i="25"/>
  <c r="PU13" i="25"/>
  <c r="PV85" i="25"/>
  <c r="PV13" i="25" l="1"/>
  <c r="DR7" i="26"/>
  <c r="HK100" i="25"/>
  <c r="PX100" i="25" s="1"/>
  <c r="HK92" i="25"/>
  <c r="PX92" i="25" s="1"/>
  <c r="HK84" i="25"/>
  <c r="PX84" i="25" s="1"/>
  <c r="HK76" i="25"/>
  <c r="PX76" i="25" s="1"/>
  <c r="HK68" i="25"/>
  <c r="PX68" i="25" s="1"/>
  <c r="HK52" i="25"/>
  <c r="PX52" i="25" s="1"/>
  <c r="HK60" i="25"/>
  <c r="PX60" i="25" s="1"/>
  <c r="HK44" i="25"/>
  <c r="PX44" i="25" s="1"/>
  <c r="HK36" i="25"/>
  <c r="PX36" i="25" s="1"/>
  <c r="HK28" i="25"/>
  <c r="PX28" i="25" s="1"/>
  <c r="HK20" i="25"/>
  <c r="PX20" i="25" s="1"/>
  <c r="HK99" i="25"/>
  <c r="PX99" i="25" s="1"/>
  <c r="HK83" i="25"/>
  <c r="PX83" i="25" s="1"/>
  <c r="HK91" i="25"/>
  <c r="PX91" i="25" s="1"/>
  <c r="HK51" i="25"/>
  <c r="PX51" i="25" s="1"/>
  <c r="HK67" i="25"/>
  <c r="PX67" i="25" s="1"/>
  <c r="HK75" i="25"/>
  <c r="PX75" i="25" s="1"/>
  <c r="HK59" i="25"/>
  <c r="PX59" i="25" s="1"/>
  <c r="HK27" i="25"/>
  <c r="PX27" i="25" s="1"/>
  <c r="HK43" i="25"/>
  <c r="PX43" i="25" s="1"/>
  <c r="HK35" i="25"/>
  <c r="PX35" i="25" s="1"/>
  <c r="HK90" i="25"/>
  <c r="PX90" i="25" s="1"/>
  <c r="HK98" i="25"/>
  <c r="PX98" i="25" s="1"/>
  <c r="HK19" i="25"/>
  <c r="HK74" i="25"/>
  <c r="PX74" i="25" s="1"/>
  <c r="HK58" i="25"/>
  <c r="PX58" i="25" s="1"/>
  <c r="HK50" i="25"/>
  <c r="PX50" i="25" s="1"/>
  <c r="HK66" i="25"/>
  <c r="PX66" i="25" s="1"/>
  <c r="HK42" i="25"/>
  <c r="PX42" i="25" s="1"/>
  <c r="HK89" i="25"/>
  <c r="PX89" i="25" s="1"/>
  <c r="HK73" i="25"/>
  <c r="PX73" i="25" s="1"/>
  <c r="HK34" i="25"/>
  <c r="PX34" i="25" s="1"/>
  <c r="HK81" i="25"/>
  <c r="PX81" i="25" s="1"/>
  <c r="HK82" i="25"/>
  <c r="PX82" i="25" s="1"/>
  <c r="HK97" i="25"/>
  <c r="PX97" i="25" s="1"/>
  <c r="HK41" i="25"/>
  <c r="PX41" i="25" s="1"/>
  <c r="HK26" i="25"/>
  <c r="PX26" i="25" s="1"/>
  <c r="HK57" i="25"/>
  <c r="PX57" i="25" s="1"/>
  <c r="HK65" i="25"/>
  <c r="PX65" i="25" s="1"/>
  <c r="HK49" i="25"/>
  <c r="PX49" i="25" s="1"/>
  <c r="HK33" i="25"/>
  <c r="PX33" i="25" s="1"/>
  <c r="HK104" i="25"/>
  <c r="PX104" i="25" s="1"/>
  <c r="HK25" i="25"/>
  <c r="PX25" i="25" s="1"/>
  <c r="HK80" i="25"/>
  <c r="PX80" i="25" s="1"/>
  <c r="HK88" i="25"/>
  <c r="PX88" i="25" s="1"/>
  <c r="HK96" i="25"/>
  <c r="PX96" i="25" s="1"/>
  <c r="HK72" i="25"/>
  <c r="PX72" i="25" s="1"/>
  <c r="HK24" i="25"/>
  <c r="PX24" i="25" s="1"/>
  <c r="HK103" i="25"/>
  <c r="PX103" i="25" s="1"/>
  <c r="HK64" i="25"/>
  <c r="PX64" i="25" s="1"/>
  <c r="HK40" i="25"/>
  <c r="PX40" i="25" s="1"/>
  <c r="HK48" i="25"/>
  <c r="PX48" i="25" s="1"/>
  <c r="HK32" i="25"/>
  <c r="PX32" i="25" s="1"/>
  <c r="HK56" i="25"/>
  <c r="PX56" i="25" s="1"/>
  <c r="HK87" i="25"/>
  <c r="PX87" i="25" s="1"/>
  <c r="HK63" i="25"/>
  <c r="PX63" i="25" s="1"/>
  <c r="HK95" i="25"/>
  <c r="PX95" i="25" s="1"/>
  <c r="HK71" i="25"/>
  <c r="PX71" i="25" s="1"/>
  <c r="HK79" i="25"/>
  <c r="PX79" i="25" s="1"/>
  <c r="HK47" i="25"/>
  <c r="PX47" i="25" s="1"/>
  <c r="HK102" i="25"/>
  <c r="PX102" i="25" s="1"/>
  <c r="HK39" i="25"/>
  <c r="PX39" i="25" s="1"/>
  <c r="HK23" i="25"/>
  <c r="PX23" i="25" s="1"/>
  <c r="HK31" i="25"/>
  <c r="PX31" i="25" s="1"/>
  <c r="HK94" i="25"/>
  <c r="PX94" i="25" s="1"/>
  <c r="HK55" i="25"/>
  <c r="PX55" i="25" s="1"/>
  <c r="HK54" i="25"/>
  <c r="PX54" i="25" s="1"/>
  <c r="HK46" i="25"/>
  <c r="PX46" i="25" s="1"/>
  <c r="HK38" i="25"/>
  <c r="PX38" i="25" s="1"/>
  <c r="HK78" i="25"/>
  <c r="PX78" i="25" s="1"/>
  <c r="HK70" i="25"/>
  <c r="PX70" i="25" s="1"/>
  <c r="HK62" i="25"/>
  <c r="PX62" i="25" s="1"/>
  <c r="HK30" i="25"/>
  <c r="PX30" i="25" s="1"/>
  <c r="HK22" i="25"/>
  <c r="PX22" i="25" s="1"/>
  <c r="HK86" i="25"/>
  <c r="PX86" i="25" s="1"/>
  <c r="HK93" i="25"/>
  <c r="PX93" i="25" s="1"/>
  <c r="HK37" i="25"/>
  <c r="PX37" i="25" s="1"/>
  <c r="HK77" i="25"/>
  <c r="PX77" i="25" s="1"/>
  <c r="HK45" i="25"/>
  <c r="PX45" i="25" s="1"/>
  <c r="HK29" i="25"/>
  <c r="PX29" i="25" s="1"/>
  <c r="HK69" i="25"/>
  <c r="PX69" i="25" s="1"/>
  <c r="HK53" i="25"/>
  <c r="PX53" i="25" s="1"/>
  <c r="HK21" i="25"/>
  <c r="PX21" i="25" s="1"/>
  <c r="HK101" i="25"/>
  <c r="PX101" i="25" s="1"/>
  <c r="HK85" i="25"/>
  <c r="PX85" i="25" s="1"/>
  <c r="HK61" i="25"/>
  <c r="PX61" i="25" s="1"/>
  <c r="PW19" i="25"/>
  <c r="PW13" i="25" s="1"/>
  <c r="HJ13" i="25"/>
  <c r="HJ3" i="25" s="1"/>
  <c r="PX19" i="25" l="1"/>
  <c r="PX13" i="25" s="1"/>
  <c r="HK13" i="25"/>
  <c r="HK3" i="25" s="1"/>
  <c r="DS7" i="26"/>
  <c r="HL100" i="25"/>
  <c r="HL84" i="25"/>
  <c r="HL76" i="25"/>
  <c r="HL92" i="25"/>
  <c r="HL68" i="25"/>
  <c r="HL60" i="25"/>
  <c r="HL44" i="25"/>
  <c r="HL52" i="25"/>
  <c r="HL36" i="25"/>
  <c r="HL20" i="25"/>
  <c r="HL99" i="25"/>
  <c r="HL28" i="25"/>
  <c r="HL83" i="25"/>
  <c r="HL91" i="25"/>
  <c r="HL75" i="25"/>
  <c r="HL51" i="25"/>
  <c r="HL67" i="25"/>
  <c r="HL59" i="25"/>
  <c r="HL43" i="25"/>
  <c r="HL27" i="25"/>
  <c r="HL90" i="25"/>
  <c r="HL98" i="25"/>
  <c r="HL35" i="25"/>
  <c r="HL19" i="25"/>
  <c r="HL82" i="25"/>
  <c r="HL66" i="25"/>
  <c r="HL58" i="25"/>
  <c r="HL50" i="25"/>
  <c r="HL74" i="25"/>
  <c r="HL89" i="25"/>
  <c r="HL34" i="25"/>
  <c r="HL73" i="25"/>
  <c r="HL81" i="25"/>
  <c r="HL42" i="25"/>
  <c r="HL26" i="25"/>
  <c r="HL41" i="25"/>
  <c r="HL97" i="25"/>
  <c r="HL65" i="25"/>
  <c r="HL57" i="25"/>
  <c r="HL49" i="25"/>
  <c r="HL33" i="25"/>
  <c r="HL25" i="25"/>
  <c r="HL64" i="25"/>
  <c r="HL80" i="25"/>
  <c r="HL56" i="25"/>
  <c r="HL88" i="25"/>
  <c r="HL103" i="25"/>
  <c r="HL104" i="25"/>
  <c r="HL96" i="25"/>
  <c r="HL40" i="25"/>
  <c r="HL48" i="25"/>
  <c r="HL32" i="25"/>
  <c r="HL63" i="25"/>
  <c r="HL72" i="25"/>
  <c r="HL95" i="25"/>
  <c r="HL87" i="25"/>
  <c r="HL71" i="25"/>
  <c r="HL55" i="25"/>
  <c r="HL79" i="25"/>
  <c r="HL47" i="25"/>
  <c r="HL23" i="25"/>
  <c r="HL31" i="25"/>
  <c r="HL102" i="25"/>
  <c r="HL24" i="25"/>
  <c r="HL39" i="25"/>
  <c r="HL94" i="25"/>
  <c r="HL86" i="25"/>
  <c r="HL78" i="25"/>
  <c r="HL62" i="25"/>
  <c r="HL46" i="25"/>
  <c r="HL70" i="25"/>
  <c r="HL54" i="25"/>
  <c r="HL30" i="25"/>
  <c r="HL22" i="25"/>
  <c r="HL38" i="25"/>
  <c r="HL101" i="25"/>
  <c r="HL85" i="25"/>
  <c r="HL37" i="25"/>
  <c r="HL93" i="25"/>
  <c r="HL29" i="25"/>
  <c r="HL69" i="25"/>
  <c r="HL53" i="25"/>
  <c r="HL77" i="25"/>
  <c r="HL61" i="25"/>
  <c r="HL45" i="25"/>
  <c r="HL21" i="25"/>
  <c r="PY45" i="25" l="1"/>
  <c r="PZ45" i="25" s="1"/>
  <c r="HM45" i="25"/>
  <c r="PY85" i="25"/>
  <c r="PZ85" i="25" s="1"/>
  <c r="HM85" i="25"/>
  <c r="PY62" i="25"/>
  <c r="PZ62" i="25" s="1"/>
  <c r="HM62" i="25"/>
  <c r="PY23" i="25"/>
  <c r="PZ23" i="25" s="1"/>
  <c r="HM23" i="25"/>
  <c r="PY63" i="25"/>
  <c r="PZ63" i="25" s="1"/>
  <c r="HM63" i="25"/>
  <c r="PY56" i="25"/>
  <c r="PZ56" i="25" s="1"/>
  <c r="HM56" i="25"/>
  <c r="PY97" i="25"/>
  <c r="PZ97" i="25" s="1"/>
  <c r="HM97" i="25"/>
  <c r="PY74" i="25"/>
  <c r="PZ74" i="25" s="1"/>
  <c r="HM74" i="25"/>
  <c r="PY90" i="25"/>
  <c r="PZ90" i="25" s="1"/>
  <c r="HM90" i="25"/>
  <c r="PY83" i="25"/>
  <c r="PZ83" i="25" s="1"/>
  <c r="HM83" i="25"/>
  <c r="PY68" i="25"/>
  <c r="PZ68" i="25" s="1"/>
  <c r="HM68" i="25"/>
  <c r="PY21" i="25"/>
  <c r="PZ21" i="25" s="1"/>
  <c r="HM21" i="25"/>
  <c r="PY61" i="25"/>
  <c r="PZ61" i="25" s="1"/>
  <c r="HM61" i="25"/>
  <c r="PY101" i="25"/>
  <c r="PZ101" i="25" s="1"/>
  <c r="HM101" i="25"/>
  <c r="PY78" i="25"/>
  <c r="PZ78" i="25" s="1"/>
  <c r="HM78" i="25"/>
  <c r="PY47" i="25"/>
  <c r="PZ47" i="25" s="1"/>
  <c r="HM47" i="25"/>
  <c r="PY32" i="25"/>
  <c r="PZ32" i="25" s="1"/>
  <c r="HM32" i="25"/>
  <c r="PY80" i="25"/>
  <c r="PZ80" i="25" s="1"/>
  <c r="HM80" i="25"/>
  <c r="PY41" i="25"/>
  <c r="PZ41" i="25" s="1"/>
  <c r="HM41" i="25"/>
  <c r="PY50" i="25"/>
  <c r="PZ50" i="25" s="1"/>
  <c r="HM50" i="25"/>
  <c r="PY27" i="25"/>
  <c r="PZ27" i="25" s="1"/>
  <c r="HM27" i="25"/>
  <c r="PY28" i="25"/>
  <c r="PZ28" i="25" s="1"/>
  <c r="HM28" i="25"/>
  <c r="PY92" i="25"/>
  <c r="PZ92" i="25" s="1"/>
  <c r="HM92" i="25"/>
  <c r="PY37" i="25"/>
  <c r="PZ37" i="25" s="1"/>
  <c r="HM37" i="25"/>
  <c r="PY77" i="25"/>
  <c r="PZ77" i="25" s="1"/>
  <c r="HM77" i="25"/>
  <c r="PY38" i="25"/>
  <c r="PZ38" i="25" s="1"/>
  <c r="HM38" i="25"/>
  <c r="PY86" i="25"/>
  <c r="PZ86" i="25" s="1"/>
  <c r="HM86" i="25"/>
  <c r="PY79" i="25"/>
  <c r="PZ79" i="25" s="1"/>
  <c r="HM79" i="25"/>
  <c r="PY48" i="25"/>
  <c r="PZ48" i="25" s="1"/>
  <c r="HM48" i="25"/>
  <c r="PY64" i="25"/>
  <c r="PZ64" i="25" s="1"/>
  <c r="HM64" i="25"/>
  <c r="PY26" i="25"/>
  <c r="PZ26" i="25" s="1"/>
  <c r="HM26" i="25"/>
  <c r="PY58" i="25"/>
  <c r="PZ58" i="25" s="1"/>
  <c r="HM58" i="25"/>
  <c r="PY43" i="25"/>
  <c r="PZ43" i="25" s="1"/>
  <c r="HM43" i="25"/>
  <c r="PY99" i="25"/>
  <c r="PZ99" i="25" s="1"/>
  <c r="HM99" i="25"/>
  <c r="PY76" i="25"/>
  <c r="PZ76" i="25" s="1"/>
  <c r="HM76" i="25"/>
  <c r="PY46" i="25"/>
  <c r="PZ46" i="25" s="1"/>
  <c r="HM46" i="25"/>
  <c r="PY22" i="25"/>
  <c r="PZ22" i="25" s="1"/>
  <c r="HM22" i="25"/>
  <c r="PY94" i="25"/>
  <c r="PZ94" i="25" s="1"/>
  <c r="HM94" i="25"/>
  <c r="PY55" i="25"/>
  <c r="PZ55" i="25" s="1"/>
  <c r="HM55" i="25"/>
  <c r="PY40" i="25"/>
  <c r="PZ40" i="25" s="1"/>
  <c r="HM40" i="25"/>
  <c r="PY25" i="25"/>
  <c r="PZ25" i="25" s="1"/>
  <c r="HM25" i="25"/>
  <c r="PY42" i="25"/>
  <c r="PZ42" i="25" s="1"/>
  <c r="HM42" i="25"/>
  <c r="PY66" i="25"/>
  <c r="PZ66" i="25" s="1"/>
  <c r="HM66" i="25"/>
  <c r="PY59" i="25"/>
  <c r="PZ59" i="25" s="1"/>
  <c r="HM59" i="25"/>
  <c r="PY20" i="25"/>
  <c r="PZ20" i="25" s="1"/>
  <c r="HM20" i="25"/>
  <c r="PY84" i="25"/>
  <c r="PZ84" i="25" s="1"/>
  <c r="HM84" i="25"/>
  <c r="PY69" i="25"/>
  <c r="PZ69" i="25" s="1"/>
  <c r="HM69" i="25"/>
  <c r="PY30" i="25"/>
  <c r="PZ30" i="25" s="1"/>
  <c r="HM30" i="25"/>
  <c r="PY39" i="25"/>
  <c r="PZ39" i="25" s="1"/>
  <c r="HM39" i="25"/>
  <c r="PY71" i="25"/>
  <c r="PZ71" i="25" s="1"/>
  <c r="HM71" i="25"/>
  <c r="PY96" i="25"/>
  <c r="PZ96" i="25" s="1"/>
  <c r="HM96" i="25"/>
  <c r="PY33" i="25"/>
  <c r="PZ33" i="25" s="1"/>
  <c r="HM33" i="25"/>
  <c r="PY81" i="25"/>
  <c r="PZ81" i="25" s="1"/>
  <c r="HM81" i="25"/>
  <c r="PY82" i="25"/>
  <c r="PZ82" i="25" s="1"/>
  <c r="HM82" i="25"/>
  <c r="PY67" i="25"/>
  <c r="PZ67" i="25" s="1"/>
  <c r="HM67" i="25"/>
  <c r="PY36" i="25"/>
  <c r="PZ36" i="25" s="1"/>
  <c r="HM36" i="25"/>
  <c r="PY100" i="25"/>
  <c r="PZ100" i="25" s="1"/>
  <c r="HM100" i="25"/>
  <c r="PY93" i="25"/>
  <c r="PZ93" i="25" s="1"/>
  <c r="HM93" i="25"/>
  <c r="PY53" i="25"/>
  <c r="PZ53" i="25" s="1"/>
  <c r="HM53" i="25"/>
  <c r="PY29" i="25"/>
  <c r="PZ29" i="25" s="1"/>
  <c r="HM29" i="25"/>
  <c r="PY54" i="25"/>
  <c r="PZ54" i="25" s="1"/>
  <c r="HM54" i="25"/>
  <c r="PY24" i="25"/>
  <c r="PZ24" i="25" s="1"/>
  <c r="HM24" i="25"/>
  <c r="PY87" i="25"/>
  <c r="PZ87" i="25" s="1"/>
  <c r="HM87" i="25"/>
  <c r="PY104" i="25"/>
  <c r="PZ104" i="25" s="1"/>
  <c r="HM104" i="25"/>
  <c r="PY49" i="25"/>
  <c r="PZ49" i="25" s="1"/>
  <c r="HM49" i="25"/>
  <c r="PY73" i="25"/>
  <c r="PZ73" i="25" s="1"/>
  <c r="HM73" i="25"/>
  <c r="PY19" i="25"/>
  <c r="HL13" i="25"/>
  <c r="HL3" i="25" s="1"/>
  <c r="HM19" i="25"/>
  <c r="PY51" i="25"/>
  <c r="PZ51" i="25" s="1"/>
  <c r="HM51" i="25"/>
  <c r="PY52" i="25"/>
  <c r="PZ52" i="25" s="1"/>
  <c r="HM52" i="25"/>
  <c r="DT7" i="26"/>
  <c r="HN100" i="25"/>
  <c r="HN84" i="25"/>
  <c r="HN92" i="25"/>
  <c r="HN60" i="25"/>
  <c r="HN76" i="25"/>
  <c r="HN68" i="25"/>
  <c r="HN44" i="25"/>
  <c r="HN52" i="25"/>
  <c r="HN91" i="25"/>
  <c r="HN36" i="25"/>
  <c r="HN20" i="25"/>
  <c r="HN28" i="25"/>
  <c r="HN83" i="25"/>
  <c r="HN99" i="25"/>
  <c r="HN75" i="25"/>
  <c r="HN67" i="25"/>
  <c r="HN59" i="25"/>
  <c r="HN51" i="25"/>
  <c r="HN43" i="25"/>
  <c r="HN27" i="25"/>
  <c r="HN90" i="25"/>
  <c r="HN35" i="25"/>
  <c r="HN74" i="25"/>
  <c r="HN42" i="25"/>
  <c r="HN98" i="25"/>
  <c r="HN66" i="25"/>
  <c r="HN34" i="25"/>
  <c r="HN58" i="25"/>
  <c r="HN50" i="25"/>
  <c r="HN26" i="25"/>
  <c r="HN97" i="25"/>
  <c r="HN82" i="25"/>
  <c r="HN89" i="25"/>
  <c r="HN73" i="25"/>
  <c r="HN65" i="25"/>
  <c r="HN19" i="25"/>
  <c r="HN41" i="25"/>
  <c r="HN25" i="25"/>
  <c r="HN104" i="25"/>
  <c r="HN81" i="25"/>
  <c r="HN57" i="25"/>
  <c r="HN49" i="25"/>
  <c r="HN33" i="25"/>
  <c r="HN64" i="25"/>
  <c r="HN96" i="25"/>
  <c r="HN72" i="25"/>
  <c r="HN88" i="25"/>
  <c r="HN80" i="25"/>
  <c r="HN56" i="25"/>
  <c r="HN48" i="25"/>
  <c r="HN32" i="25"/>
  <c r="HN24" i="25"/>
  <c r="HN55" i="25"/>
  <c r="HN95" i="25"/>
  <c r="HN79" i="25"/>
  <c r="HN40" i="25"/>
  <c r="HN103" i="25"/>
  <c r="HN71" i="25"/>
  <c r="HN102" i="25"/>
  <c r="HN94" i="25"/>
  <c r="HN23" i="25"/>
  <c r="HN87" i="25"/>
  <c r="HN31" i="25"/>
  <c r="HN63" i="25"/>
  <c r="HN39" i="25"/>
  <c r="HN47" i="25"/>
  <c r="HN70" i="25"/>
  <c r="HN54" i="25"/>
  <c r="HN46" i="25"/>
  <c r="HN38" i="25"/>
  <c r="HN86" i="25"/>
  <c r="HN78" i="25"/>
  <c r="HN62" i="25"/>
  <c r="HN45" i="25"/>
  <c r="HN22" i="25"/>
  <c r="HN61" i="25"/>
  <c r="HN101" i="25"/>
  <c r="HN85" i="25"/>
  <c r="HN93" i="25"/>
  <c r="HN21" i="25"/>
  <c r="HN30" i="25"/>
  <c r="HN29" i="25"/>
  <c r="HN77" i="25"/>
  <c r="HN69" i="25"/>
  <c r="HN53" i="25"/>
  <c r="HN37" i="25"/>
  <c r="PY70" i="25"/>
  <c r="PZ70" i="25" s="1"/>
  <c r="HM70" i="25"/>
  <c r="PY102" i="25"/>
  <c r="PZ102" i="25" s="1"/>
  <c r="HM102" i="25"/>
  <c r="PY95" i="25"/>
  <c r="PZ95" i="25" s="1"/>
  <c r="HM95" i="25"/>
  <c r="PY103" i="25"/>
  <c r="PZ103" i="25" s="1"/>
  <c r="HM103" i="25"/>
  <c r="PY57" i="25"/>
  <c r="PZ57" i="25" s="1"/>
  <c r="HM57" i="25"/>
  <c r="PY34" i="25"/>
  <c r="PZ34" i="25" s="1"/>
  <c r="HM34" i="25"/>
  <c r="PY35" i="25"/>
  <c r="PZ35" i="25" s="1"/>
  <c r="HM35" i="25"/>
  <c r="PY75" i="25"/>
  <c r="PZ75" i="25" s="1"/>
  <c r="HM75" i="25"/>
  <c r="PY44" i="25"/>
  <c r="PZ44" i="25" s="1"/>
  <c r="HM44" i="25"/>
  <c r="PY31" i="25"/>
  <c r="PZ31" i="25" s="1"/>
  <c r="HM31" i="25"/>
  <c r="PY72" i="25"/>
  <c r="PZ72" i="25" s="1"/>
  <c r="HM72" i="25"/>
  <c r="PY88" i="25"/>
  <c r="PZ88" i="25" s="1"/>
  <c r="HM88" i="25"/>
  <c r="PY65" i="25"/>
  <c r="PZ65" i="25" s="1"/>
  <c r="HM65" i="25"/>
  <c r="PY89" i="25"/>
  <c r="PZ89" i="25" s="1"/>
  <c r="HM89" i="25"/>
  <c r="PY98" i="25"/>
  <c r="PZ98" i="25" s="1"/>
  <c r="HM98" i="25"/>
  <c r="PY91" i="25"/>
  <c r="PZ91" i="25" s="1"/>
  <c r="HM91" i="25"/>
  <c r="PY60" i="25"/>
  <c r="PZ60" i="25" s="1"/>
  <c r="HM60" i="25"/>
  <c r="QA101" i="25" l="1"/>
  <c r="QA23" i="25"/>
  <c r="QA96" i="25"/>
  <c r="QA50" i="25"/>
  <c r="QA69" i="25"/>
  <c r="QA61" i="25"/>
  <c r="QA54" i="25"/>
  <c r="QA94" i="25"/>
  <c r="QA24" i="25"/>
  <c r="QA64" i="25"/>
  <c r="QA19" i="25"/>
  <c r="HN13" i="25"/>
  <c r="HN3" i="25" s="1"/>
  <c r="QA58" i="25"/>
  <c r="QA27" i="25"/>
  <c r="QA28" i="25"/>
  <c r="QA60" i="25"/>
  <c r="QA70" i="25"/>
  <c r="QA32" i="25"/>
  <c r="QA65" i="25"/>
  <c r="QA34" i="25"/>
  <c r="QA43" i="25"/>
  <c r="QA20" i="25"/>
  <c r="QA92" i="25"/>
  <c r="HM13" i="25"/>
  <c r="HM3" i="25" s="1"/>
  <c r="QA22" i="25"/>
  <c r="QA102" i="25"/>
  <c r="QA33" i="25"/>
  <c r="QA29" i="25"/>
  <c r="QA45" i="25"/>
  <c r="QA47" i="25"/>
  <c r="QA71" i="25"/>
  <c r="QA48" i="25"/>
  <c r="QA49" i="25"/>
  <c r="QA73" i="25"/>
  <c r="QA66" i="25"/>
  <c r="QA51" i="25"/>
  <c r="QA36" i="25"/>
  <c r="QA84" i="25"/>
  <c r="QA62" i="25"/>
  <c r="QA103" i="25"/>
  <c r="QA57" i="25"/>
  <c r="QA98" i="25"/>
  <c r="QA91" i="25"/>
  <c r="PY13" i="25"/>
  <c r="PZ19" i="25"/>
  <c r="PZ13" i="25" s="1"/>
  <c r="QA77" i="25"/>
  <c r="QA30" i="25"/>
  <c r="QA39" i="25"/>
  <c r="QA56" i="25"/>
  <c r="QA89" i="25"/>
  <c r="QA59" i="25"/>
  <c r="QA100" i="25"/>
  <c r="QA21" i="25"/>
  <c r="QA78" i="25"/>
  <c r="QA63" i="25"/>
  <c r="QA40" i="25"/>
  <c r="QA80" i="25"/>
  <c r="QA81" i="25"/>
  <c r="QA82" i="25"/>
  <c r="QA42" i="25"/>
  <c r="QA67" i="25"/>
  <c r="QA52" i="25"/>
  <c r="DU7" i="26"/>
  <c r="HO92" i="25"/>
  <c r="QB92" i="25" s="1"/>
  <c r="HO84" i="25"/>
  <c r="QB84" i="25" s="1"/>
  <c r="HO68" i="25"/>
  <c r="QB68" i="25" s="1"/>
  <c r="HO76" i="25"/>
  <c r="QB76" i="25" s="1"/>
  <c r="HO60" i="25"/>
  <c r="QB60" i="25" s="1"/>
  <c r="HO36" i="25"/>
  <c r="QB36" i="25" s="1"/>
  <c r="HO52" i="25"/>
  <c r="QB52" i="25" s="1"/>
  <c r="HO44" i="25"/>
  <c r="QB44" i="25" s="1"/>
  <c r="HO28" i="25"/>
  <c r="QB28" i="25" s="1"/>
  <c r="HO99" i="25"/>
  <c r="QB99" i="25" s="1"/>
  <c r="HO20" i="25"/>
  <c r="QB20" i="25" s="1"/>
  <c r="HO83" i="25"/>
  <c r="QB83" i="25" s="1"/>
  <c r="HO91" i="25"/>
  <c r="QB91" i="25" s="1"/>
  <c r="HO75" i="25"/>
  <c r="QB75" i="25" s="1"/>
  <c r="HO59" i="25"/>
  <c r="QB59" i="25" s="1"/>
  <c r="HO51" i="25"/>
  <c r="QB51" i="25" s="1"/>
  <c r="HO67" i="25"/>
  <c r="QB67" i="25" s="1"/>
  <c r="HO35" i="25"/>
  <c r="QB35" i="25" s="1"/>
  <c r="HO43" i="25"/>
  <c r="QB43" i="25" s="1"/>
  <c r="HO27" i="25"/>
  <c r="QB27" i="25" s="1"/>
  <c r="HO98" i="25"/>
  <c r="QB98" i="25" s="1"/>
  <c r="HO90" i="25"/>
  <c r="QB90" i="25" s="1"/>
  <c r="HO19" i="25"/>
  <c r="HO34" i="25"/>
  <c r="QB34" i="25" s="1"/>
  <c r="HO74" i="25"/>
  <c r="QB74" i="25" s="1"/>
  <c r="HO66" i="25"/>
  <c r="QB66" i="25" s="1"/>
  <c r="HO82" i="25"/>
  <c r="QB82" i="25" s="1"/>
  <c r="HO50" i="25"/>
  <c r="QB50" i="25" s="1"/>
  <c r="HO42" i="25"/>
  <c r="QB42" i="25" s="1"/>
  <c r="HO81" i="25"/>
  <c r="QB81" i="25" s="1"/>
  <c r="HO26" i="25"/>
  <c r="QB26" i="25" s="1"/>
  <c r="HO97" i="25"/>
  <c r="QB97" i="25" s="1"/>
  <c r="HO89" i="25"/>
  <c r="QB89" i="25" s="1"/>
  <c r="HO65" i="25"/>
  <c r="QB65" i="25" s="1"/>
  <c r="HO58" i="25"/>
  <c r="QB58" i="25" s="1"/>
  <c r="HO49" i="25"/>
  <c r="QB49" i="25" s="1"/>
  <c r="HO33" i="25"/>
  <c r="QB33" i="25" s="1"/>
  <c r="HO57" i="25"/>
  <c r="QB57" i="25" s="1"/>
  <c r="HO73" i="25"/>
  <c r="QB73" i="25" s="1"/>
  <c r="HO41" i="25"/>
  <c r="QB41" i="25" s="1"/>
  <c r="HO104" i="25"/>
  <c r="QB104" i="25" s="1"/>
  <c r="HO80" i="25"/>
  <c r="QB80" i="25" s="1"/>
  <c r="HO96" i="25"/>
  <c r="QB96" i="25" s="1"/>
  <c r="HO64" i="25"/>
  <c r="QB64" i="25" s="1"/>
  <c r="HO72" i="25"/>
  <c r="QB72" i="25" s="1"/>
  <c r="HO88" i="25"/>
  <c r="QB88" i="25" s="1"/>
  <c r="HO40" i="25"/>
  <c r="QB40" i="25" s="1"/>
  <c r="HO56" i="25"/>
  <c r="QB56" i="25" s="1"/>
  <c r="HO32" i="25"/>
  <c r="QB32" i="25" s="1"/>
  <c r="HO24" i="25"/>
  <c r="QB24" i="25" s="1"/>
  <c r="HO48" i="25"/>
  <c r="QB48" i="25" s="1"/>
  <c r="HO25" i="25"/>
  <c r="QB25" i="25" s="1"/>
  <c r="HO103" i="25"/>
  <c r="QB103" i="25" s="1"/>
  <c r="HO87" i="25"/>
  <c r="QB87" i="25" s="1"/>
  <c r="HO55" i="25"/>
  <c r="QB55" i="25" s="1"/>
  <c r="HO95" i="25"/>
  <c r="QB95" i="25" s="1"/>
  <c r="HO79" i="25"/>
  <c r="QB79" i="25" s="1"/>
  <c r="HO63" i="25"/>
  <c r="QB63" i="25" s="1"/>
  <c r="HO102" i="25"/>
  <c r="QB102" i="25" s="1"/>
  <c r="HO31" i="25"/>
  <c r="QB31" i="25" s="1"/>
  <c r="HO94" i="25"/>
  <c r="QB94" i="25" s="1"/>
  <c r="HO23" i="25"/>
  <c r="QB23" i="25" s="1"/>
  <c r="HO47" i="25"/>
  <c r="QB47" i="25" s="1"/>
  <c r="HO71" i="25"/>
  <c r="QB71" i="25" s="1"/>
  <c r="HO39" i="25"/>
  <c r="QB39" i="25" s="1"/>
  <c r="HO62" i="25"/>
  <c r="QB62" i="25" s="1"/>
  <c r="HO86" i="25"/>
  <c r="QB86" i="25" s="1"/>
  <c r="HO54" i="25"/>
  <c r="QB54" i="25" s="1"/>
  <c r="HO22" i="25"/>
  <c r="QB22" i="25" s="1"/>
  <c r="HO78" i="25"/>
  <c r="QB78" i="25" s="1"/>
  <c r="HO38" i="25"/>
  <c r="QB38" i="25" s="1"/>
  <c r="HO46" i="25"/>
  <c r="QB46" i="25" s="1"/>
  <c r="HO70" i="25"/>
  <c r="QB70" i="25" s="1"/>
  <c r="HO53" i="25"/>
  <c r="QB53" i="25" s="1"/>
  <c r="HO45" i="25"/>
  <c r="QB45" i="25" s="1"/>
  <c r="HO29" i="25"/>
  <c r="QB29" i="25" s="1"/>
  <c r="HO61" i="25"/>
  <c r="QB61" i="25" s="1"/>
  <c r="HO30" i="25"/>
  <c r="QB30" i="25" s="1"/>
  <c r="HO101" i="25"/>
  <c r="QB101" i="25" s="1"/>
  <c r="HO85" i="25"/>
  <c r="QB85" i="25" s="1"/>
  <c r="HO69" i="25"/>
  <c r="QB69" i="25" s="1"/>
  <c r="HO77" i="25"/>
  <c r="QB77" i="25" s="1"/>
  <c r="HO21" i="25"/>
  <c r="QB21" i="25" s="1"/>
  <c r="HO93" i="25"/>
  <c r="QB93" i="25" s="1"/>
  <c r="HO37" i="25"/>
  <c r="QB37" i="25" s="1"/>
  <c r="HO100" i="25"/>
  <c r="QB100" i="25" s="1"/>
  <c r="QA93" i="25"/>
  <c r="QA31" i="25"/>
  <c r="QA88" i="25"/>
  <c r="QA97" i="25"/>
  <c r="QA75" i="25"/>
  <c r="QA44" i="25"/>
  <c r="QA86" i="25"/>
  <c r="QA79" i="25"/>
  <c r="QA104" i="25"/>
  <c r="QA74" i="25"/>
  <c r="QA37" i="25"/>
  <c r="QA85" i="25"/>
  <c r="QA38" i="25"/>
  <c r="QA87" i="25"/>
  <c r="QA95" i="25"/>
  <c r="QA72" i="25"/>
  <c r="QA25" i="25"/>
  <c r="QA26" i="25"/>
  <c r="QA35" i="25"/>
  <c r="QA99" i="25"/>
  <c r="QA68" i="25"/>
  <c r="QA53" i="25"/>
  <c r="QA46" i="25"/>
  <c r="QA55" i="25"/>
  <c r="QA41" i="25"/>
  <c r="QA90" i="25"/>
  <c r="QA83" i="25"/>
  <c r="QA76" i="25"/>
  <c r="QB19" i="25" l="1"/>
  <c r="QB13" i="25" s="1"/>
  <c r="HO13" i="25"/>
  <c r="HO3" i="25" s="1"/>
  <c r="QA13" i="25"/>
  <c r="DV7" i="26"/>
  <c r="HP92" i="25"/>
  <c r="QC92" i="25" s="1"/>
  <c r="HP76" i="25"/>
  <c r="HP68" i="25"/>
  <c r="HP84" i="25"/>
  <c r="QC84" i="25" s="1"/>
  <c r="HP60" i="25"/>
  <c r="QC60" i="25" s="1"/>
  <c r="HP100" i="25"/>
  <c r="QC100" i="25" s="1"/>
  <c r="HP36" i="25"/>
  <c r="QC36" i="25" s="1"/>
  <c r="HP52" i="25"/>
  <c r="QC52" i="25" s="1"/>
  <c r="HP99" i="25"/>
  <c r="HP28" i="25"/>
  <c r="QC28" i="25" s="1"/>
  <c r="HP44" i="25"/>
  <c r="HP91" i="25"/>
  <c r="QC91" i="25" s="1"/>
  <c r="HP83" i="25"/>
  <c r="HP20" i="25"/>
  <c r="QC20" i="25" s="1"/>
  <c r="HP59" i="25"/>
  <c r="QC59" i="25" s="1"/>
  <c r="HP51" i="25"/>
  <c r="QC51" i="25" s="1"/>
  <c r="HP75" i="25"/>
  <c r="HP43" i="25"/>
  <c r="QC43" i="25" s="1"/>
  <c r="HP67" i="25"/>
  <c r="QC67" i="25" s="1"/>
  <c r="HP35" i="25"/>
  <c r="HP90" i="25"/>
  <c r="HP98" i="25"/>
  <c r="QC98" i="25" s="1"/>
  <c r="HP19" i="25"/>
  <c r="HP82" i="25"/>
  <c r="QC82" i="25" s="1"/>
  <c r="HP58" i="25"/>
  <c r="QC58" i="25" s="1"/>
  <c r="HP34" i="25"/>
  <c r="QC34" i="25" s="1"/>
  <c r="HP50" i="25"/>
  <c r="QC50" i="25" s="1"/>
  <c r="HP42" i="25"/>
  <c r="QC42" i="25" s="1"/>
  <c r="HP27" i="25"/>
  <c r="QC27" i="25" s="1"/>
  <c r="HP74" i="25"/>
  <c r="HP66" i="25"/>
  <c r="QC66" i="25" s="1"/>
  <c r="HP89" i="25"/>
  <c r="QC89" i="25" s="1"/>
  <c r="HP26" i="25"/>
  <c r="HP81" i="25"/>
  <c r="QC81" i="25" s="1"/>
  <c r="HP97" i="25"/>
  <c r="HP65" i="25"/>
  <c r="QC65" i="25" s="1"/>
  <c r="HP73" i="25"/>
  <c r="QC73" i="25" s="1"/>
  <c r="HP25" i="25"/>
  <c r="HP49" i="25"/>
  <c r="QC49" i="25" s="1"/>
  <c r="HP41" i="25"/>
  <c r="HP96" i="25"/>
  <c r="QC96" i="25" s="1"/>
  <c r="HP88" i="25"/>
  <c r="HP80" i="25"/>
  <c r="QC80" i="25" s="1"/>
  <c r="HP57" i="25"/>
  <c r="QC57" i="25" s="1"/>
  <c r="HP64" i="25"/>
  <c r="QC64" i="25" s="1"/>
  <c r="HP104" i="25"/>
  <c r="HP72" i="25"/>
  <c r="HP48" i="25"/>
  <c r="QC48" i="25" s="1"/>
  <c r="HP32" i="25"/>
  <c r="QC32" i="25" s="1"/>
  <c r="HP56" i="25"/>
  <c r="QC56" i="25" s="1"/>
  <c r="HP40" i="25"/>
  <c r="QC40" i="25" s="1"/>
  <c r="HP24" i="25"/>
  <c r="QC24" i="25" s="1"/>
  <c r="HP33" i="25"/>
  <c r="QC33" i="25" s="1"/>
  <c r="HP79" i="25"/>
  <c r="HP87" i="25"/>
  <c r="HP55" i="25"/>
  <c r="HP71" i="25"/>
  <c r="QC71" i="25" s="1"/>
  <c r="HP95" i="25"/>
  <c r="HP103" i="25"/>
  <c r="QC103" i="25" s="1"/>
  <c r="HP63" i="25"/>
  <c r="QC63" i="25" s="1"/>
  <c r="HP102" i="25"/>
  <c r="QC102" i="25" s="1"/>
  <c r="HP47" i="25"/>
  <c r="QC47" i="25" s="1"/>
  <c r="HP39" i="25"/>
  <c r="QC39" i="25" s="1"/>
  <c r="HP23" i="25"/>
  <c r="QC23" i="25" s="1"/>
  <c r="HP46" i="25"/>
  <c r="HP30" i="25"/>
  <c r="QC30" i="25" s="1"/>
  <c r="HP94" i="25"/>
  <c r="QC94" i="25" s="1"/>
  <c r="HP62" i="25"/>
  <c r="QC62" i="25" s="1"/>
  <c r="HP86" i="25"/>
  <c r="HP70" i="25"/>
  <c r="QC70" i="25" s="1"/>
  <c r="HP54" i="25"/>
  <c r="QC54" i="25" s="1"/>
  <c r="HP31" i="25"/>
  <c r="HP78" i="25"/>
  <c r="QC78" i="25" s="1"/>
  <c r="HP38" i="25"/>
  <c r="HP22" i="25"/>
  <c r="QC22" i="25" s="1"/>
  <c r="HP93" i="25"/>
  <c r="QC93" i="25" s="1"/>
  <c r="HP61" i="25"/>
  <c r="QC61" i="25" s="1"/>
  <c r="HP53" i="25"/>
  <c r="HP29" i="25"/>
  <c r="QC29" i="25" s="1"/>
  <c r="HP45" i="25"/>
  <c r="QC45" i="25" s="1"/>
  <c r="HP37" i="25"/>
  <c r="HP77" i="25"/>
  <c r="QC77" i="25" s="1"/>
  <c r="HP101" i="25"/>
  <c r="QC101" i="25" s="1"/>
  <c r="HP85" i="25"/>
  <c r="HP69" i="25"/>
  <c r="QC69" i="25" s="1"/>
  <c r="HP21" i="25"/>
  <c r="QC21" i="25" s="1"/>
  <c r="QC95" i="25" l="1"/>
  <c r="QC88" i="25"/>
  <c r="QC76" i="25"/>
  <c r="QC37" i="25"/>
  <c r="QC46" i="25"/>
  <c r="QC26" i="25"/>
  <c r="QC75" i="25"/>
  <c r="QC99" i="25"/>
  <c r="QC38" i="25"/>
  <c r="QC31" i="25"/>
  <c r="QC55" i="25"/>
  <c r="QC41" i="25"/>
  <c r="DW7" i="26"/>
  <c r="HQ100" i="25"/>
  <c r="HQ92" i="25"/>
  <c r="QD92" i="25" s="1"/>
  <c r="HQ84" i="25"/>
  <c r="QD84" i="25" s="1"/>
  <c r="HQ76" i="25"/>
  <c r="QD76" i="25" s="1"/>
  <c r="HQ68" i="25"/>
  <c r="QD68" i="25" s="1"/>
  <c r="HQ52" i="25"/>
  <c r="QD52" i="25" s="1"/>
  <c r="HQ44" i="25"/>
  <c r="QD44" i="25" s="1"/>
  <c r="HQ60" i="25"/>
  <c r="QD60" i="25" s="1"/>
  <c r="HQ36" i="25"/>
  <c r="HQ28" i="25"/>
  <c r="QD28" i="25" s="1"/>
  <c r="HQ20" i="25"/>
  <c r="QD20" i="25" s="1"/>
  <c r="HQ99" i="25"/>
  <c r="QD99" i="25" s="1"/>
  <c r="HQ83" i="25"/>
  <c r="QD83" i="25" s="1"/>
  <c r="HQ91" i="25"/>
  <c r="QD91" i="25" s="1"/>
  <c r="HQ75" i="25"/>
  <c r="QD75" i="25" s="1"/>
  <c r="HQ67" i="25"/>
  <c r="QD67" i="25" s="1"/>
  <c r="HQ51" i="25"/>
  <c r="QD51" i="25" s="1"/>
  <c r="HQ59" i="25"/>
  <c r="QD59" i="25" s="1"/>
  <c r="HQ27" i="25"/>
  <c r="QD27" i="25" s="1"/>
  <c r="HQ35" i="25"/>
  <c r="QD35" i="25" s="1"/>
  <c r="HQ43" i="25"/>
  <c r="HQ90" i="25"/>
  <c r="QD90" i="25" s="1"/>
  <c r="HQ98" i="25"/>
  <c r="QD98" i="25" s="1"/>
  <c r="HQ19" i="25"/>
  <c r="HQ82" i="25"/>
  <c r="QD82" i="25" s="1"/>
  <c r="HQ34" i="25"/>
  <c r="QD34" i="25" s="1"/>
  <c r="HQ58" i="25"/>
  <c r="HQ66" i="25"/>
  <c r="QD66" i="25" s="1"/>
  <c r="HQ50" i="25"/>
  <c r="QD50" i="25" s="1"/>
  <c r="HQ42" i="25"/>
  <c r="QD42" i="25" s="1"/>
  <c r="HQ74" i="25"/>
  <c r="QD74" i="25" s="1"/>
  <c r="HQ73" i="25"/>
  <c r="QD73" i="25" s="1"/>
  <c r="HQ26" i="25"/>
  <c r="QD26" i="25" s="1"/>
  <c r="HQ81" i="25"/>
  <c r="QD81" i="25" s="1"/>
  <c r="HQ97" i="25"/>
  <c r="QD97" i="25" s="1"/>
  <c r="HQ89" i="25"/>
  <c r="QD89" i="25" s="1"/>
  <c r="HQ65" i="25"/>
  <c r="QD65" i="25" s="1"/>
  <c r="HQ25" i="25"/>
  <c r="QD25" i="25" s="1"/>
  <c r="HQ104" i="25"/>
  <c r="QD104" i="25" s="1"/>
  <c r="HQ33" i="25"/>
  <c r="QD33" i="25" s="1"/>
  <c r="HQ57" i="25"/>
  <c r="QD57" i="25" s="1"/>
  <c r="HQ49" i="25"/>
  <c r="QD49" i="25" s="1"/>
  <c r="HQ41" i="25"/>
  <c r="QD41" i="25" s="1"/>
  <c r="HQ80" i="25"/>
  <c r="QD80" i="25" s="1"/>
  <c r="HQ88" i="25"/>
  <c r="QD88" i="25" s="1"/>
  <c r="HQ96" i="25"/>
  <c r="QD96" i="25" s="1"/>
  <c r="HQ72" i="25"/>
  <c r="QD72" i="25" s="1"/>
  <c r="HQ64" i="25"/>
  <c r="QD64" i="25" s="1"/>
  <c r="HQ48" i="25"/>
  <c r="QD48" i="25" s="1"/>
  <c r="HQ32" i="25"/>
  <c r="QD32" i="25" s="1"/>
  <c r="HQ56" i="25"/>
  <c r="QD56" i="25" s="1"/>
  <c r="HQ24" i="25"/>
  <c r="QD24" i="25" s="1"/>
  <c r="HQ40" i="25"/>
  <c r="QD40" i="25" s="1"/>
  <c r="HQ63" i="25"/>
  <c r="QD63" i="25" s="1"/>
  <c r="HQ79" i="25"/>
  <c r="QD79" i="25" s="1"/>
  <c r="HQ87" i="25"/>
  <c r="QD87" i="25" s="1"/>
  <c r="HQ71" i="25"/>
  <c r="QD71" i="25" s="1"/>
  <c r="HQ103" i="25"/>
  <c r="QD103" i="25" s="1"/>
  <c r="HQ95" i="25"/>
  <c r="QD95" i="25" s="1"/>
  <c r="HQ55" i="25"/>
  <c r="QD55" i="25" s="1"/>
  <c r="HQ47" i="25"/>
  <c r="QD47" i="25" s="1"/>
  <c r="HQ102" i="25"/>
  <c r="QD102" i="25" s="1"/>
  <c r="HQ31" i="25"/>
  <c r="QD31" i="25" s="1"/>
  <c r="HQ94" i="25"/>
  <c r="QD94" i="25" s="1"/>
  <c r="HQ30" i="25"/>
  <c r="QD30" i="25" s="1"/>
  <c r="HQ23" i="25"/>
  <c r="QD23" i="25" s="1"/>
  <c r="HQ62" i="25"/>
  <c r="QD62" i="25" s="1"/>
  <c r="HQ54" i="25"/>
  <c r="QD54" i="25" s="1"/>
  <c r="HQ46" i="25"/>
  <c r="QD46" i="25" s="1"/>
  <c r="HQ86" i="25"/>
  <c r="QD86" i="25" s="1"/>
  <c r="HQ70" i="25"/>
  <c r="HQ22" i="25"/>
  <c r="QD22" i="25" s="1"/>
  <c r="HQ39" i="25"/>
  <c r="QD39" i="25" s="1"/>
  <c r="HQ78" i="25"/>
  <c r="QD78" i="25" s="1"/>
  <c r="HQ38" i="25"/>
  <c r="QD38" i="25" s="1"/>
  <c r="HQ69" i="25"/>
  <c r="QD69" i="25" s="1"/>
  <c r="HQ21" i="25"/>
  <c r="QD21" i="25" s="1"/>
  <c r="HQ93" i="25"/>
  <c r="QD93" i="25" s="1"/>
  <c r="HQ61" i="25"/>
  <c r="QD61" i="25" s="1"/>
  <c r="HQ29" i="25"/>
  <c r="QD29" i="25" s="1"/>
  <c r="HQ101" i="25"/>
  <c r="QD101" i="25" s="1"/>
  <c r="HQ85" i="25"/>
  <c r="QD85" i="25" s="1"/>
  <c r="HQ37" i="25"/>
  <c r="QD37" i="25" s="1"/>
  <c r="HQ77" i="25"/>
  <c r="QD77" i="25" s="1"/>
  <c r="HQ53" i="25"/>
  <c r="QD53" i="25" s="1"/>
  <c r="HQ45" i="25"/>
  <c r="QD45" i="25" s="1"/>
  <c r="QC87" i="25"/>
  <c r="QC72" i="25"/>
  <c r="QC19" i="25"/>
  <c r="HP13" i="25"/>
  <c r="HP3" i="25" s="1"/>
  <c r="QC53" i="25"/>
  <c r="QC79" i="25"/>
  <c r="QC104" i="25"/>
  <c r="QC25" i="25"/>
  <c r="QC74" i="25"/>
  <c r="QC86" i="25"/>
  <c r="QC90" i="25"/>
  <c r="QC83" i="25"/>
  <c r="QC85" i="25"/>
  <c r="QC35" i="25"/>
  <c r="QC97" i="25"/>
  <c r="QC44" i="25"/>
  <c r="QC68" i="25"/>
  <c r="QD43" i="25" l="1"/>
  <c r="QD58" i="25"/>
  <c r="QC13" i="25"/>
  <c r="QD36" i="25"/>
  <c r="QD100" i="25"/>
  <c r="QD19" i="25"/>
  <c r="HQ13" i="25"/>
  <c r="HQ3" i="25" s="1"/>
  <c r="DX7" i="26"/>
  <c r="HR100" i="25"/>
  <c r="QE100" i="25" s="1"/>
  <c r="HR92" i="25"/>
  <c r="HR84" i="25"/>
  <c r="HR76" i="25"/>
  <c r="QE76" i="25" s="1"/>
  <c r="HR60" i="25"/>
  <c r="HR36" i="25"/>
  <c r="QE36" i="25" s="1"/>
  <c r="HR52" i="25"/>
  <c r="HR68" i="25"/>
  <c r="HR44" i="25"/>
  <c r="HR99" i="25"/>
  <c r="QE99" i="25" s="1"/>
  <c r="HR20" i="25"/>
  <c r="QE20" i="25" s="1"/>
  <c r="HR75" i="25"/>
  <c r="QE75" i="25" s="1"/>
  <c r="HR91" i="25"/>
  <c r="HR83" i="25"/>
  <c r="HR28" i="25"/>
  <c r="HR51" i="25"/>
  <c r="HR67" i="25"/>
  <c r="QE67" i="25" s="1"/>
  <c r="HR27" i="25"/>
  <c r="HR19" i="25"/>
  <c r="HR59" i="25"/>
  <c r="QE59" i="25" s="1"/>
  <c r="HR35" i="25"/>
  <c r="HR43" i="25"/>
  <c r="QE43" i="25" s="1"/>
  <c r="HR90" i="25"/>
  <c r="HR66" i="25"/>
  <c r="QE66" i="25" s="1"/>
  <c r="HR50" i="25"/>
  <c r="HR42" i="25"/>
  <c r="HR98" i="25"/>
  <c r="HR65" i="25"/>
  <c r="HR89" i="25"/>
  <c r="QE89" i="25" s="1"/>
  <c r="HR73" i="25"/>
  <c r="HR26" i="25"/>
  <c r="QE26" i="25" s="1"/>
  <c r="HR97" i="25"/>
  <c r="HR81" i="25"/>
  <c r="HR82" i="25"/>
  <c r="HR58" i="25"/>
  <c r="QE58" i="25" s="1"/>
  <c r="HR34" i="25"/>
  <c r="HR33" i="25"/>
  <c r="HR41" i="25"/>
  <c r="QE41" i="25" s="1"/>
  <c r="HR49" i="25"/>
  <c r="HR25" i="25"/>
  <c r="HR74" i="25"/>
  <c r="HR104" i="25"/>
  <c r="HR64" i="25"/>
  <c r="HR80" i="25"/>
  <c r="QE80" i="25" s="1"/>
  <c r="HR88" i="25"/>
  <c r="QE88" i="25" s="1"/>
  <c r="HR96" i="25"/>
  <c r="HR57" i="25"/>
  <c r="HR72" i="25"/>
  <c r="HR48" i="25"/>
  <c r="HR32" i="25"/>
  <c r="HR24" i="25"/>
  <c r="HR56" i="25"/>
  <c r="HR40" i="25"/>
  <c r="HR103" i="25"/>
  <c r="HR95" i="25"/>
  <c r="QE95" i="25" s="1"/>
  <c r="HR63" i="25"/>
  <c r="HR79" i="25"/>
  <c r="HR71" i="25"/>
  <c r="QE71" i="25" s="1"/>
  <c r="HR87" i="25"/>
  <c r="HR23" i="25"/>
  <c r="QE23" i="25" s="1"/>
  <c r="HR55" i="25"/>
  <c r="QE55" i="25" s="1"/>
  <c r="HR39" i="25"/>
  <c r="HR102" i="25"/>
  <c r="HR47" i="25"/>
  <c r="HR31" i="25"/>
  <c r="QE31" i="25" s="1"/>
  <c r="HR86" i="25"/>
  <c r="HR78" i="25"/>
  <c r="HR38" i="25"/>
  <c r="QE38" i="25" s="1"/>
  <c r="HR62" i="25"/>
  <c r="HR22" i="25"/>
  <c r="HR30" i="25"/>
  <c r="QE30" i="25" s="1"/>
  <c r="HR94" i="25"/>
  <c r="HR70" i="25"/>
  <c r="QE70" i="25" s="1"/>
  <c r="HR54" i="25"/>
  <c r="HR46" i="25"/>
  <c r="QE46" i="25" s="1"/>
  <c r="HR93" i="25"/>
  <c r="HR45" i="25"/>
  <c r="HR69" i="25"/>
  <c r="HR37" i="25"/>
  <c r="QE37" i="25" s="1"/>
  <c r="HR29" i="25"/>
  <c r="HR21" i="25"/>
  <c r="HR77" i="25"/>
  <c r="QE77" i="25" s="1"/>
  <c r="HR61" i="25"/>
  <c r="HR101" i="25"/>
  <c r="HR85" i="25"/>
  <c r="HR53" i="25"/>
  <c r="QD70" i="25"/>
  <c r="QE101" i="25" l="1"/>
  <c r="QE78" i="25"/>
  <c r="QE87" i="25"/>
  <c r="QE24" i="25"/>
  <c r="QE64" i="25"/>
  <c r="QE98" i="25"/>
  <c r="QE19" i="25"/>
  <c r="HR13" i="25"/>
  <c r="HR3" i="25" s="1"/>
  <c r="QE84" i="25"/>
  <c r="QE93" i="25"/>
  <c r="QE54" i="25"/>
  <c r="QE86" i="25"/>
  <c r="QE32" i="25"/>
  <c r="QE104" i="25"/>
  <c r="QE82" i="25"/>
  <c r="QE42" i="25"/>
  <c r="QE27" i="25"/>
  <c r="QE92" i="25"/>
  <c r="QE21" i="25"/>
  <c r="QE79" i="25"/>
  <c r="QE48" i="25"/>
  <c r="QE74" i="25"/>
  <c r="QE81" i="25"/>
  <c r="QE50" i="25"/>
  <c r="QE44" i="25"/>
  <c r="QE61" i="25"/>
  <c r="QE29" i="25"/>
  <c r="QE94" i="25"/>
  <c r="QE47" i="25"/>
  <c r="QE63" i="25"/>
  <c r="QE72" i="25"/>
  <c r="QE25" i="25"/>
  <c r="QE97" i="25"/>
  <c r="QE51" i="25"/>
  <c r="QE68" i="25"/>
  <c r="DY7" i="26"/>
  <c r="HS92" i="25"/>
  <c r="QF92" i="25" s="1"/>
  <c r="HS100" i="25"/>
  <c r="HS84" i="25"/>
  <c r="QF84" i="25" s="1"/>
  <c r="HS76" i="25"/>
  <c r="QF76" i="25" s="1"/>
  <c r="HS68" i="25"/>
  <c r="QF68" i="25" s="1"/>
  <c r="HS52" i="25"/>
  <c r="QF52" i="25" s="1"/>
  <c r="HS44" i="25"/>
  <c r="QF44" i="25" s="1"/>
  <c r="HS36" i="25"/>
  <c r="QF36" i="25" s="1"/>
  <c r="HS60" i="25"/>
  <c r="QF60" i="25" s="1"/>
  <c r="HS20" i="25"/>
  <c r="QF20" i="25" s="1"/>
  <c r="HS99" i="25"/>
  <c r="QF99" i="25" s="1"/>
  <c r="HS28" i="25"/>
  <c r="QF28" i="25" s="1"/>
  <c r="HS83" i="25"/>
  <c r="QF83" i="25" s="1"/>
  <c r="HS91" i="25"/>
  <c r="QF91" i="25" s="1"/>
  <c r="HS59" i="25"/>
  <c r="QF59" i="25" s="1"/>
  <c r="HS51" i="25"/>
  <c r="QF51" i="25" s="1"/>
  <c r="HS67" i="25"/>
  <c r="HS75" i="25"/>
  <c r="HS43" i="25"/>
  <c r="QF43" i="25" s="1"/>
  <c r="HS27" i="25"/>
  <c r="QF27" i="25" s="1"/>
  <c r="HS35" i="25"/>
  <c r="QF35" i="25" s="1"/>
  <c r="HS90" i="25"/>
  <c r="QF90" i="25" s="1"/>
  <c r="HS98" i="25"/>
  <c r="QF98" i="25" s="1"/>
  <c r="HS19" i="25"/>
  <c r="HS82" i="25"/>
  <c r="QF82" i="25" s="1"/>
  <c r="HS58" i="25"/>
  <c r="QF58" i="25" s="1"/>
  <c r="HS74" i="25"/>
  <c r="QF74" i="25" s="1"/>
  <c r="HS50" i="25"/>
  <c r="QF50" i="25" s="1"/>
  <c r="HS66" i="25"/>
  <c r="QF66" i="25" s="1"/>
  <c r="HS42" i="25"/>
  <c r="QF42" i="25" s="1"/>
  <c r="HS89" i="25"/>
  <c r="HS97" i="25"/>
  <c r="QF97" i="25" s="1"/>
  <c r="HS34" i="25"/>
  <c r="QF34" i="25" s="1"/>
  <c r="HS73" i="25"/>
  <c r="QF73" i="25" s="1"/>
  <c r="HS41" i="25"/>
  <c r="HS57" i="25"/>
  <c r="QF57" i="25" s="1"/>
  <c r="HS25" i="25"/>
  <c r="QF25" i="25" s="1"/>
  <c r="HS26" i="25"/>
  <c r="HS49" i="25"/>
  <c r="QF49" i="25" s="1"/>
  <c r="HS33" i="25"/>
  <c r="QF33" i="25" s="1"/>
  <c r="HS104" i="25"/>
  <c r="QF104" i="25" s="1"/>
  <c r="HS65" i="25"/>
  <c r="QF65" i="25" s="1"/>
  <c r="HS80" i="25"/>
  <c r="HS88" i="25"/>
  <c r="QF88" i="25" s="1"/>
  <c r="HS81" i="25"/>
  <c r="QF81" i="25" s="1"/>
  <c r="HS96" i="25"/>
  <c r="QF96" i="25" s="1"/>
  <c r="HS56" i="25"/>
  <c r="QF56" i="25" s="1"/>
  <c r="HS64" i="25"/>
  <c r="QF64" i="25" s="1"/>
  <c r="HS40" i="25"/>
  <c r="QF40" i="25" s="1"/>
  <c r="HS48" i="25"/>
  <c r="QF48" i="25" s="1"/>
  <c r="HS32" i="25"/>
  <c r="QF32" i="25" s="1"/>
  <c r="HS72" i="25"/>
  <c r="QF72" i="25" s="1"/>
  <c r="HS24" i="25"/>
  <c r="QF24" i="25" s="1"/>
  <c r="HS103" i="25"/>
  <c r="QF103" i="25" s="1"/>
  <c r="HS55" i="25"/>
  <c r="QF55" i="25" s="1"/>
  <c r="HS95" i="25"/>
  <c r="HS71" i="25"/>
  <c r="HS79" i="25"/>
  <c r="QF79" i="25" s="1"/>
  <c r="HS87" i="25"/>
  <c r="QF87" i="25" s="1"/>
  <c r="HS63" i="25"/>
  <c r="QF63" i="25" s="1"/>
  <c r="HS102" i="25"/>
  <c r="QF102" i="25" s="1"/>
  <c r="HS47" i="25"/>
  <c r="QF47" i="25" s="1"/>
  <c r="HS39" i="25"/>
  <c r="QF39" i="25" s="1"/>
  <c r="HS23" i="25"/>
  <c r="QF23" i="25" s="1"/>
  <c r="HS31" i="25"/>
  <c r="QF31" i="25" s="1"/>
  <c r="HS54" i="25"/>
  <c r="QF54" i="25" s="1"/>
  <c r="HS94" i="25"/>
  <c r="QF94" i="25" s="1"/>
  <c r="HS86" i="25"/>
  <c r="QF86" i="25" s="1"/>
  <c r="HS38" i="25"/>
  <c r="QF38" i="25" s="1"/>
  <c r="HS78" i="25"/>
  <c r="QF78" i="25" s="1"/>
  <c r="HS62" i="25"/>
  <c r="QF62" i="25" s="1"/>
  <c r="HS46" i="25"/>
  <c r="QF46" i="25" s="1"/>
  <c r="HS70" i="25"/>
  <c r="QF70" i="25" s="1"/>
  <c r="HS30" i="25"/>
  <c r="QF30" i="25" s="1"/>
  <c r="HS22" i="25"/>
  <c r="QF22" i="25" s="1"/>
  <c r="HS93" i="25"/>
  <c r="QF93" i="25" s="1"/>
  <c r="HS45" i="25"/>
  <c r="QF45" i="25" s="1"/>
  <c r="HS37" i="25"/>
  <c r="QF37" i="25" s="1"/>
  <c r="HS77" i="25"/>
  <c r="HS69" i="25"/>
  <c r="QF69" i="25" s="1"/>
  <c r="HS53" i="25"/>
  <c r="QF53" i="25" s="1"/>
  <c r="HS29" i="25"/>
  <c r="QF29" i="25" s="1"/>
  <c r="HS21" i="25"/>
  <c r="QF21" i="25" s="1"/>
  <c r="HS101" i="25"/>
  <c r="QF101" i="25" s="1"/>
  <c r="HS85" i="25"/>
  <c r="QF85" i="25" s="1"/>
  <c r="HS61" i="25"/>
  <c r="QF61" i="25" s="1"/>
  <c r="QE102" i="25"/>
  <c r="QE57" i="25"/>
  <c r="QE49" i="25"/>
  <c r="QE90" i="25"/>
  <c r="QE28" i="25"/>
  <c r="QE52" i="25"/>
  <c r="QE69" i="25"/>
  <c r="QE22" i="25"/>
  <c r="QE39" i="25"/>
  <c r="QE103" i="25"/>
  <c r="QE96" i="25"/>
  <c r="QE73" i="25"/>
  <c r="QE83" i="25"/>
  <c r="QD13" i="25"/>
  <c r="QE53" i="25"/>
  <c r="QE85" i="25"/>
  <c r="QE45" i="25"/>
  <c r="QE62" i="25"/>
  <c r="QE40" i="25"/>
  <c r="QE33" i="25"/>
  <c r="QE35" i="25"/>
  <c r="QE91" i="25"/>
  <c r="QE60" i="25"/>
  <c r="QE56" i="25"/>
  <c r="QE34" i="25"/>
  <c r="QE65" i="25"/>
  <c r="QF77" i="25" l="1"/>
  <c r="QF89" i="25"/>
  <c r="QF26" i="25"/>
  <c r="QE13" i="25"/>
  <c r="QF80" i="25"/>
  <c r="QF41" i="25"/>
  <c r="QF75" i="25"/>
  <c r="QF100" i="25"/>
  <c r="QF71" i="25"/>
  <c r="QF67" i="25"/>
  <c r="QF95" i="25"/>
  <c r="QF19" i="25"/>
  <c r="HS13" i="25"/>
  <c r="HS3" i="25" s="1"/>
  <c r="DZ7" i="26"/>
  <c r="HT100" i="25"/>
  <c r="QG100" i="25" s="1"/>
  <c r="HT92" i="25"/>
  <c r="HT84" i="25"/>
  <c r="QG84" i="25" s="1"/>
  <c r="HT68" i="25"/>
  <c r="QG68" i="25" s="1"/>
  <c r="HT76" i="25"/>
  <c r="HT52" i="25"/>
  <c r="HT60" i="25"/>
  <c r="HT44" i="25"/>
  <c r="QG44" i="25" s="1"/>
  <c r="HT36" i="25"/>
  <c r="QG36" i="25" s="1"/>
  <c r="HT99" i="25"/>
  <c r="QG99" i="25" s="1"/>
  <c r="HT67" i="25"/>
  <c r="QG67" i="25" s="1"/>
  <c r="HT75" i="25"/>
  <c r="QG75" i="25" s="1"/>
  <c r="HT20" i="25"/>
  <c r="QG20" i="25" s="1"/>
  <c r="HT83" i="25"/>
  <c r="HT91" i="25"/>
  <c r="HT51" i="25"/>
  <c r="QG51" i="25" s="1"/>
  <c r="HT28" i="25"/>
  <c r="HT59" i="25"/>
  <c r="QG59" i="25" s="1"/>
  <c r="HT35" i="25"/>
  <c r="HT43" i="25"/>
  <c r="HT27" i="25"/>
  <c r="QG27" i="25" s="1"/>
  <c r="HT90" i="25"/>
  <c r="HT98" i="25"/>
  <c r="QG98" i="25" s="1"/>
  <c r="HT19" i="25"/>
  <c r="HT82" i="25"/>
  <c r="QG82" i="25" s="1"/>
  <c r="HT74" i="25"/>
  <c r="QG74" i="25" s="1"/>
  <c r="HT58" i="25"/>
  <c r="HT50" i="25"/>
  <c r="QG50" i="25" s="1"/>
  <c r="HT89" i="25"/>
  <c r="QG89" i="25" s="1"/>
  <c r="HT73" i="25"/>
  <c r="HT42" i="25"/>
  <c r="QG42" i="25" s="1"/>
  <c r="HT81" i="25"/>
  <c r="QG81" i="25" s="1"/>
  <c r="HT65" i="25"/>
  <c r="HT66" i="25"/>
  <c r="QG66" i="25" s="1"/>
  <c r="HT97" i="25"/>
  <c r="QG97" i="25" s="1"/>
  <c r="HT34" i="25"/>
  <c r="HT26" i="25"/>
  <c r="QG26" i="25" s="1"/>
  <c r="HT25" i="25"/>
  <c r="QG25" i="25" s="1"/>
  <c r="HT41" i="25"/>
  <c r="QG41" i="25" s="1"/>
  <c r="HT57" i="25"/>
  <c r="HT49" i="25"/>
  <c r="HT33" i="25"/>
  <c r="HT72" i="25"/>
  <c r="QG72" i="25" s="1"/>
  <c r="HT64" i="25"/>
  <c r="QG64" i="25" s="1"/>
  <c r="HT104" i="25"/>
  <c r="QG104" i="25" s="1"/>
  <c r="HT80" i="25"/>
  <c r="QG80" i="25" s="1"/>
  <c r="HT56" i="25"/>
  <c r="HT88" i="25"/>
  <c r="HT40" i="25"/>
  <c r="HT24" i="25"/>
  <c r="QG24" i="25" s="1"/>
  <c r="HT96" i="25"/>
  <c r="HT48" i="25"/>
  <c r="QG48" i="25" s="1"/>
  <c r="HT32" i="25"/>
  <c r="QG32" i="25" s="1"/>
  <c r="HT63" i="25"/>
  <c r="QG63" i="25" s="1"/>
  <c r="HT95" i="25"/>
  <c r="QG95" i="25" s="1"/>
  <c r="HT87" i="25"/>
  <c r="QG87" i="25" s="1"/>
  <c r="HT103" i="25"/>
  <c r="HT71" i="25"/>
  <c r="QG71" i="25" s="1"/>
  <c r="HT79" i="25"/>
  <c r="QG79" i="25" s="1"/>
  <c r="HT55" i="25"/>
  <c r="HT102" i="25"/>
  <c r="HT47" i="25"/>
  <c r="QG47" i="25" s="1"/>
  <c r="HT39" i="25"/>
  <c r="HT23" i="25"/>
  <c r="QG23" i="25" s="1"/>
  <c r="HT31" i="25"/>
  <c r="QG31" i="25" s="1"/>
  <c r="HT94" i="25"/>
  <c r="QG94" i="25" s="1"/>
  <c r="HT54" i="25"/>
  <c r="QG54" i="25" s="1"/>
  <c r="HT38" i="25"/>
  <c r="HT78" i="25"/>
  <c r="QG78" i="25" s="1"/>
  <c r="HT70" i="25"/>
  <c r="QG70" i="25" s="1"/>
  <c r="HT62" i="25"/>
  <c r="HT30" i="25"/>
  <c r="QG30" i="25" s="1"/>
  <c r="HT46" i="25"/>
  <c r="HT86" i="25"/>
  <c r="QG86" i="25" s="1"/>
  <c r="HT93" i="25"/>
  <c r="QG93" i="25" s="1"/>
  <c r="HT77" i="25"/>
  <c r="QG77" i="25" s="1"/>
  <c r="HT37" i="25"/>
  <c r="QG37" i="25" s="1"/>
  <c r="HT45" i="25"/>
  <c r="HT29" i="25"/>
  <c r="QG29" i="25" s="1"/>
  <c r="HT22" i="25"/>
  <c r="HT69" i="25"/>
  <c r="HT53" i="25"/>
  <c r="HT21" i="25"/>
  <c r="QG21" i="25" s="1"/>
  <c r="HT101" i="25"/>
  <c r="QG101" i="25" s="1"/>
  <c r="HT85" i="25"/>
  <c r="QG85" i="25" s="1"/>
  <c r="HT61" i="25"/>
  <c r="QG61" i="25" s="1"/>
  <c r="QG62" i="25" l="1"/>
  <c r="QG39" i="25"/>
  <c r="QG56" i="25"/>
  <c r="QG91" i="25"/>
  <c r="QG60" i="25"/>
  <c r="QG45" i="25"/>
  <c r="QG73" i="25"/>
  <c r="QG90" i="25"/>
  <c r="QG83" i="25"/>
  <c r="QG52" i="25"/>
  <c r="QF13" i="25"/>
  <c r="QG102" i="25"/>
  <c r="QG76" i="25"/>
  <c r="QG55" i="25"/>
  <c r="QG34" i="25"/>
  <c r="QG43" i="25"/>
  <c r="QG38" i="25"/>
  <c r="QG96" i="25"/>
  <c r="QG58" i="25"/>
  <c r="QG35" i="25"/>
  <c r="QG53" i="25"/>
  <c r="QG33" i="25"/>
  <c r="QG92" i="25"/>
  <c r="QG69" i="25"/>
  <c r="QG46" i="25"/>
  <c r="QG103" i="25"/>
  <c r="QG40" i="25"/>
  <c r="QG49" i="25"/>
  <c r="QG65" i="25"/>
  <c r="QG28" i="25"/>
  <c r="QG22" i="25"/>
  <c r="QG88" i="25"/>
  <c r="QG57" i="25"/>
  <c r="QG19" i="25"/>
  <c r="HT13" i="25"/>
  <c r="HT3" i="25" s="1"/>
  <c r="EA7" i="26"/>
  <c r="HU92" i="25"/>
  <c r="QH92" i="25" s="1"/>
  <c r="HU100" i="25"/>
  <c r="QH100" i="25" s="1"/>
  <c r="HU76" i="25"/>
  <c r="QH76" i="25" s="1"/>
  <c r="HU60" i="25"/>
  <c r="QH60" i="25" s="1"/>
  <c r="HU84" i="25"/>
  <c r="QH84" i="25" s="1"/>
  <c r="HU44" i="25"/>
  <c r="QH44" i="25" s="1"/>
  <c r="HU68" i="25"/>
  <c r="QH68" i="25" s="1"/>
  <c r="HU52" i="25"/>
  <c r="QH52" i="25" s="1"/>
  <c r="HU36" i="25"/>
  <c r="QH36" i="25" s="1"/>
  <c r="HU28" i="25"/>
  <c r="QH28" i="25" s="1"/>
  <c r="HU20" i="25"/>
  <c r="QH20" i="25" s="1"/>
  <c r="HU99" i="25"/>
  <c r="QH99" i="25" s="1"/>
  <c r="HU83" i="25"/>
  <c r="QH83" i="25" s="1"/>
  <c r="HU91" i="25"/>
  <c r="QH91" i="25" s="1"/>
  <c r="HU51" i="25"/>
  <c r="QH51" i="25" s="1"/>
  <c r="HU75" i="25"/>
  <c r="QH75" i="25" s="1"/>
  <c r="HU67" i="25"/>
  <c r="QH67" i="25" s="1"/>
  <c r="HU43" i="25"/>
  <c r="QH43" i="25" s="1"/>
  <c r="HU35" i="25"/>
  <c r="QH35" i="25" s="1"/>
  <c r="HU27" i="25"/>
  <c r="QH27" i="25" s="1"/>
  <c r="HU59" i="25"/>
  <c r="QH59" i="25" s="1"/>
  <c r="HU90" i="25"/>
  <c r="QH90" i="25" s="1"/>
  <c r="HU82" i="25"/>
  <c r="QH82" i="25" s="1"/>
  <c r="HU98" i="25"/>
  <c r="QH98" i="25" s="1"/>
  <c r="HU66" i="25"/>
  <c r="QH66" i="25" s="1"/>
  <c r="HU42" i="25"/>
  <c r="QH42" i="25" s="1"/>
  <c r="HU58" i="25"/>
  <c r="QH58" i="25" s="1"/>
  <c r="HU50" i="25"/>
  <c r="QH50" i="25" s="1"/>
  <c r="HU34" i="25"/>
  <c r="QH34" i="25" s="1"/>
  <c r="HU26" i="25"/>
  <c r="QH26" i="25" s="1"/>
  <c r="HU19" i="25"/>
  <c r="HU74" i="25"/>
  <c r="QH74" i="25" s="1"/>
  <c r="HU89" i="25"/>
  <c r="QH89" i="25" s="1"/>
  <c r="HU73" i="25"/>
  <c r="QH73" i="25" s="1"/>
  <c r="HU81" i="25"/>
  <c r="QH81" i="25" s="1"/>
  <c r="HU97" i="25"/>
  <c r="QH97" i="25" s="1"/>
  <c r="HU57" i="25"/>
  <c r="QH57" i="25" s="1"/>
  <c r="HU25" i="25"/>
  <c r="QH25" i="25" s="1"/>
  <c r="HU41" i="25"/>
  <c r="QH41" i="25" s="1"/>
  <c r="HU65" i="25"/>
  <c r="QH65" i="25" s="1"/>
  <c r="HU104" i="25"/>
  <c r="QH104" i="25" s="1"/>
  <c r="HU96" i="25"/>
  <c r="QH96" i="25" s="1"/>
  <c r="HU49" i="25"/>
  <c r="QH49" i="25" s="1"/>
  <c r="HU33" i="25"/>
  <c r="QH33" i="25" s="1"/>
  <c r="HU24" i="25"/>
  <c r="QH24" i="25" s="1"/>
  <c r="HU88" i="25"/>
  <c r="QH88" i="25" s="1"/>
  <c r="HU80" i="25"/>
  <c r="QH80" i="25" s="1"/>
  <c r="HU72" i="25"/>
  <c r="QH72" i="25" s="1"/>
  <c r="HU64" i="25"/>
  <c r="QH64" i="25" s="1"/>
  <c r="HU40" i="25"/>
  <c r="QH40" i="25" s="1"/>
  <c r="HU48" i="25"/>
  <c r="QH48" i="25" s="1"/>
  <c r="HU79" i="25"/>
  <c r="QH79" i="25" s="1"/>
  <c r="HU56" i="25"/>
  <c r="QH56" i="25" s="1"/>
  <c r="HU63" i="25"/>
  <c r="QH63" i="25" s="1"/>
  <c r="HU103" i="25"/>
  <c r="QH103" i="25" s="1"/>
  <c r="HU95" i="25"/>
  <c r="QH95" i="25" s="1"/>
  <c r="HU87" i="25"/>
  <c r="QH87" i="25" s="1"/>
  <c r="HU71" i="25"/>
  <c r="QH71" i="25" s="1"/>
  <c r="HU55" i="25"/>
  <c r="QH55" i="25" s="1"/>
  <c r="HU31" i="25"/>
  <c r="QH31" i="25" s="1"/>
  <c r="HU23" i="25"/>
  <c r="QH23" i="25" s="1"/>
  <c r="HU47" i="25"/>
  <c r="QH47" i="25" s="1"/>
  <c r="HU39" i="25"/>
  <c r="QH39" i="25" s="1"/>
  <c r="HU102" i="25"/>
  <c r="QH102" i="25" s="1"/>
  <c r="HU86" i="25"/>
  <c r="QH86" i="25" s="1"/>
  <c r="HU32" i="25"/>
  <c r="QH32" i="25" s="1"/>
  <c r="HU46" i="25"/>
  <c r="QH46" i="25" s="1"/>
  <c r="HU78" i="25"/>
  <c r="QH78" i="25" s="1"/>
  <c r="HU94" i="25"/>
  <c r="QH94" i="25" s="1"/>
  <c r="HU62" i="25"/>
  <c r="QH62" i="25" s="1"/>
  <c r="HU70" i="25"/>
  <c r="QH70" i="25" s="1"/>
  <c r="HU54" i="25"/>
  <c r="QH54" i="25" s="1"/>
  <c r="HU77" i="25"/>
  <c r="QH77" i="25" s="1"/>
  <c r="HU61" i="25"/>
  <c r="QH61" i="25" s="1"/>
  <c r="HU45" i="25"/>
  <c r="QH45" i="25" s="1"/>
  <c r="HU101" i="25"/>
  <c r="QH101" i="25" s="1"/>
  <c r="HU85" i="25"/>
  <c r="QH85" i="25" s="1"/>
  <c r="HU37" i="25"/>
  <c r="QH37" i="25" s="1"/>
  <c r="HU38" i="25"/>
  <c r="QH38" i="25" s="1"/>
  <c r="HU30" i="25"/>
  <c r="QH30" i="25" s="1"/>
  <c r="HU93" i="25"/>
  <c r="QH93" i="25" s="1"/>
  <c r="HU29" i="25"/>
  <c r="QH29" i="25" s="1"/>
  <c r="HU69" i="25"/>
  <c r="QH69" i="25" s="1"/>
  <c r="HU53" i="25"/>
  <c r="QH53" i="25" s="1"/>
  <c r="HU22" i="25"/>
  <c r="QH22" i="25" s="1"/>
  <c r="HU21" i="25"/>
  <c r="QH21" i="25" s="1"/>
  <c r="EB7" i="26" l="1"/>
  <c r="HV100" i="25"/>
  <c r="QI100" i="25" s="1"/>
  <c r="HV84" i="25"/>
  <c r="QI84" i="25" s="1"/>
  <c r="HV92" i="25"/>
  <c r="QI92" i="25" s="1"/>
  <c r="HV76" i="25"/>
  <c r="QI76" i="25" s="1"/>
  <c r="HV68" i="25"/>
  <c r="QI68" i="25" s="1"/>
  <c r="HV60" i="25"/>
  <c r="QI60" i="25" s="1"/>
  <c r="HV36" i="25"/>
  <c r="QI36" i="25" s="1"/>
  <c r="HV44" i="25"/>
  <c r="QI44" i="25" s="1"/>
  <c r="HV52" i="25"/>
  <c r="QI52" i="25" s="1"/>
  <c r="HV91" i="25"/>
  <c r="QI91" i="25" s="1"/>
  <c r="HV28" i="25"/>
  <c r="QI28" i="25" s="1"/>
  <c r="HV99" i="25"/>
  <c r="QI99" i="25" s="1"/>
  <c r="HV20" i="25"/>
  <c r="QI20" i="25" s="1"/>
  <c r="HV83" i="25"/>
  <c r="QI83" i="25" s="1"/>
  <c r="HV59" i="25"/>
  <c r="QI59" i="25" s="1"/>
  <c r="HV51" i="25"/>
  <c r="QI51" i="25" s="1"/>
  <c r="HV75" i="25"/>
  <c r="QI75" i="25" s="1"/>
  <c r="HV67" i="25"/>
  <c r="QI67" i="25" s="1"/>
  <c r="HV35" i="25"/>
  <c r="QI35" i="25" s="1"/>
  <c r="HV43" i="25"/>
  <c r="QI43" i="25" s="1"/>
  <c r="HV27" i="25"/>
  <c r="QI27" i="25" s="1"/>
  <c r="HV19" i="25"/>
  <c r="HV90" i="25"/>
  <c r="QI90" i="25" s="1"/>
  <c r="HV98" i="25"/>
  <c r="QI98" i="25" s="1"/>
  <c r="HV82" i="25"/>
  <c r="QI82" i="25" s="1"/>
  <c r="HV74" i="25"/>
  <c r="QI74" i="25" s="1"/>
  <c r="HV42" i="25"/>
  <c r="QI42" i="25" s="1"/>
  <c r="HV66" i="25"/>
  <c r="QI66" i="25" s="1"/>
  <c r="HV58" i="25"/>
  <c r="QI58" i="25" s="1"/>
  <c r="HV50" i="25"/>
  <c r="QI50" i="25" s="1"/>
  <c r="HV26" i="25"/>
  <c r="QI26" i="25" s="1"/>
  <c r="HV97" i="25"/>
  <c r="QI97" i="25" s="1"/>
  <c r="HV34" i="25"/>
  <c r="QI34" i="25" s="1"/>
  <c r="HV89" i="25"/>
  <c r="QI89" i="25" s="1"/>
  <c r="HV73" i="25"/>
  <c r="QI73" i="25" s="1"/>
  <c r="HV81" i="25"/>
  <c r="QI81" i="25" s="1"/>
  <c r="HV49" i="25"/>
  <c r="QI49" i="25" s="1"/>
  <c r="HV33" i="25"/>
  <c r="QI33" i="25" s="1"/>
  <c r="HV65" i="25"/>
  <c r="QI65" i="25" s="1"/>
  <c r="HV41" i="25"/>
  <c r="QI41" i="25" s="1"/>
  <c r="HV104" i="25"/>
  <c r="QI104" i="25" s="1"/>
  <c r="HV25" i="25"/>
  <c r="QI25" i="25" s="1"/>
  <c r="HV57" i="25"/>
  <c r="QI57" i="25" s="1"/>
  <c r="HV96" i="25"/>
  <c r="QI96" i="25" s="1"/>
  <c r="HV72" i="25"/>
  <c r="QI72" i="25" s="1"/>
  <c r="HV88" i="25"/>
  <c r="QI88" i="25" s="1"/>
  <c r="HV40" i="25"/>
  <c r="QI40" i="25" s="1"/>
  <c r="HV48" i="25"/>
  <c r="QI48" i="25" s="1"/>
  <c r="HV32" i="25"/>
  <c r="QI32" i="25" s="1"/>
  <c r="HV24" i="25"/>
  <c r="QI24" i="25" s="1"/>
  <c r="HV80" i="25"/>
  <c r="QI80" i="25" s="1"/>
  <c r="HV103" i="25"/>
  <c r="QI103" i="25" s="1"/>
  <c r="HV64" i="25"/>
  <c r="QI64" i="25" s="1"/>
  <c r="HV87" i="25"/>
  <c r="QI87" i="25" s="1"/>
  <c r="HV55" i="25"/>
  <c r="QI55" i="25" s="1"/>
  <c r="HV95" i="25"/>
  <c r="QI95" i="25" s="1"/>
  <c r="HV79" i="25"/>
  <c r="QI79" i="25" s="1"/>
  <c r="HV63" i="25"/>
  <c r="QI63" i="25" s="1"/>
  <c r="HV56" i="25"/>
  <c r="QI56" i="25" s="1"/>
  <c r="HV71" i="25"/>
  <c r="QI71" i="25" s="1"/>
  <c r="HV102" i="25"/>
  <c r="QI102" i="25" s="1"/>
  <c r="HV94" i="25"/>
  <c r="QI94" i="25" s="1"/>
  <c r="HV23" i="25"/>
  <c r="QI23" i="25" s="1"/>
  <c r="HV31" i="25"/>
  <c r="QI31" i="25" s="1"/>
  <c r="HV39" i="25"/>
  <c r="QI39" i="25" s="1"/>
  <c r="HV62" i="25"/>
  <c r="QI62" i="25" s="1"/>
  <c r="HV70" i="25"/>
  <c r="QI70" i="25" s="1"/>
  <c r="HV54" i="25"/>
  <c r="QI54" i="25" s="1"/>
  <c r="HV30" i="25"/>
  <c r="QI30" i="25" s="1"/>
  <c r="HV38" i="25"/>
  <c r="QI38" i="25" s="1"/>
  <c r="HV86" i="25"/>
  <c r="QI86" i="25" s="1"/>
  <c r="HV78" i="25"/>
  <c r="QI78" i="25" s="1"/>
  <c r="HV47" i="25"/>
  <c r="QI47" i="25" s="1"/>
  <c r="HV46" i="25"/>
  <c r="QI46" i="25" s="1"/>
  <c r="HV69" i="25"/>
  <c r="QI69" i="25" s="1"/>
  <c r="HV53" i="25"/>
  <c r="QI53" i="25" s="1"/>
  <c r="HV29" i="25"/>
  <c r="QI29" i="25" s="1"/>
  <c r="HV45" i="25"/>
  <c r="QI45" i="25" s="1"/>
  <c r="HV37" i="25"/>
  <c r="QI37" i="25" s="1"/>
  <c r="HV22" i="25"/>
  <c r="QI22" i="25" s="1"/>
  <c r="HV61" i="25"/>
  <c r="QI61" i="25" s="1"/>
  <c r="HV101" i="25"/>
  <c r="QI101" i="25" s="1"/>
  <c r="HV85" i="25"/>
  <c r="QI85" i="25" s="1"/>
  <c r="HV93" i="25"/>
  <c r="QI93" i="25" s="1"/>
  <c r="HV21" i="25"/>
  <c r="QI21" i="25" s="1"/>
  <c r="HV77" i="25"/>
  <c r="QI77" i="25" s="1"/>
  <c r="QH19" i="25"/>
  <c r="QH13" i="25" s="1"/>
  <c r="HU13" i="25"/>
  <c r="HU3" i="25" s="1"/>
  <c r="QG13" i="25"/>
  <c r="EC7" i="26" l="1"/>
  <c r="HW92" i="25"/>
  <c r="QJ92" i="25" s="1"/>
  <c r="HW84" i="25"/>
  <c r="QJ84" i="25" s="1"/>
  <c r="HW76" i="25"/>
  <c r="QJ76" i="25" s="1"/>
  <c r="HW68" i="25"/>
  <c r="QJ68" i="25" s="1"/>
  <c r="HW60" i="25"/>
  <c r="QJ60" i="25" s="1"/>
  <c r="HW52" i="25"/>
  <c r="QJ52" i="25" s="1"/>
  <c r="HW44" i="25"/>
  <c r="QJ44" i="25" s="1"/>
  <c r="HW28" i="25"/>
  <c r="QJ28" i="25" s="1"/>
  <c r="HW99" i="25"/>
  <c r="QJ99" i="25" s="1"/>
  <c r="HW36" i="25"/>
  <c r="QJ36" i="25" s="1"/>
  <c r="HW20" i="25"/>
  <c r="QJ20" i="25" s="1"/>
  <c r="HW83" i="25"/>
  <c r="QJ83" i="25" s="1"/>
  <c r="HW91" i="25"/>
  <c r="QJ91" i="25" s="1"/>
  <c r="HW75" i="25"/>
  <c r="QJ75" i="25" s="1"/>
  <c r="HW59" i="25"/>
  <c r="QJ59" i="25" s="1"/>
  <c r="HW51" i="25"/>
  <c r="QJ51" i="25" s="1"/>
  <c r="HW35" i="25"/>
  <c r="QJ35" i="25" s="1"/>
  <c r="HW67" i="25"/>
  <c r="QJ67" i="25" s="1"/>
  <c r="HW43" i="25"/>
  <c r="QJ43" i="25" s="1"/>
  <c r="HW27" i="25"/>
  <c r="QJ27" i="25" s="1"/>
  <c r="HW19" i="25"/>
  <c r="HW98" i="25"/>
  <c r="QJ98" i="25" s="1"/>
  <c r="HW90" i="25"/>
  <c r="QJ90" i="25" s="1"/>
  <c r="HW58" i="25"/>
  <c r="QJ58" i="25" s="1"/>
  <c r="HW50" i="25"/>
  <c r="QJ50" i="25" s="1"/>
  <c r="HW42" i="25"/>
  <c r="QJ42" i="25" s="1"/>
  <c r="HW74" i="25"/>
  <c r="QJ74" i="25" s="1"/>
  <c r="HW66" i="25"/>
  <c r="QJ66" i="25" s="1"/>
  <c r="HW82" i="25"/>
  <c r="QJ82" i="25" s="1"/>
  <c r="HW81" i="25"/>
  <c r="QJ81" i="25" s="1"/>
  <c r="HW26" i="25"/>
  <c r="QJ26" i="25" s="1"/>
  <c r="HW97" i="25"/>
  <c r="QJ97" i="25" s="1"/>
  <c r="HW34" i="25"/>
  <c r="QJ34" i="25" s="1"/>
  <c r="HW65" i="25"/>
  <c r="QJ65" i="25" s="1"/>
  <c r="HW89" i="25"/>
  <c r="QJ89" i="25" s="1"/>
  <c r="HW73" i="25"/>
  <c r="QJ73" i="25" s="1"/>
  <c r="HW49" i="25"/>
  <c r="QJ49" i="25" s="1"/>
  <c r="HW33" i="25"/>
  <c r="QJ33" i="25" s="1"/>
  <c r="HW57" i="25"/>
  <c r="QJ57" i="25" s="1"/>
  <c r="HW41" i="25"/>
  <c r="QJ41" i="25" s="1"/>
  <c r="HW104" i="25"/>
  <c r="QJ104" i="25" s="1"/>
  <c r="HW25" i="25"/>
  <c r="QJ25" i="25" s="1"/>
  <c r="HW96" i="25"/>
  <c r="QJ96" i="25" s="1"/>
  <c r="HW48" i="25"/>
  <c r="QJ48" i="25" s="1"/>
  <c r="HW80" i="25"/>
  <c r="QJ80" i="25" s="1"/>
  <c r="HW88" i="25"/>
  <c r="QJ88" i="25" s="1"/>
  <c r="HW72" i="25"/>
  <c r="QJ72" i="25" s="1"/>
  <c r="HW40" i="25"/>
  <c r="QJ40" i="25" s="1"/>
  <c r="HW56" i="25"/>
  <c r="QJ56" i="25" s="1"/>
  <c r="HW32" i="25"/>
  <c r="QJ32" i="25" s="1"/>
  <c r="HW24" i="25"/>
  <c r="QJ24" i="25" s="1"/>
  <c r="HW64" i="25"/>
  <c r="QJ64" i="25" s="1"/>
  <c r="HW71" i="25"/>
  <c r="QJ71" i="25" s="1"/>
  <c r="HW87" i="25"/>
  <c r="QJ87" i="25" s="1"/>
  <c r="HW55" i="25"/>
  <c r="QJ55" i="25" s="1"/>
  <c r="HW95" i="25"/>
  <c r="QJ95" i="25" s="1"/>
  <c r="HW79" i="25"/>
  <c r="QJ79" i="25" s="1"/>
  <c r="HW103" i="25"/>
  <c r="QJ103" i="25" s="1"/>
  <c r="HW63" i="25"/>
  <c r="QJ63" i="25" s="1"/>
  <c r="HW102" i="25"/>
  <c r="QJ102" i="25" s="1"/>
  <c r="HW94" i="25"/>
  <c r="QJ94" i="25" s="1"/>
  <c r="HW23" i="25"/>
  <c r="QJ23" i="25" s="1"/>
  <c r="HW47" i="25"/>
  <c r="QJ47" i="25" s="1"/>
  <c r="HW31" i="25"/>
  <c r="QJ31" i="25" s="1"/>
  <c r="HW70" i="25"/>
  <c r="QJ70" i="25" s="1"/>
  <c r="HW39" i="25"/>
  <c r="QJ39" i="25" s="1"/>
  <c r="HW62" i="25"/>
  <c r="QJ62" i="25" s="1"/>
  <c r="HW46" i="25"/>
  <c r="QJ46" i="25" s="1"/>
  <c r="HW86" i="25"/>
  <c r="QJ86" i="25" s="1"/>
  <c r="HW54" i="25"/>
  <c r="QJ54" i="25" s="1"/>
  <c r="HW78" i="25"/>
  <c r="QJ78" i="25" s="1"/>
  <c r="HW38" i="25"/>
  <c r="QJ38" i="25" s="1"/>
  <c r="HW37" i="25"/>
  <c r="QJ37" i="25" s="1"/>
  <c r="HW53" i="25"/>
  <c r="QJ53" i="25" s="1"/>
  <c r="HW45" i="25"/>
  <c r="QJ45" i="25" s="1"/>
  <c r="HW29" i="25"/>
  <c r="QJ29" i="25" s="1"/>
  <c r="HW61" i="25"/>
  <c r="QJ61" i="25" s="1"/>
  <c r="HW30" i="25"/>
  <c r="QJ30" i="25" s="1"/>
  <c r="HW22" i="25"/>
  <c r="QJ22" i="25" s="1"/>
  <c r="HW101" i="25"/>
  <c r="QJ101" i="25" s="1"/>
  <c r="HW85" i="25"/>
  <c r="QJ85" i="25" s="1"/>
  <c r="HW69" i="25"/>
  <c r="QJ69" i="25" s="1"/>
  <c r="HW77" i="25"/>
  <c r="QJ77" i="25" s="1"/>
  <c r="HW21" i="25"/>
  <c r="QJ21" i="25" s="1"/>
  <c r="HW93" i="25"/>
  <c r="QJ93" i="25" s="1"/>
  <c r="HW100" i="25"/>
  <c r="QJ100" i="25" s="1"/>
  <c r="QI19" i="25"/>
  <c r="QI13" i="25" s="1"/>
  <c r="HV13" i="25"/>
  <c r="HV3" i="25" s="1"/>
  <c r="QJ19" i="25" l="1"/>
  <c r="QJ13" i="25" s="1"/>
  <c r="HW13" i="25"/>
  <c r="HW3" i="25" s="1"/>
  <c r="ED7" i="26"/>
  <c r="HX100" i="25"/>
  <c r="QK100" i="25" s="1"/>
  <c r="HX84" i="25"/>
  <c r="QK84" i="25" s="1"/>
  <c r="HX92" i="25"/>
  <c r="QK92" i="25" s="1"/>
  <c r="HX76" i="25"/>
  <c r="QK76" i="25" s="1"/>
  <c r="HX68" i="25"/>
  <c r="QK68" i="25" s="1"/>
  <c r="HX44" i="25"/>
  <c r="QK44" i="25" s="1"/>
  <c r="HX60" i="25"/>
  <c r="QK60" i="25" s="1"/>
  <c r="HX36" i="25"/>
  <c r="QK36" i="25" s="1"/>
  <c r="HX99" i="25"/>
  <c r="QK99" i="25" s="1"/>
  <c r="HX52" i="25"/>
  <c r="QK52" i="25" s="1"/>
  <c r="HX28" i="25"/>
  <c r="QK28" i="25" s="1"/>
  <c r="HX91" i="25"/>
  <c r="QK91" i="25" s="1"/>
  <c r="HX20" i="25"/>
  <c r="QK20" i="25" s="1"/>
  <c r="HX83" i="25"/>
  <c r="QK83" i="25" s="1"/>
  <c r="HX75" i="25"/>
  <c r="QK75" i="25" s="1"/>
  <c r="HX67" i="25"/>
  <c r="QK67" i="25" s="1"/>
  <c r="HX59" i="25"/>
  <c r="QK59" i="25" s="1"/>
  <c r="HX51" i="25"/>
  <c r="QK51" i="25" s="1"/>
  <c r="HX27" i="25"/>
  <c r="QK27" i="25" s="1"/>
  <c r="HX19" i="25"/>
  <c r="HX43" i="25"/>
  <c r="QK43" i="25" s="1"/>
  <c r="HX35" i="25"/>
  <c r="QK35" i="25" s="1"/>
  <c r="HX90" i="25"/>
  <c r="QK90" i="25" s="1"/>
  <c r="HX98" i="25"/>
  <c r="QK98" i="25" s="1"/>
  <c r="HX82" i="25"/>
  <c r="QK82" i="25" s="1"/>
  <c r="HX58" i="25"/>
  <c r="QK58" i="25" s="1"/>
  <c r="HX50" i="25"/>
  <c r="QK50" i="25" s="1"/>
  <c r="HX42" i="25"/>
  <c r="QK42" i="25" s="1"/>
  <c r="HX74" i="25"/>
  <c r="QK74" i="25" s="1"/>
  <c r="HX66" i="25"/>
  <c r="QK66" i="25" s="1"/>
  <c r="HX73" i="25"/>
  <c r="QK73" i="25" s="1"/>
  <c r="HX34" i="25"/>
  <c r="QK34" i="25" s="1"/>
  <c r="HX26" i="25"/>
  <c r="QK26" i="25" s="1"/>
  <c r="HX81" i="25"/>
  <c r="QK81" i="25" s="1"/>
  <c r="HX97" i="25"/>
  <c r="QK97" i="25" s="1"/>
  <c r="HX89" i="25"/>
  <c r="QK89" i="25" s="1"/>
  <c r="HX25" i="25"/>
  <c r="QK25" i="25" s="1"/>
  <c r="HX49" i="25"/>
  <c r="QK49" i="25" s="1"/>
  <c r="HX33" i="25"/>
  <c r="QK33" i="25" s="1"/>
  <c r="HX65" i="25"/>
  <c r="QK65" i="25" s="1"/>
  <c r="HX57" i="25"/>
  <c r="QK57" i="25" s="1"/>
  <c r="HX104" i="25"/>
  <c r="QK104" i="25" s="1"/>
  <c r="HX96" i="25"/>
  <c r="QK96" i="25" s="1"/>
  <c r="HX88" i="25"/>
  <c r="QK88" i="25" s="1"/>
  <c r="HX80" i="25"/>
  <c r="QK80" i="25" s="1"/>
  <c r="HX41" i="25"/>
  <c r="QK41" i="25" s="1"/>
  <c r="HX48" i="25"/>
  <c r="QK48" i="25" s="1"/>
  <c r="HX56" i="25"/>
  <c r="QK56" i="25" s="1"/>
  <c r="HX40" i="25"/>
  <c r="QK40" i="25" s="1"/>
  <c r="HX72" i="25"/>
  <c r="QK72" i="25" s="1"/>
  <c r="HX32" i="25"/>
  <c r="QK32" i="25" s="1"/>
  <c r="HX24" i="25"/>
  <c r="QK24" i="25" s="1"/>
  <c r="HX79" i="25"/>
  <c r="QK79" i="25" s="1"/>
  <c r="HX64" i="25"/>
  <c r="QK64" i="25" s="1"/>
  <c r="HX87" i="25"/>
  <c r="QK87" i="25" s="1"/>
  <c r="HX71" i="25"/>
  <c r="QK71" i="25" s="1"/>
  <c r="HX95" i="25"/>
  <c r="QK95" i="25" s="1"/>
  <c r="HX31" i="25"/>
  <c r="QK31" i="25" s="1"/>
  <c r="HX102" i="25"/>
  <c r="QK102" i="25" s="1"/>
  <c r="HX55" i="25"/>
  <c r="QK55" i="25" s="1"/>
  <c r="HX47" i="25"/>
  <c r="QK47" i="25" s="1"/>
  <c r="HX94" i="25"/>
  <c r="QK94" i="25" s="1"/>
  <c r="HX103" i="25"/>
  <c r="QK103" i="25" s="1"/>
  <c r="HX39" i="25"/>
  <c r="QK39" i="25" s="1"/>
  <c r="HX63" i="25"/>
  <c r="QK63" i="25" s="1"/>
  <c r="HX62" i="25"/>
  <c r="QK62" i="25" s="1"/>
  <c r="HX23" i="25"/>
  <c r="QK23" i="25" s="1"/>
  <c r="HX86" i="25"/>
  <c r="QK86" i="25" s="1"/>
  <c r="HX70" i="25"/>
  <c r="QK70" i="25" s="1"/>
  <c r="HX54" i="25"/>
  <c r="QK54" i="25" s="1"/>
  <c r="HX30" i="25"/>
  <c r="QK30" i="25" s="1"/>
  <c r="HX78" i="25"/>
  <c r="QK78" i="25" s="1"/>
  <c r="HX46" i="25"/>
  <c r="QK46" i="25" s="1"/>
  <c r="HX38" i="25"/>
  <c r="QK38" i="25" s="1"/>
  <c r="HX37" i="25"/>
  <c r="QK37" i="25" s="1"/>
  <c r="HX21" i="25"/>
  <c r="QK21" i="25" s="1"/>
  <c r="HX93" i="25"/>
  <c r="QK93" i="25" s="1"/>
  <c r="HX61" i="25"/>
  <c r="QK61" i="25" s="1"/>
  <c r="HX53" i="25"/>
  <c r="QK53" i="25" s="1"/>
  <c r="HX29" i="25"/>
  <c r="QK29" i="25" s="1"/>
  <c r="HX45" i="25"/>
  <c r="QK45" i="25" s="1"/>
  <c r="HX77" i="25"/>
  <c r="QK77" i="25" s="1"/>
  <c r="HX22" i="25"/>
  <c r="QK22" i="25" s="1"/>
  <c r="HX101" i="25"/>
  <c r="QK101" i="25" s="1"/>
  <c r="HX85" i="25"/>
  <c r="QK85" i="25" s="1"/>
  <c r="HX69" i="25"/>
  <c r="QK69" i="25" s="1"/>
  <c r="QK19" i="25" l="1"/>
  <c r="QK13" i="25" s="1"/>
  <c r="HX13" i="25"/>
  <c r="HX3" i="25" s="1"/>
  <c r="EE7" i="26"/>
  <c r="HY100" i="25"/>
  <c r="HY92" i="25"/>
  <c r="HY84" i="25"/>
  <c r="HY76" i="25"/>
  <c r="HY68" i="25"/>
  <c r="HY52" i="25"/>
  <c r="HY60" i="25"/>
  <c r="HY44" i="25"/>
  <c r="HY36" i="25"/>
  <c r="HY28" i="25"/>
  <c r="HY20" i="25"/>
  <c r="HY99" i="25"/>
  <c r="HY91" i="25"/>
  <c r="HY83" i="25"/>
  <c r="HY67" i="25"/>
  <c r="HY51" i="25"/>
  <c r="HY75" i="25"/>
  <c r="HY27" i="25"/>
  <c r="HY59" i="25"/>
  <c r="HY35" i="25"/>
  <c r="HY43" i="25"/>
  <c r="HY90" i="25"/>
  <c r="HY98" i="25"/>
  <c r="HY58" i="25"/>
  <c r="HY82" i="25"/>
  <c r="HY66" i="25"/>
  <c r="HY50" i="25"/>
  <c r="HY42" i="25"/>
  <c r="HY34" i="25"/>
  <c r="HY19" i="25"/>
  <c r="HY74" i="25"/>
  <c r="HY65" i="25"/>
  <c r="HY73" i="25"/>
  <c r="HY26" i="25"/>
  <c r="HY81" i="25"/>
  <c r="HY57" i="25"/>
  <c r="HY41" i="25"/>
  <c r="HY97" i="25"/>
  <c r="HY49" i="25"/>
  <c r="HY25" i="25"/>
  <c r="HY89" i="25"/>
  <c r="HY33" i="25"/>
  <c r="HY104" i="25"/>
  <c r="HY88" i="25"/>
  <c r="HY96" i="25"/>
  <c r="HY64" i="25"/>
  <c r="HY48" i="25"/>
  <c r="HY40" i="25"/>
  <c r="HY32" i="25"/>
  <c r="HY103" i="25"/>
  <c r="HY56" i="25"/>
  <c r="HY24" i="25"/>
  <c r="HY72" i="25"/>
  <c r="HY63" i="25"/>
  <c r="HY79" i="25"/>
  <c r="HY80" i="25"/>
  <c r="HY87" i="25"/>
  <c r="HY71" i="25"/>
  <c r="HY55" i="25"/>
  <c r="HY39" i="25"/>
  <c r="HY23" i="25"/>
  <c r="HY95" i="25"/>
  <c r="HY31" i="25"/>
  <c r="HY47" i="25"/>
  <c r="HY102" i="25"/>
  <c r="HY94" i="25"/>
  <c r="HY78" i="25"/>
  <c r="HY46" i="25"/>
  <c r="HY30" i="25"/>
  <c r="HY62" i="25"/>
  <c r="HY54" i="25"/>
  <c r="HY86" i="25"/>
  <c r="HY70" i="25"/>
  <c r="HY22" i="25"/>
  <c r="HY69" i="25"/>
  <c r="HY21" i="25"/>
  <c r="HY93" i="25"/>
  <c r="HY61" i="25"/>
  <c r="HY29" i="25"/>
  <c r="HY101" i="25"/>
  <c r="HY85" i="25"/>
  <c r="HY37" i="25"/>
  <c r="HY77" i="25"/>
  <c r="HY53" i="25"/>
  <c r="HY38" i="25"/>
  <c r="HY45" i="25"/>
  <c r="QL38" i="25" l="1"/>
  <c r="QM38" i="25" s="1"/>
  <c r="HZ38" i="25"/>
  <c r="QL93" i="25"/>
  <c r="QM93" i="25" s="1"/>
  <c r="HZ93" i="25"/>
  <c r="QL30" i="25"/>
  <c r="QM30" i="25" s="1"/>
  <c r="HZ30" i="25"/>
  <c r="QL23" i="25"/>
  <c r="QM23" i="25" s="1"/>
  <c r="HZ23" i="25"/>
  <c r="QL72" i="25"/>
  <c r="QM72" i="25" s="1"/>
  <c r="HZ72" i="25"/>
  <c r="QL96" i="25"/>
  <c r="QM96" i="25" s="1"/>
  <c r="HZ96" i="25"/>
  <c r="QL41" i="25"/>
  <c r="QM41" i="25" s="1"/>
  <c r="HZ41" i="25"/>
  <c r="QL34" i="25"/>
  <c r="QM34" i="25" s="1"/>
  <c r="HZ34" i="25"/>
  <c r="QL43" i="25"/>
  <c r="QM43" i="25" s="1"/>
  <c r="HZ43" i="25"/>
  <c r="QL91" i="25"/>
  <c r="QM91" i="25" s="1"/>
  <c r="HZ91" i="25"/>
  <c r="QL68" i="25"/>
  <c r="QM68" i="25" s="1"/>
  <c r="HZ68" i="25"/>
  <c r="QL62" i="25"/>
  <c r="QM62" i="25" s="1"/>
  <c r="HZ62" i="25"/>
  <c r="QL21" i="25"/>
  <c r="QM21" i="25" s="1"/>
  <c r="HZ21" i="25"/>
  <c r="QL46" i="25"/>
  <c r="QM46" i="25" s="1"/>
  <c r="HZ46" i="25"/>
  <c r="QL39" i="25"/>
  <c r="QM39" i="25" s="1"/>
  <c r="HZ39" i="25"/>
  <c r="QL24" i="25"/>
  <c r="QM24" i="25" s="1"/>
  <c r="HZ24" i="25"/>
  <c r="QL88" i="25"/>
  <c r="QM88" i="25" s="1"/>
  <c r="HZ88" i="25"/>
  <c r="QL57" i="25"/>
  <c r="QM57" i="25" s="1"/>
  <c r="HZ57" i="25"/>
  <c r="QL42" i="25"/>
  <c r="QM42" i="25" s="1"/>
  <c r="HZ42" i="25"/>
  <c r="QL35" i="25"/>
  <c r="QM35" i="25" s="1"/>
  <c r="HZ35" i="25"/>
  <c r="QL99" i="25"/>
  <c r="QM99" i="25" s="1"/>
  <c r="HZ99" i="25"/>
  <c r="QL76" i="25"/>
  <c r="QM76" i="25" s="1"/>
  <c r="HZ76" i="25"/>
  <c r="QL53" i="25"/>
  <c r="QM53" i="25" s="1"/>
  <c r="HZ53" i="25"/>
  <c r="QL69" i="25"/>
  <c r="QM69" i="25" s="1"/>
  <c r="HZ69" i="25"/>
  <c r="QL78" i="25"/>
  <c r="QM78" i="25" s="1"/>
  <c r="HZ78" i="25"/>
  <c r="QL55" i="25"/>
  <c r="QM55" i="25" s="1"/>
  <c r="HZ55" i="25"/>
  <c r="QL56" i="25"/>
  <c r="QM56" i="25" s="1"/>
  <c r="HZ56" i="25"/>
  <c r="QL104" i="25"/>
  <c r="QM104" i="25" s="1"/>
  <c r="HZ104" i="25"/>
  <c r="QL81" i="25"/>
  <c r="QM81" i="25" s="1"/>
  <c r="HZ81" i="25"/>
  <c r="QL50" i="25"/>
  <c r="QM50" i="25" s="1"/>
  <c r="HZ50" i="25"/>
  <c r="QL59" i="25"/>
  <c r="QM59" i="25" s="1"/>
  <c r="HZ59" i="25"/>
  <c r="QL20" i="25"/>
  <c r="QM20" i="25" s="1"/>
  <c r="HZ20" i="25"/>
  <c r="QL84" i="25"/>
  <c r="QM84" i="25" s="1"/>
  <c r="HZ84" i="25"/>
  <c r="QL61" i="25"/>
  <c r="QM61" i="25" s="1"/>
  <c r="HZ61" i="25"/>
  <c r="QL37" i="25"/>
  <c r="QM37" i="25" s="1"/>
  <c r="HZ37" i="25"/>
  <c r="QL22" i="25"/>
  <c r="QM22" i="25" s="1"/>
  <c r="HZ22" i="25"/>
  <c r="QL94" i="25"/>
  <c r="QM94" i="25" s="1"/>
  <c r="HZ94" i="25"/>
  <c r="QL71" i="25"/>
  <c r="QM71" i="25" s="1"/>
  <c r="HZ71" i="25"/>
  <c r="QL103" i="25"/>
  <c r="QM103" i="25" s="1"/>
  <c r="HZ103" i="25"/>
  <c r="QL33" i="25"/>
  <c r="QM33" i="25" s="1"/>
  <c r="HZ33" i="25"/>
  <c r="QL26" i="25"/>
  <c r="QM26" i="25" s="1"/>
  <c r="HZ26" i="25"/>
  <c r="QL66" i="25"/>
  <c r="QM66" i="25" s="1"/>
  <c r="HZ66" i="25"/>
  <c r="QL27" i="25"/>
  <c r="QM27" i="25" s="1"/>
  <c r="HZ27" i="25"/>
  <c r="QL28" i="25"/>
  <c r="QM28" i="25" s="1"/>
  <c r="HZ28" i="25"/>
  <c r="QL92" i="25"/>
  <c r="QM92" i="25" s="1"/>
  <c r="HZ92" i="25"/>
  <c r="QL29" i="25"/>
  <c r="QM29" i="25" s="1"/>
  <c r="HZ29" i="25"/>
  <c r="QL85" i="25"/>
  <c r="QM85" i="25" s="1"/>
  <c r="HZ85" i="25"/>
  <c r="QL70" i="25"/>
  <c r="QM70" i="25" s="1"/>
  <c r="HZ70" i="25"/>
  <c r="QL102" i="25"/>
  <c r="QM102" i="25" s="1"/>
  <c r="HZ102" i="25"/>
  <c r="QL87" i="25"/>
  <c r="QM87" i="25" s="1"/>
  <c r="HZ87" i="25"/>
  <c r="QL32" i="25"/>
  <c r="QM32" i="25" s="1"/>
  <c r="HZ32" i="25"/>
  <c r="QL89" i="25"/>
  <c r="QM89" i="25" s="1"/>
  <c r="HZ89" i="25"/>
  <c r="QL73" i="25"/>
  <c r="QM73" i="25" s="1"/>
  <c r="HZ73" i="25"/>
  <c r="QL82" i="25"/>
  <c r="QM82" i="25" s="1"/>
  <c r="HZ82" i="25"/>
  <c r="QL75" i="25"/>
  <c r="QM75" i="25" s="1"/>
  <c r="HZ75" i="25"/>
  <c r="QL36" i="25"/>
  <c r="QM36" i="25" s="1"/>
  <c r="HZ36" i="25"/>
  <c r="QL100" i="25"/>
  <c r="QM100" i="25" s="1"/>
  <c r="HZ100" i="25"/>
  <c r="QL45" i="25"/>
  <c r="QM45" i="25" s="1"/>
  <c r="HZ45" i="25"/>
  <c r="QL77" i="25"/>
  <c r="QM77" i="25" s="1"/>
  <c r="HZ77" i="25"/>
  <c r="QL101" i="25"/>
  <c r="QM101" i="25" s="1"/>
  <c r="HZ101" i="25"/>
  <c r="QL86" i="25"/>
  <c r="QM86" i="25" s="1"/>
  <c r="HZ86" i="25"/>
  <c r="QL47" i="25"/>
  <c r="QM47" i="25" s="1"/>
  <c r="HZ47" i="25"/>
  <c r="QL80" i="25"/>
  <c r="QM80" i="25" s="1"/>
  <c r="HZ80" i="25"/>
  <c r="QL40" i="25"/>
  <c r="QM40" i="25" s="1"/>
  <c r="HZ40" i="25"/>
  <c r="QL25" i="25"/>
  <c r="QM25" i="25" s="1"/>
  <c r="HZ25" i="25"/>
  <c r="QL65" i="25"/>
  <c r="QM65" i="25" s="1"/>
  <c r="HZ65" i="25"/>
  <c r="QL58" i="25"/>
  <c r="QM58" i="25" s="1"/>
  <c r="HZ58" i="25"/>
  <c r="QL51" i="25"/>
  <c r="QM51" i="25" s="1"/>
  <c r="HZ51" i="25"/>
  <c r="QL44" i="25"/>
  <c r="QM44" i="25" s="1"/>
  <c r="HZ44" i="25"/>
  <c r="EF7" i="26"/>
  <c r="IA100" i="25"/>
  <c r="IA92" i="25"/>
  <c r="IA84" i="25"/>
  <c r="IA76" i="25"/>
  <c r="IA68" i="25"/>
  <c r="IA52" i="25"/>
  <c r="IA44" i="25"/>
  <c r="IA36" i="25"/>
  <c r="IA60" i="25"/>
  <c r="IA20" i="25"/>
  <c r="IA99" i="25"/>
  <c r="IA28" i="25"/>
  <c r="IA83" i="25"/>
  <c r="IA91" i="25"/>
  <c r="IA51" i="25"/>
  <c r="IA75" i="25"/>
  <c r="IA67" i="25"/>
  <c r="IA59" i="25"/>
  <c r="IA27" i="25"/>
  <c r="IA35" i="25"/>
  <c r="IA90" i="25"/>
  <c r="IA19" i="25"/>
  <c r="IA43" i="25"/>
  <c r="IA98" i="25"/>
  <c r="IA82" i="25"/>
  <c r="IA74" i="25"/>
  <c r="IA58" i="25"/>
  <c r="IA66" i="25"/>
  <c r="IA50" i="25"/>
  <c r="IA42" i="25"/>
  <c r="IA34" i="25"/>
  <c r="IA65" i="25"/>
  <c r="IA89" i="25"/>
  <c r="IA73" i="25"/>
  <c r="IA97" i="25"/>
  <c r="IA81" i="25"/>
  <c r="IA26" i="25"/>
  <c r="IA49" i="25"/>
  <c r="IA33" i="25"/>
  <c r="IA25" i="25"/>
  <c r="IA57" i="25"/>
  <c r="IA41" i="25"/>
  <c r="IA104" i="25"/>
  <c r="IA64" i="25"/>
  <c r="IA80" i="25"/>
  <c r="IA88" i="25"/>
  <c r="IA96" i="25"/>
  <c r="IA56" i="25"/>
  <c r="IA72" i="25"/>
  <c r="IA48" i="25"/>
  <c r="IA32" i="25"/>
  <c r="IA24" i="25"/>
  <c r="IA47" i="25"/>
  <c r="IA103" i="25"/>
  <c r="IA95" i="25"/>
  <c r="IA40" i="25"/>
  <c r="IA71" i="25"/>
  <c r="IA79" i="25"/>
  <c r="IA94" i="25"/>
  <c r="IA23" i="25"/>
  <c r="IA55" i="25"/>
  <c r="IA39" i="25"/>
  <c r="IA102" i="25"/>
  <c r="IA31" i="25"/>
  <c r="IA87" i="25"/>
  <c r="IA63" i="25"/>
  <c r="IA86" i="25"/>
  <c r="IA54" i="25"/>
  <c r="IA78" i="25"/>
  <c r="IA62" i="25"/>
  <c r="IA38" i="25"/>
  <c r="IA70" i="25"/>
  <c r="IA30" i="25"/>
  <c r="IA46" i="25"/>
  <c r="IA22" i="25"/>
  <c r="IA93" i="25"/>
  <c r="IA45" i="25"/>
  <c r="IA69" i="25"/>
  <c r="IA37" i="25"/>
  <c r="IA29" i="25"/>
  <c r="IA21" i="25"/>
  <c r="IA77" i="25"/>
  <c r="IA61" i="25"/>
  <c r="IA101" i="25"/>
  <c r="IA85" i="25"/>
  <c r="IA53" i="25"/>
  <c r="QL54" i="25"/>
  <c r="QM54" i="25" s="1"/>
  <c r="HZ54" i="25"/>
  <c r="QL31" i="25"/>
  <c r="QM31" i="25" s="1"/>
  <c r="HZ31" i="25"/>
  <c r="QL79" i="25"/>
  <c r="QM79" i="25" s="1"/>
  <c r="HZ79" i="25"/>
  <c r="QL48" i="25"/>
  <c r="QM48" i="25" s="1"/>
  <c r="HZ48" i="25"/>
  <c r="QL49" i="25"/>
  <c r="QM49" i="25" s="1"/>
  <c r="HZ49" i="25"/>
  <c r="QL74" i="25"/>
  <c r="QM74" i="25" s="1"/>
  <c r="HZ74" i="25"/>
  <c r="QL98" i="25"/>
  <c r="QM98" i="25" s="1"/>
  <c r="HZ98" i="25"/>
  <c r="QL67" i="25"/>
  <c r="QM67" i="25" s="1"/>
  <c r="HZ67" i="25"/>
  <c r="QL60" i="25"/>
  <c r="QM60" i="25" s="1"/>
  <c r="HZ60" i="25"/>
  <c r="QL95" i="25"/>
  <c r="QM95" i="25" s="1"/>
  <c r="HZ95" i="25"/>
  <c r="QL63" i="25"/>
  <c r="QM63" i="25" s="1"/>
  <c r="HZ63" i="25"/>
  <c r="QL64" i="25"/>
  <c r="QM64" i="25" s="1"/>
  <c r="HZ64" i="25"/>
  <c r="QL97" i="25"/>
  <c r="QM97" i="25" s="1"/>
  <c r="HZ97" i="25"/>
  <c r="QL19" i="25"/>
  <c r="HY13" i="25"/>
  <c r="HY3" i="25" s="1"/>
  <c r="HZ19" i="25"/>
  <c r="QL90" i="25"/>
  <c r="QM90" i="25" s="1"/>
  <c r="HZ90" i="25"/>
  <c r="QL83" i="25"/>
  <c r="QM83" i="25" s="1"/>
  <c r="HZ83" i="25"/>
  <c r="QL52" i="25"/>
  <c r="QM52" i="25" s="1"/>
  <c r="HZ52" i="25"/>
  <c r="QN29" i="25" l="1"/>
  <c r="QN53" i="25"/>
  <c r="QN62" i="25"/>
  <c r="QN103" i="25"/>
  <c r="QN49" i="25"/>
  <c r="QN85" i="25"/>
  <c r="QN45" i="25"/>
  <c r="QN78" i="25"/>
  <c r="QN55" i="25"/>
  <c r="QN47" i="25"/>
  <c r="QN80" i="25"/>
  <c r="QN26" i="25"/>
  <c r="QN50" i="25"/>
  <c r="QN90" i="25"/>
  <c r="QN83" i="25"/>
  <c r="QN68" i="25"/>
  <c r="QN93" i="25"/>
  <c r="QN23" i="25"/>
  <c r="QN64" i="25"/>
  <c r="QN81" i="25"/>
  <c r="QN35" i="25"/>
  <c r="QN28" i="25"/>
  <c r="QN76" i="25"/>
  <c r="QN101" i="25"/>
  <c r="QN54" i="25"/>
  <c r="QN24" i="25"/>
  <c r="QN66" i="25"/>
  <c r="HZ13" i="25"/>
  <c r="HZ3" i="25" s="1"/>
  <c r="QN61" i="25"/>
  <c r="QN22" i="25"/>
  <c r="QN86" i="25"/>
  <c r="QN94" i="25"/>
  <c r="QN32" i="25"/>
  <c r="QN104" i="25"/>
  <c r="QN97" i="25"/>
  <c r="QN58" i="25"/>
  <c r="QN27" i="25"/>
  <c r="QN99" i="25"/>
  <c r="QN84" i="25"/>
  <c r="QN77" i="25"/>
  <c r="QN63" i="25"/>
  <c r="QN41" i="25"/>
  <c r="QN74" i="25"/>
  <c r="QN59" i="25"/>
  <c r="QN20" i="25"/>
  <c r="QN92" i="25"/>
  <c r="QN46" i="25"/>
  <c r="QN79" i="25"/>
  <c r="QN48" i="25"/>
  <c r="QN73" i="25"/>
  <c r="QL13" i="25"/>
  <c r="QM19" i="25"/>
  <c r="QM13" i="25" s="1"/>
  <c r="QN21" i="25"/>
  <c r="QN30" i="25"/>
  <c r="QN87" i="25"/>
  <c r="QN71" i="25"/>
  <c r="QN72" i="25"/>
  <c r="QN57" i="25"/>
  <c r="QN89" i="25"/>
  <c r="QN82" i="25"/>
  <c r="QN67" i="25"/>
  <c r="QN60" i="25"/>
  <c r="QN100" i="25"/>
  <c r="QN25" i="25"/>
  <c r="QN98" i="25"/>
  <c r="QN75" i="25"/>
  <c r="QN36" i="25"/>
  <c r="EG7" i="26"/>
  <c r="IB92" i="25"/>
  <c r="QO92" i="25" s="1"/>
  <c r="IB100" i="25"/>
  <c r="QO100" i="25" s="1"/>
  <c r="IB84" i="25"/>
  <c r="QO84" i="25" s="1"/>
  <c r="IB68" i="25"/>
  <c r="QO68" i="25" s="1"/>
  <c r="IB76" i="25"/>
  <c r="QO76" i="25" s="1"/>
  <c r="IB60" i="25"/>
  <c r="QO60" i="25" s="1"/>
  <c r="IB52" i="25"/>
  <c r="QO52" i="25" s="1"/>
  <c r="IB44" i="25"/>
  <c r="QO44" i="25" s="1"/>
  <c r="IB36" i="25"/>
  <c r="QO36" i="25" s="1"/>
  <c r="IB28" i="25"/>
  <c r="QO28" i="25" s="1"/>
  <c r="IB20" i="25"/>
  <c r="QO20" i="25" s="1"/>
  <c r="IB67" i="25"/>
  <c r="QO67" i="25" s="1"/>
  <c r="IB75" i="25"/>
  <c r="QO75" i="25" s="1"/>
  <c r="IB99" i="25"/>
  <c r="QO99" i="25" s="1"/>
  <c r="IB91" i="25"/>
  <c r="QO91" i="25" s="1"/>
  <c r="IB83" i="25"/>
  <c r="QO83" i="25" s="1"/>
  <c r="IB59" i="25"/>
  <c r="QO59" i="25" s="1"/>
  <c r="IB51" i="25"/>
  <c r="QO51" i="25" s="1"/>
  <c r="IB43" i="25"/>
  <c r="QO43" i="25" s="1"/>
  <c r="IB27" i="25"/>
  <c r="QO27" i="25" s="1"/>
  <c r="IB35" i="25"/>
  <c r="QO35" i="25" s="1"/>
  <c r="IB90" i="25"/>
  <c r="QO90" i="25" s="1"/>
  <c r="IB98" i="25"/>
  <c r="QO98" i="25" s="1"/>
  <c r="IB19" i="25"/>
  <c r="IB82" i="25"/>
  <c r="QO82" i="25" s="1"/>
  <c r="IB58" i="25"/>
  <c r="QO58" i="25" s="1"/>
  <c r="IB74" i="25"/>
  <c r="QO74" i="25" s="1"/>
  <c r="IB66" i="25"/>
  <c r="QO66" i="25" s="1"/>
  <c r="IB34" i="25"/>
  <c r="QO34" i="25" s="1"/>
  <c r="IB50" i="25"/>
  <c r="QO50" i="25" s="1"/>
  <c r="IB73" i="25"/>
  <c r="QO73" i="25" s="1"/>
  <c r="IB89" i="25"/>
  <c r="QO89" i="25" s="1"/>
  <c r="IB65" i="25"/>
  <c r="QO65" i="25" s="1"/>
  <c r="IB81" i="25"/>
  <c r="QO81" i="25" s="1"/>
  <c r="IB42" i="25"/>
  <c r="QO42" i="25" s="1"/>
  <c r="IB26" i="25"/>
  <c r="QO26" i="25" s="1"/>
  <c r="IB97" i="25"/>
  <c r="QO97" i="25" s="1"/>
  <c r="IB57" i="25"/>
  <c r="QO57" i="25" s="1"/>
  <c r="IB25" i="25"/>
  <c r="QO25" i="25" s="1"/>
  <c r="IB49" i="25"/>
  <c r="QO49" i="25" s="1"/>
  <c r="IB33" i="25"/>
  <c r="QO33" i="25" s="1"/>
  <c r="IB72" i="25"/>
  <c r="QO72" i="25" s="1"/>
  <c r="IB104" i="25"/>
  <c r="QO104" i="25" s="1"/>
  <c r="IB80" i="25"/>
  <c r="QO80" i="25" s="1"/>
  <c r="IB41" i="25"/>
  <c r="QO41" i="25" s="1"/>
  <c r="IB88" i="25"/>
  <c r="QO88" i="25" s="1"/>
  <c r="IB96" i="25"/>
  <c r="QO96" i="25" s="1"/>
  <c r="IB40" i="25"/>
  <c r="QO40" i="25" s="1"/>
  <c r="IB64" i="25"/>
  <c r="QO64" i="25" s="1"/>
  <c r="IB48" i="25"/>
  <c r="QO48" i="25" s="1"/>
  <c r="IB32" i="25"/>
  <c r="QO32" i="25" s="1"/>
  <c r="IB24" i="25"/>
  <c r="QO24" i="25" s="1"/>
  <c r="IB103" i="25"/>
  <c r="QO103" i="25" s="1"/>
  <c r="IB95" i="25"/>
  <c r="QO95" i="25" s="1"/>
  <c r="IB87" i="25"/>
  <c r="QO87" i="25" s="1"/>
  <c r="IB63" i="25"/>
  <c r="QO63" i="25" s="1"/>
  <c r="IB56" i="25"/>
  <c r="QO56" i="25" s="1"/>
  <c r="IB71" i="25"/>
  <c r="QO71" i="25" s="1"/>
  <c r="IB79" i="25"/>
  <c r="QO79" i="25" s="1"/>
  <c r="IB47" i="25"/>
  <c r="QO47" i="25" s="1"/>
  <c r="IB94" i="25"/>
  <c r="QO94" i="25" s="1"/>
  <c r="IB39" i="25"/>
  <c r="QO39" i="25" s="1"/>
  <c r="IB23" i="25"/>
  <c r="QO23" i="25" s="1"/>
  <c r="IB55" i="25"/>
  <c r="QO55" i="25" s="1"/>
  <c r="IB31" i="25"/>
  <c r="QO31" i="25" s="1"/>
  <c r="IB70" i="25"/>
  <c r="QO70" i="25" s="1"/>
  <c r="IB86" i="25"/>
  <c r="QO86" i="25" s="1"/>
  <c r="IB54" i="25"/>
  <c r="QO54" i="25" s="1"/>
  <c r="IB102" i="25"/>
  <c r="QO102" i="25" s="1"/>
  <c r="IB78" i="25"/>
  <c r="QO78" i="25" s="1"/>
  <c r="IB62" i="25"/>
  <c r="QO62" i="25" s="1"/>
  <c r="IB46" i="25"/>
  <c r="QO46" i="25" s="1"/>
  <c r="IB38" i="25"/>
  <c r="QO38" i="25" s="1"/>
  <c r="IB30" i="25"/>
  <c r="QO30" i="25" s="1"/>
  <c r="IB22" i="25"/>
  <c r="QO22" i="25" s="1"/>
  <c r="IB93" i="25"/>
  <c r="QO93" i="25" s="1"/>
  <c r="IB45" i="25"/>
  <c r="QO45" i="25" s="1"/>
  <c r="IB37" i="25"/>
  <c r="QO37" i="25" s="1"/>
  <c r="IB77" i="25"/>
  <c r="QO77" i="25" s="1"/>
  <c r="IB69" i="25"/>
  <c r="QO69" i="25" s="1"/>
  <c r="IB53" i="25"/>
  <c r="QO53" i="25" s="1"/>
  <c r="IB29" i="25"/>
  <c r="QO29" i="25" s="1"/>
  <c r="IB21" i="25"/>
  <c r="QO21" i="25" s="1"/>
  <c r="IB101" i="25"/>
  <c r="QO101" i="25" s="1"/>
  <c r="IB85" i="25"/>
  <c r="QO85" i="25" s="1"/>
  <c r="IB61" i="25"/>
  <c r="QO61" i="25" s="1"/>
  <c r="QN70" i="25"/>
  <c r="QN31" i="25"/>
  <c r="QN40" i="25"/>
  <c r="QN56" i="25"/>
  <c r="QN65" i="25"/>
  <c r="QN37" i="25"/>
  <c r="QN38" i="25"/>
  <c r="QN102" i="25"/>
  <c r="QN95" i="25"/>
  <c r="QN96" i="25"/>
  <c r="QN33" i="25"/>
  <c r="QN34" i="25"/>
  <c r="QN43" i="25"/>
  <c r="QN51" i="25"/>
  <c r="QN44" i="25"/>
  <c r="QN69" i="25"/>
  <c r="QN39" i="25"/>
  <c r="QN88" i="25"/>
  <c r="QN42" i="25"/>
  <c r="QN19" i="25"/>
  <c r="IA13" i="25"/>
  <c r="IA3" i="25" s="1"/>
  <c r="QN91" i="25"/>
  <c r="QN52" i="25"/>
  <c r="QO19" i="25" l="1"/>
  <c r="QO13" i="25" s="1"/>
  <c r="IB13" i="25"/>
  <c r="IB3" i="25" s="1"/>
  <c r="EH7" i="26"/>
  <c r="IC68" i="25"/>
  <c r="QP68" i="25" s="1"/>
  <c r="IC100" i="25"/>
  <c r="QP100" i="25" s="1"/>
  <c r="IC76" i="25"/>
  <c r="QP76" i="25" s="1"/>
  <c r="IC92" i="25"/>
  <c r="QP92" i="25" s="1"/>
  <c r="IC84" i="25"/>
  <c r="QP84" i="25" s="1"/>
  <c r="IC52" i="25"/>
  <c r="IC60" i="25"/>
  <c r="IC44" i="25"/>
  <c r="IC36" i="25"/>
  <c r="QP36" i="25" s="1"/>
  <c r="IC99" i="25"/>
  <c r="QP99" i="25" s="1"/>
  <c r="IC28" i="25"/>
  <c r="QP28" i="25" s="1"/>
  <c r="IC20" i="25"/>
  <c r="QP20" i="25" s="1"/>
  <c r="IC75" i="25"/>
  <c r="QP75" i="25" s="1"/>
  <c r="IC83" i="25"/>
  <c r="QP83" i="25" s="1"/>
  <c r="IC91" i="25"/>
  <c r="IC67" i="25"/>
  <c r="IC51" i="25"/>
  <c r="IC59" i="25"/>
  <c r="IC35" i="25"/>
  <c r="QP35" i="25" s="1"/>
  <c r="IC43" i="25"/>
  <c r="QP43" i="25" s="1"/>
  <c r="IC27" i="25"/>
  <c r="IC90" i="25"/>
  <c r="QP90" i="25" s="1"/>
  <c r="IC98" i="25"/>
  <c r="IC66" i="25"/>
  <c r="QP66" i="25" s="1"/>
  <c r="IC42" i="25"/>
  <c r="QP42" i="25" s="1"/>
  <c r="IC19" i="25"/>
  <c r="IC74" i="25"/>
  <c r="QP74" i="25" s="1"/>
  <c r="IC58" i="25"/>
  <c r="IC82" i="25"/>
  <c r="QP82" i="25" s="1"/>
  <c r="IC50" i="25"/>
  <c r="QP50" i="25" s="1"/>
  <c r="IC34" i="25"/>
  <c r="QP34" i="25" s="1"/>
  <c r="IC26" i="25"/>
  <c r="QP26" i="25" s="1"/>
  <c r="IC97" i="25"/>
  <c r="QP97" i="25" s="1"/>
  <c r="IC89" i="25"/>
  <c r="QP89" i="25" s="1"/>
  <c r="IC73" i="25"/>
  <c r="QP73" i="25" s="1"/>
  <c r="IC25" i="25"/>
  <c r="QP25" i="25" s="1"/>
  <c r="IC41" i="25"/>
  <c r="QP41" i="25" s="1"/>
  <c r="IC65" i="25"/>
  <c r="IC57" i="25"/>
  <c r="IC96" i="25"/>
  <c r="IC49" i="25"/>
  <c r="QP49" i="25" s="1"/>
  <c r="IC33" i="25"/>
  <c r="IC104" i="25"/>
  <c r="QP104" i="25" s="1"/>
  <c r="IC64" i="25"/>
  <c r="QP64" i="25" s="1"/>
  <c r="IC81" i="25"/>
  <c r="QP81" i="25" s="1"/>
  <c r="IC88" i="25"/>
  <c r="IC56" i="25"/>
  <c r="IC72" i="25"/>
  <c r="IC24" i="25"/>
  <c r="QP24" i="25" s="1"/>
  <c r="IC103" i="25"/>
  <c r="QP103" i="25" s="1"/>
  <c r="IC40" i="25"/>
  <c r="IC48" i="25"/>
  <c r="IC32" i="25"/>
  <c r="QP32" i="25" s="1"/>
  <c r="IC79" i="25"/>
  <c r="QP79" i="25" s="1"/>
  <c r="IC63" i="25"/>
  <c r="IC95" i="25"/>
  <c r="IC80" i="25"/>
  <c r="QP80" i="25" s="1"/>
  <c r="IC39" i="25"/>
  <c r="IC102" i="25"/>
  <c r="QP102" i="25" s="1"/>
  <c r="IC71" i="25"/>
  <c r="QP71" i="25" s="1"/>
  <c r="IC47" i="25"/>
  <c r="QP47" i="25" s="1"/>
  <c r="IC23" i="25"/>
  <c r="QP23" i="25" s="1"/>
  <c r="IC87" i="25"/>
  <c r="QP87" i="25" s="1"/>
  <c r="IC55" i="25"/>
  <c r="QP55" i="25" s="1"/>
  <c r="IC31" i="25"/>
  <c r="IC86" i="25"/>
  <c r="QP86" i="25" s="1"/>
  <c r="IC94" i="25"/>
  <c r="QP94" i="25" s="1"/>
  <c r="IC54" i="25"/>
  <c r="QP54" i="25" s="1"/>
  <c r="IC38" i="25"/>
  <c r="IC78" i="25"/>
  <c r="QP78" i="25" s="1"/>
  <c r="IC70" i="25"/>
  <c r="QP70" i="25" s="1"/>
  <c r="IC62" i="25"/>
  <c r="QP62" i="25" s="1"/>
  <c r="IC46" i="25"/>
  <c r="QP46" i="25" s="1"/>
  <c r="IC22" i="25"/>
  <c r="QP22" i="25" s="1"/>
  <c r="IC101" i="25"/>
  <c r="QP101" i="25" s="1"/>
  <c r="IC85" i="25"/>
  <c r="QP85" i="25" s="1"/>
  <c r="IC61" i="25"/>
  <c r="IC93" i="25"/>
  <c r="QP93" i="25" s="1"/>
  <c r="IC77" i="25"/>
  <c r="IC30" i="25"/>
  <c r="QP30" i="25" s="1"/>
  <c r="IC37" i="25"/>
  <c r="IC45" i="25"/>
  <c r="QP45" i="25" s="1"/>
  <c r="IC29" i="25"/>
  <c r="QP29" i="25" s="1"/>
  <c r="IC69" i="25"/>
  <c r="IC53" i="25"/>
  <c r="QP53" i="25" s="1"/>
  <c r="IC21" i="25"/>
  <c r="QP21" i="25" s="1"/>
  <c r="QN13" i="25"/>
  <c r="QP77" i="25" l="1"/>
  <c r="QP63" i="25"/>
  <c r="QP56" i="25"/>
  <c r="QP57" i="25"/>
  <c r="QP98" i="25"/>
  <c r="QP91" i="25"/>
  <c r="QP60" i="25"/>
  <c r="QP88" i="25"/>
  <c r="QP65" i="25"/>
  <c r="QP52" i="25"/>
  <c r="QP61" i="25"/>
  <c r="QP38" i="25"/>
  <c r="QP27" i="25"/>
  <c r="QP69" i="25"/>
  <c r="QP48" i="25"/>
  <c r="QP58" i="25"/>
  <c r="QP40" i="25"/>
  <c r="QP39" i="25"/>
  <c r="QP33" i="25"/>
  <c r="QP19" i="25"/>
  <c r="IC13" i="25"/>
  <c r="IC3" i="25" s="1"/>
  <c r="QP59" i="25"/>
  <c r="QP37" i="25"/>
  <c r="QP31" i="25"/>
  <c r="QP51" i="25"/>
  <c r="QP95" i="25"/>
  <c r="QP72" i="25"/>
  <c r="QP96" i="25"/>
  <c r="QP67" i="25"/>
  <c r="QP44" i="25"/>
  <c r="EI7" i="26"/>
  <c r="ID100" i="25"/>
  <c r="ID84" i="25"/>
  <c r="ID92" i="25"/>
  <c r="ID76" i="25"/>
  <c r="QQ76" i="25" s="1"/>
  <c r="ID60" i="25"/>
  <c r="QQ60" i="25" s="1"/>
  <c r="ID68" i="25"/>
  <c r="QQ68" i="25" s="1"/>
  <c r="ID44" i="25"/>
  <c r="QQ44" i="25" s="1"/>
  <c r="ID52" i="25"/>
  <c r="QQ52" i="25" s="1"/>
  <c r="ID28" i="25"/>
  <c r="ID20" i="25"/>
  <c r="ID36" i="25"/>
  <c r="ID75" i="25"/>
  <c r="QQ75" i="25" s="1"/>
  <c r="ID67" i="25"/>
  <c r="QQ67" i="25" s="1"/>
  <c r="ID83" i="25"/>
  <c r="QQ83" i="25" s="1"/>
  <c r="ID99" i="25"/>
  <c r="ID51" i="25"/>
  <c r="QQ51" i="25" s="1"/>
  <c r="ID91" i="25"/>
  <c r="QQ91" i="25" s="1"/>
  <c r="ID59" i="25"/>
  <c r="QQ59" i="25" s="1"/>
  <c r="ID43" i="25"/>
  <c r="QQ43" i="25" s="1"/>
  <c r="ID27" i="25"/>
  <c r="QQ27" i="25" s="1"/>
  <c r="ID90" i="25"/>
  <c r="ID35" i="25"/>
  <c r="ID19" i="25"/>
  <c r="ID74" i="25"/>
  <c r="QQ74" i="25" s="1"/>
  <c r="ID34" i="25"/>
  <c r="ID66" i="25"/>
  <c r="QQ66" i="25" s="1"/>
  <c r="ID98" i="25"/>
  <c r="QQ98" i="25" s="1"/>
  <c r="ID58" i="25"/>
  <c r="QQ58" i="25" s="1"/>
  <c r="ID50" i="25"/>
  <c r="ID42" i="25"/>
  <c r="QQ42" i="25" s="1"/>
  <c r="ID81" i="25"/>
  <c r="QQ81" i="25" s="1"/>
  <c r="ID26" i="25"/>
  <c r="QQ26" i="25" s="1"/>
  <c r="ID97" i="25"/>
  <c r="QQ97" i="25" s="1"/>
  <c r="ID89" i="25"/>
  <c r="ID73" i="25"/>
  <c r="ID57" i="25"/>
  <c r="QQ57" i="25" s="1"/>
  <c r="ID25" i="25"/>
  <c r="QQ25" i="25" s="1"/>
  <c r="ID82" i="25"/>
  <c r="QQ82" i="25" s="1"/>
  <c r="ID41" i="25"/>
  <c r="ID49" i="25"/>
  <c r="ID33" i="25"/>
  <c r="QQ33" i="25" s="1"/>
  <c r="ID104" i="25"/>
  <c r="ID96" i="25"/>
  <c r="QQ96" i="25" s="1"/>
  <c r="ID72" i="25"/>
  <c r="QQ72" i="25" s="1"/>
  <c r="ID64" i="25"/>
  <c r="QQ64" i="25" s="1"/>
  <c r="ID65" i="25"/>
  <c r="QQ65" i="25" s="1"/>
  <c r="ID80" i="25"/>
  <c r="QQ80" i="25" s="1"/>
  <c r="ID56" i="25"/>
  <c r="QQ56" i="25" s="1"/>
  <c r="ID48" i="25"/>
  <c r="QQ48" i="25" s="1"/>
  <c r="ID32" i="25"/>
  <c r="QQ32" i="25" s="1"/>
  <c r="ID24" i="25"/>
  <c r="ID88" i="25"/>
  <c r="QQ88" i="25" s="1"/>
  <c r="ID40" i="25"/>
  <c r="QQ40" i="25" s="1"/>
  <c r="ID71" i="25"/>
  <c r="QQ71" i="25" s="1"/>
  <c r="ID55" i="25"/>
  <c r="ID87" i="25"/>
  <c r="ID79" i="25"/>
  <c r="QQ79" i="25" s="1"/>
  <c r="ID103" i="25"/>
  <c r="QQ103" i="25" s="1"/>
  <c r="ID95" i="25"/>
  <c r="QQ95" i="25" s="1"/>
  <c r="ID94" i="25"/>
  <c r="QQ94" i="25" s="1"/>
  <c r="ID63" i="25"/>
  <c r="QQ63" i="25" s="1"/>
  <c r="ID31" i="25"/>
  <c r="QQ31" i="25" s="1"/>
  <c r="ID23" i="25"/>
  <c r="QQ23" i="25" s="1"/>
  <c r="ID47" i="25"/>
  <c r="ID39" i="25"/>
  <c r="QQ39" i="25" s="1"/>
  <c r="ID102" i="25"/>
  <c r="ID70" i="25"/>
  <c r="QQ70" i="25" s="1"/>
  <c r="ID54" i="25"/>
  <c r="ID30" i="25"/>
  <c r="ID46" i="25"/>
  <c r="QQ46" i="25" s="1"/>
  <c r="ID38" i="25"/>
  <c r="QQ38" i="25" s="1"/>
  <c r="ID86" i="25"/>
  <c r="QQ86" i="25" s="1"/>
  <c r="ID78" i="25"/>
  <c r="QQ78" i="25" s="1"/>
  <c r="ID62" i="25"/>
  <c r="QQ62" i="25" s="1"/>
  <c r="ID21" i="25"/>
  <c r="QQ21" i="25" s="1"/>
  <c r="ID77" i="25"/>
  <c r="QQ77" i="25" s="1"/>
  <c r="ID61" i="25"/>
  <c r="QQ61" i="25" s="1"/>
  <c r="ID101" i="25"/>
  <c r="QQ101" i="25" s="1"/>
  <c r="ID85" i="25"/>
  <c r="ID45" i="25"/>
  <c r="QQ45" i="25" s="1"/>
  <c r="ID22" i="25"/>
  <c r="ID37" i="25"/>
  <c r="QQ37" i="25" s="1"/>
  <c r="ID93" i="25"/>
  <c r="QQ93" i="25" s="1"/>
  <c r="ID29" i="25"/>
  <c r="QQ29" i="25" s="1"/>
  <c r="ID69" i="25"/>
  <c r="QQ69" i="25" s="1"/>
  <c r="ID53" i="25"/>
  <c r="QQ53" i="25" l="1"/>
  <c r="QQ34" i="25"/>
  <c r="QQ28" i="25"/>
  <c r="QQ100" i="25"/>
  <c r="QP13" i="25"/>
  <c r="QQ22" i="25"/>
  <c r="QQ47" i="25"/>
  <c r="QQ87" i="25"/>
  <c r="QQ49" i="25"/>
  <c r="EJ7" i="26"/>
  <c r="IE100" i="25"/>
  <c r="QR100" i="25" s="1"/>
  <c r="IE84" i="25"/>
  <c r="QR84" i="25" s="1"/>
  <c r="IE92" i="25"/>
  <c r="QR92" i="25" s="1"/>
  <c r="IE76" i="25"/>
  <c r="QR76" i="25" s="1"/>
  <c r="IE68" i="25"/>
  <c r="IE60" i="25"/>
  <c r="QR60" i="25" s="1"/>
  <c r="IE52" i="25"/>
  <c r="QR52" i="25" s="1"/>
  <c r="IE36" i="25"/>
  <c r="QR36" i="25" s="1"/>
  <c r="IE44" i="25"/>
  <c r="QR44" i="25" s="1"/>
  <c r="IE99" i="25"/>
  <c r="QR99" i="25" s="1"/>
  <c r="IE91" i="25"/>
  <c r="QR91" i="25" s="1"/>
  <c r="IE28" i="25"/>
  <c r="QR28" i="25" s="1"/>
  <c r="IE20" i="25"/>
  <c r="QR20" i="25" s="1"/>
  <c r="IE83" i="25"/>
  <c r="QR83" i="25" s="1"/>
  <c r="IE59" i="25"/>
  <c r="QR59" i="25" s="1"/>
  <c r="IE51" i="25"/>
  <c r="QR51" i="25" s="1"/>
  <c r="IE43" i="25"/>
  <c r="QR43" i="25" s="1"/>
  <c r="IE35" i="25"/>
  <c r="QR35" i="25" s="1"/>
  <c r="IE75" i="25"/>
  <c r="QR75" i="25" s="1"/>
  <c r="IE67" i="25"/>
  <c r="QR67" i="25" s="1"/>
  <c r="IE27" i="25"/>
  <c r="QR27" i="25" s="1"/>
  <c r="IE98" i="25"/>
  <c r="QR98" i="25" s="1"/>
  <c r="IE90" i="25"/>
  <c r="QR90" i="25" s="1"/>
  <c r="IE82" i="25"/>
  <c r="QR82" i="25" s="1"/>
  <c r="IE19" i="25"/>
  <c r="IE74" i="25"/>
  <c r="QR74" i="25" s="1"/>
  <c r="IE42" i="25"/>
  <c r="QR42" i="25" s="1"/>
  <c r="IE66" i="25"/>
  <c r="QR66" i="25" s="1"/>
  <c r="IE34" i="25"/>
  <c r="QR34" i="25" s="1"/>
  <c r="IE50" i="25"/>
  <c r="QR50" i="25" s="1"/>
  <c r="IE26" i="25"/>
  <c r="QR26" i="25" s="1"/>
  <c r="IE81" i="25"/>
  <c r="QR81" i="25" s="1"/>
  <c r="IE97" i="25"/>
  <c r="QR97" i="25" s="1"/>
  <c r="IE89" i="25"/>
  <c r="QR89" i="25" s="1"/>
  <c r="IE58" i="25"/>
  <c r="QR58" i="25" s="1"/>
  <c r="IE49" i="25"/>
  <c r="QR49" i="25" s="1"/>
  <c r="IE33" i="25"/>
  <c r="QR33" i="25" s="1"/>
  <c r="IE65" i="25"/>
  <c r="QR65" i="25" s="1"/>
  <c r="IE73" i="25"/>
  <c r="QR73" i="25" s="1"/>
  <c r="IE41" i="25"/>
  <c r="QR41" i="25" s="1"/>
  <c r="IE25" i="25"/>
  <c r="QR25" i="25" s="1"/>
  <c r="IE104" i="25"/>
  <c r="QR104" i="25" s="1"/>
  <c r="IE57" i="25"/>
  <c r="QR57" i="25" s="1"/>
  <c r="IE80" i="25"/>
  <c r="QR80" i="25" s="1"/>
  <c r="IE96" i="25"/>
  <c r="QR96" i="25" s="1"/>
  <c r="IE72" i="25"/>
  <c r="QR72" i="25" s="1"/>
  <c r="IE64" i="25"/>
  <c r="QR64" i="25" s="1"/>
  <c r="IE88" i="25"/>
  <c r="QR88" i="25" s="1"/>
  <c r="IE40" i="25"/>
  <c r="QR40" i="25" s="1"/>
  <c r="IE48" i="25"/>
  <c r="QR48" i="25" s="1"/>
  <c r="IE32" i="25"/>
  <c r="QR32" i="25" s="1"/>
  <c r="IE24" i="25"/>
  <c r="QR24" i="25" s="1"/>
  <c r="IE56" i="25"/>
  <c r="QR56" i="25" s="1"/>
  <c r="IE103" i="25"/>
  <c r="QR103" i="25" s="1"/>
  <c r="IE71" i="25"/>
  <c r="IE55" i="25"/>
  <c r="QR55" i="25" s="1"/>
  <c r="IE95" i="25"/>
  <c r="QR95" i="25" s="1"/>
  <c r="IE87" i="25"/>
  <c r="QR87" i="25" s="1"/>
  <c r="IE79" i="25"/>
  <c r="QR79" i="25" s="1"/>
  <c r="IE63" i="25"/>
  <c r="QR63" i="25" s="1"/>
  <c r="IE47" i="25"/>
  <c r="QR47" i="25" s="1"/>
  <c r="IE102" i="25"/>
  <c r="QR102" i="25" s="1"/>
  <c r="IE94" i="25"/>
  <c r="QR94" i="25" s="1"/>
  <c r="IE23" i="25"/>
  <c r="QR23" i="25" s="1"/>
  <c r="IE31" i="25"/>
  <c r="QR31" i="25" s="1"/>
  <c r="IE39" i="25"/>
  <c r="QR39" i="25" s="1"/>
  <c r="IE62" i="25"/>
  <c r="QR62" i="25" s="1"/>
  <c r="IE30" i="25"/>
  <c r="QR30" i="25" s="1"/>
  <c r="IE70" i="25"/>
  <c r="QR70" i="25" s="1"/>
  <c r="IE86" i="25"/>
  <c r="QR86" i="25" s="1"/>
  <c r="IE78" i="25"/>
  <c r="QR78" i="25" s="1"/>
  <c r="IE54" i="25"/>
  <c r="QR54" i="25" s="1"/>
  <c r="IE38" i="25"/>
  <c r="QR38" i="25" s="1"/>
  <c r="IE46" i="25"/>
  <c r="QR46" i="25" s="1"/>
  <c r="IE77" i="25"/>
  <c r="QR77" i="25" s="1"/>
  <c r="IE69" i="25"/>
  <c r="QR69" i="25" s="1"/>
  <c r="IE53" i="25"/>
  <c r="QR53" i="25" s="1"/>
  <c r="IE45" i="25"/>
  <c r="IE37" i="25"/>
  <c r="QR37" i="25" s="1"/>
  <c r="IE61" i="25"/>
  <c r="QR61" i="25" s="1"/>
  <c r="IE29" i="25"/>
  <c r="QR29" i="25" s="1"/>
  <c r="IE101" i="25"/>
  <c r="QR101" i="25" s="1"/>
  <c r="IE85" i="25"/>
  <c r="QR85" i="25" s="1"/>
  <c r="IE22" i="25"/>
  <c r="QR22" i="25" s="1"/>
  <c r="IE93" i="25"/>
  <c r="QR93" i="25" s="1"/>
  <c r="IE21" i="25"/>
  <c r="QR21" i="25" s="1"/>
  <c r="QQ85" i="25"/>
  <c r="QQ55" i="25"/>
  <c r="QQ41" i="25"/>
  <c r="QQ19" i="25"/>
  <c r="ID13" i="25"/>
  <c r="ID3" i="25" s="1"/>
  <c r="QQ99" i="25"/>
  <c r="QQ35" i="25"/>
  <c r="QQ30" i="25"/>
  <c r="QQ50" i="25"/>
  <c r="QQ90" i="25"/>
  <c r="QQ54" i="25"/>
  <c r="QQ24" i="25"/>
  <c r="QQ73" i="25"/>
  <c r="QQ36" i="25"/>
  <c r="QQ92" i="25"/>
  <c r="QQ102" i="25"/>
  <c r="QQ104" i="25"/>
  <c r="QQ89" i="25"/>
  <c r="QQ20" i="25"/>
  <c r="QQ84" i="25"/>
  <c r="QR19" i="25" l="1"/>
  <c r="IE13" i="25"/>
  <c r="IE3" i="25" s="1"/>
  <c r="EK7" i="26"/>
  <c r="IF92" i="25"/>
  <c r="IF68" i="25"/>
  <c r="QS68" i="25" s="1"/>
  <c r="IF76" i="25"/>
  <c r="IF60" i="25"/>
  <c r="IF84" i="25"/>
  <c r="IF36" i="25"/>
  <c r="IF52" i="25"/>
  <c r="IF28" i="25"/>
  <c r="QS28" i="25" s="1"/>
  <c r="IF99" i="25"/>
  <c r="IF20" i="25"/>
  <c r="IF91" i="25"/>
  <c r="IF44" i="25"/>
  <c r="IF83" i="25"/>
  <c r="IF75" i="25"/>
  <c r="IF59" i="25"/>
  <c r="IF51" i="25"/>
  <c r="IF67" i="25"/>
  <c r="IF35" i="25"/>
  <c r="IF43" i="25"/>
  <c r="IF27" i="25"/>
  <c r="QS27" i="25" s="1"/>
  <c r="IF19" i="25"/>
  <c r="IF98" i="25"/>
  <c r="IF90" i="25"/>
  <c r="IF82" i="25"/>
  <c r="IF58" i="25"/>
  <c r="IF50" i="25"/>
  <c r="IF42" i="25"/>
  <c r="IF74" i="25"/>
  <c r="IF66" i="25"/>
  <c r="IF73" i="25"/>
  <c r="IF26" i="25"/>
  <c r="IF89" i="25"/>
  <c r="IF34" i="25"/>
  <c r="QS34" i="25" s="1"/>
  <c r="IF81" i="25"/>
  <c r="QS81" i="25" s="1"/>
  <c r="IF65" i="25"/>
  <c r="IF25" i="25"/>
  <c r="QS25" i="25" s="1"/>
  <c r="IF49" i="25"/>
  <c r="QS49" i="25" s="1"/>
  <c r="IF97" i="25"/>
  <c r="IF57" i="25"/>
  <c r="IF88" i="25"/>
  <c r="IF80" i="25"/>
  <c r="IF96" i="25"/>
  <c r="IF41" i="25"/>
  <c r="IF33" i="25"/>
  <c r="IF72" i="25"/>
  <c r="QS72" i="25" s="1"/>
  <c r="IF64" i="25"/>
  <c r="IF104" i="25"/>
  <c r="IF40" i="25"/>
  <c r="IF56" i="25"/>
  <c r="IF48" i="25"/>
  <c r="QS48" i="25" s="1"/>
  <c r="IF32" i="25"/>
  <c r="IF24" i="25"/>
  <c r="IF79" i="25"/>
  <c r="IF87" i="25"/>
  <c r="QS87" i="25" s="1"/>
  <c r="IF95" i="25"/>
  <c r="IF71" i="25"/>
  <c r="QS71" i="25" s="1"/>
  <c r="IF103" i="25"/>
  <c r="IF63" i="25"/>
  <c r="IF39" i="25"/>
  <c r="IF102" i="25"/>
  <c r="IF31" i="25"/>
  <c r="IF94" i="25"/>
  <c r="IF23" i="25"/>
  <c r="QS23" i="25" s="1"/>
  <c r="IF55" i="25"/>
  <c r="IF47" i="25"/>
  <c r="QS47" i="25" s="1"/>
  <c r="IF70" i="25"/>
  <c r="IF30" i="25"/>
  <c r="IF62" i="25"/>
  <c r="QS62" i="25" s="1"/>
  <c r="IF46" i="25"/>
  <c r="IF86" i="25"/>
  <c r="IF78" i="25"/>
  <c r="IF54" i="25"/>
  <c r="IF22" i="25"/>
  <c r="QS22" i="25" s="1"/>
  <c r="IF93" i="25"/>
  <c r="IF38" i="25"/>
  <c r="IF53" i="25"/>
  <c r="QS53" i="25" s="1"/>
  <c r="IF37" i="25"/>
  <c r="IF45" i="25"/>
  <c r="QS45" i="25" s="1"/>
  <c r="IF29" i="25"/>
  <c r="IF61" i="25"/>
  <c r="IF101" i="25"/>
  <c r="IF85" i="25"/>
  <c r="IF69" i="25"/>
  <c r="IF77" i="25"/>
  <c r="IF21" i="25"/>
  <c r="QS21" i="25" s="1"/>
  <c r="IF100" i="25"/>
  <c r="QS100" i="25" s="1"/>
  <c r="QQ13" i="25"/>
  <c r="QR71" i="25"/>
  <c r="QR45" i="25"/>
  <c r="QR68" i="25"/>
  <c r="QS30" i="25" l="1"/>
  <c r="QS39" i="25"/>
  <c r="QS32" i="25"/>
  <c r="QS41" i="25"/>
  <c r="QS65" i="25"/>
  <c r="QS42" i="25"/>
  <c r="QS43" i="25"/>
  <c r="QS91" i="25"/>
  <c r="QS76" i="25"/>
  <c r="QS69" i="25"/>
  <c r="QS70" i="25"/>
  <c r="QS63" i="25"/>
  <c r="QS96" i="25"/>
  <c r="QS50" i="25"/>
  <c r="QS35" i="25"/>
  <c r="QS20" i="25"/>
  <c r="QR13" i="25"/>
  <c r="QS85" i="25"/>
  <c r="QS103" i="25"/>
  <c r="QS56" i="25"/>
  <c r="QS80" i="25"/>
  <c r="QS58" i="25"/>
  <c r="QS67" i="25"/>
  <c r="QS99" i="25"/>
  <c r="QS92" i="25"/>
  <c r="QS93" i="25"/>
  <c r="QS61" i="25"/>
  <c r="QS54" i="25"/>
  <c r="QS55" i="25"/>
  <c r="QS40" i="25"/>
  <c r="QS88" i="25"/>
  <c r="QS89" i="25"/>
  <c r="QS82" i="25"/>
  <c r="QS51" i="25"/>
  <c r="EL7" i="26"/>
  <c r="IG100" i="25"/>
  <c r="QT100" i="25" s="1"/>
  <c r="IG84" i="25"/>
  <c r="QT84" i="25" s="1"/>
  <c r="IG92" i="25"/>
  <c r="QT92" i="25" s="1"/>
  <c r="IG76" i="25"/>
  <c r="QT76" i="25" s="1"/>
  <c r="IG68" i="25"/>
  <c r="IG60" i="25"/>
  <c r="QT60" i="25" s="1"/>
  <c r="IG52" i="25"/>
  <c r="QT52" i="25" s="1"/>
  <c r="IG44" i="25"/>
  <c r="QT44" i="25" s="1"/>
  <c r="IG36" i="25"/>
  <c r="QT36" i="25" s="1"/>
  <c r="IG20" i="25"/>
  <c r="QT20" i="25" s="1"/>
  <c r="IG99" i="25"/>
  <c r="QT99" i="25" s="1"/>
  <c r="IG28" i="25"/>
  <c r="IG91" i="25"/>
  <c r="QT91" i="25" s="1"/>
  <c r="IG83" i="25"/>
  <c r="QT83" i="25" s="1"/>
  <c r="IG67" i="25"/>
  <c r="QT67" i="25" s="1"/>
  <c r="IG59" i="25"/>
  <c r="QT59" i="25" s="1"/>
  <c r="IG75" i="25"/>
  <c r="QT75" i="25" s="1"/>
  <c r="IG27" i="25"/>
  <c r="IG19" i="25"/>
  <c r="IG51" i="25"/>
  <c r="QT51" i="25" s="1"/>
  <c r="IG43" i="25"/>
  <c r="QT43" i="25" s="1"/>
  <c r="IG35" i="25"/>
  <c r="QT35" i="25" s="1"/>
  <c r="IG90" i="25"/>
  <c r="QT90" i="25" s="1"/>
  <c r="IG98" i="25"/>
  <c r="QT98" i="25" s="1"/>
  <c r="IG82" i="25"/>
  <c r="QT82" i="25" s="1"/>
  <c r="IG58" i="25"/>
  <c r="QT58" i="25" s="1"/>
  <c r="IG34" i="25"/>
  <c r="IG50" i="25"/>
  <c r="QT50" i="25" s="1"/>
  <c r="IG42" i="25"/>
  <c r="QT42" i="25" s="1"/>
  <c r="IG74" i="25"/>
  <c r="QT74" i="25" s="1"/>
  <c r="IG89" i="25"/>
  <c r="QT89" i="25" s="1"/>
  <c r="IG73" i="25"/>
  <c r="QT73" i="25" s="1"/>
  <c r="IG66" i="25"/>
  <c r="QT66" i="25" s="1"/>
  <c r="IG26" i="25"/>
  <c r="QT26" i="25" s="1"/>
  <c r="IG81" i="25"/>
  <c r="QT81" i="25" s="1"/>
  <c r="IG97" i="25"/>
  <c r="QT97" i="25" s="1"/>
  <c r="IG65" i="25"/>
  <c r="QT65" i="25" s="1"/>
  <c r="IG57" i="25"/>
  <c r="QT57" i="25" s="1"/>
  <c r="IG104" i="25"/>
  <c r="QT104" i="25" s="1"/>
  <c r="IG49" i="25"/>
  <c r="IG33" i="25"/>
  <c r="QT33" i="25" s="1"/>
  <c r="IG41" i="25"/>
  <c r="QT41" i="25" s="1"/>
  <c r="IG25" i="25"/>
  <c r="QT25" i="25" s="1"/>
  <c r="IG72" i="25"/>
  <c r="QT72" i="25" s="1"/>
  <c r="IG64" i="25"/>
  <c r="QT64" i="25" s="1"/>
  <c r="IG96" i="25"/>
  <c r="QT96" i="25" s="1"/>
  <c r="IG88" i="25"/>
  <c r="QT88" i="25" s="1"/>
  <c r="IG80" i="25"/>
  <c r="QT80" i="25" s="1"/>
  <c r="IG32" i="25"/>
  <c r="QT32" i="25" s="1"/>
  <c r="IG103" i="25"/>
  <c r="QT103" i="25" s="1"/>
  <c r="IG48" i="25"/>
  <c r="IG40" i="25"/>
  <c r="QT40" i="25" s="1"/>
  <c r="IG56" i="25"/>
  <c r="QT56" i="25" s="1"/>
  <c r="IG24" i="25"/>
  <c r="QT24" i="25" s="1"/>
  <c r="IG63" i="25"/>
  <c r="QT63" i="25" s="1"/>
  <c r="IG79" i="25"/>
  <c r="QT79" i="25" s="1"/>
  <c r="IG87" i="25"/>
  <c r="QT87" i="25" s="1"/>
  <c r="IG71" i="25"/>
  <c r="IG23" i="25"/>
  <c r="QT23" i="25" s="1"/>
  <c r="IG31" i="25"/>
  <c r="QT31" i="25" s="1"/>
  <c r="IG102" i="25"/>
  <c r="QT102" i="25" s="1"/>
  <c r="IG55" i="25"/>
  <c r="QT55" i="25" s="1"/>
  <c r="IG95" i="25"/>
  <c r="QT95" i="25" s="1"/>
  <c r="IG47" i="25"/>
  <c r="QT47" i="25" s="1"/>
  <c r="IG94" i="25"/>
  <c r="QT94" i="25" s="1"/>
  <c r="IG38" i="25"/>
  <c r="QT38" i="25" s="1"/>
  <c r="IG39" i="25"/>
  <c r="QT39" i="25" s="1"/>
  <c r="IG30" i="25"/>
  <c r="QT30" i="25" s="1"/>
  <c r="IG62" i="25"/>
  <c r="QT62" i="25" s="1"/>
  <c r="IG86" i="25"/>
  <c r="QT86" i="25" s="1"/>
  <c r="IG70" i="25"/>
  <c r="QT70" i="25" s="1"/>
  <c r="IG78" i="25"/>
  <c r="QT78" i="25" s="1"/>
  <c r="IG54" i="25"/>
  <c r="QT54" i="25" s="1"/>
  <c r="IG46" i="25"/>
  <c r="QT46" i="25" s="1"/>
  <c r="IG101" i="25"/>
  <c r="QT101" i="25" s="1"/>
  <c r="IG85" i="25"/>
  <c r="QT85" i="25" s="1"/>
  <c r="IG69" i="25"/>
  <c r="QT69" i="25" s="1"/>
  <c r="IG37" i="25"/>
  <c r="QT37" i="25" s="1"/>
  <c r="IG21" i="25"/>
  <c r="QT21" i="25" s="1"/>
  <c r="IG22" i="25"/>
  <c r="IG93" i="25"/>
  <c r="QT93" i="25" s="1"/>
  <c r="IG61" i="25"/>
  <c r="QT61" i="25" s="1"/>
  <c r="IG53" i="25"/>
  <c r="QT53" i="25" s="1"/>
  <c r="IG29" i="25"/>
  <c r="QT29" i="25" s="1"/>
  <c r="IG45" i="25"/>
  <c r="IG77" i="25"/>
  <c r="QT77" i="25" s="1"/>
  <c r="QS38" i="25"/>
  <c r="QS101" i="25"/>
  <c r="QS29" i="25"/>
  <c r="QS78" i="25"/>
  <c r="QS95" i="25"/>
  <c r="QS104" i="25"/>
  <c r="QS57" i="25"/>
  <c r="QS26" i="25"/>
  <c r="QS90" i="25"/>
  <c r="QS59" i="25"/>
  <c r="QS52" i="25"/>
  <c r="QS86" i="25"/>
  <c r="QS94" i="25"/>
  <c r="QS64" i="25"/>
  <c r="QS97" i="25"/>
  <c r="QS73" i="25"/>
  <c r="QS98" i="25"/>
  <c r="QS75" i="25"/>
  <c r="QS36" i="25"/>
  <c r="QS37" i="25"/>
  <c r="QS46" i="25"/>
  <c r="QS31" i="25"/>
  <c r="QS79" i="25"/>
  <c r="QS66" i="25"/>
  <c r="QS19" i="25"/>
  <c r="IF13" i="25"/>
  <c r="IF3" i="25" s="1"/>
  <c r="QS83" i="25"/>
  <c r="QS84" i="25"/>
  <c r="QS77" i="25"/>
  <c r="QS102" i="25"/>
  <c r="QS24" i="25"/>
  <c r="QS33" i="25"/>
  <c r="QS74" i="25"/>
  <c r="QS44" i="25"/>
  <c r="QS60" i="25"/>
  <c r="QT45" i="25" l="1"/>
  <c r="QT68" i="25"/>
  <c r="QT28" i="25"/>
  <c r="QS13" i="25"/>
  <c r="QT48" i="25"/>
  <c r="QT34" i="25"/>
  <c r="QT19" i="25"/>
  <c r="IG13" i="25"/>
  <c r="IG3" i="25" s="1"/>
  <c r="QT71" i="25"/>
  <c r="QT27" i="25"/>
  <c r="QT22" i="25"/>
  <c r="QT49" i="25"/>
  <c r="EM7" i="26"/>
  <c r="IH100" i="25"/>
  <c r="QU100" i="25" s="1"/>
  <c r="IH92" i="25"/>
  <c r="QU92" i="25" s="1"/>
  <c r="IH84" i="25"/>
  <c r="IH76" i="25"/>
  <c r="QU76" i="25" s="1"/>
  <c r="IH60" i="25"/>
  <c r="IH44" i="25"/>
  <c r="IH36" i="25"/>
  <c r="IH68" i="25"/>
  <c r="QU68" i="25" s="1"/>
  <c r="IH52" i="25"/>
  <c r="IH28" i="25"/>
  <c r="QU28" i="25" s="1"/>
  <c r="IH20" i="25"/>
  <c r="QU20" i="25" s="1"/>
  <c r="IH99" i="25"/>
  <c r="QU99" i="25" s="1"/>
  <c r="IH75" i="25"/>
  <c r="QU75" i="25" s="1"/>
  <c r="IH83" i="25"/>
  <c r="QU83" i="25" s="1"/>
  <c r="IH91" i="25"/>
  <c r="QU91" i="25" s="1"/>
  <c r="IH67" i="25"/>
  <c r="QU67" i="25" s="1"/>
  <c r="IH51" i="25"/>
  <c r="QU51" i="25" s="1"/>
  <c r="IH27" i="25"/>
  <c r="QU27" i="25" s="1"/>
  <c r="IH19" i="25"/>
  <c r="IH59" i="25"/>
  <c r="IH35" i="25"/>
  <c r="QU35" i="25" s="1"/>
  <c r="IH43" i="25"/>
  <c r="QU43" i="25" s="1"/>
  <c r="IH90" i="25"/>
  <c r="IH82" i="25"/>
  <c r="QU82" i="25" s="1"/>
  <c r="IH98" i="25"/>
  <c r="IH58" i="25"/>
  <c r="QU58" i="25" s="1"/>
  <c r="IH66" i="25"/>
  <c r="QU66" i="25" s="1"/>
  <c r="IH50" i="25"/>
  <c r="QU50" i="25" s="1"/>
  <c r="IH42" i="25"/>
  <c r="QU42" i="25" s="1"/>
  <c r="IH74" i="25"/>
  <c r="QU74" i="25" s="1"/>
  <c r="IH65" i="25"/>
  <c r="QU65" i="25" s="1"/>
  <c r="IH73" i="25"/>
  <c r="IH26" i="25"/>
  <c r="QU26" i="25" s="1"/>
  <c r="IH97" i="25"/>
  <c r="QU97" i="25" s="1"/>
  <c r="IH89" i="25"/>
  <c r="QU89" i="25" s="1"/>
  <c r="IH81" i="25"/>
  <c r="QU81" i="25" s="1"/>
  <c r="IH57" i="25"/>
  <c r="IH41" i="25"/>
  <c r="QU41" i="25" s="1"/>
  <c r="IH34" i="25"/>
  <c r="QU34" i="25" s="1"/>
  <c r="IH49" i="25"/>
  <c r="QU49" i="25" s="1"/>
  <c r="IH80" i="25"/>
  <c r="QU80" i="25" s="1"/>
  <c r="IH104" i="25"/>
  <c r="IH88" i="25"/>
  <c r="QU88" i="25" s="1"/>
  <c r="IH96" i="25"/>
  <c r="QU96" i="25" s="1"/>
  <c r="IH72" i="25"/>
  <c r="QU72" i="25" s="1"/>
  <c r="IH33" i="25"/>
  <c r="IH64" i="25"/>
  <c r="QU64" i="25" s="1"/>
  <c r="IH48" i="25"/>
  <c r="QU48" i="25" s="1"/>
  <c r="IH32" i="25"/>
  <c r="QU32" i="25" s="1"/>
  <c r="IH25" i="25"/>
  <c r="QU25" i="25" s="1"/>
  <c r="IH40" i="25"/>
  <c r="QU40" i="25" s="1"/>
  <c r="IH56" i="25"/>
  <c r="QU56" i="25" s="1"/>
  <c r="IH95" i="25"/>
  <c r="IH24" i="25"/>
  <c r="IH63" i="25"/>
  <c r="QU63" i="25" s="1"/>
  <c r="IH79" i="25"/>
  <c r="QU79" i="25" s="1"/>
  <c r="IH71" i="25"/>
  <c r="QU71" i="25" s="1"/>
  <c r="IH87" i="25"/>
  <c r="QU87" i="25" s="1"/>
  <c r="IH103" i="25"/>
  <c r="QU103" i="25" s="1"/>
  <c r="IH55" i="25"/>
  <c r="QU55" i="25" s="1"/>
  <c r="IH39" i="25"/>
  <c r="QU39" i="25" s="1"/>
  <c r="IH23" i="25"/>
  <c r="QU23" i="25" s="1"/>
  <c r="IH47" i="25"/>
  <c r="QU47" i="25" s="1"/>
  <c r="IH102" i="25"/>
  <c r="IH31" i="25"/>
  <c r="IH86" i="25"/>
  <c r="QU86" i="25" s="1"/>
  <c r="IH70" i="25"/>
  <c r="QU70" i="25" s="1"/>
  <c r="IH54" i="25"/>
  <c r="QU54" i="25" s="1"/>
  <c r="IH46" i="25"/>
  <c r="QU46" i="25" s="1"/>
  <c r="IH78" i="25"/>
  <c r="QU78" i="25" s="1"/>
  <c r="IH38" i="25"/>
  <c r="IH94" i="25"/>
  <c r="QU94" i="25" s="1"/>
  <c r="IH30" i="25"/>
  <c r="QU30" i="25" s="1"/>
  <c r="IH62" i="25"/>
  <c r="QU62" i="25" s="1"/>
  <c r="IH37" i="25"/>
  <c r="IH22" i="25"/>
  <c r="QU22" i="25" s="1"/>
  <c r="IH69" i="25"/>
  <c r="QU69" i="25" s="1"/>
  <c r="IH21" i="25"/>
  <c r="QU21" i="25" s="1"/>
  <c r="IH93" i="25"/>
  <c r="QU93" i="25" s="1"/>
  <c r="IH61" i="25"/>
  <c r="QU61" i="25" s="1"/>
  <c r="IH29" i="25"/>
  <c r="QU29" i="25" s="1"/>
  <c r="IH101" i="25"/>
  <c r="QU101" i="25" s="1"/>
  <c r="IH85" i="25"/>
  <c r="QU85" i="25" s="1"/>
  <c r="IH77" i="25"/>
  <c r="IH53" i="25"/>
  <c r="QU53" i="25" s="1"/>
  <c r="IH45" i="25"/>
  <c r="QU45" i="25" s="1"/>
  <c r="QT13" i="25" l="1"/>
  <c r="QU104" i="25"/>
  <c r="QU31" i="25"/>
  <c r="QU98" i="25"/>
  <c r="QU52" i="25"/>
  <c r="QU102" i="25"/>
  <c r="QU73" i="25"/>
  <c r="EN7" i="26"/>
  <c r="II76" i="25"/>
  <c r="QV76" i="25" s="1"/>
  <c r="II100" i="25"/>
  <c r="QV100" i="25" s="1"/>
  <c r="II92" i="25"/>
  <c r="QV92" i="25" s="1"/>
  <c r="II84" i="25"/>
  <c r="QV84" i="25" s="1"/>
  <c r="II68" i="25"/>
  <c r="QV68" i="25" s="1"/>
  <c r="II60" i="25"/>
  <c r="QV60" i="25" s="1"/>
  <c r="II44" i="25"/>
  <c r="QV44" i="25" s="1"/>
  <c r="II52" i="25"/>
  <c r="QV52" i="25" s="1"/>
  <c r="II36" i="25"/>
  <c r="QV36" i="25" s="1"/>
  <c r="II28" i="25"/>
  <c r="QV28" i="25" s="1"/>
  <c r="II20" i="25"/>
  <c r="QV20" i="25" s="1"/>
  <c r="II99" i="25"/>
  <c r="QV99" i="25" s="1"/>
  <c r="II75" i="25"/>
  <c r="QV75" i="25" s="1"/>
  <c r="II83" i="25"/>
  <c r="QV83" i="25" s="1"/>
  <c r="II91" i="25"/>
  <c r="QV91" i="25" s="1"/>
  <c r="II59" i="25"/>
  <c r="QV59" i="25" s="1"/>
  <c r="II51" i="25"/>
  <c r="QV51" i="25" s="1"/>
  <c r="II67" i="25"/>
  <c r="QV67" i="25" s="1"/>
  <c r="II43" i="25"/>
  <c r="QV43" i="25" s="1"/>
  <c r="II27" i="25"/>
  <c r="QV27" i="25" s="1"/>
  <c r="II98" i="25"/>
  <c r="QV98" i="25" s="1"/>
  <c r="II19" i="25"/>
  <c r="II35" i="25"/>
  <c r="QV35" i="25" s="1"/>
  <c r="II82" i="25"/>
  <c r="QV82" i="25" s="1"/>
  <c r="II74" i="25"/>
  <c r="QV74" i="25" s="1"/>
  <c r="II58" i="25"/>
  <c r="QV58" i="25" s="1"/>
  <c r="II90" i="25"/>
  <c r="QV90" i="25" s="1"/>
  <c r="II66" i="25"/>
  <c r="QV66" i="25" s="1"/>
  <c r="II50" i="25"/>
  <c r="QV50" i="25" s="1"/>
  <c r="II81" i="25"/>
  <c r="QV81" i="25" s="1"/>
  <c r="II42" i="25"/>
  <c r="QV42" i="25" s="1"/>
  <c r="II26" i="25"/>
  <c r="QV26" i="25" s="1"/>
  <c r="II65" i="25"/>
  <c r="QV65" i="25" s="1"/>
  <c r="II89" i="25"/>
  <c r="QV89" i="25" s="1"/>
  <c r="II73" i="25"/>
  <c r="QV73" i="25" s="1"/>
  <c r="II34" i="25"/>
  <c r="QV34" i="25" s="1"/>
  <c r="II97" i="25"/>
  <c r="QV97" i="25" s="1"/>
  <c r="II57" i="25"/>
  <c r="QV57" i="25" s="1"/>
  <c r="II33" i="25"/>
  <c r="QV33" i="25" s="1"/>
  <c r="II41" i="25"/>
  <c r="QV41" i="25" s="1"/>
  <c r="II104" i="25"/>
  <c r="QV104" i="25" s="1"/>
  <c r="II49" i="25"/>
  <c r="QV49" i="25" s="1"/>
  <c r="II72" i="25"/>
  <c r="QV72" i="25" s="1"/>
  <c r="II80" i="25"/>
  <c r="QV80" i="25" s="1"/>
  <c r="II25" i="25"/>
  <c r="QV25" i="25" s="1"/>
  <c r="II88" i="25"/>
  <c r="QV88" i="25" s="1"/>
  <c r="II96" i="25"/>
  <c r="QV96" i="25" s="1"/>
  <c r="II40" i="25"/>
  <c r="QV40" i="25" s="1"/>
  <c r="II64" i="25"/>
  <c r="QV64" i="25" s="1"/>
  <c r="II56" i="25"/>
  <c r="QV56" i="25" s="1"/>
  <c r="II48" i="25"/>
  <c r="QV48" i="25" s="1"/>
  <c r="II32" i="25"/>
  <c r="QV32" i="25" s="1"/>
  <c r="II87" i="25"/>
  <c r="QV87" i="25" s="1"/>
  <c r="II55" i="25"/>
  <c r="QV55" i="25" s="1"/>
  <c r="II103" i="25"/>
  <c r="QV103" i="25" s="1"/>
  <c r="II95" i="25"/>
  <c r="QV95" i="25" s="1"/>
  <c r="II24" i="25"/>
  <c r="QV24" i="25" s="1"/>
  <c r="II71" i="25"/>
  <c r="QV71" i="25" s="1"/>
  <c r="II23" i="25"/>
  <c r="QV23" i="25" s="1"/>
  <c r="II47" i="25"/>
  <c r="QV47" i="25" s="1"/>
  <c r="II39" i="25"/>
  <c r="QV39" i="25" s="1"/>
  <c r="II102" i="25"/>
  <c r="QV102" i="25" s="1"/>
  <c r="II31" i="25"/>
  <c r="QV31" i="25" s="1"/>
  <c r="II63" i="25"/>
  <c r="QV63" i="25" s="1"/>
  <c r="II79" i="25"/>
  <c r="QV79" i="25" s="1"/>
  <c r="II86" i="25"/>
  <c r="QV86" i="25" s="1"/>
  <c r="II54" i="25"/>
  <c r="QV54" i="25" s="1"/>
  <c r="II78" i="25"/>
  <c r="QV78" i="25" s="1"/>
  <c r="II46" i="25"/>
  <c r="QV46" i="25" s="1"/>
  <c r="II62" i="25"/>
  <c r="QV62" i="25" s="1"/>
  <c r="II38" i="25"/>
  <c r="QV38" i="25" s="1"/>
  <c r="II94" i="25"/>
  <c r="QV94" i="25" s="1"/>
  <c r="II70" i="25"/>
  <c r="QV70" i="25" s="1"/>
  <c r="II30" i="25"/>
  <c r="QV30" i="25" s="1"/>
  <c r="II53" i="25"/>
  <c r="QV53" i="25" s="1"/>
  <c r="II22" i="25"/>
  <c r="QV22" i="25" s="1"/>
  <c r="II93" i="25"/>
  <c r="QV93" i="25" s="1"/>
  <c r="II45" i="25"/>
  <c r="QV45" i="25" s="1"/>
  <c r="II69" i="25"/>
  <c r="QV69" i="25" s="1"/>
  <c r="II37" i="25"/>
  <c r="QV37" i="25" s="1"/>
  <c r="II29" i="25"/>
  <c r="QV29" i="25" s="1"/>
  <c r="II21" i="25"/>
  <c r="QV21" i="25" s="1"/>
  <c r="II77" i="25"/>
  <c r="QV77" i="25" s="1"/>
  <c r="II61" i="25"/>
  <c r="QV61" i="25" s="1"/>
  <c r="II101" i="25"/>
  <c r="QV101" i="25" s="1"/>
  <c r="II85" i="25"/>
  <c r="QV85" i="25" s="1"/>
  <c r="QU38" i="25"/>
  <c r="QU90" i="25"/>
  <c r="QU36" i="25"/>
  <c r="QU24" i="25"/>
  <c r="QU33" i="25"/>
  <c r="QU44" i="25"/>
  <c r="QU95" i="25"/>
  <c r="QU57" i="25"/>
  <c r="QU60" i="25"/>
  <c r="QU77" i="25"/>
  <c r="QU59" i="25"/>
  <c r="QU37" i="25"/>
  <c r="QU19" i="25"/>
  <c r="IH13" i="25"/>
  <c r="IH3" i="25" s="1"/>
  <c r="QU84" i="25"/>
  <c r="QU13" i="25" l="1"/>
  <c r="EO7" i="26"/>
  <c r="IJ92" i="25"/>
  <c r="QW92" i="25" s="1"/>
  <c r="IJ68" i="25"/>
  <c r="QW68" i="25" s="1"/>
  <c r="IJ84" i="25"/>
  <c r="QW84" i="25" s="1"/>
  <c r="IJ76" i="25"/>
  <c r="QW76" i="25" s="1"/>
  <c r="IJ60" i="25"/>
  <c r="QW60" i="25" s="1"/>
  <c r="IJ52" i="25"/>
  <c r="QW52" i="25" s="1"/>
  <c r="IJ44" i="25"/>
  <c r="QW44" i="25" s="1"/>
  <c r="IJ100" i="25"/>
  <c r="QW100" i="25" s="1"/>
  <c r="IJ36" i="25"/>
  <c r="QW36" i="25" s="1"/>
  <c r="IJ28" i="25"/>
  <c r="QW28" i="25" s="1"/>
  <c r="IJ20" i="25"/>
  <c r="QW20" i="25" s="1"/>
  <c r="IJ99" i="25"/>
  <c r="QW99" i="25" s="1"/>
  <c r="IJ75" i="25"/>
  <c r="QW75" i="25" s="1"/>
  <c r="IJ83" i="25"/>
  <c r="QW83" i="25" s="1"/>
  <c r="IJ91" i="25"/>
  <c r="QW91" i="25" s="1"/>
  <c r="IJ59" i="25"/>
  <c r="QW59" i="25" s="1"/>
  <c r="IJ51" i="25"/>
  <c r="QW51" i="25" s="1"/>
  <c r="IJ67" i="25"/>
  <c r="QW67" i="25" s="1"/>
  <c r="IJ35" i="25"/>
  <c r="QW35" i="25" s="1"/>
  <c r="IJ43" i="25"/>
  <c r="QW43" i="25" s="1"/>
  <c r="IJ27" i="25"/>
  <c r="QW27" i="25" s="1"/>
  <c r="IJ98" i="25"/>
  <c r="QW98" i="25" s="1"/>
  <c r="IJ42" i="25"/>
  <c r="QW42" i="25" s="1"/>
  <c r="IJ82" i="25"/>
  <c r="QW82" i="25" s="1"/>
  <c r="IJ58" i="25"/>
  <c r="QW58" i="25" s="1"/>
  <c r="IJ34" i="25"/>
  <c r="QW34" i="25" s="1"/>
  <c r="IJ74" i="25"/>
  <c r="QW74" i="25" s="1"/>
  <c r="IJ50" i="25"/>
  <c r="QW50" i="25" s="1"/>
  <c r="IJ19" i="25"/>
  <c r="IJ90" i="25"/>
  <c r="QW90" i="25" s="1"/>
  <c r="IJ26" i="25"/>
  <c r="QW26" i="25" s="1"/>
  <c r="IJ73" i="25"/>
  <c r="QW73" i="25" s="1"/>
  <c r="IJ89" i="25"/>
  <c r="QW89" i="25" s="1"/>
  <c r="IJ65" i="25"/>
  <c r="QW65" i="25" s="1"/>
  <c r="IJ81" i="25"/>
  <c r="QW81" i="25" s="1"/>
  <c r="IJ66" i="25"/>
  <c r="QW66" i="25" s="1"/>
  <c r="IJ97" i="25"/>
  <c r="QW97" i="25" s="1"/>
  <c r="IJ57" i="25"/>
  <c r="QW57" i="25" s="1"/>
  <c r="IJ41" i="25"/>
  <c r="QW41" i="25" s="1"/>
  <c r="IJ25" i="25"/>
  <c r="QW25" i="25" s="1"/>
  <c r="IJ96" i="25"/>
  <c r="QW96" i="25" s="1"/>
  <c r="IJ104" i="25"/>
  <c r="QW104" i="25" s="1"/>
  <c r="IJ64" i="25"/>
  <c r="QW64" i="25" s="1"/>
  <c r="IJ33" i="25"/>
  <c r="QW33" i="25" s="1"/>
  <c r="IJ88" i="25"/>
  <c r="QW88" i="25" s="1"/>
  <c r="IJ56" i="25"/>
  <c r="QW56" i="25" s="1"/>
  <c r="IJ24" i="25"/>
  <c r="QW24" i="25" s="1"/>
  <c r="IJ49" i="25"/>
  <c r="QW49" i="25" s="1"/>
  <c r="IJ40" i="25"/>
  <c r="QW40" i="25" s="1"/>
  <c r="IJ80" i="25"/>
  <c r="QW80" i="25" s="1"/>
  <c r="IJ72" i="25"/>
  <c r="QW72" i="25" s="1"/>
  <c r="IJ48" i="25"/>
  <c r="QW48" i="25" s="1"/>
  <c r="IJ32" i="25"/>
  <c r="QW32" i="25" s="1"/>
  <c r="IJ79" i="25"/>
  <c r="QW79" i="25" s="1"/>
  <c r="IJ103" i="25"/>
  <c r="QW103" i="25" s="1"/>
  <c r="IJ95" i="25"/>
  <c r="QW95" i="25" s="1"/>
  <c r="IJ87" i="25"/>
  <c r="QW87" i="25" s="1"/>
  <c r="IJ63" i="25"/>
  <c r="QW63" i="25" s="1"/>
  <c r="IJ55" i="25"/>
  <c r="QW55" i="25" s="1"/>
  <c r="IJ31" i="25"/>
  <c r="QW31" i="25" s="1"/>
  <c r="IJ102" i="25"/>
  <c r="QW102" i="25" s="1"/>
  <c r="IJ47" i="25"/>
  <c r="QW47" i="25" s="1"/>
  <c r="IJ39" i="25"/>
  <c r="QW39" i="25" s="1"/>
  <c r="IJ23" i="25"/>
  <c r="QW23" i="25" s="1"/>
  <c r="IJ86" i="25"/>
  <c r="QW86" i="25" s="1"/>
  <c r="IJ71" i="25"/>
  <c r="QW71" i="25" s="1"/>
  <c r="IJ94" i="25"/>
  <c r="QW94" i="25" s="1"/>
  <c r="IJ54" i="25"/>
  <c r="QW54" i="25" s="1"/>
  <c r="IJ78" i="25"/>
  <c r="QW78" i="25" s="1"/>
  <c r="IJ62" i="25"/>
  <c r="QW62" i="25" s="1"/>
  <c r="IJ38" i="25"/>
  <c r="QW38" i="25" s="1"/>
  <c r="IJ70" i="25"/>
  <c r="QW70" i="25" s="1"/>
  <c r="IJ46" i="25"/>
  <c r="QW46" i="25" s="1"/>
  <c r="IJ101" i="25"/>
  <c r="QW101" i="25" s="1"/>
  <c r="IJ85" i="25"/>
  <c r="QW85" i="25" s="1"/>
  <c r="IJ61" i="25"/>
  <c r="QW61" i="25" s="1"/>
  <c r="IJ45" i="25"/>
  <c r="QW45" i="25" s="1"/>
  <c r="IJ93" i="25"/>
  <c r="QW93" i="25" s="1"/>
  <c r="IJ37" i="25"/>
  <c r="QW37" i="25" s="1"/>
  <c r="IJ30" i="25"/>
  <c r="QW30" i="25" s="1"/>
  <c r="IJ77" i="25"/>
  <c r="QW77" i="25" s="1"/>
  <c r="IJ22" i="25"/>
  <c r="QW22" i="25" s="1"/>
  <c r="IJ69" i="25"/>
  <c r="QW69" i="25" s="1"/>
  <c r="IJ53" i="25"/>
  <c r="QW53" i="25" s="1"/>
  <c r="IJ29" i="25"/>
  <c r="QW29" i="25" s="1"/>
  <c r="IJ21" i="25"/>
  <c r="QW21" i="25" s="1"/>
  <c r="QV19" i="25"/>
  <c r="QV13" i="25" s="1"/>
  <c r="II13" i="25"/>
  <c r="II3" i="25" s="1"/>
  <c r="QW19" i="25" l="1"/>
  <c r="QW13" i="25" s="1"/>
  <c r="IJ13" i="25"/>
  <c r="IJ3" i="25" s="1"/>
  <c r="EP7" i="26"/>
  <c r="IK100" i="25"/>
  <c r="QX100" i="25" s="1"/>
  <c r="IK92" i="25"/>
  <c r="QX92" i="25" s="1"/>
  <c r="IK84" i="25"/>
  <c r="QX84" i="25" s="1"/>
  <c r="IK68" i="25"/>
  <c r="QX68" i="25" s="1"/>
  <c r="IK76" i="25"/>
  <c r="QX76" i="25" s="1"/>
  <c r="IK60" i="25"/>
  <c r="QX60" i="25" s="1"/>
  <c r="IK52" i="25"/>
  <c r="QX52" i="25" s="1"/>
  <c r="IK44" i="25"/>
  <c r="QX44" i="25" s="1"/>
  <c r="IK28" i="25"/>
  <c r="QX28" i="25" s="1"/>
  <c r="IK20" i="25"/>
  <c r="QX20" i="25" s="1"/>
  <c r="IK99" i="25"/>
  <c r="QX99" i="25" s="1"/>
  <c r="IK36" i="25"/>
  <c r="QX36" i="25" s="1"/>
  <c r="IK67" i="25"/>
  <c r="QX67" i="25" s="1"/>
  <c r="IK75" i="25"/>
  <c r="QX75" i="25" s="1"/>
  <c r="IK83" i="25"/>
  <c r="QX83" i="25" s="1"/>
  <c r="IK51" i="25"/>
  <c r="QX51" i="25" s="1"/>
  <c r="IK59" i="25"/>
  <c r="QX59" i="25" s="1"/>
  <c r="IK91" i="25"/>
  <c r="QX91" i="25" s="1"/>
  <c r="IK35" i="25"/>
  <c r="QX35" i="25" s="1"/>
  <c r="IK27" i="25"/>
  <c r="QX27" i="25" s="1"/>
  <c r="IK43" i="25"/>
  <c r="QX43" i="25" s="1"/>
  <c r="IK90" i="25"/>
  <c r="QX90" i="25" s="1"/>
  <c r="IK19" i="25"/>
  <c r="IK66" i="25"/>
  <c r="QX66" i="25" s="1"/>
  <c r="IK42" i="25"/>
  <c r="QX42" i="25" s="1"/>
  <c r="IK82" i="25"/>
  <c r="QX82" i="25" s="1"/>
  <c r="IK74" i="25"/>
  <c r="QX74" i="25" s="1"/>
  <c r="IK58" i="25"/>
  <c r="QX58" i="25" s="1"/>
  <c r="IK98" i="25"/>
  <c r="QX98" i="25" s="1"/>
  <c r="IK34" i="25"/>
  <c r="QX34" i="25" s="1"/>
  <c r="IK26" i="25"/>
  <c r="QX26" i="25" s="1"/>
  <c r="IK97" i="25"/>
  <c r="QX97" i="25" s="1"/>
  <c r="IK89" i="25"/>
  <c r="QX89" i="25" s="1"/>
  <c r="IK73" i="25"/>
  <c r="QX73" i="25" s="1"/>
  <c r="IK50" i="25"/>
  <c r="QX50" i="25" s="1"/>
  <c r="IK81" i="25"/>
  <c r="QX81" i="25" s="1"/>
  <c r="IK41" i="25"/>
  <c r="QX41" i="25" s="1"/>
  <c r="IK65" i="25"/>
  <c r="QX65" i="25" s="1"/>
  <c r="IK49" i="25"/>
  <c r="QX49" i="25" s="1"/>
  <c r="IK33" i="25"/>
  <c r="QX33" i="25" s="1"/>
  <c r="IK104" i="25"/>
  <c r="QX104" i="25" s="1"/>
  <c r="IK96" i="25"/>
  <c r="QX96" i="25" s="1"/>
  <c r="IK72" i="25"/>
  <c r="QX72" i="25" s="1"/>
  <c r="IK80" i="25"/>
  <c r="QX80" i="25" s="1"/>
  <c r="IK57" i="25"/>
  <c r="QX57" i="25" s="1"/>
  <c r="IK56" i="25"/>
  <c r="QX56" i="25" s="1"/>
  <c r="IK24" i="25"/>
  <c r="QX24" i="25" s="1"/>
  <c r="IK88" i="25"/>
  <c r="QX88" i="25" s="1"/>
  <c r="IK25" i="25"/>
  <c r="QX25" i="25" s="1"/>
  <c r="IK40" i="25"/>
  <c r="QX40" i="25" s="1"/>
  <c r="IK87" i="25"/>
  <c r="QX87" i="25" s="1"/>
  <c r="IK71" i="25"/>
  <c r="QX71" i="25" s="1"/>
  <c r="IK55" i="25"/>
  <c r="QX55" i="25" s="1"/>
  <c r="IK64" i="25"/>
  <c r="QX64" i="25" s="1"/>
  <c r="IK32" i="25"/>
  <c r="QX32" i="25" s="1"/>
  <c r="IK79" i="25"/>
  <c r="QX79" i="25" s="1"/>
  <c r="IK48" i="25"/>
  <c r="QX48" i="25" s="1"/>
  <c r="IK63" i="25"/>
  <c r="QX63" i="25" s="1"/>
  <c r="IK95" i="25"/>
  <c r="QX95" i="25" s="1"/>
  <c r="IK103" i="25"/>
  <c r="QX103" i="25" s="1"/>
  <c r="IK94" i="25"/>
  <c r="QX94" i="25" s="1"/>
  <c r="IK102" i="25"/>
  <c r="QX102" i="25" s="1"/>
  <c r="IK47" i="25"/>
  <c r="QX47" i="25" s="1"/>
  <c r="IK23" i="25"/>
  <c r="QX23" i="25" s="1"/>
  <c r="IK31" i="25"/>
  <c r="QX31" i="25" s="1"/>
  <c r="IK39" i="25"/>
  <c r="QX39" i="25" s="1"/>
  <c r="IK86" i="25"/>
  <c r="QX86" i="25" s="1"/>
  <c r="IK54" i="25"/>
  <c r="QX54" i="25" s="1"/>
  <c r="IK30" i="25"/>
  <c r="QX30" i="25" s="1"/>
  <c r="IK38" i="25"/>
  <c r="QX38" i="25" s="1"/>
  <c r="IK46" i="25"/>
  <c r="QX46" i="25" s="1"/>
  <c r="IK78" i="25"/>
  <c r="QX78" i="25" s="1"/>
  <c r="IK70" i="25"/>
  <c r="QX70" i="25" s="1"/>
  <c r="IK62" i="25"/>
  <c r="QX62" i="25" s="1"/>
  <c r="IK21" i="25"/>
  <c r="QX21" i="25" s="1"/>
  <c r="IK22" i="25"/>
  <c r="QX22" i="25" s="1"/>
  <c r="IK101" i="25"/>
  <c r="QX101" i="25" s="1"/>
  <c r="IK85" i="25"/>
  <c r="QX85" i="25" s="1"/>
  <c r="IK61" i="25"/>
  <c r="QX61" i="25" s="1"/>
  <c r="IK93" i="25"/>
  <c r="QX93" i="25" s="1"/>
  <c r="IK77" i="25"/>
  <c r="QX77" i="25" s="1"/>
  <c r="IK37" i="25"/>
  <c r="QX37" i="25" s="1"/>
  <c r="IK45" i="25"/>
  <c r="QX45" i="25" s="1"/>
  <c r="IK29" i="25"/>
  <c r="QX29" i="25" s="1"/>
  <c r="IK69" i="25"/>
  <c r="QX69" i="25" s="1"/>
  <c r="IK53" i="25"/>
  <c r="QX53" i="25" s="1"/>
  <c r="EQ7" i="26" l="1"/>
  <c r="IL100" i="25"/>
  <c r="IL84" i="25"/>
  <c r="IL92" i="25"/>
  <c r="IL68" i="25"/>
  <c r="IL76" i="25"/>
  <c r="IL36" i="25"/>
  <c r="IL60" i="25"/>
  <c r="IL44" i="25"/>
  <c r="IL28" i="25"/>
  <c r="IL52" i="25"/>
  <c r="IL20" i="25"/>
  <c r="IL99" i="25"/>
  <c r="IL91" i="25"/>
  <c r="IL75" i="25"/>
  <c r="IL83" i="25"/>
  <c r="IL59" i="25"/>
  <c r="IL51" i="25"/>
  <c r="IL67" i="25"/>
  <c r="IL35" i="25"/>
  <c r="IL43" i="25"/>
  <c r="IL27" i="25"/>
  <c r="IL19" i="25"/>
  <c r="IL90" i="25"/>
  <c r="IL98" i="25"/>
  <c r="IL82" i="25"/>
  <c r="IL74" i="25"/>
  <c r="IL42" i="25"/>
  <c r="IL66" i="25"/>
  <c r="IL34" i="25"/>
  <c r="IL58" i="25"/>
  <c r="IL50" i="25"/>
  <c r="IL81" i="25"/>
  <c r="IL26" i="25"/>
  <c r="IL97" i="25"/>
  <c r="IL89" i="25"/>
  <c r="IL73" i="25"/>
  <c r="IL49" i="25"/>
  <c r="IL33" i="25"/>
  <c r="IL57" i="25"/>
  <c r="IL41" i="25"/>
  <c r="IL65" i="25"/>
  <c r="IL104" i="25"/>
  <c r="IL96" i="25"/>
  <c r="IL72" i="25"/>
  <c r="IL64" i="25"/>
  <c r="IL40" i="25"/>
  <c r="IL25" i="25"/>
  <c r="IL56" i="25"/>
  <c r="IL48" i="25"/>
  <c r="IL32" i="25"/>
  <c r="IL24" i="25"/>
  <c r="IL80" i="25"/>
  <c r="IL103" i="25"/>
  <c r="IL88" i="25"/>
  <c r="IL71" i="25"/>
  <c r="IL55" i="25"/>
  <c r="IL87" i="25"/>
  <c r="IL79" i="25"/>
  <c r="IL63" i="25"/>
  <c r="IL95" i="25"/>
  <c r="IL102" i="25"/>
  <c r="IL94" i="25"/>
  <c r="IL23" i="25"/>
  <c r="IL47" i="25"/>
  <c r="IL39" i="25"/>
  <c r="IL62" i="25"/>
  <c r="IL46" i="25"/>
  <c r="IL70" i="25"/>
  <c r="IL31" i="25"/>
  <c r="IL54" i="25"/>
  <c r="IL30" i="25"/>
  <c r="IL38" i="25"/>
  <c r="IL86" i="25"/>
  <c r="IL78" i="25"/>
  <c r="IL69" i="25"/>
  <c r="IL53" i="25"/>
  <c r="IL21" i="25"/>
  <c r="IL77" i="25"/>
  <c r="IL61" i="25"/>
  <c r="IL45" i="25"/>
  <c r="IL101" i="25"/>
  <c r="IL85" i="25"/>
  <c r="IL22" i="25"/>
  <c r="IL93" i="25"/>
  <c r="IL37" i="25"/>
  <c r="IL29" i="25"/>
  <c r="QX19" i="25"/>
  <c r="QX13" i="25" s="1"/>
  <c r="IK13" i="25"/>
  <c r="IK3" i="25" s="1"/>
  <c r="QY61" i="25" l="1"/>
  <c r="QZ61" i="25" s="1"/>
  <c r="IM61" i="25"/>
  <c r="QY30" i="25"/>
  <c r="QZ30" i="25" s="1"/>
  <c r="IM30" i="25"/>
  <c r="QY23" i="25"/>
  <c r="QZ23" i="25" s="1"/>
  <c r="IM23" i="25"/>
  <c r="QY71" i="25"/>
  <c r="QZ71" i="25" s="1"/>
  <c r="IM71" i="25"/>
  <c r="QY25" i="25"/>
  <c r="QZ25" i="25" s="1"/>
  <c r="IM25" i="25"/>
  <c r="QY57" i="25"/>
  <c r="QZ57" i="25" s="1"/>
  <c r="IM57" i="25"/>
  <c r="QY50" i="25"/>
  <c r="QZ50" i="25" s="1"/>
  <c r="IM50" i="25"/>
  <c r="QY90" i="25"/>
  <c r="QZ90" i="25" s="1"/>
  <c r="IM90" i="25"/>
  <c r="QY83" i="25"/>
  <c r="QZ83" i="25" s="1"/>
  <c r="IM83" i="25"/>
  <c r="QY60" i="25"/>
  <c r="QZ60" i="25" s="1"/>
  <c r="IM60" i="25"/>
  <c r="QY29" i="25"/>
  <c r="QZ29" i="25" s="1"/>
  <c r="IM29" i="25"/>
  <c r="QY77" i="25"/>
  <c r="QZ77" i="25" s="1"/>
  <c r="IM77" i="25"/>
  <c r="QY54" i="25"/>
  <c r="QZ54" i="25" s="1"/>
  <c r="IM54" i="25"/>
  <c r="QY94" i="25"/>
  <c r="QZ94" i="25" s="1"/>
  <c r="IM94" i="25"/>
  <c r="QY88" i="25"/>
  <c r="QZ88" i="25" s="1"/>
  <c r="IM88" i="25"/>
  <c r="QY40" i="25"/>
  <c r="QZ40" i="25" s="1"/>
  <c r="IM40" i="25"/>
  <c r="QY33" i="25"/>
  <c r="QZ33" i="25" s="1"/>
  <c r="IM33" i="25"/>
  <c r="QY58" i="25"/>
  <c r="QZ58" i="25" s="1"/>
  <c r="IM58" i="25"/>
  <c r="QY19" i="25"/>
  <c r="IL13" i="25"/>
  <c r="IL3" i="25" s="1"/>
  <c r="IM19" i="25"/>
  <c r="QY75" i="25"/>
  <c r="QZ75" i="25" s="1"/>
  <c r="IM75" i="25"/>
  <c r="QY36" i="25"/>
  <c r="QZ36" i="25" s="1"/>
  <c r="IM36" i="25"/>
  <c r="QY37" i="25"/>
  <c r="QZ37" i="25" s="1"/>
  <c r="IM37" i="25"/>
  <c r="QY21" i="25"/>
  <c r="QZ21" i="25" s="1"/>
  <c r="IM21" i="25"/>
  <c r="QY31" i="25"/>
  <c r="QZ31" i="25" s="1"/>
  <c r="IM31" i="25"/>
  <c r="QY102" i="25"/>
  <c r="QZ102" i="25" s="1"/>
  <c r="IM102" i="25"/>
  <c r="QY103" i="25"/>
  <c r="QZ103" i="25" s="1"/>
  <c r="IM103" i="25"/>
  <c r="QY64" i="25"/>
  <c r="QZ64" i="25" s="1"/>
  <c r="IM64" i="25"/>
  <c r="QY49" i="25"/>
  <c r="QZ49" i="25" s="1"/>
  <c r="IM49" i="25"/>
  <c r="QY34" i="25"/>
  <c r="QZ34" i="25" s="1"/>
  <c r="IM34" i="25"/>
  <c r="QY27" i="25"/>
  <c r="QZ27" i="25" s="1"/>
  <c r="IM27" i="25"/>
  <c r="QY91" i="25"/>
  <c r="QZ91" i="25" s="1"/>
  <c r="IM91" i="25"/>
  <c r="QY76" i="25"/>
  <c r="QZ76" i="25" s="1"/>
  <c r="IM76" i="25"/>
  <c r="QY93" i="25"/>
  <c r="QZ93" i="25" s="1"/>
  <c r="IM93" i="25"/>
  <c r="QY53" i="25"/>
  <c r="QZ53" i="25" s="1"/>
  <c r="IM53" i="25"/>
  <c r="QY70" i="25"/>
  <c r="QZ70" i="25" s="1"/>
  <c r="IM70" i="25"/>
  <c r="QY95" i="25"/>
  <c r="QZ95" i="25" s="1"/>
  <c r="IM95" i="25"/>
  <c r="QY80" i="25"/>
  <c r="QZ80" i="25" s="1"/>
  <c r="IM80" i="25"/>
  <c r="QY72" i="25"/>
  <c r="QZ72" i="25" s="1"/>
  <c r="IM72" i="25"/>
  <c r="QY73" i="25"/>
  <c r="QZ73" i="25" s="1"/>
  <c r="IM73" i="25"/>
  <c r="QY66" i="25"/>
  <c r="QZ66" i="25" s="1"/>
  <c r="IM66" i="25"/>
  <c r="QY43" i="25"/>
  <c r="QZ43" i="25" s="1"/>
  <c r="IM43" i="25"/>
  <c r="QY99" i="25"/>
  <c r="QZ99" i="25" s="1"/>
  <c r="IM99" i="25"/>
  <c r="QY68" i="25"/>
  <c r="QZ68" i="25" s="1"/>
  <c r="IM68" i="25"/>
  <c r="QY22" i="25"/>
  <c r="QZ22" i="25" s="1"/>
  <c r="IM22" i="25"/>
  <c r="QY69" i="25"/>
  <c r="QZ69" i="25" s="1"/>
  <c r="IM69" i="25"/>
  <c r="QY46" i="25"/>
  <c r="QZ46" i="25" s="1"/>
  <c r="IM46" i="25"/>
  <c r="QY63" i="25"/>
  <c r="QZ63" i="25" s="1"/>
  <c r="IM63" i="25"/>
  <c r="QY24" i="25"/>
  <c r="QZ24" i="25" s="1"/>
  <c r="IM24" i="25"/>
  <c r="QY96" i="25"/>
  <c r="QZ96" i="25" s="1"/>
  <c r="IM96" i="25"/>
  <c r="QY89" i="25"/>
  <c r="QZ89" i="25" s="1"/>
  <c r="IM89" i="25"/>
  <c r="QY42" i="25"/>
  <c r="QZ42" i="25" s="1"/>
  <c r="IM42" i="25"/>
  <c r="QY35" i="25"/>
  <c r="QZ35" i="25" s="1"/>
  <c r="IM35" i="25"/>
  <c r="QY20" i="25"/>
  <c r="QZ20" i="25" s="1"/>
  <c r="IM20" i="25"/>
  <c r="QY92" i="25"/>
  <c r="QZ92" i="25" s="1"/>
  <c r="IM92" i="25"/>
  <c r="QY85" i="25"/>
  <c r="QZ85" i="25" s="1"/>
  <c r="IM85" i="25"/>
  <c r="QY78" i="25"/>
  <c r="QZ78" i="25" s="1"/>
  <c r="IM78" i="25"/>
  <c r="QY62" i="25"/>
  <c r="QZ62" i="25" s="1"/>
  <c r="IM62" i="25"/>
  <c r="QY79" i="25"/>
  <c r="QZ79" i="25" s="1"/>
  <c r="IM79" i="25"/>
  <c r="QY32" i="25"/>
  <c r="QZ32" i="25" s="1"/>
  <c r="IM32" i="25"/>
  <c r="QY104" i="25"/>
  <c r="QZ104" i="25" s="1"/>
  <c r="IM104" i="25"/>
  <c r="QY97" i="25"/>
  <c r="QZ97" i="25" s="1"/>
  <c r="IM97" i="25"/>
  <c r="QY74" i="25"/>
  <c r="QZ74" i="25" s="1"/>
  <c r="IM74" i="25"/>
  <c r="QY67" i="25"/>
  <c r="QZ67" i="25" s="1"/>
  <c r="IM67" i="25"/>
  <c r="QY52" i="25"/>
  <c r="QZ52" i="25" s="1"/>
  <c r="IM52" i="25"/>
  <c r="QY84" i="25"/>
  <c r="QZ84" i="25" s="1"/>
  <c r="IM84" i="25"/>
  <c r="QY101" i="25"/>
  <c r="QZ101" i="25" s="1"/>
  <c r="IM101" i="25"/>
  <c r="QY86" i="25"/>
  <c r="QZ86" i="25" s="1"/>
  <c r="IM86" i="25"/>
  <c r="QY39" i="25"/>
  <c r="QZ39" i="25" s="1"/>
  <c r="IM39" i="25"/>
  <c r="QY87" i="25"/>
  <c r="QZ87" i="25" s="1"/>
  <c r="IM87" i="25"/>
  <c r="QY48" i="25"/>
  <c r="QZ48" i="25" s="1"/>
  <c r="IM48" i="25"/>
  <c r="QY65" i="25"/>
  <c r="QZ65" i="25" s="1"/>
  <c r="IM65" i="25"/>
  <c r="QY26" i="25"/>
  <c r="QZ26" i="25" s="1"/>
  <c r="IM26" i="25"/>
  <c r="QY82" i="25"/>
  <c r="QZ82" i="25" s="1"/>
  <c r="IM82" i="25"/>
  <c r="QY51" i="25"/>
  <c r="QZ51" i="25" s="1"/>
  <c r="IM51" i="25"/>
  <c r="QY28" i="25"/>
  <c r="QZ28" i="25" s="1"/>
  <c r="IM28" i="25"/>
  <c r="QY100" i="25"/>
  <c r="QZ100" i="25" s="1"/>
  <c r="IM100" i="25"/>
  <c r="QY45" i="25"/>
  <c r="QZ45" i="25" s="1"/>
  <c r="IM45" i="25"/>
  <c r="QY38" i="25"/>
  <c r="QZ38" i="25" s="1"/>
  <c r="IM38" i="25"/>
  <c r="QY47" i="25"/>
  <c r="QZ47" i="25" s="1"/>
  <c r="IM47" i="25"/>
  <c r="QY55" i="25"/>
  <c r="QZ55" i="25" s="1"/>
  <c r="IM55" i="25"/>
  <c r="QY56" i="25"/>
  <c r="QZ56" i="25" s="1"/>
  <c r="IM56" i="25"/>
  <c r="QY41" i="25"/>
  <c r="QZ41" i="25" s="1"/>
  <c r="IM41" i="25"/>
  <c r="QY81" i="25"/>
  <c r="QZ81" i="25" s="1"/>
  <c r="IM81" i="25"/>
  <c r="QY98" i="25"/>
  <c r="QZ98" i="25" s="1"/>
  <c r="IM98" i="25"/>
  <c r="QY59" i="25"/>
  <c r="QZ59" i="25" s="1"/>
  <c r="IM59" i="25"/>
  <c r="QY44" i="25"/>
  <c r="QZ44" i="25" s="1"/>
  <c r="IM44" i="25"/>
  <c r="ER7" i="26"/>
  <c r="IN100" i="25"/>
  <c r="IN84" i="25"/>
  <c r="IN92" i="25"/>
  <c r="IN76" i="25"/>
  <c r="IN68" i="25"/>
  <c r="IN60" i="25"/>
  <c r="IN36" i="25"/>
  <c r="IN52" i="25"/>
  <c r="IN44" i="25"/>
  <c r="IN20" i="25"/>
  <c r="IN28" i="25"/>
  <c r="IN99" i="25"/>
  <c r="IN91" i="25"/>
  <c r="IN83" i="25"/>
  <c r="IN59" i="25"/>
  <c r="IN51" i="25"/>
  <c r="IN75" i="25"/>
  <c r="IN67" i="25"/>
  <c r="IN35" i="25"/>
  <c r="IN43" i="25"/>
  <c r="IN98" i="25"/>
  <c r="IN19" i="25"/>
  <c r="IN27" i="25"/>
  <c r="IN90" i="25"/>
  <c r="IN58" i="25"/>
  <c r="IN50" i="25"/>
  <c r="IN82" i="25"/>
  <c r="IN74" i="25"/>
  <c r="IN42" i="25"/>
  <c r="IN66" i="25"/>
  <c r="IN34" i="25"/>
  <c r="IN65" i="25"/>
  <c r="IN26" i="25"/>
  <c r="IN81" i="25"/>
  <c r="IN97" i="25"/>
  <c r="IN89" i="25"/>
  <c r="IN73" i="25"/>
  <c r="IN57" i="25"/>
  <c r="IN49" i="25"/>
  <c r="IN104" i="25"/>
  <c r="IN56" i="25"/>
  <c r="IN25" i="25"/>
  <c r="IN96" i="25"/>
  <c r="IN33" i="25"/>
  <c r="IN72" i="25"/>
  <c r="IN41" i="25"/>
  <c r="IN40" i="25"/>
  <c r="IN48" i="25"/>
  <c r="IN32" i="25"/>
  <c r="IN24" i="25"/>
  <c r="IN88" i="25"/>
  <c r="IN80" i="25"/>
  <c r="IN64" i="25"/>
  <c r="IN71" i="25"/>
  <c r="IN95" i="25"/>
  <c r="IN87" i="25"/>
  <c r="IN103" i="25"/>
  <c r="IN79" i="25"/>
  <c r="IN47" i="25"/>
  <c r="IN102" i="25"/>
  <c r="IN94" i="25"/>
  <c r="IN63" i="25"/>
  <c r="IN23" i="25"/>
  <c r="IN31" i="25"/>
  <c r="IN55" i="25"/>
  <c r="IN70" i="25"/>
  <c r="IN62" i="25"/>
  <c r="IN30" i="25"/>
  <c r="IN46" i="25"/>
  <c r="IN86" i="25"/>
  <c r="IN54" i="25"/>
  <c r="IN39" i="25"/>
  <c r="IN78" i="25"/>
  <c r="IN38" i="25"/>
  <c r="IN21" i="25"/>
  <c r="IN77" i="25"/>
  <c r="IN53" i="25"/>
  <c r="IN37" i="25"/>
  <c r="IN61" i="25"/>
  <c r="IN45" i="25"/>
  <c r="IN29" i="25"/>
  <c r="IN101" i="25"/>
  <c r="IN85" i="25"/>
  <c r="IN22" i="25"/>
  <c r="IN93" i="25"/>
  <c r="IN69" i="25"/>
  <c r="RA38" i="25" l="1"/>
  <c r="RA79" i="25"/>
  <c r="RA25" i="25"/>
  <c r="RA81" i="25"/>
  <c r="RA67" i="25"/>
  <c r="RA20" i="25"/>
  <c r="RA84" i="25"/>
  <c r="RA101" i="25"/>
  <c r="RA70" i="25"/>
  <c r="RA24" i="25"/>
  <c r="RA50" i="25"/>
  <c r="RA29" i="25"/>
  <c r="RA78" i="25"/>
  <c r="RA55" i="25"/>
  <c r="RA103" i="25"/>
  <c r="RA32" i="25"/>
  <c r="RA56" i="25"/>
  <c r="RA26" i="25"/>
  <c r="RA58" i="25"/>
  <c r="RA75" i="25"/>
  <c r="RA44" i="25"/>
  <c r="RA100" i="25"/>
  <c r="IM13" i="25"/>
  <c r="IM3" i="25" s="1"/>
  <c r="RA31" i="25"/>
  <c r="RA48" i="25"/>
  <c r="RA65" i="25"/>
  <c r="RA51" i="25"/>
  <c r="RA39" i="25"/>
  <c r="RA87" i="25"/>
  <c r="RA104" i="25"/>
  <c r="RA90" i="25"/>
  <c r="RA52" i="25"/>
  <c r="ES7" i="26"/>
  <c r="IO84" i="25"/>
  <c r="RB84" i="25" s="1"/>
  <c r="IO92" i="25"/>
  <c r="RB92" i="25" s="1"/>
  <c r="IO76" i="25"/>
  <c r="RB76" i="25" s="1"/>
  <c r="IO68" i="25"/>
  <c r="RB68" i="25" s="1"/>
  <c r="IO44" i="25"/>
  <c r="RB44" i="25" s="1"/>
  <c r="IO28" i="25"/>
  <c r="RB28" i="25" s="1"/>
  <c r="IO60" i="25"/>
  <c r="RB60" i="25" s="1"/>
  <c r="IO99" i="25"/>
  <c r="RB99" i="25" s="1"/>
  <c r="IO20" i="25"/>
  <c r="RB20" i="25" s="1"/>
  <c r="IO91" i="25"/>
  <c r="RB91" i="25" s="1"/>
  <c r="IO36" i="25"/>
  <c r="RB36" i="25" s="1"/>
  <c r="IO52" i="25"/>
  <c r="RB52" i="25" s="1"/>
  <c r="IO83" i="25"/>
  <c r="RB83" i="25" s="1"/>
  <c r="IO75" i="25"/>
  <c r="RB75" i="25" s="1"/>
  <c r="IO67" i="25"/>
  <c r="RB67" i="25" s="1"/>
  <c r="IO51" i="25"/>
  <c r="RB51" i="25" s="1"/>
  <c r="IO59" i="25"/>
  <c r="RB59" i="25" s="1"/>
  <c r="IO27" i="25"/>
  <c r="RB27" i="25" s="1"/>
  <c r="IO35" i="25"/>
  <c r="RB35" i="25" s="1"/>
  <c r="IO19" i="25"/>
  <c r="IO98" i="25"/>
  <c r="RB98" i="25" s="1"/>
  <c r="IO90" i="25"/>
  <c r="RB90" i="25" s="1"/>
  <c r="IO82" i="25"/>
  <c r="RB82" i="25" s="1"/>
  <c r="IO58" i="25"/>
  <c r="RB58" i="25" s="1"/>
  <c r="IO50" i="25"/>
  <c r="RB50" i="25" s="1"/>
  <c r="IO42" i="25"/>
  <c r="RB42" i="25" s="1"/>
  <c r="IO43" i="25"/>
  <c r="RB43" i="25" s="1"/>
  <c r="IO74" i="25"/>
  <c r="RB74" i="25" s="1"/>
  <c r="IO73" i="25"/>
  <c r="RB73" i="25" s="1"/>
  <c r="IO34" i="25"/>
  <c r="RB34" i="25" s="1"/>
  <c r="IO26" i="25"/>
  <c r="RB26" i="25" s="1"/>
  <c r="IO89" i="25"/>
  <c r="RB89" i="25" s="1"/>
  <c r="IO81" i="25"/>
  <c r="RB81" i="25" s="1"/>
  <c r="IO97" i="25"/>
  <c r="RB97" i="25" s="1"/>
  <c r="IO66" i="25"/>
  <c r="RB66" i="25" s="1"/>
  <c r="IO65" i="25"/>
  <c r="RB65" i="25" s="1"/>
  <c r="IO25" i="25"/>
  <c r="RB25" i="25" s="1"/>
  <c r="IO49" i="25"/>
  <c r="RB49" i="25" s="1"/>
  <c r="IO33" i="25"/>
  <c r="RB33" i="25" s="1"/>
  <c r="IO57" i="25"/>
  <c r="RB57" i="25" s="1"/>
  <c r="IO41" i="25"/>
  <c r="RB41" i="25" s="1"/>
  <c r="IO88" i="25"/>
  <c r="RB88" i="25" s="1"/>
  <c r="IO96" i="25"/>
  <c r="RB96" i="25" s="1"/>
  <c r="IO80" i="25"/>
  <c r="RB80" i="25" s="1"/>
  <c r="IO104" i="25"/>
  <c r="RB104" i="25" s="1"/>
  <c r="IO64" i="25"/>
  <c r="RB64" i="25" s="1"/>
  <c r="IO72" i="25"/>
  <c r="RB72" i="25" s="1"/>
  <c r="IO40" i="25"/>
  <c r="RB40" i="25" s="1"/>
  <c r="IO56" i="25"/>
  <c r="RB56" i="25" s="1"/>
  <c r="IO32" i="25"/>
  <c r="RB32" i="25" s="1"/>
  <c r="IO48" i="25"/>
  <c r="RB48" i="25" s="1"/>
  <c r="IO24" i="25"/>
  <c r="RB24" i="25" s="1"/>
  <c r="IO63" i="25"/>
  <c r="RB63" i="25" s="1"/>
  <c r="IO79" i="25"/>
  <c r="RB79" i="25" s="1"/>
  <c r="IO87" i="25"/>
  <c r="RB87" i="25" s="1"/>
  <c r="IO55" i="25"/>
  <c r="RB55" i="25" s="1"/>
  <c r="IO95" i="25"/>
  <c r="RB95" i="25" s="1"/>
  <c r="IO71" i="25"/>
  <c r="RB71" i="25" s="1"/>
  <c r="IO103" i="25"/>
  <c r="RB103" i="25" s="1"/>
  <c r="IO39" i="25"/>
  <c r="RB39" i="25" s="1"/>
  <c r="IO102" i="25"/>
  <c r="RB102" i="25" s="1"/>
  <c r="IO31" i="25"/>
  <c r="RB31" i="25" s="1"/>
  <c r="IO94" i="25"/>
  <c r="RB94" i="25" s="1"/>
  <c r="IO23" i="25"/>
  <c r="RB23" i="25" s="1"/>
  <c r="IO47" i="25"/>
  <c r="RB47" i="25" s="1"/>
  <c r="IO78" i="25"/>
  <c r="RB78" i="25" s="1"/>
  <c r="IO46" i="25"/>
  <c r="RB46" i="25" s="1"/>
  <c r="IO38" i="25"/>
  <c r="RB38" i="25" s="1"/>
  <c r="IO22" i="25"/>
  <c r="RB22" i="25" s="1"/>
  <c r="IO62" i="25"/>
  <c r="RB62" i="25" s="1"/>
  <c r="IO86" i="25"/>
  <c r="RB86" i="25" s="1"/>
  <c r="IO30" i="25"/>
  <c r="RB30" i="25" s="1"/>
  <c r="IO70" i="25"/>
  <c r="RB70" i="25" s="1"/>
  <c r="IO54" i="25"/>
  <c r="RB54" i="25" s="1"/>
  <c r="IO77" i="25"/>
  <c r="RB77" i="25" s="1"/>
  <c r="IO93" i="25"/>
  <c r="RB93" i="25" s="1"/>
  <c r="IO69" i="25"/>
  <c r="RB69" i="25" s="1"/>
  <c r="IO21" i="25"/>
  <c r="RB21" i="25" s="1"/>
  <c r="IO37" i="25"/>
  <c r="RB37" i="25" s="1"/>
  <c r="IO61" i="25"/>
  <c r="RB61" i="25" s="1"/>
  <c r="IO53" i="25"/>
  <c r="RB53" i="25" s="1"/>
  <c r="IO29" i="25"/>
  <c r="RB29" i="25" s="1"/>
  <c r="IO45" i="25"/>
  <c r="RB45" i="25" s="1"/>
  <c r="IO101" i="25"/>
  <c r="RB101" i="25" s="1"/>
  <c r="IO85" i="25"/>
  <c r="RB85" i="25" s="1"/>
  <c r="IO100" i="25"/>
  <c r="RB100" i="25" s="1"/>
  <c r="RA61" i="25"/>
  <c r="RA54" i="25"/>
  <c r="RA23" i="25"/>
  <c r="RA95" i="25"/>
  <c r="RA40" i="25"/>
  <c r="RA49" i="25"/>
  <c r="RA34" i="25"/>
  <c r="RA27" i="25"/>
  <c r="RA59" i="25"/>
  <c r="RA36" i="25"/>
  <c r="QY13" i="25"/>
  <c r="QZ19" i="25"/>
  <c r="QZ13" i="25" s="1"/>
  <c r="RA37" i="25"/>
  <c r="RA63" i="25"/>
  <c r="RA41" i="25"/>
  <c r="RA66" i="25"/>
  <c r="RA19" i="25"/>
  <c r="IN13" i="25"/>
  <c r="IN3" i="25" s="1"/>
  <c r="RA83" i="25"/>
  <c r="RA60" i="25"/>
  <c r="RA69" i="25"/>
  <c r="RA86" i="25"/>
  <c r="RA71" i="25"/>
  <c r="RA57" i="25"/>
  <c r="RA93" i="25"/>
  <c r="RA53" i="25"/>
  <c r="RA46" i="25"/>
  <c r="RA94" i="25"/>
  <c r="RA64" i="25"/>
  <c r="RA72" i="25"/>
  <c r="RA73" i="25"/>
  <c r="RA42" i="25"/>
  <c r="RA98" i="25"/>
  <c r="RA91" i="25"/>
  <c r="RA68" i="25"/>
  <c r="RA45" i="25"/>
  <c r="RA77" i="25"/>
  <c r="RA102" i="25"/>
  <c r="RA33" i="25"/>
  <c r="RA74" i="25"/>
  <c r="RA43" i="25"/>
  <c r="RA99" i="25"/>
  <c r="RA76" i="25"/>
  <c r="RA22" i="25"/>
  <c r="RA30" i="25"/>
  <c r="RA80" i="25"/>
  <c r="RA89" i="25"/>
  <c r="RA85" i="25"/>
  <c r="RA21" i="25"/>
  <c r="RA62" i="25"/>
  <c r="RA47" i="25"/>
  <c r="RA88" i="25"/>
  <c r="RA96" i="25"/>
  <c r="RA97" i="25"/>
  <c r="RA82" i="25"/>
  <c r="RA35" i="25"/>
  <c r="RA28" i="25"/>
  <c r="RA92" i="25"/>
  <c r="ET7" i="26" l="1"/>
  <c r="IP100" i="25"/>
  <c r="RC100" i="25" s="1"/>
  <c r="IP84" i="25"/>
  <c r="RC84" i="25" s="1"/>
  <c r="IP92" i="25"/>
  <c r="IP60" i="25"/>
  <c r="IP76" i="25"/>
  <c r="IP52" i="25"/>
  <c r="RC52" i="25" s="1"/>
  <c r="IP44" i="25"/>
  <c r="RC44" i="25" s="1"/>
  <c r="IP68" i="25"/>
  <c r="IP20" i="25"/>
  <c r="RC20" i="25" s="1"/>
  <c r="IP99" i="25"/>
  <c r="IP36" i="25"/>
  <c r="IP91" i="25"/>
  <c r="IP75" i="25"/>
  <c r="RC75" i="25" s="1"/>
  <c r="IP28" i="25"/>
  <c r="IP83" i="25"/>
  <c r="IP67" i="25"/>
  <c r="RC67" i="25" s="1"/>
  <c r="IP27" i="25"/>
  <c r="IP51" i="25"/>
  <c r="RC51" i="25" s="1"/>
  <c r="IP59" i="25"/>
  <c r="IP43" i="25"/>
  <c r="IP35" i="25"/>
  <c r="IP90" i="25"/>
  <c r="RC90" i="25" s="1"/>
  <c r="IP98" i="25"/>
  <c r="IP66" i="25"/>
  <c r="IP19" i="25"/>
  <c r="IP82" i="25"/>
  <c r="IP58" i="25"/>
  <c r="RC58" i="25" s="1"/>
  <c r="IP34" i="25"/>
  <c r="IP50" i="25"/>
  <c r="RC50" i="25" s="1"/>
  <c r="IP42" i="25"/>
  <c r="IP74" i="25"/>
  <c r="IP97" i="25"/>
  <c r="IP89" i="25"/>
  <c r="IP65" i="25"/>
  <c r="RC65" i="25" s="1"/>
  <c r="IP73" i="25"/>
  <c r="IP26" i="25"/>
  <c r="RC26" i="25" s="1"/>
  <c r="IP41" i="25"/>
  <c r="IP57" i="25"/>
  <c r="IP25" i="25"/>
  <c r="RC25" i="25" s="1"/>
  <c r="IP81" i="25"/>
  <c r="RC81" i="25" s="1"/>
  <c r="IP49" i="25"/>
  <c r="IP33" i="25"/>
  <c r="IP88" i="25"/>
  <c r="IP104" i="25"/>
  <c r="RC104" i="25" s="1"/>
  <c r="IP96" i="25"/>
  <c r="IP64" i="25"/>
  <c r="IP48" i="25"/>
  <c r="RC48" i="25" s="1"/>
  <c r="IP32" i="25"/>
  <c r="RC32" i="25" s="1"/>
  <c r="IP80" i="25"/>
  <c r="IP72" i="25"/>
  <c r="IP40" i="25"/>
  <c r="IP103" i="25"/>
  <c r="RC103" i="25" s="1"/>
  <c r="IP95" i="25"/>
  <c r="IP24" i="25"/>
  <c r="RC24" i="25" s="1"/>
  <c r="IP56" i="25"/>
  <c r="RC56" i="25" s="1"/>
  <c r="IP79" i="25"/>
  <c r="RC79" i="25" s="1"/>
  <c r="IP87" i="25"/>
  <c r="RC87" i="25" s="1"/>
  <c r="IP71" i="25"/>
  <c r="IP39" i="25"/>
  <c r="RC39" i="25" s="1"/>
  <c r="IP23" i="25"/>
  <c r="IP102" i="25"/>
  <c r="IP55" i="25"/>
  <c r="RC55" i="25" s="1"/>
  <c r="IP31" i="25"/>
  <c r="RC31" i="25" s="1"/>
  <c r="IP63" i="25"/>
  <c r="IP47" i="25"/>
  <c r="IP94" i="25"/>
  <c r="IP54" i="25"/>
  <c r="IP70" i="25"/>
  <c r="RC70" i="25" s="1"/>
  <c r="IP22" i="25"/>
  <c r="IP78" i="25"/>
  <c r="RC78" i="25" s="1"/>
  <c r="IP38" i="25"/>
  <c r="RC38" i="25" s="1"/>
  <c r="IP46" i="25"/>
  <c r="IP30" i="25"/>
  <c r="IP62" i="25"/>
  <c r="IP86" i="25"/>
  <c r="IP45" i="25"/>
  <c r="IP101" i="25"/>
  <c r="RC101" i="25" s="1"/>
  <c r="IP85" i="25"/>
  <c r="IP37" i="25"/>
  <c r="IP93" i="25"/>
  <c r="IP69" i="25"/>
  <c r="IP61" i="25"/>
  <c r="IP21" i="25"/>
  <c r="IP29" i="25"/>
  <c r="RC29" i="25" s="1"/>
  <c r="IP77" i="25"/>
  <c r="IP53" i="25"/>
  <c r="RA13" i="25"/>
  <c r="RB19" i="25"/>
  <c r="RB13" i="25" s="1"/>
  <c r="IO13" i="25"/>
  <c r="IO3" i="25" s="1"/>
  <c r="RC45" i="25" l="1"/>
  <c r="RC23" i="25"/>
  <c r="RC34" i="25"/>
  <c r="RC43" i="25"/>
  <c r="RC91" i="25"/>
  <c r="RC60" i="25"/>
  <c r="RC21" i="25"/>
  <c r="RC86" i="25"/>
  <c r="RC54" i="25"/>
  <c r="RC40" i="25"/>
  <c r="RC88" i="25"/>
  <c r="RC73" i="25"/>
  <c r="RC59" i="25"/>
  <c r="RC36" i="25"/>
  <c r="RC92" i="25"/>
  <c r="RC61" i="25"/>
  <c r="RC62" i="25"/>
  <c r="RC94" i="25"/>
  <c r="RC71" i="25"/>
  <c r="RC72" i="25"/>
  <c r="RC33" i="25"/>
  <c r="RC82" i="25"/>
  <c r="RC99" i="25"/>
  <c r="RC69" i="25"/>
  <c r="RC30" i="25"/>
  <c r="RC47" i="25"/>
  <c r="RC80" i="25"/>
  <c r="RC49" i="25"/>
  <c r="RC89" i="25"/>
  <c r="RC19" i="25"/>
  <c r="IP13" i="25"/>
  <c r="IP3" i="25" s="1"/>
  <c r="RC27" i="25"/>
  <c r="RC93" i="25"/>
  <c r="RC46" i="25"/>
  <c r="RC63" i="25"/>
  <c r="RC97" i="25"/>
  <c r="RC66" i="25"/>
  <c r="RC68" i="25"/>
  <c r="EU7" i="26"/>
  <c r="IQ100" i="25"/>
  <c r="IQ92" i="25"/>
  <c r="RD92" i="25" s="1"/>
  <c r="IQ84" i="25"/>
  <c r="IQ76" i="25"/>
  <c r="RD76" i="25" s="1"/>
  <c r="IQ60" i="25"/>
  <c r="RD60" i="25" s="1"/>
  <c r="IQ68" i="25"/>
  <c r="RD68" i="25" s="1"/>
  <c r="IQ52" i="25"/>
  <c r="IQ36" i="25"/>
  <c r="RD36" i="25" s="1"/>
  <c r="IQ44" i="25"/>
  <c r="IQ28" i="25"/>
  <c r="RD28" i="25" s="1"/>
  <c r="IQ20" i="25"/>
  <c r="IQ99" i="25"/>
  <c r="RD99" i="25" s="1"/>
  <c r="IQ91" i="25"/>
  <c r="RD91" i="25" s="1"/>
  <c r="IQ75" i="25"/>
  <c r="IQ83" i="25"/>
  <c r="RD83" i="25" s="1"/>
  <c r="IQ67" i="25"/>
  <c r="IQ59" i="25"/>
  <c r="RD59" i="25" s="1"/>
  <c r="IQ51" i="25"/>
  <c r="IQ27" i="25"/>
  <c r="RD27" i="25" s="1"/>
  <c r="IQ35" i="25"/>
  <c r="RD35" i="25" s="1"/>
  <c r="IQ43" i="25"/>
  <c r="RD43" i="25" s="1"/>
  <c r="IQ90" i="25"/>
  <c r="IQ19" i="25"/>
  <c r="IQ98" i="25"/>
  <c r="RD98" i="25" s="1"/>
  <c r="IQ74" i="25"/>
  <c r="RD74" i="25" s="1"/>
  <c r="IQ58" i="25"/>
  <c r="IQ66" i="25"/>
  <c r="RD66" i="25" s="1"/>
  <c r="IQ50" i="25"/>
  <c r="IQ82" i="25"/>
  <c r="RD82" i="25" s="1"/>
  <c r="IQ42" i="25"/>
  <c r="RD42" i="25" s="1"/>
  <c r="IQ65" i="25"/>
  <c r="IQ73" i="25"/>
  <c r="RD73" i="25" s="1"/>
  <c r="IQ34" i="25"/>
  <c r="RD34" i="25" s="1"/>
  <c r="IQ26" i="25"/>
  <c r="IQ97" i="25"/>
  <c r="RD97" i="25" s="1"/>
  <c r="IQ89" i="25"/>
  <c r="RD89" i="25" s="1"/>
  <c r="IQ81" i="25"/>
  <c r="IQ49" i="25"/>
  <c r="RD49" i="25" s="1"/>
  <c r="IQ57" i="25"/>
  <c r="RD57" i="25" s="1"/>
  <c r="IQ25" i="25"/>
  <c r="IQ33" i="25"/>
  <c r="RD33" i="25" s="1"/>
  <c r="IQ104" i="25"/>
  <c r="IQ64" i="25"/>
  <c r="RD64" i="25" s="1"/>
  <c r="IQ80" i="25"/>
  <c r="RD80" i="25" s="1"/>
  <c r="IQ88" i="25"/>
  <c r="RD88" i="25" s="1"/>
  <c r="IQ41" i="25"/>
  <c r="RD41" i="25" s="1"/>
  <c r="IQ72" i="25"/>
  <c r="RD72" i="25" s="1"/>
  <c r="IQ56" i="25"/>
  <c r="IQ24" i="25"/>
  <c r="IQ48" i="25"/>
  <c r="IQ32" i="25"/>
  <c r="IQ96" i="25"/>
  <c r="RD96" i="25" s="1"/>
  <c r="IQ103" i="25"/>
  <c r="IQ47" i="25"/>
  <c r="RD47" i="25" s="1"/>
  <c r="IQ95" i="25"/>
  <c r="RD95" i="25" s="1"/>
  <c r="IQ63" i="25"/>
  <c r="RD63" i="25" s="1"/>
  <c r="IQ40" i="25"/>
  <c r="RD40" i="25" s="1"/>
  <c r="IQ79" i="25"/>
  <c r="IQ71" i="25"/>
  <c r="RD71" i="25" s="1"/>
  <c r="IQ87" i="25"/>
  <c r="IQ94" i="25"/>
  <c r="RD94" i="25" s="1"/>
  <c r="IQ39" i="25"/>
  <c r="IQ31" i="25"/>
  <c r="IQ23" i="25"/>
  <c r="RD23" i="25" s="1"/>
  <c r="IQ55" i="25"/>
  <c r="IQ102" i="25"/>
  <c r="RD102" i="25" s="1"/>
  <c r="IQ86" i="25"/>
  <c r="RD86" i="25" s="1"/>
  <c r="IQ54" i="25"/>
  <c r="RD54" i="25" s="1"/>
  <c r="IQ46" i="25"/>
  <c r="RD46" i="25" s="1"/>
  <c r="IQ70" i="25"/>
  <c r="IQ38" i="25"/>
  <c r="IQ78" i="25"/>
  <c r="IQ22" i="25"/>
  <c r="RD22" i="25" s="1"/>
  <c r="IQ30" i="25"/>
  <c r="RD30" i="25" s="1"/>
  <c r="IQ62" i="25"/>
  <c r="RD62" i="25" s="1"/>
  <c r="IQ53" i="25"/>
  <c r="RD53" i="25" s="1"/>
  <c r="IQ45" i="25"/>
  <c r="RD45" i="25" s="1"/>
  <c r="IQ37" i="25"/>
  <c r="RD37" i="25" s="1"/>
  <c r="IQ93" i="25"/>
  <c r="RD93" i="25" s="1"/>
  <c r="IQ69" i="25"/>
  <c r="RD69" i="25" s="1"/>
  <c r="IQ61" i="25"/>
  <c r="RD61" i="25" s="1"/>
  <c r="IQ101" i="25"/>
  <c r="IQ85" i="25"/>
  <c r="RD85" i="25" s="1"/>
  <c r="IQ29" i="25"/>
  <c r="RD29" i="25" s="1"/>
  <c r="IQ21" i="25"/>
  <c r="RD21" i="25" s="1"/>
  <c r="IQ77" i="25"/>
  <c r="RD77" i="25" s="1"/>
  <c r="RC37" i="25"/>
  <c r="RC74" i="25"/>
  <c r="RC98" i="25"/>
  <c r="RC83" i="25"/>
  <c r="RC53" i="25"/>
  <c r="RC85" i="25"/>
  <c r="RC64" i="25"/>
  <c r="RC57" i="25"/>
  <c r="RC42" i="25"/>
  <c r="RC28" i="25"/>
  <c r="RC77" i="25"/>
  <c r="RC22" i="25"/>
  <c r="RC102" i="25"/>
  <c r="RC95" i="25"/>
  <c r="RC96" i="25"/>
  <c r="RC41" i="25"/>
  <c r="RC35" i="25"/>
  <c r="RC76" i="25"/>
  <c r="RD55" i="25" l="1"/>
  <c r="RD24" i="25"/>
  <c r="RD44" i="25"/>
  <c r="RD100" i="25"/>
  <c r="RD78" i="25"/>
  <c r="RD56" i="25"/>
  <c r="RD25" i="25"/>
  <c r="RD67" i="25"/>
  <c r="EV7" i="26"/>
  <c r="IR76" i="25"/>
  <c r="IR100" i="25"/>
  <c r="RE100" i="25" s="1"/>
  <c r="IR92" i="25"/>
  <c r="RE92" i="25" s="1"/>
  <c r="IR84" i="25"/>
  <c r="RE84" i="25" s="1"/>
  <c r="IR68" i="25"/>
  <c r="IR60" i="25"/>
  <c r="RE60" i="25" s="1"/>
  <c r="IR44" i="25"/>
  <c r="RE44" i="25" s="1"/>
  <c r="IR52" i="25"/>
  <c r="RE52" i="25" s="1"/>
  <c r="IR36" i="25"/>
  <c r="RE36" i="25" s="1"/>
  <c r="IR28" i="25"/>
  <c r="IR20" i="25"/>
  <c r="RE20" i="25" s="1"/>
  <c r="IR99" i="25"/>
  <c r="RE99" i="25" s="1"/>
  <c r="IR75" i="25"/>
  <c r="RE75" i="25" s="1"/>
  <c r="IR91" i="25"/>
  <c r="RE91" i="25" s="1"/>
  <c r="IR83" i="25"/>
  <c r="IR59" i="25"/>
  <c r="RE59" i="25" s="1"/>
  <c r="IR51" i="25"/>
  <c r="RE51" i="25" s="1"/>
  <c r="IR35" i="25"/>
  <c r="IR43" i="25"/>
  <c r="RE43" i="25" s="1"/>
  <c r="IR67" i="25"/>
  <c r="RE67" i="25" s="1"/>
  <c r="IR27" i="25"/>
  <c r="RE27" i="25" s="1"/>
  <c r="IR98" i="25"/>
  <c r="IR90" i="25"/>
  <c r="RE90" i="25" s="1"/>
  <c r="IR42" i="25"/>
  <c r="IR19" i="25"/>
  <c r="IR82" i="25"/>
  <c r="RE82" i="25" s="1"/>
  <c r="IR74" i="25"/>
  <c r="IR58" i="25"/>
  <c r="RE58" i="25" s="1"/>
  <c r="IR50" i="25"/>
  <c r="RE50" i="25" s="1"/>
  <c r="IR81" i="25"/>
  <c r="RE81" i="25" s="1"/>
  <c r="IR66" i="25"/>
  <c r="RE66" i="25" s="1"/>
  <c r="IR89" i="25"/>
  <c r="RE89" i="25" s="1"/>
  <c r="IR65" i="25"/>
  <c r="RE65" i="25" s="1"/>
  <c r="IR73" i="25"/>
  <c r="RE73" i="25" s="1"/>
  <c r="IR34" i="25"/>
  <c r="RE34" i="25" s="1"/>
  <c r="IR97" i="25"/>
  <c r="RE97" i="25" s="1"/>
  <c r="IR57" i="25"/>
  <c r="IR41" i="25"/>
  <c r="IR33" i="25"/>
  <c r="RE33" i="25" s="1"/>
  <c r="IR26" i="25"/>
  <c r="RE26" i="25" s="1"/>
  <c r="IR49" i="25"/>
  <c r="RE49" i="25" s="1"/>
  <c r="IR25" i="25"/>
  <c r="RE25" i="25" s="1"/>
  <c r="IR104" i="25"/>
  <c r="RE104" i="25" s="1"/>
  <c r="IR96" i="25"/>
  <c r="IR64" i="25"/>
  <c r="IR88" i="25"/>
  <c r="RE88" i="25" s="1"/>
  <c r="IR24" i="25"/>
  <c r="RE24" i="25" s="1"/>
  <c r="IR40" i="25"/>
  <c r="RE40" i="25" s="1"/>
  <c r="IR80" i="25"/>
  <c r="RE80" i="25" s="1"/>
  <c r="IR72" i="25"/>
  <c r="RE72" i="25" s="1"/>
  <c r="IR56" i="25"/>
  <c r="RE56" i="25" s="1"/>
  <c r="IR48" i="25"/>
  <c r="RE48" i="25" s="1"/>
  <c r="IR32" i="25"/>
  <c r="RE32" i="25" s="1"/>
  <c r="IR103" i="25"/>
  <c r="RE103" i="25" s="1"/>
  <c r="IR79" i="25"/>
  <c r="RE79" i="25" s="1"/>
  <c r="IR87" i="25"/>
  <c r="RE87" i="25" s="1"/>
  <c r="IR95" i="25"/>
  <c r="IR63" i="25"/>
  <c r="RE63" i="25" s="1"/>
  <c r="IR55" i="25"/>
  <c r="RE55" i="25" s="1"/>
  <c r="IR94" i="25"/>
  <c r="RE94" i="25" s="1"/>
  <c r="IR71" i="25"/>
  <c r="RE71" i="25" s="1"/>
  <c r="IR23" i="25"/>
  <c r="RE23" i="25" s="1"/>
  <c r="IR47" i="25"/>
  <c r="RE47" i="25" s="1"/>
  <c r="IR39" i="25"/>
  <c r="RE39" i="25" s="1"/>
  <c r="IR102" i="25"/>
  <c r="IR31" i="25"/>
  <c r="RE31" i="25" s="1"/>
  <c r="IR46" i="25"/>
  <c r="RE46" i="25" s="1"/>
  <c r="IR86" i="25"/>
  <c r="RE86" i="25" s="1"/>
  <c r="IR54" i="25"/>
  <c r="RE54" i="25" s="1"/>
  <c r="IR62" i="25"/>
  <c r="RE62" i="25" s="1"/>
  <c r="IR38" i="25"/>
  <c r="RE38" i="25" s="1"/>
  <c r="IR78" i="25"/>
  <c r="RE78" i="25" s="1"/>
  <c r="IR70" i="25"/>
  <c r="RE70" i="25" s="1"/>
  <c r="IR101" i="25"/>
  <c r="RE101" i="25" s="1"/>
  <c r="IR85" i="25"/>
  <c r="RE85" i="25" s="1"/>
  <c r="IR21" i="25"/>
  <c r="RE21" i="25" s="1"/>
  <c r="IR45" i="25"/>
  <c r="RE45" i="25" s="1"/>
  <c r="IR22" i="25"/>
  <c r="RE22" i="25" s="1"/>
  <c r="IR93" i="25"/>
  <c r="RE93" i="25" s="1"/>
  <c r="IR37" i="25"/>
  <c r="IR30" i="25"/>
  <c r="RE30" i="25" s="1"/>
  <c r="IR77" i="25"/>
  <c r="IR69" i="25"/>
  <c r="RE69" i="25" s="1"/>
  <c r="IR61" i="25"/>
  <c r="RE61" i="25" s="1"/>
  <c r="IR53" i="25"/>
  <c r="IR29" i="25"/>
  <c r="RE29" i="25" s="1"/>
  <c r="RD38" i="25"/>
  <c r="RD31" i="25"/>
  <c r="RD65" i="25"/>
  <c r="RD19" i="25"/>
  <c r="IQ13" i="25"/>
  <c r="IQ3" i="25" s="1"/>
  <c r="RD52" i="25"/>
  <c r="RC13" i="25"/>
  <c r="RD70" i="25"/>
  <c r="RD39" i="25"/>
  <c r="RD90" i="25"/>
  <c r="RD75" i="25"/>
  <c r="RD103" i="25"/>
  <c r="RD81" i="25"/>
  <c r="RD87" i="25"/>
  <c r="RD50" i="25"/>
  <c r="RD32" i="25"/>
  <c r="RD20" i="25"/>
  <c r="RD84" i="25"/>
  <c r="RD101" i="25"/>
  <c r="RD79" i="25"/>
  <c r="RD48" i="25"/>
  <c r="RD104" i="25"/>
  <c r="RD26" i="25"/>
  <c r="RD58" i="25"/>
  <c r="RD51" i="25"/>
  <c r="RE74" i="25" l="1"/>
  <c r="RE77" i="25"/>
  <c r="RE35" i="25"/>
  <c r="RE28" i="25"/>
  <c r="RE102" i="25"/>
  <c r="RE95" i="25"/>
  <c r="RE19" i="25"/>
  <c r="IR13" i="25"/>
  <c r="IR3" i="25" s="1"/>
  <c r="RE76" i="25"/>
  <c r="RD13" i="25"/>
  <c r="RE37" i="25"/>
  <c r="RE42" i="25"/>
  <c r="EW7" i="26"/>
  <c r="IS100" i="25"/>
  <c r="RF100" i="25" s="1"/>
  <c r="IS84" i="25"/>
  <c r="IS92" i="25"/>
  <c r="IS68" i="25"/>
  <c r="RF68" i="25" s="1"/>
  <c r="IS76" i="25"/>
  <c r="RF76" i="25" s="1"/>
  <c r="IS60" i="25"/>
  <c r="IS52" i="25"/>
  <c r="IS44" i="25"/>
  <c r="RF44" i="25" s="1"/>
  <c r="IS36" i="25"/>
  <c r="IS99" i="25"/>
  <c r="IS28" i="25"/>
  <c r="RF28" i="25" s="1"/>
  <c r="IS20" i="25"/>
  <c r="IS67" i="25"/>
  <c r="RF67" i="25" s="1"/>
  <c r="IS75" i="25"/>
  <c r="IS91" i="25"/>
  <c r="IS59" i="25"/>
  <c r="IS83" i="25"/>
  <c r="RF83" i="25" s="1"/>
  <c r="IS27" i="25"/>
  <c r="IS35" i="25"/>
  <c r="RF35" i="25" s="1"/>
  <c r="IS43" i="25"/>
  <c r="IS19" i="25"/>
  <c r="IS66" i="25"/>
  <c r="IS42" i="25"/>
  <c r="RF42" i="25" s="1"/>
  <c r="IS98" i="25"/>
  <c r="RF98" i="25" s="1"/>
  <c r="IS82" i="25"/>
  <c r="IS58" i="25"/>
  <c r="IS74" i="25"/>
  <c r="RF74" i="25" s="1"/>
  <c r="IS50" i="25"/>
  <c r="IS34" i="25"/>
  <c r="IS97" i="25"/>
  <c r="IS26" i="25"/>
  <c r="IS90" i="25"/>
  <c r="IS73" i="25"/>
  <c r="IS89" i="25"/>
  <c r="IS51" i="25"/>
  <c r="IS57" i="25"/>
  <c r="RF57" i="25" s="1"/>
  <c r="IS81" i="25"/>
  <c r="IS41" i="25"/>
  <c r="RF41" i="25" s="1"/>
  <c r="IS49" i="25"/>
  <c r="IS33" i="25"/>
  <c r="IS65" i="25"/>
  <c r="IS96" i="25"/>
  <c r="RF96" i="25" s="1"/>
  <c r="IS72" i="25"/>
  <c r="IS25" i="25"/>
  <c r="RF25" i="25" s="1"/>
  <c r="IS104" i="25"/>
  <c r="IS80" i="25"/>
  <c r="IS88" i="25"/>
  <c r="IS56" i="25"/>
  <c r="RF56" i="25" s="1"/>
  <c r="IS24" i="25"/>
  <c r="RF24" i="25" s="1"/>
  <c r="IS64" i="25"/>
  <c r="RF64" i="25" s="1"/>
  <c r="IS40" i="25"/>
  <c r="IS48" i="25"/>
  <c r="IS32" i="25"/>
  <c r="IS71" i="25"/>
  <c r="IS79" i="25"/>
  <c r="IS55" i="25"/>
  <c r="RF55" i="25" s="1"/>
  <c r="IS103" i="25"/>
  <c r="IS95" i="25"/>
  <c r="RF95" i="25" s="1"/>
  <c r="IS63" i="25"/>
  <c r="RF63" i="25" s="1"/>
  <c r="IS102" i="25"/>
  <c r="RF102" i="25" s="1"/>
  <c r="IS31" i="25"/>
  <c r="IS87" i="25"/>
  <c r="IS47" i="25"/>
  <c r="IS94" i="25"/>
  <c r="IS39" i="25"/>
  <c r="IS23" i="25"/>
  <c r="IS86" i="25"/>
  <c r="IS54" i="25"/>
  <c r="IS46" i="25"/>
  <c r="IS62" i="25"/>
  <c r="IS38" i="25"/>
  <c r="IS78" i="25"/>
  <c r="RF78" i="25" s="1"/>
  <c r="IS70" i="25"/>
  <c r="IS69" i="25"/>
  <c r="IS53" i="25"/>
  <c r="RF53" i="25" s="1"/>
  <c r="IS101" i="25"/>
  <c r="IS85" i="25"/>
  <c r="IS61" i="25"/>
  <c r="IS21" i="25"/>
  <c r="IS93" i="25"/>
  <c r="IS30" i="25"/>
  <c r="IS77" i="25"/>
  <c r="RF77" i="25" s="1"/>
  <c r="IS37" i="25"/>
  <c r="RF37" i="25" s="1"/>
  <c r="IS22" i="25"/>
  <c r="IS45" i="25"/>
  <c r="IS29" i="25"/>
  <c r="RF29" i="25" s="1"/>
  <c r="RE83" i="25"/>
  <c r="RE41" i="25"/>
  <c r="RE98" i="25"/>
  <c r="RE53" i="25"/>
  <c r="RE64" i="25"/>
  <c r="RE57" i="25"/>
  <c r="RE68" i="25"/>
  <c r="RE96" i="25"/>
  <c r="RF48" i="25" l="1"/>
  <c r="RF50" i="25"/>
  <c r="RF43" i="25"/>
  <c r="RF20" i="25"/>
  <c r="RF54" i="25"/>
  <c r="RF40" i="25"/>
  <c r="RF72" i="25"/>
  <c r="RF51" i="25"/>
  <c r="RF92" i="25"/>
  <c r="RE13" i="25"/>
  <c r="RF69" i="25"/>
  <c r="RF23" i="25"/>
  <c r="RF89" i="25"/>
  <c r="RF58" i="25"/>
  <c r="RF27" i="25"/>
  <c r="RF99" i="25"/>
  <c r="RF84" i="25"/>
  <c r="RF101" i="25"/>
  <c r="RF30" i="25"/>
  <c r="RF70" i="25"/>
  <c r="RF39" i="25"/>
  <c r="RF103" i="25"/>
  <c r="RF65" i="25"/>
  <c r="RF73" i="25"/>
  <c r="RF82" i="25"/>
  <c r="RF36" i="25"/>
  <c r="RF22" i="25"/>
  <c r="RF93" i="25"/>
  <c r="RF94" i="25"/>
  <c r="RF33" i="25"/>
  <c r="RF90" i="25"/>
  <c r="RF59" i="25"/>
  <c r="EX7" i="26"/>
  <c r="IT100" i="25"/>
  <c r="IT92" i="25"/>
  <c r="RG92" i="25" s="1"/>
  <c r="IT84" i="25"/>
  <c r="RG84" i="25" s="1"/>
  <c r="IT68" i="25"/>
  <c r="IT76" i="25"/>
  <c r="RG76" i="25" s="1"/>
  <c r="IT60" i="25"/>
  <c r="RG60" i="25" s="1"/>
  <c r="IT36" i="25"/>
  <c r="RG36" i="25" s="1"/>
  <c r="IT52" i="25"/>
  <c r="RG52" i="25" s="1"/>
  <c r="IT44" i="25"/>
  <c r="IT28" i="25"/>
  <c r="RG28" i="25" s="1"/>
  <c r="IT20" i="25"/>
  <c r="RG20" i="25" s="1"/>
  <c r="IT99" i="25"/>
  <c r="RG99" i="25" s="1"/>
  <c r="IT91" i="25"/>
  <c r="RG91" i="25" s="1"/>
  <c r="IT59" i="25"/>
  <c r="RG59" i="25" s="1"/>
  <c r="IT67" i="25"/>
  <c r="IT75" i="25"/>
  <c r="RG75" i="25" s="1"/>
  <c r="IT51" i="25"/>
  <c r="RG51" i="25" s="1"/>
  <c r="IT35" i="25"/>
  <c r="RG35" i="25" s="1"/>
  <c r="IT43" i="25"/>
  <c r="RG43" i="25" s="1"/>
  <c r="IT27" i="25"/>
  <c r="RG27" i="25" s="1"/>
  <c r="IT19" i="25"/>
  <c r="IT98" i="25"/>
  <c r="IT50" i="25"/>
  <c r="RG50" i="25" s="1"/>
  <c r="IT66" i="25"/>
  <c r="RG66" i="25" s="1"/>
  <c r="IT42" i="25"/>
  <c r="RG42" i="25" s="1"/>
  <c r="IT90" i="25"/>
  <c r="RG90" i="25" s="1"/>
  <c r="IT82" i="25"/>
  <c r="RG82" i="25" s="1"/>
  <c r="IT34" i="25"/>
  <c r="RG34" i="25" s="1"/>
  <c r="IT83" i="25"/>
  <c r="IT74" i="25"/>
  <c r="RG74" i="25" s="1"/>
  <c r="IT58" i="25"/>
  <c r="RG58" i="25" s="1"/>
  <c r="IT81" i="25"/>
  <c r="RG81" i="25" s="1"/>
  <c r="IT26" i="25"/>
  <c r="RG26" i="25" s="1"/>
  <c r="IT97" i="25"/>
  <c r="RG97" i="25" s="1"/>
  <c r="IT73" i="25"/>
  <c r="RG73" i="25" s="1"/>
  <c r="IT89" i="25"/>
  <c r="RG89" i="25" s="1"/>
  <c r="IT49" i="25"/>
  <c r="RG49" i="25" s="1"/>
  <c r="IT33" i="25"/>
  <c r="RG33" i="25" s="1"/>
  <c r="IT25" i="25"/>
  <c r="IT41" i="25"/>
  <c r="IT57" i="25"/>
  <c r="IT88" i="25"/>
  <c r="RG88" i="25" s="1"/>
  <c r="IT104" i="25"/>
  <c r="RG104" i="25" s="1"/>
  <c r="IT96" i="25"/>
  <c r="IT72" i="25"/>
  <c r="RG72" i="25" s="1"/>
  <c r="IT65" i="25"/>
  <c r="RG65" i="25" s="1"/>
  <c r="IT64" i="25"/>
  <c r="IT80" i="25"/>
  <c r="RG80" i="25" s="1"/>
  <c r="IT48" i="25"/>
  <c r="RG48" i="25" s="1"/>
  <c r="IT32" i="25"/>
  <c r="RG32" i="25" s="1"/>
  <c r="IT56" i="25"/>
  <c r="RG56" i="25" s="1"/>
  <c r="IT103" i="25"/>
  <c r="RG103" i="25" s="1"/>
  <c r="IT24" i="25"/>
  <c r="RG24" i="25" s="1"/>
  <c r="IT87" i="25"/>
  <c r="RG87" i="25" s="1"/>
  <c r="IT71" i="25"/>
  <c r="RG71" i="25" s="1"/>
  <c r="IT55" i="25"/>
  <c r="RG55" i="25" s="1"/>
  <c r="IT79" i="25"/>
  <c r="RG79" i="25" s="1"/>
  <c r="IT40" i="25"/>
  <c r="RG40" i="25" s="1"/>
  <c r="IT95" i="25"/>
  <c r="RG95" i="25" s="1"/>
  <c r="IT63" i="25"/>
  <c r="RG63" i="25" s="1"/>
  <c r="IT102" i="25"/>
  <c r="RG102" i="25" s="1"/>
  <c r="IT94" i="25"/>
  <c r="RG94" i="25" s="1"/>
  <c r="IT39" i="25"/>
  <c r="RG39" i="25" s="1"/>
  <c r="IT47" i="25"/>
  <c r="RG47" i="25" s="1"/>
  <c r="IT23" i="25"/>
  <c r="RG23" i="25" s="1"/>
  <c r="IT31" i="25"/>
  <c r="RG31" i="25" s="1"/>
  <c r="IT78" i="25"/>
  <c r="RG78" i="25" s="1"/>
  <c r="IT86" i="25"/>
  <c r="RG86" i="25" s="1"/>
  <c r="IT70" i="25"/>
  <c r="RG70" i="25" s="1"/>
  <c r="IT54" i="25"/>
  <c r="RG54" i="25" s="1"/>
  <c r="IT30" i="25"/>
  <c r="RG30" i="25" s="1"/>
  <c r="IT22" i="25"/>
  <c r="RG22" i="25" s="1"/>
  <c r="IT38" i="25"/>
  <c r="RG38" i="25" s="1"/>
  <c r="IT62" i="25"/>
  <c r="RG62" i="25" s="1"/>
  <c r="IT69" i="25"/>
  <c r="RG69" i="25" s="1"/>
  <c r="IT53" i="25"/>
  <c r="RG53" i="25" s="1"/>
  <c r="IT101" i="25"/>
  <c r="RG101" i="25" s="1"/>
  <c r="IT85" i="25"/>
  <c r="RG85" i="25" s="1"/>
  <c r="IT61" i="25"/>
  <c r="RG61" i="25" s="1"/>
  <c r="IT45" i="25"/>
  <c r="RG45" i="25" s="1"/>
  <c r="IT21" i="25"/>
  <c r="RG21" i="25" s="1"/>
  <c r="IT46" i="25"/>
  <c r="RG46" i="25" s="1"/>
  <c r="IT93" i="25"/>
  <c r="RG93" i="25" s="1"/>
  <c r="IT77" i="25"/>
  <c r="RG77" i="25" s="1"/>
  <c r="IT37" i="25"/>
  <c r="RG37" i="25" s="1"/>
  <c r="IT29" i="25"/>
  <c r="RG29" i="25" s="1"/>
  <c r="RF21" i="25"/>
  <c r="RF38" i="25"/>
  <c r="RF47" i="25"/>
  <c r="RF79" i="25"/>
  <c r="RF88" i="25"/>
  <c r="RF49" i="25"/>
  <c r="RF26" i="25"/>
  <c r="RF91" i="25"/>
  <c r="RF52" i="25"/>
  <c r="RF61" i="25"/>
  <c r="RF62" i="25"/>
  <c r="RF87" i="25"/>
  <c r="RF71" i="25"/>
  <c r="RF80" i="25"/>
  <c r="RF97" i="25"/>
  <c r="RF66" i="25"/>
  <c r="RF75" i="25"/>
  <c r="RF60" i="25"/>
  <c r="RF86" i="25"/>
  <c r="RF45" i="25"/>
  <c r="RF85" i="25"/>
  <c r="RF46" i="25"/>
  <c r="RF31" i="25"/>
  <c r="RF32" i="25"/>
  <c r="RF104" i="25"/>
  <c r="RF81" i="25"/>
  <c r="RF34" i="25"/>
  <c r="RF19" i="25"/>
  <c r="IS13" i="25"/>
  <c r="IS3" i="25" s="1"/>
  <c r="RF13" i="25" l="1"/>
  <c r="RG98" i="25"/>
  <c r="RG83" i="25"/>
  <c r="RG19" i="25"/>
  <c r="IT13" i="25"/>
  <c r="IT3" i="25" s="1"/>
  <c r="RG96" i="25"/>
  <c r="RG68" i="25"/>
  <c r="RG57" i="25"/>
  <c r="RG44" i="25"/>
  <c r="RG100" i="25"/>
  <c r="RG41" i="25"/>
  <c r="EY7" i="26"/>
  <c r="IU100" i="25"/>
  <c r="RH100" i="25" s="1"/>
  <c r="IU84" i="25"/>
  <c r="RH84" i="25" s="1"/>
  <c r="IU92" i="25"/>
  <c r="RH92" i="25" s="1"/>
  <c r="IU68" i="25"/>
  <c r="RH68" i="25" s="1"/>
  <c r="IU52" i="25"/>
  <c r="IU60" i="25"/>
  <c r="IU36" i="25"/>
  <c r="RH36" i="25" s="1"/>
  <c r="IU76" i="25"/>
  <c r="IU44" i="25"/>
  <c r="RH44" i="25" s="1"/>
  <c r="IU99" i="25"/>
  <c r="RH99" i="25" s="1"/>
  <c r="IU28" i="25"/>
  <c r="RH28" i="25" s="1"/>
  <c r="IU20" i="25"/>
  <c r="RH20" i="25" s="1"/>
  <c r="IU91" i="25"/>
  <c r="IU67" i="25"/>
  <c r="RH67" i="25" s="1"/>
  <c r="IU59" i="25"/>
  <c r="RH59" i="25" s="1"/>
  <c r="IU51" i="25"/>
  <c r="RH51" i="25" s="1"/>
  <c r="IU75" i="25"/>
  <c r="IU83" i="25"/>
  <c r="RH83" i="25" s="1"/>
  <c r="IU35" i="25"/>
  <c r="RH35" i="25" s="1"/>
  <c r="IU43" i="25"/>
  <c r="RH43" i="25" s="1"/>
  <c r="IU27" i="25"/>
  <c r="RH27" i="25" s="1"/>
  <c r="IU98" i="25"/>
  <c r="RH98" i="25" s="1"/>
  <c r="IU19" i="25"/>
  <c r="IU90" i="25"/>
  <c r="RH90" i="25" s="1"/>
  <c r="IU34" i="25"/>
  <c r="IU82" i="25"/>
  <c r="RH82" i="25" s="1"/>
  <c r="IU74" i="25"/>
  <c r="IU66" i="25"/>
  <c r="IU42" i="25"/>
  <c r="IU58" i="25"/>
  <c r="RH58" i="25" s="1"/>
  <c r="IU81" i="25"/>
  <c r="IU26" i="25"/>
  <c r="IU97" i="25"/>
  <c r="IU50" i="25"/>
  <c r="RH50" i="25" s="1"/>
  <c r="IU73" i="25"/>
  <c r="RH73" i="25" s="1"/>
  <c r="IU65" i="25"/>
  <c r="RH65" i="25" s="1"/>
  <c r="IU49" i="25"/>
  <c r="IU33" i="25"/>
  <c r="RH33" i="25" s="1"/>
  <c r="IU57" i="25"/>
  <c r="RH57" i="25" s="1"/>
  <c r="IU25" i="25"/>
  <c r="RH25" i="25" s="1"/>
  <c r="IU89" i="25"/>
  <c r="RH89" i="25" s="1"/>
  <c r="IU41" i="25"/>
  <c r="RH41" i="25" s="1"/>
  <c r="IU88" i="25"/>
  <c r="IU80" i="25"/>
  <c r="IU56" i="25"/>
  <c r="RH56" i="25" s="1"/>
  <c r="IU104" i="25"/>
  <c r="IU96" i="25"/>
  <c r="RH96" i="25" s="1"/>
  <c r="IU72" i="25"/>
  <c r="RH72" i="25" s="1"/>
  <c r="IU64" i="25"/>
  <c r="RH64" i="25" s="1"/>
  <c r="IU40" i="25"/>
  <c r="RH40" i="25" s="1"/>
  <c r="IU48" i="25"/>
  <c r="RH48" i="25" s="1"/>
  <c r="IU32" i="25"/>
  <c r="IU24" i="25"/>
  <c r="RH24" i="25" s="1"/>
  <c r="IU103" i="25"/>
  <c r="RH103" i="25" s="1"/>
  <c r="IU71" i="25"/>
  <c r="IU87" i="25"/>
  <c r="IU79" i="25"/>
  <c r="IU63" i="25"/>
  <c r="RH63" i="25" s="1"/>
  <c r="IU102" i="25"/>
  <c r="IU94" i="25"/>
  <c r="RH94" i="25" s="1"/>
  <c r="IU55" i="25"/>
  <c r="RH55" i="25" s="1"/>
  <c r="IU31" i="25"/>
  <c r="IU23" i="25"/>
  <c r="RH23" i="25" s="1"/>
  <c r="IU47" i="25"/>
  <c r="IU39" i="25"/>
  <c r="RH39" i="25" s="1"/>
  <c r="IU95" i="25"/>
  <c r="RH95" i="25" s="1"/>
  <c r="IU62" i="25"/>
  <c r="IU70" i="25"/>
  <c r="RH70" i="25" s="1"/>
  <c r="IU54" i="25"/>
  <c r="RH54" i="25" s="1"/>
  <c r="IU30" i="25"/>
  <c r="RH30" i="25" s="1"/>
  <c r="IU78" i="25"/>
  <c r="RH78" i="25" s="1"/>
  <c r="IU38" i="25"/>
  <c r="IU46" i="25"/>
  <c r="IU86" i="25"/>
  <c r="IU29" i="25"/>
  <c r="RH29" i="25" s="1"/>
  <c r="IU69" i="25"/>
  <c r="RH69" i="25" s="1"/>
  <c r="IU53" i="25"/>
  <c r="RH53" i="25" s="1"/>
  <c r="IU77" i="25"/>
  <c r="IU61" i="25"/>
  <c r="IU45" i="25"/>
  <c r="IU101" i="25"/>
  <c r="RH101" i="25" s="1"/>
  <c r="IU85" i="25"/>
  <c r="IU22" i="25"/>
  <c r="RH22" i="25" s="1"/>
  <c r="IU93" i="25"/>
  <c r="RH93" i="25" s="1"/>
  <c r="IU37" i="25"/>
  <c r="IU21" i="25"/>
  <c r="RG64" i="25"/>
  <c r="RG25" i="25"/>
  <c r="RG67" i="25"/>
  <c r="RH61" i="25" l="1"/>
  <c r="RH37" i="25"/>
  <c r="RH49" i="25"/>
  <c r="RH42" i="25"/>
  <c r="RH91" i="25"/>
  <c r="RH52" i="25"/>
  <c r="RH32" i="25"/>
  <c r="RH80" i="25"/>
  <c r="RH66" i="25"/>
  <c r="RH62" i="25"/>
  <c r="RH102" i="25"/>
  <c r="RH88" i="25"/>
  <c r="RH74" i="25"/>
  <c r="RH86" i="25"/>
  <c r="RH46" i="25"/>
  <c r="RH79" i="25"/>
  <c r="RH97" i="25"/>
  <c r="RH34" i="25"/>
  <c r="RH75" i="25"/>
  <c r="RH85" i="25"/>
  <c r="RH45" i="25"/>
  <c r="RH38" i="25"/>
  <c r="RH47" i="25"/>
  <c r="RH87" i="25"/>
  <c r="RH26" i="25"/>
  <c r="RH76" i="25"/>
  <c r="EZ7" i="26"/>
  <c r="IV100" i="25"/>
  <c r="RI100" i="25" s="1"/>
  <c r="IV84" i="25"/>
  <c r="RI84" i="25" s="1"/>
  <c r="IV92" i="25"/>
  <c r="RI92" i="25" s="1"/>
  <c r="IV76" i="25"/>
  <c r="RI76" i="25" s="1"/>
  <c r="IV68" i="25"/>
  <c r="RI68" i="25" s="1"/>
  <c r="IV60" i="25"/>
  <c r="RI60" i="25" s="1"/>
  <c r="IV36" i="25"/>
  <c r="RI36" i="25" s="1"/>
  <c r="IV52" i="25"/>
  <c r="RI52" i="25" s="1"/>
  <c r="IV44" i="25"/>
  <c r="RI44" i="25" s="1"/>
  <c r="IV20" i="25"/>
  <c r="RI20" i="25" s="1"/>
  <c r="IV99" i="25"/>
  <c r="RI99" i="25" s="1"/>
  <c r="IV91" i="25"/>
  <c r="RI91" i="25" s="1"/>
  <c r="IV28" i="25"/>
  <c r="RI28" i="25" s="1"/>
  <c r="IV75" i="25"/>
  <c r="RI75" i="25" s="1"/>
  <c r="IV83" i="25"/>
  <c r="RI83" i="25" s="1"/>
  <c r="IV67" i="25"/>
  <c r="RI67" i="25" s="1"/>
  <c r="IV59" i="25"/>
  <c r="RI59" i="25" s="1"/>
  <c r="IV51" i="25"/>
  <c r="RI51" i="25" s="1"/>
  <c r="IV27" i="25"/>
  <c r="RI27" i="25" s="1"/>
  <c r="IV35" i="25"/>
  <c r="RI35" i="25" s="1"/>
  <c r="IV98" i="25"/>
  <c r="RI98" i="25" s="1"/>
  <c r="IV43" i="25"/>
  <c r="RI43" i="25" s="1"/>
  <c r="IV19" i="25"/>
  <c r="IV90" i="25"/>
  <c r="RI90" i="25" s="1"/>
  <c r="IV58" i="25"/>
  <c r="RI58" i="25" s="1"/>
  <c r="IV50" i="25"/>
  <c r="RI50" i="25" s="1"/>
  <c r="IV82" i="25"/>
  <c r="RI82" i="25" s="1"/>
  <c r="IV74" i="25"/>
  <c r="RI74" i="25" s="1"/>
  <c r="IV42" i="25"/>
  <c r="RI42" i="25" s="1"/>
  <c r="IV66" i="25"/>
  <c r="RI66" i="25" s="1"/>
  <c r="IV73" i="25"/>
  <c r="RI73" i="25" s="1"/>
  <c r="IV34" i="25"/>
  <c r="RI34" i="25" s="1"/>
  <c r="IV89" i="25"/>
  <c r="RI89" i="25" s="1"/>
  <c r="IV26" i="25"/>
  <c r="RI26" i="25" s="1"/>
  <c r="IV81" i="25"/>
  <c r="RI81" i="25" s="1"/>
  <c r="IV104" i="25"/>
  <c r="RI104" i="25" s="1"/>
  <c r="IV57" i="25"/>
  <c r="RI57" i="25" s="1"/>
  <c r="IV49" i="25"/>
  <c r="RI49" i="25" s="1"/>
  <c r="IV33" i="25"/>
  <c r="RI33" i="25" s="1"/>
  <c r="IV65" i="25"/>
  <c r="RI65" i="25" s="1"/>
  <c r="IV97" i="25"/>
  <c r="RI97" i="25" s="1"/>
  <c r="IV41" i="25"/>
  <c r="RI41" i="25" s="1"/>
  <c r="IV25" i="25"/>
  <c r="RI25" i="25" s="1"/>
  <c r="IV88" i="25"/>
  <c r="RI88" i="25" s="1"/>
  <c r="IV80" i="25"/>
  <c r="RI80" i="25" s="1"/>
  <c r="IV96" i="25"/>
  <c r="RI96" i="25" s="1"/>
  <c r="IV72" i="25"/>
  <c r="RI72" i="25" s="1"/>
  <c r="IV64" i="25"/>
  <c r="IV40" i="25"/>
  <c r="RI40" i="25" s="1"/>
  <c r="IV48" i="25"/>
  <c r="RI48" i="25" s="1"/>
  <c r="IV32" i="25"/>
  <c r="RI32" i="25" s="1"/>
  <c r="IV56" i="25"/>
  <c r="RI56" i="25" s="1"/>
  <c r="IV24" i="25"/>
  <c r="RI24" i="25" s="1"/>
  <c r="IV63" i="25"/>
  <c r="RI63" i="25" s="1"/>
  <c r="IV71" i="25"/>
  <c r="RI71" i="25" s="1"/>
  <c r="IV95" i="25"/>
  <c r="RI95" i="25" s="1"/>
  <c r="IV87" i="25"/>
  <c r="RI87" i="25" s="1"/>
  <c r="IV55" i="25"/>
  <c r="RI55" i="25" s="1"/>
  <c r="IV39" i="25"/>
  <c r="RI39" i="25" s="1"/>
  <c r="IV47" i="25"/>
  <c r="RI47" i="25" s="1"/>
  <c r="IV102" i="25"/>
  <c r="RI102" i="25" s="1"/>
  <c r="IV103" i="25"/>
  <c r="RI103" i="25" s="1"/>
  <c r="IV94" i="25"/>
  <c r="RI94" i="25" s="1"/>
  <c r="IV79" i="25"/>
  <c r="RI79" i="25" s="1"/>
  <c r="IV23" i="25"/>
  <c r="RI23" i="25" s="1"/>
  <c r="IV31" i="25"/>
  <c r="RI31" i="25" s="1"/>
  <c r="IV46" i="25"/>
  <c r="RI46" i="25" s="1"/>
  <c r="IV70" i="25"/>
  <c r="RI70" i="25" s="1"/>
  <c r="IV62" i="25"/>
  <c r="RI62" i="25" s="1"/>
  <c r="IV30" i="25"/>
  <c r="RI30" i="25" s="1"/>
  <c r="IV86" i="25"/>
  <c r="RI86" i="25" s="1"/>
  <c r="IV54" i="25"/>
  <c r="RI54" i="25" s="1"/>
  <c r="IV78" i="25"/>
  <c r="RI78" i="25" s="1"/>
  <c r="IV22" i="25"/>
  <c r="RI22" i="25" s="1"/>
  <c r="IV93" i="25"/>
  <c r="RI93" i="25" s="1"/>
  <c r="IV69" i="25"/>
  <c r="RI69" i="25" s="1"/>
  <c r="IV21" i="25"/>
  <c r="RI21" i="25" s="1"/>
  <c r="IV77" i="25"/>
  <c r="RI77" i="25" s="1"/>
  <c r="IV38" i="25"/>
  <c r="RI38" i="25" s="1"/>
  <c r="IV53" i="25"/>
  <c r="RI53" i="25" s="1"/>
  <c r="IV37" i="25"/>
  <c r="RI37" i="25" s="1"/>
  <c r="IV61" i="25"/>
  <c r="RI61" i="25" s="1"/>
  <c r="IV45" i="25"/>
  <c r="RI45" i="25" s="1"/>
  <c r="IV29" i="25"/>
  <c r="RI29" i="25" s="1"/>
  <c r="IV101" i="25"/>
  <c r="RI101" i="25" s="1"/>
  <c r="IV85" i="25"/>
  <c r="RI85" i="25" s="1"/>
  <c r="RH71" i="25"/>
  <c r="RH81" i="25"/>
  <c r="RH19" i="25"/>
  <c r="IU13" i="25"/>
  <c r="IU3" i="25" s="1"/>
  <c r="RH21" i="25"/>
  <c r="RH77" i="25"/>
  <c r="RH31" i="25"/>
  <c r="RH104" i="25"/>
  <c r="RH60" i="25"/>
  <c r="RG13" i="25"/>
  <c r="RH13" i="25" l="1"/>
  <c r="RI64" i="25"/>
  <c r="FA7" i="26"/>
  <c r="IW84" i="25"/>
  <c r="RJ84" i="25" s="1"/>
  <c r="IW92" i="25"/>
  <c r="RJ92" i="25" s="1"/>
  <c r="IW68" i="25"/>
  <c r="RJ68" i="25" s="1"/>
  <c r="IW76" i="25"/>
  <c r="RJ76" i="25" s="1"/>
  <c r="IW60" i="25"/>
  <c r="RJ60" i="25" s="1"/>
  <c r="IW52" i="25"/>
  <c r="RJ52" i="25" s="1"/>
  <c r="IW44" i="25"/>
  <c r="RJ44" i="25" s="1"/>
  <c r="IW36" i="25"/>
  <c r="RJ36" i="25" s="1"/>
  <c r="IW28" i="25"/>
  <c r="RJ28" i="25" s="1"/>
  <c r="IW99" i="25"/>
  <c r="RJ99" i="25" s="1"/>
  <c r="IW20" i="25"/>
  <c r="RJ20" i="25" s="1"/>
  <c r="IW91" i="25"/>
  <c r="RJ91" i="25" s="1"/>
  <c r="IW83" i="25"/>
  <c r="RJ83" i="25" s="1"/>
  <c r="IW67" i="25"/>
  <c r="RJ67" i="25" s="1"/>
  <c r="IW75" i="25"/>
  <c r="RJ75" i="25" s="1"/>
  <c r="IW59" i="25"/>
  <c r="RJ59" i="25" s="1"/>
  <c r="IW43" i="25"/>
  <c r="RJ43" i="25" s="1"/>
  <c r="IW27" i="25"/>
  <c r="RJ27" i="25" s="1"/>
  <c r="IW51" i="25"/>
  <c r="RJ51" i="25" s="1"/>
  <c r="IW35" i="25"/>
  <c r="RJ35" i="25" s="1"/>
  <c r="IW19" i="25"/>
  <c r="IW98" i="25"/>
  <c r="RJ98" i="25" s="1"/>
  <c r="IW90" i="25"/>
  <c r="RJ90" i="25" s="1"/>
  <c r="IW66" i="25"/>
  <c r="RJ66" i="25" s="1"/>
  <c r="IW82" i="25"/>
  <c r="RJ82" i="25" s="1"/>
  <c r="IW58" i="25"/>
  <c r="RJ58" i="25" s="1"/>
  <c r="IW50" i="25"/>
  <c r="RJ50" i="25" s="1"/>
  <c r="IW42" i="25"/>
  <c r="RJ42" i="25" s="1"/>
  <c r="IW74" i="25"/>
  <c r="RJ74" i="25" s="1"/>
  <c r="IW97" i="25"/>
  <c r="RJ97" i="25" s="1"/>
  <c r="IW34" i="25"/>
  <c r="RJ34" i="25" s="1"/>
  <c r="IW89" i="25"/>
  <c r="RJ89" i="25" s="1"/>
  <c r="IW73" i="25"/>
  <c r="RJ73" i="25" s="1"/>
  <c r="IW26" i="25"/>
  <c r="RJ26" i="25" s="1"/>
  <c r="IW65" i="25"/>
  <c r="RJ65" i="25" s="1"/>
  <c r="IW41" i="25"/>
  <c r="RJ41" i="25" s="1"/>
  <c r="IW81" i="25"/>
  <c r="RJ81" i="25" s="1"/>
  <c r="IW49" i="25"/>
  <c r="RJ49" i="25" s="1"/>
  <c r="IW33" i="25"/>
  <c r="RJ33" i="25" s="1"/>
  <c r="IW57" i="25"/>
  <c r="RJ57" i="25" s="1"/>
  <c r="IW25" i="25"/>
  <c r="RJ25" i="25" s="1"/>
  <c r="IW72" i="25"/>
  <c r="RJ72" i="25" s="1"/>
  <c r="IW64" i="25"/>
  <c r="RJ64" i="25" s="1"/>
  <c r="IW88" i="25"/>
  <c r="RJ88" i="25" s="1"/>
  <c r="IW96" i="25"/>
  <c r="RJ96" i="25" s="1"/>
  <c r="IW80" i="25"/>
  <c r="RJ80" i="25" s="1"/>
  <c r="IW104" i="25"/>
  <c r="RJ104" i="25" s="1"/>
  <c r="IW48" i="25"/>
  <c r="RJ48" i="25" s="1"/>
  <c r="IW103" i="25"/>
  <c r="RJ103" i="25" s="1"/>
  <c r="IW40" i="25"/>
  <c r="RJ40" i="25" s="1"/>
  <c r="IW56" i="25"/>
  <c r="RJ56" i="25" s="1"/>
  <c r="IW32" i="25"/>
  <c r="RJ32" i="25" s="1"/>
  <c r="IW63" i="25"/>
  <c r="RJ63" i="25" s="1"/>
  <c r="IW24" i="25"/>
  <c r="RJ24" i="25" s="1"/>
  <c r="IW79" i="25"/>
  <c r="RJ79" i="25" s="1"/>
  <c r="IW87" i="25"/>
  <c r="RJ87" i="25" s="1"/>
  <c r="IW47" i="25"/>
  <c r="RJ47" i="25" s="1"/>
  <c r="IW39" i="25"/>
  <c r="RJ39" i="25" s="1"/>
  <c r="IW102" i="25"/>
  <c r="RJ102" i="25" s="1"/>
  <c r="IW55" i="25"/>
  <c r="RJ55" i="25" s="1"/>
  <c r="IW94" i="25"/>
  <c r="RJ94" i="25" s="1"/>
  <c r="IW23" i="25"/>
  <c r="RJ23" i="25" s="1"/>
  <c r="IW95" i="25"/>
  <c r="RJ95" i="25" s="1"/>
  <c r="IW71" i="25"/>
  <c r="RJ71" i="25" s="1"/>
  <c r="IW70" i="25"/>
  <c r="RJ70" i="25" s="1"/>
  <c r="IW54" i="25"/>
  <c r="RJ54" i="25" s="1"/>
  <c r="IW78" i="25"/>
  <c r="RJ78" i="25" s="1"/>
  <c r="IW31" i="25"/>
  <c r="RJ31" i="25" s="1"/>
  <c r="IW38" i="25"/>
  <c r="RJ38" i="25" s="1"/>
  <c r="IW22" i="25"/>
  <c r="RJ22" i="25" s="1"/>
  <c r="IW30" i="25"/>
  <c r="RJ30" i="25" s="1"/>
  <c r="IW62" i="25"/>
  <c r="RJ62" i="25" s="1"/>
  <c r="IW46" i="25"/>
  <c r="RJ46" i="25" s="1"/>
  <c r="IW86" i="25"/>
  <c r="RJ86" i="25" s="1"/>
  <c r="IW101" i="25"/>
  <c r="RJ101" i="25" s="1"/>
  <c r="IW85" i="25"/>
  <c r="RJ85" i="25" s="1"/>
  <c r="IW77" i="25"/>
  <c r="RJ77" i="25" s="1"/>
  <c r="IW93" i="25"/>
  <c r="RJ93" i="25" s="1"/>
  <c r="IW69" i="25"/>
  <c r="RJ69" i="25" s="1"/>
  <c r="IW21" i="25"/>
  <c r="RJ21" i="25" s="1"/>
  <c r="IW37" i="25"/>
  <c r="RJ37" i="25" s="1"/>
  <c r="IW61" i="25"/>
  <c r="RJ61" i="25" s="1"/>
  <c r="IW53" i="25"/>
  <c r="RJ53" i="25" s="1"/>
  <c r="IW29" i="25"/>
  <c r="RJ29" i="25" s="1"/>
  <c r="IW45" i="25"/>
  <c r="RJ45" i="25" s="1"/>
  <c r="IW100" i="25"/>
  <c r="RJ100" i="25" s="1"/>
  <c r="RI19" i="25"/>
  <c r="RI13" i="25" s="1"/>
  <c r="IV13" i="25"/>
  <c r="IV3" i="25" s="1"/>
  <c r="RJ19" i="25" l="1"/>
  <c r="RJ13" i="25" s="1"/>
  <c r="IW13" i="25"/>
  <c r="IW3" i="25" s="1"/>
  <c r="FB7" i="26"/>
  <c r="IX100" i="25"/>
  <c r="RK100" i="25" s="1"/>
  <c r="IX84" i="25"/>
  <c r="RK84" i="25" s="1"/>
  <c r="IX92" i="25"/>
  <c r="RK92" i="25" s="1"/>
  <c r="IX60" i="25"/>
  <c r="RK60" i="25" s="1"/>
  <c r="IX76" i="25"/>
  <c r="RK76" i="25" s="1"/>
  <c r="IX68" i="25"/>
  <c r="RK68" i="25" s="1"/>
  <c r="IX36" i="25"/>
  <c r="RK36" i="25" s="1"/>
  <c r="IX52" i="25"/>
  <c r="RK52" i="25" s="1"/>
  <c r="IX44" i="25"/>
  <c r="RK44" i="25" s="1"/>
  <c r="IX20" i="25"/>
  <c r="RK20" i="25" s="1"/>
  <c r="IX99" i="25"/>
  <c r="RK99" i="25" s="1"/>
  <c r="IX28" i="25"/>
  <c r="RK28" i="25" s="1"/>
  <c r="IX91" i="25"/>
  <c r="RK91" i="25" s="1"/>
  <c r="IX83" i="25"/>
  <c r="RK83" i="25" s="1"/>
  <c r="IX67" i="25"/>
  <c r="RK67" i="25" s="1"/>
  <c r="IX51" i="25"/>
  <c r="RK51" i="25" s="1"/>
  <c r="IX27" i="25"/>
  <c r="RK27" i="25" s="1"/>
  <c r="IX19" i="25"/>
  <c r="IX59" i="25"/>
  <c r="RK59" i="25" s="1"/>
  <c r="IX43" i="25"/>
  <c r="RK43" i="25" s="1"/>
  <c r="IX35" i="25"/>
  <c r="RK35" i="25" s="1"/>
  <c r="IX75" i="25"/>
  <c r="RK75" i="25" s="1"/>
  <c r="IX90" i="25"/>
  <c r="RK90" i="25" s="1"/>
  <c r="IX66" i="25"/>
  <c r="RK66" i="25" s="1"/>
  <c r="IX82" i="25"/>
  <c r="RK82" i="25" s="1"/>
  <c r="IX58" i="25"/>
  <c r="RK58" i="25" s="1"/>
  <c r="IX34" i="25"/>
  <c r="RK34" i="25" s="1"/>
  <c r="IX50" i="25"/>
  <c r="RK50" i="25" s="1"/>
  <c r="IX42" i="25"/>
  <c r="RK42" i="25" s="1"/>
  <c r="IX98" i="25"/>
  <c r="RK98" i="25" s="1"/>
  <c r="IX97" i="25"/>
  <c r="RK97" i="25" s="1"/>
  <c r="IX89" i="25"/>
  <c r="RK89" i="25" s="1"/>
  <c r="IX65" i="25"/>
  <c r="RK65" i="25" s="1"/>
  <c r="IX73" i="25"/>
  <c r="RK73" i="25" s="1"/>
  <c r="IX74" i="25"/>
  <c r="RK74" i="25" s="1"/>
  <c r="IX81" i="25"/>
  <c r="RK81" i="25" s="1"/>
  <c r="IX41" i="25"/>
  <c r="RK41" i="25" s="1"/>
  <c r="IX57" i="25"/>
  <c r="RK57" i="25" s="1"/>
  <c r="IX25" i="25"/>
  <c r="RK25" i="25" s="1"/>
  <c r="IX104" i="25"/>
  <c r="RK104" i="25" s="1"/>
  <c r="IX26" i="25"/>
  <c r="RK26" i="25" s="1"/>
  <c r="IX33" i="25"/>
  <c r="RK33" i="25" s="1"/>
  <c r="IX72" i="25"/>
  <c r="RK72" i="25" s="1"/>
  <c r="IX64" i="25"/>
  <c r="RK64" i="25" s="1"/>
  <c r="IX49" i="25"/>
  <c r="RK49" i="25" s="1"/>
  <c r="IX88" i="25"/>
  <c r="RK88" i="25" s="1"/>
  <c r="IX96" i="25"/>
  <c r="RK96" i="25" s="1"/>
  <c r="IX80" i="25"/>
  <c r="RK80" i="25" s="1"/>
  <c r="IX56" i="25"/>
  <c r="RK56" i="25" s="1"/>
  <c r="IX24" i="25"/>
  <c r="RK24" i="25" s="1"/>
  <c r="IX48" i="25"/>
  <c r="RK48" i="25" s="1"/>
  <c r="IX40" i="25"/>
  <c r="RK40" i="25" s="1"/>
  <c r="IX55" i="25"/>
  <c r="RK55" i="25" s="1"/>
  <c r="IX32" i="25"/>
  <c r="RK32" i="25" s="1"/>
  <c r="IX103" i="25"/>
  <c r="RK103" i="25" s="1"/>
  <c r="IX95" i="25"/>
  <c r="RK95" i="25" s="1"/>
  <c r="IX79" i="25"/>
  <c r="RK79" i="25" s="1"/>
  <c r="IX39" i="25"/>
  <c r="RK39" i="25" s="1"/>
  <c r="IX23" i="25"/>
  <c r="RK23" i="25" s="1"/>
  <c r="IX102" i="25"/>
  <c r="RK102" i="25" s="1"/>
  <c r="IX71" i="25"/>
  <c r="RK71" i="25" s="1"/>
  <c r="IX31" i="25"/>
  <c r="RK31" i="25" s="1"/>
  <c r="IX87" i="25"/>
  <c r="RK87" i="25" s="1"/>
  <c r="IX63" i="25"/>
  <c r="RK63" i="25" s="1"/>
  <c r="IX47" i="25"/>
  <c r="RK47" i="25" s="1"/>
  <c r="IX86" i="25"/>
  <c r="RK86" i="25" s="1"/>
  <c r="IX54" i="25"/>
  <c r="RK54" i="25" s="1"/>
  <c r="IX46" i="25"/>
  <c r="RK46" i="25" s="1"/>
  <c r="IX70" i="25"/>
  <c r="RK70" i="25" s="1"/>
  <c r="IX22" i="25"/>
  <c r="RK22" i="25" s="1"/>
  <c r="IX78" i="25"/>
  <c r="RK78" i="25" s="1"/>
  <c r="IX38" i="25"/>
  <c r="RK38" i="25" s="1"/>
  <c r="IX94" i="25"/>
  <c r="RK94" i="25" s="1"/>
  <c r="IX30" i="25"/>
  <c r="RK30" i="25" s="1"/>
  <c r="IX62" i="25"/>
  <c r="RK62" i="25" s="1"/>
  <c r="IX77" i="25"/>
  <c r="RK77" i="25" s="1"/>
  <c r="IX53" i="25"/>
  <c r="RK53" i="25" s="1"/>
  <c r="IX45" i="25"/>
  <c r="RK45" i="25" s="1"/>
  <c r="IX101" i="25"/>
  <c r="RK101" i="25" s="1"/>
  <c r="IX85" i="25"/>
  <c r="RK85" i="25" s="1"/>
  <c r="IX93" i="25"/>
  <c r="RK93" i="25" s="1"/>
  <c r="IX69" i="25"/>
  <c r="RK69" i="25" s="1"/>
  <c r="IX61" i="25"/>
  <c r="RK61" i="25" s="1"/>
  <c r="IX37" i="25"/>
  <c r="RK37" i="25" s="1"/>
  <c r="IX21" i="25"/>
  <c r="RK21" i="25" s="1"/>
  <c r="IX29" i="25"/>
  <c r="RK29" i="25" s="1"/>
  <c r="RK19" i="25" l="1"/>
  <c r="RK13" i="25" s="1"/>
  <c r="IX13" i="25"/>
  <c r="IX3" i="25" s="1"/>
  <c r="FC7" i="26"/>
  <c r="IY100" i="25"/>
  <c r="IY92" i="25"/>
  <c r="IY84" i="25"/>
  <c r="IY76" i="25"/>
  <c r="IY68" i="25"/>
  <c r="IY60" i="25"/>
  <c r="IY44" i="25"/>
  <c r="IY52" i="25"/>
  <c r="IY36" i="25"/>
  <c r="IY28" i="25"/>
  <c r="IY91" i="25"/>
  <c r="IY20" i="25"/>
  <c r="IY75" i="25"/>
  <c r="IY99" i="25"/>
  <c r="IY83" i="25"/>
  <c r="IY59" i="25"/>
  <c r="IY67" i="25"/>
  <c r="IY43" i="25"/>
  <c r="IY51" i="25"/>
  <c r="IY27" i="25"/>
  <c r="IY19" i="25"/>
  <c r="IY98" i="25"/>
  <c r="IY35" i="25"/>
  <c r="IY90" i="25"/>
  <c r="IY74" i="25"/>
  <c r="IY58" i="25"/>
  <c r="IY82" i="25"/>
  <c r="IY66" i="25"/>
  <c r="IY50" i="25"/>
  <c r="IY81" i="25"/>
  <c r="IY34" i="25"/>
  <c r="IY65" i="25"/>
  <c r="IY73" i="25"/>
  <c r="IY42" i="25"/>
  <c r="IY33" i="25"/>
  <c r="IY26" i="25"/>
  <c r="IY57" i="25"/>
  <c r="IY41" i="25"/>
  <c r="IY97" i="25"/>
  <c r="IY49" i="25"/>
  <c r="IY25" i="25"/>
  <c r="IY89" i="25"/>
  <c r="IY96" i="25"/>
  <c r="IY72" i="25"/>
  <c r="IY104" i="25"/>
  <c r="IY80" i="25"/>
  <c r="IY88" i="25"/>
  <c r="IY56" i="25"/>
  <c r="IY40" i="25"/>
  <c r="IY64" i="25"/>
  <c r="IY48" i="25"/>
  <c r="IY32" i="25"/>
  <c r="IY103" i="25"/>
  <c r="IY87" i="25"/>
  <c r="IY24" i="25"/>
  <c r="IY95" i="25"/>
  <c r="IY55" i="25"/>
  <c r="IY63" i="25"/>
  <c r="IY94" i="25"/>
  <c r="IY79" i="25"/>
  <c r="IY31" i="25"/>
  <c r="IY39" i="25"/>
  <c r="IY23" i="25"/>
  <c r="IY47" i="25"/>
  <c r="IY102" i="25"/>
  <c r="IY71" i="25"/>
  <c r="IY62" i="25"/>
  <c r="IY86" i="25"/>
  <c r="IY54" i="25"/>
  <c r="IY70" i="25"/>
  <c r="IY38" i="25"/>
  <c r="IY78" i="25"/>
  <c r="IY46" i="25"/>
  <c r="IY22" i="25"/>
  <c r="IY30" i="25"/>
  <c r="IY77" i="25"/>
  <c r="IY53" i="25"/>
  <c r="IY45" i="25"/>
  <c r="IY37" i="25"/>
  <c r="IY93" i="25"/>
  <c r="IY69" i="25"/>
  <c r="IY61" i="25"/>
  <c r="IY101" i="25"/>
  <c r="IY85" i="25"/>
  <c r="IY29" i="25"/>
  <c r="IY21" i="25"/>
  <c r="RL29" i="25" l="1"/>
  <c r="RM29" i="25" s="1"/>
  <c r="IZ29" i="25"/>
  <c r="RL53" i="25"/>
  <c r="RM53" i="25" s="1"/>
  <c r="IZ53" i="25"/>
  <c r="RL54" i="25"/>
  <c r="RM54" i="25" s="1"/>
  <c r="IZ54" i="25"/>
  <c r="RL31" i="25"/>
  <c r="RM31" i="25" s="1"/>
  <c r="IZ31" i="25"/>
  <c r="RL103" i="25"/>
  <c r="RM103" i="25" s="1"/>
  <c r="IZ103" i="25"/>
  <c r="RL104" i="25"/>
  <c r="RM104" i="25" s="1"/>
  <c r="IZ104" i="25"/>
  <c r="RL57" i="25"/>
  <c r="RM57" i="25" s="1"/>
  <c r="IZ57" i="25"/>
  <c r="RL50" i="25"/>
  <c r="RM50" i="25" s="1"/>
  <c r="IZ50" i="25"/>
  <c r="RL19" i="25"/>
  <c r="IY13" i="25"/>
  <c r="IY3" i="25" s="1"/>
  <c r="IZ19" i="25"/>
  <c r="RL75" i="25"/>
  <c r="RM75" i="25" s="1"/>
  <c r="IZ75" i="25"/>
  <c r="RL68" i="25"/>
  <c r="RM68" i="25" s="1"/>
  <c r="IZ68" i="25"/>
  <c r="RL70" i="25"/>
  <c r="RM70" i="25" s="1"/>
  <c r="IZ70" i="25"/>
  <c r="RL77" i="25"/>
  <c r="RM77" i="25" s="1"/>
  <c r="IZ77" i="25"/>
  <c r="RL86" i="25"/>
  <c r="RM86" i="25" s="1"/>
  <c r="IZ86" i="25"/>
  <c r="RL79" i="25"/>
  <c r="RM79" i="25" s="1"/>
  <c r="IZ79" i="25"/>
  <c r="RL32" i="25"/>
  <c r="RM32" i="25" s="1"/>
  <c r="IZ32" i="25"/>
  <c r="RL72" i="25"/>
  <c r="RM72" i="25" s="1"/>
  <c r="IZ72" i="25"/>
  <c r="RL26" i="25"/>
  <c r="RM26" i="25" s="1"/>
  <c r="IZ26" i="25"/>
  <c r="RL66" i="25"/>
  <c r="RM66" i="25" s="1"/>
  <c r="IZ66" i="25"/>
  <c r="RL27" i="25"/>
  <c r="RM27" i="25" s="1"/>
  <c r="IZ27" i="25"/>
  <c r="RL20" i="25"/>
  <c r="RM20" i="25" s="1"/>
  <c r="IZ20" i="25"/>
  <c r="RL76" i="25"/>
  <c r="RM76" i="25" s="1"/>
  <c r="IZ76" i="25"/>
  <c r="RL85" i="25"/>
  <c r="RM85" i="25" s="1"/>
  <c r="IZ85" i="25"/>
  <c r="RL30" i="25"/>
  <c r="RM30" i="25" s="1"/>
  <c r="IZ30" i="25"/>
  <c r="RL62" i="25"/>
  <c r="RM62" i="25" s="1"/>
  <c r="IZ62" i="25"/>
  <c r="RL94" i="25"/>
  <c r="RM94" i="25" s="1"/>
  <c r="IZ94" i="25"/>
  <c r="RL48" i="25"/>
  <c r="RM48" i="25" s="1"/>
  <c r="IZ48" i="25"/>
  <c r="RL96" i="25"/>
  <c r="RM96" i="25" s="1"/>
  <c r="IZ96" i="25"/>
  <c r="RL33" i="25"/>
  <c r="RM33" i="25" s="1"/>
  <c r="IZ33" i="25"/>
  <c r="RL82" i="25"/>
  <c r="RM82" i="25" s="1"/>
  <c r="IZ82" i="25"/>
  <c r="RL51" i="25"/>
  <c r="RM51" i="25" s="1"/>
  <c r="IZ51" i="25"/>
  <c r="RL91" i="25"/>
  <c r="RM91" i="25" s="1"/>
  <c r="IZ91" i="25"/>
  <c r="RL84" i="25"/>
  <c r="RM84" i="25" s="1"/>
  <c r="IZ84" i="25"/>
  <c r="RL37" i="25"/>
  <c r="RM37" i="25" s="1"/>
  <c r="IZ37" i="25"/>
  <c r="RL61" i="25"/>
  <c r="RM61" i="25" s="1"/>
  <c r="IZ61" i="25"/>
  <c r="RL22" i="25"/>
  <c r="RM22" i="25" s="1"/>
  <c r="IZ22" i="25"/>
  <c r="RL71" i="25"/>
  <c r="RM71" i="25" s="1"/>
  <c r="IZ71" i="25"/>
  <c r="RL63" i="25"/>
  <c r="RM63" i="25" s="1"/>
  <c r="IZ63" i="25"/>
  <c r="RL64" i="25"/>
  <c r="RM64" i="25" s="1"/>
  <c r="IZ64" i="25"/>
  <c r="RL89" i="25"/>
  <c r="RM89" i="25" s="1"/>
  <c r="IZ89" i="25"/>
  <c r="RL42" i="25"/>
  <c r="RM42" i="25" s="1"/>
  <c r="IZ42" i="25"/>
  <c r="RL58" i="25"/>
  <c r="RM58" i="25" s="1"/>
  <c r="IZ58" i="25"/>
  <c r="RL43" i="25"/>
  <c r="RM43" i="25" s="1"/>
  <c r="IZ43" i="25"/>
  <c r="RL28" i="25"/>
  <c r="RM28" i="25" s="1"/>
  <c r="IZ28" i="25"/>
  <c r="RL92" i="25"/>
  <c r="RM92" i="25" s="1"/>
  <c r="IZ92" i="25"/>
  <c r="RL21" i="25"/>
  <c r="RM21" i="25" s="1"/>
  <c r="IZ21" i="25"/>
  <c r="RL69" i="25"/>
  <c r="RM69" i="25" s="1"/>
  <c r="IZ69" i="25"/>
  <c r="RL46" i="25"/>
  <c r="RM46" i="25" s="1"/>
  <c r="IZ46" i="25"/>
  <c r="RL102" i="25"/>
  <c r="RM102" i="25" s="1"/>
  <c r="IZ102" i="25"/>
  <c r="RL55" i="25"/>
  <c r="RM55" i="25" s="1"/>
  <c r="IZ55" i="25"/>
  <c r="RL40" i="25"/>
  <c r="RM40" i="25" s="1"/>
  <c r="IZ40" i="25"/>
  <c r="RL25" i="25"/>
  <c r="RM25" i="25" s="1"/>
  <c r="IZ25" i="25"/>
  <c r="RL73" i="25"/>
  <c r="RM73" i="25" s="1"/>
  <c r="IZ73" i="25"/>
  <c r="RL74" i="25"/>
  <c r="RM74" i="25" s="1"/>
  <c r="IZ74" i="25"/>
  <c r="RL67" i="25"/>
  <c r="RM67" i="25" s="1"/>
  <c r="IZ67" i="25"/>
  <c r="RL36" i="25"/>
  <c r="RM36" i="25" s="1"/>
  <c r="IZ36" i="25"/>
  <c r="RL100" i="25"/>
  <c r="RM100" i="25" s="1"/>
  <c r="IZ100" i="25"/>
  <c r="RL101" i="25"/>
  <c r="RM101" i="25" s="1"/>
  <c r="IZ101" i="25"/>
  <c r="RL93" i="25"/>
  <c r="RM93" i="25" s="1"/>
  <c r="IZ93" i="25"/>
  <c r="RL78" i="25"/>
  <c r="RM78" i="25" s="1"/>
  <c r="IZ78" i="25"/>
  <c r="RL47" i="25"/>
  <c r="RM47" i="25" s="1"/>
  <c r="IZ47" i="25"/>
  <c r="RL95" i="25"/>
  <c r="RM95" i="25" s="1"/>
  <c r="IZ95" i="25"/>
  <c r="RL56" i="25"/>
  <c r="RM56" i="25" s="1"/>
  <c r="IZ56" i="25"/>
  <c r="RL49" i="25"/>
  <c r="RM49" i="25" s="1"/>
  <c r="IZ49" i="25"/>
  <c r="RL65" i="25"/>
  <c r="RM65" i="25" s="1"/>
  <c r="IZ65" i="25"/>
  <c r="RL90" i="25"/>
  <c r="RM90" i="25" s="1"/>
  <c r="IZ90" i="25"/>
  <c r="RL59" i="25"/>
  <c r="RM59" i="25" s="1"/>
  <c r="IZ59" i="25"/>
  <c r="RL52" i="25"/>
  <c r="RM52" i="25" s="1"/>
  <c r="IZ52" i="25"/>
  <c r="FD7" i="26"/>
  <c r="JA76" i="25"/>
  <c r="JA100" i="25"/>
  <c r="JA68" i="25"/>
  <c r="JA60" i="25"/>
  <c r="JA92" i="25"/>
  <c r="JA84" i="25"/>
  <c r="JA52" i="25"/>
  <c r="JA44" i="25"/>
  <c r="JA36" i="25"/>
  <c r="JA99" i="25"/>
  <c r="JA28" i="25"/>
  <c r="JA20" i="25"/>
  <c r="JA75" i="25"/>
  <c r="JA83" i="25"/>
  <c r="JA51" i="25"/>
  <c r="JA59" i="25"/>
  <c r="JA91" i="25"/>
  <c r="JA67" i="25"/>
  <c r="JA35" i="25"/>
  <c r="JA43" i="25"/>
  <c r="JA27" i="25"/>
  <c r="JA98" i="25"/>
  <c r="JA19" i="25"/>
  <c r="JA66" i="25"/>
  <c r="JA50" i="25"/>
  <c r="JA42" i="25"/>
  <c r="JA82" i="25"/>
  <c r="JA74" i="25"/>
  <c r="JA58" i="25"/>
  <c r="JA97" i="25"/>
  <c r="JA26" i="25"/>
  <c r="JA81" i="25"/>
  <c r="JA89" i="25"/>
  <c r="JA90" i="25"/>
  <c r="JA49" i="25"/>
  <c r="JA41" i="25"/>
  <c r="JA33" i="25"/>
  <c r="JA25" i="25"/>
  <c r="JA104" i="25"/>
  <c r="JA34" i="25"/>
  <c r="JA57" i="25"/>
  <c r="JA73" i="25"/>
  <c r="JA65" i="25"/>
  <c r="JA88" i="25"/>
  <c r="JA96" i="25"/>
  <c r="JA72" i="25"/>
  <c r="JA80" i="25"/>
  <c r="JA24" i="25"/>
  <c r="JA40" i="25"/>
  <c r="JA64" i="25"/>
  <c r="JA56" i="25"/>
  <c r="JA48" i="25"/>
  <c r="JA32" i="25"/>
  <c r="JA71" i="25"/>
  <c r="JA63" i="25"/>
  <c r="JA79" i="25"/>
  <c r="JA87" i="25"/>
  <c r="JA103" i="25"/>
  <c r="JA95" i="25"/>
  <c r="JA55" i="25"/>
  <c r="JA47" i="25"/>
  <c r="JA39" i="25"/>
  <c r="JA23" i="25"/>
  <c r="JA102" i="25"/>
  <c r="JA31" i="25"/>
  <c r="JA46" i="25"/>
  <c r="JA22" i="25"/>
  <c r="JA86" i="25"/>
  <c r="JA54" i="25"/>
  <c r="JA94" i="25"/>
  <c r="JA38" i="25"/>
  <c r="JA78" i="25"/>
  <c r="JA70" i="25"/>
  <c r="JA62" i="25"/>
  <c r="JA69" i="25"/>
  <c r="JA61" i="25"/>
  <c r="JA53" i="25"/>
  <c r="JA29" i="25"/>
  <c r="JA101" i="25"/>
  <c r="JA85" i="25"/>
  <c r="JA21" i="25"/>
  <c r="JA45" i="25"/>
  <c r="JA93" i="25"/>
  <c r="JA37" i="25"/>
  <c r="JA30" i="25"/>
  <c r="JA77" i="25"/>
  <c r="RL38" i="25"/>
  <c r="RM38" i="25" s="1"/>
  <c r="IZ38" i="25"/>
  <c r="RL23" i="25"/>
  <c r="RM23" i="25" s="1"/>
  <c r="IZ23" i="25"/>
  <c r="RL24" i="25"/>
  <c r="RM24" i="25" s="1"/>
  <c r="IZ24" i="25"/>
  <c r="RL88" i="25"/>
  <c r="RM88" i="25" s="1"/>
  <c r="IZ88" i="25"/>
  <c r="RL97" i="25"/>
  <c r="RM97" i="25" s="1"/>
  <c r="IZ97" i="25"/>
  <c r="RL34" i="25"/>
  <c r="RM34" i="25" s="1"/>
  <c r="IZ34" i="25"/>
  <c r="RL35" i="25"/>
  <c r="RM35" i="25" s="1"/>
  <c r="IZ35" i="25"/>
  <c r="RL83" i="25"/>
  <c r="RM83" i="25" s="1"/>
  <c r="IZ83" i="25"/>
  <c r="RL44" i="25"/>
  <c r="RM44" i="25" s="1"/>
  <c r="IZ44" i="25"/>
  <c r="RL45" i="25"/>
  <c r="RM45" i="25" s="1"/>
  <c r="IZ45" i="25"/>
  <c r="RL39" i="25"/>
  <c r="RM39" i="25" s="1"/>
  <c r="IZ39" i="25"/>
  <c r="RL87" i="25"/>
  <c r="RM87" i="25" s="1"/>
  <c r="IZ87" i="25"/>
  <c r="RL80" i="25"/>
  <c r="RM80" i="25" s="1"/>
  <c r="IZ80" i="25"/>
  <c r="RL41" i="25"/>
  <c r="RM41" i="25" s="1"/>
  <c r="IZ41" i="25"/>
  <c r="RL81" i="25"/>
  <c r="RM81" i="25" s="1"/>
  <c r="IZ81" i="25"/>
  <c r="RL98" i="25"/>
  <c r="RM98" i="25" s="1"/>
  <c r="IZ98" i="25"/>
  <c r="RL99" i="25"/>
  <c r="RM99" i="25" s="1"/>
  <c r="IZ99" i="25"/>
  <c r="RL60" i="25"/>
  <c r="RM60" i="25" s="1"/>
  <c r="IZ60" i="25"/>
  <c r="RN29" i="25" l="1"/>
  <c r="RN39" i="25"/>
  <c r="RN72" i="25"/>
  <c r="RN25" i="25"/>
  <c r="RN97" i="25"/>
  <c r="RN98" i="25"/>
  <c r="RN83" i="25"/>
  <c r="RN84" i="25"/>
  <c r="RN77" i="25"/>
  <c r="RN94" i="25"/>
  <c r="RN71" i="25"/>
  <c r="RN30" i="25"/>
  <c r="RN53" i="25"/>
  <c r="RN54" i="25"/>
  <c r="RN47" i="25"/>
  <c r="RN32" i="25"/>
  <c r="RN96" i="25"/>
  <c r="RN33" i="25"/>
  <c r="RN58" i="25"/>
  <c r="RN27" i="25"/>
  <c r="RN75" i="25"/>
  <c r="RN92" i="25"/>
  <c r="RN61" i="25"/>
  <c r="RN55" i="25"/>
  <c r="RN88" i="25"/>
  <c r="RN41" i="25"/>
  <c r="RN74" i="25"/>
  <c r="RN43" i="25"/>
  <c r="RN20" i="25"/>
  <c r="RN60" i="25"/>
  <c r="RN37" i="25"/>
  <c r="RN86" i="25"/>
  <c r="RN48" i="25"/>
  <c r="RN93" i="25"/>
  <c r="RN69" i="25"/>
  <c r="RN22" i="25"/>
  <c r="RN95" i="25"/>
  <c r="RN56" i="25"/>
  <c r="RN65" i="25"/>
  <c r="RN49" i="25"/>
  <c r="RN82" i="25"/>
  <c r="RN35" i="25"/>
  <c r="RN28" i="25"/>
  <c r="RN68" i="25"/>
  <c r="RN45" i="25"/>
  <c r="RN46" i="25"/>
  <c r="RN64" i="25"/>
  <c r="RN73" i="25"/>
  <c r="RN90" i="25"/>
  <c r="RN42" i="25"/>
  <c r="RN67" i="25"/>
  <c r="RN99" i="25"/>
  <c r="RN100" i="25"/>
  <c r="RN62" i="25"/>
  <c r="RN103" i="25"/>
  <c r="RN21" i="25"/>
  <c r="RN70" i="25"/>
  <c r="RN31" i="25"/>
  <c r="RN87" i="25"/>
  <c r="RN40" i="25"/>
  <c r="RN57" i="25"/>
  <c r="RN89" i="25"/>
  <c r="RN50" i="25"/>
  <c r="RN91" i="25"/>
  <c r="RN36" i="25"/>
  <c r="RN76" i="25"/>
  <c r="IZ13" i="25"/>
  <c r="IZ3" i="25" s="1"/>
  <c r="RN85" i="25"/>
  <c r="RN102" i="25"/>
  <c r="RN24" i="25"/>
  <c r="RN81" i="25"/>
  <c r="RN66" i="25"/>
  <c r="RN59" i="25"/>
  <c r="RN44" i="25"/>
  <c r="FE7" i="26"/>
  <c r="JB92" i="25"/>
  <c r="RO92" i="25" s="1"/>
  <c r="JB100" i="25"/>
  <c r="RO100" i="25" s="1"/>
  <c r="JB84" i="25"/>
  <c r="RO84" i="25" s="1"/>
  <c r="JB76" i="25"/>
  <c r="RO76" i="25" s="1"/>
  <c r="JB68" i="25"/>
  <c r="RO68" i="25" s="1"/>
  <c r="JB60" i="25"/>
  <c r="RO60" i="25" s="1"/>
  <c r="JB52" i="25"/>
  <c r="RO52" i="25" s="1"/>
  <c r="JB44" i="25"/>
  <c r="RO44" i="25" s="1"/>
  <c r="JB36" i="25"/>
  <c r="RO36" i="25" s="1"/>
  <c r="JB99" i="25"/>
  <c r="RO99" i="25" s="1"/>
  <c r="JB28" i="25"/>
  <c r="RO28" i="25" s="1"/>
  <c r="JB20" i="25"/>
  <c r="RO20" i="25" s="1"/>
  <c r="JB91" i="25"/>
  <c r="RO91" i="25" s="1"/>
  <c r="JB67" i="25"/>
  <c r="RO67" i="25" s="1"/>
  <c r="JB83" i="25"/>
  <c r="RO83" i="25" s="1"/>
  <c r="JB59" i="25"/>
  <c r="RO59" i="25" s="1"/>
  <c r="JB75" i="25"/>
  <c r="RO75" i="25" s="1"/>
  <c r="JB51" i="25"/>
  <c r="RO51" i="25" s="1"/>
  <c r="JB27" i="25"/>
  <c r="RO27" i="25" s="1"/>
  <c r="JB35" i="25"/>
  <c r="RO35" i="25" s="1"/>
  <c r="JB43" i="25"/>
  <c r="RO43" i="25" s="1"/>
  <c r="JB19" i="25"/>
  <c r="JB98" i="25"/>
  <c r="RO98" i="25" s="1"/>
  <c r="JB90" i="25"/>
  <c r="RO90" i="25" s="1"/>
  <c r="JB66" i="25"/>
  <c r="RO66" i="25" s="1"/>
  <c r="JB50" i="25"/>
  <c r="RO50" i="25" s="1"/>
  <c r="JB42" i="25"/>
  <c r="RO42" i="25" s="1"/>
  <c r="JB82" i="25"/>
  <c r="RO82" i="25" s="1"/>
  <c r="JB58" i="25"/>
  <c r="RO58" i="25" s="1"/>
  <c r="JB74" i="25"/>
  <c r="RO74" i="25" s="1"/>
  <c r="JB34" i="25"/>
  <c r="RO34" i="25" s="1"/>
  <c r="JB97" i="25"/>
  <c r="RO97" i="25" s="1"/>
  <c r="JB26" i="25"/>
  <c r="RO26" i="25" s="1"/>
  <c r="JB73" i="25"/>
  <c r="RO73" i="25" s="1"/>
  <c r="JB89" i="25"/>
  <c r="RO89" i="25" s="1"/>
  <c r="JB81" i="25"/>
  <c r="RO81" i="25" s="1"/>
  <c r="JB49" i="25"/>
  <c r="RO49" i="25" s="1"/>
  <c r="JB33" i="25"/>
  <c r="RO33" i="25" s="1"/>
  <c r="JB57" i="25"/>
  <c r="RO57" i="25" s="1"/>
  <c r="JB41" i="25"/>
  <c r="RO41" i="25" s="1"/>
  <c r="JB65" i="25"/>
  <c r="RO65" i="25" s="1"/>
  <c r="JB25" i="25"/>
  <c r="RO25" i="25" s="1"/>
  <c r="JB88" i="25"/>
  <c r="RO88" i="25" s="1"/>
  <c r="JB96" i="25"/>
  <c r="RO96" i="25" s="1"/>
  <c r="JB72" i="25"/>
  <c r="RO72" i="25" s="1"/>
  <c r="JB104" i="25"/>
  <c r="RO104" i="25" s="1"/>
  <c r="JB64" i="25"/>
  <c r="RO64" i="25" s="1"/>
  <c r="JB56" i="25"/>
  <c r="RO56" i="25" s="1"/>
  <c r="JB24" i="25"/>
  <c r="RO24" i="25" s="1"/>
  <c r="JB103" i="25"/>
  <c r="RO103" i="25" s="1"/>
  <c r="JB80" i="25"/>
  <c r="RO80" i="25" s="1"/>
  <c r="JB40" i="25"/>
  <c r="RO40" i="25" s="1"/>
  <c r="JB87" i="25"/>
  <c r="RO87" i="25" s="1"/>
  <c r="JB71" i="25"/>
  <c r="RO71" i="25" s="1"/>
  <c r="JB79" i="25"/>
  <c r="RO79" i="25" s="1"/>
  <c r="JB55" i="25"/>
  <c r="RO55" i="25" s="1"/>
  <c r="JB32" i="25"/>
  <c r="RO32" i="25" s="1"/>
  <c r="JB63" i="25"/>
  <c r="RO63" i="25" s="1"/>
  <c r="JB48" i="25"/>
  <c r="RO48" i="25" s="1"/>
  <c r="JB95" i="25"/>
  <c r="RO95" i="25" s="1"/>
  <c r="JB31" i="25"/>
  <c r="RO31" i="25" s="1"/>
  <c r="JB102" i="25"/>
  <c r="RO102" i="25" s="1"/>
  <c r="JB47" i="25"/>
  <c r="RO47" i="25" s="1"/>
  <c r="JB94" i="25"/>
  <c r="RO94" i="25" s="1"/>
  <c r="JB39" i="25"/>
  <c r="RO39" i="25" s="1"/>
  <c r="JB23" i="25"/>
  <c r="RO23" i="25" s="1"/>
  <c r="JB78" i="25"/>
  <c r="RO78" i="25" s="1"/>
  <c r="JB70" i="25"/>
  <c r="RO70" i="25" s="1"/>
  <c r="JB62" i="25"/>
  <c r="RO62" i="25" s="1"/>
  <c r="JB30" i="25"/>
  <c r="RO30" i="25" s="1"/>
  <c r="JB22" i="25"/>
  <c r="RO22" i="25" s="1"/>
  <c r="JB86" i="25"/>
  <c r="RO86" i="25" s="1"/>
  <c r="JB54" i="25"/>
  <c r="RO54" i="25" s="1"/>
  <c r="JB46" i="25"/>
  <c r="RO46" i="25" s="1"/>
  <c r="JB38" i="25"/>
  <c r="RO38" i="25" s="1"/>
  <c r="JB45" i="25"/>
  <c r="RO45" i="25" s="1"/>
  <c r="JB29" i="25"/>
  <c r="RO29" i="25" s="1"/>
  <c r="JB69" i="25"/>
  <c r="RO69" i="25" s="1"/>
  <c r="JB53" i="25"/>
  <c r="RO53" i="25" s="1"/>
  <c r="JB101" i="25"/>
  <c r="RO101" i="25" s="1"/>
  <c r="JB85" i="25"/>
  <c r="RO85" i="25" s="1"/>
  <c r="JB61" i="25"/>
  <c r="RO61" i="25" s="1"/>
  <c r="JB21" i="25"/>
  <c r="RO21" i="25" s="1"/>
  <c r="JB37" i="25"/>
  <c r="RO37" i="25" s="1"/>
  <c r="JB93" i="25"/>
  <c r="RO93" i="25" s="1"/>
  <c r="JB77" i="25"/>
  <c r="RO77" i="25" s="1"/>
  <c r="RN78" i="25"/>
  <c r="RN79" i="25"/>
  <c r="RN34" i="25"/>
  <c r="RN101" i="25"/>
  <c r="RN38" i="25"/>
  <c r="RN23" i="25"/>
  <c r="RN63" i="25"/>
  <c r="RN80" i="25"/>
  <c r="RN104" i="25"/>
  <c r="RN26" i="25"/>
  <c r="RN19" i="25"/>
  <c r="JA13" i="25"/>
  <c r="JA3" i="25" s="1"/>
  <c r="RN51" i="25"/>
  <c r="RN52" i="25"/>
  <c r="RL13" i="25"/>
  <c r="RM19" i="25"/>
  <c r="RM13" i="25" s="1"/>
  <c r="FF7" i="26" l="1"/>
  <c r="JC100" i="25"/>
  <c r="RP100" i="25" s="1"/>
  <c r="JC92" i="25"/>
  <c r="RP92" i="25" s="1"/>
  <c r="JC84" i="25"/>
  <c r="RP84" i="25" s="1"/>
  <c r="JC76" i="25"/>
  <c r="RP76" i="25" s="1"/>
  <c r="JC68" i="25"/>
  <c r="RP68" i="25" s="1"/>
  <c r="JC52" i="25"/>
  <c r="JC36" i="25"/>
  <c r="RP36" i="25" s="1"/>
  <c r="JC60" i="25"/>
  <c r="RP60" i="25" s="1"/>
  <c r="JC44" i="25"/>
  <c r="JC99" i="25"/>
  <c r="RP99" i="25" s="1"/>
  <c r="JC28" i="25"/>
  <c r="RP28" i="25" s="1"/>
  <c r="JC91" i="25"/>
  <c r="RP91" i="25" s="1"/>
  <c r="JC67" i="25"/>
  <c r="RP67" i="25" s="1"/>
  <c r="JC20" i="25"/>
  <c r="RP20" i="25" s="1"/>
  <c r="JC83" i="25"/>
  <c r="RP83" i="25" s="1"/>
  <c r="JC59" i="25"/>
  <c r="JC75" i="25"/>
  <c r="RP75" i="25" s="1"/>
  <c r="JC27" i="25"/>
  <c r="RP27" i="25" s="1"/>
  <c r="JC35" i="25"/>
  <c r="RP35" i="25" s="1"/>
  <c r="JC43" i="25"/>
  <c r="RP43" i="25" s="1"/>
  <c r="JC98" i="25"/>
  <c r="RP98" i="25" s="1"/>
  <c r="JC51" i="25"/>
  <c r="JC19" i="25"/>
  <c r="JC90" i="25"/>
  <c r="RP90" i="25" s="1"/>
  <c r="JC82" i="25"/>
  <c r="RP82" i="25" s="1"/>
  <c r="JC50" i="25"/>
  <c r="RP50" i="25" s="1"/>
  <c r="JC66" i="25"/>
  <c r="RP66" i="25" s="1"/>
  <c r="JC42" i="25"/>
  <c r="RP42" i="25" s="1"/>
  <c r="JC74" i="25"/>
  <c r="RP74" i="25" s="1"/>
  <c r="JC58" i="25"/>
  <c r="RP58" i="25" s="1"/>
  <c r="JC81" i="25"/>
  <c r="JC26" i="25"/>
  <c r="JC97" i="25"/>
  <c r="RP97" i="25" s="1"/>
  <c r="JC73" i="25"/>
  <c r="RP73" i="25" s="1"/>
  <c r="JC65" i="25"/>
  <c r="RP65" i="25" s="1"/>
  <c r="JC57" i="25"/>
  <c r="RP57" i="25" s="1"/>
  <c r="JC49" i="25"/>
  <c r="RP49" i="25" s="1"/>
  <c r="JC33" i="25"/>
  <c r="RP33" i="25" s="1"/>
  <c r="JC34" i="25"/>
  <c r="JC25" i="25"/>
  <c r="RP25" i="25" s="1"/>
  <c r="JC41" i="25"/>
  <c r="RP41" i="25" s="1"/>
  <c r="JC89" i="25"/>
  <c r="RP89" i="25" s="1"/>
  <c r="JC80" i="25"/>
  <c r="RP80" i="25" s="1"/>
  <c r="JC88" i="25"/>
  <c r="RP88" i="25" s="1"/>
  <c r="JC104" i="25"/>
  <c r="JC96" i="25"/>
  <c r="RP96" i="25" s="1"/>
  <c r="JC72" i="25"/>
  <c r="RP72" i="25" s="1"/>
  <c r="JC64" i="25"/>
  <c r="RP64" i="25" s="1"/>
  <c r="JC40" i="25"/>
  <c r="RP40" i="25" s="1"/>
  <c r="JC24" i="25"/>
  <c r="RP24" i="25" s="1"/>
  <c r="JC48" i="25"/>
  <c r="RP48" i="25" s="1"/>
  <c r="JC32" i="25"/>
  <c r="RP32" i="25" s="1"/>
  <c r="JC56" i="25"/>
  <c r="RP56" i="25" s="1"/>
  <c r="JC95" i="25"/>
  <c r="RP95" i="25" s="1"/>
  <c r="JC87" i="25"/>
  <c r="RP87" i="25" s="1"/>
  <c r="JC71" i="25"/>
  <c r="RP71" i="25" s="1"/>
  <c r="JC79" i="25"/>
  <c r="RP79" i="25" s="1"/>
  <c r="JC103" i="25"/>
  <c r="RP103" i="25" s="1"/>
  <c r="JC63" i="25"/>
  <c r="JC55" i="25"/>
  <c r="RP55" i="25" s="1"/>
  <c r="JC102" i="25"/>
  <c r="RP102" i="25" s="1"/>
  <c r="JC94" i="25"/>
  <c r="RP94" i="25" s="1"/>
  <c r="JC47" i="25"/>
  <c r="RP47" i="25" s="1"/>
  <c r="JC39" i="25"/>
  <c r="RP39" i="25" s="1"/>
  <c r="JC23" i="25"/>
  <c r="JC78" i="25"/>
  <c r="RP78" i="25" s="1"/>
  <c r="JC46" i="25"/>
  <c r="RP46" i="25" s="1"/>
  <c r="JC86" i="25"/>
  <c r="RP86" i="25" s="1"/>
  <c r="JC62" i="25"/>
  <c r="RP62" i="25" s="1"/>
  <c r="JC70" i="25"/>
  <c r="RP70" i="25" s="1"/>
  <c r="JC30" i="25"/>
  <c r="RP30" i="25" s="1"/>
  <c r="JC38" i="25"/>
  <c r="RP38" i="25" s="1"/>
  <c r="JC54" i="25"/>
  <c r="RP54" i="25" s="1"/>
  <c r="JC31" i="25"/>
  <c r="RP31" i="25" s="1"/>
  <c r="JC29" i="25"/>
  <c r="RP29" i="25" s="1"/>
  <c r="JC22" i="25"/>
  <c r="RP22" i="25" s="1"/>
  <c r="JC69" i="25"/>
  <c r="RP69" i="25" s="1"/>
  <c r="JC53" i="25"/>
  <c r="RP53" i="25" s="1"/>
  <c r="JC101" i="25"/>
  <c r="JC85" i="25"/>
  <c r="RP85" i="25" s="1"/>
  <c r="JC61" i="25"/>
  <c r="RP61" i="25" s="1"/>
  <c r="JC45" i="25"/>
  <c r="RP45" i="25" s="1"/>
  <c r="JC21" i="25"/>
  <c r="RP21" i="25" s="1"/>
  <c r="JC77" i="25"/>
  <c r="RP77" i="25" s="1"/>
  <c r="JC93" i="25"/>
  <c r="RP93" i="25" s="1"/>
  <c r="JC37" i="25"/>
  <c r="RP37" i="25" s="1"/>
  <c r="RN13" i="25"/>
  <c r="RO19" i="25"/>
  <c r="RO13" i="25" s="1"/>
  <c r="JB13" i="25"/>
  <c r="JB3" i="25" s="1"/>
  <c r="RP23" i="25" l="1"/>
  <c r="RP44" i="25"/>
  <c r="RP26" i="25"/>
  <c r="RP59" i="25"/>
  <c r="FG7" i="26"/>
  <c r="JD100" i="25"/>
  <c r="JD84" i="25"/>
  <c r="RQ84" i="25" s="1"/>
  <c r="JD92" i="25"/>
  <c r="JD68" i="25"/>
  <c r="RQ68" i="25" s="1"/>
  <c r="JD76" i="25"/>
  <c r="JD52" i="25"/>
  <c r="RQ52" i="25" s="1"/>
  <c r="JD44" i="25"/>
  <c r="RQ44" i="25" s="1"/>
  <c r="JD60" i="25"/>
  <c r="JD36" i="25"/>
  <c r="JD99" i="25"/>
  <c r="RQ99" i="25" s="1"/>
  <c r="JD20" i="25"/>
  <c r="JD83" i="25"/>
  <c r="RQ83" i="25" s="1"/>
  <c r="JD91" i="25"/>
  <c r="RQ91" i="25" s="1"/>
  <c r="JD28" i="25"/>
  <c r="RQ28" i="25" s="1"/>
  <c r="JD67" i="25"/>
  <c r="RQ67" i="25" s="1"/>
  <c r="JD51" i="25"/>
  <c r="RQ51" i="25" s="1"/>
  <c r="JD59" i="25"/>
  <c r="RQ59" i="25" s="1"/>
  <c r="JD75" i="25"/>
  <c r="JD43" i="25"/>
  <c r="RQ43" i="25" s="1"/>
  <c r="JD98" i="25"/>
  <c r="JD19" i="25"/>
  <c r="JD35" i="25"/>
  <c r="JD82" i="25"/>
  <c r="JD27" i="25"/>
  <c r="RQ27" i="25" s="1"/>
  <c r="JD58" i="25"/>
  <c r="RQ58" i="25" s="1"/>
  <c r="JD50" i="25"/>
  <c r="RQ50" i="25" s="1"/>
  <c r="JD74" i="25"/>
  <c r="RQ74" i="25" s="1"/>
  <c r="JD34" i="25"/>
  <c r="RQ34" i="25" s="1"/>
  <c r="JD66" i="25"/>
  <c r="RQ66" i="25" s="1"/>
  <c r="JD65" i="25"/>
  <c r="RQ65" i="25" s="1"/>
  <c r="JD81" i="25"/>
  <c r="RQ81" i="25" s="1"/>
  <c r="JD90" i="25"/>
  <c r="JD42" i="25"/>
  <c r="JD26" i="25"/>
  <c r="RQ26" i="25" s="1"/>
  <c r="JD97" i="25"/>
  <c r="JD89" i="25"/>
  <c r="JD73" i="25"/>
  <c r="RQ73" i="25" s="1"/>
  <c r="JD49" i="25"/>
  <c r="RQ49" i="25" s="1"/>
  <c r="JD57" i="25"/>
  <c r="JD25" i="25"/>
  <c r="RQ25" i="25" s="1"/>
  <c r="JD104" i="25"/>
  <c r="RQ104" i="25" s="1"/>
  <c r="JD88" i="25"/>
  <c r="JD41" i="25"/>
  <c r="JD96" i="25"/>
  <c r="JD33" i="25"/>
  <c r="JD56" i="25"/>
  <c r="JD40" i="25"/>
  <c r="RQ40" i="25" s="1"/>
  <c r="JD48" i="25"/>
  <c r="JD32" i="25"/>
  <c r="RQ32" i="25" s="1"/>
  <c r="JD80" i="25"/>
  <c r="JD24" i="25"/>
  <c r="JD72" i="25"/>
  <c r="RQ72" i="25" s="1"/>
  <c r="JD103" i="25"/>
  <c r="RQ103" i="25" s="1"/>
  <c r="JD64" i="25"/>
  <c r="RQ64" i="25" s="1"/>
  <c r="JD71" i="25"/>
  <c r="RQ71" i="25" s="1"/>
  <c r="JD87" i="25"/>
  <c r="RQ87" i="25" s="1"/>
  <c r="JD95" i="25"/>
  <c r="JD79" i="25"/>
  <c r="RQ79" i="25" s="1"/>
  <c r="JD47" i="25"/>
  <c r="RQ47" i="25" s="1"/>
  <c r="JD102" i="25"/>
  <c r="JD94" i="25"/>
  <c r="JD63" i="25"/>
  <c r="RQ63" i="25" s="1"/>
  <c r="JD31" i="25"/>
  <c r="JD55" i="25"/>
  <c r="RQ55" i="25" s="1"/>
  <c r="JD23" i="25"/>
  <c r="RQ23" i="25" s="1"/>
  <c r="JD86" i="25"/>
  <c r="RQ86" i="25" s="1"/>
  <c r="JD39" i="25"/>
  <c r="JD70" i="25"/>
  <c r="JD62" i="25"/>
  <c r="JD30" i="25"/>
  <c r="RQ30" i="25" s="1"/>
  <c r="JD78" i="25"/>
  <c r="RQ78" i="25" s="1"/>
  <c r="JD38" i="25"/>
  <c r="RQ38" i="25" s="1"/>
  <c r="JD54" i="25"/>
  <c r="JD46" i="25"/>
  <c r="JD21" i="25"/>
  <c r="RQ21" i="25" s="1"/>
  <c r="JD77" i="25"/>
  <c r="JD69" i="25"/>
  <c r="RQ69" i="25" s="1"/>
  <c r="JD53" i="25"/>
  <c r="JD61" i="25"/>
  <c r="RQ61" i="25" s="1"/>
  <c r="JD45" i="25"/>
  <c r="JD29" i="25"/>
  <c r="RQ29" i="25" s="1"/>
  <c r="JD101" i="25"/>
  <c r="RQ101" i="25" s="1"/>
  <c r="JD85" i="25"/>
  <c r="RQ85" i="25" s="1"/>
  <c r="JD22" i="25"/>
  <c r="RQ22" i="25" s="1"/>
  <c r="JD93" i="25"/>
  <c r="RQ93" i="25" s="1"/>
  <c r="JD37" i="25"/>
  <c r="RQ37" i="25" s="1"/>
  <c r="RP101" i="25"/>
  <c r="RP34" i="25"/>
  <c r="RP81" i="25"/>
  <c r="RP19" i="25"/>
  <c r="JC13" i="25"/>
  <c r="JC3" i="25" s="1"/>
  <c r="RP51" i="25"/>
  <c r="RP52" i="25"/>
  <c r="RP104" i="25"/>
  <c r="RP63" i="25"/>
  <c r="RQ46" i="25" l="1"/>
  <c r="RQ80" i="25"/>
  <c r="RQ88" i="25"/>
  <c r="RQ75" i="25"/>
  <c r="RQ54" i="25"/>
  <c r="RQ95" i="25"/>
  <c r="RQ42" i="25"/>
  <c r="RQ36" i="25"/>
  <c r="RQ100" i="25"/>
  <c r="RQ45" i="25"/>
  <c r="RQ48" i="25"/>
  <c r="RQ90" i="25"/>
  <c r="RQ60" i="25"/>
  <c r="FH7" i="26"/>
  <c r="JE100" i="25"/>
  <c r="RR100" i="25" s="1"/>
  <c r="JE84" i="25"/>
  <c r="JE92" i="25"/>
  <c r="RR92" i="25" s="1"/>
  <c r="JE76" i="25"/>
  <c r="RR76" i="25" s="1"/>
  <c r="JE68" i="25"/>
  <c r="RR68" i="25" s="1"/>
  <c r="JE52" i="25"/>
  <c r="JE44" i="25"/>
  <c r="RR44" i="25" s="1"/>
  <c r="JE36" i="25"/>
  <c r="RR36" i="25" s="1"/>
  <c r="JE28" i="25"/>
  <c r="JE99" i="25"/>
  <c r="JE60" i="25"/>
  <c r="RR60" i="25" s="1"/>
  <c r="JE91" i="25"/>
  <c r="JE20" i="25"/>
  <c r="RR20" i="25" s="1"/>
  <c r="JE75" i="25"/>
  <c r="RR75" i="25" s="1"/>
  <c r="JE67" i="25"/>
  <c r="JE83" i="25"/>
  <c r="JE59" i="25"/>
  <c r="RR59" i="25" s="1"/>
  <c r="JE51" i="25"/>
  <c r="JE27" i="25"/>
  <c r="JE43" i="25"/>
  <c r="JE35" i="25"/>
  <c r="RR35" i="25" s="1"/>
  <c r="JE19" i="25"/>
  <c r="JE98" i="25"/>
  <c r="RR98" i="25" s="1"/>
  <c r="JE58" i="25"/>
  <c r="JE50" i="25"/>
  <c r="RR50" i="25" s="1"/>
  <c r="JE90" i="25"/>
  <c r="RR90" i="25" s="1"/>
  <c r="JE82" i="25"/>
  <c r="RR82" i="25" s="1"/>
  <c r="JE74" i="25"/>
  <c r="JE42" i="25"/>
  <c r="RR42" i="25" s="1"/>
  <c r="JE89" i="25"/>
  <c r="RR89" i="25" s="1"/>
  <c r="JE66" i="25"/>
  <c r="JE34" i="25"/>
  <c r="JE73" i="25"/>
  <c r="JE26" i="25"/>
  <c r="RR26" i="25" s="1"/>
  <c r="JE81" i="25"/>
  <c r="JE97" i="25"/>
  <c r="RR97" i="25" s="1"/>
  <c r="JE41" i="25"/>
  <c r="RR41" i="25" s="1"/>
  <c r="JE57" i="25"/>
  <c r="RR57" i="25" s="1"/>
  <c r="JE49" i="25"/>
  <c r="JE33" i="25"/>
  <c r="RR33" i="25" s="1"/>
  <c r="JE25" i="25"/>
  <c r="JE65" i="25"/>
  <c r="JE104" i="25"/>
  <c r="JE88" i="25"/>
  <c r="RR88" i="25" s="1"/>
  <c r="JE80" i="25"/>
  <c r="RR80" i="25" s="1"/>
  <c r="JE56" i="25"/>
  <c r="RR56" i="25" s="1"/>
  <c r="JE96" i="25"/>
  <c r="RR96" i="25" s="1"/>
  <c r="JE64" i="25"/>
  <c r="JE72" i="25"/>
  <c r="JE40" i="25"/>
  <c r="JE48" i="25"/>
  <c r="RR48" i="25" s="1"/>
  <c r="JE32" i="25"/>
  <c r="JE24" i="25"/>
  <c r="RR24" i="25" s="1"/>
  <c r="JE103" i="25"/>
  <c r="JE95" i="25"/>
  <c r="RR95" i="25" s="1"/>
  <c r="JE79" i="25"/>
  <c r="JE63" i="25"/>
  <c r="JE71" i="25"/>
  <c r="JE87" i="25"/>
  <c r="JE55" i="25"/>
  <c r="JE39" i="25"/>
  <c r="RR39" i="25" s="1"/>
  <c r="JE102" i="25"/>
  <c r="RR102" i="25" s="1"/>
  <c r="JE47" i="25"/>
  <c r="JE94" i="25"/>
  <c r="RR94" i="25" s="1"/>
  <c r="JE23" i="25"/>
  <c r="RR23" i="25" s="1"/>
  <c r="JE78" i="25"/>
  <c r="JE31" i="25"/>
  <c r="RR31" i="25" s="1"/>
  <c r="JE54" i="25"/>
  <c r="RR54" i="25" s="1"/>
  <c r="JE46" i="25"/>
  <c r="RR46" i="25" s="1"/>
  <c r="JE70" i="25"/>
  <c r="RR70" i="25" s="1"/>
  <c r="JE30" i="25"/>
  <c r="RR30" i="25" s="1"/>
  <c r="JE62" i="25"/>
  <c r="RR62" i="25" s="1"/>
  <c r="JE86" i="25"/>
  <c r="JE22" i="25"/>
  <c r="JE93" i="25"/>
  <c r="RR93" i="25" s="1"/>
  <c r="JE69" i="25"/>
  <c r="JE77" i="25"/>
  <c r="RR77" i="25" s="1"/>
  <c r="JE21" i="25"/>
  <c r="JE38" i="25"/>
  <c r="JE53" i="25"/>
  <c r="RR53" i="25" s="1"/>
  <c r="JE61" i="25"/>
  <c r="JE45" i="25"/>
  <c r="RR45" i="25" s="1"/>
  <c r="JE29" i="25"/>
  <c r="JE101" i="25"/>
  <c r="JE85" i="25"/>
  <c r="JE37" i="25"/>
  <c r="RR37" i="25" s="1"/>
  <c r="RQ31" i="25"/>
  <c r="RQ57" i="25"/>
  <c r="RQ82" i="25"/>
  <c r="RQ53" i="25"/>
  <c r="RQ56" i="25"/>
  <c r="RQ35" i="25"/>
  <c r="RQ62" i="25"/>
  <c r="RQ94" i="25"/>
  <c r="RQ33" i="25"/>
  <c r="RQ19" i="25"/>
  <c r="JD13" i="25"/>
  <c r="JD3" i="25" s="1"/>
  <c r="RQ76" i="25"/>
  <c r="RQ77" i="25"/>
  <c r="RQ70" i="25"/>
  <c r="RQ102" i="25"/>
  <c r="RQ96" i="25"/>
  <c r="RQ89" i="25"/>
  <c r="RQ98" i="25"/>
  <c r="RP13" i="25"/>
  <c r="RQ39" i="25"/>
  <c r="RQ24" i="25"/>
  <c r="RQ41" i="25"/>
  <c r="RQ97" i="25"/>
  <c r="RQ20" i="25"/>
  <c r="RQ92" i="25"/>
  <c r="RR101" i="25" l="1"/>
  <c r="RR69" i="25"/>
  <c r="RR55" i="25"/>
  <c r="RR32" i="25"/>
  <c r="RR74" i="25"/>
  <c r="RR43" i="25"/>
  <c r="RR91" i="25"/>
  <c r="RR29" i="25"/>
  <c r="RR87" i="25"/>
  <c r="RR104" i="25"/>
  <c r="RR81" i="25"/>
  <c r="RR27" i="25"/>
  <c r="RR22" i="25"/>
  <c r="RR78" i="25"/>
  <c r="RR71" i="25"/>
  <c r="RR40" i="25"/>
  <c r="RR65" i="25"/>
  <c r="RR51" i="25"/>
  <c r="RR99" i="25"/>
  <c r="RR84" i="25"/>
  <c r="RQ13" i="25"/>
  <c r="RR61" i="25"/>
  <c r="RR86" i="25"/>
  <c r="RR63" i="25"/>
  <c r="RR72" i="25"/>
  <c r="RR25" i="25"/>
  <c r="RR73" i="25"/>
  <c r="RR28" i="25"/>
  <c r="RR79" i="25"/>
  <c r="RR64" i="25"/>
  <c r="RR34" i="25"/>
  <c r="RR58" i="25"/>
  <c r="RR83" i="25"/>
  <c r="FI7" i="26"/>
  <c r="JF92" i="25"/>
  <c r="JF84" i="25"/>
  <c r="RS84" i="25" s="1"/>
  <c r="JF60" i="25"/>
  <c r="RS60" i="25" s="1"/>
  <c r="JF76" i="25"/>
  <c r="JF68" i="25"/>
  <c r="JF52" i="25"/>
  <c r="RS52" i="25" s="1"/>
  <c r="JF36" i="25"/>
  <c r="RS36" i="25" s="1"/>
  <c r="JF44" i="25"/>
  <c r="JF28" i="25"/>
  <c r="RS28" i="25" s="1"/>
  <c r="JF20" i="25"/>
  <c r="JF99" i="25"/>
  <c r="RS99" i="25" s="1"/>
  <c r="JF91" i="25"/>
  <c r="RS91" i="25" s="1"/>
  <c r="JF75" i="25"/>
  <c r="RS75" i="25" s="1"/>
  <c r="JF83" i="25"/>
  <c r="RS83" i="25" s="1"/>
  <c r="JF51" i="25"/>
  <c r="RS51" i="25" s="1"/>
  <c r="JF67" i="25"/>
  <c r="RS67" i="25" s="1"/>
  <c r="JF43" i="25"/>
  <c r="RS43" i="25" s="1"/>
  <c r="JF27" i="25"/>
  <c r="RS27" i="25" s="1"/>
  <c r="JF59" i="25"/>
  <c r="JF35" i="25"/>
  <c r="JF19" i="25"/>
  <c r="JF98" i="25"/>
  <c r="JF90" i="25"/>
  <c r="RS90" i="25" s="1"/>
  <c r="JF66" i="25"/>
  <c r="RS66" i="25" s="1"/>
  <c r="JF82" i="25"/>
  <c r="JF58" i="25"/>
  <c r="RS58" i="25" s="1"/>
  <c r="JF50" i="25"/>
  <c r="RS50" i="25" s="1"/>
  <c r="JF42" i="25"/>
  <c r="RS42" i="25" s="1"/>
  <c r="JF74" i="25"/>
  <c r="RS74" i="25" s="1"/>
  <c r="JF34" i="25"/>
  <c r="RS34" i="25" s="1"/>
  <c r="JF65" i="25"/>
  <c r="RS65" i="25" s="1"/>
  <c r="JF97" i="25"/>
  <c r="JF73" i="25"/>
  <c r="RS73" i="25" s="1"/>
  <c r="JF81" i="25"/>
  <c r="RS81" i="25" s="1"/>
  <c r="JF57" i="25"/>
  <c r="JF41" i="25"/>
  <c r="JF26" i="25"/>
  <c r="JF25" i="25"/>
  <c r="RS25" i="25" s="1"/>
  <c r="JF49" i="25"/>
  <c r="RS49" i="25" s="1"/>
  <c r="JF33" i="25"/>
  <c r="JF89" i="25"/>
  <c r="JF104" i="25"/>
  <c r="RS104" i="25" s="1"/>
  <c r="JF96" i="25"/>
  <c r="JF88" i="25"/>
  <c r="RS88" i="25" s="1"/>
  <c r="JF24" i="25"/>
  <c r="JF64" i="25"/>
  <c r="RS64" i="25" s="1"/>
  <c r="JF80" i="25"/>
  <c r="RS80" i="25" s="1"/>
  <c r="JF72" i="25"/>
  <c r="RS72" i="25" s="1"/>
  <c r="JF48" i="25"/>
  <c r="RS48" i="25" s="1"/>
  <c r="JF103" i="25"/>
  <c r="RS103" i="25" s="1"/>
  <c r="JF40" i="25"/>
  <c r="RS40" i="25" s="1"/>
  <c r="JF71" i="25"/>
  <c r="RS71" i="25" s="1"/>
  <c r="JF95" i="25"/>
  <c r="RS95" i="25" s="1"/>
  <c r="JF32" i="25"/>
  <c r="RS32" i="25" s="1"/>
  <c r="JF79" i="25"/>
  <c r="RS79" i="25" s="1"/>
  <c r="JF56" i="25"/>
  <c r="JF63" i="25"/>
  <c r="RS63" i="25" s="1"/>
  <c r="JF47" i="25"/>
  <c r="RS47" i="25" s="1"/>
  <c r="JF39" i="25"/>
  <c r="JF102" i="25"/>
  <c r="JF55" i="25"/>
  <c r="RS55" i="25" s="1"/>
  <c r="JF31" i="25"/>
  <c r="JF94" i="25"/>
  <c r="JF87" i="25"/>
  <c r="RS87" i="25" s="1"/>
  <c r="JF62" i="25"/>
  <c r="JF70" i="25"/>
  <c r="JF78" i="25"/>
  <c r="RS78" i="25" s="1"/>
  <c r="JF54" i="25"/>
  <c r="RS54" i="25" s="1"/>
  <c r="JF38" i="25"/>
  <c r="RS38" i="25" s="1"/>
  <c r="JF46" i="25"/>
  <c r="RS46" i="25" s="1"/>
  <c r="JF23" i="25"/>
  <c r="JF86" i="25"/>
  <c r="RS86" i="25" s="1"/>
  <c r="JF45" i="25"/>
  <c r="RS45" i="25" s="1"/>
  <c r="JF30" i="25"/>
  <c r="RS30" i="25" s="1"/>
  <c r="JF22" i="25"/>
  <c r="RS22" i="25" s="1"/>
  <c r="JF101" i="25"/>
  <c r="RS101" i="25" s="1"/>
  <c r="JF85" i="25"/>
  <c r="RS85" i="25" s="1"/>
  <c r="JF77" i="25"/>
  <c r="JF93" i="25"/>
  <c r="JF69" i="25"/>
  <c r="RS69" i="25" s="1"/>
  <c r="JF21" i="25"/>
  <c r="RS21" i="25" s="1"/>
  <c r="JF37" i="25"/>
  <c r="RS37" i="25" s="1"/>
  <c r="JF61" i="25"/>
  <c r="RS61" i="25" s="1"/>
  <c r="JF53" i="25"/>
  <c r="JF29" i="25"/>
  <c r="RS29" i="25" s="1"/>
  <c r="JF100" i="25"/>
  <c r="RS100" i="25" s="1"/>
  <c r="RR38" i="25"/>
  <c r="RR47" i="25"/>
  <c r="RR49" i="25"/>
  <c r="RR66" i="25"/>
  <c r="RR67" i="25"/>
  <c r="RR21" i="25"/>
  <c r="RR103" i="25"/>
  <c r="RR19" i="25"/>
  <c r="JE13" i="25"/>
  <c r="JE3" i="25" s="1"/>
  <c r="RR52" i="25"/>
  <c r="RR85" i="25"/>
  <c r="RS56" i="25" l="1"/>
  <c r="RS33" i="25"/>
  <c r="RS97" i="25"/>
  <c r="RS44" i="25"/>
  <c r="FJ7" i="26"/>
  <c r="JG100" i="25"/>
  <c r="RT100" i="25" s="1"/>
  <c r="JG84" i="25"/>
  <c r="RT84" i="25" s="1"/>
  <c r="JG92" i="25"/>
  <c r="RT92" i="25" s="1"/>
  <c r="JG68" i="25"/>
  <c r="RT68" i="25" s="1"/>
  <c r="JG60" i="25"/>
  <c r="JG76" i="25"/>
  <c r="RT76" i="25" s="1"/>
  <c r="JG36" i="25"/>
  <c r="RT36" i="25" s="1"/>
  <c r="JG52" i="25"/>
  <c r="JG44" i="25"/>
  <c r="RT44" i="25" s="1"/>
  <c r="JG28" i="25"/>
  <c r="RT28" i="25" s="1"/>
  <c r="JG20" i="25"/>
  <c r="RT20" i="25" s="1"/>
  <c r="JG75" i="25"/>
  <c r="JG91" i="25"/>
  <c r="RT91" i="25" s="1"/>
  <c r="JG51" i="25"/>
  <c r="RT51" i="25" s="1"/>
  <c r="JG67" i="25"/>
  <c r="JG99" i="25"/>
  <c r="RT99" i="25" s="1"/>
  <c r="JG83" i="25"/>
  <c r="RT83" i="25" s="1"/>
  <c r="JG59" i="25"/>
  <c r="RT59" i="25" s="1"/>
  <c r="JG27" i="25"/>
  <c r="RT27" i="25" s="1"/>
  <c r="JG19" i="25"/>
  <c r="JG98" i="25"/>
  <c r="RT98" i="25" s="1"/>
  <c r="JG74" i="25"/>
  <c r="RT74" i="25" s="1"/>
  <c r="JG43" i="25"/>
  <c r="RT43" i="25" s="1"/>
  <c r="JG66" i="25"/>
  <c r="JG90" i="25"/>
  <c r="JG82" i="25"/>
  <c r="RT82" i="25" s="1"/>
  <c r="JG58" i="25"/>
  <c r="RT58" i="25" s="1"/>
  <c r="JG50" i="25"/>
  <c r="RT50" i="25" s="1"/>
  <c r="JG42" i="25"/>
  <c r="JG81" i="25"/>
  <c r="RT81" i="25" s="1"/>
  <c r="JG34" i="25"/>
  <c r="RT34" i="25" s="1"/>
  <c r="JG97" i="25"/>
  <c r="RT97" i="25" s="1"/>
  <c r="JG89" i="25"/>
  <c r="RT89" i="25" s="1"/>
  <c r="JG65" i="25"/>
  <c r="RT65" i="25" s="1"/>
  <c r="JG35" i="25"/>
  <c r="RT35" i="25" s="1"/>
  <c r="JG73" i="25"/>
  <c r="RT73" i="25" s="1"/>
  <c r="JG26" i="25"/>
  <c r="RT26" i="25" s="1"/>
  <c r="JG57" i="25"/>
  <c r="RT57" i="25" s="1"/>
  <c r="JG25" i="25"/>
  <c r="RT25" i="25" s="1"/>
  <c r="JG104" i="25"/>
  <c r="RT104" i="25" s="1"/>
  <c r="JG49" i="25"/>
  <c r="JG33" i="25"/>
  <c r="RT33" i="25" s="1"/>
  <c r="JG72" i="25"/>
  <c r="RT72" i="25" s="1"/>
  <c r="JG41" i="25"/>
  <c r="RT41" i="25" s="1"/>
  <c r="JG88" i="25"/>
  <c r="JG40" i="25"/>
  <c r="RT40" i="25" s="1"/>
  <c r="JG56" i="25"/>
  <c r="RT56" i="25" s="1"/>
  <c r="JG64" i="25"/>
  <c r="RT64" i="25" s="1"/>
  <c r="JG32" i="25"/>
  <c r="RT32" i="25" s="1"/>
  <c r="JG80" i="25"/>
  <c r="RT80" i="25" s="1"/>
  <c r="JG48" i="25"/>
  <c r="RT48" i="25" s="1"/>
  <c r="JG103" i="25"/>
  <c r="JG96" i="25"/>
  <c r="RT96" i="25" s="1"/>
  <c r="JG87" i="25"/>
  <c r="RT87" i="25" s="1"/>
  <c r="JG71" i="25"/>
  <c r="RT71" i="25" s="1"/>
  <c r="JG47" i="25"/>
  <c r="JG55" i="25"/>
  <c r="RT55" i="25" s="1"/>
  <c r="JG24" i="25"/>
  <c r="RT24" i="25" s="1"/>
  <c r="JG95" i="25"/>
  <c r="JG63" i="25"/>
  <c r="RT63" i="25" s="1"/>
  <c r="JG94" i="25"/>
  <c r="RT94" i="25" s="1"/>
  <c r="JG39" i="25"/>
  <c r="RT39" i="25" s="1"/>
  <c r="JG23" i="25"/>
  <c r="RT23" i="25" s="1"/>
  <c r="JG102" i="25"/>
  <c r="RT102" i="25" s="1"/>
  <c r="JG31" i="25"/>
  <c r="RT31" i="25" s="1"/>
  <c r="JG79" i="25"/>
  <c r="RT79" i="25" s="1"/>
  <c r="JG86" i="25"/>
  <c r="RT86" i="25" s="1"/>
  <c r="JG62" i="25"/>
  <c r="RT62" i="25" s="1"/>
  <c r="JG46" i="25"/>
  <c r="RT46" i="25" s="1"/>
  <c r="JG70" i="25"/>
  <c r="RT70" i="25" s="1"/>
  <c r="JG54" i="25"/>
  <c r="RT54" i="25" s="1"/>
  <c r="JG78" i="25"/>
  <c r="RT78" i="25" s="1"/>
  <c r="JG38" i="25"/>
  <c r="JG30" i="25"/>
  <c r="RT30" i="25" s="1"/>
  <c r="JG77" i="25"/>
  <c r="RT77" i="25" s="1"/>
  <c r="JG53" i="25"/>
  <c r="RT53" i="25" s="1"/>
  <c r="JG45" i="25"/>
  <c r="JG101" i="25"/>
  <c r="RT101" i="25" s="1"/>
  <c r="JG85" i="25"/>
  <c r="JG93" i="25"/>
  <c r="RT93" i="25" s="1"/>
  <c r="JG69" i="25"/>
  <c r="RT69" i="25" s="1"/>
  <c r="JG61" i="25"/>
  <c r="RT61" i="25" s="1"/>
  <c r="JG37" i="25"/>
  <c r="RT37" i="25" s="1"/>
  <c r="JG21" i="25"/>
  <c r="JG22" i="25"/>
  <c r="RT22" i="25" s="1"/>
  <c r="JG29" i="25"/>
  <c r="RT29" i="25" s="1"/>
  <c r="RS93" i="25"/>
  <c r="RS23" i="25"/>
  <c r="RS94" i="25"/>
  <c r="RS31" i="25"/>
  <c r="RS98" i="25"/>
  <c r="RS24" i="25"/>
  <c r="RS26" i="25"/>
  <c r="RS19" i="25"/>
  <c r="JF13" i="25"/>
  <c r="JF3" i="25" s="1"/>
  <c r="RS68" i="25"/>
  <c r="RS77" i="25"/>
  <c r="RR13" i="25"/>
  <c r="RS102" i="25"/>
  <c r="RS41" i="25"/>
  <c r="RS35" i="25"/>
  <c r="RS76" i="25"/>
  <c r="RS53" i="25"/>
  <c r="RS39" i="25"/>
  <c r="RS96" i="25"/>
  <c r="RS57" i="25"/>
  <c r="RS59" i="25"/>
  <c r="RS70" i="25"/>
  <c r="RS20" i="25"/>
  <c r="RS62" i="25"/>
  <c r="RS89" i="25"/>
  <c r="RS82" i="25"/>
  <c r="RS92" i="25"/>
  <c r="RT85" i="25" l="1"/>
  <c r="RT67" i="25"/>
  <c r="RT45" i="25"/>
  <c r="RT88" i="25"/>
  <c r="RT42" i="25"/>
  <c r="RT60" i="25"/>
  <c r="RS13" i="25"/>
  <c r="RT21" i="25"/>
  <c r="RT103" i="25"/>
  <c r="RT19" i="25"/>
  <c r="JG13" i="25"/>
  <c r="JG3" i="25" s="1"/>
  <c r="RT75" i="25"/>
  <c r="RT95" i="25"/>
  <c r="RT38" i="25"/>
  <c r="RT49" i="25"/>
  <c r="RT90" i="25"/>
  <c r="RT47" i="25"/>
  <c r="RT66" i="25"/>
  <c r="RT52" i="25"/>
  <c r="FK7" i="26"/>
  <c r="JH100" i="25"/>
  <c r="RU100" i="25" s="1"/>
  <c r="JH92" i="25"/>
  <c r="JH84" i="25"/>
  <c r="RU84" i="25" s="1"/>
  <c r="JH76" i="25"/>
  <c r="JH68" i="25"/>
  <c r="RU68" i="25" s="1"/>
  <c r="JH60" i="25"/>
  <c r="RU60" i="25" s="1"/>
  <c r="JH44" i="25"/>
  <c r="RU44" i="25" s="1"/>
  <c r="JH36" i="25"/>
  <c r="RU36" i="25" s="1"/>
  <c r="JH52" i="25"/>
  <c r="RU52" i="25" s="1"/>
  <c r="JH28" i="25"/>
  <c r="RU28" i="25" s="1"/>
  <c r="JH20" i="25"/>
  <c r="JH99" i="25"/>
  <c r="RU99" i="25" s="1"/>
  <c r="JH91" i="25"/>
  <c r="RU91" i="25" s="1"/>
  <c r="JH75" i="25"/>
  <c r="RU75" i="25" s="1"/>
  <c r="JH59" i="25"/>
  <c r="JH51" i="25"/>
  <c r="JH83" i="25"/>
  <c r="RU83" i="25" s="1"/>
  <c r="JH35" i="25"/>
  <c r="JH43" i="25"/>
  <c r="RU43" i="25" s="1"/>
  <c r="JH27" i="25"/>
  <c r="RU27" i="25" s="1"/>
  <c r="JH19" i="25"/>
  <c r="JH98" i="25"/>
  <c r="JH67" i="25"/>
  <c r="RU67" i="25" s="1"/>
  <c r="JH42" i="25"/>
  <c r="RU42" i="25" s="1"/>
  <c r="JH34" i="25"/>
  <c r="JH90" i="25"/>
  <c r="RU90" i="25" s="1"/>
  <c r="JH74" i="25"/>
  <c r="RU74" i="25" s="1"/>
  <c r="JH82" i="25"/>
  <c r="JH58" i="25"/>
  <c r="RU58" i="25" s="1"/>
  <c r="JH81" i="25"/>
  <c r="JH50" i="25"/>
  <c r="RU50" i="25" s="1"/>
  <c r="JH65" i="25"/>
  <c r="RU65" i="25" s="1"/>
  <c r="JH73" i="25"/>
  <c r="RU73" i="25" s="1"/>
  <c r="JH26" i="25"/>
  <c r="JH97" i="25"/>
  <c r="RU97" i="25" s="1"/>
  <c r="JH89" i="25"/>
  <c r="JH33" i="25"/>
  <c r="RU33" i="25" s="1"/>
  <c r="JH25" i="25"/>
  <c r="RU25" i="25" s="1"/>
  <c r="JH57" i="25"/>
  <c r="JH41" i="25"/>
  <c r="JH49" i="25"/>
  <c r="RU49" i="25" s="1"/>
  <c r="JH104" i="25"/>
  <c r="JH66" i="25"/>
  <c r="RU66" i="25" s="1"/>
  <c r="JH96" i="25"/>
  <c r="JH64" i="25"/>
  <c r="RU64" i="25" s="1"/>
  <c r="JH80" i="25"/>
  <c r="RU80" i="25" s="1"/>
  <c r="JH72" i="25"/>
  <c r="RU72" i="25" s="1"/>
  <c r="JH40" i="25"/>
  <c r="RU40" i="25" s="1"/>
  <c r="JH56" i="25"/>
  <c r="RU56" i="25" s="1"/>
  <c r="JH24" i="25"/>
  <c r="JH88" i="25"/>
  <c r="RU88" i="25" s="1"/>
  <c r="JH48" i="25"/>
  <c r="RU48" i="25" s="1"/>
  <c r="JH32" i="25"/>
  <c r="RU32" i="25" s="1"/>
  <c r="JH79" i="25"/>
  <c r="RU79" i="25" s="1"/>
  <c r="JH71" i="25"/>
  <c r="RU71" i="25" s="1"/>
  <c r="JH87" i="25"/>
  <c r="RU87" i="25" s="1"/>
  <c r="JH103" i="25"/>
  <c r="RU103" i="25" s="1"/>
  <c r="JH95" i="25"/>
  <c r="RU95" i="25" s="1"/>
  <c r="JH31" i="25"/>
  <c r="JH94" i="25"/>
  <c r="JH55" i="25"/>
  <c r="RU55" i="25" s="1"/>
  <c r="JH39" i="25"/>
  <c r="JH23" i="25"/>
  <c r="JH63" i="25"/>
  <c r="JH47" i="25"/>
  <c r="RU47" i="25" s="1"/>
  <c r="JH102" i="25"/>
  <c r="JH86" i="25"/>
  <c r="RU86" i="25" s="1"/>
  <c r="JH54" i="25"/>
  <c r="RU54" i="25" s="1"/>
  <c r="JH70" i="25"/>
  <c r="JH38" i="25"/>
  <c r="RU38" i="25" s="1"/>
  <c r="JH78" i="25"/>
  <c r="RU78" i="25" s="1"/>
  <c r="JH62" i="25"/>
  <c r="JH46" i="25"/>
  <c r="RU46" i="25" s="1"/>
  <c r="JH101" i="25"/>
  <c r="JH85" i="25"/>
  <c r="RU85" i="25" s="1"/>
  <c r="JH77" i="25"/>
  <c r="JH29" i="25"/>
  <c r="RU29" i="25" s="1"/>
  <c r="JH21" i="25"/>
  <c r="RU21" i="25" s="1"/>
  <c r="JH22" i="25"/>
  <c r="RU22" i="25" s="1"/>
  <c r="JH53" i="25"/>
  <c r="JH45" i="25"/>
  <c r="RU45" i="25" s="1"/>
  <c r="JH30" i="25"/>
  <c r="RU30" i="25" s="1"/>
  <c r="JH37" i="25"/>
  <c r="RU37" i="25" s="1"/>
  <c r="JH93" i="25"/>
  <c r="RU93" i="25" s="1"/>
  <c r="JH69" i="25"/>
  <c r="RU69" i="25" s="1"/>
  <c r="JH61" i="25"/>
  <c r="RU61" i="25" s="1"/>
  <c r="RU53" i="25" l="1"/>
  <c r="RU62" i="25"/>
  <c r="RU63" i="25"/>
  <c r="RU41" i="25"/>
  <c r="RU51" i="25"/>
  <c r="FL7" i="26"/>
  <c r="JI100" i="25"/>
  <c r="RV100" i="25" s="1"/>
  <c r="JI92" i="25"/>
  <c r="RV92" i="25" s="1"/>
  <c r="JI84" i="25"/>
  <c r="RV84" i="25" s="1"/>
  <c r="JI68" i="25"/>
  <c r="RV68" i="25" s="1"/>
  <c r="JI52" i="25"/>
  <c r="RV52" i="25" s="1"/>
  <c r="JI76" i="25"/>
  <c r="RV76" i="25" s="1"/>
  <c r="JI60" i="25"/>
  <c r="RV60" i="25" s="1"/>
  <c r="JI44" i="25"/>
  <c r="RV44" i="25" s="1"/>
  <c r="JI36" i="25"/>
  <c r="RV36" i="25" s="1"/>
  <c r="JI20" i="25"/>
  <c r="RV20" i="25" s="1"/>
  <c r="JI99" i="25"/>
  <c r="RV99" i="25" s="1"/>
  <c r="JI28" i="25"/>
  <c r="RV28" i="25" s="1"/>
  <c r="JI91" i="25"/>
  <c r="RV91" i="25" s="1"/>
  <c r="JI67" i="25"/>
  <c r="RV67" i="25" s="1"/>
  <c r="JI83" i="25"/>
  <c r="RV83" i="25" s="1"/>
  <c r="JI51" i="25"/>
  <c r="RV51" i="25" s="1"/>
  <c r="JI75" i="25"/>
  <c r="RV75" i="25" s="1"/>
  <c r="JI59" i="25"/>
  <c r="RV59" i="25" s="1"/>
  <c r="JI27" i="25"/>
  <c r="RV27" i="25" s="1"/>
  <c r="JI35" i="25"/>
  <c r="RV35" i="25" s="1"/>
  <c r="JI43" i="25"/>
  <c r="RV43" i="25" s="1"/>
  <c r="JI19" i="25"/>
  <c r="JI98" i="25"/>
  <c r="RV98" i="25" s="1"/>
  <c r="JI90" i="25"/>
  <c r="RV90" i="25" s="1"/>
  <c r="JI66" i="25"/>
  <c r="RV66" i="25" s="1"/>
  <c r="JI50" i="25"/>
  <c r="RV50" i="25" s="1"/>
  <c r="JI42" i="25"/>
  <c r="RV42" i="25" s="1"/>
  <c r="JI82" i="25"/>
  <c r="RV82" i="25" s="1"/>
  <c r="JI74" i="25"/>
  <c r="RV74" i="25" s="1"/>
  <c r="JI58" i="25"/>
  <c r="RV58" i="25" s="1"/>
  <c r="JI97" i="25"/>
  <c r="RV97" i="25" s="1"/>
  <c r="JI81" i="25"/>
  <c r="RV81" i="25" s="1"/>
  <c r="JI26" i="25"/>
  <c r="RV26" i="25" s="1"/>
  <c r="JI89" i="25"/>
  <c r="RV89" i="25" s="1"/>
  <c r="JI34" i="25"/>
  <c r="RV34" i="25" s="1"/>
  <c r="JI73" i="25"/>
  <c r="RV73" i="25" s="1"/>
  <c r="JI49" i="25"/>
  <c r="RV49" i="25" s="1"/>
  <c r="JI33" i="25"/>
  <c r="RV33" i="25" s="1"/>
  <c r="JI25" i="25"/>
  <c r="RV25" i="25" s="1"/>
  <c r="JI57" i="25"/>
  <c r="RV57" i="25" s="1"/>
  <c r="JI41" i="25"/>
  <c r="RV41" i="25" s="1"/>
  <c r="JI65" i="25"/>
  <c r="RV65" i="25" s="1"/>
  <c r="JI88" i="25"/>
  <c r="RV88" i="25" s="1"/>
  <c r="JI104" i="25"/>
  <c r="RV104" i="25" s="1"/>
  <c r="JI96" i="25"/>
  <c r="RV96" i="25" s="1"/>
  <c r="JI72" i="25"/>
  <c r="RV72" i="25" s="1"/>
  <c r="JI64" i="25"/>
  <c r="RV64" i="25" s="1"/>
  <c r="JI24" i="25"/>
  <c r="RV24" i="25" s="1"/>
  <c r="JI40" i="25"/>
  <c r="RV40" i="25" s="1"/>
  <c r="JI80" i="25"/>
  <c r="RV80" i="25" s="1"/>
  <c r="JI56" i="25"/>
  <c r="RV56" i="25" s="1"/>
  <c r="JI32" i="25"/>
  <c r="RV32" i="25" s="1"/>
  <c r="JI48" i="25"/>
  <c r="RV48" i="25" s="1"/>
  <c r="JI71" i="25"/>
  <c r="RV71" i="25" s="1"/>
  <c r="JI63" i="25"/>
  <c r="RV63" i="25" s="1"/>
  <c r="JI79" i="25"/>
  <c r="RV79" i="25" s="1"/>
  <c r="JI87" i="25"/>
  <c r="RV87" i="25" s="1"/>
  <c r="JI103" i="25"/>
  <c r="RV103" i="25" s="1"/>
  <c r="JI95" i="25"/>
  <c r="RV95" i="25" s="1"/>
  <c r="JI55" i="25"/>
  <c r="RV55" i="25" s="1"/>
  <c r="JI31" i="25"/>
  <c r="RV31" i="25" s="1"/>
  <c r="JI94" i="25"/>
  <c r="RV94" i="25" s="1"/>
  <c r="JI47" i="25"/>
  <c r="RV47" i="25" s="1"/>
  <c r="JI39" i="25"/>
  <c r="RV39" i="25" s="1"/>
  <c r="JI23" i="25"/>
  <c r="RV23" i="25" s="1"/>
  <c r="JI102" i="25"/>
  <c r="RV102" i="25" s="1"/>
  <c r="JI78" i="25"/>
  <c r="RV78" i="25" s="1"/>
  <c r="JI62" i="25"/>
  <c r="RV62" i="25" s="1"/>
  <c r="JI30" i="25"/>
  <c r="RV30" i="25" s="1"/>
  <c r="JI70" i="25"/>
  <c r="RV70" i="25" s="1"/>
  <c r="JI46" i="25"/>
  <c r="RV46" i="25" s="1"/>
  <c r="JI22" i="25"/>
  <c r="RV22" i="25" s="1"/>
  <c r="JI86" i="25"/>
  <c r="RV86" i="25" s="1"/>
  <c r="JI54" i="25"/>
  <c r="RV54" i="25" s="1"/>
  <c r="JI38" i="25"/>
  <c r="RV38" i="25" s="1"/>
  <c r="JI77" i="25"/>
  <c r="RV77" i="25" s="1"/>
  <c r="JI69" i="25"/>
  <c r="RV69" i="25" s="1"/>
  <c r="JI61" i="25"/>
  <c r="RV61" i="25" s="1"/>
  <c r="JI53" i="25"/>
  <c r="RV53" i="25" s="1"/>
  <c r="JI29" i="25"/>
  <c r="RV29" i="25" s="1"/>
  <c r="JI101" i="25"/>
  <c r="RV101" i="25" s="1"/>
  <c r="JI85" i="25"/>
  <c r="RV85" i="25" s="1"/>
  <c r="JI21" i="25"/>
  <c r="RV21" i="25" s="1"/>
  <c r="JI45" i="25"/>
  <c r="RV45" i="25" s="1"/>
  <c r="JI93" i="25"/>
  <c r="RV93" i="25" s="1"/>
  <c r="JI37" i="25"/>
  <c r="RV37" i="25" s="1"/>
  <c r="RU23" i="25"/>
  <c r="RU57" i="25"/>
  <c r="RU59" i="25"/>
  <c r="RU39" i="25"/>
  <c r="RU81" i="25"/>
  <c r="RU98" i="25"/>
  <c r="RT13" i="25"/>
  <c r="RU70" i="25"/>
  <c r="RU19" i="25"/>
  <c r="JH13" i="25"/>
  <c r="JH3" i="25" s="1"/>
  <c r="RU77" i="25"/>
  <c r="RU94" i="25"/>
  <c r="RU96" i="25"/>
  <c r="RU89" i="25"/>
  <c r="RU82" i="25"/>
  <c r="RU76" i="25"/>
  <c r="RU31" i="25"/>
  <c r="RU20" i="25"/>
  <c r="RU101" i="25"/>
  <c r="RU102" i="25"/>
  <c r="RU24" i="25"/>
  <c r="RU104" i="25"/>
  <c r="RU26" i="25"/>
  <c r="RU35" i="25"/>
  <c r="RU92" i="25"/>
  <c r="RU34" i="25"/>
  <c r="RU13" i="25" l="1"/>
  <c r="FM7" i="26"/>
  <c r="JJ92" i="25"/>
  <c r="RW92" i="25" s="1"/>
  <c r="JJ100" i="25"/>
  <c r="RW100" i="25" s="1"/>
  <c r="JJ84" i="25"/>
  <c r="RW84" i="25" s="1"/>
  <c r="JJ76" i="25"/>
  <c r="RW76" i="25" s="1"/>
  <c r="JJ68" i="25"/>
  <c r="RW68" i="25" s="1"/>
  <c r="JJ52" i="25"/>
  <c r="RW52" i="25" s="1"/>
  <c r="JJ60" i="25"/>
  <c r="RW60" i="25" s="1"/>
  <c r="JJ44" i="25"/>
  <c r="RW44" i="25" s="1"/>
  <c r="JJ99" i="25"/>
  <c r="RW99" i="25" s="1"/>
  <c r="JJ28" i="25"/>
  <c r="RW28" i="25" s="1"/>
  <c r="JJ20" i="25"/>
  <c r="RW20" i="25" s="1"/>
  <c r="JJ36" i="25"/>
  <c r="RW36" i="25" s="1"/>
  <c r="JJ91" i="25"/>
  <c r="RW91" i="25" s="1"/>
  <c r="JJ67" i="25"/>
  <c r="RW67" i="25" s="1"/>
  <c r="JJ83" i="25"/>
  <c r="RW83" i="25" s="1"/>
  <c r="JJ75" i="25"/>
  <c r="RW75" i="25" s="1"/>
  <c r="JJ51" i="25"/>
  <c r="RW51" i="25" s="1"/>
  <c r="JJ35" i="25"/>
  <c r="RW35" i="25" s="1"/>
  <c r="JJ59" i="25"/>
  <c r="RW59" i="25" s="1"/>
  <c r="JJ43" i="25"/>
  <c r="RW43" i="25" s="1"/>
  <c r="JJ98" i="25"/>
  <c r="RW98" i="25" s="1"/>
  <c r="JJ19" i="25"/>
  <c r="JJ27" i="25"/>
  <c r="RW27" i="25" s="1"/>
  <c r="JJ90" i="25"/>
  <c r="RW90" i="25" s="1"/>
  <c r="JJ66" i="25"/>
  <c r="RW66" i="25" s="1"/>
  <c r="JJ42" i="25"/>
  <c r="RW42" i="25" s="1"/>
  <c r="JJ50" i="25"/>
  <c r="RW50" i="25" s="1"/>
  <c r="JJ82" i="25"/>
  <c r="RW82" i="25" s="1"/>
  <c r="JJ58" i="25"/>
  <c r="RW58" i="25" s="1"/>
  <c r="JJ74" i="25"/>
  <c r="RW74" i="25" s="1"/>
  <c r="JJ81" i="25"/>
  <c r="RW81" i="25" s="1"/>
  <c r="JJ97" i="25"/>
  <c r="RW97" i="25" s="1"/>
  <c r="JJ26" i="25"/>
  <c r="RW26" i="25" s="1"/>
  <c r="JJ73" i="25"/>
  <c r="RW73" i="25" s="1"/>
  <c r="JJ34" i="25"/>
  <c r="RW34" i="25" s="1"/>
  <c r="JJ65" i="25"/>
  <c r="RW65" i="25" s="1"/>
  <c r="JJ25" i="25"/>
  <c r="RW25" i="25" s="1"/>
  <c r="JJ89" i="25"/>
  <c r="RW89" i="25" s="1"/>
  <c r="JJ49" i="25"/>
  <c r="RW49" i="25" s="1"/>
  <c r="JJ33" i="25"/>
  <c r="RW33" i="25" s="1"/>
  <c r="JJ57" i="25"/>
  <c r="RW57" i="25" s="1"/>
  <c r="JJ80" i="25"/>
  <c r="RW80" i="25" s="1"/>
  <c r="JJ88" i="25"/>
  <c r="RW88" i="25" s="1"/>
  <c r="JJ96" i="25"/>
  <c r="RW96" i="25" s="1"/>
  <c r="JJ72" i="25"/>
  <c r="RW72" i="25" s="1"/>
  <c r="JJ41" i="25"/>
  <c r="RW41" i="25" s="1"/>
  <c r="JJ48" i="25"/>
  <c r="RW48" i="25" s="1"/>
  <c r="JJ32" i="25"/>
  <c r="RW32" i="25" s="1"/>
  <c r="JJ56" i="25"/>
  <c r="RW56" i="25" s="1"/>
  <c r="JJ24" i="25"/>
  <c r="RW24" i="25" s="1"/>
  <c r="JJ104" i="25"/>
  <c r="RW104" i="25" s="1"/>
  <c r="JJ64" i="25"/>
  <c r="RW64" i="25" s="1"/>
  <c r="JJ103" i="25"/>
  <c r="RW103" i="25" s="1"/>
  <c r="JJ87" i="25"/>
  <c r="RW87" i="25" s="1"/>
  <c r="JJ40" i="25"/>
  <c r="RW40" i="25" s="1"/>
  <c r="JJ71" i="25"/>
  <c r="RW71" i="25" s="1"/>
  <c r="JJ79" i="25"/>
  <c r="RW79" i="25" s="1"/>
  <c r="JJ63" i="25"/>
  <c r="RW63" i="25" s="1"/>
  <c r="JJ95" i="25"/>
  <c r="RW95" i="25" s="1"/>
  <c r="JJ31" i="25"/>
  <c r="RW31" i="25" s="1"/>
  <c r="JJ102" i="25"/>
  <c r="RW102" i="25" s="1"/>
  <c r="JJ55" i="25"/>
  <c r="RW55" i="25" s="1"/>
  <c r="JJ47" i="25"/>
  <c r="RW47" i="25" s="1"/>
  <c r="JJ94" i="25"/>
  <c r="RW94" i="25" s="1"/>
  <c r="JJ78" i="25"/>
  <c r="RW78" i="25" s="1"/>
  <c r="JJ62" i="25"/>
  <c r="RW62" i="25" s="1"/>
  <c r="JJ30" i="25"/>
  <c r="RW30" i="25" s="1"/>
  <c r="JJ22" i="25"/>
  <c r="RW22" i="25" s="1"/>
  <c r="JJ39" i="25"/>
  <c r="RW39" i="25" s="1"/>
  <c r="JJ23" i="25"/>
  <c r="RW23" i="25" s="1"/>
  <c r="JJ86" i="25"/>
  <c r="RW86" i="25" s="1"/>
  <c r="JJ54" i="25"/>
  <c r="RW54" i="25" s="1"/>
  <c r="JJ46" i="25"/>
  <c r="RW46" i="25" s="1"/>
  <c r="JJ38" i="25"/>
  <c r="RW38" i="25" s="1"/>
  <c r="JJ70" i="25"/>
  <c r="RW70" i="25" s="1"/>
  <c r="JJ45" i="25"/>
  <c r="RW45" i="25" s="1"/>
  <c r="JJ29" i="25"/>
  <c r="RW29" i="25" s="1"/>
  <c r="JJ69" i="25"/>
  <c r="RW69" i="25" s="1"/>
  <c r="JJ53" i="25"/>
  <c r="RW53" i="25" s="1"/>
  <c r="JJ101" i="25"/>
  <c r="RW101" i="25" s="1"/>
  <c r="JJ85" i="25"/>
  <c r="RW85" i="25" s="1"/>
  <c r="JJ61" i="25"/>
  <c r="RW61" i="25" s="1"/>
  <c r="JJ21" i="25"/>
  <c r="RW21" i="25" s="1"/>
  <c r="JJ37" i="25"/>
  <c r="RW37" i="25" s="1"/>
  <c r="JJ93" i="25"/>
  <c r="RW93" i="25" s="1"/>
  <c r="JJ77" i="25"/>
  <c r="RW77" i="25" s="1"/>
  <c r="RV19" i="25"/>
  <c r="RV13" i="25" s="1"/>
  <c r="JI13" i="25"/>
  <c r="JI3" i="25" s="1"/>
  <c r="RW19" i="25" l="1"/>
  <c r="RW13" i="25" s="1"/>
  <c r="JJ13" i="25"/>
  <c r="JJ3" i="25" s="1"/>
  <c r="FN7" i="26"/>
  <c r="JK100" i="25"/>
  <c r="RX100" i="25" s="1"/>
  <c r="JK92" i="25"/>
  <c r="RX92" i="25" s="1"/>
  <c r="JK84" i="25"/>
  <c r="RX84" i="25" s="1"/>
  <c r="JK76" i="25"/>
  <c r="RX76" i="25" s="1"/>
  <c r="JK68" i="25"/>
  <c r="RX68" i="25" s="1"/>
  <c r="JK60" i="25"/>
  <c r="RX60" i="25" s="1"/>
  <c r="JK52" i="25"/>
  <c r="RX52" i="25" s="1"/>
  <c r="JK36" i="25"/>
  <c r="RX36" i="25" s="1"/>
  <c r="JK44" i="25"/>
  <c r="RX44" i="25" s="1"/>
  <c r="JK28" i="25"/>
  <c r="RX28" i="25" s="1"/>
  <c r="JK99" i="25"/>
  <c r="RX99" i="25" s="1"/>
  <c r="JK20" i="25"/>
  <c r="RX20" i="25" s="1"/>
  <c r="JK91" i="25"/>
  <c r="RX91" i="25" s="1"/>
  <c r="JK59" i="25"/>
  <c r="RX59" i="25" s="1"/>
  <c r="JK67" i="25"/>
  <c r="RX67" i="25" s="1"/>
  <c r="JK83" i="25"/>
  <c r="RX83" i="25" s="1"/>
  <c r="JK51" i="25"/>
  <c r="RX51" i="25" s="1"/>
  <c r="JK75" i="25"/>
  <c r="RX75" i="25" s="1"/>
  <c r="JK35" i="25"/>
  <c r="RX35" i="25" s="1"/>
  <c r="JK90" i="25"/>
  <c r="RX90" i="25" s="1"/>
  <c r="JK27" i="25"/>
  <c r="RX27" i="25" s="1"/>
  <c r="JK98" i="25"/>
  <c r="RX98" i="25" s="1"/>
  <c r="JK19" i="25"/>
  <c r="JK43" i="25"/>
  <c r="RX43" i="25" s="1"/>
  <c r="JK34" i="25"/>
  <c r="RX34" i="25" s="1"/>
  <c r="JK50" i="25"/>
  <c r="RX50" i="25" s="1"/>
  <c r="JK66" i="25"/>
  <c r="RX66" i="25" s="1"/>
  <c r="JK42" i="25"/>
  <c r="RX42" i="25" s="1"/>
  <c r="JK65" i="25"/>
  <c r="RX65" i="25" s="1"/>
  <c r="JK74" i="25"/>
  <c r="RX74" i="25" s="1"/>
  <c r="JK81" i="25"/>
  <c r="RX81" i="25" s="1"/>
  <c r="JK58" i="25"/>
  <c r="RX58" i="25" s="1"/>
  <c r="JK82" i="25"/>
  <c r="RX82" i="25" s="1"/>
  <c r="JK26" i="25"/>
  <c r="RX26" i="25" s="1"/>
  <c r="JK97" i="25"/>
  <c r="RX97" i="25" s="1"/>
  <c r="JK89" i="25"/>
  <c r="RX89" i="25" s="1"/>
  <c r="JK57" i="25"/>
  <c r="RX57" i="25" s="1"/>
  <c r="JK73" i="25"/>
  <c r="RX73" i="25" s="1"/>
  <c r="JK49" i="25"/>
  <c r="RX49" i="25" s="1"/>
  <c r="JK25" i="25"/>
  <c r="RX25" i="25" s="1"/>
  <c r="JK56" i="25"/>
  <c r="RX56" i="25" s="1"/>
  <c r="JK41" i="25"/>
  <c r="RX41" i="25" s="1"/>
  <c r="JK88" i="25"/>
  <c r="RX88" i="25" s="1"/>
  <c r="JK33" i="25"/>
  <c r="RX33" i="25" s="1"/>
  <c r="JK104" i="25"/>
  <c r="RX104" i="25" s="1"/>
  <c r="JK96" i="25"/>
  <c r="RX96" i="25" s="1"/>
  <c r="JK80" i="25"/>
  <c r="RX80" i="25" s="1"/>
  <c r="JK72" i="25"/>
  <c r="RX72" i="25" s="1"/>
  <c r="JK64" i="25"/>
  <c r="RX64" i="25" s="1"/>
  <c r="JK40" i="25"/>
  <c r="RX40" i="25" s="1"/>
  <c r="JK48" i="25"/>
  <c r="RX48" i="25" s="1"/>
  <c r="JK32" i="25"/>
  <c r="RX32" i="25" s="1"/>
  <c r="JK24" i="25"/>
  <c r="RX24" i="25" s="1"/>
  <c r="JK95" i="25"/>
  <c r="RX95" i="25" s="1"/>
  <c r="JK87" i="25"/>
  <c r="RX87" i="25" s="1"/>
  <c r="JK71" i="25"/>
  <c r="RX71" i="25" s="1"/>
  <c r="JK79" i="25"/>
  <c r="RX79" i="25" s="1"/>
  <c r="JK103" i="25"/>
  <c r="RX103" i="25" s="1"/>
  <c r="JK31" i="25"/>
  <c r="RX31" i="25" s="1"/>
  <c r="JK39" i="25"/>
  <c r="RX39" i="25" s="1"/>
  <c r="JK55" i="25"/>
  <c r="RX55" i="25" s="1"/>
  <c r="JK63" i="25"/>
  <c r="RX63" i="25" s="1"/>
  <c r="JK102" i="25"/>
  <c r="RX102" i="25" s="1"/>
  <c r="JK94" i="25"/>
  <c r="RX94" i="25" s="1"/>
  <c r="JK23" i="25"/>
  <c r="RX23" i="25" s="1"/>
  <c r="JK78" i="25"/>
  <c r="RX78" i="25" s="1"/>
  <c r="JK46" i="25"/>
  <c r="RX46" i="25" s="1"/>
  <c r="JK47" i="25"/>
  <c r="RX47" i="25" s="1"/>
  <c r="JK86" i="25"/>
  <c r="RX86" i="25" s="1"/>
  <c r="JK62" i="25"/>
  <c r="RX62" i="25" s="1"/>
  <c r="JK70" i="25"/>
  <c r="RX70" i="25" s="1"/>
  <c r="JK30" i="25"/>
  <c r="RX30" i="25" s="1"/>
  <c r="JK38" i="25"/>
  <c r="RX38" i="25" s="1"/>
  <c r="JK54" i="25"/>
  <c r="RX54" i="25" s="1"/>
  <c r="JK29" i="25"/>
  <c r="RX29" i="25" s="1"/>
  <c r="JK22" i="25"/>
  <c r="RX22" i="25" s="1"/>
  <c r="JK69" i="25"/>
  <c r="RX69" i="25" s="1"/>
  <c r="JK53" i="25"/>
  <c r="RX53" i="25" s="1"/>
  <c r="JK45" i="25"/>
  <c r="RX45" i="25" s="1"/>
  <c r="JK101" i="25"/>
  <c r="RX101" i="25" s="1"/>
  <c r="JK85" i="25"/>
  <c r="RX85" i="25" s="1"/>
  <c r="JK61" i="25"/>
  <c r="RX61" i="25" s="1"/>
  <c r="JK37" i="25"/>
  <c r="RX37" i="25" s="1"/>
  <c r="JK21" i="25"/>
  <c r="RX21" i="25" s="1"/>
  <c r="JK77" i="25"/>
  <c r="RX77" i="25" s="1"/>
  <c r="JK93" i="25"/>
  <c r="RX93" i="25" s="1"/>
  <c r="FO7" i="26" l="1"/>
  <c r="JL100" i="25"/>
  <c r="JL84" i="25"/>
  <c r="JL92" i="25"/>
  <c r="JL76" i="25"/>
  <c r="JL68" i="25"/>
  <c r="JL52" i="25"/>
  <c r="JL44" i="25"/>
  <c r="JL60" i="25"/>
  <c r="JL36" i="25"/>
  <c r="JL28" i="25"/>
  <c r="JL99" i="25"/>
  <c r="JL20" i="25"/>
  <c r="JL91" i="25"/>
  <c r="JL83" i="25"/>
  <c r="JL75" i="25"/>
  <c r="JL67" i="25"/>
  <c r="JL59" i="25"/>
  <c r="JL43" i="25"/>
  <c r="JL27" i="25"/>
  <c r="JL35" i="25"/>
  <c r="JL51" i="25"/>
  <c r="JL82" i="25"/>
  <c r="JL98" i="25"/>
  <c r="JL19" i="25"/>
  <c r="JL90" i="25"/>
  <c r="JL58" i="25"/>
  <c r="JL50" i="25"/>
  <c r="JL42" i="25"/>
  <c r="JL74" i="25"/>
  <c r="JL66" i="25"/>
  <c r="JL89" i="25"/>
  <c r="JL73" i="25"/>
  <c r="JL34" i="25"/>
  <c r="JL81" i="25"/>
  <c r="JL26" i="25"/>
  <c r="JL104" i="25"/>
  <c r="JL97" i="25"/>
  <c r="JL65" i="25"/>
  <c r="JL49" i="25"/>
  <c r="JL33" i="25"/>
  <c r="JL57" i="25"/>
  <c r="JL25" i="25"/>
  <c r="JL41" i="25"/>
  <c r="JL88" i="25"/>
  <c r="JL80" i="25"/>
  <c r="JL56" i="25"/>
  <c r="JL96" i="25"/>
  <c r="JL72" i="25"/>
  <c r="JL64" i="25"/>
  <c r="JL103" i="25"/>
  <c r="JL40" i="25"/>
  <c r="JL48" i="25"/>
  <c r="JL32" i="25"/>
  <c r="JL24" i="25"/>
  <c r="JL63" i="25"/>
  <c r="JL71" i="25"/>
  <c r="JL87" i="25"/>
  <c r="JL55" i="25"/>
  <c r="JL39" i="25"/>
  <c r="JL95" i="25"/>
  <c r="JL47" i="25"/>
  <c r="JL31" i="25"/>
  <c r="JL102" i="25"/>
  <c r="JL94" i="25"/>
  <c r="JL23" i="25"/>
  <c r="JL79" i="25"/>
  <c r="JL54" i="25"/>
  <c r="JL46" i="25"/>
  <c r="JL86" i="25"/>
  <c r="JL22" i="25"/>
  <c r="JL70" i="25"/>
  <c r="JL62" i="25"/>
  <c r="JL30" i="25"/>
  <c r="JL78" i="25"/>
  <c r="JL93" i="25"/>
  <c r="JL37" i="25"/>
  <c r="JL29" i="25"/>
  <c r="JL21" i="25"/>
  <c r="JL38" i="25"/>
  <c r="JL77" i="25"/>
  <c r="JL69" i="25"/>
  <c r="JL53" i="25"/>
  <c r="JL61" i="25"/>
  <c r="JL45" i="25"/>
  <c r="JL101" i="25"/>
  <c r="JL85" i="25"/>
  <c r="RX19" i="25"/>
  <c r="RX13" i="25" s="1"/>
  <c r="JK13" i="25"/>
  <c r="JK3" i="25" s="1"/>
  <c r="RY38" i="25" l="1"/>
  <c r="RZ38" i="25" s="1"/>
  <c r="JM38" i="25"/>
  <c r="RY70" i="25"/>
  <c r="RZ70" i="25" s="1"/>
  <c r="JM70" i="25"/>
  <c r="RY102" i="25"/>
  <c r="RZ102" i="25" s="1"/>
  <c r="JM102" i="25"/>
  <c r="RY63" i="25"/>
  <c r="RZ63" i="25" s="1"/>
  <c r="JM63" i="25"/>
  <c r="RY96" i="25"/>
  <c r="RZ96" i="25" s="1"/>
  <c r="JM96" i="25"/>
  <c r="RY49" i="25"/>
  <c r="RZ49" i="25" s="1"/>
  <c r="JM49" i="25"/>
  <c r="RY89" i="25"/>
  <c r="RZ89" i="25" s="1"/>
  <c r="JM89" i="25"/>
  <c r="RY98" i="25"/>
  <c r="RZ98" i="25" s="1"/>
  <c r="JM98" i="25"/>
  <c r="RY75" i="25"/>
  <c r="RZ75" i="25" s="1"/>
  <c r="JM75" i="25"/>
  <c r="RY44" i="25"/>
  <c r="RZ44" i="25" s="1"/>
  <c r="JM44" i="25"/>
  <c r="RY85" i="25"/>
  <c r="RZ85" i="25" s="1"/>
  <c r="JM85" i="25"/>
  <c r="RY21" i="25"/>
  <c r="RZ21" i="25" s="1"/>
  <c r="JM21" i="25"/>
  <c r="RY22" i="25"/>
  <c r="RZ22" i="25" s="1"/>
  <c r="JM22" i="25"/>
  <c r="RY31" i="25"/>
  <c r="RZ31" i="25" s="1"/>
  <c r="JM31" i="25"/>
  <c r="RY24" i="25"/>
  <c r="RZ24" i="25" s="1"/>
  <c r="JM24" i="25"/>
  <c r="RY56" i="25"/>
  <c r="RZ56" i="25" s="1"/>
  <c r="JM56" i="25"/>
  <c r="RY65" i="25"/>
  <c r="RZ65" i="25" s="1"/>
  <c r="JM65" i="25"/>
  <c r="RY66" i="25"/>
  <c r="RZ66" i="25" s="1"/>
  <c r="JM66" i="25"/>
  <c r="RY82" i="25"/>
  <c r="RZ82" i="25" s="1"/>
  <c r="JM82" i="25"/>
  <c r="RY83" i="25"/>
  <c r="RZ83" i="25" s="1"/>
  <c r="JM83" i="25"/>
  <c r="RY52" i="25"/>
  <c r="RZ52" i="25" s="1"/>
  <c r="JM52" i="25"/>
  <c r="RY101" i="25"/>
  <c r="RZ101" i="25" s="1"/>
  <c r="JM101" i="25"/>
  <c r="RY29" i="25"/>
  <c r="RZ29" i="25" s="1"/>
  <c r="JM29" i="25"/>
  <c r="RY86" i="25"/>
  <c r="RZ86" i="25" s="1"/>
  <c r="JM86" i="25"/>
  <c r="RY47" i="25"/>
  <c r="RZ47" i="25" s="1"/>
  <c r="JM47" i="25"/>
  <c r="RY32" i="25"/>
  <c r="RZ32" i="25" s="1"/>
  <c r="JM32" i="25"/>
  <c r="RY80" i="25"/>
  <c r="RZ80" i="25" s="1"/>
  <c r="JM80" i="25"/>
  <c r="RY97" i="25"/>
  <c r="RZ97" i="25" s="1"/>
  <c r="JM97" i="25"/>
  <c r="RY74" i="25"/>
  <c r="RZ74" i="25" s="1"/>
  <c r="JM74" i="25"/>
  <c r="RY51" i="25"/>
  <c r="RZ51" i="25" s="1"/>
  <c r="JM51" i="25"/>
  <c r="RY91" i="25"/>
  <c r="RZ91" i="25" s="1"/>
  <c r="JM91" i="25"/>
  <c r="RY68" i="25"/>
  <c r="RZ68" i="25" s="1"/>
  <c r="JM68" i="25"/>
  <c r="RY45" i="25"/>
  <c r="RZ45" i="25" s="1"/>
  <c r="JM45" i="25"/>
  <c r="RY37" i="25"/>
  <c r="RZ37" i="25" s="1"/>
  <c r="JM37" i="25"/>
  <c r="RY46" i="25"/>
  <c r="RZ46" i="25" s="1"/>
  <c r="JM46" i="25"/>
  <c r="RY95" i="25"/>
  <c r="RZ95" i="25" s="1"/>
  <c r="JM95" i="25"/>
  <c r="RY48" i="25"/>
  <c r="RZ48" i="25" s="1"/>
  <c r="JM48" i="25"/>
  <c r="RY88" i="25"/>
  <c r="RZ88" i="25" s="1"/>
  <c r="JM88" i="25"/>
  <c r="RY104" i="25"/>
  <c r="RZ104" i="25" s="1"/>
  <c r="JM104" i="25"/>
  <c r="RY42" i="25"/>
  <c r="RZ42" i="25" s="1"/>
  <c r="JM42" i="25"/>
  <c r="RY35" i="25"/>
  <c r="RZ35" i="25" s="1"/>
  <c r="JM35" i="25"/>
  <c r="RY20" i="25"/>
  <c r="RZ20" i="25" s="1"/>
  <c r="JM20" i="25"/>
  <c r="RY76" i="25"/>
  <c r="RZ76" i="25" s="1"/>
  <c r="JM76" i="25"/>
  <c r="RY61" i="25"/>
  <c r="RZ61" i="25" s="1"/>
  <c r="JM61" i="25"/>
  <c r="RY93" i="25"/>
  <c r="RZ93" i="25" s="1"/>
  <c r="JM93" i="25"/>
  <c r="RY54" i="25"/>
  <c r="RZ54" i="25" s="1"/>
  <c r="JM54" i="25"/>
  <c r="RY39" i="25"/>
  <c r="RZ39" i="25" s="1"/>
  <c r="JM39" i="25"/>
  <c r="RY40" i="25"/>
  <c r="RZ40" i="25" s="1"/>
  <c r="JM40" i="25"/>
  <c r="RY41" i="25"/>
  <c r="RZ41" i="25" s="1"/>
  <c r="JM41" i="25"/>
  <c r="RY26" i="25"/>
  <c r="RZ26" i="25" s="1"/>
  <c r="JM26" i="25"/>
  <c r="RY50" i="25"/>
  <c r="RZ50" i="25" s="1"/>
  <c r="JM50" i="25"/>
  <c r="RY27" i="25"/>
  <c r="RZ27" i="25" s="1"/>
  <c r="JM27" i="25"/>
  <c r="RY99" i="25"/>
  <c r="RZ99" i="25" s="1"/>
  <c r="JM99" i="25"/>
  <c r="RY92" i="25"/>
  <c r="RZ92" i="25" s="1"/>
  <c r="JM92" i="25"/>
  <c r="RY53" i="25"/>
  <c r="RZ53" i="25" s="1"/>
  <c r="JM53" i="25"/>
  <c r="RY78" i="25"/>
  <c r="RZ78" i="25" s="1"/>
  <c r="JM78" i="25"/>
  <c r="RY79" i="25"/>
  <c r="RZ79" i="25" s="1"/>
  <c r="JM79" i="25"/>
  <c r="RY55" i="25"/>
  <c r="RZ55" i="25" s="1"/>
  <c r="JM55" i="25"/>
  <c r="RY103" i="25"/>
  <c r="RZ103" i="25" s="1"/>
  <c r="JM103" i="25"/>
  <c r="RY25" i="25"/>
  <c r="RZ25" i="25" s="1"/>
  <c r="JM25" i="25"/>
  <c r="RY81" i="25"/>
  <c r="RZ81" i="25" s="1"/>
  <c r="JM81" i="25"/>
  <c r="RY58" i="25"/>
  <c r="RZ58" i="25" s="1"/>
  <c r="JM58" i="25"/>
  <c r="RY43" i="25"/>
  <c r="RZ43" i="25" s="1"/>
  <c r="JM43" i="25"/>
  <c r="RY28" i="25"/>
  <c r="RZ28" i="25" s="1"/>
  <c r="JM28" i="25"/>
  <c r="RY84" i="25"/>
  <c r="RZ84" i="25" s="1"/>
  <c r="JM84" i="25"/>
  <c r="RY69" i="25"/>
  <c r="RZ69" i="25" s="1"/>
  <c r="JM69" i="25"/>
  <c r="RY30" i="25"/>
  <c r="RZ30" i="25" s="1"/>
  <c r="JM30" i="25"/>
  <c r="RY23" i="25"/>
  <c r="RZ23" i="25" s="1"/>
  <c r="JM23" i="25"/>
  <c r="RY87" i="25"/>
  <c r="RZ87" i="25" s="1"/>
  <c r="JM87" i="25"/>
  <c r="RY64" i="25"/>
  <c r="RZ64" i="25" s="1"/>
  <c r="JM64" i="25"/>
  <c r="RY57" i="25"/>
  <c r="RZ57" i="25" s="1"/>
  <c r="JM57" i="25"/>
  <c r="RY34" i="25"/>
  <c r="RZ34" i="25" s="1"/>
  <c r="JM34" i="25"/>
  <c r="RY90" i="25"/>
  <c r="RZ90" i="25" s="1"/>
  <c r="JM90" i="25"/>
  <c r="RY59" i="25"/>
  <c r="RZ59" i="25" s="1"/>
  <c r="JM59" i="25"/>
  <c r="RY36" i="25"/>
  <c r="RZ36" i="25" s="1"/>
  <c r="JM36" i="25"/>
  <c r="RY100" i="25"/>
  <c r="RZ100" i="25" s="1"/>
  <c r="JM100" i="25"/>
  <c r="RY77" i="25"/>
  <c r="RZ77" i="25" s="1"/>
  <c r="JM77" i="25"/>
  <c r="RY62" i="25"/>
  <c r="RZ62" i="25" s="1"/>
  <c r="JM62" i="25"/>
  <c r="RY94" i="25"/>
  <c r="RZ94" i="25" s="1"/>
  <c r="JM94" i="25"/>
  <c r="RY71" i="25"/>
  <c r="RZ71" i="25" s="1"/>
  <c r="JM71" i="25"/>
  <c r="RY72" i="25"/>
  <c r="RZ72" i="25" s="1"/>
  <c r="JM72" i="25"/>
  <c r="RY33" i="25"/>
  <c r="RZ33" i="25" s="1"/>
  <c r="JM33" i="25"/>
  <c r="RY73" i="25"/>
  <c r="RZ73" i="25" s="1"/>
  <c r="JM73" i="25"/>
  <c r="RY19" i="25"/>
  <c r="JL13" i="25"/>
  <c r="JL3" i="25" s="1"/>
  <c r="JM19" i="25"/>
  <c r="RY67" i="25"/>
  <c r="RZ67" i="25" s="1"/>
  <c r="JM67" i="25"/>
  <c r="RY60" i="25"/>
  <c r="RZ60" i="25" s="1"/>
  <c r="JM60" i="25"/>
  <c r="FP7" i="26"/>
  <c r="JN100" i="25"/>
  <c r="JN84" i="25"/>
  <c r="JN76" i="25"/>
  <c r="JN92" i="25"/>
  <c r="JN68" i="25"/>
  <c r="JN60" i="25"/>
  <c r="JN52" i="25"/>
  <c r="JN44" i="25"/>
  <c r="JN36" i="25"/>
  <c r="JN28" i="25"/>
  <c r="JN99" i="25"/>
  <c r="JN20" i="25"/>
  <c r="JN83" i="25"/>
  <c r="JN91" i="25"/>
  <c r="JN75" i="25"/>
  <c r="JN67" i="25"/>
  <c r="JN59" i="25"/>
  <c r="JN51" i="25"/>
  <c r="JN43" i="25"/>
  <c r="JN27" i="25"/>
  <c r="JN35" i="25"/>
  <c r="JN98" i="25"/>
  <c r="JN19" i="25"/>
  <c r="JN90" i="25"/>
  <c r="JN66" i="25"/>
  <c r="JN58" i="25"/>
  <c r="JN50" i="25"/>
  <c r="JN82" i="25"/>
  <c r="JN74" i="25"/>
  <c r="JN42" i="25"/>
  <c r="JN97" i="25"/>
  <c r="JN34" i="25"/>
  <c r="JN73" i="25"/>
  <c r="JN65" i="25"/>
  <c r="JN89" i="25"/>
  <c r="JN57" i="25"/>
  <c r="JN41" i="25"/>
  <c r="JN81" i="25"/>
  <c r="JN26" i="25"/>
  <c r="JN49" i="25"/>
  <c r="JN33" i="25"/>
  <c r="JN96" i="25"/>
  <c r="JN72" i="25"/>
  <c r="JN64" i="25"/>
  <c r="JN104" i="25"/>
  <c r="JN25" i="25"/>
  <c r="JN88" i="25"/>
  <c r="JN80" i="25"/>
  <c r="JN40" i="25"/>
  <c r="JN56" i="25"/>
  <c r="JN48" i="25"/>
  <c r="JN32" i="25"/>
  <c r="JN87" i="25"/>
  <c r="JN103" i="25"/>
  <c r="JN95" i="25"/>
  <c r="JN79" i="25"/>
  <c r="JN63" i="25"/>
  <c r="JN71" i="25"/>
  <c r="JN24" i="25"/>
  <c r="JN55" i="25"/>
  <c r="JN39" i="25"/>
  <c r="JN102" i="25"/>
  <c r="JN47" i="25"/>
  <c r="JN31" i="25"/>
  <c r="JN86" i="25"/>
  <c r="JN78" i="25"/>
  <c r="JN38" i="25"/>
  <c r="JN23" i="25"/>
  <c r="JN54" i="25"/>
  <c r="JN94" i="25"/>
  <c r="JN46" i="25"/>
  <c r="JN70" i="25"/>
  <c r="JN30" i="25"/>
  <c r="JN62" i="25"/>
  <c r="JN101" i="25"/>
  <c r="JN85" i="25"/>
  <c r="JN61" i="25"/>
  <c r="JN37" i="25"/>
  <c r="JN22" i="25"/>
  <c r="JN93" i="25"/>
  <c r="JN69" i="25"/>
  <c r="JN77" i="25"/>
  <c r="JN21" i="25"/>
  <c r="JN53" i="25"/>
  <c r="JN45" i="25"/>
  <c r="JN29" i="25"/>
  <c r="JM13" i="25" l="1"/>
  <c r="JM3" i="25" s="1"/>
  <c r="SA48" i="25"/>
  <c r="SA89" i="25"/>
  <c r="SA43" i="25"/>
  <c r="SA77" i="25"/>
  <c r="SA62" i="25"/>
  <c r="SA78" i="25"/>
  <c r="SA71" i="25"/>
  <c r="SA56" i="25"/>
  <c r="SA96" i="25"/>
  <c r="SA65" i="25"/>
  <c r="SA58" i="25"/>
  <c r="SA51" i="25"/>
  <c r="SA28" i="25"/>
  <c r="SA84" i="25"/>
  <c r="SA24" i="25"/>
  <c r="SA30" i="25"/>
  <c r="SA63" i="25"/>
  <c r="SA33" i="25"/>
  <c r="SA66" i="25"/>
  <c r="SA100" i="25"/>
  <c r="SA69" i="25"/>
  <c r="SA86" i="25"/>
  <c r="SA40" i="25"/>
  <c r="SA73" i="25"/>
  <c r="SA59" i="25"/>
  <c r="SA36" i="25"/>
  <c r="RY13" i="25"/>
  <c r="RZ19" i="25"/>
  <c r="RZ13" i="25" s="1"/>
  <c r="SA93" i="25"/>
  <c r="SA70" i="25"/>
  <c r="SA31" i="25"/>
  <c r="SA79" i="25"/>
  <c r="SA80" i="25"/>
  <c r="SA49" i="25"/>
  <c r="SA34" i="25"/>
  <c r="SA90" i="25"/>
  <c r="SA67" i="25"/>
  <c r="SA44" i="25"/>
  <c r="FQ7" i="26"/>
  <c r="JO92" i="25"/>
  <c r="SB92" i="25" s="1"/>
  <c r="JO84" i="25"/>
  <c r="SB84" i="25" s="1"/>
  <c r="JO60" i="25"/>
  <c r="SB60" i="25" s="1"/>
  <c r="JO68" i="25"/>
  <c r="SB68" i="25" s="1"/>
  <c r="JO76" i="25"/>
  <c r="SB76" i="25" s="1"/>
  <c r="JO36" i="25"/>
  <c r="SB36" i="25" s="1"/>
  <c r="JO52" i="25"/>
  <c r="SB52" i="25" s="1"/>
  <c r="JO44" i="25"/>
  <c r="SB44" i="25" s="1"/>
  <c r="JO28" i="25"/>
  <c r="SB28" i="25" s="1"/>
  <c r="JO20" i="25"/>
  <c r="SB20" i="25" s="1"/>
  <c r="JO83" i="25"/>
  <c r="SB83" i="25" s="1"/>
  <c r="JO99" i="25"/>
  <c r="SB99" i="25" s="1"/>
  <c r="JO91" i="25"/>
  <c r="SB91" i="25" s="1"/>
  <c r="JO51" i="25"/>
  <c r="SB51" i="25" s="1"/>
  <c r="JO75" i="25"/>
  <c r="SB75" i="25" s="1"/>
  <c r="JO67" i="25"/>
  <c r="SB67" i="25" s="1"/>
  <c r="JO43" i="25"/>
  <c r="SB43" i="25" s="1"/>
  <c r="JO27" i="25"/>
  <c r="SB27" i="25" s="1"/>
  <c r="JO59" i="25"/>
  <c r="SB59" i="25" s="1"/>
  <c r="JO19" i="25"/>
  <c r="JO35" i="25"/>
  <c r="SB35" i="25" s="1"/>
  <c r="JO90" i="25"/>
  <c r="SB90" i="25" s="1"/>
  <c r="JO98" i="25"/>
  <c r="SB98" i="25" s="1"/>
  <c r="JO66" i="25"/>
  <c r="SB66" i="25" s="1"/>
  <c r="JO82" i="25"/>
  <c r="SB82" i="25" s="1"/>
  <c r="JO58" i="25"/>
  <c r="SB58" i="25" s="1"/>
  <c r="JO50" i="25"/>
  <c r="SB50" i="25" s="1"/>
  <c r="JO42" i="25"/>
  <c r="SB42" i="25" s="1"/>
  <c r="JO81" i="25"/>
  <c r="SB81" i="25" s="1"/>
  <c r="JO65" i="25"/>
  <c r="SB65" i="25" s="1"/>
  <c r="JO34" i="25"/>
  <c r="SB34" i="25" s="1"/>
  <c r="JO97" i="25"/>
  <c r="SB97" i="25" s="1"/>
  <c r="JO89" i="25"/>
  <c r="SB89" i="25" s="1"/>
  <c r="JO73" i="25"/>
  <c r="SB73" i="25" s="1"/>
  <c r="JO74" i="25"/>
  <c r="SB74" i="25" s="1"/>
  <c r="JO26" i="25"/>
  <c r="SB26" i="25" s="1"/>
  <c r="JO25" i="25"/>
  <c r="SB25" i="25" s="1"/>
  <c r="JO104" i="25"/>
  <c r="SB104" i="25" s="1"/>
  <c r="JO57" i="25"/>
  <c r="SB57" i="25" s="1"/>
  <c r="JO72" i="25"/>
  <c r="SB72" i="25" s="1"/>
  <c r="JO64" i="25"/>
  <c r="SB64" i="25" s="1"/>
  <c r="JO49" i="25"/>
  <c r="SB49" i="25" s="1"/>
  <c r="JO41" i="25"/>
  <c r="SB41" i="25" s="1"/>
  <c r="JO96" i="25"/>
  <c r="SB96" i="25" s="1"/>
  <c r="JO88" i="25"/>
  <c r="SB88" i="25" s="1"/>
  <c r="JO80" i="25"/>
  <c r="SB80" i="25" s="1"/>
  <c r="JO56" i="25"/>
  <c r="SB56" i="25" s="1"/>
  <c r="JO32" i="25"/>
  <c r="SB32" i="25" s="1"/>
  <c r="JO33" i="25"/>
  <c r="SB33" i="25" s="1"/>
  <c r="JO24" i="25"/>
  <c r="SB24" i="25" s="1"/>
  <c r="JO103" i="25"/>
  <c r="SB103" i="25" s="1"/>
  <c r="JO55" i="25"/>
  <c r="SB55" i="25" s="1"/>
  <c r="JO87" i="25"/>
  <c r="SB87" i="25" s="1"/>
  <c r="JO71" i="25"/>
  <c r="SB71" i="25" s="1"/>
  <c r="JO95" i="25"/>
  <c r="SB95" i="25" s="1"/>
  <c r="JO40" i="25"/>
  <c r="SB40" i="25" s="1"/>
  <c r="JO48" i="25"/>
  <c r="SB48" i="25" s="1"/>
  <c r="JO79" i="25"/>
  <c r="SB79" i="25" s="1"/>
  <c r="JO31" i="25"/>
  <c r="SB31" i="25" s="1"/>
  <c r="JO23" i="25"/>
  <c r="SB23" i="25" s="1"/>
  <c r="JO63" i="25"/>
  <c r="SB63" i="25" s="1"/>
  <c r="JO94" i="25"/>
  <c r="SB94" i="25" s="1"/>
  <c r="JO47" i="25"/>
  <c r="SB47" i="25" s="1"/>
  <c r="JO102" i="25"/>
  <c r="SB102" i="25" s="1"/>
  <c r="JO39" i="25"/>
  <c r="SB39" i="25" s="1"/>
  <c r="JO62" i="25"/>
  <c r="SB62" i="25" s="1"/>
  <c r="JO86" i="25"/>
  <c r="SB86" i="25" s="1"/>
  <c r="JO70" i="25"/>
  <c r="SB70" i="25" s="1"/>
  <c r="JO78" i="25"/>
  <c r="SB78" i="25" s="1"/>
  <c r="JO54" i="25"/>
  <c r="SB54" i="25" s="1"/>
  <c r="JO38" i="25"/>
  <c r="SB38" i="25" s="1"/>
  <c r="JO30" i="25"/>
  <c r="SB30" i="25" s="1"/>
  <c r="JO22" i="25"/>
  <c r="SB22" i="25" s="1"/>
  <c r="JO46" i="25"/>
  <c r="SB46" i="25" s="1"/>
  <c r="JO53" i="25"/>
  <c r="SB53" i="25" s="1"/>
  <c r="JO37" i="25"/>
  <c r="SB37" i="25" s="1"/>
  <c r="JO29" i="25"/>
  <c r="SB29" i="25" s="1"/>
  <c r="JO45" i="25"/>
  <c r="SB45" i="25" s="1"/>
  <c r="JO101" i="25"/>
  <c r="SB101" i="25" s="1"/>
  <c r="JO85" i="25"/>
  <c r="SB85" i="25" s="1"/>
  <c r="JO77" i="25"/>
  <c r="SB77" i="25" s="1"/>
  <c r="JO93" i="25"/>
  <c r="SB93" i="25" s="1"/>
  <c r="JO69" i="25"/>
  <c r="SB69" i="25" s="1"/>
  <c r="JO21" i="25"/>
  <c r="SB21" i="25" s="1"/>
  <c r="JO61" i="25"/>
  <c r="SB61" i="25" s="1"/>
  <c r="JO100" i="25"/>
  <c r="SB100" i="25" s="1"/>
  <c r="SA22" i="25"/>
  <c r="SA47" i="25"/>
  <c r="SA88" i="25"/>
  <c r="SA97" i="25"/>
  <c r="SA75" i="25"/>
  <c r="SA38" i="25"/>
  <c r="SA46" i="25"/>
  <c r="SA95" i="25"/>
  <c r="SA26" i="25"/>
  <c r="SA19" i="25"/>
  <c r="JN13" i="25"/>
  <c r="JN3" i="25" s="1"/>
  <c r="SA52" i="25"/>
  <c r="SA29" i="25"/>
  <c r="SA37" i="25"/>
  <c r="SA94" i="25"/>
  <c r="SA102" i="25"/>
  <c r="SA103" i="25"/>
  <c r="SA25" i="25"/>
  <c r="SA81" i="25"/>
  <c r="SA42" i="25"/>
  <c r="SA98" i="25"/>
  <c r="SA91" i="25"/>
  <c r="SA60" i="25"/>
  <c r="SA101" i="25"/>
  <c r="SA61" i="25"/>
  <c r="SA39" i="25"/>
  <c r="SA104" i="25"/>
  <c r="SA74" i="25"/>
  <c r="SA68" i="25"/>
  <c r="SA45" i="25"/>
  <c r="SA54" i="25"/>
  <c r="SA87" i="25"/>
  <c r="SA41" i="25"/>
  <c r="SA35" i="25"/>
  <c r="SA83" i="25"/>
  <c r="SA53" i="25"/>
  <c r="SA85" i="25"/>
  <c r="SA23" i="25"/>
  <c r="SA55" i="25"/>
  <c r="SA32" i="25"/>
  <c r="SA64" i="25"/>
  <c r="SA57" i="25"/>
  <c r="SA82" i="25"/>
  <c r="SA27" i="25"/>
  <c r="SA20" i="25"/>
  <c r="SA92" i="25"/>
  <c r="SA21" i="25"/>
  <c r="SA72" i="25"/>
  <c r="SA50" i="25"/>
  <c r="SA99" i="25"/>
  <c r="SA76" i="25"/>
  <c r="SB19" i="25" l="1"/>
  <c r="SB13" i="25" s="1"/>
  <c r="JO13" i="25"/>
  <c r="JO3" i="25" s="1"/>
  <c r="SA13" i="25"/>
  <c r="FR7" i="26"/>
  <c r="JP100" i="25"/>
  <c r="SC100" i="25" s="1"/>
  <c r="JP84" i="25"/>
  <c r="SC84" i="25" s="1"/>
  <c r="JP92" i="25"/>
  <c r="JP68" i="25"/>
  <c r="JP60" i="25"/>
  <c r="JP76" i="25"/>
  <c r="JP36" i="25"/>
  <c r="SC36" i="25" s="1"/>
  <c r="JP44" i="25"/>
  <c r="SC44" i="25" s="1"/>
  <c r="JP52" i="25"/>
  <c r="JP20" i="25"/>
  <c r="JP99" i="25"/>
  <c r="JP83" i="25"/>
  <c r="JP28" i="25"/>
  <c r="SC28" i="25" s="1"/>
  <c r="JP75" i="25"/>
  <c r="JP59" i="25"/>
  <c r="SC59" i="25" s="1"/>
  <c r="JP91" i="25"/>
  <c r="JP67" i="25"/>
  <c r="SC67" i="25" s="1"/>
  <c r="JP35" i="25"/>
  <c r="JP43" i="25"/>
  <c r="SC43" i="25" s="1"/>
  <c r="JP51" i="25"/>
  <c r="SC51" i="25" s="1"/>
  <c r="JP98" i="25"/>
  <c r="JP19" i="25"/>
  <c r="JP27" i="25"/>
  <c r="JP90" i="25"/>
  <c r="SC90" i="25" s="1"/>
  <c r="JP74" i="25"/>
  <c r="JP66" i="25"/>
  <c r="SC66" i="25" s="1"/>
  <c r="JP34" i="25"/>
  <c r="SC34" i="25" s="1"/>
  <c r="JP82" i="25"/>
  <c r="JP58" i="25"/>
  <c r="SC58" i="25" s="1"/>
  <c r="JP26" i="25"/>
  <c r="JP89" i="25"/>
  <c r="SC89" i="25" s="1"/>
  <c r="JP81" i="25"/>
  <c r="JP97" i="25"/>
  <c r="JP65" i="25"/>
  <c r="SC65" i="25" s="1"/>
  <c r="JP73" i="25"/>
  <c r="SC73" i="25" s="1"/>
  <c r="JP50" i="25"/>
  <c r="JP42" i="25"/>
  <c r="JP49" i="25"/>
  <c r="SC49" i="25" s="1"/>
  <c r="JP33" i="25"/>
  <c r="SC33" i="25" s="1"/>
  <c r="JP41" i="25"/>
  <c r="JP57" i="25"/>
  <c r="JP96" i="25"/>
  <c r="SC96" i="25" s="1"/>
  <c r="JP80" i="25"/>
  <c r="SC80" i="25" s="1"/>
  <c r="JP25" i="25"/>
  <c r="JP72" i="25"/>
  <c r="JP64" i="25"/>
  <c r="JP104" i="25"/>
  <c r="JP40" i="25"/>
  <c r="SC40" i="25" s="1"/>
  <c r="JP56" i="25"/>
  <c r="SC56" i="25" s="1"/>
  <c r="JP24" i="25"/>
  <c r="SC24" i="25" s="1"/>
  <c r="JP32" i="25"/>
  <c r="JP88" i="25"/>
  <c r="JP79" i="25"/>
  <c r="SC79" i="25" s="1"/>
  <c r="JP103" i="25"/>
  <c r="JP71" i="25"/>
  <c r="SC71" i="25" s="1"/>
  <c r="JP87" i="25"/>
  <c r="JP55" i="25"/>
  <c r="JP48" i="25"/>
  <c r="SC48" i="25" s="1"/>
  <c r="JP95" i="25"/>
  <c r="JP63" i="25"/>
  <c r="SC63" i="25" s="1"/>
  <c r="JP47" i="25"/>
  <c r="JP102" i="25"/>
  <c r="JP39" i="25"/>
  <c r="JP23" i="25"/>
  <c r="JP31" i="25"/>
  <c r="SC31" i="25" s="1"/>
  <c r="JP62" i="25"/>
  <c r="SC62" i="25" s="1"/>
  <c r="JP46" i="25"/>
  <c r="JP94" i="25"/>
  <c r="JP86" i="25"/>
  <c r="SC86" i="25" s="1"/>
  <c r="JP70" i="25"/>
  <c r="SC70" i="25" s="1"/>
  <c r="JP54" i="25"/>
  <c r="JP78" i="25"/>
  <c r="SC78" i="25" s="1"/>
  <c r="JP38" i="25"/>
  <c r="JP61" i="25"/>
  <c r="JP29" i="25"/>
  <c r="JP77" i="25"/>
  <c r="SC77" i="25" s="1"/>
  <c r="JP53" i="25"/>
  <c r="JP45" i="25"/>
  <c r="SC45" i="25" s="1"/>
  <c r="JP101" i="25"/>
  <c r="JP85" i="25"/>
  <c r="SC85" i="25" s="1"/>
  <c r="JP30" i="25"/>
  <c r="SC30" i="25" s="1"/>
  <c r="JP22" i="25"/>
  <c r="JP93" i="25"/>
  <c r="SC93" i="25" s="1"/>
  <c r="JP69" i="25"/>
  <c r="SC69" i="25" s="1"/>
  <c r="JP37" i="25"/>
  <c r="SC37" i="25" s="1"/>
  <c r="JP21" i="25"/>
  <c r="SC53" i="25" l="1"/>
  <c r="SC47" i="25"/>
  <c r="SC72" i="25"/>
  <c r="SC42" i="25"/>
  <c r="SC98" i="25"/>
  <c r="SC60" i="25"/>
  <c r="SC94" i="25"/>
  <c r="SC88" i="25"/>
  <c r="SC25" i="25"/>
  <c r="SC50" i="25"/>
  <c r="SC82" i="25"/>
  <c r="SC83" i="25"/>
  <c r="SC68" i="25"/>
  <c r="SC29" i="25"/>
  <c r="SC46" i="25"/>
  <c r="SC95" i="25"/>
  <c r="SC32" i="25"/>
  <c r="SC99" i="25"/>
  <c r="SC92" i="25"/>
  <c r="SC35" i="25"/>
  <c r="SC20" i="25"/>
  <c r="SC22" i="25"/>
  <c r="SC55" i="25"/>
  <c r="SC57" i="25"/>
  <c r="SC97" i="25"/>
  <c r="SC74" i="25"/>
  <c r="SC52" i="25"/>
  <c r="SC23" i="25"/>
  <c r="SC87" i="25"/>
  <c r="SC41" i="25"/>
  <c r="SC81" i="25"/>
  <c r="SC91" i="25"/>
  <c r="FS7" i="26"/>
  <c r="JQ76" i="25"/>
  <c r="SD76" i="25" s="1"/>
  <c r="JQ92" i="25"/>
  <c r="SD92" i="25" s="1"/>
  <c r="JQ84" i="25"/>
  <c r="SD84" i="25" s="1"/>
  <c r="JQ68" i="25"/>
  <c r="SD68" i="25" s="1"/>
  <c r="JQ60" i="25"/>
  <c r="SD60" i="25" s="1"/>
  <c r="JQ100" i="25"/>
  <c r="SD100" i="25" s="1"/>
  <c r="JQ44" i="25"/>
  <c r="JQ36" i="25"/>
  <c r="JQ52" i="25"/>
  <c r="SD52" i="25" s="1"/>
  <c r="JQ99" i="25"/>
  <c r="SD99" i="25" s="1"/>
  <c r="JQ28" i="25"/>
  <c r="JQ20" i="25"/>
  <c r="SD20" i="25" s="1"/>
  <c r="JQ91" i="25"/>
  <c r="SD91" i="25" s="1"/>
  <c r="JQ83" i="25"/>
  <c r="SD83" i="25" s="1"/>
  <c r="JQ75" i="25"/>
  <c r="SD75" i="25" s="1"/>
  <c r="JQ59" i="25"/>
  <c r="JQ51" i="25"/>
  <c r="SD51" i="25" s="1"/>
  <c r="JQ67" i="25"/>
  <c r="SD67" i="25" s="1"/>
  <c r="JQ35" i="25"/>
  <c r="SD35" i="25" s="1"/>
  <c r="JQ27" i="25"/>
  <c r="SD27" i="25" s="1"/>
  <c r="JQ43" i="25"/>
  <c r="SD43" i="25" s="1"/>
  <c r="JQ19" i="25"/>
  <c r="JQ98" i="25"/>
  <c r="SD98" i="25" s="1"/>
  <c r="JQ90" i="25"/>
  <c r="SD90" i="25" s="1"/>
  <c r="JQ66" i="25"/>
  <c r="SD66" i="25" s="1"/>
  <c r="JQ50" i="25"/>
  <c r="SD50" i="25" s="1"/>
  <c r="JQ42" i="25"/>
  <c r="SD42" i="25" s="1"/>
  <c r="JQ82" i="25"/>
  <c r="SD82" i="25" s="1"/>
  <c r="JQ74" i="25"/>
  <c r="SD74" i="25" s="1"/>
  <c r="JQ26" i="25"/>
  <c r="SD26" i="25" s="1"/>
  <c r="JQ97" i="25"/>
  <c r="SD97" i="25" s="1"/>
  <c r="JQ89" i="25"/>
  <c r="SD89" i="25" s="1"/>
  <c r="JQ81" i="25"/>
  <c r="SD81" i="25" s="1"/>
  <c r="JQ34" i="25"/>
  <c r="SD34" i="25" s="1"/>
  <c r="JQ58" i="25"/>
  <c r="SD58" i="25" s="1"/>
  <c r="JQ104" i="25"/>
  <c r="SD104" i="25" s="1"/>
  <c r="JQ49" i="25"/>
  <c r="JQ65" i="25"/>
  <c r="SD65" i="25" s="1"/>
  <c r="JQ25" i="25"/>
  <c r="SD25" i="25" s="1"/>
  <c r="JQ57" i="25"/>
  <c r="SD57" i="25" s="1"/>
  <c r="JQ41" i="25"/>
  <c r="SD41" i="25" s="1"/>
  <c r="JQ33" i="25"/>
  <c r="SD33" i="25" s="1"/>
  <c r="JQ88" i="25"/>
  <c r="SD88" i="25" s="1"/>
  <c r="JQ96" i="25"/>
  <c r="JQ72" i="25"/>
  <c r="SD72" i="25" s="1"/>
  <c r="JQ73" i="25"/>
  <c r="SD73" i="25" s="1"/>
  <c r="JQ80" i="25"/>
  <c r="SD80" i="25" s="1"/>
  <c r="JQ64" i="25"/>
  <c r="SD64" i="25" s="1"/>
  <c r="JQ56" i="25"/>
  <c r="SD56" i="25" s="1"/>
  <c r="JQ40" i="25"/>
  <c r="SD40" i="25" s="1"/>
  <c r="JQ24" i="25"/>
  <c r="SD24" i="25" s="1"/>
  <c r="JQ48" i="25"/>
  <c r="JQ32" i="25"/>
  <c r="SD32" i="25" s="1"/>
  <c r="JQ63" i="25"/>
  <c r="JQ79" i="25"/>
  <c r="SD79" i="25" s="1"/>
  <c r="JQ71" i="25"/>
  <c r="SD71" i="25" s="1"/>
  <c r="JQ103" i="25"/>
  <c r="SD103" i="25" s="1"/>
  <c r="JQ87" i="25"/>
  <c r="SD87" i="25" s="1"/>
  <c r="JQ95" i="25"/>
  <c r="SD95" i="25" s="1"/>
  <c r="JQ31" i="25"/>
  <c r="SD31" i="25" s="1"/>
  <c r="JQ102" i="25"/>
  <c r="SD102" i="25" s="1"/>
  <c r="JQ55" i="25"/>
  <c r="SD55" i="25" s="1"/>
  <c r="JQ39" i="25"/>
  <c r="SD39" i="25" s="1"/>
  <c r="JQ23" i="25"/>
  <c r="SD23" i="25" s="1"/>
  <c r="JQ94" i="25"/>
  <c r="SD94" i="25" s="1"/>
  <c r="JQ47" i="25"/>
  <c r="SD47" i="25" s="1"/>
  <c r="JQ70" i="25"/>
  <c r="JQ54" i="25"/>
  <c r="SD54" i="25" s="1"/>
  <c r="JQ86" i="25"/>
  <c r="SD86" i="25" s="1"/>
  <c r="JQ38" i="25"/>
  <c r="SD38" i="25" s="1"/>
  <c r="JQ78" i="25"/>
  <c r="SD78" i="25" s="1"/>
  <c r="JQ62" i="25"/>
  <c r="JQ46" i="25"/>
  <c r="SD46" i="25" s="1"/>
  <c r="JQ22" i="25"/>
  <c r="SD22" i="25" s="1"/>
  <c r="JQ93" i="25"/>
  <c r="SD93" i="25" s="1"/>
  <c r="JQ69" i="25"/>
  <c r="SD69" i="25" s="1"/>
  <c r="JQ101" i="25"/>
  <c r="SD101" i="25" s="1"/>
  <c r="JQ85" i="25"/>
  <c r="JQ77" i="25"/>
  <c r="SD77" i="25" s="1"/>
  <c r="JQ29" i="25"/>
  <c r="SD29" i="25" s="1"/>
  <c r="JQ21" i="25"/>
  <c r="SD21" i="25" s="1"/>
  <c r="JQ61" i="25"/>
  <c r="SD61" i="25" s="1"/>
  <c r="JQ45" i="25"/>
  <c r="SD45" i="25" s="1"/>
  <c r="JQ53" i="25"/>
  <c r="SD53" i="25" s="1"/>
  <c r="JQ30" i="25"/>
  <c r="SD30" i="25" s="1"/>
  <c r="JQ37" i="25"/>
  <c r="SD37" i="25" s="1"/>
  <c r="SC101" i="25"/>
  <c r="SC54" i="25"/>
  <c r="SC39" i="25"/>
  <c r="SC104" i="25"/>
  <c r="SC27" i="25"/>
  <c r="SC61" i="25"/>
  <c r="SC38" i="25"/>
  <c r="SC21" i="25"/>
  <c r="SC102" i="25"/>
  <c r="SC103" i="25"/>
  <c r="SC64" i="25"/>
  <c r="SC26" i="25"/>
  <c r="SC19" i="25"/>
  <c r="JP13" i="25"/>
  <c r="JP3" i="25" s="1"/>
  <c r="SC75" i="25"/>
  <c r="SC76" i="25"/>
  <c r="SD85" i="25" l="1"/>
  <c r="SD63" i="25"/>
  <c r="SD19" i="25"/>
  <c r="JQ13" i="25"/>
  <c r="JQ3" i="25" s="1"/>
  <c r="SD49" i="25"/>
  <c r="SD48" i="25"/>
  <c r="SD96" i="25"/>
  <c r="SD70" i="25"/>
  <c r="SD28" i="25"/>
  <c r="SD62" i="25"/>
  <c r="SD59" i="25"/>
  <c r="SD36" i="25"/>
  <c r="FT7" i="26"/>
  <c r="JR100" i="25"/>
  <c r="SE100" i="25" s="1"/>
  <c r="JR92" i="25"/>
  <c r="SE92" i="25" s="1"/>
  <c r="JR84" i="25"/>
  <c r="SE84" i="25" s="1"/>
  <c r="JR76" i="25"/>
  <c r="JR68" i="25"/>
  <c r="SE68" i="25" s="1"/>
  <c r="JR52" i="25"/>
  <c r="SE52" i="25" s="1"/>
  <c r="JR60" i="25"/>
  <c r="SE60" i="25" s="1"/>
  <c r="JR44" i="25"/>
  <c r="SE44" i="25" s="1"/>
  <c r="JR36" i="25"/>
  <c r="SE36" i="25" s="1"/>
  <c r="JR20" i="25"/>
  <c r="SE20" i="25" s="1"/>
  <c r="JR99" i="25"/>
  <c r="SE99" i="25" s="1"/>
  <c r="JR28" i="25"/>
  <c r="SE28" i="25" s="1"/>
  <c r="JR83" i="25"/>
  <c r="SE83" i="25" s="1"/>
  <c r="JR91" i="25"/>
  <c r="SE91" i="25" s="1"/>
  <c r="JR75" i="25"/>
  <c r="JR51" i="25"/>
  <c r="SE51" i="25" s="1"/>
  <c r="JR67" i="25"/>
  <c r="SE67" i="25" s="1"/>
  <c r="JR59" i="25"/>
  <c r="SE59" i="25" s="1"/>
  <c r="JR35" i="25"/>
  <c r="SE35" i="25" s="1"/>
  <c r="JR27" i="25"/>
  <c r="JR43" i="25"/>
  <c r="JR90" i="25"/>
  <c r="SE90" i="25" s="1"/>
  <c r="JR19" i="25"/>
  <c r="JR98" i="25"/>
  <c r="SE98" i="25" s="1"/>
  <c r="JR66" i="25"/>
  <c r="SE66" i="25" s="1"/>
  <c r="JR50" i="25"/>
  <c r="SE50" i="25" s="1"/>
  <c r="JR42" i="25"/>
  <c r="SE42" i="25" s="1"/>
  <c r="JR82" i="25"/>
  <c r="SE82" i="25" s="1"/>
  <c r="JR74" i="25"/>
  <c r="SE74" i="25" s="1"/>
  <c r="JR58" i="25"/>
  <c r="JR34" i="25"/>
  <c r="JR73" i="25"/>
  <c r="JR97" i="25"/>
  <c r="SE97" i="25" s="1"/>
  <c r="JR81" i="25"/>
  <c r="SE81" i="25" s="1"/>
  <c r="JR26" i="25"/>
  <c r="JR65" i="25"/>
  <c r="SE65" i="25" s="1"/>
  <c r="JR57" i="25"/>
  <c r="SE57" i="25" s="1"/>
  <c r="JR49" i="25"/>
  <c r="SE49" i="25" s="1"/>
  <c r="JR89" i="25"/>
  <c r="JR33" i="25"/>
  <c r="SE33" i="25" s="1"/>
  <c r="JR80" i="25"/>
  <c r="JR41" i="25"/>
  <c r="SE41" i="25" s="1"/>
  <c r="JR88" i="25"/>
  <c r="SE88" i="25" s="1"/>
  <c r="JR104" i="25"/>
  <c r="JR96" i="25"/>
  <c r="SE96" i="25" s="1"/>
  <c r="JR72" i="25"/>
  <c r="SE72" i="25" s="1"/>
  <c r="JR25" i="25"/>
  <c r="SE25" i="25" s="1"/>
  <c r="JR48" i="25"/>
  <c r="SE48" i="25" s="1"/>
  <c r="JR32" i="25"/>
  <c r="SE32" i="25" s="1"/>
  <c r="JR24" i="25"/>
  <c r="SE24" i="25" s="1"/>
  <c r="JR64" i="25"/>
  <c r="JR40" i="25"/>
  <c r="SE40" i="25" s="1"/>
  <c r="JR56" i="25"/>
  <c r="SE56" i="25" s="1"/>
  <c r="JR71" i="25"/>
  <c r="JR63" i="25"/>
  <c r="SE63" i="25" s="1"/>
  <c r="JR79" i="25"/>
  <c r="SE79" i="25" s="1"/>
  <c r="JR103" i="25"/>
  <c r="JR87" i="25"/>
  <c r="SE87" i="25" s="1"/>
  <c r="JR95" i="25"/>
  <c r="SE95" i="25" s="1"/>
  <c r="JR55" i="25"/>
  <c r="SE55" i="25" s="1"/>
  <c r="JR102" i="25"/>
  <c r="JR31" i="25"/>
  <c r="JR47" i="25"/>
  <c r="SE47" i="25" s="1"/>
  <c r="JR23" i="25"/>
  <c r="SE23" i="25" s="1"/>
  <c r="JR78" i="25"/>
  <c r="JR62" i="25"/>
  <c r="SE62" i="25" s="1"/>
  <c r="JR30" i="25"/>
  <c r="SE30" i="25" s="1"/>
  <c r="JR94" i="25"/>
  <c r="SE94" i="25" s="1"/>
  <c r="JR46" i="25"/>
  <c r="SE46" i="25" s="1"/>
  <c r="JR70" i="25"/>
  <c r="SE70" i="25" s="1"/>
  <c r="JR39" i="25"/>
  <c r="JR86" i="25"/>
  <c r="SE86" i="25" s="1"/>
  <c r="JR54" i="25"/>
  <c r="JR38" i="25"/>
  <c r="JR77" i="25"/>
  <c r="SE77" i="25" s="1"/>
  <c r="JR69" i="25"/>
  <c r="JR53" i="25"/>
  <c r="SE53" i="25" s="1"/>
  <c r="JR29" i="25"/>
  <c r="SE29" i="25" s="1"/>
  <c r="JR101" i="25"/>
  <c r="JR85" i="25"/>
  <c r="SE85" i="25" s="1"/>
  <c r="JR45" i="25"/>
  <c r="SE45" i="25" s="1"/>
  <c r="JR21" i="25"/>
  <c r="JR22" i="25"/>
  <c r="SE22" i="25" s="1"/>
  <c r="JR61" i="25"/>
  <c r="JR93" i="25"/>
  <c r="JR37" i="25"/>
  <c r="SE37" i="25" s="1"/>
  <c r="SC13" i="25"/>
  <c r="SD44" i="25"/>
  <c r="SE93" i="25" l="1"/>
  <c r="SE102" i="25"/>
  <c r="SE43" i="25"/>
  <c r="SE61" i="25"/>
  <c r="SE69" i="25"/>
  <c r="SE104" i="25"/>
  <c r="SE27" i="25"/>
  <c r="SE76" i="25"/>
  <c r="SE64" i="25"/>
  <c r="SE26" i="25"/>
  <c r="SE21" i="25"/>
  <c r="SD13" i="25"/>
  <c r="SE54" i="25"/>
  <c r="SE78" i="25"/>
  <c r="SE103" i="25"/>
  <c r="SE80" i="25"/>
  <c r="SE73" i="25"/>
  <c r="FU7" i="26"/>
  <c r="JS92" i="25"/>
  <c r="SF92" i="25" s="1"/>
  <c r="JS100" i="25"/>
  <c r="SF100" i="25" s="1"/>
  <c r="JS84" i="25"/>
  <c r="SF84" i="25" s="1"/>
  <c r="JS68" i="25"/>
  <c r="SF68" i="25" s="1"/>
  <c r="JS60" i="25"/>
  <c r="SF60" i="25" s="1"/>
  <c r="JS52" i="25"/>
  <c r="SF52" i="25" s="1"/>
  <c r="JS36" i="25"/>
  <c r="SF36" i="25" s="1"/>
  <c r="JS99" i="25"/>
  <c r="JS76" i="25"/>
  <c r="SF76" i="25" s="1"/>
  <c r="JS28" i="25"/>
  <c r="SF28" i="25" s="1"/>
  <c r="JS20" i="25"/>
  <c r="SF20" i="25" s="1"/>
  <c r="JS83" i="25"/>
  <c r="JS44" i="25"/>
  <c r="JS91" i="25"/>
  <c r="JS75" i="25"/>
  <c r="SF75" i="25" s="1"/>
  <c r="JS51" i="25"/>
  <c r="SF51" i="25" s="1"/>
  <c r="JS67" i="25"/>
  <c r="SF67" i="25" s="1"/>
  <c r="JS43" i="25"/>
  <c r="SF43" i="25" s="1"/>
  <c r="JS35" i="25"/>
  <c r="JS59" i="25"/>
  <c r="SF59" i="25" s="1"/>
  <c r="JS90" i="25"/>
  <c r="SF90" i="25" s="1"/>
  <c r="JS98" i="25"/>
  <c r="JS27" i="25"/>
  <c r="SF27" i="25" s="1"/>
  <c r="JS19" i="25"/>
  <c r="JS66" i="25"/>
  <c r="SF66" i="25" s="1"/>
  <c r="JS42" i="25"/>
  <c r="SF42" i="25" s="1"/>
  <c r="JS82" i="25"/>
  <c r="JS58" i="25"/>
  <c r="SF58" i="25" s="1"/>
  <c r="JS65" i="25"/>
  <c r="SF65" i="25" s="1"/>
  <c r="JS81" i="25"/>
  <c r="SF81" i="25" s="1"/>
  <c r="JS50" i="25"/>
  <c r="SF50" i="25" s="1"/>
  <c r="JS97" i="25"/>
  <c r="SF97" i="25" s="1"/>
  <c r="JS74" i="25"/>
  <c r="JS26" i="25"/>
  <c r="SF26" i="25" s="1"/>
  <c r="JS73" i="25"/>
  <c r="SF73" i="25" s="1"/>
  <c r="JS34" i="25"/>
  <c r="SF34" i="25" s="1"/>
  <c r="JS89" i="25"/>
  <c r="SF89" i="25" s="1"/>
  <c r="JS25" i="25"/>
  <c r="SF25" i="25" s="1"/>
  <c r="JS49" i="25"/>
  <c r="SF49" i="25" s="1"/>
  <c r="JS57" i="25"/>
  <c r="SF57" i="25" s="1"/>
  <c r="JS41" i="25"/>
  <c r="SF41" i="25" s="1"/>
  <c r="JS104" i="25"/>
  <c r="SF104" i="25" s="1"/>
  <c r="JS56" i="25"/>
  <c r="SF56" i="25" s="1"/>
  <c r="JS88" i="25"/>
  <c r="SF88" i="25" s="1"/>
  <c r="JS96" i="25"/>
  <c r="SF96" i="25" s="1"/>
  <c r="JS33" i="25"/>
  <c r="SF33" i="25" s="1"/>
  <c r="JS40" i="25"/>
  <c r="SF40" i="25" s="1"/>
  <c r="JS48" i="25"/>
  <c r="SF48" i="25" s="1"/>
  <c r="JS32" i="25"/>
  <c r="SF32" i="25" s="1"/>
  <c r="JS24" i="25"/>
  <c r="SF24" i="25" s="1"/>
  <c r="JS72" i="25"/>
  <c r="SF72" i="25" s="1"/>
  <c r="JS64" i="25"/>
  <c r="SF64" i="25" s="1"/>
  <c r="JS95" i="25"/>
  <c r="SF95" i="25" s="1"/>
  <c r="JS80" i="25"/>
  <c r="SF80" i="25" s="1"/>
  <c r="JS71" i="25"/>
  <c r="SF71" i="25" s="1"/>
  <c r="JS87" i="25"/>
  <c r="SF87" i="25" s="1"/>
  <c r="JS79" i="25"/>
  <c r="SF79" i="25" s="1"/>
  <c r="JS103" i="25"/>
  <c r="SF103" i="25" s="1"/>
  <c r="JS39" i="25"/>
  <c r="SF39" i="25" s="1"/>
  <c r="JS23" i="25"/>
  <c r="JS63" i="25"/>
  <c r="SF63" i="25" s="1"/>
  <c r="JS102" i="25"/>
  <c r="SF102" i="25" s="1"/>
  <c r="JS94" i="25"/>
  <c r="SF94" i="25" s="1"/>
  <c r="JS55" i="25"/>
  <c r="SF55" i="25" s="1"/>
  <c r="JS47" i="25"/>
  <c r="SF47" i="25" s="1"/>
  <c r="JS31" i="25"/>
  <c r="SF31" i="25" s="1"/>
  <c r="JS70" i="25"/>
  <c r="SF70" i="25" s="1"/>
  <c r="JS78" i="25"/>
  <c r="SF78" i="25" s="1"/>
  <c r="JS62" i="25"/>
  <c r="SF62" i="25" s="1"/>
  <c r="JS30" i="25"/>
  <c r="SF30" i="25" s="1"/>
  <c r="JS86" i="25"/>
  <c r="SF86" i="25" s="1"/>
  <c r="JS54" i="25"/>
  <c r="SF54" i="25" s="1"/>
  <c r="JS46" i="25"/>
  <c r="SF46" i="25" s="1"/>
  <c r="JS22" i="25"/>
  <c r="SF22" i="25" s="1"/>
  <c r="JS77" i="25"/>
  <c r="SF77" i="25" s="1"/>
  <c r="JS45" i="25"/>
  <c r="SF45" i="25" s="1"/>
  <c r="JS29" i="25"/>
  <c r="JS69" i="25"/>
  <c r="SF69" i="25" s="1"/>
  <c r="JS53" i="25"/>
  <c r="SF53" i="25" s="1"/>
  <c r="JS101" i="25"/>
  <c r="SF101" i="25" s="1"/>
  <c r="JS85" i="25"/>
  <c r="SF85" i="25" s="1"/>
  <c r="JS21" i="25"/>
  <c r="SF21" i="25" s="1"/>
  <c r="JS38" i="25"/>
  <c r="SF38" i="25" s="1"/>
  <c r="JS61" i="25"/>
  <c r="SF61" i="25" s="1"/>
  <c r="JS37" i="25"/>
  <c r="SF37" i="25" s="1"/>
  <c r="JS93" i="25"/>
  <c r="SF93" i="25" s="1"/>
  <c r="SE38" i="25"/>
  <c r="SE101" i="25"/>
  <c r="SE39" i="25"/>
  <c r="SE89" i="25"/>
  <c r="SE34" i="25"/>
  <c r="SE19" i="25"/>
  <c r="JR13" i="25"/>
  <c r="JR3" i="25" s="1"/>
  <c r="SE75" i="25"/>
  <c r="SE31" i="25"/>
  <c r="SE71" i="25"/>
  <c r="SE58" i="25"/>
  <c r="SF23" i="25" l="1"/>
  <c r="SF83" i="25"/>
  <c r="SF82" i="25"/>
  <c r="SF35" i="25"/>
  <c r="SF74" i="25"/>
  <c r="SE13" i="25"/>
  <c r="SF19" i="25"/>
  <c r="JS13" i="25"/>
  <c r="JS3" i="25" s="1"/>
  <c r="SF99" i="25"/>
  <c r="FV7" i="26"/>
  <c r="JT100" i="25"/>
  <c r="SG100" i="25" s="1"/>
  <c r="JT92" i="25"/>
  <c r="JT84" i="25"/>
  <c r="SG84" i="25" s="1"/>
  <c r="JT76" i="25"/>
  <c r="SG76" i="25" s="1"/>
  <c r="JT60" i="25"/>
  <c r="SG60" i="25" s="1"/>
  <c r="JT44" i="25"/>
  <c r="SG44" i="25" s="1"/>
  <c r="JT68" i="25"/>
  <c r="SG68" i="25" s="1"/>
  <c r="JT52" i="25"/>
  <c r="SG52" i="25" s="1"/>
  <c r="JT36" i="25"/>
  <c r="JT20" i="25"/>
  <c r="JT99" i="25"/>
  <c r="SG99" i="25" s="1"/>
  <c r="JT83" i="25"/>
  <c r="SG83" i="25" s="1"/>
  <c r="JT75" i="25"/>
  <c r="JT28" i="25"/>
  <c r="SG28" i="25" s="1"/>
  <c r="JT91" i="25"/>
  <c r="SG91" i="25" s="1"/>
  <c r="JT51" i="25"/>
  <c r="SG51" i="25" s="1"/>
  <c r="JT59" i="25"/>
  <c r="SG59" i="25" s="1"/>
  <c r="JT67" i="25"/>
  <c r="SG67" i="25" s="1"/>
  <c r="JT43" i="25"/>
  <c r="SG43" i="25" s="1"/>
  <c r="JT27" i="25"/>
  <c r="SG27" i="25" s="1"/>
  <c r="JT35" i="25"/>
  <c r="SG35" i="25" s="1"/>
  <c r="JT90" i="25"/>
  <c r="SG90" i="25" s="1"/>
  <c r="JT98" i="25"/>
  <c r="SG98" i="25" s="1"/>
  <c r="JT19" i="25"/>
  <c r="JT74" i="25"/>
  <c r="SG74" i="25" s="1"/>
  <c r="JT58" i="25"/>
  <c r="JT50" i="25"/>
  <c r="SG50" i="25" s="1"/>
  <c r="JT82" i="25"/>
  <c r="SG82" i="25" s="1"/>
  <c r="JT66" i="25"/>
  <c r="SG66" i="25" s="1"/>
  <c r="JT42" i="25"/>
  <c r="JT89" i="25"/>
  <c r="JT81" i="25"/>
  <c r="SG81" i="25" s="1"/>
  <c r="JT26" i="25"/>
  <c r="SG26" i="25" s="1"/>
  <c r="JT97" i="25"/>
  <c r="JT34" i="25"/>
  <c r="JT73" i="25"/>
  <c r="SG73" i="25" s="1"/>
  <c r="JT57" i="25"/>
  <c r="JT49" i="25"/>
  <c r="SG49" i="25" s="1"/>
  <c r="JT33" i="25"/>
  <c r="SG33" i="25" s="1"/>
  <c r="JT104" i="25"/>
  <c r="SG104" i="25" s="1"/>
  <c r="JT65" i="25"/>
  <c r="SG65" i="25" s="1"/>
  <c r="JT41" i="25"/>
  <c r="JT25" i="25"/>
  <c r="JT80" i="25"/>
  <c r="SG80" i="25" s="1"/>
  <c r="JT96" i="25"/>
  <c r="SG96" i="25" s="1"/>
  <c r="JT72" i="25"/>
  <c r="JT64" i="25"/>
  <c r="SG64" i="25" s="1"/>
  <c r="JT40" i="25"/>
  <c r="SG40" i="25" s="1"/>
  <c r="JT56" i="25"/>
  <c r="SG56" i="25" s="1"/>
  <c r="JT48" i="25"/>
  <c r="SG48" i="25" s="1"/>
  <c r="JT32" i="25"/>
  <c r="SG32" i="25" s="1"/>
  <c r="JT24" i="25"/>
  <c r="SG24" i="25" s="1"/>
  <c r="JT63" i="25"/>
  <c r="JT95" i="25"/>
  <c r="SG95" i="25" s="1"/>
  <c r="JT71" i="25"/>
  <c r="JT88" i="25"/>
  <c r="SG88" i="25" s="1"/>
  <c r="JT55" i="25"/>
  <c r="SG55" i="25" s="1"/>
  <c r="JT87" i="25"/>
  <c r="SG87" i="25" s="1"/>
  <c r="JT79" i="25"/>
  <c r="SG79" i="25" s="1"/>
  <c r="JT47" i="25"/>
  <c r="JT23" i="25"/>
  <c r="SG23" i="25" s="1"/>
  <c r="JT31" i="25"/>
  <c r="JT39" i="25"/>
  <c r="JT102" i="25"/>
  <c r="SG102" i="25" s="1"/>
  <c r="JT94" i="25"/>
  <c r="SG94" i="25" s="1"/>
  <c r="JT103" i="25"/>
  <c r="SG103" i="25" s="1"/>
  <c r="JT86" i="25"/>
  <c r="SG86" i="25" s="1"/>
  <c r="JT78" i="25"/>
  <c r="SG78" i="25" s="1"/>
  <c r="JT46" i="25"/>
  <c r="JT62" i="25"/>
  <c r="SG62" i="25" s="1"/>
  <c r="JT70" i="25"/>
  <c r="SG70" i="25" s="1"/>
  <c r="JT30" i="25"/>
  <c r="SG30" i="25" s="1"/>
  <c r="JT38" i="25"/>
  <c r="JT54" i="25"/>
  <c r="SG54" i="25" s="1"/>
  <c r="JT93" i="25"/>
  <c r="SG93" i="25" s="1"/>
  <c r="JT29" i="25"/>
  <c r="SG29" i="25" s="1"/>
  <c r="JT22" i="25"/>
  <c r="SG22" i="25" s="1"/>
  <c r="JT69" i="25"/>
  <c r="SG69" i="25" s="1"/>
  <c r="JT53" i="25"/>
  <c r="SG53" i="25" s="1"/>
  <c r="JT45" i="25"/>
  <c r="SG45" i="25" s="1"/>
  <c r="JT21" i="25"/>
  <c r="SG21" i="25" s="1"/>
  <c r="JT101" i="25"/>
  <c r="JT85" i="25"/>
  <c r="JT37" i="25"/>
  <c r="SG37" i="25" s="1"/>
  <c r="JT77" i="25"/>
  <c r="SG77" i="25" s="1"/>
  <c r="JT61" i="25"/>
  <c r="SG61" i="25" s="1"/>
  <c r="SF98" i="25"/>
  <c r="SF91" i="25"/>
  <c r="SF29" i="25"/>
  <c r="SF44" i="25"/>
  <c r="SG101" i="25" l="1"/>
  <c r="SG41" i="25"/>
  <c r="SG97" i="25"/>
  <c r="SG58" i="25"/>
  <c r="SG20" i="25"/>
  <c r="SG92" i="25"/>
  <c r="SG38" i="25"/>
  <c r="SG36" i="25"/>
  <c r="SG19" i="25"/>
  <c r="JT13" i="25"/>
  <c r="JT3" i="25" s="1"/>
  <c r="FW7" i="26"/>
  <c r="JU100" i="25"/>
  <c r="SH100" i="25" s="1"/>
  <c r="JU84" i="25"/>
  <c r="SH84" i="25" s="1"/>
  <c r="JU92" i="25"/>
  <c r="SH92" i="25" s="1"/>
  <c r="JU68" i="25"/>
  <c r="SH68" i="25" s="1"/>
  <c r="JU76" i="25"/>
  <c r="SH76" i="25" s="1"/>
  <c r="JU52" i="25"/>
  <c r="SH52" i="25" s="1"/>
  <c r="JU44" i="25"/>
  <c r="JU60" i="25"/>
  <c r="SH60" i="25" s="1"/>
  <c r="JU36" i="25"/>
  <c r="SH36" i="25" s="1"/>
  <c r="JU99" i="25"/>
  <c r="SH99" i="25" s="1"/>
  <c r="JU28" i="25"/>
  <c r="SH28" i="25" s="1"/>
  <c r="JU20" i="25"/>
  <c r="SH20" i="25" s="1"/>
  <c r="JU83" i="25"/>
  <c r="SH83" i="25" s="1"/>
  <c r="JU75" i="25"/>
  <c r="SH75" i="25" s="1"/>
  <c r="JU91" i="25"/>
  <c r="JU67" i="25"/>
  <c r="SH67" i="25" s="1"/>
  <c r="JU59" i="25"/>
  <c r="SH59" i="25" s="1"/>
  <c r="JU51" i="25"/>
  <c r="SH51" i="25" s="1"/>
  <c r="JU27" i="25"/>
  <c r="SH27" i="25" s="1"/>
  <c r="JU35" i="25"/>
  <c r="SH35" i="25" s="1"/>
  <c r="JU90" i="25"/>
  <c r="SH90" i="25" s="1"/>
  <c r="JU98" i="25"/>
  <c r="JU19" i="25"/>
  <c r="JU43" i="25"/>
  <c r="SH43" i="25" s="1"/>
  <c r="JU82" i="25"/>
  <c r="SH82" i="25" s="1"/>
  <c r="JU58" i="25"/>
  <c r="SH58" i="25" s="1"/>
  <c r="JU50" i="25"/>
  <c r="SH50" i="25" s="1"/>
  <c r="JU74" i="25"/>
  <c r="SH74" i="25" s="1"/>
  <c r="JU42" i="25"/>
  <c r="SH42" i="25" s="1"/>
  <c r="JU34" i="25"/>
  <c r="SH34" i="25" s="1"/>
  <c r="JU89" i="25"/>
  <c r="SH89" i="25" s="1"/>
  <c r="JU73" i="25"/>
  <c r="SH73" i="25" s="1"/>
  <c r="JU66" i="25"/>
  <c r="SH66" i="25" s="1"/>
  <c r="JU81" i="25"/>
  <c r="SH81" i="25" s="1"/>
  <c r="JU97" i="25"/>
  <c r="SH97" i="25" s="1"/>
  <c r="JU26" i="25"/>
  <c r="JU41" i="25"/>
  <c r="SH41" i="25" s="1"/>
  <c r="JU57" i="25"/>
  <c r="SH57" i="25" s="1"/>
  <c r="JU65" i="25"/>
  <c r="SH65" i="25" s="1"/>
  <c r="JU49" i="25"/>
  <c r="SH49" i="25" s="1"/>
  <c r="JU33" i="25"/>
  <c r="SH33" i="25" s="1"/>
  <c r="JU25" i="25"/>
  <c r="SH25" i="25" s="1"/>
  <c r="JU88" i="25"/>
  <c r="SH88" i="25" s="1"/>
  <c r="JU80" i="25"/>
  <c r="SH80" i="25" s="1"/>
  <c r="JU104" i="25"/>
  <c r="JU64" i="25"/>
  <c r="JU96" i="25"/>
  <c r="SH96" i="25" s="1"/>
  <c r="JU56" i="25"/>
  <c r="SH56" i="25" s="1"/>
  <c r="JU40" i="25"/>
  <c r="SH40" i="25" s="1"/>
  <c r="JU48" i="25"/>
  <c r="SH48" i="25" s="1"/>
  <c r="JU32" i="25"/>
  <c r="SH32" i="25" s="1"/>
  <c r="JU72" i="25"/>
  <c r="SH72" i="25" s="1"/>
  <c r="JU24" i="25"/>
  <c r="SH24" i="25" s="1"/>
  <c r="JU95" i="25"/>
  <c r="SH95" i="25" s="1"/>
  <c r="JU79" i="25"/>
  <c r="SH79" i="25" s="1"/>
  <c r="JU103" i="25"/>
  <c r="JU63" i="25"/>
  <c r="SH63" i="25" s="1"/>
  <c r="JU71" i="25"/>
  <c r="SH71" i="25" s="1"/>
  <c r="JU55" i="25"/>
  <c r="SH55" i="25" s="1"/>
  <c r="JU87" i="25"/>
  <c r="SH87" i="25" s="1"/>
  <c r="JU39" i="25"/>
  <c r="SH39" i="25" s="1"/>
  <c r="JU31" i="25"/>
  <c r="SH31" i="25" s="1"/>
  <c r="JU47" i="25"/>
  <c r="SH47" i="25" s="1"/>
  <c r="JU102" i="25"/>
  <c r="JU94" i="25"/>
  <c r="SH94" i="25" s="1"/>
  <c r="JU86" i="25"/>
  <c r="SH86" i="25" s="1"/>
  <c r="JU78" i="25"/>
  <c r="SH78" i="25" s="1"/>
  <c r="JU54" i="25"/>
  <c r="SH54" i="25" s="1"/>
  <c r="JU46" i="25"/>
  <c r="SH46" i="25" s="1"/>
  <c r="JU23" i="25"/>
  <c r="SH23" i="25" s="1"/>
  <c r="JU70" i="25"/>
  <c r="SH70" i="25" s="1"/>
  <c r="JU62" i="25"/>
  <c r="SH62" i="25" s="1"/>
  <c r="JU93" i="25"/>
  <c r="SH93" i="25" s="1"/>
  <c r="JU37" i="25"/>
  <c r="SH37" i="25" s="1"/>
  <c r="JU21" i="25"/>
  <c r="SH21" i="25" s="1"/>
  <c r="JU38" i="25"/>
  <c r="SH38" i="25" s="1"/>
  <c r="JU29" i="25"/>
  <c r="JU77" i="25"/>
  <c r="SH77" i="25" s="1"/>
  <c r="JU69" i="25"/>
  <c r="SH69" i="25" s="1"/>
  <c r="JU53" i="25"/>
  <c r="SH53" i="25" s="1"/>
  <c r="JU30" i="25"/>
  <c r="SH30" i="25" s="1"/>
  <c r="JU22" i="25"/>
  <c r="SH22" i="25" s="1"/>
  <c r="JU45" i="25"/>
  <c r="SH45" i="25" s="1"/>
  <c r="JU101" i="25"/>
  <c r="SH101" i="25" s="1"/>
  <c r="JU85" i="25"/>
  <c r="SH85" i="25" s="1"/>
  <c r="JU61" i="25"/>
  <c r="SH61" i="25" s="1"/>
  <c r="SG39" i="25"/>
  <c r="SG71" i="25"/>
  <c r="SG89" i="25"/>
  <c r="SG31" i="25"/>
  <c r="SG72" i="25"/>
  <c r="SG42" i="25"/>
  <c r="SG46" i="25"/>
  <c r="SG63" i="25"/>
  <c r="SG57" i="25"/>
  <c r="SG75" i="25"/>
  <c r="SG47" i="25"/>
  <c r="SF13" i="25"/>
  <c r="SG85" i="25"/>
  <c r="SG25" i="25"/>
  <c r="SG34" i="25"/>
  <c r="SH102" i="25" l="1"/>
  <c r="SH103" i="25"/>
  <c r="FX7" i="26"/>
  <c r="JV92" i="25"/>
  <c r="SI92" i="25" s="1"/>
  <c r="JV60" i="25"/>
  <c r="SI60" i="25" s="1"/>
  <c r="JV84" i="25"/>
  <c r="SI84" i="25" s="1"/>
  <c r="JV76" i="25"/>
  <c r="SI76" i="25" s="1"/>
  <c r="JV100" i="25"/>
  <c r="SI100" i="25" s="1"/>
  <c r="JV68" i="25"/>
  <c r="SI68" i="25" s="1"/>
  <c r="JV52" i="25"/>
  <c r="SI52" i="25" s="1"/>
  <c r="JV44" i="25"/>
  <c r="SI44" i="25" s="1"/>
  <c r="JV36" i="25"/>
  <c r="SI36" i="25" s="1"/>
  <c r="JV20" i="25"/>
  <c r="SI20" i="25" s="1"/>
  <c r="JV28" i="25"/>
  <c r="SI28" i="25" s="1"/>
  <c r="JV99" i="25"/>
  <c r="SI99" i="25" s="1"/>
  <c r="JV91" i="25"/>
  <c r="SI91" i="25" s="1"/>
  <c r="JV75" i="25"/>
  <c r="JV51" i="25"/>
  <c r="SI51" i="25" s="1"/>
  <c r="JV67" i="25"/>
  <c r="SI67" i="25" s="1"/>
  <c r="JV83" i="25"/>
  <c r="SI83" i="25" s="1"/>
  <c r="JV43" i="25"/>
  <c r="SI43" i="25" s="1"/>
  <c r="JV27" i="25"/>
  <c r="SI27" i="25" s="1"/>
  <c r="JV59" i="25"/>
  <c r="SI59" i="25" s="1"/>
  <c r="JV35" i="25"/>
  <c r="SI35" i="25" s="1"/>
  <c r="JV90" i="25"/>
  <c r="SI90" i="25" s="1"/>
  <c r="JV82" i="25"/>
  <c r="SI82" i="25" s="1"/>
  <c r="JV98" i="25"/>
  <c r="SI98" i="25" s="1"/>
  <c r="JV66" i="25"/>
  <c r="SI66" i="25" s="1"/>
  <c r="JV58" i="25"/>
  <c r="SI58" i="25" s="1"/>
  <c r="JV50" i="25"/>
  <c r="SI50" i="25" s="1"/>
  <c r="JV19" i="25"/>
  <c r="JV74" i="25"/>
  <c r="SI74" i="25" s="1"/>
  <c r="JV42" i="25"/>
  <c r="SI42" i="25" s="1"/>
  <c r="JV97" i="25"/>
  <c r="SI97" i="25" s="1"/>
  <c r="JV34" i="25"/>
  <c r="SI34" i="25" s="1"/>
  <c r="JV73" i="25"/>
  <c r="SI73" i="25" s="1"/>
  <c r="JV26" i="25"/>
  <c r="SI26" i="25" s="1"/>
  <c r="JV81" i="25"/>
  <c r="SI81" i="25" s="1"/>
  <c r="JV25" i="25"/>
  <c r="SI25" i="25" s="1"/>
  <c r="JV89" i="25"/>
  <c r="SI89" i="25" s="1"/>
  <c r="JV41" i="25"/>
  <c r="SI41" i="25" s="1"/>
  <c r="JV65" i="25"/>
  <c r="SI65" i="25" s="1"/>
  <c r="JV49" i="25"/>
  <c r="SI49" i="25" s="1"/>
  <c r="JV57" i="25"/>
  <c r="SI57" i="25" s="1"/>
  <c r="JV96" i="25"/>
  <c r="SI96" i="25" s="1"/>
  <c r="JV104" i="25"/>
  <c r="SI104" i="25" s="1"/>
  <c r="JV88" i="25"/>
  <c r="SI88" i="25" s="1"/>
  <c r="JV24" i="25"/>
  <c r="SI24" i="25" s="1"/>
  <c r="JV64" i="25"/>
  <c r="SI64" i="25" s="1"/>
  <c r="JV72" i="25"/>
  <c r="SI72" i="25" s="1"/>
  <c r="JV33" i="25"/>
  <c r="SI33" i="25" s="1"/>
  <c r="JV103" i="25"/>
  <c r="SI103" i="25" s="1"/>
  <c r="JV40" i="25"/>
  <c r="SI40" i="25" s="1"/>
  <c r="JV55" i="25"/>
  <c r="SI55" i="25" s="1"/>
  <c r="JV87" i="25"/>
  <c r="SI87" i="25" s="1"/>
  <c r="JV56" i="25"/>
  <c r="SI56" i="25" s="1"/>
  <c r="JV95" i="25"/>
  <c r="SI95" i="25" s="1"/>
  <c r="JV79" i="25"/>
  <c r="SI79" i="25" s="1"/>
  <c r="JV80" i="25"/>
  <c r="SI80" i="25" s="1"/>
  <c r="JV32" i="25"/>
  <c r="SI32" i="25" s="1"/>
  <c r="JV71" i="25"/>
  <c r="SI71" i="25" s="1"/>
  <c r="JV48" i="25"/>
  <c r="SI48" i="25" s="1"/>
  <c r="JV23" i="25"/>
  <c r="SI23" i="25" s="1"/>
  <c r="JV94" i="25"/>
  <c r="SI94" i="25" s="1"/>
  <c r="JV39" i="25"/>
  <c r="JV102" i="25"/>
  <c r="SI102" i="25" s="1"/>
  <c r="JV63" i="25"/>
  <c r="SI63" i="25" s="1"/>
  <c r="JV47" i="25"/>
  <c r="SI47" i="25" s="1"/>
  <c r="JV31" i="25"/>
  <c r="SI31" i="25" s="1"/>
  <c r="JV62" i="25"/>
  <c r="SI62" i="25" s="1"/>
  <c r="JV86" i="25"/>
  <c r="SI86" i="25" s="1"/>
  <c r="JV70" i="25"/>
  <c r="SI70" i="25" s="1"/>
  <c r="JV78" i="25"/>
  <c r="SI78" i="25" s="1"/>
  <c r="JV38" i="25"/>
  <c r="SI38" i="25" s="1"/>
  <c r="JV54" i="25"/>
  <c r="SI54" i="25" s="1"/>
  <c r="JV46" i="25"/>
  <c r="SI46" i="25" s="1"/>
  <c r="JV30" i="25"/>
  <c r="SI30" i="25" s="1"/>
  <c r="JV45" i="25"/>
  <c r="SI45" i="25" s="1"/>
  <c r="JV29" i="25"/>
  <c r="SI29" i="25" s="1"/>
  <c r="JV101" i="25"/>
  <c r="SI101" i="25" s="1"/>
  <c r="JV85" i="25"/>
  <c r="SI85" i="25" s="1"/>
  <c r="JV61" i="25"/>
  <c r="SI61" i="25" s="1"/>
  <c r="JV37" i="25"/>
  <c r="SI37" i="25" s="1"/>
  <c r="JV22" i="25"/>
  <c r="SI22" i="25" s="1"/>
  <c r="JV93" i="25"/>
  <c r="SI93" i="25" s="1"/>
  <c r="JV69" i="25"/>
  <c r="SI69" i="25" s="1"/>
  <c r="JV77" i="25"/>
  <c r="SI77" i="25" s="1"/>
  <c r="JV21" i="25"/>
  <c r="SI21" i="25" s="1"/>
  <c r="JV53" i="25"/>
  <c r="SI53" i="25" s="1"/>
  <c r="SH19" i="25"/>
  <c r="JU13" i="25"/>
  <c r="JU3" i="25" s="1"/>
  <c r="SH91" i="25"/>
  <c r="SH44" i="25"/>
  <c r="SH64" i="25"/>
  <c r="SH98" i="25"/>
  <c r="SH29" i="25"/>
  <c r="SH104" i="25"/>
  <c r="SG13" i="25"/>
  <c r="SH26" i="25"/>
  <c r="FY7" i="26" l="1"/>
  <c r="JW92" i="25"/>
  <c r="SJ92" i="25" s="1"/>
  <c r="JW84" i="25"/>
  <c r="SJ84" i="25" s="1"/>
  <c r="JW68" i="25"/>
  <c r="SJ68" i="25" s="1"/>
  <c r="JW60" i="25"/>
  <c r="SJ60" i="25" s="1"/>
  <c r="JW76" i="25"/>
  <c r="SJ76" i="25" s="1"/>
  <c r="JW36" i="25"/>
  <c r="SJ36" i="25" s="1"/>
  <c r="JW52" i="25"/>
  <c r="SJ52" i="25" s="1"/>
  <c r="JW44" i="25"/>
  <c r="SJ44" i="25" s="1"/>
  <c r="JW91" i="25"/>
  <c r="SJ91" i="25" s="1"/>
  <c r="JW28" i="25"/>
  <c r="SJ28" i="25" s="1"/>
  <c r="JW20" i="25"/>
  <c r="SJ20" i="25" s="1"/>
  <c r="JW99" i="25"/>
  <c r="SJ99" i="25" s="1"/>
  <c r="JW75" i="25"/>
  <c r="SJ75" i="25" s="1"/>
  <c r="JW83" i="25"/>
  <c r="SJ83" i="25" s="1"/>
  <c r="JW51" i="25"/>
  <c r="SJ51" i="25" s="1"/>
  <c r="JW67" i="25"/>
  <c r="SJ67" i="25" s="1"/>
  <c r="JW59" i="25"/>
  <c r="SJ59" i="25" s="1"/>
  <c r="JW35" i="25"/>
  <c r="SJ35" i="25" s="1"/>
  <c r="JW43" i="25"/>
  <c r="SJ43" i="25" s="1"/>
  <c r="JW27" i="25"/>
  <c r="SJ27" i="25" s="1"/>
  <c r="JW19" i="25"/>
  <c r="JW90" i="25"/>
  <c r="SJ90" i="25" s="1"/>
  <c r="JW98" i="25"/>
  <c r="SJ98" i="25" s="1"/>
  <c r="JW74" i="25"/>
  <c r="SJ74" i="25" s="1"/>
  <c r="JW34" i="25"/>
  <c r="SJ34" i="25" s="1"/>
  <c r="JW66" i="25"/>
  <c r="SJ66" i="25" s="1"/>
  <c r="JW82" i="25"/>
  <c r="SJ82" i="25" s="1"/>
  <c r="JW58" i="25"/>
  <c r="SJ58" i="25" s="1"/>
  <c r="JW50" i="25"/>
  <c r="SJ50" i="25" s="1"/>
  <c r="JW42" i="25"/>
  <c r="SJ42" i="25" s="1"/>
  <c r="JW26" i="25"/>
  <c r="SJ26" i="25" s="1"/>
  <c r="JW81" i="25"/>
  <c r="SJ81" i="25" s="1"/>
  <c r="JW65" i="25"/>
  <c r="SJ65" i="25" s="1"/>
  <c r="JW97" i="25"/>
  <c r="SJ97" i="25" s="1"/>
  <c r="JW89" i="25"/>
  <c r="SJ89" i="25" s="1"/>
  <c r="JW73" i="25"/>
  <c r="SJ73" i="25" s="1"/>
  <c r="JW57" i="25"/>
  <c r="SJ57" i="25" s="1"/>
  <c r="JW41" i="25"/>
  <c r="SJ41" i="25" s="1"/>
  <c r="JW25" i="25"/>
  <c r="SJ25" i="25" s="1"/>
  <c r="JW104" i="25"/>
  <c r="SJ104" i="25" s="1"/>
  <c r="JW49" i="25"/>
  <c r="SJ49" i="25" s="1"/>
  <c r="JW33" i="25"/>
  <c r="SJ33" i="25" s="1"/>
  <c r="JW72" i="25"/>
  <c r="SJ72" i="25" s="1"/>
  <c r="JW40" i="25"/>
  <c r="SJ40" i="25" s="1"/>
  <c r="JW88" i="25"/>
  <c r="SJ88" i="25" s="1"/>
  <c r="JW56" i="25"/>
  <c r="SJ56" i="25" s="1"/>
  <c r="JW32" i="25"/>
  <c r="SJ32" i="25" s="1"/>
  <c r="JW96" i="25"/>
  <c r="SJ96" i="25" s="1"/>
  <c r="JW64" i="25"/>
  <c r="SJ64" i="25" s="1"/>
  <c r="JW48" i="25"/>
  <c r="SJ48" i="25" s="1"/>
  <c r="JW24" i="25"/>
  <c r="SJ24" i="25" s="1"/>
  <c r="JW80" i="25"/>
  <c r="SJ80" i="25" s="1"/>
  <c r="JW79" i="25"/>
  <c r="SJ79" i="25" s="1"/>
  <c r="JW47" i="25"/>
  <c r="SJ47" i="25" s="1"/>
  <c r="JW55" i="25"/>
  <c r="SJ55" i="25" s="1"/>
  <c r="JW103" i="25"/>
  <c r="SJ103" i="25" s="1"/>
  <c r="JW87" i="25"/>
  <c r="SJ87" i="25" s="1"/>
  <c r="JW71" i="25"/>
  <c r="SJ71" i="25" s="1"/>
  <c r="JW95" i="25"/>
  <c r="SJ95" i="25" s="1"/>
  <c r="JW63" i="25"/>
  <c r="SJ63" i="25" s="1"/>
  <c r="JW23" i="25"/>
  <c r="SJ23" i="25" s="1"/>
  <c r="JW94" i="25"/>
  <c r="SJ94" i="25" s="1"/>
  <c r="JW102" i="25"/>
  <c r="SJ102" i="25" s="1"/>
  <c r="JW31" i="25"/>
  <c r="SJ31" i="25" s="1"/>
  <c r="JW39" i="25"/>
  <c r="SJ39" i="25" s="1"/>
  <c r="JW46" i="25"/>
  <c r="SJ46" i="25" s="1"/>
  <c r="JW62" i="25"/>
  <c r="SJ62" i="25" s="1"/>
  <c r="JW86" i="25"/>
  <c r="SJ86" i="25" s="1"/>
  <c r="JW70" i="25"/>
  <c r="SJ70" i="25" s="1"/>
  <c r="JW78" i="25"/>
  <c r="SJ78" i="25" s="1"/>
  <c r="JW54" i="25"/>
  <c r="SJ54" i="25" s="1"/>
  <c r="JW38" i="25"/>
  <c r="SJ38" i="25" s="1"/>
  <c r="JW22" i="25"/>
  <c r="SJ22" i="25" s="1"/>
  <c r="JW53" i="25"/>
  <c r="SJ53" i="25" s="1"/>
  <c r="JW37" i="25"/>
  <c r="SJ37" i="25" s="1"/>
  <c r="JW29" i="25"/>
  <c r="SJ29" i="25" s="1"/>
  <c r="JW30" i="25"/>
  <c r="SJ30" i="25" s="1"/>
  <c r="JW45" i="25"/>
  <c r="SJ45" i="25" s="1"/>
  <c r="JW101" i="25"/>
  <c r="SJ101" i="25" s="1"/>
  <c r="JW85" i="25"/>
  <c r="SJ85" i="25" s="1"/>
  <c r="JW77" i="25"/>
  <c r="SJ77" i="25" s="1"/>
  <c r="JW93" i="25"/>
  <c r="SJ93" i="25" s="1"/>
  <c r="JW69" i="25"/>
  <c r="SJ69" i="25" s="1"/>
  <c r="JW21" i="25"/>
  <c r="SJ21" i="25" s="1"/>
  <c r="JW61" i="25"/>
  <c r="SJ61" i="25" s="1"/>
  <c r="JW100" i="25"/>
  <c r="SJ100" i="25" s="1"/>
  <c r="SH13" i="25"/>
  <c r="SI39" i="25"/>
  <c r="SI75" i="25"/>
  <c r="SI19" i="25"/>
  <c r="JV13" i="25"/>
  <c r="JV3" i="25" s="1"/>
  <c r="SJ19" i="25" l="1"/>
  <c r="SJ13" i="25" s="1"/>
  <c r="JW13" i="25"/>
  <c r="JW3" i="25" s="1"/>
  <c r="SI13" i="25"/>
  <c r="FZ7" i="26"/>
  <c r="JX100" i="25"/>
  <c r="SK100" i="25" s="1"/>
  <c r="JX84" i="25"/>
  <c r="SK84" i="25" s="1"/>
  <c r="JX76" i="25"/>
  <c r="SK76" i="25" s="1"/>
  <c r="JX68" i="25"/>
  <c r="SK68" i="25" s="1"/>
  <c r="JX92" i="25"/>
  <c r="SK92" i="25" s="1"/>
  <c r="JX60" i="25"/>
  <c r="SK60" i="25" s="1"/>
  <c r="JX36" i="25"/>
  <c r="SK36" i="25" s="1"/>
  <c r="JX52" i="25"/>
  <c r="SK52" i="25" s="1"/>
  <c r="JX44" i="25"/>
  <c r="SK44" i="25" s="1"/>
  <c r="JX28" i="25"/>
  <c r="SK28" i="25" s="1"/>
  <c r="JX99" i="25"/>
  <c r="SK99" i="25" s="1"/>
  <c r="JX20" i="25"/>
  <c r="SK20" i="25" s="1"/>
  <c r="JX91" i="25"/>
  <c r="SK91" i="25" s="1"/>
  <c r="JX75" i="25"/>
  <c r="SK75" i="25" s="1"/>
  <c r="JX59" i="25"/>
  <c r="SK59" i="25" s="1"/>
  <c r="JX51" i="25"/>
  <c r="SK51" i="25" s="1"/>
  <c r="JX27" i="25"/>
  <c r="SK27" i="25" s="1"/>
  <c r="JX35" i="25"/>
  <c r="SK35" i="25" s="1"/>
  <c r="JX83" i="25"/>
  <c r="SK83" i="25" s="1"/>
  <c r="JX67" i="25"/>
  <c r="SK67" i="25" s="1"/>
  <c r="JX43" i="25"/>
  <c r="SK43" i="25" s="1"/>
  <c r="JX90" i="25"/>
  <c r="SK90" i="25" s="1"/>
  <c r="JX98" i="25"/>
  <c r="SK98" i="25" s="1"/>
  <c r="JX19" i="25"/>
  <c r="JX50" i="25"/>
  <c r="SK50" i="25" s="1"/>
  <c r="JX42" i="25"/>
  <c r="SK42" i="25" s="1"/>
  <c r="JX74" i="25"/>
  <c r="SK74" i="25" s="1"/>
  <c r="JX66" i="25"/>
  <c r="SK66" i="25" s="1"/>
  <c r="JX26" i="25"/>
  <c r="SK26" i="25" s="1"/>
  <c r="JX58" i="25"/>
  <c r="SK58" i="25" s="1"/>
  <c r="JX89" i="25"/>
  <c r="SK89" i="25" s="1"/>
  <c r="JX81" i="25"/>
  <c r="SK81" i="25" s="1"/>
  <c r="JX34" i="25"/>
  <c r="SK34" i="25" s="1"/>
  <c r="JX97" i="25"/>
  <c r="SK97" i="25" s="1"/>
  <c r="JX65" i="25"/>
  <c r="SK65" i="25" s="1"/>
  <c r="JX82" i="25"/>
  <c r="SK82" i="25" s="1"/>
  <c r="JX73" i="25"/>
  <c r="SK73" i="25" s="1"/>
  <c r="JX49" i="25"/>
  <c r="SK49" i="25" s="1"/>
  <c r="JX33" i="25"/>
  <c r="SK33" i="25" s="1"/>
  <c r="JX41" i="25"/>
  <c r="SK41" i="25" s="1"/>
  <c r="JX57" i="25"/>
  <c r="SK57" i="25" s="1"/>
  <c r="JX25" i="25"/>
  <c r="SK25" i="25" s="1"/>
  <c r="JX104" i="25"/>
  <c r="SK104" i="25" s="1"/>
  <c r="JX88" i="25"/>
  <c r="SK88" i="25" s="1"/>
  <c r="JX96" i="25"/>
  <c r="SK96" i="25" s="1"/>
  <c r="JX48" i="25"/>
  <c r="SK48" i="25" s="1"/>
  <c r="JX40" i="25"/>
  <c r="SK40" i="25" s="1"/>
  <c r="JX64" i="25"/>
  <c r="SK64" i="25" s="1"/>
  <c r="JX56" i="25"/>
  <c r="SK56" i="25" s="1"/>
  <c r="JX24" i="25"/>
  <c r="SK24" i="25" s="1"/>
  <c r="JX79" i="25"/>
  <c r="SK79" i="25" s="1"/>
  <c r="JX103" i="25"/>
  <c r="SK103" i="25" s="1"/>
  <c r="JX71" i="25"/>
  <c r="SK71" i="25" s="1"/>
  <c r="JX72" i="25"/>
  <c r="SK72" i="25" s="1"/>
  <c r="JX87" i="25"/>
  <c r="SK87" i="25" s="1"/>
  <c r="JX32" i="25"/>
  <c r="SK32" i="25" s="1"/>
  <c r="JX95" i="25"/>
  <c r="SK95" i="25" s="1"/>
  <c r="JX80" i="25"/>
  <c r="SK80" i="25" s="1"/>
  <c r="JX47" i="25"/>
  <c r="SK47" i="25" s="1"/>
  <c r="JX102" i="25"/>
  <c r="SK102" i="25" s="1"/>
  <c r="JX55" i="25"/>
  <c r="SK55" i="25" s="1"/>
  <c r="JX39" i="25"/>
  <c r="SK39" i="25" s="1"/>
  <c r="JX94" i="25"/>
  <c r="SK94" i="25" s="1"/>
  <c r="JX63" i="25"/>
  <c r="SK63" i="25" s="1"/>
  <c r="JX23" i="25"/>
  <c r="SK23" i="25" s="1"/>
  <c r="JX31" i="25"/>
  <c r="SK31" i="25" s="1"/>
  <c r="JX62" i="25"/>
  <c r="SK62" i="25" s="1"/>
  <c r="JX46" i="25"/>
  <c r="SK46" i="25" s="1"/>
  <c r="JX86" i="25"/>
  <c r="SK86" i="25" s="1"/>
  <c r="JX54" i="25"/>
  <c r="SK54" i="25" s="1"/>
  <c r="JX78" i="25"/>
  <c r="SK78" i="25" s="1"/>
  <c r="JX70" i="25"/>
  <c r="SK70" i="25" s="1"/>
  <c r="JX38" i="25"/>
  <c r="SK38" i="25" s="1"/>
  <c r="JX21" i="25"/>
  <c r="SK21" i="25" s="1"/>
  <c r="JX22" i="25"/>
  <c r="SK22" i="25" s="1"/>
  <c r="JX61" i="25"/>
  <c r="SK61" i="25" s="1"/>
  <c r="JX29" i="25"/>
  <c r="SK29" i="25" s="1"/>
  <c r="JX77" i="25"/>
  <c r="SK77" i="25" s="1"/>
  <c r="JX53" i="25"/>
  <c r="SK53" i="25" s="1"/>
  <c r="JX45" i="25"/>
  <c r="SK45" i="25" s="1"/>
  <c r="JX101" i="25"/>
  <c r="SK101" i="25" s="1"/>
  <c r="JX85" i="25"/>
  <c r="SK85" i="25" s="1"/>
  <c r="JX30" i="25"/>
  <c r="SK30" i="25" s="1"/>
  <c r="JX93" i="25"/>
  <c r="SK93" i="25" s="1"/>
  <c r="JX69" i="25"/>
  <c r="SK69" i="25" s="1"/>
  <c r="JX37" i="25"/>
  <c r="SK37" i="25" s="1"/>
  <c r="SK19" i="25" l="1"/>
  <c r="SK13" i="25" s="1"/>
  <c r="JX13" i="25"/>
  <c r="JX3" i="25" s="1"/>
  <c r="GA7" i="26"/>
  <c r="JY100" i="25"/>
  <c r="JY92" i="25"/>
  <c r="JY84" i="25"/>
  <c r="JY76" i="25"/>
  <c r="JY68" i="25"/>
  <c r="JY52" i="25"/>
  <c r="JY60" i="25"/>
  <c r="JY44" i="25"/>
  <c r="JY36" i="25"/>
  <c r="JY99" i="25"/>
  <c r="JY28" i="25"/>
  <c r="JY20" i="25"/>
  <c r="JY91" i="25"/>
  <c r="JY67" i="25"/>
  <c r="JY75" i="25"/>
  <c r="JY59" i="25"/>
  <c r="JY51" i="25"/>
  <c r="JY83" i="25"/>
  <c r="JY35" i="25"/>
  <c r="JY43" i="25"/>
  <c r="JY90" i="25"/>
  <c r="JY19" i="25"/>
  <c r="JY27" i="25"/>
  <c r="JY98" i="25"/>
  <c r="JY58" i="25"/>
  <c r="JY66" i="25"/>
  <c r="JY50" i="25"/>
  <c r="JY42" i="25"/>
  <c r="JY74" i="25"/>
  <c r="JY26" i="25"/>
  <c r="JY97" i="25"/>
  <c r="JY89" i="25"/>
  <c r="JY81" i="25"/>
  <c r="JY82" i="25"/>
  <c r="JY34" i="25"/>
  <c r="JY73" i="25"/>
  <c r="JY33" i="25"/>
  <c r="JY65" i="25"/>
  <c r="JY49" i="25"/>
  <c r="JY88" i="25"/>
  <c r="JY57" i="25"/>
  <c r="JY25" i="25"/>
  <c r="JY96" i="25"/>
  <c r="JY72" i="25"/>
  <c r="JY104" i="25"/>
  <c r="JY64" i="25"/>
  <c r="JY80" i="25"/>
  <c r="JY41" i="25"/>
  <c r="JY56" i="25"/>
  <c r="JY24" i="25"/>
  <c r="JY40" i="25"/>
  <c r="JY63" i="25"/>
  <c r="JY79" i="25"/>
  <c r="JY71" i="25"/>
  <c r="JY32" i="25"/>
  <c r="JY48" i="25"/>
  <c r="JY103" i="25"/>
  <c r="JY87" i="25"/>
  <c r="JY95" i="25"/>
  <c r="JY47" i="25"/>
  <c r="JY31" i="25"/>
  <c r="JY102" i="25"/>
  <c r="JY55" i="25"/>
  <c r="JY39" i="25"/>
  <c r="JY23" i="25"/>
  <c r="JY94" i="25"/>
  <c r="JY78" i="25"/>
  <c r="JY62" i="25"/>
  <c r="JY46" i="25"/>
  <c r="JY30" i="25"/>
  <c r="JY70" i="25"/>
  <c r="JY54" i="25"/>
  <c r="JY86" i="25"/>
  <c r="JY38" i="25"/>
  <c r="JY93" i="25"/>
  <c r="JY69" i="25"/>
  <c r="JY101" i="25"/>
  <c r="JY85" i="25"/>
  <c r="JY77" i="25"/>
  <c r="JY29" i="25"/>
  <c r="JY21" i="25"/>
  <c r="JY22" i="25"/>
  <c r="JY61" i="25"/>
  <c r="JY45" i="25"/>
  <c r="JY53" i="25"/>
  <c r="JY37" i="25"/>
  <c r="SL55" i="25" l="1"/>
  <c r="SM55" i="25" s="1"/>
  <c r="JZ55" i="25"/>
  <c r="SL37" i="25"/>
  <c r="SM37" i="25" s="1"/>
  <c r="JZ37" i="25"/>
  <c r="SL53" i="25"/>
  <c r="SM53" i="25" s="1"/>
  <c r="JZ53" i="25"/>
  <c r="SL101" i="25"/>
  <c r="SM101" i="25" s="1"/>
  <c r="JZ101" i="25"/>
  <c r="SL46" i="25"/>
  <c r="SM46" i="25" s="1"/>
  <c r="JZ46" i="25"/>
  <c r="SL31" i="25"/>
  <c r="SM31" i="25" s="1"/>
  <c r="JZ31" i="25"/>
  <c r="SL79" i="25"/>
  <c r="SM79" i="25" s="1"/>
  <c r="JZ79" i="25"/>
  <c r="SL104" i="25"/>
  <c r="SM104" i="25" s="1"/>
  <c r="JZ104" i="25"/>
  <c r="SL33" i="25"/>
  <c r="SM33" i="25" s="1"/>
  <c r="JZ33" i="25"/>
  <c r="SL74" i="25"/>
  <c r="SM74" i="25" s="1"/>
  <c r="JZ74" i="25"/>
  <c r="SL90" i="25"/>
  <c r="SM90" i="25" s="1"/>
  <c r="JZ90" i="25"/>
  <c r="SL91" i="25"/>
  <c r="SM91" i="25" s="1"/>
  <c r="JZ91" i="25"/>
  <c r="SL68" i="25"/>
  <c r="SM68" i="25" s="1"/>
  <c r="JZ68" i="25"/>
  <c r="SL27" i="25"/>
  <c r="SM27" i="25" s="1"/>
  <c r="JZ27" i="25"/>
  <c r="SL45" i="25"/>
  <c r="SM45" i="25" s="1"/>
  <c r="JZ45" i="25"/>
  <c r="SL69" i="25"/>
  <c r="SM69" i="25" s="1"/>
  <c r="JZ69" i="25"/>
  <c r="SL62" i="25"/>
  <c r="SM62" i="25" s="1"/>
  <c r="JZ62" i="25"/>
  <c r="SL47" i="25"/>
  <c r="SM47" i="25" s="1"/>
  <c r="JZ47" i="25"/>
  <c r="SL63" i="25"/>
  <c r="SM63" i="25" s="1"/>
  <c r="JZ63" i="25"/>
  <c r="SL72" i="25"/>
  <c r="SM72" i="25" s="1"/>
  <c r="JZ72" i="25"/>
  <c r="SL73" i="25"/>
  <c r="SM73" i="25" s="1"/>
  <c r="JZ73" i="25"/>
  <c r="SL42" i="25"/>
  <c r="SM42" i="25" s="1"/>
  <c r="JZ42" i="25"/>
  <c r="SL43" i="25"/>
  <c r="SM43" i="25" s="1"/>
  <c r="JZ43" i="25"/>
  <c r="SL20" i="25"/>
  <c r="SM20" i="25" s="1"/>
  <c r="JZ20" i="25"/>
  <c r="SL76" i="25"/>
  <c r="SM76" i="25" s="1"/>
  <c r="JZ76" i="25"/>
  <c r="SL70" i="25"/>
  <c r="SM70" i="25" s="1"/>
  <c r="JZ70" i="25"/>
  <c r="SL75" i="25"/>
  <c r="SM75" i="25" s="1"/>
  <c r="JZ75" i="25"/>
  <c r="SL93" i="25"/>
  <c r="SM93" i="25" s="1"/>
  <c r="JZ93" i="25"/>
  <c r="SL78" i="25"/>
  <c r="SM78" i="25" s="1"/>
  <c r="JZ78" i="25"/>
  <c r="SL95" i="25"/>
  <c r="SM95" i="25" s="1"/>
  <c r="JZ95" i="25"/>
  <c r="SL40" i="25"/>
  <c r="SM40" i="25" s="1"/>
  <c r="JZ40" i="25"/>
  <c r="SL96" i="25"/>
  <c r="SM96" i="25" s="1"/>
  <c r="JZ96" i="25"/>
  <c r="SL34" i="25"/>
  <c r="SM34" i="25" s="1"/>
  <c r="JZ34" i="25"/>
  <c r="SL50" i="25"/>
  <c r="SM50" i="25" s="1"/>
  <c r="JZ50" i="25"/>
  <c r="SL35" i="25"/>
  <c r="SM35" i="25" s="1"/>
  <c r="JZ35" i="25"/>
  <c r="SL28" i="25"/>
  <c r="SM28" i="25" s="1"/>
  <c r="JZ28" i="25"/>
  <c r="SL84" i="25"/>
  <c r="SM84" i="25" s="1"/>
  <c r="JZ84" i="25"/>
  <c r="SL77" i="25"/>
  <c r="SM77" i="25" s="1"/>
  <c r="JZ77" i="25"/>
  <c r="SL49" i="25"/>
  <c r="SM49" i="25" s="1"/>
  <c r="JZ49" i="25"/>
  <c r="SL85" i="25"/>
  <c r="SM85" i="25" s="1"/>
  <c r="JZ85" i="25"/>
  <c r="SL38" i="25"/>
  <c r="SM38" i="25" s="1"/>
  <c r="JZ38" i="25"/>
  <c r="SL94" i="25"/>
  <c r="SM94" i="25" s="1"/>
  <c r="JZ94" i="25"/>
  <c r="SL87" i="25"/>
  <c r="SM87" i="25" s="1"/>
  <c r="JZ87" i="25"/>
  <c r="SL24" i="25"/>
  <c r="SM24" i="25" s="1"/>
  <c r="JZ24" i="25"/>
  <c r="SL25" i="25"/>
  <c r="SM25" i="25" s="1"/>
  <c r="JZ25" i="25"/>
  <c r="SL82" i="25"/>
  <c r="SM82" i="25" s="1"/>
  <c r="JZ82" i="25"/>
  <c r="SL66" i="25"/>
  <c r="SM66" i="25" s="1"/>
  <c r="JZ66" i="25"/>
  <c r="SL83" i="25"/>
  <c r="SM83" i="25" s="1"/>
  <c r="JZ83" i="25"/>
  <c r="SL99" i="25"/>
  <c r="SM99" i="25" s="1"/>
  <c r="JZ99" i="25"/>
  <c r="SL92" i="25"/>
  <c r="SM92" i="25" s="1"/>
  <c r="JZ92" i="25"/>
  <c r="SL97" i="25"/>
  <c r="SM97" i="25" s="1"/>
  <c r="JZ97" i="25"/>
  <c r="SL22" i="25"/>
  <c r="SM22" i="25" s="1"/>
  <c r="JZ22" i="25"/>
  <c r="SL86" i="25"/>
  <c r="SM86" i="25" s="1"/>
  <c r="JZ86" i="25"/>
  <c r="SL23" i="25"/>
  <c r="SM23" i="25" s="1"/>
  <c r="JZ23" i="25"/>
  <c r="SL103" i="25"/>
  <c r="SM103" i="25" s="1"/>
  <c r="JZ103" i="25"/>
  <c r="SL56" i="25"/>
  <c r="SM56" i="25" s="1"/>
  <c r="JZ56" i="25"/>
  <c r="SL57" i="25"/>
  <c r="SM57" i="25" s="1"/>
  <c r="JZ57" i="25"/>
  <c r="SL81" i="25"/>
  <c r="SM81" i="25" s="1"/>
  <c r="JZ81" i="25"/>
  <c r="SL58" i="25"/>
  <c r="SM58" i="25" s="1"/>
  <c r="JZ58" i="25"/>
  <c r="SL51" i="25"/>
  <c r="SM51" i="25" s="1"/>
  <c r="JZ51" i="25"/>
  <c r="SL36" i="25"/>
  <c r="SM36" i="25" s="1"/>
  <c r="JZ36" i="25"/>
  <c r="SL100" i="25"/>
  <c r="SM100" i="25" s="1"/>
  <c r="JZ100" i="25"/>
  <c r="SL80" i="25"/>
  <c r="SM80" i="25" s="1"/>
  <c r="JZ80" i="25"/>
  <c r="SL61" i="25"/>
  <c r="SM61" i="25" s="1"/>
  <c r="JZ61" i="25"/>
  <c r="SL21" i="25"/>
  <c r="SM21" i="25" s="1"/>
  <c r="JZ21" i="25"/>
  <c r="SL29" i="25"/>
  <c r="SM29" i="25" s="1"/>
  <c r="JZ29" i="25"/>
  <c r="SL54" i="25"/>
  <c r="SM54" i="25" s="1"/>
  <c r="JZ54" i="25"/>
  <c r="SL39" i="25"/>
  <c r="SM39" i="25" s="1"/>
  <c r="JZ39" i="25"/>
  <c r="SL48" i="25"/>
  <c r="SM48" i="25" s="1"/>
  <c r="JZ48" i="25"/>
  <c r="SL41" i="25"/>
  <c r="SM41" i="25" s="1"/>
  <c r="JZ41" i="25"/>
  <c r="SL88" i="25"/>
  <c r="SM88" i="25" s="1"/>
  <c r="JZ88" i="25"/>
  <c r="SL89" i="25"/>
  <c r="SM89" i="25" s="1"/>
  <c r="JZ89" i="25"/>
  <c r="SL98" i="25"/>
  <c r="SM98" i="25" s="1"/>
  <c r="JZ98" i="25"/>
  <c r="SL59" i="25"/>
  <c r="SM59" i="25" s="1"/>
  <c r="JZ59" i="25"/>
  <c r="SL44" i="25"/>
  <c r="SM44" i="25" s="1"/>
  <c r="JZ44" i="25"/>
  <c r="GB7" i="26"/>
  <c r="KA100" i="25"/>
  <c r="KA92" i="25"/>
  <c r="KA84" i="25"/>
  <c r="KA60" i="25"/>
  <c r="KA76" i="25"/>
  <c r="KA68" i="25"/>
  <c r="KA52" i="25"/>
  <c r="KA44" i="25"/>
  <c r="KA20" i="25"/>
  <c r="KA99" i="25"/>
  <c r="KA36" i="25"/>
  <c r="KA75" i="25"/>
  <c r="KA91" i="25"/>
  <c r="KA28" i="25"/>
  <c r="KA51" i="25"/>
  <c r="KA83" i="25"/>
  <c r="KA67" i="25"/>
  <c r="KA35" i="25"/>
  <c r="KA59" i="25"/>
  <c r="KA90" i="25"/>
  <c r="KA19" i="25"/>
  <c r="KA43" i="25"/>
  <c r="KA27" i="25"/>
  <c r="KA98" i="25"/>
  <c r="KA50" i="25"/>
  <c r="KA66" i="25"/>
  <c r="KA42" i="25"/>
  <c r="KA82" i="25"/>
  <c r="KA74" i="25"/>
  <c r="KA58" i="25"/>
  <c r="KA65" i="25"/>
  <c r="KA34" i="25"/>
  <c r="KA73" i="25"/>
  <c r="KA97" i="25"/>
  <c r="KA26" i="25"/>
  <c r="KA81" i="25"/>
  <c r="KA89" i="25"/>
  <c r="KA41" i="25"/>
  <c r="KA49" i="25"/>
  <c r="KA25" i="25"/>
  <c r="KA33" i="25"/>
  <c r="KA57" i="25"/>
  <c r="KA88" i="25"/>
  <c r="KA104" i="25"/>
  <c r="KA96" i="25"/>
  <c r="KA48" i="25"/>
  <c r="KA32" i="25"/>
  <c r="KA72" i="25"/>
  <c r="KA24" i="25"/>
  <c r="KA80" i="25"/>
  <c r="KA64" i="25"/>
  <c r="KA40" i="25"/>
  <c r="KA95" i="25"/>
  <c r="KA87" i="25"/>
  <c r="KA71" i="25"/>
  <c r="KA79" i="25"/>
  <c r="KA56" i="25"/>
  <c r="KA47" i="25"/>
  <c r="KA39" i="25"/>
  <c r="KA23" i="25"/>
  <c r="KA63" i="25"/>
  <c r="KA103" i="25"/>
  <c r="KA31" i="25"/>
  <c r="KA55" i="25"/>
  <c r="KA102" i="25"/>
  <c r="KA70" i="25"/>
  <c r="KA54" i="25"/>
  <c r="KA38" i="25"/>
  <c r="KA78" i="25"/>
  <c r="KA62" i="25"/>
  <c r="KA30" i="25"/>
  <c r="KA94" i="25"/>
  <c r="KA46" i="25"/>
  <c r="KA22" i="25"/>
  <c r="KA86" i="25"/>
  <c r="KA93" i="25"/>
  <c r="KA77" i="25"/>
  <c r="KA69" i="25"/>
  <c r="KA53" i="25"/>
  <c r="KA29" i="25"/>
  <c r="KA45" i="25"/>
  <c r="KA21" i="25"/>
  <c r="KA101" i="25"/>
  <c r="KA85" i="25"/>
  <c r="KA61" i="25"/>
  <c r="KA37" i="25"/>
  <c r="SL60" i="25"/>
  <c r="SM60" i="25" s="1"/>
  <c r="JZ60" i="25"/>
  <c r="SL32" i="25"/>
  <c r="SM32" i="25" s="1"/>
  <c r="JZ32" i="25"/>
  <c r="SL30" i="25"/>
  <c r="SM30" i="25" s="1"/>
  <c r="JZ30" i="25"/>
  <c r="SL102" i="25"/>
  <c r="SM102" i="25" s="1"/>
  <c r="JZ102" i="25"/>
  <c r="SL71" i="25"/>
  <c r="SM71" i="25" s="1"/>
  <c r="JZ71" i="25"/>
  <c r="SL64" i="25"/>
  <c r="SM64" i="25" s="1"/>
  <c r="JZ64" i="25"/>
  <c r="SL65" i="25"/>
  <c r="SM65" i="25" s="1"/>
  <c r="JZ65" i="25"/>
  <c r="SL26" i="25"/>
  <c r="SM26" i="25" s="1"/>
  <c r="JZ26" i="25"/>
  <c r="SL19" i="25"/>
  <c r="JY13" i="25"/>
  <c r="JY3" i="25" s="1"/>
  <c r="JZ19" i="25"/>
  <c r="SL67" i="25"/>
  <c r="SM67" i="25" s="1"/>
  <c r="JZ67" i="25"/>
  <c r="SL52" i="25"/>
  <c r="SM52" i="25" s="1"/>
  <c r="JZ52" i="25"/>
  <c r="JZ13" i="25" l="1"/>
  <c r="JZ3" i="25" s="1"/>
  <c r="SN56" i="25"/>
  <c r="SN94" i="25"/>
  <c r="SN79" i="25"/>
  <c r="SN25" i="25"/>
  <c r="SN98" i="25"/>
  <c r="SN44" i="25"/>
  <c r="GC7" i="26"/>
  <c r="KB92" i="25"/>
  <c r="SO92" i="25" s="1"/>
  <c r="KB100" i="25"/>
  <c r="SO100" i="25" s="1"/>
  <c r="KB84" i="25"/>
  <c r="SO84" i="25" s="1"/>
  <c r="KB76" i="25"/>
  <c r="SO76" i="25" s="1"/>
  <c r="KB68" i="25"/>
  <c r="SO68" i="25" s="1"/>
  <c r="KB52" i="25"/>
  <c r="SO52" i="25" s="1"/>
  <c r="KB44" i="25"/>
  <c r="SO44" i="25" s="1"/>
  <c r="KB36" i="25"/>
  <c r="SO36" i="25" s="1"/>
  <c r="KB60" i="25"/>
  <c r="SO60" i="25" s="1"/>
  <c r="KB99" i="25"/>
  <c r="SO99" i="25" s="1"/>
  <c r="KB28" i="25"/>
  <c r="SO28" i="25" s="1"/>
  <c r="KB20" i="25"/>
  <c r="SO20" i="25" s="1"/>
  <c r="KB91" i="25"/>
  <c r="SO91" i="25" s="1"/>
  <c r="KB83" i="25"/>
  <c r="SO83" i="25" s="1"/>
  <c r="KB51" i="25"/>
  <c r="SO51" i="25" s="1"/>
  <c r="KB75" i="25"/>
  <c r="SO75" i="25" s="1"/>
  <c r="KB67" i="25"/>
  <c r="SO67" i="25" s="1"/>
  <c r="KB59" i="25"/>
  <c r="SO59" i="25" s="1"/>
  <c r="KB43" i="25"/>
  <c r="SO43" i="25" s="1"/>
  <c r="KB27" i="25"/>
  <c r="SO27" i="25" s="1"/>
  <c r="KB35" i="25"/>
  <c r="SO35" i="25" s="1"/>
  <c r="KB90" i="25"/>
  <c r="SO90" i="25" s="1"/>
  <c r="KB98" i="25"/>
  <c r="SO98" i="25" s="1"/>
  <c r="KB19" i="25"/>
  <c r="KB74" i="25"/>
  <c r="SO74" i="25" s="1"/>
  <c r="KB66" i="25"/>
  <c r="SO66" i="25" s="1"/>
  <c r="KB50" i="25"/>
  <c r="SO50" i="25" s="1"/>
  <c r="KB42" i="25"/>
  <c r="SO42" i="25" s="1"/>
  <c r="KB89" i="25"/>
  <c r="SO89" i="25" s="1"/>
  <c r="KB34" i="25"/>
  <c r="SO34" i="25" s="1"/>
  <c r="KB81" i="25"/>
  <c r="SO81" i="25" s="1"/>
  <c r="KB97" i="25"/>
  <c r="SO97" i="25" s="1"/>
  <c r="KB82" i="25"/>
  <c r="SO82" i="25" s="1"/>
  <c r="KB58" i="25"/>
  <c r="SO58" i="25" s="1"/>
  <c r="KB65" i="25"/>
  <c r="SO65" i="25" s="1"/>
  <c r="KB41" i="25"/>
  <c r="SO41" i="25" s="1"/>
  <c r="KB57" i="25"/>
  <c r="SO57" i="25" s="1"/>
  <c r="KB26" i="25"/>
  <c r="SO26" i="25" s="1"/>
  <c r="KB49" i="25"/>
  <c r="SO49" i="25" s="1"/>
  <c r="KB33" i="25"/>
  <c r="SO33" i="25" s="1"/>
  <c r="KB73" i="25"/>
  <c r="SO73" i="25" s="1"/>
  <c r="KB104" i="25"/>
  <c r="SO104" i="25" s="1"/>
  <c r="KB80" i="25"/>
  <c r="SO80" i="25" s="1"/>
  <c r="KB88" i="25"/>
  <c r="SO88" i="25" s="1"/>
  <c r="KB25" i="25"/>
  <c r="SO25" i="25" s="1"/>
  <c r="KB96" i="25"/>
  <c r="SO96" i="25" s="1"/>
  <c r="KB72" i="25"/>
  <c r="SO72" i="25" s="1"/>
  <c r="KB64" i="25"/>
  <c r="SO64" i="25" s="1"/>
  <c r="KB103" i="25"/>
  <c r="SO103" i="25" s="1"/>
  <c r="KB40" i="25"/>
  <c r="SO40" i="25" s="1"/>
  <c r="KB48" i="25"/>
  <c r="SO48" i="25" s="1"/>
  <c r="KB32" i="25"/>
  <c r="SO32" i="25" s="1"/>
  <c r="KB56" i="25"/>
  <c r="SO56" i="25" s="1"/>
  <c r="KB24" i="25"/>
  <c r="SO24" i="25" s="1"/>
  <c r="KB63" i="25"/>
  <c r="SO63" i="25" s="1"/>
  <c r="KB95" i="25"/>
  <c r="SO95" i="25" s="1"/>
  <c r="KB71" i="25"/>
  <c r="SO71" i="25" s="1"/>
  <c r="KB87" i="25"/>
  <c r="SO87" i="25" s="1"/>
  <c r="KB79" i="25"/>
  <c r="SO79" i="25" s="1"/>
  <c r="KB55" i="25"/>
  <c r="SO55" i="25" s="1"/>
  <c r="KB47" i="25"/>
  <c r="SO47" i="25" s="1"/>
  <c r="KB39" i="25"/>
  <c r="SO39" i="25" s="1"/>
  <c r="KB23" i="25"/>
  <c r="SO23" i="25" s="1"/>
  <c r="KB102" i="25"/>
  <c r="SO102" i="25" s="1"/>
  <c r="KB94" i="25"/>
  <c r="SO94" i="25" s="1"/>
  <c r="KB31" i="25"/>
  <c r="SO31" i="25" s="1"/>
  <c r="KB46" i="25"/>
  <c r="SO46" i="25" s="1"/>
  <c r="KB78" i="25"/>
  <c r="SO78" i="25" s="1"/>
  <c r="KB62" i="25"/>
  <c r="SO62" i="25" s="1"/>
  <c r="KB30" i="25"/>
  <c r="SO30" i="25" s="1"/>
  <c r="KB86" i="25"/>
  <c r="SO86" i="25" s="1"/>
  <c r="KB70" i="25"/>
  <c r="SO70" i="25" s="1"/>
  <c r="KB54" i="25"/>
  <c r="SO54" i="25" s="1"/>
  <c r="KB22" i="25"/>
  <c r="SO22" i="25" s="1"/>
  <c r="KB93" i="25"/>
  <c r="SO93" i="25" s="1"/>
  <c r="KB77" i="25"/>
  <c r="SO77" i="25" s="1"/>
  <c r="KB45" i="25"/>
  <c r="SO45" i="25" s="1"/>
  <c r="KB29" i="25"/>
  <c r="SO29" i="25" s="1"/>
  <c r="KB69" i="25"/>
  <c r="SO69" i="25" s="1"/>
  <c r="KB53" i="25"/>
  <c r="SO53" i="25" s="1"/>
  <c r="KB21" i="25"/>
  <c r="SO21" i="25" s="1"/>
  <c r="KB38" i="25"/>
  <c r="SO38" i="25" s="1"/>
  <c r="KB101" i="25"/>
  <c r="SO101" i="25" s="1"/>
  <c r="KB85" i="25"/>
  <c r="SO85" i="25" s="1"/>
  <c r="KB61" i="25"/>
  <c r="SO61" i="25" s="1"/>
  <c r="KB37" i="25"/>
  <c r="SO37" i="25" s="1"/>
  <c r="SN24" i="25"/>
  <c r="SN20" i="25"/>
  <c r="SN100" i="25"/>
  <c r="SN29" i="25"/>
  <c r="SN55" i="25"/>
  <c r="SN72" i="25"/>
  <c r="SN34" i="25"/>
  <c r="SN83" i="25"/>
  <c r="SL13" i="25"/>
  <c r="SM19" i="25"/>
  <c r="SM13" i="25" s="1"/>
  <c r="SN53" i="25"/>
  <c r="SN30" i="25"/>
  <c r="SN31" i="25"/>
  <c r="SN71" i="25"/>
  <c r="SN32" i="25"/>
  <c r="SN49" i="25"/>
  <c r="SN65" i="25"/>
  <c r="SN27" i="25"/>
  <c r="SN51" i="25"/>
  <c r="SN52" i="25"/>
  <c r="SN46" i="25"/>
  <c r="SN67" i="25"/>
  <c r="SN103" i="25"/>
  <c r="SN58" i="25"/>
  <c r="SN45" i="25"/>
  <c r="SN33" i="25"/>
  <c r="SN62" i="25"/>
  <c r="SN41" i="25"/>
  <c r="SN68" i="25"/>
  <c r="SN61" i="25"/>
  <c r="SN77" i="25"/>
  <c r="SN78" i="25"/>
  <c r="SN63" i="25"/>
  <c r="SN95" i="25"/>
  <c r="SN96" i="25"/>
  <c r="SN89" i="25"/>
  <c r="SN74" i="25"/>
  <c r="SN19" i="25"/>
  <c r="KA13" i="25"/>
  <c r="KA3" i="25" s="1"/>
  <c r="SN91" i="25"/>
  <c r="SN76" i="25"/>
  <c r="SN102" i="25"/>
  <c r="SN50" i="25"/>
  <c r="SN37" i="25"/>
  <c r="SN87" i="25"/>
  <c r="SN43" i="25"/>
  <c r="SN85" i="25"/>
  <c r="SN93" i="25"/>
  <c r="SN23" i="25"/>
  <c r="SN104" i="25"/>
  <c r="SN82" i="25"/>
  <c r="SN90" i="25"/>
  <c r="SN75" i="25"/>
  <c r="SN60" i="25"/>
  <c r="SN73" i="25"/>
  <c r="SN69" i="25"/>
  <c r="SN48" i="25"/>
  <c r="SN28" i="25"/>
  <c r="SN38" i="25"/>
  <c r="SN40" i="25"/>
  <c r="SN81" i="25"/>
  <c r="SN101" i="25"/>
  <c r="SN86" i="25"/>
  <c r="SN54" i="25"/>
  <c r="SN39" i="25"/>
  <c r="SN64" i="25"/>
  <c r="SN88" i="25"/>
  <c r="SN26" i="25"/>
  <c r="SN42" i="25"/>
  <c r="SN59" i="25"/>
  <c r="SN36" i="25"/>
  <c r="SN84" i="25"/>
  <c r="SN21" i="25"/>
  <c r="SN22" i="25"/>
  <c r="SN70" i="25"/>
  <c r="SN47" i="25"/>
  <c r="SN80" i="25"/>
  <c r="SN57" i="25"/>
  <c r="SN97" i="25"/>
  <c r="SN66" i="25"/>
  <c r="SN35" i="25"/>
  <c r="SN99" i="25"/>
  <c r="SN92" i="25"/>
  <c r="SO19" i="25" l="1"/>
  <c r="SO13" i="25" s="1"/>
  <c r="KB13" i="25"/>
  <c r="KB3" i="25" s="1"/>
  <c r="GD7" i="26"/>
  <c r="KC100" i="25"/>
  <c r="KC92" i="25"/>
  <c r="KC84" i="25"/>
  <c r="KC76" i="25"/>
  <c r="KC68" i="25"/>
  <c r="KC44" i="25"/>
  <c r="SP44" i="25" s="1"/>
  <c r="KC52" i="25"/>
  <c r="KC36" i="25"/>
  <c r="KC60" i="25"/>
  <c r="SP60" i="25" s="1"/>
  <c r="KC20" i="25"/>
  <c r="KC28" i="25"/>
  <c r="KC99" i="25"/>
  <c r="KC91" i="25"/>
  <c r="KC83" i="25"/>
  <c r="KC75" i="25"/>
  <c r="KC51" i="25"/>
  <c r="KC59" i="25"/>
  <c r="KC43" i="25"/>
  <c r="KC27" i="25"/>
  <c r="KC67" i="25"/>
  <c r="SP67" i="25" s="1"/>
  <c r="KC35" i="25"/>
  <c r="KC90" i="25"/>
  <c r="KC98" i="25"/>
  <c r="SP98" i="25" s="1"/>
  <c r="KC19" i="25"/>
  <c r="KC42" i="25"/>
  <c r="KC74" i="25"/>
  <c r="SP74" i="25" s="1"/>
  <c r="KC58" i="25"/>
  <c r="KC34" i="25"/>
  <c r="KC50" i="25"/>
  <c r="KC82" i="25"/>
  <c r="KC66" i="25"/>
  <c r="KC73" i="25"/>
  <c r="KC89" i="25"/>
  <c r="KC81" i="25"/>
  <c r="KC26" i="25"/>
  <c r="KC65" i="25"/>
  <c r="KC41" i="25"/>
  <c r="KC97" i="25"/>
  <c r="KC49" i="25"/>
  <c r="KC33" i="25"/>
  <c r="KC25" i="25"/>
  <c r="SP25" i="25" s="1"/>
  <c r="KC88" i="25"/>
  <c r="KC64" i="25"/>
  <c r="KC57" i="25"/>
  <c r="KC80" i="25"/>
  <c r="KC56" i="25"/>
  <c r="SP56" i="25" s="1"/>
  <c r="KC104" i="25"/>
  <c r="KC72" i="25"/>
  <c r="KC103" i="25"/>
  <c r="SP103" i="25" s="1"/>
  <c r="KC40" i="25"/>
  <c r="KC96" i="25"/>
  <c r="KC48" i="25"/>
  <c r="KC32" i="25"/>
  <c r="KC24" i="25"/>
  <c r="KC63" i="25"/>
  <c r="KC95" i="25"/>
  <c r="KC71" i="25"/>
  <c r="SP71" i="25" s="1"/>
  <c r="KC55" i="25"/>
  <c r="KC31" i="25"/>
  <c r="KC79" i="25"/>
  <c r="KC47" i="25"/>
  <c r="KC23" i="25"/>
  <c r="KC87" i="25"/>
  <c r="KC102" i="25"/>
  <c r="KC94" i="25"/>
  <c r="SP94" i="25" s="1"/>
  <c r="KC54" i="25"/>
  <c r="SP54" i="25" s="1"/>
  <c r="KC86" i="25"/>
  <c r="KC78" i="25"/>
  <c r="KC46" i="25"/>
  <c r="KC39" i="25"/>
  <c r="KC62" i="25"/>
  <c r="KC70" i="25"/>
  <c r="KC30" i="25"/>
  <c r="KC38" i="25"/>
  <c r="KC22" i="25"/>
  <c r="KC101" i="25"/>
  <c r="KC85" i="25"/>
  <c r="KC93" i="25"/>
  <c r="KC29" i="25"/>
  <c r="KC21" i="25"/>
  <c r="SP21" i="25" s="1"/>
  <c r="KC45" i="25"/>
  <c r="KC69" i="25"/>
  <c r="KC53" i="25"/>
  <c r="KC37" i="25"/>
  <c r="KC77" i="25"/>
  <c r="KC61" i="25"/>
  <c r="SN13" i="25"/>
  <c r="SP53" i="25" l="1"/>
  <c r="SP27" i="25"/>
  <c r="SP55" i="25"/>
  <c r="SP40" i="25"/>
  <c r="SP88" i="25"/>
  <c r="SP81" i="25"/>
  <c r="SP43" i="25"/>
  <c r="SP20" i="25"/>
  <c r="SP92" i="25"/>
  <c r="SP86" i="25"/>
  <c r="SP28" i="25"/>
  <c r="SP38" i="25"/>
  <c r="SP30" i="25"/>
  <c r="SP89" i="25"/>
  <c r="SP42" i="25"/>
  <c r="SP59" i="25"/>
  <c r="SP100" i="25"/>
  <c r="SP31" i="25"/>
  <c r="SP58" i="25"/>
  <c r="SP69" i="25"/>
  <c r="SP45" i="25"/>
  <c r="SP70" i="25"/>
  <c r="SP102" i="25"/>
  <c r="SP95" i="25"/>
  <c r="SP72" i="25"/>
  <c r="SP33" i="25"/>
  <c r="SP73" i="25"/>
  <c r="SP19" i="25"/>
  <c r="KC13" i="25"/>
  <c r="KC3" i="25" s="1"/>
  <c r="SP51" i="25"/>
  <c r="SP36" i="25"/>
  <c r="GE7" i="26"/>
  <c r="KD100" i="25"/>
  <c r="SQ100" i="25" s="1"/>
  <c r="KD84" i="25"/>
  <c r="SQ84" i="25" s="1"/>
  <c r="KD60" i="25"/>
  <c r="KD68" i="25"/>
  <c r="SQ68" i="25" s="1"/>
  <c r="KD76" i="25"/>
  <c r="SQ76" i="25" s="1"/>
  <c r="KD52" i="25"/>
  <c r="SQ52" i="25" s="1"/>
  <c r="KD44" i="25"/>
  <c r="KD92" i="25"/>
  <c r="SQ92" i="25" s="1"/>
  <c r="KD36" i="25"/>
  <c r="SQ36" i="25" s="1"/>
  <c r="KD99" i="25"/>
  <c r="SQ99" i="25" s="1"/>
  <c r="KD20" i="25"/>
  <c r="SQ20" i="25" s="1"/>
  <c r="KD28" i="25"/>
  <c r="SQ28" i="25" s="1"/>
  <c r="KD83" i="25"/>
  <c r="SQ83" i="25" s="1"/>
  <c r="KD75" i="25"/>
  <c r="SQ75" i="25" s="1"/>
  <c r="KD91" i="25"/>
  <c r="SQ91" i="25" s="1"/>
  <c r="KD51" i="25"/>
  <c r="SQ51" i="25" s="1"/>
  <c r="KD67" i="25"/>
  <c r="SQ67" i="25" s="1"/>
  <c r="KD59" i="25"/>
  <c r="SQ59" i="25" s="1"/>
  <c r="KD35" i="25"/>
  <c r="SQ35" i="25" s="1"/>
  <c r="KD43" i="25"/>
  <c r="SQ43" i="25" s="1"/>
  <c r="KD27" i="25"/>
  <c r="SQ27" i="25" s="1"/>
  <c r="KD90" i="25"/>
  <c r="SQ90" i="25" s="1"/>
  <c r="KD82" i="25"/>
  <c r="SQ82" i="25" s="1"/>
  <c r="KD98" i="25"/>
  <c r="SQ98" i="25" s="1"/>
  <c r="KD19" i="25"/>
  <c r="KD66" i="25"/>
  <c r="SQ66" i="25" s="1"/>
  <c r="KD42" i="25"/>
  <c r="SQ42" i="25" s="1"/>
  <c r="KD58" i="25"/>
  <c r="SQ58" i="25" s="1"/>
  <c r="KD50" i="25"/>
  <c r="SQ50" i="25" s="1"/>
  <c r="KD74" i="25"/>
  <c r="KD26" i="25"/>
  <c r="SQ26" i="25" s="1"/>
  <c r="KD97" i="25"/>
  <c r="SQ97" i="25" s="1"/>
  <c r="KD89" i="25"/>
  <c r="SQ89" i="25" s="1"/>
  <c r="KD73" i="25"/>
  <c r="SQ73" i="25" s="1"/>
  <c r="KD65" i="25"/>
  <c r="SQ65" i="25" s="1"/>
  <c r="KD34" i="25"/>
  <c r="SQ34" i="25" s="1"/>
  <c r="KD41" i="25"/>
  <c r="SQ41" i="25" s="1"/>
  <c r="KD57" i="25"/>
  <c r="SQ57" i="25" s="1"/>
  <c r="KD25" i="25"/>
  <c r="KD81" i="25"/>
  <c r="SQ81" i="25" s="1"/>
  <c r="KD49" i="25"/>
  <c r="SQ49" i="25" s="1"/>
  <c r="KD33" i="25"/>
  <c r="SQ33" i="25" s="1"/>
  <c r="KD96" i="25"/>
  <c r="SQ96" i="25" s="1"/>
  <c r="KD72" i="25"/>
  <c r="SQ72" i="25" s="1"/>
  <c r="KD64" i="25"/>
  <c r="SQ64" i="25" s="1"/>
  <c r="KD88" i="25"/>
  <c r="SQ88" i="25" s="1"/>
  <c r="KD80" i="25"/>
  <c r="SQ80" i="25" s="1"/>
  <c r="KD104" i="25"/>
  <c r="SQ104" i="25" s="1"/>
  <c r="KD56" i="25"/>
  <c r="KD40" i="25"/>
  <c r="SQ40" i="25" s="1"/>
  <c r="KD48" i="25"/>
  <c r="SQ48" i="25" s="1"/>
  <c r="KD32" i="25"/>
  <c r="SQ32" i="25" s="1"/>
  <c r="KD24" i="25"/>
  <c r="SQ24" i="25" s="1"/>
  <c r="KD87" i="25"/>
  <c r="SQ87" i="25" s="1"/>
  <c r="KD95" i="25"/>
  <c r="SQ95" i="25" s="1"/>
  <c r="KD79" i="25"/>
  <c r="SQ79" i="25" s="1"/>
  <c r="KD103" i="25"/>
  <c r="SQ103" i="25" s="1"/>
  <c r="KD63" i="25"/>
  <c r="SQ63" i="25" s="1"/>
  <c r="KD71" i="25"/>
  <c r="SQ71" i="25" s="1"/>
  <c r="KD23" i="25"/>
  <c r="SQ23" i="25" s="1"/>
  <c r="KD39" i="25"/>
  <c r="SQ39" i="25" s="1"/>
  <c r="KD31" i="25"/>
  <c r="SQ31" i="25" s="1"/>
  <c r="KD47" i="25"/>
  <c r="SQ47" i="25" s="1"/>
  <c r="KD86" i="25"/>
  <c r="SQ86" i="25" s="1"/>
  <c r="KD102" i="25"/>
  <c r="SQ102" i="25" s="1"/>
  <c r="KD55" i="25"/>
  <c r="SQ55" i="25" s="1"/>
  <c r="KD78" i="25"/>
  <c r="SQ78" i="25" s="1"/>
  <c r="KD38" i="25"/>
  <c r="SQ38" i="25" s="1"/>
  <c r="KD54" i="25"/>
  <c r="SQ54" i="25" s="1"/>
  <c r="KD46" i="25"/>
  <c r="SQ46" i="25" s="1"/>
  <c r="KD30" i="25"/>
  <c r="SQ30" i="25" s="1"/>
  <c r="KD94" i="25"/>
  <c r="KD70" i="25"/>
  <c r="SQ70" i="25" s="1"/>
  <c r="KD62" i="25"/>
  <c r="SQ62" i="25" s="1"/>
  <c r="KD61" i="25"/>
  <c r="SQ61" i="25" s="1"/>
  <c r="KD101" i="25"/>
  <c r="SQ101" i="25" s="1"/>
  <c r="KD85" i="25"/>
  <c r="SQ85" i="25" s="1"/>
  <c r="KD37" i="25"/>
  <c r="SQ37" i="25" s="1"/>
  <c r="KD22" i="25"/>
  <c r="SQ22" i="25" s="1"/>
  <c r="KD21" i="25"/>
  <c r="KD93" i="25"/>
  <c r="SQ93" i="25" s="1"/>
  <c r="KD77" i="25"/>
  <c r="SQ77" i="25" s="1"/>
  <c r="KD69" i="25"/>
  <c r="SQ69" i="25" s="1"/>
  <c r="KD53" i="25"/>
  <c r="SQ53" i="25" s="1"/>
  <c r="KD29" i="25"/>
  <c r="SQ29" i="25" s="1"/>
  <c r="KD45" i="25"/>
  <c r="SQ45" i="25" s="1"/>
  <c r="SP22" i="25"/>
  <c r="SP84" i="25"/>
  <c r="SP87" i="25"/>
  <c r="SP66" i="25"/>
  <c r="SP75" i="25"/>
  <c r="SP52" i="25"/>
  <c r="SP96" i="25"/>
  <c r="SP29" i="25"/>
  <c r="SP104" i="25"/>
  <c r="SP61" i="25"/>
  <c r="SP23" i="25"/>
  <c r="SP97" i="25"/>
  <c r="SP82" i="25"/>
  <c r="SP90" i="25"/>
  <c r="SP83" i="25"/>
  <c r="SP26" i="25"/>
  <c r="SP63" i="25"/>
  <c r="SP93" i="25"/>
  <c r="SP24" i="25"/>
  <c r="SP77" i="25"/>
  <c r="SP85" i="25"/>
  <c r="SP46" i="25"/>
  <c r="SP47" i="25"/>
  <c r="SP32" i="25"/>
  <c r="SP80" i="25"/>
  <c r="SP41" i="25"/>
  <c r="SP50" i="25"/>
  <c r="SP35" i="25"/>
  <c r="SP91" i="25"/>
  <c r="SP68" i="25"/>
  <c r="SP64" i="25"/>
  <c r="SP62" i="25"/>
  <c r="SP49" i="25"/>
  <c r="SP39" i="25"/>
  <c r="SP37" i="25"/>
  <c r="SP101" i="25"/>
  <c r="SP78" i="25"/>
  <c r="SP79" i="25"/>
  <c r="SP48" i="25"/>
  <c r="SP57" i="25"/>
  <c r="SP65" i="25"/>
  <c r="SP34" i="25"/>
  <c r="SP99" i="25"/>
  <c r="SP76" i="25"/>
  <c r="SQ25" i="25" l="1"/>
  <c r="SQ44" i="25"/>
  <c r="SQ74" i="25"/>
  <c r="SQ60" i="25"/>
  <c r="SQ56" i="25"/>
  <c r="SQ19" i="25"/>
  <c r="KD13" i="25"/>
  <c r="KD3" i="25" s="1"/>
  <c r="SP13" i="25"/>
  <c r="SQ21" i="25"/>
  <c r="SQ94" i="25"/>
  <c r="GF7" i="26"/>
  <c r="KE100" i="25"/>
  <c r="SR100" i="25" s="1"/>
  <c r="KE84" i="25"/>
  <c r="KE92" i="25"/>
  <c r="SR92" i="25" s="1"/>
  <c r="KE68" i="25"/>
  <c r="KE60" i="25"/>
  <c r="SR60" i="25" s="1"/>
  <c r="KE76" i="25"/>
  <c r="KE52" i="25"/>
  <c r="KE44" i="25"/>
  <c r="SR44" i="25" s="1"/>
  <c r="KE20" i="25"/>
  <c r="SR20" i="25" s="1"/>
  <c r="KE36" i="25"/>
  <c r="SR36" i="25" s="1"/>
  <c r="KE28" i="25"/>
  <c r="SR28" i="25" s="1"/>
  <c r="KE91" i="25"/>
  <c r="KE83" i="25"/>
  <c r="KE75" i="25"/>
  <c r="KE99" i="25"/>
  <c r="KE51" i="25"/>
  <c r="KE67" i="25"/>
  <c r="KE59" i="25"/>
  <c r="SR59" i="25" s="1"/>
  <c r="KE43" i="25"/>
  <c r="SR43" i="25" s="1"/>
  <c r="KE27" i="25"/>
  <c r="SR27" i="25" s="1"/>
  <c r="KE90" i="25"/>
  <c r="KE35" i="25"/>
  <c r="KE19" i="25"/>
  <c r="KE74" i="25"/>
  <c r="SR74" i="25" s="1"/>
  <c r="KE66" i="25"/>
  <c r="KE98" i="25"/>
  <c r="KE34" i="25"/>
  <c r="KE58" i="25"/>
  <c r="SR58" i="25" s="1"/>
  <c r="KE82" i="25"/>
  <c r="KE81" i="25"/>
  <c r="SR81" i="25" s="1"/>
  <c r="KE50" i="25"/>
  <c r="KE42" i="25"/>
  <c r="SR42" i="25" s="1"/>
  <c r="KE26" i="25"/>
  <c r="KE97" i="25"/>
  <c r="KE73" i="25"/>
  <c r="SR73" i="25" s="1"/>
  <c r="KE89" i="25"/>
  <c r="SR89" i="25" s="1"/>
  <c r="KE25" i="25"/>
  <c r="SR25" i="25" s="1"/>
  <c r="KE41" i="25"/>
  <c r="KE104" i="25"/>
  <c r="KE57" i="25"/>
  <c r="KE65" i="25"/>
  <c r="KE49" i="25"/>
  <c r="KE33" i="25"/>
  <c r="SR33" i="25" s="1"/>
  <c r="KE96" i="25"/>
  <c r="KE72" i="25"/>
  <c r="SR72" i="25" s="1"/>
  <c r="KE64" i="25"/>
  <c r="KE88" i="25"/>
  <c r="SR88" i="25" s="1"/>
  <c r="KE80" i="25"/>
  <c r="KE56" i="25"/>
  <c r="SR56" i="25" s="1"/>
  <c r="KE48" i="25"/>
  <c r="KE32" i="25"/>
  <c r="KE24" i="25"/>
  <c r="KE103" i="25"/>
  <c r="KE55" i="25"/>
  <c r="SR55" i="25" s="1"/>
  <c r="KE87" i="25"/>
  <c r="KE95" i="25"/>
  <c r="SR95" i="25" s="1"/>
  <c r="KE79" i="25"/>
  <c r="KE40" i="25"/>
  <c r="SR40" i="25" s="1"/>
  <c r="KE23" i="25"/>
  <c r="KE94" i="25"/>
  <c r="SR94" i="25" s="1"/>
  <c r="KE39" i="25"/>
  <c r="KE102" i="25"/>
  <c r="SR102" i="25" s="1"/>
  <c r="KE71" i="25"/>
  <c r="KE63" i="25"/>
  <c r="KE47" i="25"/>
  <c r="KE31" i="25"/>
  <c r="SR31" i="25" s="1"/>
  <c r="KE70" i="25"/>
  <c r="SR70" i="25" s="1"/>
  <c r="KE62" i="25"/>
  <c r="KE86" i="25"/>
  <c r="SR86" i="25" s="1"/>
  <c r="KE78" i="25"/>
  <c r="KE38" i="25"/>
  <c r="SR38" i="25" s="1"/>
  <c r="KE54" i="25"/>
  <c r="KE46" i="25"/>
  <c r="KE53" i="25"/>
  <c r="SR53" i="25" s="1"/>
  <c r="KE45" i="25"/>
  <c r="SR45" i="25" s="1"/>
  <c r="KE29" i="25"/>
  <c r="SR29" i="25" s="1"/>
  <c r="KE61" i="25"/>
  <c r="KE37" i="25"/>
  <c r="SR37" i="25" s="1"/>
  <c r="KE22" i="25"/>
  <c r="KE101" i="25"/>
  <c r="KE85" i="25"/>
  <c r="KE69" i="25"/>
  <c r="SR69" i="25" s="1"/>
  <c r="KE77" i="25"/>
  <c r="SR77" i="25" s="1"/>
  <c r="KE21" i="25"/>
  <c r="SR21" i="25" s="1"/>
  <c r="KE30" i="25"/>
  <c r="SR30" i="25" s="1"/>
  <c r="KE93" i="25"/>
  <c r="SQ13" i="25" l="1"/>
  <c r="SR93" i="25"/>
  <c r="SR78" i="25"/>
  <c r="SR64" i="25"/>
  <c r="SR41" i="25"/>
  <c r="SR35" i="25"/>
  <c r="SR75" i="25"/>
  <c r="SR76" i="25"/>
  <c r="SR61" i="25"/>
  <c r="SR39" i="25"/>
  <c r="SR103" i="25"/>
  <c r="SR82" i="25"/>
  <c r="SR90" i="25"/>
  <c r="SR83" i="25"/>
  <c r="SR62" i="25"/>
  <c r="SR24" i="25"/>
  <c r="SR96" i="25"/>
  <c r="SR91" i="25"/>
  <c r="SR68" i="25"/>
  <c r="SR23" i="25"/>
  <c r="SR32" i="25"/>
  <c r="SR34" i="25"/>
  <c r="SR48" i="25"/>
  <c r="SR49" i="25"/>
  <c r="SR97" i="25"/>
  <c r="SR98" i="25"/>
  <c r="SR84" i="25"/>
  <c r="SR85" i="25"/>
  <c r="SR47" i="25"/>
  <c r="SR65" i="25"/>
  <c r="SR26" i="25"/>
  <c r="SR66" i="25"/>
  <c r="SR67" i="25"/>
  <c r="SR46" i="25"/>
  <c r="SR101" i="25"/>
  <c r="SR54" i="25"/>
  <c r="SR63" i="25"/>
  <c r="SR80" i="25"/>
  <c r="SR57" i="25"/>
  <c r="SR51" i="25"/>
  <c r="GG7" i="26"/>
  <c r="KF92" i="25"/>
  <c r="SS92" i="25" s="1"/>
  <c r="KF84" i="25"/>
  <c r="SS84" i="25" s="1"/>
  <c r="KF76" i="25"/>
  <c r="SS76" i="25" s="1"/>
  <c r="KF68" i="25"/>
  <c r="SS68" i="25" s="1"/>
  <c r="KF60" i="25"/>
  <c r="SS60" i="25" s="1"/>
  <c r="KF36" i="25"/>
  <c r="SS36" i="25" s="1"/>
  <c r="KF52" i="25"/>
  <c r="SS52" i="25" s="1"/>
  <c r="KF99" i="25"/>
  <c r="SS99" i="25" s="1"/>
  <c r="KF28" i="25"/>
  <c r="KF44" i="25"/>
  <c r="SS44" i="25" s="1"/>
  <c r="KF83" i="25"/>
  <c r="SS83" i="25" s="1"/>
  <c r="KF91" i="25"/>
  <c r="SS91" i="25" s="1"/>
  <c r="KF59" i="25"/>
  <c r="SS59" i="25" s="1"/>
  <c r="KF51" i="25"/>
  <c r="SS51" i="25" s="1"/>
  <c r="KF67" i="25"/>
  <c r="SS67" i="25" s="1"/>
  <c r="KF75" i="25"/>
  <c r="SS75" i="25" s="1"/>
  <c r="KF20" i="25"/>
  <c r="SS20" i="25" s="1"/>
  <c r="KF35" i="25"/>
  <c r="SS35" i="25" s="1"/>
  <c r="KF43" i="25"/>
  <c r="KF98" i="25"/>
  <c r="SS98" i="25" s="1"/>
  <c r="KF19" i="25"/>
  <c r="KF90" i="25"/>
  <c r="SS90" i="25" s="1"/>
  <c r="KF27" i="25"/>
  <c r="SS27" i="25" s="1"/>
  <c r="KF74" i="25"/>
  <c r="SS74" i="25" s="1"/>
  <c r="KF50" i="25"/>
  <c r="SS50" i="25" s="1"/>
  <c r="KF42" i="25"/>
  <c r="KF66" i="25"/>
  <c r="SS66" i="25" s="1"/>
  <c r="KF82" i="25"/>
  <c r="SS82" i="25" s="1"/>
  <c r="KF26" i="25"/>
  <c r="SS26" i="25" s="1"/>
  <c r="KF81" i="25"/>
  <c r="SS81" i="25" s="1"/>
  <c r="KF34" i="25"/>
  <c r="SS34" i="25" s="1"/>
  <c r="KF65" i="25"/>
  <c r="SS65" i="25" s="1"/>
  <c r="KF97" i="25"/>
  <c r="SS97" i="25" s="1"/>
  <c r="KF58" i="25"/>
  <c r="KF89" i="25"/>
  <c r="SS89" i="25" s="1"/>
  <c r="KF49" i="25"/>
  <c r="SS49" i="25" s="1"/>
  <c r="KF33" i="25"/>
  <c r="SS33" i="25" s="1"/>
  <c r="KF57" i="25"/>
  <c r="SS57" i="25" s="1"/>
  <c r="KF73" i="25"/>
  <c r="KF41" i="25"/>
  <c r="SS41" i="25" s="1"/>
  <c r="KF96" i="25"/>
  <c r="SS96" i="25" s="1"/>
  <c r="KF88" i="25"/>
  <c r="SS88" i="25" s="1"/>
  <c r="KF80" i="25"/>
  <c r="SS80" i="25" s="1"/>
  <c r="KF25" i="25"/>
  <c r="SS25" i="25" s="1"/>
  <c r="KF104" i="25"/>
  <c r="SS104" i="25" s="1"/>
  <c r="KF72" i="25"/>
  <c r="SS72" i="25" s="1"/>
  <c r="KF64" i="25"/>
  <c r="SS64" i="25" s="1"/>
  <c r="KF40" i="25"/>
  <c r="SS40" i="25" s="1"/>
  <c r="KF56" i="25"/>
  <c r="SS56" i="25" s="1"/>
  <c r="KF32" i="25"/>
  <c r="SS32" i="25" s="1"/>
  <c r="KF24" i="25"/>
  <c r="SS24" i="25" s="1"/>
  <c r="KF48" i="25"/>
  <c r="SS48" i="25" s="1"/>
  <c r="KF79" i="25"/>
  <c r="SS79" i="25" s="1"/>
  <c r="KF55" i="25"/>
  <c r="KF103" i="25"/>
  <c r="SS103" i="25" s="1"/>
  <c r="KF87" i="25"/>
  <c r="SS87" i="25" s="1"/>
  <c r="KF71" i="25"/>
  <c r="SS71" i="25" s="1"/>
  <c r="KF95" i="25"/>
  <c r="SS95" i="25" s="1"/>
  <c r="KF63" i="25"/>
  <c r="SS63" i="25" s="1"/>
  <c r="KF23" i="25"/>
  <c r="SS23" i="25" s="1"/>
  <c r="KF47" i="25"/>
  <c r="SS47" i="25" s="1"/>
  <c r="KF102" i="25"/>
  <c r="KF31" i="25"/>
  <c r="SS31" i="25" s="1"/>
  <c r="KF39" i="25"/>
  <c r="SS39" i="25" s="1"/>
  <c r="KF46" i="25"/>
  <c r="SS46" i="25" s="1"/>
  <c r="KF62" i="25"/>
  <c r="SS62" i="25" s="1"/>
  <c r="KF86" i="25"/>
  <c r="SS86" i="25" s="1"/>
  <c r="KF70" i="25"/>
  <c r="SS70" i="25" s="1"/>
  <c r="KF94" i="25"/>
  <c r="SS94" i="25" s="1"/>
  <c r="KF78" i="25"/>
  <c r="SS78" i="25" s="1"/>
  <c r="KF54" i="25"/>
  <c r="SS54" i="25" s="1"/>
  <c r="KF38" i="25"/>
  <c r="SS38" i="25" s="1"/>
  <c r="KF30" i="25"/>
  <c r="SS30" i="25" s="1"/>
  <c r="KF22" i="25"/>
  <c r="SS22" i="25" s="1"/>
  <c r="KF93" i="25"/>
  <c r="SS93" i="25" s="1"/>
  <c r="KF61" i="25"/>
  <c r="SS61" i="25" s="1"/>
  <c r="KF53" i="25"/>
  <c r="SS53" i="25" s="1"/>
  <c r="KF37" i="25"/>
  <c r="SS37" i="25" s="1"/>
  <c r="KF29" i="25"/>
  <c r="SS29" i="25" s="1"/>
  <c r="KF45" i="25"/>
  <c r="SS45" i="25" s="1"/>
  <c r="KF77" i="25"/>
  <c r="SS77" i="25" s="1"/>
  <c r="KF101" i="25"/>
  <c r="SS101" i="25" s="1"/>
  <c r="KF85" i="25"/>
  <c r="SS85" i="25" s="1"/>
  <c r="KF69" i="25"/>
  <c r="SS69" i="25" s="1"/>
  <c r="KF21" i="25"/>
  <c r="SS21" i="25" s="1"/>
  <c r="KF100" i="25"/>
  <c r="SS100" i="25" s="1"/>
  <c r="SR79" i="25"/>
  <c r="SR22" i="25"/>
  <c r="SR71" i="25"/>
  <c r="SR87" i="25"/>
  <c r="SR104" i="25"/>
  <c r="SR50" i="25"/>
  <c r="SR19" i="25"/>
  <c r="KE13" i="25"/>
  <c r="KE3" i="25" s="1"/>
  <c r="SR99" i="25"/>
  <c r="SR52" i="25"/>
  <c r="SS102" i="25" l="1"/>
  <c r="SS55" i="25"/>
  <c r="SS19" i="25"/>
  <c r="KF13" i="25"/>
  <c r="KF3" i="25" s="1"/>
  <c r="SS43" i="25"/>
  <c r="SS58" i="25"/>
  <c r="SS42" i="25"/>
  <c r="SR13" i="25"/>
  <c r="SS28" i="25"/>
  <c r="GH7" i="26"/>
  <c r="KG92" i="25"/>
  <c r="KG100" i="25"/>
  <c r="ST100" i="25" s="1"/>
  <c r="KG76" i="25"/>
  <c r="ST76" i="25" s="1"/>
  <c r="KG68" i="25"/>
  <c r="ST68" i="25" s="1"/>
  <c r="KG52" i="25"/>
  <c r="KG84" i="25"/>
  <c r="ST84" i="25" s="1"/>
  <c r="KG44" i="25"/>
  <c r="ST44" i="25" s="1"/>
  <c r="KG36" i="25"/>
  <c r="ST36" i="25" s="1"/>
  <c r="KG99" i="25"/>
  <c r="KG20" i="25"/>
  <c r="KG91" i="25"/>
  <c r="ST91" i="25" s="1"/>
  <c r="KG60" i="25"/>
  <c r="KG28" i="25"/>
  <c r="ST28" i="25" s="1"/>
  <c r="KG83" i="25"/>
  <c r="ST83" i="25" s="1"/>
  <c r="KG75" i="25"/>
  <c r="ST75" i="25" s="1"/>
  <c r="KG59" i="25"/>
  <c r="ST59" i="25" s="1"/>
  <c r="KG51" i="25"/>
  <c r="ST51" i="25" s="1"/>
  <c r="KG67" i="25"/>
  <c r="ST67" i="25" s="1"/>
  <c r="KG27" i="25"/>
  <c r="KG35" i="25"/>
  <c r="ST35" i="25" s="1"/>
  <c r="KG43" i="25"/>
  <c r="ST43" i="25" s="1"/>
  <c r="KG90" i="25"/>
  <c r="ST90" i="25" s="1"/>
  <c r="KG98" i="25"/>
  <c r="ST98" i="25" s="1"/>
  <c r="KG19" i="25"/>
  <c r="KG82" i="25"/>
  <c r="ST82" i="25" s="1"/>
  <c r="KG58" i="25"/>
  <c r="ST58" i="25" s="1"/>
  <c r="KG50" i="25"/>
  <c r="KG74" i="25"/>
  <c r="KG42" i="25"/>
  <c r="ST42" i="25" s="1"/>
  <c r="KG66" i="25"/>
  <c r="ST66" i="25" s="1"/>
  <c r="KG26" i="25"/>
  <c r="ST26" i="25" s="1"/>
  <c r="KG89" i="25"/>
  <c r="ST89" i="25" s="1"/>
  <c r="KG81" i="25"/>
  <c r="KG34" i="25"/>
  <c r="ST34" i="25" s="1"/>
  <c r="KG97" i="25"/>
  <c r="ST97" i="25" s="1"/>
  <c r="KG65" i="25"/>
  <c r="ST65" i="25" s="1"/>
  <c r="KG73" i="25"/>
  <c r="ST73" i="25" s="1"/>
  <c r="KG25" i="25"/>
  <c r="ST25" i="25" s="1"/>
  <c r="KG104" i="25"/>
  <c r="KG49" i="25"/>
  <c r="ST49" i="25" s="1"/>
  <c r="KG41" i="25"/>
  <c r="ST41" i="25" s="1"/>
  <c r="KG33" i="25"/>
  <c r="ST33" i="25" s="1"/>
  <c r="KG88" i="25"/>
  <c r="KG96" i="25"/>
  <c r="ST96" i="25" s="1"/>
  <c r="KG80" i="25"/>
  <c r="ST80" i="25" s="1"/>
  <c r="KG57" i="25"/>
  <c r="ST57" i="25" s="1"/>
  <c r="KG72" i="25"/>
  <c r="ST72" i="25" s="1"/>
  <c r="KG64" i="25"/>
  <c r="ST64" i="25" s="1"/>
  <c r="KG48" i="25"/>
  <c r="ST48" i="25" s="1"/>
  <c r="KG32" i="25"/>
  <c r="ST32" i="25" s="1"/>
  <c r="KG40" i="25"/>
  <c r="ST40" i="25" s="1"/>
  <c r="KG56" i="25"/>
  <c r="KG24" i="25"/>
  <c r="ST24" i="25" s="1"/>
  <c r="KG63" i="25"/>
  <c r="ST63" i="25" s="1"/>
  <c r="KG79" i="25"/>
  <c r="KG103" i="25"/>
  <c r="ST103" i="25" s="1"/>
  <c r="KG71" i="25"/>
  <c r="KG87" i="25"/>
  <c r="KG95" i="25"/>
  <c r="ST95" i="25" s="1"/>
  <c r="KG47" i="25"/>
  <c r="ST47" i="25" s="1"/>
  <c r="KG55" i="25"/>
  <c r="ST55" i="25" s="1"/>
  <c r="KG102" i="25"/>
  <c r="ST102" i="25" s="1"/>
  <c r="KG39" i="25"/>
  <c r="ST39" i="25" s="1"/>
  <c r="KG94" i="25"/>
  <c r="ST94" i="25" s="1"/>
  <c r="KG23" i="25"/>
  <c r="ST23" i="25" s="1"/>
  <c r="KG31" i="25"/>
  <c r="ST31" i="25" s="1"/>
  <c r="KG30" i="25"/>
  <c r="ST30" i="25" s="1"/>
  <c r="KG62" i="25"/>
  <c r="ST62" i="25" s="1"/>
  <c r="KG70" i="25"/>
  <c r="ST70" i="25" s="1"/>
  <c r="KG46" i="25"/>
  <c r="ST46" i="25" s="1"/>
  <c r="KG86" i="25"/>
  <c r="ST86" i="25" s="1"/>
  <c r="KG54" i="25"/>
  <c r="ST54" i="25" s="1"/>
  <c r="KG78" i="25"/>
  <c r="ST78" i="25" s="1"/>
  <c r="KG38" i="25"/>
  <c r="KG69" i="25"/>
  <c r="ST69" i="25" s="1"/>
  <c r="KG37" i="25"/>
  <c r="ST37" i="25" s="1"/>
  <c r="KG21" i="25"/>
  <c r="ST21" i="25" s="1"/>
  <c r="KG93" i="25"/>
  <c r="ST93" i="25" s="1"/>
  <c r="KG61" i="25"/>
  <c r="ST61" i="25" s="1"/>
  <c r="KG29" i="25"/>
  <c r="KG101" i="25"/>
  <c r="ST101" i="25" s="1"/>
  <c r="KG85" i="25"/>
  <c r="ST85" i="25" s="1"/>
  <c r="KG77" i="25"/>
  <c r="ST77" i="25" s="1"/>
  <c r="KG53" i="25"/>
  <c r="ST53" i="25" s="1"/>
  <c r="KG45" i="25"/>
  <c r="ST45" i="25" s="1"/>
  <c r="KG22" i="25"/>
  <c r="SS73" i="25"/>
  <c r="ST79" i="25" l="1"/>
  <c r="ST104" i="25"/>
  <c r="ST22" i="25"/>
  <c r="ST52" i="25"/>
  <c r="ST56" i="25"/>
  <c r="ST74" i="25"/>
  <c r="ST60" i="25"/>
  <c r="ST88" i="25"/>
  <c r="ST50" i="25"/>
  <c r="ST27" i="25"/>
  <c r="SS13" i="25"/>
  <c r="ST38" i="25"/>
  <c r="ST87" i="25"/>
  <c r="ST20" i="25"/>
  <c r="ST71" i="25"/>
  <c r="ST81" i="25"/>
  <c r="ST99" i="25"/>
  <c r="ST92" i="25"/>
  <c r="ST29" i="25"/>
  <c r="ST19" i="25"/>
  <c r="KG13" i="25"/>
  <c r="KG3" i="25" s="1"/>
  <c r="GI7" i="26"/>
  <c r="KH100" i="25"/>
  <c r="SU100" i="25" s="1"/>
  <c r="KH92" i="25"/>
  <c r="SU92" i="25" s="1"/>
  <c r="KH84" i="25"/>
  <c r="KH76" i="25"/>
  <c r="SU76" i="25" s="1"/>
  <c r="KH68" i="25"/>
  <c r="SU68" i="25" s="1"/>
  <c r="KH52" i="25"/>
  <c r="SU52" i="25" s="1"/>
  <c r="KH60" i="25"/>
  <c r="SU60" i="25" s="1"/>
  <c r="KH44" i="25"/>
  <c r="SU44" i="25" s="1"/>
  <c r="KH36" i="25"/>
  <c r="SU36" i="25" s="1"/>
  <c r="KH99" i="25"/>
  <c r="SU99" i="25" s="1"/>
  <c r="KH28" i="25"/>
  <c r="SU28" i="25" s="1"/>
  <c r="KH83" i="25"/>
  <c r="SU83" i="25" s="1"/>
  <c r="KH91" i="25"/>
  <c r="SU91" i="25" s="1"/>
  <c r="KH20" i="25"/>
  <c r="SU20" i="25" s="1"/>
  <c r="KH67" i="25"/>
  <c r="SU67" i="25" s="1"/>
  <c r="KH75" i="25"/>
  <c r="SU75" i="25" s="1"/>
  <c r="KH59" i="25"/>
  <c r="SU59" i="25" s="1"/>
  <c r="KH51" i="25"/>
  <c r="KH35" i="25"/>
  <c r="KH27" i="25"/>
  <c r="SU27" i="25" s="1"/>
  <c r="KH19" i="25"/>
  <c r="KH43" i="25"/>
  <c r="SU43" i="25" s="1"/>
  <c r="KH90" i="25"/>
  <c r="SU90" i="25" s="1"/>
  <c r="KH98" i="25"/>
  <c r="SU98" i="25" s="1"/>
  <c r="KH58" i="25"/>
  <c r="SU58" i="25" s="1"/>
  <c r="KH66" i="25"/>
  <c r="SU66" i="25" s="1"/>
  <c r="KH50" i="25"/>
  <c r="SU50" i="25" s="1"/>
  <c r="KH42" i="25"/>
  <c r="SU42" i="25" s="1"/>
  <c r="KH74" i="25"/>
  <c r="SU74" i="25" s="1"/>
  <c r="KH73" i="25"/>
  <c r="KH89" i="25"/>
  <c r="SU89" i="25" s="1"/>
  <c r="KH97" i="25"/>
  <c r="SU97" i="25" s="1"/>
  <c r="KH82" i="25"/>
  <c r="SU82" i="25" s="1"/>
  <c r="KH26" i="25"/>
  <c r="SU26" i="25" s="1"/>
  <c r="KH81" i="25"/>
  <c r="SU81" i="25" s="1"/>
  <c r="KH65" i="25"/>
  <c r="KH49" i="25"/>
  <c r="SU49" i="25" s="1"/>
  <c r="KH33" i="25"/>
  <c r="SU33" i="25" s="1"/>
  <c r="KH25" i="25"/>
  <c r="SU25" i="25" s="1"/>
  <c r="KH34" i="25"/>
  <c r="SU34" i="25" s="1"/>
  <c r="KH57" i="25"/>
  <c r="SU57" i="25" s="1"/>
  <c r="KH41" i="25"/>
  <c r="SU41" i="25" s="1"/>
  <c r="KH80" i="25"/>
  <c r="SU80" i="25" s="1"/>
  <c r="KH88" i="25"/>
  <c r="SU88" i="25" s="1"/>
  <c r="KH96" i="25"/>
  <c r="SU96" i="25" s="1"/>
  <c r="KH72" i="25"/>
  <c r="SU72" i="25" s="1"/>
  <c r="KH104" i="25"/>
  <c r="SU104" i="25" s="1"/>
  <c r="KH48" i="25"/>
  <c r="KH32" i="25"/>
  <c r="KH64" i="25"/>
  <c r="SU64" i="25" s="1"/>
  <c r="KH56" i="25"/>
  <c r="SU56" i="25" s="1"/>
  <c r="KH24" i="25"/>
  <c r="KH63" i="25"/>
  <c r="SU63" i="25" s="1"/>
  <c r="KH79" i="25"/>
  <c r="SU79" i="25" s="1"/>
  <c r="KH71" i="25"/>
  <c r="SU71" i="25" s="1"/>
  <c r="KH40" i="25"/>
  <c r="SU40" i="25" s="1"/>
  <c r="KH103" i="25"/>
  <c r="SU103" i="25" s="1"/>
  <c r="KH87" i="25"/>
  <c r="SU87" i="25" s="1"/>
  <c r="KH47" i="25"/>
  <c r="SU47" i="25" s="1"/>
  <c r="KH31" i="25"/>
  <c r="SU31" i="25" s="1"/>
  <c r="KH102" i="25"/>
  <c r="SU102" i="25" s="1"/>
  <c r="KH95" i="25"/>
  <c r="SU95" i="25" s="1"/>
  <c r="KH55" i="25"/>
  <c r="SU55" i="25" s="1"/>
  <c r="KH39" i="25"/>
  <c r="SU39" i="25" s="1"/>
  <c r="KH86" i="25"/>
  <c r="SU86" i="25" s="1"/>
  <c r="KH78" i="25"/>
  <c r="SU78" i="25" s="1"/>
  <c r="KH70" i="25"/>
  <c r="SU70" i="25" s="1"/>
  <c r="KH62" i="25"/>
  <c r="SU62" i="25" s="1"/>
  <c r="KH46" i="25"/>
  <c r="SU46" i="25" s="1"/>
  <c r="KH30" i="25"/>
  <c r="SU30" i="25" s="1"/>
  <c r="KH23" i="25"/>
  <c r="SU23" i="25" s="1"/>
  <c r="KH94" i="25"/>
  <c r="SU94" i="25" s="1"/>
  <c r="KH54" i="25"/>
  <c r="SU54" i="25" s="1"/>
  <c r="KH37" i="25"/>
  <c r="SU37" i="25" s="1"/>
  <c r="KH22" i="25"/>
  <c r="SU22" i="25" s="1"/>
  <c r="KH69" i="25"/>
  <c r="SU69" i="25" s="1"/>
  <c r="KH77" i="25"/>
  <c r="SU77" i="25" s="1"/>
  <c r="KH29" i="25"/>
  <c r="SU29" i="25" s="1"/>
  <c r="KH21" i="25"/>
  <c r="SU21" i="25" s="1"/>
  <c r="KH38" i="25"/>
  <c r="SU38" i="25" s="1"/>
  <c r="KH101" i="25"/>
  <c r="SU101" i="25" s="1"/>
  <c r="KH85" i="25"/>
  <c r="SU85" i="25" s="1"/>
  <c r="KH61" i="25"/>
  <c r="SU61" i="25" s="1"/>
  <c r="KH45" i="25"/>
  <c r="SU45" i="25" s="1"/>
  <c r="KH53" i="25"/>
  <c r="SU53" i="25" s="1"/>
  <c r="KH93" i="25"/>
  <c r="SU93" i="25" s="1"/>
  <c r="SU32" i="25" l="1"/>
  <c r="SU48" i="25"/>
  <c r="GJ7" i="26"/>
  <c r="KI100" i="25"/>
  <c r="SV100" i="25" s="1"/>
  <c r="KI92" i="25"/>
  <c r="SV92" i="25" s="1"/>
  <c r="KI84" i="25"/>
  <c r="SV84" i="25" s="1"/>
  <c r="KI68" i="25"/>
  <c r="SV68" i="25" s="1"/>
  <c r="KI52" i="25"/>
  <c r="SV52" i="25" s="1"/>
  <c r="KI44" i="25"/>
  <c r="SV44" i="25" s="1"/>
  <c r="KI36" i="25"/>
  <c r="SV36" i="25" s="1"/>
  <c r="KI76" i="25"/>
  <c r="SV76" i="25" s="1"/>
  <c r="KI60" i="25"/>
  <c r="SV60" i="25" s="1"/>
  <c r="KI20" i="25"/>
  <c r="SV20" i="25" s="1"/>
  <c r="KI99" i="25"/>
  <c r="SV99" i="25" s="1"/>
  <c r="KI28" i="25"/>
  <c r="SV28" i="25" s="1"/>
  <c r="KI83" i="25"/>
  <c r="SV83" i="25" s="1"/>
  <c r="KI91" i="25"/>
  <c r="SV91" i="25" s="1"/>
  <c r="KI75" i="25"/>
  <c r="SV75" i="25" s="1"/>
  <c r="KI67" i="25"/>
  <c r="SV67" i="25" s="1"/>
  <c r="KI51" i="25"/>
  <c r="SV51" i="25" s="1"/>
  <c r="KI43" i="25"/>
  <c r="SV43" i="25" s="1"/>
  <c r="KI35" i="25"/>
  <c r="SV35" i="25" s="1"/>
  <c r="KI27" i="25"/>
  <c r="SV27" i="25" s="1"/>
  <c r="KI59" i="25"/>
  <c r="SV59" i="25" s="1"/>
  <c r="KI90" i="25"/>
  <c r="SV90" i="25" s="1"/>
  <c r="KI19" i="25"/>
  <c r="KI98" i="25"/>
  <c r="SV98" i="25" s="1"/>
  <c r="KI66" i="25"/>
  <c r="SV66" i="25" s="1"/>
  <c r="KI50" i="25"/>
  <c r="SV50" i="25" s="1"/>
  <c r="KI42" i="25"/>
  <c r="SV42" i="25" s="1"/>
  <c r="KI82" i="25"/>
  <c r="SV82" i="25" s="1"/>
  <c r="KI58" i="25"/>
  <c r="SV58" i="25" s="1"/>
  <c r="KI89" i="25"/>
  <c r="SV89" i="25" s="1"/>
  <c r="KI65" i="25"/>
  <c r="SV65" i="25" s="1"/>
  <c r="KI34" i="25"/>
  <c r="SV34" i="25" s="1"/>
  <c r="KI73" i="25"/>
  <c r="SV73" i="25" s="1"/>
  <c r="KI97" i="25"/>
  <c r="SV97" i="25" s="1"/>
  <c r="KI74" i="25"/>
  <c r="SV74" i="25" s="1"/>
  <c r="KI57" i="25"/>
  <c r="SV57" i="25" s="1"/>
  <c r="KI49" i="25"/>
  <c r="SV49" i="25" s="1"/>
  <c r="KI41" i="25"/>
  <c r="SV41" i="25" s="1"/>
  <c r="KI104" i="25"/>
  <c r="SV104" i="25" s="1"/>
  <c r="KI26" i="25"/>
  <c r="SV26" i="25" s="1"/>
  <c r="KI81" i="25"/>
  <c r="SV81" i="25" s="1"/>
  <c r="KI25" i="25"/>
  <c r="SV25" i="25" s="1"/>
  <c r="KI80" i="25"/>
  <c r="SV80" i="25" s="1"/>
  <c r="KI33" i="25"/>
  <c r="SV33" i="25" s="1"/>
  <c r="KI88" i="25"/>
  <c r="SV88" i="25" s="1"/>
  <c r="KI96" i="25"/>
  <c r="SV96" i="25" s="1"/>
  <c r="KI72" i="25"/>
  <c r="SV72" i="25" s="1"/>
  <c r="KI56" i="25"/>
  <c r="SV56" i="25" s="1"/>
  <c r="KI48" i="25"/>
  <c r="SV48" i="25" s="1"/>
  <c r="KI32" i="25"/>
  <c r="SV32" i="25" s="1"/>
  <c r="KI24" i="25"/>
  <c r="SV24" i="25" s="1"/>
  <c r="KI64" i="25"/>
  <c r="SV64" i="25" s="1"/>
  <c r="KI40" i="25"/>
  <c r="SV40" i="25" s="1"/>
  <c r="KI103" i="25"/>
  <c r="SV103" i="25" s="1"/>
  <c r="KI55" i="25"/>
  <c r="SV55" i="25" s="1"/>
  <c r="KI95" i="25"/>
  <c r="SV95" i="25" s="1"/>
  <c r="KI87" i="25"/>
  <c r="SV87" i="25" s="1"/>
  <c r="KI71" i="25"/>
  <c r="SV71" i="25" s="1"/>
  <c r="KI79" i="25"/>
  <c r="SV79" i="25" s="1"/>
  <c r="KI47" i="25"/>
  <c r="SV47" i="25" s="1"/>
  <c r="KI39" i="25"/>
  <c r="SV39" i="25" s="1"/>
  <c r="KI23" i="25"/>
  <c r="SV23" i="25" s="1"/>
  <c r="KI63" i="25"/>
  <c r="SV63" i="25" s="1"/>
  <c r="KI31" i="25"/>
  <c r="SV31" i="25" s="1"/>
  <c r="KI102" i="25"/>
  <c r="SV102" i="25" s="1"/>
  <c r="KI54" i="25"/>
  <c r="SV54" i="25" s="1"/>
  <c r="KI70" i="25"/>
  <c r="SV70" i="25" s="1"/>
  <c r="KI38" i="25"/>
  <c r="SV38" i="25" s="1"/>
  <c r="KI78" i="25"/>
  <c r="SV78" i="25" s="1"/>
  <c r="KI62" i="25"/>
  <c r="SV62" i="25" s="1"/>
  <c r="KI30" i="25"/>
  <c r="SV30" i="25" s="1"/>
  <c r="KI94" i="25"/>
  <c r="SV94" i="25" s="1"/>
  <c r="KI46" i="25"/>
  <c r="SV46" i="25" s="1"/>
  <c r="KI22" i="25"/>
  <c r="SV22" i="25" s="1"/>
  <c r="KI86" i="25"/>
  <c r="SV86" i="25" s="1"/>
  <c r="KI37" i="25"/>
  <c r="SV37" i="25" s="1"/>
  <c r="KI93" i="25"/>
  <c r="SV93" i="25" s="1"/>
  <c r="KI77" i="25"/>
  <c r="SV77" i="25" s="1"/>
  <c r="KI69" i="25"/>
  <c r="SV69" i="25" s="1"/>
  <c r="KI53" i="25"/>
  <c r="SV53" i="25" s="1"/>
  <c r="KI45" i="25"/>
  <c r="SV45" i="25" s="1"/>
  <c r="KI29" i="25"/>
  <c r="SV29" i="25" s="1"/>
  <c r="KI21" i="25"/>
  <c r="SV21" i="25" s="1"/>
  <c r="KI101" i="25"/>
  <c r="SV101" i="25" s="1"/>
  <c r="KI85" i="25"/>
  <c r="SV85" i="25" s="1"/>
  <c r="KI61" i="25"/>
  <c r="SV61" i="25" s="1"/>
  <c r="SU73" i="25"/>
  <c r="ST13" i="25"/>
  <c r="SU19" i="25"/>
  <c r="KH13" i="25"/>
  <c r="KH3" i="25" s="1"/>
  <c r="SU24" i="25"/>
  <c r="SU65" i="25"/>
  <c r="SU35" i="25"/>
  <c r="SU84" i="25"/>
  <c r="SU51" i="25"/>
  <c r="SU13" i="25" l="1"/>
  <c r="GK7" i="26"/>
  <c r="KJ92" i="25"/>
  <c r="SW92" i="25" s="1"/>
  <c r="KJ100" i="25"/>
  <c r="SW100" i="25" s="1"/>
  <c r="KJ84" i="25"/>
  <c r="SW84" i="25" s="1"/>
  <c r="KJ76" i="25"/>
  <c r="SW76" i="25" s="1"/>
  <c r="KJ68" i="25"/>
  <c r="SW68" i="25" s="1"/>
  <c r="KJ44" i="25"/>
  <c r="SW44" i="25" s="1"/>
  <c r="KJ60" i="25"/>
  <c r="SW60" i="25" s="1"/>
  <c r="KJ52" i="25"/>
  <c r="SW52" i="25" s="1"/>
  <c r="KJ36" i="25"/>
  <c r="SW36" i="25" s="1"/>
  <c r="KJ99" i="25"/>
  <c r="SW99" i="25" s="1"/>
  <c r="KJ28" i="25"/>
  <c r="SW28" i="25" s="1"/>
  <c r="KJ83" i="25"/>
  <c r="SW83" i="25" s="1"/>
  <c r="KJ75" i="25"/>
  <c r="SW75" i="25" s="1"/>
  <c r="KJ20" i="25"/>
  <c r="SW20" i="25" s="1"/>
  <c r="KJ91" i="25"/>
  <c r="SW91" i="25" s="1"/>
  <c r="KJ67" i="25"/>
  <c r="SW67" i="25" s="1"/>
  <c r="KJ59" i="25"/>
  <c r="SW59" i="25" s="1"/>
  <c r="KJ51" i="25"/>
  <c r="SW51" i="25" s="1"/>
  <c r="KJ43" i="25"/>
  <c r="SW43" i="25" s="1"/>
  <c r="KJ35" i="25"/>
  <c r="SW35" i="25" s="1"/>
  <c r="KJ27" i="25"/>
  <c r="SW27" i="25" s="1"/>
  <c r="KJ90" i="25"/>
  <c r="SW90" i="25" s="1"/>
  <c r="KJ98" i="25"/>
  <c r="SW98" i="25" s="1"/>
  <c r="KJ19" i="25"/>
  <c r="KJ82" i="25"/>
  <c r="SW82" i="25" s="1"/>
  <c r="KJ58" i="25"/>
  <c r="SW58" i="25" s="1"/>
  <c r="KJ74" i="25"/>
  <c r="SW74" i="25" s="1"/>
  <c r="KJ66" i="25"/>
  <c r="SW66" i="25" s="1"/>
  <c r="KJ50" i="25"/>
  <c r="SW50" i="25" s="1"/>
  <c r="KJ89" i="25"/>
  <c r="SW89" i="25" s="1"/>
  <c r="KJ42" i="25"/>
  <c r="SW42" i="25" s="1"/>
  <c r="KJ34" i="25"/>
  <c r="SW34" i="25" s="1"/>
  <c r="KJ81" i="25"/>
  <c r="SW81" i="25" s="1"/>
  <c r="KJ97" i="25"/>
  <c r="SW97" i="25" s="1"/>
  <c r="KJ26" i="25"/>
  <c r="SW26" i="25" s="1"/>
  <c r="KJ73" i="25"/>
  <c r="SW73" i="25" s="1"/>
  <c r="KJ65" i="25"/>
  <c r="SW65" i="25" s="1"/>
  <c r="KJ41" i="25"/>
  <c r="SW41" i="25" s="1"/>
  <c r="KJ25" i="25"/>
  <c r="SW25" i="25" s="1"/>
  <c r="KJ49" i="25"/>
  <c r="SW49" i="25" s="1"/>
  <c r="KJ33" i="25"/>
  <c r="SW33" i="25" s="1"/>
  <c r="KJ57" i="25"/>
  <c r="SW57" i="25" s="1"/>
  <c r="KJ104" i="25"/>
  <c r="SW104" i="25" s="1"/>
  <c r="KJ64" i="25"/>
  <c r="SW64" i="25" s="1"/>
  <c r="KJ80" i="25"/>
  <c r="SW80" i="25" s="1"/>
  <c r="KJ56" i="25"/>
  <c r="SW56" i="25" s="1"/>
  <c r="KJ88" i="25"/>
  <c r="SW88" i="25" s="1"/>
  <c r="KJ40" i="25"/>
  <c r="SW40" i="25" s="1"/>
  <c r="KJ48" i="25"/>
  <c r="SW48" i="25" s="1"/>
  <c r="KJ32" i="25"/>
  <c r="SW32" i="25" s="1"/>
  <c r="KJ96" i="25"/>
  <c r="SW96" i="25" s="1"/>
  <c r="KJ24" i="25"/>
  <c r="SW24" i="25" s="1"/>
  <c r="KJ63" i="25"/>
  <c r="SW63" i="25" s="1"/>
  <c r="KJ95" i="25"/>
  <c r="SW95" i="25" s="1"/>
  <c r="KJ71" i="25"/>
  <c r="SW71" i="25" s="1"/>
  <c r="KJ87" i="25"/>
  <c r="SW87" i="25" s="1"/>
  <c r="KJ79" i="25"/>
  <c r="SW79" i="25" s="1"/>
  <c r="KJ55" i="25"/>
  <c r="SW55" i="25" s="1"/>
  <c r="KJ72" i="25"/>
  <c r="SW72" i="25" s="1"/>
  <c r="KJ103" i="25"/>
  <c r="SW103" i="25" s="1"/>
  <c r="KJ47" i="25"/>
  <c r="SW47" i="25" s="1"/>
  <c r="KJ39" i="25"/>
  <c r="SW39" i="25" s="1"/>
  <c r="KJ23" i="25"/>
  <c r="SW23" i="25" s="1"/>
  <c r="KJ102" i="25"/>
  <c r="SW102" i="25" s="1"/>
  <c r="KJ94" i="25"/>
  <c r="SW94" i="25" s="1"/>
  <c r="KJ46" i="25"/>
  <c r="SW46" i="25" s="1"/>
  <c r="KJ38" i="25"/>
  <c r="SW38" i="25" s="1"/>
  <c r="KJ78" i="25"/>
  <c r="SW78" i="25" s="1"/>
  <c r="KJ62" i="25"/>
  <c r="SW62" i="25" s="1"/>
  <c r="KJ30" i="25"/>
  <c r="SW30" i="25" s="1"/>
  <c r="KJ31" i="25"/>
  <c r="SW31" i="25" s="1"/>
  <c r="KJ86" i="25"/>
  <c r="SW86" i="25" s="1"/>
  <c r="KJ70" i="25"/>
  <c r="SW70" i="25" s="1"/>
  <c r="KJ54" i="25"/>
  <c r="SW54" i="25" s="1"/>
  <c r="KJ22" i="25"/>
  <c r="SW22" i="25" s="1"/>
  <c r="KJ93" i="25"/>
  <c r="SW93" i="25" s="1"/>
  <c r="KJ77" i="25"/>
  <c r="SW77" i="25" s="1"/>
  <c r="KJ45" i="25"/>
  <c r="SW45" i="25" s="1"/>
  <c r="KJ29" i="25"/>
  <c r="SW29" i="25" s="1"/>
  <c r="KJ69" i="25"/>
  <c r="SW69" i="25" s="1"/>
  <c r="KJ53" i="25"/>
  <c r="SW53" i="25" s="1"/>
  <c r="KJ21" i="25"/>
  <c r="SW21" i="25" s="1"/>
  <c r="KJ101" i="25"/>
  <c r="SW101" i="25" s="1"/>
  <c r="KJ85" i="25"/>
  <c r="SW85" i="25" s="1"/>
  <c r="KJ61" i="25"/>
  <c r="SW61" i="25" s="1"/>
  <c r="KJ37" i="25"/>
  <c r="SW37" i="25" s="1"/>
  <c r="SV19" i="25"/>
  <c r="SV13" i="25" s="1"/>
  <c r="KI13" i="25"/>
  <c r="KI3" i="25" s="1"/>
  <c r="SW19" i="25" l="1"/>
  <c r="SW13" i="25" s="1"/>
  <c r="KJ13" i="25"/>
  <c r="KJ3" i="25" s="1"/>
  <c r="GL7" i="26"/>
  <c r="KK100" i="25"/>
  <c r="SX100" i="25" s="1"/>
  <c r="KK92" i="25"/>
  <c r="SX92" i="25" s="1"/>
  <c r="KK84" i="25"/>
  <c r="SX84" i="25" s="1"/>
  <c r="KK60" i="25"/>
  <c r="SX60" i="25" s="1"/>
  <c r="KK76" i="25"/>
  <c r="SX76" i="25" s="1"/>
  <c r="KK44" i="25"/>
  <c r="SX44" i="25" s="1"/>
  <c r="KK68" i="25"/>
  <c r="SX68" i="25" s="1"/>
  <c r="KK52" i="25"/>
  <c r="SX52" i="25" s="1"/>
  <c r="KK36" i="25"/>
  <c r="SX36" i="25" s="1"/>
  <c r="KK20" i="25"/>
  <c r="SX20" i="25" s="1"/>
  <c r="KK28" i="25"/>
  <c r="SX28" i="25" s="1"/>
  <c r="KK99" i="25"/>
  <c r="SX99" i="25" s="1"/>
  <c r="KK67" i="25"/>
  <c r="SX67" i="25" s="1"/>
  <c r="KK83" i="25"/>
  <c r="SX83" i="25" s="1"/>
  <c r="KK91" i="25"/>
  <c r="SX91" i="25" s="1"/>
  <c r="KK75" i="25"/>
  <c r="SX75" i="25" s="1"/>
  <c r="KK51" i="25"/>
  <c r="SX51" i="25" s="1"/>
  <c r="KK59" i="25"/>
  <c r="SX59" i="25" s="1"/>
  <c r="KK35" i="25"/>
  <c r="SX35" i="25" s="1"/>
  <c r="KK43" i="25"/>
  <c r="SX43" i="25" s="1"/>
  <c r="KK27" i="25"/>
  <c r="SX27" i="25" s="1"/>
  <c r="KK90" i="25"/>
  <c r="SX90" i="25" s="1"/>
  <c r="KK98" i="25"/>
  <c r="SX98" i="25" s="1"/>
  <c r="KK19" i="25"/>
  <c r="KK82" i="25"/>
  <c r="SX82" i="25" s="1"/>
  <c r="KK74" i="25"/>
  <c r="SX74" i="25" s="1"/>
  <c r="KK58" i="25"/>
  <c r="SX58" i="25" s="1"/>
  <c r="KK42" i="25"/>
  <c r="SX42" i="25" s="1"/>
  <c r="KK34" i="25"/>
  <c r="SX34" i="25" s="1"/>
  <c r="KK50" i="25"/>
  <c r="SX50" i="25" s="1"/>
  <c r="KK26" i="25"/>
  <c r="SX26" i="25" s="1"/>
  <c r="KK73" i="25"/>
  <c r="SX73" i="25" s="1"/>
  <c r="KK89" i="25"/>
  <c r="SX89" i="25" s="1"/>
  <c r="KK65" i="25"/>
  <c r="SX65" i="25" s="1"/>
  <c r="KK66" i="25"/>
  <c r="SX66" i="25" s="1"/>
  <c r="KK81" i="25"/>
  <c r="SX81" i="25" s="1"/>
  <c r="KK97" i="25"/>
  <c r="SX97" i="25" s="1"/>
  <c r="KK25" i="25"/>
  <c r="SX25" i="25" s="1"/>
  <c r="KK41" i="25"/>
  <c r="SX41" i="25" s="1"/>
  <c r="KK57" i="25"/>
  <c r="SX57" i="25" s="1"/>
  <c r="KK49" i="25"/>
  <c r="SX49" i="25" s="1"/>
  <c r="KK33" i="25"/>
  <c r="SX33" i="25" s="1"/>
  <c r="KK96" i="25"/>
  <c r="SX96" i="25" s="1"/>
  <c r="KK72" i="25"/>
  <c r="SX72" i="25" s="1"/>
  <c r="KK80" i="25"/>
  <c r="SX80" i="25" s="1"/>
  <c r="KK88" i="25"/>
  <c r="SX88" i="25" s="1"/>
  <c r="KK64" i="25"/>
  <c r="SX64" i="25" s="1"/>
  <c r="KK104" i="25"/>
  <c r="SX104" i="25" s="1"/>
  <c r="KK56" i="25"/>
  <c r="SX56" i="25" s="1"/>
  <c r="KK40" i="25"/>
  <c r="SX40" i="25" s="1"/>
  <c r="KK48" i="25"/>
  <c r="SX48" i="25" s="1"/>
  <c r="KK32" i="25"/>
  <c r="SX32" i="25" s="1"/>
  <c r="KK24" i="25"/>
  <c r="SX24" i="25" s="1"/>
  <c r="KK103" i="25"/>
  <c r="SX103" i="25" s="1"/>
  <c r="KK87" i="25"/>
  <c r="SX87" i="25" s="1"/>
  <c r="KK79" i="25"/>
  <c r="SX79" i="25" s="1"/>
  <c r="KK63" i="25"/>
  <c r="SX63" i="25" s="1"/>
  <c r="KK95" i="25"/>
  <c r="SX95" i="25" s="1"/>
  <c r="KK71" i="25"/>
  <c r="SX71" i="25" s="1"/>
  <c r="KK31" i="25"/>
  <c r="SX31" i="25" s="1"/>
  <c r="KK47" i="25"/>
  <c r="SX47" i="25" s="1"/>
  <c r="KK23" i="25"/>
  <c r="SX23" i="25" s="1"/>
  <c r="KK55" i="25"/>
  <c r="SX55" i="25" s="1"/>
  <c r="KK39" i="25"/>
  <c r="SX39" i="25" s="1"/>
  <c r="KK86" i="25"/>
  <c r="SX86" i="25" s="1"/>
  <c r="KK102" i="25"/>
  <c r="SX102" i="25" s="1"/>
  <c r="KK54" i="25"/>
  <c r="SX54" i="25" s="1"/>
  <c r="KK78" i="25"/>
  <c r="SX78" i="25" s="1"/>
  <c r="KK46" i="25"/>
  <c r="SX46" i="25" s="1"/>
  <c r="KK62" i="25"/>
  <c r="SX62" i="25" s="1"/>
  <c r="KK94" i="25"/>
  <c r="SX94" i="25" s="1"/>
  <c r="KK70" i="25"/>
  <c r="SX70" i="25" s="1"/>
  <c r="KK77" i="25"/>
  <c r="SX77" i="25" s="1"/>
  <c r="KK61" i="25"/>
  <c r="SX61" i="25" s="1"/>
  <c r="KK101" i="25"/>
  <c r="SX101" i="25" s="1"/>
  <c r="KK85" i="25"/>
  <c r="SX85" i="25" s="1"/>
  <c r="KK38" i="25"/>
  <c r="SX38" i="25" s="1"/>
  <c r="KK93" i="25"/>
  <c r="SX93" i="25" s="1"/>
  <c r="KK22" i="25"/>
  <c r="SX22" i="25" s="1"/>
  <c r="KK45" i="25"/>
  <c r="SX45" i="25" s="1"/>
  <c r="KK29" i="25"/>
  <c r="SX29" i="25" s="1"/>
  <c r="KK30" i="25"/>
  <c r="SX30" i="25" s="1"/>
  <c r="KK69" i="25"/>
  <c r="SX69" i="25" s="1"/>
  <c r="KK53" i="25"/>
  <c r="SX53" i="25" s="1"/>
  <c r="KK37" i="25"/>
  <c r="SX37" i="25" s="1"/>
  <c r="KK21" i="25"/>
  <c r="SX21" i="25" s="1"/>
  <c r="SX19" i="25" l="1"/>
  <c r="SX13" i="25" s="1"/>
  <c r="KK13" i="25"/>
  <c r="KK3" i="25" s="1"/>
  <c r="GM7" i="26"/>
  <c r="KL92" i="25"/>
  <c r="KL68" i="25"/>
  <c r="KL100" i="25"/>
  <c r="KL60" i="25"/>
  <c r="KL76" i="25"/>
  <c r="KL52" i="25"/>
  <c r="KL44" i="25"/>
  <c r="KL36" i="25"/>
  <c r="KL28" i="25"/>
  <c r="KL99" i="25"/>
  <c r="KL84" i="25"/>
  <c r="KL20" i="25"/>
  <c r="KL83" i="25"/>
  <c r="KL91" i="25"/>
  <c r="KL75" i="25"/>
  <c r="KL51" i="25"/>
  <c r="KL67" i="25"/>
  <c r="KL35" i="25"/>
  <c r="KL27" i="25"/>
  <c r="KL43" i="25"/>
  <c r="KL59" i="25"/>
  <c r="KL90" i="25"/>
  <c r="KL19" i="25"/>
  <c r="KL82" i="25"/>
  <c r="KL98" i="25"/>
  <c r="KL34" i="25"/>
  <c r="KL66" i="25"/>
  <c r="KL42" i="25"/>
  <c r="KL58" i="25"/>
  <c r="KL50" i="25"/>
  <c r="KL26" i="25"/>
  <c r="KL97" i="25"/>
  <c r="KL74" i="25"/>
  <c r="KL89" i="25"/>
  <c r="KL73" i="25"/>
  <c r="KL81" i="25"/>
  <c r="KL41" i="25"/>
  <c r="KL65" i="25"/>
  <c r="KL104" i="25"/>
  <c r="KL57" i="25"/>
  <c r="KL25" i="25"/>
  <c r="KL96" i="25"/>
  <c r="KL49" i="25"/>
  <c r="KL88" i="25"/>
  <c r="KL24" i="25"/>
  <c r="KL33" i="25"/>
  <c r="KL64" i="25"/>
  <c r="KL80" i="25"/>
  <c r="KL56" i="25"/>
  <c r="KL103" i="25"/>
  <c r="KL40" i="25"/>
  <c r="KL72" i="25"/>
  <c r="KL32" i="25"/>
  <c r="KL55" i="25"/>
  <c r="KL48" i="25"/>
  <c r="KL87" i="25"/>
  <c r="KL95" i="25"/>
  <c r="KL79" i="25"/>
  <c r="KL94" i="25"/>
  <c r="KL71" i="25"/>
  <c r="KL23" i="25"/>
  <c r="KL39" i="25"/>
  <c r="KL31" i="25"/>
  <c r="KL63" i="25"/>
  <c r="KL47" i="25"/>
  <c r="KL102" i="25"/>
  <c r="KL62" i="25"/>
  <c r="KL86" i="25"/>
  <c r="KL78" i="25"/>
  <c r="KL38" i="25"/>
  <c r="KL30" i="25"/>
  <c r="KL54" i="25"/>
  <c r="KL46" i="25"/>
  <c r="KL70" i="25"/>
  <c r="KL45" i="25"/>
  <c r="KL61" i="25"/>
  <c r="KL29" i="25"/>
  <c r="KL101" i="25"/>
  <c r="KL85" i="25"/>
  <c r="KL37" i="25"/>
  <c r="KL21" i="25"/>
  <c r="KL93" i="25"/>
  <c r="KL22" i="25"/>
  <c r="KL77" i="25"/>
  <c r="KL69" i="25"/>
  <c r="KL53" i="25"/>
  <c r="SY69" i="25" l="1"/>
  <c r="SZ69" i="25" s="1"/>
  <c r="KM69" i="25"/>
  <c r="SY29" i="25"/>
  <c r="SZ29" i="25" s="1"/>
  <c r="KM29" i="25"/>
  <c r="SY78" i="25"/>
  <c r="SZ78" i="25" s="1"/>
  <c r="KM78" i="25"/>
  <c r="SY23" i="25"/>
  <c r="SZ23" i="25" s="1"/>
  <c r="KM23" i="25"/>
  <c r="SY32" i="25"/>
  <c r="SZ32" i="25" s="1"/>
  <c r="KM32" i="25"/>
  <c r="SY24" i="25"/>
  <c r="SZ24" i="25" s="1"/>
  <c r="KM24" i="25"/>
  <c r="SY41" i="25"/>
  <c r="SZ41" i="25" s="1"/>
  <c r="KM41" i="25"/>
  <c r="SY58" i="25"/>
  <c r="SZ58" i="25" s="1"/>
  <c r="KM58" i="25"/>
  <c r="SY59" i="25"/>
  <c r="SZ59" i="25" s="1"/>
  <c r="KM59" i="25"/>
  <c r="SY83" i="25"/>
  <c r="SZ83" i="25" s="1"/>
  <c r="KM83" i="25"/>
  <c r="SY76" i="25"/>
  <c r="SZ76" i="25" s="1"/>
  <c r="KM76" i="25"/>
  <c r="SY77" i="25"/>
  <c r="SZ77" i="25" s="1"/>
  <c r="KM77" i="25"/>
  <c r="SY61" i="25"/>
  <c r="SZ61" i="25" s="1"/>
  <c r="KM61" i="25"/>
  <c r="SY86" i="25"/>
  <c r="SZ86" i="25" s="1"/>
  <c r="KM86" i="25"/>
  <c r="SY71" i="25"/>
  <c r="SZ71" i="25" s="1"/>
  <c r="KM71" i="25"/>
  <c r="SY72" i="25"/>
  <c r="SZ72" i="25" s="1"/>
  <c r="KM72" i="25"/>
  <c r="SY88" i="25"/>
  <c r="SZ88" i="25" s="1"/>
  <c r="KM88" i="25"/>
  <c r="SY81" i="25"/>
  <c r="SZ81" i="25" s="1"/>
  <c r="KM81" i="25"/>
  <c r="SY42" i="25"/>
  <c r="SZ42" i="25" s="1"/>
  <c r="KM42" i="25"/>
  <c r="SY43" i="25"/>
  <c r="SZ43" i="25" s="1"/>
  <c r="KM43" i="25"/>
  <c r="SY20" i="25"/>
  <c r="SZ20" i="25" s="1"/>
  <c r="KM20" i="25"/>
  <c r="SY60" i="25"/>
  <c r="SZ60" i="25" s="1"/>
  <c r="KM60" i="25"/>
  <c r="SY38" i="25"/>
  <c r="SZ38" i="25" s="1"/>
  <c r="KM38" i="25"/>
  <c r="SY45" i="25"/>
  <c r="SZ45" i="25" s="1"/>
  <c r="KM45" i="25"/>
  <c r="SY62" i="25"/>
  <c r="SZ62" i="25" s="1"/>
  <c r="KM62" i="25"/>
  <c r="SY94" i="25"/>
  <c r="SZ94" i="25" s="1"/>
  <c r="KM94" i="25"/>
  <c r="SY40" i="25"/>
  <c r="SZ40" i="25" s="1"/>
  <c r="KM40" i="25"/>
  <c r="SY49" i="25"/>
  <c r="SZ49" i="25" s="1"/>
  <c r="KM49" i="25"/>
  <c r="SY73" i="25"/>
  <c r="SZ73" i="25" s="1"/>
  <c r="KM73" i="25"/>
  <c r="SY66" i="25"/>
  <c r="SZ66" i="25" s="1"/>
  <c r="KM66" i="25"/>
  <c r="SY27" i="25"/>
  <c r="SZ27" i="25" s="1"/>
  <c r="KM27" i="25"/>
  <c r="SY84" i="25"/>
  <c r="SZ84" i="25" s="1"/>
  <c r="KM84" i="25"/>
  <c r="SY100" i="25"/>
  <c r="SZ100" i="25" s="1"/>
  <c r="KM100" i="25"/>
  <c r="SY85" i="25"/>
  <c r="SZ85" i="25" s="1"/>
  <c r="KM85" i="25"/>
  <c r="SY93" i="25"/>
  <c r="SZ93" i="25" s="1"/>
  <c r="KM93" i="25"/>
  <c r="SY70" i="25"/>
  <c r="SZ70" i="25" s="1"/>
  <c r="KM70" i="25"/>
  <c r="SY102" i="25"/>
  <c r="SZ102" i="25" s="1"/>
  <c r="KM102" i="25"/>
  <c r="SY79" i="25"/>
  <c r="SZ79" i="25" s="1"/>
  <c r="KM79" i="25"/>
  <c r="SY103" i="25"/>
  <c r="SZ103" i="25" s="1"/>
  <c r="KM103" i="25"/>
  <c r="SY96" i="25"/>
  <c r="SZ96" i="25" s="1"/>
  <c r="KM96" i="25"/>
  <c r="SY89" i="25"/>
  <c r="SZ89" i="25" s="1"/>
  <c r="KM89" i="25"/>
  <c r="SY34" i="25"/>
  <c r="SZ34" i="25" s="1"/>
  <c r="KM34" i="25"/>
  <c r="SY35" i="25"/>
  <c r="SZ35" i="25" s="1"/>
  <c r="KM35" i="25"/>
  <c r="SY99" i="25"/>
  <c r="SZ99" i="25" s="1"/>
  <c r="KM99" i="25"/>
  <c r="SY68" i="25"/>
  <c r="SZ68" i="25" s="1"/>
  <c r="KM68" i="25"/>
  <c r="SY53" i="25"/>
  <c r="SZ53" i="25" s="1"/>
  <c r="KM53" i="25"/>
  <c r="SY21" i="25"/>
  <c r="SZ21" i="25" s="1"/>
  <c r="KM21" i="25"/>
  <c r="SY46" i="25"/>
  <c r="SZ46" i="25" s="1"/>
  <c r="KM46" i="25"/>
  <c r="SY47" i="25"/>
  <c r="SZ47" i="25" s="1"/>
  <c r="KM47" i="25"/>
  <c r="SY95" i="25"/>
  <c r="SZ95" i="25" s="1"/>
  <c r="KM95" i="25"/>
  <c r="SY56" i="25"/>
  <c r="SZ56" i="25" s="1"/>
  <c r="KM56" i="25"/>
  <c r="SY25" i="25"/>
  <c r="SZ25" i="25" s="1"/>
  <c r="KM25" i="25"/>
  <c r="SY74" i="25"/>
  <c r="SZ74" i="25" s="1"/>
  <c r="KM74" i="25"/>
  <c r="SY98" i="25"/>
  <c r="SZ98" i="25" s="1"/>
  <c r="KM98" i="25"/>
  <c r="SY67" i="25"/>
  <c r="SZ67" i="25" s="1"/>
  <c r="KM67" i="25"/>
  <c r="SY28" i="25"/>
  <c r="SZ28" i="25" s="1"/>
  <c r="KM28" i="25"/>
  <c r="SY92" i="25"/>
  <c r="SZ92" i="25" s="1"/>
  <c r="KM92" i="25"/>
  <c r="SY22" i="25"/>
  <c r="SZ22" i="25" s="1"/>
  <c r="KM22" i="25"/>
  <c r="SY37" i="25"/>
  <c r="SZ37" i="25" s="1"/>
  <c r="KM37" i="25"/>
  <c r="SY54" i="25"/>
  <c r="SZ54" i="25" s="1"/>
  <c r="KM54" i="25"/>
  <c r="SY63" i="25"/>
  <c r="SZ63" i="25" s="1"/>
  <c r="KM63" i="25"/>
  <c r="SY87" i="25"/>
  <c r="SZ87" i="25" s="1"/>
  <c r="KM87" i="25"/>
  <c r="SY80" i="25"/>
  <c r="SZ80" i="25" s="1"/>
  <c r="KM80" i="25"/>
  <c r="SY57" i="25"/>
  <c r="SZ57" i="25" s="1"/>
  <c r="KM57" i="25"/>
  <c r="SY97" i="25"/>
  <c r="SZ97" i="25" s="1"/>
  <c r="KM97" i="25"/>
  <c r="SY82" i="25"/>
  <c r="SZ82" i="25" s="1"/>
  <c r="KM82" i="25"/>
  <c r="SY51" i="25"/>
  <c r="SZ51" i="25" s="1"/>
  <c r="KM51" i="25"/>
  <c r="SY36" i="25"/>
  <c r="SZ36" i="25" s="1"/>
  <c r="KM36" i="25"/>
  <c r="GN7" i="26"/>
  <c r="KN92" i="25"/>
  <c r="KN84" i="25"/>
  <c r="KN76" i="25"/>
  <c r="KN68" i="25"/>
  <c r="KN60" i="25"/>
  <c r="KN36" i="25"/>
  <c r="KN52" i="25"/>
  <c r="KN44" i="25"/>
  <c r="KN91" i="25"/>
  <c r="KN20" i="25"/>
  <c r="KN99" i="25"/>
  <c r="KN83" i="25"/>
  <c r="KN75" i="25"/>
  <c r="KN28" i="25"/>
  <c r="KN59" i="25"/>
  <c r="KN51" i="25"/>
  <c r="KN35" i="25"/>
  <c r="KN67" i="25"/>
  <c r="KN43" i="25"/>
  <c r="KN27" i="25"/>
  <c r="KN19" i="25"/>
  <c r="KN90" i="25"/>
  <c r="KN98" i="25"/>
  <c r="KN50" i="25"/>
  <c r="KN42" i="25"/>
  <c r="KN74" i="25"/>
  <c r="KN66" i="25"/>
  <c r="KN58" i="25"/>
  <c r="KN81" i="25"/>
  <c r="KN26" i="25"/>
  <c r="KN97" i="25"/>
  <c r="KN82" i="25"/>
  <c r="KN34" i="25"/>
  <c r="KN73" i="25"/>
  <c r="KN89" i="25"/>
  <c r="KN65" i="25"/>
  <c r="KN49" i="25"/>
  <c r="KN33" i="25"/>
  <c r="KN57" i="25"/>
  <c r="KN41" i="25"/>
  <c r="KN104" i="25"/>
  <c r="KN25" i="25"/>
  <c r="KN96" i="25"/>
  <c r="KN72" i="25"/>
  <c r="KN80" i="25"/>
  <c r="KN40" i="25"/>
  <c r="KN56" i="25"/>
  <c r="KN48" i="25"/>
  <c r="KN32" i="25"/>
  <c r="KN64" i="25"/>
  <c r="KN24" i="25"/>
  <c r="KN88" i="25"/>
  <c r="KN71" i="25"/>
  <c r="KN103" i="25"/>
  <c r="KN55" i="25"/>
  <c r="KN87" i="25"/>
  <c r="KN95" i="25"/>
  <c r="KN79" i="25"/>
  <c r="KN63" i="25"/>
  <c r="KN23" i="25"/>
  <c r="KN94" i="25"/>
  <c r="KN39" i="25"/>
  <c r="KN31" i="25"/>
  <c r="KN102" i="25"/>
  <c r="KN70" i="25"/>
  <c r="KN62" i="25"/>
  <c r="KN86" i="25"/>
  <c r="KN78" i="25"/>
  <c r="KN38" i="25"/>
  <c r="KN54" i="25"/>
  <c r="KN47" i="25"/>
  <c r="KN46" i="25"/>
  <c r="KN53" i="25"/>
  <c r="KN45" i="25"/>
  <c r="KN29" i="25"/>
  <c r="KN61" i="25"/>
  <c r="KN37" i="25"/>
  <c r="KN22" i="25"/>
  <c r="KN101" i="25"/>
  <c r="KN85" i="25"/>
  <c r="KN69" i="25"/>
  <c r="KN77" i="25"/>
  <c r="KN21" i="25"/>
  <c r="KN30" i="25"/>
  <c r="KN93" i="25"/>
  <c r="KN100" i="25"/>
  <c r="SY30" i="25"/>
  <c r="SZ30" i="25" s="1"/>
  <c r="KM30" i="25"/>
  <c r="SY31" i="25"/>
  <c r="SZ31" i="25" s="1"/>
  <c r="KM31" i="25"/>
  <c r="SY48" i="25"/>
  <c r="SZ48" i="25" s="1"/>
  <c r="KM48" i="25"/>
  <c r="SY64" i="25"/>
  <c r="SZ64" i="25" s="1"/>
  <c r="KM64" i="25"/>
  <c r="SY104" i="25"/>
  <c r="SZ104" i="25" s="1"/>
  <c r="KM104" i="25"/>
  <c r="SY26" i="25"/>
  <c r="SZ26" i="25" s="1"/>
  <c r="KM26" i="25"/>
  <c r="SY19" i="25"/>
  <c r="KL13" i="25"/>
  <c r="KL3" i="25" s="1"/>
  <c r="KM19" i="25"/>
  <c r="SY75" i="25"/>
  <c r="SZ75" i="25" s="1"/>
  <c r="KM75" i="25"/>
  <c r="SY44" i="25"/>
  <c r="SZ44" i="25" s="1"/>
  <c r="KM44" i="25"/>
  <c r="SY101" i="25"/>
  <c r="SZ101" i="25" s="1"/>
  <c r="KM101" i="25"/>
  <c r="SY39" i="25"/>
  <c r="SZ39" i="25" s="1"/>
  <c r="KM39" i="25"/>
  <c r="SY55" i="25"/>
  <c r="SZ55" i="25" s="1"/>
  <c r="KM55" i="25"/>
  <c r="SY33" i="25"/>
  <c r="SZ33" i="25" s="1"/>
  <c r="KM33" i="25"/>
  <c r="SY65" i="25"/>
  <c r="SZ65" i="25" s="1"/>
  <c r="KM65" i="25"/>
  <c r="SY50" i="25"/>
  <c r="SZ50" i="25" s="1"/>
  <c r="KM50" i="25"/>
  <c r="SY90" i="25"/>
  <c r="SZ90" i="25" s="1"/>
  <c r="KM90" i="25"/>
  <c r="SY91" i="25"/>
  <c r="SZ91" i="25" s="1"/>
  <c r="KM91" i="25"/>
  <c r="SY52" i="25"/>
  <c r="SZ52" i="25" s="1"/>
  <c r="KM52" i="25"/>
  <c r="TA46" i="25" l="1"/>
  <c r="TA87" i="25"/>
  <c r="TA41" i="25"/>
  <c r="TA50" i="25"/>
  <c r="TA101" i="25"/>
  <c r="TA47" i="25"/>
  <c r="TA31" i="25"/>
  <c r="TA55" i="25"/>
  <c r="TA56" i="25"/>
  <c r="TA57" i="25"/>
  <c r="TA97" i="25"/>
  <c r="TA98" i="25"/>
  <c r="TA59" i="25"/>
  <c r="TA52" i="25"/>
  <c r="TA100" i="25"/>
  <c r="TA39" i="25"/>
  <c r="TA40" i="25"/>
  <c r="TA26" i="25"/>
  <c r="TA90" i="25"/>
  <c r="TA36" i="25"/>
  <c r="TA22" i="25"/>
  <c r="TA54" i="25"/>
  <c r="TA103" i="25"/>
  <c r="TA33" i="25"/>
  <c r="TA28" i="25"/>
  <c r="KM13" i="25"/>
  <c r="KM3" i="25" s="1"/>
  <c r="TA93" i="25"/>
  <c r="TA37" i="25"/>
  <c r="TA38" i="25"/>
  <c r="TA94" i="25"/>
  <c r="TA71" i="25"/>
  <c r="TA80" i="25"/>
  <c r="TA49" i="25"/>
  <c r="TA81" i="25"/>
  <c r="TA19" i="25"/>
  <c r="KN13" i="25"/>
  <c r="KN3" i="25" s="1"/>
  <c r="TA75" i="25"/>
  <c r="TA60" i="25"/>
  <c r="TA61" i="25"/>
  <c r="TA23" i="25"/>
  <c r="TA72" i="25"/>
  <c r="TA58" i="25"/>
  <c r="TA83" i="25"/>
  <c r="TA68" i="25"/>
  <c r="TA30" i="25"/>
  <c r="TA78" i="25"/>
  <c r="TA88" i="25"/>
  <c r="TA65" i="25"/>
  <c r="TA27" i="25"/>
  <c r="SY13" i="25"/>
  <c r="SZ19" i="25"/>
  <c r="SZ13" i="25" s="1"/>
  <c r="TA21" i="25"/>
  <c r="TA29" i="25"/>
  <c r="TA86" i="25"/>
  <c r="TA63" i="25"/>
  <c r="TA24" i="25"/>
  <c r="TA96" i="25"/>
  <c r="TA89" i="25"/>
  <c r="TA66" i="25"/>
  <c r="TA43" i="25"/>
  <c r="TA99" i="25"/>
  <c r="TA76" i="25"/>
  <c r="TA45" i="25"/>
  <c r="TA79" i="25"/>
  <c r="TA25" i="25"/>
  <c r="TA74" i="25"/>
  <c r="TA20" i="25"/>
  <c r="TA84" i="25"/>
  <c r="TA77" i="25"/>
  <c r="TA62" i="25"/>
  <c r="TA64" i="25"/>
  <c r="TA73" i="25"/>
  <c r="TA67" i="25"/>
  <c r="TA69" i="25"/>
  <c r="TA53" i="25"/>
  <c r="TA70" i="25"/>
  <c r="TA95" i="25"/>
  <c r="TA32" i="25"/>
  <c r="TA104" i="25"/>
  <c r="TA34" i="25"/>
  <c r="TA42" i="25"/>
  <c r="TA35" i="25"/>
  <c r="TA91" i="25"/>
  <c r="TA92" i="25"/>
  <c r="TA85" i="25"/>
  <c r="TA102" i="25"/>
  <c r="TA48" i="25"/>
  <c r="TA82" i="25"/>
  <c r="TA51" i="25"/>
  <c r="TA44" i="25"/>
  <c r="GO7" i="26"/>
  <c r="KO100" i="25"/>
  <c r="TB100" i="25" s="1"/>
  <c r="KO84" i="25"/>
  <c r="TB84" i="25" s="1"/>
  <c r="KO92" i="25"/>
  <c r="TB92" i="25" s="1"/>
  <c r="KO76" i="25"/>
  <c r="TB76" i="25" s="1"/>
  <c r="KO68" i="25"/>
  <c r="TB68" i="25" s="1"/>
  <c r="KO60" i="25"/>
  <c r="TB60" i="25" s="1"/>
  <c r="KO44" i="25"/>
  <c r="TB44" i="25" s="1"/>
  <c r="KO36" i="25"/>
  <c r="TB36" i="25" s="1"/>
  <c r="KO28" i="25"/>
  <c r="TB28" i="25" s="1"/>
  <c r="KO99" i="25"/>
  <c r="TB99" i="25" s="1"/>
  <c r="KO52" i="25"/>
  <c r="TB52" i="25" s="1"/>
  <c r="KO20" i="25"/>
  <c r="TB20" i="25" s="1"/>
  <c r="KO91" i="25"/>
  <c r="TB91" i="25" s="1"/>
  <c r="KO83" i="25"/>
  <c r="TB83" i="25" s="1"/>
  <c r="KO75" i="25"/>
  <c r="TB75" i="25" s="1"/>
  <c r="KO67" i="25"/>
  <c r="TB67" i="25" s="1"/>
  <c r="KO59" i="25"/>
  <c r="TB59" i="25" s="1"/>
  <c r="KO51" i="25"/>
  <c r="TB51" i="25" s="1"/>
  <c r="KO27" i="25"/>
  <c r="TB27" i="25" s="1"/>
  <c r="KO19" i="25"/>
  <c r="KO35" i="25"/>
  <c r="TB35" i="25" s="1"/>
  <c r="KO43" i="25"/>
  <c r="TB43" i="25" s="1"/>
  <c r="KO98" i="25"/>
  <c r="TB98" i="25" s="1"/>
  <c r="KO90" i="25"/>
  <c r="TB90" i="25" s="1"/>
  <c r="KO58" i="25"/>
  <c r="TB58" i="25" s="1"/>
  <c r="KO50" i="25"/>
  <c r="TB50" i="25" s="1"/>
  <c r="KO42" i="25"/>
  <c r="TB42" i="25" s="1"/>
  <c r="KO74" i="25"/>
  <c r="TB74" i="25" s="1"/>
  <c r="KO66" i="25"/>
  <c r="TB66" i="25" s="1"/>
  <c r="KO82" i="25"/>
  <c r="TB82" i="25" s="1"/>
  <c r="KO26" i="25"/>
  <c r="TB26" i="25" s="1"/>
  <c r="KO81" i="25"/>
  <c r="TB81" i="25" s="1"/>
  <c r="KO34" i="25"/>
  <c r="TB34" i="25" s="1"/>
  <c r="KO65" i="25"/>
  <c r="TB65" i="25" s="1"/>
  <c r="KO97" i="25"/>
  <c r="TB97" i="25" s="1"/>
  <c r="KO89" i="25"/>
  <c r="TB89" i="25" s="1"/>
  <c r="KO73" i="25"/>
  <c r="TB73" i="25" s="1"/>
  <c r="KO25" i="25"/>
  <c r="TB25" i="25" s="1"/>
  <c r="KO49" i="25"/>
  <c r="TB49" i="25" s="1"/>
  <c r="KO33" i="25"/>
  <c r="TB33" i="25" s="1"/>
  <c r="KO104" i="25"/>
  <c r="TB104" i="25" s="1"/>
  <c r="KO57" i="25"/>
  <c r="TB57" i="25" s="1"/>
  <c r="KO96" i="25"/>
  <c r="TB96" i="25" s="1"/>
  <c r="KO88" i="25"/>
  <c r="TB88" i="25" s="1"/>
  <c r="KO41" i="25"/>
  <c r="TB41" i="25" s="1"/>
  <c r="KO48" i="25"/>
  <c r="TB48" i="25" s="1"/>
  <c r="KO40" i="25"/>
  <c r="TB40" i="25" s="1"/>
  <c r="KO64" i="25"/>
  <c r="TB64" i="25" s="1"/>
  <c r="KO56" i="25"/>
  <c r="TB56" i="25" s="1"/>
  <c r="KO32" i="25"/>
  <c r="TB32" i="25" s="1"/>
  <c r="KO80" i="25"/>
  <c r="TB80" i="25" s="1"/>
  <c r="KO24" i="25"/>
  <c r="TB24" i="25" s="1"/>
  <c r="KO72" i="25"/>
  <c r="TB72" i="25" s="1"/>
  <c r="KO79" i="25"/>
  <c r="TB79" i="25" s="1"/>
  <c r="KO103" i="25"/>
  <c r="TB103" i="25" s="1"/>
  <c r="KO87" i="25"/>
  <c r="TB87" i="25" s="1"/>
  <c r="KO71" i="25"/>
  <c r="TB71" i="25" s="1"/>
  <c r="KO95" i="25"/>
  <c r="TB95" i="25" s="1"/>
  <c r="KO63" i="25"/>
  <c r="TB63" i="25" s="1"/>
  <c r="KO23" i="25"/>
  <c r="TB23" i="25" s="1"/>
  <c r="KO47" i="25"/>
  <c r="TB47" i="25" s="1"/>
  <c r="KO94" i="25"/>
  <c r="TB94" i="25" s="1"/>
  <c r="KO102" i="25"/>
  <c r="TB102" i="25" s="1"/>
  <c r="KO55" i="25"/>
  <c r="TB55" i="25" s="1"/>
  <c r="KO31" i="25"/>
  <c r="TB31" i="25" s="1"/>
  <c r="KO46" i="25"/>
  <c r="TB46" i="25" s="1"/>
  <c r="KO39" i="25"/>
  <c r="TB39" i="25" s="1"/>
  <c r="KO62" i="25"/>
  <c r="TB62" i="25" s="1"/>
  <c r="KO86" i="25"/>
  <c r="TB86" i="25" s="1"/>
  <c r="KO70" i="25"/>
  <c r="TB70" i="25" s="1"/>
  <c r="KO78" i="25"/>
  <c r="TB78" i="25" s="1"/>
  <c r="KO54" i="25"/>
  <c r="TB54" i="25" s="1"/>
  <c r="KO30" i="25"/>
  <c r="TB30" i="25" s="1"/>
  <c r="KO38" i="25"/>
  <c r="TB38" i="25" s="1"/>
  <c r="KO21" i="25"/>
  <c r="TB21" i="25" s="1"/>
  <c r="KO93" i="25"/>
  <c r="TB93" i="25" s="1"/>
  <c r="KO61" i="25"/>
  <c r="TB61" i="25" s="1"/>
  <c r="KO22" i="25"/>
  <c r="TB22" i="25" s="1"/>
  <c r="KO53" i="25"/>
  <c r="TB53" i="25" s="1"/>
  <c r="KO37" i="25"/>
  <c r="TB37" i="25" s="1"/>
  <c r="KO29" i="25"/>
  <c r="TB29" i="25" s="1"/>
  <c r="KO45" i="25"/>
  <c r="TB45" i="25" s="1"/>
  <c r="KO77" i="25"/>
  <c r="TB77" i="25" s="1"/>
  <c r="KO101" i="25"/>
  <c r="TB101" i="25" s="1"/>
  <c r="KO85" i="25"/>
  <c r="TB85" i="25" s="1"/>
  <c r="KO69" i="25"/>
  <c r="TB69" i="25" s="1"/>
  <c r="TB19" i="25" l="1"/>
  <c r="TB13" i="25" s="1"/>
  <c r="KO13" i="25"/>
  <c r="KO3" i="25" s="1"/>
  <c r="TA13" i="25"/>
  <c r="GP7" i="26"/>
  <c r="KP92" i="25"/>
  <c r="TC92" i="25" s="1"/>
  <c r="KP100" i="25"/>
  <c r="TC100" i="25" s="1"/>
  <c r="KP84" i="25"/>
  <c r="TC84" i="25" s="1"/>
  <c r="KP76" i="25"/>
  <c r="TC76" i="25" s="1"/>
  <c r="KP68" i="25"/>
  <c r="TC68" i="25" s="1"/>
  <c r="KP52" i="25"/>
  <c r="TC52" i="25" s="1"/>
  <c r="KP60" i="25"/>
  <c r="TC60" i="25" s="1"/>
  <c r="KP44" i="25"/>
  <c r="TC44" i="25" s="1"/>
  <c r="KP36" i="25"/>
  <c r="TC36" i="25" s="1"/>
  <c r="KP99" i="25"/>
  <c r="TC99" i="25" s="1"/>
  <c r="KP20" i="25"/>
  <c r="TC20" i="25" s="1"/>
  <c r="KP28" i="25"/>
  <c r="TC28" i="25" s="1"/>
  <c r="KP91" i="25"/>
  <c r="TC91" i="25" s="1"/>
  <c r="KP83" i="25"/>
  <c r="TC83" i="25" s="1"/>
  <c r="KP75" i="25"/>
  <c r="TC75" i="25" s="1"/>
  <c r="KP67" i="25"/>
  <c r="TC67" i="25" s="1"/>
  <c r="KP51" i="25"/>
  <c r="TC51" i="25" s="1"/>
  <c r="KP27" i="25"/>
  <c r="TC27" i="25" s="1"/>
  <c r="KP35" i="25"/>
  <c r="TC35" i="25" s="1"/>
  <c r="KP59" i="25"/>
  <c r="TC59" i="25" s="1"/>
  <c r="KP43" i="25"/>
  <c r="TC43" i="25" s="1"/>
  <c r="KP90" i="25"/>
  <c r="TC90" i="25" s="1"/>
  <c r="KP98" i="25"/>
  <c r="TC98" i="25" s="1"/>
  <c r="KP19" i="25"/>
  <c r="KP82" i="25"/>
  <c r="TC82" i="25" s="1"/>
  <c r="KP58" i="25"/>
  <c r="TC58" i="25" s="1"/>
  <c r="KP50" i="25"/>
  <c r="TC50" i="25" s="1"/>
  <c r="KP42" i="25"/>
  <c r="TC42" i="25" s="1"/>
  <c r="KP74" i="25"/>
  <c r="TC74" i="25" s="1"/>
  <c r="KP66" i="25"/>
  <c r="TC66" i="25" s="1"/>
  <c r="KP73" i="25"/>
  <c r="TC73" i="25" s="1"/>
  <c r="KP26" i="25"/>
  <c r="TC26" i="25" s="1"/>
  <c r="KP89" i="25"/>
  <c r="TC89" i="25" s="1"/>
  <c r="KP81" i="25"/>
  <c r="TC81" i="25" s="1"/>
  <c r="KP34" i="25"/>
  <c r="TC34" i="25" s="1"/>
  <c r="KP41" i="25"/>
  <c r="TC41" i="25" s="1"/>
  <c r="KP97" i="25"/>
  <c r="TC97" i="25" s="1"/>
  <c r="KP49" i="25"/>
  <c r="TC49" i="25" s="1"/>
  <c r="KP65" i="25"/>
  <c r="TC65" i="25" s="1"/>
  <c r="KP33" i="25"/>
  <c r="TC33" i="25" s="1"/>
  <c r="KP57" i="25"/>
  <c r="TC57" i="25" s="1"/>
  <c r="KP25" i="25"/>
  <c r="TC25" i="25" s="1"/>
  <c r="KP88" i="25"/>
  <c r="TC88" i="25" s="1"/>
  <c r="KP96" i="25"/>
  <c r="TC96" i="25" s="1"/>
  <c r="KP80" i="25"/>
  <c r="TC80" i="25" s="1"/>
  <c r="KP104" i="25"/>
  <c r="TC104" i="25" s="1"/>
  <c r="KP72" i="25"/>
  <c r="TC72" i="25" s="1"/>
  <c r="KP48" i="25"/>
  <c r="TC48" i="25" s="1"/>
  <c r="KP103" i="25"/>
  <c r="TC103" i="25" s="1"/>
  <c r="KP64" i="25"/>
  <c r="TC64" i="25" s="1"/>
  <c r="KP40" i="25"/>
  <c r="TC40" i="25" s="1"/>
  <c r="KP56" i="25"/>
  <c r="TC56" i="25" s="1"/>
  <c r="KP24" i="25"/>
  <c r="TC24" i="25" s="1"/>
  <c r="KP32" i="25"/>
  <c r="TC32" i="25" s="1"/>
  <c r="KP63" i="25"/>
  <c r="TC63" i="25" s="1"/>
  <c r="KP79" i="25"/>
  <c r="TC79" i="25" s="1"/>
  <c r="KP71" i="25"/>
  <c r="TC71" i="25" s="1"/>
  <c r="KP87" i="25"/>
  <c r="TC87" i="25" s="1"/>
  <c r="KP55" i="25"/>
  <c r="TC55" i="25" s="1"/>
  <c r="KP31" i="25"/>
  <c r="TC31" i="25" s="1"/>
  <c r="KP95" i="25"/>
  <c r="TC95" i="25" s="1"/>
  <c r="KP47" i="25"/>
  <c r="TC47" i="25" s="1"/>
  <c r="KP102" i="25"/>
  <c r="TC102" i="25" s="1"/>
  <c r="KP39" i="25"/>
  <c r="TC39" i="25" s="1"/>
  <c r="KP94" i="25"/>
  <c r="TC94" i="25" s="1"/>
  <c r="KP78" i="25"/>
  <c r="TC78" i="25" s="1"/>
  <c r="KP30" i="25"/>
  <c r="TC30" i="25" s="1"/>
  <c r="KP62" i="25"/>
  <c r="TC62" i="25" s="1"/>
  <c r="KP23" i="25"/>
  <c r="TC23" i="25" s="1"/>
  <c r="KP70" i="25"/>
  <c r="TC70" i="25" s="1"/>
  <c r="KP46" i="25"/>
  <c r="TC46" i="25" s="1"/>
  <c r="KP86" i="25"/>
  <c r="TC86" i="25" s="1"/>
  <c r="KP54" i="25"/>
  <c r="TC54" i="25" s="1"/>
  <c r="KP69" i="25"/>
  <c r="TC69" i="25" s="1"/>
  <c r="KP37" i="25"/>
  <c r="TC37" i="25" s="1"/>
  <c r="KP22" i="25"/>
  <c r="TC22" i="25" s="1"/>
  <c r="KP21" i="25"/>
  <c r="TC21" i="25" s="1"/>
  <c r="KP93" i="25"/>
  <c r="TC93" i="25" s="1"/>
  <c r="KP61" i="25"/>
  <c r="TC61" i="25" s="1"/>
  <c r="KP29" i="25"/>
  <c r="TC29" i="25" s="1"/>
  <c r="KP101" i="25"/>
  <c r="TC101" i="25" s="1"/>
  <c r="KP85" i="25"/>
  <c r="TC85" i="25" s="1"/>
  <c r="KP77" i="25"/>
  <c r="TC77" i="25" s="1"/>
  <c r="KP53" i="25"/>
  <c r="TC53" i="25" s="1"/>
  <c r="KP45" i="25"/>
  <c r="TC45" i="25" s="1"/>
  <c r="KP38" i="25"/>
  <c r="TC38" i="25" s="1"/>
  <c r="TC19" i="25" l="1"/>
  <c r="KP13" i="25"/>
  <c r="KP3" i="25" s="1"/>
  <c r="GQ7" i="26"/>
  <c r="KQ92" i="25"/>
  <c r="KQ100" i="25"/>
  <c r="TD100" i="25" s="1"/>
  <c r="KQ84" i="25"/>
  <c r="TD84" i="25" s="1"/>
  <c r="KQ60" i="25"/>
  <c r="TD60" i="25" s="1"/>
  <c r="KQ36" i="25"/>
  <c r="TD36" i="25" s="1"/>
  <c r="KQ52" i="25"/>
  <c r="TD52" i="25" s="1"/>
  <c r="KQ44" i="25"/>
  <c r="TD44" i="25" s="1"/>
  <c r="KQ68" i="25"/>
  <c r="TD68" i="25" s="1"/>
  <c r="KQ99" i="25"/>
  <c r="TD99" i="25" s="1"/>
  <c r="KQ76" i="25"/>
  <c r="TD76" i="25" s="1"/>
  <c r="KQ20" i="25"/>
  <c r="KQ91" i="25"/>
  <c r="TD91" i="25" s="1"/>
  <c r="KQ75" i="25"/>
  <c r="TD75" i="25" s="1"/>
  <c r="KQ83" i="25"/>
  <c r="TD83" i="25" s="1"/>
  <c r="KQ28" i="25"/>
  <c r="TD28" i="25" s="1"/>
  <c r="KQ67" i="25"/>
  <c r="TD67" i="25" s="1"/>
  <c r="KQ59" i="25"/>
  <c r="TD59" i="25" s="1"/>
  <c r="KQ51" i="25"/>
  <c r="TD51" i="25" s="1"/>
  <c r="KQ35" i="25"/>
  <c r="TD35" i="25" s="1"/>
  <c r="KQ27" i="25"/>
  <c r="TD27" i="25" s="1"/>
  <c r="KQ43" i="25"/>
  <c r="TD43" i="25" s="1"/>
  <c r="KQ90" i="25"/>
  <c r="TD90" i="25" s="1"/>
  <c r="KQ19" i="25"/>
  <c r="KQ98" i="25"/>
  <c r="TD98" i="25" s="1"/>
  <c r="KQ74" i="25"/>
  <c r="TD74" i="25" s="1"/>
  <c r="KQ58" i="25"/>
  <c r="TD58" i="25" s="1"/>
  <c r="KQ66" i="25"/>
  <c r="TD66" i="25" s="1"/>
  <c r="KQ50" i="25"/>
  <c r="TD50" i="25" s="1"/>
  <c r="KQ34" i="25"/>
  <c r="TD34" i="25" s="1"/>
  <c r="KQ82" i="25"/>
  <c r="TD82" i="25" s="1"/>
  <c r="KQ42" i="25"/>
  <c r="TD42" i="25" s="1"/>
  <c r="KQ65" i="25"/>
  <c r="TD65" i="25" s="1"/>
  <c r="KQ73" i="25"/>
  <c r="TD73" i="25" s="1"/>
  <c r="KQ89" i="25"/>
  <c r="TD89" i="25" s="1"/>
  <c r="KQ97" i="25"/>
  <c r="TD97" i="25" s="1"/>
  <c r="KQ81" i="25"/>
  <c r="TD81" i="25" s="1"/>
  <c r="KQ26" i="25"/>
  <c r="TD26" i="25" s="1"/>
  <c r="KQ41" i="25"/>
  <c r="TD41" i="25" s="1"/>
  <c r="KQ57" i="25"/>
  <c r="TD57" i="25" s="1"/>
  <c r="KQ25" i="25"/>
  <c r="TD25" i="25" s="1"/>
  <c r="KQ49" i="25"/>
  <c r="KQ64" i="25"/>
  <c r="TD64" i="25" s="1"/>
  <c r="KQ88" i="25"/>
  <c r="TD88" i="25" s="1"/>
  <c r="KQ96" i="25"/>
  <c r="TD96" i="25" s="1"/>
  <c r="KQ33" i="25"/>
  <c r="TD33" i="25" s="1"/>
  <c r="KQ104" i="25"/>
  <c r="TD104" i="25" s="1"/>
  <c r="KQ48" i="25"/>
  <c r="TD48" i="25" s="1"/>
  <c r="KQ32" i="25"/>
  <c r="TD32" i="25" s="1"/>
  <c r="KQ80" i="25"/>
  <c r="TD80" i="25" s="1"/>
  <c r="KQ72" i="25"/>
  <c r="TD72" i="25" s="1"/>
  <c r="KQ40" i="25"/>
  <c r="TD40" i="25" s="1"/>
  <c r="KQ56" i="25"/>
  <c r="TD56" i="25" s="1"/>
  <c r="KQ24" i="25"/>
  <c r="TD24" i="25" s="1"/>
  <c r="KQ95" i="25"/>
  <c r="TD95" i="25" s="1"/>
  <c r="KQ79" i="25"/>
  <c r="TD79" i="25" s="1"/>
  <c r="KQ71" i="25"/>
  <c r="TD71" i="25" s="1"/>
  <c r="KQ55" i="25"/>
  <c r="TD55" i="25" s="1"/>
  <c r="KQ39" i="25"/>
  <c r="TD39" i="25" s="1"/>
  <c r="KQ23" i="25"/>
  <c r="TD23" i="25" s="1"/>
  <c r="KQ94" i="25"/>
  <c r="TD94" i="25" s="1"/>
  <c r="KQ47" i="25"/>
  <c r="TD47" i="25" s="1"/>
  <c r="KQ31" i="25"/>
  <c r="TD31" i="25" s="1"/>
  <c r="KQ87" i="25"/>
  <c r="TD87" i="25" s="1"/>
  <c r="KQ103" i="25"/>
  <c r="TD103" i="25" s="1"/>
  <c r="KQ102" i="25"/>
  <c r="TD102" i="25" s="1"/>
  <c r="KQ63" i="25"/>
  <c r="TD63" i="25" s="1"/>
  <c r="KQ54" i="25"/>
  <c r="TD54" i="25" s="1"/>
  <c r="KQ86" i="25"/>
  <c r="TD86" i="25" s="1"/>
  <c r="KQ38" i="25"/>
  <c r="KQ78" i="25"/>
  <c r="TD78" i="25" s="1"/>
  <c r="KQ70" i="25"/>
  <c r="TD70" i="25" s="1"/>
  <c r="KQ62" i="25"/>
  <c r="TD62" i="25" s="1"/>
  <c r="KQ46" i="25"/>
  <c r="TD46" i="25" s="1"/>
  <c r="KQ30" i="25"/>
  <c r="TD30" i="25" s="1"/>
  <c r="KQ93" i="25"/>
  <c r="TD93" i="25" s="1"/>
  <c r="KQ37" i="25"/>
  <c r="TD37" i="25" s="1"/>
  <c r="KQ69" i="25"/>
  <c r="TD69" i="25" s="1"/>
  <c r="KQ22" i="25"/>
  <c r="TD22" i="25" s="1"/>
  <c r="KQ77" i="25"/>
  <c r="TD77" i="25" s="1"/>
  <c r="KQ29" i="25"/>
  <c r="TD29" i="25" s="1"/>
  <c r="KQ21" i="25"/>
  <c r="TD21" i="25" s="1"/>
  <c r="KQ101" i="25"/>
  <c r="TD101" i="25" s="1"/>
  <c r="KQ85" i="25"/>
  <c r="TD85" i="25" s="1"/>
  <c r="KQ61" i="25"/>
  <c r="TD61" i="25" s="1"/>
  <c r="KQ45" i="25"/>
  <c r="TD45" i="25" s="1"/>
  <c r="KQ53" i="25"/>
  <c r="TD53" i="25" s="1"/>
  <c r="TD20" i="25" l="1"/>
  <c r="TD49" i="25"/>
  <c r="TD92" i="25"/>
  <c r="GR7" i="26"/>
  <c r="KR92" i="25"/>
  <c r="TE92" i="25" s="1"/>
  <c r="KR100" i="25"/>
  <c r="TE100" i="25" s="1"/>
  <c r="KR84" i="25"/>
  <c r="TE84" i="25" s="1"/>
  <c r="KR68" i="25"/>
  <c r="TE68" i="25" s="1"/>
  <c r="KR76" i="25"/>
  <c r="TE76" i="25" s="1"/>
  <c r="KR60" i="25"/>
  <c r="KR44" i="25"/>
  <c r="KR52" i="25"/>
  <c r="TE52" i="25" s="1"/>
  <c r="KR28" i="25"/>
  <c r="TE28" i="25" s="1"/>
  <c r="KR20" i="25"/>
  <c r="TE20" i="25" s="1"/>
  <c r="KR99" i="25"/>
  <c r="TE99" i="25" s="1"/>
  <c r="KR67" i="25"/>
  <c r="KR36" i="25"/>
  <c r="KR75" i="25"/>
  <c r="TE75" i="25" s="1"/>
  <c r="KR83" i="25"/>
  <c r="TE83" i="25" s="1"/>
  <c r="KR91" i="25"/>
  <c r="TE91" i="25" s="1"/>
  <c r="KR59" i="25"/>
  <c r="TE59" i="25" s="1"/>
  <c r="KR43" i="25"/>
  <c r="KR51" i="25"/>
  <c r="TE51" i="25" s="1"/>
  <c r="KR35" i="25"/>
  <c r="KR27" i="25"/>
  <c r="KR90" i="25"/>
  <c r="TE90" i="25" s="1"/>
  <c r="KR19" i="25"/>
  <c r="KR98" i="25"/>
  <c r="TE98" i="25" s="1"/>
  <c r="KR82" i="25"/>
  <c r="KR58" i="25"/>
  <c r="TE58" i="25" s="1"/>
  <c r="KR50" i="25"/>
  <c r="TE50" i="25" s="1"/>
  <c r="KR74" i="25"/>
  <c r="TE74" i="25" s="1"/>
  <c r="KR66" i="25"/>
  <c r="TE66" i="25" s="1"/>
  <c r="KR89" i="25"/>
  <c r="KR65" i="25"/>
  <c r="TE65" i="25" s="1"/>
  <c r="KR34" i="25"/>
  <c r="TE34" i="25" s="1"/>
  <c r="KR73" i="25"/>
  <c r="TE73" i="25" s="1"/>
  <c r="KR97" i="25"/>
  <c r="TE97" i="25" s="1"/>
  <c r="KR26" i="25"/>
  <c r="TE26" i="25" s="1"/>
  <c r="KR81" i="25"/>
  <c r="TE81" i="25" s="1"/>
  <c r="KR57" i="25"/>
  <c r="TE57" i="25" s="1"/>
  <c r="KR25" i="25"/>
  <c r="KR49" i="25"/>
  <c r="TE49" i="25" s="1"/>
  <c r="KR33" i="25"/>
  <c r="KR42" i="25"/>
  <c r="TE42" i="25" s="1"/>
  <c r="KR64" i="25"/>
  <c r="KR80" i="25"/>
  <c r="TE80" i="25" s="1"/>
  <c r="KR88" i="25"/>
  <c r="TE88" i="25" s="1"/>
  <c r="KR104" i="25"/>
  <c r="TE104" i="25" s="1"/>
  <c r="KR96" i="25"/>
  <c r="TE96" i="25" s="1"/>
  <c r="KR56" i="25"/>
  <c r="TE56" i="25" s="1"/>
  <c r="KR48" i="25"/>
  <c r="TE48" i="25" s="1"/>
  <c r="KR32" i="25"/>
  <c r="TE32" i="25" s="1"/>
  <c r="KR72" i="25"/>
  <c r="TE72" i="25" s="1"/>
  <c r="KR41" i="25"/>
  <c r="KR24" i="25"/>
  <c r="KR47" i="25"/>
  <c r="TE47" i="25" s="1"/>
  <c r="KR103" i="25"/>
  <c r="TE103" i="25" s="1"/>
  <c r="KR95" i="25"/>
  <c r="TE95" i="25" s="1"/>
  <c r="KR40" i="25"/>
  <c r="TE40" i="25" s="1"/>
  <c r="KR87" i="25"/>
  <c r="TE87" i="25" s="1"/>
  <c r="KR71" i="25"/>
  <c r="KR63" i="25"/>
  <c r="TE63" i="25" s="1"/>
  <c r="KR79" i="25"/>
  <c r="TE79" i="25" s="1"/>
  <c r="KR39" i="25"/>
  <c r="KR23" i="25"/>
  <c r="KR55" i="25"/>
  <c r="TE55" i="25" s="1"/>
  <c r="KR31" i="25"/>
  <c r="TE31" i="25" s="1"/>
  <c r="KR86" i="25"/>
  <c r="KR54" i="25"/>
  <c r="KR38" i="25"/>
  <c r="TE38" i="25" s="1"/>
  <c r="KR78" i="25"/>
  <c r="TE78" i="25" s="1"/>
  <c r="KR62" i="25"/>
  <c r="TE62" i="25" s="1"/>
  <c r="KR30" i="25"/>
  <c r="TE30" i="25" s="1"/>
  <c r="KR94" i="25"/>
  <c r="TE94" i="25" s="1"/>
  <c r="KR70" i="25"/>
  <c r="TE70" i="25" s="1"/>
  <c r="KR46" i="25"/>
  <c r="KR102" i="25"/>
  <c r="KR22" i="25"/>
  <c r="TE22" i="25" s="1"/>
  <c r="KR37" i="25"/>
  <c r="TE37" i="25" s="1"/>
  <c r="KR93" i="25"/>
  <c r="KR77" i="25"/>
  <c r="TE77" i="25" s="1"/>
  <c r="KR69" i="25"/>
  <c r="TE69" i="25" s="1"/>
  <c r="KR53" i="25"/>
  <c r="TE53" i="25" s="1"/>
  <c r="KR45" i="25"/>
  <c r="TE45" i="25" s="1"/>
  <c r="KR29" i="25"/>
  <c r="TE29" i="25" s="1"/>
  <c r="KR21" i="25"/>
  <c r="TE21" i="25" s="1"/>
  <c r="KR101" i="25"/>
  <c r="KR85" i="25"/>
  <c r="TE85" i="25" s="1"/>
  <c r="KR61" i="25"/>
  <c r="TE61" i="25" s="1"/>
  <c r="TD19" i="25"/>
  <c r="KQ13" i="25"/>
  <c r="KQ3" i="25" s="1"/>
  <c r="TC13" i="25"/>
  <c r="TD38" i="25"/>
  <c r="TD13" i="25" l="1"/>
  <c r="TE19" i="25"/>
  <c r="KR13" i="25"/>
  <c r="KR3" i="25" s="1"/>
  <c r="TE44" i="25"/>
  <c r="TE23" i="25"/>
  <c r="TE25" i="25"/>
  <c r="TE89" i="25"/>
  <c r="TE60" i="25"/>
  <c r="TE93" i="25"/>
  <c r="TE39" i="25"/>
  <c r="TE27" i="25"/>
  <c r="TE36" i="25"/>
  <c r="TE101" i="25"/>
  <c r="TE24" i="25"/>
  <c r="TE35" i="25"/>
  <c r="TE67" i="25"/>
  <c r="TE41" i="25"/>
  <c r="TE102" i="25"/>
  <c r="TE54" i="25"/>
  <c r="TE71" i="25"/>
  <c r="TE64" i="25"/>
  <c r="TE43" i="25"/>
  <c r="TE46" i="25"/>
  <c r="TE86" i="25"/>
  <c r="TE82" i="25"/>
  <c r="TE33" i="25"/>
  <c r="GS7" i="26"/>
  <c r="KS92" i="25"/>
  <c r="TF92" i="25" s="1"/>
  <c r="KS84" i="25"/>
  <c r="KS68" i="25"/>
  <c r="KS100" i="25"/>
  <c r="TF100" i="25" s="1"/>
  <c r="KS76" i="25"/>
  <c r="KS44" i="25"/>
  <c r="TF44" i="25" s="1"/>
  <c r="KS60" i="25"/>
  <c r="TF60" i="25" s="1"/>
  <c r="KS36" i="25"/>
  <c r="TF36" i="25" s="1"/>
  <c r="KS52" i="25"/>
  <c r="TF52" i="25" s="1"/>
  <c r="KS28" i="25"/>
  <c r="TF28" i="25" s="1"/>
  <c r="KS20" i="25"/>
  <c r="TF20" i="25" s="1"/>
  <c r="KS83" i="25"/>
  <c r="TF83" i="25" s="1"/>
  <c r="KS75" i="25"/>
  <c r="KS99" i="25"/>
  <c r="TF99" i="25" s="1"/>
  <c r="KS91" i="25"/>
  <c r="TF91" i="25" s="1"/>
  <c r="KS67" i="25"/>
  <c r="TF67" i="25" s="1"/>
  <c r="KS27" i="25"/>
  <c r="TF27" i="25" s="1"/>
  <c r="KS59" i="25"/>
  <c r="KS43" i="25"/>
  <c r="TF43" i="25" s="1"/>
  <c r="KS51" i="25"/>
  <c r="KS90" i="25"/>
  <c r="KS35" i="25"/>
  <c r="TF35" i="25" s="1"/>
  <c r="KS98" i="25"/>
  <c r="TF98" i="25" s="1"/>
  <c r="KS42" i="25"/>
  <c r="KS82" i="25"/>
  <c r="TF82" i="25" s="1"/>
  <c r="KS58" i="25"/>
  <c r="KS19" i="25"/>
  <c r="KS74" i="25"/>
  <c r="TF74" i="25" s="1"/>
  <c r="KS66" i="25"/>
  <c r="TF66" i="25" s="1"/>
  <c r="KS50" i="25"/>
  <c r="KS26" i="25"/>
  <c r="KS73" i="25"/>
  <c r="KS89" i="25"/>
  <c r="TF89" i="25" s="1"/>
  <c r="KS65" i="25"/>
  <c r="KS81" i="25"/>
  <c r="KS34" i="25"/>
  <c r="KS25" i="25"/>
  <c r="TF25" i="25" s="1"/>
  <c r="KS41" i="25"/>
  <c r="TF41" i="25" s="1"/>
  <c r="KS57" i="25"/>
  <c r="KS97" i="25"/>
  <c r="KS96" i="25"/>
  <c r="KS72" i="25"/>
  <c r="TF72" i="25" s="1"/>
  <c r="KS104" i="25"/>
  <c r="TF104" i="25" s="1"/>
  <c r="KS49" i="25"/>
  <c r="TF49" i="25" s="1"/>
  <c r="KS80" i="25"/>
  <c r="KS33" i="25"/>
  <c r="TF33" i="25" s="1"/>
  <c r="KS88" i="25"/>
  <c r="KS64" i="25"/>
  <c r="TF64" i="25" s="1"/>
  <c r="KS103" i="25"/>
  <c r="TF103" i="25" s="1"/>
  <c r="KS40" i="25"/>
  <c r="TF40" i="25" s="1"/>
  <c r="KS56" i="25"/>
  <c r="KS48" i="25"/>
  <c r="TF48" i="25" s="1"/>
  <c r="KS32" i="25"/>
  <c r="KS24" i="25"/>
  <c r="TF24" i="25" s="1"/>
  <c r="KS63" i="25"/>
  <c r="TF63" i="25" s="1"/>
  <c r="KS95" i="25"/>
  <c r="KS71" i="25"/>
  <c r="TF71" i="25" s="1"/>
  <c r="KS31" i="25"/>
  <c r="TF31" i="25" s="1"/>
  <c r="KS47" i="25"/>
  <c r="TF47" i="25" s="1"/>
  <c r="KS79" i="25"/>
  <c r="TF79" i="25" s="1"/>
  <c r="KS39" i="25"/>
  <c r="TF39" i="25" s="1"/>
  <c r="KS23" i="25"/>
  <c r="TF23" i="25" s="1"/>
  <c r="KS86" i="25"/>
  <c r="TF86" i="25" s="1"/>
  <c r="KS87" i="25"/>
  <c r="TF87" i="25" s="1"/>
  <c r="KS55" i="25"/>
  <c r="TF55" i="25" s="1"/>
  <c r="KS102" i="25"/>
  <c r="TF102" i="25" s="1"/>
  <c r="KS54" i="25"/>
  <c r="TF54" i="25" s="1"/>
  <c r="KS94" i="25"/>
  <c r="TF94" i="25" s="1"/>
  <c r="KS70" i="25"/>
  <c r="TF70" i="25" s="1"/>
  <c r="KS46" i="25"/>
  <c r="TF46" i="25" s="1"/>
  <c r="KS38" i="25"/>
  <c r="KS78" i="25"/>
  <c r="TF78" i="25" s="1"/>
  <c r="KS62" i="25"/>
  <c r="KS30" i="25"/>
  <c r="TF30" i="25" s="1"/>
  <c r="KS22" i="25"/>
  <c r="KS101" i="25"/>
  <c r="TF101" i="25" s="1"/>
  <c r="KS85" i="25"/>
  <c r="TF85" i="25" s="1"/>
  <c r="KS61" i="25"/>
  <c r="KS37" i="25"/>
  <c r="TF37" i="25" s="1"/>
  <c r="KS93" i="25"/>
  <c r="TF93" i="25" s="1"/>
  <c r="KS77" i="25"/>
  <c r="TF77" i="25" s="1"/>
  <c r="KS45" i="25"/>
  <c r="KS29" i="25"/>
  <c r="TF29" i="25" s="1"/>
  <c r="KS69" i="25"/>
  <c r="TF69" i="25" s="1"/>
  <c r="KS53" i="25"/>
  <c r="TF53" i="25" s="1"/>
  <c r="KS21" i="25"/>
  <c r="TF21" i="25" s="1"/>
  <c r="TF22" i="25" l="1"/>
  <c r="TF56" i="25"/>
  <c r="TF81" i="25"/>
  <c r="TF19" i="25"/>
  <c r="KS13" i="25"/>
  <c r="KS3" i="25" s="1"/>
  <c r="TF68" i="25"/>
  <c r="TF45" i="25"/>
  <c r="TF65" i="25"/>
  <c r="TF58" i="25"/>
  <c r="TF59" i="25"/>
  <c r="TF84" i="25"/>
  <c r="TF96" i="25"/>
  <c r="TF62" i="25"/>
  <c r="TF95" i="25"/>
  <c r="TF97" i="25"/>
  <c r="TF73" i="25"/>
  <c r="TF42" i="25"/>
  <c r="GT7" i="26"/>
  <c r="KT100" i="25"/>
  <c r="TG100" i="25" s="1"/>
  <c r="KT84" i="25"/>
  <c r="TG84" i="25" s="1"/>
  <c r="KT92" i="25"/>
  <c r="TG92" i="25" s="1"/>
  <c r="KT76" i="25"/>
  <c r="TG76" i="25" s="1"/>
  <c r="KT60" i="25"/>
  <c r="TG60" i="25" s="1"/>
  <c r="KT68" i="25"/>
  <c r="TG68" i="25" s="1"/>
  <c r="KT44" i="25"/>
  <c r="TG44" i="25" s="1"/>
  <c r="KT52" i="25"/>
  <c r="TG52" i="25" s="1"/>
  <c r="KT28" i="25"/>
  <c r="TG28" i="25" s="1"/>
  <c r="KT99" i="25"/>
  <c r="TG99" i="25" s="1"/>
  <c r="KT20" i="25"/>
  <c r="TG20" i="25" s="1"/>
  <c r="KT36" i="25"/>
  <c r="KT67" i="25"/>
  <c r="TG67" i="25" s="1"/>
  <c r="KT83" i="25"/>
  <c r="TG83" i="25" s="1"/>
  <c r="KT91" i="25"/>
  <c r="TG91" i="25" s="1"/>
  <c r="KT75" i="25"/>
  <c r="TG75" i="25" s="1"/>
  <c r="KT59" i="25"/>
  <c r="TG59" i="25" s="1"/>
  <c r="KT35" i="25"/>
  <c r="TG35" i="25" s="1"/>
  <c r="KT51" i="25"/>
  <c r="TG51" i="25" s="1"/>
  <c r="KT43" i="25"/>
  <c r="TG43" i="25" s="1"/>
  <c r="KT27" i="25"/>
  <c r="TG27" i="25" s="1"/>
  <c r="KT90" i="25"/>
  <c r="TG90" i="25" s="1"/>
  <c r="KT98" i="25"/>
  <c r="TG98" i="25" s="1"/>
  <c r="KT19" i="25"/>
  <c r="KT82" i="25"/>
  <c r="TG82" i="25" s="1"/>
  <c r="KT74" i="25"/>
  <c r="TG74" i="25" s="1"/>
  <c r="KT66" i="25"/>
  <c r="TG66" i="25" s="1"/>
  <c r="KT58" i="25"/>
  <c r="TG58" i="25" s="1"/>
  <c r="KT34" i="25"/>
  <c r="TG34" i="25" s="1"/>
  <c r="KT50" i="25"/>
  <c r="TG50" i="25" s="1"/>
  <c r="KT42" i="25"/>
  <c r="TG42" i="25" s="1"/>
  <c r="KT97" i="25"/>
  <c r="TG97" i="25" s="1"/>
  <c r="KT26" i="25"/>
  <c r="TG26" i="25" s="1"/>
  <c r="KT73" i="25"/>
  <c r="TG73" i="25" s="1"/>
  <c r="KT89" i="25"/>
  <c r="TG89" i="25" s="1"/>
  <c r="KT57" i="25"/>
  <c r="TG57" i="25" s="1"/>
  <c r="KT65" i="25"/>
  <c r="TG65" i="25" s="1"/>
  <c r="KT41" i="25"/>
  <c r="TG41" i="25" s="1"/>
  <c r="KT81" i="25"/>
  <c r="TG81" i="25" s="1"/>
  <c r="KT49" i="25"/>
  <c r="TG49" i="25" s="1"/>
  <c r="KT33" i="25"/>
  <c r="TG33" i="25" s="1"/>
  <c r="KT25" i="25"/>
  <c r="TG25" i="25" s="1"/>
  <c r="KT104" i="25"/>
  <c r="TG104" i="25" s="1"/>
  <c r="KT96" i="25"/>
  <c r="TG96" i="25" s="1"/>
  <c r="KT88" i="25"/>
  <c r="TG88" i="25" s="1"/>
  <c r="KT64" i="25"/>
  <c r="TG64" i="25" s="1"/>
  <c r="KT56" i="25"/>
  <c r="TG56" i="25" s="1"/>
  <c r="KT80" i="25"/>
  <c r="TG80" i="25" s="1"/>
  <c r="KT72" i="25"/>
  <c r="TG72" i="25" s="1"/>
  <c r="KT40" i="25"/>
  <c r="TG40" i="25" s="1"/>
  <c r="KT48" i="25"/>
  <c r="TG48" i="25" s="1"/>
  <c r="KT32" i="25"/>
  <c r="TG32" i="25" s="1"/>
  <c r="KT55" i="25"/>
  <c r="TG55" i="25" s="1"/>
  <c r="KT103" i="25"/>
  <c r="TG103" i="25" s="1"/>
  <c r="KT87" i="25"/>
  <c r="TG87" i="25" s="1"/>
  <c r="KT79" i="25"/>
  <c r="TG79" i="25" s="1"/>
  <c r="KT24" i="25"/>
  <c r="TG24" i="25" s="1"/>
  <c r="KT95" i="25"/>
  <c r="TG95" i="25" s="1"/>
  <c r="KT94" i="25"/>
  <c r="TG94" i="25" s="1"/>
  <c r="KT39" i="25"/>
  <c r="TG39" i="25" s="1"/>
  <c r="KT31" i="25"/>
  <c r="TG31" i="25" s="1"/>
  <c r="KT47" i="25"/>
  <c r="TG47" i="25" s="1"/>
  <c r="KT23" i="25"/>
  <c r="TG23" i="25" s="1"/>
  <c r="KT71" i="25"/>
  <c r="TG71" i="25" s="1"/>
  <c r="KT63" i="25"/>
  <c r="TG63" i="25" s="1"/>
  <c r="KT70" i="25"/>
  <c r="TG70" i="25" s="1"/>
  <c r="KT102" i="25"/>
  <c r="TG102" i="25" s="1"/>
  <c r="KT38" i="25"/>
  <c r="TG38" i="25" s="1"/>
  <c r="KT54" i="25"/>
  <c r="TG54" i="25" s="1"/>
  <c r="KT86" i="25"/>
  <c r="TG86" i="25" s="1"/>
  <c r="KT78" i="25"/>
  <c r="TG78" i="25" s="1"/>
  <c r="KT46" i="25"/>
  <c r="TG46" i="25" s="1"/>
  <c r="KT62" i="25"/>
  <c r="TG62" i="25" s="1"/>
  <c r="KT37" i="25"/>
  <c r="TG37" i="25" s="1"/>
  <c r="KT21" i="25"/>
  <c r="TG21" i="25" s="1"/>
  <c r="KT77" i="25"/>
  <c r="TG77" i="25" s="1"/>
  <c r="KT61" i="25"/>
  <c r="TG61" i="25" s="1"/>
  <c r="KT101" i="25"/>
  <c r="TG101" i="25" s="1"/>
  <c r="KT85" i="25"/>
  <c r="TG85" i="25" s="1"/>
  <c r="KT22" i="25"/>
  <c r="TG22" i="25" s="1"/>
  <c r="KT93" i="25"/>
  <c r="TG93" i="25" s="1"/>
  <c r="KT45" i="25"/>
  <c r="TG45" i="25" s="1"/>
  <c r="KT29" i="25"/>
  <c r="TG29" i="25" s="1"/>
  <c r="KT30" i="25"/>
  <c r="TG30" i="25" s="1"/>
  <c r="KT69" i="25"/>
  <c r="TG69" i="25" s="1"/>
  <c r="KT53" i="25"/>
  <c r="TG53" i="25" s="1"/>
  <c r="TF38" i="25"/>
  <c r="TF88" i="25"/>
  <c r="TF57" i="25"/>
  <c r="TF26" i="25"/>
  <c r="TF61" i="25"/>
  <c r="TF50" i="25"/>
  <c r="TF32" i="25"/>
  <c r="TF80" i="25"/>
  <c r="TF90" i="25"/>
  <c r="TF75" i="25"/>
  <c r="TF76" i="25"/>
  <c r="TF34" i="25"/>
  <c r="TF51" i="25"/>
  <c r="TE13" i="25"/>
  <c r="TG19" i="25" l="1"/>
  <c r="KT13" i="25"/>
  <c r="KT3" i="25" s="1"/>
  <c r="GU7" i="26"/>
  <c r="KU100" i="25"/>
  <c r="TH100" i="25" s="1"/>
  <c r="KU92" i="25"/>
  <c r="TH92" i="25" s="1"/>
  <c r="KU84" i="25"/>
  <c r="TH84" i="25" s="1"/>
  <c r="KU76" i="25"/>
  <c r="TH76" i="25" s="1"/>
  <c r="KU68" i="25"/>
  <c r="TH68" i="25" s="1"/>
  <c r="KU60" i="25"/>
  <c r="TH60" i="25" s="1"/>
  <c r="KU52" i="25"/>
  <c r="TH52" i="25" s="1"/>
  <c r="KU36" i="25"/>
  <c r="TH36" i="25" s="1"/>
  <c r="KU44" i="25"/>
  <c r="TH44" i="25" s="1"/>
  <c r="KU20" i="25"/>
  <c r="TH20" i="25" s="1"/>
  <c r="KU28" i="25"/>
  <c r="TH28" i="25" s="1"/>
  <c r="KU83" i="25"/>
  <c r="TH83" i="25" s="1"/>
  <c r="KU99" i="25"/>
  <c r="TH99" i="25" s="1"/>
  <c r="KU59" i="25"/>
  <c r="TH59" i="25" s="1"/>
  <c r="KU75" i="25"/>
  <c r="TH75" i="25" s="1"/>
  <c r="KU91" i="25"/>
  <c r="TH91" i="25" s="1"/>
  <c r="KU67" i="25"/>
  <c r="TH67" i="25" s="1"/>
  <c r="KU35" i="25"/>
  <c r="TH35" i="25" s="1"/>
  <c r="KU43" i="25"/>
  <c r="TH43" i="25" s="1"/>
  <c r="KU27" i="25"/>
  <c r="TH27" i="25" s="1"/>
  <c r="KU51" i="25"/>
  <c r="TH51" i="25" s="1"/>
  <c r="KU90" i="25"/>
  <c r="TH90" i="25" s="1"/>
  <c r="KU19" i="25"/>
  <c r="KU74" i="25"/>
  <c r="TH74" i="25" s="1"/>
  <c r="KU66" i="25"/>
  <c r="TH66" i="25" s="1"/>
  <c r="KU42" i="25"/>
  <c r="TH42" i="25" s="1"/>
  <c r="KU82" i="25"/>
  <c r="TH82" i="25" s="1"/>
  <c r="KU98" i="25"/>
  <c r="TH98" i="25" s="1"/>
  <c r="KU58" i="25"/>
  <c r="TH58" i="25" s="1"/>
  <c r="KU81" i="25"/>
  <c r="TH81" i="25" s="1"/>
  <c r="KU26" i="25"/>
  <c r="TH26" i="25" s="1"/>
  <c r="KU97" i="25"/>
  <c r="TH97" i="25" s="1"/>
  <c r="KU50" i="25"/>
  <c r="TH50" i="25" s="1"/>
  <c r="KU89" i="25"/>
  <c r="TH89" i="25" s="1"/>
  <c r="KU73" i="25"/>
  <c r="TH73" i="25" s="1"/>
  <c r="KU34" i="25"/>
  <c r="TH34" i="25" s="1"/>
  <c r="KU49" i="25"/>
  <c r="TH49" i="25" s="1"/>
  <c r="KU33" i="25"/>
  <c r="TH33" i="25" s="1"/>
  <c r="KU25" i="25"/>
  <c r="TH25" i="25" s="1"/>
  <c r="KU65" i="25"/>
  <c r="TH65" i="25" s="1"/>
  <c r="KU57" i="25"/>
  <c r="TH57" i="25" s="1"/>
  <c r="KU41" i="25"/>
  <c r="TH41" i="25" s="1"/>
  <c r="KU104" i="25"/>
  <c r="TH104" i="25" s="1"/>
  <c r="KU96" i="25"/>
  <c r="TH96" i="25" s="1"/>
  <c r="KU72" i="25"/>
  <c r="TH72" i="25" s="1"/>
  <c r="KU64" i="25"/>
  <c r="TH64" i="25" s="1"/>
  <c r="KU88" i="25"/>
  <c r="TH88" i="25" s="1"/>
  <c r="KU80" i="25"/>
  <c r="TH80" i="25" s="1"/>
  <c r="KU48" i="25"/>
  <c r="TH48" i="25" s="1"/>
  <c r="KU32" i="25"/>
  <c r="TH32" i="25" s="1"/>
  <c r="KU24" i="25"/>
  <c r="TH24" i="25" s="1"/>
  <c r="KU56" i="25"/>
  <c r="TH56" i="25" s="1"/>
  <c r="KU103" i="25"/>
  <c r="TH103" i="25" s="1"/>
  <c r="KU71" i="25"/>
  <c r="TH71" i="25" s="1"/>
  <c r="KU40" i="25"/>
  <c r="TH40" i="25" s="1"/>
  <c r="KU55" i="25"/>
  <c r="TH55" i="25" s="1"/>
  <c r="KU87" i="25"/>
  <c r="TH87" i="25" s="1"/>
  <c r="KU95" i="25"/>
  <c r="TH95" i="25" s="1"/>
  <c r="KU79" i="25"/>
  <c r="TH79" i="25" s="1"/>
  <c r="KU63" i="25"/>
  <c r="TH63" i="25" s="1"/>
  <c r="KU94" i="25"/>
  <c r="TH94" i="25" s="1"/>
  <c r="KU23" i="25"/>
  <c r="TH23" i="25" s="1"/>
  <c r="KU39" i="25"/>
  <c r="TH39" i="25" s="1"/>
  <c r="KU31" i="25"/>
  <c r="TH31" i="25" s="1"/>
  <c r="KU47" i="25"/>
  <c r="TH47" i="25" s="1"/>
  <c r="KU62" i="25"/>
  <c r="TH62" i="25" s="1"/>
  <c r="KU102" i="25"/>
  <c r="TH102" i="25" s="1"/>
  <c r="KU86" i="25"/>
  <c r="TH86" i="25" s="1"/>
  <c r="KU78" i="25"/>
  <c r="TH78" i="25" s="1"/>
  <c r="KU70" i="25"/>
  <c r="TH70" i="25" s="1"/>
  <c r="KU38" i="25"/>
  <c r="KU54" i="25"/>
  <c r="TH54" i="25" s="1"/>
  <c r="KU46" i="25"/>
  <c r="TH46" i="25" s="1"/>
  <c r="KU30" i="25"/>
  <c r="TH30" i="25" s="1"/>
  <c r="KU77" i="25"/>
  <c r="TH77" i="25" s="1"/>
  <c r="KU69" i="25"/>
  <c r="TH69" i="25" s="1"/>
  <c r="KU53" i="25"/>
  <c r="TH53" i="25" s="1"/>
  <c r="KU45" i="25"/>
  <c r="TH45" i="25" s="1"/>
  <c r="KU61" i="25"/>
  <c r="TH61" i="25" s="1"/>
  <c r="KU101" i="25"/>
  <c r="TH101" i="25" s="1"/>
  <c r="KU85" i="25"/>
  <c r="TH85" i="25" s="1"/>
  <c r="KU37" i="25"/>
  <c r="TH37" i="25" s="1"/>
  <c r="KU29" i="25"/>
  <c r="TH29" i="25" s="1"/>
  <c r="KU21" i="25"/>
  <c r="TH21" i="25" s="1"/>
  <c r="KU93" i="25"/>
  <c r="TH93" i="25" s="1"/>
  <c r="KU22" i="25"/>
  <c r="TH22" i="25" s="1"/>
  <c r="TG36" i="25"/>
  <c r="TF13" i="25"/>
  <c r="GV7" i="26" l="1"/>
  <c r="KV92" i="25"/>
  <c r="TI92" i="25" s="1"/>
  <c r="KV84" i="25"/>
  <c r="TI84" i="25" s="1"/>
  <c r="KV68" i="25"/>
  <c r="TI68" i="25" s="1"/>
  <c r="KV60" i="25"/>
  <c r="TI60" i="25" s="1"/>
  <c r="KV76" i="25"/>
  <c r="TI76" i="25" s="1"/>
  <c r="KV36" i="25"/>
  <c r="TI36" i="25" s="1"/>
  <c r="KV52" i="25"/>
  <c r="TI52" i="25" s="1"/>
  <c r="KV99" i="25"/>
  <c r="TI99" i="25" s="1"/>
  <c r="KV91" i="25"/>
  <c r="TI91" i="25" s="1"/>
  <c r="KV20" i="25"/>
  <c r="TI20" i="25" s="1"/>
  <c r="KV28" i="25"/>
  <c r="TI28" i="25" s="1"/>
  <c r="KV44" i="25"/>
  <c r="TI44" i="25" s="1"/>
  <c r="KV83" i="25"/>
  <c r="TI83" i="25" s="1"/>
  <c r="KV59" i="25"/>
  <c r="TI59" i="25" s="1"/>
  <c r="KV75" i="25"/>
  <c r="TI75" i="25" s="1"/>
  <c r="KV67" i="25"/>
  <c r="TI67" i="25" s="1"/>
  <c r="KV35" i="25"/>
  <c r="TI35" i="25" s="1"/>
  <c r="KV51" i="25"/>
  <c r="TI51" i="25" s="1"/>
  <c r="KV43" i="25"/>
  <c r="TI43" i="25" s="1"/>
  <c r="KV98" i="25"/>
  <c r="TI98" i="25" s="1"/>
  <c r="KV27" i="25"/>
  <c r="TI27" i="25" s="1"/>
  <c r="KV19" i="25"/>
  <c r="KV90" i="25"/>
  <c r="TI90" i="25" s="1"/>
  <c r="KV82" i="25"/>
  <c r="TI82" i="25" s="1"/>
  <c r="KV50" i="25"/>
  <c r="TI50" i="25" s="1"/>
  <c r="KV42" i="25"/>
  <c r="TI42" i="25" s="1"/>
  <c r="KV74" i="25"/>
  <c r="TI74" i="25" s="1"/>
  <c r="KV66" i="25"/>
  <c r="TI66" i="25" s="1"/>
  <c r="KV34" i="25"/>
  <c r="TI34" i="25" s="1"/>
  <c r="KV89" i="25"/>
  <c r="TI89" i="25" s="1"/>
  <c r="KV81" i="25"/>
  <c r="TI81" i="25" s="1"/>
  <c r="KV26" i="25"/>
  <c r="TI26" i="25" s="1"/>
  <c r="KV97" i="25"/>
  <c r="TI97" i="25" s="1"/>
  <c r="KV58" i="25"/>
  <c r="TI58" i="25" s="1"/>
  <c r="KV57" i="25"/>
  <c r="TI57" i="25" s="1"/>
  <c r="KV25" i="25"/>
  <c r="TI25" i="25" s="1"/>
  <c r="KV65" i="25"/>
  <c r="TI65" i="25" s="1"/>
  <c r="KV49" i="25"/>
  <c r="TI49" i="25" s="1"/>
  <c r="KV33" i="25"/>
  <c r="TI33" i="25" s="1"/>
  <c r="KV88" i="25"/>
  <c r="TI88" i="25" s="1"/>
  <c r="KV80" i="25"/>
  <c r="TI80" i="25" s="1"/>
  <c r="KV73" i="25"/>
  <c r="TI73" i="25" s="1"/>
  <c r="KV104" i="25"/>
  <c r="TI104" i="25" s="1"/>
  <c r="KV96" i="25"/>
  <c r="TI96" i="25" s="1"/>
  <c r="KV72" i="25"/>
  <c r="TI72" i="25" s="1"/>
  <c r="KV64" i="25"/>
  <c r="TI64" i="25" s="1"/>
  <c r="KV40" i="25"/>
  <c r="TI40" i="25" s="1"/>
  <c r="KV56" i="25"/>
  <c r="TI56" i="25" s="1"/>
  <c r="KV48" i="25"/>
  <c r="TI48" i="25" s="1"/>
  <c r="KV32" i="25"/>
  <c r="TI32" i="25" s="1"/>
  <c r="KV24" i="25"/>
  <c r="TI24" i="25" s="1"/>
  <c r="KV41" i="25"/>
  <c r="TI41" i="25" s="1"/>
  <c r="KV71" i="25"/>
  <c r="TI71" i="25" s="1"/>
  <c r="KV103" i="25"/>
  <c r="TI103" i="25" s="1"/>
  <c r="KV87" i="25"/>
  <c r="TI87" i="25" s="1"/>
  <c r="KV95" i="25"/>
  <c r="TI95" i="25" s="1"/>
  <c r="KV79" i="25"/>
  <c r="TI79" i="25" s="1"/>
  <c r="KV63" i="25"/>
  <c r="TI63" i="25" s="1"/>
  <c r="KV47" i="25"/>
  <c r="TI47" i="25" s="1"/>
  <c r="KV31" i="25"/>
  <c r="TI31" i="25" s="1"/>
  <c r="KV55" i="25"/>
  <c r="TI55" i="25" s="1"/>
  <c r="KV23" i="25"/>
  <c r="TI23" i="25" s="1"/>
  <c r="KV39" i="25"/>
  <c r="TI39" i="25" s="1"/>
  <c r="KV70" i="25"/>
  <c r="TI70" i="25" s="1"/>
  <c r="KV30" i="25"/>
  <c r="TI30" i="25" s="1"/>
  <c r="KV102" i="25"/>
  <c r="TI102" i="25" s="1"/>
  <c r="KV62" i="25"/>
  <c r="TI62" i="25" s="1"/>
  <c r="KV94" i="25"/>
  <c r="TI94" i="25" s="1"/>
  <c r="KV86" i="25"/>
  <c r="TI86" i="25" s="1"/>
  <c r="KV78" i="25"/>
  <c r="TI78" i="25" s="1"/>
  <c r="KV38" i="25"/>
  <c r="TI38" i="25" s="1"/>
  <c r="KV54" i="25"/>
  <c r="TI54" i="25" s="1"/>
  <c r="KV46" i="25"/>
  <c r="TI46" i="25" s="1"/>
  <c r="KV93" i="25"/>
  <c r="TI93" i="25" s="1"/>
  <c r="KV53" i="25"/>
  <c r="TI53" i="25" s="1"/>
  <c r="KV45" i="25"/>
  <c r="TI45" i="25" s="1"/>
  <c r="KV29" i="25"/>
  <c r="TI29" i="25" s="1"/>
  <c r="KV61" i="25"/>
  <c r="TI61" i="25" s="1"/>
  <c r="KV37" i="25"/>
  <c r="TI37" i="25" s="1"/>
  <c r="KV22" i="25"/>
  <c r="TI22" i="25" s="1"/>
  <c r="KV101" i="25"/>
  <c r="TI101" i="25" s="1"/>
  <c r="KV85" i="25"/>
  <c r="TI85" i="25" s="1"/>
  <c r="KV69" i="25"/>
  <c r="TI69" i="25" s="1"/>
  <c r="KV77" i="25"/>
  <c r="TI77" i="25" s="1"/>
  <c r="KV21" i="25"/>
  <c r="TI21" i="25" s="1"/>
  <c r="KV100" i="25"/>
  <c r="TI100" i="25" s="1"/>
  <c r="TH38" i="25"/>
  <c r="TH19" i="25"/>
  <c r="KU13" i="25"/>
  <c r="KU3" i="25" s="1"/>
  <c r="TG13" i="25"/>
  <c r="TH13" i="25" l="1"/>
  <c r="TI19" i="25"/>
  <c r="KV13" i="25"/>
  <c r="KV3" i="25" s="1"/>
  <c r="GW7" i="26"/>
  <c r="KW100" i="25"/>
  <c r="TJ100" i="25" s="1"/>
  <c r="KW84" i="25"/>
  <c r="TJ84" i="25" s="1"/>
  <c r="KW92" i="25"/>
  <c r="TJ92" i="25" s="1"/>
  <c r="KW76" i="25"/>
  <c r="TJ76" i="25" s="1"/>
  <c r="KW68" i="25"/>
  <c r="TJ68" i="25" s="1"/>
  <c r="KW60" i="25"/>
  <c r="TJ60" i="25" s="1"/>
  <c r="KW52" i="25"/>
  <c r="TJ52" i="25" s="1"/>
  <c r="KW44" i="25"/>
  <c r="TJ44" i="25" s="1"/>
  <c r="KW36" i="25"/>
  <c r="TJ36" i="25" s="1"/>
  <c r="KW20" i="25"/>
  <c r="TJ20" i="25" s="1"/>
  <c r="KW28" i="25"/>
  <c r="TJ28" i="25" s="1"/>
  <c r="KW99" i="25"/>
  <c r="TJ99" i="25" s="1"/>
  <c r="KW91" i="25"/>
  <c r="TJ91" i="25" s="1"/>
  <c r="KW83" i="25"/>
  <c r="TJ83" i="25" s="1"/>
  <c r="KW75" i="25"/>
  <c r="TJ75" i="25" s="1"/>
  <c r="KW67" i="25"/>
  <c r="TJ67" i="25" s="1"/>
  <c r="KW59" i="25"/>
  <c r="TJ59" i="25" s="1"/>
  <c r="KW27" i="25"/>
  <c r="TJ27" i="25" s="1"/>
  <c r="KW19" i="25"/>
  <c r="KW35" i="25"/>
  <c r="TJ35" i="25" s="1"/>
  <c r="KW51" i="25"/>
  <c r="TJ51" i="25" s="1"/>
  <c r="KW43" i="25"/>
  <c r="TJ43" i="25" s="1"/>
  <c r="KW98" i="25"/>
  <c r="TJ98" i="25" s="1"/>
  <c r="KW90" i="25"/>
  <c r="TJ90" i="25" s="1"/>
  <c r="KW82" i="25"/>
  <c r="TJ82" i="25" s="1"/>
  <c r="KW58" i="25"/>
  <c r="TJ58" i="25" s="1"/>
  <c r="KW50" i="25"/>
  <c r="TJ50" i="25" s="1"/>
  <c r="KW42" i="25"/>
  <c r="TJ42" i="25" s="1"/>
  <c r="KW74" i="25"/>
  <c r="TJ74" i="25" s="1"/>
  <c r="KW66" i="25"/>
  <c r="TJ66" i="25" s="1"/>
  <c r="KW73" i="25"/>
  <c r="TJ73" i="25" s="1"/>
  <c r="KW26" i="25"/>
  <c r="TJ26" i="25" s="1"/>
  <c r="KW81" i="25"/>
  <c r="TJ81" i="25" s="1"/>
  <c r="KW34" i="25"/>
  <c r="TJ34" i="25" s="1"/>
  <c r="KW65" i="25"/>
  <c r="TJ65" i="25" s="1"/>
  <c r="KW89" i="25"/>
  <c r="TJ89" i="25" s="1"/>
  <c r="KW25" i="25"/>
  <c r="TJ25" i="25" s="1"/>
  <c r="KW104" i="25"/>
  <c r="TJ104" i="25" s="1"/>
  <c r="KW57" i="25"/>
  <c r="TJ57" i="25" s="1"/>
  <c r="KW49" i="25"/>
  <c r="TJ49" i="25" s="1"/>
  <c r="KW33" i="25"/>
  <c r="TJ33" i="25" s="1"/>
  <c r="KW97" i="25"/>
  <c r="TJ97" i="25" s="1"/>
  <c r="KW41" i="25"/>
  <c r="TJ41" i="25" s="1"/>
  <c r="KW96" i="25"/>
  <c r="TJ96" i="25" s="1"/>
  <c r="KW88" i="25"/>
  <c r="TJ88" i="25" s="1"/>
  <c r="KW80" i="25"/>
  <c r="TJ80" i="25" s="1"/>
  <c r="KW72" i="25"/>
  <c r="TJ72" i="25" s="1"/>
  <c r="KW64" i="25"/>
  <c r="TJ64" i="25" s="1"/>
  <c r="KW103" i="25"/>
  <c r="TJ103" i="25" s="1"/>
  <c r="KW40" i="25"/>
  <c r="TJ40" i="25" s="1"/>
  <c r="KW56" i="25"/>
  <c r="TJ56" i="25" s="1"/>
  <c r="KW32" i="25"/>
  <c r="TJ32" i="25" s="1"/>
  <c r="KW48" i="25"/>
  <c r="TJ48" i="25" s="1"/>
  <c r="KW24" i="25"/>
  <c r="TJ24" i="25" s="1"/>
  <c r="KW63" i="25"/>
  <c r="TJ63" i="25" s="1"/>
  <c r="KW79" i="25"/>
  <c r="TJ79" i="25" s="1"/>
  <c r="KW87" i="25"/>
  <c r="TJ87" i="25" s="1"/>
  <c r="KW71" i="25"/>
  <c r="TJ71" i="25" s="1"/>
  <c r="KW39" i="25"/>
  <c r="TJ39" i="25" s="1"/>
  <c r="KW23" i="25"/>
  <c r="TJ23" i="25" s="1"/>
  <c r="KW95" i="25"/>
  <c r="TJ95" i="25" s="1"/>
  <c r="KW47" i="25"/>
  <c r="TJ47" i="25" s="1"/>
  <c r="KW94" i="25"/>
  <c r="TJ94" i="25" s="1"/>
  <c r="KW102" i="25"/>
  <c r="TJ102" i="25" s="1"/>
  <c r="KW55" i="25"/>
  <c r="TJ55" i="25" s="1"/>
  <c r="KW30" i="25"/>
  <c r="TJ30" i="25" s="1"/>
  <c r="KW46" i="25"/>
  <c r="TJ46" i="25" s="1"/>
  <c r="KW62" i="25"/>
  <c r="TJ62" i="25" s="1"/>
  <c r="KW86" i="25"/>
  <c r="TJ86" i="25" s="1"/>
  <c r="KW70" i="25"/>
  <c r="TJ70" i="25" s="1"/>
  <c r="KW31" i="25"/>
  <c r="TJ31" i="25" s="1"/>
  <c r="KW78" i="25"/>
  <c r="TJ78" i="25" s="1"/>
  <c r="KW54" i="25"/>
  <c r="TJ54" i="25" s="1"/>
  <c r="KW101" i="25"/>
  <c r="TJ101" i="25" s="1"/>
  <c r="KW85" i="25"/>
  <c r="TJ85" i="25" s="1"/>
  <c r="KW69" i="25"/>
  <c r="TJ69" i="25" s="1"/>
  <c r="KW21" i="25"/>
  <c r="TJ21" i="25" s="1"/>
  <c r="KW38" i="25"/>
  <c r="TJ38" i="25" s="1"/>
  <c r="KW22" i="25"/>
  <c r="TJ22" i="25" s="1"/>
  <c r="KW93" i="25"/>
  <c r="TJ93" i="25" s="1"/>
  <c r="KW61" i="25"/>
  <c r="TJ61" i="25" s="1"/>
  <c r="KW53" i="25"/>
  <c r="TJ53" i="25" s="1"/>
  <c r="KW37" i="25"/>
  <c r="TJ37" i="25" s="1"/>
  <c r="KW29" i="25"/>
  <c r="TJ29" i="25" s="1"/>
  <c r="KW45" i="25"/>
  <c r="TJ45" i="25" s="1"/>
  <c r="KW77" i="25"/>
  <c r="TJ77" i="25" s="1"/>
  <c r="TJ19" i="25" l="1"/>
  <c r="TJ13" i="25" s="1"/>
  <c r="KW13" i="25"/>
  <c r="KW3" i="25" s="1"/>
  <c r="GX7" i="26"/>
  <c r="KX92" i="25"/>
  <c r="TK92" i="25" s="1"/>
  <c r="KX100" i="25"/>
  <c r="TK100" i="25" s="1"/>
  <c r="KX84" i="25"/>
  <c r="TK84" i="25" s="1"/>
  <c r="KX60" i="25"/>
  <c r="TK60" i="25" s="1"/>
  <c r="KX76" i="25"/>
  <c r="TK76" i="25" s="1"/>
  <c r="KX36" i="25"/>
  <c r="TK36" i="25" s="1"/>
  <c r="KX44" i="25"/>
  <c r="TK44" i="25" s="1"/>
  <c r="KX68" i="25"/>
  <c r="TK68" i="25" s="1"/>
  <c r="KX52" i="25"/>
  <c r="TK52" i="25" s="1"/>
  <c r="KX99" i="25"/>
  <c r="TK99" i="25" s="1"/>
  <c r="KX20" i="25"/>
  <c r="TK20" i="25" s="1"/>
  <c r="KX28" i="25"/>
  <c r="TK28" i="25" s="1"/>
  <c r="KX75" i="25"/>
  <c r="TK75" i="25" s="1"/>
  <c r="KX91" i="25"/>
  <c r="TK91" i="25" s="1"/>
  <c r="KX83" i="25"/>
  <c r="TK83" i="25" s="1"/>
  <c r="KX67" i="25"/>
  <c r="TK67" i="25" s="1"/>
  <c r="KX27" i="25"/>
  <c r="TK27" i="25" s="1"/>
  <c r="KX19" i="25"/>
  <c r="KX35" i="25"/>
  <c r="TK35" i="25" s="1"/>
  <c r="KX59" i="25"/>
  <c r="TK59" i="25" s="1"/>
  <c r="KX51" i="25"/>
  <c r="TK51" i="25" s="1"/>
  <c r="KX43" i="25"/>
  <c r="TK43" i="25" s="1"/>
  <c r="KX90" i="25"/>
  <c r="TK90" i="25" s="1"/>
  <c r="KX98" i="25"/>
  <c r="TK98" i="25" s="1"/>
  <c r="KX34" i="25"/>
  <c r="TK34" i="25" s="1"/>
  <c r="KX82" i="25"/>
  <c r="TK82" i="25" s="1"/>
  <c r="KX58" i="25"/>
  <c r="TK58" i="25" s="1"/>
  <c r="KX50" i="25"/>
  <c r="TK50" i="25" s="1"/>
  <c r="KX42" i="25"/>
  <c r="TK42" i="25" s="1"/>
  <c r="KX73" i="25"/>
  <c r="TK73" i="25" s="1"/>
  <c r="KX74" i="25"/>
  <c r="TK74" i="25" s="1"/>
  <c r="KX66" i="25"/>
  <c r="TK66" i="25" s="1"/>
  <c r="KX26" i="25"/>
  <c r="TK26" i="25" s="1"/>
  <c r="KX89" i="25"/>
  <c r="TK89" i="25" s="1"/>
  <c r="KX81" i="25"/>
  <c r="TK81" i="25" s="1"/>
  <c r="KX97" i="25"/>
  <c r="TK97" i="25" s="1"/>
  <c r="KX65" i="25"/>
  <c r="TK65" i="25" s="1"/>
  <c r="KX41" i="25"/>
  <c r="TK41" i="25" s="1"/>
  <c r="KX25" i="25"/>
  <c r="TK25" i="25" s="1"/>
  <c r="KX57" i="25"/>
  <c r="TK57" i="25" s="1"/>
  <c r="KX72" i="25"/>
  <c r="TK72" i="25" s="1"/>
  <c r="KX64" i="25"/>
  <c r="TK64" i="25" s="1"/>
  <c r="KX33" i="25"/>
  <c r="TK33" i="25" s="1"/>
  <c r="KX88" i="25"/>
  <c r="TK88" i="25" s="1"/>
  <c r="KX49" i="25"/>
  <c r="TK49" i="25" s="1"/>
  <c r="KX96" i="25"/>
  <c r="TK96" i="25" s="1"/>
  <c r="KX80" i="25"/>
  <c r="TK80" i="25" s="1"/>
  <c r="KX32" i="25"/>
  <c r="TK32" i="25" s="1"/>
  <c r="KX48" i="25"/>
  <c r="TK48" i="25" s="1"/>
  <c r="KX104" i="25"/>
  <c r="TK104" i="25" s="1"/>
  <c r="KX40" i="25"/>
  <c r="TK40" i="25" s="1"/>
  <c r="KX56" i="25"/>
  <c r="TK56" i="25" s="1"/>
  <c r="KX24" i="25"/>
  <c r="TK24" i="25" s="1"/>
  <c r="KX95" i="25"/>
  <c r="TK95" i="25" s="1"/>
  <c r="KX63" i="25"/>
  <c r="TK63" i="25" s="1"/>
  <c r="KX103" i="25"/>
  <c r="TK103" i="25" s="1"/>
  <c r="KX79" i="25"/>
  <c r="TK79" i="25" s="1"/>
  <c r="KX71" i="25"/>
  <c r="TK71" i="25" s="1"/>
  <c r="KX87" i="25"/>
  <c r="TK87" i="25" s="1"/>
  <c r="KX23" i="25"/>
  <c r="TK23" i="25" s="1"/>
  <c r="KX31" i="25"/>
  <c r="TK31" i="25" s="1"/>
  <c r="KX47" i="25"/>
  <c r="TK47" i="25" s="1"/>
  <c r="KX55" i="25"/>
  <c r="TK55" i="25" s="1"/>
  <c r="KX102" i="25"/>
  <c r="TK102" i="25" s="1"/>
  <c r="KX86" i="25"/>
  <c r="TK86" i="25" s="1"/>
  <c r="KX54" i="25"/>
  <c r="TK54" i="25" s="1"/>
  <c r="KX78" i="25"/>
  <c r="TK78" i="25" s="1"/>
  <c r="KX38" i="25"/>
  <c r="TK38" i="25" s="1"/>
  <c r="KX39" i="25"/>
  <c r="TK39" i="25" s="1"/>
  <c r="KX30" i="25"/>
  <c r="TK30" i="25" s="1"/>
  <c r="KX94" i="25"/>
  <c r="TK94" i="25" s="1"/>
  <c r="KX70" i="25"/>
  <c r="TK70" i="25" s="1"/>
  <c r="KX62" i="25"/>
  <c r="TK62" i="25" s="1"/>
  <c r="KX46" i="25"/>
  <c r="TK46" i="25" s="1"/>
  <c r="KX69" i="25"/>
  <c r="TK69" i="25" s="1"/>
  <c r="KX37" i="25"/>
  <c r="TK37" i="25" s="1"/>
  <c r="KX21" i="25"/>
  <c r="TK21" i="25" s="1"/>
  <c r="KX93" i="25"/>
  <c r="TK93" i="25" s="1"/>
  <c r="KX61" i="25"/>
  <c r="TK61" i="25" s="1"/>
  <c r="KX29" i="25"/>
  <c r="TK29" i="25" s="1"/>
  <c r="KX22" i="25"/>
  <c r="TK22" i="25" s="1"/>
  <c r="KX101" i="25"/>
  <c r="TK101" i="25" s="1"/>
  <c r="KX85" i="25"/>
  <c r="TK85" i="25" s="1"/>
  <c r="KX45" i="25"/>
  <c r="TK45" i="25" s="1"/>
  <c r="KX77" i="25"/>
  <c r="TK77" i="25" s="1"/>
  <c r="KX53" i="25"/>
  <c r="TK53" i="25" s="1"/>
  <c r="TI13" i="25"/>
  <c r="TK19" i="25" l="1"/>
  <c r="TK13" i="25" s="1"/>
  <c r="KX13" i="25"/>
  <c r="KX3" i="25" s="1"/>
  <c r="KY92" i="25"/>
  <c r="KY100" i="25"/>
  <c r="KY84" i="25"/>
  <c r="KY76" i="25"/>
  <c r="KY68" i="25"/>
  <c r="KY52" i="25"/>
  <c r="KY44" i="25"/>
  <c r="KY36" i="25"/>
  <c r="KY60" i="25"/>
  <c r="KY20" i="25"/>
  <c r="KY99" i="25"/>
  <c r="KY28" i="25"/>
  <c r="KY83" i="25"/>
  <c r="KY91" i="25"/>
  <c r="KY59" i="25"/>
  <c r="KY75" i="25"/>
  <c r="KY67" i="25"/>
  <c r="KY43" i="25"/>
  <c r="KY51" i="25"/>
  <c r="KY35" i="25"/>
  <c r="KY27" i="25"/>
  <c r="KY90" i="25"/>
  <c r="KY19" i="25"/>
  <c r="KY74" i="25"/>
  <c r="KY98" i="25"/>
  <c r="KY82" i="25"/>
  <c r="KY58" i="25"/>
  <c r="KY66" i="25"/>
  <c r="KY50" i="25"/>
  <c r="KY42" i="25"/>
  <c r="KY65" i="25"/>
  <c r="KY89" i="25"/>
  <c r="KY73" i="25"/>
  <c r="KY26" i="25"/>
  <c r="KY97" i="25"/>
  <c r="KY34" i="25"/>
  <c r="KY81" i="25"/>
  <c r="KY57" i="25"/>
  <c r="KY41" i="25"/>
  <c r="KY104" i="25"/>
  <c r="KY33" i="25"/>
  <c r="KY49" i="25"/>
  <c r="KY25" i="25"/>
  <c r="KY80" i="25"/>
  <c r="KY88" i="25"/>
  <c r="KY96" i="25"/>
  <c r="KY72" i="25"/>
  <c r="KY48" i="25"/>
  <c r="KY32" i="25"/>
  <c r="KY64" i="25"/>
  <c r="KY40" i="25"/>
  <c r="KY103" i="25"/>
  <c r="KY87" i="25"/>
  <c r="KY55" i="25"/>
  <c r="KY56" i="25"/>
  <c r="KY95" i="25"/>
  <c r="KY24" i="25"/>
  <c r="KY79" i="25"/>
  <c r="KY71" i="25"/>
  <c r="KY63" i="25"/>
  <c r="KY39" i="25"/>
  <c r="KY23" i="25"/>
  <c r="KY47" i="25"/>
  <c r="KY31" i="25"/>
  <c r="KY94" i="25"/>
  <c r="KY54" i="25"/>
  <c r="KY86" i="25"/>
  <c r="KY70" i="25"/>
  <c r="KY38" i="25"/>
  <c r="KY78" i="25"/>
  <c r="KY62" i="25"/>
  <c r="KY46" i="25"/>
  <c r="KY30" i="25"/>
  <c r="KY102" i="25"/>
  <c r="KY22" i="25"/>
  <c r="KY53" i="25"/>
  <c r="KY93" i="25"/>
  <c r="KY37" i="25"/>
  <c r="KY69" i="25"/>
  <c r="KY77" i="25"/>
  <c r="KY45" i="25"/>
  <c r="KY29" i="25"/>
  <c r="KY21" i="25"/>
  <c r="KY101" i="25"/>
  <c r="KY85" i="25"/>
  <c r="KY61" i="25"/>
  <c r="TL61" i="25" l="1"/>
  <c r="TM61" i="25" s="1"/>
  <c r="KZ61" i="25"/>
  <c r="TL37" i="25"/>
  <c r="TM37" i="25" s="1"/>
  <c r="KZ37" i="25"/>
  <c r="TL78" i="25"/>
  <c r="TM78" i="25" s="1"/>
  <c r="KZ78" i="25"/>
  <c r="TL23" i="25"/>
  <c r="TM23" i="25" s="1"/>
  <c r="KZ23" i="25"/>
  <c r="TL55" i="25"/>
  <c r="TM55" i="25" s="1"/>
  <c r="KZ55" i="25"/>
  <c r="TL96" i="25"/>
  <c r="TM96" i="25" s="1"/>
  <c r="KZ96" i="25"/>
  <c r="TL57" i="25"/>
  <c r="TM57" i="25" s="1"/>
  <c r="KZ57" i="25"/>
  <c r="TL42" i="25"/>
  <c r="TM42" i="25" s="1"/>
  <c r="KZ42" i="25"/>
  <c r="TL90" i="25"/>
  <c r="TM90" i="25" s="1"/>
  <c r="KZ90" i="25"/>
  <c r="TL91" i="25"/>
  <c r="TM91" i="25" s="1"/>
  <c r="KZ91" i="25"/>
  <c r="TL52" i="25"/>
  <c r="TM52" i="25" s="1"/>
  <c r="KZ52" i="25"/>
  <c r="TL85" i="25"/>
  <c r="TM85" i="25" s="1"/>
  <c r="KZ85" i="25"/>
  <c r="TL93" i="25"/>
  <c r="TM93" i="25" s="1"/>
  <c r="KZ93" i="25"/>
  <c r="TL38" i="25"/>
  <c r="TM38" i="25" s="1"/>
  <c r="KZ38" i="25"/>
  <c r="TL39" i="25"/>
  <c r="TM39" i="25" s="1"/>
  <c r="KZ39" i="25"/>
  <c r="TL87" i="25"/>
  <c r="TM87" i="25" s="1"/>
  <c r="KZ87" i="25"/>
  <c r="TL88" i="25"/>
  <c r="TM88" i="25" s="1"/>
  <c r="KZ88" i="25"/>
  <c r="TL81" i="25"/>
  <c r="TM81" i="25" s="1"/>
  <c r="KZ81" i="25"/>
  <c r="TL50" i="25"/>
  <c r="TM50" i="25" s="1"/>
  <c r="KZ50" i="25"/>
  <c r="TL27" i="25"/>
  <c r="TM27" i="25" s="1"/>
  <c r="KZ27" i="25"/>
  <c r="TL83" i="25"/>
  <c r="TM83" i="25" s="1"/>
  <c r="KZ83" i="25"/>
  <c r="TL68" i="25"/>
  <c r="TM68" i="25" s="1"/>
  <c r="KZ68" i="25"/>
  <c r="TL101" i="25"/>
  <c r="TM101" i="25" s="1"/>
  <c r="KZ101" i="25"/>
  <c r="TL53" i="25"/>
  <c r="TM53" i="25" s="1"/>
  <c r="KZ53" i="25"/>
  <c r="TL70" i="25"/>
  <c r="TM70" i="25" s="1"/>
  <c r="KZ70" i="25"/>
  <c r="TL63" i="25"/>
  <c r="TM63" i="25" s="1"/>
  <c r="KZ63" i="25"/>
  <c r="TL103" i="25"/>
  <c r="TM103" i="25" s="1"/>
  <c r="KZ103" i="25"/>
  <c r="TL80" i="25"/>
  <c r="TM80" i="25" s="1"/>
  <c r="KZ80" i="25"/>
  <c r="TL34" i="25"/>
  <c r="TM34" i="25" s="1"/>
  <c r="KZ34" i="25"/>
  <c r="TL66" i="25"/>
  <c r="TM66" i="25" s="1"/>
  <c r="KZ66" i="25"/>
  <c r="TL35" i="25"/>
  <c r="TM35" i="25" s="1"/>
  <c r="KZ35" i="25"/>
  <c r="TL28" i="25"/>
  <c r="TM28" i="25" s="1"/>
  <c r="KZ28" i="25"/>
  <c r="TL76" i="25"/>
  <c r="TM76" i="25" s="1"/>
  <c r="KZ76" i="25"/>
  <c r="TL21" i="25"/>
  <c r="TM21" i="25" s="1"/>
  <c r="KZ21" i="25"/>
  <c r="TL22" i="25"/>
  <c r="TM22" i="25" s="1"/>
  <c r="KZ22" i="25"/>
  <c r="TL86" i="25"/>
  <c r="TM86" i="25" s="1"/>
  <c r="KZ86" i="25"/>
  <c r="TL71" i="25"/>
  <c r="TM71" i="25" s="1"/>
  <c r="KZ71" i="25"/>
  <c r="TL40" i="25"/>
  <c r="TM40" i="25" s="1"/>
  <c r="KZ40" i="25"/>
  <c r="TL25" i="25"/>
  <c r="TM25" i="25" s="1"/>
  <c r="KZ25" i="25"/>
  <c r="TL97" i="25"/>
  <c r="TM97" i="25" s="1"/>
  <c r="KZ97" i="25"/>
  <c r="TL58" i="25"/>
  <c r="TM58" i="25" s="1"/>
  <c r="KZ58" i="25"/>
  <c r="TL51" i="25"/>
  <c r="TM51" i="25" s="1"/>
  <c r="KZ51" i="25"/>
  <c r="TL99" i="25"/>
  <c r="TM99" i="25" s="1"/>
  <c r="KZ99" i="25"/>
  <c r="TL84" i="25"/>
  <c r="TM84" i="25" s="1"/>
  <c r="KZ84" i="25"/>
  <c r="TL69" i="25"/>
  <c r="TM69" i="25" s="1"/>
  <c r="KZ69" i="25"/>
  <c r="TL29" i="25"/>
  <c r="TM29" i="25" s="1"/>
  <c r="KZ29" i="25"/>
  <c r="TL102" i="25"/>
  <c r="TM102" i="25" s="1"/>
  <c r="KZ102" i="25"/>
  <c r="TL54" i="25"/>
  <c r="TM54" i="25" s="1"/>
  <c r="KZ54" i="25"/>
  <c r="TL79" i="25"/>
  <c r="TM79" i="25" s="1"/>
  <c r="KZ79" i="25"/>
  <c r="TL64" i="25"/>
  <c r="TM64" i="25" s="1"/>
  <c r="KZ64" i="25"/>
  <c r="TL49" i="25"/>
  <c r="TM49" i="25" s="1"/>
  <c r="KZ49" i="25"/>
  <c r="TL26" i="25"/>
  <c r="TM26" i="25" s="1"/>
  <c r="KZ26" i="25"/>
  <c r="TL82" i="25"/>
  <c r="TM82" i="25" s="1"/>
  <c r="KZ82" i="25"/>
  <c r="TL43" i="25"/>
  <c r="TM43" i="25" s="1"/>
  <c r="KZ43" i="25"/>
  <c r="TL20" i="25"/>
  <c r="TM20" i="25" s="1"/>
  <c r="KZ20" i="25"/>
  <c r="TL100" i="25"/>
  <c r="TM100" i="25" s="1"/>
  <c r="KZ100" i="25"/>
  <c r="TL77" i="25"/>
  <c r="TM77" i="25" s="1"/>
  <c r="KZ77" i="25"/>
  <c r="TL45" i="25"/>
  <c r="TM45" i="25" s="1"/>
  <c r="KZ45" i="25"/>
  <c r="TL30" i="25"/>
  <c r="TM30" i="25" s="1"/>
  <c r="KZ30" i="25"/>
  <c r="TL94" i="25"/>
  <c r="TM94" i="25" s="1"/>
  <c r="KZ94" i="25"/>
  <c r="TL24" i="25"/>
  <c r="TM24" i="25" s="1"/>
  <c r="KZ24" i="25"/>
  <c r="TL32" i="25"/>
  <c r="TM32" i="25" s="1"/>
  <c r="KZ32" i="25"/>
  <c r="TL33" i="25"/>
  <c r="TM33" i="25" s="1"/>
  <c r="KZ33" i="25"/>
  <c r="TL73" i="25"/>
  <c r="TM73" i="25" s="1"/>
  <c r="KZ73" i="25"/>
  <c r="TL98" i="25"/>
  <c r="TM98" i="25" s="1"/>
  <c r="KZ98" i="25"/>
  <c r="TL67" i="25"/>
  <c r="TM67" i="25" s="1"/>
  <c r="KZ67" i="25"/>
  <c r="TL60" i="25"/>
  <c r="TM60" i="25" s="1"/>
  <c r="KZ60" i="25"/>
  <c r="TL92" i="25"/>
  <c r="TM92" i="25" s="1"/>
  <c r="KZ92" i="25"/>
  <c r="TL46" i="25"/>
  <c r="TM46" i="25" s="1"/>
  <c r="KZ46" i="25"/>
  <c r="TL31" i="25"/>
  <c r="TM31" i="25" s="1"/>
  <c r="KZ31" i="25"/>
  <c r="TL95" i="25"/>
  <c r="TM95" i="25" s="1"/>
  <c r="KZ95" i="25"/>
  <c r="TL48" i="25"/>
  <c r="TM48" i="25" s="1"/>
  <c r="KZ48" i="25"/>
  <c r="TL104" i="25"/>
  <c r="TM104" i="25" s="1"/>
  <c r="KZ104" i="25"/>
  <c r="TL89" i="25"/>
  <c r="TM89" i="25" s="1"/>
  <c r="KZ89" i="25"/>
  <c r="TL74" i="25"/>
  <c r="TM74" i="25" s="1"/>
  <c r="KZ74" i="25"/>
  <c r="TL75" i="25"/>
  <c r="TM75" i="25" s="1"/>
  <c r="KZ75" i="25"/>
  <c r="TL36" i="25"/>
  <c r="TM36" i="25" s="1"/>
  <c r="KZ36" i="25"/>
  <c r="TL62" i="25"/>
  <c r="TM62" i="25" s="1"/>
  <c r="KZ62" i="25"/>
  <c r="TL47" i="25"/>
  <c r="TM47" i="25" s="1"/>
  <c r="KZ47" i="25"/>
  <c r="TL56" i="25"/>
  <c r="TM56" i="25" s="1"/>
  <c r="KZ56" i="25"/>
  <c r="TL72" i="25"/>
  <c r="TM72" i="25" s="1"/>
  <c r="KZ72" i="25"/>
  <c r="TL41" i="25"/>
  <c r="TM41" i="25" s="1"/>
  <c r="KZ41" i="25"/>
  <c r="TL65" i="25"/>
  <c r="TM65" i="25" s="1"/>
  <c r="KZ65" i="25"/>
  <c r="TL19" i="25"/>
  <c r="KY13" i="25"/>
  <c r="KY3" i="25" s="1"/>
  <c r="KZ19" i="25"/>
  <c r="KZ13" i="25" s="1"/>
  <c r="KZ3" i="25" s="1"/>
  <c r="TL59" i="25"/>
  <c r="TM59" i="25" s="1"/>
  <c r="KZ59" i="25"/>
  <c r="TL44" i="25"/>
  <c r="TM44" i="25" s="1"/>
  <c r="KZ44" i="25"/>
  <c r="TL13" i="25" l="1"/>
  <c r="TM19" i="25"/>
  <c r="TM13" i="2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Bernshausen, Peter</author>
  </authors>
  <commentList>
    <comment ref="BN64" authorId="0" shapeId="0" xr:uid="{00000000-0006-0000-0100-000001000000}">
      <text>
        <r>
          <rPr>
            <b/>
            <sz val="9"/>
            <color indexed="81"/>
            <rFont val="Segoe UI"/>
            <family val="2"/>
          </rPr>
          <t>Bernshausen, Peter:</t>
        </r>
        <r>
          <rPr>
            <sz val="9"/>
            <color indexed="81"/>
            <rFont val="Segoe UI"/>
            <family val="2"/>
          </rPr>
          <t xml:space="preserve">
Durchschnittswert an die tatsächlichen Gegebenheiten angenähert.
(7.462,85 € * 2,6% = 7656,88 =&gt; aufgerundet 7.700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dministrator</author>
  </authors>
  <commentList>
    <comment ref="J21" authorId="0" shapeId="0" xr:uid="{00000000-0006-0000-0800-000001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43" authorId="0" shapeId="0" xr:uid="{00000000-0006-0000-0800-000002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65" authorId="0" shapeId="0" xr:uid="{00000000-0006-0000-0800-000003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87" authorId="0" shapeId="0" xr:uid="{00000000-0006-0000-0800-000004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111" authorId="0" shapeId="0" xr:uid="{00000000-0006-0000-0800-000005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133" authorId="0" shapeId="0" xr:uid="{00000000-0006-0000-0800-000006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155" authorId="0" shapeId="0" xr:uid="{00000000-0006-0000-0800-000007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177" authorId="0" shapeId="0" xr:uid="{00000000-0006-0000-0800-000008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200" authorId="0" shapeId="0" xr:uid="{00000000-0006-0000-0800-000009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222" authorId="0" shapeId="0" xr:uid="{00000000-0006-0000-0800-00000A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 ref="J244" authorId="0" shapeId="0" xr:uid="{00000000-0006-0000-0800-00000B000000}">
      <text>
        <r>
          <rPr>
            <b/>
            <sz val="8"/>
            <color indexed="81"/>
            <rFont val="Tahoma"/>
            <family val="2"/>
          </rPr>
          <t>Schmid:</t>
        </r>
        <r>
          <rPr>
            <sz val="8"/>
            <color indexed="81"/>
            <rFont val="Tahoma"/>
            <family val="2"/>
          </rPr>
          <t xml:space="preserve">
Anmerkung:
bei der Berechnung der Wochen ist von den Nettoarbeitstagen zuzüglich Feiertage auszugehen, da die im Jahr vertstreut liegenden Feiertage nicht zu einer tatsächlichen Reduzierung der Arbeitswochen führ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Bernshausen, Peter</author>
  </authors>
  <commentList>
    <comment ref="B12" authorId="0" shapeId="0" xr:uid="{00000000-0006-0000-0B00-000001000000}">
      <text>
        <r>
          <rPr>
            <b/>
            <sz val="9"/>
            <color indexed="81"/>
            <rFont val="Segoe UI"/>
            <family val="2"/>
          </rPr>
          <t>Bernshausen, Peter:</t>
        </r>
        <r>
          <rPr>
            <sz val="9"/>
            <color indexed="81"/>
            <rFont val="Segoe UI"/>
            <family val="2"/>
          </rPr>
          <t xml:space="preserve">
Bitte tragen Sie hier die korrekte Nummer der Kostenstelle/des Auftrags ein.</t>
        </r>
      </text>
    </comment>
    <comment ref="C12" authorId="0" shapeId="0" xr:uid="{00000000-0006-0000-0B00-000002000000}">
      <text>
        <r>
          <rPr>
            <b/>
            <sz val="9"/>
            <color indexed="81"/>
            <rFont val="Segoe UI"/>
            <family val="2"/>
          </rPr>
          <t>Bernshausen, Peter:</t>
        </r>
        <r>
          <rPr>
            <sz val="9"/>
            <color indexed="81"/>
            <rFont val="Segoe UI"/>
            <family val="2"/>
          </rPr>
          <t xml:space="preserve">
Sofern die korrekte Nummer in Spalte B (Kostenstelle/Auftrag) eingetragen wurde, erscheint die Bezeichnung automatisch.</t>
        </r>
      </text>
    </comment>
    <comment ref="D12" authorId="0" shapeId="0" xr:uid="{00000000-0006-0000-0B00-000003000000}">
      <text>
        <r>
          <rPr>
            <b/>
            <sz val="9"/>
            <color indexed="81"/>
            <rFont val="Segoe UI"/>
            <family val="2"/>
          </rPr>
          <t>Bernshausen, Peter:</t>
        </r>
        <r>
          <rPr>
            <sz val="9"/>
            <color indexed="81"/>
            <rFont val="Segoe UI"/>
            <family val="2"/>
          </rPr>
          <t xml:space="preserve">
Personalnummer</t>
        </r>
      </text>
    </comment>
    <comment ref="E12" authorId="0" shapeId="0" xr:uid="{00000000-0006-0000-0B00-000004000000}">
      <text>
        <r>
          <rPr>
            <b/>
            <sz val="9"/>
            <color indexed="81"/>
            <rFont val="Segoe UI"/>
            <family val="2"/>
          </rPr>
          <t>Bernshausen, Peter:</t>
        </r>
        <r>
          <rPr>
            <sz val="9"/>
            <color indexed="81"/>
            <rFont val="Segoe UI"/>
            <family val="2"/>
          </rPr>
          <t xml:space="preserve">
Vor- und Zuname der beplanten Person</t>
        </r>
      </text>
    </comment>
    <comment ref="F12" authorId="0" shapeId="0" xr:uid="{00000000-0006-0000-0B00-000005000000}">
      <text>
        <r>
          <rPr>
            <b/>
            <sz val="9"/>
            <color indexed="81"/>
            <rFont val="Segoe UI"/>
            <family val="2"/>
          </rPr>
          <t>Bernshausen, Peter:</t>
        </r>
        <r>
          <rPr>
            <sz val="9"/>
            <color indexed="81"/>
            <rFont val="Segoe UI"/>
            <family val="2"/>
          </rPr>
          <t xml:space="preserve">
Bitte Entgelt- oder Besoldungsgruppe aus der angebotenen Liste auswählen oder entsprechend eintragen.</t>
        </r>
      </text>
    </comment>
    <comment ref="H12" authorId="0" shapeId="0" xr:uid="{00000000-0006-0000-0B00-000006000000}">
      <text>
        <r>
          <rPr>
            <b/>
            <sz val="9"/>
            <color indexed="81"/>
            <rFont val="Segoe UI"/>
            <family val="2"/>
          </rPr>
          <t>Bernshausen, Peter:</t>
        </r>
        <r>
          <rPr>
            <sz val="9"/>
            <color indexed="81"/>
            <rFont val="Segoe UI"/>
            <family val="2"/>
          </rPr>
          <t xml:space="preserve">
Vollzeitäquivalent:
1,0 = ganztags
0,5 = halbtags usw.</t>
        </r>
      </text>
    </comment>
    <comment ref="I12" authorId="0" shapeId="0" xr:uid="{00000000-0006-0000-0B00-000007000000}">
      <text>
        <r>
          <rPr>
            <b/>
            <sz val="9"/>
            <color indexed="81"/>
            <rFont val="Segoe UI"/>
            <family val="2"/>
          </rPr>
          <t>Bernshausen, Peter:</t>
        </r>
        <r>
          <rPr>
            <sz val="9"/>
            <color indexed="81"/>
            <rFont val="Segoe UI"/>
            <family val="2"/>
          </rPr>
          <t xml:space="preserve">
Beginn des Planungszeitraums
Format: dd.mm.yyyy</t>
        </r>
      </text>
    </comment>
    <comment ref="J12" authorId="0" shapeId="0" xr:uid="{00000000-0006-0000-0B00-000008000000}">
      <text>
        <r>
          <rPr>
            <b/>
            <sz val="9"/>
            <color indexed="81"/>
            <rFont val="Segoe UI"/>
            <family val="2"/>
          </rPr>
          <t>Bernshausen, Peter:</t>
        </r>
        <r>
          <rPr>
            <sz val="9"/>
            <color indexed="81"/>
            <rFont val="Segoe UI"/>
            <family val="2"/>
          </rPr>
          <t xml:space="preserve">
Ende des Planungszeitraums
Format: dd.mm.yyyy</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Bernshausen, Peter</author>
  </authors>
  <commentList>
    <comment ref="B15" authorId="0" shapeId="0" xr:uid="{1245C8F2-D891-4C31-BD8D-5A69E4EFB8DA}">
      <text>
        <r>
          <rPr>
            <b/>
            <sz val="9"/>
            <color indexed="81"/>
            <rFont val="Segoe UI"/>
            <family val="2"/>
          </rPr>
          <t>Bernshausen, Peter:</t>
        </r>
        <r>
          <rPr>
            <sz val="9"/>
            <color indexed="81"/>
            <rFont val="Segoe UI"/>
            <family val="2"/>
          </rPr>
          <t xml:space="preserve">
Bitte tragen Sie hier die korrekte Nummer der Kostenstelle/des Auftrags ein.</t>
        </r>
      </text>
    </comment>
    <comment ref="C15" authorId="0" shapeId="0" xr:uid="{AA9003EE-9B31-4CC0-843F-3F370D4A491C}">
      <text>
        <r>
          <rPr>
            <b/>
            <sz val="9"/>
            <color indexed="81"/>
            <rFont val="Segoe UI"/>
            <family val="2"/>
          </rPr>
          <t>Bernshausen, Peter:</t>
        </r>
        <r>
          <rPr>
            <sz val="9"/>
            <color indexed="81"/>
            <rFont val="Segoe UI"/>
            <family val="2"/>
          </rPr>
          <t xml:space="preserve">
Sofern die korrekte Nummer in Spalte B (Kostenstelle/Auftrag) eingetragen wurde, erscheint die Bezeichnung automatisch.</t>
        </r>
      </text>
    </comment>
    <comment ref="D15" authorId="0" shapeId="0" xr:uid="{9046F555-E352-42DB-9282-072EF6FE7F7B}">
      <text>
        <r>
          <rPr>
            <b/>
            <sz val="9"/>
            <color indexed="81"/>
            <rFont val="Segoe UI"/>
            <family val="2"/>
          </rPr>
          <t>Bernshausen, Peter:</t>
        </r>
        <r>
          <rPr>
            <sz val="9"/>
            <color indexed="81"/>
            <rFont val="Segoe UI"/>
            <family val="2"/>
          </rPr>
          <t xml:space="preserve">
Personalnummer</t>
        </r>
      </text>
    </comment>
    <comment ref="E15" authorId="0" shapeId="0" xr:uid="{7FE2E71D-5C29-417B-8021-C07CB96C2EFA}">
      <text>
        <r>
          <rPr>
            <b/>
            <sz val="9"/>
            <color indexed="81"/>
            <rFont val="Segoe UI"/>
            <family val="2"/>
          </rPr>
          <t>Bernshausen, Peter:</t>
        </r>
        <r>
          <rPr>
            <sz val="9"/>
            <color indexed="81"/>
            <rFont val="Segoe UI"/>
            <family val="2"/>
          </rPr>
          <t xml:space="preserve">
Vor- und Zuname der beplanten Person</t>
        </r>
      </text>
    </comment>
    <comment ref="F15" authorId="0" shapeId="0" xr:uid="{E50C254B-83F5-4BDE-A65E-5EA12BD80557}">
      <text>
        <r>
          <rPr>
            <b/>
            <sz val="9"/>
            <color indexed="81"/>
            <rFont val="Segoe UI"/>
            <family val="2"/>
          </rPr>
          <t>Bernshausen, Peter:</t>
        </r>
        <r>
          <rPr>
            <sz val="9"/>
            <color indexed="81"/>
            <rFont val="Segoe UI"/>
            <family val="2"/>
          </rPr>
          <t xml:space="preserve">
Bitte Entgelt- oder Besoldungsgruppe aus der angebotenen Liste auswählen oder entsprechend eintragen.</t>
        </r>
      </text>
    </comment>
    <comment ref="I15" authorId="0" shapeId="0" xr:uid="{9AB7756A-32E4-4A6B-8F1A-23CFBEB13A5E}">
      <text>
        <r>
          <rPr>
            <b/>
            <sz val="9"/>
            <color indexed="81"/>
            <rFont val="Segoe UI"/>
            <family val="2"/>
          </rPr>
          <t>Bernshausen, Peter:</t>
        </r>
        <r>
          <rPr>
            <sz val="9"/>
            <color indexed="81"/>
            <rFont val="Segoe UI"/>
            <family val="2"/>
          </rPr>
          <t xml:space="preserve">
Vollzeitäquivalent:
1,0 = ganztags
0,5 = halbtags usw.</t>
        </r>
      </text>
    </comment>
    <comment ref="J15" authorId="0" shapeId="0" xr:uid="{38FDCF1A-AA81-4239-8405-E26BF4EAE449}">
      <text>
        <r>
          <rPr>
            <b/>
            <sz val="9"/>
            <color indexed="81"/>
            <rFont val="Segoe UI"/>
            <family val="2"/>
          </rPr>
          <t>Bernshausen, Peter:</t>
        </r>
        <r>
          <rPr>
            <sz val="9"/>
            <color indexed="81"/>
            <rFont val="Segoe UI"/>
            <family val="2"/>
          </rPr>
          <t xml:space="preserve">
Beginn des Planungszeitraums
Format: dd.mm.yyyy</t>
        </r>
      </text>
    </comment>
    <comment ref="K15" authorId="0" shapeId="0" xr:uid="{56503DB4-9C1E-4BD1-9495-175F7F4C4FD3}">
      <text>
        <r>
          <rPr>
            <b/>
            <sz val="9"/>
            <color indexed="81"/>
            <rFont val="Segoe UI"/>
            <family val="2"/>
          </rPr>
          <t>Bernshausen, Peter:</t>
        </r>
        <r>
          <rPr>
            <sz val="9"/>
            <color indexed="81"/>
            <rFont val="Segoe UI"/>
            <family val="2"/>
          </rPr>
          <t xml:space="preserve">
Ende des Planungszeitraums
Format: dd.mm.yyyy</t>
        </r>
      </text>
    </comment>
  </commentList>
</comments>
</file>

<file path=xl/sharedStrings.xml><?xml version="1.0" encoding="utf-8"?>
<sst xmlns="http://schemas.openxmlformats.org/spreadsheetml/2006/main" count="27283" uniqueCount="15460">
  <si>
    <t>TRFGR</t>
  </si>
  <si>
    <t>A07</t>
  </si>
  <si>
    <t>A08</t>
  </si>
  <si>
    <t>A09</t>
  </si>
  <si>
    <t>A09 GD</t>
  </si>
  <si>
    <t>A09 MD</t>
  </si>
  <si>
    <t>A10</t>
  </si>
  <si>
    <t>A11</t>
  </si>
  <si>
    <t>A12</t>
  </si>
  <si>
    <t>A13 GD</t>
  </si>
  <si>
    <t>A13 HD</t>
  </si>
  <si>
    <t>A14</t>
  </si>
  <si>
    <t>A15</t>
  </si>
  <si>
    <t>A16</t>
  </si>
  <si>
    <t>B7</t>
  </si>
  <si>
    <t>C1</t>
  </si>
  <si>
    <t>C2</t>
  </si>
  <si>
    <t>C3</t>
  </si>
  <si>
    <t>C4</t>
  </si>
  <si>
    <t>W1</t>
  </si>
  <si>
    <t>W2</t>
  </si>
  <si>
    <t>W3</t>
  </si>
  <si>
    <t>AUSBVG-1</t>
  </si>
  <si>
    <t>AUSBVG-2</t>
  </si>
  <si>
    <t>AUSBVG-3</t>
  </si>
  <si>
    <t>AUSBVG-4</t>
  </si>
  <si>
    <t>A13 REF</t>
  </si>
  <si>
    <t>A9-11ANW</t>
  </si>
  <si>
    <t>E10</t>
  </si>
  <si>
    <t>E11</t>
  </si>
  <si>
    <t>E12</t>
  </si>
  <si>
    <t>E13</t>
  </si>
  <si>
    <t>E13UE</t>
  </si>
  <si>
    <t>E14</t>
  </si>
  <si>
    <t>E15</t>
  </si>
  <si>
    <t>E15UE</t>
  </si>
  <si>
    <t>LEHR_E10</t>
  </si>
  <si>
    <t>LEHR_E11</t>
  </si>
  <si>
    <t>LEHR_E12</t>
  </si>
  <si>
    <t>LEHR_E13</t>
  </si>
  <si>
    <t>PAUGR I</t>
  </si>
  <si>
    <t>PAUGR II</t>
  </si>
  <si>
    <t>PAUGR IV</t>
  </si>
  <si>
    <t>AT</t>
  </si>
  <si>
    <t>A06 MD</t>
  </si>
  <si>
    <t>LEHR_E09</t>
  </si>
  <si>
    <t>PAUGR III</t>
  </si>
  <si>
    <t>E01</t>
  </si>
  <si>
    <t>E02</t>
  </si>
  <si>
    <t>E02UE</t>
  </si>
  <si>
    <t>E03</t>
  </si>
  <si>
    <t>E04</t>
  </si>
  <si>
    <t>E05</t>
  </si>
  <si>
    <t>E06</t>
  </si>
  <si>
    <t>E07</t>
  </si>
  <si>
    <t>E08</t>
  </si>
  <si>
    <t>E09</t>
  </si>
  <si>
    <t>I. Beamte</t>
  </si>
  <si>
    <t>II. Tarifpersonal</t>
  </si>
  <si>
    <t>Alte D-Werte für 2010</t>
  </si>
  <si>
    <t>BETRG/MONAT 
2011 gerundet</t>
  </si>
  <si>
    <t>BETRG/JAHR 
2011</t>
  </si>
  <si>
    <t>Diese Werte werden ab dem 
01.01.2011 verrechnet!</t>
  </si>
  <si>
    <r>
      <t xml:space="preserve">Neuberechnung
</t>
    </r>
    <r>
      <rPr>
        <b/>
        <sz val="11"/>
        <color indexed="62"/>
        <rFont val="Calibri"/>
        <family val="2"/>
      </rPr>
      <t>Formel: =Bx*$E$1+Bx</t>
    </r>
  </si>
  <si>
    <t>BETRG/MONAT 
2011</t>
  </si>
  <si>
    <t>Steigerung 
für 2011</t>
  </si>
  <si>
    <t>BETRG/
MONAT</t>
  </si>
  <si>
    <t>BETRG/
JAHR</t>
  </si>
  <si>
    <t>Steigerung 
für 2012</t>
  </si>
  <si>
    <r>
      <t xml:space="preserve">Neuberechnung
</t>
    </r>
    <r>
      <rPr>
        <b/>
        <sz val="11"/>
        <color indexed="62"/>
        <rFont val="Calibri"/>
        <family val="2"/>
      </rPr>
      <t>Formel: =Fx*$I$1+Fx</t>
    </r>
  </si>
  <si>
    <t>Diese Werte werden ab dem 
01.01.2012 verrechnet!</t>
  </si>
  <si>
    <t>BETRG/MONAT 
2012 gerundet</t>
  </si>
  <si>
    <t>BETRG/JAHR 
2012</t>
  </si>
  <si>
    <t>Status</t>
  </si>
  <si>
    <t>Minuten je Arbeitstag</t>
  </si>
  <si>
    <t>Arbeitsstunden je Arbeitstag</t>
  </si>
  <si>
    <t>Jahresarbeitsminuten</t>
  </si>
  <si>
    <t>Jahresarbeitsstunden</t>
  </si>
  <si>
    <t>Wochen/Jahr</t>
  </si>
  <si>
    <t>Arbeiter 38,5 Std./Woche</t>
  </si>
  <si>
    <t>Arbeiter 40 Std./Woche</t>
  </si>
  <si>
    <t>Arbeiter 41 Std./Woche</t>
  </si>
  <si>
    <t>Arbeiter 42 Std./Woche</t>
  </si>
  <si>
    <t>Angestellte 38,5 Std./Woche</t>
  </si>
  <si>
    <t>Angestellte 40 Std./Woche</t>
  </si>
  <si>
    <t>Angestellte 41 Std./Woche</t>
  </si>
  <si>
    <t>Angestellte 42 Std./Woche</t>
  </si>
  <si>
    <t>Beamte 38,5 Std./Woche</t>
  </si>
  <si>
    <t>entfällt bei Beamten</t>
  </si>
  <si>
    <t>Beamte 40 Std./Woche</t>
  </si>
  <si>
    <t>Beamte 41 Std./Woche</t>
  </si>
  <si>
    <t>Beamte 42 Std./Woche</t>
  </si>
  <si>
    <t>Angestellte</t>
  </si>
  <si>
    <t>Arbeitszeitberechnungen  Angestellte
- Vollzeitbeschäftigt 38,5 Std. Woche -</t>
  </si>
  <si>
    <t>Kalenderjahr</t>
  </si>
  <si>
    <t>Tage</t>
  </si>
  <si>
    <t>abzüglich Samstage und Sonntage</t>
  </si>
  <si>
    <t>abzüglich Feiertage</t>
  </si>
  <si>
    <t>verbleiben</t>
  </si>
  <si>
    <t>abzüglich Ausfälle durch Erkrankung,</t>
  </si>
  <si>
    <t>Kur- und Heilverfahren, Sanatoriums-</t>
  </si>
  <si>
    <t>aufenthalte u.ä.</t>
  </si>
  <si>
    <t>abzüglich Urlaub und ganztägige</t>
  </si>
  <si>
    <t>Dienstbefreiungen</t>
  </si>
  <si>
    <t>Arbeitstage</t>
  </si>
  <si>
    <t>Vollzeitbeschäftigung</t>
  </si>
  <si>
    <t>Arbeitstage je Woche</t>
  </si>
  <si>
    <t>und</t>
  </si>
  <si>
    <t>Stunden/Woche</t>
  </si>
  <si>
    <t>Rechengrößen:</t>
  </si>
  <si>
    <t>Arbeitszeitberechnungen  Angestellte
- Vollzeitbeschäftigt 40 Std./Woche -</t>
  </si>
  <si>
    <t>Arbeitszeitberechnungen  Angestellte
- Vollzeitbeschäftigt 41 Std./Woche -</t>
  </si>
  <si>
    <t>Arbeitszeitberechnungen  Angestellte
- Vollzeitbeschäftigt 42 Std./Woche -</t>
  </si>
  <si>
    <t>Arbeiter</t>
  </si>
  <si>
    <t>Arbeitszeitberechnungen  Arbeiter
- Vollzeitbeschäftigt 38,5 Std. Woche -</t>
  </si>
  <si>
    <t>Arbeitszeitberechnungen  Arbeiter
- Vollzeitbeschäftigt 40 Std./Woche -</t>
  </si>
  <si>
    <t>Arbeitszeitberechnungen  Arbeiter
- Vollzeitbeschäftigt 41 Std./Woche -</t>
  </si>
  <si>
    <t>Arbeitszeitberechnungen  Arbeiter
- Vollzeitbeschäftigt 42 Std./Woche -</t>
  </si>
  <si>
    <t>Beamte</t>
  </si>
  <si>
    <t>Arbeitszeitberechnungen  Beamte
- Vollzeitbeschäftigt 40 Std./Woche -</t>
  </si>
  <si>
    <t>Arbeitszeitberechnungen  Beamte
- Vollzeitbeschäftigt 41 Std./Woche -</t>
  </si>
  <si>
    <t>Arbeitszeitberechnungen  Beamte
- Vollzeitbeschäftigt 42 Std./Woche -</t>
  </si>
  <si>
    <t>Stundensatz
Beamte 40 Std./Woche</t>
  </si>
  <si>
    <t>Stundensatz
Beamte 41 Std./Woche</t>
  </si>
  <si>
    <t>Stundensatz
Beamte 42 Std./Woche</t>
  </si>
  <si>
    <t>Stundensätze 2010</t>
  </si>
  <si>
    <t>Tagessätze 2010</t>
  </si>
  <si>
    <t>Stundensatz
Beschäftigte 38,5 Std./Woche</t>
  </si>
  <si>
    <t>Stundensatz
Beschäftigte 40 Std./Woche</t>
  </si>
  <si>
    <t>Stundensätze 2011</t>
  </si>
  <si>
    <t>Tagessätze 2011</t>
  </si>
  <si>
    <t>Kosten pro Tag
Beamte 40-42 Std./Woche
(5 Tage-Woche)</t>
  </si>
  <si>
    <t>Stundensätze 2012</t>
  </si>
  <si>
    <t>Tagessätze 2012</t>
  </si>
  <si>
    <t>Kosten pro Tag
Beschäftigte 38,5 &amp; 40 Std./Woche
(5 Tage-Woche)</t>
  </si>
  <si>
    <t>Steigerung 
für 2013</t>
  </si>
  <si>
    <t>BETRG/MONAT 
2012</t>
  </si>
  <si>
    <t>BETRG/MONAT 
2013 gerundet</t>
  </si>
  <si>
    <t>BETRG/JAHR 
2013</t>
  </si>
  <si>
    <t>Diese Werte werden ab dem 
01.01.2013 verrechnet!</t>
  </si>
  <si>
    <t>Stundensätze 2013</t>
  </si>
  <si>
    <t>Tagessätze 2013</t>
  </si>
  <si>
    <t>BETRG/MONAT 
2013</t>
  </si>
  <si>
    <t>III. Hilfskräfte</t>
  </si>
  <si>
    <t>Wissenschaftliche Hilfskraft mit Abschluss</t>
  </si>
  <si>
    <t>+5% Sonderzahlung</t>
  </si>
  <si>
    <t>=</t>
  </si>
  <si>
    <t>SV+U2-Umlage</t>
  </si>
  <si>
    <t>x 12 Monate</t>
  </si>
  <si>
    <t>Studentische Hilfskraft</t>
  </si>
  <si>
    <t>RV+U2-Umlage</t>
  </si>
  <si>
    <t>RV-/KV-Pauschale Minijob</t>
  </si>
  <si>
    <t>Krankenversicherung</t>
  </si>
  <si>
    <t>Rentenversicherung</t>
  </si>
  <si>
    <t>Arbeitslosenversicherung</t>
  </si>
  <si>
    <t>Pflegeversicherung</t>
  </si>
  <si>
    <t>X</t>
  </si>
  <si>
    <t>Stundenzahl/
Monat</t>
  </si>
  <si>
    <t>Lohnnebenkosten:</t>
  </si>
  <si>
    <t>Hinweis:</t>
  </si>
  <si>
    <t>Link:</t>
  </si>
  <si>
    <t>Mini-Job-Zentrale</t>
  </si>
  <si>
    <t>Bitte nur Felder verändern, die gelb markiert sind! Alle weiteren Zahlen werden automatisch berechnet.
Vielen Dank!</t>
  </si>
  <si>
    <t>siehe Tabellenblatt "Kalkulation Hilfskräfte"</t>
  </si>
  <si>
    <t>TrfGr_ neu</t>
  </si>
  <si>
    <t>TrfGr</t>
  </si>
  <si>
    <t>D-Wert alt/Monat</t>
  </si>
  <si>
    <t>BsGrd</t>
  </si>
  <si>
    <t>VK</t>
  </si>
  <si>
    <t>gewichteter Durchschnitt</t>
  </si>
  <si>
    <t>Basis f. Erhöhung</t>
  </si>
  <si>
    <t>Erhöhung um 2%</t>
  </si>
  <si>
    <t>Neuer D-Wert</t>
  </si>
  <si>
    <t>geglätteter
SAP-Wert</t>
  </si>
  <si>
    <t>verrechnet</t>
  </si>
  <si>
    <t>IVA</t>
  </si>
  <si>
    <t>IVB</t>
  </si>
  <si>
    <t>VA</t>
  </si>
  <si>
    <t>III</t>
  </si>
  <si>
    <t>IIA</t>
  </si>
  <si>
    <t>IB</t>
  </si>
  <si>
    <t>IA</t>
  </si>
  <si>
    <t>I</t>
  </si>
  <si>
    <t>E2</t>
  </si>
  <si>
    <t>1</t>
  </si>
  <si>
    <t>1A</t>
  </si>
  <si>
    <t>E2UE</t>
  </si>
  <si>
    <t>2</t>
  </si>
  <si>
    <t>2A</t>
  </si>
  <si>
    <t>E3</t>
  </si>
  <si>
    <t>3</t>
  </si>
  <si>
    <t>3A</t>
  </si>
  <si>
    <t>VIII MD</t>
  </si>
  <si>
    <t>E4</t>
  </si>
  <si>
    <t>4</t>
  </si>
  <si>
    <t>4A</t>
  </si>
  <si>
    <t>E5</t>
  </si>
  <si>
    <t>5</t>
  </si>
  <si>
    <t>5A</t>
  </si>
  <si>
    <t>VII</t>
  </si>
  <si>
    <t>E6</t>
  </si>
  <si>
    <t>6</t>
  </si>
  <si>
    <t>6A</t>
  </si>
  <si>
    <t>VIB</t>
  </si>
  <si>
    <t>E7</t>
  </si>
  <si>
    <t>7</t>
  </si>
  <si>
    <t>7A</t>
  </si>
  <si>
    <t>E8</t>
  </si>
  <si>
    <t>8</t>
  </si>
  <si>
    <t>8A</t>
  </si>
  <si>
    <t>VC</t>
  </si>
  <si>
    <t>E9</t>
  </si>
  <si>
    <t>9</t>
  </si>
  <si>
    <t>VB GD</t>
  </si>
  <si>
    <t>VB MD</t>
  </si>
  <si>
    <t>4A II</t>
  </si>
  <si>
    <t>4A IV</t>
  </si>
  <si>
    <t>Es fehlen noch über 100 Personen!</t>
  </si>
  <si>
    <t>AbAnArt</t>
  </si>
  <si>
    <t>Art</t>
  </si>
  <si>
    <t>Erkrankung Kind (SGB)</t>
  </si>
  <si>
    <t>Krankheit mit Attest</t>
  </si>
  <si>
    <t>Krank ohne Lohnfortz.</t>
  </si>
  <si>
    <t>Krankheit Wiedereingl.</t>
  </si>
  <si>
    <t>Kur</t>
  </si>
  <si>
    <t>Arbeitsunfall</t>
  </si>
  <si>
    <t>Ruhen d.Beamtverh.§67HHG</t>
  </si>
  <si>
    <t>Rente auf Zeit</t>
  </si>
  <si>
    <t>Mutterschutz</t>
  </si>
  <si>
    <t>Beschäftigungsverbot ind.</t>
  </si>
  <si>
    <t>Beschäftigungsverbot gen.</t>
  </si>
  <si>
    <t>Erziehungsurlaub</t>
  </si>
  <si>
    <t>Elternzeit §15 BEEG</t>
  </si>
  <si>
    <t>Ausst. aus KK o.Bezug ALG</t>
  </si>
  <si>
    <t>Ausst. aus KK m.Bezug ALG</t>
  </si>
  <si>
    <t>Sonderurl. § 15 I UrlVO</t>
  </si>
  <si>
    <t>Sond.url. §50BAT/55MTArb</t>
  </si>
  <si>
    <t>Sonderurl. Arbeitsmarkt</t>
  </si>
  <si>
    <t>Sonderurl. Kinderbetreu.</t>
  </si>
  <si>
    <t>Sonderurl. AngehörBetreu</t>
  </si>
  <si>
    <t>Sonderurl.dienstl.Interes</t>
  </si>
  <si>
    <t>Sonderurlaub § 28 TV-H</t>
  </si>
  <si>
    <t>unerlaubtes Fernbleiben</t>
  </si>
  <si>
    <t>Wehr-/Zivildienst</t>
  </si>
  <si>
    <t>Streik/Aussperrung</t>
  </si>
  <si>
    <t>Wehrübung unbezahlt</t>
  </si>
  <si>
    <t>SU. mit anschl. Beschäft.</t>
  </si>
  <si>
    <t>Abordnung ohne Bezahlung</t>
  </si>
  <si>
    <t>0160</t>
  </si>
  <si>
    <t>0200</t>
  </si>
  <si>
    <t>0212</t>
  </si>
  <si>
    <t>0215</t>
  </si>
  <si>
    <t>0220</t>
  </si>
  <si>
    <t>0270</t>
  </si>
  <si>
    <t>0340</t>
  </si>
  <si>
    <t>0370</t>
  </si>
  <si>
    <t>0500</t>
  </si>
  <si>
    <t>0511</t>
  </si>
  <si>
    <t>0512</t>
  </si>
  <si>
    <t>0601</t>
  </si>
  <si>
    <t>0600</t>
  </si>
  <si>
    <t>0614</t>
  </si>
  <si>
    <t>0615</t>
  </si>
  <si>
    <t>0620</t>
  </si>
  <si>
    <t>0621</t>
  </si>
  <si>
    <t>0622</t>
  </si>
  <si>
    <t>0623</t>
  </si>
  <si>
    <t>0624</t>
  </si>
  <si>
    <t>0626</t>
  </si>
  <si>
    <t>0627</t>
  </si>
  <si>
    <t>0630</t>
  </si>
  <si>
    <t>0670</t>
  </si>
  <si>
    <t>0680</t>
  </si>
  <si>
    <t>0690</t>
  </si>
  <si>
    <t>0706</t>
  </si>
  <si>
    <t>Beispiel:</t>
  </si>
  <si>
    <t>Übersicht Durchschnittswerte</t>
  </si>
  <si>
    <t>Die im Tabellenblatt "SAP-HCM-Abwesenheiten" ausgewiesenen Abwesenheitsarten, bewirken eine Kürzung des innerhalb von SAP zu verbuchenden Durchschnittswertes.</t>
  </si>
  <si>
    <t>Rechenweg von SAP HCM, wenn eine von den im Tabellenblatt "SAP-HCM-Abwesenheiten" aufgeführten Abwesenheitsarten einen Abrechnungsmonat tangiert:</t>
  </si>
  <si>
    <t>Quelle: SAP HCM: Tabelle "ZZHR_ABW_DURCH"</t>
  </si>
  <si>
    <t>Bemerkungen</t>
  </si>
  <si>
    <t>Bewirkt i.d.R. nur eine Kürzung von wenigen Tagen. Eine Kompensation ist nur dann sinnvoll, wenn sich eine längere Erkrankung des Kindes abzeichnet.</t>
  </si>
  <si>
    <t>Greift erst ab dem Beginn der 7. Krankheitswoche. Eine Kompensation ist nur dann sinnvoll, wenn sich eine längere Erkrankung abzeichnet.</t>
  </si>
  <si>
    <t>Greift erst ab dem Beginn der 7. Krankheitswoche. Eine Kompensation ist nur dann sinnvoll, wenn sich eine längere Erkrankung (auch nach der Kur) abzeichnet.</t>
  </si>
  <si>
    <t>Bewirkt i.d.R. nur eine Kürzung von wenigen Tagen. Eine Kompensation ist nur dann sinnvoll, wenn sich eine längere Folgeerkrankung abzeichnet.</t>
  </si>
  <si>
    <t>Bewirkt eine Kürzung vom ersten Tag an. Die betroffene Organisationseinheit kann daher eine kostenneutrale Nachbesetzung sicherstellen.</t>
  </si>
  <si>
    <t>Bewirkt eine Kürzung vom ersten Tag an. In der Regel sind hier aber nur kurze Ausfallzeiten zu verzeichnen.</t>
  </si>
  <si>
    <t>ALT: Bewirkt eine Kürzung vom ersten Tag an. Die betroffene Organisationseinheit kann daher eine kostenneutrale Nachbesetzung sicherstellen.</t>
  </si>
  <si>
    <t>ALT: Bewirkt eine Kürzung vom ersten Tag an. In der Regel handelt es sich hier um eher kurze Ausfallzeiten.</t>
  </si>
  <si>
    <t>Bewirkt eine Kürzung vom ersten Tag an. Hier sind länger dauernde Ausfallzeiten nicht ungewöhnlich.</t>
  </si>
  <si>
    <t>Bewirkt eine Kürzung vom ersten Tag an. In der Regel wird diese Abwesenheitsart gepflegt, wenn die betreffende Person kein Krankengeld mehr bezieht und somit bereits länger erkrankt ist.</t>
  </si>
  <si>
    <t>0280</t>
  </si>
  <si>
    <t>Wegeunfall</t>
  </si>
  <si>
    <r>
      <t xml:space="preserve">Die ausgewiesenen Abwesenheitsarten bewirken eine </t>
    </r>
    <r>
      <rPr>
        <b/>
        <i/>
        <u/>
        <sz val="11"/>
        <rFont val="Calibri"/>
        <family val="2"/>
        <scheme val="minor"/>
      </rPr>
      <t>Kürzung</t>
    </r>
    <r>
      <rPr>
        <sz val="11"/>
        <rFont val="Calibri"/>
        <family val="2"/>
        <scheme val="minor"/>
      </rPr>
      <t xml:space="preserve"> des innerhalb von SAP zu verbuchenden Durchschnittswertes. Die von diesen Abwesenheitsarten betroffenen Beschäftigten belasten somit das Landesmittelbudget ihrer Organisationseinheit nicht mehr. Das bedeutet, dass die betroffene Organisationseinheit durch Aufstockung von bereits dort tätigen Beschäftigten oder durch Neueinstellung eine für sie kostenneutrale Kompensation der verloren gegangenen Arbeitskraft generieren kann, </t>
    </r>
    <r>
      <rPr>
        <u/>
        <sz val="11"/>
        <color rgb="FFFF0000"/>
        <rFont val="Calibri"/>
        <family val="2"/>
        <scheme val="minor"/>
      </rPr>
      <t>sofern sie über ein ausreichendes Personalbudget verfügt</t>
    </r>
    <r>
      <rPr>
        <sz val="11"/>
        <color rgb="FFFF0000"/>
        <rFont val="Calibri"/>
        <family val="2"/>
        <scheme val="minor"/>
      </rPr>
      <t>.</t>
    </r>
  </si>
  <si>
    <t>Arb.befr §29 Abs.3 Satz 2 TV-H</t>
  </si>
  <si>
    <t>Die Durchschnittswerte des Landes Hessen weichen von den uniinternen Durchschnittswerten zum Teil deutlich ab, da die Personalstruktur der Landesverwaltung u.a. aufgrund eines anderen Aufgabenspektrums nicht mit der einer Universität zu vergleichen ist.</t>
  </si>
  <si>
    <t>nächstes Tabellenblatt</t>
  </si>
  <si>
    <t>vorheriges Tabellenblatt</t>
  </si>
  <si>
    <t>2/3</t>
  </si>
  <si>
    <t>1/3</t>
  </si>
  <si>
    <t>Diese Werte werden ab dem 
01.01.2014 verrechnet!</t>
  </si>
  <si>
    <t>Stundensätze 2014</t>
  </si>
  <si>
    <t>Tagessätze 2014</t>
  </si>
  <si>
    <t>BETRG/MONAT 
2014 gerundet</t>
  </si>
  <si>
    <t>BETRG/JAHR 
2014</t>
  </si>
  <si>
    <t>Steigerung 
für 2014</t>
  </si>
  <si>
    <t>BETRG/MONAT 
2014</t>
  </si>
  <si>
    <t>für Beamte des einfachen und mittleren Dienstes</t>
  </si>
  <si>
    <t>für Beamte des gehobenen Dienstes</t>
  </si>
  <si>
    <t>für Beamte des höheren Dienstes</t>
  </si>
  <si>
    <t>Kopfprämie</t>
  </si>
  <si>
    <t>Laufbahn</t>
  </si>
  <si>
    <t>Vorsorgeprämie 2013/2014</t>
  </si>
  <si>
    <t>Anzahl</t>
  </si>
  <si>
    <t>Summe</t>
  </si>
  <si>
    <t>Aufschlag/Jahr</t>
  </si>
  <si>
    <t>Aufschlag/Monat 
gerundet</t>
  </si>
  <si>
    <t>Aufschlag/
Monat</t>
  </si>
  <si>
    <t>Aufschlag/
Jahr</t>
  </si>
  <si>
    <t>VK 12/2012-
11/2013</t>
  </si>
  <si>
    <t>Prämie</t>
  </si>
  <si>
    <t>Köpfe</t>
  </si>
  <si>
    <t>Personenkreis</t>
  </si>
  <si>
    <t>Beschäftigte ohne Beamte</t>
  </si>
  <si>
    <t>VK m. HK</t>
  </si>
  <si>
    <t>durchschnittl. Gesamt-VK</t>
  </si>
  <si>
    <t>mD</t>
  </si>
  <si>
    <t>gD</t>
  </si>
  <si>
    <t>hD</t>
  </si>
  <si>
    <t>wiss HK</t>
  </si>
  <si>
    <t>Summe Beamte</t>
  </si>
  <si>
    <t>Rest</t>
  </si>
  <si>
    <t>Unfallkasse</t>
  </si>
  <si>
    <t>Kosten BHF</t>
  </si>
  <si>
    <t>Beschäftigte mit Beamten</t>
  </si>
  <si>
    <t>Versorgungsrücklage für Besoldungsempfänger</t>
  </si>
  <si>
    <t>VK Beamte</t>
  </si>
  <si>
    <t>Betriebs- Amtsarzt</t>
  </si>
  <si>
    <t>VK alle</t>
  </si>
  <si>
    <t>Vorsorgeprämie 2015</t>
  </si>
  <si>
    <t>Steigerung 
für 2015</t>
  </si>
  <si>
    <t>Diese Werte werden ab dem 
01.01.2015 verrechnet!</t>
  </si>
  <si>
    <t>Stundensätze 2015</t>
  </si>
  <si>
    <t>Tagessätze 2015</t>
  </si>
  <si>
    <t>BETRG/MONAT 
2015</t>
  </si>
  <si>
    <t>BETRG/JAHR 
2015</t>
  </si>
  <si>
    <t>BETRG/MONAT 
2015 gerundet</t>
  </si>
  <si>
    <r>
      <t xml:space="preserve">Neuberechnung
</t>
    </r>
    <r>
      <rPr>
        <b/>
        <sz val="11"/>
        <color indexed="62"/>
        <rFont val="Calibri"/>
        <family val="2"/>
      </rPr>
      <t>Formel: =AHx*$AZ$1+Ahx</t>
    </r>
  </si>
  <si>
    <t>WL2</t>
  </si>
  <si>
    <t>WL3</t>
  </si>
  <si>
    <r>
      <t xml:space="preserve">§ 29 Abs. 3 TV-H (Arbeitsbefreiung):
1 Der Arbeitgeber kann in sonstigen dringenden Fällen Arbeitsbefreiung unter Fortzahlung des Entgelts bis zu drei Arbeitstagen gewähren. 
</t>
    </r>
    <r>
      <rPr>
        <b/>
        <sz val="11"/>
        <color rgb="FFFF0000"/>
        <rFont val="Calibri"/>
        <family val="2"/>
        <scheme val="minor"/>
      </rPr>
      <t>2</t>
    </r>
    <r>
      <rPr>
        <b/>
        <sz val="11"/>
        <rFont val="Calibri"/>
        <family val="2"/>
        <scheme val="minor"/>
      </rPr>
      <t xml:space="preserve"> </t>
    </r>
    <r>
      <rPr>
        <b/>
        <sz val="11"/>
        <color rgb="FFFF0000"/>
        <rFont val="Calibri"/>
        <family val="2"/>
        <scheme val="minor"/>
      </rPr>
      <t xml:space="preserve">In begründeten Fällen kann bei Verzicht auf das Entgelt kurzfristige Arbeitsbefreiung gewährt werden, wenn die betrieblichen/dienstlichen Verhältnisse es gestatten.
</t>
    </r>
    <r>
      <rPr>
        <sz val="11"/>
        <color rgb="FFFF0000"/>
        <rFont val="Calibri"/>
        <family val="2"/>
        <scheme val="minor"/>
      </rPr>
      <t xml:space="preserve">
</t>
    </r>
    <r>
      <rPr>
        <sz val="11"/>
        <rFont val="Calibri"/>
        <family val="2"/>
        <scheme val="minor"/>
      </rPr>
      <t>Der Durchschnittswert wird vom ersten Tag an gekürzt.</t>
    </r>
  </si>
  <si>
    <t>AG-Anteil %</t>
  </si>
  <si>
    <t>gesamt %</t>
  </si>
  <si>
    <t>Umlage U2</t>
  </si>
  <si>
    <t>Die Deutsche Forschungsgemeinschaft (DFG) bewilligt seit der Einführung der flexibilisierten Förderung in allen Fördervorhaben Personalmittel grundsätzlich in Form von pauschalierten Beträgen. Die Beträge sind von der Geschäftsstelle der DFG anhand der einschlägigen Tarifmerkmale auf Basis einer Vollzeitbeschäftigung ermittelt und beruhen auf „Bruttoarbeitgeberkosten“. Sie enthalten u. a. die Arbeitgeberanteile zur Sozialversicherung (einschl. Zusatzversorgung) und zu den vermögenswirksamen Leistungen sowie die Jahressonderzahlung (sog. Weihnachtsgeld).</t>
  </si>
  <si>
    <t>Online-Zugriff auf das Formular:</t>
  </si>
  <si>
    <t>Die Personalkostensätze des Bundesministeriums für Bildung und Forschung (BMBF) können online im sog. "Formularschrank" eingesehen werden:</t>
  </si>
  <si>
    <t>Diese Werte werden ab dem 
01.01.2016 verrechnet!</t>
  </si>
  <si>
    <t>Stundensätze 2016</t>
  </si>
  <si>
    <t>Tagessätze 2016</t>
  </si>
  <si>
    <t>BETRG/MONAT 
2016</t>
  </si>
  <si>
    <t>BETRG/JAHR 
2016</t>
  </si>
  <si>
    <t>BETRG/MONAT 
2016 gerundet</t>
  </si>
  <si>
    <r>
      <t xml:space="preserve">Neuberechnung
</t>
    </r>
    <r>
      <rPr>
        <b/>
        <sz val="11"/>
        <color indexed="62"/>
        <rFont val="Calibri"/>
        <family val="2"/>
      </rPr>
      <t>Formel: =AVx*$AW$1+Avx</t>
    </r>
  </si>
  <si>
    <t>Stundensatz
(WISS_M00)</t>
  </si>
  <si>
    <t>Stundensatz
(STUD_M00)</t>
  </si>
  <si>
    <t>Stundensatz
(BACH_M00)</t>
  </si>
  <si>
    <t>Zusätzlich für AN</t>
  </si>
  <si>
    <t>individuelle Zusatzbeiträge für AN</t>
  </si>
  <si>
    <t>0,25 für kinderlose AN</t>
  </si>
  <si>
    <t>WISS_M00</t>
  </si>
  <si>
    <t>STUD_M00</t>
  </si>
  <si>
    <t>BACH_M00</t>
  </si>
  <si>
    <t xml:space="preserve">∑ 2018 </t>
  </si>
  <si>
    <t xml:space="preserve">∑ 2019 </t>
  </si>
  <si>
    <t xml:space="preserve">∑ 2020 </t>
  </si>
  <si>
    <t xml:space="preserve">∑ 2021 </t>
  </si>
  <si>
    <t>PerNr</t>
  </si>
  <si>
    <t>Person</t>
  </si>
  <si>
    <t>von</t>
  </si>
  <si>
    <t>bis</t>
  </si>
  <si>
    <t>N.N.</t>
  </si>
  <si>
    <t>BETRG/MONAT 
2017 gerundet</t>
  </si>
  <si>
    <t>BETRG/MONAT 
2018 gerundet</t>
  </si>
  <si>
    <t>BETRG/MONAT 
2019 gerundet</t>
  </si>
  <si>
    <t>BETRG/MONAT 
2020 gerundet</t>
  </si>
  <si>
    <t>BETRG/MONAT 
2021 gerundet</t>
  </si>
  <si>
    <t>Azubi</t>
  </si>
  <si>
    <t>gerundeter Gesamtbedarf</t>
  </si>
  <si>
    <t>Inhaltsangabe</t>
  </si>
  <si>
    <t>Tabellenblatt</t>
  </si>
  <si>
    <t>Inhalt</t>
  </si>
  <si>
    <t>SAP-HCM-Abwesenheiten</t>
  </si>
  <si>
    <t>Kalkulation Hilfskräfte</t>
  </si>
  <si>
    <t>D-Werte Land Hessen, DFG &amp; BMBF</t>
  </si>
  <si>
    <t>Landespersonal_Planung</t>
  </si>
  <si>
    <r>
      <t xml:space="preserve">Die ausgewiesenen Abwesenheitsarten bewirken eine Kürzung des innerhalb von SAP zu verbuchenden Durchschnittswertes. Die von diesen Abwesenheitsarten betroffenen Beschäftigten belasten somit das Landesmittelbudget ihrer Organisationseinheit nicht mehr. Das bedeutet, dass die betroffene Organisationseinheit durch Aufstockung von bereits dort tätigen Beschäftigten oder durch Neueinstellung eine für sie kostenneutrale Kompensation der verloren gegangenen Arbeitskraft generieren kann, </t>
    </r>
    <r>
      <rPr>
        <u/>
        <sz val="11"/>
        <color theme="1"/>
        <rFont val="Calibri"/>
        <family val="2"/>
        <scheme val="minor"/>
      </rPr>
      <t>sofern sie über ein ausreichendes Personalbudget verfügt.</t>
    </r>
  </si>
  <si>
    <t>In diesem Tabellenblatt sind Hilfestellungen zur Berechnung der Hilfskraftkosten enthalten. Diese Informationen sind besonders wichtig zur Bewirtschaftung des Sachmittelbudgets.</t>
  </si>
  <si>
    <t>Hier können Sie die Personalkosten einer Personalmaßnahme, die aus Landesmitteln finanziert wird, kurz- und mittelfristig planen. Die erforderliche Schreibweise der Besoldungs- und Entgeltgruppen können Sie dem Tabellenblatt "Personal Tarifgruppen" entnehmen.
Bitte beachten Sie, dass es sich bei den berechneten Werten um uniinterne Durchschnittswerte (ohne Arbeitsplatzkosten) handelt, die sich ausschließlich auf den Personalkörper der Philipps-Universität Marburg beziehen. Die Durchschnittswerte des Landes Hessen und anderer Drittmittelgeber weichen von diesen Durchschnittswerten zum Teil deutlich ab, da die Personalstruktur der Landesverwaltung u.a. aufgrund eines anderen Aufgabenspektrums nicht mit der einer Universität zu vergleichen ist.</t>
  </si>
  <si>
    <r>
      <t xml:space="preserve">kalk. Durchschnittswerterhöhung </t>
    </r>
    <r>
      <rPr>
        <b/>
        <sz val="10"/>
        <color rgb="FFFF0000"/>
        <rFont val="Calibri"/>
        <family val="2"/>
        <scheme val="minor"/>
      </rPr>
      <t>=&gt; Empfehlung: Grunsätzlich. nicht mehr als 2,5% Tarifsteigerung p.a. annehmen!</t>
    </r>
  </si>
  <si>
    <t>Landespersonal_Tarifgruppen</t>
  </si>
  <si>
    <t>Vollzeitäquivalente</t>
  </si>
  <si>
    <t>Diese Werte werden ab dem 
01.01.2017 verrechnet!</t>
  </si>
  <si>
    <t>Stundensätze 2017</t>
  </si>
  <si>
    <t>Tagessätze 2017</t>
  </si>
  <si>
    <t>BETRG/JAHR 
2017</t>
  </si>
  <si>
    <t>Steigerung 
für 2017</t>
  </si>
  <si>
    <t>BETRG/MONAT 
2017</t>
  </si>
  <si>
    <t xml:space="preserve">=&gt; ungefähr </t>
  </si>
  <si>
    <t>Mittelwert, da unterschiedlich je Krankenkasse</t>
  </si>
  <si>
    <t>bei geringfügig Beschäftigten</t>
  </si>
  <si>
    <t>RV-/KV-Pauschale Minijob 
+ U2-Umlage</t>
  </si>
  <si>
    <t>Die derzeit aktuellen Kalkulationsgrößen für Zuwendungen auf Ausgabenbasis (AZA) können Sie unter der Ruprik "Zuwendungen auf Ausgabenbasis (AZA)" abrufen</t>
  </si>
  <si>
    <t>Steigerung 
für 2018</t>
  </si>
  <si>
    <t>BETRG/MONAT 
2018</t>
  </si>
  <si>
    <t>BETRG/JAHR 
2018</t>
  </si>
  <si>
    <t>Diese Werte werden ab dem 
01.01.2018 verrechnet!</t>
  </si>
  <si>
    <t>Stundensätze 2018</t>
  </si>
  <si>
    <t>Tagessätze 2018</t>
  </si>
  <si>
    <r>
      <t xml:space="preserve">Neuberechnung
</t>
    </r>
    <r>
      <rPr>
        <b/>
        <sz val="11"/>
        <color indexed="62"/>
        <rFont val="Calibri"/>
        <family val="2"/>
      </rPr>
      <t>Formel: =BDx*$BM$2+BDx</t>
    </r>
  </si>
  <si>
    <r>
      <t xml:space="preserve">Neuberechnung
</t>
    </r>
    <r>
      <rPr>
        <b/>
        <sz val="11"/>
        <color indexed="62"/>
        <rFont val="Calibri"/>
        <family val="2"/>
      </rPr>
      <t>Formel: =AVx*$BE$2+AVx</t>
    </r>
  </si>
  <si>
    <r>
      <t xml:space="preserve">Neuberechnung
</t>
    </r>
    <r>
      <rPr>
        <b/>
        <sz val="11"/>
        <color indexed="62"/>
        <rFont val="Calibri"/>
        <family val="2"/>
      </rPr>
      <t>Formel: =ANx*$AW$2+ANx</t>
    </r>
  </si>
  <si>
    <r>
      <t xml:space="preserve">Neuberechnung
</t>
    </r>
    <r>
      <rPr>
        <b/>
        <sz val="11"/>
        <color indexed="62"/>
        <rFont val="Calibri"/>
        <family val="2"/>
      </rPr>
      <t>Formel: =AHx*$AO$2+AHx</t>
    </r>
  </si>
  <si>
    <r>
      <t xml:space="preserve">Neuberechnung
</t>
    </r>
    <r>
      <rPr>
        <b/>
        <sz val="11"/>
        <color indexed="62"/>
        <rFont val="Calibri"/>
        <family val="2"/>
      </rPr>
      <t>Formel: =Zx*$AG$2+Zx</t>
    </r>
  </si>
  <si>
    <r>
      <t xml:space="preserve">Neuberechnung
</t>
    </r>
    <r>
      <rPr>
        <b/>
        <sz val="11"/>
        <color indexed="62"/>
        <rFont val="Calibri"/>
        <family val="2"/>
      </rPr>
      <t>Formel: =Rx*$Y$2+Rx</t>
    </r>
  </si>
  <si>
    <r>
      <t xml:space="preserve">Neuberechnung
</t>
    </r>
    <r>
      <rPr>
        <b/>
        <sz val="11"/>
        <color indexed="62"/>
        <rFont val="Calibri"/>
        <family val="2"/>
      </rPr>
      <t>Formel: =Jx*$Q$2+Jx</t>
    </r>
  </si>
  <si>
    <r>
      <t xml:space="preserve">Neuberechnung
</t>
    </r>
    <r>
      <rPr>
        <b/>
        <sz val="11"/>
        <color indexed="62"/>
        <rFont val="Calibri"/>
        <family val="2"/>
      </rPr>
      <t>Formel: =Bx*$I$2+Bx</t>
    </r>
  </si>
  <si>
    <t>Mini-Job 
(ab 2013 450 €/Monat)</t>
  </si>
  <si>
    <t>Budget 2017</t>
  </si>
  <si>
    <t xml:space="preserve">∑ 2022 </t>
  </si>
  <si>
    <r>
      <rPr>
        <b/>
        <sz val="10"/>
        <color theme="1"/>
        <rFont val="Calibri"/>
        <family val="2"/>
      </rPr>
      <t>ø</t>
    </r>
    <r>
      <rPr>
        <b/>
        <sz val="8.5"/>
        <color theme="1"/>
        <rFont val="Calibri"/>
        <family val="2"/>
      </rPr>
      <t xml:space="preserve"> </t>
    </r>
    <r>
      <rPr>
        <b/>
        <sz val="10"/>
        <color theme="1"/>
        <rFont val="Calibri"/>
        <family val="2"/>
        <scheme val="minor"/>
      </rPr>
      <t xml:space="preserve">2017 </t>
    </r>
  </si>
  <si>
    <r>
      <rPr>
        <b/>
        <sz val="10"/>
        <color theme="1"/>
        <rFont val="Calibri"/>
        <family val="2"/>
      </rPr>
      <t>ø</t>
    </r>
    <r>
      <rPr>
        <b/>
        <sz val="8.5"/>
        <color theme="1"/>
        <rFont val="Calibri"/>
        <family val="2"/>
      </rPr>
      <t xml:space="preserve"> </t>
    </r>
    <r>
      <rPr>
        <b/>
        <sz val="10"/>
        <color theme="1"/>
        <rFont val="Calibri"/>
        <family val="2"/>
        <scheme val="minor"/>
      </rPr>
      <t xml:space="preserve">2018 </t>
    </r>
  </si>
  <si>
    <r>
      <rPr>
        <b/>
        <sz val="10"/>
        <color theme="1"/>
        <rFont val="Calibri"/>
        <family val="2"/>
      </rPr>
      <t>ø</t>
    </r>
    <r>
      <rPr>
        <b/>
        <sz val="10"/>
        <color theme="1"/>
        <rFont val="Calibri"/>
        <family val="2"/>
        <scheme val="minor"/>
      </rPr>
      <t xml:space="preserve"> 2019 </t>
    </r>
  </si>
  <si>
    <r>
      <rPr>
        <b/>
        <sz val="10"/>
        <color theme="1"/>
        <rFont val="Calibri"/>
        <family val="2"/>
      </rPr>
      <t>ø</t>
    </r>
    <r>
      <rPr>
        <b/>
        <sz val="10"/>
        <color theme="1"/>
        <rFont val="Calibri"/>
        <family val="2"/>
        <scheme val="minor"/>
      </rPr>
      <t xml:space="preserve"> 2020 </t>
    </r>
  </si>
  <si>
    <r>
      <rPr>
        <b/>
        <sz val="10"/>
        <color theme="1"/>
        <rFont val="Calibri"/>
        <family val="2"/>
      </rPr>
      <t>ø</t>
    </r>
    <r>
      <rPr>
        <b/>
        <sz val="10"/>
        <color theme="1"/>
        <rFont val="Calibri"/>
        <family val="2"/>
        <scheme val="minor"/>
      </rPr>
      <t xml:space="preserve"> 2021 </t>
    </r>
  </si>
  <si>
    <t xml:space="preserve">ø 2022 </t>
  </si>
  <si>
    <t>Kürzel</t>
  </si>
  <si>
    <t>Kostenstelle/
Auftrag</t>
  </si>
  <si>
    <t>Bezeichnung Kostenstelle/
Auftrag</t>
  </si>
  <si>
    <t xml:space="preserve">ø 2017 </t>
  </si>
  <si>
    <t xml:space="preserve">ø 2018 </t>
  </si>
  <si>
    <t xml:space="preserve">ø 2019 </t>
  </si>
  <si>
    <t xml:space="preserve">ø 2020 </t>
  </si>
  <si>
    <t xml:space="preserve">ø 2021 </t>
  </si>
  <si>
    <t>Vkost</t>
  </si>
  <si>
    <t>Kostenstelle/Auftrag</t>
  </si>
  <si>
    <t>Bezeichnung</t>
  </si>
  <si>
    <t>Verantwortlich</t>
  </si>
  <si>
    <t>Personalkostenstelle</t>
  </si>
  <si>
    <t>Kanzler</t>
  </si>
  <si>
    <t>StudGebAushilfeKoch,Gisela</t>
  </si>
  <si>
    <t>DezernatII</t>
  </si>
  <si>
    <t>ArbeitsmedUntersuchungen</t>
  </si>
  <si>
    <t>LWVHampel,Erika</t>
  </si>
  <si>
    <t>Zentralverwaltung</t>
  </si>
  <si>
    <t>EGZPejiz,Ilse</t>
  </si>
  <si>
    <t>HMWK/ZV-vanElsbergen</t>
  </si>
  <si>
    <t>EGZFuchs,Waldemar</t>
  </si>
  <si>
    <t>EGZBeise,Arnd</t>
  </si>
  <si>
    <t>EGZHaas,Beatrix</t>
  </si>
  <si>
    <t>EGZReuter,Hartmut</t>
  </si>
  <si>
    <t>StellenpoolSchwerbehKohlhaas</t>
  </si>
  <si>
    <t>VertretungProfessurRösler</t>
  </si>
  <si>
    <t>LWVRöttgersFB20</t>
  </si>
  <si>
    <t>EGZWilkieFB15</t>
  </si>
  <si>
    <t>HMDI-GessnerZV</t>
  </si>
  <si>
    <t>AzubisVerbund</t>
  </si>
  <si>
    <t>PVS-RübDV</t>
  </si>
  <si>
    <t>EGZ/HMWKBeckerFB06</t>
  </si>
  <si>
    <t>AARaevaFB20</t>
  </si>
  <si>
    <t>CCHHGundrumDezV</t>
  </si>
  <si>
    <t>VertretungProf.Rösler</t>
  </si>
  <si>
    <t>EGZMarold,Ulf,FB19</t>
  </si>
  <si>
    <t>LWVZimmerFB20</t>
  </si>
  <si>
    <t>ErstNaumannVCC</t>
  </si>
  <si>
    <t>Sawatari</t>
  </si>
  <si>
    <t>RentenanwErrington</t>
  </si>
  <si>
    <t>Schmitt,WibkeFB20</t>
  </si>
  <si>
    <t>Heuser,LenaZV</t>
  </si>
  <si>
    <t>KrügerThomasFB15</t>
  </si>
  <si>
    <t>Klein,JoachimSKM</t>
  </si>
  <si>
    <t>LWV-WittbrockFB20</t>
  </si>
  <si>
    <t>HMWK/AA-PfannkuchZV</t>
  </si>
  <si>
    <t>DezernatIII</t>
  </si>
  <si>
    <t>HMWK/AA-IngorMüllerHRZ</t>
  </si>
  <si>
    <t>LBSchwWiebeFB04</t>
  </si>
  <si>
    <t>HMWK/AA-Eder,FranziskaWZLB</t>
  </si>
  <si>
    <t>AA-EGZ-AzubiZV</t>
  </si>
  <si>
    <t>LWV-DüvelFB20</t>
  </si>
  <si>
    <t>AA/EGZ-DingesAnnaDezVI</t>
  </si>
  <si>
    <t>AA/EGZ-EberhardThorstenUB</t>
  </si>
  <si>
    <t>AA/EGZ-KranzIsoldeFB16</t>
  </si>
  <si>
    <t>AA/EGZ-Khairi-TarakiFB03</t>
  </si>
  <si>
    <t>Abordnungen/Sonderurlaube</t>
  </si>
  <si>
    <t>Dezernat II</t>
  </si>
  <si>
    <t>AA/EGZ-HildDavidDezIV</t>
  </si>
  <si>
    <t>Prof.über65</t>
  </si>
  <si>
    <t>AA/EGZ-WingenderMatthias</t>
  </si>
  <si>
    <t>AA/EGZ-RossbachdeOlmosFB03</t>
  </si>
  <si>
    <t>AA/EGZ-GarmsChristoph</t>
  </si>
  <si>
    <t>LWV-RuhlandMarcFB21</t>
  </si>
  <si>
    <t>HMdIS/EGZ-ShekhterMichail</t>
  </si>
  <si>
    <t>HMdIS/EGZ-FränzerJürgen-Theodor</t>
  </si>
  <si>
    <t>AA/EGZ-RehfeldtLukasDezIII</t>
  </si>
  <si>
    <t>AA/EGZ-KnochePeterHRZ</t>
  </si>
  <si>
    <t>HMWK/AA-Sattler,Burkhard</t>
  </si>
  <si>
    <t>PRVorsitzender</t>
  </si>
  <si>
    <t>HMWK/AA-Stroica,Theodora</t>
  </si>
  <si>
    <t>Vertrauensmann</t>
  </si>
  <si>
    <t>Rückf.überzahlterBezüge</t>
  </si>
  <si>
    <t>SonstigeErlösePersonal</t>
  </si>
  <si>
    <t>AA-AltTZHeuserHans-G</t>
  </si>
  <si>
    <t>AA-HMWKMuth,Dieter</t>
  </si>
  <si>
    <t>AA-AltTZRösser</t>
  </si>
  <si>
    <t>AA-AltTZStremme,Christine</t>
  </si>
  <si>
    <t>AA-AltTZWitzel,Anneliese</t>
  </si>
  <si>
    <t>AA-AltTZWillmann,Bodo</t>
  </si>
  <si>
    <t>EGZSBHahn-Stern</t>
  </si>
  <si>
    <t>EGZ-AA+HMWK</t>
  </si>
  <si>
    <t>ErlösePersonal-ILV</t>
  </si>
  <si>
    <t>AA-Müller-EngeUB</t>
  </si>
  <si>
    <t>AA-HartmannUB</t>
  </si>
  <si>
    <t>JobCenter-Dziuba</t>
  </si>
  <si>
    <t>AA-AltTZTrümper</t>
  </si>
  <si>
    <t>AA-AltTZStoffregenFB13</t>
  </si>
  <si>
    <t>AA-AltTZNaumannFB09</t>
  </si>
  <si>
    <t>IGZ-LübkeFB06</t>
  </si>
  <si>
    <t>IGZ-DziubaFB09</t>
  </si>
  <si>
    <t>AA-AltTZRogauschFB20</t>
  </si>
  <si>
    <t>AA-AltTZSiegelFB20</t>
  </si>
  <si>
    <t>AA-AltTZHoopsFB20</t>
  </si>
  <si>
    <t>JobCenter-GadowUB</t>
  </si>
  <si>
    <t>AA-AltTZSchmidtFB17</t>
  </si>
  <si>
    <t>ARGE-VirschowFB03</t>
  </si>
  <si>
    <t>DezerantII</t>
  </si>
  <si>
    <t>BGDamm,MiriamFB17</t>
  </si>
  <si>
    <t>AA-AltTZAmendIB</t>
  </si>
  <si>
    <t>EGZKombächerHans-DieterFB20</t>
  </si>
  <si>
    <t>EGZGeiselTimoFB20</t>
  </si>
  <si>
    <t>AA-Hoffmeister,KristinFB02</t>
  </si>
  <si>
    <t>AA-Debus,RalfFB15</t>
  </si>
  <si>
    <t>AA-AltTZAuffarthFB20</t>
  </si>
  <si>
    <t>AA-AltTZNottelmannFB20</t>
  </si>
  <si>
    <t>JobCenterAkbutelutWZMW</t>
  </si>
  <si>
    <t>ThanbichlerFB17MPI-Zulage</t>
  </si>
  <si>
    <t>KreisJobCenterSimmerHRZ</t>
  </si>
  <si>
    <t>AA-PrensaDeKresseFB20</t>
  </si>
  <si>
    <t>AA-AltTZBrämerRainerFB21</t>
  </si>
  <si>
    <t>AA-AltTZBrandt,HeidrunFB20</t>
  </si>
  <si>
    <t>AA-SchmeltzerSigridFB09</t>
  </si>
  <si>
    <t>AA-AltTZKirchner,RobertFB15</t>
  </si>
  <si>
    <t>AA-AltTZSeim,AnnelieseFB09</t>
  </si>
  <si>
    <t>AA-AltTZBambergerZV</t>
  </si>
  <si>
    <t>AA-EGZBoucsein,KlausZV</t>
  </si>
  <si>
    <t>AA-EGZSchwarzGabrieleFB21</t>
  </si>
  <si>
    <t>AA-EGZLipfert,KaiFB04</t>
  </si>
  <si>
    <t>AA-EGZKramerFB17</t>
  </si>
  <si>
    <t>AA-ATZWollsifferSKM</t>
  </si>
  <si>
    <t>KreisJobCenterFeyStephanDezIV</t>
  </si>
  <si>
    <t>KreisjobCenterStielerClemensFB13</t>
  </si>
  <si>
    <t>AA-EGZChizhikFB15</t>
  </si>
  <si>
    <t>AA-EGZBenderFB03</t>
  </si>
  <si>
    <t>AA-EGZHaberlachZV</t>
  </si>
  <si>
    <t>AA-EGZBaerleFB05</t>
  </si>
  <si>
    <t>AA-ATZCrombachFB20</t>
  </si>
  <si>
    <t/>
  </si>
  <si>
    <t>KreisJobCenterEgelseerFB20</t>
  </si>
  <si>
    <t>KreisJobCenterNößlerFB20</t>
  </si>
  <si>
    <t>AA-ThirtleFB03</t>
  </si>
  <si>
    <t>AABergmann,JohannaFB03</t>
  </si>
  <si>
    <t>EGZAweWZPK</t>
  </si>
  <si>
    <t>AANeusel,PeterBG</t>
  </si>
  <si>
    <t>EGZBalzer,ChristelFB20</t>
  </si>
  <si>
    <t>AA-EGZ-Bousa,UB</t>
  </si>
  <si>
    <t>ATZ-Muth,ErikaFB20</t>
  </si>
  <si>
    <t>ATZ-HartmannsgruberFB16</t>
  </si>
  <si>
    <t>ATZ-Fischer,WernerDezIV</t>
  </si>
  <si>
    <t>AA-HaberzettlFB20</t>
  </si>
  <si>
    <t>AA-EGZKolbe-SchmidUB</t>
  </si>
  <si>
    <t>DRV-Becker,AndreasFB20</t>
  </si>
  <si>
    <t>AA-KriegSchmidtFB20</t>
  </si>
  <si>
    <t>EGZ-GröningFB16</t>
  </si>
  <si>
    <t>EGZ-WalzFB19</t>
  </si>
  <si>
    <t>EGZ-TilmannFB21</t>
  </si>
  <si>
    <t>AA-EGZBierbrauerDezII</t>
  </si>
  <si>
    <t>AA-EGZDehnertSPZ</t>
  </si>
  <si>
    <t>AA-Niesen,SarahZV</t>
  </si>
  <si>
    <t>AA-WiemerFB13</t>
  </si>
  <si>
    <t>AA-UetschFB17</t>
  </si>
  <si>
    <t>AA-KrauseMartinaFB19</t>
  </si>
  <si>
    <t>Betriebsmitteleingänge</t>
  </si>
  <si>
    <t>HR-Personalkostenstelle</t>
  </si>
  <si>
    <t>Akkreditierungskosten</t>
  </si>
  <si>
    <t>Stabstelle Lehrevalu</t>
  </si>
  <si>
    <t>Messebeteiligung</t>
  </si>
  <si>
    <t>ReisekostenZentralverwaltung</t>
  </si>
  <si>
    <t>DezernatI</t>
  </si>
  <si>
    <t>PRReisekAllg</t>
  </si>
  <si>
    <t>ZentraleReserve (Kanzler)</t>
  </si>
  <si>
    <t>ZentraleReserve</t>
  </si>
  <si>
    <t>ProfessorinnenProgramm</t>
  </si>
  <si>
    <t>Präsident</t>
  </si>
  <si>
    <t>Präsidium</t>
  </si>
  <si>
    <t>GraduiertenstipendienNachwuchsförderung</t>
  </si>
  <si>
    <t>basenau,sandra</t>
  </si>
  <si>
    <t>Mitgliedsbeiträge</t>
  </si>
  <si>
    <t>Behindertengerechte Ausstattung</t>
  </si>
  <si>
    <t>BehindertengerechteAusstattung</t>
  </si>
  <si>
    <t>ZentraleEinnahmen</t>
  </si>
  <si>
    <t>ErlöseZentralverwaltung</t>
  </si>
  <si>
    <t>Verrechnung  Vollkostenprojekte</t>
  </si>
  <si>
    <t>GewinnverteilungVoKoR</t>
  </si>
  <si>
    <t>Partikeltherapiezentrum</t>
  </si>
  <si>
    <t>DekanFB20</t>
  </si>
  <si>
    <t>FB Rechtswiss.</t>
  </si>
  <si>
    <t>DekanFB01</t>
  </si>
  <si>
    <t>FB01-Verw. allg.</t>
  </si>
  <si>
    <t>ErlöseFB01Allgemein</t>
  </si>
  <si>
    <t>U14MInnvBudgFB01</t>
  </si>
  <si>
    <t>DekanFB01,SpendendiverseFirmen</t>
  </si>
  <si>
    <t>Dekanat FB01</t>
  </si>
  <si>
    <t>ProjektHülsen</t>
  </si>
  <si>
    <t>Diplom</t>
  </si>
  <si>
    <t>PromotionsgebührenFB01</t>
  </si>
  <si>
    <t>PrüfGebFB01Magister</t>
  </si>
  <si>
    <t>DekanUniBundBewirt</t>
  </si>
  <si>
    <t>Wirtschaftsverw. FB01</t>
  </si>
  <si>
    <t>Fachschaft FB01</t>
  </si>
  <si>
    <t>LE Rechtswissenschaft allg.</t>
  </si>
  <si>
    <t>HSP20Rechtswiss</t>
  </si>
  <si>
    <t>HSP20FB01Pers</t>
  </si>
  <si>
    <t>HSP20FB01Überlast</t>
  </si>
  <si>
    <t>StudGebRechtswiss</t>
  </si>
  <si>
    <t>LSMFB01Personal</t>
  </si>
  <si>
    <t>Juristisches Seminar (FB-Bibl.)</t>
  </si>
  <si>
    <t>GDJurist.Seminar</t>
  </si>
  <si>
    <t>PC-Raum Rechtswissenschaften</t>
  </si>
  <si>
    <t>Eur. u. Dtsch. Telekommunikationsrecht</t>
  </si>
  <si>
    <t>Böhm,Monika</t>
  </si>
  <si>
    <t>Finanzdienstleistungsrecht</t>
  </si>
  <si>
    <t>Gornig,Gilbert</t>
  </si>
  <si>
    <t>Medienrecht u. Medienwirtschaft</t>
  </si>
  <si>
    <t>Gounalakis,Georgios</t>
  </si>
  <si>
    <t>Pharmarecht</t>
  </si>
  <si>
    <t>NN</t>
  </si>
  <si>
    <t>Rechtsinformatik</t>
  </si>
  <si>
    <t>Schmidt,Rene</t>
  </si>
  <si>
    <t>ErlöseRechtsinformatik</t>
  </si>
  <si>
    <t>FuDZ Kriegsverbrecherprozesse</t>
  </si>
  <si>
    <t>Safferling,Christoph</t>
  </si>
  <si>
    <t>LSMFDZKriegsvrbrproz</t>
  </si>
  <si>
    <t>FormDHIWashington</t>
  </si>
  <si>
    <t>Form,Wolfgang</t>
  </si>
  <si>
    <t>FormBRAIN-be</t>
  </si>
  <si>
    <t>SafferlingEVZTagung</t>
  </si>
  <si>
    <t>FormDFGFO814/1-1</t>
  </si>
  <si>
    <t>FormDFGFO814/3-1</t>
  </si>
  <si>
    <t>Sekr./Verw. Rechtsgesch/Papyrusforsch.</t>
  </si>
  <si>
    <t>GDInst.Rechtsgeschic</t>
  </si>
  <si>
    <t>Bibl. Rechtsgeschichte-Germanist. Abt.</t>
  </si>
  <si>
    <t>C4 Deutsche Rechtsgesch./Bürgerl. Recht</t>
  </si>
  <si>
    <t>BMProf.Meier</t>
  </si>
  <si>
    <t>Meier,Sonja</t>
  </si>
  <si>
    <t>C3 Rechtsgesch./Bürgerliches Recht</t>
  </si>
  <si>
    <t>Bibl. Rechtsgesch.-Romanist. Abteilung</t>
  </si>
  <si>
    <t>Backhaus,Ralph</t>
  </si>
  <si>
    <t>C4 Römisches u. Bürgerl. Recht</t>
  </si>
  <si>
    <t>Willems,Constantin</t>
  </si>
  <si>
    <t>BMProf.Willems</t>
  </si>
  <si>
    <t>Backhaus,Erich-Schulze-Stiftung</t>
  </si>
  <si>
    <t>Bibl. Rechtsgesch./Papyrusforschung</t>
  </si>
  <si>
    <t>C4 Papyrussforschung</t>
  </si>
  <si>
    <t>Sekr./Verw. HW u. Arbeitsrecht</t>
  </si>
  <si>
    <t>GDInst.HW-undArbeits</t>
  </si>
  <si>
    <t>Bibl. Handels- u. Wirtschaftsrecht</t>
  </si>
  <si>
    <t>GDInst.HW-/Arb.recht</t>
  </si>
  <si>
    <t>W3 BR, dt.u.europ.Wirtschaftsrecht</t>
  </si>
  <si>
    <t>Möslein,Florian</t>
  </si>
  <si>
    <t>BMProf.Klöhn</t>
  </si>
  <si>
    <t>Klöhn,Lars</t>
  </si>
  <si>
    <t>BMProf.Möslein</t>
  </si>
  <si>
    <t>MösleinDAADOspanova</t>
  </si>
  <si>
    <t>MösleinDAADCapa</t>
  </si>
  <si>
    <t>C4 BR/HWR/gewerbl. R-schutz/Urheber-R.</t>
  </si>
  <si>
    <t>Wertenbruch,Johannes</t>
  </si>
  <si>
    <t>BMProf.Wertenbruch</t>
  </si>
  <si>
    <t>Gornig,SpendenMRMittelstandsbarom.</t>
  </si>
  <si>
    <t>W3 BürgerlichesRecht</t>
  </si>
  <si>
    <t>Kling,Michael</t>
  </si>
  <si>
    <t>BMProf.Kling</t>
  </si>
  <si>
    <t>KlingSpenden</t>
  </si>
  <si>
    <t>W3 Bürgerliches Recht und Nebengebiete</t>
  </si>
  <si>
    <t>Budzikiewicz,Chr.</t>
  </si>
  <si>
    <t>Bibl. Arbeitsrecht</t>
  </si>
  <si>
    <t>Roth,Markus</t>
  </si>
  <si>
    <t>C4 BR/Arbeitsrecht u. Zivilprozessrecht</t>
  </si>
  <si>
    <t>BMProf.Roth</t>
  </si>
  <si>
    <t>Mummenhoff,BVPharm.Industrie</t>
  </si>
  <si>
    <t>Voit,Wolfgang</t>
  </si>
  <si>
    <t>RothSpenden</t>
  </si>
  <si>
    <t>Sekr./Verw. Privatrechtsvergl.</t>
  </si>
  <si>
    <t>GDInst.Privatrechtsv</t>
  </si>
  <si>
    <t>Bibl. Rechtsvergl. allg. Abt.</t>
  </si>
  <si>
    <t>C4 BR/Rechtsvergl./Internat. Privatrecht</t>
  </si>
  <si>
    <t>GounalakisDAAD-Austr</t>
  </si>
  <si>
    <t>Gounalakis,SpendeComm.BankofGreece</t>
  </si>
  <si>
    <t>Gounalakis,SpendendiverseFirmen</t>
  </si>
  <si>
    <t>Mand,Spenden</t>
  </si>
  <si>
    <t>Mand,Elmar</t>
  </si>
  <si>
    <t>W3 Rechtsvergleichung/Fam.-u.Erbrecht</t>
  </si>
  <si>
    <t>Helms,Tobias</t>
  </si>
  <si>
    <t>BMHelms</t>
  </si>
  <si>
    <t>BMProf.Helms</t>
  </si>
  <si>
    <t>BMProf.Budzikiewicz</t>
  </si>
  <si>
    <t>Budzikiewicz,Christi</t>
  </si>
  <si>
    <t>Bibl. Rechtsvergl. anglo-amerik. Abt.</t>
  </si>
  <si>
    <t>W3 Dt./Europ.Privatrecht/RVgl/ZivilVerfR</t>
  </si>
  <si>
    <t>Omlor,Sebastian</t>
  </si>
  <si>
    <t>BMProf.Riehm</t>
  </si>
  <si>
    <t>Riehm,Thomas</t>
  </si>
  <si>
    <t>BMProf.Omlor</t>
  </si>
  <si>
    <t>ErlöseRechtsvergleichung</t>
  </si>
  <si>
    <t>Schanze,Erich</t>
  </si>
  <si>
    <t>Sekr./Verw. Verfahrensrecht</t>
  </si>
  <si>
    <t>GDInst.Verfahrensrec</t>
  </si>
  <si>
    <t>Bibl. Verfahrensrecht</t>
  </si>
  <si>
    <t>C4 BR/Zivilverfahrensrecht</t>
  </si>
  <si>
    <t>SeminarVerfRecht</t>
  </si>
  <si>
    <t>WBMBau/Pharmarecht</t>
  </si>
  <si>
    <t>Voit,Hess.Gerichte-Bewährungsauflage</t>
  </si>
  <si>
    <t>VoitLandw.Rentenbank</t>
  </si>
  <si>
    <t>VoitSponsoring</t>
  </si>
  <si>
    <t>Wolff,Reinmar</t>
  </si>
  <si>
    <t>Voit-SpendendiverseFirmen</t>
  </si>
  <si>
    <t>Voit-Spenden</t>
  </si>
  <si>
    <t>Voit,SpendenForschungsstelle</t>
  </si>
  <si>
    <t>Voit,Spenden</t>
  </si>
  <si>
    <t>VoitSpendeApothekenR</t>
  </si>
  <si>
    <t>Jun.Prof.BüRe, Schwpkt. Gesundheitsrecht</t>
  </si>
  <si>
    <t>Sekr./Verw. Öffentl. Recht</t>
  </si>
  <si>
    <t>GDInst.Öffentl.Recht</t>
  </si>
  <si>
    <t>Böhm,SpendendiverseFirmen</t>
  </si>
  <si>
    <t>Bibl. Öffentl. Recht - Völkerrecht</t>
  </si>
  <si>
    <t>W3 Öffentliches Recht</t>
  </si>
  <si>
    <t>Müller-Franken,Seb.</t>
  </si>
  <si>
    <t>BMMüller-Franken</t>
  </si>
  <si>
    <t>Müller-Franken,Sebas</t>
  </si>
  <si>
    <t>C4 Öff. Recht mit Völker- u. Europarecht</t>
  </si>
  <si>
    <t>Simon,Sven</t>
  </si>
  <si>
    <t>GornigSponsoring</t>
  </si>
  <si>
    <t>GornigSpenden</t>
  </si>
  <si>
    <t>C4 Öff. Recht/insbes. Verw.-recht</t>
  </si>
  <si>
    <t>BMProf.Simon</t>
  </si>
  <si>
    <t>BöhmUmweltbundesamt</t>
  </si>
  <si>
    <t>C4 Staats- u. Verw.srecht</t>
  </si>
  <si>
    <t>Detterbeck,Steffen</t>
  </si>
  <si>
    <t>ExkursionStraßburg</t>
  </si>
  <si>
    <t>C3 Öffentl. Recht</t>
  </si>
  <si>
    <t>Horn,Hans-Detlef</t>
  </si>
  <si>
    <t>HornDAADIntEurRecht15</t>
  </si>
  <si>
    <t>Horn,SpendendiverseFirmen</t>
  </si>
  <si>
    <t>Horn,Horst-Detlef</t>
  </si>
  <si>
    <t>C4 Bürgerliches Recht</t>
  </si>
  <si>
    <t>Sekr./Verw. Inst. Kriminalwiss.</t>
  </si>
  <si>
    <t>GDInst.Kriminalwiss.</t>
  </si>
  <si>
    <t>C4 Straf-/Strafprozessrecht/Kriminologie</t>
  </si>
  <si>
    <t>Puschke,Jens</t>
  </si>
  <si>
    <t>RössnerLandeszuschussDFG</t>
  </si>
  <si>
    <t>Rössner,Dieter</t>
  </si>
  <si>
    <t>BMProf.Brettel</t>
  </si>
  <si>
    <t>Brettel,Hauke</t>
  </si>
  <si>
    <t>BMProf.Puschke</t>
  </si>
  <si>
    <t>ErlöseKriminologie</t>
  </si>
  <si>
    <t>Rössner,Spendenkonto</t>
  </si>
  <si>
    <t>W3 für Strafrecht und Strafprozessrecht</t>
  </si>
  <si>
    <t>Bock,Stefanie</t>
  </si>
  <si>
    <t>BMSafferling</t>
  </si>
  <si>
    <t>BMProf.Bock</t>
  </si>
  <si>
    <t>SkripteStrafrecht</t>
  </si>
  <si>
    <t>SafferlingDFGSA2269/2-1</t>
  </si>
  <si>
    <t>SafferlingDFGSA2269/4-1</t>
  </si>
  <si>
    <t>SafferlingGerichte</t>
  </si>
  <si>
    <t>EcksteinUniBund</t>
  </si>
  <si>
    <t>Eckstein,Ken</t>
  </si>
  <si>
    <t>SafferlingBMJ</t>
  </si>
  <si>
    <t>SafferlingBVA</t>
  </si>
  <si>
    <t>SafferlingBMBF/VDI</t>
  </si>
  <si>
    <t>EcksteinBVA</t>
  </si>
  <si>
    <t>SafferlingBMBF-13N13506</t>
  </si>
  <si>
    <t>Safferling-Spenden,div.</t>
  </si>
  <si>
    <t>BockSpenden</t>
  </si>
  <si>
    <t>C3 Straf-/Strafprozessrecht/Rechtsphil.</t>
  </si>
  <si>
    <t>Freund, Georg</t>
  </si>
  <si>
    <t>RostalskiVwStiftung</t>
  </si>
  <si>
    <t>Rostalski,Frauke</t>
  </si>
  <si>
    <t>TimmDFGTI849/1-1</t>
  </si>
  <si>
    <t>Timm,FraukeMeta</t>
  </si>
  <si>
    <t>RostalskiDFGRO5043/1-2</t>
  </si>
  <si>
    <t>RostalskiDaimlerBenz</t>
  </si>
  <si>
    <t>FreundDFGFR864/2-1</t>
  </si>
  <si>
    <t>Freund,Georg</t>
  </si>
  <si>
    <t>FB Wirtschaftswiss.</t>
  </si>
  <si>
    <t>DekanFB02</t>
  </si>
  <si>
    <t>BMProf.Wrede</t>
  </si>
  <si>
    <t>Wrede,Matthias</t>
  </si>
  <si>
    <t>FBMarketing</t>
  </si>
  <si>
    <t>AbrechnungKonferenz</t>
  </si>
  <si>
    <t>Merchandise</t>
  </si>
  <si>
    <t>KursgebEcoScills</t>
  </si>
  <si>
    <t>MBA-HealthCare</t>
  </si>
  <si>
    <t>DekanSpenden</t>
  </si>
  <si>
    <t>FB02-Verw. allg.</t>
  </si>
  <si>
    <t>ErlöseFB02</t>
  </si>
  <si>
    <t>U14CMInnovBudgFB02</t>
  </si>
  <si>
    <t>Dekanat FB02</t>
  </si>
  <si>
    <t>InternatFonds</t>
  </si>
  <si>
    <t>AbrechnungTeilnahmegebühren</t>
  </si>
  <si>
    <t>PromotionsgebührenFB02</t>
  </si>
  <si>
    <t>DekanUniBundDtBuBa</t>
  </si>
  <si>
    <t>DekanSponsoring</t>
  </si>
  <si>
    <t>Wirtschaftsverw. FB02</t>
  </si>
  <si>
    <t>Prüfungsamt FB02</t>
  </si>
  <si>
    <t>PrüfungsgebührenFB02Kooperationsökonomen</t>
  </si>
  <si>
    <t>Frauenförderkommission</t>
  </si>
  <si>
    <t>LE Wirtschaftswissenschaft allg.</t>
  </si>
  <si>
    <t>Tagungsgebühren</t>
  </si>
  <si>
    <t>HSP20WirtschWissPers</t>
  </si>
  <si>
    <t>HSP20FB02Überlast</t>
  </si>
  <si>
    <t>StudGebWirtschWiss</t>
  </si>
  <si>
    <t>LSMPersonal</t>
  </si>
  <si>
    <t>FB-Bibl. Wirtschaftswissenschaften</t>
  </si>
  <si>
    <t>Wolff,Andrea</t>
  </si>
  <si>
    <t>FB-Bibliothek,SpendeMLPFinanzdienstl.</t>
  </si>
  <si>
    <t>FB02-Bibliothek</t>
  </si>
  <si>
    <t>PC-Raum</t>
  </si>
  <si>
    <t>Inf.- u.Kommunikationsdienste</t>
  </si>
  <si>
    <t>Schild,MPITerr.Mikrobiologie</t>
  </si>
  <si>
    <t>Schild,Karl-Heinz</t>
  </si>
  <si>
    <t>Schild,SpendeRed.GraveurFlexograph</t>
  </si>
  <si>
    <t>InstitutMAFEX</t>
  </si>
  <si>
    <t>Rötz,Christian</t>
  </si>
  <si>
    <t>Bibl. Inst. Koop. in Entwicklungsländern</t>
  </si>
  <si>
    <t>Koop. in Entwicklungsländern allgem.</t>
  </si>
  <si>
    <t>Bibl. Vergl. wirtsch. Lenkungssysteme</t>
  </si>
  <si>
    <t>Macie</t>
  </si>
  <si>
    <t>Schulte,Elisabeth</t>
  </si>
  <si>
    <t>TagungsGebMACIE</t>
  </si>
  <si>
    <t>MACIESpenden</t>
  </si>
  <si>
    <t>C4 VWL-Mikroökonomie</t>
  </si>
  <si>
    <t>Korn,Evelyn</t>
  </si>
  <si>
    <t>BMProf.Korn</t>
  </si>
  <si>
    <t>EcoScills</t>
  </si>
  <si>
    <t>KornPlatonThyssen</t>
  </si>
  <si>
    <t>KirkBMBF/DLRTPSP7(1)</t>
  </si>
  <si>
    <t>KornSpendeBundesbank</t>
  </si>
  <si>
    <t>W3 VWL-Institutionenökonomie</t>
  </si>
  <si>
    <t>BMProf.Schulte-Runne</t>
  </si>
  <si>
    <t>Schulte-Runne,Elisab</t>
  </si>
  <si>
    <t>Schüller,SpendendiverseFirmen</t>
  </si>
  <si>
    <t>Schüller,Alfred</t>
  </si>
  <si>
    <t>W2 VWL-Makroökonomie</t>
  </si>
  <si>
    <t>Hayo,Bernd</t>
  </si>
  <si>
    <t>BMProf.Hayo</t>
  </si>
  <si>
    <t>Veranstaltungen</t>
  </si>
  <si>
    <t>HayoDAADTransEcon</t>
  </si>
  <si>
    <t>HayoDAAD-EMEA</t>
  </si>
  <si>
    <t>HayoDAADTransEconTP1</t>
  </si>
  <si>
    <t>KirkBMBF/DLRTPSP7(2)</t>
  </si>
  <si>
    <t>HayoSpendeBundesbank</t>
  </si>
  <si>
    <t>C4 VWL-Wirtschaftspolitik</t>
  </si>
  <si>
    <t>Kerber,Wolfgang</t>
  </si>
  <si>
    <t>KerberLudwrhardStif</t>
  </si>
  <si>
    <t>KerberIÖB</t>
  </si>
  <si>
    <t>KerberSpendendiv.</t>
  </si>
  <si>
    <t>Kernber,Wolfgang</t>
  </si>
  <si>
    <t>W3 VWL-Finanzwissenschaft</t>
  </si>
  <si>
    <t>Friehe,Tim</t>
  </si>
  <si>
    <t>BMProf.Traxler</t>
  </si>
  <si>
    <t>Traxler,Christian</t>
  </si>
  <si>
    <t>BMProf.Friehe</t>
  </si>
  <si>
    <t>C3 VWL-Wiss.-lehre u. Dogmengesch.</t>
  </si>
  <si>
    <t>W1 Empirische Institutionenökonomie</t>
  </si>
  <si>
    <t>Cho,Seo Young</t>
  </si>
  <si>
    <t>BMProf.Cho</t>
  </si>
  <si>
    <t>ChoDAADPPPAustralien</t>
  </si>
  <si>
    <t>Cho,Seo-Young</t>
  </si>
  <si>
    <t>W3 BWL-Technologie-u.Innovationsmanagem.</t>
  </si>
  <si>
    <t>Stephan,Michael</t>
  </si>
  <si>
    <t>BMProf.Stephan</t>
  </si>
  <si>
    <t>StephanBMBF/FZJ</t>
  </si>
  <si>
    <t>StephanDAADBe+msfs</t>
  </si>
  <si>
    <t>StephanSpendenTagung</t>
  </si>
  <si>
    <t>MAFEXSpenden</t>
  </si>
  <si>
    <t>W3 BWL-Finanzierung und Banken</t>
  </si>
  <si>
    <t>Nietert,Bernhard</t>
  </si>
  <si>
    <t>ZV-AnteilSSP</t>
  </si>
  <si>
    <t>Nietert,KPMG</t>
  </si>
  <si>
    <t>Priewasser,SpendendiverseFirmen</t>
  </si>
  <si>
    <t>Priewasser,Erich</t>
  </si>
  <si>
    <t>C4 BWL-Marketing u. Handelsbetriebslehre</t>
  </si>
  <si>
    <t>Lingenfelder,Michael</t>
  </si>
  <si>
    <t>HealthCareManagement</t>
  </si>
  <si>
    <t>LingenfelderAOK</t>
  </si>
  <si>
    <t>LingenfelderFfGW</t>
  </si>
  <si>
    <t>LingenfelderBVMW+BDO</t>
  </si>
  <si>
    <t>LingenfelderTransMit</t>
  </si>
  <si>
    <t>Lingenfelder,Spende</t>
  </si>
  <si>
    <t>Lingenfelder,SpendenSCAHygienePaperGmbH</t>
  </si>
  <si>
    <t>LingenfelderSpendTag</t>
  </si>
  <si>
    <t>C4 BWL-Logistik</t>
  </si>
  <si>
    <t>Göpfert,Ingrid</t>
  </si>
  <si>
    <t>Göpfert,Lizenzeinn</t>
  </si>
  <si>
    <t>GöpfertLogistikVisio</t>
  </si>
  <si>
    <t>Göpfert,SpendeUnionDt.Lebensm.werke</t>
  </si>
  <si>
    <t>W1 BWL-Accounting and Finance</t>
  </si>
  <si>
    <t>Stolper,Oscar</t>
  </si>
  <si>
    <t>BMProf.Stolper</t>
  </si>
  <si>
    <t>Krag,SpendendiverseFirmen</t>
  </si>
  <si>
    <t>Krag,Joachim</t>
  </si>
  <si>
    <t>W3 BWL-Betriebswirtsch.Rechnungslegung</t>
  </si>
  <si>
    <t>Mölls,Sascha</t>
  </si>
  <si>
    <t>BMProf.Mölls</t>
  </si>
  <si>
    <t>MöllsPrüftreuVonhof</t>
  </si>
  <si>
    <t>MöllsPrüftreuFischer</t>
  </si>
  <si>
    <t>MöllsPrüftreuSchnabl</t>
  </si>
  <si>
    <t>MöllsErnst&amp;Young</t>
  </si>
  <si>
    <t>MöllsGerumHBSRestm</t>
  </si>
  <si>
    <t>MöllsHansBöcklerStiftung</t>
  </si>
  <si>
    <t>MöllsSpenden</t>
  </si>
  <si>
    <t>C4 BWL-Org.-lehre/Pers.-wirtsch.-lehre</t>
  </si>
  <si>
    <t>Wulf,Torsten</t>
  </si>
  <si>
    <t>BMProf.Wulf</t>
  </si>
  <si>
    <t>WulfHerzStiftung</t>
  </si>
  <si>
    <t>W3 BWL - Controlling</t>
  </si>
  <si>
    <t>Rapp,Marc Steffen</t>
  </si>
  <si>
    <t>BMProf.Dierkes</t>
  </si>
  <si>
    <t>Dierkes,Stefan</t>
  </si>
  <si>
    <t>BMProf.Rapp</t>
  </si>
  <si>
    <t>Rapp,MarcSteffen</t>
  </si>
  <si>
    <t>TagungsgebBWL-Controlling</t>
  </si>
  <si>
    <t>RappDuff&amp;Phelps</t>
  </si>
  <si>
    <t>RappHBStiftung</t>
  </si>
  <si>
    <t>Rapp,HansBöcklerStiftung</t>
  </si>
  <si>
    <t>RappSpenden</t>
  </si>
  <si>
    <t>W1 Unternehmensführung</t>
  </si>
  <si>
    <t>Clauß,Thomas</t>
  </si>
  <si>
    <t>BMProf.Clauß</t>
  </si>
  <si>
    <t>ClaußSpenden</t>
  </si>
  <si>
    <t>gemeins. Dienste/Aufg. Wirtschaftsinf.</t>
  </si>
  <si>
    <t>Hasenkamp,Ulrich</t>
  </si>
  <si>
    <t>W3 Allg.BWL, SP Wissensmanagement</t>
  </si>
  <si>
    <t>Armbrüster,Thomas</t>
  </si>
  <si>
    <t>BMProf.Armbrüster</t>
  </si>
  <si>
    <t>Hasenkamp,TelekomAGVulcanII</t>
  </si>
  <si>
    <t>Hasenkamp,SpendeFa.Seidelu.a.</t>
  </si>
  <si>
    <t>C3 BWL-Wirtsch.-inform./Quant. Methoden</t>
  </si>
  <si>
    <t>Alpar,Paul</t>
  </si>
  <si>
    <t>GastaufenthLomonossovUniv</t>
  </si>
  <si>
    <t>GastaufenthFordhamUniv</t>
  </si>
  <si>
    <t>AlparZLBBehringGmbH</t>
  </si>
  <si>
    <t>AlparDFV</t>
  </si>
  <si>
    <t>Alpar,SpendendiverseFirmen</t>
  </si>
  <si>
    <t>C4 Statistik</t>
  </si>
  <si>
    <t>Fleischer,Karl-Heinz</t>
  </si>
  <si>
    <t>gem.Dienste/Aufg. Entwicklungsökonomie</t>
  </si>
  <si>
    <t>Kirk,Michael</t>
  </si>
  <si>
    <t>C3 Entwicklungsökonomie</t>
  </si>
  <si>
    <t>KirkFPRI,USA</t>
  </si>
  <si>
    <t>KirkBMBF/DLR</t>
  </si>
  <si>
    <t>KirkHumboldtStiftung</t>
  </si>
  <si>
    <t>KirkBMBF/DLRTPSP10</t>
  </si>
  <si>
    <t>KirkBMBF/DLRTPSP7(3)</t>
  </si>
  <si>
    <t>KirkBMBF/DLRTPSP7(4)</t>
  </si>
  <si>
    <t>"Kirk,SpendeWiss.fondDG-Bank""020/03."</t>
  </si>
  <si>
    <t>JP Nachhaltige Nutzung natürl.Ressourcen</t>
  </si>
  <si>
    <t>Vollan,Björn</t>
  </si>
  <si>
    <t>BMJPVollan</t>
  </si>
  <si>
    <t>JunProfVollan</t>
  </si>
  <si>
    <t>FB Gesellschaftswiss.</t>
  </si>
  <si>
    <t>DekanFB03</t>
  </si>
  <si>
    <t>Lehraufträge</t>
  </si>
  <si>
    <t>Gastvorträge</t>
  </si>
  <si>
    <t>Investitionsmittel</t>
  </si>
  <si>
    <t>LehrunterstützendeMaßnahmen</t>
  </si>
  <si>
    <t>InnovProjGleichst</t>
  </si>
  <si>
    <t>U14CMInnovBudgFB03</t>
  </si>
  <si>
    <t>HSP20FB03allg</t>
  </si>
  <si>
    <t>HSP20FB03PersAllg</t>
  </si>
  <si>
    <t>StudGebFb03allg</t>
  </si>
  <si>
    <t>LSMAusstattung</t>
  </si>
  <si>
    <t>FB03-Verw. allg.</t>
  </si>
  <si>
    <t>AA/HMWK-Bäumner</t>
  </si>
  <si>
    <t>Dekanat FB03</t>
  </si>
  <si>
    <t>ErlöseFB03</t>
  </si>
  <si>
    <t>PromotionsgebührenFB03Politik</t>
  </si>
  <si>
    <t>PromotionsgebührenFB03Soziologie</t>
  </si>
  <si>
    <t>PromotionsgebührenFB03Philosophie</t>
  </si>
  <si>
    <t>PromotionsgebührenFB03EuropEthnologie</t>
  </si>
  <si>
    <t>PromotionsgebührenFB03Völkerkunde</t>
  </si>
  <si>
    <t>PromotionsgebührenFB03Religionswiss</t>
  </si>
  <si>
    <t>Dekanat-Spendenkonto</t>
  </si>
  <si>
    <t>Wirtschaftsverw. FB03</t>
  </si>
  <si>
    <t>ServiceCenter</t>
  </si>
  <si>
    <t>Prüfungsbüro FB03</t>
  </si>
  <si>
    <t>ErlösePrüfungsbüro</t>
  </si>
  <si>
    <t>PrüfungsgebührenFB03MagisterPolitik</t>
  </si>
  <si>
    <t>PrüfungsgebührenFB03MagisterEuropEthnolo</t>
  </si>
  <si>
    <t>PrüfungsgebührenFB03MagisterVölkerkunde</t>
  </si>
  <si>
    <t>PrüfungsgebührenFB03DiplomSoziologie</t>
  </si>
  <si>
    <t>PrüfungsgebührenFB03DiplomPolitik</t>
  </si>
  <si>
    <t>Fachschaft FB03</t>
  </si>
  <si>
    <t>LE Europ. Ethnol./Kulturwiss. allg.</t>
  </si>
  <si>
    <t>GDInst.Eur.Ethn.</t>
  </si>
  <si>
    <t>LWV-Wackerbarth</t>
  </si>
  <si>
    <t>ErlöseEuropEthn</t>
  </si>
  <si>
    <t>HSP20EurEthn/KwPers</t>
  </si>
  <si>
    <t>StudGebEurEthn/KultW</t>
  </si>
  <si>
    <t>LSMEurEthnPersonal</t>
  </si>
  <si>
    <t>NäserLatherNA1185/1-1</t>
  </si>
  <si>
    <t>Näser-Lather,Marion</t>
  </si>
  <si>
    <t>NäserLath.NA1185/2-1</t>
  </si>
  <si>
    <t>Sekr./Verw. Europ. Ethnol./Kulturwiss.</t>
  </si>
  <si>
    <t>Bibl. Europ. Ethnologie/Kulturwiss.</t>
  </si>
  <si>
    <t>ZA der deutschen Volkserzählung</t>
  </si>
  <si>
    <t>Becker,Siegfrid</t>
  </si>
  <si>
    <t>gemeins. Dienste/Aufg. Europ. Ethn.</t>
  </si>
  <si>
    <t>C4 EE/KW-SP Theorie u. Fachgeschichte</t>
  </si>
  <si>
    <t>Braun,Karl</t>
  </si>
  <si>
    <t>TagungHistKomm</t>
  </si>
  <si>
    <t>U3FocusGeschlDiffMetz</t>
  </si>
  <si>
    <t>Metz-Becker,Marita</t>
  </si>
  <si>
    <t>U3DimenKategGretchen</t>
  </si>
  <si>
    <t>BraunStadtWunsiedel</t>
  </si>
  <si>
    <t>C3 EE/KW-SP Hessische Volkskunde</t>
  </si>
  <si>
    <t>Seifert,Manfred</t>
  </si>
  <si>
    <t>BMProf.Seifert</t>
  </si>
  <si>
    <t>BrüderGrimm</t>
  </si>
  <si>
    <t>Zimmermann,Harm-Peer</t>
  </si>
  <si>
    <t>Zimmermann,Spenden-div.</t>
  </si>
  <si>
    <t>C3 EE/KW-SP Medienforschung</t>
  </si>
  <si>
    <t>Merkel,Ina</t>
  </si>
  <si>
    <t>Promotionskolloquium</t>
  </si>
  <si>
    <t>MerkelDFGME1631/6-1</t>
  </si>
  <si>
    <t>MerkelDFGME1631/5-1</t>
  </si>
  <si>
    <t>LE Religionswissenschaft allg.</t>
  </si>
  <si>
    <t>Franke,Edith</t>
  </si>
  <si>
    <t>ZentrInterdisRelWiss</t>
  </si>
  <si>
    <t>StudSymposium</t>
  </si>
  <si>
    <t>TagungReligionswissenschaft</t>
  </si>
  <si>
    <t>ErlöseRelWiss</t>
  </si>
  <si>
    <t>Pye,Michael</t>
  </si>
  <si>
    <t>ErlöseSkriptenRelWiss</t>
  </si>
  <si>
    <t>HSP20ReligionswPers</t>
  </si>
  <si>
    <t>StudGebReligionswiss</t>
  </si>
  <si>
    <t>LSMReligionswiss</t>
  </si>
  <si>
    <t>LSMReligionswPersonal</t>
  </si>
  <si>
    <t>ReligionswissUniBund</t>
  </si>
  <si>
    <t>Fielitz,Sonja</t>
  </si>
  <si>
    <t>Bibl. Religionswissenschaft</t>
  </si>
  <si>
    <t>Stegerhoff,Renate</t>
  </si>
  <si>
    <t>W3 Religionswissenschaft</t>
  </si>
  <si>
    <t>BMProf.Franke</t>
  </si>
  <si>
    <t>FrankeDFG-FR1530/6-1</t>
  </si>
  <si>
    <t>FrankeDFGFR1530/7-1</t>
  </si>
  <si>
    <t>FrankeSponsoring</t>
  </si>
  <si>
    <t>FrankeBMBF01PM509913</t>
  </si>
  <si>
    <t>LE Philosophie allg.</t>
  </si>
  <si>
    <t>GDInst.f.Philosophie</t>
  </si>
  <si>
    <t>StudiumGenerale</t>
  </si>
  <si>
    <t>HSP20PhilosophiePers</t>
  </si>
  <si>
    <t>HSP20PhilosophBA</t>
  </si>
  <si>
    <t>HSP20FB03Überlast</t>
  </si>
  <si>
    <t>GDInst.f.Philosopie</t>
  </si>
  <si>
    <t>StudGebPhilosophie</t>
  </si>
  <si>
    <t>LSMPhilosophPersonal</t>
  </si>
  <si>
    <t>TuschlingDFGTU155/2-1(2)</t>
  </si>
  <si>
    <t>GDInst.f.Philisophie</t>
  </si>
  <si>
    <t>SchotteSCHO1635/1-1</t>
  </si>
  <si>
    <t>Schotte,Dietrich</t>
  </si>
  <si>
    <t>GDInstPhilUniBund</t>
  </si>
  <si>
    <t>GDInst.fürPhilosophi</t>
  </si>
  <si>
    <t>DemmerlingDeGruyter</t>
  </si>
  <si>
    <t>Demmerling,Christoph</t>
  </si>
  <si>
    <t>Tuschling,Burkhard</t>
  </si>
  <si>
    <t>Brandt,DFG-BR2419/17-1</t>
  </si>
  <si>
    <t>TuschlingDFGTU155/3-1</t>
  </si>
  <si>
    <t>Sekr./Verw. Philosophie</t>
  </si>
  <si>
    <t>Bibl. Philosophie</t>
  </si>
  <si>
    <t>ErlöseBibl.Philosophie</t>
  </si>
  <si>
    <t>BiblPhilosophieSpend</t>
  </si>
  <si>
    <t>FSt Kant-Archiv</t>
  </si>
  <si>
    <t>Esser,Andrea</t>
  </si>
  <si>
    <t>KantArchivSpenden</t>
  </si>
  <si>
    <t>Schröder,Winfried</t>
  </si>
  <si>
    <t>IGK Subj. u. Pers. in d. Phil. d. NZ</t>
  </si>
  <si>
    <t>W3 Geschichte der Philosophie</t>
  </si>
  <si>
    <t>BMProf.Schröder</t>
  </si>
  <si>
    <t>ErlösePhilGeschichte</t>
  </si>
  <si>
    <t>Kühn,Manfred</t>
  </si>
  <si>
    <t>SchröderDFGSCHR514/4-1</t>
  </si>
  <si>
    <t>Schröder,DFG-SCHR514/4-2</t>
  </si>
  <si>
    <t>SchröderDFGSCHR514/6-1</t>
  </si>
  <si>
    <t>Schröder, Winfried</t>
  </si>
  <si>
    <t>SchröderDFGSCHR514/8-1</t>
  </si>
  <si>
    <t>Schröder,DFG-SCHR514/4-1</t>
  </si>
  <si>
    <t>SchröderDFGSCHR514/5-1</t>
  </si>
  <si>
    <t>W3 Theoretische Philosophie</t>
  </si>
  <si>
    <t>BMProf.Demmerling</t>
  </si>
  <si>
    <t>BMBecker,Alexander</t>
  </si>
  <si>
    <t>Becker,Alexander</t>
  </si>
  <si>
    <t>DemmerlingDE778/3-1</t>
  </si>
  <si>
    <t>JanichEU-Overhead</t>
  </si>
  <si>
    <t>Janich,Peter</t>
  </si>
  <si>
    <t>DemmerlingHumboldtSt</t>
  </si>
  <si>
    <t>W3 Praktische Philosophie</t>
  </si>
  <si>
    <t>BMProf.Esser</t>
  </si>
  <si>
    <t>JobCenterHüllen</t>
  </si>
  <si>
    <t>EsserTUBerlinVWStift</t>
  </si>
  <si>
    <t>Esser,DFG-ES315/2-1</t>
  </si>
  <si>
    <t>EsserSpendenkonto</t>
  </si>
  <si>
    <t>C2 Philosophie (2)</t>
  </si>
  <si>
    <t>Jun.Prof.Anthropologie zw.Biow.u.Kulturf</t>
  </si>
  <si>
    <t>ErlöseAnthrologie</t>
  </si>
  <si>
    <t>Gutmann,Mathias</t>
  </si>
  <si>
    <t>LE Politikwissenschaft allg.</t>
  </si>
  <si>
    <t>GDInst.f.Politikwiss</t>
  </si>
  <si>
    <t>Personalmaßnahmen</t>
  </si>
  <si>
    <t>HMDI/ZAVBitorf</t>
  </si>
  <si>
    <t>LWVZimmermann</t>
  </si>
  <si>
    <t>BA-Bittorf</t>
  </si>
  <si>
    <t>AA-Gajdukova</t>
  </si>
  <si>
    <t>ErlösePolitikwiss</t>
  </si>
  <si>
    <t>HSP20PolitikwissPers</t>
  </si>
  <si>
    <t>StudGebPolitikwiss</t>
  </si>
  <si>
    <t>LSMPolitikwPersonal</t>
  </si>
  <si>
    <t>PolWiUnibundBewirt</t>
  </si>
  <si>
    <t>GDInstPolWi</t>
  </si>
  <si>
    <t>Sekr./Verw. Politikwissenschaft</t>
  </si>
  <si>
    <t>Bibl. Politikwissenschaft</t>
  </si>
  <si>
    <t>BiblioPolitikwSpende</t>
  </si>
  <si>
    <t>Europäische Dokumentationsstelle (EDZ)</t>
  </si>
  <si>
    <t>gemeins. Dienste/Aufg. Politikwiss.</t>
  </si>
  <si>
    <t>GDInst.Politikwiss.</t>
  </si>
  <si>
    <t>Telefonlabor</t>
  </si>
  <si>
    <t>Westle,Bettina</t>
  </si>
  <si>
    <t>WestleTelefonlabor</t>
  </si>
  <si>
    <t>C4 Pol./Politische Theorie</t>
  </si>
  <si>
    <t>W3 Demokratieforschung</t>
  </si>
  <si>
    <t>Birsl,Ursula</t>
  </si>
  <si>
    <t>SchillerNS-Justiz</t>
  </si>
  <si>
    <t>Schiller,Theo</t>
  </si>
  <si>
    <t>BMProf.Birsl</t>
  </si>
  <si>
    <t>HMWK/ZAVZimmermann</t>
  </si>
  <si>
    <t>TagungPolWiss</t>
  </si>
  <si>
    <t>U3GeschlRechtsex+Gen</t>
  </si>
  <si>
    <t>BirslDFGBI1250/2-1</t>
  </si>
  <si>
    <t>BirslBMBF/VDI</t>
  </si>
  <si>
    <t>BirslDFGBI1250/1-1</t>
  </si>
  <si>
    <t>Schiller,SpendeProf.Schiller</t>
  </si>
  <si>
    <t>C3 Pol./Pol. u. Geschlechterverhältnis</t>
  </si>
  <si>
    <t>Kurz-Scherf,Ingrid</t>
  </si>
  <si>
    <t>U3Haupts.Arbeit?</t>
  </si>
  <si>
    <t>U3FocusGeschlDifflieb</t>
  </si>
  <si>
    <t>U3FocusGeschlDiffJung</t>
  </si>
  <si>
    <t>Kurz-ScherfBMAS</t>
  </si>
  <si>
    <t>Kurz-ScherfBöcklerSt</t>
  </si>
  <si>
    <t>W3 Pol./Vergl. Politikwissenschaft</t>
  </si>
  <si>
    <t>Derichs,Claudia</t>
  </si>
  <si>
    <t>BMProf.Derichs</t>
  </si>
  <si>
    <t>HMWK//ZAVGajdukowa</t>
  </si>
  <si>
    <t>Berg-Schlosser,Dirk</t>
  </si>
  <si>
    <t>JobCentergajdukowa</t>
  </si>
  <si>
    <t>ExkursionPolitikwiss</t>
  </si>
  <si>
    <t>DerichsDFG-DE746/8-1</t>
  </si>
  <si>
    <t>DerichsVSJF</t>
  </si>
  <si>
    <t>DerichsUniDuisburg-Essen</t>
  </si>
  <si>
    <t>DerichsDAAD-ISAP</t>
  </si>
  <si>
    <t>DerichsHenkelStift</t>
  </si>
  <si>
    <t>DerichsHumboldtStift</t>
  </si>
  <si>
    <t>DerichsThyssenStift</t>
  </si>
  <si>
    <t>DerichsDFG-DE746/9-1</t>
  </si>
  <si>
    <t>W3 Pol./Internationale Beziehungen</t>
  </si>
  <si>
    <t>Zimmermann,Hubert</t>
  </si>
  <si>
    <t>BMProf.Zimmermann</t>
  </si>
  <si>
    <t>ZimmermannSFB/TRR138/1-TPB06</t>
  </si>
  <si>
    <t>ZimmermannSDAW</t>
  </si>
  <si>
    <t>vonBredow,SpendeKanda-Studiene.V.</t>
  </si>
  <si>
    <t>vonBredow,Wilfried</t>
  </si>
  <si>
    <t>C3 Pol.Theorien u. Pol.Ideengeschichte</t>
  </si>
  <si>
    <t>Noetzel,Thomas</t>
  </si>
  <si>
    <t>Noetzel,Spenden</t>
  </si>
  <si>
    <t>W2 Politik, Geschichte u. Ökonomie d.BRD</t>
  </si>
  <si>
    <t>Koch-Baumgarten,Sigr</t>
  </si>
  <si>
    <t>BMProf.Koch-Baumgaren</t>
  </si>
  <si>
    <t>W2 Politische Bildung/Fachdidaktik</t>
  </si>
  <si>
    <t>Henkenborg,Peter</t>
  </si>
  <si>
    <t>BMProf.Henkenborg</t>
  </si>
  <si>
    <t>W2 Politikwissenschaftliche Methoden</t>
  </si>
  <si>
    <t>BMProf.Westle</t>
  </si>
  <si>
    <t>LSMPolitikwissWestle</t>
  </si>
  <si>
    <t>WestleDFG-WE1342/4-1</t>
  </si>
  <si>
    <t>WestleDFGWE1342/4-2</t>
  </si>
  <si>
    <t>WestleEUOverhead</t>
  </si>
  <si>
    <t>W2 Pol./Pol. u. Geschlechterverhältnis</t>
  </si>
  <si>
    <t>Henninger,Annette</t>
  </si>
  <si>
    <t>BMProf.Henninger</t>
  </si>
  <si>
    <t>U3DimenKategFallstud</t>
  </si>
  <si>
    <t>W1 Pol.Ökonomie u.Europ. Integration</t>
  </si>
  <si>
    <t>Kannankulam,John</t>
  </si>
  <si>
    <t>BMProf.Kannankulam</t>
  </si>
  <si>
    <t>KannankulamDFGKA2836/2-1</t>
  </si>
  <si>
    <t>KannankulamDFGKA2836/3-1</t>
  </si>
  <si>
    <t>LE Soziologie allg.</t>
  </si>
  <si>
    <t>GDInst.fürSoziologie</t>
  </si>
  <si>
    <t>Claas,Herbert</t>
  </si>
  <si>
    <t>Schmitz-vonHülst,Dirk</t>
  </si>
  <si>
    <t>Neumann,Peter</t>
  </si>
  <si>
    <t>ErlöseSoziologie</t>
  </si>
  <si>
    <t>GDInst.f.Soziologie</t>
  </si>
  <si>
    <t>HSP20SoziologiePers</t>
  </si>
  <si>
    <t>HSP20SoziolBA</t>
  </si>
  <si>
    <t>StudGebSoziologie</t>
  </si>
  <si>
    <t>LSMSoziologPersonal</t>
  </si>
  <si>
    <t>Sekr./Verw. Inst. für Soziologie</t>
  </si>
  <si>
    <t>Bibl. Soziologie</t>
  </si>
  <si>
    <t>BiblSoziologieSpende</t>
  </si>
  <si>
    <t>Boris,Dieter</t>
  </si>
  <si>
    <t>Arb.stelle Friedens- u. Konfliktforsch.</t>
  </si>
  <si>
    <t>gemeins. Dienste/Aufg. Soziologie</t>
  </si>
  <si>
    <t>GDInst.Soziolgie</t>
  </si>
  <si>
    <t>W3 Soz./allg.Soziologie</t>
  </si>
  <si>
    <t>Schroer,Markus</t>
  </si>
  <si>
    <t>Pekrull,Wiebke</t>
  </si>
  <si>
    <t>Lüdtke,Hartmut</t>
  </si>
  <si>
    <t>König,Matthias</t>
  </si>
  <si>
    <t>BMProf.Schroer</t>
  </si>
  <si>
    <t>IntFondsStolley</t>
  </si>
  <si>
    <t>Stolley,Mareike</t>
  </si>
  <si>
    <t>KaeslerEUOverhead</t>
  </si>
  <si>
    <t>Kaesler,Dirk</t>
  </si>
  <si>
    <t>W3 Soz./Empirische Soziologie</t>
  </si>
  <si>
    <t>Schneider,Jörg</t>
  </si>
  <si>
    <t>Jetzkowitz,Jens</t>
  </si>
  <si>
    <t>BMProf.Kelle</t>
  </si>
  <si>
    <t>Kelle,Udo</t>
  </si>
  <si>
    <t>BMPDDr.Otte</t>
  </si>
  <si>
    <t>Otte,Gunnar</t>
  </si>
  <si>
    <t>BMProf.Röder</t>
  </si>
  <si>
    <t>Röder,Antje</t>
  </si>
  <si>
    <t>C4 Soz./Angewandte Soziologie</t>
  </si>
  <si>
    <t>BMProf.Bös</t>
  </si>
  <si>
    <t>Bös,Matthias</t>
  </si>
  <si>
    <t>SachmittelKuhn</t>
  </si>
  <si>
    <t>BMProf.Zifonun</t>
  </si>
  <si>
    <t>Zifonun,Darius</t>
  </si>
  <si>
    <t>ZollBMBF/DLR</t>
  </si>
  <si>
    <t>Zoll,Ralf</t>
  </si>
  <si>
    <t>W2 Soz./Soz.-strukt./gesell. Entw.</t>
  </si>
  <si>
    <t>Oettler,Anika</t>
  </si>
  <si>
    <t>BMProf.Oettler</t>
  </si>
  <si>
    <t>U3GeschlAdvocNetzwerke</t>
  </si>
  <si>
    <t>LSMSoziologieOettler</t>
  </si>
  <si>
    <t>OettlerSpendenkonto</t>
  </si>
  <si>
    <t>Oettler,Anila</t>
  </si>
  <si>
    <t>C3 Soz./Politische Soziologie</t>
  </si>
  <si>
    <t>Kißler,Leo</t>
  </si>
  <si>
    <t>BMProf.Opitz</t>
  </si>
  <si>
    <t>Opitz,Sven</t>
  </si>
  <si>
    <t>KißlerStadtGemünden</t>
  </si>
  <si>
    <t>KißlerBöcklerStift</t>
  </si>
  <si>
    <t>C3 Soz./Wirtschaft, Arbeit, Ökologie</t>
  </si>
  <si>
    <t>Funder,Maria</t>
  </si>
  <si>
    <t>Lehrassistenz</t>
  </si>
  <si>
    <t>FunderDFGFU379/3-1</t>
  </si>
  <si>
    <t>FunderFernUniHagen</t>
  </si>
  <si>
    <t>FunderHB-Stiftung</t>
  </si>
  <si>
    <t>FunderSpendenkonto</t>
  </si>
  <si>
    <t>C2 Doz. Soziologie</t>
  </si>
  <si>
    <t>Absolventenstudie</t>
  </si>
  <si>
    <t>Sturm,Gabriele</t>
  </si>
  <si>
    <t>W3 Friedens-und Konfliktforschung</t>
  </si>
  <si>
    <t>Bonacker,Thorsten</t>
  </si>
  <si>
    <t>BMProf.Bonacker</t>
  </si>
  <si>
    <t>BonackerSFB/TRR138/1-TPB05</t>
  </si>
  <si>
    <t>BonackerBO1712/12-1</t>
  </si>
  <si>
    <t>BonackerEU-Overhead</t>
  </si>
  <si>
    <t>Bonacker-EU-Overhead</t>
  </si>
  <si>
    <t>BonackerThyssenStift</t>
  </si>
  <si>
    <t>BonackerEUPeaceTrain</t>
  </si>
  <si>
    <t>W1 Soziologie der Arbeit und Wirtschaft</t>
  </si>
  <si>
    <t>Schröder,Martin</t>
  </si>
  <si>
    <t>HSP20BMSchröder</t>
  </si>
  <si>
    <t>HSP20Au</t>
  </si>
  <si>
    <t>LE Kultur- und Sozialanthropologie allg.</t>
  </si>
  <si>
    <t>Halbmayer,Ernst</t>
  </si>
  <si>
    <t>Völkerkundl.Sammlung</t>
  </si>
  <si>
    <t>Münzel,Mark</t>
  </si>
  <si>
    <t>LWVvanElsbergen,Antje</t>
  </si>
  <si>
    <t>TagungVölkerkunde</t>
  </si>
  <si>
    <t>ErlöseVölkerkunde</t>
  </si>
  <si>
    <t>HSP20VölkerkundePers</t>
  </si>
  <si>
    <t>StudGebVölkerkunde</t>
  </si>
  <si>
    <t>LSMVölkerkPersonal</t>
  </si>
  <si>
    <t>HalbmayerSponsoring</t>
  </si>
  <si>
    <t>FGVölkerkundeSpenden</t>
  </si>
  <si>
    <t>Bibl. Kultur- und Sozialanthropologie</t>
  </si>
  <si>
    <t>Völkerkundliche Sammlung</t>
  </si>
  <si>
    <t>W3 Völkerkunde</t>
  </si>
  <si>
    <t>BMProf.Halbmayer</t>
  </si>
  <si>
    <t>MünzelDFGMU359/28-1</t>
  </si>
  <si>
    <t>HalbmayerDFG-HA5957/2-1</t>
  </si>
  <si>
    <t>HalbmayerDFGHA5957/4-1</t>
  </si>
  <si>
    <t>MünzelDFG-MU359/31-1</t>
  </si>
  <si>
    <t>HalbmayerDFGHA5957/6-2</t>
  </si>
  <si>
    <t>HalbmayerDFGHA5957/7-1</t>
  </si>
  <si>
    <t>HalbmayerDFGHA5957/9-1</t>
  </si>
  <si>
    <t>Halbmayer, Ernst</t>
  </si>
  <si>
    <t>HalbmayerDFGHA5957/11-1</t>
  </si>
  <si>
    <t>HalbmayerRenéKönigG</t>
  </si>
  <si>
    <t>HalbmayerUniLyon</t>
  </si>
  <si>
    <t>HalbmayerDAADCCC-IV</t>
  </si>
  <si>
    <t>HalbmayerDAADCCC-V</t>
  </si>
  <si>
    <t>HalbmayerThyssenSt</t>
  </si>
  <si>
    <t>HalbmayerHumboldtSt</t>
  </si>
  <si>
    <t>Münzel,DFGMU359/30-1</t>
  </si>
  <si>
    <t>FB Psychologie</t>
  </si>
  <si>
    <t>DekanFB04</t>
  </si>
  <si>
    <t>FB04-Verw. allg.</t>
  </si>
  <si>
    <t>U14CMInnovBudgFB04</t>
  </si>
  <si>
    <t>DekanKuhlmannFBewirt</t>
  </si>
  <si>
    <t>Dekanat/Wirtsch.verw. FB04</t>
  </si>
  <si>
    <t>Prüfungsamt FB04</t>
  </si>
  <si>
    <t>Fachschaft FB04</t>
  </si>
  <si>
    <t>Frauenbeauftragte</t>
  </si>
  <si>
    <t>LE Psychologie allg.</t>
  </si>
  <si>
    <t>EDV-Lizenzen</t>
  </si>
  <si>
    <t>HiwiLehre</t>
  </si>
  <si>
    <t>DeanFB04</t>
  </si>
  <si>
    <t>Lehrräume</t>
  </si>
  <si>
    <t>Nachwuchsförderung</t>
  </si>
  <si>
    <t>Stipendien</t>
  </si>
  <si>
    <t>KommVorlVerz</t>
  </si>
  <si>
    <t>HSP20PsychologiePers</t>
  </si>
  <si>
    <t>HSP20ErhAufnKapaz</t>
  </si>
  <si>
    <t>HSP20FB04Überlast</t>
  </si>
  <si>
    <t>HSP20FB04ÜberlastEGL</t>
  </si>
  <si>
    <t>StudGebPsychologie</t>
  </si>
  <si>
    <t>LSMPsychologPersonal</t>
  </si>
  <si>
    <t>DekanFB04UniBund</t>
  </si>
  <si>
    <t>AHFB04Psychologie</t>
  </si>
  <si>
    <t>FB-Bibl. Psychologie</t>
  </si>
  <si>
    <t>Mayerle,Thomas</t>
  </si>
  <si>
    <t>Arbeitsschutz</t>
  </si>
  <si>
    <t>Friedel,Christian</t>
  </si>
  <si>
    <t>Psych.-Zentr.Aufgabengebiet 1</t>
  </si>
  <si>
    <t>Psych.-Zentr.Aufgabengebiet 2</t>
  </si>
  <si>
    <t>Psych.-Zentr.Aufgabengebiet 3</t>
  </si>
  <si>
    <t>Reinhard,Günter</t>
  </si>
  <si>
    <t>Psych.-Zentr.Aufgabengebiet 4</t>
  </si>
  <si>
    <t>Hennighausen,Erwin</t>
  </si>
  <si>
    <t>Feinmech. Werkstatt Psychologie</t>
  </si>
  <si>
    <t>Werkstatt für Labor- u. Meßtechnik</t>
  </si>
  <si>
    <t>C4 Psych. für Erziehungswissenschaftler</t>
  </si>
  <si>
    <t>geminsam.Dienste/Aufg.Methodenlehre/EDV</t>
  </si>
  <si>
    <t>wiss. Service Methodenlehre</t>
  </si>
  <si>
    <t>C3 Psych. Methodenlehre</t>
  </si>
  <si>
    <t>W3 Psych. Methodenlehre</t>
  </si>
  <si>
    <t>Gollwitzer,Mario</t>
  </si>
  <si>
    <t>BMProf.Gollwitzer</t>
  </si>
  <si>
    <t>Gollwitzer, Mario</t>
  </si>
  <si>
    <t>GollwitzerDFGGO1674/2-2</t>
  </si>
  <si>
    <t>NaurothWeiterl.DFG</t>
  </si>
  <si>
    <t>Nauroth,Peter</t>
  </si>
  <si>
    <t>GollwitzerDFGGO1674/5-1</t>
  </si>
  <si>
    <t>SüssenbachDFGSU902/2-1</t>
  </si>
  <si>
    <t>Süssenbach,Philipp</t>
  </si>
  <si>
    <t>GollwitzerTagung</t>
  </si>
  <si>
    <t>GollwitzerDAADNasroen</t>
  </si>
  <si>
    <t>GollwitzerDFGGO1674/2-1</t>
  </si>
  <si>
    <t>C2 Psych. Methodenlehre</t>
  </si>
  <si>
    <t>gemeins.Dienste/Aufg.Allg./Physiol.Psych</t>
  </si>
  <si>
    <t>W3 Allg. Psych.</t>
  </si>
  <si>
    <t>Lachnit,Harald</t>
  </si>
  <si>
    <t>BMProf.Lachnit</t>
  </si>
  <si>
    <t>LachnitDFGLA564/22-1</t>
  </si>
  <si>
    <t>ÜngörDFGUE155/1-2</t>
  </si>
  <si>
    <t>Üngör,Metin</t>
  </si>
  <si>
    <t>LuckeWeiterl.DFG</t>
  </si>
  <si>
    <t>Lucke,Sara</t>
  </si>
  <si>
    <t>LachnitDFGLA564/22-2</t>
  </si>
  <si>
    <t>LachnitSFB/TRR135/1_TPB04</t>
  </si>
  <si>
    <t>ThorwartDFG-TH1923/1-1</t>
  </si>
  <si>
    <t>Thorwart, Anna</t>
  </si>
  <si>
    <t>LachnitWeiterl.FOR1581</t>
  </si>
  <si>
    <t>Üngör,DFG-UE155/1-1</t>
  </si>
  <si>
    <t>Lachnit,SpendendiverseFirmen</t>
  </si>
  <si>
    <t>W2 Allgemeine Psychologie (SP Lernen)</t>
  </si>
  <si>
    <t>BMProf.Rösler</t>
  </si>
  <si>
    <t>Rösler,Frank</t>
  </si>
  <si>
    <t>Tagung/Kongress</t>
  </si>
  <si>
    <t>FiehlerDFGFI1567/2-2</t>
  </si>
  <si>
    <t>Fiehler,Katja</t>
  </si>
  <si>
    <t>KhaderDFGKH235/1-1</t>
  </si>
  <si>
    <t>W3 Allg. Psych./SP Kognition, Sprache</t>
  </si>
  <si>
    <t>Schwarting,Rainer</t>
  </si>
  <si>
    <t>BMProf.Schwarting</t>
  </si>
  <si>
    <t>InnovBudget</t>
  </si>
  <si>
    <t>StruktPromProg</t>
  </si>
  <si>
    <t>WöhrDFG-WO1732/1-1</t>
  </si>
  <si>
    <t>Wöhr,Markus</t>
  </si>
  <si>
    <t>SchwartingSCHW559/12-1</t>
  </si>
  <si>
    <t>WöhrDFG-WO1732/4-1</t>
  </si>
  <si>
    <t>SchwartingSCHW559/14-1</t>
  </si>
  <si>
    <t>Melo-ThomasME4197/2-1</t>
  </si>
  <si>
    <t>Melo-Thomas,Liana</t>
  </si>
  <si>
    <t>SchwartingZIMannheim</t>
  </si>
  <si>
    <t>SchwartingEU-Overhead</t>
  </si>
  <si>
    <t>SchwartingCAPES</t>
  </si>
  <si>
    <t>SchwartingAiF</t>
  </si>
  <si>
    <t>SchwartingSponsoring</t>
  </si>
  <si>
    <t>SchwartingDAAD-PPPSp</t>
  </si>
  <si>
    <t>UniStiftungWöhr</t>
  </si>
  <si>
    <t>SchwartingEU-EpiMiRNA</t>
  </si>
  <si>
    <t>SchwartingDFGSCHW559/10-1</t>
  </si>
  <si>
    <t>Schwarting,DFG-SCHW559/8-3</t>
  </si>
  <si>
    <t>SchwartingSpenden</t>
  </si>
  <si>
    <t>W2 Neuropsychologie</t>
  </si>
  <si>
    <t>Peper,Martin</t>
  </si>
  <si>
    <t>BMProf.Peper</t>
  </si>
  <si>
    <t>W2 Allgemeine Psychologie (SP Kognition)</t>
  </si>
  <si>
    <t>Schubö,Anna</t>
  </si>
  <si>
    <t>BMProf.Schubö</t>
  </si>
  <si>
    <t>SchuböSCHU1330/5-1</t>
  </si>
  <si>
    <t>SchuböSCHU1330/6-1</t>
  </si>
  <si>
    <t>SchuböGRK1901/1-TP</t>
  </si>
  <si>
    <t>SchuböSFB/TRR135/1_TPB03</t>
  </si>
  <si>
    <t>W1 Theoretical Neuroscience</t>
  </si>
  <si>
    <t>Endres,Dominik</t>
  </si>
  <si>
    <t>BMProf.Endres</t>
  </si>
  <si>
    <t>EndresGRK1901/1-TP</t>
  </si>
  <si>
    <t>EndresSFB/TRR135/1_TPC06</t>
  </si>
  <si>
    <t>W2 Allg. Psychologie SP Lernen</t>
  </si>
  <si>
    <t>Schütz,Alexander</t>
  </si>
  <si>
    <t>BMProf.Schütz</t>
  </si>
  <si>
    <t>Schütz,AlexanderC.</t>
  </si>
  <si>
    <t>SchützSFB/TRR135/1_TPB02</t>
  </si>
  <si>
    <t>SchützERC-Overhead</t>
  </si>
  <si>
    <t>SchützERC-PERFORM</t>
  </si>
  <si>
    <t>gemeins.Dienste/Aufg.Päd./entw.Psych.</t>
  </si>
  <si>
    <t>Pinquart,Martin</t>
  </si>
  <si>
    <t>C4 Päd. Psych./Entwicklunggspsych.</t>
  </si>
  <si>
    <t>Rost,DetlefH.</t>
  </si>
  <si>
    <t>BMProf.Rost</t>
  </si>
  <si>
    <t>Rost,DelefH.</t>
  </si>
  <si>
    <t>Rost,HKM-VB1.2-940/21-45</t>
  </si>
  <si>
    <t>RostDFGRO3597/2-1</t>
  </si>
  <si>
    <t>Rost,SpendendiverseFirmen</t>
  </si>
  <si>
    <t>W2 Entwicklungspsych.</t>
  </si>
  <si>
    <t>Pinquart, Martin</t>
  </si>
  <si>
    <t>BMProf.Pinquart</t>
  </si>
  <si>
    <t>PinquartDFG-PI291/9-1</t>
  </si>
  <si>
    <t>Lohaus,Spenden</t>
  </si>
  <si>
    <t>W2 Pädagogische Psychologie</t>
  </si>
  <si>
    <t>Schwinger,Malte</t>
  </si>
  <si>
    <t>BMProf.Steinmayr</t>
  </si>
  <si>
    <t>Steinmayr,Ricarda</t>
  </si>
  <si>
    <t>BMProf.Schwinger</t>
  </si>
  <si>
    <t>W2 Klinische Kinder- u.Jugendpsychologie</t>
  </si>
  <si>
    <t>Christiansen,Hanna</t>
  </si>
  <si>
    <t>BMProf.Christiansen</t>
  </si>
  <si>
    <t>ChristiansenBMBF/RUB</t>
  </si>
  <si>
    <t>ChristiansenLandesk</t>
  </si>
  <si>
    <t>Kinder-/Jugendl.-Ambulanz</t>
  </si>
  <si>
    <t>ChristiansenSpendPAM</t>
  </si>
  <si>
    <t>gemeins.Dienste/Aufg.Diff./Diagn.Psych.</t>
  </si>
  <si>
    <t>C4 Different. Psych./Psych. Diagnostik</t>
  </si>
  <si>
    <t>BMProf.Müller-Reh</t>
  </si>
  <si>
    <t>Müller-Reh,ErikM.</t>
  </si>
  <si>
    <t>WackerDFGWA2593/5-1</t>
  </si>
  <si>
    <t>Wacker,Jan</t>
  </si>
  <si>
    <t>WackerDFG-WA2593/2-2</t>
  </si>
  <si>
    <t>MüllerDFGMU3535/2-1</t>
  </si>
  <si>
    <t>Müller,Erik</t>
  </si>
  <si>
    <t>MüllerDFGMU3535/2-3</t>
  </si>
  <si>
    <t>StemmlerDFGSTE405/15-1</t>
  </si>
  <si>
    <t>Stemmler,Gerhard</t>
  </si>
  <si>
    <t>Stemmler,SpendendiverseFirmen</t>
  </si>
  <si>
    <t>C3 Psych. Diagnostik</t>
  </si>
  <si>
    <t>Schmidt-Atzert,Lotha</t>
  </si>
  <si>
    <t>BMProf.Schmidt-Atzert</t>
  </si>
  <si>
    <t>Schmidt-AtzertAF</t>
  </si>
  <si>
    <t>Schmidt-Atzert,Loth.</t>
  </si>
  <si>
    <t>Schmidt-AtzertSpende</t>
  </si>
  <si>
    <t>Schmitz-Atzert,Loth.</t>
  </si>
  <si>
    <t>Gemeinsame Dienste SAOP</t>
  </si>
  <si>
    <t>C3 Sozialpsychologie</t>
  </si>
  <si>
    <t>Wagner,Ulrich</t>
  </si>
  <si>
    <t>WagnerDFG-GRK884-HHJ2013</t>
  </si>
  <si>
    <t>Wagner, Ulrich</t>
  </si>
  <si>
    <t>WagnerLK-MR-Bid</t>
  </si>
  <si>
    <t>WagnerLandkreisMR-Bied.</t>
  </si>
  <si>
    <t>WagnerKindernothilfe</t>
  </si>
  <si>
    <t>WagnerStadtMarburg</t>
  </si>
  <si>
    <t>WagnerStaatlSchulamt</t>
  </si>
  <si>
    <t>WagnerWagner&amp;Co</t>
  </si>
  <si>
    <t>WagnerHKM</t>
  </si>
  <si>
    <t>WagnerDFGGRK884/2</t>
  </si>
  <si>
    <t>Wagner,DFG-GRK884/3</t>
  </si>
  <si>
    <t>Wagner,DFG-GRK884-HHJ2010</t>
  </si>
  <si>
    <t>WagnerDFG-GRK884-HHJ2011</t>
  </si>
  <si>
    <t>BeckerDFG-BE4648/1-1</t>
  </si>
  <si>
    <t>Becker,Julia-Christi</t>
  </si>
  <si>
    <t>WagnerDFG-GRK884/3-HHJ2012</t>
  </si>
  <si>
    <t>KauffDFGKA4028/2-1</t>
  </si>
  <si>
    <t>Kauff,Mathias</t>
  </si>
  <si>
    <t>Wagner,SpendendiverseFirmen</t>
  </si>
  <si>
    <t>W2 Arbeits-und Organisationspsychologie</t>
  </si>
  <si>
    <t>Otto,Kathleen</t>
  </si>
  <si>
    <t>BMProf.Rau</t>
  </si>
  <si>
    <t>Rau,Renate</t>
  </si>
  <si>
    <t>BMProf.Otto</t>
  </si>
  <si>
    <t>OttoDAADBaluku</t>
  </si>
  <si>
    <t>Rösler,DFG-RO3777/1-1</t>
  </si>
  <si>
    <t>Rösler,Ulrike</t>
  </si>
  <si>
    <t>W2 Sozialpsychologie</t>
  </si>
  <si>
    <t>Cohrs,Christopher</t>
  </si>
  <si>
    <t>BMProf.Cohrs</t>
  </si>
  <si>
    <t>gemeins.Dienste/Aufg.Klin.Psych.</t>
  </si>
  <si>
    <t>Rief,Winfried</t>
  </si>
  <si>
    <t>allg. Lehraufgaben Klin.Psych.</t>
  </si>
  <si>
    <t>W3 Klinische Psychologie/Psychotherapie</t>
  </si>
  <si>
    <t>BMProf.Rief</t>
  </si>
  <si>
    <t>TagungRief</t>
  </si>
  <si>
    <t>RiefDFG-SCHR443/11-1</t>
  </si>
  <si>
    <t>GlombiewskiDFG-GL607/5-1</t>
  </si>
  <si>
    <t>Glombiewski,Julia</t>
  </si>
  <si>
    <t>RiefDFG-RI574/22-1</t>
  </si>
  <si>
    <t>RiefDFG-RI574/21-1</t>
  </si>
  <si>
    <t>RiefDFGRI574/23-1</t>
  </si>
  <si>
    <t>MewesDFG-ME3733/1-2</t>
  </si>
  <si>
    <t>Mewes,Ricarda</t>
  </si>
  <si>
    <t>RiefDFGRI574/24-1</t>
  </si>
  <si>
    <t>RiefDFGRI574/22-2</t>
  </si>
  <si>
    <t>RiefDFGRI574/25-1</t>
  </si>
  <si>
    <t>EuteneuerEU154/2-1</t>
  </si>
  <si>
    <t>Euteneuer,Frank</t>
  </si>
  <si>
    <t>RiefDFGRI574/26-1</t>
  </si>
  <si>
    <t>RiefDFGME4490/1-1</t>
  </si>
  <si>
    <t>GlombiewskiGL607/7-1</t>
  </si>
  <si>
    <t>GlombiewskiGL607/7-2</t>
  </si>
  <si>
    <t>RiefPsychotherAmbul</t>
  </si>
  <si>
    <t>riefbkk</t>
  </si>
  <si>
    <t>RiefIASP</t>
  </si>
  <si>
    <t>KleinstäuberCochrane</t>
  </si>
  <si>
    <t>Kleinstäuber,Maria</t>
  </si>
  <si>
    <t>RiefBMBF/DLR</t>
  </si>
  <si>
    <t>RiefBMBF/TUD</t>
  </si>
  <si>
    <t>HilbertDFGHI1111/1-3</t>
  </si>
  <si>
    <t>Rief,Wilfried</t>
  </si>
  <si>
    <t>LincolnDFGLI1298/5-1</t>
  </si>
  <si>
    <t>Lincoln,Tania</t>
  </si>
  <si>
    <t>NestoriucNE1635/2-1</t>
  </si>
  <si>
    <t>Nestoriuc,Yvonne</t>
  </si>
  <si>
    <t>GlombiewskiDFG-GL607/6-1</t>
  </si>
  <si>
    <t>Rief,SpendendiverseFirmen</t>
  </si>
  <si>
    <t>RiefSpendePAMe.V.</t>
  </si>
  <si>
    <t>W2 Klinische Psychologie(1)</t>
  </si>
  <si>
    <t>BMProf.Berking</t>
  </si>
  <si>
    <t>Berking,Matthias</t>
  </si>
  <si>
    <t>BMProf.Brakemeier</t>
  </si>
  <si>
    <t>Brakemeier,Eva-Lotta</t>
  </si>
  <si>
    <t>StiftProfSchönKlinik</t>
  </si>
  <si>
    <t>BerkingDLRVertrag</t>
  </si>
  <si>
    <t>BerkingDFGBE4510/3-1</t>
  </si>
  <si>
    <t>BerkingBE4510/5-1</t>
  </si>
  <si>
    <t>BerkingDFGBE4510/3-2</t>
  </si>
  <si>
    <t>BerkingDFGHI456/6-2</t>
  </si>
  <si>
    <t>W2 Klinische Psychologie(2)</t>
  </si>
  <si>
    <t>W3 Klinische Biopsychologie</t>
  </si>
  <si>
    <t>Nater,Urs</t>
  </si>
  <si>
    <t>BMProf.Nater</t>
  </si>
  <si>
    <t>Lichtenberg-Prof.Nater</t>
  </si>
  <si>
    <t>Nater,VW-Stiftung</t>
  </si>
  <si>
    <t>NaterUniZürichRestm.</t>
  </si>
  <si>
    <t>gemeins.Dienste/Aufg.Arb./org.Psych.</t>
  </si>
  <si>
    <t>C3 Arbeits-und Org.psych.</t>
  </si>
  <si>
    <t>C2D Arbeits-/Organisationspsych.</t>
  </si>
  <si>
    <t>FB Evangelische Theologie</t>
  </si>
  <si>
    <t>DekanFB05</t>
  </si>
  <si>
    <t>FB05-Verw. allg.</t>
  </si>
  <si>
    <t>ErlöseFB05</t>
  </si>
  <si>
    <t>SchäufeleUniBund</t>
  </si>
  <si>
    <t>Schäufele,Wolf-Fried</t>
  </si>
  <si>
    <t>DekanFB05Spende</t>
  </si>
  <si>
    <t>Dekanat FB05</t>
  </si>
  <si>
    <t>ErlöseDekanatFB05</t>
  </si>
  <si>
    <t>PromotionsgebührenFB05</t>
  </si>
  <si>
    <t>PrüfungsgebührenFB05Magister</t>
  </si>
  <si>
    <t>PrüfungsgebührenFB05Griechisch</t>
  </si>
  <si>
    <t>PrüfungsgebührenFB05Latein</t>
  </si>
  <si>
    <t>MasterstudTheol</t>
  </si>
  <si>
    <t>FB05</t>
  </si>
  <si>
    <t>Wirtschaftsverw. FB05</t>
  </si>
  <si>
    <t>FB05 - Netzwerk</t>
  </si>
  <si>
    <t>Graduiertenförderung</t>
  </si>
  <si>
    <t>Rudolf-Bultmann-Institut für Hermeneutik</t>
  </si>
  <si>
    <t>LE Ev. Theologie allg.</t>
  </si>
  <si>
    <t>ErlöseSKHebräisch</t>
  </si>
  <si>
    <t>U14CMInnvBudgFB05</t>
  </si>
  <si>
    <t>StudGebEvTheologie</t>
  </si>
  <si>
    <t>FB-Bibl. Evangelische Theologie</t>
  </si>
  <si>
    <t>Mittelbau - allgemeine Aufwendungen</t>
  </si>
  <si>
    <t>W2 Christ.Arch./Byzant.Kunstgesch.</t>
  </si>
  <si>
    <t>Verstegen,Ute</t>
  </si>
  <si>
    <t>BMProf.Verstegen</t>
  </si>
  <si>
    <t>ExkursionVerstegen/Amedick</t>
  </si>
  <si>
    <t>ErlöseChristl.Archäologie</t>
  </si>
  <si>
    <t>Koch,Guntram</t>
  </si>
  <si>
    <t>Koch,DFG-KO606/24-1</t>
  </si>
  <si>
    <t>W3 Religionsgeschichte</t>
  </si>
  <si>
    <t>Beinhauer-Köhler,Bär</t>
  </si>
  <si>
    <t>ZeitschriftAfricana</t>
  </si>
  <si>
    <t>Elsas,Christoph</t>
  </si>
  <si>
    <t>BMProf.Beinhauer-Köhler</t>
  </si>
  <si>
    <t>TagungRelGeschichte</t>
  </si>
  <si>
    <t>RelGeschRudolfOttoS</t>
  </si>
  <si>
    <t>ElsasDFGEL68/12-1</t>
  </si>
  <si>
    <t>BeinhauerSpenden</t>
  </si>
  <si>
    <t>gemeins. Dienste/Aufg. AT</t>
  </si>
  <si>
    <t>Maier,Christl</t>
  </si>
  <si>
    <t>FGAltesTest.Spenden</t>
  </si>
  <si>
    <t>W3 Altes Testament</t>
  </si>
  <si>
    <t>BMProf.Maier</t>
  </si>
  <si>
    <t>MaierDFGMA2148/4-1</t>
  </si>
  <si>
    <t>MaierOverheadAHS</t>
  </si>
  <si>
    <t>MaierDAADSommersch17</t>
  </si>
  <si>
    <t>MaierDFGMA2148/3-1</t>
  </si>
  <si>
    <t>MaierSpenden</t>
  </si>
  <si>
    <t>W2 Altes Testament</t>
  </si>
  <si>
    <t>Grund,Alexandra</t>
  </si>
  <si>
    <t>BMProf.Grund</t>
  </si>
  <si>
    <t>GrundEvangKirche</t>
  </si>
  <si>
    <t>GrundSpenden</t>
  </si>
  <si>
    <t>Grund-Wittenberg,Ale</t>
  </si>
  <si>
    <t>gemeins. Dienste/Aufg. KG</t>
  </si>
  <si>
    <t>Schäufele,Wolf</t>
  </si>
  <si>
    <t>W3 KG/Hess. Krchengeschichte</t>
  </si>
  <si>
    <t>BMProf.Schäufele</t>
  </si>
  <si>
    <t>Schäufele,</t>
  </si>
  <si>
    <t>SchäufeleDFGSCHA1491/4-1</t>
  </si>
  <si>
    <t>GalleDFGGA2433/1-1</t>
  </si>
  <si>
    <t>Galle,Christoph</t>
  </si>
  <si>
    <t>SchneiderDFGSCHN183/3-3</t>
  </si>
  <si>
    <t>Schneider,Hans</t>
  </si>
  <si>
    <t>SchäufeleDFGSCHA1491/3-1</t>
  </si>
  <si>
    <t>SchäufeleSpenden</t>
  </si>
  <si>
    <t>C4 KG/Ostkirchengeschichte</t>
  </si>
  <si>
    <t>C3 KG/Kirchengesch.d.neuesten Zeit</t>
  </si>
  <si>
    <t>Kaiser,Jochen</t>
  </si>
  <si>
    <t>ErlöseKirchengesch.n.Z.</t>
  </si>
  <si>
    <t>SarxDFG-SA2513/1-1</t>
  </si>
  <si>
    <t>Sarx,Tobias</t>
  </si>
  <si>
    <t>KaiserSpendenkonto</t>
  </si>
  <si>
    <t>C3 Kirchengeschichte/Patristik</t>
  </si>
  <si>
    <t>W2 Kirchengeschichte</t>
  </si>
  <si>
    <t>Pinggéra,Karl</t>
  </si>
  <si>
    <t>BMProf.Pinggera</t>
  </si>
  <si>
    <t>Pinggera,Karl</t>
  </si>
  <si>
    <t>Pinggéra-DFG-PI434/2-1</t>
  </si>
  <si>
    <t>PinggéraDFGPI434/2-2</t>
  </si>
  <si>
    <t>PinggéraThyssenStift</t>
  </si>
  <si>
    <t>gemeins. Dienste/Aufg. NT</t>
  </si>
  <si>
    <t>Standhartinger,A.</t>
  </si>
  <si>
    <t>C4 Neues Testament(1)</t>
  </si>
  <si>
    <t>StandhartingerSpende</t>
  </si>
  <si>
    <t>W3 Neues Testament(2)</t>
  </si>
  <si>
    <t>Bormann,Lukas</t>
  </si>
  <si>
    <t>BMProf. Avemarie</t>
  </si>
  <si>
    <t>Avemarie,Friedrich</t>
  </si>
  <si>
    <t>BMProf.Bormann</t>
  </si>
  <si>
    <t>AvemarieDFGAV29/2-17</t>
  </si>
  <si>
    <t>BormannDAAD-Abraham</t>
  </si>
  <si>
    <t>BormannDAAD-David</t>
  </si>
  <si>
    <t>BormannThyssenStift</t>
  </si>
  <si>
    <t>AvemarieDFGAV29/4-1</t>
  </si>
  <si>
    <t>Avemarie,DFG-AV29/2-17</t>
  </si>
  <si>
    <t>BormannSpenden</t>
  </si>
  <si>
    <t>W3 Systematische Theologie/Hermeneutik</t>
  </si>
  <si>
    <t>Lauster,Jörg</t>
  </si>
  <si>
    <t>gemeins. Dienste/Aufg. Prakt. Theol.</t>
  </si>
  <si>
    <t>Wagner-Rau,Ulrike</t>
  </si>
  <si>
    <t>Wagner-RauSpendenkon</t>
  </si>
  <si>
    <t>W3 Praktische Theologie/Religionspäd.</t>
  </si>
  <si>
    <t>Saß,Marcell</t>
  </si>
  <si>
    <t>BMProf.Sass</t>
  </si>
  <si>
    <t>Sass,Marcell</t>
  </si>
  <si>
    <t>ExkursionProf.Saß</t>
  </si>
  <si>
    <t>SaßEv.Kirche</t>
  </si>
  <si>
    <t>SaßSpenden</t>
  </si>
  <si>
    <t>C4 Praktische Theologie</t>
  </si>
  <si>
    <t>TagungWagner-Rau</t>
  </si>
  <si>
    <t>Wagner-RauDFGWA1466//3-1</t>
  </si>
  <si>
    <t>WagnerRauSpendenTag</t>
  </si>
  <si>
    <t>C3 Praktische Theologie</t>
  </si>
  <si>
    <t>W2 Prakt.Theol./Kirchenbau/Kirchl. Kunst</t>
  </si>
  <si>
    <t>Erne,Thomas</t>
  </si>
  <si>
    <t>BMProf.Erne</t>
  </si>
  <si>
    <t>ErneEvangKirche</t>
  </si>
  <si>
    <t>ErneWüstenrotStift</t>
  </si>
  <si>
    <t>ErneSpendeEKDDigDias</t>
  </si>
  <si>
    <t>gemeins. Dienste/Aufg. Sozialeth.</t>
  </si>
  <si>
    <t>Voigt,Friedemann</t>
  </si>
  <si>
    <t>W3 Sozialethik</t>
  </si>
  <si>
    <t>BMProf.Voigt</t>
  </si>
  <si>
    <t>LoeweSynMikFP2Voigt</t>
  </si>
  <si>
    <t>C3 Sozialethik</t>
  </si>
  <si>
    <t>NethöfelTansMit</t>
  </si>
  <si>
    <t>Nethöfel,Wolfgang</t>
  </si>
  <si>
    <t>W2 Sozialethik/Bioethik</t>
  </si>
  <si>
    <t>BMProf.Dabrock</t>
  </si>
  <si>
    <t>Dabrock,Peter</t>
  </si>
  <si>
    <t>Dabrock,BMBF/DLR</t>
  </si>
  <si>
    <t>DabrockBMBF/DLR</t>
  </si>
  <si>
    <t>gemeins. Dienste/Aufg. Syst.Theol.</t>
  </si>
  <si>
    <t>Osthövener,Claus-D.</t>
  </si>
  <si>
    <t>DresslerKorschEvKi</t>
  </si>
  <si>
    <t>Dressler/Korsch</t>
  </si>
  <si>
    <t>SchüzThyssenStiftung</t>
  </si>
  <si>
    <t>Schüz,Peter</t>
  </si>
  <si>
    <t>W3 Syst. Theol./Religionsphilosophie</t>
  </si>
  <si>
    <t>Krueger,MalteDominik</t>
  </si>
  <si>
    <t>BMProf.Lauster</t>
  </si>
  <si>
    <t>BMProf.Krüger</t>
  </si>
  <si>
    <t>Krüger,MalteDominik</t>
  </si>
  <si>
    <t>LausterDFG-LA1179/6-1</t>
  </si>
  <si>
    <t>LausterDFG-LA1179/7-1</t>
  </si>
  <si>
    <t>LausterSpenden</t>
  </si>
  <si>
    <t>W3 Syst. Theol./Geschichte der Theologie</t>
  </si>
  <si>
    <t>BMProf.Osthövener</t>
  </si>
  <si>
    <t>Osthövener,Claus-Die</t>
  </si>
  <si>
    <t>SummerSchool</t>
  </si>
  <si>
    <t>Korsch,Christoph</t>
  </si>
  <si>
    <t>KorschDFGKO1010/5-1</t>
  </si>
  <si>
    <t>Korsch,Dietrich</t>
  </si>
  <si>
    <t>KorschSpenden</t>
  </si>
  <si>
    <t>FB Geschichte u. Kulturwiss.</t>
  </si>
  <si>
    <t>DekanFB06</t>
  </si>
  <si>
    <t>U14CMInnovBudgFB06</t>
  </si>
  <si>
    <t>StudGebFB06allg</t>
  </si>
  <si>
    <t>LSMGeschichtePersonal</t>
  </si>
  <si>
    <t>Dekan,Kellner-Gedächtnisstiftung</t>
  </si>
  <si>
    <t>FB06-Verw. allg.</t>
  </si>
  <si>
    <t>ErlöseFB06</t>
  </si>
  <si>
    <t>ErlöseKataloge</t>
  </si>
  <si>
    <t>DekanFB06,AkademiederWiss.Mainz</t>
  </si>
  <si>
    <t>Dekanat FB06</t>
  </si>
  <si>
    <t>ForschKoordUnivGeschichte</t>
  </si>
  <si>
    <t>Winterhager,Wilhelm</t>
  </si>
  <si>
    <t>PromotionsgebührenFB06Geschichtswiss</t>
  </si>
  <si>
    <t>PromotionsgebührenFB06Vor/Frühgeschichte</t>
  </si>
  <si>
    <t>PromotionsgebührenFB06Archäologie</t>
  </si>
  <si>
    <t>Wirtschaftsverw. FB06</t>
  </si>
  <si>
    <t>Fachschaft FB06</t>
  </si>
  <si>
    <t>LE Geschichte allg.</t>
  </si>
  <si>
    <t>Zwischenarchiv</t>
  </si>
  <si>
    <t>HSP20GeschichtePers</t>
  </si>
  <si>
    <t>StudGebGeschichte</t>
  </si>
  <si>
    <t>LSM-LEGeschichtePersonal</t>
  </si>
  <si>
    <t>Bibl. Geschichtswissenschaften</t>
  </si>
  <si>
    <t>BibliothekSpenden</t>
  </si>
  <si>
    <t>gemeins. Dienste/Aufg. Alte Gesch.</t>
  </si>
  <si>
    <t>Müller,Sabine</t>
  </si>
  <si>
    <t>ErlöseAlteGeschichte</t>
  </si>
  <si>
    <t>Drexhage,Hans-Joach.</t>
  </si>
  <si>
    <t>Droß-KrüpePasoldFund</t>
  </si>
  <si>
    <t>Droß-Krüpe,Kerstin</t>
  </si>
  <si>
    <t>Droß-KrüpeDR934/1-1</t>
  </si>
  <si>
    <t>Droß-KrüpeDR934/2-1</t>
  </si>
  <si>
    <t>Bibl. Alte Geschichte</t>
  </si>
  <si>
    <t>Krüpe,Florian</t>
  </si>
  <si>
    <t>C4 Alte Geschichte/SP Römische Antike</t>
  </si>
  <si>
    <t>Drexhage,Hans-Joachi</t>
  </si>
  <si>
    <t>C4 Alte Geschichte/SP Griech. Antike</t>
  </si>
  <si>
    <t>BMProf.Müller</t>
  </si>
  <si>
    <t>MAG/gemeinsame Dienste</t>
  </si>
  <si>
    <t>Epp,Verena</t>
  </si>
  <si>
    <t>EskursionenMittAltGeschichte</t>
  </si>
  <si>
    <t>ErlöseGDMAGeschichte</t>
  </si>
  <si>
    <t>Postel,Verena</t>
  </si>
  <si>
    <t>Rück,SpendendiverseFirmen</t>
  </si>
  <si>
    <t>Rück,Peter</t>
  </si>
  <si>
    <t>Lichtbildarch. älterer Originalurkunden</t>
  </si>
  <si>
    <t>Meyer,Andreas</t>
  </si>
  <si>
    <t>ErlöseLichtbildarchiv</t>
  </si>
  <si>
    <t>MeyerzuErmgassen,Hei</t>
  </si>
  <si>
    <t>FeesDomkapitelFulda</t>
  </si>
  <si>
    <t>Fees,Irmgard</t>
  </si>
  <si>
    <t>C4 MAG/Politische u. Geistesgeschichte</t>
  </si>
  <si>
    <t>ErlöseMittelaltGeschichte</t>
  </si>
  <si>
    <t>EppSFB/TRR138/1_TPA01</t>
  </si>
  <si>
    <t>EppDFGEP129/4-1</t>
  </si>
  <si>
    <t>C4 MAG/Verfassungs- u. Sozialgesch.</t>
  </si>
  <si>
    <t>AA-Becker,Thomas</t>
  </si>
  <si>
    <t>KostenerstattungMAG</t>
  </si>
  <si>
    <t>MeyerThyssenStiftung</t>
  </si>
  <si>
    <t>MeyerDFG-ME2731/1-3</t>
  </si>
  <si>
    <t>MeyerDFG-INST6354/1-1_LIS</t>
  </si>
  <si>
    <t>C3 Geschichte des Ostmittelmeerraums</t>
  </si>
  <si>
    <t>SFB/Transregio 138Dynamiken d.Sicherheit</t>
  </si>
  <si>
    <t>Kampmann,Christoph</t>
  </si>
  <si>
    <t>KampmannSFB/TRR138/1-TP Z</t>
  </si>
  <si>
    <t>gemeins. Dienste/Aufg. NG</t>
  </si>
  <si>
    <t>Conze,Eckart</t>
  </si>
  <si>
    <t>C4 Neuere Geschichte(2)</t>
  </si>
  <si>
    <t>BMConze</t>
  </si>
  <si>
    <t>TagungVolkermordkonv.</t>
  </si>
  <si>
    <t>ConzeDFGCO202/10-1</t>
  </si>
  <si>
    <t>ConzeDFGCO202/14-1</t>
  </si>
  <si>
    <t>ConzeSFB/TRR138/1-TPA05</t>
  </si>
  <si>
    <t>ConzeSFB/TRR138/1-TPC01</t>
  </si>
  <si>
    <t>ConzeSFB/TRR138/1-TPMGK</t>
  </si>
  <si>
    <t>UllrichDFGUL439/1-1</t>
  </si>
  <si>
    <t>Ullrich,Christina</t>
  </si>
  <si>
    <t>ConzeDFGCO202/17-1</t>
  </si>
  <si>
    <t>Conze,Hist.Kommission</t>
  </si>
  <si>
    <t>ConzeFreistaatBayern</t>
  </si>
  <si>
    <t>ConzeHMWK</t>
  </si>
  <si>
    <t>ConzeDAADGastdRapley</t>
  </si>
  <si>
    <t>ConzeSpenden</t>
  </si>
  <si>
    <t>C4 Neuere Geschichte(1)</t>
  </si>
  <si>
    <t>BMKampmann</t>
  </si>
  <si>
    <t>SFB-DynamSicherheit</t>
  </si>
  <si>
    <t>ErlöseNeueGeschichte</t>
  </si>
  <si>
    <t>KampmannSFB/TRR138/1-TPA03</t>
  </si>
  <si>
    <t>NiggemannSFB/TRR138/1-TPB03</t>
  </si>
  <si>
    <t>Niggemann,Ulrich</t>
  </si>
  <si>
    <t>KampmannVerlagAlber</t>
  </si>
  <si>
    <t>KampmannSponsoring</t>
  </si>
  <si>
    <t>KampmannDFG-GR2069/2-1</t>
  </si>
  <si>
    <t>Niggemann,DFG-NI1221/1-1</t>
  </si>
  <si>
    <t>KampmannDFGKA1158/3-1</t>
  </si>
  <si>
    <t>KampmannDFG-KA1158/4-1</t>
  </si>
  <si>
    <t>KampmannSpende</t>
  </si>
  <si>
    <t>W3 Neuere Gesch./Internat. Beziehungen</t>
  </si>
  <si>
    <t>Stuchtey,Benedikt</t>
  </si>
  <si>
    <t>BMProf.Stuchtey</t>
  </si>
  <si>
    <t>Exkursionen</t>
  </si>
  <si>
    <t>Krieger,Wolfgang</t>
  </si>
  <si>
    <t>StuchteyDFGSTU670/1-1</t>
  </si>
  <si>
    <t>KriegerBND</t>
  </si>
  <si>
    <t>Krieger,DFG-KR3135/2-1</t>
  </si>
  <si>
    <t>Stuchtey, Benedikt</t>
  </si>
  <si>
    <t>C3 Neuere Geschichte</t>
  </si>
  <si>
    <t>Schmidt-Voges,Inken</t>
  </si>
  <si>
    <t>BMProf.Schmidt-Voges</t>
  </si>
  <si>
    <t>HMWK/ZAVTemplin</t>
  </si>
  <si>
    <t>Winterhager,Wilhem</t>
  </si>
  <si>
    <t>EGZEichberger,Christian</t>
  </si>
  <si>
    <t>Schmidt-VogesDFG</t>
  </si>
  <si>
    <t>StuchteySpenden</t>
  </si>
  <si>
    <t>C4 Osteuropäische Geschichte</t>
  </si>
  <si>
    <t>gemeins. Dienste/Aufg. SWG</t>
  </si>
  <si>
    <t>Borscheid,Hans-Peter</t>
  </si>
  <si>
    <t>PersSchriftMrAkademi</t>
  </si>
  <si>
    <t>Dickhaut,Eva-Maria</t>
  </si>
  <si>
    <t>Lenz,Spende</t>
  </si>
  <si>
    <t>Lenz,R.Dr.</t>
  </si>
  <si>
    <t>W3 Wirtschafts- und Sozialgeschichte</t>
  </si>
  <si>
    <t>Kleinschmidt,Chr.</t>
  </si>
  <si>
    <t>BMProf.Kleinschmidt</t>
  </si>
  <si>
    <t>ErlöseSoz/WirtGeschichte</t>
  </si>
  <si>
    <t>KleinschmidtKL1349/3-1</t>
  </si>
  <si>
    <t>Kleinschmidt,Christi</t>
  </si>
  <si>
    <t>KleinschmidtSFB/TRR138/1-TPC06</t>
  </si>
  <si>
    <t>KleinschmidtThyssenS</t>
  </si>
  <si>
    <t>KleinschmidtThyssen</t>
  </si>
  <si>
    <t>KleinschmidtDSZ</t>
  </si>
  <si>
    <t>KleinschmidtSpenden</t>
  </si>
  <si>
    <t>C2 Sozial- u. Wirtschaftgeschichte</t>
  </si>
  <si>
    <t>Forschungsstelle für Personalschriften</t>
  </si>
  <si>
    <t>Lenz,Rudolf</t>
  </si>
  <si>
    <t>LenzBundesverw.amt</t>
  </si>
  <si>
    <t>LenzSponsoring</t>
  </si>
  <si>
    <t>Lenz,DFG-LE248/12-1</t>
  </si>
  <si>
    <t>LE Vor- u. Frühgeschichte allg.</t>
  </si>
  <si>
    <t>Müller-Karpe,Andreas</t>
  </si>
  <si>
    <t>HSP20Vor/FrühGPers</t>
  </si>
  <si>
    <t>StudGebVor/FrühGesch</t>
  </si>
  <si>
    <t>LSMVor/FrühgeschPersonal</t>
  </si>
  <si>
    <t>Bibl. Vor- u. Frühgeschichte</t>
  </si>
  <si>
    <t>gemeins. Dienste/Aufg. Vorgesch.</t>
  </si>
  <si>
    <t>ExkursionTeicher</t>
  </si>
  <si>
    <t>Teicher,Felix</t>
  </si>
  <si>
    <t>ExkursionskontoVFG</t>
  </si>
  <si>
    <t>C4 Vor- u. Frühgeschichte</t>
  </si>
  <si>
    <t>ErlöseVor/Frühgeschichte</t>
  </si>
  <si>
    <t>Müller-KarpeMU738/16-1</t>
  </si>
  <si>
    <t>PabstDFGPA2096/1-2</t>
  </si>
  <si>
    <t>Pabst,Sabine</t>
  </si>
  <si>
    <t>MühlenbruchMU3666/3-1</t>
  </si>
  <si>
    <t>Mühlenbruch,Tobias</t>
  </si>
  <si>
    <t>Müller-KarpeMU738/16-3</t>
  </si>
  <si>
    <t>TeichnerDFGTE590/8-1</t>
  </si>
  <si>
    <t>Teichner,Felix</t>
  </si>
  <si>
    <t>Dobiat-Komm.Archäol.Landesforschung</t>
  </si>
  <si>
    <t>Dobiat,Claus</t>
  </si>
  <si>
    <t>TeichnerDAAD</t>
  </si>
  <si>
    <t>TeichnerDAADKroatien</t>
  </si>
  <si>
    <t>Müller-K.HumbStift</t>
  </si>
  <si>
    <t>Dobiat,KreisausschussMarburg-Bied.</t>
  </si>
  <si>
    <t>Müller-Karpe,DFG-MU738/13-1</t>
  </si>
  <si>
    <t>Müller-KarpeMU738/15-1</t>
  </si>
  <si>
    <t>PabstDFGPA2096/1-1</t>
  </si>
  <si>
    <t>Müller-Karpe,SpendendiverseFirmen</t>
  </si>
  <si>
    <t>C3 VFG/SP Frühgesch./Früh-MA  Archäol.</t>
  </si>
  <si>
    <t>LE Archäologie allg.</t>
  </si>
  <si>
    <t>Held,Winfried</t>
  </si>
  <si>
    <t>HSP20ArchäologiePers</t>
  </si>
  <si>
    <t>StudGebArchäologie</t>
  </si>
  <si>
    <t>Lauter,Hans</t>
  </si>
  <si>
    <t>LSMArchäolPersonal</t>
  </si>
  <si>
    <t>Bibl. Archäologie</t>
  </si>
  <si>
    <t>Antiken u. Abgusssammlung</t>
  </si>
  <si>
    <t>gemeins. Dienste/Aufg. Archäol.</t>
  </si>
  <si>
    <t>ArchäologischeSammlung</t>
  </si>
  <si>
    <t>VerkäufeEigenverlag</t>
  </si>
  <si>
    <t>C4 Klassische Archäologie</t>
  </si>
  <si>
    <t>BMProf.Held</t>
  </si>
  <si>
    <t>AnschubfinanzAntike Welt</t>
  </si>
  <si>
    <t>Held,DFG2749/5-1</t>
  </si>
  <si>
    <t>HeldDFG-HE2749/4-3</t>
  </si>
  <si>
    <t>HeldDFG-HE2749/8-1</t>
  </si>
  <si>
    <t>HeldDFG-HE2749/10-1</t>
  </si>
  <si>
    <t>HeldDAADGastprNArc3</t>
  </si>
  <si>
    <t>HeldDAADGastprNArc4</t>
  </si>
  <si>
    <t>HeldDAADGastprNArc5</t>
  </si>
  <si>
    <t>HeldDAADGastprNArc6</t>
  </si>
  <si>
    <t>HeldDAADGastprNArc7</t>
  </si>
  <si>
    <t>HeldDAADGastprNArc8</t>
  </si>
  <si>
    <t>HeldHumboldtStiftung</t>
  </si>
  <si>
    <t>Lauter,WilhelmHahnundErben-Stiftung</t>
  </si>
  <si>
    <t>Mattern,DFG-MA2323/8-1</t>
  </si>
  <si>
    <t>Held,DFG-HE2749/4-2</t>
  </si>
  <si>
    <t>HeldDFG-HE2749/5-1</t>
  </si>
  <si>
    <t>C3 Klassische Archäologie</t>
  </si>
  <si>
    <t>Froning-KehlerDFGFR587/3 -3</t>
  </si>
  <si>
    <t>Froning-Kehler, Heid</t>
  </si>
  <si>
    <t>Froning,SpendendiverseFirmen</t>
  </si>
  <si>
    <t>Froning,Heide</t>
  </si>
  <si>
    <t>LE Sinologie allg.</t>
  </si>
  <si>
    <t>HSP20SinologiePers</t>
  </si>
  <si>
    <t>StudGebSinologie</t>
  </si>
  <si>
    <t>Übelhör,Monika</t>
  </si>
  <si>
    <t>Bibl. Sinologie</t>
  </si>
  <si>
    <t>C3 Sinologie</t>
  </si>
  <si>
    <t>FB Germanistik u. Kunstwiss.</t>
  </si>
  <si>
    <t>DekanFB09</t>
  </si>
  <si>
    <t>U14CMInnovBudgFB09</t>
  </si>
  <si>
    <t>HSP20FB09Überlast</t>
  </si>
  <si>
    <t>HSP20MedienWissBartz</t>
  </si>
  <si>
    <t>StudGebFB09allg</t>
  </si>
  <si>
    <t>DekanSpendeGermBibl</t>
  </si>
  <si>
    <t>FB09-Verw. allg.</t>
  </si>
  <si>
    <t>DekanFB09,SpendendiverseFirmen</t>
  </si>
  <si>
    <t>Dekan,Spenden</t>
  </si>
  <si>
    <t>Dekanat FB09</t>
  </si>
  <si>
    <t>DekanatSondermittel</t>
  </si>
  <si>
    <t>OverheadZertifikatAlphaDaF</t>
  </si>
  <si>
    <t>OverheadWBMonlineDaF</t>
  </si>
  <si>
    <t>InternatFonds2016</t>
  </si>
  <si>
    <t>OverheadWBMDaF/DaZ</t>
  </si>
  <si>
    <t>ErlöseDekanatFB09</t>
  </si>
  <si>
    <t>PromotionsgebührenFB09DeutscheSprache</t>
  </si>
  <si>
    <t>PromotionsgebührenFB09NeuereDtschLiterat</t>
  </si>
  <si>
    <t>PromotionsgebührenFB09Kunstwissenschafte</t>
  </si>
  <si>
    <t>PromotionsgebührenFB09Musikwissenschafte</t>
  </si>
  <si>
    <t>PrüfungsgebührenFB09DtschSprache</t>
  </si>
  <si>
    <t>PrüfungsgebührenFB09NeuereDtschLiteratur</t>
  </si>
  <si>
    <t>Wirtschaftsverw. FB09</t>
  </si>
  <si>
    <t>Fachschaft FB09</t>
  </si>
  <si>
    <t>LE Germanistik allg.</t>
  </si>
  <si>
    <t>HSP20Germanistik</t>
  </si>
  <si>
    <t>HSP20GermanPers</t>
  </si>
  <si>
    <t>StudGebGermanistik</t>
  </si>
  <si>
    <t>StudGebGermSprachWiss</t>
  </si>
  <si>
    <t>StudGebNeuDt.Literatur</t>
  </si>
  <si>
    <t>StudGebDtPhilMittelalt</t>
  </si>
  <si>
    <t>StudGebDt.AlsFremdspr</t>
  </si>
  <si>
    <t>StudGebSprechwiss</t>
  </si>
  <si>
    <t>LSMGermanistikPersonal</t>
  </si>
  <si>
    <t>Germanistische Bibl.</t>
  </si>
  <si>
    <t>Kaiser,Lydia</t>
  </si>
  <si>
    <t>C2 Ling. d. Deutschen u. Ling. Inform.</t>
  </si>
  <si>
    <t>Putschke,Wolfgang,</t>
  </si>
  <si>
    <t>Sekr./Verw. Inst. Deutsche Phil.d.MA</t>
  </si>
  <si>
    <t>GDInst.DeutschePhil.</t>
  </si>
  <si>
    <t>FreiesStellenaufkPhilMA</t>
  </si>
  <si>
    <t>GDInst.DtschPhil.MA</t>
  </si>
  <si>
    <t>ExkursionWolf</t>
  </si>
  <si>
    <t>Wolf,Jürgen</t>
  </si>
  <si>
    <t>W3 Germ.u.Deutsche Philologie</t>
  </si>
  <si>
    <t>BMWolf</t>
  </si>
  <si>
    <t>hsp20UmsetzPäsler</t>
  </si>
  <si>
    <t>WolfUCambridge</t>
  </si>
  <si>
    <t>WolfAkademieWissLit</t>
  </si>
  <si>
    <t>WolfBKM</t>
  </si>
  <si>
    <t>WolfMKR</t>
  </si>
  <si>
    <t>Heinzle,DFG-HE724/9-4(5)</t>
  </si>
  <si>
    <t>Heinzle,Joachim</t>
  </si>
  <si>
    <t>WolfSpendeMoskauTagg</t>
  </si>
  <si>
    <t>C3 Deutsche Phil.d.Mittelalters</t>
  </si>
  <si>
    <t>Bertelsmeier-Kierst,</t>
  </si>
  <si>
    <t>ExkursionBertelsmeier-Kierst</t>
  </si>
  <si>
    <t>Bertelsmeier-Kierst</t>
  </si>
  <si>
    <t>BertelsmeierUniBund</t>
  </si>
  <si>
    <t>Bertelsm.-Kierst,Chr</t>
  </si>
  <si>
    <t>Bertelsmeier-KierstBE1719/2-2</t>
  </si>
  <si>
    <t>Bertelsmeier-KSpende</t>
  </si>
  <si>
    <t>C2D Deutsche Phil.d.Mittelalters</t>
  </si>
  <si>
    <t>Päsler,Ralf G.</t>
  </si>
  <si>
    <t>Sekr./Verw.Inst. Germ. Sprachwiss.</t>
  </si>
  <si>
    <t>GDInst.GermSprachwis</t>
  </si>
  <si>
    <t>GermSprachWissSondermittel</t>
  </si>
  <si>
    <t>GDInst.GermSprachw.</t>
  </si>
  <si>
    <t>ErlöseInstGermanSprachwiss</t>
  </si>
  <si>
    <t>gemeins. Dienste/Aufg. Germ. Linguistik</t>
  </si>
  <si>
    <t>HSP20GermSprachWiss</t>
  </si>
  <si>
    <t>C4 Germ. Linguistik u. Deutsche Phil.</t>
  </si>
  <si>
    <t>Wiese,Richard</t>
  </si>
  <si>
    <t>LOEWE-FLBzentral</t>
  </si>
  <si>
    <t>MasterStudDeutschAlsFremdspr</t>
  </si>
  <si>
    <t>Albert,Ruth</t>
  </si>
  <si>
    <t>WieseHumboldtStift</t>
  </si>
  <si>
    <t>LoeweFLB-Overhead</t>
  </si>
  <si>
    <t>WieseDFGWI853/7-1(2)</t>
  </si>
  <si>
    <t>Wiese,DFG-WI853/7-2</t>
  </si>
  <si>
    <t>WieseDFGWI853/8-2</t>
  </si>
  <si>
    <t>C3 Deutsch als Fremdsprache</t>
  </si>
  <si>
    <t>TagungInternatKoopGerm+DaF</t>
  </si>
  <si>
    <t>Cerri,Chiara</t>
  </si>
  <si>
    <t>FlüchtlSpracherwerb</t>
  </si>
  <si>
    <t>LSMSelbststudmatDaF</t>
  </si>
  <si>
    <t>Albert,BMBF</t>
  </si>
  <si>
    <t>AlbertBAMF</t>
  </si>
  <si>
    <t>AlbertDAADDaFMast13</t>
  </si>
  <si>
    <t>AlbertDAAD-GD15/16</t>
  </si>
  <si>
    <t>AlbertBMBF</t>
  </si>
  <si>
    <t>AlbertVereinInterKom</t>
  </si>
  <si>
    <t>C3 Gerministische Linguistik.</t>
  </si>
  <si>
    <t>Herrgen,Joachim</t>
  </si>
  <si>
    <t>HerrgenMuseumRiga</t>
  </si>
  <si>
    <t>C2 Klinische Lingustik</t>
  </si>
  <si>
    <t>Kauschke,Christina</t>
  </si>
  <si>
    <t>BMProf.Kauschke</t>
  </si>
  <si>
    <t>InnovBudgetKauschke</t>
  </si>
  <si>
    <t>KauschkeDFG-Stipendium</t>
  </si>
  <si>
    <t>KauschkeSFB/TRR135/1_TPC03</t>
  </si>
  <si>
    <t>DomahsDFGDO1433/4-1</t>
  </si>
  <si>
    <t>Domahs,Frank</t>
  </si>
  <si>
    <t>Kauschke,DFG-StipendiumLevy</t>
  </si>
  <si>
    <t>C2 Doz. Germ. Sprachwiss./Sprachgesch.</t>
  </si>
  <si>
    <t>Fleischer,Jürg</t>
  </si>
  <si>
    <t>BMProf.Fleischer</t>
  </si>
  <si>
    <t>EskursionGermSprachWiss</t>
  </si>
  <si>
    <t>FleischerVWStiftung</t>
  </si>
  <si>
    <t>Fleischer,JürgDaniel</t>
  </si>
  <si>
    <t>FleischerDFGFL702/2-1</t>
  </si>
  <si>
    <t>FleischerDFGFL702/3-1</t>
  </si>
  <si>
    <t>FleischerDFGFL702/2-2</t>
  </si>
  <si>
    <t>FleischerDFGFL702/3-2</t>
  </si>
  <si>
    <t>FleischerDFGFL702/5-4</t>
  </si>
  <si>
    <t>FleischerUCambridge</t>
  </si>
  <si>
    <t>FleischerSpenden</t>
  </si>
  <si>
    <t>W2 Neurolinguistik</t>
  </si>
  <si>
    <t>BMBornkessel-Schlesewsky</t>
  </si>
  <si>
    <t>Bornkessel-Schle,Ina</t>
  </si>
  <si>
    <t>InnovBudgetStipKandylaki</t>
  </si>
  <si>
    <t>TagungenNeurolinguistik</t>
  </si>
  <si>
    <t>Bornkessel-Schlesews</t>
  </si>
  <si>
    <t>LSMTutorenEinfLingII</t>
  </si>
  <si>
    <t>Bornkessel-SchlesewskyDFGBO2471/3-2</t>
  </si>
  <si>
    <t>Bornkessel-Sch.SFB/TRR135/1_TPC05</t>
  </si>
  <si>
    <t>Bornkessel-Sch.,Ina</t>
  </si>
  <si>
    <t>BornkesselDFfSTagung</t>
  </si>
  <si>
    <t>BornkesselSponsoring</t>
  </si>
  <si>
    <t>BornkesselSchlesewsk</t>
  </si>
  <si>
    <t>C3/Abt. Phonetik</t>
  </si>
  <si>
    <t>Künzel,Prof.Arhammer</t>
  </si>
  <si>
    <t>Künzel,Hermann</t>
  </si>
  <si>
    <t>Abt. für Niederlandistik</t>
  </si>
  <si>
    <t>Schapendonk,Ans</t>
  </si>
  <si>
    <t>Abt. für Skandinavistik</t>
  </si>
  <si>
    <t>Rising-Hintz,Gunilla</t>
  </si>
  <si>
    <t>W2 Abt. für Sprechwissenschaft</t>
  </si>
  <si>
    <t>Hannken-Illjes,Kati</t>
  </si>
  <si>
    <t>BMProf.Hannken-Illjes</t>
  </si>
  <si>
    <t>TagungSprechwiss</t>
  </si>
  <si>
    <t>HannkenIlljesDGSS</t>
  </si>
  <si>
    <t>HannkenSponsoring</t>
  </si>
  <si>
    <t>Sekr./Verw. FIDS</t>
  </si>
  <si>
    <t>Schmidt,Jürgen-Erich</t>
  </si>
  <si>
    <t>LameliUniBristol</t>
  </si>
  <si>
    <t>Lameli,Alfred</t>
  </si>
  <si>
    <t>LameliBundesverw.</t>
  </si>
  <si>
    <t>WerthGruner+Jahr</t>
  </si>
  <si>
    <t>Werth,Alexander</t>
  </si>
  <si>
    <t>SchmidtAvHStift</t>
  </si>
  <si>
    <t>Schmidt,JürgenErich</t>
  </si>
  <si>
    <t>Bibl. FIDS</t>
  </si>
  <si>
    <t>FIDS-Wiss.u.techn. Dienste</t>
  </si>
  <si>
    <t>C4 Germ. Sprachwiss./reg.Varietäten d.D.</t>
  </si>
  <si>
    <t>SchmidtAkadWissLit</t>
  </si>
  <si>
    <t>SchmidtBrockhaus</t>
  </si>
  <si>
    <t>SchmidtSpendendiv.</t>
  </si>
  <si>
    <t>Sprache in Hessen/Hess.-Nass. WB</t>
  </si>
  <si>
    <t>Dingeldein,HeinrichJ</t>
  </si>
  <si>
    <t>JP Sprachdynamik</t>
  </si>
  <si>
    <t>Lenz, Alexandra Dr.</t>
  </si>
  <si>
    <t>Sprachtypologie</t>
  </si>
  <si>
    <t>Cysouw, Michael</t>
  </si>
  <si>
    <t>BMProf.Cysouw</t>
  </si>
  <si>
    <t>Cysouw,Michael</t>
  </si>
  <si>
    <t>HSP20BMCysouw</t>
  </si>
  <si>
    <t>CysouwDFGCY65/5-1</t>
  </si>
  <si>
    <t>CysouwEU-Overhead</t>
  </si>
  <si>
    <t>CysouwEU-ERC</t>
  </si>
  <si>
    <t>Sekr./Verw. NdL u. Medien</t>
  </si>
  <si>
    <t>GDNdLundMedien</t>
  </si>
  <si>
    <t>gemeins. Dienste/Aufg. NdL</t>
  </si>
  <si>
    <t>GDNdL</t>
  </si>
  <si>
    <t>NeuDtschLitSondermittel</t>
  </si>
  <si>
    <t>GDNeuereDt.Literatur</t>
  </si>
  <si>
    <t>HSP20NdL</t>
  </si>
  <si>
    <t>StrobelDFGSTR602/3-1</t>
  </si>
  <si>
    <t>Strobel,Jochen</t>
  </si>
  <si>
    <t>StrobelDFGSTR602/5-1</t>
  </si>
  <si>
    <t>StrobelDFGSTR602/3-2</t>
  </si>
  <si>
    <t>StrobelDeGruyter</t>
  </si>
  <si>
    <t>StrobelDAADAl-Dobeibi</t>
  </si>
  <si>
    <t>FSt Georg Büchner/Vormärz</t>
  </si>
  <si>
    <t>Dedner,Burghard</t>
  </si>
  <si>
    <t>ErlöseFStGeorgBüchner</t>
  </si>
  <si>
    <t>W3 Neuere dt.Literatur /Literaturtheorie</t>
  </si>
  <si>
    <t>Joachimsthaler,Jürg.</t>
  </si>
  <si>
    <t>BMProf.Joachimsthaler</t>
  </si>
  <si>
    <t>ErlöseProf.Anz</t>
  </si>
  <si>
    <t>Anz,Thomas</t>
  </si>
  <si>
    <t>JoachimsthalerBVAmt</t>
  </si>
  <si>
    <t>Joachimsthaler,Jürge</t>
  </si>
  <si>
    <t>AnzTransMIT</t>
  </si>
  <si>
    <t>Anz/Joachimsthaler</t>
  </si>
  <si>
    <t>JoachimsthalerDAAD</t>
  </si>
  <si>
    <t>JoachimsthDAAD-GIP16</t>
  </si>
  <si>
    <t>JoachimsthDAAD-GIP17</t>
  </si>
  <si>
    <t>JoachimsthalerHumb</t>
  </si>
  <si>
    <t>C4 Neuere Deutsche Literatur</t>
  </si>
  <si>
    <t>Dohm,Burghard</t>
  </si>
  <si>
    <t>ExkursionHelduser</t>
  </si>
  <si>
    <t>Helduser,Urte</t>
  </si>
  <si>
    <t>U3GeschlLiterat20.Jh</t>
  </si>
  <si>
    <t>Dohm, Burkhard</t>
  </si>
  <si>
    <t>DohmDFGDO461/4-1</t>
  </si>
  <si>
    <t>Dohm,Burkhard</t>
  </si>
  <si>
    <t>C3 Neuere Deutsche Literatur</t>
  </si>
  <si>
    <t>Osinski,Jutta</t>
  </si>
  <si>
    <t>C2 Neuere Deutsche Literatur(1)</t>
  </si>
  <si>
    <t>Berns,JörgJochen</t>
  </si>
  <si>
    <t>W3 Neuere Deutsche Literatur(2)</t>
  </si>
  <si>
    <t>Mergenthaler,Volker</t>
  </si>
  <si>
    <t>BMProf.Mergenthaler</t>
  </si>
  <si>
    <t>MergenthalerDFGME1940/4-1</t>
  </si>
  <si>
    <t>MergenthalerDFGME1940/5-1</t>
  </si>
  <si>
    <t>FuchsDFGFU1129/1-1</t>
  </si>
  <si>
    <t>Fuchs,Margarethe</t>
  </si>
  <si>
    <t>W3 Neuere Deutsche Literatur (3)</t>
  </si>
  <si>
    <t>Schmaus,Marion</t>
  </si>
  <si>
    <t>BMProf.Schmaus</t>
  </si>
  <si>
    <t>HSP20NdLSchmaus</t>
  </si>
  <si>
    <t>C2 Neuere Deutsche Literatur(4)</t>
  </si>
  <si>
    <t>Pickerodt,Gerhart</t>
  </si>
  <si>
    <t>C3 Kommunikationswiss./Mediendidaktik</t>
  </si>
  <si>
    <t>Mix,York-Gothart</t>
  </si>
  <si>
    <t>FreiesStellenaufkMiX</t>
  </si>
  <si>
    <t>MixDFGMI323/9-1</t>
  </si>
  <si>
    <t>MixDFGMI323/11-1</t>
  </si>
  <si>
    <t>MixBundesverw.</t>
  </si>
  <si>
    <t>MixDAAG-GIP2014</t>
  </si>
  <si>
    <t>MixDAAD-GIP2015</t>
  </si>
  <si>
    <t>MixDFGMI323/9-2</t>
  </si>
  <si>
    <t>C3 Didaktik des Deutschunterrichts</t>
  </si>
  <si>
    <t>Kaulen,Heinrich</t>
  </si>
  <si>
    <t>gemeins. Dienste/Aufg. Medienwiss.</t>
  </si>
  <si>
    <t>Prümm,Karl</t>
  </si>
  <si>
    <t>Medienzentr.- Medienwiss. Projekte</t>
  </si>
  <si>
    <t>C4 Medienwissenschaft</t>
  </si>
  <si>
    <t>PrümmKulturwerkGmbH</t>
  </si>
  <si>
    <t>Prümm,SpendendiverseFirmen</t>
  </si>
  <si>
    <t>C4 Mediengesch.u.Medienästhetik</t>
  </si>
  <si>
    <t>Heller,Heinz-Bernd</t>
  </si>
  <si>
    <t>Heller,Spenden</t>
  </si>
  <si>
    <t>C2 NdL/Medienwissenschaft</t>
  </si>
  <si>
    <t>Giesenfeld,Günter</t>
  </si>
  <si>
    <t>C3 Neu Medien</t>
  </si>
  <si>
    <t>Krewani, Angela</t>
  </si>
  <si>
    <t>Bildarchiv Foto Marburg</t>
  </si>
  <si>
    <t>Bracht,Christian</t>
  </si>
  <si>
    <t>LE Kunstgeschichte allg.</t>
  </si>
  <si>
    <t>GDKunstgeschichtl.In</t>
  </si>
  <si>
    <t>ExkursionHerklotz</t>
  </si>
  <si>
    <t>Herklotz,Ingo</t>
  </si>
  <si>
    <t>HSP20KunstgeschPers</t>
  </si>
  <si>
    <t>HSP20Kunstgeschichte</t>
  </si>
  <si>
    <t>StudGebKunstGesch</t>
  </si>
  <si>
    <t>LSMKunstGeschPersonal</t>
  </si>
  <si>
    <t>StoltzDFGSTO907/1-2</t>
  </si>
  <si>
    <t>Stoltz,Barbara</t>
  </si>
  <si>
    <t>Stoltz,DFG-STO907/1-1</t>
  </si>
  <si>
    <t>Stoltz, Barbara</t>
  </si>
  <si>
    <t>KunstgeschInstSpende</t>
  </si>
  <si>
    <t>Sekr./Verw. Kunstgeschichte</t>
  </si>
  <si>
    <t>ErlöseKunstgeschichte</t>
  </si>
  <si>
    <t>Kunstgeschichtl. Bibl.</t>
  </si>
  <si>
    <t>Engeland,Anette</t>
  </si>
  <si>
    <t>KunstGeschBiblSpende</t>
  </si>
  <si>
    <t>Geiler,Cornelia</t>
  </si>
  <si>
    <t>KunstStift.Erträgn.</t>
  </si>
  <si>
    <t>C4 Kunstgeschichte/SP Mittelalter</t>
  </si>
  <si>
    <t>Krause,Katharina</t>
  </si>
  <si>
    <t>BMProf.Krause</t>
  </si>
  <si>
    <t>AusgleichVP</t>
  </si>
  <si>
    <t>SeegerDFGSE778/4-1</t>
  </si>
  <si>
    <t>Seeger,Ulrike</t>
  </si>
  <si>
    <t>KrauseSFB/TRR138/1-TPC03</t>
  </si>
  <si>
    <t>SeegerDFGSE778/4-2</t>
  </si>
  <si>
    <t>WeissertThyssenStift</t>
  </si>
  <si>
    <t>Weissert,Caecilie</t>
  </si>
  <si>
    <t>Krems-DFG-KR2869/2-1</t>
  </si>
  <si>
    <t>Krems,Eva-Bettina</t>
  </si>
  <si>
    <t>Krause,div.Spenden</t>
  </si>
  <si>
    <t>C4 Kunstgeschichte/SP Neuzeit</t>
  </si>
  <si>
    <t>BrinkmannBR3919/2-1</t>
  </si>
  <si>
    <t>Brinkmann,Inga</t>
  </si>
  <si>
    <t>W3 Geschichte und Theorie der Bildmedien</t>
  </si>
  <si>
    <t>Locher,Hubert</t>
  </si>
  <si>
    <t>BMProf.Locher</t>
  </si>
  <si>
    <t>StudienrDoktoranden</t>
  </si>
  <si>
    <t>ExkursionLocher</t>
  </si>
  <si>
    <t>HSP20KunstGeschÜberl</t>
  </si>
  <si>
    <t>HSP20KunstGeschAusbaupaket</t>
  </si>
  <si>
    <t>LocherUniDurham</t>
  </si>
  <si>
    <t>LocherHaeuserStKunst</t>
  </si>
  <si>
    <t>C3 Kunstgesch./SP Aufklärung-Neuzeit</t>
  </si>
  <si>
    <t>Hofer,Sigrid</t>
  </si>
  <si>
    <t>HoferBundesstiftung</t>
  </si>
  <si>
    <t>C3 Kunstgesch./Architekt.gesch./-theorie</t>
  </si>
  <si>
    <t>Schütte,Ulrich</t>
  </si>
  <si>
    <t>SchütteDFGSCHU1138/3-1</t>
  </si>
  <si>
    <t>SchütteDFGSCHU1138/3-2</t>
  </si>
  <si>
    <t>SchütteSFB/TRR138/1-TPB02</t>
  </si>
  <si>
    <t>JP Kunstgeschichte des Mittelalters</t>
  </si>
  <si>
    <t>LE Musikwissenschaft allg.</t>
  </si>
  <si>
    <t>GDInst.Musikwiss.</t>
  </si>
  <si>
    <t>HSP20Musikwissenschaften</t>
  </si>
  <si>
    <t>HSP20MusikwissPers</t>
  </si>
  <si>
    <t>HSP20MusikwissAusbau</t>
  </si>
  <si>
    <t>StudGebMusikWiss</t>
  </si>
  <si>
    <t>LSMMusikWissPersonal</t>
  </si>
  <si>
    <t>Sekr./Verw. Musikwiss.</t>
  </si>
  <si>
    <t>CollegiumMusicum</t>
  </si>
  <si>
    <t>Musizierhaus</t>
  </si>
  <si>
    <t>ErlöseMusikWiss</t>
  </si>
  <si>
    <t>Musikwiss. Bibl.</t>
  </si>
  <si>
    <t>HMWK/AALehr</t>
  </si>
  <si>
    <t>Hessisches Musikarchiv</t>
  </si>
  <si>
    <t>Henze-Döhring,Sabine</t>
  </si>
  <si>
    <t>ErlöseMusikarchiv</t>
  </si>
  <si>
    <t>C4 Musikwissenschaft</t>
  </si>
  <si>
    <t>Schmidt,Lothar</t>
  </si>
  <si>
    <t>SchmidtVWStiftung</t>
  </si>
  <si>
    <t>MückeDFGMU1653/3-1</t>
  </si>
  <si>
    <t>Mücke,Panja</t>
  </si>
  <si>
    <t>HeinDFGHE3393/2-1</t>
  </si>
  <si>
    <t>Hein,Hartmut</t>
  </si>
  <si>
    <t>MückeDFGMU1653/6-1</t>
  </si>
  <si>
    <t>Mücke, Panja</t>
  </si>
  <si>
    <t>SchmidtThyssenStift</t>
  </si>
  <si>
    <t>C3 Musikwissenschaft</t>
  </si>
  <si>
    <t>TaslerDFGTA821/1-1</t>
  </si>
  <si>
    <t>Tasler,Angelika</t>
  </si>
  <si>
    <t>Henze-Döhring,SpendeProf.Henze-Döhring</t>
  </si>
  <si>
    <t>C2 Musiktheorie u. Musizierpraxis</t>
  </si>
  <si>
    <t>Weyer,Martin</t>
  </si>
  <si>
    <t>C3 Graphik u. Malerei</t>
  </si>
  <si>
    <t>Lomnitzer,Klaus</t>
  </si>
  <si>
    <t>BMProf.Lomnitzer</t>
  </si>
  <si>
    <t>ExkursionGraphik+Malerei</t>
  </si>
  <si>
    <t>ErlöseGraphMalerei</t>
  </si>
  <si>
    <t>Kremers,Eckart</t>
  </si>
  <si>
    <t>HSP20Graphik+Mal.Pers</t>
  </si>
  <si>
    <t>Kremers,Eckhart</t>
  </si>
  <si>
    <t>StudGebGraph/Mal.</t>
  </si>
  <si>
    <t>LSMGraph/MalPersonal</t>
  </si>
  <si>
    <t>KremersStadtMarburg</t>
  </si>
  <si>
    <t>Kremers,Eckard</t>
  </si>
  <si>
    <t>KremersSpenden</t>
  </si>
  <si>
    <t>LE Medienwissenschaft allg.</t>
  </si>
  <si>
    <t>Krewani,Angela</t>
  </si>
  <si>
    <t>TagungMedWiss</t>
  </si>
  <si>
    <t>Dörner,Andreas</t>
  </si>
  <si>
    <t>HSP20Medienwissenschaften</t>
  </si>
  <si>
    <t>HSP20MedienwissPers</t>
  </si>
  <si>
    <t>HSP20MedienWissAusbau</t>
  </si>
  <si>
    <t>StudGebMedienwiss</t>
  </si>
  <si>
    <t>LSMMedienwissPersonal</t>
  </si>
  <si>
    <t>Medienzentrum</t>
  </si>
  <si>
    <t>W3 Medienwissenschaft</t>
  </si>
  <si>
    <t>Hagener,Malte</t>
  </si>
  <si>
    <t>BMProf.Hagener</t>
  </si>
  <si>
    <t>KammererDFGKA3525/1-1</t>
  </si>
  <si>
    <t>Kammerer,Dietmar</t>
  </si>
  <si>
    <t>HagenerDFGHA5438/4-1</t>
  </si>
  <si>
    <t>HagenerUniBund</t>
  </si>
  <si>
    <t>HagenerKamerapreis</t>
  </si>
  <si>
    <t>Hagener, Malte</t>
  </si>
  <si>
    <t>HagenerSponsoring</t>
  </si>
  <si>
    <t>HagenerSpenden</t>
  </si>
  <si>
    <t>HagenerSpendeKamerap</t>
  </si>
  <si>
    <t>W3 Medienwiss.SPaudiovis.Transferprozess</t>
  </si>
  <si>
    <t>Rucharzt,Jens</t>
  </si>
  <si>
    <t>BMProf.Ruchatz</t>
  </si>
  <si>
    <t>Ruchatz,Jens</t>
  </si>
  <si>
    <t>HSP20BM-Zimmermann</t>
  </si>
  <si>
    <t>Zimmermann,Yvonne</t>
  </si>
  <si>
    <t>EckelVWStiftung</t>
  </si>
  <si>
    <t>Eckel,Julia</t>
  </si>
  <si>
    <t>RuchatzDFGRU904/2-1</t>
  </si>
  <si>
    <t>RuchatzDFGRU904/4-1</t>
  </si>
  <si>
    <t>RuchatzDFGRU904/5-1</t>
  </si>
  <si>
    <t>RuchatzDFGWeiterl</t>
  </si>
  <si>
    <t>RuchatzThyssenStift</t>
  </si>
  <si>
    <t>Ruchatz, Jens</t>
  </si>
  <si>
    <t>C3 Medienwissenschaft</t>
  </si>
  <si>
    <t>DörnerDFGDO596/4-1</t>
  </si>
  <si>
    <t>DörnerDFGDO596/6-1</t>
  </si>
  <si>
    <t>DörnerDFGDO596/4-2</t>
  </si>
  <si>
    <t>DörnerDFGDO596/7-1</t>
  </si>
  <si>
    <t>DörnerDFGDO596/3-1</t>
  </si>
  <si>
    <t>TagungNeueMedien</t>
  </si>
  <si>
    <t>KrewaniDFGKR1455/10-1</t>
  </si>
  <si>
    <t>KrewaniDAADSchelin</t>
  </si>
  <si>
    <t>KrewaniKR1455/9-1</t>
  </si>
  <si>
    <t>W2 Medienwiss. SP Organisation u.Dim.</t>
  </si>
  <si>
    <t>HSP20MedWissZul2015</t>
  </si>
  <si>
    <t>ZimmermannUniStockho</t>
  </si>
  <si>
    <t>ZimmermannhessFMAkad</t>
  </si>
  <si>
    <t>FB Fremdsprachliche Philologien</t>
  </si>
  <si>
    <t>DekanFB10</t>
  </si>
  <si>
    <t>U14CMInnovBudgFB10</t>
  </si>
  <si>
    <t>HSP20FB10allg</t>
  </si>
  <si>
    <t>HSP20FB10Überlast</t>
  </si>
  <si>
    <t>StudGebFB10allg</t>
  </si>
  <si>
    <t>StudGebHochDidakFort</t>
  </si>
  <si>
    <t>ZentrumfürKanadaStudien</t>
  </si>
  <si>
    <t>Kuester,Martin</t>
  </si>
  <si>
    <t>FB10-Verw. allg.</t>
  </si>
  <si>
    <t>ErlöseFB10</t>
  </si>
  <si>
    <t>Dekanat FB10</t>
  </si>
  <si>
    <t>Quennet</t>
  </si>
  <si>
    <t>PromotionsgebührenFB10AnglistikAmerikani</t>
  </si>
  <si>
    <t>PromotionsgebührenFB10Romanistik</t>
  </si>
  <si>
    <t>PromotionsgebührenFB10Slawistik</t>
  </si>
  <si>
    <t>PromotionsgebührenFB10AllgFremdsprachen</t>
  </si>
  <si>
    <t>PromotionsgebührenFB10Außereurop.Sprache</t>
  </si>
  <si>
    <t>PromotionsgebührenFB10AllgVergl.SprachWi</t>
  </si>
  <si>
    <t>PrüfungsgebührenFB10AnglistikAmerikanist</t>
  </si>
  <si>
    <t>PrüfungsgebührenFB10Allg.Fremdsprachen</t>
  </si>
  <si>
    <t>PrüfungsgebührenFB10AußereuropSprachen</t>
  </si>
  <si>
    <t>Wirtschaftsverw. FB10</t>
  </si>
  <si>
    <t>Fachschaft FB10</t>
  </si>
  <si>
    <t>LE Anglistik allg.</t>
  </si>
  <si>
    <t>GDInst.Angl.u.Amerik</t>
  </si>
  <si>
    <t>ErlöseAnglistik/Amerikanistik</t>
  </si>
  <si>
    <t>GDInst.Ang./Amerik.</t>
  </si>
  <si>
    <t>ErlöseSprachtest</t>
  </si>
  <si>
    <t>MasterstudiengangAnglistik</t>
  </si>
  <si>
    <t>HSP20Anglistik</t>
  </si>
  <si>
    <t>HSP20AnglPers</t>
  </si>
  <si>
    <t>StudGebAnglistik</t>
  </si>
  <si>
    <t>LSMAnglistikPersonal</t>
  </si>
  <si>
    <t>Sekr./Verw. Angl./Amerikanistik</t>
  </si>
  <si>
    <t>ErlöseSekrAnglAmerik</t>
  </si>
  <si>
    <t>Bibl. Anglistik</t>
  </si>
  <si>
    <t>gemeins. Dienste/Aufg. Angl. Lit.wiss.</t>
  </si>
  <si>
    <t>C4 Angl.u.Amerikanistik/Literaturwiss.</t>
  </si>
  <si>
    <t>BMProf.Fielitz</t>
  </si>
  <si>
    <t>TagungProf.Fielitz</t>
  </si>
  <si>
    <t>Fielitz,Spenden</t>
  </si>
  <si>
    <t>C3 Angl./Literaturwiss./Neuere Lit.</t>
  </si>
  <si>
    <t>TagungProf.Küster</t>
  </si>
  <si>
    <t>Küster,Martin</t>
  </si>
  <si>
    <t>KuesterSponsoring</t>
  </si>
  <si>
    <t>KuesterSpenden</t>
  </si>
  <si>
    <t>Bibl. Amerikanistik</t>
  </si>
  <si>
    <t>Birkle,Carmen</t>
  </si>
  <si>
    <t>C4 Amerikanistik/Literaturwiss.</t>
  </si>
  <si>
    <t>BMProf.Birkle</t>
  </si>
  <si>
    <t>BirkleDGfA</t>
  </si>
  <si>
    <t>BirkleSpenden</t>
  </si>
  <si>
    <t>gemeins. Dienste/Aufg. Angl. Sprachw.</t>
  </si>
  <si>
    <t>Kreyer,Rolf</t>
  </si>
  <si>
    <t>W3 Englische Sprachwiss.</t>
  </si>
  <si>
    <t>BMProf.Kreyer</t>
  </si>
  <si>
    <t>KreyerDFGKR3361/3-1</t>
  </si>
  <si>
    <t>KreyerSpenden</t>
  </si>
  <si>
    <t>C3 Englische Sprachwiss./Linguist. DV</t>
  </si>
  <si>
    <t>Handke,Jürgen</t>
  </si>
  <si>
    <t>LinguisticsOnline</t>
  </si>
  <si>
    <t>WeiterbildungskurseLehrer</t>
  </si>
  <si>
    <t>LET-Vokabeltrainer</t>
  </si>
  <si>
    <t>TagungProf.Handke</t>
  </si>
  <si>
    <t>TagungGAL</t>
  </si>
  <si>
    <t>HandkeHertieExzelLeh</t>
  </si>
  <si>
    <t>U9InteraktiveE-Books</t>
  </si>
  <si>
    <t>U9FlexdigitKursform</t>
  </si>
  <si>
    <t>U9InteraktWhiteboard</t>
  </si>
  <si>
    <t>MOOC Linguistics</t>
  </si>
  <si>
    <t>HSP20E-Learning</t>
  </si>
  <si>
    <t>HandkeNachlassHahne</t>
  </si>
  <si>
    <t>HandkeAmtfLehrerbild</t>
  </si>
  <si>
    <t>HandkeMPICLARIN-D</t>
  </si>
  <si>
    <t>HandkeGALTagung</t>
  </si>
  <si>
    <t>HandkeSponsoring</t>
  </si>
  <si>
    <t>HandkeSpendenkto</t>
  </si>
  <si>
    <t>LE Klass. u. lat. Phil. allg.</t>
  </si>
  <si>
    <t>GDInst.Klass.u.Lat.P</t>
  </si>
  <si>
    <t>PrüfFB10KlassPhil</t>
  </si>
  <si>
    <t>FB10</t>
  </si>
  <si>
    <t>HSP20Klass/LatPhPers</t>
  </si>
  <si>
    <t>StudGebKlass/LatPhil</t>
  </si>
  <si>
    <t>LSMKlassPhilPersonal</t>
  </si>
  <si>
    <t>Sekr./Verw. Klass.u.lat. Phil.</t>
  </si>
  <si>
    <t>FG Neugriechiche Philologie</t>
  </si>
  <si>
    <t>Bibl. Lat. Phil. d. MA</t>
  </si>
  <si>
    <t>C4 Lat. Phil.d.MA u.d. Neuzeit</t>
  </si>
  <si>
    <t>gemeins. Dienste/Aufg. Klass. Phil.</t>
  </si>
  <si>
    <t>GDSeminarKlassPhil.</t>
  </si>
  <si>
    <t>ZentrHiwiLA</t>
  </si>
  <si>
    <t>Vogt-Spira,Gregor</t>
  </si>
  <si>
    <t>ExkursionKlassPhil</t>
  </si>
  <si>
    <t>Leonhardt,Jürgen</t>
  </si>
  <si>
    <t>ErlöseGDKlassPhil</t>
  </si>
  <si>
    <t>ErlöseLateinKursgebühr</t>
  </si>
  <si>
    <t>ErlöseLatinumPrüfungsgeb</t>
  </si>
  <si>
    <t>TheatergruppeSpenden</t>
  </si>
  <si>
    <t>Dunsch,Boris</t>
  </si>
  <si>
    <t>Bibl. Klass. Phil.</t>
  </si>
  <si>
    <t>C4 Klassische Philologie/Latinistik</t>
  </si>
  <si>
    <t>BMProf.Vogt-Spira</t>
  </si>
  <si>
    <t>Vogt-SpiraHeraeusSt</t>
  </si>
  <si>
    <t>W3 Klassische Philologie/Gräzistik</t>
  </si>
  <si>
    <t>Föllinger,Sabine</t>
  </si>
  <si>
    <t>BMProf.Schmitt</t>
  </si>
  <si>
    <t>Schmitt,Arbogast</t>
  </si>
  <si>
    <t>BMProf.Föllinger</t>
  </si>
  <si>
    <t>FöllingerFO349/5-1</t>
  </si>
  <si>
    <t>FöllingerThyssenStiftung</t>
  </si>
  <si>
    <t>UniStiftungMCAW</t>
  </si>
  <si>
    <t>FöllingerPlatonThyss</t>
  </si>
  <si>
    <t>SchmittDFGSCHM575/5-8</t>
  </si>
  <si>
    <t>SchmittSpendePlaton</t>
  </si>
  <si>
    <t>Hochschuldozentur</t>
  </si>
  <si>
    <t>DunschNeposTagung</t>
  </si>
  <si>
    <t>DunschDFG-DU1144/2-1</t>
  </si>
  <si>
    <t>Sekr./Verw. Orientalistik/Sprachwiss.</t>
  </si>
  <si>
    <t>GDInst.Orient./Sprac</t>
  </si>
  <si>
    <t>StudGebAußereurSprachen</t>
  </si>
  <si>
    <t>LE Altorientalistik allg.</t>
  </si>
  <si>
    <t>Sommerfeld,Walter</t>
  </si>
  <si>
    <t>Ägyptologie</t>
  </si>
  <si>
    <t>Bibl. Altorientalistik</t>
  </si>
  <si>
    <t>C4 Altorientalitik</t>
  </si>
  <si>
    <t>SommerfeldSpenden</t>
  </si>
  <si>
    <t>LE Indologie allg.</t>
  </si>
  <si>
    <t>Hanneder,Jürgen</t>
  </si>
  <si>
    <t>HSP20IndologiePers</t>
  </si>
  <si>
    <t>StudGebIndologie</t>
  </si>
  <si>
    <t>Hahn,HansMichael</t>
  </si>
  <si>
    <t>Bibl. Indologie</t>
  </si>
  <si>
    <t>C4 Indologie u. Tibetologie</t>
  </si>
  <si>
    <t>Hanneder, Jürgen</t>
  </si>
  <si>
    <t>BMProf.Hanneder</t>
  </si>
  <si>
    <t>HannederDFGHA5698/4-1</t>
  </si>
  <si>
    <t>HannederDFGHA5698/5-1</t>
  </si>
  <si>
    <t>HannederDFGHA5698/7-1</t>
  </si>
  <si>
    <t>HannederHA5698/9-1</t>
  </si>
  <si>
    <t>HannederHumboldtSt</t>
  </si>
  <si>
    <t>HannederDFGHA5698/1-1</t>
  </si>
  <si>
    <t>DemotoDFGDE1427/3-1</t>
  </si>
  <si>
    <t>HannederINST160/489-1</t>
  </si>
  <si>
    <t>Demoto-HahnDFGDE1427/3-2</t>
  </si>
  <si>
    <t>Demoto-Hahn,Mitsuyo</t>
  </si>
  <si>
    <t>Hahn,SpendenDiv.</t>
  </si>
  <si>
    <t>LE Semitistik allg.</t>
  </si>
  <si>
    <t>Weninger,Stefan</t>
  </si>
  <si>
    <t>Bibliothek Semitistik</t>
  </si>
  <si>
    <t>C4 Semitistik</t>
  </si>
  <si>
    <t>BMProf.Weninger</t>
  </si>
  <si>
    <t>LE Vergl. Sprachwiss. allg.</t>
  </si>
  <si>
    <t>Poppe,Erich</t>
  </si>
  <si>
    <t>TagungVerglSprachWiss</t>
  </si>
  <si>
    <t>ErlöseVerglSprWiss</t>
  </si>
  <si>
    <t>HSP20VerglSprWiPers</t>
  </si>
  <si>
    <t>StudGebVerglSprWiss</t>
  </si>
  <si>
    <t>LSMVerglSprWissPersonal</t>
  </si>
  <si>
    <t>VerglSprachw.Spenden</t>
  </si>
  <si>
    <t>Rieken,Elisabeth</t>
  </si>
  <si>
    <t>Sekr./Bibl. Vergl. Sprachwiss.</t>
  </si>
  <si>
    <t>C4 allg.u.vergleichende Sprachwissensch.</t>
  </si>
  <si>
    <t>BMProf.Rieken</t>
  </si>
  <si>
    <t>TagungProf.Rieken</t>
  </si>
  <si>
    <t>RiekenDFGRI1730/4-1</t>
  </si>
  <si>
    <t>RiekenDFGRI1730/5-1</t>
  </si>
  <si>
    <t>RiekenDFGRI1730/7-1</t>
  </si>
  <si>
    <t>RiekenDFGRI1730/8-1</t>
  </si>
  <si>
    <t>RiekenAkademieWissLi</t>
  </si>
  <si>
    <t>RiekendeGruyterVerl</t>
  </si>
  <si>
    <t>RiekenHumboldtStift</t>
  </si>
  <si>
    <t>WidmerDFGWI3441/1-1</t>
  </si>
  <si>
    <t>RiekenDFGRI1730/2-2</t>
  </si>
  <si>
    <t>WidmerDFGWI3441/6-1</t>
  </si>
  <si>
    <t>Widmer,Paul</t>
  </si>
  <si>
    <t>C3 allg.Sprachwiss.u.Keltologie</t>
  </si>
  <si>
    <t>Poppe"ModernIrish"</t>
  </si>
  <si>
    <t>PoppeHumboldtStift</t>
  </si>
  <si>
    <t>PoppeThyssenStiftung</t>
  </si>
  <si>
    <t>PoppeDFGPO273/4-1</t>
  </si>
  <si>
    <t>Poppe, Erich</t>
  </si>
  <si>
    <t>LE Romanistik allg.</t>
  </si>
  <si>
    <t>GDInst.Rom.Phil.</t>
  </si>
  <si>
    <t>HSP20RomanistikPers</t>
  </si>
  <si>
    <t>StudGebRomanistik</t>
  </si>
  <si>
    <t>LSMRomanistikPersonal</t>
  </si>
  <si>
    <t>Sekr./Verw. Romanistik</t>
  </si>
  <si>
    <t>ErlöseSekrRomanistik</t>
  </si>
  <si>
    <t>Romanistische Bibl.</t>
  </si>
  <si>
    <t>gemeins. Dienste/Aufg. Rom. Lit.wiss.</t>
  </si>
  <si>
    <t>C4 Rom. Literaturwiss.(Franz.u.Ital.)</t>
  </si>
  <si>
    <t>BMProf.Stillers</t>
  </si>
  <si>
    <t>Stillers,Rainer</t>
  </si>
  <si>
    <t>Italianistentag</t>
  </si>
  <si>
    <t>StillersDFG-STI93/2-1</t>
  </si>
  <si>
    <t>C4 Rom. Literaturwiss.(Franz.u.Span.)</t>
  </si>
  <si>
    <t>Winter,Ulrich</t>
  </si>
  <si>
    <t>BMPDDr.Winter</t>
  </si>
  <si>
    <t>Winter-Spenden,div.</t>
  </si>
  <si>
    <t>Rom. Literaturwiss.(Franz.u.Ital.)</t>
  </si>
  <si>
    <t>Marek,Heidi</t>
  </si>
  <si>
    <t>gemeins. Dienste/Aufg. Rom. Sprachwiss.</t>
  </si>
  <si>
    <t>Beck-Busse,Gabriele</t>
  </si>
  <si>
    <t>Sprachprüfungen</t>
  </si>
  <si>
    <t>C4 Rom. Philologie/Sprachwiss.</t>
  </si>
  <si>
    <t>Beck-BusseInstCamoes</t>
  </si>
  <si>
    <t>Beck-BusseSpenden</t>
  </si>
  <si>
    <t>Beck-BusseSpendeDtVB</t>
  </si>
  <si>
    <t>C3 Rom. Philologie/Sprachwiss.</t>
  </si>
  <si>
    <t>Zollna,Isabell</t>
  </si>
  <si>
    <t>ExkursionRomanSprachWiss</t>
  </si>
  <si>
    <t>ZollnaNachlassHahne</t>
  </si>
  <si>
    <t>ZollnaGenCatalunya</t>
  </si>
  <si>
    <t>Zolln,Isabell</t>
  </si>
  <si>
    <t>LE Slawistik allg.</t>
  </si>
  <si>
    <t>GDInst.Slaw.Phil.</t>
  </si>
  <si>
    <t>ErlöseSlawPhilologie</t>
  </si>
  <si>
    <t>GDInstSlawPhil</t>
  </si>
  <si>
    <t>HSP20SlawistikPers</t>
  </si>
  <si>
    <t>LSMSlawistikPersonal</t>
  </si>
  <si>
    <t>Sekr./Verw. Slaw. Phil.</t>
  </si>
  <si>
    <t>Slawistische Bibl.</t>
  </si>
  <si>
    <t>gemeins. Dienste/Aufg. Slawistik</t>
  </si>
  <si>
    <t>Ibler,Reinhard</t>
  </si>
  <si>
    <t>C4 Slawische Phil./Literaturwiss.</t>
  </si>
  <si>
    <t>EGZ/HMWK-FörderBeikel</t>
  </si>
  <si>
    <t>C3 Slaw. Phil.u.Balkanphil./Sprachwiss.</t>
  </si>
  <si>
    <t>Schaller,Helmut</t>
  </si>
  <si>
    <t>FB Mathematik u. Informatik</t>
  </si>
  <si>
    <t>DekanFB12</t>
  </si>
  <si>
    <t>U14CMInnovBudgFB12</t>
  </si>
  <si>
    <t>StudGebFB12allg</t>
  </si>
  <si>
    <t>DekanatStadtMarburg</t>
  </si>
  <si>
    <t>AHFB12Math/Inform</t>
  </si>
  <si>
    <t>FB12-Verw. allg.</t>
  </si>
  <si>
    <t>PromotionsgebührenFB12Mathematik</t>
  </si>
  <si>
    <t>Dekanat FB12 und Wirtschaftsverwaltung</t>
  </si>
  <si>
    <t>PromotionsgebührenFB12Informatik</t>
  </si>
  <si>
    <t>Wirtschaftsverw. FB12</t>
  </si>
  <si>
    <t>Prüfungsamt FB12</t>
  </si>
  <si>
    <t>PrüfungsgebührenFB12Wirtschaftsmathemati</t>
  </si>
  <si>
    <t>PrüfungsgebührenFB12Datenverarbeitung</t>
  </si>
  <si>
    <t>PrüfungsgebührenFB12Informatik</t>
  </si>
  <si>
    <t>Fachschaft FB12</t>
  </si>
  <si>
    <t>FB Bibl. Mathematik/Informatik</t>
  </si>
  <si>
    <t>PC-Raum Mathematik/Informatik</t>
  </si>
  <si>
    <t>LE Mathematik allg.</t>
  </si>
  <si>
    <t>Martens,Walter</t>
  </si>
  <si>
    <t>HSP20MathematikPers</t>
  </si>
  <si>
    <t>StudGebMathematik</t>
  </si>
  <si>
    <t>LSMMathematikPersonal</t>
  </si>
  <si>
    <t>gemeins. Dienste/Aufg. Math.</t>
  </si>
  <si>
    <t>DekanHigherEducComm</t>
  </si>
  <si>
    <t>Welker,Volkmar</t>
  </si>
  <si>
    <t>DekanErnst&amp;Young</t>
  </si>
  <si>
    <t>DekanSpendeModells</t>
  </si>
  <si>
    <t>Agricola,Ilka</t>
  </si>
  <si>
    <t>C4 Numerik</t>
  </si>
  <si>
    <t>Dahlke,Stephan</t>
  </si>
  <si>
    <t>BMProf.Dahlke</t>
  </si>
  <si>
    <t>LoeweSynMikFP2Dahlke</t>
  </si>
  <si>
    <t>DahlkeDFGDA360/11-1</t>
  </si>
  <si>
    <t>DahlkeDFGDA360/12-1</t>
  </si>
  <si>
    <t>DahlkeDFG-DA360/11-2</t>
  </si>
  <si>
    <t>DahlkeDFG-DA360/13-2</t>
  </si>
  <si>
    <t>DahlkeDFGDA360/18-1</t>
  </si>
  <si>
    <t>DahlkeDFG-DA360/19-1</t>
  </si>
  <si>
    <t>DahlkeDFGDA360/20-1</t>
  </si>
  <si>
    <t>DahlkeDFG-DA360/7-1(2)</t>
  </si>
  <si>
    <t>DahlkeDFGDA360/13-1</t>
  </si>
  <si>
    <t>BöhmerDFG-BO622/21-1</t>
  </si>
  <si>
    <t>Böhmer,Klaus</t>
  </si>
  <si>
    <t>DahlkeDFG-DA360/12-2</t>
  </si>
  <si>
    <t>BöhmerDFGBO622/22-1</t>
  </si>
  <si>
    <t>C4 Geometrie/Topologie</t>
  </si>
  <si>
    <t>Rollenske,Sönke</t>
  </si>
  <si>
    <t>BMProf.Rollenske</t>
  </si>
  <si>
    <t>SchumacherDFGSCHU771/5-1</t>
  </si>
  <si>
    <t>Schumacher,Georg</t>
  </si>
  <si>
    <t>SchumacherDFGSCHU771/5-2</t>
  </si>
  <si>
    <t>RollenskeRO3734/2-1</t>
  </si>
  <si>
    <t>Rollenske,Sören</t>
  </si>
  <si>
    <t>SchumacherDAAD-Austr</t>
  </si>
  <si>
    <t>RollenskeDAADDo</t>
  </si>
  <si>
    <t>W2 Statistik/Stochastik</t>
  </si>
  <si>
    <t>Holzmann,Hajo</t>
  </si>
  <si>
    <t>BMProf.Holzmann</t>
  </si>
  <si>
    <t>HolzmannDFGHO3260/3-2</t>
  </si>
  <si>
    <t>HolzmannHO3260/5-1</t>
  </si>
  <si>
    <t>Holzmann,DFG-HO3260/3-1</t>
  </si>
  <si>
    <t>C4 Stochastik/Wahrscheinlichkeitstheorie</t>
  </si>
  <si>
    <t>C4 Algebra / Zahlentheorie</t>
  </si>
  <si>
    <t>Schlickewei,Hans-Pet</t>
  </si>
  <si>
    <t>C4 Analysis</t>
  </si>
  <si>
    <t>Upmeier,Harald</t>
  </si>
  <si>
    <t>BMProf.Goertsches</t>
  </si>
  <si>
    <t>Goertsches,Oliver</t>
  </si>
  <si>
    <t>Upmeier,GIF-I-696-17.6</t>
  </si>
  <si>
    <t>UpmeierAvHStiftung</t>
  </si>
  <si>
    <t>W2 Optimierung</t>
  </si>
  <si>
    <t>Surowiec,Thomas</t>
  </si>
  <si>
    <t>BMProf.Surowiec</t>
  </si>
  <si>
    <t>LoeweSynMikFP2Kostin</t>
  </si>
  <si>
    <t>Kostina,Ekaterina</t>
  </si>
  <si>
    <t>KostinaDFGKO3409/4-1</t>
  </si>
  <si>
    <t>SurowiecDFGSU963/1-1</t>
  </si>
  <si>
    <t>KostinaBMBF/DESY</t>
  </si>
  <si>
    <t>KostinaBMBF/FZJ</t>
  </si>
  <si>
    <t>W3 Partielle Differentialgleichungen</t>
  </si>
  <si>
    <t>BMProf.Agricola</t>
  </si>
  <si>
    <t>AgricolaDFG-AG92/3-1</t>
  </si>
  <si>
    <t>AgricolaWeiterl.SPP1388</t>
  </si>
  <si>
    <t>AgricolaUniKölnGäste</t>
  </si>
  <si>
    <t>AgricolaINdAM</t>
  </si>
  <si>
    <t>AgricolaDAADVasilev</t>
  </si>
  <si>
    <t>AgricolaDAADNorwegen</t>
  </si>
  <si>
    <t>AgricolaSpenden</t>
  </si>
  <si>
    <t>C3 Diskrete Mathematik/Logik</t>
  </si>
  <si>
    <t>WelkerHumboldtStift</t>
  </si>
  <si>
    <t>Welker,Spenden-div.</t>
  </si>
  <si>
    <t>WelkerSpendeTelekomS</t>
  </si>
  <si>
    <t>C3 Algebra</t>
  </si>
  <si>
    <t>Bauer,Thomas,</t>
  </si>
  <si>
    <t>BauerDFGBA1559/6-1</t>
  </si>
  <si>
    <t>Bauer,Thomas</t>
  </si>
  <si>
    <t>W2 Stochastik</t>
  </si>
  <si>
    <t>Bibinger,Markus</t>
  </si>
  <si>
    <t>BMProf.Dereich</t>
  </si>
  <si>
    <t>Dereich,Steffen</t>
  </si>
  <si>
    <t>BMProf.Vetter</t>
  </si>
  <si>
    <t>Vetter,Mathias</t>
  </si>
  <si>
    <t>BMProf.Bibinger</t>
  </si>
  <si>
    <t>DereichDFG-DE1423/3-1</t>
  </si>
  <si>
    <t>DereichDFG-DE1423/3-2</t>
  </si>
  <si>
    <t>C2 Analysis</t>
  </si>
  <si>
    <t>Gromes,Wolfgang</t>
  </si>
  <si>
    <t>C3 Topologie/Kombinatorik</t>
  </si>
  <si>
    <t>Knöller, Friedr.-W.</t>
  </si>
  <si>
    <t>W3 Algebra und Lie-Theorie</t>
  </si>
  <si>
    <t>Heckenberger,Istvan</t>
  </si>
  <si>
    <t>BMProf.Heckenberger</t>
  </si>
  <si>
    <t>HeckenbergerDFG-HE5375/4-2</t>
  </si>
  <si>
    <t>Heckenberger,István</t>
  </si>
  <si>
    <t>HeckenbergerDFG-HE5375/6-1</t>
  </si>
  <si>
    <t>Heckenberger-DFGSPP1388</t>
  </si>
  <si>
    <t>HeckenbergerWeiterl.DFG</t>
  </si>
  <si>
    <t>HeckenbergerAvHStift</t>
  </si>
  <si>
    <t>HeckenbergerDFG-HE5375/4-1</t>
  </si>
  <si>
    <t>W2 Globale Analysis</t>
  </si>
  <si>
    <t>Ramacher,Pablo</t>
  </si>
  <si>
    <t>BMProf.Ramacher</t>
  </si>
  <si>
    <t>RamacherDFG-RA1370/2-1(3)</t>
  </si>
  <si>
    <t>Ramacher,DFG-RA1370/2-1(2)</t>
  </si>
  <si>
    <t>W2 Numerik</t>
  </si>
  <si>
    <t>Pfander,Götz Eduard</t>
  </si>
  <si>
    <t>BMProf.Pfander</t>
  </si>
  <si>
    <t>Pfander,GötzEduard</t>
  </si>
  <si>
    <t>PfanderDFGPF450/4-2</t>
  </si>
  <si>
    <t>Pfander,Götz</t>
  </si>
  <si>
    <t>PfanderDFGPF450/6-1</t>
  </si>
  <si>
    <t>PfanderDFGPF450/9-1</t>
  </si>
  <si>
    <t>LE Informatik allg.</t>
  </si>
  <si>
    <t>HSP20InformatikPers</t>
  </si>
  <si>
    <t>StudGebInformatik</t>
  </si>
  <si>
    <t>LSMInformatikPersonal</t>
  </si>
  <si>
    <t>gemeins. Dienste/Aufg. Informatik</t>
  </si>
  <si>
    <t>W3 Software-Technik</t>
  </si>
  <si>
    <t>Ostermann,Klaus</t>
  </si>
  <si>
    <t>BMProf.Ostermann</t>
  </si>
  <si>
    <t>BMProf.Bockisch</t>
  </si>
  <si>
    <t>Bockisch,Christoph</t>
  </si>
  <si>
    <t>OstermannDFGOS293/3-1</t>
  </si>
  <si>
    <t>OstermannEUOverhead</t>
  </si>
  <si>
    <t>OstermEUScalPL</t>
  </si>
  <si>
    <t>KästnerDFGKA3475/3-1</t>
  </si>
  <si>
    <t>Kästner,Christian</t>
  </si>
  <si>
    <t>C4 Grafik, Multimedia, Programmierung</t>
  </si>
  <si>
    <t>Sommer,Manfred</t>
  </si>
  <si>
    <t>HBFG-ZIP-Pool</t>
  </si>
  <si>
    <t>SommerSpendendiv.</t>
  </si>
  <si>
    <t>C4 Neuroinformatik/Künstl. Intelligenz</t>
  </si>
  <si>
    <t>Ultsch,Alfred</t>
  </si>
  <si>
    <t>UltschDFGUL159/10-1</t>
  </si>
  <si>
    <t>UltschUniGießen</t>
  </si>
  <si>
    <t>UltschDFGUL159/8-1</t>
  </si>
  <si>
    <t>Ultsch,Spenden-div.</t>
  </si>
  <si>
    <t>C4 Datenbanken</t>
  </si>
  <si>
    <t>Seeger,Bernhard</t>
  </si>
  <si>
    <t>SeegerDFGSE553/7-1</t>
  </si>
  <si>
    <t>SeegerDFGSE553/7-2</t>
  </si>
  <si>
    <t>SeegerBMBF/DLRIDESSA</t>
  </si>
  <si>
    <t>SeegerBMBF/DLR</t>
  </si>
  <si>
    <t>SeegerDFG-BE1780/25-1</t>
  </si>
  <si>
    <t>SeegerSpenden</t>
  </si>
  <si>
    <t>C4 Prakt. Informatik/Netzwerke</t>
  </si>
  <si>
    <t>Freisleben,Bernhard</t>
  </si>
  <si>
    <t>LoeweSynMikFP2Freisl</t>
  </si>
  <si>
    <t>LoeweNICERFreislTUD</t>
  </si>
  <si>
    <t>FreislebenDFGFKO615/21</t>
  </si>
  <si>
    <t>FreislebenDFG-GR1180/5-1</t>
  </si>
  <si>
    <t>FreislebenDFGFR791/12-1</t>
  </si>
  <si>
    <t>Freisleben,Bernd</t>
  </si>
  <si>
    <t>FreislebenIBM,USA</t>
  </si>
  <si>
    <t>FreislebenCognidata</t>
  </si>
  <si>
    <t>FreislebenBMBF/DLR</t>
  </si>
  <si>
    <t>FreislebenBMWi/AiF</t>
  </si>
  <si>
    <t>FreislebenBMBF/VDI</t>
  </si>
  <si>
    <t>Siemens-Freisleben</t>
  </si>
  <si>
    <t>FreislebenDFL</t>
  </si>
  <si>
    <t>FreislebenDAADFördUn</t>
  </si>
  <si>
    <t>FreislebenDAAD-Thera</t>
  </si>
  <si>
    <t>Overhead aus 56120015</t>
  </si>
  <si>
    <t>FreislebenFKO615/21-UniSiegen</t>
  </si>
  <si>
    <t>C3 Parallele Systeme/Deklarative Progr.</t>
  </si>
  <si>
    <t>Loogen,Rita</t>
  </si>
  <si>
    <t>LoogenVolkswagen</t>
  </si>
  <si>
    <t>LoogenDFGLO630/3-1</t>
  </si>
  <si>
    <t>C3 Formale Methoden</t>
  </si>
  <si>
    <t>Gumm,Peter</t>
  </si>
  <si>
    <t>Gumm,Siemes</t>
  </si>
  <si>
    <t>Gumm,Heinz-Peter</t>
  </si>
  <si>
    <t>C3 Theoret. Informatik/Programmierung</t>
  </si>
  <si>
    <t>Schwentick,Thomas</t>
  </si>
  <si>
    <t>W3 Praktische Informatik</t>
  </si>
  <si>
    <t>Hüllermeier,Eyke</t>
  </si>
  <si>
    <t>TagungsgebührenSUM</t>
  </si>
  <si>
    <t>LoeweSynMikFP2Hüller</t>
  </si>
  <si>
    <t>HüllermeierDFG-HU1284/5-1</t>
  </si>
  <si>
    <t>HüllermeierDFG-HU1284/1-3</t>
  </si>
  <si>
    <t>HüllermeierDFGHU1284/6-1</t>
  </si>
  <si>
    <t>HüllermeierDFG-HU1284/4-2</t>
  </si>
  <si>
    <t>HüllermeierDFG-HU1284/7-1</t>
  </si>
  <si>
    <t>HüllermeierDFGHU1284/8-1</t>
  </si>
  <si>
    <t>W2 Praktische Informatik/Softwaretechnik</t>
  </si>
  <si>
    <t>Taentzer,Gabriele</t>
  </si>
  <si>
    <t>TagungSTAF2017</t>
  </si>
  <si>
    <t>TaentzerDFGTA294/7-1</t>
  </si>
  <si>
    <t>TaentzerDFGTA294/13-1</t>
  </si>
  <si>
    <t>TaentzerDFGTA294/14-1</t>
  </si>
  <si>
    <t>TaentzerDFGTA294/16-1</t>
  </si>
  <si>
    <t>TaentzerDFGTA294/14-2</t>
  </si>
  <si>
    <t>TaentzerDFGTA294/13</t>
  </si>
  <si>
    <t>TaentzerDFGTA294/13-</t>
  </si>
  <si>
    <t>TaentzerDFGTA294/17-1</t>
  </si>
  <si>
    <t>TaentzerTHMHA</t>
  </si>
  <si>
    <t>TaentzerSiemens</t>
  </si>
  <si>
    <t>TaentzerSpenden</t>
  </si>
  <si>
    <t>W2 Prakt.Informatik,Grafik u. Multimedia</t>
  </si>
  <si>
    <t>Thormählen,Thorsten</t>
  </si>
  <si>
    <t>BMProf.Thormählen</t>
  </si>
  <si>
    <t>Thormählen,Torsten</t>
  </si>
  <si>
    <t>TagungPrakInformatik</t>
  </si>
  <si>
    <t>Guthe,Michael</t>
  </si>
  <si>
    <t>GuthePHIcomHessenAg</t>
  </si>
  <si>
    <t>ThormählenUniSaarland</t>
  </si>
  <si>
    <t>GuthePHIcom</t>
  </si>
  <si>
    <t>W2 Bioinformatik</t>
  </si>
  <si>
    <t>Heider,Dominik</t>
  </si>
  <si>
    <t>BMProf.Heider</t>
  </si>
  <si>
    <t>HeiderDeichmannStift</t>
  </si>
  <si>
    <t>FB Physik</t>
  </si>
  <si>
    <t>DekanFB13</t>
  </si>
  <si>
    <t>Physikworkshop</t>
  </si>
  <si>
    <t>ErlöseLagerMetKlinik</t>
  </si>
  <si>
    <t>FB13-Verw. allg.</t>
  </si>
  <si>
    <t>DekanFB13,SpendendiverseFirmen</t>
  </si>
  <si>
    <t>DekanFB13,SpendeHeraeus-Stiftung</t>
  </si>
  <si>
    <t>Dekanat FB13</t>
  </si>
  <si>
    <t>PromotionsgebührenFB13</t>
  </si>
  <si>
    <t>AHFB13Physik</t>
  </si>
  <si>
    <t>Wirtschaftsverw. FB13</t>
  </si>
  <si>
    <t>Prüfungsamt FB13</t>
  </si>
  <si>
    <t>Fachschaft FB13</t>
  </si>
  <si>
    <t>LE Physik allg.</t>
  </si>
  <si>
    <t>U14CMInnovBudgFB13</t>
  </si>
  <si>
    <t>HSP20PhysikPersonal</t>
  </si>
  <si>
    <t>StudGebPhysik</t>
  </si>
  <si>
    <t>LSMPhysikPersonal</t>
  </si>
  <si>
    <t>FB-Bibl. Physik</t>
  </si>
  <si>
    <t>Schwee,Carmen</t>
  </si>
  <si>
    <t>Physikalische Praktika</t>
  </si>
  <si>
    <t>Feuser,Beate,</t>
  </si>
  <si>
    <t>Praktikum für Physikstudenten</t>
  </si>
  <si>
    <t>HMWK/ZAVSchaller</t>
  </si>
  <si>
    <t>Feuser,Beate</t>
  </si>
  <si>
    <t>Grundpraktikum für Physiker</t>
  </si>
  <si>
    <t>Witte,Gregor</t>
  </si>
  <si>
    <t>IT-Service</t>
  </si>
  <si>
    <t>Schrimpf,Andreas</t>
  </si>
  <si>
    <t>Elektronik-Labor</t>
  </si>
  <si>
    <t>Schindler,Carsten</t>
  </si>
  <si>
    <t>Feinmechanische Werkstatt</t>
  </si>
  <si>
    <t>Günther,Hermann</t>
  </si>
  <si>
    <t>ErlöseFeinmechWerkstatt</t>
  </si>
  <si>
    <t>Brössel,Günther</t>
  </si>
  <si>
    <t>Hörsäle</t>
  </si>
  <si>
    <t>Koch,Martin</t>
  </si>
  <si>
    <t>Strahlenschutz</t>
  </si>
  <si>
    <t>Zentr.Materiallager Naturwiss./Rep.Fonds</t>
  </si>
  <si>
    <t>WertveränderungLFS-LGME</t>
  </si>
  <si>
    <t>Gaslager Stickstoff und Helium</t>
  </si>
  <si>
    <t>Rink,Rüdiger</t>
  </si>
  <si>
    <t>AGAstronomie</t>
  </si>
  <si>
    <t>InternFondsSchrimpf</t>
  </si>
  <si>
    <t>Europ. Graduiertenkolleg</t>
  </si>
  <si>
    <t>Graduiertenkolleg Neuroact</t>
  </si>
  <si>
    <t>GRK Funktionalisierung von Halbleitern</t>
  </si>
  <si>
    <t>Volz,Kerstin</t>
  </si>
  <si>
    <t>VolzDFG-GRK1782/2-HHJ2017</t>
  </si>
  <si>
    <t>VolzDFG-GRK1782/1-HHJ2014</t>
  </si>
  <si>
    <t>VolzDFG-GRK1782/1-HHJ2015</t>
  </si>
  <si>
    <t>VolzDFG-GRK1782-TPZ</t>
  </si>
  <si>
    <t>VolzDFG-GRK1782/1-HHJ2016</t>
  </si>
  <si>
    <t>VolzDFG-GRK1782/1-HHJ2017</t>
  </si>
  <si>
    <t>SFB 1083 Struktur u.Dyn. innererGrenzfl.</t>
  </si>
  <si>
    <t>Höfer,Ulrich</t>
  </si>
  <si>
    <t>TagungICII-2016</t>
  </si>
  <si>
    <t>SFB1083/1-2013_Höfer</t>
  </si>
  <si>
    <t>GRK 1901/1</t>
  </si>
  <si>
    <t>Bremmer,Frank</t>
  </si>
  <si>
    <t>BremmerGRK1901/1-zentralerFonds</t>
  </si>
  <si>
    <t>gemeins. Dienste/Aufg. Exp.-physik</t>
  </si>
  <si>
    <t>AG Didaktik der Physik</t>
  </si>
  <si>
    <t>Heimbrodt,Wolfram</t>
  </si>
  <si>
    <t>C2 Exp.-physik/AG Atomphysik</t>
  </si>
  <si>
    <t>C3 Exp.-Physik/AG Optik</t>
  </si>
  <si>
    <t>C2 Exp.-Physik/AG Quantenchaos</t>
  </si>
  <si>
    <t>StöckmannDFGSTO157/16-1</t>
  </si>
  <si>
    <t>Stöckmann,Hans-Jürge</t>
  </si>
  <si>
    <t>KuhlDFGKU1525/3-1</t>
  </si>
  <si>
    <t>Kuhl,Ulrich</t>
  </si>
  <si>
    <t>StöckmannDFGSTO157/17-1</t>
  </si>
  <si>
    <t>Kuhl,DFG-KU1525/1-3</t>
  </si>
  <si>
    <t>Kuhl,DFG-KU1525/2-2</t>
  </si>
  <si>
    <t>gem. Dienste Biophotonik</t>
  </si>
  <si>
    <t>Parak,Wolfgang</t>
  </si>
  <si>
    <t>W3 Biophotonik</t>
  </si>
  <si>
    <t>BMProf.Parak</t>
  </si>
  <si>
    <t>TagungNaNax7</t>
  </si>
  <si>
    <t>LoeweSynCBParak</t>
  </si>
  <si>
    <t>LoeweSynCBFP2Parak</t>
  </si>
  <si>
    <t>FGGCellAnalyzer</t>
  </si>
  <si>
    <t>ParakDFG-PA794/4-2</t>
  </si>
  <si>
    <t>ParakGRK1782</t>
  </si>
  <si>
    <t>ParakDFG-PA794/15-1/599492</t>
  </si>
  <si>
    <t>ParakDFGPA794/21-1</t>
  </si>
  <si>
    <t>ParakDFGPA794/25-1</t>
  </si>
  <si>
    <t>ParakDFGPA794/28-1</t>
  </si>
  <si>
    <t>ParakNanognosticsOverhead</t>
  </si>
  <si>
    <t>ParakNAMDIAT-Overhead</t>
  </si>
  <si>
    <t>ParakHFSP</t>
  </si>
  <si>
    <t>ParakHFSPOverhead</t>
  </si>
  <si>
    <t>ParakNaNaX5Restmi</t>
  </si>
  <si>
    <t>ParakEU-OverheadFNN</t>
  </si>
  <si>
    <t>ParakCDZ</t>
  </si>
  <si>
    <t>ParakDAADRadConDrugD</t>
  </si>
  <si>
    <t>PelazGarciaDAAD</t>
  </si>
  <si>
    <t>PelazGarcia,Beatriz</t>
  </si>
  <si>
    <t>ParakHumboldtStift</t>
  </si>
  <si>
    <t>ParakEU-NAMDIATREAM</t>
  </si>
  <si>
    <t>ParakEU-FNN</t>
  </si>
  <si>
    <t>ParakDFG,PA794/3-1(2)</t>
  </si>
  <si>
    <t>ParakDFGPA794/8-1</t>
  </si>
  <si>
    <t>ParakDFG-PA794/11-1</t>
  </si>
  <si>
    <t>ParakDFG-PA794/12-1/575979</t>
  </si>
  <si>
    <t>ParakBMBF/DLR</t>
  </si>
  <si>
    <t>ParakBMBF/FZJ</t>
  </si>
  <si>
    <t>ParakSpenden</t>
  </si>
  <si>
    <t>gemeins. Dienste/Aufg. Oberflächenphysik</t>
  </si>
  <si>
    <t>C4 Exp.-physik/Oberflächenphysik</t>
  </si>
  <si>
    <t>BMProf.Höfer</t>
  </si>
  <si>
    <t>SFB-Vorbereitung</t>
  </si>
  <si>
    <t>U5StruktEntwSpektr</t>
  </si>
  <si>
    <t>U10Rasterkraftmikroskop</t>
  </si>
  <si>
    <t>FGGPhotoelektrSpektroskopie</t>
  </si>
  <si>
    <t>GüddeDFG-GU495/2-1</t>
  </si>
  <si>
    <t>Güdde,Jens</t>
  </si>
  <si>
    <t>HöferGRK1782</t>
  </si>
  <si>
    <t>HöferDFGHO2295/7-1</t>
  </si>
  <si>
    <t>HöferDFGHO2295/8-1</t>
  </si>
  <si>
    <t>HöferSFB1083-TPB05</t>
  </si>
  <si>
    <t>HöferSFB1083-TPB06</t>
  </si>
  <si>
    <t>HöferDFG-HO2295/7-2</t>
  </si>
  <si>
    <t>HöferSpenden</t>
  </si>
  <si>
    <t>C3 Exp.-physik/Oberflächenphysik</t>
  </si>
  <si>
    <t>Jakob,Peter</t>
  </si>
  <si>
    <t>JakobSFB1083-TPA03</t>
  </si>
  <si>
    <t>W3 Exp.-physik/MolekFestkörperphysik</t>
  </si>
  <si>
    <t>BMProf.Witte</t>
  </si>
  <si>
    <t>WitteGRK1782</t>
  </si>
  <si>
    <t>WitteDFG-WI1361/16-1/599493</t>
  </si>
  <si>
    <t>WitteSFB1083-TPA02</t>
  </si>
  <si>
    <t>WitteDFG-WI1361/5-1/578139</t>
  </si>
  <si>
    <t>apl.Exp.-physik/Oberflächenphysik2</t>
  </si>
  <si>
    <t>Jänsch,Heinz</t>
  </si>
  <si>
    <t>JänschDFGJA712/5-1</t>
  </si>
  <si>
    <t>JänschSFB1083-TPÖ</t>
  </si>
  <si>
    <t>gemeins. Dienste/Aufg. HalbleiterPhysik</t>
  </si>
  <si>
    <t>C4 Exp.-physik/Halbleiterphysik</t>
  </si>
  <si>
    <t>Chatterjee,Sangam</t>
  </si>
  <si>
    <t>ChatterjeeSFB1083-TPB02</t>
  </si>
  <si>
    <t>ChatterjeeGRK1782/2</t>
  </si>
  <si>
    <t>UniStiftungChatterjee</t>
  </si>
  <si>
    <t>Chatterjee,Spenden-div.</t>
  </si>
  <si>
    <t>Rühle,Wolfgang</t>
  </si>
  <si>
    <t>C3 Experimentalphysik</t>
  </si>
  <si>
    <t>HeimbrodtDFGHE2298/10-3</t>
  </si>
  <si>
    <t>HeimbrodtGRK1782</t>
  </si>
  <si>
    <t>HeimbrodtSFB1083-TPB01</t>
  </si>
  <si>
    <t>Heimbrodt,DFG-HE2298/10-3</t>
  </si>
  <si>
    <t>Heimbrodt-Spendenkonto</t>
  </si>
  <si>
    <t>W3 Experimentalphysik</t>
  </si>
  <si>
    <t>BMProf.MartinKoch</t>
  </si>
  <si>
    <t>ForschProjektRahimi-Iman</t>
  </si>
  <si>
    <t>Rahimi-Iman,Arash</t>
  </si>
  <si>
    <t>InternFondsKoch</t>
  </si>
  <si>
    <t>ForschFördFondsBalzer</t>
  </si>
  <si>
    <t>Balzer,Jan</t>
  </si>
  <si>
    <t>TagungProf.Koch</t>
  </si>
  <si>
    <t>FGG-ExpPlatzTerahSpektr</t>
  </si>
  <si>
    <t>Koch,MartinGRK1782</t>
  </si>
  <si>
    <t>KochSFB1083-TPB03</t>
  </si>
  <si>
    <t>KochDFGKO1520/12-1</t>
  </si>
  <si>
    <t>KochDFGKO1520/11-1</t>
  </si>
  <si>
    <t>Rahimi-ImanRA2841/1-1</t>
  </si>
  <si>
    <t>KochEurametEMPR</t>
  </si>
  <si>
    <t>KochEurametOverhead</t>
  </si>
  <si>
    <t>KochSacher</t>
  </si>
  <si>
    <t>KochBiomedis</t>
  </si>
  <si>
    <t>Koch,MartinAiF</t>
  </si>
  <si>
    <t>KochMartinBLE</t>
  </si>
  <si>
    <t>KochMartinBMBF/VDI</t>
  </si>
  <si>
    <t>KochBMWi/VDI</t>
  </si>
  <si>
    <t>KochAiF</t>
  </si>
  <si>
    <t>KochBMBF/VDI</t>
  </si>
  <si>
    <t>KochAFFirmen</t>
  </si>
  <si>
    <t>KochTransMIT</t>
  </si>
  <si>
    <t>KochSponsoring</t>
  </si>
  <si>
    <t>KochDAADUntPolymTHz</t>
  </si>
  <si>
    <t>Koch,MartinPTS</t>
  </si>
  <si>
    <t>KochDFGKO1520/5-2</t>
  </si>
  <si>
    <t>KochMartinBMBF/FZJ</t>
  </si>
  <si>
    <t>Koch-Spendenkonto</t>
  </si>
  <si>
    <t>KochSpendeHübnerStft</t>
  </si>
  <si>
    <t>Exp.Halbleiterphysik</t>
  </si>
  <si>
    <t>Stolz,Wolfgang</t>
  </si>
  <si>
    <t>StolzSFB1083-TPB07</t>
  </si>
  <si>
    <t>StolzSFB1083-TPA01</t>
  </si>
  <si>
    <t>StolzAFOSR</t>
  </si>
  <si>
    <t>StolzAFOSRGemeinkost</t>
  </si>
  <si>
    <t>StolzBMBF/VD!</t>
  </si>
  <si>
    <t>W2 Strukturanalyse</t>
  </si>
  <si>
    <t>BMProf.Volz</t>
  </si>
  <si>
    <t>Volz,DFG-VO805/5-1</t>
  </si>
  <si>
    <t>VolzDFG-VO805/4-2</t>
  </si>
  <si>
    <t>VolzDFG-VO805/5-2</t>
  </si>
  <si>
    <t>VolzGRK1782</t>
  </si>
  <si>
    <t>VolzSFB1083-TPA05</t>
  </si>
  <si>
    <t>VolzBIANCHO-Overhead</t>
  </si>
  <si>
    <t>VolzDockweiler</t>
  </si>
  <si>
    <t>Volz, EU-PROMIS Overhead</t>
  </si>
  <si>
    <t>VolzBMU/FZJ</t>
  </si>
  <si>
    <t>VolzBMBF/FZJ</t>
  </si>
  <si>
    <t>VolzAFFirmen</t>
  </si>
  <si>
    <t>VolzHUniBerlin</t>
  </si>
  <si>
    <t>VolzZeiss</t>
  </si>
  <si>
    <t>VolzEU-BIANCHO</t>
  </si>
  <si>
    <t>Volz, EU-PROMIS</t>
  </si>
  <si>
    <t>Volz,DFG-VO805/4-1</t>
  </si>
  <si>
    <t>gemeins. Dienste/Aufg. Neurophysik</t>
  </si>
  <si>
    <t>C4 Angewandte Physik/Neurophysik</t>
  </si>
  <si>
    <t>Bremmer, Frank</t>
  </si>
  <si>
    <t>W3 Neurophysik</t>
  </si>
  <si>
    <t>BMProf.Bremmer</t>
  </si>
  <si>
    <t>InnovBudgetStipBremmer</t>
  </si>
  <si>
    <t>ForschAllianzMAGIC</t>
  </si>
  <si>
    <t>ForschFördFondsBremmer</t>
  </si>
  <si>
    <t>FCMBremmer</t>
  </si>
  <si>
    <t>BremmerGRK1901/1-TP</t>
  </si>
  <si>
    <t>BremmerDFGBR2282/5-1</t>
  </si>
  <si>
    <t>BremmerSFB/TRR135_TPA01</t>
  </si>
  <si>
    <t>BremmerSFB/TRR135_TPA02</t>
  </si>
  <si>
    <t>BremmerEU-Overhead</t>
  </si>
  <si>
    <t>BremmerAiF</t>
  </si>
  <si>
    <t>BremmerDFGGRK885/2</t>
  </si>
  <si>
    <t>Bremmer,DFG-GRK885/HJ2008</t>
  </si>
  <si>
    <t>Bremmer,DFG-GRK885,HJ09</t>
  </si>
  <si>
    <t>Bremmer,GRK885/3-2010</t>
  </si>
  <si>
    <t>BremmerDFGBR2282/3-1</t>
  </si>
  <si>
    <t>BremmerSpenden</t>
  </si>
  <si>
    <t>Jun. Prof. Neurophysik</t>
  </si>
  <si>
    <t>Einhäuser,Wolfgang</t>
  </si>
  <si>
    <t>InnovBudgetStipEinhäuser</t>
  </si>
  <si>
    <t>EinhäuserTreyerDFGEI852/3-1</t>
  </si>
  <si>
    <t>Einhäuser-Treyer,W.</t>
  </si>
  <si>
    <t>Einhäuser-TreyerGRK1901/1-TP</t>
  </si>
  <si>
    <t>Einhäuser-T.SFB/TRR135_TPB01</t>
  </si>
  <si>
    <t>Einhäuser-T.Wolfgang</t>
  </si>
  <si>
    <t>Einhäuser-T.SFB/TRR135_TPB04</t>
  </si>
  <si>
    <t>Einhäuser-Treyer,Wol</t>
  </si>
  <si>
    <t>Einhäuser-TreyerDFG-EI852/1-1</t>
  </si>
  <si>
    <t>Einhäuser-TreyerDFGEI852/4-1</t>
  </si>
  <si>
    <t>gemeins. Dienste/Aufg. Theoret. Physik</t>
  </si>
  <si>
    <t>C4 Theoret. Physik/AG Komplexe Systeme</t>
  </si>
  <si>
    <t>Eckhardt,Bruno</t>
  </si>
  <si>
    <t>BMProf.Eckhardt</t>
  </si>
  <si>
    <t>ETC12-Tagung</t>
  </si>
  <si>
    <t>Eckhart,Bruno</t>
  </si>
  <si>
    <t>LoeweSynMikFP2Eckhar</t>
  </si>
  <si>
    <t>FGG-HPC-Cluster</t>
  </si>
  <si>
    <t>EckhardtDFGEC102/13-1</t>
  </si>
  <si>
    <t>EckhardtDFGEC102/12-2</t>
  </si>
  <si>
    <t>EckhardtDFGEC102/13-2</t>
  </si>
  <si>
    <t>EckhardtDFGEC102/14-1</t>
  </si>
  <si>
    <t>EckhardtEC102/16-1</t>
  </si>
  <si>
    <t>EckhardtGRK1782/2</t>
  </si>
  <si>
    <t>EckhardtUniTwente</t>
  </si>
  <si>
    <t>EckhardtTUDelft</t>
  </si>
  <si>
    <t>Eckhardt,Humboldt-Stiftung-IV4</t>
  </si>
  <si>
    <t>Eckhardt,DFG-EC102/9-3</t>
  </si>
  <si>
    <t>EckhardtDFGEC102/12-1</t>
  </si>
  <si>
    <t>Eckhardt,Spendenkonto</t>
  </si>
  <si>
    <t>EckhardtSpendeIsabH</t>
  </si>
  <si>
    <t>C4 Theoret. Phys./AG Vielteilchentheorie</t>
  </si>
  <si>
    <t>Gebhard,Florian</t>
  </si>
  <si>
    <t>GebhardDFGGE746/10-1</t>
  </si>
  <si>
    <t>GebhardHumboldtStift</t>
  </si>
  <si>
    <t>GebhardtDFGGRK790/3</t>
  </si>
  <si>
    <t>Gebhardt,Florian</t>
  </si>
  <si>
    <t>Gebhard,DFG-GRK790/HJ2008</t>
  </si>
  <si>
    <t>Gebhard,DFG-GRK790/3</t>
  </si>
  <si>
    <t>GebhardDFG,GRK790-HHJ2010</t>
  </si>
  <si>
    <t>GebhardDFG-GRK790/4-Auslauff.(ab01.04.)</t>
  </si>
  <si>
    <t>GebhardDFG-GRK790/4-Auslauff.</t>
  </si>
  <si>
    <t>Gebhard,Spendenfonds-Grad.Kolleg</t>
  </si>
  <si>
    <t>GebhardSpendeWeber</t>
  </si>
  <si>
    <t>W2 Biologische Physik</t>
  </si>
  <si>
    <t>Lenz,Peter</t>
  </si>
  <si>
    <t>BMProf.Lenz</t>
  </si>
  <si>
    <t>LoeweSynMikFP2Lenz</t>
  </si>
  <si>
    <t>LenzSFB/TRR174-TP08</t>
  </si>
  <si>
    <t>LenzOverheadzweckfr.</t>
  </si>
  <si>
    <t>LenzBMBF/FZJ</t>
  </si>
  <si>
    <t>C3 Theor.Physik/AG Vielteilchennumerik</t>
  </si>
  <si>
    <t>Noack,Reinhard</t>
  </si>
  <si>
    <t>HBFG-WAP-Cluster</t>
  </si>
  <si>
    <t>NoackDFGNO314/5-1</t>
  </si>
  <si>
    <t>NoackDFGNO314/5-2</t>
  </si>
  <si>
    <t>Apl.Theor.Physik/Vielteilchentheorie</t>
  </si>
  <si>
    <t>Baranovski,Sergei</t>
  </si>
  <si>
    <t>BaranovskiGRK1782</t>
  </si>
  <si>
    <t>W2 Biophysik</t>
  </si>
  <si>
    <t>Drescher,Knut</t>
  </si>
  <si>
    <t>gemeins. Dienste/Aufg. Halbleitertheorie</t>
  </si>
  <si>
    <t>Koch,Stephan</t>
  </si>
  <si>
    <t>W3 Theoret. Physik/Halbleitertheorie</t>
  </si>
  <si>
    <t>Koch,StephanGRK1782</t>
  </si>
  <si>
    <t>KochSFB1083-TPB04</t>
  </si>
  <si>
    <t>KochSWKConsulting</t>
  </si>
  <si>
    <t>KochDFGKO816/10-5</t>
  </si>
  <si>
    <t>KochDFGKO816/11-1</t>
  </si>
  <si>
    <t>Koch,Spenden-div.</t>
  </si>
  <si>
    <t>C2 Theoret. Physik/Halbleitertheorie</t>
  </si>
  <si>
    <t>ThomasHeraeusStift</t>
  </si>
  <si>
    <t>W2 Theor.Phys/Halbleiterth.</t>
  </si>
  <si>
    <t>Kira,Mackillo</t>
  </si>
  <si>
    <t>BMProf.Kira</t>
  </si>
  <si>
    <t>KiraDFG-KI917/2-1</t>
  </si>
  <si>
    <t>KiraDFGKI917/2-2</t>
  </si>
  <si>
    <t>KiraDFGKI917/3-1</t>
  </si>
  <si>
    <t>KiraDFGKI917/1-3(4)</t>
  </si>
  <si>
    <t>Apl. Theor.Physik/Halbleitertheorie</t>
  </si>
  <si>
    <t>BaranovskiDFGBA1298/9-1</t>
  </si>
  <si>
    <t>gemeins. Dienste/Aufg. Grundl. Physik</t>
  </si>
  <si>
    <t>C2 Theoret. Physik/Grundl.d.Physik(1)</t>
  </si>
  <si>
    <t>C2 Theoret. Physik/Grundl.d.Physik(2)</t>
  </si>
  <si>
    <t>C2 Theoret. Physik/Grundl.d.Physik(3)</t>
  </si>
  <si>
    <t>FB Chemie</t>
  </si>
  <si>
    <t>DekanFBChemie</t>
  </si>
  <si>
    <t>ErlöseCasOnline</t>
  </si>
  <si>
    <t>ErlöseAnlagenverkauf</t>
  </si>
  <si>
    <t>FB15</t>
  </si>
  <si>
    <t>AHFB15MakromolChem</t>
  </si>
  <si>
    <t>Meggers,Eric</t>
  </si>
  <si>
    <t>AHFB15AnalChemie</t>
  </si>
  <si>
    <t>Seubert,Andreas</t>
  </si>
  <si>
    <t>AHFB15Phys.Chemie</t>
  </si>
  <si>
    <t>Weitzel,Karl-Michael</t>
  </si>
  <si>
    <t>AHFB15AnorgChemie</t>
  </si>
  <si>
    <t>Dehnen,Stefanie</t>
  </si>
  <si>
    <t>AHFB15OrganChemie</t>
  </si>
  <si>
    <t>Koert,Ulrich</t>
  </si>
  <si>
    <t>AHFB15Biochemie</t>
  </si>
  <si>
    <t>Marahiel,Mohamed</t>
  </si>
  <si>
    <t>AHFB15TheoretischeChemie</t>
  </si>
  <si>
    <t>Frenking,Gernot</t>
  </si>
  <si>
    <t>DekanSpende</t>
  </si>
  <si>
    <t>Dekan</t>
  </si>
  <si>
    <t>FB15-Verw. allg.</t>
  </si>
  <si>
    <t>HMWK/AA-Klose,Helmut</t>
  </si>
  <si>
    <t>HMWK/AA-Wissner,Leonhard</t>
  </si>
  <si>
    <t>HMWK/AAWeiß</t>
  </si>
  <si>
    <t>Dekanat FB15</t>
  </si>
  <si>
    <t>PromotionsgebührenFB15Physik.Chemie</t>
  </si>
  <si>
    <t>DekanFB15</t>
  </si>
  <si>
    <t>PromotionsgebührenFB15Chemie</t>
  </si>
  <si>
    <t>Dekan-Overhead</t>
  </si>
  <si>
    <t>Wirtschaftsverw. FB15</t>
  </si>
  <si>
    <t>Prüfungssekretariat FB 15</t>
  </si>
  <si>
    <t>PrüfungsgebührenFB15Diplom</t>
  </si>
  <si>
    <t>PrüfungsgebührenFB15Lehramt</t>
  </si>
  <si>
    <t>Fachschaft FB15</t>
  </si>
  <si>
    <t>Sicherheitsreferat FB15</t>
  </si>
  <si>
    <t>Auel,Carsten</t>
  </si>
  <si>
    <t>SchweenSpenden</t>
  </si>
  <si>
    <t>Schween,Michael</t>
  </si>
  <si>
    <t>SchweenSpendePyrazin</t>
  </si>
  <si>
    <t>Schween, Michael</t>
  </si>
  <si>
    <t>Institutsverwaltung PC, KC und MC</t>
  </si>
  <si>
    <t>ErlösePhysChemie</t>
  </si>
  <si>
    <t>LE Chemie allg.</t>
  </si>
  <si>
    <t>U14CMInnovBudgFB15</t>
  </si>
  <si>
    <t>HSP20ChemiePersonal</t>
  </si>
  <si>
    <t>StudGebChemie</t>
  </si>
  <si>
    <t>LSMPraktMastStudChem</t>
  </si>
  <si>
    <t>LSMChemiePersonal</t>
  </si>
  <si>
    <t>FB-Bibl. Chemie</t>
  </si>
  <si>
    <t>Hartung,Margit</t>
  </si>
  <si>
    <t>Teilbibliothek PC</t>
  </si>
  <si>
    <t>Computer-, Netzwerkbetreuung Chemie</t>
  </si>
  <si>
    <t>Kröschel,Werner</t>
  </si>
  <si>
    <t>Computerbetreuung PC</t>
  </si>
  <si>
    <t>Analytik-Servicelabor</t>
  </si>
  <si>
    <t>Knecht,Josef</t>
  </si>
  <si>
    <t>Knecht,Viessmann</t>
  </si>
  <si>
    <t>Knecht,SpendeKuntschar&amp;Schlüter</t>
  </si>
  <si>
    <t>EPR-Spektroskopie</t>
  </si>
  <si>
    <t>Burghaus,Olaf</t>
  </si>
  <si>
    <t>BurghausAFFirmen</t>
  </si>
  <si>
    <t>GC/MS-Servicelabor u.Analytik-Servicelab</t>
  </si>
  <si>
    <t>Linne,Uwe</t>
  </si>
  <si>
    <t>VerrechnungGC/MS</t>
  </si>
  <si>
    <t>FGG-ESI-Q-TOF-Massen</t>
  </si>
  <si>
    <t>FGG-TOF-Massenspektrometer</t>
  </si>
  <si>
    <t>LinneSFB1021/2TPZ03</t>
  </si>
  <si>
    <t>Steinbach,Hess.Ind.Müll-ASG96/243/305</t>
  </si>
  <si>
    <t>Steinbach,Klaus</t>
  </si>
  <si>
    <t>LinneAFFirmen</t>
  </si>
  <si>
    <t>LinneSFB1021/2TPAZ03</t>
  </si>
  <si>
    <t>IR/Raman-Servicelabor</t>
  </si>
  <si>
    <t>Kuzu,Istemi</t>
  </si>
  <si>
    <t>WellerAufträgeFirmen</t>
  </si>
  <si>
    <t>Weller,Frank</t>
  </si>
  <si>
    <t>Kristallstrukturanalyse</t>
  </si>
  <si>
    <t>Harms,Klaus</t>
  </si>
  <si>
    <t>InterneVerrechnungMessungen</t>
  </si>
  <si>
    <t>HarmsAufträgeFirmen</t>
  </si>
  <si>
    <t>Moessbauer, Squid</t>
  </si>
  <si>
    <t>NMR-Servicelabor</t>
  </si>
  <si>
    <t>Xie,Xiulan</t>
  </si>
  <si>
    <t>XieNMR-Abteilung</t>
  </si>
  <si>
    <t>Physikalisch-chemische Messmethoden</t>
  </si>
  <si>
    <t>Noll,Frank</t>
  </si>
  <si>
    <t>Polymeranalytik</t>
  </si>
  <si>
    <t>Agarwal,Seema</t>
  </si>
  <si>
    <t>Agarwal,DFG-AG24/7-2</t>
  </si>
  <si>
    <t>AgarwalDFG,AG24/10-1</t>
  </si>
  <si>
    <t>AgarwalDFGAG24/18-1</t>
  </si>
  <si>
    <t>AgarwalDFGAG24/20-1</t>
  </si>
  <si>
    <t>Strahlenschutz Inst.PC</t>
  </si>
  <si>
    <t>Jungclas,Hartmut</t>
  </si>
  <si>
    <t>Servicelabor Dr. Schaden</t>
  </si>
  <si>
    <t>Hampp,Norbert</t>
  </si>
  <si>
    <t>Elektronik-Werkstatt</t>
  </si>
  <si>
    <t>Feinmechanische-Werkstätten</t>
  </si>
  <si>
    <t>Bepperling,Friedbert</t>
  </si>
  <si>
    <t>ErlöseFeinmechanik</t>
  </si>
  <si>
    <t>Feinmechanische-Werkstätten PC</t>
  </si>
  <si>
    <t>Glastechnische-Werkstätten</t>
  </si>
  <si>
    <t>Klein,Markus</t>
  </si>
  <si>
    <t>Elektronik Inst.PC</t>
  </si>
  <si>
    <t>ErlöseElektronikwerkstatt</t>
  </si>
  <si>
    <t>Frommknecht,Norbert</t>
  </si>
  <si>
    <t>KröschelAFFirmen</t>
  </si>
  <si>
    <t>Glastechnik Inst.PC</t>
  </si>
  <si>
    <t>Autoklaven</t>
  </si>
  <si>
    <t>Chemikalienlager</t>
  </si>
  <si>
    <t>WertveränderungenLFS-CHEM</t>
  </si>
  <si>
    <t>Wagner,Ronald</t>
  </si>
  <si>
    <t>Mochem-Chemikalien</t>
  </si>
  <si>
    <t>MIB-Chemikalien</t>
  </si>
  <si>
    <t>Taros-Chemikalien</t>
  </si>
  <si>
    <t>ErlöseChemikalienlagerFB15</t>
  </si>
  <si>
    <t>Foto-Servicelabor</t>
  </si>
  <si>
    <t>Glas- u. Gerätelager</t>
  </si>
  <si>
    <t>Aldag,Horst</t>
  </si>
  <si>
    <t>WertveränderungLFS-LABO</t>
  </si>
  <si>
    <t>Mochem-Glas</t>
  </si>
  <si>
    <t>MIB-Glas</t>
  </si>
  <si>
    <t>Taros-Glas</t>
  </si>
  <si>
    <t>AusleiheStudierende</t>
  </si>
  <si>
    <t>LWV-Humm,Jürgen</t>
  </si>
  <si>
    <t>ErlöseLagerLaborverbrauchFB15</t>
  </si>
  <si>
    <t>Stahlflaschenlager</t>
  </si>
  <si>
    <t>Wartung wiss.-techn. Geräte</t>
  </si>
  <si>
    <t>Kirch,Werner</t>
  </si>
  <si>
    <t>Wartung wiss.-techn. Geräte PC</t>
  </si>
  <si>
    <t>Experimentalvorlesungen/Lehrsammlung</t>
  </si>
  <si>
    <t>Praktika im Lehramtsstudium</t>
  </si>
  <si>
    <t>Neumüller,Bernhard</t>
  </si>
  <si>
    <t>ErlösePraktLehramt</t>
  </si>
  <si>
    <t>LSMPraktikaLehramt</t>
  </si>
  <si>
    <t>Chemie-Praktika für Nebenfächer</t>
  </si>
  <si>
    <t>Physikal.-chem. Praktika</t>
  </si>
  <si>
    <t>PhysikalischChemischesGrundpraktikum</t>
  </si>
  <si>
    <t>PhysikalischChemischesF.-Praktikum</t>
  </si>
  <si>
    <t>PhysikalischChemischesPraktikumLA</t>
  </si>
  <si>
    <t>LSMPraktPhysikChemie</t>
  </si>
  <si>
    <t>Chemische Biologie -Praktikum</t>
  </si>
  <si>
    <t>MakromolekularChemischesPraktikum</t>
  </si>
  <si>
    <t>ErlöseMakromolChemPr</t>
  </si>
  <si>
    <t>LSMPraktMakromChemie</t>
  </si>
  <si>
    <t>Kernchem. Praktikum</t>
  </si>
  <si>
    <t>KernchemischesPraktikum</t>
  </si>
  <si>
    <t>ErlöseKernchemPrakt</t>
  </si>
  <si>
    <t>Ensinger,Wolfgang</t>
  </si>
  <si>
    <t>LSMPraktKernchemie</t>
  </si>
  <si>
    <t>Anorganisch-chemische Praktika</t>
  </si>
  <si>
    <t>AC-FPR/MPR</t>
  </si>
  <si>
    <t>Weinert,Bastian</t>
  </si>
  <si>
    <t>ErlöseAnorgPrakGrund</t>
  </si>
  <si>
    <t>ErlöseAnorgPrakFortg</t>
  </si>
  <si>
    <t>LSMPraktAnorgChemie</t>
  </si>
  <si>
    <t>Analytik-Praktika</t>
  </si>
  <si>
    <t>ErlöseAnalytikPrakt</t>
  </si>
  <si>
    <t>LSMPraktAnalytChemie</t>
  </si>
  <si>
    <t>Praktikum Theoretische Chemie</t>
  </si>
  <si>
    <t>Berger,Robert</t>
  </si>
  <si>
    <t>Organisch-chemische Praktika</t>
  </si>
  <si>
    <t>OC-GPR</t>
  </si>
  <si>
    <t>OC-FPR(BSc)</t>
  </si>
  <si>
    <t>OC-MPR(MSc)</t>
  </si>
  <si>
    <t>ErlöseOrganPrakGrund</t>
  </si>
  <si>
    <t>ErlöseOrganPrakFortg</t>
  </si>
  <si>
    <t>Chemie-Lehrerfortbildung</t>
  </si>
  <si>
    <t>Biochem. Praktika f. Chem. u. Biologen</t>
  </si>
  <si>
    <t>Marahiel,Mohammed</t>
  </si>
  <si>
    <t>ErlöseBiochemPrakt</t>
  </si>
  <si>
    <t>LSMPraktikaBiochemie</t>
  </si>
  <si>
    <t>Chemisches Praktikum für Mediziner</t>
  </si>
  <si>
    <t>ErlöseChemPraktMed</t>
  </si>
  <si>
    <t>Chem.Praktikum f.Biol.u.Physikerprakt.</t>
  </si>
  <si>
    <t>Reiß,Philipp</t>
  </si>
  <si>
    <t>ErlöseChemPraktBiol</t>
  </si>
  <si>
    <t>Chem.Praktikum f.Phys.,Geowiss.,Inform.</t>
  </si>
  <si>
    <t>Conrad,Matthias</t>
  </si>
  <si>
    <t>ErlöseChemPraktPhys</t>
  </si>
  <si>
    <t>Analytik Praktikum (ANC BSC)</t>
  </si>
  <si>
    <t>Tallarek,Ulrich</t>
  </si>
  <si>
    <t>Zentr. Ausbildungslabor f. Chemielab.</t>
  </si>
  <si>
    <t>Fey,Norbert</t>
  </si>
  <si>
    <t>SFB 260 Metallorganik allgemein</t>
  </si>
  <si>
    <t>GK Metallorganik allgemein</t>
  </si>
  <si>
    <t>SFB 987</t>
  </si>
  <si>
    <t>TagungSFB987</t>
  </si>
  <si>
    <t>MarahielDFG-SFB987/TPZ</t>
  </si>
  <si>
    <t>MarahielSFB987/Sprecherfonds</t>
  </si>
  <si>
    <t>SFB987/Anteil PP MPI (Verbuchung)</t>
  </si>
  <si>
    <t>gemeins. Dienste/Aufg. Analyt./Kernchem.</t>
  </si>
  <si>
    <t>Großgeräte/Rep.Analyt./Kernchemie</t>
  </si>
  <si>
    <t>C3 Analytische Chemie (1)</t>
  </si>
  <si>
    <t>AnalytischeChemie/KernchemieDr.Pyell</t>
  </si>
  <si>
    <t>HumbStipQiangfeng</t>
  </si>
  <si>
    <t>BMProf.Tallarek</t>
  </si>
  <si>
    <t>Pyell,UteDFG_PY6/11-1</t>
  </si>
  <si>
    <t>Harbrecht,Bernd</t>
  </si>
  <si>
    <t>TallarekDFGTA268/7-1</t>
  </si>
  <si>
    <t>TallarekDFGTA268/9-1</t>
  </si>
  <si>
    <t>Tallarek, Ulrich</t>
  </si>
  <si>
    <t>TallarekAgilent</t>
  </si>
  <si>
    <t>TallarekMerck</t>
  </si>
  <si>
    <t>TallarekDAADNagy</t>
  </si>
  <si>
    <t>Tallarek,DFG-TA268/4-1</t>
  </si>
  <si>
    <t>TallarekDFGTA268/3-1</t>
  </si>
  <si>
    <t>TallarekDFGTA268/2-2</t>
  </si>
  <si>
    <t>TallarekDFGTA268/5-1</t>
  </si>
  <si>
    <t>Pyell,Ute</t>
  </si>
  <si>
    <t>TallarekDFG-TA268/6-1</t>
  </si>
  <si>
    <t>C3 Analytische Chemie (2)</t>
  </si>
  <si>
    <t>Seubert,verschiedeneAuftragsanalysen</t>
  </si>
  <si>
    <t>Seubert,MetrohmAG</t>
  </si>
  <si>
    <t>SeubertDadeBehring</t>
  </si>
  <si>
    <t>AG Medizinische Radiochemie</t>
  </si>
  <si>
    <t>Jungclas, Hartmut</t>
  </si>
  <si>
    <t>JungclasAFFirmen</t>
  </si>
  <si>
    <t>Emeriti Analyt./Kernchemie</t>
  </si>
  <si>
    <t>Brandt,Wolfgang</t>
  </si>
  <si>
    <t>gemeins. Dienste/Aufg. Anorg. Chem.</t>
  </si>
  <si>
    <t>DekanSpendeAnorgChem</t>
  </si>
  <si>
    <t>Großgeräte/Reparatur Anorg.Chemie</t>
  </si>
  <si>
    <t>C4 Anorg. Chemie(1)</t>
  </si>
  <si>
    <t>BMProf.Dehnen</t>
  </si>
  <si>
    <t>NGrDr.Langer</t>
  </si>
  <si>
    <t>Langer,Robert</t>
  </si>
  <si>
    <t>FGG-StadiVari</t>
  </si>
  <si>
    <t>ErlöseDehnen</t>
  </si>
  <si>
    <t>LoeweSynCBDehnen</t>
  </si>
  <si>
    <t>LoeweSynCBFP2Dehnen</t>
  </si>
  <si>
    <t>FGG-Mikro-Röntgfluor</t>
  </si>
  <si>
    <t>FGG-Pulver-Diffraktometer</t>
  </si>
  <si>
    <t>DehnenDFGDE758/11-2</t>
  </si>
  <si>
    <t>LangerDFGLA2830/3-1</t>
  </si>
  <si>
    <t>DehnenGRK1782</t>
  </si>
  <si>
    <t>DehnenDFGDE758/13-1</t>
  </si>
  <si>
    <t>HolynskaDFGHO5055/3-1</t>
  </si>
  <si>
    <t>Holynska,Malgorzata</t>
  </si>
  <si>
    <t>DehnenSFB1083-TPÖ</t>
  </si>
  <si>
    <t>DehnenSFB1083-TPA09</t>
  </si>
  <si>
    <t>DehnenDFGDE758/12-2</t>
  </si>
  <si>
    <t>DehnenDFG-DE758/14-1</t>
  </si>
  <si>
    <t>LangerDFGLA2830/3-2</t>
  </si>
  <si>
    <t>WernckeDFGWE5627/4-1</t>
  </si>
  <si>
    <t>Werncke,Christian</t>
  </si>
  <si>
    <t>DehnenHumboldtStift.</t>
  </si>
  <si>
    <t>Dehnen,DFG-DE758/11-1_AOBJ573637</t>
  </si>
  <si>
    <t>DehnenDFGDE758/12-1</t>
  </si>
  <si>
    <t>DehnenBMBFFZJKoLiWIn</t>
  </si>
  <si>
    <t>C4 Anorg. Chemie(2)</t>
  </si>
  <si>
    <t>Pyell,UteDFGPY6/11-1</t>
  </si>
  <si>
    <t>HarbrechtAFFirmen</t>
  </si>
  <si>
    <t>HarbrechtHumboldtSt.</t>
  </si>
  <si>
    <t>Harbrecht,DFG-HA1726/10-1</t>
  </si>
  <si>
    <t>Harbrecht,DFG-HA1726/11-1</t>
  </si>
  <si>
    <t>C4 Anorg. Chemie(3)</t>
  </si>
  <si>
    <t>W2Funktionsorientierte Organische Chemie</t>
  </si>
  <si>
    <t>von Hänisch,Carsten</t>
  </si>
  <si>
    <t>BMProf.vonHänisch</t>
  </si>
  <si>
    <t>vonHänisch,Carsten</t>
  </si>
  <si>
    <t>vonHänischDFGHA3466/8-1</t>
  </si>
  <si>
    <t>vonHänischGRK1782/2</t>
  </si>
  <si>
    <t>HänischEvonikDegussa</t>
  </si>
  <si>
    <t>HänischDockweiler</t>
  </si>
  <si>
    <t>SundermeyerBMBFVDI</t>
  </si>
  <si>
    <t>HänischDockweilerGK</t>
  </si>
  <si>
    <t>vonHänischDFGHA3466/4-2</t>
  </si>
  <si>
    <t>vonHänischSpendeGS3</t>
  </si>
  <si>
    <t>W3 Anorganische Chemie SP Fluorchemie</t>
  </si>
  <si>
    <t>Kraus,Florian</t>
  </si>
  <si>
    <t>NachwuchsgruppeDr.Buchner</t>
  </si>
  <si>
    <t>Buchner,Magnus</t>
  </si>
  <si>
    <t>FGG-PPMS</t>
  </si>
  <si>
    <t>VeranstaltungenAKKraus</t>
  </si>
  <si>
    <t>KrausDFGKR3595/6-1</t>
  </si>
  <si>
    <t>KrausDFGKR3595/2-2</t>
  </si>
  <si>
    <t>KrausDFGKR3595/3-2</t>
  </si>
  <si>
    <t>KrausDFGKR3595/7-1</t>
  </si>
  <si>
    <t>KrausDFGKR3595/6-2</t>
  </si>
  <si>
    <t>BuchnerDFGBU2725/5-1</t>
  </si>
  <si>
    <t>KrausDAADFinnland</t>
  </si>
  <si>
    <t>Bröring,DFG-BR2010/8-1</t>
  </si>
  <si>
    <t>Bröring,Martin</t>
  </si>
  <si>
    <t>Bröring,DFG-BR2010/9-1</t>
  </si>
  <si>
    <t>BröringDFG-BR2010/10-1</t>
  </si>
  <si>
    <t>C3 Anorganische Chemie (2)</t>
  </si>
  <si>
    <t>Sundermeyer,Jörg</t>
  </si>
  <si>
    <t>GradProgUGI-Sundermeyer</t>
  </si>
  <si>
    <t>LoeweSynCBSundermeyer</t>
  </si>
  <si>
    <t>LoeweSynCBFP2Sunderm</t>
  </si>
  <si>
    <t>SundermeyerGRK1782/1</t>
  </si>
  <si>
    <t>SundermeyerSFB1083-TPA07</t>
  </si>
  <si>
    <t>SundermeyerUmicoreHA</t>
  </si>
  <si>
    <t>SundermeyerRestmittelIndustrie</t>
  </si>
  <si>
    <t>SundermeyerPatente</t>
  </si>
  <si>
    <t>SundermeyerTransMIT</t>
  </si>
  <si>
    <t>SundermeyerAF-Verschiedene</t>
  </si>
  <si>
    <t>Sundermeyer,Umicore</t>
  </si>
  <si>
    <t>SundermeyerDAADBartl</t>
  </si>
  <si>
    <t>SundermeyerDAADKroat</t>
  </si>
  <si>
    <t>Sundermeyer,DFG-SU127/8-2</t>
  </si>
  <si>
    <t>SundermeyerDFGSU127/9-2</t>
  </si>
  <si>
    <t>C2 Anorganische Chemie (Juniorprofessur)</t>
  </si>
  <si>
    <t>Außerplanmäßige Professuren (1)</t>
  </si>
  <si>
    <t>Außerplanmäßige Professuren (2)</t>
  </si>
  <si>
    <t>SpendenChemikum</t>
  </si>
  <si>
    <t>Emeriti Anorganische Chemie</t>
  </si>
  <si>
    <t>Dehnicke,Kurt</t>
  </si>
  <si>
    <t>EMElschenbroich</t>
  </si>
  <si>
    <t>Elschenbroich,Christ</t>
  </si>
  <si>
    <t>Dehnicke,SpendeViessmann</t>
  </si>
  <si>
    <t>Außerplanmäßige Professuren (3)</t>
  </si>
  <si>
    <t>gemeins. Dienste/Aufg. Biochemie</t>
  </si>
  <si>
    <t>Großgeräte/Reparatur Biochemie</t>
  </si>
  <si>
    <t>C4 Biochemie</t>
  </si>
  <si>
    <t>SachmittelStipendien</t>
  </si>
  <si>
    <t>LoeweSynMikFP2Marahi</t>
  </si>
  <si>
    <t>MarahielDFGMA811/24-1</t>
  </si>
  <si>
    <t>MarahielDFGMA811/25-1</t>
  </si>
  <si>
    <t>MarahielDFG-SFB987/TPB01</t>
  </si>
  <si>
    <t>Marahiel,DSMResearch-ACER9706-0078</t>
  </si>
  <si>
    <t>MarahielKulturbüroSA</t>
  </si>
  <si>
    <t>Marahiel,BiochemieGmbH</t>
  </si>
  <si>
    <t>MarahielAFFirmen</t>
  </si>
  <si>
    <t>MarahielZyrus</t>
  </si>
  <si>
    <t>StachelhausEU</t>
  </si>
  <si>
    <t>Stachelhaus,Torsten</t>
  </si>
  <si>
    <t>Marahiel,DFG-MA811/21-2(3)</t>
  </si>
  <si>
    <t>Marahiel,DFG-MA811/17-3(4)</t>
  </si>
  <si>
    <t>MarahielDFGMA811/23-1</t>
  </si>
  <si>
    <t>MarahielSpenden</t>
  </si>
  <si>
    <t>C3 Biochemie</t>
  </si>
  <si>
    <t>Essen,LarsOlaf</t>
  </si>
  <si>
    <t>Proteinsynthesizer</t>
  </si>
  <si>
    <t>Essen,LarsOliver</t>
  </si>
  <si>
    <t>KristallisationProteine</t>
  </si>
  <si>
    <t>Essen,Lars-Oliver</t>
  </si>
  <si>
    <t>LoeweSynMikFP2Essen</t>
  </si>
  <si>
    <t>LoeweMegaSynEssen</t>
  </si>
  <si>
    <t>Essen,DFG-ES152/8-1</t>
  </si>
  <si>
    <t>EssenDFGES152/10-1</t>
  </si>
  <si>
    <t>EssenDFGES152/11-2</t>
  </si>
  <si>
    <t>EssenDFGES152/12-1</t>
  </si>
  <si>
    <t>EssenDFGSFB987/TPE9</t>
  </si>
  <si>
    <t>EssenDFGSFB987/TPZ2</t>
  </si>
  <si>
    <t>EssenDFGES152/16-1</t>
  </si>
  <si>
    <t>EssenDFGES152/14-1</t>
  </si>
  <si>
    <t>EssenUniKalifornien</t>
  </si>
  <si>
    <t>Essen,UniKalifornienGemeinkosten</t>
  </si>
  <si>
    <t>EssenBMBFDLR</t>
  </si>
  <si>
    <t>EssenAFFirmen</t>
  </si>
  <si>
    <t>LoeweMegaSynEssenOverhead</t>
  </si>
  <si>
    <t>Essen,DFG-ES1552/4-1(2)</t>
  </si>
  <si>
    <t>Essen,DFG-ES152/7-1</t>
  </si>
  <si>
    <t>Essen,DFG-ES152/9-1</t>
  </si>
  <si>
    <t>Nachwuchsgruppe (1)</t>
  </si>
  <si>
    <t>W3 Biochemie</t>
  </si>
  <si>
    <t>Graumann,Peter</t>
  </si>
  <si>
    <t>GraumannSFB/TRR174-TP14</t>
  </si>
  <si>
    <t>GraumannDFG-GR1670/19-1</t>
  </si>
  <si>
    <t>Graumann, Peter</t>
  </si>
  <si>
    <t>GraumannDFG-GR1670/21-1</t>
  </si>
  <si>
    <t>GraumannDFG-GR1670/22-1</t>
  </si>
  <si>
    <t>GraumannDFG-GR1670/23-1</t>
  </si>
  <si>
    <t>GraumannDFG-GR1670/25-1</t>
  </si>
  <si>
    <t>GraumannDFG987TPE02</t>
  </si>
  <si>
    <t>GraumannBMBF/FZJ</t>
  </si>
  <si>
    <t>Nachwuchsgruppe (3)</t>
  </si>
  <si>
    <t>Emeriti Biochemie</t>
  </si>
  <si>
    <t>Kadenbach,Bernhardt</t>
  </si>
  <si>
    <t>gemeins. Dienste/Aufg. Org. Chemie</t>
  </si>
  <si>
    <t>Großgeräte/Reparatur Organ. Chemie</t>
  </si>
  <si>
    <t>C4 Organische Chemie(1)</t>
  </si>
  <si>
    <t>Geyer,Armin</t>
  </si>
  <si>
    <t>LoeweSynCBGeyer</t>
  </si>
  <si>
    <t>LoeweSynCBFP2Geyer</t>
  </si>
  <si>
    <t>FGG-FT-NMRSpektro300</t>
  </si>
  <si>
    <t>FGG-FT-NMRSpektro500</t>
  </si>
  <si>
    <t>GeyerDFGGE1020/11-1</t>
  </si>
  <si>
    <t>GeyerDFGGE1020/14-1</t>
  </si>
  <si>
    <t>GeyerDFGGE1020/15-1</t>
  </si>
  <si>
    <t>GeyerDFGGE1020/14-2</t>
  </si>
  <si>
    <t>GeyerAuftragsforschung</t>
  </si>
  <si>
    <t>GeyerManchotStiftung</t>
  </si>
  <si>
    <t>GeyerDFGGE1020/9-1</t>
  </si>
  <si>
    <t>GeyerDFG-GE1020/12-1</t>
  </si>
  <si>
    <t>C4 Organische Chemie(2)</t>
  </si>
  <si>
    <t>LoeweSynCBKoert</t>
  </si>
  <si>
    <t>LoeweSynCBFP2Koert</t>
  </si>
  <si>
    <t>KoertDFG-KO1349/17-1</t>
  </si>
  <si>
    <t>KoertSFB1083-TPA08</t>
  </si>
  <si>
    <t>Hoffmann,Viessmann</t>
  </si>
  <si>
    <t>Hoffmann,ReinhardW.</t>
  </si>
  <si>
    <t>KoertAufträgeFirmen</t>
  </si>
  <si>
    <t>KoertAvH-Stiftung</t>
  </si>
  <si>
    <t>Hoffmann,EU-ERB-FMRX-CT96-0011</t>
  </si>
  <si>
    <t>Koert,DFG-KO1349/9-1(2)</t>
  </si>
  <si>
    <t>Koert,DFG-KO1349/10-1(2)</t>
  </si>
  <si>
    <t>KoertDFGKO1349/8-2</t>
  </si>
  <si>
    <t>Koert,DFG-KO1349/14-1</t>
  </si>
  <si>
    <t>KoertSpendeTaros</t>
  </si>
  <si>
    <t>C4 Bioorganische Chemie</t>
  </si>
  <si>
    <t>BMProf.Meggers</t>
  </si>
  <si>
    <t>LoeweSynCBMeggers</t>
  </si>
  <si>
    <t>LoeweSynCBProjektleitung</t>
  </si>
  <si>
    <t>LoeweSynCBNachwuchsG</t>
  </si>
  <si>
    <t>LoeweSynCBFP2Meggers</t>
  </si>
  <si>
    <t>LoeweSynCBFP2AssProj</t>
  </si>
  <si>
    <t>MeggersDFGME1805/4-1</t>
  </si>
  <si>
    <t>MeggersDFGME1805/9-1</t>
  </si>
  <si>
    <t>MeggersME1805/11-1</t>
  </si>
  <si>
    <t>MeggersDFGME1805/13-1</t>
  </si>
  <si>
    <t>MeggersUnivPennsylv</t>
  </si>
  <si>
    <t>MeggersWistarInst.</t>
  </si>
  <si>
    <t>MeggersTransMIT</t>
  </si>
  <si>
    <t>MeggersHumboldtSift</t>
  </si>
  <si>
    <t>LOEWE Overhead aus 56150029</t>
  </si>
  <si>
    <t>Meggers,DFG-ME1806/2-1</t>
  </si>
  <si>
    <t>Meggers,DFG-ME1805/3-1</t>
  </si>
  <si>
    <t>C3 Bioorganische Chemie</t>
  </si>
  <si>
    <t>C3 Organische Chemie (1)</t>
  </si>
  <si>
    <t>Hilt,Gerhard</t>
  </si>
  <si>
    <t>LoeweSynCBHilt</t>
  </si>
  <si>
    <t>HiltDFGHI655/15-1</t>
  </si>
  <si>
    <t>HiltDFGHI655/17-1</t>
  </si>
  <si>
    <t>HiltDFGHI655/18-1</t>
  </si>
  <si>
    <t>HiltBASF-SE</t>
  </si>
  <si>
    <t>HiltzweckfrOverheads</t>
  </si>
  <si>
    <t>HiltDFGHI655/9-1</t>
  </si>
  <si>
    <t>HiltDFGHI655/13-1</t>
  </si>
  <si>
    <t>Hilt,DFG-HI655/14-1</t>
  </si>
  <si>
    <t>HiltSpenden</t>
  </si>
  <si>
    <t>C3 Organische Chemie (3)</t>
  </si>
  <si>
    <t>Zezschwitz,Paultheo</t>
  </si>
  <si>
    <t>BMProf.Glorius</t>
  </si>
  <si>
    <t>Glorius,Frank</t>
  </si>
  <si>
    <t>BMZezschwitz</t>
  </si>
  <si>
    <t>Nachwuchsgruppe für Chemische Biologie</t>
  </si>
  <si>
    <t>Höbenreich,Sabrina</t>
  </si>
  <si>
    <t>LoeweSynCBFP2Höbenre</t>
  </si>
  <si>
    <t>C2 Organische Chemie (Juniorprofessur)</t>
  </si>
  <si>
    <t>Zhang,Lilu</t>
  </si>
  <si>
    <t>BMZhan</t>
  </si>
  <si>
    <t>Zhan,Lilu</t>
  </si>
  <si>
    <t>Nachwuchsgruppe f. Bioorg.Peptidsynthese</t>
  </si>
  <si>
    <t>Oberthür,Markus</t>
  </si>
  <si>
    <t>OberthürDFGOB332/1-2</t>
  </si>
  <si>
    <t>Emeriti Organische Chemie</t>
  </si>
  <si>
    <t>Reichardt,Christian</t>
  </si>
  <si>
    <t>Seniorprofessur Organische Chemie</t>
  </si>
  <si>
    <t>Reetz,Manfred</t>
  </si>
  <si>
    <t>ErlöseOrgChem</t>
  </si>
  <si>
    <t>LoeweSynCBReetz</t>
  </si>
  <si>
    <t>LoeweSynCBFP2Reetz</t>
  </si>
  <si>
    <t>ReetzHumboldtStift</t>
  </si>
  <si>
    <t>W1 Chemische Biologie</t>
  </si>
  <si>
    <t>Vazquez Vazquez, O.</t>
  </si>
  <si>
    <t>BMProf.Vázquez</t>
  </si>
  <si>
    <t>Vázquez,Olalla</t>
  </si>
  <si>
    <t>ForschFördFondsVasquéz</t>
  </si>
  <si>
    <t>Vasquéz,Ollala</t>
  </si>
  <si>
    <t>LoeweSynCBVázquez</t>
  </si>
  <si>
    <t>Vazquez, Olalla</t>
  </si>
  <si>
    <t>VázquezFulbright</t>
  </si>
  <si>
    <t>VázquezVázquez,Olall</t>
  </si>
  <si>
    <t>C4 Theoret. Chemie/Computeranw.</t>
  </si>
  <si>
    <t>FrenkingGastWiss</t>
  </si>
  <si>
    <t>FrenkingDFGFR641/23-2</t>
  </si>
  <si>
    <t>FrenkingFR641/31-1</t>
  </si>
  <si>
    <t>FrenkingFR641/25-2</t>
  </si>
  <si>
    <t>FrenkingHumbStiftung</t>
  </si>
  <si>
    <t>FrenkingDFGFR641/21-1</t>
  </si>
  <si>
    <t>Frenking,DFG-FR641/19-1(2)</t>
  </si>
  <si>
    <t>FrenkingDFGFR641/23-1</t>
  </si>
  <si>
    <t>FrenkingDFG-FR641/25-1</t>
  </si>
  <si>
    <t>FrenkingDFGFR641/26-1</t>
  </si>
  <si>
    <t>FrenkingFR641/28-1</t>
  </si>
  <si>
    <t>Nachwuchsgr. Theoret.Oberflächenchemie</t>
  </si>
  <si>
    <t>Tonner,Ralf</t>
  </si>
  <si>
    <t>FFF-Dr.Tonner</t>
  </si>
  <si>
    <t>TagungDr.Tonner</t>
  </si>
  <si>
    <t>TonnerDFGTO715/1-1</t>
  </si>
  <si>
    <t>TonnerGRK1782</t>
  </si>
  <si>
    <t>TonnerSFB1083-TPA06</t>
  </si>
  <si>
    <t>TonnerESFTagung</t>
  </si>
  <si>
    <t>TonnerCECAMTagung</t>
  </si>
  <si>
    <t>TonnerEU-CostTagung</t>
  </si>
  <si>
    <t>TonnerSpenden</t>
  </si>
  <si>
    <t>W3 Theoretische Chemie</t>
  </si>
  <si>
    <t>TagungProf.Berger</t>
  </si>
  <si>
    <t>LoeweELCH</t>
  </si>
  <si>
    <t>Berger,DFG-BE3791/6-1</t>
  </si>
  <si>
    <t>Berger,DFG-BE3791/7-1</t>
  </si>
  <si>
    <t>BergerDFGSFB1083TPB08</t>
  </si>
  <si>
    <t>Overhead aus 56150031</t>
  </si>
  <si>
    <t>gemeins. Dienste/Aufg.Phys.Chemie</t>
  </si>
  <si>
    <t>Großgeräte/Rep. Physikal. Chemie</t>
  </si>
  <si>
    <t>W3 Physikalische Chemie(1)</t>
  </si>
  <si>
    <t>BMProf.Hampp</t>
  </si>
  <si>
    <t>Hampp,Norberg</t>
  </si>
  <si>
    <t>HamppDFGHA2906/9-1</t>
  </si>
  <si>
    <t>HamppBMBFVDI-HIRIP</t>
  </si>
  <si>
    <t>HamppActiol</t>
  </si>
  <si>
    <t>HamppInoviscoat</t>
  </si>
  <si>
    <t>HamppAFFirmen</t>
  </si>
  <si>
    <t>Hampp,DFG-HA2906/4-3(4)</t>
  </si>
  <si>
    <t>HamppBMBFVDI-HRIPIOL</t>
  </si>
  <si>
    <t>HamppSpenden</t>
  </si>
  <si>
    <t>Physikalische Chemie (Lehramt)</t>
  </si>
  <si>
    <t>Pilgrim,Wolf-Christ.</t>
  </si>
  <si>
    <t>ErlösePhysikChemie2</t>
  </si>
  <si>
    <t>UchtmannAFFirmen</t>
  </si>
  <si>
    <t>Uchtmann,Herrmann</t>
  </si>
  <si>
    <t>Pilgrim,DFG-PI297/5-1_AOBJ574758</t>
  </si>
  <si>
    <t>Pilgrim,Wolf-Christi</t>
  </si>
  <si>
    <t>C4 Physikalische Chemie</t>
  </si>
  <si>
    <t>FGG-Femtoseklaser</t>
  </si>
  <si>
    <t>WeitzelDFG436WER17/4/03</t>
  </si>
  <si>
    <t>WeitzelDFGWE1330/11-2</t>
  </si>
  <si>
    <t>WeitzelDFGWE1330/17-1</t>
  </si>
  <si>
    <t>Weitzel,DFG-WE1330/9-1(2)</t>
  </si>
  <si>
    <t>Weitzel,DFG-WE1330/11-1</t>
  </si>
  <si>
    <t>WeitzelDFGWE1330/13-1</t>
  </si>
  <si>
    <t>WeitzelSpenden</t>
  </si>
  <si>
    <t>W2 Physikalische Chemie (1)</t>
  </si>
  <si>
    <t>Gottfried, Michael</t>
  </si>
  <si>
    <t>BMProf.Gottfried</t>
  </si>
  <si>
    <t>Gottfried,Michael</t>
  </si>
  <si>
    <t>NachwuchsgruppeDr.Schmid</t>
  </si>
  <si>
    <t>Schmid,Martin</t>
  </si>
  <si>
    <t>ErlösePhysikChem1</t>
  </si>
  <si>
    <t>Motzkus,Marcus</t>
  </si>
  <si>
    <t>GottfriedSFB1083-TPA04</t>
  </si>
  <si>
    <t>GottfriedDFGGO1812/2-1</t>
  </si>
  <si>
    <t>GottfriedHumboldtSt</t>
  </si>
  <si>
    <t>C3 Physik. Chemie</t>
  </si>
  <si>
    <t>W3 Physikalische Chemie (2)</t>
  </si>
  <si>
    <t>Roling,Bernhard</t>
  </si>
  <si>
    <t>BMProf.Roling</t>
  </si>
  <si>
    <t>GerätebeschProf.Roling</t>
  </si>
  <si>
    <t>LoeweSTORE-E</t>
  </si>
  <si>
    <t>GradProgUGI-Roling</t>
  </si>
  <si>
    <t>RolingDFGRO1213/7-2</t>
  </si>
  <si>
    <t>RolingDFGRO1213/12-1</t>
  </si>
  <si>
    <t>RolingAiF</t>
  </si>
  <si>
    <t>RolingAufträgeFirmen</t>
  </si>
  <si>
    <t>RolingToyota</t>
  </si>
  <si>
    <t>RolingRHDInstruments</t>
  </si>
  <si>
    <t>RolingHumboldtStift.</t>
  </si>
  <si>
    <t>Loewe-OverheadStore-E</t>
  </si>
  <si>
    <t>Roling,DFG-RO1213/6-1</t>
  </si>
  <si>
    <t>Roling,DFG-RO1213/7-1</t>
  </si>
  <si>
    <t>RolingDFGRO1213/9-1</t>
  </si>
  <si>
    <t>C2 Physikalische Chemie (Juniorprof.)</t>
  </si>
  <si>
    <t>Germano,Guido</t>
  </si>
  <si>
    <t>GermanoSpenden</t>
  </si>
  <si>
    <t>Emeriti Physikalische Chemie</t>
  </si>
  <si>
    <t>Hensel,Friedrich</t>
  </si>
  <si>
    <t>EMProf.Bäßler</t>
  </si>
  <si>
    <t>Försterling,HorstD.</t>
  </si>
  <si>
    <t>gemeins. Dienste/Aufg. Makromol. Chem.</t>
  </si>
  <si>
    <t>Wendorff,Joachim</t>
  </si>
  <si>
    <t>Großgeräte/Reparatur Makrom.Chemie</t>
  </si>
  <si>
    <t>C4 Physik.Chemie/Physik der Polymere</t>
  </si>
  <si>
    <t>WendorffTransMit</t>
  </si>
  <si>
    <t>Wendorff,DFG-WE496/28-1(2)</t>
  </si>
  <si>
    <t>C4 Makromol.Chem./Chem.u.Techn.v.Fkt.pol</t>
  </si>
  <si>
    <t>Greiner,Andreas</t>
  </si>
  <si>
    <t>BerufungsmittelProf.Greiner</t>
  </si>
  <si>
    <t>Dr.Agarwal</t>
  </si>
  <si>
    <t>GreinerDFG-GR972/39-1(2)</t>
  </si>
  <si>
    <t>Greiner,DFG-GR972/37-3</t>
  </si>
  <si>
    <t>GreinerDFGGR972/43-1</t>
  </si>
  <si>
    <t>GreinerDFGGR972/46-1</t>
  </si>
  <si>
    <t>GreinerBMBF-NANOFAX</t>
  </si>
  <si>
    <t>Emeriti Makromolekulare Chemie</t>
  </si>
  <si>
    <t>FB Pharmazie</t>
  </si>
  <si>
    <t>DekanFB16</t>
  </si>
  <si>
    <t>AHFB16Pharmazie</t>
  </si>
  <si>
    <t>FB16-Verw. allg.</t>
  </si>
  <si>
    <t>PrüfungsamtPharmazie</t>
  </si>
  <si>
    <t>ErlöseFB16</t>
  </si>
  <si>
    <t>U14CMInnovBudgFB16</t>
  </si>
  <si>
    <t>DekanUniBund</t>
  </si>
  <si>
    <t>Wegscheid-Gerlach,Ch</t>
  </si>
  <si>
    <t>DekanVonBülowStift</t>
  </si>
  <si>
    <t>"DekanFB16,Spenden""TagderPharmazie"""</t>
  </si>
  <si>
    <t>DekanSp.Teddyklinik</t>
  </si>
  <si>
    <t>Dekanat FB16</t>
  </si>
  <si>
    <t>PromotionsgebührenFB16Pharmazie</t>
  </si>
  <si>
    <t>PromotionsgebührenFB16GeschichtePharmazi</t>
  </si>
  <si>
    <t>HSP20ZuwachsStudienp</t>
  </si>
  <si>
    <t>Wirtschaftsverw. FB16</t>
  </si>
  <si>
    <t>Fachschaft FB16</t>
  </si>
  <si>
    <t>Zentrale Bibliothek FB 16</t>
  </si>
  <si>
    <t>Pflüger,Arne</t>
  </si>
  <si>
    <t>Laufenberg,Gabriela</t>
  </si>
  <si>
    <t>LE Pharmazie allg.</t>
  </si>
  <si>
    <t>HSP20PharmaziePers</t>
  </si>
  <si>
    <t>StudGebPharmazie</t>
  </si>
  <si>
    <t>LSMPharmaziePersonal</t>
  </si>
  <si>
    <t>Verw./Sekr. Pharm. Chem.</t>
  </si>
  <si>
    <t>GDPharm.Chem.</t>
  </si>
  <si>
    <t>ErlöseVerwPharmChem</t>
  </si>
  <si>
    <t>GDPharm.Chem</t>
  </si>
  <si>
    <t>Bibl. Pharm. Chem.</t>
  </si>
  <si>
    <t>Praktika</t>
  </si>
  <si>
    <t>EDV-Pharm.Chem.</t>
  </si>
  <si>
    <t>Balzer,Frank</t>
  </si>
  <si>
    <t>Elementaranalytik-Pharm.Chem.</t>
  </si>
  <si>
    <t>Dörr,Hans</t>
  </si>
  <si>
    <t>Massenspektrometrie-Pharm.Chem.</t>
  </si>
  <si>
    <t>Laufenberg,Gabriele</t>
  </si>
  <si>
    <t>ErlöseMSPharmChem</t>
  </si>
  <si>
    <t>LaufenbergAFFirmen</t>
  </si>
  <si>
    <t>NMR-Spektroskopie-Pharm.Chem.</t>
  </si>
  <si>
    <t>Ortmann,Regina</t>
  </si>
  <si>
    <t>ErlöseNMRPharmChem</t>
  </si>
  <si>
    <t>Kämpchen,Thomas</t>
  </si>
  <si>
    <t>SpendePharmazeutChem</t>
  </si>
  <si>
    <t>Diederich,Wibke</t>
  </si>
  <si>
    <t>Röntgenstrukturanalyse-Pharm.Chem.</t>
  </si>
  <si>
    <t>Heine,Andreas</t>
  </si>
  <si>
    <t>ErlöseRStrAPharmChem</t>
  </si>
  <si>
    <t>Elekronik-Labor-Pharm.Chem.</t>
  </si>
  <si>
    <t>Kutsch,Jörg</t>
  </si>
  <si>
    <t>Feinmechanische Werkstatt-Pharm.Chem.</t>
  </si>
  <si>
    <t>GDPharm.Chemie</t>
  </si>
  <si>
    <t>Glastechnische Werkstatt-Pharm.Chem.</t>
  </si>
  <si>
    <t>Makowiecki,Karl-Hein</t>
  </si>
  <si>
    <t>Fotolabor/Dokumentation</t>
  </si>
  <si>
    <t>Gerlach-Rhiel,Regina</t>
  </si>
  <si>
    <t>ErlöseFotDrPharmChem</t>
  </si>
  <si>
    <t>Gerlach-Riehl,Regina</t>
  </si>
  <si>
    <t>Haustechnik-Pharm.Chem.</t>
  </si>
  <si>
    <t>Führer,Hans-Joachim</t>
  </si>
  <si>
    <t>Chemikalienlager-Pharm.Chem.</t>
  </si>
  <si>
    <t>Weisbecker,Andreas</t>
  </si>
  <si>
    <t>ErlöseChemPharmChem</t>
  </si>
  <si>
    <t>Schmidt,Andreas</t>
  </si>
  <si>
    <t>gemeins. Dienste/Aufg. Pharm. Chemie</t>
  </si>
  <si>
    <t>C4 Pharmazeutische Chemie(1)</t>
  </si>
  <si>
    <t>Hartmann,Roland</t>
  </si>
  <si>
    <t>LoeweSynCBHartmann</t>
  </si>
  <si>
    <t>LOEWE-MRNGrünwHartma</t>
  </si>
  <si>
    <t>LoeweSynCBFP2Hartman</t>
  </si>
  <si>
    <t>HartmannDFGGRK1384(Anteil)</t>
  </si>
  <si>
    <t>HartmannDFGHA1672/7-5</t>
  </si>
  <si>
    <t>HartmannDFGGRK1384-2</t>
  </si>
  <si>
    <t>HartmannSFB1021TPA02</t>
  </si>
  <si>
    <t>HartmannGRK1384-3</t>
  </si>
  <si>
    <t>HartmannSFB1021/2TPA02</t>
  </si>
  <si>
    <t>Seitz,Hans-Knöll-Institut</t>
  </si>
  <si>
    <t>Seitz,Gunther</t>
  </si>
  <si>
    <t>HartmannDtKrebshilfe</t>
  </si>
  <si>
    <t>Overhead aus 56160019</t>
  </si>
  <si>
    <t>Hartmann,DFG-GRK1384(Anteil)</t>
  </si>
  <si>
    <t>Hartmann,DFG-HA1672/14-3</t>
  </si>
  <si>
    <t>HartmannDFG-HA1672/17-1</t>
  </si>
  <si>
    <t>Marz,DFG-MA5082/1-1</t>
  </si>
  <si>
    <t>Marz,Manuela</t>
  </si>
  <si>
    <t>MarzDFGGRK1384-2</t>
  </si>
  <si>
    <t>Hartmann,Spendenkonto</t>
  </si>
  <si>
    <t>C4 Pharmazeutische Chemie(2)</t>
  </si>
  <si>
    <t>Klebe,Gerhard</t>
  </si>
  <si>
    <t>WorkshopProf.Klebe</t>
  </si>
  <si>
    <t>TagungenDr.Kolb</t>
  </si>
  <si>
    <t>Kolb,Peter</t>
  </si>
  <si>
    <t>LoeweSynMikFP2Klebe</t>
  </si>
  <si>
    <t>LoeweSynMikFP2Kolb</t>
  </si>
  <si>
    <t>LoeweSynCBKlebe</t>
  </si>
  <si>
    <t>LoeweSynCBKolb</t>
  </si>
  <si>
    <t>LoeweSynCBFP2Klebe</t>
  </si>
  <si>
    <t>KolbDFGKO4095/1-1</t>
  </si>
  <si>
    <t>KlebeDFGKL1204/15-1</t>
  </si>
  <si>
    <t>MarchaisDFGMA5287/1-1</t>
  </si>
  <si>
    <t>Marchais-O.,Sandrine</t>
  </si>
  <si>
    <t>KlebeDFGKL1204/16-1</t>
  </si>
  <si>
    <t>KolbTRR81(Weiterl.GI)</t>
  </si>
  <si>
    <t>KlebeDFGKL1204/23-1</t>
  </si>
  <si>
    <t>KlebeJomaaPharmaka</t>
  </si>
  <si>
    <t>KlebeEU-Overhead</t>
  </si>
  <si>
    <t>KolbEU-Overhead</t>
  </si>
  <si>
    <t>KlebeBMBF/DESY</t>
  </si>
  <si>
    <t>KlebeBMWE/FZJülich</t>
  </si>
  <si>
    <t>KlebeZedira</t>
  </si>
  <si>
    <t>KlebeAFFirmen</t>
  </si>
  <si>
    <t>KlebeSponsoringdiv</t>
  </si>
  <si>
    <t>KolbSponsoring</t>
  </si>
  <si>
    <t>Marchais-OberwDAAD</t>
  </si>
  <si>
    <t>Marchais-Oberwinkler</t>
  </si>
  <si>
    <t>KlebeEU-ERCGrant</t>
  </si>
  <si>
    <t>KolbEU-COST</t>
  </si>
  <si>
    <t>KlebeEU-AEGIS</t>
  </si>
  <si>
    <t>Klebe,DFG-KL1204/10-1(2)</t>
  </si>
  <si>
    <t>Klebe,DFG-KL1204/5-3</t>
  </si>
  <si>
    <t>KlebeDFGKL1204/7-3</t>
  </si>
  <si>
    <t>Klebe,DFG-KL1204/13-1</t>
  </si>
  <si>
    <t>KlebeBMBF/FZJülich</t>
  </si>
  <si>
    <t>Klebe,Spendendiverse-Workshop</t>
  </si>
  <si>
    <t>KolbSpenden</t>
  </si>
  <si>
    <t>C3 Pharmazeutische Chemie(1)</t>
  </si>
  <si>
    <t>Schlitzer,Martin</t>
  </si>
  <si>
    <t>SchlitzerEU-Overhead</t>
  </si>
  <si>
    <t>SchlitzerCovenantUni</t>
  </si>
  <si>
    <t>SchlitzerBeiersdorf</t>
  </si>
  <si>
    <t>SchlitzerAFFirmen</t>
  </si>
  <si>
    <t>C3 Pharmazeutische Chemie(2)</t>
  </si>
  <si>
    <t>Steinmetzer,Torsten</t>
  </si>
  <si>
    <t>BMProf.Steinmetzer</t>
  </si>
  <si>
    <t>HardesDFGHA7910/1-1</t>
  </si>
  <si>
    <t>Hardes,Kornelia</t>
  </si>
  <si>
    <t>SteinmetzerDZIF702-3</t>
  </si>
  <si>
    <t>SteinmetzerMediComp</t>
  </si>
  <si>
    <t>SteinmetzerAFFirmen</t>
  </si>
  <si>
    <t>C3 Pharmazeutische Chemie(3)</t>
  </si>
  <si>
    <t>Keusgen, Michael</t>
  </si>
  <si>
    <t>WorkshopProf.Keusgen</t>
  </si>
  <si>
    <t>Keusgen,Michael</t>
  </si>
  <si>
    <t>KeusgenEleNaIndustr</t>
  </si>
  <si>
    <t>KeusgenAiF</t>
  </si>
  <si>
    <t>KeusgenNTTF</t>
  </si>
  <si>
    <t>KeusgenAFFirmen</t>
  </si>
  <si>
    <t>KeusgenDAADAfghan14</t>
  </si>
  <si>
    <t>KeusgenDAADAfghan15</t>
  </si>
  <si>
    <t>KeusgenDAADAfgh16-17</t>
  </si>
  <si>
    <t>KeusgenDAADAfgh16-19</t>
  </si>
  <si>
    <t>Keusgen,DFG-KE722/4-1(2)</t>
  </si>
  <si>
    <t>KeusgenSpenden</t>
  </si>
  <si>
    <t>C3 Pharmazeutische Chemie(4)</t>
  </si>
  <si>
    <t>Matusch,SpendeLohmannTherapieSysteme</t>
  </si>
  <si>
    <t>Matusch,Rudolf</t>
  </si>
  <si>
    <t>C2D Pharmazeutische Chemie</t>
  </si>
  <si>
    <t>BMProf.Kolb</t>
  </si>
  <si>
    <t>LoeweSynCBFP2Kolb</t>
  </si>
  <si>
    <t>KolbDFGKO4095/3-1</t>
  </si>
  <si>
    <t>KolbDFGKO4095/4-1</t>
  </si>
  <si>
    <t>W2 Pharmazeutische Chemie</t>
  </si>
  <si>
    <t>LoeweSynCBDiederich</t>
  </si>
  <si>
    <t>LoeweSynCBFP2Diederi</t>
  </si>
  <si>
    <t>DiederichDI827/4-1</t>
  </si>
  <si>
    <t>DiederichTRR81(Weiterl.GI)</t>
  </si>
  <si>
    <t>Diederich,DFG-DI627/3-2</t>
  </si>
  <si>
    <t>Verw./Sekr. Pharm. Techologie</t>
  </si>
  <si>
    <t>GDPharmTech.</t>
  </si>
  <si>
    <t>Bibl. Pharm. Technologie</t>
  </si>
  <si>
    <t>Praktika/Kurse Pharm. Technologie</t>
  </si>
  <si>
    <t>ErlösePraktPharmTech</t>
  </si>
  <si>
    <t>Geräte/Servicelabors Pharm. Tech.</t>
  </si>
  <si>
    <t>Werkstätten Pharm. Technologie</t>
  </si>
  <si>
    <t>Haustechnik Pharm. Technologie</t>
  </si>
  <si>
    <t>gemeins. Dienste/Aufg. Pharm. Techn.</t>
  </si>
  <si>
    <t>W2 Pharmaz. Technologie u. Biopharmazie</t>
  </si>
  <si>
    <t>Keck,Cornelia</t>
  </si>
  <si>
    <t>BMProf.Schneider</t>
  </si>
  <si>
    <t>Schneider,Marc</t>
  </si>
  <si>
    <t>BMProf.Keck</t>
  </si>
  <si>
    <t>SchneiderResteSaarl</t>
  </si>
  <si>
    <t>SchneiderBMBF/VDI</t>
  </si>
  <si>
    <t>KisselTransMit</t>
  </si>
  <si>
    <t>Kissel,Thomas</t>
  </si>
  <si>
    <t>SchneiderHumboldtSt</t>
  </si>
  <si>
    <t>Kissel,DFG-KI592/10-1(2)</t>
  </si>
  <si>
    <t>KeckSpenden</t>
  </si>
  <si>
    <t>W3 Pharm. Tech.u.Biopharmazie</t>
  </si>
  <si>
    <t>Bakowsky,Udo</t>
  </si>
  <si>
    <t>BMProf.Bakowsky</t>
  </si>
  <si>
    <t>BakowskyIndustrie</t>
  </si>
  <si>
    <t>BakowskyTransMit</t>
  </si>
  <si>
    <t>Bakowsky,DFG-BA3432/1-1(2)</t>
  </si>
  <si>
    <t>Bakowsky,DFG-BA3432/2-1(2)</t>
  </si>
  <si>
    <t>BakowskyBMBF/DLR</t>
  </si>
  <si>
    <t>Verw./Sekr. Pharm. Biol.u.Biotechnologie</t>
  </si>
  <si>
    <t>GDPharm.Biol.</t>
  </si>
  <si>
    <t>Bibl. Pharm. Biol.</t>
  </si>
  <si>
    <t>Praktika/Kurse Pharm. Biologie</t>
  </si>
  <si>
    <t>GDPharmBio.</t>
  </si>
  <si>
    <t>ErlösePraktPharmBiol</t>
  </si>
  <si>
    <t>Geräte/Servicelabors Pharm. Biol.</t>
  </si>
  <si>
    <t>Gärtnerei Pharm. Biologie</t>
  </si>
  <si>
    <t>ErlöseGärtnPharmBiol</t>
  </si>
  <si>
    <t>GDPharm.Biol</t>
  </si>
  <si>
    <t>Rudl,SpendeArbeitskreisdörflicheKultur</t>
  </si>
  <si>
    <t>Rudl,W.</t>
  </si>
  <si>
    <t>gemeins. Dienste/Aufg. Pharm. Biol.</t>
  </si>
  <si>
    <t>C4 Pharmazeutische Biologie</t>
  </si>
  <si>
    <t>Li,Shu-Ming</t>
  </si>
  <si>
    <t>BMProf.Li</t>
  </si>
  <si>
    <t>LoeweSynMikFP2Li</t>
  </si>
  <si>
    <t>FGGHPLC-DAD-Massenspektrometer</t>
  </si>
  <si>
    <t>Shu-MingLi,DFG-LI844/1-3</t>
  </si>
  <si>
    <t>Shu-MingLi,DFG-Li844/4-1</t>
  </si>
  <si>
    <t>LiDAADChina2013/14</t>
  </si>
  <si>
    <t>LiDAADJapan2014/15</t>
  </si>
  <si>
    <t>LiDAAD-PPPChina17/18</t>
  </si>
  <si>
    <t>MartensDFGMA2476/6-1(2)</t>
  </si>
  <si>
    <t>Matern,Ulrich</t>
  </si>
  <si>
    <t>Shu-MingLiDFGLI844/3-1</t>
  </si>
  <si>
    <t>Shu-MingLi</t>
  </si>
  <si>
    <t>C3 Pharmazeutische Biologie</t>
  </si>
  <si>
    <t>Petersen,Maike</t>
  </si>
  <si>
    <t>PetersenSpenden</t>
  </si>
  <si>
    <t>Petesen,Maike</t>
  </si>
  <si>
    <t>C2D Pharmazeutische Biologie</t>
  </si>
  <si>
    <t>Verw./Sekr. Pharmakol./Toxikologie</t>
  </si>
  <si>
    <t>GDPharm./Tox.</t>
  </si>
  <si>
    <t>Bibl. Pharmakol./Toxikologie</t>
  </si>
  <si>
    <t>Praktika/Kurse Pharmakol./Toxikol.</t>
  </si>
  <si>
    <t>Geräte/Servicelabors Pharm./Toxikol.</t>
  </si>
  <si>
    <t>ErlöseServicePharmTox</t>
  </si>
  <si>
    <t>FB16</t>
  </si>
  <si>
    <t>Haustechnik. Pharmakol./Toxikol.</t>
  </si>
  <si>
    <t>gemeins. Dienste/Aufg. Pharmakol./Tox.</t>
  </si>
  <si>
    <t>BPC Grundausstattung</t>
  </si>
  <si>
    <t>W3 Pharmakologie u. Toxikologie</t>
  </si>
  <si>
    <t>Bünemann,Moritz</t>
  </si>
  <si>
    <t>BMProf.Bünemann</t>
  </si>
  <si>
    <t>BünemannDFGSFBTPA13</t>
  </si>
  <si>
    <t>BünemannSponsoring</t>
  </si>
  <si>
    <t>BünemannDAADProkopet</t>
  </si>
  <si>
    <t>Bünemann,DFG-SFB593_TPA13</t>
  </si>
  <si>
    <t>W2 Pharmakologie u. Klinische Pharmazie</t>
  </si>
  <si>
    <t>Kockskämper,Jens</t>
  </si>
  <si>
    <t>BMProf.Kockskämper</t>
  </si>
  <si>
    <t>KockskEU-Overhead</t>
  </si>
  <si>
    <t>KockskEU-EUTRAF</t>
  </si>
  <si>
    <t>W3 Klinische Pharmazie</t>
  </si>
  <si>
    <t>Culmsee,Carsten</t>
  </si>
  <si>
    <t>BMProf.Culmsee</t>
  </si>
  <si>
    <t>DolgaDFGDO1525/3-1</t>
  </si>
  <si>
    <t>Dolga,Amalia</t>
  </si>
  <si>
    <t>CulmseeDFGCU43/9-1</t>
  </si>
  <si>
    <t>CulmseeEU-Overhead</t>
  </si>
  <si>
    <t>KriegelsteinReste</t>
  </si>
  <si>
    <t>Kriegelstein,Josef</t>
  </si>
  <si>
    <t>CulmseeLesmüllerStif</t>
  </si>
  <si>
    <t>CulmseeBehringRöntgS</t>
  </si>
  <si>
    <t>CulmseeEU-EpiMiRNA</t>
  </si>
  <si>
    <t>W1 Induzierte pluripotente Stammzellen</t>
  </si>
  <si>
    <t>Nieweg,Katja</t>
  </si>
  <si>
    <t>HSP20NiewegBM</t>
  </si>
  <si>
    <t>NiewegAlzheimerFI</t>
  </si>
  <si>
    <t>Verw./Sekr. Pharmaziegeschichte</t>
  </si>
  <si>
    <t>GDPharmaziegesch.</t>
  </si>
  <si>
    <t>Bibl. Pharmaziegeschichte</t>
  </si>
  <si>
    <t>C4 Geschichte der Pharmazie</t>
  </si>
  <si>
    <t>Friedrich,Christoph</t>
  </si>
  <si>
    <t>FriedrichDFGFR887/6-1</t>
  </si>
  <si>
    <t>FriedrichAlpinia</t>
  </si>
  <si>
    <t>FriedrichHülshorstSt</t>
  </si>
  <si>
    <t>Friedrich,DFG-INST6393/1-1</t>
  </si>
  <si>
    <t>FriedrichDFGFR887/4-2</t>
  </si>
  <si>
    <t>Friedrich.Christoph</t>
  </si>
  <si>
    <t>FriedrichDFGFR887/4-3</t>
  </si>
  <si>
    <t>FriedrichSpendeFVGdP</t>
  </si>
  <si>
    <t>C2 Geschichte der Pharmazie</t>
  </si>
  <si>
    <t>FB Biologie</t>
  </si>
  <si>
    <t>DekanFB17</t>
  </si>
  <si>
    <t>U14CMInnovBudgFB17</t>
  </si>
  <si>
    <t>FB17-Verw. allg.</t>
  </si>
  <si>
    <t>ErlöseFB17</t>
  </si>
  <si>
    <t>Dekanat FB17</t>
  </si>
  <si>
    <t>Pega,Gertrud</t>
  </si>
  <si>
    <t>Eltern-Kind-Raum</t>
  </si>
  <si>
    <t>PromotionsgebührenFB17</t>
  </si>
  <si>
    <t>Wirtschaftsverw. FB17</t>
  </si>
  <si>
    <t>Hilgenberg,Markus</t>
  </si>
  <si>
    <t>NutzungKLSM</t>
  </si>
  <si>
    <t>WV FB17</t>
  </si>
  <si>
    <t>Prüfungsamt FB17</t>
  </si>
  <si>
    <t>Tang,Jin</t>
  </si>
  <si>
    <t>PrüfungsgebührenFB17</t>
  </si>
  <si>
    <t>Naumann,Anita</t>
  </si>
  <si>
    <t>Fachschaft FB17</t>
  </si>
  <si>
    <t>LE Biologie allg.</t>
  </si>
  <si>
    <t>HSP20BiologiePers</t>
  </si>
  <si>
    <t>HSP20FB17Überlast</t>
  </si>
  <si>
    <t>StudGebBiologie</t>
  </si>
  <si>
    <t>LSMBiologiePersonal</t>
  </si>
  <si>
    <t>FB-Bibl. Biologie</t>
  </si>
  <si>
    <t>Hertstein,Birgit</t>
  </si>
  <si>
    <t>Titze,Andreas</t>
  </si>
  <si>
    <t>ExkursionenTitze</t>
  </si>
  <si>
    <t>Praktika/Kurse Botanik</t>
  </si>
  <si>
    <t>Praktika/Kurse Zoologie</t>
  </si>
  <si>
    <t>Servicelabors/gemeins. Geräte Botanik</t>
  </si>
  <si>
    <t>Servicelabors/gemeins Geräte Zoologie</t>
  </si>
  <si>
    <t>Lupp,Manfred</t>
  </si>
  <si>
    <t>Biologie Netzwerkbetreuung</t>
  </si>
  <si>
    <t>Richter,Sebastian</t>
  </si>
  <si>
    <t>Elektronik-Werkstatt Biologie</t>
  </si>
  <si>
    <t>Feinmech. Werkstatt Botanik</t>
  </si>
  <si>
    <t>Gerber,Andreas</t>
  </si>
  <si>
    <t>Feinmech.Werkstatt Zoologie</t>
  </si>
  <si>
    <t>Tierhaus Biologie</t>
  </si>
  <si>
    <t>SFB 395 Bodenmikroorg. allg.</t>
  </si>
  <si>
    <t>GK Proteinfunktion allg.</t>
  </si>
  <si>
    <t>Intra-u.interzelluläre Transp.u.Kommunik</t>
  </si>
  <si>
    <t>Maier,Uwe</t>
  </si>
  <si>
    <t>Bremer, Erhard</t>
  </si>
  <si>
    <t>BremerSFB987/SF2016</t>
  </si>
  <si>
    <t>Bremer,Erhard</t>
  </si>
  <si>
    <t>GRK2213</t>
  </si>
  <si>
    <t>Borchers,Annette</t>
  </si>
  <si>
    <t>GRK2213/1-2016Sprech</t>
  </si>
  <si>
    <t>GRK2213/1TP1A</t>
  </si>
  <si>
    <t>GRK2213/1TP1B</t>
  </si>
  <si>
    <t>Borchers,Annette/Nak</t>
  </si>
  <si>
    <t>GRK2213/1TP1C</t>
  </si>
  <si>
    <t>Worzfeld,Thomas</t>
  </si>
  <si>
    <t>GRK2213/1TP1D</t>
  </si>
  <si>
    <t>Önel,Susanne</t>
  </si>
  <si>
    <t>GRK2213/1TP2A</t>
  </si>
  <si>
    <t>Grosse,Robert</t>
  </si>
  <si>
    <t>GRK2213/1TP2B</t>
  </si>
  <si>
    <t>Jacob,Ralf</t>
  </si>
  <si>
    <t>GRK2213/1TP2C</t>
  </si>
  <si>
    <t>Renkawitz-Pohl,Renat</t>
  </si>
  <si>
    <t>GRK2213/1TP2D</t>
  </si>
  <si>
    <t>Oliver,Dominik</t>
  </si>
  <si>
    <t>GRK2213/1TP2E</t>
  </si>
  <si>
    <t>Rust,Marco</t>
  </si>
  <si>
    <t>GRK2213/1TP2F</t>
  </si>
  <si>
    <t>Schratt,Gerhard</t>
  </si>
  <si>
    <t>GRK2213/1Sonstige</t>
  </si>
  <si>
    <t>GRK2213/1Koordinat</t>
  </si>
  <si>
    <t>GRK2213/1Gleichst</t>
  </si>
  <si>
    <t>GRK2213/1-2017Sprech</t>
  </si>
  <si>
    <t>SFB/TRR174</t>
  </si>
  <si>
    <t>Thanbichler,Martin</t>
  </si>
  <si>
    <t>ThanbichlerSFB/TRR174/SF</t>
  </si>
  <si>
    <t>gemeins. Dienste/Aufg. Spez. Botanik</t>
  </si>
  <si>
    <t>Kost,Gerhard</t>
  </si>
  <si>
    <t>AHFB17Biologie</t>
  </si>
  <si>
    <t>Großgeräte Spez. Botanik</t>
  </si>
  <si>
    <t>C3 Mykologie</t>
  </si>
  <si>
    <t>ExkursionenKost</t>
  </si>
  <si>
    <t>LoeweIPF-Kost</t>
  </si>
  <si>
    <t>KostUniBund</t>
  </si>
  <si>
    <t>KostAFFirmen</t>
  </si>
  <si>
    <t>LoeweOverhead aus 56170040</t>
  </si>
  <si>
    <t>KostSpenden</t>
  </si>
  <si>
    <t>C3 Morphologie u.Systematik d.Pflanzen</t>
  </si>
  <si>
    <t>Knappe,JohannaDr.</t>
  </si>
  <si>
    <t>Weber,Hans-Christian</t>
  </si>
  <si>
    <t>TagungProf.Kost</t>
  </si>
  <si>
    <t>ExkursionenImhof</t>
  </si>
  <si>
    <t>Imhof,Stephan</t>
  </si>
  <si>
    <t>Imhof,PreisgeldHMWK/Hertie-Stiftung</t>
  </si>
  <si>
    <t>Imhof,Stefan</t>
  </si>
  <si>
    <t>gemeins. Dienste/Aufg. Pflanzenphysiol.</t>
  </si>
  <si>
    <t>Galland,Paul</t>
  </si>
  <si>
    <t>Großgeräte Pflanzenphysiol.</t>
  </si>
  <si>
    <t>C4 Pflanzenphysiologie, Photobiologie</t>
  </si>
  <si>
    <t>Schuchart,HartFB17</t>
  </si>
  <si>
    <t>VertretungSteffens</t>
  </si>
  <si>
    <t>Steffens,Bianka</t>
  </si>
  <si>
    <t>GallandDFGGA173/13-1</t>
  </si>
  <si>
    <t>SteffensDBG</t>
  </si>
  <si>
    <t>Steffens,Bianca</t>
  </si>
  <si>
    <t>GallandBMWT/DLR</t>
  </si>
  <si>
    <t>C3 Physiologie/Mol.-Biologie d.Pflanzen</t>
  </si>
  <si>
    <t>Batschauer,Alfred</t>
  </si>
  <si>
    <t>VerbrauchsmittelGeorgieva</t>
  </si>
  <si>
    <t>Batschauer,DFG-BA985/12-1</t>
  </si>
  <si>
    <t>BatschauerDFG-SFB987/TPA06</t>
  </si>
  <si>
    <t>BatschauerBA985/14-1</t>
  </si>
  <si>
    <t>BatschauerDFG987TPE1</t>
  </si>
  <si>
    <t>BatschauerAFFirmen</t>
  </si>
  <si>
    <t>gemeins. Dienste/Aufg. Zellbiol.</t>
  </si>
  <si>
    <t>Großgeräte Zellbiol.</t>
  </si>
  <si>
    <t>C4 Zellbiologie</t>
  </si>
  <si>
    <t>TagungGRK1216</t>
  </si>
  <si>
    <t>ErlöseFB17AGMaier</t>
  </si>
  <si>
    <t>LoeweSynMikFP2Maier</t>
  </si>
  <si>
    <t>MaierSFB-TPA11</t>
  </si>
  <si>
    <t>MaierSFB593TPB09</t>
  </si>
  <si>
    <t>Maier,GRK1216/2-HHJ2014</t>
  </si>
  <si>
    <t>MaierDFGMA1232/15-1</t>
  </si>
  <si>
    <t>MaierDFGMA1232/16-1</t>
  </si>
  <si>
    <t>MaierDFGGRK1216/3</t>
  </si>
  <si>
    <t>MaierDFGSFB987/TPD4</t>
  </si>
  <si>
    <t>MaierDFGMA1232/17-1</t>
  </si>
  <si>
    <t>MaierAuftragsanalys.</t>
  </si>
  <si>
    <t>Maier,DFG-GRK1216-HHJ2010</t>
  </si>
  <si>
    <t>MaierGRK1216/2-HHJ2011</t>
  </si>
  <si>
    <t>Maier,GRK1216-HHJ2012</t>
  </si>
  <si>
    <t>Maier,GRK1216/2-HHJ2013</t>
  </si>
  <si>
    <t>Maier,SpendeDr.Lockhart</t>
  </si>
  <si>
    <t>W2 Zellbiologie II</t>
  </si>
  <si>
    <t>Rensing,Stefan</t>
  </si>
  <si>
    <t>BMProf.Rensing</t>
  </si>
  <si>
    <t>ForschFördFondsRensing</t>
  </si>
  <si>
    <t>HSP20RensingBM</t>
  </si>
  <si>
    <t>RensingDFGRE1697/6-1</t>
  </si>
  <si>
    <t>RensingDFGRE1697/8-1</t>
  </si>
  <si>
    <t>SchallenbergSCHA1952/2-1</t>
  </si>
  <si>
    <t>Schallenberg-R.,M.</t>
  </si>
  <si>
    <t>RensingNorwegianUoLS</t>
  </si>
  <si>
    <t>RensingAiF</t>
  </si>
  <si>
    <t>RensingIPLUruguay</t>
  </si>
  <si>
    <t>RensingHumboldtStift</t>
  </si>
  <si>
    <t>RensingSpenden</t>
  </si>
  <si>
    <t>C3 Angewandte Botanik</t>
  </si>
  <si>
    <t>WernerVerschiedene</t>
  </si>
  <si>
    <t>Werner,Dietrich</t>
  </si>
  <si>
    <t>gemeins. Dienste/Aufg. Spez. Zoologie</t>
  </si>
  <si>
    <t>Großgeräte Spez. Zoologie</t>
  </si>
  <si>
    <t>W2 Molekulare Embryologie</t>
  </si>
  <si>
    <t>BMProf.Borchers</t>
  </si>
  <si>
    <t>ForschFördPräsidium</t>
  </si>
  <si>
    <t>Kostron,Barbara</t>
  </si>
  <si>
    <t>BorchersDFGBO1978/3-2</t>
  </si>
  <si>
    <t>BorchersDFGBO1978/4-2</t>
  </si>
  <si>
    <t>BorchersBO1978/5-1</t>
  </si>
  <si>
    <t>BorchersDFGKA4104/1-2</t>
  </si>
  <si>
    <t>C3 Morphologie u.Evolution d.Wirbellosen</t>
  </si>
  <si>
    <t>Hassel,Monika</t>
  </si>
  <si>
    <t>Exkursion</t>
  </si>
  <si>
    <t>HasselDFGHA1732/11-1</t>
  </si>
  <si>
    <t>HasselDFGHA1732/13-1</t>
  </si>
  <si>
    <t>RebscherDFGRE1726/4-1</t>
  </si>
  <si>
    <t>Rebscher,Nicole</t>
  </si>
  <si>
    <t>AG Fachdidaktik</t>
  </si>
  <si>
    <t>Beck,Lothar</t>
  </si>
  <si>
    <t>TagungBeck</t>
  </si>
  <si>
    <t>Wasilewski,PreisgeldHMWK/Hertie-Stiftung</t>
  </si>
  <si>
    <t>Wasilewski,Anja</t>
  </si>
  <si>
    <t>C2 Morphologie d.Evertebraten</t>
  </si>
  <si>
    <t>gemeins. Dienste/Aufg. Tierphysiol.</t>
  </si>
  <si>
    <t>Großgeräte Tierphysiologie</t>
  </si>
  <si>
    <t>C4 Tierpysiologie</t>
  </si>
  <si>
    <t>Heldmaier,Gerhard</t>
  </si>
  <si>
    <t>InterneWeiterbildung</t>
  </si>
  <si>
    <t>HeldmaierDFG-HE990/16-1</t>
  </si>
  <si>
    <t>HeldmaierDFGHE990/12-7</t>
  </si>
  <si>
    <t>HeldmaierDFGHE990/16-2</t>
  </si>
  <si>
    <t>HeldmaierHE990/12-8</t>
  </si>
  <si>
    <t>HeldmaierDFGHE990/16-3</t>
  </si>
  <si>
    <t>HeldmaierPreisgeld</t>
  </si>
  <si>
    <t>HeldmaierVTKOnline</t>
  </si>
  <si>
    <t>heldmaierAFFirmen</t>
  </si>
  <si>
    <t>HeldmaierDFGHE990/12-6</t>
  </si>
  <si>
    <t>HeldmaierDFG,HE990/15-1</t>
  </si>
  <si>
    <t>HeldmaierBMBF/FZJ</t>
  </si>
  <si>
    <t>C3 Neurobiologie/Ethnologie</t>
  </si>
  <si>
    <t>Homberg,Uwe</t>
  </si>
  <si>
    <t>TagungNeuroDoWo</t>
  </si>
  <si>
    <t>Wegener,DFG-WE2652/6-1</t>
  </si>
  <si>
    <t>Wegener,Christian</t>
  </si>
  <si>
    <t>HombergDFGHO950/16-3</t>
  </si>
  <si>
    <t>HombergDFGHO950/23-1</t>
  </si>
  <si>
    <t>PfeifferDFGPF714/4-1</t>
  </si>
  <si>
    <t>Pfeiffer,Keram</t>
  </si>
  <si>
    <t>HombergHO950/24-1</t>
  </si>
  <si>
    <t>HombergHO950/25-1</t>
  </si>
  <si>
    <t>HombergEOARD</t>
  </si>
  <si>
    <t>SchachtnerUVirginia</t>
  </si>
  <si>
    <t>Schachtner,Joachim</t>
  </si>
  <si>
    <t>HombergAFFirmen</t>
  </si>
  <si>
    <t>HombergDFGHO950/20-1</t>
  </si>
  <si>
    <t>Schachtner,DFG-SCHA678/13-1</t>
  </si>
  <si>
    <t>HombergDFGHO950/21-1</t>
  </si>
  <si>
    <t>HombergSpendenNDW</t>
  </si>
  <si>
    <t>AG Schachtner</t>
  </si>
  <si>
    <t>TagungProf.Schachtner</t>
  </si>
  <si>
    <t>Neuronale Ernährungsphysiologie</t>
  </si>
  <si>
    <t>Tups,Alexander</t>
  </si>
  <si>
    <t>TupsDFGTU356/3-1</t>
  </si>
  <si>
    <t>TupsBMBF/DLR</t>
  </si>
  <si>
    <t>gemeins. Dienste/Aufg. Entw.biol.</t>
  </si>
  <si>
    <t>Großgeräte Entw.biologie</t>
  </si>
  <si>
    <t>C4 Entwicklungsbiologie der Tiere</t>
  </si>
  <si>
    <t>LOEWE-MIBIE-A6</t>
  </si>
  <si>
    <t>Renkawitz-PohlDFGRE628/12-3</t>
  </si>
  <si>
    <t>RathkeDFGRA2150/1-1</t>
  </si>
  <si>
    <t>Rathke,Christina</t>
  </si>
  <si>
    <t>RathkeDFGRA2150/2-1</t>
  </si>
  <si>
    <t>Renkawitz-PohlRE628/16-1</t>
  </si>
  <si>
    <t>Renkawitz-P.,Renate</t>
  </si>
  <si>
    <t>OenelDFGOE311/4-2</t>
  </si>
  <si>
    <t>Oenel,Susanne</t>
  </si>
  <si>
    <t>RathkeTRR81-TPB13</t>
  </si>
  <si>
    <t>RenkawitzEU-Overhead</t>
  </si>
  <si>
    <t>RenkawitzEU-REPROTRAIN</t>
  </si>
  <si>
    <t>LoeweOverhead aus 56170038</t>
  </si>
  <si>
    <t>Oenel,DFG-OE311/4-1</t>
  </si>
  <si>
    <t>Renkawitz-PohlDFG-RE628/14-3</t>
  </si>
  <si>
    <t>Renkawitz-PohlDFG-RE628/15-2</t>
  </si>
  <si>
    <t>Renkawitz-Pohl/TRR81/-1TP B08</t>
  </si>
  <si>
    <t>C3 Parasitologie</t>
  </si>
  <si>
    <t>lingelbach,klaus</t>
  </si>
  <si>
    <t>InnovBudgetAnteilVonFB20</t>
  </si>
  <si>
    <t>PrzyborskiSFB-TPC11</t>
  </si>
  <si>
    <t>Przyborski,Jude</t>
  </si>
  <si>
    <t>LingelbachSFBTPB07</t>
  </si>
  <si>
    <t>LingelbachSFBTPZ02</t>
  </si>
  <si>
    <t>LingelbachDFGLI402/13-1</t>
  </si>
  <si>
    <t>Przyborski,JudeMarek</t>
  </si>
  <si>
    <t>PrzyborskiDFG-PR1099/3-1</t>
  </si>
  <si>
    <t>LingelbachDFG-LI402/14-1</t>
  </si>
  <si>
    <t>KöllischDFGKO4858/1-1</t>
  </si>
  <si>
    <t>Köllisch,Gabriele</t>
  </si>
  <si>
    <t>PrzyborskiPR1099/3-2</t>
  </si>
  <si>
    <t>PrzyborskiPR1099/4-1</t>
  </si>
  <si>
    <t>PrzyborskiPR1099/8-1</t>
  </si>
  <si>
    <t>LingelbEVIMalaROverhead</t>
  </si>
  <si>
    <t>Lingelbach,Bernhard-Nocht-Institut</t>
  </si>
  <si>
    <t>LingelbEU-EVIMalaR</t>
  </si>
  <si>
    <t>PrzyborskiEU-OzMalNet</t>
  </si>
  <si>
    <t>PrzyborskiDFGPR1099/2-1</t>
  </si>
  <si>
    <t>LingelbachDFGLI402/12-1</t>
  </si>
  <si>
    <t>C2D Entwicklungsbiologie</t>
  </si>
  <si>
    <t>JP Muskelentwicklung</t>
  </si>
  <si>
    <t>TagungProf.Oenel</t>
  </si>
  <si>
    <t>gemeins. Dienste/Aufg. Ökologie</t>
  </si>
  <si>
    <t>Matthies,Diethart</t>
  </si>
  <si>
    <t>Großgeräte Ökologie</t>
  </si>
  <si>
    <t>C4 allg. Ökologie/Tierökologie</t>
  </si>
  <si>
    <t>Brandl,Roland</t>
  </si>
  <si>
    <t>TagungBrandl</t>
  </si>
  <si>
    <t>SchädlerDFG-SCHA1242/5-1</t>
  </si>
  <si>
    <t>Schädler,Martin</t>
  </si>
  <si>
    <t>BrandlDFG-BR1293/11-1</t>
  </si>
  <si>
    <t>BrandlDFGBR1293/10-2</t>
  </si>
  <si>
    <t>OpgenoorthOP219/3-1</t>
  </si>
  <si>
    <t>Opgenoorth,Lars</t>
  </si>
  <si>
    <t>OpgenoorthOP219/4-2</t>
  </si>
  <si>
    <t>BrändleDFG-BR 1967/9-2</t>
  </si>
  <si>
    <t>Brändle,Martin</t>
  </si>
  <si>
    <t>BrandlDFGUniWürzburg</t>
  </si>
  <si>
    <t>HeerDFGHE7345/2-1</t>
  </si>
  <si>
    <t>Heer,Katrin</t>
  </si>
  <si>
    <t>BrändleDFGBR1967/10-1</t>
  </si>
  <si>
    <t>OpgenoorthOP219/5-1</t>
  </si>
  <si>
    <t>BrandlDFGBR1293/11-2</t>
  </si>
  <si>
    <t>BrandlDFGBR1293/14-3</t>
  </si>
  <si>
    <t>BrandlDFGBR1293/10-3</t>
  </si>
  <si>
    <t>BrändleGfÖ</t>
  </si>
  <si>
    <t>BrandlBMBF/DLR</t>
  </si>
  <si>
    <t>BrandlVerschiedene</t>
  </si>
  <si>
    <t>BrandlNationalpBWald</t>
  </si>
  <si>
    <t>BrandlDAAD-BioLuz</t>
  </si>
  <si>
    <t>BrandlGlaserStiftung</t>
  </si>
  <si>
    <t>FrankeDBU</t>
  </si>
  <si>
    <t>Franke,Sophia</t>
  </si>
  <si>
    <t>BrandlDFG-BR1293/10-1_AOBJ574728</t>
  </si>
  <si>
    <t>BrändleDFG-BR1967/9-1</t>
  </si>
  <si>
    <t>BrandlSpendeSpringer</t>
  </si>
  <si>
    <t>C3 Pflanzenökologie und Geobotanik</t>
  </si>
  <si>
    <t>Zimmermann,E.Dr.</t>
  </si>
  <si>
    <t>ExkursionenAKMatthies</t>
  </si>
  <si>
    <t>MatthiesOverheadEU</t>
  </si>
  <si>
    <t>MatthiesDFG-MA1088/9-1</t>
  </si>
  <si>
    <t>VandelookVA898/1-1</t>
  </si>
  <si>
    <t>Vandelook,Filip</t>
  </si>
  <si>
    <t>Jun. Prof. Ökologie</t>
  </si>
  <si>
    <t>BMFarwig</t>
  </si>
  <si>
    <t>Farwig,Nina</t>
  </si>
  <si>
    <t>ExkursionenÖkologie</t>
  </si>
  <si>
    <t>Farwig, Nine</t>
  </si>
  <si>
    <t>FarwigDFGFA925/8-1</t>
  </si>
  <si>
    <t>Farwig, Nina</t>
  </si>
  <si>
    <t>FarwigDFG-FA925/7-1</t>
  </si>
  <si>
    <t>FarwigFA925/7-2</t>
  </si>
  <si>
    <t>UniStiftungGraßAlbrecht</t>
  </si>
  <si>
    <t>Graß,Ingo/Albrecht,J</t>
  </si>
  <si>
    <t>FarwigZiegenhagenWWF</t>
  </si>
  <si>
    <t>FarwigDFGFA925/5-1</t>
  </si>
  <si>
    <t>FarwigDFGFA925/6-1</t>
  </si>
  <si>
    <t>Farwig,FA925/7-2</t>
  </si>
  <si>
    <t>gemeins. Dienste/Aufg. Mikrobiol.</t>
  </si>
  <si>
    <t>Praktikum Mikrobiologie</t>
  </si>
  <si>
    <t>Brandis-Heep,Astrid</t>
  </si>
  <si>
    <t>Großgeräte Mikrobiologie</t>
  </si>
  <si>
    <t>C4 Molekulare Mikrobiologie</t>
  </si>
  <si>
    <t>InnovBudgMaGiC</t>
  </si>
  <si>
    <t>Becker,Anke</t>
  </si>
  <si>
    <t>LoeweSynMikFP2Bremer</t>
  </si>
  <si>
    <t>BremerDFG-SFB987/TPA01</t>
  </si>
  <si>
    <t>BremerDFGBR796/6-1</t>
  </si>
  <si>
    <t>BremerDFGSFB987/TPD7</t>
  </si>
  <si>
    <t>BremerDFGSFB987/MGK</t>
  </si>
  <si>
    <t>BremerBitopAG</t>
  </si>
  <si>
    <t>BremerBMBF/FZJ</t>
  </si>
  <si>
    <t>Bremer,SpendeVAAM</t>
  </si>
  <si>
    <t>W2 Bakterielle Zellbiologie</t>
  </si>
  <si>
    <t>Thanbichler,Rudolf</t>
  </si>
  <si>
    <t>BMProf.Thanbichler</t>
  </si>
  <si>
    <t>TagungMPI</t>
  </si>
  <si>
    <t>ThanbichlerDFG-SFB987/TPB05</t>
  </si>
  <si>
    <t>ThanbichlerDFG987E4</t>
  </si>
  <si>
    <t>ThanbichlerSFB/TRR174-TP4</t>
  </si>
  <si>
    <t>ThanbichlerHFSP</t>
  </si>
  <si>
    <t>ThanbichlerHFSPOverh</t>
  </si>
  <si>
    <t>ThanbichlerFEMS</t>
  </si>
  <si>
    <t>ThanbichlerMIPZOverh</t>
  </si>
  <si>
    <t>ThanbichlerMPIFellow</t>
  </si>
  <si>
    <t>ThanbichlSponsoring</t>
  </si>
  <si>
    <t>ThanbichlerEU-MIPZ</t>
  </si>
  <si>
    <t>ThanbichlerTH885/2-1</t>
  </si>
  <si>
    <t>ThanbichlerSpenden</t>
  </si>
  <si>
    <t>W3 Mikrobielle Biochemie</t>
  </si>
  <si>
    <t>Heider,Johann</t>
  </si>
  <si>
    <t>VeranstMikrobiologie</t>
  </si>
  <si>
    <t>MPIanteilBuckel</t>
  </si>
  <si>
    <t>Buckel,Wolfgang</t>
  </si>
  <si>
    <t>LoeweSynMikFP2Buckel</t>
  </si>
  <si>
    <t>LoeweSynMikFP2Heider</t>
  </si>
  <si>
    <t>HeiderDFGHE2190/7-1</t>
  </si>
  <si>
    <t>BuckelDFGBU259/19-2</t>
  </si>
  <si>
    <t>HeiderDFGHE2190/6-2</t>
  </si>
  <si>
    <t>HeiderDFGHE2190/7-2</t>
  </si>
  <si>
    <t>HeiderDFG-SFB987/TPA02</t>
  </si>
  <si>
    <t>VittDFGVI778/2-1</t>
  </si>
  <si>
    <t>Vitt,Stella</t>
  </si>
  <si>
    <t>HeiderHE2190/11-1</t>
  </si>
  <si>
    <t>HeiderDFGSFB987/TPD3</t>
  </si>
  <si>
    <t>BuckelAXIS-Shield</t>
  </si>
  <si>
    <t>Buckel,DFG-BU259/19-1</t>
  </si>
  <si>
    <t>HeiderDFG-HE2190/6-1</t>
  </si>
  <si>
    <t>HeiderDFG-HE2190/7-1</t>
  </si>
  <si>
    <t>C2D Mikrobiologie und Zellbiologie</t>
  </si>
  <si>
    <t>gemeins. Dienste/Aufg. Genetik</t>
  </si>
  <si>
    <t>Mösch,Hans-Ulrich</t>
  </si>
  <si>
    <t>Großgeräte Genetik</t>
  </si>
  <si>
    <t>C4 Molekulargenetik</t>
  </si>
  <si>
    <t>LoeweSynMikFP2Mösch</t>
  </si>
  <si>
    <t>TaxisDFGTA320/3-1</t>
  </si>
  <si>
    <t>Taxis,Christof</t>
  </si>
  <si>
    <t>MöschDFG-SFB987/TPC03</t>
  </si>
  <si>
    <t>MöschDFGMO825/3-2</t>
  </si>
  <si>
    <t>MöschDFGSFB987/TPE3</t>
  </si>
  <si>
    <t>TaxisDFGTA320/7-1</t>
  </si>
  <si>
    <t>Mösch,DFG-MO825/3-1</t>
  </si>
  <si>
    <t>C3 Genetik</t>
  </si>
  <si>
    <t>Bölker,Michael</t>
  </si>
  <si>
    <t>TagungProf.Bölker</t>
  </si>
  <si>
    <t>TagungECFG11</t>
  </si>
  <si>
    <t>LoeweIPF-Bölker</t>
  </si>
  <si>
    <t>LoeweSynMikFP2Bölker</t>
  </si>
  <si>
    <t>BölkerDFGBO2094/3-1</t>
  </si>
  <si>
    <t>SandrockDFGSA1018/2-1</t>
  </si>
  <si>
    <t>Sandrock,Björn</t>
  </si>
  <si>
    <t>BölkerDFG-SFB987/MGK</t>
  </si>
  <si>
    <t>BölkerDFG-SFB987/TPB03</t>
  </si>
  <si>
    <t>BölkerDFGBO2094/4-2</t>
  </si>
  <si>
    <t>BölkerDFGSFB987/TPD6</t>
  </si>
  <si>
    <t>Bölker,Sponsoring</t>
  </si>
  <si>
    <t>LoeweOverhead aus 56170039</t>
  </si>
  <si>
    <t>Bölker,DFG-BO2094/3-1</t>
  </si>
  <si>
    <t>Bölker,DFG-BO2094/4-1_AOBJ574570</t>
  </si>
  <si>
    <t>BölkerDFGKA411/10-1</t>
  </si>
  <si>
    <t>Kahmann,Regine</t>
  </si>
  <si>
    <t>gemeins. Dienste/Aufg. Nat.schutz</t>
  </si>
  <si>
    <t>Großgeräte Naturschutz</t>
  </si>
  <si>
    <t>W3  Naturschutzökologie</t>
  </si>
  <si>
    <t>BMProf.Farwig</t>
  </si>
  <si>
    <t>ExkursionenAKPlachter</t>
  </si>
  <si>
    <t>Plachter,Harald</t>
  </si>
  <si>
    <t>FarwigDFGFA925/10-1</t>
  </si>
  <si>
    <t>BerensDFGBE6041/1-1</t>
  </si>
  <si>
    <t>Berens,Dana</t>
  </si>
  <si>
    <t>BucherDFG-BU3382/1-1</t>
  </si>
  <si>
    <t>Bucher,Roman</t>
  </si>
  <si>
    <t>FarwigGfÖ</t>
  </si>
  <si>
    <t>Plachter,StifterverbandfürdieDt.Wiss.</t>
  </si>
  <si>
    <t>BerensSchimperStift</t>
  </si>
  <si>
    <t>Spatz,DeutscheBundesstiftungUmwelt</t>
  </si>
  <si>
    <t>Spatz,Theresa</t>
  </si>
  <si>
    <t>C3 Naturschutz</t>
  </si>
  <si>
    <t>Ziegenhagen,Birgit</t>
  </si>
  <si>
    <t>ZiegenhagenDFG-ZI698/8-1</t>
  </si>
  <si>
    <t>HeerDFGHE7345/1-1</t>
  </si>
  <si>
    <t>ZiegenhagenZI698/8-2</t>
  </si>
  <si>
    <t>ZiegenhagenEU-Overhead</t>
  </si>
  <si>
    <t>NordwestdeutschForstlicheVA</t>
  </si>
  <si>
    <t>ZiegenhagenEUOverhea</t>
  </si>
  <si>
    <t>ZiegenhagenBMBF/DLR</t>
  </si>
  <si>
    <t>ZiegenhagenAFFirmen</t>
  </si>
  <si>
    <t>ZiegenhagenDAADArgen</t>
  </si>
  <si>
    <t>ZiegenhagenEUGenTree</t>
  </si>
  <si>
    <t>Leyer,DFG-LE1364/4-1</t>
  </si>
  <si>
    <t>LiepeltDFGLI292/4-1</t>
  </si>
  <si>
    <t>Liepelt,Sascha</t>
  </si>
  <si>
    <t>LeyerDFGLE1364/5-1</t>
  </si>
  <si>
    <t>Leyer,Ilona</t>
  </si>
  <si>
    <t>FB Geowissenschaften</t>
  </si>
  <si>
    <t>DekanFB18</t>
  </si>
  <si>
    <t>FB18-Verw. allg.</t>
  </si>
  <si>
    <t>Dekanat FB18</t>
  </si>
  <si>
    <t>Wirtschaftsverw. FB18</t>
  </si>
  <si>
    <t>PromotionsgebührenF18</t>
  </si>
  <si>
    <t>PrüfungsgebührenFB18Geologie</t>
  </si>
  <si>
    <t>Prüfungsamt FB18</t>
  </si>
  <si>
    <t>Fachschaft FB18</t>
  </si>
  <si>
    <t>FB-Bibl. Geowiss.</t>
  </si>
  <si>
    <t>Mineralogisches Museum</t>
  </si>
  <si>
    <t>Masberg,Peter</t>
  </si>
  <si>
    <t>Masberg-SpendenMineralog.Museum</t>
  </si>
  <si>
    <t>LE Geologie allg.</t>
  </si>
  <si>
    <t>GDInst.f.Geologie</t>
  </si>
  <si>
    <t>Verw./Sekr. Geologie</t>
  </si>
  <si>
    <t>Rasterelektronenmikroskop</t>
  </si>
  <si>
    <t>Schaper,Andreas</t>
  </si>
  <si>
    <t>Röntgenpulverdiffraktometrie</t>
  </si>
  <si>
    <t>Vogler,Wolf-Stefan</t>
  </si>
  <si>
    <t>Labor für exp. Sedimentologie</t>
  </si>
  <si>
    <t>Tietze,Klaus-Werner</t>
  </si>
  <si>
    <t>Fotolabor</t>
  </si>
  <si>
    <t>Weisbrod,Achim</t>
  </si>
  <si>
    <t>Präparation</t>
  </si>
  <si>
    <t>Bieber,Katja</t>
  </si>
  <si>
    <t>Säurelabor</t>
  </si>
  <si>
    <t>Preußer,Marianne</t>
  </si>
  <si>
    <t>gemeins. Dienste/Aufg. Geologie</t>
  </si>
  <si>
    <t>C4 allg. Geologie</t>
  </si>
  <si>
    <t>Zankl,Heinrich</t>
  </si>
  <si>
    <t>Allgemeine Paläontologie</t>
  </si>
  <si>
    <t>Amler,Michael</t>
  </si>
  <si>
    <t>C3 Paläontol.u.Geol./Mikropaläontologie</t>
  </si>
  <si>
    <t>Schmidt-Effing,Reinh</t>
  </si>
  <si>
    <t>C3 Strukturgeologie u. Gefügekunde</t>
  </si>
  <si>
    <t>C3 Historische u. regionale Geologie</t>
  </si>
  <si>
    <t>Prinz-Grimm,Peter</t>
  </si>
  <si>
    <t>LE Mineralogie allg.</t>
  </si>
  <si>
    <t>GDIns.f.Mineralogie</t>
  </si>
  <si>
    <t>Allmann,UniversitätPatras</t>
  </si>
  <si>
    <t>Allmann,Rudolf</t>
  </si>
  <si>
    <t>Verw./Sekr. Mineralogie</t>
  </si>
  <si>
    <t>ESR- u. NMR-Labor</t>
  </si>
  <si>
    <t>Rager,Helmut</t>
  </si>
  <si>
    <t>Experimentelle Petrologie</t>
  </si>
  <si>
    <t>Schürmann,Kay</t>
  </si>
  <si>
    <t>Geochemisches Labor</t>
  </si>
  <si>
    <t>Masberg,Hans-Peter</t>
  </si>
  <si>
    <t>Hochdrucklabor</t>
  </si>
  <si>
    <t>Ahsbahs,Hans</t>
  </si>
  <si>
    <t>Kristallzüchtungslabor</t>
  </si>
  <si>
    <t>Treutmann,Werner</t>
  </si>
  <si>
    <t>Magnetlabor I</t>
  </si>
  <si>
    <t>Sondermann,Ulrich</t>
  </si>
  <si>
    <t>Sondermann,B.K.GiuliniChemieGmbH</t>
  </si>
  <si>
    <t>Magnetlabor II</t>
  </si>
  <si>
    <t>Mathematische Kristallographie</t>
  </si>
  <si>
    <t>Koch,Elke</t>
  </si>
  <si>
    <t>Röntgenbeugung</t>
  </si>
  <si>
    <t>Kutoglu,Ali</t>
  </si>
  <si>
    <t>Röntgenfluoreszenz</t>
  </si>
  <si>
    <t>Thermoanalyse</t>
  </si>
  <si>
    <t>Wacker,Klaus</t>
  </si>
  <si>
    <t>Werkstatt Elektronik</t>
  </si>
  <si>
    <t>Geisel,Konrad</t>
  </si>
  <si>
    <t>Werkstatt Feinmechanik</t>
  </si>
  <si>
    <t>Werkstatt Präparation</t>
  </si>
  <si>
    <t>Schäfer,Werner</t>
  </si>
  <si>
    <t>gemeins. Dienste/Aufg. Min./Petrologie</t>
  </si>
  <si>
    <t>Hoffer,Edgar</t>
  </si>
  <si>
    <t>C4 Petrologie</t>
  </si>
  <si>
    <t>C3 Kristallographie</t>
  </si>
  <si>
    <t>Buck,Peter</t>
  </si>
  <si>
    <t>C2 Mineralogie/Lagerstättenkunde</t>
  </si>
  <si>
    <t>Tufar,Werner</t>
  </si>
  <si>
    <t>FB Geographie</t>
  </si>
  <si>
    <t>DekanFB19</t>
  </si>
  <si>
    <t>AHFB19Geographie</t>
  </si>
  <si>
    <t>FB19-Verw. allg.</t>
  </si>
  <si>
    <t>ErlöseFB19</t>
  </si>
  <si>
    <t>U14CMInnovBudgFB19</t>
  </si>
  <si>
    <t>DekanFB19-SpendeMbg.Geogr.Ges.</t>
  </si>
  <si>
    <t>Dekanat/Wiss.-verw. FB19</t>
  </si>
  <si>
    <t>Göttlicher,Dietrich</t>
  </si>
  <si>
    <t>Wirtschaftsverwaltung FB19</t>
  </si>
  <si>
    <t>Philippi,Christina</t>
  </si>
  <si>
    <t>Prüfungsamt FB19</t>
  </si>
  <si>
    <t>Eberling,Katharina</t>
  </si>
  <si>
    <t>PromotionsgebührenFB19</t>
  </si>
  <si>
    <t>Zwick,Anna-Maria</t>
  </si>
  <si>
    <t>PrüfungsgebührenFB19Diplom</t>
  </si>
  <si>
    <t>PrüfungsgebührenFB19Magister</t>
  </si>
  <si>
    <t>Fachschaft FB19</t>
  </si>
  <si>
    <t>LE Geographie allg.</t>
  </si>
  <si>
    <t>LbADr.Schriever</t>
  </si>
  <si>
    <t>Schriever,Armin</t>
  </si>
  <si>
    <t>LbADr.Peter</t>
  </si>
  <si>
    <t>Peter,Carina</t>
  </si>
  <si>
    <t>HSP20GeogrPers</t>
  </si>
  <si>
    <t>HSP20FB19Überlast</t>
  </si>
  <si>
    <t>StudGebGeographie</t>
  </si>
  <si>
    <t>LSMFB19Personal</t>
  </si>
  <si>
    <t>FB-Bibl. Geographie</t>
  </si>
  <si>
    <t>Schmidt,Ellen</t>
  </si>
  <si>
    <t>FB-Bilb Geologie</t>
  </si>
  <si>
    <t>Geologica</t>
  </si>
  <si>
    <t>Bibliothek</t>
  </si>
  <si>
    <t>Medien- und Gerätesammlung</t>
  </si>
  <si>
    <t>Kartenmaterial</t>
  </si>
  <si>
    <t>Jungmann,Walter-W.</t>
  </si>
  <si>
    <t>IT-Services</t>
  </si>
  <si>
    <t>Reudenbach,Christoph</t>
  </si>
  <si>
    <t>Fernerkundungs-Labor</t>
  </si>
  <si>
    <t>Bendix,Jörg</t>
  </si>
  <si>
    <t>Geolabor</t>
  </si>
  <si>
    <t>Jungmann,Walter-Wilh</t>
  </si>
  <si>
    <t>GIS-Labor</t>
  </si>
  <si>
    <t>Umweltinformatik - Labor</t>
  </si>
  <si>
    <t>Nauss,Thomas</t>
  </si>
  <si>
    <t>Geomorphologie</t>
  </si>
  <si>
    <t>Harnischmacher,Steph</t>
  </si>
  <si>
    <t>Röntgendiffraktometrie/Texturanalyse</t>
  </si>
  <si>
    <t>Fachdidaktik</t>
  </si>
  <si>
    <t>Geoschem. Labor/Präparation</t>
  </si>
  <si>
    <t>Kartographie</t>
  </si>
  <si>
    <t>Enderle,Christiane</t>
  </si>
  <si>
    <t>Empirische Sozialforschung</t>
  </si>
  <si>
    <t>Dorenkamp,Ansgar</t>
  </si>
  <si>
    <t>Buchbinderei</t>
  </si>
  <si>
    <t>Schacht,Sabine</t>
  </si>
  <si>
    <t>gemeins. Dienste/Aufg. Kulturgeogr.</t>
  </si>
  <si>
    <t>LbADr.Dorenkamp</t>
  </si>
  <si>
    <t>LfBKultur-HSP2020</t>
  </si>
  <si>
    <t>Bach,Kluge</t>
  </si>
  <si>
    <t>ExkursionHumangeogr</t>
  </si>
  <si>
    <t>W3 Humangeogr./Wirtschaftsgeographie</t>
  </si>
  <si>
    <t>Brenner,Thomas</t>
  </si>
  <si>
    <t>BMProf.Brenner</t>
  </si>
  <si>
    <t>ExkursionWirtschaftsgeogr</t>
  </si>
  <si>
    <t>TagungWirtschGeographie</t>
  </si>
  <si>
    <t>BrennerVwStiftung</t>
  </si>
  <si>
    <t>BrennerEU-Overhead</t>
  </si>
  <si>
    <t>BrennerHOLM</t>
  </si>
  <si>
    <t>BrennerUTBW</t>
  </si>
  <si>
    <t>BrennerLandkrMRBID</t>
  </si>
  <si>
    <t>BrennerBMBF/DLR</t>
  </si>
  <si>
    <t>BatheltAStA</t>
  </si>
  <si>
    <t>Bathelt,Harald</t>
  </si>
  <si>
    <t>BrennerAuftragsarb.</t>
  </si>
  <si>
    <t>BrennerTransMIT</t>
  </si>
  <si>
    <t>BrennerEU-DIME</t>
  </si>
  <si>
    <t>BrennerSpenden</t>
  </si>
  <si>
    <t>W3 Humangeogr./Regionalforschung</t>
  </si>
  <si>
    <t>Hassler,Markus</t>
  </si>
  <si>
    <t>ExkursionLändl.Raum</t>
  </si>
  <si>
    <t>TrebbinDFG-TR1264/1-1</t>
  </si>
  <si>
    <t>Trebbin,Anika</t>
  </si>
  <si>
    <t>Pletsch,StadtMarburg-Stadtplan</t>
  </si>
  <si>
    <t>Pletsch,Alfred</t>
  </si>
  <si>
    <t>HasslerEinzelhVerb</t>
  </si>
  <si>
    <t>HasslerStKirchhain</t>
  </si>
  <si>
    <t>HasslerEU-Overhead</t>
  </si>
  <si>
    <t>HasslerdeENet</t>
  </si>
  <si>
    <t>FranzMisereor</t>
  </si>
  <si>
    <t>Franz,Martin</t>
  </si>
  <si>
    <t>HasslerBMBF/FZJ</t>
  </si>
  <si>
    <t>FranzBöcklerStiftung</t>
  </si>
  <si>
    <t>HasslerEU-RuralAlliance</t>
  </si>
  <si>
    <t>HasslerEU-TWECOM</t>
  </si>
  <si>
    <t>HasslerEU-LEONARDO</t>
  </si>
  <si>
    <t>HasslerSpenden</t>
  </si>
  <si>
    <t>Hassler,Thomas</t>
  </si>
  <si>
    <t>C3 Kulturgeogr./Siedlungsgeographie</t>
  </si>
  <si>
    <t>Mertins,DFG-ME269/14-1</t>
  </si>
  <si>
    <t>Mertins,Günter</t>
  </si>
  <si>
    <t>C3 Humangeographie/Stadtgeographie</t>
  </si>
  <si>
    <t>Paal,Michaela</t>
  </si>
  <si>
    <t>ExkursionStadtgeogr</t>
  </si>
  <si>
    <t>PaalAkademieWissWien</t>
  </si>
  <si>
    <t>PaalStadtMarburg</t>
  </si>
  <si>
    <t>PaalDAADJointMaster</t>
  </si>
  <si>
    <t>C3 Humangeogr./DL u.Innovationsgeograph.</t>
  </si>
  <si>
    <t>Strambach,Simone</t>
  </si>
  <si>
    <t>ExkursionRaumplanung</t>
  </si>
  <si>
    <t>StrambachEU-Overhead</t>
  </si>
  <si>
    <t>Strambach,Heike</t>
  </si>
  <si>
    <t>gemeins. Dienste/Aufg. Phys.Geogr.</t>
  </si>
  <si>
    <t>LbADr.Kluge</t>
  </si>
  <si>
    <t>Kluge,Jürgen</t>
  </si>
  <si>
    <t>LbADr.Harnischmacher</t>
  </si>
  <si>
    <t>Harnischmacher</t>
  </si>
  <si>
    <t>LbADr.Bach</t>
  </si>
  <si>
    <t>Bach,Kerstin</t>
  </si>
  <si>
    <t>ExkursionPhysischeGeogr</t>
  </si>
  <si>
    <t>W3 Phys.Geographie/Umweltinformatik</t>
  </si>
  <si>
    <t>BMProf.Nauß</t>
  </si>
  <si>
    <t>ExkursionPhysGeographie</t>
  </si>
  <si>
    <t>Nauß,Thomas</t>
  </si>
  <si>
    <t>ExkursionKapverdenProf.Nauß</t>
  </si>
  <si>
    <t>BrücknerBR877/27-1</t>
  </si>
  <si>
    <t>Brückner,Helmut</t>
  </si>
  <si>
    <t>NaußDFG-NA783/6-1</t>
  </si>
  <si>
    <t>NaußDFG-NA783/4-2</t>
  </si>
  <si>
    <t>NaußDFG-NA783/5-1</t>
  </si>
  <si>
    <t>NaußDFG-NA783/3-1</t>
  </si>
  <si>
    <t>AppelhansAP243/1-2</t>
  </si>
  <si>
    <t>Appelhans,Tim</t>
  </si>
  <si>
    <t>NaußDFGNA783/5-2</t>
  </si>
  <si>
    <t>NaußDFGNA783/10-2</t>
  </si>
  <si>
    <t>NaußDFGNA783/9-2</t>
  </si>
  <si>
    <t>NaußDFGNA783/6-2</t>
  </si>
  <si>
    <t>NaußDFGNA783/11-1</t>
  </si>
  <si>
    <t>NaußDFGNA783/12-1</t>
  </si>
  <si>
    <t>AppelhansAP243/1-3</t>
  </si>
  <si>
    <t>Nauß, Thomas</t>
  </si>
  <si>
    <t>NaußDFGNA783/5-3</t>
  </si>
  <si>
    <t>NaußDFGNA783/14-1</t>
  </si>
  <si>
    <t>NaußDFGNA783/6-3</t>
  </si>
  <si>
    <t>NaußBMBF/DLR-IDESSA</t>
  </si>
  <si>
    <t>BrücknerAuftragsanal.</t>
  </si>
  <si>
    <t>Schneide,DFG-SCHN754/2-1</t>
  </si>
  <si>
    <t>Brückner,DFG-BR877/28-1</t>
  </si>
  <si>
    <t>NaußDFGNA783/9-1</t>
  </si>
  <si>
    <t>BrücknerSpendenkonto</t>
  </si>
  <si>
    <t>W3 Phys.Geogr./Geoökologie/Klimageogr.</t>
  </si>
  <si>
    <t>BMProf.Bendix</t>
  </si>
  <si>
    <t>ExkursionGeoökologie</t>
  </si>
  <si>
    <t>TagungPhysGeograph</t>
  </si>
  <si>
    <t>LoeweF2FBendix</t>
  </si>
  <si>
    <t>BendixDFGBE1780/17-1</t>
  </si>
  <si>
    <t>NaußDFGNA783/1-1</t>
  </si>
  <si>
    <t>RollenbeckDFGRO3815/1-1</t>
  </si>
  <si>
    <t>Rollenbeck,Rütger</t>
  </si>
  <si>
    <t>Bendix,DFG-BE1780/22-1_AOBJ574724</t>
  </si>
  <si>
    <t>Bendix,DFG-BE1780/17-2_AOBJ574669</t>
  </si>
  <si>
    <t>Bendix,DFG-BE1780/21-2_AOBJ574675</t>
  </si>
  <si>
    <t>Bendix,DFG-BE1780/15-2_AOBJ574663</t>
  </si>
  <si>
    <t>Bendix,DFG-BE1780/16-2_AOBJ574662</t>
  </si>
  <si>
    <t>Thies,DFG-TH1531/1-1</t>
  </si>
  <si>
    <t>Thies,Boris</t>
  </si>
  <si>
    <t>Bendix,DFG-BE1780/27-1</t>
  </si>
  <si>
    <t>ThiesDFG-TH1531/2-1</t>
  </si>
  <si>
    <t>BendixDFG-BE1780/31-1</t>
  </si>
  <si>
    <t>TrachteDFG-TR1201/1-1</t>
  </si>
  <si>
    <t>Trachte,Katja</t>
  </si>
  <si>
    <t>BendixDFG-BE1780/34-1</t>
  </si>
  <si>
    <t>BendixDFG-BE1780/37-1</t>
  </si>
  <si>
    <t>BendixDFG-BE1780/38-1</t>
  </si>
  <si>
    <t>BendixDFGWeiterleitung</t>
  </si>
  <si>
    <t>BendixDFG-BE1780/39-3</t>
  </si>
  <si>
    <t>BendixDFGBE1780/40-1</t>
  </si>
  <si>
    <t>ThiesDFGTH1531/4-1</t>
  </si>
  <si>
    <t>BendixDFGBE1780/44-1</t>
  </si>
  <si>
    <t>BendixDFGBE1780/31-2</t>
  </si>
  <si>
    <t>TrachteDFGTR1201/2-1</t>
  </si>
  <si>
    <t>BendixDFGBE1780/45-1</t>
  </si>
  <si>
    <t>ThiesDFGTH1531/6-1</t>
  </si>
  <si>
    <t>BendixDFGBE1780/46-1</t>
  </si>
  <si>
    <t>Bendix,BE1780/34-2</t>
  </si>
  <si>
    <t>Bendix, Jörg</t>
  </si>
  <si>
    <t>Bendix,BE1780/38-2</t>
  </si>
  <si>
    <t>ThiesDtKrebshilfe</t>
  </si>
  <si>
    <t>BendixBMBF/FZJTP2</t>
  </si>
  <si>
    <t>BendixHGFAllianz</t>
  </si>
  <si>
    <t>BendixBMBF/KIT</t>
  </si>
  <si>
    <t>BendixBMBF/FZJTP4</t>
  </si>
  <si>
    <t>LOEWE Overhead aus 56190007</t>
  </si>
  <si>
    <t>Bendix,DFG-BE1780/19-1</t>
  </si>
  <si>
    <t>Bendix,DFG-BE1780/20-1</t>
  </si>
  <si>
    <t>Bendix,DFG-BE1780/23-1</t>
  </si>
  <si>
    <t>Bendix,DFGBE1780/25-1</t>
  </si>
  <si>
    <t>Bendix,DFG-BE1780/28-1</t>
  </si>
  <si>
    <t>BendixDFG-BE1780/29-1</t>
  </si>
  <si>
    <t>BendixDFG-BE1780/30-1</t>
  </si>
  <si>
    <t>BendixDFG-BE1780/32-1</t>
  </si>
  <si>
    <t>BendixDFG-BE1780/33-1</t>
  </si>
  <si>
    <t>BendixDFGBE1780/36-1</t>
  </si>
  <si>
    <t>BendixSpenden</t>
  </si>
  <si>
    <t>C3 Phys.Geographie/Biogeographie</t>
  </si>
  <si>
    <t>Miehe,Georg</t>
  </si>
  <si>
    <t>ExkursionVegetGeogr</t>
  </si>
  <si>
    <t>HSP20BA-Geographie</t>
  </si>
  <si>
    <t>MieheDFGMI271/15-1</t>
  </si>
  <si>
    <t>MieheDFGMI271/21-1</t>
  </si>
  <si>
    <t>Miehe,DFG-MI271/27-1</t>
  </si>
  <si>
    <t>MieheDFG-MI338/7-2</t>
  </si>
  <si>
    <t>Miehe,Sabine</t>
  </si>
  <si>
    <t>MieheDFG-MI271/28-1</t>
  </si>
  <si>
    <t>MieheDFGMI271/30-1</t>
  </si>
  <si>
    <t>KlugeDFGKL2183/5-1</t>
  </si>
  <si>
    <t>KlugeDFGKL2183/5-2</t>
  </si>
  <si>
    <t>MieheDFGMI271/30-2</t>
  </si>
  <si>
    <t>KlugeDFGKL2183/8-1</t>
  </si>
  <si>
    <t>MieheDFGMI271/32-1</t>
  </si>
  <si>
    <t>MieheDFGMI271/33-1</t>
  </si>
  <si>
    <t>Miehe,Uni-TübingenDFG-Schwerpunktpr.</t>
  </si>
  <si>
    <t>MieheBMBF/FZJTP3</t>
  </si>
  <si>
    <t>MieheDFGMI338/7-1</t>
  </si>
  <si>
    <t>KlugeDFGKL2183/3-1</t>
  </si>
  <si>
    <t>Miehe,DFG-MI271/20-2_AOBJ575417</t>
  </si>
  <si>
    <t>MieheSpendenkonto</t>
  </si>
  <si>
    <t>MieheSpendeKluge</t>
  </si>
  <si>
    <t>W1 JP Boden- und Hydrogeographie</t>
  </si>
  <si>
    <t>Chifflard,Peter</t>
  </si>
  <si>
    <t>BMProf.Chifflard</t>
  </si>
  <si>
    <t>ExkursionJPHydrogeographie</t>
  </si>
  <si>
    <t>ChifflardDFGCH870/5-1</t>
  </si>
  <si>
    <t>UniStiftungChifflard</t>
  </si>
  <si>
    <t>W2 Phys.Geographie/Hydro-und Bodengeogr.</t>
  </si>
  <si>
    <t>Opp,Christian</t>
  </si>
  <si>
    <t>BMProf.Opp</t>
  </si>
  <si>
    <t>TagungProf.Opp</t>
  </si>
  <si>
    <t>ExkursionHydrogeogr</t>
  </si>
  <si>
    <t>GrollVwStiftung</t>
  </si>
  <si>
    <t>Groll,Michael</t>
  </si>
  <si>
    <t>Hennig,DFGHE5951/2-1</t>
  </si>
  <si>
    <t>Hennig,Thomas</t>
  </si>
  <si>
    <t>OppDFGWeiterleitung</t>
  </si>
  <si>
    <t>HennigDFGHE5951/4-1</t>
  </si>
  <si>
    <t>UrzDFGUR58/2-1</t>
  </si>
  <si>
    <t>Urz,Ralf</t>
  </si>
  <si>
    <t>OppEU-Overhead</t>
  </si>
  <si>
    <t>OppKanutourismus</t>
  </si>
  <si>
    <t>UniStiftungOpp</t>
  </si>
  <si>
    <t>OppDLRZuwVertrag</t>
  </si>
  <si>
    <t>OppSpenden</t>
  </si>
  <si>
    <t>Lehrbeauftragte Geowissenschaften</t>
  </si>
  <si>
    <t>ExkursionStrukturgeologie</t>
  </si>
  <si>
    <t>W1 JP Phys.Geogr./ Biogeographie</t>
  </si>
  <si>
    <t>Bader,Maaike</t>
  </si>
  <si>
    <t>BMProf.Bader</t>
  </si>
  <si>
    <t>ExkursionJPBiogeographie</t>
  </si>
  <si>
    <t>Bader,Maike</t>
  </si>
  <si>
    <t>BaderDFGBA3843/6-1</t>
  </si>
  <si>
    <t>BaderDFGBA3843/3-3</t>
  </si>
  <si>
    <t>Bader,EU-Overhead</t>
  </si>
  <si>
    <t>BaderDAAD-ZheWang</t>
  </si>
  <si>
    <t>BaderEU-EPIDYN</t>
  </si>
  <si>
    <t>W2 Geographiedidaktik</t>
  </si>
  <si>
    <t>BMProf.Peter</t>
  </si>
  <si>
    <t>FB20 Humanmedizin</t>
  </si>
  <si>
    <t>DekanFB-Med</t>
  </si>
  <si>
    <t>GEROK-Stellen</t>
  </si>
  <si>
    <t>Defizitausgleich</t>
  </si>
  <si>
    <t>Technik</t>
  </si>
  <si>
    <t>Maschinennutzung</t>
  </si>
  <si>
    <t>TechnikAndereFachbereiche</t>
  </si>
  <si>
    <t>VersorgungszuschlagKlinikum</t>
  </si>
  <si>
    <t>K-MedStudiendekan</t>
  </si>
  <si>
    <t>U14CMInnovBudgFB20</t>
  </si>
  <si>
    <t>U9ModellstudHumanmed</t>
  </si>
  <si>
    <t>Lehrerforfbildung</t>
  </si>
  <si>
    <t>DekanFBMed</t>
  </si>
  <si>
    <t>StudGebFB20allg</t>
  </si>
  <si>
    <t>DekanatFB20-Med.-Lehre/Studium</t>
  </si>
  <si>
    <t>Middeke/Verschiedene</t>
  </si>
  <si>
    <t>Middeke,Martin</t>
  </si>
  <si>
    <t>DekanFBMedizinUKGM2014</t>
  </si>
  <si>
    <t>Schäfer,Helmut</t>
  </si>
  <si>
    <t>MiddekeCCC</t>
  </si>
  <si>
    <t>DekanAnneliesePohlStiftungHabilitationsf</t>
  </si>
  <si>
    <t>DekanFBMedizin</t>
  </si>
  <si>
    <t>Medizin-Verwaltung allg.</t>
  </si>
  <si>
    <t>Dekanat FB Medizin</t>
  </si>
  <si>
    <t>diverseLehraufträge</t>
  </si>
  <si>
    <t>GesVorgLeistungen</t>
  </si>
  <si>
    <t>LehrimportGießen</t>
  </si>
  <si>
    <t>DekanFB-Med.</t>
  </si>
  <si>
    <t>ErlöseDekanat</t>
  </si>
  <si>
    <t>DekanatUniversofBris</t>
  </si>
  <si>
    <t>MaischRisikomanagement</t>
  </si>
  <si>
    <t>Maisch,Bernhard,Deka</t>
  </si>
  <si>
    <t>SchäferDLR01ZZ1606D</t>
  </si>
  <si>
    <t>DekanatMedizinstiftung</t>
  </si>
  <si>
    <t>KäuserEU-SOKRATES</t>
  </si>
  <si>
    <t>Käuser,Gerd</t>
  </si>
  <si>
    <t>DekanatDRM-BearbKosten</t>
  </si>
  <si>
    <t>Daume,Burkhard</t>
  </si>
  <si>
    <t>SammelkontoUStPflDMP</t>
  </si>
  <si>
    <t>DekanatPateintenbezogeneEinnahmen</t>
  </si>
  <si>
    <t>Daume,Burkard</t>
  </si>
  <si>
    <t>DekanFBMedizin20%Overhead</t>
  </si>
  <si>
    <t>OertelStifterverbandUlranStiftung</t>
  </si>
  <si>
    <t>Oertel,Wolfgang</t>
  </si>
  <si>
    <t>RothmundDFG-RO519/5-1_581643</t>
  </si>
  <si>
    <t>Rothmund,Matthias</t>
  </si>
  <si>
    <t>DekanFB-MedSpendePohl-Stiftungen</t>
  </si>
  <si>
    <t>DekanatFBMedizinSpenden</t>
  </si>
  <si>
    <t>DaumeSpenden</t>
  </si>
  <si>
    <t>DekanatDt.Vermögensb</t>
  </si>
  <si>
    <t>Dekanat FBMed-Lehre/Studium</t>
  </si>
  <si>
    <t>LehrauftrOrganisation</t>
  </si>
  <si>
    <t>HIWI-Studien</t>
  </si>
  <si>
    <t>HIWI-LOM-Studien</t>
  </si>
  <si>
    <t>HIWI CMSUni</t>
  </si>
  <si>
    <t>DRK-Notfallkurs</t>
  </si>
  <si>
    <t>MARIS-Marburger Interdiszip. Skills Lab</t>
  </si>
  <si>
    <t>Stibane,Eva-Christ.</t>
  </si>
  <si>
    <t>DozSchulungMARIS</t>
  </si>
  <si>
    <t>TagungSLS-MARIS</t>
  </si>
  <si>
    <t>LSM-MARIS</t>
  </si>
  <si>
    <t>LSMAusst.Lehr+Lernz</t>
  </si>
  <si>
    <t>Stibane,Eva-Chris.</t>
  </si>
  <si>
    <t>StibaneDLR01PL12038C</t>
  </si>
  <si>
    <t>Stibane,Tina</t>
  </si>
  <si>
    <t>StibaneSkillsLabSymposium2012</t>
  </si>
  <si>
    <t>StibaneMLPFinanzdienstleistungenAG</t>
  </si>
  <si>
    <t>StibaneMittelhessischeMedizinstiftung</t>
  </si>
  <si>
    <t>StibaneRobertBoschStiftung32.5.A381.0033</t>
  </si>
  <si>
    <t>StibaneDr.ReinfriedPohlStiftungSpende</t>
  </si>
  <si>
    <t>StibaneSpendenMARIS</t>
  </si>
  <si>
    <t>Strahlenschutz F&amp;L</t>
  </si>
  <si>
    <t>Studiengang Physiotherapie</t>
  </si>
  <si>
    <t>DekanFB Med</t>
  </si>
  <si>
    <t>Fachschaft Medizin</t>
  </si>
  <si>
    <t>VorklinLernzMedizin</t>
  </si>
  <si>
    <t>StudiendekanFB20</t>
  </si>
  <si>
    <t>Ethikkommission</t>
  </si>
  <si>
    <t>Richter,Gerd</t>
  </si>
  <si>
    <t>ErlöseEthikkommission</t>
  </si>
  <si>
    <t>Ethik-Kommission</t>
  </si>
  <si>
    <t>RichterSpenden</t>
  </si>
  <si>
    <t>FB20 - Zentrale Medizinische Bibliothek</t>
  </si>
  <si>
    <t>Waldmann,Susanne</t>
  </si>
  <si>
    <t>Monograph/Fortsetz</t>
  </si>
  <si>
    <t>Zeitschr/Konsort</t>
  </si>
  <si>
    <t>ErlöseMed.Bibliothek</t>
  </si>
  <si>
    <t>Heinze,Ilona</t>
  </si>
  <si>
    <t>FrankSpenden</t>
  </si>
  <si>
    <t>Frank,Silke</t>
  </si>
  <si>
    <t>FB20 - Tierärztlicher Dienst</t>
  </si>
  <si>
    <t>Shams-Eldin,Hosam</t>
  </si>
  <si>
    <t>Tierexperimentelle Einrichtung</t>
  </si>
  <si>
    <t>Schemken,Guido</t>
  </si>
  <si>
    <t>Städtische Kliniken Fulda</t>
  </si>
  <si>
    <t>Städtische Kliniken Kassel</t>
  </si>
  <si>
    <t>Rot-Kreuz-Krankenhaus Kassel</t>
  </si>
  <si>
    <t>Marienkrankenhaus Kassel</t>
  </si>
  <si>
    <t>Kreiskrankenhaus Siegen</t>
  </si>
  <si>
    <t>DRK-Kinderklinik Siegen</t>
  </si>
  <si>
    <t>St. Marien-Krankenhaus Siegen</t>
  </si>
  <si>
    <t>Biomedizinisches Forschungszentrum allg.</t>
  </si>
  <si>
    <t>Bauer,Stefan</t>
  </si>
  <si>
    <t>S3-Labor</t>
  </si>
  <si>
    <t>Kappeler,Ralf</t>
  </si>
  <si>
    <t>Radioisotopenlabor</t>
  </si>
  <si>
    <t>Multi-User-Bereich</t>
  </si>
  <si>
    <t>ErlöseBMFZ</t>
  </si>
  <si>
    <t>Renz,Harald</t>
  </si>
  <si>
    <t>S3-Genbiologisches Sicherheitslabor</t>
  </si>
  <si>
    <t>Funktionsbereich Elektronenmikroskopie</t>
  </si>
  <si>
    <t>Zentrales Radioisotopenlabor</t>
  </si>
  <si>
    <t>BMFZ-Multi-User-Bereich allgem.</t>
  </si>
  <si>
    <t>FB20024 Multimedia</t>
  </si>
  <si>
    <t>Forsch.konzept Multimedia Dr.Gotthardt</t>
  </si>
  <si>
    <t>Klose,Klaus Jochen</t>
  </si>
  <si>
    <t>Forsch.konzept Multimedia Prof.Koolman</t>
  </si>
  <si>
    <t>Koolman,Jan</t>
  </si>
  <si>
    <t>Anaestesie k-Med</t>
  </si>
  <si>
    <t>Wulf,Hinnerk</t>
  </si>
  <si>
    <t>Allg.Humangenetik k-Med Gastautoren</t>
  </si>
  <si>
    <t>Grzeschik,Karl-Heinz</t>
  </si>
  <si>
    <t>Physiotherapie</t>
  </si>
  <si>
    <t>Fotostudio</t>
  </si>
  <si>
    <t>Apotheke F&amp;L</t>
  </si>
  <si>
    <t>Zentrum für Tumor und Immunbiologie</t>
  </si>
  <si>
    <t>Müller,Rolf</t>
  </si>
  <si>
    <t>KonurSponsoringZTI</t>
  </si>
  <si>
    <t>Konur,Abdo</t>
  </si>
  <si>
    <t>Zellulärer Metabolismus</t>
  </si>
  <si>
    <t>Meißner, Wolfgang</t>
  </si>
  <si>
    <t>7T- Kleintier MRT</t>
  </si>
  <si>
    <t>Mahnken,Andreas</t>
  </si>
  <si>
    <t>Mahnken,Kleintier-MRT</t>
  </si>
  <si>
    <t>Zelluläre Bildgebung</t>
  </si>
  <si>
    <t>MolekulareHistologie</t>
  </si>
  <si>
    <t>SpinningDiskMikroskopie</t>
  </si>
  <si>
    <t>MultiPhotonenMikroskopie</t>
  </si>
  <si>
    <t>Metabolismus</t>
  </si>
  <si>
    <t>Med. Massenspektrometrie</t>
  </si>
  <si>
    <t>Nockher,Andreas</t>
  </si>
  <si>
    <t>Genomics-Unit</t>
  </si>
  <si>
    <t>Stiewe, Thorsten</t>
  </si>
  <si>
    <t>Erlöse Genomics-Unit</t>
  </si>
  <si>
    <t>Durchflußzytometrie</t>
  </si>
  <si>
    <t>Brendel, Cornelia</t>
  </si>
  <si>
    <t>Standort ZTI</t>
  </si>
  <si>
    <t>Standort BMFZ</t>
  </si>
  <si>
    <t>Raifer, Hartmann</t>
  </si>
  <si>
    <t>Röntgenbestrahlung</t>
  </si>
  <si>
    <t>Arenz, Andrea</t>
  </si>
  <si>
    <t>Medizinische Chemie</t>
  </si>
  <si>
    <t>Diederich, Wibke</t>
  </si>
  <si>
    <t>Hochauflösende Mikroskopie</t>
  </si>
  <si>
    <t>Jacob, Ralf</t>
  </si>
  <si>
    <t>Proteinbiochemie&amp;Spektroskopie</t>
  </si>
  <si>
    <t>Stehling,Oliver</t>
  </si>
  <si>
    <t>CF SPECT/PET-CT</t>
  </si>
  <si>
    <t>Verburg,Frederic</t>
  </si>
  <si>
    <t>KleintierUltraschallMultispekt.Analyse</t>
  </si>
  <si>
    <t>Buchholz,Malte</t>
  </si>
  <si>
    <t>Comprehensive Biomaterial Bank Marburg</t>
  </si>
  <si>
    <t>Pfefferle,Petra</t>
  </si>
  <si>
    <t>Pfefferle/BMBF/DZL/HelmholtzUniGießen/PF</t>
  </si>
  <si>
    <t>PfefferleStiftungPathobiochemie</t>
  </si>
  <si>
    <t>Pfefferle,Petra-Ina</t>
  </si>
  <si>
    <t>FB20 - LE Vorklinische Medizin allg.</t>
  </si>
  <si>
    <t>HSP20Vorkl.Med</t>
  </si>
  <si>
    <t>StudGebVorkl.Med</t>
  </si>
  <si>
    <t>LSMVorklinikPersonal</t>
  </si>
  <si>
    <t>FB20 - Praktikum Strahlenkunde</t>
  </si>
  <si>
    <t>FB20 - Praktikum Zellbiologie Hubi</t>
  </si>
  <si>
    <t>FB20-Praktikum Klin.Chemie u.Labmed</t>
  </si>
  <si>
    <t>Thursar,Evelin</t>
  </si>
  <si>
    <t>FB20-Prakt.Methoden d.Molek.Medizin Hubi</t>
  </si>
  <si>
    <t>FB20 - Praktikum Pharmakologie Hubi</t>
  </si>
  <si>
    <t>Plant,Timothy</t>
  </si>
  <si>
    <t>FB20 - Praktikum Humangenetik Hubi</t>
  </si>
  <si>
    <t>Fritz,Barbara</t>
  </si>
  <si>
    <t>FB20-Prakt. Tumorbiologie/Genregulation</t>
  </si>
  <si>
    <t>FB20 - Praktikum Neurobiologie Hubi</t>
  </si>
  <si>
    <t>Weihe,Eberhard</t>
  </si>
  <si>
    <t>FB20 - Vorklin. Forschungslabore</t>
  </si>
  <si>
    <t>Czubayko,Frank</t>
  </si>
  <si>
    <t>FB20 - Vorklin. Techn. Werkstätten I</t>
  </si>
  <si>
    <t>Schön,Hermann</t>
  </si>
  <si>
    <t>Vorklin. Elektronikwerkstatt I</t>
  </si>
  <si>
    <t>Koch,Michael</t>
  </si>
  <si>
    <t>Medizinisches Fernsehen</t>
  </si>
  <si>
    <t>Bornmann,Walter</t>
  </si>
  <si>
    <t>WerkstattFeinmechanik</t>
  </si>
  <si>
    <t>Techn. Werkstätten Lahntal</t>
  </si>
  <si>
    <t>Böckler,Werner</t>
  </si>
  <si>
    <t>Vorklin. Elektronikwerkstatt II</t>
  </si>
  <si>
    <t>Eigenanteilsfinanzierung FGR Vorklinik</t>
  </si>
  <si>
    <t>Multifakt.Nucleoprot.-Kompl. Transk. RNA</t>
  </si>
  <si>
    <t>Intrazell. Transp.u.Reifung v. Proteinen</t>
  </si>
  <si>
    <t>Klenk,Hans-Dieter</t>
  </si>
  <si>
    <t>Mechanis.Neuro-Immun-End.-Interaktionen</t>
  </si>
  <si>
    <t>Transcript.Control in Development Proces</t>
  </si>
  <si>
    <t>Suske,Guntram</t>
  </si>
  <si>
    <t>Mechanism.d.zellulärenKompartimentierung</t>
  </si>
  <si>
    <t>Lill,Roland</t>
  </si>
  <si>
    <t>KahmannDFG-SFB593/3-TPB10</t>
  </si>
  <si>
    <t>LillDFG-SFB593/3-Programmpauschale</t>
  </si>
  <si>
    <t>TransRegio17 (RAS-dep.pathw.humancancer)</t>
  </si>
  <si>
    <t>Neubauer,Andreas</t>
  </si>
  <si>
    <t>PucettiDFG-SFB-Transregio17_N01</t>
  </si>
  <si>
    <t>Pucetti,Elena</t>
  </si>
  <si>
    <t>EilersDFG-SFBTR17/2-Z03Programmpauschale</t>
  </si>
  <si>
    <t>Eilers,Martin</t>
  </si>
  <si>
    <t>Invasionsmechn.u.Replik.strategien, 535</t>
  </si>
  <si>
    <t>Becker,Stephan W.</t>
  </si>
  <si>
    <t>SFB Transregio 22</t>
  </si>
  <si>
    <t>Renz_DFG_SFB_TRR22/2</t>
  </si>
  <si>
    <t>Buch/DFG/TRR22/2/TPA27</t>
  </si>
  <si>
    <t>Buch,Thorsten</t>
  </si>
  <si>
    <t>SFB 1021</t>
  </si>
  <si>
    <t>Becker,Stephan</t>
  </si>
  <si>
    <t>ZiebuhrDFG-SFB1021-TPA01</t>
  </si>
  <si>
    <t>Ziebuhr,John</t>
  </si>
  <si>
    <t>NiepmannDFG-SFB1021-TPA03</t>
  </si>
  <si>
    <t>Niepmann,Michael</t>
  </si>
  <si>
    <t>Thiel,ZiebuhrDFG-SFB1021-TPB01</t>
  </si>
  <si>
    <t>Thiel,Ziebuhr</t>
  </si>
  <si>
    <t>Schmitz,PleschkaDFG-SFB1021-TPC01</t>
  </si>
  <si>
    <t>Schmitz,Pleschka</t>
  </si>
  <si>
    <t>KrachtDFG-SFB1021-TPC02</t>
  </si>
  <si>
    <t>Kracht,Michael</t>
  </si>
  <si>
    <t>HeroldDFG-SFB1021-TPC05</t>
  </si>
  <si>
    <t>Herold,Susanne</t>
  </si>
  <si>
    <t>Wilhelm,Hain,Chakraborty-SFB1021-TPZ02</t>
  </si>
  <si>
    <t>Wilhem,Hain,Chakrabo</t>
  </si>
  <si>
    <t>GießenDFG-SFB1021/2</t>
  </si>
  <si>
    <t>MesslingDFG-SFB1021/2-TPB09</t>
  </si>
  <si>
    <t>Messling,Veronika</t>
  </si>
  <si>
    <t>BeckerDFG-SFB1021-TPZ01_Programmpauschal</t>
  </si>
  <si>
    <t>BeckerDFG-SFB1021/2-TPZ01_programmpausch</t>
  </si>
  <si>
    <t>MesslingDFG-SFB1021/2-TPB09_Programmpaus</t>
  </si>
  <si>
    <t>Geschichte und Ethik der Medizin - allg.</t>
  </si>
  <si>
    <t>Sahmland,Irmtraut</t>
  </si>
  <si>
    <t>FB20 - Emil von Behring-Bibliothek</t>
  </si>
  <si>
    <t>Grundmann,k-med</t>
  </si>
  <si>
    <t>Grundmann,Kornelia</t>
  </si>
  <si>
    <t>Emeriti Medizingeschichte</t>
  </si>
  <si>
    <t>Professur Allgemeinmedizin</t>
  </si>
  <si>
    <t>Baum,Erika</t>
  </si>
  <si>
    <t>Donner-BanzhoffAOK</t>
  </si>
  <si>
    <t>Donner-Banzhoff,Norb</t>
  </si>
  <si>
    <t>Blockpraktikum Allgemeinmedizin</t>
  </si>
  <si>
    <t>Anatomie/Zellbiol.-gemeins.Dienste/Aufg.</t>
  </si>
  <si>
    <t>Praktikum Anatomie und Zellbiologie</t>
  </si>
  <si>
    <t>Cordes,Jens</t>
  </si>
  <si>
    <t>Prosektur</t>
  </si>
  <si>
    <t>Westermann+CordesTransMIT</t>
  </si>
  <si>
    <t>Westermann,Reiner</t>
  </si>
  <si>
    <t>CordesSpendenProsektur</t>
  </si>
  <si>
    <t>Anatomie Museum Anatomicum</t>
  </si>
  <si>
    <t>Grundmann,Kornelie</t>
  </si>
  <si>
    <t>EintrittMuseumAnatomicum</t>
  </si>
  <si>
    <t>C3 Molekulare Zellbiologie</t>
  </si>
  <si>
    <t>Cetin,Yalcin</t>
  </si>
  <si>
    <t>Molekulare Zellbiologie</t>
  </si>
  <si>
    <t>RauschB.Braun</t>
  </si>
  <si>
    <t>Rausch,Ulrich</t>
  </si>
  <si>
    <t>C3 Immunbiologie</t>
  </si>
  <si>
    <t>Steiniger,Birte</t>
  </si>
  <si>
    <t>HiwiLOMAnatSteiniger</t>
  </si>
  <si>
    <t>PreisLehre</t>
  </si>
  <si>
    <t>Immunbiologie Anatomie</t>
  </si>
  <si>
    <t>SteinigerDFG-STE360/11-2</t>
  </si>
  <si>
    <t>SteinigerSte360/11-1</t>
  </si>
  <si>
    <t>SteinigerMedizinstiftungVB1.2-5.45.27.04</t>
  </si>
  <si>
    <t>Steiniger/ZouariMedizinstiftung</t>
  </si>
  <si>
    <t>Steiniger,Birte/Zoua</t>
  </si>
  <si>
    <t>W3 Zell- und Entwicklungsbiologie</t>
  </si>
  <si>
    <t>C3 Zellbiologie</t>
  </si>
  <si>
    <t>Seitz,Jürgen</t>
  </si>
  <si>
    <t>C4 Molekulare Neurowissenschaften</t>
  </si>
  <si>
    <t>Loewe-NNCSystTPB3</t>
  </si>
  <si>
    <t>Molekulare Neurowissenschaften</t>
  </si>
  <si>
    <t>Weihe,Berhard</t>
  </si>
  <si>
    <t>MolekNeurowisProspek</t>
  </si>
  <si>
    <t>PraktikumAnatomie</t>
  </si>
  <si>
    <t>SchützDFG-SCHU1259/10-1_629559</t>
  </si>
  <si>
    <t>Schütz,Burkhard</t>
  </si>
  <si>
    <t>WeiheEUBetaImageOverhead</t>
  </si>
  <si>
    <t>BertouneUKGM_07/2012_MR</t>
  </si>
  <si>
    <t>Bertoune,Mirjam</t>
  </si>
  <si>
    <t>SchützDt.Ges.f.Muskelkrankee.V.DGMSc10/6</t>
  </si>
  <si>
    <t>Weihe/SchäferTransmit_KoST17900</t>
  </si>
  <si>
    <t>Weihe,Eberhard,Schäf</t>
  </si>
  <si>
    <t>BettevonBehringRöntgenStiftung_59-0023</t>
  </si>
  <si>
    <t>Bette,Michael</t>
  </si>
  <si>
    <t>BetteFazit-Stiftung,Druckkostenzuschuss</t>
  </si>
  <si>
    <t>LoeweOverhead aus 56200077</t>
  </si>
  <si>
    <t>W3 Medizinische Zellbiologie</t>
  </si>
  <si>
    <t>Kinscherf,Ralf</t>
  </si>
  <si>
    <t>LOMPersonalZellbiologie</t>
  </si>
  <si>
    <t>Anatomie kardiovasculär onkologisch</t>
  </si>
  <si>
    <t>KinscherfRestmittel</t>
  </si>
  <si>
    <t>KinscherfSteigerwaldArzneimittelwerkGmbH</t>
  </si>
  <si>
    <t>KinscherfB.Braun_DrugDeliveryKonzept</t>
  </si>
  <si>
    <t>Kinscherf,Ralf,B.Braun_HepG2-C2C12</t>
  </si>
  <si>
    <t>KinscherfB.Braun_Omega-3</t>
  </si>
  <si>
    <t>KinscherfTransMIT</t>
  </si>
  <si>
    <t>KinscherfUniv.Freiburg_BioZStent</t>
  </si>
  <si>
    <t>KinscherfDAADBetreuungskostenzuschuss</t>
  </si>
  <si>
    <t>HildebrandtvonBehring-Röntgen-Stiftung</t>
  </si>
  <si>
    <t>Hildebrandt,Wulf</t>
  </si>
  <si>
    <t>Kinscherf/vbr-StiftungTP2</t>
  </si>
  <si>
    <t>SchwarzMedizinstiftung</t>
  </si>
  <si>
    <t>Schwarz,Anja</t>
  </si>
  <si>
    <t>KinscherfDFG-KI695/6-1_563333</t>
  </si>
  <si>
    <t>Zytobiologie/Zythopathologie-F&amp;L</t>
  </si>
  <si>
    <t>JacobLaserScanningMi</t>
  </si>
  <si>
    <t>LillEUOverheadQLG1-CT-2001-000966</t>
  </si>
  <si>
    <t>JacobLeicaMicrosystems</t>
  </si>
  <si>
    <t>ElsässerBeiersdorfAG</t>
  </si>
  <si>
    <t>ElsässerHans-Peter</t>
  </si>
  <si>
    <t>LillDFG-SFBTr1C6</t>
  </si>
  <si>
    <t>Lill,Rland</t>
  </si>
  <si>
    <t>W3 Prof. Medizinische Psychologie</t>
  </si>
  <si>
    <t>Thieme,Kati</t>
  </si>
  <si>
    <t>HiWiLOMMedPsychologie</t>
  </si>
  <si>
    <t>Becker,Annette</t>
  </si>
  <si>
    <t>TeilnGebMedPsych</t>
  </si>
  <si>
    <t>Medizinische Psychologie</t>
  </si>
  <si>
    <t>ThiemeUKGM_46/2012_MR</t>
  </si>
  <si>
    <t>ThiemeSpenden</t>
  </si>
  <si>
    <t>PD Versorgungsfor.u.Klin.Epidemiologie</t>
  </si>
  <si>
    <t>Geraedts,Max</t>
  </si>
  <si>
    <t>Medizinische Soziologie u.Sozialmedizin</t>
  </si>
  <si>
    <t>Mueller,Ulrich</t>
  </si>
  <si>
    <t>Geraedts_IPH_Univ.Witten-Herdecke</t>
  </si>
  <si>
    <t>Geraedts_IPH_PersonalkostenE</t>
  </si>
  <si>
    <t>MuellerNationaleKohorte_e.V._01ER1301/21</t>
  </si>
  <si>
    <t>MuellerRoche+GeTeG</t>
  </si>
  <si>
    <t>Geraedts_ECPCP</t>
  </si>
  <si>
    <t>MuellerDFG-Mu609/30-1_583647</t>
  </si>
  <si>
    <t>IMT gemeinsame Dienste/Aufgaben</t>
  </si>
  <si>
    <t>Brehm,Alexander</t>
  </si>
  <si>
    <t>HiWiLOM-IMT</t>
  </si>
  <si>
    <t>IMT Tierlabor</t>
  </si>
  <si>
    <t>GD.Molekularbiol.</t>
  </si>
  <si>
    <t>IMT Genomics Unit</t>
  </si>
  <si>
    <t>Stiewe,Thorsten</t>
  </si>
  <si>
    <t>IMT Microchemische Einheit</t>
  </si>
  <si>
    <t>ErlöseIMT</t>
  </si>
  <si>
    <t>Krause,Michael</t>
  </si>
  <si>
    <t>AG IMT Prof. Dr. Seifart</t>
  </si>
  <si>
    <t>Seifart,Klaus</t>
  </si>
  <si>
    <t>SeifartEUB102CT92009</t>
  </si>
  <si>
    <t>W3 Fr. d.Tumorbiol.m.H.v.Drosophila mel.</t>
  </si>
  <si>
    <t>Fr.d.Tumorbiol.m.H.v.Drosophila mel.</t>
  </si>
  <si>
    <t>BrehmDFG-BR2102/6-1_571694</t>
  </si>
  <si>
    <t>BrehmDFG-GRK1384/2_GRK1384/3</t>
  </si>
  <si>
    <t>BrehmDFG-BR2102/6-2_603948</t>
  </si>
  <si>
    <t>BrehmDFG-SFBTRR81/2-TPZ03</t>
  </si>
  <si>
    <t>BrehmDFG-SFBTRR81/2-TPA01</t>
  </si>
  <si>
    <t>BrehmDFG-SFBTRR81/2-TPGleichstellungsmit</t>
  </si>
  <si>
    <t>BouazouneUKGM_GmbH_5/2016MR</t>
  </si>
  <si>
    <t>Bouazoune,Karim</t>
  </si>
  <si>
    <t>BrehmAbcam</t>
  </si>
  <si>
    <t>AweKempkes04/2013</t>
  </si>
  <si>
    <t>Awe,Stephan</t>
  </si>
  <si>
    <t>BeatoEU</t>
  </si>
  <si>
    <t>Beato,Miguel</t>
  </si>
  <si>
    <t>BrehmDFG-BR2102/4-2_562073</t>
  </si>
  <si>
    <t>BrehmDFG-SFBTRR81/1-TPA01</t>
  </si>
  <si>
    <t>BrehmDFG-GRK1384/2</t>
  </si>
  <si>
    <t>BrehmSpendenTumorforschung</t>
  </si>
  <si>
    <t>C4 Molek. Tumorbiologie u. Signalmechan.</t>
  </si>
  <si>
    <t>LOMProf.Müller</t>
  </si>
  <si>
    <t>FOR-OvCa-Biobank</t>
  </si>
  <si>
    <t>ErlöseIMTProf.Müller</t>
  </si>
  <si>
    <t>Molek.Tumorbiologie u. Signalmechan.</t>
  </si>
  <si>
    <t>MüllerDFG-MU601/13-1_587865</t>
  </si>
  <si>
    <t>LauthDFG-LA2829/6-1_604712</t>
  </si>
  <si>
    <t>Lauth,Matthias</t>
  </si>
  <si>
    <t>AdhikaryDFG-AD474/1-1_606856</t>
  </si>
  <si>
    <t>Adhikary,Till</t>
  </si>
  <si>
    <t>MüllerDFG-MU601/17-1_625061</t>
  </si>
  <si>
    <t>ReinartzDFG_RE1590/1-1_625060</t>
  </si>
  <si>
    <t>Reinartz,Silke</t>
  </si>
  <si>
    <t>LauthDFG-LA2829/9-1</t>
  </si>
  <si>
    <t>LauthUKGM_28/2012_MR</t>
  </si>
  <si>
    <t>AdhikaryUKGM_GmbH_1/2013MR</t>
  </si>
  <si>
    <t>Müller-BrüsselbachUKGM_GmbH_20/2013MR</t>
  </si>
  <si>
    <t>Müller-Brüsselbach,S</t>
  </si>
  <si>
    <t>LauthUKGM_4/2013_GI</t>
  </si>
  <si>
    <t>RohnalterUKGM_23/2014_MR</t>
  </si>
  <si>
    <t>Rohnalter,Verena</t>
  </si>
  <si>
    <t>AdhikaryUKGM_1/2013MR</t>
  </si>
  <si>
    <t>LieberUKGM_18/2015MR</t>
  </si>
  <si>
    <t>Lieber,Sonja</t>
  </si>
  <si>
    <t>LauthUKGM_22/2016_GI</t>
  </si>
  <si>
    <t>MüllerTransMit</t>
  </si>
  <si>
    <t>MüllerMerckKGaA</t>
  </si>
  <si>
    <t>LauthDt.Krebshilfe_109481</t>
  </si>
  <si>
    <t>LauthvonBehring-Röntgen-Stiftung_61-0002</t>
  </si>
  <si>
    <t>Müller-BrüsselbachWilhelmSander-Stiftung</t>
  </si>
  <si>
    <t>LauthStiftungTumorforschungKopfHals</t>
  </si>
  <si>
    <t>LauthDFG-LA2829/1-1_574737</t>
  </si>
  <si>
    <t>AG IMT Prof. Dr. Eilers</t>
  </si>
  <si>
    <t>EilersEUGrowthstopOverhead</t>
  </si>
  <si>
    <t>EilersEUOverhead</t>
  </si>
  <si>
    <t>EilersBoehringerInge</t>
  </si>
  <si>
    <t>EilersBoehringerOverhead</t>
  </si>
  <si>
    <t>EilersSFBTransregio</t>
  </si>
  <si>
    <t>W3 Funktion von SP Proteinen</t>
  </si>
  <si>
    <t>Fr.d.Tumorbiol.IMTBSc/MSc</t>
  </si>
  <si>
    <t>SuskeDFG-SU102/8-1_587863</t>
  </si>
  <si>
    <t>SuskeDFG-SFBTRR81/2-TPA06</t>
  </si>
  <si>
    <t>SuskeDFG-SFBTRR81/2-TP-MGK</t>
  </si>
  <si>
    <t>SuskeDFG-SU102/8-2_625135</t>
  </si>
  <si>
    <t>SuskeDFG-SFBTRR81/1-TPA06</t>
  </si>
  <si>
    <t>SuskeDFG-SFBTRR81/1-TP-MGK</t>
  </si>
  <si>
    <t>SuskeDFGGRK767/1-2</t>
  </si>
  <si>
    <t>Suske,Gruntram</t>
  </si>
  <si>
    <t>IMT Juniorprofessur Tumorbiologie</t>
  </si>
  <si>
    <t>Bauer,Uta Maria</t>
  </si>
  <si>
    <t>LOEWE1UGMLCBauer</t>
  </si>
  <si>
    <t>Bauer,UtaMaria</t>
  </si>
  <si>
    <t>LOEWE1UGMLCBauerP1</t>
  </si>
  <si>
    <t>LOEWE1UGMLCBauerP7</t>
  </si>
  <si>
    <t>Juniorprofessur Tumorbiologie</t>
  </si>
  <si>
    <t>Bauer,Uta-Maria</t>
  </si>
  <si>
    <t>BauerDFG-BA2292/1-3_569681</t>
  </si>
  <si>
    <t>BauerDFG-SFBTRR81/2-TPA03</t>
  </si>
  <si>
    <t>BauerDFG-BA2292/4-1_613663</t>
  </si>
  <si>
    <t>BauerDFG-SFB1213/1-TPA05</t>
  </si>
  <si>
    <t>BauerJoséCarrerasLeukämie-Stiftung</t>
  </si>
  <si>
    <t>BauerDFG-SFBTRR81/1-TPA03</t>
  </si>
  <si>
    <t>Nachwuchsgruppe Tumorbiologie</t>
  </si>
  <si>
    <t>Mermoud,Jacqueline</t>
  </si>
  <si>
    <t>MermoudDFG-SFBTRR81/2-TPB12</t>
  </si>
  <si>
    <t>MermoudDFG-SFBTRR81/1-Anschubfinanzierun</t>
  </si>
  <si>
    <t>IMT - Ras pathways in human cancer</t>
  </si>
  <si>
    <t>Puccetti,Elena</t>
  </si>
  <si>
    <t>Physiologie u. Pathophys.-gemDienste/Auf</t>
  </si>
  <si>
    <t>GD.Physiologie</t>
  </si>
  <si>
    <t>INPP - Praktikum Physiologie</t>
  </si>
  <si>
    <t>Preisig-Müller,R.</t>
  </si>
  <si>
    <t>FB20-Praktikum Zellphysiologie Hubi</t>
  </si>
  <si>
    <t>Milani,Wiebke</t>
  </si>
  <si>
    <t>W3 Immunphysiologie</t>
  </si>
  <si>
    <t>Del Rey,Adriana</t>
  </si>
  <si>
    <t>Loewe-NNCSystTPA6</t>
  </si>
  <si>
    <t>DelRey,Adriana</t>
  </si>
  <si>
    <t>Immunphysiologie</t>
  </si>
  <si>
    <t>DelReyDFG-RE1451/3-1_561166</t>
  </si>
  <si>
    <t>DelReyDFG-RE1451/4-2_563687</t>
  </si>
  <si>
    <t>delReyNorthwesternUniversityChicago</t>
  </si>
  <si>
    <t>BesedolvskyKooOertel</t>
  </si>
  <si>
    <t>Besedovsky,Hugo</t>
  </si>
  <si>
    <t>LoeweOverhead aus 56200076</t>
  </si>
  <si>
    <t>C4 Zellphysiologie</t>
  </si>
  <si>
    <t>Daut,Jürgen</t>
  </si>
  <si>
    <t>ZusätzlStellenPlanPers</t>
  </si>
  <si>
    <t>Zellphysiologie</t>
  </si>
  <si>
    <t>DautDFG-SFB593/3-TPA04</t>
  </si>
  <si>
    <t>DautDFG-DA177/12-2_588635_TPZ</t>
  </si>
  <si>
    <t>DautDFG-DA177/13-1_588636_TP7</t>
  </si>
  <si>
    <t>DautVereinzurFörderung</t>
  </si>
  <si>
    <t>Hagner-BenesElseKrön</t>
  </si>
  <si>
    <t>Hagner-Benes,Stefani</t>
  </si>
  <si>
    <t>KlingMedizinstiftungVB1.2-5.45.27.04</t>
  </si>
  <si>
    <t>Kling,Stefan</t>
  </si>
  <si>
    <t>DautDFG-DA177/12-1_557640</t>
  </si>
  <si>
    <t>AG Prof. Dr. Röper</t>
  </si>
  <si>
    <t>Röper,Jochen</t>
  </si>
  <si>
    <t>AG Prof. Dr. Lang</t>
  </si>
  <si>
    <t>Lang,Rudolf Ernst</t>
  </si>
  <si>
    <t>AG Prof. Dr. Voigt</t>
  </si>
  <si>
    <t>Voigt,Karlheinz</t>
  </si>
  <si>
    <t>BraunEU-Overhead</t>
  </si>
  <si>
    <t>Braun,Hans-Albert</t>
  </si>
  <si>
    <t>VoigtVerschiedene</t>
  </si>
  <si>
    <t>Jun.Prof. Molekulare Neurophysiologie</t>
  </si>
  <si>
    <t>Liss,Birgit</t>
  </si>
  <si>
    <t>W2 Vegetative Physiologie</t>
  </si>
  <si>
    <t>Decher,Niels</t>
  </si>
  <si>
    <t>AGVegetativePhysiologie</t>
  </si>
  <si>
    <t>DecherDFG-DE1482/3-2_588637_TP3</t>
  </si>
  <si>
    <t>DecherDFG-DE1482/4-1_616160</t>
  </si>
  <si>
    <t>RinnéUKGM_22/2014_MR</t>
  </si>
  <si>
    <t>Rinné,Susanne</t>
  </si>
  <si>
    <t>DechervonBehring-Röntgen-Stiftung_62-002</t>
  </si>
  <si>
    <t>MatschkeMedizinstiftung</t>
  </si>
  <si>
    <t>Matschke,Lina</t>
  </si>
  <si>
    <t>SilbernagelMedizinstiftung</t>
  </si>
  <si>
    <t>Silbernagel,Nicole</t>
  </si>
  <si>
    <t>KiperMedizinstiftung</t>
  </si>
  <si>
    <t>Kiper,Aytug</t>
  </si>
  <si>
    <t>MatschkevonBehringRöntgenStiftung_64-002</t>
  </si>
  <si>
    <t>W3 Neurophysiologie</t>
  </si>
  <si>
    <t>Oliver, Dominik</t>
  </si>
  <si>
    <t>Neurophysiologie</t>
  </si>
  <si>
    <t>OliverDFG-SFB593/3-TPA12</t>
  </si>
  <si>
    <t>OliverDFG-OL240/3-1_588638_TP8</t>
  </si>
  <si>
    <t>OliverDFG-OL240/4-1_594902</t>
  </si>
  <si>
    <t>LeitnerDFGLE3600/1-1_623016</t>
  </si>
  <si>
    <t>Leitner,Michael</t>
  </si>
  <si>
    <t>OliverDFG-OL240/4-2_623019</t>
  </si>
  <si>
    <t>OliverEU-EurohearOverhead</t>
  </si>
  <si>
    <t>OliverUKGM</t>
  </si>
  <si>
    <t>LeitnerUKGM_GmbH_17/2013MR</t>
  </si>
  <si>
    <t>LeitnerUKGM_GmbH_13/2016MR</t>
  </si>
  <si>
    <t>HobigerKulemann-Stiftung</t>
  </si>
  <si>
    <t>Hobiger,Kirstin</t>
  </si>
  <si>
    <t>W2 Molekulare Physiologie</t>
  </si>
  <si>
    <t>Oberwinkler,Johannes</t>
  </si>
  <si>
    <t>LOM-PersonalMolPhys</t>
  </si>
  <si>
    <t>AGMolekularePhysiologie</t>
  </si>
  <si>
    <t>OberwinklerDFG-SFB593/3-TPA16</t>
  </si>
  <si>
    <t>OberwinklerUKGM_35/2012_MR</t>
  </si>
  <si>
    <t>OberwinklerForschungspreisFreundeUniv.Sa</t>
  </si>
  <si>
    <t>OberwinklerUKGM_GmbH_20/2016MR</t>
  </si>
  <si>
    <t>OberwinklerDFG-OB177/2-1_592604</t>
  </si>
  <si>
    <t>Emeriti Physiologie u.Pathophysiologie</t>
  </si>
  <si>
    <t>W3 MolekulareZellphysiologie</t>
  </si>
  <si>
    <t>Bogdan,Sven</t>
  </si>
  <si>
    <t>Pharmakol./Toxikol.-gem.Dienste/Aufg.</t>
  </si>
  <si>
    <t>GD.Pharmakol.</t>
  </si>
  <si>
    <t>NetterVerschiedene</t>
  </si>
  <si>
    <t>Netter,Karl-Joachim</t>
  </si>
  <si>
    <t>AG IPT Prof. Dr. Gudermann</t>
  </si>
  <si>
    <t>Gudermann,Thomas</t>
  </si>
  <si>
    <t>GudermannScheringAG</t>
  </si>
  <si>
    <t>GudermannDFG-SFBTran</t>
  </si>
  <si>
    <t>AG IPT Prof. Dr. Czubayko</t>
  </si>
  <si>
    <t>AG IPT Prof. Dr. Maser</t>
  </si>
  <si>
    <t>Plant, Timothy</t>
  </si>
  <si>
    <t>Emeriti Pharmakologie/Toxikologie</t>
  </si>
  <si>
    <t>Physiol.Chemie-gemeins.Dienste/Aufg.</t>
  </si>
  <si>
    <t>InnovBudgetSchratt</t>
  </si>
  <si>
    <t>Physiologische Chemie</t>
  </si>
  <si>
    <t>Praktikum Biochemie</t>
  </si>
  <si>
    <t>Adamkiewicz,Jürgen</t>
  </si>
  <si>
    <t>PraktikumBiochemie</t>
  </si>
  <si>
    <t>Biochemie und Pathobiochemie</t>
  </si>
  <si>
    <t>Wrocklage,Christian</t>
  </si>
  <si>
    <t>AG IPC Prof. Dr. Hasilik</t>
  </si>
  <si>
    <t>JP Physiologische Chemie</t>
  </si>
  <si>
    <t>RustUKGM_24/2014_MR</t>
  </si>
  <si>
    <t>C4 Biochemische Endokrinologie</t>
  </si>
  <si>
    <t>C4 Pyrimidinbiosynthese</t>
  </si>
  <si>
    <t>LöfflerVerschiedene</t>
  </si>
  <si>
    <t>Löffler,Monika</t>
  </si>
  <si>
    <t>LöfflerSpenden</t>
  </si>
  <si>
    <t>TeilnGebVeranstProf.Schratt</t>
  </si>
  <si>
    <t>LOEWE-MRNSchratt</t>
  </si>
  <si>
    <t>SchrattDFG-SFB593/3-TPA15</t>
  </si>
  <si>
    <t>SchrattDFG-SCHR1136/3-1_610909</t>
  </si>
  <si>
    <t>SchrattDFG-SCHR1136/4-1_612741</t>
  </si>
  <si>
    <t>SchrattDFG-SCHR1136/5-1_612760</t>
  </si>
  <si>
    <t>BickerDFG-SCHR1136/5-1_612760Startup</t>
  </si>
  <si>
    <t>Bicker,Silvia</t>
  </si>
  <si>
    <t>SchrattDFG-SCHR1136/8-1_632145</t>
  </si>
  <si>
    <t>FioreDFG-FI2157/2-1_632146</t>
  </si>
  <si>
    <t>Fiore,Roberto</t>
  </si>
  <si>
    <t>SchrattEUNeuromir_Overhead_260328</t>
  </si>
  <si>
    <t>SchrattEMBO-YoungInvestigator</t>
  </si>
  <si>
    <t>SchrattUniversityofBristol_Anna_Antoniou</t>
  </si>
  <si>
    <t>BickerUKGM_7/2015MR</t>
  </si>
  <si>
    <t>SchrattC.H.S.Stiftung</t>
  </si>
  <si>
    <t>SchrattSiebeneicherStiftung</t>
  </si>
  <si>
    <t>BickervonBehring-Röntgen-Stiftung_62-000</t>
  </si>
  <si>
    <t>SchrattAlexandervonHumboldtStiftung</t>
  </si>
  <si>
    <t>SchrattEUNeuromir_260328</t>
  </si>
  <si>
    <t>Schratt_EU_EpiMiRNA</t>
  </si>
  <si>
    <t>Overhead aus 56200114</t>
  </si>
  <si>
    <t>Emeriti Physiologische Chemie</t>
  </si>
  <si>
    <t>Hasilik,Andrej</t>
  </si>
  <si>
    <t>LE Klinische Medizin allgem.</t>
  </si>
  <si>
    <t>PMÜberleitungKlinikprivatisierung</t>
  </si>
  <si>
    <t>StudGebKlin.Med</t>
  </si>
  <si>
    <t>LSMKlinMedAusstattungHörsäle</t>
  </si>
  <si>
    <t>DekanFB20(Op/Bo/Ri)</t>
  </si>
  <si>
    <t>Interdiszipl.Med.Zentrum allgem</t>
  </si>
  <si>
    <t>Institut für Lungenforschung</t>
  </si>
  <si>
    <t>Schmeck,Bernd</t>
  </si>
  <si>
    <t>ForschFördFondsSchulte</t>
  </si>
  <si>
    <t>Schulte,Leon</t>
  </si>
  <si>
    <t>LOEWE1UGMLCSchmeck1</t>
  </si>
  <si>
    <t>LOEWE1UGMLCSchmeck2</t>
  </si>
  <si>
    <t>LOEWE1UGMLCSchmeckPers</t>
  </si>
  <si>
    <t>LOEWE1UGMLCSchmeckSach</t>
  </si>
  <si>
    <t>LOEWE-MRNSchmeckB1</t>
  </si>
  <si>
    <t>LOEWE-MRNSchmeckB1Gl</t>
  </si>
  <si>
    <t>Chronische Inflammation der Lunge</t>
  </si>
  <si>
    <t>SchmeckDFG-SFBTRR84/2_TPC01</t>
  </si>
  <si>
    <t>VollmeisterDFG-SFBTRR84/2_TPC01p.Mittel</t>
  </si>
  <si>
    <t>Vollmeister,Evelyn</t>
  </si>
  <si>
    <t>Schmeck,Restmittel_Forschungsprojekt</t>
  </si>
  <si>
    <t>Schmeck,Bernd-Thomas</t>
  </si>
  <si>
    <t>SchmeckUKGM38/2012MR</t>
  </si>
  <si>
    <t>SchmeckDLR_Progress</t>
  </si>
  <si>
    <t>Schmeck/BMBF/DZL/Helmholtz/UniGießenTP</t>
  </si>
  <si>
    <t>SchmeckFZJülich-0316175B</t>
  </si>
  <si>
    <t>SchmeckDLR_01ZX1304ECAPSYS</t>
  </si>
  <si>
    <t>SchmeckBMBF/DZL/HelmholtzUniiIeßen/PF-Sy</t>
  </si>
  <si>
    <t>SchmeckDLR_01ZX1604ECAPSYS II</t>
  </si>
  <si>
    <t>Schmeck,TransMIT</t>
  </si>
  <si>
    <t>Schmeck_vbr-Stiftung61-0040</t>
  </si>
  <si>
    <t>SeidelKempkes-Stiftung</t>
  </si>
  <si>
    <t>Seidel,Kerstin</t>
  </si>
  <si>
    <t>Schmeck/vbr-StiftungTP9</t>
  </si>
  <si>
    <t>Schulte_Kempkes-Stiftung</t>
  </si>
  <si>
    <t>Schulte_vbr-Stiftung_63-0036</t>
  </si>
  <si>
    <t>Bertrams_Kempkes-Stiftung_04/2016</t>
  </si>
  <si>
    <t>Bertrams,Wilhelm</t>
  </si>
  <si>
    <t>Klapdor_Kempkes-Stiftung_05/2016</t>
  </si>
  <si>
    <t>Klapdor,Benjamin</t>
  </si>
  <si>
    <t>Overhead aus 56200110</t>
  </si>
  <si>
    <t>SchmeckFZJülichFORSYS</t>
  </si>
  <si>
    <t>Schmeck,BerndThomas</t>
  </si>
  <si>
    <t>Transfusionsmedizin (Blutbank) F&amp;L</t>
  </si>
  <si>
    <t>Transfusionsmedizin</t>
  </si>
  <si>
    <t>Sachs,Ulrich</t>
  </si>
  <si>
    <t>C4 Anaesthesie und Intensivtherapie F&amp;L</t>
  </si>
  <si>
    <t>HIWILOMAnästhesie</t>
  </si>
  <si>
    <t>TeilnGebVeranstProf.Wulf</t>
  </si>
  <si>
    <t>Anaesthesie und Intensivtherapie</t>
  </si>
  <si>
    <t>Wulf/ Frau Nouri</t>
  </si>
  <si>
    <t>Steinfeldt,ESRA</t>
  </si>
  <si>
    <t>Steinfeldt,Thorsten</t>
  </si>
  <si>
    <t>DetteUKGM13/2010MR</t>
  </si>
  <si>
    <t>Dette,Frank-Gerhard</t>
  </si>
  <si>
    <t>WulfVerschTNG</t>
  </si>
  <si>
    <t>KrohVerschiedene</t>
  </si>
  <si>
    <t>Kroh,Udo</t>
  </si>
  <si>
    <t>WulfVerschiedene</t>
  </si>
  <si>
    <t>Wulf/Kill-ZNotfall</t>
  </si>
  <si>
    <t>Wulf/ARDS-Symposium</t>
  </si>
  <si>
    <t>Wulf/TEE-Kurs/Feb.+März2010</t>
  </si>
  <si>
    <t>Wulf/ApexBiosience</t>
  </si>
  <si>
    <t>Wulf-Restmittel-Verpflegung</t>
  </si>
  <si>
    <t>Wulf-Semester-Veranstaltungen</t>
  </si>
  <si>
    <t>Wulf-Teleflex-Workshops</t>
  </si>
  <si>
    <t>Wulf-Braun-Workshops</t>
  </si>
  <si>
    <t>Wulf-Aspect-Workshops</t>
  </si>
  <si>
    <t>Wulf-Icon-BU002IM-Nycomed</t>
  </si>
  <si>
    <t>Wulf/TTE-Kurs</t>
  </si>
  <si>
    <t>Wulf/BDA</t>
  </si>
  <si>
    <t>Wulf/Braun-Laborstudie</t>
  </si>
  <si>
    <t>Steinfeldt,3M-Deutschland</t>
  </si>
  <si>
    <t>Wulf,Hinnerk/MSD/Schering</t>
  </si>
  <si>
    <t>Eberhart/GrünenthalGmbH</t>
  </si>
  <si>
    <t>Eberhart,Leopold</t>
  </si>
  <si>
    <t>Eberhart,PRG</t>
  </si>
  <si>
    <t>Rolfes,GlaxoSmithKline.USA/INC-Research</t>
  </si>
  <si>
    <t>Rolfes,Caroline</t>
  </si>
  <si>
    <t>Eberhart,AptivSolutionsLtd.</t>
  </si>
  <si>
    <t>TorossianMölnlycke-Intraoperative</t>
  </si>
  <si>
    <t>Torossian,Alex</t>
  </si>
  <si>
    <t>TorossianMölnlycke-Preoperative</t>
  </si>
  <si>
    <t>Eberhart,PremierResearchGerm.Ltd.</t>
  </si>
  <si>
    <t>Wulf_AstraZenecaPharmaceuticals"OIC"</t>
  </si>
  <si>
    <t>Wulf/MSDSharp&amp;Dohme_MK8613</t>
  </si>
  <si>
    <t>TorossianMölnlyckeMD13-001</t>
  </si>
  <si>
    <t>Torossian,Alexander</t>
  </si>
  <si>
    <t>Wulf,Cross</t>
  </si>
  <si>
    <t>Wulf_B.Braun</t>
  </si>
  <si>
    <t>RolfesMedImmuneLLC</t>
  </si>
  <si>
    <t>Eberhart,Medivertitas/HYPOTENS</t>
  </si>
  <si>
    <t>WulfUniv.Gießen</t>
  </si>
  <si>
    <t>WulfHMWKHess.Hochschulpreis2013</t>
  </si>
  <si>
    <t>Wulf,Dr.Reinfried-Pohl-Stiftung</t>
  </si>
  <si>
    <t>Wulf,Dr.Reinfried-Pohl-Stiftung_ARDS</t>
  </si>
  <si>
    <t>LoeweOverhead aus 56200078</t>
  </si>
  <si>
    <t>KillVerschiedene</t>
  </si>
  <si>
    <t>Kill,Clemens</t>
  </si>
  <si>
    <t>Wulf/Spenden</t>
  </si>
  <si>
    <t>C4 Laboratoriumsmed.u.Pathobiochemie</t>
  </si>
  <si>
    <t>HiwiLOM-Labormedizin</t>
  </si>
  <si>
    <t>LOEWE-VirenRenz</t>
  </si>
  <si>
    <t>LOEWE-MIBIE-TPC2Renz</t>
  </si>
  <si>
    <t>LOEWE1UGMLCzentral</t>
  </si>
  <si>
    <t>LOEWE1UGMLCRenz</t>
  </si>
  <si>
    <t>LOEWE1UGMLCGarn</t>
  </si>
  <si>
    <t>Garn,Holger</t>
  </si>
  <si>
    <t>LOEWE1UGMLC-Gerok</t>
  </si>
  <si>
    <t>LOEWE1UGMLC-Gemein</t>
  </si>
  <si>
    <t>LOEWE1UGMLCGarnP5</t>
  </si>
  <si>
    <t>LOEWE1UGMLCRenzP9</t>
  </si>
  <si>
    <t>Labormedizin und Pathobiochemie</t>
  </si>
  <si>
    <t>RenzVW-Stiftung</t>
  </si>
  <si>
    <t>Renz/DFG/TRR22/2/TPZ04</t>
  </si>
  <si>
    <t>RenzDFG-SFB1021-TPC04</t>
  </si>
  <si>
    <t>Renz/DFG/RE737/20-1_610904</t>
  </si>
  <si>
    <t>Garn/DFG/GA545/5-1_610901</t>
  </si>
  <si>
    <t>Pfefferle/DFG/PF784/1-1_610905</t>
  </si>
  <si>
    <t>RenzDFG-RE737/23-1_AOBJ613110</t>
  </si>
  <si>
    <t>Renz,DFG-RE737/25-1_AOBJ615815</t>
  </si>
  <si>
    <t>Garn,DFG-FGR-GA545/6-1,TP01/634010</t>
  </si>
  <si>
    <t>RenzDFG-SFB1021/2-TPC04</t>
  </si>
  <si>
    <t>RenzEU_EFRAIM_Overhead</t>
  </si>
  <si>
    <t>Renz,DGKL_WorldLab</t>
  </si>
  <si>
    <t>Renz_EU_PREDICTA/Overhead</t>
  </si>
  <si>
    <t>Renz,UniversitätGießen,vbr-Symposium</t>
  </si>
  <si>
    <t>RenzRKAFörderpool</t>
  </si>
  <si>
    <t>Garn/Analysenfür KKS/DZL</t>
  </si>
  <si>
    <t>Renz/BMBF/DZL/Helmholtz/UniGießenZentral</t>
  </si>
  <si>
    <t>Nockher/BMBF/DZL/Helmholtz/TP_Lipidomex</t>
  </si>
  <si>
    <t>Renz/BMBF/DZL/Helmholtz/TP_AA-2.2</t>
  </si>
  <si>
    <t>Renz/BMBF/DZL/Helmholtz/TP_AA-2.3</t>
  </si>
  <si>
    <t>Garn/BMBF/DZL/Helmholtz/TP_CF-1.3</t>
  </si>
  <si>
    <t>Garn,AiF_KF3064801_AJ2</t>
  </si>
  <si>
    <t>Renz/BMBF/DZL/Helmholtz/UniGießenJRG</t>
  </si>
  <si>
    <t>RenzBMBF/DZL/HelmholtzUniGießen/Mitgl.be</t>
  </si>
  <si>
    <t>RenzBMBF/DZL/HelmholtzUniGießen/Nachwuch</t>
  </si>
  <si>
    <t>NockherBMBF/DZL/HelmholtzUniGießen/PF-Li</t>
  </si>
  <si>
    <t>Renz/BMBF/DZL/HelmholtzUniGießen/AA-Anal</t>
  </si>
  <si>
    <t>Garn/BMBF/DZL/HelmholtzUniGießen/CF</t>
  </si>
  <si>
    <t>Garn/BMBF/DZL/HelmholtzUniGießen/AA-Anal</t>
  </si>
  <si>
    <t>RenzTransMit</t>
  </si>
  <si>
    <t>RenzVerschiedene</t>
  </si>
  <si>
    <t>RenzLizenzen</t>
  </si>
  <si>
    <t>Garn/TransMIT</t>
  </si>
  <si>
    <t>Renz_PhadiaGmbH</t>
  </si>
  <si>
    <t>RenzSPONSORING_Posterpreise_vbr</t>
  </si>
  <si>
    <t>RenzDAADBetreuungskostenzuschuss</t>
  </si>
  <si>
    <t>NockherStift.Pathobiochemie</t>
  </si>
  <si>
    <t>Renz,StiftungPathobiochemie06.06.11</t>
  </si>
  <si>
    <t>Al-Fakhri,Hans+Gertie_Fischer_Stiftung</t>
  </si>
  <si>
    <t>Al-Fakhri,Nadia</t>
  </si>
  <si>
    <t>Garn_vonBehringRöntgenStiftung-GI</t>
  </si>
  <si>
    <t>Renz-vonBehringRöntgenStiftung</t>
  </si>
  <si>
    <t>Renz,StiftungPathobiochemie10.11.15</t>
  </si>
  <si>
    <t>Renz/vbr-Stiftung/63-LV04</t>
  </si>
  <si>
    <t>Renz_Ernst-Wendt-Stiftung</t>
  </si>
  <si>
    <t>Renz_EU_PREDICTA</t>
  </si>
  <si>
    <t>LoeweOverhead aus 56200068</t>
  </si>
  <si>
    <t>LoeweOverhead aus 56200069</t>
  </si>
  <si>
    <t>LoeweOverhead aus 56200100</t>
  </si>
  <si>
    <t>RenzDFG-SFB1021-TPC04_Programmpauschale</t>
  </si>
  <si>
    <t>RenzDFG-SFB1021/2-TPC04_Programmpauschal</t>
  </si>
  <si>
    <t>Renz/BMBF/DZL/Helmholtz/UniGießen</t>
  </si>
  <si>
    <t>Eigenanteilsfinanzierung FGR Klin.Med.</t>
  </si>
  <si>
    <t>BurchertDFG-BU1321/3-2_590555</t>
  </si>
  <si>
    <t>Burchert,Andreas</t>
  </si>
  <si>
    <t>BrendelDFG-BR2232/2-2_590559</t>
  </si>
  <si>
    <t>Brendel,Cornelia</t>
  </si>
  <si>
    <t>StieweDFG-STI182/3-2_590560</t>
  </si>
  <si>
    <t>EllenriederDFG-EL395/1-2_590548</t>
  </si>
  <si>
    <t>Ellenrieder,Volker</t>
  </si>
  <si>
    <t>MichlDFG-Mi710/4-2_591737</t>
  </si>
  <si>
    <t>Michl,Patrick</t>
  </si>
  <si>
    <t>NeubauerDFG_Ne310/14-2_591734</t>
  </si>
  <si>
    <t>BurchertDFG-BU1321/5-1_591735</t>
  </si>
  <si>
    <t>WanzelDFG-WA2725/1-1_591736</t>
  </si>
  <si>
    <t>Wanzel,Michael</t>
  </si>
  <si>
    <t>BurchertDFG-BU1321/4-2_591739</t>
  </si>
  <si>
    <t>Zentrum Innere Medizin allgem.</t>
  </si>
  <si>
    <t>ZIM-allgemein</t>
  </si>
  <si>
    <t>W3 Gastroenterologie u. Endokrinologie</t>
  </si>
  <si>
    <t>Gress,Thomas</t>
  </si>
  <si>
    <t>HiWiLOMGastroenterologie</t>
  </si>
  <si>
    <t>InnovationsfondsProf.Michl</t>
  </si>
  <si>
    <t>KongressgebPankreas</t>
  </si>
  <si>
    <t>LOEWE-MRNBuchGressE2</t>
  </si>
  <si>
    <t>Gastroenterologie und Endokrinologie</t>
  </si>
  <si>
    <t>MichlDFG-Mi710/8-1_611796</t>
  </si>
  <si>
    <t>GressOverhLSHBCT2006-0</t>
  </si>
  <si>
    <t>GressVersch</t>
  </si>
  <si>
    <t>KunschUKGM30/2009</t>
  </si>
  <si>
    <t>Kunsch,Steffen</t>
  </si>
  <si>
    <t>GressEU-FP7-Health-2010-Overhead</t>
  </si>
  <si>
    <t>MichlEORTC</t>
  </si>
  <si>
    <t>NeeßeUKGM_GmbH_19/2013MR</t>
  </si>
  <si>
    <t>Neeße,Albrecht</t>
  </si>
  <si>
    <t>GressCAM-PaC_Overhead</t>
  </si>
  <si>
    <t>Krug_TheranosticsResearchNetwork</t>
  </si>
  <si>
    <t>Krug,Sebastian</t>
  </si>
  <si>
    <t>KrugUKGM_14/2014MR</t>
  </si>
  <si>
    <t>GressRKAFörderpool</t>
  </si>
  <si>
    <t>Bauer/RKA_FI_17_2016</t>
  </si>
  <si>
    <t>Bauer,Christian</t>
  </si>
  <si>
    <t>GressDZIF_TI02.001_Helmholtz</t>
  </si>
  <si>
    <t>Gress/BMBF-DLR/01KT1505</t>
  </si>
  <si>
    <t>GressDZIF_8033502001Helmholtz</t>
  </si>
  <si>
    <t>SchneiderBoehringer</t>
  </si>
  <si>
    <t>SchneiderJürgen</t>
  </si>
  <si>
    <t>PrintzVerschiedene</t>
  </si>
  <si>
    <t>Printz,Hartmut</t>
  </si>
  <si>
    <t>RinkeVerschiedene</t>
  </si>
  <si>
    <t>Rinke,Anja</t>
  </si>
  <si>
    <t>KannNovartis</t>
  </si>
  <si>
    <t>Kann,Peter</t>
  </si>
  <si>
    <t>Lankat-ButtgereitChiro</t>
  </si>
  <si>
    <t>Lankat-Buttgereit,Br</t>
  </si>
  <si>
    <t>GressKKS</t>
  </si>
  <si>
    <t>GressVerschRestmittel</t>
  </si>
  <si>
    <t>GressNovartisNET-Tumor</t>
  </si>
  <si>
    <t>GressPfizerPharmaSU011248</t>
  </si>
  <si>
    <t>GressTransMIT</t>
  </si>
  <si>
    <t>FenstererUniversitätsklinikumUlm</t>
  </si>
  <si>
    <t>Fensterer, Heiko</t>
  </si>
  <si>
    <t>Gress,Thomas,Covance,CAPS_B021128</t>
  </si>
  <si>
    <t>FenstererCharité</t>
  </si>
  <si>
    <t>GressUniklinikumHeidelberg</t>
  </si>
  <si>
    <t>KannPfizerPharma</t>
  </si>
  <si>
    <t>Kann,Peter,Herbert</t>
  </si>
  <si>
    <t>GressNovartis</t>
  </si>
  <si>
    <t>Kann,NovoNordiWin</t>
  </si>
  <si>
    <t>KannNovoGET</t>
  </si>
  <si>
    <t>GressMerckATIP</t>
  </si>
  <si>
    <t>RinkeMSHealthMünchen</t>
  </si>
  <si>
    <t>EllenriederNovartisPharma</t>
  </si>
  <si>
    <t>GressAppliedBiosystems</t>
  </si>
  <si>
    <t>GressICON</t>
  </si>
  <si>
    <t>GressGlaxoSmithKlineMEK113487</t>
  </si>
  <si>
    <t>KannNovartisPharmaGmbH</t>
  </si>
  <si>
    <t>EllenriederDPC-Jahrestagung</t>
  </si>
  <si>
    <t>MichlBayerScheringPharmaGmbH</t>
  </si>
  <si>
    <t>Ellenrieder"7.LOEWE-Minisymposium"</t>
  </si>
  <si>
    <t>MichlAmgenGmbH</t>
  </si>
  <si>
    <t>GressNovartisPharmaGmbH</t>
  </si>
  <si>
    <t>KannUniv.Gießen_BadNauheim</t>
  </si>
  <si>
    <t>Kann,PeterHerbert</t>
  </si>
  <si>
    <t>MichlMerckSeronoS.A.Geneva</t>
  </si>
  <si>
    <t>MichlMed.HochschuleHanover</t>
  </si>
  <si>
    <t>MichlCovaceInc,Lilly</t>
  </si>
  <si>
    <t>RinkeIpsenPharmaGmbH</t>
  </si>
  <si>
    <t>GressNovartisPharma</t>
  </si>
  <si>
    <t>KannPfizerPharmaGmbH</t>
  </si>
  <si>
    <t>GressLebertag16.03.2013</t>
  </si>
  <si>
    <t>GressUniv.Ulm,Med.Fakultät</t>
  </si>
  <si>
    <t>MichlMartin-Luther-Univ.Halle-Wittenberg</t>
  </si>
  <si>
    <t>GressINC_ResearchUK</t>
  </si>
  <si>
    <t>Wandel/Uni-KlinikumErlangen</t>
  </si>
  <si>
    <t>Wandel,Nina</t>
  </si>
  <si>
    <t>GressMartin-Luther-Univ.Halle-Wittenberg</t>
  </si>
  <si>
    <t>WissniowskiMSD_SCHARP&amp;DOHME GmbH</t>
  </si>
  <si>
    <t>Wissniowski,Till</t>
  </si>
  <si>
    <t>KannKoopHadjiBone-Studie</t>
  </si>
  <si>
    <t>RinkeLexiconPharmaceuticalsINCResearchUK</t>
  </si>
  <si>
    <t>MichlCovanceInc.MERCK KGaA</t>
  </si>
  <si>
    <t>WissniowskiRochePharmaAG</t>
  </si>
  <si>
    <t>Krug/MichlIpsenPharmaGmbH</t>
  </si>
  <si>
    <t>RinkeCROKantarHealthGmbH</t>
  </si>
  <si>
    <t>KannNovoNordiskPharmaGmbH</t>
  </si>
  <si>
    <t>Kann,Peter Herbert</t>
  </si>
  <si>
    <t>Michl,KrankenhausNordWestGmbH</t>
  </si>
  <si>
    <t>Gress/MichlAIO-Studien-gGmbH</t>
  </si>
  <si>
    <t>WissniowskiPPDGermanyGmbH&amp;Co.KG</t>
  </si>
  <si>
    <t>Rinke,INC-Research-UK_Limited</t>
  </si>
  <si>
    <t>Wissniowski,TobiraTherapeutics</t>
  </si>
  <si>
    <t>Rinke,AIO-Studien-gGmbHBerlin</t>
  </si>
  <si>
    <t>Rinke/KKS/Novartis</t>
  </si>
  <si>
    <t>Kann_ERGOMED</t>
  </si>
  <si>
    <t>Rinke/FFCD/ICTA-PM</t>
  </si>
  <si>
    <t>Wissniowski_UK Freiburg Eradicate</t>
  </si>
  <si>
    <t>Gress_Novartis</t>
  </si>
  <si>
    <t>WissniowskiCymaBayTherapeutics</t>
  </si>
  <si>
    <t>Wißniowski,Till</t>
  </si>
  <si>
    <t>Bergmann_NovartisPharmaGmbH</t>
  </si>
  <si>
    <t>Bergmann,Simona-Ralu</t>
  </si>
  <si>
    <t>Wissniowski,Veranstaltungen</t>
  </si>
  <si>
    <t>Wißniowski/JanssenCilag</t>
  </si>
  <si>
    <t>KrugvonBehringRöntgenStiftung</t>
  </si>
  <si>
    <t>Müller(Doll)Kempkes-Stiftung</t>
  </si>
  <si>
    <t>Müller(Doll),Luisa</t>
  </si>
  <si>
    <t>GörgAnneliesePohlStiftung</t>
  </si>
  <si>
    <t>Görg,Christian</t>
  </si>
  <si>
    <t>Wissniowski,AnneliesePohl-Stiftung</t>
  </si>
  <si>
    <t>Bauer,vBehringRöntgenStiftung,63-0010</t>
  </si>
  <si>
    <t>GressEU-FP7-Health-2010-two-stage</t>
  </si>
  <si>
    <t>GressEU-FP7-Health-2010-two-stageMeeting</t>
  </si>
  <si>
    <t>GressCAM-PaC_zurückbehalteneMittel</t>
  </si>
  <si>
    <t>GressCAM-PaC_CentralTeravelBudget</t>
  </si>
  <si>
    <t>GressCAM-PaC</t>
  </si>
  <si>
    <t>Overhead aus 56200113</t>
  </si>
  <si>
    <t>BuchholzBU1536/2-1_554724</t>
  </si>
  <si>
    <t>Michl,Patrick,DFG-MI710/4-1_558799_TP2</t>
  </si>
  <si>
    <t>Ellenrieder;Volker,DFG-EL395/1-1_558804_</t>
  </si>
  <si>
    <t>KannDFG_KA1349/4-1_578698</t>
  </si>
  <si>
    <t>GressDLR01GS08113</t>
  </si>
  <si>
    <t>GressDLR01GS08113,TP1b</t>
  </si>
  <si>
    <t>GressDLR01GS08113,TP2b</t>
  </si>
  <si>
    <t>GressDLR01GS08113,TP3</t>
  </si>
  <si>
    <t>GressDLR01GS08113,TP11a</t>
  </si>
  <si>
    <t>Buchholz0315643F</t>
  </si>
  <si>
    <t>Buchholz/BMBF-DLR/01KT1505</t>
  </si>
  <si>
    <t>KannVerschSpenden</t>
  </si>
  <si>
    <t>GressSpenden</t>
  </si>
  <si>
    <t>W3 Kardiologie</t>
  </si>
  <si>
    <t>Schieffer,Bernhard</t>
  </si>
  <si>
    <t>Kardiologie</t>
  </si>
  <si>
    <t>RuppFördervereinKardio</t>
  </si>
  <si>
    <t>Rupp,Heinz</t>
  </si>
  <si>
    <t>SchiefferVFördervereinKardiologie</t>
  </si>
  <si>
    <t>Maisch,Bernhard</t>
  </si>
  <si>
    <t>PankuweitFallpausch</t>
  </si>
  <si>
    <t>Pankuweit,Sabine</t>
  </si>
  <si>
    <t>AlterUKGM</t>
  </si>
  <si>
    <t>Alter,Peter</t>
  </si>
  <si>
    <t>PankuweitUniWürzburg</t>
  </si>
  <si>
    <t>ParahulevaReisekostenVerschiedene</t>
  </si>
  <si>
    <t>Parahuleva,Mariana</t>
  </si>
  <si>
    <t>Schütt,Dt.Gesellschaft für Kardiologie</t>
  </si>
  <si>
    <t>Schütt,Jutta</t>
  </si>
  <si>
    <t>SchüttUKGM_GmbH</t>
  </si>
  <si>
    <t>Schütt,Harald</t>
  </si>
  <si>
    <t>Schieffer,Edwards Lifesciences Services</t>
  </si>
  <si>
    <t>RuppertVereinzurFörderungKardiologie</t>
  </si>
  <si>
    <t>Ruppert,Volker</t>
  </si>
  <si>
    <t>SchiefferRestmittel</t>
  </si>
  <si>
    <t>SchiefferMedtronic</t>
  </si>
  <si>
    <t>SchäferKPH-Main-Reg</t>
  </si>
  <si>
    <t>Schäfer,Jürgen</t>
  </si>
  <si>
    <t>SchäferEssexPharma</t>
  </si>
  <si>
    <t>PankuweitStJudeMedical</t>
  </si>
  <si>
    <t>PankuweitAstraZeneca</t>
  </si>
  <si>
    <t>SchiefferB.BraunMelsungenAG</t>
  </si>
  <si>
    <t>Schieffer,Bayer-Michl-BAY86-9766</t>
  </si>
  <si>
    <t>SchiefferHerz-undGefäßforum</t>
  </si>
  <si>
    <t>SchiefferLeibniz-Institut-ISAS-e.V.</t>
  </si>
  <si>
    <t>SchiefferVerschiedeneSchlossgespräche</t>
  </si>
  <si>
    <t>SchiefferAmgenGmbH</t>
  </si>
  <si>
    <t>SchiefferVon_der_Inflammation_zur_Innova</t>
  </si>
  <si>
    <t>SchiefferCovanceINC</t>
  </si>
  <si>
    <t>SchiefferJubiläumsveranstaltung</t>
  </si>
  <si>
    <t>SchiefferMed.HochschuleHannover</t>
  </si>
  <si>
    <t>SchiefferIHFGmbH</t>
  </si>
  <si>
    <t>Schieffer/MedizinischeKlinik II /Univers</t>
  </si>
  <si>
    <t>SchiefferAbiomed</t>
  </si>
  <si>
    <t>SchäferKleinStiftung</t>
  </si>
  <si>
    <t>Meyer_vonbehringRöngtenUnivGießen</t>
  </si>
  <si>
    <t>Meyer,Thomas</t>
  </si>
  <si>
    <t>SchäferPohlStiftung</t>
  </si>
  <si>
    <t>SchiefferDrReinfriedPohlStiftung</t>
  </si>
  <si>
    <t>Schieffer/vbr-Stiftung</t>
  </si>
  <si>
    <t>Schieffer/vbr-StiftungTP7-11Gießen</t>
  </si>
  <si>
    <t>Grote_B.Braun-Stiftung</t>
  </si>
  <si>
    <t>Grote,Karsten</t>
  </si>
  <si>
    <t>KurtDr.ReinfriedPohlStiftung</t>
  </si>
  <si>
    <t>Kurt,Bilgen</t>
  </si>
  <si>
    <t>MaischKNHI_Ikarius_TP9a</t>
  </si>
  <si>
    <t>SchiefferSpenden</t>
  </si>
  <si>
    <t>GrimmLüsebrinkSchiefferSpendeVereins</t>
  </si>
  <si>
    <t>Grimm,Wolfram</t>
  </si>
  <si>
    <t>W2 Psychosomatische Medizin</t>
  </si>
  <si>
    <t>Kruse,Johannes</t>
  </si>
  <si>
    <t>HiwiLOMZPsychosomMed</t>
  </si>
  <si>
    <t>Psychosomatische Medizin</t>
  </si>
  <si>
    <t>Kolb-NiemannVeranstaltungen</t>
  </si>
  <si>
    <t>Kolb-Niemann,Beate</t>
  </si>
  <si>
    <t>C3 Pneumologie</t>
  </si>
  <si>
    <t>Vogelmeier,Claus F</t>
  </si>
  <si>
    <t>HiwiLOMZPneumologie</t>
  </si>
  <si>
    <t>Vogelmeier,Claus</t>
  </si>
  <si>
    <t>Schlaflabor</t>
  </si>
  <si>
    <t>Köhler,Ulrich</t>
  </si>
  <si>
    <t>ZellbiologieLunge</t>
  </si>
  <si>
    <t>Müller,Bernd</t>
  </si>
  <si>
    <t>eNose</t>
  </si>
  <si>
    <t>Koczulla,Rembert</t>
  </si>
  <si>
    <t>Alpha-1-Antitrypsin</t>
  </si>
  <si>
    <t>Greulich,Tim</t>
  </si>
  <si>
    <t>Pneumologie</t>
  </si>
  <si>
    <t>VogelmeierINSAF</t>
  </si>
  <si>
    <t>KoczullaDFGKO4562/1-1_622896</t>
  </si>
  <si>
    <t>Koczulla,AndreasRemb</t>
  </si>
  <si>
    <t>VogelmeierSpenden</t>
  </si>
  <si>
    <t>KöhlerReisekosten</t>
  </si>
  <si>
    <t>JerrentrupUKGM9/2011MR</t>
  </si>
  <si>
    <t>Jerrentrup,Lukas</t>
  </si>
  <si>
    <t>VogelmeierPatientenfallgelder</t>
  </si>
  <si>
    <t>VogelmeierSchönKlinikVerwaltungGmbH</t>
  </si>
  <si>
    <t>AlterVereinFörderungKardiologie</t>
  </si>
  <si>
    <t>VogelmeierFallpauschalen</t>
  </si>
  <si>
    <t>Vogelmeier,DLR_01GI0881_TP1</t>
  </si>
  <si>
    <t>Vogelmeier/BMBF/DZL/Helmholtz/COPD1+2</t>
  </si>
  <si>
    <t>Vogelmeier/BMBF/DZL/Helmholtz/Clin-Si GE</t>
  </si>
  <si>
    <t>Vogelmeier82DZL30502Helmholtz</t>
  </si>
  <si>
    <t>Vogelmeier82DZL40502Helmholtz</t>
  </si>
  <si>
    <t>Vogelmeier/BMBF/DZL/HelmholtzUniGießen/C</t>
  </si>
  <si>
    <t>Vogelmeier82DZLC15A2</t>
  </si>
  <si>
    <t>VogelmeierHelmholtz82DZLI05A2</t>
  </si>
  <si>
    <t>KöhlerVerschiedene</t>
  </si>
  <si>
    <t>VogelmeierRestmittel</t>
  </si>
  <si>
    <t>VogelmeierInterMune</t>
  </si>
  <si>
    <t>Vogelmeier,Claus,ROXMedicalUSA</t>
  </si>
  <si>
    <t>VogelmeierNovartis</t>
  </si>
  <si>
    <t>Jerrentrup-Restmittel</t>
  </si>
  <si>
    <t>Jerrentrup,Andreas</t>
  </si>
  <si>
    <t>VogelmeierNovartisCOSYCONET</t>
  </si>
  <si>
    <t>VogelmeierALungTechnologies, Inc.</t>
  </si>
  <si>
    <t>VogelmeierNycomedCOSYCONET</t>
  </si>
  <si>
    <t>VogelmeierGSK</t>
  </si>
  <si>
    <t>VogelmeierMSD</t>
  </si>
  <si>
    <t>VogelmeierBoehringerIngelheim</t>
  </si>
  <si>
    <t>VogelmeierBayerCOSYCONET</t>
  </si>
  <si>
    <t>VogelmeierPharmaNet</t>
  </si>
  <si>
    <t>VogelmeierTalecrisBiotherapeutics</t>
  </si>
  <si>
    <t>VogelmeierPPDGErmanyGmbH</t>
  </si>
  <si>
    <t>VogelmeierNovartisPharmaGmbH</t>
  </si>
  <si>
    <t>JerrentrupBIOTESTAG</t>
  </si>
  <si>
    <t>VogelmeierChiesiCOSYCONET</t>
  </si>
  <si>
    <t>KoczullaKoop.TackenbergONOStudie</t>
  </si>
  <si>
    <t>Koczulla,Andreas</t>
  </si>
  <si>
    <t>VogelmeierTrialFormSupport</t>
  </si>
  <si>
    <t>VogelmeierAlmirall, S.A.</t>
  </si>
  <si>
    <t>VogelmeierSternaBiologicalGmbH&amp;Co.KG</t>
  </si>
  <si>
    <t>AlterCRI</t>
  </si>
  <si>
    <t>VogelmeierAstrazeneca_GmbH</t>
  </si>
  <si>
    <t>KoczullaVeranstaltungen</t>
  </si>
  <si>
    <t>VogelmeierAstraZenecaCOSYCONET</t>
  </si>
  <si>
    <t>VogelmeierBoehringerCOSYCONET</t>
  </si>
  <si>
    <t>VogelmeierTevaCOSYCONET</t>
  </si>
  <si>
    <t>GreulichGrifolsS.A.RACE-StudieKlinischer</t>
  </si>
  <si>
    <t>Greulich,Timm</t>
  </si>
  <si>
    <t>VogelmeierNovartisCOPD_Preceptorship</t>
  </si>
  <si>
    <t>JerrentrupMedizinstiftung</t>
  </si>
  <si>
    <t>StieweDFG-STI182/7-1_609653</t>
  </si>
  <si>
    <t>VogelmeierBMBFDLR_01GI0881_TP1</t>
  </si>
  <si>
    <t>VogelmeierSpendenVerschiedene</t>
  </si>
  <si>
    <t>VogelmeierClaus</t>
  </si>
  <si>
    <t>VogelmeierAstraZeneckaSpende</t>
  </si>
  <si>
    <t>TVÄ Experimentelle Pneumologie</t>
  </si>
  <si>
    <t>Seifart,Carola</t>
  </si>
  <si>
    <t>Pneumologie Prof. Fehrenbach</t>
  </si>
  <si>
    <t>Fehrenbach,Heinz</t>
  </si>
  <si>
    <t>TVÄ Pneumologie AngeborImmunität d.Lunge</t>
  </si>
  <si>
    <t>Bals,EvA_Overhaed</t>
  </si>
  <si>
    <t>KoczullaSchmeckUKGM38/2012MR</t>
  </si>
  <si>
    <t>Koczulla, Rembert</t>
  </si>
  <si>
    <t>KoczullaHessenAgentur</t>
  </si>
  <si>
    <t>Koczulla,Andreas-Rem</t>
  </si>
  <si>
    <t>KoczullaGSK-COPD</t>
  </si>
  <si>
    <t>BalsInterlabMünchen</t>
  </si>
  <si>
    <t>GreulichGlaxoSchmith</t>
  </si>
  <si>
    <t>GreulichTalecris</t>
  </si>
  <si>
    <t>KoczullaUBCLateStage(UK) Limited</t>
  </si>
  <si>
    <t>GreulichGrifolsBB-Quick</t>
  </si>
  <si>
    <t>GreulichGrifolsWWO/SPARTA/GTi1201</t>
  </si>
  <si>
    <t>Koczulla1.MarburgerRehaTage</t>
  </si>
  <si>
    <t>KoczullaKoopEggert62052364KKS1058</t>
  </si>
  <si>
    <t>TVÄ Pneum. Labor f. Zellbiologie d.Lunge</t>
  </si>
  <si>
    <t>MüllerBernd_PTJ_03X0153A</t>
  </si>
  <si>
    <t>Müller,MU812/23-1_577337</t>
  </si>
  <si>
    <t>MüllerBernd_PTJ_03X0093B</t>
  </si>
  <si>
    <t>C3 Schlaflabor</t>
  </si>
  <si>
    <t>Köhler(ehem.Heitmann)IKKF</t>
  </si>
  <si>
    <t>KöhlerReinhardLöwenstein-Stiftung</t>
  </si>
  <si>
    <t>KöhlerVandaPharmaceuticalsInc.</t>
  </si>
  <si>
    <t>KöhlerHeinen+LöwensteinGmbH</t>
  </si>
  <si>
    <t>KöhlerHeinen+Löwenstein_TransMIT</t>
  </si>
  <si>
    <t>KöhlerLöwensteinStiftung</t>
  </si>
  <si>
    <t>CanisiusDLR01IG09002A</t>
  </si>
  <si>
    <t>Canisius,Sebastian</t>
  </si>
  <si>
    <t>C4 Hämatologie, Onkologie, Immunologie</t>
  </si>
  <si>
    <t>AGBrendel</t>
  </si>
  <si>
    <t>TeilnGebVeranstProf.Neubauer</t>
  </si>
  <si>
    <t>HämatologieOnkologieImmunologie</t>
  </si>
  <si>
    <t>NeubauerDFG-NE310/15-1_558809</t>
  </si>
  <si>
    <t>NeubauerDFG_NE310/16-1</t>
  </si>
  <si>
    <t>Neubauer(Stiewe)STI182/9-1</t>
  </si>
  <si>
    <t>NeubauerNE310/18-1_613664</t>
  </si>
  <si>
    <t>NeubauerVerschiedene</t>
  </si>
  <si>
    <t>JaquesVerschiedene</t>
  </si>
  <si>
    <t>Jaques,Gabriele</t>
  </si>
  <si>
    <t>BrendelUKGM34/2009</t>
  </si>
  <si>
    <t>HuynhUKGM_GmbH_11/2013MR</t>
  </si>
  <si>
    <t>Huynh,Minh Quang</t>
  </si>
  <si>
    <t>BrendelUKGM_3/2014MR</t>
  </si>
  <si>
    <t>TeichlerUKGM_27/2014MR</t>
  </si>
  <si>
    <t>Teichler,Sabine</t>
  </si>
  <si>
    <t>NeubauerRKAFörderpool,FI_21</t>
  </si>
  <si>
    <t>BrendelRKA--Förderpool,FI_38</t>
  </si>
  <si>
    <t>NeubauerEORT</t>
  </si>
  <si>
    <t>NeubauerGoethe-Univ.Frankfurt_GMALL08/20</t>
  </si>
  <si>
    <t>Görg,Verschieden</t>
  </si>
  <si>
    <t>NeubauerRestmittelVerschiedene</t>
  </si>
  <si>
    <t>Lorch/ehemBeyerVerschiedene</t>
  </si>
  <si>
    <t>Lorch,Anja</t>
  </si>
  <si>
    <t>BurchertNovartis</t>
  </si>
  <si>
    <t>BurchertRestmittelVerschiedene</t>
  </si>
  <si>
    <t>Neubauer,Novartis</t>
  </si>
  <si>
    <t>Neubauer,Universit.klin.Heidelberg</t>
  </si>
  <si>
    <t>NeubauerTopoTarget</t>
  </si>
  <si>
    <t>Riera-KnorrenschildTUMünchen</t>
  </si>
  <si>
    <t>Riera-Knorrenschild</t>
  </si>
  <si>
    <t>JaquesCurriculumVerschiedene</t>
  </si>
  <si>
    <t>Neubauer,Andreas,RochePharmaAG</t>
  </si>
  <si>
    <t>NeubauerUniversitätGöttingen</t>
  </si>
  <si>
    <t>RieraKnorrenschildNordwestGmbH</t>
  </si>
  <si>
    <t>Riera-Knorrenschild,</t>
  </si>
  <si>
    <t>BurchertUniKlinikumHamburg</t>
  </si>
  <si>
    <t>Neubauer_WündischUniKöln</t>
  </si>
  <si>
    <t>NeubauerNovartisPharma</t>
  </si>
  <si>
    <t>NeubauerUniversitätDresden</t>
  </si>
  <si>
    <t>NeubauerTU_Dresden</t>
  </si>
  <si>
    <t>NeubauerTopoTarget/AAIPharma</t>
  </si>
  <si>
    <t>Neubauer6.KMT_Veranstaltung</t>
  </si>
  <si>
    <t>BurchertBayerHealthCare</t>
  </si>
  <si>
    <t>NeubauerPostASCO_30.06.2010</t>
  </si>
  <si>
    <t>Riera-KnorrenschildSAKK</t>
  </si>
  <si>
    <t>Liebler,Novartis_Pharma</t>
  </si>
  <si>
    <t>Liebler,Simone</t>
  </si>
  <si>
    <t>NeubauerUniMünster</t>
  </si>
  <si>
    <t>NeubauerUniKölnCCL10</t>
  </si>
  <si>
    <t>NeubauerUnimünsterAML-AZA</t>
  </si>
  <si>
    <t>Riera-KnorrenschildMologenAG</t>
  </si>
  <si>
    <t>Riera-KnorrenschildMHH</t>
  </si>
  <si>
    <t>NeubauerPRAMannheim</t>
  </si>
  <si>
    <t>Riera-KnorrenschildKlinikumMü</t>
  </si>
  <si>
    <t>LorchMHH</t>
  </si>
  <si>
    <t>Riera-KnorrenschildMagen</t>
  </si>
  <si>
    <t>NeubauerTU-Dresden</t>
  </si>
  <si>
    <t>NeubauerGeorg-August-Univ.Göttingen</t>
  </si>
  <si>
    <t>NeubauerUniv-Klinikum derJ.W.GoetheUnive</t>
  </si>
  <si>
    <t>Riera-KnorrenschildAIO-Studie-gGmbH</t>
  </si>
  <si>
    <t>Riera-KnorrenschildSirtexTechnologyPtyLt</t>
  </si>
  <si>
    <t>NeubauerUniDresdenAML-Register</t>
  </si>
  <si>
    <t>Riera-KnorrenschildKrankenhausNordwest</t>
  </si>
  <si>
    <t>BurchertNovartisPharmaGmbH</t>
  </si>
  <si>
    <t>NeubauerUnivKlinikumMünchen</t>
  </si>
  <si>
    <t>NeubauerUni.desSaarlandes</t>
  </si>
  <si>
    <t>WündischUniv.zuKöln</t>
  </si>
  <si>
    <t>Wündisch,Thomas</t>
  </si>
  <si>
    <t>NeubauerAbcience</t>
  </si>
  <si>
    <t>BurchertUnivKlinikumJena</t>
  </si>
  <si>
    <t>NeubauerSponsoring</t>
  </si>
  <si>
    <t>Riera-KnorrenschildRochePharmaAG</t>
  </si>
  <si>
    <t>Riera-Knoenschild,Jo</t>
  </si>
  <si>
    <t>NeubauerBoehingerIngelheimPharmaGmbHCo.K</t>
  </si>
  <si>
    <t>NeubauerKlinikumderJohannWolfgangGoethe-</t>
  </si>
  <si>
    <t>BurchertRWTHAachen</t>
  </si>
  <si>
    <t>NeubauerVeranstaltungen</t>
  </si>
  <si>
    <t>NeubauerUniv.-KlinikumFreiburg</t>
  </si>
  <si>
    <t>NeubauerGMIHO-GesellschaftfürMedizinisch</t>
  </si>
  <si>
    <t>NeubauerUni-KlinikumMünchen</t>
  </si>
  <si>
    <t>BurchertEuropeanLeukemiaNet</t>
  </si>
  <si>
    <t>BurchertUniversitätklinikumFreiburg</t>
  </si>
  <si>
    <t>Riera-KnorrenschildPPD_GermanyGmbH&amp;Co.KG</t>
  </si>
  <si>
    <t>Riera-KnorrenschildUniversitätsmedizin d</t>
  </si>
  <si>
    <t>MetzelderAmbitBiosciencesCorporation</t>
  </si>
  <si>
    <t>Metzelder,Stephan</t>
  </si>
  <si>
    <t>Riera-KnorrenschildUniv.Leipzig</t>
  </si>
  <si>
    <t>NeubauerAstellasPharmaGobalDevelopmentIn</t>
  </si>
  <si>
    <t>BurchertSponsoring</t>
  </si>
  <si>
    <t>Riera-KnorrenschildRochePharmaAG_MO28230</t>
  </si>
  <si>
    <t>NeubauerInfinityPharmaceuticalsInc.</t>
  </si>
  <si>
    <t>NeubauerUniKlinikHeidelberg</t>
  </si>
  <si>
    <t>BurchertUniv.Bonn_BODO-Study</t>
  </si>
  <si>
    <t>NeubauerWO29519</t>
  </si>
  <si>
    <t>NeubauerGO29365RochePharmaAG</t>
  </si>
  <si>
    <t>NeubauerAstellasPharma2215-CL-0301</t>
  </si>
  <si>
    <t>BurchertCML-Register-Studie</t>
  </si>
  <si>
    <t>Riera-KnorrenschildBristol-Myers_Squibb_</t>
  </si>
  <si>
    <t>NeubauerRestmittel20%Overhead</t>
  </si>
  <si>
    <t>BurchertUniv.JenaEUTOS-forCML</t>
  </si>
  <si>
    <t>BurchertUniv.JenaDasaHITtrial</t>
  </si>
  <si>
    <t>Riera-Knorrenschild_iOMEDICOAG</t>
  </si>
  <si>
    <t>Neubauer/JaquesHMWK</t>
  </si>
  <si>
    <t>Burchert-vonBehringRöntgenStiftung</t>
  </si>
  <si>
    <t>NeubauerCarstenBender-LeukämieStiftung</t>
  </si>
  <si>
    <t>BurchertJoséCarrerasLeukämieStiftung</t>
  </si>
  <si>
    <t>BrendelvonBehringRöntgenStiftung</t>
  </si>
  <si>
    <t>BrendelAnneliesePohlHabilitationsförderu</t>
  </si>
  <si>
    <t>Barckhausen/Kulemann-Stiftung</t>
  </si>
  <si>
    <t>Barckhausen,Christia</t>
  </si>
  <si>
    <t>WinkelerMedizinstiftung</t>
  </si>
  <si>
    <t>FrechSchmidtmannStiftung</t>
  </si>
  <si>
    <t>Frech,Miriam</t>
  </si>
  <si>
    <t>HenkeniusSchmidtmannStiftung</t>
  </si>
  <si>
    <t>NoldSchmidtmannStiftung</t>
  </si>
  <si>
    <t>BurchertJoséCarrerasLeukämie-Sitftung</t>
  </si>
  <si>
    <t>FrechKempkes-Stiftung</t>
  </si>
  <si>
    <t>HoffmannKempkes-Stiftung</t>
  </si>
  <si>
    <t>Hoffmann,Jörg</t>
  </si>
  <si>
    <t>MackKempkes-Stiftung</t>
  </si>
  <si>
    <t>Mack,Elisabeth</t>
  </si>
  <si>
    <t>Waanders/Frech_Medizinstiftung</t>
  </si>
  <si>
    <t>BurchertAnneliesePohlStiftung</t>
  </si>
  <si>
    <t>Michel_Kempkes-Stiftung</t>
  </si>
  <si>
    <t>Frech_Kempkes-Stiftung</t>
  </si>
  <si>
    <t>MackDJCLS-18R/2016</t>
  </si>
  <si>
    <t>BurchertDt.Krebshilfe_ENDURE_70112020</t>
  </si>
  <si>
    <t>FrechKempkes-Stiftung_01/2016</t>
  </si>
  <si>
    <t>Mack_Kempkes-Stiftung_03/2016</t>
  </si>
  <si>
    <t>Neubauer,Andreas,DFG-NE310/14-1_55880_TP</t>
  </si>
  <si>
    <t>Brendel,Cornelia,DFG-BR2232/2-1_558801_T</t>
  </si>
  <si>
    <t>Burchert,Andreas,DFG-BU1321/3-1_558798_T</t>
  </si>
  <si>
    <t>Neubauer/StieweDFG-STI182/9-1_613665</t>
  </si>
  <si>
    <t>NeubauerDFG_Ne310/18-1_613664</t>
  </si>
  <si>
    <t>NeubauerDLR01GS0880</t>
  </si>
  <si>
    <t>NeubauerSpenden</t>
  </si>
  <si>
    <t>Prakt. Life Cell Imaging</t>
  </si>
  <si>
    <t>MartiniVerbandLebensve</t>
  </si>
  <si>
    <t>Martini</t>
  </si>
  <si>
    <t>TVÄ Pneumologie Mucus</t>
  </si>
  <si>
    <t>Henke,Markus</t>
  </si>
  <si>
    <t>HenkeRubinWakeForestUn</t>
  </si>
  <si>
    <t>C4 Nephrologie</t>
  </si>
  <si>
    <t>Hoyer,Joachim</t>
  </si>
  <si>
    <t>KoopFördInnov</t>
  </si>
  <si>
    <t>Grgic,Ivica</t>
  </si>
  <si>
    <t>TeilnGebVeranstProf.Hoyer</t>
  </si>
  <si>
    <t>Nephrologie</t>
  </si>
  <si>
    <t>HoyerDFG-SFB593/3-TPA11</t>
  </si>
  <si>
    <t>GrgicDtHochdruckliga</t>
  </si>
  <si>
    <t>Grgic,IvicaUKGM-GmbH</t>
  </si>
  <si>
    <t>HoyerEmingDermatologie_IA-Pem-study</t>
  </si>
  <si>
    <t>GrgicUKGM12/2015MR</t>
  </si>
  <si>
    <t>HoyerSiemens</t>
  </si>
  <si>
    <t>HoyerNephrologieSymposium</t>
  </si>
  <si>
    <t>HoyerIlaris-Studie</t>
  </si>
  <si>
    <t>HoyerMedidataGmbH</t>
  </si>
  <si>
    <t>HoyerRoxMedical</t>
  </si>
  <si>
    <t>HoyerKantarHealth</t>
  </si>
  <si>
    <t>HoyerMartin-Luther-Univ.Halle-Wittenberg</t>
  </si>
  <si>
    <t>HoyerRoxMedicalRH-03</t>
  </si>
  <si>
    <t>HoyerGWT-TUDGmbH</t>
  </si>
  <si>
    <t>GRGICNierenstiftung</t>
  </si>
  <si>
    <t>Grigc_vonBehringRöntgenStiftung60-0030</t>
  </si>
  <si>
    <t>Hoyer/vbr-StiftungTP1</t>
  </si>
  <si>
    <t>KöhlerDFG/Ko1899/11-1_557643</t>
  </si>
  <si>
    <t>Köhler,Ralf</t>
  </si>
  <si>
    <t>Hoyer,Joachim,DFG_ HO1103/10-1_AOBJ57144</t>
  </si>
  <si>
    <t>HoyerSpendenVerschiedene</t>
  </si>
  <si>
    <t>W2 HämatologieMolekulareOnkologie</t>
  </si>
  <si>
    <t>InnovBudgetStiewe</t>
  </si>
  <si>
    <t>HiwiLOMMolekOnkologie</t>
  </si>
  <si>
    <t>LOEWE1UGMLCStiewe1</t>
  </si>
  <si>
    <t>LOEWE1UGMLCStiewe2</t>
  </si>
  <si>
    <t>LOEWE1UGMLCGradStip</t>
  </si>
  <si>
    <t>LOEWE1UGMLCStieweP11</t>
  </si>
  <si>
    <t>LOEWE1UGMLCStieweP13</t>
  </si>
  <si>
    <t>LOEWE1UGMLC_Timofeev</t>
  </si>
  <si>
    <t>FGG-NextGenerSequencer</t>
  </si>
  <si>
    <t>HämatologieMolekulareOnkologie</t>
  </si>
  <si>
    <t>HämatologieMolOnkologieMSc/BSc</t>
  </si>
  <si>
    <t>StieweDFG-SFBTRR81/2-TPA10</t>
  </si>
  <si>
    <t>StieweEU-Overdhead</t>
  </si>
  <si>
    <t>MernbergerUKGM_17/2014MR</t>
  </si>
  <si>
    <t>Mernberger,Marco</t>
  </si>
  <si>
    <t>StieweUKGM_8/2015MR</t>
  </si>
  <si>
    <t>NistUKGM_20/2015MR</t>
  </si>
  <si>
    <t>Nist,Andrea</t>
  </si>
  <si>
    <t>StieweRKAFörderpool,FI_18</t>
  </si>
  <si>
    <t>WanzelUKGM_GmbH_32/2016MR</t>
  </si>
  <si>
    <t>WanzelRKAFörderpool,FI_18_2016</t>
  </si>
  <si>
    <t>Stiewe/BMBF/DZL/HelmholtzUniGießen/LC</t>
  </si>
  <si>
    <t>StieweFZJ031L0063</t>
  </si>
  <si>
    <t>Stiewe,Thorsten,DJCLS,R09/09</t>
  </si>
  <si>
    <t>StieweVonBehringRöntgenStiftung</t>
  </si>
  <si>
    <t>StieweJosèCarrerasleukämie-Stiftung</t>
  </si>
  <si>
    <t>StieweDt.Krebshilfe111250</t>
  </si>
  <si>
    <t>TimofeevDJCLSR13/08</t>
  </si>
  <si>
    <t>Timofeev,Oleg</t>
  </si>
  <si>
    <t>NistKempkes-Stiftung_07/2014</t>
  </si>
  <si>
    <t>TimofeevDt.Krebshilfe_111444</t>
  </si>
  <si>
    <t>CharlesvonBehringRöntgenStiftung</t>
  </si>
  <si>
    <t>StieweEU-P73CANCER</t>
  </si>
  <si>
    <t>StieweDFG-TRR81/1-TPA10</t>
  </si>
  <si>
    <t>Stiewe,Thorsten,DFG-STI182/3-1_558802_TP</t>
  </si>
  <si>
    <t>W2 Kardiovaskuläre Prävention</t>
  </si>
  <si>
    <t>HIWILOMKardio</t>
  </si>
  <si>
    <t>Kardiovaskuläre Prävention</t>
  </si>
  <si>
    <t>SchäferPohl-Stiftung</t>
  </si>
  <si>
    <t>Schäfer,Jürgen,DrReinfriedPohlStiftung</t>
  </si>
  <si>
    <t>SchäferSpendeVerschiedene</t>
  </si>
  <si>
    <t>W3 Hämatologie Molekular Tumorimunologie</t>
  </si>
  <si>
    <t>PoggeDFG_PO1408/13-1_636754</t>
  </si>
  <si>
    <t>Pogge von Strandmann</t>
  </si>
  <si>
    <t>PoggeWilhelmSander-Stiftung2015.145.1</t>
  </si>
  <si>
    <t>PoggevonStrandmann,E</t>
  </si>
  <si>
    <t>PoggeDJCLS_R14/08</t>
  </si>
  <si>
    <t>W3 TranskripMechanEntzündGetrKarzinogese</t>
  </si>
  <si>
    <t>BZEllenrieder</t>
  </si>
  <si>
    <t>Burchert(EllenriederDFG-EL395/1-2_590548</t>
  </si>
  <si>
    <t>EllenriederDt.KrebshilfeStiftungsprofess</t>
  </si>
  <si>
    <t>EllenriederWilhelmSander-Stiftung</t>
  </si>
  <si>
    <t>EllenriederSpenden</t>
  </si>
  <si>
    <t>W2 Exp Transplantationsnephrologie</t>
  </si>
  <si>
    <t>GrgicvonBehringRöntgenStiftung_63-0012</t>
  </si>
  <si>
    <t>W3 ComprehensiveCancerCenter</t>
  </si>
  <si>
    <t>Zentrum Operative Medizin allgem.</t>
  </si>
  <si>
    <t>W3 Visceral-,Thorax-u.Gefäßchirurgie</t>
  </si>
  <si>
    <t>Bartsch,Detlef</t>
  </si>
  <si>
    <t>HiwiLOMZVTGChirurgie</t>
  </si>
  <si>
    <t>Gerdes,Berthold</t>
  </si>
  <si>
    <t>Visceral-,Thorax u. Gefäßchirurgie</t>
  </si>
  <si>
    <t>Fendrich_DFG-FE786/4-1</t>
  </si>
  <si>
    <t>Fendrich,Volker</t>
  </si>
  <si>
    <t>LangerVerschiedene</t>
  </si>
  <si>
    <t>Langer,Peter</t>
  </si>
  <si>
    <t>HoffmannRKVerschiedene</t>
  </si>
  <si>
    <t>Hoffmann,Sebastian</t>
  </si>
  <si>
    <t>FendrichUKGM37/2009</t>
  </si>
  <si>
    <t>Bartsch_KarakasUKGM19/2010</t>
  </si>
  <si>
    <t>HeegerUKGM_10/2012MR</t>
  </si>
  <si>
    <t>Heeger,Kristin</t>
  </si>
  <si>
    <t>Maschuw_UKGM-GmbH</t>
  </si>
  <si>
    <t>Maschuw,Katja</t>
  </si>
  <si>
    <t>Albers_UKGM-GmbH</t>
  </si>
  <si>
    <t>Albers,MaxBenjamin</t>
  </si>
  <si>
    <t>WaldmannErasmusMC-Univ.Rotterdam</t>
  </si>
  <si>
    <t>Waldmann,Jens</t>
  </si>
  <si>
    <t>Bartsch_RKA-Förderpool,FI_13</t>
  </si>
  <si>
    <t>Bartsch/Maschuw/Fallgelder/Div.Stud.</t>
  </si>
  <si>
    <t>Slater_Ges.fürChirurgischeForschung</t>
  </si>
  <si>
    <t>Slater,Emily</t>
  </si>
  <si>
    <t>Bartsch_RKA-Förderpool,FI_21_2016</t>
  </si>
  <si>
    <t>GeksVerschiedene</t>
  </si>
  <si>
    <t>Geks,Josef</t>
  </si>
  <si>
    <t>Langer,Versch.Veranstaltungen</t>
  </si>
  <si>
    <t>Bartsch/Verschiedene</t>
  </si>
  <si>
    <t>Geks/Verschiedene</t>
  </si>
  <si>
    <t>DominguezVerschiedene</t>
  </si>
  <si>
    <t>Dominguez,Emilio</t>
  </si>
  <si>
    <t>FranckAesculap/Verschiedene</t>
  </si>
  <si>
    <t>Franck,Annette</t>
  </si>
  <si>
    <t>Kessler/UniGöttingen</t>
  </si>
  <si>
    <t>Kessler,Katharina</t>
  </si>
  <si>
    <t>Langer,Univ.klinikumHeidelberg</t>
  </si>
  <si>
    <t>Bartsch,UniklinikumFreiburg_RECOPANC</t>
  </si>
  <si>
    <t>Krämer,Univ.Heidelberg</t>
  </si>
  <si>
    <t>Krämer,Gabriele</t>
  </si>
  <si>
    <t>Bartsch/Inst.ForschunginderOper.Med.</t>
  </si>
  <si>
    <t>FendrichJungStiftung</t>
  </si>
  <si>
    <t>LópezAnneliesePohlHabilitationsförderung</t>
  </si>
  <si>
    <t>López,Caroline</t>
  </si>
  <si>
    <t>WaldmannDt.Krebshilfe</t>
  </si>
  <si>
    <t>Wiese_Kulemann-Stiftung</t>
  </si>
  <si>
    <t>Wiese,Dominik</t>
  </si>
  <si>
    <t>HeverrhagenKempkes-Stiftung02/13</t>
  </si>
  <si>
    <t>Heverhagen,Anna</t>
  </si>
  <si>
    <t>Slater_Dt.Krebshilfe111092</t>
  </si>
  <si>
    <t>EckhardtKempkes-Stiftung</t>
  </si>
  <si>
    <t>Eckhardt,Sabine</t>
  </si>
  <si>
    <t>WieseKempkes-Stiftung</t>
  </si>
  <si>
    <t>Jendryschek_Kempkes-Stiftung_02/2016</t>
  </si>
  <si>
    <t>Jenrdryschek,Frederi</t>
  </si>
  <si>
    <t>Ocker,BMBF-DLR,01GT0603</t>
  </si>
  <si>
    <t>Ocker,Matthias</t>
  </si>
  <si>
    <t>GeksSpenden</t>
  </si>
  <si>
    <t>VTG-Chirurgie Trainingslabor</t>
  </si>
  <si>
    <t>W3 Neurochirurgie</t>
  </si>
  <si>
    <t>Nimsky,Christopher</t>
  </si>
  <si>
    <t>Neurochirurgie</t>
  </si>
  <si>
    <t>Bartsch/DFG-BA1606/3-1</t>
  </si>
  <si>
    <t>Bartsch,Jörg</t>
  </si>
  <si>
    <t>Nimsky(Hellwig)RehaFit</t>
  </si>
  <si>
    <t>BenesFörderverein</t>
  </si>
  <si>
    <t>Benes,Ludwig</t>
  </si>
  <si>
    <t>Kolodziej/Krebsregister</t>
  </si>
  <si>
    <t>Kolodziej,Malgorzata</t>
  </si>
  <si>
    <t>Kuhnt/Bauer_UKGM-GmbH</t>
  </si>
  <si>
    <t>Kuhnt,Daniela</t>
  </si>
  <si>
    <t>Bartsch/HochschuleReutlingen</t>
  </si>
  <si>
    <t>Bartsch_RKA-Förderpool,FI_35_2016</t>
  </si>
  <si>
    <t>Carl_RKA-Förderpool,FI_48_2016</t>
  </si>
  <si>
    <t>Carl,Barbara</t>
  </si>
  <si>
    <t>Nimsky/Sponsoring/Verschiedene</t>
  </si>
  <si>
    <t>NimskyPharmaceuticalResearchAssociates</t>
  </si>
  <si>
    <t>Bartsch,Jörg-Walter</t>
  </si>
  <si>
    <t>Bartsch,Jörg,TransMIT</t>
  </si>
  <si>
    <t>Bauer/vonBehringRöntgenStiftung58-0044</t>
  </si>
  <si>
    <t>Bauer,Miriam</t>
  </si>
  <si>
    <t>Bauer_B.Braun-Stiftung</t>
  </si>
  <si>
    <t>Nimsky,DFG,553838/NI568/3-1</t>
  </si>
  <si>
    <t>W2 Chirurgische Forschung</t>
  </si>
  <si>
    <t>Unfall-,Hand-u.Wiederherstellungschirurg</t>
  </si>
  <si>
    <t>Ruchholtz,Steffen</t>
  </si>
  <si>
    <t>DietzTransmit</t>
  </si>
  <si>
    <t>Cietz,Carsten</t>
  </si>
  <si>
    <t>BauhoferVerschiedene</t>
  </si>
  <si>
    <t>Bauhofer,Artur</t>
  </si>
  <si>
    <t>OckerWyethPharmaGmbH</t>
  </si>
  <si>
    <t>Ocker,Novartis_FTY720</t>
  </si>
  <si>
    <t>Ocker,Novartis_S1P</t>
  </si>
  <si>
    <t>Ocker/TransMIT</t>
  </si>
  <si>
    <t>W3Unfall-,Hand-u.Wiederherstellungschir.</t>
  </si>
  <si>
    <t>TeilnGebVeranstProf.Ruchholtz</t>
  </si>
  <si>
    <t>Kühne,Dt.Gesellschaft_Unfallch.</t>
  </si>
  <si>
    <t>Kühne,Christian</t>
  </si>
  <si>
    <t>Bücking_UKGM-GmbH</t>
  </si>
  <si>
    <t>Bücking,Benjamin</t>
  </si>
  <si>
    <t>Lechler_UKGM-GmbH</t>
  </si>
  <si>
    <t>Lechler,Philipp</t>
  </si>
  <si>
    <t>Ruchholtz,VerschiedenePartner/Hypothermi</t>
  </si>
  <si>
    <t>Bücking/Stryker</t>
  </si>
  <si>
    <t>GotzenTutogenMedical</t>
  </si>
  <si>
    <t>Gotzen,Leo</t>
  </si>
  <si>
    <t>GotzenOrtoMaquet</t>
  </si>
  <si>
    <t>RuchholzRestmEssen</t>
  </si>
  <si>
    <t>RuchholtzSteffen</t>
  </si>
  <si>
    <t>KühneRestmEssen</t>
  </si>
  <si>
    <t>KühneChristian</t>
  </si>
  <si>
    <t>KrügerVeranstaltungen</t>
  </si>
  <si>
    <t>Krüger,Antonio</t>
  </si>
  <si>
    <t>RuchholtzAUC-AkademieTraumaNetzwerkDGU</t>
  </si>
  <si>
    <t>Ruchholtz,ZimmerGmbH</t>
  </si>
  <si>
    <t>Ruchholtz,StrykerTraumaGmbH</t>
  </si>
  <si>
    <t>Ruchholtz,ELI_Lilly&amp;CompanyLimited</t>
  </si>
  <si>
    <t>Bücking,Sponsoring17.09.11</t>
  </si>
  <si>
    <t>RuchholtzEliLillyandCompany</t>
  </si>
  <si>
    <t>Schierl,Veranstaltungen</t>
  </si>
  <si>
    <t>Schierl,Mathias</t>
  </si>
  <si>
    <t>Krüger_Spineart-Sa</t>
  </si>
  <si>
    <t>Krüger_VEXIM-SA</t>
  </si>
  <si>
    <t>Ruchholtz,Dr.Reinfried-Pohl-Stiftung</t>
  </si>
  <si>
    <t>Ruchholtz,Spenden</t>
  </si>
  <si>
    <t>C4 Herz- u. thorakale Gefäßchirurgie</t>
  </si>
  <si>
    <t>Moosdorf,Rainer</t>
  </si>
  <si>
    <t>Herz-u.thorakale Gefäßchirurgie</t>
  </si>
  <si>
    <t>ElFarraReisekosten</t>
  </si>
  <si>
    <t>ElFarraHamadi</t>
  </si>
  <si>
    <t>VogtBMBF/Plaque-CharM</t>
  </si>
  <si>
    <t>Vogt,Sebastian</t>
  </si>
  <si>
    <t>VogtVerschiedene</t>
  </si>
  <si>
    <t>Vogt, Sebastian</t>
  </si>
  <si>
    <t>MoosdorfMedtronic</t>
  </si>
  <si>
    <t>VogtSponsoring</t>
  </si>
  <si>
    <t>MoosdorfSponsoring</t>
  </si>
  <si>
    <t>Vogt/Bubendorfer_Medizinstiftung</t>
  </si>
  <si>
    <t>MoosdorfFörderverein</t>
  </si>
  <si>
    <t>Vogt,EdwardsLifesciences</t>
  </si>
  <si>
    <t>Vogt,FördervereinSpendeTiefkühltruhe</t>
  </si>
  <si>
    <t>Vogt_Dr.Reinfried-Pohl-Stiftung</t>
  </si>
  <si>
    <t>C4 Urologie und Kinderurologie</t>
  </si>
  <si>
    <t>Hofmann,Rainer</t>
  </si>
  <si>
    <t>TeilnGebVeranstProf.Hofmann</t>
  </si>
  <si>
    <t>Urologie u. Kinderurologie</t>
  </si>
  <si>
    <t>HegeleVerschRK+Spenden</t>
  </si>
  <si>
    <t>Hegele,Axel</t>
  </si>
  <si>
    <t>Olbert/Krebsregister</t>
  </si>
  <si>
    <t>Olbert,Peter</t>
  </si>
  <si>
    <t>Hänze_Novartis-MTA</t>
  </si>
  <si>
    <t>Hänze,Jörg</t>
  </si>
  <si>
    <t>HofmannVerschiedene</t>
  </si>
  <si>
    <t>Hegele_Yamanouchi</t>
  </si>
  <si>
    <t>HegeleMicromet</t>
  </si>
  <si>
    <t>Hofmann_HoffmannLaRoche</t>
  </si>
  <si>
    <t>HofmannJohnson+Johnson</t>
  </si>
  <si>
    <t>Häußermann/Hofmann/Pfizer</t>
  </si>
  <si>
    <t>Häußermann,Rainer</t>
  </si>
  <si>
    <t>Keil_PharmaNetAG/BC1-06</t>
  </si>
  <si>
    <t>Keil,Christian</t>
  </si>
  <si>
    <t>Hegele_GlaxoSmithKline</t>
  </si>
  <si>
    <t>Keil/Wyeth</t>
  </si>
  <si>
    <t>Hofmann,Sanofi-Aventis</t>
  </si>
  <si>
    <t>Hegele/PierreFabre</t>
  </si>
  <si>
    <t>Hegele/GlaxoSmithkline_VEG113387</t>
  </si>
  <si>
    <t>Hegele/Novartis(CHANGE)</t>
  </si>
  <si>
    <t>Olbert;Novartis_CTKI258A2302</t>
  </si>
  <si>
    <t>HegelePPDGermany</t>
  </si>
  <si>
    <t>HofmannChilternInternational</t>
  </si>
  <si>
    <t>HegelePierreFabreL00070_IN214P1</t>
  </si>
  <si>
    <t>Brüning(Olbert)IOMEDICO-MARC-2</t>
  </si>
  <si>
    <t>Brüning,Fabian</t>
  </si>
  <si>
    <t>Hegele/PierreFabre-JaReDo</t>
  </si>
  <si>
    <t>Hegele/GlaxoSmithkline_PRINCIPAL115232</t>
  </si>
  <si>
    <t>Hegele,KlinikumrechtsderIsar,SWITCH</t>
  </si>
  <si>
    <t>Hegele-PPD-Germany_2011-000330-11</t>
  </si>
  <si>
    <t>Hegele-PPD-Germany_2011-002066-20</t>
  </si>
  <si>
    <t>Hegele-PPD-Germany_2011-002047-10</t>
  </si>
  <si>
    <t>Hofmann,BayerPharma</t>
  </si>
  <si>
    <t>Hofmann,PPDGermany</t>
  </si>
  <si>
    <t>Olbert_PharmaceuticalResAssociation</t>
  </si>
  <si>
    <t>Hegele/NoavtisPharma</t>
  </si>
  <si>
    <t>Hegele/SyneedMedidataGmbH</t>
  </si>
  <si>
    <t>Hofmann_Sponsoring</t>
  </si>
  <si>
    <t>Hegele/Abnoba_GmbH</t>
  </si>
  <si>
    <t>Hegele/UniklinikJena</t>
  </si>
  <si>
    <t>Hegele/Lilly</t>
  </si>
  <si>
    <t>Hofmann_BayerPharmaAG</t>
  </si>
  <si>
    <t>HänzeNovartisPharmaGmbH</t>
  </si>
  <si>
    <t>Hofmann_UniklinikumHamburg</t>
  </si>
  <si>
    <t>Hegele/Novartis/iOMEDICO</t>
  </si>
  <si>
    <t>HegeleLigartis_PierreFarbre</t>
  </si>
  <si>
    <t>Hegele,Axel_Novartis</t>
  </si>
  <si>
    <t>HegeleWinickerNorimed/BMS</t>
  </si>
  <si>
    <t>Hegele_imshealth</t>
  </si>
  <si>
    <t>Heers/Hegele_KulemannStiftung</t>
  </si>
  <si>
    <t>Heers,Hendrik</t>
  </si>
  <si>
    <t>Urbschat_KulemannStiftung</t>
  </si>
  <si>
    <t>Urbschat,Anja</t>
  </si>
  <si>
    <t>Urbschat_Jackstädt-Stiftung</t>
  </si>
  <si>
    <t>Urbschat_ElllinoreundHerbertVogel-Stiftu</t>
  </si>
  <si>
    <t>W3 Orthopädie und Rheumatologie</t>
  </si>
  <si>
    <t>Fuchs-Winkelmann,S.</t>
  </si>
  <si>
    <t>HiwiLOMZOrthopädie</t>
  </si>
  <si>
    <t>Fuchs,Susanne</t>
  </si>
  <si>
    <t>TeilnGebVeranstProf.Fuchs-W</t>
  </si>
  <si>
    <t>Orthopädie und Rheumatologie</t>
  </si>
  <si>
    <t>Fuchs-Winkelmann,Sus</t>
  </si>
  <si>
    <t>WilkeEUCT-2000-00282Restmittel</t>
  </si>
  <si>
    <t>Wilke,Axel</t>
  </si>
  <si>
    <t>Fuchs-Winkelmann_Dt.Kniegesellschaft</t>
  </si>
  <si>
    <t>HeyseRKA-Förderpool,FI_62</t>
  </si>
  <si>
    <t>Heyse,Thomas</t>
  </si>
  <si>
    <t>Heyse,Thomas,EuropeenKneeSociety</t>
  </si>
  <si>
    <t>FuchsVerschiedene</t>
  </si>
  <si>
    <t>Fuchs-WinkelmannTransMit</t>
  </si>
  <si>
    <t>Fuchs-Winkelmann/Restmittel-Studien</t>
  </si>
  <si>
    <t>Efe_vorm.Schofer/Smith&amp;Nephew</t>
  </si>
  <si>
    <t>Efe,Turgay</t>
  </si>
  <si>
    <t>Peterlein/IpsenPharmaGmbH</t>
  </si>
  <si>
    <t>Peterlein,Christian</t>
  </si>
  <si>
    <t>Efe.vorm.Schofer/Smith&amp;Nephew_NANOS</t>
  </si>
  <si>
    <t>Fuchs-Winkelm.Restm.Spons.Vpfl.</t>
  </si>
  <si>
    <t>Schofer/Wyeth3202V1-1001</t>
  </si>
  <si>
    <t>Schofer,Markus</t>
  </si>
  <si>
    <t>Efe/ARTHRO-Kinetics</t>
  </si>
  <si>
    <t>Schmitt/Schering/Wulf</t>
  </si>
  <si>
    <t>Schmitt,Jan</t>
  </si>
  <si>
    <t>Efe/Sponsoring</t>
  </si>
  <si>
    <t>PeterleinICONClinicalRes.</t>
  </si>
  <si>
    <t>Peterlein,Christian-</t>
  </si>
  <si>
    <t>Schüttler,Restmittel-Schmitt</t>
  </si>
  <si>
    <t>Schüttler,Karl</t>
  </si>
  <si>
    <t>Malcherczyk,Restmittel</t>
  </si>
  <si>
    <t>Malcherczyk,Dominik</t>
  </si>
  <si>
    <t>Paletta,Restmittel-Schmitt</t>
  </si>
  <si>
    <t>Paletta,Jürgen</t>
  </si>
  <si>
    <t>El-Zayat,Veranstaltungen</t>
  </si>
  <si>
    <t>El-Zayat,BilalFarouk</t>
  </si>
  <si>
    <t>HeyseSmith&amp;Nephew</t>
  </si>
  <si>
    <t>Peterlein_Veranstaltungen</t>
  </si>
  <si>
    <t>Paletta/AO-Foundation</t>
  </si>
  <si>
    <t>Malcherczyk,Axis-Forschungsstiftung</t>
  </si>
  <si>
    <t>Fuchs-WinkelmannSPENDEN</t>
  </si>
  <si>
    <t>Fuchs-WinkelmannSusa</t>
  </si>
  <si>
    <t>HeyseSpendeSmith&amp;Nephew</t>
  </si>
  <si>
    <t>Prakt.Hormon-u.Stressinduz.Genregulation</t>
  </si>
  <si>
    <t>Zentrum Radiologie allgem.</t>
  </si>
  <si>
    <t>KloseKoopMRT</t>
  </si>
  <si>
    <t>Klose,KlausJoachim</t>
  </si>
  <si>
    <t>Marburger Ionenstrahl-Therapie-Anlage</t>
  </si>
  <si>
    <t>Engenhart-Cabillic,R</t>
  </si>
  <si>
    <t>Engehart-Cabillic,R</t>
  </si>
  <si>
    <t>Labor MZ Radiologie</t>
  </si>
  <si>
    <t>Arenz,Andrea</t>
  </si>
  <si>
    <t>C4 Strahlentherapie</t>
  </si>
  <si>
    <t>Strahlentherapie</t>
  </si>
  <si>
    <t>EngenhartCabillicSieme</t>
  </si>
  <si>
    <t>EngenhartCabillic,Ri</t>
  </si>
  <si>
    <t>Engenhart-Cabillic_EU-ULICE_Overhead</t>
  </si>
  <si>
    <t>Engenhart-Cabillic_UKGM_17/2009</t>
  </si>
  <si>
    <t>Jelen_UKGM_GmbH</t>
  </si>
  <si>
    <t>Jelen,Urszula</t>
  </si>
  <si>
    <t>Engenhart-Cabillic/Hessenagentur/Medcom</t>
  </si>
  <si>
    <t>Engenhart--Cabillic,</t>
  </si>
  <si>
    <t>EngenhartCabillicVersc</t>
  </si>
  <si>
    <t>Arenz/AnLabormittel</t>
  </si>
  <si>
    <t>Engenhart-Cabillic/KlinikumHeidleberg</t>
  </si>
  <si>
    <t>Engenhart-Cabillic/UniKöln</t>
  </si>
  <si>
    <t>Engenhart-Cabillic,RochePharma</t>
  </si>
  <si>
    <t>Engenhart-Cabillic_CharitéBerlin</t>
  </si>
  <si>
    <t>Engenhart-Cabillic/UniKöln_HD17</t>
  </si>
  <si>
    <t>Engenhart-Cabillic/MedaPharma</t>
  </si>
  <si>
    <t>EngenhartCabillic-Unikl.Freiburg</t>
  </si>
  <si>
    <t>Wittig/Anneliese-Pohl-Stiftung</t>
  </si>
  <si>
    <t>Wittig,Andrea</t>
  </si>
  <si>
    <t>KarpowitzKempkes-Stiftung02/2012</t>
  </si>
  <si>
    <t>Karpowitz,Caroline</t>
  </si>
  <si>
    <t>SubtilAnneliesePohlHabilitationsförderun</t>
  </si>
  <si>
    <t>Subtil,Florentine</t>
  </si>
  <si>
    <t>Jelen/Kulemann-Stiftung</t>
  </si>
  <si>
    <t>Jelen,Urzula</t>
  </si>
  <si>
    <t>Ziemann-Medizinstiftung</t>
  </si>
  <si>
    <t>Ziemann,Frank</t>
  </si>
  <si>
    <t>Ziemann/Kulemann-Stiftung</t>
  </si>
  <si>
    <t>Balzer/Arenz/Medizinstiftung</t>
  </si>
  <si>
    <t>Engenhart-Cabillic_EU-ULICE(A)RTD</t>
  </si>
  <si>
    <t>Engenhart-Cabillic_EU-ULICE(B)Coord</t>
  </si>
  <si>
    <t>RoseDFG/RO2139/7-1AOBJ570509</t>
  </si>
  <si>
    <t>Rose,Frank</t>
  </si>
  <si>
    <t>Jelen,DFG_JE718/1-1_AOBJ606109</t>
  </si>
  <si>
    <t>Engenhart-CabillicSpendenPohl+DVAG</t>
  </si>
  <si>
    <t>W3 Nuklearmedizin</t>
  </si>
  <si>
    <t>Luster,Markus</t>
  </si>
  <si>
    <t>TeilnGebNuklearmedizin</t>
  </si>
  <si>
    <t>Nuklearmedizin</t>
  </si>
  <si>
    <t>HöffkenSiemens</t>
  </si>
  <si>
    <t>Höffken,Helmut</t>
  </si>
  <si>
    <t>Pfestroff,Andreas,KoopKeil/Pharmanet</t>
  </si>
  <si>
    <t>Pfestroff,Andreas</t>
  </si>
  <si>
    <t>LusterImmunomedics</t>
  </si>
  <si>
    <t>Luster/Triskem</t>
  </si>
  <si>
    <t>LusterSponsoring</t>
  </si>
  <si>
    <t>Luster_Olbert_Pharmaceutical</t>
  </si>
  <si>
    <t>Luster_Olbert_ImmunoTherapeutics(PPD)</t>
  </si>
  <si>
    <t>Luster/BayerVitalGmbH_KKS1089</t>
  </si>
  <si>
    <t>Luster/OertelParacelsusElenaKlinikPPMI</t>
  </si>
  <si>
    <t>Luster/KoopOlbert/Bayer</t>
  </si>
  <si>
    <t>Luster/KoopNeubauerUniv.des_Saarlandes</t>
  </si>
  <si>
    <t>Verburg/Sponsoring</t>
  </si>
  <si>
    <t>Verburg,Frederik</t>
  </si>
  <si>
    <t>LusterBayerVitalGmbH</t>
  </si>
  <si>
    <t>W3Diagnost.u.Interventionelle Radiologie</t>
  </si>
  <si>
    <t>HIWI-LOM-Strahlendiagn</t>
  </si>
  <si>
    <t>Klose,Klaus-Jochen</t>
  </si>
  <si>
    <t>SDI-LaborLOM</t>
  </si>
  <si>
    <t>Klose,KlausJochen</t>
  </si>
  <si>
    <t>QuantDNA-DoppelstrBrücke</t>
  </si>
  <si>
    <t>MagnetischeZellmarkierung</t>
  </si>
  <si>
    <t>MRTSymposium</t>
  </si>
  <si>
    <t>Diagnostische/Interventionelle Radiologi</t>
  </si>
  <si>
    <t>KlingmüllerVerschieden</t>
  </si>
  <si>
    <t>Klingmüller,Volker</t>
  </si>
  <si>
    <t>Klose_EU-EvA-Bals</t>
  </si>
  <si>
    <t>BaumUKGM_9/2010</t>
  </si>
  <si>
    <t>Baum,Kirstin</t>
  </si>
  <si>
    <t>MahnkenKoopHildebrandt/vbr-Stiftung</t>
  </si>
  <si>
    <t>Böhm_MR-Univ.Bund-KuhlmannFonds</t>
  </si>
  <si>
    <t>Böhm,Ingrid</t>
  </si>
  <si>
    <t>Seyfer_RKA-Förderpool,FI_54</t>
  </si>
  <si>
    <t>Seyfer,Perla</t>
  </si>
  <si>
    <t>König/MarburgerUniversitätsbund/Ursula-K</t>
  </si>
  <si>
    <t>König,Alexander</t>
  </si>
  <si>
    <t>Klose"ProjektHU"</t>
  </si>
  <si>
    <t>KloseRestmittelStudien</t>
  </si>
  <si>
    <t>Figiel_MeVis</t>
  </si>
  <si>
    <t>Figiel,Jens</t>
  </si>
  <si>
    <t>Klose/GlaxoSmithKline/Dermat.</t>
  </si>
  <si>
    <t>Klose/Genentech/Baumann</t>
  </si>
  <si>
    <t>Klose/Lilly/Dodel</t>
  </si>
  <si>
    <t>Hundt_BayerScheringPharmaAG</t>
  </si>
  <si>
    <t>Hundt,Walter</t>
  </si>
  <si>
    <t>Klose/Biogen/Takenberg205-MS301</t>
  </si>
  <si>
    <t>Klose/Biogen/Tackenberg101-MS-205</t>
  </si>
  <si>
    <t>Klose/Mologen/RieraMGN1703-C02</t>
  </si>
  <si>
    <t>Klose/Biogen/Tackenberg101-MS-325</t>
  </si>
  <si>
    <t>Figiel_Arthro-Kinetics/Schofer-CFI-</t>
  </si>
  <si>
    <t>Klose/Biogen/Tackenberg101-MS-206</t>
  </si>
  <si>
    <t>KloseKoopRuchholtz/EliLilly</t>
  </si>
  <si>
    <t>KloseKoopTackenberg/Roche</t>
  </si>
  <si>
    <t>MahnkenRestmittel</t>
  </si>
  <si>
    <t>MahnkenKoopEfe/Arthro_CaReS-1S</t>
  </si>
  <si>
    <t>MahnkenKoopHadji/Lilly_B3D-EW-GHDW</t>
  </si>
  <si>
    <t>MahnkenKoopTackenberg_BiogenIdec</t>
  </si>
  <si>
    <t>Mahnken/Koop/MichlCovanceInc.Lilly</t>
  </si>
  <si>
    <t>MahnkenKoopTackenbergBiogenIdec205MS301</t>
  </si>
  <si>
    <t>MahnkenKoopMichlMerckSeronoS.A.</t>
  </si>
  <si>
    <t>MahnkenKoopTackenbergBiogenIdec105MS302</t>
  </si>
  <si>
    <t>MahnkenKoopBenderGlaxoSmithKlineGmbH_BRF</t>
  </si>
  <si>
    <t>MahnkenKoopTackenbergNovartisCTY720DDE17</t>
  </si>
  <si>
    <t>MahnkenKoopGress/NovartisCSOM230F2102</t>
  </si>
  <si>
    <t>MahnkenKoopBaumann/AptivSolutionsGmbH</t>
  </si>
  <si>
    <t>MahnkenKoopTackenbergBiogenIdecResearch</t>
  </si>
  <si>
    <t>Mahnken_eucateckAG_RECAM</t>
  </si>
  <si>
    <t>MahnkenKoopTackenbergBayerPharma</t>
  </si>
  <si>
    <t>Mahnken,UniklinikumHeidelberg</t>
  </si>
  <si>
    <t>MahnkenKoopBaumannAstraZeneca-OVAR2.23</t>
  </si>
  <si>
    <t>Mahnken/Riera-KnorrenschildRochePharmaAG</t>
  </si>
  <si>
    <t>Mahnken,Restmittel20%</t>
  </si>
  <si>
    <t>MahnkenKoopOlbert_PharmaceuticalRes.</t>
  </si>
  <si>
    <t>Mahnken/MichlMerckKGaA</t>
  </si>
  <si>
    <t>Mahnken/Riera-Knorrens.PPD</t>
  </si>
  <si>
    <t>Mahnken/TackenbergPSI</t>
  </si>
  <si>
    <t>Mahnken_OlbertPPDGermany</t>
  </si>
  <si>
    <t>Mahnken/RinkeIpsenPharmaGmbH</t>
  </si>
  <si>
    <t>Mahnken/Riera-KnorrenschildMologenAG</t>
  </si>
  <si>
    <t>Mahnken/Hegele/NoavtisPharma</t>
  </si>
  <si>
    <t>Mahnken/Baumann/INCResearchLLC</t>
  </si>
  <si>
    <t>Mahnken_HemoteqAG</t>
  </si>
  <si>
    <t>Mahnken/Tackenberg, BIOGEN-101-MS207</t>
  </si>
  <si>
    <t>Mahnken/Riera-KnorrenschildSirtexTechnol</t>
  </si>
  <si>
    <t>Mahnken/TackenbergPPD/MEDI</t>
  </si>
  <si>
    <t>Mahnken/BenderPPDGermany_BMS</t>
  </si>
  <si>
    <t>Mahnken/RinkeCROKantarHealthGmbH</t>
  </si>
  <si>
    <t>Mahnken/Rinke,AIO-Studien-gGmbHBerlin</t>
  </si>
  <si>
    <t>Mahnken/Olbert,BayerPharma</t>
  </si>
  <si>
    <t>Mahnken/Gress/AIO-Studien-gGmbH</t>
  </si>
  <si>
    <t>Mahnken/TackenbergReceptos+PPD</t>
  </si>
  <si>
    <t>Mahnken/NeubauerInfinityPharmaceuticalsI</t>
  </si>
  <si>
    <t>Mahnken/TackenbergBiogenIdec205MS303</t>
  </si>
  <si>
    <t>Mahnken/Hegele/Lilly</t>
  </si>
  <si>
    <t>Mahnken_Artventive</t>
  </si>
  <si>
    <t>Mahnken_Sponsoring</t>
  </si>
  <si>
    <t>Mahnken/GreulichGrifolsSPARTA</t>
  </si>
  <si>
    <t>Mahnken/Krüger_VEXIM</t>
  </si>
  <si>
    <t>Mahnken/TheoremClinical</t>
  </si>
  <si>
    <t>Mahnken/TackenbergRochePharmaAG</t>
  </si>
  <si>
    <t>KönigKempkes-Stiftung03/2013</t>
  </si>
  <si>
    <t>Seyfer/Kulemann-Stiftung</t>
  </si>
  <si>
    <t>Sasse-Medizinstiftung</t>
  </si>
  <si>
    <t>Sasse,Daniel</t>
  </si>
  <si>
    <t>Sasse-vbr-Stiftung</t>
  </si>
  <si>
    <t>Dreffke_Kempkes-Stiftung</t>
  </si>
  <si>
    <t>Dreffke,Kristin</t>
  </si>
  <si>
    <t>LOEWE-Overhead aus 56200018</t>
  </si>
  <si>
    <t>Heverhagen,Johannes</t>
  </si>
  <si>
    <t>HeverhagenBMBF-PTJ/0314100</t>
  </si>
  <si>
    <t>Klose-Spenden</t>
  </si>
  <si>
    <t>W3 Strahlenbiologie</t>
  </si>
  <si>
    <t>Multi-User-Facility</t>
  </si>
  <si>
    <t>Dahm-Daphi,Jochen</t>
  </si>
  <si>
    <t>Dahm-Daphi,Stift.prof.UKGM</t>
  </si>
  <si>
    <t>Dahm-Daphi,BMBF,02NUK001DX</t>
  </si>
  <si>
    <t>W2 Radioonkologie</t>
  </si>
  <si>
    <t>MIT-Wittig/Stiewe</t>
  </si>
  <si>
    <t>MIT-Wittig/Dikomey/Arenz</t>
  </si>
  <si>
    <t>MIT-Wittig/Jendrosse</t>
  </si>
  <si>
    <t>MIT-Wittig/Subtil</t>
  </si>
  <si>
    <t>MIT-Wittig/Bartsch</t>
  </si>
  <si>
    <t>Zentrum Frauenheilkunde allgem</t>
  </si>
  <si>
    <t>Schmidt,Stephan</t>
  </si>
  <si>
    <t>C4 Gynäkologie, gyn.Endokrin.,Onkologie</t>
  </si>
  <si>
    <t>Wagner,Uwe</t>
  </si>
  <si>
    <t>LOMPersonalFrauenklinik</t>
  </si>
  <si>
    <t>Gynäkologie,gyn.Endokrin,Onko,Geburtshil</t>
  </si>
  <si>
    <t>WagnerDFG740/4-2/593580</t>
  </si>
  <si>
    <t>ReinartzDFG-RE1590/1-1</t>
  </si>
  <si>
    <t>WagnerDFG740/4-3/627339</t>
  </si>
  <si>
    <t>AlbertVersorgForschungBrustkrebs</t>
  </si>
  <si>
    <t>Albert,Ute-Susan</t>
  </si>
  <si>
    <t>ZwiorekVerschRK</t>
  </si>
  <si>
    <t>Zwiorek,Lutz</t>
  </si>
  <si>
    <t>JackischVerschRK</t>
  </si>
  <si>
    <t>Jackisch,Christian</t>
  </si>
  <si>
    <t>KalderVerschiedeneRK</t>
  </si>
  <si>
    <t>Kalder,Matthias</t>
  </si>
  <si>
    <t>AlbertSenologie</t>
  </si>
  <si>
    <t>Albert,Ute-Susann</t>
  </si>
  <si>
    <t>Ziller_UKGM-GmbH</t>
  </si>
  <si>
    <t>Ziller,Volker</t>
  </si>
  <si>
    <t>Wagner/BMBF-DLR-01KG1002</t>
  </si>
  <si>
    <t>WagnerVerschiedene</t>
  </si>
  <si>
    <t>HadjiVerschiedene</t>
  </si>
  <si>
    <t>Hadji,Peyman</t>
  </si>
  <si>
    <t>Albert/RestmittelStudien</t>
  </si>
  <si>
    <t>Wagner/BaumannFreseniusBiotech</t>
  </si>
  <si>
    <t>Wagner/Baumann/AGO-Research16</t>
  </si>
  <si>
    <t>BaumannAstraZeneca</t>
  </si>
  <si>
    <t>Baumann,Klaus</t>
  </si>
  <si>
    <t>AlbertNovartis/CFEMDDE19</t>
  </si>
  <si>
    <t>Baumann/RochePharma</t>
  </si>
  <si>
    <t>Wagner/Baumann/Westdt.Studeingruppe</t>
  </si>
  <si>
    <t>Baumann/RochePharma/ML21589</t>
  </si>
  <si>
    <t>Albert_IFG</t>
  </si>
  <si>
    <t>Wagner/Baumann/AGO-Research_Ovar 12</t>
  </si>
  <si>
    <t>Hadji/AMGEN</t>
  </si>
  <si>
    <t>Baumann,OnkodatamedGmbH</t>
  </si>
  <si>
    <t>Hadji,AMGEN,LDS</t>
  </si>
  <si>
    <t>Baumann,AGOResearchGmbH_AGO-PRO1</t>
  </si>
  <si>
    <t>Wagner/Baumann,AGOResearchGmbH_OVAR17</t>
  </si>
  <si>
    <t>Baumann,AGOResearchGmbH_AGO-GYN8</t>
  </si>
  <si>
    <t>Wagner/Baumann/Amgen/AGOResearch</t>
  </si>
  <si>
    <t>Wagner/Baumann,Veranstaltungen</t>
  </si>
  <si>
    <t>Baumann,GBG_TIFFANY</t>
  </si>
  <si>
    <t>Hadji_Novartis</t>
  </si>
  <si>
    <t>Hadji/NovartisPharma4EVER</t>
  </si>
  <si>
    <t>Hadji/AMGEN168320</t>
  </si>
  <si>
    <t>Ziller_EliLilly</t>
  </si>
  <si>
    <t>Ziller,Volker-Hagen</t>
  </si>
  <si>
    <t>Wagner/Baumann,IOMEDICO_AG</t>
  </si>
  <si>
    <t>Wagner/Baumann,AMGEN_X-TREME-Studie</t>
  </si>
  <si>
    <t>Wagner/Baumann_MMF-GmbH</t>
  </si>
  <si>
    <t>Baumann_RochePharmaAG</t>
  </si>
  <si>
    <t>Baumann_AptivSolutionsGmbH_PRESENT</t>
  </si>
  <si>
    <t>Baumann_GBG-EVELYN</t>
  </si>
  <si>
    <t>Wagner/Baumann_AGO-ResearchGmbH</t>
  </si>
  <si>
    <t>BaumannAstraZeneca_AGO-Ovar 2.23</t>
  </si>
  <si>
    <t>BaumannAGO-ResearchGmbH/AGO-GYN9</t>
  </si>
  <si>
    <t>Baumann_TranslationalResearchOncology</t>
  </si>
  <si>
    <t>Baumann/RochePharmaOTILIA</t>
  </si>
  <si>
    <t>Ziller,AMGEN,LDS</t>
  </si>
  <si>
    <t>Baumann/Univers.Greifswald</t>
  </si>
  <si>
    <t>Wagner/Baumann/INCResearchLLC</t>
  </si>
  <si>
    <t>Wagner/BaumannAGO-ResearchGmbH/AGO-TR1</t>
  </si>
  <si>
    <t>Baumann_Westdt.StudiengruppeGmbH</t>
  </si>
  <si>
    <t>Wagner/BaumannAGO-ResearchGmbH/AGO-OVAR_</t>
  </si>
  <si>
    <t>AlbertKOMEN</t>
  </si>
  <si>
    <t>Wagner/Dt. Krebshilfe_Zusatzbew.Leitlini</t>
  </si>
  <si>
    <t>Wagner,Uwe/AnneliesePohlStiftung</t>
  </si>
  <si>
    <t>Wagner/Dt. Krebshilfe111900</t>
  </si>
  <si>
    <t>WagnerDFG740/4-1/552906</t>
  </si>
  <si>
    <t>Wagner,Uwe/Spenden/Verssch.</t>
  </si>
  <si>
    <t>C4 Geburtshilfe und Perinatalmedizin</t>
  </si>
  <si>
    <t>SchmidtEU-RestmittelOverhead</t>
  </si>
  <si>
    <t>FischerVerschiedene</t>
  </si>
  <si>
    <t>Fischer,Franziska</t>
  </si>
  <si>
    <t>SchmidtVerschiedene</t>
  </si>
  <si>
    <t>KühnertVerschiedene</t>
  </si>
  <si>
    <t>Kühnert,Maritta</t>
  </si>
  <si>
    <t>Kühnert,PharmaPart</t>
  </si>
  <si>
    <t>TVÄ Gyn. Endokrinologie u. Osteologie</t>
  </si>
  <si>
    <t>Hadji,AMGEN20110142</t>
  </si>
  <si>
    <t>Kinder- und Jugendmedizin</t>
  </si>
  <si>
    <t>Maier,Rolf Felix</t>
  </si>
  <si>
    <t>Analytik</t>
  </si>
  <si>
    <t>Watzer,Bernhard</t>
  </si>
  <si>
    <t>Neonatologie</t>
  </si>
  <si>
    <t>Zemlin,Michael</t>
  </si>
  <si>
    <t>Aparna,Renigunta</t>
  </si>
  <si>
    <t>Neonat/Nephroprotektion</t>
  </si>
  <si>
    <t>Maier,FelixRolf</t>
  </si>
  <si>
    <t>Kinder und Jugendmedizin</t>
  </si>
  <si>
    <t>Zezschwitz_vonKlinikumStuttgart</t>
  </si>
  <si>
    <t>vonZezschwitz,Barbar</t>
  </si>
  <si>
    <t>ZezschwitzUniKlinSchleswigHolstein</t>
  </si>
  <si>
    <t>Zezschwitz_vonUnivSaarland</t>
  </si>
  <si>
    <t>Zezschwitz_von,Kinderkrebsregister</t>
  </si>
  <si>
    <t>Zezschwitz_vonKlinikStuttgartCWS-2007-HR</t>
  </si>
  <si>
    <t>Zezschwitz_vonKlinikStuttgartCWS-SoTiSAR</t>
  </si>
  <si>
    <t>MaierEPICE_Overhead</t>
  </si>
  <si>
    <t>Maier,RolfFelix</t>
  </si>
  <si>
    <t>MaierUniKlinikumTübingen</t>
  </si>
  <si>
    <t>BlümlLeibnitzInstCEDATA</t>
  </si>
  <si>
    <t>Blüml,Carolin</t>
  </si>
  <si>
    <t>MaierEU_RECAP_Overhead</t>
  </si>
  <si>
    <t>Maier,Rolf</t>
  </si>
  <si>
    <t>MaierVeranstaltungenHumana</t>
  </si>
  <si>
    <t>KimBergerIpsenPharma</t>
  </si>
  <si>
    <t>Kim-Berger,Hea-Sook</t>
  </si>
  <si>
    <t>BernhardUniklinJena</t>
  </si>
  <si>
    <t>Bernhard,Michael</t>
  </si>
  <si>
    <t>Zezschwitz_vonUniklinikumBonn</t>
  </si>
  <si>
    <t>Zezschwitz_vonUniklinikumKöln</t>
  </si>
  <si>
    <t>Zezschwitz_von,MLU_Halle/Wittenberg</t>
  </si>
  <si>
    <t>JeckAmgen</t>
  </si>
  <si>
    <t>Jeck,Nikola</t>
  </si>
  <si>
    <t>Kim-BergerMerckSerono</t>
  </si>
  <si>
    <t>KimBergerEliLilly_ICON</t>
  </si>
  <si>
    <t>KimBerger,HeaSook</t>
  </si>
  <si>
    <t>ZemlinJL-UnivGießen/vonBehringRöngtenSt</t>
  </si>
  <si>
    <t>MaierEPICE</t>
  </si>
  <si>
    <t>MaierEU_RECAP</t>
  </si>
  <si>
    <t>Zezschwitz_vonSpendenVerschiedene</t>
  </si>
  <si>
    <t>C4 Analytik</t>
  </si>
  <si>
    <t>Schweer,Horst</t>
  </si>
  <si>
    <t>SeyberthEU-OverheadQLG1-CT-2002-00908</t>
  </si>
  <si>
    <t>Seyberth,Hannsjörg</t>
  </si>
  <si>
    <t>MaierVerschRK</t>
  </si>
  <si>
    <t>SchweerUnivHongKong</t>
  </si>
  <si>
    <t>SchweerLaborleistungen</t>
  </si>
  <si>
    <t>Schütz,Barbara</t>
  </si>
  <si>
    <t>MaierEicosanoid-Labor</t>
  </si>
  <si>
    <t>KerzelUKGM23_2012MR</t>
  </si>
  <si>
    <t>Kerzel,Sebastian</t>
  </si>
  <si>
    <t>MaierVerschiedeneStrafgelder u.ä.</t>
  </si>
  <si>
    <t>ZemlinRhönKlinikumFI47</t>
  </si>
  <si>
    <t>ReniguntaUKGM21_2015MR</t>
  </si>
  <si>
    <t>Renigunta,Aparna</t>
  </si>
  <si>
    <t>MaierEU_SHIPS_633724</t>
  </si>
  <si>
    <t>Zemlin/BMBF/DZL/HelmholtzUniGießen/AA-Pä</t>
  </si>
  <si>
    <t>KlausKKFP</t>
  </si>
  <si>
    <t>Klaus,Günter</t>
  </si>
  <si>
    <t>MaierParexel</t>
  </si>
  <si>
    <t>LeonhardVerschiedene</t>
  </si>
  <si>
    <t>Leonhardt,Andreas</t>
  </si>
  <si>
    <t>SchweerGYNMED</t>
  </si>
  <si>
    <t>ReniguntaVonBehringRöntgenStiftung</t>
  </si>
  <si>
    <t>SasseKappelMedizinstiftung</t>
  </si>
  <si>
    <t>MaierVerschSpenden</t>
  </si>
  <si>
    <t>KlausSpenden</t>
  </si>
  <si>
    <t>W3 Pädiatri.Nephrologie/Transplanationsn</t>
  </si>
  <si>
    <t>Weber,Stefanie</t>
  </si>
  <si>
    <t>NikolaizikRKAFörderpool,FI_53</t>
  </si>
  <si>
    <t>Nikolaizik,Wilfried</t>
  </si>
  <si>
    <t>WeberAmgenGmbH_AMG416-20140336</t>
  </si>
  <si>
    <t>Goedicke-FritzKempkes-Stiftung_06/2016</t>
  </si>
  <si>
    <t>Goedicke-Fritz,Sybel</t>
  </si>
  <si>
    <t>W3 Kinderchirurgie</t>
  </si>
  <si>
    <t>Seitz,Guido</t>
  </si>
  <si>
    <t>ZovkoNatRegAnorektFehlbildungen</t>
  </si>
  <si>
    <t>Zovko,Dario</t>
  </si>
  <si>
    <t>Loff,Spenden</t>
  </si>
  <si>
    <t>Loff,Steffan</t>
  </si>
  <si>
    <t>Waldegger,Siegfried</t>
  </si>
  <si>
    <t>JeckNovartisPharma</t>
  </si>
  <si>
    <t>JeckUniKlinikumHeidelberg</t>
  </si>
  <si>
    <t>JeckAmgenGmbH</t>
  </si>
  <si>
    <t>JeckProfHorneffAsklepiosStAugustin</t>
  </si>
  <si>
    <t>JeckAmgen162800</t>
  </si>
  <si>
    <t>Jeck_AMAG_FER-CKD-253</t>
  </si>
  <si>
    <t>Jeck_AMAG_FER-CKD-251</t>
  </si>
  <si>
    <t>JeckCovance/Genzyme</t>
  </si>
  <si>
    <t>JeckNovartis</t>
  </si>
  <si>
    <t>JeckPPDGermany</t>
  </si>
  <si>
    <t>JeckRheinFriedrich-Wilhelms-UnivBonn</t>
  </si>
  <si>
    <t>Jeck,AmgenGmbH</t>
  </si>
  <si>
    <t>Jeck,UniversitätsklinikumHeidelberg,INTE</t>
  </si>
  <si>
    <t>JeckViforCovance</t>
  </si>
  <si>
    <t>C4 Neonatologie/Neuroprotektion</t>
  </si>
  <si>
    <t>MaierUnivHongKong</t>
  </si>
  <si>
    <t>Zentrum HNO allgem.</t>
  </si>
  <si>
    <t>Werner,Jochen Alf.</t>
  </si>
  <si>
    <t>C4 Hals-, Nasen- u. Ohrenheilkunde</t>
  </si>
  <si>
    <t>TeilnGebVeranstProf.Werner</t>
  </si>
  <si>
    <t>Werner,JochenAlf.</t>
  </si>
  <si>
    <t>Hals-,Nasen-u.Ohrenheilkunde</t>
  </si>
  <si>
    <t>Werner,Jochen Alf</t>
  </si>
  <si>
    <t>WiegandUKGM50/2009</t>
  </si>
  <si>
    <t>Wiegand,Susanne</t>
  </si>
  <si>
    <t>TeymoortashVerschiedene</t>
  </si>
  <si>
    <t>Teymoortash,Afshin</t>
  </si>
  <si>
    <t>WernerMorita</t>
  </si>
  <si>
    <t>Werner,Jochen</t>
  </si>
  <si>
    <t>WernerCochlearEuropeLimited</t>
  </si>
  <si>
    <t>WernerUniv.MainzDOESAk-PN1</t>
  </si>
  <si>
    <t>Güldner_Nordmark-NM-V-101</t>
  </si>
  <si>
    <t>Güldner,Christian</t>
  </si>
  <si>
    <t>MandapathilStiftungTumorforschungKopfHal</t>
  </si>
  <si>
    <t>Mandapathil,Magis</t>
  </si>
  <si>
    <t>MandapathilAnneliesePohlHabilitationsför</t>
  </si>
  <si>
    <t>FrankeKempkes-Stiftung_10/2014</t>
  </si>
  <si>
    <t>Franke,Nora</t>
  </si>
  <si>
    <t>Teymoortash,Afshin_DFG,TE822/1-1,AOBJ576</t>
  </si>
  <si>
    <t>WernerJochenDt.Vermöge</t>
  </si>
  <si>
    <t>W2 Phoniatrie und Pädaudiologie</t>
  </si>
  <si>
    <t>Hey,Christiane</t>
  </si>
  <si>
    <t>TeilnGebVeranstProf.Berger</t>
  </si>
  <si>
    <t>Berger,Roswitha</t>
  </si>
  <si>
    <t>BergerLWV</t>
  </si>
  <si>
    <t>BergerVerschiedene</t>
  </si>
  <si>
    <t>HeyDt.Krebshilfe_111635</t>
  </si>
  <si>
    <t>ZaretskyMedizinstiftung</t>
  </si>
  <si>
    <t>Zaretsky,Eugen</t>
  </si>
  <si>
    <t>Berger,Roswitha,Spenden</t>
  </si>
  <si>
    <t>Zentrum Augenheilk.allgem.</t>
  </si>
  <si>
    <t>Sekundo,Walter</t>
  </si>
  <si>
    <t>Klinik für Augenheilkunde</t>
  </si>
  <si>
    <t>Sekundo_Tackenberg_Novartis_CFTY720D2316</t>
  </si>
  <si>
    <t>SekundoKoopTackenbergCFTY720DIT01Novarti</t>
  </si>
  <si>
    <t>SekundoCarlZeissMeditec</t>
  </si>
  <si>
    <t>Sekundo(ehemBertelmann)NovartisPRIDE</t>
  </si>
  <si>
    <t>BertelmannAllerganLtd</t>
  </si>
  <si>
    <t>Bertelmann,Thomas</t>
  </si>
  <si>
    <t>SekundoRestmittel</t>
  </si>
  <si>
    <t>SekundoKoopBenderGSK_MEK115306</t>
  </si>
  <si>
    <t>SekundoKoopBenderGSK_BRF115532</t>
  </si>
  <si>
    <t>Sekundo(ehemBertelmann)NovartisSALT</t>
  </si>
  <si>
    <t>SekundoNovartisFibrinolyse</t>
  </si>
  <si>
    <t>BertelmannKoopTackenbergStart-Studie</t>
  </si>
  <si>
    <t>BertelmannBayerVital</t>
  </si>
  <si>
    <t>SekundZeissMeditecBlueRay</t>
  </si>
  <si>
    <t>BertelmannVerschiedeneRestmittel</t>
  </si>
  <si>
    <t>Sekundo(ehemBertelmann)ICONClinResLtd</t>
  </si>
  <si>
    <t>SekundoNovartisCRFB002DDE25</t>
  </si>
  <si>
    <t>SekundoNovartisCRFB002ADE27</t>
  </si>
  <si>
    <t>SekundoNovartisCRFB002DDE26</t>
  </si>
  <si>
    <t>SekundoKoopBaumannMILO-Studie</t>
  </si>
  <si>
    <t>SekundoKoopTackenbergPPDMedi551-1155</t>
  </si>
  <si>
    <t>Sekundo/KoopHegele,NovartisPharmaGmbH</t>
  </si>
  <si>
    <t>Sekundo/KoopTackenberg,PPDGermanyGmbH&amp;Co</t>
  </si>
  <si>
    <t>SekundoBAY86-5321/17850</t>
  </si>
  <si>
    <t>SekundoAllergan150998-005</t>
  </si>
  <si>
    <t>SekundoBAY86-5321/16598</t>
  </si>
  <si>
    <t>SekundoRTH258-C002-Studie</t>
  </si>
  <si>
    <t>Sekundo/NeubauerASP2215-CL-0301</t>
  </si>
  <si>
    <t>SekundoNovartisPharma</t>
  </si>
  <si>
    <t>SekundoAlconPharma</t>
  </si>
  <si>
    <t>PaulKempkesStiftung</t>
  </si>
  <si>
    <t>Paul,Christoph</t>
  </si>
  <si>
    <t>Augenheilkunde</t>
  </si>
  <si>
    <t>SekundoRayner</t>
  </si>
  <si>
    <t>Sekundo(Bertelmann)NovartisOCEAN</t>
  </si>
  <si>
    <t>SekundoKoopNeubauerAstellasKKS1031</t>
  </si>
  <si>
    <t>W2 Exp.Ophthalmologie</t>
  </si>
  <si>
    <t>Deeg,Cornelia</t>
  </si>
  <si>
    <t>DeegDFG-DE719/4-3,AOBJ632792</t>
  </si>
  <si>
    <t>DeegFördervereinAugenheilkunde</t>
  </si>
  <si>
    <t>DeegIndustriemittelProf.Sekundo</t>
  </si>
  <si>
    <t>DeegvonBehringRöntgenStiftung</t>
  </si>
  <si>
    <t>Zentrum Hautkrankheiten allgem.</t>
  </si>
  <si>
    <t>Hertl,Michael</t>
  </si>
  <si>
    <t>HiwiLOMZDermatologie</t>
  </si>
  <si>
    <t>Lehr-LOM</t>
  </si>
  <si>
    <t>Eichenauer,Imke</t>
  </si>
  <si>
    <t>MöbsKlinischExperimentAllergologie</t>
  </si>
  <si>
    <t>Möbs,Christian</t>
  </si>
  <si>
    <t>TeilnGebVeranstProf.Hertl</t>
  </si>
  <si>
    <t>Klinik für Dermatologie u. Allergologie</t>
  </si>
  <si>
    <t>MittagVerschiedene</t>
  </si>
  <si>
    <t>Mittag,Hannelore</t>
  </si>
  <si>
    <t>C4 Derma/Autoimmunkrankheiten</t>
  </si>
  <si>
    <t>FF2016-FOR294-7</t>
  </si>
  <si>
    <t>FGG-DurchflZytom</t>
  </si>
  <si>
    <t>HertlDFGHE1602/10-1</t>
  </si>
  <si>
    <t>Eming/DFG-EM80/2-1/AOBJ572742</t>
  </si>
  <si>
    <t>Eming,Rüdiger</t>
  </si>
  <si>
    <t>Hertl_DFG,HE1602/13-1AOBJ595815</t>
  </si>
  <si>
    <t>Eming/DFG-EM80/2-2/AOBJ610121</t>
  </si>
  <si>
    <t>Möbs,DFG-GZ:MO_2076/3-1,AOBJ609216</t>
  </si>
  <si>
    <t>Pfützner,DFG-GZ:PF_344/3-1,AOBJ609217</t>
  </si>
  <si>
    <t>Pfützner,Wolfgang</t>
  </si>
  <si>
    <t>Hertl,DFG-FGR-HE1602/17-1/634005Koordin.</t>
  </si>
  <si>
    <t>Eming,DFG-FGREM80/3-1/TP01/634011</t>
  </si>
  <si>
    <t>Pfützner,DFG-FGR/PF344/4-1-TP02/634007</t>
  </si>
  <si>
    <t>Hertl,DFG-FGR/HE1602/16-1-TP08_634006</t>
  </si>
  <si>
    <t>HertlVerschiedeneRK</t>
  </si>
  <si>
    <t>HerlEU-PEMPHIGUS-Overhead</t>
  </si>
  <si>
    <t>HertlHessenAgentur</t>
  </si>
  <si>
    <t>EmingUKGM15/2011MR</t>
  </si>
  <si>
    <t>HertlEmingUnivKlinikumSchleswig-Holstein</t>
  </si>
  <si>
    <t>HertlUKGM_Goebeler</t>
  </si>
  <si>
    <t>PfütznerALLERGIE</t>
  </si>
  <si>
    <t>Eming_Uni.Klinik Lübeck/DFG/Hautkl.MR</t>
  </si>
  <si>
    <t>Möbs,ChristianUKGM_18/2014MR</t>
  </si>
  <si>
    <t>Hertl/CosgareaUKGM5/2014MR</t>
  </si>
  <si>
    <t>Hertl,Eming/Uni-KlinikumSchleswig-Holste</t>
  </si>
  <si>
    <t>Pfützner_RKA-Förderpool,FI_33</t>
  </si>
  <si>
    <t>Pfützner,Hessenagentur/Engelhard</t>
  </si>
  <si>
    <t>Hertl_BMBF-DLR_01EK1418</t>
  </si>
  <si>
    <t>HertlVerschiedene</t>
  </si>
  <si>
    <t>Hertl/Restmittel/Versch.Studien</t>
  </si>
  <si>
    <t>JacobiRestmittel</t>
  </si>
  <si>
    <t>Jacobi,Arnd</t>
  </si>
  <si>
    <t>HertlVeranstaltungen</t>
  </si>
  <si>
    <t>Bender/GlaxoSmithKline</t>
  </si>
  <si>
    <t>Bender,Armin</t>
  </si>
  <si>
    <t>EmingAnalyticaInternational</t>
  </si>
  <si>
    <t>JacobiJohnson&amp;Johnson</t>
  </si>
  <si>
    <t>Hertl/VeranstaltungQualitätszirkel</t>
  </si>
  <si>
    <t>Hertl-Restmittel-Verpflegung</t>
  </si>
  <si>
    <t>Pfützner_Pierre-Fabre</t>
  </si>
  <si>
    <t>HertlFreseniusMedicalCareDeutschlandGmbH</t>
  </si>
  <si>
    <t>PfütznerGenentechInc.</t>
  </si>
  <si>
    <t>PfütznerBiomayAG</t>
  </si>
  <si>
    <t>BenderRochePharmaAG</t>
  </si>
  <si>
    <t>HertlDompés.p.a.</t>
  </si>
  <si>
    <t>BenderGlaxoSmithKlineGmbH</t>
  </si>
  <si>
    <t>SkrzypekSystagenixWoundManagement</t>
  </si>
  <si>
    <t>Skrzypek,Jan</t>
  </si>
  <si>
    <t>Hertl_Novartis_QGE031X2202</t>
  </si>
  <si>
    <t>BenderGlaxoSmithKlineGmbH_BRF115532</t>
  </si>
  <si>
    <t>BenderRochePharmaAG_MO25616</t>
  </si>
  <si>
    <t>BenderPharmanet/Bristol-MyersSquibb</t>
  </si>
  <si>
    <t>Pfützner_AllergopharmaGmbH</t>
  </si>
  <si>
    <t>Eming_NovartisPharmaAG</t>
  </si>
  <si>
    <t>Bender/Koop-Verträge5%</t>
  </si>
  <si>
    <t>PfütznerNOVARTIS</t>
  </si>
  <si>
    <t>Eming,RüdigerBiotestAG</t>
  </si>
  <si>
    <t>BenderPPDGermany_BMS</t>
  </si>
  <si>
    <t>Hertl_TopasTherapeuticsGmbH</t>
  </si>
  <si>
    <t>PfütznerALK-Albelló-Arzneimittel</t>
  </si>
  <si>
    <t>BenderDelcathSystems,Inc</t>
  </si>
  <si>
    <t>PfütznerPhilipsLight&amp;Health</t>
  </si>
  <si>
    <t>HertlvonBehringRöntgenStiftung</t>
  </si>
  <si>
    <t>Hertl,DFG,552511/HE1602/8-1</t>
  </si>
  <si>
    <t>Hertl_DFG,HE1602/7-3AOBJ575464</t>
  </si>
  <si>
    <t>Hertl,BMBF,01GN0973</t>
  </si>
  <si>
    <t>Hertl_Spenden</t>
  </si>
  <si>
    <t>Derm.u. Allerg. AG Prof. Schultz</t>
  </si>
  <si>
    <t>HertlSpende/ehem.Schultz</t>
  </si>
  <si>
    <t>Derm.u. Allergol. AG Dr.Löffler</t>
  </si>
  <si>
    <t>Löffler,Harald</t>
  </si>
  <si>
    <t>Hertl,TransMit</t>
  </si>
  <si>
    <t>Dermatologie und AllergologieAG Dr.König</t>
  </si>
  <si>
    <t>König,Arne</t>
  </si>
  <si>
    <t>Derm.u.Allerg.Dr.Freyschmidt-Paul</t>
  </si>
  <si>
    <t>Freyschmidt-Paul,Pia</t>
  </si>
  <si>
    <t>Andrologie und Venerologie</t>
  </si>
  <si>
    <t>Schultz,Erwin</t>
  </si>
  <si>
    <t>Zentrum Nervenheilk. allgem.</t>
  </si>
  <si>
    <t>MRT Forschung</t>
  </si>
  <si>
    <t>Kircher,Tilo</t>
  </si>
  <si>
    <t>HIWIMRTForschung</t>
  </si>
  <si>
    <t>KircherUKGM_Koop"3T-MRT"</t>
  </si>
  <si>
    <t>KircherUKGM_MWSt_Koop"3T-MRT"</t>
  </si>
  <si>
    <t>JansenMRT-Leistungen_intern</t>
  </si>
  <si>
    <t>Jansen,Andreas</t>
  </si>
  <si>
    <t>C4 Psychiatrie und Psychotherapie</t>
  </si>
  <si>
    <t>HiwiLOM-Psychiatrie</t>
  </si>
  <si>
    <t>ForschFördPsychStörungs</t>
  </si>
  <si>
    <t>Krach,Sören</t>
  </si>
  <si>
    <t>TeilnGebVeranstProf.Kircher</t>
  </si>
  <si>
    <t>Psychiatrie und Psychotherapie</t>
  </si>
  <si>
    <t>KircherKI588/6-1_578726</t>
  </si>
  <si>
    <t>KrugKR3822/2-1_581121</t>
  </si>
  <si>
    <t>Krug,Axel</t>
  </si>
  <si>
    <t>KircherKI588/8-1_585904</t>
  </si>
  <si>
    <t>KrachDFG_KR3803/7-1_595421</t>
  </si>
  <si>
    <t>KircherDFG_GRK1901/1</t>
  </si>
  <si>
    <t>StraubeKircherDFB_SFB_TRR135/1_TP_A3</t>
  </si>
  <si>
    <t>Straube,Benjamin</t>
  </si>
  <si>
    <t>JansenJa1890/7-1</t>
  </si>
  <si>
    <t>Jansen,Andras</t>
  </si>
  <si>
    <t>DannlowskiDFG_DA1151/5-1_610906</t>
  </si>
  <si>
    <t>Dannlowski,Udo</t>
  </si>
  <si>
    <t>KircherKI588/14-1_610907</t>
  </si>
  <si>
    <t>KrugKO4291/3-1_610908</t>
  </si>
  <si>
    <t>KircherKI588/15-1_610911</t>
  </si>
  <si>
    <t>KrugKO4291/4-1_610912</t>
  </si>
  <si>
    <t>DannlowskiDFG_DA1151/6-1_610913</t>
  </si>
  <si>
    <t>KrugKR3822/5-1_610917</t>
  </si>
  <si>
    <t>StraubeSTR1146/4-1_612147</t>
  </si>
  <si>
    <t>KircherKI588/16-1_612148</t>
  </si>
  <si>
    <t>StraubeDFGSTR1146/8-1_629423</t>
  </si>
  <si>
    <t>StraubeDFGSTR1146/9-1_629425</t>
  </si>
  <si>
    <t>KircherReisekostenVerschiedene</t>
  </si>
  <si>
    <t>KonradUniversitätBonn</t>
  </si>
  <si>
    <t>Konrad,Carsten</t>
  </si>
  <si>
    <t>MehlUKGM33/2012MR</t>
  </si>
  <si>
    <t>Falkenberg,Irina,UKGMGmbH,14/2012MR</t>
  </si>
  <si>
    <t>Falkenberg,Irina</t>
  </si>
  <si>
    <t>JansenUKGM_GmbH_23/2013MR</t>
  </si>
  <si>
    <t>DannlowskiUKGM_GmbH_7/2013MR</t>
  </si>
  <si>
    <t>KircherUnivMünster</t>
  </si>
  <si>
    <t>SommerZeppelinUnivFriedrichshafen</t>
  </si>
  <si>
    <t>Sommer,Jens</t>
  </si>
  <si>
    <t>StraubeRhönKlinikumFI3</t>
  </si>
  <si>
    <t>JansenRhönKlinikumFI60</t>
  </si>
  <si>
    <t>ZavorotnyyRhönKlinikumFI22</t>
  </si>
  <si>
    <t>Zavorotnyy,Maxim</t>
  </si>
  <si>
    <t>StraubeUKGM25_2015MR</t>
  </si>
  <si>
    <t>ZavorotnyyUKGM27_2015MR</t>
  </si>
  <si>
    <t>StraubeUnivGreifswald</t>
  </si>
  <si>
    <t>KircherUniTübingenBipolifeA2</t>
  </si>
  <si>
    <t>JansenUniMainz</t>
  </si>
  <si>
    <t>KircherEU_PSYSCAN_603196</t>
  </si>
  <si>
    <t>JansenFallpauschalenBipoLife62042242</t>
  </si>
  <si>
    <t>KircherDLR01GV0622</t>
  </si>
  <si>
    <t>Straube(ehemKonrad)DRL01EE1402E</t>
  </si>
  <si>
    <t>JansenDLR01EE1404F</t>
  </si>
  <si>
    <t>Jansen, Andreas</t>
  </si>
  <si>
    <t>KriegVerschiedene</t>
  </si>
  <si>
    <t>Krieg,Jürgen-Christi</t>
  </si>
  <si>
    <t>KriegVerschiedeneMerck</t>
  </si>
  <si>
    <t>HemmeterParexel</t>
  </si>
  <si>
    <t>Hemmeter,Ulrich-Mich</t>
  </si>
  <si>
    <t>KircherVeranstaltungen</t>
  </si>
  <si>
    <t>KircherLVRK-linikumDüsseldorf</t>
  </si>
  <si>
    <t>SchalesRochePharma</t>
  </si>
  <si>
    <t>Schales,Christian</t>
  </si>
  <si>
    <t>FalkenbergTUDresdenBipolifeA1/01EE1404A</t>
  </si>
  <si>
    <t>JansenDAAD</t>
  </si>
  <si>
    <t>KirchervonBehringRöntgenStiftung</t>
  </si>
  <si>
    <t>FalkenbergVonBehringRöntgenStiftung</t>
  </si>
  <si>
    <t>Straube_vonBehringRöntgenStiftung</t>
  </si>
  <si>
    <t>JansenElseKrönerFreseniusStiftung</t>
  </si>
  <si>
    <t>KrugvonBehringRöntgenStiftung61-0030</t>
  </si>
  <si>
    <t>SchusterMedizinstiftung</t>
  </si>
  <si>
    <t>Schuster,Verena</t>
  </si>
  <si>
    <t>RabusvonBehringRöntgenStiftung</t>
  </si>
  <si>
    <t>Rabus,Anja</t>
  </si>
  <si>
    <t>FalkenbergElseKrönerFreseniusStiftung</t>
  </si>
  <si>
    <t>NittelvonBehringRöntgenStiftung</t>
  </si>
  <si>
    <t>Nittel,Clara</t>
  </si>
  <si>
    <t>JansenvonBehringRöntgenStiftungSymposium</t>
  </si>
  <si>
    <t>JansenvonBehringRöntgenStiftung63-0030</t>
  </si>
  <si>
    <t>KrachDFG_KR3803/2-1_580186</t>
  </si>
  <si>
    <t>KrachDFG_KR3803/7-1_595121</t>
  </si>
  <si>
    <t>KircherDLR01GW0901</t>
  </si>
  <si>
    <t>KircherDLR01GV0611</t>
  </si>
  <si>
    <t>StraubeDRL01EE1402E</t>
  </si>
  <si>
    <t>KriegVermächtnisJacob</t>
  </si>
  <si>
    <t>KircherSpenden</t>
  </si>
  <si>
    <t>W3Neurologie</t>
  </si>
  <si>
    <t>Timmermann,Lars</t>
  </si>
  <si>
    <t>HiwiNeurologie</t>
  </si>
  <si>
    <t>Parkinson</t>
  </si>
  <si>
    <t>Depboylu/Ries</t>
  </si>
  <si>
    <t>Ataxie</t>
  </si>
  <si>
    <t>Bürk,Karin</t>
  </si>
  <si>
    <t>Neuroonkologie</t>
  </si>
  <si>
    <t>Strik,Herwig</t>
  </si>
  <si>
    <t>Epilepsie</t>
  </si>
  <si>
    <t>Rosenow,Felix</t>
  </si>
  <si>
    <t>Neuroimmunologie</t>
  </si>
  <si>
    <t>Tackenberg,Björn</t>
  </si>
  <si>
    <t>AG-Schmerz</t>
  </si>
  <si>
    <t>Dr.Mylius/Dr.Teepker</t>
  </si>
  <si>
    <t>Schwindel</t>
  </si>
  <si>
    <t>Best,Christoph</t>
  </si>
  <si>
    <t>DepboyluDtParkinsonGesellschaft</t>
  </si>
  <si>
    <t>Depboylu,Candan</t>
  </si>
  <si>
    <t>DepboyluUKGM38/2010MR</t>
  </si>
  <si>
    <t>StrikRestmittel</t>
  </si>
  <si>
    <t>AlvaresFischerUKGM34/2011MR</t>
  </si>
  <si>
    <t>AlvaresFischer,Danie</t>
  </si>
  <si>
    <t>WinterUKGM39/2011MR</t>
  </si>
  <si>
    <t>Winter,Yaroslav</t>
  </si>
  <si>
    <t>BürkRWTHAachen</t>
  </si>
  <si>
    <t>Bürk,Katrin</t>
  </si>
  <si>
    <t>OertelVerschFinanzEntfristung</t>
  </si>
  <si>
    <t>OertelUniKlinikumTübingenCOURAGE</t>
  </si>
  <si>
    <t>FrankeStrikNeuroonk_Symposium</t>
  </si>
  <si>
    <t>Franke,Sonja</t>
  </si>
  <si>
    <t>StrikUnivKlinikumMagdeburg</t>
  </si>
  <si>
    <t>StrikMedac</t>
  </si>
  <si>
    <t>WinterUniKlinikumEssen</t>
  </si>
  <si>
    <t>StrikMundipharma</t>
  </si>
  <si>
    <t>Eggert(ehem.Oertel)UniKlinMünchenPROMESA</t>
  </si>
  <si>
    <t>Eggert,Karla</t>
  </si>
  <si>
    <t>Bürk-Gergs_inVentiv_Pfizer</t>
  </si>
  <si>
    <t>Bürk-Gergs,Katrin</t>
  </si>
  <si>
    <t>OertelTransMIT</t>
  </si>
  <si>
    <t>OertelCivita_ICNResearch</t>
  </si>
  <si>
    <t>Winter_vonBehringRöntgenStiftung</t>
  </si>
  <si>
    <t>RiesMittelhessMedizinStiftung</t>
  </si>
  <si>
    <t>Ries,Vincent</t>
  </si>
  <si>
    <t>BürkCHDIFoundation</t>
  </si>
  <si>
    <t>OertelMJFF04/2015-12/2015</t>
  </si>
  <si>
    <t>ConradKempkes03/2015</t>
  </si>
  <si>
    <t>Conrad,Catharina</t>
  </si>
  <si>
    <t>RiesSpenden</t>
  </si>
  <si>
    <t>Bürk-GergsVerschiedeneSpenden</t>
  </si>
  <si>
    <t>W3 Kinder-u.Jugendpsych.u-psychotherapie</t>
  </si>
  <si>
    <t>Becker,Katja</t>
  </si>
  <si>
    <t>HiwiLOMZKdrJugPsychol</t>
  </si>
  <si>
    <t>ExIn-Stipendien</t>
  </si>
  <si>
    <t>ForschFördNeurPsychStörungs</t>
  </si>
  <si>
    <t>ForschFördFondsBecker</t>
  </si>
  <si>
    <t>TagungProf.Becker</t>
  </si>
  <si>
    <t>Kinder-u.Jugendpsych.u.psychotherapie</t>
  </si>
  <si>
    <t>BeckerBE2573/3-1_596204</t>
  </si>
  <si>
    <t>WermterWE5076/1-1_603030</t>
  </si>
  <si>
    <t>Wermter,Anne-Kathrin</t>
  </si>
  <si>
    <t>Becker,DFG-BE2573/3-2_AOBJ622197</t>
  </si>
  <si>
    <t>RemschmidtSchering</t>
  </si>
  <si>
    <t>Remschmidt,Helmut</t>
  </si>
  <si>
    <t>RemschmidtAstra</t>
  </si>
  <si>
    <t>BeckerUKGM24_2009</t>
  </si>
  <si>
    <t>Kamp-BeckerRKAFörderpool</t>
  </si>
  <si>
    <t>Kamp-Becker,Inge</t>
  </si>
  <si>
    <t>Kamp-BeckerZentralinstSeelGesundheit</t>
  </si>
  <si>
    <t>BeckerFallpauschalen01EE1408A</t>
  </si>
  <si>
    <t>Kamp-BeckerDLR01EE1409A</t>
  </si>
  <si>
    <t>BeckerDLR01EE1408A</t>
  </si>
  <si>
    <t>RemschmidtNovartis</t>
  </si>
  <si>
    <t>RemschmidtF1D-SB-LOAY1</t>
  </si>
  <si>
    <t>RemschmidtJanssenCilag</t>
  </si>
  <si>
    <t>MattejatFircksStift</t>
  </si>
  <si>
    <t>Mattejat,Fritz</t>
  </si>
  <si>
    <t>MartinLillySymposium</t>
  </si>
  <si>
    <t>Martin,Matthias</t>
  </si>
  <si>
    <t>BeckerRestmittelMannheim</t>
  </si>
  <si>
    <t>BeckerPRA_SPD489-325</t>
  </si>
  <si>
    <t>BeckerPRA_SPD489-326</t>
  </si>
  <si>
    <t>BeckerLilly</t>
  </si>
  <si>
    <t>BeckerWiss.Tagung2011</t>
  </si>
  <si>
    <t>Kamp-BeckerZIfürSeelischeGesundheit</t>
  </si>
  <si>
    <t>KrachvonBehringRöntgenStiftung</t>
  </si>
  <si>
    <t>Becker,DFG-BE2673/3-2_AOBJ622197</t>
  </si>
  <si>
    <t>BachmannActelionPharmaceuticalsDeutschla</t>
  </si>
  <si>
    <t>Bachmann,Christian</t>
  </si>
  <si>
    <t>KiJug-Psych. Klin.Forschergruppe</t>
  </si>
  <si>
    <t>HebebrandReisemittel</t>
  </si>
  <si>
    <t>Hebebrand,Johannes</t>
  </si>
  <si>
    <t>HebebrandDLR01GP0209u.</t>
  </si>
  <si>
    <t>HebebrandHoechstAventi</t>
  </si>
  <si>
    <t>HebebrandEUQLK1CT1999-</t>
  </si>
  <si>
    <t>C3 Neuroradiologie</t>
  </si>
  <si>
    <t>Bien,Siegfried</t>
  </si>
  <si>
    <t>Neuroradiologie</t>
  </si>
  <si>
    <t>BienGlaxoSmithKline</t>
  </si>
  <si>
    <t>C4 Parkinson III</t>
  </si>
  <si>
    <t>OertelDFG_GRK1901/1</t>
  </si>
  <si>
    <t>KnakeReisekosten</t>
  </si>
  <si>
    <t>Knake,Susanne</t>
  </si>
  <si>
    <t>OertelKNP-Pool</t>
  </si>
  <si>
    <t>OertelStichtingInternatParkinsonFonds</t>
  </si>
  <si>
    <t>OertelDGN</t>
  </si>
  <si>
    <t>OertelDPG</t>
  </si>
  <si>
    <t>OertelInternatParkinsonFonds(Deutschland</t>
  </si>
  <si>
    <t>Antony_chILD-EU305653Overhead</t>
  </si>
  <si>
    <t>Antony,Gisela</t>
  </si>
  <si>
    <t>Matschke(Chiu)UKGM26/2015MR</t>
  </si>
  <si>
    <t>OertelStarlabMJFF</t>
  </si>
  <si>
    <t>AntonyUniMünchen</t>
  </si>
  <si>
    <t>Ortel,Wolfgang</t>
  </si>
  <si>
    <t>OertelUniversityofLuxenborug</t>
  </si>
  <si>
    <t>OertelParkinsonFondsDeutschland</t>
  </si>
  <si>
    <t>AntonyDLR01GI1304A</t>
  </si>
  <si>
    <t>AntonyDLR01GM1514C</t>
  </si>
  <si>
    <t>AntonyDLR01GI1601B</t>
  </si>
  <si>
    <t>Antony82DZLG15A2</t>
  </si>
  <si>
    <t>OertelVerschiedene</t>
  </si>
  <si>
    <t>OertelStudienPat</t>
  </si>
  <si>
    <t>OertelTelematikplattfo</t>
  </si>
  <si>
    <t>OertelKNP-OverheadPool</t>
  </si>
  <si>
    <t>OertelParkinsonSymposium</t>
  </si>
  <si>
    <t>OertelKNP-Koordinierung</t>
  </si>
  <si>
    <t>OertelKN_TDM_KJP_UniKlinUlm</t>
  </si>
  <si>
    <t>OertelUniGießenIPF-Network</t>
  </si>
  <si>
    <t>OertelAGf.Epilepsiediagn+operat-therapi</t>
  </si>
  <si>
    <t>OertelRBD-WorkgroupREMsleep</t>
  </si>
  <si>
    <t>OertelPremierReserach_Bioprojet</t>
  </si>
  <si>
    <t>OertelUCB_Pharma</t>
  </si>
  <si>
    <t>Oertel_UCB_Pharma_SP1009</t>
  </si>
  <si>
    <t>OertelQuintilesP04938-2056</t>
  </si>
  <si>
    <t>OertelNovartisCAQW051A2209</t>
  </si>
  <si>
    <t>OertelCambridgeCentreRogerBarker</t>
  </si>
  <si>
    <t>OertelICONCogane</t>
  </si>
  <si>
    <t>OertelUCBBiosciencesGmbH</t>
  </si>
  <si>
    <t>OertelTEVAPharmaceuticalIndustries</t>
  </si>
  <si>
    <t>OertelParacelsusElenaKlinikPPMI</t>
  </si>
  <si>
    <t>OertelRBD-Informationstag</t>
  </si>
  <si>
    <t>OertelMerzPharmaceuticals</t>
  </si>
  <si>
    <t>OertelEastHORN</t>
  </si>
  <si>
    <t>OertelScopeInternational</t>
  </si>
  <si>
    <t>OertelDAADBetreuungskostenLee</t>
  </si>
  <si>
    <t>OertelPitzerSt35/06</t>
  </si>
  <si>
    <t>OertelMJFoxFoundation</t>
  </si>
  <si>
    <t>OertelMichaelJFoxFoundation2014/2015</t>
  </si>
  <si>
    <t>OertelMJFF_FoxTrialFinder2016</t>
  </si>
  <si>
    <t>OertelMJFF_FoxTrialFinder06/2016-12/2016</t>
  </si>
  <si>
    <t>OertelMJFF2017</t>
  </si>
  <si>
    <t>Antony_chILD-EU305653</t>
  </si>
  <si>
    <t>AntonyDLR01GI0915</t>
  </si>
  <si>
    <t>OertelMJFF_FoxTrialFinder</t>
  </si>
  <si>
    <t>OertelVerschSpenden</t>
  </si>
  <si>
    <t>TVÄ AG Ataxie</t>
  </si>
  <si>
    <t>Bürk,Kathrin</t>
  </si>
  <si>
    <t>HamerBristolMyersSquibbInternat</t>
  </si>
  <si>
    <t>Hamer,Hajo</t>
  </si>
  <si>
    <t>HamerFGK+SYGNIS</t>
  </si>
  <si>
    <t>HamerSpenden</t>
  </si>
  <si>
    <t>W3 Stiftungsprof.f. klinische Neurowiss.</t>
  </si>
  <si>
    <t>WissMitarbHertieStiftProfessur</t>
  </si>
  <si>
    <t>InnovBudgOertelHertie</t>
  </si>
  <si>
    <t>Oertel,Wolfg.Herm.</t>
  </si>
  <si>
    <t>OertelHertieSeniorStiftungsprofessur</t>
  </si>
  <si>
    <t>TVÄ Parkinson I</t>
  </si>
  <si>
    <t>EggertVerschRK</t>
  </si>
  <si>
    <t>EggertQuintilesS308.2.008</t>
  </si>
  <si>
    <t>EggertQuintiles27919</t>
  </si>
  <si>
    <t>EggertNeuroSearchWorkOrder3</t>
  </si>
  <si>
    <t>EggertDesitinArzneimittel</t>
  </si>
  <si>
    <t>EggertQuintilesP04938</t>
  </si>
  <si>
    <t>EggertAddexPharma</t>
  </si>
  <si>
    <t>EggertNovartisCAFQ056A2217</t>
  </si>
  <si>
    <t>EggertScopeInternational</t>
  </si>
  <si>
    <t>EggertKyowaHakkoKirinPharma</t>
  </si>
  <si>
    <t>EggertAbbVieDeutschlandGmbH&amp;CoKG</t>
  </si>
  <si>
    <t>EggertPPD/AdamsPharma</t>
  </si>
  <si>
    <t>EggertCivitas+INCResearch</t>
  </si>
  <si>
    <t>EggertBiotie/inVentivHealthTOZ-CL05</t>
  </si>
  <si>
    <t>EggertinVentivHealthA8241022</t>
  </si>
  <si>
    <t>EggertEastHORN_OrionKKS1124</t>
  </si>
  <si>
    <t>EggertPPDGlobalKKS1144</t>
  </si>
  <si>
    <t>EggertApoPharmaLA48-0215</t>
  </si>
  <si>
    <t>EggertScopeIjnternational</t>
  </si>
  <si>
    <t>EggertPPD_B7601011</t>
  </si>
  <si>
    <t>EggertApoPharmaStudienvertragLA48-0215</t>
  </si>
  <si>
    <t>TVÄ Parkinson II</t>
  </si>
  <si>
    <t>Möller,Carsten</t>
  </si>
  <si>
    <t>MöllerUCB</t>
  </si>
  <si>
    <t>UngerMichaelJFoxFoundation2</t>
  </si>
  <si>
    <t>Unger,Marcus</t>
  </si>
  <si>
    <t>UngerMJFF3</t>
  </si>
  <si>
    <t>W3 Demenz</t>
  </si>
  <si>
    <t>Dodel,Richard</t>
  </si>
  <si>
    <t>Neurologie</t>
  </si>
  <si>
    <t>DodelReisekostenVerschiedene</t>
  </si>
  <si>
    <t>DodelDt.ParkinsonVereinigung</t>
  </si>
  <si>
    <t>DodelUnivKlinikumFreiburg</t>
  </si>
  <si>
    <t>DodelDGN</t>
  </si>
  <si>
    <t>DodelIPD</t>
  </si>
  <si>
    <t>DodelEUFAIR-PARK-II</t>
  </si>
  <si>
    <t>DodelDLR01GI1008C</t>
  </si>
  <si>
    <t>DodelDLR01GI1008CAufstockungMengel</t>
  </si>
  <si>
    <t>DodelDLR01ED1403A</t>
  </si>
  <si>
    <t>DodelRestmittelKlinischeStudien</t>
  </si>
  <si>
    <t>DodelCSL</t>
  </si>
  <si>
    <t>DodelCSL-Overhead</t>
  </si>
  <si>
    <t>DodelRentschler</t>
  </si>
  <si>
    <t>DodelRentschlerOverhead</t>
  </si>
  <si>
    <t>DodelTransMIT</t>
  </si>
  <si>
    <t>DodelOctapharmaGAM10-04</t>
  </si>
  <si>
    <t>DodelCharitéBerlin</t>
  </si>
  <si>
    <t>DodelUnivBonnAPA-AD01</t>
  </si>
  <si>
    <t>DodelICON_EliLilly</t>
  </si>
  <si>
    <t>BachTalecris</t>
  </si>
  <si>
    <t>Bach,Jan-Philipp</t>
  </si>
  <si>
    <t>BachBaxterHealthcareCorporation</t>
  </si>
  <si>
    <t>DodelBaxterInnovationsGmbH</t>
  </si>
  <si>
    <t>DodelHectorStiftung</t>
  </si>
  <si>
    <t>MengelMedizinstiftung</t>
  </si>
  <si>
    <t>Mengel,David</t>
  </si>
  <si>
    <t>MengelKempkesStiftung11/2014</t>
  </si>
  <si>
    <t>DodelFaberStiftung</t>
  </si>
  <si>
    <t>DodelMichaelJFoxFoundation</t>
  </si>
  <si>
    <t>Dodel_DO784/2-1_571397</t>
  </si>
  <si>
    <t>DodelDLR01GI1008CNachwuchsprogrRöttger</t>
  </si>
  <si>
    <t>DodelSpenden</t>
  </si>
  <si>
    <t>TVÄ Experimentelle Neurologie</t>
  </si>
  <si>
    <t>Höglinger,Günter</t>
  </si>
  <si>
    <t>Höglinger_i3Research</t>
  </si>
  <si>
    <t>HöglingerUCB_Pharma</t>
  </si>
  <si>
    <t>Höglinger+</t>
  </si>
  <si>
    <t>Höglinger01GS08136</t>
  </si>
  <si>
    <t>OertelPeterHofmann</t>
  </si>
  <si>
    <t>HöglingerPeterHofmann</t>
  </si>
  <si>
    <t>TVÄ Epilepsie</t>
  </si>
  <si>
    <t>NorwoodForschungsförderfond</t>
  </si>
  <si>
    <t>Norwood,Braxton</t>
  </si>
  <si>
    <t>StrzelczykReisekosten</t>
  </si>
  <si>
    <t>Strzelczyk,Adam</t>
  </si>
  <si>
    <t>RosenowEpicureOverhead</t>
  </si>
  <si>
    <t>KnakeVerschiedeneForschungsMRT</t>
  </si>
  <si>
    <t>KnakeIPFDgGmbH</t>
  </si>
  <si>
    <t>StrzelczykUKGM_GmbH_/2013MR</t>
  </si>
  <si>
    <t>RosenowOverheadEpiMiRNA602130</t>
  </si>
  <si>
    <t>NorwoodCURE</t>
  </si>
  <si>
    <t>KnakeRhönKlinikumFI67</t>
  </si>
  <si>
    <t>NorwoodDLR01DN15003</t>
  </si>
  <si>
    <t>Yu,Philipp</t>
  </si>
  <si>
    <t>KnakeVerschiedene</t>
  </si>
  <si>
    <t>ReifPhilippSebastianKempkes05_2013</t>
  </si>
  <si>
    <t>Reif,PhilippSebastia</t>
  </si>
  <si>
    <t>RosenowEpiMiRNA602130</t>
  </si>
  <si>
    <t>RosenowRO3396/2-1_586695</t>
  </si>
  <si>
    <t>StrzelczykSpendeUCBPharmaGmbH</t>
  </si>
  <si>
    <t>W3 Schmerz</t>
  </si>
  <si>
    <t>DodelDtGesMuskel</t>
  </si>
  <si>
    <t>Knake(Teepker)Versch</t>
  </si>
  <si>
    <t>AG Neuroimmunologie</t>
  </si>
  <si>
    <t>TackenbergFördervereinNeurologie</t>
  </si>
  <si>
    <t>TackenbergUniMünsterREGIMS-Register</t>
  </si>
  <si>
    <t>TackenbergVerschiedene</t>
  </si>
  <si>
    <t>Tackenberg, Björn</t>
  </si>
  <si>
    <t>TackenbergBionoricaResearch</t>
  </si>
  <si>
    <t>TackenbergSanofiAventis</t>
  </si>
  <si>
    <t>TackenbergBayerVital</t>
  </si>
  <si>
    <t>TackenbergBiogenAWB_TYSABRI</t>
  </si>
  <si>
    <t>TackenbergBiogen109MS303</t>
  </si>
  <si>
    <t>TackenbergTEVA_MS-GA-301</t>
  </si>
  <si>
    <t>TackenbergPPD_ONO-4641POU007</t>
  </si>
  <si>
    <t>TackenbergUniBochum</t>
  </si>
  <si>
    <t>TackenbergQuintiles101MS206</t>
  </si>
  <si>
    <t>TackenbergBiogenIdec205MS203</t>
  </si>
  <si>
    <t>TackenbergBiogenIdec105MS302</t>
  </si>
  <si>
    <t>TackenbergABScience</t>
  </si>
  <si>
    <t>TackenbergNovartisPANGAEA</t>
  </si>
  <si>
    <t>TackenbergMarburgerHerbstschule2012</t>
  </si>
  <si>
    <t>TackenbergIMMEDIS</t>
  </si>
  <si>
    <t>TackenbergNovartisCFTY720DDE17</t>
  </si>
  <si>
    <t>TackenbergNovartisPharma</t>
  </si>
  <si>
    <t>TackenbergBiogenIdecReserachLtd</t>
  </si>
  <si>
    <t>TackenbergBiogenIdecFampridine</t>
  </si>
  <si>
    <t>TackenbergBiogenIdecRes205MS303</t>
  </si>
  <si>
    <t>TackenbergPSI_CRO fürOctapharma</t>
  </si>
  <si>
    <t>TackenbergBiogenIdecResLtd</t>
  </si>
  <si>
    <t>TackenbergCSLBehringPrivigen</t>
  </si>
  <si>
    <t>TackenbergPPDGermany</t>
  </si>
  <si>
    <t>Tackenberg,MERCK,QuintilesGmbH</t>
  </si>
  <si>
    <t>Tackenberg, BIOGEN-101-MS207</t>
  </si>
  <si>
    <t>TackenbergReceptos+PPDGermany</t>
  </si>
  <si>
    <t>TackenbergBIOGEN109-MS308</t>
  </si>
  <si>
    <t>TackenbergBiogenIdecTRUST</t>
  </si>
  <si>
    <t>TackenbergBiogenGmbH</t>
  </si>
  <si>
    <t>TackenbergGrifolsWorldwideOperationsLtd</t>
  </si>
  <si>
    <t>TackenbergGenzyme</t>
  </si>
  <si>
    <t>TackenbergQuintilesBaxalta</t>
  </si>
  <si>
    <t>TackenbergNeuroPoint</t>
  </si>
  <si>
    <t>TackenbergRochePharma</t>
  </si>
  <si>
    <t>TackenbergNovartisPharmaGmbH</t>
  </si>
  <si>
    <t>TackenbergRochePharmaAG</t>
  </si>
  <si>
    <t>TVÄ Schlaf</t>
  </si>
  <si>
    <t>Stiasny-Kolster,Kari</t>
  </si>
  <si>
    <t>LE Klin. Theoret. Medizin allgem.</t>
  </si>
  <si>
    <t>LSMKlinTheoretMedPersonal</t>
  </si>
  <si>
    <t>Klinisch-Theoretische Med. allgem.</t>
  </si>
  <si>
    <t>Pathologie allgem.</t>
  </si>
  <si>
    <t>Moll,Roland</t>
  </si>
  <si>
    <t>C4 Pathologie</t>
  </si>
  <si>
    <t>ErlösePathologie</t>
  </si>
  <si>
    <t>Pathologie</t>
  </si>
  <si>
    <t>Schmidt,DFG-FGR/SCHM2145/4-1-TP07/634012</t>
  </si>
  <si>
    <t>Schmidt,Ansgar</t>
  </si>
  <si>
    <t>Moll,Reisekosten</t>
  </si>
  <si>
    <t>WesthoffAnneliesePohlHabilitationsförder</t>
  </si>
  <si>
    <t>Westhoff,Christina</t>
  </si>
  <si>
    <t>SchonerVerschiedeneSpenden</t>
  </si>
  <si>
    <t>Schoner,Katharina</t>
  </si>
  <si>
    <t>W2 Neuropathologie</t>
  </si>
  <si>
    <t>Pagenstecher,Axel</t>
  </si>
  <si>
    <t>Neuropathologie</t>
  </si>
  <si>
    <t>PagenstecherHo3298/2-1_579253</t>
  </si>
  <si>
    <t>MennelVerschiedene</t>
  </si>
  <si>
    <t>Mennel,Hans-Dieter</t>
  </si>
  <si>
    <t>HoferUKGM27/2011MR</t>
  </si>
  <si>
    <t>Hofer,Markus</t>
  </si>
  <si>
    <t>HoferHO3298/2-1_579253</t>
  </si>
  <si>
    <t>Prakt. Humanpathologie</t>
  </si>
  <si>
    <t>Methodenwiss.u.Gesundheitsforsch.allgem</t>
  </si>
  <si>
    <t>Basler,Heinz-Dieter</t>
  </si>
  <si>
    <t>Koordinierungszentrum Klinische Studien</t>
  </si>
  <si>
    <t>Schade-Brittinger,C</t>
  </si>
  <si>
    <t>KKS-Fortbildungen</t>
  </si>
  <si>
    <t>Klin.Evaluation</t>
  </si>
  <si>
    <t>LOEWE1UGMLC-KKS</t>
  </si>
  <si>
    <t>Schade-Brittinger,C.</t>
  </si>
  <si>
    <t>Schade-BrittingerDFG-RI574/24-1_ENCERT</t>
  </si>
  <si>
    <t>Schade-Brittinger,Ca</t>
  </si>
  <si>
    <t>Schade-BrittingerKKS</t>
  </si>
  <si>
    <t>Schade-BrittingerLa</t>
  </si>
  <si>
    <t>Schade-BrittingerNic-PD-MJFF</t>
  </si>
  <si>
    <t>Schade-BrittingerEU-ENS@T-Cancer_Overhea</t>
  </si>
  <si>
    <t>Schade-BrittingerUKGM_18/2013_MR</t>
  </si>
  <si>
    <t>Schade-BrittingerEU-ECRIN-IA_Overhead</t>
  </si>
  <si>
    <t>Schade-BrittingerHD-DBS_Univ.Düsseldorf/</t>
  </si>
  <si>
    <t>Schade-BrittingerDRM-Overhead/BearbKost.</t>
  </si>
  <si>
    <t>Schade-BrittingerPROGRIDKath.Univ.Eichst</t>
  </si>
  <si>
    <t>BrittingerUniv.Düsseldorf_TIGER</t>
  </si>
  <si>
    <t>Schade-BrittingerDZL_82DZLK05A2</t>
  </si>
  <si>
    <t>Schade-BrittingerKKSVerschiedene20%</t>
  </si>
  <si>
    <t>Schade-BrittingerEarlystimMedtronic</t>
  </si>
  <si>
    <t>Schade-BrittingerINNOVATIONS</t>
  </si>
  <si>
    <t>Schade-BrittingerHSK-Ago-GYN7</t>
  </si>
  <si>
    <t>Schade-BrittingerGBG-ForschungsGmbH</t>
  </si>
  <si>
    <t>Schade-Brittinger,Mengel,NobelBiocare</t>
  </si>
  <si>
    <t>Schade-BrittingerAGO-OVAR16</t>
  </si>
  <si>
    <t>Schade-BrittingerAGO-OVAROP4-DesktopIII</t>
  </si>
  <si>
    <t>Schade-BrittingerAGO-Ovar</t>
  </si>
  <si>
    <t>Schade-BrittingerMFARGrupoEspanóldeInves</t>
  </si>
  <si>
    <t>Schade-BrittingerADAMON01EZ0876</t>
  </si>
  <si>
    <t>Schade-BrittingerFIRST-MAPPP01KG1203</t>
  </si>
  <si>
    <t>Schade-Brittinger/Grünenthal/Eberhart</t>
  </si>
  <si>
    <t>Schade-BrittingerCORRA4/2013/520014212</t>
  </si>
  <si>
    <t>Schade-BrittingerNovartisPharmaLDE225</t>
  </si>
  <si>
    <t>Schade-BrittingerDiabetologenHessen_e.G.</t>
  </si>
  <si>
    <t>Schade-BrittingerCORSETT_Univ.Freiburg</t>
  </si>
  <si>
    <t>Schade-BrittingerRochePharmaAG_RELIEF</t>
  </si>
  <si>
    <t>Schade-BrittingerJLUGießen_EuroNet-PHL-C</t>
  </si>
  <si>
    <t>Schade-BrittingerEU-ENS@T-Cancer_259735</t>
  </si>
  <si>
    <t>Schade-BrittingerEU-ECRIN-IA_284395</t>
  </si>
  <si>
    <t>LoeweOverhead aus 56200101</t>
  </si>
  <si>
    <t>Schade-Brittinger,TimmesfeldDLR01GV0623</t>
  </si>
  <si>
    <t>Medizinische Informatik F&amp;L</t>
  </si>
  <si>
    <t>Lenz,Richard</t>
  </si>
  <si>
    <t>RienhoffEUOpenlabOverh</t>
  </si>
  <si>
    <t>Rienhoff,Otto</t>
  </si>
  <si>
    <t>KuhnVerschiedene</t>
  </si>
  <si>
    <t>Kuhn,Klaus</t>
  </si>
  <si>
    <t>HornungABDA</t>
  </si>
  <si>
    <t>Hornung,Bernd</t>
  </si>
  <si>
    <t>LenzVerschiedene</t>
  </si>
  <si>
    <t>JP Med. Biometrie u. Epidemiologie</t>
  </si>
  <si>
    <t>Timmesfeld,Nina</t>
  </si>
  <si>
    <t>HiwiLOM-MedBiometrie</t>
  </si>
  <si>
    <t>Medizinische Biometrie und Epidemiologie</t>
  </si>
  <si>
    <t>MüllerVerschiedene</t>
  </si>
  <si>
    <t>Müller,Hans-Helge</t>
  </si>
  <si>
    <t>SchäferVerschiedene</t>
  </si>
  <si>
    <t>DempfleDFG-DE1614/3-1_610903</t>
  </si>
  <si>
    <t>Dempfle,Astrid</t>
  </si>
  <si>
    <t>SchäferDLR01GS0830</t>
  </si>
  <si>
    <t>SchäferDLR01EZ0939</t>
  </si>
  <si>
    <t>W2 Genetisch-Epidermisches Methodenzentr</t>
  </si>
  <si>
    <t>Strauch,Konstantin</t>
  </si>
  <si>
    <t>ProjekteAGStrauch</t>
  </si>
  <si>
    <t>StrauchDFG-STR643/5-1_551666</t>
  </si>
  <si>
    <t>StrauchDFG-STR643/6-1_576622</t>
  </si>
  <si>
    <t>Med. Biometrie u. Epidemiologie, Emeriti</t>
  </si>
  <si>
    <t>Allgemeine Humangenetik</t>
  </si>
  <si>
    <t>HiwiLOMZHumangenetik</t>
  </si>
  <si>
    <t>Grzeschik,Karl-Heint</t>
  </si>
  <si>
    <t>W3 Humangenetik F&amp;L</t>
  </si>
  <si>
    <t>Humangenetik</t>
  </si>
  <si>
    <t>Grzeschik,DFG-AOBJ558667/GR373/21-3</t>
  </si>
  <si>
    <t>Grzeschik,BMBF-DLR-01GM0903</t>
  </si>
  <si>
    <t>Klinische Genetik</t>
  </si>
  <si>
    <t>Hygiene u. Mikrobiologie allgem.</t>
  </si>
  <si>
    <t>Praktikum Immunologie</t>
  </si>
  <si>
    <t>FB20-Praktikum Med. Mikrobiologie</t>
  </si>
  <si>
    <t>Lohoff,Michael</t>
  </si>
  <si>
    <t>PraktMedMikrobiolPharmazeuten</t>
  </si>
  <si>
    <t>FB20-Prakt. Infektionsimmunologie Hubi</t>
  </si>
  <si>
    <t>Huber,Magdalena</t>
  </si>
  <si>
    <t>W3Med.Mikrobiologie u.Krankenhaushygiene</t>
  </si>
  <si>
    <t>InterneAusleihe</t>
  </si>
  <si>
    <t>FacsFacilityBMFZ</t>
  </si>
  <si>
    <t>Raifer,Hartmann</t>
  </si>
  <si>
    <t>Med.Mikrobiologie u.Krankenhaushygiene</t>
  </si>
  <si>
    <t>HuberDFG-HU1824/2-1_579344</t>
  </si>
  <si>
    <t>LohoffDFG-LO396/8-1_633277</t>
  </si>
  <si>
    <t>SommerRKAFörderpool</t>
  </si>
  <si>
    <t>Sommer,Frank</t>
  </si>
  <si>
    <t>LohoffRKAFörderpool,FI_5</t>
  </si>
  <si>
    <t>BieringerUKGM_GmbH_4/2016MR</t>
  </si>
  <si>
    <t>Bieringer,Maria</t>
  </si>
  <si>
    <t>LohoffRKAFörderpool,FI_17_2016</t>
  </si>
  <si>
    <t>LohoffDZIF_TTU01.704_Helmholtz</t>
  </si>
  <si>
    <t>LohoffDZIF_TTU01.704_2016ff</t>
  </si>
  <si>
    <t>MuttersVerschiedene</t>
  </si>
  <si>
    <t>Mutters,Reinier</t>
  </si>
  <si>
    <t>SommerWyethPharma</t>
  </si>
  <si>
    <t>NonnenmacherKoopMengelPhilips-Sonicare</t>
  </si>
  <si>
    <t>Nonnenmacher,Claudia</t>
  </si>
  <si>
    <t>Lohoff/3M-Dtld./Steinfeldt</t>
  </si>
  <si>
    <t>LohoffSponsoring</t>
  </si>
  <si>
    <t>Huber/TackenbergBiogenIdecGmbH</t>
  </si>
  <si>
    <t>LohoffvonBehringRöntgenStiftung</t>
  </si>
  <si>
    <t>LohoffvonBehringRöntgenStiftung58-0069</t>
  </si>
  <si>
    <t>LohoffStiftungHilfezurSelbsthilfe_Kang</t>
  </si>
  <si>
    <t>LohoffvonBehringRöntgenStiftung61-0026</t>
  </si>
  <si>
    <t>HubervonBehring-Röntgen-Stiftung_62-0013</t>
  </si>
  <si>
    <t>BieringerKempkes01/2015</t>
  </si>
  <si>
    <t>MenkeMedizinstiftung</t>
  </si>
  <si>
    <t>Menke,Lisa</t>
  </si>
  <si>
    <t>HeegEUQLK-CT2000-00336</t>
  </si>
  <si>
    <t>Heeg,Klaus</t>
  </si>
  <si>
    <t>Overhead aus 56200111</t>
  </si>
  <si>
    <t>LohoffSpendeKang</t>
  </si>
  <si>
    <t>Med.Mikrobiologie AG Prof. Lohoff</t>
  </si>
  <si>
    <t>LohoffVerschiedene</t>
  </si>
  <si>
    <t>CherkasovSpenden</t>
  </si>
  <si>
    <t>Cherkasov,Dmitry</t>
  </si>
  <si>
    <t>W2 Immunologie in der Med. Mikrobiologie</t>
  </si>
  <si>
    <t>Steinhoff,Ulrich</t>
  </si>
  <si>
    <t>LOEWE1UGMLCSteinhoff</t>
  </si>
  <si>
    <t>LOEWE1UGMLCSteinhP15</t>
  </si>
  <si>
    <t>SteinhoffDFG_STE776/3-1</t>
  </si>
  <si>
    <t>Steinhoff,MPI_e.V.</t>
  </si>
  <si>
    <t>SteinhoffDienstleistungVerschiedende</t>
  </si>
  <si>
    <t>SteinhoffvonBehringRöntgenStiftung60-000</t>
  </si>
  <si>
    <t>SteinhoffManchot-Stiftung_Zarzycka</t>
  </si>
  <si>
    <t>VisekrunaFritzThyssenStiftung_10.15.1.02</t>
  </si>
  <si>
    <t>Visekruna,Alexander</t>
  </si>
  <si>
    <t>W3 Immunologie und Umwelthygiene</t>
  </si>
  <si>
    <t>LOEWE-MRNBauerB4</t>
  </si>
  <si>
    <t>Immunologie und Umwelthygiene</t>
  </si>
  <si>
    <t>BauerDFG-BA1618/5-1_565150</t>
  </si>
  <si>
    <t>BauerDFG-BA1618/6-1_565374</t>
  </si>
  <si>
    <t>SchnareDFG-SCHN635/3-1_540268</t>
  </si>
  <si>
    <t>Schnare,Markus</t>
  </si>
  <si>
    <t>SchnareDFG-SCHN635/4-1_561321</t>
  </si>
  <si>
    <t>BacherDFG-BA1869/3-1_599541</t>
  </si>
  <si>
    <t>Bacher,Michael</t>
  </si>
  <si>
    <t>BauerDFG-SFBTRR84/2-TPA01</t>
  </si>
  <si>
    <t>BauerDFG-SFBTRR84/2-TPB03</t>
  </si>
  <si>
    <t>YuDFGYU47/3-1_614707</t>
  </si>
  <si>
    <t>BauerDFG-BA1618/7-1_632959</t>
  </si>
  <si>
    <t>BauerDFG-BA1618/8-1_634025</t>
  </si>
  <si>
    <t>YuDLR01DN15003</t>
  </si>
  <si>
    <t>YuDLR01DX1209_Mexiko</t>
  </si>
  <si>
    <t>Bauer,4SC-AG</t>
  </si>
  <si>
    <t>BauerTransmit</t>
  </si>
  <si>
    <t>Bauer,Yu,Dt.Krebshilfe_109587</t>
  </si>
  <si>
    <t>Bauer.Stefan</t>
  </si>
  <si>
    <t>YuFritzThyssenStiftung_10.13.1.220</t>
  </si>
  <si>
    <t>SchnarevonBehring-Röntgen-Stiftung_61-00</t>
  </si>
  <si>
    <t>BauervonBehringRöntgenStiftung</t>
  </si>
  <si>
    <t>BauerDFG-SFB1021-TPA04</t>
  </si>
  <si>
    <t>BauerDFG-SFB1021/2-TPB02</t>
  </si>
  <si>
    <t>BauerDZIF_TTU09.804_Helmholtz</t>
  </si>
  <si>
    <t>BauerDZIF_TTU09.806_Helmholtz</t>
  </si>
  <si>
    <t>SchnareDFG-SCHN635/5-1_570730</t>
  </si>
  <si>
    <t>BauerDFG-SFBTRR84/1-TPA01</t>
  </si>
  <si>
    <t>BauerDFG-SFB1021-TPA04_Programmpauschale</t>
  </si>
  <si>
    <t>BauerDFG-SFB1021/2-TPB02_Programmpauscha</t>
  </si>
  <si>
    <t>BauerSpenden</t>
  </si>
  <si>
    <t>W2 Infektionsimmunologie</t>
  </si>
  <si>
    <t>HuberUKGM_GmbH_10/2016MR</t>
  </si>
  <si>
    <t>Virologie allgem.</t>
  </si>
  <si>
    <t>EickmannEUOverhRiViGen</t>
  </si>
  <si>
    <t>Eickmann,Markus</t>
  </si>
  <si>
    <t>FB20 - Praktikum Med. Mikro/Virol.</t>
  </si>
  <si>
    <t>Maisner,Andrea</t>
  </si>
  <si>
    <t>FB20-Praktikum Virologie Hubi</t>
  </si>
  <si>
    <t>BSL4-Labor</t>
  </si>
  <si>
    <t>BSL4Labor-Hans-Meerwein-Str.2</t>
  </si>
  <si>
    <t>Becker,StephanW.</t>
  </si>
  <si>
    <t>Becker,NutzungBSL4-Labor</t>
  </si>
  <si>
    <t>BeckerHSM</t>
  </si>
  <si>
    <t>W3 Virologie  F&amp;L</t>
  </si>
  <si>
    <t>LOEWE1UGMLCFriebertshäuser</t>
  </si>
  <si>
    <t>Friebertshäuser,Eva</t>
  </si>
  <si>
    <t>LOEWE-MRNBeckerWebC1</t>
  </si>
  <si>
    <t>Virologie</t>
  </si>
  <si>
    <t>KlenkDFG-SFB593/3-TPB01</t>
  </si>
  <si>
    <t>Garten,Böttcher-Frieb.DFG-SFB593/3-TPB02</t>
  </si>
  <si>
    <t>Garten,Wolfgang,Bött</t>
  </si>
  <si>
    <t>MaisnerDFG-SFB593/3-TPB11</t>
  </si>
  <si>
    <t>BeckerDFG-SFB593/3-TPB12</t>
  </si>
  <si>
    <t>WeberDFG-SFB593/3-TPB13</t>
  </si>
  <si>
    <t>Weber,Friedemann</t>
  </si>
  <si>
    <t>BeckerDFG-SFB1021-TPA02</t>
  </si>
  <si>
    <t>MatrosovichDFG-SFB1021-TPB02</t>
  </si>
  <si>
    <t>Matrosovich,Mikhail</t>
  </si>
  <si>
    <t>BeckerDFG-SFB1021-TPB03</t>
  </si>
  <si>
    <t>MaisnerDFG-SFB1021-TPB04</t>
  </si>
  <si>
    <t>StreckerDFG-SFB1021-TPB05</t>
  </si>
  <si>
    <t>Strecker,Thomas</t>
  </si>
  <si>
    <t>WeberDFG-SFB1021-TPB06</t>
  </si>
  <si>
    <t>BeckerDFG-SFB1021-TPZ01</t>
  </si>
  <si>
    <t>BeckerDFG-BE1325/6-1_600964</t>
  </si>
  <si>
    <t>BeckerDFG-WE2616/7-1_600958</t>
  </si>
  <si>
    <t>MaisnerDFG-MA1886/6-2_611343</t>
  </si>
  <si>
    <t>BeckerDFG-BE1325/8-1_634023</t>
  </si>
  <si>
    <t>FriebertshäuserDFG-FR3622/1-1_634017</t>
  </si>
  <si>
    <t>BeckerDFG-SFB1021/2-TPA02</t>
  </si>
  <si>
    <t>MatrosovichDFG-SFB1021/2-TPB02</t>
  </si>
  <si>
    <t>BeckerDFG-SFB1021/2-TPB03</t>
  </si>
  <si>
    <t>MaisnerDFG-SFB1021/2-TPB04</t>
  </si>
  <si>
    <t>StreckerDFG-SFB1021/2-TPB05</t>
  </si>
  <si>
    <t>FriebertshäuserDFG-SFB1021/2-TPB07</t>
  </si>
  <si>
    <t>BeckerDFG-SFB1021/2-TPZ01</t>
  </si>
  <si>
    <t>terMeulenEUOverhICA4CT</t>
  </si>
  <si>
    <t>terMeulen,Jan</t>
  </si>
  <si>
    <t>terMeulenEUOverhMeif-C</t>
  </si>
  <si>
    <t>KlenkEUOverheadAvifluQ</t>
  </si>
  <si>
    <t>KlenkEUOverheViRgilLSH</t>
  </si>
  <si>
    <t>GartenEUOverhSARS-DTV</t>
  </si>
  <si>
    <t>Garten,Wolfgang</t>
  </si>
  <si>
    <t>BeckerEUOverhEuronetP4</t>
  </si>
  <si>
    <t>KlenkRocheDiscoveryUK</t>
  </si>
  <si>
    <t>KlenkVerwertung</t>
  </si>
  <si>
    <t>KlenkFlupolOverhead</t>
  </si>
  <si>
    <t>KlenkFluinnateOverhead</t>
  </si>
  <si>
    <t>EickmannEU-ENP4LabOverhead</t>
  </si>
  <si>
    <t>MatrosovichEUFlupathOverhead</t>
  </si>
  <si>
    <t>Weber,IAEA</t>
  </si>
  <si>
    <t>BeckerReisekosten</t>
  </si>
  <si>
    <t>MatrosovichEU-FLUPIGOverhead</t>
  </si>
  <si>
    <t>WeberEU-CCH-Fever260427-Overhead</t>
  </si>
  <si>
    <t>BeckerEU-ERINHA-Overhead</t>
  </si>
  <si>
    <t>KlenkEU-Flu-Pharm-Overhead</t>
  </si>
  <si>
    <t>EickmannEUQuandhip-Overhead</t>
  </si>
  <si>
    <t>MatrosovichEU-Predemics_Overhead</t>
  </si>
  <si>
    <t>WeberUKGM_47/2012_MR</t>
  </si>
  <si>
    <t>BeckerEIDIS_LeibnizGraduateSchool</t>
  </si>
  <si>
    <t>MaisnerEIDIS_LeibnizGraduateSchool</t>
  </si>
  <si>
    <t>MatrosovichEIDIS_LeibnizGraduateSchool</t>
  </si>
  <si>
    <t>WeberEIDIS_LeibnizGraduateSchool</t>
  </si>
  <si>
    <t>BeckerEUEVIDENT-Overhead</t>
  </si>
  <si>
    <t>BeckerWHO_SPHQ14-LOA-296</t>
  </si>
  <si>
    <t>EickmannEUEMERGE-Overhead</t>
  </si>
  <si>
    <t>StreckerUKGM_GmbH_27/2016MR</t>
  </si>
  <si>
    <t>FriebertshäuserUKGM_GmbH_8/2016MR</t>
  </si>
  <si>
    <t>BeckerUniv.GießenDFGPE2592/1-1</t>
  </si>
  <si>
    <t>BeckerDZIF_TTU01.704_Helmholtz</t>
  </si>
  <si>
    <t>BeckerDZIF_TTU01.802_Helmholtz</t>
  </si>
  <si>
    <t>BeckerDZIF_AD01.001_Helmholtz</t>
  </si>
  <si>
    <t>BeckerDZIF_TTU01.001_Helmholtz</t>
  </si>
  <si>
    <t>BeckerDZIF_TTU01.901_Helmholtz</t>
  </si>
  <si>
    <t>BeckerDZIF_TI07.003_Helmholtz</t>
  </si>
  <si>
    <t>Becker,BMG/Robert-Koch-Institut1369-385</t>
  </si>
  <si>
    <t>BeckerDZIF_TTU01.903_Helmholtz</t>
  </si>
  <si>
    <t>Becker/BMBF/EBOKON_DZIF</t>
  </si>
  <si>
    <t>Becker,BMG/Robert-Koch-Institut1369-385_</t>
  </si>
  <si>
    <t>BeckerDZIF_TTU01.704_2016ff</t>
  </si>
  <si>
    <t>BeckerDZIF_TTU01.802_2016ff</t>
  </si>
  <si>
    <t>BeckerDZIF_TTU01.001_2016ff</t>
  </si>
  <si>
    <t>StreckerDZIF_TTU01.703_2016</t>
  </si>
  <si>
    <t>BeckerDZIF_AD01.001_2016ff</t>
  </si>
  <si>
    <t>Becker,BMG/RKI1369-385_2016</t>
  </si>
  <si>
    <t>BeckerTransMit</t>
  </si>
  <si>
    <t>BeckerVerschiedene</t>
  </si>
  <si>
    <t>BeckerChironBehring</t>
  </si>
  <si>
    <t>BeckerGSKVaccinesGmbH</t>
  </si>
  <si>
    <t>MatrosovichWellcomeTrust</t>
  </si>
  <si>
    <t>BeckerKonsiliarlaborfürFiloviren</t>
  </si>
  <si>
    <t>BeckerSponsoringSymposiumSFB1021</t>
  </si>
  <si>
    <t>StreckerPublicHealthEngland</t>
  </si>
  <si>
    <t>BeckerHMAFG</t>
  </si>
  <si>
    <t>GartenManchotStiftung-Freuer</t>
  </si>
  <si>
    <t>FriebertshäuservonBehringRöntgenStiftung</t>
  </si>
  <si>
    <t>MaisnerManchot-StiftungWeis</t>
  </si>
  <si>
    <t>BeckerJürgen-Manchot-Stiftung,Klüver</t>
  </si>
  <si>
    <t>BeckervonBehringRöntgenStiftung60-0001</t>
  </si>
  <si>
    <t>MaisnerManchot-StiftungRingel</t>
  </si>
  <si>
    <t>BeckerJürgen-Manchot-Stiftung,Rohde</t>
  </si>
  <si>
    <t>FehlingvonBehringRöntgenStiftung62-0050</t>
  </si>
  <si>
    <t>Fehling,Sarah</t>
  </si>
  <si>
    <t>BeckerManchot-Stiftung_Halwe</t>
  </si>
  <si>
    <t>StreckerFIND</t>
  </si>
  <si>
    <t>StreckerManchot-Stiftung_Müller</t>
  </si>
  <si>
    <t>Müller,H.von-Behring-Röntgen-Stiftung</t>
  </si>
  <si>
    <t>Müller,Helena</t>
  </si>
  <si>
    <t>MatrosovichManchot-Stiftung_West</t>
  </si>
  <si>
    <t>KellerVonBehringRöntgenStiftung_64-0011</t>
  </si>
  <si>
    <t>Keller,Christian</t>
  </si>
  <si>
    <t>terMeulenEUICA4CT20021</t>
  </si>
  <si>
    <t>KlenkEUViRgilLSHM-CT-2</t>
  </si>
  <si>
    <t>BeckerEUEuronetP4-2003</t>
  </si>
  <si>
    <t>terMeulenEUICA4-CT2002</t>
  </si>
  <si>
    <t>Eickmann-EU-ENP4Lab</t>
  </si>
  <si>
    <t>MatrosovichEU-FLUPIG258084</t>
  </si>
  <si>
    <t>WeberEU-CCH-Fever260427</t>
  </si>
  <si>
    <t>BeckerEU-ERINHA262042</t>
  </si>
  <si>
    <t>KlenkEU-Flu-Pharm</t>
  </si>
  <si>
    <t>EickmannEUQuandhip</t>
  </si>
  <si>
    <t>MatrosovichEU-Predemics_278433</t>
  </si>
  <si>
    <t>BeckerEUEVIDENT</t>
  </si>
  <si>
    <t>EickmannEUEMERGE</t>
  </si>
  <si>
    <t>Overhead aus 56200112</t>
  </si>
  <si>
    <t>Becker_Investitionen_Institut_Virologie</t>
  </si>
  <si>
    <t>GartenDFG-GA282/5-2_562511</t>
  </si>
  <si>
    <t>BeckerDFG-BE1325/5-2_562505</t>
  </si>
  <si>
    <t>MaisnerDFG-MA1886/6-1_569103</t>
  </si>
  <si>
    <t>WeberDFG-WE2616/5-2_573714</t>
  </si>
  <si>
    <t>WeberDFG-WE2616/6-1_575584</t>
  </si>
  <si>
    <t>WeberDFG-SFB1021-TPB06_Programmpauschale</t>
  </si>
  <si>
    <t>WeberDFG-WE2616/7-1_600958</t>
  </si>
  <si>
    <t>BeckerDFG-SFB1021/2-TPA02_Programmpausch</t>
  </si>
  <si>
    <t>MatrosovichDFG-SFB1021/2-TPB02_Programmp</t>
  </si>
  <si>
    <t>BeckerDFG-SFB1021/2-TPB03_Programmpausch</t>
  </si>
  <si>
    <t>MaisnerDFG-SFB1021/2-TPB04_Programmpausc</t>
  </si>
  <si>
    <t>StreckerDFG-SFB1021/2-TPB05_Programmpaus</t>
  </si>
  <si>
    <t>FriebertshäuserDFG-SFB1021/2-TPB07_Progr</t>
  </si>
  <si>
    <t>BeckerBMBF13N9591</t>
  </si>
  <si>
    <t>MatrosovichDLR01KI1006K</t>
  </si>
  <si>
    <t>Klenk/Spenden</t>
  </si>
  <si>
    <t>GartenVerschiedene</t>
  </si>
  <si>
    <t>BeckerSpenden</t>
  </si>
  <si>
    <t>Schwarz,Ralph Th</t>
  </si>
  <si>
    <t>SchwarzVerschiedene</t>
  </si>
  <si>
    <t>Schwarz,Ralph</t>
  </si>
  <si>
    <t>SchwarzOrganon</t>
  </si>
  <si>
    <t>SchwarzUniv.MassachusettsUMW</t>
  </si>
  <si>
    <t>SchwarzDt.Ges.f.Kardiologie_e.V</t>
  </si>
  <si>
    <t>SchwarzRuhr-Univ.Bochum</t>
  </si>
  <si>
    <t>SchwarzDZHK_MDC_81X2800124</t>
  </si>
  <si>
    <t>SchwarzDAAD_57134737</t>
  </si>
  <si>
    <t>SchwarzDAAD_57317408</t>
  </si>
  <si>
    <t>SchwarzDLR-IB-BRA07/046</t>
  </si>
  <si>
    <t>SchwarzSpenden</t>
  </si>
  <si>
    <t>SchwarzSpendenSaliacAcidsSociety_e.V.</t>
  </si>
  <si>
    <t>Medizinforschung allgem.</t>
  </si>
  <si>
    <t>Jones,David</t>
  </si>
  <si>
    <t>C3 Exp. Orthopädie und Biomechanik</t>
  </si>
  <si>
    <t>Jones/USB/Opt.Foundation</t>
  </si>
  <si>
    <t>JonesESA14226/00/NL/SH</t>
  </si>
  <si>
    <t>HiwiLOM-Zytobiologie</t>
  </si>
  <si>
    <t>InnovBudgetJacob</t>
  </si>
  <si>
    <t>LoeweSynMikFP2Lill</t>
  </si>
  <si>
    <t>Zytobiologie und Zytopathologie</t>
  </si>
  <si>
    <t>JacobDFG-JA1033/4-2_567733</t>
  </si>
  <si>
    <t>LillDFG-SFB593/3-TPA01</t>
  </si>
  <si>
    <t>MühlenhoffDFG-SFB593/3-TPA02</t>
  </si>
  <si>
    <t>Mühlenhoff,Ulrich</t>
  </si>
  <si>
    <t>JacobDFG-SFB593/3-TPA09</t>
  </si>
  <si>
    <t>LilligDFG-SFB593/3-TPN01</t>
  </si>
  <si>
    <t>Lillig,Christopher</t>
  </si>
  <si>
    <t>LillDFG-SFB593/3-TPZ01</t>
  </si>
  <si>
    <t>LillDFG-SFB987-TPB02</t>
  </si>
  <si>
    <t>ElsässerDFG-EL125/6-1_602463</t>
  </si>
  <si>
    <t>Elsässer,Hans-Peter</t>
  </si>
  <si>
    <t>LillDFG-LI415/4-1_610187</t>
  </si>
  <si>
    <t>JacobDFG-JA1033/7-1_613771</t>
  </si>
  <si>
    <t>LillDFGLi415/5-1_617847</t>
  </si>
  <si>
    <t>LillDFG-LI415/6-1_626506</t>
  </si>
  <si>
    <t>LillDFG-LI415/7-1_630178</t>
  </si>
  <si>
    <t>LillDFG-SFB987/2-TP_D05(B02)</t>
  </si>
  <si>
    <t>ElsässerVanderbiltUni_Overhead</t>
  </si>
  <si>
    <t>LillEUFourFeFourS_659325_Overhead</t>
  </si>
  <si>
    <t>LillMax-Planck-Fellow</t>
  </si>
  <si>
    <t>Lill,Gevo</t>
  </si>
  <si>
    <t>JacobDAAD_ID57129955</t>
  </si>
  <si>
    <t>LillvonBehringRöntgenStiftung</t>
  </si>
  <si>
    <t>Lilligvonbehring/röntgen/stiftung</t>
  </si>
  <si>
    <t>LillGIF-I-1302-412.13/2015</t>
  </si>
  <si>
    <t>LillEUFourFeFourS_659325</t>
  </si>
  <si>
    <t>JacobDFG-JA1033/4-1_552224</t>
  </si>
  <si>
    <t>HeidenreichDFG-HE5727/2-1_554060</t>
  </si>
  <si>
    <t>Heidenreich,Torsten</t>
  </si>
  <si>
    <t>Jacob,RalfDFG-JA1033/4-2_567733</t>
  </si>
  <si>
    <t>C3 Professur Allgemeinmedizin</t>
  </si>
  <si>
    <t>HiWiLOM-AllgMedizin</t>
  </si>
  <si>
    <t>Allgemeinmed.Präventive u.Rehabilitative</t>
  </si>
  <si>
    <t>Donner-BanzhoffDFG_DO513/2-1_581093</t>
  </si>
  <si>
    <t>BeckerDFG-BE3996/2-1_586962</t>
  </si>
  <si>
    <t>Donner-BanzhoffDFG-DO513/11-1_627992</t>
  </si>
  <si>
    <t>Donner-BanzhoffZentralinstitutkassenärzt</t>
  </si>
  <si>
    <t>BösnerKVHessenSchwerpunktcurriculumPrimä</t>
  </si>
  <si>
    <t>Bösner,Stefan</t>
  </si>
  <si>
    <t>BeckerDLR01EC1010E_LOGIN</t>
  </si>
  <si>
    <t>Donner-BanzhoffDLR_01KG1507</t>
  </si>
  <si>
    <t>Donner-BanzhoffKARDIO_01VSF16048_KF</t>
  </si>
  <si>
    <t>Donner-BanzhoffKARDIO_01VSF16048_KP</t>
  </si>
  <si>
    <t>BösnerELSAH_01VSF16006FSAPVHessen</t>
  </si>
  <si>
    <t>Donner-BanzhoffGPZK</t>
  </si>
  <si>
    <t>Donner-BanzhoffBIS</t>
  </si>
  <si>
    <t>BaumKompetenzzentrumAllgemeinmedizin</t>
  </si>
  <si>
    <t>BösnerHMWKHess.HochschulpreisExzellenz</t>
  </si>
  <si>
    <t>Donner-BanzhoffDt.Krebshilfe_110730</t>
  </si>
  <si>
    <t>BeckerDLR01EC1010E</t>
  </si>
  <si>
    <t>Donner-BanzhoffDLR01GX1045</t>
  </si>
  <si>
    <t>BaumSpendenKompetenzzentrum</t>
  </si>
  <si>
    <t>TeilnGebGeschEthikMedizin</t>
  </si>
  <si>
    <t>Emil-von-Behring-Bibliothek</t>
  </si>
  <si>
    <t>EnkeDFG-EN1068/2-1_614163</t>
  </si>
  <si>
    <t>Enke,Ulrike</t>
  </si>
  <si>
    <t>SahmlandDFG-SA817/2-1_628423</t>
  </si>
  <si>
    <t>Sahmland,Ursula-Kuhlmann-Fonds</t>
  </si>
  <si>
    <t>GrundmannUrsula-Kuhlmann-Fonds</t>
  </si>
  <si>
    <t>GrundmannMarburgerUniversitätsbunde.V</t>
  </si>
  <si>
    <t>SahmlandWaldeckischerGeschichtsverein</t>
  </si>
  <si>
    <t>SahmlandNicolas-Benzin-Stiftung</t>
  </si>
  <si>
    <t>GrundmannSparkassen-Stiftung</t>
  </si>
  <si>
    <t>GrundmannvonBehring-Röntgen-Stiftung</t>
  </si>
  <si>
    <t>Aumüller/SahmlandvonBehring-Röntgen-Stif</t>
  </si>
  <si>
    <t>Aumüller/Sahmland</t>
  </si>
  <si>
    <t>UlrichMedizinstiftung</t>
  </si>
  <si>
    <t>Ulrich,Nina</t>
  </si>
  <si>
    <t>SahmlandSpendenMedizinhistorischeVeranst</t>
  </si>
  <si>
    <t>InterdiszPharmakologie</t>
  </si>
  <si>
    <t>HiwiLOM-Pharmakologie</t>
  </si>
  <si>
    <t>Pharmakologie und Toxikologie</t>
  </si>
  <si>
    <t>GrosseDFG-SFB593/3-TPA14</t>
  </si>
  <si>
    <t>GrosseDFG-GR2111/2-2_612921</t>
  </si>
  <si>
    <t>GrosseDFG-GR2111/7-1_617756</t>
  </si>
  <si>
    <t>GrosseDFG-GR2111/8-1_619570</t>
  </si>
  <si>
    <t>WorzfeldDFG-WO1901/2-1_627429</t>
  </si>
  <si>
    <t>BrandtUKGM_4/2014_MR</t>
  </si>
  <si>
    <t>Brandt,Dominique</t>
  </si>
  <si>
    <t>WorzfeldUKGM_32/2014_MR</t>
  </si>
  <si>
    <t>WorzfeldUKGM_35/2016MR</t>
  </si>
  <si>
    <t>GrosseHFSP_RGP0021/2016</t>
  </si>
  <si>
    <t>GrosseDZHK_MDC_81X2800167</t>
  </si>
  <si>
    <t>GrosseSiebeneicher-Stiftung</t>
  </si>
  <si>
    <t>GrosseDt.Krebshilfe109551</t>
  </si>
  <si>
    <t>GrosseWilhelm-Sander-Stiftung2013.149.1</t>
  </si>
  <si>
    <t>GrikscheitKempkes04/2014</t>
  </si>
  <si>
    <t>Grikscheit,Katharina</t>
  </si>
  <si>
    <t>PathriaKempkes05/2015</t>
  </si>
  <si>
    <t>Pathria,Gaurav</t>
  </si>
  <si>
    <t>GrosseDt.Krebshilfe_70112468</t>
  </si>
  <si>
    <t>DietrichDFG-DI514/8-1_569051</t>
  </si>
  <si>
    <t>Dietrich,Alexander</t>
  </si>
  <si>
    <t>GrosseDFG-GR2111/2-1_573735</t>
  </si>
  <si>
    <t>GrosseDFG-GR2111/4-1_580358</t>
  </si>
  <si>
    <t>GrosseSpenden</t>
  </si>
  <si>
    <t>C3 Pharmakolog. Methoden i. d. Onkologie</t>
  </si>
  <si>
    <t>AignerTransMIT</t>
  </si>
  <si>
    <t>Aigner,Achim</t>
  </si>
  <si>
    <t>AignerSpenden</t>
  </si>
  <si>
    <t>C3 Pharmakologie von Ionenkanälen</t>
  </si>
  <si>
    <t>LE Zahnmedizin allgem.</t>
  </si>
  <si>
    <t>StudGebZahnmed</t>
  </si>
  <si>
    <t>LSMZahnmedizinPersonal</t>
  </si>
  <si>
    <t>ZMK allgem. zentr. Einrichtungen</t>
  </si>
  <si>
    <t>GfD ZMK</t>
  </si>
  <si>
    <t>Wissenschaftsförderung ZMK</t>
  </si>
  <si>
    <t>ZMK wissenschaftliches Labor</t>
  </si>
  <si>
    <t>GD ZMK</t>
  </si>
  <si>
    <t>ZMK allgem.</t>
  </si>
  <si>
    <t>W3 Mund-, Kiefer- und Gesichtschirurgie</t>
  </si>
  <si>
    <t>Neff,Andreas</t>
  </si>
  <si>
    <t>Mund-,Kiefer- u.Gesichtschirurgie</t>
  </si>
  <si>
    <t>NeffFördGemDental</t>
  </si>
  <si>
    <t>UmstadtIpsen</t>
  </si>
  <si>
    <t>Umstadt,Horst</t>
  </si>
  <si>
    <t>NeffRestmittel</t>
  </si>
  <si>
    <t>ZiebartStiftungTumorforschungKopf-Hals</t>
  </si>
  <si>
    <t>Ziebart,Thomas</t>
  </si>
  <si>
    <t>W3 Zahnerhaltungskunde</t>
  </si>
  <si>
    <t>Frankenberger,Roland</t>
  </si>
  <si>
    <t>Zahnerhaltungskunde</t>
  </si>
  <si>
    <t>FrankenbergerReisekostenVerschiedene</t>
  </si>
  <si>
    <t>FrankenbergerAiF</t>
  </si>
  <si>
    <t>StachnissBrasseler</t>
  </si>
  <si>
    <t>Stachniss,Vitus</t>
  </si>
  <si>
    <t>FrankenbergerGC_Germany</t>
  </si>
  <si>
    <t>FrankenbergerKaVoDental</t>
  </si>
  <si>
    <t>BraunSironaDentalSystems</t>
  </si>
  <si>
    <t>Braun,Andreas</t>
  </si>
  <si>
    <t>FrankenbergerUniMedGreifswald</t>
  </si>
  <si>
    <t>FrankenbergerRestmittel</t>
  </si>
  <si>
    <t>BraunSirona</t>
  </si>
  <si>
    <t>FrankenbergerTransMIT</t>
  </si>
  <si>
    <t>C4 Orofaziale Prothetik u.Funktionslehre</t>
  </si>
  <si>
    <t>Lotzmann,Klaus-U.</t>
  </si>
  <si>
    <t>LehrbereichPropädeutik</t>
  </si>
  <si>
    <t>TeilnGebProthetik</t>
  </si>
  <si>
    <t>Orofaziale Prothetik und Funktionlehre</t>
  </si>
  <si>
    <t>Lotzmann,Klaus-Ulric</t>
  </si>
  <si>
    <t>WisserVerschiedene</t>
  </si>
  <si>
    <t>Wisser,Wolfgang</t>
  </si>
  <si>
    <t>GockelWissenschaftspreis2014NeueGruppe</t>
  </si>
  <si>
    <t>Gockel,Friedrich</t>
  </si>
  <si>
    <t>MengelPhilipsOralHealthcare</t>
  </si>
  <si>
    <t>Mengel,Reiner</t>
  </si>
  <si>
    <t>MengelTransMIT</t>
  </si>
  <si>
    <t>Mengel+LotzmannGCGermanyGmbH</t>
  </si>
  <si>
    <t>MengelVeranstaltung"Peri-Implantitis"</t>
  </si>
  <si>
    <t>CocaHellwig-Stiftung</t>
  </si>
  <si>
    <t>Coca,Ion</t>
  </si>
  <si>
    <t>VogtMedizinstiftung</t>
  </si>
  <si>
    <t>MengelNobelBiocareSpende</t>
  </si>
  <si>
    <t>W3 Kieferorthopädie</t>
  </si>
  <si>
    <t>Korbmacher,Heike</t>
  </si>
  <si>
    <t>Kieferorthopädie</t>
  </si>
  <si>
    <t>DibbetsVerschiedene</t>
  </si>
  <si>
    <t>Dibbets,Joseph</t>
  </si>
  <si>
    <t>KorbmacherSteiner3MEspe</t>
  </si>
  <si>
    <t>Korbmacher-Steiner,H</t>
  </si>
  <si>
    <t>W3 Orofaz.Prothetik Lehrber. Propädeutik</t>
  </si>
  <si>
    <t>GenteFreunde+FördererZahnklinik</t>
  </si>
  <si>
    <t>Gente,Michael</t>
  </si>
  <si>
    <t>GenteTransMIT_PL-Vertrag</t>
  </si>
  <si>
    <t>W3 Parodontologie</t>
  </si>
  <si>
    <t>Arweiler,Nicole</t>
  </si>
  <si>
    <t>TeilnGebParodontologie</t>
  </si>
  <si>
    <t>Parodontologie</t>
  </si>
  <si>
    <t>MengelVerschiedeneReisekosten</t>
  </si>
  <si>
    <t>CosgareaUKGM5/2014MR</t>
  </si>
  <si>
    <t>Cosgarea,Raluca</t>
  </si>
  <si>
    <t>AuschillPreisgeld_VocoGmbH</t>
  </si>
  <si>
    <t>Auschill,Thorsten</t>
  </si>
  <si>
    <t>MengelVerschiedene</t>
  </si>
  <si>
    <t>AuschillRestmittelFreiburg</t>
  </si>
  <si>
    <t>ArweilerGreinerBio-One</t>
  </si>
  <si>
    <t>ArweilerVerschiedeneParoSymposium</t>
  </si>
  <si>
    <t>ArweilerMadaus</t>
  </si>
  <si>
    <t>Arweiler,Nicole,VOCOGmbH</t>
  </si>
  <si>
    <t>ArweilerMadausZahngel-Studie</t>
  </si>
  <si>
    <t>ArweilerDentognosticsGmbH</t>
  </si>
  <si>
    <t>Arweiler,Restmittel</t>
  </si>
  <si>
    <t>ArweilerColgate-Palmolive</t>
  </si>
  <si>
    <t>ArweilerChemischeFabrikKreussler&amp;CoGmbH</t>
  </si>
  <si>
    <t>MengelARPA-Stift</t>
  </si>
  <si>
    <t>ArweilerCamlogFoundation</t>
  </si>
  <si>
    <t>ArweilerDFG_AR341/5-1_555836</t>
  </si>
  <si>
    <t>C3 Kinderzahnheilkunde</t>
  </si>
  <si>
    <t>Pieper,Klaus</t>
  </si>
  <si>
    <t>Kinderzahnheilkunde</t>
  </si>
  <si>
    <t>Jablonski-MomeniDt.Ges.Präventivzahnmed</t>
  </si>
  <si>
    <t>Jablonski-Momeni,Ana</t>
  </si>
  <si>
    <t>PieperGABA</t>
  </si>
  <si>
    <t>Jablonski-MomeniGABA</t>
  </si>
  <si>
    <t>PieperGABA_GASAS1005X</t>
  </si>
  <si>
    <t>Jablonski-MomeniDürrDentalAG</t>
  </si>
  <si>
    <t>JablonskiMomeniCredentisAG</t>
  </si>
  <si>
    <t>JablonskiMomeni,Anah</t>
  </si>
  <si>
    <t>W3 Experimentelle Orofaziale Medizin</t>
  </si>
  <si>
    <t>Knabe,Christine</t>
  </si>
  <si>
    <t>ExpOrofazMedizin</t>
  </si>
  <si>
    <t>Knabe-Ducheyne,Chri.</t>
  </si>
  <si>
    <t>KnabeDFG_KN377/8-1_576670</t>
  </si>
  <si>
    <t>KnabeHeraeusKulzerStiftungsprofessur</t>
  </si>
  <si>
    <t>Knabe-DucheyneCurasan</t>
  </si>
  <si>
    <t>Knabe-Ducheyne,Chris</t>
  </si>
  <si>
    <t>FB Erziehungswissenschaften</t>
  </si>
  <si>
    <t>DekanFB21</t>
  </si>
  <si>
    <t>AllgDekanatsmittel</t>
  </si>
  <si>
    <t>AusgleichSportmedizin</t>
  </si>
  <si>
    <t>HSP20FB21allg</t>
  </si>
  <si>
    <t>HSP20FB21Überlast</t>
  </si>
  <si>
    <t>StudGebFB21allg</t>
  </si>
  <si>
    <t>FB21-Verw. allg.</t>
  </si>
  <si>
    <t>Sokratesabwicklung</t>
  </si>
  <si>
    <t>Studienberatung</t>
  </si>
  <si>
    <t>Hartig,Christine</t>
  </si>
  <si>
    <t>ErlöseFB21</t>
  </si>
  <si>
    <t>U14CMInnovBudgFB21</t>
  </si>
  <si>
    <t>DekanFB21allgSpenden</t>
  </si>
  <si>
    <t>Dekanat FB21</t>
  </si>
  <si>
    <t>Terhart,Therese</t>
  </si>
  <si>
    <t>Wirtschaftsverw. FB21</t>
  </si>
  <si>
    <t>Zimmermann,Daniel</t>
  </si>
  <si>
    <t>FB-AnteilWBMKultBildung</t>
  </si>
  <si>
    <t>FB-AnteilZertInklusPädagogik</t>
  </si>
  <si>
    <t>FB-AnteilZertAbentErlebnispädagogik</t>
  </si>
  <si>
    <t>Prüfungsamt FB21</t>
  </si>
  <si>
    <t>Möglich,Sabina</t>
  </si>
  <si>
    <t>ErlösePrüfungsamt</t>
  </si>
  <si>
    <t>Stübig,Heinz</t>
  </si>
  <si>
    <t>PromotionsebührenFB21Erziehungswiss</t>
  </si>
  <si>
    <t>PromotionsgebührenFB21Heil/sonderpädagog</t>
  </si>
  <si>
    <t>PromotionsgebührenFB21SportMotologie</t>
  </si>
  <si>
    <t>PrüfungsgebührenFB21Erziehungswiss</t>
  </si>
  <si>
    <t>PrüfungsgebührenFB21Sport/Motologie</t>
  </si>
  <si>
    <t>Fachschaft FB21</t>
  </si>
  <si>
    <t>Infrastruktur EDV</t>
  </si>
  <si>
    <t>Feldbusch,Uwe</t>
  </si>
  <si>
    <t>LE Erziehungswissenschaft allg.</t>
  </si>
  <si>
    <t>GDInst.f.Erziehungsw</t>
  </si>
  <si>
    <t>SuschekSoReha</t>
  </si>
  <si>
    <t>Suschek,Margarete</t>
  </si>
  <si>
    <t>HSP20ErziehungswPers</t>
  </si>
  <si>
    <t>HSP20ErzWissAusbaupaket</t>
  </si>
  <si>
    <t>StudGebErziehungswiss</t>
  </si>
  <si>
    <t>LSMErzWissPersonal</t>
  </si>
  <si>
    <t>Verw./Sekr. Erziehungswiss.</t>
  </si>
  <si>
    <t>Bibl. Erziehungswiss.</t>
  </si>
  <si>
    <t>Grochtdreis,Ursula</t>
  </si>
  <si>
    <t>ErlöseBiblErzWiss</t>
  </si>
  <si>
    <t>Haubfleisch,Dietmar</t>
  </si>
  <si>
    <t>Studienberatung und Information</t>
  </si>
  <si>
    <t>ErlöseStudBer/Info</t>
  </si>
  <si>
    <t>Brämer,Rainer</t>
  </si>
  <si>
    <t>gemeins. Dienste/Aufg. Erziehungswiss.</t>
  </si>
  <si>
    <t>Fb21EDVErzWiss</t>
  </si>
  <si>
    <t>GDInst.Erziehungsw.</t>
  </si>
  <si>
    <t>PraktikumsbereichBA/MA</t>
  </si>
  <si>
    <t>Männle+Suschek</t>
  </si>
  <si>
    <t>Züchner,Ivo</t>
  </si>
  <si>
    <t>ErlöseErzWiss</t>
  </si>
  <si>
    <t>GDInst.Erziehungswis</t>
  </si>
  <si>
    <t>MasterstudBlSehbePäd</t>
  </si>
  <si>
    <t>PetersHeidehofStift</t>
  </si>
  <si>
    <t>Peters,Meinolf</t>
  </si>
  <si>
    <t>"Weber,Spenden""Vern.proj.soz.Zukunft"""</t>
  </si>
  <si>
    <t>Weber,Susanne</t>
  </si>
  <si>
    <t>Emeriti beratungsNetzwerk hessen</t>
  </si>
  <si>
    <t>hafeneger,benno</t>
  </si>
  <si>
    <t>VP Soziologie der Erziehung</t>
  </si>
  <si>
    <t>Kaltenborn,Karl-Fran</t>
  </si>
  <si>
    <t>VertrProfBuchner-Fuhs</t>
  </si>
  <si>
    <t>Buchner-Fuhs,</t>
  </si>
  <si>
    <t>W3 Päd./Erwachsenenbildung/Weiterbildung</t>
  </si>
  <si>
    <t>Seitter,Wolfgang</t>
  </si>
  <si>
    <t>Feld,Tim</t>
  </si>
  <si>
    <t>OffeneHochschule</t>
  </si>
  <si>
    <t>Lauber-Pohle,Sabine</t>
  </si>
  <si>
    <t>Habeck,Sandra</t>
  </si>
  <si>
    <t>TagungOrg+Beratung</t>
  </si>
  <si>
    <t>U9Weiterbildung</t>
  </si>
  <si>
    <t>U9InklStudBlindSehb</t>
  </si>
  <si>
    <t>FeldDFGFE1384/1-1</t>
  </si>
  <si>
    <t>Feld,Timm</t>
  </si>
  <si>
    <t>Seitterhvv-Institut</t>
  </si>
  <si>
    <t>SeitterKEBHanak</t>
  </si>
  <si>
    <t>SeitterEEBHardebusch</t>
  </si>
  <si>
    <t>SeitterBLISTA</t>
  </si>
  <si>
    <t>LachnitBMBF16OH12009</t>
  </si>
  <si>
    <t>Lauber-PohleDAAD</t>
  </si>
  <si>
    <t>SeitterSpenden</t>
  </si>
  <si>
    <t>C4 Sozialpädagogik</t>
  </si>
  <si>
    <t>Maurer,Susanne</t>
  </si>
  <si>
    <t>PädagogFachtag</t>
  </si>
  <si>
    <t>ErlöseSozialpädagogik</t>
  </si>
  <si>
    <t>U3WandelPolSelbstverst</t>
  </si>
  <si>
    <t>MaurerDFG-MA2509/4-1</t>
  </si>
  <si>
    <t>UniStiftungMaurer</t>
  </si>
  <si>
    <t>MaurerSpenden</t>
  </si>
  <si>
    <t>W2 Außerschul. Bildung/Medien-/Kulturarb</t>
  </si>
  <si>
    <t>GeschStelleBeratungsnetzwerk</t>
  </si>
  <si>
    <t>Becker,Reiner</t>
  </si>
  <si>
    <t>Prof.Hafeneger</t>
  </si>
  <si>
    <t>BMProf.Züchner</t>
  </si>
  <si>
    <t>ModulareFortbildung</t>
  </si>
  <si>
    <t>HafenegerLKATPXENOS</t>
  </si>
  <si>
    <t>HafenegerBundesmToKo</t>
  </si>
  <si>
    <t>HafenegerLÄKHessen</t>
  </si>
  <si>
    <t>ZüchnerUniDuisbEssen</t>
  </si>
  <si>
    <t>HafenegerHMdIS</t>
  </si>
  <si>
    <t>ZüchnerUniKSMercator</t>
  </si>
  <si>
    <t>BeckerHMdIS</t>
  </si>
  <si>
    <t>ZüchnerRPKassel</t>
  </si>
  <si>
    <t>ZüchnerBMBF/DLR</t>
  </si>
  <si>
    <t>HafenegerTraegerSt</t>
  </si>
  <si>
    <t>C3 Päd./Gemeinwesenorient. Zielgruppenar</t>
  </si>
  <si>
    <t>Rohrmann,Eckhard</t>
  </si>
  <si>
    <t>HMWK/ZAV-Drolshagen</t>
  </si>
  <si>
    <t>HMWK/ZAV-Hermes</t>
  </si>
  <si>
    <t>HMWK/ZAV-Starck-Sabel</t>
  </si>
  <si>
    <t>HMWK/ZAV-Rensinghoff</t>
  </si>
  <si>
    <t>LWV-Huck</t>
  </si>
  <si>
    <t>LWV-Eberhard</t>
  </si>
  <si>
    <t>BfA-Arbeitshilfe-Rensinghoff</t>
  </si>
  <si>
    <t>TagungProf.Rohrmann</t>
  </si>
  <si>
    <t>ErlöseHiWiHuck/Voigt</t>
  </si>
  <si>
    <t>ErlösePädGemWesorient</t>
  </si>
  <si>
    <t>MolnarDGSATagung</t>
  </si>
  <si>
    <t>Molnar,Daniela</t>
  </si>
  <si>
    <t>RohrmannDAAD-FFM15</t>
  </si>
  <si>
    <t>RohrmannTagungSpende</t>
  </si>
  <si>
    <t>C3 Päd./Interkulturelle Erziehung</t>
  </si>
  <si>
    <t>Rohr,Elisabeth</t>
  </si>
  <si>
    <t>U3FokusGeschDiff</t>
  </si>
  <si>
    <t>W2 Gesellschaftliche Rahmenbedingungen</t>
  </si>
  <si>
    <t>BMProf.Weber</t>
  </si>
  <si>
    <t>HMWK/ZAV-Büchner</t>
  </si>
  <si>
    <t>Büchner,Peter</t>
  </si>
  <si>
    <t>HMWZK/ZAVHaberhausen</t>
  </si>
  <si>
    <t>TagungProf.Weber</t>
  </si>
  <si>
    <t>U3GeschlExz+Geschl</t>
  </si>
  <si>
    <t>LSMProf.Weber</t>
  </si>
  <si>
    <t>WeberDFG-WE2391/4-1</t>
  </si>
  <si>
    <t>WeberBWHW</t>
  </si>
  <si>
    <t>WeberBMBF/VDI/VDE</t>
  </si>
  <si>
    <t>KaltenbornSpenden</t>
  </si>
  <si>
    <t>Kaltenborn,KarlFranz</t>
  </si>
  <si>
    <t>W2 Allgemeine Erziehungswissenschaften</t>
  </si>
  <si>
    <t>Maschke,Sabine</t>
  </si>
  <si>
    <t>Bormann,Inka</t>
  </si>
  <si>
    <t>BMProf.Maschke</t>
  </si>
  <si>
    <t>BormannBMBFBNE007</t>
  </si>
  <si>
    <t>MaschkeBMBF/DLR</t>
  </si>
  <si>
    <t>C3 Empirische Pädagogik</t>
  </si>
  <si>
    <t>Kuckartz,Udo</t>
  </si>
  <si>
    <t>ErlöseEmpirPädagogik</t>
  </si>
  <si>
    <t>Kuckartz,Umweltbundesamt-20017156</t>
  </si>
  <si>
    <t>KuckartzPANGmbH</t>
  </si>
  <si>
    <t>KuckartzTagungSpende</t>
  </si>
  <si>
    <t>C2 Schulpädagogik</t>
  </si>
  <si>
    <t>Ackermann,Heike</t>
  </si>
  <si>
    <t>C3 Päd./Psych.abweich.Lern-/Sozialverh.</t>
  </si>
  <si>
    <t>Schnoor,Heike</t>
  </si>
  <si>
    <t>TagungProf.Schnoor</t>
  </si>
  <si>
    <t>SchnoorStEV</t>
  </si>
  <si>
    <t>SchnoorPitzerStift</t>
  </si>
  <si>
    <t>Verw./Sekr. Schulplädagogik</t>
  </si>
  <si>
    <t>GDInst.fürSchulpäd.</t>
  </si>
  <si>
    <t>gemeins. Dienste/Aufg. Schulpädagogik</t>
  </si>
  <si>
    <t>C4 allg. Didaktik und Sprachlehrforsch.</t>
  </si>
  <si>
    <t>Königs,Frank</t>
  </si>
  <si>
    <t>C4 allg.Erz.wiss./Schultheorie/Didaktik</t>
  </si>
  <si>
    <t>Lersch,Rainer</t>
  </si>
  <si>
    <t>C3 Schulpädagogik</t>
  </si>
  <si>
    <t>LE Schulpädagogik allgemein</t>
  </si>
  <si>
    <t>HSP20SchulpädPers</t>
  </si>
  <si>
    <t>HSPLehramtGymnasien</t>
  </si>
  <si>
    <t>StudGebSchulpädagogik</t>
  </si>
  <si>
    <t>LSMSchulpädPersonal</t>
  </si>
  <si>
    <t>Sondermittel Schulpädagpogik</t>
  </si>
  <si>
    <t>GDInst.Schulpäd.</t>
  </si>
  <si>
    <t>ErlöseSchulpädagogik</t>
  </si>
  <si>
    <t>Bibl. Erziehungswiss/Teilbibl. Sonderpäd</t>
  </si>
  <si>
    <t>Testothek</t>
  </si>
  <si>
    <t>GDInst.fürHSOP</t>
  </si>
  <si>
    <t>Lernwerkstatt</t>
  </si>
  <si>
    <t>Hericks,Uwe</t>
  </si>
  <si>
    <t>KammlerALTANAStift</t>
  </si>
  <si>
    <t>Kammler,Christian</t>
  </si>
  <si>
    <t>Studienräte Schulpädagogik</t>
  </si>
  <si>
    <t>Tutorien Schulpädagogik</t>
  </si>
  <si>
    <t>Mitschauanlage</t>
  </si>
  <si>
    <t>Dr.BräuSchulpädagogik</t>
  </si>
  <si>
    <t>Prof.Berg-Hilfskräfte</t>
  </si>
  <si>
    <t>GunnewiekSchulpädagogik</t>
  </si>
  <si>
    <t>StorkSchulpädagogik</t>
  </si>
  <si>
    <t>Stork</t>
  </si>
  <si>
    <t>AhrensSchulpädagogik</t>
  </si>
  <si>
    <t>Ahrens</t>
  </si>
  <si>
    <t>C4 Pädagogik u. Didaktik Behinderter</t>
  </si>
  <si>
    <t>C3 Sprachheilpädagogik</t>
  </si>
  <si>
    <t>C3 Päd./Psych. abw. Lern-/Sozialverhalt.</t>
  </si>
  <si>
    <t>C3 Sonderpäd. Psych.u.Diagnostik</t>
  </si>
  <si>
    <t>KönigsSpenden</t>
  </si>
  <si>
    <t>W3 Allg.Didaktik,Schul-u.Bildungstheorie</t>
  </si>
  <si>
    <t>BMProf.Hericks</t>
  </si>
  <si>
    <t>Hericks, Uwe</t>
  </si>
  <si>
    <t>LernwerkstattProf.Hericks</t>
  </si>
  <si>
    <t>HericksDFGHE6360/2-1</t>
  </si>
  <si>
    <t>AckermannHKM</t>
  </si>
  <si>
    <t>AckermannDKJS</t>
  </si>
  <si>
    <t>W3 Pädagogik der Sekundarstufen</t>
  </si>
  <si>
    <t>Lin-Klitzing,Susanne</t>
  </si>
  <si>
    <t>BMProf.Lin-Klitzing</t>
  </si>
  <si>
    <t>Friedenspädagogik2015</t>
  </si>
  <si>
    <t>U9Mentoring</t>
  </si>
  <si>
    <t>U9ZukunftswerkstdigH</t>
  </si>
  <si>
    <t>LinKlitzingLehrpreis</t>
  </si>
  <si>
    <t>KammlerPwCStiftung</t>
  </si>
  <si>
    <t>Meseth,Wolfgang</t>
  </si>
  <si>
    <t>BMProf.Meseth</t>
  </si>
  <si>
    <t>Tagung_Meseth</t>
  </si>
  <si>
    <t>HSP-E-Learning</t>
  </si>
  <si>
    <t>MesethSpenden</t>
  </si>
  <si>
    <t>LE Sportwiss./Motologie allg.</t>
  </si>
  <si>
    <t>GDInst.f.Sportwiss.</t>
  </si>
  <si>
    <t>HSP20SpoWi/MotoPers</t>
  </si>
  <si>
    <t>HSP20LfbA</t>
  </si>
  <si>
    <t>HSP20SportWissPersonal</t>
  </si>
  <si>
    <t>GDInstf.Sportwiss.</t>
  </si>
  <si>
    <t>HSP20MotologiePersonal</t>
  </si>
  <si>
    <t>StudGebSportWiss</t>
  </si>
  <si>
    <t>LSMSportwissMotPersonal</t>
  </si>
  <si>
    <t>StudGebMotologie</t>
  </si>
  <si>
    <t>Verw./Sekr. Sportwiss./Motologie</t>
  </si>
  <si>
    <t>Bädernutzung</t>
  </si>
  <si>
    <t>Bibl. Erziehungswiss/Teilbibl.Sportwiss.</t>
  </si>
  <si>
    <t>gemeins. Dienste/Aufg. Sportwissenschaft</t>
  </si>
  <si>
    <t>W3 SpoWi/MedTrainingGesund</t>
  </si>
  <si>
    <t>Beneke,Ralph</t>
  </si>
  <si>
    <t>BMProf.Beneke</t>
  </si>
  <si>
    <t>TN-GebDVGS-LizenzRückenkursleiter</t>
  </si>
  <si>
    <t>BenekeBVA</t>
  </si>
  <si>
    <t>Sommer,SpendeProf.Sommer</t>
  </si>
  <si>
    <t>Sommer,Hans-Martin</t>
  </si>
  <si>
    <t>BenekeSpenden</t>
  </si>
  <si>
    <t>C4 Sportwiss./Bewegungspädagogik</t>
  </si>
  <si>
    <t>Laging,Ralf</t>
  </si>
  <si>
    <t>InnovBudgetLaging</t>
  </si>
  <si>
    <t>Laging,Rolf</t>
  </si>
  <si>
    <t>TagungProf.Laging</t>
  </si>
  <si>
    <t>Tanztagung2017(Spahn/Heusinger)</t>
  </si>
  <si>
    <t>Pott-Klindworth,Mike</t>
  </si>
  <si>
    <t>Tagung_ProfessionalisierungDez.17</t>
  </si>
  <si>
    <t>ErlöseSportwiss</t>
  </si>
  <si>
    <t>LagingSpenden</t>
  </si>
  <si>
    <t>C4 Motologie</t>
  </si>
  <si>
    <t>Seewald,Jürgen</t>
  </si>
  <si>
    <t>ArbeitsassistenzWolf</t>
  </si>
  <si>
    <t>SeewaldStaatl.Schulamt</t>
  </si>
  <si>
    <t>SeewaldSpenden</t>
  </si>
  <si>
    <t>C3 SpoWi/Psychol der Bewegung</t>
  </si>
  <si>
    <t>Abraham,Anke</t>
  </si>
  <si>
    <t>PUMAinBewegung</t>
  </si>
  <si>
    <t>W2 SpoWi/Abenteuerpädagogik</t>
  </si>
  <si>
    <t>Stern,Martin</t>
  </si>
  <si>
    <t>Witte,Matthias</t>
  </si>
  <si>
    <t>BMProf.Stern</t>
  </si>
  <si>
    <t>TEOSMasterstudiengang</t>
  </si>
  <si>
    <t>12131275</t>
  </si>
  <si>
    <t>SternRfKBMercator</t>
  </si>
  <si>
    <t>SternBMBF/DLR</t>
  </si>
  <si>
    <t>WitteEU-ERAS-STIP</t>
  </si>
  <si>
    <t>WitteEU-ERAS-DozStip</t>
  </si>
  <si>
    <t>WitteEU-ERAS-TeilnGeb</t>
  </si>
  <si>
    <t>WitteEU-ERAS-Pausch</t>
  </si>
  <si>
    <t>LindnerEU-ERASMUS</t>
  </si>
  <si>
    <t>Lindner,Martin</t>
  </si>
  <si>
    <t>SternSpenden</t>
  </si>
  <si>
    <t>Centrum für Nah- und Mitteloststudien</t>
  </si>
  <si>
    <t>ExInIIIRe-centPeriph</t>
  </si>
  <si>
    <t>GDCNMS</t>
  </si>
  <si>
    <t>DtschOrientalistentag</t>
  </si>
  <si>
    <t>StudienreiseIrak</t>
  </si>
  <si>
    <t>FCMOuaissa</t>
  </si>
  <si>
    <t>Ouaissa,Rachid</t>
  </si>
  <si>
    <t>StudGebCNMS</t>
  </si>
  <si>
    <t>FuessBMBF01PM516015</t>
  </si>
  <si>
    <t>Fuess,Albrecht</t>
  </si>
  <si>
    <t>CNMSSpenden</t>
  </si>
  <si>
    <t>Zentrale Funktionen im CNMS allgem.</t>
  </si>
  <si>
    <t>Tramontini,Leslie</t>
  </si>
  <si>
    <t>Bücher</t>
  </si>
  <si>
    <t>TramontiniDFGTR526/3-1</t>
  </si>
  <si>
    <t>TramontiniDFGTR526/4-1</t>
  </si>
  <si>
    <t>TramontiniDAADBaPlus</t>
  </si>
  <si>
    <t>TramontiniDAADFrMAKH</t>
  </si>
  <si>
    <t>TramontiniDAAD-BAOrw</t>
  </si>
  <si>
    <t>Sekretariat/ Verwaltung</t>
  </si>
  <si>
    <t>CNMS-Journal</t>
  </si>
  <si>
    <t>Prüfungsamt CNMS</t>
  </si>
  <si>
    <t>Fachschaft CNMS</t>
  </si>
  <si>
    <t>Außenstelle Kairo</t>
  </si>
  <si>
    <t>zentrBücherCNMS</t>
  </si>
  <si>
    <t>zentrZeitschrCNMS</t>
  </si>
  <si>
    <t>Altorientalistik</t>
  </si>
  <si>
    <t>Semitistik</t>
  </si>
  <si>
    <t>Islamwissenschaft</t>
  </si>
  <si>
    <t>Arabistik</t>
  </si>
  <si>
    <t>Iranistik</t>
  </si>
  <si>
    <t>PolitikCNMS</t>
  </si>
  <si>
    <t>WirtschaftCNMS</t>
  </si>
  <si>
    <t>LE Centrum für Nah- u. Mittelost-Studien</t>
  </si>
  <si>
    <t>LSMCNMSÄgypt</t>
  </si>
  <si>
    <t>GDKuhlmannFBewirt</t>
  </si>
  <si>
    <t>TagungSommerfeld</t>
  </si>
  <si>
    <t>CNMS Geschäftsstelle</t>
  </si>
  <si>
    <t>WeningerDFGWE2359/10-1</t>
  </si>
  <si>
    <t>WeningerDFGWE2359/12-1</t>
  </si>
  <si>
    <t>WeningerDFGWE2359/13-1</t>
  </si>
  <si>
    <t>WaltisbergDFGWA2716/2-1</t>
  </si>
  <si>
    <t>Waltisberg, Michael</t>
  </si>
  <si>
    <t>WeningerHumboldtSt</t>
  </si>
  <si>
    <t>WeningerDFGWE2359/7-1</t>
  </si>
  <si>
    <t>WeningerDFGWE2359/8-1</t>
  </si>
  <si>
    <t>WeningerDFGWE2359/9-1</t>
  </si>
  <si>
    <t>SemitistikSpenden</t>
  </si>
  <si>
    <t>Islamwissenschaften</t>
  </si>
  <si>
    <t>BZBeinhauer-Köhler</t>
  </si>
  <si>
    <t>InnovBudgImpMittlOsten</t>
  </si>
  <si>
    <t>U5BiblIslamWiss</t>
  </si>
  <si>
    <t>FuessDFGFU443/5-1</t>
  </si>
  <si>
    <t>FuessDAADPoIslThePol</t>
  </si>
  <si>
    <t>FuessHumboldtStift</t>
  </si>
  <si>
    <t>HeckerMercatorStift</t>
  </si>
  <si>
    <t>Hecker,Pierre</t>
  </si>
  <si>
    <t>Hannig,Rainer</t>
  </si>
  <si>
    <t>ÄgyptologieSpenden</t>
  </si>
  <si>
    <t>GDÄgyptologie</t>
  </si>
  <si>
    <t>Pannewick, Fried.</t>
  </si>
  <si>
    <t>BMProf.Pannewick</t>
  </si>
  <si>
    <t>Pannewick,Friederike</t>
  </si>
  <si>
    <t>U5OrientzArabistik</t>
  </si>
  <si>
    <t>Pannewick,Fried.</t>
  </si>
  <si>
    <t>PannewickDFGPA810/3-1</t>
  </si>
  <si>
    <t>PannewickHumboldtSt</t>
  </si>
  <si>
    <t>PannewickSpenden</t>
  </si>
  <si>
    <t>Werner, Christoph</t>
  </si>
  <si>
    <t>BMJPDr.Werner</t>
  </si>
  <si>
    <t>Werner,Christoph</t>
  </si>
  <si>
    <t>TagungenIranistik</t>
  </si>
  <si>
    <t>WernerVWStiftung</t>
  </si>
  <si>
    <t>WernerDFGWE2587/5-1</t>
  </si>
  <si>
    <t>WernerDFGWE2587/8-1</t>
  </si>
  <si>
    <t>WernerDFGWE2587/9-1</t>
  </si>
  <si>
    <t>WernerAkadWissensch</t>
  </si>
  <si>
    <t>WernerDAADMoradi</t>
  </si>
  <si>
    <t>WernerHenkelStiftung</t>
  </si>
  <si>
    <t>Politik des Nahen und Mitteleren Ostens</t>
  </si>
  <si>
    <t>U5Irak-Zentrum</t>
  </si>
  <si>
    <t>Ouissa,Rachid</t>
  </si>
  <si>
    <t>OuaissaAuswärt.Amt</t>
  </si>
  <si>
    <t>OuaissaBMBF01UC1301</t>
  </si>
  <si>
    <t>OuaissaBMBF01UC1701</t>
  </si>
  <si>
    <t>Ouaissa,DFG-OU66/1-1</t>
  </si>
  <si>
    <t>Wirtschaft des Nahen u. Mittleren Ostens</t>
  </si>
  <si>
    <t>Farzanegan,Mohammad</t>
  </si>
  <si>
    <t>BMProf.Farzanegan</t>
  </si>
  <si>
    <t>Farzanegan,MohammadR</t>
  </si>
  <si>
    <t>U5OrientzWirtschNah+MittOsten</t>
  </si>
  <si>
    <t>FarzaneganDAADPolEco</t>
  </si>
  <si>
    <t>FarzaneganDAADPEco2</t>
  </si>
  <si>
    <t>Indologie und Tibetologie</t>
  </si>
  <si>
    <t>U5OrientzTibetologie</t>
  </si>
  <si>
    <t>Hahn,Hans-Michael</t>
  </si>
  <si>
    <t>Japan-Zentrum</t>
  </si>
  <si>
    <t>GDJZ</t>
  </si>
  <si>
    <t>FreiesStellenaufkommen</t>
  </si>
  <si>
    <t>ErlöseJapan-Zentrum</t>
  </si>
  <si>
    <t>Japanzentrum</t>
  </si>
  <si>
    <t>StudGebJZ</t>
  </si>
  <si>
    <t>JZ-Verw./zentrale Funktionen</t>
  </si>
  <si>
    <t>JZ Information &amp; Dokumentation</t>
  </si>
  <si>
    <t>Velt,Daniela</t>
  </si>
  <si>
    <t>JZ-Bibliothek</t>
  </si>
  <si>
    <t>Aoki,Hisae</t>
  </si>
  <si>
    <t>Japanische Sprache</t>
  </si>
  <si>
    <t>Holzapfel,Anne</t>
  </si>
  <si>
    <t>C4 Japanologie/Gesellschaft u.Geschichte</t>
  </si>
  <si>
    <t>Schmidtpott,Katja</t>
  </si>
  <si>
    <t>BMSchmidtpott</t>
  </si>
  <si>
    <t>C3 Japanisches Recht</t>
  </si>
  <si>
    <t>Menkhaus,Heinr.</t>
  </si>
  <si>
    <t>BerufungsmittelMenkhaus</t>
  </si>
  <si>
    <t>Menkhaus,Heinrich</t>
  </si>
  <si>
    <t>C3 Japanische Wirtschaft</t>
  </si>
  <si>
    <t>Bromann,Silke</t>
  </si>
  <si>
    <t>BerufungsmittelStorz</t>
  </si>
  <si>
    <t>Storz,Cornelia</t>
  </si>
  <si>
    <t>C3 Religionswissenschaft</t>
  </si>
  <si>
    <t>Wiss. Zent. f. Materialwissenschaften</t>
  </si>
  <si>
    <t>GD WZMW</t>
  </si>
  <si>
    <t>SymposiumWZMW</t>
  </si>
  <si>
    <t>GeräteWZMW</t>
  </si>
  <si>
    <t>GD  WZMW</t>
  </si>
  <si>
    <t>WZMW-Verw./zentrale Funktionen</t>
  </si>
  <si>
    <t>TagungVolz</t>
  </si>
  <si>
    <t>ErlöseWZMW</t>
  </si>
  <si>
    <t>Wiss.Zentr.fürMat.wi</t>
  </si>
  <si>
    <t>VolzDFG-GRK1782/1-HHJ2012</t>
  </si>
  <si>
    <t>VolzGRK1782/1-HHJ2013</t>
  </si>
  <si>
    <t>Struktur-&amp;Technologieforschungslabor</t>
  </si>
  <si>
    <t>StolzGRK1782</t>
  </si>
  <si>
    <t>StolzAiF</t>
  </si>
  <si>
    <t>StolzVerkLizenzAnalys</t>
  </si>
  <si>
    <t>StolzAFFirmen</t>
  </si>
  <si>
    <t>StolzIntel</t>
  </si>
  <si>
    <t>StolzDFG-STO211/6-1</t>
  </si>
  <si>
    <t>Stolz,SpendendiverseFirmen</t>
  </si>
  <si>
    <t>VolzSpende</t>
  </si>
  <si>
    <t>Strukturanalytik</t>
  </si>
  <si>
    <t>Elektronenmikroskopie</t>
  </si>
  <si>
    <t>Humboldt-Stipendiat</t>
  </si>
  <si>
    <t>SchaperTransMIT</t>
  </si>
  <si>
    <t>StolzHumboldtStift</t>
  </si>
  <si>
    <t>SchaperSpende</t>
  </si>
  <si>
    <t>WZ Materialwissenschaften</t>
  </si>
  <si>
    <t>WZ für Konfliktforschung</t>
  </si>
  <si>
    <t>GD WZK</t>
  </si>
  <si>
    <t>KerstinZimmr</t>
  </si>
  <si>
    <t>ForschFördKowalewski,Sina</t>
  </si>
  <si>
    <t>TagungenWZFK</t>
  </si>
  <si>
    <t>GD WZFK</t>
  </si>
  <si>
    <t>ErlöseWZK</t>
  </si>
  <si>
    <t>GDWZK</t>
  </si>
  <si>
    <t>StudGebWZFK</t>
  </si>
  <si>
    <t>GDWZFK</t>
  </si>
  <si>
    <t>GDWZKUnibundBewirt</t>
  </si>
  <si>
    <t>ZimmerBVA</t>
  </si>
  <si>
    <t>Zimmer,Kerstin</t>
  </si>
  <si>
    <t>ZimmerDAADPolitofMem</t>
  </si>
  <si>
    <t>UniStiftungGDWZK</t>
  </si>
  <si>
    <t>ZimmerDSF</t>
  </si>
  <si>
    <t>ZimmerEVZ</t>
  </si>
  <si>
    <t>GDWZKSpenden</t>
  </si>
  <si>
    <t>Geschäftsführung, Verw. WZK</t>
  </si>
  <si>
    <t>Becker,Johannes M.</t>
  </si>
  <si>
    <t>Zentrum für Konfliktforschung allgem.</t>
  </si>
  <si>
    <t>C4 Angewandte Soziologie WZK</t>
  </si>
  <si>
    <t>LSMWZFKBös/Wagner</t>
  </si>
  <si>
    <t>C3 Sozialpsychologie WZK</t>
  </si>
  <si>
    <t>W2 Friedens- und Konfliktforschung</t>
  </si>
  <si>
    <t>Buckley-Zistel,S.</t>
  </si>
  <si>
    <t>BMProf.Weller</t>
  </si>
  <si>
    <t>Weller,Christoph</t>
  </si>
  <si>
    <t>BMBuckley-Zistel</t>
  </si>
  <si>
    <t>Buckley-Zistel,Susan</t>
  </si>
  <si>
    <t>Buckley-ZistelBU2264/5-1</t>
  </si>
  <si>
    <t>Buckley-ZistelUniDuE</t>
  </si>
  <si>
    <t>BuckleyZistelUIVR</t>
  </si>
  <si>
    <t>Buckley-ZistelDSF</t>
  </si>
  <si>
    <t>KrauseGHS</t>
  </si>
  <si>
    <t>Krause,Ulrike</t>
  </si>
  <si>
    <t>BuckleyZistelThyssen</t>
  </si>
  <si>
    <t>BuckleyZistelUIRJ</t>
  </si>
  <si>
    <t>Buckley-Zistel,DFG-BU2264/2-1</t>
  </si>
  <si>
    <t>W3 Friedens- und Konfliktforschung</t>
  </si>
  <si>
    <t>ForschFördCaucasSecCult</t>
  </si>
  <si>
    <t>InternatFondsWZK</t>
  </si>
  <si>
    <t>Tagung"Rückkehrende..."</t>
  </si>
  <si>
    <t>BonackerVwStiftung</t>
  </si>
  <si>
    <t>Bonacker,DFG-BO1712/6-1</t>
  </si>
  <si>
    <t>BonackerPreisHMWK</t>
  </si>
  <si>
    <t>BonackerFUBerlinVwSt</t>
  </si>
  <si>
    <t>Näser-LatherTagung</t>
  </si>
  <si>
    <t>BonackerDAADAstana</t>
  </si>
  <si>
    <t>BonackerDAADIntIntSt</t>
  </si>
  <si>
    <t>BonackerDAADSumSchCR</t>
  </si>
  <si>
    <t>BonackerDAADIISab12</t>
  </si>
  <si>
    <t>BonackerDAADYouth+Co</t>
  </si>
  <si>
    <t>BonackerDAADPaCSt14</t>
  </si>
  <si>
    <t>BonackerDAADTRANS-CA</t>
  </si>
  <si>
    <t>BonackerDFGBO1712/7-1</t>
  </si>
  <si>
    <t>BonackerSpendeUN-Sim</t>
  </si>
  <si>
    <t>WZ f.Gender Stud.u.Femin.Zukunftsforsch.</t>
  </si>
  <si>
    <t>GD WZGS</t>
  </si>
  <si>
    <t>ErlöseWZGS</t>
  </si>
  <si>
    <t>WZGS</t>
  </si>
  <si>
    <t>HSP20WZGSPersonal</t>
  </si>
  <si>
    <t>GFWZGS</t>
  </si>
  <si>
    <t>StudGebWZGS</t>
  </si>
  <si>
    <t>GSWZGS</t>
  </si>
  <si>
    <t>Kurz-ScherfUniStift.</t>
  </si>
  <si>
    <t>WZGenderStudiesSpen</t>
  </si>
  <si>
    <t>Maltry,Karola</t>
  </si>
  <si>
    <t>Wiss.Zentrum für Kanada-Studien</t>
  </si>
  <si>
    <t>KuesterGKS</t>
  </si>
  <si>
    <t>Zentrum für Lehrerbildung, Reserve</t>
  </si>
  <si>
    <t>Lüdecke,Martin</t>
  </si>
  <si>
    <t>TagungWZLB</t>
  </si>
  <si>
    <t>HSP20WZLBÜberlast</t>
  </si>
  <si>
    <t>Ackermann, Heike</t>
  </si>
  <si>
    <t>StudGebWZLB</t>
  </si>
  <si>
    <t>LSMFachdidaktAusb</t>
  </si>
  <si>
    <t>LachnitBMBF01PL12037</t>
  </si>
  <si>
    <t>KornBMBF01PL17037</t>
  </si>
  <si>
    <t>Verwaltung ZfL</t>
  </si>
  <si>
    <t>Koordinator für Schulpraktische Studien</t>
  </si>
  <si>
    <t>Curriculare Entwicklungsprojekte ZfL</t>
  </si>
  <si>
    <t>Prof.LagingSPP</t>
  </si>
  <si>
    <t>MArburg University Research Academy</t>
  </si>
  <si>
    <t>Kissling,Claudia</t>
  </si>
  <si>
    <t>ZielgruppenspezWorkshops</t>
  </si>
  <si>
    <t>Kämper,Ute</t>
  </si>
  <si>
    <t>MARADAY,C.Kissling</t>
  </si>
  <si>
    <t>Promotionsstipendien,C.Kissling</t>
  </si>
  <si>
    <t>Reisekostenbeihilfen,C.Kissling</t>
  </si>
  <si>
    <t>Tagungsförderung,C.Kissling</t>
  </si>
  <si>
    <t>Promovierendenprogramm,GSW,Ki/Aw</t>
  </si>
  <si>
    <t>Kissling/Awe</t>
  </si>
  <si>
    <t>Promovierendenprogramm,LNW,Ki/Aw</t>
  </si>
  <si>
    <t>Postdocprogramm,EMF,Ki/Be</t>
  </si>
  <si>
    <t>Kissling/Berger</t>
  </si>
  <si>
    <t>Postdocprogramm,w.Kurse,Ki/Be</t>
  </si>
  <si>
    <t>Graduiertenzentr. Geistes- u. Sozialwiss</t>
  </si>
  <si>
    <t>Reisekostenbeihilfe</t>
  </si>
  <si>
    <t>Tagungen/Einbez.Forsch.diskurse</t>
  </si>
  <si>
    <t>TeilnGebGradGSW</t>
  </si>
  <si>
    <t>Kurse GradGSW/QualProgr</t>
  </si>
  <si>
    <t>Graduiertenzentrum Lebens- u. Naturwiss.</t>
  </si>
  <si>
    <t>Qualifikationsprogramm</t>
  </si>
  <si>
    <t>AufbauSektionVernetzung</t>
  </si>
  <si>
    <t>Internationalisierung</t>
  </si>
  <si>
    <t>SummerSchools</t>
  </si>
  <si>
    <t>TeilnGebGradCLN</t>
  </si>
  <si>
    <t>ProfProgScienceSupport</t>
  </si>
  <si>
    <t>KisslingDAADPromOv14</t>
  </si>
  <si>
    <t>KisslingDAADPROMOS2014</t>
  </si>
  <si>
    <t>Hochschuldidakt. Netzwerk Mittelhessen</t>
  </si>
  <si>
    <t>Bernard,Rieke</t>
  </si>
  <si>
    <t>HDMoffiziellesKursangebot</t>
  </si>
  <si>
    <t>HDM-Marketing+Webauftritt</t>
  </si>
  <si>
    <t>LSM HDM</t>
  </si>
  <si>
    <t>Academic Career Development Center</t>
  </si>
  <si>
    <t>WissKomm</t>
  </si>
  <si>
    <t>EntwManagemForschungspro</t>
  </si>
  <si>
    <t>Mentoring/Coaching</t>
  </si>
  <si>
    <t>TeilnGebPostdocs</t>
  </si>
  <si>
    <t>U9PopWissSchreiben</t>
  </si>
  <si>
    <t>IAG, Zentr.f.Friedens- und Konfliktforsc</t>
  </si>
  <si>
    <t>Zoll, Ralf</t>
  </si>
  <si>
    <t>IAG Frauenforschung</t>
  </si>
  <si>
    <t>Rausch,Renate</t>
  </si>
  <si>
    <t>IAG Kanada</t>
  </si>
  <si>
    <t>IAG Europa</t>
  </si>
  <si>
    <t>IAG f. Osteuropaforschung</t>
  </si>
  <si>
    <t>Plaggenborg,Stefan</t>
  </si>
  <si>
    <t>ICWC Forschungszentrum Kriegsver.proz.</t>
  </si>
  <si>
    <t>VeranstaltungenICWC</t>
  </si>
  <si>
    <t>GD ICWC</t>
  </si>
  <si>
    <t>LSMICWCFZKriegsvProz</t>
  </si>
  <si>
    <t>WZ Marburger Centrum für Antike Welt</t>
  </si>
  <si>
    <t>WZ Zentrum für bildgebende Verfahren</t>
  </si>
  <si>
    <t>Stelter,Kathrin</t>
  </si>
  <si>
    <t>WZ Synthetische Mikrobiologie</t>
  </si>
  <si>
    <t>PM-Wirtschaftsverwaltung</t>
  </si>
  <si>
    <t>GDWZSM</t>
  </si>
  <si>
    <t>TagungenWZSM</t>
  </si>
  <si>
    <t>GD WZSM</t>
  </si>
  <si>
    <t>ErlöseWZSM</t>
  </si>
  <si>
    <t>LoeweSynMikFP2Direkt</t>
  </si>
  <si>
    <t>LoeweSynMikFP2PInStr</t>
  </si>
  <si>
    <t>LoeweSynMikFP2PB1SyZ</t>
  </si>
  <si>
    <t>LoeweSynMikFP2PB2St</t>
  </si>
  <si>
    <t>LoeweSynMikFP2PB3MoZ</t>
  </si>
  <si>
    <t>LoeweSynMikFP2PB4GÖE</t>
  </si>
  <si>
    <t>LoeweSynMikFP2Brune</t>
  </si>
  <si>
    <t>LoeweSynMikFP2Conrad</t>
  </si>
  <si>
    <t>LoeweSynMikFP2Kahman</t>
  </si>
  <si>
    <t>LoeweSynMikFP2Liesac</t>
  </si>
  <si>
    <t>LoeweSynMikFP2Soogar</t>
  </si>
  <si>
    <t>LoeweSynMikFP2Thanbi</t>
  </si>
  <si>
    <t>LoeweSynMikFP2Thauer</t>
  </si>
  <si>
    <t>LoeweSynMikFP2Randau</t>
  </si>
  <si>
    <t>LoeweSynMikFP2Albers</t>
  </si>
  <si>
    <t>LoeweSynMikFP2iGEMTeam</t>
  </si>
  <si>
    <t>LoeweSynMikFP2Sourjik</t>
  </si>
  <si>
    <t>LoeweSynMikFP2SourjikBM</t>
  </si>
  <si>
    <t>LoeweSynMikFP2SourjikVR</t>
  </si>
  <si>
    <t>LoeweSynMikFP3PInStr</t>
  </si>
  <si>
    <t>LoeweSynMikFP3PB1ZOS</t>
  </si>
  <si>
    <t>LoeweSynMikFP3PB2GM</t>
  </si>
  <si>
    <t>LoeweSynMikFP3CFRobotik</t>
  </si>
  <si>
    <t>LoeweSynMikFP3CFBioInf</t>
  </si>
  <si>
    <t>LoeweSynMikFP3CFKristall</t>
  </si>
  <si>
    <t>LoeweSynMikFP3CFElmi</t>
  </si>
  <si>
    <t>LoeweSynMikFP3FACS</t>
  </si>
  <si>
    <t>LoeweSynMikFP3Sachm.Infrastruktur</t>
  </si>
  <si>
    <t>LoeweSynMikFP3SachmittelKristall</t>
  </si>
  <si>
    <t>LoeweSynMikFP3SachmittelELMI</t>
  </si>
  <si>
    <t>LoeweSynMikFP3SachmittelRobotik</t>
  </si>
  <si>
    <t>LoeweSynMikFP3SachmittelFACS</t>
  </si>
  <si>
    <t>LoeweSynMikFP3SachmittelBioInf</t>
  </si>
  <si>
    <t>LoeweSynMikFP3IGEM</t>
  </si>
  <si>
    <t>LoeweSynMikFP3SachmittelSourjik</t>
  </si>
  <si>
    <t>SrinivasanDFGSR113/1-1</t>
  </si>
  <si>
    <t>Srinivasan,Vasundara</t>
  </si>
  <si>
    <t>SobetzkoDFGSO1447/1-1</t>
  </si>
  <si>
    <t>Sobetzko,Patrick</t>
  </si>
  <si>
    <t>SobetzkoDFGSO1447/3-1</t>
  </si>
  <si>
    <t>MeißnerDKFZ</t>
  </si>
  <si>
    <t>Meißner,Gundula</t>
  </si>
  <si>
    <t>MeißnerBMBF</t>
  </si>
  <si>
    <t>IGEM-Sponsoring</t>
  </si>
  <si>
    <t>BeckerSponsoring</t>
  </si>
  <si>
    <t>MeißnerBehringRöntg</t>
  </si>
  <si>
    <t>MeißnerSpendenIGEM</t>
  </si>
  <si>
    <t>Serviceeinheit Strukturbiologie</t>
  </si>
  <si>
    <t>PM-Kristall</t>
  </si>
  <si>
    <t>LoeweSynMikFP2StrBio</t>
  </si>
  <si>
    <t>Serviceeinheit Elektronenmikroskopie</t>
  </si>
  <si>
    <t>PM-ElektrMikr</t>
  </si>
  <si>
    <t>LoeweSynMikFP2ElMik</t>
  </si>
  <si>
    <t>Serviceeinheit Robotik</t>
  </si>
  <si>
    <t>PM-Robotik</t>
  </si>
  <si>
    <t>Serviceeinheit Bioinformatik</t>
  </si>
  <si>
    <t>PM-BioInf</t>
  </si>
  <si>
    <t>Serviceeinheit FACS</t>
  </si>
  <si>
    <t>PrsKostAgGraumann</t>
  </si>
  <si>
    <t>LoeweSynMikFP2GrauBM</t>
  </si>
  <si>
    <t>LoeweSynMikFP2Grauma</t>
  </si>
  <si>
    <t>LoeweSynMikFP3BerufungsmittelGraumann</t>
  </si>
  <si>
    <t>LoeweSynMikFP3SachmittelGraumann</t>
  </si>
  <si>
    <t>WaidnerDFGWA2574/1-2</t>
  </si>
  <si>
    <t>Waidner,Barbara</t>
  </si>
  <si>
    <t>GraumannDFGGR1670/25-1</t>
  </si>
  <si>
    <t>GraumannDAAD-SYNMARB</t>
  </si>
  <si>
    <t>GraumannDAADSYNM2015</t>
  </si>
  <si>
    <t>GraumannHumboldtSt</t>
  </si>
  <si>
    <t>W3 Vergl. Genomik von Mikroorganismen</t>
  </si>
  <si>
    <t>ExzellenzstrategieBecker</t>
  </si>
  <si>
    <t>LoeweSynMikFP2BecBM</t>
  </si>
  <si>
    <t>LoeweSynMikFP2Becker</t>
  </si>
  <si>
    <t>LOEWE-MRNBeckerB1</t>
  </si>
  <si>
    <t>LoeweSynMikFP3BerufungsmittelBecker</t>
  </si>
  <si>
    <t>LoeweSynMikFP3SachmittelBecker</t>
  </si>
  <si>
    <t>FCMBecker</t>
  </si>
  <si>
    <t>BeckerDFGBE2121/5-2</t>
  </si>
  <si>
    <t>BeckerDFGBE2121/6-1</t>
  </si>
  <si>
    <t>BeckerDFG-SFB987/TPC05</t>
  </si>
  <si>
    <t>BeckerDFG-BO3733/1-1</t>
  </si>
  <si>
    <t>BeckerDFGBE2121/6-2</t>
  </si>
  <si>
    <t>BeckerDFGSFB987TPE05</t>
  </si>
  <si>
    <t>BeckerDFG-BE2121/8-1</t>
  </si>
  <si>
    <t>BeckerSFB/TRR174-TP7</t>
  </si>
  <si>
    <t>BeckerBMBF/FJZ</t>
  </si>
  <si>
    <t>BeckerDAAD-PPPArgent</t>
  </si>
  <si>
    <t>BeckerDAAD-PPPSpanie</t>
  </si>
  <si>
    <t>BeckerHumboldtStift</t>
  </si>
  <si>
    <t>Overhead aus 56350055</t>
  </si>
  <si>
    <t>BeckerSpendenASM</t>
  </si>
  <si>
    <t>W2 Synthetische Zellen</t>
  </si>
  <si>
    <t>Waldminghaus,Torsten</t>
  </si>
  <si>
    <t>LoeweSynMikFP2WaldBM</t>
  </si>
  <si>
    <t>LoeweSynMikFP2Waldmi</t>
  </si>
  <si>
    <t>LoeweSynMikFP3Berufungsmitt.Waldminghaus</t>
  </si>
  <si>
    <t>LoeweSynMikFP3SachmittelWaldminghaus</t>
  </si>
  <si>
    <t>WaldminghausDFGWA2713/4-1</t>
  </si>
  <si>
    <t>W2 Mikrobielle Signaltransduktion</t>
  </si>
  <si>
    <t>Böhm,Alexander</t>
  </si>
  <si>
    <t>BöhmDFG-BO3733/1-1</t>
  </si>
  <si>
    <t>BöhmDFG-BO3733/2-1</t>
  </si>
  <si>
    <t>Nachwuchsgruppe Metabolic Network</t>
  </si>
  <si>
    <t>Bange,Gert</t>
  </si>
  <si>
    <t>LoeweSynMikFP2Bange</t>
  </si>
  <si>
    <t>LoeweSynMikFP3SachmittelBange</t>
  </si>
  <si>
    <t>BangeDFGSFB987/TPE06</t>
  </si>
  <si>
    <t>BangeDFG-BA5311/4-1</t>
  </si>
  <si>
    <t>BangeDFG-BA5311/6-1</t>
  </si>
  <si>
    <t>BangeSFB/TRR174-TP11</t>
  </si>
  <si>
    <t>Nachwuchsgruppe Synthetik Circuits</t>
  </si>
  <si>
    <t>Jonas,Kristina</t>
  </si>
  <si>
    <t>LoeweSynMikFP2Jonas</t>
  </si>
  <si>
    <t>Jonas,Kristin</t>
  </si>
  <si>
    <t>LoeweSynMikFP3SachmittelJonas</t>
  </si>
  <si>
    <t>JonasDFGJO925/2-1</t>
  </si>
  <si>
    <t>Jonas, Kristina</t>
  </si>
  <si>
    <t>Nachwuchsgr. Computergestützte Biologie</t>
  </si>
  <si>
    <t>Fritz,Georg</t>
  </si>
  <si>
    <t>LoeweSynMikFP2AGFritz</t>
  </si>
  <si>
    <t>LoeweSynMikFP3SachmittelFritz</t>
  </si>
  <si>
    <t>FritzDFGFR3673/1-2</t>
  </si>
  <si>
    <t>WZ interdisziplinäre Religionsforschung</t>
  </si>
  <si>
    <t>LSMWZIR</t>
  </si>
  <si>
    <t>MarburgerCenter for Mind,Brain,Behavior</t>
  </si>
  <si>
    <t>GD MCMBB</t>
  </si>
  <si>
    <t>Universitätsbibliothek</t>
  </si>
  <si>
    <t>DirektorUB</t>
  </si>
  <si>
    <t>CampusProjekt</t>
  </si>
  <si>
    <t>HMWK/AA-Hoch</t>
  </si>
  <si>
    <t>HMWK/AA-JungRudolf</t>
  </si>
  <si>
    <t>ErlöseUB</t>
  </si>
  <si>
    <t>Univ.bibliothek</t>
  </si>
  <si>
    <t>ErlöseMahngebührenUB</t>
  </si>
  <si>
    <t>ErlöseFernleihbestellscheineUB</t>
  </si>
  <si>
    <t>ErlöseAuswärtigerLeihverkehrUB</t>
  </si>
  <si>
    <t>ErlöseAufsatzkopierdienstUB</t>
  </si>
  <si>
    <t>ErlöseSchlüsselersatzUB</t>
  </si>
  <si>
    <t>ErlöseKopienUB</t>
  </si>
  <si>
    <t>ErlöseVervielfältigungenUB</t>
  </si>
  <si>
    <t>ErlöseAusweisverlustUB</t>
  </si>
  <si>
    <t>ErlöseBuchersatzUB</t>
  </si>
  <si>
    <t>ErlöseMagnetwertkartenUB</t>
  </si>
  <si>
    <t>ErlösePublikationenUB</t>
  </si>
  <si>
    <t>ErlöseIVSUB</t>
  </si>
  <si>
    <t>HSP20UBPersonal</t>
  </si>
  <si>
    <t>HSP20-E-Learning</t>
  </si>
  <si>
    <t>HSP20Literaturbesch</t>
  </si>
  <si>
    <t>StudGebUB</t>
  </si>
  <si>
    <t>UBDirektion</t>
  </si>
  <si>
    <t>LSMLiteratInclBearb</t>
  </si>
  <si>
    <t>LSMSchreibwerkstatt</t>
  </si>
  <si>
    <t>UB Verw./Leitung u. Fachreferate</t>
  </si>
  <si>
    <t>Neuhausen,Hubertus</t>
  </si>
  <si>
    <t>Barth,SpendendiverseFirmen</t>
  </si>
  <si>
    <t>Barth,Dirk</t>
  </si>
  <si>
    <t>Barth,SpendeMarx</t>
  </si>
  <si>
    <t>Referat f. Öffentlichkeitsarbeit</t>
  </si>
  <si>
    <t>Referat f. Ausstellungen</t>
  </si>
  <si>
    <t>Referat f. Aus- und Fortbildung</t>
  </si>
  <si>
    <t>Organisationsentwicklung</t>
  </si>
  <si>
    <t>Druckstelle</t>
  </si>
  <si>
    <t>Datenverarbeitung</t>
  </si>
  <si>
    <t>Raum-/Bau-/gebäudetechnik</t>
  </si>
  <si>
    <t>Benutzungsabteilung allg.</t>
  </si>
  <si>
    <t>ErlöseLeistungsbeschUB</t>
  </si>
  <si>
    <t>LSMÖffnungszZentralb</t>
  </si>
  <si>
    <t>Ortsleihe/Lehrbuchsammlung</t>
  </si>
  <si>
    <t>Fernleihe/Doku.-lieferung/Signierdienst</t>
  </si>
  <si>
    <t>Lesesaal</t>
  </si>
  <si>
    <t>Auskunft</t>
  </si>
  <si>
    <t>Einf. in die UB-Nutzung</t>
  </si>
  <si>
    <t>Haupt-/Sondermagazin</t>
  </si>
  <si>
    <t>Ausweichmagazin Uni-Straße</t>
  </si>
  <si>
    <t>Ausweichmagazin Lahnberge</t>
  </si>
  <si>
    <t>CampusMittel</t>
  </si>
  <si>
    <t>Kopierdienst</t>
  </si>
  <si>
    <t>Poststelle/Packstelle</t>
  </si>
  <si>
    <t>Lit.-versorgung sehgeschädigter Stud.</t>
  </si>
  <si>
    <t>Betriebsabteilung allg.</t>
  </si>
  <si>
    <t>Erwerbung/Zugangsbearb. Monographien</t>
  </si>
  <si>
    <t>open Access OA</t>
  </si>
  <si>
    <t>DirektorinUBSCHA678/15-1</t>
  </si>
  <si>
    <t>DirektorinUB</t>
  </si>
  <si>
    <t>Dissertations-/Tauschstelle</t>
  </si>
  <si>
    <t>Elektronisches Textarchiv</t>
  </si>
  <si>
    <t>Abgrenzunsbuchungen UB</t>
  </si>
  <si>
    <t>Katalogdienste</t>
  </si>
  <si>
    <t>Einband u. Schlußstelle</t>
  </si>
  <si>
    <t>Abt. Koord.d.Bibl.-systems allg.</t>
  </si>
  <si>
    <t>LSMÖffnungszDezBibl</t>
  </si>
  <si>
    <t>Verwaltung Teilbibl. UB</t>
  </si>
  <si>
    <t>Verwaltung dezentr. Bibliotheken</t>
  </si>
  <si>
    <t>Teilbibliotheksbereich FB01</t>
  </si>
  <si>
    <t>HSP20UB-FB01</t>
  </si>
  <si>
    <t>Teilbibliotheksbereich FB02</t>
  </si>
  <si>
    <t>BW</t>
  </si>
  <si>
    <t>Forsch.Wirt.Len</t>
  </si>
  <si>
    <t>Teilbibliotheksbereich FB03</t>
  </si>
  <si>
    <t>Ethnologie</t>
  </si>
  <si>
    <t>Bibl.RelWiss.</t>
  </si>
  <si>
    <t>Philosophie</t>
  </si>
  <si>
    <t>Soziologie</t>
  </si>
  <si>
    <t>Politikwiss.</t>
  </si>
  <si>
    <t>Völkerkunde</t>
  </si>
  <si>
    <t>TBB EDZ</t>
  </si>
  <si>
    <t>Teilbibliotheksbereich FB04</t>
  </si>
  <si>
    <t>Teilbibliotheksbereich FB05</t>
  </si>
  <si>
    <t>Religionsgeschichte</t>
  </si>
  <si>
    <t>ChristlArchäologie</t>
  </si>
  <si>
    <t>Teilbibliotheksbereich FB06</t>
  </si>
  <si>
    <t>Bibl.Geschichtsw</t>
  </si>
  <si>
    <t>AlteGesch.</t>
  </si>
  <si>
    <t>Vor-u.Frühgesch</t>
  </si>
  <si>
    <t>Archäol.Antik.</t>
  </si>
  <si>
    <t>Teilbibliotheksbereich FB09</t>
  </si>
  <si>
    <t>Germ.Bibl.</t>
  </si>
  <si>
    <t>Dt.Sprachatlas</t>
  </si>
  <si>
    <t>Kunstgeschichte</t>
  </si>
  <si>
    <t>Graphik/Malerei</t>
  </si>
  <si>
    <t>Musikwiss.</t>
  </si>
  <si>
    <t>HessMusikarchiv</t>
  </si>
  <si>
    <t>Medienwiss.</t>
  </si>
  <si>
    <t>Teilbibliotheksbereich FB10</t>
  </si>
  <si>
    <t>Anglistik</t>
  </si>
  <si>
    <t>Lat.Philologie</t>
  </si>
  <si>
    <t>Klass.Philologie</t>
  </si>
  <si>
    <t>Indologie</t>
  </si>
  <si>
    <t>Vergl.Sprachwiss</t>
  </si>
  <si>
    <t>Romanistik</t>
  </si>
  <si>
    <t>Slaw.Philologie</t>
  </si>
  <si>
    <t>Teilbibliotheksbereich FB12</t>
  </si>
  <si>
    <t>Mathematik</t>
  </si>
  <si>
    <t>Informatik</t>
  </si>
  <si>
    <t>Teilbibliotheksbereich FB13</t>
  </si>
  <si>
    <t>Teilbibliotheksbereich FB15</t>
  </si>
  <si>
    <t>Bibl.Chemie</t>
  </si>
  <si>
    <t>Physikal.Chemie</t>
  </si>
  <si>
    <t>Teilbibliotheksbereich FB16</t>
  </si>
  <si>
    <t>Pharm.Chemie</t>
  </si>
  <si>
    <t>Pharm.Technologie</t>
  </si>
  <si>
    <t>Pharm.Biologie</t>
  </si>
  <si>
    <t>Pharm.Toxikologie</t>
  </si>
  <si>
    <t>Gesch.d.Pharmazie</t>
  </si>
  <si>
    <t>Teilbibliotheksbereich FB17</t>
  </si>
  <si>
    <t>Teilbibliotheksbereich FB18</t>
  </si>
  <si>
    <t>Teilbibliotheksbereich FB19</t>
  </si>
  <si>
    <t>TBB Geowiss</t>
  </si>
  <si>
    <t>Teilbibliotheksbereich FB20</t>
  </si>
  <si>
    <t>Teilbibliotheksbereich FB21</t>
  </si>
  <si>
    <t>Sportwiss.</t>
  </si>
  <si>
    <t>Teilbibliotheksbereich CNMS</t>
  </si>
  <si>
    <t>Teilbibliotheksbereich Japan-Zentrum</t>
  </si>
  <si>
    <t>Teilbibliotheksbereich Alternswissensch</t>
  </si>
  <si>
    <t>TBB Sprachenzentrum</t>
  </si>
  <si>
    <t>TBB IFS</t>
  </si>
  <si>
    <t>TBB Religionskundl.Sammlung</t>
  </si>
  <si>
    <t>TBB ZEL</t>
  </si>
  <si>
    <t>TBB Uni-Museum</t>
  </si>
  <si>
    <t>TBB Zentralverwaltung</t>
  </si>
  <si>
    <t>Einsatzteam</t>
  </si>
  <si>
    <t>Abt.Handschr./Rara u.Bestandserhaltung</t>
  </si>
  <si>
    <t>Erschließung/Auskunft u. Benutzung</t>
  </si>
  <si>
    <t>Reprintangelegenheiten</t>
  </si>
  <si>
    <t>Restaurierungswerkstatt</t>
  </si>
  <si>
    <t>Verfilmung/Digitalisierung</t>
  </si>
  <si>
    <t>UBAbt.DigitaleDienste</t>
  </si>
  <si>
    <t>UBAbt.ZentraleDienste</t>
  </si>
  <si>
    <t>Personalentwicklung</t>
  </si>
  <si>
    <t>RaumBauOrganisation</t>
  </si>
  <si>
    <t>Hochschulrechenzentrum</t>
  </si>
  <si>
    <t>Leitung HRZ</t>
  </si>
  <si>
    <t>Büromaterial</t>
  </si>
  <si>
    <t>LeitungHRZ</t>
  </si>
  <si>
    <t>Arbietsplatz-IT</t>
  </si>
  <si>
    <t>Drucken/Kopieren</t>
  </si>
  <si>
    <t>Räume,Möbel,Reinigung</t>
  </si>
  <si>
    <t>TagungZKIe.V.</t>
  </si>
  <si>
    <t>LagerHRZ-diverse</t>
  </si>
  <si>
    <t>LagerHRZ-KlinikumLager</t>
  </si>
  <si>
    <t>LagerHRZ-KlinikumEmpf.</t>
  </si>
  <si>
    <t>U1HWP-HRZMultimedia</t>
  </si>
  <si>
    <t>HBFG-ISDN-Telefonanl</t>
  </si>
  <si>
    <t>MARC</t>
  </si>
  <si>
    <t>U14CMInnovBudgHRZ</t>
  </si>
  <si>
    <t>U9KapErhöhung</t>
  </si>
  <si>
    <t>U9MobileDevices</t>
  </si>
  <si>
    <t>HochschulDV</t>
  </si>
  <si>
    <t>U9OfflineVerfE-Klaus</t>
  </si>
  <si>
    <t>HSP20ELearning</t>
  </si>
  <si>
    <t>HSP20HRZPersonal</t>
  </si>
  <si>
    <t>StudGebHRZ</t>
  </si>
  <si>
    <t>StudGebBATIIaNeueMed</t>
  </si>
  <si>
    <t>HRZ allg./Verw.</t>
  </si>
  <si>
    <t>ProjekteLeitung</t>
  </si>
  <si>
    <t>Org./Pers.-Entwicklung</t>
  </si>
  <si>
    <t>IT-Sicherheit</t>
  </si>
  <si>
    <t>ErlöseHRZ</t>
  </si>
  <si>
    <t>HRZ-Erlöse-allgemein/Verwaltung</t>
  </si>
  <si>
    <t>HRZSponsoring</t>
  </si>
  <si>
    <t>Radloff,AlexandervonHumboldt-Stiftung</t>
  </si>
  <si>
    <t>Radloff,Jürgen</t>
  </si>
  <si>
    <t>HRZdiverseSpenden</t>
  </si>
  <si>
    <t>HRZ IT-Sicherheit</t>
  </si>
  <si>
    <t>HRZ Anwendungen</t>
  </si>
  <si>
    <t>Informationssysteme</t>
  </si>
  <si>
    <t>NeueMedien</t>
  </si>
  <si>
    <t>HRZ-Erlöse-Anwendungen</t>
  </si>
  <si>
    <t>HRZ-Erlöse-SW-Lizenzen</t>
  </si>
  <si>
    <t>LSMPPStudRespSysteme</t>
  </si>
  <si>
    <t>WeiselLAGIS</t>
  </si>
  <si>
    <t>Weisel,Jutta</t>
  </si>
  <si>
    <t>HRZ dezentrale Systeme</t>
  </si>
  <si>
    <t>PC-Arbeitsräume</t>
  </si>
  <si>
    <t>MM-Arbeitsräume</t>
  </si>
  <si>
    <t>Multimedia(Ausleihe,Video)</t>
  </si>
  <si>
    <t>PC-Management(Windows)</t>
  </si>
  <si>
    <t>Hochschul-Arbeitsplatz-Programm</t>
  </si>
  <si>
    <t>Output-Management</t>
  </si>
  <si>
    <t>Servicedesk+RRZN-Handbücher</t>
  </si>
  <si>
    <t>Großformat-Dienste</t>
  </si>
  <si>
    <t>SoftwLizenzenUniOhneVerrechnung</t>
  </si>
  <si>
    <t>SoftwLizenzenUniMitVerrechnung</t>
  </si>
  <si>
    <t>HRZ-Erlöse-dezentraleSysteme</t>
  </si>
  <si>
    <t>HRZ-Erlöse-Rechnerbeschaffung</t>
  </si>
  <si>
    <t>HRZ-Erlöse-Rechnerreparaturen</t>
  </si>
  <si>
    <t>LSMPCArbRäume</t>
  </si>
  <si>
    <t>LSMPCMMArbRäume</t>
  </si>
  <si>
    <t>Lager EDV-Verbrauch</t>
  </si>
  <si>
    <t>WertveränderungLFS-LHRZ</t>
  </si>
  <si>
    <t>Riehl,Wilfried</t>
  </si>
  <si>
    <t>HRZ PC-Werkstatt/Ausbildung</t>
  </si>
  <si>
    <t>Werkstatt/Ausbildung</t>
  </si>
  <si>
    <t>HRZ-PC-Säle/Kopieranlage</t>
  </si>
  <si>
    <t>DienstKopierkosten</t>
  </si>
  <si>
    <t>HRZ-Erlöse-PC-Säle</t>
  </si>
  <si>
    <t>HRZ-Erlöse-Druckkosten</t>
  </si>
  <si>
    <t>HRZ-E-Warenumsatz</t>
  </si>
  <si>
    <t>HRZ-zentrale Systeme</t>
  </si>
  <si>
    <t>ServerRaum</t>
  </si>
  <si>
    <t>FileService1</t>
  </si>
  <si>
    <t>FileService2</t>
  </si>
  <si>
    <t>PrivateCloud</t>
  </si>
  <si>
    <t>CCHH</t>
  </si>
  <si>
    <t>IdentityManagement</t>
  </si>
  <si>
    <t>HighPerformanceComputing</t>
  </si>
  <si>
    <t>Backup</t>
  </si>
  <si>
    <t>Server-Infrastruktur</t>
  </si>
  <si>
    <t>HRZ-Erlöse-zentraleSysteme</t>
  </si>
  <si>
    <t>ErlöseAccount-Einrichtung</t>
  </si>
  <si>
    <t>HRZ Datennetz</t>
  </si>
  <si>
    <t>UMRnetAktiveKomponenten</t>
  </si>
  <si>
    <t>Verkabelungen</t>
  </si>
  <si>
    <t>Verkabelung (innen)</t>
  </si>
  <si>
    <t>Verkabelung (außen)</t>
  </si>
  <si>
    <t>Wireless LAN</t>
  </si>
  <si>
    <t>Betrieb UMRnet</t>
  </si>
  <si>
    <t>Verkabelungen (innen)FB16</t>
  </si>
  <si>
    <t>HRZ-Erlöse-DatennetzMietnebenkosten</t>
  </si>
  <si>
    <t>HRZ-Erlöse-Internet-Entgelte</t>
  </si>
  <si>
    <t>HRZ Datennetz Steuerpflichtig</t>
  </si>
  <si>
    <t>HRZ-E-WIN-MitnutzungSTPFL</t>
  </si>
  <si>
    <t>HRZ Telefonanlage</t>
  </si>
  <si>
    <t>FaxService</t>
  </si>
  <si>
    <t>Telefonanlage</t>
  </si>
  <si>
    <t>Mobilfunk</t>
  </si>
  <si>
    <t>TKVerkabelung(Innen)</t>
  </si>
  <si>
    <t>TKVerkabelung(Außen)</t>
  </si>
  <si>
    <t>Mobiltelefonabrechnung</t>
  </si>
  <si>
    <t>HRZ-Erlöse-Telefonanlage</t>
  </si>
  <si>
    <t>HRZ-Erlöse-TelefonKlinikum</t>
  </si>
  <si>
    <t>HRZ-Erlöse-TelefonSonstige</t>
  </si>
  <si>
    <t>HRZ-Erlöse-Privatgespräche</t>
  </si>
  <si>
    <t>HRZ sonst. Nachrichtentechnik</t>
  </si>
  <si>
    <t>Werkstatt</t>
  </si>
  <si>
    <t>Audio-Anlagen</t>
  </si>
  <si>
    <t>Schranken-Anlagen</t>
  </si>
  <si>
    <t>Veranstaltungsbetreuung</t>
  </si>
  <si>
    <t>Schachtanlagen,Wartung</t>
  </si>
  <si>
    <t>Schachtanlagen,Instandhaltung</t>
  </si>
  <si>
    <t>HRZ-Erlöse-SonstigeNT</t>
  </si>
  <si>
    <t>HRZ-Erlöse-SonstigeNTKlinikum</t>
  </si>
  <si>
    <t>Campus-Management Projekt</t>
  </si>
  <si>
    <t>VP Schachtner</t>
  </si>
  <si>
    <t>HRZ VerwaltungsDV</t>
  </si>
  <si>
    <t>Helf,Clemens</t>
  </si>
  <si>
    <t>Zentr.f.Hochschulsport</t>
  </si>
  <si>
    <t>LeitungZfH</t>
  </si>
  <si>
    <t>LSMZfH</t>
  </si>
  <si>
    <t>Leitung ZfH</t>
  </si>
  <si>
    <t>ZfH allg./Verw.</t>
  </si>
  <si>
    <t>SportmatSportwiss/Motologie</t>
  </si>
  <si>
    <t>SportmatZfHSportwissMotologie</t>
  </si>
  <si>
    <t>BädernutzungSportwiss</t>
  </si>
  <si>
    <t>BädernutzungZfH</t>
  </si>
  <si>
    <t>ZfHSportveranstaltungen</t>
  </si>
  <si>
    <t>VeranstaltungenExternerNutzer</t>
  </si>
  <si>
    <t>Zentr.fürHochschulsp</t>
  </si>
  <si>
    <t>Sportdies</t>
  </si>
  <si>
    <t>AusbildungBootswart</t>
  </si>
  <si>
    <t>Sport/StudienheimEdersee</t>
  </si>
  <si>
    <t>Ferienbetreuung</t>
  </si>
  <si>
    <t>DeutscheHochschulmeisterschaften</t>
  </si>
  <si>
    <t>ErlöseHochschulmsch</t>
  </si>
  <si>
    <t>ZFHdiverseSpenden</t>
  </si>
  <si>
    <t>Betriebliche Gesundheitsmanagement</t>
  </si>
  <si>
    <t>Sportanlagen u. Gerätewartung</t>
  </si>
  <si>
    <t>TurnhalleBarfüßerstr.1</t>
  </si>
  <si>
    <t>UniversitätsstadionJahnstr.12</t>
  </si>
  <si>
    <t>Sportgelände/BootshausWehrdaerWeg</t>
  </si>
  <si>
    <t>Botanischer Garten</t>
  </si>
  <si>
    <t>GrüneSchule</t>
  </si>
  <si>
    <t>LWM-Schäfer,Catherine</t>
  </si>
  <si>
    <t>FerienbetreuungBG</t>
  </si>
  <si>
    <t>LeiterBG</t>
  </si>
  <si>
    <t>Genlabor</t>
  </si>
  <si>
    <t>Schülerlabor</t>
  </si>
  <si>
    <t>ZuschussStadtMarburg</t>
  </si>
  <si>
    <t>PflanzenmärkteBotanGarten</t>
  </si>
  <si>
    <t>ErlöseBot.Garten</t>
  </si>
  <si>
    <t>BotanischerGarten</t>
  </si>
  <si>
    <t>ErlöseBGEintritt</t>
  </si>
  <si>
    <t>BGInnovBudg</t>
  </si>
  <si>
    <t>BG</t>
  </si>
  <si>
    <t>LSMBG</t>
  </si>
  <si>
    <t>TitzeLab2VenturePlus</t>
  </si>
  <si>
    <t>BG allg./Verw. LAND</t>
  </si>
  <si>
    <t>BGGrüneSchuleStadtMR</t>
  </si>
  <si>
    <t>TitzeUniPotsdamWIPs</t>
  </si>
  <si>
    <t>TitzeBfN</t>
  </si>
  <si>
    <t>Titze,SpendendiverseFirmen</t>
  </si>
  <si>
    <t>BGSpendenGrüneSchule</t>
  </si>
  <si>
    <t>BGSpendenKassenpers</t>
  </si>
  <si>
    <t>BGSpendenGewächsh</t>
  </si>
  <si>
    <t>ArbSchutzBotGarten</t>
  </si>
  <si>
    <t>ArbSchutzLiegenschaften</t>
  </si>
  <si>
    <t>Botanischer Garten - Werkstatt LAND</t>
  </si>
  <si>
    <t>BG Gewächshausabteilung LAND</t>
  </si>
  <si>
    <t>BG Freilandabteilung LAND</t>
  </si>
  <si>
    <t>BG Freilandabteilung F&amp;L</t>
  </si>
  <si>
    <t>FreilandSysteme</t>
  </si>
  <si>
    <t>FreilandAlpinum</t>
  </si>
  <si>
    <t>FreilandArboretum</t>
  </si>
  <si>
    <t>BG Außenanlagen allgemein</t>
  </si>
  <si>
    <t>BG Außenanlagen Allg. Verwaltung</t>
  </si>
  <si>
    <t>Winterdienst</t>
  </si>
  <si>
    <t>BG Außenanlagen Werkstatt</t>
  </si>
  <si>
    <t>BG Außenanlagen Lahnberge</t>
  </si>
  <si>
    <t>BG Außenanlagen Lahntal</t>
  </si>
  <si>
    <t>Alter Botanischer Garten</t>
  </si>
  <si>
    <t>Sprachenzentrum</t>
  </si>
  <si>
    <t>Königs,FrankG.</t>
  </si>
  <si>
    <t>SZ IK03/2013</t>
  </si>
  <si>
    <t>SZ SS2013</t>
  </si>
  <si>
    <t>SZ IK09/2013</t>
  </si>
  <si>
    <t>SZ WS2013/14</t>
  </si>
  <si>
    <t>SZ IK03/2014</t>
  </si>
  <si>
    <t>SZ SS2014</t>
  </si>
  <si>
    <t>SZ IK09/2014</t>
  </si>
  <si>
    <t>SZ WS2014/15</t>
  </si>
  <si>
    <t>SZ IK03/2015</t>
  </si>
  <si>
    <t>SZ SS2015</t>
  </si>
  <si>
    <t>SZ IK09/2015</t>
  </si>
  <si>
    <t>SZ WS2015/16</t>
  </si>
  <si>
    <t>SZ IK03/2016</t>
  </si>
  <si>
    <t>SZ SS2016</t>
  </si>
  <si>
    <t>SZ IK09/2016</t>
  </si>
  <si>
    <t>SZ WS2016/17</t>
  </si>
  <si>
    <t>SZ IK03/2017</t>
  </si>
  <si>
    <t>SZ SS2017</t>
  </si>
  <si>
    <t>SZ IK09/2017</t>
  </si>
  <si>
    <t>SZ WS2017/18</t>
  </si>
  <si>
    <t>SZ IK03/2018</t>
  </si>
  <si>
    <t>SZ SS2018</t>
  </si>
  <si>
    <t>SZ IK09/2018</t>
  </si>
  <si>
    <t>SZ WS2018/19</t>
  </si>
  <si>
    <t>HSP20SPZPersonal</t>
  </si>
  <si>
    <t>LSMUniTandem</t>
  </si>
  <si>
    <t>Königs,FankG.</t>
  </si>
  <si>
    <t>Königs-Sprachenzentrum,Spenden</t>
  </si>
  <si>
    <t>SPZ allg./Leitung+Verw.</t>
  </si>
  <si>
    <t>TagungenSPZ</t>
  </si>
  <si>
    <t>ErlöseSprachenzentr</t>
  </si>
  <si>
    <t>Sprachlabor</t>
  </si>
  <si>
    <t>Glöckner,Helmut</t>
  </si>
  <si>
    <t>PC-Raum Geisteswissenschaften</t>
  </si>
  <si>
    <t>Info.zentrum für Fremdsprachenforschung</t>
  </si>
  <si>
    <t>VerkäufeIFS</t>
  </si>
  <si>
    <t>ErlöseIFS</t>
  </si>
  <si>
    <t>Inf.ZFremdspr.forsch</t>
  </si>
  <si>
    <t>Königs(IFS),AmtfürLehrerbildung</t>
  </si>
  <si>
    <t>Religionskundliche Sammlung</t>
  </si>
  <si>
    <t>TagungReligionskSammlung</t>
  </si>
  <si>
    <t>LSMRelSammlung</t>
  </si>
  <si>
    <t>Franke,SpendendiverseFirmen</t>
  </si>
  <si>
    <t>Zent. Entwicklungslab. für Elektronik</t>
  </si>
  <si>
    <t>Müller,Ulrich</t>
  </si>
  <si>
    <t>Deut.Dokumentationszentr.f.Kunsgeschicht</t>
  </si>
  <si>
    <t>IT</t>
  </si>
  <si>
    <t>Fotowerkstatt</t>
  </si>
  <si>
    <t>Sammlung</t>
  </si>
  <si>
    <t>Kampagnen</t>
  </si>
  <si>
    <t>ErlöseFotoMarburg</t>
  </si>
  <si>
    <t>FotoMarburg</t>
  </si>
  <si>
    <t>FotoMarburgVerlag</t>
  </si>
  <si>
    <t>LWVJahn,Thomas</t>
  </si>
  <si>
    <t>Verlag des Kunstgeschichtlichen Institut</t>
  </si>
  <si>
    <t>LocherVWStiftung</t>
  </si>
  <si>
    <t>BrachtDFGBR3473/1-2</t>
  </si>
  <si>
    <t>BrachtAnteilDFG-SCHU1138/3-1</t>
  </si>
  <si>
    <t>BrachtDFGBR3473/3-1</t>
  </si>
  <si>
    <t>BrachtDFGBR3473/4-1</t>
  </si>
  <si>
    <t>BrachtDFGWeiterleitungBerlin</t>
  </si>
  <si>
    <t>BrachtDFGBR3473/1-3</t>
  </si>
  <si>
    <t>BrachtDFGBR3473/9-1</t>
  </si>
  <si>
    <t>BrachtDFGBR3473/11-1</t>
  </si>
  <si>
    <t>BrachtDFGSCHU1138/3-2(AnteilBildarchiv)</t>
  </si>
  <si>
    <t>BrachtDFGBR3473/13-1</t>
  </si>
  <si>
    <t>LocherDFGLO1289/9-1</t>
  </si>
  <si>
    <t>BrachtDFGBR3473/14-1</t>
  </si>
  <si>
    <t>BrachtDFGBR3473/15-1</t>
  </si>
  <si>
    <t>BrachtDFGBR3473/16-1</t>
  </si>
  <si>
    <t>BrachtEU-Overhead</t>
  </si>
  <si>
    <t>BrachtHerderInstitut</t>
  </si>
  <si>
    <t>BrachtHerderGemeink</t>
  </si>
  <si>
    <t>BrachtMuseumBS</t>
  </si>
  <si>
    <t>LocherAkademied.Wiss</t>
  </si>
  <si>
    <t>LocherHessKulturstif</t>
  </si>
  <si>
    <t>LocherGerdaHenkelStiftung</t>
  </si>
  <si>
    <t>BrachtEU-PartagePlus</t>
  </si>
  <si>
    <t>BrachtEUAthenaPlus</t>
  </si>
  <si>
    <t>BrachtEU-LinkedHerit</t>
  </si>
  <si>
    <t>Bracht,DFG-INST6387/2-1</t>
  </si>
  <si>
    <t>Locher,DFG-LO1289/1-1</t>
  </si>
  <si>
    <t>BildarchivFotoMarbur</t>
  </si>
  <si>
    <t>Bracht,DFG-INST6387/3-1</t>
  </si>
  <si>
    <t>LocherDFGLO1289/3-1</t>
  </si>
  <si>
    <t>Arnulf,DFG-AR222/7-1</t>
  </si>
  <si>
    <t>Arnulf,Arwed</t>
  </si>
  <si>
    <t>BildarchivSpenden</t>
  </si>
  <si>
    <t>Hessische Stipendiatenanstalt</t>
  </si>
  <si>
    <t>StipeSponsoring</t>
  </si>
  <si>
    <t>Ephorus/Repetentin</t>
  </si>
  <si>
    <t>HessischeStipendiatenanstalt</t>
  </si>
  <si>
    <t>Hess.Stipend.anstalt</t>
  </si>
  <si>
    <t>Technologietransfer/TRANSMIT</t>
  </si>
  <si>
    <t>Universitätsmuseum</t>
  </si>
  <si>
    <t>Otterbeck,Christoph</t>
  </si>
  <si>
    <t>PersonalkUMBode</t>
  </si>
  <si>
    <t>AA/LBFrank,Günther</t>
  </si>
  <si>
    <t>Wittstock,Jürgen</t>
  </si>
  <si>
    <t>FörderungeinerAusstellung</t>
  </si>
  <si>
    <t>UM-InnovBudgetR+B</t>
  </si>
  <si>
    <t>Universitätsmuseum Verw./zentr. Fkt.</t>
  </si>
  <si>
    <t>ErlöseMuseum</t>
  </si>
  <si>
    <t>Museum</t>
  </si>
  <si>
    <t>MuseumBVALuther</t>
  </si>
  <si>
    <t>Universitätsmuseum,Spendendiv.Firmen</t>
  </si>
  <si>
    <t>MuseumSpendeEitel</t>
  </si>
  <si>
    <t>UM für Bildende Kunst</t>
  </si>
  <si>
    <t>Tieze,Agnes</t>
  </si>
  <si>
    <t>UM für Kulturgeschichte</t>
  </si>
  <si>
    <t>MuseumSpendeSpark.St</t>
  </si>
  <si>
    <t>Studienkolleg Mittelhessen, Personalaufw</t>
  </si>
  <si>
    <t>Schärer-Pohlmann,G.</t>
  </si>
  <si>
    <t>HMDIKlein,Joachim</t>
  </si>
  <si>
    <t>SKM</t>
  </si>
  <si>
    <t>PrüfGebSKM</t>
  </si>
  <si>
    <t>Schümer,Dieter</t>
  </si>
  <si>
    <t>PrüfGebSKMLehrleist</t>
  </si>
  <si>
    <t>LSMStudkollegMittelh</t>
  </si>
  <si>
    <t>SKM allgemein, Verwaltung</t>
  </si>
  <si>
    <t>ErlöseSKM</t>
  </si>
  <si>
    <t>Schärer-PDAADBetStip</t>
  </si>
  <si>
    <t>Schärer-PDAADBudushee</t>
  </si>
  <si>
    <t>Schärer-PDAADOmanKuwait</t>
  </si>
  <si>
    <t>Schärer-Pohlmann,Gün</t>
  </si>
  <si>
    <t>Schärer-PDAADSaudi-A</t>
  </si>
  <si>
    <t>KienleDAAD-BIDS12/13</t>
  </si>
  <si>
    <t>Kienle,Petra</t>
  </si>
  <si>
    <t>Schärer-PDAADS-A13/14</t>
  </si>
  <si>
    <t>KienleDAAD-BIDS15-17</t>
  </si>
  <si>
    <t>Schärer-PDAADInteMHS</t>
  </si>
  <si>
    <t>Schärer-PDAADIntMvSK</t>
  </si>
  <si>
    <t>Schärer-PDAADBeStDtA</t>
  </si>
  <si>
    <t>Studienkoll.Mittelhessen-Spendenkto.</t>
  </si>
  <si>
    <t>Schärer-Pol.,Günter</t>
  </si>
  <si>
    <t>SKM Lehraufträge</t>
  </si>
  <si>
    <t>SKM Standort Gießen</t>
  </si>
  <si>
    <t>Inst. für Genossenschaftswesen</t>
  </si>
  <si>
    <t>Inst. für Kirchenbau/kirchl. Kunst</t>
  </si>
  <si>
    <t>Internat. Wohnheim Collegium Gentium</t>
  </si>
  <si>
    <t>FSt für Personalschriften</t>
  </si>
  <si>
    <t>Inst. interdisz.Geront./ang. Sozialethik</t>
  </si>
  <si>
    <t>Zentr.f.Ang. Bioelektrochem. Sensorik</t>
  </si>
  <si>
    <t>Hess. LA f.geschichtl. Landeskunde</t>
  </si>
  <si>
    <t>MPI f.terrestrische Mikrobiologie</t>
  </si>
  <si>
    <t>Katholisch-Theologisches Seminar</t>
  </si>
  <si>
    <t>Dorn,Klaus</t>
  </si>
  <si>
    <t>StudGebKath.Seminar</t>
  </si>
  <si>
    <t>Forschergruppe Prof.Dr.Rösler</t>
  </si>
  <si>
    <t>Rösler, Frank</t>
  </si>
  <si>
    <t>Universitätsverwaltung</t>
  </si>
  <si>
    <t>HSP20Zentral</t>
  </si>
  <si>
    <t>HSP20Zentr2.Phase</t>
  </si>
  <si>
    <t>StudGebZentral</t>
  </si>
  <si>
    <t>Zentralverwaltung allgemein</t>
  </si>
  <si>
    <t>StGNeuromasterAnfinanz</t>
  </si>
  <si>
    <t>VP Lachnit</t>
  </si>
  <si>
    <t>Kurs- und Differenzensammler Zahllauf</t>
  </si>
  <si>
    <t>Heise</t>
  </si>
  <si>
    <t>VerfügungsmittelPräsidium</t>
  </si>
  <si>
    <t>Präsidentin</t>
  </si>
  <si>
    <t>BeziehungenAuslHochschulen</t>
  </si>
  <si>
    <t>KHU</t>
  </si>
  <si>
    <t>SKFL</t>
  </si>
  <si>
    <t>LoeweSynMikroOverhead</t>
  </si>
  <si>
    <t>W3-Besoldung</t>
  </si>
  <si>
    <t>U9ReorgMentoring</t>
  </si>
  <si>
    <t>U9SPmediengestLehre</t>
  </si>
  <si>
    <t>InnovBudgWissInInter</t>
  </si>
  <si>
    <t>WeiterbStudGZentFB05</t>
  </si>
  <si>
    <t>WeiterbStudGZentFB10</t>
  </si>
  <si>
    <t>WeiterbStudGZentFB21</t>
  </si>
  <si>
    <t>WeiterbStudGZentFB09</t>
  </si>
  <si>
    <t>HSP20-DoSV</t>
  </si>
  <si>
    <t>VPSchachtner</t>
  </si>
  <si>
    <t>LSMNetzwQSStud+Lehr</t>
  </si>
  <si>
    <t>LSMEntwicklMessinstr</t>
  </si>
  <si>
    <t>PräsNachlassHeußner</t>
  </si>
  <si>
    <t>Viergutz,Rainer</t>
  </si>
  <si>
    <t>ProfessorinnenPrIIFB20</t>
  </si>
  <si>
    <t>ProfessorinnenPrFB01</t>
  </si>
  <si>
    <t>LachnitBMBF01JA1504</t>
  </si>
  <si>
    <t>Vizepräsident/Jubiläum,SpendeDr.Pohl</t>
  </si>
  <si>
    <t>Vizepräsident</t>
  </si>
  <si>
    <t>PräsidentSpenUniBund</t>
  </si>
  <si>
    <t>Präsident,SpendeBecker-Preis</t>
  </si>
  <si>
    <t>PräsSpendHamannPreis</t>
  </si>
  <si>
    <t>Präsident/Kanzler</t>
  </si>
  <si>
    <t>Vizepräs.SpendenSamml</t>
  </si>
  <si>
    <t>Interne Revision</t>
  </si>
  <si>
    <t>Franke,Felix</t>
  </si>
  <si>
    <t>Studiengangsentwicklung u.Lehrevaluation</t>
  </si>
  <si>
    <t>Fischer,Jochen</t>
  </si>
  <si>
    <t>Lehrevaluation</t>
  </si>
  <si>
    <t>Stabstelle</t>
  </si>
  <si>
    <t>LSMStudStrukPlanung</t>
  </si>
  <si>
    <t>Wissenschaftskommunikation</t>
  </si>
  <si>
    <t>Scholten,Johannes</t>
  </si>
  <si>
    <t>ScholtenIDWPreisgeld</t>
  </si>
  <si>
    <t>Hochschulkommunikation</t>
  </si>
  <si>
    <t>Ruppel,Andrea</t>
  </si>
  <si>
    <t>Corporate Publishing</t>
  </si>
  <si>
    <t>Neumann,Gabriele</t>
  </si>
  <si>
    <t>Campusmanagement</t>
  </si>
  <si>
    <t>VP</t>
  </si>
  <si>
    <t>U14CampManagInnovBudget</t>
  </si>
  <si>
    <t>Fundraising und Alumniarbeit</t>
  </si>
  <si>
    <t>DeutschlandstipBMBF</t>
  </si>
  <si>
    <t>Brugmann,Anke</t>
  </si>
  <si>
    <t>WerbungMuseum</t>
  </si>
  <si>
    <t>Gresch,Ramona</t>
  </si>
  <si>
    <t>Deutschlandstipend</t>
  </si>
  <si>
    <t>Rubinich,Iris</t>
  </si>
  <si>
    <t>Alumniarbeit</t>
  </si>
  <si>
    <t>PräsUniBundAlumni</t>
  </si>
  <si>
    <t>Ref. Frauenangel./Frauenbeauftragte</t>
  </si>
  <si>
    <t>Lorch-Göllner,Silke</t>
  </si>
  <si>
    <t>ProfProgBeckerMent</t>
  </si>
  <si>
    <t>ProfProgBeckerKind</t>
  </si>
  <si>
    <t>ProfProgBeckerProMo</t>
  </si>
  <si>
    <t>ProfProgBeckerStip</t>
  </si>
  <si>
    <t>ProfProgBudzStip</t>
  </si>
  <si>
    <t>ProfProgBudzScimento</t>
  </si>
  <si>
    <t>ProfProgBudzMentPostD</t>
  </si>
  <si>
    <t>ProfProgBudzGender</t>
  </si>
  <si>
    <t>ProfProgFamService</t>
  </si>
  <si>
    <t>Universitäre Selbstverwaltung</t>
  </si>
  <si>
    <t>InnovBudgetMüller</t>
  </si>
  <si>
    <t>VPLachnit</t>
  </si>
  <si>
    <t>TagGebSystChangemanag im HochschBereich</t>
  </si>
  <si>
    <t>ErlöseGesprächsseminareZAS</t>
  </si>
  <si>
    <t>Hsp20GutesStud</t>
  </si>
  <si>
    <t>LSMGutesStud</t>
  </si>
  <si>
    <t>KanzlerOverheadDFG</t>
  </si>
  <si>
    <t>MerchandiseArtikel</t>
  </si>
  <si>
    <t>KanzlerOverhead</t>
  </si>
  <si>
    <t>KanzlerProjektPBMBF</t>
  </si>
  <si>
    <t>KanzlerOverheadAF</t>
  </si>
  <si>
    <t>KanzlerSpendenStipe</t>
  </si>
  <si>
    <t>Hochschulrat</t>
  </si>
  <si>
    <t>KanzlerSponsoring</t>
  </si>
  <si>
    <t>KanzlerBehringRöntgenStift</t>
  </si>
  <si>
    <t>Kanzler,SpendendiverseFirmen</t>
  </si>
  <si>
    <t>Kanzler/Präsident/Kongresse,Spendendiv.</t>
  </si>
  <si>
    <t>Universitäts-Wahlen</t>
  </si>
  <si>
    <t>Rösel,Stafan</t>
  </si>
  <si>
    <t>Kindertagesstätte BG</t>
  </si>
  <si>
    <t>Universitätsarchiv</t>
  </si>
  <si>
    <t>Schaal,Katharina</t>
  </si>
  <si>
    <t>UniarchivUni-Bund</t>
  </si>
  <si>
    <t>UniarchivSpenden</t>
  </si>
  <si>
    <t>Ombudsmann</t>
  </si>
  <si>
    <t>Grossmann,Siegfried</t>
  </si>
  <si>
    <t>Behring Centre</t>
  </si>
  <si>
    <t>Sozial- und Konfliktberatung</t>
  </si>
  <si>
    <t>Eckardt,Dorothea</t>
  </si>
  <si>
    <t>Ref. Öffentlichkeitsarbeit</t>
  </si>
  <si>
    <t>Igler,Susanne</t>
  </si>
  <si>
    <t>VerkäufeFotos</t>
  </si>
  <si>
    <t>Düwert,Viola</t>
  </si>
  <si>
    <t>Pressestelle,SpendendiverseFirmen</t>
  </si>
  <si>
    <t>Pressestelle</t>
  </si>
  <si>
    <t>Referat Internationale Beziehungen</t>
  </si>
  <si>
    <t>KienleTenriUnivJapan</t>
  </si>
  <si>
    <t>KienleUnivers.FuJen</t>
  </si>
  <si>
    <t>KienleIUSP</t>
  </si>
  <si>
    <t>KienleAsienProjekt</t>
  </si>
  <si>
    <t>KienleJuniataCollege</t>
  </si>
  <si>
    <t>KienleRestmittel</t>
  </si>
  <si>
    <t>Kienle,ISUStadtMarburg</t>
  </si>
  <si>
    <t>KienleHumboldtStift.</t>
  </si>
  <si>
    <t>KienleSpendenISU</t>
  </si>
  <si>
    <t>KienleSpendeHerrm.st</t>
  </si>
  <si>
    <t>Kienle,allg.Spenden</t>
  </si>
  <si>
    <t>Arbeitskreis Gesundheit</t>
  </si>
  <si>
    <t>Ideenmanagement</t>
  </si>
  <si>
    <t>Bachmann,Hans</t>
  </si>
  <si>
    <t>Kompetenzzentrum Lehre</t>
  </si>
  <si>
    <t>Ref.Finanzwesen/Hochschulplanung</t>
  </si>
  <si>
    <t>DezernentI</t>
  </si>
  <si>
    <t>HeFis</t>
  </si>
  <si>
    <t>ForschDatInfrastrukt</t>
  </si>
  <si>
    <t>HSP20DezIPersonal</t>
  </si>
  <si>
    <t>DezI</t>
  </si>
  <si>
    <t>PinterGSOBeneke</t>
  </si>
  <si>
    <t>Pinter,Bernhard</t>
  </si>
  <si>
    <t>Ref. Forschung und Transfer</t>
  </si>
  <si>
    <t>HIPO</t>
  </si>
  <si>
    <t>ErlöseWissTransfer</t>
  </si>
  <si>
    <t>U9InterNachwuchsswiss</t>
  </si>
  <si>
    <t>DezernatVI</t>
  </si>
  <si>
    <t>BasenauOverheads</t>
  </si>
  <si>
    <t>RefForschMachbarkeit</t>
  </si>
  <si>
    <t>BasenauBMBF-KFAJülich</t>
  </si>
  <si>
    <t>GriebVerkaufPatente</t>
  </si>
  <si>
    <t>BasenauOverhead</t>
  </si>
  <si>
    <t>Heitmann,Katja</t>
  </si>
  <si>
    <t>U9QualSichNachwuchs</t>
  </si>
  <si>
    <t>U9MonSitpromwissNachw</t>
  </si>
  <si>
    <t>Referat für EU-Forschungsförderung</t>
  </si>
  <si>
    <t>Veldman,Christian</t>
  </si>
  <si>
    <t>Abt.Haushalt u.Rechnungswesen</t>
  </si>
  <si>
    <t>ErlöseVerspRückmEinsch</t>
  </si>
  <si>
    <t>SondermittelZentral</t>
  </si>
  <si>
    <t>InnovExzellenzInitiative</t>
  </si>
  <si>
    <t>U14InnovExzInitCampManagem</t>
  </si>
  <si>
    <t>ErlösePrüfungsgebühren</t>
  </si>
  <si>
    <t>Präsident,ZinsenTagesgeldkonto</t>
  </si>
  <si>
    <t>Kleinerlöse(Restgelder)</t>
  </si>
  <si>
    <t>Rechtsabteilung</t>
  </si>
  <si>
    <t>DezernentII</t>
  </si>
  <si>
    <t>Mutterschutzvertretungen</t>
  </si>
  <si>
    <t>ErlöseFrauenbeauftrage</t>
  </si>
  <si>
    <t>LSMStudSitKind</t>
  </si>
  <si>
    <t>Lorch-Göllner,Kuhlmann-Fonds</t>
  </si>
  <si>
    <t>Frauenbeauft.Spenden</t>
  </si>
  <si>
    <t>Frauenbeauftrage</t>
  </si>
  <si>
    <t>Personal- u. StellenVerw.</t>
  </si>
  <si>
    <t>Hofmann,Manfred</t>
  </si>
  <si>
    <t>AusschreibungenProfessorenstellen</t>
  </si>
  <si>
    <t>DezernatIV</t>
  </si>
  <si>
    <t>AusbildungskostenPersonal</t>
  </si>
  <si>
    <t>Trennungsgeld/Umzugskosten</t>
  </si>
  <si>
    <t>AusschreibungenVerwaltung</t>
  </si>
  <si>
    <t>InHouseSchulungen</t>
  </si>
  <si>
    <t>AusbildungskostenAzubi</t>
  </si>
  <si>
    <t>Bildschirmbrillen</t>
  </si>
  <si>
    <t>ZFHessen</t>
  </si>
  <si>
    <t>ÜberstundenNiese</t>
  </si>
  <si>
    <t>UnfallfürsUniMarburg</t>
  </si>
  <si>
    <t>HSP20DezIIPersonal</t>
  </si>
  <si>
    <t>DezII</t>
  </si>
  <si>
    <t>ReferatPersonalentwicklung</t>
  </si>
  <si>
    <t>ExterneFortbildungen</t>
  </si>
  <si>
    <t>PersEntwicklungAllgemein</t>
  </si>
  <si>
    <t>BerufsbeglWBnachBedarf</t>
  </si>
  <si>
    <t>BerufsbeglWBohneBedarf</t>
  </si>
  <si>
    <t>ReisekostenZF</t>
  </si>
  <si>
    <t>Dez. Lehr- und Stud.angelegenheiten</t>
  </si>
  <si>
    <t>DezernentIII</t>
  </si>
  <si>
    <t>U9SocialMedia</t>
  </si>
  <si>
    <t>U9FitFürsAmt</t>
  </si>
  <si>
    <t>U9Studorientier2.0</t>
  </si>
  <si>
    <t>U9ServicenetzwStud</t>
  </si>
  <si>
    <t>U9DegreeInternat</t>
  </si>
  <si>
    <t>Lebenslanges Lernen</t>
  </si>
  <si>
    <t>Seniorenstudium</t>
  </si>
  <si>
    <t>StudFührerSenStud</t>
  </si>
  <si>
    <t>LachnitBMBF16OH11009</t>
  </si>
  <si>
    <t>Dezernent III</t>
  </si>
  <si>
    <t>Zentrale Prüfungsangelegenheiten</t>
  </si>
  <si>
    <t>Studiengangentwicklung</t>
  </si>
  <si>
    <t>Ref.ausländ. Stud./Auslandsstudien</t>
  </si>
  <si>
    <t>Ref.Europäische Studienprogramme</t>
  </si>
  <si>
    <t>MossSpende</t>
  </si>
  <si>
    <t>allg. Studienberatung</t>
  </si>
  <si>
    <t>Uni-KurseZAS</t>
  </si>
  <si>
    <t>Hochschulerkundung</t>
  </si>
  <si>
    <t>BroschüreTipps*Hinweise</t>
  </si>
  <si>
    <t>ZAS</t>
  </si>
  <si>
    <t>FlüchtlInfoBegl</t>
  </si>
  <si>
    <t>LSMInfContManage</t>
  </si>
  <si>
    <t>LSMzentrCareerCenter</t>
  </si>
  <si>
    <t>Beratung/Studienunterstütz. Behinderter</t>
  </si>
  <si>
    <t>Besondere Auswahl- u.Zulassungsverfahren</t>
  </si>
  <si>
    <t>ErlöseHochschulzugangsberechtigung</t>
  </si>
  <si>
    <t>Studierendensekretariat</t>
  </si>
  <si>
    <t>AA/EGZSilea</t>
  </si>
  <si>
    <t>Innerer Dienst</t>
  </si>
  <si>
    <t>DezernentIV</t>
  </si>
  <si>
    <t>Materialwirtschaft</t>
  </si>
  <si>
    <t>ErlöseLFS-ASHY</t>
  </si>
  <si>
    <t>Lauer,Ewald</t>
  </si>
  <si>
    <t>Abfallwirtschaft</t>
  </si>
  <si>
    <t>Poststelle</t>
  </si>
  <si>
    <t>Lager Arb-Schutz-Hyg</t>
  </si>
  <si>
    <t>Bewirtschaftungsangelegenheiten</t>
  </si>
  <si>
    <t>Hausmeisterdienst</t>
  </si>
  <si>
    <t>Handwerksdienst</t>
  </si>
  <si>
    <t>Verw. Gästehäuser</t>
  </si>
  <si>
    <t>Verw. Bootshaus Edersee</t>
  </si>
  <si>
    <t>Druckzentrum</t>
  </si>
  <si>
    <t>Fahrbereitschaft</t>
  </si>
  <si>
    <t>Kfz-Werkstatt</t>
  </si>
  <si>
    <t>Fahrzeuge allg.</t>
  </si>
  <si>
    <t>PKW</t>
  </si>
  <si>
    <t>LKW</t>
  </si>
  <si>
    <t>Exkursionsbus</t>
  </si>
  <si>
    <t>Sonstige</t>
  </si>
  <si>
    <t>DV-Anwendungsentw./-betreuung</t>
  </si>
  <si>
    <t>DezernentV</t>
  </si>
  <si>
    <t>StudGebEvalSoftware</t>
  </si>
  <si>
    <t>DezernatV</t>
  </si>
  <si>
    <t>Systemmanegment/PC-Benutzerservice</t>
  </si>
  <si>
    <t>Umzüge</t>
  </si>
  <si>
    <t>Hörsaalausstattung</t>
  </si>
  <si>
    <t>MobiliarZentralverwaltung</t>
  </si>
  <si>
    <t>Geräte/GWGZentralverwaltung</t>
  </si>
  <si>
    <t>Büro-undGeschäftsbedarf</t>
  </si>
  <si>
    <t>UmzugZentralverwaltung</t>
  </si>
  <si>
    <t>Mackowiak,Heinrich</t>
  </si>
  <si>
    <t>DruckkostenZV</t>
  </si>
  <si>
    <t>AusstatDezentrBereiche</t>
  </si>
  <si>
    <t>Kopiergeräte</t>
  </si>
  <si>
    <t>Tauschbörse</t>
  </si>
  <si>
    <t>WertveränderungLFS-ASHY</t>
  </si>
  <si>
    <t>ErlöseTagungsmaterialExtern</t>
  </si>
  <si>
    <t>Kopierkostenverrechnung</t>
  </si>
  <si>
    <t>AkadWissMainz</t>
  </si>
  <si>
    <t>HealthCareManagemente.V.</t>
  </si>
  <si>
    <t>HessLandesGeschLandesk</t>
  </si>
  <si>
    <t>InstGenossenschaftswesen</t>
  </si>
  <si>
    <t>UniKlinikGiMbg</t>
  </si>
  <si>
    <t>SecuritasSichDienst</t>
  </si>
  <si>
    <t>FördZentrExistenzgründer</t>
  </si>
  <si>
    <t>KathTheolSeminar</t>
  </si>
  <si>
    <t>VerrechnungKopierkosten</t>
  </si>
  <si>
    <t>Hausdruckerei</t>
  </si>
  <si>
    <t>Dezernent V</t>
  </si>
  <si>
    <t>ErlöseDruckzentrum</t>
  </si>
  <si>
    <t>Abschleppkosten</t>
  </si>
  <si>
    <t>ErlösePortokosten</t>
  </si>
  <si>
    <t>Registratur</t>
  </si>
  <si>
    <t>Internes Rechnungswesen</t>
  </si>
  <si>
    <t>Haushalt und externes Rechnungswesen</t>
  </si>
  <si>
    <t>FP2HFörderungDtschZentren</t>
  </si>
  <si>
    <t>Internat.Angelegenheit.u.Familienservice</t>
  </si>
  <si>
    <t>DezernentVI</t>
  </si>
  <si>
    <t>HSP20DezVIPersonal</t>
  </si>
  <si>
    <t>DezVI</t>
  </si>
  <si>
    <t>LSMAustStudenten</t>
  </si>
  <si>
    <t>KienleDAADPROMOS2011</t>
  </si>
  <si>
    <t>Internationalisierung u.Wiss.Koop.</t>
  </si>
  <si>
    <t>TeilnGebStibet1</t>
  </si>
  <si>
    <t>TeilnGebStibetDok</t>
  </si>
  <si>
    <t>TeilnBeitrESF-Projekt</t>
  </si>
  <si>
    <t>U9PeerCoachingAuslSt</t>
  </si>
  <si>
    <t>U9Stud+PraktAusland</t>
  </si>
  <si>
    <t>FlüchtlKoord</t>
  </si>
  <si>
    <t>U9Internat@Marburg</t>
  </si>
  <si>
    <t>StudAustWisconsin</t>
  </si>
  <si>
    <t>KienleYousefJameel</t>
  </si>
  <si>
    <t>KienleFulbright</t>
  </si>
  <si>
    <t>KienleWI-BankHALL</t>
  </si>
  <si>
    <t>KienleYousefJameelGK</t>
  </si>
  <si>
    <t>KienleBMBF/HRK</t>
  </si>
  <si>
    <t>KienleEuropawoche</t>
  </si>
  <si>
    <t>KienleDAADStibetDo13</t>
  </si>
  <si>
    <t>KienleDAAD-Ostp13-15</t>
  </si>
  <si>
    <t>KienleDAADInOfHelwan</t>
  </si>
  <si>
    <t>KienleDAADstPartChina</t>
  </si>
  <si>
    <t>KienleDAAD-MID</t>
  </si>
  <si>
    <t>KienleDAAD-Ostp16-18</t>
  </si>
  <si>
    <t>KienleDAADstrPartn17</t>
  </si>
  <si>
    <t>WelcomeAb2017</t>
  </si>
  <si>
    <t>KanzlerSpendeSpark.</t>
  </si>
  <si>
    <t>KienleSpendeSpark.</t>
  </si>
  <si>
    <t>Outgoings Europa/Europ.Bildungsprogramme</t>
  </si>
  <si>
    <t>TeilnBeitrDAAD/LEI</t>
  </si>
  <si>
    <t>IntHochschKoopDenkbarEinfach</t>
  </si>
  <si>
    <t>DörrOverheadallgemei</t>
  </si>
  <si>
    <t>Dörr,Tilman</t>
  </si>
  <si>
    <t>BohleDAADPROMOS-Ov14</t>
  </si>
  <si>
    <t>Bohle,Christina</t>
  </si>
  <si>
    <t>BohleDAADPROMOS-Ov15</t>
  </si>
  <si>
    <t>BohleDAAD-PROMOS-Ov16</t>
  </si>
  <si>
    <t>BohleDAADPROMOS-Ov17</t>
  </si>
  <si>
    <t>BohleDAADErasm13SMS</t>
  </si>
  <si>
    <t>BohleDAADErasm13SMP</t>
  </si>
  <si>
    <t>BohleDAADErasm13STA</t>
  </si>
  <si>
    <t>BohleDAADErasm13STT</t>
  </si>
  <si>
    <t>BohleDAADErasm13OM</t>
  </si>
  <si>
    <t>BohleDAAD-PROMOS2014</t>
  </si>
  <si>
    <t>BohleDAAD/LEI2014</t>
  </si>
  <si>
    <t>BohleDAADErasm14SMS</t>
  </si>
  <si>
    <t>BohleDAADErasm14SMP</t>
  </si>
  <si>
    <t>BohleDAADErasm14ST</t>
  </si>
  <si>
    <t>BohleDAADErasm14OS</t>
  </si>
  <si>
    <t>BohleDAAD-PROMOS2015</t>
  </si>
  <si>
    <t>BohleDAAD/LEI2015</t>
  </si>
  <si>
    <t>BohleDAADErasm15SMS</t>
  </si>
  <si>
    <t>BohleDAADErasm15SMP</t>
  </si>
  <si>
    <t>BohleDAADErasm15STA</t>
  </si>
  <si>
    <t>BohleDAADErasm15STT</t>
  </si>
  <si>
    <t>BohleDAADErasm15OS</t>
  </si>
  <si>
    <t>BohleDAADErasmPMaIU</t>
  </si>
  <si>
    <t>BohleDAADErasmPMaFK</t>
  </si>
  <si>
    <t>BohleDAADErasmPJoIU</t>
  </si>
  <si>
    <t>BohleDAADErasmPJoFK</t>
  </si>
  <si>
    <t>BohleDAADErasmPIsIU</t>
  </si>
  <si>
    <t>BohleDAADErasmPIsFK</t>
  </si>
  <si>
    <t>BohleDAADErasmPÄgIU</t>
  </si>
  <si>
    <t>BohleDAADErasmPÄgFK</t>
  </si>
  <si>
    <t>BohleDAADErasmPOS</t>
  </si>
  <si>
    <t>BohleDAAD-PROMOS2016</t>
  </si>
  <si>
    <t>BohleDAAD/LEI2016</t>
  </si>
  <si>
    <t>BohleDAADErasm16SMS</t>
  </si>
  <si>
    <t>BohleDAADErasm16SMP</t>
  </si>
  <si>
    <t>BohleDAADErasm16STA</t>
  </si>
  <si>
    <t>BohleDAADErasm16STT</t>
  </si>
  <si>
    <t>BohleDAADErasm16OS</t>
  </si>
  <si>
    <t>BohleDAADErasmPLRK</t>
  </si>
  <si>
    <t>BohleDAADErasmPLStip</t>
  </si>
  <si>
    <t>BohleDAADErasmPLOv</t>
  </si>
  <si>
    <t>BohleDAAD-PROMOS2017</t>
  </si>
  <si>
    <t>BohleDAADErasmExp17</t>
  </si>
  <si>
    <t>Outgoings außerhalb EU</t>
  </si>
  <si>
    <t>MalkovaDAADPROM-Ov14</t>
  </si>
  <si>
    <t>Malkova,Mariana</t>
  </si>
  <si>
    <t>MalkovaDAADPROM-Ov15</t>
  </si>
  <si>
    <t>PeterDAADPROMOS-Ov16</t>
  </si>
  <si>
    <t>Peter,Raphael</t>
  </si>
  <si>
    <t>MalkovaDAADPROM-Ov17</t>
  </si>
  <si>
    <t>MalkovaDAAD-PROM2014</t>
  </si>
  <si>
    <t>Malkova-DAAD-PROM2015</t>
  </si>
  <si>
    <t>PeterDAAD-PROMOS2016</t>
  </si>
  <si>
    <t>MalkovaDAAD-PROM2017</t>
  </si>
  <si>
    <t>Incomings/Beratung u.Betreuung ausl.Stud</t>
  </si>
  <si>
    <t>FelsWI-BankARIADNE</t>
  </si>
  <si>
    <t>Fels,Carmen</t>
  </si>
  <si>
    <t>FelsDAAD-STIBET-I/14</t>
  </si>
  <si>
    <t>FelsDAAD-STIBET-III</t>
  </si>
  <si>
    <t>FelsDAADCsF-Alemanha</t>
  </si>
  <si>
    <t>FelsDAAD-STIBET-I/15</t>
  </si>
  <si>
    <t>FelsDAAD-STIBET-Dokt</t>
  </si>
  <si>
    <t>FelsDAAD-STIBET-I/16</t>
  </si>
  <si>
    <t>FelsDAAD-StudMeetRef</t>
  </si>
  <si>
    <t>Internationale Sonderprogramme</t>
  </si>
  <si>
    <t>ISU</t>
  </si>
  <si>
    <t>AccountingSummerSchool</t>
  </si>
  <si>
    <t>ISU-bestHerkunftsInstitutionen</t>
  </si>
  <si>
    <t>Winteruniversität</t>
  </si>
  <si>
    <t>IUSP</t>
  </si>
  <si>
    <t>Janus,Cornelia</t>
  </si>
  <si>
    <t>InternatSommeruniv</t>
  </si>
  <si>
    <t>Familienservice</t>
  </si>
  <si>
    <t>FamServGleichstMaßnahmen</t>
  </si>
  <si>
    <t>Dezernat VII</t>
  </si>
  <si>
    <t>DezernentVII</t>
  </si>
  <si>
    <t>Technische Leitung</t>
  </si>
  <si>
    <t>Diehl,Eckhard</t>
  </si>
  <si>
    <t>Allg. Kostenerstattung bei Ausschreibung</t>
  </si>
  <si>
    <t>Herr Dr. Diehl</t>
  </si>
  <si>
    <t>Fortbildungen Dezernat IV</t>
  </si>
  <si>
    <t>PersKostBauautonomie</t>
  </si>
  <si>
    <t>TechnLeitung</t>
  </si>
  <si>
    <t>Energiecontrolling</t>
  </si>
  <si>
    <t>Klimaschutzkonzepte</t>
  </si>
  <si>
    <t>HSP20-HNO</t>
  </si>
  <si>
    <t>DezIV</t>
  </si>
  <si>
    <t>HSP20-Augenklinik</t>
  </si>
  <si>
    <t>HSP20Bauprojekte</t>
  </si>
  <si>
    <t>HSP20GebBewirtsch</t>
  </si>
  <si>
    <t>HSP20Bauunterhaltung</t>
  </si>
  <si>
    <t>HSP20SanHörsWiWi</t>
  </si>
  <si>
    <t>HSP20AufstSemCont</t>
  </si>
  <si>
    <t>HSP20SanArbGericht</t>
  </si>
  <si>
    <t>HSP20PraktflAugenkl</t>
  </si>
  <si>
    <t>HSP20MikroskPharm</t>
  </si>
  <si>
    <t>HSP20GeräteHNO</t>
  </si>
  <si>
    <t>HSP20GeräteAugenklinik</t>
  </si>
  <si>
    <t>HSP202392KlimaUnterrichtsräume</t>
  </si>
  <si>
    <t>HSP20RE2490BüroUnterrRäume</t>
  </si>
  <si>
    <t>HSP20Biegenstr.12</t>
  </si>
  <si>
    <t>HSP20Barfüßerstr1</t>
  </si>
  <si>
    <t>HSP20Jahnstr12</t>
  </si>
  <si>
    <t>HSP20Deutschhausstr15</t>
  </si>
  <si>
    <t>HSP20Biegenstr9</t>
  </si>
  <si>
    <t>HSP20MarbacherWeg8</t>
  </si>
  <si>
    <t>HSP20Ketzerbach63</t>
  </si>
  <si>
    <t>HSP20PilgrimsteinSeminargebäude</t>
  </si>
  <si>
    <t>BauKiGaSchwanhof</t>
  </si>
  <si>
    <t>Turba,Maja</t>
  </si>
  <si>
    <t>DiehlBMU/Klimaschutz</t>
  </si>
  <si>
    <t>Museumssanierung</t>
  </si>
  <si>
    <t>SpendeBauabteilung</t>
  </si>
  <si>
    <t>Briel,Richard</t>
  </si>
  <si>
    <t>Arbeitssicherheit und Umweltschutz</t>
  </si>
  <si>
    <t>Biederbick,Annette</t>
  </si>
  <si>
    <t>Pers.schutzausrüstung Botanischer Garten</t>
  </si>
  <si>
    <t>Frau Biederbick</t>
  </si>
  <si>
    <t>Pandemie-Prophylaxe</t>
  </si>
  <si>
    <t>ArbMedVorsUntersuchungen</t>
  </si>
  <si>
    <t>G42ImpfstMedStudenten</t>
  </si>
  <si>
    <t>Strahlenschutz und biolog. Sicherheit</t>
  </si>
  <si>
    <t>Schmitz,Raimund</t>
  </si>
  <si>
    <t>Fortbildung Sicherheit GenTG</t>
  </si>
  <si>
    <t>Herr Schmitz</t>
  </si>
  <si>
    <t>GentechnikFortb.</t>
  </si>
  <si>
    <t>Techn.Direktor</t>
  </si>
  <si>
    <t>Baubudgetcontrolling</t>
  </si>
  <si>
    <t>Instandsetzungsarbeiten RE 3081 ZLT</t>
  </si>
  <si>
    <t>Test support Package 2016</t>
  </si>
  <si>
    <t>SP Test von 2013</t>
  </si>
  <si>
    <t>Controlling und Finanzen</t>
  </si>
  <si>
    <t>Schwitalla,Lars</t>
  </si>
  <si>
    <t>VertretungVCC-RE/CRE</t>
  </si>
  <si>
    <t>Raumplanung</t>
  </si>
  <si>
    <t>Brandschutz</t>
  </si>
  <si>
    <t>Gröb,Uwe</t>
  </si>
  <si>
    <t>Prüfung der Feuerlöscher RE 2020</t>
  </si>
  <si>
    <t>Prüfung der Feuerlöscher RE 2040</t>
  </si>
  <si>
    <t>Prüfung der Feuerlöscher RE 2050</t>
  </si>
  <si>
    <t>Prüfung der Feuerlöscher RE 2060</t>
  </si>
  <si>
    <t>Prüfung der Feuerlöscher RE 2070</t>
  </si>
  <si>
    <t>Prüfung der Feuerlöscher RE 2090</t>
  </si>
  <si>
    <t>Prüfung der Feuerlöscher RE 2100</t>
  </si>
  <si>
    <t>Prüfung der Feuerlöscher RE 2110</t>
  </si>
  <si>
    <t>Prüfung der Feuerlöscher RE 2121</t>
  </si>
  <si>
    <t>Prüfung der Feuerlöscher RE 2130</t>
  </si>
  <si>
    <t>Prüfung der Feuerlöscher RE 2230</t>
  </si>
  <si>
    <t>Prüfung der Feuerlöscher RE 2240</t>
  </si>
  <si>
    <t>Prüfung der Feuerlöscher RE 2269</t>
  </si>
  <si>
    <t>Prüfung der Feuerlöscher RE 2340</t>
  </si>
  <si>
    <t>Prüfung der Feuerlöscher RE 2350</t>
  </si>
  <si>
    <t>Prüfung der Feuerlöscher RE 2360</t>
  </si>
  <si>
    <t>Prüfung der Feuerlöscher RE 2361</t>
  </si>
  <si>
    <t>Prüfung der Feuerlöscher RE 2370</t>
  </si>
  <si>
    <t>Prüfung der Feuerlöscher RE 2380</t>
  </si>
  <si>
    <t>Prüfung der Feuerlöscher RE 2410</t>
  </si>
  <si>
    <t>Prüfung der Feuerlöscher RE 2612</t>
  </si>
  <si>
    <t>Prüfung der Feuerlöscher RE 2650</t>
  </si>
  <si>
    <t>Prüfung der Feuerlöscher RE 2620</t>
  </si>
  <si>
    <t>Prüfung der Feuerlöscher RE 2730</t>
  </si>
  <si>
    <t>Prüfung der Feuerlöscher RE 3010</t>
  </si>
  <si>
    <t>Prüfung der Feuerlöscher RE 3050</t>
  </si>
  <si>
    <t>Prüfung der Feuerlöscher RE 3060</t>
  </si>
  <si>
    <t>Prüfung der Feuerlöscher RE 3070</t>
  </si>
  <si>
    <t>Prüfung der Feuerlöscher RE 3075</t>
  </si>
  <si>
    <t>Prüfung der Feuerlöscher RE 3076</t>
  </si>
  <si>
    <t>Prüfung der Feuerlöscher RE 3081</t>
  </si>
  <si>
    <t>Prüfung der Feuerlöscher RE 3102</t>
  </si>
  <si>
    <t>Prüfung der Feuerlöscher RE 3105</t>
  </si>
  <si>
    <t>Prüfung der Feuerlöscher RE 3120</t>
  </si>
  <si>
    <t>Prüfung der Feuerlöscher RE 3201</t>
  </si>
  <si>
    <t>Prüfung der Feuerlöscher RE 3220</t>
  </si>
  <si>
    <t>Prüfung der Feuerlöscher RE 2170</t>
  </si>
  <si>
    <t>Prüfung der Feuerlöscher RE 2210</t>
  </si>
  <si>
    <t>Prüfung der Feuerlöscher RE 1010</t>
  </si>
  <si>
    <t>Prüfung der Feuerlöscher RE 2010</t>
  </si>
  <si>
    <t>Prüfung der Feuerlöscher RE 2315</t>
  </si>
  <si>
    <t>Prüfung der Feuerlöscher RE 2312</t>
  </si>
  <si>
    <t>Prüfung der Feuerlöscher RE 2310</t>
  </si>
  <si>
    <t>Prüfung der Feuerlöscher RE 2311</t>
  </si>
  <si>
    <t>Prüfung der Feuerlöscher RE 2390</t>
  </si>
  <si>
    <t>Prüfung der Feuerlöscher RE 3040</t>
  </si>
  <si>
    <t>Prüfung der Feuerlöscher RE 2550</t>
  </si>
  <si>
    <t>Prüfung der Feuerlöscher RE 2021</t>
  </si>
  <si>
    <t>Prüfung der Feuerlöscher RE 2022</t>
  </si>
  <si>
    <t>Prüfung der Feuerlöscher RE 2670</t>
  </si>
  <si>
    <t>Prüfung der Feuerlöscher RE 2023</t>
  </si>
  <si>
    <t>Prüfung der Feuerlöscher RE 2640</t>
  </si>
  <si>
    <t>Prüfung der Feuerlöscher RE 2560</t>
  </si>
  <si>
    <t>Prüfung der Feuerlöscher RE 2750</t>
  </si>
  <si>
    <t>Prüfung der Feuerlöscher RE 2440</t>
  </si>
  <si>
    <t>Prüfung der Feuerlöscher RE 2221</t>
  </si>
  <si>
    <t>Prüfung der Feuerlöscher RE 2220</t>
  </si>
  <si>
    <t>Prüfung der Feuerlöscher RE 2450</t>
  </si>
  <si>
    <t>Prüfung der Feuerlöscher RE 3030</t>
  </si>
  <si>
    <t>Prüfung der Feuerlöscher RE 2434</t>
  </si>
  <si>
    <t>Prüfung der Feuerlöscher RE 2400</t>
  </si>
  <si>
    <t>Prüfung der Feuerlöscher RE 3073</t>
  </si>
  <si>
    <t>Prüfung der Feuerlöscher RE 2270</t>
  </si>
  <si>
    <t>Prüfung der Feuerlöscher RE 2332</t>
  </si>
  <si>
    <t>Prüfung der Feuerlöscher RE 2320</t>
  </si>
  <si>
    <t>Prüfung der Feuerlöscher RE 2333</t>
  </si>
  <si>
    <t>Prüfung der Feuerlöscher RE 2330</t>
  </si>
  <si>
    <t>Prüfung der Feuerlöscher RE 3090</t>
  </si>
  <si>
    <t>Prüfung der Feuerlöscher RE 2030/3200</t>
  </si>
  <si>
    <t>Prüfung der Feuerlöscher RE 2540</t>
  </si>
  <si>
    <t>Prüfung der Feuerlöscher RE 2541</t>
  </si>
  <si>
    <t>Prüfung der Feuerlöscher RE 2542</t>
  </si>
  <si>
    <t>Prüfung der Feuerlöscher RE 2543</t>
  </si>
  <si>
    <t>Prüfung der Feuerlöscher RE 2544</t>
  </si>
  <si>
    <t>Prüfung der Feuerlöscher RE 2545</t>
  </si>
  <si>
    <t>Prüfung der Feuerlöscher RE 2546</t>
  </si>
  <si>
    <t>Prüfung der Feuerlöscher RE 2547</t>
  </si>
  <si>
    <t>Prüfung der Feuerlöscher RE 2241</t>
  </si>
  <si>
    <t>Prüfung der Feuerlöscher RE 2242</t>
  </si>
  <si>
    <t>Prüfung der Feuerlöscher RE 3052</t>
  </si>
  <si>
    <t>Prüfung der Feuerlöscher RE 9305</t>
  </si>
  <si>
    <t>Prüfung der Feuerlöscher RE 3251</t>
  </si>
  <si>
    <t>Prüfung der Feuerlöscher RE 3210</t>
  </si>
  <si>
    <t>Prüfung der Feuerlöscher RE 2001</t>
  </si>
  <si>
    <t>Prüfung der Feuerlöscher RE 2422/2420</t>
  </si>
  <si>
    <t>Prüfung der Feuerlöscher RE 2427</t>
  </si>
  <si>
    <t>Prüfung der Feuerlöscher RE 2424</t>
  </si>
  <si>
    <t>Prüfung der Feuerlöscher RE 2580</t>
  </si>
  <si>
    <t>Energiemanagement</t>
  </si>
  <si>
    <t>Kuhl,Gunnar</t>
  </si>
  <si>
    <t>Zwischenlager f.Chem. Abfallstoffe</t>
  </si>
  <si>
    <t>Gebäudemanagement</t>
  </si>
  <si>
    <t>RevisionFeuerlöscher</t>
  </si>
  <si>
    <t>LoeweSynMikOverhUmbauRE3060</t>
  </si>
  <si>
    <t>LoeweSynMikOverhGraumann</t>
  </si>
  <si>
    <t>LoeweSynMikBöhn/Dagan</t>
  </si>
  <si>
    <t>LoeweSynMik3060MZVG</t>
  </si>
  <si>
    <t>Instandsetzungsarbeiten RE 2611 LIEGEN</t>
  </si>
  <si>
    <t>Instandsetzungsarbeiten RE 2540 LIEGEN</t>
  </si>
  <si>
    <t>Instandsetzungsarbeiten RE 2730 LIEGEN</t>
  </si>
  <si>
    <t>Instandsetzungsarbeiten RE 2361 LIEGEN</t>
  </si>
  <si>
    <t>Instandsetzungsarbeiten RE 2370 LIEGEN</t>
  </si>
  <si>
    <t>Instandsetzungsarbeiten RE 3072 LIEGEN</t>
  </si>
  <si>
    <t>Instandsetzungsarbeiten RE 3070 LIEGEN</t>
  </si>
  <si>
    <t>Instandsetzungsarbeiten RE 2610 LIEGEN</t>
  </si>
  <si>
    <t>Instandsetzungsarbeiten RE 2500 LIEGEN</t>
  </si>
  <si>
    <t>Instandsetzungsarbeiten RE 3060 LIEGEN</t>
  </si>
  <si>
    <t>Instandsetzungsarbeiten RE 2560 LIEGEN</t>
  </si>
  <si>
    <t>Instandsetzungsarbeiten RE 2553 LIEGEN</t>
  </si>
  <si>
    <t>Instandsetzungsarbeiten RE 3071 LIEGEN</t>
  </si>
  <si>
    <t>Instandsetzungsarbeiten RE 2340 LIEGEN</t>
  </si>
  <si>
    <t>Instandsetzungsarbeiten RE 2360 LIEGEN</t>
  </si>
  <si>
    <t>Instandsetzungsarbeiten RE 2550 LIEGEN</t>
  </si>
  <si>
    <t>Instandsetzungsarbeiten RE 2490 LIEGEN</t>
  </si>
  <si>
    <t>Instandsetzungsarbeiten RE 3030 LIEGEN</t>
  </si>
  <si>
    <t>Instandsetzungsarbeiten RE 2551 LIEGEN</t>
  </si>
  <si>
    <t>Instandsetzungsarbeiten RE 3050 LIEGEN</t>
  </si>
  <si>
    <t>Instandsetzungsarbeiten RE 2020 LIEGEN</t>
  </si>
  <si>
    <t>Instandsetzungsarbeiten RE 2010 LIEGEN</t>
  </si>
  <si>
    <t>Instandsetzungsarbeiten RE 2021 LIEGEN</t>
  </si>
  <si>
    <t>Instandsetzungsarbeiten RE 2022 LIEGEN</t>
  </si>
  <si>
    <t>Instandsetzungsarbeiten RE 2023 LIEGEN</t>
  </si>
  <si>
    <t>Instandsetzungsarbeiten RE 2024 LIEGEN</t>
  </si>
  <si>
    <t>Instandsetzungsarbeiten RE 2025 LIEGEN</t>
  </si>
  <si>
    <t>Instandsetzungsarbeiten RE 2026 LIEGEN</t>
  </si>
  <si>
    <t>Instandsetzungsarbeiten RE 2027 LIEGEN</t>
  </si>
  <si>
    <t>Instandsetzungsarbeiten RE 2030 LIEGEN</t>
  </si>
  <si>
    <t>Instandsetzungsarbeiten RE 2040 LIEGEN</t>
  </si>
  <si>
    <t>Instandsetzungsarbeiten RE 2050 LIEGEN</t>
  </si>
  <si>
    <t>Instandsetzungsarbeiten RE 2060 LIEGEN</t>
  </si>
  <si>
    <t>Instandsetzungsarbeiten RE 2062 LIEGEN</t>
  </si>
  <si>
    <t>Instandsetzungsarbeiten RE 2100 LIEGEN</t>
  </si>
  <si>
    <t>Instandsetzungsarbeiten RE 2070 LIEGEN</t>
  </si>
  <si>
    <t>Instandsetzungsarbeiten RE 2265 LIEGEN</t>
  </si>
  <si>
    <t>Instandsetzungsarbeiten RE 2090 LIEGEN</t>
  </si>
  <si>
    <t>Instandsetzungsarbeiten RE 2120 LIEGEN</t>
  </si>
  <si>
    <t>Instandsetzungsarbeiten RE 2110 LIEGEN</t>
  </si>
  <si>
    <t>Instandsetzungsarbeiten RE 2121 LIEGEN</t>
  </si>
  <si>
    <t>Instandsetzungsarbeiten RE 2130 LIEGEN</t>
  </si>
  <si>
    <t>Instandsetzungsarbeiten RE 2140 LIEGEN</t>
  </si>
  <si>
    <t>Instandsetzungsarbeiten RE 2170 LIEGEN</t>
  </si>
  <si>
    <t>Instandsetzungsarbeiten RE 2180 LIEGEN</t>
  </si>
  <si>
    <t>Instandsetzungsarbeiten RE 2190 LIEGEN</t>
  </si>
  <si>
    <t>Instandsetzungsarbeiten RE 2200 LIEGEN</t>
  </si>
  <si>
    <t>Instandsetzungsarbeiten RE 2210 LIEGEN</t>
  </si>
  <si>
    <t>Instandsetzungsarbeiten RE 2211 LIEGEN</t>
  </si>
  <si>
    <t>Instandsetzungsarbeiten RE 2220 LIEGEN</t>
  </si>
  <si>
    <t>Instandsetzungsarbeiten RE 2221 LIEGEN</t>
  </si>
  <si>
    <t>Instandsetzungsarbeiten RE 2222 LIEGEN</t>
  </si>
  <si>
    <t>Instandsetzungsarbeiten RE 2230 LIEGEN</t>
  </si>
  <si>
    <t>Instandsetzungsarbeiten RE 2240 LIEGEN</t>
  </si>
  <si>
    <t>Instandsetzungsarbeiten RE 2241 LIEGEN</t>
  </si>
  <si>
    <t>Instandsetzungsarbeiten RE 2242 LIEGEN</t>
  </si>
  <si>
    <t>Instandsetzungsarbeiten RE 2250 LIEGEN</t>
  </si>
  <si>
    <t>Instandsetzungsarbeiten RE 2260 LIEGEN</t>
  </si>
  <si>
    <t>Instandsetzungsarbeiten RE 2261 LIEGEN</t>
  </si>
  <si>
    <t>Instandsetzungsarbeiten RE 2262 LIEGEN</t>
  </si>
  <si>
    <t>Instandsetzungsarbeiten RE 2263 LIEGEN</t>
  </si>
  <si>
    <t>Instandsetzungsarbeiten RE 2264 LIEGEN</t>
  </si>
  <si>
    <t>Instandsetzungsarbeiten RE 2266 LIEGEN</t>
  </si>
  <si>
    <t>Instandsetzungsarbeiten RE 2267 LIEGEN</t>
  </si>
  <si>
    <t>Instandsetzungsarbeiten RE 2332 LIEGEN</t>
  </si>
  <si>
    <t>Instandsetzungsarbeiten RE 2269 LIEGEN</t>
  </si>
  <si>
    <t>Instandsetzungsarbeiten RE 2270 LIEGEN</t>
  </si>
  <si>
    <t>Instandsetzungsarbeiten RE 2310 LIEGEN</t>
  </si>
  <si>
    <t>Instandsetzungsarbeiten RE 2311 LIEGEN</t>
  </si>
  <si>
    <t>Instandsetzungsarbeiten RE 2312 LIEGEN</t>
  </si>
  <si>
    <t>Instandsetzungsarbeiten RE 2313 LIEGEN</t>
  </si>
  <si>
    <t>Instandsetzungsarbeiten RE 2315 LIEGEN</t>
  </si>
  <si>
    <t>Instandsetzungsarbeiten RE 2350 LIEGEN</t>
  </si>
  <si>
    <t>Instandsetzungsarbeiten RE 2320 LIEGEN</t>
  </si>
  <si>
    <t>Instandsetzungsarbeiten RE 2330 LIEGEN</t>
  </si>
  <si>
    <t>Instandsetzungsarbeiten RE 2380 LIEGEN</t>
  </si>
  <si>
    <t>Instandsetzungsarbeiten RE 2390 LIEGEN</t>
  </si>
  <si>
    <t>Instandsetzungsarbeiten RE 2391 LIEGEN</t>
  </si>
  <si>
    <t>Instandsetzungsarbeiten RE 2392 LIEGEN</t>
  </si>
  <si>
    <t>Instandsetzungsarbeiten RE 2393 LIEGEN</t>
  </si>
  <si>
    <t>Instandsetzungsarbeiten RE 2394 LIEGEN</t>
  </si>
  <si>
    <t>Instandsetzungsarbeiten RE 2395 LIEGEN</t>
  </si>
  <si>
    <t>Instandsetzungsarbeiten RE 2396 LIEGEN</t>
  </si>
  <si>
    <t>Instandsetzungsarbeiten RE 2397 LIEGEN</t>
  </si>
  <si>
    <t>Instandsetzungsarbeiten RE 2398 LIEGEN</t>
  </si>
  <si>
    <t>Instandsetzungsarbeiten RE 2399 LIEGEN</t>
  </si>
  <si>
    <t>Instandsetzungsarbeiten RE 2400 LIEGEN</t>
  </si>
  <si>
    <t>Instandsetzungsarbeiten RE 2410 LIEGEN</t>
  </si>
  <si>
    <t>Instandsetzungsarbeiten RE 2420 LIEGEN</t>
  </si>
  <si>
    <t>Instandsetzungsarbeiten RE 2421 LIEGEN</t>
  </si>
  <si>
    <t>Instandsetzungsarbeiten RE 2422 LIEGEN</t>
  </si>
  <si>
    <t>Instandsetzungsarbeiten RE 2423 LIEGEN</t>
  </si>
  <si>
    <t>Instandsetzungsarbeiten RE 2425 LIEGEN</t>
  </si>
  <si>
    <t>Instandsetzungsarbeiten RE 2426 LIEGEN</t>
  </si>
  <si>
    <t>Instandsetzungsarbeiten RE 2427 LIEGEN</t>
  </si>
  <si>
    <t>Instandsetzungsarbeiten RE 2429 LIEGEN</t>
  </si>
  <si>
    <t>Instandsetzungsarbeiten RE 2430 LIEGEN</t>
  </si>
  <si>
    <t>Instandsetzungsarbeiten RE 2432 LIEGEN</t>
  </si>
  <si>
    <t>Instandsetzungsarbeiten RE 2434 LIEGEN</t>
  </si>
  <si>
    <t>Instandsetzungsarbeiten RE 2440 LIEGEN</t>
  </si>
  <si>
    <t>Instandsetzungsarbeiten RE 2442 LIEGEN</t>
  </si>
  <si>
    <t>Instandsetzungsarbeiten RE 2450 LIEGEN</t>
  </si>
  <si>
    <t>Instandsetzungsarbeiten RE 2452 LIEGEN</t>
  </si>
  <si>
    <t>Instandsetzungsarbeiten RE 2460 LIEGEN</t>
  </si>
  <si>
    <t>Instandsetzungsarbeiten RE 2470 LIEGEN</t>
  </si>
  <si>
    <t>Instandsetzungsarbeiten RE 2471 LIEGEN</t>
  </si>
  <si>
    <t>Instandsetzungsarbeiten RE 2472 LIEGEN</t>
  </si>
  <si>
    <t>Instandsetzungsarbeiten RE 2480 LIEGEN</t>
  </si>
  <si>
    <t>Instandsetzungsarbeiten RE 2612 LIEGEN</t>
  </si>
  <si>
    <t>Instandsetzungsarbeiten RE 2620 LIEGEN</t>
  </si>
  <si>
    <t>Instandsetzungsarbeiten RE 2640 LIEGEN</t>
  </si>
  <si>
    <t>Instandsetzungsarbeiten RE 2641 LIEGEN</t>
  </si>
  <si>
    <t>Instandsetzungsarbeiten RE 2650 LIEGEN</t>
  </si>
  <si>
    <t>Instandsetzungsarbeiten RE 2660 LIEGEN</t>
  </si>
  <si>
    <t>Instandsetzungsarbeiten RE 2670 LIEGEN</t>
  </si>
  <si>
    <t>Instandsetzungsarbeiten RE 3051 LIEGEN</t>
  </si>
  <si>
    <t>Instandsetzungsarbeiten RE 2750 LIEGEN</t>
  </si>
  <si>
    <t>Instandsetzungsarbeiten RE 2751 LIEGEN</t>
  </si>
  <si>
    <t>Instandsetzungsarbeiten RE 2800 LIEGEN</t>
  </si>
  <si>
    <t>Instandsetzungsarbeiten RE 3073 LIEGEN</t>
  </si>
  <si>
    <t>Instandsetzungsarbeiten RE 3081 LIEGEN</t>
  </si>
  <si>
    <t>Instandsetzungsarbeiten RE 3090 LIEGEN</t>
  </si>
  <si>
    <t>Instandsetzungsarbeiten RE 3200 LIEGEN</t>
  </si>
  <si>
    <t>Instandsetzungsarbeiten RE 3201 LIEGEN</t>
  </si>
  <si>
    <t>Instandsetzungsarbeiten RE 3220 LIEGEN</t>
  </si>
  <si>
    <t>Instandsetzungsarbeiten RE 2424 LIEGEN</t>
  </si>
  <si>
    <t>Instandsetzungsarbeiten RE 3042 LIEGEN</t>
  </si>
  <si>
    <t>Instandsetzungsarbeiten RE 3040 LIEGEN</t>
  </si>
  <si>
    <t>Instandsetzungsarbeiten RE 3010 LIEGEN</t>
  </si>
  <si>
    <t>Instandsetzungsarbeiten RE 3075 LIEGEN</t>
  </si>
  <si>
    <t>Instandsetzungsarbeiten RE 3076 LIEGEN</t>
  </si>
  <si>
    <t>Instandsetzungsarbeiten RE 3120 LIEGEN</t>
  </si>
  <si>
    <t>Instandsetzungsarbeiten RE 3105 LIEGEN</t>
  </si>
  <si>
    <t>Instandsetzungsarbeiten RE 3102 LIEGEN</t>
  </si>
  <si>
    <t>Instandsetzungsarbeiten RE 1010 LIEGEN</t>
  </si>
  <si>
    <t>Instandsetzungsarbeiten RE 3053 LIEGEN</t>
  </si>
  <si>
    <t>Instandsetzungsarbeiten RE 2907 LIEGEN</t>
  </si>
  <si>
    <t>Instandsetzungsarbeiten RE 3032 LIEGEN</t>
  </si>
  <si>
    <t>Instandsetzungsarbeiten RE 2901   LIEGEN</t>
  </si>
  <si>
    <t>Instandsetzungsarbeiten RE 3110 LIEGEN</t>
  </si>
  <si>
    <t>Instandsetzungsarbeiten RE 2580 LIEGEN</t>
  </si>
  <si>
    <t>Instandsetzungsarbeiten RE 2902 LIEGEN</t>
  </si>
  <si>
    <t>Instandsetzungsarbeiten RE 2600   LIEGEN</t>
  </si>
  <si>
    <t>Instandsetzungsarbeiten RE 2231 LIEGEN</t>
  </si>
  <si>
    <t>Instandsetzungsarbeiten RE 3251 LIEGEN</t>
  </si>
  <si>
    <t>Instandsetzungsarbeiten RE 3210 LIEGEN</t>
  </si>
  <si>
    <t>Instandsetzungsarbeiten RE 2191 LIEGEN</t>
  </si>
  <si>
    <t>Instandsetzungsarbeiten RE 2435 LIEGEN</t>
  </si>
  <si>
    <t>Instandsetzungsarbeiten RE3210 TIER LIEG</t>
  </si>
  <si>
    <t>Allgemeine Kostenstelle Vermietung</t>
  </si>
  <si>
    <t>Fischer,Sandra</t>
  </si>
  <si>
    <t>Allg.Kostenerstattung für Reinvestition</t>
  </si>
  <si>
    <t>Frau Bechheim</t>
  </si>
  <si>
    <t>Gästehaus Hansenhaus</t>
  </si>
  <si>
    <t>Gästehaus Botanischer Garten</t>
  </si>
  <si>
    <t>Gästehaus Edersee</t>
  </si>
  <si>
    <t>Allgemeine Kostenstelle Liegenschaften</t>
  </si>
  <si>
    <t>Bewirtschaftung</t>
  </si>
  <si>
    <t>Müller,Astrid</t>
  </si>
  <si>
    <t>ErlöseAutomatenZV</t>
  </si>
  <si>
    <t>&lt;&lt;wird nicht verwendet&gt;&gt;</t>
  </si>
  <si>
    <t>Herr Bamberger</t>
  </si>
  <si>
    <t>Hausmeisterdienste</t>
  </si>
  <si>
    <t>LCO-Hausmeisterdienste</t>
  </si>
  <si>
    <t>Herr Falk</t>
  </si>
  <si>
    <t>HSP20DezIVPersonal</t>
  </si>
  <si>
    <t>Pforte</t>
  </si>
  <si>
    <t>Bamberger,Dieter</t>
  </si>
  <si>
    <t>Allgemeine Kostenstelle Fuhrpark</t>
  </si>
  <si>
    <t>Weigand,Oskar</t>
  </si>
  <si>
    <t>Fahrzeuge</t>
  </si>
  <si>
    <t>Trusheim,Hans-Werner</t>
  </si>
  <si>
    <t>Sonstige Erlöse Fahrzeuge</t>
  </si>
  <si>
    <t>Herr Weigand</t>
  </si>
  <si>
    <t>MR-1527 BMW</t>
  </si>
  <si>
    <t>MR-2501 M.B.</t>
  </si>
  <si>
    <t>MR-2510 VW</t>
  </si>
  <si>
    <t>MR-2518 VW</t>
  </si>
  <si>
    <t>MR-2521 M.B.</t>
  </si>
  <si>
    <t>MR-2524 VW</t>
  </si>
  <si>
    <t>MR-2525 VW</t>
  </si>
  <si>
    <t>MR-2629 VW</t>
  </si>
  <si>
    <t>MR-2682 VW</t>
  </si>
  <si>
    <t>MR-2685 M.B.</t>
  </si>
  <si>
    <t>MR-2693 VW</t>
  </si>
  <si>
    <t>MR-2696 VW</t>
  </si>
  <si>
    <t>MR-2707 Ford</t>
  </si>
  <si>
    <t>MR-2709 M.B.</t>
  </si>
  <si>
    <t>MR-2713 VW</t>
  </si>
  <si>
    <t>MR-2722 ISUZU</t>
  </si>
  <si>
    <t>MR-2710 M.B.</t>
  </si>
  <si>
    <t>MR-2711 M.B.</t>
  </si>
  <si>
    <t>MR-2712 VW</t>
  </si>
  <si>
    <t>MR-2714 Opel</t>
  </si>
  <si>
    <t>MR-2720 VW</t>
  </si>
  <si>
    <t>MR-2724 VW</t>
  </si>
  <si>
    <t>MR-2863 VW</t>
  </si>
  <si>
    <t>MR-2786 Ford</t>
  </si>
  <si>
    <t>MR-2798 Opel</t>
  </si>
  <si>
    <t>MR-3150 Opel</t>
  </si>
  <si>
    <t>MR-3512 M.B.</t>
  </si>
  <si>
    <t>MR-45 H. Fuchs KG</t>
  </si>
  <si>
    <t>MR-46 Fa. Kali</t>
  </si>
  <si>
    <t>MR-2502 Westfalia</t>
  </si>
  <si>
    <t>MR-C 913 Hahn Fahrzeugbau</t>
  </si>
  <si>
    <t>MR-2691 H. Fuchs KG</t>
  </si>
  <si>
    <t>MR-2546 Westfalia Werke</t>
  </si>
  <si>
    <t>MR-2687 Fa. Thwaites</t>
  </si>
  <si>
    <t>MR-3117 Agria Werke</t>
  </si>
  <si>
    <t>MR-2694 Gutbrod</t>
  </si>
  <si>
    <t>MR-2695 Gutbrod</t>
  </si>
  <si>
    <t>MR-2779 Fendt-Xaver</t>
  </si>
  <si>
    <t>MR-2517 Fendt-Xaver</t>
  </si>
  <si>
    <t>MR-2522 Fendt-Xaver</t>
  </si>
  <si>
    <t>MR-o. Kz.</t>
  </si>
  <si>
    <t>MR-2704 Deer</t>
  </si>
  <si>
    <t>MR-2683 ASV Ehingen-Stetten</t>
  </si>
  <si>
    <t>MR-2962 Ford</t>
  </si>
  <si>
    <t>MR-2963 Ford</t>
  </si>
  <si>
    <t>MR-2964 Ford</t>
  </si>
  <si>
    <t>MR-2701 Fiat</t>
  </si>
  <si>
    <t>Mr-2675 VW</t>
  </si>
  <si>
    <t>MR-2920 Daimler Chrysler</t>
  </si>
  <si>
    <t>MR-2689 Mercedes Benz Kasten</t>
  </si>
  <si>
    <t>MR-2515 John Deere</t>
  </si>
  <si>
    <t>MR-2516 Daimler Chrysler LKW</t>
  </si>
  <si>
    <t>MR-2928 VW LKW offener Kasten</t>
  </si>
  <si>
    <t>MR-2343 Opel Combo-C-Van</t>
  </si>
  <si>
    <t>MR-UN 102 John Deere</t>
  </si>
  <si>
    <t>MR - U 1530 Citroen Berlingo</t>
  </si>
  <si>
    <t>MR - U 1531 Citroen Berlingo</t>
  </si>
  <si>
    <t>MR - U 1532 VW Transporter</t>
  </si>
  <si>
    <t>MR - U 1533 VW Caravelle</t>
  </si>
  <si>
    <t>MR - U 1534 VW Transporter</t>
  </si>
  <si>
    <t>MR - U 1535 VW Transporter</t>
  </si>
  <si>
    <t>MR-U 1546 Renault TRAFIC</t>
  </si>
  <si>
    <t>MR - U 1549 VW Crafter Lkw</t>
  </si>
  <si>
    <t>MR-U 1551 Renault Kasten  Botan. Garten</t>
  </si>
  <si>
    <t>MR-U 1560 Ford Transit Fernheizwerk</t>
  </si>
  <si>
    <t>MR-U 1600 Lkw Fahrbereitschaft</t>
  </si>
  <si>
    <t>MR-U 1577 Deutz-Fahr Schlepper</t>
  </si>
  <si>
    <t>MR - U 1578 VW Transporter Bot. Garten</t>
  </si>
  <si>
    <t>MR - U 1579 VW Transporter Bot. Garten</t>
  </si>
  <si>
    <t>MR-U 1582 Skoda Fabia Fernheizwerk</t>
  </si>
  <si>
    <t>MR-U 1590 Werkstattwagen Kälte/Sanitär</t>
  </si>
  <si>
    <t>MR-U 1597 VW Transporter HRZ</t>
  </si>
  <si>
    <t>VW Caddy MR-U1601</t>
  </si>
  <si>
    <t>MR-U 1599 Caddy Starkstrom</t>
  </si>
  <si>
    <t>MR-U 1605 Golf HRZ</t>
  </si>
  <si>
    <t>MR U 1607 VW Caddy KKS</t>
  </si>
  <si>
    <t>MR U 1611 VW Caddy Sicherheitstechnik</t>
  </si>
  <si>
    <t>Schraub,Klaus</t>
  </si>
  <si>
    <t>MR U 1625 VW Golf Fahrbereitschaft</t>
  </si>
  <si>
    <t>MR U 1630 Mercedes Benz Sprinter</t>
  </si>
  <si>
    <t>MR U 1631</t>
  </si>
  <si>
    <t>MR U 1632</t>
  </si>
  <si>
    <t>MR U 1633</t>
  </si>
  <si>
    <t>MR U 1615 Suzuki Naturschutz Prof.Farwig</t>
  </si>
  <si>
    <t>MR-U1617 Anhänger Botanischer Garten</t>
  </si>
  <si>
    <t>MR U 1634 Ford Custom Dez IV A3.2 Mütze</t>
  </si>
  <si>
    <t>MR U 1635 Ford Custom Dez IV A3.3 Zimmer</t>
  </si>
  <si>
    <t>MR U 1621 VW Caddy Fernheizwerk</t>
  </si>
  <si>
    <t>MR U 1622 VW Caddy Aufzügs</t>
  </si>
  <si>
    <t>MR-2944 VW</t>
  </si>
  <si>
    <t>MR-2935 Ford</t>
  </si>
  <si>
    <t>MR-2822 VW</t>
  </si>
  <si>
    <t>MR-2505 Opel Vectra Kombi</t>
  </si>
  <si>
    <t>Opel Astra Starkstrom MR-U 1547</t>
  </si>
  <si>
    <t>Opel Astra Brandschutz MR-1548</t>
  </si>
  <si>
    <t>MR - U 1598 Opel Zafira Beschaffung</t>
  </si>
  <si>
    <t>MR - U 1500 BMW 7er Präsidentin</t>
  </si>
  <si>
    <t>MR - U 1510 VW Polo</t>
  </si>
  <si>
    <t>MR - U 1527 BMW 7er Präsidentin</t>
  </si>
  <si>
    <t>MR - U 1528 BMW 5er Präsidium</t>
  </si>
  <si>
    <t>MR U 1610 VW Golf Sprachatlas</t>
  </si>
  <si>
    <t>MR U 1613 VW Touran Selbstfahrer</t>
  </si>
  <si>
    <t>MR UM 1527 BMW Präsidentin</t>
  </si>
  <si>
    <t>MR UM 1528 BMW 7er Kanzler</t>
  </si>
  <si>
    <t>MR U 1614 VW Polo Selbstfahrer</t>
  </si>
  <si>
    <t>MR U 1616 VW Tourab Selbstfahrer</t>
  </si>
  <si>
    <t>MR U 1527 BMW 7er Präsidentin</t>
  </si>
  <si>
    <t>MR U 1528 BMW 7er Kanzler</t>
  </si>
  <si>
    <t>MR U 1618 Nissan E-NV 200</t>
  </si>
  <si>
    <t>MR U 1623 VW Caddy FB Medizin</t>
  </si>
  <si>
    <t>MR - U 1583 VW Touran Fahrbereitschaft</t>
  </si>
  <si>
    <t>MR - U 1584 VW Caddy HRZ</t>
  </si>
  <si>
    <t>Allgemeine Kostenstelle Betriebe</t>
  </si>
  <si>
    <t>HA-RE 3200 Wartungsverträge Dez. VI</t>
  </si>
  <si>
    <t>RE 3075 Biomedizinsches Forschungszentr.</t>
  </si>
  <si>
    <t>RE 3060 Wartung CO2-Feuerl.- Flasc.</t>
  </si>
  <si>
    <t>RE 3060 Wartung CO2-Feuerlöschanlg.</t>
  </si>
  <si>
    <t>RE 3070 Wartung CO2-Feuerl14.- Fla.</t>
  </si>
  <si>
    <t>RE 3070 Wartung CO2-Feuerlöschan.14</t>
  </si>
  <si>
    <t>RE 3073 Wartung CO2-Feuerlöschanl.1</t>
  </si>
  <si>
    <t>RE 3060 Wartung CO2-Feuerlöschan.11</t>
  </si>
  <si>
    <t>RE 2311 Wartung CO2-Feuerlöschan.19</t>
  </si>
  <si>
    <t>RE 3070 C02 Feuerlösch/Flaschen</t>
  </si>
  <si>
    <t>UA Wandhydrantenprüfung</t>
  </si>
  <si>
    <t>Projekt RE 3041 Integriertes Prakti.(zu)</t>
  </si>
  <si>
    <t>RE 3100 Klinikum</t>
  </si>
  <si>
    <t>BMZ-Wartung/Inspektion RE 2370  Co-Warna</t>
  </si>
  <si>
    <t>Wartung / Inspektion RE 3105</t>
  </si>
  <si>
    <t>Wartung / Inspektion RE 3075</t>
  </si>
  <si>
    <t>Wartung / Inspektion RE 2620</t>
  </si>
  <si>
    <t>Wartung / Inspektion RE 2640</t>
  </si>
  <si>
    <t>Wartung / Inspektion RE 3120</t>
  </si>
  <si>
    <t>RE 2030 Wartung Kabelzugschächte HRZ</t>
  </si>
  <si>
    <t>RE 2030 Erneuerung Schachtabdeckung HRZ</t>
  </si>
  <si>
    <t>Wartung Schrankenanlage HRZ RE2030</t>
  </si>
  <si>
    <t>Wartung Schrankenanlage HRZ RE3200</t>
  </si>
  <si>
    <t>BMZ-Instandsetzungsarbeiten RE 2311</t>
  </si>
  <si>
    <t>BMZ-Instandsetzungsarbeiten RE 2110</t>
  </si>
  <si>
    <t>BMZ-Instandsetzungsarbeiten RE 3060</t>
  </si>
  <si>
    <t>BMZ-Instandsetzungsarbeiten RE 2350</t>
  </si>
  <si>
    <t>BMZ-Instandsetzungsarbeiten RE 2210</t>
  </si>
  <si>
    <t>BMZ-Instandsetzungsarbeiten RE 3050</t>
  </si>
  <si>
    <t>BMZ-Instandsetzungsarbeiten RE 3070</t>
  </si>
  <si>
    <t>BMZ-Instandsetzungsarbeiten RE 2370</t>
  </si>
  <si>
    <t>Physik, UA  Renthof 5,Schrein HRZ (zu)</t>
  </si>
  <si>
    <t>BMZ-Instandsetzungsarbeiten RE 3073</t>
  </si>
  <si>
    <t>BMZ-Instandsetzungsarbeiten RE 2240</t>
  </si>
  <si>
    <t>BMZ-Instandsetzungsarbeiten RE 2380</t>
  </si>
  <si>
    <t>BMZ-Instandsetzungsarbeiten RE 2393</t>
  </si>
  <si>
    <t>BMZ-Instandsetzungsarbeiten RE 2390</t>
  </si>
  <si>
    <t>HRZ-Instandsetzungsarbeiten RE 2360</t>
  </si>
  <si>
    <t>HRZ-Instandsetzungsarbeiten RE 2020</t>
  </si>
  <si>
    <t>BMZ-Instandsetzungsarbeiten RE 2361</t>
  </si>
  <si>
    <t>HRZ-Instandsetzungsarbeiten RE 2010</t>
  </si>
  <si>
    <t>HRZ-Instandsetzungsarbeiten RE 2030</t>
  </si>
  <si>
    <t>HRZ-Instandsetzungsarbeiten RE 3200</t>
  </si>
  <si>
    <t>HRZ-Instandsetzungsarbeiten RE 3050</t>
  </si>
  <si>
    <t>HRZ-Instandsetzungsarbeiten RE 3051</t>
  </si>
  <si>
    <t>HRZ-Instandsetzungsarbeiten RE 3060</t>
  </si>
  <si>
    <t>HRZ-Instandsetzungsarbeiten RE 3070</t>
  </si>
  <si>
    <t>HRZ-Instandsetzungsarbeiten RE 3030</t>
  </si>
  <si>
    <t>HRZ-Instandsetzungsarbeiten RE 2100</t>
  </si>
  <si>
    <t>HRZ-Instandsetzungsarbeiten RE 2090</t>
  </si>
  <si>
    <t>HRZ-Instandsetzungsarbeiten RE 2270</t>
  </si>
  <si>
    <t>HRZ-Instandsetzungsarbeiten RE 2392</t>
  </si>
  <si>
    <t>HRZ-Instandsetzungsarbeiten RE 2361</t>
  </si>
  <si>
    <t>HRZ-Instandsetzungsarbeiten RE 2330</t>
  </si>
  <si>
    <t>RE 2370 HRZ Verkabelung  Hörsaal</t>
  </si>
  <si>
    <t>Instandsetzungsarbeiten RE 2620</t>
  </si>
  <si>
    <t>Instandsetzungsarbeiten RE 3120</t>
  </si>
  <si>
    <t>Instandsetzungsarbeiten RE 3105</t>
  </si>
  <si>
    <t>Instandsetzungsarbeiten RE 3075</t>
  </si>
  <si>
    <t>Instandsetzungsarbeiten RE 2640</t>
  </si>
  <si>
    <t>HRZ-Instandsetzungsarbeiten RE 2902</t>
  </si>
  <si>
    <t>HRZ-Instandsetzungsarbeiten RE 2800</t>
  </si>
  <si>
    <t>HRZ-Instandsetzungsarbeiten RE 2040</t>
  </si>
  <si>
    <t>BMZ-Instandsetzungsarbeiten RE 2120</t>
  </si>
  <si>
    <t>BMZ-Instandsetzungsarbeiten RE 2612</t>
  </si>
  <si>
    <t>BMZ-Instandsetzungsarbeiten RE 2620</t>
  </si>
  <si>
    <t>BMZ-Instandsetzungsarbeiten RE 2480</t>
  </si>
  <si>
    <t>Muß gelöscht werden, Abrechnungsvorsch.</t>
  </si>
  <si>
    <t>Instandsetzungsarbeiten RE 2010</t>
  </si>
  <si>
    <t>Instandsetzungsarbeiten RE 2020</t>
  </si>
  <si>
    <t>Instandsetzungsarbeiten RE 2021</t>
  </si>
  <si>
    <t>Instandsetzungsarbeiten RE 2040</t>
  </si>
  <si>
    <t>Instandsetzungsarbeiten RE 2070</t>
  </si>
  <si>
    <t>Instandsetzungsarbeiten RE 2090</t>
  </si>
  <si>
    <t>Instandsetzungsarbeiten RE 2100</t>
  </si>
  <si>
    <t>Instandsetzungsarbeiten RE 2110</t>
  </si>
  <si>
    <t>Instandsetzungsarbeiten RE 2120</t>
  </si>
  <si>
    <t>Instandsetzungsarbeiten RE 2210</t>
  </si>
  <si>
    <t>Instandsetzungsarbeiten RE 2240</t>
  </si>
  <si>
    <t>Instandsetzungsarbeiten RE 2241</t>
  </si>
  <si>
    <t>Instandsetzungsarbeiten RE 2242</t>
  </si>
  <si>
    <t>Instandsetzungsarbeiten RE 2250</t>
  </si>
  <si>
    <t>Instandsetzungsarbeiten RE 2260</t>
  </si>
  <si>
    <t>Instandsetzungsarbeiten RE 2261</t>
  </si>
  <si>
    <t>Instandsetzungsarbeiten RE 2262</t>
  </si>
  <si>
    <t>Instandsetzungsarbeiten RE 2263</t>
  </si>
  <si>
    <t>Instandsetzungsarbeiten RE 2264</t>
  </si>
  <si>
    <t>Instandsetzungsarbeiten RE 2265</t>
  </si>
  <si>
    <t>Instandsetzungsarbeiten RE 2266</t>
  </si>
  <si>
    <t>Instandsetzungsarbeiten RE 2267</t>
  </si>
  <si>
    <t>Instandsetzungsarbeiten RE 2310</t>
  </si>
  <si>
    <t>Instandsetzungsarbeiten RE 2311</t>
  </si>
  <si>
    <t>Instandsetzungsarbeiten RE 2312</t>
  </si>
  <si>
    <t>Instandsetzungsarbeiten RE 2270</t>
  </si>
  <si>
    <t>Instandsetzungsarbeiten RE 2330</t>
  </si>
  <si>
    <t>Instandsetzungsarbeiten RE 2350</t>
  </si>
  <si>
    <t>Instandsetzungsarbeiten RE 2370</t>
  </si>
  <si>
    <t>Instandsetzungsarbeiten RE 2360</t>
  </si>
  <si>
    <t>Instandsetzungsarbeiten RE 2361</t>
  </si>
  <si>
    <t>Instandsetzungsarbeiten RE 2380</t>
  </si>
  <si>
    <t>Instandsetzungsarbeiten RE 2390</t>
  </si>
  <si>
    <t>Instandsetzungsarbeiten RE 2391</t>
  </si>
  <si>
    <t>Instandsetzungsarbeiten RE 2392</t>
  </si>
  <si>
    <t>Instandsetzungsarbeiten RE 2393</t>
  </si>
  <si>
    <t>Instandsetzungsarbeiten RE 2394</t>
  </si>
  <si>
    <t>Instandsetzungsarbeiten RE 2395</t>
  </si>
  <si>
    <t>Instandsetzungsarbeiten RE 2396</t>
  </si>
  <si>
    <t>Instandsetzungsarbeiten RE 2397</t>
  </si>
  <si>
    <t>Instandsetzungsarbeiten RE 2398</t>
  </si>
  <si>
    <t>Instandsetzungsarbeiten RE 2410</t>
  </si>
  <si>
    <t>Instandsetzungsarbeiten RE 2430</t>
  </si>
  <si>
    <t>Instandsetzungsarbeiten RE 2431</t>
  </si>
  <si>
    <t>Instandsetzungsarbeiten RE 2483</t>
  </si>
  <si>
    <t>Instandsetzungsarbeiten RE 2482</t>
  </si>
  <si>
    <t>Instandsetzungsarbeiten RE 2480</t>
  </si>
  <si>
    <t>Instandsetzungsarbeiten RE 2550</t>
  </si>
  <si>
    <t>Instandsetzungsarbeiten RE 2551</t>
  </si>
  <si>
    <t>Instandsetzungsarbeiten RE 2553</t>
  </si>
  <si>
    <t>Instandsetzungsarbeiten RE 2612</t>
  </si>
  <si>
    <t>Instandsetzungsarbeiten RE 2670</t>
  </si>
  <si>
    <t>Instandsetzungsarbeiten RE 2750</t>
  </si>
  <si>
    <t>Instandsetzungsarbeiten RE 2751</t>
  </si>
  <si>
    <t>Instandsetzungsarbeiten RE 2800</t>
  </si>
  <si>
    <t>Instandsetzungsarbeiten RE 3030</t>
  </si>
  <si>
    <t>Instandsetzungsarbeiten RE 3050</t>
  </si>
  <si>
    <t>Instandsetzungsarbeiten RE 3052</t>
  </si>
  <si>
    <t>Instandsetzungsarbeiten RE 3040</t>
  </si>
  <si>
    <t>Instandsetzungsarbeiten RE 3060</t>
  </si>
  <si>
    <t>Instandsetzungsarbeiten RE 3070</t>
  </si>
  <si>
    <t>Instandsetzungsarbeiten RE 3071</t>
  </si>
  <si>
    <t>Instandsetzungsarbeiten RE 3072</t>
  </si>
  <si>
    <t>Instandsetzungsarbeiten RE 3073</t>
  </si>
  <si>
    <t>Instandsetzungsarbeiten RE 3080</t>
  </si>
  <si>
    <t>Instandsetzungsarbeiten RE 3090</t>
  </si>
  <si>
    <t>Instandsetzungsarbeiten RE 3102</t>
  </si>
  <si>
    <t>Instandsetzungsarbeiten RE 3110</t>
  </si>
  <si>
    <t>HRZ-Instandsetzungsarbeiten RE 2260</t>
  </si>
  <si>
    <t>BMZ-Instandsetzungsarbeiten RE 3075</t>
  </si>
  <si>
    <t>BMZ-Instandsetzungsarbeiten RE 3105</t>
  </si>
  <si>
    <t>HRZ-RE 2010 Instandsetzungsarbeiten</t>
  </si>
  <si>
    <t>HRZ-RE 2020 Instandsetzungsarbeiten</t>
  </si>
  <si>
    <t>HRZ-Instandsetzungsarbeiten RE 2021</t>
  </si>
  <si>
    <t>HRZ-Instandsetzungsarbeiten RE 2120</t>
  </si>
  <si>
    <t>HRZ-Instandsetzungsarbeiten RE 2050</t>
  </si>
  <si>
    <t>HRZ-Instandsetzungsarbeiten RE 2070</t>
  </si>
  <si>
    <t>HRZ-RE 2090 Instandsetzungsarbeiten</t>
  </si>
  <si>
    <t>HRZ-RE 2100 Instandsetzungsarbeiten</t>
  </si>
  <si>
    <t>HRZ-Instandsetzungsarbeiten RE 2110</t>
  </si>
  <si>
    <t>HRZ-Instandsetzungsarbeiten RE 2170</t>
  </si>
  <si>
    <t>HRZ-Instandsetzungsarbeiten RE 2210</t>
  </si>
  <si>
    <t>HRZ-Instandsetzungsarbeiten RE 2240</t>
  </si>
  <si>
    <t>HRZ-Instandsetzungsarbeiten RE 2241</t>
  </si>
  <si>
    <t>HRZ-Instandsetzungsarbeiten RE 2242</t>
  </si>
  <si>
    <t>HRZ-Instandsetzungsarbeiten RE 2250</t>
  </si>
  <si>
    <t>HRZ-Instandsetzungsarbeiten RE 2261</t>
  </si>
  <si>
    <t>HRZ-Instandsetzungsarbeiten RE 2262</t>
  </si>
  <si>
    <t>HRZ-Instandsetzungsarbeiten RE 2263</t>
  </si>
  <si>
    <t>HRZ-Instandsetzungsarbeiten RE 2264</t>
  </si>
  <si>
    <t>HRZ-Instandsetzungsarbeiten RE 2265</t>
  </si>
  <si>
    <t>HRZ-Instandsetzungsarbeiten RE 2266</t>
  </si>
  <si>
    <t>HRZ-Instandsetzungsarbeiten RE 2267</t>
  </si>
  <si>
    <t>HRZ-RE 2270 Instandsetzungsarbeiten</t>
  </si>
  <si>
    <t>HRZ-Instandsetzungsarbeiten RE 2310</t>
  </si>
  <si>
    <t>HRZ-Instandsetzungsarbeiten RE 2311</t>
  </si>
  <si>
    <t>HRZ-Instandsetzungsarbeiten RE 2312</t>
  </si>
  <si>
    <t>HRZ-RE 2330 Instandsetzungsarbeiten</t>
  </si>
  <si>
    <t>HRZ-Instandsetzungsarbeiten RE 2350</t>
  </si>
  <si>
    <t>HRZ-RE 2360 Instandsetzungsarbeiten</t>
  </si>
  <si>
    <t>HRZ-RE 2361 Instandsetzungsarbeiten</t>
  </si>
  <si>
    <t>HRZ-Instandsetzungsarbeiten RE 2370</t>
  </si>
  <si>
    <t>HRZ-Instandsetzungsarbeiten RE 2380</t>
  </si>
  <si>
    <t>HRZ-Instandsetzungsarbeiten RE 2390</t>
  </si>
  <si>
    <t>HRZ-Instandsetzungsarbeiten RE 2410</t>
  </si>
  <si>
    <t>HRZ-Instandsetzungsarbeiten RE 2612</t>
  </si>
  <si>
    <t>HRZ-Instandsetzungsarbeiten RE 2620</t>
  </si>
  <si>
    <t>HRZ-Instandsetzungsarbeiten RE 2640</t>
  </si>
  <si>
    <t>HRZ-Instandsetzungsarbeiten RE 2670</t>
  </si>
  <si>
    <t>HRZ-Instandsetzungsarbeiten RE 2750</t>
  </si>
  <si>
    <t>HRZ-Instandsetzungsarbeiten RE 2751</t>
  </si>
  <si>
    <t>HRZ-RE 3030 Instandsetzungsarbeiten</t>
  </si>
  <si>
    <t>HRZ-Instandsetzungsarbeiten RE 3040</t>
  </si>
  <si>
    <t>HRZ-RE 3050 Instandsetzungsarbeiten</t>
  </si>
  <si>
    <t>HRZ-Instandsetzungsarbeiten RE 3052</t>
  </si>
  <si>
    <t>HRZ-RE 3060 Instandsetzungsarbeiten</t>
  </si>
  <si>
    <t>HRZ-RE 3070 Instandsetzungsarbeiten</t>
  </si>
  <si>
    <t>HRZ-Instandsetzungsarbeiten RE 3071</t>
  </si>
  <si>
    <t>HRZ-Instandsetzungsarbeiten RE 3072</t>
  </si>
  <si>
    <t>HRZ-Instandsetzungsarbeiten RE 3073</t>
  </si>
  <si>
    <t>HRZ-Instandsetzungsarbeiten RE 3075</t>
  </si>
  <si>
    <t>HRZ-RE 3080 Instandsetzungsarbeiten</t>
  </si>
  <si>
    <t>HRZ-Instandsetzungsarbeiten RE 3090</t>
  </si>
  <si>
    <t>HRZ-Instandsetzungsarbeiten RE 3102</t>
  </si>
  <si>
    <t>HRZ-Instandsetzungsarbeiten RE 3105</t>
  </si>
  <si>
    <t>HRZ-Instandsetzungsarbeiten RE 2550</t>
  </si>
  <si>
    <t>HRZ-RE 2551 Instandsetzungsarbeiten</t>
  </si>
  <si>
    <t>HRZ-Instandsetzungsarbeiten RE 2553</t>
  </si>
  <si>
    <t>HRZ-Instandsetzungsarbeiten RE 3076</t>
  </si>
  <si>
    <t>Instandsetzungsarbeiten RE 3076</t>
  </si>
  <si>
    <t>Instandsetzungsarbeiten RE 3010</t>
  </si>
  <si>
    <t>HRZ-Instandsetzungsarbeiten RE 3010</t>
  </si>
  <si>
    <t>Instandsetzungsarbeiten RE 3081</t>
  </si>
  <si>
    <t>HRZ-Instandsetzungsarbeiten RE 3081</t>
  </si>
  <si>
    <t>RE 2030 Erneuerung Schachtabdeckung</t>
  </si>
  <si>
    <t>RE 2030 Wartung Kabelschächte HRZ</t>
  </si>
  <si>
    <t>HRZ-Instandsetzungsarbeiten RE 2650</t>
  </si>
  <si>
    <t>HRZ-Instandsetzungsarbeiten RE 2130</t>
  </si>
  <si>
    <t>HRZ-Instandsetzungsarbeiten RE 2393</t>
  </si>
  <si>
    <t>HRZ-Instandsetzungsarbeiten RE 2391</t>
  </si>
  <si>
    <t>HRZ-Instandsetzungsarbeiten RE 2396</t>
  </si>
  <si>
    <t>HRZ-Instandsetzungsarbeiten RE 2269</t>
  </si>
  <si>
    <t>HRZ-Instandsetzungsarbeiten RE 2060</t>
  </si>
  <si>
    <t>HRZ-Instandsetzungsarbeiten RE 2320</t>
  </si>
  <si>
    <t>HRZ-Instandsetzungsarbeiten RE 2230</t>
  </si>
  <si>
    <t>HRZ-Instandsetzungsarbeiten RE 2442</t>
  </si>
  <si>
    <t>HRZ-Instandsetzungsarbeiten RE 2315</t>
  </si>
  <si>
    <t>HRZ-Instandsetzungsarbeiten RE 2023</t>
  </si>
  <si>
    <t>Instandsetzungsarbeiten RE 3051 HRZ</t>
  </si>
  <si>
    <t>Instandsetzungsarbeiten RE 2410 HRZ</t>
  </si>
  <si>
    <t>Instandsetzungsarbeiten RE 2230 HRZ</t>
  </si>
  <si>
    <t>Instandsetzungsarbeiten RE 2010 HRZ</t>
  </si>
  <si>
    <t>Instandsetzungsarbeiten RE 2020 HRZ</t>
  </si>
  <si>
    <t>Instandsetzungsarbeiten RE 2040 HRZ</t>
  </si>
  <si>
    <t>Instandsetzungsarbeiten RE 2050 HRZ</t>
  </si>
  <si>
    <t>Instandsetzungsarbeiten RE 2060 HRZ</t>
  </si>
  <si>
    <t>Instandsetzungsarbeiten RE 2070 HRZ</t>
  </si>
  <si>
    <t>Instandsetzungsarbeiten RE 2090 HRZ</t>
  </si>
  <si>
    <t>Instandsetzungsarbeiten RE 2100 HRZ</t>
  </si>
  <si>
    <t>Instandsetzungsarbeiten RE 2110 HRZ</t>
  </si>
  <si>
    <t>Instandsetzungsarbeiten RE 2120 HRZ</t>
  </si>
  <si>
    <t>Instandsetzungsarbeiten RE 2130 HRZ</t>
  </si>
  <si>
    <t>Instandsetzungsarbeiten RE 2140 HRZ</t>
  </si>
  <si>
    <t>Instandsetzungsarbeiten RE 2210 HRZ</t>
  </si>
  <si>
    <t>Instandsetzungsarbeiten RE 2220 HRZ</t>
  </si>
  <si>
    <t>Instandsetzungsarbeiten RE 2240 HRZ</t>
  </si>
  <si>
    <t>Instandsetzungsarbeiten RE 2250 HRZ</t>
  </si>
  <si>
    <t>Instandsetzungsarbeiten RE 2260 HRZ</t>
  </si>
  <si>
    <t>Instandsetzungsarbeiten RE 2270 HRZ</t>
  </si>
  <si>
    <t>Instandsetzungsarbeiten RE 2310 HRZ</t>
  </si>
  <si>
    <t>Instandsetzungsarbeiten RE 2320 HRZ</t>
  </si>
  <si>
    <t>Instandsetzungsarbeiten RE 2330 HRZ</t>
  </si>
  <si>
    <t>Instandsetzungsarbeiten RE 2340 HRZ</t>
  </si>
  <si>
    <t>Instandsetzungsarbeiten RE 2350 HRZ</t>
  </si>
  <si>
    <t>Instandsetzungsarbeiten RE 2360 HRZ</t>
  </si>
  <si>
    <t>Instandsetzungsarbeiten RE 2370 HRZ</t>
  </si>
  <si>
    <t>Instandsetzungsarbeiten RE 2380 HRZ</t>
  </si>
  <si>
    <t>Instandsetzungsarbeiten RE 2390 HRZ</t>
  </si>
  <si>
    <t>Instandsetzungsarbeiten RE 2400 HRZ</t>
  </si>
  <si>
    <t>Instandsetzungsarbeiten RE 2420 HRZ</t>
  </si>
  <si>
    <t>Instandsetzungsarbeiten RE 2440 HRZ</t>
  </si>
  <si>
    <t>Instandsetzungsarbeiten RE 2450 HRZ</t>
  </si>
  <si>
    <t>Instandsetzungsarbeiten RE 2480 HRZ</t>
  </si>
  <si>
    <t>Instandsetzungsarbeiten RE 2490 HRZ</t>
  </si>
  <si>
    <t>Instandsetzungsarbeiten RE 2500 HRZ</t>
  </si>
  <si>
    <t>Instandsetzungsarbeiten RE 2540 HRZ</t>
  </si>
  <si>
    <t>Instandsetzungsarbeiten RE 2550 HRZ</t>
  </si>
  <si>
    <t>Instandsetzungsarbeiten RE 2560 HRZ</t>
  </si>
  <si>
    <t>Instandsetzungsarbeiten RE 2611 HRZ</t>
  </si>
  <si>
    <t>Instandsetzungsarbeiten RE 2612 HRZ</t>
  </si>
  <si>
    <t>Instandsetzungsarbeiten RE 2620 HRZ</t>
  </si>
  <si>
    <t>Instandsetzungsarbeiten RE 2640 HRZ</t>
  </si>
  <si>
    <t>Instandsetzungsarbeiten RE 2650 HRZ</t>
  </si>
  <si>
    <t>Instandsetzungsarbeiten RE 2670 HRZ</t>
  </si>
  <si>
    <t>Instandsetzungsarbeiten RE 2750 HRZ</t>
  </si>
  <si>
    <t>Instandsetzungsarbeiten RE 2800 HRZ</t>
  </si>
  <si>
    <t>Instandsetzungsarbeiten RE 3010 HRZ</t>
  </si>
  <si>
    <t>Instandsetzungsarbeiten RE 3030 HRZ</t>
  </si>
  <si>
    <t>Instandsetzungsarbeiten RE 3040 HRZ</t>
  </si>
  <si>
    <t>Instandsetzungsarbeiten RE 3041 HRZ</t>
  </si>
  <si>
    <t>Instandsetzungsarbeiten RE 3050 HRZ</t>
  </si>
  <si>
    <t>Instandsetzungsarbeiten RE 3060 HRZ</t>
  </si>
  <si>
    <t>Instandsetzungsarbeiten RE 3070 HRZ</t>
  </si>
  <si>
    <t>Instandsetzungsarbeiten RE 3081 HRZ</t>
  </si>
  <si>
    <t>Instandsetzungsarbeiten RE 3102 HRZ</t>
  </si>
  <si>
    <t>Instandsetzungsarbeiten RE 3105 HRZ</t>
  </si>
  <si>
    <t>Instandsetzungsarbeiten RE 3110 HRZ</t>
  </si>
  <si>
    <t>Instandsetzungsarbeiten RE 3120 HRZ</t>
  </si>
  <si>
    <t>Instandsetzungsarbeiten RE 3074 HRZ</t>
  </si>
  <si>
    <t>Instandsetzungsarbeiten RE 3075 HRZ</t>
  </si>
  <si>
    <t>Instandsetzungsarbeiten RE 3076 HRZ</t>
  </si>
  <si>
    <t>Instandsetzungsarbeiten RE 3071 HRZ</t>
  </si>
  <si>
    <t>Instandsetzungsarbeiten RE 3072 HRZ</t>
  </si>
  <si>
    <t>Instandsetzungsarbeiten RE 2391 HRZ</t>
  </si>
  <si>
    <t>Instandsetzungsarbeiten RE 2392 HRZ</t>
  </si>
  <si>
    <t>Instandsetzungsarbeiten RE 2393 HRZ</t>
  </si>
  <si>
    <t>Instandsetzungsarbeiten RE 2394 HRZ</t>
  </si>
  <si>
    <t>Instandsetzungsarbeiten RE 2395 HRZ</t>
  </si>
  <si>
    <t>Instandsetzungsarbeiten RE 2396 HRZ</t>
  </si>
  <si>
    <t>Instandsetzungsarbeiten RE 2361 HRZ</t>
  </si>
  <si>
    <t>Instandsetzungsarbeiten RE 2397 HRZ</t>
  </si>
  <si>
    <t>Instandsetzungsarbeiten RE 2398 HRZ</t>
  </si>
  <si>
    <t>Instandsetzungsarbeiten RE 2430 HRZ</t>
  </si>
  <si>
    <t>Instandsetzungsarbeiten RE 2460 HRZ</t>
  </si>
  <si>
    <t>Instandsetzungsarbeiten RE 2660 HRZ</t>
  </si>
  <si>
    <t>Instandsetzungsarbeiten RE 2730 HRZ</t>
  </si>
  <si>
    <t>Instandsetzungsarbeiten RE 3201 HRZ</t>
  </si>
  <si>
    <t>Instandsetzungsarbeiten RE 3054 HRZ</t>
  </si>
  <si>
    <t>Instandsetzungsarbeiten RE 2170 HRZ</t>
  </si>
  <si>
    <t>Instandsetzungsarbeiten RE 3220 HRZ</t>
  </si>
  <si>
    <t>Instandsetzungsarbeiten RE 3090 HRZ</t>
  </si>
  <si>
    <t>Instandsetzungsarbeiten RE 2580 HRZ</t>
  </si>
  <si>
    <t>Rückbau und Verlegung von Glasfaser- HRZ</t>
  </si>
  <si>
    <t>Instandsetzungsarbeiten RE 3210 HRZ</t>
  </si>
  <si>
    <t>Instandsetzungsarbeiten RE 2269 HRZ</t>
  </si>
  <si>
    <t>HA Prof. Jacob Renthof 5</t>
  </si>
  <si>
    <t>UA - RE 3060 Asbestsan. Unterdecken HRZ</t>
  </si>
  <si>
    <t>HA-RE 2260 Renthof 5,Schreinerei</t>
  </si>
  <si>
    <t>RE 2320 Dachsanierung</t>
  </si>
  <si>
    <t>Projekt Sanierung Kaimauer , GR 258</t>
  </si>
  <si>
    <t>Projekt Sanierung Kaminköpfe , RE  2260</t>
  </si>
  <si>
    <t>Projekt Autklaven, CO2-Anl., RE  3070</t>
  </si>
  <si>
    <t>Projekt Erneuer. Fussboden Eing.,RE 2397</t>
  </si>
  <si>
    <t>Projekt Erneuer. von Fenstern, RE 2364</t>
  </si>
  <si>
    <t>Projekt Erneuerung von Fenstern, RE 2610</t>
  </si>
  <si>
    <t>Projekt neuer Akten-Med.Raumes, RE 2310</t>
  </si>
  <si>
    <t>RE 2380 Brandschutz Gutachten</t>
  </si>
  <si>
    <t>Projekt Behindertentoilette,  RE 2360</t>
  </si>
  <si>
    <t>Projekt Kassenumbau,  RE 2360</t>
  </si>
  <si>
    <t>Projekt Dachsanierung,  RE 2315</t>
  </si>
  <si>
    <t>RE 2311 Kälteanlage</t>
  </si>
  <si>
    <t>Projekt Umbau Prof.Eckhart,  RE 2269</t>
  </si>
  <si>
    <t>RE 2250 Dachsanierung</t>
  </si>
  <si>
    <t>Projekt Umbau Haus-Mstr.-Whg,  RE 2100</t>
  </si>
  <si>
    <t>Projekt Umbau Prof.Höfer,  RE 2263</t>
  </si>
  <si>
    <t>RE 2070 Konservierung Karzer</t>
  </si>
  <si>
    <t>Projekt Parkplatzerneuerung,  RE 2010</t>
  </si>
  <si>
    <t>Projekt Umbau Prof. Lachnit,  RE 2010</t>
  </si>
  <si>
    <t>RE 2311 Brandschutz Gutachten</t>
  </si>
  <si>
    <t>Projekt RE 2392 Umbau Heizungszentrale</t>
  </si>
  <si>
    <t>RE 2010 Umbau Bibliothek</t>
  </si>
  <si>
    <t>Projekt Trafostation, RE 3050</t>
  </si>
  <si>
    <t>RE 2010 Brandschutz Gutachten</t>
  </si>
  <si>
    <t>RE 2010 Umbau Werkstatt</t>
  </si>
  <si>
    <t>RE 2010 Baugenehmig. RLT</t>
  </si>
  <si>
    <t>RE 2390 Postverteilungsanlage</t>
  </si>
  <si>
    <t>RE 3060 Brandschutz Gutachten</t>
  </si>
  <si>
    <t>RE 2110 Treppenhaus-Sicherh.</t>
  </si>
  <si>
    <t>RE 2110 Brandschutz Gutachten</t>
  </si>
  <si>
    <t>RE 2023 Brandschutz Gutachten</t>
  </si>
  <si>
    <t>Projekt RE 3090 Sanierung Abfüllpl. Ol</t>
  </si>
  <si>
    <t>RE 2260 Brandschutz Gutachten</t>
  </si>
  <si>
    <t>RE 2410 Brandschutz Gutachten</t>
  </si>
  <si>
    <t>abgeschlossen</t>
  </si>
  <si>
    <t>Projekt CHIP-Pool, RE 2410</t>
  </si>
  <si>
    <t>Projekt RE 2390 Brandschutzkl.Treppenh</t>
  </si>
  <si>
    <t>RE 2390 Brandschutzklappen</t>
  </si>
  <si>
    <t>RE 3200 Tiefz., Grundlagenerm.</t>
  </si>
  <si>
    <t>RE 2090 Stadtmauer erneuern</t>
  </si>
  <si>
    <t>RE 2100 Sanierung WC</t>
  </si>
  <si>
    <t>Projekt RE 2170 Sanierung Sandsteinp.</t>
  </si>
  <si>
    <t>RE 2211 Sanierr. Zaun-Stützmauer</t>
  </si>
  <si>
    <t>Projekt  Fensteranstrich, RE 2010</t>
  </si>
  <si>
    <t>RE 2010 Thermostatventile u. HZG</t>
  </si>
  <si>
    <t>RE 3090 Betonsanierung Kamin</t>
  </si>
  <si>
    <t>HA-RE 3200 UNI Kanalunters. Stadt/Lahnb.</t>
  </si>
  <si>
    <t>RE 2027 Kanaluntersuchu. Schloß</t>
  </si>
  <si>
    <t>Projekt  Kanaluntersuchungen Pharmazie</t>
  </si>
  <si>
    <t>Projekt  Kanaluntersuchungen Physik</t>
  </si>
  <si>
    <t>RE 2260 Sanierung Kühlkreis</t>
  </si>
  <si>
    <t>Projekt Erstellung der Feuerwehrpläne</t>
  </si>
  <si>
    <t>Projekt HA Bauschäden RE 2800</t>
  </si>
  <si>
    <t>UA Kunst am Bau RE2800</t>
  </si>
  <si>
    <t>UA Betonplatten Milchbargeb. RE 2800</t>
  </si>
  <si>
    <t>UA - RE 2800 Außenbeleuchtung</t>
  </si>
  <si>
    <t>UA Erneuerung Abwasserpumpe RE 2800</t>
  </si>
  <si>
    <t>UA Erneuerung  Behindertenrampe RE 2800</t>
  </si>
  <si>
    <t>UA Erneuerung Absperrpfosten RE 2800</t>
  </si>
  <si>
    <t>UA Fußbodenern. Büro Dr. Grebe RE 2800</t>
  </si>
  <si>
    <t>Projekt RE 2020 HA Sonderausstellung</t>
  </si>
  <si>
    <t>Projekt RE 2020 UA Sonderausst. Einbruch</t>
  </si>
  <si>
    <t>Projekt Sanierung Raum 121, RE 3081</t>
  </si>
  <si>
    <t>HA-RE 2270 Ketzerbach 11, San.1.OG</t>
  </si>
  <si>
    <t>RE 2270 HRZ Ketzerbach 11, San. 1.OG</t>
  </si>
  <si>
    <t>RE 2312 Prof.Hartmann Labor</t>
  </si>
  <si>
    <t>RE 2260  Renthof 5,Schreinerei HRZ</t>
  </si>
  <si>
    <t>HA-RE 3070 Asb. A/B3 eh.Carrell/Studer</t>
  </si>
  <si>
    <t>UA - RE 3070 Asbestsanierung Ebene A/B3</t>
  </si>
  <si>
    <t>UA - RE 3070 Asbestsa.Eb A/B3 ING-Leist.</t>
  </si>
  <si>
    <t>HA - RE 3060 Umbau Raum 6401 Kern  A6</t>
  </si>
  <si>
    <t>UA - RE 3060 Datenverkab. R.6401-Kern A6</t>
  </si>
  <si>
    <t>UA - RE 3060 Elektroarb. R.6401-Kern A6</t>
  </si>
  <si>
    <t>Projekt Kanaluntersuchung RE2350</t>
  </si>
  <si>
    <t>Umb. Prof. Mösch Genetik RE3050 (zu)</t>
  </si>
  <si>
    <t>RE 3070 Notsanierung Flachdach</t>
  </si>
  <si>
    <t>Umbau Genetik RE3050</t>
  </si>
  <si>
    <t>RE 2800 Abwasserkanäle-LAK</t>
  </si>
  <si>
    <t>RE 2311 Sanierung Toiletten</t>
  </si>
  <si>
    <t>RE 3050 Sofortmaßnahme Rohrbruch</t>
  </si>
  <si>
    <t>Projekt TV- Untersuchung Kanäle</t>
  </si>
  <si>
    <t>Projekt RE 2425 Herrichtung Schuppen</t>
  </si>
  <si>
    <t>RE 2050 Berufung Prof. Korn</t>
  </si>
  <si>
    <t>RE 2020 BMZ-Nachtrag Einbruchmeldet.</t>
  </si>
  <si>
    <t>UA-RE 2120 Prof. Laging, BMA</t>
  </si>
  <si>
    <t>UA - RE 2190 Umbau Datentechnik</t>
  </si>
  <si>
    <t>HRZ-RE 3200 Kabelschächte</t>
  </si>
  <si>
    <t>RE 3070 Laborsanierung 05</t>
  </si>
  <si>
    <t>UA-RE 3060 Beruf. Prof.Rohling, HRZ</t>
  </si>
  <si>
    <t>RE 2030 HRZ Kabelverlegung  Leckergäss.</t>
  </si>
  <si>
    <t>RE 2030 HRZ Umlegung Kabel an Mensasteg</t>
  </si>
  <si>
    <t>RE 2030 HRZ Umbau Kabel  Weidenhäuserbr.</t>
  </si>
  <si>
    <t>RE 2030 HRZ Leerrohrverlegung Ketzerbach</t>
  </si>
  <si>
    <t>RE 3070 Laborsanierung 06, BMA</t>
  </si>
  <si>
    <t>UA-RE 3060 Prof. Hüllermeier, HRZ</t>
  </si>
  <si>
    <t>UA-RE 2260 Prof. Parak, HRZ</t>
  </si>
  <si>
    <t>RE 2030 HRZ Reparatur v. Schäch. Stronk</t>
  </si>
  <si>
    <t>RE 3200 HRZ Interimslösung f. Verwaltung</t>
  </si>
  <si>
    <t>UA-RE 2906 Anmietung Prof. Rief, HRZ</t>
  </si>
  <si>
    <t>RE 2361 Umzug/Umbau KG für Poststelle</t>
  </si>
  <si>
    <t>Umbau Firmaneiplatz Leerrohre</t>
  </si>
  <si>
    <t>Umbau Universitätsstrasse</t>
  </si>
  <si>
    <t>Unvorhergesehene kurzfristige BM</t>
  </si>
  <si>
    <t>Umbau Bahnhofsvorplatz</t>
  </si>
  <si>
    <t>RE2030 Umbau Biegenstraße durch Stadt</t>
  </si>
  <si>
    <t>RE2030 3. Bauabschnitt BM Stadt Marburg</t>
  </si>
  <si>
    <t>RE2030 BM SWM "Mitverlegung Leerrohre zu</t>
  </si>
  <si>
    <t>RE2030 Erneuerung defekte Kabelformstein</t>
  </si>
  <si>
    <t>Verbesserung des Kommunikationsnetzes</t>
  </si>
  <si>
    <t>Leerrohrverlegung, Kabeltrasse vom Firma</t>
  </si>
  <si>
    <t>FTTO-Lösung:Verbesserung des Kommunikati</t>
  </si>
  <si>
    <t>Rufbereitschaft ILV RE 2640</t>
  </si>
  <si>
    <t>Rufbereitschaft ILV RE 2360</t>
  </si>
  <si>
    <t>Rufbereitschaft ILV RE 2330</t>
  </si>
  <si>
    <t>Rufbereitschaft ILV RE 2020</t>
  </si>
  <si>
    <t>Rufbereitschaft ILV RE 2380</t>
  </si>
  <si>
    <t>Rufbereitschaft ILV RE 2110</t>
  </si>
  <si>
    <t>Rufbereitschaft ILV RE 3060</t>
  </si>
  <si>
    <t>Rufbereitschaft ILV RE 3110</t>
  </si>
  <si>
    <t>Rufbereitschaft ILV RE 2800</t>
  </si>
  <si>
    <t>Rufbereitschaft ILV RE 2130</t>
  </si>
  <si>
    <t>Rufbereitschaft ILV RE 2350</t>
  </si>
  <si>
    <t>Rufbereitschaft ILV RE 2650</t>
  </si>
  <si>
    <t>Rufbereitschaft ILV RE 2211</t>
  </si>
  <si>
    <t>Rufbereitschaft ILV RE 2361</t>
  </si>
  <si>
    <t>Rufbereitschaft ILV RE 3070</t>
  </si>
  <si>
    <t>Rufbereitschaft ILV RE 2410</t>
  </si>
  <si>
    <t>Rufbereitschaft ILV RE 2021</t>
  </si>
  <si>
    <t>Rufbereitschaft ILV RE 2050</t>
  </si>
  <si>
    <t>Rufbereitschaft ILV RE 2420</t>
  </si>
  <si>
    <t>Rufbereitschaft ILV RE 2330 (zu)</t>
  </si>
  <si>
    <t>Rufbereitschaft ILV RE 2315</t>
  </si>
  <si>
    <t>Rufbereitschaft ILV RE 2100</t>
  </si>
  <si>
    <t>Rufbereitschaft ILV RE 2230</t>
  </si>
  <si>
    <t>Rufbereitschaft ILV RE 2260</t>
  </si>
  <si>
    <t>Rufbereitschaft ILV RE 2370</t>
  </si>
  <si>
    <t>Rufbereitschaft ILV RE 2312</t>
  </si>
  <si>
    <t>Rufbereitschaft ILV RE 3052</t>
  </si>
  <si>
    <t>Rufbereitschaftseins. ILV RE 2424(zu)</t>
  </si>
  <si>
    <t>Rufbereitschaft ILV RE 3030</t>
  </si>
  <si>
    <t>Rufbereitschaft ILV RE 2070</t>
  </si>
  <si>
    <t>Rufbereitschaft ILV RE 2040</t>
  </si>
  <si>
    <t>Rufbereitschaft ILV RE 2751</t>
  </si>
  <si>
    <t>Rufbereitschaft ILV RE 2210</t>
  </si>
  <si>
    <t>Rufbereitschaft ILV RE 2010</t>
  </si>
  <si>
    <t>Rufbereitschaft ILV RE 2310</t>
  </si>
  <si>
    <t>Rufbereitschaft ILV RE 2427</t>
  </si>
  <si>
    <t>Rufbereitschaft ILV RE 2400</t>
  </si>
  <si>
    <t>Rufbereitschaft ILV RE 2641</t>
  </si>
  <si>
    <t>Rufbereitschaft ILV RE 3032</t>
  </si>
  <si>
    <t>Rufbereitschaft ILV RE 2396</t>
  </si>
  <si>
    <t>Rufbereitschaft ILV RE 2024</t>
  </si>
  <si>
    <t>Rufbereitschaft ILV RE 3081</t>
  </si>
  <si>
    <t>Rufbereitschaft ILV RE 3040(zu</t>
  </si>
  <si>
    <t>Rufbereitschaft ILV RE 3090</t>
  </si>
  <si>
    <t>Rufbereitschaft ILV RE 2450</t>
  </si>
  <si>
    <t>Rufbereitschaft ILV RE 2375</t>
  </si>
  <si>
    <t>Rufbereitschaft ILV RE 2424 WE 80</t>
  </si>
  <si>
    <t>Rufbereitschaft ILV RE 2269</t>
  </si>
  <si>
    <t>Rufbereitschaft ILV RE 2170</t>
  </si>
  <si>
    <t>DEZ - Zähler ablesen</t>
  </si>
  <si>
    <t>2010 nicht mehr verwenden</t>
  </si>
  <si>
    <t>Allgemeine Bauunterhaltung RE 3060(zu</t>
  </si>
  <si>
    <t>Allgemeine Bauunterhaltung RE 2424(zu</t>
  </si>
  <si>
    <t>Kabeltrasse vom Landgrafenhaus -Mbg Bank</t>
  </si>
  <si>
    <t>ILV-Klinikum RE 3100</t>
  </si>
  <si>
    <t>ILV-Klinikum RE 3101</t>
  </si>
  <si>
    <t>ILV-Klinikum RE 3102 (zu)</t>
  </si>
  <si>
    <t>ILV-Klinikum RE 3103</t>
  </si>
  <si>
    <t>ILV-Klinikum RE 3104(zu)</t>
  </si>
  <si>
    <t>ILV-Klinikum RE 3105 ZMB (zu)</t>
  </si>
  <si>
    <t>ILV-Klinikum RE 3106 Mutter-Kind-Zentrum</t>
  </si>
  <si>
    <t>ILV-Klinikum RE 3120 (ZU)</t>
  </si>
  <si>
    <t>ILV-Klinikum RE 3075 1.BA BIOMED FOR.(ZU</t>
  </si>
  <si>
    <t>ILV-Klinikum RE 3041 (zu)</t>
  </si>
  <si>
    <t>ILV-Klinikum RE 2430 (zu)</t>
  </si>
  <si>
    <t>ILV-Klinikum RE 2431 (zu)</t>
  </si>
  <si>
    <t>ILV-Klinikum RE 2432 (ZU)</t>
  </si>
  <si>
    <t>ILV-Klinikum RE 2440 (zu)</t>
  </si>
  <si>
    <t>ILV-Klinikum RE 2441(zu)</t>
  </si>
  <si>
    <t>ILV-Klinikum RE 2442(zu)</t>
  </si>
  <si>
    <t>ILV-Klinikum RE 2460</t>
  </si>
  <si>
    <t>ILV-Klinikum RE 2461</t>
  </si>
  <si>
    <t>ILV-Klinikum RE 2470</t>
  </si>
  <si>
    <t>ILV-Klinikum RE 2471</t>
  </si>
  <si>
    <t>ILV-Klinikum RE 2480 (ZU)</t>
  </si>
  <si>
    <t>ILV-Klinikum RE 2481(ZU)</t>
  </si>
  <si>
    <t>ILV-Klinikum RE 2482 (ZU)</t>
  </si>
  <si>
    <t>ILV-Klinikum RE 2483 (zu)</t>
  </si>
  <si>
    <t>ILV-Klinikum RE 2490 (zu)</t>
  </si>
  <si>
    <t>ILV-Klinikum RE 2501 (ZU)</t>
  </si>
  <si>
    <t>ILV-Klinikum RE 2510</t>
  </si>
  <si>
    <t>ILV-Klinikum RE 2520</t>
  </si>
  <si>
    <t>ILV-Klinikum RE 2530</t>
  </si>
  <si>
    <t>ILV-Klinikum RE 2540 (zu)</t>
  </si>
  <si>
    <t>ILV-Klinikum RE 2550 (zu)</t>
  </si>
  <si>
    <t>ILV-Klinikum RE 2551 (zu)</t>
  </si>
  <si>
    <t>ILV-Klinikum RE 2553 (ZU)</t>
  </si>
  <si>
    <t>ILV-Klinikum RE 2560 (ZU)</t>
  </si>
  <si>
    <t>ILV-Klinikum RE 2570</t>
  </si>
  <si>
    <t>ILV-Klinikum RE 2571</t>
  </si>
  <si>
    <t>ILV-Klinikum RE 2572</t>
  </si>
  <si>
    <t>ILV-Klinikum RE 2573</t>
  </si>
  <si>
    <t>ILV-Klinikum RE 2574</t>
  </si>
  <si>
    <t>ILV-Klinikum RE 2575</t>
  </si>
  <si>
    <t>ILV-Klinikum RE 2576</t>
  </si>
  <si>
    <t>ILV-Klinikum RE 2590 (ZU)</t>
  </si>
  <si>
    <t>ILV-Klinikum RE 2600 (ZU)</t>
  </si>
  <si>
    <t>ILV-Klinikum RE 2660</t>
  </si>
  <si>
    <t>ILV-Klinikum RE 2670 (zu)</t>
  </si>
  <si>
    <t>ILV-Klinikum RE 2680 (zu)</t>
  </si>
  <si>
    <t>ILV-Klinikum RE 2690</t>
  </si>
  <si>
    <t>ILV-Klinikum RE 2700</t>
  </si>
  <si>
    <t>ILV-Klinikum RE 2702</t>
  </si>
  <si>
    <t>ILV-Klinikum RE 2703</t>
  </si>
  <si>
    <t>ILV-Klinikum RE 2704</t>
  </si>
  <si>
    <t>ILV-Klinikum RE 2705</t>
  </si>
  <si>
    <t>ILV-Klinikum RE 2706</t>
  </si>
  <si>
    <t>ILV-Klinikum RE 2707</t>
  </si>
  <si>
    <t>ILV-Klinikum RE 2708</t>
  </si>
  <si>
    <t>ILV-Klinikum RE 2711</t>
  </si>
  <si>
    <t>ILV-Klinikum RE 2730</t>
  </si>
  <si>
    <t>ILV-Klinikum RE 2731</t>
  </si>
  <si>
    <t>ILV-Klinikum RE 2641(zu)</t>
  </si>
  <si>
    <t>Seminarräume 106, 214, AA1 Multimedia</t>
  </si>
  <si>
    <t>WR-G00039,WR-05C06,WR05C09, Multimedia</t>
  </si>
  <si>
    <t>SR03A01,-A10,-A11,-H03, Multimedia</t>
  </si>
  <si>
    <t>SR+1/0070,/0100,SR+2/0100,/0260,Gr+Kl HS</t>
  </si>
  <si>
    <t>Hörsaal, Seminarraum, Multimedia</t>
  </si>
  <si>
    <t>SRC1050, -B1313, -D5006,Prakt.D1010, Mul</t>
  </si>
  <si>
    <t>Besprechungsraum, Multimedia</t>
  </si>
  <si>
    <t>Hörsaal 00/0030 u. 00/0070, Multimedia</t>
  </si>
  <si>
    <t>Betriebstechnik</t>
  </si>
  <si>
    <t>Erlöse Betriebstechnik</t>
  </si>
  <si>
    <t>Herr Kirschstein</t>
  </si>
  <si>
    <t>Aus- und Fortbildungskosten KKS - Klinik</t>
  </si>
  <si>
    <t>Herr Pollex</t>
  </si>
  <si>
    <t>UA Wartung Sanitärtech. Sprinkleranlage</t>
  </si>
  <si>
    <t>UA Wartung Sanitärtechnik Tief/Hochzone</t>
  </si>
  <si>
    <t>Wartung / Inspektion RE 3081</t>
  </si>
  <si>
    <t>Wartung / Inspektion RE 3060</t>
  </si>
  <si>
    <t>Wartung / Inspektion RE 3070</t>
  </si>
  <si>
    <t>Wartung / Inspektion RE 3071</t>
  </si>
  <si>
    <t>Wartung / Inspektion RE 3072</t>
  </si>
  <si>
    <t>Wartung / Inspektion RE 3073</t>
  </si>
  <si>
    <t>Wartung / Inspektion RE 3030</t>
  </si>
  <si>
    <t>Wartung / Inspektion RE 3032</t>
  </si>
  <si>
    <t>Wartung / Inspektion RE 3050</t>
  </si>
  <si>
    <t>Wartung / Inspektion RE 3051</t>
  </si>
  <si>
    <t>Wartung / Inspektion RE 3052</t>
  </si>
  <si>
    <t>Wartung / Inspektion RE 3200</t>
  </si>
  <si>
    <t>Wartung / Inspektion RE 2740</t>
  </si>
  <si>
    <t>Wartung / Inspektion RE 2540</t>
  </si>
  <si>
    <t>Wartung / Inspektion RE 2424</t>
  </si>
  <si>
    <t>Wartung / Inspektion RE 2070</t>
  </si>
  <si>
    <t>Wartung / Inspektion RE 2310</t>
  </si>
  <si>
    <t>Wartung / Inspektion RE 2263</t>
  </si>
  <si>
    <t>Wartung / Inspektion RE 3070 (Kälte)</t>
  </si>
  <si>
    <t>Wartung / Inspektion RE 3050 (Kälte)</t>
  </si>
  <si>
    <t>Wartung / Inspektion RE 3040(zu)3200</t>
  </si>
  <si>
    <t>Wartung / Inspektion RE 2390</t>
  </si>
  <si>
    <t>Wartung / Inspektion RE 2333</t>
  </si>
  <si>
    <t>Wartung / Inspektion RE 2380</t>
  </si>
  <si>
    <t>Wartung / Inspektion RE 2370</t>
  </si>
  <si>
    <t>Wartung / Inspektion RE 2311</t>
  </si>
  <si>
    <t>Wartung / Inspektion RE 2650</t>
  </si>
  <si>
    <t>Wartung / Inspektion RE 2315</t>
  </si>
  <si>
    <t>Wartung / Inspektion RE 2330</t>
  </si>
  <si>
    <t>Wartung / Inspektion RE 2612</t>
  </si>
  <si>
    <t>Wartung / Inspektion RE 2260</t>
  </si>
  <si>
    <t>Wartung / Inspektion RE 2140</t>
  </si>
  <si>
    <t>Wartung / Inspektion RE 2450</t>
  </si>
  <si>
    <t>Wartung / Inspektion RE 2040</t>
  </si>
  <si>
    <t>Wartung / Inspektion RE 3040</t>
  </si>
  <si>
    <t>Wartung / Inspektion RE 2264</t>
  </si>
  <si>
    <t>Wartung / Inspektion RE 2421</t>
  </si>
  <si>
    <t>Wartung / Inspektion RE 2010</t>
  </si>
  <si>
    <t>Wartung / Inspektion RE 2020</t>
  </si>
  <si>
    <t>Wartung / Inspektion RE 2022</t>
  </si>
  <si>
    <t>Wartung / Inspektion RE 2331</t>
  </si>
  <si>
    <t>RE 3050 Wartungsvertrag KAE-Biolog.</t>
  </si>
  <si>
    <t>Wartung / Inspektion RE 3072 (Kälte)</t>
  </si>
  <si>
    <t>Wartung / Inspektion RE 3040 (Kälte)</t>
  </si>
  <si>
    <t>Wartung / Inspektion RE 3030 (Kälte)</t>
  </si>
  <si>
    <t>Wartung / Inspektion RE 3052 (Kälte)</t>
  </si>
  <si>
    <t>Wartung / Inspektion RE 2210</t>
  </si>
  <si>
    <t>Wartung / Inspektion RE 2030</t>
  </si>
  <si>
    <t>Wartung / Inspektion RE 3110</t>
  </si>
  <si>
    <t>Wartung / Inspektion RE 2050</t>
  </si>
  <si>
    <t>Wartung / Inspektion RE 3090</t>
  </si>
  <si>
    <t>Wartung / Inspektion RE 2023</t>
  </si>
  <si>
    <t>Wartung / Inspekt. RE 1010 abgeschlossen</t>
  </si>
  <si>
    <t>Wartung / Inspektion RE 2211</t>
  </si>
  <si>
    <t>Wartung / Inspektion RE 2021</t>
  </si>
  <si>
    <t>Wartung / Inspektion RE 2024</t>
  </si>
  <si>
    <t>Wartung / Inspektion RE 3060 (Kälte)</t>
  </si>
  <si>
    <t>Wartung / Inspektion RE 2340</t>
  </si>
  <si>
    <t>Wartung / Inspektion RE 2110</t>
  </si>
  <si>
    <t>Wartung / Inspektion RE 2427</t>
  </si>
  <si>
    <t>Wartung / Inspektion RE 2392</t>
  </si>
  <si>
    <t>Wartung / Inspektion RE 2610</t>
  </si>
  <si>
    <t>Wartung / Inspektion RE 2320</t>
  </si>
  <si>
    <t>Wartung / Inspektion RE 3073 (zu)</t>
  </si>
  <si>
    <t>Wartung / Inspektion RE 2240</t>
  </si>
  <si>
    <t>Instandsetzungsarbeiten RE 3052 (zu)</t>
  </si>
  <si>
    <t>Wartung / Inspektion RE 2360</t>
  </si>
  <si>
    <t>Wartung / Inspektion RE 2800</t>
  </si>
  <si>
    <t>Wartung / Inspektion RE 2350</t>
  </si>
  <si>
    <t>Wartung / Inspektion RE 2641</t>
  </si>
  <si>
    <t>Wartung / Inspektion RE 2420</t>
  </si>
  <si>
    <t>Wartung / Inspektion RE 2426</t>
  </si>
  <si>
    <t>Wartung / Inspektion RE 2361</t>
  </si>
  <si>
    <t>Wartung / Inspektion RE 2312</t>
  </si>
  <si>
    <t>Wartung / Inspektion RE 2410</t>
  </si>
  <si>
    <t>Wartung / Inspektion RE 2397</t>
  </si>
  <si>
    <t>Wartung / Inspektion RE 2423</t>
  </si>
  <si>
    <t>Wartung / Inspektion RE 2422</t>
  </si>
  <si>
    <t>Wartung / Inspektion RE 2265</t>
  </si>
  <si>
    <t>Wartung / Inspektion RE 2100</t>
  </si>
  <si>
    <t>Aktivkohlefilter-Patronen</t>
  </si>
  <si>
    <t>Sprinklerwartungen</t>
  </si>
  <si>
    <t>RE 3050 Sanitär Sprinkleranlage</t>
  </si>
  <si>
    <t>RE 3060 Sanitär Sprinkleranlage</t>
  </si>
  <si>
    <t>RE 3070 Sanitär Sprinkleranlage</t>
  </si>
  <si>
    <t>RE 3200 Sanitär Wasserbehälter</t>
  </si>
  <si>
    <t>RE 3200 Sanitär Hochzone (Aufzug)</t>
  </si>
  <si>
    <t>Wartung / Inspektion RE 1010 WE 10</t>
  </si>
  <si>
    <t>Wartung / Inspektion RE 2424 WE 80</t>
  </si>
  <si>
    <t>Wartung / Inspektion RE 2540 WE 80</t>
  </si>
  <si>
    <t>HA-RE 2030 u. 3200  Aktivkohlefilter</t>
  </si>
  <si>
    <t>HA-RE 2030 u. 3200  Filter allgemein</t>
  </si>
  <si>
    <t>HA-RE 2030 u. 3200  TÜV-Gebühren</t>
  </si>
  <si>
    <t>RE 3040 Sanitär Sprinkleranlage</t>
  </si>
  <si>
    <t>Wartung / Insp. RE 1010 abgeschlossen</t>
  </si>
  <si>
    <t>Wasseruhr RE2024 (Hexenturm)</t>
  </si>
  <si>
    <t>RE 2030 RLT Spörck Rechn. 209047</t>
  </si>
  <si>
    <t>Wartung / Inspektion RE 2262</t>
  </si>
  <si>
    <t>Wartung / Inspektion RE 2750</t>
  </si>
  <si>
    <t>Wartung / Inspektion RE 2400</t>
  </si>
  <si>
    <t>Wartung / Inspektion RE 1012</t>
  </si>
  <si>
    <t>Wartung / Inspektion RE 2060</t>
  </si>
  <si>
    <t>Wartung / Inspektion RE 2611</t>
  </si>
  <si>
    <t>Wartung / Inspektion RE 2393</t>
  </si>
  <si>
    <t>Wartung / Inspektion RE 1010</t>
  </si>
  <si>
    <t>Wartung / Inspektion RE 2261</t>
  </si>
  <si>
    <t>Wartung / Inspektion RE 2332</t>
  </si>
  <si>
    <t>GLT - Zählwert RKW</t>
  </si>
  <si>
    <t>System-Störmeldungen Sauter</t>
  </si>
  <si>
    <t>RE 3200 RLT - Kosten für die KVA</t>
  </si>
  <si>
    <t>Wartung / Inspektion RE 2394</t>
  </si>
  <si>
    <t>Wartung / Inspektion RE 2391</t>
  </si>
  <si>
    <t>Wartung / Inspektion RE 2267</t>
  </si>
  <si>
    <t>Wartung / Inspektion RE 2269</t>
  </si>
  <si>
    <t>Wartung / Inspektion RE 2396</t>
  </si>
  <si>
    <t>Wartung / Inspektion RE 2241</t>
  </si>
  <si>
    <t>Wartung / Inspektion RE 2242</t>
  </si>
  <si>
    <t>Inbetriebnahmen Sammstörung KAE-Zentrale</t>
  </si>
  <si>
    <t>RE 2030 u. 3200 TÜV-Kosten RLT</t>
  </si>
  <si>
    <t>Wasserzähler abgleichen</t>
  </si>
  <si>
    <t>GLT - Pharmazie  Wasseruhren auflegen</t>
  </si>
  <si>
    <t>GLT - Physik  Wasseruhren auflegen</t>
  </si>
  <si>
    <t>GLT - Aufnahmen Gebäude (foto)</t>
  </si>
  <si>
    <t>RE 2800 TÜV Mensa I</t>
  </si>
  <si>
    <t>RE 3110 TÜV Mensa II</t>
  </si>
  <si>
    <t>Wartung / Inspektion RE 2220</t>
  </si>
  <si>
    <t>GLT-RE 2380  Verlegung neues GLT-Kabel</t>
  </si>
  <si>
    <t>GLT-RE 2620  Meldekette ändern</t>
  </si>
  <si>
    <t>GLT- RE 2260 Sammelstörung Lüftung</t>
  </si>
  <si>
    <t>RE 3075  Filter BMFZ</t>
  </si>
  <si>
    <t>Wartung / Inspektion RE 2600</t>
  </si>
  <si>
    <t>GLT - RE 2612 Müll im Schaltschrank</t>
  </si>
  <si>
    <t>Wartung / Inspektion RE 3102</t>
  </si>
  <si>
    <t>Wartung / Inspektion RE 2395</t>
  </si>
  <si>
    <t>Wartung / Inspektion RE 2670</t>
  </si>
  <si>
    <t>FB20-Wartung RE 2440 (zu)</t>
  </si>
  <si>
    <t>Wartung / Inspektion RE 2442</t>
  </si>
  <si>
    <t>Wartung / Inspektion RE 2550</t>
  </si>
  <si>
    <t>Wartung / Inspektion RE 2553</t>
  </si>
  <si>
    <t>Wartung / Inspektion RE 2430</t>
  </si>
  <si>
    <t>Wartung / Inspektion RE 2432</t>
  </si>
  <si>
    <t>Wartung / Inspektion RE 2440</t>
  </si>
  <si>
    <t>Wartung / Inspektion RE 2120</t>
  </si>
  <si>
    <t>Wartung / Inspektion RE 3075 (Kälte)</t>
  </si>
  <si>
    <t>Wartung / Inspektion RE 2470(zu</t>
  </si>
  <si>
    <t>Personenaufzugsmitt.Hochzone (entfallen)</t>
  </si>
  <si>
    <t>Instandhaltungsarbeiten  RE 2553</t>
  </si>
  <si>
    <t>RE 3200 Wartungsvertrag UNI    - lt. EG-</t>
  </si>
  <si>
    <t>RE 3200 Wartungsvertrag FB20 - lt. EG-Ve</t>
  </si>
  <si>
    <t>RE 3075 Wartungsvertrag Kälte</t>
  </si>
  <si>
    <t>RE 3076 Wartungsvertrag GHT</t>
  </si>
  <si>
    <t>RE 3074 Wartungsvertrag Kälte</t>
  </si>
  <si>
    <t>RE 3200 Wartungsvertrag Personenaufzugsm</t>
  </si>
  <si>
    <t>RE 3200 Wartungsvertrag Sprinkler</t>
  </si>
  <si>
    <t>RE 3060 Wartungsvertrag Kälte</t>
  </si>
  <si>
    <t>Test 2012</t>
  </si>
  <si>
    <t>Wartungsarbeiten RE 3060 KAE</t>
  </si>
  <si>
    <t>Wartungsarbeiten RE 3074 KAE</t>
  </si>
  <si>
    <t>Wartungsarbeiten RE 3075 KAE</t>
  </si>
  <si>
    <t>Wartungsvertrag lt. EG-Ve        RE 3200</t>
  </si>
  <si>
    <t>Wartungsarbeiten RE 3200 SAN-Sprinkler</t>
  </si>
  <si>
    <t>Wartungsarbeiten RE 3200 SAN-Personenauf</t>
  </si>
  <si>
    <t>Wartungsarbeiten RE 3076 KAE</t>
  </si>
  <si>
    <t>Instandsetzungsarbeiten RE 2421</t>
  </si>
  <si>
    <t>Instandsetzungsarbeiten RE 2040 SAN</t>
  </si>
  <si>
    <t>Wartungsarbeiten RE 3040 SAN-Sprinkler</t>
  </si>
  <si>
    <t>Wartungsarbeiten RE 3075 SAN</t>
  </si>
  <si>
    <t>Pauschale Reinigung lufttechn. Anlagen</t>
  </si>
  <si>
    <t>Wartungsarbeiten RE 3200 SAN-RBB</t>
  </si>
  <si>
    <t>RE 3200 TÜV-Prüfungen RLT</t>
  </si>
  <si>
    <t>Wartungsarbeiten RE 2370 KAE</t>
  </si>
  <si>
    <t>Wartungsarbeiten RE 3201 RLT</t>
  </si>
  <si>
    <t>RE 3200 Verbrauchsmaterial - RLT</t>
  </si>
  <si>
    <t>TÜV Prüfungen Sprinkleranlage</t>
  </si>
  <si>
    <t>Wartungsarbeiten RE 3210 SAN</t>
  </si>
  <si>
    <t>Wartungsarbeiten RE 3210 KAE</t>
  </si>
  <si>
    <t>Wartungsarbeiten RE 3220 KAE</t>
  </si>
  <si>
    <t>Wartungsarbeiten RE 3220 SAN</t>
  </si>
  <si>
    <t>Wartungsarbeiten RE 3220 RLT</t>
  </si>
  <si>
    <t>TÜV-Prüfungen RE 2010</t>
  </si>
  <si>
    <t>TÜV-Prüfungen RE 2020</t>
  </si>
  <si>
    <t>TÜV-Prüfungen RE 2070</t>
  </si>
  <si>
    <t>TÜV-Prüfungen RE 2120</t>
  </si>
  <si>
    <t>TÜV-Prüfungen RE 2210</t>
  </si>
  <si>
    <t>TÜV-Prüfungen RE 2260</t>
  </si>
  <si>
    <t>TÜV-Prüfungen RE 2310</t>
  </si>
  <si>
    <t>TÜV-Prüfungen RE 2311</t>
  </si>
  <si>
    <t>TÜV-Prüfungen RE 2312</t>
  </si>
  <si>
    <t>TÜV-Prüfungen RE 2315</t>
  </si>
  <si>
    <t>TÜV-Prüfungen RE 2332</t>
  </si>
  <si>
    <t>TÜV-Prüfungen RE 2340</t>
  </si>
  <si>
    <t>TÜV-Prüfungen RE 2360</t>
  </si>
  <si>
    <t>TÜV-Prüfungen RE 2361</t>
  </si>
  <si>
    <t>TÜV-Prüfungen RE 2380</t>
  </si>
  <si>
    <t>TÜV-Prüfungen RE 2390</t>
  </si>
  <si>
    <t>TÜV-Prüfungen RE 2392</t>
  </si>
  <si>
    <t>TÜV-Prüfungen RE 2620 RLT</t>
  </si>
  <si>
    <t>TÜV-Prüfungen RE 2730</t>
  </si>
  <si>
    <t>TÜV-Prüfungen RE 3030 RLT</t>
  </si>
  <si>
    <t>TÜV-Prüfungen RE 3050 RLT</t>
  </si>
  <si>
    <t>TÜV-Prüfungen RE 3054</t>
  </si>
  <si>
    <t>TÜV-Prüfungen RE 3060 RLT</t>
  </si>
  <si>
    <t>TÜV-Prüfungen RE 3070 RLT</t>
  </si>
  <si>
    <t>TÜV-Prüfungen RE 3071 RLT</t>
  </si>
  <si>
    <t>TÜV-Prüfungen RE 3072</t>
  </si>
  <si>
    <t>TÜV-Prüfungen RE 3073</t>
  </si>
  <si>
    <t>TÜV-Prüfungen RE 3081</t>
  </si>
  <si>
    <t>TÜV-Prüfungen RE 3110</t>
  </si>
  <si>
    <t>TÜV-Prüfungen RE 3200 RLT</t>
  </si>
  <si>
    <t>Wartungsarbeiten RE 3251 RLT</t>
  </si>
  <si>
    <t>Wartungsarbeiten RE 3210 RLT</t>
  </si>
  <si>
    <t>Wartungsarbeiten RE 3200 SAN</t>
  </si>
  <si>
    <t>Wartungsarbeiten RE 3260 SAN</t>
  </si>
  <si>
    <t>Wartungsarbeiten RE 3251 SAN</t>
  </si>
  <si>
    <t>Wartungsarbeiten RE 3201 SAN</t>
  </si>
  <si>
    <t>Wartungsarbeiten RE 3120 SAN</t>
  </si>
  <si>
    <t>Wartungsarbeiten RE 3110 SAN</t>
  </si>
  <si>
    <t>Wartungsarbeiten RE 3260 RLT</t>
  </si>
  <si>
    <t>Wartungsarbeiten RE 3105 SAN</t>
  </si>
  <si>
    <t>Wartungsarbeiten RE 3102 SAN</t>
  </si>
  <si>
    <t>Wartungsarbeiten RE 3090 SAN</t>
  </si>
  <si>
    <t>Wartungsarbeiten RE 3081 SAN</t>
  </si>
  <si>
    <t>Wartungsarbeiten RE 3076 SAN</t>
  </si>
  <si>
    <t>Wartungsarbeiten RE 3074 SAN</t>
  </si>
  <si>
    <t>Wartungsarbeiten RE 3073 SAN</t>
  </si>
  <si>
    <t>Wartungsarbeiten RE 3072 SAN</t>
  </si>
  <si>
    <t>Wartungsarbeiten RE 3071 SAN</t>
  </si>
  <si>
    <t>Wartungsarbeiten RE 3070 SAN</t>
  </si>
  <si>
    <t>Wartungsarbeiten RE 3060 SAN</t>
  </si>
  <si>
    <t>Wartungsarbeiten RE 3056 SAN</t>
  </si>
  <si>
    <t>Wartungsarbeiten RE 3054 SAN</t>
  </si>
  <si>
    <t>Wartungsarbeiten RE 3053 SAN</t>
  </si>
  <si>
    <t>Wartungsarbeiten RE 3052 SAN</t>
  </si>
  <si>
    <t>Wartungsarbeiten RE 3051 SAN</t>
  </si>
  <si>
    <t>Wartungsarbeiten RE 3050 SAN</t>
  </si>
  <si>
    <t>Wartungsarbeiten RE 3042 SAN</t>
  </si>
  <si>
    <t>Wartungsarbeiten RE 3041 SAN</t>
  </si>
  <si>
    <t>Wartungsarbeiten RE 3040 SAN</t>
  </si>
  <si>
    <t>Wartungsarbeiten RE 3030 SAN</t>
  </si>
  <si>
    <t>Wartungsarbeiten RE 3010 SAN</t>
  </si>
  <si>
    <t>Wartungsarbeiten RE 2000 SAN</t>
  </si>
  <si>
    <t>Wartungsarbeiten RE 2001 SAN</t>
  </si>
  <si>
    <t>Wartungsarbeiten RE 2010 SAN</t>
  </si>
  <si>
    <t>Wartungsarbeiten RE 2020 SAN</t>
  </si>
  <si>
    <t>Wartungsarbeiten RE 2100 RLT</t>
  </si>
  <si>
    <t>Wartungsarbeiten RE 1010 RLT</t>
  </si>
  <si>
    <t>Wartungsarbeiten RE 2010 RLT</t>
  </si>
  <si>
    <t>Wartungsarbeiten RE 2020 RLT</t>
  </si>
  <si>
    <t>Wartungsarbeiten RE 2021 RLT</t>
  </si>
  <si>
    <t>Wartungsarbeiten RE 2022 RLT</t>
  </si>
  <si>
    <t>Wartungsarbeiten RE 2023 RLT</t>
  </si>
  <si>
    <t>Wartungsarbeiten RE 2030 RLT</t>
  </si>
  <si>
    <t>Wartungsarbeiten RE 2040 RLT</t>
  </si>
  <si>
    <t>Wartungsarbeiten RE 2050 RLT</t>
  </si>
  <si>
    <t>Wartungsarbeiten RE 2060 RLT</t>
  </si>
  <si>
    <t>Wartungsarbeiten RE 2062 RLT</t>
  </si>
  <si>
    <t>Wartungsarbeiten RE 2070 RLT</t>
  </si>
  <si>
    <t>Wartungsarbeiten RE 2110 RLT</t>
  </si>
  <si>
    <t>Wartungsarbeiten RE 2120 RLT</t>
  </si>
  <si>
    <t>Wartungsarbeiten RE 2130 RLT</t>
  </si>
  <si>
    <t>Wartungsarbeiten RE 2220 RLT</t>
  </si>
  <si>
    <t>Wartungsarbeiten RE 2230 RLT</t>
  </si>
  <si>
    <t>Wartungsarbeiten RE 2240 RLT</t>
  </si>
  <si>
    <t>Wartungsarbeiten RE 2241 RLT</t>
  </si>
  <si>
    <t>Wartungsarbeiten RE 2242 RLT</t>
  </si>
  <si>
    <t>Wartungsarbeiten RE 2250 RLT</t>
  </si>
  <si>
    <t>Wartungsarbeiten RE 2260 RLT</t>
  </si>
  <si>
    <t>Wartungsarbeiten RE 2261 RLT</t>
  </si>
  <si>
    <t>Wartungsarbeiten RE 2262 RLT</t>
  </si>
  <si>
    <t>Wartungsarbeiten RE 2263 RLT</t>
  </si>
  <si>
    <t>Wartungsarbeiten RE 2264 RLT</t>
  </si>
  <si>
    <t>Wartungsarbeiten RE 2267 RLT</t>
  </si>
  <si>
    <t>Wartungsarbeiten RE 2269 RLT</t>
  </si>
  <si>
    <t>Wartungsarbeiten RE 2270 RLT</t>
  </si>
  <si>
    <t>Wartungsarbeiten RE 2310 RLT</t>
  </si>
  <si>
    <t>Wartungsarbeiten RE 2311 RLT</t>
  </si>
  <si>
    <t>Wartungsarbeiten RE 2312 RLT</t>
  </si>
  <si>
    <t>Wartungsarbeiten RE 2315 RLT</t>
  </si>
  <si>
    <t>Wartungsarbeiten RE 2320 RLT</t>
  </si>
  <si>
    <t>Wartungsarbeiten RE 2330 RLT</t>
  </si>
  <si>
    <t>Wartungsarbeiten RE 2332 RLT</t>
  </si>
  <si>
    <t>Wartungsarbeiten RE 2340 RLT</t>
  </si>
  <si>
    <t>Wartungsarbeiten RE 2350 RLT</t>
  </si>
  <si>
    <t>Wartungsarbeiten RE 2360 RLT</t>
  </si>
  <si>
    <t>Wartungsarbeiten RE 2361 RLT</t>
  </si>
  <si>
    <t>Wartungsarbeiten RE 2370 RLT</t>
  </si>
  <si>
    <t>Wartungsarbeiten RE 2380 RLT</t>
  </si>
  <si>
    <t>Wartungsarbeiten RE 2390 RLT</t>
  </si>
  <si>
    <t>Wartungsarbeiten RE 2391 RLT</t>
  </si>
  <si>
    <t>Wartungsarbeiten RE 2392 RLT</t>
  </si>
  <si>
    <t>Wartungsarbeiten RE 2393 RLT</t>
  </si>
  <si>
    <t>Wartungsarbeiten RE 2394 RLT</t>
  </si>
  <si>
    <t>Wartungsarbeiten RE 2395 RLT</t>
  </si>
  <si>
    <t>Wartungsarbeiten RE 2396 RLT</t>
  </si>
  <si>
    <t>Wartungsarbeiten RE 2397 RLT</t>
  </si>
  <si>
    <t>Wartungsarbeiten RE 2398 RLT</t>
  </si>
  <si>
    <t>Wartungsarbeiten RE 2410 RLT</t>
  </si>
  <si>
    <t>Wartungsarbeiten RE 2420 RLT</t>
  </si>
  <si>
    <t>Wartungsarbeiten RE 2421 RLT</t>
  </si>
  <si>
    <t>Wartungsarbeiten RE 2422 RLT</t>
  </si>
  <si>
    <t>Wartungsarbeiten RE 2423 RLT</t>
  </si>
  <si>
    <t>Wartungsarbeiten RE 2424 RLT</t>
  </si>
  <si>
    <t>Wartungsarbeiten RE 2430 RLT</t>
  </si>
  <si>
    <t>Wartungsarbeiten RE 2440 RLT</t>
  </si>
  <si>
    <t>Wartungsarbeiten RE 2442 RLT</t>
  </si>
  <si>
    <t>Wartungsarbeiten RE 2450 RLT</t>
  </si>
  <si>
    <t>Wartungsarbeiten RE 2460 RLT</t>
  </si>
  <si>
    <t>Wartungsarbeiten RE 2470 RLT</t>
  </si>
  <si>
    <t>Wartungsarbeiten RE 2480 RLT</t>
  </si>
  <si>
    <t>Wartungsarbeiten RE 2490 RLT</t>
  </si>
  <si>
    <t>Wartungsarbeiten RE 2500 RLT</t>
  </si>
  <si>
    <t>Wartungsarbeiten RE 2540 RLT</t>
  </si>
  <si>
    <t>Wartungsarbeiten RE 2550 RLT</t>
  </si>
  <si>
    <t>Wartungsarbeiten RE 2553 RLT</t>
  </si>
  <si>
    <t>Wartungsarbeiten RE 2560 RLT</t>
  </si>
  <si>
    <t>Wartungsarbeiten RE 2610 RLT</t>
  </si>
  <si>
    <t>Wartungsarbeiten RE 2611 RLT</t>
  </si>
  <si>
    <t>Wartungsarbeiten RE 2612 RLT</t>
  </si>
  <si>
    <t>Wartungsarbeiten RE 2620 RLT</t>
  </si>
  <si>
    <t>Wartungsarbeiten RE 2640 RLT</t>
  </si>
  <si>
    <t>Wartungsarbeiten RE 2641 RLT</t>
  </si>
  <si>
    <t>Wartungsarbeiten RE 2650 RLT</t>
  </si>
  <si>
    <t>Wartungsarbeiten RE 2670 RLT</t>
  </si>
  <si>
    <t>Wartungsarbeiten RE 2730 RLT</t>
  </si>
  <si>
    <t>Wartungsarbeiten RE 2750 RLT</t>
  </si>
  <si>
    <t>Wartungsarbeiten RE 2751 RLT</t>
  </si>
  <si>
    <t>Wartungsarbeiten RE 2800 RLT</t>
  </si>
  <si>
    <t>Wartungsarbeiten RE 2907 RLT</t>
  </si>
  <si>
    <t>Wartungsarbeiten RE 3010 RLT</t>
  </si>
  <si>
    <t>Wartungsarbeiten RE 3030 RLT</t>
  </si>
  <si>
    <t>Wartungsarbeiten RE 3032 RLT</t>
  </si>
  <si>
    <t>Wartungsarbeiten RE 3040 RLT</t>
  </si>
  <si>
    <t>Wartungsarbeiten RE 3041 RLT</t>
  </si>
  <si>
    <t>Wartungsarbeiten RE 3042 RLT</t>
  </si>
  <si>
    <t>Wartungsarbeiten RE 3050 RLT</t>
  </si>
  <si>
    <t>Wartungsarbeiten RE 3051 RLT</t>
  </si>
  <si>
    <t>Wartungsarbeiten RE 3052 RLT</t>
  </si>
  <si>
    <t>Wartungsarbeiten RE 3053 RLT</t>
  </si>
  <si>
    <t>Wartungsarbeiten RE 3054 RLT</t>
  </si>
  <si>
    <t>Wartungsarbeiten RE 3060 RLT</t>
  </si>
  <si>
    <t>Wartungsarbeiten RE 3070 RLT</t>
  </si>
  <si>
    <t>Wartungsarbeiten RE 3071 RLT</t>
  </si>
  <si>
    <t>Wartungsarbeiten RE 3072 RLT</t>
  </si>
  <si>
    <t>Wartungsarbeiten RE 3073 RLT</t>
  </si>
  <si>
    <t>Wartungsarbeiten RE 3074 RLT</t>
  </si>
  <si>
    <t>Wartungsarbeiten RE 3075 RLT</t>
  </si>
  <si>
    <t>Wartungsarbeiten RE 3076 RLT</t>
  </si>
  <si>
    <t>Wartungsarbeiten RE 3081 RLT</t>
  </si>
  <si>
    <t>Wartungsarbeiten RE 3090 RLT</t>
  </si>
  <si>
    <t>Wartungsarbeiten RE 3102 RLT</t>
  </si>
  <si>
    <t>Wartungsarbeiten RE 3105 RLT</t>
  </si>
  <si>
    <t>Wartungsarbeiten RE 3110 RLT</t>
  </si>
  <si>
    <t>Wartungsarbeiten RE 3120 RLT</t>
  </si>
  <si>
    <t>Wartungsarbeiten RE 3200 RLT</t>
  </si>
  <si>
    <t>Wartungsarbeiten RE 3075 RLT-Tier</t>
  </si>
  <si>
    <t>TÜV-Prüfungen RE 2423 RLT</t>
  </si>
  <si>
    <t>Wartungsarbeiten RE 2010 RLT-Tier</t>
  </si>
  <si>
    <t>Wartungsarbeiten RE 2450 RLT-Tier</t>
  </si>
  <si>
    <t>Wartungsarbeiten RE 2620 RLT-Tier</t>
  </si>
  <si>
    <t>Wartungsarbeiten RE 2670 RLT-FB20</t>
  </si>
  <si>
    <t>Wartungsarbeiten RE 3040 RLT-Tier</t>
  </si>
  <si>
    <t>Wartungsarbeiten RE 3200 RLT-Tief</t>
  </si>
  <si>
    <t>Wartungsarbeiten RE 3210 RLT-Tier</t>
  </si>
  <si>
    <t>TÜV-Prüfungen RE 2460</t>
  </si>
  <si>
    <t>TÜV-Prüfungen RE 2370 RLT</t>
  </si>
  <si>
    <t>TÜV-Prüfungen RE 2440 RLT</t>
  </si>
  <si>
    <t>TÜV-Prüfungen RE 2612 RLT</t>
  </si>
  <si>
    <t>TÜV-Prüfungen RE 2650 RLT</t>
  </si>
  <si>
    <t>TÜV-Prüfungen RE 2670 RLT</t>
  </si>
  <si>
    <t>TÜV-Prüfungen RE 3105 RLT</t>
  </si>
  <si>
    <t>Wartungsarbeiten Prüfungen   RE 2435 RLT</t>
  </si>
  <si>
    <t>Wartungsarbeiten RE2660 RLT</t>
  </si>
  <si>
    <t>Wartungsarbeiten InternRE 2435 RLT</t>
  </si>
  <si>
    <t>Wartungsarbeiten RE 2660             KAE</t>
  </si>
  <si>
    <t>Instandsetzungsarbeiten RE 2060</t>
  </si>
  <si>
    <t>Instandsetzungsarbeiten RE 2062</t>
  </si>
  <si>
    <t>Instandsetzungsarbeiten RE 3051</t>
  </si>
  <si>
    <t>Instandsetzungsarbeiten RE 2540 WE 80</t>
  </si>
  <si>
    <t>Instandsetzungsarbeiten RE 3050 RLT</t>
  </si>
  <si>
    <t>Instandsetzungsarbeiten RE 2022</t>
  </si>
  <si>
    <t>Instandsetzungsarbeiten RE 2023</t>
  </si>
  <si>
    <t>Instandsetzungsarbeiten RE 2050</t>
  </si>
  <si>
    <t>Instandsetzungsarbeiten RE 2380 (zu)</t>
  </si>
  <si>
    <t>Instandsetzungsarbeiten RE 2315</t>
  </si>
  <si>
    <t>Instandsetzungsarbeiten RE 2332</t>
  </si>
  <si>
    <t>Instandsetzungsarbeiten RE 2333</t>
  </si>
  <si>
    <t>Instandsetzungsarbeiten RE 2399</t>
  </si>
  <si>
    <t>Instandsetzungsarbeiten RE 2340</t>
  </si>
  <si>
    <t>Instandsetzungsarbeiten RE 2420</t>
  </si>
  <si>
    <t>Instandsetzungsarbeiten RE 2422</t>
  </si>
  <si>
    <t>Instandsetzungsarbeiten RE 2423</t>
  </si>
  <si>
    <t>Instandsetzungsarbeiten RE 2500</t>
  </si>
  <si>
    <t>Instandsetzungsarbeiten RE 2580</t>
  </si>
  <si>
    <t>Instandsetzungsarbeiten RE 2641</t>
  </si>
  <si>
    <t>Instandsetzungsarbeiten RE 2650</t>
  </si>
  <si>
    <t>Instandsetzungsarbeiten RE 2211</t>
  </si>
  <si>
    <t>Instandsetzungsarbeiten RE 2269</t>
  </si>
  <si>
    <t>Instandsetzungsarbeiten RE 2170</t>
  </si>
  <si>
    <t>Instandsetzungsarbeiten RE 3032</t>
  </si>
  <si>
    <t>Instandsetzungsarbeiten RE 3200</t>
  </si>
  <si>
    <t>Instandsetzungsarbeiten RE 2024</t>
  </si>
  <si>
    <t>Instandsetzungsarbeiten RE 2025</t>
  </si>
  <si>
    <t>Instandsetzungsarbeiten RE 2026</t>
  </si>
  <si>
    <t>Abbau und Transport von AG-Schränke</t>
  </si>
  <si>
    <t>Instandsetzungsarbeiten RE 3050 (Kälte)</t>
  </si>
  <si>
    <t>Instandsetzungsarbeiten RE 3040 (Kälte)</t>
  </si>
  <si>
    <t>Instandsetzungsarbeiten RE 3070 (Kälte)</t>
  </si>
  <si>
    <t>Instandsetzungsarbeiten RE 2425</t>
  </si>
  <si>
    <t>Instandsetzungsarbeiten RE 2426</t>
  </si>
  <si>
    <t>Instandsetzungsarbeiten RE 2427</t>
  </si>
  <si>
    <t>Instandsetzungsarbeiten RE 2429</t>
  </si>
  <si>
    <t>Instandsetzungsarbeiten RE 2320</t>
  </si>
  <si>
    <t>Projekt RE 2262 Install. Klimaschr. Pavi</t>
  </si>
  <si>
    <t>Instandsetzungsarbeiten RE 3110 (Kälte)</t>
  </si>
  <si>
    <t>Projekt RE 2311 Sanie. Abluft, Gebäude B</t>
  </si>
  <si>
    <t>Instandsetzungsarbeiten RE 2030</t>
  </si>
  <si>
    <t>Instandsetz. RE 1010 abgeschlossen</t>
  </si>
  <si>
    <t>abgeschloßen</t>
  </si>
  <si>
    <t>Instandsetzungsarbeiten RE 2331</t>
  </si>
  <si>
    <t>Instandsetzungsarbeiten RE 3030 (Kälte)</t>
  </si>
  <si>
    <t>Instandsetzungsarbeiten RE 2540</t>
  </si>
  <si>
    <t>Instandsetzungsarbeiten RE 2221</t>
  </si>
  <si>
    <t>Instandsetzungsarbeiten RE 2140</t>
  </si>
  <si>
    <t>Instandsetzungsarbeiten RE 2450</t>
  </si>
  <si>
    <t>Instandsetzungsarbeiten RE 2424</t>
  </si>
  <si>
    <t>Chemie Ersatz ET100 Bauteil E</t>
  </si>
  <si>
    <t>Instandsetzungsarbeiten RE 2220</t>
  </si>
  <si>
    <t>RE 3110 Umbau Zenrale  1</t>
  </si>
  <si>
    <t>RE 3110 Umbau Zenrale  2</t>
  </si>
  <si>
    <t>Projekt RE 3060 Umbau BMZ</t>
  </si>
  <si>
    <t>RE 3050 Umbau BMZ</t>
  </si>
  <si>
    <t>Instandsetzungsarbeiten RE 1010 WE 10</t>
  </si>
  <si>
    <t>Instandsetzungsarbeiten RE 2424 WE 80</t>
  </si>
  <si>
    <t>Instandsetzungsarbeiten RE 3200 Tiefzone</t>
  </si>
  <si>
    <t>Instandsetz. RE 1012 abgeschlossen</t>
  </si>
  <si>
    <t>Instandsetzungsarbeiten RE 1012 WE 10</t>
  </si>
  <si>
    <t>RLT-Meldungen - Chemie-Bunker</t>
  </si>
  <si>
    <t>Projekt RE 2010 Aufschalten neuer Messw.</t>
  </si>
  <si>
    <t>Instandsetzungsarbeiten RE 2222</t>
  </si>
  <si>
    <t>GLT - RE 3060 ET`s defekt</t>
  </si>
  <si>
    <t>Projekt Sauter Leitsystem Versionswechs.</t>
  </si>
  <si>
    <t>Instandsetzungsarbeiten RE 2611</t>
  </si>
  <si>
    <t>Instandsetzungsarbeiten RE 2180</t>
  </si>
  <si>
    <t>Instandsetzungsarbeiten RE 2230</t>
  </si>
  <si>
    <t>Störungsbeseitigung Meldungen KAEZ</t>
  </si>
  <si>
    <t>Projekt RE 3070 ET100, I 1</t>
  </si>
  <si>
    <t>Projekt RE 3060 ET100,  C2 Süd</t>
  </si>
  <si>
    <t>Umlegen Meldungen v. Siemens nach Sauter</t>
  </si>
  <si>
    <t>Projekt RE 3081 Sieme. Leitsys. 22.08.05</t>
  </si>
  <si>
    <t>RE 3070 Umbau BMZ</t>
  </si>
  <si>
    <t>RE 3070 Umbau RLT BTG</t>
  </si>
  <si>
    <t>RE 3070 Umbau RLT BTH</t>
  </si>
  <si>
    <t>RE 3070 Umbau Kältezentrale</t>
  </si>
  <si>
    <t>GLT - Instandsetzung Datennetz RE 3090</t>
  </si>
  <si>
    <t>Spannungswächter ersetzen RE3081</t>
  </si>
  <si>
    <t>GLT - LFA D2 Süd ZLT-Leitung demontieren</t>
  </si>
  <si>
    <t>Siemens Leitsystem/Druckerumschalt. FHW</t>
  </si>
  <si>
    <t>GLT - Datenleitung BMZ</t>
  </si>
  <si>
    <t>GLT - Wasserzählungen</t>
  </si>
  <si>
    <t>GLT - Schaltbefehl  Absorber Vorankünd.</t>
  </si>
  <si>
    <t>GLT - RE 3073 Neutralisationsanlage</t>
  </si>
  <si>
    <t>Instandsetzungsarbeiten RE 3060 (Kälte)</t>
  </si>
  <si>
    <t>Instandsetzungsarbeiten RE 2190</t>
  </si>
  <si>
    <t>GLT-RE 3060 Umbau AG230</t>
  </si>
  <si>
    <t>GLT-RE 3030 Umbau Siemens auf Sauter</t>
  </si>
  <si>
    <t>Instandsetzungsarbeiten RE 1011 WE 10</t>
  </si>
  <si>
    <t>Instandsetzungsarbeiten RE 3052 Tiercont</t>
  </si>
  <si>
    <t>Instandsetzungsarbeiten RE 3075 SAN</t>
  </si>
  <si>
    <t>GLT-RE 3060 Handrad C4</t>
  </si>
  <si>
    <t>GLT-RE 3075 Behördenzentrum Virologie</t>
  </si>
  <si>
    <t>Instandsetzungsarbeiten RE 2490</t>
  </si>
  <si>
    <t>Aufschalten einer Druckerhöhungsanlage</t>
  </si>
  <si>
    <t>FB20-Instandsetzung RE 2440 (zu)</t>
  </si>
  <si>
    <t>Instandsetzungsarbeiten RE 2600</t>
  </si>
  <si>
    <t>GLT-RE 2030 Überprü. Wasseruhr.lt. Liste</t>
  </si>
  <si>
    <t>GLT-RE 3040 Überprü. Meldekette lt Liste</t>
  </si>
  <si>
    <t>RE 3120 Überprüfung der Meldekette</t>
  </si>
  <si>
    <t>Instandsetzungsarbeiten RE 2452</t>
  </si>
  <si>
    <t>Instandsetzungsarbeiten RE 2560</t>
  </si>
  <si>
    <t>RE 3040 Kühlzellen 1-3 Tierställe UG</t>
  </si>
  <si>
    <t>GLT-RE 3060 Aufschalt. Kältege.Cluster</t>
  </si>
  <si>
    <t>Überprüfen freier Eingänge für Nottaster</t>
  </si>
  <si>
    <t>GLT-RE 2100 Eingänge für Nottaster</t>
  </si>
  <si>
    <t>GLT-RE 3090 AG140 überprüfen</t>
  </si>
  <si>
    <t>GLT-RE 3070 Datenl. Sauter</t>
  </si>
  <si>
    <t>GLT-RE 3070 Kühlraum</t>
  </si>
  <si>
    <t>GLT-RE 2020 Rittersaal Feuchte</t>
  </si>
  <si>
    <t>GLT - RE 3050 Störung Kälte</t>
  </si>
  <si>
    <t>GLT - RE 3101 Störung ZLT AG 120</t>
  </si>
  <si>
    <t>GLT-RE 3101 Filter 3408 überprüfen</t>
  </si>
  <si>
    <t>GLT-RE 2640   Temp. / Feuchte Hasenstall</t>
  </si>
  <si>
    <t>GLT-RE 2612 Kältemaschine aufschalten</t>
  </si>
  <si>
    <t>Instandsetzungsarbeiten RE 2442</t>
  </si>
  <si>
    <t>Instandsetzungsarbeiten RE 1010</t>
  </si>
  <si>
    <t>Instandsetzungsarbeiten RE 2432</t>
  </si>
  <si>
    <t>Instandsetzungsarbeiten RE 2440</t>
  </si>
  <si>
    <t>Instandsetzungsarbeiten RE 3075 (Kälte)</t>
  </si>
  <si>
    <t>RE 3050 Umbau Schwerpunktstation</t>
  </si>
  <si>
    <t>RE 3050 Umbau Hauptstation</t>
  </si>
  <si>
    <t>RE 3050 Umbau RKW Botanik</t>
  </si>
  <si>
    <t>RE 3050 Umbau Pflanzenkammer</t>
  </si>
  <si>
    <t>RE 3050 Umbau Kälte Botanik</t>
  </si>
  <si>
    <t>RE 3040 Umbau Leittechnik</t>
  </si>
  <si>
    <t>Instandsetzungsarbeiten RE 2470(zu</t>
  </si>
  <si>
    <t>Instandsetzungsarbeiten RE 3081 Kälte</t>
  </si>
  <si>
    <t>RE 2030/3200 Rohrbruch</t>
  </si>
  <si>
    <t>Instandsetzungsarbeiten RE 3076 (Kälte)</t>
  </si>
  <si>
    <t>RE 3040 Sprinkleranlage</t>
  </si>
  <si>
    <t>RE 3050 Sprinkleranlage</t>
  </si>
  <si>
    <t>RE 3060 Sprinkleranlage</t>
  </si>
  <si>
    <t>RE 3070 Sprinkleranlage</t>
  </si>
  <si>
    <t>RE 3200 Wartung Personenaufzugsm. Hochzo</t>
  </si>
  <si>
    <t>Filter Universität   RE 2030/3200</t>
  </si>
  <si>
    <t>Filter (Aktivkohle)  UNI RE2311 /3050</t>
  </si>
  <si>
    <t>RE 3075/3040 Filter FB 20</t>
  </si>
  <si>
    <t>Instandsetzungsarbeiten RE 2130</t>
  </si>
  <si>
    <t>RE 3070 Sprinkler Leistungen alle Anlag.</t>
  </si>
  <si>
    <t>Instandhaltungsarbeiten RE 2380</t>
  </si>
  <si>
    <t>RE-2380 Instandhaltung</t>
  </si>
  <si>
    <t>Instandsetzungsarbeiten RE 2550 (zu)</t>
  </si>
  <si>
    <t>RE 2263 MSR-Technik Fa. Sauter</t>
  </si>
  <si>
    <t>Instandhaltung Sprinkleranlagen Allgem.</t>
  </si>
  <si>
    <t>RE 3070 Druckerhöhung</t>
  </si>
  <si>
    <t>RE 3200 Wartungen lt. EG-Verordnung FB20</t>
  </si>
  <si>
    <t>RE 3200 Wartungen lt. EG-Verordnung</t>
  </si>
  <si>
    <t>RE 3074 Wartung-Kälte</t>
  </si>
  <si>
    <t>Instandsetzungsarbeiten RE 3041</t>
  </si>
  <si>
    <t>Instandsetzungsarbeiten RE 3200 SAN Tief</t>
  </si>
  <si>
    <t>Instandsetzungsarbeiten RE 2390 SAN</t>
  </si>
  <si>
    <t>Instandsetzungsarbeiten RE 3050 SAN</t>
  </si>
  <si>
    <t>Instandsetzungsarbeiten RE 3070 SAN</t>
  </si>
  <si>
    <t>Instandsetzungsarbeiten RE 3041 SAN</t>
  </si>
  <si>
    <t>Instandsetzungsarbeiten RE 2380 SAN</t>
  </si>
  <si>
    <t>Instandsetzungsarbeiten RE 3030 SAN</t>
  </si>
  <si>
    <t>Instandsetzungsarbeiten RE 2264 SAN</t>
  </si>
  <si>
    <t>Instandsetzungsarbeiten RE 2030 SAN</t>
  </si>
  <si>
    <t>Instandsetzungsarbeiten RE 2020 SAN</t>
  </si>
  <si>
    <t>Instandsetzungsarbeiten RE 2361 SAN</t>
  </si>
  <si>
    <t>Instandsetzungsarbeiten RE 3105 SAN</t>
  </si>
  <si>
    <t>Instandsetzungsarbeiten RE 2424 SAN</t>
  </si>
  <si>
    <t>Instandsetzungsarbeiten RE 2170 SAN</t>
  </si>
  <si>
    <t>Instandsetzungsarbeiten RE 2070 SAN</t>
  </si>
  <si>
    <t>Instandsetzungsarbeiten RE 3060 SAN</t>
  </si>
  <si>
    <t>Instandsetzungsarbeiten RE 2670 RLT</t>
  </si>
  <si>
    <t>Instandsetzungsarbeiten RE 3070 RLT</t>
  </si>
  <si>
    <t>Instandsetzungsarbeiten RE 3081 RLT</t>
  </si>
  <si>
    <t>Instandsetzungsarbeiten RE 2612 RLT</t>
  </si>
  <si>
    <t>Instandsetzungsarbeiten RE 3075 RLT</t>
  </si>
  <si>
    <t>Instandsetzungsarbeiten RE 2800 RLT</t>
  </si>
  <si>
    <t>Instandsetzungsarbeiten RE 2640 RLT</t>
  </si>
  <si>
    <t>Instandsetzungsarbeiten RE 3060 RLT</t>
  </si>
  <si>
    <t>Instandsetzungsarbeiten RE 2390 RLT</t>
  </si>
  <si>
    <t>Instandsetzungsarbeiten RE 2263 RLT</t>
  </si>
  <si>
    <t>Instandsetzungsarbeiten RE 3040 RLT</t>
  </si>
  <si>
    <t>Instandsetzungsarbeiten RE 2550 RLT</t>
  </si>
  <si>
    <t>Instandsetzungsarbeiten RE 2410 RLT</t>
  </si>
  <si>
    <t>Instandsetzungsarbeiten RE 3200 RLT</t>
  </si>
  <si>
    <t>Instandsetzungsarbeiten RE 2110 RLT</t>
  </si>
  <si>
    <t>Instandsetzungsarbeiten RE 2540 RLT</t>
  </si>
  <si>
    <t>Instandsetzungsarbeiten RE 2450 RLT FB20</t>
  </si>
  <si>
    <t>Instandsetzungsarbeiten RE 3030 RLT</t>
  </si>
  <si>
    <t>Instandsetzungsarbeiten RE 2120 RLT</t>
  </si>
  <si>
    <t>Instandsetzungsarbeiten RE 2010 RLT</t>
  </si>
  <si>
    <t>Instandsetzungsarbeiten RE 2260 RLT</t>
  </si>
  <si>
    <t>Instandsetzungsarbeiten RE 3110 RLT</t>
  </si>
  <si>
    <t>Instandsetzungsarbeiten RE 2370 RLT</t>
  </si>
  <si>
    <t>Instandsetzungsarbeiten RE 2310 RLT</t>
  </si>
  <si>
    <t>Instandsetzungsarbeiten RE 2311 RLT</t>
  </si>
  <si>
    <t>Instandsetzungsarbeiten RE 3071 RLT</t>
  </si>
  <si>
    <t>Instandsetzungsarbeiten RE 3052 RLT</t>
  </si>
  <si>
    <t>Instandsetzungsarbeiten RE 2420 RLT</t>
  </si>
  <si>
    <t>Instandsetzungsarbeiten RE 3200 SAN</t>
  </si>
  <si>
    <t>Instandsetzungsarbeiten RE 2650 SAN</t>
  </si>
  <si>
    <t>Instandsetzungsarbeiten RE 2421 SAN</t>
  </si>
  <si>
    <t>Instandsetzungsarbeiten RE 2551 SAN</t>
  </si>
  <si>
    <t>Instandsetzungsarbeiten RE 2670 SAN</t>
  </si>
  <si>
    <t>Instandsetzungsarbeiten RE 3040 SAN</t>
  </si>
  <si>
    <t>Instandsetzungsarbeiten RE 3081 SAN</t>
  </si>
  <si>
    <t>Instandsetzungsarbeiten RE 3090 RLT</t>
  </si>
  <si>
    <t>Instandsetzungsarbeiten RE 2010 SAN</t>
  </si>
  <si>
    <t>Instandsetzungsarbeiten RE 2620 SAN</t>
  </si>
  <si>
    <t>Instandsetzungsarbeiten RE 3073 RLT</t>
  </si>
  <si>
    <t>Instandsetzungsarbeiten RE 3074 RLT</t>
  </si>
  <si>
    <t>Instandsetzungsarbeiten RE 2442 RLT</t>
  </si>
  <si>
    <t>Instandsetzungsarbeiten RE 2641 RLT</t>
  </si>
  <si>
    <t>Instandsetzungsarbeiten RE 2020 RLT</t>
  </si>
  <si>
    <t>Instandsetzungsarbeiten RE 2050 RLT</t>
  </si>
  <si>
    <t>Instandsetzungsarbeiten RE 2060 RLT</t>
  </si>
  <si>
    <t>Instandsetzungsarbeiten RE 2070 RLT</t>
  </si>
  <si>
    <t>Instandsetzungsarbeiten RE 2100 RLT</t>
  </si>
  <si>
    <t>Instandsetzungsarbeiten RE 2210 RLT</t>
  </si>
  <si>
    <t>Instandsetzungsarbeiten RE 2240 RLT</t>
  </si>
  <si>
    <t>Instandsetzungsarbeiten RE 2320 RLT</t>
  </si>
  <si>
    <t>Instandsetzungsarbeiten RE 1010 RLT</t>
  </si>
  <si>
    <t>Instandsetzungsarbeiten RE 2021 RLT</t>
  </si>
  <si>
    <t>Instandsetzungsarbeiten RE 2022 RLT</t>
  </si>
  <si>
    <t>Instandsetzungsarbeiten RE 2023 RLT</t>
  </si>
  <si>
    <t>Instandsetzungsarbeiten RE 2062 RLT</t>
  </si>
  <si>
    <t>Instandsetzungsarbeiten RE 2241 RLT</t>
  </si>
  <si>
    <t>Instandsetzungsarbeiten RE 2242 RLT</t>
  </si>
  <si>
    <t>Instandsetzungsarbeiten RE 2262 RLT</t>
  </si>
  <si>
    <t>Instandsetzungsarbeiten RE 2264 RLT</t>
  </si>
  <si>
    <t>Instandsetzungsarbeiten RE 2267 RLT</t>
  </si>
  <si>
    <t>Instandsetzungsarbeiten RE 2332 RLT</t>
  </si>
  <si>
    <t>Instandsetzungsarbeiten RE 2312 RLT</t>
  </si>
  <si>
    <t>Instandsetzungsarbeiten RE 2315 RLT</t>
  </si>
  <si>
    <t>Instandsetzungsarbeiten RE 2340 RLT</t>
  </si>
  <si>
    <t>Instandsetzungsarbeiten RE 2350 RLT</t>
  </si>
  <si>
    <t>Instandsetzungsarbeiten RE 2360 RLT</t>
  </si>
  <si>
    <t>Instandsetzungsarbeiten RE 2361 RLT</t>
  </si>
  <si>
    <t>Instandsetzungsarbeiten RE 2380 RLT</t>
  </si>
  <si>
    <t>Instandsetzungsarbeiten RE 2391 RLT</t>
  </si>
  <si>
    <t>Instandsetzungsarbeiten RE 2392 RLT</t>
  </si>
  <si>
    <t>Instandsetzungsarbeiten RE 2393 RLT</t>
  </si>
  <si>
    <t>Instandsetzungsarbeiten RE 2394 RLT</t>
  </si>
  <si>
    <t>Instandsetzungsarbeiten RE 2395 RLT</t>
  </si>
  <si>
    <t>Instandsetzungsarbeiten RE 2396 RLT</t>
  </si>
  <si>
    <t>Instandsetzungsarbeiten RE 2397 RLT</t>
  </si>
  <si>
    <t>Instandsetzungsarbeiten RE 2398 RLT</t>
  </si>
  <si>
    <t>Instandsetzungsarbeiten RE 2421 RLT</t>
  </si>
  <si>
    <t>Instandsetzungsarbeiten RE 2422 RLT</t>
  </si>
  <si>
    <t>Instandsetzungsarbeiten RE 2423 RLT</t>
  </si>
  <si>
    <t>Instandsetzungsarbeiten RE 2430 RLT</t>
  </si>
  <si>
    <t>Instandsetzungsarbeiten RE 2440 RLT</t>
  </si>
  <si>
    <t>Instandsetzungsarbeiten RE 2452 RLT</t>
  </si>
  <si>
    <t>Instandsetzungsarbeiten RE 2480 RLT</t>
  </si>
  <si>
    <t>Instandsetzungsarbeiten RE 2490 RLT</t>
  </si>
  <si>
    <t>Instandsetzungsarbeiten RE 2500 RLT</t>
  </si>
  <si>
    <t>Instandsetzungsarbeiten RE 2750 RLT</t>
  </si>
  <si>
    <t>Instandsetzungsarbeiten RE 2553 RLT</t>
  </si>
  <si>
    <t>Instandsetzungsarbeiten RE 2560 RLT</t>
  </si>
  <si>
    <t>Instandsetzungsarbeiten RE 2620 RLT</t>
  </si>
  <si>
    <t>Instandsetzungsarbeiten RE 2650 RLT</t>
  </si>
  <si>
    <t>Instandsetzungsarbeiten RE 2230 RLT</t>
  </si>
  <si>
    <t>Instandsetzungsarbeiten RE 3010 RLT</t>
  </si>
  <si>
    <t>Instandsetzungsarbeiten RE 3051 RLT</t>
  </si>
  <si>
    <t>Instandsetzungsarbeiten RE 3072 RLT</t>
  </si>
  <si>
    <t>Instandsetzungsarbeiten RE 3076 RLT</t>
  </si>
  <si>
    <t>Instandsetzungsarbeiten RE 3102 RLT</t>
  </si>
  <si>
    <t>Instandsetzungsarbeiten RE 3105 RLT</t>
  </si>
  <si>
    <t>Instandsetzungsarbeiten RE 3120 RLT</t>
  </si>
  <si>
    <t>Instandsetzungsarbeiten RE 2410 SAN</t>
  </si>
  <si>
    <t>Instandsetzungsarbeiten RE 3201 SAN</t>
  </si>
  <si>
    <t>Instandsetzungsarbeiten RE 2560 SAN</t>
  </si>
  <si>
    <t>Instandsetzungsarbeiten RE 3010 SAN</t>
  </si>
  <si>
    <t>Instandsetzungsarbeiten RE 3071 SAN</t>
  </si>
  <si>
    <t>Instandsetzungsarbeiten RE 3072 SAN</t>
  </si>
  <si>
    <t>Instandsetzungsarbeiten RE 3051 SAN</t>
  </si>
  <si>
    <t>Instandsetzungsarbeiten RE 3052 SAN</t>
  </si>
  <si>
    <t>Instandsetzungsarbeiten RE 3053 SAN</t>
  </si>
  <si>
    <t>Instandsetzungsarbeiten RE 3054 SAN</t>
  </si>
  <si>
    <t>Instandsetzungsarbeiten RE 3073 SAN</t>
  </si>
  <si>
    <t>Instandsetzungsarbeiten RE 3074 SAN</t>
  </si>
  <si>
    <t>Instandsetzungsarbeiten RE 3076 SAN</t>
  </si>
  <si>
    <t>Instandsetzungsarbeiten RE 3220 SAN</t>
  </si>
  <si>
    <t>Instandsetzungsarbeiten RE 3090 SAN</t>
  </si>
  <si>
    <t>Instandsetzungsarbeiten RE 3102 SAN</t>
  </si>
  <si>
    <t>Instandsetzungsarbeiten RE 3110 SAN</t>
  </si>
  <si>
    <t>Instandsetzungsarbeiten RE 1010 SAN</t>
  </si>
  <si>
    <t>Instandsetzungsarbeiten RE 2021 SAN</t>
  </si>
  <si>
    <t>Instandsetzungsarbeiten RE 2022 SAN</t>
  </si>
  <si>
    <t>Instandsetzungsarbeiten RE 2120 SAN</t>
  </si>
  <si>
    <t>Instandsetzungsarbeiten RE 2024 SAN</t>
  </si>
  <si>
    <t>Instandsetzungsarbeiten RE 2025 SAN</t>
  </si>
  <si>
    <t>Instandsetzungsarbeiten RE 2026 SAN</t>
  </si>
  <si>
    <t>Instandsetzungsarbeiten RE 2027 SAN</t>
  </si>
  <si>
    <t>Instandsetzungsarbeiten RE 2023 SAN</t>
  </si>
  <si>
    <t>Instandsetzungsarbeiten RE 2110 SAN</t>
  </si>
  <si>
    <t>Instandsetzungsarbeiten RE 2060 SAN</t>
  </si>
  <si>
    <t>Instandsetzungsarbeiten RE 2090 SAN</t>
  </si>
  <si>
    <t>Instandsetzungsarbeiten RE 2100 SAN</t>
  </si>
  <si>
    <t>Instandsetzungsarbeiten RE 2121 SAN</t>
  </si>
  <si>
    <t>Instandsetzungsarbeiten RE 2130 SAN</t>
  </si>
  <si>
    <t>Instandsetzungsarbeiten RE 2140 SAN</t>
  </si>
  <si>
    <t>Instandsetzungsarbeiten RE 2180 SAN</t>
  </si>
  <si>
    <t>Instandsetzungsarbeiten RE 2190 SAN</t>
  </si>
  <si>
    <t>Instandsetzungsarbeiten RE 2200 SAN</t>
  </si>
  <si>
    <t>Instandsetzungsarbeiten RE 2210 SAN</t>
  </si>
  <si>
    <t>Instandsetzungsarbeiten RE 2220 SAN</t>
  </si>
  <si>
    <t>Instandsetzungsarbeiten RE 2221 SAN</t>
  </si>
  <si>
    <t>Instandsetzungsarbeiten RE 2222 SAN</t>
  </si>
  <si>
    <t>Instandsetzungsarbeiten RE 2230 SAN</t>
  </si>
  <si>
    <t>Instandsetzungsarbeiten RE 2240 SAN</t>
  </si>
  <si>
    <t>Instandsetzungsarbeiten RE 2241 SAN</t>
  </si>
  <si>
    <t>Instandsetzungsarbeiten RE 2242 SAN</t>
  </si>
  <si>
    <t>Instandsetzungsarbeiten RE 2250 SAN</t>
  </si>
  <si>
    <t>Instandsetzungsarbeiten RE 2260 SAN</t>
  </si>
  <si>
    <t>Instandsetzungsarbeiten RE 2261 SAN</t>
  </si>
  <si>
    <t>Instandsetzungsarbeiten RE 2262 SAN</t>
  </si>
  <si>
    <t>Instandsetzungsarbeiten RE 2263 SAN</t>
  </si>
  <si>
    <t>Instandsetzungsarbeiten RE 2269 SAN</t>
  </si>
  <si>
    <t>Instandsetzungsarbeiten RE 2265 SAN</t>
  </si>
  <si>
    <t>Instandsetzungsarbeiten RE 2266 SAN</t>
  </si>
  <si>
    <t>Instandsetzungsarbeiten RE 2267 SAN</t>
  </si>
  <si>
    <t>Instandsetzungsarbeiten RE 2270 SAN</t>
  </si>
  <si>
    <t>Instandsetzungsarbeiten RE 2310 SAN</t>
  </si>
  <si>
    <t>Instandsetzungsarbeiten RE 2311 SAN</t>
  </si>
  <si>
    <t>Instandsetzungsarbeiten RE 2312 SAN</t>
  </si>
  <si>
    <t>Instandsetzungsarbeiten RE 2315 SAN</t>
  </si>
  <si>
    <t>Instandsetzungsarbeiten RE 2320 SAN</t>
  </si>
  <si>
    <t>Instandsetzungsarbeiten RE 2330 SAN</t>
  </si>
  <si>
    <t>Instandsetzungsarbeiten RE 2340 SAN</t>
  </si>
  <si>
    <t>Instandsetzungsarbeiten RE 2350 SAN</t>
  </si>
  <si>
    <t>Instandsetzungsarbeiten RE 2360 SAN</t>
  </si>
  <si>
    <t>Instandsetzungsarbeiten RE 2370 SAN</t>
  </si>
  <si>
    <t>Instandsetzungsarbeiten RE 2400 SAN</t>
  </si>
  <si>
    <t>Instandsetzungsarbeiten RE 2391 SAN</t>
  </si>
  <si>
    <t>Instandsetzungsarbeiten RE 2392 SAN</t>
  </si>
  <si>
    <t>Instandsetzungsarbeiten RE 2393 SAN</t>
  </si>
  <si>
    <t>Instandsetzungsarbeiten RE 2394 SAN</t>
  </si>
  <si>
    <t>Instandsetzungsarbeiten RE 2395 SAN</t>
  </si>
  <si>
    <t>Instandsetzungsarbeiten RE 2396 SAN</t>
  </si>
  <si>
    <t>Instandsetzungsarbeiten RE 2397 SAN</t>
  </si>
  <si>
    <t>Instandsetzungsarbeiten RE 2398 SAN</t>
  </si>
  <si>
    <t>Instandsetzungsarbeiten RE 2420 SAN</t>
  </si>
  <si>
    <t>Instandsetzungsarbeiten RE 2422 SAN</t>
  </si>
  <si>
    <t>Instandsetzungsarbeiten RE 2423 SAN</t>
  </si>
  <si>
    <t>Instandsetzungsarbeiten RE 2426 SAN</t>
  </si>
  <si>
    <t>Instandsetzungsarbeiten RE 2427 SAN</t>
  </si>
  <si>
    <t>Instandsetzungsarbeiten RE 2429 SAN</t>
  </si>
  <si>
    <t>Instandsetzungsarbeiten RE 2430 SAN</t>
  </si>
  <si>
    <t>Instandsetzungsarbeiten RE 2434 SAN</t>
  </si>
  <si>
    <t>Instandsetzungsarbeiten RE 2440 SAN</t>
  </si>
  <si>
    <t>Instandsetzungsarbeiten RE 2450 SAN</t>
  </si>
  <si>
    <t>Instandsetzungsarbeiten RE 2460 SAN</t>
  </si>
  <si>
    <t>Instandsetzungsarbeiten RE 2470 SAN</t>
  </si>
  <si>
    <t>Instandsetzungsarbeiten RE 2480 SAN</t>
  </si>
  <si>
    <t>Instandsetzungsarbeiten RE 2490 SAN</t>
  </si>
  <si>
    <t>Instandsetzungsarbeiten RE 2500 SAN</t>
  </si>
  <si>
    <t>Instandsetzungsarbeiten RE 2550 SAN</t>
  </si>
  <si>
    <t>Instandsetzungsarbeiten RE 2553 SAN</t>
  </si>
  <si>
    <t>Instandsetzungsarbeiten RE 2610 SAN</t>
  </si>
  <si>
    <t>Instandsetzungsarbeiten RE 2611 SAN</t>
  </si>
  <si>
    <t>Instandsetzungsarbeiten RE 2612 SAN</t>
  </si>
  <si>
    <t>Instandsetzungsarbeiten RE 2640 SAN</t>
  </si>
  <si>
    <t>Instandsetzungsarbeiten RE 2472 SAN</t>
  </si>
  <si>
    <t>Instandsetzungsarbeiten RE 2660 SAN</t>
  </si>
  <si>
    <t>Instandsetzungsarbeiten RE 2730 SAN</t>
  </si>
  <si>
    <t>Instandsetzungsarbeiten RE 2750 SAN</t>
  </si>
  <si>
    <t>Instandsetzungsarbeiten RE 2751 SAN</t>
  </si>
  <si>
    <t>Instandsetzungsarbeiten RE 2800 SAN</t>
  </si>
  <si>
    <t>Instandsetzungsarbeiten RE 2030 RLT</t>
  </si>
  <si>
    <t>Instandsetzungsarbeiten RE 2040 RLT</t>
  </si>
  <si>
    <t>Instandsetzungsarbeiten RE 2130 RLT</t>
  </si>
  <si>
    <t>Instandsetzungsarbeiten RE 2140 RLT</t>
  </si>
  <si>
    <t>Instandsetzungsarbeiten RE 2220 RLT</t>
  </si>
  <si>
    <t>Instandsetzungsarbeiten RE 2460 RLT</t>
  </si>
  <si>
    <t>Instandsetzungsarbeiten RE 2470 RLT</t>
  </si>
  <si>
    <t>Instandsetzungsarbeiten RE 2660 RLT</t>
  </si>
  <si>
    <t>Instandsetzungsarbeiten RE 2250 RLT</t>
  </si>
  <si>
    <t>Instandsetzungsarbeiten RE 2261 RLT</t>
  </si>
  <si>
    <t>Instandsetzungsarbeiten RE 2269 RLT</t>
  </si>
  <si>
    <t>Instandsetzungsarbeiten RE 2270 RLT</t>
  </si>
  <si>
    <t>Instandsetzungsarbeiten RE 2611 RLT</t>
  </si>
  <si>
    <t>Instandsetzungsarbeiten RE 2610 RLT</t>
  </si>
  <si>
    <t>Instandsetzungsarbeiten RE 2730 RLT</t>
  </si>
  <si>
    <t>Instandsetzungsarbeiten RE 2751 RLT</t>
  </si>
  <si>
    <t>Instandsetzungsarbeiten RE 3041 RLT</t>
  </si>
  <si>
    <t>Instandsetzungsarbeiten RE 3201 RLT</t>
  </si>
  <si>
    <t>Instandsetzungsarbeiten RE 3053 RLT</t>
  </si>
  <si>
    <t>Instandsetzungsarbeiten RE 3042 RLT</t>
  </si>
  <si>
    <t>Instandsetzungsarbeiten RE 3220 RLT</t>
  </si>
  <si>
    <t>Instandsetzungsarbeiten RE 3042 SAN</t>
  </si>
  <si>
    <t>Instandsetzungsarbeiten RE 3120 SAN</t>
  </si>
  <si>
    <t>Instandsetzungsarbeiten RE 3032 RLT</t>
  </si>
  <si>
    <t>Untersuchung Trinkwasser SAN</t>
  </si>
  <si>
    <t>BSK Aufzug ändern (baulich)</t>
  </si>
  <si>
    <t>RE2020 Dampfbefeuchter erneuern</t>
  </si>
  <si>
    <t>Dampfbefeuchter erneuern</t>
  </si>
  <si>
    <t>Erneuern von 2 defekten Kälteanlagen</t>
  </si>
  <si>
    <t>RLT 1 bis 8; Frischluftaufbereitung</t>
  </si>
  <si>
    <t>RLT 3, defekten Ventilator u. Motor ern.</t>
  </si>
  <si>
    <t>RLT 1 bis 2; Frischluftaufbereitung</t>
  </si>
  <si>
    <t>RLT 3.01 HRZ, Brandschutzklappen</t>
  </si>
  <si>
    <t>RLT 1 bis 12;  Frischluftaufbereitung</t>
  </si>
  <si>
    <t>Frischluftaufbereitung</t>
  </si>
  <si>
    <t>Frischluftaufbereitung 1 und 2</t>
  </si>
  <si>
    <t>Sanierung Ansaugbauwerk</t>
  </si>
  <si>
    <t>Instandsetzungsarbeiten RE 2424 RLT WE80</t>
  </si>
  <si>
    <t>Instandsetzungsarbeiten RE 3054 RLT</t>
  </si>
  <si>
    <t>Instandsetzungsarbeiten RE 2330 RLT</t>
  </si>
  <si>
    <t>Instandsetzungsarbeiten RE 2050 SAN</t>
  </si>
  <si>
    <t>Instandsetzungsarbeiten RE 2907 RLT</t>
  </si>
  <si>
    <t>Instandsetzungsarbeiten RE 3200 RLT Tief</t>
  </si>
  <si>
    <t>Prüfung der RLT nach DIN 6022 für alle G</t>
  </si>
  <si>
    <t>Nachrüstung aller Zuluftanlagen mit Rauc</t>
  </si>
  <si>
    <t>RE3070 Betriebsmittel Kältezentrale KAE</t>
  </si>
  <si>
    <t>RE3050 Betriebsmittel Kältezentrale KAE</t>
  </si>
  <si>
    <t>Instandsetzungsarbeiten RE 2000 SAN</t>
  </si>
  <si>
    <t>Instandsetzungsarbeiten RE 2001 SAN</t>
  </si>
  <si>
    <t>Instandsetzungsarbeiten RE 3210 RLT</t>
  </si>
  <si>
    <t>Instandsetzungsarbeiten RE 3210 SAN</t>
  </si>
  <si>
    <t>Instandsetzungsarbeiten RE 3260 SAN</t>
  </si>
  <si>
    <t>Instandsetzungsarbeiten RE 3251 SAN</t>
  </si>
  <si>
    <t>Instandsetzungsarbeiten RE 2410 KAE</t>
  </si>
  <si>
    <t>Instandsetzungsarbeiten RE 2420 KAE</t>
  </si>
  <si>
    <t>Instandsetzungsarbeiten RE 2442 KAE</t>
  </si>
  <si>
    <t>frei</t>
  </si>
  <si>
    <t>Instandsetzungsarbeiten RE 2450 KAE</t>
  </si>
  <si>
    <t>Instandsetzungsarbeiten RE 2550 KAE</t>
  </si>
  <si>
    <t>Instandsetzungsarbeiten RE 2560 KAE</t>
  </si>
  <si>
    <t>Instandsetzungsarbeiten RE 2612 KAE</t>
  </si>
  <si>
    <t>Instandsetzungsarbeiten RE 2620 KAE</t>
  </si>
  <si>
    <t>Instandsetzungsarbeiten RE 2640 KAE</t>
  </si>
  <si>
    <t>Instandsetzungsarbeiten RE 2641 KAE</t>
  </si>
  <si>
    <t>Instandsetzungsarbeiten RE 2650 KAE</t>
  </si>
  <si>
    <t>Instandsetzungsarbeiten RE 2670 KAE</t>
  </si>
  <si>
    <t>Instandsetzungsarbeiten RE 2750 KAE</t>
  </si>
  <si>
    <t>Instandsetzungsarbeiten RE 3010 KAE</t>
  </si>
  <si>
    <t>Instandsetzungsarbeiten RE 3030 KAE</t>
  </si>
  <si>
    <t>Instandsetzungsarbeiten RE 3040 KAE</t>
  </si>
  <si>
    <t>Instandsetzungsarbeiten RE 3041 KAE</t>
  </si>
  <si>
    <t>Instandsetzungsarbeiten RE 3042 KAE</t>
  </si>
  <si>
    <t>Instandsetzungsarbeiten RE 3050 KAE</t>
  </si>
  <si>
    <t>Instandsetzungsarbeiten RE 3052 KAE</t>
  </si>
  <si>
    <t>Instandsetzungsarbeiten RE 3054 KAE</t>
  </si>
  <si>
    <t>Instandsetzungsarbeiten RE 3060 KAE</t>
  </si>
  <si>
    <t>Instandsetzungsarbeiten RE 3070 KAE</t>
  </si>
  <si>
    <t>Instandsetzungsarbeiten RE 3072 KAE</t>
  </si>
  <si>
    <t>Instandsetzungsarbeiten RE 3074 KAE</t>
  </si>
  <si>
    <t>Instandsetzungsarbeiten RE 3075 KAE</t>
  </si>
  <si>
    <t>Instandsetzungsarbeiten RE 3076 KAE</t>
  </si>
  <si>
    <t>Instandsetzungsarbeiten RE 3081 KAE</t>
  </si>
  <si>
    <t>Instandsetzungsarbeiten RE 3090 KAE</t>
  </si>
  <si>
    <t>Instandsetzungsarbeiten RE 3120 KAE</t>
  </si>
  <si>
    <t>Instandsetzungsarbeiten RE 3200 KAE</t>
  </si>
  <si>
    <t>Instandsetzungsarbeiten RE 3201 KAE</t>
  </si>
  <si>
    <t>Instandsetzungsarbeiten RE 3210 KAE</t>
  </si>
  <si>
    <t>Instandsetzungsarbeiten RE 3220 KAE</t>
  </si>
  <si>
    <t>Instandsetzungsarbeiten RE 3260 KAE</t>
  </si>
  <si>
    <t>Instandsetzungsarbeiten RE 2450-TIER-KAE</t>
  </si>
  <si>
    <t>Instandsetzungsarbeiten RE 2450-TIER-SAN</t>
  </si>
  <si>
    <t>Instandsetzungsarbeiten RE 2450-TIER-RLT</t>
  </si>
  <si>
    <t>Instandsetzungsarbeiten RE 2620-TIER-KAE</t>
  </si>
  <si>
    <t>Instandsetzungsarbeiten RE 2620-TIER-RLT</t>
  </si>
  <si>
    <t>Instandsetzungsarbeiten RE 2620-TIER-SAN</t>
  </si>
  <si>
    <t>Instandsetzungsarbeiten RE 3040-TIER-KAE</t>
  </si>
  <si>
    <t>Instandsetzungsarbeiten RE 3040-TIER-RLT</t>
  </si>
  <si>
    <t>Instandsetzungsarbeiten RE 3040-TIER-SAN</t>
  </si>
  <si>
    <t>Instandsetzungsarbeiten RE 3075 TIER-KAE</t>
  </si>
  <si>
    <t>Instandsetzungsarbeiten RE 3075 TIER-RLT</t>
  </si>
  <si>
    <t>Instandsetzungsarbeiten RE 3075 TIER-SAN</t>
  </si>
  <si>
    <t>Instandsetzungsarbeiten RE 3210 TIER-KAE</t>
  </si>
  <si>
    <t>Instandsetzungsarbeiten RE 3210 TIER-RLT</t>
  </si>
  <si>
    <t>Instandsetzungsarbeiten RE 3210 TIER-SAN</t>
  </si>
  <si>
    <t>Instandsetzungsarbeiten RE 2010 TIER-KAE</t>
  </si>
  <si>
    <t>Instandsetzungsarbeiten RE 2010 TIER-RLT</t>
  </si>
  <si>
    <t>Instandsetzungsarbeiten RE 2010 TIER-SAN</t>
  </si>
  <si>
    <t>Instandsetzungsarbeiten RE 2641 SAN</t>
  </si>
  <si>
    <t>Instandsetzungsarbeiten RE 3260 RLT</t>
  </si>
  <si>
    <t>Instandsetzungsarbeiten RE 3251 RLT</t>
  </si>
  <si>
    <t>Instandsetzungsarbeiten RE 3251 KAE</t>
  </si>
  <si>
    <t>TÜV-Prüfungen                RE 2370 RLT</t>
  </si>
  <si>
    <t>TÜV-Prüfungen                RE 3105 RLT</t>
  </si>
  <si>
    <t>Instandsetzungsarbeiten RE 2435 RLT</t>
  </si>
  <si>
    <t>Wartungsarbeiten RE3210 TIER RLT</t>
  </si>
  <si>
    <t>Instandhaltungsarbeiten RE 2660      KAE</t>
  </si>
  <si>
    <t>HA-Prof.Motzkus,Berufung, Umbau Laserla.</t>
  </si>
  <si>
    <t>Büchermagazin,UA-Arbeiten gemäß n. HOAI</t>
  </si>
  <si>
    <t>Büchermagazin,UA-Einbau einer Klimaanl.</t>
  </si>
  <si>
    <t>UA-Prof.Motzkus, RLT_KAE</t>
  </si>
  <si>
    <t>UA-Prof.Motzkus, HRZ</t>
  </si>
  <si>
    <t>Ua-Prof.Weitzel, RLT</t>
  </si>
  <si>
    <t>UA-Prof.Geyer, SAN</t>
  </si>
  <si>
    <t>GLT,Leitsys. Siemens und Sauter umsetzen</t>
  </si>
  <si>
    <t>Bauunterhaltungsarbeiten RE 2410</t>
  </si>
  <si>
    <t>UA-Prof.Marahiehl, SAN</t>
  </si>
  <si>
    <t>UA-Prof.Bröhring, SAN</t>
  </si>
  <si>
    <t>UA-Prof.Weitzel, SAN</t>
  </si>
  <si>
    <t>UA-Prof.Carell, SAN</t>
  </si>
  <si>
    <t>Bauunterhaltungsarbeiten RE 2650</t>
  </si>
  <si>
    <t>Bauunterhaltungsarbeiten RE 2450</t>
  </si>
  <si>
    <t>RE 2650  Datenleitung durchrangiert</t>
  </si>
  <si>
    <t>RE 3060 Anschl. Sicherheitsschrank</t>
  </si>
  <si>
    <t>UA-Prof.Marahiehl, RLT</t>
  </si>
  <si>
    <t>UA-Prof.Bröhring, RLT</t>
  </si>
  <si>
    <t>UA-Prof.Carell, RLT</t>
  </si>
  <si>
    <t>UA-Prof.Geyer, RLT</t>
  </si>
  <si>
    <t>Bauunterhaltungsarbeiten RE 3070(zu</t>
  </si>
  <si>
    <t>Bauunterhaltungsarbeiten RE 2023</t>
  </si>
  <si>
    <t>Bauunterhaltungsarbeiten RE 2180</t>
  </si>
  <si>
    <t>Bauunterhaltungsarbeiten RE 3070</t>
  </si>
  <si>
    <t>Bauunterhaltungsarbeiten RE 3060</t>
  </si>
  <si>
    <t>RE 3050 Umbau Kältezentrale</t>
  </si>
  <si>
    <t>Bauunterhaltungsarbeiten RE 2620</t>
  </si>
  <si>
    <t>Bauunterhaltungsarbeiten RE 2640</t>
  </si>
  <si>
    <t>Bauunterhaltungsarbeiten RE 2350</t>
  </si>
  <si>
    <t>Bauunterhaltungsarbeiten RE 2392</t>
  </si>
  <si>
    <t>Bauunterhaltungsarbeiten RE 3050</t>
  </si>
  <si>
    <t>Bauunterhaltungsarbeiten RE 2320</t>
  </si>
  <si>
    <t>Bauunterhaltungsarbeiten RE 2424</t>
  </si>
  <si>
    <t>Bauunterhaltungsarbeiten RE 2210</t>
  </si>
  <si>
    <t>Bauunterhaltungsarbeiten RE 2750</t>
  </si>
  <si>
    <t>Bauunterhaltungsarbeiten RE 2030(zu</t>
  </si>
  <si>
    <t>Bauunterhaltungsarbeiten RE 3200</t>
  </si>
  <si>
    <t>Bauunterhaltungsarbeiten RE 3110</t>
  </si>
  <si>
    <t>Bauunterhaltungsarbeiten RE 2611</t>
  </si>
  <si>
    <t>Bauunterhaltungsarbeiten RE 2311</t>
  </si>
  <si>
    <t>Bauunterhaltungsarbeiten RE 3081</t>
  </si>
  <si>
    <t>Bauunterhaltungsarbeiten RE 2263</t>
  </si>
  <si>
    <t>Bauunterhaltungsarbeiten RE 2260</t>
  </si>
  <si>
    <t>Bauunterhaltungsarbeiten RE 2380</t>
  </si>
  <si>
    <t>Bauunterhaltungsarbeiten RE 2020</t>
  </si>
  <si>
    <t>Bauunterhaltungsarbeiten RE 2241(zu</t>
  </si>
  <si>
    <t>RE 2260 Renthof 5,Schreinerei RLT</t>
  </si>
  <si>
    <t>RE 2260 Renthof 5,Schreinerei SAN</t>
  </si>
  <si>
    <t>Bauunterhaltungsarbeiten RE 2211</t>
  </si>
  <si>
    <t>Bauunterhaltungsarbeiten RE 2310</t>
  </si>
  <si>
    <t>Bauunterhaltungsarbeiten RE 3090</t>
  </si>
  <si>
    <t>Bauunterhaltungsarbeiten RE 2110</t>
  </si>
  <si>
    <t>Bauunterhaltungsarbeiten RE 2020 (zu</t>
  </si>
  <si>
    <t>Bauunterhaltungsarbeiten RE 2262(zu</t>
  </si>
  <si>
    <t>Bauunterhaltungsarbeiten RE 2330</t>
  </si>
  <si>
    <t>Bauunterhaltungsarbeiten RE 2800</t>
  </si>
  <si>
    <t>Bauunterhaltungsarbeiten RE 2610</t>
  </si>
  <si>
    <t>Bauunterhaltungsarbeiten RE 2370</t>
  </si>
  <si>
    <t>Bauunterhaltungsarbeiten RE 2315</t>
  </si>
  <si>
    <t>RE 2270 SAN, Ketzerb.11,San.1.OG</t>
  </si>
  <si>
    <t>UA - RE 3060 Sprinklerar. R.6401-Kern A6</t>
  </si>
  <si>
    <t>GLT -Technikgebäude; Elektroar. Raum 118</t>
  </si>
  <si>
    <t>Bauunterhaltung WE80 RE2424 Siehe Text-&gt;</t>
  </si>
  <si>
    <t>Projekt RE 3081 Erneuerung Leitrechner</t>
  </si>
  <si>
    <t>RE 3070 Dr. Xie u. Steinebach</t>
  </si>
  <si>
    <t>RE 2311 Lüftungsarbeit.Laborsanierung</t>
  </si>
  <si>
    <t>Projekt RE 3052 Klimatisierung Tierstall</t>
  </si>
  <si>
    <t>Projekt RE 3050 Erneuerung Ablüfter</t>
  </si>
  <si>
    <t>Projekt RE 3073 Erneuerung RLT-Anlage</t>
  </si>
  <si>
    <t>UA - RE 2060 R.114 RLT</t>
  </si>
  <si>
    <t>RE 2751 Sanitärarbeiten Werkstattum</t>
  </si>
  <si>
    <t>RE 2751 Lüftungsarbeiten</t>
  </si>
  <si>
    <t>RE 2311 Laborsanierung  Lüftung</t>
  </si>
  <si>
    <t>UA - RE 2190 Umbau Sanitärtechnik</t>
  </si>
  <si>
    <t>UA - RE 3060 Raumkühlung R-Cluster, KAE</t>
  </si>
  <si>
    <t>UA - RE 3060 Raumkühlung, R.3409; Kl(ZU)</t>
  </si>
  <si>
    <t>RE 3070 Laborsanierung, 05 SAN</t>
  </si>
  <si>
    <t>RE 3070 Laborsanierung 05, Lüftung</t>
  </si>
  <si>
    <t>RE 2263 Kälteanlage Laborbau II</t>
  </si>
  <si>
    <t>UA-RE 3060 Beruf. Prof.Rohling, RLT</t>
  </si>
  <si>
    <t>RE 2311 Umbau zentr. Abluftan. Abl.10-12</t>
  </si>
  <si>
    <t>GLT-RE 3075 Umsetzen Leitsystem BMFZ</t>
  </si>
  <si>
    <t>UA-RE 3060 Beruf. Prof.Rohling, SAN</t>
  </si>
  <si>
    <t>UA-RE 2620 Umbau Prof. Brehm, RLT</t>
  </si>
  <si>
    <t>RE 2311 Umbau Isotopenabluftanlage</t>
  </si>
  <si>
    <t>RE 3070 Laborsanierung 06, RLT</t>
  </si>
  <si>
    <t>RE 3070 Laborsanierung 06, SAN</t>
  </si>
  <si>
    <t>UA-RE 2311 Umbau AG Schlitzer SAN</t>
  </si>
  <si>
    <t>UA-RE 2311 Umbau AG Schlitzer RLT</t>
  </si>
  <si>
    <t>RE 2440  Interimslösung Pharma., RLT</t>
  </si>
  <si>
    <t>RE 2440  Interimslösung Pharma., SAN</t>
  </si>
  <si>
    <t>RE 2600  Umbau, Lüftung</t>
  </si>
  <si>
    <t>UA-RE 3070 Prof. Essen,  RLT</t>
  </si>
  <si>
    <t>RE 3070 Schaden Polymerechemie RLT</t>
  </si>
  <si>
    <t>RE 3070 Schaden Polymerechemie SANITÄR</t>
  </si>
  <si>
    <t>UA-RE 3070 Prof. Essen, GLT</t>
  </si>
  <si>
    <t>UA-RE 2260 Prof. Parak RLT</t>
  </si>
  <si>
    <t>RE 3075 Nachprüfung der Lüftungsanlagen</t>
  </si>
  <si>
    <t>RE 3070 Sanierung Sprinkler C4 und C5</t>
  </si>
  <si>
    <t>RE 3050 Spülen/Sanierung Sprinkler C1+ A</t>
  </si>
  <si>
    <t>RE 3070 Spülen/Sanierung Sprinkler A7</t>
  </si>
  <si>
    <t>RE 3060  Rastermikroskop Dr.Schaper SAN</t>
  </si>
  <si>
    <t>RE 2360 Sanierung Ablüfter</t>
  </si>
  <si>
    <t>RE 2260 Umbau RLT, Prof.Rühle,Prof.Höfer</t>
  </si>
  <si>
    <t>UA-RE 2551 Umbau Prof. Kauschke,  SAN</t>
  </si>
  <si>
    <t>UA-RE 2450 Umbau Labor Prof. Oliver, SAN</t>
  </si>
  <si>
    <t>RE 3070 Laborsanierung Ebene 4+5</t>
  </si>
  <si>
    <t>RE 3070 Sprinkleranlage  B 4</t>
  </si>
  <si>
    <t>RE 3070 Decken öffnen C 3, 4 und 5</t>
  </si>
  <si>
    <t>RE2553 Demontage Altanlage</t>
  </si>
  <si>
    <t>RE 3070 Sprinklerzentrale Dieselpumpe</t>
  </si>
  <si>
    <t>RE 3200 Wartung u.Pflege von Kanalarbeit</t>
  </si>
  <si>
    <t>RE 3040 Umbau/Sanierung Sprinkleranlage</t>
  </si>
  <si>
    <t>RE 2396 Bestandsaufnahme Entwässerung GW</t>
  </si>
  <si>
    <t>RE2260 Dezentrale Kälteanlage</t>
  </si>
  <si>
    <t>RE3060 3.BA Klimatisierung Rechnerr. HRZ</t>
  </si>
  <si>
    <t>Austausch der Regelsysteme</t>
  </si>
  <si>
    <t>Ersatz vorhandene Anlage, Überlastung</t>
  </si>
  <si>
    <t>Grenzwerte nach  VDI 6022 einhalten</t>
  </si>
  <si>
    <t>RKW erneuern, Dosieranlage</t>
  </si>
  <si>
    <t>Sanierung Hydranten Lahnberge</t>
  </si>
  <si>
    <t>Sanierung Schächte Wasserversorgung</t>
  </si>
  <si>
    <t>Sanierung des Tiefzohnenbehälters</t>
  </si>
  <si>
    <t>RLT-Anlagen, Luftstromüberwachung</t>
  </si>
  <si>
    <t>Austausch der Wasseruhren</t>
  </si>
  <si>
    <t>Nachrüsten der Luftstromüberwachung Digi</t>
  </si>
  <si>
    <t>Pneumatik- Regler</t>
  </si>
  <si>
    <t>Tierhaus-Sanierung Klimaanlage - Dr. Tit</t>
  </si>
  <si>
    <t>Nachrüsten der Luftstromüberwachung :RLT</t>
  </si>
  <si>
    <t>Instandsetzung und Reparturen an Be- und</t>
  </si>
  <si>
    <t>Sanierung der Regenfallleitungen innen</t>
  </si>
  <si>
    <t>Gasbündel Interimslösung</t>
  </si>
  <si>
    <t>RE2210 Erneute Überschreitung bei Keimen</t>
  </si>
  <si>
    <t>RE2350 Brandschutz Luftmenge Regelung</t>
  </si>
  <si>
    <t>RE3050 Nachrüsten der Luftstromüberwachu</t>
  </si>
  <si>
    <t>Ern. Kern A2 Trinkwasser-Druckerhöhung e</t>
  </si>
  <si>
    <t>RE3110 Erneuerung der Regeltechnik und F</t>
  </si>
  <si>
    <t>RE3110 Erneuerung der defekten BSK</t>
  </si>
  <si>
    <t>Bot. Garten Erneuerung der Bachlaufpumpe</t>
  </si>
  <si>
    <t>RE2210 Ern. RLT für Umbkleideraum/Dusche</t>
  </si>
  <si>
    <t>Ersatz der Kältemaschine</t>
  </si>
  <si>
    <t>Erneuerung der MSR-Anlage</t>
  </si>
  <si>
    <t>Erneuerung Trinkwasserverteiler BT A</t>
  </si>
  <si>
    <t>Erweiterung der Kühlwasser Pumpenanlage</t>
  </si>
  <si>
    <t>Grenzwerte nach  VDI 6022 sind schwer ei</t>
  </si>
  <si>
    <t>Schwingungsüberwachung gemäß ISO 10816-3</t>
  </si>
  <si>
    <t>Erneuerung Schaltschrank Tiefzone</t>
  </si>
  <si>
    <t>VE Wasseranlage in der Bot. Abteilung er</t>
  </si>
  <si>
    <t>Trinkwasserverordnung</t>
  </si>
  <si>
    <t>Sanierung Trinkwasserleitung</t>
  </si>
  <si>
    <t>Erneuerung der Zuluftanlagen</t>
  </si>
  <si>
    <t>Erneuerung der MSR (3 Schaltschränke)</t>
  </si>
  <si>
    <t>Deckenstrahlheizung - Glaslager</t>
  </si>
  <si>
    <t>Einbau einer neuen Enthärtungsanlage</t>
  </si>
  <si>
    <t>RE 2620 Trinkwasseranlage</t>
  </si>
  <si>
    <t>Erneuerung Pumpeneinheit</t>
  </si>
  <si>
    <t>Modernisierung und Erneuerung 2.Kühlturm</t>
  </si>
  <si>
    <t>Rufbereitschaft ILV RE 2311</t>
  </si>
  <si>
    <t>Rufbereitschaft ILV RE 3072</t>
  </si>
  <si>
    <t>Betreiben/Komfort RE 2030</t>
  </si>
  <si>
    <t>Betreiben/Komfort RE 3200 LHB</t>
  </si>
  <si>
    <t>Betreiben/Komfort RE 3070</t>
  </si>
  <si>
    <t>Betreiben/Komfort RE 2424</t>
  </si>
  <si>
    <t>Betreiben/Komfort RE 2620 (zu)</t>
  </si>
  <si>
    <t>Betreiben/Komfort RE 2800</t>
  </si>
  <si>
    <t>Betreiben/Komfort RE 2361</t>
  </si>
  <si>
    <t>Betreiben/Komfort RE 2750</t>
  </si>
  <si>
    <t>Betreiben/Komfort RE 3060</t>
  </si>
  <si>
    <t>Betreiben/Komfort RE 3110</t>
  </si>
  <si>
    <t>Betreiben/Komfort RE 2380</t>
  </si>
  <si>
    <t>Betreiben/Komfort RE 3081</t>
  </si>
  <si>
    <t>Betreiben/Komfort RE 2640</t>
  </si>
  <si>
    <t>Betreiben/Komfort RE 2424 WE 80</t>
  </si>
  <si>
    <t>Kontrolle Ablesen Wasseruhren</t>
  </si>
  <si>
    <t>Kontrolle Wasseruhren</t>
  </si>
  <si>
    <t>Kontrolle Raum  -1360</t>
  </si>
  <si>
    <t>Betreiben/Komfort RE 3090</t>
  </si>
  <si>
    <t>Betreiben/Komfort RE 3050</t>
  </si>
  <si>
    <t>GLT-Wartendienst</t>
  </si>
  <si>
    <t>GLT-Servicebüro Technik</t>
  </si>
  <si>
    <t>Betreiben/Komfort RE 3072</t>
  </si>
  <si>
    <t>GLT-RE 3081 Arbeiten an Leitsystemen</t>
  </si>
  <si>
    <t>Betreiben/Komfort RE 2311</t>
  </si>
  <si>
    <t>GLT-RE 3060 Siemens Meldungen ablegen</t>
  </si>
  <si>
    <t>Betreiben/Komfort RE 3200</t>
  </si>
  <si>
    <t>Betreiben/Komfort RE 2392</t>
  </si>
  <si>
    <t>Betreiben/Komfort RE 2110</t>
  </si>
  <si>
    <t>GLT-RE 3040 Verzög.Meld. Kühlzelle</t>
  </si>
  <si>
    <t>RE 3120 Ag140 Softwareänderung</t>
  </si>
  <si>
    <t>Softwareüberprüfung AS471 (Gästehaus)</t>
  </si>
  <si>
    <t>Betreiben/Komfort RE 3075</t>
  </si>
  <si>
    <t>Betreiben/Komfort RE 2370</t>
  </si>
  <si>
    <t>3050 nicht mehr verwenden</t>
  </si>
  <si>
    <t>RE 2120 Prof. Laging, UA Sanitär(ZU)</t>
  </si>
  <si>
    <t>3060 nicht mehr verwenden</t>
  </si>
  <si>
    <t>2620 nicht mehr verwenden</t>
  </si>
  <si>
    <t>3070 nicht mehr verwenden</t>
  </si>
  <si>
    <t>2262 nicht mehr verwenden</t>
  </si>
  <si>
    <t>3200 nicht mehr verwenden</t>
  </si>
  <si>
    <t>2020 nicht mehr verwenden</t>
  </si>
  <si>
    <t>RE 2260 Defekt - Heizregister  - an der</t>
  </si>
  <si>
    <t>RE 3200 Austausch einer defekten Pumpe</t>
  </si>
  <si>
    <t>Reparatur des Hochzonenbehälters</t>
  </si>
  <si>
    <t>Reparatur einer Abflußleitung</t>
  </si>
  <si>
    <t>Ausfall Zuluftanlage LG12</t>
  </si>
  <si>
    <t>Wasserrohrbruch RE 3040</t>
  </si>
  <si>
    <t>Undichte Wasserleitung - Zulauf Feuerlös</t>
  </si>
  <si>
    <t>Wasseranschlüsse Bunsenstraße Rob</t>
  </si>
  <si>
    <t>GWS Hebeanlage Unterführung</t>
  </si>
  <si>
    <t>Einbau einer Klimaanlage Serverraum</t>
  </si>
  <si>
    <t>RE 2100 PC-Saal, R.304, Gornig, RLT</t>
  </si>
  <si>
    <t>RE 2050 Klimatisierung von Räumen Hayo</t>
  </si>
  <si>
    <t>Elektro-und Fördertechnik</t>
  </si>
  <si>
    <t>Aus- und Fortbildungskosten EV - Klinik</t>
  </si>
  <si>
    <t>Herr Daube</t>
  </si>
  <si>
    <t>ErlöseStarkstromtechnik</t>
  </si>
  <si>
    <t>Wartung / Inspektion RE 2610(zu)</t>
  </si>
  <si>
    <t>leer, nicht änderbar</t>
  </si>
  <si>
    <t>Wartung / Inspektion RE 2130</t>
  </si>
  <si>
    <t>Wartung / Inspektion RE 2270</t>
  </si>
  <si>
    <t>Wartung / Inspektion RE 2751</t>
  </si>
  <si>
    <t>Wartung / Inspektion RE 2650(zu)</t>
  </si>
  <si>
    <t>Wartung / Inspektion RE 2720</t>
  </si>
  <si>
    <t>Wartung / Inspektion RE 2611(zu)</t>
  </si>
  <si>
    <t>TÜV Aufzug</t>
  </si>
  <si>
    <t>Wartung / Inspektion RE 2180</t>
  </si>
  <si>
    <t>Wartung / Inspektion GR 802</t>
  </si>
  <si>
    <t>Wartung / Inspektion RE 2250</t>
  </si>
  <si>
    <t>nicht mehr verwenden RE 2450</t>
  </si>
  <si>
    <t>RE 2023 Wartungsverträge ELT</t>
  </si>
  <si>
    <t>RE 2751 Wartungsverträge ELT</t>
  </si>
  <si>
    <t>RE 2399 Wartungsverträge ELT</t>
  </si>
  <si>
    <t>RE 2370 Wartungsverträge ELT</t>
  </si>
  <si>
    <t>RE 2110 Wartungsverträge ELT</t>
  </si>
  <si>
    <t>RE 2800 Wartung Elektro</t>
  </si>
  <si>
    <t>RE 2310 Wartungverträge ELT</t>
  </si>
  <si>
    <t>Wartung / Inspektion RE 2640 (zu)</t>
  </si>
  <si>
    <t>Wartung / Inspektion RE 2170</t>
  </si>
  <si>
    <t>Wartung / Inspektion RE 2640(zu)</t>
  </si>
  <si>
    <t>RE 3081 TÜV ELEKTRO</t>
  </si>
  <si>
    <t>RE 2010 TÜV ELEKTRO</t>
  </si>
  <si>
    <t>RE 3081 Wartungsverträge ELZ</t>
  </si>
  <si>
    <t>Wartung / Inspektion RE 2090</t>
  </si>
  <si>
    <t>Wartung / Inspektion RE 2560</t>
  </si>
  <si>
    <t>Wartung / Inspektion RE 2551</t>
  </si>
  <si>
    <t>Wartung / Inspektion RE 2480</t>
  </si>
  <si>
    <t>RE 2700 Wartungsvertrag ELT Mittelspg.</t>
  </si>
  <si>
    <t>RE 2390 Wartungsvertrag ELT Mittelspg.</t>
  </si>
  <si>
    <t>RE 2570 Wartungsvertrag ELT Mittelspg.</t>
  </si>
  <si>
    <t>RE 3081 Wartungsvertrag Netzersatzanlage</t>
  </si>
  <si>
    <t>RE 3081 Wartungsvertrag W3 Agg. 1-4</t>
  </si>
  <si>
    <t>RE 2310 Wartungsvertrag Dieselanlage</t>
  </si>
  <si>
    <t>RE 2020 Wartungsvertrag Dieselanlage</t>
  </si>
  <si>
    <t>RE 2110 Wartungsvertrag Dieselanlage</t>
  </si>
  <si>
    <t>RE 2393 Wartungsvertrag Dieselanlage</t>
  </si>
  <si>
    <t>RE 2280 Wartungsvertrag Dieselanlage</t>
  </si>
  <si>
    <t>RE 2750 Wartungsvertrag Dieselanlage</t>
  </si>
  <si>
    <t>RE 2370 Wartungsvertrag Dieselanlage</t>
  </si>
  <si>
    <t>RE 3075 Wartungsvertrag Dieselanlage</t>
  </si>
  <si>
    <t>RE 2030 Wartungsvertrag Trafo-Stadt</t>
  </si>
  <si>
    <t>RE 3200 Wartungsvertrag Trafo-LHB ELT</t>
  </si>
  <si>
    <t>RE 3081 Wartung -TÜV</t>
  </si>
  <si>
    <t>Wartungsarbeiten RE 2020 ELT</t>
  </si>
  <si>
    <t>RE 2030 Wartungsvertrag Trafo-Stadt ELT</t>
  </si>
  <si>
    <t>Wartungsarbeiten RE 2110 ELT</t>
  </si>
  <si>
    <t>Wartungsarbeiten RE 2310 ELT</t>
  </si>
  <si>
    <t>Wartungsarbeiten RE 2370 ELT</t>
  </si>
  <si>
    <t>Wartungsarbeiten RE 2390 ELT</t>
  </si>
  <si>
    <t>Wartungsarbeiten RE 2393</t>
  </si>
  <si>
    <t>Wartungsarbeiten RE 2570 ELT</t>
  </si>
  <si>
    <t>Wartungsarbeiten RE 2700 ELT</t>
  </si>
  <si>
    <t>Wartungsarbeiten RE 2800 ELT</t>
  </si>
  <si>
    <t>Wartungsarbeiten RE 3075 ELT</t>
  </si>
  <si>
    <t>Wartungsarbeiten RE 3081 ELT</t>
  </si>
  <si>
    <t>Betriebskosten NE Aggregate komplett ELT</t>
  </si>
  <si>
    <t>RE 3200 Wartungsvertrag Trafo-LHB</t>
  </si>
  <si>
    <t>Allgemeine Elektromaterialkonto ELT</t>
  </si>
  <si>
    <t>Elektro Beleuchtungsmittel ELT</t>
  </si>
  <si>
    <t>RE 3200 Verbrauchsstoffe NE-Aggregate</t>
  </si>
  <si>
    <t>Wartungsarbeiten RE 3076 ELT</t>
  </si>
  <si>
    <t>Wartungsvertrag Generatoren RE 2030</t>
  </si>
  <si>
    <t>Wartungsarbeiten RE 3090 ELT</t>
  </si>
  <si>
    <t>Wartungsarbeiten RE 2752 ELT</t>
  </si>
  <si>
    <t>Wartungsarbeiten RE 2620 ELT</t>
  </si>
  <si>
    <t>RE 2030 Elektr.Prüfung von Aufzugsanlage</t>
  </si>
  <si>
    <t>Wartung MS Luftisol. Schaltanlagen ELT</t>
  </si>
  <si>
    <t>Wartungsarbeiten RE 3210 AUF</t>
  </si>
  <si>
    <t>Wartungsarbeiten RE 3201 AUF</t>
  </si>
  <si>
    <t>RE 3060 USV-Anlagen RE3060 HRZ</t>
  </si>
  <si>
    <t>RE 3200 20-kV NE-Aggregatewartung</t>
  </si>
  <si>
    <t>Wartungsleistungen   RE 3101 ELT</t>
  </si>
  <si>
    <t>RE 3200  Trafowartungen ELT</t>
  </si>
  <si>
    <t>Wartungsarbeiten RE 2670 AUF</t>
  </si>
  <si>
    <t>Wartungsarbeiten RE 3210 ELT</t>
  </si>
  <si>
    <t>Wartungsarbeiten RE 3220 AUF</t>
  </si>
  <si>
    <t>Wartungsarbeiten RE 3220 ELT</t>
  </si>
  <si>
    <t>Wartungsarbeiten RE 2023 ELT</t>
  </si>
  <si>
    <t>Wartungsarbeiten RE 2020</t>
  </si>
  <si>
    <t>Trafowartungen RE 2110</t>
  </si>
  <si>
    <t>Trafowartungen RE 2310</t>
  </si>
  <si>
    <t>Trafowartungen RE 2370</t>
  </si>
  <si>
    <t>Trafowartungen RE 2752</t>
  </si>
  <si>
    <t>Trafowartungen RE 2800</t>
  </si>
  <si>
    <t>Trafowartungen RE 2390</t>
  </si>
  <si>
    <t>Wartung MS-Luftisol. Schaltanl. RE 2020</t>
  </si>
  <si>
    <t>Wartung MS-Luftisol. Schaltanl. RE 2752</t>
  </si>
  <si>
    <t>Wartungsarbeiten MS-Schachtanlage RE3050</t>
  </si>
  <si>
    <t>Wartung MS-Luftisol. Schaltanl. RE 3060</t>
  </si>
  <si>
    <t>Wartung MS-Luftisol. Schaltanl. RE 3070</t>
  </si>
  <si>
    <t>Wartung MS-Luftisol. Schaltanl. RE 3090</t>
  </si>
  <si>
    <t>Wartung MS-Luftisol. Schaltanl. RE 3100</t>
  </si>
  <si>
    <t>Wartung MS-Luftisol. Schaltanl. RE 2390</t>
  </si>
  <si>
    <t>Wartung MS-Luftisol. Schaltanl. RE 2700</t>
  </si>
  <si>
    <t>Wartungsleistungen RE 3106 ELT</t>
  </si>
  <si>
    <t>Wartungsarbeiten RE 3050 ELT</t>
  </si>
  <si>
    <t>Wartungsarbeiten RE 3060 ELT</t>
  </si>
  <si>
    <t>Wartungsarbeiten RE 3070 ELT</t>
  </si>
  <si>
    <t>Wartungsarbeiten RE 3100 ELT</t>
  </si>
  <si>
    <t>Wartungsarbeiten RE 2360 ELT</t>
  </si>
  <si>
    <t>Wartungsarbeiten RE 2361 ELT</t>
  </si>
  <si>
    <t>Wartungsarbeiten RE 2380 ELT</t>
  </si>
  <si>
    <t>Wartungsarbeiten RE 2410 ELT</t>
  </si>
  <si>
    <t>Wartungsarbeiten RE 3051             ELT</t>
  </si>
  <si>
    <t>Wartungsleistungen RE 3108 ELT</t>
  </si>
  <si>
    <t>Wartungsarbeiten RE 3110 ELT</t>
  </si>
  <si>
    <t>Wartungsarbeiten RE 3030 ELT</t>
  </si>
  <si>
    <t>Wartungsarbeiten RE 2460 ELT</t>
  </si>
  <si>
    <t>Wartungsarbeiten RE 2660 ELT</t>
  </si>
  <si>
    <t>Wartungsarbeiten RE 3200/2030 ELT</t>
  </si>
  <si>
    <t>PM Test, Auftrag 2015-1</t>
  </si>
  <si>
    <t>Unterauftrag  zu SP2015-1</t>
  </si>
  <si>
    <t>Wartungsarbeiten RE 2010 ELT</t>
  </si>
  <si>
    <t>Wartungsarbeiten RE 2440 ELT</t>
  </si>
  <si>
    <t>Wartungsleistungen RE 3107 ELT</t>
  </si>
  <si>
    <t>Wartungsarbeiten RE 2472 AUF</t>
  </si>
  <si>
    <t>Wartungsarbeiten RE 2397 AUF</t>
  </si>
  <si>
    <t>Wartungsarbeiten RE 3010 AUF</t>
  </si>
  <si>
    <t>Wartungsarbeiten RE 2435 AUF</t>
  </si>
  <si>
    <t>Wartungsarbeiten RE 2540 ELT</t>
  </si>
  <si>
    <t>Wartungsarbeiten RE 3201 ELT</t>
  </si>
  <si>
    <t>Wartungsarbeiten RE 2260 ELT</t>
  </si>
  <si>
    <t>Wartungsarbeiten RE 2620 ELT-TIER</t>
  </si>
  <si>
    <t>Wartungsarbeiten RE 2750 ELT</t>
  </si>
  <si>
    <t>Wartungsarbeiten RE 3260 ELT</t>
  </si>
  <si>
    <t>Wartungsarbeiten RE 3040 ELT</t>
  </si>
  <si>
    <t>Wartungsarbeiten RE 2450 ELT</t>
  </si>
  <si>
    <t>Wartungsarbeiten RE 2210 ELT</t>
  </si>
  <si>
    <t>Wartungsarbeiten RE 3010 ELT</t>
  </si>
  <si>
    <t>Wartungsarbeiten RE 3071 ELT</t>
  </si>
  <si>
    <t>Wartungsarbeiten RE 3251 ELT</t>
  </si>
  <si>
    <t>Wartungsarbeiten RE 2435 ELT</t>
  </si>
  <si>
    <t>frei Mensa 2800</t>
  </si>
  <si>
    <t>Wartungsarbeiten RE 3251 AUF</t>
  </si>
  <si>
    <t>Instandsetzungsarbeiten RE 3090 ELT</t>
  </si>
  <si>
    <t>Instandsetzungsarbeiten RE 3060 ELT</t>
  </si>
  <si>
    <t>Instandsetzungsarbeiten RE 2121</t>
  </si>
  <si>
    <t>Instandsetzungsarbeiten RE 2313</t>
  </si>
  <si>
    <t>Instandsetzungsarbeiten RE 2316</t>
  </si>
  <si>
    <t>Instandsetzungsarbeiten RE 2334</t>
  </si>
  <si>
    <t>Instandsetzungsarbeiten RE 2375</t>
  </si>
  <si>
    <t>Instandsetzungsarbeiten RE 2400</t>
  </si>
  <si>
    <t>Instandsetzungsarbeiten RE 2410 ELT</t>
  </si>
  <si>
    <t>Instandsetzungsarbeiten RE 3030 ELT</t>
  </si>
  <si>
    <t>Instandsetzungsarbeiten RE 3050 ELT</t>
  </si>
  <si>
    <t>Instandsetzungsarbeiten RE 3053</t>
  </si>
  <si>
    <t>Instandsetzungsarbeiten RE 3070 ELT</t>
  </si>
  <si>
    <t>Instandsetzungsarbeiten RE 3081 ELT</t>
  </si>
  <si>
    <t>Instandsetzungsarbeiten RE 3110 ELT</t>
  </si>
  <si>
    <t>Instandsetzungsarbeiten RE 3200 ELT</t>
  </si>
  <si>
    <t>Sanierung Beleuchtungsanlage</t>
  </si>
  <si>
    <t>Laborbau 2, UV - Wasserschaden</t>
  </si>
  <si>
    <t>ELZ - Elektromaterial</t>
  </si>
  <si>
    <t>Instandsetzungsarbeiten RE 2391 AUF</t>
  </si>
  <si>
    <t>Instandsetzungsarbeiten RE 2650(zu)</t>
  </si>
  <si>
    <t>Instandsetzungsarbeiten RE 2610(zu)</t>
  </si>
  <si>
    <t>Instandsetzungsarbeiten RE 3040 ELT</t>
  </si>
  <si>
    <t>Instandsetzungsarbeiten RE 2720</t>
  </si>
  <si>
    <t>Instandsetzungsarbeiten RE 2540 WE 80(zu</t>
  </si>
  <si>
    <t>ELZ - Allgemeine Elektromaterialkonto</t>
  </si>
  <si>
    <t>ELZ - Elektro Beleuchtungsmittel ELT</t>
  </si>
  <si>
    <t>Instandsetzungsarbeiten RE 2611 (zu)</t>
  </si>
  <si>
    <t>Instandsetzungsarbeiten RE 2610</t>
  </si>
  <si>
    <t>Instandsetzungsarbeiten RE 3075 (ZU)</t>
  </si>
  <si>
    <t>Instandsetzungsarbeiten RE 3081 Notst.Ag</t>
  </si>
  <si>
    <t>FB20-Instandsetzung RE 2620 (zu)</t>
  </si>
  <si>
    <t>FB20-Instandsetzung RE 3075 (zu)</t>
  </si>
  <si>
    <t>RE 3200 Blitzschutz-Instandsetzung</t>
  </si>
  <si>
    <t>Instandsetzungsarbeiten RE 2200</t>
  </si>
  <si>
    <t>ELZ - TÜV  RE 20230/3200</t>
  </si>
  <si>
    <t>ELZ - Trafoprüfung  RE 3200</t>
  </si>
  <si>
    <t>entfallen</t>
  </si>
  <si>
    <t>Instandsetzungsarbeiten RE 2570</t>
  </si>
  <si>
    <t>Instandsetzungsarbeiten RE 3108</t>
  </si>
  <si>
    <t>Zählerumbau Lahnberge/Stadt</t>
  </si>
  <si>
    <t>Auswertung Sicherheitstechn. Bewertung</t>
  </si>
  <si>
    <t>RE 2550 Schrankenanlage</t>
  </si>
  <si>
    <t>RE 2350 Umbau Ausstellungsräume OG</t>
  </si>
  <si>
    <t>RE 2030 / 3200 Standortisolierung</t>
  </si>
  <si>
    <t>RE 2070 PC-Pool</t>
  </si>
  <si>
    <t>RE 2450 Erneuerung der NHSV</t>
  </si>
  <si>
    <t>RE3070 Dring. Umbauarbeiten AG Greiner</t>
  </si>
  <si>
    <t>Instandsetzungsarbeiten RE 2730</t>
  </si>
  <si>
    <t>RE 3077 Elektrotrasse Neubau Chemie</t>
  </si>
  <si>
    <t>Instandsetzungsarbeiten RE 3075 ELT</t>
  </si>
  <si>
    <t>Instandsetzungsarbeiten RE 2030 ELT</t>
  </si>
  <si>
    <t>Instandsetzungsarbeiten RE 2260 ELT</t>
  </si>
  <si>
    <t>Instandsetzungsarbeiten RE 2390 ELT</t>
  </si>
  <si>
    <t>Instandsetzungsarbeiten RE 2393 ELT</t>
  </si>
  <si>
    <t>Instandsetzungsarbeiten RE 2360 ELT</t>
  </si>
  <si>
    <t>Instandsetzungsarbeiten RE 2540 ELT</t>
  </si>
  <si>
    <t>Instandsetzungsarbeiten RE 2730 AUF</t>
  </si>
  <si>
    <t>Instandsetzungsarbeiten RE 2380 AUF</t>
  </si>
  <si>
    <t>Instandsetzungsarbeiten RE 2395 AUF</t>
  </si>
  <si>
    <t>Instandsetzungsarbeiten RE 3070 AUF</t>
  </si>
  <si>
    <t>Instandsetzungsarbeiten RE 2390 AUF</t>
  </si>
  <si>
    <t>Instandsetzungsarbeiten RE 2393 AUF</t>
  </si>
  <si>
    <t>Instandsetzungsarbeiten RE 2392 AUF</t>
  </si>
  <si>
    <t>Instandsetzungsarbeiten RE 3050 AUF</t>
  </si>
  <si>
    <t>Instandsetzungsarbeiten RE 3060 AUF</t>
  </si>
  <si>
    <t>Instandsetzungsarbeiten RE 2100 AUF</t>
  </si>
  <si>
    <t>Instandsetzungsarbeiten RE 2394 AUF</t>
  </si>
  <si>
    <t>Instandsetzungsarbeiten RE 2021 ELT</t>
  </si>
  <si>
    <t>Instandsetzungsarbeiten RE 2020 ELT</t>
  </si>
  <si>
    <t>Instandsetzungsarbeiten RE 2010 ELT</t>
  </si>
  <si>
    <t>Instandsetzungsarbeiten RE 2070 ELT</t>
  </si>
  <si>
    <t>Instandsetzungsarbeiten RE 2110 ELT</t>
  </si>
  <si>
    <t>Instandsetzungsarbeiten RE 2263 ELT</t>
  </si>
  <si>
    <t>Instandsetzungsarbeiten RE 2310 ELT</t>
  </si>
  <si>
    <t>Instandsetzungsarbeiten RE 2361 ELT</t>
  </si>
  <si>
    <t>Instandsetzungsarbeiten RE 2361 AUF</t>
  </si>
  <si>
    <t>Instandsetzungsarbeiten RE 2264 AUF</t>
  </si>
  <si>
    <t>Instandsetzungsarbeiten RE 2370 AUF</t>
  </si>
  <si>
    <t>Instandsetzungsarbeiten RE 3076 ELT</t>
  </si>
  <si>
    <t>Instandsetzungsarbeiten RE 2230 ELT</t>
  </si>
  <si>
    <t>Instandsetzungsarbeiten RE 2480 ELT</t>
  </si>
  <si>
    <t>Instandsetzungsarbeiten RE 2370 ELT</t>
  </si>
  <si>
    <t>Instandsetzungsarbeiten RE 3040 AUF</t>
  </si>
  <si>
    <t>Instandsetzungsarbeiten RE 2010 AUF</t>
  </si>
  <si>
    <t>Instandsetzungsarbeiten RE 2640 ELT</t>
  </si>
  <si>
    <t>Instandsetzungsarbeiten RE 2250 ELT</t>
  </si>
  <si>
    <t>Instandsetzungsarbeiten RE 2423 ELT</t>
  </si>
  <si>
    <t>Instandsetzungsarbeiten RE 2040 ELT</t>
  </si>
  <si>
    <t>Instandsetzungsarbeiten RE 2050 ELT</t>
  </si>
  <si>
    <t>Instandsetzungsarbeiten RE 2060 ELT</t>
  </si>
  <si>
    <t>Instandsetzungsarbeiten RE 2090 ELT</t>
  </si>
  <si>
    <t>Instandsetzungsarbeiten RE 2100 ELT</t>
  </si>
  <si>
    <t>Instandsetzungsarbeiten RE 2120 ELT</t>
  </si>
  <si>
    <t>Instandsetzungsarbeiten RE 2121 ELT</t>
  </si>
  <si>
    <t>Instandsetzungsarbeiten RE 2130 ELT</t>
  </si>
  <si>
    <t>Instandsetzungsarbeiten RE 2140 ELT</t>
  </si>
  <si>
    <t>Instandsetzungsarbeiten RE 2170 ELT</t>
  </si>
  <si>
    <t>Instandsetzungsarbeiten RE 2180 ELT</t>
  </si>
  <si>
    <t>Instandsetzungsarbeiten RE 2190 ELT</t>
  </si>
  <si>
    <t>Instandsetzungsarbeiten RE 2200 ELT</t>
  </si>
  <si>
    <t>Instandsetzungsarbeiten RE 2210 ELT</t>
  </si>
  <si>
    <t>Instandsetzungsarbeiten RE 2220 ELT</t>
  </si>
  <si>
    <t>Instandsetzungsarbeiten RE 2221 ELT</t>
  </si>
  <si>
    <t>Instandsetzungsarbeiten RE 3010 ELT</t>
  </si>
  <si>
    <t>Instandsetzungsarbeiten RE 2400 ELT</t>
  </si>
  <si>
    <t>Instandsetzungsarbeiten RE 2330 ELT</t>
  </si>
  <si>
    <t>Instandsetzungsarbeiten RE 2240 ELT</t>
  </si>
  <si>
    <t>Instandsetzungsarbeiten RE 2241 ELT</t>
  </si>
  <si>
    <t>Instandsetzungsarbeiten RE 2242 ELT</t>
  </si>
  <si>
    <t>Instandsetzungsarbeiten RE 2261 ELT</t>
  </si>
  <si>
    <t>Instandsetzungsarbeiten RE 2262 ELT</t>
  </si>
  <si>
    <t>Instandsetzungsarbeiten RE 2264 ELT</t>
  </si>
  <si>
    <t>Instandsetzungsarbeiten RE 2265 ELT</t>
  </si>
  <si>
    <t>Instandsetzungsarbeiten RE 2266 ELT</t>
  </si>
  <si>
    <t>Instandsetzungsarbeiten RE 2267 ELT</t>
  </si>
  <si>
    <t>Instandsetzungsarbeiten RE 2269 ELT</t>
  </si>
  <si>
    <t>Instandsetzungsarbeiten RE 2270 ELT</t>
  </si>
  <si>
    <t>Instandsetzungsarbeiten RE 2311 ELT</t>
  </si>
  <si>
    <t>Instandsetzungsarbeiten RE 2315 ELT</t>
  </si>
  <si>
    <t>Instandsetzungsarbeiten RE 2312 ELT</t>
  </si>
  <si>
    <t>Instandsetzungsarbeiten RE 2350 ELT</t>
  </si>
  <si>
    <t>Instandsetzungsarbeiten RE 2380 ELT</t>
  </si>
  <si>
    <t>Instandsetzungsarbeiten RE 2420 ELT</t>
  </si>
  <si>
    <t>Instandsetzungsarbeiten RE 2421 ELT</t>
  </si>
  <si>
    <t>Instandsetzungsarbeiten RE 2422 ELT</t>
  </si>
  <si>
    <t>Instandsetzungsarbeiten RE 2426 ELT</t>
  </si>
  <si>
    <t>Instandsetzungsarbeiten RE 2427 ELT</t>
  </si>
  <si>
    <t>Instandsetzungsarbeiten RE 2430 ELT</t>
  </si>
  <si>
    <t>Instandsetzungsarbeiten RE 2434 ELT</t>
  </si>
  <si>
    <t>Instandsetzungsarbeiten RE 2440 ELT</t>
  </si>
  <si>
    <t>Instandsetzungsarbeiten RE 2450 ELT</t>
  </si>
  <si>
    <t>Instandsetzungsarbeiten RE 2460 ELT</t>
  </si>
  <si>
    <t>Instandsetzungsarbeiten RE 2471 ELT</t>
  </si>
  <si>
    <t>Instandsetzungsarbeiten RE 2470 ELT</t>
  </si>
  <si>
    <t>Instandsetzungsarbeiten RE 2490 ELT</t>
  </si>
  <si>
    <t>Instandsetzungsarbeiten RE 2500 ELT</t>
  </si>
  <si>
    <t>Instandsetzungsarbeiten RE 2550 ELT</t>
  </si>
  <si>
    <t>Instandsetzungsarbeiten RE 2551 ELT</t>
  </si>
  <si>
    <t>Instandsetzungsarbeiten RE 2553 ELT</t>
  </si>
  <si>
    <t>Instandsetzungsarbeiten RE 2560 ELT</t>
  </si>
  <si>
    <t>Instandsetzungsarbeiten RE 2610 ELT</t>
  </si>
  <si>
    <t>Instandsetzungsarbeiten RE 2611 ELT</t>
  </si>
  <si>
    <t>Instandsetzungsarbeiten RE 2612 ELT</t>
  </si>
  <si>
    <t>Instandsetzungsarbeiten RE 2620 ELT</t>
  </si>
  <si>
    <t>Instandsetzungsarbeiten RE 2650 ELT</t>
  </si>
  <si>
    <t>Instandsetzungsarbeiten RE 2660 ELT</t>
  </si>
  <si>
    <t>Instandsetzungsarbeiten RE 2670 ELT</t>
  </si>
  <si>
    <t>Instandsetzungsarbeiten RE 2730 ELT</t>
  </si>
  <si>
    <t>Instandsetzungsarbeiten RE 2750 ELT</t>
  </si>
  <si>
    <t>Instandsetzungsarbeiten RE 3074 ELT</t>
  </si>
  <si>
    <t>Instandsetzungsarbeiten RE 3220 ELT</t>
  </si>
  <si>
    <t>Instandsetzungsarbeiten RE 2670 AUF</t>
  </si>
  <si>
    <t>Instandsetzungsarbeiten RE 2020 AUF</t>
  </si>
  <si>
    <t>Instandsetzungsarbeiten RE 2050 AUF</t>
  </si>
  <si>
    <t>Instandsetzungsarbeiten RE 2060 AUF</t>
  </si>
  <si>
    <t>Instandsetzungsarbeiten RE 2110 AUF</t>
  </si>
  <si>
    <t>Instandsetzungsarbeiten RE 2241 AUF</t>
  </si>
  <si>
    <t>Instandsetzungsarbeiten RE 2250 AUF</t>
  </si>
  <si>
    <t>Instandsetzungsarbeiten RE 2260 AUF</t>
  </si>
  <si>
    <t>Instandsetzungsarbeiten RE 2261 AUF</t>
  </si>
  <si>
    <t>Instandsetzungsarbeiten RE 2262 AUF</t>
  </si>
  <si>
    <t>Instandsetzungsarbeiten RE 2263 AUF</t>
  </si>
  <si>
    <t>Instandsetzungsarbeiten RE 2310 AUF</t>
  </si>
  <si>
    <t>Instandsetzungsarbeiten RE 2311 AUF</t>
  </si>
  <si>
    <t>Instandsetzungsarbeiten RE 2330 AUF</t>
  </si>
  <si>
    <t>Instandsetzungsarbeiten RE 2331 AUF</t>
  </si>
  <si>
    <t>Instandsetzungsarbeiten RE 2340 AUF</t>
  </si>
  <si>
    <t>Instandsetzungsarbeiten RE 2350 AUF</t>
  </si>
  <si>
    <t>Instandsetzungsarbeiten RE 2360 AUF</t>
  </si>
  <si>
    <t>Instandsetzungsarbeiten RE 2800 AUF</t>
  </si>
  <si>
    <t>Instandsetzungsarbeiten RE 3010 AUF</t>
  </si>
  <si>
    <t>Instandsetzungsarbeiten RE 3051 AUF</t>
  </si>
  <si>
    <t>Instandsetzungsarbeiten RE 3110 AUF</t>
  </si>
  <si>
    <t>Instandsetzungsarbeiten RE 2430 AUF</t>
  </si>
  <si>
    <t>Instandsetzungsarbeiten RE 2440 AUF</t>
  </si>
  <si>
    <t>Instandsetzungsarbeiten RE 2450 AUF</t>
  </si>
  <si>
    <t>Instandsetzungsarbeiten RE 2480 AUF</t>
  </si>
  <si>
    <t>Instandsetzungsarbeiten RE 2490 AUF</t>
  </si>
  <si>
    <t>Instandsetzungsarbeiten RE 2550 AUF</t>
  </si>
  <si>
    <t>Instandsetzungsarbeiten RE 2551 AUF</t>
  </si>
  <si>
    <t>Instandsetzungsarbeiten RE 2553 AUF</t>
  </si>
  <si>
    <t>Instandsetzungsarbeiten RE 2560 AUF</t>
  </si>
  <si>
    <t>Instandsetzungsarbeiten RE 2610 AUF</t>
  </si>
  <si>
    <t>Instandsetzungsarbeiten RE 2611 AUF</t>
  </si>
  <si>
    <t>Instandsetzungsarbeiten RE 2612 AUF</t>
  </si>
  <si>
    <t>Instandsetzungsarbeiten RE 2620 AUF</t>
  </si>
  <si>
    <t>Instandsetzungsarbeiten RE 2640 AUF</t>
  </si>
  <si>
    <t>Instandsetzungsarbeiten RE 2650 AUF</t>
  </si>
  <si>
    <t>Instandsetzungsarbeiten RE 3071 AUF</t>
  </si>
  <si>
    <t>Instandsetzungsarbeiten RE 3072 AUF</t>
  </si>
  <si>
    <t>Instandsetzungsarbeiten RE 3075 AUF</t>
  </si>
  <si>
    <t>Instandsetzungsarbeiten RE 3076 AUF</t>
  </si>
  <si>
    <t>Instandsetzungsarbeiten RE 3090 AUF</t>
  </si>
  <si>
    <t>Instandsetzungsarbeiten RE 3102 AUF</t>
  </si>
  <si>
    <t>Instandsetzungsarbeiten RE 3105 AUF</t>
  </si>
  <si>
    <t>Instandsetzungsarbeiten RE 2394 ELT</t>
  </si>
  <si>
    <t>Instandsetzungsarbeiten RE 2391 ELT</t>
  </si>
  <si>
    <t>Instandsetzungsarbeiten RE 2392 ELT</t>
  </si>
  <si>
    <t>Instandsetzungsarbeiten RE 2395 ELT</t>
  </si>
  <si>
    <t>Instandsetzungsarbeiten RE 2396 ELT</t>
  </si>
  <si>
    <t>Instandsetzungsarbeiten RE 2397 ELT</t>
  </si>
  <si>
    <t>Instandsetzungsarbeiten RE 2398 ELT</t>
  </si>
  <si>
    <t>Instandsetzungsarbeiten RE 2399 ELT</t>
  </si>
  <si>
    <t>Instandsetzungsarbeiten RE 2022 ELT</t>
  </si>
  <si>
    <t>Instandsetzungsarbeiten RE 2023 ELT</t>
  </si>
  <si>
    <t>Instandsetzungsarbeiten RE 2024 ELT</t>
  </si>
  <si>
    <t>Instandsetzungsarbeiten RE 2025 ELT</t>
  </si>
  <si>
    <t>Instandsetzungsarbeiten RE 2026 ELT</t>
  </si>
  <si>
    <t>Instandsetzungsarbeiten RE 2027 ELT</t>
  </si>
  <si>
    <t>Instandsetzungsarbeiten RE 2222 ELT</t>
  </si>
  <si>
    <t>Instandsetzungsarbeiten RE 2231 ELT</t>
  </si>
  <si>
    <t>Instandsetzungsarbeiten RE 2313 ELT</t>
  </si>
  <si>
    <t>Instandsetzungsarbeiten RE 2320 ELT</t>
  </si>
  <si>
    <t>Instandsetzungsarbeiten RE 2331 ELT</t>
  </si>
  <si>
    <t>Instandsetzungsarbeiten RE 2340 ELT</t>
  </si>
  <si>
    <t>Instandsetzungsarbeiten RE 2333 ELT</t>
  </si>
  <si>
    <t>Instandsetzungsarbeiten RE 2332 ELT</t>
  </si>
  <si>
    <t>Instandsetzungsarbeiten RE 2425 ELT</t>
  </si>
  <si>
    <t>Instandsetzungsarbeiten RE 2429 ELT</t>
  </si>
  <si>
    <t>Instandsetzungsarbeiten RE 2432 ELT</t>
  </si>
  <si>
    <t>Instandsetzungsarbeiten RE 2442 ELT</t>
  </si>
  <si>
    <t>Instandsetzungsarbeiten RE 2580 ELT</t>
  </si>
  <si>
    <t>Instandsetzungsarbeiten RE 2641 ELT</t>
  </si>
  <si>
    <t>Instandsetzungsarbeiten RE 2751 ELT</t>
  </si>
  <si>
    <t>Instandsetzungsarbeiten RE 2800 ELT</t>
  </si>
  <si>
    <t>Instandsetzungsarbeiten RE 3032 ELT</t>
  </si>
  <si>
    <t>Instandsetzungsarbeiten RE 3041 ELT</t>
  </si>
  <si>
    <t>Instandsetzungsarbeiten RE 3051 ELT</t>
  </si>
  <si>
    <t>Instandsetzungsarbeiten RE 3052 ELT</t>
  </si>
  <si>
    <t>Instandsetzungsarbeiten RE 3053 ELT</t>
  </si>
  <si>
    <t>Instandsetzungsarbeiten RE 3054 ELT</t>
  </si>
  <si>
    <t>Instandsetzungsarbeiten RE 3072 ELT</t>
  </si>
  <si>
    <t>Instandsetzungsarbeiten RE 3071 ELT</t>
  </si>
  <si>
    <t>Instandsetzungsarbeiten RE 3073 ELT</t>
  </si>
  <si>
    <t>Instandsetzungsarbeiten RE 3102 ELT</t>
  </si>
  <si>
    <t>Instandsetzungsarbeiten RE 3105 ELT</t>
  </si>
  <si>
    <t>Instandsetzungsarbeiten RE 3201 ELT</t>
  </si>
  <si>
    <t>Instandsetzungsarbeiten RE 3042 ELT</t>
  </si>
  <si>
    <t>Instandsetzungsarbeiten RE 3220 AUF</t>
  </si>
  <si>
    <t>Instandsetzungsarbeiten RE 3201 AUF</t>
  </si>
  <si>
    <t>Instandsetzungsarbeiten RE 3081 AUF</t>
  </si>
  <si>
    <t>RE3081 Beleuchtung, Umbau Büros</t>
  </si>
  <si>
    <t>Instandsetzungsarbeiten RE 2460 AUF</t>
  </si>
  <si>
    <t>Instandsetzungsarbeiten RE 2470 AUF</t>
  </si>
  <si>
    <t>Instandsetzungsarbeiten RE 3030 AUF</t>
  </si>
  <si>
    <t>Instandsetzungsarbeiten RE 2660 AUF</t>
  </si>
  <si>
    <t>MS-Schalterrevisionen RE3200</t>
  </si>
  <si>
    <t>Prüfung Mittelspannung Schutzgeräte</t>
  </si>
  <si>
    <t>RE3200 Erforderliche StBw AUF</t>
  </si>
  <si>
    <t>RE2030 Erforderliche StBw AUF</t>
  </si>
  <si>
    <t>Instandsetzungsarbeiten RE 2424 ELTWE 80</t>
  </si>
  <si>
    <t>RE2030 Stadt Austausch aller Zähler zur</t>
  </si>
  <si>
    <t>RE3200 Blitzschutz: Alle Gebäude messen</t>
  </si>
  <si>
    <t>RE 2030 TÜV - Gebühren</t>
  </si>
  <si>
    <t>Instandhaltungsarbeiten RE 2001      ELT</t>
  </si>
  <si>
    <t>Instandhaltungsarbeiten RE 2000 AUF</t>
  </si>
  <si>
    <t>RE 2030 TÜV-Gebühren 2014            ELT</t>
  </si>
  <si>
    <t>Instandsetzungsarbeiten RE 3210 AUF</t>
  </si>
  <si>
    <t>Instandsetzungsarbeiten RE 3260 AUF</t>
  </si>
  <si>
    <t>Instandsetzungsarbeiten RE 2450-TIER-ELT</t>
  </si>
  <si>
    <t>Instandsetzungsarbeiten RE 2620-TIER-ELT</t>
  </si>
  <si>
    <t>Instandsetzungsarbeiten RE 3040-TIER-ELT</t>
  </si>
  <si>
    <t>Instandsetzungsarbeiten RE 3075 TIER-ELT</t>
  </si>
  <si>
    <t>Instandsetzungsarbeiten RE 3210 TIER-ELT</t>
  </si>
  <si>
    <t>Instandsetzungsarbeiten RE 2010 TIER-ELT</t>
  </si>
  <si>
    <t>Instandsetzungsarbeiten RE 3120 ELT</t>
  </si>
  <si>
    <t>MS-Schalterrevision RE 3050</t>
  </si>
  <si>
    <t>MS-Schalterrevision RE 3060</t>
  </si>
  <si>
    <t>MS-Schalterrevision RE 3070</t>
  </si>
  <si>
    <t>MS-Schalterrevision RE 3090</t>
  </si>
  <si>
    <t>Instandsetzungsarbeiten RE 3210 ELT</t>
  </si>
  <si>
    <t>Instandsetzungsarbeiten RE 3260 ELT</t>
  </si>
  <si>
    <t>Instandsetzungsarbeiten RE 3251 ELT</t>
  </si>
  <si>
    <t>Instandsetzungsarbeiten RE 3251 AUF</t>
  </si>
  <si>
    <t>Instandsetzungsarbeiten RE 3100 ELT</t>
  </si>
  <si>
    <t>Instandsetzungsarbeiten RE 3083 ELT</t>
  </si>
  <si>
    <t>Instandsetzungsarbeiten RE 3085 ELT</t>
  </si>
  <si>
    <t>Instandsetzungsarbeiten RE 3086 ELT</t>
  </si>
  <si>
    <t>Instandsetzung Testbetrieb   RE 3081 ELT</t>
  </si>
  <si>
    <t>Instandsetzungsarbeiten RE 2435 AUF</t>
  </si>
  <si>
    <t>Instandsetzungsarbeiten RE 3031 ELT</t>
  </si>
  <si>
    <t>Instandsetzungsarbeiten RE 2435 ELT</t>
  </si>
  <si>
    <t>Medientransportanlage Ersatzteillagerers</t>
  </si>
  <si>
    <t>Instandsetzungsarbeiten RE 2000 ELT</t>
  </si>
  <si>
    <t>Büchermagazin,UA-Elektroarbeiten</t>
  </si>
  <si>
    <t>UA-Prof.Motzkus, ELT</t>
  </si>
  <si>
    <t>UA-RE 2140 Prof.Laging, ELT</t>
  </si>
  <si>
    <t>Projekt RE 3200 Stromverso. Teil 1 2. BA</t>
  </si>
  <si>
    <t>UA-Prof.Weitzel, ELT</t>
  </si>
  <si>
    <t>Bauunterhaltungsarbeiten RE 2010</t>
  </si>
  <si>
    <t>Bauunterhaltungsarbeiten RE 2050</t>
  </si>
  <si>
    <t>Bauunterhaltungsarbeiten RE 2266</t>
  </si>
  <si>
    <t>Bauunterhaltungsarbeiten RE 2060</t>
  </si>
  <si>
    <t>Bauunterhaltungsarbeiten RE 2130</t>
  </si>
  <si>
    <t>Bauunterhaltungsarbeiten RE 2120</t>
  </si>
  <si>
    <t>Bauunterhaltungsarbeiten RE 3071</t>
  </si>
  <si>
    <t>Bauunterhaltungsarbeiten RE 2361</t>
  </si>
  <si>
    <t>Bauunterhaltungsarbeiten RE 2121</t>
  </si>
  <si>
    <t>Bauunterhaltungsarbeiten RE 2021(zu</t>
  </si>
  <si>
    <t>Bauunterhaltungsarbeiten RE 2751</t>
  </si>
  <si>
    <t>Bauunterhaltungsarbeiten RE 2420</t>
  </si>
  <si>
    <t>Bauunterhaltungsarbeiten RE 2100</t>
  </si>
  <si>
    <t>Bauunterhaltungsarbeiten RE 2390</t>
  </si>
  <si>
    <t>Bauunterhaltungsarbeiten RE 2312</t>
  </si>
  <si>
    <t>Bauunterhaltungsarbeiten RE 3030</t>
  </si>
  <si>
    <t>Bauunterhaltungsarbeiten RE 2070</t>
  </si>
  <si>
    <t>Bauunterhaltungsarbeiten RE 2040</t>
  </si>
  <si>
    <t>Bauunterhaltungsarbeiten RE 2393</t>
  </si>
  <si>
    <t>Bauunterhaltungsarbeiten RE 2090</t>
  </si>
  <si>
    <t>Bauunterhaltungsarbeiten RE 2024</t>
  </si>
  <si>
    <t>Bauunterhaltungsarbeiten RE 2391</t>
  </si>
  <si>
    <t>RE 2260 Renthof 5,Schreinerei ELT</t>
  </si>
  <si>
    <t>Bauunterhaltungsarbeiten RE 2641</t>
  </si>
  <si>
    <t>Bauunterhaltungsarbeiten RE 2740</t>
  </si>
  <si>
    <t>Bauunterhaltungsarbeiten RE 2262</t>
  </si>
  <si>
    <t>Bauunterhaltungsarbeiten  RE 3070</t>
  </si>
  <si>
    <t>Bauunterhaltungsarbeiten  RE 3050</t>
  </si>
  <si>
    <t>Bauunterhaltungsarbeiten  RE 2060</t>
  </si>
  <si>
    <t>Bauunterhaltungsarbeiten RE 2022</t>
  </si>
  <si>
    <t>Bauunterhaltungsarbeiten RE 2140</t>
  </si>
  <si>
    <t>Bauunterhaltung RE 2020</t>
  </si>
  <si>
    <t>Instandsetzungsarbeiten  RE 2611</t>
  </si>
  <si>
    <t>Bauunterhaltung RE 2110</t>
  </si>
  <si>
    <t>Bauunterhaltung RE 2264</t>
  </si>
  <si>
    <t>UA Projekt RE 2020 Sonderausst. Elektro</t>
  </si>
  <si>
    <t>Bauunterhaltungsarbeiten RE 2270</t>
  </si>
  <si>
    <t>Projekt Sanierung Raum 121, ELT RE 3081</t>
  </si>
  <si>
    <t>RE 2270 ELT, Ketzerbach 11,San.1.OG</t>
  </si>
  <si>
    <t>Projekt RE 3200 Revision von NS -Elektro</t>
  </si>
  <si>
    <t>RE 2311 Elektroarbeit. Laborsanier.</t>
  </si>
  <si>
    <t>UA - RE 2060 Raum 114, ELT</t>
  </si>
  <si>
    <t>RE 2751 Elektroarbeiten</t>
  </si>
  <si>
    <t>RE 3200 Kabelverlegung 20KV, MKZ</t>
  </si>
  <si>
    <t>RE 2311 Laborsanierung  Elektro</t>
  </si>
  <si>
    <t>UA - RE 2190 Umbau Elektro</t>
  </si>
  <si>
    <t>UA - RE 3060 Raumküh. Rechner-C, ELT</t>
  </si>
  <si>
    <t>UA - RE 3060 R-Kühl-Saal, R.3409, ELT</t>
  </si>
  <si>
    <t>RE 3070 Laborsanierung 05, ELT</t>
  </si>
  <si>
    <t>UA - RE 2100 Prof.Radke Berufung - ELT</t>
  </si>
  <si>
    <t>UA-RE 3060 Beruf. Prof.Rohling, ELT</t>
  </si>
  <si>
    <t>UA-RE 2620 Umbau Prof. Brehm, ELT</t>
  </si>
  <si>
    <t>RE 2260 Sanierung DG, Elektro</t>
  </si>
  <si>
    <t>RE 3070 Laborsanierung 06, ELZ</t>
  </si>
  <si>
    <t>UA-RE 2311 Umbau AG Schlitzer ELT</t>
  </si>
  <si>
    <t>RE 2440  Interimslösung Pharma., ELT</t>
  </si>
  <si>
    <t>UA- Neuberufung Prof Nietert, ELT</t>
  </si>
  <si>
    <t>UA-RE 2170  Neuberufung Prof Voigt, ELT</t>
  </si>
  <si>
    <t>UA-RE 2100  Neuberufung Prof Helms, ELT</t>
  </si>
  <si>
    <t>RE 2600 Umbau Serverraum Elektroarbeiten</t>
  </si>
  <si>
    <t>RE 3030 MSR-Verkabelung</t>
  </si>
  <si>
    <t>UA-RE 3060 Prof. Hüllermeier, ELT</t>
  </si>
  <si>
    <t>UA-RE 3070 Prof. Essen, ELT</t>
  </si>
  <si>
    <t>UA-RE 2260 Prof. Parak ELT</t>
  </si>
  <si>
    <t>RE 3200 Analyse Versorgungsnetz Lahnb.</t>
  </si>
  <si>
    <t>RE 3070 Schaden Polymerechemie ELT</t>
  </si>
  <si>
    <t>RE 2551 Umbau Dachgeschoss Elektro</t>
  </si>
  <si>
    <t>RE 3081 Ausbau Wählersaal Elektro</t>
  </si>
  <si>
    <t>UA-RE 2906 Anmietung Prof. Rief, ELT</t>
  </si>
  <si>
    <t>RE 3050 Umbau NSHV-Schwerpunkt</t>
  </si>
  <si>
    <t>UA-RE 2551 Umbau Prof. Kauschke, ELT</t>
  </si>
  <si>
    <t>UA-RE 2450 Umbau Labor Prof. Oliver, ELT</t>
  </si>
  <si>
    <t>RE 2310 Umbau Interimslösung Labor</t>
  </si>
  <si>
    <t>RE 2750 Anbindung Trafo Augenklinik</t>
  </si>
  <si>
    <t>RE 3200 Erneuerung der Aussenbeleuchtung</t>
  </si>
  <si>
    <t>RE 2269 Mängelbeseitigung</t>
  </si>
  <si>
    <t>RE 2030/3200 Blitzschutz-Instandsetzung</t>
  </si>
  <si>
    <t>RE 2010 Ern.Westflügel 3.OG R.301-12 ELT</t>
  </si>
  <si>
    <t>RE 2640 Überprüfung Stromkreise</t>
  </si>
  <si>
    <t>RE 2450 Anschluss Elektronikwerkstatt</t>
  </si>
  <si>
    <t>RE 2450 Anschluss Zentrifuge</t>
  </si>
  <si>
    <t>RE 2394 Renovierung Bauteil E und F</t>
  </si>
  <si>
    <t>RE 3200 Einstiegsleitern Schächte</t>
  </si>
  <si>
    <t>RE 3081 Planung u.Erneuer. Leitrechner</t>
  </si>
  <si>
    <t>RE 3200 Austausch alter MS-Kabel</t>
  </si>
  <si>
    <t>RE 3200 LWL-Kabelverlegung</t>
  </si>
  <si>
    <t>RE 3105 Einbau Bodentank</t>
  </si>
  <si>
    <t>RE 3081 Neue Lagerung der 5 Generatoren</t>
  </si>
  <si>
    <t>RE 2670 USV-Batteriewechsel</t>
  </si>
  <si>
    <t>RE 2360 Umbau Studentensekretariat- ELT</t>
  </si>
  <si>
    <t>RE 3075 NE-Steckdoseneinbau Virologie</t>
  </si>
  <si>
    <t>RE 2540 Erneuerung Hauptverteilung</t>
  </si>
  <si>
    <t>RE 3081 Blitzschutzarbeiten</t>
  </si>
  <si>
    <t>RE 3081 Erneuerung Schaltanlage</t>
  </si>
  <si>
    <t>RE 3081 Erneuerung Blitzschutz Teil 2</t>
  </si>
  <si>
    <t>RE 2030 Einbau von el. Schließanlagen</t>
  </si>
  <si>
    <t>RE 3081 Steuerkabel EZ nach MKZ</t>
  </si>
  <si>
    <t>RE 3200 Ringausbildung 20 KV</t>
  </si>
  <si>
    <t>RE 3081 Koppelschrank NE-Aggregate</t>
  </si>
  <si>
    <t>RE 3081 Erneuerung Steuerschränke NE-Nor</t>
  </si>
  <si>
    <t>RE 3200 Netzanalyse/Schutzeinstellungen</t>
  </si>
  <si>
    <t>RE3201 Neubau HS Lehr- und Forschungsgeb</t>
  </si>
  <si>
    <t>RE 3201 Kabeltrasse 20 KV</t>
  </si>
  <si>
    <t>RE3200 Leerrohrverlegung ELZ-Vorklinik</t>
  </si>
  <si>
    <t>20-kV-Einbau von Fluchttüren/Fluchtschlö</t>
  </si>
  <si>
    <t>Beseitigung von TÜV Mängel</t>
  </si>
  <si>
    <t>EG:Logistik, unzureichende Beleuchtung</t>
  </si>
  <si>
    <t>Erneuerung der 20-kV-Einspeisung</t>
  </si>
  <si>
    <t>Erneuerung Erdungsanlage Trafostation</t>
  </si>
  <si>
    <t>Erneuerung Gesamtübersichtsbild Wartenwa</t>
  </si>
  <si>
    <t>Compount- Reglereinheit ersetzen NE-Nord</t>
  </si>
  <si>
    <t>20-kV Einbau von Fluchttüren</t>
  </si>
  <si>
    <t>Computergerechte Beleuchtung,MAS</t>
  </si>
  <si>
    <t>Aufzugsanlage Teilmodernisieren</t>
  </si>
  <si>
    <t>Aufzugsanlage erneuern</t>
  </si>
  <si>
    <t>MS-Schaltanlage erneuern, VDE</t>
  </si>
  <si>
    <t>NSHV Vorklinik, Botanik / Rückbau MS-Bot</t>
  </si>
  <si>
    <t>Sicherheitsgitter für Türen</t>
  </si>
  <si>
    <t>Aufzugsschachtentlüfungen</t>
  </si>
  <si>
    <t>Erneuerung Aussenbeleuchtung GWS und UB</t>
  </si>
  <si>
    <t>EG: Logistik, Unzureichende Beleuchtung</t>
  </si>
  <si>
    <t>MS-Schaltanlage erneuern - VDE-Konformit</t>
  </si>
  <si>
    <t>Beleuchtung u. Halterungen defekt, irrep</t>
  </si>
  <si>
    <t>20-kV-Schaltanlagen, Einbau von Fluchttü</t>
  </si>
  <si>
    <t>Fernaufschaltung Aufzugsteuerung zur Stö</t>
  </si>
  <si>
    <t>RE3040 Trafostation erneuern</t>
  </si>
  <si>
    <t>NE-Süd, Compount- Reglereinheit ersetzen</t>
  </si>
  <si>
    <t>Austausch Schrankenanlagen -GWS</t>
  </si>
  <si>
    <t>Austausch Schrankenanlage</t>
  </si>
  <si>
    <t>Erneuerung Aufzug</t>
  </si>
  <si>
    <t>Juristisches Seminar</t>
  </si>
  <si>
    <t>RE3200 Neue Schrankenanlagen Lahnberge</t>
  </si>
  <si>
    <t>RE2030 prov. Verkabelung Parkplatzbeleuc</t>
  </si>
  <si>
    <t>RE3220 Ersatz der defekten Kontrollsäule</t>
  </si>
  <si>
    <t>RE2400 Beleuchtung und Vitrinenanschlüße</t>
  </si>
  <si>
    <t>RE2410 Deckenleuchten in der Bibliothek</t>
  </si>
  <si>
    <t>RE3050 Beleuchtung Hörsaal erneuern</t>
  </si>
  <si>
    <t>RE3110 Erneuerung Blitzschutz</t>
  </si>
  <si>
    <t>Austausch einer verschlissenen Aufzugsan</t>
  </si>
  <si>
    <t>Neue Verteiler-Elektroinstallationen</t>
  </si>
  <si>
    <t>Sanierung Aufzug Museum</t>
  </si>
  <si>
    <t>Mitverlegung 2x20KV Kabel &amp; 1x 0,4 KV Ka</t>
  </si>
  <si>
    <t>System-Update Wartenwand</t>
  </si>
  <si>
    <t>Neue 20 kV Trafo-Station zur Versorgung</t>
  </si>
  <si>
    <t>Austausch von 16 NS-Kabel 150 qmm</t>
  </si>
  <si>
    <t>NSHV erneuern</t>
  </si>
  <si>
    <t>Blitzschutz erneuern</t>
  </si>
  <si>
    <t>Schachttüren, Kabine, Stempel erneuern</t>
  </si>
  <si>
    <t>Aufzugsanlage Teilmodernisieren (Steueru</t>
  </si>
  <si>
    <t>Sicherheitslichtgitter in den Türen nach</t>
  </si>
  <si>
    <t>Erneuerung NSHV im FHW</t>
  </si>
  <si>
    <t>Erneuerung Trafostation, neue Kabellage</t>
  </si>
  <si>
    <t>UA Ersatz eines Lastenaufzuges</t>
  </si>
  <si>
    <t>Erneuerung 20-kVMS/NS-Station RE2393</t>
  </si>
  <si>
    <t>Erneuerung der Aggregatesteuerung</t>
  </si>
  <si>
    <t>Netzschutzber. Versorgungsnetz UNI-Lahnb</t>
  </si>
  <si>
    <t>Erneuerung Behinderten-Treppenlift</t>
  </si>
  <si>
    <t>Erneuerung Elektrobereichsverteiler</t>
  </si>
  <si>
    <t>Erneuerung HV Niederspannung</t>
  </si>
  <si>
    <t>Erneuerung Mittelspannungsanlage</t>
  </si>
  <si>
    <t>Erneuerung Sicherheitsbeleuchtung</t>
  </si>
  <si>
    <t>Austausch der Aufzugsanlagen im Inst.</t>
  </si>
  <si>
    <t>Erneuerung MS-Schaltanlage RE3090</t>
  </si>
  <si>
    <t>Rufbereitschaft ILV RE 3050</t>
  </si>
  <si>
    <t>Rufbereitschaft ILV RE 2390</t>
  </si>
  <si>
    <t>Rufbereitschaft ILV RE 2391</t>
  </si>
  <si>
    <t>Rufbereitschaft ILV RE 2392</t>
  </si>
  <si>
    <t>Rufbereitschaft ILV RE 2320</t>
  </si>
  <si>
    <t>Betreiben/Komfort RE 2130</t>
  </si>
  <si>
    <t>Betreiben/Komfort RE 2350</t>
  </si>
  <si>
    <t>Betreiben/Komfort RE 2410</t>
  </si>
  <si>
    <t>Betreiben/Komfort RE 2021</t>
  </si>
  <si>
    <t>Betreiben/Komfort RE 2050</t>
  </si>
  <si>
    <t>Betreiben/Komfort RE 2420</t>
  </si>
  <si>
    <t>Betreiben/Komfort RE 2330</t>
  </si>
  <si>
    <t>Betreiben/Komfort RE 2315</t>
  </si>
  <si>
    <t>Betreiben/Komfort RE 2100</t>
  </si>
  <si>
    <t>Betreiben/Komfort RE 2360</t>
  </si>
  <si>
    <t>Betreiben/Komfort RE 2390</t>
  </si>
  <si>
    <t>Betreiben/Komfort RE 2312</t>
  </si>
  <si>
    <t>Betreiben/Komfort RE 2320</t>
  </si>
  <si>
    <t>Betreiben/Komfort RE 3030</t>
  </si>
  <si>
    <t>Betreiben/Komfort RE 2070</t>
  </si>
  <si>
    <t>Betreiben/Komfort RE 2040</t>
  </si>
  <si>
    <t>Betreiben/Komfort RE 2751</t>
  </si>
  <si>
    <t>Betreiben/Komfort RE 2650(zu)</t>
  </si>
  <si>
    <t>Betreiben/Komfort RE 2020</t>
  </si>
  <si>
    <t>Betreiben/Komfort RE 2260</t>
  </si>
  <si>
    <t>Betreiben/Komfort RE 2310</t>
  </si>
  <si>
    <t>Betreiben/Komfort RE 3071</t>
  </si>
  <si>
    <t>Betreiben/Komfort RE 2010</t>
  </si>
  <si>
    <t>Betreiben/Komfort RE 2430</t>
  </si>
  <si>
    <t>Betreiben/Komfort RE 2440</t>
  </si>
  <si>
    <t>Betreiben/Komfort RE 2550</t>
  </si>
  <si>
    <t>2120 nicht mehr verwenden</t>
  </si>
  <si>
    <t>2040 nicht mehr verwenden</t>
  </si>
  <si>
    <t>2110 nicht mehr verwenden</t>
  </si>
  <si>
    <t>2050 nicht mehr verwenden</t>
  </si>
  <si>
    <t>2024 nicht mehr verwenden</t>
  </si>
  <si>
    <t>2100 nicht mehr verwenden</t>
  </si>
  <si>
    <t>2260 nicht mehr verwenden</t>
  </si>
  <si>
    <t>2350 nicht mehr verwenden</t>
  </si>
  <si>
    <t>2410 nicht mehr verwenden</t>
  </si>
  <si>
    <t>2060 nicht mehr verwenden</t>
  </si>
  <si>
    <t>2450 nicht mehr verwenden</t>
  </si>
  <si>
    <t>2360 nicht mehr verwenden</t>
  </si>
  <si>
    <t>2361 nicht mehr verwenden</t>
  </si>
  <si>
    <t>2370 nicht mehr verwenden</t>
  </si>
  <si>
    <t>2380 nicht mehr verwenden</t>
  </si>
  <si>
    <t>3040 nicht mehr verwenden</t>
  </si>
  <si>
    <t>3030 nicht mehr verwenden</t>
  </si>
  <si>
    <t>2312 nicht mehr verwenden</t>
  </si>
  <si>
    <t>2390 nicht mehr verwenden</t>
  </si>
  <si>
    <t>3050 nicht mehr verwenden(zu)</t>
  </si>
  <si>
    <t>2310 nicht mehr verwenden</t>
  </si>
  <si>
    <t>2640 nicht mehr verwenden</t>
  </si>
  <si>
    <t>2392 nicht mehr verwenden</t>
  </si>
  <si>
    <t>3081 nicht mehr verwenden</t>
  </si>
  <si>
    <t>2023 nicht mehr verwenden</t>
  </si>
  <si>
    <t>2263 nicht mehr verwenden</t>
  </si>
  <si>
    <t>3071 nicht mehr verwenden</t>
  </si>
  <si>
    <t>2340 nicht mehr verwenden</t>
  </si>
  <si>
    <t>RE 2210 Austausch Deckenbeleuchtung</t>
  </si>
  <si>
    <t>RE 3200 Sicherung 20 KV Stromkabel Berei</t>
  </si>
  <si>
    <t>RE 3200 Reparatur Außenbeleuchtung Lahnb</t>
  </si>
  <si>
    <t>RE2560 Erneuerung der Elektro-Unterverte</t>
  </si>
  <si>
    <t>Sanierung Aussenbeleuchtung</t>
  </si>
  <si>
    <t>RE3070 Wasserschaden(16.02.13)Kernchemie</t>
  </si>
  <si>
    <t>Schachtentwässerung Lahnberge</t>
  </si>
  <si>
    <t>Austausch USV Anlage HRZ Telefonanlage</t>
  </si>
  <si>
    <t>Zuleitungen Bereichsverteiler - NS Kabel</t>
  </si>
  <si>
    <t>Erweiterung Außenbeleuchtung laut Ideenm</t>
  </si>
  <si>
    <t>Erneuerung Kabel und Mastleuchten</t>
  </si>
  <si>
    <t>Erneuerung 20 kV-Kabel Bunsenbrücke</t>
  </si>
  <si>
    <t>Austausch Mittelspannungskabel</t>
  </si>
  <si>
    <t>Erneuerung MS-Kabel von 3081 nach 3011</t>
  </si>
  <si>
    <t>Erneuerung der Aufzugssteuerung</t>
  </si>
  <si>
    <t>RE 2100 PC-Saal, R.304, Gornig, ELT</t>
  </si>
  <si>
    <t>entfallen, nicht benutzen</t>
  </si>
  <si>
    <t>PM Test, Auftrag 2015-2 (STUB)</t>
  </si>
  <si>
    <t>Unterauftrag  zu SP2015-2 (STUB)</t>
  </si>
  <si>
    <t>Heizungstechnik</t>
  </si>
  <si>
    <t>Wartung / Inspektion RE 2190</t>
  </si>
  <si>
    <t>Wartung / Inspektion RE 2230</t>
  </si>
  <si>
    <t>Wartung / Inspektion RE 2025</t>
  </si>
  <si>
    <t>Wartung / Inspektion RE 3053</t>
  </si>
  <si>
    <t>Wartung / Inspektion RE 2450(zu)</t>
  </si>
  <si>
    <t>Wartung / Inspektion RE 2580</t>
  </si>
  <si>
    <t>Wartung / Inspektion RE 2398</t>
  </si>
  <si>
    <t>Wartung / Inspektion RE 2200</t>
  </si>
  <si>
    <t>RE 2269 Wartungsveträge</t>
  </si>
  <si>
    <t>Wartung / Inspektion RE 2800 Pumpenstati</t>
  </si>
  <si>
    <t>RE 2060 Wiederkehrendewartung HZG</t>
  </si>
  <si>
    <t>Wartung / Inspektion RE 2490</t>
  </si>
  <si>
    <t>RE 2269 Wartungsvertrag Gasbrenner</t>
  </si>
  <si>
    <t>RE 2060 Wartungsvertrag Gasbrenner</t>
  </si>
  <si>
    <t>RE 2020 Wartungsvertrag Gasbrenner</t>
  </si>
  <si>
    <t>RE 3090 Wartung -TÜV</t>
  </si>
  <si>
    <t>Wartungsarbeiten RE 2020 HZG Gasbrenner</t>
  </si>
  <si>
    <t>Wartungsarbeiten RE 2060 HZG Gasbrenner</t>
  </si>
  <si>
    <t>Wartung -TÜV -               RE 3090 HZG</t>
  </si>
  <si>
    <t>RE 3090 Ersatzteile-Wärmeerzeugung HZG</t>
  </si>
  <si>
    <t>Wartungsarbeiten RE 2540 HZG</t>
  </si>
  <si>
    <t>Wartungsarbeiten RE 2023 HZG</t>
  </si>
  <si>
    <t>Wartungsarbeiten RE 2240 HZG</t>
  </si>
  <si>
    <t>Wartungsarbeiten RE 2190 HZG</t>
  </si>
  <si>
    <t>Wartungsarbeiten RE 2000 HZG Gasbrenner</t>
  </si>
  <si>
    <t>Wartungsarbeiten RE 2191 HZG</t>
  </si>
  <si>
    <t>Wartungsarbeiten RE 2130 HZG</t>
  </si>
  <si>
    <t>Wartungsarbeiten RE 2580 HZG</t>
  </si>
  <si>
    <t>Wartungsarbeiten RE 3090 HZG</t>
  </si>
  <si>
    <t>Wartungsleistungen RE 2320 HZG</t>
  </si>
  <si>
    <t>Wartungsleistungen RE 2260 HZG</t>
  </si>
  <si>
    <t>Wartungslarbeiten RE2021             HZG</t>
  </si>
  <si>
    <t>Wartungslarbeiten RE3220             HZG</t>
  </si>
  <si>
    <t>FHW,HA - Wärmeerzeugung  RE 3090</t>
  </si>
  <si>
    <t>FHW,UA - Material Wärmeerzeugung</t>
  </si>
  <si>
    <t>HA-RE 3090 Wärmeerzeugung</t>
  </si>
  <si>
    <t>RE 3090 Ersatzteile, Wartung, TÜV Nr.: 1</t>
  </si>
  <si>
    <t>RE 3090 Chemical.-Schmier.,Salz,Lau</t>
  </si>
  <si>
    <t>RE 3090 Abfall - Entsorgung</t>
  </si>
  <si>
    <t>Internes Störungsprojekt  RE 2130</t>
  </si>
  <si>
    <t>Instandsetzungsarbeiten RE 2392 HZG</t>
  </si>
  <si>
    <t>Instandsetzungsarbeiten RE 2450(zu)</t>
  </si>
  <si>
    <t>Instandsetzungsarbeiten RE 2740</t>
  </si>
  <si>
    <t>FHW - RE 3090 Ersatzteile, Wart. - Nr. 2</t>
  </si>
  <si>
    <t>FHW - RE 3090 Chemical.-Schmier.,Salz,La</t>
  </si>
  <si>
    <t>FHW - RE 3090 Ersatzteile, Wart. - Nr. 3</t>
  </si>
  <si>
    <t>RE 2380 Schaltschrank Erneuerung  HZG</t>
  </si>
  <si>
    <t>FHW - RE 3090 Ersatzteile, Wart. - Nr. 4</t>
  </si>
  <si>
    <t>Instandsetzungsarbeiten RE 2434</t>
  </si>
  <si>
    <t>Instandsetzungsarbeiten RE 3054</t>
  </si>
  <si>
    <t>Instandsetzungsarbeiten RE 3050 HZG</t>
  </si>
  <si>
    <t>Instandsetzungsarbeiten RE 3075 HZG</t>
  </si>
  <si>
    <t>Instandsetzungsarbeiten RE 2070 HZG</t>
  </si>
  <si>
    <t>Instandsetzungsarbeiten RE 3030 HZG</t>
  </si>
  <si>
    <t>Instandsetzungsarbeiten RE 2310 HZG</t>
  </si>
  <si>
    <t>Instandsetzungsarbeiten RE 3110 HZG</t>
  </si>
  <si>
    <t>Instandsetzungsarbeiten RE 2361 HZG</t>
  </si>
  <si>
    <t>Instandsetzungsarbeiten RE 3070 HZG</t>
  </si>
  <si>
    <t>Instandsetzungsarbeiten RE 2240 HZG</t>
  </si>
  <si>
    <t>Instandsetzungsarbeiten RE 2380 HZG</t>
  </si>
  <si>
    <t>Instandsetzungsarbeiten RE 3010 HZG</t>
  </si>
  <si>
    <t>Instandsetzungsarbeiten RE 3200 HZG</t>
  </si>
  <si>
    <t>Instandsetzungsarbeiten RE 2269 HZG</t>
  </si>
  <si>
    <t>Instandsetzungsarbeiten RE 2311 HZG</t>
  </si>
  <si>
    <t>Instandsetzungsarbeiten RE 2030 HZG</t>
  </si>
  <si>
    <t>Instandsetzungsarbeiten RE 3073 HZG</t>
  </si>
  <si>
    <t>Instandsetzungsarbeiten RE 3040 HZG</t>
  </si>
  <si>
    <t>Instandsetzungsarbeiten RE 2480 HZG</t>
  </si>
  <si>
    <t>Instandsetzungsarbeiten RE 3060 HZG</t>
  </si>
  <si>
    <t>Instandsetzungsarbeiten RE 2490 HZG</t>
  </si>
  <si>
    <t>Instandsetzungsarbeiten RE 3041 HZG</t>
  </si>
  <si>
    <t>Instandsetzungsarbeiten RE 3032 HZG</t>
  </si>
  <si>
    <t>Instandsetzungsarbeiten RE 2020 HZG</t>
  </si>
  <si>
    <t>Instandsetzungsarbeiten RE 2390 HZG</t>
  </si>
  <si>
    <t>Instandsetzungsarbeiten RE 2010 HZG</t>
  </si>
  <si>
    <t>Instandsetzungsarbeiten RE 2427 HZG</t>
  </si>
  <si>
    <t>Instandsetzungsarbeiten RE 2424 HZG</t>
  </si>
  <si>
    <t>Instandsetzungsarbeiten RE 2264 HZG</t>
  </si>
  <si>
    <t>Instandsetzungsarbeiten RE 2580 HZG</t>
  </si>
  <si>
    <t>Instandsetzungsarbeiten RE 3090 HZG</t>
  </si>
  <si>
    <t>Instandsetzungsarbeiten RE 2640 HZG</t>
  </si>
  <si>
    <t>Instandsetzungsarbeiten RE 2021 HZG</t>
  </si>
  <si>
    <t>Instandsetzungsarbeiten RE 2022 HZG</t>
  </si>
  <si>
    <t>Instandsetzungsarbeiten RE 2023 HZG</t>
  </si>
  <si>
    <t>Instandsetzungsarbeiten RE 2024 HZG</t>
  </si>
  <si>
    <t>Instandsetzungsarbeiten RE 2025 HZG</t>
  </si>
  <si>
    <t>Instandsetzungsarbeiten RE 2026 HZG</t>
  </si>
  <si>
    <t>Instandsetzungsarbeiten RE 2040 HZG</t>
  </si>
  <si>
    <t>Instandsetzungsarbeiten RE 2050 HZG</t>
  </si>
  <si>
    <t>Instandsetzungsarbeiten RE 2060 HZG</t>
  </si>
  <si>
    <t>Instandsetzungsarbeiten RE 2062 HZG</t>
  </si>
  <si>
    <t>Instandsetzungsarbeiten RE 2090 HZG</t>
  </si>
  <si>
    <t>Instandsetzungsarbeiten RE 2100 HZG</t>
  </si>
  <si>
    <t>Instandsetzungsarbeiten RE 2110 HZG</t>
  </si>
  <si>
    <t>Instandsetzungsarbeiten RE 2120 HZG</t>
  </si>
  <si>
    <t>Instandsetzungsarbeiten RE 2121 HZG</t>
  </si>
  <si>
    <t>Instandsetzungsarbeiten RE 2130 HZG</t>
  </si>
  <si>
    <t>Instandsetzungsarbeiten RE 2140 HZG</t>
  </si>
  <si>
    <t>Instandsetzungsarbeiten RE 2170 HZG</t>
  </si>
  <si>
    <t>Instandsetzungsarbeiten RE 2180 HZG</t>
  </si>
  <si>
    <t>Instandsetzungsarbeiten RE 2191 HZG</t>
  </si>
  <si>
    <t>Instandsetzungsarbeiten RE 2200 HZG</t>
  </si>
  <si>
    <t>Instandsetzungsarbeiten RE 2210 HZG</t>
  </si>
  <si>
    <t>Instandsetzungsarbeiten RE 2220 HZG</t>
  </si>
  <si>
    <t>Instandsetzungsarbeiten RE 2222 HZG</t>
  </si>
  <si>
    <t>Instandsetzungsarbeiten RE 2230 HZG</t>
  </si>
  <si>
    <t>Instandsetzungsarbeiten RE 2241 HZG</t>
  </si>
  <si>
    <t>Instandsetzungsarbeiten RE 2250 HZG</t>
  </si>
  <si>
    <t>Instandsetzungsarbeiten RE 2260 HZG</t>
  </si>
  <si>
    <t>Instandsetzungsarbeiten RE 2261 HZG</t>
  </si>
  <si>
    <t>Instandsetzungsarbeiten RE 2262 HZG</t>
  </si>
  <si>
    <t>Instandsetzungsarbeiten RE 2265 HZG</t>
  </si>
  <si>
    <t>Instandsetzungsarbeiten RE 2266 HZG</t>
  </si>
  <si>
    <t>Instandsetzungsarbeiten RE 2267 HZG</t>
  </si>
  <si>
    <t>Instandsetzungsarbeiten RE 2270 HZG</t>
  </si>
  <si>
    <t>Instandsetzungsarbeiten RE 2312 HZG</t>
  </si>
  <si>
    <t>Instandsetzungsarbeiten RE 2313 HZG</t>
  </si>
  <si>
    <t>Instandsetzungsarbeiten RE 2315 HZG</t>
  </si>
  <si>
    <t>Instandsetzungsarbeiten RE 2320 HZG</t>
  </si>
  <si>
    <t>Instandsetzungsarbeiten RE 2330 HZG</t>
  </si>
  <si>
    <t>Instandsetzungsarbeiten RE 2340 HZG</t>
  </si>
  <si>
    <t>Instandsetzungsarbeiten RE 2350 HZG</t>
  </si>
  <si>
    <t>Instandsetzungsarbeiten RE 2360 HZG</t>
  </si>
  <si>
    <t>Instandsetzungsarbeiten RE 2370 HZG</t>
  </si>
  <si>
    <t>Instandsetzungsarbeiten RE 2391 HZG</t>
  </si>
  <si>
    <t>Instandsetzungsarbeiten RE 2393 HZG</t>
  </si>
  <si>
    <t>Instandsetzungsarbeiten RE 2394 HZG</t>
  </si>
  <si>
    <t>Instandsetzungsarbeiten RE 2395 HZG</t>
  </si>
  <si>
    <t>Instandsetzungsarbeiten RE 2396 HZG</t>
  </si>
  <si>
    <t>Instandsetzungsarbeiten RE 2397 HZG</t>
  </si>
  <si>
    <t>Instandsetzungsarbeiten RE 2398 HZG</t>
  </si>
  <si>
    <t>Instandsetzungsarbeiten RE 2400 HZG</t>
  </si>
  <si>
    <t>Instandsetzungsarbeiten RE 2410 HZG</t>
  </si>
  <si>
    <t>Instandsetzungsarbeiten RE 2420 HZG</t>
  </si>
  <si>
    <t>Instandsetzungsarbeiten RE 2421 HZG</t>
  </si>
  <si>
    <t>Instandsetzungsarbeiten RE 2422 HZG</t>
  </si>
  <si>
    <t>Instandsetzungsarbeiten RE 2423 HZG</t>
  </si>
  <si>
    <t>Instandsetzungsarbeiten RE 2425 HZG</t>
  </si>
  <si>
    <t>Instandsetzungsarbeiten RE 2426 HZG</t>
  </si>
  <si>
    <t>Instandsetzungsarbeiten RE 2429 HZG</t>
  </si>
  <si>
    <t>Instandsetzungsarbeiten RE 2430 HZG</t>
  </si>
  <si>
    <t>Instandsetzungsarbeiten RE 2432 HZG</t>
  </si>
  <si>
    <t>Instandsetzungsarbeiten RE 2440 HZG</t>
  </si>
  <si>
    <t>Instandsetzungsarbeiten RE 2450 HZG</t>
  </si>
  <si>
    <t>Instandsetzungsarbeiten RE 2460 HZG</t>
  </si>
  <si>
    <t>Instandsetzungsarbeiten RE 2470 HZG</t>
  </si>
  <si>
    <t>Instandsetzungsarbeiten RE 2500 HZG</t>
  </si>
  <si>
    <t>Instandsetzungsarbeiten RE 2550 HZG</t>
  </si>
  <si>
    <t>Instandsetzungsarbeiten RE 2551 HZG</t>
  </si>
  <si>
    <t>Instandsetzungsarbeiten RE 2553 HZG</t>
  </si>
  <si>
    <t>Instandsetzungsarbeiten RE 2610 HZG</t>
  </si>
  <si>
    <t>Instandsetzungsarbeiten RE 2611 HZG</t>
  </si>
  <si>
    <t>Instandsetzungsarbeiten RE 2612 HZG</t>
  </si>
  <si>
    <t>Instandsetzungsarbeiten RE 2641 HZG</t>
  </si>
  <si>
    <t>Instandsetzungsarbeiten RE 2650 HZG</t>
  </si>
  <si>
    <t>Instandsetzungsarbeiten RE 2472 HZG</t>
  </si>
  <si>
    <t>Instandsetzungsarbeiten RE 2660 HZG</t>
  </si>
  <si>
    <t>Instandsetzungsarbeiten RE 2670 HZG</t>
  </si>
  <si>
    <t>Instandsetzungsarbeiten RE 2730 HZG</t>
  </si>
  <si>
    <t>Instandsetzungsarbeiten RE 2750 HZG</t>
  </si>
  <si>
    <t>Instandsetzungsarbeiten RE 2751 HZG</t>
  </si>
  <si>
    <t>Instandsetzungsarbeiten RE 2800 HZG</t>
  </si>
  <si>
    <t>Instandsetzungsarbeiten RE 3220 HZG</t>
  </si>
  <si>
    <t>Instandsetzungsarbeiten RE 3201 HZG</t>
  </si>
  <si>
    <t>Instandsetzungsarbeiten RE 3042 HZG</t>
  </si>
  <si>
    <t>Instandsetzungsarbeiten RE 3074 HZG</t>
  </si>
  <si>
    <t>Instandsetzungsarbeiten RE 3076 HZG</t>
  </si>
  <si>
    <t>Instandsetzungsarbeiten RE 3071 HZG</t>
  </si>
  <si>
    <t>Instandsetzungsarbeiten RE 3072 HZG</t>
  </si>
  <si>
    <t>Instandsetzungsarbeiten RE 3081 HZG</t>
  </si>
  <si>
    <t>Instandsetzungsarbeiten RE 3102 HZG</t>
  </si>
  <si>
    <t>Instandsetzungsarbeiten RE 3105 HZG</t>
  </si>
  <si>
    <t>Instandsetzungsarbeiten RE 2452 HZG</t>
  </si>
  <si>
    <t>Instandsetzungsarbeiten RE 2471 HZG</t>
  </si>
  <si>
    <t>Instandsetzungsarbeiten RE 2333 HZG</t>
  </si>
  <si>
    <t>Instandsetzungsarbeiten RE 3120 HZG</t>
  </si>
  <si>
    <t>Instandsetzungsarbeiten RE 1010 HZG</t>
  </si>
  <si>
    <t>Instandsetzungsarbeiten RE 2620 HZG</t>
  </si>
  <si>
    <t>Instandsetzungsarbeiten RE 2434 HZG</t>
  </si>
  <si>
    <t>Instandsetzungsarbeiten RE 2000 HZG</t>
  </si>
  <si>
    <t>Instandsetzungsarbeiten RE 2001 HZG</t>
  </si>
  <si>
    <t>Instandsetzungsarbeiten RE 3052 HZG</t>
  </si>
  <si>
    <t>Instandsetzungsarbeiten RE 2263 HZG</t>
  </si>
  <si>
    <t>Instandsetzungsarbeiten RE 3108 HZG</t>
  </si>
  <si>
    <t>Instandsetzungsarbeiten RE3210 HZG</t>
  </si>
  <si>
    <t>Instandsetzungsarbeiten RE 2450-TIER-HZG</t>
  </si>
  <si>
    <t>Instandsetzungsarbeiten RE 2620-TIER-HZG</t>
  </si>
  <si>
    <t>Instandsetzungsarbeiten RE 3040-TIER-HZG</t>
  </si>
  <si>
    <t>Instandsetzungsarbeiten RE 3075 TIER-HZG</t>
  </si>
  <si>
    <t>Instandsetzungsarbeiten RE 3210 TIER-HZG</t>
  </si>
  <si>
    <t>Instandsetzungsarbeiten RE 2010 TIER-HZG</t>
  </si>
  <si>
    <t>Instandsetzungsarbeiten RE 3054 HZG</t>
  </si>
  <si>
    <t>Instandsetzungsarbeiten      RE 2540 HZG</t>
  </si>
  <si>
    <t>FHW, Leitstation Stadbereich</t>
  </si>
  <si>
    <t>Bauunterhaltung RE 2260</t>
  </si>
  <si>
    <t>Bauunterhaltungsarbeiten RE 2427</t>
  </si>
  <si>
    <t>Bauunterhaltung RE 1010 abgeschlossen</t>
  </si>
  <si>
    <t>Bauunterhaltung RE 3050</t>
  </si>
  <si>
    <t>Bauunterhaltung RE 2010</t>
  </si>
  <si>
    <t>Bauunterhaltung RE 2391</t>
  </si>
  <si>
    <t>Frei, nicht änderbar</t>
  </si>
  <si>
    <t>Bauunterhaltungsarbeiten RE 2060(zu</t>
  </si>
  <si>
    <t>Bauunterhaltungsarbeiten RE 3081(zu</t>
  </si>
  <si>
    <t>Bauunterhaltungsarbeiten RE 1010 WE10(zu</t>
  </si>
  <si>
    <t>Bauunterhaltungsarbeiten RE 2270(zu</t>
  </si>
  <si>
    <t>RE 3090 Modernisierung FHW-LHB</t>
  </si>
  <si>
    <t>HA-RE 3030 Umbau Regelung HZG-Station</t>
  </si>
  <si>
    <t>FHW - RE 3090 Schweröltank stilllegen</t>
  </si>
  <si>
    <t>FHW - RE 3090 / 3200 Emmesionsmessanlage</t>
  </si>
  <si>
    <t>RE 2360 Umbau Heizung</t>
  </si>
  <si>
    <t>RE 2370 Austausch HZG und Schaltschrank</t>
  </si>
  <si>
    <t>RE 3090 Aufbau Kessel 3</t>
  </si>
  <si>
    <t>Austausch der Regler, Ventile und Pumpen</t>
  </si>
  <si>
    <t>Altanlage - Verrohrung 4. Kessel</t>
  </si>
  <si>
    <t>Umbau Heizungssystem, statische Heizfläc</t>
  </si>
  <si>
    <t>Vorarbeiten Spitzenlastkessel</t>
  </si>
  <si>
    <t>Heizkreispumpe, Regelventile, Anschlussm</t>
  </si>
  <si>
    <t>Grundlastpumpen, Ventile, Ausdehnungsgef</t>
  </si>
  <si>
    <t>Grundlastpumpen, Ventile, Schaltschrank</t>
  </si>
  <si>
    <t>Sanierung Fernwärmeleitung</t>
  </si>
  <si>
    <t>Erneuerung Heizungsstation</t>
  </si>
  <si>
    <t>Blitzschutz Kesselanlage</t>
  </si>
  <si>
    <t>Systemanalyse Heisswasserpumpen</t>
  </si>
  <si>
    <t>Ersatzteile Kesselanlage</t>
  </si>
  <si>
    <t>Erweiterung Leitsystem FHW</t>
  </si>
  <si>
    <t>Schaltschrank "Schieber"</t>
  </si>
  <si>
    <t>Umbau Heizungsstation/Verteiler</t>
  </si>
  <si>
    <t>Austausch der Grundlastpumpen gegen gere</t>
  </si>
  <si>
    <t>Einbau von Fluchttüren/Fluchtschlössern</t>
  </si>
  <si>
    <t>Erneuerung der Schiebertürsteuerungsschr</t>
  </si>
  <si>
    <t>Contracting Ausschreibung</t>
  </si>
  <si>
    <t>Regler, Ventile und Pumpen</t>
  </si>
  <si>
    <t>Erweiterung des LS mit Wonderware</t>
  </si>
  <si>
    <t>Wärmeübergabestation auf Niedertemperatu</t>
  </si>
  <si>
    <t>4. Kessel, Verrohrung, Umsetzen 3. Kesse</t>
  </si>
  <si>
    <t>frei 3090</t>
  </si>
  <si>
    <t>Servicearbeiten Fernheizwerk</t>
  </si>
  <si>
    <t>Gasnetzanschluss Campus Lahnberge</t>
  </si>
  <si>
    <t>RE3090 Ersatz der Kühlwasseranlage</t>
  </si>
  <si>
    <t>Fernheizwerk Lahnberge</t>
  </si>
  <si>
    <t>Zentrale Leittechnik</t>
  </si>
  <si>
    <t>Störung Datenleitung Sauter</t>
  </si>
  <si>
    <t>Ausfall Unterstationen Siemens</t>
  </si>
  <si>
    <t>Tiefzone, Ersatz der ET100 ==&gt; Sauter AS</t>
  </si>
  <si>
    <t>Allgemeine Kostenstelle Bauwesen</t>
  </si>
  <si>
    <t>AusstatSeminHörsäle</t>
  </si>
  <si>
    <t>HA - RE 3060 Asbestsa.Bauunterh.Unterde.</t>
  </si>
  <si>
    <t>Bauwesen</t>
  </si>
  <si>
    <t>frei (nicht änderbar  RE 3110)</t>
  </si>
  <si>
    <t>Wartung / Inspektion  RE2422</t>
  </si>
  <si>
    <t>RE 2020 Wandhydrantenprüfung</t>
  </si>
  <si>
    <t>RE 2370 Wandhydrantenprüfung</t>
  </si>
  <si>
    <t>RE 2021 Wandhydrantenprüfung</t>
  </si>
  <si>
    <t>RE 2240 Wandhydrantenprüfung</t>
  </si>
  <si>
    <t>RE 2121 Wandhydrantenprüfung</t>
  </si>
  <si>
    <t>RE 2263 Wandhydrantenprüfung</t>
  </si>
  <si>
    <t>RE 2269 Wandhydrantenprüfung</t>
  </si>
  <si>
    <t>RE 2310 Wandhydrantenprüfung</t>
  </si>
  <si>
    <t>RE 2361 Wandhydrantenprüfung</t>
  </si>
  <si>
    <t>RE 2311 Wandhydrantenprüfung</t>
  </si>
  <si>
    <t>RE 2312 Wandhydrantenprüfung</t>
  </si>
  <si>
    <t>RE 2350 Wandhydrantenprüfung</t>
  </si>
  <si>
    <t>RE 2390 Wandhydrantenprüfung</t>
  </si>
  <si>
    <t>RE 2423 Wandhydrantenprüfung</t>
  </si>
  <si>
    <t>RE 2330 Wandhydrantenprüfung</t>
  </si>
  <si>
    <t>RE 3073 Wandhydrantenprüfung</t>
  </si>
  <si>
    <t>RE 3090 Wandhydrantenprüfung</t>
  </si>
  <si>
    <t>RE 2070 Wandhydrantenprüfung</t>
  </si>
  <si>
    <t>RE 2040 Wandhydrantenprüfung</t>
  </si>
  <si>
    <t>RE 2100 Wandhydrantenprüfung</t>
  </si>
  <si>
    <t>RE 2620 Wandhydrantenprüfung</t>
  </si>
  <si>
    <t>RE 3030 Wandhydrantenprüfung</t>
  </si>
  <si>
    <t>RE 2210 Wandhydrantenprüfung</t>
  </si>
  <si>
    <t>RE 3050 Wandhydrantenprüfung</t>
  </si>
  <si>
    <t>RE 3070 Wandhydrantenprüfung</t>
  </si>
  <si>
    <t>RE 2410 Wandhydrantenprüfung</t>
  </si>
  <si>
    <t>RE 2260 Wandhydrantenprüfung</t>
  </si>
  <si>
    <t>geschloßen</t>
  </si>
  <si>
    <t>RE 2241 Wandhydrantenprüfung</t>
  </si>
  <si>
    <t>RE 2270 Wandhydrantenprüfung</t>
  </si>
  <si>
    <t>RE 2120 Wandhydrantenprüfung</t>
  </si>
  <si>
    <t>RE 2340 Wandhydrantenprüfung</t>
  </si>
  <si>
    <t>RE 2220 Wandhydrantenprüfung</t>
  </si>
  <si>
    <t>RE 2490 Wandhydrantenprüfung</t>
  </si>
  <si>
    <t>RE 2670 Wandhydrantenprüfung</t>
  </si>
  <si>
    <t>RE 2612 Wandhydrantenprüfung</t>
  </si>
  <si>
    <t>RE 2030 Wartung RWRB Gary</t>
  </si>
  <si>
    <t>RE 3200 Wartung RWRB Stocksgrund</t>
  </si>
  <si>
    <t>RE 3030  Wartung RWRB Botan. Garten</t>
  </si>
  <si>
    <t>RE 2010 Wandhydrantenprüfung</t>
  </si>
  <si>
    <t>RE 2550 Wandhydrantenprüfung</t>
  </si>
  <si>
    <t>RE 3060 Wandhydrantenprüfung</t>
  </si>
  <si>
    <t>RE 2210 Wartungsvertrag Feststellanlagen</t>
  </si>
  <si>
    <t>SAP-Test</t>
  </si>
  <si>
    <t>Trafowartungen RE 2030</t>
  </si>
  <si>
    <t>Wartungsarbeiten RE 3200 Kanal</t>
  </si>
  <si>
    <t>Wartung Stat.Prüfung Fassade RE 2390 BAU</t>
  </si>
  <si>
    <t>Wartungsarbeiten RE 3220 BAU</t>
  </si>
  <si>
    <t>Wartungsarbeiten RE 9305 BAU Parkhaus No</t>
  </si>
  <si>
    <t>Wartung von Brandschutztüren</t>
  </si>
  <si>
    <t>RE 2030 Pflege- und Wartungsverträge für</t>
  </si>
  <si>
    <t>Wartungsarbeiten RE 3071 BAU Fenster-u.T</t>
  </si>
  <si>
    <t>Prüfung der Feuerlöscher RE 2030 / 3200</t>
  </si>
  <si>
    <t>TÜV-Prüfungen RE 3200/2030 - VDI 6022</t>
  </si>
  <si>
    <t>Wartung MS-Luftisolierte Schachaltanlage</t>
  </si>
  <si>
    <t>Wartungsarbeiten         RE 2550 SICH</t>
  </si>
  <si>
    <t>Wartungsarbeiten         RE 2191 BAU</t>
  </si>
  <si>
    <t>Wartung Tafelanlagen Gebäude RE2420</t>
  </si>
  <si>
    <t>Wartung Tafelanlagen Gebäude RE2460</t>
  </si>
  <si>
    <t>Wartung Tafelanlagen Gebäude RE2550</t>
  </si>
  <si>
    <t>Wartungsarbeiten RE2030              BAU</t>
  </si>
  <si>
    <t>Wartung Tafelanlagen Gebäude RE3071</t>
  </si>
  <si>
    <t>Instandsetzungsarbeiten RE 3070 (zu)</t>
  </si>
  <si>
    <t>Asbest Raumluftmessung RE 3060</t>
  </si>
  <si>
    <t>Instandsetzungsarbeiten GR 243, RE 2260</t>
  </si>
  <si>
    <t>Instandsetzungsarbeiten RE 3071 BAU</t>
  </si>
  <si>
    <t>Instandsetzungsarbeiten GR 211, RE 2350</t>
  </si>
  <si>
    <t>Instandsetzungsarbeiten RE 2450 GR 215</t>
  </si>
  <si>
    <t>Instandsetzungsarbeiten GR 230, RE 2010</t>
  </si>
  <si>
    <t>Instandsetzungsarbeiten RE 2023 BAU</t>
  </si>
  <si>
    <t>Instandsetzungsarbeiten GR 260, RE 2300</t>
  </si>
  <si>
    <t>Instandsetzungsarbeiten RE 3030 BAU</t>
  </si>
  <si>
    <t>Instandsetzungsarbeiten RE 2390 BAU</t>
  </si>
  <si>
    <t>Instandsetzungsarbeiten RE 2311 BAU</t>
  </si>
  <si>
    <t>Instandsetzungsarbeiten RE 2350 BAU</t>
  </si>
  <si>
    <t>Instandsetzungsarbeiten RE 2361 BAU</t>
  </si>
  <si>
    <t>Instandsetzungsarbeiten RE 2396 BAU</t>
  </si>
  <si>
    <t>Instandsetzungsarbeiten GR 210 RE 2375</t>
  </si>
  <si>
    <t>nicht mehr benutzen !RE 2450</t>
  </si>
  <si>
    <t>Instandsetzungsarbeiten RE 2421 BAU</t>
  </si>
  <si>
    <t>Projekt RE 2310 Prof. Wehrmann</t>
  </si>
  <si>
    <t>Instandsetzungsarbeiten RE 2333 BAU</t>
  </si>
  <si>
    <t>Instandsetzungsarbeiten RE 1011</t>
  </si>
  <si>
    <t>Instandsetzungsarbeiten RE 1012</t>
  </si>
  <si>
    <t>Instandsetzungsarbeiten GR 302, RE 3050</t>
  </si>
  <si>
    <t>Instandsetzungsarbeiten GR 301, RE 3070</t>
  </si>
  <si>
    <t>Instandsetzungsarbeiten RE 2027</t>
  </si>
  <si>
    <t>Instandsetzungsarbeiten RE 9000 Herderi.</t>
  </si>
  <si>
    <t>Instandsetzungsarbeiten RE 3040 BAU</t>
  </si>
  <si>
    <t>Projekt RE 2010 Erneuerung Kastenfenster</t>
  </si>
  <si>
    <t>Instandsetzungsarbeiten GR 221, RE 2420</t>
  </si>
  <si>
    <t>Instandsetzungsarbeiten GR 301</t>
  </si>
  <si>
    <t>Keine Haushaltstelle zugeordnet</t>
  </si>
  <si>
    <t>Instandsetzungsarbeiten RE 3060 BAU</t>
  </si>
  <si>
    <t>RE 3200 Auftrag für Rohrbrüche 2007</t>
  </si>
  <si>
    <t>Instandsetzungsarbeiten RE 2905</t>
  </si>
  <si>
    <t>RE 2450 Schaden am Dach (zu)</t>
  </si>
  <si>
    <t>Instandsetzungsarbeiten RE 2063</t>
  </si>
  <si>
    <t>RE 2130 Sofortmaßnahme Kesselaustausch</t>
  </si>
  <si>
    <t>RE 2210 Waschbeckenanlage</t>
  </si>
  <si>
    <t>RE 2110 Teilung Raum 401</t>
  </si>
  <si>
    <t>RE 3070 Wartungsvertrag Wasseraufbereit.</t>
  </si>
  <si>
    <t>RE 3070 Stickstoffvers. Prof. Zezschwitz</t>
  </si>
  <si>
    <t>RE 2090 Instandhaltung  Prof. Laging</t>
  </si>
  <si>
    <t>Instandsetzungsarbeiten RE 3074</t>
  </si>
  <si>
    <t>RE 3200  Allgem. BU HBM 4600</t>
  </si>
  <si>
    <t>RE 2030 Aussenanlagen Bot. Garten</t>
  </si>
  <si>
    <t>RE 2030 und 3200 Energieeffizienz</t>
  </si>
  <si>
    <t>Instandsetzungsarbeiten RE 2752</t>
  </si>
  <si>
    <t>Instandsetzungsarbeiten RE 2030 Schließa</t>
  </si>
  <si>
    <t>RE 2731 Instandhaltung</t>
  </si>
  <si>
    <t>Instandsetzungsarbeiten RE 3070 BAU</t>
  </si>
  <si>
    <t>Instandsetzungsarbeiten RE 2040 BAU</t>
  </si>
  <si>
    <t>Instandsetzungsarbeiten RE 2260 BAU</t>
  </si>
  <si>
    <t>Instandsetzungsarbeiten RE 2020 BAU</t>
  </si>
  <si>
    <t>Instandsetzungsarbeiten RE 2330 BAU</t>
  </si>
  <si>
    <t>Instandsetzungsarbeiten RE 3110 BAU</t>
  </si>
  <si>
    <t>Instandsetzungsarbeiten RE 2800 BAU</t>
  </si>
  <si>
    <t>Instandsetzungsarbeiten RE 3075 BAU</t>
  </si>
  <si>
    <t>Instandsetzungsarbeiten RE 2434 BAU</t>
  </si>
  <si>
    <t>Instandsetzungsarbeiten RE 2423 BAU</t>
  </si>
  <si>
    <t>Instandsetzungsarbeiten RE 2062 BAU</t>
  </si>
  <si>
    <t>Instandsetzungsarbeiten RE 2410 BAU</t>
  </si>
  <si>
    <t>Instandsetzungsarbeiten RE 2270 BAU</t>
  </si>
  <si>
    <t>Instandsetzungsarbeiten RE 2110 BAU</t>
  </si>
  <si>
    <t>Instandsetzungsarbeiten RE 2360 BAU</t>
  </si>
  <si>
    <t>Instandsetzungsarbeiten RE 2380 BAU</t>
  </si>
  <si>
    <t>Instandsetzungsarbeiten RE 2263 BAU</t>
  </si>
  <si>
    <t>Instandsetzungsarbeiten RE 2090 BAU</t>
  </si>
  <si>
    <t>Instandsetzungsarbeiten RE 3081 BAU</t>
  </si>
  <si>
    <t>Instandsetzungsarbeiten RE 3072 BAU</t>
  </si>
  <si>
    <t>Instandsetzungsarbeiten RE 2264 BAU</t>
  </si>
  <si>
    <t>Instandsetzungsarbeiten RE 2027 BAU</t>
  </si>
  <si>
    <t>Instandsetzungsarbeiten RE 2580 BAU</t>
  </si>
  <si>
    <t>Instandsetzungsarbeiten RE 3050 BAU</t>
  </si>
  <si>
    <t>Instandsetzungsarbeiten RE 2550 BAU</t>
  </si>
  <si>
    <t>Instandsetzungsarbeiten RE 2261 BAU</t>
  </si>
  <si>
    <t>Instandsetzungsarbeiten RE 2100 BAU</t>
  </si>
  <si>
    <t>Instandsetzungsarbeiten RE 2612 BAU</t>
  </si>
  <si>
    <t>Instandsetzungsarbeiten RE 3052 BAU</t>
  </si>
  <si>
    <t>Instandsetzungsarbeiten RE 2022 BAU</t>
  </si>
  <si>
    <t>Instandsetzungsarbeiten RE 2060 BAU</t>
  </si>
  <si>
    <t>Instandsetzungsarbeiten RE 2751 BAU</t>
  </si>
  <si>
    <t>Instandsetzungsarbeiten RE 2611 BAU</t>
  </si>
  <si>
    <t>Instandsetzungsarbeiten RE 3073 BAU</t>
  </si>
  <si>
    <t>Instandsetzungsarbeiten RE 2010 BAU</t>
  </si>
  <si>
    <t>Instandsetzungsarbeiten RE 2070 BAU</t>
  </si>
  <si>
    <t>Instandsetzungsarbeiten RE 3040 BAU FB20</t>
  </si>
  <si>
    <t>Instandsetzungsarbeiten RE 2650 BAU</t>
  </si>
  <si>
    <t>Instandsetzungsarbeiten RE 2392 BAU</t>
  </si>
  <si>
    <t>Instandsetzungsarbeiten RE 2399 BAU</t>
  </si>
  <si>
    <t>Instandsetzungsarbeiten RE 2310 BAU</t>
  </si>
  <si>
    <t>Instandsetzungsarbeiten RE 2130 BAU</t>
  </si>
  <si>
    <t>Instandsetzungsarbeiten RE 2021 BAU</t>
  </si>
  <si>
    <t>Instandsetzungsarbeiten RE 2024 BAU</t>
  </si>
  <si>
    <t>Instandsetzungsarbeiten RE 2025 BAU</t>
  </si>
  <si>
    <t>Instandsetzungsarbeiten RE 2026 BAU</t>
  </si>
  <si>
    <t>Instandsetzungsarbeiten RE 2030 BAU</t>
  </si>
  <si>
    <t>Instandsetzungsarbeiten RE 2050 BAU</t>
  </si>
  <si>
    <t>Instandsetzungsarbeiten RE 2120 BAU</t>
  </si>
  <si>
    <t>Instandsetzungsarbeiten RE 2121 BAU</t>
  </si>
  <si>
    <t>Instandsetzungsarbeiten RE 2140 BAU</t>
  </si>
  <si>
    <t>Instandsetzungsarbeiten RE 2170 BAU</t>
  </si>
  <si>
    <t>Instandsetzungsarbeiten RE 2180 BAU</t>
  </si>
  <si>
    <t>Instandsetzungsarbeiten RE 2190 BAU</t>
  </si>
  <si>
    <t>Instandsetzungsarbeiten RE 2200 BAU</t>
  </si>
  <si>
    <t>Instandsetzungsarbeiten RE 2210 BAU</t>
  </si>
  <si>
    <t>Instandsetzungsarbeiten RE 2220 BAU</t>
  </si>
  <si>
    <t>Instandsetzungsarbeiten RE 2221 BAU</t>
  </si>
  <si>
    <t>Instandsetzungsarbeiten RE 2222 BAU</t>
  </si>
  <si>
    <t>Instandsetzungsarbeiten RE 2230 BAU</t>
  </si>
  <si>
    <t>Instandsetzungsarbeiten RE 2231 BAU</t>
  </si>
  <si>
    <t>Instandsetzungsarbeiten RE 2240 BAU</t>
  </si>
  <si>
    <t>Instandsetzungsarbeiten RE 2241 BAU</t>
  </si>
  <si>
    <t>Instandsetzungsarbeiten RE 2242 BAU</t>
  </si>
  <si>
    <t>Instandsetzungsarbeiten RE 2250 BAU</t>
  </si>
  <si>
    <t>Instandsetzungsarbeiten RE 2262 BAU</t>
  </si>
  <si>
    <t>Instandsetzungsarbeiten RE 2269 BAU</t>
  </si>
  <si>
    <t>Instandsetzungsarbeiten RE 2312 BAU</t>
  </si>
  <si>
    <t>Instandsetzungsarbeiten RE 2315 BAU</t>
  </si>
  <si>
    <t>Instandsetzungsarbeiten RE 2320 BAU</t>
  </si>
  <si>
    <t>Instandsetzungsarbeiten RE 2370 BAU</t>
  </si>
  <si>
    <t>Instandsetzungsarbeiten RE 2393 BAU</t>
  </si>
  <si>
    <t>Instandsetzungsarbeiten RE 2394 BAU</t>
  </si>
  <si>
    <t>Instandsetzungsarbeiten RE 2395 BAU</t>
  </si>
  <si>
    <t>Instandsetzungsarbeiten RE 2391 BAU</t>
  </si>
  <si>
    <t>Instandsetzungsarbeiten RE 2397 BAU</t>
  </si>
  <si>
    <t>Instandsetzungsarbeiten RE 2398 BAU</t>
  </si>
  <si>
    <t>Instandsetzungsarbeiten RE 2420 BAU</t>
  </si>
  <si>
    <t>Instandsetzungsarbeiten RE 2422 BAU</t>
  </si>
  <si>
    <t>Instandsetzungsarbeiten RE 2427 BAU</t>
  </si>
  <si>
    <t>Instandsetzungsarbeiten RE 2440 BAU</t>
  </si>
  <si>
    <t>Instandsetzungsarbeiten RE 2442 BAU</t>
  </si>
  <si>
    <t>Instandsetzungsarbeiten RE 2450 BAU</t>
  </si>
  <si>
    <t>Instandsetzungsarbeiten RE 2460 BAU</t>
  </si>
  <si>
    <t>Instandsetzungsarbeiten RE 2470 BAU</t>
  </si>
  <si>
    <t>Instandsetzungsarbeiten RE 2480 BAU</t>
  </si>
  <si>
    <t>Instandsetzungsarbeiten RE 2490 BAU</t>
  </si>
  <si>
    <t>Instandsetzungsarbeiten RE 2500 BAU</t>
  </si>
  <si>
    <t>Instandsetzungsarbeiten RE 2620 BAU</t>
  </si>
  <si>
    <t>Instandsetzungsarbeiten RE 2640 BAU</t>
  </si>
  <si>
    <t>Instandsetzungsarbeiten RE 2560 BAU FB20</t>
  </si>
  <si>
    <t>Instandsetzungsarbeiten RE 2641 BAU</t>
  </si>
  <si>
    <t>Instandsetzungsarbeiten RE 2670 BAU</t>
  </si>
  <si>
    <t>Instandsetzungsarbeiten RE 3010 BAU FB20</t>
  </si>
  <si>
    <t>Instandsetzungsarbeiten RE 3102 BAU</t>
  </si>
  <si>
    <t>Instandsetzungsarbeiten RE 3105 BAU</t>
  </si>
  <si>
    <t>Instandsetzungsarbeiten RE 2472 BAU</t>
  </si>
  <si>
    <t>Instandsetzungsarbeiten RE 2660 BAU</t>
  </si>
  <si>
    <t>Instandsetzungsarbeiten RE 2730 BAU</t>
  </si>
  <si>
    <t>Instandsetzungsarbeiten RE 2750 BAU</t>
  </si>
  <si>
    <t>Instandsetzungsarbeiten RE 3041 BAU</t>
  </si>
  <si>
    <t>Instandsetzungsarbeiten RE 3051 BAU</t>
  </si>
  <si>
    <t>Instandsetzungsarbeiten RE 3053 BAU</t>
  </si>
  <si>
    <t>Instandsetzungsarbeiten RE 3054 BAU</t>
  </si>
  <si>
    <t>Instandsetzungsarbeiten RE 3074 BAU</t>
  </si>
  <si>
    <t>Instandsetzungsarbeiten RE 3076 BAU</t>
  </si>
  <si>
    <t>Instandsetzungsarbeiten RE 3090 BAU</t>
  </si>
  <si>
    <t>Instandsetzungsarbeiten RE 3200 BAU</t>
  </si>
  <si>
    <t>Instandsetzungsarbeiten RE 2030 Schliess</t>
  </si>
  <si>
    <t>Instandsetzungsarbeiten RE 1010 Bau</t>
  </si>
  <si>
    <t>Instandsetzungsarbeiten RE 2211 BAU</t>
  </si>
  <si>
    <t>Instandsetzungsarbeiten RE 2265 BAU</t>
  </si>
  <si>
    <t>Instandsetzungsarbeiten RE 2266 BAU</t>
  </si>
  <si>
    <t>Instandsetzungsarbeiten RE 2267 BAU</t>
  </si>
  <si>
    <t>Instandsetzungsarbeiten RE 2430 BAU</t>
  </si>
  <si>
    <t>Instandsetzungsarbeiten RE 2551 BAU</t>
  </si>
  <si>
    <t>Instandsetzungsarbeiten RE 2610 BAU</t>
  </si>
  <si>
    <t>Instandsetzungsarbeiten RE 3120 BAU</t>
  </si>
  <si>
    <t>Instandsetzungsarbeiten RE 2424 BAU</t>
  </si>
  <si>
    <t>Instandsetzungsarbeiten RE 3220 BAU</t>
  </si>
  <si>
    <t>Instandsetzungsarbeiten RE 3201 BAU</t>
  </si>
  <si>
    <t>Instandsetzungsarbeiten RE 2340 BAU</t>
  </si>
  <si>
    <t>Instandsetzungsarbeiten RE 2540 BAU</t>
  </si>
  <si>
    <t>Instandsetzungsarbeiten RE 2435 Bau</t>
  </si>
  <si>
    <t>Instandsetzungsarbeiten RE 9306 BAU</t>
  </si>
  <si>
    <t>Instandsetzungsarbeiten RE 2560 Bau</t>
  </si>
  <si>
    <t>Instandsetzungsarbeiten RE 2030 Bau FB20</t>
  </si>
  <si>
    <t>Instandsetzungsarbeiten RE 2553 Bau</t>
  </si>
  <si>
    <t>Instandsetzungsarbeiten RE 3032 BAU</t>
  </si>
  <si>
    <t>Schienensystem-Kraftmessplatten, Beneke</t>
  </si>
  <si>
    <t>RE9305 Photovoltaikanlage Parkhaus</t>
  </si>
  <si>
    <t>Rahmenverträge HBM BAU</t>
  </si>
  <si>
    <t>Honorar Erstellung Rahmenverträge BAU</t>
  </si>
  <si>
    <t>RE 2050 RP-Begehung Wirtschaftswisse BAU</t>
  </si>
  <si>
    <t>Instandsetzungsarbeiten RE 2426 Bau</t>
  </si>
  <si>
    <t>Instandsetzungsarbeiten RE 2400 BAU</t>
  </si>
  <si>
    <t>Instandsetzungsarbeiten RE 2313 Bau</t>
  </si>
  <si>
    <t>Sanierungsarbeiten FB Biologie, Raum B13</t>
  </si>
  <si>
    <t>Digitale Zylinder - RE 2000</t>
  </si>
  <si>
    <t>Digitale Zylinder - RE 2001</t>
  </si>
  <si>
    <t>Digitale Zylinder - RE 2030</t>
  </si>
  <si>
    <t>Digitale Zylinder - RE 2020</t>
  </si>
  <si>
    <t>Digitale Zylinder - RE 2021</t>
  </si>
  <si>
    <t>Digitale Zylinder - RE 2023</t>
  </si>
  <si>
    <t>Digitale Zylinder - RE 2060</t>
  </si>
  <si>
    <t>Digitale Zylinder - RE 2070</t>
  </si>
  <si>
    <t>Digitale Zylinder - RE 2100</t>
  </si>
  <si>
    <t>Digitale Zylinder - RE 2120</t>
  </si>
  <si>
    <t>Digitale Zylinder - RE 2121</t>
  </si>
  <si>
    <t>Digitale Zylinder - RE 2130</t>
  </si>
  <si>
    <t>Digitale Zylinder - RE 2170</t>
  </si>
  <si>
    <t>Digitale Zylinder - RE 2210</t>
  </si>
  <si>
    <t>Digitale Zylinder - RE 2230</t>
  </si>
  <si>
    <t>Digitale Zylinder - RE 2241</t>
  </si>
  <si>
    <t>Digitale Zylinder - RE 2250</t>
  </si>
  <si>
    <t>Digitale Zylinder - RE 2260</t>
  </si>
  <si>
    <t>Digitale Zylinder - RE 2264</t>
  </si>
  <si>
    <t>Digitale Zylinder - RE 2265</t>
  </si>
  <si>
    <t>Digitale Zylinder - RE 2269</t>
  </si>
  <si>
    <t>Digitale Zylinder - RE 2270</t>
  </si>
  <si>
    <t>Digitale Zylinder - RE 2310</t>
  </si>
  <si>
    <t>Digitale Zylinder - RE 2311</t>
  </si>
  <si>
    <t>Digitale Zylinder - RE 2312</t>
  </si>
  <si>
    <t>Digitale Zylinder - RE 2340</t>
  </si>
  <si>
    <t>Digitale Zylinder - RE 2350</t>
  </si>
  <si>
    <t>Digitale Zylinder - RE 2360</t>
  </si>
  <si>
    <t>Digitale Zylinder - RE 2361</t>
  </si>
  <si>
    <t>Digitale Zylinder - RE 2370</t>
  </si>
  <si>
    <t>Digitale Zylinder - RE 2391</t>
  </si>
  <si>
    <t>Digitale Zylinder - RE 2410</t>
  </si>
  <si>
    <t>Digitale Zylinder - RE 2420</t>
  </si>
  <si>
    <t>Digitale Zylinder - RE 2430</t>
  </si>
  <si>
    <t>Digitale Zylinder - RE 2434</t>
  </si>
  <si>
    <t>Digitale Zylinder - RE 2440</t>
  </si>
  <si>
    <t>Digitale Zylinder - RE 2450</t>
  </si>
  <si>
    <t>Digitale Zylinder - RE 2560</t>
  </si>
  <si>
    <t>Digitale Zylinder - RE 2580</t>
  </si>
  <si>
    <t>Digitale Zylinder - RE 2600</t>
  </si>
  <si>
    <t>Digitale Zylinder - RE 2641</t>
  </si>
  <si>
    <t>Digitale Zylinder - RE 2730</t>
  </si>
  <si>
    <t>Digitale Zylinder - RE 2550</t>
  </si>
  <si>
    <t>Digitale Zylinder - RE 2731</t>
  </si>
  <si>
    <t>Digitale Zylinder - RE 2750</t>
  </si>
  <si>
    <t>Digitale Zylinder - RE 2751</t>
  </si>
  <si>
    <t>Digitale Zylinder - RE 2907</t>
  </si>
  <si>
    <t>Digitale Zylinder - RE 2640</t>
  </si>
  <si>
    <t>Digitale Zylinder - RE 2460</t>
  </si>
  <si>
    <t>Digitale Zylinder - RE 2480</t>
  </si>
  <si>
    <t>Digitale Zylinder - RE 2660</t>
  </si>
  <si>
    <t>Digitale Zylinder - RE 2670</t>
  </si>
  <si>
    <t>Digitale Zylinder - RE 2470</t>
  </si>
  <si>
    <t>Digitale Zylinder - RE 3010</t>
  </si>
  <si>
    <t>Digitale Zylinder - RE 3030 SCHL</t>
  </si>
  <si>
    <t>Digitale Zylinder - RE 3050</t>
  </si>
  <si>
    <t>Digitale Zylinder - RE 3053</t>
  </si>
  <si>
    <t>Digitale Zylinder - RE 3054</t>
  </si>
  <si>
    <t>Digitale Zylinder - RE 3060</t>
  </si>
  <si>
    <t>Digitale Zylinder - RE 3070</t>
  </si>
  <si>
    <t>Digitale Zylinder - RE 3071</t>
  </si>
  <si>
    <t>Digitale Zylinder - RE 3081</t>
  </si>
  <si>
    <t>Digitale Zylinder - RE 3120</t>
  </si>
  <si>
    <t>Digitale Zylinder - RE 3041</t>
  </si>
  <si>
    <t>Digitale Zylinder - RE 3075</t>
  </si>
  <si>
    <t>Digitale Zylinder - RE 3201</t>
  </si>
  <si>
    <t>Digitale Zylinder - RE 3210</t>
  </si>
  <si>
    <t>Digitale Zylinder - RE 3105</t>
  </si>
  <si>
    <t>Digitale Zylinder - RE 3040</t>
  </si>
  <si>
    <t>Digitale Zylinder - RE 3076</t>
  </si>
  <si>
    <t>Digitale Zylinder - RE 3251</t>
  </si>
  <si>
    <t>Digitale Zylinder - RE 3102</t>
  </si>
  <si>
    <t>Digitale Zylinder - RE 3074</t>
  </si>
  <si>
    <t>Instandsetzungsarbeiten RE 3210 BAU</t>
  </si>
  <si>
    <t>Instandsetzungsarbeiten RE 2909 BAU</t>
  </si>
  <si>
    <t>Instandhaltungsarbeiten RE 2000 BAU</t>
  </si>
  <si>
    <t>Instandhaltungsarbeiten RE 2001 BAU</t>
  </si>
  <si>
    <t>TEST1</t>
  </si>
  <si>
    <t>Digitale Zylinder - RE 2010</t>
  </si>
  <si>
    <t>Digitale Zylinder - RE 2909</t>
  </si>
  <si>
    <t>Erneuerung Fahrradparker HSG</t>
  </si>
  <si>
    <t>Instandsetzungsarbeiten RE 3010 BAU</t>
  </si>
  <si>
    <t>Test</t>
  </si>
  <si>
    <t>TEST-</t>
  </si>
  <si>
    <t>Instandsetzungsarbeiten RE 2450 TIER</t>
  </si>
  <si>
    <t>Instandsetzungsarbeiten RE 2620 TIER</t>
  </si>
  <si>
    <t>Instandsetzungsarbeiten RE 3040 TIER</t>
  </si>
  <si>
    <t>Instandsetzungsarbeiten RE 3075 TIER</t>
  </si>
  <si>
    <t>Instandsetzungsarbeiten RE 3210 TIER</t>
  </si>
  <si>
    <t>Instandsetzungsarbeiten RE 2010 TIER</t>
  </si>
  <si>
    <t>MS-Schalterrevisionen LHB</t>
  </si>
  <si>
    <t>Instandsetzungsarbeiten RE 2191 BAU</t>
  </si>
  <si>
    <t>Instandsetzungsarbeiten RE 3220 SCHLIESS</t>
  </si>
  <si>
    <t>Instnadsetungsarbeiten RE 3073  SCHLIESS</t>
  </si>
  <si>
    <t>Instandsetzungsarbeiten RE 2752 BAU</t>
  </si>
  <si>
    <t>Test SP2015-3</t>
  </si>
  <si>
    <t>Instandsetzungsarbeiten RE 3251 BAU</t>
  </si>
  <si>
    <t>Erstellung von Bestandspläne auf CAD</t>
  </si>
  <si>
    <t>Instandsetzungsarbeiten RE 3092 BAU</t>
  </si>
  <si>
    <t>Instandsetzungsarbeiten RE 3031 BAU</t>
  </si>
  <si>
    <t>Allgemeine Rechtsberatung</t>
  </si>
  <si>
    <t>Instandsetzungsarbeiten RE 2907 BAU</t>
  </si>
  <si>
    <t>Instandsetzung RE2541 BAU</t>
  </si>
  <si>
    <t>Instandsetzung RE3260 BAU</t>
  </si>
  <si>
    <t>Büchermagazin,HA-Klimatisierung</t>
  </si>
  <si>
    <t>Prof.Marahiehl,HA-Laborumbau</t>
  </si>
  <si>
    <t>Prof.Bröhring,HA-Laborausrüstung</t>
  </si>
  <si>
    <t>Prof.Carell,HA-Laborumbau</t>
  </si>
  <si>
    <t>Büchermagazin,UA-Bauarbeiten</t>
  </si>
  <si>
    <t>UA-Prof.Motzkus, HOAI, RLT</t>
  </si>
  <si>
    <t>UA-Prof.Motzkus, Laminar Flow</t>
  </si>
  <si>
    <t>UA-Prof.Motzkus,ELT</t>
  </si>
  <si>
    <t>UA-Prof.Motzkus, SAN</t>
  </si>
  <si>
    <t>UA-Prof.Motzkus, BAU</t>
  </si>
  <si>
    <t>UA-Prof.Motzkus, Labmöbel</t>
  </si>
  <si>
    <t>UA-Prof.Motzkus, Kranarbeiten</t>
  </si>
  <si>
    <t>UA-Prof.Marahiehl, BAU</t>
  </si>
  <si>
    <t>UA-Prof.Marahiehl, Labor</t>
  </si>
  <si>
    <t>UA-Prof.Bröhring, BAU</t>
  </si>
  <si>
    <t>UA-Prof.Bröhring, Labor</t>
  </si>
  <si>
    <t>UA-Prof.Carell, BAU</t>
  </si>
  <si>
    <t>UA-Prof.Carell,  BAU</t>
  </si>
  <si>
    <t>Prof.Geyer,HA-Laborumbau</t>
  </si>
  <si>
    <t>UA-Prof.Geyer, BAU</t>
  </si>
  <si>
    <t>UA-Prof.Geyer, Labor</t>
  </si>
  <si>
    <t>HA-RE 2120 Prof.Laging Berufung,Dachg.</t>
  </si>
  <si>
    <t>UA-RE 2120 Prof.Laging, BAU</t>
  </si>
  <si>
    <t>Prof.Weitzel,HA - Bauprojekt,Lasersystem</t>
  </si>
  <si>
    <t>UA-Prof.Weitzel, BAU</t>
  </si>
  <si>
    <t>Projekt RE 3070 Erneue. Lautsprecheranl.</t>
  </si>
  <si>
    <t>Auftragsnummer 2010-5003/04</t>
  </si>
  <si>
    <t>UA-Prof.Weitzel, Laminar-Flow</t>
  </si>
  <si>
    <t>UA-Prof.Weitzel, HOAI</t>
  </si>
  <si>
    <t>RE 2392  Brandschutz u. -gutacht</t>
  </si>
  <si>
    <t>UA-RE 2260 Prof.Jacob, SAN</t>
  </si>
  <si>
    <t>UA-RE 2260 Prof. Jacob, HZG</t>
  </si>
  <si>
    <t>Projekt RE 2210 Fenstersani. Uni-Stadion</t>
  </si>
  <si>
    <t>UA - RE 3060 Asbestsan. der Unterde. BAU</t>
  </si>
  <si>
    <t>UA - RE 3060 Asbestsan. Unterdecken HOAI</t>
  </si>
  <si>
    <t>UA-RE 2260 Prof.Jacob, BAU</t>
  </si>
  <si>
    <t>Projekt Edersee abgeschlossen (ZU)</t>
  </si>
  <si>
    <t>RE 2260 UA Renthof 5,Schreinerei</t>
  </si>
  <si>
    <t>Asbestsanierung 11A, B2 + A7</t>
  </si>
  <si>
    <t>RE 3081 Dachsanierung, Umbau</t>
  </si>
  <si>
    <t>Projekt RE 3070 Laborbau Praktika</t>
  </si>
  <si>
    <t>RE 3070 Brandschutz</t>
  </si>
  <si>
    <t>Projekt Umbau ehem. Wesemann-Räume, 3060</t>
  </si>
  <si>
    <t>Projekt RE 2390 Umbau Hausmeisterwohnung</t>
  </si>
  <si>
    <t>Projekt RE 2023 Erneuerung Duschen</t>
  </si>
  <si>
    <t>RE 2370 Umbau Hintereingänge</t>
  </si>
  <si>
    <t>RE 3050 Umb. Prof. Mösch Genetik</t>
  </si>
  <si>
    <t>RE 3200 Kanalun. Klini.3090,3081</t>
  </si>
  <si>
    <t>HA - RE 3050 Asbestsan. Ebene C0</t>
  </si>
  <si>
    <t>Bauunterhaltung GR 302, RE 3030</t>
  </si>
  <si>
    <t>RE 2390 Raummessung</t>
  </si>
  <si>
    <t>Projekt RE 3050 Asbestsan.Biologie 7A CO</t>
  </si>
  <si>
    <t>RE 2390  Bt. A.Sanierung LAK. Kanalsanie</t>
  </si>
  <si>
    <t>Sanierung Raum 119/121, Bau RE 3081</t>
  </si>
  <si>
    <t>RE 2270 Sanierung 1.OG</t>
  </si>
  <si>
    <t>RE 2392 Brandschutz Bt.C</t>
  </si>
  <si>
    <t>Projekt Umbau Küche  RE 2427</t>
  </si>
  <si>
    <t>Bauunterhaltung GR 303 (zu)</t>
  </si>
  <si>
    <t>Projekt RE 2010 Decken WC und Duschen</t>
  </si>
  <si>
    <t>Projekt RE 2380 Wandalismus</t>
  </si>
  <si>
    <t>Projekt RE 2390 Wandalismus</t>
  </si>
  <si>
    <t>UA - RE 3060 Trockenb.Sonnens. R.6401 A6</t>
  </si>
  <si>
    <t>Bauunterhaltung GR 302  ( zu )</t>
  </si>
  <si>
    <t>Projekt RE 2311 Foyer Renovierung</t>
  </si>
  <si>
    <t>RE 3060 Umb.-Lab.Materialw.Eb.2</t>
  </si>
  <si>
    <t>UA - Laborabriss Carrell</t>
  </si>
  <si>
    <t>Projekt Edersee WE10 RE 010 (ZU)</t>
  </si>
  <si>
    <t>Bauprojekt RE 1010  Bootshaus</t>
  </si>
  <si>
    <t>RE 2269 Sanierung Fassade Rücks.</t>
  </si>
  <si>
    <t>Projekt RE 1010 Bootshaus</t>
  </si>
  <si>
    <t>UA - RE 3070 Abbruch Labore Carrell</t>
  </si>
  <si>
    <t>UA - RE 3070 Abbruch  Wand Carrell</t>
  </si>
  <si>
    <t>RE 2010 Umsetzung Brandschutz</t>
  </si>
  <si>
    <t>RE 2427 Sanierung Musikhaus</t>
  </si>
  <si>
    <t>RE 2420  WC-Sanierung</t>
  </si>
  <si>
    <t>Allgemeine Bauunterhaltung RE 2269</t>
  </si>
  <si>
    <t>Projekt RE 3030  Umnutzung Kinderhort</t>
  </si>
  <si>
    <t>RE 3200 Rückhaltebecken  Bot.Gart-Bau</t>
  </si>
  <si>
    <t>HA-RE 2311 Laborsanierung Pharmzie</t>
  </si>
  <si>
    <t>RE 2311Schreinerarbei.Laborsanierun</t>
  </si>
  <si>
    <t>RE 2311 Malerarbeiten Laborsanieru.</t>
  </si>
  <si>
    <t>RE 2311 Fußbodenarbeit.Laborsanier.</t>
  </si>
  <si>
    <t>Projekt RE 3070 Umbau Raum 3110</t>
  </si>
  <si>
    <t>RE 2610 Wohnheim</t>
  </si>
  <si>
    <t>RE 2264  Brandschutz</t>
  </si>
  <si>
    <t>RE 2264 Prof. Bremmer Umb.Messr.</t>
  </si>
  <si>
    <t>Projekt RE 3051 Erneuer. Schalts. RLT HS</t>
  </si>
  <si>
    <t>RE 3081 Raumausbau 2.OG</t>
  </si>
  <si>
    <t>Projekt RE 2263 Messraum Prof. Rühle</t>
  </si>
  <si>
    <t>HA - RE 2060 Raum 114</t>
  </si>
  <si>
    <t>RE 2060 Projekt  Raum 114 Bau</t>
  </si>
  <si>
    <t>Allgemeine Bauunterhaltung RE 3071(zu)</t>
  </si>
  <si>
    <t>Projekt RE 2010  Torerneuerung</t>
  </si>
  <si>
    <t>RE 2070 Alte Aula</t>
  </si>
  <si>
    <t>RE 2360  Studiofon</t>
  </si>
  <si>
    <t>HA-RE 2751 Werkstattumbau</t>
  </si>
  <si>
    <t>RE 2751 Projekt Werkstattumbau</t>
  </si>
  <si>
    <t>UA Projekt 2751Fließenarbeiten</t>
  </si>
  <si>
    <t>UA Projekt 2751 Malerarbeiten</t>
  </si>
  <si>
    <t>UA Projekt 2751 Schreinerarbeiten</t>
  </si>
  <si>
    <t>UA Projekt 2751 Fußbodenarbeiten</t>
  </si>
  <si>
    <t>UA Projekt 2751 Dachdeckerarbeiten</t>
  </si>
  <si>
    <t>RE 3070 Chem.Bunker, Ern.Schalt.</t>
  </si>
  <si>
    <t>RE 2010 Fensteranstrich 2.BA</t>
  </si>
  <si>
    <t>Projekt RE 3073 Sammel.  wasserg. Stoffe</t>
  </si>
  <si>
    <t>RE 2311 Laborsanierung Bauleistung</t>
  </si>
  <si>
    <t>HA - RE 2190 Umbau Schwanhof</t>
  </si>
  <si>
    <t>RE 2190 Umbau Bauleistungen</t>
  </si>
  <si>
    <t>RE 2410 Erneuer. Dachschiefer</t>
  </si>
  <si>
    <t>Projekt RE 2090 Erneuer. Wandschiefer</t>
  </si>
  <si>
    <t>HA - RE 3060 Raumkühlung Rechner-Clus</t>
  </si>
  <si>
    <t>HA - RE 3060 Raumkühlg -Saal, R.3409</t>
  </si>
  <si>
    <t>HA-RE 3070  Laborsanierung 05</t>
  </si>
  <si>
    <t>RE 3070 Laborsanierung  05, Bau</t>
  </si>
  <si>
    <t>RE 3071 Brandschutzmassnahme HS</t>
  </si>
  <si>
    <t>Projekt RE 3070, Unterdecken</t>
  </si>
  <si>
    <t>RE 2350 Sanierung Haupteingang</t>
  </si>
  <si>
    <t>RE 2410 San.Schiefer Dach.Mühlg</t>
  </si>
  <si>
    <t>RE 2221 Sanierung Kaimauer 2.BA</t>
  </si>
  <si>
    <t>RE 2380 Feuerlöschleitung</t>
  </si>
  <si>
    <t>RE 3200 Feuerwehr-Planerstellung 05.4004</t>
  </si>
  <si>
    <t>HA - RE 2100 Prof.Radke Berufung</t>
  </si>
  <si>
    <t>UA - RE2100 Prof.Radke Berufung - BAU</t>
  </si>
  <si>
    <t>RE 2330 Brandschutzkonzept</t>
  </si>
  <si>
    <t>RE 2800 Brandschutzkonzept</t>
  </si>
  <si>
    <t>RE 3110 Brandschutzkonzept</t>
  </si>
  <si>
    <t>RE 2070 Sanierung Balustrade</t>
  </si>
  <si>
    <t>HA-RE 3060 Beruf. Prof. Rohling</t>
  </si>
  <si>
    <t>UA-RE 3060 Beruf. Prof.Rohling, BAU</t>
  </si>
  <si>
    <t>RE 2800 Erstellung Brandschutzgutachten</t>
  </si>
  <si>
    <t>RE 3110 Erstellungbrandschutzgut</t>
  </si>
  <si>
    <t>HA-RE 2620 Umbau Prof. Brehm</t>
  </si>
  <si>
    <t>UA-RE 2620 Umbau Prof. Brehm, Bau</t>
  </si>
  <si>
    <t>RE 3040 Sanierung RLT 3 + 4OG</t>
  </si>
  <si>
    <t>RE 3040 Asbestsanierung  EG</t>
  </si>
  <si>
    <t>RE 3040 Erneuerung Haupteingang</t>
  </si>
  <si>
    <t>RE 3040 Umbau Seminarraum EG</t>
  </si>
  <si>
    <t>RE 3040 Umbau Prof. Plant</t>
  </si>
  <si>
    <t>RE 2640 RLT-Nacktmauslabor</t>
  </si>
  <si>
    <t>RE 2640 Schrankenanlage</t>
  </si>
  <si>
    <t>RE 2442 Sanierung Lüftungsanlage</t>
  </si>
  <si>
    <t>RE 2640 2620 2450 Kanaluntersuchung</t>
  </si>
  <si>
    <t>RE 2620 Umbau Prof. Eilers</t>
  </si>
  <si>
    <t>RE 2612 Umbau Prof. Neubauer</t>
  </si>
  <si>
    <t>RE 2450 Umbau Bibliothek</t>
  </si>
  <si>
    <t>RE 2010 Erneuerung Kastenfenster</t>
  </si>
  <si>
    <t>RE 2440  Fassade u. Dachrenovier.</t>
  </si>
  <si>
    <t>RE 2390 Deckensanierung GWS</t>
  </si>
  <si>
    <t>RE 2030 Abwasserkanal Alter Bot.Garten</t>
  </si>
  <si>
    <t>RE 2263 Einbau neuer Fenster</t>
  </si>
  <si>
    <t>RE 2350 Erneu. Fenster/Dachschie</t>
  </si>
  <si>
    <t>HA-RE 2260 Sanierung DG</t>
  </si>
  <si>
    <t>RE 2260 Sanierung DG, Bauleistung</t>
  </si>
  <si>
    <t>RE 2392 Berufung Prof. Esser, Umbau</t>
  </si>
  <si>
    <t>HA-RE 3070 Laborsanier.06,Otto-Hahn-Saal</t>
  </si>
  <si>
    <t>RE 3070 Laborsanierung 06, BAU</t>
  </si>
  <si>
    <t>RE 2010 Alte. Jäger. Kanalarbeiten</t>
  </si>
  <si>
    <t>RE 3050 Unterdeckensanier. Ebe.2</t>
  </si>
  <si>
    <t>RE 3090 Flachdachsanierung</t>
  </si>
  <si>
    <t>RE 2442 Prof. Liss Neubau Verbind.</t>
  </si>
  <si>
    <t>RE 2030 Gary, Regenrückhaltebeck</t>
  </si>
  <si>
    <t>HA-RE 2311 Umbau AG Prof. Schlitzer</t>
  </si>
  <si>
    <t>FB20-Allg.Bauunterhaltung RE 2553(zu</t>
  </si>
  <si>
    <t>RE 2392 Sonnenschutz</t>
  </si>
  <si>
    <t>UA-RE 2311 Umbau AG Schlitzer, BAU</t>
  </si>
  <si>
    <t>UA-RE 2311 Umbau AG Schlitzer BAU</t>
  </si>
  <si>
    <t>FB20-Allg.Bauunterhaltung RE 30755962057</t>
  </si>
  <si>
    <t>HA-RE 2440  Interimslösung Pharma.,Hygi</t>
  </si>
  <si>
    <t>RE 2440  Interimslösung Pharma., Bau</t>
  </si>
  <si>
    <t>RE 2311 Sanierung Zugänge Bunker</t>
  </si>
  <si>
    <t>RE 2360 Brandschutzmassnahmen</t>
  </si>
  <si>
    <t>RE 2800 Sanierung des Wasch-/Duschraumes</t>
  </si>
  <si>
    <t>FB20-Allg.Bauunterhaltung RE 2550(zu</t>
  </si>
  <si>
    <t>FB20-Allg.Bauunterhaltung RE 2430(zu</t>
  </si>
  <si>
    <t>RE 2432 Allg.Bauunterhaltung (zu</t>
  </si>
  <si>
    <t>HA-RE 2050 Umb. Neuberufung Prof Nietert</t>
  </si>
  <si>
    <t>UA-Neuberufung Prof Nietert, Bau</t>
  </si>
  <si>
    <t>HA-RE 2170 Umbau, Neuberufung Prof Vogt</t>
  </si>
  <si>
    <t>UA-RE 2170  Neuberufung Prof Vogt, Bau</t>
  </si>
  <si>
    <t>HA-RE 2100 Umbau,Neuberufung Prof Helms</t>
  </si>
  <si>
    <t>UA-RE 2100  Neuberufung Prof Helms, Bau</t>
  </si>
  <si>
    <t>HA-RE 2600 Umbau, Bau</t>
  </si>
  <si>
    <t>RE 2311 Umabau Trafostation Pharmarzie</t>
  </si>
  <si>
    <t>RE 2600 Umbau Serverraum Bauleistungen</t>
  </si>
  <si>
    <t>RE 2090 Sanierung Dach und WC</t>
  </si>
  <si>
    <t>HA-RE 2550  CNMS - Carolinenhaus</t>
  </si>
  <si>
    <t>RE 2550  CNMS-Carolinenhaus</t>
  </si>
  <si>
    <t>RE 2370 Sanierung WC-Anlagen</t>
  </si>
  <si>
    <t>RE 2560 Studienkolleg</t>
  </si>
  <si>
    <t>RE 2370 Verkehrswegebauarbeiten</t>
  </si>
  <si>
    <t>HA-RE 3060 Berufung Prof. Hüllermeier</t>
  </si>
  <si>
    <t>UA-RE 3060 Prof. Hüllermeier BAU</t>
  </si>
  <si>
    <t>RE 2400 Sanierung Schieferdach</t>
  </si>
  <si>
    <t>RE 2263 Behebung Heizleitungsschaden</t>
  </si>
  <si>
    <t>HA-RE 3070 Klimatisierung Prof. Essen</t>
  </si>
  <si>
    <t>HA-RE 2260 Berufung Prof. Parak</t>
  </si>
  <si>
    <t>UA-RE 2260 Prof. Parak BAU</t>
  </si>
  <si>
    <t>RE 2020 Untersuchung der Stützmauer</t>
  </si>
  <si>
    <t>RE 3050 Mängelliste RP</t>
  </si>
  <si>
    <t>RE 2020, Untersuchung Stützmauer</t>
  </si>
  <si>
    <t>HA-RE3070 Schaden Polymerechemie</t>
  </si>
  <si>
    <t>RE 3070 Schaden Polymerechemie BAU</t>
  </si>
  <si>
    <t>RE 2620 Isolierarbeiten  Heizungsanlage</t>
  </si>
  <si>
    <t>RE 2640 Isolierarbeiten  Heizungsanlage</t>
  </si>
  <si>
    <t>RE 2170 Erneuerung nördliche Dachfläche</t>
  </si>
  <si>
    <t>RE 2350 Risse im  Eingangsbereich</t>
  </si>
  <si>
    <t>RE 2670 Wasserschaden, kl. Hörsaal</t>
  </si>
  <si>
    <t>HBM 05. 4631 - Baubegehung</t>
  </si>
  <si>
    <t>HBM 05. 4632 - Baufachlich</t>
  </si>
  <si>
    <t>UA-RE 3070 Prof. Essen, BAU</t>
  </si>
  <si>
    <t>RE 2640 Brandschutzgutachten</t>
  </si>
  <si>
    <t>RE 2620 Brandschutzgutachten</t>
  </si>
  <si>
    <t>RE 2450 Brandschutzgutachten</t>
  </si>
  <si>
    <t>RE 2350 Renovierung Austellungsräume</t>
  </si>
  <si>
    <t>RE 2550 Kinderklinik, Umb. Caroline. ELT</t>
  </si>
  <si>
    <t>RE 3030 Nebengebäude, Eindeckung Gewächs</t>
  </si>
  <si>
    <t>HBM Allgemeine  Bauunterhaltung</t>
  </si>
  <si>
    <t>RE 3040 Austausch Kaltwasserschieber</t>
  </si>
  <si>
    <t>RE 3040 Umsetzung EKVO-Gutachten</t>
  </si>
  <si>
    <t>RE 2640 Toilettensanierung</t>
  </si>
  <si>
    <t>RE 2640 Lufttechnische  Anlagen</t>
  </si>
  <si>
    <t>RE 2640 Sonnenschutzarbeiten</t>
  </si>
  <si>
    <t>RE 2650 Umbau u. verschied. Laborber.</t>
  </si>
  <si>
    <t>RE 2670 Unters. Abwasserkanäle/-leitung.</t>
  </si>
  <si>
    <t>RE 2560 Unters. Abwasserkanäle/-leitung.</t>
  </si>
  <si>
    <t>RE 2420 Erdgeschoss Raum 102</t>
  </si>
  <si>
    <t>RE 2450 Laborumbau Prof. Voigt</t>
  </si>
  <si>
    <t>RE 2450 Sanierung Raum 216</t>
  </si>
  <si>
    <t>RE 2440 Erweiterung Zellkulturlabor</t>
  </si>
  <si>
    <t>RE 2620 Erneuerung Zwischentüren Flure</t>
  </si>
  <si>
    <t>RE 3050 Brandschutzertüchtigung</t>
  </si>
  <si>
    <t>RE 2393 GWS-Block D  Fassadensicherung</t>
  </si>
  <si>
    <t>RE 2540 Sanierung Hausmeisterwohnung</t>
  </si>
  <si>
    <t>RE 3070 Einbau der Wärmetauscher Chemika</t>
  </si>
  <si>
    <t>RE 2380 Sanierung Dachentwässerung</t>
  </si>
  <si>
    <t>RE 2350 Erneuerung Walmdach/Dachfenster</t>
  </si>
  <si>
    <t>RE 2020 Brandschutzmaßnahme</t>
  </si>
  <si>
    <t>RE 2905 Container Linden / Leihgestern</t>
  </si>
  <si>
    <t>RE 2551 Umbau Dachgeschoss</t>
  </si>
  <si>
    <t>RE 3010 Außenwegweiser K.-v.-Frisch-Str.</t>
  </si>
  <si>
    <t>RE 2393  Vogt-Spira, Renovierung Räume</t>
  </si>
  <si>
    <t>RE 2310 Umbau NMR-Abteilung</t>
  </si>
  <si>
    <t>RE 3081 Ausbau Wählersaal</t>
  </si>
  <si>
    <t>RE 3070 Laborsanierungen Ebene 4+5</t>
  </si>
  <si>
    <t>RE 2269 Dachsanierung</t>
  </si>
  <si>
    <t>RE 3060  Rastermikroskop Dr. Schaper BAU</t>
  </si>
  <si>
    <t>HA-Berufung Prof. Rief, RE 2906</t>
  </si>
  <si>
    <t>UA-RE 2906 Anmietung Prof. Rief, BAU</t>
  </si>
  <si>
    <t>RE 2550 Kanaluntersuchung EKVO</t>
  </si>
  <si>
    <t>RE 2210 Kanaluntersuchung EKVO</t>
  </si>
  <si>
    <t>RE 2360,2361,2370 Kanaluntersuchung EKVO</t>
  </si>
  <si>
    <t>RE 2010 Berufung Prof. Meiser</t>
  </si>
  <si>
    <t>RE 2060 Umbau Archiv</t>
  </si>
  <si>
    <t>RE 2450 Schaden am Dach</t>
  </si>
  <si>
    <t>RE 2020 Behringstiftung</t>
  </si>
  <si>
    <t>RE 2040 Neuberufung Fr. Prof. Franke</t>
  </si>
  <si>
    <t>RE 2550 Brandmeldeanlage</t>
  </si>
  <si>
    <t>RE 2130 Neuberufung Prof. Stephan</t>
  </si>
  <si>
    <t>RE 2551 Umbau Prof. Kauschke</t>
  </si>
  <si>
    <t>UA-RE 2551 Umbau Prof. Kauschke, BAU</t>
  </si>
  <si>
    <t>HA-RE 2450 Umbau Labor Prof. Oliver</t>
  </si>
  <si>
    <t>UA-RE 2450 Umbau Labor Prof. Oliver, BAU</t>
  </si>
  <si>
    <t>HA - RE 2310 Umbau Interimslösung Labor</t>
  </si>
  <si>
    <t>RE 2311 Sanierung Flachdach</t>
  </si>
  <si>
    <t>RE 2390 Neuer Hausmeisterraum</t>
  </si>
  <si>
    <t>RE 2650 Brandschutzgutachten</t>
  </si>
  <si>
    <t>RE 2070 Unigarten (hinter Kirchenchor)</t>
  </si>
  <si>
    <t>RE 3200 Behring Centre for Converging S.</t>
  </si>
  <si>
    <t>RE 2800 Wasserschaden</t>
  </si>
  <si>
    <t>RE 3090 Sanierung Ölabscheider</t>
  </si>
  <si>
    <t>RE 2070 Sichtkontrolle Aufbauten</t>
  </si>
  <si>
    <t>RE 2390 Neuberufung Prof. Fleicher</t>
  </si>
  <si>
    <t>RE 2261 Dachsanierung Laborbau 1</t>
  </si>
  <si>
    <t>RE 2030 Campus Firmanei</t>
  </si>
  <si>
    <t>RE 2020 Wassereinbruch in NE-Anlage</t>
  </si>
  <si>
    <t>RE 2380 Renovierung Kanadaraum</t>
  </si>
  <si>
    <t>RE 2040 Pflasterarbeiten f. Wasserschutz</t>
  </si>
  <si>
    <t>RE 2360 Sanierung der Toiletten EG</t>
  </si>
  <si>
    <t>RE 2070 Erneuern der Stützmauern</t>
  </si>
  <si>
    <t>RE 2010 Umnutzung 3.OG 1+2 BA, Prof.Rief</t>
  </si>
  <si>
    <t>RE 2350 Sanierung der Entwässerung</t>
  </si>
  <si>
    <t>RE 3050 Ertüchtigung Sonderabluft</t>
  </si>
  <si>
    <t>RE 2360 Umbau Studentensekretariat</t>
  </si>
  <si>
    <t>RE 2269  Sanierung Herren WC 2.OG</t>
  </si>
  <si>
    <t>RE 2394 Überplanung GWS Block  E und F</t>
  </si>
  <si>
    <t>RE 2540 Sanierung Wohnung 17, Gästehaus</t>
  </si>
  <si>
    <t>RE 2030/3200 Einbau Rauchabzüge</t>
  </si>
  <si>
    <t>RE 2550 Umbau Sprachatlas</t>
  </si>
  <si>
    <t>RE 3060 Austausch Abzügen, Stolz, 1.Teil</t>
  </si>
  <si>
    <t>RE 2553 Umbau Archiv</t>
  </si>
  <si>
    <t>RE 2390 Kanalsanierung Röpkestraße</t>
  </si>
  <si>
    <t>RE 3040 Prof. Culmsee</t>
  </si>
  <si>
    <t>RE 2110 Strafrecht Prof. Klöhn</t>
  </si>
  <si>
    <t>RE 2360 Rückzug in Biegenstraße</t>
  </si>
  <si>
    <t>RE 2398 Sanierung Block K</t>
  </si>
  <si>
    <t>RE 2110 Arbeitsrecht</t>
  </si>
  <si>
    <t>RE 2110 Zivilprozessrecht Mummenhof</t>
  </si>
  <si>
    <t>RE 2190 Erz.- Wiss./Schultheorie, Lerch</t>
  </si>
  <si>
    <t>RE 2800 EKVO Kanalsanierung LAK -frei-</t>
  </si>
  <si>
    <t>RE 2270 Soz.-strukt./gesell.Entw., Boris</t>
  </si>
  <si>
    <t>RE 2350 Kunstgeschichte Locher und Büro</t>
  </si>
  <si>
    <t>RE 2350 Klass. Archäologie, Prof. Held</t>
  </si>
  <si>
    <t>RE 2392 Reovierung Räume Kleinschmidt</t>
  </si>
  <si>
    <t>RE 2490 Umsetzung Brandschutzgutachten</t>
  </si>
  <si>
    <t>RE 2540 Sanierung Heizungsanlage</t>
  </si>
  <si>
    <t>RE 2800 Fenstersanierung, Westseite</t>
  </si>
  <si>
    <t>RE 3050 Nachfolge: Buckel - Heider</t>
  </si>
  <si>
    <t>RE 3070 JP Chemie, L. Zhang</t>
  </si>
  <si>
    <t>RE 2360 Erneuerung der Toilettenanlagen</t>
  </si>
  <si>
    <t>RE 2360 Umgestaltung Studentensekret.</t>
  </si>
  <si>
    <t>RE 2390 C3 Soziol.d.Erziehung, Büchner</t>
  </si>
  <si>
    <t>RE 2390 C4 Mediengesch.- Medienä. Heller</t>
  </si>
  <si>
    <t>RE 2390 Neuere Deut. Literatur, Mergenta</t>
  </si>
  <si>
    <t>RE 2391C4 Phil. SP Wiss.-theo.,  Janisch</t>
  </si>
  <si>
    <t>RE 2070 C3 Praktische Theologi  -frei---</t>
  </si>
  <si>
    <t>RE 2396 Pol./Internat. Bezieh, Zimmerman</t>
  </si>
  <si>
    <t>RE 3060 C4 Software Engineering, W. Hess</t>
  </si>
  <si>
    <t>RE 3060 Erneuerung Klimaanlage HRZ</t>
  </si>
  <si>
    <t>RE 3060 Informatik - Roboterbau,</t>
  </si>
  <si>
    <t>RE 2100 Brandschutzvorkehrung</t>
  </si>
  <si>
    <t>RE 2100 C4 BR/Rechtsve./Int.Wi., Kling</t>
  </si>
  <si>
    <t>RE 2310 Laborausrüstung</t>
  </si>
  <si>
    <t>RE 2090 Umbau Prof. Halbmayer</t>
  </si>
  <si>
    <t>RE 2210 Waschbeckenanlage (geschlossen)</t>
  </si>
  <si>
    <t>RE 2570 Rückbau Labor Eickmann</t>
  </si>
  <si>
    <t>RE 2361Umzug/Umbau KG für Poststelle</t>
  </si>
  <si>
    <t>RE 3010 Sanierung Gebäude</t>
  </si>
  <si>
    <t>RE 3081 Reparatur/Erweiterte W5 Aggregat</t>
  </si>
  <si>
    <t>RE 3060 Umbau für Großgeräte, Dr. Stolz</t>
  </si>
  <si>
    <t>RE 2450 Rückstauverschlüsse - Abwasser</t>
  </si>
  <si>
    <t>RE 2030 / 3200 Wartung- Pflege Kanalarb.</t>
  </si>
  <si>
    <t>UA-RE2010 Klimatisierung der Räume 1.OG</t>
  </si>
  <si>
    <t>RE 2210 Bodenerkundung und abfalltech.</t>
  </si>
  <si>
    <t>RE 2260 Arbeits- u. Gesundheitsschutz.</t>
  </si>
  <si>
    <t>RE 2269 Arbeits- u. Gesundheitsschutz.</t>
  </si>
  <si>
    <t>RE 2264 Arbeits- u. Gesundheitsschutz.</t>
  </si>
  <si>
    <t>RE 2263 Arbeits- u. Gesundheitsschutz.</t>
  </si>
  <si>
    <t>RE 2250 Arbeits- u.Gesundheitsschutz. WC</t>
  </si>
  <si>
    <t>RE 2360 Brandmeldeanlage</t>
  </si>
  <si>
    <t>RE 2434 San.ehem.Verwaltungsgeb.Brauerei</t>
  </si>
  <si>
    <t>RE 2140 Berufung Prof. Erne</t>
  </si>
  <si>
    <t>RE 2260 Prof. Witte</t>
  </si>
  <si>
    <t>RE 2110 Umbau Lesesaal Juristisches Semi</t>
  </si>
  <si>
    <t>RE 3050 Prof. Homberg/Wegener, S1 Zuluft</t>
  </si>
  <si>
    <t>RE 3054 Neubau Tierhaus-Neurophysik</t>
  </si>
  <si>
    <t>RE 3053 Neurophysik Sanierung MPI-Barack</t>
  </si>
  <si>
    <t>RE 3060 Telefonlabor Prof. Westle</t>
  </si>
  <si>
    <t>RE 2450 Physiol., Erneuerung NSHV</t>
  </si>
  <si>
    <t>RE 2380 Umbau Werkstatt</t>
  </si>
  <si>
    <t>RE 2030 Bestandserfas. Sammler West Gary</t>
  </si>
  <si>
    <t>RE 3070 zusätzlicher Schlüsseltresor</t>
  </si>
  <si>
    <t>RE 2263 Nachfo.Fick, Neuber. Witte/Höfer</t>
  </si>
  <si>
    <t>RE 2264 Nachfo.Fick, Neuberufung Witte</t>
  </si>
  <si>
    <t>RE 2361 Brandschutzmaßnahmen</t>
  </si>
  <si>
    <t>RE 2370 Brandschutzmaßnahmen</t>
  </si>
  <si>
    <t>RE 3108 Oberwellenanalyse PZ</t>
  </si>
  <si>
    <t>RE 3200 Asbestsanierung  Lahnberge</t>
  </si>
  <si>
    <t>RE 2030/3200 Umzugspauschale</t>
  </si>
  <si>
    <t>RE 2030/3200 Kostenschätzung 08.4602</t>
  </si>
  <si>
    <t>RE 2410 Prof. Brenner, Ren. Räume 2.OG</t>
  </si>
  <si>
    <t>RE 2350 San. Grundleitung-Absperrarmatur</t>
  </si>
  <si>
    <t>RE 2421 Neuberufung Prof. Li</t>
  </si>
  <si>
    <t>RE 3074 Neubau Kleintier-MRT Pavillon</t>
  </si>
  <si>
    <t>RE 3060 Austausch Abzügen, Stolz, 2.Teil</t>
  </si>
  <si>
    <t>RE 2640 Prof. Nachfolger  Aumüller</t>
  </si>
  <si>
    <t>RE 2650 Sanierung Sandstein, Giebel,Scho</t>
  </si>
  <si>
    <t>RE 2650 Bleibeverhandlung Prof Lill</t>
  </si>
  <si>
    <t>RE 2010 Bleibeberufung Prof. Schwarting</t>
  </si>
  <si>
    <t>RE 2263 Witte - Interim /Höfer,R. 4 Vorb</t>
  </si>
  <si>
    <t>RE 3050 Prof. Farwig, C2/R.2051, -53,-54</t>
  </si>
  <si>
    <t>RE 2560 Welcome Center</t>
  </si>
  <si>
    <t>RE 3030 Kosten Sanierung Bewässerung</t>
  </si>
  <si>
    <t>RE 2550 Außenanl. Innenhof  Beleuchtung</t>
  </si>
  <si>
    <t>RE 3070 Klimaanlage in Raum A/4210</t>
  </si>
  <si>
    <t>RE 3075 Umbau im Institut Mikrobiologie</t>
  </si>
  <si>
    <t>RE 3071 Flachdachsanierung Hörsaal</t>
  </si>
  <si>
    <t>RE 2330 Umbau 3.OG Prof. Kissel</t>
  </si>
  <si>
    <t>RE 2311 Sicherheitsprotokoll</t>
  </si>
  <si>
    <t>RE 3050 Umbauten, Prof. Batschauer</t>
  </si>
  <si>
    <t>RE 2130 Prof. Kirk, Grundrenovierung</t>
  </si>
  <si>
    <t>RE 2120 Prof. Seewald - Kruse,Parkett</t>
  </si>
  <si>
    <t>RE 2050 Umbau Prof. Hasenkamp</t>
  </si>
  <si>
    <t>RE 2611 Studienkolleg, Sanierung Aussen-</t>
  </si>
  <si>
    <t>RE 2060 Prof. Fischer, Sanierung Statist</t>
  </si>
  <si>
    <t>RE 3070 Prof. Weitzel- Erweiterung</t>
  </si>
  <si>
    <t>RE 2100 Umbau Prof. Kling</t>
  </si>
  <si>
    <t>RE 3110 Küche - Deckensanierung - Fett</t>
  </si>
  <si>
    <t>RE 2350 Büros</t>
  </si>
  <si>
    <t>RE 2027 Schlossmauer - Bückingsgarten -</t>
  </si>
  <si>
    <t>RE 3070 Technikum Bleibverhandlg Greiner</t>
  </si>
  <si>
    <t>RE 3050  Ratten + Forschung</t>
  </si>
  <si>
    <t>RE 3050 Nachfolge Kirchner - Heldmeier -</t>
  </si>
  <si>
    <t>RE 2263 Prof. Koch, Umbau Labor 1.OG</t>
  </si>
  <si>
    <t>RE 3070 Prof. Smarsly</t>
  </si>
  <si>
    <t>RE 3060 Dr. Stolz Büroräume</t>
  </si>
  <si>
    <t>RE 2440  Umbau wegen Aufgabe</t>
  </si>
  <si>
    <t>RE 2551 Umbau Müller wegen Aufgabe</t>
  </si>
  <si>
    <t>RE 2260 Umzug von Renthof7 nach Renthof5</t>
  </si>
  <si>
    <t>RE 2361 Umsetzung Brandschutzgutachtens</t>
  </si>
  <si>
    <t>RE 3040 Prof. Bühnemann, 2.OG</t>
  </si>
  <si>
    <t>RE 2440  Hinterhaus 2.BA, Brandschutz</t>
  </si>
  <si>
    <t>RE 3060 Prof.Koch Laborfläche C2</t>
  </si>
  <si>
    <t>RE 2490 Einbau einer flächendeckende BMZ</t>
  </si>
  <si>
    <t>RE 2030/3200 Wartung- Pflege Kanalarbeit</t>
  </si>
  <si>
    <t>RE 2390 Sonnenschutz</t>
  </si>
  <si>
    <t>RE 2560 Berufung -Klassische Archäologie</t>
  </si>
  <si>
    <t>RE 3105 Einbau Online-Prüfungseinrichtun</t>
  </si>
  <si>
    <t>RE 2030 Rückbau Glasfaserleitungen</t>
  </si>
  <si>
    <t>RE 3060 Prof.Koch Bürofläche C6</t>
  </si>
  <si>
    <t>RE 3200 Masterplan Lahnberge Technische</t>
  </si>
  <si>
    <t>RE 2620 Umbau 1.OG, Frau Prof. Dr. Bauer</t>
  </si>
  <si>
    <t>RE 2560 Neuberufung Fr. Prof. Weber, FB</t>
  </si>
  <si>
    <t>RE 3060 Umbau der Ebene C7, Asbest u. DV</t>
  </si>
  <si>
    <t>RE 2030 Umbau Unistraße</t>
  </si>
  <si>
    <t>RE 3200 - 2030 San. MSR-Technik Sauter</t>
  </si>
  <si>
    <t>RE 3060 Austausch USV-Anlage HRZ</t>
  </si>
  <si>
    <t>RE 3040 Prof. Bühnemann, Tierbereich</t>
  </si>
  <si>
    <t>RE 3040 Prof. Bühnemann, Praktikumsber.</t>
  </si>
  <si>
    <t>RE 3081 W5 Wartung am Aggregat 4 in der</t>
  </si>
  <si>
    <t>RE 3200 Stationsleittechnik MKZ  u. PTZ</t>
  </si>
  <si>
    <t>RE 2010 3.BA Umbau 3.OG</t>
  </si>
  <si>
    <t>RE 3060 Büroräume Frau Dr. Kämper</t>
  </si>
  <si>
    <t>RE 3060 Sanierung C6 (Asbestsanierung)</t>
  </si>
  <si>
    <t>RE 2550 Leistungsanpassung Serverraum Kl</t>
  </si>
  <si>
    <t>RE 2450 Umbau Prof. Barbos</t>
  </si>
  <si>
    <t>RE 3060 Raumnutzung C7 Prof. Dr. Kleine</t>
  </si>
  <si>
    <t>RE 3200 Errichtung eines Schafstall/Weid</t>
  </si>
  <si>
    <t>RE 2640 Tech. Be-/Entlüft. Leichenkeller</t>
  </si>
  <si>
    <t>RE 3081 Umbau SIT</t>
  </si>
  <si>
    <t>RE 3081 Generatorschutz NE Aggregate 1-5</t>
  </si>
  <si>
    <t>RE 3070 Klimaanlage in Raum A/4233</t>
  </si>
  <si>
    <t>RE 3030 Vereinbarung Kinderkrippe Zappel</t>
  </si>
  <si>
    <t>RE 2350 Errichtung eines Schiebe/ Rollto</t>
  </si>
  <si>
    <t>RE 2010 Baumaßnahmen im Bereich Grafik u</t>
  </si>
  <si>
    <t>RE 2070 Umbau Fachschaftsraum</t>
  </si>
  <si>
    <t>RE 2100/2110 Prof. Wertenbruch</t>
  </si>
  <si>
    <t>RE3110 Ern. der Lüftungsdecke  Küche</t>
  </si>
  <si>
    <t>RE 3110 Ersatzumbauten Leitsystem HZG</t>
  </si>
  <si>
    <t>RE 2030 Überprüfung der Generatoren im S</t>
  </si>
  <si>
    <t>RE 2030-3200 Bestandspläne HBM</t>
  </si>
  <si>
    <t>RE 2394 Renovierung 3.OG Politik Wissens</t>
  </si>
  <si>
    <t>RE 2264 1.OG, Umbau 3 Räume, AG Parak</t>
  </si>
  <si>
    <t>RE 3070 AK Essen</t>
  </si>
  <si>
    <t>RE 2021 Neueinrichtung der Ebene 2/Kirch</t>
  </si>
  <si>
    <t>RE 2211 Erneuerung Beachwolleyballanlage</t>
  </si>
  <si>
    <t>RE 2060 Umbau PC-Raum, EG Raum Nr. 30</t>
  </si>
  <si>
    <t>RE 2640 Umbau Seminarräume</t>
  </si>
  <si>
    <t>RE 3077 Freiflächenplanung Parkhaus Nord</t>
  </si>
  <si>
    <t>RE 3010 Teilaustausch Fenster im 3.OG</t>
  </si>
  <si>
    <t>RE 3075 Epoxydharz Bodenbelag Bereich An</t>
  </si>
  <si>
    <t>RE 3040 Einbau von Brandschutz, Rauchsch</t>
  </si>
  <si>
    <t>RE 3105 Neuerstellung der Fugen im Berei</t>
  </si>
  <si>
    <t>RE 2660 Umnutzung Augenklinik-HBM09.4614</t>
  </si>
  <si>
    <t>RE 2460 Umnutzung HNO - HBM 09.4613</t>
  </si>
  <si>
    <t>RE 2620 Fassadenwinkel und Sonnenschutza</t>
  </si>
  <si>
    <t>RE 3200 Baukostenprüfung III BA</t>
  </si>
  <si>
    <t>RE 3070 Prüfung von Sicherheitsschränken</t>
  </si>
  <si>
    <t>RE 2030 Rohrbruch Lahntal / Lahnberge</t>
  </si>
  <si>
    <t>RE 3200 Austausch defekter Zähler</t>
  </si>
  <si>
    <t>RE 2260 Brandschutzmaßnahme EP18</t>
  </si>
  <si>
    <t>RE 2612 Umbau Prof. Stiewe</t>
  </si>
  <si>
    <t>RE 2311 Prof. Hartmann Erweiterung des I</t>
  </si>
  <si>
    <t>RE 3081 LWL Verkabelung im Gebäude 3080</t>
  </si>
  <si>
    <t>RE 2010 neue Brandschutztüren</t>
  </si>
  <si>
    <t>RE 1010 Brandschutzmaßnahme</t>
  </si>
  <si>
    <t>RE 2010 Lüftung innenliegender Expraräum</t>
  </si>
  <si>
    <t>RE 2020 Rückbau der Pyramiden im Schloss</t>
  </si>
  <si>
    <t>RE 2020 Befundung Rentkammer</t>
  </si>
  <si>
    <t>RE 2190 Planungskosten für KITA Ersatz,</t>
  </si>
  <si>
    <t>RE 2120 Schuberthäuschen IFL, Planungsko</t>
  </si>
  <si>
    <t>RE 2190 Malerei und Graphik</t>
  </si>
  <si>
    <t>RE 2210 Außenanlage Jahnstadion, Auflage</t>
  </si>
  <si>
    <t>RE 2264 Außenanlage Pflasterarbeiten</t>
  </si>
  <si>
    <t>RE 2260 Umbau Dekanat</t>
  </si>
  <si>
    <t>Ausbau Dachgeschoss</t>
  </si>
  <si>
    <t>RE 2340 Japanzentrum, Planungskosten für</t>
  </si>
  <si>
    <t>RE 2350 Innensanierung Museum + Aufzug,</t>
  </si>
  <si>
    <t>RE 2420 Planungsmittel Verlagerung Pharm</t>
  </si>
  <si>
    <t>RE 2390 Cafeteria für Studenten, Zusage</t>
  </si>
  <si>
    <t>RE 2390 Herstellung der 1.und 2. Fluchtw</t>
  </si>
  <si>
    <t>RE 2730 Völkerkunde OG</t>
  </si>
  <si>
    <t>RE 2730 Bildende Künste (Graphik + Maler</t>
  </si>
  <si>
    <t>RE 2800 Unterbringung AStA, Renovierung</t>
  </si>
  <si>
    <t>RE 2800 Kanalsanierung zur Lahnseite Obe</t>
  </si>
  <si>
    <t>RE 3200/2030  Bestandspläne für CAD BAU</t>
  </si>
  <si>
    <t>RE 3200 Umbuchungen aus KP II</t>
  </si>
  <si>
    <t>RE 2410 Schließanlage Fluchttüren</t>
  </si>
  <si>
    <t>RE 3060 Umbau ehem. DV-Serverraum</t>
  </si>
  <si>
    <t>RE 3200 Kabelverlegung Lahnberge Mobilfu</t>
  </si>
  <si>
    <t>RE 3200 NS-Schalterrevision Klinikum</t>
  </si>
  <si>
    <t>RE 3050 Laborsanierung Raum 3053 Frau Dr</t>
  </si>
  <si>
    <t>RE 2265 E-Verteilung</t>
  </si>
  <si>
    <t>RE 2310 Sicherheitsprotokoll Aussentrepp</t>
  </si>
  <si>
    <t>RE 2423 Praktikumsplätze Dr. Kreusch</t>
  </si>
  <si>
    <t>RE 2800 Planung Mensahof</t>
  </si>
  <si>
    <t>RE 2800 Planung Pavillon</t>
  </si>
  <si>
    <t>RE 2030 Freiflächenplanung Umfeld ZUB LP</t>
  </si>
  <si>
    <t>RE 2040 Erstellung Brandschutzgutachten</t>
  </si>
  <si>
    <t>RE 2540 Erstellung Brandschutzgutachten</t>
  </si>
  <si>
    <t>RE 3041 Kauf einer Tiercontaineranlage a</t>
  </si>
  <si>
    <t>RE 3050 PC Pool FB Biologie, Klimatisier</t>
  </si>
  <si>
    <t>RE 3010 Fensteraustausch, Instandsetzun</t>
  </si>
  <si>
    <t>RE 3071 Reaktorabluftanlage R.213</t>
  </si>
  <si>
    <t>RE 2010 Erneuerung Thermostatventile und</t>
  </si>
  <si>
    <t>RE 2311 LAK Teil B Abwasserentsorgung</t>
  </si>
  <si>
    <t>RE 2070 neuer Bodenbelag (Kugelgarn)</t>
  </si>
  <si>
    <t>RE 2350 Klimakammer für Foto Marburg</t>
  </si>
  <si>
    <t>RE 2260 Umbau Messraum zu Büro 02012</t>
  </si>
  <si>
    <t>RE 3200 Bezuschussung Klinikum BAU</t>
  </si>
  <si>
    <t>RE 2350 Asbestsanierung 2.OG Ausstellun</t>
  </si>
  <si>
    <t>RE 2110 Sicherheitslicht Savignyhaus</t>
  </si>
  <si>
    <t>RE 2350 Umbau/Planung</t>
  </si>
  <si>
    <t>RE 2472 Neubau ZUB</t>
  </si>
  <si>
    <t>RE 2800 Lüftungsplanun (ehem. KP II)</t>
  </si>
  <si>
    <t>HBM - Interimslösung - Zahlungen</t>
  </si>
  <si>
    <t>RE 2730 Interim Unterbringung Mausbestan</t>
  </si>
  <si>
    <t>RE 2260 Installation Feinmechanikerwerks</t>
  </si>
  <si>
    <t>RE 3090 Mietkesselanlage Fernheizwerk</t>
  </si>
  <si>
    <t>RE 2396 Windfang Erneu. Schmutzfangmatte</t>
  </si>
  <si>
    <t>RE 2550 Serverraum Prof. Bendix, Carolin</t>
  </si>
  <si>
    <t>RE 3090 Modernisierung FHW</t>
  </si>
  <si>
    <t>Re 2360 Umbau Raum 01024 für Dr. Nonne</t>
  </si>
  <si>
    <t>RE 3054 Ergänzung der Außenbeleuchtung T</t>
  </si>
  <si>
    <t>RE 3070 Elektrotrassen Neubau CHE</t>
  </si>
  <si>
    <t>RE 3070 Prof. Hilt - Ausbau Raum 5240a</t>
  </si>
  <si>
    <t>RE 2730  Interimslösung Lagerung Bücher</t>
  </si>
  <si>
    <t>RE 2210 Zuschuss Laufbahnsanierung</t>
  </si>
  <si>
    <t>RE 2450 LAK  Teil B Abwasser</t>
  </si>
  <si>
    <t>RE 2620 LAK  Teil B Abwasser</t>
  </si>
  <si>
    <t>RE 2030 Lak Teil A  - Abwasser</t>
  </si>
  <si>
    <t>RE 2030 Bestandsaufnahme Liegenschaft</t>
  </si>
  <si>
    <t>RE 2310 Rückbau Neutralisationsanlage</t>
  </si>
  <si>
    <t>RE 3060 Interimslösung Etage 5, C5/14-17</t>
  </si>
  <si>
    <t>RE 2640 Notbeleuchtg u. Renovierung Trep</t>
  </si>
  <si>
    <t>Ausstattung Praktikaräume Zusatzmittel</t>
  </si>
  <si>
    <t>RE 2021 Sanierung Entwässerung</t>
  </si>
  <si>
    <t>RE3073 RP Begehung 2010</t>
  </si>
  <si>
    <t>RE 3060 Umbau PC-Saal Raum 03A19</t>
  </si>
  <si>
    <t>RE 2670 Umzug Humangenetik EG,  Freimach</t>
  </si>
  <si>
    <t>RE 3200 Pauschale Rohrbrüche</t>
  </si>
  <si>
    <t>RE 2311 Planungskosten BSK</t>
  </si>
  <si>
    <t>RE3081 Prozessanschluß auf Basis Etherne</t>
  </si>
  <si>
    <t>RE 3060 Erneuerung Beleuchtung u. Blends</t>
  </si>
  <si>
    <t>RE 2370 Umbau im Seminarraum für FB21</t>
  </si>
  <si>
    <t>Sanierung der Toilettenanlagen</t>
  </si>
  <si>
    <t>RE 2434 Erweiterung FIBU im KG - Archiv</t>
  </si>
  <si>
    <t>RE2190 Ertüchtigung Schwanhoff 66 Interi</t>
  </si>
  <si>
    <t>RE 3090 Abbruch Schornstein im Fernheizw</t>
  </si>
  <si>
    <t>Sanierung der Aussenfassade</t>
  </si>
  <si>
    <t>RE3060 II. BA neuer Serverraum HRZ</t>
  </si>
  <si>
    <t>RE3200 Pauschale Rohrbrüche</t>
  </si>
  <si>
    <t>RE 3070 Sozialraumvergröße 5107 Dehnen</t>
  </si>
  <si>
    <t>RE 2260 Schließanlage Brandschutz</t>
  </si>
  <si>
    <t>Errichtung Zaunanlage</t>
  </si>
  <si>
    <t>RE3081 Feuerwehraufschaltung</t>
  </si>
  <si>
    <t>RE 3200 Austausch Schachtabdeckungen vom</t>
  </si>
  <si>
    <t>RE9306 Schrankenanlage Parkhaus</t>
  </si>
  <si>
    <t>RE 3060 Gaswarnanlage Stolz</t>
  </si>
  <si>
    <t>RE3010 Prüfung der Fertigteil Fassade</t>
  </si>
  <si>
    <t>RE2310 Teilung/Umbau Messraum Block A</t>
  </si>
  <si>
    <t>RE 2060 Brandschutzgutachten</t>
  </si>
  <si>
    <t>Neubau DSA</t>
  </si>
  <si>
    <t>RE 2023 Sanierungskonzept Marstallgebäud</t>
  </si>
  <si>
    <t>RE2800 Verwaltungsvereinbarung Instand</t>
  </si>
  <si>
    <t>RE 2030 Erneuerung Trafo</t>
  </si>
  <si>
    <t>RE3200 RRB-Gary Objektplanung</t>
  </si>
  <si>
    <t>RE3060 Umbau Ebene C3 Koch/Masberg</t>
  </si>
  <si>
    <t>RE 2450 Umbau Prof. Oberwinkler</t>
  </si>
  <si>
    <t>RE 2660 Vorbereitende Maßnahmen</t>
  </si>
  <si>
    <t>RE2460 Vorbereitende Maßnahmen</t>
  </si>
  <si>
    <t>RE2340 Brandschutzkonzept</t>
  </si>
  <si>
    <t>RE2480 Ausbau DG</t>
  </si>
  <si>
    <t>RE 2070 Sanierung Seminarraum 01006</t>
  </si>
  <si>
    <t>RE 2360 Renovierung und Umbau Teeküche P</t>
  </si>
  <si>
    <t>RE 2030 Abrechnung der Baunebenkosten/Ra</t>
  </si>
  <si>
    <t>RE2361 Erneuerung der Verteilung 2.OG</t>
  </si>
  <si>
    <t>Dr. Stolz, Anschluss Temperofen</t>
  </si>
  <si>
    <t>RE3090 Sanierung Gebäudebeheizung</t>
  </si>
  <si>
    <t>RE 2420 Erweiterung Praktikumsflächen</t>
  </si>
  <si>
    <t>RE2460 Umnutzung Bettenhaus HNO, UG ohne</t>
  </si>
  <si>
    <t>RE 2670 Errichtung von Seminarräumen</t>
  </si>
  <si>
    <t>RE 2661 Wasserschaden Damentoilette Pers</t>
  </si>
  <si>
    <t>Aufsetz.Sandstein-Dachaufbau Giebel</t>
  </si>
  <si>
    <t>Umverleg.Regenwasserkanal (Brückenlager)</t>
  </si>
  <si>
    <t>Innenausbau DG</t>
  </si>
  <si>
    <t>Innensanierung, Museum 1.BA (Depot+Werks</t>
  </si>
  <si>
    <t>Stufenweise Umsetzung Brandschutz</t>
  </si>
  <si>
    <t>Umsetzung Brandschutz stufenweise</t>
  </si>
  <si>
    <t>Umsetzung Brandschutz, Fluchtwege RE2100</t>
  </si>
  <si>
    <t>DV-Verteiler, Brandschutz Abtrennung</t>
  </si>
  <si>
    <t>Brandschutzmaßnahme Teil 3 Treppenhaustü</t>
  </si>
  <si>
    <t>Brandschutzmaßnahme Teil 1 Installations</t>
  </si>
  <si>
    <t>Brandschutzmaßnahme Teil 2 Einbau von Fl</t>
  </si>
  <si>
    <t>Sanierung Aussenflächen, Synagode</t>
  </si>
  <si>
    <t>Errichtung Toilettenanlage</t>
  </si>
  <si>
    <t>Lückenschluss - Schlossmauer/Bückingsga</t>
  </si>
  <si>
    <t>RE2030 Pauschale für Nebenarbeiten ZUB</t>
  </si>
  <si>
    <t>Sanierung der Aussenflächen, Treppe</t>
  </si>
  <si>
    <t>RE 2210 Sanierung des Schwingbodens</t>
  </si>
  <si>
    <t>RE2210 Trafostation erneuern</t>
  </si>
  <si>
    <t>RE2210 Sanierung der Sanitäranlagen</t>
  </si>
  <si>
    <t>Dachsanierung RE 2550</t>
  </si>
  <si>
    <t>RE2370 Parkplatzsanierung</t>
  </si>
  <si>
    <t>RE2370 Sanierung der Toilettenanlagen</t>
  </si>
  <si>
    <t>RE2396 Einhausung Automaten</t>
  </si>
  <si>
    <t>RE2396 Einhausung Kopierer</t>
  </si>
  <si>
    <t>RE2550 Einbau Transponderanlage</t>
  </si>
  <si>
    <t>RE2553 Ertüchtigung der CNMS Bücherei</t>
  </si>
  <si>
    <t>Rückbau der Balkone</t>
  </si>
  <si>
    <t>RE2800 Instandhaltungspauschale 2012</t>
  </si>
  <si>
    <t>RE3030 Hebezug für Werkstatt</t>
  </si>
  <si>
    <t>RE3200 Gutachtenerstellung für die Mbg</t>
  </si>
  <si>
    <t>Reparatur Beschattung der Gewächshäuser</t>
  </si>
  <si>
    <t>Abdichtung der Kellerwand, erneuerung de</t>
  </si>
  <si>
    <t>Flachdachsanierung Treppenhaus Kern A</t>
  </si>
  <si>
    <t>Sanierung Toilettenalagen, HS</t>
  </si>
  <si>
    <t>RE3071 Gutachtenerstellung für Mbg</t>
  </si>
  <si>
    <t>Flachdachsanierung,einschließlich Blitzs</t>
  </si>
  <si>
    <t>RE3081 Sanierung Dach im Sheddachbereich</t>
  </si>
  <si>
    <t>RE3110 Instandhaltung Pauschale</t>
  </si>
  <si>
    <t>Schachtabdeckungen erneuern, reparieren</t>
  </si>
  <si>
    <t>Kellerräumen für Foto Mbg       Foto Mar</t>
  </si>
  <si>
    <t>Pauschale Sonnenschutz Lahnberge/Stadt</t>
  </si>
  <si>
    <t>Erneuerung Trafostation</t>
  </si>
  <si>
    <t>Gasleitung v. UKGM bis FHW,Regelstation</t>
  </si>
  <si>
    <t>Sanierung, Brandschutz, Dämmung</t>
  </si>
  <si>
    <t>RE2210 Planung Deckenstrahlheizung</t>
  </si>
  <si>
    <t>Bestandsanalyse Zahnklinik</t>
  </si>
  <si>
    <t>Raumtausch Schäfer/Einbau Teeküche 1.OG</t>
  </si>
  <si>
    <t>RE2560 Erneuerung Etagentür OG 5, Brands</t>
  </si>
  <si>
    <t>Pumpen, Schaltschrank, Sammler &amp; Verteil</t>
  </si>
  <si>
    <t>Sanierung HS-Gebäude 3. BA</t>
  </si>
  <si>
    <t>Neubau KITA inkl. Ersteinrichtung</t>
  </si>
  <si>
    <t>Stufenweise Brandschutzumsetzung, Teil 2</t>
  </si>
  <si>
    <t>Asbestsanierung (Nachreinigung)</t>
  </si>
  <si>
    <t>Rückbau von Brandmeldeanlage</t>
  </si>
  <si>
    <t>Sanierung zentrales HSG 2. BA</t>
  </si>
  <si>
    <t>NS-Schalter  E-2 und E-4</t>
  </si>
  <si>
    <t>Stilllegung der Brunnen der ehem. Marbur</t>
  </si>
  <si>
    <t>RE3200 Sanierung Druckluftwasserbehälter</t>
  </si>
  <si>
    <t>Erneuerung der Elektroverteilung AStA</t>
  </si>
  <si>
    <t>Umbau Hörsaal Raumnummer alt 115 / neu +</t>
  </si>
  <si>
    <t>RE3070 Deckungszusage Einsp. PV-Anlage</t>
  </si>
  <si>
    <t>RE2461 Interims -Notausausgang im Betten</t>
  </si>
  <si>
    <t>Aufzüge in der Zentralbibliothek WRS 4</t>
  </si>
  <si>
    <t>RE2427 Interim Kita Musizierhaus</t>
  </si>
  <si>
    <t>RE2190 Abbruch Bestandsgebäude</t>
  </si>
  <si>
    <t>RE3220 Deckungszusage Neubau-Chemie-Wasc</t>
  </si>
  <si>
    <t>Vergrößerung des Seminarraums 03C51</t>
  </si>
  <si>
    <t>RE 2610  Student. Bettenhaus  Planung</t>
  </si>
  <si>
    <t>Statische Untersuchung, Instandsetzungsk</t>
  </si>
  <si>
    <t>Reparatur Kältemaschine</t>
  </si>
  <si>
    <t>Erweiterung des Chemikums im EG</t>
  </si>
  <si>
    <t>Sanierung Räume 03D01 bis 03D03 (Betrieb</t>
  </si>
  <si>
    <t>TK-Anlagen-Upgrade ZuB</t>
  </si>
  <si>
    <t>TK-Anlagen-Upgrade ZTI</t>
  </si>
  <si>
    <t>2013-01-16_2370 HSG Projektanmeldung Ans</t>
  </si>
  <si>
    <t>Erneuerung der Regeltechnik und Felgerät</t>
  </si>
  <si>
    <t>Planung Sanitärtrakterweiterung</t>
  </si>
  <si>
    <t>RE2560 Umsetzung des BSK</t>
  </si>
  <si>
    <t>RE2030 Abwasseranlage Acampus Firmanei</t>
  </si>
  <si>
    <t>Sanierung der Aussenflächen, in Verbind.</t>
  </si>
  <si>
    <t>Sanierung der Toiletten, einschließlich</t>
  </si>
  <si>
    <t>Ablöse für vorzeitige Aufgabe des Parkpl</t>
  </si>
  <si>
    <t>Sanierung Grundleitung + minimale Lösung</t>
  </si>
  <si>
    <t>Sanierung der Fassade, Dach investiv</t>
  </si>
  <si>
    <t>Student. Wohnen eV - Sanierungszuschuss</t>
  </si>
  <si>
    <t>Sanierung Gebäude</t>
  </si>
  <si>
    <t>Umbau Raum -1111c (1112): Neue Fermenter</t>
  </si>
  <si>
    <t>Deckungszusage Längernutzung Bauteil B</t>
  </si>
  <si>
    <t>Pauschale Sonnenschutz</t>
  </si>
  <si>
    <t>RE2800 Instandhaltungspauschale 2013</t>
  </si>
  <si>
    <t>ES-Gerät Laborausstattung</t>
  </si>
  <si>
    <t>Freizug Deutschhausstraße 17 ZUB</t>
  </si>
  <si>
    <t>Fernwärmeanbindung BMFZ</t>
  </si>
  <si>
    <t>Raumtausch AG Hampp EG</t>
  </si>
  <si>
    <t>Blitzschutzbeurteilung - RE3200/2030 Auß</t>
  </si>
  <si>
    <t>Unterbringung MTA Schule im MZVG, Kern H</t>
  </si>
  <si>
    <t>Praktikumsraum 0377</t>
  </si>
  <si>
    <t>Archivfläche KG, Erneuerung Beleuchtung</t>
  </si>
  <si>
    <t>Herrichten der ehem. Milchküche für die</t>
  </si>
  <si>
    <t>Einrichtung Cafeteria/EG</t>
  </si>
  <si>
    <t>Umbau eines Pumpenraumes im MZVG</t>
  </si>
  <si>
    <t>UMRZTI - Deckungszusage Planung ES-Gerät</t>
  </si>
  <si>
    <t>Klimatisierung von Keller- und Obergesch</t>
  </si>
  <si>
    <t>ES-Geräte Neubau ZUB - Zwischenfinanzier</t>
  </si>
  <si>
    <t>Städtebauliche Machbarkeitsstudie Gutenb</t>
  </si>
  <si>
    <t>Baubegleitende Maßnahme im Zuge der Bran</t>
  </si>
  <si>
    <t>Interimsprojekt - Umbau Container an die</t>
  </si>
  <si>
    <t>Umnutzung UG durch Gerätebörse</t>
  </si>
  <si>
    <t>Umbau Studifon</t>
  </si>
  <si>
    <t>Austausch Wasseruhren Klinikum</t>
  </si>
  <si>
    <t>Einbau eines neuen Sprachlabors, EG Raum</t>
  </si>
  <si>
    <t>Mehrkosten Sanierung Pharmazie</t>
  </si>
  <si>
    <t>Testentwurf Juristen RE 2030</t>
  </si>
  <si>
    <t>Einbau einer Schließanlage</t>
  </si>
  <si>
    <t>RE2472 Verlegung von Leerohren für HRZ</t>
  </si>
  <si>
    <t>Neuorientierung / Sanierung Wasserversor</t>
  </si>
  <si>
    <t>Vorfinanzierung EPL 18 für HBM</t>
  </si>
  <si>
    <t>Sanierung Bachlauf bot. Garten Lahnberge</t>
  </si>
  <si>
    <t>RE3200 Sanierungs- u. Abrissplanung Scho</t>
  </si>
  <si>
    <t>RE2110 Erneuerung der Toiletten</t>
  </si>
  <si>
    <t>RE2550 Dachreparatur Anbau Innenhof</t>
  </si>
  <si>
    <t>RE3070 Umschluß Technik + Sicherung Altb</t>
  </si>
  <si>
    <t>RE3110 Neue Kochkessel GIV</t>
  </si>
  <si>
    <t>RE3090 Instandsetzung interne Aufstiegsa</t>
  </si>
  <si>
    <t>RE3090 Abbruch der Kohlenförderbrücke +</t>
  </si>
  <si>
    <t>RE2400 Sanierung der vertikalen Risse in</t>
  </si>
  <si>
    <t>RE2800 Instandhaltung  -  Bau</t>
  </si>
  <si>
    <t>RE3060 Umbau der Werkstätten FB-Chemie</t>
  </si>
  <si>
    <t>RE2050 Brandschutzmaßnahme, Sanierung</t>
  </si>
  <si>
    <t>RE2110 Voruntersuchung Savignyhaus</t>
  </si>
  <si>
    <t>RE2340 Schaffung Büro-/ Unterrichtsräume</t>
  </si>
  <si>
    <t>RE2400 Erstellung eines Brandschutzgutac</t>
  </si>
  <si>
    <t>RE2030 Errichtung eines Zaunes an der Sü</t>
  </si>
  <si>
    <t>RE2360 LaK Biegenstrasse - BU-Autonomie</t>
  </si>
  <si>
    <t>Sanierung Raum 1006 im 1.OG</t>
  </si>
  <si>
    <t>Erstellung ES-Bau</t>
  </si>
  <si>
    <t>Erneuerung der Fenster</t>
  </si>
  <si>
    <t>RE2010 Umnutzung Werkstatt und Teeküche</t>
  </si>
  <si>
    <t>RE2350 Erneuerung Sanitärinstallation</t>
  </si>
  <si>
    <t>Instandhaltung der Schachtleitern</t>
  </si>
  <si>
    <t>Neubau Treppenlift RE2397 GWS BT.H</t>
  </si>
  <si>
    <t>Brandschutzumsetzung</t>
  </si>
  <si>
    <t>Umsetzung BSK</t>
  </si>
  <si>
    <t>Eingangstüren und Flurtüren</t>
  </si>
  <si>
    <t>Errichtung Schrankenanlage Pilgrimstein</t>
  </si>
  <si>
    <t>Verfüllung des Kohlebunkers - Einsturzge</t>
  </si>
  <si>
    <t>Bleiverglasung Kreuzgang sanieren</t>
  </si>
  <si>
    <t>Sanierung der abgehängten Decke im LH Re</t>
  </si>
  <si>
    <t>Sanierung Sporthalle</t>
  </si>
  <si>
    <t>Sanierung des Dachs Turnhalle (Shed) und</t>
  </si>
  <si>
    <t>Außenanlage Auflage Baugenehmigung</t>
  </si>
  <si>
    <t>Restlicher Austausch der Sicherheitsschr</t>
  </si>
  <si>
    <t>Sanierung der Nordwand Pharmazie - Feuch</t>
  </si>
  <si>
    <t>Fassadensanierung zum Mühlgraben</t>
  </si>
  <si>
    <t>Sanierung Trinkwasserversorgung Lahnberg</t>
  </si>
  <si>
    <t>Sanierung UG Südflügel</t>
  </si>
  <si>
    <t>Umnutzung zur Tieranlage Prof. Schwartin</t>
  </si>
  <si>
    <t>Untersuchung LAK "Am Plan"</t>
  </si>
  <si>
    <t>Straßenunterhaltung, Verbindungswerg BIO</t>
  </si>
  <si>
    <t>Restarbeiten Chemie NB</t>
  </si>
  <si>
    <t>Umnutzung  u. Renovierung EG, 1.OG</t>
  </si>
  <si>
    <t>Anfertigung eines blindengerechten Tastm</t>
  </si>
  <si>
    <t>Deckungssumme Foto Mbg</t>
  </si>
  <si>
    <t>Umbau Räume 04A17 – 04A20</t>
  </si>
  <si>
    <t>Bürobereich, Modernisierung im 1.OG</t>
  </si>
  <si>
    <t>PA-Erweiterung Kompaktanlage Archiv</t>
  </si>
  <si>
    <t>Erstellung Brandschutzgutachten Schloss</t>
  </si>
  <si>
    <t>Umbau DG-Gartenseitig gem. Brandschutzko</t>
  </si>
  <si>
    <t>Nordmauer Schloß</t>
  </si>
  <si>
    <t>Ertüchtigung Lesesaal</t>
  </si>
  <si>
    <t>Foyer EG , Sanitär, BMA</t>
  </si>
  <si>
    <t>Umbau der E 00, für die Prof.Bauer,Brehm</t>
  </si>
  <si>
    <t>Errichtung zusätzlicher Rettungswege</t>
  </si>
  <si>
    <t>Erstellung eines Brandschutzgutachten</t>
  </si>
  <si>
    <t>Erneuerung Trinkwasserltg. Block A, B, C</t>
  </si>
  <si>
    <t>Forstweg Bot. Garten #Nordamerika#</t>
  </si>
  <si>
    <t>Umbau Eingang</t>
  </si>
  <si>
    <t>Barrierenfreie WC's im EG Renthof 7</t>
  </si>
  <si>
    <t>Ersetzen der Fahrradanlage Haupteingang</t>
  </si>
  <si>
    <t>Umbau Schulungsräume  1.OG</t>
  </si>
  <si>
    <t>Restmittel DSA für ES-Geräte</t>
  </si>
  <si>
    <t>Umzug des Fotoarchivs Foto Marburg</t>
  </si>
  <si>
    <t>Sanierung WC-Anlagen EG-2.OG</t>
  </si>
  <si>
    <t>Erneuerung der nördlichen Zaunanlage Dre</t>
  </si>
  <si>
    <t>Rückbau Systematiken</t>
  </si>
  <si>
    <t>Neubau Wasserleitung TZ-Knoten 4</t>
  </si>
  <si>
    <t>Schaffung barrierefreier Zugang Bie 12</t>
  </si>
  <si>
    <t>HA Pauschale Mensa Lahnberge</t>
  </si>
  <si>
    <t>Erstellung diverser Gutachten (Brandsch</t>
  </si>
  <si>
    <t>UA Prof. Osthövener, BMA 3. OG</t>
  </si>
  <si>
    <t>Neues Büro im Bereich Schaltwarte RE3090</t>
  </si>
  <si>
    <t>Asbestsanierung Biologie Seminarraum1010</t>
  </si>
  <si>
    <t>Renovierung Seminarraum OG</t>
  </si>
  <si>
    <t>Umbau HNO  FB09</t>
  </si>
  <si>
    <t>Erneuerung der Stützmauer vor der alten</t>
  </si>
  <si>
    <t>Kanalsanierung und Mauerwerksabdichtung</t>
  </si>
  <si>
    <t>Erneuerung Zaunanlage Zwangsdurchlässen</t>
  </si>
  <si>
    <t>Neuordnung der Gipsabgusssammlung</t>
  </si>
  <si>
    <t>Erneuerung von Außentüren</t>
  </si>
  <si>
    <t>Sanierung Entwässerungsrinne</t>
  </si>
  <si>
    <t>HA Energetische Sanierung Brandschutz</t>
  </si>
  <si>
    <t>UA Sicherung Nord/Ostfassade</t>
  </si>
  <si>
    <t>Umsetzung Brandschutzkonzept</t>
  </si>
  <si>
    <t>erstmalige Brandschutzmaßnahme</t>
  </si>
  <si>
    <t>Sanierung FallrohrSanierung Fallrohr</t>
  </si>
  <si>
    <t>Fassadensanierung</t>
  </si>
  <si>
    <t>Erstellung Brandschutzgutachten</t>
  </si>
  <si>
    <t>Vollwärmeschutz</t>
  </si>
  <si>
    <t>Elter Kind Zimmer,Fördergeld Annina Schu</t>
  </si>
  <si>
    <t>UNI Eigenanteil DSA</t>
  </si>
  <si>
    <t>Umbau Abstellräume in Kopierr. EG, 4.OG</t>
  </si>
  <si>
    <t>SanierungSanierung WC Bereiche EG - 2.OG</t>
  </si>
  <si>
    <t>Abbruchkosten gemäß Vertrag Stadt</t>
  </si>
  <si>
    <t>Fußgängerbrücke über Mühlgraben</t>
  </si>
  <si>
    <t>Umbau UG, Tablettenabteilung</t>
  </si>
  <si>
    <t>UA Erneuerung der Hebeanlage</t>
  </si>
  <si>
    <t>Sanierung des Kunstmuseums</t>
  </si>
  <si>
    <t>Vorfinanzierungsmittel für ZSM II NB</t>
  </si>
  <si>
    <t>Austausch Kühl- u. Warmhaltethekeanlagen</t>
  </si>
  <si>
    <t>Fenstertausch 2. OG Süd</t>
  </si>
  <si>
    <t>Erneuerung Außenanl. u. Parkplatz RE2540</t>
  </si>
  <si>
    <t>Umgestaltung Foyer zum Rittersaal</t>
  </si>
  <si>
    <t>Erstellung  Brandschutzkonzept RE2070</t>
  </si>
  <si>
    <t>Sanierung der Fassade, Dach konsumptiv</t>
  </si>
  <si>
    <t>Dachsanierung RE 2550 konsumtiv</t>
  </si>
  <si>
    <t>UA Dachsachsanierung RE2010</t>
  </si>
  <si>
    <t>2.TES-BAU BRANDS.MENSA Lahnberge,MR</t>
  </si>
  <si>
    <t>Neubau Präp.bereich RE2640</t>
  </si>
  <si>
    <t>Teilsanierung Teilsanierung 1. BA RE3050</t>
  </si>
  <si>
    <t>Rufbereitschaft ILV RE 2241</t>
  </si>
  <si>
    <t>Rufbereitschaft ILV RE 3200</t>
  </si>
  <si>
    <t>Rufbereitschaft ILV RE 2393</t>
  </si>
  <si>
    <t>Rufbereitschaft ILV RE 3071</t>
  </si>
  <si>
    <t>Rufbereitschaft ILV RE 3040</t>
  </si>
  <si>
    <t>Rufbereitschaft ILV RE 3075</t>
  </si>
  <si>
    <t>Rufbereitschaft ILV RE 3073</t>
  </si>
  <si>
    <t>Rufbereitschaft ILV RE 2620</t>
  </si>
  <si>
    <t>Rufbereitschaft ILV RE 2470(zu</t>
  </si>
  <si>
    <t>Rufbereitschaft ILV RE 3105</t>
  </si>
  <si>
    <t>Rufbereitschaft ILV RE 2440</t>
  </si>
  <si>
    <t>Rufbereitschaft ILV RE 2670</t>
  </si>
  <si>
    <t>Rufbereitschaft ILV RE 3010</t>
  </si>
  <si>
    <t>Rufbereitschaft ILV RE 2442</t>
  </si>
  <si>
    <t>Rufbereitschaft ILV RE 3102</t>
  </si>
  <si>
    <t>Rufbereitschaft ILV RE 2460</t>
  </si>
  <si>
    <t>DEZ - Betriebsinterneaufgaben ILV</t>
  </si>
  <si>
    <t>PM-Einweisung/Unterstützung SG-Leiter</t>
  </si>
  <si>
    <t>RE 2370 Sanierung Dach, Fassade, Klima</t>
  </si>
  <si>
    <t>RE 2800 Fenstersanierung, Westseite, Fas</t>
  </si>
  <si>
    <t>RE 2800 Sanierung RLT-Anlagen</t>
  </si>
  <si>
    <t>RE 2800 Sanierung Abwasseranlage</t>
  </si>
  <si>
    <t>RE 2800 Steg zur Mensa</t>
  </si>
  <si>
    <t>RE 2800 Erneuerung Wärmeübergabestation</t>
  </si>
  <si>
    <t>RE 2010 Dach, Fenster, Heizung, RLT</t>
  </si>
  <si>
    <t>RE 2100 Dach, Fassade, Brand, Lüftung</t>
  </si>
  <si>
    <t>RE 2350 Sanierung Wärmeübergabestation</t>
  </si>
  <si>
    <t>RE 2260 Sanierung Wärmeübergabestation</t>
  </si>
  <si>
    <t>RE 2440 Dach, Fassade</t>
  </si>
  <si>
    <t>RE 2480 Studienkolleg, MSR, Sanierung</t>
  </si>
  <si>
    <t>RE 3040 RLT-Anlagen, EG und UG</t>
  </si>
  <si>
    <t>RE 2210 Fassade, Aufstockung Hausmeister</t>
  </si>
  <si>
    <t>RE 2670 Sanierung Dach, Fassade</t>
  </si>
  <si>
    <t>RE 2670 Chemikum Innenausbau EG</t>
  </si>
  <si>
    <t>RE 2070 1.BA, Dach und Dämmung</t>
  </si>
  <si>
    <t>RE 2550 Umbau EG Nordflügel, Fenster</t>
  </si>
  <si>
    <t>RE 3050 Erneuerung der Brandmeldeanlage</t>
  </si>
  <si>
    <t>RE 2130 Dächer und Fassade</t>
  </si>
  <si>
    <t>RE 2023 Sanierung Wärmeübergabestationen</t>
  </si>
  <si>
    <t>RE 3060 Umbau HRZ</t>
  </si>
  <si>
    <t>RE 3200 Austausch 20KV Schaltanl./Netzan</t>
  </si>
  <si>
    <t>RE 2020 Instandsetzung der Stützmauer</t>
  </si>
  <si>
    <t>RE 2030 Sanierung Landgraf Philipp Str.</t>
  </si>
  <si>
    <t>Sanierung Dach, Fassade, Klima  BU</t>
  </si>
  <si>
    <t>RE 2800 Fenstersanierung, Westseite BU</t>
  </si>
  <si>
    <t>RE 2800 Sanierung RLT-Anlagen BU</t>
  </si>
  <si>
    <t>RE 2800 Sanierung Abwasseranlage BU</t>
  </si>
  <si>
    <t>RE 2800 Steg zur Mensa BU</t>
  </si>
  <si>
    <t>RE 2800 Erneuerung Wärmeübergabest. BU</t>
  </si>
  <si>
    <t>RE 2010 Dach, Fenster, Heizung, RLT BU</t>
  </si>
  <si>
    <t>RE 2100 Dach, Fassade, Brand, Lüftung BU</t>
  </si>
  <si>
    <t>RE 2350 Sanierung Wärmeübergabest, BU</t>
  </si>
  <si>
    <t>RE 2260 Sanierung Wärmeübergabest. BU</t>
  </si>
  <si>
    <t>RE 2440 Dach, Fassade BU</t>
  </si>
  <si>
    <t>RE 2480 Studienkolleg, MSR, Sanierung BU</t>
  </si>
  <si>
    <t>RE 3040 RLT-Anlagen, EG und UG BU</t>
  </si>
  <si>
    <t>RE 2210 Fassade, Aufstockung Hausm. BU</t>
  </si>
  <si>
    <t>RE 2670 Sanierung Dach, Fassade BU</t>
  </si>
  <si>
    <t>RE 2670 Chemikum Innenausbau EG BU</t>
  </si>
  <si>
    <t>RE 2070 1.BA, Dach und Dämmung BU</t>
  </si>
  <si>
    <t>RE 2550 Umbau EG Nordflügel, Fenster BU</t>
  </si>
  <si>
    <t>RE 3050 Erneuerung der Brandmeldeanl. BU</t>
  </si>
  <si>
    <t>RE 2130 Dächer und Fassade BU</t>
  </si>
  <si>
    <t>RE 2023 Sanierung Wärmeübergabestat. BU</t>
  </si>
  <si>
    <t>RE 3060 Umbau HRZ BU</t>
  </si>
  <si>
    <t>RE 3200 Austausch 20KV Schaltanl. BU</t>
  </si>
  <si>
    <t>RE 2020 Instandsetzung der Stützm. BU</t>
  </si>
  <si>
    <t>RE 2030 Sanierung Landg.-Philipp-Str. BU</t>
  </si>
  <si>
    <t>RE2660 Umbau ehemals Augenklinik</t>
  </si>
  <si>
    <t>RE2460 Umbau ehemalige HNO</t>
  </si>
  <si>
    <t>Schaffung von Mikroskopierräumen für den</t>
  </si>
  <si>
    <t>Sanierung des Arbeitsgerichts für die Sc</t>
  </si>
  <si>
    <t>Neue Seminarräume für Naturwissenschafte</t>
  </si>
  <si>
    <t>Sanierung Hörsaal Wirtschaftswissenschaf</t>
  </si>
  <si>
    <t>Herrichten hochwertiger Praktikumsfläche</t>
  </si>
  <si>
    <t>Schaffung Büro-/ Unterrichtsräume</t>
  </si>
  <si>
    <t>Allgemeine Bauunterhaltung RE 2150(ZU)</t>
  </si>
  <si>
    <t>Allgemeine Bauunterhaltung RE 2130(ZU)</t>
  </si>
  <si>
    <t>Allgemeine Bauunterhaltung RE 2361(zu</t>
  </si>
  <si>
    <t>Allgemeine Bauunterhaltung RE 2022(ZU)</t>
  </si>
  <si>
    <t>Allgemeine Bauunterhaltung RE 2420(zu</t>
  </si>
  <si>
    <t>Allgemeine Bauunterhaltung RE 2330(ZU)</t>
  </si>
  <si>
    <t>Allgemeine Bauunterhaltung RE 2315(ZU)</t>
  </si>
  <si>
    <t>Allgemeine Bauunterhaltung RE 2390(zu</t>
  </si>
  <si>
    <t>Allgemeine Bauunterhaltung RE 2360(ZU)</t>
  </si>
  <si>
    <t>Allgemeine Bauunterhaltung RE 2370(zu</t>
  </si>
  <si>
    <t>Allgemeine Bauunterhaltung RE 2311(ZU)</t>
  </si>
  <si>
    <t>Allgemeine Bauunterhaltung RE 2264(ZU)</t>
  </si>
  <si>
    <t>Allgemeine Bauunterhaltung RE 3070(zu</t>
  </si>
  <si>
    <t>Allgemeine Bauunterhaltung RE 2640(zu)</t>
  </si>
  <si>
    <t>Allgemeine Bauunterhaltung RE 3030(zu</t>
  </si>
  <si>
    <t>Allgemeine Bauunterhaltung RE 2070(ZU)</t>
  </si>
  <si>
    <t>Allgemeine Bauunterhaltung RE 2751(zu</t>
  </si>
  <si>
    <t>Allgemeine Bauunterhaltung RE 2800(zu</t>
  </si>
  <si>
    <t>RE 3060 Asbestsanierung Unterdeck(ZU)</t>
  </si>
  <si>
    <t>Allgemeine Bauunterhaltung RE 2650(zu)</t>
  </si>
  <si>
    <t>Allgemeine Bauunterhaltung RE 3110(zu</t>
  </si>
  <si>
    <t>UA-RE 3050 Asbestsanierung EB C0, BAU</t>
  </si>
  <si>
    <t>Allgemeine Bauunterhaltung RE 2392(zu</t>
  </si>
  <si>
    <t>Allgemeine Bauunterhaltung RE 3200(zu</t>
  </si>
  <si>
    <t>Allgemeine Bauunterhaltung RE 2021(ZU)</t>
  </si>
  <si>
    <t>Allgemeine Bauunterhaltung RE 3090(zu</t>
  </si>
  <si>
    <t>Allgemeine Bauunterhaltung RE 3050(zu</t>
  </si>
  <si>
    <t>Allgemeine Bauunterhaltung RE 3040(zu)</t>
  </si>
  <si>
    <t>Allgemeine Bauunterhaltung RE 2350(ZU)</t>
  </si>
  <si>
    <t>Allgemeine Bauunterhaltung RE 2268(ZU)</t>
  </si>
  <si>
    <t>Allgemeine Bauunterhaltung RE 2030(ZU)</t>
  </si>
  <si>
    <t>Allgemeine Bauunterhaltung RE 2050(ZU)</t>
  </si>
  <si>
    <t>Allgemeine Bauunterhaltung RE 2397(zu</t>
  </si>
  <si>
    <t>Allgemeine Bauunterhaltung RE 2262(zu</t>
  </si>
  <si>
    <t>Allgemeine Bauunterhaltung RE 2261(zu</t>
  </si>
  <si>
    <t>Allgemeine Bauunterhaltung RE 2267(zu</t>
  </si>
  <si>
    <t>Allgemeine Bauunterhaltung RE 2540(zu)</t>
  </si>
  <si>
    <t>Allgemeine Bauunterhaltung RE 2310(ZU)</t>
  </si>
  <si>
    <t>Allgemeine Bauunterhaltung RE 3073(zu</t>
  </si>
  <si>
    <t>Allgemeine Bauunterhaltung RE 2020(ZU)</t>
  </si>
  <si>
    <t>Allgemeine Bauunterhaltung RE 2010(zu</t>
  </si>
  <si>
    <t>Allgemeine Bauunterhaltung RE 2380(zu</t>
  </si>
  <si>
    <t>Allgemeine Bauunterhaltung RE 2260(zu</t>
  </si>
  <si>
    <t>Allgemeine Bauunterhaltung RE 2720(zu</t>
  </si>
  <si>
    <t>Allgemeine Bauunterhaltung RE 2611(zu)</t>
  </si>
  <si>
    <t>Allgemeine Bauunterhaltung RE 2391(zu</t>
  </si>
  <si>
    <t>Allgemeine Bauunterhaltung RE 2120(ZU)</t>
  </si>
  <si>
    <t>Allgemeine Bauunterhaltung RE 2010(zu)</t>
  </si>
  <si>
    <t>Allgemeine Bauunterhaltung RE 2210(ZU)</t>
  </si>
  <si>
    <t>Allgemeine Bauunterhaltung RE 2270(ZU)</t>
  </si>
  <si>
    <t>Allgemeine Bauunterhaltung RE 2250(ZU)</t>
  </si>
  <si>
    <t>Allgemeine Bauunterhaltung RE 2023(zu)</t>
  </si>
  <si>
    <t>Allgemeine Bauunterhaltung RE 2180(ZU)</t>
  </si>
  <si>
    <t>Allgemeine Bauunterhaltung RE 3072(zu</t>
  </si>
  <si>
    <t>Allgemeine Bauunterhaltung RE 3052(zu</t>
  </si>
  <si>
    <t>Allgemeine Bauunterhaltung RE 2269(ZU)</t>
  </si>
  <si>
    <t>Allgemeine Bauunterhaltung RE 3051(zu</t>
  </si>
  <si>
    <t>Allgemeine Bauunterhaltung RE 2312(ZU)</t>
  </si>
  <si>
    <t>Allgemeine Bauunterhaltung RE 2170(ZU)</t>
  </si>
  <si>
    <t>Allgemeine Bauunterhaltung RE 2090(ZU)</t>
  </si>
  <si>
    <t>Allgemeine Bauunterhaltung RE 2060(ZU)</t>
  </si>
  <si>
    <t>Allgemeine Bauunterhaltung RE 2100(ZU)</t>
  </si>
  <si>
    <t>Allgemeine Bauunterhaltung RE 2190(ZU)</t>
  </si>
  <si>
    <t>Allgemeine Bauunterhaltung RE 2221(ZU)</t>
  </si>
  <si>
    <t>Allgemeine Bauunterhaltung RE 2263(ZU)</t>
  </si>
  <si>
    <t>Allgemeine Bauunterhaltung RE 3071(zu</t>
  </si>
  <si>
    <t>Allgemeine Bauunterhaltung RE 2580(zu</t>
  </si>
  <si>
    <t>Allgemeine Bauunterhaltung RE 2340(ZU)</t>
  </si>
  <si>
    <t>Allgemeine Bauunterhaltung RE 2394(zu</t>
  </si>
  <si>
    <t>Allgemeine Bauunterhaltung RE 1010 (zu)</t>
  </si>
  <si>
    <t>Allgemeine Bauunterhaltung RE 2110(ZU)</t>
  </si>
  <si>
    <t>Allgemeine Bauunterhaltung RE 2241(ZU)</t>
  </si>
  <si>
    <t>FB20-Allg. BauunterhaItung RE 2440(zu</t>
  </si>
  <si>
    <t>Allgemeine Bauunterhaltung RE 2410(zu</t>
  </si>
  <si>
    <t>Allgemeine Bauunterhaltung RE 3120(zu</t>
  </si>
  <si>
    <t>Allgemeine Bauunterhaltung RE 3040 (zu</t>
  </si>
  <si>
    <t>Allgemeine Bauunterhaltung RE 2640 (zu</t>
  </si>
  <si>
    <t>RE 2260 Anstricharbeiten Treppenhaus</t>
  </si>
  <si>
    <t>RE 3081 Dachsanierung im Gebäude</t>
  </si>
  <si>
    <t>RE 2020 1.BA Sanierung Stützmauer</t>
  </si>
  <si>
    <t>RE 2010 Prof. Wagner - Klimatisierung</t>
  </si>
  <si>
    <t>RE 2398 Sanierung EG Block K</t>
  </si>
  <si>
    <t>RE 2390 Flachdachsanierung</t>
  </si>
  <si>
    <t>RE 2311  Teilaustausch Gaswarnanlage</t>
  </si>
  <si>
    <t>RE 3200 Sanierung RRB Bauerbach-Arzbach</t>
  </si>
  <si>
    <t>RE 2220 Abriss Brücke</t>
  </si>
  <si>
    <t>RE 3110 Speiseraum nach Wasserschaden</t>
  </si>
  <si>
    <t>RE 2370 Sanierung Hörsaalgebäude</t>
  </si>
  <si>
    <t>RE 2010 Grafik und Malerei-Großgeräte</t>
  </si>
  <si>
    <t>RE 2434 Brauerei - Verkehrsicherheit</t>
  </si>
  <si>
    <t>RE 2070 Betonrinnensanierung Parkplatz</t>
  </si>
  <si>
    <t>RE 2361 Asbestsanierung Dachgeschoss</t>
  </si>
  <si>
    <t>RE 3070 Beleuchtung Kabelzugschächte</t>
  </si>
  <si>
    <t>RE 2350 Baugutacht.Unters.Wasserschäden</t>
  </si>
  <si>
    <t>RE 3050 Sanierung E-Werkstatt</t>
  </si>
  <si>
    <t>RE 2263 Wasserschaden Raum Gasflaschen</t>
  </si>
  <si>
    <t>RE 3200 RRB Arnsbach Freimachen des Beck</t>
  </si>
  <si>
    <t>RE 3030 Abdichtungsarbeiten Remise</t>
  </si>
  <si>
    <t>RE 3200 Baufeldbereinigung - Erneuerung</t>
  </si>
  <si>
    <t>RE 2110 Erneuerung der Fassade</t>
  </si>
  <si>
    <t>RE 3050 Rekontamination Asbestnachreinig</t>
  </si>
  <si>
    <t>RE 2100/2110 Rohrbruch</t>
  </si>
  <si>
    <t>RE 2060 Sanierung Schornstein (Westdeuts</t>
  </si>
  <si>
    <t>RE 2110 Panikbeschlag und Fluchtwächter</t>
  </si>
  <si>
    <t>RE 2210 Panikbeschlag und Fluchtwächter</t>
  </si>
  <si>
    <t>RE 3050 Sprinkler Hauptleitung Bio. Raum</t>
  </si>
  <si>
    <t>RE 2030 Rohrbrüche  Lahntal/Lahnberge</t>
  </si>
  <si>
    <t>RE 2121 Erneuerung First</t>
  </si>
  <si>
    <t>RE 3081 Netzersatzanl.  Ersatz Batterien</t>
  </si>
  <si>
    <t>RE 2060 Vandalismus (Westdeutsche)</t>
  </si>
  <si>
    <t>RE 2030 Sicherheitseinrichtung für Wartu</t>
  </si>
  <si>
    <t>RE 2030 Leerrohrverlegung Bunsenstr.2 u.</t>
  </si>
  <si>
    <t>RE 2027 Einsturzgefahr Mauer Wilhelmsbau</t>
  </si>
  <si>
    <t>RE 2030 Bestandserfassung CAD-Daten</t>
  </si>
  <si>
    <t>RE 2027 Sanierungsmaßnahmen Schloss-Auss</t>
  </si>
  <si>
    <t>RE 2030 Gefahr in Verzug-Maßnahmen FB20</t>
  </si>
  <si>
    <t>RE 2375 Parkplatzsan. Einzelflächen 2009</t>
  </si>
  <si>
    <t>RE 3090 Sicherung der Schornsteinanlage</t>
  </si>
  <si>
    <t>RE 3090 Abbruch der Kohlenföderbrücke</t>
  </si>
  <si>
    <t>RE 3050 Abbruch u. Neubau Spindeltreppe</t>
  </si>
  <si>
    <t>RE 2260 RH5 Schieferplatten</t>
  </si>
  <si>
    <t>RE 2070 Sicherung der Dachaufbauten</t>
  </si>
  <si>
    <t>RE 2070 Sanierung der Sandstein Balustra</t>
  </si>
  <si>
    <t>RE 3032 Beleuchtung Gewächshäuser</t>
  </si>
  <si>
    <t>RE 3070 Asbestsanierung Chemikaliesnaus.</t>
  </si>
  <si>
    <t>RE 3050 Trafoaustausch Biologie Schwerpu</t>
  </si>
  <si>
    <t>RE 3070 Reparatur von Treppenstufen und</t>
  </si>
  <si>
    <t>RE 3060 Beseitigung von TUV Beanstandung</t>
  </si>
  <si>
    <t>RE 3070 Reparatur der E-Pumpe</t>
  </si>
  <si>
    <t>RE 2070 Feuchtschaden Raum 01010</t>
  </si>
  <si>
    <t>RE 2540 Sanierung der Stützpfeiler im Gä</t>
  </si>
  <si>
    <t>RE 3110 Beseitigung der BSK Mängel</t>
  </si>
  <si>
    <t>RE 2396 Wassereinbrüche in der GWS</t>
  </si>
  <si>
    <t>RE 2120 Sanierung Parkplatzentwässerung</t>
  </si>
  <si>
    <t>RE 3050 Sanierung Parkdeck</t>
  </si>
  <si>
    <t>RE 2390 Wasserschaden 7.OG</t>
  </si>
  <si>
    <t>RE 2263 Wasserschaden</t>
  </si>
  <si>
    <t>RE 2731 Sanierung Dach Wohnhaus ehemalig</t>
  </si>
  <si>
    <t>RE 3040 Austausch eines defekten Kabels</t>
  </si>
  <si>
    <t>RE 3070 Reparatur Absorber, AKM 3 Kältez</t>
  </si>
  <si>
    <t>RE 2396 Bodenbelags- und Estricharbeiten</t>
  </si>
  <si>
    <t>RE 2021 Austausch von Beleuchtungskörper</t>
  </si>
  <si>
    <t>RE 2350 Sanierungsmaßnahme Fr. Dr. Tieze</t>
  </si>
  <si>
    <t>RE 2030 Sofortmaßnahmen (RRB - Gary) zur</t>
  </si>
  <si>
    <t>RE 2620 Steuerblatt 20KV</t>
  </si>
  <si>
    <t>RE 2060 RP-Begehung Wirtschaftswissensch</t>
  </si>
  <si>
    <t>RE 2050 RP-Begehung Wirtschaftswissensch</t>
  </si>
  <si>
    <t>RE 2800 Erneuerung der Brandschutztüren</t>
  </si>
  <si>
    <t>RE 2311 Dachabdichtungsarbeiten Pharmazi</t>
  </si>
  <si>
    <t>RE 3040 Sicherung der Gasleitung</t>
  </si>
  <si>
    <t>RE 2350 Sanierung der Ehem. Hausmeisterw</t>
  </si>
  <si>
    <t>RE 2050 Fassade: Gerüst-, Putz-, Maler-</t>
  </si>
  <si>
    <t>RE 2240 Sanierung Ziegeldach, insbesonde</t>
  </si>
  <si>
    <t>RE 2311 Treppensanierung Pharmazie Block</t>
  </si>
  <si>
    <t>RE 2264 Wasserschaden Aufzug RH 7</t>
  </si>
  <si>
    <t>RE 2030 Insts. Gehwegbelag Fußgängerbrüc</t>
  </si>
  <si>
    <t>RE 2264 Brandschutzmaßnahme Anbindung de</t>
  </si>
  <si>
    <t>RE 3070 Aussenanlage Instandsetzen</t>
  </si>
  <si>
    <t>RE 2010 Regenwasserentsorgung</t>
  </si>
  <si>
    <t>RE 3200 Ausfall 20kv Südring</t>
  </si>
  <si>
    <t>RE 3200 Austausch Pumpen Tief-Hochzone</t>
  </si>
  <si>
    <t>RE 2380 Bestandsaufnahme Entwässerung</t>
  </si>
  <si>
    <t>RE 2110 Fallrohr nach Wassersachaden san</t>
  </si>
  <si>
    <t>RE 2269 Fassadensanierung</t>
  </si>
  <si>
    <t>RE 2210 Austausch der Duscharmaturen</t>
  </si>
  <si>
    <t>RE2396 Sanierung Grundkanal</t>
  </si>
  <si>
    <t>RE 2070 Erneuerung kompletten Abwasserst</t>
  </si>
  <si>
    <t>RE 2311 Austausch der Gefahrstoffschränk</t>
  </si>
  <si>
    <t>RE 2380 Sanierung Asphaltdecke Zufahrt U</t>
  </si>
  <si>
    <t>RE 3200 Brandschutz Wandhydranten</t>
  </si>
  <si>
    <t>RE2361 Erneuerung der Wasserltg. DG</t>
  </si>
  <si>
    <t>RE 2020 Schloss - Wasserschaden - Sanier</t>
  </si>
  <si>
    <t>RE2380 Sanierung innenliegendes Rohr</t>
  </si>
  <si>
    <t>RE2010 Sanierung Straßenbelag Einfahrt</t>
  </si>
  <si>
    <t>RE3200 RRB Gary Wiederherstellung</t>
  </si>
  <si>
    <t>RE2030 Hochwasser Kabelverlegungen</t>
  </si>
  <si>
    <t>Wasserschaden durch Wasserrohrbruch in S</t>
  </si>
  <si>
    <t>RE2020 Schloss - Rissuntersuchung im Nor</t>
  </si>
  <si>
    <t>RE2070 Reparatur Dachkehle, Rinnen und K</t>
  </si>
  <si>
    <t>RE2424 Wasserrohrbruch</t>
  </si>
  <si>
    <t>RE2380 UB Defekt am Verteiler</t>
  </si>
  <si>
    <t>Rohrbruch - Wasserschaden zwischen Renth</t>
  </si>
  <si>
    <t>Rohrbruch technische Wärme Zuleitung Lüf</t>
  </si>
  <si>
    <t>RE 2021 WB Schadstoffuntersuch./Asbests.</t>
  </si>
  <si>
    <t>Wiederbefüllung Gaslöschanlage Serverrau</t>
  </si>
  <si>
    <t>Wasserprobe Mensa Studentenwerk</t>
  </si>
  <si>
    <t>Wasserrohrbruch Lahnberge Bereich Klinik</t>
  </si>
  <si>
    <t>RE3081 Compountreglerersatz nach Brand</t>
  </si>
  <si>
    <t>Neuverglasung Gewächshäuser (Glasbruch d</t>
  </si>
  <si>
    <t>LWL-Kabel defekt - Kopfklinik, Conradist</t>
  </si>
  <si>
    <t>RE2061 Erneuerung Wand / WC</t>
  </si>
  <si>
    <t>Instandsetzung der undichten Dachterrass</t>
  </si>
  <si>
    <t>RE2380 Abflüsse Parkplatz/Unterführung</t>
  </si>
  <si>
    <t>RE2380 Rep. Alarmierungsanlage (ELA)</t>
  </si>
  <si>
    <t>Erstellung eines Gasflaschenunterstandes</t>
  </si>
  <si>
    <t>Gefahrstoff - Sicherheitsschränken wegen</t>
  </si>
  <si>
    <t>Asbest Schloss 1 - Technikräume</t>
  </si>
  <si>
    <t>Dringende Sanierung des Wasserverteilers</t>
  </si>
  <si>
    <t>Ingenieurtech.Untersuch. Mauerwerkswände</t>
  </si>
  <si>
    <t>Planung der BMA für das EVHH</t>
  </si>
  <si>
    <t>RE 2550 Reparatur der Dacheindeckung</t>
  </si>
  <si>
    <t>Erneuerung der Tafelanlage</t>
  </si>
  <si>
    <t>RE2311 Gr. HS; Tafelanlage, RWA, Fenster</t>
  </si>
  <si>
    <t>RE 2311 Asbestsanierung  Seminarraum</t>
  </si>
  <si>
    <t>Erneuerung Treppenhausbeleuchtung</t>
  </si>
  <si>
    <t>Erneuerung der Fluchtreppe</t>
  </si>
  <si>
    <t>Erneuerung Druckerhöhungsanlage</t>
  </si>
  <si>
    <t>Gehweg- und Strassenreparatur Lahnberge</t>
  </si>
  <si>
    <t>Kabelschächte reinigen und absaugen</t>
  </si>
  <si>
    <t>Sanierung des Pumpenschachtes (GWS)</t>
  </si>
  <si>
    <t>RE2027 San. Wasser-/Frostschaden Treppe</t>
  </si>
  <si>
    <t>RE2315 Erneuerung Trinkwasserleitung</t>
  </si>
  <si>
    <t>Rohrbruch Conradistraße</t>
  </si>
  <si>
    <t>Wasserschaden die Toilette im 2. OG (Tre</t>
  </si>
  <si>
    <t>Flachdachsanierung, Wasserschaden</t>
  </si>
  <si>
    <t>Wasserschaden durch eine defek.Dachrinne</t>
  </si>
  <si>
    <t>Sanierung Hinterhof -</t>
  </si>
  <si>
    <t>Undichte Regenwasserabflussleitung</t>
  </si>
  <si>
    <t>RE2410 Notabstützung Abbr./Inst.Geolabor</t>
  </si>
  <si>
    <t>Test 10.06.14</t>
  </si>
  <si>
    <t>Wasserrohrbruch der Hauptversorgungsleit</t>
  </si>
  <si>
    <t>2311 Wasserrohrbruch Pharmazie</t>
  </si>
  <si>
    <t>Abdichtung Dach Trafo RE3011</t>
  </si>
  <si>
    <t>RE2731 Sanierung Dach</t>
  </si>
  <si>
    <t>Gasnetzanschluss für BSL 4 Labor</t>
  </si>
  <si>
    <t>Sicherung der Holzdeckenkonstruktion</t>
  </si>
  <si>
    <t>Wasserrohrbruch Panoramastraße</t>
  </si>
  <si>
    <t>Abwasserrohrbruch MZVG Eingangsbereich.</t>
  </si>
  <si>
    <t>Wasserrohrbruch Parkplatz Conradistraße</t>
  </si>
  <si>
    <t>Erneuerung Dach vom Trinkwasserbehälter</t>
  </si>
  <si>
    <t>Brandschaden sanieren</t>
  </si>
  <si>
    <t>Dachsanierung Renthof 7</t>
  </si>
  <si>
    <t>Sanierung Holzbalkendecke über Küche Z1</t>
  </si>
  <si>
    <t>Kampfmittelbeseitigung im Afföller</t>
  </si>
  <si>
    <t>Erneuerung Toranlage Halle Hochtief</t>
  </si>
  <si>
    <t>Handlauf Treppengeländer erneuern</t>
  </si>
  <si>
    <t>Sanierung der Hauptverkehrswege GWS</t>
  </si>
  <si>
    <t>Herstellen Verkehrssicherheit Treppenhau</t>
  </si>
  <si>
    <t>Treppenhaus Erneuerung Bodenbelag</t>
  </si>
  <si>
    <t>Sanierung Dach Tiefzone 3092</t>
  </si>
  <si>
    <t>HA Dachsachsanierung RE2010</t>
  </si>
  <si>
    <t>RE 3070 Berufung Prof. Hampp Bleibeverh.</t>
  </si>
  <si>
    <t>RE 2010 Psychologische Met Gollwitzer</t>
  </si>
  <si>
    <t>RE 2640 Berufung Prof. Dr. Kinscherf</t>
  </si>
  <si>
    <t>RE 2263 Berufung, Prof. Höfer</t>
  </si>
  <si>
    <t>RE 3060 Prof. Dr. Eckhardt, Ebene C 6, G</t>
  </si>
  <si>
    <t>RE 2010 Allgem u.  Psych. Schubö</t>
  </si>
  <si>
    <t>RE 2010 Pädagogische Psychologie und Ent</t>
  </si>
  <si>
    <t>RE 2050 C3 BWL-Betriebswirt. Steuerlehre</t>
  </si>
  <si>
    <t>RE 2050 C4 BWL, Strategie, Dr. Wolf</t>
  </si>
  <si>
    <t>Religionsgeschichte, Beinhauer-Köhler</t>
  </si>
  <si>
    <t>RE 2070 W2 Professur, Altes Testament, v</t>
  </si>
  <si>
    <t>RE 2070 Praktische Theologie , Dreßler</t>
  </si>
  <si>
    <t>RE 2070 Sozialethik, Prof. Voigt</t>
  </si>
  <si>
    <t>RE 2100 Bürgerliches Recht, Prof. Meier</t>
  </si>
  <si>
    <t>RE 2110 Straf-/Strafprozessrecht/Krimino</t>
  </si>
  <si>
    <t>RE 2210 Sportwissenschaften, SP Medizin</t>
  </si>
  <si>
    <t>RE 2120 Sportwissenschaften, SP Abenteue</t>
  </si>
  <si>
    <t>RE 2130 Prof. Rapp Betriebswirt.</t>
  </si>
  <si>
    <t>RE 2170 VWL insb. Ordnungsökonomie und i</t>
  </si>
  <si>
    <t>RE 2264 W2 Laserspektroskopie - NF Stöck</t>
  </si>
  <si>
    <t>RE 2270 C3 Soz./Soz.-strukt./gesell.Entw</t>
  </si>
  <si>
    <t>RE 2330 Pharmazeutische Technologie, Umb</t>
  </si>
  <si>
    <t>RE 2390 Medienwissenschaften vorher Prof</t>
  </si>
  <si>
    <t>RE 2390 Anglistische Sprachwissenscfhten</t>
  </si>
  <si>
    <t>RE 2390 Kl. Philologie/Gräzzistik vorher</t>
  </si>
  <si>
    <t>RE 2390 Deut. Literatur des Mittelalters</t>
  </si>
  <si>
    <t>RE 2560 Bormann, Renovierung 5. OG</t>
  </si>
  <si>
    <t>RE 3040 Kockskämper, Culmsee, Bühnemann</t>
  </si>
  <si>
    <t>RE 3050 Morphologie u. Systematik d. Pfl</t>
  </si>
  <si>
    <t>RE 3050 W3 Tierphysiologie; NF Heldmaier</t>
  </si>
  <si>
    <t>RE 3050 Junioprofessur ÖNEL</t>
  </si>
  <si>
    <t>RE 3060 C4, Software Engineering Informa</t>
  </si>
  <si>
    <t>RE 3060 Praktische Informatik  -NF Somme</t>
  </si>
  <si>
    <t>RE3070 funkt. Polym. Dr.Schönhoff      r</t>
  </si>
  <si>
    <t>RE 3070 Professur. v.Hänisch -Ren. Räume</t>
  </si>
  <si>
    <t>RE 2391 W3 Professur Demokratieforschung</t>
  </si>
  <si>
    <t>RE 2391 FREI</t>
  </si>
  <si>
    <t>RE 2390 Englische Sprachwissenschaften</t>
  </si>
  <si>
    <t>RE 3060 Algebra, Schlickewei</t>
  </si>
  <si>
    <t>RE 3060 Prof- Volz  Experimentalphysik</t>
  </si>
  <si>
    <t>RE 2440 W2 Professur für Vegetative Phys</t>
  </si>
  <si>
    <t>RE 3200 Aussenanlagen für ZfM</t>
  </si>
  <si>
    <t>RE 2120 Ern.g Tür und Bodenbelag,Witte</t>
  </si>
  <si>
    <t>RE 2130 Ersatz von Rücklaufverschraubung</t>
  </si>
  <si>
    <t>RE 3070 Berufung Prof. Reets</t>
  </si>
  <si>
    <t>RE 3060 Umbau ehemals TUFAR Prof. Sommer</t>
  </si>
  <si>
    <t>Renovierungsarbeiten Dr. Vollan</t>
  </si>
  <si>
    <t>RE 2390 Medienwissenschaft/Ästhetik Dr.</t>
  </si>
  <si>
    <t>RE 2060 Volkswirtschaftslehre, insb. Ins</t>
  </si>
  <si>
    <t>Berufung Prof. Nater</t>
  </si>
  <si>
    <t>RE 3060 Berufung Prof.Heissenberg</t>
  </si>
  <si>
    <t>RE 2170 Berufung Prof. Mölls</t>
  </si>
  <si>
    <t>RE 2393 Berufung Prof. Föllinger</t>
  </si>
  <si>
    <t>RE 2130 BWL Controlling, Dr. Rapp</t>
  </si>
  <si>
    <t>RE 2110 Dienstzeitverlängerung, Prof. Dr</t>
  </si>
  <si>
    <t>RE 2390 Sprachgeschichte, Prof. Dr. Jürg</t>
  </si>
  <si>
    <t>Sportwissenschaften, Prof. Beneke</t>
  </si>
  <si>
    <t>RE 2393 Pädadogik, Prof. Dr. Lin-Klitzin</t>
  </si>
  <si>
    <t>RE 2550 Islamwissenschaft, Dr. Fuess</t>
  </si>
  <si>
    <t>RE 3010 Umbau EG/UG  Prof. Thieme</t>
  </si>
  <si>
    <t>Genomik von Mikroorganismen, Dr.Becker</t>
  </si>
  <si>
    <t>Nummerik/Computational, Dr.Fornasier</t>
  </si>
  <si>
    <t>RE 3070 Physik.Chemie, Dr.Gottfried</t>
  </si>
  <si>
    <t>RE 3075 Immunologie, PD Dr. Steinhoff</t>
  </si>
  <si>
    <t>RE 2130 Finanzwissenschaft Dr. Traxler</t>
  </si>
  <si>
    <t>RE 2450 Umbau Prof. Nater</t>
  </si>
  <si>
    <t>RE 2391 Empir. Sozialforschung, Dr. Otte</t>
  </si>
  <si>
    <t>RE2070 evang. Theologie,Prof. Avemarie</t>
  </si>
  <si>
    <t>RE3060 Umbau Bereich Prof. Dahlke D6</t>
  </si>
  <si>
    <t>Prof. Schmaus, Neue Literatur</t>
  </si>
  <si>
    <t>Prof. Borchers, spezielle Zoologie</t>
  </si>
  <si>
    <t>Prof. Dagan, synth. Mikrobiologie</t>
  </si>
  <si>
    <t>Prof.Waldminghaus, synth. Schaltkreis</t>
  </si>
  <si>
    <t>Prof. Breunig</t>
  </si>
  <si>
    <t>Prof. Erb, Analyse metap. Netzwerke</t>
  </si>
  <si>
    <t>RE2010 Klein. Kinder- und Jugenpsycholog</t>
  </si>
  <si>
    <t>RE2390 Gemanistik+Kunst, Medienwissensch</t>
  </si>
  <si>
    <t>Neuere Literatur, Prof. Schmaus</t>
  </si>
  <si>
    <t>RE3060 Praktische Informatik, Prof. Guth</t>
  </si>
  <si>
    <t>RE3060 Synthesiche Mikrobiologie, Entwic</t>
  </si>
  <si>
    <t>RE3050 spezielle Zoologie,Fr.Dr.Borchers</t>
  </si>
  <si>
    <t>Berufung  Prof. Rensing</t>
  </si>
  <si>
    <t>Prof. Cysouw, Sprachtypologie</t>
  </si>
  <si>
    <t>Bleiberverhandlung Prof. Dr. Schäufele</t>
  </si>
  <si>
    <t>Prof. Dehnen, Umbau Bereich C</t>
  </si>
  <si>
    <t>RE3070 Prof. Dehnen, Umbau Bereich C</t>
  </si>
  <si>
    <t>RE2110 Berufung Prof. Riehm</t>
  </si>
  <si>
    <t>Prof. Rahim, Wirtschaften</t>
  </si>
  <si>
    <t>Restberufung M. Koch</t>
  </si>
  <si>
    <t>RE 2110 - W3 Professur für Strafecht und</t>
  </si>
  <si>
    <t>RE3060 W2 Professur für Globale Analysis</t>
  </si>
  <si>
    <t>RE2390 Medienwissenschaften mit dem Schw</t>
  </si>
  <si>
    <t>Ebene C4 Mathematik und Informatik Umbau</t>
  </si>
  <si>
    <t>RE 3060 Raumumbau 02D26 Nutzung Volz + S</t>
  </si>
  <si>
    <t>Tierphysiologie; Neuberufung N.N.</t>
  </si>
  <si>
    <t>RE3060 Experimentalphysik(Strukturanal.)</t>
  </si>
  <si>
    <t>Phys.Geographie</t>
  </si>
  <si>
    <t>AG. Volz - Umbau von alten Laborflächen</t>
  </si>
  <si>
    <t>2. BA Prof Höfer</t>
  </si>
  <si>
    <t>RE2391 Berufung Prof. Züchner</t>
  </si>
  <si>
    <t>Renovierung des Raumes 07A02A</t>
  </si>
  <si>
    <t>Prof. Clauß, Sanierung der Räume 53-54</t>
  </si>
  <si>
    <t>2. BA Prof. Kinscherf (Bereich Seitz)</t>
  </si>
  <si>
    <t>Hochschulambulanz Fr.Prof. Christiansen</t>
  </si>
  <si>
    <t>Neuberufung Prof. Joachimsthaler</t>
  </si>
  <si>
    <t>Neuberufung Frau Prof. Hannken-Illjes</t>
  </si>
  <si>
    <t>Dr. Maaike Bader, Juniorprofessur (W1, T</t>
  </si>
  <si>
    <t>Prof. Dr. Budzikiewicz,Renovierung Räume</t>
  </si>
  <si>
    <t>Prof. Schäfer, Räume sanieren</t>
  </si>
  <si>
    <t>RE2070 Prof. Bormann, Räume sanieren</t>
  </si>
  <si>
    <t>RE2350 Dr. Verstegen, Räume sanieren</t>
  </si>
  <si>
    <t>Prof. Stolper, Renovierung der Räume</t>
  </si>
  <si>
    <t>Umnutzung und Renovierung EG und 1. OG,</t>
  </si>
  <si>
    <t>Großgeräte 1.OG (Prof. Parak)</t>
  </si>
  <si>
    <t>Renovierungsarbeiten Prof.Müller</t>
  </si>
  <si>
    <t>Prof. Farwig, Sanierung Kern C2 un C5</t>
  </si>
  <si>
    <t>Neuberufung Schütz</t>
  </si>
  <si>
    <t>HA Prof. Osthövener, Renovierung Räume</t>
  </si>
  <si>
    <t>Prof. Omlor, Renovierung 2.OG</t>
  </si>
  <si>
    <t>Renovierung 4. OG NF Gornig, Prof. Simon</t>
  </si>
  <si>
    <t>Prof. Heider, Umnutzung zu Büroräumen, R</t>
  </si>
  <si>
    <t>Renovierung 1.OG (Prof. Willems)</t>
  </si>
  <si>
    <t>Renovierung von Büros, Prof.Bock</t>
  </si>
  <si>
    <t>Renovierung von Büros, Prof. Puschke</t>
  </si>
  <si>
    <t>1. Umbau Räume im UG, Prof. Keck</t>
  </si>
  <si>
    <t>Alte Universität Berufung Prof. Krüger</t>
  </si>
  <si>
    <t>Neuberufung Prof. Bogdan</t>
  </si>
  <si>
    <t>Berufung Prof. Stolz u. Prof. Volz</t>
  </si>
  <si>
    <t>ILV-Klinikum RE 3040 (ZU)</t>
  </si>
  <si>
    <t>ILV-Klinikum RE 2620 (ZU)</t>
  </si>
  <si>
    <t>ILV-Klinikum RE 2640  (zu)</t>
  </si>
  <si>
    <t>ILV-Klinikum RE 2612 (ZU)</t>
  </si>
  <si>
    <t>ILV-Klinikum RE 3075 2.BA BIOMED FO (ZU)</t>
  </si>
  <si>
    <t>ILV-Klinikum RE 2450 (ZU)</t>
  </si>
  <si>
    <t>ILV-Klinikum RE 2650 (zu)</t>
  </si>
  <si>
    <t>ILV-Klinikum RE 2611 (ZU)</t>
  </si>
  <si>
    <t>ILV-Klinikum RE 2610 (ZU)</t>
  </si>
  <si>
    <t>ILV-Klinikum RE 2640 (ZU)</t>
  </si>
  <si>
    <t>ILV-Klinikum RE 3076 3.BA LS4-Labor (ZU)</t>
  </si>
  <si>
    <t>RE2100 Ersatzmaßnahme PC-Saal, R.304</t>
  </si>
  <si>
    <t>RE 2100 Ersatzmaßnahme PC-Saal, R.304</t>
  </si>
  <si>
    <t>RE 2370 Erneuerung Bel., Steuerung HS 7</t>
  </si>
  <si>
    <t>RE 3050 Ausbau/Umbau zum PC-Pool</t>
  </si>
  <si>
    <t>RE 3070 Praktikumssaal, Kauzky-Saal</t>
  </si>
  <si>
    <t>RE 2397 Beleuchtung im Hörsaal erneuern</t>
  </si>
  <si>
    <t>RE 2391 Seminarraum 3. Stock Block B</t>
  </si>
  <si>
    <t>RE 2100 Ersatzmaßnahme PC-Saal, Raum 304</t>
  </si>
  <si>
    <t>RE 2010 PC-Saal 1 - Prof. Dr.  Meiser</t>
  </si>
  <si>
    <t>RE 2070 Einrichtung Computerpool - Bibl.</t>
  </si>
  <si>
    <t>RE 2393 Neue Hörsaalbestuhlung - WR D110</t>
  </si>
  <si>
    <t>RE 2380 Umbau Referenten UB in PC-Saal</t>
  </si>
  <si>
    <t>RE 2211 Sanierung der Sportanlagen</t>
  </si>
  <si>
    <t>RE 2311 Metallbauarbeiten Hörsaalbestuhl</t>
  </si>
  <si>
    <t>RE 2391 Seminarraumausstattung Bonacker</t>
  </si>
  <si>
    <t>RE 2395 Seminarr.-ausst. Schott-Wisseman</t>
  </si>
  <si>
    <t>RE 2090 Seminarraumausst. Prof.Halbmayer</t>
  </si>
  <si>
    <t>RE 2130 Seminarraumausstattung</t>
  </si>
  <si>
    <t>RE 2330 Seminarraumausstattung</t>
  </si>
  <si>
    <t>RE 2264 Hörsaal Raum Nr. 00003</t>
  </si>
  <si>
    <t>RE 2260 Kleiner Hörsaal Raum Nr. 02009</t>
  </si>
  <si>
    <t>RE 2370 Hörsaalumbau in Seminarraum (Aud</t>
  </si>
  <si>
    <t>RE 3060 Umbau Raum 04A24 zu PC-Saal</t>
  </si>
  <si>
    <t>RE 3060 Ausstattung R. C6</t>
  </si>
  <si>
    <t>RE 2311 Ausstattung kl. Hörsaal</t>
  </si>
  <si>
    <t>RE 2040 Prof. Franke Ausstattungen</t>
  </si>
  <si>
    <t>RE 2392 Hörsaal 01C08 u. Bibliothek 01C</t>
  </si>
  <si>
    <t>RE 2730 Prof. Kremers Grafik und Malerei</t>
  </si>
  <si>
    <t>RE 3040 Renovierung der Praktikerräume</t>
  </si>
  <si>
    <t>Seminarausstattung Prof.Seewald</t>
  </si>
  <si>
    <t>FB04 - Neumöblierung von 2 Seminarräumen</t>
  </si>
  <si>
    <t>Neumöblierung von verschiedenen Seminarr</t>
  </si>
  <si>
    <t>Renovierung der Laborräume Grundpraktiku</t>
  </si>
  <si>
    <t>Neumöblierung der Seminarräume</t>
  </si>
  <si>
    <t>Renovierung der Hörsäle/Seminarräume AA2</t>
  </si>
  <si>
    <t>QSL -Mittel - RE 2550</t>
  </si>
  <si>
    <t>QSL - Mittel - RE 2010</t>
  </si>
  <si>
    <t>Sanierung Großer HS</t>
  </si>
  <si>
    <t>Fussbodensanierung Seminarräume,SynMikro</t>
  </si>
  <si>
    <t>Ausstattung Seminarräume EG und 1.OG</t>
  </si>
  <si>
    <t>Multimedia-Ausstattung in Hörsälen / Sem</t>
  </si>
  <si>
    <t>Neumöblierung von 2 Seminarräumen, Dr. D</t>
  </si>
  <si>
    <t>Neumöbilierung Seminarräume Am Plan 2</t>
  </si>
  <si>
    <t>Schreinerei</t>
  </si>
  <si>
    <t>Instandsetzungsarbeiten RE 2050 Schrein</t>
  </si>
  <si>
    <t>Instandsetzungsarbeiten RE 2130 Schrein</t>
  </si>
  <si>
    <t>Instandsetzungsarbeiten RE 2170 Schrein</t>
  </si>
  <si>
    <t>Instandsetzungsarbeiten RE 2360 Schrein</t>
  </si>
  <si>
    <t>Instandsetzungsarbeiten RE 2361 Schrein</t>
  </si>
  <si>
    <t>Instandsetzungsarbeiten RE 2370 Schrein</t>
  </si>
  <si>
    <t>Instandsetzungsarbeiten RE 2434 Schrein</t>
  </si>
  <si>
    <t>Instandsetzungsarbeiten RE 2909 SCHREIN</t>
  </si>
  <si>
    <t>Instandsetzungsarbeiten RE 2000 Schrein</t>
  </si>
  <si>
    <t>Instandsetzungsarbeiten RE 2001 Schrein</t>
  </si>
  <si>
    <t>Instandsetzungsarbeiten RE 2010 Schrein</t>
  </si>
  <si>
    <t>Instandsetzungsarbeiten RE 2020 Schrein</t>
  </si>
  <si>
    <t>Instandsetzungsarbeiten RE 2021 Schrein</t>
  </si>
  <si>
    <t>Instandsetzungsarbeiten RE 2022 Schrein</t>
  </si>
  <si>
    <t>Instandsetzungsarbeiten RE 2023 Schrein</t>
  </si>
  <si>
    <t>Instandsetzungsarbeiten RE 2024 Schrein</t>
  </si>
  <si>
    <t>Instandsetzungsarbeiten RE 2025 Schrein</t>
  </si>
  <si>
    <t>Instandsetzungsarbeiten RE 2040 Schrein</t>
  </si>
  <si>
    <t>Instandsetzungsarbeiten RE 2060 Schrein</t>
  </si>
  <si>
    <t>Instandsetzungsarbeiten RE 2062 Schrein</t>
  </si>
  <si>
    <t>Instandsetzungsarbeiten RE 2070 Schrein</t>
  </si>
  <si>
    <t>Instandsetzungsarbeiten RE 2090 Schrein</t>
  </si>
  <si>
    <t>Instandsetzungsarbeiten RE 2100 Schrein</t>
  </si>
  <si>
    <t>Instandsetzungsarbeiten RE 2110 Schrein</t>
  </si>
  <si>
    <t>Instandsetzungsarbeiten RE 2120 Schrein</t>
  </si>
  <si>
    <t>Instandsetzungsarbeiten RE 2121 Schrein</t>
  </si>
  <si>
    <t>Instandsetzungsarbeiten RE 2140 Schrein</t>
  </si>
  <si>
    <t>Instandsetzungsarbeiten RE 2190 Schrein</t>
  </si>
  <si>
    <t>Instandsetzungsarbeiten RE 2210 Schrein</t>
  </si>
  <si>
    <t>Instandsetzungsarbeiten RE 2220 Schrein</t>
  </si>
  <si>
    <t>Instandsetzungsarbeiten RE 2221 Schrein</t>
  </si>
  <si>
    <t>Instandsetzungsarbeiten RE 2222 Schrein</t>
  </si>
  <si>
    <t>Instandsetzungsarbeiten RE 2230 Schrein</t>
  </si>
  <si>
    <t>Instandsetzungsarbeiten RE 2231 Schrein</t>
  </si>
  <si>
    <t>Instandsetzungsarbeiten RE 2240 Schrein</t>
  </si>
  <si>
    <t>Instandsetzungsarbeiten RE 2241 Schrein</t>
  </si>
  <si>
    <t>Instandsetzungsarbeiten RE 2242 Schrein</t>
  </si>
  <si>
    <t>Instandsetzungsarbeiten RE 2250 Schrein</t>
  </si>
  <si>
    <t>Instandsetzungsarbeiten RE 2260 Schrein</t>
  </si>
  <si>
    <t>Instandsetzungsarbeiten RE 2261 Schrein</t>
  </si>
  <si>
    <t>Instandsetzungsarbeiten RE 2262 Schrein</t>
  </si>
  <si>
    <t>Instandsetzungsarbeiten RE 2263 Schrein</t>
  </si>
  <si>
    <t>Instandsetzungsarbeiten RE 2264 Schrein</t>
  </si>
  <si>
    <t>Instandsetzungsarbeiten RE 2265 Schrein</t>
  </si>
  <si>
    <t>Instandsetzungsarbeiten RE 2266 Schrein</t>
  </si>
  <si>
    <t>Instandsetzungsarbeiten RE 2267 Schrein</t>
  </si>
  <si>
    <t>Instandsetzungsarbeiten RE 2269 Schrein</t>
  </si>
  <si>
    <t>Instandsetzungsarbeiten RE 2270 Schrein</t>
  </si>
  <si>
    <t>Instandsetzungsarbeiten RE 2310 Schrein</t>
  </si>
  <si>
    <t>Instandsetzungsarbeiten RE 2311 Schrein</t>
  </si>
  <si>
    <t>Instandsetzungsarbeiten RE 2312 Schrein</t>
  </si>
  <si>
    <t>Instandsetzungsarbeiten RE 2313 Schrein</t>
  </si>
  <si>
    <t>Instandsetzungsarbeiten RE 2315 Schrein</t>
  </si>
  <si>
    <t>Instandsetzungsarbeiten RE 2320 Schrein</t>
  </si>
  <si>
    <t>Instandsetzungsarbeiten RE 2330 Schrein</t>
  </si>
  <si>
    <t>Instandsetzungsarbeiten RE 2331 Schrein</t>
  </si>
  <si>
    <t>Instandsetzungsarbeiten RE 2332 Schrein</t>
  </si>
  <si>
    <t>Instandsetzungsarbeiten RE 2333 Schrein</t>
  </si>
  <si>
    <t>Instandsetzungsarbeiten RE 2340 Schrein</t>
  </si>
  <si>
    <t>Instandsetzungsarbeiten RE 2350 Schrein</t>
  </si>
  <si>
    <t>Instandsetzungsarbeiten RE 2380 Schrein</t>
  </si>
  <si>
    <t>Instandsetzungsarbeiten RE 2390 Schrein</t>
  </si>
  <si>
    <t>Instandsetzungsarbeiten RE 2391 Schrein</t>
  </si>
  <si>
    <t>Instandsetzungsarbeiten RE 2392 Schrein</t>
  </si>
  <si>
    <t>Instandsetzungsarbeiten RE 2393 Schrein</t>
  </si>
  <si>
    <t>Instandsetzungsarbeiten RE 2394 Schrein</t>
  </si>
  <si>
    <t>Instandsetzungsarbeiten RE 2395 Schrein</t>
  </si>
  <si>
    <t>Instandsetzungsarbeiten RE 2396 Schrein</t>
  </si>
  <si>
    <t>Instandsetzungsarbeiten RE 2397 Schrein</t>
  </si>
  <si>
    <t>Instandsetzungsarbeiten RE 2399 Schrein</t>
  </si>
  <si>
    <t>Instandsetzungsarbeiten RE 2400 Schrein</t>
  </si>
  <si>
    <t>Instandsetzungsarbeiten RE 2410 Schrein</t>
  </si>
  <si>
    <t>Instandsetzungsarbeiten RE 2420 Schrein</t>
  </si>
  <si>
    <t>Instandsetzungsarbeiten RE 2421 Schrein</t>
  </si>
  <si>
    <t>Instandsetzungsarbeiten RE 2426 Schrein</t>
  </si>
  <si>
    <t>Instandsetzungsarbeiten RE 2427 Schrein</t>
  </si>
  <si>
    <t>Instandsetzungsarbeiten RE 2429 Schrein</t>
  </si>
  <si>
    <t>Instandsetzungsarbeiten RE 2430 Schrein</t>
  </si>
  <si>
    <t>Instandsetzungsarbeiten RE 2440 Schrein</t>
  </si>
  <si>
    <t>Instandsetzungsarbeiten RE 2441 Schrein</t>
  </si>
  <si>
    <t>Instandsetzungsarbeiten RE 2442 Schrein</t>
  </si>
  <si>
    <t>Instandsetzungsarbeiten RE 2450 Schrein</t>
  </si>
  <si>
    <t>Instandsetzungsarbeiten RE 2452 Schrein</t>
  </si>
  <si>
    <t>Instandsetzungsarbeiten RE 2460 Schrein</t>
  </si>
  <si>
    <t>Instandsetzungsarbeiten RE 2470 Schrein</t>
  </si>
  <si>
    <t>Instandsetzungsarbeiten RE 2472 Schrein</t>
  </si>
  <si>
    <t>Instandsetzungsarbeiten RE 2480 Schrein</t>
  </si>
  <si>
    <t>Instandsetzungsarbeiten RE 2490 Schrein</t>
  </si>
  <si>
    <t>Instandsetzungsarbeiten RE 2500 Schrein</t>
  </si>
  <si>
    <t>Instandsetzungsarbeiten RE 2550 Schrein</t>
  </si>
  <si>
    <t>Instandsetzungsarbeiten RE 2551 Schrein</t>
  </si>
  <si>
    <t>Instandsetzungsarbeiten RE 2553 Schrein</t>
  </si>
  <si>
    <t>Instandsetzungsarbeiten RE 2560 Schrein</t>
  </si>
  <si>
    <t>Instandsetzungsarbeiten RE 2580 Schrein</t>
  </si>
  <si>
    <t>Instandsetzungsarbeiten RE 2600 Schrein</t>
  </si>
  <si>
    <t>Instandsetzungsarbeiten RE 2610 Schrein</t>
  </si>
  <si>
    <t>Instandsetzungsarbeiten RE 2611 Schrein</t>
  </si>
  <si>
    <t>Instandsetzungsarbeiten RE 2612 Schrein</t>
  </si>
  <si>
    <t>Instandsetzungsarbeiten RE 2620 Schrein</t>
  </si>
  <si>
    <t>Instandsetzungsarbeiten RE 2640 Schrein</t>
  </si>
  <si>
    <t>Instandsetzungsarbeiten RE 2641 Schrein</t>
  </si>
  <si>
    <t>Instandsetzungsarbeiten RE 2650 Schrein</t>
  </si>
  <si>
    <t>Instandsetzungsarbeiten RE 2660 Schrein</t>
  </si>
  <si>
    <t>Instandsetzungsarbeiten RE 2720 Schrein</t>
  </si>
  <si>
    <t>Instandsetzungsarbeiten RE 2730 Schrein</t>
  </si>
  <si>
    <t>Instandsetzungsarbeiten RE 2731 Schrein</t>
  </si>
  <si>
    <t>Instandsetzungsarbeiten RE 2750 Schrein</t>
  </si>
  <si>
    <t>Instandsetzungsarbeiten RE 2751 Schrein</t>
  </si>
  <si>
    <t>Instandsetzungsarbeiten RE 2752 Schrein</t>
  </si>
  <si>
    <t>Instandsetzungsarbeiten RE 2800 Schrein</t>
  </si>
  <si>
    <t>Instandsetzungsarbeiten RE 2903 Schrein</t>
  </si>
  <si>
    <t>Instandsetzungsarbeiten RE 2904 Schrein</t>
  </si>
  <si>
    <t>Instandsetzungsarbeiten RE 3073 Schrein</t>
  </si>
  <si>
    <t>Instandsetzungsarbeiten RE 3010 Schrein</t>
  </si>
  <si>
    <t>Instandsetzungsarbeiten RE 3030 Schrein</t>
  </si>
  <si>
    <t>Instandsetzungsarbeiten RE 3032 Schrein</t>
  </si>
  <si>
    <t>Instandsetzungsarbeiten RE 3040 Schrein</t>
  </si>
  <si>
    <t>Instandsetzungsarbeiten RE 3050 Schrein</t>
  </si>
  <si>
    <t>Instandsetzungsarbeiten RE 3051 Schrein</t>
  </si>
  <si>
    <t>Instandsetzungsarbeiten RE 3052 Schrein</t>
  </si>
  <si>
    <t>Instandsetzungsarbeiten RE 3053 Schrein</t>
  </si>
  <si>
    <t>Instandsetzungsarbeiten RE 3054 Schrein</t>
  </si>
  <si>
    <t>Instandsetzungsarbeiten RE 3060 Schrein</t>
  </si>
  <si>
    <t>Instandsetzungsarbeiten RE 3070 Schrein</t>
  </si>
  <si>
    <t>Instandsetzungsarbeiten RE 3071 Schrein</t>
  </si>
  <si>
    <t>Instandsetzungsarbeiten RE 3072 Schrein</t>
  </si>
  <si>
    <t>Instandsetzungsarbeiten RE 3074 Schrein</t>
  </si>
  <si>
    <t>Instandsetzungsarbeiten RE 3075 Schrein</t>
  </si>
  <si>
    <t>Instandsetzungsarbeiten RE 3076 Schrein</t>
  </si>
  <si>
    <t>Instandsetzungsarbeiten RE 3081 Schrein</t>
  </si>
  <si>
    <t>Instandsetzungsarbeiten RE 3090 Schrein</t>
  </si>
  <si>
    <t>Instandsetzungsarbeiten RE 3102 Schrein</t>
  </si>
  <si>
    <t>Instandsetzungsarbeiten RE 3105 Schrein</t>
  </si>
  <si>
    <t>Instandsetzungsarbeiten RE 3110 Schrein</t>
  </si>
  <si>
    <t>Instandsetzungsarbeiten RE 3201 Schrein</t>
  </si>
  <si>
    <t>Instandsetzungsarbeiten RE 3210 Schrein</t>
  </si>
  <si>
    <t>Instandsetzungsarbeiten RE 3220 Schrein</t>
  </si>
  <si>
    <t>Instandsetzungsarbeiten RE 2670 Schrein</t>
  </si>
  <si>
    <t>Instandsetzungsarbeiten RE 3120 Schrein</t>
  </si>
  <si>
    <t>Instandsetzungsarbeiten RE 3251 Schrein</t>
  </si>
  <si>
    <t>Instandsetzungsarbeiten RE 3260 Schrein</t>
  </si>
  <si>
    <t>Instandsetzungsarbeiten RE 2540 Schrein</t>
  </si>
  <si>
    <t>Instandsetzungsarbeiten RE 2435 Schrein</t>
  </si>
  <si>
    <t>Instandsetzungsarbeiten RE 3041 Schrein</t>
  </si>
  <si>
    <t>Instandsetzungsarbeiten RE 3042 Schrein</t>
  </si>
  <si>
    <t>Instandsetzungsarbeiten RE 2424 Schrein</t>
  </si>
  <si>
    <t>Instandsetzungsarbeiten RE 1010 Schrein</t>
  </si>
  <si>
    <t>Instandsetzungsarbeiten RE 2541 Schrein</t>
  </si>
  <si>
    <t>Malerwerkstatt</t>
  </si>
  <si>
    <t>Instandsetzungsarbeiten RE 2040 Maler</t>
  </si>
  <si>
    <t>Instandsetzungsarbeiten RE 2050 Maler</t>
  </si>
  <si>
    <t>Instandsetzungsarbeiten RE 2060 Maler</t>
  </si>
  <si>
    <t>Instandsetzungsarbeiten RE 2070 Maler</t>
  </si>
  <si>
    <t>Instandsetzungsarbeiten RE 2130 Maler</t>
  </si>
  <si>
    <t>Instandsetzungsarbeiten RE 2240 Maler</t>
  </si>
  <si>
    <t>Instandsetzungsarbeiten RE 2311 Maler</t>
  </si>
  <si>
    <t>Instandsetzungsarbeiten RE 2350 Maler</t>
  </si>
  <si>
    <t>Instandsetzungsarbeiten RE 2370 Maler</t>
  </si>
  <si>
    <t>Instandsetzungsarbeiten RE 2380 Maler</t>
  </si>
  <si>
    <t>Instandsetzungsarbeiten RE 2390 Maler</t>
  </si>
  <si>
    <t>Instandsetzungsarbeiten RE 2391 Maler</t>
  </si>
  <si>
    <t>Instandsetzungsarbeiten RE 2410 Maler</t>
  </si>
  <si>
    <t>Instandsetzungsarbeiten RE 2550 Maler</t>
  </si>
  <si>
    <t>Instandsetzungsarbeiten RE 2580 Maler</t>
  </si>
  <si>
    <t>Instandsetzungsarbeiten RE 2750 Maler</t>
  </si>
  <si>
    <t>Instandsetzungsarbeiten RE 2909 MALER</t>
  </si>
  <si>
    <t>Instandsetzungsarbeiten RE 2000 Maler</t>
  </si>
  <si>
    <t>Instandsetzungsarbeiten RE 2001 Maler</t>
  </si>
  <si>
    <t>Instandsetzungsarbeiten RE 2010 Maler</t>
  </si>
  <si>
    <t>Instandsetzungsarbeiten RE 2020 Maler</t>
  </si>
  <si>
    <t>Instandsetzungsarbeiten RE 2021 Maler</t>
  </si>
  <si>
    <t>Instandsetzungsarbeiten RE 2022 Maler</t>
  </si>
  <si>
    <t>Instandsetzungsarbeiten RE 2023 Maler</t>
  </si>
  <si>
    <t>Instandsetzungsarbeiten RE 2024 Maler</t>
  </si>
  <si>
    <t>Instandsetzungsarbeiten RE 2025 Maler</t>
  </si>
  <si>
    <t>Instandsetzungsarbeiten RE 2062 Maler</t>
  </si>
  <si>
    <t>Instandsetzungsarbeiten RE 2090 Maler</t>
  </si>
  <si>
    <t>Instandsetzungsarbeiten RE 2100 Maler</t>
  </si>
  <si>
    <t>Instandsetzungsarbeiten RE 2110 Maler</t>
  </si>
  <si>
    <t>Instandsetzungsarbeiten RE 2120 Maler</t>
  </si>
  <si>
    <t>Instandsetzungsarbeiten RE 2121 Maler</t>
  </si>
  <si>
    <t>Instandsetzungsarbeiten RE 2140 Maler</t>
  </si>
  <si>
    <t>Instandsetzungsarbeiten RE 2170 Maler</t>
  </si>
  <si>
    <t>Instandsetzungsarbeiten RE 2190 Maler</t>
  </si>
  <si>
    <t>Instandsetzungsarbeiten RE 2210 Maler</t>
  </si>
  <si>
    <t>Instandsetzungsarbeiten RE 2220 Maler</t>
  </si>
  <si>
    <t>Instandsetzungsarbeiten RE 2221 Maler</t>
  </si>
  <si>
    <t>Instandsetzungsarbeiten RE 2222 Maler</t>
  </si>
  <si>
    <t>Instandsetzungsarbeiten RE 2230 Maler</t>
  </si>
  <si>
    <t>Instandsetzungsarbeiten RE 2231 Maler</t>
  </si>
  <si>
    <t>Instandsetzungsarbeiten RE 2241 Maler</t>
  </si>
  <si>
    <t>Instandsetzungsarbeiten RE 2242 Maler</t>
  </si>
  <si>
    <t>Instandsetzungsarbeiten RE 2250 Maler</t>
  </si>
  <si>
    <t>Instandsetzungsarbeiten RE 2260 Maler</t>
  </si>
  <si>
    <t>Instandsetzungsarbeiten RE 2261 Maler</t>
  </si>
  <si>
    <t>Instandsetzungsarbeiten RE 2262 Maler</t>
  </si>
  <si>
    <t>Instandsetzungsarbeiten RE 2263 Maler</t>
  </si>
  <si>
    <t>Instandsetzungsarbeiten RE 2264 Maler</t>
  </si>
  <si>
    <t>Instandsetzungsarbeiten RE 2265 Maler</t>
  </si>
  <si>
    <t>Instandsetzungsarbeiten RE 2266 Maler</t>
  </si>
  <si>
    <t>Instandsetzungsarbeiten RE 2267 Maler</t>
  </si>
  <si>
    <t>Instandsetzungsarbeiten RE 2269 Maler</t>
  </si>
  <si>
    <t>Instandsetzungsarbeiten RE 2270 Maler</t>
  </si>
  <si>
    <t>Instandsetzungsarbeiten RE 2310 Maler</t>
  </si>
  <si>
    <t>Instandsetzungsarbeiten RE 2313 Maler</t>
  </si>
  <si>
    <t>Instandsetzungsarbeiten RE 2312 Maler</t>
  </si>
  <si>
    <t>Instandsetzungsarbeiten RE 2315 Maler</t>
  </si>
  <si>
    <t>Instandsetzungsarbeiten RE 2320 Maler</t>
  </si>
  <si>
    <t>Instandsetzungsarbeiten RE 2330 Maler</t>
  </si>
  <si>
    <t>Instandsetzungsarbeiten RE 2331 Maler</t>
  </si>
  <si>
    <t>Instandsetzungsarbeiten RE 2332 Maler</t>
  </si>
  <si>
    <t>Instandsetzungsarbeiten RE 2333 Maler</t>
  </si>
  <si>
    <t>Instandsetzungsarbeiten RE 2340 Maler</t>
  </si>
  <si>
    <t>Instandsetzungsarbeiten RE 2361 Maler</t>
  </si>
  <si>
    <t>Instandsetzungsarbeiten RE 2360 Maler</t>
  </si>
  <si>
    <t>Instandsetzungsarbeiten RE 2392 Maler</t>
  </si>
  <si>
    <t>Instandsetzungsarbeiten RE 2393 Maler</t>
  </si>
  <si>
    <t>Instandsetzungsarbeiten RE 2394 Maler</t>
  </si>
  <si>
    <t>Instandsetzungsarbeiten RE 2395 Maler</t>
  </si>
  <si>
    <t>Instandsetzungsarbeiten RE 2396 Maler</t>
  </si>
  <si>
    <t>Instandsetzungsarbeiten RE 2397 Maler</t>
  </si>
  <si>
    <t>Instandsetzungsarbeiten RE 2399 Maler</t>
  </si>
  <si>
    <t>Instandsetzungsarbeiten RE 2400 Maler</t>
  </si>
  <si>
    <t>Instandsetzungsarbeiten RE 2420 Maler</t>
  </si>
  <si>
    <t>Instandsetzungsarbeiten RE 2421 Maler</t>
  </si>
  <si>
    <t>Instandsetzungsarbeiten RE 2426 Maler</t>
  </si>
  <si>
    <t>Instandsetzungsarbeiten RE 2427 Maler</t>
  </si>
  <si>
    <t>Instandsetzungsarbeiten RE 2429 Maler</t>
  </si>
  <si>
    <t>Instandsetzungsarbeiten RE 2430 Maler</t>
  </si>
  <si>
    <t>Instandsetzungsarbeiten RE 2434 Maler</t>
  </si>
  <si>
    <t>Instandsetzungsarbeiten RE 2435 Maler</t>
  </si>
  <si>
    <t>Instandsetzungsarbeiten RE 2440 Maler</t>
  </si>
  <si>
    <t>Instandsetzungsarbeiten RE 2442 Maler</t>
  </si>
  <si>
    <t>Instandsetzungsarbeiten RE 2450 Maler</t>
  </si>
  <si>
    <t>Instandsetzungsarbeiten RE 2452 Maler</t>
  </si>
  <si>
    <t>Instandsetzungsarbeiten RE 2460 Maler</t>
  </si>
  <si>
    <t>Instandsetzungsarbeiten RE 2470 Maler</t>
  </si>
  <si>
    <t>Instandsetzungsarbeiten RE 2472 Maler</t>
  </si>
  <si>
    <t>Instandsetzungsarbeiten RE 2480 Maler</t>
  </si>
  <si>
    <t>Instandsetzungsarbeiten RE 2490 Maler</t>
  </si>
  <si>
    <t>Instandsetzungsarbeiten RE 2500 Maler</t>
  </si>
  <si>
    <t>Instandsetzungsarbeiten RE 1010 Maler</t>
  </si>
  <si>
    <t>Instandsetzungsarbeiten RE 2551 Maler</t>
  </si>
  <si>
    <t>Instandsetzungsarbeiten RE 2553 Maler</t>
  </si>
  <si>
    <t>Instandsetzungsarbeiten RE 2560 Maler</t>
  </si>
  <si>
    <t>Instandsetzungsarbeiten RE 2660 Maler</t>
  </si>
  <si>
    <t>Instandsetzungsarbeiten RE 2610 Maler</t>
  </si>
  <si>
    <t>Instandsetzungsarbeiten RE 2611 Maler</t>
  </si>
  <si>
    <t>Instandsetzungsarbeiten RE 2612 Maler</t>
  </si>
  <si>
    <t>Instandsetzungsarbeiten RE 2620 Maler</t>
  </si>
  <si>
    <t>Instandsetzungsarbeiten RE 2640 Maler</t>
  </si>
  <si>
    <t>Instandsetzungsarbeiten RE 2641 Maler</t>
  </si>
  <si>
    <t>Instandsetzungsarbeiten RE 2650 Maler</t>
  </si>
  <si>
    <t>Instandsetzungsarbeiten RE 2670 Maler</t>
  </si>
  <si>
    <t>Instandsetzungsarbeiten RE 2720 Maler</t>
  </si>
  <si>
    <t>Instandsetzungsarbeiten RE 2731 Maler</t>
  </si>
  <si>
    <t>Instandsetzungsarbeiten RE 2730 Maler</t>
  </si>
  <si>
    <t>Instandsetzungsarbeiten RE 2751 Maler</t>
  </si>
  <si>
    <t>Instandsetzungsarbeiten RE 2752 Maler</t>
  </si>
  <si>
    <t>Instandsetzungsarbeiten RE 2800 Maler</t>
  </si>
  <si>
    <t>Instandsetzungsarbeiten RE 2903 Maler</t>
  </si>
  <si>
    <t>Instandsetzungsarbeiten RE 2904 Maler</t>
  </si>
  <si>
    <t>Instandsetzungsarbeiten RE 3010 Maler</t>
  </si>
  <si>
    <t>Instandsetzungsarbeiten RE 3030 Maler</t>
  </si>
  <si>
    <t>Instandsetzungsarbeiten RE 3032 Maler</t>
  </si>
  <si>
    <t>Instandsetzungsarbeiten RE 3040 Maler</t>
  </si>
  <si>
    <t>Instandsetzungsarbeiten RE 3050 Maler</t>
  </si>
  <si>
    <t>Instandsetzungsarbeiten RE 3051 Maler</t>
  </si>
  <si>
    <t>Instandsetzungsarbeiten RE 3052 Maler</t>
  </si>
  <si>
    <t>Instandsetzungsarbeiten RE 3053 Maler</t>
  </si>
  <si>
    <t>Instandsetzungsarbeiten RE 3054 Maler</t>
  </si>
  <si>
    <t>Instandsetzungsarbeiten RE 3060 Maler</t>
  </si>
  <si>
    <t>Instandsetzungsarbeiten RE 3070 Maler</t>
  </si>
  <si>
    <t>Instandsetzungsarbeiten RE 3071 Maler</t>
  </si>
  <si>
    <t>Instandsetzungsarbeiten RE 3072 Maler</t>
  </si>
  <si>
    <t>Instandsetzungsarbeiten RE 3073 Maler</t>
  </si>
  <si>
    <t>Instandsetzungsarbeiten RE 3074 Maler</t>
  </si>
  <si>
    <t>Instandsetzungsarbeiten RE 3075 Maler</t>
  </si>
  <si>
    <t>Instandsetzungsarbeiten RE 3076 Maler</t>
  </si>
  <si>
    <t>Instandsetzungsarbeiten RE 3081 Maler</t>
  </si>
  <si>
    <t>Instandsetzungsarbeiten RE 3090 Maler</t>
  </si>
  <si>
    <t>Instandsetzungsarbeiten RE 3102 Maler</t>
  </si>
  <si>
    <t>Instandsetzungsarbeiten RE 3105 Maler</t>
  </si>
  <si>
    <t>Instandsetzungsarbeiten RE 3110 Maler</t>
  </si>
  <si>
    <t>Instandsetzungsarbeiten RE 3120 Maler</t>
  </si>
  <si>
    <t>Instandsetzungsarbeiten RE 3201 Maler</t>
  </si>
  <si>
    <t>Instandsetzungsarbeiten RE 3210 Maler</t>
  </si>
  <si>
    <t>Instandsetzungsarbeiten RE 3220 Maler</t>
  </si>
  <si>
    <t>Instandsetzungsarbeiten RE 3251 Maler</t>
  </si>
  <si>
    <t>Instandsetzungsarbeiten RE 3260 Maler</t>
  </si>
  <si>
    <t>Instandsetzungsarbeiten RE 3041 Maler</t>
  </si>
  <si>
    <t>Instandsetzungsarbeiten RE 3042 Maler</t>
  </si>
  <si>
    <t>Instandsetzungsarbeiten RE 2600 Maler</t>
  </si>
  <si>
    <t>Instandsetzungsarbeiten RE 2424 Maler</t>
  </si>
  <si>
    <t>Instandsetzungsarbeiten RE 2540 Maler</t>
  </si>
  <si>
    <t>Instandsetzungsarbeiten RE 2541 Maler</t>
  </si>
  <si>
    <t>Instandsetzungsarbeiten RE 2180   MALER</t>
  </si>
  <si>
    <t>Instandsetzungsarbeiten RE 2901  Maler</t>
  </si>
  <si>
    <t>Instandsetzungsarbeiten RE 2030  Maler</t>
  </si>
  <si>
    <t>Instandsetzungsarbeiten RE 3200    MALER</t>
  </si>
  <si>
    <t>Sicherheitstechnik</t>
  </si>
  <si>
    <t>RE 3075 Wartungsvertrag Brandmelde</t>
  </si>
  <si>
    <t>RE 3105 Wartungsvertrag Brandmelde</t>
  </si>
  <si>
    <t>RE 3076 Wartungsvertrag Brandmelde BSL4</t>
  </si>
  <si>
    <t>RE 3075 Wartungsvertrag Automatiktür</t>
  </si>
  <si>
    <t>RE 3075 Wartungsvertrag Brandmelde SICH</t>
  </si>
  <si>
    <t>RE 3076 Wartungsvertrag Brandmelde SICH</t>
  </si>
  <si>
    <t>RE 3105 Wartungsvertrag Brandmelde SICH</t>
  </si>
  <si>
    <t>Mietkosten BMZ Feuerwehr RE 3081 SICHERH</t>
  </si>
  <si>
    <t>Wartung RWA-Kuppeln RE 3220 SICH</t>
  </si>
  <si>
    <t>Wartungsarbeiten         RE 3201 SICHERH</t>
  </si>
  <si>
    <t>RE 3060 Wartungsvertrag BMZ</t>
  </si>
  <si>
    <t>RE 3070 Wartungsvertrag BMZ</t>
  </si>
  <si>
    <t>RE 3070 Wartungsvertrag CO2 SICH</t>
  </si>
  <si>
    <t>RE2310 Wartungsvertrag BMZ</t>
  </si>
  <si>
    <t>Wartungsarbeiten         RE 3200 SICHERH</t>
  </si>
  <si>
    <t>RE 3073 Wartungsvertrag CO2</t>
  </si>
  <si>
    <t>RE 3060 Wartungsvertrag Löschteil HRZ</t>
  </si>
  <si>
    <t>RE 3076 Wartungsvertrag EMA SICH</t>
  </si>
  <si>
    <t>RE 3200 TÜV-/ -Sicherheitsprüfungen SICH</t>
  </si>
  <si>
    <t>RE 2020 Wartungsvertrag EMA SICH</t>
  </si>
  <si>
    <t>RE 2350 Wartungsvertrag EMA SICH</t>
  </si>
  <si>
    <t>Wartungsarbeiten         RE 3220 SICHERH</t>
  </si>
  <si>
    <t>RE 2370 Prüfung der Brandschutztüren</t>
  </si>
  <si>
    <t>Wartungsarbeiten         RE 2030 SICHERH</t>
  </si>
  <si>
    <t>Wartungsarbeiten         RE 2060 SICHERH</t>
  </si>
  <si>
    <t>Wartungsarbeiten         RE 2100 SICHERH</t>
  </si>
  <si>
    <t>Wartungsarbeiten         RE 2110 SICHERH</t>
  </si>
  <si>
    <t>Wartungsarbeiten         RE 2120 SICHERH</t>
  </si>
  <si>
    <t>Wartungsarbeiten         RE 2170 SICHERH</t>
  </si>
  <si>
    <t>Wartungsarbeiten         RE 2250 SICHERH</t>
  </si>
  <si>
    <t>Wartungsarbeiten         RE 2240 SICHERH</t>
  </si>
  <si>
    <t>Wartungsarbeiten         RE 2310 SICHERH</t>
  </si>
  <si>
    <t>Wartungsarbeiten         RE 2311 SICHERH</t>
  </si>
  <si>
    <t>Wartungsarbeiten         RE 2020 SICHERH</t>
  </si>
  <si>
    <t>Wartungsarbeiten         RE 2330 SICHERH</t>
  </si>
  <si>
    <t>Wartungsarbeiten         RE 2380 SICHERH</t>
  </si>
  <si>
    <t>Wartungsarbeiten         RE 2390 SICHERH</t>
  </si>
  <si>
    <t>Wartungsarbeiten         RE 2410 SICHERH</t>
  </si>
  <si>
    <t>Wartungsarbeiten         RE 2612 SICHERH</t>
  </si>
  <si>
    <t>Wartungsarbeiten         RE 2620 SICHERH</t>
  </si>
  <si>
    <t>Wartungsarbeiten         RE 2750 SICHERH</t>
  </si>
  <si>
    <t>Wartungsarbeiten         RE 3010 SICHERH</t>
  </si>
  <si>
    <t>Wartungsarbeiten         RE 3030 SICHERH</t>
  </si>
  <si>
    <t>Wartungsarbeiten         RE 3060 SICHERH</t>
  </si>
  <si>
    <t>Wartungsarbeiten         RE 3071 SICHERH</t>
  </si>
  <si>
    <t>Wartungsarbeiten         RE 3073 SICHERH</t>
  </si>
  <si>
    <t>Wartungsarbeiten         RE 2269 SICHERH</t>
  </si>
  <si>
    <t>Wartungsarbeiten         RE 3040 SICHERH</t>
  </si>
  <si>
    <t>Wartungsarbeiten         RE 3076 SICHERH</t>
  </si>
  <si>
    <t>Wartungsarbeiten         RE 3075 SICHERH</t>
  </si>
  <si>
    <t>Wartungsarbeiten         RE 3105 SICHERH</t>
  </si>
  <si>
    <t>Wartungsarbeiten         RE 2350 SICHERH</t>
  </si>
  <si>
    <t>Wartungsarbeiten         RE 2800 SICHERH</t>
  </si>
  <si>
    <t>Wartungsarbeiten         RE 3081 SICHERH</t>
  </si>
  <si>
    <t>Wartungsarbeiten         RE 2640 SICHERH</t>
  </si>
  <si>
    <t>Wartungsarbeiten         RE 3102 SICHERH</t>
  </si>
  <si>
    <t>Wartungsarbeiten         RE 3110 SICHERH</t>
  </si>
  <si>
    <t>Wartungsarbeiten         RE 3050 SICHERH</t>
  </si>
  <si>
    <t>Wartungsarbeiten         RE 2440 SICHERH</t>
  </si>
  <si>
    <t>Wartungsarbeiten         RE 2720 SICHERH</t>
  </si>
  <si>
    <t>Wartungsarbeiten         RE 2360 SICHERH</t>
  </si>
  <si>
    <t>Wartungsarbeiten         RE 2370 SICHERH</t>
  </si>
  <si>
    <t>Wartungsarbeiten         RE 2260 SICHERH</t>
  </si>
  <si>
    <t>Wartungsarbeiten         RE 2264 SICHERH</t>
  </si>
  <si>
    <t>Wartungsarbeiten         RE 2070 SICHERH</t>
  </si>
  <si>
    <t>Wartungsarbeiten         RE 2670 SICHERH</t>
  </si>
  <si>
    <t>Wartungsarbeiten         RE 2010 SICHERH</t>
  </si>
  <si>
    <t>Wartungsarbeiten         RE 2040 SICHERH</t>
  </si>
  <si>
    <t>Wartungsarbeiten         RE 2210 SICHERH</t>
  </si>
  <si>
    <t>TÜV-Prüfungen            RE 2553 SICHERH</t>
  </si>
  <si>
    <t>Wartungsarbeiten         RE 2480 SICHERH</t>
  </si>
  <si>
    <t>Wartungsarbeiten         RE 2263 SICHERH</t>
  </si>
  <si>
    <t>Wartungsarbeiten         RE 2490 SICHERH</t>
  </si>
  <si>
    <t>Wartungsarbeiten         RE 2340 SICHERH</t>
  </si>
  <si>
    <t>Wartungsarbeiten         RE 3200 SICH</t>
  </si>
  <si>
    <t>Wartungsarbeiten         RE 3251 SICHERH</t>
  </si>
  <si>
    <t>Wartungsarbeiten         RE 3210 SICHERH</t>
  </si>
  <si>
    <t>Wartungsarbeiten Chemikalienbunker SICH</t>
  </si>
  <si>
    <t>Wartungsarbeiten         RE 3090 SICHERH</t>
  </si>
  <si>
    <t>Wartungsarbeiten         RE 9305 SICHERH</t>
  </si>
  <si>
    <t>Wartungsarbeiten         RE 3052 SICHERH</t>
  </si>
  <si>
    <t>Wartungsarbeiten         RE 3054 SICHERH</t>
  </si>
  <si>
    <t>Wartungsarbeiten         RE 2000 SICHERH</t>
  </si>
  <si>
    <t>Wartungsarbeiten         RE 2001 SICHERH</t>
  </si>
  <si>
    <t>Wartungsarbeiten         RE 2050 SICHERH</t>
  </si>
  <si>
    <t>Wartungsarbeiten         RE 2022 SICHERH</t>
  </si>
  <si>
    <t>Wartungsarbeiten         RE 2580 SICHERH</t>
  </si>
  <si>
    <t>Wartungsarbeiten         RE 2560 SICHERH</t>
  </si>
  <si>
    <t>Wartungsarbeiten         RE 2420 SICHERH</t>
  </si>
  <si>
    <t>Wartungsarbeiten         RE 2270 SICHERH</t>
  </si>
  <si>
    <t>Wartungsarbeiten         RE 2191 SICHERH</t>
  </si>
  <si>
    <t>Wartungsarbeiten RE 2330 SICH</t>
  </si>
  <si>
    <t>Wartungsarbeiten         RE 2315 SICHERH</t>
  </si>
  <si>
    <t>Wartungsarbeiten         RE 2312 SICHERH</t>
  </si>
  <si>
    <t>Wartungsarbeiten          RE2130 SICHERH</t>
  </si>
  <si>
    <t>Wartungsarbeiten          RE2730 SICHERH</t>
  </si>
  <si>
    <t>Wartungsarbeiten         RE 2540 SICHERH</t>
  </si>
  <si>
    <t>Wartungsarbeiten         RE 2435 SICHERH</t>
  </si>
  <si>
    <t>Wartungsarbeiten         RE 3260 SICHERH</t>
  </si>
  <si>
    <t>Wartungsarbeiten         RE 2230 SICHERH</t>
  </si>
  <si>
    <t>Wartungsarbeiten         RE 2313 SICHERH</t>
  </si>
  <si>
    <t>Wartungsarbeiten         RE 2333 SICHERH</t>
  </si>
  <si>
    <t>Instandsetzungsarbeiten RE 3200 u. 2030</t>
  </si>
  <si>
    <t>RE 3076 Wartungsverträge BSL4</t>
  </si>
  <si>
    <t>RE 3070 Co2-Löschanlage</t>
  </si>
  <si>
    <t>Instandsetzungsarbeiten RE 3081 SICH</t>
  </si>
  <si>
    <t>Instandsetzungsarbeiten RE 3060 SICH</t>
  </si>
  <si>
    <t>Instandsetzungsarbeiten RE 2020 SICH</t>
  </si>
  <si>
    <t>Instandsetzungsarbeiten RE 2620 SICH</t>
  </si>
  <si>
    <t>Instandsetzungsarbeiten RE 3075 SICH</t>
  </si>
  <si>
    <t>Instandsetzungsarbeiten RE 2350 SICH</t>
  </si>
  <si>
    <t>Instandsetzungsarbeiten RE 3070 SICH</t>
  </si>
  <si>
    <t>Instandsetzungsarbeiten RE 3050 SICH</t>
  </si>
  <si>
    <t>Instandsetzungsarbeiten RE 3030 SICH</t>
  </si>
  <si>
    <t>Instandsetzungsarbeiten RE 3010 SICH</t>
  </si>
  <si>
    <t>Instandsetzungsarbeiten RE 3040 SICH</t>
  </si>
  <si>
    <t>Instandsetzungsarbeiten RE 3073 SICH</t>
  </si>
  <si>
    <t>Instandsetzungsarbeiten RE 3071 SICH</t>
  </si>
  <si>
    <t>Instandsetzungsarbeiten RE 2240 SICH</t>
  </si>
  <si>
    <t>Instandsetzungsarbeiten RE 2260 SICH</t>
  </si>
  <si>
    <t>Instandsetzungsarbeiten RE 2264 SICH</t>
  </si>
  <si>
    <t>Instandsetzungsarbeiten RE 2265 SICH</t>
  </si>
  <si>
    <t>Instandsetzungsarbeiten RE 2263 SICH</t>
  </si>
  <si>
    <t>Instandsetzungsarbeiten RE 2250 SICH</t>
  </si>
  <si>
    <t>Instandsetzungsarbeiten RE 2120 SICH</t>
  </si>
  <si>
    <t>Instandsetzungsarbeiten RE 2310 SICH</t>
  </si>
  <si>
    <t>Instandsetzungsarbeiten RE 2330 SICH</t>
  </si>
  <si>
    <t>Instandsetzungsarbeiten RE 2010 SICH</t>
  </si>
  <si>
    <t>Instandsetzungsarbeiten RE 2100 SICH</t>
  </si>
  <si>
    <t>Instandsetzungsarbeiten RE 2110 SICH</t>
  </si>
  <si>
    <t>Instandsetzungsarbeiten RE 2269 SICH</t>
  </si>
  <si>
    <t>Instandsetzungsarbeiten RE 2270 SICH</t>
  </si>
  <si>
    <t>Instandsetzungsarbeiten RE 2170 SICH</t>
  </si>
  <si>
    <t>Instandsetzungsarbeiten RE 2410 SICH</t>
  </si>
  <si>
    <t>Instandsetzungsarbeiten RE 2040 SICH</t>
  </si>
  <si>
    <t>Instandsetzungsarbeiten RE 3105 SICH</t>
  </si>
  <si>
    <t>Instandsetzungsarbeiten RE 3201 SICH</t>
  </si>
  <si>
    <t>Instandsetzungsarbeiten RE 3076 SICH</t>
  </si>
  <si>
    <t>Instandsetzungsarbeiten RE 3110 SICH</t>
  </si>
  <si>
    <t>Instandsetzungsarbeiten RE 3102 SICH</t>
  </si>
  <si>
    <t>Instandsetzungsarbeiten RE 3054 SICH</t>
  </si>
  <si>
    <t>Instandsetzungsarbeiten RE 3220 SICH</t>
  </si>
  <si>
    <t>Instandsetzungsarbeiten RE 3120 SICH</t>
  </si>
  <si>
    <t>Instandsetzungsarbeiten RE 2021 SICH</t>
  </si>
  <si>
    <t>Instandsetzungsarbeiten RE 2022 SICH</t>
  </si>
  <si>
    <t>Instandsetzungsarbeiten RE 2023 SICH</t>
  </si>
  <si>
    <t>Instandsetzungsarbeiten RE 2210 SICH</t>
  </si>
  <si>
    <t>Instandsetzungsarbeiten RE 2750 SICH</t>
  </si>
  <si>
    <t>Instandsetzungsarbeiten RE 2800 SICH</t>
  </si>
  <si>
    <t>Instandsetzungsarbeiten RE 2480 SICH</t>
  </si>
  <si>
    <t>Instandsetzungsarbeiten RE 2612 SICH</t>
  </si>
  <si>
    <t>Instandsetzungsarbeiten RE 2670 SICH</t>
  </si>
  <si>
    <t>Instandsetzungsarbeiten RE 2440 SICH</t>
  </si>
  <si>
    <t>Instandsetzungsarbeiten RE 2311 SICH</t>
  </si>
  <si>
    <t>Instandsetzungsarbeiten RE 2360 SICH</t>
  </si>
  <si>
    <t>Instandsetzungsarbeiten RE 2550 SICH</t>
  </si>
  <si>
    <t>Instandsetzungsarbeiten RE 2553 SICH</t>
  </si>
  <si>
    <t>Instandsetzungsarbeiten RE 2400 SICH</t>
  </si>
  <si>
    <t>Instandsetzungsarbeiten RE 2730 SICH</t>
  </si>
  <si>
    <t>Instandsetzungsarbeiten RE 2640 SICH</t>
  </si>
  <si>
    <t>Instandsetzungsarbeiten RE 2450 SICH</t>
  </si>
  <si>
    <t>Instandsetzungsarbeiten RE 2500 SICH</t>
  </si>
  <si>
    <t>Instandsetzungsarbeiten RE 2472 SICH</t>
  </si>
  <si>
    <t>Instandsetzungsarbeiten RE 2380 SICH</t>
  </si>
  <si>
    <t>Instandsetzungsarbeiten RE 2390 SICH</t>
  </si>
  <si>
    <t>Instandsetzungsarbeiten RE 2391 SICH</t>
  </si>
  <si>
    <t>Instandsetzungsarbeiten RE 2392 SICH</t>
  </si>
  <si>
    <t>Instandsetzungsarbeiten RE 2393 SICH</t>
  </si>
  <si>
    <t>Instandsetzungsarbeiten RE 2394 SICH</t>
  </si>
  <si>
    <t>Instandsetzungsarbeiten RE 2395 SICH</t>
  </si>
  <si>
    <t>Instandsetzungsarbeiten RE 2396 SICH</t>
  </si>
  <si>
    <t>Instandsetzungsarbeiten RE 2397 SICH</t>
  </si>
  <si>
    <t>Instandsetzungsarbeiten RE 2398 SICH</t>
  </si>
  <si>
    <t>Instandsetzungsarbeiten RE 2241 SICH</t>
  </si>
  <si>
    <t>Instandsetzungsarbeiten RE 2242 SICH</t>
  </si>
  <si>
    <t>Instandsetzungsarbeiten RE 2660 SICH</t>
  </si>
  <si>
    <t>Instandsetzungsarbeiten RE 2070 SICH</t>
  </si>
  <si>
    <t>Instandsetzungsarbeiten RE 2460 SICH</t>
  </si>
  <si>
    <t>Instandsetzungsarbeiten RE 2470 SICH</t>
  </si>
  <si>
    <t>Instandsetzungsarbeiten RE 2230 SICH</t>
  </si>
  <si>
    <t>RE3070 Co2 Löschanlage</t>
  </si>
  <si>
    <t>Instandsetzungsarbeiten RE 2361 SICH</t>
  </si>
  <si>
    <t>Instandsetzungsarbeiten RE 2370 SICH</t>
  </si>
  <si>
    <t>Instandsetzungsarbeiten RE 2560 SICH</t>
  </si>
  <si>
    <t>Instandsetzungsarbeiten RE 2060 SICH</t>
  </si>
  <si>
    <t>Instandsetzungsarbeiten RE 2423 SICH</t>
  </si>
  <si>
    <t>Instandsetzungsarbeiten RE 2420 SICH</t>
  </si>
  <si>
    <t>Instandsetzungsarbeiten RE 3260 SICH</t>
  </si>
  <si>
    <t>Instandsetzungsarbeiten RE 3251 SICH</t>
  </si>
  <si>
    <t>Instandsetzungsarbeiten RE 3210 SICH</t>
  </si>
  <si>
    <t>Katastererfassung Türanlagen</t>
  </si>
  <si>
    <t>RE3200 Beastandserfassung T30 RS SICH</t>
  </si>
  <si>
    <t>Bestandserfassung T30 RS SICH</t>
  </si>
  <si>
    <t>Instandsetzungsarbeiten RE 2001 SICH</t>
  </si>
  <si>
    <t>Instandsetzungsarbeiten RE 2000 SICH</t>
  </si>
  <si>
    <t>Instandsetzungsarbeiten RE 3052 SICH</t>
  </si>
  <si>
    <t>Instandsetzungsarbeiten RE 1010 SICH</t>
  </si>
  <si>
    <t>Instandsetzungsarbeiten RE 2540 SICH</t>
  </si>
  <si>
    <t>Instandsetzungsarbeiten RE 2424 SICH</t>
  </si>
  <si>
    <t>Instandsetzungsarbeiten RE 2541 SICH</t>
  </si>
  <si>
    <t>Instandsetzungsarbeiten RE 2050 SICH</t>
  </si>
  <si>
    <t>Instandsetzungsarbeiten RE 3090 SICH</t>
  </si>
  <si>
    <t>Instandsetzungsarbeiten RE 2490 SICH</t>
  </si>
  <si>
    <t>Instandsetzungsarbeiten RE 2340 SICH</t>
  </si>
  <si>
    <t>Instandsetzungsarbeiten RE 2731 SICH</t>
  </si>
  <si>
    <t>Instandsetzungsarbeiten RE 2435 SICH</t>
  </si>
  <si>
    <t>Instandsetzungsarbeiten RE 2315 SICH</t>
  </si>
  <si>
    <t>Instandsetzungsarbeiten RE 2650 SICH</t>
  </si>
  <si>
    <t>Instandsetzungsarbeiten RE 2312 SICH</t>
  </si>
  <si>
    <t>Instandsetzungsarbeiten RE 2312     SICH</t>
  </si>
  <si>
    <t>Instandsetzungsarbeiten RE 2333 SICH</t>
  </si>
  <si>
    <t>UA-RE 2264 Umbau Parak, SICHER</t>
  </si>
  <si>
    <t>UA-RE 2170  Neuberufung Prof Vogt,SICHER</t>
  </si>
  <si>
    <t>RE 2440  Interimslösung Pharma., Sicherh</t>
  </si>
  <si>
    <t>Einbruchmeldeelemente erneuern Fenster</t>
  </si>
  <si>
    <t>RE2269 Umsetzung Brandschutzkonzept, Ern</t>
  </si>
  <si>
    <t>RE2030 Austausch von alten Schlössern</t>
  </si>
  <si>
    <t>RE2320 Erstausstatt. Funkrauchwarnmelder</t>
  </si>
  <si>
    <t>RE3080 Erweiter.Sicherheitsmangementsys.</t>
  </si>
  <si>
    <t>RE3060 Erneuerung des Sprinklerschaltsch</t>
  </si>
  <si>
    <t>HA Ersatz BMZ</t>
  </si>
  <si>
    <t>Einbau einer BMA Grundlage BSK</t>
  </si>
  <si>
    <t>Ersatz BMZ + Brandmelder</t>
  </si>
  <si>
    <t>Umsetzung des BSK 3. + 4. Etage</t>
  </si>
  <si>
    <t>Ersatz ELA,  Erweiterung der neuen BMA</t>
  </si>
  <si>
    <t>Ersatz veralteter Brandmeldeanlage</t>
  </si>
  <si>
    <t>Ersatz der alten defekten Gaswarnanlage</t>
  </si>
  <si>
    <t>Ersatz von HW und SW SIT-Manager</t>
  </si>
  <si>
    <t>UA Austausch von Rauchmeldern</t>
  </si>
  <si>
    <t>BMFZ 3075, Austausch Brandmeldetechnik</t>
  </si>
  <si>
    <t>RE2020 Ablösung der alten Brandmeldeanl.</t>
  </si>
  <si>
    <t>Allgemeine Kostenstelle Energie</t>
  </si>
  <si>
    <t>Wärmeversorgung</t>
  </si>
  <si>
    <t>Stromversorgung</t>
  </si>
  <si>
    <t>Wasser/Abwasser</t>
  </si>
  <si>
    <t>Personalvertretung</t>
  </si>
  <si>
    <t>ErlösePersonalrat</t>
  </si>
  <si>
    <t>PersRatAutomGelder</t>
  </si>
  <si>
    <t>Behindertenvertretung</t>
  </si>
  <si>
    <t>Universitätsbund</t>
  </si>
  <si>
    <t>Studentenwerk</t>
  </si>
  <si>
    <t>Eigenvermögen allgemein</t>
  </si>
  <si>
    <t>Universitätsgut</t>
  </si>
  <si>
    <t>Universitätswald</t>
  </si>
  <si>
    <t>UniWaldMarburg</t>
  </si>
  <si>
    <t>Stiftungen allgemein</t>
  </si>
  <si>
    <t>Kellner-Stiftung</t>
  </si>
  <si>
    <t>Korporationsvermögen</t>
  </si>
  <si>
    <t>KorpVerm.,AusgabeErträge</t>
  </si>
  <si>
    <t>Korporations-Vermöge</t>
  </si>
  <si>
    <t>Kulemann-Stiftung</t>
  </si>
  <si>
    <t>Schmidtmann-Stiftung</t>
  </si>
  <si>
    <t>Sipendienfonds</t>
  </si>
  <si>
    <t>Universitätsstiftung</t>
  </si>
  <si>
    <t>Universitäts-Stift.</t>
  </si>
  <si>
    <t>Medizin-Stiftung</t>
  </si>
  <si>
    <t>Medizinstiftung</t>
  </si>
  <si>
    <t>Zimmermann-Stiftung</t>
  </si>
  <si>
    <t>Zimmermann-Stfg.,"ExpressiverRealismus"</t>
  </si>
  <si>
    <t>Adolf-Haeuser-Stiftung</t>
  </si>
  <si>
    <t>Kanthack-Stiftung</t>
  </si>
  <si>
    <t>Perter Karlson-Stiftung</t>
  </si>
  <si>
    <t>Karlson-Stiftung</t>
  </si>
  <si>
    <t>Hans-Jochen Kunst-Stiftung</t>
  </si>
  <si>
    <t>Hans-JochenKunst-Stiftung</t>
  </si>
  <si>
    <t>Kunst-Stiftung</t>
  </si>
  <si>
    <t>Carl und Charlotte Schott-Stiftung</t>
  </si>
  <si>
    <t>Schott-Stiftung</t>
  </si>
  <si>
    <t>UteundDr.GottfriedMehnert-Stiftung</t>
  </si>
  <si>
    <t>Mehnert-Stiftung</t>
  </si>
  <si>
    <t>Sammelkostenstelle Gebäude</t>
  </si>
  <si>
    <t>Nutzungsentgelt Universitätskirche FB 05</t>
  </si>
  <si>
    <t>Dez. IV B Liegenscha</t>
  </si>
  <si>
    <t>Dummy Niederschlagswassergebühr</t>
  </si>
  <si>
    <t>Rückhaltepauschale technische Leitung</t>
  </si>
  <si>
    <t>Herr Dr.Diehl</t>
  </si>
  <si>
    <t>HRZ:Hausinstallationen/Bauunterhalt</t>
  </si>
  <si>
    <t>HRZ:Kabelschächte</t>
  </si>
  <si>
    <t>Telefonkosten techn. Anlagen Dritter</t>
  </si>
  <si>
    <t>Streugut Winterdienst</t>
  </si>
  <si>
    <t>Hr. Dr. Diehl</t>
  </si>
  <si>
    <t>Wartung Gebäudeinstallationen</t>
  </si>
  <si>
    <t>LCO Elektrotechnik</t>
  </si>
  <si>
    <t>Herr Kempf</t>
  </si>
  <si>
    <t>LCO Fördertechnik</t>
  </si>
  <si>
    <t>Herr R. Köhler</t>
  </si>
  <si>
    <t>Wartung Beleuchtungsanlagen</t>
  </si>
  <si>
    <t>LCO Heizungstechnik</t>
  </si>
  <si>
    <t>Herr Bolduan</t>
  </si>
  <si>
    <t>LCO Zentrale Leittechnik</t>
  </si>
  <si>
    <t>Herr Hegen</t>
  </si>
  <si>
    <t>LCO Schreinerwerkstatt</t>
  </si>
  <si>
    <t>Herr M. Lauer</t>
  </si>
  <si>
    <t>LCO Malerwerkstatt</t>
  </si>
  <si>
    <t>Herr Klehm/Klinger</t>
  </si>
  <si>
    <t>LCO Wasser/Abwasser</t>
  </si>
  <si>
    <t>Herr Rübeling</t>
  </si>
  <si>
    <t>TelefonkostenKliniksgebäude</t>
  </si>
  <si>
    <t>BetrKPauschTransmit</t>
  </si>
  <si>
    <t>EnergieAbrechnung</t>
  </si>
  <si>
    <t>EquipmentTische</t>
  </si>
  <si>
    <t>EquipmentBeamer</t>
  </si>
  <si>
    <t>EquipmentStellwände</t>
  </si>
  <si>
    <t>EquipmentBistrotische</t>
  </si>
  <si>
    <t>EquipmentSonstige</t>
  </si>
  <si>
    <t>ErlöseMarketing</t>
  </si>
  <si>
    <t>Gutenbergstraße 29, Sozialgericht</t>
  </si>
  <si>
    <t>Gutenbergstraße 29, ehem. Arbeitsgericht</t>
  </si>
  <si>
    <t>AlteJägerkaserneGutenbergstr.18</t>
  </si>
  <si>
    <t>LandgrafenschlossSchloss1</t>
  </si>
  <si>
    <t>WilhelmsbauSchloss2</t>
  </si>
  <si>
    <t>KommandanturgebäudeSchloss3</t>
  </si>
  <si>
    <t>MarstallgebäudeZeughausSchloss4</t>
  </si>
  <si>
    <t>HexenturmSchloss5</t>
  </si>
  <si>
    <t>StallgebäudeSchloss5</t>
  </si>
  <si>
    <t>MeteorologischerTurmAufDemSchlossberg</t>
  </si>
  <si>
    <t>Schloss, Außenanlagen</t>
  </si>
  <si>
    <t>Dezernat IV</t>
  </si>
  <si>
    <t>AltesLandgerichtLandgraf-Philipp-Straße4</t>
  </si>
  <si>
    <t>AltesAmtsgerichtUniversitätsstraße24</t>
  </si>
  <si>
    <t>InstitutsgebäudeUniversitätsstraße25</t>
  </si>
  <si>
    <t>InstitutsbarackeUniversitätsstraße25</t>
  </si>
  <si>
    <t>Parkplatz Universitätsstraße</t>
  </si>
  <si>
    <t>InstitutsgebäudeLahntor3</t>
  </si>
  <si>
    <t>InstitutsgebäudeKugelgasse9+10</t>
  </si>
  <si>
    <t>InstitutsgebäudeUniversitätsstraße7</t>
  </si>
  <si>
    <t>InstitutsgebäudeUniversitätsstraße6</t>
  </si>
  <si>
    <t>InstitutsgebäudeBarfüßerstraße1</t>
  </si>
  <si>
    <t>VerwaltungsgebäudeBarfüßerstraße1</t>
  </si>
  <si>
    <t>InstitutsgebäudeAmPlan1+2</t>
  </si>
  <si>
    <t>InstitutsgebäudeAmPlan3</t>
  </si>
  <si>
    <t>InstitutsgebäudeBarfüßertor2</t>
  </si>
  <si>
    <t>InstitutsgebäudeSchwanallee50</t>
  </si>
  <si>
    <t>InstitutsgebäudeAmSchwanhof66</t>
  </si>
  <si>
    <t>Am Schwanhof 66, Kindertagesstätte</t>
  </si>
  <si>
    <t>Am Schwanhof 66, Nebengebäude</t>
  </si>
  <si>
    <t>InstitutsgebäudeLiebigstraße37</t>
  </si>
  <si>
    <t>SporthalleIJahnstraße12</t>
  </si>
  <si>
    <t>Stadion, Außenanlagen</t>
  </si>
  <si>
    <t>InstitutsgebäudeWehrdaerWeg11</t>
  </si>
  <si>
    <t>BootshalleWehrdaerWeg25</t>
  </si>
  <si>
    <t>UmkleidehausWehrdaerWeg27</t>
  </si>
  <si>
    <t>InstitutsgebäudeHermann-Jacobsohn-Weg3</t>
  </si>
  <si>
    <t>InstitutsgebäudeBeiSt.Jost15</t>
  </si>
  <si>
    <t>SchreinereiBeiSt.Jost15</t>
  </si>
  <si>
    <t>KFZ-Werkstatt+GarageBeiSt.Jost15</t>
  </si>
  <si>
    <t>InstitutsgebäudeMainzerGasse33</t>
  </si>
  <si>
    <t>InstitutsgebäudeRenthof5</t>
  </si>
  <si>
    <t>LaborbauIRenthof5c</t>
  </si>
  <si>
    <t>PavillonRenthof5a</t>
  </si>
  <si>
    <t>LaborbauRenthof7a</t>
  </si>
  <si>
    <t>InstitutsgebäudeRenthof7</t>
  </si>
  <si>
    <t>NebengebäudeRenthof7c</t>
  </si>
  <si>
    <t>MateriallagerRenthof5b</t>
  </si>
  <si>
    <t>InstitutsgebäudeRenthof7b</t>
  </si>
  <si>
    <t>InstitutsgebäudeRenthof6</t>
  </si>
  <si>
    <t>InstitutsgebäudeKetzerbach11</t>
  </si>
  <si>
    <t>InstitutsgebäudeAMarbacherWeg10</t>
  </si>
  <si>
    <t>InstitutsgebäudeBMarbacherWeg8</t>
  </si>
  <si>
    <t>InstitutsgebäudeCMarbacherWeg6</t>
  </si>
  <si>
    <t>LagergebäudeMarbacherWeg10</t>
  </si>
  <si>
    <t>InstitutsgebäudeWilhelm-Roser-Straße2</t>
  </si>
  <si>
    <t>Marbacher Weg 10, Außenanlagen</t>
  </si>
  <si>
    <t>InstitutsgebäudeRoterGraben10</t>
  </si>
  <si>
    <t>InstitutsgebäudeKetzerbach63</t>
  </si>
  <si>
    <t>AufzugsgebGlaslagerKetzerbach63</t>
  </si>
  <si>
    <t>LaborgebäudeKetzerbach63</t>
  </si>
  <si>
    <t>VersuchstierhausKetzerbach63</t>
  </si>
  <si>
    <t>Campus 18, Außenanlagen 143/33</t>
  </si>
  <si>
    <t>InstitutsgebäudeBiegenstraße9</t>
  </si>
  <si>
    <t>Instituts-MuseumsgebäudeBiegenstraße11</t>
  </si>
  <si>
    <t>VerwaltungsgebäudeBiegenstraße10</t>
  </si>
  <si>
    <t>VerwaltungsgebäudeBiegenstraße12</t>
  </si>
  <si>
    <t>HörsaalgebäudeBiegenstraße14</t>
  </si>
  <si>
    <t>Biegenstr. 10-12, Außenanlagen</t>
  </si>
  <si>
    <t>UniversitätsbibliothekWilhelmRöpkeStr.4</t>
  </si>
  <si>
    <t>InstitutsgebäudeAWilhelm-Röpke-Straße6</t>
  </si>
  <si>
    <t>InstitutsgebäudeBWilhelm-Röpke-Straße6</t>
  </si>
  <si>
    <t>InstitutsgebäudeCWilhelm-Röpke-Straße6</t>
  </si>
  <si>
    <t>InstitutsgebäudeDWilhelm-Röpke-Straße6</t>
  </si>
  <si>
    <t>InstitutsgebäudeEWilhelm-Röpke-Straße6</t>
  </si>
  <si>
    <t>InstitutsgebäudeFWilhelm-Röpke-Straße6</t>
  </si>
  <si>
    <t>InstitutsgebäudeGWilhelm-Röpke-Straße6</t>
  </si>
  <si>
    <t>InstitutsgebäudeHWilhelm-Röpke-Straße6</t>
  </si>
  <si>
    <t>InstitutsgebäudeKWilhelm-Röpke-Straße6</t>
  </si>
  <si>
    <t>GarageWilhelm-Röpke-Straße6</t>
  </si>
  <si>
    <t>MineralogischesMuseumFirmaneiplatz</t>
  </si>
  <si>
    <t>InstitutsgebäudeDeutschhausstraße10</t>
  </si>
  <si>
    <t>InstitutsgebäudeADeutschhausstraße17a</t>
  </si>
  <si>
    <t>InstitutsgebäudeBDeutschhausstraße17a</t>
  </si>
  <si>
    <t>InstitutsbarackeDeutschhausstraße17a</t>
  </si>
  <si>
    <t>LaborgebäudeDeutschhausstraße17a</t>
  </si>
  <si>
    <t>SchuppenGarageDeutschhausstraße17a</t>
  </si>
  <si>
    <t>GewächshausDeutschhausstraße17a</t>
  </si>
  <si>
    <t>MusizierhausDeutschhausstraße17c</t>
  </si>
  <si>
    <t>PumpenhausDeutschhausstraße17c</t>
  </si>
  <si>
    <t>Pilgrimstein 3, Frauenklinik</t>
  </si>
  <si>
    <t>Herr Diehl</t>
  </si>
  <si>
    <t>Deutschhausstraße 17a, Fahrbereitschaft</t>
  </si>
  <si>
    <t>Pilgrimstein 16, Produktionsgebäude</t>
  </si>
  <si>
    <t>Pilgrimstein 18-20, Wohnhaus</t>
  </si>
  <si>
    <t>B | 05 Pilgrimstein 16, Dt. Sprachatlas</t>
  </si>
  <si>
    <t>Pilgrimstein2,Hygiene</t>
  </si>
  <si>
    <t>Pilgrimstein 2, Tierstall Hygiene</t>
  </si>
  <si>
    <t>InstitutsgebäudeDeutschhausstraße1+2</t>
  </si>
  <si>
    <t>Deutschhausstraße 3, HNO Klinik</t>
  </si>
  <si>
    <t>Deutschhausstraße 9, Hautklinik</t>
  </si>
  <si>
    <t>Deutschhausstraße 9, ZUB</t>
  </si>
  <si>
    <t>Deutschhausstrasse11,Apotheke</t>
  </si>
  <si>
    <t>Deutschhausstrasse15,Kindertagssstätte</t>
  </si>
  <si>
    <t>LagerhausDeutschhausstraße17e</t>
  </si>
  <si>
    <t>Deutschhausstrasse 12, Kinderklinik</t>
  </si>
  <si>
    <t>Deutschhausstrasse 12, Kinderklinik Neub</t>
  </si>
  <si>
    <t>Bunsenstrasse3</t>
  </si>
  <si>
    <t>InstitutsgebäudeBiegenstraße36</t>
  </si>
  <si>
    <t>Robert-Koch-Strasse11,CafeteriaLahntal</t>
  </si>
  <si>
    <t>Robert-Koch-Strasse5,Alte med.Poliklinik</t>
  </si>
  <si>
    <t>WohnheimEmil-Mannkopf-Straße6</t>
  </si>
  <si>
    <t>Institutsgebäude(Bäderhaus)Lahnstraße5</t>
  </si>
  <si>
    <t>InstitutsgebäudeLahnstraße3</t>
  </si>
  <si>
    <t>InstitutsgebäudeEmil-Mannkopf-Straße2</t>
  </si>
  <si>
    <t>InstitutsgebäudeRobert-Koch-Straße8</t>
  </si>
  <si>
    <t>TierhausRobert-Koch-Straße8</t>
  </si>
  <si>
    <t>InstitutsgebäudeRobert-Koch-Straße6</t>
  </si>
  <si>
    <t>Robert-Koch-Straße 4, Augenklinik</t>
  </si>
  <si>
    <t>Bahnhofstrasse7,Humangenetik</t>
  </si>
  <si>
    <t>FernheizwerkStadtRudolf-Bultmann-Str.4a</t>
  </si>
  <si>
    <t>Rudolf-Bultmann-Straße 4, Zentralwäscher</t>
  </si>
  <si>
    <t>Herr E. Diehl</t>
  </si>
  <si>
    <t>GärtnereiBotanischGartenSchützenstraße12</t>
  </si>
  <si>
    <t>NachrichtentechnikRobert-Koch-Straße10</t>
  </si>
  <si>
    <t>WerkstattgebäudeRobert-Koch-Straße10</t>
  </si>
  <si>
    <t>StudentenwerkErlenring5</t>
  </si>
  <si>
    <t>Wohn/GeschHausBIDSchulstr.1</t>
  </si>
  <si>
    <t>Karl-von-Frisch-Strasse 4, Altes Staatsb</t>
  </si>
  <si>
    <t>BetriebsgebäudeKarl-von-Frisch-Straße6</t>
  </si>
  <si>
    <t>GeräteGewächsSchauhausVon-Frisch-Straße6</t>
  </si>
  <si>
    <t>InstitutsgebäudeKarl-von-Frisch-Straße2</t>
  </si>
  <si>
    <t>InstitutsgebäudeKarl-von-Frisch-Straße8</t>
  </si>
  <si>
    <t>HörsaalgebäudeKarl-von-Frisch-Straße8</t>
  </si>
  <si>
    <t>TierstallgebäudeKarl-von-Frisch-Straße8</t>
  </si>
  <si>
    <t>AltesMaxPlanck-Inst.Karl-vonFrischStr.8a</t>
  </si>
  <si>
    <t>Karl-von-Frisch-Strasse , Tierbereich Ne</t>
  </si>
  <si>
    <t>MehrzweckgebäudeHans-Meerwein-Straße6</t>
  </si>
  <si>
    <t>InstitutsgebäudeHans-Meerwein-Straße4</t>
  </si>
  <si>
    <t>HörsaalgebäudeHans-Meerwein-Straße8</t>
  </si>
  <si>
    <t>InstGeb(PhysikChem)Hans-Meerwein-Straße6</t>
  </si>
  <si>
    <t>ChemikZwischenlagerHansMeerwein-Straße10</t>
  </si>
  <si>
    <t>Hans-Meerwein-Strasse, Kleintier MRT</t>
  </si>
  <si>
    <t>Hans-Meerwein-Straße, BMFZ</t>
  </si>
  <si>
    <t>Hans-Meerwein-Straße 2, BSL4-Labor</t>
  </si>
  <si>
    <t>Lahnberge, Technikgebäude</t>
  </si>
  <si>
    <t>Herr Jürgen Hegen</t>
  </si>
  <si>
    <t>Elektro/FernsprZentraleConradistr.1</t>
  </si>
  <si>
    <t>FernheizwerkLahnberge</t>
  </si>
  <si>
    <t>Conradistrasse,Hörsaal III</t>
  </si>
  <si>
    <t>Conradistrasse,ZentraleMed.Bibliothek</t>
  </si>
  <si>
    <t>MensaLahnbergeConradistraße3</t>
  </si>
  <si>
    <t>Auf den Lahnbergen,Tierstall</t>
  </si>
  <si>
    <t>Ver- u. Entsorgungsanlagen, Lahnberge</t>
  </si>
  <si>
    <t>Conradistraße 9, Zentrum für Medizinisch</t>
  </si>
  <si>
    <t>Hans-Meerwein-Straße 2b, ZTI</t>
  </si>
  <si>
    <t>Hans-Meerwein-Straße 2b, Neubau Chemie</t>
  </si>
  <si>
    <t>Karl-von-Frisch-Strasse 4,ModulbSyntMikr</t>
  </si>
  <si>
    <t>K | 11 Karl-von-Frisch-Straße 18, Anatom</t>
  </si>
  <si>
    <t>Hans-Meerwein-Straße 4, Parkhaus Nord</t>
  </si>
  <si>
    <t>GutCaldernWohnhaus</t>
  </si>
  <si>
    <t>GutCaldernStallgebäudeI</t>
  </si>
  <si>
    <t>GutCaldernStallgebäudeII</t>
  </si>
  <si>
    <t>GutCaldernScheune</t>
  </si>
  <si>
    <t>Gut Caldern, Feldscheune II</t>
  </si>
  <si>
    <t>WohnhausStuttgart</t>
  </si>
  <si>
    <t>Biegenstraße 10,12 u. 14 - Grundstück</t>
  </si>
  <si>
    <t>Deutschhausstraße 10, Grundstück</t>
  </si>
  <si>
    <t>Lahntor 3, Alte Universität</t>
  </si>
  <si>
    <t>Hans-Meerwein-Straße</t>
  </si>
  <si>
    <t>Karl-von-Frisch-Strasse</t>
  </si>
  <si>
    <t>Klosterbergstrasse 23, Universitätsgut</t>
  </si>
  <si>
    <t>Klosterbergstrasse 23, Universitätswald</t>
  </si>
  <si>
    <t>Gutenbergstraße 29a</t>
  </si>
  <si>
    <t>Gutenbergstrasse 18</t>
  </si>
  <si>
    <t>Schloss 1, Landgrafenschloss</t>
  </si>
  <si>
    <t>Schloss 3, Kommandanturgebäude</t>
  </si>
  <si>
    <t>Schloss 4, Marstallgebäude und Zeughaus</t>
  </si>
  <si>
    <t>Gisonenweg, Meteorologischer Turm</t>
  </si>
  <si>
    <t>Ver- u. Entsorgungsanlagen, Lahntal</t>
  </si>
  <si>
    <t>Landgraf-Philipp-Str.4,Altes Landgericht</t>
  </si>
  <si>
    <t>Universitätsstrasse 24, Altes Amtsgerich</t>
  </si>
  <si>
    <t>Universitätsstraße 25, Institutsgebäude</t>
  </si>
  <si>
    <t>Universitätsstrasse 25, Institutsbaracke</t>
  </si>
  <si>
    <t>Dezernat IV / VI</t>
  </si>
  <si>
    <t>Kugelgasse 9 und 10, Kugelherrengebäude</t>
  </si>
  <si>
    <t>Universitätsstr.7, Landgrafenhaus</t>
  </si>
  <si>
    <t>Universitätsstr.6, Inst.Geb.Savignyhaus</t>
  </si>
  <si>
    <t>Am Plan 1 und 2, Seminargebäude</t>
  </si>
  <si>
    <t>Am Plan 3, Institutsgebäude</t>
  </si>
  <si>
    <t>Barfüßertor 2</t>
  </si>
  <si>
    <t>Schwanallee 50</t>
  </si>
  <si>
    <t>Am Schwanhof 66</t>
  </si>
  <si>
    <t>Dez. IV</t>
  </si>
  <si>
    <t>Jahnstrasse 12, Sporthalle</t>
  </si>
  <si>
    <t>Jahnstraße 12, Nutzung Schwimmbäder</t>
  </si>
  <si>
    <t>Wehrdaer Weg 27, Umkleidehaus und Tennis</t>
  </si>
  <si>
    <t>Hermann-Jacobsohn-Weg 3</t>
  </si>
  <si>
    <t>Bei St. Jost 15, Institutsgebäude</t>
  </si>
  <si>
    <t>Mainzer Gasse 33</t>
  </si>
  <si>
    <t>Renthof 5, Institutsgebäude</t>
  </si>
  <si>
    <t>Renthof 5a, Pavillon</t>
  </si>
  <si>
    <t>Renthof 7a, Laborbau II</t>
  </si>
  <si>
    <t>Dezernat VI</t>
  </si>
  <si>
    <t>Renthof 7, Institutsgebäude</t>
  </si>
  <si>
    <t>Renthof 7 c, Nebengebäude</t>
  </si>
  <si>
    <t>Ketzerbach 11, Institutsgebäude</t>
  </si>
  <si>
    <t>Marbacher Weg 10, Institutsgebäude A</t>
  </si>
  <si>
    <t>Marbacher Weg 10, Institutsgebäude</t>
  </si>
  <si>
    <t>Marbacher Weg 10,Kälteanlage PharmazieB</t>
  </si>
  <si>
    <t>Dr. Diehl, 27024150</t>
  </si>
  <si>
    <t>Marbacher Weg 6, Institutsgebäude C</t>
  </si>
  <si>
    <t>Wilhelm-Roser-Straße 2, Behring-Villa</t>
  </si>
  <si>
    <t>Roter Graben 10, Institutsgebäude</t>
  </si>
  <si>
    <t>Ketzerbach 63, Institutsgebäude</t>
  </si>
  <si>
    <t>Biegenstrasse 9</t>
  </si>
  <si>
    <t>Biegenstr.11, Ernst-von Hülsen-Haus</t>
  </si>
  <si>
    <t>Reinigungspersonal, Ernst-von-Hülsen Hau</t>
  </si>
  <si>
    <t>Einbruchmeldeanlage</t>
  </si>
  <si>
    <t>Herr Fackiner</t>
  </si>
  <si>
    <t>Biegenstraße 10, Verwaltungsgebäude</t>
  </si>
  <si>
    <t>Biegenstr.12, Verwaltungsgebäude</t>
  </si>
  <si>
    <t>Biegenstr.14, Hörsaalgebäude</t>
  </si>
  <si>
    <t>Wilhelm-Röpke-Strasse 4, Universitätsbib</t>
  </si>
  <si>
    <t>Wilhelm-Röpke-Str. 6, Block A</t>
  </si>
  <si>
    <t>Wilhelm-Röpke-Strasse 6, Block B</t>
  </si>
  <si>
    <t>Wilhelm-Röpke-Strasse 6, Block C</t>
  </si>
  <si>
    <t>Wilhelm-Röpke-Strasse 6, Block D</t>
  </si>
  <si>
    <t>Wilhelm-Röpke-Strasse 6, Block E</t>
  </si>
  <si>
    <t>Wilhelm-Röpke-Str. 6F, GWS</t>
  </si>
  <si>
    <t>Wilhelm-Röpke-Strasse 6, Block H (GWS)</t>
  </si>
  <si>
    <t>Firmaneiplatz, Mineralogisches Museum</t>
  </si>
  <si>
    <t>Deutschhausstr.10, Deutsches Haus</t>
  </si>
  <si>
    <t>Deutschhausstrasse 17 a, Institutsgebäud</t>
  </si>
  <si>
    <t>Deutschhausstr. 17a, Institutsbaracke</t>
  </si>
  <si>
    <t>Deutschhausstr. 17a, Laborgebäude</t>
  </si>
  <si>
    <t>Deutschhausstr. 15, Musizierhaus</t>
  </si>
  <si>
    <t>Deutschhausstrasse 17a, Fahrbereitschaft</t>
  </si>
  <si>
    <t>Produktionsgebäude ehem. Brauerei</t>
  </si>
  <si>
    <t>Wohnhaus ehem. Brauerei</t>
  </si>
  <si>
    <t>Pilgrimstein 2, Hygieneinstitut</t>
  </si>
  <si>
    <t>Deutschhausstrasse 1 + 2, Physiologie</t>
  </si>
  <si>
    <t>Deutschhausstrasse 3, HNO Klinik</t>
  </si>
  <si>
    <t>F | 01 Deutschhausstraße 9, Bibliothek</t>
  </si>
  <si>
    <t>Deutschhausstrasse 11, Apotheke</t>
  </si>
  <si>
    <t>Deutschhausstrasse 15, Kindertagesstätte</t>
  </si>
  <si>
    <t>Deutschhausstrasse 12, Umb.Orientzentrum</t>
  </si>
  <si>
    <t>Deutschhaustraße 12, Archivflächen FB20</t>
  </si>
  <si>
    <t>Saipt,Manfred</t>
  </si>
  <si>
    <t>Bunsenstrasse 2, Kinderklinik</t>
  </si>
  <si>
    <t>Bunsenstraße 3</t>
  </si>
  <si>
    <t>Biegenstraße 36</t>
  </si>
  <si>
    <t>Robert-Koch-Strasse 11, Cafeteria Lahnta</t>
  </si>
  <si>
    <t>Rob.-Koch-Str. 7a, Betriebsärztl. Dienst</t>
  </si>
  <si>
    <t>Emil-Mannkopf-Strasse 6, Wohnheim</t>
  </si>
  <si>
    <t>Lahnstr. 5, ehem. Bäderhaus</t>
  </si>
  <si>
    <t>Lahnstrasse 3, Molekularbiologie</t>
  </si>
  <si>
    <t>Emil-Mannkopf-Straße 2, Institutsgebäude</t>
  </si>
  <si>
    <t>Dezernat  IV</t>
  </si>
  <si>
    <t>Robert-Koch-Strasse 8</t>
  </si>
  <si>
    <t>Robert-Koch-Strasse 6</t>
  </si>
  <si>
    <t>Robert-Koch-Strasse 4, Augenklinik</t>
  </si>
  <si>
    <t>Bahnhofstraße 7, Humangenetik</t>
  </si>
  <si>
    <t>Georg-Voigt-Strasse 3, Zahnklinik</t>
  </si>
  <si>
    <t>Rudolf-Bultmann-Strasse 8, Nervenklinik</t>
  </si>
  <si>
    <t>Hans-Sachs-Strasse 4, Nervenklinik, Haus</t>
  </si>
  <si>
    <t>Rudolf-Bultmann-Strasse 8, Nervenklinik,</t>
  </si>
  <si>
    <t>Schützenstrasse 49, Nervenklinik, Haus 8</t>
  </si>
  <si>
    <t>Schützenstrasse 49, Nervenklinik, Haus 1</t>
  </si>
  <si>
    <t>Rudolf-Bultmann-Strasse 4 a, Fhw</t>
  </si>
  <si>
    <t>Robert-Koch-Strasse 10, Nachrichtentechn</t>
  </si>
  <si>
    <t>Erlenring 5, Studentenwerk</t>
  </si>
  <si>
    <t>Ernst-Giller-Str. 20, Anmietung ZEL</t>
  </si>
  <si>
    <t>Barfüßertor 25, Anmietung Prof. Rief</t>
  </si>
  <si>
    <t>Frankfurter Straße 35, Hochschulambulanz</t>
  </si>
  <si>
    <t>Karl-von-Frisch-Str.6, Betriebsgeb. Bot.</t>
  </si>
  <si>
    <t>Karl-von-Frisch-Strasse 2, Vorklinik</t>
  </si>
  <si>
    <t>Karl-v-Frisch-Str.8, Institutsgeb.Biol.</t>
  </si>
  <si>
    <t>Karl-von-Frisch-Str.8, Hörsaalgebäude</t>
  </si>
  <si>
    <t>Karl-von-Frisch-Str. 8a, Altes MPI</t>
  </si>
  <si>
    <t>Hans-Meerwein-Str.6, Mehrzweckgebäude</t>
  </si>
  <si>
    <t>Schieberegelsystem,Klima, ehem.Mensa LB</t>
  </si>
  <si>
    <t>Vertrag | rhd instruments GmbH &amp; Co. KG</t>
  </si>
  <si>
    <t>Vertrag | NAsP III/V GmbH</t>
  </si>
  <si>
    <t>Chemie,baul.Änd.Berufung Prof.Motzkus</t>
  </si>
  <si>
    <t>Hans-Meerwein-Strasse 4, Chemie</t>
  </si>
  <si>
    <t>Hans-Meerwein-Strasse 8, Hörsaalgebäude</t>
  </si>
  <si>
    <t>Hans-Meerwein-Strasse 6, Physik. Chemie</t>
  </si>
  <si>
    <t>Hans-Meerwein-Str.10,ChemikZwischenlager</t>
  </si>
  <si>
    <t>Hans-Meerwein-Straße, Kleintier MRT</t>
  </si>
  <si>
    <t>Hans-Meerwein-Strasse 2, Biomedizinische</t>
  </si>
  <si>
    <t>Conradistr.1, Technikgebäude</t>
  </si>
  <si>
    <t>Auf den Lahnbergen, Fernheizwerk</t>
  </si>
  <si>
    <t>Kostensammler Wärmeerzeugung</t>
  </si>
  <si>
    <t>Heizölbestellungen nur Fernheizwerk</t>
  </si>
  <si>
    <t>Baldingerstrasse, MCROU - Klinikum</t>
  </si>
  <si>
    <t>Baldingerstrasse, Versorgungszentrum</t>
  </si>
  <si>
    <t>Conradistraße 7, Hörsaal III</t>
  </si>
  <si>
    <t>Baldingerstrasse, Technikgebäude</t>
  </si>
  <si>
    <t>Conradistraße, Zentrale Medizinische Bib</t>
  </si>
  <si>
    <t>Baldingerstrasse, Mutter-Kind-Zentrum</t>
  </si>
  <si>
    <t>Conradistrasse 3, Mensa Lahnberge</t>
  </si>
  <si>
    <t>Modernisierung Schrankenaufschaltung</t>
  </si>
  <si>
    <t>Conradistraße 9, Fachbereich Medizin</t>
  </si>
  <si>
    <t>Conradistraße 9, Kindertagesstätte</t>
  </si>
  <si>
    <t>Conradistraße 9, Cafeteria</t>
  </si>
  <si>
    <t>Hans-Meerwein-Straße, Neubau ZTI</t>
  </si>
  <si>
    <t>Hans-Meerwein-Straße, Neubau Chemie</t>
  </si>
  <si>
    <t>K | 11 Karl-von-Frisch-Straße 18</t>
  </si>
  <si>
    <t>Hans-Meerwein-Straße, Neubau ZSM</t>
  </si>
  <si>
    <t>Erlöse aus Betriebskosten FB Medizin</t>
  </si>
  <si>
    <t>Sammelkostenstelle Bauunterhaltung</t>
  </si>
  <si>
    <t>Hegen,Jürgen</t>
  </si>
  <si>
    <t>ES-GerätZTI-FB20</t>
  </si>
  <si>
    <t>AG1.1Weitzel</t>
  </si>
  <si>
    <t>AG1.2Hampp</t>
  </si>
  <si>
    <t>AG1.3Gottfried</t>
  </si>
  <si>
    <t>AG1.4.Roling</t>
  </si>
  <si>
    <t>AG2.1Dehnen</t>
  </si>
  <si>
    <t>AG2.2Harbrecht</t>
  </si>
  <si>
    <t>AG2.3Sundermeyer</t>
  </si>
  <si>
    <t>AG2.4vonHänisch</t>
  </si>
  <si>
    <t>AG3.1Koert</t>
  </si>
  <si>
    <t>AG3.2Geyer</t>
  </si>
  <si>
    <t>AG3.3vonZezschwitz</t>
  </si>
  <si>
    <t>AG3.4Hilt</t>
  </si>
  <si>
    <t>AG5.1Marahiel</t>
  </si>
  <si>
    <t>AG5.2Essen</t>
  </si>
  <si>
    <t>AG6.1Seubert</t>
  </si>
  <si>
    <t>AG6.2Tallarek</t>
  </si>
  <si>
    <t>AG7TheoretischeChemie</t>
  </si>
  <si>
    <t>FG8/AG9.2Meggers</t>
  </si>
  <si>
    <t>Chem.Biologie(u.a.JunProf/Reetz)</t>
  </si>
  <si>
    <t>PraktAnorganischeChemie</t>
  </si>
  <si>
    <t>PraktOrganischeChemie</t>
  </si>
  <si>
    <t>PraktPhysikalischeChemie</t>
  </si>
  <si>
    <t>PraktAnalytischeChemie</t>
  </si>
  <si>
    <t>PraktBiochemie</t>
  </si>
  <si>
    <t>PraktChemischeBiolgoie</t>
  </si>
  <si>
    <t>PraktAnorgLehramtMediziner</t>
  </si>
  <si>
    <t>PraktOrganikLehramtBiologen</t>
  </si>
  <si>
    <t>ZA0.2NMR-Spektroskopie</t>
  </si>
  <si>
    <t>ZA0.3Kristallstrukturanalyse</t>
  </si>
  <si>
    <t>ZA0.4Massenspektrometrie</t>
  </si>
  <si>
    <t>ZA0.6Reinraumabteilung</t>
  </si>
  <si>
    <t>ZA0.7Routineanalytik/Thermoanalytik</t>
  </si>
  <si>
    <t>SonstigeZentraleBeschaffungen</t>
  </si>
  <si>
    <t>Planungsleistungen</t>
  </si>
  <si>
    <t>ZA08GroßgerätePhysikalChemie</t>
  </si>
  <si>
    <t>Reserve</t>
  </si>
  <si>
    <t>ES-GerätWZSM</t>
  </si>
  <si>
    <t>ES-GerätDtschSprachAtl</t>
  </si>
  <si>
    <t>ES-GerätZUB</t>
  </si>
  <si>
    <t>Sammelkostenstelle Gebäude Bootshaus</t>
  </si>
  <si>
    <t>Bootshaus Gästehaus</t>
  </si>
  <si>
    <t>Bootshaus Bootsbaracke</t>
  </si>
  <si>
    <t>Bootshaus, Außenanlage</t>
  </si>
  <si>
    <t>Hohe Fahrt 14, Gästehaus  (Edersee)</t>
  </si>
  <si>
    <t>Hohe Fahrt 14, Bootsbarake (Edersee)</t>
  </si>
  <si>
    <t>Sammelkostenstelle Gebäude Gästehäuser</t>
  </si>
  <si>
    <t>GästehausDeutschhausstraße17b</t>
  </si>
  <si>
    <t>GästehausHansenhäuserWeg11</t>
  </si>
  <si>
    <t>Deutschhausstr.17b, Gästehaus</t>
  </si>
  <si>
    <t>Hansenhäuser Weg 11, Gästehaus</t>
  </si>
  <si>
    <t>Hansenhäuser Weg 11, Telefonkosten</t>
  </si>
  <si>
    <t>Frau C. Müller</t>
  </si>
  <si>
    <t>FMA-Verr.DrittmittelprojekteEigennutzung</t>
  </si>
  <si>
    <t>kalkulatorisch Kosten für Leerstand</t>
  </si>
  <si>
    <t>Alte Jägerkaserne</t>
  </si>
  <si>
    <t>Landgrafenschloß</t>
  </si>
  <si>
    <t>Hess. Stipendiatenanstalt (Schloss 3+4)</t>
  </si>
  <si>
    <t>Außen- u. Versorgungsanlagen Lahntal</t>
  </si>
  <si>
    <t>Altes Landgericht (Landgr.Philipp-Str.4)</t>
  </si>
  <si>
    <t>Altes Amtsgericht (Universitätsstr.24)</t>
  </si>
  <si>
    <t>Alte Universität</t>
  </si>
  <si>
    <t>ehem. Staatsbibliothek</t>
  </si>
  <si>
    <t>Kugelherrengebäude</t>
  </si>
  <si>
    <t>Landgrafenhaus</t>
  </si>
  <si>
    <t>Savignyhaus</t>
  </si>
  <si>
    <t>Gebäude Barfüßerstraße 1</t>
  </si>
  <si>
    <t>Gebäude Am Plan 1-2</t>
  </si>
  <si>
    <t>Gebäude Am Plan 3</t>
  </si>
  <si>
    <t>Gebäude Biegenstraße 36</t>
  </si>
  <si>
    <t>Gebäude Biegenstraße 9</t>
  </si>
  <si>
    <t>Gebäude Barfüßertor 2</t>
  </si>
  <si>
    <t>Gebäude Schwanallee 50</t>
  </si>
  <si>
    <t>Gebäude Am Schwanhof 66</t>
  </si>
  <si>
    <t>Gebäude Liebigstraße 37</t>
  </si>
  <si>
    <t>Sportanlagen Jahnstraße 12</t>
  </si>
  <si>
    <t>Sportanlagen Wehrdaer Weg</t>
  </si>
  <si>
    <t>Gebäude H.-Jacobsohn-Weg 3</t>
  </si>
  <si>
    <t>Gebäude St. Jost 15</t>
  </si>
  <si>
    <t>Institutsgebäude Physik</t>
  </si>
  <si>
    <t>Gebäude Roter Graben 10</t>
  </si>
  <si>
    <t>Gebäude Pharmazie I</t>
  </si>
  <si>
    <t>Gebäude Ketzerbach 11</t>
  </si>
  <si>
    <t>Gebäude Pharmazie II</t>
  </si>
  <si>
    <t>Mensa I - Lahntal</t>
  </si>
  <si>
    <t>Ernst-von-Hülsen-Haus</t>
  </si>
  <si>
    <t>Gebäude Biegenstraße 10/12</t>
  </si>
  <si>
    <t>Hörsaalgebäude</t>
  </si>
  <si>
    <t>Geisteswiss. Institute</t>
  </si>
  <si>
    <t>Altes Backhaus Frmaneiplatz</t>
  </si>
  <si>
    <t>Deutsches Haus</t>
  </si>
  <si>
    <t>Alter Bot. Garten</t>
  </si>
  <si>
    <t>Gästehaus Alter BG (Deutschhausstr.17b)</t>
  </si>
  <si>
    <t>Musizierhaus (Deutschhausstr.17c)</t>
  </si>
  <si>
    <t>Physiologie (Deutschhausstr. 1-2)</t>
  </si>
  <si>
    <t>Kindertagesstätte</t>
  </si>
  <si>
    <t>Gästehaus Hansenhäuser Weg 10</t>
  </si>
  <si>
    <t>ehem. Bettenhaus/Bäderhaus</t>
  </si>
  <si>
    <t>ehem. Bäderhaus (Lahnstr. 5)</t>
  </si>
  <si>
    <t>IMT Emil-Mannkopf-Str. 2</t>
  </si>
  <si>
    <t>Anatomie u.Zellbiologie (R.-Koch-Str.10)</t>
  </si>
  <si>
    <t>Zytobiologie/-pathologie (R.-Koch-Str.8)</t>
  </si>
  <si>
    <t>Gebäude Blitzweg 16</t>
  </si>
  <si>
    <t>Gebäude R-Bultmannstaße 4a</t>
  </si>
  <si>
    <t>Bot. Garten Schützenstraße 12</t>
  </si>
  <si>
    <t>Gebäude Nachrichtentechnik</t>
  </si>
  <si>
    <t>Anmietungen allgemein</t>
  </si>
  <si>
    <t>Chemie-Zw.-lager (H.Meerwein-Str.10)</t>
  </si>
  <si>
    <t>Botanischer Garten Lahnberge</t>
  </si>
  <si>
    <t>Instandsetzungsarbeiten RE 3200 RWRHB</t>
  </si>
  <si>
    <t>Instandsetzungsarbeiten RE 3200 Stocksgr</t>
  </si>
  <si>
    <t>Instandsetzungsarbeiten RE 2030 Gary</t>
  </si>
  <si>
    <t>RE3030 Instandhaltung BOT</t>
  </si>
  <si>
    <t>Instnadsetungsarbeiten RE 2380    BOTGAR</t>
  </si>
  <si>
    <t>Vorklinische Einheiten</t>
  </si>
  <si>
    <t>Gebäude Biologie</t>
  </si>
  <si>
    <t>Mehrzweckgebäude</t>
  </si>
  <si>
    <t>Gebäude Chemie</t>
  </si>
  <si>
    <t>Technikgebäude</t>
  </si>
  <si>
    <t>Fernheizwerk Lahnbg.</t>
  </si>
  <si>
    <t>Mensa II - Lahnberge</t>
  </si>
  <si>
    <t>Lagerhalle</t>
  </si>
  <si>
    <t>Außen- u. Versorgungsanlagen Lahnberge</t>
  </si>
  <si>
    <t>Bootshaus Edersee</t>
  </si>
  <si>
    <t>Gebäude Universitätsgut</t>
  </si>
  <si>
    <t>STUB FMA Gebäudewirtschaft</t>
  </si>
  <si>
    <t>BETRG/MONAT 
2022 gerundet</t>
  </si>
  <si>
    <t>BETRG/MONAT 
2023 gerundet</t>
  </si>
  <si>
    <t>BETRG/MONAT 
2024 gerundet</t>
  </si>
  <si>
    <t>BETRG/MONAT 
2025 gerundet</t>
  </si>
  <si>
    <t>BETRG/MONAT 
2026 gerundet</t>
  </si>
  <si>
    <t>BETRG/MONAT 
2027 gerundet</t>
  </si>
  <si>
    <t>BETRG/MONAT 
2028 gerundet</t>
  </si>
  <si>
    <t>BETRG/MONAT 
2029 gerundet</t>
  </si>
  <si>
    <t>BETRG/MONAT 
2030 gerundet</t>
  </si>
  <si>
    <t>mittl. Dienst</t>
  </si>
  <si>
    <t>k.A.</t>
  </si>
  <si>
    <t>geh. Dienst</t>
  </si>
  <si>
    <t>höh. Dienst</t>
  </si>
  <si>
    <t>einf. Dienst</t>
  </si>
  <si>
    <t>WHK</t>
  </si>
  <si>
    <t>DFG_E13</t>
  </si>
  <si>
    <t>DFG_E14</t>
  </si>
  <si>
    <t>Strg + # = Formeln anzeigen</t>
  </si>
  <si>
    <t>Annahmen für den Hochschulpakt bzw. das interne Budget</t>
  </si>
  <si>
    <t>I. Tarifsteigerungen</t>
  </si>
  <si>
    <t>Tarif</t>
  </si>
  <si>
    <t>Gesamt</t>
  </si>
  <si>
    <t>Basis: 
Besoldung/Tarifabschl. 2015</t>
  </si>
  <si>
    <t>Basis: 
Besoldung/Tarifabschl. 2016</t>
  </si>
  <si>
    <t>Basis: 
Besoldung/Tarifabschl. 2017</t>
  </si>
  <si>
    <t>Basis: 
Besoldung/Tarifabschl. 2018</t>
  </si>
  <si>
    <t>Basis: 
Besoldung/Tarifabschl. 2019</t>
  </si>
  <si>
    <t>Basis: 
Besoldung/Tarifabschl. 2020</t>
  </si>
  <si>
    <t>Basis: 
Besoldung/Tarifabschl. 2021</t>
  </si>
  <si>
    <t>Gewichtung</t>
  </si>
  <si>
    <t xml:space="preserve">Haushalt </t>
  </si>
  <si>
    <r>
      <rPr>
        <b/>
        <u/>
        <sz val="11"/>
        <color theme="1"/>
        <rFont val="Calibri"/>
        <family val="2"/>
        <scheme val="minor"/>
      </rPr>
      <t>Festgesetzt</t>
    </r>
    <r>
      <rPr>
        <b/>
        <sz val="11"/>
        <color theme="1"/>
        <rFont val="Calibri"/>
        <family val="2"/>
        <scheme val="minor"/>
      </rPr>
      <t xml:space="preserve"> f. DW-Verrechnung</t>
    </r>
  </si>
  <si>
    <t>steht bereits fest nicht mehr änderbar!</t>
  </si>
  <si>
    <t>änderbar</t>
  </si>
  <si>
    <t>In der Hilfe von Excel werden vier Tastenkombinationen für die Neuberechnung genannt:</t>
  </si>
  <si>
    <t>1. F9</t>
  </si>
  <si>
    <t>Es werden alle Tabellenblätter in allen geöffneten Arbeitsmappen berechnet.</t>
  </si>
  <si>
    <t>II. Steigerung auf Basis der Inflation/des KoaV</t>
  </si>
  <si>
    <t>Wurde in der Bearbeitungsleiste ein Teil einer Formel markiert, wird dieser Formelteil berechnet.</t>
  </si>
  <si>
    <t>Haushalt</t>
  </si>
  <si>
    <t>angenommene 
Inflation d. vorletzten Jahres</t>
  </si>
  <si>
    <t>Steigerung 
lt. KoaV</t>
  </si>
  <si>
    <t>Bemer-kungen</t>
  </si>
  <si>
    <t>2. Umschalt+F9</t>
  </si>
  <si>
    <t>Das aktive Tabellenblatt wird berechnet.</t>
  </si>
  <si>
    <t>III. Steigerung auf Basis der Finanzplanung</t>
  </si>
  <si>
    <t>3. STRG+ALT+F9</t>
  </si>
  <si>
    <t>Wird zunächst nicht abgebildet, da unrealistisch.</t>
  </si>
  <si>
    <t>Es werden alle Formeln in allen geöffneten Arbeitsmappen berechnet unabhängig davon, ob diese sich seit der letzten Berechnung geändert haben.</t>
  </si>
  <si>
    <t>IV. Steigerung der intern verrechneten Durchschnittswerte</t>
  </si>
  <si>
    <t>4. STRG+ALT+UMSCHALT+F9</t>
  </si>
  <si>
    <t>Nochmals alle abhängigen Formeln prüfen und dann alle Zellen in allen geöffneten Arbeitsmappen einschließlich der Zellen berechnen, die nicht für die Berechnung markiert sind.</t>
  </si>
  <si>
    <t>Erhöhung</t>
  </si>
  <si>
    <t>Strg+Alt+F9</t>
  </si>
  <si>
    <t>TV-Ärzte</t>
  </si>
  <si>
    <t>2017</t>
  </si>
  <si>
    <t>2018</t>
  </si>
  <si>
    <t>2019</t>
  </si>
  <si>
    <t>2020</t>
  </si>
  <si>
    <t>2021</t>
  </si>
  <si>
    <t>Abschluss</t>
  </si>
  <si>
    <t>dynamisiert</t>
  </si>
  <si>
    <t>Fachbereiche</t>
  </si>
  <si>
    <t>Fachbereich Medizin</t>
  </si>
  <si>
    <t>Fachbereich Medizin (TV-Ärzte)</t>
  </si>
  <si>
    <t>Wissenschaftliche Zentren</t>
  </si>
  <si>
    <t>Zentrale Service-Einrichtungen</t>
  </si>
  <si>
    <t>Zentralverwaltung und Technik</t>
  </si>
  <si>
    <t>Kontierung</t>
  </si>
  <si>
    <t>Kompensation 
Tarifsteigerung 
f. 2017</t>
  </si>
  <si>
    <t>Kompensation 
Tarifsteigerung 
f. 2018</t>
  </si>
  <si>
    <t>Kompensation 
Tarifsteigerung 
f. 2019</t>
  </si>
  <si>
    <t>Kompensation 
Tarifsteigerung 
f. 2020</t>
  </si>
  <si>
    <t>Kompensation 
Tarifsteigerung 
f. 2021</t>
  </si>
  <si>
    <r>
      <rPr>
        <b/>
        <sz val="16"/>
        <color rgb="FFFF0000"/>
        <rFont val="Arial"/>
        <family val="2"/>
      </rPr>
      <t>!!!</t>
    </r>
    <r>
      <rPr>
        <b/>
        <sz val="10"/>
        <color rgb="FFFF0000"/>
        <rFont val="Arial"/>
        <family val="2"/>
      </rPr>
      <t xml:space="preserve">
HIER BITTE NICHTS ÄNDERN
</t>
    </r>
    <r>
      <rPr>
        <b/>
        <sz val="16"/>
        <color rgb="FFFF0000"/>
        <rFont val="Arial"/>
        <family val="2"/>
      </rPr>
      <t>!!!</t>
    </r>
  </si>
  <si>
    <t>FB01</t>
  </si>
  <si>
    <t>FB01 Rechtswiss.</t>
  </si>
  <si>
    <t>FB02</t>
  </si>
  <si>
    <t>FB02 Wirtsch.wiss.</t>
  </si>
  <si>
    <t>FB03</t>
  </si>
  <si>
    <t>FB03 Gesellsch.wiss.</t>
  </si>
  <si>
    <t>FB04</t>
  </si>
  <si>
    <t>FB04 Psychologie</t>
  </si>
  <si>
    <t>FB05 Evang.Theologie</t>
  </si>
  <si>
    <t>FB06</t>
  </si>
  <si>
    <t>FB06 Gesch./Kulturw.</t>
  </si>
  <si>
    <t>FB09</t>
  </si>
  <si>
    <t>FB09 Germ./Kunstwiss</t>
  </si>
  <si>
    <t>FB10 Fremdspr.Phil.</t>
  </si>
  <si>
    <t>FB12</t>
  </si>
  <si>
    <t>FB12 Mathe./Inform.</t>
  </si>
  <si>
    <t>FB13</t>
  </si>
  <si>
    <t>FB13 Physik</t>
  </si>
  <si>
    <t>FB15 Chemie</t>
  </si>
  <si>
    <t>FB16 Pharmazie</t>
  </si>
  <si>
    <t>FB17</t>
  </si>
  <si>
    <t>FB17 Biologie</t>
  </si>
  <si>
    <t>FB19</t>
  </si>
  <si>
    <t>FB19 Geographie</t>
  </si>
  <si>
    <t>FB20</t>
  </si>
  <si>
    <t>FB 20 Humanmedizin</t>
  </si>
  <si>
    <t>FB21</t>
  </si>
  <si>
    <t>FB21 Erziehungswiss.</t>
  </si>
  <si>
    <t>CNMS</t>
  </si>
  <si>
    <t>JZ</t>
  </si>
  <si>
    <t>WZMW</t>
  </si>
  <si>
    <t>WZK</t>
  </si>
  <si>
    <t>WZ Friedens- u. Konfliktforschung</t>
  </si>
  <si>
    <t>WZ Gender Studies</t>
  </si>
  <si>
    <t>WZKS</t>
  </si>
  <si>
    <t>WZ Kanadastudien</t>
  </si>
  <si>
    <t>WZLB</t>
  </si>
  <si>
    <t>Zentrum für Lehrerbildung</t>
  </si>
  <si>
    <t>WZPK</t>
  </si>
  <si>
    <t>MARA/Graduiertenzentren</t>
  </si>
  <si>
    <t>13100022_HDM</t>
  </si>
  <si>
    <t>Hochschuldidakt. Netzwerk Mittelhess.</t>
  </si>
  <si>
    <t>13200000 ICWC</t>
  </si>
  <si>
    <t>13300000 WZMZ</t>
  </si>
  <si>
    <t>Zentrum Antike Welt</t>
  </si>
  <si>
    <t>13500000 SynMikro</t>
  </si>
  <si>
    <t>LOEWE-Zentrum SynMikro</t>
  </si>
  <si>
    <t>136 WZ interdisz.Relig</t>
  </si>
  <si>
    <t>Zentrum f. interdisz. Religionsforschung</t>
  </si>
  <si>
    <t>Zentren</t>
  </si>
  <si>
    <t>UB</t>
  </si>
  <si>
    <t>HRZ</t>
  </si>
  <si>
    <t>ZFH</t>
  </si>
  <si>
    <t>Zentrum für Hochschulsport</t>
  </si>
  <si>
    <t>SPZ</t>
  </si>
  <si>
    <t>14501220</t>
  </si>
  <si>
    <t>Informationszentr.f. Fremdsprachenf.</t>
  </si>
  <si>
    <t>14501430</t>
  </si>
  <si>
    <t>Zentrales Elektroniklabor (beend.)</t>
  </si>
  <si>
    <t>Bildarchiv FotoMarburg</t>
  </si>
  <si>
    <t>UM</t>
  </si>
  <si>
    <t>Studienkolleg Mittelhessen</t>
  </si>
  <si>
    <t>Hess. Stipendiatenanstalt</t>
  </si>
  <si>
    <t>16001200</t>
  </si>
  <si>
    <t>Technologietransfer</t>
  </si>
  <si>
    <t>17201000</t>
  </si>
  <si>
    <t>Kath.Theol.Seminar</t>
  </si>
  <si>
    <t>ZSE</t>
  </si>
  <si>
    <t>27000000</t>
  </si>
  <si>
    <t>STGEntw/Lehrevaluat.</t>
  </si>
  <si>
    <t>WissKommunikation</t>
  </si>
  <si>
    <t>Fundraising</t>
  </si>
  <si>
    <t>Wahlen</t>
  </si>
  <si>
    <t>KiTa</t>
  </si>
  <si>
    <t>Betr.EinglManagement</t>
  </si>
  <si>
    <t>AKGesundheit</t>
  </si>
  <si>
    <t>Frauenang/FrauBeauft</t>
  </si>
  <si>
    <t>Hochschulleitung u. zentr. Funktionen</t>
  </si>
  <si>
    <t>27011170</t>
  </si>
  <si>
    <t>FinWesHochschPlanung</t>
  </si>
  <si>
    <t>27011270</t>
  </si>
  <si>
    <t>FoFörd/WissTransfer</t>
  </si>
  <si>
    <t>27011271</t>
  </si>
  <si>
    <t>Wiss.Nachwuchs</t>
  </si>
  <si>
    <t>27011272</t>
  </si>
  <si>
    <t>EUForschFörd</t>
  </si>
  <si>
    <t>Dezernat 1</t>
  </si>
  <si>
    <t>Personal/StellenVerw</t>
  </si>
  <si>
    <t>27015471</t>
  </si>
  <si>
    <t>27015472</t>
  </si>
  <si>
    <t>Dezernat 2</t>
  </si>
  <si>
    <t>Lehr/StudienAng</t>
  </si>
  <si>
    <t>27013172</t>
  </si>
  <si>
    <t>27013173</t>
  </si>
  <si>
    <t>ZentrPrüfAngelegenheiten</t>
  </si>
  <si>
    <t>27013174</t>
  </si>
  <si>
    <t>ZAS - allg Studienberatung</t>
  </si>
  <si>
    <t>Ber/StUnterStüBehind</t>
  </si>
  <si>
    <t>27013471</t>
  </si>
  <si>
    <t>Besondere Auswahl- u. Zulassungsverf.</t>
  </si>
  <si>
    <t>27013472</t>
  </si>
  <si>
    <t>Hochschulzulassung</t>
  </si>
  <si>
    <t>Dezernat 3</t>
  </si>
  <si>
    <t>Arbeitssicherheit u. Umweltschutz</t>
  </si>
  <si>
    <t>Zentrales Servicebüro</t>
  </si>
  <si>
    <t>27021570</t>
  </si>
  <si>
    <t>Controlling,Finanzen</t>
  </si>
  <si>
    <t>27021670</t>
  </si>
  <si>
    <t>Brandschutzbeauftragter</t>
  </si>
  <si>
    <t>UV21</t>
  </si>
  <si>
    <t>Zwischenlager f. chem. Abfallst.</t>
  </si>
  <si>
    <t>27022070</t>
  </si>
  <si>
    <t>Allgemeine KST Vermietung</t>
  </si>
  <si>
    <t>Allg. Kostenstelle Liegensch.</t>
  </si>
  <si>
    <t>Allgemeine KST Fuhrpark</t>
  </si>
  <si>
    <t>UV22</t>
  </si>
  <si>
    <t>Allgemeine Kostenst. Betriebe</t>
  </si>
  <si>
    <t>Elektro- und Fördertechnik</t>
  </si>
  <si>
    <t>UV23</t>
  </si>
  <si>
    <t>Technische Betriebe</t>
  </si>
  <si>
    <t>27024100</t>
  </si>
  <si>
    <t>Allgemeine Kostenst. Bauwesen</t>
  </si>
  <si>
    <t>27024150</t>
  </si>
  <si>
    <t>27024250</t>
  </si>
  <si>
    <t>UV24</t>
  </si>
  <si>
    <t>UV25</t>
  </si>
  <si>
    <t>Energieversorgung</t>
  </si>
  <si>
    <t>Dezernat 4 ohne Bewirtschaftung u. Bauunterhaltung</t>
  </si>
  <si>
    <t>davon</t>
  </si>
  <si>
    <t>Bewachung</t>
  </si>
  <si>
    <t>Entsorgung</t>
  </si>
  <si>
    <t>Heizkosten (--&gt;Umlage)</t>
  </si>
  <si>
    <t>Reinigung</t>
  </si>
  <si>
    <t>Mieten/ Pachten</t>
  </si>
  <si>
    <t>Strom (--&gt; Umlage)</t>
  </si>
  <si>
    <t>Wasser /Abwasser(--&gt; Umlage)</t>
  </si>
  <si>
    <t>Mieterträge</t>
  </si>
  <si>
    <t>Sonstiger Ertrag</t>
  </si>
  <si>
    <t>Sonstiger Aufwand</t>
  </si>
  <si>
    <t>Erstattungen Medizin</t>
  </si>
  <si>
    <t>Bauunterhaltung</t>
  </si>
  <si>
    <t>Dezernat 4</t>
  </si>
  <si>
    <t xml:space="preserve">∑ UV152 </t>
  </si>
  <si>
    <t>Beschaffung</t>
  </si>
  <si>
    <t>∑ UV153</t>
  </si>
  <si>
    <t>27015570</t>
  </si>
  <si>
    <t>27015670</t>
  </si>
  <si>
    <t>Haushalt und externes ReWe</t>
  </si>
  <si>
    <t>∑ UV15</t>
  </si>
  <si>
    <t>Haushalt und ReWe</t>
  </si>
  <si>
    <t>Dezernat 5</t>
  </si>
  <si>
    <t>Internat. Angeleg. u. Familiens.</t>
  </si>
  <si>
    <t>Internationalisierung u. WK</t>
  </si>
  <si>
    <t>Europ. Bildungsprogramme</t>
  </si>
  <si>
    <t>27016172</t>
  </si>
  <si>
    <t>Outgoings außerhalb Europa</t>
  </si>
  <si>
    <t>27016173</t>
  </si>
  <si>
    <t>Incomings/Berat. Ausl. Stud.</t>
  </si>
  <si>
    <t>Internat. Sonderprogramme</t>
  </si>
  <si>
    <t>Dezernat 6</t>
  </si>
  <si>
    <t>PR</t>
  </si>
  <si>
    <t>Personalrat (incl. SWBV)</t>
  </si>
  <si>
    <t>ZVW</t>
  </si>
  <si>
    <t>27200100</t>
  </si>
  <si>
    <t>Uni-Bund</t>
  </si>
  <si>
    <t>ZVT</t>
  </si>
  <si>
    <t>Personalnebenkosten</t>
  </si>
  <si>
    <t>ZuweisungPVS</t>
  </si>
  <si>
    <t>Herr Mustermann</t>
  </si>
  <si>
    <t>Frau Mustermann</t>
  </si>
  <si>
    <t>Monatsbelastung 
Arbeitgeber</t>
  </si>
  <si>
    <t>Stundensätze 
Arbeitgeber</t>
  </si>
  <si>
    <t>Monatsbrutto 
Hilfskraft</t>
  </si>
  <si>
    <t>Stundensatz
Hilfskraft</t>
  </si>
  <si>
    <t>Studentische Hilfskraft 
(erhöhte Vergütung)</t>
  </si>
  <si>
    <r>
      <t xml:space="preserve">sozialversicherungspflichtige Tätigkeit
</t>
    </r>
    <r>
      <rPr>
        <b/>
        <sz val="9"/>
        <color rgb="FFFF0000"/>
        <rFont val="Calibri"/>
        <family val="2"/>
        <scheme val="minor"/>
      </rPr>
      <t>(Berechnung gilt nur für Beschäftigungen 
oberhalb der Mini-Job-Grenze!)</t>
    </r>
  </si>
  <si>
    <r>
      <t xml:space="preserve">rentenversicherungspflichtige Tätigkeit
</t>
    </r>
    <r>
      <rPr>
        <b/>
        <sz val="9"/>
        <color rgb="FFFF0000"/>
        <rFont val="Calibri"/>
        <family val="2"/>
        <scheme val="minor"/>
      </rPr>
      <t>(Berechnung gilt nur für Beschäftigungen 
oberhalb der Mini-Job-Grenze!)</t>
    </r>
  </si>
  <si>
    <t>Die Besoldungsgruppen WL2 und WL3 wurden erst 2013 eingeführt!</t>
  </si>
  <si>
    <t xml:space="preserve">∑ 2023 </t>
  </si>
  <si>
    <t>BETRG/MONAT 
2031 gerundet</t>
  </si>
  <si>
    <t>BETRG/MONAT 
2032 gerundet</t>
  </si>
  <si>
    <t>BETRG/MONAT 
2033 gerundet</t>
  </si>
  <si>
    <t>BETRG/MONAT 
2034 gerundet</t>
  </si>
  <si>
    <t>BETRG/MONAT 
2035 gerundet</t>
  </si>
  <si>
    <t>BETRG/MONAT 
2036 gerundet</t>
  </si>
  <si>
    <t>BETRG/MONAT 
2037 gerundet</t>
  </si>
  <si>
    <t>BETRG/MONAT 
2038 gerundet</t>
  </si>
  <si>
    <t>BETRG/MONAT 
2039 gerundet</t>
  </si>
  <si>
    <t>BETRG/MONAT 
2040 gerundet</t>
  </si>
  <si>
    <t>manuell ändern</t>
  </si>
  <si>
    <t xml:space="preserve">∑ 2024 </t>
  </si>
  <si>
    <t xml:space="preserve">∑ 2025 </t>
  </si>
  <si>
    <t xml:space="preserve">∑ 2026 </t>
  </si>
  <si>
    <t xml:space="preserve">∑ 2027 </t>
  </si>
  <si>
    <t xml:space="preserve">∑ 2028 </t>
  </si>
  <si>
    <t xml:space="preserve">∑ 2029 </t>
  </si>
  <si>
    <t xml:space="preserve">∑ 2030 </t>
  </si>
  <si>
    <t xml:space="preserve">∑ 2031 </t>
  </si>
  <si>
    <t xml:space="preserve">∑ 2032 </t>
  </si>
  <si>
    <t xml:space="preserve">∑ 2033 </t>
  </si>
  <si>
    <t xml:space="preserve">∑ 2034 </t>
  </si>
  <si>
    <t xml:space="preserve">∑ 2035 </t>
  </si>
  <si>
    <t xml:space="preserve">∑ 2036 </t>
  </si>
  <si>
    <t xml:space="preserve">∑ 2037 </t>
  </si>
  <si>
    <t xml:space="preserve">∑ 2038 </t>
  </si>
  <si>
    <t xml:space="preserve">∑ 2039 </t>
  </si>
  <si>
    <t xml:space="preserve">∑ 2040 </t>
  </si>
  <si>
    <t xml:space="preserve">ø 2023 </t>
  </si>
  <si>
    <t xml:space="preserve">ø 2024 </t>
  </si>
  <si>
    <t xml:space="preserve">ø 2025 </t>
  </si>
  <si>
    <t xml:space="preserve">ø 2026 </t>
  </si>
  <si>
    <t xml:space="preserve">ø 2027 </t>
  </si>
  <si>
    <t xml:space="preserve">ø 2028 </t>
  </si>
  <si>
    <t xml:space="preserve">ø 2029 </t>
  </si>
  <si>
    <t xml:space="preserve">ø 2030 </t>
  </si>
  <si>
    <t xml:space="preserve">ø 2031 </t>
  </si>
  <si>
    <t xml:space="preserve">ø 2032 </t>
  </si>
  <si>
    <t xml:space="preserve">ø 2033 </t>
  </si>
  <si>
    <t xml:space="preserve">ø 2034 </t>
  </si>
  <si>
    <t xml:space="preserve">ø 2035 </t>
  </si>
  <si>
    <t xml:space="preserve">ø 2036 </t>
  </si>
  <si>
    <t xml:space="preserve">ø 2037 </t>
  </si>
  <si>
    <t xml:space="preserve">ø 2038 </t>
  </si>
  <si>
    <t xml:space="preserve">ø 2039 </t>
  </si>
  <si>
    <t xml:space="preserve">ø 2040 </t>
  </si>
  <si>
    <t>Summe der für die Jahre 2018 bis 2040 insgesamt geplanten Personalmittel (Kernhaushalt, HSP 2020-Mittel, QSL-Mittel)</t>
  </si>
  <si>
    <t>Budgetbedarf gerundet</t>
  </si>
  <si>
    <t>Steigerung 
für 2019</t>
  </si>
  <si>
    <t>Diese Werte werden ab dem 
01.01.2019 verrechnet!</t>
  </si>
  <si>
    <t>Stundensätze 2019</t>
  </si>
  <si>
    <t>Tagessätze 2019</t>
  </si>
  <si>
    <t>BETRG/MONAT 
2019</t>
  </si>
  <si>
    <t>BETRG/JAHR 
2019</t>
  </si>
  <si>
    <t>Neuberechnung
Formel: =BDx*$BU$2+BDx</t>
  </si>
  <si>
    <t>BESGRP</t>
  </si>
  <si>
    <t>Es gelten alle Beschäftigungen bis zu einem Bruttoverdienst von 450 € als Minijob. D.h. es ist durch den Arbeitgeber in diesen Fällen eine RV-/KV-Pauschale i.H.v. 28% &amp; 0,24% U2-Umlage abzuführen. Weiterführende Informationen können Sie auf der Webseite der Mini-Job-Zentrale einsehen. 
Beachten Sie die jährliche Verdienstgrenze!</t>
  </si>
  <si>
    <t>nächstes 
Tabellenblatt</t>
  </si>
  <si>
    <t>https://www.lohn-info.de/sozialversicherungsbeitraege2019.html</t>
  </si>
  <si>
    <t>Siehe auch</t>
  </si>
  <si>
    <t>ENTGGRP</t>
  </si>
  <si>
    <t>Steigerung für das Jahr 2019:</t>
  </si>
  <si>
    <t>III. Personalmittelsätze des BMBF für das Jahr 2018</t>
  </si>
  <si>
    <t>Vordruck Nr. 0025 - Obergrenzen für Personalausgaben 2018 (Stand Oktober 2018):</t>
  </si>
  <si>
    <t>Steigerung für das Jahr 2020:</t>
  </si>
  <si>
    <t>Berechnung für 2019</t>
  </si>
  <si>
    <t>Berechnung für 2020</t>
  </si>
  <si>
    <t>https://www.lohn-info.de/sozialversicherungsbeitraege2020.html</t>
  </si>
  <si>
    <t>Diese Werte werden ab dem 
01.01.2020 verrechnet!</t>
  </si>
  <si>
    <t>Stundensätze 2020</t>
  </si>
  <si>
    <t>Tagessätze 2020</t>
  </si>
  <si>
    <t>BETRG/MONAT 
2020</t>
  </si>
  <si>
    <t>BETRG/JAHR 
2020</t>
  </si>
  <si>
    <t>Neuberechnung
Formel: =BTx*$CC$2+BTx</t>
  </si>
  <si>
    <r>
      <t xml:space="preserve">Neuberechnung
</t>
    </r>
    <r>
      <rPr>
        <b/>
        <sz val="11"/>
        <color indexed="62"/>
        <rFont val="Calibri"/>
        <family val="2"/>
      </rPr>
      <t>Formel: =BTx*$CC$2+BTx</t>
    </r>
  </si>
  <si>
    <t>Steigerung für das Jahr 2021:</t>
  </si>
  <si>
    <t>Berechnung für 2021</t>
  </si>
  <si>
    <t>www.dfg.de/formulare/60_12/60_12_de.pdf</t>
  </si>
  <si>
    <t>Kosten pro Tag
Beamte 40 Std./Woche
(5 Tage-Woche)</t>
  </si>
  <si>
    <t>Steigerung 
für 2020</t>
  </si>
  <si>
    <t>Diese Werte werden ab dem 
01.01.2021 verrechnet!</t>
  </si>
  <si>
    <t>BETRG/JAHR 
2021</t>
  </si>
  <si>
    <t>Steigerung 
für 2016</t>
  </si>
  <si>
    <t>E9A</t>
  </si>
  <si>
    <t>E9B</t>
  </si>
  <si>
    <t>Diese Werte werden ab dem 
01.01.2022 verrechnet!</t>
  </si>
  <si>
    <t>Stundensätze 2022</t>
  </si>
  <si>
    <t>Tagessätze 2022</t>
  </si>
  <si>
    <t>BETRG/JAHR 
2022</t>
  </si>
  <si>
    <t>E13/E13UE befristet</t>
  </si>
  <si>
    <t>E13/E13UE unbefristet</t>
  </si>
  <si>
    <t xml:space="preserve">Achtung: Dieses Tabellenblatt ist noch nicht aktualisiert. Die Aktualisierung wird nachgeholt, sobald die neuen Vergütungssätze vorliegen. </t>
  </si>
  <si>
    <t>Mini-Job 
(bis 09/2022 450 €/Monat; Ab 10/2022 520 €)</t>
  </si>
  <si>
    <t>Steigerung für das Jahr 2022:</t>
  </si>
  <si>
    <t>Steigerung 
für 2022</t>
  </si>
  <si>
    <t>BETRG/MONAT 
2022</t>
  </si>
  <si>
    <t xml:space="preserve">Studentische Hilfskraft 
(erhöhte Vergütung) </t>
  </si>
  <si>
    <t>Gültig ab 01.01.2023:</t>
  </si>
  <si>
    <t>Mini-Job 
(&lt; 520 €)</t>
  </si>
  <si>
    <t>E16</t>
  </si>
  <si>
    <t>https://www.dfg.de/foerderung/formulare_merkblaetter/index.jsp</t>
  </si>
  <si>
    <t xml:space="preserve">Studentische Hilfskraft </t>
  </si>
  <si>
    <t>Berechnung bis  07/2023</t>
  </si>
  <si>
    <t>Steigerung für das Jahr 2023:</t>
  </si>
  <si>
    <t>Berechnung ab 08/2023</t>
  </si>
  <si>
    <t>Es gelten alle Beschäftigungen bis zu einem Bruttoverdienst von 520 € als Minijob. D.h. es ist durch den Arbeitgeber in diesen Fällen eine RV-/KV-Pauschale i.H.v. 28% &amp; 0,24% U2-Umlage abzuführen. Weiterführende Informationen können Sie auf der Webseite der Mini-Job-Zentrale einsehen. 
Beachten Sie die jährliche Verdienstgrenze!</t>
  </si>
  <si>
    <t>VZÄ</t>
  </si>
  <si>
    <t>Diese Werte werden ab dem 
01.01.2024 verrechnet!</t>
  </si>
  <si>
    <t>Stundensätze 2024</t>
  </si>
  <si>
    <t>Tagessätze 2024</t>
  </si>
  <si>
    <t>BETRG/JAHR 
2024</t>
  </si>
  <si>
    <t>Berechnung ab 01/2024</t>
  </si>
  <si>
    <t>Es gelten alle Beschäftigungen bis zu einem Bruttoverdienst von 538 € als Minijob. D.h. es ist durch den Arbeitgeber in diesen Fällen eine RV-/KV-Pauschale i.H.v. 28% &amp; 0,24% U2-Umlage abzuführen. Weiterführende Informationen können Sie auf der Webseite der Mini-Job-Zentrale einsehen. 
Beachten Sie die jährliche Verdienstgrenze!</t>
  </si>
  <si>
    <t>Mini-Job 
(&lt; 538 €)</t>
  </si>
  <si>
    <t>Diese Werte werden ab dem 
01.01.2023 verrechnet!</t>
  </si>
  <si>
    <t>Stundensätze 2023</t>
  </si>
  <si>
    <t>BETRG/JAHR 
2023</t>
  </si>
  <si>
    <t>Tagessätze 2023</t>
  </si>
  <si>
    <t xml:space="preserve">Art </t>
  </si>
  <si>
    <t>Wissenschaftliche Hilfskraft</t>
  </si>
  <si>
    <t>Minijob</t>
  </si>
  <si>
    <t>SV-Pflichtig</t>
  </si>
  <si>
    <t>Proz_Aufschlag</t>
  </si>
  <si>
    <t>Std/Monat</t>
  </si>
  <si>
    <t>Summe der für die Jahre 2024 bis 2040 insgesamt geplanten Hilfskraftmittel</t>
  </si>
  <si>
    <t>RV-Pflichtig</t>
  </si>
  <si>
    <t>StudentischeHilfskraft_mit_Abschluss</t>
  </si>
  <si>
    <t>StudentischeHilfskraft_ohne_Abschluss</t>
  </si>
  <si>
    <t>Finanzierte Stunden</t>
  </si>
  <si>
    <t>Planung_Hilfskräfte</t>
  </si>
  <si>
    <t>In diesem Tabellenblatt können Sie die Kosten der Hilfskräfte planen. Weiterhin wird Ihnen die Summe der finanzierten Stunden ausgewiesen.</t>
  </si>
  <si>
    <t>Art der Beschäftigung</t>
  </si>
  <si>
    <t>Art d. Beschäftigung</t>
  </si>
  <si>
    <t>aktuelle monatl. / jährl. Grenzbeträge</t>
  </si>
  <si>
    <t>Sollten die Betragszellen rot hinterlegt sein, bedeutet dies, dass die Art der der Beschäftigung nicht zu der Höhe des Betrages passt. In der Regel ist die Eingabe zu korrigieren. Bei einem Minijob ist der Betrag zu hoch (die Minijob-Grenze liegt aktuell bei 538 €, inkl. der Arbeitgebernebenkosten ergeben sich der unten angegebene Grenzwert), bei den anderen Beschäftigungsarten zu gering. 
Eine Ausnahme bildet eine Person mit mehreren Beschäftigungsverhältnissen, hier kann es sein, dass die Person in den einzelnen Beschäftigungsverhältnissen unter der Grenze liegt, sodass die Rote-Hinterlegung unkritisch ist. Bitte beachten Sie, dass bei der Abrechnung mehre Mini-Jobs einer Person insgesamt und nicht getrennt voneinander bewertet werden.</t>
  </si>
  <si>
    <t>Diese Werte werden ab dem 
01.01.2025 verrechnet!</t>
  </si>
  <si>
    <t>Stundensätze 2025</t>
  </si>
  <si>
    <t>Tagessätze 2025</t>
  </si>
  <si>
    <t>BETRG/JAHR 
2025</t>
  </si>
  <si>
    <r>
      <t xml:space="preserve">Bitte beachten Sie, dass es sich bei den ausgewiesenen Werten um </t>
    </r>
    <r>
      <rPr>
        <b/>
        <u/>
        <sz val="12"/>
        <color rgb="FFFF0000"/>
        <rFont val="Calibri"/>
        <family val="2"/>
        <scheme val="minor"/>
      </rPr>
      <t>uniinterne</t>
    </r>
    <r>
      <rPr>
        <b/>
        <sz val="12"/>
        <color rgb="FFFF0000"/>
        <rFont val="Calibri"/>
        <family val="2"/>
        <scheme val="minor"/>
      </rPr>
      <t xml:space="preserve"> Durchschnittswerte (ohne Arbeitsplatzkosten) handelt, die sich ausschließlich auf den Personalkörper der Philipps-Universität Marburg beziehen. Die Durchschnittswerte des Landes Hessen und anderer Drittmittelgeber weichen von diesen Durchschnittswerten zum Teil deutlich ab, da die Personalstruktur der Landesverwaltung u.a. aufgrund eines anderen Aufgabenspektrums nicht mit der einer Universität zu vergleichen ist.
Die für die jeweilige Besoldungs-/Entgeltgruppe maßgeblichen </t>
    </r>
    <r>
      <rPr>
        <b/>
        <u/>
        <sz val="12"/>
        <color rgb="FFFF0000"/>
        <rFont val="Calibri"/>
        <family val="2"/>
        <scheme val="minor"/>
      </rPr>
      <t>Tages- und Stundensätze</t>
    </r>
    <r>
      <rPr>
        <b/>
        <sz val="12"/>
        <color rgb="FFFF0000"/>
        <rFont val="Calibri"/>
        <family val="2"/>
        <scheme val="minor"/>
      </rPr>
      <t xml:space="preserve"> werden sichtbar, wenn Sie die Gruppierungen über den Spalten J, R, Z, AH, AP, AX, BF, BN, BV, CD, CL, CR, CX, DD, DI und DO"aufklappen". Durch die Erweiterung der Spaltengruppierung werden alle Spalten sichtbar.</t>
    </r>
  </si>
  <si>
    <t>Es gelten alle Beschäftigungen bis zu einem Bruttoverdienst von 556 € als Minijob. D.h. es ist durch den Arbeitgeber in diesen Fällen eine RV-/KV-Pauschale i.H.v. 28% &amp; 0,24% U2-Umlage abzuführen. Weiterführende Informationen können Sie auf der Webseite der Mini-Job-Zentrale einsehen. 
Beachten Sie die jährliche Verdienstgrenze!</t>
  </si>
  <si>
    <t>Mini-Job 
(&lt; 556 €)</t>
  </si>
  <si>
    <t>Umlage U1</t>
  </si>
  <si>
    <t>Insolvenzgeldumlage</t>
  </si>
  <si>
    <t>0,15%</t>
  </si>
  <si>
    <t>SAP-HCM-D-Werte 2010-2026</t>
  </si>
  <si>
    <r>
      <t xml:space="preserve">In diesem Tabellenblatt werden die für die Haushaltsjahre 2010-2026 maßgeblichen </t>
    </r>
    <r>
      <rPr>
        <b/>
        <sz val="11"/>
        <color rgb="FFFF0000"/>
        <rFont val="Calibri"/>
        <family val="2"/>
        <scheme val="minor"/>
      </rPr>
      <t>Durchschnittswerte zur Verrechnung des Landespersonals</t>
    </r>
    <r>
      <rPr>
        <sz val="11"/>
        <color theme="1"/>
        <rFont val="Calibri"/>
        <family val="2"/>
        <scheme val="minor"/>
      </rPr>
      <t xml:space="preserve"> ausgewiesen. </t>
    </r>
  </si>
  <si>
    <r>
      <t>Hier können Sie die monatl. Personalkosten pro Entgelt- und Tarifgruppe einsehen. 
Ihre Annahmen für Tarifsteigerungen</t>
    </r>
    <r>
      <rPr>
        <b/>
        <sz val="11"/>
        <color rgb="FFFF0000"/>
        <rFont val="Calibri"/>
        <family val="2"/>
        <scheme val="minor"/>
      </rPr>
      <t xml:space="preserve"> in Zeile 5 </t>
    </r>
    <r>
      <rPr>
        <sz val="11"/>
        <color theme="1"/>
        <rFont val="Calibri"/>
        <family val="2"/>
        <scheme val="minor"/>
      </rPr>
      <t xml:space="preserve">des </t>
    </r>
    <r>
      <rPr>
        <b/>
        <sz val="11"/>
        <color rgb="FFFF0000"/>
        <rFont val="Calibri"/>
        <family val="2"/>
        <scheme val="minor"/>
      </rPr>
      <t>Tabellenblatts "Landespersonal Planung"</t>
    </r>
    <r>
      <rPr>
        <sz val="11"/>
        <color theme="1"/>
        <rFont val="Calibri"/>
        <family val="2"/>
        <scheme val="minor"/>
      </rPr>
      <t xml:space="preserve"> werden hier für die Jahre 2026 ff. direkt wirksam.</t>
    </r>
  </si>
  <si>
    <t>BETRG/JAHR 
2026</t>
  </si>
  <si>
    <t>Diese Werte werden ab dem 
01.01.2026 verrechnet!</t>
  </si>
  <si>
    <t>Stundensätze 2026</t>
  </si>
  <si>
    <t>Tagessätze 2026</t>
  </si>
  <si>
    <t>Frau Mustermann ist vollbeschäftigte Wissenschaftlerin (E13 befristet) und nimmt in der Zeit vom 01.06.2026-15.06.2026 Elternzeit wahr. Ab dem 16.06.2026 arbeitet sie wieder.
Hierdurch reduziert sich der für sie zu verbuchende Durchschnittswert um die Hälfte.
Rechenweg: 
1. Schritt (Berechnung der Kosten eines Kalendertags im betreffenden Monat): 7.510 €/ 30 Kalendertage (Juni) = 250,33 €/Tag (im Juni)
2. Schritt (Berechnung der noch zu belastenden Kalendertage):
Anzahl der Kalendertage eines Monats abzgl. der auf den Zeitraum der Elternzeit entfallenen Kalendertage; 01.06.2026-15.06.20246= 15 Kalendertage Kürzung wg. Elternzeit; also 
30 Kalendertage (Juni) abzüglich 15 Kalendertage für die Elternzeit v. 01.06.2026-15.06.2026 = 15 noch zu belastende Kalendertage
3. Schritt (Berechnung der auf der Endkostenstelle zu belastenden Personalkosten): 15 x 250,33 € = 3.754,95 €.
Somit belastet Frau Mustermann im Juni 2026 die Kostenstelle ihrer Organisationseinheit wg. Elternzeit nur mit 3.754,95 € anstelle der sonst fälligen 7.510,00 €</t>
  </si>
  <si>
    <t>Berechnung ab 01/2026</t>
  </si>
  <si>
    <t>II. Personalmittelsätze der DFG für das Jahr 2026</t>
  </si>
  <si>
    <t>https://foerderportal.bund.de/easy/easy_index.php?auswahl=formulare&amp;formularschrank=bmftr</t>
  </si>
  <si>
    <t>I. Durchschnittswerte aus der Personalkostentabelle des Landes Hessen (aktuelles Bezugsjahr: 2024)</t>
  </si>
  <si>
    <t>Die Personalkostentabelle des Landes Hessen  für das Jahr 2024 (bitte auf das Adobe-Dokument doppelt klicken):</t>
  </si>
  <si>
    <t>Quelle: Staatsanzeiger für das Land Hessen v. 19.05.2025 (Nr. 21)</t>
  </si>
  <si>
    <t>Online Zugriff auf alle Formulare und Merkblätter der DFG (Gesamtliste), letzter Zugriff am 23.02.2026</t>
  </si>
  <si>
    <t>Dieses Tabellenblatt enthält derzeit aktuellen Durchschnittswerte aus der Personalkostentabelle des Landes Hessen (aktuelles Bezugsjahr: 2024), die Personalmittelsätze der DFG für das Jahr 2026 und die Personalmittelsätze des BMBF für das Jahr 2018.</t>
  </si>
  <si>
    <t>Es gelten alle Beschäftigungen bis zu einem Bruttoverdienst von 603 € als Minijob. D.h. es ist durch den Arbeitgeber in diesen Fällen eine RV-/KV-Pauschale i.H.v. 28% &amp; 0,24% U2-Umlage abzuführen. Weiterführende Informationen können Sie auf der Webseite der Mini-Job-Zentrale einsehen. 
Beachten Sie die jährliche Verdienstgrenze!</t>
  </si>
  <si>
    <t>Mini-Job 
(&lt;603 €)</t>
  </si>
  <si>
    <t>Mini-Job 
(&lt; 603 €)</t>
  </si>
  <si>
    <t xml:space="preserve">kalk. %Satz </t>
  </si>
  <si>
    <t xml:space="preserve">Monat </t>
  </si>
  <si>
    <t xml:space="preserve">Jah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0\ &quot;€&quot;;[Red]\-#,##0\ &quot;€&quot;"/>
    <numFmt numFmtId="7" formatCode="#,##0.00\ &quot;€&quot;;\-#,##0.00\ &quot;€&quot;"/>
    <numFmt numFmtId="44" formatCode="_-* #,##0.00\ &quot;€&quot;_-;\-* #,##0.00\ &quot;€&quot;_-;_-* &quot;-&quot;??\ &quot;€&quot;_-;_-@_-"/>
    <numFmt numFmtId="164" formatCode="_-* #,##0.00\ _€_-;\-* #,##0.00\ _€_-;_-* &quot;-&quot;??\ _€_-;_-@_-"/>
    <numFmt numFmtId="165" formatCode="#,##0.00_ ;\-#,##0.00\ "/>
    <numFmt numFmtId="166" formatCode="#,##0.000_ ;\-#,##0.000\ "/>
    <numFmt numFmtId="167" formatCode="0.000"/>
    <numFmt numFmtId="168" formatCode="#,##0.00\ [$€-1];[Red]\-#,##0.00\ [$€-1]"/>
    <numFmt numFmtId="169" formatCode="0.0000%"/>
    <numFmt numFmtId="170" formatCode="_-* #,##0\ _€_-;\-* #,##0\ _€_-;_-* &quot;-&quot;??\ _€_-;_-@_-"/>
    <numFmt numFmtId="171" formatCode="_-* #,##0\ &quot;€&quot;_-;\-* #,##0\ &quot;€&quot;_-;_-* &quot;-&quot;??\ &quot;€&quot;_-;_-@_-"/>
    <numFmt numFmtId="172" formatCode="#,##0.00_ ;[Red]\-#,##0.00\ "/>
    <numFmt numFmtId="173" formatCode="d/m/yyyy;@"/>
    <numFmt numFmtId="174" formatCode="_-* #,##0.00\ [$€-1]_-;\-* #,##0.00\ [$€-1]_-;_-* &quot;-&quot;??\ [$€-1]_-"/>
    <numFmt numFmtId="175" formatCode="0.0%"/>
    <numFmt numFmtId="176" formatCode="#,##0_ ;[Red]\-#,##0\ "/>
    <numFmt numFmtId="177" formatCode="#,##0.00\ &quot;€&quot;"/>
  </numFmts>
  <fonts count="69" x14ac:knownFonts="1">
    <font>
      <sz val="11"/>
      <color theme="1"/>
      <name val="Calibri"/>
      <family val="2"/>
      <scheme val="minor"/>
    </font>
    <font>
      <b/>
      <sz val="11"/>
      <color indexed="62"/>
      <name val="Calibri"/>
      <family val="2"/>
    </font>
    <font>
      <sz val="11"/>
      <color theme="1"/>
      <name val="Calibri"/>
      <family val="2"/>
      <scheme val="minor"/>
    </font>
    <font>
      <b/>
      <sz val="11"/>
      <color theme="1"/>
      <name val="Calibri"/>
      <family val="2"/>
      <scheme val="minor"/>
    </font>
    <font>
      <b/>
      <sz val="12"/>
      <color theme="1"/>
      <name val="Calibri"/>
      <family val="2"/>
      <scheme val="minor"/>
    </font>
    <font>
      <b/>
      <sz val="12"/>
      <color theme="3" tint="0.39997558519241921"/>
      <name val="Calibri"/>
      <family val="2"/>
      <scheme val="minor"/>
    </font>
    <font>
      <b/>
      <sz val="11"/>
      <color rgb="FFFF0000"/>
      <name val="Calibri"/>
      <family val="2"/>
      <scheme val="minor"/>
    </font>
    <font>
      <sz val="10"/>
      <name val="Arial"/>
      <family val="2"/>
    </font>
    <font>
      <b/>
      <sz val="10"/>
      <name val="Arial"/>
      <family val="2"/>
    </font>
    <font>
      <b/>
      <sz val="10"/>
      <color indexed="10"/>
      <name val="Arial"/>
      <family val="2"/>
    </font>
    <font>
      <b/>
      <sz val="12"/>
      <name val="Arial"/>
      <family val="2"/>
    </font>
    <font>
      <b/>
      <sz val="8"/>
      <color indexed="81"/>
      <name val="Tahoma"/>
      <family val="2"/>
    </font>
    <font>
      <sz val="8"/>
      <color indexed="81"/>
      <name val="Tahoma"/>
      <family val="2"/>
    </font>
    <font>
      <sz val="10"/>
      <name val="Arial"/>
      <family val="2"/>
    </font>
    <font>
      <sz val="9"/>
      <name val="Arial"/>
      <family val="2"/>
    </font>
    <font>
      <sz val="8"/>
      <name val="Arial"/>
      <family val="2"/>
    </font>
    <font>
      <u/>
      <sz val="11"/>
      <color theme="10"/>
      <name val="Calibri"/>
      <family val="2"/>
      <scheme val="minor"/>
    </font>
    <font>
      <u/>
      <sz val="9"/>
      <color theme="10"/>
      <name val="Calibri"/>
      <family val="2"/>
      <scheme val="minor"/>
    </font>
    <font>
      <b/>
      <sz val="9"/>
      <name val="Calibri"/>
      <family val="2"/>
      <scheme val="minor"/>
    </font>
    <font>
      <sz val="9"/>
      <name val="Calibri"/>
      <family val="2"/>
      <scheme val="minor"/>
    </font>
    <font>
      <b/>
      <u/>
      <sz val="9"/>
      <name val="Calibri"/>
      <family val="2"/>
      <scheme val="minor"/>
    </font>
    <font>
      <b/>
      <i/>
      <sz val="9"/>
      <name val="Calibri"/>
      <family val="2"/>
      <scheme val="minor"/>
    </font>
    <font>
      <i/>
      <sz val="9"/>
      <name val="Calibri"/>
      <family val="2"/>
      <scheme val="minor"/>
    </font>
    <font>
      <b/>
      <sz val="9"/>
      <color rgb="FFFF0000"/>
      <name val="Calibri"/>
      <family val="2"/>
      <scheme val="minor"/>
    </font>
    <font>
      <sz val="10"/>
      <name val="MS Sans Serif"/>
      <family val="2"/>
    </font>
    <font>
      <sz val="10"/>
      <name val="MS Sans Serif"/>
      <family val="2"/>
    </font>
    <font>
      <b/>
      <sz val="10"/>
      <name val="MS Sans Serif"/>
      <family val="2"/>
    </font>
    <font>
      <b/>
      <u/>
      <sz val="12"/>
      <color rgb="FFFF0000"/>
      <name val="Calibri"/>
      <family val="2"/>
      <scheme val="minor"/>
    </font>
    <font>
      <b/>
      <u/>
      <sz val="12"/>
      <name val="Calibri"/>
      <family val="2"/>
      <scheme val="minor"/>
    </font>
    <font>
      <b/>
      <sz val="10"/>
      <name val="Calibri"/>
      <family val="2"/>
      <scheme val="minor"/>
    </font>
    <font>
      <b/>
      <u/>
      <sz val="11"/>
      <color rgb="FFFF0000"/>
      <name val="Calibri"/>
      <family val="2"/>
      <scheme val="minor"/>
    </font>
    <font>
      <sz val="11"/>
      <name val="Calibri"/>
      <family val="2"/>
      <scheme val="minor"/>
    </font>
    <font>
      <u/>
      <sz val="11"/>
      <color rgb="FFFF0000"/>
      <name val="Calibri"/>
      <family val="2"/>
      <scheme val="minor"/>
    </font>
    <font>
      <sz val="11"/>
      <color rgb="FFFF0000"/>
      <name val="Calibri"/>
      <family val="2"/>
      <scheme val="minor"/>
    </font>
    <font>
      <b/>
      <i/>
      <u/>
      <sz val="11"/>
      <name val="Calibri"/>
      <family val="2"/>
      <scheme val="minor"/>
    </font>
    <font>
      <b/>
      <sz val="11"/>
      <name val="Calibri"/>
      <family val="2"/>
      <scheme val="minor"/>
    </font>
    <font>
      <b/>
      <u/>
      <sz val="11"/>
      <color theme="1"/>
      <name val="Calibri"/>
      <family val="2"/>
      <scheme val="minor"/>
    </font>
    <font>
      <u/>
      <sz val="11"/>
      <color theme="1"/>
      <name val="Calibri"/>
      <family val="2"/>
      <scheme val="minor"/>
    </font>
    <font>
      <b/>
      <sz val="10"/>
      <color theme="1"/>
      <name val="Calibri"/>
      <family val="2"/>
      <scheme val="minor"/>
    </font>
    <font>
      <b/>
      <u/>
      <sz val="14"/>
      <name val="Calibri"/>
      <family val="2"/>
      <scheme val="minor"/>
    </font>
    <font>
      <sz val="10"/>
      <color theme="1"/>
      <name val="Arial"/>
      <family val="2"/>
    </font>
    <font>
      <u/>
      <sz val="10"/>
      <color theme="10"/>
      <name val="Arial"/>
      <family val="2"/>
    </font>
    <font>
      <sz val="10"/>
      <color theme="1"/>
      <name val="Calibri"/>
      <family val="2"/>
      <scheme val="minor"/>
    </font>
    <font>
      <sz val="10"/>
      <color indexed="8"/>
      <name val="Arial"/>
      <family val="2"/>
    </font>
    <font>
      <b/>
      <sz val="10"/>
      <color indexed="8"/>
      <name val="Calibri"/>
      <family val="2"/>
      <scheme val="minor"/>
    </font>
    <font>
      <b/>
      <sz val="10"/>
      <color theme="1"/>
      <name val="Arial"/>
      <family val="2"/>
    </font>
    <font>
      <b/>
      <sz val="10"/>
      <color rgb="FFFF0000"/>
      <name val="Calibri"/>
      <family val="2"/>
      <scheme val="minor"/>
    </font>
    <font>
      <b/>
      <sz val="16"/>
      <color theme="1"/>
      <name val="Calibri"/>
      <family val="2"/>
      <scheme val="minor"/>
    </font>
    <font>
      <sz val="9"/>
      <color theme="1"/>
      <name val="Calibri"/>
      <family val="2"/>
      <scheme val="minor"/>
    </font>
    <font>
      <b/>
      <u/>
      <sz val="11"/>
      <color theme="10"/>
      <name val="Calibri"/>
      <family val="2"/>
      <scheme val="minor"/>
    </font>
    <font>
      <sz val="9"/>
      <color indexed="81"/>
      <name val="Segoe UI"/>
      <family val="2"/>
    </font>
    <font>
      <b/>
      <sz val="9"/>
      <color indexed="81"/>
      <name val="Segoe UI"/>
      <family val="2"/>
    </font>
    <font>
      <b/>
      <sz val="10"/>
      <color theme="1"/>
      <name val="Calibri"/>
      <family val="2"/>
    </font>
    <font>
      <b/>
      <sz val="8.5"/>
      <color theme="1"/>
      <name val="Calibri"/>
      <family val="2"/>
    </font>
    <font>
      <b/>
      <sz val="11"/>
      <color rgb="FF000000"/>
      <name val="Calibri"/>
      <family val="2"/>
    </font>
    <font>
      <sz val="10"/>
      <color rgb="FF000000"/>
      <name val="Arial"/>
      <family val="2"/>
    </font>
    <font>
      <u/>
      <sz val="10"/>
      <color indexed="12"/>
      <name val="Arial"/>
      <family val="2"/>
    </font>
    <font>
      <sz val="10"/>
      <color rgb="FF000000"/>
      <name val="Arial"/>
      <family val="2"/>
      <charset val="1"/>
    </font>
    <font>
      <b/>
      <sz val="10"/>
      <color rgb="FF000000"/>
      <name val="Calibri"/>
      <family val="2"/>
      <scheme val="minor"/>
    </font>
    <font>
      <sz val="10"/>
      <color theme="10"/>
      <name val="Calibri"/>
      <family val="2"/>
      <scheme val="minor"/>
    </font>
    <font>
      <b/>
      <sz val="10"/>
      <color rgb="FFFF0000"/>
      <name val="Arial"/>
      <family val="2"/>
    </font>
    <font>
      <b/>
      <sz val="16"/>
      <color rgb="FFFF0000"/>
      <name val="Arial"/>
      <family val="2"/>
    </font>
    <font>
      <b/>
      <sz val="11"/>
      <name val="Arial"/>
      <family val="2"/>
    </font>
    <font>
      <sz val="11"/>
      <name val="Arial"/>
      <family val="2"/>
    </font>
    <font>
      <sz val="11"/>
      <color theme="1"/>
      <name val="Arial"/>
      <family val="2"/>
    </font>
    <font>
      <i/>
      <sz val="10"/>
      <name val="Arial"/>
      <family val="2"/>
    </font>
    <font>
      <b/>
      <sz val="8"/>
      <name val="Calibri"/>
      <family val="2"/>
      <scheme val="minor"/>
    </font>
    <font>
      <b/>
      <sz val="12"/>
      <color rgb="FFFF0000"/>
      <name val="Calibri"/>
      <family val="2"/>
      <scheme val="minor"/>
    </font>
    <font>
      <sz val="11"/>
      <color theme="0"/>
      <name val="Calibri"/>
      <family val="2"/>
      <scheme val="minor"/>
    </font>
  </fonts>
  <fills count="35">
    <fill>
      <patternFill patternType="none"/>
    </fill>
    <fill>
      <patternFill patternType="gray125"/>
    </fill>
    <fill>
      <patternFill patternType="solid">
        <fgColor rgb="FFFFFF00"/>
        <bgColor indexed="64"/>
      </patternFill>
    </fill>
    <fill>
      <patternFill patternType="solid">
        <fgColor theme="3" tint="0.79998168889431442"/>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indexed="47"/>
        <bgColor indexed="64"/>
      </patternFill>
    </fill>
    <fill>
      <patternFill patternType="solid">
        <fgColor indexed="41"/>
        <bgColor indexed="64"/>
      </patternFill>
    </fill>
    <fill>
      <patternFill patternType="solid">
        <fgColor indexed="42"/>
        <bgColor indexed="64"/>
      </patternFill>
    </fill>
    <fill>
      <patternFill patternType="solid">
        <fgColor indexed="11"/>
        <bgColor indexed="64"/>
      </patternFill>
    </fill>
    <fill>
      <patternFill patternType="solid">
        <fgColor indexed="43"/>
        <bgColor indexed="64"/>
      </patternFill>
    </fill>
    <fill>
      <patternFill patternType="solid">
        <fgColor theme="0" tint="-0.249977111117893"/>
        <bgColor indexed="64"/>
      </patternFill>
    </fill>
    <fill>
      <patternFill patternType="solid">
        <fgColor rgb="FF92D050"/>
        <bgColor indexed="64"/>
      </patternFill>
    </fill>
    <fill>
      <patternFill patternType="solid">
        <fgColor indexed="22"/>
        <bgColor indexed="64"/>
      </patternFill>
    </fill>
    <fill>
      <patternFill patternType="solid">
        <fgColor rgb="FF00B0F0"/>
        <bgColor indexed="64"/>
      </patternFill>
    </fill>
    <fill>
      <patternFill patternType="solid">
        <fgColor rgb="FFFFC000"/>
        <bgColor indexed="64"/>
      </patternFill>
    </fill>
    <fill>
      <patternFill patternType="solid">
        <fgColor rgb="FFFF3399"/>
        <bgColor indexed="64"/>
      </patternFill>
    </fill>
    <fill>
      <patternFill patternType="solid">
        <fgColor indexed="22"/>
        <bgColor indexed="0"/>
      </patternFill>
    </fill>
    <fill>
      <patternFill patternType="solid">
        <fgColor theme="3" tint="0.59999389629810485"/>
        <bgColor indexed="64"/>
      </patternFill>
    </fill>
    <fill>
      <patternFill patternType="solid">
        <fgColor theme="7" tint="0.59999389629810485"/>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8" tint="0.59999389629810485"/>
        <bgColor indexed="64"/>
      </patternFill>
    </fill>
    <fill>
      <patternFill patternType="solid">
        <fgColor theme="9" tint="0.39997558519241921"/>
        <bgColor indexed="0"/>
      </patternFill>
    </fill>
    <fill>
      <patternFill patternType="solid">
        <fgColor theme="0" tint="-4.9989318521683403E-2"/>
        <bgColor indexed="64"/>
      </patternFill>
    </fill>
    <fill>
      <patternFill patternType="solid">
        <fgColor rgb="FFFFFF00"/>
        <bgColor rgb="FF000000"/>
      </patternFill>
    </fill>
    <fill>
      <patternFill patternType="solid">
        <fgColor rgb="FFE6B8B7"/>
        <bgColor rgb="FF000000"/>
      </patternFill>
    </fill>
    <fill>
      <patternFill patternType="solid">
        <fgColor rgb="FFA6A6A6"/>
        <bgColor rgb="FF000000"/>
      </patternFill>
    </fill>
    <fill>
      <patternFill patternType="solid">
        <fgColor theme="0"/>
        <bgColor indexed="64"/>
      </patternFill>
    </fill>
    <fill>
      <patternFill patternType="solid">
        <fgColor rgb="FFFF0000"/>
        <bgColor indexed="64"/>
      </patternFill>
    </fill>
    <fill>
      <gradientFill degree="90">
        <stop position="0">
          <color theme="0"/>
        </stop>
        <stop position="1">
          <color theme="0"/>
        </stop>
      </gradientFill>
    </fill>
    <fill>
      <patternFill patternType="solid">
        <fgColor theme="2" tint="-9.9978637043366805E-2"/>
        <bgColor indexed="64"/>
      </patternFill>
    </fill>
    <fill>
      <patternFill patternType="solid">
        <fgColor theme="5" tint="0.79998168889431442"/>
        <bgColor indexed="64"/>
      </patternFill>
    </fill>
    <fill>
      <patternFill patternType="solid">
        <fgColor theme="9" tint="0.59999389629810485"/>
        <bgColor indexed="64"/>
      </patternFill>
    </fill>
    <fill>
      <patternFill patternType="solid">
        <fgColor theme="8" tint="0.39997558519241921"/>
        <bgColor indexed="64"/>
      </patternFill>
    </fill>
  </fills>
  <borders count="6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hair">
        <color indexed="64"/>
      </left>
      <right/>
      <top style="hair">
        <color indexed="64"/>
      </top>
      <bottom/>
      <diagonal/>
    </border>
    <border>
      <left/>
      <right/>
      <top style="hair">
        <color indexed="64"/>
      </top>
      <bottom/>
      <diagonal/>
    </border>
    <border>
      <left/>
      <right/>
      <top/>
      <bottom style="hair">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right style="thin">
        <color indexed="64"/>
      </right>
      <top style="thin">
        <color indexed="64"/>
      </top>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top/>
      <bottom style="thin">
        <color theme="4" tint="0.39997558519241921"/>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s>
  <cellStyleXfs count="25">
    <xf numFmtId="0" fontId="0" fillId="0" borderId="0"/>
    <xf numFmtId="44" fontId="2" fillId="0" borderId="0" applyFont="0" applyFill="0" applyBorder="0" applyAlignment="0" applyProtection="0"/>
    <xf numFmtId="0" fontId="7" fillId="0" borderId="0"/>
    <xf numFmtId="44" fontId="7" fillId="0" borderId="0" applyFont="0" applyFill="0" applyBorder="0" applyAlignment="0" applyProtection="0"/>
    <xf numFmtId="164" fontId="7" fillId="0" borderId="0" applyFont="0" applyFill="0" applyBorder="0" applyAlignment="0" applyProtection="0"/>
    <xf numFmtId="44" fontId="2" fillId="0" borderId="0" applyFont="0" applyFill="0" applyBorder="0" applyAlignment="0" applyProtection="0"/>
    <xf numFmtId="0" fontId="13" fillId="0" borderId="0"/>
    <xf numFmtId="0" fontId="16" fillId="0" borderId="0" applyNumberFormat="0" applyFill="0" applyBorder="0" applyAlignment="0" applyProtection="0"/>
    <xf numFmtId="44" fontId="24" fillId="0" borderId="0" applyFont="0" applyFill="0" applyBorder="0" applyAlignment="0" applyProtection="0"/>
    <xf numFmtId="164" fontId="25" fillId="0" borderId="0" applyFont="0" applyFill="0" applyBorder="0" applyAlignment="0" applyProtection="0"/>
    <xf numFmtId="0" fontId="25" fillId="0" borderId="0"/>
    <xf numFmtId="9" fontId="2" fillId="0" borderId="0" applyFont="0" applyFill="0" applyBorder="0" applyAlignment="0" applyProtection="0"/>
    <xf numFmtId="164" fontId="2" fillId="0" borderId="0" applyFont="0" applyFill="0" applyBorder="0" applyAlignment="0" applyProtection="0"/>
    <xf numFmtId="0" fontId="41" fillId="0" borderId="0" applyNumberFormat="0" applyFill="0" applyBorder="0" applyAlignment="0" applyProtection="0"/>
    <xf numFmtId="0" fontId="40" fillId="0" borderId="0"/>
    <xf numFmtId="9" fontId="40" fillId="0" borderId="0" applyFont="0" applyFill="0" applyBorder="0" applyAlignment="0" applyProtection="0"/>
    <xf numFmtId="44" fontId="40" fillId="0" borderId="0" applyFont="0" applyFill="0" applyBorder="0" applyAlignment="0" applyProtection="0"/>
    <xf numFmtId="0" fontId="43"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174" fontId="56" fillId="0" borderId="0" applyNumberFormat="0" applyFill="0" applyBorder="0" applyAlignment="0" applyProtection="0">
      <alignment vertical="top"/>
      <protection locked="0"/>
    </xf>
    <xf numFmtId="174" fontId="57" fillId="0" borderId="0"/>
    <xf numFmtId="174" fontId="40" fillId="0" borderId="0"/>
    <xf numFmtId="9" fontId="7" fillId="0" borderId="0" applyFont="0" applyFill="0" applyBorder="0" applyAlignment="0" applyProtection="0"/>
  </cellStyleXfs>
  <cellXfs count="726">
    <xf numFmtId="0" fontId="0" fillId="0" borderId="0" xfId="0"/>
    <xf numFmtId="49" fontId="0" fillId="0" borderId="1" xfId="0" applyNumberFormat="1" applyFill="1" applyBorder="1"/>
    <xf numFmtId="44" fontId="2" fillId="0" borderId="1" xfId="1" applyFont="1" applyFill="1" applyBorder="1"/>
    <xf numFmtId="0" fontId="0" fillId="0" borderId="0" xfId="0" applyBorder="1"/>
    <xf numFmtId="0" fontId="0" fillId="0" borderId="0" xfId="0" applyAlignment="1">
      <alignment horizontal="center"/>
    </xf>
    <xf numFmtId="44" fontId="0" fillId="0" borderId="1" xfId="0" applyNumberFormat="1" applyBorder="1" applyAlignment="1">
      <alignment horizontal="center"/>
    </xf>
    <xf numFmtId="0" fontId="4" fillId="0" borderId="0" xfId="0" applyFont="1" applyBorder="1"/>
    <xf numFmtId="0" fontId="4" fillId="0" borderId="0" xfId="0" applyFont="1"/>
    <xf numFmtId="0" fontId="3" fillId="2" borderId="1" xfId="0" applyFont="1" applyFill="1" applyBorder="1" applyAlignment="1">
      <alignment horizontal="center" vertical="center"/>
    </xf>
    <xf numFmtId="0" fontId="3" fillId="3" borderId="1" xfId="0" applyFont="1" applyFill="1" applyBorder="1" applyAlignment="1">
      <alignment horizontal="center" vertical="center" wrapText="1"/>
    </xf>
    <xf numFmtId="0" fontId="3" fillId="3" borderId="3" xfId="0" applyFont="1" applyFill="1" applyBorder="1" applyAlignment="1">
      <alignment horizontal="center" vertical="center" wrapText="1"/>
    </xf>
    <xf numFmtId="44" fontId="0" fillId="0" borderId="3" xfId="0" applyNumberFormat="1" applyBorder="1" applyAlignment="1">
      <alignment horizontal="center"/>
    </xf>
    <xf numFmtId="0" fontId="3" fillId="4" borderId="4" xfId="0" applyFont="1" applyFill="1" applyBorder="1" applyAlignment="1">
      <alignment horizontal="center" vertical="center" wrapText="1"/>
    </xf>
    <xf numFmtId="0" fontId="3" fillId="4" borderId="5" xfId="0" applyFont="1" applyFill="1" applyBorder="1" applyAlignment="1">
      <alignment horizontal="center" vertical="center" wrapText="1"/>
    </xf>
    <xf numFmtId="44" fontId="0" fillId="0" borderId="6" xfId="0" applyNumberFormat="1" applyBorder="1"/>
    <xf numFmtId="44" fontId="0" fillId="0" borderId="7" xfId="0" applyNumberFormat="1" applyBorder="1"/>
    <xf numFmtId="44" fontId="0" fillId="0" borderId="8" xfId="0" applyNumberFormat="1" applyBorder="1"/>
    <xf numFmtId="44" fontId="0" fillId="0" borderId="9" xfId="0" applyNumberFormat="1" applyBorder="1"/>
    <xf numFmtId="7" fontId="0" fillId="0" borderId="3" xfId="0" applyNumberFormat="1" applyBorder="1" applyAlignment="1">
      <alignment horizontal="center" vertical="center"/>
    </xf>
    <xf numFmtId="0" fontId="3" fillId="2" borderId="1" xfId="0" applyFont="1" applyFill="1" applyBorder="1" applyAlignment="1">
      <alignment horizontal="center" vertical="center" wrapText="1"/>
    </xf>
    <xf numFmtId="20" fontId="0" fillId="0" borderId="0" xfId="0" applyNumberFormat="1"/>
    <xf numFmtId="0" fontId="3" fillId="5" borderId="3" xfId="0" applyFont="1" applyFill="1" applyBorder="1" applyAlignment="1">
      <alignment horizontal="center" vertical="center" wrapText="1"/>
    </xf>
    <xf numFmtId="0" fontId="3" fillId="5" borderId="1" xfId="0" applyFont="1" applyFill="1" applyBorder="1" applyAlignment="1">
      <alignment horizontal="center" vertical="center" wrapText="1"/>
    </xf>
    <xf numFmtId="0" fontId="0" fillId="0" borderId="0" xfId="0" applyAlignment="1">
      <alignment horizontal="center" vertical="center"/>
    </xf>
    <xf numFmtId="0" fontId="8" fillId="0" borderId="1" xfId="2" applyFont="1" applyBorder="1" applyAlignment="1">
      <alignment wrapText="1"/>
    </xf>
    <xf numFmtId="165" fontId="8" fillId="0" borderId="1" xfId="3" applyNumberFormat="1" applyFont="1" applyBorder="1" applyAlignment="1">
      <alignment wrapText="1"/>
    </xf>
    <xf numFmtId="166" fontId="8" fillId="0" borderId="1" xfId="3" applyNumberFormat="1" applyFont="1" applyBorder="1" applyAlignment="1">
      <alignment wrapText="1"/>
    </xf>
    <xf numFmtId="0" fontId="7" fillId="0" borderId="0" xfId="2" applyAlignment="1">
      <alignment wrapText="1"/>
    </xf>
    <xf numFmtId="0" fontId="8" fillId="6" borderId="1" xfId="2" applyFont="1" applyFill="1" applyBorder="1" applyAlignment="1">
      <alignment wrapText="1"/>
    </xf>
    <xf numFmtId="165" fontId="0" fillId="6" borderId="1" xfId="3" applyNumberFormat="1" applyFont="1" applyFill="1" applyBorder="1" applyAlignment="1">
      <alignment horizontal="center" wrapText="1"/>
    </xf>
    <xf numFmtId="166" fontId="0" fillId="6" borderId="1" xfId="3" applyNumberFormat="1" applyFont="1" applyFill="1" applyBorder="1" applyAlignment="1">
      <alignment horizontal="right" wrapText="1"/>
    </xf>
    <xf numFmtId="0" fontId="8" fillId="6" borderId="1" xfId="2" quotePrefix="1" applyFont="1" applyFill="1" applyBorder="1" applyAlignment="1">
      <alignment horizontal="left" wrapText="1"/>
    </xf>
    <xf numFmtId="0" fontId="8" fillId="7" borderId="1" xfId="2" applyFont="1" applyFill="1" applyBorder="1" applyAlignment="1">
      <alignment wrapText="1"/>
    </xf>
    <xf numFmtId="165" fontId="0" fillId="7" borderId="1" xfId="3" applyNumberFormat="1" applyFont="1" applyFill="1" applyBorder="1" applyAlignment="1">
      <alignment horizontal="center" wrapText="1"/>
    </xf>
    <xf numFmtId="166" fontId="0" fillId="7" borderId="1" xfId="3" applyNumberFormat="1" applyFont="1" applyFill="1" applyBorder="1" applyAlignment="1">
      <alignment horizontal="right" wrapText="1"/>
    </xf>
    <xf numFmtId="0" fontId="8" fillId="7" borderId="1" xfId="2" quotePrefix="1" applyFont="1" applyFill="1" applyBorder="1" applyAlignment="1">
      <alignment horizontal="left" wrapText="1"/>
    </xf>
    <xf numFmtId="166" fontId="0" fillId="7" borderId="1" xfId="3" quotePrefix="1" applyNumberFormat="1" applyFont="1" applyFill="1" applyBorder="1" applyAlignment="1">
      <alignment horizontal="right" wrapText="1"/>
    </xf>
    <xf numFmtId="0" fontId="8" fillId="8" borderId="1" xfId="2" quotePrefix="1" applyFont="1" applyFill="1" applyBorder="1" applyAlignment="1">
      <alignment horizontal="left" wrapText="1"/>
    </xf>
    <xf numFmtId="165" fontId="0" fillId="8" borderId="1" xfId="3" applyNumberFormat="1" applyFont="1" applyFill="1" applyBorder="1" applyAlignment="1">
      <alignment horizontal="center" wrapText="1"/>
    </xf>
    <xf numFmtId="166" fontId="0" fillId="8" borderId="1" xfId="3" quotePrefix="1" applyNumberFormat="1" applyFont="1" applyFill="1" applyBorder="1" applyAlignment="1">
      <alignment horizontal="right" wrapText="1"/>
    </xf>
    <xf numFmtId="0" fontId="8" fillId="0" borderId="0" xfId="2" applyFont="1" applyAlignment="1">
      <alignment wrapText="1"/>
    </xf>
    <xf numFmtId="165" fontId="0" fillId="0" borderId="0" xfId="3" applyNumberFormat="1" applyFont="1" applyAlignment="1">
      <alignment horizontal="right" wrapText="1"/>
    </xf>
    <xf numFmtId="166" fontId="0" fillId="0" borderId="0" xfId="3" quotePrefix="1" applyNumberFormat="1" applyFont="1" applyAlignment="1">
      <alignment horizontal="right" wrapText="1"/>
    </xf>
    <xf numFmtId="0" fontId="8" fillId="0" borderId="0" xfId="2" applyFont="1"/>
    <xf numFmtId="165" fontId="0" fillId="0" borderId="0" xfId="3" applyNumberFormat="1" applyFont="1" applyAlignment="1">
      <alignment horizontal="right"/>
    </xf>
    <xf numFmtId="166" fontId="0" fillId="0" borderId="0" xfId="3" applyNumberFormat="1" applyFont="1" applyAlignment="1">
      <alignment horizontal="right"/>
    </xf>
    <xf numFmtId="0" fontId="7" fillId="0" borderId="0" xfId="2"/>
    <xf numFmtId="0" fontId="10" fillId="0" borderId="14" xfId="2" applyFont="1" applyBorder="1" applyAlignment="1">
      <alignment vertical="center"/>
    </xf>
    <xf numFmtId="0" fontId="8" fillId="7" borderId="2" xfId="2" applyFont="1" applyFill="1" applyBorder="1" applyAlignment="1">
      <alignment vertical="center"/>
    </xf>
    <xf numFmtId="0" fontId="7" fillId="7" borderId="12" xfId="2" applyFill="1" applyBorder="1" applyAlignment="1">
      <alignment vertical="center"/>
    </xf>
    <xf numFmtId="0" fontId="7" fillId="7" borderId="3" xfId="2" applyFill="1" applyBorder="1" applyAlignment="1">
      <alignment vertical="center"/>
    </xf>
    <xf numFmtId="0" fontId="7" fillId="0" borderId="0" xfId="2" applyAlignment="1">
      <alignment vertical="center"/>
    </xf>
    <xf numFmtId="167" fontId="8" fillId="7" borderId="15" xfId="2" applyNumberFormat="1" applyFont="1" applyFill="1" applyBorder="1" applyAlignment="1">
      <alignment horizontal="right" vertical="center"/>
    </xf>
    <xf numFmtId="0" fontId="8" fillId="0" borderId="15" xfId="2" applyFont="1" applyBorder="1" applyAlignment="1">
      <alignment vertical="center"/>
    </xf>
    <xf numFmtId="0" fontId="8" fillId="0" borderId="0" xfId="2" applyFont="1" applyAlignment="1">
      <alignment vertical="center"/>
    </xf>
    <xf numFmtId="0" fontId="7" fillId="10" borderId="0" xfId="2" applyFill="1" applyAlignment="1">
      <alignment vertical="center"/>
    </xf>
    <xf numFmtId="167" fontId="8" fillId="10" borderId="15" xfId="2" applyNumberFormat="1" applyFont="1" applyFill="1" applyBorder="1" applyAlignment="1">
      <alignment horizontal="right" vertical="center"/>
    </xf>
    <xf numFmtId="0" fontId="7" fillId="7" borderId="16" xfId="2" applyFill="1" applyBorder="1" applyAlignment="1">
      <alignment vertical="center"/>
    </xf>
    <xf numFmtId="0" fontId="7" fillId="7" borderId="17" xfId="2" applyFill="1" applyBorder="1" applyAlignment="1">
      <alignment vertical="center"/>
    </xf>
    <xf numFmtId="0" fontId="7" fillId="7" borderId="18" xfId="2" applyFill="1" applyBorder="1" applyAlignment="1">
      <alignment vertical="center"/>
    </xf>
    <xf numFmtId="167" fontId="8" fillId="0" borderId="0" xfId="2" applyNumberFormat="1" applyFont="1" applyAlignment="1">
      <alignment horizontal="right" vertical="center"/>
    </xf>
    <xf numFmtId="167" fontId="8" fillId="0" borderId="0" xfId="2" applyNumberFormat="1" applyFont="1" applyFill="1" applyBorder="1" applyAlignment="1">
      <alignment horizontal="right" vertical="center"/>
    </xf>
    <xf numFmtId="0" fontId="8" fillId="0" borderId="0" xfId="2" applyFont="1" applyBorder="1" applyAlignment="1">
      <alignment vertical="center"/>
    </xf>
    <xf numFmtId="0" fontId="8" fillId="8" borderId="2" xfId="2" applyFont="1" applyFill="1" applyBorder="1" applyAlignment="1">
      <alignment vertical="center"/>
    </xf>
    <xf numFmtId="0" fontId="7" fillId="8" borderId="12" xfId="2" applyFill="1" applyBorder="1" applyAlignment="1">
      <alignment vertical="center"/>
    </xf>
    <xf numFmtId="0" fontId="7" fillId="8" borderId="3" xfId="2" applyFill="1" applyBorder="1" applyAlignment="1">
      <alignment vertical="center"/>
    </xf>
    <xf numFmtId="167" fontId="8" fillId="0" borderId="19" xfId="2" applyNumberFormat="1" applyFont="1" applyBorder="1" applyAlignment="1">
      <alignment horizontal="right" vertical="center"/>
    </xf>
    <xf numFmtId="0" fontId="8" fillId="0" borderId="15" xfId="2" applyFont="1" applyBorder="1" applyAlignment="1">
      <alignment horizontal="left" vertical="center"/>
    </xf>
    <xf numFmtId="167" fontId="7" fillId="8" borderId="12" xfId="2" applyNumberFormat="1" applyFill="1" applyBorder="1" applyAlignment="1">
      <alignment horizontal="right" vertical="center"/>
    </xf>
    <xf numFmtId="167" fontId="8" fillId="8" borderId="15" xfId="2" applyNumberFormat="1" applyFont="1" applyFill="1" applyBorder="1" applyAlignment="1">
      <alignment horizontal="right" vertical="center"/>
    </xf>
    <xf numFmtId="0" fontId="7" fillId="0" borderId="0" xfId="2" applyFill="1" applyAlignment="1">
      <alignment vertical="center"/>
    </xf>
    <xf numFmtId="0" fontId="7" fillId="0" borderId="0" xfId="2" applyFill="1"/>
    <xf numFmtId="0" fontId="8" fillId="0" borderId="0" xfId="2" applyFont="1" applyFill="1" applyBorder="1" applyAlignment="1">
      <alignment vertical="center"/>
    </xf>
    <xf numFmtId="167" fontId="7" fillId="0" borderId="0" xfId="2" applyNumberFormat="1" applyAlignment="1">
      <alignment horizontal="right"/>
    </xf>
    <xf numFmtId="164" fontId="8" fillId="8" borderId="15" xfId="4" applyFont="1" applyFill="1" applyBorder="1" applyAlignment="1">
      <alignment horizontal="right" vertical="center"/>
    </xf>
    <xf numFmtId="0" fontId="3" fillId="11" borderId="11" xfId="0" applyFont="1" applyFill="1" applyBorder="1" applyAlignment="1">
      <alignment horizontal="center" vertical="center"/>
    </xf>
    <xf numFmtId="0" fontId="3" fillId="4" borderId="21" xfId="0" applyFont="1" applyFill="1" applyBorder="1" applyAlignment="1">
      <alignment horizontal="center" vertical="center" wrapText="1"/>
    </xf>
    <xf numFmtId="44" fontId="0" fillId="0" borderId="3" xfId="0" applyNumberFormat="1" applyBorder="1"/>
    <xf numFmtId="44" fontId="0" fillId="0" borderId="22" xfId="0" applyNumberFormat="1" applyBorder="1"/>
    <xf numFmtId="44" fontId="2" fillId="0" borderId="1" xfId="1" applyFont="1" applyBorder="1"/>
    <xf numFmtId="44" fontId="0" fillId="0" borderId="1" xfId="1" applyFont="1" applyBorder="1"/>
    <xf numFmtId="0" fontId="6" fillId="0" borderId="0" xfId="0" applyFont="1" applyBorder="1" applyAlignment="1">
      <alignment horizontal="center"/>
    </xf>
    <xf numFmtId="0" fontId="6" fillId="11" borderId="11" xfId="0" applyFont="1" applyFill="1" applyBorder="1" applyAlignment="1">
      <alignment horizontal="center" vertical="center"/>
    </xf>
    <xf numFmtId="0" fontId="3" fillId="11" borderId="23" xfId="0" applyFont="1" applyFill="1" applyBorder="1" applyAlignment="1">
      <alignment horizontal="center" vertical="center" wrapText="1"/>
    </xf>
    <xf numFmtId="44" fontId="2" fillId="11" borderId="23" xfId="1" applyFont="1" applyFill="1" applyBorder="1"/>
    <xf numFmtId="44" fontId="2" fillId="11" borderId="24" xfId="1" applyFont="1" applyFill="1" applyBorder="1"/>
    <xf numFmtId="44" fontId="0" fillId="11" borderId="23" xfId="0" applyNumberFormat="1" applyFill="1" applyBorder="1" applyAlignment="1">
      <alignment horizontal="center"/>
    </xf>
    <xf numFmtId="44" fontId="0" fillId="11" borderId="24" xfId="0" applyNumberFormat="1" applyFill="1" applyBorder="1" applyAlignment="1">
      <alignment horizontal="center"/>
    </xf>
    <xf numFmtId="0" fontId="3" fillId="5" borderId="2" xfId="0" applyFont="1" applyFill="1" applyBorder="1" applyAlignment="1">
      <alignment horizontal="center" vertical="center" wrapText="1"/>
    </xf>
    <xf numFmtId="0" fontId="0" fillId="11" borderId="11" xfId="0" applyFill="1" applyBorder="1"/>
    <xf numFmtId="0" fontId="0" fillId="11" borderId="23" xfId="0" applyFill="1" applyBorder="1"/>
    <xf numFmtId="7" fontId="0" fillId="11" borderId="23" xfId="0" applyNumberFormat="1" applyFill="1" applyBorder="1"/>
    <xf numFmtId="0" fontId="0" fillId="11" borderId="24" xfId="0" applyFill="1" applyBorder="1"/>
    <xf numFmtId="0" fontId="3" fillId="12" borderId="3" xfId="0" applyFont="1" applyFill="1" applyBorder="1" applyAlignment="1">
      <alignment horizontal="center" vertical="center" wrapText="1"/>
    </xf>
    <xf numFmtId="0" fontId="3" fillId="12" borderId="1" xfId="0" applyFont="1" applyFill="1" applyBorder="1" applyAlignment="1">
      <alignment horizontal="center" vertical="center" wrapText="1"/>
    </xf>
    <xf numFmtId="0" fontId="0" fillId="0" borderId="1" xfId="0" applyBorder="1"/>
    <xf numFmtId="0" fontId="14" fillId="0" borderId="0" xfId="6" applyFont="1"/>
    <xf numFmtId="0" fontId="14" fillId="0" borderId="0" xfId="6" applyFont="1" applyBorder="1"/>
    <xf numFmtId="0" fontId="15" fillId="0" borderId="0" xfId="6" applyFont="1"/>
    <xf numFmtId="0" fontId="19" fillId="0" borderId="0" xfId="6" applyFont="1" applyBorder="1"/>
    <xf numFmtId="168" fontId="19" fillId="0" borderId="0" xfId="6" applyNumberFormat="1" applyFont="1" applyBorder="1"/>
    <xf numFmtId="49" fontId="19" fillId="0" borderId="0" xfId="6" applyNumberFormat="1" applyFont="1" applyBorder="1"/>
    <xf numFmtId="49" fontId="19" fillId="0" borderId="0" xfId="6" applyNumberFormat="1" applyFont="1" applyBorder="1" applyAlignment="1">
      <alignment horizontal="center"/>
    </xf>
    <xf numFmtId="44" fontId="19" fillId="0" borderId="0" xfId="1" applyFont="1" applyBorder="1"/>
    <xf numFmtId="49" fontId="19" fillId="0" borderId="0" xfId="6" applyNumberFormat="1" applyFont="1" applyBorder="1" applyAlignment="1">
      <alignment horizontal="right"/>
    </xf>
    <xf numFmtId="0" fontId="19" fillId="0" borderId="31" xfId="6" applyFont="1" applyBorder="1"/>
    <xf numFmtId="0" fontId="19" fillId="0" borderId="33" xfId="6" applyFont="1" applyBorder="1"/>
    <xf numFmtId="0" fontId="19" fillId="0" borderId="34" xfId="6" applyFont="1" applyBorder="1"/>
    <xf numFmtId="168" fontId="19" fillId="0" borderId="34" xfId="6" applyNumberFormat="1" applyFont="1" applyBorder="1"/>
    <xf numFmtId="49" fontId="19" fillId="0" borderId="34" xfId="6" applyNumberFormat="1" applyFont="1" applyBorder="1" applyAlignment="1">
      <alignment horizontal="right"/>
    </xf>
    <xf numFmtId="49" fontId="19" fillId="0" borderId="34" xfId="6" applyNumberFormat="1" applyFont="1" applyBorder="1" applyAlignment="1">
      <alignment horizontal="center"/>
    </xf>
    <xf numFmtId="0" fontId="19" fillId="0" borderId="0" xfId="6" applyFont="1" applyBorder="1" applyAlignment="1">
      <alignment horizontal="center"/>
    </xf>
    <xf numFmtId="0" fontId="21" fillId="0" borderId="0" xfId="6" applyFont="1" applyBorder="1"/>
    <xf numFmtId="49" fontId="22" fillId="0" borderId="0" xfId="6" applyNumberFormat="1" applyFont="1" applyBorder="1" applyAlignment="1">
      <alignment horizontal="right"/>
    </xf>
    <xf numFmtId="0" fontId="19" fillId="0" borderId="0" xfId="6" applyFont="1" applyFill="1" applyBorder="1"/>
    <xf numFmtId="168" fontId="19" fillId="0" borderId="0" xfId="6" applyNumberFormat="1" applyFont="1" applyFill="1" applyBorder="1"/>
    <xf numFmtId="49" fontId="19" fillId="0" borderId="0" xfId="6" applyNumberFormat="1" applyFont="1" applyFill="1" applyBorder="1" applyAlignment="1">
      <alignment horizontal="right"/>
    </xf>
    <xf numFmtId="49" fontId="19" fillId="0" borderId="0" xfId="6" applyNumberFormat="1" applyFont="1" applyFill="1" applyBorder="1" applyAlignment="1">
      <alignment horizontal="center"/>
    </xf>
    <xf numFmtId="0" fontId="21" fillId="0" borderId="0" xfId="6" applyFont="1"/>
    <xf numFmtId="168" fontId="19" fillId="0" borderId="0" xfId="6" applyNumberFormat="1" applyFont="1"/>
    <xf numFmtId="49" fontId="19" fillId="0" borderId="0" xfId="6" applyNumberFormat="1" applyFont="1"/>
    <xf numFmtId="49" fontId="19" fillId="0" borderId="0" xfId="6" applyNumberFormat="1" applyFont="1" applyAlignment="1">
      <alignment horizontal="center"/>
    </xf>
    <xf numFmtId="0" fontId="19" fillId="0" borderId="0" xfId="6" applyFont="1"/>
    <xf numFmtId="0" fontId="19" fillId="0" borderId="0" xfId="6" applyNumberFormat="1" applyFont="1"/>
    <xf numFmtId="0" fontId="20" fillId="0" borderId="0" xfId="6" applyFont="1" applyBorder="1"/>
    <xf numFmtId="0" fontId="19" fillId="2" borderId="31" xfId="6" applyFont="1" applyFill="1" applyBorder="1" applyAlignment="1">
      <alignment horizontal="center"/>
    </xf>
    <xf numFmtId="0" fontId="18" fillId="0" borderId="0" xfId="6" applyFont="1" applyFill="1" applyBorder="1" applyAlignment="1">
      <alignment horizontal="center" wrapText="1"/>
    </xf>
    <xf numFmtId="0" fontId="18" fillId="0" borderId="0" xfId="6" applyFont="1" applyFill="1" applyBorder="1" applyAlignment="1">
      <alignment horizontal="center"/>
    </xf>
    <xf numFmtId="0" fontId="14" fillId="0" borderId="0" xfId="6" applyFont="1" applyFill="1"/>
    <xf numFmtId="0" fontId="3" fillId="12" borderId="2" xfId="0" applyFont="1" applyFill="1" applyBorder="1" applyAlignment="1">
      <alignment horizontal="center" vertical="center" wrapText="1"/>
    </xf>
    <xf numFmtId="44" fontId="3" fillId="2" borderId="0" xfId="8" applyFont="1" applyFill="1" applyAlignment="1">
      <alignment horizontal="center" vertical="center" wrapText="1"/>
    </xf>
    <xf numFmtId="164" fontId="3" fillId="2" borderId="0" xfId="9" applyFont="1" applyFill="1" applyAlignment="1">
      <alignment horizontal="center" vertical="center" wrapText="1"/>
    </xf>
    <xf numFmtId="0" fontId="3" fillId="2" borderId="0" xfId="10" applyFont="1" applyFill="1" applyAlignment="1">
      <alignment horizontal="center" vertical="center" wrapText="1"/>
    </xf>
    <xf numFmtId="0" fontId="3" fillId="2" borderId="0" xfId="10" applyFont="1" applyFill="1" applyAlignment="1">
      <alignment horizontal="center" vertical="center"/>
    </xf>
    <xf numFmtId="9" fontId="25" fillId="0" borderId="0" xfId="10" applyNumberFormat="1"/>
    <xf numFmtId="0" fontId="25" fillId="0" borderId="0" xfId="10"/>
    <xf numFmtId="9" fontId="3" fillId="2" borderId="0" xfId="10" applyNumberFormat="1" applyFont="1" applyFill="1" applyAlignment="1">
      <alignment horizontal="center" vertical="center"/>
    </xf>
    <xf numFmtId="0" fontId="25" fillId="0" borderId="25" xfId="10" applyBorder="1"/>
    <xf numFmtId="0" fontId="25" fillId="0" borderId="40" xfId="10" applyBorder="1"/>
    <xf numFmtId="44" fontId="8" fillId="0" borderId="40" xfId="10" applyNumberFormat="1" applyFont="1" applyFill="1" applyBorder="1"/>
    <xf numFmtId="164" fontId="0" fillId="0" borderId="40" xfId="9" applyFont="1" applyBorder="1"/>
    <xf numFmtId="0" fontId="26" fillId="0" borderId="20" xfId="10" applyFont="1" applyBorder="1"/>
    <xf numFmtId="0" fontId="25" fillId="0" borderId="36" xfId="10" applyBorder="1"/>
    <xf numFmtId="0" fontId="25" fillId="0" borderId="0" xfId="10" applyBorder="1"/>
    <xf numFmtId="44" fontId="8" fillId="0" borderId="0" xfId="10" applyNumberFormat="1" applyFont="1" applyFill="1" applyBorder="1"/>
    <xf numFmtId="164" fontId="0" fillId="0" borderId="0" xfId="9" applyFont="1" applyBorder="1"/>
    <xf numFmtId="0" fontId="26" fillId="0" borderId="37" xfId="10" applyFont="1" applyBorder="1"/>
    <xf numFmtId="0" fontId="25" fillId="0" borderId="38" xfId="10" applyBorder="1"/>
    <xf numFmtId="0" fontId="25" fillId="0" borderId="10" xfId="10" applyBorder="1"/>
    <xf numFmtId="44" fontId="8" fillId="0" borderId="10" xfId="10" applyNumberFormat="1" applyFont="1" applyFill="1" applyBorder="1"/>
    <xf numFmtId="164" fontId="0" fillId="0" borderId="10" xfId="9" applyFont="1" applyBorder="1"/>
    <xf numFmtId="44" fontId="0" fillId="0" borderId="10" xfId="8" applyFont="1" applyBorder="1"/>
    <xf numFmtId="44" fontId="26" fillId="0" borderId="39" xfId="8" applyFont="1" applyBorder="1"/>
    <xf numFmtId="44" fontId="0" fillId="0" borderId="0" xfId="8" applyFont="1"/>
    <xf numFmtId="0" fontId="26" fillId="0" borderId="0" xfId="10" applyFont="1" applyBorder="1"/>
    <xf numFmtId="44" fontId="0" fillId="0" borderId="40" xfId="8" applyFont="1" applyBorder="1"/>
    <xf numFmtId="44" fontId="26" fillId="0" borderId="20" xfId="8" applyFont="1" applyBorder="1"/>
    <xf numFmtId="44" fontId="0" fillId="0" borderId="0" xfId="8" applyFont="1" applyBorder="1"/>
    <xf numFmtId="44" fontId="26" fillId="0" borderId="37" xfId="8" applyFont="1" applyBorder="1"/>
    <xf numFmtId="44" fontId="26" fillId="0" borderId="0" xfId="8" applyFont="1" applyBorder="1"/>
    <xf numFmtId="0" fontId="25" fillId="0" borderId="2" xfId="10" applyBorder="1"/>
    <xf numFmtId="0" fontId="25" fillId="0" borderId="12" xfId="10" applyBorder="1"/>
    <xf numFmtId="44" fontId="8" fillId="0" borderId="12" xfId="10" applyNumberFormat="1" applyFont="1" applyFill="1" applyBorder="1"/>
    <xf numFmtId="164" fontId="0" fillId="0" borderId="12" xfId="9" applyFont="1" applyBorder="1"/>
    <xf numFmtId="44" fontId="0" fillId="0" borderId="12" xfId="8" applyFont="1" applyBorder="1"/>
    <xf numFmtId="44" fontId="26" fillId="0" borderId="3" xfId="8" applyFont="1" applyBorder="1"/>
    <xf numFmtId="44" fontId="25" fillId="0" borderId="0" xfId="10" applyNumberFormat="1"/>
    <xf numFmtId="164" fontId="0" fillId="0" borderId="0" xfId="9" applyFont="1"/>
    <xf numFmtId="0" fontId="26" fillId="0" borderId="0" xfId="10" applyFont="1"/>
    <xf numFmtId="49" fontId="0" fillId="0" borderId="0" xfId="0" applyNumberFormat="1"/>
    <xf numFmtId="0" fontId="5" fillId="0" borderId="0" xfId="0" applyFont="1" applyBorder="1" applyAlignment="1">
      <alignment horizontal="center" wrapText="1"/>
    </xf>
    <xf numFmtId="0" fontId="0" fillId="0" borderId="0" xfId="0" applyAlignment="1">
      <alignment horizontal="center" wrapText="1"/>
    </xf>
    <xf numFmtId="20" fontId="0" fillId="0" borderId="0" xfId="0" applyNumberFormat="1" applyAlignment="1">
      <alignment wrapText="1"/>
    </xf>
    <xf numFmtId="0" fontId="0" fillId="0" borderId="0" xfId="0" applyAlignment="1">
      <alignment wrapText="1"/>
    </xf>
    <xf numFmtId="0" fontId="27" fillId="0" borderId="0" xfId="0" applyFont="1" applyBorder="1" applyAlignment="1">
      <alignment horizontal="left" vertical="center"/>
    </xf>
    <xf numFmtId="49" fontId="16" fillId="0" borderId="0" xfId="7" applyNumberFormat="1"/>
    <xf numFmtId="0" fontId="30" fillId="0" borderId="0" xfId="7" applyFont="1" applyBorder="1" applyAlignment="1">
      <alignment horizontal="left" vertical="center" wrapText="1"/>
    </xf>
    <xf numFmtId="49" fontId="3" fillId="0" borderId="0" xfId="0" applyNumberFormat="1" applyFont="1"/>
    <xf numFmtId="49" fontId="31" fillId="0" borderId="0" xfId="7" applyNumberFormat="1" applyFont="1"/>
    <xf numFmtId="49" fontId="31" fillId="0" borderId="0" xfId="7" applyNumberFormat="1" applyFont="1" applyBorder="1" applyAlignment="1">
      <alignment horizontal="left" wrapText="1"/>
    </xf>
    <xf numFmtId="49" fontId="0" fillId="0" borderId="1" xfId="0" applyNumberFormat="1" applyBorder="1" applyAlignment="1">
      <alignment horizontal="center" vertical="center"/>
    </xf>
    <xf numFmtId="0" fontId="0" fillId="0" borderId="1" xfId="0" applyBorder="1" applyAlignment="1">
      <alignment vertical="center"/>
    </xf>
    <xf numFmtId="0" fontId="0" fillId="0" borderId="1" xfId="0" applyBorder="1" applyAlignment="1">
      <alignment vertical="center" wrapText="1"/>
    </xf>
    <xf numFmtId="49" fontId="3" fillId="2" borderId="1" xfId="0" applyNumberFormat="1" applyFont="1" applyFill="1" applyBorder="1" applyAlignment="1">
      <alignment horizontal="center" vertical="center"/>
    </xf>
    <xf numFmtId="0" fontId="0" fillId="0" borderId="0" xfId="0" applyBorder="1" applyAlignment="1">
      <alignment horizontal="left" wrapText="1"/>
    </xf>
    <xf numFmtId="0" fontId="3" fillId="0" borderId="27" xfId="0" applyFont="1" applyBorder="1" applyAlignment="1">
      <alignment horizontal="center" wrapText="1"/>
    </xf>
    <xf numFmtId="10" fontId="4" fillId="0" borderId="26" xfId="0" applyNumberFormat="1" applyFont="1" applyBorder="1" applyAlignment="1">
      <alignment horizontal="center" vertical="center" wrapText="1"/>
    </xf>
    <xf numFmtId="0" fontId="27" fillId="0" borderId="41" xfId="0" applyFont="1" applyBorder="1" applyAlignment="1">
      <alignment horizontal="left" vertical="center"/>
    </xf>
    <xf numFmtId="0" fontId="31" fillId="0" borderId="1" xfId="0" applyFont="1" applyBorder="1" applyAlignment="1">
      <alignment horizontal="center" vertical="center" wrapText="1"/>
    </xf>
    <xf numFmtId="0" fontId="3" fillId="0" borderId="0" xfId="0" applyFont="1"/>
    <xf numFmtId="0" fontId="36" fillId="0" borderId="0" xfId="0" applyFont="1"/>
    <xf numFmtId="0" fontId="16" fillId="0" borderId="0" xfId="7"/>
    <xf numFmtId="0" fontId="0" fillId="0" borderId="0" xfId="0" applyAlignment="1">
      <alignment vertical="center"/>
    </xf>
    <xf numFmtId="44" fontId="14" fillId="0" borderId="0" xfId="1" applyFont="1"/>
    <xf numFmtId="0" fontId="3" fillId="12" borderId="4" xfId="0" applyFont="1" applyFill="1" applyBorder="1" applyAlignment="1">
      <alignment horizontal="center" vertical="center" wrapText="1"/>
    </xf>
    <xf numFmtId="0" fontId="3" fillId="12" borderId="5" xfId="0" applyFont="1" applyFill="1" applyBorder="1" applyAlignment="1">
      <alignment horizontal="center" vertical="center" wrapText="1"/>
    </xf>
    <xf numFmtId="0" fontId="3" fillId="14" borderId="4" xfId="0" applyFont="1" applyFill="1" applyBorder="1" applyAlignment="1">
      <alignment horizontal="center" vertical="center" wrapText="1"/>
    </xf>
    <xf numFmtId="0" fontId="3" fillId="14" borderId="5" xfId="0" applyFont="1" applyFill="1" applyBorder="1" applyAlignment="1">
      <alignment horizontal="center" vertical="center" wrapText="1"/>
    </xf>
    <xf numFmtId="0" fontId="3" fillId="14" borderId="3" xfId="0" applyFont="1" applyFill="1" applyBorder="1" applyAlignment="1">
      <alignment horizontal="center" vertical="center" wrapText="1"/>
    </xf>
    <xf numFmtId="0" fontId="3" fillId="14" borderId="1" xfId="0" applyFont="1" applyFill="1" applyBorder="1" applyAlignment="1">
      <alignment horizontal="center" vertical="center" wrapText="1"/>
    </xf>
    <xf numFmtId="0" fontId="3" fillId="14" borderId="2" xfId="0" applyFont="1" applyFill="1" applyBorder="1" applyAlignment="1">
      <alignment horizontal="center" vertical="center" wrapText="1"/>
    </xf>
    <xf numFmtId="44" fontId="0" fillId="0" borderId="0" xfId="0" applyNumberFormat="1"/>
    <xf numFmtId="0" fontId="3" fillId="0" borderId="1" xfId="0" applyFont="1" applyBorder="1" applyAlignment="1">
      <alignment horizontal="center" vertical="center"/>
    </xf>
    <xf numFmtId="10" fontId="0" fillId="0" borderId="0" xfId="11" applyNumberFormat="1" applyFont="1"/>
    <xf numFmtId="6" fontId="0" fillId="0" borderId="0" xfId="0" applyNumberFormat="1"/>
    <xf numFmtId="0" fontId="3" fillId="2" borderId="0" xfId="0" applyFont="1" applyFill="1"/>
    <xf numFmtId="44" fontId="0" fillId="0" borderId="0" xfId="1" applyFont="1"/>
    <xf numFmtId="164" fontId="0" fillId="0" borderId="0" xfId="12" applyFont="1"/>
    <xf numFmtId="170" fontId="0" fillId="0" borderId="0" xfId="12" applyNumberFormat="1" applyFont="1"/>
    <xf numFmtId="6" fontId="3" fillId="0" borderId="0" xfId="0" applyNumberFormat="1" applyFont="1"/>
    <xf numFmtId="6" fontId="0" fillId="0" borderId="10" xfId="0" applyNumberFormat="1" applyBorder="1"/>
    <xf numFmtId="0" fontId="3" fillId="2" borderId="0" xfId="0" applyFont="1" applyFill="1" applyAlignment="1">
      <alignment vertical="center" wrapText="1"/>
    </xf>
    <xf numFmtId="164" fontId="0" fillId="0" borderId="0" xfId="0" applyNumberFormat="1"/>
    <xf numFmtId="0" fontId="3" fillId="2" borderId="0" xfId="0" applyFont="1" applyFill="1" applyAlignment="1">
      <alignment horizontal="center" vertical="center"/>
    </xf>
    <xf numFmtId="0" fontId="3" fillId="2" borderId="0" xfId="0" applyFont="1" applyFill="1" applyAlignment="1">
      <alignment horizontal="center" vertical="center" wrapText="1"/>
    </xf>
    <xf numFmtId="0" fontId="3" fillId="15" borderId="0" xfId="0" applyFont="1" applyFill="1" applyAlignment="1">
      <alignment horizontal="center" vertical="center" wrapText="1"/>
    </xf>
    <xf numFmtId="0" fontId="3" fillId="0" borderId="1" xfId="0" applyFont="1" applyBorder="1" applyAlignment="1">
      <alignment horizontal="center" vertical="center"/>
    </xf>
    <xf numFmtId="0" fontId="3" fillId="16" borderId="4" xfId="0" applyFont="1" applyFill="1" applyBorder="1" applyAlignment="1">
      <alignment horizontal="center" vertical="center" wrapText="1"/>
    </xf>
    <xf numFmtId="0" fontId="3" fillId="16" borderId="5" xfId="0" applyFont="1" applyFill="1" applyBorder="1" applyAlignment="1">
      <alignment horizontal="center" vertical="center" wrapText="1"/>
    </xf>
    <xf numFmtId="0" fontId="3" fillId="16" borderId="3" xfId="0" applyFont="1" applyFill="1" applyBorder="1" applyAlignment="1">
      <alignment horizontal="center" vertical="center" wrapText="1"/>
    </xf>
    <xf numFmtId="0" fontId="3" fillId="16" borderId="1" xfId="0" applyFont="1" applyFill="1" applyBorder="1" applyAlignment="1">
      <alignment horizontal="center" vertical="center" wrapText="1"/>
    </xf>
    <xf numFmtId="0" fontId="3" fillId="16" borderId="2" xfId="0" applyFont="1" applyFill="1" applyBorder="1" applyAlignment="1">
      <alignment horizontal="center" vertical="center" wrapText="1"/>
    </xf>
    <xf numFmtId="44" fontId="2" fillId="0" borderId="2" xfId="1" applyFont="1" applyBorder="1"/>
    <xf numFmtId="44" fontId="14" fillId="0" borderId="0" xfId="1" applyFont="1" applyFill="1"/>
    <xf numFmtId="44" fontId="14" fillId="0" borderId="0" xfId="1" applyFont="1" applyBorder="1"/>
    <xf numFmtId="0" fontId="28" fillId="0" borderId="41" xfId="0" applyFont="1" applyBorder="1" applyAlignment="1">
      <alignment horizontal="left" vertical="center"/>
    </xf>
    <xf numFmtId="169" fontId="18" fillId="14" borderId="0" xfId="11" applyNumberFormat="1" applyFont="1" applyFill="1" applyBorder="1" applyAlignment="1">
      <alignment horizontal="center"/>
    </xf>
    <xf numFmtId="49" fontId="18" fillId="0" borderId="0" xfId="6" applyNumberFormat="1" applyFont="1" applyBorder="1" applyAlignment="1">
      <alignment horizontal="center"/>
    </xf>
    <xf numFmtId="0" fontId="17" fillId="0" borderId="0" xfId="7" applyFont="1"/>
    <xf numFmtId="0" fontId="20" fillId="0" borderId="33" xfId="6" applyFont="1" applyBorder="1" applyAlignment="1">
      <alignment vertical="center"/>
    </xf>
    <xf numFmtId="44" fontId="19" fillId="0" borderId="31" xfId="1" applyFont="1" applyBorder="1"/>
    <xf numFmtId="44" fontId="18" fillId="0" borderId="31" xfId="1" applyFont="1" applyBorder="1"/>
    <xf numFmtId="44" fontId="18" fillId="0" borderId="32" xfId="1" applyFont="1" applyBorder="1"/>
    <xf numFmtId="44" fontId="18" fillId="0" borderId="33" xfId="1" applyFont="1" applyBorder="1"/>
    <xf numFmtId="44" fontId="18" fillId="0" borderId="35" xfId="1" applyFont="1" applyBorder="1"/>
    <xf numFmtId="44" fontId="0" fillId="0" borderId="1" xfId="0" applyNumberFormat="1" applyBorder="1"/>
    <xf numFmtId="49" fontId="39" fillId="0" borderId="0" xfId="7" applyNumberFormat="1" applyFont="1"/>
    <xf numFmtId="0" fontId="3" fillId="4" borderId="1" xfId="0" applyFont="1" applyFill="1" applyBorder="1" applyAlignment="1">
      <alignment horizontal="center" vertical="center" wrapText="1"/>
    </xf>
    <xf numFmtId="0" fontId="0" fillId="11" borderId="36" xfId="0" applyFill="1" applyBorder="1"/>
    <xf numFmtId="7" fontId="0" fillId="11" borderId="36" xfId="0" applyNumberFormat="1" applyFill="1" applyBorder="1"/>
    <xf numFmtId="0" fontId="0" fillId="11" borderId="38" xfId="0" applyFill="1" applyBorder="1"/>
    <xf numFmtId="0" fontId="0" fillId="11" borderId="25" xfId="0" applyFill="1" applyBorder="1"/>
    <xf numFmtId="44" fontId="2" fillId="0" borderId="1" xfId="1" applyNumberFormat="1" applyFont="1" applyFill="1" applyBorder="1"/>
    <xf numFmtId="44" fontId="2" fillId="0" borderId="1" xfId="1" applyNumberFormat="1" applyFont="1" applyBorder="1"/>
    <xf numFmtId="44" fontId="2" fillId="0" borderId="2" xfId="1" applyNumberFormat="1" applyFont="1" applyBorder="1"/>
    <xf numFmtId="0" fontId="3" fillId="2" borderId="1" xfId="0" applyFont="1" applyFill="1" applyBorder="1" applyAlignment="1">
      <alignment horizontal="center"/>
    </xf>
    <xf numFmtId="0" fontId="3" fillId="2" borderId="1" xfId="0" applyFont="1" applyFill="1" applyBorder="1" applyAlignment="1">
      <alignment horizontal="center" wrapText="1"/>
    </xf>
    <xf numFmtId="0" fontId="16" fillId="0" borderId="1" xfId="7" applyBorder="1" applyAlignment="1">
      <alignment vertical="center"/>
    </xf>
    <xf numFmtId="0" fontId="47" fillId="0" borderId="0" xfId="0" applyFont="1"/>
    <xf numFmtId="0" fontId="3" fillId="0" borderId="11" xfId="0" applyFont="1" applyBorder="1" applyAlignment="1">
      <alignment horizontal="center" vertical="center"/>
    </xf>
    <xf numFmtId="0" fontId="3" fillId="0" borderId="1" xfId="0" applyFont="1" applyBorder="1" applyAlignment="1">
      <alignment horizontal="center" vertical="center"/>
    </xf>
    <xf numFmtId="0" fontId="17" fillId="0" borderId="0" xfId="7" applyFont="1"/>
    <xf numFmtId="0" fontId="3" fillId="20" borderId="1" xfId="0" applyFont="1" applyFill="1" applyBorder="1" applyAlignment="1">
      <alignment horizontal="center" vertical="center" wrapText="1"/>
    </xf>
    <xf numFmtId="0" fontId="3" fillId="4" borderId="49" xfId="0" applyFont="1" applyFill="1" applyBorder="1" applyAlignment="1">
      <alignment horizontal="center" vertical="center" wrapText="1"/>
    </xf>
    <xf numFmtId="44" fontId="0" fillId="0" borderId="2" xfId="0" applyNumberFormat="1" applyBorder="1"/>
    <xf numFmtId="44" fontId="0" fillId="0" borderId="47" xfId="0" applyNumberFormat="1" applyBorder="1"/>
    <xf numFmtId="0" fontId="18" fillId="0" borderId="0" xfId="6" applyFont="1" applyFill="1" applyBorder="1" applyAlignment="1">
      <alignment vertical="center"/>
    </xf>
    <xf numFmtId="0" fontId="21" fillId="0" borderId="0" xfId="6" applyFont="1" applyFill="1" applyBorder="1" applyAlignment="1">
      <alignment vertical="center"/>
    </xf>
    <xf numFmtId="49" fontId="18" fillId="0" borderId="0" xfId="6" applyNumberFormat="1" applyFont="1" applyAlignment="1">
      <alignment vertical="center"/>
    </xf>
    <xf numFmtId="49" fontId="19" fillId="0" borderId="0" xfId="6" applyNumberFormat="1" applyFont="1" applyBorder="1" applyAlignment="1">
      <alignment horizontal="center" vertical="center"/>
    </xf>
    <xf numFmtId="0" fontId="15" fillId="0" borderId="0" xfId="6" applyFont="1" applyAlignment="1">
      <alignment vertical="center"/>
    </xf>
    <xf numFmtId="0" fontId="14" fillId="0" borderId="0" xfId="6" applyFont="1" applyAlignment="1">
      <alignment vertical="center"/>
    </xf>
    <xf numFmtId="44" fontId="14" fillId="0" borderId="0" xfId="1" applyFont="1" applyAlignment="1">
      <alignment vertical="center"/>
    </xf>
    <xf numFmtId="0" fontId="18" fillId="0" borderId="0" xfId="6" applyFont="1" applyFill="1" applyAlignment="1">
      <alignment vertical="center"/>
    </xf>
    <xf numFmtId="49" fontId="19" fillId="0" borderId="0" xfId="6" applyNumberFormat="1" applyFont="1" applyAlignment="1">
      <alignment horizontal="center" vertical="center"/>
    </xf>
    <xf numFmtId="10" fontId="18" fillId="0" borderId="0" xfId="6" applyNumberFormat="1" applyFont="1" applyBorder="1" applyAlignment="1">
      <alignment vertical="center"/>
    </xf>
    <xf numFmtId="10" fontId="18" fillId="0" borderId="0" xfId="6" applyNumberFormat="1" applyFont="1" applyFill="1" applyAlignment="1">
      <alignment vertical="center"/>
    </xf>
    <xf numFmtId="9" fontId="21" fillId="14" borderId="0" xfId="6" applyNumberFormat="1" applyFont="1" applyFill="1" applyBorder="1" applyAlignment="1">
      <alignment horizontal="center"/>
    </xf>
    <xf numFmtId="10" fontId="14" fillId="0" borderId="0" xfId="6" applyNumberFormat="1" applyFont="1" applyAlignment="1">
      <alignment vertical="center"/>
    </xf>
    <xf numFmtId="10" fontId="19" fillId="0" borderId="0" xfId="11" applyNumberFormat="1" applyFont="1" applyBorder="1" applyAlignment="1">
      <alignment horizontal="center"/>
    </xf>
    <xf numFmtId="10" fontId="18" fillId="0" borderId="0" xfId="11" applyNumberFormat="1" applyFont="1" applyFill="1" applyBorder="1" applyAlignment="1">
      <alignment horizontal="center"/>
    </xf>
    <xf numFmtId="0" fontId="19" fillId="0" borderId="31" xfId="6" applyFont="1" applyBorder="1" applyAlignment="1">
      <alignment vertical="center"/>
    </xf>
    <xf numFmtId="0" fontId="19" fillId="0" borderId="0" xfId="6" applyFont="1" applyBorder="1" applyAlignment="1">
      <alignment vertical="center"/>
    </xf>
    <xf numFmtId="49" fontId="23" fillId="0" borderId="0" xfId="6" applyNumberFormat="1" applyFont="1" applyBorder="1" applyAlignment="1">
      <alignment horizontal="left" vertical="center" wrapText="1"/>
    </xf>
    <xf numFmtId="44" fontId="19" fillId="0" borderId="31" xfId="1" applyFont="1" applyBorder="1" applyAlignment="1">
      <alignment vertical="center"/>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3" fillId="19" borderId="1" xfId="0" applyFont="1" applyFill="1" applyBorder="1" applyAlignment="1">
      <alignment horizontal="center" vertical="center" wrapText="1"/>
    </xf>
    <xf numFmtId="0" fontId="3" fillId="0" borderId="1" xfId="0" applyFont="1" applyBorder="1" applyAlignment="1">
      <alignment horizontal="center" vertical="center"/>
    </xf>
    <xf numFmtId="0" fontId="3" fillId="0" borderId="0" xfId="0" applyNumberFormat="1" applyFont="1"/>
    <xf numFmtId="0" fontId="3" fillId="0" borderId="55" xfId="0" applyNumberFormat="1" applyFont="1" applyBorder="1"/>
    <xf numFmtId="10" fontId="0" fillId="0" borderId="1" xfId="0" applyNumberFormat="1" applyBorder="1" applyAlignment="1">
      <alignment vertical="center"/>
    </xf>
    <xf numFmtId="10" fontId="0" fillId="28" borderId="1" xfId="0" applyNumberFormat="1" applyFill="1" applyBorder="1" applyAlignment="1">
      <alignment vertical="center"/>
    </xf>
    <xf numFmtId="10" fontId="0" fillId="21" borderId="1" xfId="0" applyNumberFormat="1" applyFill="1" applyBorder="1" applyAlignment="1">
      <alignment vertical="center"/>
    </xf>
    <xf numFmtId="10" fontId="0" fillId="0" borderId="0" xfId="11" applyNumberFormat="1" applyFont="1" applyAlignment="1">
      <alignment vertical="center"/>
    </xf>
    <xf numFmtId="0" fontId="3" fillId="0" borderId="1" xfId="0" applyFont="1" applyBorder="1" applyAlignment="1">
      <alignment horizontal="center"/>
    </xf>
    <xf numFmtId="10" fontId="0" fillId="21" borderId="1" xfId="0" applyNumberFormat="1" applyFill="1" applyBorder="1"/>
    <xf numFmtId="0" fontId="3" fillId="0" borderId="1" xfId="0" applyFont="1" applyFill="1" applyBorder="1" applyAlignment="1">
      <alignment horizontal="center"/>
    </xf>
    <xf numFmtId="10" fontId="0" fillId="0" borderId="1" xfId="0" applyNumberFormat="1" applyBorder="1"/>
    <xf numFmtId="10" fontId="0" fillId="29" borderId="1" xfId="0" applyNumberFormat="1" applyFill="1" applyBorder="1"/>
    <xf numFmtId="10" fontId="0" fillId="29" borderId="1" xfId="0" applyNumberFormat="1" applyFill="1" applyBorder="1" applyAlignment="1">
      <alignment vertical="center"/>
    </xf>
    <xf numFmtId="0" fontId="0" fillId="0" borderId="0" xfId="0" applyAlignment="1">
      <alignment horizontal="left" vertical="center" indent="1"/>
    </xf>
    <xf numFmtId="0" fontId="3" fillId="0" borderId="0" xfId="0" applyFont="1" applyAlignment="1">
      <alignment horizontal="left" vertical="center" indent="1"/>
    </xf>
    <xf numFmtId="10" fontId="0" fillId="28" borderId="1" xfId="11" applyNumberFormat="1" applyFont="1" applyFill="1" applyBorder="1" applyAlignment="1">
      <alignment vertical="center"/>
    </xf>
    <xf numFmtId="0" fontId="0" fillId="0" borderId="1" xfId="0" applyBorder="1" applyAlignment="1">
      <alignment horizontal="center" vertical="center" wrapText="1"/>
    </xf>
    <xf numFmtId="10" fontId="0" fillId="21" borderId="1" xfId="11" applyNumberFormat="1" applyFont="1" applyFill="1" applyBorder="1"/>
    <xf numFmtId="0" fontId="6" fillId="0" borderId="0" xfId="0" applyFont="1"/>
    <xf numFmtId="174" fontId="56" fillId="0" borderId="0" xfId="21" applyNumberFormat="1" applyAlignment="1" applyProtection="1"/>
    <xf numFmtId="174" fontId="57" fillId="0" borderId="0" xfId="22"/>
    <xf numFmtId="0" fontId="7" fillId="0" borderId="0" xfId="2" applyAlignment="1">
      <alignment horizontal="center"/>
    </xf>
    <xf numFmtId="49" fontId="45" fillId="2" borderId="56" xfId="2" applyNumberFormat="1" applyFont="1" applyFill="1" applyBorder="1" applyAlignment="1">
      <alignment horizontal="center"/>
    </xf>
    <xf numFmtId="0" fontId="38" fillId="0" borderId="28" xfId="2" applyFont="1" applyBorder="1" applyAlignment="1">
      <alignment horizontal="center"/>
    </xf>
    <xf numFmtId="10" fontId="40" fillId="0" borderId="56" xfId="11" applyNumberFormat="1" applyFont="1" applyBorder="1"/>
    <xf numFmtId="175" fontId="0" fillId="21" borderId="1" xfId="11" applyNumberFormat="1" applyFont="1" applyFill="1" applyBorder="1"/>
    <xf numFmtId="175" fontId="0" fillId="0" borderId="0" xfId="11" applyNumberFormat="1" applyFont="1"/>
    <xf numFmtId="174" fontId="58" fillId="0" borderId="31" xfId="22" applyFont="1" applyBorder="1"/>
    <xf numFmtId="44" fontId="43" fillId="0" borderId="57" xfId="1" applyFont="1" applyBorder="1"/>
    <xf numFmtId="49" fontId="29" fillId="0" borderId="33" xfId="2" applyNumberFormat="1" applyFont="1" applyFill="1" applyBorder="1" applyAlignment="1">
      <alignment horizontal="left"/>
    </xf>
    <xf numFmtId="10" fontId="57" fillId="0" borderId="58" xfId="11" applyNumberFormat="1" applyFont="1" applyFill="1" applyBorder="1" applyAlignment="1">
      <alignment horizontal="center" vertical="center"/>
    </xf>
    <xf numFmtId="49" fontId="29" fillId="0" borderId="0" xfId="2" applyNumberFormat="1" applyFont="1" applyFill="1" applyBorder="1" applyAlignment="1">
      <alignment horizontal="left"/>
    </xf>
    <xf numFmtId="10" fontId="43" fillId="0" borderId="57" xfId="1" applyNumberFormat="1" applyFont="1" applyFill="1" applyBorder="1"/>
    <xf numFmtId="10" fontId="40" fillId="0" borderId="56" xfId="11" applyNumberFormat="1" applyFont="1" applyFill="1" applyBorder="1"/>
    <xf numFmtId="44" fontId="43" fillId="0" borderId="57" xfId="1" applyFont="1" applyFill="1" applyBorder="1"/>
    <xf numFmtId="10" fontId="59" fillId="0" borderId="58" xfId="7" applyNumberFormat="1" applyFont="1" applyFill="1" applyBorder="1" applyAlignment="1">
      <alignment horizontal="center" vertical="center"/>
    </xf>
    <xf numFmtId="10" fontId="57" fillId="0" borderId="57" xfId="11" applyNumberFormat="1" applyFont="1" applyFill="1" applyBorder="1" applyAlignment="1">
      <alignment horizontal="center" vertical="center"/>
    </xf>
    <xf numFmtId="9" fontId="0" fillId="0" borderId="23" xfId="11" applyFont="1" applyFill="1" applyBorder="1"/>
    <xf numFmtId="175" fontId="0" fillId="21" borderId="23" xfId="11" applyNumberFormat="1" applyFont="1" applyFill="1" applyBorder="1"/>
    <xf numFmtId="44" fontId="29" fillId="0" borderId="31" xfId="1" applyFont="1" applyFill="1" applyBorder="1" applyAlignment="1">
      <alignment horizontal="left"/>
    </xf>
    <xf numFmtId="49" fontId="29" fillId="21" borderId="33" xfId="2" applyNumberFormat="1" applyFont="1" applyFill="1" applyBorder="1" applyAlignment="1">
      <alignment horizontal="left"/>
    </xf>
    <xf numFmtId="174" fontId="3" fillId="21" borderId="33" xfId="22" applyFont="1" applyFill="1" applyBorder="1"/>
    <xf numFmtId="174" fontId="3" fillId="0" borderId="0" xfId="22" applyFont="1" applyFill="1" applyBorder="1"/>
    <xf numFmtId="174" fontId="3" fillId="0" borderId="31" xfId="22" applyFont="1" applyFill="1" applyBorder="1"/>
    <xf numFmtId="174" fontId="3" fillId="0" borderId="33" xfId="22" applyFont="1" applyFill="1" applyBorder="1"/>
    <xf numFmtId="49" fontId="0" fillId="0" borderId="0" xfId="22" applyNumberFormat="1" applyFont="1" applyBorder="1"/>
    <xf numFmtId="10" fontId="43" fillId="0" borderId="0" xfId="1" applyNumberFormat="1" applyFont="1"/>
    <xf numFmtId="49" fontId="57" fillId="0" borderId="0" xfId="22" applyNumberFormat="1"/>
    <xf numFmtId="49" fontId="3" fillId="2" borderId="4" xfId="2" applyNumberFormat="1" applyFont="1" applyFill="1" applyBorder="1" applyAlignment="1">
      <alignment horizontal="center" vertical="center"/>
    </xf>
    <xf numFmtId="0" fontId="3" fillId="2" borderId="46" xfId="2" applyFont="1" applyFill="1" applyBorder="1" applyAlignment="1">
      <alignment horizontal="center" vertical="center"/>
    </xf>
    <xf numFmtId="0" fontId="3" fillId="2" borderId="1" xfId="2" applyFont="1" applyFill="1" applyBorder="1" applyAlignment="1">
      <alignment horizontal="center" vertical="center" wrapText="1"/>
    </xf>
    <xf numFmtId="49" fontId="38" fillId="11" borderId="1" xfId="2" applyNumberFormat="1" applyFont="1" applyFill="1" applyBorder="1" applyAlignment="1">
      <alignment horizontal="center" vertical="center"/>
    </xf>
    <xf numFmtId="49" fontId="38" fillId="11" borderId="2" xfId="2" applyNumberFormat="1" applyFont="1" applyFill="1" applyBorder="1" applyAlignment="1">
      <alignment horizontal="center" vertical="center"/>
    </xf>
    <xf numFmtId="49" fontId="40" fillId="30" borderId="6" xfId="2" applyNumberFormat="1" applyFont="1" applyFill="1" applyBorder="1" applyAlignment="1">
      <alignment horizontal="center"/>
    </xf>
    <xf numFmtId="0" fontId="40" fillId="30" borderId="1" xfId="2" applyFont="1" applyFill="1" applyBorder="1"/>
    <xf numFmtId="10" fontId="57" fillId="0" borderId="1" xfId="22" applyNumberFormat="1" applyBorder="1" applyAlignment="1">
      <alignment horizontal="center" vertical="center"/>
    </xf>
    <xf numFmtId="10" fontId="57" fillId="0" borderId="2" xfId="22" applyNumberFormat="1" applyBorder="1" applyAlignment="1">
      <alignment horizontal="center" vertical="center"/>
    </xf>
    <xf numFmtId="49" fontId="7" fillId="30" borderId="6" xfId="2" applyNumberFormat="1" applyFont="1" applyFill="1" applyBorder="1" applyAlignment="1">
      <alignment horizontal="center"/>
    </xf>
    <xf numFmtId="176" fontId="7" fillId="30" borderId="1" xfId="2" applyNumberFormat="1" applyFont="1" applyFill="1" applyBorder="1"/>
    <xf numFmtId="49" fontId="7" fillId="30" borderId="6" xfId="2" applyNumberFormat="1" applyFont="1" applyFill="1" applyBorder="1" applyAlignment="1">
      <alignment horizontal="center" vertical="center"/>
    </xf>
    <xf numFmtId="176" fontId="7" fillId="30" borderId="1" xfId="2" applyNumberFormat="1" applyFont="1" applyFill="1" applyBorder="1" applyAlignment="1">
      <alignment vertical="center"/>
    </xf>
    <xf numFmtId="49" fontId="62" fillId="12" borderId="6" xfId="2" applyNumberFormat="1" applyFont="1" applyFill="1" applyBorder="1" applyAlignment="1">
      <alignment horizontal="left"/>
    </xf>
    <xf numFmtId="176" fontId="62" fillId="12" borderId="1" xfId="2" applyNumberFormat="1" applyFont="1" applyFill="1" applyBorder="1"/>
    <xf numFmtId="10" fontId="62" fillId="12" borderId="1" xfId="11" applyNumberFormat="1" applyFont="1" applyFill="1" applyBorder="1"/>
    <xf numFmtId="49" fontId="62" fillId="0" borderId="59" xfId="2" applyNumberFormat="1" applyFont="1" applyFill="1" applyBorder="1" applyAlignment="1">
      <alignment horizontal="center"/>
    </xf>
    <xf numFmtId="176" fontId="62" fillId="0" borderId="11" xfId="2" applyNumberFormat="1" applyFont="1" applyFill="1" applyBorder="1"/>
    <xf numFmtId="10" fontId="57" fillId="0" borderId="11" xfId="22" applyNumberFormat="1" applyBorder="1" applyAlignment="1">
      <alignment horizontal="center" vertical="center"/>
    </xf>
    <xf numFmtId="10" fontId="57" fillId="0" borderId="25" xfId="22" applyNumberFormat="1" applyBorder="1" applyAlignment="1">
      <alignment horizontal="center" vertical="center"/>
    </xf>
    <xf numFmtId="49" fontId="7" fillId="0" borderId="4" xfId="2" applyNumberFormat="1" applyBorder="1" applyAlignment="1">
      <alignment horizontal="center"/>
    </xf>
    <xf numFmtId="0" fontId="7" fillId="0" borderId="46" xfId="2" applyBorder="1"/>
    <xf numFmtId="10" fontId="57" fillId="0" borderId="46" xfId="22" applyNumberFormat="1" applyBorder="1" applyAlignment="1">
      <alignment horizontal="center" vertical="center"/>
    </xf>
    <xf numFmtId="10" fontId="57" fillId="0" borderId="49" xfId="22" applyNumberFormat="1" applyBorder="1" applyAlignment="1">
      <alignment horizontal="center" vertical="center"/>
    </xf>
    <xf numFmtId="10" fontId="57" fillId="0" borderId="5" xfId="22" applyNumberFormat="1" applyBorder="1" applyAlignment="1">
      <alignment horizontal="center" vertical="center"/>
    </xf>
    <xf numFmtId="0" fontId="7" fillId="0" borderId="0" xfId="0" applyFont="1" applyFill="1" applyBorder="1" applyAlignment="1">
      <alignment horizontal="left"/>
    </xf>
    <xf numFmtId="0" fontId="7" fillId="0" borderId="0" xfId="0" applyFont="1" applyFill="1" applyBorder="1"/>
    <xf numFmtId="49" fontId="7" fillId="0" borderId="6" xfId="2" applyNumberFormat="1" applyBorder="1" applyAlignment="1">
      <alignment horizontal="center"/>
    </xf>
    <xf numFmtId="0" fontId="7" fillId="0" borderId="1" xfId="2" applyBorder="1"/>
    <xf numFmtId="10" fontId="57" fillId="0" borderId="7" xfId="22" applyNumberFormat="1" applyBorder="1" applyAlignment="1">
      <alignment horizontal="center" vertical="center"/>
    </xf>
    <xf numFmtId="49" fontId="63" fillId="0" borderId="59" xfId="23" applyNumberFormat="1" applyFont="1" applyFill="1" applyBorder="1" applyAlignment="1">
      <alignment horizontal="center" vertical="center"/>
    </xf>
    <xf numFmtId="0" fontId="63" fillId="0" borderId="25" xfId="0" applyFont="1" applyFill="1" applyBorder="1" applyAlignment="1">
      <alignment vertical="center"/>
    </xf>
    <xf numFmtId="49" fontId="63" fillId="0" borderId="6" xfId="23" applyNumberFormat="1" applyFont="1" applyFill="1" applyBorder="1" applyAlignment="1">
      <alignment horizontal="center" vertical="center"/>
    </xf>
    <xf numFmtId="0" fontId="63" fillId="0" borderId="2" xfId="0" applyFont="1" applyFill="1" applyBorder="1" applyAlignment="1">
      <alignment vertical="center"/>
    </xf>
    <xf numFmtId="49" fontId="63" fillId="0" borderId="8" xfId="23" applyNumberFormat="1" applyFont="1" applyFill="1" applyBorder="1" applyAlignment="1">
      <alignment horizontal="center" vertical="center"/>
    </xf>
    <xf numFmtId="0" fontId="63" fillId="0" borderId="47" xfId="0" applyFont="1" applyFill="1" applyBorder="1" applyAlignment="1">
      <alignment vertical="center"/>
    </xf>
    <xf numFmtId="10" fontId="57" fillId="0" borderId="50" xfId="22" applyNumberFormat="1" applyBorder="1" applyAlignment="1">
      <alignment horizontal="center" vertical="center"/>
    </xf>
    <xf numFmtId="10" fontId="57" fillId="0" borderId="47" xfId="22" applyNumberFormat="1" applyBorder="1" applyAlignment="1">
      <alignment horizontal="center" vertical="center"/>
    </xf>
    <xf numFmtId="10" fontId="57" fillId="0" borderId="9" xfId="22" applyNumberFormat="1" applyBorder="1" applyAlignment="1">
      <alignment horizontal="center" vertical="center"/>
    </xf>
    <xf numFmtId="49" fontId="7" fillId="0" borderId="60" xfId="2" applyNumberFormat="1" applyBorder="1" applyAlignment="1">
      <alignment horizontal="center"/>
    </xf>
    <xf numFmtId="0" fontId="7" fillId="0" borderId="24" xfId="2" applyBorder="1"/>
    <xf numFmtId="10" fontId="57" fillId="0" borderId="24" xfId="22" applyNumberFormat="1" applyBorder="1" applyAlignment="1">
      <alignment horizontal="center" vertical="center"/>
    </xf>
    <xf numFmtId="10" fontId="57" fillId="0" borderId="38" xfId="22" applyNumberFormat="1" applyBorder="1" applyAlignment="1">
      <alignment horizontal="center" vertical="center"/>
    </xf>
    <xf numFmtId="10" fontId="45" fillId="12" borderId="1" xfId="22" applyNumberFormat="1" applyFont="1" applyFill="1" applyBorder="1" applyAlignment="1">
      <alignment horizontal="center" vertical="center"/>
    </xf>
    <xf numFmtId="10" fontId="45" fillId="12" borderId="2" xfId="22" applyNumberFormat="1" applyFont="1" applyFill="1" applyBorder="1" applyAlignment="1">
      <alignment horizontal="center" vertical="center"/>
    </xf>
    <xf numFmtId="49" fontId="62" fillId="0" borderId="6" xfId="2" applyNumberFormat="1" applyFont="1" applyFill="1" applyBorder="1" applyAlignment="1">
      <alignment horizontal="center"/>
    </xf>
    <xf numFmtId="176" fontId="62" fillId="0" borderId="1" xfId="2" applyNumberFormat="1" applyFont="1" applyFill="1" applyBorder="1"/>
    <xf numFmtId="10" fontId="45" fillId="12" borderId="1" xfId="24" applyNumberFormat="1" applyFont="1" applyFill="1" applyBorder="1" applyAlignment="1">
      <alignment horizontal="center"/>
    </xf>
    <xf numFmtId="10" fontId="45" fillId="12" borderId="2" xfId="24" applyNumberFormat="1" applyFont="1" applyFill="1" applyBorder="1" applyAlignment="1">
      <alignment horizontal="center"/>
    </xf>
    <xf numFmtId="174" fontId="57" fillId="0" borderId="1" xfId="22" applyBorder="1"/>
    <xf numFmtId="174" fontId="57" fillId="0" borderId="2" xfId="22" applyBorder="1"/>
    <xf numFmtId="0" fontId="64" fillId="0" borderId="4" xfId="23" applyNumberFormat="1" applyFont="1" applyFill="1" applyBorder="1" applyAlignment="1">
      <alignment horizontal="center" vertical="center"/>
    </xf>
    <xf numFmtId="0" fontId="64" fillId="0" borderId="49" xfId="0" applyFont="1" applyFill="1" applyBorder="1" applyAlignment="1">
      <alignment vertical="center"/>
    </xf>
    <xf numFmtId="10" fontId="40" fillId="0" borderId="1" xfId="24" applyNumberFormat="1" applyFont="1" applyBorder="1" applyAlignment="1">
      <alignment horizontal="center"/>
    </xf>
    <xf numFmtId="0" fontId="64" fillId="0" borderId="6" xfId="23" applyNumberFormat="1" applyFont="1" applyFill="1" applyBorder="1" applyAlignment="1">
      <alignment horizontal="center" vertical="center"/>
    </xf>
    <xf numFmtId="0" fontId="64" fillId="0" borderId="2" xfId="0" applyFont="1" applyFill="1" applyBorder="1" applyAlignment="1">
      <alignment vertical="center"/>
    </xf>
    <xf numFmtId="10" fontId="40" fillId="0" borderId="2" xfId="24" applyNumberFormat="1" applyFont="1" applyBorder="1" applyAlignment="1">
      <alignment horizontal="center"/>
    </xf>
    <xf numFmtId="174" fontId="64" fillId="0" borderId="2" xfId="23" applyFont="1" applyFill="1" applyBorder="1" applyAlignment="1">
      <alignment vertical="center"/>
    </xf>
    <xf numFmtId="49" fontId="64" fillId="0" borderId="6" xfId="23" applyNumberFormat="1" applyFont="1" applyFill="1" applyBorder="1" applyAlignment="1">
      <alignment horizontal="center" vertical="center"/>
    </xf>
    <xf numFmtId="0" fontId="64" fillId="0" borderId="8" xfId="23" applyNumberFormat="1" applyFont="1" applyFill="1" applyBorder="1" applyAlignment="1">
      <alignment horizontal="center" vertical="center"/>
    </xf>
    <xf numFmtId="0" fontId="64" fillId="0" borderId="47" xfId="0" applyFont="1" applyFill="1" applyBorder="1" applyAlignment="1">
      <alignment vertical="center"/>
    </xf>
    <xf numFmtId="49" fontId="8" fillId="0" borderId="6" xfId="2" applyNumberFormat="1" applyFont="1" applyFill="1" applyBorder="1" applyAlignment="1">
      <alignment horizontal="center"/>
    </xf>
    <xf numFmtId="176" fontId="7" fillId="0" borderId="1" xfId="2" applyNumberFormat="1" applyFont="1" applyFill="1" applyBorder="1"/>
    <xf numFmtId="49" fontId="64" fillId="0" borderId="4" xfId="23" applyNumberFormat="1" applyFont="1" applyFill="1" applyBorder="1" applyAlignment="1">
      <alignment horizontal="center" vertical="center"/>
    </xf>
    <xf numFmtId="10" fontId="40" fillId="0" borderId="1" xfId="24" applyNumberFormat="1" applyFont="1" applyBorder="1" applyAlignment="1">
      <alignment horizontal="center" vertical="center"/>
    </xf>
    <xf numFmtId="10" fontId="40" fillId="0" borderId="2" xfId="24" applyNumberFormat="1" applyFont="1" applyBorder="1" applyAlignment="1">
      <alignment horizontal="center" vertical="center"/>
    </xf>
    <xf numFmtId="49" fontId="64" fillId="0" borderId="59" xfId="23" applyNumberFormat="1" applyFont="1" applyFill="1" applyBorder="1" applyAlignment="1">
      <alignment horizontal="center" vertical="center"/>
    </xf>
    <xf numFmtId="0" fontId="64" fillId="0" borderId="25" xfId="0" applyFont="1" applyFill="1" applyBorder="1" applyAlignment="1">
      <alignment vertical="center"/>
    </xf>
    <xf numFmtId="49" fontId="64" fillId="0" borderId="8" xfId="23" applyNumberFormat="1" applyFont="1" applyFill="1" applyBorder="1" applyAlignment="1">
      <alignment horizontal="center" vertical="center"/>
    </xf>
    <xf numFmtId="10" fontId="45" fillId="12" borderId="1" xfId="24" applyNumberFormat="1" applyFont="1" applyFill="1" applyBorder="1" applyAlignment="1">
      <alignment horizontal="center" vertical="center"/>
    </xf>
    <xf numFmtId="10" fontId="45" fillId="12" borderId="2" xfId="24" applyNumberFormat="1" applyFont="1" applyFill="1" applyBorder="1" applyAlignment="1">
      <alignment horizontal="center" vertical="center"/>
    </xf>
    <xf numFmtId="10" fontId="45" fillId="0" borderId="1" xfId="24" applyNumberFormat="1" applyFont="1" applyBorder="1" applyAlignment="1">
      <alignment horizontal="center" vertical="center"/>
    </xf>
    <xf numFmtId="10" fontId="45" fillId="0" borderId="2" xfId="24" applyNumberFormat="1" applyFont="1" applyBorder="1" applyAlignment="1">
      <alignment horizontal="center" vertical="center"/>
    </xf>
    <xf numFmtId="49" fontId="8" fillId="12" borderId="6" xfId="2" applyNumberFormat="1" applyFont="1" applyFill="1" applyBorder="1" applyAlignment="1">
      <alignment horizontal="center"/>
    </xf>
    <xf numFmtId="176" fontId="8" fillId="12" borderId="1" xfId="2" applyNumberFormat="1" applyFont="1" applyFill="1" applyBorder="1"/>
    <xf numFmtId="49" fontId="64" fillId="0" borderId="4" xfId="23" applyNumberFormat="1" applyFont="1" applyBorder="1" applyAlignment="1">
      <alignment horizontal="center" vertical="center"/>
    </xf>
    <xf numFmtId="174" fontId="64" fillId="0" borderId="49" xfId="23" applyFont="1" applyBorder="1" applyAlignment="1">
      <alignment vertical="center"/>
    </xf>
    <xf numFmtId="174" fontId="63" fillId="0" borderId="2" xfId="23" applyFont="1" applyFill="1" applyBorder="1" applyAlignment="1">
      <alignment vertical="center"/>
    </xf>
    <xf numFmtId="49" fontId="7" fillId="0" borderId="6" xfId="2" applyNumberFormat="1" applyFont="1" applyFill="1" applyBorder="1" applyAlignment="1">
      <alignment horizontal="center"/>
    </xf>
    <xf numFmtId="174" fontId="64" fillId="0" borderId="49" xfId="23" applyFont="1" applyFill="1" applyBorder="1" applyAlignment="1">
      <alignment vertical="center"/>
    </xf>
    <xf numFmtId="174" fontId="64" fillId="0" borderId="47" xfId="23" applyFont="1" applyFill="1" applyBorder="1" applyAlignment="1">
      <alignment vertical="center"/>
    </xf>
    <xf numFmtId="49" fontId="64" fillId="0" borderId="6" xfId="23" applyNumberFormat="1" applyFont="1" applyBorder="1" applyAlignment="1">
      <alignment horizontal="center" vertical="center"/>
    </xf>
    <xf numFmtId="174" fontId="64" fillId="0" borderId="2" xfId="23" applyFont="1" applyBorder="1" applyAlignment="1">
      <alignment vertical="center"/>
    </xf>
    <xf numFmtId="49" fontId="64" fillId="0" borderId="8" xfId="23" applyNumberFormat="1" applyFont="1" applyBorder="1" applyAlignment="1">
      <alignment horizontal="center" vertical="center"/>
    </xf>
    <xf numFmtId="174" fontId="64" fillId="0" borderId="47" xfId="23" applyFont="1" applyBorder="1" applyAlignment="1">
      <alignment vertical="center"/>
    </xf>
    <xf numFmtId="176" fontId="8" fillId="0" borderId="1" xfId="2" applyNumberFormat="1" applyFont="1" applyFill="1" applyBorder="1"/>
    <xf numFmtId="176" fontId="65" fillId="0" borderId="1" xfId="2" applyNumberFormat="1" applyFont="1" applyFill="1" applyBorder="1"/>
    <xf numFmtId="49" fontId="64" fillId="0" borderId="44" xfId="23" applyNumberFormat="1" applyFont="1" applyFill="1" applyBorder="1" applyAlignment="1">
      <alignment horizontal="center" vertical="center"/>
    </xf>
    <xf numFmtId="0" fontId="64" fillId="0" borderId="45" xfId="0" applyFont="1" applyFill="1" applyBorder="1" applyAlignment="1">
      <alignment vertical="center"/>
    </xf>
    <xf numFmtId="176" fontId="62" fillId="12" borderId="43" xfId="23" applyNumberFormat="1" applyFont="1" applyFill="1" applyBorder="1" applyAlignment="1">
      <alignment vertical="center"/>
    </xf>
    <xf numFmtId="49" fontId="62" fillId="0" borderId="6" xfId="2" applyNumberFormat="1" applyFont="1" applyFill="1" applyBorder="1" applyAlignment="1">
      <alignment horizontal="left"/>
    </xf>
    <xf numFmtId="10" fontId="45" fillId="0" borderId="1" xfId="24" applyNumberFormat="1" applyFont="1" applyFill="1" applyBorder="1" applyAlignment="1">
      <alignment horizontal="center" vertical="center"/>
    </xf>
    <xf numFmtId="10" fontId="45" fillId="0" borderId="2" xfId="24" applyNumberFormat="1" applyFont="1" applyFill="1" applyBorder="1" applyAlignment="1">
      <alignment horizontal="center" vertical="center"/>
    </xf>
    <xf numFmtId="49" fontId="62" fillId="12" borderId="8" xfId="2" applyNumberFormat="1" applyFont="1" applyFill="1" applyBorder="1" applyAlignment="1">
      <alignment horizontal="left"/>
    </xf>
    <xf numFmtId="176" fontId="62" fillId="12" borderId="50" xfId="2" applyNumberFormat="1" applyFont="1" applyFill="1" applyBorder="1"/>
    <xf numFmtId="10" fontId="45" fillId="12" borderId="50" xfId="24" applyNumberFormat="1" applyFont="1" applyFill="1" applyBorder="1" applyAlignment="1">
      <alignment horizontal="center" vertical="center"/>
    </xf>
    <xf numFmtId="10" fontId="45" fillId="12" borderId="47" xfId="24" applyNumberFormat="1" applyFont="1" applyFill="1" applyBorder="1" applyAlignment="1">
      <alignment horizontal="center" vertical="center"/>
    </xf>
    <xf numFmtId="9" fontId="14" fillId="0" borderId="0" xfId="11" applyFont="1"/>
    <xf numFmtId="44" fontId="18" fillId="0" borderId="31" xfId="1" applyFont="1" applyBorder="1" applyAlignment="1">
      <alignment vertical="center"/>
    </xf>
    <xf numFmtId="44" fontId="18" fillId="0" borderId="32" xfId="1" applyFont="1" applyBorder="1" applyAlignment="1">
      <alignment vertical="center"/>
    </xf>
    <xf numFmtId="0" fontId="19" fillId="11" borderId="41" xfId="6" applyFont="1" applyFill="1" applyBorder="1" applyAlignment="1">
      <alignment horizontal="center" vertical="center" wrapText="1"/>
    </xf>
    <xf numFmtId="0" fontId="19" fillId="11" borderId="42" xfId="6" applyFont="1" applyFill="1" applyBorder="1" applyAlignment="1">
      <alignment horizontal="center" vertical="center"/>
    </xf>
    <xf numFmtId="0" fontId="19" fillId="11" borderId="42" xfId="6" applyFont="1" applyFill="1" applyBorder="1" applyAlignment="1">
      <alignment horizontal="center" vertical="center" wrapText="1"/>
    </xf>
    <xf numFmtId="44" fontId="19" fillId="0" borderId="28" xfId="1" applyFont="1" applyBorder="1"/>
    <xf numFmtId="44" fontId="18" fillId="0" borderId="28" xfId="1" applyFont="1" applyBorder="1"/>
    <xf numFmtId="44" fontId="18" fillId="0" borderId="30" xfId="1" applyFont="1" applyBorder="1"/>
    <xf numFmtId="44" fontId="18" fillId="0" borderId="0" xfId="1" applyFont="1" applyBorder="1"/>
    <xf numFmtId="10" fontId="18" fillId="0" borderId="0" xfId="6" applyNumberFormat="1" applyFont="1" applyBorder="1"/>
    <xf numFmtId="44" fontId="14" fillId="0" borderId="0" xfId="6" applyNumberFormat="1" applyFont="1" applyBorder="1"/>
    <xf numFmtId="49" fontId="14" fillId="0" borderId="0" xfId="6" applyNumberFormat="1" applyFont="1" applyBorder="1"/>
    <xf numFmtId="0" fontId="14" fillId="0" borderId="0" xfId="6" applyFont="1" applyBorder="1" applyAlignment="1">
      <alignment vertical="center"/>
    </xf>
    <xf numFmtId="44" fontId="14" fillId="0" borderId="0" xfId="1" applyFont="1" applyBorder="1" applyAlignment="1">
      <alignment vertical="center"/>
    </xf>
    <xf numFmtId="44" fontId="14" fillId="0" borderId="0" xfId="6" applyNumberFormat="1" applyFont="1" applyBorder="1" applyAlignment="1">
      <alignment vertical="center"/>
    </xf>
    <xf numFmtId="44" fontId="19" fillId="0" borderId="0" xfId="1" applyFont="1" applyBorder="1" applyAlignment="1">
      <alignment vertical="center"/>
    </xf>
    <xf numFmtId="0" fontId="0" fillId="0" borderId="0" xfId="0" applyNumberFormat="1" applyBorder="1"/>
    <xf numFmtId="44" fontId="19" fillId="0" borderId="29" xfId="1" applyFont="1" applyBorder="1"/>
    <xf numFmtId="44" fontId="18" fillId="0" borderId="34" xfId="1" applyFont="1" applyBorder="1"/>
    <xf numFmtId="0" fontId="19" fillId="2" borderId="28" xfId="6" applyFont="1" applyFill="1" applyBorder="1" applyAlignment="1">
      <alignment horizontal="center"/>
    </xf>
    <xf numFmtId="0" fontId="19" fillId="0" borderId="29" xfId="6" applyFont="1" applyBorder="1"/>
    <xf numFmtId="168" fontId="19" fillId="0" borderId="29" xfId="6" applyNumberFormat="1" applyFont="1" applyBorder="1"/>
    <xf numFmtId="49" fontId="19" fillId="0" borderId="29" xfId="6" applyNumberFormat="1" applyFont="1" applyBorder="1" applyAlignment="1">
      <alignment horizontal="right"/>
    </xf>
    <xf numFmtId="49" fontId="19" fillId="0" borderId="29" xfId="6" applyNumberFormat="1" applyFont="1" applyBorder="1" applyAlignment="1">
      <alignment horizontal="center"/>
    </xf>
    <xf numFmtId="44" fontId="18" fillId="11" borderId="41" xfId="1" applyFont="1" applyFill="1" applyBorder="1" applyAlignment="1">
      <alignment horizontal="center" vertical="center" wrapText="1"/>
    </xf>
    <xf numFmtId="44" fontId="18" fillId="11" borderId="42" xfId="1" applyFont="1" applyFill="1" applyBorder="1" applyAlignment="1">
      <alignment horizontal="center" vertical="center" wrapText="1"/>
    </xf>
    <xf numFmtId="44" fontId="18" fillId="11" borderId="43" xfId="1" applyFont="1" applyFill="1" applyBorder="1" applyAlignment="1">
      <alignment horizontal="center" vertical="center" wrapText="1"/>
    </xf>
    <xf numFmtId="0" fontId="20" fillId="0" borderId="61" xfId="6" applyFont="1" applyBorder="1" applyAlignment="1">
      <alignment vertical="center"/>
    </xf>
    <xf numFmtId="168" fontId="19" fillId="0" borderId="0" xfId="6" applyNumberFormat="1" applyFont="1" applyAlignment="1">
      <alignment horizontal="right"/>
    </xf>
    <xf numFmtId="0" fontId="18" fillId="0" borderId="0" xfId="6" applyFont="1" applyFill="1" applyBorder="1" applyAlignment="1">
      <alignment horizontal="right"/>
    </xf>
    <xf numFmtId="168" fontId="19" fillId="0" borderId="0" xfId="6" applyNumberFormat="1" applyFont="1" applyBorder="1" applyAlignment="1">
      <alignment horizontal="right"/>
    </xf>
    <xf numFmtId="168" fontId="19" fillId="0" borderId="30" xfId="6" applyNumberFormat="1" applyFont="1" applyBorder="1" applyAlignment="1">
      <alignment horizontal="right"/>
    </xf>
    <xf numFmtId="168" fontId="19" fillId="0" borderId="32" xfId="6" applyNumberFormat="1" applyFont="1" applyBorder="1" applyAlignment="1">
      <alignment horizontal="right"/>
    </xf>
    <xf numFmtId="168" fontId="20" fillId="0" borderId="35" xfId="6" applyNumberFormat="1" applyFont="1" applyBorder="1" applyAlignment="1">
      <alignment horizontal="right"/>
    </xf>
    <xf numFmtId="168" fontId="18" fillId="0" borderId="0" xfId="6" applyNumberFormat="1" applyFont="1" applyBorder="1" applyAlignment="1">
      <alignment horizontal="right"/>
    </xf>
    <xf numFmtId="168" fontId="19" fillId="0" borderId="32" xfId="6" applyNumberFormat="1" applyFont="1" applyBorder="1" applyAlignment="1">
      <alignment horizontal="right" vertical="center"/>
    </xf>
    <xf numFmtId="168" fontId="20" fillId="0" borderId="0" xfId="6" applyNumberFormat="1" applyFont="1" applyBorder="1" applyAlignment="1">
      <alignment horizontal="right"/>
    </xf>
    <xf numFmtId="0" fontId="19" fillId="0" borderId="0" xfId="6" applyFont="1" applyBorder="1" applyAlignment="1">
      <alignment horizontal="right"/>
    </xf>
    <xf numFmtId="168" fontId="18" fillId="0" borderId="0" xfId="6" applyNumberFormat="1" applyFont="1" applyFill="1" applyBorder="1" applyAlignment="1">
      <alignment horizontal="right"/>
    </xf>
    <xf numFmtId="49" fontId="21" fillId="0" borderId="0" xfId="6" applyNumberFormat="1" applyFont="1" applyBorder="1" applyAlignment="1">
      <alignment horizontal="right"/>
    </xf>
    <xf numFmtId="49" fontId="19" fillId="0" borderId="0" xfId="6" applyNumberFormat="1" applyFont="1" applyBorder="1" applyAlignment="1">
      <alignment horizontal="right" vertical="center"/>
    </xf>
    <xf numFmtId="49" fontId="19" fillId="0" borderId="0" xfId="6" applyNumberFormat="1" applyFont="1" applyAlignment="1">
      <alignment horizontal="right" vertical="center"/>
    </xf>
    <xf numFmtId="49" fontId="19" fillId="0" borderId="0" xfId="6" applyNumberFormat="1" applyFont="1" applyAlignment="1">
      <alignment horizontal="right"/>
    </xf>
    <xf numFmtId="49" fontId="19" fillId="0" borderId="0" xfId="6" applyNumberFormat="1" applyFont="1" applyBorder="1" applyAlignment="1">
      <alignment horizontal="left"/>
    </xf>
    <xf numFmtId="168" fontId="18" fillId="0" borderId="0" xfId="6" applyNumberFormat="1" applyFont="1" applyBorder="1" applyAlignment="1">
      <alignment horizontal="left"/>
    </xf>
    <xf numFmtId="0" fontId="3" fillId="0" borderId="1" xfId="0" applyFont="1" applyBorder="1" applyAlignment="1">
      <alignment horizontal="center" vertical="center"/>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0" fillId="0" borderId="0" xfId="0" applyAlignment="1">
      <alignment horizontal="left" wrapText="1"/>
    </xf>
    <xf numFmtId="0" fontId="0" fillId="0" borderId="28" xfId="0" applyBorder="1"/>
    <xf numFmtId="0" fontId="0" fillId="0" borderId="31" xfId="0" applyBorder="1"/>
    <xf numFmtId="0" fontId="0" fillId="0" borderId="33" xfId="0" applyBorder="1"/>
    <xf numFmtId="10" fontId="42" fillId="21" borderId="0" xfId="14" applyNumberFormat="1" applyFont="1" applyFill="1" applyProtection="1">
      <protection hidden="1"/>
    </xf>
    <xf numFmtId="10" fontId="42" fillId="21" borderId="0" xfId="11" applyNumberFormat="1" applyFont="1" applyFill="1" applyProtection="1">
      <protection hidden="1"/>
    </xf>
    <xf numFmtId="0" fontId="0" fillId="0" borderId="0" xfId="0" applyProtection="1">
      <protection locked="0"/>
    </xf>
    <xf numFmtId="0" fontId="16" fillId="0" borderId="0" xfId="7" applyBorder="1" applyAlignment="1" applyProtection="1">
      <alignment vertical="center" wrapText="1"/>
      <protection locked="0"/>
    </xf>
    <xf numFmtId="0" fontId="42" fillId="0" borderId="0" xfId="14" applyFont="1" applyProtection="1">
      <protection locked="0"/>
    </xf>
    <xf numFmtId="0" fontId="42" fillId="0" borderId="0" xfId="14" applyFont="1" applyAlignment="1" applyProtection="1">
      <alignment horizontal="center"/>
      <protection locked="0"/>
    </xf>
    <xf numFmtId="173" fontId="0" fillId="0" borderId="0" xfId="0" applyNumberFormat="1" applyProtection="1">
      <protection locked="0"/>
    </xf>
    <xf numFmtId="14" fontId="0" fillId="0" borderId="0" xfId="0" applyNumberFormat="1" applyProtection="1">
      <protection locked="0"/>
    </xf>
    <xf numFmtId="0" fontId="0" fillId="0" borderId="0" xfId="0" applyFont="1" applyProtection="1">
      <protection locked="0"/>
    </xf>
    <xf numFmtId="0" fontId="48" fillId="0" borderId="0" xfId="14" applyFont="1" applyProtection="1">
      <protection locked="0"/>
    </xf>
    <xf numFmtId="168" fontId="17" fillId="0" borderId="0" xfId="7" applyNumberFormat="1" applyFont="1" applyAlignment="1" applyProtection="1">
      <alignment horizontal="center"/>
      <protection locked="0"/>
    </xf>
    <xf numFmtId="0" fontId="48" fillId="0" borderId="0" xfId="14" applyFont="1" applyAlignment="1" applyProtection="1">
      <alignment horizontal="center"/>
      <protection locked="0"/>
    </xf>
    <xf numFmtId="172" fontId="0" fillId="0" borderId="0" xfId="12" applyNumberFormat="1" applyFont="1" applyProtection="1">
      <protection locked="0"/>
    </xf>
    <xf numFmtId="0" fontId="0" fillId="0" borderId="0" xfId="0" applyFill="1" applyProtection="1">
      <protection locked="0"/>
    </xf>
    <xf numFmtId="172" fontId="0" fillId="0" borderId="0" xfId="12" applyNumberFormat="1" applyFont="1" applyFill="1" applyProtection="1">
      <protection locked="0"/>
    </xf>
    <xf numFmtId="173" fontId="0" fillId="0" borderId="0" xfId="0" applyNumberFormat="1" applyFill="1" applyProtection="1">
      <protection locked="0"/>
    </xf>
    <xf numFmtId="0" fontId="29" fillId="18" borderId="0" xfId="14" applyFont="1" applyFill="1" applyAlignment="1" applyProtection="1">
      <alignment horizontal="center"/>
      <protection locked="0"/>
    </xf>
    <xf numFmtId="171" fontId="29" fillId="18" borderId="0" xfId="14" applyNumberFormat="1" applyFont="1" applyFill="1" applyProtection="1">
      <protection locked="0"/>
    </xf>
    <xf numFmtId="164" fontId="0" fillId="0" borderId="0" xfId="12" applyFont="1" applyFill="1" applyProtection="1">
      <protection locked="0"/>
    </xf>
    <xf numFmtId="9" fontId="38" fillId="11" borderId="0" xfId="15" applyFont="1" applyFill="1" applyProtection="1">
      <protection locked="0"/>
    </xf>
    <xf numFmtId="10" fontId="42" fillId="21" borderId="0" xfId="14" applyNumberFormat="1" applyFont="1" applyFill="1" applyProtection="1">
      <protection locked="0" hidden="1"/>
    </xf>
    <xf numFmtId="0" fontId="42" fillId="21" borderId="0" xfId="14" applyFont="1" applyFill="1" applyProtection="1">
      <protection locked="0" hidden="1"/>
    </xf>
    <xf numFmtId="10" fontId="38" fillId="21" borderId="0" xfId="15" applyNumberFormat="1" applyFont="1" applyFill="1" applyProtection="1">
      <protection locked="0" hidden="1"/>
    </xf>
    <xf numFmtId="10" fontId="42" fillId="2" borderId="0" xfId="11" applyNumberFormat="1" applyFont="1" applyFill="1" applyProtection="1">
      <protection locked="0"/>
    </xf>
    <xf numFmtId="10" fontId="38" fillId="2" borderId="0" xfId="11" applyNumberFormat="1" applyFont="1" applyFill="1" applyProtection="1">
      <protection locked="0"/>
    </xf>
    <xf numFmtId="0" fontId="3" fillId="0" borderId="0" xfId="0" applyNumberFormat="1" applyFont="1" applyFill="1" applyAlignment="1" applyProtection="1">
      <alignment horizontal="center"/>
      <protection locked="0"/>
    </xf>
    <xf numFmtId="0" fontId="3" fillId="0" borderId="0" xfId="0" applyFont="1" applyFill="1" applyProtection="1">
      <protection locked="0"/>
    </xf>
    <xf numFmtId="6" fontId="2" fillId="0" borderId="0" xfId="1" applyNumberFormat="1" applyFont="1" applyFill="1" applyProtection="1">
      <protection locked="0"/>
    </xf>
    <xf numFmtId="164" fontId="2" fillId="0" borderId="0" xfId="12" applyFont="1" applyFill="1" applyProtection="1">
      <protection locked="0"/>
    </xf>
    <xf numFmtId="6" fontId="0" fillId="0" borderId="0" xfId="1" applyNumberFormat="1" applyFont="1" applyProtection="1">
      <protection locked="0"/>
    </xf>
    <xf numFmtId="6" fontId="38" fillId="11" borderId="5" xfId="1" applyNumberFormat="1" applyFont="1" applyFill="1" applyBorder="1" applyAlignment="1" applyProtection="1">
      <alignment horizontal="center" vertical="center"/>
      <protection locked="0" hidden="1"/>
    </xf>
    <xf numFmtId="17" fontId="38" fillId="4" borderId="21" xfId="14" applyNumberFormat="1" applyFont="1" applyFill="1" applyBorder="1" applyAlignment="1" applyProtection="1">
      <alignment horizontal="center" vertical="center"/>
      <protection locked="0" hidden="1"/>
    </xf>
    <xf numFmtId="17" fontId="38" fillId="4" borderId="46" xfId="14" applyNumberFormat="1" applyFont="1" applyFill="1" applyBorder="1" applyAlignment="1" applyProtection="1">
      <alignment horizontal="center" vertical="center"/>
      <protection locked="0" hidden="1"/>
    </xf>
    <xf numFmtId="17" fontId="38" fillId="4" borderId="49" xfId="14" applyNumberFormat="1" applyFont="1" applyFill="1" applyBorder="1" applyAlignment="1" applyProtection="1">
      <alignment horizontal="center" vertical="center"/>
      <protection locked="0" hidden="1"/>
    </xf>
    <xf numFmtId="17" fontId="38" fillId="4" borderId="4" xfId="14" applyNumberFormat="1" applyFont="1" applyFill="1" applyBorder="1" applyAlignment="1" applyProtection="1">
      <alignment horizontal="center" vertical="center"/>
      <protection locked="0" hidden="1"/>
    </xf>
    <xf numFmtId="17" fontId="38" fillId="22" borderId="46" xfId="14" applyNumberFormat="1" applyFont="1" applyFill="1" applyBorder="1" applyAlignment="1" applyProtection="1">
      <alignment horizontal="center" vertical="center"/>
      <protection locked="0" hidden="1"/>
    </xf>
    <xf numFmtId="17" fontId="38" fillId="22" borderId="5" xfId="14" applyNumberFormat="1" applyFont="1" applyFill="1" applyBorder="1" applyAlignment="1" applyProtection="1">
      <alignment horizontal="center" vertical="center"/>
      <protection locked="0" hidden="1"/>
    </xf>
    <xf numFmtId="0" fontId="3" fillId="0" borderId="0" xfId="0" applyFont="1" applyProtection="1">
      <protection locked="0"/>
    </xf>
    <xf numFmtId="6" fontId="38" fillId="0" borderId="9" xfId="1" applyNumberFormat="1" applyFont="1" applyFill="1" applyBorder="1" applyAlignment="1" applyProtection="1">
      <alignment vertical="center"/>
      <protection locked="0" hidden="1"/>
    </xf>
    <xf numFmtId="171" fontId="38" fillId="0" borderId="51" xfId="16" applyNumberFormat="1" applyFont="1" applyFill="1" applyBorder="1" applyAlignment="1" applyProtection="1">
      <alignment vertical="center"/>
      <protection locked="0" hidden="1"/>
    </xf>
    <xf numFmtId="171" fontId="38" fillId="0" borderId="47" xfId="16" applyNumberFormat="1" applyFont="1" applyFill="1" applyBorder="1" applyAlignment="1" applyProtection="1">
      <alignment vertical="center"/>
      <protection locked="0" hidden="1"/>
    </xf>
    <xf numFmtId="171" fontId="38" fillId="0" borderId="48" xfId="16" applyNumberFormat="1" applyFont="1" applyFill="1" applyBorder="1" applyAlignment="1" applyProtection="1">
      <alignment vertical="center"/>
      <protection locked="0" hidden="1"/>
    </xf>
    <xf numFmtId="164" fontId="38" fillId="0" borderId="50" xfId="12" applyNumberFormat="1" applyFont="1" applyFill="1" applyBorder="1" applyAlignment="1" applyProtection="1">
      <alignment vertical="center"/>
      <protection locked="0" hidden="1"/>
    </xf>
    <xf numFmtId="164" fontId="38" fillId="0" borderId="9" xfId="12" applyNumberFormat="1" applyFont="1" applyFill="1" applyBorder="1" applyAlignment="1" applyProtection="1">
      <alignment vertical="center"/>
      <protection locked="0" hidden="1"/>
    </xf>
    <xf numFmtId="0" fontId="44" fillId="23" borderId="44" xfId="17" applyFont="1" applyFill="1" applyBorder="1" applyAlignment="1" applyProtection="1">
      <alignment horizontal="center" vertical="center"/>
      <protection locked="0"/>
    </xf>
    <xf numFmtId="0" fontId="44" fillId="23" borderId="44" xfId="17" applyFont="1" applyFill="1" applyBorder="1" applyAlignment="1" applyProtection="1">
      <alignment horizontal="center" vertical="center" wrapText="1"/>
      <protection locked="0"/>
    </xf>
    <xf numFmtId="0" fontId="44" fillId="23" borderId="52" xfId="17" applyFont="1" applyFill="1" applyBorder="1" applyAlignment="1" applyProtection="1">
      <alignment horizontal="center" vertical="center" wrapText="1"/>
      <protection locked="0"/>
    </xf>
    <xf numFmtId="0" fontId="44" fillId="23" borderId="52" xfId="17" applyFont="1" applyFill="1" applyBorder="1" applyAlignment="1" applyProtection="1">
      <alignment horizontal="center" vertical="center"/>
      <protection locked="0"/>
    </xf>
    <xf numFmtId="172" fontId="44" fillId="23" borderId="52" xfId="12" applyNumberFormat="1" applyFont="1" applyFill="1" applyBorder="1" applyAlignment="1" applyProtection="1">
      <alignment horizontal="center" vertical="center"/>
      <protection locked="0"/>
    </xf>
    <xf numFmtId="173" fontId="44" fillId="23" borderId="52" xfId="17" applyNumberFormat="1" applyFont="1" applyFill="1" applyBorder="1" applyAlignment="1" applyProtection="1">
      <alignment horizontal="center" vertical="center"/>
      <protection locked="0"/>
    </xf>
    <xf numFmtId="0" fontId="44" fillId="23" borderId="45" xfId="17" applyFont="1" applyFill="1" applyBorder="1" applyAlignment="1" applyProtection="1">
      <alignment horizontal="center" vertical="center"/>
      <protection locked="0"/>
    </xf>
    <xf numFmtId="6" fontId="44" fillId="17" borderId="53" xfId="1" applyNumberFormat="1" applyFont="1" applyFill="1" applyBorder="1" applyAlignment="1" applyProtection="1">
      <alignment horizontal="center" vertical="center"/>
      <protection locked="0"/>
    </xf>
    <xf numFmtId="17" fontId="38" fillId="4" borderId="54" xfId="14" applyNumberFormat="1" applyFont="1" applyFill="1" applyBorder="1" applyAlignment="1" applyProtection="1">
      <alignment horizontal="center" vertical="center"/>
      <protection locked="0" hidden="1"/>
    </xf>
    <xf numFmtId="17" fontId="38" fillId="4" borderId="52" xfId="14" applyNumberFormat="1" applyFont="1" applyFill="1" applyBorder="1" applyAlignment="1" applyProtection="1">
      <alignment horizontal="center" vertical="center"/>
      <protection locked="0" hidden="1"/>
    </xf>
    <xf numFmtId="17" fontId="38" fillId="4" borderId="45" xfId="14" applyNumberFormat="1" applyFont="1" applyFill="1" applyBorder="1" applyAlignment="1" applyProtection="1">
      <alignment horizontal="center" vertical="center"/>
      <protection locked="0" hidden="1"/>
    </xf>
    <xf numFmtId="17" fontId="38" fillId="22" borderId="52" xfId="14" applyNumberFormat="1" applyFont="1" applyFill="1" applyBorder="1" applyAlignment="1" applyProtection="1">
      <alignment horizontal="center" vertical="center"/>
      <protection locked="0" hidden="1"/>
    </xf>
    <xf numFmtId="17" fontId="38" fillId="22" borderId="53" xfId="14" applyNumberFormat="1" applyFont="1" applyFill="1" applyBorder="1" applyAlignment="1" applyProtection="1">
      <alignment horizontal="center" vertical="center"/>
      <protection locked="0" hidden="1"/>
    </xf>
    <xf numFmtId="6" fontId="0" fillId="0" borderId="0" xfId="1" applyNumberFormat="1" applyFont="1" applyFill="1" applyProtection="1">
      <protection locked="0"/>
    </xf>
    <xf numFmtId="168" fontId="18" fillId="0" borderId="28" xfId="1" applyNumberFormat="1" applyFont="1" applyBorder="1"/>
    <xf numFmtId="0" fontId="18" fillId="21" borderId="0" xfId="6" applyFont="1" applyFill="1" applyBorder="1" applyAlignment="1">
      <alignment horizontal="center" wrapText="1"/>
    </xf>
    <xf numFmtId="0" fontId="18" fillId="21" borderId="0" xfId="6" applyFont="1" applyFill="1" applyBorder="1" applyAlignment="1">
      <alignment horizontal="center"/>
    </xf>
    <xf numFmtId="10" fontId="18" fillId="21" borderId="0" xfId="6" applyNumberFormat="1" applyFont="1" applyFill="1" applyBorder="1" applyAlignment="1">
      <alignment horizontal="center"/>
    </xf>
    <xf numFmtId="10" fontId="42" fillId="21" borderId="0" xfId="11" applyNumberFormat="1" applyFont="1" applyFill="1" applyProtection="1">
      <protection locked="0"/>
    </xf>
    <xf numFmtId="10" fontId="38" fillId="21" borderId="0" xfId="11" applyNumberFormat="1" applyFont="1" applyFill="1" applyProtection="1">
      <protection locked="0"/>
    </xf>
    <xf numFmtId="6" fontId="0" fillId="0" borderId="0" xfId="0" applyNumberFormat="1" applyProtection="1">
      <protection locked="0"/>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0" fillId="0" borderId="0" xfId="0" applyProtection="1"/>
    <xf numFmtId="168" fontId="16" fillId="0" borderId="0" xfId="7" applyNumberFormat="1" applyAlignment="1" applyProtection="1">
      <alignment horizontal="left"/>
    </xf>
    <xf numFmtId="0" fontId="3" fillId="24" borderId="1" xfId="0" applyFont="1" applyFill="1" applyBorder="1" applyAlignment="1" applyProtection="1">
      <alignment horizontal="center"/>
    </xf>
    <xf numFmtId="0" fontId="54" fillId="25" borderId="1" xfId="14" applyFont="1" applyFill="1" applyBorder="1" applyAlignment="1" applyProtection="1">
      <alignment horizontal="center" vertical="center"/>
    </xf>
    <xf numFmtId="0" fontId="54" fillId="25" borderId="3" xfId="14" applyFont="1" applyFill="1" applyBorder="1" applyAlignment="1" applyProtection="1">
      <alignment horizontal="center" vertical="center"/>
    </xf>
    <xf numFmtId="0" fontId="54" fillId="26" borderId="3" xfId="14" applyFont="1" applyFill="1" applyBorder="1" applyAlignment="1" applyProtection="1">
      <alignment horizontal="center" vertical="center" wrapText="1"/>
    </xf>
    <xf numFmtId="49" fontId="55" fillId="0" borderId="1" xfId="14" applyNumberFormat="1" applyFont="1" applyFill="1" applyBorder="1" applyProtection="1"/>
    <xf numFmtId="49" fontId="40" fillId="0" borderId="3" xfId="14" applyNumberFormat="1" applyFont="1" applyFill="1" applyBorder="1" applyProtection="1"/>
    <xf numFmtId="44" fontId="55" fillId="0" borderId="3" xfId="14" applyNumberFormat="1" applyFont="1" applyFill="1" applyBorder="1" applyAlignment="1" applyProtection="1">
      <alignment horizontal="center"/>
    </xf>
    <xf numFmtId="171" fontId="55" fillId="0" borderId="3" xfId="14" applyNumberFormat="1" applyFont="1" applyFill="1" applyBorder="1" applyAlignment="1" applyProtection="1">
      <alignment horizontal="center"/>
    </xf>
    <xf numFmtId="44" fontId="55" fillId="27" borderId="3" xfId="14" applyNumberFormat="1" applyFont="1" applyFill="1" applyBorder="1" applyAlignment="1" applyProtection="1">
      <alignment horizontal="center"/>
    </xf>
    <xf numFmtId="44" fontId="55" fillId="0" borderId="1" xfId="14" applyNumberFormat="1" applyFont="1" applyFill="1" applyBorder="1" applyAlignment="1" applyProtection="1">
      <alignment horizontal="center"/>
    </xf>
    <xf numFmtId="49" fontId="40" fillId="0" borderId="1" xfId="14" applyNumberFormat="1" applyFont="1" applyFill="1" applyBorder="1" applyProtection="1"/>
    <xf numFmtId="171" fontId="55" fillId="0" borderId="1" xfId="14" applyNumberFormat="1" applyFont="1" applyFill="1" applyBorder="1" applyAlignment="1" applyProtection="1">
      <alignment horizontal="center"/>
    </xf>
    <xf numFmtId="0" fontId="0" fillId="0" borderId="1" xfId="0" applyBorder="1" applyProtection="1"/>
    <xf numFmtId="44" fontId="40" fillId="0" borderId="1" xfId="14" applyNumberFormat="1" applyFill="1" applyBorder="1" applyAlignment="1" applyProtection="1">
      <alignment horizontal="center"/>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3" fillId="29" borderId="1" xfId="0" applyFont="1" applyFill="1" applyBorder="1" applyAlignment="1">
      <alignment horizontal="center" vertical="center" wrapText="1"/>
    </xf>
    <xf numFmtId="0" fontId="16" fillId="0" borderId="0" xfId="7" applyAlignment="1" applyProtection="1">
      <alignment horizontal="left"/>
      <protection locked="0"/>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3" fillId="15" borderId="1" xfId="0" applyFont="1" applyFill="1" applyBorder="1" applyAlignment="1">
      <alignment horizontal="center" vertical="center" wrapText="1"/>
    </xf>
    <xf numFmtId="171" fontId="55" fillId="0" borderId="3" xfId="14" applyNumberFormat="1" applyFont="1" applyFill="1" applyBorder="1" applyAlignment="1">
      <alignment horizontal="center"/>
    </xf>
    <xf numFmtId="44" fontId="55" fillId="0" borderId="3" xfId="14" applyNumberFormat="1" applyFont="1" applyFill="1" applyBorder="1" applyAlignment="1">
      <alignment horizontal="center"/>
    </xf>
    <xf numFmtId="49" fontId="55" fillId="0" borderId="1" xfId="14" applyNumberFormat="1" applyFont="1" applyFill="1" applyBorder="1"/>
    <xf numFmtId="44" fontId="0" fillId="0" borderId="1" xfId="1" applyNumberFormat="1" applyFont="1" applyBorder="1"/>
    <xf numFmtId="0" fontId="62" fillId="0" borderId="0" xfId="6" applyFont="1" applyFill="1" applyAlignment="1"/>
    <xf numFmtId="0" fontId="19" fillId="2" borderId="28" xfId="6" applyFont="1" applyFill="1" applyBorder="1" applyAlignment="1" applyProtection="1">
      <alignment horizontal="center"/>
      <protection locked="0"/>
    </xf>
    <xf numFmtId="0" fontId="19" fillId="2" borderId="31" xfId="6" applyFont="1" applyFill="1" applyBorder="1" applyAlignment="1" applyProtection="1">
      <alignment horizontal="center"/>
      <protection locked="0"/>
    </xf>
    <xf numFmtId="10" fontId="42" fillId="0" borderId="0" xfId="11" applyNumberFormat="1" applyFont="1" applyFill="1" applyProtection="1">
      <protection locked="0"/>
    </xf>
    <xf numFmtId="44" fontId="19" fillId="0" borderId="29" xfId="1" applyFont="1" applyBorder="1" applyProtection="1">
      <protection locked="0"/>
    </xf>
    <xf numFmtId="44" fontId="19" fillId="0" borderId="29" xfId="1" applyFont="1" applyBorder="1" applyProtection="1"/>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3" fillId="31" borderId="1" xfId="0" applyFont="1" applyFill="1" applyBorder="1" applyAlignment="1">
      <alignment horizontal="center" vertical="center" wrapText="1"/>
    </xf>
    <xf numFmtId="0" fontId="68" fillId="0" borderId="0" xfId="0" applyFont="1"/>
    <xf numFmtId="44" fontId="18" fillId="0" borderId="30" xfId="1" applyNumberFormat="1" applyFont="1" applyBorder="1"/>
    <xf numFmtId="171" fontId="0" fillId="0" borderId="0" xfId="0" applyNumberFormat="1" applyFont="1" applyProtection="1">
      <protection locked="0"/>
    </xf>
    <xf numFmtId="0" fontId="3" fillId="0" borderId="1" xfId="0" applyFont="1" applyBorder="1" applyAlignment="1">
      <alignment horizontal="center" vertical="center"/>
    </xf>
    <xf numFmtId="0" fontId="3" fillId="0" borderId="11" xfId="0" applyFont="1" applyBorder="1" applyAlignment="1">
      <alignment horizontal="center" vertical="center"/>
    </xf>
    <xf numFmtId="171" fontId="0" fillId="0" borderId="0" xfId="0" applyNumberFormat="1" applyProtection="1"/>
    <xf numFmtId="0" fontId="3" fillId="32" borderId="1" xfId="0" applyFont="1" applyFill="1" applyBorder="1" applyAlignment="1">
      <alignment horizontal="center" vertical="center" wrapText="1"/>
    </xf>
    <xf numFmtId="0" fontId="3" fillId="0" borderId="11" xfId="0" applyFont="1" applyBorder="1" applyAlignment="1">
      <alignment vertical="center"/>
    </xf>
    <xf numFmtId="0" fontId="29" fillId="18" borderId="0" xfId="14" applyFont="1" applyFill="1" applyAlignment="1" applyProtection="1">
      <alignment horizontal="center"/>
      <protection locked="0"/>
    </xf>
    <xf numFmtId="10" fontId="0" fillId="0" borderId="0" xfId="11" applyNumberFormat="1" applyFont="1" applyFill="1" applyProtection="1">
      <protection locked="0"/>
    </xf>
    <xf numFmtId="2" fontId="0" fillId="0" borderId="0" xfId="12" applyNumberFormat="1" applyFont="1" applyFill="1" applyProtection="1">
      <protection locked="0"/>
    </xf>
    <xf numFmtId="10" fontId="0" fillId="0" borderId="0" xfId="0" applyNumberFormat="1" applyProtection="1"/>
    <xf numFmtId="10" fontId="0" fillId="0" borderId="0" xfId="0" applyNumberFormat="1" applyProtection="1">
      <protection locked="0"/>
    </xf>
    <xf numFmtId="0" fontId="0" fillId="0" borderId="0" xfId="0" applyAlignment="1">
      <alignment horizontal="center"/>
    </xf>
    <xf numFmtId="168" fontId="16" fillId="0" borderId="0" xfId="7" applyNumberFormat="1" applyAlignment="1" applyProtection="1">
      <alignment horizontal="center"/>
      <protection locked="0"/>
    </xf>
    <xf numFmtId="0" fontId="3" fillId="21" borderId="1" xfId="0" applyFont="1" applyFill="1" applyBorder="1" applyAlignment="1">
      <alignment horizontal="center"/>
    </xf>
    <xf numFmtId="0" fontId="0" fillId="0" borderId="0" xfId="0" applyFill="1" applyBorder="1" applyAlignment="1" applyProtection="1">
      <alignment horizontal="center" vertical="center" wrapText="1"/>
      <protection locked="0"/>
    </xf>
    <xf numFmtId="0" fontId="3" fillId="0" borderId="29" xfId="0" applyFont="1" applyBorder="1" applyAlignment="1" applyProtection="1">
      <alignment horizontal="center" vertical="center"/>
      <protection locked="0"/>
    </xf>
    <xf numFmtId="0" fontId="3" fillId="0" borderId="30" xfId="0" applyFont="1" applyBorder="1" applyAlignment="1" applyProtection="1">
      <alignment horizontal="center" vertical="center"/>
      <protection locked="0"/>
    </xf>
    <xf numFmtId="0" fontId="0" fillId="0" borderId="0" xfId="0" applyFill="1" applyBorder="1" applyAlignment="1" applyProtection="1">
      <alignment horizontal="centerContinuous" vertical="center" wrapText="1"/>
      <protection locked="0"/>
    </xf>
    <xf numFmtId="0" fontId="36" fillId="0" borderId="0" xfId="0" applyFont="1" applyFill="1" applyBorder="1" applyAlignment="1" applyProtection="1">
      <alignment horizontal="centerContinuous" vertical="center" wrapText="1"/>
      <protection locked="0"/>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3" fillId="33" borderId="1" xfId="0" applyFont="1" applyFill="1" applyBorder="1" applyAlignment="1">
      <alignment horizontal="center" vertical="center" wrapText="1"/>
    </xf>
    <xf numFmtId="0" fontId="3" fillId="0" borderId="1" xfId="0" applyFont="1" applyBorder="1" applyAlignment="1">
      <alignment horizontal="center" vertical="center"/>
    </xf>
    <xf numFmtId="0" fontId="3" fillId="0" borderId="11" xfId="0" applyFont="1" applyBorder="1" applyAlignment="1">
      <alignment horizontal="center" vertical="center"/>
    </xf>
    <xf numFmtId="177" fontId="55" fillId="0" borderId="3" xfId="14" applyNumberFormat="1" applyFont="1" applyFill="1" applyBorder="1" applyAlignment="1">
      <alignment horizontal="right"/>
    </xf>
    <xf numFmtId="177" fontId="0" fillId="0" borderId="1" xfId="0" applyNumberFormat="1" applyBorder="1" applyAlignment="1">
      <alignment horizontal="right"/>
    </xf>
    <xf numFmtId="0" fontId="3" fillId="34" borderId="1" xfId="0" applyFont="1" applyFill="1" applyBorder="1" applyAlignment="1">
      <alignment horizontal="center" vertical="center" wrapText="1"/>
    </xf>
    <xf numFmtId="0" fontId="3" fillId="0" borderId="1" xfId="0" applyFont="1" applyBorder="1" applyAlignment="1">
      <alignment horizontal="center" vertical="center" wrapText="1"/>
    </xf>
    <xf numFmtId="0" fontId="3" fillId="0" borderId="1" xfId="0" applyFont="1" applyBorder="1" applyAlignment="1">
      <alignment horizontal="center" vertical="center"/>
    </xf>
    <xf numFmtId="0" fontId="3" fillId="0" borderId="11" xfId="0" applyFont="1" applyBorder="1" applyAlignment="1">
      <alignment horizontal="center" vertical="center"/>
    </xf>
    <xf numFmtId="0" fontId="0" fillId="11" borderId="11" xfId="0" applyFill="1" applyBorder="1" applyAlignment="1">
      <alignment horizontal="center"/>
    </xf>
    <xf numFmtId="0" fontId="0" fillId="11" borderId="23" xfId="0" applyFill="1" applyBorder="1" applyAlignment="1">
      <alignment horizontal="center"/>
    </xf>
    <xf numFmtId="0" fontId="0" fillId="11" borderId="24" xfId="0" applyFill="1" applyBorder="1" applyAlignment="1">
      <alignment horizontal="center"/>
    </xf>
    <xf numFmtId="0" fontId="16" fillId="0" borderId="0" xfId="7" applyBorder="1" applyAlignment="1">
      <alignment horizontal="left" vertical="center" wrapText="1"/>
    </xf>
    <xf numFmtId="0" fontId="3" fillId="0" borderId="20" xfId="0" applyFont="1" applyBorder="1" applyAlignment="1">
      <alignment horizontal="center" vertical="center" wrapText="1"/>
    </xf>
    <xf numFmtId="0" fontId="3" fillId="0" borderId="2" xfId="0" applyFont="1" applyBorder="1" applyAlignment="1">
      <alignment horizontal="center" vertical="center"/>
    </xf>
    <xf numFmtId="0" fontId="3" fillId="0" borderId="3" xfId="0" applyFont="1" applyBorder="1" applyAlignment="1">
      <alignment horizontal="center" vertical="center"/>
    </xf>
    <xf numFmtId="0" fontId="3" fillId="0" borderId="11" xfId="0" applyFont="1" applyBorder="1" applyAlignment="1">
      <alignment horizontal="center" vertical="center" wrapText="1"/>
    </xf>
    <xf numFmtId="0" fontId="3" fillId="0" borderId="25" xfId="0" applyFont="1" applyBorder="1" applyAlignment="1">
      <alignment horizontal="center" vertical="center"/>
    </xf>
    <xf numFmtId="0" fontId="0" fillId="0" borderId="3" xfId="0" applyBorder="1" applyAlignment="1">
      <alignment horizontal="center" vertical="center"/>
    </xf>
    <xf numFmtId="0" fontId="17" fillId="0" borderId="0" xfId="7" applyFont="1" applyBorder="1" applyAlignment="1">
      <alignment horizontal="left" vertical="center" wrapText="1"/>
    </xf>
    <xf numFmtId="0" fontId="17" fillId="0" borderId="0" xfId="7" applyFont="1" applyBorder="1" applyAlignment="1">
      <alignment horizontal="left" vertical="center"/>
    </xf>
    <xf numFmtId="0" fontId="6" fillId="0" borderId="10" xfId="0" applyFont="1" applyBorder="1" applyAlignment="1">
      <alignment horizontal="center"/>
    </xf>
    <xf numFmtId="44" fontId="38" fillId="11" borderId="1" xfId="1" applyFont="1" applyFill="1" applyBorder="1" applyAlignment="1">
      <alignment horizontal="center" vertical="center"/>
    </xf>
    <xf numFmtId="44" fontId="16" fillId="0" borderId="28" xfId="7" applyNumberFormat="1" applyBorder="1" applyAlignment="1">
      <alignment horizontal="center" vertical="center" wrapText="1"/>
    </xf>
    <xf numFmtId="44" fontId="16" fillId="0" borderId="29" xfId="7" applyNumberFormat="1" applyBorder="1" applyAlignment="1">
      <alignment horizontal="center" vertical="center" wrapText="1"/>
    </xf>
    <xf numFmtId="44" fontId="16" fillId="0" borderId="30" xfId="7" applyNumberFormat="1" applyBorder="1" applyAlignment="1">
      <alignment horizontal="center" vertical="center" wrapText="1"/>
    </xf>
    <xf numFmtId="44" fontId="16" fillId="0" borderId="31" xfId="7" applyNumberFormat="1" applyBorder="1" applyAlignment="1">
      <alignment horizontal="center" vertical="center" wrapText="1"/>
    </xf>
    <xf numFmtId="44" fontId="16" fillId="0" borderId="0" xfId="7" applyNumberFormat="1" applyBorder="1" applyAlignment="1">
      <alignment horizontal="center" vertical="center" wrapText="1"/>
    </xf>
    <xf numFmtId="44" fontId="16" fillId="0" borderId="32" xfId="7" applyNumberFormat="1" applyBorder="1" applyAlignment="1">
      <alignment horizontal="center" vertical="center" wrapText="1"/>
    </xf>
    <xf numFmtId="44" fontId="16" fillId="0" borderId="33" xfId="7" applyNumberFormat="1" applyBorder="1" applyAlignment="1">
      <alignment horizontal="center" vertical="center" wrapText="1"/>
    </xf>
    <xf numFmtId="44" fontId="16" fillId="0" borderId="34" xfId="7" applyNumberFormat="1" applyBorder="1" applyAlignment="1">
      <alignment horizontal="center" vertical="center" wrapText="1"/>
    </xf>
    <xf numFmtId="44" fontId="16" fillId="0" borderId="35" xfId="7" applyNumberFormat="1" applyBorder="1" applyAlignment="1">
      <alignment horizontal="center" vertical="center" wrapText="1"/>
    </xf>
    <xf numFmtId="0" fontId="30" fillId="0" borderId="41" xfId="7" applyFont="1" applyBorder="1" applyAlignment="1">
      <alignment horizontal="center" vertical="center" wrapText="1"/>
    </xf>
    <xf numFmtId="0" fontId="30" fillId="0" borderId="42" xfId="7" applyFont="1" applyBorder="1" applyAlignment="1">
      <alignment horizontal="center" vertical="center" wrapText="1"/>
    </xf>
    <xf numFmtId="0" fontId="30" fillId="0" borderId="43" xfId="7" applyFont="1" applyBorder="1" applyAlignment="1">
      <alignment horizontal="center" vertical="center" wrapText="1"/>
    </xf>
    <xf numFmtId="0" fontId="0" fillId="11" borderId="1" xfId="0" applyFill="1" applyBorder="1" applyAlignment="1">
      <alignment horizontal="center"/>
    </xf>
    <xf numFmtId="0" fontId="29" fillId="0" borderId="31" xfId="0" applyFont="1" applyBorder="1" applyAlignment="1">
      <alignment horizontal="center" vertical="center" wrapText="1"/>
    </xf>
    <xf numFmtId="0" fontId="29" fillId="0" borderId="0" xfId="0" applyFont="1" applyBorder="1" applyAlignment="1">
      <alignment horizontal="center" vertical="center" wrapText="1"/>
    </xf>
    <xf numFmtId="0" fontId="67" fillId="0" borderId="31" xfId="0" applyFont="1" applyBorder="1" applyAlignment="1">
      <alignment horizontal="center" vertical="center" wrapText="1"/>
    </xf>
    <xf numFmtId="0" fontId="67" fillId="0" borderId="0" xfId="0" applyFont="1" applyBorder="1" applyAlignment="1">
      <alignment horizontal="center" vertical="center" wrapText="1"/>
    </xf>
    <xf numFmtId="0" fontId="3" fillId="0" borderId="33" xfId="0" applyFont="1" applyBorder="1" applyAlignment="1">
      <alignment horizontal="left" wrapText="1"/>
    </xf>
    <xf numFmtId="0" fontId="3" fillId="0" borderId="0" xfId="0" applyFont="1" applyBorder="1" applyAlignment="1">
      <alignment horizontal="left" wrapText="1"/>
    </xf>
    <xf numFmtId="0" fontId="0" fillId="0" borderId="11" xfId="0" applyBorder="1" applyAlignment="1">
      <alignment horizontal="center" vertical="center" wrapText="1"/>
    </xf>
    <xf numFmtId="0" fontId="0" fillId="0" borderId="23" xfId="0" applyBorder="1" applyAlignment="1">
      <alignment horizontal="center" vertical="center" wrapText="1"/>
    </xf>
    <xf numFmtId="0" fontId="0" fillId="0" borderId="24" xfId="0" applyBorder="1" applyAlignment="1">
      <alignment horizontal="center" vertical="center" wrapText="1"/>
    </xf>
    <xf numFmtId="49" fontId="31" fillId="0" borderId="41" xfId="7" applyNumberFormat="1" applyFont="1" applyBorder="1" applyAlignment="1">
      <alignment horizontal="left" vertical="center" wrapText="1"/>
    </xf>
    <xf numFmtId="49" fontId="31" fillId="0" borderId="42" xfId="7" applyNumberFormat="1" applyFont="1" applyBorder="1" applyAlignment="1">
      <alignment horizontal="left" vertical="center" wrapText="1"/>
    </xf>
    <xf numFmtId="49" fontId="31" fillId="0" borderId="43" xfId="7" applyNumberFormat="1" applyFont="1" applyBorder="1" applyAlignment="1">
      <alignment horizontal="left" vertical="center" wrapText="1"/>
    </xf>
    <xf numFmtId="168" fontId="18" fillId="11" borderId="42" xfId="6" applyNumberFormat="1" applyFont="1" applyFill="1" applyBorder="1" applyAlignment="1">
      <alignment horizontal="center" vertical="center" wrapText="1"/>
    </xf>
    <xf numFmtId="168" fontId="18" fillId="11" borderId="43" xfId="6" applyNumberFormat="1" applyFont="1" applyFill="1" applyBorder="1" applyAlignment="1">
      <alignment horizontal="center" vertical="center" wrapText="1"/>
    </xf>
    <xf numFmtId="0" fontId="29" fillId="13" borderId="41" xfId="6" applyFont="1" applyFill="1" applyBorder="1" applyAlignment="1">
      <alignment horizontal="center" wrapText="1"/>
    </xf>
    <xf numFmtId="0" fontId="29" fillId="13" borderId="42" xfId="6" applyFont="1" applyFill="1" applyBorder="1" applyAlignment="1">
      <alignment horizontal="center"/>
    </xf>
    <xf numFmtId="0" fontId="29" fillId="13" borderId="43" xfId="6" applyFont="1" applyFill="1" applyBorder="1" applyAlignment="1">
      <alignment horizontal="center"/>
    </xf>
    <xf numFmtId="0" fontId="8" fillId="0" borderId="2" xfId="6" applyFont="1" applyBorder="1" applyAlignment="1">
      <alignment horizontal="center"/>
    </xf>
    <xf numFmtId="0" fontId="8" fillId="0" borderId="12" xfId="6" applyFont="1" applyBorder="1" applyAlignment="1">
      <alignment horizontal="center"/>
    </xf>
    <xf numFmtId="0" fontId="8" fillId="0" borderId="3" xfId="6" applyFont="1" applyBorder="1" applyAlignment="1">
      <alignment horizontal="center"/>
    </xf>
    <xf numFmtId="0" fontId="19" fillId="0" borderId="62" xfId="6" applyFont="1" applyBorder="1" applyAlignment="1">
      <alignment horizontal="center" wrapText="1"/>
    </xf>
    <xf numFmtId="0" fontId="19" fillId="0" borderId="63" xfId="6" applyFont="1" applyBorder="1" applyAlignment="1">
      <alignment horizontal="center" wrapText="1"/>
    </xf>
    <xf numFmtId="0" fontId="19" fillId="0" borderId="64" xfId="6" applyFont="1" applyBorder="1" applyAlignment="1">
      <alignment horizontal="center" wrapText="1"/>
    </xf>
    <xf numFmtId="0" fontId="17" fillId="0" borderId="33" xfId="7" applyFont="1" applyBorder="1" applyAlignment="1">
      <alignment horizontal="center" wrapText="1"/>
    </xf>
    <xf numFmtId="0" fontId="17" fillId="0" borderId="34" xfId="7" applyFont="1" applyBorder="1" applyAlignment="1">
      <alignment horizontal="center" wrapText="1"/>
    </xf>
    <xf numFmtId="0" fontId="17" fillId="0" borderId="35" xfId="7" applyFont="1" applyBorder="1" applyAlignment="1">
      <alignment horizontal="center" wrapText="1"/>
    </xf>
    <xf numFmtId="0" fontId="18" fillId="2" borderId="41" xfId="6" applyFont="1" applyFill="1" applyBorder="1" applyAlignment="1">
      <alignment horizontal="center" wrapText="1"/>
    </xf>
    <xf numFmtId="0" fontId="18" fillId="2" borderId="42" xfId="6" applyFont="1" applyFill="1" applyBorder="1" applyAlignment="1">
      <alignment horizontal="center" wrapText="1"/>
    </xf>
    <xf numFmtId="0" fontId="18" fillId="2" borderId="43" xfId="6" applyFont="1" applyFill="1" applyBorder="1" applyAlignment="1">
      <alignment horizontal="center" wrapText="1"/>
    </xf>
    <xf numFmtId="0" fontId="35" fillId="13" borderId="41" xfId="6" applyFont="1" applyFill="1" applyBorder="1" applyAlignment="1">
      <alignment horizontal="center"/>
    </xf>
    <xf numFmtId="0" fontId="35" fillId="13" borderId="42" xfId="6" applyFont="1" applyFill="1" applyBorder="1" applyAlignment="1">
      <alignment horizontal="center"/>
    </xf>
    <xf numFmtId="0" fontId="35" fillId="13" borderId="43" xfId="6" applyFont="1" applyFill="1" applyBorder="1" applyAlignment="1">
      <alignment horizontal="center"/>
    </xf>
    <xf numFmtId="0" fontId="29" fillId="13" borderId="41" xfId="6" applyFont="1" applyFill="1" applyBorder="1" applyAlignment="1">
      <alignment horizontal="center"/>
    </xf>
    <xf numFmtId="168" fontId="19" fillId="11" borderId="42" xfId="6" applyNumberFormat="1" applyFont="1" applyFill="1" applyBorder="1" applyAlignment="1">
      <alignment horizontal="center" vertical="center" wrapText="1"/>
    </xf>
    <xf numFmtId="168" fontId="19" fillId="11" borderId="43" xfId="6" applyNumberFormat="1" applyFont="1" applyFill="1" applyBorder="1" applyAlignment="1">
      <alignment horizontal="center" vertical="center" wrapText="1"/>
    </xf>
    <xf numFmtId="168" fontId="16" fillId="0" borderId="0" xfId="7" applyNumberFormat="1" applyAlignment="1">
      <alignment horizontal="center" vertical="center"/>
    </xf>
    <xf numFmtId="168" fontId="17" fillId="0" borderId="0" xfId="7" applyNumberFormat="1" applyFont="1" applyAlignment="1">
      <alignment horizontal="center" vertical="center"/>
    </xf>
    <xf numFmtId="0" fontId="49" fillId="0" borderId="0" xfId="7" applyFont="1" applyBorder="1" applyAlignment="1">
      <alignment horizontal="left" vertical="center" wrapText="1"/>
    </xf>
    <xf numFmtId="49" fontId="66" fillId="0" borderId="0" xfId="6" applyNumberFormat="1" applyFont="1" applyBorder="1" applyAlignment="1">
      <alignment horizontal="center" vertical="center" wrapText="1"/>
    </xf>
    <xf numFmtId="49" fontId="66" fillId="0" borderId="0" xfId="6" applyNumberFormat="1" applyFont="1" applyFill="1" applyAlignment="1">
      <alignment horizontal="center" vertical="center" wrapText="1"/>
    </xf>
    <xf numFmtId="165" fontId="9" fillId="8" borderId="2" xfId="3" applyNumberFormat="1" applyFont="1" applyFill="1" applyBorder="1" applyAlignment="1">
      <alignment horizontal="center" wrapText="1"/>
    </xf>
    <xf numFmtId="165" fontId="9" fillId="8" borderId="12" xfId="3" applyNumberFormat="1" applyFont="1" applyFill="1" applyBorder="1" applyAlignment="1">
      <alignment horizontal="center" wrapText="1"/>
    </xf>
    <xf numFmtId="165" fontId="9" fillId="8" borderId="3" xfId="3" applyNumberFormat="1" applyFont="1" applyFill="1" applyBorder="1" applyAlignment="1">
      <alignment horizontal="center" wrapText="1"/>
    </xf>
    <xf numFmtId="0" fontId="10" fillId="9" borderId="13" xfId="2" applyFont="1" applyFill="1" applyBorder="1" applyAlignment="1">
      <alignment horizontal="center" vertical="center" wrapText="1"/>
    </xf>
    <xf numFmtId="0" fontId="10" fillId="9" borderId="14" xfId="2" quotePrefix="1" applyFont="1" applyFill="1" applyBorder="1" applyAlignment="1">
      <alignment horizontal="center" vertical="center" wrapText="1"/>
    </xf>
    <xf numFmtId="0" fontId="10" fillId="9" borderId="13" xfId="2" quotePrefix="1" applyFont="1" applyFill="1" applyBorder="1" applyAlignment="1">
      <alignment horizontal="center" vertical="center" wrapText="1"/>
    </xf>
    <xf numFmtId="0" fontId="10" fillId="0" borderId="13" xfId="2" quotePrefix="1" applyFont="1" applyBorder="1" applyAlignment="1">
      <alignment horizontal="center" vertical="center" wrapText="1"/>
    </xf>
    <xf numFmtId="0" fontId="10" fillId="0" borderId="14" xfId="2" quotePrefix="1" applyFont="1" applyBorder="1" applyAlignment="1">
      <alignment horizontal="center" vertical="center" wrapText="1"/>
    </xf>
    <xf numFmtId="0" fontId="10" fillId="0" borderId="13" xfId="2" quotePrefix="1" applyFont="1" applyBorder="1" applyAlignment="1">
      <alignment horizontal="left" vertical="center" wrapText="1"/>
    </xf>
    <xf numFmtId="0" fontId="3" fillId="0" borderId="2" xfId="0" applyFont="1" applyBorder="1" applyAlignment="1">
      <alignment horizontal="left" vertical="center" wrapText="1"/>
    </xf>
    <xf numFmtId="0" fontId="3" fillId="0" borderId="12" xfId="0" applyFont="1" applyBorder="1" applyAlignment="1">
      <alignment horizontal="left" vertical="center" wrapText="1"/>
    </xf>
    <xf numFmtId="0" fontId="3" fillId="0" borderId="3" xfId="0" applyFont="1" applyBorder="1" applyAlignment="1">
      <alignment horizontal="left" vertical="center" wrapText="1"/>
    </xf>
    <xf numFmtId="0" fontId="3" fillId="0" borderId="0" xfId="0" applyFont="1" applyAlignment="1">
      <alignment horizontal="left" vertical="center" wrapText="1"/>
    </xf>
    <xf numFmtId="0" fontId="0" fillId="0" borderId="0" xfId="0" applyAlignment="1">
      <alignment horizontal="left" wrapText="1"/>
    </xf>
    <xf numFmtId="168" fontId="16" fillId="0" borderId="0" xfId="7" applyNumberFormat="1" applyAlignment="1">
      <alignment horizontal="left" vertical="center"/>
    </xf>
    <xf numFmtId="0" fontId="3" fillId="0" borderId="0" xfId="0" applyFont="1" applyFill="1" applyAlignment="1" applyProtection="1">
      <alignment horizontal="center"/>
      <protection locked="0"/>
    </xf>
    <xf numFmtId="0" fontId="38" fillId="4" borderId="28" xfId="14" applyFont="1" applyFill="1" applyBorder="1" applyAlignment="1" applyProtection="1">
      <alignment horizontal="left" vertical="center"/>
      <protection locked="0"/>
    </xf>
    <xf numFmtId="0" fontId="38" fillId="4" borderId="29" xfId="14" applyFont="1" applyFill="1" applyBorder="1" applyAlignment="1" applyProtection="1">
      <alignment horizontal="left" vertical="center"/>
      <protection locked="0"/>
    </xf>
    <xf numFmtId="0" fontId="38" fillId="4" borderId="29" xfId="14" applyFont="1" applyFill="1" applyBorder="1" applyAlignment="1" applyProtection="1">
      <alignment horizontal="center" vertical="center"/>
      <protection locked="0"/>
    </xf>
    <xf numFmtId="0" fontId="38" fillId="4" borderId="33" xfId="14" applyFont="1" applyFill="1" applyBorder="1" applyAlignment="1" applyProtection="1">
      <alignment horizontal="left" vertical="center"/>
      <protection locked="0"/>
    </xf>
    <xf numFmtId="0" fontId="38" fillId="4" borderId="34" xfId="14" applyFont="1" applyFill="1" applyBorder="1" applyAlignment="1" applyProtection="1">
      <alignment horizontal="left" vertical="center"/>
      <protection locked="0"/>
    </xf>
    <xf numFmtId="0" fontId="38" fillId="4" borderId="34" xfId="14" applyFont="1" applyFill="1" applyBorder="1" applyAlignment="1" applyProtection="1">
      <alignment horizontal="center" vertical="center"/>
      <protection locked="0"/>
    </xf>
    <xf numFmtId="0" fontId="29" fillId="18" borderId="0" xfId="14" applyFont="1" applyFill="1" applyAlignment="1" applyProtection="1">
      <alignment horizontal="center"/>
      <protection locked="0"/>
    </xf>
    <xf numFmtId="0" fontId="38" fillId="0" borderId="0" xfId="14" applyFont="1" applyAlignment="1" applyProtection="1">
      <alignment horizontal="center"/>
      <protection locked="0"/>
    </xf>
    <xf numFmtId="0" fontId="3" fillId="0" borderId="41" xfId="0" applyFont="1" applyBorder="1" applyAlignment="1" applyProtection="1">
      <alignment horizontal="center"/>
      <protection locked="0"/>
    </xf>
    <xf numFmtId="0" fontId="3" fillId="0" borderId="42" xfId="0" applyFont="1" applyBorder="1" applyAlignment="1" applyProtection="1">
      <alignment horizontal="center"/>
      <protection locked="0"/>
    </xf>
    <xf numFmtId="0" fontId="3" fillId="0" borderId="43" xfId="0" applyFont="1" applyBorder="1" applyAlignment="1" applyProtection="1">
      <alignment horizontal="center"/>
      <protection locked="0"/>
    </xf>
    <xf numFmtId="0" fontId="3" fillId="0" borderId="42" xfId="0" applyFont="1" applyBorder="1" applyAlignment="1" applyProtection="1">
      <alignment horizontal="center" vertical="center"/>
      <protection locked="0"/>
    </xf>
    <xf numFmtId="0" fontId="3" fillId="0" borderId="43" xfId="0" applyFont="1" applyBorder="1" applyAlignment="1" applyProtection="1">
      <alignment horizontal="center" vertical="center"/>
      <protection locked="0"/>
    </xf>
    <xf numFmtId="0" fontId="48" fillId="0" borderId="0" xfId="0" applyFont="1" applyFill="1" applyBorder="1" applyAlignment="1" applyProtection="1">
      <alignment horizontal="center" vertical="center" wrapText="1"/>
      <protection locked="0"/>
    </xf>
    <xf numFmtId="0" fontId="16" fillId="0" borderId="10" xfId="7" applyBorder="1" applyAlignment="1" applyProtection="1">
      <alignment horizontal="center" vertical="center" wrapText="1"/>
    </xf>
    <xf numFmtId="0" fontId="0" fillId="0" borderId="0" xfId="0" applyAlignment="1">
      <alignment horizontal="center"/>
    </xf>
    <xf numFmtId="0" fontId="3" fillId="2" borderId="1" xfId="0" applyFont="1" applyFill="1" applyBorder="1" applyAlignment="1">
      <alignment horizontal="center" wrapText="1"/>
    </xf>
    <xf numFmtId="10" fontId="0" fillId="28" borderId="1" xfId="0" applyNumberFormat="1" applyFill="1" applyBorder="1" applyAlignment="1">
      <alignment horizontal="center" vertical="center"/>
    </xf>
    <xf numFmtId="10" fontId="0" fillId="28" borderId="1" xfId="0" applyNumberFormat="1" applyFill="1" applyBorder="1" applyAlignment="1">
      <alignment horizontal="center"/>
    </xf>
    <xf numFmtId="10" fontId="0" fillId="0" borderId="1" xfId="0" applyNumberFormat="1" applyFill="1" applyBorder="1" applyAlignment="1">
      <alignment horizontal="center"/>
    </xf>
    <xf numFmtId="0" fontId="0" fillId="0" borderId="25" xfId="0" applyBorder="1" applyAlignment="1">
      <alignment horizontal="center" vertical="center"/>
    </xf>
    <xf numFmtId="0" fontId="0" fillId="0" borderId="36" xfId="0" applyBorder="1" applyAlignment="1">
      <alignment horizontal="center" vertical="center"/>
    </xf>
    <xf numFmtId="0" fontId="0" fillId="0" borderId="1" xfId="0" applyBorder="1" applyAlignment="1">
      <alignment horizontal="center"/>
    </xf>
    <xf numFmtId="0" fontId="0" fillId="0" borderId="11" xfId="0" applyBorder="1" applyAlignment="1">
      <alignment horizontal="center" vertical="center"/>
    </xf>
    <xf numFmtId="0" fontId="0" fillId="0" borderId="23" xfId="0" applyBorder="1" applyAlignment="1">
      <alignment horizontal="center" vertical="center"/>
    </xf>
    <xf numFmtId="0" fontId="0" fillId="0" borderId="24" xfId="0" applyBorder="1" applyAlignment="1">
      <alignment horizontal="center" vertical="center"/>
    </xf>
    <xf numFmtId="0" fontId="60" fillId="0" borderId="56" xfId="2" applyFont="1" applyBorder="1" applyAlignment="1">
      <alignment horizontal="center" vertical="center" wrapText="1"/>
    </xf>
    <xf numFmtId="0" fontId="60" fillId="0" borderId="57" xfId="2" applyFont="1" applyBorder="1" applyAlignment="1">
      <alignment horizontal="center" vertical="center" wrapText="1"/>
    </xf>
    <xf numFmtId="0" fontId="60" fillId="0" borderId="58" xfId="2" applyFont="1" applyBorder="1" applyAlignment="1">
      <alignment horizontal="center" vertical="center" wrapText="1"/>
    </xf>
    <xf numFmtId="0" fontId="7" fillId="0" borderId="6" xfId="2" applyBorder="1" applyAlignment="1">
      <alignment horizontal="center" vertical="center" wrapText="1"/>
    </xf>
    <xf numFmtId="0" fontId="7" fillId="0" borderId="1" xfId="2" applyBorder="1" applyAlignment="1">
      <alignment horizontal="center" vertical="center"/>
    </xf>
    <xf numFmtId="49" fontId="65" fillId="0" borderId="6" xfId="2" applyNumberFormat="1" applyFont="1" applyFill="1" applyBorder="1" applyAlignment="1">
      <alignment horizontal="center" vertical="center"/>
    </xf>
  </cellXfs>
  <cellStyles count="25">
    <cellStyle name="Euro" xfId="3" xr:uid="{00000000-0005-0000-0000-000000000000}"/>
    <cellStyle name="Komma" xfId="12" builtinId="3"/>
    <cellStyle name="Komma 2" xfId="4" xr:uid="{00000000-0005-0000-0000-000002000000}"/>
    <cellStyle name="Komma 2 2" xfId="20" xr:uid="{00000000-0005-0000-0000-000003000000}"/>
    <cellStyle name="Komma 3" xfId="9" xr:uid="{00000000-0005-0000-0000-000004000000}"/>
    <cellStyle name="Komma 4" xfId="18" xr:uid="{00000000-0005-0000-0000-000005000000}"/>
    <cellStyle name="Link" xfId="7" builtinId="8"/>
    <cellStyle name="Link 2" xfId="13" xr:uid="{00000000-0005-0000-0000-000007000000}"/>
    <cellStyle name="Link 2 2" xfId="21" xr:uid="{00000000-0005-0000-0000-000008000000}"/>
    <cellStyle name="Prozent" xfId="11" builtinId="5"/>
    <cellStyle name="Prozent 2" xfId="15" xr:uid="{00000000-0005-0000-0000-00000A000000}"/>
    <cellStyle name="Prozent 2 2" xfId="24" xr:uid="{00000000-0005-0000-0000-00000B000000}"/>
    <cellStyle name="Standard" xfId="0" builtinId="0"/>
    <cellStyle name="Standard 10 2" xfId="23" xr:uid="{00000000-0005-0000-0000-00000D000000}"/>
    <cellStyle name="Standard 12 2" xfId="19" xr:uid="{00000000-0005-0000-0000-00000E000000}"/>
    <cellStyle name="Standard 2" xfId="2" xr:uid="{00000000-0005-0000-0000-00000F000000}"/>
    <cellStyle name="Standard 3" xfId="6" xr:uid="{00000000-0005-0000-0000-000010000000}"/>
    <cellStyle name="Standard 4" xfId="10" xr:uid="{00000000-0005-0000-0000-000011000000}"/>
    <cellStyle name="Standard 4 2" xfId="22" xr:uid="{00000000-0005-0000-0000-000012000000}"/>
    <cellStyle name="Standard 5" xfId="14" xr:uid="{00000000-0005-0000-0000-000013000000}"/>
    <cellStyle name="Standard_Tabelle7" xfId="17" xr:uid="{00000000-0005-0000-0000-000014000000}"/>
    <cellStyle name="Währung" xfId="1" builtinId="4"/>
    <cellStyle name="Währung 2" xfId="5" xr:uid="{00000000-0005-0000-0000-000016000000}"/>
    <cellStyle name="Währung 3" xfId="8" xr:uid="{00000000-0005-0000-0000-000017000000}"/>
    <cellStyle name="Währung 4" xfId="16" xr:uid="{00000000-0005-0000-0000-000018000000}"/>
  </cellStyles>
  <dxfs count="1">
    <dxf>
      <fill>
        <patternFill>
          <bgColor rgb="FFFF0000"/>
        </patternFill>
      </fill>
    </dxf>
  </dxfs>
  <tableStyles count="0" defaultTableStyle="TableStyleMedium9" defaultPivotStyle="PivotStyleLight16"/>
  <colors>
    <mruColors>
      <color rgb="FFFF3399"/>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2.xml"/><Relationship Id="rId18" Type="http://schemas.openxmlformats.org/officeDocument/2006/relationships/worksheet" Target="worksheets/sheet17.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1.xml"/><Relationship Id="rId17" Type="http://schemas.openxmlformats.org/officeDocument/2006/relationships/worksheet" Target="worksheets/sheet16.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1.xml"/><Relationship Id="rId5" Type="http://schemas.openxmlformats.org/officeDocument/2006/relationships/worksheet" Target="worksheets/sheet5.xml"/><Relationship Id="rId15" Type="http://schemas.openxmlformats.org/officeDocument/2006/relationships/worksheet" Target="worksheets/sheet14.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3.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protection>
    <c:chartObject val="0"/>
    <c:data val="0"/>
    <c:formatting val="0"/>
    <c:selection val="0"/>
    <c:userInterface val="0"/>
  </c:protection>
  <c:chart>
    <c:title>
      <c:tx>
        <c:rich>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r>
              <a:rPr lang="de-DE"/>
              <a:t>Personalkostenentwicklung in Relation zu den geplanten Vollzeitäquivalenten (VZÄ)</a:t>
            </a:r>
          </a:p>
        </c:rich>
      </c:tx>
      <c:overlay val="0"/>
      <c:spPr>
        <a:noFill/>
        <a:ln>
          <a:noFill/>
        </a:ln>
        <a:effectLst/>
      </c:spPr>
      <c:txPr>
        <a:bodyPr rot="0" spcFirstLastPara="1" vertOverflow="ellipsis" vert="horz" wrap="square" anchor="ctr" anchorCtr="1"/>
        <a:lstStyle/>
        <a:p>
          <a:pPr>
            <a:defRPr sz="1080" b="1" i="0" u="none" strike="noStrike" kern="1200" spc="0" baseline="0">
              <a:solidFill>
                <a:schemeClr val="tx1">
                  <a:lumMod val="65000"/>
                  <a:lumOff val="35000"/>
                </a:schemeClr>
              </a:solidFill>
              <a:latin typeface="+mn-lt"/>
              <a:ea typeface="+mn-ea"/>
              <a:cs typeface="+mn-cs"/>
            </a:defRPr>
          </a:pPr>
          <a:endParaRPr lang="de-DE"/>
        </a:p>
      </c:txPr>
    </c:title>
    <c:autoTitleDeleted val="0"/>
    <c:plotArea>
      <c:layout>
        <c:manualLayout>
          <c:layoutTarget val="inner"/>
          <c:xMode val="edge"/>
          <c:yMode val="edge"/>
          <c:x val="0.13902911366848378"/>
          <c:y val="8.5777777777777786E-2"/>
          <c:w val="0.7468455212329228"/>
          <c:h val="0.770800983210432"/>
        </c:manualLayout>
      </c:layout>
      <c:lineChart>
        <c:grouping val="standard"/>
        <c:varyColors val="0"/>
        <c:ser>
          <c:idx val="0"/>
          <c:order val="0"/>
          <c:tx>
            <c:v>Budget</c:v>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extLst>
                <c:ext xmlns:c15="http://schemas.microsoft.com/office/drawing/2012/chart" uri="{02D57815-91ED-43cb-92C2-25804820EDAC}">
                  <c15:fullRef>
                    <c15:sqref>(Landespersonal_Planung!$L$8,Landespersonal_Planung!$Y$8,Landespersonal_Planung!$AL$8,Landespersonal_Planung!$AY$8,Landespersonal_Planung!$BL$8,Landespersonal_Planung!$BY$8,Landespersonal_Planung!$CL$8,Landespersonal_Planung!$CY$8,Landespersonal_Planung!$DL$8,Landespersonal_Planung!$DY$8,Landespersonal_Planung!$EL$8,Landespersonal_Planung!$EY$8,Landespersonal_Planung!$FL$8,Landespersonal_Planung!$FY$8,Landespersonal_Planung!$GL$8,Landespersonal_Planung!$GY$8,Landespersonal_Planung!$HL$8,Landespersonal_Planung!$HY$8,Landespersonal_Planung!$IL$8,Landespersonal_Planung!$IY$8,Landespersonal_Planung!$JL$8,Landespersonal_Planung!$JY$8,Landespersonal_Planung!$KL$8,Landespersonal_Planung!$KY$8)</c15:sqref>
                  </c15:fullRef>
                </c:ext>
              </c:extLst>
              <c:f>(Landespersonal_Planung!$L$8,Landespersonal_Planung!$Y$8,Landespersonal_Planung!$AL$8,Landespersonal_Planung!$AY$8,Landespersonal_Planung!$BL$8,Landespersonal_Planung!$BY$8,Landespersonal_Planung!$CL$8,Landespersonal_Planung!$CY$8,Landespersonal_Planung!$DL$8,Landespersonal_Planung!$DY$8,Landespersonal_Planung!$EL$8,Landespersonal_Planung!$EY$8,Landespersonal_Planung!$FL$8,Landespersonal_Planung!$FY$8,Landespersonal_Planung!$GL$8,Landespersonal_Planung!$GY$8,Landespersonal_Planung!$HL$8,Landespersonal_Planung!$HY$8,Landespersonal_Planung!$IL$8,Landespersonal_Planung!$IY$8,Landespersonal_Planung!$JL$8,Landespersonal_Planung!$JY$8,Landespersonal_Planung!$KL$8,Landespersonal_Planung!$KY$8)</c:f>
              <c:strCache>
                <c:ptCount val="18"/>
                <c:pt idx="0">
                  <c:v>∑ 2023 </c:v>
                </c:pt>
                <c:pt idx="1">
                  <c:v>∑ 2024 </c:v>
                </c:pt>
                <c:pt idx="2">
                  <c:v>∑ 2025 </c:v>
                </c:pt>
                <c:pt idx="3">
                  <c:v>∑ 2026 </c:v>
                </c:pt>
                <c:pt idx="4">
                  <c:v>∑ 2027 </c:v>
                </c:pt>
                <c:pt idx="5">
                  <c:v>∑ 2028 </c:v>
                </c:pt>
                <c:pt idx="6">
                  <c:v>∑ 2029 </c:v>
                </c:pt>
                <c:pt idx="7">
                  <c:v>∑ 2030 </c:v>
                </c:pt>
                <c:pt idx="8">
                  <c:v>∑ 2031 </c:v>
                </c:pt>
                <c:pt idx="9">
                  <c:v>∑ 2032 </c:v>
                </c:pt>
                <c:pt idx="10">
                  <c:v>∑ 2033 </c:v>
                </c:pt>
                <c:pt idx="11">
                  <c:v>∑ 2034 </c:v>
                </c:pt>
                <c:pt idx="12">
                  <c:v>∑ 2035 </c:v>
                </c:pt>
                <c:pt idx="13">
                  <c:v>∑ 2036 </c:v>
                </c:pt>
                <c:pt idx="14">
                  <c:v>∑ 2037 </c:v>
                </c:pt>
                <c:pt idx="15">
                  <c:v>∑ 2038 </c:v>
                </c:pt>
                <c:pt idx="16">
                  <c:v>∑ 2039 </c:v>
                </c:pt>
                <c:pt idx="17">
                  <c:v>∑ 2040 </c:v>
                </c:pt>
              </c:strCache>
            </c:strRef>
          </c:cat>
          <c:val>
            <c:numRef>
              <c:extLst>
                <c:ext xmlns:c15="http://schemas.microsoft.com/office/drawing/2012/chart" uri="{02D57815-91ED-43cb-92C2-25804820EDAC}">
                  <c15:fullRef>
                    <c15:sqref>Landespersonal_Planung!$L$9:$KY$9</c15:sqref>
                  </c15:fullRef>
                </c:ext>
              </c:extLst>
              <c:f>(Landespersonal_Planung!$L$9:$AK$9,Landespersonal_Planung!$AM$9:$KY$9)</c:f>
              <c:numCache>
                <c:formatCode>_-* #,##0\ "€"_-;\-* #,##0\ "€"_-;_-* "-"??\ "€"_-;_-@_-</c:formatCode>
                <c:ptCount val="18"/>
                <c:pt idx="0">
                  <c:v>282480</c:v>
                </c:pt>
                <c:pt idx="1">
                  <c:v>307920</c:v>
                </c:pt>
                <c:pt idx="2">
                  <c:v>318240</c:v>
                </c:pt>
                <c:pt idx="3">
                  <c:v>332040</c:v>
                </c:pt>
                <c:pt idx="4">
                  <c:v>340320</c:v>
                </c:pt>
                <c:pt idx="5">
                  <c:v>348960</c:v>
                </c:pt>
                <c:pt idx="6">
                  <c:v>357600</c:v>
                </c:pt>
                <c:pt idx="7">
                  <c:v>366600</c:v>
                </c:pt>
                <c:pt idx="8">
                  <c:v>375720</c:v>
                </c:pt>
                <c:pt idx="9">
                  <c:v>385200</c:v>
                </c:pt>
                <c:pt idx="10">
                  <c:v>394920</c:v>
                </c:pt>
                <c:pt idx="11">
                  <c:v>404640</c:v>
                </c:pt>
                <c:pt idx="12">
                  <c:v>414720</c:v>
                </c:pt>
                <c:pt idx="13">
                  <c:v>425040</c:v>
                </c:pt>
                <c:pt idx="14">
                  <c:v>435600</c:v>
                </c:pt>
                <c:pt idx="15">
                  <c:v>446400</c:v>
                </c:pt>
                <c:pt idx="16">
                  <c:v>457560</c:v>
                </c:pt>
                <c:pt idx="17">
                  <c:v>469080</c:v>
                </c:pt>
              </c:numCache>
            </c:numRef>
          </c:val>
          <c:smooth val="0"/>
          <c:extLst>
            <c:ext xmlns:c16="http://schemas.microsoft.com/office/drawing/2014/chart" uri="{C3380CC4-5D6E-409C-BE32-E72D297353CC}">
              <c16:uniqueId val="{00000000-9FC4-47BA-AAB2-1AE264BCDC1D}"/>
            </c:ext>
          </c:extLst>
        </c:ser>
        <c:dLbls>
          <c:showLegendKey val="0"/>
          <c:showVal val="0"/>
          <c:showCatName val="0"/>
          <c:showSerName val="0"/>
          <c:showPercent val="0"/>
          <c:showBubbleSize val="0"/>
        </c:dLbls>
        <c:marker val="1"/>
        <c:smooth val="0"/>
        <c:axId val="723660480"/>
        <c:axId val="744463704"/>
      </c:lineChart>
      <c:lineChart>
        <c:grouping val="standard"/>
        <c:varyColors val="0"/>
        <c:ser>
          <c:idx val="1"/>
          <c:order val="1"/>
          <c:tx>
            <c:v>VZÄ</c:v>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Lit>
              <c:ptCount val="18"/>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Landespersonal_Planung!$KZ$9:$WM$9</c15:sqref>
                  </c15:fullRef>
                </c:ext>
              </c:extLst>
              <c:f>(Landespersonal_Planung!$KZ$9:$LY$9,Landespersonal_Planung!$MA$9:$WM$9)</c:f>
              <c:numCache>
                <c:formatCode>_-* #,##0.00\ _€_-;\-* #,##0.00\ _€_-;_-* "-"??\ _€_-;_-@_-</c:formatCode>
                <c:ptCount val="18"/>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numCache>
            </c:numRef>
          </c:val>
          <c:smooth val="0"/>
          <c:extLst>
            <c:ext xmlns:c16="http://schemas.microsoft.com/office/drawing/2014/chart" uri="{C3380CC4-5D6E-409C-BE32-E72D297353CC}">
              <c16:uniqueId val="{00000001-9FC4-47BA-AAB2-1AE264BCDC1D}"/>
            </c:ext>
          </c:extLst>
        </c:ser>
        <c:dLbls>
          <c:showLegendKey val="0"/>
          <c:showVal val="0"/>
          <c:showCatName val="0"/>
          <c:showSerName val="0"/>
          <c:showPercent val="0"/>
          <c:showBubbleSize val="0"/>
        </c:dLbls>
        <c:marker val="1"/>
        <c:smooth val="0"/>
        <c:axId val="723661264"/>
        <c:axId val="723660872"/>
      </c:lineChart>
      <c:valAx>
        <c:axId val="744463704"/>
        <c:scaling>
          <c:orientation val="minMax"/>
        </c:scaling>
        <c:delete val="0"/>
        <c:axPos val="r"/>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de-DE"/>
                  <a:t>Personalkosten</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de-DE"/>
            </a:p>
          </c:txPr>
        </c:title>
        <c:numFmt formatCode="_-* #,##0\ &quot;€&quot;_-;\-* #,##0\ &quot;€&quot;_-;_-* &quot;-&quot;??\ &quot;€&quot;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de-DE"/>
          </a:p>
        </c:txPr>
        <c:crossAx val="723660480"/>
        <c:crosses val="max"/>
        <c:crossBetween val="between"/>
      </c:valAx>
      <c:catAx>
        <c:axId val="723660480"/>
        <c:scaling>
          <c:orientation val="minMax"/>
        </c:scaling>
        <c:delete val="1"/>
        <c:axPos val="b"/>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Jahre</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de-DE"/>
            </a:p>
          </c:txPr>
        </c:title>
        <c:numFmt formatCode="General" sourceLinked="1"/>
        <c:majorTickMark val="out"/>
        <c:minorTickMark val="none"/>
        <c:tickLblPos val="nextTo"/>
        <c:crossAx val="744463704"/>
        <c:crossesAt val="0"/>
        <c:auto val="1"/>
        <c:lblAlgn val="ctr"/>
        <c:lblOffset val="100"/>
        <c:noMultiLvlLbl val="0"/>
      </c:catAx>
      <c:valAx>
        <c:axId val="723660872"/>
        <c:scaling>
          <c:orientation val="minMax"/>
        </c:scaling>
        <c:delete val="0"/>
        <c:axPos val="l"/>
        <c:numFmt formatCode="_-* #,##0.00\ _€_-;\-* #,##0.00\ _€_-;_-* &quot;-&quot;??\ _€_-;_-@_-"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de-DE"/>
          </a:p>
        </c:txPr>
        <c:crossAx val="723661264"/>
        <c:crosses val="autoZero"/>
        <c:crossBetween val="between"/>
      </c:valAx>
      <c:catAx>
        <c:axId val="723661264"/>
        <c:scaling>
          <c:orientation val="minMax"/>
        </c:scaling>
        <c:delete val="1"/>
        <c:axPos val="b"/>
        <c:numFmt formatCode="General" sourceLinked="0"/>
        <c:majorTickMark val="out"/>
        <c:minorTickMark val="none"/>
        <c:tickLblPos val="nextTo"/>
        <c:crossAx val="723660872"/>
        <c:crosses val="autoZero"/>
        <c:auto val="1"/>
        <c:lblAlgn val="ctr"/>
        <c:lblOffset val="100"/>
        <c:noMultiLvlLbl val="0"/>
      </c:cat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700" b="1" i="0" u="none" strike="noStrike" kern="1200" baseline="0">
                <a:solidFill>
                  <a:schemeClr val="tx1">
                    <a:lumMod val="65000"/>
                    <a:lumOff val="35000"/>
                  </a:schemeClr>
                </a:solidFill>
                <a:latin typeface="+mn-lt"/>
                <a:ea typeface="+mn-ea"/>
                <a:cs typeface="+mn-cs"/>
              </a:defRPr>
            </a:pPr>
            <a:endParaRPr lang="de-DE"/>
          </a:p>
        </c:txPr>
      </c:dTable>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b="1"/>
      </a:pPr>
      <a:endParaRPr lang="de-DE"/>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codeName="Diagramm11">
    <tabColor theme="9" tint="0.59999389629810485"/>
  </sheetPr>
  <sheetViews>
    <sheetView zoomScale="88" workbookViewId="0" zoomToFit="1"/>
  </sheetViews>
  <sheetProtection algorithmName="SHA-512" hashValue="i+a6lhTS3oQkMMqmxkhyq+/eLxoH72GAluHyLLlrVQ1ZHwUiAeY+tBlxyuHATpSHgxyWDcVmzlg8PlZwSnOO7Q==" saltValue="poSLaaz741I1Dl9XMplpWA==" spinCount="100000" content="1" objects="1"/>
  <pageMargins left="0.70866141732283472" right="0.70866141732283472" top="0.78740157480314965" bottom="0.78740157480314965" header="0.31496062992125984" footer="0.31496062992125984"/>
  <pageSetup paperSize="9" orientation="landscape" horizontalDpi="1200" verticalDpi="1200" r:id="rId1"/>
  <headerFooter>
    <oddFooter>&amp;LDatei: &amp;F
Tabellenblatt: &amp;A&amp;C&amp;P/&amp;N</oddFooter>
  </headerFooter>
  <drawing r:id="rId2"/>
</chartsheet>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3.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1" Type="http://schemas.openxmlformats.org/officeDocument/2006/relationships/image" Target="../media/image8.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7.jpe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s>
</file>

<file path=xl/drawings/_rels/vmlDrawing7.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7.jpeg"/></Relationships>
</file>

<file path=xl/drawings/drawing1.xml><?xml version="1.0" encoding="utf-8"?>
<xdr:wsDr xmlns:xdr="http://schemas.openxmlformats.org/drawingml/2006/spreadsheetDrawing" xmlns:a="http://schemas.openxmlformats.org/drawingml/2006/main">
  <xdr:twoCellAnchor>
    <xdr:from>
      <xdr:col>17</xdr:col>
      <xdr:colOff>57978</xdr:colOff>
      <xdr:row>14</xdr:row>
      <xdr:rowOff>74545</xdr:rowOff>
    </xdr:from>
    <xdr:to>
      <xdr:col>20</xdr:col>
      <xdr:colOff>190500</xdr:colOff>
      <xdr:row>14</xdr:row>
      <xdr:rowOff>82826</xdr:rowOff>
    </xdr:to>
    <xdr:cxnSp macro="">
      <xdr:nvCxnSpPr>
        <xdr:cNvPr id="6" name="Gerade Verbindung mit Pfeil 5">
          <a:extLst>
            <a:ext uri="{FF2B5EF4-FFF2-40B4-BE49-F238E27FC236}">
              <a16:creationId xmlns:a16="http://schemas.microsoft.com/office/drawing/2014/main" id="{00000000-0008-0000-0500-000006000000}"/>
            </a:ext>
          </a:extLst>
        </xdr:cNvPr>
        <xdr:cNvCxnSpPr/>
      </xdr:nvCxnSpPr>
      <xdr:spPr>
        <a:xfrm>
          <a:off x="4555435" y="3163958"/>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66261</xdr:colOff>
      <xdr:row>19</xdr:row>
      <xdr:rowOff>74544</xdr:rowOff>
    </xdr:from>
    <xdr:to>
      <xdr:col>20</xdr:col>
      <xdr:colOff>198783</xdr:colOff>
      <xdr:row>19</xdr:row>
      <xdr:rowOff>82825</xdr:rowOff>
    </xdr:to>
    <xdr:cxnSp macro="">
      <xdr:nvCxnSpPr>
        <xdr:cNvPr id="9" name="Gerade Verbindung mit Pfeil 8">
          <a:extLst>
            <a:ext uri="{FF2B5EF4-FFF2-40B4-BE49-F238E27FC236}">
              <a16:creationId xmlns:a16="http://schemas.microsoft.com/office/drawing/2014/main" id="{00000000-0008-0000-0500-000009000000}"/>
            </a:ext>
          </a:extLst>
        </xdr:cNvPr>
        <xdr:cNvCxnSpPr/>
      </xdr:nvCxnSpPr>
      <xdr:spPr>
        <a:xfrm>
          <a:off x="4563718" y="4282109"/>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28161</xdr:colOff>
      <xdr:row>32</xdr:row>
      <xdr:rowOff>77857</xdr:rowOff>
    </xdr:from>
    <xdr:to>
      <xdr:col>20</xdr:col>
      <xdr:colOff>160683</xdr:colOff>
      <xdr:row>32</xdr:row>
      <xdr:rowOff>86138</xdr:rowOff>
    </xdr:to>
    <xdr:cxnSp macro="">
      <xdr:nvCxnSpPr>
        <xdr:cNvPr id="10" name="Gerade Verbindung mit Pfeil 9">
          <a:extLst>
            <a:ext uri="{FF2B5EF4-FFF2-40B4-BE49-F238E27FC236}">
              <a16:creationId xmlns:a16="http://schemas.microsoft.com/office/drawing/2014/main" id="{00000000-0008-0000-0500-00000A000000}"/>
            </a:ext>
          </a:extLst>
        </xdr:cNvPr>
        <xdr:cNvCxnSpPr/>
      </xdr:nvCxnSpPr>
      <xdr:spPr>
        <a:xfrm>
          <a:off x="4525618" y="7018683"/>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9695</xdr:colOff>
      <xdr:row>24</xdr:row>
      <xdr:rowOff>66260</xdr:rowOff>
    </xdr:from>
    <xdr:to>
      <xdr:col>20</xdr:col>
      <xdr:colOff>182217</xdr:colOff>
      <xdr:row>24</xdr:row>
      <xdr:rowOff>74541</xdr:rowOff>
    </xdr:to>
    <xdr:cxnSp macro="">
      <xdr:nvCxnSpPr>
        <xdr:cNvPr id="11" name="Gerade Verbindung mit Pfeil 10">
          <a:extLst>
            <a:ext uri="{FF2B5EF4-FFF2-40B4-BE49-F238E27FC236}">
              <a16:creationId xmlns:a16="http://schemas.microsoft.com/office/drawing/2014/main" id="{00000000-0008-0000-0500-00000B000000}"/>
            </a:ext>
          </a:extLst>
        </xdr:cNvPr>
        <xdr:cNvCxnSpPr/>
      </xdr:nvCxnSpPr>
      <xdr:spPr>
        <a:xfrm>
          <a:off x="4547152" y="5209760"/>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1409</xdr:colOff>
      <xdr:row>37</xdr:row>
      <xdr:rowOff>66264</xdr:rowOff>
    </xdr:from>
    <xdr:to>
      <xdr:col>20</xdr:col>
      <xdr:colOff>173931</xdr:colOff>
      <xdr:row>37</xdr:row>
      <xdr:rowOff>74545</xdr:rowOff>
    </xdr:to>
    <xdr:cxnSp macro="">
      <xdr:nvCxnSpPr>
        <xdr:cNvPr id="12" name="Gerade Verbindung mit Pfeil 11">
          <a:extLst>
            <a:ext uri="{FF2B5EF4-FFF2-40B4-BE49-F238E27FC236}">
              <a16:creationId xmlns:a16="http://schemas.microsoft.com/office/drawing/2014/main" id="{00000000-0008-0000-0500-00000C000000}"/>
            </a:ext>
          </a:extLst>
        </xdr:cNvPr>
        <xdr:cNvCxnSpPr/>
      </xdr:nvCxnSpPr>
      <xdr:spPr>
        <a:xfrm>
          <a:off x="4538866" y="7967873"/>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57975</xdr:colOff>
      <xdr:row>45</xdr:row>
      <xdr:rowOff>74547</xdr:rowOff>
    </xdr:from>
    <xdr:to>
      <xdr:col>20</xdr:col>
      <xdr:colOff>190497</xdr:colOff>
      <xdr:row>45</xdr:row>
      <xdr:rowOff>82828</xdr:rowOff>
    </xdr:to>
    <xdr:cxnSp macro="">
      <xdr:nvCxnSpPr>
        <xdr:cNvPr id="13" name="Gerade Verbindung mit Pfeil 12">
          <a:extLst>
            <a:ext uri="{FF2B5EF4-FFF2-40B4-BE49-F238E27FC236}">
              <a16:creationId xmlns:a16="http://schemas.microsoft.com/office/drawing/2014/main" id="{00000000-0008-0000-0500-00000D000000}"/>
            </a:ext>
          </a:extLst>
        </xdr:cNvPr>
        <xdr:cNvCxnSpPr/>
      </xdr:nvCxnSpPr>
      <xdr:spPr>
        <a:xfrm>
          <a:off x="4555432" y="9856308"/>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74541</xdr:colOff>
      <xdr:row>50</xdr:row>
      <xdr:rowOff>66262</xdr:rowOff>
    </xdr:from>
    <xdr:to>
      <xdr:col>20</xdr:col>
      <xdr:colOff>207063</xdr:colOff>
      <xdr:row>50</xdr:row>
      <xdr:rowOff>74543</xdr:rowOff>
    </xdr:to>
    <xdr:cxnSp macro="">
      <xdr:nvCxnSpPr>
        <xdr:cNvPr id="14" name="Gerade Verbindung mit Pfeil 13">
          <a:extLst>
            <a:ext uri="{FF2B5EF4-FFF2-40B4-BE49-F238E27FC236}">
              <a16:creationId xmlns:a16="http://schemas.microsoft.com/office/drawing/2014/main" id="{00000000-0008-0000-0500-00000E000000}"/>
            </a:ext>
          </a:extLst>
        </xdr:cNvPr>
        <xdr:cNvCxnSpPr/>
      </xdr:nvCxnSpPr>
      <xdr:spPr>
        <a:xfrm>
          <a:off x="4571998" y="10783958"/>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66264</xdr:colOff>
      <xdr:row>51</xdr:row>
      <xdr:rowOff>157369</xdr:rowOff>
    </xdr:from>
    <xdr:to>
      <xdr:col>18</xdr:col>
      <xdr:colOff>463827</xdr:colOff>
      <xdr:row>52</xdr:row>
      <xdr:rowOff>49696</xdr:rowOff>
    </xdr:to>
    <xdr:cxnSp macro="">
      <xdr:nvCxnSpPr>
        <xdr:cNvPr id="16" name="Gerade Verbindung mit Pfeil 15">
          <a:extLst>
            <a:ext uri="{FF2B5EF4-FFF2-40B4-BE49-F238E27FC236}">
              <a16:creationId xmlns:a16="http://schemas.microsoft.com/office/drawing/2014/main" id="{00000000-0008-0000-0500-000010000000}"/>
            </a:ext>
          </a:extLst>
        </xdr:cNvPr>
        <xdr:cNvCxnSpPr/>
      </xdr:nvCxnSpPr>
      <xdr:spPr>
        <a:xfrm>
          <a:off x="4563721" y="11024152"/>
          <a:ext cx="513519" cy="198783"/>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66258</xdr:colOff>
      <xdr:row>38</xdr:row>
      <xdr:rowOff>149084</xdr:rowOff>
    </xdr:from>
    <xdr:to>
      <xdr:col>18</xdr:col>
      <xdr:colOff>463821</xdr:colOff>
      <xdr:row>39</xdr:row>
      <xdr:rowOff>41411</xdr:rowOff>
    </xdr:to>
    <xdr:cxnSp macro="">
      <xdr:nvCxnSpPr>
        <xdr:cNvPr id="19" name="Gerade Verbindung mit Pfeil 18">
          <a:extLst>
            <a:ext uri="{FF2B5EF4-FFF2-40B4-BE49-F238E27FC236}">
              <a16:creationId xmlns:a16="http://schemas.microsoft.com/office/drawing/2014/main" id="{00000000-0008-0000-0500-000013000000}"/>
            </a:ext>
          </a:extLst>
        </xdr:cNvPr>
        <xdr:cNvCxnSpPr/>
      </xdr:nvCxnSpPr>
      <xdr:spPr>
        <a:xfrm>
          <a:off x="4563715" y="8199780"/>
          <a:ext cx="513519" cy="198783"/>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66261</xdr:colOff>
      <xdr:row>25</xdr:row>
      <xdr:rowOff>190500</xdr:rowOff>
    </xdr:from>
    <xdr:to>
      <xdr:col>18</xdr:col>
      <xdr:colOff>463824</xdr:colOff>
      <xdr:row>26</xdr:row>
      <xdr:rowOff>82827</xdr:rowOff>
    </xdr:to>
    <xdr:cxnSp macro="">
      <xdr:nvCxnSpPr>
        <xdr:cNvPr id="20" name="Gerade Verbindung mit Pfeil 19">
          <a:extLst>
            <a:ext uri="{FF2B5EF4-FFF2-40B4-BE49-F238E27FC236}">
              <a16:creationId xmlns:a16="http://schemas.microsoft.com/office/drawing/2014/main" id="{00000000-0008-0000-0500-000014000000}"/>
            </a:ext>
          </a:extLst>
        </xdr:cNvPr>
        <xdr:cNvCxnSpPr/>
      </xdr:nvCxnSpPr>
      <xdr:spPr>
        <a:xfrm>
          <a:off x="4563718" y="5483087"/>
          <a:ext cx="513519" cy="198783"/>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74543</xdr:colOff>
      <xdr:row>46</xdr:row>
      <xdr:rowOff>99391</xdr:rowOff>
    </xdr:from>
    <xdr:to>
      <xdr:col>18</xdr:col>
      <xdr:colOff>463826</xdr:colOff>
      <xdr:row>47</xdr:row>
      <xdr:rowOff>66261</xdr:rowOff>
    </xdr:to>
    <xdr:cxnSp macro="">
      <xdr:nvCxnSpPr>
        <xdr:cNvPr id="21" name="Gerade Verbindung mit Pfeil 20">
          <a:extLst>
            <a:ext uri="{FF2B5EF4-FFF2-40B4-BE49-F238E27FC236}">
              <a16:creationId xmlns:a16="http://schemas.microsoft.com/office/drawing/2014/main" id="{00000000-0008-0000-0500-000015000000}"/>
            </a:ext>
          </a:extLst>
        </xdr:cNvPr>
        <xdr:cNvCxnSpPr/>
      </xdr:nvCxnSpPr>
      <xdr:spPr>
        <a:xfrm>
          <a:off x="4572000" y="10030239"/>
          <a:ext cx="505239" cy="11595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82826</xdr:colOff>
      <xdr:row>20</xdr:row>
      <xdr:rowOff>107674</xdr:rowOff>
    </xdr:from>
    <xdr:to>
      <xdr:col>18</xdr:col>
      <xdr:colOff>472106</xdr:colOff>
      <xdr:row>21</xdr:row>
      <xdr:rowOff>91109</xdr:rowOff>
    </xdr:to>
    <xdr:cxnSp macro="">
      <xdr:nvCxnSpPr>
        <xdr:cNvPr id="24" name="Gerade Verbindung mit Pfeil 23">
          <a:extLst>
            <a:ext uri="{FF2B5EF4-FFF2-40B4-BE49-F238E27FC236}">
              <a16:creationId xmlns:a16="http://schemas.microsoft.com/office/drawing/2014/main" id="{00000000-0008-0000-0500-000018000000}"/>
            </a:ext>
          </a:extLst>
        </xdr:cNvPr>
        <xdr:cNvCxnSpPr/>
      </xdr:nvCxnSpPr>
      <xdr:spPr>
        <a:xfrm>
          <a:off x="4580283" y="4464326"/>
          <a:ext cx="505236" cy="132522"/>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57978</xdr:colOff>
      <xdr:row>15</xdr:row>
      <xdr:rowOff>124239</xdr:rowOff>
    </xdr:from>
    <xdr:to>
      <xdr:col>18</xdr:col>
      <xdr:colOff>414127</xdr:colOff>
      <xdr:row>16</xdr:row>
      <xdr:rowOff>91109</xdr:rowOff>
    </xdr:to>
    <xdr:cxnSp macro="">
      <xdr:nvCxnSpPr>
        <xdr:cNvPr id="26" name="Gerade Verbindung mit Pfeil 25">
          <a:extLst>
            <a:ext uri="{FF2B5EF4-FFF2-40B4-BE49-F238E27FC236}">
              <a16:creationId xmlns:a16="http://schemas.microsoft.com/office/drawing/2014/main" id="{00000000-0008-0000-0500-00001A000000}"/>
            </a:ext>
          </a:extLst>
        </xdr:cNvPr>
        <xdr:cNvCxnSpPr/>
      </xdr:nvCxnSpPr>
      <xdr:spPr>
        <a:xfrm>
          <a:off x="4555435" y="3362739"/>
          <a:ext cx="472105" cy="11595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57978</xdr:colOff>
      <xdr:row>14</xdr:row>
      <xdr:rowOff>74545</xdr:rowOff>
    </xdr:from>
    <xdr:to>
      <xdr:col>44</xdr:col>
      <xdr:colOff>190500</xdr:colOff>
      <xdr:row>14</xdr:row>
      <xdr:rowOff>82826</xdr:rowOff>
    </xdr:to>
    <xdr:cxnSp macro="">
      <xdr:nvCxnSpPr>
        <xdr:cNvPr id="34" name="Gerade Verbindung mit Pfeil 33">
          <a:extLst>
            <a:ext uri="{FF2B5EF4-FFF2-40B4-BE49-F238E27FC236}">
              <a16:creationId xmlns:a16="http://schemas.microsoft.com/office/drawing/2014/main" id="{00000000-0008-0000-0500-000022000000}"/>
            </a:ext>
          </a:extLst>
        </xdr:cNvPr>
        <xdr:cNvCxnSpPr/>
      </xdr:nvCxnSpPr>
      <xdr:spPr>
        <a:xfrm>
          <a:off x="4555435" y="3163958"/>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66261</xdr:colOff>
      <xdr:row>19</xdr:row>
      <xdr:rowOff>74544</xdr:rowOff>
    </xdr:from>
    <xdr:to>
      <xdr:col>44</xdr:col>
      <xdr:colOff>198783</xdr:colOff>
      <xdr:row>19</xdr:row>
      <xdr:rowOff>82825</xdr:rowOff>
    </xdr:to>
    <xdr:cxnSp macro="">
      <xdr:nvCxnSpPr>
        <xdr:cNvPr id="35" name="Gerade Verbindung mit Pfeil 34">
          <a:extLst>
            <a:ext uri="{FF2B5EF4-FFF2-40B4-BE49-F238E27FC236}">
              <a16:creationId xmlns:a16="http://schemas.microsoft.com/office/drawing/2014/main" id="{00000000-0008-0000-0500-000023000000}"/>
            </a:ext>
          </a:extLst>
        </xdr:cNvPr>
        <xdr:cNvCxnSpPr/>
      </xdr:nvCxnSpPr>
      <xdr:spPr>
        <a:xfrm>
          <a:off x="4563718" y="4282109"/>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28161</xdr:colOff>
      <xdr:row>32</xdr:row>
      <xdr:rowOff>77857</xdr:rowOff>
    </xdr:from>
    <xdr:to>
      <xdr:col>44</xdr:col>
      <xdr:colOff>160683</xdr:colOff>
      <xdr:row>32</xdr:row>
      <xdr:rowOff>86138</xdr:rowOff>
    </xdr:to>
    <xdr:cxnSp macro="">
      <xdr:nvCxnSpPr>
        <xdr:cNvPr id="36" name="Gerade Verbindung mit Pfeil 35">
          <a:extLst>
            <a:ext uri="{FF2B5EF4-FFF2-40B4-BE49-F238E27FC236}">
              <a16:creationId xmlns:a16="http://schemas.microsoft.com/office/drawing/2014/main" id="{00000000-0008-0000-0500-000024000000}"/>
            </a:ext>
          </a:extLst>
        </xdr:cNvPr>
        <xdr:cNvCxnSpPr/>
      </xdr:nvCxnSpPr>
      <xdr:spPr>
        <a:xfrm>
          <a:off x="4525618" y="7167770"/>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49695</xdr:colOff>
      <xdr:row>24</xdr:row>
      <xdr:rowOff>66260</xdr:rowOff>
    </xdr:from>
    <xdr:to>
      <xdr:col>44</xdr:col>
      <xdr:colOff>182217</xdr:colOff>
      <xdr:row>24</xdr:row>
      <xdr:rowOff>74541</xdr:rowOff>
    </xdr:to>
    <xdr:cxnSp macro="">
      <xdr:nvCxnSpPr>
        <xdr:cNvPr id="37" name="Gerade Verbindung mit Pfeil 36">
          <a:extLst>
            <a:ext uri="{FF2B5EF4-FFF2-40B4-BE49-F238E27FC236}">
              <a16:creationId xmlns:a16="http://schemas.microsoft.com/office/drawing/2014/main" id="{00000000-0008-0000-0500-000025000000}"/>
            </a:ext>
          </a:extLst>
        </xdr:cNvPr>
        <xdr:cNvCxnSpPr/>
      </xdr:nvCxnSpPr>
      <xdr:spPr>
        <a:xfrm>
          <a:off x="4547152" y="5209760"/>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41409</xdr:colOff>
      <xdr:row>37</xdr:row>
      <xdr:rowOff>66264</xdr:rowOff>
    </xdr:from>
    <xdr:to>
      <xdr:col>44</xdr:col>
      <xdr:colOff>173931</xdr:colOff>
      <xdr:row>37</xdr:row>
      <xdr:rowOff>74545</xdr:rowOff>
    </xdr:to>
    <xdr:cxnSp macro="">
      <xdr:nvCxnSpPr>
        <xdr:cNvPr id="38" name="Gerade Verbindung mit Pfeil 37">
          <a:extLst>
            <a:ext uri="{FF2B5EF4-FFF2-40B4-BE49-F238E27FC236}">
              <a16:creationId xmlns:a16="http://schemas.microsoft.com/office/drawing/2014/main" id="{00000000-0008-0000-0500-000026000000}"/>
            </a:ext>
          </a:extLst>
        </xdr:cNvPr>
        <xdr:cNvCxnSpPr/>
      </xdr:nvCxnSpPr>
      <xdr:spPr>
        <a:xfrm>
          <a:off x="4538866" y="8116960"/>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57975</xdr:colOff>
      <xdr:row>45</xdr:row>
      <xdr:rowOff>74547</xdr:rowOff>
    </xdr:from>
    <xdr:to>
      <xdr:col>44</xdr:col>
      <xdr:colOff>190497</xdr:colOff>
      <xdr:row>45</xdr:row>
      <xdr:rowOff>82828</xdr:rowOff>
    </xdr:to>
    <xdr:cxnSp macro="">
      <xdr:nvCxnSpPr>
        <xdr:cNvPr id="39" name="Gerade Verbindung mit Pfeil 38">
          <a:extLst>
            <a:ext uri="{FF2B5EF4-FFF2-40B4-BE49-F238E27FC236}">
              <a16:creationId xmlns:a16="http://schemas.microsoft.com/office/drawing/2014/main" id="{00000000-0008-0000-0500-000027000000}"/>
            </a:ext>
          </a:extLst>
        </xdr:cNvPr>
        <xdr:cNvCxnSpPr/>
      </xdr:nvCxnSpPr>
      <xdr:spPr>
        <a:xfrm>
          <a:off x="4555432" y="10154482"/>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74541</xdr:colOff>
      <xdr:row>50</xdr:row>
      <xdr:rowOff>66262</xdr:rowOff>
    </xdr:from>
    <xdr:to>
      <xdr:col>44</xdr:col>
      <xdr:colOff>207063</xdr:colOff>
      <xdr:row>50</xdr:row>
      <xdr:rowOff>74543</xdr:rowOff>
    </xdr:to>
    <xdr:cxnSp macro="">
      <xdr:nvCxnSpPr>
        <xdr:cNvPr id="40" name="Gerade Verbindung mit Pfeil 39">
          <a:extLst>
            <a:ext uri="{FF2B5EF4-FFF2-40B4-BE49-F238E27FC236}">
              <a16:creationId xmlns:a16="http://schemas.microsoft.com/office/drawing/2014/main" id="{00000000-0008-0000-0500-000028000000}"/>
            </a:ext>
          </a:extLst>
        </xdr:cNvPr>
        <xdr:cNvCxnSpPr/>
      </xdr:nvCxnSpPr>
      <xdr:spPr>
        <a:xfrm>
          <a:off x="4571998" y="11082132"/>
          <a:ext cx="1962978"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66264</xdr:colOff>
      <xdr:row>51</xdr:row>
      <xdr:rowOff>157369</xdr:rowOff>
    </xdr:from>
    <xdr:to>
      <xdr:col>42</xdr:col>
      <xdr:colOff>463827</xdr:colOff>
      <xdr:row>52</xdr:row>
      <xdr:rowOff>49696</xdr:rowOff>
    </xdr:to>
    <xdr:cxnSp macro="">
      <xdr:nvCxnSpPr>
        <xdr:cNvPr id="41" name="Gerade Verbindung mit Pfeil 40">
          <a:extLst>
            <a:ext uri="{FF2B5EF4-FFF2-40B4-BE49-F238E27FC236}">
              <a16:creationId xmlns:a16="http://schemas.microsoft.com/office/drawing/2014/main" id="{00000000-0008-0000-0500-000029000000}"/>
            </a:ext>
          </a:extLst>
        </xdr:cNvPr>
        <xdr:cNvCxnSpPr/>
      </xdr:nvCxnSpPr>
      <xdr:spPr>
        <a:xfrm>
          <a:off x="4563721" y="11322326"/>
          <a:ext cx="513519" cy="3478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66258</xdr:colOff>
      <xdr:row>38</xdr:row>
      <xdr:rowOff>149084</xdr:rowOff>
    </xdr:from>
    <xdr:to>
      <xdr:col>42</xdr:col>
      <xdr:colOff>463821</xdr:colOff>
      <xdr:row>39</xdr:row>
      <xdr:rowOff>41411</xdr:rowOff>
    </xdr:to>
    <xdr:cxnSp macro="">
      <xdr:nvCxnSpPr>
        <xdr:cNvPr id="42" name="Gerade Verbindung mit Pfeil 41">
          <a:extLst>
            <a:ext uri="{FF2B5EF4-FFF2-40B4-BE49-F238E27FC236}">
              <a16:creationId xmlns:a16="http://schemas.microsoft.com/office/drawing/2014/main" id="{00000000-0008-0000-0500-00002A000000}"/>
            </a:ext>
          </a:extLst>
        </xdr:cNvPr>
        <xdr:cNvCxnSpPr/>
      </xdr:nvCxnSpPr>
      <xdr:spPr>
        <a:xfrm>
          <a:off x="4563715" y="8348867"/>
          <a:ext cx="513519" cy="3478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66261</xdr:colOff>
      <xdr:row>25</xdr:row>
      <xdr:rowOff>190500</xdr:rowOff>
    </xdr:from>
    <xdr:to>
      <xdr:col>42</xdr:col>
      <xdr:colOff>463824</xdr:colOff>
      <xdr:row>26</xdr:row>
      <xdr:rowOff>82827</xdr:rowOff>
    </xdr:to>
    <xdr:cxnSp macro="">
      <xdr:nvCxnSpPr>
        <xdr:cNvPr id="43" name="Gerade Verbindung mit Pfeil 42">
          <a:extLst>
            <a:ext uri="{FF2B5EF4-FFF2-40B4-BE49-F238E27FC236}">
              <a16:creationId xmlns:a16="http://schemas.microsoft.com/office/drawing/2014/main" id="{00000000-0008-0000-0500-00002B000000}"/>
            </a:ext>
          </a:extLst>
        </xdr:cNvPr>
        <xdr:cNvCxnSpPr/>
      </xdr:nvCxnSpPr>
      <xdr:spPr>
        <a:xfrm>
          <a:off x="4563718" y="5483087"/>
          <a:ext cx="513519" cy="3478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74543</xdr:colOff>
      <xdr:row>46</xdr:row>
      <xdr:rowOff>99391</xdr:rowOff>
    </xdr:from>
    <xdr:to>
      <xdr:col>42</xdr:col>
      <xdr:colOff>463826</xdr:colOff>
      <xdr:row>47</xdr:row>
      <xdr:rowOff>66261</xdr:rowOff>
    </xdr:to>
    <xdr:cxnSp macro="">
      <xdr:nvCxnSpPr>
        <xdr:cNvPr id="44" name="Gerade Verbindung mit Pfeil 43">
          <a:extLst>
            <a:ext uri="{FF2B5EF4-FFF2-40B4-BE49-F238E27FC236}">
              <a16:creationId xmlns:a16="http://schemas.microsoft.com/office/drawing/2014/main" id="{00000000-0008-0000-0500-00002C000000}"/>
            </a:ext>
          </a:extLst>
        </xdr:cNvPr>
        <xdr:cNvCxnSpPr/>
      </xdr:nvCxnSpPr>
      <xdr:spPr>
        <a:xfrm>
          <a:off x="4572000" y="10328413"/>
          <a:ext cx="505239" cy="11595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82826</xdr:colOff>
      <xdr:row>20</xdr:row>
      <xdr:rowOff>107674</xdr:rowOff>
    </xdr:from>
    <xdr:to>
      <xdr:col>42</xdr:col>
      <xdr:colOff>472106</xdr:colOff>
      <xdr:row>21</xdr:row>
      <xdr:rowOff>91109</xdr:rowOff>
    </xdr:to>
    <xdr:cxnSp macro="">
      <xdr:nvCxnSpPr>
        <xdr:cNvPr id="45" name="Gerade Verbindung mit Pfeil 44">
          <a:extLst>
            <a:ext uri="{FF2B5EF4-FFF2-40B4-BE49-F238E27FC236}">
              <a16:creationId xmlns:a16="http://schemas.microsoft.com/office/drawing/2014/main" id="{00000000-0008-0000-0500-00002D000000}"/>
            </a:ext>
          </a:extLst>
        </xdr:cNvPr>
        <xdr:cNvCxnSpPr/>
      </xdr:nvCxnSpPr>
      <xdr:spPr>
        <a:xfrm>
          <a:off x="4580283" y="4464326"/>
          <a:ext cx="505236" cy="132522"/>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57978</xdr:colOff>
      <xdr:row>15</xdr:row>
      <xdr:rowOff>124239</xdr:rowOff>
    </xdr:from>
    <xdr:to>
      <xdr:col>42</xdr:col>
      <xdr:colOff>414127</xdr:colOff>
      <xdr:row>16</xdr:row>
      <xdr:rowOff>91109</xdr:rowOff>
    </xdr:to>
    <xdr:cxnSp macro="">
      <xdr:nvCxnSpPr>
        <xdr:cNvPr id="46" name="Gerade Verbindung mit Pfeil 45">
          <a:extLst>
            <a:ext uri="{FF2B5EF4-FFF2-40B4-BE49-F238E27FC236}">
              <a16:creationId xmlns:a16="http://schemas.microsoft.com/office/drawing/2014/main" id="{00000000-0008-0000-0500-00002E000000}"/>
            </a:ext>
          </a:extLst>
        </xdr:cNvPr>
        <xdr:cNvCxnSpPr/>
      </xdr:nvCxnSpPr>
      <xdr:spPr>
        <a:xfrm>
          <a:off x="4555435" y="3362739"/>
          <a:ext cx="472105" cy="11595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57978</xdr:colOff>
      <xdr:row>14</xdr:row>
      <xdr:rowOff>74545</xdr:rowOff>
    </xdr:from>
    <xdr:to>
      <xdr:col>68</xdr:col>
      <xdr:colOff>190500</xdr:colOff>
      <xdr:row>14</xdr:row>
      <xdr:rowOff>82826</xdr:rowOff>
    </xdr:to>
    <xdr:cxnSp macro="">
      <xdr:nvCxnSpPr>
        <xdr:cNvPr id="67" name="Gerade Verbindung mit Pfeil 66">
          <a:extLst>
            <a:ext uri="{FF2B5EF4-FFF2-40B4-BE49-F238E27FC236}">
              <a16:creationId xmlns:a16="http://schemas.microsoft.com/office/drawing/2014/main" id="{00000000-0008-0000-0500-000043000000}"/>
            </a:ext>
          </a:extLst>
        </xdr:cNvPr>
        <xdr:cNvCxnSpPr/>
      </xdr:nvCxnSpPr>
      <xdr:spPr>
        <a:xfrm>
          <a:off x="23270403" y="3379720"/>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66261</xdr:colOff>
      <xdr:row>19</xdr:row>
      <xdr:rowOff>74544</xdr:rowOff>
    </xdr:from>
    <xdr:to>
      <xdr:col>68</xdr:col>
      <xdr:colOff>198783</xdr:colOff>
      <xdr:row>19</xdr:row>
      <xdr:rowOff>82825</xdr:rowOff>
    </xdr:to>
    <xdr:cxnSp macro="">
      <xdr:nvCxnSpPr>
        <xdr:cNvPr id="68" name="Gerade Verbindung mit Pfeil 67">
          <a:extLst>
            <a:ext uri="{FF2B5EF4-FFF2-40B4-BE49-F238E27FC236}">
              <a16:creationId xmlns:a16="http://schemas.microsoft.com/office/drawing/2014/main" id="{00000000-0008-0000-0500-000044000000}"/>
            </a:ext>
          </a:extLst>
        </xdr:cNvPr>
        <xdr:cNvCxnSpPr/>
      </xdr:nvCxnSpPr>
      <xdr:spPr>
        <a:xfrm>
          <a:off x="23278686" y="4494144"/>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28161</xdr:colOff>
      <xdr:row>32</xdr:row>
      <xdr:rowOff>77857</xdr:rowOff>
    </xdr:from>
    <xdr:to>
      <xdr:col>68</xdr:col>
      <xdr:colOff>160683</xdr:colOff>
      <xdr:row>32</xdr:row>
      <xdr:rowOff>86138</xdr:rowOff>
    </xdr:to>
    <xdr:cxnSp macro="">
      <xdr:nvCxnSpPr>
        <xdr:cNvPr id="69" name="Gerade Verbindung mit Pfeil 68">
          <a:extLst>
            <a:ext uri="{FF2B5EF4-FFF2-40B4-BE49-F238E27FC236}">
              <a16:creationId xmlns:a16="http://schemas.microsoft.com/office/drawing/2014/main" id="{00000000-0008-0000-0500-000045000000}"/>
            </a:ext>
          </a:extLst>
        </xdr:cNvPr>
        <xdr:cNvCxnSpPr/>
      </xdr:nvCxnSpPr>
      <xdr:spPr>
        <a:xfrm>
          <a:off x="23240586" y="7545457"/>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49695</xdr:colOff>
      <xdr:row>24</xdr:row>
      <xdr:rowOff>66260</xdr:rowOff>
    </xdr:from>
    <xdr:to>
      <xdr:col>68</xdr:col>
      <xdr:colOff>182217</xdr:colOff>
      <xdr:row>24</xdr:row>
      <xdr:rowOff>74541</xdr:rowOff>
    </xdr:to>
    <xdr:cxnSp macro="">
      <xdr:nvCxnSpPr>
        <xdr:cNvPr id="70" name="Gerade Verbindung mit Pfeil 69">
          <a:extLst>
            <a:ext uri="{FF2B5EF4-FFF2-40B4-BE49-F238E27FC236}">
              <a16:creationId xmlns:a16="http://schemas.microsoft.com/office/drawing/2014/main" id="{00000000-0008-0000-0500-000046000000}"/>
            </a:ext>
          </a:extLst>
        </xdr:cNvPr>
        <xdr:cNvCxnSpPr/>
      </xdr:nvCxnSpPr>
      <xdr:spPr>
        <a:xfrm>
          <a:off x="23262120" y="5581235"/>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41409</xdr:colOff>
      <xdr:row>37</xdr:row>
      <xdr:rowOff>66264</xdr:rowOff>
    </xdr:from>
    <xdr:to>
      <xdr:col>68</xdr:col>
      <xdr:colOff>173931</xdr:colOff>
      <xdr:row>37</xdr:row>
      <xdr:rowOff>74545</xdr:rowOff>
    </xdr:to>
    <xdr:cxnSp macro="">
      <xdr:nvCxnSpPr>
        <xdr:cNvPr id="71" name="Gerade Verbindung mit Pfeil 70">
          <a:extLst>
            <a:ext uri="{FF2B5EF4-FFF2-40B4-BE49-F238E27FC236}">
              <a16:creationId xmlns:a16="http://schemas.microsoft.com/office/drawing/2014/main" id="{00000000-0008-0000-0500-000047000000}"/>
            </a:ext>
          </a:extLst>
        </xdr:cNvPr>
        <xdr:cNvCxnSpPr/>
      </xdr:nvCxnSpPr>
      <xdr:spPr>
        <a:xfrm>
          <a:off x="23253834" y="8629239"/>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57975</xdr:colOff>
      <xdr:row>45</xdr:row>
      <xdr:rowOff>74547</xdr:rowOff>
    </xdr:from>
    <xdr:to>
      <xdr:col>68</xdr:col>
      <xdr:colOff>190497</xdr:colOff>
      <xdr:row>45</xdr:row>
      <xdr:rowOff>82828</xdr:rowOff>
    </xdr:to>
    <xdr:cxnSp macro="">
      <xdr:nvCxnSpPr>
        <xdr:cNvPr id="72" name="Gerade Verbindung mit Pfeil 71">
          <a:extLst>
            <a:ext uri="{FF2B5EF4-FFF2-40B4-BE49-F238E27FC236}">
              <a16:creationId xmlns:a16="http://schemas.microsoft.com/office/drawing/2014/main" id="{00000000-0008-0000-0500-000048000000}"/>
            </a:ext>
          </a:extLst>
        </xdr:cNvPr>
        <xdr:cNvCxnSpPr/>
      </xdr:nvCxnSpPr>
      <xdr:spPr>
        <a:xfrm>
          <a:off x="23270400" y="1065682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74541</xdr:colOff>
      <xdr:row>50</xdr:row>
      <xdr:rowOff>66262</xdr:rowOff>
    </xdr:from>
    <xdr:to>
      <xdr:col>68</xdr:col>
      <xdr:colOff>207063</xdr:colOff>
      <xdr:row>50</xdr:row>
      <xdr:rowOff>74543</xdr:rowOff>
    </xdr:to>
    <xdr:cxnSp macro="">
      <xdr:nvCxnSpPr>
        <xdr:cNvPr id="73" name="Gerade Verbindung mit Pfeil 72">
          <a:extLst>
            <a:ext uri="{FF2B5EF4-FFF2-40B4-BE49-F238E27FC236}">
              <a16:creationId xmlns:a16="http://schemas.microsoft.com/office/drawing/2014/main" id="{00000000-0008-0000-0500-000049000000}"/>
            </a:ext>
          </a:extLst>
        </xdr:cNvPr>
        <xdr:cNvCxnSpPr/>
      </xdr:nvCxnSpPr>
      <xdr:spPr>
        <a:xfrm>
          <a:off x="23286966" y="1174391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66264</xdr:colOff>
      <xdr:row>51</xdr:row>
      <xdr:rowOff>157369</xdr:rowOff>
    </xdr:from>
    <xdr:to>
      <xdr:col>66</xdr:col>
      <xdr:colOff>463827</xdr:colOff>
      <xdr:row>52</xdr:row>
      <xdr:rowOff>49696</xdr:rowOff>
    </xdr:to>
    <xdr:cxnSp macro="">
      <xdr:nvCxnSpPr>
        <xdr:cNvPr id="74" name="Gerade Verbindung mit Pfeil 73">
          <a:extLst>
            <a:ext uri="{FF2B5EF4-FFF2-40B4-BE49-F238E27FC236}">
              <a16:creationId xmlns:a16="http://schemas.microsoft.com/office/drawing/2014/main" id="{00000000-0008-0000-0500-00004A000000}"/>
            </a:ext>
          </a:extLst>
        </xdr:cNvPr>
        <xdr:cNvCxnSpPr/>
      </xdr:nvCxnSpPr>
      <xdr:spPr>
        <a:xfrm>
          <a:off x="23278689" y="11987419"/>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66258</xdr:colOff>
      <xdr:row>38</xdr:row>
      <xdr:rowOff>149084</xdr:rowOff>
    </xdr:from>
    <xdr:to>
      <xdr:col>66</xdr:col>
      <xdr:colOff>463821</xdr:colOff>
      <xdr:row>39</xdr:row>
      <xdr:rowOff>41411</xdr:rowOff>
    </xdr:to>
    <xdr:cxnSp macro="">
      <xdr:nvCxnSpPr>
        <xdr:cNvPr id="75" name="Gerade Verbindung mit Pfeil 74">
          <a:extLst>
            <a:ext uri="{FF2B5EF4-FFF2-40B4-BE49-F238E27FC236}">
              <a16:creationId xmlns:a16="http://schemas.microsoft.com/office/drawing/2014/main" id="{00000000-0008-0000-0500-00004B000000}"/>
            </a:ext>
          </a:extLst>
        </xdr:cNvPr>
        <xdr:cNvCxnSpPr/>
      </xdr:nvCxnSpPr>
      <xdr:spPr>
        <a:xfrm>
          <a:off x="23278683" y="8864459"/>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66261</xdr:colOff>
      <xdr:row>25</xdr:row>
      <xdr:rowOff>190500</xdr:rowOff>
    </xdr:from>
    <xdr:to>
      <xdr:col>66</xdr:col>
      <xdr:colOff>463824</xdr:colOff>
      <xdr:row>26</xdr:row>
      <xdr:rowOff>82827</xdr:rowOff>
    </xdr:to>
    <xdr:cxnSp macro="">
      <xdr:nvCxnSpPr>
        <xdr:cNvPr id="76" name="Gerade Verbindung mit Pfeil 75">
          <a:extLst>
            <a:ext uri="{FF2B5EF4-FFF2-40B4-BE49-F238E27FC236}">
              <a16:creationId xmlns:a16="http://schemas.microsoft.com/office/drawing/2014/main" id="{00000000-0008-0000-0500-00004C000000}"/>
            </a:ext>
          </a:extLst>
        </xdr:cNvPr>
        <xdr:cNvCxnSpPr/>
      </xdr:nvCxnSpPr>
      <xdr:spPr>
        <a:xfrm>
          <a:off x="23278686" y="5857875"/>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74543</xdr:colOff>
      <xdr:row>46</xdr:row>
      <xdr:rowOff>99391</xdr:rowOff>
    </xdr:from>
    <xdr:to>
      <xdr:col>66</xdr:col>
      <xdr:colOff>463826</xdr:colOff>
      <xdr:row>47</xdr:row>
      <xdr:rowOff>66261</xdr:rowOff>
    </xdr:to>
    <xdr:cxnSp macro="">
      <xdr:nvCxnSpPr>
        <xdr:cNvPr id="77" name="Gerade Verbindung mit Pfeil 76">
          <a:extLst>
            <a:ext uri="{FF2B5EF4-FFF2-40B4-BE49-F238E27FC236}">
              <a16:creationId xmlns:a16="http://schemas.microsoft.com/office/drawing/2014/main" id="{00000000-0008-0000-0500-00004D000000}"/>
            </a:ext>
          </a:extLst>
        </xdr:cNvPr>
        <xdr:cNvCxnSpPr/>
      </xdr:nvCxnSpPr>
      <xdr:spPr>
        <a:xfrm>
          <a:off x="23286968" y="10834066"/>
          <a:ext cx="503583"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82826</xdr:colOff>
      <xdr:row>20</xdr:row>
      <xdr:rowOff>107674</xdr:rowOff>
    </xdr:from>
    <xdr:to>
      <xdr:col>66</xdr:col>
      <xdr:colOff>472106</xdr:colOff>
      <xdr:row>21</xdr:row>
      <xdr:rowOff>91109</xdr:rowOff>
    </xdr:to>
    <xdr:cxnSp macro="">
      <xdr:nvCxnSpPr>
        <xdr:cNvPr id="78" name="Gerade Verbindung mit Pfeil 77">
          <a:extLst>
            <a:ext uri="{FF2B5EF4-FFF2-40B4-BE49-F238E27FC236}">
              <a16:creationId xmlns:a16="http://schemas.microsoft.com/office/drawing/2014/main" id="{00000000-0008-0000-0500-00004E000000}"/>
            </a:ext>
          </a:extLst>
        </xdr:cNvPr>
        <xdr:cNvCxnSpPr/>
      </xdr:nvCxnSpPr>
      <xdr:spPr>
        <a:xfrm>
          <a:off x="23295251" y="4679674"/>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5</xdr:col>
      <xdr:colOff>57978</xdr:colOff>
      <xdr:row>15</xdr:row>
      <xdr:rowOff>124239</xdr:rowOff>
    </xdr:from>
    <xdr:to>
      <xdr:col>66</xdr:col>
      <xdr:colOff>414127</xdr:colOff>
      <xdr:row>16</xdr:row>
      <xdr:rowOff>91109</xdr:rowOff>
    </xdr:to>
    <xdr:cxnSp macro="">
      <xdr:nvCxnSpPr>
        <xdr:cNvPr id="79" name="Gerade Verbindung mit Pfeil 78">
          <a:extLst>
            <a:ext uri="{FF2B5EF4-FFF2-40B4-BE49-F238E27FC236}">
              <a16:creationId xmlns:a16="http://schemas.microsoft.com/office/drawing/2014/main" id="{00000000-0008-0000-0500-00004F000000}"/>
            </a:ext>
          </a:extLst>
        </xdr:cNvPr>
        <xdr:cNvCxnSpPr/>
      </xdr:nvCxnSpPr>
      <xdr:spPr>
        <a:xfrm>
          <a:off x="23270403" y="3581814"/>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57978</xdr:colOff>
      <xdr:row>14</xdr:row>
      <xdr:rowOff>74545</xdr:rowOff>
    </xdr:from>
    <xdr:to>
      <xdr:col>92</xdr:col>
      <xdr:colOff>190500</xdr:colOff>
      <xdr:row>14</xdr:row>
      <xdr:rowOff>82826</xdr:rowOff>
    </xdr:to>
    <xdr:cxnSp macro="">
      <xdr:nvCxnSpPr>
        <xdr:cNvPr id="60" name="Gerade Verbindung mit Pfeil 59">
          <a:extLst>
            <a:ext uri="{FF2B5EF4-FFF2-40B4-BE49-F238E27FC236}">
              <a16:creationId xmlns:a16="http://schemas.microsoft.com/office/drawing/2014/main" id="{00000000-0008-0000-0500-00003C000000}"/>
            </a:ext>
          </a:extLst>
        </xdr:cNvPr>
        <xdr:cNvCxnSpPr/>
      </xdr:nvCxnSpPr>
      <xdr:spPr>
        <a:xfrm>
          <a:off x="5325303" y="3627370"/>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66261</xdr:colOff>
      <xdr:row>19</xdr:row>
      <xdr:rowOff>74544</xdr:rowOff>
    </xdr:from>
    <xdr:to>
      <xdr:col>92</xdr:col>
      <xdr:colOff>198783</xdr:colOff>
      <xdr:row>19</xdr:row>
      <xdr:rowOff>82825</xdr:rowOff>
    </xdr:to>
    <xdr:cxnSp macro="">
      <xdr:nvCxnSpPr>
        <xdr:cNvPr id="61" name="Gerade Verbindung mit Pfeil 60">
          <a:extLst>
            <a:ext uri="{FF2B5EF4-FFF2-40B4-BE49-F238E27FC236}">
              <a16:creationId xmlns:a16="http://schemas.microsoft.com/office/drawing/2014/main" id="{00000000-0008-0000-0500-00003D000000}"/>
            </a:ext>
          </a:extLst>
        </xdr:cNvPr>
        <xdr:cNvCxnSpPr/>
      </xdr:nvCxnSpPr>
      <xdr:spPr>
        <a:xfrm>
          <a:off x="5333586" y="4741794"/>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28161</xdr:colOff>
      <xdr:row>32</xdr:row>
      <xdr:rowOff>77857</xdr:rowOff>
    </xdr:from>
    <xdr:to>
      <xdr:col>92</xdr:col>
      <xdr:colOff>160683</xdr:colOff>
      <xdr:row>32</xdr:row>
      <xdr:rowOff>86138</xdr:rowOff>
    </xdr:to>
    <xdr:cxnSp macro="">
      <xdr:nvCxnSpPr>
        <xdr:cNvPr id="62" name="Gerade Verbindung mit Pfeil 61">
          <a:extLst>
            <a:ext uri="{FF2B5EF4-FFF2-40B4-BE49-F238E27FC236}">
              <a16:creationId xmlns:a16="http://schemas.microsoft.com/office/drawing/2014/main" id="{00000000-0008-0000-0500-00003E000000}"/>
            </a:ext>
          </a:extLst>
        </xdr:cNvPr>
        <xdr:cNvCxnSpPr/>
      </xdr:nvCxnSpPr>
      <xdr:spPr>
        <a:xfrm>
          <a:off x="5295486" y="7793107"/>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49695</xdr:colOff>
      <xdr:row>24</xdr:row>
      <xdr:rowOff>66260</xdr:rowOff>
    </xdr:from>
    <xdr:to>
      <xdr:col>92</xdr:col>
      <xdr:colOff>182217</xdr:colOff>
      <xdr:row>24</xdr:row>
      <xdr:rowOff>74541</xdr:rowOff>
    </xdr:to>
    <xdr:cxnSp macro="">
      <xdr:nvCxnSpPr>
        <xdr:cNvPr id="63" name="Gerade Verbindung mit Pfeil 62">
          <a:extLst>
            <a:ext uri="{FF2B5EF4-FFF2-40B4-BE49-F238E27FC236}">
              <a16:creationId xmlns:a16="http://schemas.microsoft.com/office/drawing/2014/main" id="{00000000-0008-0000-0500-00003F000000}"/>
            </a:ext>
          </a:extLst>
        </xdr:cNvPr>
        <xdr:cNvCxnSpPr/>
      </xdr:nvCxnSpPr>
      <xdr:spPr>
        <a:xfrm>
          <a:off x="5317020" y="5828885"/>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41409</xdr:colOff>
      <xdr:row>37</xdr:row>
      <xdr:rowOff>66264</xdr:rowOff>
    </xdr:from>
    <xdr:to>
      <xdr:col>92</xdr:col>
      <xdr:colOff>173931</xdr:colOff>
      <xdr:row>37</xdr:row>
      <xdr:rowOff>74545</xdr:rowOff>
    </xdr:to>
    <xdr:cxnSp macro="">
      <xdr:nvCxnSpPr>
        <xdr:cNvPr id="64" name="Gerade Verbindung mit Pfeil 63">
          <a:extLst>
            <a:ext uri="{FF2B5EF4-FFF2-40B4-BE49-F238E27FC236}">
              <a16:creationId xmlns:a16="http://schemas.microsoft.com/office/drawing/2014/main" id="{00000000-0008-0000-0500-000040000000}"/>
            </a:ext>
          </a:extLst>
        </xdr:cNvPr>
        <xdr:cNvCxnSpPr/>
      </xdr:nvCxnSpPr>
      <xdr:spPr>
        <a:xfrm>
          <a:off x="5308734" y="8876889"/>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57975</xdr:colOff>
      <xdr:row>45</xdr:row>
      <xdr:rowOff>74547</xdr:rowOff>
    </xdr:from>
    <xdr:to>
      <xdr:col>92</xdr:col>
      <xdr:colOff>190497</xdr:colOff>
      <xdr:row>45</xdr:row>
      <xdr:rowOff>82828</xdr:rowOff>
    </xdr:to>
    <xdr:cxnSp macro="">
      <xdr:nvCxnSpPr>
        <xdr:cNvPr id="65" name="Gerade Verbindung mit Pfeil 64">
          <a:extLst>
            <a:ext uri="{FF2B5EF4-FFF2-40B4-BE49-F238E27FC236}">
              <a16:creationId xmlns:a16="http://schemas.microsoft.com/office/drawing/2014/main" id="{00000000-0008-0000-0500-000041000000}"/>
            </a:ext>
          </a:extLst>
        </xdr:cNvPr>
        <xdr:cNvCxnSpPr/>
      </xdr:nvCxnSpPr>
      <xdr:spPr>
        <a:xfrm>
          <a:off x="5325300" y="1090447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74541</xdr:colOff>
      <xdr:row>50</xdr:row>
      <xdr:rowOff>66262</xdr:rowOff>
    </xdr:from>
    <xdr:to>
      <xdr:col>92</xdr:col>
      <xdr:colOff>207063</xdr:colOff>
      <xdr:row>50</xdr:row>
      <xdr:rowOff>74543</xdr:rowOff>
    </xdr:to>
    <xdr:cxnSp macro="">
      <xdr:nvCxnSpPr>
        <xdr:cNvPr id="66" name="Gerade Verbindung mit Pfeil 65">
          <a:extLst>
            <a:ext uri="{FF2B5EF4-FFF2-40B4-BE49-F238E27FC236}">
              <a16:creationId xmlns:a16="http://schemas.microsoft.com/office/drawing/2014/main" id="{00000000-0008-0000-0500-000042000000}"/>
            </a:ext>
          </a:extLst>
        </xdr:cNvPr>
        <xdr:cNvCxnSpPr/>
      </xdr:nvCxnSpPr>
      <xdr:spPr>
        <a:xfrm>
          <a:off x="5341866" y="1199156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66264</xdr:colOff>
      <xdr:row>51</xdr:row>
      <xdr:rowOff>157369</xdr:rowOff>
    </xdr:from>
    <xdr:to>
      <xdr:col>90</xdr:col>
      <xdr:colOff>463827</xdr:colOff>
      <xdr:row>52</xdr:row>
      <xdr:rowOff>49696</xdr:rowOff>
    </xdr:to>
    <xdr:cxnSp macro="">
      <xdr:nvCxnSpPr>
        <xdr:cNvPr id="80" name="Gerade Verbindung mit Pfeil 79">
          <a:extLst>
            <a:ext uri="{FF2B5EF4-FFF2-40B4-BE49-F238E27FC236}">
              <a16:creationId xmlns:a16="http://schemas.microsoft.com/office/drawing/2014/main" id="{00000000-0008-0000-0500-000050000000}"/>
            </a:ext>
          </a:extLst>
        </xdr:cNvPr>
        <xdr:cNvCxnSpPr/>
      </xdr:nvCxnSpPr>
      <xdr:spPr>
        <a:xfrm>
          <a:off x="5333589" y="12235069"/>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66258</xdr:colOff>
      <xdr:row>38</xdr:row>
      <xdr:rowOff>149084</xdr:rowOff>
    </xdr:from>
    <xdr:to>
      <xdr:col>90</xdr:col>
      <xdr:colOff>463821</xdr:colOff>
      <xdr:row>39</xdr:row>
      <xdr:rowOff>41411</xdr:rowOff>
    </xdr:to>
    <xdr:cxnSp macro="">
      <xdr:nvCxnSpPr>
        <xdr:cNvPr id="81" name="Gerade Verbindung mit Pfeil 80">
          <a:extLst>
            <a:ext uri="{FF2B5EF4-FFF2-40B4-BE49-F238E27FC236}">
              <a16:creationId xmlns:a16="http://schemas.microsoft.com/office/drawing/2014/main" id="{00000000-0008-0000-0500-000051000000}"/>
            </a:ext>
          </a:extLst>
        </xdr:cNvPr>
        <xdr:cNvCxnSpPr/>
      </xdr:nvCxnSpPr>
      <xdr:spPr>
        <a:xfrm>
          <a:off x="5333583" y="9112109"/>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66261</xdr:colOff>
      <xdr:row>25</xdr:row>
      <xdr:rowOff>190500</xdr:rowOff>
    </xdr:from>
    <xdr:to>
      <xdr:col>90</xdr:col>
      <xdr:colOff>463824</xdr:colOff>
      <xdr:row>26</xdr:row>
      <xdr:rowOff>82827</xdr:rowOff>
    </xdr:to>
    <xdr:cxnSp macro="">
      <xdr:nvCxnSpPr>
        <xdr:cNvPr id="82" name="Gerade Verbindung mit Pfeil 81">
          <a:extLst>
            <a:ext uri="{FF2B5EF4-FFF2-40B4-BE49-F238E27FC236}">
              <a16:creationId xmlns:a16="http://schemas.microsoft.com/office/drawing/2014/main" id="{00000000-0008-0000-0500-000052000000}"/>
            </a:ext>
          </a:extLst>
        </xdr:cNvPr>
        <xdr:cNvCxnSpPr/>
      </xdr:nvCxnSpPr>
      <xdr:spPr>
        <a:xfrm>
          <a:off x="5333586" y="6105525"/>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74543</xdr:colOff>
      <xdr:row>46</xdr:row>
      <xdr:rowOff>99391</xdr:rowOff>
    </xdr:from>
    <xdr:to>
      <xdr:col>90</xdr:col>
      <xdr:colOff>419100</xdr:colOff>
      <xdr:row>47</xdr:row>
      <xdr:rowOff>66675</xdr:rowOff>
    </xdr:to>
    <xdr:cxnSp macro="">
      <xdr:nvCxnSpPr>
        <xdr:cNvPr id="83" name="Gerade Verbindung mit Pfeil 82">
          <a:extLst>
            <a:ext uri="{FF2B5EF4-FFF2-40B4-BE49-F238E27FC236}">
              <a16:creationId xmlns:a16="http://schemas.microsoft.com/office/drawing/2014/main" id="{00000000-0008-0000-0500-000053000000}"/>
            </a:ext>
          </a:extLst>
        </xdr:cNvPr>
        <xdr:cNvCxnSpPr/>
      </xdr:nvCxnSpPr>
      <xdr:spPr>
        <a:xfrm>
          <a:off x="5170418" y="10805491"/>
          <a:ext cx="458857"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82826</xdr:colOff>
      <xdr:row>20</xdr:row>
      <xdr:rowOff>107674</xdr:rowOff>
    </xdr:from>
    <xdr:to>
      <xdr:col>90</xdr:col>
      <xdr:colOff>472106</xdr:colOff>
      <xdr:row>21</xdr:row>
      <xdr:rowOff>91109</xdr:rowOff>
    </xdr:to>
    <xdr:cxnSp macro="">
      <xdr:nvCxnSpPr>
        <xdr:cNvPr id="84" name="Gerade Verbindung mit Pfeil 83">
          <a:extLst>
            <a:ext uri="{FF2B5EF4-FFF2-40B4-BE49-F238E27FC236}">
              <a16:creationId xmlns:a16="http://schemas.microsoft.com/office/drawing/2014/main" id="{00000000-0008-0000-0500-000054000000}"/>
            </a:ext>
          </a:extLst>
        </xdr:cNvPr>
        <xdr:cNvCxnSpPr/>
      </xdr:nvCxnSpPr>
      <xdr:spPr>
        <a:xfrm>
          <a:off x="5350151" y="4927324"/>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57978</xdr:colOff>
      <xdr:row>15</xdr:row>
      <xdr:rowOff>124239</xdr:rowOff>
    </xdr:from>
    <xdr:to>
      <xdr:col>90</xdr:col>
      <xdr:colOff>414127</xdr:colOff>
      <xdr:row>16</xdr:row>
      <xdr:rowOff>91109</xdr:rowOff>
    </xdr:to>
    <xdr:cxnSp macro="">
      <xdr:nvCxnSpPr>
        <xdr:cNvPr id="85" name="Gerade Verbindung mit Pfeil 84">
          <a:extLst>
            <a:ext uri="{FF2B5EF4-FFF2-40B4-BE49-F238E27FC236}">
              <a16:creationId xmlns:a16="http://schemas.microsoft.com/office/drawing/2014/main" id="{00000000-0008-0000-0500-000055000000}"/>
            </a:ext>
          </a:extLst>
        </xdr:cNvPr>
        <xdr:cNvCxnSpPr/>
      </xdr:nvCxnSpPr>
      <xdr:spPr>
        <a:xfrm>
          <a:off x="5325303" y="3829464"/>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57975</xdr:colOff>
      <xdr:row>57</xdr:row>
      <xdr:rowOff>74547</xdr:rowOff>
    </xdr:from>
    <xdr:to>
      <xdr:col>92</xdr:col>
      <xdr:colOff>190497</xdr:colOff>
      <xdr:row>57</xdr:row>
      <xdr:rowOff>82828</xdr:rowOff>
    </xdr:to>
    <xdr:cxnSp macro="">
      <xdr:nvCxnSpPr>
        <xdr:cNvPr id="54" name="Gerade Verbindung mit Pfeil 53">
          <a:extLst>
            <a:ext uri="{FF2B5EF4-FFF2-40B4-BE49-F238E27FC236}">
              <a16:creationId xmlns:a16="http://schemas.microsoft.com/office/drawing/2014/main" id="{00000000-0008-0000-0500-000036000000}"/>
            </a:ext>
          </a:extLst>
        </xdr:cNvPr>
        <xdr:cNvCxnSpPr/>
      </xdr:nvCxnSpPr>
      <xdr:spPr>
        <a:xfrm>
          <a:off x="5153850" y="10628247"/>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74541</xdr:colOff>
      <xdr:row>62</xdr:row>
      <xdr:rowOff>66262</xdr:rowOff>
    </xdr:from>
    <xdr:to>
      <xdr:col>92</xdr:col>
      <xdr:colOff>207063</xdr:colOff>
      <xdr:row>62</xdr:row>
      <xdr:rowOff>74543</xdr:rowOff>
    </xdr:to>
    <xdr:cxnSp macro="">
      <xdr:nvCxnSpPr>
        <xdr:cNvPr id="55" name="Gerade Verbindung mit Pfeil 54">
          <a:extLst>
            <a:ext uri="{FF2B5EF4-FFF2-40B4-BE49-F238E27FC236}">
              <a16:creationId xmlns:a16="http://schemas.microsoft.com/office/drawing/2014/main" id="{00000000-0008-0000-0500-000037000000}"/>
            </a:ext>
          </a:extLst>
        </xdr:cNvPr>
        <xdr:cNvCxnSpPr/>
      </xdr:nvCxnSpPr>
      <xdr:spPr>
        <a:xfrm>
          <a:off x="5170416" y="11715337"/>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66264</xdr:colOff>
      <xdr:row>63</xdr:row>
      <xdr:rowOff>157369</xdr:rowOff>
    </xdr:from>
    <xdr:to>
      <xdr:col>90</xdr:col>
      <xdr:colOff>463827</xdr:colOff>
      <xdr:row>64</xdr:row>
      <xdr:rowOff>49696</xdr:rowOff>
    </xdr:to>
    <xdr:cxnSp macro="">
      <xdr:nvCxnSpPr>
        <xdr:cNvPr id="56" name="Gerade Verbindung mit Pfeil 55">
          <a:extLst>
            <a:ext uri="{FF2B5EF4-FFF2-40B4-BE49-F238E27FC236}">
              <a16:creationId xmlns:a16="http://schemas.microsoft.com/office/drawing/2014/main" id="{00000000-0008-0000-0500-000038000000}"/>
            </a:ext>
          </a:extLst>
        </xdr:cNvPr>
        <xdr:cNvCxnSpPr/>
      </xdr:nvCxnSpPr>
      <xdr:spPr>
        <a:xfrm>
          <a:off x="5162139" y="11958844"/>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9</xdr:col>
      <xdr:colOff>74543</xdr:colOff>
      <xdr:row>58</xdr:row>
      <xdr:rowOff>99391</xdr:rowOff>
    </xdr:from>
    <xdr:to>
      <xdr:col>90</xdr:col>
      <xdr:colOff>371475</xdr:colOff>
      <xdr:row>59</xdr:row>
      <xdr:rowOff>66675</xdr:rowOff>
    </xdr:to>
    <xdr:cxnSp macro="">
      <xdr:nvCxnSpPr>
        <xdr:cNvPr id="57" name="Gerade Verbindung mit Pfeil 56">
          <a:extLst>
            <a:ext uri="{FF2B5EF4-FFF2-40B4-BE49-F238E27FC236}">
              <a16:creationId xmlns:a16="http://schemas.microsoft.com/office/drawing/2014/main" id="{00000000-0008-0000-0500-000039000000}"/>
            </a:ext>
          </a:extLst>
        </xdr:cNvPr>
        <xdr:cNvCxnSpPr/>
      </xdr:nvCxnSpPr>
      <xdr:spPr>
        <a:xfrm>
          <a:off x="5170418" y="13615366"/>
          <a:ext cx="411232"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57978</xdr:colOff>
      <xdr:row>14</xdr:row>
      <xdr:rowOff>74545</xdr:rowOff>
    </xdr:from>
    <xdr:to>
      <xdr:col>116</xdr:col>
      <xdr:colOff>190500</xdr:colOff>
      <xdr:row>14</xdr:row>
      <xdr:rowOff>82826</xdr:rowOff>
    </xdr:to>
    <xdr:cxnSp macro="">
      <xdr:nvCxnSpPr>
        <xdr:cNvPr id="58" name="Gerade Verbindung mit Pfeil 57">
          <a:extLst>
            <a:ext uri="{FF2B5EF4-FFF2-40B4-BE49-F238E27FC236}">
              <a16:creationId xmlns:a16="http://schemas.microsoft.com/office/drawing/2014/main" id="{00000000-0008-0000-0500-00003A000000}"/>
            </a:ext>
          </a:extLst>
        </xdr:cNvPr>
        <xdr:cNvCxnSpPr/>
      </xdr:nvCxnSpPr>
      <xdr:spPr>
        <a:xfrm>
          <a:off x="55312503" y="3351145"/>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66261</xdr:colOff>
      <xdr:row>19</xdr:row>
      <xdr:rowOff>74544</xdr:rowOff>
    </xdr:from>
    <xdr:to>
      <xdr:col>116</xdr:col>
      <xdr:colOff>198783</xdr:colOff>
      <xdr:row>19</xdr:row>
      <xdr:rowOff>82825</xdr:rowOff>
    </xdr:to>
    <xdr:cxnSp macro="">
      <xdr:nvCxnSpPr>
        <xdr:cNvPr id="59" name="Gerade Verbindung mit Pfeil 58">
          <a:extLst>
            <a:ext uri="{FF2B5EF4-FFF2-40B4-BE49-F238E27FC236}">
              <a16:creationId xmlns:a16="http://schemas.microsoft.com/office/drawing/2014/main" id="{00000000-0008-0000-0500-00003B000000}"/>
            </a:ext>
          </a:extLst>
        </xdr:cNvPr>
        <xdr:cNvCxnSpPr/>
      </xdr:nvCxnSpPr>
      <xdr:spPr>
        <a:xfrm>
          <a:off x="55320786" y="4465569"/>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28161</xdr:colOff>
      <xdr:row>32</xdr:row>
      <xdr:rowOff>77857</xdr:rowOff>
    </xdr:from>
    <xdr:to>
      <xdr:col>116</xdr:col>
      <xdr:colOff>160683</xdr:colOff>
      <xdr:row>32</xdr:row>
      <xdr:rowOff>86138</xdr:rowOff>
    </xdr:to>
    <xdr:cxnSp macro="">
      <xdr:nvCxnSpPr>
        <xdr:cNvPr id="86" name="Gerade Verbindung mit Pfeil 85">
          <a:extLst>
            <a:ext uri="{FF2B5EF4-FFF2-40B4-BE49-F238E27FC236}">
              <a16:creationId xmlns:a16="http://schemas.microsoft.com/office/drawing/2014/main" id="{00000000-0008-0000-0500-000056000000}"/>
            </a:ext>
          </a:extLst>
        </xdr:cNvPr>
        <xdr:cNvCxnSpPr/>
      </xdr:nvCxnSpPr>
      <xdr:spPr>
        <a:xfrm>
          <a:off x="55282686" y="751688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49695</xdr:colOff>
      <xdr:row>24</xdr:row>
      <xdr:rowOff>66260</xdr:rowOff>
    </xdr:from>
    <xdr:to>
      <xdr:col>116</xdr:col>
      <xdr:colOff>182217</xdr:colOff>
      <xdr:row>24</xdr:row>
      <xdr:rowOff>74541</xdr:rowOff>
    </xdr:to>
    <xdr:cxnSp macro="">
      <xdr:nvCxnSpPr>
        <xdr:cNvPr id="87" name="Gerade Verbindung mit Pfeil 86">
          <a:extLst>
            <a:ext uri="{FF2B5EF4-FFF2-40B4-BE49-F238E27FC236}">
              <a16:creationId xmlns:a16="http://schemas.microsoft.com/office/drawing/2014/main" id="{00000000-0008-0000-0500-000057000000}"/>
            </a:ext>
          </a:extLst>
        </xdr:cNvPr>
        <xdr:cNvCxnSpPr/>
      </xdr:nvCxnSpPr>
      <xdr:spPr>
        <a:xfrm>
          <a:off x="55304220" y="5552660"/>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41409</xdr:colOff>
      <xdr:row>37</xdr:row>
      <xdr:rowOff>66264</xdr:rowOff>
    </xdr:from>
    <xdr:to>
      <xdr:col>116</xdr:col>
      <xdr:colOff>173931</xdr:colOff>
      <xdr:row>37</xdr:row>
      <xdr:rowOff>74545</xdr:rowOff>
    </xdr:to>
    <xdr:cxnSp macro="">
      <xdr:nvCxnSpPr>
        <xdr:cNvPr id="88" name="Gerade Verbindung mit Pfeil 87">
          <a:extLst>
            <a:ext uri="{FF2B5EF4-FFF2-40B4-BE49-F238E27FC236}">
              <a16:creationId xmlns:a16="http://schemas.microsoft.com/office/drawing/2014/main" id="{00000000-0008-0000-0500-000058000000}"/>
            </a:ext>
          </a:extLst>
        </xdr:cNvPr>
        <xdr:cNvCxnSpPr/>
      </xdr:nvCxnSpPr>
      <xdr:spPr>
        <a:xfrm>
          <a:off x="55295934" y="8600664"/>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57975</xdr:colOff>
      <xdr:row>45</xdr:row>
      <xdr:rowOff>74547</xdr:rowOff>
    </xdr:from>
    <xdr:to>
      <xdr:col>116</xdr:col>
      <xdr:colOff>190497</xdr:colOff>
      <xdr:row>45</xdr:row>
      <xdr:rowOff>82828</xdr:rowOff>
    </xdr:to>
    <xdr:cxnSp macro="">
      <xdr:nvCxnSpPr>
        <xdr:cNvPr id="89" name="Gerade Verbindung mit Pfeil 88">
          <a:extLst>
            <a:ext uri="{FF2B5EF4-FFF2-40B4-BE49-F238E27FC236}">
              <a16:creationId xmlns:a16="http://schemas.microsoft.com/office/drawing/2014/main" id="{00000000-0008-0000-0500-000059000000}"/>
            </a:ext>
          </a:extLst>
        </xdr:cNvPr>
        <xdr:cNvCxnSpPr/>
      </xdr:nvCxnSpPr>
      <xdr:spPr>
        <a:xfrm>
          <a:off x="55312500" y="9972675"/>
          <a:ext cx="196132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74541</xdr:colOff>
      <xdr:row>50</xdr:row>
      <xdr:rowOff>66262</xdr:rowOff>
    </xdr:from>
    <xdr:to>
      <xdr:col>116</xdr:col>
      <xdr:colOff>207063</xdr:colOff>
      <xdr:row>50</xdr:row>
      <xdr:rowOff>74543</xdr:rowOff>
    </xdr:to>
    <xdr:cxnSp macro="">
      <xdr:nvCxnSpPr>
        <xdr:cNvPr id="90" name="Gerade Verbindung mit Pfeil 89">
          <a:extLst>
            <a:ext uri="{FF2B5EF4-FFF2-40B4-BE49-F238E27FC236}">
              <a16:creationId xmlns:a16="http://schemas.microsoft.com/office/drawing/2014/main" id="{00000000-0008-0000-0500-00005A000000}"/>
            </a:ext>
          </a:extLst>
        </xdr:cNvPr>
        <xdr:cNvCxnSpPr/>
      </xdr:nvCxnSpPr>
      <xdr:spPr>
        <a:xfrm>
          <a:off x="55329066" y="9972675"/>
          <a:ext cx="196132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66264</xdr:colOff>
      <xdr:row>51</xdr:row>
      <xdr:rowOff>157369</xdr:rowOff>
    </xdr:from>
    <xdr:to>
      <xdr:col>114</xdr:col>
      <xdr:colOff>463827</xdr:colOff>
      <xdr:row>52</xdr:row>
      <xdr:rowOff>49696</xdr:rowOff>
    </xdr:to>
    <xdr:cxnSp macro="">
      <xdr:nvCxnSpPr>
        <xdr:cNvPr id="91" name="Gerade Verbindung mit Pfeil 90">
          <a:extLst>
            <a:ext uri="{FF2B5EF4-FFF2-40B4-BE49-F238E27FC236}">
              <a16:creationId xmlns:a16="http://schemas.microsoft.com/office/drawing/2014/main" id="{00000000-0008-0000-0500-00005B000000}"/>
            </a:ext>
          </a:extLst>
        </xdr:cNvPr>
        <xdr:cNvCxnSpPr/>
      </xdr:nvCxnSpPr>
      <xdr:spPr>
        <a:xfrm>
          <a:off x="55320789" y="9972675"/>
          <a:ext cx="511863"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66258</xdr:colOff>
      <xdr:row>38</xdr:row>
      <xdr:rowOff>149084</xdr:rowOff>
    </xdr:from>
    <xdr:to>
      <xdr:col>114</xdr:col>
      <xdr:colOff>463821</xdr:colOff>
      <xdr:row>39</xdr:row>
      <xdr:rowOff>41411</xdr:rowOff>
    </xdr:to>
    <xdr:cxnSp macro="">
      <xdr:nvCxnSpPr>
        <xdr:cNvPr id="92" name="Gerade Verbindung mit Pfeil 91">
          <a:extLst>
            <a:ext uri="{FF2B5EF4-FFF2-40B4-BE49-F238E27FC236}">
              <a16:creationId xmlns:a16="http://schemas.microsoft.com/office/drawing/2014/main" id="{00000000-0008-0000-0500-00005C000000}"/>
            </a:ext>
          </a:extLst>
        </xdr:cNvPr>
        <xdr:cNvCxnSpPr/>
      </xdr:nvCxnSpPr>
      <xdr:spPr>
        <a:xfrm>
          <a:off x="55320783" y="8835884"/>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66261</xdr:colOff>
      <xdr:row>25</xdr:row>
      <xdr:rowOff>190500</xdr:rowOff>
    </xdr:from>
    <xdr:to>
      <xdr:col>114</xdr:col>
      <xdr:colOff>463824</xdr:colOff>
      <xdr:row>26</xdr:row>
      <xdr:rowOff>82827</xdr:rowOff>
    </xdr:to>
    <xdr:cxnSp macro="">
      <xdr:nvCxnSpPr>
        <xdr:cNvPr id="93" name="Gerade Verbindung mit Pfeil 92">
          <a:extLst>
            <a:ext uri="{FF2B5EF4-FFF2-40B4-BE49-F238E27FC236}">
              <a16:creationId xmlns:a16="http://schemas.microsoft.com/office/drawing/2014/main" id="{00000000-0008-0000-0500-00005D000000}"/>
            </a:ext>
          </a:extLst>
        </xdr:cNvPr>
        <xdr:cNvCxnSpPr/>
      </xdr:nvCxnSpPr>
      <xdr:spPr>
        <a:xfrm>
          <a:off x="55320786" y="5829300"/>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74543</xdr:colOff>
      <xdr:row>46</xdr:row>
      <xdr:rowOff>99391</xdr:rowOff>
    </xdr:from>
    <xdr:to>
      <xdr:col>114</xdr:col>
      <xdr:colOff>419100</xdr:colOff>
      <xdr:row>47</xdr:row>
      <xdr:rowOff>66675</xdr:rowOff>
    </xdr:to>
    <xdr:cxnSp macro="">
      <xdr:nvCxnSpPr>
        <xdr:cNvPr id="94" name="Gerade Verbindung mit Pfeil 93">
          <a:extLst>
            <a:ext uri="{FF2B5EF4-FFF2-40B4-BE49-F238E27FC236}">
              <a16:creationId xmlns:a16="http://schemas.microsoft.com/office/drawing/2014/main" id="{00000000-0008-0000-0500-00005E000000}"/>
            </a:ext>
          </a:extLst>
        </xdr:cNvPr>
        <xdr:cNvCxnSpPr/>
      </xdr:nvCxnSpPr>
      <xdr:spPr>
        <a:xfrm>
          <a:off x="55329068" y="9972675"/>
          <a:ext cx="458857"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82826</xdr:colOff>
      <xdr:row>20</xdr:row>
      <xdr:rowOff>107674</xdr:rowOff>
    </xdr:from>
    <xdr:to>
      <xdr:col>114</xdr:col>
      <xdr:colOff>472106</xdr:colOff>
      <xdr:row>21</xdr:row>
      <xdr:rowOff>91109</xdr:rowOff>
    </xdr:to>
    <xdr:cxnSp macro="">
      <xdr:nvCxnSpPr>
        <xdr:cNvPr id="95" name="Gerade Verbindung mit Pfeil 94">
          <a:extLst>
            <a:ext uri="{FF2B5EF4-FFF2-40B4-BE49-F238E27FC236}">
              <a16:creationId xmlns:a16="http://schemas.microsoft.com/office/drawing/2014/main" id="{00000000-0008-0000-0500-00005F000000}"/>
            </a:ext>
          </a:extLst>
        </xdr:cNvPr>
        <xdr:cNvCxnSpPr/>
      </xdr:nvCxnSpPr>
      <xdr:spPr>
        <a:xfrm>
          <a:off x="55337351" y="4651099"/>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57978</xdr:colOff>
      <xdr:row>15</xdr:row>
      <xdr:rowOff>124239</xdr:rowOff>
    </xdr:from>
    <xdr:to>
      <xdr:col>114</xdr:col>
      <xdr:colOff>414127</xdr:colOff>
      <xdr:row>16</xdr:row>
      <xdr:rowOff>91109</xdr:rowOff>
    </xdr:to>
    <xdr:cxnSp macro="">
      <xdr:nvCxnSpPr>
        <xdr:cNvPr id="96" name="Gerade Verbindung mit Pfeil 95">
          <a:extLst>
            <a:ext uri="{FF2B5EF4-FFF2-40B4-BE49-F238E27FC236}">
              <a16:creationId xmlns:a16="http://schemas.microsoft.com/office/drawing/2014/main" id="{00000000-0008-0000-0500-000060000000}"/>
            </a:ext>
          </a:extLst>
        </xdr:cNvPr>
        <xdr:cNvCxnSpPr/>
      </xdr:nvCxnSpPr>
      <xdr:spPr>
        <a:xfrm>
          <a:off x="55312503" y="3553239"/>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57975</xdr:colOff>
      <xdr:row>57</xdr:row>
      <xdr:rowOff>74547</xdr:rowOff>
    </xdr:from>
    <xdr:to>
      <xdr:col>116</xdr:col>
      <xdr:colOff>190497</xdr:colOff>
      <xdr:row>57</xdr:row>
      <xdr:rowOff>82828</xdr:rowOff>
    </xdr:to>
    <xdr:cxnSp macro="">
      <xdr:nvCxnSpPr>
        <xdr:cNvPr id="97" name="Gerade Verbindung mit Pfeil 96">
          <a:extLst>
            <a:ext uri="{FF2B5EF4-FFF2-40B4-BE49-F238E27FC236}">
              <a16:creationId xmlns:a16="http://schemas.microsoft.com/office/drawing/2014/main" id="{00000000-0008-0000-0500-000061000000}"/>
            </a:ext>
          </a:extLst>
        </xdr:cNvPr>
        <xdr:cNvCxnSpPr/>
      </xdr:nvCxnSpPr>
      <xdr:spPr>
        <a:xfrm>
          <a:off x="55312500" y="1067587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74541</xdr:colOff>
      <xdr:row>62</xdr:row>
      <xdr:rowOff>66262</xdr:rowOff>
    </xdr:from>
    <xdr:to>
      <xdr:col>116</xdr:col>
      <xdr:colOff>207063</xdr:colOff>
      <xdr:row>62</xdr:row>
      <xdr:rowOff>74543</xdr:rowOff>
    </xdr:to>
    <xdr:cxnSp macro="">
      <xdr:nvCxnSpPr>
        <xdr:cNvPr id="98" name="Gerade Verbindung mit Pfeil 97">
          <a:extLst>
            <a:ext uri="{FF2B5EF4-FFF2-40B4-BE49-F238E27FC236}">
              <a16:creationId xmlns:a16="http://schemas.microsoft.com/office/drawing/2014/main" id="{00000000-0008-0000-0500-000062000000}"/>
            </a:ext>
          </a:extLst>
        </xdr:cNvPr>
        <xdr:cNvCxnSpPr/>
      </xdr:nvCxnSpPr>
      <xdr:spPr>
        <a:xfrm>
          <a:off x="55329066" y="1176296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66264</xdr:colOff>
      <xdr:row>63</xdr:row>
      <xdr:rowOff>157369</xdr:rowOff>
    </xdr:from>
    <xdr:to>
      <xdr:col>114</xdr:col>
      <xdr:colOff>463827</xdr:colOff>
      <xdr:row>64</xdr:row>
      <xdr:rowOff>49696</xdr:rowOff>
    </xdr:to>
    <xdr:cxnSp macro="">
      <xdr:nvCxnSpPr>
        <xdr:cNvPr id="99" name="Gerade Verbindung mit Pfeil 98">
          <a:extLst>
            <a:ext uri="{FF2B5EF4-FFF2-40B4-BE49-F238E27FC236}">
              <a16:creationId xmlns:a16="http://schemas.microsoft.com/office/drawing/2014/main" id="{00000000-0008-0000-0500-000063000000}"/>
            </a:ext>
          </a:extLst>
        </xdr:cNvPr>
        <xdr:cNvCxnSpPr/>
      </xdr:nvCxnSpPr>
      <xdr:spPr>
        <a:xfrm>
          <a:off x="55320789" y="12006469"/>
          <a:ext cx="511863" cy="1971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3</xdr:col>
      <xdr:colOff>74543</xdr:colOff>
      <xdr:row>58</xdr:row>
      <xdr:rowOff>99391</xdr:rowOff>
    </xdr:from>
    <xdr:to>
      <xdr:col>114</xdr:col>
      <xdr:colOff>371475</xdr:colOff>
      <xdr:row>59</xdr:row>
      <xdr:rowOff>66675</xdr:rowOff>
    </xdr:to>
    <xdr:cxnSp macro="">
      <xdr:nvCxnSpPr>
        <xdr:cNvPr id="100" name="Gerade Verbindung mit Pfeil 99">
          <a:extLst>
            <a:ext uri="{FF2B5EF4-FFF2-40B4-BE49-F238E27FC236}">
              <a16:creationId xmlns:a16="http://schemas.microsoft.com/office/drawing/2014/main" id="{00000000-0008-0000-0500-000064000000}"/>
            </a:ext>
          </a:extLst>
        </xdr:cNvPr>
        <xdr:cNvCxnSpPr/>
      </xdr:nvCxnSpPr>
      <xdr:spPr>
        <a:xfrm>
          <a:off x="55329068" y="10853116"/>
          <a:ext cx="411232"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57978</xdr:colOff>
      <xdr:row>14</xdr:row>
      <xdr:rowOff>74545</xdr:rowOff>
    </xdr:from>
    <xdr:to>
      <xdr:col>140</xdr:col>
      <xdr:colOff>190500</xdr:colOff>
      <xdr:row>14</xdr:row>
      <xdr:rowOff>82826</xdr:rowOff>
    </xdr:to>
    <xdr:cxnSp macro="">
      <xdr:nvCxnSpPr>
        <xdr:cNvPr id="101" name="Gerade Verbindung mit Pfeil 100">
          <a:extLst>
            <a:ext uri="{FF2B5EF4-FFF2-40B4-BE49-F238E27FC236}">
              <a16:creationId xmlns:a16="http://schemas.microsoft.com/office/drawing/2014/main" id="{00000000-0008-0000-0500-000065000000}"/>
            </a:ext>
          </a:extLst>
        </xdr:cNvPr>
        <xdr:cNvCxnSpPr/>
      </xdr:nvCxnSpPr>
      <xdr:spPr>
        <a:xfrm>
          <a:off x="13173903" y="3198745"/>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66261</xdr:colOff>
      <xdr:row>19</xdr:row>
      <xdr:rowOff>74544</xdr:rowOff>
    </xdr:from>
    <xdr:to>
      <xdr:col>140</xdr:col>
      <xdr:colOff>198783</xdr:colOff>
      <xdr:row>19</xdr:row>
      <xdr:rowOff>82825</xdr:rowOff>
    </xdr:to>
    <xdr:cxnSp macro="">
      <xdr:nvCxnSpPr>
        <xdr:cNvPr id="102" name="Gerade Verbindung mit Pfeil 101">
          <a:extLst>
            <a:ext uri="{FF2B5EF4-FFF2-40B4-BE49-F238E27FC236}">
              <a16:creationId xmlns:a16="http://schemas.microsoft.com/office/drawing/2014/main" id="{00000000-0008-0000-0500-000066000000}"/>
            </a:ext>
          </a:extLst>
        </xdr:cNvPr>
        <xdr:cNvCxnSpPr/>
      </xdr:nvCxnSpPr>
      <xdr:spPr>
        <a:xfrm>
          <a:off x="13182186" y="4313169"/>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28161</xdr:colOff>
      <xdr:row>32</xdr:row>
      <xdr:rowOff>77857</xdr:rowOff>
    </xdr:from>
    <xdr:to>
      <xdr:col>140</xdr:col>
      <xdr:colOff>160683</xdr:colOff>
      <xdr:row>32</xdr:row>
      <xdr:rowOff>86138</xdr:rowOff>
    </xdr:to>
    <xdr:cxnSp macro="">
      <xdr:nvCxnSpPr>
        <xdr:cNvPr id="103" name="Gerade Verbindung mit Pfeil 102">
          <a:extLst>
            <a:ext uri="{FF2B5EF4-FFF2-40B4-BE49-F238E27FC236}">
              <a16:creationId xmlns:a16="http://schemas.microsoft.com/office/drawing/2014/main" id="{00000000-0008-0000-0500-000067000000}"/>
            </a:ext>
          </a:extLst>
        </xdr:cNvPr>
        <xdr:cNvCxnSpPr/>
      </xdr:nvCxnSpPr>
      <xdr:spPr>
        <a:xfrm>
          <a:off x="13144086" y="736448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49695</xdr:colOff>
      <xdr:row>24</xdr:row>
      <xdr:rowOff>66260</xdr:rowOff>
    </xdr:from>
    <xdr:to>
      <xdr:col>140</xdr:col>
      <xdr:colOff>182217</xdr:colOff>
      <xdr:row>24</xdr:row>
      <xdr:rowOff>74541</xdr:rowOff>
    </xdr:to>
    <xdr:cxnSp macro="">
      <xdr:nvCxnSpPr>
        <xdr:cNvPr id="104" name="Gerade Verbindung mit Pfeil 103">
          <a:extLst>
            <a:ext uri="{FF2B5EF4-FFF2-40B4-BE49-F238E27FC236}">
              <a16:creationId xmlns:a16="http://schemas.microsoft.com/office/drawing/2014/main" id="{00000000-0008-0000-0500-000068000000}"/>
            </a:ext>
          </a:extLst>
        </xdr:cNvPr>
        <xdr:cNvCxnSpPr/>
      </xdr:nvCxnSpPr>
      <xdr:spPr>
        <a:xfrm>
          <a:off x="13165620" y="5400260"/>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41409</xdr:colOff>
      <xdr:row>37</xdr:row>
      <xdr:rowOff>66264</xdr:rowOff>
    </xdr:from>
    <xdr:to>
      <xdr:col>140</xdr:col>
      <xdr:colOff>173931</xdr:colOff>
      <xdr:row>37</xdr:row>
      <xdr:rowOff>74545</xdr:rowOff>
    </xdr:to>
    <xdr:cxnSp macro="">
      <xdr:nvCxnSpPr>
        <xdr:cNvPr id="105" name="Gerade Verbindung mit Pfeil 104">
          <a:extLst>
            <a:ext uri="{FF2B5EF4-FFF2-40B4-BE49-F238E27FC236}">
              <a16:creationId xmlns:a16="http://schemas.microsoft.com/office/drawing/2014/main" id="{00000000-0008-0000-0500-000069000000}"/>
            </a:ext>
          </a:extLst>
        </xdr:cNvPr>
        <xdr:cNvCxnSpPr/>
      </xdr:nvCxnSpPr>
      <xdr:spPr>
        <a:xfrm>
          <a:off x="13157334" y="8448264"/>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57975</xdr:colOff>
      <xdr:row>45</xdr:row>
      <xdr:rowOff>74547</xdr:rowOff>
    </xdr:from>
    <xdr:to>
      <xdr:col>140</xdr:col>
      <xdr:colOff>190497</xdr:colOff>
      <xdr:row>45</xdr:row>
      <xdr:rowOff>82828</xdr:rowOff>
    </xdr:to>
    <xdr:cxnSp macro="">
      <xdr:nvCxnSpPr>
        <xdr:cNvPr id="106" name="Gerade Verbindung mit Pfeil 105">
          <a:extLst>
            <a:ext uri="{FF2B5EF4-FFF2-40B4-BE49-F238E27FC236}">
              <a16:creationId xmlns:a16="http://schemas.microsoft.com/office/drawing/2014/main" id="{00000000-0008-0000-0500-00006A000000}"/>
            </a:ext>
          </a:extLst>
        </xdr:cNvPr>
        <xdr:cNvCxnSpPr/>
      </xdr:nvCxnSpPr>
      <xdr:spPr>
        <a:xfrm>
          <a:off x="13173900" y="9820275"/>
          <a:ext cx="196132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74541</xdr:colOff>
      <xdr:row>50</xdr:row>
      <xdr:rowOff>66262</xdr:rowOff>
    </xdr:from>
    <xdr:to>
      <xdr:col>140</xdr:col>
      <xdr:colOff>207063</xdr:colOff>
      <xdr:row>50</xdr:row>
      <xdr:rowOff>74543</xdr:rowOff>
    </xdr:to>
    <xdr:cxnSp macro="">
      <xdr:nvCxnSpPr>
        <xdr:cNvPr id="107" name="Gerade Verbindung mit Pfeil 106">
          <a:extLst>
            <a:ext uri="{FF2B5EF4-FFF2-40B4-BE49-F238E27FC236}">
              <a16:creationId xmlns:a16="http://schemas.microsoft.com/office/drawing/2014/main" id="{00000000-0008-0000-0500-00006B000000}"/>
            </a:ext>
          </a:extLst>
        </xdr:cNvPr>
        <xdr:cNvCxnSpPr/>
      </xdr:nvCxnSpPr>
      <xdr:spPr>
        <a:xfrm>
          <a:off x="13190466" y="9820275"/>
          <a:ext cx="196132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66264</xdr:colOff>
      <xdr:row>51</xdr:row>
      <xdr:rowOff>157369</xdr:rowOff>
    </xdr:from>
    <xdr:to>
      <xdr:col>138</xdr:col>
      <xdr:colOff>463827</xdr:colOff>
      <xdr:row>52</xdr:row>
      <xdr:rowOff>49696</xdr:rowOff>
    </xdr:to>
    <xdr:cxnSp macro="">
      <xdr:nvCxnSpPr>
        <xdr:cNvPr id="108" name="Gerade Verbindung mit Pfeil 107">
          <a:extLst>
            <a:ext uri="{FF2B5EF4-FFF2-40B4-BE49-F238E27FC236}">
              <a16:creationId xmlns:a16="http://schemas.microsoft.com/office/drawing/2014/main" id="{00000000-0008-0000-0500-00006C000000}"/>
            </a:ext>
          </a:extLst>
        </xdr:cNvPr>
        <xdr:cNvCxnSpPr/>
      </xdr:nvCxnSpPr>
      <xdr:spPr>
        <a:xfrm>
          <a:off x="13182189" y="9820275"/>
          <a:ext cx="511863"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66258</xdr:colOff>
      <xdr:row>38</xdr:row>
      <xdr:rowOff>149084</xdr:rowOff>
    </xdr:from>
    <xdr:to>
      <xdr:col>138</xdr:col>
      <xdr:colOff>463821</xdr:colOff>
      <xdr:row>39</xdr:row>
      <xdr:rowOff>41411</xdr:rowOff>
    </xdr:to>
    <xdr:cxnSp macro="">
      <xdr:nvCxnSpPr>
        <xdr:cNvPr id="109" name="Gerade Verbindung mit Pfeil 108">
          <a:extLst>
            <a:ext uri="{FF2B5EF4-FFF2-40B4-BE49-F238E27FC236}">
              <a16:creationId xmlns:a16="http://schemas.microsoft.com/office/drawing/2014/main" id="{00000000-0008-0000-0500-00006D000000}"/>
            </a:ext>
          </a:extLst>
        </xdr:cNvPr>
        <xdr:cNvCxnSpPr/>
      </xdr:nvCxnSpPr>
      <xdr:spPr>
        <a:xfrm>
          <a:off x="13182183" y="8683484"/>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66261</xdr:colOff>
      <xdr:row>25</xdr:row>
      <xdr:rowOff>190500</xdr:rowOff>
    </xdr:from>
    <xdr:to>
      <xdr:col>138</xdr:col>
      <xdr:colOff>463824</xdr:colOff>
      <xdr:row>26</xdr:row>
      <xdr:rowOff>82827</xdr:rowOff>
    </xdr:to>
    <xdr:cxnSp macro="">
      <xdr:nvCxnSpPr>
        <xdr:cNvPr id="110" name="Gerade Verbindung mit Pfeil 109">
          <a:extLst>
            <a:ext uri="{FF2B5EF4-FFF2-40B4-BE49-F238E27FC236}">
              <a16:creationId xmlns:a16="http://schemas.microsoft.com/office/drawing/2014/main" id="{00000000-0008-0000-0500-00006E000000}"/>
            </a:ext>
          </a:extLst>
        </xdr:cNvPr>
        <xdr:cNvCxnSpPr/>
      </xdr:nvCxnSpPr>
      <xdr:spPr>
        <a:xfrm>
          <a:off x="13182186" y="5676900"/>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74543</xdr:colOff>
      <xdr:row>46</xdr:row>
      <xdr:rowOff>99391</xdr:rowOff>
    </xdr:from>
    <xdr:to>
      <xdr:col>138</xdr:col>
      <xdr:colOff>419100</xdr:colOff>
      <xdr:row>47</xdr:row>
      <xdr:rowOff>66675</xdr:rowOff>
    </xdr:to>
    <xdr:cxnSp macro="">
      <xdr:nvCxnSpPr>
        <xdr:cNvPr id="111" name="Gerade Verbindung mit Pfeil 110">
          <a:extLst>
            <a:ext uri="{FF2B5EF4-FFF2-40B4-BE49-F238E27FC236}">
              <a16:creationId xmlns:a16="http://schemas.microsoft.com/office/drawing/2014/main" id="{00000000-0008-0000-0500-00006F000000}"/>
            </a:ext>
          </a:extLst>
        </xdr:cNvPr>
        <xdr:cNvCxnSpPr/>
      </xdr:nvCxnSpPr>
      <xdr:spPr>
        <a:xfrm>
          <a:off x="13190468" y="9820275"/>
          <a:ext cx="458857"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82826</xdr:colOff>
      <xdr:row>20</xdr:row>
      <xdr:rowOff>107674</xdr:rowOff>
    </xdr:from>
    <xdr:to>
      <xdr:col>138</xdr:col>
      <xdr:colOff>472106</xdr:colOff>
      <xdr:row>21</xdr:row>
      <xdr:rowOff>91109</xdr:rowOff>
    </xdr:to>
    <xdr:cxnSp macro="">
      <xdr:nvCxnSpPr>
        <xdr:cNvPr id="112" name="Gerade Verbindung mit Pfeil 111">
          <a:extLst>
            <a:ext uri="{FF2B5EF4-FFF2-40B4-BE49-F238E27FC236}">
              <a16:creationId xmlns:a16="http://schemas.microsoft.com/office/drawing/2014/main" id="{00000000-0008-0000-0500-000070000000}"/>
            </a:ext>
          </a:extLst>
        </xdr:cNvPr>
        <xdr:cNvCxnSpPr/>
      </xdr:nvCxnSpPr>
      <xdr:spPr>
        <a:xfrm>
          <a:off x="13198751" y="4498699"/>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57978</xdr:colOff>
      <xdr:row>15</xdr:row>
      <xdr:rowOff>124239</xdr:rowOff>
    </xdr:from>
    <xdr:to>
      <xdr:col>138</xdr:col>
      <xdr:colOff>414127</xdr:colOff>
      <xdr:row>16</xdr:row>
      <xdr:rowOff>91109</xdr:rowOff>
    </xdr:to>
    <xdr:cxnSp macro="">
      <xdr:nvCxnSpPr>
        <xdr:cNvPr id="113" name="Gerade Verbindung mit Pfeil 112">
          <a:extLst>
            <a:ext uri="{FF2B5EF4-FFF2-40B4-BE49-F238E27FC236}">
              <a16:creationId xmlns:a16="http://schemas.microsoft.com/office/drawing/2014/main" id="{00000000-0008-0000-0500-000071000000}"/>
            </a:ext>
          </a:extLst>
        </xdr:cNvPr>
        <xdr:cNvCxnSpPr/>
      </xdr:nvCxnSpPr>
      <xdr:spPr>
        <a:xfrm>
          <a:off x="13173903" y="3400839"/>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57975</xdr:colOff>
      <xdr:row>57</xdr:row>
      <xdr:rowOff>74547</xdr:rowOff>
    </xdr:from>
    <xdr:to>
      <xdr:col>140</xdr:col>
      <xdr:colOff>190497</xdr:colOff>
      <xdr:row>57</xdr:row>
      <xdr:rowOff>82828</xdr:rowOff>
    </xdr:to>
    <xdr:cxnSp macro="">
      <xdr:nvCxnSpPr>
        <xdr:cNvPr id="114" name="Gerade Verbindung mit Pfeil 113">
          <a:extLst>
            <a:ext uri="{FF2B5EF4-FFF2-40B4-BE49-F238E27FC236}">
              <a16:creationId xmlns:a16="http://schemas.microsoft.com/office/drawing/2014/main" id="{00000000-0008-0000-0500-000072000000}"/>
            </a:ext>
          </a:extLst>
        </xdr:cNvPr>
        <xdr:cNvCxnSpPr/>
      </xdr:nvCxnSpPr>
      <xdr:spPr>
        <a:xfrm>
          <a:off x="13173900" y="1052347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74541</xdr:colOff>
      <xdr:row>62</xdr:row>
      <xdr:rowOff>66262</xdr:rowOff>
    </xdr:from>
    <xdr:to>
      <xdr:col>140</xdr:col>
      <xdr:colOff>207063</xdr:colOff>
      <xdr:row>62</xdr:row>
      <xdr:rowOff>74543</xdr:rowOff>
    </xdr:to>
    <xdr:cxnSp macro="">
      <xdr:nvCxnSpPr>
        <xdr:cNvPr id="115" name="Gerade Verbindung mit Pfeil 114">
          <a:extLst>
            <a:ext uri="{FF2B5EF4-FFF2-40B4-BE49-F238E27FC236}">
              <a16:creationId xmlns:a16="http://schemas.microsoft.com/office/drawing/2014/main" id="{00000000-0008-0000-0500-000073000000}"/>
            </a:ext>
          </a:extLst>
        </xdr:cNvPr>
        <xdr:cNvCxnSpPr/>
      </xdr:nvCxnSpPr>
      <xdr:spPr>
        <a:xfrm>
          <a:off x="13190466" y="11610562"/>
          <a:ext cx="196132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66264</xdr:colOff>
      <xdr:row>63</xdr:row>
      <xdr:rowOff>157369</xdr:rowOff>
    </xdr:from>
    <xdr:to>
      <xdr:col>138</xdr:col>
      <xdr:colOff>463827</xdr:colOff>
      <xdr:row>64</xdr:row>
      <xdr:rowOff>49696</xdr:rowOff>
    </xdr:to>
    <xdr:cxnSp macro="">
      <xdr:nvCxnSpPr>
        <xdr:cNvPr id="116" name="Gerade Verbindung mit Pfeil 115">
          <a:extLst>
            <a:ext uri="{FF2B5EF4-FFF2-40B4-BE49-F238E27FC236}">
              <a16:creationId xmlns:a16="http://schemas.microsoft.com/office/drawing/2014/main" id="{00000000-0008-0000-0500-000074000000}"/>
            </a:ext>
          </a:extLst>
        </xdr:cNvPr>
        <xdr:cNvCxnSpPr/>
      </xdr:nvCxnSpPr>
      <xdr:spPr>
        <a:xfrm>
          <a:off x="13182189" y="11854069"/>
          <a:ext cx="511863" cy="5019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7</xdr:col>
      <xdr:colOff>74543</xdr:colOff>
      <xdr:row>58</xdr:row>
      <xdr:rowOff>99391</xdr:rowOff>
    </xdr:from>
    <xdr:to>
      <xdr:col>138</xdr:col>
      <xdr:colOff>371475</xdr:colOff>
      <xdr:row>59</xdr:row>
      <xdr:rowOff>66675</xdr:rowOff>
    </xdr:to>
    <xdr:cxnSp macro="">
      <xdr:nvCxnSpPr>
        <xdr:cNvPr id="117" name="Gerade Verbindung mit Pfeil 116">
          <a:extLst>
            <a:ext uri="{FF2B5EF4-FFF2-40B4-BE49-F238E27FC236}">
              <a16:creationId xmlns:a16="http://schemas.microsoft.com/office/drawing/2014/main" id="{00000000-0008-0000-0500-000075000000}"/>
            </a:ext>
          </a:extLst>
        </xdr:cNvPr>
        <xdr:cNvCxnSpPr/>
      </xdr:nvCxnSpPr>
      <xdr:spPr>
        <a:xfrm>
          <a:off x="13190468" y="10700716"/>
          <a:ext cx="411232"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57978</xdr:colOff>
      <xdr:row>14</xdr:row>
      <xdr:rowOff>74545</xdr:rowOff>
    </xdr:from>
    <xdr:to>
      <xdr:col>163</xdr:col>
      <xdr:colOff>190500</xdr:colOff>
      <xdr:row>14</xdr:row>
      <xdr:rowOff>82826</xdr:rowOff>
    </xdr:to>
    <xdr:cxnSp macro="">
      <xdr:nvCxnSpPr>
        <xdr:cNvPr id="118" name="Gerade Verbindung mit Pfeil 117">
          <a:extLst>
            <a:ext uri="{FF2B5EF4-FFF2-40B4-BE49-F238E27FC236}">
              <a16:creationId xmlns:a16="http://schemas.microsoft.com/office/drawing/2014/main" id="{00000000-0008-0000-0500-000076000000}"/>
            </a:ext>
          </a:extLst>
        </xdr:cNvPr>
        <xdr:cNvCxnSpPr/>
      </xdr:nvCxnSpPr>
      <xdr:spPr>
        <a:xfrm>
          <a:off x="5506278" y="3160645"/>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66261</xdr:colOff>
      <xdr:row>19</xdr:row>
      <xdr:rowOff>74544</xdr:rowOff>
    </xdr:from>
    <xdr:to>
      <xdr:col>163</xdr:col>
      <xdr:colOff>198783</xdr:colOff>
      <xdr:row>19</xdr:row>
      <xdr:rowOff>82825</xdr:rowOff>
    </xdr:to>
    <xdr:cxnSp macro="">
      <xdr:nvCxnSpPr>
        <xdr:cNvPr id="119" name="Gerade Verbindung mit Pfeil 118">
          <a:extLst>
            <a:ext uri="{FF2B5EF4-FFF2-40B4-BE49-F238E27FC236}">
              <a16:creationId xmlns:a16="http://schemas.microsoft.com/office/drawing/2014/main" id="{00000000-0008-0000-0500-000077000000}"/>
            </a:ext>
          </a:extLst>
        </xdr:cNvPr>
        <xdr:cNvCxnSpPr/>
      </xdr:nvCxnSpPr>
      <xdr:spPr>
        <a:xfrm>
          <a:off x="5514561" y="4265544"/>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28161</xdr:colOff>
      <xdr:row>32</xdr:row>
      <xdr:rowOff>77857</xdr:rowOff>
    </xdr:from>
    <xdr:to>
      <xdr:col>163</xdr:col>
      <xdr:colOff>160683</xdr:colOff>
      <xdr:row>32</xdr:row>
      <xdr:rowOff>86138</xdr:rowOff>
    </xdr:to>
    <xdr:cxnSp macro="">
      <xdr:nvCxnSpPr>
        <xdr:cNvPr id="120" name="Gerade Verbindung mit Pfeil 119">
          <a:extLst>
            <a:ext uri="{FF2B5EF4-FFF2-40B4-BE49-F238E27FC236}">
              <a16:creationId xmlns:a16="http://schemas.microsoft.com/office/drawing/2014/main" id="{00000000-0008-0000-0500-000078000000}"/>
            </a:ext>
          </a:extLst>
        </xdr:cNvPr>
        <xdr:cNvCxnSpPr/>
      </xdr:nvCxnSpPr>
      <xdr:spPr>
        <a:xfrm>
          <a:off x="5476461" y="7301617"/>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49695</xdr:colOff>
      <xdr:row>24</xdr:row>
      <xdr:rowOff>66260</xdr:rowOff>
    </xdr:from>
    <xdr:to>
      <xdr:col>163</xdr:col>
      <xdr:colOff>182217</xdr:colOff>
      <xdr:row>24</xdr:row>
      <xdr:rowOff>74541</xdr:rowOff>
    </xdr:to>
    <xdr:cxnSp macro="">
      <xdr:nvCxnSpPr>
        <xdr:cNvPr id="121" name="Gerade Verbindung mit Pfeil 120">
          <a:extLst>
            <a:ext uri="{FF2B5EF4-FFF2-40B4-BE49-F238E27FC236}">
              <a16:creationId xmlns:a16="http://schemas.microsoft.com/office/drawing/2014/main" id="{00000000-0008-0000-0500-000079000000}"/>
            </a:ext>
          </a:extLst>
        </xdr:cNvPr>
        <xdr:cNvCxnSpPr/>
      </xdr:nvCxnSpPr>
      <xdr:spPr>
        <a:xfrm>
          <a:off x="5497995" y="5346920"/>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41409</xdr:colOff>
      <xdr:row>37</xdr:row>
      <xdr:rowOff>66264</xdr:rowOff>
    </xdr:from>
    <xdr:to>
      <xdr:col>163</xdr:col>
      <xdr:colOff>173931</xdr:colOff>
      <xdr:row>37</xdr:row>
      <xdr:rowOff>74545</xdr:rowOff>
    </xdr:to>
    <xdr:cxnSp macro="">
      <xdr:nvCxnSpPr>
        <xdr:cNvPr id="122" name="Gerade Verbindung mit Pfeil 121">
          <a:extLst>
            <a:ext uri="{FF2B5EF4-FFF2-40B4-BE49-F238E27FC236}">
              <a16:creationId xmlns:a16="http://schemas.microsoft.com/office/drawing/2014/main" id="{00000000-0008-0000-0500-00007A000000}"/>
            </a:ext>
          </a:extLst>
        </xdr:cNvPr>
        <xdr:cNvCxnSpPr/>
      </xdr:nvCxnSpPr>
      <xdr:spPr>
        <a:xfrm>
          <a:off x="5489709" y="8379684"/>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57975</xdr:colOff>
      <xdr:row>45</xdr:row>
      <xdr:rowOff>74547</xdr:rowOff>
    </xdr:from>
    <xdr:to>
      <xdr:col>163</xdr:col>
      <xdr:colOff>190497</xdr:colOff>
      <xdr:row>45</xdr:row>
      <xdr:rowOff>82828</xdr:rowOff>
    </xdr:to>
    <xdr:cxnSp macro="">
      <xdr:nvCxnSpPr>
        <xdr:cNvPr id="123" name="Gerade Verbindung mit Pfeil 122">
          <a:extLst>
            <a:ext uri="{FF2B5EF4-FFF2-40B4-BE49-F238E27FC236}">
              <a16:creationId xmlns:a16="http://schemas.microsoft.com/office/drawing/2014/main" id="{00000000-0008-0000-0500-00007B000000}"/>
            </a:ext>
          </a:extLst>
        </xdr:cNvPr>
        <xdr:cNvCxnSpPr/>
      </xdr:nvCxnSpPr>
      <xdr:spPr>
        <a:xfrm>
          <a:off x="5506275" y="9745980"/>
          <a:ext cx="201466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74541</xdr:colOff>
      <xdr:row>50</xdr:row>
      <xdr:rowOff>66262</xdr:rowOff>
    </xdr:from>
    <xdr:to>
      <xdr:col>163</xdr:col>
      <xdr:colOff>207063</xdr:colOff>
      <xdr:row>50</xdr:row>
      <xdr:rowOff>74543</xdr:rowOff>
    </xdr:to>
    <xdr:cxnSp macro="">
      <xdr:nvCxnSpPr>
        <xdr:cNvPr id="124" name="Gerade Verbindung mit Pfeil 123">
          <a:extLst>
            <a:ext uri="{FF2B5EF4-FFF2-40B4-BE49-F238E27FC236}">
              <a16:creationId xmlns:a16="http://schemas.microsoft.com/office/drawing/2014/main" id="{00000000-0008-0000-0500-00007C000000}"/>
            </a:ext>
          </a:extLst>
        </xdr:cNvPr>
        <xdr:cNvCxnSpPr/>
      </xdr:nvCxnSpPr>
      <xdr:spPr>
        <a:xfrm>
          <a:off x="5522841" y="9745980"/>
          <a:ext cx="201466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66264</xdr:colOff>
      <xdr:row>51</xdr:row>
      <xdr:rowOff>157369</xdr:rowOff>
    </xdr:from>
    <xdr:to>
      <xdr:col>161</xdr:col>
      <xdr:colOff>463827</xdr:colOff>
      <xdr:row>52</xdr:row>
      <xdr:rowOff>49696</xdr:rowOff>
    </xdr:to>
    <xdr:cxnSp macro="">
      <xdr:nvCxnSpPr>
        <xdr:cNvPr id="125" name="Gerade Verbindung mit Pfeil 124">
          <a:extLst>
            <a:ext uri="{FF2B5EF4-FFF2-40B4-BE49-F238E27FC236}">
              <a16:creationId xmlns:a16="http://schemas.microsoft.com/office/drawing/2014/main" id="{00000000-0008-0000-0500-00007D000000}"/>
            </a:ext>
          </a:extLst>
        </xdr:cNvPr>
        <xdr:cNvCxnSpPr/>
      </xdr:nvCxnSpPr>
      <xdr:spPr>
        <a:xfrm>
          <a:off x="5514564" y="9745980"/>
          <a:ext cx="511863"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66258</xdr:colOff>
      <xdr:row>38</xdr:row>
      <xdr:rowOff>149084</xdr:rowOff>
    </xdr:from>
    <xdr:to>
      <xdr:col>161</xdr:col>
      <xdr:colOff>463821</xdr:colOff>
      <xdr:row>39</xdr:row>
      <xdr:rowOff>41411</xdr:rowOff>
    </xdr:to>
    <xdr:cxnSp macro="">
      <xdr:nvCxnSpPr>
        <xdr:cNvPr id="126" name="Gerade Verbindung mit Pfeil 125">
          <a:extLst>
            <a:ext uri="{FF2B5EF4-FFF2-40B4-BE49-F238E27FC236}">
              <a16:creationId xmlns:a16="http://schemas.microsoft.com/office/drawing/2014/main" id="{00000000-0008-0000-0500-00007E000000}"/>
            </a:ext>
          </a:extLst>
        </xdr:cNvPr>
        <xdr:cNvCxnSpPr/>
      </xdr:nvCxnSpPr>
      <xdr:spPr>
        <a:xfrm>
          <a:off x="5514558" y="8614904"/>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66261</xdr:colOff>
      <xdr:row>25</xdr:row>
      <xdr:rowOff>190500</xdr:rowOff>
    </xdr:from>
    <xdr:to>
      <xdr:col>161</xdr:col>
      <xdr:colOff>463824</xdr:colOff>
      <xdr:row>26</xdr:row>
      <xdr:rowOff>82827</xdr:rowOff>
    </xdr:to>
    <xdr:cxnSp macro="">
      <xdr:nvCxnSpPr>
        <xdr:cNvPr id="127" name="Gerade Verbindung mit Pfeil 126">
          <a:extLst>
            <a:ext uri="{FF2B5EF4-FFF2-40B4-BE49-F238E27FC236}">
              <a16:creationId xmlns:a16="http://schemas.microsoft.com/office/drawing/2014/main" id="{00000000-0008-0000-0500-00007F000000}"/>
            </a:ext>
          </a:extLst>
        </xdr:cNvPr>
        <xdr:cNvCxnSpPr/>
      </xdr:nvCxnSpPr>
      <xdr:spPr>
        <a:xfrm>
          <a:off x="5514561" y="5623560"/>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74543</xdr:colOff>
      <xdr:row>46</xdr:row>
      <xdr:rowOff>99391</xdr:rowOff>
    </xdr:from>
    <xdr:to>
      <xdr:col>161</xdr:col>
      <xdr:colOff>419100</xdr:colOff>
      <xdr:row>47</xdr:row>
      <xdr:rowOff>66675</xdr:rowOff>
    </xdr:to>
    <xdr:cxnSp macro="">
      <xdr:nvCxnSpPr>
        <xdr:cNvPr id="128" name="Gerade Verbindung mit Pfeil 127">
          <a:extLst>
            <a:ext uri="{FF2B5EF4-FFF2-40B4-BE49-F238E27FC236}">
              <a16:creationId xmlns:a16="http://schemas.microsoft.com/office/drawing/2014/main" id="{00000000-0008-0000-0500-000080000000}"/>
            </a:ext>
          </a:extLst>
        </xdr:cNvPr>
        <xdr:cNvCxnSpPr/>
      </xdr:nvCxnSpPr>
      <xdr:spPr>
        <a:xfrm>
          <a:off x="5522843" y="9745980"/>
          <a:ext cx="458857"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82826</xdr:colOff>
      <xdr:row>20</xdr:row>
      <xdr:rowOff>107674</xdr:rowOff>
    </xdr:from>
    <xdr:to>
      <xdr:col>161</xdr:col>
      <xdr:colOff>472106</xdr:colOff>
      <xdr:row>21</xdr:row>
      <xdr:rowOff>91109</xdr:rowOff>
    </xdr:to>
    <xdr:cxnSp macro="">
      <xdr:nvCxnSpPr>
        <xdr:cNvPr id="129" name="Gerade Verbindung mit Pfeil 128">
          <a:extLst>
            <a:ext uri="{FF2B5EF4-FFF2-40B4-BE49-F238E27FC236}">
              <a16:creationId xmlns:a16="http://schemas.microsoft.com/office/drawing/2014/main" id="{00000000-0008-0000-0500-000081000000}"/>
            </a:ext>
          </a:extLst>
        </xdr:cNvPr>
        <xdr:cNvCxnSpPr/>
      </xdr:nvCxnSpPr>
      <xdr:spPr>
        <a:xfrm>
          <a:off x="5531126" y="4451074"/>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57978</xdr:colOff>
      <xdr:row>15</xdr:row>
      <xdr:rowOff>124239</xdr:rowOff>
    </xdr:from>
    <xdr:to>
      <xdr:col>161</xdr:col>
      <xdr:colOff>414127</xdr:colOff>
      <xdr:row>16</xdr:row>
      <xdr:rowOff>91109</xdr:rowOff>
    </xdr:to>
    <xdr:cxnSp macro="">
      <xdr:nvCxnSpPr>
        <xdr:cNvPr id="130" name="Gerade Verbindung mit Pfeil 129">
          <a:extLst>
            <a:ext uri="{FF2B5EF4-FFF2-40B4-BE49-F238E27FC236}">
              <a16:creationId xmlns:a16="http://schemas.microsoft.com/office/drawing/2014/main" id="{00000000-0008-0000-0500-000082000000}"/>
            </a:ext>
          </a:extLst>
        </xdr:cNvPr>
        <xdr:cNvCxnSpPr/>
      </xdr:nvCxnSpPr>
      <xdr:spPr>
        <a:xfrm>
          <a:off x="5506278" y="3362739"/>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57975</xdr:colOff>
      <xdr:row>57</xdr:row>
      <xdr:rowOff>74547</xdr:rowOff>
    </xdr:from>
    <xdr:to>
      <xdr:col>163</xdr:col>
      <xdr:colOff>190497</xdr:colOff>
      <xdr:row>57</xdr:row>
      <xdr:rowOff>82828</xdr:rowOff>
    </xdr:to>
    <xdr:cxnSp macro="">
      <xdr:nvCxnSpPr>
        <xdr:cNvPr id="131" name="Gerade Verbindung mit Pfeil 130">
          <a:extLst>
            <a:ext uri="{FF2B5EF4-FFF2-40B4-BE49-F238E27FC236}">
              <a16:creationId xmlns:a16="http://schemas.microsoft.com/office/drawing/2014/main" id="{00000000-0008-0000-0500-000083000000}"/>
            </a:ext>
          </a:extLst>
        </xdr:cNvPr>
        <xdr:cNvCxnSpPr/>
      </xdr:nvCxnSpPr>
      <xdr:spPr>
        <a:xfrm>
          <a:off x="5506275" y="10292967"/>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74541</xdr:colOff>
      <xdr:row>62</xdr:row>
      <xdr:rowOff>66262</xdr:rowOff>
    </xdr:from>
    <xdr:to>
      <xdr:col>163</xdr:col>
      <xdr:colOff>207063</xdr:colOff>
      <xdr:row>62</xdr:row>
      <xdr:rowOff>74543</xdr:rowOff>
    </xdr:to>
    <xdr:cxnSp macro="">
      <xdr:nvCxnSpPr>
        <xdr:cNvPr id="132" name="Gerade Verbindung mit Pfeil 131">
          <a:extLst>
            <a:ext uri="{FF2B5EF4-FFF2-40B4-BE49-F238E27FC236}">
              <a16:creationId xmlns:a16="http://schemas.microsoft.com/office/drawing/2014/main" id="{00000000-0008-0000-0500-000084000000}"/>
            </a:ext>
          </a:extLst>
        </xdr:cNvPr>
        <xdr:cNvCxnSpPr/>
      </xdr:nvCxnSpPr>
      <xdr:spPr>
        <a:xfrm>
          <a:off x="5522841" y="11221942"/>
          <a:ext cx="201466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66264</xdr:colOff>
      <xdr:row>63</xdr:row>
      <xdr:rowOff>157369</xdr:rowOff>
    </xdr:from>
    <xdr:to>
      <xdr:col>161</xdr:col>
      <xdr:colOff>463827</xdr:colOff>
      <xdr:row>64</xdr:row>
      <xdr:rowOff>49696</xdr:rowOff>
    </xdr:to>
    <xdr:cxnSp macro="">
      <xdr:nvCxnSpPr>
        <xdr:cNvPr id="133" name="Gerade Verbindung mit Pfeil 132">
          <a:extLst>
            <a:ext uri="{FF2B5EF4-FFF2-40B4-BE49-F238E27FC236}">
              <a16:creationId xmlns:a16="http://schemas.microsoft.com/office/drawing/2014/main" id="{00000000-0008-0000-0500-000085000000}"/>
            </a:ext>
          </a:extLst>
        </xdr:cNvPr>
        <xdr:cNvCxnSpPr/>
      </xdr:nvCxnSpPr>
      <xdr:spPr>
        <a:xfrm>
          <a:off x="5514564" y="11465449"/>
          <a:ext cx="511863" cy="5019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0</xdr:col>
      <xdr:colOff>74543</xdr:colOff>
      <xdr:row>58</xdr:row>
      <xdr:rowOff>99391</xdr:rowOff>
    </xdr:from>
    <xdr:to>
      <xdr:col>161</xdr:col>
      <xdr:colOff>371475</xdr:colOff>
      <xdr:row>59</xdr:row>
      <xdr:rowOff>66675</xdr:rowOff>
    </xdr:to>
    <xdr:cxnSp macro="">
      <xdr:nvCxnSpPr>
        <xdr:cNvPr id="134" name="Gerade Verbindung mit Pfeil 133">
          <a:extLst>
            <a:ext uri="{FF2B5EF4-FFF2-40B4-BE49-F238E27FC236}">
              <a16:creationId xmlns:a16="http://schemas.microsoft.com/office/drawing/2014/main" id="{00000000-0008-0000-0500-000086000000}"/>
            </a:ext>
          </a:extLst>
        </xdr:cNvPr>
        <xdr:cNvCxnSpPr/>
      </xdr:nvCxnSpPr>
      <xdr:spPr>
        <a:xfrm>
          <a:off x="5522843" y="10470211"/>
          <a:ext cx="411232"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57978</xdr:colOff>
      <xdr:row>14</xdr:row>
      <xdr:rowOff>74545</xdr:rowOff>
    </xdr:from>
    <xdr:to>
      <xdr:col>186</xdr:col>
      <xdr:colOff>190500</xdr:colOff>
      <xdr:row>14</xdr:row>
      <xdr:rowOff>82826</xdr:rowOff>
    </xdr:to>
    <xdr:cxnSp macro="">
      <xdr:nvCxnSpPr>
        <xdr:cNvPr id="135" name="Gerade Verbindung mit Pfeil 134">
          <a:extLst>
            <a:ext uri="{FF2B5EF4-FFF2-40B4-BE49-F238E27FC236}">
              <a16:creationId xmlns:a16="http://schemas.microsoft.com/office/drawing/2014/main" id="{00000000-0008-0000-0500-000087000000}"/>
            </a:ext>
          </a:extLst>
        </xdr:cNvPr>
        <xdr:cNvCxnSpPr/>
      </xdr:nvCxnSpPr>
      <xdr:spPr>
        <a:xfrm>
          <a:off x="5993958" y="3160645"/>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66261</xdr:colOff>
      <xdr:row>19</xdr:row>
      <xdr:rowOff>74544</xdr:rowOff>
    </xdr:from>
    <xdr:to>
      <xdr:col>186</xdr:col>
      <xdr:colOff>198783</xdr:colOff>
      <xdr:row>19</xdr:row>
      <xdr:rowOff>82825</xdr:rowOff>
    </xdr:to>
    <xdr:cxnSp macro="">
      <xdr:nvCxnSpPr>
        <xdr:cNvPr id="136" name="Gerade Verbindung mit Pfeil 135">
          <a:extLst>
            <a:ext uri="{FF2B5EF4-FFF2-40B4-BE49-F238E27FC236}">
              <a16:creationId xmlns:a16="http://schemas.microsoft.com/office/drawing/2014/main" id="{00000000-0008-0000-0500-000088000000}"/>
            </a:ext>
          </a:extLst>
        </xdr:cNvPr>
        <xdr:cNvCxnSpPr/>
      </xdr:nvCxnSpPr>
      <xdr:spPr>
        <a:xfrm>
          <a:off x="6002241" y="4265544"/>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28161</xdr:colOff>
      <xdr:row>32</xdr:row>
      <xdr:rowOff>77857</xdr:rowOff>
    </xdr:from>
    <xdr:to>
      <xdr:col>186</xdr:col>
      <xdr:colOff>160683</xdr:colOff>
      <xdr:row>32</xdr:row>
      <xdr:rowOff>86138</xdr:rowOff>
    </xdr:to>
    <xdr:cxnSp macro="">
      <xdr:nvCxnSpPr>
        <xdr:cNvPr id="137" name="Gerade Verbindung mit Pfeil 136">
          <a:extLst>
            <a:ext uri="{FF2B5EF4-FFF2-40B4-BE49-F238E27FC236}">
              <a16:creationId xmlns:a16="http://schemas.microsoft.com/office/drawing/2014/main" id="{00000000-0008-0000-0500-000089000000}"/>
            </a:ext>
          </a:extLst>
        </xdr:cNvPr>
        <xdr:cNvCxnSpPr/>
      </xdr:nvCxnSpPr>
      <xdr:spPr>
        <a:xfrm>
          <a:off x="5964141" y="7301617"/>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49695</xdr:colOff>
      <xdr:row>24</xdr:row>
      <xdr:rowOff>66260</xdr:rowOff>
    </xdr:from>
    <xdr:to>
      <xdr:col>186</xdr:col>
      <xdr:colOff>182217</xdr:colOff>
      <xdr:row>24</xdr:row>
      <xdr:rowOff>74541</xdr:rowOff>
    </xdr:to>
    <xdr:cxnSp macro="">
      <xdr:nvCxnSpPr>
        <xdr:cNvPr id="138" name="Gerade Verbindung mit Pfeil 137">
          <a:extLst>
            <a:ext uri="{FF2B5EF4-FFF2-40B4-BE49-F238E27FC236}">
              <a16:creationId xmlns:a16="http://schemas.microsoft.com/office/drawing/2014/main" id="{00000000-0008-0000-0500-00008A000000}"/>
            </a:ext>
          </a:extLst>
        </xdr:cNvPr>
        <xdr:cNvCxnSpPr/>
      </xdr:nvCxnSpPr>
      <xdr:spPr>
        <a:xfrm>
          <a:off x="5985675" y="5346920"/>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41409</xdr:colOff>
      <xdr:row>37</xdr:row>
      <xdr:rowOff>66264</xdr:rowOff>
    </xdr:from>
    <xdr:to>
      <xdr:col>186</xdr:col>
      <xdr:colOff>173931</xdr:colOff>
      <xdr:row>37</xdr:row>
      <xdr:rowOff>74545</xdr:rowOff>
    </xdr:to>
    <xdr:cxnSp macro="">
      <xdr:nvCxnSpPr>
        <xdr:cNvPr id="139" name="Gerade Verbindung mit Pfeil 138">
          <a:extLst>
            <a:ext uri="{FF2B5EF4-FFF2-40B4-BE49-F238E27FC236}">
              <a16:creationId xmlns:a16="http://schemas.microsoft.com/office/drawing/2014/main" id="{00000000-0008-0000-0500-00008B000000}"/>
            </a:ext>
          </a:extLst>
        </xdr:cNvPr>
        <xdr:cNvCxnSpPr/>
      </xdr:nvCxnSpPr>
      <xdr:spPr>
        <a:xfrm>
          <a:off x="5977389" y="8379684"/>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57975</xdr:colOff>
      <xdr:row>45</xdr:row>
      <xdr:rowOff>74547</xdr:rowOff>
    </xdr:from>
    <xdr:to>
      <xdr:col>186</xdr:col>
      <xdr:colOff>190497</xdr:colOff>
      <xdr:row>45</xdr:row>
      <xdr:rowOff>82828</xdr:rowOff>
    </xdr:to>
    <xdr:cxnSp macro="">
      <xdr:nvCxnSpPr>
        <xdr:cNvPr id="140" name="Gerade Verbindung mit Pfeil 139">
          <a:extLst>
            <a:ext uri="{FF2B5EF4-FFF2-40B4-BE49-F238E27FC236}">
              <a16:creationId xmlns:a16="http://schemas.microsoft.com/office/drawing/2014/main" id="{00000000-0008-0000-0500-00008C000000}"/>
            </a:ext>
          </a:extLst>
        </xdr:cNvPr>
        <xdr:cNvCxnSpPr/>
      </xdr:nvCxnSpPr>
      <xdr:spPr>
        <a:xfrm>
          <a:off x="5993955" y="9745980"/>
          <a:ext cx="202228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74541</xdr:colOff>
      <xdr:row>50</xdr:row>
      <xdr:rowOff>66262</xdr:rowOff>
    </xdr:from>
    <xdr:to>
      <xdr:col>186</xdr:col>
      <xdr:colOff>207063</xdr:colOff>
      <xdr:row>50</xdr:row>
      <xdr:rowOff>74543</xdr:rowOff>
    </xdr:to>
    <xdr:cxnSp macro="">
      <xdr:nvCxnSpPr>
        <xdr:cNvPr id="141" name="Gerade Verbindung mit Pfeil 140">
          <a:extLst>
            <a:ext uri="{FF2B5EF4-FFF2-40B4-BE49-F238E27FC236}">
              <a16:creationId xmlns:a16="http://schemas.microsoft.com/office/drawing/2014/main" id="{00000000-0008-0000-0500-00008D000000}"/>
            </a:ext>
          </a:extLst>
        </xdr:cNvPr>
        <xdr:cNvCxnSpPr/>
      </xdr:nvCxnSpPr>
      <xdr:spPr>
        <a:xfrm>
          <a:off x="6010521" y="9745980"/>
          <a:ext cx="2022282" cy="0"/>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66264</xdr:colOff>
      <xdr:row>51</xdr:row>
      <xdr:rowOff>157369</xdr:rowOff>
    </xdr:from>
    <xdr:to>
      <xdr:col>184</xdr:col>
      <xdr:colOff>463827</xdr:colOff>
      <xdr:row>52</xdr:row>
      <xdr:rowOff>49696</xdr:rowOff>
    </xdr:to>
    <xdr:cxnSp macro="">
      <xdr:nvCxnSpPr>
        <xdr:cNvPr id="142" name="Gerade Verbindung mit Pfeil 141">
          <a:extLst>
            <a:ext uri="{FF2B5EF4-FFF2-40B4-BE49-F238E27FC236}">
              <a16:creationId xmlns:a16="http://schemas.microsoft.com/office/drawing/2014/main" id="{00000000-0008-0000-0500-00008E000000}"/>
            </a:ext>
          </a:extLst>
        </xdr:cNvPr>
        <xdr:cNvCxnSpPr/>
      </xdr:nvCxnSpPr>
      <xdr:spPr>
        <a:xfrm>
          <a:off x="6002244" y="9745980"/>
          <a:ext cx="511863"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66258</xdr:colOff>
      <xdr:row>38</xdr:row>
      <xdr:rowOff>149084</xdr:rowOff>
    </xdr:from>
    <xdr:to>
      <xdr:col>184</xdr:col>
      <xdr:colOff>463821</xdr:colOff>
      <xdr:row>39</xdr:row>
      <xdr:rowOff>41411</xdr:rowOff>
    </xdr:to>
    <xdr:cxnSp macro="">
      <xdr:nvCxnSpPr>
        <xdr:cNvPr id="143" name="Gerade Verbindung mit Pfeil 142">
          <a:extLst>
            <a:ext uri="{FF2B5EF4-FFF2-40B4-BE49-F238E27FC236}">
              <a16:creationId xmlns:a16="http://schemas.microsoft.com/office/drawing/2014/main" id="{00000000-0008-0000-0500-00008F000000}"/>
            </a:ext>
          </a:extLst>
        </xdr:cNvPr>
        <xdr:cNvCxnSpPr/>
      </xdr:nvCxnSpPr>
      <xdr:spPr>
        <a:xfrm>
          <a:off x="6002238" y="8614904"/>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66261</xdr:colOff>
      <xdr:row>25</xdr:row>
      <xdr:rowOff>190500</xdr:rowOff>
    </xdr:from>
    <xdr:to>
      <xdr:col>184</xdr:col>
      <xdr:colOff>463824</xdr:colOff>
      <xdr:row>26</xdr:row>
      <xdr:rowOff>82827</xdr:rowOff>
    </xdr:to>
    <xdr:cxnSp macro="">
      <xdr:nvCxnSpPr>
        <xdr:cNvPr id="144" name="Gerade Verbindung mit Pfeil 143">
          <a:extLst>
            <a:ext uri="{FF2B5EF4-FFF2-40B4-BE49-F238E27FC236}">
              <a16:creationId xmlns:a16="http://schemas.microsoft.com/office/drawing/2014/main" id="{00000000-0008-0000-0500-000090000000}"/>
            </a:ext>
          </a:extLst>
        </xdr:cNvPr>
        <xdr:cNvCxnSpPr/>
      </xdr:nvCxnSpPr>
      <xdr:spPr>
        <a:xfrm>
          <a:off x="6002241" y="5623560"/>
          <a:ext cx="511863" cy="3495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74543</xdr:colOff>
      <xdr:row>46</xdr:row>
      <xdr:rowOff>99391</xdr:rowOff>
    </xdr:from>
    <xdr:to>
      <xdr:col>184</xdr:col>
      <xdr:colOff>419100</xdr:colOff>
      <xdr:row>47</xdr:row>
      <xdr:rowOff>66675</xdr:rowOff>
    </xdr:to>
    <xdr:cxnSp macro="">
      <xdr:nvCxnSpPr>
        <xdr:cNvPr id="145" name="Gerade Verbindung mit Pfeil 144">
          <a:extLst>
            <a:ext uri="{FF2B5EF4-FFF2-40B4-BE49-F238E27FC236}">
              <a16:creationId xmlns:a16="http://schemas.microsoft.com/office/drawing/2014/main" id="{00000000-0008-0000-0500-000091000000}"/>
            </a:ext>
          </a:extLst>
        </xdr:cNvPr>
        <xdr:cNvCxnSpPr/>
      </xdr:nvCxnSpPr>
      <xdr:spPr>
        <a:xfrm>
          <a:off x="6010523" y="9745980"/>
          <a:ext cx="458857" cy="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82826</xdr:colOff>
      <xdr:row>20</xdr:row>
      <xdr:rowOff>107674</xdr:rowOff>
    </xdr:from>
    <xdr:to>
      <xdr:col>184</xdr:col>
      <xdr:colOff>472106</xdr:colOff>
      <xdr:row>21</xdr:row>
      <xdr:rowOff>91109</xdr:rowOff>
    </xdr:to>
    <xdr:cxnSp macro="">
      <xdr:nvCxnSpPr>
        <xdr:cNvPr id="146" name="Gerade Verbindung mit Pfeil 145">
          <a:extLst>
            <a:ext uri="{FF2B5EF4-FFF2-40B4-BE49-F238E27FC236}">
              <a16:creationId xmlns:a16="http://schemas.microsoft.com/office/drawing/2014/main" id="{00000000-0008-0000-0500-000092000000}"/>
            </a:ext>
          </a:extLst>
        </xdr:cNvPr>
        <xdr:cNvCxnSpPr/>
      </xdr:nvCxnSpPr>
      <xdr:spPr>
        <a:xfrm>
          <a:off x="6018806" y="4451074"/>
          <a:ext cx="503580" cy="135835"/>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57978</xdr:colOff>
      <xdr:row>15</xdr:row>
      <xdr:rowOff>124239</xdr:rowOff>
    </xdr:from>
    <xdr:to>
      <xdr:col>184</xdr:col>
      <xdr:colOff>414127</xdr:colOff>
      <xdr:row>16</xdr:row>
      <xdr:rowOff>91109</xdr:rowOff>
    </xdr:to>
    <xdr:cxnSp macro="">
      <xdr:nvCxnSpPr>
        <xdr:cNvPr id="147" name="Gerade Verbindung mit Pfeil 146">
          <a:extLst>
            <a:ext uri="{FF2B5EF4-FFF2-40B4-BE49-F238E27FC236}">
              <a16:creationId xmlns:a16="http://schemas.microsoft.com/office/drawing/2014/main" id="{00000000-0008-0000-0500-000093000000}"/>
            </a:ext>
          </a:extLst>
        </xdr:cNvPr>
        <xdr:cNvCxnSpPr/>
      </xdr:nvCxnSpPr>
      <xdr:spPr>
        <a:xfrm>
          <a:off x="5993958" y="3362739"/>
          <a:ext cx="470449" cy="119270"/>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57975</xdr:colOff>
      <xdr:row>57</xdr:row>
      <xdr:rowOff>74547</xdr:rowOff>
    </xdr:from>
    <xdr:to>
      <xdr:col>186</xdr:col>
      <xdr:colOff>190497</xdr:colOff>
      <xdr:row>57</xdr:row>
      <xdr:rowOff>82828</xdr:rowOff>
    </xdr:to>
    <xdr:cxnSp macro="">
      <xdr:nvCxnSpPr>
        <xdr:cNvPr id="148" name="Gerade Verbindung mit Pfeil 147">
          <a:extLst>
            <a:ext uri="{FF2B5EF4-FFF2-40B4-BE49-F238E27FC236}">
              <a16:creationId xmlns:a16="http://schemas.microsoft.com/office/drawing/2014/main" id="{00000000-0008-0000-0500-000094000000}"/>
            </a:ext>
          </a:extLst>
        </xdr:cNvPr>
        <xdr:cNvCxnSpPr/>
      </xdr:nvCxnSpPr>
      <xdr:spPr>
        <a:xfrm>
          <a:off x="5993955" y="10292967"/>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74541</xdr:colOff>
      <xdr:row>62</xdr:row>
      <xdr:rowOff>66262</xdr:rowOff>
    </xdr:from>
    <xdr:to>
      <xdr:col>186</xdr:col>
      <xdr:colOff>207063</xdr:colOff>
      <xdr:row>62</xdr:row>
      <xdr:rowOff>74543</xdr:rowOff>
    </xdr:to>
    <xdr:cxnSp macro="">
      <xdr:nvCxnSpPr>
        <xdr:cNvPr id="149" name="Gerade Verbindung mit Pfeil 148">
          <a:extLst>
            <a:ext uri="{FF2B5EF4-FFF2-40B4-BE49-F238E27FC236}">
              <a16:creationId xmlns:a16="http://schemas.microsoft.com/office/drawing/2014/main" id="{00000000-0008-0000-0500-000095000000}"/>
            </a:ext>
          </a:extLst>
        </xdr:cNvPr>
        <xdr:cNvCxnSpPr/>
      </xdr:nvCxnSpPr>
      <xdr:spPr>
        <a:xfrm>
          <a:off x="6010521" y="11221942"/>
          <a:ext cx="2022282" cy="8281"/>
        </a:xfrm>
        <a:prstGeom prst="straightConnector1">
          <a:avLst/>
        </a:prstGeom>
        <a:ln w="28575">
          <a:prstDash val="solid"/>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66264</xdr:colOff>
      <xdr:row>63</xdr:row>
      <xdr:rowOff>157369</xdr:rowOff>
    </xdr:from>
    <xdr:to>
      <xdr:col>184</xdr:col>
      <xdr:colOff>463827</xdr:colOff>
      <xdr:row>64</xdr:row>
      <xdr:rowOff>49696</xdr:rowOff>
    </xdr:to>
    <xdr:cxnSp macro="">
      <xdr:nvCxnSpPr>
        <xdr:cNvPr id="150" name="Gerade Verbindung mit Pfeil 149">
          <a:extLst>
            <a:ext uri="{FF2B5EF4-FFF2-40B4-BE49-F238E27FC236}">
              <a16:creationId xmlns:a16="http://schemas.microsoft.com/office/drawing/2014/main" id="{00000000-0008-0000-0500-000096000000}"/>
            </a:ext>
          </a:extLst>
        </xdr:cNvPr>
        <xdr:cNvCxnSpPr/>
      </xdr:nvCxnSpPr>
      <xdr:spPr>
        <a:xfrm>
          <a:off x="6002244" y="11465449"/>
          <a:ext cx="511863" cy="501927"/>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83</xdr:col>
      <xdr:colOff>74543</xdr:colOff>
      <xdr:row>58</xdr:row>
      <xdr:rowOff>99391</xdr:rowOff>
    </xdr:from>
    <xdr:to>
      <xdr:col>184</xdr:col>
      <xdr:colOff>371475</xdr:colOff>
      <xdr:row>59</xdr:row>
      <xdr:rowOff>66675</xdr:rowOff>
    </xdr:to>
    <xdr:cxnSp macro="">
      <xdr:nvCxnSpPr>
        <xdr:cNvPr id="151" name="Gerade Verbindung mit Pfeil 150">
          <a:extLst>
            <a:ext uri="{FF2B5EF4-FFF2-40B4-BE49-F238E27FC236}">
              <a16:creationId xmlns:a16="http://schemas.microsoft.com/office/drawing/2014/main" id="{00000000-0008-0000-0500-000097000000}"/>
            </a:ext>
          </a:extLst>
        </xdr:cNvPr>
        <xdr:cNvCxnSpPr/>
      </xdr:nvCxnSpPr>
      <xdr:spPr>
        <a:xfrm>
          <a:off x="6010523" y="10470211"/>
          <a:ext cx="411232" cy="119684"/>
        </a:xfrm>
        <a:prstGeom prst="straightConnector1">
          <a:avLst/>
        </a:prstGeom>
        <a:ln w="28575">
          <a:solidFill>
            <a:schemeClr val="accent6">
              <a:lumMod val="75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33</xdr:row>
      <xdr:rowOff>57150</xdr:rowOff>
    </xdr:from>
    <xdr:to>
      <xdr:col>8</xdr:col>
      <xdr:colOff>676275</xdr:colOff>
      <xdr:row>41</xdr:row>
      <xdr:rowOff>95250</xdr:rowOff>
    </xdr:to>
    <xdr:pic>
      <xdr:nvPicPr>
        <xdr:cNvPr id="2" name="Grafik 1">
          <a:extLst>
            <a:ext uri="{FF2B5EF4-FFF2-40B4-BE49-F238E27FC236}">
              <a16:creationId xmlns:a16="http://schemas.microsoft.com/office/drawing/2014/main" id="{00000000-0008-0000-0900-000002000000}"/>
            </a:ext>
          </a:extLst>
        </xdr:cNvPr>
        <xdr:cNvPicPr>
          <a:picLocks noChangeAspect="1"/>
        </xdr:cNvPicPr>
      </xdr:nvPicPr>
      <xdr:blipFill rotWithShape="1">
        <a:blip xmlns:r="http://schemas.openxmlformats.org/officeDocument/2006/relationships" r:embed="rId1"/>
        <a:srcRect t="18135" r="41762" b="37217"/>
        <a:stretch/>
      </xdr:blipFill>
      <xdr:spPr>
        <a:xfrm>
          <a:off x="0" y="8010525"/>
          <a:ext cx="6772275" cy="3095625"/>
        </a:xfrm>
        <a:prstGeom prst="rect">
          <a:avLst/>
        </a:prstGeom>
      </xdr:spPr>
    </xdr:pic>
    <xdr:clientData/>
  </xdr:twoCellAnchor>
  <xdr:twoCellAnchor>
    <xdr:from>
      <xdr:col>5</xdr:col>
      <xdr:colOff>704850</xdr:colOff>
      <xdr:row>36</xdr:row>
      <xdr:rowOff>161925</xdr:rowOff>
    </xdr:from>
    <xdr:to>
      <xdr:col>7</xdr:col>
      <xdr:colOff>466725</xdr:colOff>
      <xdr:row>37</xdr:row>
      <xdr:rowOff>57150</xdr:rowOff>
    </xdr:to>
    <xdr:cxnSp macro="">
      <xdr:nvCxnSpPr>
        <xdr:cNvPr id="4" name="Gerade Verbindung mit Pfeil 3">
          <a:extLst>
            <a:ext uri="{FF2B5EF4-FFF2-40B4-BE49-F238E27FC236}">
              <a16:creationId xmlns:a16="http://schemas.microsoft.com/office/drawing/2014/main" id="{00000000-0008-0000-0900-000004000000}"/>
            </a:ext>
          </a:extLst>
        </xdr:cNvPr>
        <xdr:cNvCxnSpPr/>
      </xdr:nvCxnSpPr>
      <xdr:spPr>
        <a:xfrm flipH="1">
          <a:off x="4514850" y="9344025"/>
          <a:ext cx="1285875" cy="30480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editAs="oneCell">
    <xdr:from>
      <xdr:col>0</xdr:col>
      <xdr:colOff>0</xdr:colOff>
      <xdr:row>33</xdr:row>
      <xdr:rowOff>57150</xdr:rowOff>
    </xdr:from>
    <xdr:to>
      <xdr:col>8</xdr:col>
      <xdr:colOff>676275</xdr:colOff>
      <xdr:row>41</xdr:row>
      <xdr:rowOff>95250</xdr:rowOff>
    </xdr:to>
    <xdr:pic>
      <xdr:nvPicPr>
        <xdr:cNvPr id="7" name="Grafik 6">
          <a:extLst>
            <a:ext uri="{FF2B5EF4-FFF2-40B4-BE49-F238E27FC236}">
              <a16:creationId xmlns:a16="http://schemas.microsoft.com/office/drawing/2014/main" id="{00000000-0008-0000-0900-000007000000}"/>
            </a:ext>
          </a:extLst>
        </xdr:cNvPr>
        <xdr:cNvPicPr>
          <a:picLocks noChangeAspect="1"/>
        </xdr:cNvPicPr>
      </xdr:nvPicPr>
      <xdr:blipFill rotWithShape="1">
        <a:blip xmlns:r="http://schemas.openxmlformats.org/officeDocument/2006/relationships" r:embed="rId1"/>
        <a:srcRect t="18135" r="41762" b="37217"/>
        <a:stretch/>
      </xdr:blipFill>
      <xdr:spPr>
        <a:xfrm>
          <a:off x="0" y="8010525"/>
          <a:ext cx="6772275" cy="3095625"/>
        </a:xfrm>
        <a:prstGeom prst="rect">
          <a:avLst/>
        </a:prstGeom>
      </xdr:spPr>
    </xdr:pic>
    <xdr:clientData/>
  </xdr:twoCellAnchor>
  <xdr:twoCellAnchor>
    <xdr:from>
      <xdr:col>5</xdr:col>
      <xdr:colOff>704850</xdr:colOff>
      <xdr:row>36</xdr:row>
      <xdr:rowOff>161925</xdr:rowOff>
    </xdr:from>
    <xdr:to>
      <xdr:col>7</xdr:col>
      <xdr:colOff>466725</xdr:colOff>
      <xdr:row>37</xdr:row>
      <xdr:rowOff>57150</xdr:rowOff>
    </xdr:to>
    <xdr:cxnSp macro="">
      <xdr:nvCxnSpPr>
        <xdr:cNvPr id="8" name="Gerade Verbindung mit Pfeil 7">
          <a:extLst>
            <a:ext uri="{FF2B5EF4-FFF2-40B4-BE49-F238E27FC236}">
              <a16:creationId xmlns:a16="http://schemas.microsoft.com/office/drawing/2014/main" id="{00000000-0008-0000-0900-000008000000}"/>
            </a:ext>
          </a:extLst>
        </xdr:cNvPr>
        <xdr:cNvCxnSpPr/>
      </xdr:nvCxnSpPr>
      <xdr:spPr>
        <a:xfrm flipH="1">
          <a:off x="4514850" y="9344025"/>
          <a:ext cx="1285875" cy="30480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7</xdr:col>
          <xdr:colOff>0</xdr:colOff>
          <xdr:row>42</xdr:row>
          <xdr:rowOff>0</xdr:rowOff>
        </xdr:from>
        <xdr:to>
          <xdr:col>8</xdr:col>
          <xdr:colOff>152400</xdr:colOff>
          <xdr:row>45</xdr:row>
          <xdr:rowOff>114300</xdr:rowOff>
        </xdr:to>
        <xdr:sp macro="" textlink="">
          <xdr:nvSpPr>
            <xdr:cNvPr id="9230" name="Object 14" hidden="1">
              <a:extLst>
                <a:ext uri="{63B3BB69-23CF-44E3-9099-C40C66FF867C}">
                  <a14:compatExt spid="_x0000_s9230"/>
                </a:ext>
                <a:ext uri="{FF2B5EF4-FFF2-40B4-BE49-F238E27FC236}">
                  <a16:creationId xmlns:a16="http://schemas.microsoft.com/office/drawing/2014/main" id="{00000000-0008-0000-0900-00000E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0</xdr:colOff>
          <xdr:row>19</xdr:row>
          <xdr:rowOff>0</xdr:rowOff>
        </xdr:from>
        <xdr:to>
          <xdr:col>5</xdr:col>
          <xdr:colOff>152400</xdr:colOff>
          <xdr:row>23</xdr:row>
          <xdr:rowOff>9525</xdr:rowOff>
        </xdr:to>
        <xdr:sp macro="" textlink="">
          <xdr:nvSpPr>
            <xdr:cNvPr id="9251" name="Object 35" hidden="1">
              <a:extLst>
                <a:ext uri="{63B3BB69-23CF-44E3-9099-C40C66FF867C}">
                  <a14:compatExt spid="_x0000_s9251"/>
                </a:ext>
                <a:ext uri="{FF2B5EF4-FFF2-40B4-BE49-F238E27FC236}">
                  <a16:creationId xmlns:a16="http://schemas.microsoft.com/office/drawing/2014/main" id="{00000000-0008-0000-0900-000023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400050</xdr:colOff>
          <xdr:row>6</xdr:row>
          <xdr:rowOff>66675</xdr:rowOff>
        </xdr:from>
        <xdr:to>
          <xdr:col>6</xdr:col>
          <xdr:colOff>552450</xdr:colOff>
          <xdr:row>10</xdr:row>
          <xdr:rowOff>76200</xdr:rowOff>
        </xdr:to>
        <xdr:sp macro="" textlink="">
          <xdr:nvSpPr>
            <xdr:cNvPr id="9252" name="Object 36" hidden="1">
              <a:extLst>
                <a:ext uri="{63B3BB69-23CF-44E3-9099-C40C66FF867C}">
                  <a14:compatExt spid="_x0000_s9252"/>
                </a:ext>
                <a:ext uri="{FF2B5EF4-FFF2-40B4-BE49-F238E27FC236}">
                  <a16:creationId xmlns:a16="http://schemas.microsoft.com/office/drawing/2014/main" id="{00000000-0008-0000-0900-0000242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absoluteAnchor>
    <xdr:pos x="0" y="0"/>
    <xdr:ext cx="9282545" cy="5992091"/>
    <xdr:graphicFrame macro="">
      <xdr:nvGraphicFramePr>
        <xdr:cNvPr id="2" name="Diagramm 1">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twoCellAnchor editAs="oneCell">
    <xdr:from>
      <xdr:col>4</xdr:col>
      <xdr:colOff>396240</xdr:colOff>
      <xdr:row>7</xdr:row>
      <xdr:rowOff>22860</xdr:rowOff>
    </xdr:from>
    <xdr:to>
      <xdr:col>6</xdr:col>
      <xdr:colOff>60960</xdr:colOff>
      <xdr:row>11</xdr:row>
      <xdr:rowOff>0</xdr:rowOff>
    </xdr:to>
    <xdr:pic>
      <xdr:nvPicPr>
        <xdr:cNvPr id="3" name="Grafik 2">
          <a:extLst>
            <a:ext uri="{FF2B5EF4-FFF2-40B4-BE49-F238E27FC236}">
              <a16:creationId xmlns:a16="http://schemas.microsoft.com/office/drawing/2014/main" id="{00000000-0008-0000-0C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05200" y="1661160"/>
          <a:ext cx="3642360" cy="73914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oleObject" Target="../embeddings/oleObject1.bin"/><Relationship Id="rId13" Type="http://schemas.openxmlformats.org/officeDocument/2006/relationships/image" Target="../media/image5.emf"/><Relationship Id="rId3" Type="http://schemas.openxmlformats.org/officeDocument/2006/relationships/hyperlink" Target="https://foerderportal.bund.de/easy/easy_index.php?auswahl=formulare&amp;formularschrank=bmftr" TargetMode="External"/><Relationship Id="rId7" Type="http://schemas.openxmlformats.org/officeDocument/2006/relationships/vmlDrawing" Target="../drawings/vmlDrawing7.vml"/><Relationship Id="rId12" Type="http://schemas.openxmlformats.org/officeDocument/2006/relationships/oleObject" Target="../embeddings/oleObject3.bin"/><Relationship Id="rId2" Type="http://schemas.openxmlformats.org/officeDocument/2006/relationships/hyperlink" Target="http://www.dfg.de/formulare/60_12/60_12_de.pdf" TargetMode="External"/><Relationship Id="rId1" Type="http://schemas.openxmlformats.org/officeDocument/2006/relationships/hyperlink" Target="https://www.dfg.de/foerderung/formulare_merkblaetter/index.jsp" TargetMode="External"/><Relationship Id="rId6" Type="http://schemas.openxmlformats.org/officeDocument/2006/relationships/vmlDrawing" Target="../drawings/vmlDrawing6.vml"/><Relationship Id="rId11" Type="http://schemas.openxmlformats.org/officeDocument/2006/relationships/image" Target="../media/image4.emf"/><Relationship Id="rId5" Type="http://schemas.openxmlformats.org/officeDocument/2006/relationships/drawing" Target="../drawings/drawing2.xml"/><Relationship Id="rId10" Type="http://schemas.openxmlformats.org/officeDocument/2006/relationships/oleObject" Target="../embeddings/oleObject2.bin"/><Relationship Id="rId4" Type="http://schemas.openxmlformats.org/officeDocument/2006/relationships/printerSettings" Target="../printerSettings/printerSettings8.bin"/><Relationship Id="rId9" Type="http://schemas.openxmlformats.org/officeDocument/2006/relationships/image" Target="../media/image3.emf"/></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vmlDrawing" Target="../drawings/vmlDrawing8.v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comments" Target="../comments4.xml"/><Relationship Id="rId4" Type="http://schemas.openxmlformats.org/officeDocument/2006/relationships/vmlDrawing" Target="../drawings/vmlDrawing11.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hyperlink" Target="https://www.lohn-info.de/sozialversicherungsbeitraege2020.html" TargetMode="External"/><Relationship Id="rId1" Type="http://schemas.openxmlformats.org/officeDocument/2006/relationships/hyperlink" Target="https://www.lohn-info.de/sozialversicherungsbeitraege2019.html" TargetMode="External"/></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8" Type="http://schemas.openxmlformats.org/officeDocument/2006/relationships/hyperlink" Target="http://www.minijob-zentrale.de/DE/0_Home/node.html" TargetMode="External"/><Relationship Id="rId13" Type="http://schemas.openxmlformats.org/officeDocument/2006/relationships/hyperlink" Target="http://www.minijob-zentrale.de/" TargetMode="External"/><Relationship Id="rId18" Type="http://schemas.openxmlformats.org/officeDocument/2006/relationships/hyperlink" Target="http://www.minijob-zentrale.de/DE/0_Home/00_startseite/01_thementeaser/startseite_450.html;jsessionid=4F9E6E3A990A1DDA3FC234D523954C57" TargetMode="External"/><Relationship Id="rId3" Type="http://schemas.openxmlformats.org/officeDocument/2006/relationships/hyperlink" Target="http://www.minijob-zentrale.de/" TargetMode="External"/><Relationship Id="rId21" Type="http://schemas.openxmlformats.org/officeDocument/2006/relationships/drawing" Target="../drawings/drawing1.xml"/><Relationship Id="rId7" Type="http://schemas.openxmlformats.org/officeDocument/2006/relationships/hyperlink" Target="http://www.minijob-zentrale.de/" TargetMode="External"/><Relationship Id="rId12" Type="http://schemas.openxmlformats.org/officeDocument/2006/relationships/hyperlink" Target="http://www.minijob-zentrale.de/DE/0_Home/00_startseite/01_thementeaser/startseite_450.html;jsessionid=4F9E6E3A990A1DDA3FC234D523954C57" TargetMode="External"/><Relationship Id="rId17" Type="http://schemas.openxmlformats.org/officeDocument/2006/relationships/hyperlink" Target="http://www.minijob-zentrale.de/DE/0_Home/node.html" TargetMode="External"/><Relationship Id="rId2" Type="http://schemas.openxmlformats.org/officeDocument/2006/relationships/hyperlink" Target="http://www.minijob-zentrale.de/DE/0_Home/00_startseite/01_thementeaser/startseite_450.html;jsessionid=4F9E6E3A990A1DDA3FC234D523954C57" TargetMode="External"/><Relationship Id="rId16" Type="http://schemas.openxmlformats.org/officeDocument/2006/relationships/hyperlink" Target="http://www.minijob-zentrale.de/" TargetMode="External"/><Relationship Id="rId20" Type="http://schemas.openxmlformats.org/officeDocument/2006/relationships/printerSettings" Target="../printerSettings/printerSettings4.bin"/><Relationship Id="rId1" Type="http://schemas.openxmlformats.org/officeDocument/2006/relationships/hyperlink" Target="http://www.minijob-zentrale.de/DE/0_Home/node.html" TargetMode="External"/><Relationship Id="rId6" Type="http://schemas.openxmlformats.org/officeDocument/2006/relationships/hyperlink" Target="http://www.minijob-zentrale.de/DE/0_Home/00_startseite/01_thementeaser/startseite_450.html;jsessionid=4F9E6E3A990A1DDA3FC234D523954C57" TargetMode="External"/><Relationship Id="rId11" Type="http://schemas.openxmlformats.org/officeDocument/2006/relationships/hyperlink" Target="http://www.minijob-zentrale.de/DE/0_Home/node.html" TargetMode="External"/><Relationship Id="rId5" Type="http://schemas.openxmlformats.org/officeDocument/2006/relationships/hyperlink" Target="http://www.minijob-zentrale.de/DE/0_Home/node.html" TargetMode="External"/><Relationship Id="rId15" Type="http://schemas.openxmlformats.org/officeDocument/2006/relationships/hyperlink" Target="http://www.minijob-zentrale.de/DE/0_Home/00_startseite/01_thementeaser/startseite_450.html;jsessionid=4F9E6E3A990A1DDA3FC234D523954C57" TargetMode="External"/><Relationship Id="rId10" Type="http://schemas.openxmlformats.org/officeDocument/2006/relationships/hyperlink" Target="http://www.minijob-zentrale.de/" TargetMode="External"/><Relationship Id="rId19" Type="http://schemas.openxmlformats.org/officeDocument/2006/relationships/hyperlink" Target="http://www.minijob-zentrale.de/" TargetMode="External"/><Relationship Id="rId4" Type="http://schemas.openxmlformats.org/officeDocument/2006/relationships/hyperlink" Target="https://www.lohn-info.de/sozialversicherungsbeitraege2019.html" TargetMode="External"/><Relationship Id="rId9" Type="http://schemas.openxmlformats.org/officeDocument/2006/relationships/hyperlink" Target="http://www.minijob-zentrale.de/DE/0_Home/00_startseite/01_thementeaser/startseite_450.html;jsessionid=4F9E6E3A990A1DDA3FC234D523954C57" TargetMode="External"/><Relationship Id="rId14" Type="http://schemas.openxmlformats.org/officeDocument/2006/relationships/hyperlink" Target="http://www.minijob-zentrale.de/DE/0_Home/node.html" TargetMode="External"/><Relationship Id="rId22" Type="http://schemas.openxmlformats.org/officeDocument/2006/relationships/vmlDrawing" Target="../drawings/vmlDrawing4.v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tabColor theme="0" tint="-0.249977111117893"/>
    <pageSetUpPr fitToPage="1"/>
  </sheetPr>
  <dimension ref="A1:B10"/>
  <sheetViews>
    <sheetView tabSelected="1" workbookViewId="0">
      <selection activeCell="B21" sqref="B21"/>
    </sheetView>
  </sheetViews>
  <sheetFormatPr baseColWidth="10" defaultRowHeight="15" x14ac:dyDescent="0.25"/>
  <cols>
    <col min="1" max="1" width="32.42578125" bestFit="1" customWidth="1"/>
    <col min="2" max="2" width="119.28515625" style="173" customWidth="1"/>
  </cols>
  <sheetData>
    <row r="1" spans="1:2" ht="21" x14ac:dyDescent="0.35">
      <c r="A1" s="248" t="s">
        <v>389</v>
      </c>
    </row>
    <row r="3" spans="1:2" x14ac:dyDescent="0.25">
      <c r="A3" s="245" t="s">
        <v>390</v>
      </c>
      <c r="B3" s="246" t="s">
        <v>391</v>
      </c>
    </row>
    <row r="4" spans="1:2" s="192" customFormat="1" ht="30" x14ac:dyDescent="0.25">
      <c r="A4" s="247" t="s">
        <v>15438</v>
      </c>
      <c r="B4" s="182" t="s">
        <v>15439</v>
      </c>
    </row>
    <row r="5" spans="1:2" s="192" customFormat="1" ht="75" x14ac:dyDescent="0.25">
      <c r="A5" s="247" t="s">
        <v>392</v>
      </c>
      <c r="B5" s="182" t="s">
        <v>396</v>
      </c>
    </row>
    <row r="6" spans="1:2" s="192" customFormat="1" ht="30" x14ac:dyDescent="0.25">
      <c r="A6" s="247" t="s">
        <v>393</v>
      </c>
      <c r="B6" s="182" t="s">
        <v>397</v>
      </c>
    </row>
    <row r="7" spans="1:2" s="192" customFormat="1" ht="30" x14ac:dyDescent="0.25">
      <c r="A7" s="247" t="s">
        <v>394</v>
      </c>
      <c r="B7" s="182" t="s">
        <v>15453</v>
      </c>
    </row>
    <row r="8" spans="1:2" s="192" customFormat="1" ht="108" customHeight="1" x14ac:dyDescent="0.25">
      <c r="A8" s="247" t="s">
        <v>395</v>
      </c>
      <c r="B8" s="182" t="s">
        <v>398</v>
      </c>
    </row>
    <row r="9" spans="1:2" s="192" customFormat="1" ht="46.5" customHeight="1" x14ac:dyDescent="0.25">
      <c r="A9" s="247" t="s">
        <v>15422</v>
      </c>
      <c r="B9" s="182" t="s">
        <v>15423</v>
      </c>
    </row>
    <row r="10" spans="1:2" s="192" customFormat="1" ht="45" x14ac:dyDescent="0.25">
      <c r="A10" s="247" t="s">
        <v>400</v>
      </c>
      <c r="B10" s="182" t="s">
        <v>15440</v>
      </c>
    </row>
  </sheetData>
  <sheetProtection algorithmName="SHA-512" hashValue="rMCwPsPt7bCqAqM0Ct3MoitMR0VRNZe4eeihUwUkqaUSajJAinTZfVDgttTIGEou8YmblgN8L7ZU17jEMTiyJg==" saltValue="TGD1vQuwTJuf2ChTCjLBbg==" spinCount="100000" sheet="1" objects="1" scenarios="1"/>
  <hyperlinks>
    <hyperlink ref="A4" location="'SAP-HCM-D-Werte 2010-2024'!A1" display="SAP-HCM-D-Werte 2010-2024" xr:uid="{00000000-0004-0000-0000-000000000000}"/>
    <hyperlink ref="A5" location="'SAP-HCM-Abwesenheiten'!A1" display="SAP-HCM-Abwesenheiten" xr:uid="{00000000-0004-0000-0000-000001000000}"/>
    <hyperlink ref="A6" location="'Kalkulation Hilfskräfte'!BU1" display="Kalkulation Hilfskräfte" xr:uid="{00000000-0004-0000-0000-000002000000}"/>
    <hyperlink ref="A7" location="'D-Werte Land Hessen, DFG &amp; BMBF'!A1" display="D-Werte Land Hessen, DFG &amp; BMBF" xr:uid="{00000000-0004-0000-0000-000003000000}"/>
    <hyperlink ref="A8" location="Landespersonal_Planung!C1" display="Landespersonal_Planung" xr:uid="{00000000-0004-0000-0000-000004000000}"/>
    <hyperlink ref="A10" location="Landespersonal_Tarifgruppen!A1" display="Landespersonal_Tarifgruppen" xr:uid="{00000000-0004-0000-0000-000005000000}"/>
    <hyperlink ref="A9" location="Planung_Hilfskräfte!A1" display="Planung_Hilfskräfte" xr:uid="{B6926BB5-FD0C-4822-857B-F04434B5915C}"/>
  </hyperlinks>
  <pageMargins left="0.70866141732283472" right="0.70866141732283472" top="0.78740157480314965" bottom="0.78740157480314965" header="0.31496062992125984" footer="0.31496062992125984"/>
  <pageSetup paperSize="9" scale="86" fitToHeight="0" orientation="landscape" r:id="rId1"/>
  <headerFooter>
    <oddHeader>&amp;C&amp;"-,Fett"&amp;12Inhaltsangabe&amp;R&amp;"-,Fett"Stabsstelle BC&amp;"-,Standard"
BC - Hr. Bernshausen
Tel. 26119</oddHeader>
    <oddFooter>&amp;LDatei: &amp;F
Tabellenblatt: &amp;A&amp;C&amp;P/&amp;N</oddFooter>
  </headerFooter>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Tabelle10">
    <tabColor rgb="FFFFC000"/>
  </sheetPr>
  <dimension ref="A1:H43"/>
  <sheetViews>
    <sheetView topLeftCell="A22" workbookViewId="0">
      <selection activeCell="E15" sqref="E15"/>
    </sheetView>
  </sheetViews>
  <sheetFormatPr baseColWidth="10" defaultRowHeight="15" x14ac:dyDescent="0.25"/>
  <sheetData>
    <row r="1" spans="1:8" x14ac:dyDescent="0.25">
      <c r="A1" s="614" t="s">
        <v>389</v>
      </c>
      <c r="B1" s="614"/>
    </row>
    <row r="2" spans="1:8" ht="20.25" customHeight="1" x14ac:dyDescent="0.25">
      <c r="A2" s="692" t="s">
        <v>276</v>
      </c>
      <c r="B2" s="692"/>
      <c r="D2" s="191" t="s">
        <v>297</v>
      </c>
    </row>
    <row r="3" spans="1:8" x14ac:dyDescent="0.25">
      <c r="A3" s="175"/>
    </row>
    <row r="4" spans="1:8" ht="18.75" x14ac:dyDescent="0.3">
      <c r="A4" s="236" t="s">
        <v>15449</v>
      </c>
    </row>
    <row r="5" spans="1:8" ht="11.25" customHeight="1" x14ac:dyDescent="0.3">
      <c r="A5" s="236"/>
    </row>
    <row r="6" spans="1:8" x14ac:dyDescent="0.25">
      <c r="A6" s="189" t="s">
        <v>15450</v>
      </c>
    </row>
    <row r="7" spans="1:8" x14ac:dyDescent="0.25">
      <c r="A7" s="189" t="s">
        <v>15451</v>
      </c>
    </row>
    <row r="11" spans="1:8" x14ac:dyDescent="0.25">
      <c r="A11" s="190" t="s">
        <v>159</v>
      </c>
      <c r="B11" s="189"/>
      <c r="C11" s="189"/>
      <c r="D11" s="189"/>
      <c r="E11" s="189"/>
      <c r="F11" s="189"/>
      <c r="G11" s="189"/>
      <c r="H11" s="189"/>
    </row>
    <row r="12" spans="1:8" ht="56.25" customHeight="1" x14ac:dyDescent="0.25">
      <c r="A12" s="687" t="s">
        <v>295</v>
      </c>
      <c r="B12" s="688"/>
      <c r="C12" s="688"/>
      <c r="D12" s="688"/>
      <c r="E12" s="688"/>
      <c r="F12" s="688"/>
      <c r="G12" s="688"/>
      <c r="H12" s="689"/>
    </row>
    <row r="15" spans="1:8" ht="18.75" x14ac:dyDescent="0.3">
      <c r="A15" s="236" t="s">
        <v>15447</v>
      </c>
    </row>
    <row r="16" spans="1:8" ht="15" customHeight="1" x14ac:dyDescent="0.25">
      <c r="A16" s="690" t="s">
        <v>354</v>
      </c>
      <c r="B16" s="690"/>
      <c r="C16" s="690"/>
      <c r="D16" s="690"/>
      <c r="E16" s="690"/>
      <c r="F16" s="690"/>
      <c r="G16" s="690"/>
      <c r="H16" s="690"/>
    </row>
    <row r="17" spans="1:8" ht="60" customHeight="1" x14ac:dyDescent="0.25">
      <c r="A17" s="690"/>
      <c r="B17" s="690"/>
      <c r="C17" s="690"/>
      <c r="D17" s="690"/>
      <c r="E17" s="690"/>
      <c r="F17" s="690"/>
      <c r="G17" s="690"/>
      <c r="H17" s="690"/>
    </row>
    <row r="18" spans="1:8" ht="30" customHeight="1" x14ac:dyDescent="0.25">
      <c r="A18" s="690"/>
      <c r="B18" s="690"/>
      <c r="C18" s="690"/>
      <c r="D18" s="690"/>
      <c r="E18" s="690"/>
      <c r="F18" s="690"/>
      <c r="G18" s="690"/>
      <c r="H18" s="690"/>
    </row>
    <row r="19" spans="1:8" x14ac:dyDescent="0.25">
      <c r="A19" t="s">
        <v>355</v>
      </c>
    </row>
    <row r="20" spans="1:8" x14ac:dyDescent="0.25">
      <c r="A20" s="191" t="s">
        <v>15370</v>
      </c>
    </row>
    <row r="24" spans="1:8" x14ac:dyDescent="0.25">
      <c r="A24" t="s">
        <v>15452</v>
      </c>
    </row>
    <row r="25" spans="1:8" x14ac:dyDescent="0.25">
      <c r="A25" s="191" t="s">
        <v>15393</v>
      </c>
    </row>
    <row r="28" spans="1:8" ht="18.75" x14ac:dyDescent="0.3">
      <c r="A28" s="236" t="s">
        <v>15355</v>
      </c>
    </row>
    <row r="29" spans="1:8" ht="15" customHeight="1" x14ac:dyDescent="0.25">
      <c r="A29" s="691" t="s">
        <v>356</v>
      </c>
      <c r="B29" s="691"/>
      <c r="C29" s="691"/>
      <c r="D29" s="691"/>
      <c r="E29" s="691"/>
      <c r="F29" s="691"/>
      <c r="G29" s="691"/>
      <c r="H29" s="691"/>
    </row>
    <row r="30" spans="1:8" x14ac:dyDescent="0.25">
      <c r="A30" s="691"/>
      <c r="B30" s="691"/>
      <c r="C30" s="691"/>
      <c r="D30" s="691"/>
      <c r="E30" s="691"/>
      <c r="F30" s="691"/>
      <c r="G30" s="691"/>
      <c r="H30" s="691"/>
    </row>
    <row r="31" spans="1:8" x14ac:dyDescent="0.25">
      <c r="A31" s="191" t="s">
        <v>15448</v>
      </c>
    </row>
    <row r="33" spans="1:8" ht="32.25" customHeight="1" x14ac:dyDescent="0.25">
      <c r="A33" s="691" t="s">
        <v>412</v>
      </c>
      <c r="B33" s="691"/>
      <c r="C33" s="691"/>
      <c r="D33" s="691"/>
      <c r="E33" s="691"/>
      <c r="F33" s="691"/>
      <c r="G33" s="691"/>
      <c r="H33" s="691"/>
    </row>
    <row r="34" spans="1:8" ht="32.25" customHeight="1" x14ac:dyDescent="0.25">
      <c r="A34" s="472"/>
      <c r="B34" s="472"/>
      <c r="C34" s="472"/>
      <c r="D34" s="472"/>
      <c r="E34" s="472"/>
      <c r="F34" s="472"/>
      <c r="G34" s="472"/>
      <c r="H34" s="472"/>
    </row>
    <row r="35" spans="1:8" ht="32.25" customHeight="1" x14ac:dyDescent="0.25">
      <c r="A35" s="472"/>
      <c r="B35" s="472"/>
      <c r="C35" s="472"/>
      <c r="D35" s="472"/>
      <c r="E35" s="472"/>
      <c r="F35" s="472"/>
      <c r="G35" s="472"/>
      <c r="H35" s="472"/>
    </row>
    <row r="36" spans="1:8" ht="32.25" customHeight="1" x14ac:dyDescent="0.25">
      <c r="A36" s="472"/>
      <c r="B36" s="472"/>
      <c r="C36" s="472"/>
      <c r="D36" s="472"/>
      <c r="E36" s="472"/>
      <c r="F36" s="472"/>
      <c r="G36" s="472"/>
      <c r="H36" s="472"/>
    </row>
    <row r="37" spans="1:8" ht="32.25" customHeight="1" x14ac:dyDescent="0.25">
      <c r="A37" s="472"/>
      <c r="B37" s="472"/>
      <c r="C37" s="472"/>
      <c r="D37" s="472"/>
      <c r="E37" s="472"/>
      <c r="F37" s="472"/>
      <c r="G37" s="472"/>
      <c r="H37" s="472"/>
    </row>
    <row r="38" spans="1:8" ht="32.25" customHeight="1" x14ac:dyDescent="0.25">
      <c r="A38" s="472"/>
      <c r="B38" s="472"/>
      <c r="C38" s="472"/>
      <c r="D38" s="472"/>
      <c r="E38" s="472"/>
      <c r="F38" s="472"/>
      <c r="G38" s="472"/>
      <c r="H38" s="472"/>
    </row>
    <row r="39" spans="1:8" ht="32.25" customHeight="1" x14ac:dyDescent="0.25">
      <c r="A39" s="472"/>
      <c r="B39" s="472"/>
      <c r="C39" s="472"/>
      <c r="D39" s="472"/>
      <c r="E39" s="472"/>
      <c r="F39" s="472"/>
      <c r="G39" s="472"/>
      <c r="H39" s="472"/>
    </row>
    <row r="40" spans="1:8" ht="32.25" customHeight="1" x14ac:dyDescent="0.25">
      <c r="A40" s="472"/>
      <c r="B40" s="472"/>
      <c r="C40" s="472"/>
      <c r="D40" s="472"/>
      <c r="E40" s="472"/>
      <c r="F40" s="472"/>
      <c r="G40" s="472"/>
      <c r="H40" s="472"/>
    </row>
    <row r="41" spans="1:8" x14ac:dyDescent="0.25">
      <c r="A41" s="191"/>
    </row>
    <row r="43" spans="1:8" x14ac:dyDescent="0.25">
      <c r="A43" t="s">
        <v>15356</v>
      </c>
    </row>
  </sheetData>
  <sheetProtection algorithmName="SHA-512" hashValue="ym1zeJvg41H+HUpmIaCO+LcRLNz0in3P4oVyBSjEIZZKmlvk43icBayM0QPCsLk2BtSUjMJN8vtUtTCzhmBNLQ==" saltValue="+gossdERXJs1b4jtQmbxUA==" spinCount="100000" sheet="1" objects="1" scenarios="1"/>
  <mergeCells count="6">
    <mergeCell ref="A12:H12"/>
    <mergeCell ref="A16:H18"/>
    <mergeCell ref="A29:H30"/>
    <mergeCell ref="A33:H33"/>
    <mergeCell ref="A1:B1"/>
    <mergeCell ref="A2:B2"/>
  </mergeCells>
  <hyperlinks>
    <hyperlink ref="D2" location="'Kalkulation Hilfskräfte'!BU1" display="vorheriges Tabellenblatt" xr:uid="{00000000-0004-0000-0900-000000000000}"/>
    <hyperlink ref="A1" location="Inhalt!A1" display="Inhaltsangabe" xr:uid="{00000000-0004-0000-0900-000002000000}"/>
    <hyperlink ref="A25" r:id="rId1" xr:uid="{00000000-0004-0000-0900-000003000000}"/>
    <hyperlink ref="A20" r:id="rId2" xr:uid="{00000000-0004-0000-0900-000005000000}"/>
    <hyperlink ref="A1:B1" location="Inhalt!A7" display="Inhaltsangabe" xr:uid="{00000000-0004-0000-0900-000006000000}"/>
    <hyperlink ref="A2:B2" location="'SAP-HCM-D-Werte 2010-2024'!A1" display="Übersicht Durchschnittswerte" xr:uid="{45C50047-C641-4D20-9FBC-5511F943B95D}"/>
    <hyperlink ref="A31" r:id="rId3" xr:uid="{00000000-0004-0000-0900-000004000000}"/>
  </hyperlinks>
  <pageMargins left="0.70866141732283472" right="0.70866141732283472" top="0.98425196850393704" bottom="0.78740157480314965" header="0.31496062992125984" footer="0.31496062992125984"/>
  <pageSetup paperSize="9" orientation="landscape" horizontalDpi="1200" verticalDpi="1200" r:id="rId4"/>
  <headerFooter>
    <oddHeader>&amp;L&amp;G&amp;C&amp;"-,Fett"&amp;12&amp;UPersonalkostentabellen verschiedener Verwaltungsebenen/Drittmittelinstitutionen&amp;R&amp;"-,Fett"&amp;12Stabsstelle BC
&amp;"-,Standard"BC - Hr. Bernshausen
Tel. 26119</oddHeader>
    <oddFooter>&amp;LDatei: &amp;F
Tabellenblatt: &amp;A&amp;C&amp;P/&amp;N</oddFooter>
  </headerFooter>
  <drawing r:id="rId5"/>
  <legacyDrawing r:id="rId6"/>
  <legacyDrawingHF r:id="rId7"/>
  <oleObjects>
    <mc:AlternateContent xmlns:mc="http://schemas.openxmlformats.org/markup-compatibility/2006">
      <mc:Choice Requires="x14">
        <oleObject progId="Acrobat Document" dvAspect="DVASPECT_ICON" shapeId="9230" r:id="rId8">
          <objectPr locked="0" defaultSize="0" r:id="rId9">
            <anchor moveWithCells="1">
              <from>
                <xdr:col>7</xdr:col>
                <xdr:colOff>0</xdr:colOff>
                <xdr:row>42</xdr:row>
                <xdr:rowOff>0</xdr:rowOff>
              </from>
              <to>
                <xdr:col>8</xdr:col>
                <xdr:colOff>152400</xdr:colOff>
                <xdr:row>45</xdr:row>
                <xdr:rowOff>114300</xdr:rowOff>
              </to>
            </anchor>
          </objectPr>
        </oleObject>
      </mc:Choice>
      <mc:Fallback>
        <oleObject progId="Acrobat Document" dvAspect="DVASPECT_ICON" shapeId="9230" r:id="rId8"/>
      </mc:Fallback>
    </mc:AlternateContent>
    <mc:AlternateContent xmlns:mc="http://schemas.openxmlformats.org/markup-compatibility/2006">
      <mc:Choice Requires="x14">
        <oleObject progId="Acrobat Document" dvAspect="DVASPECT_ICON" shapeId="9251" r:id="rId10">
          <objectPr defaultSize="0" r:id="rId11">
            <anchor moveWithCells="1">
              <from>
                <xdr:col>4</xdr:col>
                <xdr:colOff>0</xdr:colOff>
                <xdr:row>19</xdr:row>
                <xdr:rowOff>0</xdr:rowOff>
              </from>
              <to>
                <xdr:col>5</xdr:col>
                <xdr:colOff>152400</xdr:colOff>
                <xdr:row>23</xdr:row>
                <xdr:rowOff>9525</xdr:rowOff>
              </to>
            </anchor>
          </objectPr>
        </oleObject>
      </mc:Choice>
      <mc:Fallback>
        <oleObject progId="Acrobat Document" dvAspect="DVASPECT_ICON" shapeId="9251" r:id="rId10"/>
      </mc:Fallback>
    </mc:AlternateContent>
    <mc:AlternateContent xmlns:mc="http://schemas.openxmlformats.org/markup-compatibility/2006">
      <mc:Choice Requires="x14">
        <oleObject progId="Acrobat Document" dvAspect="DVASPECT_ICON" shapeId="9252" r:id="rId12">
          <objectPr defaultSize="0" r:id="rId13">
            <anchor moveWithCells="1">
              <from>
                <xdr:col>5</xdr:col>
                <xdr:colOff>400050</xdr:colOff>
                <xdr:row>6</xdr:row>
                <xdr:rowOff>66675</xdr:rowOff>
              </from>
              <to>
                <xdr:col>6</xdr:col>
                <xdr:colOff>552450</xdr:colOff>
                <xdr:row>10</xdr:row>
                <xdr:rowOff>76200</xdr:rowOff>
              </to>
            </anchor>
          </objectPr>
        </oleObject>
      </mc:Choice>
      <mc:Fallback>
        <oleObject progId="Acrobat Document" dvAspect="DVASPECT_ICON" shapeId="9252" r:id="rId12"/>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Tabelle12">
    <tabColor theme="9" tint="0.59999389629810485"/>
    <pageSetUpPr fitToPage="1"/>
  </sheetPr>
  <dimension ref="A1:WM101"/>
  <sheetViews>
    <sheetView topLeftCell="B1" zoomScaleNormal="100" workbookViewId="0">
      <pane ySplit="12" topLeftCell="A13" activePane="bottomLeft" state="frozen"/>
      <selection activeCell="E15" sqref="E15"/>
      <selection pane="bottomLeft" activeCell="E21" sqref="E21"/>
    </sheetView>
  </sheetViews>
  <sheetFormatPr baseColWidth="10" defaultColWidth="11.42578125" defaultRowHeight="15" outlineLevelCol="1" x14ac:dyDescent="0.25"/>
  <cols>
    <col min="1" max="1" width="11.42578125" style="478" hidden="1" customWidth="1" outlineLevel="1"/>
    <col min="2" max="2" width="16.28515625" style="478" bestFit="1" customWidth="1" collapsed="1"/>
    <col min="3" max="3" width="22" style="478" bestFit="1" customWidth="1"/>
    <col min="4" max="4" width="7" style="478" bestFit="1" customWidth="1"/>
    <col min="5" max="5" width="22.140625" style="478" bestFit="1" customWidth="1"/>
    <col min="6" max="6" width="20.42578125" style="478" bestFit="1" customWidth="1"/>
    <col min="7" max="7" width="12" style="478" hidden="1" customWidth="1" outlineLevel="1"/>
    <col min="8" max="8" width="7.42578125" style="488" bestFit="1" customWidth="1" collapsed="1"/>
    <col min="9" max="9" width="9.140625" style="482" bestFit="1" customWidth="1"/>
    <col min="10" max="10" width="10.140625" style="482" bestFit="1" customWidth="1"/>
    <col min="11" max="11" width="16.5703125" style="478" bestFit="1" customWidth="1"/>
    <col min="12" max="12" width="11" style="505" hidden="1" customWidth="1"/>
    <col min="13" max="24" width="10.140625" style="478" hidden="1" customWidth="1" outlineLevel="1"/>
    <col min="25" max="25" width="12" style="478" hidden="1" customWidth="1" collapsed="1"/>
    <col min="26" max="37" width="10.140625" style="478" hidden="1" customWidth="1" outlineLevel="1"/>
    <col min="38" max="38" width="12" style="478" hidden="1" customWidth="1" collapsed="1"/>
    <col min="39" max="50" width="10.140625" style="478" hidden="1" customWidth="1" outlineLevel="1"/>
    <col min="51" max="51" width="12" style="478" hidden="1" customWidth="1" collapsed="1"/>
    <col min="52" max="63" width="10.140625" style="478" hidden="1" customWidth="1" outlineLevel="1"/>
    <col min="64" max="64" width="12" style="484" hidden="1" customWidth="1" collapsed="1"/>
    <col min="65" max="76" width="12" style="478" hidden="1" customWidth="1" outlineLevel="1"/>
    <col min="77" max="77" width="12" style="484" hidden="1" customWidth="1" collapsed="1"/>
    <col min="78" max="89" width="12" style="478" hidden="1" customWidth="1" outlineLevel="1"/>
    <col min="90" max="90" width="12" style="484" customWidth="1" collapsed="1"/>
    <col min="91" max="102" width="12" style="478" hidden="1" customWidth="1" outlineLevel="1"/>
    <col min="103" max="103" width="12" style="484" customWidth="1" collapsed="1"/>
    <col min="104" max="115" width="12" style="478" hidden="1" customWidth="1" outlineLevel="1"/>
    <col min="116" max="116" width="12" style="484" customWidth="1" collapsed="1"/>
    <col min="117" max="128" width="12" style="478" hidden="1" customWidth="1" outlineLevel="1"/>
    <col min="129" max="129" width="12" style="484" customWidth="1" collapsed="1"/>
    <col min="130" max="141" width="12" style="478" hidden="1" customWidth="1" outlineLevel="1"/>
    <col min="142" max="142" width="12" style="484" customWidth="1" collapsed="1"/>
    <col min="143" max="154" width="12" style="478" hidden="1" customWidth="1" outlineLevel="1"/>
    <col min="155" max="155" width="12" style="484" customWidth="1" collapsed="1"/>
    <col min="156" max="167" width="12" style="478" hidden="1" customWidth="1" outlineLevel="1"/>
    <col min="168" max="168" width="12" style="484" customWidth="1" collapsed="1"/>
    <col min="169" max="180" width="12" style="478" hidden="1" customWidth="1" outlineLevel="1"/>
    <col min="181" max="181" width="12" style="484" customWidth="1" collapsed="1"/>
    <col min="182" max="193" width="12" style="478" hidden="1" customWidth="1" outlineLevel="1"/>
    <col min="194" max="194" width="12" style="484" customWidth="1" collapsed="1"/>
    <col min="195" max="206" width="12" style="478" hidden="1" customWidth="1" outlineLevel="1"/>
    <col min="207" max="207" width="12" style="484" customWidth="1" collapsed="1"/>
    <col min="208" max="219" width="12" style="478" hidden="1" customWidth="1" outlineLevel="1"/>
    <col min="220" max="220" width="12" style="484" customWidth="1" collapsed="1"/>
    <col min="221" max="232" width="12" style="478" hidden="1" customWidth="1" outlineLevel="1"/>
    <col min="233" max="233" width="12" style="484" customWidth="1" collapsed="1"/>
    <col min="234" max="245" width="12" style="478" hidden="1" customWidth="1" outlineLevel="1"/>
    <col min="246" max="246" width="12" style="484" customWidth="1" collapsed="1"/>
    <col min="247" max="258" width="12" style="478" hidden="1" customWidth="1" outlineLevel="1"/>
    <col min="259" max="259" width="12" style="484" customWidth="1" collapsed="1"/>
    <col min="260" max="271" width="12" style="478" hidden="1" customWidth="1" outlineLevel="1"/>
    <col min="272" max="272" width="12" style="484" customWidth="1" collapsed="1"/>
    <col min="273" max="284" width="12" style="478" hidden="1" customWidth="1" outlineLevel="1"/>
    <col min="285" max="285" width="12" style="484" customWidth="1" collapsed="1"/>
    <col min="286" max="297" width="12" style="478" hidden="1" customWidth="1" outlineLevel="1"/>
    <col min="298" max="298" width="12" style="484" customWidth="1" collapsed="1"/>
    <col min="299" max="310" width="12" style="478" hidden="1" customWidth="1" outlineLevel="1"/>
    <col min="311" max="311" width="12" style="484" customWidth="1" collapsed="1"/>
    <col min="312" max="312" width="8" style="478" hidden="1" customWidth="1"/>
    <col min="313" max="324" width="8" style="478" hidden="1" customWidth="1" outlineLevel="1"/>
    <col min="325" max="325" width="8" style="478" hidden="1" customWidth="1" collapsed="1"/>
    <col min="326" max="337" width="8" style="478" hidden="1" customWidth="1" outlineLevel="1"/>
    <col min="338" max="338" width="8" style="478" hidden="1" customWidth="1" collapsed="1"/>
    <col min="339" max="350" width="8" style="478" hidden="1" customWidth="1" outlineLevel="1"/>
    <col min="351" max="351" width="8" style="478" hidden="1" customWidth="1" collapsed="1"/>
    <col min="352" max="363" width="8" style="478" hidden="1" customWidth="1" outlineLevel="1"/>
    <col min="364" max="364" width="8" style="478" hidden="1" customWidth="1" collapsed="1"/>
    <col min="365" max="376" width="8" style="478" hidden="1" customWidth="1" outlineLevel="1"/>
    <col min="377" max="377" width="8" style="478" hidden="1" customWidth="1" collapsed="1"/>
    <col min="378" max="389" width="8" style="478" hidden="1" customWidth="1" outlineLevel="1"/>
    <col min="390" max="390" width="8" style="478" bestFit="1" customWidth="1" collapsed="1"/>
    <col min="391" max="402" width="8" style="478" hidden="1" customWidth="1" outlineLevel="1"/>
    <col min="403" max="403" width="8" style="478" bestFit="1" customWidth="1" collapsed="1"/>
    <col min="404" max="415" width="8" style="478" hidden="1" customWidth="1" outlineLevel="1"/>
    <col min="416" max="416" width="8" style="478" bestFit="1" customWidth="1" collapsed="1"/>
    <col min="417" max="428" width="8" style="478" hidden="1" customWidth="1" outlineLevel="1"/>
    <col min="429" max="429" width="8" style="478" bestFit="1" customWidth="1" collapsed="1"/>
    <col min="430" max="441" width="8" style="478" hidden="1" customWidth="1" outlineLevel="1"/>
    <col min="442" max="442" width="8" style="478" bestFit="1" customWidth="1" collapsed="1"/>
    <col min="443" max="454" width="8" style="478" hidden="1" customWidth="1" outlineLevel="1"/>
    <col min="455" max="455" width="8" style="478" bestFit="1" customWidth="1" collapsed="1"/>
    <col min="456" max="467" width="8" style="478" hidden="1" customWidth="1" outlineLevel="1"/>
    <col min="468" max="468" width="8" style="478" bestFit="1" customWidth="1" collapsed="1"/>
    <col min="469" max="480" width="8" style="478" hidden="1" customWidth="1" outlineLevel="1"/>
    <col min="481" max="481" width="8" style="478" bestFit="1" customWidth="1" collapsed="1"/>
    <col min="482" max="493" width="8" style="478" hidden="1" customWidth="1" outlineLevel="1"/>
    <col min="494" max="494" width="8" style="478" bestFit="1" customWidth="1" collapsed="1"/>
    <col min="495" max="506" width="8" style="478" hidden="1" customWidth="1" outlineLevel="1"/>
    <col min="507" max="507" width="8" style="478" bestFit="1" customWidth="1" collapsed="1"/>
    <col min="508" max="519" width="8" style="478" hidden="1" customWidth="1" outlineLevel="1"/>
    <col min="520" max="520" width="8" style="478" bestFit="1" customWidth="1" collapsed="1"/>
    <col min="521" max="532" width="8" style="478" hidden="1" customWidth="1" outlineLevel="1"/>
    <col min="533" max="533" width="8" style="478" bestFit="1" customWidth="1" collapsed="1"/>
    <col min="534" max="545" width="8" style="478" hidden="1" customWidth="1" outlineLevel="1"/>
    <col min="546" max="546" width="8" style="478" bestFit="1" customWidth="1" collapsed="1"/>
    <col min="547" max="558" width="8" style="478" hidden="1" customWidth="1" outlineLevel="1"/>
    <col min="559" max="559" width="8" style="478" bestFit="1" customWidth="1" collapsed="1"/>
    <col min="560" max="571" width="8" style="478" hidden="1" customWidth="1" outlineLevel="1"/>
    <col min="572" max="572" width="8" style="478" bestFit="1" customWidth="1" collapsed="1"/>
    <col min="573" max="584" width="8" style="478" hidden="1" customWidth="1" outlineLevel="1"/>
    <col min="585" max="585" width="8" style="478" bestFit="1" customWidth="1" collapsed="1"/>
    <col min="586" max="597" width="8" style="478" hidden="1" customWidth="1" outlineLevel="1"/>
    <col min="598" max="598" width="8" style="478" bestFit="1" customWidth="1" collapsed="1"/>
    <col min="599" max="610" width="8" style="478" hidden="1" customWidth="1" outlineLevel="1"/>
    <col min="611" max="611" width="8" style="478" bestFit="1" customWidth="1" collapsed="1"/>
    <col min="612" max="16384" width="11.42578125" style="478"/>
  </cols>
  <sheetData>
    <row r="1" spans="1:611" x14ac:dyDescent="0.25">
      <c r="C1" s="479" t="s">
        <v>389</v>
      </c>
      <c r="D1" s="480"/>
      <c r="E1" s="480"/>
      <c r="F1" s="480"/>
      <c r="G1" s="481"/>
      <c r="H1" s="481"/>
      <c r="L1" s="478"/>
      <c r="M1" s="483"/>
      <c r="N1" s="483"/>
      <c r="O1" s="483"/>
      <c r="P1" s="483"/>
      <c r="Q1" s="483"/>
      <c r="R1" s="483"/>
      <c r="S1" s="483"/>
      <c r="T1" s="483"/>
      <c r="U1" s="483"/>
      <c r="V1" s="483"/>
      <c r="W1" s="483"/>
      <c r="X1" s="483"/>
      <c r="Z1" s="483"/>
      <c r="AA1" s="483"/>
      <c r="AB1" s="483"/>
      <c r="AC1" s="483"/>
      <c r="AD1" s="483"/>
      <c r="AE1" s="483"/>
      <c r="AF1" s="483"/>
      <c r="AG1" s="483"/>
      <c r="AH1" s="483"/>
      <c r="AI1" s="483"/>
      <c r="AJ1" s="483"/>
      <c r="AK1" s="483"/>
      <c r="AM1" s="483"/>
      <c r="AN1" s="483"/>
      <c r="AO1" s="483"/>
      <c r="AP1" s="483"/>
      <c r="AQ1" s="483"/>
      <c r="AR1" s="483"/>
      <c r="AS1" s="483"/>
      <c r="AT1" s="483"/>
      <c r="AU1" s="483"/>
      <c r="AV1" s="483"/>
      <c r="AW1" s="483"/>
      <c r="AX1" s="483"/>
      <c r="AZ1" s="483"/>
      <c r="BA1" s="483"/>
      <c r="BB1" s="483"/>
      <c r="BC1" s="483"/>
      <c r="BD1" s="483"/>
      <c r="BE1" s="483"/>
      <c r="BF1" s="483"/>
      <c r="BG1" s="483"/>
      <c r="BH1" s="483"/>
      <c r="BI1" s="483"/>
      <c r="BJ1" s="483"/>
      <c r="BK1" s="483"/>
    </row>
    <row r="2" spans="1:611" x14ac:dyDescent="0.25">
      <c r="C2" s="562" t="s">
        <v>276</v>
      </c>
      <c r="D2" s="485"/>
      <c r="E2" s="485"/>
      <c r="F2" s="486" t="s">
        <v>297</v>
      </c>
      <c r="G2" s="487"/>
      <c r="J2" s="486" t="s">
        <v>296</v>
      </c>
      <c r="L2" s="478"/>
      <c r="M2" s="483"/>
      <c r="N2" s="483"/>
      <c r="O2" s="483"/>
      <c r="P2" s="483"/>
      <c r="Q2" s="483"/>
      <c r="R2" s="483"/>
      <c r="S2" s="483"/>
      <c r="T2" s="483"/>
      <c r="U2" s="483"/>
      <c r="V2" s="483"/>
      <c r="W2" s="483"/>
      <c r="X2" s="483"/>
      <c r="Z2" s="483"/>
      <c r="AA2" s="483"/>
      <c r="AB2" s="483"/>
      <c r="AC2" s="483"/>
      <c r="AD2" s="483"/>
      <c r="AE2" s="483"/>
      <c r="AF2" s="483"/>
      <c r="AG2" s="483"/>
      <c r="AH2" s="483"/>
      <c r="AI2" s="483"/>
      <c r="AJ2" s="483"/>
      <c r="AK2" s="483"/>
      <c r="AM2" s="483"/>
      <c r="AN2" s="483"/>
      <c r="AO2" s="483"/>
      <c r="AP2" s="483"/>
      <c r="AQ2" s="483"/>
      <c r="AR2" s="483"/>
      <c r="AS2" s="483"/>
      <c r="AT2" s="483"/>
      <c r="AU2" s="483"/>
      <c r="AV2" s="483"/>
      <c r="AW2" s="483"/>
      <c r="AX2" s="483"/>
      <c r="AZ2" s="483"/>
      <c r="BA2" s="483"/>
      <c r="BB2" s="483"/>
      <c r="BC2" s="483"/>
      <c r="BD2" s="483"/>
      <c r="BE2" s="483"/>
      <c r="BF2" s="483"/>
      <c r="BG2" s="483"/>
      <c r="BH2" s="483"/>
      <c r="BI2" s="483"/>
      <c r="BJ2" s="483"/>
      <c r="BK2" s="483"/>
      <c r="CY2" s="581"/>
    </row>
    <row r="3" spans="1:611" s="489" customFormat="1" x14ac:dyDescent="0.25">
      <c r="H3" s="490"/>
      <c r="I3" s="491"/>
      <c r="J3" s="491"/>
      <c r="Y3" s="693" t="s">
        <v>15340</v>
      </c>
      <c r="Z3" s="693"/>
      <c r="AA3" s="693"/>
      <c r="AB3" s="693"/>
      <c r="AC3" s="693"/>
      <c r="AD3" s="693"/>
      <c r="AE3" s="693"/>
      <c r="AF3" s="693"/>
      <c r="AG3" s="693"/>
      <c r="AH3" s="693"/>
      <c r="AI3" s="693"/>
      <c r="AJ3" s="693"/>
      <c r="AK3" s="693"/>
      <c r="AL3" s="693"/>
      <c r="AM3" s="693"/>
      <c r="AN3" s="693"/>
      <c r="AO3" s="693"/>
      <c r="AP3" s="693"/>
      <c r="AQ3" s="693"/>
      <c r="AR3" s="693"/>
      <c r="AS3" s="693"/>
      <c r="AT3" s="693"/>
      <c r="AU3" s="693"/>
      <c r="AV3" s="693"/>
      <c r="AW3" s="693"/>
      <c r="AX3" s="693"/>
      <c r="AY3" s="693"/>
      <c r="AZ3" s="693"/>
      <c r="BA3" s="693"/>
      <c r="BB3" s="693"/>
      <c r="BC3" s="693"/>
      <c r="BD3" s="693"/>
      <c r="BE3" s="693"/>
      <c r="BF3" s="693"/>
      <c r="BG3" s="693"/>
      <c r="BH3" s="693"/>
      <c r="BI3" s="693"/>
      <c r="BJ3" s="693"/>
      <c r="BK3" s="693"/>
      <c r="BL3" s="693"/>
      <c r="BM3" s="693"/>
      <c r="BN3" s="693"/>
      <c r="BO3" s="693"/>
      <c r="BP3" s="693"/>
      <c r="BQ3" s="693"/>
      <c r="BR3" s="693"/>
      <c r="BS3" s="693"/>
      <c r="BT3" s="693"/>
      <c r="BU3" s="693"/>
      <c r="BV3" s="693"/>
      <c r="BW3" s="693"/>
      <c r="BX3" s="693"/>
      <c r="BY3" s="693"/>
      <c r="BZ3" s="693"/>
      <c r="CA3" s="693"/>
      <c r="CB3" s="693"/>
      <c r="CC3" s="693"/>
      <c r="CD3" s="693"/>
      <c r="CE3" s="693"/>
      <c r="CF3" s="693"/>
      <c r="CG3" s="693"/>
      <c r="CH3" s="693"/>
      <c r="CI3" s="693"/>
      <c r="CJ3" s="693"/>
      <c r="CK3" s="693"/>
      <c r="CL3" s="693"/>
      <c r="CM3" s="693"/>
      <c r="CN3" s="693"/>
      <c r="CO3" s="693"/>
      <c r="CP3" s="693"/>
      <c r="CQ3" s="693"/>
      <c r="CR3" s="693"/>
      <c r="CS3" s="693"/>
      <c r="CT3" s="693"/>
      <c r="CU3" s="693"/>
      <c r="CV3" s="693"/>
      <c r="CW3" s="693"/>
      <c r="CX3" s="693"/>
      <c r="CY3" s="693"/>
      <c r="CZ3" s="693"/>
      <c r="DA3" s="693"/>
      <c r="DB3" s="693"/>
      <c r="DC3" s="693"/>
      <c r="DD3" s="693"/>
      <c r="DE3" s="693"/>
      <c r="DF3" s="693"/>
      <c r="DG3" s="693"/>
      <c r="DH3" s="693"/>
      <c r="DI3" s="693"/>
      <c r="DJ3" s="693"/>
      <c r="DK3" s="693"/>
      <c r="DL3" s="693"/>
      <c r="DM3" s="693"/>
      <c r="DN3" s="693"/>
      <c r="DO3" s="693"/>
      <c r="DP3" s="693"/>
      <c r="DQ3" s="693"/>
      <c r="DR3" s="693"/>
      <c r="DS3" s="693"/>
      <c r="DT3" s="693"/>
      <c r="DU3" s="693"/>
      <c r="DV3" s="693"/>
      <c r="DW3" s="693"/>
      <c r="DX3" s="693"/>
      <c r="DY3" s="693"/>
      <c r="DZ3" s="693"/>
      <c r="EA3" s="693"/>
      <c r="EB3" s="693"/>
      <c r="EC3" s="693"/>
      <c r="ED3" s="693"/>
      <c r="EE3" s="693"/>
      <c r="EF3" s="693"/>
      <c r="EG3" s="693"/>
      <c r="EH3" s="693"/>
      <c r="EI3" s="693"/>
      <c r="EJ3" s="693"/>
      <c r="EK3" s="693"/>
      <c r="EL3" s="693"/>
      <c r="EM3" s="693"/>
      <c r="EN3" s="693"/>
      <c r="EO3" s="693"/>
      <c r="EP3" s="693"/>
      <c r="EQ3" s="693"/>
      <c r="ER3" s="693"/>
      <c r="ES3" s="693"/>
      <c r="ET3" s="693"/>
      <c r="EU3" s="693"/>
      <c r="EV3" s="693"/>
      <c r="EW3" s="693"/>
      <c r="EX3" s="693"/>
      <c r="EY3" s="693"/>
      <c r="EZ3" s="693"/>
      <c r="FA3" s="693"/>
      <c r="FB3" s="693"/>
      <c r="FC3" s="693"/>
      <c r="FD3" s="693"/>
      <c r="FE3" s="693"/>
      <c r="FF3" s="693"/>
      <c r="FG3" s="693"/>
      <c r="FH3" s="693"/>
      <c r="FI3" s="693"/>
      <c r="FJ3" s="693"/>
      <c r="FK3" s="693"/>
      <c r="FL3" s="693"/>
      <c r="FM3" s="693"/>
      <c r="FN3" s="693"/>
      <c r="FO3" s="693"/>
      <c r="FP3" s="693"/>
      <c r="FQ3" s="693"/>
      <c r="FR3" s="693"/>
      <c r="FS3" s="693"/>
      <c r="FT3" s="693"/>
      <c r="FU3" s="693"/>
      <c r="FV3" s="693"/>
      <c r="FW3" s="693"/>
      <c r="FX3" s="693"/>
      <c r="FY3" s="693"/>
      <c r="FZ3" s="693"/>
      <c r="GA3" s="693"/>
      <c r="GB3" s="693"/>
      <c r="GC3" s="693"/>
      <c r="GD3" s="693"/>
      <c r="GE3" s="693"/>
      <c r="GF3" s="693"/>
      <c r="GG3" s="693"/>
      <c r="GH3" s="693"/>
      <c r="GI3" s="693"/>
      <c r="GJ3" s="693"/>
      <c r="GK3" s="693"/>
      <c r="GL3" s="693"/>
      <c r="GM3" s="693"/>
      <c r="GN3" s="693"/>
      <c r="GO3" s="693"/>
      <c r="GP3" s="693"/>
      <c r="GQ3" s="693"/>
      <c r="GR3" s="693"/>
      <c r="GS3" s="693"/>
      <c r="GT3" s="693"/>
      <c r="GU3" s="693"/>
      <c r="GV3" s="693"/>
      <c r="GW3" s="693"/>
      <c r="GX3" s="693"/>
      <c r="GY3" s="693"/>
      <c r="GZ3" s="693"/>
      <c r="HA3" s="693"/>
      <c r="HB3" s="693"/>
      <c r="HC3" s="693"/>
      <c r="HD3" s="693"/>
      <c r="HE3" s="693"/>
      <c r="HF3" s="693"/>
      <c r="HG3" s="693"/>
      <c r="HH3" s="693"/>
      <c r="HI3" s="693"/>
      <c r="HJ3" s="693"/>
      <c r="HK3" s="693"/>
      <c r="HL3" s="693"/>
      <c r="HM3" s="693"/>
      <c r="HN3" s="693"/>
      <c r="HO3" s="693"/>
      <c r="HP3" s="693"/>
      <c r="HQ3" s="693"/>
      <c r="HR3" s="693"/>
      <c r="HS3" s="693"/>
      <c r="HT3" s="693"/>
      <c r="HU3" s="693"/>
      <c r="HV3" s="693"/>
      <c r="HW3" s="693"/>
      <c r="HX3" s="693"/>
      <c r="HY3" s="693"/>
      <c r="HZ3" s="693"/>
      <c r="IA3" s="693"/>
      <c r="IB3" s="693"/>
      <c r="IC3" s="693"/>
      <c r="ID3" s="693"/>
      <c r="IE3" s="693"/>
      <c r="IF3" s="693"/>
      <c r="IG3" s="693"/>
      <c r="IH3" s="693"/>
      <c r="II3" s="693"/>
      <c r="IJ3" s="693"/>
      <c r="IK3" s="693"/>
      <c r="IL3" s="693"/>
      <c r="IM3" s="693"/>
      <c r="IN3" s="693"/>
      <c r="IO3" s="693"/>
      <c r="IP3" s="693"/>
      <c r="IQ3" s="693"/>
      <c r="IR3" s="693"/>
      <c r="IS3" s="693"/>
      <c r="IT3" s="693"/>
      <c r="IU3" s="693"/>
      <c r="IV3" s="693"/>
      <c r="IW3" s="693"/>
      <c r="IX3" s="693"/>
      <c r="IY3" s="693"/>
      <c r="IZ3" s="693"/>
      <c r="JA3" s="693"/>
      <c r="JB3" s="693"/>
      <c r="JC3" s="693"/>
      <c r="JD3" s="693"/>
      <c r="JE3" s="693"/>
      <c r="JF3" s="693"/>
      <c r="JG3" s="693"/>
      <c r="JH3" s="693"/>
      <c r="JI3" s="693"/>
      <c r="JJ3" s="693"/>
      <c r="JK3" s="693"/>
      <c r="JL3" s="693"/>
      <c r="JM3" s="693"/>
      <c r="JN3" s="693"/>
      <c r="JO3" s="693"/>
      <c r="JP3" s="693"/>
      <c r="JQ3" s="693"/>
      <c r="JR3" s="693"/>
      <c r="JS3" s="693"/>
      <c r="JT3" s="693"/>
      <c r="JU3" s="693"/>
      <c r="JV3" s="693"/>
      <c r="JW3" s="693"/>
      <c r="JX3" s="693"/>
      <c r="JY3" s="693"/>
      <c r="JZ3" s="693"/>
      <c r="KA3" s="693"/>
      <c r="KB3" s="693"/>
      <c r="KC3" s="693"/>
      <c r="KD3" s="693"/>
      <c r="KE3" s="693"/>
      <c r="KF3" s="693"/>
      <c r="KG3" s="693"/>
      <c r="KH3" s="693"/>
      <c r="KI3" s="693"/>
      <c r="KJ3" s="693"/>
      <c r="KK3" s="693"/>
      <c r="KL3" s="693"/>
      <c r="KM3" s="693"/>
      <c r="KN3" s="693"/>
      <c r="KO3" s="693"/>
      <c r="KP3" s="693"/>
      <c r="KQ3" s="693"/>
      <c r="KR3" s="693"/>
      <c r="KS3" s="693"/>
      <c r="KT3" s="693"/>
      <c r="KU3" s="693"/>
      <c r="KV3" s="693"/>
      <c r="KW3" s="693"/>
      <c r="KX3" s="693"/>
      <c r="KY3" s="693"/>
    </row>
    <row r="4" spans="1:611" s="489" customFormat="1" x14ac:dyDescent="0.25">
      <c r="B4" s="700" t="s">
        <v>388</v>
      </c>
      <c r="C4" s="700"/>
      <c r="D4" s="700"/>
      <c r="E4" s="700"/>
      <c r="F4" s="700"/>
      <c r="G4" s="700"/>
      <c r="H4" s="700"/>
      <c r="I4" s="700"/>
      <c r="J4" s="700"/>
      <c r="K4" s="492"/>
      <c r="L4" s="493">
        <f>ROUND(L9,-2)</f>
        <v>0</v>
      </c>
      <c r="M4" s="493">
        <f t="shared" ref="M4:BW4" si="0">ROUND(M9,-2)</f>
        <v>0</v>
      </c>
      <c r="N4" s="493">
        <f t="shared" si="0"/>
        <v>0</v>
      </c>
      <c r="O4" s="493">
        <f t="shared" si="0"/>
        <v>0</v>
      </c>
      <c r="P4" s="493">
        <f t="shared" si="0"/>
        <v>0</v>
      </c>
      <c r="Q4" s="493">
        <f t="shared" si="0"/>
        <v>0</v>
      </c>
      <c r="R4" s="493">
        <f t="shared" si="0"/>
        <v>0</v>
      </c>
      <c r="S4" s="493">
        <f t="shared" si="0"/>
        <v>0</v>
      </c>
      <c r="T4" s="493">
        <f t="shared" si="0"/>
        <v>0</v>
      </c>
      <c r="U4" s="493">
        <f t="shared" si="0"/>
        <v>0</v>
      </c>
      <c r="V4" s="493">
        <f t="shared" si="0"/>
        <v>0</v>
      </c>
      <c r="W4" s="493">
        <f t="shared" si="0"/>
        <v>0</v>
      </c>
      <c r="X4" s="493">
        <f t="shared" si="0"/>
        <v>0</v>
      </c>
      <c r="Y4" s="493">
        <f t="shared" si="0"/>
        <v>0</v>
      </c>
      <c r="Z4" s="493">
        <f t="shared" si="0"/>
        <v>0</v>
      </c>
      <c r="AA4" s="493">
        <f t="shared" si="0"/>
        <v>0</v>
      </c>
      <c r="AB4" s="493">
        <f t="shared" si="0"/>
        <v>0</v>
      </c>
      <c r="AC4" s="493">
        <f t="shared" si="0"/>
        <v>0</v>
      </c>
      <c r="AD4" s="493">
        <f t="shared" si="0"/>
        <v>0</v>
      </c>
      <c r="AE4" s="493">
        <f t="shared" si="0"/>
        <v>0</v>
      </c>
      <c r="AF4" s="493">
        <f t="shared" si="0"/>
        <v>0</v>
      </c>
      <c r="AG4" s="493">
        <f t="shared" si="0"/>
        <v>0</v>
      </c>
      <c r="AH4" s="493">
        <f t="shared" si="0"/>
        <v>0</v>
      </c>
      <c r="AI4" s="493">
        <f t="shared" si="0"/>
        <v>0</v>
      </c>
      <c r="AJ4" s="493">
        <f t="shared" si="0"/>
        <v>0</v>
      </c>
      <c r="AK4" s="493">
        <f t="shared" si="0"/>
        <v>0</v>
      </c>
      <c r="AL4" s="493">
        <f>ROUND(AL9,-2)</f>
        <v>0</v>
      </c>
      <c r="AM4" s="493">
        <f t="shared" si="0"/>
        <v>0</v>
      </c>
      <c r="AN4" s="493">
        <f t="shared" si="0"/>
        <v>0</v>
      </c>
      <c r="AO4" s="493">
        <f t="shared" si="0"/>
        <v>0</v>
      </c>
      <c r="AP4" s="493">
        <f t="shared" si="0"/>
        <v>0</v>
      </c>
      <c r="AQ4" s="493">
        <f t="shared" si="0"/>
        <v>0</v>
      </c>
      <c r="AR4" s="493">
        <f t="shared" si="0"/>
        <v>0</v>
      </c>
      <c r="AS4" s="493">
        <f t="shared" si="0"/>
        <v>0</v>
      </c>
      <c r="AT4" s="493">
        <f t="shared" si="0"/>
        <v>0</v>
      </c>
      <c r="AU4" s="493">
        <f t="shared" si="0"/>
        <v>0</v>
      </c>
      <c r="AV4" s="493">
        <f t="shared" si="0"/>
        <v>0</v>
      </c>
      <c r="AW4" s="493">
        <f t="shared" si="0"/>
        <v>0</v>
      </c>
      <c r="AX4" s="493">
        <f t="shared" si="0"/>
        <v>0</v>
      </c>
      <c r="AY4" s="493">
        <f t="shared" si="0"/>
        <v>0</v>
      </c>
      <c r="AZ4" s="493">
        <f t="shared" si="0"/>
        <v>0</v>
      </c>
      <c r="BA4" s="493">
        <f t="shared" si="0"/>
        <v>0</v>
      </c>
      <c r="BB4" s="493">
        <f t="shared" si="0"/>
        <v>0</v>
      </c>
      <c r="BC4" s="493">
        <f t="shared" si="0"/>
        <v>0</v>
      </c>
      <c r="BD4" s="493">
        <f t="shared" si="0"/>
        <v>0</v>
      </c>
      <c r="BE4" s="493">
        <f t="shared" si="0"/>
        <v>0</v>
      </c>
      <c r="BF4" s="493">
        <f t="shared" si="0"/>
        <v>0</v>
      </c>
      <c r="BG4" s="493">
        <f t="shared" si="0"/>
        <v>0</v>
      </c>
      <c r="BH4" s="493">
        <f t="shared" si="0"/>
        <v>0</v>
      </c>
      <c r="BI4" s="493">
        <f t="shared" si="0"/>
        <v>0</v>
      </c>
      <c r="BJ4" s="493">
        <f t="shared" si="0"/>
        <v>0</v>
      </c>
      <c r="BK4" s="493">
        <f t="shared" si="0"/>
        <v>0</v>
      </c>
      <c r="BL4" s="493">
        <f t="shared" si="0"/>
        <v>0</v>
      </c>
      <c r="BM4" s="493">
        <f t="shared" si="0"/>
        <v>0</v>
      </c>
      <c r="BN4" s="493">
        <f t="shared" si="0"/>
        <v>0</v>
      </c>
      <c r="BO4" s="493">
        <f t="shared" si="0"/>
        <v>0</v>
      </c>
      <c r="BP4" s="493">
        <f t="shared" si="0"/>
        <v>0</v>
      </c>
      <c r="BQ4" s="493">
        <f t="shared" si="0"/>
        <v>0</v>
      </c>
      <c r="BR4" s="493">
        <f t="shared" si="0"/>
        <v>0</v>
      </c>
      <c r="BS4" s="493">
        <f t="shared" si="0"/>
        <v>0</v>
      </c>
      <c r="BT4" s="493">
        <f t="shared" si="0"/>
        <v>0</v>
      </c>
      <c r="BU4" s="493">
        <f t="shared" si="0"/>
        <v>0</v>
      </c>
      <c r="BV4" s="493">
        <f t="shared" si="0"/>
        <v>0</v>
      </c>
      <c r="BW4" s="493">
        <f t="shared" si="0"/>
        <v>0</v>
      </c>
      <c r="BX4" s="493">
        <f t="shared" ref="BX4:CJ4" si="1">ROUND(BX9,-2)</f>
        <v>0</v>
      </c>
      <c r="BY4" s="493">
        <f t="shared" si="1"/>
        <v>0</v>
      </c>
      <c r="BZ4" s="493">
        <f t="shared" si="1"/>
        <v>23500</v>
      </c>
      <c r="CA4" s="493">
        <f t="shared" si="1"/>
        <v>23500</v>
      </c>
      <c r="CB4" s="493">
        <f t="shared" si="1"/>
        <v>23500</v>
      </c>
      <c r="CC4" s="493">
        <f t="shared" si="1"/>
        <v>23500</v>
      </c>
      <c r="CD4" s="493">
        <f t="shared" si="1"/>
        <v>23500</v>
      </c>
      <c r="CE4" s="493">
        <f t="shared" si="1"/>
        <v>23500</v>
      </c>
      <c r="CF4" s="493">
        <f t="shared" si="1"/>
        <v>23500</v>
      </c>
      <c r="CG4" s="493">
        <f t="shared" si="1"/>
        <v>23500</v>
      </c>
      <c r="CH4" s="493">
        <f t="shared" si="1"/>
        <v>23500</v>
      </c>
      <c r="CI4" s="493">
        <f t="shared" si="1"/>
        <v>23500</v>
      </c>
      <c r="CJ4" s="493">
        <f t="shared" si="1"/>
        <v>23500</v>
      </c>
      <c r="CK4" s="493">
        <f t="shared" ref="CK4:CW4" si="2">ROUND(CK9,-2)</f>
        <v>23500</v>
      </c>
      <c r="CL4" s="493">
        <f t="shared" si="2"/>
        <v>282500</v>
      </c>
      <c r="CM4" s="493">
        <f t="shared" si="2"/>
        <v>25700</v>
      </c>
      <c r="CN4" s="493">
        <f t="shared" si="2"/>
        <v>25700</v>
      </c>
      <c r="CO4" s="493">
        <f t="shared" si="2"/>
        <v>25700</v>
      </c>
      <c r="CP4" s="493">
        <f t="shared" si="2"/>
        <v>25700</v>
      </c>
      <c r="CQ4" s="493">
        <f t="shared" si="2"/>
        <v>25700</v>
      </c>
      <c r="CR4" s="493">
        <f t="shared" si="2"/>
        <v>25700</v>
      </c>
      <c r="CS4" s="493">
        <f t="shared" si="2"/>
        <v>25700</v>
      </c>
      <c r="CT4" s="493">
        <f t="shared" si="2"/>
        <v>25700</v>
      </c>
      <c r="CU4" s="493">
        <f t="shared" si="2"/>
        <v>25700</v>
      </c>
      <c r="CV4" s="493">
        <f t="shared" si="2"/>
        <v>25700</v>
      </c>
      <c r="CW4" s="493">
        <f t="shared" si="2"/>
        <v>25700</v>
      </c>
      <c r="CX4" s="493">
        <f t="shared" ref="CX4:DJ4" si="3">ROUND(CX9,-2)</f>
        <v>25700</v>
      </c>
      <c r="CY4" s="493">
        <f t="shared" si="3"/>
        <v>307900</v>
      </c>
      <c r="CZ4" s="493">
        <f t="shared" si="3"/>
        <v>26500</v>
      </c>
      <c r="DA4" s="493">
        <f t="shared" si="3"/>
        <v>26500</v>
      </c>
      <c r="DB4" s="493">
        <f t="shared" si="3"/>
        <v>26500</v>
      </c>
      <c r="DC4" s="493">
        <f t="shared" si="3"/>
        <v>26500</v>
      </c>
      <c r="DD4" s="493">
        <f t="shared" si="3"/>
        <v>26500</v>
      </c>
      <c r="DE4" s="493">
        <f t="shared" si="3"/>
        <v>26500</v>
      </c>
      <c r="DF4" s="493">
        <f t="shared" si="3"/>
        <v>26500</v>
      </c>
      <c r="DG4" s="493">
        <f t="shared" si="3"/>
        <v>26500</v>
      </c>
      <c r="DH4" s="493">
        <f t="shared" si="3"/>
        <v>26500</v>
      </c>
      <c r="DI4" s="493">
        <f t="shared" si="3"/>
        <v>26500</v>
      </c>
      <c r="DJ4" s="493">
        <f t="shared" si="3"/>
        <v>26500</v>
      </c>
      <c r="DK4" s="493">
        <f t="shared" ref="DK4:DW4" si="4">ROUND(DK9,-2)</f>
        <v>26500</v>
      </c>
      <c r="DL4" s="493">
        <f t="shared" si="4"/>
        <v>318200</v>
      </c>
      <c r="DM4" s="493">
        <f t="shared" si="4"/>
        <v>27700</v>
      </c>
      <c r="DN4" s="493">
        <f t="shared" si="4"/>
        <v>27700</v>
      </c>
      <c r="DO4" s="493">
        <f t="shared" si="4"/>
        <v>27700</v>
      </c>
      <c r="DP4" s="493">
        <f t="shared" si="4"/>
        <v>27700</v>
      </c>
      <c r="DQ4" s="493">
        <f t="shared" si="4"/>
        <v>27700</v>
      </c>
      <c r="DR4" s="493">
        <f t="shared" si="4"/>
        <v>27700</v>
      </c>
      <c r="DS4" s="493">
        <f t="shared" si="4"/>
        <v>27700</v>
      </c>
      <c r="DT4" s="493">
        <f t="shared" si="4"/>
        <v>27700</v>
      </c>
      <c r="DU4" s="493">
        <f t="shared" si="4"/>
        <v>27700</v>
      </c>
      <c r="DV4" s="493">
        <f t="shared" si="4"/>
        <v>27700</v>
      </c>
      <c r="DW4" s="493">
        <f t="shared" si="4"/>
        <v>27700</v>
      </c>
      <c r="DX4" s="493">
        <f t="shared" ref="DX4:EJ4" si="5">ROUND(DX9,-2)</f>
        <v>27700</v>
      </c>
      <c r="DY4" s="493">
        <f t="shared" si="5"/>
        <v>332000</v>
      </c>
      <c r="DZ4" s="493">
        <f t="shared" si="5"/>
        <v>28400</v>
      </c>
      <c r="EA4" s="493">
        <f t="shared" si="5"/>
        <v>28400</v>
      </c>
      <c r="EB4" s="493">
        <f t="shared" si="5"/>
        <v>28400</v>
      </c>
      <c r="EC4" s="493">
        <f t="shared" si="5"/>
        <v>28400</v>
      </c>
      <c r="ED4" s="493">
        <f t="shared" si="5"/>
        <v>28400</v>
      </c>
      <c r="EE4" s="493">
        <f t="shared" si="5"/>
        <v>28400</v>
      </c>
      <c r="EF4" s="493">
        <f t="shared" si="5"/>
        <v>28400</v>
      </c>
      <c r="EG4" s="493">
        <f t="shared" si="5"/>
        <v>28400</v>
      </c>
      <c r="EH4" s="493">
        <f t="shared" si="5"/>
        <v>28400</v>
      </c>
      <c r="EI4" s="493">
        <f t="shared" si="5"/>
        <v>28400</v>
      </c>
      <c r="EJ4" s="493">
        <f t="shared" si="5"/>
        <v>28400</v>
      </c>
      <c r="EK4" s="493">
        <f t="shared" ref="EK4:EW4" si="6">ROUND(EK9,-2)</f>
        <v>28400</v>
      </c>
      <c r="EL4" s="493">
        <f t="shared" si="6"/>
        <v>340300</v>
      </c>
      <c r="EM4" s="493">
        <f t="shared" si="6"/>
        <v>29100</v>
      </c>
      <c r="EN4" s="493">
        <f t="shared" si="6"/>
        <v>29100</v>
      </c>
      <c r="EO4" s="493">
        <f t="shared" si="6"/>
        <v>29100</v>
      </c>
      <c r="EP4" s="493">
        <f t="shared" si="6"/>
        <v>29100</v>
      </c>
      <c r="EQ4" s="493">
        <f t="shared" si="6"/>
        <v>29100</v>
      </c>
      <c r="ER4" s="493">
        <f t="shared" si="6"/>
        <v>29100</v>
      </c>
      <c r="ES4" s="493">
        <f t="shared" si="6"/>
        <v>29100</v>
      </c>
      <c r="ET4" s="493">
        <f t="shared" si="6"/>
        <v>29100</v>
      </c>
      <c r="EU4" s="493">
        <f t="shared" si="6"/>
        <v>29100</v>
      </c>
      <c r="EV4" s="493">
        <f t="shared" si="6"/>
        <v>29100</v>
      </c>
      <c r="EW4" s="493">
        <f t="shared" si="6"/>
        <v>29100</v>
      </c>
      <c r="EX4" s="493">
        <f t="shared" ref="EX4:FJ4" si="7">ROUND(EX9,-2)</f>
        <v>29100</v>
      </c>
      <c r="EY4" s="493">
        <f t="shared" si="7"/>
        <v>349000</v>
      </c>
      <c r="EZ4" s="493">
        <f t="shared" si="7"/>
        <v>29800</v>
      </c>
      <c r="FA4" s="493">
        <f t="shared" si="7"/>
        <v>29800</v>
      </c>
      <c r="FB4" s="493">
        <f t="shared" si="7"/>
        <v>29800</v>
      </c>
      <c r="FC4" s="493">
        <f t="shared" si="7"/>
        <v>29800</v>
      </c>
      <c r="FD4" s="493">
        <f t="shared" si="7"/>
        <v>29800</v>
      </c>
      <c r="FE4" s="493">
        <f t="shared" si="7"/>
        <v>29800</v>
      </c>
      <c r="FF4" s="493">
        <f t="shared" si="7"/>
        <v>29800</v>
      </c>
      <c r="FG4" s="493">
        <f t="shared" si="7"/>
        <v>29800</v>
      </c>
      <c r="FH4" s="493">
        <f t="shared" si="7"/>
        <v>29800</v>
      </c>
      <c r="FI4" s="493">
        <f t="shared" si="7"/>
        <v>29800</v>
      </c>
      <c r="FJ4" s="493">
        <f t="shared" si="7"/>
        <v>29800</v>
      </c>
      <c r="FK4" s="493">
        <f t="shared" ref="FK4:FW4" si="8">ROUND(FK9,-2)</f>
        <v>29800</v>
      </c>
      <c r="FL4" s="493">
        <f t="shared" si="8"/>
        <v>357600</v>
      </c>
      <c r="FM4" s="493">
        <f t="shared" si="8"/>
        <v>30600</v>
      </c>
      <c r="FN4" s="493">
        <f t="shared" si="8"/>
        <v>30600</v>
      </c>
      <c r="FO4" s="493">
        <f t="shared" si="8"/>
        <v>30600</v>
      </c>
      <c r="FP4" s="493">
        <f t="shared" si="8"/>
        <v>30600</v>
      </c>
      <c r="FQ4" s="493">
        <f t="shared" si="8"/>
        <v>30600</v>
      </c>
      <c r="FR4" s="493">
        <f t="shared" si="8"/>
        <v>30600</v>
      </c>
      <c r="FS4" s="493">
        <f t="shared" si="8"/>
        <v>30600</v>
      </c>
      <c r="FT4" s="493">
        <f t="shared" si="8"/>
        <v>30600</v>
      </c>
      <c r="FU4" s="493">
        <f t="shared" si="8"/>
        <v>30600</v>
      </c>
      <c r="FV4" s="493">
        <f t="shared" si="8"/>
        <v>30600</v>
      </c>
      <c r="FW4" s="493">
        <f t="shared" si="8"/>
        <v>30600</v>
      </c>
      <c r="FX4" s="493">
        <f t="shared" ref="FX4:GJ4" si="9">ROUND(FX9,-2)</f>
        <v>30600</v>
      </c>
      <c r="FY4" s="493">
        <f t="shared" si="9"/>
        <v>366600</v>
      </c>
      <c r="FZ4" s="493">
        <f t="shared" si="9"/>
        <v>31300</v>
      </c>
      <c r="GA4" s="493">
        <f t="shared" si="9"/>
        <v>31300</v>
      </c>
      <c r="GB4" s="493">
        <f t="shared" si="9"/>
        <v>31300</v>
      </c>
      <c r="GC4" s="493">
        <f t="shared" si="9"/>
        <v>31300</v>
      </c>
      <c r="GD4" s="493">
        <f t="shared" si="9"/>
        <v>31300</v>
      </c>
      <c r="GE4" s="493">
        <f t="shared" si="9"/>
        <v>31300</v>
      </c>
      <c r="GF4" s="493">
        <f t="shared" si="9"/>
        <v>31300</v>
      </c>
      <c r="GG4" s="493">
        <f t="shared" si="9"/>
        <v>31300</v>
      </c>
      <c r="GH4" s="493">
        <f t="shared" si="9"/>
        <v>31300</v>
      </c>
      <c r="GI4" s="493">
        <f t="shared" si="9"/>
        <v>31300</v>
      </c>
      <c r="GJ4" s="493">
        <f t="shared" si="9"/>
        <v>31300</v>
      </c>
      <c r="GK4" s="493">
        <f t="shared" ref="GK4:GW4" si="10">ROUND(GK9,-2)</f>
        <v>31300</v>
      </c>
      <c r="GL4" s="493">
        <f t="shared" si="10"/>
        <v>375700</v>
      </c>
      <c r="GM4" s="493">
        <f t="shared" si="10"/>
        <v>32100</v>
      </c>
      <c r="GN4" s="493">
        <f t="shared" si="10"/>
        <v>32100</v>
      </c>
      <c r="GO4" s="493">
        <f t="shared" si="10"/>
        <v>32100</v>
      </c>
      <c r="GP4" s="493">
        <f t="shared" si="10"/>
        <v>32100</v>
      </c>
      <c r="GQ4" s="493">
        <f t="shared" si="10"/>
        <v>32100</v>
      </c>
      <c r="GR4" s="493">
        <f t="shared" si="10"/>
        <v>32100</v>
      </c>
      <c r="GS4" s="493">
        <f t="shared" si="10"/>
        <v>32100</v>
      </c>
      <c r="GT4" s="493">
        <f t="shared" si="10"/>
        <v>32100</v>
      </c>
      <c r="GU4" s="493">
        <f t="shared" si="10"/>
        <v>32100</v>
      </c>
      <c r="GV4" s="493">
        <f t="shared" si="10"/>
        <v>32100</v>
      </c>
      <c r="GW4" s="493">
        <f t="shared" si="10"/>
        <v>32100</v>
      </c>
      <c r="GX4" s="493">
        <f t="shared" ref="GX4:HJ4" si="11">ROUND(GX9,-2)</f>
        <v>32100</v>
      </c>
      <c r="GY4" s="493">
        <f t="shared" si="11"/>
        <v>385200</v>
      </c>
      <c r="GZ4" s="493">
        <f t="shared" si="11"/>
        <v>32900</v>
      </c>
      <c r="HA4" s="493">
        <f t="shared" si="11"/>
        <v>32900</v>
      </c>
      <c r="HB4" s="493">
        <f t="shared" si="11"/>
        <v>32900</v>
      </c>
      <c r="HC4" s="493">
        <f t="shared" si="11"/>
        <v>32900</v>
      </c>
      <c r="HD4" s="493">
        <f t="shared" si="11"/>
        <v>32900</v>
      </c>
      <c r="HE4" s="493">
        <f t="shared" si="11"/>
        <v>32900</v>
      </c>
      <c r="HF4" s="493">
        <f t="shared" si="11"/>
        <v>32900</v>
      </c>
      <c r="HG4" s="493">
        <f t="shared" si="11"/>
        <v>32900</v>
      </c>
      <c r="HH4" s="493">
        <f t="shared" si="11"/>
        <v>32900</v>
      </c>
      <c r="HI4" s="493">
        <f t="shared" si="11"/>
        <v>32900</v>
      </c>
      <c r="HJ4" s="493">
        <f t="shared" si="11"/>
        <v>32900</v>
      </c>
      <c r="HK4" s="493">
        <f t="shared" ref="HK4:HW4" si="12">ROUND(HK9,-2)</f>
        <v>32900</v>
      </c>
      <c r="HL4" s="493">
        <f t="shared" si="12"/>
        <v>394900</v>
      </c>
      <c r="HM4" s="493">
        <f t="shared" si="12"/>
        <v>33700</v>
      </c>
      <c r="HN4" s="493">
        <f t="shared" si="12"/>
        <v>33700</v>
      </c>
      <c r="HO4" s="493">
        <f t="shared" si="12"/>
        <v>33700</v>
      </c>
      <c r="HP4" s="493">
        <f t="shared" si="12"/>
        <v>33700</v>
      </c>
      <c r="HQ4" s="493">
        <f t="shared" si="12"/>
        <v>33700</v>
      </c>
      <c r="HR4" s="493">
        <f t="shared" si="12"/>
        <v>33700</v>
      </c>
      <c r="HS4" s="493">
        <f t="shared" si="12"/>
        <v>33700</v>
      </c>
      <c r="HT4" s="493">
        <f t="shared" si="12"/>
        <v>33700</v>
      </c>
      <c r="HU4" s="493">
        <f t="shared" si="12"/>
        <v>33700</v>
      </c>
      <c r="HV4" s="493">
        <f t="shared" si="12"/>
        <v>33700</v>
      </c>
      <c r="HW4" s="493">
        <f t="shared" si="12"/>
        <v>33700</v>
      </c>
      <c r="HX4" s="493">
        <f t="shared" ref="HX4:IJ4" si="13">ROUND(HX9,-2)</f>
        <v>33700</v>
      </c>
      <c r="HY4" s="493">
        <f t="shared" si="13"/>
        <v>404600</v>
      </c>
      <c r="HZ4" s="493">
        <f t="shared" si="13"/>
        <v>34600</v>
      </c>
      <c r="IA4" s="493">
        <f t="shared" si="13"/>
        <v>34600</v>
      </c>
      <c r="IB4" s="493">
        <f t="shared" si="13"/>
        <v>34600</v>
      </c>
      <c r="IC4" s="493">
        <f t="shared" si="13"/>
        <v>34600</v>
      </c>
      <c r="ID4" s="493">
        <f t="shared" si="13"/>
        <v>34600</v>
      </c>
      <c r="IE4" s="493">
        <f t="shared" si="13"/>
        <v>34600</v>
      </c>
      <c r="IF4" s="493">
        <f t="shared" si="13"/>
        <v>34600</v>
      </c>
      <c r="IG4" s="493">
        <f t="shared" si="13"/>
        <v>34600</v>
      </c>
      <c r="IH4" s="493">
        <f t="shared" si="13"/>
        <v>34600</v>
      </c>
      <c r="II4" s="493">
        <f t="shared" si="13"/>
        <v>34600</v>
      </c>
      <c r="IJ4" s="493">
        <f t="shared" si="13"/>
        <v>34600</v>
      </c>
      <c r="IK4" s="493">
        <f t="shared" ref="IK4:IW4" si="14">ROUND(IK9,-2)</f>
        <v>34600</v>
      </c>
      <c r="IL4" s="493">
        <f t="shared" si="14"/>
        <v>414700</v>
      </c>
      <c r="IM4" s="493">
        <f t="shared" si="14"/>
        <v>35400</v>
      </c>
      <c r="IN4" s="493">
        <f t="shared" si="14"/>
        <v>35400</v>
      </c>
      <c r="IO4" s="493">
        <f t="shared" si="14"/>
        <v>35400</v>
      </c>
      <c r="IP4" s="493">
        <f t="shared" si="14"/>
        <v>35400</v>
      </c>
      <c r="IQ4" s="493">
        <f t="shared" si="14"/>
        <v>35400</v>
      </c>
      <c r="IR4" s="493">
        <f t="shared" si="14"/>
        <v>35400</v>
      </c>
      <c r="IS4" s="493">
        <f t="shared" si="14"/>
        <v>35400</v>
      </c>
      <c r="IT4" s="493">
        <f t="shared" si="14"/>
        <v>35400</v>
      </c>
      <c r="IU4" s="493">
        <f t="shared" si="14"/>
        <v>35400</v>
      </c>
      <c r="IV4" s="493">
        <f t="shared" si="14"/>
        <v>35400</v>
      </c>
      <c r="IW4" s="493">
        <f t="shared" si="14"/>
        <v>35400</v>
      </c>
      <c r="IX4" s="493">
        <f t="shared" ref="IX4:JJ4" si="15">ROUND(IX9,-2)</f>
        <v>35400</v>
      </c>
      <c r="IY4" s="493">
        <f t="shared" si="15"/>
        <v>425000</v>
      </c>
      <c r="IZ4" s="493">
        <f t="shared" si="15"/>
        <v>36300</v>
      </c>
      <c r="JA4" s="493">
        <f t="shared" si="15"/>
        <v>36300</v>
      </c>
      <c r="JB4" s="493">
        <f t="shared" si="15"/>
        <v>36300</v>
      </c>
      <c r="JC4" s="493">
        <f t="shared" si="15"/>
        <v>36300</v>
      </c>
      <c r="JD4" s="493">
        <f t="shared" si="15"/>
        <v>36300</v>
      </c>
      <c r="JE4" s="493">
        <f t="shared" si="15"/>
        <v>36300</v>
      </c>
      <c r="JF4" s="493">
        <f t="shared" si="15"/>
        <v>36300</v>
      </c>
      <c r="JG4" s="493">
        <f t="shared" si="15"/>
        <v>36300</v>
      </c>
      <c r="JH4" s="493">
        <f t="shared" si="15"/>
        <v>36300</v>
      </c>
      <c r="JI4" s="493">
        <f t="shared" si="15"/>
        <v>36300</v>
      </c>
      <c r="JJ4" s="493">
        <f t="shared" si="15"/>
        <v>36300</v>
      </c>
      <c r="JK4" s="493">
        <f t="shared" ref="JK4:JW4" si="16">ROUND(JK9,-2)</f>
        <v>36300</v>
      </c>
      <c r="JL4" s="493">
        <f t="shared" si="16"/>
        <v>435600</v>
      </c>
      <c r="JM4" s="493">
        <f t="shared" si="16"/>
        <v>37200</v>
      </c>
      <c r="JN4" s="493">
        <f t="shared" si="16"/>
        <v>37200</v>
      </c>
      <c r="JO4" s="493">
        <f t="shared" si="16"/>
        <v>37200</v>
      </c>
      <c r="JP4" s="493">
        <f t="shared" si="16"/>
        <v>37200</v>
      </c>
      <c r="JQ4" s="493">
        <f t="shared" si="16"/>
        <v>37200</v>
      </c>
      <c r="JR4" s="493">
        <f t="shared" si="16"/>
        <v>37200</v>
      </c>
      <c r="JS4" s="493">
        <f t="shared" si="16"/>
        <v>37200</v>
      </c>
      <c r="JT4" s="493">
        <f t="shared" si="16"/>
        <v>37200</v>
      </c>
      <c r="JU4" s="493">
        <f t="shared" si="16"/>
        <v>37200</v>
      </c>
      <c r="JV4" s="493">
        <f t="shared" si="16"/>
        <v>37200</v>
      </c>
      <c r="JW4" s="493">
        <f t="shared" si="16"/>
        <v>37200</v>
      </c>
      <c r="JX4" s="493">
        <f t="shared" ref="JX4:KJ4" si="17">ROUND(JX9,-2)</f>
        <v>37200</v>
      </c>
      <c r="JY4" s="493">
        <f t="shared" si="17"/>
        <v>446400</v>
      </c>
      <c r="JZ4" s="493">
        <f t="shared" si="17"/>
        <v>38100</v>
      </c>
      <c r="KA4" s="493">
        <f t="shared" si="17"/>
        <v>38100</v>
      </c>
      <c r="KB4" s="493">
        <f t="shared" si="17"/>
        <v>38100</v>
      </c>
      <c r="KC4" s="493">
        <f t="shared" si="17"/>
        <v>38100</v>
      </c>
      <c r="KD4" s="493">
        <f t="shared" si="17"/>
        <v>38100</v>
      </c>
      <c r="KE4" s="493">
        <f t="shared" si="17"/>
        <v>38100</v>
      </c>
      <c r="KF4" s="493">
        <f t="shared" si="17"/>
        <v>38100</v>
      </c>
      <c r="KG4" s="493">
        <f t="shared" si="17"/>
        <v>38100</v>
      </c>
      <c r="KH4" s="493">
        <f t="shared" si="17"/>
        <v>38100</v>
      </c>
      <c r="KI4" s="493">
        <f t="shared" si="17"/>
        <v>38100</v>
      </c>
      <c r="KJ4" s="493">
        <f t="shared" si="17"/>
        <v>38100</v>
      </c>
      <c r="KK4" s="493">
        <f t="shared" ref="KK4:KW4" si="18">ROUND(KK9,-2)</f>
        <v>38100</v>
      </c>
      <c r="KL4" s="493">
        <f t="shared" si="18"/>
        <v>457600</v>
      </c>
      <c r="KM4" s="493">
        <f t="shared" si="18"/>
        <v>39100</v>
      </c>
      <c r="KN4" s="493">
        <f t="shared" si="18"/>
        <v>39100</v>
      </c>
      <c r="KO4" s="493">
        <f t="shared" si="18"/>
        <v>39100</v>
      </c>
      <c r="KP4" s="493">
        <f t="shared" si="18"/>
        <v>39100</v>
      </c>
      <c r="KQ4" s="493">
        <f t="shared" si="18"/>
        <v>39100</v>
      </c>
      <c r="KR4" s="493">
        <f t="shared" si="18"/>
        <v>39100</v>
      </c>
      <c r="KS4" s="493">
        <f t="shared" si="18"/>
        <v>39100</v>
      </c>
      <c r="KT4" s="493">
        <f t="shared" si="18"/>
        <v>39100</v>
      </c>
      <c r="KU4" s="493">
        <f t="shared" si="18"/>
        <v>39100</v>
      </c>
      <c r="KV4" s="493">
        <f t="shared" si="18"/>
        <v>39100</v>
      </c>
      <c r="KW4" s="493">
        <f t="shared" si="18"/>
        <v>39100</v>
      </c>
      <c r="KX4" s="493">
        <f t="shared" ref="KX4:KY4" si="19">ROUND(KX9,-2)</f>
        <v>39100</v>
      </c>
      <c r="KY4" s="493">
        <f t="shared" si="19"/>
        <v>469100</v>
      </c>
      <c r="KZ4" s="494"/>
      <c r="LA4" s="494"/>
      <c r="LB4" s="494"/>
      <c r="LC4" s="494"/>
      <c r="LD4" s="494"/>
      <c r="LE4" s="494"/>
      <c r="LF4" s="494"/>
      <c r="LG4" s="494"/>
      <c r="LH4" s="494"/>
      <c r="LI4" s="494"/>
      <c r="LJ4" s="494"/>
      <c r="LK4" s="494"/>
      <c r="LL4" s="494"/>
      <c r="LM4" s="494"/>
      <c r="LN4" s="494"/>
      <c r="LO4" s="494"/>
      <c r="LP4" s="494"/>
      <c r="LQ4" s="494"/>
      <c r="LR4" s="494"/>
      <c r="LS4" s="494"/>
      <c r="LT4" s="494"/>
      <c r="LU4" s="494"/>
      <c r="LV4" s="494"/>
      <c r="LW4" s="494"/>
      <c r="LX4" s="494"/>
      <c r="LY4" s="494"/>
      <c r="LZ4" s="494"/>
      <c r="MA4" s="494"/>
      <c r="MB4" s="494"/>
      <c r="MC4" s="494"/>
      <c r="MD4" s="494"/>
      <c r="ME4" s="494"/>
      <c r="MF4" s="494"/>
      <c r="MG4" s="494"/>
      <c r="MH4" s="494"/>
      <c r="MI4" s="494"/>
      <c r="MJ4" s="494"/>
      <c r="MK4" s="494"/>
      <c r="ML4" s="494"/>
      <c r="MM4" s="494"/>
      <c r="MN4" s="494"/>
      <c r="MO4" s="494"/>
      <c r="MP4" s="494"/>
      <c r="MQ4" s="494"/>
      <c r="MR4" s="494"/>
      <c r="MS4" s="494"/>
      <c r="MT4" s="494"/>
      <c r="MU4" s="494"/>
      <c r="MV4" s="494"/>
      <c r="MW4" s="494"/>
      <c r="MX4" s="494"/>
      <c r="MY4" s="494"/>
      <c r="MZ4" s="494"/>
      <c r="NA4" s="494"/>
      <c r="NB4" s="494"/>
      <c r="NC4" s="494"/>
      <c r="ND4" s="494"/>
      <c r="NE4" s="494"/>
      <c r="NF4" s="494"/>
      <c r="NG4" s="494"/>
      <c r="NH4" s="494"/>
      <c r="NI4" s="494"/>
      <c r="NJ4" s="494"/>
      <c r="NK4" s="494"/>
      <c r="NL4" s="494"/>
      <c r="NM4" s="494"/>
      <c r="NN4" s="494"/>
      <c r="NO4" s="494"/>
      <c r="NP4" s="494"/>
      <c r="NQ4" s="494"/>
      <c r="NR4" s="494"/>
      <c r="NS4" s="494"/>
      <c r="NT4" s="494"/>
      <c r="NU4" s="494"/>
      <c r="NV4" s="494"/>
      <c r="NW4" s="494"/>
      <c r="NX4" s="494"/>
      <c r="NY4" s="494"/>
      <c r="NZ4" s="494"/>
      <c r="OA4" s="494"/>
      <c r="OB4" s="494"/>
      <c r="OC4" s="494"/>
      <c r="OD4" s="494"/>
      <c r="OE4" s="494"/>
      <c r="OF4" s="494"/>
      <c r="OG4" s="494"/>
      <c r="OH4" s="494"/>
      <c r="OI4" s="494"/>
      <c r="OJ4" s="494"/>
      <c r="OK4" s="494"/>
      <c r="OL4" s="494"/>
      <c r="OM4" s="494"/>
      <c r="ON4" s="494"/>
      <c r="OO4" s="494"/>
      <c r="OP4" s="494"/>
      <c r="OQ4" s="494"/>
      <c r="OR4" s="494"/>
      <c r="OS4" s="494"/>
      <c r="OT4" s="494"/>
      <c r="OU4" s="494"/>
      <c r="OV4" s="494"/>
      <c r="OW4" s="494"/>
      <c r="OX4" s="494"/>
      <c r="OY4" s="494"/>
      <c r="OZ4" s="494"/>
      <c r="PA4" s="494"/>
      <c r="PB4" s="494"/>
      <c r="PC4" s="494"/>
      <c r="PD4" s="494"/>
      <c r="PE4" s="494"/>
      <c r="PF4" s="494"/>
      <c r="PG4" s="494"/>
      <c r="PH4" s="494"/>
      <c r="PI4" s="494"/>
      <c r="PJ4" s="494"/>
      <c r="PK4" s="494"/>
      <c r="PL4" s="494"/>
      <c r="PM4" s="494"/>
      <c r="PN4" s="494"/>
      <c r="PO4" s="494"/>
      <c r="PP4" s="494"/>
      <c r="PQ4" s="494"/>
      <c r="PR4" s="494"/>
      <c r="PS4" s="494"/>
      <c r="PT4" s="494"/>
      <c r="PU4" s="494"/>
      <c r="PV4" s="494"/>
      <c r="PW4" s="494"/>
      <c r="PX4" s="494"/>
      <c r="PY4" s="494"/>
      <c r="PZ4" s="494"/>
      <c r="QA4" s="494"/>
      <c r="QB4" s="494"/>
      <c r="QC4" s="494"/>
      <c r="QD4" s="494"/>
      <c r="QE4" s="494"/>
      <c r="QF4" s="494"/>
      <c r="QG4" s="494"/>
      <c r="QH4" s="494"/>
      <c r="QI4" s="494"/>
      <c r="QJ4" s="494"/>
      <c r="QK4" s="494"/>
      <c r="QL4" s="494"/>
      <c r="QM4" s="494"/>
      <c r="QN4" s="494"/>
      <c r="QO4" s="494"/>
      <c r="QP4" s="494"/>
      <c r="QQ4" s="494"/>
      <c r="QR4" s="494"/>
      <c r="QS4" s="494"/>
      <c r="QT4" s="494"/>
      <c r="QU4" s="494"/>
      <c r="QV4" s="494"/>
      <c r="QW4" s="494"/>
      <c r="QX4" s="494"/>
      <c r="QY4" s="494"/>
      <c r="QZ4" s="494"/>
      <c r="RA4" s="494"/>
      <c r="RB4" s="494"/>
      <c r="RC4" s="494"/>
      <c r="RD4" s="494"/>
      <c r="RE4" s="494"/>
      <c r="RF4" s="494"/>
      <c r="RG4" s="494"/>
      <c r="RH4" s="494"/>
      <c r="RI4" s="494"/>
      <c r="RJ4" s="494"/>
      <c r="RK4" s="494"/>
      <c r="RL4" s="494"/>
      <c r="RM4" s="494"/>
      <c r="RN4" s="494"/>
      <c r="RO4" s="494"/>
      <c r="RP4" s="494"/>
      <c r="RQ4" s="494"/>
      <c r="RR4" s="494"/>
      <c r="RS4" s="494"/>
      <c r="RT4" s="494"/>
      <c r="RU4" s="494"/>
      <c r="RV4" s="494"/>
      <c r="RW4" s="494"/>
      <c r="RX4" s="494"/>
      <c r="RY4" s="494"/>
      <c r="RZ4" s="494"/>
      <c r="SA4" s="494"/>
      <c r="SB4" s="494"/>
      <c r="SC4" s="494"/>
      <c r="SD4" s="494"/>
      <c r="SE4" s="494"/>
      <c r="SF4" s="494"/>
      <c r="SG4" s="494"/>
      <c r="SH4" s="494"/>
      <c r="SI4" s="494"/>
      <c r="SJ4" s="494"/>
      <c r="SK4" s="494"/>
      <c r="SL4" s="494"/>
      <c r="SM4" s="494"/>
      <c r="SN4" s="494"/>
      <c r="SO4" s="494"/>
      <c r="SP4" s="494"/>
      <c r="SQ4" s="494"/>
      <c r="SR4" s="494"/>
      <c r="SS4" s="494"/>
      <c r="ST4" s="494"/>
      <c r="SU4" s="494"/>
      <c r="SV4" s="494"/>
      <c r="SW4" s="494"/>
      <c r="SX4" s="494"/>
      <c r="SY4" s="494"/>
      <c r="SZ4" s="494"/>
      <c r="TA4" s="494"/>
      <c r="TB4" s="494"/>
      <c r="TC4" s="494"/>
      <c r="TD4" s="494"/>
      <c r="TE4" s="494"/>
      <c r="TF4" s="494"/>
      <c r="TG4" s="494"/>
      <c r="TH4" s="494"/>
      <c r="TI4" s="494"/>
      <c r="TJ4" s="494"/>
      <c r="TK4" s="494"/>
      <c r="TL4" s="494"/>
      <c r="TM4" s="494"/>
      <c r="TN4" s="494"/>
      <c r="TO4" s="494"/>
      <c r="TP4" s="494"/>
      <c r="TQ4" s="494"/>
      <c r="TR4" s="494"/>
      <c r="TS4" s="494"/>
      <c r="TT4" s="494"/>
      <c r="TU4" s="494"/>
      <c r="TV4" s="494"/>
      <c r="TW4" s="494"/>
      <c r="TX4" s="494"/>
      <c r="TY4" s="494"/>
      <c r="TZ4" s="494"/>
      <c r="UA4" s="494"/>
      <c r="UB4" s="494"/>
      <c r="UC4" s="494"/>
      <c r="UD4" s="494"/>
      <c r="UE4" s="494"/>
      <c r="UF4" s="494"/>
      <c r="UG4" s="494"/>
      <c r="UH4" s="494"/>
      <c r="UI4" s="494"/>
      <c r="UJ4" s="494"/>
      <c r="UK4" s="494"/>
      <c r="UL4" s="494"/>
      <c r="UM4" s="494"/>
      <c r="UN4" s="494"/>
      <c r="UO4" s="494"/>
      <c r="UP4" s="494"/>
      <c r="UQ4" s="494"/>
      <c r="UR4" s="494"/>
      <c r="US4" s="494"/>
      <c r="UT4" s="494"/>
      <c r="UU4" s="494"/>
      <c r="UV4" s="494"/>
      <c r="UW4" s="494"/>
      <c r="UX4" s="494"/>
      <c r="UY4" s="494"/>
      <c r="UZ4" s="494"/>
      <c r="VA4" s="494"/>
      <c r="VB4" s="494"/>
      <c r="VC4" s="494"/>
      <c r="VD4" s="494"/>
      <c r="VE4" s="494"/>
      <c r="VF4" s="494"/>
      <c r="VG4" s="494"/>
      <c r="VH4" s="494"/>
      <c r="VI4" s="494"/>
      <c r="VJ4" s="494"/>
      <c r="VK4" s="494"/>
      <c r="VL4" s="494"/>
      <c r="VM4" s="494"/>
      <c r="VN4" s="494"/>
      <c r="VO4" s="494"/>
      <c r="VP4" s="494"/>
      <c r="VQ4" s="494"/>
      <c r="VR4" s="494"/>
      <c r="VS4" s="494"/>
      <c r="VT4" s="494"/>
      <c r="VU4" s="494"/>
      <c r="VV4" s="494"/>
      <c r="VW4" s="494"/>
      <c r="VX4" s="494"/>
      <c r="VY4" s="494"/>
      <c r="VZ4" s="494"/>
      <c r="WA4" s="494"/>
      <c r="WB4" s="494"/>
      <c r="WC4" s="494"/>
      <c r="WD4" s="494"/>
      <c r="WE4" s="494"/>
      <c r="WF4" s="494"/>
      <c r="WG4" s="494"/>
      <c r="WH4" s="494"/>
      <c r="WI4" s="494"/>
      <c r="WJ4" s="494"/>
      <c r="WK4" s="494"/>
      <c r="WL4" s="494"/>
      <c r="WM4" s="494"/>
    </row>
    <row r="5" spans="1:611" s="489" customFormat="1" x14ac:dyDescent="0.25">
      <c r="B5" s="701" t="s">
        <v>399</v>
      </c>
      <c r="C5" s="701"/>
      <c r="D5" s="701"/>
      <c r="E5" s="701"/>
      <c r="F5" s="701"/>
      <c r="G5" s="701"/>
      <c r="H5" s="701"/>
      <c r="I5" s="701"/>
      <c r="J5" s="701"/>
      <c r="K5" s="481"/>
      <c r="L5" s="480"/>
      <c r="M5" s="480"/>
      <c r="N5" s="480"/>
      <c r="O5" s="480"/>
      <c r="P5" s="480"/>
      <c r="Q5" s="480"/>
      <c r="R5" s="480"/>
      <c r="S5" s="480"/>
      <c r="T5" s="480"/>
      <c r="U5" s="480"/>
      <c r="V5" s="480"/>
      <c r="W5" s="495"/>
      <c r="X5" s="480"/>
      <c r="Y5" s="476">
        <v>2.5999999999999999E-2</v>
      </c>
      <c r="Z5" s="497"/>
      <c r="AA5" s="497"/>
      <c r="AB5" s="497"/>
      <c r="AC5" s="497"/>
      <c r="AD5" s="497"/>
      <c r="AE5" s="497"/>
      <c r="AF5" s="497"/>
      <c r="AG5" s="497"/>
      <c r="AH5" s="497"/>
      <c r="AI5" s="497"/>
      <c r="AJ5" s="498">
        <v>0</v>
      </c>
      <c r="AK5" s="496"/>
      <c r="AL5" s="477">
        <v>2.8000000000000001E-2</v>
      </c>
      <c r="AM5" s="499"/>
      <c r="AN5" s="499"/>
      <c r="AO5" s="499"/>
      <c r="AP5" s="499"/>
      <c r="AQ5" s="499"/>
      <c r="AR5" s="499"/>
      <c r="AS5" s="499"/>
      <c r="AT5" s="499"/>
      <c r="AU5" s="499"/>
      <c r="AV5" s="499"/>
      <c r="AW5" s="500">
        <v>2.5999999999999999E-2</v>
      </c>
      <c r="AX5" s="499"/>
      <c r="AY5" s="538">
        <v>3.2000000000000001E-2</v>
      </c>
      <c r="AZ5" s="538"/>
      <c r="BA5" s="538"/>
      <c r="BB5" s="538"/>
      <c r="BC5" s="538"/>
      <c r="BD5" s="538"/>
      <c r="BE5" s="538"/>
      <c r="BF5" s="538"/>
      <c r="BG5" s="538"/>
      <c r="BH5" s="538"/>
      <c r="BI5" s="538"/>
      <c r="BJ5" s="539">
        <v>0</v>
      </c>
      <c r="BK5" s="538"/>
      <c r="BL5" s="499">
        <v>2.5000000000000001E-2</v>
      </c>
      <c r="BM5" s="499">
        <v>2.5000000000000001E-2</v>
      </c>
      <c r="BN5" s="499">
        <v>2.5000000000000001E-2</v>
      </c>
      <c r="BO5" s="499">
        <v>2.5000000000000001E-2</v>
      </c>
      <c r="BP5" s="499">
        <v>2.5000000000000001E-2</v>
      </c>
      <c r="BQ5" s="499">
        <v>2.5000000000000001E-2</v>
      </c>
      <c r="BR5" s="499">
        <v>2.5000000000000001E-2</v>
      </c>
      <c r="BS5" s="499">
        <v>2.5000000000000001E-2</v>
      </c>
      <c r="BT5" s="499">
        <v>2.5000000000000001E-2</v>
      </c>
      <c r="BU5" s="499">
        <v>2.5000000000000001E-2</v>
      </c>
      <c r="BV5" s="499">
        <v>2.5000000000000001E-2</v>
      </c>
      <c r="BW5" s="499">
        <v>2.5000000000000001E-2</v>
      </c>
      <c r="BX5" s="499">
        <v>2.5000000000000001E-2</v>
      </c>
      <c r="BY5" s="573"/>
      <c r="BZ5" s="499">
        <v>2.5000000000000001E-2</v>
      </c>
      <c r="CA5" s="499">
        <v>2.5000000000000001E-2</v>
      </c>
      <c r="CB5" s="499">
        <v>2.5000000000000001E-2</v>
      </c>
      <c r="CC5" s="499">
        <v>2.5000000000000001E-2</v>
      </c>
      <c r="CD5" s="499">
        <v>2.5000000000000001E-2</v>
      </c>
      <c r="CE5" s="499">
        <v>2.5000000000000001E-2</v>
      </c>
      <c r="CF5" s="499">
        <v>2.5000000000000001E-2</v>
      </c>
      <c r="CG5" s="499">
        <v>2.5000000000000001E-2</v>
      </c>
      <c r="CH5" s="499">
        <v>2.5000000000000001E-2</v>
      </c>
      <c r="CI5" s="499">
        <v>2.5000000000000001E-2</v>
      </c>
      <c r="CJ5" s="499">
        <v>2.5000000000000001E-2</v>
      </c>
      <c r="CK5" s="499">
        <v>2.5000000000000001E-2</v>
      </c>
      <c r="CL5" s="499">
        <v>2.5000000000000001E-2</v>
      </c>
      <c r="CM5" s="499">
        <v>2.5000000000000001E-2</v>
      </c>
      <c r="CN5" s="499">
        <v>2.5000000000000001E-2</v>
      </c>
      <c r="CO5" s="499">
        <v>2.5000000000000001E-2</v>
      </c>
      <c r="CP5" s="499">
        <v>2.5000000000000001E-2</v>
      </c>
      <c r="CQ5" s="499">
        <v>2.5000000000000001E-2</v>
      </c>
      <c r="CR5" s="499">
        <v>2.5000000000000001E-2</v>
      </c>
      <c r="CS5" s="499">
        <v>2.5000000000000001E-2</v>
      </c>
      <c r="CT5" s="499">
        <v>2.5000000000000001E-2</v>
      </c>
      <c r="CU5" s="499">
        <v>2.5000000000000001E-2</v>
      </c>
      <c r="CV5" s="499">
        <v>2.5000000000000001E-2</v>
      </c>
      <c r="CW5" s="499">
        <v>2.5000000000000001E-2</v>
      </c>
      <c r="CX5" s="499">
        <v>2.5000000000000001E-2</v>
      </c>
      <c r="CY5" s="499">
        <v>0.06</v>
      </c>
      <c r="CZ5" s="499">
        <v>2.5000000000000001E-2</v>
      </c>
      <c r="DA5" s="499">
        <v>2.5000000000000001E-2</v>
      </c>
      <c r="DB5" s="499">
        <v>2.5000000000000001E-2</v>
      </c>
      <c r="DC5" s="499">
        <v>2.5000000000000001E-2</v>
      </c>
      <c r="DD5" s="499">
        <v>2.5000000000000001E-2</v>
      </c>
      <c r="DE5" s="499">
        <v>2.5000000000000001E-2</v>
      </c>
      <c r="DF5" s="499">
        <v>2.5000000000000001E-2</v>
      </c>
      <c r="DG5" s="499">
        <v>2.5000000000000001E-2</v>
      </c>
      <c r="DH5" s="499">
        <v>2.5000000000000001E-2</v>
      </c>
      <c r="DI5" s="499">
        <v>2.5000000000000001E-2</v>
      </c>
      <c r="DJ5" s="499">
        <v>2.5000000000000001E-2</v>
      </c>
      <c r="DK5" s="499">
        <v>2.5000000000000001E-2</v>
      </c>
      <c r="DL5" s="499">
        <v>4.4999999999999998E-2</v>
      </c>
      <c r="DM5" s="499">
        <v>2.5000000000000001E-2</v>
      </c>
      <c r="DN5" s="499">
        <v>2.5000000000000001E-2</v>
      </c>
      <c r="DO5" s="499">
        <v>2.5000000000000001E-2</v>
      </c>
      <c r="DP5" s="499">
        <v>2.5000000000000001E-2</v>
      </c>
      <c r="DQ5" s="499">
        <v>2.5000000000000001E-2</v>
      </c>
      <c r="DR5" s="499">
        <v>2.5000000000000001E-2</v>
      </c>
      <c r="DS5" s="499">
        <v>2.5000000000000001E-2</v>
      </c>
      <c r="DT5" s="499">
        <v>2.5000000000000001E-2</v>
      </c>
      <c r="DU5" s="499">
        <v>2.5000000000000001E-2</v>
      </c>
      <c r="DV5" s="499">
        <v>2.5000000000000001E-2</v>
      </c>
      <c r="DW5" s="499">
        <v>2.5000000000000001E-2</v>
      </c>
      <c r="DX5" s="499">
        <v>2.5000000000000001E-2</v>
      </c>
      <c r="DY5" s="499">
        <v>3.5000000000000003E-2</v>
      </c>
      <c r="DZ5" s="499"/>
      <c r="EA5" s="499"/>
      <c r="EB5" s="499"/>
      <c r="EC5" s="499"/>
      <c r="ED5" s="499"/>
      <c r="EE5" s="499"/>
      <c r="EF5" s="499"/>
      <c r="EG5" s="499"/>
      <c r="EH5" s="499"/>
      <c r="EI5" s="499"/>
      <c r="EJ5" s="500"/>
      <c r="EK5" s="499"/>
      <c r="EL5" s="499">
        <v>2.5000000000000001E-2</v>
      </c>
      <c r="EM5" s="499"/>
      <c r="EN5" s="499"/>
      <c r="EO5" s="499"/>
      <c r="EP5" s="499"/>
      <c r="EQ5" s="499"/>
      <c r="ER5" s="499"/>
      <c r="ES5" s="499"/>
      <c r="ET5" s="499"/>
      <c r="EU5" s="499"/>
      <c r="EV5" s="499"/>
      <c r="EW5" s="500"/>
      <c r="EX5" s="499"/>
      <c r="EY5" s="499">
        <v>2.5000000000000001E-2</v>
      </c>
      <c r="EZ5" s="499"/>
      <c r="FA5" s="499"/>
      <c r="FB5" s="499"/>
      <c r="FC5" s="499"/>
      <c r="FD5" s="499"/>
      <c r="FE5" s="499"/>
      <c r="FF5" s="499"/>
      <c r="FG5" s="499"/>
      <c r="FH5" s="499"/>
      <c r="FI5" s="499"/>
      <c r="FJ5" s="500"/>
      <c r="FK5" s="499"/>
      <c r="FL5" s="499">
        <v>2.5000000000000001E-2</v>
      </c>
      <c r="FM5" s="499"/>
      <c r="FN5" s="499"/>
      <c r="FO5" s="499"/>
      <c r="FP5" s="499"/>
      <c r="FQ5" s="499"/>
      <c r="FR5" s="499"/>
      <c r="FS5" s="499"/>
      <c r="FT5" s="499"/>
      <c r="FU5" s="499"/>
      <c r="FV5" s="499"/>
      <c r="FW5" s="500"/>
      <c r="FX5" s="499"/>
      <c r="FY5" s="499">
        <v>2.5000000000000001E-2</v>
      </c>
      <c r="FZ5" s="499"/>
      <c r="GA5" s="499"/>
      <c r="GB5" s="499"/>
      <c r="GC5" s="499"/>
      <c r="GD5" s="499"/>
      <c r="GE5" s="499"/>
      <c r="GF5" s="499"/>
      <c r="GG5" s="499"/>
      <c r="GH5" s="499"/>
      <c r="GI5" s="499"/>
      <c r="GJ5" s="500"/>
      <c r="GK5" s="499"/>
      <c r="GL5" s="499">
        <v>2.5000000000000001E-2</v>
      </c>
      <c r="GM5" s="499"/>
      <c r="GN5" s="499"/>
      <c r="GO5" s="499"/>
      <c r="GP5" s="499"/>
      <c r="GQ5" s="499"/>
      <c r="GR5" s="499"/>
      <c r="GS5" s="499"/>
      <c r="GT5" s="499"/>
      <c r="GU5" s="499"/>
      <c r="GV5" s="499"/>
      <c r="GW5" s="500"/>
      <c r="GX5" s="499"/>
      <c r="GY5" s="499">
        <v>2.5000000000000001E-2</v>
      </c>
      <c r="GZ5" s="499"/>
      <c r="HA5" s="499"/>
      <c r="HB5" s="499"/>
      <c r="HC5" s="499"/>
      <c r="HD5" s="499"/>
      <c r="HE5" s="499"/>
      <c r="HF5" s="499"/>
      <c r="HG5" s="499"/>
      <c r="HH5" s="499"/>
      <c r="HI5" s="499"/>
      <c r="HJ5" s="500"/>
      <c r="HK5" s="499"/>
      <c r="HL5" s="499">
        <v>2.5000000000000001E-2</v>
      </c>
      <c r="HM5" s="499"/>
      <c r="HN5" s="499"/>
      <c r="HO5" s="499"/>
      <c r="HP5" s="499"/>
      <c r="HQ5" s="499"/>
      <c r="HR5" s="499"/>
      <c r="HS5" s="499"/>
      <c r="HT5" s="499"/>
      <c r="HU5" s="499"/>
      <c r="HV5" s="499"/>
      <c r="HW5" s="500"/>
      <c r="HX5" s="499"/>
      <c r="HY5" s="499">
        <v>2.5000000000000001E-2</v>
      </c>
      <c r="HZ5" s="499"/>
      <c r="IA5" s="499"/>
      <c r="IB5" s="499"/>
      <c r="IC5" s="499"/>
      <c r="ID5" s="499"/>
      <c r="IE5" s="499"/>
      <c r="IF5" s="499"/>
      <c r="IG5" s="499"/>
      <c r="IH5" s="499"/>
      <c r="II5" s="499"/>
      <c r="IJ5" s="500"/>
      <c r="IK5" s="499"/>
      <c r="IL5" s="499">
        <v>2.5000000000000001E-2</v>
      </c>
      <c r="IM5" s="499"/>
      <c r="IN5" s="499"/>
      <c r="IO5" s="499"/>
      <c r="IP5" s="499"/>
      <c r="IQ5" s="499"/>
      <c r="IR5" s="499"/>
      <c r="IS5" s="499"/>
      <c r="IT5" s="499"/>
      <c r="IU5" s="499"/>
      <c r="IV5" s="499"/>
      <c r="IW5" s="500"/>
      <c r="IX5" s="499"/>
      <c r="IY5" s="499">
        <v>2.5000000000000001E-2</v>
      </c>
      <c r="IZ5" s="499"/>
      <c r="JA5" s="499"/>
      <c r="JB5" s="499"/>
      <c r="JC5" s="499"/>
      <c r="JD5" s="499"/>
      <c r="JE5" s="499"/>
      <c r="JF5" s="499"/>
      <c r="JG5" s="499"/>
      <c r="JH5" s="499"/>
      <c r="JI5" s="499"/>
      <c r="JJ5" s="500"/>
      <c r="JK5" s="499"/>
      <c r="JL5" s="499">
        <v>2.5000000000000001E-2</v>
      </c>
      <c r="JM5" s="499"/>
      <c r="JN5" s="499"/>
      <c r="JO5" s="499"/>
      <c r="JP5" s="499"/>
      <c r="JQ5" s="499"/>
      <c r="JR5" s="499"/>
      <c r="JS5" s="499"/>
      <c r="JT5" s="499"/>
      <c r="JU5" s="499"/>
      <c r="JV5" s="499"/>
      <c r="JW5" s="500"/>
      <c r="JX5" s="499"/>
      <c r="JY5" s="499">
        <v>2.5000000000000001E-2</v>
      </c>
      <c r="JZ5" s="499"/>
      <c r="KA5" s="499"/>
      <c r="KB5" s="499"/>
      <c r="KC5" s="499"/>
      <c r="KD5" s="499"/>
      <c r="KE5" s="499"/>
      <c r="KF5" s="499"/>
      <c r="KG5" s="499"/>
      <c r="KH5" s="499"/>
      <c r="KI5" s="499"/>
      <c r="KJ5" s="500"/>
      <c r="KK5" s="499"/>
      <c r="KL5" s="499">
        <v>2.5000000000000001E-2</v>
      </c>
      <c r="KM5" s="499"/>
      <c r="KN5" s="499"/>
      <c r="KO5" s="499"/>
      <c r="KP5" s="499"/>
      <c r="KQ5" s="499"/>
      <c r="KR5" s="499"/>
      <c r="KS5" s="499"/>
      <c r="KT5" s="499"/>
      <c r="KU5" s="499"/>
      <c r="KV5" s="499"/>
      <c r="KW5" s="500"/>
      <c r="KX5" s="499"/>
      <c r="KY5" s="499">
        <v>2.5000000000000001E-2</v>
      </c>
      <c r="KZ5" s="494"/>
      <c r="LA5" s="494"/>
      <c r="LB5" s="494"/>
      <c r="LC5" s="494"/>
      <c r="LD5" s="494"/>
      <c r="LE5" s="494"/>
      <c r="LF5" s="494"/>
      <c r="LG5" s="494"/>
      <c r="LH5" s="494"/>
      <c r="LI5" s="494"/>
      <c r="LJ5" s="494"/>
      <c r="LK5" s="494"/>
      <c r="LL5" s="494"/>
      <c r="LM5" s="494"/>
      <c r="LN5" s="494"/>
      <c r="LO5" s="494"/>
      <c r="LP5" s="494"/>
      <c r="LQ5" s="494"/>
      <c r="LR5" s="494"/>
      <c r="LS5" s="494"/>
      <c r="LT5" s="494"/>
      <c r="LU5" s="494"/>
      <c r="LV5" s="494"/>
      <c r="LW5" s="494"/>
      <c r="LX5" s="494"/>
      <c r="LY5" s="494"/>
      <c r="LZ5" s="494"/>
      <c r="MA5" s="494"/>
      <c r="MB5" s="494"/>
      <c r="MC5" s="494"/>
      <c r="MD5" s="494"/>
      <c r="ME5" s="494"/>
      <c r="MF5" s="494"/>
      <c r="MG5" s="494"/>
      <c r="MH5" s="494"/>
      <c r="MI5" s="494"/>
      <c r="MJ5" s="494"/>
      <c r="MK5" s="494"/>
      <c r="ML5" s="494"/>
      <c r="MM5" s="494"/>
      <c r="MN5" s="494"/>
      <c r="MO5" s="494"/>
      <c r="MP5" s="494"/>
      <c r="MQ5" s="494"/>
      <c r="MR5" s="494"/>
      <c r="MS5" s="494"/>
      <c r="MT5" s="494"/>
      <c r="MU5" s="494"/>
      <c r="MV5" s="494"/>
      <c r="MW5" s="494"/>
      <c r="MX5" s="494"/>
      <c r="MY5" s="494"/>
      <c r="MZ5" s="494"/>
      <c r="NA5" s="494"/>
      <c r="NB5" s="494"/>
      <c r="NC5" s="494"/>
      <c r="ND5" s="494"/>
      <c r="NE5" s="494"/>
      <c r="NF5" s="494"/>
      <c r="NG5" s="494"/>
      <c r="NH5" s="494"/>
      <c r="NI5" s="494"/>
      <c r="NJ5" s="494"/>
      <c r="NK5" s="494"/>
      <c r="NL5" s="494"/>
      <c r="NM5" s="494"/>
      <c r="NN5" s="494"/>
      <c r="NO5" s="494"/>
      <c r="NP5" s="494"/>
      <c r="NQ5" s="494"/>
      <c r="NR5" s="494"/>
      <c r="NS5" s="494"/>
      <c r="NT5" s="494"/>
      <c r="NU5" s="494"/>
      <c r="NV5" s="494"/>
      <c r="NW5" s="494"/>
      <c r="NX5" s="494"/>
      <c r="NY5" s="494"/>
      <c r="NZ5" s="494"/>
      <c r="OA5" s="494"/>
      <c r="OB5" s="494"/>
      <c r="OC5" s="494"/>
      <c r="OD5" s="494"/>
      <c r="OE5" s="494"/>
      <c r="OF5" s="494"/>
      <c r="OG5" s="494"/>
      <c r="OH5" s="494"/>
      <c r="OI5" s="494"/>
      <c r="OJ5" s="494"/>
      <c r="OK5" s="494"/>
      <c r="OL5" s="494"/>
      <c r="OM5" s="494"/>
      <c r="ON5" s="494"/>
      <c r="OO5" s="494"/>
      <c r="OP5" s="494"/>
      <c r="OQ5" s="494"/>
      <c r="OR5" s="494"/>
      <c r="OS5" s="494"/>
      <c r="OT5" s="494"/>
      <c r="OU5" s="494"/>
      <c r="OV5" s="494"/>
      <c r="OW5" s="494"/>
      <c r="OX5" s="494"/>
      <c r="OY5" s="494"/>
      <c r="OZ5" s="494"/>
      <c r="PA5" s="494"/>
      <c r="PB5" s="494"/>
      <c r="PC5" s="494"/>
      <c r="PD5" s="494"/>
      <c r="PE5" s="494"/>
      <c r="PF5" s="494"/>
      <c r="PG5" s="494"/>
      <c r="PH5" s="494"/>
      <c r="PI5" s="494"/>
      <c r="PJ5" s="494"/>
      <c r="PK5" s="494"/>
      <c r="PL5" s="494"/>
      <c r="PM5" s="494"/>
      <c r="PN5" s="494"/>
      <c r="PO5" s="494"/>
      <c r="PP5" s="494"/>
      <c r="PQ5" s="494"/>
      <c r="PR5" s="494"/>
      <c r="PS5" s="494"/>
      <c r="PT5" s="494"/>
      <c r="PU5" s="494"/>
      <c r="PV5" s="494"/>
      <c r="PW5" s="494"/>
      <c r="PX5" s="494"/>
      <c r="PY5" s="494"/>
      <c r="PZ5" s="494"/>
      <c r="QA5" s="494"/>
      <c r="QB5" s="494"/>
      <c r="QC5" s="494"/>
      <c r="QD5" s="494"/>
      <c r="QE5" s="494"/>
      <c r="QF5" s="494"/>
      <c r="QG5" s="494"/>
      <c r="QH5" s="494"/>
      <c r="QI5" s="494"/>
      <c r="QJ5" s="494"/>
      <c r="QK5" s="494"/>
      <c r="QL5" s="494"/>
      <c r="QM5" s="494"/>
      <c r="QN5" s="494"/>
      <c r="QO5" s="494"/>
      <c r="QP5" s="494"/>
      <c r="QQ5" s="494"/>
      <c r="QR5" s="494"/>
      <c r="QS5" s="494"/>
      <c r="QT5" s="494"/>
      <c r="QU5" s="494"/>
      <c r="QV5" s="494"/>
      <c r="QW5" s="494"/>
      <c r="QX5" s="494"/>
      <c r="QY5" s="494"/>
      <c r="QZ5" s="494"/>
      <c r="RA5" s="494"/>
      <c r="RB5" s="494"/>
      <c r="RC5" s="494"/>
      <c r="RD5" s="494"/>
      <c r="RE5" s="494"/>
      <c r="RF5" s="494"/>
      <c r="RG5" s="494"/>
      <c r="RH5" s="494"/>
      <c r="RI5" s="494"/>
      <c r="RJ5" s="494"/>
      <c r="RK5" s="494"/>
      <c r="RL5" s="494"/>
      <c r="RM5" s="494"/>
      <c r="RN5" s="494"/>
      <c r="RO5" s="494"/>
      <c r="RP5" s="494"/>
      <c r="RQ5" s="494"/>
      <c r="RR5" s="494"/>
      <c r="RS5" s="494"/>
      <c r="RT5" s="494"/>
      <c r="RU5" s="494"/>
      <c r="RV5" s="494"/>
      <c r="RW5" s="494"/>
      <c r="RX5" s="494"/>
      <c r="RY5" s="494"/>
      <c r="RZ5" s="494"/>
      <c r="SA5" s="494"/>
      <c r="SB5" s="494"/>
      <c r="SC5" s="494"/>
      <c r="SD5" s="494"/>
      <c r="SE5" s="494"/>
      <c r="SF5" s="494"/>
      <c r="SG5" s="494"/>
      <c r="SH5" s="494"/>
      <c r="SI5" s="494"/>
      <c r="SJ5" s="494"/>
      <c r="SK5" s="494"/>
      <c r="SL5" s="494"/>
      <c r="SM5" s="494"/>
      <c r="SN5" s="494"/>
      <c r="SO5" s="494"/>
      <c r="SP5" s="494"/>
      <c r="SQ5" s="494"/>
      <c r="SR5" s="494"/>
      <c r="SS5" s="494"/>
      <c r="ST5" s="494"/>
      <c r="SU5" s="494"/>
      <c r="SV5" s="494"/>
      <c r="SW5" s="494"/>
      <c r="SX5" s="494"/>
      <c r="SY5" s="494"/>
      <c r="SZ5" s="494"/>
      <c r="TA5" s="494"/>
      <c r="TB5" s="494"/>
      <c r="TC5" s="494"/>
      <c r="TD5" s="494"/>
      <c r="TE5" s="494"/>
      <c r="TF5" s="494"/>
      <c r="TG5" s="494"/>
      <c r="TH5" s="494"/>
      <c r="TI5" s="494"/>
      <c r="TJ5" s="494"/>
      <c r="TK5" s="494"/>
      <c r="TL5" s="494"/>
      <c r="TM5" s="494"/>
      <c r="TN5" s="494"/>
      <c r="TO5" s="494"/>
      <c r="TP5" s="494"/>
      <c r="TQ5" s="494"/>
      <c r="TR5" s="494"/>
      <c r="TS5" s="494"/>
      <c r="TT5" s="494"/>
      <c r="TU5" s="494"/>
      <c r="TV5" s="494"/>
      <c r="TW5" s="494"/>
      <c r="TX5" s="494"/>
      <c r="TY5" s="494"/>
      <c r="TZ5" s="494"/>
      <c r="UA5" s="494"/>
      <c r="UB5" s="494"/>
      <c r="UC5" s="494"/>
      <c r="UD5" s="494"/>
      <c r="UE5" s="494"/>
      <c r="UF5" s="494"/>
      <c r="UG5" s="494"/>
      <c r="UH5" s="494"/>
      <c r="UI5" s="494"/>
      <c r="UJ5" s="494"/>
      <c r="UK5" s="494"/>
      <c r="UL5" s="494"/>
      <c r="UM5" s="494"/>
      <c r="UN5" s="494"/>
      <c r="UO5" s="494"/>
      <c r="UP5" s="494"/>
      <c r="UQ5" s="494"/>
      <c r="UR5" s="494"/>
      <c r="US5" s="494"/>
      <c r="UT5" s="494"/>
      <c r="UU5" s="494"/>
      <c r="UV5" s="494"/>
      <c r="UW5" s="494"/>
      <c r="UX5" s="494"/>
      <c r="UY5" s="494"/>
      <c r="UZ5" s="494"/>
      <c r="VA5" s="494"/>
      <c r="VB5" s="494"/>
      <c r="VC5" s="494"/>
      <c r="VD5" s="494"/>
      <c r="VE5" s="494"/>
      <c r="VF5" s="494"/>
      <c r="VG5" s="494"/>
      <c r="VH5" s="494"/>
      <c r="VI5" s="494"/>
      <c r="VJ5" s="494"/>
      <c r="VK5" s="494"/>
      <c r="VL5" s="494"/>
      <c r="VM5" s="494"/>
      <c r="VN5" s="494"/>
      <c r="VO5" s="494"/>
      <c r="VP5" s="494"/>
      <c r="VQ5" s="494"/>
      <c r="VR5" s="494"/>
      <c r="VS5" s="494"/>
      <c r="VT5" s="494"/>
      <c r="VU5" s="494"/>
      <c r="VV5" s="494"/>
      <c r="VW5" s="494"/>
      <c r="VX5" s="494"/>
      <c r="VY5" s="494"/>
      <c r="VZ5" s="494"/>
      <c r="WA5" s="494"/>
      <c r="WB5" s="494"/>
      <c r="WC5" s="494"/>
      <c r="WD5" s="494"/>
      <c r="WE5" s="494"/>
      <c r="WF5" s="494"/>
      <c r="WG5" s="494"/>
      <c r="WH5" s="494"/>
      <c r="WI5" s="494"/>
      <c r="WJ5" s="494"/>
      <c r="WK5" s="494"/>
      <c r="WL5" s="494"/>
      <c r="WM5" s="494"/>
    </row>
    <row r="6" spans="1:611" s="489" customFormat="1" ht="15.75" thickBot="1" x14ac:dyDescent="0.3">
      <c r="H6" s="490"/>
      <c r="I6" s="491"/>
      <c r="J6" s="501"/>
      <c r="K6" s="502"/>
      <c r="L6" s="503"/>
      <c r="M6" s="503"/>
      <c r="N6" s="503"/>
      <c r="O6" s="503"/>
      <c r="P6" s="503"/>
      <c r="Q6" s="503"/>
      <c r="R6" s="503"/>
      <c r="S6" s="503"/>
      <c r="T6" s="503"/>
      <c r="U6" s="503"/>
      <c r="V6" s="503"/>
      <c r="W6" s="503"/>
      <c r="X6" s="503"/>
      <c r="Y6" s="503"/>
      <c r="Z6" s="503"/>
      <c r="AA6" s="503"/>
      <c r="AB6" s="503"/>
      <c r="AC6" s="503"/>
      <c r="AD6" s="503"/>
      <c r="AE6" s="503"/>
      <c r="AF6" s="503"/>
      <c r="AG6" s="503"/>
      <c r="AH6" s="503"/>
      <c r="AI6" s="503"/>
      <c r="AJ6" s="503"/>
      <c r="AK6" s="503"/>
      <c r="AL6" s="503"/>
      <c r="AM6" s="503"/>
      <c r="AN6" s="503"/>
      <c r="AO6" s="503"/>
      <c r="AP6" s="503"/>
      <c r="AQ6" s="503"/>
      <c r="AR6" s="503"/>
      <c r="AS6" s="503"/>
      <c r="AT6" s="503"/>
      <c r="AU6" s="503"/>
      <c r="AV6" s="503"/>
      <c r="AW6" s="503"/>
      <c r="AX6" s="503"/>
      <c r="AY6" s="503"/>
      <c r="AZ6" s="503"/>
      <c r="BA6" s="503"/>
      <c r="BB6" s="503"/>
      <c r="BC6" s="503"/>
      <c r="BD6" s="503"/>
      <c r="BE6" s="503"/>
      <c r="BF6" s="503"/>
      <c r="BG6" s="503"/>
      <c r="BH6" s="503"/>
      <c r="BI6" s="503"/>
      <c r="BJ6" s="503"/>
      <c r="BK6" s="503"/>
      <c r="BL6" s="503"/>
      <c r="BM6" s="503"/>
      <c r="BN6" s="503"/>
      <c r="BO6" s="503"/>
      <c r="BP6" s="503"/>
      <c r="BQ6" s="503"/>
      <c r="BR6" s="503"/>
      <c r="BS6" s="503"/>
      <c r="BT6" s="503"/>
      <c r="BU6" s="503"/>
      <c r="BV6" s="503"/>
      <c r="BW6" s="503"/>
      <c r="BX6" s="503"/>
      <c r="BY6" s="503"/>
      <c r="BZ6" s="503"/>
      <c r="CA6" s="503"/>
      <c r="CB6" s="503"/>
      <c r="CC6" s="503"/>
      <c r="CD6" s="503"/>
      <c r="CE6" s="503"/>
      <c r="CF6" s="503"/>
      <c r="CG6" s="503"/>
      <c r="CH6" s="503"/>
      <c r="CI6" s="503"/>
      <c r="CJ6" s="503"/>
      <c r="CK6" s="503"/>
      <c r="CL6" s="503"/>
      <c r="CM6" s="503"/>
      <c r="CN6" s="503"/>
      <c r="CO6" s="503"/>
      <c r="CP6" s="503"/>
      <c r="CQ6" s="503"/>
      <c r="CR6" s="503"/>
      <c r="CS6" s="503"/>
      <c r="CT6" s="503"/>
      <c r="CU6" s="503"/>
      <c r="CV6" s="503"/>
      <c r="CW6" s="503"/>
      <c r="CX6" s="503"/>
      <c r="CY6" s="503"/>
      <c r="CZ6" s="503"/>
      <c r="DA6" s="503"/>
      <c r="DB6" s="503"/>
      <c r="DC6" s="503"/>
      <c r="DD6" s="503"/>
      <c r="DE6" s="503"/>
      <c r="DF6" s="503"/>
      <c r="DG6" s="503"/>
      <c r="DH6" s="503"/>
      <c r="DI6" s="503"/>
      <c r="DJ6" s="503"/>
      <c r="DK6" s="503"/>
      <c r="DL6" s="503"/>
      <c r="DM6" s="503"/>
      <c r="DN6" s="503"/>
      <c r="DO6" s="503"/>
      <c r="DP6" s="503"/>
      <c r="DQ6" s="503"/>
      <c r="DR6" s="503"/>
      <c r="DS6" s="503"/>
      <c r="DT6" s="503"/>
      <c r="DU6" s="503"/>
      <c r="DV6" s="503"/>
      <c r="DW6" s="503"/>
      <c r="DX6" s="503"/>
      <c r="DY6" s="503"/>
      <c r="DZ6" s="503"/>
      <c r="EA6" s="503"/>
      <c r="EB6" s="503"/>
      <c r="EC6" s="503"/>
      <c r="ED6" s="503"/>
      <c r="EE6" s="503"/>
      <c r="EF6" s="503"/>
      <c r="EG6" s="503"/>
      <c r="EH6" s="503"/>
      <c r="EI6" s="503"/>
      <c r="EJ6" s="503"/>
      <c r="EK6" s="503"/>
      <c r="EL6" s="503"/>
      <c r="EM6" s="503"/>
      <c r="EN6" s="503"/>
      <c r="EO6" s="503"/>
      <c r="EP6" s="503"/>
      <c r="EQ6" s="503"/>
      <c r="ER6" s="503"/>
      <c r="ES6" s="503"/>
      <c r="ET6" s="503"/>
      <c r="EU6" s="503"/>
      <c r="EV6" s="503"/>
      <c r="EW6" s="503"/>
      <c r="EX6" s="503"/>
      <c r="EY6" s="503"/>
      <c r="EZ6" s="503"/>
      <c r="FA6" s="503"/>
      <c r="FB6" s="503"/>
      <c r="FC6" s="503"/>
      <c r="FD6" s="503"/>
      <c r="FE6" s="503"/>
      <c r="FF6" s="503"/>
      <c r="FG6" s="503"/>
      <c r="FH6" s="503"/>
      <c r="FI6" s="503"/>
      <c r="FJ6" s="503"/>
      <c r="FK6" s="503"/>
      <c r="FL6" s="503"/>
      <c r="FM6" s="503"/>
      <c r="FN6" s="503"/>
      <c r="FO6" s="503"/>
      <c r="FP6" s="503"/>
      <c r="FQ6" s="503"/>
      <c r="FR6" s="503"/>
      <c r="FS6" s="503"/>
      <c r="FT6" s="503"/>
      <c r="FU6" s="503"/>
      <c r="FV6" s="503"/>
      <c r="FW6" s="503"/>
      <c r="FX6" s="503"/>
      <c r="FY6" s="503"/>
      <c r="FZ6" s="503"/>
      <c r="GA6" s="503"/>
      <c r="GB6" s="503"/>
      <c r="GC6" s="503"/>
      <c r="GD6" s="503"/>
      <c r="GE6" s="503"/>
      <c r="GF6" s="503"/>
      <c r="GG6" s="503"/>
      <c r="GH6" s="503"/>
      <c r="GI6" s="503"/>
      <c r="GJ6" s="503"/>
      <c r="GK6" s="503"/>
      <c r="GL6" s="503"/>
      <c r="GM6" s="503"/>
      <c r="GN6" s="503"/>
      <c r="GO6" s="503"/>
      <c r="GP6" s="503"/>
      <c r="GQ6" s="503"/>
      <c r="GR6" s="503"/>
      <c r="GS6" s="503"/>
      <c r="GT6" s="503"/>
      <c r="GU6" s="503"/>
      <c r="GV6" s="503"/>
      <c r="GW6" s="503"/>
      <c r="GX6" s="503"/>
      <c r="GY6" s="503"/>
      <c r="GZ6" s="503"/>
      <c r="HA6" s="503"/>
      <c r="HB6" s="503"/>
      <c r="HC6" s="503"/>
      <c r="HD6" s="503"/>
      <c r="HE6" s="503"/>
      <c r="HF6" s="503"/>
      <c r="HG6" s="503"/>
      <c r="HH6" s="503"/>
      <c r="HI6" s="503"/>
      <c r="HJ6" s="503"/>
      <c r="HK6" s="503"/>
      <c r="HL6" s="503"/>
      <c r="HM6" s="503"/>
      <c r="HN6" s="503"/>
      <c r="HO6" s="503"/>
      <c r="HP6" s="503"/>
      <c r="HQ6" s="503"/>
      <c r="HR6" s="503"/>
      <c r="HS6" s="503"/>
      <c r="HT6" s="503"/>
      <c r="HU6" s="503"/>
      <c r="HV6" s="503"/>
      <c r="HW6" s="503"/>
      <c r="HX6" s="503"/>
      <c r="HY6" s="503"/>
      <c r="HZ6" s="503"/>
      <c r="IA6" s="503"/>
      <c r="IB6" s="503"/>
      <c r="IC6" s="503"/>
      <c r="ID6" s="503"/>
      <c r="IE6" s="503"/>
      <c r="IF6" s="503"/>
      <c r="IG6" s="503"/>
      <c r="IH6" s="503"/>
      <c r="II6" s="503"/>
      <c r="IJ6" s="503"/>
      <c r="IK6" s="503"/>
      <c r="IL6" s="503"/>
      <c r="IM6" s="503"/>
      <c r="IN6" s="503"/>
      <c r="IO6" s="503"/>
      <c r="IP6" s="503"/>
      <c r="IQ6" s="503"/>
      <c r="IR6" s="503"/>
      <c r="IS6" s="503"/>
      <c r="IT6" s="503"/>
      <c r="IU6" s="503"/>
      <c r="IV6" s="503"/>
      <c r="IW6" s="503"/>
      <c r="IX6" s="503"/>
      <c r="IY6" s="503"/>
      <c r="IZ6" s="503"/>
      <c r="JA6" s="503"/>
      <c r="JB6" s="503"/>
      <c r="JC6" s="503"/>
      <c r="JD6" s="503"/>
      <c r="JE6" s="503"/>
      <c r="JF6" s="503"/>
      <c r="JG6" s="503"/>
      <c r="JH6" s="503"/>
      <c r="JI6" s="503"/>
      <c r="JJ6" s="503"/>
      <c r="JK6" s="503"/>
      <c r="JL6" s="503"/>
      <c r="JM6" s="503"/>
      <c r="JN6" s="503"/>
      <c r="JO6" s="503"/>
      <c r="JP6" s="503"/>
      <c r="JQ6" s="503"/>
      <c r="JR6" s="503"/>
      <c r="JS6" s="503"/>
      <c r="JT6" s="503"/>
      <c r="JU6" s="503"/>
      <c r="JV6" s="503"/>
      <c r="JW6" s="503"/>
      <c r="JX6" s="503"/>
      <c r="JY6" s="503"/>
      <c r="JZ6" s="503"/>
      <c r="KA6" s="503"/>
      <c r="KB6" s="503"/>
      <c r="KC6" s="503"/>
      <c r="KD6" s="503"/>
      <c r="KE6" s="503"/>
      <c r="KF6" s="503"/>
      <c r="KG6" s="503"/>
      <c r="KH6" s="503"/>
      <c r="KI6" s="503"/>
      <c r="KJ6" s="503"/>
      <c r="KK6" s="503"/>
      <c r="KL6" s="503"/>
      <c r="KM6" s="503"/>
      <c r="KN6" s="503"/>
      <c r="KO6" s="503"/>
      <c r="KP6" s="503"/>
      <c r="KQ6" s="503"/>
      <c r="KR6" s="503"/>
      <c r="KS6" s="503"/>
      <c r="KT6" s="503"/>
      <c r="KU6" s="503"/>
      <c r="KV6" s="503"/>
      <c r="KW6" s="503"/>
      <c r="KX6" s="503"/>
      <c r="KY6" s="503"/>
      <c r="KZ6" s="504"/>
      <c r="LA6" s="504"/>
      <c r="LB6" s="504"/>
      <c r="LC6" s="504"/>
      <c r="LD6" s="504"/>
      <c r="LE6" s="504"/>
      <c r="LF6" s="504"/>
      <c r="LG6" s="504"/>
      <c r="LH6" s="504"/>
      <c r="LI6" s="504"/>
      <c r="LJ6" s="504"/>
      <c r="LK6" s="504"/>
      <c r="LL6" s="504"/>
      <c r="LM6" s="504"/>
      <c r="LN6" s="504"/>
      <c r="LO6" s="504"/>
      <c r="LP6" s="504"/>
      <c r="LQ6" s="504"/>
      <c r="LR6" s="504"/>
      <c r="LS6" s="504"/>
      <c r="LT6" s="504"/>
      <c r="LU6" s="504"/>
      <c r="LV6" s="504"/>
      <c r="LW6" s="504"/>
      <c r="LX6" s="504"/>
      <c r="LY6" s="504"/>
      <c r="LZ6" s="504"/>
      <c r="MA6" s="504"/>
      <c r="MB6" s="504"/>
      <c r="MC6" s="504"/>
      <c r="MD6" s="504"/>
      <c r="ME6" s="504"/>
      <c r="MF6" s="504"/>
      <c r="MG6" s="504"/>
      <c r="MH6" s="504"/>
      <c r="MI6" s="504"/>
      <c r="MJ6" s="504"/>
      <c r="MK6" s="504"/>
      <c r="ML6" s="504"/>
      <c r="MM6" s="504"/>
      <c r="MN6" s="504"/>
      <c r="MO6" s="504"/>
      <c r="MP6" s="504"/>
      <c r="MQ6" s="504"/>
      <c r="MR6" s="504"/>
      <c r="MS6" s="504"/>
      <c r="MT6" s="504"/>
      <c r="MU6" s="504"/>
      <c r="MV6" s="504"/>
      <c r="MW6" s="504"/>
      <c r="MX6" s="504"/>
      <c r="MY6" s="504"/>
      <c r="MZ6" s="504"/>
      <c r="NA6" s="504"/>
      <c r="NB6" s="504"/>
      <c r="NC6" s="504"/>
      <c r="ND6" s="504"/>
      <c r="NE6" s="504"/>
      <c r="NF6" s="504"/>
      <c r="NG6" s="504"/>
      <c r="NH6" s="504"/>
      <c r="NI6" s="504"/>
      <c r="NJ6" s="504"/>
      <c r="NK6" s="504"/>
      <c r="NL6" s="504"/>
      <c r="NM6" s="504"/>
      <c r="NN6" s="504"/>
      <c r="NO6" s="504"/>
      <c r="NP6" s="504"/>
      <c r="NQ6" s="504"/>
      <c r="NR6" s="504"/>
      <c r="NS6" s="504"/>
      <c r="NT6" s="504"/>
      <c r="NU6" s="504"/>
      <c r="NV6" s="504"/>
      <c r="NW6" s="504"/>
      <c r="NX6" s="504"/>
      <c r="NY6" s="504"/>
      <c r="NZ6" s="504"/>
      <c r="OA6" s="504"/>
      <c r="OB6" s="504"/>
      <c r="OC6" s="504"/>
      <c r="OD6" s="504"/>
      <c r="OE6" s="504"/>
      <c r="OF6" s="504"/>
      <c r="OG6" s="504"/>
      <c r="OH6" s="504"/>
      <c r="OI6" s="504"/>
      <c r="OJ6" s="504"/>
      <c r="OK6" s="504"/>
      <c r="OL6" s="504"/>
      <c r="OM6" s="504"/>
      <c r="ON6" s="504"/>
      <c r="OO6" s="504"/>
      <c r="OP6" s="504"/>
      <c r="OQ6" s="504"/>
      <c r="OR6" s="504"/>
      <c r="OS6" s="504"/>
      <c r="OT6" s="504"/>
      <c r="OU6" s="504"/>
      <c r="OV6" s="504"/>
      <c r="OW6" s="504"/>
      <c r="OX6" s="504"/>
      <c r="OY6" s="504"/>
      <c r="OZ6" s="504"/>
      <c r="PA6" s="504"/>
      <c r="PB6" s="504"/>
      <c r="PC6" s="504"/>
      <c r="PD6" s="504"/>
      <c r="PE6" s="504"/>
      <c r="PF6" s="504"/>
      <c r="PG6" s="504"/>
      <c r="PH6" s="504"/>
      <c r="PI6" s="504"/>
      <c r="PJ6" s="504"/>
      <c r="PK6" s="504"/>
      <c r="PL6" s="504"/>
      <c r="PM6" s="504"/>
      <c r="PN6" s="504"/>
      <c r="PO6" s="504"/>
      <c r="PP6" s="504"/>
      <c r="PQ6" s="504"/>
      <c r="PR6" s="504"/>
      <c r="PS6" s="504"/>
      <c r="PT6" s="504"/>
      <c r="PU6" s="504"/>
      <c r="PV6" s="504"/>
      <c r="PW6" s="504"/>
      <c r="PX6" s="504"/>
      <c r="PY6" s="504"/>
      <c r="PZ6" s="504"/>
      <c r="QA6" s="504"/>
      <c r="QB6" s="504"/>
      <c r="QC6" s="504"/>
      <c r="QD6" s="504"/>
      <c r="QE6" s="504"/>
      <c r="QF6" s="504"/>
      <c r="QG6" s="504"/>
      <c r="QH6" s="504"/>
      <c r="QI6" s="504"/>
      <c r="QJ6" s="504"/>
      <c r="QK6" s="504"/>
      <c r="QL6" s="504"/>
      <c r="QM6" s="504"/>
      <c r="QN6" s="504"/>
      <c r="QO6" s="504"/>
      <c r="QP6" s="504"/>
      <c r="QQ6" s="504"/>
      <c r="QR6" s="504"/>
      <c r="QS6" s="504"/>
      <c r="QT6" s="504"/>
      <c r="QU6" s="504"/>
      <c r="QV6" s="504"/>
      <c r="QW6" s="504"/>
      <c r="QX6" s="504"/>
      <c r="QY6" s="504"/>
      <c r="QZ6" s="504"/>
      <c r="RA6" s="504"/>
      <c r="RB6" s="504"/>
      <c r="RC6" s="504"/>
      <c r="RD6" s="504"/>
      <c r="RE6" s="504"/>
      <c r="RF6" s="504"/>
      <c r="RG6" s="504"/>
      <c r="RH6" s="504"/>
      <c r="RI6" s="504"/>
      <c r="RJ6" s="504"/>
      <c r="RK6" s="504"/>
      <c r="RL6" s="504"/>
      <c r="RM6" s="504"/>
      <c r="RN6" s="504"/>
      <c r="RO6" s="504"/>
      <c r="RP6" s="504"/>
      <c r="RQ6" s="504"/>
      <c r="RR6" s="504"/>
      <c r="RS6" s="504"/>
      <c r="RT6" s="504"/>
      <c r="RU6" s="504"/>
      <c r="RV6" s="504"/>
      <c r="RW6" s="504"/>
      <c r="RX6" s="504"/>
      <c r="RY6" s="504"/>
      <c r="RZ6" s="504"/>
      <c r="SA6" s="504"/>
      <c r="SB6" s="504"/>
      <c r="SC6" s="504"/>
      <c r="SD6" s="504"/>
      <c r="SE6" s="504"/>
      <c r="SF6" s="504"/>
      <c r="SG6" s="504"/>
      <c r="SH6" s="504"/>
      <c r="SI6" s="504"/>
      <c r="SJ6" s="504"/>
      <c r="SK6" s="504"/>
      <c r="SL6" s="504"/>
      <c r="SM6" s="504"/>
      <c r="SN6" s="504"/>
      <c r="SO6" s="504"/>
      <c r="SP6" s="504"/>
      <c r="SQ6" s="504"/>
      <c r="SR6" s="504"/>
      <c r="SS6" s="504"/>
      <c r="ST6" s="504"/>
      <c r="SU6" s="504"/>
      <c r="SV6" s="504"/>
      <c r="SW6" s="504"/>
      <c r="SX6" s="504"/>
      <c r="SY6" s="504"/>
      <c r="SZ6" s="504"/>
      <c r="TA6" s="504"/>
      <c r="TB6" s="504"/>
      <c r="TC6" s="504"/>
      <c r="TD6" s="504"/>
      <c r="TE6" s="504"/>
      <c r="TF6" s="504"/>
      <c r="TG6" s="504"/>
      <c r="TH6" s="504"/>
      <c r="TI6" s="504"/>
      <c r="TJ6" s="504"/>
      <c r="TK6" s="504"/>
      <c r="TL6" s="504"/>
      <c r="TM6" s="504"/>
      <c r="TN6" s="504"/>
      <c r="TO6" s="504"/>
      <c r="TP6" s="504"/>
      <c r="TQ6" s="504"/>
      <c r="TR6" s="504"/>
      <c r="TS6" s="504"/>
      <c r="TT6" s="504"/>
      <c r="TU6" s="504"/>
      <c r="TV6" s="504"/>
      <c r="TW6" s="504"/>
      <c r="TX6" s="504"/>
      <c r="TY6" s="504"/>
      <c r="TZ6" s="504"/>
      <c r="UA6" s="504"/>
      <c r="UB6" s="504"/>
      <c r="UC6" s="504"/>
      <c r="UD6" s="504"/>
      <c r="UE6" s="504"/>
      <c r="UF6" s="504"/>
      <c r="UG6" s="504"/>
      <c r="UH6" s="504"/>
      <c r="UI6" s="504"/>
      <c r="UJ6" s="504"/>
      <c r="UK6" s="504"/>
      <c r="UL6" s="504"/>
      <c r="UM6" s="504"/>
      <c r="UN6" s="504"/>
      <c r="UO6" s="504"/>
      <c r="UP6" s="504"/>
      <c r="UQ6" s="504"/>
      <c r="UR6" s="504"/>
      <c r="US6" s="504"/>
      <c r="UT6" s="504"/>
      <c r="UU6" s="504"/>
      <c r="UV6" s="504"/>
      <c r="UW6" s="504"/>
      <c r="UX6" s="504"/>
      <c r="UY6" s="504"/>
      <c r="UZ6" s="504"/>
      <c r="VA6" s="504"/>
      <c r="VB6" s="504"/>
      <c r="VC6" s="504"/>
      <c r="VD6" s="504"/>
      <c r="VE6" s="504"/>
      <c r="VF6" s="504"/>
      <c r="VG6" s="504"/>
      <c r="VH6" s="504"/>
      <c r="VI6" s="504"/>
      <c r="VJ6" s="504"/>
      <c r="VK6" s="504"/>
      <c r="VL6" s="504"/>
      <c r="VM6" s="504"/>
      <c r="VN6" s="504"/>
      <c r="VO6" s="504"/>
      <c r="VP6" s="504"/>
      <c r="VQ6" s="504"/>
      <c r="VR6" s="504"/>
      <c r="VS6" s="504"/>
      <c r="VT6" s="504"/>
      <c r="VU6" s="504"/>
      <c r="VV6" s="504"/>
      <c r="VW6" s="504"/>
      <c r="VX6" s="504"/>
      <c r="VY6" s="504"/>
      <c r="VZ6" s="504"/>
      <c r="WA6" s="504"/>
      <c r="WB6" s="504"/>
      <c r="WC6" s="504"/>
      <c r="WD6" s="504"/>
      <c r="WE6" s="504"/>
      <c r="WF6" s="504"/>
      <c r="WG6" s="504"/>
      <c r="WH6" s="504"/>
      <c r="WI6" s="504"/>
      <c r="WJ6" s="504"/>
      <c r="WK6" s="504"/>
      <c r="WL6" s="504"/>
      <c r="WM6" s="504"/>
    </row>
    <row r="7" spans="1:611" ht="15.75" thickBot="1" x14ac:dyDescent="0.3">
      <c r="KZ7" s="702" t="s">
        <v>401</v>
      </c>
      <c r="LA7" s="703"/>
      <c r="LB7" s="703"/>
      <c r="LC7" s="703"/>
      <c r="LD7" s="703"/>
      <c r="LE7" s="703"/>
      <c r="LF7" s="703"/>
      <c r="LG7" s="703"/>
      <c r="LH7" s="703"/>
      <c r="LI7" s="703"/>
      <c r="LJ7" s="703"/>
      <c r="LK7" s="703"/>
      <c r="LL7" s="703"/>
      <c r="LM7" s="703"/>
      <c r="LN7" s="703"/>
      <c r="LO7" s="703"/>
      <c r="LP7" s="703"/>
      <c r="LQ7" s="703"/>
      <c r="LR7" s="703"/>
      <c r="LS7" s="703"/>
      <c r="LT7" s="703"/>
      <c r="LU7" s="703"/>
      <c r="LV7" s="703"/>
      <c r="LW7" s="703"/>
      <c r="LX7" s="703"/>
      <c r="LY7" s="703"/>
      <c r="LZ7" s="703"/>
      <c r="MA7" s="703"/>
      <c r="MB7" s="703"/>
      <c r="MC7" s="703"/>
      <c r="MD7" s="703"/>
      <c r="ME7" s="703"/>
      <c r="MF7" s="703"/>
      <c r="MG7" s="703"/>
      <c r="MH7" s="703"/>
      <c r="MI7" s="703"/>
      <c r="MJ7" s="703"/>
      <c r="MK7" s="703"/>
      <c r="ML7" s="703"/>
      <c r="MM7" s="703"/>
      <c r="MN7" s="703"/>
      <c r="MO7" s="703"/>
      <c r="MP7" s="703"/>
      <c r="MQ7" s="703"/>
      <c r="MR7" s="703"/>
      <c r="MS7" s="703"/>
      <c r="MT7" s="703"/>
      <c r="MU7" s="703"/>
      <c r="MV7" s="703"/>
      <c r="MW7" s="703"/>
      <c r="MX7" s="703"/>
      <c r="MY7" s="703"/>
      <c r="MZ7" s="703"/>
      <c r="NA7" s="703"/>
      <c r="NB7" s="703"/>
      <c r="NC7" s="703"/>
      <c r="ND7" s="703"/>
      <c r="NE7" s="703"/>
      <c r="NF7" s="703"/>
      <c r="NG7" s="703"/>
      <c r="NH7" s="703"/>
      <c r="NI7" s="703"/>
      <c r="NJ7" s="703"/>
      <c r="NK7" s="703"/>
      <c r="NL7" s="703"/>
      <c r="NM7" s="703"/>
      <c r="NN7" s="703"/>
      <c r="NO7" s="703"/>
      <c r="NP7" s="703"/>
      <c r="NQ7" s="703"/>
      <c r="NR7" s="703"/>
      <c r="NS7" s="703"/>
      <c r="NT7" s="703"/>
      <c r="NU7" s="703"/>
      <c r="NV7" s="703"/>
      <c r="NW7" s="703"/>
      <c r="NX7" s="703"/>
      <c r="NY7" s="703"/>
      <c r="NZ7" s="703"/>
      <c r="OA7" s="703"/>
      <c r="OB7" s="703"/>
      <c r="OC7" s="703"/>
      <c r="OD7" s="703"/>
      <c r="OE7" s="703"/>
      <c r="OF7" s="703"/>
      <c r="OG7" s="703"/>
      <c r="OH7" s="703"/>
      <c r="OI7" s="703"/>
      <c r="OJ7" s="703"/>
      <c r="OK7" s="703"/>
      <c r="OL7" s="703"/>
      <c r="OM7" s="703"/>
      <c r="ON7" s="703"/>
      <c r="OO7" s="703"/>
      <c r="OP7" s="703"/>
      <c r="OQ7" s="703"/>
      <c r="OR7" s="703"/>
      <c r="OS7" s="703"/>
      <c r="OT7" s="703"/>
      <c r="OU7" s="703"/>
      <c r="OV7" s="703"/>
      <c r="OW7" s="703"/>
      <c r="OX7" s="703"/>
      <c r="OY7" s="703"/>
      <c r="OZ7" s="703"/>
      <c r="PA7" s="703"/>
      <c r="PB7" s="703"/>
      <c r="PC7" s="703"/>
      <c r="PD7" s="703"/>
      <c r="PE7" s="703"/>
      <c r="PF7" s="703"/>
      <c r="PG7" s="703"/>
      <c r="PH7" s="703"/>
      <c r="PI7" s="703"/>
      <c r="PJ7" s="703"/>
      <c r="PK7" s="703"/>
      <c r="PL7" s="703"/>
      <c r="PM7" s="703"/>
      <c r="PN7" s="703"/>
      <c r="PO7" s="703"/>
      <c r="PP7" s="703"/>
      <c r="PQ7" s="703"/>
      <c r="PR7" s="703"/>
      <c r="PS7" s="703"/>
      <c r="PT7" s="703"/>
      <c r="PU7" s="703"/>
      <c r="PV7" s="703"/>
      <c r="PW7" s="703"/>
      <c r="PX7" s="703"/>
      <c r="PY7" s="703"/>
      <c r="PZ7" s="703"/>
      <c r="QA7" s="703"/>
      <c r="QB7" s="703"/>
      <c r="QC7" s="703"/>
      <c r="QD7" s="703"/>
      <c r="QE7" s="703"/>
      <c r="QF7" s="703"/>
      <c r="QG7" s="703"/>
      <c r="QH7" s="703"/>
      <c r="QI7" s="703"/>
      <c r="QJ7" s="703"/>
      <c r="QK7" s="703"/>
      <c r="QL7" s="703"/>
      <c r="QM7" s="703"/>
      <c r="QN7" s="703"/>
      <c r="QO7" s="703"/>
      <c r="QP7" s="703"/>
      <c r="QQ7" s="703"/>
      <c r="QR7" s="703"/>
      <c r="QS7" s="703"/>
      <c r="QT7" s="703"/>
      <c r="QU7" s="703"/>
      <c r="QV7" s="703"/>
      <c r="QW7" s="703"/>
      <c r="QX7" s="703"/>
      <c r="QY7" s="703"/>
      <c r="QZ7" s="703"/>
      <c r="RA7" s="703"/>
      <c r="RB7" s="703"/>
      <c r="RC7" s="703"/>
      <c r="RD7" s="703"/>
      <c r="RE7" s="703"/>
      <c r="RF7" s="703"/>
      <c r="RG7" s="703"/>
      <c r="RH7" s="703"/>
      <c r="RI7" s="703"/>
      <c r="RJ7" s="703"/>
      <c r="RK7" s="703"/>
      <c r="RL7" s="703"/>
      <c r="RM7" s="703"/>
      <c r="RN7" s="703"/>
      <c r="RO7" s="703"/>
      <c r="RP7" s="703"/>
      <c r="RQ7" s="703"/>
      <c r="RR7" s="703"/>
      <c r="RS7" s="703"/>
      <c r="RT7" s="703"/>
      <c r="RU7" s="703"/>
      <c r="RV7" s="703"/>
      <c r="RW7" s="703"/>
      <c r="RX7" s="703"/>
      <c r="RY7" s="703"/>
      <c r="RZ7" s="703"/>
      <c r="SA7" s="703"/>
      <c r="SB7" s="703"/>
      <c r="SC7" s="703"/>
      <c r="SD7" s="703"/>
      <c r="SE7" s="703"/>
      <c r="SF7" s="703"/>
      <c r="SG7" s="703"/>
      <c r="SH7" s="703"/>
      <c r="SI7" s="703"/>
      <c r="SJ7" s="703"/>
      <c r="SK7" s="703"/>
      <c r="SL7" s="703"/>
      <c r="SM7" s="703"/>
      <c r="SN7" s="703"/>
      <c r="SO7" s="703"/>
      <c r="SP7" s="703"/>
      <c r="SQ7" s="703"/>
      <c r="SR7" s="703"/>
      <c r="SS7" s="703"/>
      <c r="ST7" s="703"/>
      <c r="SU7" s="703"/>
      <c r="SV7" s="703"/>
      <c r="SW7" s="703"/>
      <c r="SX7" s="703"/>
      <c r="SY7" s="703"/>
      <c r="SZ7" s="703"/>
      <c r="TA7" s="703"/>
      <c r="TB7" s="703"/>
      <c r="TC7" s="703"/>
      <c r="TD7" s="703"/>
      <c r="TE7" s="703"/>
      <c r="TF7" s="703"/>
      <c r="TG7" s="703"/>
      <c r="TH7" s="703"/>
      <c r="TI7" s="703"/>
      <c r="TJ7" s="703"/>
      <c r="TK7" s="703"/>
      <c r="TL7" s="703"/>
      <c r="TM7" s="703"/>
      <c r="TN7" s="703"/>
      <c r="TO7" s="703"/>
      <c r="TP7" s="703"/>
      <c r="TQ7" s="703"/>
      <c r="TR7" s="703"/>
      <c r="TS7" s="703"/>
      <c r="TT7" s="703"/>
      <c r="TU7" s="703"/>
      <c r="TV7" s="703"/>
      <c r="TW7" s="703"/>
      <c r="TX7" s="703"/>
      <c r="TY7" s="703"/>
      <c r="TZ7" s="703"/>
      <c r="UA7" s="703"/>
      <c r="UB7" s="703"/>
      <c r="UC7" s="703"/>
      <c r="UD7" s="703"/>
      <c r="UE7" s="703"/>
      <c r="UF7" s="703"/>
      <c r="UG7" s="703"/>
      <c r="UH7" s="703"/>
      <c r="UI7" s="703"/>
      <c r="UJ7" s="703"/>
      <c r="UK7" s="703"/>
      <c r="UL7" s="703"/>
      <c r="UM7" s="703"/>
      <c r="UN7" s="703"/>
      <c r="UO7" s="703"/>
      <c r="UP7" s="703"/>
      <c r="UQ7" s="703"/>
      <c r="UR7" s="703"/>
      <c r="US7" s="703"/>
      <c r="UT7" s="703"/>
      <c r="UU7" s="703"/>
      <c r="UV7" s="703"/>
      <c r="UW7" s="703"/>
      <c r="UX7" s="703"/>
      <c r="UY7" s="703"/>
      <c r="UZ7" s="703"/>
      <c r="VA7" s="703"/>
      <c r="VB7" s="703"/>
      <c r="VC7" s="703"/>
      <c r="VD7" s="703"/>
      <c r="VE7" s="703"/>
      <c r="VF7" s="703"/>
      <c r="VG7" s="703"/>
      <c r="VH7" s="703"/>
      <c r="VI7" s="703"/>
      <c r="VJ7" s="703"/>
      <c r="VK7" s="703"/>
      <c r="VL7" s="703"/>
      <c r="VM7" s="703"/>
      <c r="VN7" s="703"/>
      <c r="VO7" s="703"/>
      <c r="VP7" s="703"/>
      <c r="VQ7" s="703"/>
      <c r="VR7" s="703"/>
      <c r="VS7" s="703"/>
      <c r="VT7" s="703"/>
      <c r="VU7" s="703"/>
      <c r="VV7" s="703"/>
      <c r="VW7" s="703"/>
      <c r="VX7" s="703"/>
      <c r="VY7" s="703"/>
      <c r="VZ7" s="703"/>
      <c r="WA7" s="703"/>
      <c r="WB7" s="703"/>
      <c r="WC7" s="703"/>
      <c r="WD7" s="703"/>
      <c r="WE7" s="703"/>
      <c r="WF7" s="703"/>
      <c r="WG7" s="703"/>
      <c r="WH7" s="703"/>
      <c r="WI7" s="703"/>
      <c r="WJ7" s="703"/>
      <c r="WK7" s="703"/>
      <c r="WL7" s="703"/>
      <c r="WM7" s="704"/>
    </row>
    <row r="8" spans="1:611" x14ac:dyDescent="0.25">
      <c r="B8" s="694" t="s">
        <v>15339</v>
      </c>
      <c r="C8" s="695"/>
      <c r="D8" s="695"/>
      <c r="E8" s="695"/>
      <c r="F8" s="696"/>
      <c r="G8" s="696"/>
      <c r="H8" s="695"/>
      <c r="I8" s="695"/>
      <c r="J8" s="695"/>
      <c r="K8" s="695"/>
      <c r="L8" s="506" t="s">
        <v>428</v>
      </c>
      <c r="M8" s="507">
        <v>43101</v>
      </c>
      <c r="N8" s="508">
        <v>43132</v>
      </c>
      <c r="O8" s="508">
        <v>43160</v>
      </c>
      <c r="P8" s="508">
        <v>43191</v>
      </c>
      <c r="Q8" s="508">
        <v>43221</v>
      </c>
      <c r="R8" s="508">
        <v>43252</v>
      </c>
      <c r="S8" s="508">
        <v>43282</v>
      </c>
      <c r="T8" s="508">
        <v>43313</v>
      </c>
      <c r="U8" s="508">
        <v>43344</v>
      </c>
      <c r="V8" s="508">
        <v>43374</v>
      </c>
      <c r="W8" s="508">
        <v>43405</v>
      </c>
      <c r="X8" s="509">
        <v>43435</v>
      </c>
      <c r="Y8" s="510" t="s">
        <v>373</v>
      </c>
      <c r="Z8" s="508">
        <v>43466</v>
      </c>
      <c r="AA8" s="508">
        <v>43497</v>
      </c>
      <c r="AB8" s="508">
        <v>43525</v>
      </c>
      <c r="AC8" s="508">
        <v>43556</v>
      </c>
      <c r="AD8" s="508">
        <v>43586</v>
      </c>
      <c r="AE8" s="508">
        <v>43617</v>
      </c>
      <c r="AF8" s="508">
        <v>43647</v>
      </c>
      <c r="AG8" s="508">
        <v>43678</v>
      </c>
      <c r="AH8" s="508">
        <v>43709</v>
      </c>
      <c r="AI8" s="508">
        <v>43739</v>
      </c>
      <c r="AJ8" s="508">
        <v>43770</v>
      </c>
      <c r="AK8" s="508">
        <v>43800</v>
      </c>
      <c r="AL8" s="508" t="s">
        <v>374</v>
      </c>
      <c r="AM8" s="508">
        <v>43831</v>
      </c>
      <c r="AN8" s="508">
        <v>43862</v>
      </c>
      <c r="AO8" s="508">
        <v>43891</v>
      </c>
      <c r="AP8" s="508">
        <v>43922</v>
      </c>
      <c r="AQ8" s="508">
        <v>43952</v>
      </c>
      <c r="AR8" s="508">
        <v>43983</v>
      </c>
      <c r="AS8" s="508">
        <v>44013</v>
      </c>
      <c r="AT8" s="508">
        <v>44044</v>
      </c>
      <c r="AU8" s="508">
        <v>44075</v>
      </c>
      <c r="AV8" s="508">
        <v>44105</v>
      </c>
      <c r="AW8" s="508">
        <v>44136</v>
      </c>
      <c r="AX8" s="508">
        <v>44166</v>
      </c>
      <c r="AY8" s="508" t="s">
        <v>375</v>
      </c>
      <c r="AZ8" s="508">
        <v>44197</v>
      </c>
      <c r="BA8" s="508">
        <v>44228</v>
      </c>
      <c r="BB8" s="508">
        <v>44256</v>
      </c>
      <c r="BC8" s="508">
        <v>44287</v>
      </c>
      <c r="BD8" s="508">
        <v>44317</v>
      </c>
      <c r="BE8" s="508">
        <v>44348</v>
      </c>
      <c r="BF8" s="508">
        <v>44378</v>
      </c>
      <c r="BG8" s="508">
        <v>44409</v>
      </c>
      <c r="BH8" s="508">
        <v>44440</v>
      </c>
      <c r="BI8" s="508">
        <v>44470</v>
      </c>
      <c r="BJ8" s="508">
        <v>44501</v>
      </c>
      <c r="BK8" s="508">
        <v>44531</v>
      </c>
      <c r="BL8" s="508" t="s">
        <v>376</v>
      </c>
      <c r="BM8" s="508">
        <v>44562</v>
      </c>
      <c r="BN8" s="508">
        <v>44593</v>
      </c>
      <c r="BO8" s="508">
        <v>44621</v>
      </c>
      <c r="BP8" s="508">
        <v>44652</v>
      </c>
      <c r="BQ8" s="508">
        <v>44682</v>
      </c>
      <c r="BR8" s="508">
        <v>44713</v>
      </c>
      <c r="BS8" s="508">
        <v>44743</v>
      </c>
      <c r="BT8" s="508">
        <v>44774</v>
      </c>
      <c r="BU8" s="508">
        <v>44805</v>
      </c>
      <c r="BV8" s="508">
        <v>44835</v>
      </c>
      <c r="BW8" s="508">
        <v>44866</v>
      </c>
      <c r="BX8" s="508">
        <v>44896</v>
      </c>
      <c r="BY8" s="509" t="s">
        <v>429</v>
      </c>
      <c r="BZ8" s="508">
        <v>44927</v>
      </c>
      <c r="CA8" s="508">
        <v>44958</v>
      </c>
      <c r="CB8" s="508">
        <v>44986</v>
      </c>
      <c r="CC8" s="508">
        <v>45017</v>
      </c>
      <c r="CD8" s="508">
        <v>45047</v>
      </c>
      <c r="CE8" s="508">
        <v>45078</v>
      </c>
      <c r="CF8" s="508">
        <v>45108</v>
      </c>
      <c r="CG8" s="508">
        <v>45139</v>
      </c>
      <c r="CH8" s="508">
        <v>45170</v>
      </c>
      <c r="CI8" s="508">
        <v>45200</v>
      </c>
      <c r="CJ8" s="508">
        <v>45231</v>
      </c>
      <c r="CK8" s="508">
        <v>45261</v>
      </c>
      <c r="CL8" s="509" t="s">
        <v>15292</v>
      </c>
      <c r="CM8" s="508">
        <v>45292</v>
      </c>
      <c r="CN8" s="508">
        <v>45323</v>
      </c>
      <c r="CO8" s="508">
        <v>45352</v>
      </c>
      <c r="CP8" s="508">
        <v>45383</v>
      </c>
      <c r="CQ8" s="508">
        <v>45413</v>
      </c>
      <c r="CR8" s="508">
        <v>45444</v>
      </c>
      <c r="CS8" s="508">
        <v>45474</v>
      </c>
      <c r="CT8" s="508">
        <v>45505</v>
      </c>
      <c r="CU8" s="508">
        <v>45536</v>
      </c>
      <c r="CV8" s="508">
        <v>45566</v>
      </c>
      <c r="CW8" s="508">
        <v>45597</v>
      </c>
      <c r="CX8" s="508">
        <v>45627</v>
      </c>
      <c r="CY8" s="509" t="s">
        <v>15304</v>
      </c>
      <c r="CZ8" s="508">
        <v>45658</v>
      </c>
      <c r="DA8" s="508">
        <v>45689</v>
      </c>
      <c r="DB8" s="508">
        <v>45717</v>
      </c>
      <c r="DC8" s="508">
        <v>45748</v>
      </c>
      <c r="DD8" s="508">
        <v>45778</v>
      </c>
      <c r="DE8" s="508">
        <v>45809</v>
      </c>
      <c r="DF8" s="508">
        <v>45839</v>
      </c>
      <c r="DG8" s="508">
        <v>45870</v>
      </c>
      <c r="DH8" s="508">
        <v>45901</v>
      </c>
      <c r="DI8" s="508">
        <v>45931</v>
      </c>
      <c r="DJ8" s="508">
        <v>45962</v>
      </c>
      <c r="DK8" s="508">
        <v>45992</v>
      </c>
      <c r="DL8" s="509" t="s">
        <v>15305</v>
      </c>
      <c r="DM8" s="508">
        <v>46023</v>
      </c>
      <c r="DN8" s="508">
        <v>46054</v>
      </c>
      <c r="DO8" s="508">
        <v>46082</v>
      </c>
      <c r="DP8" s="508">
        <v>46113</v>
      </c>
      <c r="DQ8" s="508">
        <v>46143</v>
      </c>
      <c r="DR8" s="508">
        <v>46174</v>
      </c>
      <c r="DS8" s="508">
        <v>46204</v>
      </c>
      <c r="DT8" s="508">
        <v>46235</v>
      </c>
      <c r="DU8" s="508">
        <v>46266</v>
      </c>
      <c r="DV8" s="508">
        <v>46296</v>
      </c>
      <c r="DW8" s="508">
        <v>46327</v>
      </c>
      <c r="DX8" s="508">
        <v>46357</v>
      </c>
      <c r="DY8" s="509" t="s">
        <v>15306</v>
      </c>
      <c r="DZ8" s="508">
        <v>46388</v>
      </c>
      <c r="EA8" s="508">
        <v>46419</v>
      </c>
      <c r="EB8" s="508">
        <v>46447</v>
      </c>
      <c r="EC8" s="508">
        <v>46478</v>
      </c>
      <c r="ED8" s="508">
        <v>46508</v>
      </c>
      <c r="EE8" s="508">
        <v>46539</v>
      </c>
      <c r="EF8" s="508">
        <v>46569</v>
      </c>
      <c r="EG8" s="508">
        <v>46600</v>
      </c>
      <c r="EH8" s="508">
        <v>46631</v>
      </c>
      <c r="EI8" s="508">
        <v>46661</v>
      </c>
      <c r="EJ8" s="508">
        <v>46692</v>
      </c>
      <c r="EK8" s="508">
        <v>46722</v>
      </c>
      <c r="EL8" s="509" t="s">
        <v>15307</v>
      </c>
      <c r="EM8" s="508">
        <v>46753</v>
      </c>
      <c r="EN8" s="508">
        <v>46784</v>
      </c>
      <c r="EO8" s="508">
        <v>46813</v>
      </c>
      <c r="EP8" s="508">
        <v>46844</v>
      </c>
      <c r="EQ8" s="508">
        <v>46874</v>
      </c>
      <c r="ER8" s="508">
        <v>46905</v>
      </c>
      <c r="ES8" s="508">
        <v>46935</v>
      </c>
      <c r="ET8" s="508">
        <v>46966</v>
      </c>
      <c r="EU8" s="508">
        <v>46997</v>
      </c>
      <c r="EV8" s="508">
        <v>47027</v>
      </c>
      <c r="EW8" s="508">
        <v>47058</v>
      </c>
      <c r="EX8" s="508">
        <v>47088</v>
      </c>
      <c r="EY8" s="509" t="s">
        <v>15308</v>
      </c>
      <c r="EZ8" s="508">
        <v>47119</v>
      </c>
      <c r="FA8" s="508">
        <v>47150</v>
      </c>
      <c r="FB8" s="508">
        <v>47178</v>
      </c>
      <c r="FC8" s="508">
        <v>47209</v>
      </c>
      <c r="FD8" s="508">
        <v>47239</v>
      </c>
      <c r="FE8" s="508">
        <v>47270</v>
      </c>
      <c r="FF8" s="508">
        <v>47300</v>
      </c>
      <c r="FG8" s="508">
        <v>47331</v>
      </c>
      <c r="FH8" s="508">
        <v>47362</v>
      </c>
      <c r="FI8" s="508">
        <v>47392</v>
      </c>
      <c r="FJ8" s="508">
        <v>47423</v>
      </c>
      <c r="FK8" s="508">
        <v>47453</v>
      </c>
      <c r="FL8" s="509" t="s">
        <v>15309</v>
      </c>
      <c r="FM8" s="508">
        <v>47484</v>
      </c>
      <c r="FN8" s="508">
        <v>47515</v>
      </c>
      <c r="FO8" s="508">
        <v>47543</v>
      </c>
      <c r="FP8" s="508">
        <v>47574</v>
      </c>
      <c r="FQ8" s="508">
        <v>47604</v>
      </c>
      <c r="FR8" s="508">
        <v>47635</v>
      </c>
      <c r="FS8" s="508">
        <v>47665</v>
      </c>
      <c r="FT8" s="508">
        <v>47696</v>
      </c>
      <c r="FU8" s="508">
        <v>47727</v>
      </c>
      <c r="FV8" s="508">
        <v>47757</v>
      </c>
      <c r="FW8" s="508">
        <v>47788</v>
      </c>
      <c r="FX8" s="508">
        <v>47818</v>
      </c>
      <c r="FY8" s="509" t="s">
        <v>15310</v>
      </c>
      <c r="FZ8" s="508">
        <v>47849</v>
      </c>
      <c r="GA8" s="508">
        <v>47880</v>
      </c>
      <c r="GB8" s="508">
        <v>47908</v>
      </c>
      <c r="GC8" s="508">
        <v>47939</v>
      </c>
      <c r="GD8" s="508">
        <v>47969</v>
      </c>
      <c r="GE8" s="508">
        <v>48000</v>
      </c>
      <c r="GF8" s="508">
        <v>48030</v>
      </c>
      <c r="GG8" s="508">
        <v>48061</v>
      </c>
      <c r="GH8" s="508">
        <v>48092</v>
      </c>
      <c r="GI8" s="508">
        <v>48122</v>
      </c>
      <c r="GJ8" s="508">
        <v>48153</v>
      </c>
      <c r="GK8" s="508">
        <v>48183</v>
      </c>
      <c r="GL8" s="509" t="s">
        <v>15311</v>
      </c>
      <c r="GM8" s="508">
        <v>48214</v>
      </c>
      <c r="GN8" s="508">
        <v>48245</v>
      </c>
      <c r="GO8" s="508">
        <v>48274</v>
      </c>
      <c r="GP8" s="508">
        <v>48305</v>
      </c>
      <c r="GQ8" s="508">
        <v>48335</v>
      </c>
      <c r="GR8" s="508">
        <v>48366</v>
      </c>
      <c r="GS8" s="508">
        <v>48396</v>
      </c>
      <c r="GT8" s="508">
        <v>48427</v>
      </c>
      <c r="GU8" s="508">
        <v>48458</v>
      </c>
      <c r="GV8" s="508">
        <v>48488</v>
      </c>
      <c r="GW8" s="508">
        <v>48519</v>
      </c>
      <c r="GX8" s="508">
        <v>48549</v>
      </c>
      <c r="GY8" s="509" t="s">
        <v>15312</v>
      </c>
      <c r="GZ8" s="508">
        <v>48580</v>
      </c>
      <c r="HA8" s="508">
        <v>48611</v>
      </c>
      <c r="HB8" s="508">
        <v>48639</v>
      </c>
      <c r="HC8" s="508">
        <v>48670</v>
      </c>
      <c r="HD8" s="508">
        <v>48700</v>
      </c>
      <c r="HE8" s="508">
        <v>48731</v>
      </c>
      <c r="HF8" s="508">
        <v>48761</v>
      </c>
      <c r="HG8" s="508">
        <v>48792</v>
      </c>
      <c r="HH8" s="508">
        <v>48823</v>
      </c>
      <c r="HI8" s="508">
        <v>48853</v>
      </c>
      <c r="HJ8" s="508">
        <v>48884</v>
      </c>
      <c r="HK8" s="508">
        <v>48914</v>
      </c>
      <c r="HL8" s="509" t="s">
        <v>15313</v>
      </c>
      <c r="HM8" s="508">
        <v>48945</v>
      </c>
      <c r="HN8" s="508">
        <v>48976</v>
      </c>
      <c r="HO8" s="508">
        <v>49004</v>
      </c>
      <c r="HP8" s="508">
        <v>49035</v>
      </c>
      <c r="HQ8" s="508">
        <v>49065</v>
      </c>
      <c r="HR8" s="508">
        <v>49096</v>
      </c>
      <c r="HS8" s="508">
        <v>49126</v>
      </c>
      <c r="HT8" s="508">
        <v>49157</v>
      </c>
      <c r="HU8" s="508">
        <v>49188</v>
      </c>
      <c r="HV8" s="508">
        <v>49218</v>
      </c>
      <c r="HW8" s="508">
        <v>49249</v>
      </c>
      <c r="HX8" s="508">
        <v>49279</v>
      </c>
      <c r="HY8" s="509" t="s">
        <v>15314</v>
      </c>
      <c r="HZ8" s="508">
        <v>49310</v>
      </c>
      <c r="IA8" s="508">
        <v>49341</v>
      </c>
      <c r="IB8" s="508">
        <v>49369</v>
      </c>
      <c r="IC8" s="508">
        <v>49400</v>
      </c>
      <c r="ID8" s="508">
        <v>49430</v>
      </c>
      <c r="IE8" s="508">
        <v>49461</v>
      </c>
      <c r="IF8" s="508">
        <v>49491</v>
      </c>
      <c r="IG8" s="508">
        <v>49522</v>
      </c>
      <c r="IH8" s="508">
        <v>49553</v>
      </c>
      <c r="II8" s="508">
        <v>49583</v>
      </c>
      <c r="IJ8" s="508">
        <v>49614</v>
      </c>
      <c r="IK8" s="508">
        <v>49644</v>
      </c>
      <c r="IL8" s="509" t="s">
        <v>15315</v>
      </c>
      <c r="IM8" s="508">
        <v>49675</v>
      </c>
      <c r="IN8" s="508">
        <v>49706</v>
      </c>
      <c r="IO8" s="508">
        <v>49735</v>
      </c>
      <c r="IP8" s="508">
        <v>49766</v>
      </c>
      <c r="IQ8" s="508">
        <v>49796</v>
      </c>
      <c r="IR8" s="508">
        <v>49827</v>
      </c>
      <c r="IS8" s="508">
        <v>49857</v>
      </c>
      <c r="IT8" s="508">
        <v>49888</v>
      </c>
      <c r="IU8" s="508">
        <v>49919</v>
      </c>
      <c r="IV8" s="508">
        <v>49949</v>
      </c>
      <c r="IW8" s="508">
        <v>49980</v>
      </c>
      <c r="IX8" s="508">
        <v>50010</v>
      </c>
      <c r="IY8" s="509" t="s">
        <v>15316</v>
      </c>
      <c r="IZ8" s="508">
        <v>50041</v>
      </c>
      <c r="JA8" s="508">
        <v>50072</v>
      </c>
      <c r="JB8" s="508">
        <v>50100</v>
      </c>
      <c r="JC8" s="508">
        <v>50131</v>
      </c>
      <c r="JD8" s="508">
        <v>50161</v>
      </c>
      <c r="JE8" s="508">
        <v>50192</v>
      </c>
      <c r="JF8" s="508">
        <v>50222</v>
      </c>
      <c r="JG8" s="508">
        <v>50253</v>
      </c>
      <c r="JH8" s="508">
        <v>50284</v>
      </c>
      <c r="JI8" s="508">
        <v>50314</v>
      </c>
      <c r="JJ8" s="508">
        <v>50345</v>
      </c>
      <c r="JK8" s="508">
        <v>50375</v>
      </c>
      <c r="JL8" s="509" t="s">
        <v>15317</v>
      </c>
      <c r="JM8" s="508">
        <v>50406</v>
      </c>
      <c r="JN8" s="508">
        <v>50437</v>
      </c>
      <c r="JO8" s="508">
        <v>50465</v>
      </c>
      <c r="JP8" s="508">
        <v>50496</v>
      </c>
      <c r="JQ8" s="508">
        <v>50526</v>
      </c>
      <c r="JR8" s="508">
        <v>50557</v>
      </c>
      <c r="JS8" s="508">
        <v>50587</v>
      </c>
      <c r="JT8" s="508">
        <v>50618</v>
      </c>
      <c r="JU8" s="508">
        <v>50649</v>
      </c>
      <c r="JV8" s="508">
        <v>50679</v>
      </c>
      <c r="JW8" s="508">
        <v>50710</v>
      </c>
      <c r="JX8" s="508">
        <v>50740</v>
      </c>
      <c r="JY8" s="509" t="s">
        <v>15318</v>
      </c>
      <c r="JZ8" s="508">
        <v>50771</v>
      </c>
      <c r="KA8" s="508">
        <v>50802</v>
      </c>
      <c r="KB8" s="508">
        <v>50830</v>
      </c>
      <c r="KC8" s="508">
        <v>50861</v>
      </c>
      <c r="KD8" s="508">
        <v>50891</v>
      </c>
      <c r="KE8" s="508">
        <v>50922</v>
      </c>
      <c r="KF8" s="508">
        <v>50952</v>
      </c>
      <c r="KG8" s="508">
        <v>50983</v>
      </c>
      <c r="KH8" s="508">
        <v>51014</v>
      </c>
      <c r="KI8" s="508">
        <v>51044</v>
      </c>
      <c r="KJ8" s="508">
        <v>51075</v>
      </c>
      <c r="KK8" s="508">
        <v>51105</v>
      </c>
      <c r="KL8" s="509" t="s">
        <v>15319</v>
      </c>
      <c r="KM8" s="508">
        <v>51136</v>
      </c>
      <c r="KN8" s="508">
        <v>51167</v>
      </c>
      <c r="KO8" s="508">
        <v>51196</v>
      </c>
      <c r="KP8" s="508">
        <v>51227</v>
      </c>
      <c r="KQ8" s="508">
        <v>51257</v>
      </c>
      <c r="KR8" s="508">
        <v>51288</v>
      </c>
      <c r="KS8" s="508">
        <v>51318</v>
      </c>
      <c r="KT8" s="508">
        <v>51349</v>
      </c>
      <c r="KU8" s="508">
        <v>51380</v>
      </c>
      <c r="KV8" s="508">
        <v>51410</v>
      </c>
      <c r="KW8" s="508">
        <v>51441</v>
      </c>
      <c r="KX8" s="508">
        <v>51471</v>
      </c>
      <c r="KY8" s="509" t="s">
        <v>15320</v>
      </c>
      <c r="KZ8" s="511" t="s">
        <v>430</v>
      </c>
      <c r="LA8" s="511">
        <v>43101</v>
      </c>
      <c r="LB8" s="511">
        <v>43132</v>
      </c>
      <c r="LC8" s="511">
        <v>43160</v>
      </c>
      <c r="LD8" s="511">
        <v>43191</v>
      </c>
      <c r="LE8" s="511">
        <v>43221</v>
      </c>
      <c r="LF8" s="511">
        <v>43252</v>
      </c>
      <c r="LG8" s="511">
        <v>43282</v>
      </c>
      <c r="LH8" s="511">
        <v>43313</v>
      </c>
      <c r="LI8" s="511">
        <v>43344</v>
      </c>
      <c r="LJ8" s="511">
        <v>43374</v>
      </c>
      <c r="LK8" s="511">
        <v>43405</v>
      </c>
      <c r="LL8" s="511">
        <v>43435</v>
      </c>
      <c r="LM8" s="511" t="s">
        <v>431</v>
      </c>
      <c r="LN8" s="511">
        <v>43466</v>
      </c>
      <c r="LO8" s="511">
        <v>43497</v>
      </c>
      <c r="LP8" s="511">
        <v>43525</v>
      </c>
      <c r="LQ8" s="511">
        <v>43556</v>
      </c>
      <c r="LR8" s="511">
        <v>43586</v>
      </c>
      <c r="LS8" s="511">
        <v>43617</v>
      </c>
      <c r="LT8" s="511">
        <v>43647</v>
      </c>
      <c r="LU8" s="511">
        <v>43678</v>
      </c>
      <c r="LV8" s="511">
        <v>43709</v>
      </c>
      <c r="LW8" s="511">
        <v>43739</v>
      </c>
      <c r="LX8" s="511">
        <v>43770</v>
      </c>
      <c r="LY8" s="511">
        <v>43800</v>
      </c>
      <c r="LZ8" s="511" t="s">
        <v>432</v>
      </c>
      <c r="MA8" s="511">
        <v>43831</v>
      </c>
      <c r="MB8" s="511">
        <v>43862</v>
      </c>
      <c r="MC8" s="511">
        <v>43891</v>
      </c>
      <c r="MD8" s="511">
        <v>43922</v>
      </c>
      <c r="ME8" s="511">
        <v>43952</v>
      </c>
      <c r="MF8" s="511">
        <v>43983</v>
      </c>
      <c r="MG8" s="511">
        <v>44013</v>
      </c>
      <c r="MH8" s="511">
        <v>44044</v>
      </c>
      <c r="MI8" s="511">
        <v>44075</v>
      </c>
      <c r="MJ8" s="511">
        <v>44105</v>
      </c>
      <c r="MK8" s="511">
        <v>44136</v>
      </c>
      <c r="ML8" s="511">
        <v>44166</v>
      </c>
      <c r="MM8" s="511" t="s">
        <v>433</v>
      </c>
      <c r="MN8" s="511">
        <v>44197</v>
      </c>
      <c r="MO8" s="511">
        <v>44228</v>
      </c>
      <c r="MP8" s="511">
        <v>44256</v>
      </c>
      <c r="MQ8" s="511">
        <v>44287</v>
      </c>
      <c r="MR8" s="511">
        <v>44317</v>
      </c>
      <c r="MS8" s="511">
        <v>44348</v>
      </c>
      <c r="MT8" s="511">
        <v>44378</v>
      </c>
      <c r="MU8" s="511">
        <v>44409</v>
      </c>
      <c r="MV8" s="511">
        <v>44440</v>
      </c>
      <c r="MW8" s="511">
        <v>44470</v>
      </c>
      <c r="MX8" s="511">
        <v>44501</v>
      </c>
      <c r="MY8" s="511">
        <v>44531</v>
      </c>
      <c r="MZ8" s="511" t="s">
        <v>434</v>
      </c>
      <c r="NA8" s="511">
        <v>44562</v>
      </c>
      <c r="NB8" s="511">
        <v>44593</v>
      </c>
      <c r="NC8" s="511">
        <v>44621</v>
      </c>
      <c r="ND8" s="511">
        <v>44652</v>
      </c>
      <c r="NE8" s="511">
        <v>44682</v>
      </c>
      <c r="NF8" s="511">
        <v>44713</v>
      </c>
      <c r="NG8" s="511">
        <v>44743</v>
      </c>
      <c r="NH8" s="511">
        <v>44774</v>
      </c>
      <c r="NI8" s="511">
        <v>44805</v>
      </c>
      <c r="NJ8" s="511">
        <v>44835</v>
      </c>
      <c r="NK8" s="511">
        <v>44866</v>
      </c>
      <c r="NL8" s="511">
        <v>44896</v>
      </c>
      <c r="NM8" s="512" t="s">
        <v>435</v>
      </c>
      <c r="NN8" s="511">
        <v>44927</v>
      </c>
      <c r="NO8" s="511">
        <v>44958</v>
      </c>
      <c r="NP8" s="511">
        <v>44986</v>
      </c>
      <c r="NQ8" s="511">
        <v>45017</v>
      </c>
      <c r="NR8" s="511">
        <v>45047</v>
      </c>
      <c r="NS8" s="511">
        <v>45078</v>
      </c>
      <c r="NT8" s="511">
        <v>45108</v>
      </c>
      <c r="NU8" s="511">
        <v>45139</v>
      </c>
      <c r="NV8" s="511">
        <v>45170</v>
      </c>
      <c r="NW8" s="511">
        <v>45200</v>
      </c>
      <c r="NX8" s="511">
        <v>45231</v>
      </c>
      <c r="NY8" s="511">
        <v>45261</v>
      </c>
      <c r="NZ8" s="512" t="s">
        <v>15321</v>
      </c>
      <c r="OA8" s="511">
        <v>45292</v>
      </c>
      <c r="OB8" s="511">
        <v>45323</v>
      </c>
      <c r="OC8" s="511">
        <v>45352</v>
      </c>
      <c r="OD8" s="511">
        <v>45383</v>
      </c>
      <c r="OE8" s="511">
        <v>45413</v>
      </c>
      <c r="OF8" s="511">
        <v>45444</v>
      </c>
      <c r="OG8" s="511">
        <v>45474</v>
      </c>
      <c r="OH8" s="511">
        <v>45505</v>
      </c>
      <c r="OI8" s="511">
        <v>45536</v>
      </c>
      <c r="OJ8" s="511">
        <v>45566</v>
      </c>
      <c r="OK8" s="511">
        <v>45597</v>
      </c>
      <c r="OL8" s="511">
        <v>45627</v>
      </c>
      <c r="OM8" s="512" t="s">
        <v>15322</v>
      </c>
      <c r="ON8" s="511">
        <v>45658</v>
      </c>
      <c r="OO8" s="511">
        <v>45689</v>
      </c>
      <c r="OP8" s="511">
        <v>45717</v>
      </c>
      <c r="OQ8" s="511">
        <v>45748</v>
      </c>
      <c r="OR8" s="511">
        <v>45778</v>
      </c>
      <c r="OS8" s="511">
        <v>45809</v>
      </c>
      <c r="OT8" s="511">
        <v>45839</v>
      </c>
      <c r="OU8" s="511">
        <v>45870</v>
      </c>
      <c r="OV8" s="511">
        <v>45901</v>
      </c>
      <c r="OW8" s="511">
        <v>45931</v>
      </c>
      <c r="OX8" s="511">
        <v>45962</v>
      </c>
      <c r="OY8" s="511">
        <v>45992</v>
      </c>
      <c r="OZ8" s="512" t="s">
        <v>15323</v>
      </c>
      <c r="PA8" s="511">
        <v>46023</v>
      </c>
      <c r="PB8" s="511">
        <v>46054</v>
      </c>
      <c r="PC8" s="511">
        <v>46082</v>
      </c>
      <c r="PD8" s="511">
        <v>46113</v>
      </c>
      <c r="PE8" s="511">
        <v>46143</v>
      </c>
      <c r="PF8" s="511">
        <v>46174</v>
      </c>
      <c r="PG8" s="511">
        <v>46204</v>
      </c>
      <c r="PH8" s="511">
        <v>46235</v>
      </c>
      <c r="PI8" s="511">
        <v>46266</v>
      </c>
      <c r="PJ8" s="511">
        <v>46296</v>
      </c>
      <c r="PK8" s="511">
        <v>46327</v>
      </c>
      <c r="PL8" s="511">
        <v>46357</v>
      </c>
      <c r="PM8" s="512" t="s">
        <v>15324</v>
      </c>
      <c r="PN8" s="511">
        <v>46388</v>
      </c>
      <c r="PO8" s="511">
        <v>46419</v>
      </c>
      <c r="PP8" s="511">
        <v>46447</v>
      </c>
      <c r="PQ8" s="511">
        <v>46478</v>
      </c>
      <c r="PR8" s="511">
        <v>46508</v>
      </c>
      <c r="PS8" s="511">
        <v>46539</v>
      </c>
      <c r="PT8" s="511">
        <v>46569</v>
      </c>
      <c r="PU8" s="511">
        <v>46600</v>
      </c>
      <c r="PV8" s="511">
        <v>46631</v>
      </c>
      <c r="PW8" s="511">
        <v>46661</v>
      </c>
      <c r="PX8" s="511">
        <v>46692</v>
      </c>
      <c r="PY8" s="511">
        <v>46722</v>
      </c>
      <c r="PZ8" s="512" t="s">
        <v>15325</v>
      </c>
      <c r="QA8" s="511">
        <v>46753</v>
      </c>
      <c r="QB8" s="511">
        <v>46784</v>
      </c>
      <c r="QC8" s="511">
        <v>46813</v>
      </c>
      <c r="QD8" s="511">
        <v>46844</v>
      </c>
      <c r="QE8" s="511">
        <v>46874</v>
      </c>
      <c r="QF8" s="511">
        <v>46905</v>
      </c>
      <c r="QG8" s="511">
        <v>46935</v>
      </c>
      <c r="QH8" s="511">
        <v>46966</v>
      </c>
      <c r="QI8" s="511">
        <v>46997</v>
      </c>
      <c r="QJ8" s="511">
        <v>47027</v>
      </c>
      <c r="QK8" s="511">
        <v>47058</v>
      </c>
      <c r="QL8" s="511">
        <v>47088</v>
      </c>
      <c r="QM8" s="512" t="s">
        <v>15326</v>
      </c>
      <c r="QN8" s="511">
        <v>47119</v>
      </c>
      <c r="QO8" s="511">
        <v>47150</v>
      </c>
      <c r="QP8" s="511">
        <v>47178</v>
      </c>
      <c r="QQ8" s="511">
        <v>47209</v>
      </c>
      <c r="QR8" s="511">
        <v>47239</v>
      </c>
      <c r="QS8" s="511">
        <v>47270</v>
      </c>
      <c r="QT8" s="511">
        <v>47300</v>
      </c>
      <c r="QU8" s="511">
        <v>47331</v>
      </c>
      <c r="QV8" s="511">
        <v>47362</v>
      </c>
      <c r="QW8" s="511">
        <v>47392</v>
      </c>
      <c r="QX8" s="511">
        <v>47423</v>
      </c>
      <c r="QY8" s="511">
        <v>47453</v>
      </c>
      <c r="QZ8" s="512" t="s">
        <v>15327</v>
      </c>
      <c r="RA8" s="511">
        <v>47484</v>
      </c>
      <c r="RB8" s="511">
        <v>47515</v>
      </c>
      <c r="RC8" s="511">
        <v>47543</v>
      </c>
      <c r="RD8" s="511">
        <v>47574</v>
      </c>
      <c r="RE8" s="511">
        <v>47604</v>
      </c>
      <c r="RF8" s="511">
        <v>47635</v>
      </c>
      <c r="RG8" s="511">
        <v>47665</v>
      </c>
      <c r="RH8" s="511">
        <v>47696</v>
      </c>
      <c r="RI8" s="511">
        <v>47727</v>
      </c>
      <c r="RJ8" s="511">
        <v>47757</v>
      </c>
      <c r="RK8" s="511">
        <v>47788</v>
      </c>
      <c r="RL8" s="511">
        <v>47818</v>
      </c>
      <c r="RM8" s="512" t="s">
        <v>15328</v>
      </c>
      <c r="RN8" s="511">
        <v>47849</v>
      </c>
      <c r="RO8" s="511">
        <v>47880</v>
      </c>
      <c r="RP8" s="511">
        <v>47908</v>
      </c>
      <c r="RQ8" s="511">
        <v>47939</v>
      </c>
      <c r="RR8" s="511">
        <v>47969</v>
      </c>
      <c r="RS8" s="511">
        <v>48000</v>
      </c>
      <c r="RT8" s="511">
        <v>48030</v>
      </c>
      <c r="RU8" s="511">
        <v>48061</v>
      </c>
      <c r="RV8" s="511">
        <v>48092</v>
      </c>
      <c r="RW8" s="511">
        <v>48122</v>
      </c>
      <c r="RX8" s="511">
        <v>48153</v>
      </c>
      <c r="RY8" s="511">
        <v>48183</v>
      </c>
      <c r="RZ8" s="512" t="s">
        <v>15329</v>
      </c>
      <c r="SA8" s="511">
        <v>48214</v>
      </c>
      <c r="SB8" s="511">
        <v>48245</v>
      </c>
      <c r="SC8" s="511">
        <v>48274</v>
      </c>
      <c r="SD8" s="511">
        <v>48305</v>
      </c>
      <c r="SE8" s="511">
        <v>48335</v>
      </c>
      <c r="SF8" s="511">
        <v>48366</v>
      </c>
      <c r="SG8" s="511">
        <v>48396</v>
      </c>
      <c r="SH8" s="511">
        <v>48427</v>
      </c>
      <c r="SI8" s="511">
        <v>48458</v>
      </c>
      <c r="SJ8" s="511">
        <v>48488</v>
      </c>
      <c r="SK8" s="511">
        <v>48519</v>
      </c>
      <c r="SL8" s="511">
        <v>48549</v>
      </c>
      <c r="SM8" s="512" t="s">
        <v>15330</v>
      </c>
      <c r="SN8" s="511">
        <v>48580</v>
      </c>
      <c r="SO8" s="511">
        <v>48611</v>
      </c>
      <c r="SP8" s="511">
        <v>48639</v>
      </c>
      <c r="SQ8" s="511">
        <v>48670</v>
      </c>
      <c r="SR8" s="511">
        <v>48700</v>
      </c>
      <c r="SS8" s="511">
        <v>48731</v>
      </c>
      <c r="ST8" s="511">
        <v>48761</v>
      </c>
      <c r="SU8" s="511">
        <v>48792</v>
      </c>
      <c r="SV8" s="511">
        <v>48823</v>
      </c>
      <c r="SW8" s="511">
        <v>48853</v>
      </c>
      <c r="SX8" s="511">
        <v>48884</v>
      </c>
      <c r="SY8" s="511">
        <v>48914</v>
      </c>
      <c r="SZ8" s="512" t="s">
        <v>15331</v>
      </c>
      <c r="TA8" s="511">
        <v>48945</v>
      </c>
      <c r="TB8" s="511">
        <v>48976</v>
      </c>
      <c r="TC8" s="511">
        <v>49004</v>
      </c>
      <c r="TD8" s="511">
        <v>49035</v>
      </c>
      <c r="TE8" s="511">
        <v>49065</v>
      </c>
      <c r="TF8" s="511">
        <v>49096</v>
      </c>
      <c r="TG8" s="511">
        <v>49126</v>
      </c>
      <c r="TH8" s="511">
        <v>49157</v>
      </c>
      <c r="TI8" s="511">
        <v>49188</v>
      </c>
      <c r="TJ8" s="511">
        <v>49218</v>
      </c>
      <c r="TK8" s="511">
        <v>49249</v>
      </c>
      <c r="TL8" s="511">
        <v>49279</v>
      </c>
      <c r="TM8" s="512" t="s">
        <v>15332</v>
      </c>
      <c r="TN8" s="511">
        <v>49310</v>
      </c>
      <c r="TO8" s="511">
        <v>49341</v>
      </c>
      <c r="TP8" s="511">
        <v>49369</v>
      </c>
      <c r="TQ8" s="511">
        <v>49400</v>
      </c>
      <c r="TR8" s="511">
        <v>49430</v>
      </c>
      <c r="TS8" s="511">
        <v>49461</v>
      </c>
      <c r="TT8" s="511">
        <v>49491</v>
      </c>
      <c r="TU8" s="511">
        <v>49522</v>
      </c>
      <c r="TV8" s="511">
        <v>49553</v>
      </c>
      <c r="TW8" s="511">
        <v>49583</v>
      </c>
      <c r="TX8" s="511">
        <v>49614</v>
      </c>
      <c r="TY8" s="511">
        <v>49644</v>
      </c>
      <c r="TZ8" s="512" t="s">
        <v>15333</v>
      </c>
      <c r="UA8" s="511">
        <v>49675</v>
      </c>
      <c r="UB8" s="511">
        <v>49706</v>
      </c>
      <c r="UC8" s="511">
        <v>49735</v>
      </c>
      <c r="UD8" s="511">
        <v>49766</v>
      </c>
      <c r="UE8" s="511">
        <v>49796</v>
      </c>
      <c r="UF8" s="511">
        <v>49827</v>
      </c>
      <c r="UG8" s="511">
        <v>49857</v>
      </c>
      <c r="UH8" s="511">
        <v>49888</v>
      </c>
      <c r="UI8" s="511">
        <v>49919</v>
      </c>
      <c r="UJ8" s="511">
        <v>49949</v>
      </c>
      <c r="UK8" s="511">
        <v>49980</v>
      </c>
      <c r="UL8" s="511">
        <v>50010</v>
      </c>
      <c r="UM8" s="512" t="s">
        <v>15334</v>
      </c>
      <c r="UN8" s="511">
        <v>50041</v>
      </c>
      <c r="UO8" s="511">
        <v>50072</v>
      </c>
      <c r="UP8" s="511">
        <v>50100</v>
      </c>
      <c r="UQ8" s="511">
        <v>50131</v>
      </c>
      <c r="UR8" s="511">
        <v>50161</v>
      </c>
      <c r="US8" s="511">
        <v>50192</v>
      </c>
      <c r="UT8" s="511">
        <v>50222</v>
      </c>
      <c r="UU8" s="511">
        <v>50253</v>
      </c>
      <c r="UV8" s="511">
        <v>50284</v>
      </c>
      <c r="UW8" s="511">
        <v>50314</v>
      </c>
      <c r="UX8" s="511">
        <v>50345</v>
      </c>
      <c r="UY8" s="511">
        <v>50375</v>
      </c>
      <c r="UZ8" s="512" t="s">
        <v>15335</v>
      </c>
      <c r="VA8" s="511">
        <v>50406</v>
      </c>
      <c r="VB8" s="511">
        <v>50437</v>
      </c>
      <c r="VC8" s="511">
        <v>50465</v>
      </c>
      <c r="VD8" s="511">
        <v>50496</v>
      </c>
      <c r="VE8" s="511">
        <v>50526</v>
      </c>
      <c r="VF8" s="511">
        <v>50557</v>
      </c>
      <c r="VG8" s="511">
        <v>50587</v>
      </c>
      <c r="VH8" s="511">
        <v>50618</v>
      </c>
      <c r="VI8" s="511">
        <v>50649</v>
      </c>
      <c r="VJ8" s="511">
        <v>50679</v>
      </c>
      <c r="VK8" s="511">
        <v>50710</v>
      </c>
      <c r="VL8" s="511">
        <v>50740</v>
      </c>
      <c r="VM8" s="512" t="s">
        <v>15336</v>
      </c>
      <c r="VN8" s="511">
        <v>50771</v>
      </c>
      <c r="VO8" s="511">
        <v>50802</v>
      </c>
      <c r="VP8" s="511">
        <v>50830</v>
      </c>
      <c r="VQ8" s="511">
        <v>50861</v>
      </c>
      <c r="VR8" s="511">
        <v>50891</v>
      </c>
      <c r="VS8" s="511">
        <v>50922</v>
      </c>
      <c r="VT8" s="511">
        <v>50952</v>
      </c>
      <c r="VU8" s="511">
        <v>50983</v>
      </c>
      <c r="VV8" s="511">
        <v>51014</v>
      </c>
      <c r="VW8" s="511">
        <v>51044</v>
      </c>
      <c r="VX8" s="511">
        <v>51075</v>
      </c>
      <c r="VY8" s="511">
        <v>51105</v>
      </c>
      <c r="VZ8" s="512" t="s">
        <v>15337</v>
      </c>
      <c r="WA8" s="511">
        <v>51136</v>
      </c>
      <c r="WB8" s="511">
        <v>51167</v>
      </c>
      <c r="WC8" s="511">
        <v>51196</v>
      </c>
      <c r="WD8" s="511">
        <v>51227</v>
      </c>
      <c r="WE8" s="511">
        <v>51257</v>
      </c>
      <c r="WF8" s="511">
        <v>51288</v>
      </c>
      <c r="WG8" s="511">
        <v>51318</v>
      </c>
      <c r="WH8" s="511">
        <v>51349</v>
      </c>
      <c r="WI8" s="511">
        <v>51380</v>
      </c>
      <c r="WJ8" s="511">
        <v>51410</v>
      </c>
      <c r="WK8" s="511">
        <v>51441</v>
      </c>
      <c r="WL8" s="511">
        <v>51471</v>
      </c>
      <c r="WM8" s="512" t="s">
        <v>15338</v>
      </c>
    </row>
    <row r="9" spans="1:611" s="513" customFormat="1" ht="15.75" thickBot="1" x14ac:dyDescent="0.3">
      <c r="B9" s="697"/>
      <c r="C9" s="698"/>
      <c r="D9" s="698"/>
      <c r="E9" s="698"/>
      <c r="F9" s="699"/>
      <c r="G9" s="699"/>
      <c r="H9" s="698"/>
      <c r="I9" s="698"/>
      <c r="J9" s="698"/>
      <c r="K9" s="698"/>
      <c r="L9" s="514">
        <f t="shared" ref="L9:BW9" si="20">SUBTOTAL(9,L13:L500)</f>
        <v>0</v>
      </c>
      <c r="M9" s="515">
        <f t="shared" si="20"/>
        <v>0</v>
      </c>
      <c r="N9" s="516">
        <f t="shared" si="20"/>
        <v>0</v>
      </c>
      <c r="O9" s="516">
        <f t="shared" si="20"/>
        <v>0</v>
      </c>
      <c r="P9" s="516">
        <f t="shared" si="20"/>
        <v>0</v>
      </c>
      <c r="Q9" s="516">
        <f t="shared" si="20"/>
        <v>0</v>
      </c>
      <c r="R9" s="516">
        <f t="shared" si="20"/>
        <v>0</v>
      </c>
      <c r="S9" s="516">
        <f t="shared" si="20"/>
        <v>0</v>
      </c>
      <c r="T9" s="516">
        <f t="shared" si="20"/>
        <v>0</v>
      </c>
      <c r="U9" s="516">
        <f t="shared" si="20"/>
        <v>0</v>
      </c>
      <c r="V9" s="516">
        <f t="shared" si="20"/>
        <v>0</v>
      </c>
      <c r="W9" s="516">
        <f t="shared" si="20"/>
        <v>0</v>
      </c>
      <c r="X9" s="516">
        <f t="shared" si="20"/>
        <v>0</v>
      </c>
      <c r="Y9" s="517">
        <f t="shared" si="20"/>
        <v>0</v>
      </c>
      <c r="Z9" s="516">
        <f t="shared" si="20"/>
        <v>0</v>
      </c>
      <c r="AA9" s="516">
        <f t="shared" si="20"/>
        <v>0</v>
      </c>
      <c r="AB9" s="516">
        <f t="shared" si="20"/>
        <v>0</v>
      </c>
      <c r="AC9" s="516">
        <f t="shared" si="20"/>
        <v>0</v>
      </c>
      <c r="AD9" s="516">
        <f t="shared" si="20"/>
        <v>0</v>
      </c>
      <c r="AE9" s="516">
        <f t="shared" si="20"/>
        <v>0</v>
      </c>
      <c r="AF9" s="516">
        <f t="shared" si="20"/>
        <v>0</v>
      </c>
      <c r="AG9" s="516">
        <f t="shared" si="20"/>
        <v>0</v>
      </c>
      <c r="AH9" s="516">
        <f t="shared" si="20"/>
        <v>0</v>
      </c>
      <c r="AI9" s="516">
        <f t="shared" si="20"/>
        <v>0</v>
      </c>
      <c r="AJ9" s="516">
        <f t="shared" si="20"/>
        <v>0</v>
      </c>
      <c r="AK9" s="516">
        <f t="shared" si="20"/>
        <v>0</v>
      </c>
      <c r="AL9" s="516">
        <f t="shared" si="20"/>
        <v>0</v>
      </c>
      <c r="AM9" s="516">
        <f t="shared" si="20"/>
        <v>0</v>
      </c>
      <c r="AN9" s="516">
        <f t="shared" si="20"/>
        <v>0</v>
      </c>
      <c r="AO9" s="516">
        <f t="shared" si="20"/>
        <v>0</v>
      </c>
      <c r="AP9" s="516">
        <f t="shared" si="20"/>
        <v>0</v>
      </c>
      <c r="AQ9" s="516">
        <f t="shared" si="20"/>
        <v>0</v>
      </c>
      <c r="AR9" s="516">
        <f t="shared" si="20"/>
        <v>0</v>
      </c>
      <c r="AS9" s="516">
        <f t="shared" si="20"/>
        <v>0</v>
      </c>
      <c r="AT9" s="516">
        <f t="shared" si="20"/>
        <v>0</v>
      </c>
      <c r="AU9" s="516">
        <f t="shared" si="20"/>
        <v>0</v>
      </c>
      <c r="AV9" s="516">
        <f t="shared" si="20"/>
        <v>0</v>
      </c>
      <c r="AW9" s="516">
        <f t="shared" si="20"/>
        <v>0</v>
      </c>
      <c r="AX9" s="516">
        <f t="shared" si="20"/>
        <v>0</v>
      </c>
      <c r="AY9" s="516">
        <f t="shared" si="20"/>
        <v>0</v>
      </c>
      <c r="AZ9" s="516">
        <f t="shared" si="20"/>
        <v>0</v>
      </c>
      <c r="BA9" s="516">
        <f t="shared" si="20"/>
        <v>0</v>
      </c>
      <c r="BB9" s="516">
        <f t="shared" si="20"/>
        <v>0</v>
      </c>
      <c r="BC9" s="516">
        <f t="shared" si="20"/>
        <v>0</v>
      </c>
      <c r="BD9" s="516">
        <f t="shared" si="20"/>
        <v>0</v>
      </c>
      <c r="BE9" s="516">
        <f t="shared" si="20"/>
        <v>0</v>
      </c>
      <c r="BF9" s="516">
        <f t="shared" si="20"/>
        <v>0</v>
      </c>
      <c r="BG9" s="516">
        <f t="shared" si="20"/>
        <v>0</v>
      </c>
      <c r="BH9" s="516">
        <f t="shared" si="20"/>
        <v>0</v>
      </c>
      <c r="BI9" s="516">
        <f t="shared" si="20"/>
        <v>0</v>
      </c>
      <c r="BJ9" s="516">
        <f t="shared" si="20"/>
        <v>0</v>
      </c>
      <c r="BK9" s="516">
        <f t="shared" si="20"/>
        <v>0</v>
      </c>
      <c r="BL9" s="516">
        <f t="shared" si="20"/>
        <v>0</v>
      </c>
      <c r="BM9" s="516">
        <f t="shared" si="20"/>
        <v>0</v>
      </c>
      <c r="BN9" s="516">
        <f t="shared" si="20"/>
        <v>0</v>
      </c>
      <c r="BO9" s="516">
        <f t="shared" si="20"/>
        <v>0</v>
      </c>
      <c r="BP9" s="516">
        <f t="shared" si="20"/>
        <v>0</v>
      </c>
      <c r="BQ9" s="516">
        <f t="shared" si="20"/>
        <v>0</v>
      </c>
      <c r="BR9" s="516">
        <f t="shared" si="20"/>
        <v>0</v>
      </c>
      <c r="BS9" s="516">
        <f t="shared" si="20"/>
        <v>0</v>
      </c>
      <c r="BT9" s="516">
        <f t="shared" si="20"/>
        <v>0</v>
      </c>
      <c r="BU9" s="516">
        <f t="shared" si="20"/>
        <v>0</v>
      </c>
      <c r="BV9" s="516">
        <f t="shared" si="20"/>
        <v>0</v>
      </c>
      <c r="BW9" s="516">
        <f t="shared" si="20"/>
        <v>0</v>
      </c>
      <c r="BX9" s="516">
        <f t="shared" ref="BX9:EI9" si="21">SUBTOTAL(9,BX13:BX500)</f>
        <v>0</v>
      </c>
      <c r="BY9" s="516">
        <f t="shared" si="21"/>
        <v>0</v>
      </c>
      <c r="BZ9" s="516">
        <f t="shared" si="21"/>
        <v>23540</v>
      </c>
      <c r="CA9" s="516">
        <f t="shared" si="21"/>
        <v>23540</v>
      </c>
      <c r="CB9" s="516">
        <f t="shared" si="21"/>
        <v>23540</v>
      </c>
      <c r="CC9" s="516">
        <f t="shared" si="21"/>
        <v>23540</v>
      </c>
      <c r="CD9" s="516">
        <f t="shared" si="21"/>
        <v>23540</v>
      </c>
      <c r="CE9" s="516">
        <f t="shared" si="21"/>
        <v>23540</v>
      </c>
      <c r="CF9" s="516">
        <f t="shared" si="21"/>
        <v>23540</v>
      </c>
      <c r="CG9" s="516">
        <f t="shared" si="21"/>
        <v>23540</v>
      </c>
      <c r="CH9" s="516">
        <f t="shared" si="21"/>
        <v>23540</v>
      </c>
      <c r="CI9" s="516">
        <f t="shared" si="21"/>
        <v>23540</v>
      </c>
      <c r="CJ9" s="516">
        <f t="shared" si="21"/>
        <v>23540</v>
      </c>
      <c r="CK9" s="516">
        <f t="shared" si="21"/>
        <v>23540</v>
      </c>
      <c r="CL9" s="516">
        <f t="shared" si="21"/>
        <v>282480</v>
      </c>
      <c r="CM9" s="516">
        <f t="shared" si="21"/>
        <v>25660</v>
      </c>
      <c r="CN9" s="516">
        <f t="shared" si="21"/>
        <v>25660</v>
      </c>
      <c r="CO9" s="516">
        <f t="shared" si="21"/>
        <v>25660</v>
      </c>
      <c r="CP9" s="516">
        <f t="shared" si="21"/>
        <v>25660</v>
      </c>
      <c r="CQ9" s="516">
        <f t="shared" si="21"/>
        <v>25660</v>
      </c>
      <c r="CR9" s="516">
        <f t="shared" si="21"/>
        <v>25660</v>
      </c>
      <c r="CS9" s="516">
        <f t="shared" si="21"/>
        <v>25660</v>
      </c>
      <c r="CT9" s="516">
        <f t="shared" si="21"/>
        <v>25660</v>
      </c>
      <c r="CU9" s="516">
        <f t="shared" si="21"/>
        <v>25660</v>
      </c>
      <c r="CV9" s="516">
        <f t="shared" si="21"/>
        <v>25660</v>
      </c>
      <c r="CW9" s="516">
        <f t="shared" si="21"/>
        <v>25660</v>
      </c>
      <c r="CX9" s="516">
        <f t="shared" si="21"/>
        <v>25660</v>
      </c>
      <c r="CY9" s="516">
        <f t="shared" si="21"/>
        <v>307920</v>
      </c>
      <c r="CZ9" s="516">
        <f t="shared" si="21"/>
        <v>26520</v>
      </c>
      <c r="DA9" s="516">
        <f t="shared" si="21"/>
        <v>26520</v>
      </c>
      <c r="DB9" s="516">
        <f t="shared" si="21"/>
        <v>26520</v>
      </c>
      <c r="DC9" s="516">
        <f t="shared" si="21"/>
        <v>26520</v>
      </c>
      <c r="DD9" s="516">
        <f t="shared" si="21"/>
        <v>26520</v>
      </c>
      <c r="DE9" s="516">
        <f t="shared" si="21"/>
        <v>26520</v>
      </c>
      <c r="DF9" s="516">
        <f t="shared" si="21"/>
        <v>26520</v>
      </c>
      <c r="DG9" s="516">
        <f t="shared" si="21"/>
        <v>26520</v>
      </c>
      <c r="DH9" s="516">
        <f t="shared" si="21"/>
        <v>26520</v>
      </c>
      <c r="DI9" s="516">
        <f t="shared" si="21"/>
        <v>26520</v>
      </c>
      <c r="DJ9" s="516">
        <f t="shared" si="21"/>
        <v>26520</v>
      </c>
      <c r="DK9" s="516">
        <f t="shared" si="21"/>
        <v>26520</v>
      </c>
      <c r="DL9" s="516">
        <f t="shared" si="21"/>
        <v>318240</v>
      </c>
      <c r="DM9" s="516">
        <f t="shared" si="21"/>
        <v>27670</v>
      </c>
      <c r="DN9" s="516">
        <f t="shared" si="21"/>
        <v>27670</v>
      </c>
      <c r="DO9" s="516">
        <f t="shared" si="21"/>
        <v>27670</v>
      </c>
      <c r="DP9" s="516">
        <f t="shared" si="21"/>
        <v>27670</v>
      </c>
      <c r="DQ9" s="516">
        <f t="shared" si="21"/>
        <v>27670</v>
      </c>
      <c r="DR9" s="516">
        <f t="shared" si="21"/>
        <v>27670</v>
      </c>
      <c r="DS9" s="516">
        <f t="shared" si="21"/>
        <v>27670</v>
      </c>
      <c r="DT9" s="516">
        <f t="shared" si="21"/>
        <v>27670</v>
      </c>
      <c r="DU9" s="516">
        <f t="shared" si="21"/>
        <v>27670</v>
      </c>
      <c r="DV9" s="516">
        <f t="shared" si="21"/>
        <v>27670</v>
      </c>
      <c r="DW9" s="516">
        <f t="shared" si="21"/>
        <v>27670</v>
      </c>
      <c r="DX9" s="516">
        <f t="shared" si="21"/>
        <v>27670</v>
      </c>
      <c r="DY9" s="516">
        <f t="shared" si="21"/>
        <v>332040</v>
      </c>
      <c r="DZ9" s="516">
        <f t="shared" si="21"/>
        <v>28360</v>
      </c>
      <c r="EA9" s="516">
        <f t="shared" si="21"/>
        <v>28360</v>
      </c>
      <c r="EB9" s="516">
        <f t="shared" si="21"/>
        <v>28360</v>
      </c>
      <c r="EC9" s="516">
        <f t="shared" si="21"/>
        <v>28360</v>
      </c>
      <c r="ED9" s="516">
        <f t="shared" si="21"/>
        <v>28360</v>
      </c>
      <c r="EE9" s="516">
        <f t="shared" si="21"/>
        <v>28360</v>
      </c>
      <c r="EF9" s="516">
        <f t="shared" si="21"/>
        <v>28360</v>
      </c>
      <c r="EG9" s="516">
        <f t="shared" si="21"/>
        <v>28360</v>
      </c>
      <c r="EH9" s="516">
        <f t="shared" si="21"/>
        <v>28360</v>
      </c>
      <c r="EI9" s="516">
        <f t="shared" si="21"/>
        <v>28360</v>
      </c>
      <c r="EJ9" s="516">
        <f t="shared" ref="EJ9:GU9" si="22">SUBTOTAL(9,EJ13:EJ500)</f>
        <v>28360</v>
      </c>
      <c r="EK9" s="516">
        <f t="shared" si="22"/>
        <v>28360</v>
      </c>
      <c r="EL9" s="516">
        <f t="shared" si="22"/>
        <v>340320</v>
      </c>
      <c r="EM9" s="516">
        <f t="shared" si="22"/>
        <v>29080</v>
      </c>
      <c r="EN9" s="516">
        <f t="shared" si="22"/>
        <v>29080</v>
      </c>
      <c r="EO9" s="516">
        <f t="shared" si="22"/>
        <v>29080</v>
      </c>
      <c r="EP9" s="516">
        <f t="shared" si="22"/>
        <v>29080</v>
      </c>
      <c r="EQ9" s="516">
        <f t="shared" si="22"/>
        <v>29080</v>
      </c>
      <c r="ER9" s="516">
        <f t="shared" si="22"/>
        <v>29080</v>
      </c>
      <c r="ES9" s="516">
        <f t="shared" si="22"/>
        <v>29080</v>
      </c>
      <c r="ET9" s="516">
        <f t="shared" si="22"/>
        <v>29080</v>
      </c>
      <c r="EU9" s="516">
        <f t="shared" si="22"/>
        <v>29080</v>
      </c>
      <c r="EV9" s="516">
        <f t="shared" si="22"/>
        <v>29080</v>
      </c>
      <c r="EW9" s="516">
        <f t="shared" si="22"/>
        <v>29080</v>
      </c>
      <c r="EX9" s="516">
        <f t="shared" si="22"/>
        <v>29080</v>
      </c>
      <c r="EY9" s="516">
        <f t="shared" si="22"/>
        <v>348960</v>
      </c>
      <c r="EZ9" s="516">
        <f t="shared" si="22"/>
        <v>29800</v>
      </c>
      <c r="FA9" s="516">
        <f t="shared" si="22"/>
        <v>29800</v>
      </c>
      <c r="FB9" s="516">
        <f t="shared" si="22"/>
        <v>29800</v>
      </c>
      <c r="FC9" s="516">
        <f t="shared" si="22"/>
        <v>29800</v>
      </c>
      <c r="FD9" s="516">
        <f t="shared" si="22"/>
        <v>29800</v>
      </c>
      <c r="FE9" s="516">
        <f t="shared" si="22"/>
        <v>29800</v>
      </c>
      <c r="FF9" s="516">
        <f t="shared" si="22"/>
        <v>29800</v>
      </c>
      <c r="FG9" s="516">
        <f t="shared" si="22"/>
        <v>29800</v>
      </c>
      <c r="FH9" s="516">
        <f t="shared" si="22"/>
        <v>29800</v>
      </c>
      <c r="FI9" s="516">
        <f t="shared" si="22"/>
        <v>29800</v>
      </c>
      <c r="FJ9" s="516">
        <f t="shared" si="22"/>
        <v>29800</v>
      </c>
      <c r="FK9" s="516">
        <f t="shared" si="22"/>
        <v>29800</v>
      </c>
      <c r="FL9" s="516">
        <f t="shared" si="22"/>
        <v>357600</v>
      </c>
      <c r="FM9" s="516">
        <f t="shared" si="22"/>
        <v>30550</v>
      </c>
      <c r="FN9" s="516">
        <f t="shared" si="22"/>
        <v>30550</v>
      </c>
      <c r="FO9" s="516">
        <f t="shared" si="22"/>
        <v>30550</v>
      </c>
      <c r="FP9" s="516">
        <f t="shared" si="22"/>
        <v>30550</v>
      </c>
      <c r="FQ9" s="516">
        <f t="shared" si="22"/>
        <v>30550</v>
      </c>
      <c r="FR9" s="516">
        <f t="shared" si="22"/>
        <v>30550</v>
      </c>
      <c r="FS9" s="516">
        <f t="shared" si="22"/>
        <v>30550</v>
      </c>
      <c r="FT9" s="516">
        <f t="shared" si="22"/>
        <v>30550</v>
      </c>
      <c r="FU9" s="516">
        <f t="shared" si="22"/>
        <v>30550</v>
      </c>
      <c r="FV9" s="516">
        <f t="shared" si="22"/>
        <v>30550</v>
      </c>
      <c r="FW9" s="516">
        <f t="shared" si="22"/>
        <v>30550</v>
      </c>
      <c r="FX9" s="516">
        <f t="shared" si="22"/>
        <v>30550</v>
      </c>
      <c r="FY9" s="516">
        <f t="shared" si="22"/>
        <v>366600</v>
      </c>
      <c r="FZ9" s="516">
        <f t="shared" si="22"/>
        <v>31310</v>
      </c>
      <c r="GA9" s="516">
        <f t="shared" si="22"/>
        <v>31310</v>
      </c>
      <c r="GB9" s="516">
        <f t="shared" si="22"/>
        <v>31310</v>
      </c>
      <c r="GC9" s="516">
        <f t="shared" si="22"/>
        <v>31310</v>
      </c>
      <c r="GD9" s="516">
        <f t="shared" si="22"/>
        <v>31310</v>
      </c>
      <c r="GE9" s="516">
        <f t="shared" si="22"/>
        <v>31310</v>
      </c>
      <c r="GF9" s="516">
        <f t="shared" si="22"/>
        <v>31310</v>
      </c>
      <c r="GG9" s="516">
        <f t="shared" si="22"/>
        <v>31310</v>
      </c>
      <c r="GH9" s="516">
        <f t="shared" si="22"/>
        <v>31310</v>
      </c>
      <c r="GI9" s="516">
        <f t="shared" si="22"/>
        <v>31310</v>
      </c>
      <c r="GJ9" s="516">
        <f t="shared" si="22"/>
        <v>31310</v>
      </c>
      <c r="GK9" s="516">
        <f t="shared" si="22"/>
        <v>31310</v>
      </c>
      <c r="GL9" s="516">
        <f t="shared" si="22"/>
        <v>375720</v>
      </c>
      <c r="GM9" s="516">
        <f t="shared" si="22"/>
        <v>32100</v>
      </c>
      <c r="GN9" s="516">
        <f t="shared" si="22"/>
        <v>32100</v>
      </c>
      <c r="GO9" s="516">
        <f t="shared" si="22"/>
        <v>32100</v>
      </c>
      <c r="GP9" s="516">
        <f t="shared" si="22"/>
        <v>32100</v>
      </c>
      <c r="GQ9" s="516">
        <f t="shared" si="22"/>
        <v>32100</v>
      </c>
      <c r="GR9" s="516">
        <f t="shared" si="22"/>
        <v>32100</v>
      </c>
      <c r="GS9" s="516">
        <f t="shared" si="22"/>
        <v>32100</v>
      </c>
      <c r="GT9" s="516">
        <f t="shared" si="22"/>
        <v>32100</v>
      </c>
      <c r="GU9" s="516">
        <f t="shared" si="22"/>
        <v>32100</v>
      </c>
      <c r="GV9" s="516">
        <f t="shared" ref="GV9:JG9" si="23">SUBTOTAL(9,GV13:GV500)</f>
        <v>32100</v>
      </c>
      <c r="GW9" s="516">
        <f t="shared" si="23"/>
        <v>32100</v>
      </c>
      <c r="GX9" s="516">
        <f t="shared" si="23"/>
        <v>32100</v>
      </c>
      <c r="GY9" s="516">
        <f t="shared" si="23"/>
        <v>385200</v>
      </c>
      <c r="GZ9" s="516">
        <f t="shared" si="23"/>
        <v>32910</v>
      </c>
      <c r="HA9" s="516">
        <f t="shared" si="23"/>
        <v>32910</v>
      </c>
      <c r="HB9" s="516">
        <f t="shared" si="23"/>
        <v>32910</v>
      </c>
      <c r="HC9" s="516">
        <f t="shared" si="23"/>
        <v>32910</v>
      </c>
      <c r="HD9" s="516">
        <f t="shared" si="23"/>
        <v>32910</v>
      </c>
      <c r="HE9" s="516">
        <f t="shared" si="23"/>
        <v>32910</v>
      </c>
      <c r="HF9" s="516">
        <f t="shared" si="23"/>
        <v>32910</v>
      </c>
      <c r="HG9" s="516">
        <f t="shared" si="23"/>
        <v>32910</v>
      </c>
      <c r="HH9" s="516">
        <f t="shared" si="23"/>
        <v>32910</v>
      </c>
      <c r="HI9" s="516">
        <f t="shared" si="23"/>
        <v>32910</v>
      </c>
      <c r="HJ9" s="516">
        <f t="shared" si="23"/>
        <v>32910</v>
      </c>
      <c r="HK9" s="516">
        <f t="shared" si="23"/>
        <v>32910</v>
      </c>
      <c r="HL9" s="516">
        <f t="shared" si="23"/>
        <v>394920</v>
      </c>
      <c r="HM9" s="516">
        <f t="shared" si="23"/>
        <v>33720</v>
      </c>
      <c r="HN9" s="516">
        <f t="shared" si="23"/>
        <v>33720</v>
      </c>
      <c r="HO9" s="516">
        <f t="shared" si="23"/>
        <v>33720</v>
      </c>
      <c r="HP9" s="516">
        <f t="shared" si="23"/>
        <v>33720</v>
      </c>
      <c r="HQ9" s="516">
        <f t="shared" si="23"/>
        <v>33720</v>
      </c>
      <c r="HR9" s="516">
        <f t="shared" si="23"/>
        <v>33720</v>
      </c>
      <c r="HS9" s="516">
        <f t="shared" si="23"/>
        <v>33720</v>
      </c>
      <c r="HT9" s="516">
        <f t="shared" si="23"/>
        <v>33720</v>
      </c>
      <c r="HU9" s="516">
        <f t="shared" si="23"/>
        <v>33720</v>
      </c>
      <c r="HV9" s="516">
        <f t="shared" si="23"/>
        <v>33720</v>
      </c>
      <c r="HW9" s="516">
        <f t="shared" si="23"/>
        <v>33720</v>
      </c>
      <c r="HX9" s="516">
        <f t="shared" si="23"/>
        <v>33720</v>
      </c>
      <c r="HY9" s="516">
        <f t="shared" si="23"/>
        <v>404640</v>
      </c>
      <c r="HZ9" s="516">
        <f t="shared" si="23"/>
        <v>34560</v>
      </c>
      <c r="IA9" s="516">
        <f t="shared" si="23"/>
        <v>34560</v>
      </c>
      <c r="IB9" s="516">
        <f t="shared" si="23"/>
        <v>34560</v>
      </c>
      <c r="IC9" s="516">
        <f t="shared" si="23"/>
        <v>34560</v>
      </c>
      <c r="ID9" s="516">
        <f t="shared" si="23"/>
        <v>34560</v>
      </c>
      <c r="IE9" s="516">
        <f t="shared" si="23"/>
        <v>34560</v>
      </c>
      <c r="IF9" s="516">
        <f t="shared" si="23"/>
        <v>34560</v>
      </c>
      <c r="IG9" s="516">
        <f t="shared" si="23"/>
        <v>34560</v>
      </c>
      <c r="IH9" s="516">
        <f t="shared" si="23"/>
        <v>34560</v>
      </c>
      <c r="II9" s="516">
        <f t="shared" si="23"/>
        <v>34560</v>
      </c>
      <c r="IJ9" s="516">
        <f t="shared" si="23"/>
        <v>34560</v>
      </c>
      <c r="IK9" s="516">
        <f t="shared" si="23"/>
        <v>34560</v>
      </c>
      <c r="IL9" s="516">
        <f t="shared" si="23"/>
        <v>414720</v>
      </c>
      <c r="IM9" s="516">
        <f t="shared" si="23"/>
        <v>35420</v>
      </c>
      <c r="IN9" s="516">
        <f t="shared" si="23"/>
        <v>35420</v>
      </c>
      <c r="IO9" s="516">
        <f t="shared" si="23"/>
        <v>35420</v>
      </c>
      <c r="IP9" s="516">
        <f t="shared" si="23"/>
        <v>35420</v>
      </c>
      <c r="IQ9" s="516">
        <f t="shared" si="23"/>
        <v>35420</v>
      </c>
      <c r="IR9" s="516">
        <f t="shared" si="23"/>
        <v>35420</v>
      </c>
      <c r="IS9" s="516">
        <f t="shared" si="23"/>
        <v>35420</v>
      </c>
      <c r="IT9" s="516">
        <f t="shared" si="23"/>
        <v>35420</v>
      </c>
      <c r="IU9" s="516">
        <f t="shared" si="23"/>
        <v>35420</v>
      </c>
      <c r="IV9" s="516">
        <f t="shared" si="23"/>
        <v>35420</v>
      </c>
      <c r="IW9" s="516">
        <f t="shared" si="23"/>
        <v>35420</v>
      </c>
      <c r="IX9" s="516">
        <f t="shared" si="23"/>
        <v>35420</v>
      </c>
      <c r="IY9" s="516">
        <f t="shared" si="23"/>
        <v>425040</v>
      </c>
      <c r="IZ9" s="516">
        <f t="shared" si="23"/>
        <v>36300</v>
      </c>
      <c r="JA9" s="516">
        <f t="shared" si="23"/>
        <v>36300</v>
      </c>
      <c r="JB9" s="516">
        <f t="shared" si="23"/>
        <v>36300</v>
      </c>
      <c r="JC9" s="516">
        <f t="shared" si="23"/>
        <v>36300</v>
      </c>
      <c r="JD9" s="516">
        <f t="shared" si="23"/>
        <v>36300</v>
      </c>
      <c r="JE9" s="516">
        <f t="shared" si="23"/>
        <v>36300</v>
      </c>
      <c r="JF9" s="516">
        <f t="shared" si="23"/>
        <v>36300</v>
      </c>
      <c r="JG9" s="516">
        <f t="shared" si="23"/>
        <v>36300</v>
      </c>
      <c r="JH9" s="516">
        <f t="shared" ref="JH9:LS9" si="24">SUBTOTAL(9,JH13:JH500)</f>
        <v>36300</v>
      </c>
      <c r="JI9" s="516">
        <f t="shared" si="24"/>
        <v>36300</v>
      </c>
      <c r="JJ9" s="516">
        <f t="shared" si="24"/>
        <v>36300</v>
      </c>
      <c r="JK9" s="516">
        <f t="shared" si="24"/>
        <v>36300</v>
      </c>
      <c r="JL9" s="516">
        <f t="shared" si="24"/>
        <v>435600</v>
      </c>
      <c r="JM9" s="516">
        <f t="shared" si="24"/>
        <v>37200</v>
      </c>
      <c r="JN9" s="516">
        <f t="shared" si="24"/>
        <v>37200</v>
      </c>
      <c r="JO9" s="516">
        <f t="shared" si="24"/>
        <v>37200</v>
      </c>
      <c r="JP9" s="516">
        <f t="shared" si="24"/>
        <v>37200</v>
      </c>
      <c r="JQ9" s="516">
        <f t="shared" si="24"/>
        <v>37200</v>
      </c>
      <c r="JR9" s="516">
        <f t="shared" si="24"/>
        <v>37200</v>
      </c>
      <c r="JS9" s="516">
        <f t="shared" si="24"/>
        <v>37200</v>
      </c>
      <c r="JT9" s="516">
        <f t="shared" si="24"/>
        <v>37200</v>
      </c>
      <c r="JU9" s="516">
        <f t="shared" si="24"/>
        <v>37200</v>
      </c>
      <c r="JV9" s="516">
        <f t="shared" si="24"/>
        <v>37200</v>
      </c>
      <c r="JW9" s="516">
        <f t="shared" si="24"/>
        <v>37200</v>
      </c>
      <c r="JX9" s="516">
        <f t="shared" si="24"/>
        <v>37200</v>
      </c>
      <c r="JY9" s="516">
        <f t="shared" si="24"/>
        <v>446400</v>
      </c>
      <c r="JZ9" s="516">
        <f t="shared" si="24"/>
        <v>38130</v>
      </c>
      <c r="KA9" s="516">
        <f t="shared" si="24"/>
        <v>38130</v>
      </c>
      <c r="KB9" s="516">
        <f t="shared" si="24"/>
        <v>38130</v>
      </c>
      <c r="KC9" s="516">
        <f t="shared" si="24"/>
        <v>38130</v>
      </c>
      <c r="KD9" s="516">
        <f t="shared" si="24"/>
        <v>38130</v>
      </c>
      <c r="KE9" s="516">
        <f t="shared" si="24"/>
        <v>38130</v>
      </c>
      <c r="KF9" s="516">
        <f t="shared" si="24"/>
        <v>38130</v>
      </c>
      <c r="KG9" s="516">
        <f t="shared" si="24"/>
        <v>38130</v>
      </c>
      <c r="KH9" s="516">
        <f t="shared" si="24"/>
        <v>38130</v>
      </c>
      <c r="KI9" s="516">
        <f t="shared" si="24"/>
        <v>38130</v>
      </c>
      <c r="KJ9" s="516">
        <f t="shared" si="24"/>
        <v>38130</v>
      </c>
      <c r="KK9" s="516">
        <f t="shared" si="24"/>
        <v>38130</v>
      </c>
      <c r="KL9" s="516">
        <f t="shared" si="24"/>
        <v>457560</v>
      </c>
      <c r="KM9" s="516">
        <f t="shared" si="24"/>
        <v>39090</v>
      </c>
      <c r="KN9" s="516">
        <f t="shared" si="24"/>
        <v>39090</v>
      </c>
      <c r="KO9" s="516">
        <f t="shared" si="24"/>
        <v>39090</v>
      </c>
      <c r="KP9" s="516">
        <f t="shared" si="24"/>
        <v>39090</v>
      </c>
      <c r="KQ9" s="516">
        <f t="shared" si="24"/>
        <v>39090</v>
      </c>
      <c r="KR9" s="516">
        <f t="shared" si="24"/>
        <v>39090</v>
      </c>
      <c r="KS9" s="516">
        <f t="shared" si="24"/>
        <v>39090</v>
      </c>
      <c r="KT9" s="516">
        <f t="shared" si="24"/>
        <v>39090</v>
      </c>
      <c r="KU9" s="516">
        <f t="shared" si="24"/>
        <v>39090</v>
      </c>
      <c r="KV9" s="516">
        <f t="shared" si="24"/>
        <v>39090</v>
      </c>
      <c r="KW9" s="516">
        <f t="shared" si="24"/>
        <v>39090</v>
      </c>
      <c r="KX9" s="516">
        <f t="shared" si="24"/>
        <v>39090</v>
      </c>
      <c r="KY9" s="516">
        <f t="shared" si="24"/>
        <v>469080</v>
      </c>
      <c r="KZ9" s="518">
        <f t="shared" si="24"/>
        <v>0</v>
      </c>
      <c r="LA9" s="518">
        <f t="shared" si="24"/>
        <v>0</v>
      </c>
      <c r="LB9" s="518">
        <f t="shared" si="24"/>
        <v>0</v>
      </c>
      <c r="LC9" s="518">
        <f t="shared" si="24"/>
        <v>0</v>
      </c>
      <c r="LD9" s="518">
        <f t="shared" si="24"/>
        <v>0</v>
      </c>
      <c r="LE9" s="518">
        <f t="shared" si="24"/>
        <v>0</v>
      </c>
      <c r="LF9" s="518">
        <f t="shared" si="24"/>
        <v>0</v>
      </c>
      <c r="LG9" s="518">
        <f t="shared" si="24"/>
        <v>0</v>
      </c>
      <c r="LH9" s="518">
        <f t="shared" si="24"/>
        <v>0</v>
      </c>
      <c r="LI9" s="518">
        <f t="shared" si="24"/>
        <v>0</v>
      </c>
      <c r="LJ9" s="518">
        <f t="shared" si="24"/>
        <v>0</v>
      </c>
      <c r="LK9" s="518">
        <f t="shared" si="24"/>
        <v>0</v>
      </c>
      <c r="LL9" s="518">
        <f t="shared" si="24"/>
        <v>0</v>
      </c>
      <c r="LM9" s="518">
        <f t="shared" si="24"/>
        <v>0</v>
      </c>
      <c r="LN9" s="518">
        <f t="shared" si="24"/>
        <v>0</v>
      </c>
      <c r="LO9" s="518">
        <f t="shared" si="24"/>
        <v>0</v>
      </c>
      <c r="LP9" s="518">
        <f t="shared" si="24"/>
        <v>0</v>
      </c>
      <c r="LQ9" s="518">
        <f t="shared" si="24"/>
        <v>0</v>
      </c>
      <c r="LR9" s="518">
        <f t="shared" si="24"/>
        <v>0</v>
      </c>
      <c r="LS9" s="518">
        <f t="shared" si="24"/>
        <v>0</v>
      </c>
      <c r="LT9" s="518">
        <f t="shared" ref="LT9:NR9" si="25">SUBTOTAL(9,LT13:LT500)</f>
        <v>0</v>
      </c>
      <c r="LU9" s="518">
        <f t="shared" si="25"/>
        <v>0</v>
      </c>
      <c r="LV9" s="518">
        <f t="shared" si="25"/>
        <v>0</v>
      </c>
      <c r="LW9" s="518">
        <f t="shared" si="25"/>
        <v>0</v>
      </c>
      <c r="LX9" s="518">
        <f t="shared" si="25"/>
        <v>0</v>
      </c>
      <c r="LY9" s="518">
        <f t="shared" si="25"/>
        <v>0</v>
      </c>
      <c r="LZ9" s="518">
        <f t="shared" si="25"/>
        <v>0</v>
      </c>
      <c r="MA9" s="518">
        <f t="shared" si="25"/>
        <v>0</v>
      </c>
      <c r="MB9" s="518">
        <f t="shared" si="25"/>
        <v>0</v>
      </c>
      <c r="MC9" s="518">
        <f t="shared" si="25"/>
        <v>0</v>
      </c>
      <c r="MD9" s="518">
        <f t="shared" si="25"/>
        <v>0</v>
      </c>
      <c r="ME9" s="518">
        <f t="shared" si="25"/>
        <v>0</v>
      </c>
      <c r="MF9" s="518">
        <f t="shared" si="25"/>
        <v>0</v>
      </c>
      <c r="MG9" s="518">
        <f t="shared" si="25"/>
        <v>0</v>
      </c>
      <c r="MH9" s="518">
        <f t="shared" si="25"/>
        <v>0</v>
      </c>
      <c r="MI9" s="518">
        <f t="shared" si="25"/>
        <v>0</v>
      </c>
      <c r="MJ9" s="518">
        <f t="shared" si="25"/>
        <v>0</v>
      </c>
      <c r="MK9" s="518">
        <f t="shared" si="25"/>
        <v>0</v>
      </c>
      <c r="ML9" s="518">
        <f t="shared" si="25"/>
        <v>0</v>
      </c>
      <c r="MM9" s="518">
        <f t="shared" si="25"/>
        <v>0</v>
      </c>
      <c r="MN9" s="518">
        <f t="shared" si="25"/>
        <v>0</v>
      </c>
      <c r="MO9" s="518">
        <f t="shared" si="25"/>
        <v>0</v>
      </c>
      <c r="MP9" s="518">
        <f t="shared" si="25"/>
        <v>0</v>
      </c>
      <c r="MQ9" s="518">
        <f t="shared" si="25"/>
        <v>0</v>
      </c>
      <c r="MR9" s="518">
        <f t="shared" si="25"/>
        <v>0</v>
      </c>
      <c r="MS9" s="518">
        <f t="shared" si="25"/>
        <v>0</v>
      </c>
      <c r="MT9" s="518">
        <f t="shared" si="25"/>
        <v>0</v>
      </c>
      <c r="MU9" s="518">
        <f t="shared" si="25"/>
        <v>0</v>
      </c>
      <c r="MV9" s="518">
        <f t="shared" si="25"/>
        <v>0</v>
      </c>
      <c r="MW9" s="518">
        <f t="shared" si="25"/>
        <v>0</v>
      </c>
      <c r="MX9" s="518">
        <f t="shared" si="25"/>
        <v>0</v>
      </c>
      <c r="MY9" s="518">
        <f t="shared" si="25"/>
        <v>0</v>
      </c>
      <c r="MZ9" s="518">
        <f t="shared" si="25"/>
        <v>0</v>
      </c>
      <c r="NA9" s="518">
        <f t="shared" si="25"/>
        <v>0</v>
      </c>
      <c r="NB9" s="518">
        <f t="shared" si="25"/>
        <v>0</v>
      </c>
      <c r="NC9" s="518">
        <f t="shared" si="25"/>
        <v>0</v>
      </c>
      <c r="ND9" s="518">
        <f t="shared" si="25"/>
        <v>0</v>
      </c>
      <c r="NE9" s="518">
        <f t="shared" si="25"/>
        <v>0</v>
      </c>
      <c r="NF9" s="518">
        <f t="shared" si="25"/>
        <v>0</v>
      </c>
      <c r="NG9" s="518">
        <f t="shared" si="25"/>
        <v>0</v>
      </c>
      <c r="NH9" s="518">
        <f t="shared" si="25"/>
        <v>0</v>
      </c>
      <c r="NI9" s="518">
        <f t="shared" si="25"/>
        <v>0</v>
      </c>
      <c r="NJ9" s="518">
        <f t="shared" si="25"/>
        <v>0</v>
      </c>
      <c r="NK9" s="518">
        <f t="shared" si="25"/>
        <v>0</v>
      </c>
      <c r="NL9" s="518">
        <f t="shared" si="25"/>
        <v>0</v>
      </c>
      <c r="NM9" s="519">
        <f t="shared" si="25"/>
        <v>0</v>
      </c>
      <c r="NN9" s="518">
        <f t="shared" si="25"/>
        <v>3</v>
      </c>
      <c r="NO9" s="518">
        <f t="shared" si="25"/>
        <v>3</v>
      </c>
      <c r="NP9" s="518">
        <f t="shared" si="25"/>
        <v>3</v>
      </c>
      <c r="NQ9" s="518">
        <f t="shared" si="25"/>
        <v>3</v>
      </c>
      <c r="NR9" s="518">
        <f t="shared" si="25"/>
        <v>3</v>
      </c>
      <c r="NS9" s="518">
        <f>SUBTOTAL(9,NF13:NS500)</f>
        <v>18</v>
      </c>
      <c r="NT9" s="518">
        <f t="shared" ref="NT9:QE9" si="26">SUBTOTAL(9,NT13:NT500)</f>
        <v>3</v>
      </c>
      <c r="NU9" s="518">
        <f t="shared" si="26"/>
        <v>3</v>
      </c>
      <c r="NV9" s="518">
        <f t="shared" si="26"/>
        <v>3</v>
      </c>
      <c r="NW9" s="518">
        <f t="shared" si="26"/>
        <v>3</v>
      </c>
      <c r="NX9" s="518">
        <f t="shared" si="26"/>
        <v>3</v>
      </c>
      <c r="NY9" s="518">
        <f t="shared" si="26"/>
        <v>3</v>
      </c>
      <c r="NZ9" s="519">
        <f t="shared" si="26"/>
        <v>3</v>
      </c>
      <c r="OA9" s="518">
        <f t="shared" si="26"/>
        <v>3</v>
      </c>
      <c r="OB9" s="518">
        <f t="shared" si="26"/>
        <v>3</v>
      </c>
      <c r="OC9" s="518">
        <f t="shared" si="26"/>
        <v>3</v>
      </c>
      <c r="OD9" s="518">
        <f t="shared" si="26"/>
        <v>3</v>
      </c>
      <c r="OE9" s="518">
        <f t="shared" si="26"/>
        <v>3</v>
      </c>
      <c r="OF9" s="518">
        <f t="shared" si="26"/>
        <v>3</v>
      </c>
      <c r="OG9" s="518">
        <f t="shared" si="26"/>
        <v>3</v>
      </c>
      <c r="OH9" s="518">
        <f t="shared" si="26"/>
        <v>3</v>
      </c>
      <c r="OI9" s="518">
        <f t="shared" si="26"/>
        <v>3</v>
      </c>
      <c r="OJ9" s="518">
        <f t="shared" si="26"/>
        <v>3</v>
      </c>
      <c r="OK9" s="518">
        <f t="shared" si="26"/>
        <v>3</v>
      </c>
      <c r="OL9" s="518">
        <f t="shared" si="26"/>
        <v>3</v>
      </c>
      <c r="OM9" s="519">
        <f t="shared" si="26"/>
        <v>3</v>
      </c>
      <c r="ON9" s="518">
        <f t="shared" si="26"/>
        <v>3</v>
      </c>
      <c r="OO9" s="518">
        <f t="shared" si="26"/>
        <v>3</v>
      </c>
      <c r="OP9" s="518">
        <f t="shared" si="26"/>
        <v>3</v>
      </c>
      <c r="OQ9" s="518">
        <f t="shared" si="26"/>
        <v>3</v>
      </c>
      <c r="OR9" s="518">
        <f t="shared" si="26"/>
        <v>3</v>
      </c>
      <c r="OS9" s="518">
        <f t="shared" si="26"/>
        <v>3</v>
      </c>
      <c r="OT9" s="518">
        <f t="shared" si="26"/>
        <v>3</v>
      </c>
      <c r="OU9" s="518">
        <f t="shared" si="26"/>
        <v>3</v>
      </c>
      <c r="OV9" s="518">
        <f t="shared" si="26"/>
        <v>3</v>
      </c>
      <c r="OW9" s="518">
        <f t="shared" si="26"/>
        <v>3</v>
      </c>
      <c r="OX9" s="518">
        <f t="shared" si="26"/>
        <v>3</v>
      </c>
      <c r="OY9" s="518">
        <f t="shared" si="26"/>
        <v>3</v>
      </c>
      <c r="OZ9" s="519">
        <f t="shared" si="26"/>
        <v>3</v>
      </c>
      <c r="PA9" s="518">
        <f t="shared" si="26"/>
        <v>3</v>
      </c>
      <c r="PB9" s="518">
        <f t="shared" si="26"/>
        <v>3</v>
      </c>
      <c r="PC9" s="518">
        <f t="shared" si="26"/>
        <v>3</v>
      </c>
      <c r="PD9" s="518">
        <f t="shared" si="26"/>
        <v>3</v>
      </c>
      <c r="PE9" s="518">
        <f t="shared" si="26"/>
        <v>3</v>
      </c>
      <c r="PF9" s="518">
        <f t="shared" si="26"/>
        <v>3</v>
      </c>
      <c r="PG9" s="518">
        <f t="shared" si="26"/>
        <v>3</v>
      </c>
      <c r="PH9" s="518">
        <f t="shared" si="26"/>
        <v>3</v>
      </c>
      <c r="PI9" s="518">
        <f t="shared" si="26"/>
        <v>3</v>
      </c>
      <c r="PJ9" s="518">
        <f t="shared" si="26"/>
        <v>3</v>
      </c>
      <c r="PK9" s="518">
        <f t="shared" si="26"/>
        <v>3</v>
      </c>
      <c r="PL9" s="518">
        <f t="shared" si="26"/>
        <v>3</v>
      </c>
      <c r="PM9" s="519">
        <f t="shared" si="26"/>
        <v>3</v>
      </c>
      <c r="PN9" s="518">
        <f t="shared" si="26"/>
        <v>3</v>
      </c>
      <c r="PO9" s="518">
        <f t="shared" si="26"/>
        <v>3</v>
      </c>
      <c r="PP9" s="518">
        <f t="shared" si="26"/>
        <v>3</v>
      </c>
      <c r="PQ9" s="518">
        <f t="shared" si="26"/>
        <v>3</v>
      </c>
      <c r="PR9" s="518">
        <f t="shared" si="26"/>
        <v>3</v>
      </c>
      <c r="PS9" s="518">
        <f t="shared" si="26"/>
        <v>3</v>
      </c>
      <c r="PT9" s="518">
        <f t="shared" si="26"/>
        <v>3</v>
      </c>
      <c r="PU9" s="518">
        <f t="shared" si="26"/>
        <v>3</v>
      </c>
      <c r="PV9" s="518">
        <f t="shared" si="26"/>
        <v>3</v>
      </c>
      <c r="PW9" s="518">
        <f t="shared" si="26"/>
        <v>3</v>
      </c>
      <c r="PX9" s="518">
        <f t="shared" si="26"/>
        <v>3</v>
      </c>
      <c r="PY9" s="518">
        <f t="shared" si="26"/>
        <v>3</v>
      </c>
      <c r="PZ9" s="519">
        <f t="shared" si="26"/>
        <v>3</v>
      </c>
      <c r="QA9" s="518">
        <f t="shared" si="26"/>
        <v>3</v>
      </c>
      <c r="QB9" s="518">
        <f t="shared" si="26"/>
        <v>3</v>
      </c>
      <c r="QC9" s="518">
        <f t="shared" si="26"/>
        <v>3</v>
      </c>
      <c r="QD9" s="518">
        <f t="shared" si="26"/>
        <v>3</v>
      </c>
      <c r="QE9" s="518">
        <f t="shared" si="26"/>
        <v>3</v>
      </c>
      <c r="QF9" s="518">
        <f t="shared" ref="QF9:SQ9" si="27">SUBTOTAL(9,QF13:QF500)</f>
        <v>3</v>
      </c>
      <c r="QG9" s="518">
        <f t="shared" si="27"/>
        <v>3</v>
      </c>
      <c r="QH9" s="518">
        <f t="shared" si="27"/>
        <v>3</v>
      </c>
      <c r="QI9" s="518">
        <f t="shared" si="27"/>
        <v>3</v>
      </c>
      <c r="QJ9" s="518">
        <f t="shared" si="27"/>
        <v>3</v>
      </c>
      <c r="QK9" s="518">
        <f t="shared" si="27"/>
        <v>3</v>
      </c>
      <c r="QL9" s="518">
        <f t="shared" si="27"/>
        <v>3</v>
      </c>
      <c r="QM9" s="519">
        <f t="shared" si="27"/>
        <v>3</v>
      </c>
      <c r="QN9" s="518">
        <f t="shared" si="27"/>
        <v>3</v>
      </c>
      <c r="QO9" s="518">
        <f t="shared" si="27"/>
        <v>3</v>
      </c>
      <c r="QP9" s="518">
        <f t="shared" si="27"/>
        <v>3</v>
      </c>
      <c r="QQ9" s="518">
        <f t="shared" si="27"/>
        <v>3</v>
      </c>
      <c r="QR9" s="518">
        <f t="shared" si="27"/>
        <v>3</v>
      </c>
      <c r="QS9" s="518">
        <f t="shared" si="27"/>
        <v>3</v>
      </c>
      <c r="QT9" s="518">
        <f t="shared" si="27"/>
        <v>3</v>
      </c>
      <c r="QU9" s="518">
        <f t="shared" si="27"/>
        <v>3</v>
      </c>
      <c r="QV9" s="518">
        <f t="shared" si="27"/>
        <v>3</v>
      </c>
      <c r="QW9" s="518">
        <f t="shared" si="27"/>
        <v>3</v>
      </c>
      <c r="QX9" s="518">
        <f t="shared" si="27"/>
        <v>3</v>
      </c>
      <c r="QY9" s="518">
        <f t="shared" si="27"/>
        <v>3</v>
      </c>
      <c r="QZ9" s="519">
        <f t="shared" si="27"/>
        <v>3</v>
      </c>
      <c r="RA9" s="518">
        <f t="shared" si="27"/>
        <v>3</v>
      </c>
      <c r="RB9" s="518">
        <f t="shared" si="27"/>
        <v>3</v>
      </c>
      <c r="RC9" s="518">
        <f t="shared" si="27"/>
        <v>3</v>
      </c>
      <c r="RD9" s="518">
        <f t="shared" si="27"/>
        <v>3</v>
      </c>
      <c r="RE9" s="518">
        <f t="shared" si="27"/>
        <v>3</v>
      </c>
      <c r="RF9" s="518">
        <f t="shared" si="27"/>
        <v>3</v>
      </c>
      <c r="RG9" s="518">
        <f t="shared" si="27"/>
        <v>3</v>
      </c>
      <c r="RH9" s="518">
        <f t="shared" si="27"/>
        <v>3</v>
      </c>
      <c r="RI9" s="518">
        <f t="shared" si="27"/>
        <v>3</v>
      </c>
      <c r="RJ9" s="518">
        <f t="shared" si="27"/>
        <v>3</v>
      </c>
      <c r="RK9" s="518">
        <f t="shared" si="27"/>
        <v>3</v>
      </c>
      <c r="RL9" s="518">
        <f t="shared" si="27"/>
        <v>3</v>
      </c>
      <c r="RM9" s="519">
        <f t="shared" si="27"/>
        <v>3</v>
      </c>
      <c r="RN9" s="518">
        <f t="shared" si="27"/>
        <v>3</v>
      </c>
      <c r="RO9" s="518">
        <f t="shared" si="27"/>
        <v>3</v>
      </c>
      <c r="RP9" s="518">
        <f t="shared" si="27"/>
        <v>3</v>
      </c>
      <c r="RQ9" s="518">
        <f t="shared" si="27"/>
        <v>3</v>
      </c>
      <c r="RR9" s="518">
        <f t="shared" si="27"/>
        <v>3</v>
      </c>
      <c r="RS9" s="518">
        <f t="shared" si="27"/>
        <v>3</v>
      </c>
      <c r="RT9" s="518">
        <f t="shared" si="27"/>
        <v>3</v>
      </c>
      <c r="RU9" s="518">
        <f t="shared" si="27"/>
        <v>3</v>
      </c>
      <c r="RV9" s="518">
        <f t="shared" si="27"/>
        <v>3</v>
      </c>
      <c r="RW9" s="518">
        <f t="shared" si="27"/>
        <v>3</v>
      </c>
      <c r="RX9" s="518">
        <f t="shared" si="27"/>
        <v>3</v>
      </c>
      <c r="RY9" s="518">
        <f t="shared" si="27"/>
        <v>3</v>
      </c>
      <c r="RZ9" s="519">
        <f t="shared" si="27"/>
        <v>3</v>
      </c>
      <c r="SA9" s="518">
        <f t="shared" si="27"/>
        <v>3</v>
      </c>
      <c r="SB9" s="518">
        <f t="shared" si="27"/>
        <v>3</v>
      </c>
      <c r="SC9" s="518">
        <f t="shared" si="27"/>
        <v>3</v>
      </c>
      <c r="SD9" s="518">
        <f t="shared" si="27"/>
        <v>3</v>
      </c>
      <c r="SE9" s="518">
        <f t="shared" si="27"/>
        <v>3</v>
      </c>
      <c r="SF9" s="518">
        <f t="shared" si="27"/>
        <v>3</v>
      </c>
      <c r="SG9" s="518">
        <f t="shared" si="27"/>
        <v>3</v>
      </c>
      <c r="SH9" s="518">
        <f t="shared" si="27"/>
        <v>3</v>
      </c>
      <c r="SI9" s="518">
        <f t="shared" si="27"/>
        <v>3</v>
      </c>
      <c r="SJ9" s="518">
        <f t="shared" si="27"/>
        <v>3</v>
      </c>
      <c r="SK9" s="518">
        <f t="shared" si="27"/>
        <v>3</v>
      </c>
      <c r="SL9" s="518">
        <f t="shared" si="27"/>
        <v>3</v>
      </c>
      <c r="SM9" s="519">
        <f t="shared" si="27"/>
        <v>3</v>
      </c>
      <c r="SN9" s="518">
        <f t="shared" si="27"/>
        <v>3</v>
      </c>
      <c r="SO9" s="518">
        <f t="shared" si="27"/>
        <v>3</v>
      </c>
      <c r="SP9" s="518">
        <f t="shared" si="27"/>
        <v>3</v>
      </c>
      <c r="SQ9" s="518">
        <f t="shared" si="27"/>
        <v>3</v>
      </c>
      <c r="SR9" s="518">
        <f t="shared" ref="SR9:VC9" si="28">SUBTOTAL(9,SR13:SR500)</f>
        <v>3</v>
      </c>
      <c r="SS9" s="518">
        <f t="shared" si="28"/>
        <v>3</v>
      </c>
      <c r="ST9" s="518">
        <f t="shared" si="28"/>
        <v>3</v>
      </c>
      <c r="SU9" s="518">
        <f t="shared" si="28"/>
        <v>3</v>
      </c>
      <c r="SV9" s="518">
        <f t="shared" si="28"/>
        <v>3</v>
      </c>
      <c r="SW9" s="518">
        <f t="shared" si="28"/>
        <v>3</v>
      </c>
      <c r="SX9" s="518">
        <f t="shared" si="28"/>
        <v>3</v>
      </c>
      <c r="SY9" s="518">
        <f t="shared" si="28"/>
        <v>3</v>
      </c>
      <c r="SZ9" s="519">
        <f t="shared" si="28"/>
        <v>3</v>
      </c>
      <c r="TA9" s="518">
        <f t="shared" si="28"/>
        <v>3</v>
      </c>
      <c r="TB9" s="518">
        <f t="shared" si="28"/>
        <v>3</v>
      </c>
      <c r="TC9" s="518">
        <f t="shared" si="28"/>
        <v>3</v>
      </c>
      <c r="TD9" s="518">
        <f t="shared" si="28"/>
        <v>3</v>
      </c>
      <c r="TE9" s="518">
        <f t="shared" si="28"/>
        <v>3</v>
      </c>
      <c r="TF9" s="518">
        <f t="shared" si="28"/>
        <v>3</v>
      </c>
      <c r="TG9" s="518">
        <f t="shared" si="28"/>
        <v>3</v>
      </c>
      <c r="TH9" s="518">
        <f t="shared" si="28"/>
        <v>3</v>
      </c>
      <c r="TI9" s="518">
        <f t="shared" si="28"/>
        <v>3</v>
      </c>
      <c r="TJ9" s="518">
        <f t="shared" si="28"/>
        <v>3</v>
      </c>
      <c r="TK9" s="518">
        <f t="shared" si="28"/>
        <v>3</v>
      </c>
      <c r="TL9" s="518">
        <f t="shared" si="28"/>
        <v>3</v>
      </c>
      <c r="TM9" s="519">
        <f t="shared" si="28"/>
        <v>3</v>
      </c>
      <c r="TN9" s="518">
        <f t="shared" si="28"/>
        <v>3</v>
      </c>
      <c r="TO9" s="518">
        <f t="shared" si="28"/>
        <v>3</v>
      </c>
      <c r="TP9" s="518">
        <f t="shared" si="28"/>
        <v>3</v>
      </c>
      <c r="TQ9" s="518">
        <f t="shared" si="28"/>
        <v>3</v>
      </c>
      <c r="TR9" s="518">
        <f t="shared" si="28"/>
        <v>3</v>
      </c>
      <c r="TS9" s="518">
        <f t="shared" si="28"/>
        <v>3</v>
      </c>
      <c r="TT9" s="518">
        <f t="shared" si="28"/>
        <v>3</v>
      </c>
      <c r="TU9" s="518">
        <f t="shared" si="28"/>
        <v>3</v>
      </c>
      <c r="TV9" s="518">
        <f t="shared" si="28"/>
        <v>3</v>
      </c>
      <c r="TW9" s="518">
        <f t="shared" si="28"/>
        <v>3</v>
      </c>
      <c r="TX9" s="518">
        <f t="shared" si="28"/>
        <v>3</v>
      </c>
      <c r="TY9" s="518">
        <f t="shared" si="28"/>
        <v>3</v>
      </c>
      <c r="TZ9" s="519">
        <f t="shared" si="28"/>
        <v>3</v>
      </c>
      <c r="UA9" s="518">
        <f t="shared" si="28"/>
        <v>3</v>
      </c>
      <c r="UB9" s="518">
        <f t="shared" si="28"/>
        <v>3</v>
      </c>
      <c r="UC9" s="518">
        <f t="shared" si="28"/>
        <v>3</v>
      </c>
      <c r="UD9" s="518">
        <f t="shared" si="28"/>
        <v>3</v>
      </c>
      <c r="UE9" s="518">
        <f t="shared" si="28"/>
        <v>3</v>
      </c>
      <c r="UF9" s="518">
        <f t="shared" si="28"/>
        <v>3</v>
      </c>
      <c r="UG9" s="518">
        <f t="shared" si="28"/>
        <v>3</v>
      </c>
      <c r="UH9" s="518">
        <f t="shared" si="28"/>
        <v>3</v>
      </c>
      <c r="UI9" s="518">
        <f t="shared" si="28"/>
        <v>3</v>
      </c>
      <c r="UJ9" s="518">
        <f t="shared" si="28"/>
        <v>3</v>
      </c>
      <c r="UK9" s="518">
        <f t="shared" si="28"/>
        <v>3</v>
      </c>
      <c r="UL9" s="518">
        <f t="shared" si="28"/>
        <v>3</v>
      </c>
      <c r="UM9" s="519">
        <f t="shared" si="28"/>
        <v>3</v>
      </c>
      <c r="UN9" s="518">
        <f t="shared" si="28"/>
        <v>3</v>
      </c>
      <c r="UO9" s="518">
        <f t="shared" si="28"/>
        <v>3</v>
      </c>
      <c r="UP9" s="518">
        <f t="shared" si="28"/>
        <v>3</v>
      </c>
      <c r="UQ9" s="518">
        <f t="shared" si="28"/>
        <v>3</v>
      </c>
      <c r="UR9" s="518">
        <f t="shared" si="28"/>
        <v>3</v>
      </c>
      <c r="US9" s="518">
        <f t="shared" si="28"/>
        <v>3</v>
      </c>
      <c r="UT9" s="518">
        <f t="shared" si="28"/>
        <v>3</v>
      </c>
      <c r="UU9" s="518">
        <f t="shared" si="28"/>
        <v>3</v>
      </c>
      <c r="UV9" s="518">
        <f t="shared" si="28"/>
        <v>3</v>
      </c>
      <c r="UW9" s="518">
        <f t="shared" si="28"/>
        <v>3</v>
      </c>
      <c r="UX9" s="518">
        <f t="shared" si="28"/>
        <v>3</v>
      </c>
      <c r="UY9" s="518">
        <f t="shared" si="28"/>
        <v>3</v>
      </c>
      <c r="UZ9" s="519">
        <f t="shared" si="28"/>
        <v>3</v>
      </c>
      <c r="VA9" s="518">
        <f t="shared" si="28"/>
        <v>3</v>
      </c>
      <c r="VB9" s="518">
        <f t="shared" si="28"/>
        <v>3</v>
      </c>
      <c r="VC9" s="518">
        <f t="shared" si="28"/>
        <v>3</v>
      </c>
      <c r="VD9" s="518">
        <f t="shared" ref="VD9:WM9" si="29">SUBTOTAL(9,VD13:VD500)</f>
        <v>3</v>
      </c>
      <c r="VE9" s="518">
        <f t="shared" si="29"/>
        <v>3</v>
      </c>
      <c r="VF9" s="518">
        <f t="shared" si="29"/>
        <v>3</v>
      </c>
      <c r="VG9" s="518">
        <f t="shared" si="29"/>
        <v>3</v>
      </c>
      <c r="VH9" s="518">
        <f t="shared" si="29"/>
        <v>3</v>
      </c>
      <c r="VI9" s="518">
        <f t="shared" si="29"/>
        <v>3</v>
      </c>
      <c r="VJ9" s="518">
        <f t="shared" si="29"/>
        <v>3</v>
      </c>
      <c r="VK9" s="518">
        <f t="shared" si="29"/>
        <v>3</v>
      </c>
      <c r="VL9" s="518">
        <f t="shared" si="29"/>
        <v>3</v>
      </c>
      <c r="VM9" s="519">
        <f t="shared" si="29"/>
        <v>3</v>
      </c>
      <c r="VN9" s="518">
        <f t="shared" si="29"/>
        <v>3</v>
      </c>
      <c r="VO9" s="518">
        <f t="shared" si="29"/>
        <v>3</v>
      </c>
      <c r="VP9" s="518">
        <f t="shared" si="29"/>
        <v>3</v>
      </c>
      <c r="VQ9" s="518">
        <f t="shared" si="29"/>
        <v>3</v>
      </c>
      <c r="VR9" s="518">
        <f t="shared" si="29"/>
        <v>3</v>
      </c>
      <c r="VS9" s="518">
        <f t="shared" si="29"/>
        <v>3</v>
      </c>
      <c r="VT9" s="518">
        <f t="shared" si="29"/>
        <v>3</v>
      </c>
      <c r="VU9" s="518">
        <f t="shared" si="29"/>
        <v>3</v>
      </c>
      <c r="VV9" s="518">
        <f t="shared" si="29"/>
        <v>3</v>
      </c>
      <c r="VW9" s="518">
        <f t="shared" si="29"/>
        <v>3</v>
      </c>
      <c r="VX9" s="518">
        <f t="shared" si="29"/>
        <v>3</v>
      </c>
      <c r="VY9" s="518">
        <f t="shared" si="29"/>
        <v>3</v>
      </c>
      <c r="VZ9" s="519">
        <f t="shared" si="29"/>
        <v>3</v>
      </c>
      <c r="WA9" s="518">
        <f t="shared" si="29"/>
        <v>3</v>
      </c>
      <c r="WB9" s="518">
        <f t="shared" si="29"/>
        <v>3</v>
      </c>
      <c r="WC9" s="518">
        <f t="shared" si="29"/>
        <v>3</v>
      </c>
      <c r="WD9" s="518">
        <f t="shared" si="29"/>
        <v>3</v>
      </c>
      <c r="WE9" s="518">
        <f t="shared" si="29"/>
        <v>3</v>
      </c>
      <c r="WF9" s="518">
        <f t="shared" si="29"/>
        <v>3</v>
      </c>
      <c r="WG9" s="518">
        <f t="shared" si="29"/>
        <v>3</v>
      </c>
      <c r="WH9" s="518">
        <f t="shared" si="29"/>
        <v>3</v>
      </c>
      <c r="WI9" s="518">
        <f t="shared" si="29"/>
        <v>3</v>
      </c>
      <c r="WJ9" s="518">
        <f t="shared" si="29"/>
        <v>3</v>
      </c>
      <c r="WK9" s="518">
        <f t="shared" si="29"/>
        <v>3</v>
      </c>
      <c r="WL9" s="518">
        <f t="shared" si="29"/>
        <v>3</v>
      </c>
      <c r="WM9" s="519">
        <f t="shared" si="29"/>
        <v>3</v>
      </c>
    </row>
    <row r="11" spans="1:611" ht="15.75" thickBot="1" x14ac:dyDescent="0.3">
      <c r="AL11" s="540"/>
    </row>
    <row r="12" spans="1:611" ht="26.25" thickBot="1" x14ac:dyDescent="0.3">
      <c r="A12" s="520" t="s">
        <v>436</v>
      </c>
      <c r="B12" s="521" t="s">
        <v>437</v>
      </c>
      <c r="C12" s="522" t="s">
        <v>438</v>
      </c>
      <c r="D12" s="523" t="s">
        <v>377</v>
      </c>
      <c r="E12" s="523" t="s">
        <v>378</v>
      </c>
      <c r="F12" s="523" t="s">
        <v>165</v>
      </c>
      <c r="G12" s="523" t="s">
        <v>311</v>
      </c>
      <c r="H12" s="524" t="s">
        <v>15399</v>
      </c>
      <c r="I12" s="525" t="s">
        <v>379</v>
      </c>
      <c r="J12" s="525" t="s">
        <v>380</v>
      </c>
      <c r="K12" s="526" t="s">
        <v>280</v>
      </c>
      <c r="L12" s="527" t="s">
        <v>428</v>
      </c>
      <c r="M12" s="528">
        <v>43101</v>
      </c>
      <c r="N12" s="529">
        <v>43132</v>
      </c>
      <c r="O12" s="529">
        <v>43160</v>
      </c>
      <c r="P12" s="529">
        <v>43191</v>
      </c>
      <c r="Q12" s="529">
        <v>43221</v>
      </c>
      <c r="R12" s="529">
        <v>43252</v>
      </c>
      <c r="S12" s="529">
        <v>43282</v>
      </c>
      <c r="T12" s="529">
        <v>43313</v>
      </c>
      <c r="U12" s="529">
        <v>43344</v>
      </c>
      <c r="V12" s="529">
        <v>43374</v>
      </c>
      <c r="W12" s="529">
        <v>43405</v>
      </c>
      <c r="X12" s="529">
        <v>43435</v>
      </c>
      <c r="Y12" s="529" t="s">
        <v>373</v>
      </c>
      <c r="Z12" s="529">
        <v>43466</v>
      </c>
      <c r="AA12" s="529">
        <v>43497</v>
      </c>
      <c r="AB12" s="529">
        <v>43525</v>
      </c>
      <c r="AC12" s="529">
        <v>43556</v>
      </c>
      <c r="AD12" s="529">
        <v>43586</v>
      </c>
      <c r="AE12" s="529">
        <v>43617</v>
      </c>
      <c r="AF12" s="529">
        <v>43647</v>
      </c>
      <c r="AG12" s="529">
        <v>43678</v>
      </c>
      <c r="AH12" s="529">
        <v>43709</v>
      </c>
      <c r="AI12" s="529">
        <v>43739</v>
      </c>
      <c r="AJ12" s="529">
        <v>43770</v>
      </c>
      <c r="AK12" s="529">
        <v>43800</v>
      </c>
      <c r="AL12" s="529" t="s">
        <v>374</v>
      </c>
      <c r="AM12" s="529">
        <v>43831</v>
      </c>
      <c r="AN12" s="529">
        <v>43862</v>
      </c>
      <c r="AO12" s="529">
        <v>43891</v>
      </c>
      <c r="AP12" s="529">
        <v>43922</v>
      </c>
      <c r="AQ12" s="529">
        <v>43952</v>
      </c>
      <c r="AR12" s="529">
        <v>43983</v>
      </c>
      <c r="AS12" s="529">
        <v>44013</v>
      </c>
      <c r="AT12" s="529">
        <v>44044</v>
      </c>
      <c r="AU12" s="529">
        <v>44075</v>
      </c>
      <c r="AV12" s="529">
        <v>44105</v>
      </c>
      <c r="AW12" s="529">
        <v>44136</v>
      </c>
      <c r="AX12" s="529">
        <v>44166</v>
      </c>
      <c r="AY12" s="529" t="s">
        <v>375</v>
      </c>
      <c r="AZ12" s="529">
        <v>44197</v>
      </c>
      <c r="BA12" s="529">
        <v>44228</v>
      </c>
      <c r="BB12" s="529">
        <v>44256</v>
      </c>
      <c r="BC12" s="529">
        <v>44287</v>
      </c>
      <c r="BD12" s="529">
        <v>44317</v>
      </c>
      <c r="BE12" s="529">
        <v>44348</v>
      </c>
      <c r="BF12" s="529">
        <v>44378</v>
      </c>
      <c r="BG12" s="529">
        <v>44409</v>
      </c>
      <c r="BH12" s="529">
        <v>44440</v>
      </c>
      <c r="BI12" s="529">
        <v>44470</v>
      </c>
      <c r="BJ12" s="529">
        <v>44501</v>
      </c>
      <c r="BK12" s="529">
        <v>44531</v>
      </c>
      <c r="BL12" s="530" t="s">
        <v>376</v>
      </c>
      <c r="BM12" s="529">
        <v>44562</v>
      </c>
      <c r="BN12" s="529">
        <v>44593</v>
      </c>
      <c r="BO12" s="529">
        <v>44621</v>
      </c>
      <c r="BP12" s="529">
        <v>44652</v>
      </c>
      <c r="BQ12" s="529">
        <v>44682</v>
      </c>
      <c r="BR12" s="529">
        <v>44713</v>
      </c>
      <c r="BS12" s="529">
        <v>44743</v>
      </c>
      <c r="BT12" s="529">
        <v>44774</v>
      </c>
      <c r="BU12" s="529">
        <v>44805</v>
      </c>
      <c r="BV12" s="529">
        <v>44835</v>
      </c>
      <c r="BW12" s="529">
        <v>44866</v>
      </c>
      <c r="BX12" s="529">
        <v>44896</v>
      </c>
      <c r="BY12" s="530" t="s">
        <v>429</v>
      </c>
      <c r="BZ12" s="529">
        <v>44927</v>
      </c>
      <c r="CA12" s="529">
        <v>44958</v>
      </c>
      <c r="CB12" s="529">
        <v>44986</v>
      </c>
      <c r="CC12" s="529">
        <v>45017</v>
      </c>
      <c r="CD12" s="529">
        <v>45047</v>
      </c>
      <c r="CE12" s="529">
        <v>45078</v>
      </c>
      <c r="CF12" s="529">
        <v>45108</v>
      </c>
      <c r="CG12" s="529">
        <v>45139</v>
      </c>
      <c r="CH12" s="529">
        <v>45170</v>
      </c>
      <c r="CI12" s="529">
        <v>45200</v>
      </c>
      <c r="CJ12" s="529">
        <v>45231</v>
      </c>
      <c r="CK12" s="529">
        <v>45261</v>
      </c>
      <c r="CL12" s="530" t="s">
        <v>15292</v>
      </c>
      <c r="CM12" s="529">
        <v>45292</v>
      </c>
      <c r="CN12" s="529">
        <v>45323</v>
      </c>
      <c r="CO12" s="529">
        <v>45352</v>
      </c>
      <c r="CP12" s="529">
        <v>45383</v>
      </c>
      <c r="CQ12" s="529">
        <v>45413</v>
      </c>
      <c r="CR12" s="529">
        <v>45444</v>
      </c>
      <c r="CS12" s="529">
        <v>45474</v>
      </c>
      <c r="CT12" s="529">
        <v>45505</v>
      </c>
      <c r="CU12" s="529">
        <v>45536</v>
      </c>
      <c r="CV12" s="529">
        <v>45566</v>
      </c>
      <c r="CW12" s="529">
        <v>45597</v>
      </c>
      <c r="CX12" s="529">
        <v>45627</v>
      </c>
      <c r="CY12" s="530" t="s">
        <v>15304</v>
      </c>
      <c r="CZ12" s="529">
        <v>45658</v>
      </c>
      <c r="DA12" s="529">
        <v>45689</v>
      </c>
      <c r="DB12" s="529">
        <v>45717</v>
      </c>
      <c r="DC12" s="529">
        <v>45748</v>
      </c>
      <c r="DD12" s="529">
        <v>45778</v>
      </c>
      <c r="DE12" s="529">
        <v>45809</v>
      </c>
      <c r="DF12" s="529">
        <v>45839</v>
      </c>
      <c r="DG12" s="529">
        <v>45870</v>
      </c>
      <c r="DH12" s="529">
        <v>45901</v>
      </c>
      <c r="DI12" s="529">
        <v>45931</v>
      </c>
      <c r="DJ12" s="529">
        <v>45962</v>
      </c>
      <c r="DK12" s="529">
        <v>45992</v>
      </c>
      <c r="DL12" s="530" t="s">
        <v>15305</v>
      </c>
      <c r="DM12" s="529">
        <v>46023</v>
      </c>
      <c r="DN12" s="529">
        <v>46054</v>
      </c>
      <c r="DO12" s="529">
        <v>46082</v>
      </c>
      <c r="DP12" s="529">
        <v>46113</v>
      </c>
      <c r="DQ12" s="529">
        <v>46143</v>
      </c>
      <c r="DR12" s="529">
        <v>46174</v>
      </c>
      <c r="DS12" s="529">
        <v>46204</v>
      </c>
      <c r="DT12" s="529">
        <v>46235</v>
      </c>
      <c r="DU12" s="529">
        <v>46266</v>
      </c>
      <c r="DV12" s="529">
        <v>46296</v>
      </c>
      <c r="DW12" s="529">
        <v>46327</v>
      </c>
      <c r="DX12" s="529">
        <v>46357</v>
      </c>
      <c r="DY12" s="530" t="s">
        <v>15306</v>
      </c>
      <c r="DZ12" s="529">
        <v>46388</v>
      </c>
      <c r="EA12" s="529">
        <v>46419</v>
      </c>
      <c r="EB12" s="529">
        <v>46447</v>
      </c>
      <c r="EC12" s="529">
        <v>46478</v>
      </c>
      <c r="ED12" s="529">
        <v>46508</v>
      </c>
      <c r="EE12" s="529">
        <v>46539</v>
      </c>
      <c r="EF12" s="529">
        <v>46569</v>
      </c>
      <c r="EG12" s="529">
        <v>46600</v>
      </c>
      <c r="EH12" s="529">
        <v>46631</v>
      </c>
      <c r="EI12" s="529">
        <v>46661</v>
      </c>
      <c r="EJ12" s="529">
        <v>46692</v>
      </c>
      <c r="EK12" s="529">
        <v>46722</v>
      </c>
      <c r="EL12" s="530" t="s">
        <v>15307</v>
      </c>
      <c r="EM12" s="529">
        <v>46753</v>
      </c>
      <c r="EN12" s="529">
        <v>46784</v>
      </c>
      <c r="EO12" s="529">
        <v>46813</v>
      </c>
      <c r="EP12" s="529">
        <v>46844</v>
      </c>
      <c r="EQ12" s="529">
        <v>46874</v>
      </c>
      <c r="ER12" s="529">
        <v>46905</v>
      </c>
      <c r="ES12" s="529">
        <v>46935</v>
      </c>
      <c r="ET12" s="529">
        <v>46966</v>
      </c>
      <c r="EU12" s="529">
        <v>46997</v>
      </c>
      <c r="EV12" s="529">
        <v>47027</v>
      </c>
      <c r="EW12" s="529">
        <v>47058</v>
      </c>
      <c r="EX12" s="529">
        <v>47088</v>
      </c>
      <c r="EY12" s="530" t="s">
        <v>15308</v>
      </c>
      <c r="EZ12" s="529">
        <v>47119</v>
      </c>
      <c r="FA12" s="529">
        <v>47150</v>
      </c>
      <c r="FB12" s="529">
        <v>47178</v>
      </c>
      <c r="FC12" s="529">
        <v>47209</v>
      </c>
      <c r="FD12" s="529">
        <v>47239</v>
      </c>
      <c r="FE12" s="529">
        <v>47270</v>
      </c>
      <c r="FF12" s="529">
        <v>47300</v>
      </c>
      <c r="FG12" s="529">
        <v>47331</v>
      </c>
      <c r="FH12" s="529">
        <v>47362</v>
      </c>
      <c r="FI12" s="529">
        <v>47392</v>
      </c>
      <c r="FJ12" s="529">
        <v>47423</v>
      </c>
      <c r="FK12" s="529">
        <v>47453</v>
      </c>
      <c r="FL12" s="530" t="s">
        <v>15309</v>
      </c>
      <c r="FM12" s="529">
        <v>47484</v>
      </c>
      <c r="FN12" s="529">
        <v>47515</v>
      </c>
      <c r="FO12" s="529">
        <v>47543</v>
      </c>
      <c r="FP12" s="529">
        <v>47574</v>
      </c>
      <c r="FQ12" s="529">
        <v>47604</v>
      </c>
      <c r="FR12" s="529">
        <v>47635</v>
      </c>
      <c r="FS12" s="529">
        <v>47665</v>
      </c>
      <c r="FT12" s="529">
        <v>47696</v>
      </c>
      <c r="FU12" s="529">
        <v>47727</v>
      </c>
      <c r="FV12" s="529">
        <v>47757</v>
      </c>
      <c r="FW12" s="529">
        <v>47788</v>
      </c>
      <c r="FX12" s="529">
        <v>47818</v>
      </c>
      <c r="FY12" s="530" t="s">
        <v>15310</v>
      </c>
      <c r="FZ12" s="529">
        <v>47849</v>
      </c>
      <c r="GA12" s="529">
        <v>47880</v>
      </c>
      <c r="GB12" s="529">
        <v>47908</v>
      </c>
      <c r="GC12" s="529">
        <v>47939</v>
      </c>
      <c r="GD12" s="529">
        <v>47969</v>
      </c>
      <c r="GE12" s="529">
        <v>48000</v>
      </c>
      <c r="GF12" s="529">
        <v>48030</v>
      </c>
      <c r="GG12" s="529">
        <v>48061</v>
      </c>
      <c r="GH12" s="529">
        <v>48092</v>
      </c>
      <c r="GI12" s="529">
        <v>48122</v>
      </c>
      <c r="GJ12" s="529">
        <v>48153</v>
      </c>
      <c r="GK12" s="529">
        <v>48183</v>
      </c>
      <c r="GL12" s="530" t="s">
        <v>15311</v>
      </c>
      <c r="GM12" s="529">
        <v>48214</v>
      </c>
      <c r="GN12" s="529">
        <v>48245</v>
      </c>
      <c r="GO12" s="529">
        <v>48274</v>
      </c>
      <c r="GP12" s="529">
        <v>48305</v>
      </c>
      <c r="GQ12" s="529">
        <v>48335</v>
      </c>
      <c r="GR12" s="529">
        <v>48366</v>
      </c>
      <c r="GS12" s="529">
        <v>48396</v>
      </c>
      <c r="GT12" s="529">
        <v>48427</v>
      </c>
      <c r="GU12" s="529">
        <v>48458</v>
      </c>
      <c r="GV12" s="529">
        <v>48488</v>
      </c>
      <c r="GW12" s="529">
        <v>48519</v>
      </c>
      <c r="GX12" s="529">
        <v>48549</v>
      </c>
      <c r="GY12" s="530" t="s">
        <v>15312</v>
      </c>
      <c r="GZ12" s="529">
        <v>48580</v>
      </c>
      <c r="HA12" s="529">
        <v>48611</v>
      </c>
      <c r="HB12" s="529">
        <v>48639</v>
      </c>
      <c r="HC12" s="529">
        <v>48670</v>
      </c>
      <c r="HD12" s="529">
        <v>48700</v>
      </c>
      <c r="HE12" s="529">
        <v>48731</v>
      </c>
      <c r="HF12" s="529">
        <v>48761</v>
      </c>
      <c r="HG12" s="529">
        <v>48792</v>
      </c>
      <c r="HH12" s="529">
        <v>48823</v>
      </c>
      <c r="HI12" s="529">
        <v>48853</v>
      </c>
      <c r="HJ12" s="529">
        <v>48884</v>
      </c>
      <c r="HK12" s="529">
        <v>48914</v>
      </c>
      <c r="HL12" s="530" t="s">
        <v>15313</v>
      </c>
      <c r="HM12" s="529">
        <v>48945</v>
      </c>
      <c r="HN12" s="529">
        <v>48976</v>
      </c>
      <c r="HO12" s="529">
        <v>49004</v>
      </c>
      <c r="HP12" s="529">
        <v>49035</v>
      </c>
      <c r="HQ12" s="529">
        <v>49065</v>
      </c>
      <c r="HR12" s="529">
        <v>49096</v>
      </c>
      <c r="HS12" s="529">
        <v>49126</v>
      </c>
      <c r="HT12" s="529">
        <v>49157</v>
      </c>
      <c r="HU12" s="529">
        <v>49188</v>
      </c>
      <c r="HV12" s="529">
        <v>49218</v>
      </c>
      <c r="HW12" s="529">
        <v>49249</v>
      </c>
      <c r="HX12" s="529">
        <v>49279</v>
      </c>
      <c r="HY12" s="530" t="s">
        <v>15314</v>
      </c>
      <c r="HZ12" s="529">
        <v>49310</v>
      </c>
      <c r="IA12" s="529">
        <v>49341</v>
      </c>
      <c r="IB12" s="529">
        <v>49369</v>
      </c>
      <c r="IC12" s="529">
        <v>49400</v>
      </c>
      <c r="ID12" s="529">
        <v>49430</v>
      </c>
      <c r="IE12" s="529">
        <v>49461</v>
      </c>
      <c r="IF12" s="529">
        <v>49491</v>
      </c>
      <c r="IG12" s="529">
        <v>49522</v>
      </c>
      <c r="IH12" s="529">
        <v>49553</v>
      </c>
      <c r="II12" s="529">
        <v>49583</v>
      </c>
      <c r="IJ12" s="529">
        <v>49614</v>
      </c>
      <c r="IK12" s="529">
        <v>49644</v>
      </c>
      <c r="IL12" s="530" t="s">
        <v>15315</v>
      </c>
      <c r="IM12" s="529">
        <v>49675</v>
      </c>
      <c r="IN12" s="529">
        <v>49706</v>
      </c>
      <c r="IO12" s="529">
        <v>49735</v>
      </c>
      <c r="IP12" s="529">
        <v>49766</v>
      </c>
      <c r="IQ12" s="529">
        <v>49796</v>
      </c>
      <c r="IR12" s="529">
        <v>49827</v>
      </c>
      <c r="IS12" s="529">
        <v>49857</v>
      </c>
      <c r="IT12" s="529">
        <v>49888</v>
      </c>
      <c r="IU12" s="529">
        <v>49919</v>
      </c>
      <c r="IV12" s="529">
        <v>49949</v>
      </c>
      <c r="IW12" s="529">
        <v>49980</v>
      </c>
      <c r="IX12" s="529">
        <v>50010</v>
      </c>
      <c r="IY12" s="530" t="s">
        <v>15316</v>
      </c>
      <c r="IZ12" s="529">
        <v>50041</v>
      </c>
      <c r="JA12" s="529">
        <v>50072</v>
      </c>
      <c r="JB12" s="529">
        <v>50100</v>
      </c>
      <c r="JC12" s="529">
        <v>50131</v>
      </c>
      <c r="JD12" s="529">
        <v>50161</v>
      </c>
      <c r="JE12" s="529">
        <v>50192</v>
      </c>
      <c r="JF12" s="529">
        <v>50222</v>
      </c>
      <c r="JG12" s="529">
        <v>50253</v>
      </c>
      <c r="JH12" s="529">
        <v>50284</v>
      </c>
      <c r="JI12" s="529">
        <v>50314</v>
      </c>
      <c r="JJ12" s="529">
        <v>50345</v>
      </c>
      <c r="JK12" s="529">
        <v>50375</v>
      </c>
      <c r="JL12" s="530" t="s">
        <v>15317</v>
      </c>
      <c r="JM12" s="529">
        <v>50406</v>
      </c>
      <c r="JN12" s="529">
        <v>50437</v>
      </c>
      <c r="JO12" s="529">
        <v>50465</v>
      </c>
      <c r="JP12" s="529">
        <v>50496</v>
      </c>
      <c r="JQ12" s="529">
        <v>50526</v>
      </c>
      <c r="JR12" s="529">
        <v>50557</v>
      </c>
      <c r="JS12" s="529">
        <v>50587</v>
      </c>
      <c r="JT12" s="529">
        <v>50618</v>
      </c>
      <c r="JU12" s="529">
        <v>50649</v>
      </c>
      <c r="JV12" s="529">
        <v>50679</v>
      </c>
      <c r="JW12" s="529">
        <v>50710</v>
      </c>
      <c r="JX12" s="529">
        <v>50740</v>
      </c>
      <c r="JY12" s="530" t="s">
        <v>15318</v>
      </c>
      <c r="JZ12" s="529">
        <v>50771</v>
      </c>
      <c r="KA12" s="529">
        <v>50802</v>
      </c>
      <c r="KB12" s="529">
        <v>50830</v>
      </c>
      <c r="KC12" s="529">
        <v>50861</v>
      </c>
      <c r="KD12" s="529">
        <v>50891</v>
      </c>
      <c r="KE12" s="529">
        <v>50922</v>
      </c>
      <c r="KF12" s="529">
        <v>50952</v>
      </c>
      <c r="KG12" s="529">
        <v>50983</v>
      </c>
      <c r="KH12" s="529">
        <v>51014</v>
      </c>
      <c r="KI12" s="529">
        <v>51044</v>
      </c>
      <c r="KJ12" s="529">
        <v>51075</v>
      </c>
      <c r="KK12" s="529">
        <v>51105</v>
      </c>
      <c r="KL12" s="530" t="s">
        <v>15319</v>
      </c>
      <c r="KM12" s="529">
        <v>51136</v>
      </c>
      <c r="KN12" s="529">
        <v>51167</v>
      </c>
      <c r="KO12" s="529">
        <v>51196</v>
      </c>
      <c r="KP12" s="529">
        <v>51227</v>
      </c>
      <c r="KQ12" s="529">
        <v>51257</v>
      </c>
      <c r="KR12" s="529">
        <v>51288</v>
      </c>
      <c r="KS12" s="529">
        <v>51318</v>
      </c>
      <c r="KT12" s="529">
        <v>51349</v>
      </c>
      <c r="KU12" s="529">
        <v>51380</v>
      </c>
      <c r="KV12" s="529">
        <v>51410</v>
      </c>
      <c r="KW12" s="529">
        <v>51441</v>
      </c>
      <c r="KX12" s="529">
        <v>51471</v>
      </c>
      <c r="KY12" s="530" t="s">
        <v>15320</v>
      </c>
      <c r="KZ12" s="531" t="s">
        <v>439</v>
      </c>
      <c r="LA12" s="531">
        <v>43101</v>
      </c>
      <c r="LB12" s="531">
        <v>43132</v>
      </c>
      <c r="LC12" s="531">
        <v>43160</v>
      </c>
      <c r="LD12" s="531">
        <v>43191</v>
      </c>
      <c r="LE12" s="531">
        <v>43221</v>
      </c>
      <c r="LF12" s="531">
        <v>43252</v>
      </c>
      <c r="LG12" s="531">
        <v>43282</v>
      </c>
      <c r="LH12" s="531">
        <v>43313</v>
      </c>
      <c r="LI12" s="531">
        <v>43344</v>
      </c>
      <c r="LJ12" s="531">
        <v>43374</v>
      </c>
      <c r="LK12" s="531">
        <v>43405</v>
      </c>
      <c r="LL12" s="531">
        <v>43435</v>
      </c>
      <c r="LM12" s="531" t="s">
        <v>440</v>
      </c>
      <c r="LN12" s="531">
        <v>43466</v>
      </c>
      <c r="LO12" s="531">
        <v>43497</v>
      </c>
      <c r="LP12" s="531">
        <v>43525</v>
      </c>
      <c r="LQ12" s="531">
        <v>43556</v>
      </c>
      <c r="LR12" s="531">
        <v>43586</v>
      </c>
      <c r="LS12" s="531">
        <v>43617</v>
      </c>
      <c r="LT12" s="531">
        <v>43647</v>
      </c>
      <c r="LU12" s="531">
        <v>43678</v>
      </c>
      <c r="LV12" s="531">
        <v>43709</v>
      </c>
      <c r="LW12" s="531">
        <v>43739</v>
      </c>
      <c r="LX12" s="531">
        <v>43770</v>
      </c>
      <c r="LY12" s="531">
        <v>43800</v>
      </c>
      <c r="LZ12" s="531" t="s">
        <v>441</v>
      </c>
      <c r="MA12" s="531">
        <v>43831</v>
      </c>
      <c r="MB12" s="531">
        <v>43862</v>
      </c>
      <c r="MC12" s="531">
        <v>43891</v>
      </c>
      <c r="MD12" s="531">
        <v>43922</v>
      </c>
      <c r="ME12" s="531">
        <v>43952</v>
      </c>
      <c r="MF12" s="531">
        <v>43983</v>
      </c>
      <c r="MG12" s="531">
        <v>44013</v>
      </c>
      <c r="MH12" s="531">
        <v>44044</v>
      </c>
      <c r="MI12" s="531">
        <v>44075</v>
      </c>
      <c r="MJ12" s="531">
        <v>44105</v>
      </c>
      <c r="MK12" s="531">
        <v>44136</v>
      </c>
      <c r="ML12" s="531">
        <v>44166</v>
      </c>
      <c r="MM12" s="531" t="s">
        <v>442</v>
      </c>
      <c r="MN12" s="531">
        <v>44197</v>
      </c>
      <c r="MO12" s="531">
        <v>44228</v>
      </c>
      <c r="MP12" s="531">
        <v>44256</v>
      </c>
      <c r="MQ12" s="531">
        <v>44287</v>
      </c>
      <c r="MR12" s="531">
        <v>44317</v>
      </c>
      <c r="MS12" s="531">
        <v>44348</v>
      </c>
      <c r="MT12" s="531">
        <v>44378</v>
      </c>
      <c r="MU12" s="531">
        <v>44409</v>
      </c>
      <c r="MV12" s="531">
        <v>44440</v>
      </c>
      <c r="MW12" s="531">
        <v>44470</v>
      </c>
      <c r="MX12" s="531">
        <v>44501</v>
      </c>
      <c r="MY12" s="531">
        <v>44531</v>
      </c>
      <c r="MZ12" s="531" t="s">
        <v>443</v>
      </c>
      <c r="NA12" s="531">
        <v>44562</v>
      </c>
      <c r="NB12" s="531">
        <v>44593</v>
      </c>
      <c r="NC12" s="531">
        <v>44621</v>
      </c>
      <c r="ND12" s="531">
        <v>44652</v>
      </c>
      <c r="NE12" s="531">
        <v>44682</v>
      </c>
      <c r="NF12" s="531">
        <v>44713</v>
      </c>
      <c r="NG12" s="531">
        <v>44743</v>
      </c>
      <c r="NH12" s="531">
        <v>44774</v>
      </c>
      <c r="NI12" s="531">
        <v>44805</v>
      </c>
      <c r="NJ12" s="531">
        <v>44835</v>
      </c>
      <c r="NK12" s="531">
        <v>44866</v>
      </c>
      <c r="NL12" s="531">
        <v>44896</v>
      </c>
      <c r="NM12" s="532" t="s">
        <v>435</v>
      </c>
      <c r="NN12" s="531">
        <v>44927</v>
      </c>
      <c r="NO12" s="531">
        <v>44958</v>
      </c>
      <c r="NP12" s="531">
        <v>44986</v>
      </c>
      <c r="NQ12" s="531">
        <v>45017</v>
      </c>
      <c r="NR12" s="531">
        <v>45047</v>
      </c>
      <c r="NS12" s="531">
        <v>45078</v>
      </c>
      <c r="NT12" s="531">
        <v>45108</v>
      </c>
      <c r="NU12" s="531">
        <v>45139</v>
      </c>
      <c r="NV12" s="531">
        <v>45170</v>
      </c>
      <c r="NW12" s="531">
        <v>45200</v>
      </c>
      <c r="NX12" s="531">
        <v>45231</v>
      </c>
      <c r="NY12" s="531">
        <v>45261</v>
      </c>
      <c r="NZ12" s="532" t="s">
        <v>15321</v>
      </c>
      <c r="OA12" s="531">
        <v>45292</v>
      </c>
      <c r="OB12" s="531">
        <v>45323</v>
      </c>
      <c r="OC12" s="531">
        <v>45352</v>
      </c>
      <c r="OD12" s="531">
        <v>45383</v>
      </c>
      <c r="OE12" s="531">
        <v>45413</v>
      </c>
      <c r="OF12" s="531">
        <v>45444</v>
      </c>
      <c r="OG12" s="531">
        <v>45474</v>
      </c>
      <c r="OH12" s="531">
        <v>45505</v>
      </c>
      <c r="OI12" s="531">
        <v>45536</v>
      </c>
      <c r="OJ12" s="531">
        <v>45566</v>
      </c>
      <c r="OK12" s="531">
        <v>45597</v>
      </c>
      <c r="OL12" s="531">
        <v>45627</v>
      </c>
      <c r="OM12" s="532" t="s">
        <v>15322</v>
      </c>
      <c r="ON12" s="531">
        <v>45658</v>
      </c>
      <c r="OO12" s="531">
        <v>45689</v>
      </c>
      <c r="OP12" s="531">
        <v>45717</v>
      </c>
      <c r="OQ12" s="531">
        <v>45748</v>
      </c>
      <c r="OR12" s="531">
        <v>45778</v>
      </c>
      <c r="OS12" s="531">
        <v>45809</v>
      </c>
      <c r="OT12" s="531">
        <v>45839</v>
      </c>
      <c r="OU12" s="531">
        <v>45870</v>
      </c>
      <c r="OV12" s="531">
        <v>45901</v>
      </c>
      <c r="OW12" s="531">
        <v>45931</v>
      </c>
      <c r="OX12" s="531">
        <v>45962</v>
      </c>
      <c r="OY12" s="531">
        <v>45992</v>
      </c>
      <c r="OZ12" s="532" t="s">
        <v>15323</v>
      </c>
      <c r="PA12" s="531">
        <v>46023</v>
      </c>
      <c r="PB12" s="531">
        <v>46054</v>
      </c>
      <c r="PC12" s="531">
        <v>46082</v>
      </c>
      <c r="PD12" s="531">
        <v>46113</v>
      </c>
      <c r="PE12" s="531">
        <v>46143</v>
      </c>
      <c r="PF12" s="531">
        <v>46174</v>
      </c>
      <c r="PG12" s="531">
        <v>46204</v>
      </c>
      <c r="PH12" s="531">
        <v>46235</v>
      </c>
      <c r="PI12" s="531">
        <v>46266</v>
      </c>
      <c r="PJ12" s="531">
        <v>46296</v>
      </c>
      <c r="PK12" s="531">
        <v>46327</v>
      </c>
      <c r="PL12" s="531">
        <v>46357</v>
      </c>
      <c r="PM12" s="532" t="s">
        <v>15324</v>
      </c>
      <c r="PN12" s="531">
        <v>46388</v>
      </c>
      <c r="PO12" s="531">
        <v>46419</v>
      </c>
      <c r="PP12" s="531">
        <v>46447</v>
      </c>
      <c r="PQ12" s="531">
        <v>46478</v>
      </c>
      <c r="PR12" s="531">
        <v>46508</v>
      </c>
      <c r="PS12" s="531">
        <v>46539</v>
      </c>
      <c r="PT12" s="531">
        <v>46569</v>
      </c>
      <c r="PU12" s="531">
        <v>46600</v>
      </c>
      <c r="PV12" s="531">
        <v>46631</v>
      </c>
      <c r="PW12" s="531">
        <v>46661</v>
      </c>
      <c r="PX12" s="531">
        <v>46692</v>
      </c>
      <c r="PY12" s="531">
        <v>46722</v>
      </c>
      <c r="PZ12" s="532" t="s">
        <v>15325</v>
      </c>
      <c r="QA12" s="531">
        <v>46753</v>
      </c>
      <c r="QB12" s="531">
        <v>46784</v>
      </c>
      <c r="QC12" s="531">
        <v>46813</v>
      </c>
      <c r="QD12" s="531">
        <v>46844</v>
      </c>
      <c r="QE12" s="531">
        <v>46874</v>
      </c>
      <c r="QF12" s="531">
        <v>46905</v>
      </c>
      <c r="QG12" s="531">
        <v>46935</v>
      </c>
      <c r="QH12" s="531">
        <v>46966</v>
      </c>
      <c r="QI12" s="531">
        <v>46997</v>
      </c>
      <c r="QJ12" s="531">
        <v>47027</v>
      </c>
      <c r="QK12" s="531">
        <v>47058</v>
      </c>
      <c r="QL12" s="531">
        <v>47088</v>
      </c>
      <c r="QM12" s="532" t="s">
        <v>15326</v>
      </c>
      <c r="QN12" s="531">
        <v>47119</v>
      </c>
      <c r="QO12" s="531">
        <v>47150</v>
      </c>
      <c r="QP12" s="531">
        <v>47178</v>
      </c>
      <c r="QQ12" s="531">
        <v>47209</v>
      </c>
      <c r="QR12" s="531">
        <v>47239</v>
      </c>
      <c r="QS12" s="531">
        <v>47270</v>
      </c>
      <c r="QT12" s="531">
        <v>47300</v>
      </c>
      <c r="QU12" s="531">
        <v>47331</v>
      </c>
      <c r="QV12" s="531">
        <v>47362</v>
      </c>
      <c r="QW12" s="531">
        <v>47392</v>
      </c>
      <c r="QX12" s="531">
        <v>47423</v>
      </c>
      <c r="QY12" s="531">
        <v>47453</v>
      </c>
      <c r="QZ12" s="532" t="s">
        <v>15327</v>
      </c>
      <c r="RA12" s="531">
        <v>47484</v>
      </c>
      <c r="RB12" s="531">
        <v>47515</v>
      </c>
      <c r="RC12" s="531">
        <v>47543</v>
      </c>
      <c r="RD12" s="531">
        <v>47574</v>
      </c>
      <c r="RE12" s="531">
        <v>47604</v>
      </c>
      <c r="RF12" s="531">
        <v>47635</v>
      </c>
      <c r="RG12" s="531">
        <v>47665</v>
      </c>
      <c r="RH12" s="531">
        <v>47696</v>
      </c>
      <c r="RI12" s="531">
        <v>47727</v>
      </c>
      <c r="RJ12" s="531">
        <v>47757</v>
      </c>
      <c r="RK12" s="531">
        <v>47788</v>
      </c>
      <c r="RL12" s="531">
        <v>47818</v>
      </c>
      <c r="RM12" s="532" t="s">
        <v>15328</v>
      </c>
      <c r="RN12" s="531">
        <v>47849</v>
      </c>
      <c r="RO12" s="531">
        <v>47880</v>
      </c>
      <c r="RP12" s="531">
        <v>47908</v>
      </c>
      <c r="RQ12" s="531">
        <v>47939</v>
      </c>
      <c r="RR12" s="531">
        <v>47969</v>
      </c>
      <c r="RS12" s="531">
        <v>48000</v>
      </c>
      <c r="RT12" s="531">
        <v>48030</v>
      </c>
      <c r="RU12" s="531">
        <v>48061</v>
      </c>
      <c r="RV12" s="531">
        <v>48092</v>
      </c>
      <c r="RW12" s="531">
        <v>48122</v>
      </c>
      <c r="RX12" s="531">
        <v>48153</v>
      </c>
      <c r="RY12" s="531">
        <v>48183</v>
      </c>
      <c r="RZ12" s="532" t="s">
        <v>15329</v>
      </c>
      <c r="SA12" s="531">
        <v>48214</v>
      </c>
      <c r="SB12" s="531">
        <v>48245</v>
      </c>
      <c r="SC12" s="531">
        <v>48274</v>
      </c>
      <c r="SD12" s="531">
        <v>48305</v>
      </c>
      <c r="SE12" s="531">
        <v>48335</v>
      </c>
      <c r="SF12" s="531">
        <v>48366</v>
      </c>
      <c r="SG12" s="531">
        <v>48396</v>
      </c>
      <c r="SH12" s="531">
        <v>48427</v>
      </c>
      <c r="SI12" s="531">
        <v>48458</v>
      </c>
      <c r="SJ12" s="531">
        <v>48488</v>
      </c>
      <c r="SK12" s="531">
        <v>48519</v>
      </c>
      <c r="SL12" s="531">
        <v>48549</v>
      </c>
      <c r="SM12" s="532" t="s">
        <v>15330</v>
      </c>
      <c r="SN12" s="531">
        <v>48580</v>
      </c>
      <c r="SO12" s="531">
        <v>48611</v>
      </c>
      <c r="SP12" s="531">
        <v>48639</v>
      </c>
      <c r="SQ12" s="531">
        <v>48670</v>
      </c>
      <c r="SR12" s="531">
        <v>48700</v>
      </c>
      <c r="SS12" s="531">
        <v>48731</v>
      </c>
      <c r="ST12" s="531">
        <v>48761</v>
      </c>
      <c r="SU12" s="531">
        <v>48792</v>
      </c>
      <c r="SV12" s="531">
        <v>48823</v>
      </c>
      <c r="SW12" s="531">
        <v>48853</v>
      </c>
      <c r="SX12" s="531">
        <v>48884</v>
      </c>
      <c r="SY12" s="531">
        <v>48914</v>
      </c>
      <c r="SZ12" s="532" t="s">
        <v>15331</v>
      </c>
      <c r="TA12" s="531">
        <v>48945</v>
      </c>
      <c r="TB12" s="531">
        <v>48976</v>
      </c>
      <c r="TC12" s="531">
        <v>49004</v>
      </c>
      <c r="TD12" s="531">
        <v>49035</v>
      </c>
      <c r="TE12" s="531">
        <v>49065</v>
      </c>
      <c r="TF12" s="531">
        <v>49096</v>
      </c>
      <c r="TG12" s="531">
        <v>49126</v>
      </c>
      <c r="TH12" s="531">
        <v>49157</v>
      </c>
      <c r="TI12" s="531">
        <v>49188</v>
      </c>
      <c r="TJ12" s="531">
        <v>49218</v>
      </c>
      <c r="TK12" s="531">
        <v>49249</v>
      </c>
      <c r="TL12" s="531">
        <v>49279</v>
      </c>
      <c r="TM12" s="532" t="s">
        <v>15332</v>
      </c>
      <c r="TN12" s="531">
        <v>49310</v>
      </c>
      <c r="TO12" s="531">
        <v>49341</v>
      </c>
      <c r="TP12" s="531">
        <v>49369</v>
      </c>
      <c r="TQ12" s="531">
        <v>49400</v>
      </c>
      <c r="TR12" s="531">
        <v>49430</v>
      </c>
      <c r="TS12" s="531">
        <v>49461</v>
      </c>
      <c r="TT12" s="531">
        <v>49491</v>
      </c>
      <c r="TU12" s="531">
        <v>49522</v>
      </c>
      <c r="TV12" s="531">
        <v>49553</v>
      </c>
      <c r="TW12" s="531">
        <v>49583</v>
      </c>
      <c r="TX12" s="531">
        <v>49614</v>
      </c>
      <c r="TY12" s="531">
        <v>49644</v>
      </c>
      <c r="TZ12" s="532" t="s">
        <v>15333</v>
      </c>
      <c r="UA12" s="531">
        <v>49675</v>
      </c>
      <c r="UB12" s="531">
        <v>49706</v>
      </c>
      <c r="UC12" s="531">
        <v>49735</v>
      </c>
      <c r="UD12" s="531">
        <v>49766</v>
      </c>
      <c r="UE12" s="531">
        <v>49796</v>
      </c>
      <c r="UF12" s="531">
        <v>49827</v>
      </c>
      <c r="UG12" s="531">
        <v>49857</v>
      </c>
      <c r="UH12" s="531">
        <v>49888</v>
      </c>
      <c r="UI12" s="531">
        <v>49919</v>
      </c>
      <c r="UJ12" s="531">
        <v>49949</v>
      </c>
      <c r="UK12" s="531">
        <v>49980</v>
      </c>
      <c r="UL12" s="531">
        <v>50010</v>
      </c>
      <c r="UM12" s="532" t="s">
        <v>15334</v>
      </c>
      <c r="UN12" s="531">
        <v>50041</v>
      </c>
      <c r="UO12" s="531">
        <v>50072</v>
      </c>
      <c r="UP12" s="531">
        <v>50100</v>
      </c>
      <c r="UQ12" s="531">
        <v>50131</v>
      </c>
      <c r="UR12" s="531">
        <v>50161</v>
      </c>
      <c r="US12" s="531">
        <v>50192</v>
      </c>
      <c r="UT12" s="531">
        <v>50222</v>
      </c>
      <c r="UU12" s="531">
        <v>50253</v>
      </c>
      <c r="UV12" s="531">
        <v>50284</v>
      </c>
      <c r="UW12" s="531">
        <v>50314</v>
      </c>
      <c r="UX12" s="531">
        <v>50345</v>
      </c>
      <c r="UY12" s="531">
        <v>50375</v>
      </c>
      <c r="UZ12" s="532" t="s">
        <v>15335</v>
      </c>
      <c r="VA12" s="531">
        <v>50406</v>
      </c>
      <c r="VB12" s="531">
        <v>50437</v>
      </c>
      <c r="VC12" s="531">
        <v>50465</v>
      </c>
      <c r="VD12" s="531">
        <v>50496</v>
      </c>
      <c r="VE12" s="531">
        <v>50526</v>
      </c>
      <c r="VF12" s="531">
        <v>50557</v>
      </c>
      <c r="VG12" s="531">
        <v>50587</v>
      </c>
      <c r="VH12" s="531">
        <v>50618</v>
      </c>
      <c r="VI12" s="531">
        <v>50649</v>
      </c>
      <c r="VJ12" s="531">
        <v>50679</v>
      </c>
      <c r="VK12" s="531">
        <v>50710</v>
      </c>
      <c r="VL12" s="531">
        <v>50740</v>
      </c>
      <c r="VM12" s="532" t="s">
        <v>15336</v>
      </c>
      <c r="VN12" s="531">
        <v>50771</v>
      </c>
      <c r="VO12" s="531">
        <v>50802</v>
      </c>
      <c r="VP12" s="531">
        <v>50830</v>
      </c>
      <c r="VQ12" s="531">
        <v>50861</v>
      </c>
      <c r="VR12" s="531">
        <v>50891</v>
      </c>
      <c r="VS12" s="531">
        <v>50922</v>
      </c>
      <c r="VT12" s="531">
        <v>50952</v>
      </c>
      <c r="VU12" s="531">
        <v>50983</v>
      </c>
      <c r="VV12" s="531">
        <v>51014</v>
      </c>
      <c r="VW12" s="531">
        <v>51044</v>
      </c>
      <c r="VX12" s="531">
        <v>51075</v>
      </c>
      <c r="VY12" s="531">
        <v>51105</v>
      </c>
      <c r="VZ12" s="532" t="s">
        <v>15337</v>
      </c>
      <c r="WA12" s="531">
        <v>51136</v>
      </c>
      <c r="WB12" s="531">
        <v>51167</v>
      </c>
      <c r="WC12" s="531">
        <v>51196</v>
      </c>
      <c r="WD12" s="531">
        <v>51227</v>
      </c>
      <c r="WE12" s="531">
        <v>51257</v>
      </c>
      <c r="WF12" s="531">
        <v>51288</v>
      </c>
      <c r="WG12" s="531">
        <v>51318</v>
      </c>
      <c r="WH12" s="531">
        <v>51349</v>
      </c>
      <c r="WI12" s="531">
        <v>51380</v>
      </c>
      <c r="WJ12" s="531">
        <v>51410</v>
      </c>
      <c r="WK12" s="531">
        <v>51441</v>
      </c>
      <c r="WL12" s="531">
        <v>51471</v>
      </c>
      <c r="WM12" s="532" t="s">
        <v>15338</v>
      </c>
    </row>
    <row r="13" spans="1:611" s="489" customFormat="1" x14ac:dyDescent="0.25">
      <c r="A13" s="489" t="str">
        <f t="shared" ref="A13:A76" si="30">LEFT(B13,3)</f>
        <v/>
      </c>
      <c r="C13" s="489" t="str">
        <f>IF(ISERROR(VLOOKUP(B13,Kostenstelle_Auftrag!C:D,2,FALSE)),"",VLOOKUP(B13,Kostenstelle_Auftrag!C:D,2,FALSE))</f>
        <v/>
      </c>
      <c r="E13" s="489" t="s">
        <v>15282</v>
      </c>
      <c r="F13" s="489" t="s">
        <v>15376</v>
      </c>
      <c r="G13" s="489" t="str">
        <f>VLOOKUP(F13,Landespersonal_Tarifgruppen!A:B,2,FALSE)</f>
        <v>mittl. Dienst</v>
      </c>
      <c r="H13" s="490">
        <v>1</v>
      </c>
      <c r="I13" s="491">
        <v>44927</v>
      </c>
      <c r="J13" s="491">
        <v>52139</v>
      </c>
      <c r="L13" s="533"/>
      <c r="M13" s="533">
        <f>VLOOKUP(F13,Landespersonal_Tarifgruppen!$A$3:$I$64,9,FALSE)*H13*(MAX(M$8,MIN(EOMONTH(M$8,0)+1,$J13+1))-MIN(MAX(M$8,$I13),EOMONTH(M$8,0)+1))/(EOMONTH(M$8,0)+1-M$8)</f>
        <v>0</v>
      </c>
      <c r="N13" s="533">
        <f>VLOOKUP(F13,Landespersonal_Tarifgruppen!$A$3:$I$64,9,FALSE)*H13*(MAX(N$8,MIN(EOMONTH(N$8,0)+1,$J13+1))-MIN(MAX(N$8,$I13),EOMONTH(N$8,0)+1))/(EOMONTH(N$8,0)+1-N$8)</f>
        <v>0</v>
      </c>
      <c r="O13" s="533">
        <f>VLOOKUP(F13,Landespersonal_Tarifgruppen!$A$3:$I$64,9,FALSE)*H13*(MAX(O$8,MIN(EOMONTH(O$8,0)+1,$J13+1))-MIN(MAX(O$8,$I13),EOMONTH(O$8,0)+1))/(EOMONTH(O$8,0)+1-O$8)</f>
        <v>0</v>
      </c>
      <c r="P13" s="533">
        <f>VLOOKUP(F13,Landespersonal_Tarifgruppen!$A$3:$I$64,9,FALSE)*H13*(MAX(P$8,MIN(EOMONTH(P$8,0)+1,$J13+1))-MIN(MAX(P$8,$I13),EOMONTH(P$8,0)+1))/(EOMONTH(P$8,0)+1-P$8)</f>
        <v>0</v>
      </c>
      <c r="Q13" s="533">
        <f>VLOOKUP(F13,Landespersonal_Tarifgruppen!$A$3:$I$64,9,FALSE)*H13*(MAX(Q$8,MIN(EOMONTH(Q$8,0)+1,$J13+1))-MIN(MAX(Q$8,$I13),EOMONTH(Q$8,0)+1))/(EOMONTH(Q$8,0)+1-Q$8)</f>
        <v>0</v>
      </c>
      <c r="R13" s="533">
        <f>VLOOKUP(F13,Landespersonal_Tarifgruppen!$A$3:$I$64,9,FALSE)*H13*(MAX(R$8,MIN(EOMONTH(R$8,0)+1,$J13+1))-MIN(MAX(R$8,$I13),EOMONTH(R$8,0)+1))/(EOMONTH(R$8,0)+1-R$8)</f>
        <v>0</v>
      </c>
      <c r="S13" s="533">
        <f>VLOOKUP(F13,Landespersonal_Tarifgruppen!$A$3:$I$64,9,FALSE)*H13*(MAX(S$8,MIN(EOMONTH(S$8,0)+1,$J13+1))-MIN(MAX(S$8,$I13),EOMONTH(S$8,0)+1))/(EOMONTH(S$8,0)+1-S$8)</f>
        <v>0</v>
      </c>
      <c r="T13" s="533">
        <f>VLOOKUP(F13,Landespersonal_Tarifgruppen!$A$3:$I$64,9,FALSE)*H13*(MAX(T$8,MIN(EOMONTH(T$8,0)+1,$J13+1))-MIN(MAX(T$8,$I13),EOMONTH(T$8,0)+1))/(EOMONTH(T$8,0)+1-T$8)</f>
        <v>0</v>
      </c>
      <c r="U13" s="533">
        <f>VLOOKUP(F13,Landespersonal_Tarifgruppen!$A$3:$I$64,9,FALSE)*H13*(MAX(U$8,MIN(EOMONTH(U$8,0)+1,$J13+1))-MIN(MAX(U$8,$I13),EOMONTH(U$8,0)+1))/(EOMONTH(U$8,0)+1-U$8)</f>
        <v>0</v>
      </c>
      <c r="V13" s="533">
        <f>VLOOKUP(F13,Landespersonal_Tarifgruppen!$A$3:$I$64,9,FALSE)*H13*(MAX(V$8,MIN(EOMONTH(V$8,0)+1,$J13+1))-MIN(MAX(V$8,$I13),EOMONTH(V$8,0)+1))/(EOMONTH(V$8,0)+1-V$8)</f>
        <v>0</v>
      </c>
      <c r="W13" s="533">
        <f>VLOOKUP(F13,Landespersonal_Tarifgruppen!$A$3:$I$64,9,FALSE)*H13*(MAX(W$8,MIN(EOMONTH(W$8,0)+1,$J13+1))-MIN(MAX(W$8,$I13),EOMONTH(W$8,0)+1))/(EOMONTH(W$8,0)+1-W$8)</f>
        <v>0</v>
      </c>
      <c r="X13" s="533">
        <f>VLOOKUP(F13,Landespersonal_Tarifgruppen!$A$3:$I$64,9,FALSE)*H13*(MAX(X$8,MIN(EOMONTH(X$8,0)+1,$J13+1))-MIN(MAX(X$8,$I13),EOMONTH(X$8,0)+1))/(EOMONTH(X$8,0)+1-X$8)</f>
        <v>0</v>
      </c>
      <c r="Y13" s="533">
        <f>SUM(M13:X13)</f>
        <v>0</v>
      </c>
      <c r="Z13" s="533">
        <f>VLOOKUP(F13,Landespersonal_Tarifgruppen!$A$3:$J$64,10,FALSE)*H13*(MAX(Z$8,MIN(EOMONTH(Z$8,0)+1,$J13+1))-MIN(MAX(Z$8,$I13),EOMONTH(Z$8,0)+1))/(EOMONTH(Z$8,0)+1-Z$8)</f>
        <v>0</v>
      </c>
      <c r="AA13" s="533">
        <f>VLOOKUP(F13,Landespersonal_Tarifgruppen!$A$3:$J$64,10,FALSE)*H13*(MAX(AA$8,MIN(EOMONTH(AA$8,0)+1,$J13+1))-MIN(MAX(AA$8,$I13),EOMONTH(AA$8,0)+1))/(EOMONTH(AA$8,0)+1-AA$8)</f>
        <v>0</v>
      </c>
      <c r="AB13" s="533">
        <f>VLOOKUP(F13,Landespersonal_Tarifgruppen!$A$3:$J$64,10,FALSE)*H13*(MAX(AB$8,MIN(EOMONTH(AB$8,0)+1,$J13+1))-MIN(MAX(AB$8,$I13),EOMONTH(AB$8,0)+1))/(EOMONTH(AB$8,0)+1-AB$8)</f>
        <v>0</v>
      </c>
      <c r="AC13" s="533">
        <f>VLOOKUP(F13,Landespersonal_Tarifgruppen!$A$3:$J$64,10,FALSE)*H13*(MAX(AC$8,MIN(EOMONTH(AC$8,0)+1,$J13+1))-MIN(MAX(AC$8,$I13),EOMONTH(AC$8,0)+1))/(EOMONTH(AC$8,0)+1-AC$8)</f>
        <v>0</v>
      </c>
      <c r="AD13" s="533">
        <f>VLOOKUP(F13,Landespersonal_Tarifgruppen!$A$3:$J$64,10,FALSE)*H13*(MAX(AD$8,MIN(EOMONTH(AD$8,0)+1,$J13+1))-MIN(MAX(AD$8,$I13),EOMONTH(AD$8,0)+1))/(EOMONTH(AD$8,0)+1-AD$8)</f>
        <v>0</v>
      </c>
      <c r="AE13" s="533">
        <f>VLOOKUP(F13,Landespersonal_Tarifgruppen!$A$3:$J$64,10,FALSE)*H13*(MAX(AE$8,MIN(EOMONTH(AE$8,0)+1,$J13+1))-MIN(MAX(AE$8,$I13),EOMONTH(AE$8,0)+1))/(EOMONTH(AE$8,0)+1-AE$8)</f>
        <v>0</v>
      </c>
      <c r="AF13" s="533">
        <f>VLOOKUP(F13,Landespersonal_Tarifgruppen!$A$3:$J$64,10,FALSE)*H13*(MAX(AF$8,MIN(EOMONTH(AF$8,0)+1,$J13+1))-MIN(MAX(AF$8,$I13),EOMONTH(AF$8,0)+1))/(EOMONTH(AF$8,0)+1-AF$8)</f>
        <v>0</v>
      </c>
      <c r="AG13" s="533">
        <f>VLOOKUP(F13,Landespersonal_Tarifgruppen!$A$3:$J$64,10,FALSE)*H13*(MAX(AG$8,MIN(EOMONTH(AG$8,0)+1,$J13+1))-MIN(MAX(AG$8,$I13),EOMONTH(AG$8,0)+1))/(EOMONTH(AG$8,0)+1-AG$8)</f>
        <v>0</v>
      </c>
      <c r="AH13" s="533">
        <f>VLOOKUP(F13,Landespersonal_Tarifgruppen!$A$3:$J$64,10,FALSE)*H13*(MAX(AH$8,MIN(EOMONTH(AH$8,0)+1,$J13+1))-MIN(MAX(AH$8,$I13),EOMONTH(AH$8,0)+1))/(EOMONTH(AH$8,0)+1-AH$8)</f>
        <v>0</v>
      </c>
      <c r="AI13" s="533">
        <f>VLOOKUP(F13,Landespersonal_Tarifgruppen!$A$3:$J$64,10,FALSE)*H13*(MAX(AI$8,MIN(EOMONTH(AI$8,0)+1,$J13+1))-MIN(MAX(AI$8,$I13),EOMONTH(AI$8,0)+1))/(EOMONTH(AI$8,0)+1-AI$8)</f>
        <v>0</v>
      </c>
      <c r="AJ13" s="533">
        <f>VLOOKUP(F13,Landespersonal_Tarifgruppen!$A$3:$J$64,10,FALSE)*H13*(MAX(AJ$8,MIN(EOMONTH(AJ$8,0)+1,$J13+1))-MIN(MAX(AJ$8,$I13),EOMONTH(AJ$8,0)+1))/(EOMONTH(AJ$8,0)+1-AJ$8)</f>
        <v>0</v>
      </c>
      <c r="AK13" s="533">
        <f>VLOOKUP(F13,Landespersonal_Tarifgruppen!$A$3:$J$64,10,FALSE)*H13*(MAX(AK$8,MIN(EOMONTH(AK$8,0)+1,$J13+1))-MIN(MAX(AK$8,$I13),EOMONTH(AK$8,0)+1))/(EOMONTH(AK$8,0)+1-AK$8)</f>
        <v>0</v>
      </c>
      <c r="AL13" s="533">
        <f>SUM(Z13:AK13)</f>
        <v>0</v>
      </c>
      <c r="AM13" s="533">
        <f>VLOOKUP(F13,Landespersonal_Tarifgruppen!$A$3:$K$64,11,FALSE)*H13*(MAX(AM$8,MIN(EOMONTH(AM$8,0)+1,$J13+1))-MIN(MAX(AM$8,$I13),EOMONTH(AM$8,0)+1))/(EOMONTH(AM$8,0)+1-AM$8)</f>
        <v>0</v>
      </c>
      <c r="AN13" s="533">
        <f>VLOOKUP(F13,Landespersonal_Tarifgruppen!$A$3:$K$64,11,FALSE)*H13*(MAX(AN$8,MIN(EOMONTH(AN$8,0)+1,$J13+1))-MIN(MAX(AN$8,$I13),EOMONTH(AN$8,0)+1))/(EOMONTH(AN$8,0)+1-AN$8)</f>
        <v>0</v>
      </c>
      <c r="AO13" s="533">
        <f>VLOOKUP(F13,Landespersonal_Tarifgruppen!$A$3:$K$64,11,FALSE)*H13*(MAX(AO$8,MIN(EOMONTH(AO$8,0)+1,$J13+1))-MIN(MAX(AO$8,$I13),EOMONTH(AO$8,0)+1))/(EOMONTH(AO$8,0)+1-AO$8)</f>
        <v>0</v>
      </c>
      <c r="AP13" s="533">
        <f>VLOOKUP(F13,Landespersonal_Tarifgruppen!$A$3:$K$64,11,FALSE)*H13*(MAX(AP$8,MIN(EOMONTH(AP$8,0)+1,$J13+1))-MIN(MAX(AP$8,$I13),EOMONTH(AP$8,0)+1))/(EOMONTH(AP$8,0)+1-AP$8)</f>
        <v>0</v>
      </c>
      <c r="AQ13" s="533">
        <f>VLOOKUP(F13,Landespersonal_Tarifgruppen!$A$3:$K$64,11,FALSE)*H13*(MAX(AQ$8,MIN(EOMONTH(AQ$8,0)+1,$J13+1))-MIN(MAX(AQ$8,$I13),EOMONTH(AQ$8,0)+1))/(EOMONTH(AQ$8,0)+1-AQ$8)</f>
        <v>0</v>
      </c>
      <c r="AR13" s="533">
        <f>VLOOKUP(F13,Landespersonal_Tarifgruppen!$A$3:$K$64,11,FALSE)*H13*(MAX(AR$8,MIN(EOMONTH(AR$8,0)+1,$J13+1))-MIN(MAX(AR$8,$I13),EOMONTH(AR$8,0)+1))/(EOMONTH(AR$8,0)+1-AR$8)</f>
        <v>0</v>
      </c>
      <c r="AS13" s="533">
        <f>VLOOKUP(F13,Landespersonal_Tarifgruppen!$A$3:$K$64,11,FALSE)*H13*(MAX(AS$8,MIN(EOMONTH(AS$8,0)+1,$J13+1))-MIN(MAX(AS$8,$I13),EOMONTH(AS$8,0)+1))/(EOMONTH(AS$8,0)+1-AS$8)</f>
        <v>0</v>
      </c>
      <c r="AT13" s="533">
        <f>VLOOKUP(F13,Landespersonal_Tarifgruppen!$A$3:$K$64,11,FALSE)*H13*(MAX(AT$8,MIN(EOMONTH(AT$8,0)+1,$J13+1))-MIN(MAX(AT$8,$I13),EOMONTH(AT$8,0)+1))/(EOMONTH(AT$8,0)+1-AT$8)</f>
        <v>0</v>
      </c>
      <c r="AU13" s="533">
        <f>VLOOKUP(F13,Landespersonal_Tarifgruppen!$A$3:$K$64,11,FALSE)*H13*(MAX(AU$8,MIN(EOMONTH(AU$8,0)+1,$J13+1))-MIN(MAX(AU$8,$I13),EOMONTH(AU$8,0)+1))/(EOMONTH(AU$8,0)+1-AU$8)</f>
        <v>0</v>
      </c>
      <c r="AV13" s="533">
        <f>VLOOKUP(F13,Landespersonal_Tarifgruppen!$A$3:$K$64,11,FALSE)*H13*(MAX(AV$8,MIN(EOMONTH(AV$8,0)+1,$J13+1))-MIN(MAX(AV$8,$I13),EOMONTH(AV$8,0)+1))/(EOMONTH(AV$8,0)+1-AV$8)</f>
        <v>0</v>
      </c>
      <c r="AW13" s="533">
        <f>VLOOKUP(F13,Landespersonal_Tarifgruppen!$A$3:$K$64,11,FALSE)*H13*(MAX(AW$8,MIN(EOMONTH(AW$8,0)+1,$J13+1))-MIN(MAX(AW$8,$I13),EOMONTH(AW$8,0)+1))/(EOMONTH(AW$8,0)+1-AW$8)</f>
        <v>0</v>
      </c>
      <c r="AX13" s="533">
        <f>VLOOKUP(F13,Landespersonal_Tarifgruppen!$A$3:$K$64,11,FALSE)*H13*(MAX(AX$8,MIN(EOMONTH(AX$8,0)+1,$J13+1))-MIN(MAX(AX$8,$I13),EOMONTH(AX$8,0)+1))/(EOMONTH(AX$8,0)+1-AX$8)</f>
        <v>0</v>
      </c>
      <c r="AY13" s="533">
        <f>SUM(AM13:AX13)</f>
        <v>0</v>
      </c>
      <c r="AZ13" s="533">
        <f>VLOOKUP(F13,Landespersonal_Tarifgruppen!$A$3:$L$64,12,FALSE)*H13*(MAX(AZ$8,MIN(EOMONTH(AZ$8,0)+1,$J13+1))-MIN(MAX(AZ$8,$I13),EOMONTH(AZ$8,0)+1))/(EOMONTH(AZ$8,0)+1-AZ$8)</f>
        <v>0</v>
      </c>
      <c r="BA13" s="533">
        <f>VLOOKUP(F13,Landespersonal_Tarifgruppen!$A$3:$L$64,12,FALSE)*H13*(MAX(BA$8,MIN(EOMONTH(BA$8,0)+1,$J13+1))-MIN(MAX(BA$8,$I13),EOMONTH(BA$8,0)+1))/(EOMONTH(BA$8,0)+1-BA$8)</f>
        <v>0</v>
      </c>
      <c r="BB13" s="533">
        <f>VLOOKUP(F13,Landespersonal_Tarifgruppen!$A$3:$L$64,12,FALSE)*H13*(MAX(BB$8,MIN(EOMONTH(BB$8,0)+1,$J13+1))-MIN(MAX(BB$8,$I13),EOMONTH(BB$8,0)+1))/(EOMONTH(BB$8,0)+1-BB$8)</f>
        <v>0</v>
      </c>
      <c r="BC13" s="533">
        <f>VLOOKUP(F13,Landespersonal_Tarifgruppen!$A$3:$L$64,12,FALSE)*H13*(MAX(BC$8,MIN(EOMONTH(BC$8,0)+1,$J13+1))-MIN(MAX(BC$8,$I13),EOMONTH(BC$8,0)+1))/(EOMONTH(BC$8,0)+1-BC$8)</f>
        <v>0</v>
      </c>
      <c r="BD13" s="533">
        <f>VLOOKUP(F13,Landespersonal_Tarifgruppen!$A$3:$L$64,12,FALSE)*H13*(MAX(BD$8,MIN(EOMONTH(BD$8,0)+1,$J13+1))-MIN(MAX(BD$8,$I13),EOMONTH(BD$8,0)+1))/(EOMONTH(BD$8,0)+1-BD$8)</f>
        <v>0</v>
      </c>
      <c r="BE13" s="533">
        <f>VLOOKUP(F13,Landespersonal_Tarifgruppen!$A$3:$L$64,12,FALSE)*H13*(MAX(BE$8,MIN(EOMONTH(BE$8,0)+1,$J13+1))-MIN(MAX(BE$8,$I13),EOMONTH(BE$8,0)+1))/(EOMONTH(BE$8,0)+1-BE$8)</f>
        <v>0</v>
      </c>
      <c r="BF13" s="533">
        <f>VLOOKUP(F13,Landespersonal_Tarifgruppen!$A$3:$L$64,12,FALSE)*H13*(MAX(BF$8,MIN(EOMONTH(BF$8,0)+1,$J13+1))-MIN(MAX(BF$8,$I13),EOMONTH(BF$8,0)+1))/(EOMONTH(BF$8,0)+1-BF$8)</f>
        <v>0</v>
      </c>
      <c r="BG13" s="533">
        <f>VLOOKUP(F13,Landespersonal_Tarifgruppen!$A$3:$L$64,12,FALSE)*H13*(MAX(BG$8,MIN(EOMONTH(BG$8,0)+1,$J13+1))-MIN(MAX(BG$8,$I13),EOMONTH(BG$8,0)+1))/(EOMONTH(BG$8,0)+1-BG$8)</f>
        <v>0</v>
      </c>
      <c r="BH13" s="533">
        <f>VLOOKUP(F13,Landespersonal_Tarifgruppen!$A$3:$L$64,12,FALSE)*H13*(MAX(BH$8,MIN(EOMONTH(BH$8,0)+1,$J13+1))-MIN(MAX(BH$8,$I13),EOMONTH(BH$8,0)+1))/(EOMONTH(BH$8,0)+1-BH$8)</f>
        <v>0</v>
      </c>
      <c r="BI13" s="533">
        <f>VLOOKUP(F13,Landespersonal_Tarifgruppen!$A$3:$L$64,12,FALSE)*H13*(MAX(BI$8,MIN(EOMONTH(BI$8,0)+1,$J13+1))-MIN(MAX(BI$8,$I13),EOMONTH(BI$8,0)+1))/(EOMONTH(BI$8,0)+1-BI$8)</f>
        <v>0</v>
      </c>
      <c r="BJ13" s="533">
        <f>VLOOKUP(F13,Landespersonal_Tarifgruppen!$A$3:$L$64,12,FALSE)*H13*(MAX(BJ$8,MIN(EOMONTH(BJ$8,0)+1,$J13+1))-MIN(MAX(BJ$8,$I13),EOMONTH(BJ$8,0)+1))/(EOMONTH(BJ$8,0)+1-BJ$8)</f>
        <v>0</v>
      </c>
      <c r="BK13" s="533">
        <f>VLOOKUP(F13,Landespersonal_Tarifgruppen!$A$3:$L$64,12,FALSE)*H13*(MAX(BK$8,MIN(EOMONTH(BK$8,0)+1,$J13+1))-MIN(MAX(BK$8,$I13),EOMONTH(BK$8,0)+1))/(EOMONTH(BK$8,0)+1-BK$8)</f>
        <v>0</v>
      </c>
      <c r="BL13" s="503">
        <f>SUM(AZ13:BK13)</f>
        <v>0</v>
      </c>
      <c r="BM13" s="533">
        <f>VLOOKUP(F13,Landespersonal_Tarifgruppen!$A$3:$M$64,13,FALSE)*H13*(MAX(BM$8,MIN(EOMONTH(BM$8,0)+1,$J13+1))-MIN(MAX(BM$8,$I13),EOMONTH(BM$8,0)+1))/(EOMONTH(BM$8,0)+1-BM$8)</f>
        <v>0</v>
      </c>
      <c r="BN13" s="533">
        <f>VLOOKUP(F13,Landespersonal_Tarifgruppen!$A$3:$M$64,13,FALSE)*H13*(MAX(BN$8,MIN(EOMONTH(BN$8,0)+1,$J13+1))-MIN(MAX(BN$8,$I13),EOMONTH(BN$8,0)+1))/(EOMONTH(BN$8,0)+1-BN$8)</f>
        <v>0</v>
      </c>
      <c r="BO13" s="533">
        <f>VLOOKUP(F13,Landespersonal_Tarifgruppen!$A$3:$M$64,13,FALSE)*H13*(MAX(BO$8,MIN(EOMONTH(BO$8,0)+1,$J13+1))-MIN(MAX(BO$8,$I13),EOMONTH(BO$8,0)+1))/(EOMONTH(BO$8,0)+1-BO$8)</f>
        <v>0</v>
      </c>
      <c r="BP13" s="533">
        <f>VLOOKUP(F13,Landespersonal_Tarifgruppen!$A$3:$M$64,13,FALSE)*H13*(MAX(BP$8,MIN(EOMONTH(BP$8,0)+1,$J13+1))-MIN(MAX(BP$8,$I13),EOMONTH(BP$8,0)+1))/(EOMONTH(BP$8,0)+1-BP$8)</f>
        <v>0</v>
      </c>
      <c r="BQ13" s="533">
        <f>VLOOKUP(F13,Landespersonal_Tarifgruppen!$A$3:$M$64,13,FALSE)*H13*(MAX(BQ$8,MIN(EOMONTH(BQ$8,0)+1,$J13+1))-MIN(MAX(BQ$8,$I13),EOMONTH(BQ$8,0)+1))/(EOMONTH(BQ$8,0)+1-BQ$8)</f>
        <v>0</v>
      </c>
      <c r="BR13" s="533">
        <f>VLOOKUP(F13,Landespersonal_Tarifgruppen!$A$3:$M$64,13,FALSE)*H13*(MAX(BR$8,MIN(EOMONTH(BR$8,0)+1,$J13+1))-MIN(MAX(BR$8,$I13),EOMONTH(BR$8,0)+1))/(EOMONTH(BR$8,0)+1-BR$8)</f>
        <v>0</v>
      </c>
      <c r="BS13" s="533">
        <f>VLOOKUP(F13,Landespersonal_Tarifgruppen!$A$3:$M$64,13,FALSE)*H13*(MAX(BS$8,MIN(EOMONTH(BS$8,0)+1,$J13+1))-MIN(MAX(BS$8,$I13),EOMONTH(BS$8,0)+1))/(EOMONTH(BS$8,0)+1-BS$8)</f>
        <v>0</v>
      </c>
      <c r="BT13" s="533">
        <f>VLOOKUP(F13,Landespersonal_Tarifgruppen!$A$3:$M$64,13,FALSE)*H13*(MAX(BT$8,MIN(EOMONTH(BT$8,0)+1,$J13+1))-MIN(MAX(BT$8,$I13),EOMONTH(BT$8,0)+1))/(EOMONTH(BT$8,0)+1-BT$8)</f>
        <v>0</v>
      </c>
      <c r="BU13" s="533">
        <f>VLOOKUP(F13,Landespersonal_Tarifgruppen!$A$3:$M$64,13,FALSE)*H13*(MAX(BU$8,MIN(EOMONTH(BU$8,0)+1,$J13+1))-MIN(MAX(BU$8,$I13),EOMONTH(BU$8,0)+1))/(EOMONTH(BU$8,0)+1-BU$8)</f>
        <v>0</v>
      </c>
      <c r="BV13" s="533">
        <f>VLOOKUP(F13,Landespersonal_Tarifgruppen!$A$3:$M$64,13,FALSE)*H13*(MAX(BV$8,MIN(EOMONTH(BV$8,0)+1,$J13+1))-MIN(MAX(BV$8,$I13),EOMONTH(BV$8,0)+1))/(EOMONTH(BV$8,0)+1-BV$8)</f>
        <v>0</v>
      </c>
      <c r="BW13" s="533">
        <f>VLOOKUP(F13,Landespersonal_Tarifgruppen!$A$3:$M$64,13,FALSE)*H13*(MAX(BW$8,MIN(EOMONTH(BW$8,0)+1,$J13+1))-MIN(MAX(BW$8,$I13),EOMONTH(BW$8,0)+1))/(EOMONTH(BW$8,0)+1-BW$8)</f>
        <v>0</v>
      </c>
      <c r="BX13" s="533">
        <f>VLOOKUP(F13,Landespersonal_Tarifgruppen!$A$3:$M$64,13,FALSE)*H13*(MAX(BX$8,MIN(EOMONTH(BX$8,0)+1,$J13+1))-MIN(MAX(BX$8,$I13),EOMONTH(BX$8,0)+1))/(EOMONTH(BX$8,0)+1-BX$8)</f>
        <v>0</v>
      </c>
      <c r="BY13" s="503">
        <f>SUM(BM13:BX13)</f>
        <v>0</v>
      </c>
      <c r="BZ13" s="533">
        <f>VLOOKUP(F13,Landespersonal_Tarifgruppen!$A$3:$N$64,14,FALSE)*H13*(MAX(BZ$8,MIN(EOMONTH(BZ$8,0)+1,$J13+1))-MIN(MAX(BZ$8,$I13),EOMONTH(BZ$8,0)+1))/(EOMONTH(BZ$8,0)+1-BZ$8)</f>
        <v>5590</v>
      </c>
      <c r="CA13" s="533">
        <f>VLOOKUP(F13,Landespersonal_Tarifgruppen!$A$3:$N$64,14,FALSE)*H13*(MAX(CA$8,MIN(EOMONTH(CA$8,0)+1,$J13+1))-MIN(MAX(CA$8,$I13),EOMONTH(CA$8,0)+1))/(EOMONTH(CA$8,0)+1-CA$8)</f>
        <v>5590</v>
      </c>
      <c r="CB13" s="533">
        <f>VLOOKUP(F13,Landespersonal_Tarifgruppen!$A$3:$N$64,14,FALSE)*H13*(MAX(CB$8,MIN(EOMONTH(CB$8,0)+1,$J13+1))-MIN(MAX(CB$8,$I13),EOMONTH(CB$8,0)+1))/(EOMONTH(CB$8,0)+1-CB$8)</f>
        <v>5590</v>
      </c>
      <c r="CC13" s="533">
        <f>VLOOKUP(F13,Landespersonal_Tarifgruppen!$A$3:$N$64,14,FALSE)*H13*(MAX(CC$8,MIN(EOMONTH(CC$8,0)+1,$J13+1))-MIN(MAX(CC$8,$I13),EOMONTH(CC$8,0)+1))/(EOMONTH(CC$8,0)+1-CC$8)</f>
        <v>5590</v>
      </c>
      <c r="CD13" s="533">
        <f>VLOOKUP(F13,Landespersonal_Tarifgruppen!$A$3:$N$64,14,FALSE)*H13*(MAX(CD$8,MIN(EOMONTH(CD$8,0)+1,$J13+1))-MIN(MAX(CD$8,$I13),EOMONTH(CD$8,0)+1))/(EOMONTH(CD$8,0)+1-CD$8)</f>
        <v>5590</v>
      </c>
      <c r="CE13" s="533">
        <f>VLOOKUP(F13,Landespersonal_Tarifgruppen!$A$3:$N$64,14,FALSE)*H13*(MAX(CE$8,MIN(EOMONTH(CE$8,0)+1,$J13+1))-MIN(MAX(CE$8,$I13),EOMONTH(CE$8,0)+1))/(EOMONTH(CE$8,0)+1-CE$8)</f>
        <v>5590</v>
      </c>
      <c r="CF13" s="533">
        <f>VLOOKUP(F13,Landespersonal_Tarifgruppen!$A$3:$N$64,14,FALSE)*H13*(MAX(CF$8,MIN(EOMONTH(CF$8,0)+1,$J13+1))-MIN(MAX(CF$8,$I13),EOMONTH(CF$8,0)+1))/(EOMONTH(CF$8,0)+1-CF$8)</f>
        <v>5590</v>
      </c>
      <c r="CG13" s="533">
        <f>VLOOKUP(F13,Landespersonal_Tarifgruppen!$A$3:$N$64,14,FALSE)*H13*(MAX(CG$8,MIN(EOMONTH(CG$8,0)+1,$J13+1))-MIN(MAX(CG$8,$I13),EOMONTH(CG$8,0)+1))/(EOMONTH(CG$8,0)+1-CG$8)</f>
        <v>5590</v>
      </c>
      <c r="CH13" s="533">
        <f>VLOOKUP(F13,Landespersonal_Tarifgruppen!$A$3:$N$64,14,FALSE)*H13*(MAX(CH$8,MIN(EOMONTH(CH$8,0)+1,$J13+1))-MIN(MAX(CH$8,$I13),EOMONTH(CH$8,0)+1))/(EOMONTH(CH$8,0)+1-CH$8)</f>
        <v>5590</v>
      </c>
      <c r="CI13" s="533">
        <f>VLOOKUP(F13,Landespersonal_Tarifgruppen!$A$3:$N$64,14,FALSE)*H13*(MAX(CI$8,MIN(EOMONTH(CI$8,0)+1,$J13+1))-MIN(MAX(CI$8,$I13),EOMONTH(CI$8,0)+1))/(EOMONTH(CI$8,0)+1-CI$8)</f>
        <v>5590</v>
      </c>
      <c r="CJ13" s="533">
        <f>VLOOKUP(F13,Landespersonal_Tarifgruppen!$A$3:$N$64,14,FALSE)*H13*(MAX(CJ$8,MIN(EOMONTH(CJ$8,0)+1,$J13+1))-MIN(MAX(CJ$8,$I13),EOMONTH(CJ$8,0)+1))/(EOMONTH(CJ$8,0)+1-CJ$8)</f>
        <v>5590</v>
      </c>
      <c r="CK13" s="533">
        <f>VLOOKUP(F13,Landespersonal_Tarifgruppen!$A$3:$N$64,14,FALSE)*H13*(MAX(CK$8,MIN(EOMONTH(CK$8,0)+1,$J13+1))-MIN(MAX(CK$8,$I13),EOMONTH(CK$8,0)+1))/(EOMONTH(CK$8,0)+1-CK$8)</f>
        <v>5590</v>
      </c>
      <c r="CL13" s="503">
        <f>SUM(BZ13:CK13)</f>
        <v>67080</v>
      </c>
      <c r="CM13" s="533">
        <f>VLOOKUP(F13,Landespersonal_Tarifgruppen!$A$3:$O$64,15,FALSE)*H13*(MAX(CM$8,MIN(EOMONTH(CM$8,0)+1,$J13+1))-MIN(MAX(CM$8,$I13),EOMONTH(CM$8,0)+1))/(EOMONTH(CM$8,0)+1-CM$8)</f>
        <v>6080</v>
      </c>
      <c r="CN13" s="533">
        <f>VLOOKUP(F13,Landespersonal_Tarifgruppen!$A$3:$O$64,15,FALSE)*H13*(MAX(CN$8,MIN(EOMONTH(CN$8,0)+1,$J13+1))-MIN(MAX(CN$8,$I13),EOMONTH(CN$8,0)+1))/(EOMONTH(CN$8,0)+1-CN$8)</f>
        <v>6080</v>
      </c>
      <c r="CO13" s="533">
        <f>VLOOKUP(F13,Landespersonal_Tarifgruppen!$A$3:$O$64,15,FALSE)*H13*(MAX(CO$8,MIN(EOMONTH(CO$8,0)+1,$J13+1))-MIN(MAX(CO$8,$I13),EOMONTH(CO$8,0)+1))/(EOMONTH(CO$8,0)+1-CO$8)</f>
        <v>6080</v>
      </c>
      <c r="CP13" s="533">
        <f>VLOOKUP(F13,Landespersonal_Tarifgruppen!$A$3:$O$64,15,FALSE)*H13*(MAX(CP$8,MIN(EOMONTH(CP$8,0)+1,$J13+1))-MIN(MAX(CP$8,$I13),EOMONTH(CP$8,0)+1))/(EOMONTH(CP$8,0)+1-CP$8)</f>
        <v>6080</v>
      </c>
      <c r="CQ13" s="533">
        <f>VLOOKUP(F13,Landespersonal_Tarifgruppen!$A$3:$O$64,15,FALSE)*H13*(MAX(CQ$8,MIN(EOMONTH(CQ$8,0)+1,$J13+1))-MIN(MAX(CQ$8,$I13),EOMONTH(CQ$8,0)+1))/(EOMONTH(CQ$8,0)+1-CQ$8)</f>
        <v>6080</v>
      </c>
      <c r="CR13" s="533">
        <f>VLOOKUP(F13,Landespersonal_Tarifgruppen!$A$3:$O$64,15,FALSE)*H13*(MAX(CR$8,MIN(EOMONTH(CR$8,0)+1,$J13+1))-MIN(MAX(CR$8,$I13),EOMONTH(CR$8,0)+1))/(EOMONTH(CR$8,0)+1-CR$8)</f>
        <v>6080</v>
      </c>
      <c r="CS13" s="533">
        <f>VLOOKUP(F13,Landespersonal_Tarifgruppen!$A$3:$O$64,15,FALSE)*H13*(MAX(CS$8,MIN(EOMONTH(CS$8,0)+1,$J13+1))-MIN(MAX(CS$8,$I13),EOMONTH(CS$8,0)+1))/(EOMONTH(CS$8,0)+1-CS$8)</f>
        <v>6080</v>
      </c>
      <c r="CT13" s="533">
        <f>VLOOKUP(F13,Landespersonal_Tarifgruppen!$A$3:$O$64,15,FALSE)*H13*(MAX(CT$8,MIN(EOMONTH(CT$8,0)+1,$J13+1))-MIN(MAX(CT$8,$I13),EOMONTH(CT$8,0)+1))/(EOMONTH(CT$8,0)+1-CT$8)</f>
        <v>6080</v>
      </c>
      <c r="CU13" s="533">
        <f>VLOOKUP(F13,Landespersonal_Tarifgruppen!$A$3:$O$64,15,FALSE)*H13*(MAX(CU$8,MIN(EOMONTH(CU$8,0)+1,$J13+1))-MIN(MAX(CU$8,$I13),EOMONTH(CU$8,0)+1))/(EOMONTH(CU$8,0)+1-CU$8)</f>
        <v>6080</v>
      </c>
      <c r="CV13" s="533">
        <f>VLOOKUP(F13,Landespersonal_Tarifgruppen!$A$3:$O$64,15,FALSE)*H13*(MAX(CV$8,MIN(EOMONTH(CV$8,0)+1,$J13+1))-MIN(MAX(CV$8,$I13),EOMONTH(CV$8,0)+1))/(EOMONTH(CV$8,0)+1-CV$8)</f>
        <v>6080</v>
      </c>
      <c r="CW13" s="533">
        <f>VLOOKUP(F13,Landespersonal_Tarifgruppen!$A$3:$O$64,15,FALSE)*H13*(MAX(CW$8,MIN(EOMONTH(CW$8,0)+1,$J13+1))-MIN(MAX(CW$8,$I13),EOMONTH(CW$8,0)+1))/(EOMONTH(CW$8,0)+1-CW$8)</f>
        <v>6080</v>
      </c>
      <c r="CX13" s="533">
        <f>VLOOKUP(F13,Landespersonal_Tarifgruppen!$A$3:$O$64,15,FALSE)*H13*(MAX(CX$8,MIN(EOMONTH(CX$8,0)+1,$J13+1))-MIN(MAX(CX$8,$I13),EOMONTH(CX$8,0)+1))/(EOMONTH(CX$8,0)+1-CX$8)</f>
        <v>6080</v>
      </c>
      <c r="CY13" s="503">
        <f>SUM(CM13:CX13)</f>
        <v>72960</v>
      </c>
      <c r="CZ13" s="533">
        <f>VLOOKUP(F13,Landespersonal_Tarifgruppen!$A$3:$P$64,16,FALSE)*H13*(MAX(CZ$8,MIN(EOMONTH(CZ$8,0)+1,$J13+1))-MIN(MAX(CZ$8,$I13),EOMONTH(CZ$8,0)+1))/(EOMONTH(CZ$8,0)+1-CZ$8)</f>
        <v>6320</v>
      </c>
      <c r="DA13" s="533">
        <f>VLOOKUP(F13,Landespersonal_Tarifgruppen!$A$3:$P$64,16,FALSE)*H13*(MAX(DA$8,MIN(EOMONTH(DA$8,0)+1,$J13+1))-MIN(MAX(DA$8,$I13),EOMONTH(DA$8,0)+1))/(EOMONTH(DA$8,0)+1-DA$8)</f>
        <v>6320</v>
      </c>
      <c r="DB13" s="533">
        <f>VLOOKUP(F13,Landespersonal_Tarifgruppen!$A$3:$P$64,16,FALSE)*H13*(MAX(DB$8,MIN(EOMONTH(DB$8,0)+1,$J13+1))-MIN(MAX(DB$8,$I13),EOMONTH(DB$8,0)+1))/(EOMONTH(DB$8,0)+1-DB$8)</f>
        <v>6320</v>
      </c>
      <c r="DC13" s="533">
        <f>VLOOKUP(F13,Landespersonal_Tarifgruppen!$A$3:$P$64,16,FALSE)*H13*(MAX(DC$8,MIN(EOMONTH(DC$8,0)+1,$J13+1))-MIN(MAX(DC$8,$I13),EOMONTH(DC$8,0)+1))/(EOMONTH(DC$8,0)+1-DC$8)</f>
        <v>6320</v>
      </c>
      <c r="DD13" s="533">
        <f>VLOOKUP(F13,Landespersonal_Tarifgruppen!$A$3:$P$64,16,FALSE)*H13*(MAX(DD$8,MIN(EOMONTH(DD$8,0)+1,$J13+1))-MIN(MAX(DD$8,$I13),EOMONTH(DD$8,0)+1))/(EOMONTH(DD$8,0)+1-DD$8)</f>
        <v>6320</v>
      </c>
      <c r="DE13" s="533">
        <f>VLOOKUP(F13,Landespersonal_Tarifgruppen!$A$3:$P$64,16,FALSE)*H13*(MAX(DE$8,MIN(EOMONTH(DE$8,0)+1,$J13+1))-MIN(MAX(DE$8,$I13),EOMONTH(DE$8,0)+1))/(EOMONTH(DE$8,0)+1-DE$8)</f>
        <v>6320</v>
      </c>
      <c r="DF13" s="533">
        <f>VLOOKUP(F13,Landespersonal_Tarifgruppen!$A$3:$P$64,16,FALSE)*H13*(MAX(DF$8,MIN(EOMONTH(DF$8,0)+1,$J13+1))-MIN(MAX(DF$8,$I13),EOMONTH(DF$8,0)+1))/(EOMONTH(DF$8,0)+1-DF$8)</f>
        <v>6320</v>
      </c>
      <c r="DG13" s="533">
        <f>VLOOKUP(F13,Landespersonal_Tarifgruppen!$A$3:$P$64,16,FALSE)*H13*(MAX(DG$8,MIN(EOMONTH(DG$8,0)+1,$J13+1))-MIN(MAX(DG$8,$I13),EOMONTH(DG$8,0)+1))/(EOMONTH(DG$8,0)+1-DG$8)</f>
        <v>6320</v>
      </c>
      <c r="DH13" s="533">
        <f>VLOOKUP(F13,Landespersonal_Tarifgruppen!$A$3:$P$64,16,FALSE)*H13*(MAX(DH$8,MIN(EOMONTH(DH$8,0)+1,$J13+1))-MIN(MAX(DH$8,$I13),EOMONTH(DH$8,0)+1))/(EOMONTH(DH$8,0)+1-DH$8)</f>
        <v>6320</v>
      </c>
      <c r="DI13" s="533">
        <f>VLOOKUP(F13,Landespersonal_Tarifgruppen!$A$3:$P$64,16,FALSE)*H13*(MAX(DI$8,MIN(EOMONTH(DI$8,0)+1,$J13+1))-MIN(MAX(DI$8,$I13),EOMONTH(DI$8,0)+1))/(EOMONTH(DI$8,0)+1-DI$8)</f>
        <v>6320</v>
      </c>
      <c r="DJ13" s="533">
        <f>VLOOKUP(F13,Landespersonal_Tarifgruppen!$A$3:$P$64,16,FALSE)*H13*(MAX(DJ$8,MIN(EOMONTH(DJ$8,0)+1,$J13+1))-MIN(MAX(DJ$8,$I13),EOMONTH(DJ$8,0)+1))/(EOMONTH(DJ$8,0)+1-DJ$8)</f>
        <v>6320</v>
      </c>
      <c r="DK13" s="533">
        <f>VLOOKUP(F13,Landespersonal_Tarifgruppen!$A$3:$P$64,16,FALSE)*H13*(MAX(DK$8,MIN(EOMONTH(DK$8,0)+1,$J13+1))-MIN(MAX(DK$8,$I13),EOMONTH(DK$8,0)+1))/(EOMONTH(DK$8,0)+1-DK$8)</f>
        <v>6320</v>
      </c>
      <c r="DL13" s="503">
        <f>SUM(CZ13:DK13)</f>
        <v>75840</v>
      </c>
      <c r="DM13" s="533">
        <f>VLOOKUP(F13,Landespersonal_Tarifgruppen!$A$3:$Q$64,17,FALSE)*H13*(MAX(DM$8,MIN(EOMONTH(DM$8,0)+1,$J13+1))-MIN(MAX(DM$8,$I13),EOMONTH(DM$8,0)+1))/(EOMONTH(DM$8,0)+1-DM$8)</f>
        <v>6540</v>
      </c>
      <c r="DN13" s="533">
        <f>VLOOKUP(F13,Landespersonal_Tarifgruppen!$A$3:$Q$64,17,FALSE)*H13*(MAX(DN$8,MIN(EOMONTH(DN$8,0)+1,$J13+1))-MIN(MAX(DN$8,$I13),EOMONTH(DN$8,0)+1))/(EOMONTH(DN$8,0)+1-DN$8)</f>
        <v>6540</v>
      </c>
      <c r="DO13" s="533">
        <f>VLOOKUP(F13,Landespersonal_Tarifgruppen!$A$3:$Q$64,17,FALSE)*H13*(MAX(DO$8,MIN(EOMONTH(DO$8,0)+1,$J13+1))-MIN(MAX(DO$8,$I13),EOMONTH(DO$8,0)+1))/(EOMONTH(DO$8,0)+1-DO$8)</f>
        <v>6540</v>
      </c>
      <c r="DP13" s="533">
        <f>VLOOKUP(F13,Landespersonal_Tarifgruppen!$A$3:$Q$64,17,FALSE)*H13*(MAX(DP$8,MIN(EOMONTH(DP$8,0)+1,$J13+1))-MIN(MAX(DP$8,$I13),EOMONTH(DP$8,0)+1))/(EOMONTH(DP$8,0)+1-DP$8)</f>
        <v>6540</v>
      </c>
      <c r="DQ13" s="533">
        <f>VLOOKUP(F13,Landespersonal_Tarifgruppen!$A$3:$Q$64,17,FALSE)*H13*(MAX(DQ$8,MIN(EOMONTH(DQ$8,0)+1,$J13+1))-MIN(MAX(DQ$8,$I13),EOMONTH(DQ$8,0)+1))/(EOMONTH(DQ$8,0)+1-DQ$8)</f>
        <v>6540</v>
      </c>
      <c r="DR13" s="533">
        <f>VLOOKUP(F13,Landespersonal_Tarifgruppen!$A$3:$Q$64,17,FALSE)*H13*(MAX(DR$8,MIN(EOMONTH(DR$8,0)+1,$J13+1))-MIN(MAX(DR$8,$I13),EOMONTH(DR$8,0)+1))/(EOMONTH(DR$8,0)+1-DR$8)</f>
        <v>6540</v>
      </c>
      <c r="DS13" s="533">
        <f>VLOOKUP(F13,Landespersonal_Tarifgruppen!$A$3:$Q$64,17,FALSE)*H13*(MAX(DS$8,MIN(EOMONTH(DS$8,0)+1,$J13+1))-MIN(MAX(DS$8,$I13),EOMONTH(DS$8,0)+1))/(EOMONTH(DS$8,0)+1-DS$8)</f>
        <v>6540</v>
      </c>
      <c r="DT13" s="533">
        <f>VLOOKUP(F13,Landespersonal_Tarifgruppen!$A$3:$Q$64,17,FALSE)*H13*(MAX(DT$8,MIN(EOMONTH(DT$8,0)+1,$J13+1))-MIN(MAX(DT$8,$I13),EOMONTH(DT$8,0)+1))/(EOMONTH(DT$8,0)+1-DT$8)</f>
        <v>6540</v>
      </c>
      <c r="DU13" s="533">
        <f>VLOOKUP(F13,Landespersonal_Tarifgruppen!$A$3:$Q$64,17,FALSE)*H13*(MAX(DU$8,MIN(EOMONTH(DU$8,0)+1,$J13+1))-MIN(MAX(DU$8,$I13),EOMONTH(DU$8,0)+1))/(EOMONTH(DU$8,0)+1-DU$8)</f>
        <v>6540</v>
      </c>
      <c r="DV13" s="533">
        <f>VLOOKUP(F13,Landespersonal_Tarifgruppen!$A$3:$Q$64,17,FALSE)*H13*(MAX(DV$8,MIN(EOMONTH(DV$8,0)+1,$J13+1))-MIN(MAX(DV$8,$I13),EOMONTH(DV$8,0)+1))/(EOMONTH(DV$8,0)+1-DV$8)</f>
        <v>6540</v>
      </c>
      <c r="DW13" s="533">
        <f>VLOOKUP(F13,Landespersonal_Tarifgruppen!$A$3:$Q$64,17,FALSE)*H13*(MAX(DW$8,MIN(EOMONTH(DW$8,0)+1,$J13+1))-MIN(MAX(DW$8,$I13),EOMONTH(DW$8,0)+1))/(EOMONTH(DW$8,0)+1-DW$8)</f>
        <v>6540</v>
      </c>
      <c r="DX13" s="533">
        <f>VLOOKUP(F13,Landespersonal_Tarifgruppen!$A$3:$Q$64,17,FALSE)*H13*(MAX(DX$8,MIN(EOMONTH(DX$8,0)+1,$J13+1))-MIN(MAX(DX$8,$I13),EOMONTH(DX$8,0)+1))/(EOMONTH(DX$8,0)+1-DX$8)</f>
        <v>6540</v>
      </c>
      <c r="DY13" s="503">
        <f>SUM(DM13:DX13)</f>
        <v>78480</v>
      </c>
      <c r="DZ13" s="533">
        <f>VLOOKUP(F13,Landespersonal_Tarifgruppen!$A$3:$R$64,18,FALSE)*H13*(MAX(DZ$8,MIN(EOMONTH(DZ$8,0)+1,$J13+1))-MIN(MAX(DZ$8,$I13),EOMONTH(DZ$8,0)+1))/(EOMONTH(DZ$8,0)+1-DZ$8)</f>
        <v>6700</v>
      </c>
      <c r="EA13" s="533">
        <f>VLOOKUP(F13,Landespersonal_Tarifgruppen!$A$3:$R$64,18,FALSE)*H13*(MAX(EA$8,MIN(EOMONTH(EA$8,0)+1,$J13+1))-MIN(MAX(EA$8,$I13),EOMONTH(EA$8,0)+1))/(EOMONTH(EA$8,0)+1-EA$8)</f>
        <v>6700</v>
      </c>
      <c r="EB13" s="533">
        <f>VLOOKUP(F13,Landespersonal_Tarifgruppen!$A$3:$R$64,18,FALSE)*H13*(MAX(EB$8,MIN(EOMONTH(EB$8,0)+1,$J13+1))-MIN(MAX(EB$8,$I13),EOMONTH(EB$8,0)+1))/(EOMONTH(EB$8,0)+1-EB$8)</f>
        <v>6700</v>
      </c>
      <c r="EC13" s="533">
        <f>VLOOKUP(F13,Landespersonal_Tarifgruppen!$A$3:$R$64,18,FALSE)*H13*(MAX(EC$8,MIN(EOMONTH(EC$8,0)+1,$J13+1))-MIN(MAX(EC$8,$I13),EOMONTH(EC$8,0)+1))/(EOMONTH(EC$8,0)+1-EC$8)</f>
        <v>6700</v>
      </c>
      <c r="ED13" s="533">
        <f>VLOOKUP(F13,Landespersonal_Tarifgruppen!$A$3:$R$64,18,FALSE)*H13*(MAX(ED$8,MIN(EOMONTH(ED$8,0)+1,$J13+1))-MIN(MAX(ED$8,$I13),EOMONTH(ED$8,0)+1))/(EOMONTH(ED$8,0)+1-ED$8)</f>
        <v>6700</v>
      </c>
      <c r="EE13" s="533">
        <f>VLOOKUP(F13,Landespersonal_Tarifgruppen!$A$3:$R$64,18,FALSE)*H13*(MAX(EE$8,MIN(EOMONTH(EE$8,0)+1,$J13+1))-MIN(MAX(EE$8,$I13),EOMONTH(EE$8,0)+1))/(EOMONTH(EE$8,0)+1-EE$8)</f>
        <v>6700</v>
      </c>
      <c r="EF13" s="533">
        <f>VLOOKUP(F13,Landespersonal_Tarifgruppen!$A$3:$R$64,18,FALSE)*H13*(MAX(EF$8,MIN(EOMONTH(EF$8,0)+1,$J13+1))-MIN(MAX(EF$8,$I13),EOMONTH(EF$8,0)+1))/(EOMONTH(EF$8,0)+1-EF$8)</f>
        <v>6700</v>
      </c>
      <c r="EG13" s="533">
        <f>VLOOKUP(F13,Landespersonal_Tarifgruppen!$A$3:$R$64,18,FALSE)*H13*(MAX(EG$8,MIN(EOMONTH(EG$8,0)+1,$J13+1))-MIN(MAX(EG$8,$I13),EOMONTH(EG$8,0)+1))/(EOMONTH(EG$8,0)+1-EG$8)</f>
        <v>6700</v>
      </c>
      <c r="EH13" s="533">
        <f>VLOOKUP(F13,Landespersonal_Tarifgruppen!$A$3:$R$64,18,FALSE)*H13*(MAX(EH$8,MIN(EOMONTH(EH$8,0)+1,$J13+1))-MIN(MAX(EH$8,$I13),EOMONTH(EH$8,0)+1))/(EOMONTH(EH$8,0)+1-EH$8)</f>
        <v>6700</v>
      </c>
      <c r="EI13" s="533">
        <f>VLOOKUP(F13,Landespersonal_Tarifgruppen!$A$3:$R$64,18,FALSE)*H13*(MAX(EI$8,MIN(EOMONTH(EI$8,0)+1,$J13+1))-MIN(MAX(EI$8,$I13),EOMONTH(EI$8,0)+1))/(EOMONTH(EI$8,0)+1-EI$8)</f>
        <v>6700</v>
      </c>
      <c r="EJ13" s="533">
        <f>VLOOKUP(F13,Landespersonal_Tarifgruppen!$A$3:$R$64,18,FALSE)*H13*(MAX(EJ$8,MIN(EOMONTH(EJ$8,0)+1,$J13+1))-MIN(MAX(EJ$8,$I13),EOMONTH(EJ$8,0)+1))/(EOMONTH(EJ$8,0)+1-EJ$8)</f>
        <v>6700</v>
      </c>
      <c r="EK13" s="533">
        <f>VLOOKUP(F13,Landespersonal_Tarifgruppen!$A$3:$R$64,18,FALSE)*H13*(MAX(EK$8,MIN(EOMONTH(EK$8,0)+1,$J13+1))-MIN(MAX(EK$8,$I13),EOMONTH(EK$8,0)+1))/(EOMONTH(EK$8,0)+1-EK$8)</f>
        <v>6700</v>
      </c>
      <c r="EL13" s="503">
        <f>SUM(DZ13:EK13)</f>
        <v>80400</v>
      </c>
      <c r="EM13" s="533">
        <f>VLOOKUP(F13,Landespersonal_Tarifgruppen!$A$3:$S$64,19,FALSE)*H13*(MAX(EM$8,MIN(EOMONTH(EM$8,0)+1,$J13+1))-MIN(MAX(EM$8,$I13),EOMONTH(EM$8,0)+1))/(EOMONTH(EM$8,0)+1-EM$8)</f>
        <v>6870</v>
      </c>
      <c r="EN13" s="533">
        <f>VLOOKUP(F13,Landespersonal_Tarifgruppen!$A$3:$S$64,19,FALSE)*H13*(MAX(EN$8,MIN(EOMONTH(EN$8,0)+1,$J13+1))-MIN(MAX(EN$8,$I13),EOMONTH(EN$8,0)+1))/(EOMONTH(EN$8,0)+1-EN$8)</f>
        <v>6870</v>
      </c>
      <c r="EO13" s="533">
        <f>VLOOKUP(F13,Landespersonal_Tarifgruppen!$A$3:$S$64,19,FALSE)*H13*(MAX(EO$8,MIN(EOMONTH(EO$8,0)+1,$J13+1))-MIN(MAX(EO$8,$I13),EOMONTH(EO$8,0)+1))/(EOMONTH(EO$8,0)+1-EO$8)</f>
        <v>6870</v>
      </c>
      <c r="EP13" s="533">
        <f>VLOOKUP(F13,Landespersonal_Tarifgruppen!$A$3:$S$64,19,FALSE)*H13*(MAX(EP$8,MIN(EOMONTH(EP$8,0)+1,$J13+1))-MIN(MAX(EP$8,$I13),EOMONTH(EP$8,0)+1))/(EOMONTH(EP$8,0)+1-EP$8)</f>
        <v>6870</v>
      </c>
      <c r="EQ13" s="533">
        <f>VLOOKUP(F13,Landespersonal_Tarifgruppen!$A$3:$S$64,19,FALSE)*H13*(MAX(EQ$8,MIN(EOMONTH(EQ$8,0)+1,$J13+1))-MIN(MAX(EQ$8,$I13),EOMONTH(EQ$8,0)+1))/(EOMONTH(EQ$8,0)+1-EQ$8)</f>
        <v>6870</v>
      </c>
      <c r="ER13" s="533">
        <f>VLOOKUP(F13,Landespersonal_Tarifgruppen!$A$3:$S$64,19,FALSE)*H13*(MAX(ER$8,MIN(EOMONTH(ER$8,0)+1,$J13+1))-MIN(MAX(ER$8,$I13),EOMONTH(ER$8,0)+1))/(EOMONTH(ER$8,0)+1-ER$8)</f>
        <v>6870</v>
      </c>
      <c r="ES13" s="533">
        <f>VLOOKUP(F13,Landespersonal_Tarifgruppen!$A$3:$S$64,19,FALSE)*H13*(MAX(ES$8,MIN(EOMONTH(ES$8,0)+1,$J13+1))-MIN(MAX(ES$8,$I13),EOMONTH(ES$8,0)+1))/(EOMONTH(ES$8,0)+1-ES$8)</f>
        <v>6870</v>
      </c>
      <c r="ET13" s="533">
        <f>VLOOKUP(F13,Landespersonal_Tarifgruppen!$A$3:$S$64,19,FALSE)*H13*(MAX(ET$8,MIN(EOMONTH(ET$8,0)+1,$J13+1))-MIN(MAX(ET$8,$I13),EOMONTH(ET$8,0)+1))/(EOMONTH(ET$8,0)+1-ET$8)</f>
        <v>6870</v>
      </c>
      <c r="EU13" s="533">
        <f>VLOOKUP(F13,Landespersonal_Tarifgruppen!$A$3:$S$64,19,FALSE)*H13*(MAX(EU$8,MIN(EOMONTH(EU$8,0)+1,$J13+1))-MIN(MAX(EU$8,$I13),EOMONTH(EU$8,0)+1))/(EOMONTH(EU$8,0)+1-EU$8)</f>
        <v>6870</v>
      </c>
      <c r="EV13" s="533">
        <f>VLOOKUP(F13,Landespersonal_Tarifgruppen!$A$3:$S$64,19,FALSE)*H13*(MAX(EV$8,MIN(EOMONTH(EV$8,0)+1,$J13+1))-MIN(MAX(EV$8,$I13),EOMONTH(EV$8,0)+1))/(EOMONTH(EV$8,0)+1-EV$8)</f>
        <v>6870</v>
      </c>
      <c r="EW13" s="533">
        <f>VLOOKUP(F13,Landespersonal_Tarifgruppen!$A$3:$S$64,19,FALSE)*H13*(MAX(EW$8,MIN(EOMONTH(EW$8,0)+1,$J13+1))-MIN(MAX(EW$8,$I13),EOMONTH(EW$8,0)+1))/(EOMONTH(EW$8,0)+1-EW$8)</f>
        <v>6870</v>
      </c>
      <c r="EX13" s="533">
        <f>VLOOKUP(F13,Landespersonal_Tarifgruppen!$A$3:$S$64,19,FALSE)*H13*(MAX(EX$8,MIN(EOMONTH(EX$8,0)+1,$J13+1))-MIN(MAX(EX$8,$I13),EOMONTH(EX$8,0)+1))/(EOMONTH(EX$8,0)+1-EX$8)</f>
        <v>6870</v>
      </c>
      <c r="EY13" s="503">
        <f>SUM(EM13:EX13)</f>
        <v>82440</v>
      </c>
      <c r="EZ13" s="533">
        <f>VLOOKUP(F13,Landespersonal_Tarifgruppen!$A$3:$T$64,20,FALSE)*H13*(MAX(EZ$8,MIN(EOMONTH(EZ$8,0)+1,$J13+1))-MIN(MAX(EZ$8,$I13),EOMONTH(EZ$8,0)+1))/(EOMONTH(EZ$8,0)+1-EZ$8)</f>
        <v>7040</v>
      </c>
      <c r="FA13" s="533">
        <f>VLOOKUP(F13,Landespersonal_Tarifgruppen!$A$3:$T$64,20,FALSE)*H13*(MAX(FA$8,MIN(EOMONTH(FA$8,0)+1,$J13+1))-MIN(MAX(FA$8,$I13),EOMONTH(FA$8,0)+1))/(EOMONTH(FA$8,0)+1-FA$8)</f>
        <v>7040</v>
      </c>
      <c r="FB13" s="533">
        <f>VLOOKUP(F13,Landespersonal_Tarifgruppen!$A$3:$T$64,20,FALSE)*H13*(MAX(FB$8,MIN(EOMONTH(FB$8,0)+1,$J13+1))-MIN(MAX(FB$8,$I13),EOMONTH(FB$8,0)+1))/(EOMONTH(FB$8,0)+1-FB$8)</f>
        <v>7040</v>
      </c>
      <c r="FC13" s="533">
        <f>VLOOKUP(F13,Landespersonal_Tarifgruppen!$A$3:$T$64,20,FALSE)*H13*(MAX(FC$8,MIN(EOMONTH(FC$8,0)+1,$J13+1))-MIN(MAX(FC$8,$I13),EOMONTH(FC$8,0)+1))/(EOMONTH(FC$8,0)+1-FC$8)</f>
        <v>7040</v>
      </c>
      <c r="FD13" s="533">
        <f>VLOOKUP(F13,Landespersonal_Tarifgruppen!$A$3:$T$64,20,FALSE)*H13*(MAX(FD$8,MIN(EOMONTH(FD$8,0)+1,$J13+1))-MIN(MAX(FD$8,$I13),EOMONTH(FD$8,0)+1))/(EOMONTH(FD$8,0)+1-FD$8)</f>
        <v>7040</v>
      </c>
      <c r="FE13" s="533">
        <f>VLOOKUP(F13,Landespersonal_Tarifgruppen!$A$3:$T$64,20,FALSE)*H13*(MAX(FE$8,MIN(EOMONTH(FE$8,0)+1,$J13+1))-MIN(MAX(FE$8,$I13),EOMONTH(FE$8,0)+1))/(EOMONTH(FE$8,0)+1-FE$8)</f>
        <v>7040</v>
      </c>
      <c r="FF13" s="533">
        <f>VLOOKUP(F13,Landespersonal_Tarifgruppen!$A$3:$T$64,20,FALSE)*H13*(MAX(FF$8,MIN(EOMONTH(FF$8,0)+1,$J13+1))-MIN(MAX(FF$8,$I13),EOMONTH(FF$8,0)+1))/(EOMONTH(FF$8,0)+1-FF$8)</f>
        <v>7040</v>
      </c>
      <c r="FG13" s="533">
        <f>VLOOKUP(F13,Landespersonal_Tarifgruppen!$A$3:$T$64,20,FALSE)*H13*(MAX(FG$8,MIN(EOMONTH(FG$8,0)+1,$J13+1))-MIN(MAX(FG$8,$I13),EOMONTH(FG$8,0)+1))/(EOMONTH(FG$8,0)+1-FG$8)</f>
        <v>7040</v>
      </c>
      <c r="FH13" s="533">
        <f>VLOOKUP(F13,Landespersonal_Tarifgruppen!$A$3:$T$64,20,FALSE)*H13*(MAX(FH$8,MIN(EOMONTH(FH$8,0)+1,$J13+1))-MIN(MAX(FH$8,$I13),EOMONTH(FH$8,0)+1))/(EOMONTH(FH$8,0)+1-FH$8)</f>
        <v>7040</v>
      </c>
      <c r="FI13" s="533">
        <f>VLOOKUP(F13,Landespersonal_Tarifgruppen!$A$3:$T$64,20,FALSE)*H13*(MAX(FI$8,MIN(EOMONTH(FI$8,0)+1,$J13+1))-MIN(MAX(FI$8,$I13),EOMONTH(FI$8,0)+1))/(EOMONTH(FI$8,0)+1-FI$8)</f>
        <v>7040</v>
      </c>
      <c r="FJ13" s="533">
        <f>VLOOKUP(F13,Landespersonal_Tarifgruppen!$A$3:$T$64,20,FALSE)*H13*(MAX(FJ$8,MIN(EOMONTH(FJ$8,0)+1,$J13+1))-MIN(MAX(FJ$8,$I13),EOMONTH(FJ$8,0)+1))/(EOMONTH(FJ$8,0)+1-FJ$8)</f>
        <v>7040</v>
      </c>
      <c r="FK13" s="533">
        <f>VLOOKUP(F13,Landespersonal_Tarifgruppen!$A$3:$T$64,20,FALSE)*H13*(MAX(FK$8,MIN(EOMONTH(FK$8,0)+1,$J13+1))-MIN(MAX(FK$8,$I13),EOMONTH(FK$8,0)+1))/(EOMONTH(FK$8,0)+1-FK$8)</f>
        <v>7040</v>
      </c>
      <c r="FL13" s="503">
        <f>SUM(EZ13:FK13)</f>
        <v>84480</v>
      </c>
      <c r="FM13" s="533">
        <f>VLOOKUP(F13,Landespersonal_Tarifgruppen!$A$3:$U$64,21,FALSE)*H13*(MAX(FM$8,MIN(EOMONTH(FM$8,0)+1,$J13+1))-MIN(MAX(FM$8,$I13),EOMONTH(FM$8,0)+1))/(EOMONTH(FM$8,0)+1-FM$8)</f>
        <v>7220</v>
      </c>
      <c r="FN13" s="533">
        <f>VLOOKUP(F13,Landespersonal_Tarifgruppen!$A$3:$U$64,21,FALSE)*H13*(MAX(FN$8,MIN(EOMONTH(FN$8,0)+1,$J13+1))-MIN(MAX(FN$8,$I13),EOMONTH(FN$8,0)+1))/(EOMONTH(FN$8,0)+1-FN$8)</f>
        <v>7220</v>
      </c>
      <c r="FO13" s="533">
        <f>VLOOKUP(F13,Landespersonal_Tarifgruppen!$A$3:$U$64,21,FALSE)*H13*(MAX(FO$8,MIN(EOMONTH(FO$8,0)+1,$J13+1))-MIN(MAX(FO$8,$I13),EOMONTH(FO$8,0)+1))/(EOMONTH(FO$8,0)+1-FO$8)</f>
        <v>7220</v>
      </c>
      <c r="FP13" s="533">
        <f>VLOOKUP(F13,Landespersonal_Tarifgruppen!$A$3:$U$64,21,FALSE)*H13*(MAX(FP$8,MIN(EOMONTH(FP$8,0)+1,$J13+1))-MIN(MAX(FP$8,$I13),EOMONTH(FP$8,0)+1))/(EOMONTH(FP$8,0)+1-FP$8)</f>
        <v>7220</v>
      </c>
      <c r="FQ13" s="533">
        <f>VLOOKUP(F13,Landespersonal_Tarifgruppen!$A$3:$U$64,21,FALSE)*H13*(MAX(FQ$8,MIN(EOMONTH(FQ$8,0)+1,$J13+1))-MIN(MAX(FQ$8,$I13),EOMONTH(FQ$8,0)+1))/(EOMONTH(FQ$8,0)+1-FQ$8)</f>
        <v>7220</v>
      </c>
      <c r="FR13" s="533">
        <f>VLOOKUP(F13,Landespersonal_Tarifgruppen!$A$3:$U$64,21,FALSE)*H13*(MAX(FR$8,MIN(EOMONTH(FR$8,0)+1,$J13+1))-MIN(MAX(FR$8,$I13),EOMONTH(FR$8,0)+1))/(EOMONTH(FR$8,0)+1-FR$8)</f>
        <v>7220</v>
      </c>
      <c r="FS13" s="533">
        <f>VLOOKUP(F13,Landespersonal_Tarifgruppen!$A$3:$U$64,21,FALSE)*H13*(MAX(FS$8,MIN(EOMONTH(FS$8,0)+1,$J13+1))-MIN(MAX(FS$8,$I13),EOMONTH(FS$8,0)+1))/(EOMONTH(FS$8,0)+1-FS$8)</f>
        <v>7220</v>
      </c>
      <c r="FT13" s="533">
        <f>VLOOKUP(F13,Landespersonal_Tarifgruppen!$A$3:$U$64,21,FALSE)*H13*(MAX(FT$8,MIN(EOMONTH(FT$8,0)+1,$J13+1))-MIN(MAX(FT$8,$I13),EOMONTH(FT$8,0)+1))/(EOMONTH(FT$8,0)+1-FT$8)</f>
        <v>7220</v>
      </c>
      <c r="FU13" s="533">
        <f>VLOOKUP(F13,Landespersonal_Tarifgruppen!$A$3:$U$64,21,FALSE)*H13*(MAX(FU$8,MIN(EOMONTH(FU$8,0)+1,$J13+1))-MIN(MAX(FU$8,$I13),EOMONTH(FU$8,0)+1))/(EOMONTH(FU$8,0)+1-FU$8)</f>
        <v>7220</v>
      </c>
      <c r="FV13" s="533">
        <f>VLOOKUP(F13,Landespersonal_Tarifgruppen!$A$3:$U$64,21,FALSE)*H13*(MAX(FV$8,MIN(EOMONTH(FV$8,0)+1,$J13+1))-MIN(MAX(FV$8,$I13),EOMONTH(FV$8,0)+1))/(EOMONTH(FV$8,0)+1-FV$8)</f>
        <v>7220</v>
      </c>
      <c r="FW13" s="533">
        <f>VLOOKUP(F13,Landespersonal_Tarifgruppen!$A$3:$U$64,21,FALSE)*H13*(MAX(FW$8,MIN(EOMONTH(FW$8,0)+1,$J13+1))-MIN(MAX(FW$8,$I13),EOMONTH(FW$8,0)+1))/(EOMONTH(FW$8,0)+1-FW$8)</f>
        <v>7220</v>
      </c>
      <c r="FX13" s="533">
        <f>VLOOKUP(F13,Landespersonal_Tarifgruppen!$A$3:$U$64,21,FALSE)*H13*(MAX(FX$8,MIN(EOMONTH(FX$8,0)+1,$J13+1))-MIN(MAX(FX$8,$I13),EOMONTH(FX$8,0)+1))/(EOMONTH(FX$8,0)+1-FX$8)</f>
        <v>7220</v>
      </c>
      <c r="FY13" s="503">
        <f>SUM(FM13:FX13)</f>
        <v>86640</v>
      </c>
      <c r="FZ13" s="533">
        <f>VLOOKUP(F13,Landespersonal_Tarifgruppen!$A$3:$V$64,22,FALSE)*H13*(MAX(FZ$8,MIN(EOMONTH(FZ$8,0)+1,$J13+1))-MIN(MAX(FZ$8,$I13),EOMONTH(FZ$8,0)+1))/(EOMONTH(FZ$8,0)+1-FZ$8)</f>
        <v>7400</v>
      </c>
      <c r="GA13" s="533">
        <f>VLOOKUP(F13,Landespersonal_Tarifgruppen!$A$3:$V$64,22,FALSE)*H13*(MAX(GA$8,MIN(EOMONTH(GA$8,0)+1,$J13+1))-MIN(MAX(GA$8,$I13),EOMONTH(GA$8,0)+1))/(EOMONTH(GA$8,0)+1-GA$8)</f>
        <v>7400</v>
      </c>
      <c r="GB13" s="533">
        <f>VLOOKUP(F13,Landespersonal_Tarifgruppen!$A$3:$V$64,22,FALSE)*H13*(MAX(GB$8,MIN(EOMONTH(GB$8,0)+1,$J13+1))-MIN(MAX(GB$8,$I13),EOMONTH(GB$8,0)+1))/(EOMONTH(GB$8,0)+1-GB$8)</f>
        <v>7400</v>
      </c>
      <c r="GC13" s="533">
        <f>VLOOKUP(F13,Landespersonal_Tarifgruppen!$A$3:$V$64,22,FALSE)*H13*(MAX(GC$8,MIN(EOMONTH(GC$8,0)+1,$J13+1))-MIN(MAX(GC$8,$I13),EOMONTH(GC$8,0)+1))/(EOMONTH(GC$8,0)+1-GC$8)</f>
        <v>7400</v>
      </c>
      <c r="GD13" s="533">
        <f>VLOOKUP(F13,Landespersonal_Tarifgruppen!$A$3:$V$64,22,FALSE)*H13*(MAX(GD$8,MIN(EOMONTH(GD$8,0)+1,$J13+1))-MIN(MAX(GD$8,$I13),EOMONTH(GD$8,0)+1))/(EOMONTH(GD$8,0)+1-GD$8)</f>
        <v>7400</v>
      </c>
      <c r="GE13" s="533">
        <f>VLOOKUP(F13,Landespersonal_Tarifgruppen!$A$3:$V$64,22,FALSE)*H13*(MAX(GE$8,MIN(EOMONTH(GE$8,0)+1,$J13+1))-MIN(MAX(GE$8,$I13),EOMONTH(GE$8,0)+1))/(EOMONTH(GE$8,0)+1-GE$8)</f>
        <v>7400</v>
      </c>
      <c r="GF13" s="533">
        <f>VLOOKUP(F13,Landespersonal_Tarifgruppen!$A$3:$V$64,22,FALSE)*H13*(MAX(GF$8,MIN(EOMONTH(GF$8,0)+1,$J13+1))-MIN(MAX(GF$8,$I13),EOMONTH(GF$8,0)+1))/(EOMONTH(GF$8,0)+1-GF$8)</f>
        <v>7400</v>
      </c>
      <c r="GG13" s="533">
        <f>VLOOKUP(F13,Landespersonal_Tarifgruppen!$A$3:$V$64,22,FALSE)*H13*(MAX(GG$8,MIN(EOMONTH(GG$8,0)+1,$J13+1))-MIN(MAX(GG$8,$I13),EOMONTH(GG$8,0)+1))/(EOMONTH(GG$8,0)+1-GG$8)</f>
        <v>7400</v>
      </c>
      <c r="GH13" s="533">
        <f>VLOOKUP(F13,Landespersonal_Tarifgruppen!$A$3:$V$64,22,FALSE)*H13*(MAX(GH$8,MIN(EOMONTH(GH$8,0)+1,$J13+1))-MIN(MAX(GH$8,$I13),EOMONTH(GH$8,0)+1))/(EOMONTH(GH$8,0)+1-GH$8)</f>
        <v>7400</v>
      </c>
      <c r="GI13" s="533">
        <f>VLOOKUP(F13,Landespersonal_Tarifgruppen!$A$3:$V$64,22,FALSE)*H13*(MAX(GI$8,MIN(EOMONTH(GI$8,0)+1,$J13+1))-MIN(MAX(GI$8,$I13),EOMONTH(GI$8,0)+1))/(EOMONTH(GI$8,0)+1-GI$8)</f>
        <v>7400</v>
      </c>
      <c r="GJ13" s="533">
        <f>VLOOKUP(F13,Landespersonal_Tarifgruppen!$A$3:$V$64,22,FALSE)*H13*(MAX(GJ$8,MIN(EOMONTH(GJ$8,0)+1,$J13+1))-MIN(MAX(GJ$8,$I13),EOMONTH(GJ$8,0)+1))/(EOMONTH(GJ$8,0)+1-GJ$8)</f>
        <v>7400</v>
      </c>
      <c r="GK13" s="533">
        <f>VLOOKUP(F13,Landespersonal_Tarifgruppen!$A$3:$V$64,22,FALSE)*H13*(MAX(GK$8,MIN(EOMONTH(GK$8,0)+1,$J13+1))-MIN(MAX(GK$8,$I13),EOMONTH(GK$8,0)+1))/(EOMONTH(GK$8,0)+1-GK$8)</f>
        <v>7400</v>
      </c>
      <c r="GL13" s="503">
        <f>SUM(FZ13:GK13)</f>
        <v>88800</v>
      </c>
      <c r="GM13" s="533">
        <f>VLOOKUP(F13,Landespersonal_Tarifgruppen!$A$3:$W$64,23,FALSE)*H13*(MAX(GM$8,MIN(EOMONTH(GM$8,0)+1,$J13+1))-MIN(MAX(GM$8,$I13),EOMONTH(GM$8,0)+1))/(EOMONTH(GM$8,0)+1-GM$8)</f>
        <v>7590</v>
      </c>
      <c r="GN13" s="533">
        <f>VLOOKUP(F13,Landespersonal_Tarifgruppen!$A$3:$W$64,23,FALSE)*H13*(MAX(GN$8,MIN(EOMONTH(GN$8,0)+1,$J13+1))-MIN(MAX(GN$8,$I13),EOMONTH(GN$8,0)+1))/(EOMONTH(GN$8,0)+1-GN$8)</f>
        <v>7590</v>
      </c>
      <c r="GO13" s="533">
        <f>VLOOKUP(F13,Landespersonal_Tarifgruppen!$A$3:$W$64,23,FALSE)*H13*(MAX(GO$8,MIN(EOMONTH(GO$8,0)+1,$J13+1))-MIN(MAX(GO$8,$I13),EOMONTH(GO$8,0)+1))/(EOMONTH(GO$8,0)+1-GO$8)</f>
        <v>7590</v>
      </c>
      <c r="GP13" s="533">
        <f>VLOOKUP(F13,Landespersonal_Tarifgruppen!$A$3:$W$64,23,FALSE)*H13*(MAX(GP$8,MIN(EOMONTH(GP$8,0)+1,$J13+1))-MIN(MAX(GP$8,$I13),EOMONTH(GP$8,0)+1))/(EOMONTH(GP$8,0)+1-GP$8)</f>
        <v>7590</v>
      </c>
      <c r="GQ13" s="533">
        <f>VLOOKUP(F13,Landespersonal_Tarifgruppen!$A$3:$W$64,23,FALSE)*H13*(MAX(GQ$8,MIN(EOMONTH(GQ$8,0)+1,$J13+1))-MIN(MAX(GQ$8,$I13),EOMONTH(GQ$8,0)+1))/(EOMONTH(GQ$8,0)+1-GQ$8)</f>
        <v>7590</v>
      </c>
      <c r="GR13" s="533">
        <f>VLOOKUP(F13,Landespersonal_Tarifgruppen!$A$3:$W$64,23,FALSE)*H13*(MAX(GR$8,MIN(EOMONTH(GR$8,0)+1,$J13+1))-MIN(MAX(GR$8,$I13),EOMONTH(GR$8,0)+1))/(EOMONTH(GR$8,0)+1-GR$8)</f>
        <v>7590</v>
      </c>
      <c r="GS13" s="533">
        <f>VLOOKUP(F13,Landespersonal_Tarifgruppen!$A$3:$W$64,23,FALSE)*H13*(MAX(GS$8,MIN(EOMONTH(GS$8,0)+1,$J13+1))-MIN(MAX(GS$8,$I13),EOMONTH(GS$8,0)+1))/(EOMONTH(GS$8,0)+1-GS$8)</f>
        <v>7590</v>
      </c>
      <c r="GT13" s="533">
        <f>VLOOKUP(F13,Landespersonal_Tarifgruppen!$A$3:$W$64,23,FALSE)*H13*(MAX(GT$8,MIN(EOMONTH(GT$8,0)+1,$J13+1))-MIN(MAX(GT$8,$I13),EOMONTH(GT$8,0)+1))/(EOMONTH(GT$8,0)+1-GT$8)</f>
        <v>7590</v>
      </c>
      <c r="GU13" s="533">
        <f>VLOOKUP(F13,Landespersonal_Tarifgruppen!$A$3:$W$64,23,FALSE)*H13*(MAX(GU$8,MIN(EOMONTH(GU$8,0)+1,$J13+1))-MIN(MAX(GU$8,$I13),EOMONTH(GU$8,0)+1))/(EOMONTH(GU$8,0)+1-GU$8)</f>
        <v>7590</v>
      </c>
      <c r="GV13" s="533">
        <f>VLOOKUP(F13,Landespersonal_Tarifgruppen!$A$3:$W$64,23,FALSE)*H13*(MAX(GV$8,MIN(EOMONTH(GV$8,0)+1,$J13+1))-MIN(MAX(GV$8,$I13),EOMONTH(GV$8,0)+1))/(EOMONTH(GV$8,0)+1-GV$8)</f>
        <v>7590</v>
      </c>
      <c r="GW13" s="533">
        <f>VLOOKUP(F13,Landespersonal_Tarifgruppen!$A$3:$W$64,23,FALSE)*H13*(MAX(GW$8,MIN(EOMONTH(GW$8,0)+1,$J13+1))-MIN(MAX(GW$8,$I13),EOMONTH(GW$8,0)+1))/(EOMONTH(GW$8,0)+1-GW$8)</f>
        <v>7590</v>
      </c>
      <c r="GX13" s="533">
        <f>VLOOKUP(F13,Landespersonal_Tarifgruppen!$A$3:$W$64,23,FALSE)*H13*(MAX(GX$8,MIN(EOMONTH(GX$8,0)+1,$J13+1))-MIN(MAX(GX$8,$I13),EOMONTH(GX$8,0)+1))/(EOMONTH(GX$8,0)+1-GX$8)</f>
        <v>7590</v>
      </c>
      <c r="GY13" s="503">
        <f>SUM(GM13:GX13)</f>
        <v>91080</v>
      </c>
      <c r="GZ13" s="533">
        <f>VLOOKUP(F13,Landespersonal_Tarifgruppen!$A$3:$X$64,24,FALSE)*H13*(MAX(GZ$8,MIN(EOMONTH(GZ$8,0)+1,$J13+1))-MIN(MAX(GZ$8,$I13),EOMONTH(GZ$8,0)+1))/(EOMONTH(GZ$8,0)+1-GZ$8)</f>
        <v>7780</v>
      </c>
      <c r="HA13" s="533">
        <f>VLOOKUP(F13,Landespersonal_Tarifgruppen!$A$3:$X$64,24,FALSE)*H13*(MAX(HA$8,MIN(EOMONTH(HA$8,0)+1,$J13+1))-MIN(MAX(HA$8,$I13),EOMONTH(HA$8,0)+1))/(EOMONTH(HA$8,0)+1-HA$8)</f>
        <v>7780</v>
      </c>
      <c r="HB13" s="533">
        <f>VLOOKUP(F13,Landespersonal_Tarifgruppen!$A$3:$X$64,24,FALSE)*H13*(MAX(HB$8,MIN(EOMONTH(HB$8,0)+1,$J13+1))-MIN(MAX(HB$8,$I13),EOMONTH(HB$8,0)+1))/(EOMONTH(HB$8,0)+1-HB$8)</f>
        <v>7780</v>
      </c>
      <c r="HC13" s="533">
        <f>VLOOKUP(F13,Landespersonal_Tarifgruppen!$A$3:$X$64,24,FALSE)*H13*(MAX(HC$8,MIN(EOMONTH(HC$8,0)+1,$J13+1))-MIN(MAX(HC$8,$I13),EOMONTH(HC$8,0)+1))/(EOMONTH(HC$8,0)+1-HC$8)</f>
        <v>7780</v>
      </c>
      <c r="HD13" s="533">
        <f>VLOOKUP(F13,Landespersonal_Tarifgruppen!$A$3:$X$64,24,FALSE)*H13*(MAX(HD$8,MIN(EOMONTH(HD$8,0)+1,$J13+1))-MIN(MAX(HD$8,$I13),EOMONTH(HD$8,0)+1))/(EOMONTH(HD$8,0)+1-HD$8)</f>
        <v>7780</v>
      </c>
      <c r="HE13" s="533">
        <f>VLOOKUP(F13,Landespersonal_Tarifgruppen!$A$3:$X$64,24,FALSE)*H13*(MAX(HE$8,MIN(EOMONTH(HE$8,0)+1,$J13+1))-MIN(MAX(HE$8,$I13),EOMONTH(HE$8,0)+1))/(EOMONTH(HE$8,0)+1-HE$8)</f>
        <v>7780</v>
      </c>
      <c r="HF13" s="533">
        <f>VLOOKUP(F13,Landespersonal_Tarifgruppen!$A$3:$X$64,24,FALSE)*H13*(MAX(HF$8,MIN(EOMONTH(HF$8,0)+1,$J13+1))-MIN(MAX(HF$8,$I13),EOMONTH(HF$8,0)+1))/(EOMONTH(HF$8,0)+1-HF$8)</f>
        <v>7780</v>
      </c>
      <c r="HG13" s="533">
        <f>VLOOKUP(F13,Landespersonal_Tarifgruppen!$A$3:$X$64,24,FALSE)*H13*(MAX(HG$8,MIN(EOMONTH(HG$8,0)+1,$J13+1))-MIN(MAX(HG$8,$I13),EOMONTH(HG$8,0)+1))/(EOMONTH(HG$8,0)+1-HG$8)</f>
        <v>7780</v>
      </c>
      <c r="HH13" s="533">
        <f>VLOOKUP(F13,Landespersonal_Tarifgruppen!$A$3:$X$64,24,FALSE)*H13*(MAX(HH$8,MIN(EOMONTH(HH$8,0)+1,$J13+1))-MIN(MAX(HH$8,$I13),EOMONTH(HH$8,0)+1))/(EOMONTH(HH$8,0)+1-HH$8)</f>
        <v>7780</v>
      </c>
      <c r="HI13" s="533">
        <f>VLOOKUP(F13,Landespersonal_Tarifgruppen!$A$3:$X$64,24,FALSE)*H13*(MAX(HI$8,MIN(EOMONTH(HI$8,0)+1,$J13+1))-MIN(MAX(HI$8,$I13),EOMONTH(HI$8,0)+1))/(EOMONTH(HI$8,0)+1-HI$8)</f>
        <v>7780</v>
      </c>
      <c r="HJ13" s="533">
        <f>VLOOKUP(F13,Landespersonal_Tarifgruppen!$A$3:$X$64,24,FALSE)*H13*(MAX(HJ$8,MIN(EOMONTH(HJ$8,0)+1,$J13+1))-MIN(MAX(HJ$8,$I13),EOMONTH(HJ$8,0)+1))/(EOMONTH(HJ$8,0)+1-HJ$8)</f>
        <v>7780</v>
      </c>
      <c r="HK13" s="533">
        <f>VLOOKUP(F13,Landespersonal_Tarifgruppen!$A$3:$X$64,24,FALSE)*H13*(MAX(HK$8,MIN(EOMONTH(HK$8,0)+1,$J13+1))-MIN(MAX(HK$8,$I13),EOMONTH(HK$8,0)+1))/(EOMONTH(HK$8,0)+1-HK$8)</f>
        <v>7780</v>
      </c>
      <c r="HL13" s="503">
        <f>SUM(GZ13:HK13)</f>
        <v>93360</v>
      </c>
      <c r="HM13" s="533">
        <f>VLOOKUP(F13,Landespersonal_Tarifgruppen!$A$3:$Y$64,25,FALSE)*H13*(MAX(HM$8,MIN(EOMONTH(HM$8,0)+1,$J13+1))-MIN(MAX(HM$8,$I13),EOMONTH(HM$8,0)+1))/(EOMONTH(HM$8,0)+1-HM$8)</f>
        <v>7970</v>
      </c>
      <c r="HN13" s="533">
        <f>VLOOKUP(F13,Landespersonal_Tarifgruppen!$A$3:$Y$64,25,FALSE)*H13*(MAX(HN$8,MIN(EOMONTH(HN$8,0)+1,$J13+1))-MIN(MAX(HN$8,$I13),EOMONTH(HN$8,0)+1))/(EOMONTH(HN$8,0)+1-HN$8)</f>
        <v>7970</v>
      </c>
      <c r="HO13" s="533">
        <f>VLOOKUP(F13,Landespersonal_Tarifgruppen!$A$3:$Y$64,25,FALSE)*H13*(MAX(HO$8,MIN(EOMONTH(HO$8,0)+1,$J13+1))-MIN(MAX(HO$8,$I13),EOMONTH(HO$8,0)+1))/(EOMONTH(HO$8,0)+1-HO$8)</f>
        <v>7970</v>
      </c>
      <c r="HP13" s="533">
        <f>VLOOKUP(F13,Landespersonal_Tarifgruppen!$A$3:$Y$64,25,FALSE)*H13*(MAX(HP$8,MIN(EOMONTH(HP$8,0)+1,$J13+1))-MIN(MAX(HP$8,$I13),EOMONTH(HP$8,0)+1))/(EOMONTH(HP$8,0)+1-HP$8)</f>
        <v>7970</v>
      </c>
      <c r="HQ13" s="533">
        <f>VLOOKUP(F13,Landespersonal_Tarifgruppen!$A$3:$Y$64,25,FALSE)*H13*(MAX(HQ$8,MIN(EOMONTH(HQ$8,0)+1,$J13+1))-MIN(MAX(HQ$8,$I13),EOMONTH(HQ$8,0)+1))/(EOMONTH(HQ$8,0)+1-HQ$8)</f>
        <v>7970</v>
      </c>
      <c r="HR13" s="533">
        <f>VLOOKUP(F13,Landespersonal_Tarifgruppen!$A$3:$Y$64,25,FALSE)*H13*(MAX(HR$8,MIN(EOMONTH(HR$8,0)+1,$J13+1))-MIN(MAX(HR$8,$I13),EOMONTH(HR$8,0)+1))/(EOMONTH(HR$8,0)+1-HR$8)</f>
        <v>7970</v>
      </c>
      <c r="HS13" s="533">
        <f>VLOOKUP(F13,Landespersonal_Tarifgruppen!$A$3:$Y$64,25,FALSE)*H13*(MAX(HS$8,MIN(EOMONTH(HS$8,0)+1,$J13+1))-MIN(MAX(HS$8,$I13),EOMONTH(HS$8,0)+1))/(EOMONTH(HS$8,0)+1-HS$8)</f>
        <v>7970</v>
      </c>
      <c r="HT13" s="533">
        <f>VLOOKUP(F13,Landespersonal_Tarifgruppen!$A$3:$Y$64,25,FALSE)*H13*(MAX(HT$8,MIN(EOMONTH(HT$8,0)+1,$J13+1))-MIN(MAX(HT$8,$I13),EOMONTH(HT$8,0)+1))/(EOMONTH(HT$8,0)+1-HT$8)</f>
        <v>7970</v>
      </c>
      <c r="HU13" s="533">
        <f>VLOOKUP(F13,Landespersonal_Tarifgruppen!$A$3:$Y$64,25,FALSE)*H13*(MAX(HU$8,MIN(EOMONTH(HU$8,0)+1,$J13+1))-MIN(MAX(HU$8,$I13),EOMONTH(HU$8,0)+1))/(EOMONTH(HU$8,0)+1-HU$8)</f>
        <v>7970</v>
      </c>
      <c r="HV13" s="533">
        <f>VLOOKUP(F13,Landespersonal_Tarifgruppen!$A$3:$Y$64,25,FALSE)*H13*(MAX(HV$8,MIN(EOMONTH(HV$8,0)+1,$J13+1))-MIN(MAX(HV$8,$I13),EOMONTH(HV$8,0)+1))/(EOMONTH(HV$8,0)+1-HV$8)</f>
        <v>7970</v>
      </c>
      <c r="HW13" s="533">
        <f>VLOOKUP(F13,Landespersonal_Tarifgruppen!$A$3:$Y$64,25,FALSE)*H13*(MAX(HW$8,MIN(EOMONTH(HW$8,0)+1,$J13+1))-MIN(MAX(HW$8,$I13),EOMONTH(HW$8,0)+1))/(EOMONTH(HW$8,0)+1-HW$8)</f>
        <v>7970</v>
      </c>
      <c r="HX13" s="533">
        <f>VLOOKUP(F13,Landespersonal_Tarifgruppen!$A$3:$Y$64,25,FALSE)*H13*(MAX(HX$8,MIN(EOMONTH(HX$8,0)+1,$J13+1))-MIN(MAX(HX$8,$I13),EOMONTH(HX$8,0)+1))/(EOMONTH(HX$8,0)+1-HX$8)</f>
        <v>7970</v>
      </c>
      <c r="HY13" s="503">
        <f>SUM(HM13:HX13)</f>
        <v>95640</v>
      </c>
      <c r="HZ13" s="533">
        <f>VLOOKUP(F13,Landespersonal_Tarifgruppen!$A$3:$Z$64,26,FALSE)*H13*(MAX(HZ$8,MIN(EOMONTH(HZ$8,0)+1,$J13+1))-MIN(MAX(HZ$8,$I13),EOMONTH(HZ$8,0)+1))/(EOMONTH(HZ$8,0)+1-HZ$8)</f>
        <v>8170</v>
      </c>
      <c r="IA13" s="533">
        <f>VLOOKUP(F13,Landespersonal_Tarifgruppen!$A$3:$Z$64,26,FALSE)*H13*(MAX(IA$8,MIN(EOMONTH(IA$8,0)+1,$J13+1))-MIN(MAX(IA$8,$I13),EOMONTH(IA$8,0)+1))/(EOMONTH(IA$8,0)+1-IA$8)</f>
        <v>8170</v>
      </c>
      <c r="IB13" s="533">
        <f>VLOOKUP(F13,Landespersonal_Tarifgruppen!$A$3:$Z$64,26,FALSE)*H13*(MAX(IB$8,MIN(EOMONTH(IB$8,0)+1,$J13+1))-MIN(MAX(IB$8,$I13),EOMONTH(IB$8,0)+1))/(EOMONTH(IB$8,0)+1-IB$8)</f>
        <v>8170</v>
      </c>
      <c r="IC13" s="533">
        <f>VLOOKUP(F13,Landespersonal_Tarifgruppen!$A$3:$Z$64,26,FALSE)*H13*(MAX(IC$8,MIN(EOMONTH(IC$8,0)+1,$J13+1))-MIN(MAX(IC$8,$I13),EOMONTH(IC$8,0)+1))/(EOMONTH(IC$8,0)+1-IC$8)</f>
        <v>8170</v>
      </c>
      <c r="ID13" s="533">
        <f>VLOOKUP(F13,Landespersonal_Tarifgruppen!$A$3:$Z$64,26,FALSE)*H13*(MAX(ID$8,MIN(EOMONTH(ID$8,0)+1,$J13+1))-MIN(MAX(ID$8,$I13),EOMONTH(ID$8,0)+1))/(EOMONTH(ID$8,0)+1-ID$8)</f>
        <v>8170</v>
      </c>
      <c r="IE13" s="533">
        <f>VLOOKUP(F13,Landespersonal_Tarifgruppen!$A$3:$Z$64,26,FALSE)*H13*(MAX(IE$8,MIN(EOMONTH(IE$8,0)+1,$J13+1))-MIN(MAX(IE$8,$I13),EOMONTH(IE$8,0)+1))/(EOMONTH(IE$8,0)+1-IE$8)</f>
        <v>8170</v>
      </c>
      <c r="IF13" s="533">
        <f>VLOOKUP(F13,Landespersonal_Tarifgruppen!$A$3:$Z$64,26,FALSE)*H13*(MAX(IF$8,MIN(EOMONTH(IF$8,0)+1,$J13+1))-MIN(MAX(IF$8,$I13),EOMONTH(IF$8,0)+1))/(EOMONTH(IF$8,0)+1-IF$8)</f>
        <v>8170</v>
      </c>
      <c r="IG13" s="533">
        <f>VLOOKUP(F13,Landespersonal_Tarifgruppen!$A$3:$Z$64,26,FALSE)*H13*(MAX(IG$8,MIN(EOMONTH(IG$8,0)+1,$J13+1))-MIN(MAX(IG$8,$I13),EOMONTH(IG$8,0)+1))/(EOMONTH(IG$8,0)+1-IG$8)</f>
        <v>8170</v>
      </c>
      <c r="IH13" s="533">
        <f>VLOOKUP(F13,Landespersonal_Tarifgruppen!$A$3:$Z$64,26,FALSE)*H13*(MAX(IH$8,MIN(EOMONTH(IH$8,0)+1,$J13+1))-MIN(MAX(IH$8,$I13),EOMONTH(IH$8,0)+1))/(EOMONTH(IH$8,0)+1-IH$8)</f>
        <v>8170</v>
      </c>
      <c r="II13" s="533">
        <f>VLOOKUP(F13,Landespersonal_Tarifgruppen!$A$3:$Z$64,26,FALSE)*H13*(MAX(II$8,MIN(EOMONTH(II$8,0)+1,$J13+1))-MIN(MAX(II$8,$I13),EOMONTH(II$8,0)+1))/(EOMONTH(II$8,0)+1-II$8)</f>
        <v>8170</v>
      </c>
      <c r="IJ13" s="533">
        <f>VLOOKUP(F13,Landespersonal_Tarifgruppen!$A$3:$Z$64,26,FALSE)*H13*(MAX(IJ$8,MIN(EOMONTH(IJ$8,0)+1,$J13+1))-MIN(MAX(IJ$8,$I13),EOMONTH(IJ$8,0)+1))/(EOMONTH(IJ$8,0)+1-IJ$8)</f>
        <v>8170</v>
      </c>
      <c r="IK13" s="533">
        <f>VLOOKUP(F13,Landespersonal_Tarifgruppen!$A$3:$Z$64,26,FALSE)*H13*(MAX(IK$8,MIN(EOMONTH(IK$8,0)+1,$J13+1))-MIN(MAX(IK$8,$I13),EOMONTH(IK$8,0)+1))/(EOMONTH(IK$8,0)+1-IK$8)</f>
        <v>8170</v>
      </c>
      <c r="IL13" s="503">
        <f>SUM(HZ13:IK13)</f>
        <v>98040</v>
      </c>
      <c r="IM13" s="533">
        <f>VLOOKUP(F13,Landespersonal_Tarifgruppen!$A$3:$AA$64,27,FALSE)*H13*(MAX(IM$8,MIN(EOMONTH(IM$8,0)+1,$J13+1))-MIN(MAX(IM$8,$I13),EOMONTH(IM$8,0)+1))/(EOMONTH(IM$8,0)+1-IM$8)</f>
        <v>8370</v>
      </c>
      <c r="IN13" s="533">
        <f>VLOOKUP(F13,Landespersonal_Tarifgruppen!$A$3:$AA$64,27,FALSE)*H13*(MAX(IN$8,MIN(EOMONTH(IN$8,0)+1,$J13+1))-MIN(MAX(IN$8,$I13),EOMONTH(IN$8,0)+1))/(EOMONTH(IN$8,0)+1-IN$8)</f>
        <v>8370</v>
      </c>
      <c r="IO13" s="533">
        <f>VLOOKUP(F13,Landespersonal_Tarifgruppen!$A$3:$AA$64,27,FALSE)*H13*(MAX(IO$8,MIN(EOMONTH(IO$8,0)+1,$J13+1))-MIN(MAX(IO$8,$I13),EOMONTH(IO$8,0)+1))/(EOMONTH(IO$8,0)+1-IO$8)</f>
        <v>8370</v>
      </c>
      <c r="IP13" s="533">
        <f>VLOOKUP(F13,Landespersonal_Tarifgruppen!$A$3:$AA$64,27,FALSE)*H13*(MAX(IP$8,MIN(EOMONTH(IP$8,0)+1,$J13+1))-MIN(MAX(IP$8,$I13),EOMONTH(IP$8,0)+1))/(EOMONTH(IP$8,0)+1-IP$8)</f>
        <v>8370</v>
      </c>
      <c r="IQ13" s="533">
        <f>VLOOKUP(F13,Landespersonal_Tarifgruppen!$A$3:$AA$64,27,FALSE)*H13*(MAX(IQ$8,MIN(EOMONTH(IQ$8,0)+1,$J13+1))-MIN(MAX(IQ$8,$I13),EOMONTH(IQ$8,0)+1))/(EOMONTH(IQ$8,0)+1-IQ$8)</f>
        <v>8370</v>
      </c>
      <c r="IR13" s="533">
        <f>VLOOKUP(F13,Landespersonal_Tarifgruppen!$A$3:$AA$64,27,FALSE)*H13*(MAX(IR$8,MIN(EOMONTH(IR$8,0)+1,$J13+1))-MIN(MAX(IR$8,$I13),EOMONTH(IR$8,0)+1))/(EOMONTH(IR$8,0)+1-IR$8)</f>
        <v>8370</v>
      </c>
      <c r="IS13" s="533">
        <f>VLOOKUP(F13,Landespersonal_Tarifgruppen!$A$3:$AA$64,27,FALSE)*H13*(MAX(IS$8,MIN(EOMONTH(IS$8,0)+1,$J13+1))-MIN(MAX(IS$8,$I13),EOMONTH(IS$8,0)+1))/(EOMONTH(IS$8,0)+1-IS$8)</f>
        <v>8370</v>
      </c>
      <c r="IT13" s="533">
        <f>VLOOKUP(F13,Landespersonal_Tarifgruppen!$A$3:$AA$64,27,FALSE)*H13*(MAX(IT$8,MIN(EOMONTH(IT$8,0)+1,$J13+1))-MIN(MAX(IT$8,$I13),EOMONTH(IT$8,0)+1))/(EOMONTH(IT$8,0)+1-IT$8)</f>
        <v>8370</v>
      </c>
      <c r="IU13" s="533">
        <f>VLOOKUP(F13,Landespersonal_Tarifgruppen!$A$3:$AA$64,27,FALSE)*H13*(MAX(IU$8,MIN(EOMONTH(IU$8,0)+1,$J13+1))-MIN(MAX(IU$8,$I13),EOMONTH(IU$8,0)+1))/(EOMONTH(IU$8,0)+1-IU$8)</f>
        <v>8370</v>
      </c>
      <c r="IV13" s="533">
        <f>VLOOKUP(F13,Landespersonal_Tarifgruppen!$A$3:$AA$64,27,FALSE)*H13*(MAX(IV$8,MIN(EOMONTH(IV$8,0)+1,$J13+1))-MIN(MAX(IV$8,$I13),EOMONTH(IV$8,0)+1))/(EOMONTH(IV$8,0)+1-IV$8)</f>
        <v>8370</v>
      </c>
      <c r="IW13" s="533">
        <f>VLOOKUP(F13,Landespersonal_Tarifgruppen!$A$3:$AA$64,27,FALSE)*H13*(MAX(IW$8,MIN(EOMONTH(IW$8,0)+1,$J13+1))-MIN(MAX(IW$8,$I13),EOMONTH(IW$8,0)+1))/(EOMONTH(IW$8,0)+1-IW$8)</f>
        <v>8370</v>
      </c>
      <c r="IX13" s="533">
        <f>VLOOKUP(F13,Landespersonal_Tarifgruppen!$A$3:$AA$64,27,FALSE)*H13*(MAX(IX$8,MIN(EOMONTH(IX$8,0)+1,$J13+1))-MIN(MAX(IX$8,$I13),EOMONTH(IX$8,0)+1))/(EOMONTH(IX$8,0)+1-IX$8)</f>
        <v>8370</v>
      </c>
      <c r="IY13" s="503">
        <f>SUM(IM13:IX13)</f>
        <v>100440</v>
      </c>
      <c r="IZ13" s="533">
        <f>VLOOKUP(F13,Landespersonal_Tarifgruppen!$A$3:$AB$64,28,FALSE)*H13*(MAX(IZ$8,MIN(EOMONTH(IZ$8,0)+1,$J13+1))-MIN(MAX(IZ$8,$I13),EOMONTH(IZ$8,0)+1))/(EOMONTH(IZ$8,0)+1-IZ$8)</f>
        <v>8580</v>
      </c>
      <c r="JA13" s="533">
        <f>VLOOKUP(F13,Landespersonal_Tarifgruppen!$A$3:$AB$64,28,FALSE)*H13*(MAX(JA$8,MIN(EOMONTH(JA$8,0)+1,$J13+1))-MIN(MAX(JA$8,$I13),EOMONTH(JA$8,0)+1))/(EOMONTH(JA$8,0)+1-JA$8)</f>
        <v>8580</v>
      </c>
      <c r="JB13" s="533">
        <f>VLOOKUP(F13,Landespersonal_Tarifgruppen!$A$3:$AB$64,28,FALSE)*H13*(MAX(JB$8,MIN(EOMONTH(JB$8,0)+1,$J13+1))-MIN(MAX(JB$8,$I13),EOMONTH(JB$8,0)+1))/(EOMONTH(JB$8,0)+1-JB$8)</f>
        <v>8580</v>
      </c>
      <c r="JC13" s="533">
        <f>VLOOKUP(F13,Landespersonal_Tarifgruppen!$A$3:$AB$64,28,FALSE)*H13*(MAX(JC$8,MIN(EOMONTH(JC$8,0)+1,$J13+1))-MIN(MAX(JC$8,$I13),EOMONTH(JC$8,0)+1))/(EOMONTH(JC$8,0)+1-JC$8)</f>
        <v>8580</v>
      </c>
      <c r="JD13" s="533">
        <f>VLOOKUP(F13,Landespersonal_Tarifgruppen!$A$3:$AB$64,28,FALSE)*H13*(MAX(JD$8,MIN(EOMONTH(JD$8,0)+1,$J13+1))-MIN(MAX(JD$8,$I13),EOMONTH(JD$8,0)+1))/(EOMONTH(JD$8,0)+1-JD$8)</f>
        <v>8580</v>
      </c>
      <c r="JE13" s="533">
        <f>VLOOKUP(F13,Landespersonal_Tarifgruppen!$A$3:$AB$64,28,FALSE)*H13*(MAX(JE$8,MIN(EOMONTH(JE$8,0)+1,$J13+1))-MIN(MAX(JE$8,$I13),EOMONTH(JE$8,0)+1))/(EOMONTH(JE$8,0)+1-JE$8)</f>
        <v>8580</v>
      </c>
      <c r="JF13" s="533">
        <f>VLOOKUP(F13,Landespersonal_Tarifgruppen!$A$3:$AB$64,28,FALSE)*H13*(MAX(JF$8,MIN(EOMONTH(JF$8,0)+1,$J13+1))-MIN(MAX(JF$8,$I13),EOMONTH(JF$8,0)+1))/(EOMONTH(JF$8,0)+1-JF$8)</f>
        <v>8580</v>
      </c>
      <c r="JG13" s="533">
        <f>VLOOKUP(F13,Landespersonal_Tarifgruppen!$A$3:$AB$64,28,FALSE)*H13*(MAX(JG$8,MIN(EOMONTH(JG$8,0)+1,$J13+1))-MIN(MAX(JG$8,$I13),EOMONTH(JG$8,0)+1))/(EOMONTH(JG$8,0)+1-JG$8)</f>
        <v>8580</v>
      </c>
      <c r="JH13" s="533">
        <f>VLOOKUP(F13,Landespersonal_Tarifgruppen!$A$3:$AB$64,28,FALSE)*H13*(MAX(JH$8,MIN(EOMONTH(JH$8,0)+1,$J13+1))-MIN(MAX(JH$8,$I13),EOMONTH(JH$8,0)+1))/(EOMONTH(JH$8,0)+1-JH$8)</f>
        <v>8580</v>
      </c>
      <c r="JI13" s="533">
        <f>VLOOKUP(F13,Landespersonal_Tarifgruppen!$A$3:$AB$64,28,FALSE)*H13*(MAX(JI$8,MIN(EOMONTH(JI$8,0)+1,$J13+1))-MIN(MAX(JI$8,$I13),EOMONTH(JI$8,0)+1))/(EOMONTH(JI$8,0)+1-JI$8)</f>
        <v>8580</v>
      </c>
      <c r="JJ13" s="533">
        <f>VLOOKUP(F13,Landespersonal_Tarifgruppen!$A$3:$AB$64,28,FALSE)*H13*(MAX(JJ$8,MIN(EOMONTH(JJ$8,0)+1,$J13+1))-MIN(MAX(JJ$8,$I13),EOMONTH(JJ$8,0)+1))/(EOMONTH(JJ$8,0)+1-JJ$8)</f>
        <v>8580</v>
      </c>
      <c r="JK13" s="533">
        <f>VLOOKUP(F13,Landespersonal_Tarifgruppen!$A$3:$AB$64,28,FALSE)*H13*(MAX(JK$8,MIN(EOMONTH(JK$8,0)+1,$J13+1))-MIN(MAX(JK$8,$I13),EOMONTH(JK$8,0)+1))/(EOMONTH(JK$8,0)+1-JK$8)</f>
        <v>8580</v>
      </c>
      <c r="JL13" s="503">
        <f>SUM(IZ13:JK13)</f>
        <v>102960</v>
      </c>
      <c r="JM13" s="533">
        <f>VLOOKUP(F13,Landespersonal_Tarifgruppen!$A$3:$AC$64,29,FALSE)*H13*(MAX(JM$8,MIN(EOMONTH(JM$8,0)+1,$J13+1))-MIN(MAX(JM$8,$I13),EOMONTH(JM$8,0)+1))/(EOMONTH(JM$8,0)+1-JM$8)</f>
        <v>8790</v>
      </c>
      <c r="JN13" s="533">
        <f>VLOOKUP(F13,Landespersonal_Tarifgruppen!$A$3:$AC$64,29,FALSE)*H13*(MAX(JN$8,MIN(EOMONTH(JN$8,0)+1,$J13+1))-MIN(MAX(JN$8,$I13),EOMONTH(JN$8,0)+1))/(EOMONTH(JN$8,0)+1-JN$8)</f>
        <v>8790</v>
      </c>
      <c r="JO13" s="533">
        <f>VLOOKUP(F13,Landespersonal_Tarifgruppen!$A$3:$AC$64,29,FALSE)*H13*(MAX(JO$8,MIN(EOMONTH(JO$8,0)+1,$J13+1))-MIN(MAX(JO$8,$I13),EOMONTH(JO$8,0)+1))/(EOMONTH(JO$8,0)+1-JO$8)</f>
        <v>8790</v>
      </c>
      <c r="JP13" s="533">
        <f>VLOOKUP(F13,Landespersonal_Tarifgruppen!$A$3:$AC$64,29,FALSE)*H13*(MAX(JP$8,MIN(EOMONTH(JP$8,0)+1,$J13+1))-MIN(MAX(JP$8,$I13),EOMONTH(JP$8,0)+1))/(EOMONTH(JP$8,0)+1-JP$8)</f>
        <v>8790</v>
      </c>
      <c r="JQ13" s="533">
        <f>VLOOKUP(F13,Landespersonal_Tarifgruppen!$A$3:$AC$64,29,FALSE)*H13*(MAX(JQ$8,MIN(EOMONTH(JQ$8,0)+1,$J13+1))-MIN(MAX(JQ$8,$I13),EOMONTH(JQ$8,0)+1))/(EOMONTH(JQ$8,0)+1-JQ$8)</f>
        <v>8790</v>
      </c>
      <c r="JR13" s="533">
        <f>VLOOKUP(F13,Landespersonal_Tarifgruppen!$A$3:$AC$64,29,FALSE)*H13*(MAX(JR$8,MIN(EOMONTH(JR$8,0)+1,$J13+1))-MIN(MAX(JR$8,$I13),EOMONTH(JR$8,0)+1))/(EOMONTH(JR$8,0)+1-JR$8)</f>
        <v>8790</v>
      </c>
      <c r="JS13" s="533">
        <f>VLOOKUP(F13,Landespersonal_Tarifgruppen!$A$3:$AC$64,29,FALSE)*H13*(MAX(JS$8,MIN(EOMONTH(JS$8,0)+1,$J13+1))-MIN(MAX(JS$8,$I13),EOMONTH(JS$8,0)+1))/(EOMONTH(JS$8,0)+1-JS$8)</f>
        <v>8790</v>
      </c>
      <c r="JT13" s="533">
        <f>VLOOKUP(F13,Landespersonal_Tarifgruppen!$A$3:$AC$64,29,FALSE)*H13*(MAX(JT$8,MIN(EOMONTH(JT$8,0)+1,$J13+1))-MIN(MAX(JT$8,$I13),EOMONTH(JT$8,0)+1))/(EOMONTH(JT$8,0)+1-JT$8)</f>
        <v>8790</v>
      </c>
      <c r="JU13" s="533">
        <f>VLOOKUP(F13,Landespersonal_Tarifgruppen!$A$3:$AC$64,29,FALSE)*H13*(MAX(JU$8,MIN(EOMONTH(JU$8,0)+1,$J13+1))-MIN(MAX(JU$8,$I13),EOMONTH(JU$8,0)+1))/(EOMONTH(JU$8,0)+1-JU$8)</f>
        <v>8790</v>
      </c>
      <c r="JV13" s="533">
        <f>VLOOKUP(F13,Landespersonal_Tarifgruppen!$A$3:$AC$64,29,FALSE)*H13*(MAX(JV$8,MIN(EOMONTH(JV$8,0)+1,$J13+1))-MIN(MAX(JV$8,$I13),EOMONTH(JV$8,0)+1))/(EOMONTH(JV$8,0)+1-JV$8)</f>
        <v>8790</v>
      </c>
      <c r="JW13" s="533">
        <f>VLOOKUP(F13,Landespersonal_Tarifgruppen!$A$3:$AC$64,29,FALSE)*H13*(MAX(JW$8,MIN(EOMONTH(JW$8,0)+1,$J13+1))-MIN(MAX(JW$8,$I13),EOMONTH(JW$8,0)+1))/(EOMONTH(JW$8,0)+1-JW$8)</f>
        <v>8790</v>
      </c>
      <c r="JX13" s="533">
        <f>VLOOKUP(F13,Landespersonal_Tarifgruppen!$A$3:$AC$64,29,FALSE)*H13*(MAX(JX$8,MIN(EOMONTH(JX$8,0)+1,$J13+1))-MIN(MAX(JX$8,$I13),EOMONTH(JX$8,0)+1))/(EOMONTH(JX$8,0)+1-JX$8)</f>
        <v>8790</v>
      </c>
      <c r="JY13" s="503">
        <f>SUM(JM13:JX13)</f>
        <v>105480</v>
      </c>
      <c r="JZ13" s="533">
        <f>VLOOKUP(F13,Landespersonal_Tarifgruppen!$A$3:$AD$64,30,FALSE)*H13*(MAX(JZ$8,MIN(EOMONTH(JZ$8,0)+1,$J13+1))-MIN(MAX(JZ$8,$I13),EOMONTH(JZ$8,0)+1))/(EOMONTH(JZ$8,0)+1-JZ$8)</f>
        <v>9010</v>
      </c>
      <c r="KA13" s="533">
        <f>VLOOKUP(F13,Landespersonal_Tarifgruppen!$A$3:$AD$64,30,FALSE)*H13*(MAX(KA$8,MIN(EOMONTH(KA$8,0)+1,$J13+1))-MIN(MAX(KA$8,$I13),EOMONTH(KA$8,0)+1))/(EOMONTH(KA$8,0)+1-KA$8)</f>
        <v>9010</v>
      </c>
      <c r="KB13" s="533">
        <f>VLOOKUP(F13,Landespersonal_Tarifgruppen!$A$3:$AD$64,30,FALSE)*H13*(MAX(KB$8,MIN(EOMONTH(KB$8,0)+1,$J13+1))-MIN(MAX(KB$8,$I13),EOMONTH(KB$8,0)+1))/(EOMONTH(KB$8,0)+1-KB$8)</f>
        <v>9010</v>
      </c>
      <c r="KC13" s="533">
        <f>VLOOKUP(F13,Landespersonal_Tarifgruppen!$A$3:$AD$64,30,FALSE)*H13*(MAX(KC$8,MIN(EOMONTH(KC$8,0)+1,$J13+1))-MIN(MAX(KC$8,$I13),EOMONTH(KC$8,0)+1))/(EOMONTH(KC$8,0)+1-KC$8)</f>
        <v>9010</v>
      </c>
      <c r="KD13" s="533">
        <f>VLOOKUP(F13,Landespersonal_Tarifgruppen!$A$3:$AD$64,30,FALSE)*H13*(MAX(KD$8,MIN(EOMONTH(KD$8,0)+1,$J13+1))-MIN(MAX(KD$8,$I13),EOMONTH(KD$8,0)+1))/(EOMONTH(KD$8,0)+1-KD$8)</f>
        <v>9010</v>
      </c>
      <c r="KE13" s="533">
        <f>VLOOKUP(F13,Landespersonal_Tarifgruppen!$A$3:$AD$64,30,FALSE)*H13*(MAX(KE$8,MIN(EOMONTH(KE$8,0)+1,$J13+1))-MIN(MAX(KE$8,$I13),EOMONTH(KE$8,0)+1))/(EOMONTH(KE$8,0)+1-KE$8)</f>
        <v>9010</v>
      </c>
      <c r="KF13" s="533">
        <f>VLOOKUP(F13,Landespersonal_Tarifgruppen!$A$3:$AD$64,30,FALSE)*H13*(MAX(KF$8,MIN(EOMONTH(KF$8,0)+1,$J13+1))-MIN(MAX(KF$8,$I13),EOMONTH(KF$8,0)+1))/(EOMONTH(KF$8,0)+1-KF$8)</f>
        <v>9010</v>
      </c>
      <c r="KG13" s="533">
        <f>VLOOKUP(F13,Landespersonal_Tarifgruppen!$A$3:$AD$64,30,FALSE)*H13*(MAX(KG$8,MIN(EOMONTH(KG$8,0)+1,$J13+1))-MIN(MAX(KG$8,$I13),EOMONTH(KG$8,0)+1))/(EOMONTH(KG$8,0)+1-KG$8)</f>
        <v>9010</v>
      </c>
      <c r="KH13" s="533">
        <f>VLOOKUP(F13,Landespersonal_Tarifgruppen!$A$3:$AD$64,30,FALSE)*H13*(MAX(KH$8,MIN(EOMONTH(KH$8,0)+1,$J13+1))-MIN(MAX(KH$8,$I13),EOMONTH(KH$8,0)+1))/(EOMONTH(KH$8,0)+1-KH$8)</f>
        <v>9010</v>
      </c>
      <c r="KI13" s="533">
        <f>VLOOKUP(F13,Landespersonal_Tarifgruppen!$A$3:$AD$64,30,FALSE)*H13*(MAX(KI$8,MIN(EOMONTH(KI$8,0)+1,$J13+1))-MIN(MAX(KI$8,$I13),EOMONTH(KI$8,0)+1))/(EOMONTH(KI$8,0)+1-KI$8)</f>
        <v>9010</v>
      </c>
      <c r="KJ13" s="533">
        <f>VLOOKUP(F13,Landespersonal_Tarifgruppen!$A$3:$AD$64,30,FALSE)*H13*(MAX(KJ$8,MIN(EOMONTH(KJ$8,0)+1,$J13+1))-MIN(MAX(KJ$8,$I13),EOMONTH(KJ$8,0)+1))/(EOMONTH(KJ$8,0)+1-KJ$8)</f>
        <v>9010</v>
      </c>
      <c r="KK13" s="533">
        <f>VLOOKUP(F13,Landespersonal_Tarifgruppen!$A$3:$AD$64,30,FALSE)*H13*(MAX(KK$8,MIN(EOMONTH(KK$8,0)+1,$J13+1))-MIN(MAX(KK$8,$I13),EOMONTH(KK$8,0)+1))/(EOMONTH(KK$8,0)+1-KK$8)</f>
        <v>9010</v>
      </c>
      <c r="KL13" s="503">
        <f>SUM(JZ13:KK13)</f>
        <v>108120</v>
      </c>
      <c r="KM13" s="533">
        <f>VLOOKUP(F13,Landespersonal_Tarifgruppen!$A$3:$AE$64,31,FALSE)*H13*(MAX(KM$8,MIN(EOMONTH(KM$8,0)+1,$J13+1))-MIN(MAX(KM$8,$I13),EOMONTH(KM$8,0)+1))/(EOMONTH(KM$8,0)+1-KM$8)</f>
        <v>9240</v>
      </c>
      <c r="KN13" s="533">
        <f>VLOOKUP(F13,Landespersonal_Tarifgruppen!$A$3:$AE$64,31,FALSE)*H13*(MAX(KN$8,MIN(EOMONTH(KN$8,0)+1,$J13+1))-MIN(MAX(KN$8,$I13),EOMONTH(KN$8,0)+1))/(EOMONTH(KN$8,0)+1-KN$8)</f>
        <v>9240</v>
      </c>
      <c r="KO13" s="533">
        <f>VLOOKUP(F13,Landespersonal_Tarifgruppen!$A$3:$AE$64,31,FALSE)*H13*(MAX(KO$8,MIN(EOMONTH(KO$8,0)+1,$J13+1))-MIN(MAX(KO$8,$I13),EOMONTH(KO$8,0)+1))/(EOMONTH(KO$8,0)+1-KO$8)</f>
        <v>9240</v>
      </c>
      <c r="KP13" s="533">
        <f>VLOOKUP(F13,Landespersonal_Tarifgruppen!$A$3:$AE$64,31,FALSE)*H13*(MAX(KP$8,MIN(EOMONTH(KP$8,0)+1,$J13+1))-MIN(MAX(KP$8,$I13),EOMONTH(KP$8,0)+1))/(EOMONTH(KP$8,0)+1-KP$8)</f>
        <v>9240</v>
      </c>
      <c r="KQ13" s="533">
        <f>VLOOKUP(F13,Landespersonal_Tarifgruppen!$A$3:$AE$64,31,FALSE)*H13*(MAX(KQ$8,MIN(EOMONTH(KQ$8,0)+1,$J13+1))-MIN(MAX(KQ$8,$I13),EOMONTH(KQ$8,0)+1))/(EOMONTH(KQ$8,0)+1-KQ$8)</f>
        <v>9240</v>
      </c>
      <c r="KR13" s="533">
        <f>VLOOKUP(F13,Landespersonal_Tarifgruppen!$A$3:$AE$64,31,FALSE)*H13*(MAX(KR$8,MIN(EOMONTH(KR$8,0)+1,$J13+1))-MIN(MAX(KR$8,$I13),EOMONTH(KR$8,0)+1))/(EOMONTH(KR$8,0)+1-KR$8)</f>
        <v>9240</v>
      </c>
      <c r="KS13" s="533">
        <f>VLOOKUP(F13,Landespersonal_Tarifgruppen!$A$3:$AE$64,31,FALSE)*H13*(MAX(KS$8,MIN(EOMONTH(KS$8,0)+1,$J13+1))-MIN(MAX(KS$8,$I13),EOMONTH(KS$8,0)+1))/(EOMONTH(KS$8,0)+1-KS$8)</f>
        <v>9240</v>
      </c>
      <c r="KT13" s="533">
        <f>VLOOKUP(F13,Landespersonal_Tarifgruppen!$A$3:$AE$64,31,FALSE)*H13*(MAX(KT$8,MIN(EOMONTH(KT$8,0)+1,$J13+1))-MIN(MAX(KT$8,$I13),EOMONTH(KT$8,0)+1))/(EOMONTH(KT$8,0)+1-KT$8)</f>
        <v>9240</v>
      </c>
      <c r="KU13" s="533">
        <f>VLOOKUP(F13,Landespersonal_Tarifgruppen!$A$3:$AE$64,31,FALSE)*H13*(MAX(KU$8,MIN(EOMONTH(KU$8,0)+1,$J13+1))-MIN(MAX(KU$8,$I13),EOMONTH(KU$8,0)+1))/(EOMONTH(KU$8,0)+1-KU$8)</f>
        <v>9240</v>
      </c>
      <c r="KV13" s="533">
        <f>VLOOKUP(F13,Landespersonal_Tarifgruppen!$A$3:$AE$64,31,FALSE)*H13*(MAX(KV$8,MIN(EOMONTH(KV$8,0)+1,$J13+1))-MIN(MAX(KV$8,$I13),EOMONTH(KV$8,0)+1))/(EOMONTH(KV$8,0)+1-KV$8)</f>
        <v>9240</v>
      </c>
      <c r="KW13" s="533">
        <f>VLOOKUP(F13,Landespersonal_Tarifgruppen!$A$3:$AE$64,31,FALSE)*H13*(MAX(KW$8,MIN(EOMONTH(KW$8,0)+1,$J13+1))-MIN(MAX(KW$8,$I13),EOMONTH(KW$8,0)+1))/(EOMONTH(KW$8,0)+1-KW$8)</f>
        <v>9240</v>
      </c>
      <c r="KX13" s="533">
        <f>VLOOKUP(F13,Landespersonal_Tarifgruppen!$A$3:$AE$64,31,FALSE)*H13*(MAX(KX$8,MIN(EOMONTH(KX$8,0)+1,$J13+1))-MIN(MAX(KX$8,$I13),EOMONTH(KX$8,0)+1))/(EOMONTH(KX$8,0)+1-KX$8)</f>
        <v>9240</v>
      </c>
      <c r="KY13" s="503">
        <f>SUM(KM13:KX13)</f>
        <v>110880</v>
      </c>
      <c r="KZ13" s="494" t="str">
        <f>IF(ISERROR(L13/(VLOOKUP(F13,Landespersonal_Tarifgruppen!$A:$H,8,FALSE)*12)), " ", L13/(VLOOKUP(F13,Landespersonal_Tarifgruppen!$A:$H,8,FALSE)*12))</f>
        <v xml:space="preserve"> </v>
      </c>
      <c r="LA13" s="494" t="str">
        <f>IF(ISERROR(M13/(VLOOKUP(F13,Landespersonal_Tarifgruppen!$A:$I,9,FALSE))), " ", M13/(VLOOKUP(F13,Landespersonal_Tarifgruppen!$A:$I,9,FALSE)))</f>
        <v xml:space="preserve"> </v>
      </c>
      <c r="LB13" s="494" t="str">
        <f>IF(ISERROR(N13/(VLOOKUP(F13,Landespersonal_Tarifgruppen!$A:$I,9,FALSE))), " ", N13/(VLOOKUP(F13,Landespersonal_Tarifgruppen!$A:$I,9,FALSE)))</f>
        <v xml:space="preserve"> </v>
      </c>
      <c r="LC13" s="494" t="str">
        <f>IF(ISERROR(O13/(VLOOKUP(F13,Landespersonal_Tarifgruppen!$A:$I,9,FALSE))), " ", O13/(VLOOKUP(F13,Landespersonal_Tarifgruppen!$A:$I,9,FALSE)))</f>
        <v xml:space="preserve"> </v>
      </c>
      <c r="LD13" s="494" t="str">
        <f>IF(ISERROR(P13/(VLOOKUP(F13,Landespersonal_Tarifgruppen!$A:$I,9,FALSE))), " ", P13/(VLOOKUP(F13,Landespersonal_Tarifgruppen!$A:$I,9,FALSE)))</f>
        <v xml:space="preserve"> </v>
      </c>
      <c r="LE13" s="494" t="str">
        <f>IF(ISERROR(Q13/(VLOOKUP(F13,Landespersonal_Tarifgruppen!$A:$I,9,FALSE))), " ", Q13/(VLOOKUP(F13,Landespersonal_Tarifgruppen!$A:$I,9,FALSE)))</f>
        <v xml:space="preserve"> </v>
      </c>
      <c r="LF13" s="494" t="str">
        <f>IF(ISERROR(R13/(VLOOKUP(F13,Landespersonal_Tarifgruppen!$A:$I,9,FALSE))), " ", R13/(VLOOKUP(F13,Landespersonal_Tarifgruppen!$A:$I,9,FALSE)))</f>
        <v xml:space="preserve"> </v>
      </c>
      <c r="LG13" s="494" t="str">
        <f>IF(ISERROR(S13/(VLOOKUP(F13,Landespersonal_Tarifgruppen!$A:$I,9,FALSE))), " ", S13/(VLOOKUP(F13,Landespersonal_Tarifgruppen!$A:$I,9,FALSE)))</f>
        <v xml:space="preserve"> </v>
      </c>
      <c r="LH13" s="494" t="str">
        <f>IF(ISERROR(T13/(VLOOKUP(F13,Landespersonal_Tarifgruppen!$A:$I,9,FALSE))), " ", T13/(VLOOKUP(F13,Landespersonal_Tarifgruppen!$A:$I,9,FALSE)))</f>
        <v xml:space="preserve"> </v>
      </c>
      <c r="LI13" s="494" t="str">
        <f>IF(ISERROR(U13/(VLOOKUP(F13,Landespersonal_Tarifgruppen!$A:$I,9,FALSE))), " ", U13/(VLOOKUP(F13,Landespersonal_Tarifgruppen!$A:$I,9,FALSE)))</f>
        <v xml:space="preserve"> </v>
      </c>
      <c r="LJ13" s="494" t="str">
        <f>IF(ISERROR(V13/(VLOOKUP(F13,Landespersonal_Tarifgruppen!$A:$I,9,FALSE))), " ", V13/(VLOOKUP(F13,Landespersonal_Tarifgruppen!$A:$I,9,FALSE)))</f>
        <v xml:space="preserve"> </v>
      </c>
      <c r="LK13" s="494" t="str">
        <f>IF(ISERROR(W13/(VLOOKUP(F13,Landespersonal_Tarifgruppen!$A:$I,9,FALSE))), " ", W13/(VLOOKUP(F13,Landespersonal_Tarifgruppen!$A:$I,9,FALSE)))</f>
        <v xml:space="preserve"> </v>
      </c>
      <c r="LL13" s="494" t="str">
        <f>IF(ISERROR(X13/(VLOOKUP(F13,Landespersonal_Tarifgruppen!$A:$I,9,FALSE))), " ", X13/(VLOOKUP(F13,Landespersonal_Tarifgruppen!$A:$I,9,FALSE)))</f>
        <v xml:space="preserve"> </v>
      </c>
      <c r="LM13" s="494">
        <f>SUM(LA13:LL13)/12</f>
        <v>0</v>
      </c>
      <c r="LN13" s="494" t="str">
        <f>IF(ISERROR(Z13/(VLOOKUP(F13,Landespersonal_Tarifgruppen!$A:$J,10,FALSE))), " ", Z13/(VLOOKUP(F13,Landespersonal_Tarifgruppen!$A:$J,10,FALSE)))</f>
        <v xml:space="preserve"> </v>
      </c>
      <c r="LO13" s="494" t="str">
        <f>IF(ISERROR(AA13/(VLOOKUP(F13,Landespersonal_Tarifgruppen!$A:$J,10,FALSE))), " ", AA13/(VLOOKUP(F13,Landespersonal_Tarifgruppen!$A:$J,10,FALSE)))</f>
        <v xml:space="preserve"> </v>
      </c>
      <c r="LP13" s="494" t="str">
        <f>IF(ISERROR(AB13/(VLOOKUP(F13,Landespersonal_Tarifgruppen!$A:$J,10,FALSE))), " ", AB13/(VLOOKUP(F13,Landespersonal_Tarifgruppen!$A:$J,10,FALSE)))</f>
        <v xml:space="preserve"> </v>
      </c>
      <c r="LQ13" s="494" t="str">
        <f>IF(ISERROR(AC13/(VLOOKUP(F13,Landespersonal_Tarifgruppen!$A:$J,10,FALSE))), " ", AC13/(VLOOKUP(F13,Landespersonal_Tarifgruppen!$A:$J,10,FALSE)))</f>
        <v xml:space="preserve"> </v>
      </c>
      <c r="LR13" s="494" t="str">
        <f>IF(ISERROR(AD13/(VLOOKUP(F13,Landespersonal_Tarifgruppen!$A:$J,10,FALSE))), " ", AD13/(VLOOKUP(F13,Landespersonal_Tarifgruppen!$A:$J,10,FALSE)))</f>
        <v xml:space="preserve"> </v>
      </c>
      <c r="LS13" s="494" t="str">
        <f>IF(ISERROR(AE13/(VLOOKUP(F13,Landespersonal_Tarifgruppen!$A:$J,10,FALSE))), " ", AE13/(VLOOKUP(F13,Landespersonal_Tarifgruppen!$A:$J,10,FALSE)))</f>
        <v xml:space="preserve"> </v>
      </c>
      <c r="LT13" s="494" t="str">
        <f>IF(ISERROR(AF13/(VLOOKUP(F13,Landespersonal_Tarifgruppen!$A:$J,10,FALSE))), " ", AF13/(VLOOKUP(F13,Landespersonal_Tarifgruppen!$A:$J,10,FALSE)))</f>
        <v xml:space="preserve"> </v>
      </c>
      <c r="LU13" s="494" t="str">
        <f>IF(ISERROR(AG13/(VLOOKUP(F13,Landespersonal_Tarifgruppen!$A:$J,10,FALSE))), " ", AG13/(VLOOKUP(F13,Landespersonal_Tarifgruppen!$A:$J,10,FALSE)))</f>
        <v xml:space="preserve"> </v>
      </c>
      <c r="LV13" s="494" t="str">
        <f>IF(ISERROR(AH13/(VLOOKUP(F13,Landespersonal_Tarifgruppen!$A:$J,10,FALSE))), " ", AH13/(VLOOKUP(F13,Landespersonal_Tarifgruppen!$A:$J,10,FALSE)))</f>
        <v xml:space="preserve"> </v>
      </c>
      <c r="LW13" s="494" t="str">
        <f>IF(ISERROR(AI13/(VLOOKUP(F13,Landespersonal_Tarifgruppen!$A:$J,10,FALSE))), " ", AI13/(VLOOKUP(F13,Landespersonal_Tarifgruppen!$A:$J,10,FALSE)))</f>
        <v xml:space="preserve"> </v>
      </c>
      <c r="LX13" s="494" t="str">
        <f>IF(ISERROR(AJ13/(VLOOKUP(F13,Landespersonal_Tarifgruppen!$A:$J,10,FALSE))), " ", AJ13/(VLOOKUP(F13,Landespersonal_Tarifgruppen!$A:$J,10,FALSE)))</f>
        <v xml:space="preserve"> </v>
      </c>
      <c r="LY13" s="494" t="str">
        <f>IF(ISERROR(AK13/(VLOOKUP(F13,Landespersonal_Tarifgruppen!$A:$J,10,FALSE))), " ", AK13/(VLOOKUP(F13,Landespersonal_Tarifgruppen!$A:$J,10,FALSE)))</f>
        <v xml:space="preserve"> </v>
      </c>
      <c r="LZ13" s="494">
        <f>SUM(LN13:LY13)/12</f>
        <v>0</v>
      </c>
      <c r="MA13" s="494" t="str">
        <f>IF(ISERROR(AM13/(VLOOKUP(F13,Landespersonal_Tarifgruppen!$A:$K,11,FALSE))), " ", AM13/(VLOOKUP(F13,Landespersonal_Tarifgruppen!$A:$K,11,FALSE)))</f>
        <v xml:space="preserve"> </v>
      </c>
      <c r="MB13" s="494" t="str">
        <f>IF(ISERROR(AN13/(VLOOKUP(F13,Landespersonal_Tarifgruppen!$A:$K,11,FALSE))), " ", AN13/(VLOOKUP(F13,Landespersonal_Tarifgruppen!$A:$K,11,FALSE)))</f>
        <v xml:space="preserve"> </v>
      </c>
      <c r="MC13" s="494" t="str">
        <f>IF(ISERROR(AO13/(VLOOKUP(F13,Landespersonal_Tarifgruppen!$A:$K,11,FALSE))), " ", AO13/(VLOOKUP(F13,Landespersonal_Tarifgruppen!$A:$K,11,FALSE)))</f>
        <v xml:space="preserve"> </v>
      </c>
      <c r="MD13" s="494" t="str">
        <f>IF(ISERROR(AP13/(VLOOKUP(F13,Landespersonal_Tarifgruppen!$A:$K,11,FALSE))), " ", AP13/(VLOOKUP(F13,Landespersonal_Tarifgruppen!$A:$K,11,FALSE)))</f>
        <v xml:space="preserve"> </v>
      </c>
      <c r="ME13" s="494" t="str">
        <f>IF(ISERROR(AQ13/(VLOOKUP(F13,Landespersonal_Tarifgruppen!$A:$K,11,FALSE))), " ", AQ13/(VLOOKUP(F13,Landespersonal_Tarifgruppen!$A:$K,11,FALSE)))</f>
        <v xml:space="preserve"> </v>
      </c>
      <c r="MF13" s="494" t="str">
        <f>IF(ISERROR(AR13/(VLOOKUP(F13,Landespersonal_Tarifgruppen!$A:$K,11,FALSE))), " ", AR13/(VLOOKUP(F13,Landespersonal_Tarifgruppen!$A:$K,11,FALSE)))</f>
        <v xml:space="preserve"> </v>
      </c>
      <c r="MG13" s="494" t="str">
        <f>IF(ISERROR(AS13/(VLOOKUP(F13,Landespersonal_Tarifgruppen!$A:$K,11,FALSE))), " ", AS13/(VLOOKUP(F13,Landespersonal_Tarifgruppen!$A:$K,11,FALSE)))</f>
        <v xml:space="preserve"> </v>
      </c>
      <c r="MH13" s="494" t="str">
        <f>IF(ISERROR(AT13/(VLOOKUP(F13,Landespersonal_Tarifgruppen!$A:$K,11,FALSE))), " ", AT13/(VLOOKUP(F13,Landespersonal_Tarifgruppen!$A:$K,11,FALSE)))</f>
        <v xml:space="preserve"> </v>
      </c>
      <c r="MI13" s="494" t="str">
        <f>IF(ISERROR(AU13/(VLOOKUP(F13,Landespersonal_Tarifgruppen!$A:$K,11,FALSE))), " ", AU13/(VLOOKUP(F13,Landespersonal_Tarifgruppen!$A:$K,11,FALSE)))</f>
        <v xml:space="preserve"> </v>
      </c>
      <c r="MJ13" s="494" t="str">
        <f>IF(ISERROR(AV13/(VLOOKUP(F13,Landespersonal_Tarifgruppen!$A:$K,11,FALSE))), " ", AV13/(VLOOKUP(F13,Landespersonal_Tarifgruppen!$A:$K,11,FALSE)))</f>
        <v xml:space="preserve"> </v>
      </c>
      <c r="MK13" s="494" t="str">
        <f>IF(ISERROR(AW13/(VLOOKUP(F13,Landespersonal_Tarifgruppen!$A:$K,11,FALSE))), " ", AW13/(VLOOKUP(F13,Landespersonal_Tarifgruppen!$A:$K,11,FALSE)))</f>
        <v xml:space="preserve"> </v>
      </c>
      <c r="ML13" s="494" t="str">
        <f>IF(ISERROR(AX13/(VLOOKUP(F13,Landespersonal_Tarifgruppen!$A:$K,11,FALSE))), " ", AX13/(VLOOKUP(F13,Landespersonal_Tarifgruppen!$A:$K,11,FALSE)))</f>
        <v xml:space="preserve"> </v>
      </c>
      <c r="MM13" s="494">
        <f>SUM(MA13:ML13)/12</f>
        <v>0</v>
      </c>
      <c r="MN13" s="494" t="str">
        <f>IF(ISERROR(AZ13/(VLOOKUP(F13,Landespersonal_Tarifgruppen!$A:$L,12,FALSE))), " ", AZ13/(VLOOKUP(F13,Landespersonal_Tarifgruppen!$A:$L,12,FALSE)))</f>
        <v xml:space="preserve"> </v>
      </c>
      <c r="MO13" s="494" t="str">
        <f>IF(ISERROR(BA13/(VLOOKUP(F13,Landespersonal_Tarifgruppen!$A:$L,12,FALSE))), " ", BA13/(VLOOKUP(F13,Landespersonal_Tarifgruppen!$A:$L,12,FALSE)))</f>
        <v xml:space="preserve"> </v>
      </c>
      <c r="MP13" s="494" t="str">
        <f>IF(ISERROR(BB13/(VLOOKUP(F13,Landespersonal_Tarifgruppen!$A:$L,12,FALSE))), " ", BB13/(VLOOKUP(F13,Landespersonal_Tarifgruppen!$A:$L,12,FALSE)))</f>
        <v xml:space="preserve"> </v>
      </c>
      <c r="MQ13" s="494" t="str">
        <f>IF(ISERROR(BC13/(VLOOKUP(F13,Landespersonal_Tarifgruppen!$A:$L,12,FALSE))), " ", BC13/(VLOOKUP(F13,Landespersonal_Tarifgruppen!$A:$L,12,FALSE)))</f>
        <v xml:space="preserve"> </v>
      </c>
      <c r="MR13" s="494" t="str">
        <f>IF(ISERROR(BD13/(VLOOKUP(F13,Landespersonal_Tarifgruppen!$A:$L,12,FALSE))), " ", BD13/(VLOOKUP(F13,Landespersonal_Tarifgruppen!$A:$L,12,FALSE)))</f>
        <v xml:space="preserve"> </v>
      </c>
      <c r="MS13" s="494" t="str">
        <f>IF(ISERROR(BE13/(VLOOKUP(F13,Landespersonal_Tarifgruppen!$A:$L,12,FALSE))), " ", BE13/(VLOOKUP(F13,Landespersonal_Tarifgruppen!$A:$L,12,FALSE)))</f>
        <v xml:space="preserve"> </v>
      </c>
      <c r="MT13" s="494" t="str">
        <f>IF(ISERROR(BF13/(VLOOKUP(F13,Landespersonal_Tarifgruppen!$A:$L,12,FALSE))), " ", BF13/(VLOOKUP(F13,Landespersonal_Tarifgruppen!$A:$L,12,FALSE)))</f>
        <v xml:space="preserve"> </v>
      </c>
      <c r="MU13" s="494" t="str">
        <f>IF(ISERROR(BG13/(VLOOKUP(F13,Landespersonal_Tarifgruppen!$A:$L,12,FALSE))), " ", BG13/(VLOOKUP(F13,Landespersonal_Tarifgruppen!$A:$L,12,FALSE)))</f>
        <v xml:space="preserve"> </v>
      </c>
      <c r="MV13" s="494" t="str">
        <f>IF(ISERROR(BH13/(VLOOKUP(F13,Landespersonal_Tarifgruppen!$A:$L,12,FALSE))), " ", BH13/(VLOOKUP(F13,Landespersonal_Tarifgruppen!$A:$L,12,FALSE)))</f>
        <v xml:space="preserve"> </v>
      </c>
      <c r="MW13" s="494" t="str">
        <f>IF(ISERROR(BI13/(VLOOKUP(F13,Landespersonal_Tarifgruppen!$A:$L,12,FALSE))), " ", BI13/(VLOOKUP(F13,Landespersonal_Tarifgruppen!$A:$L,12,FALSE)))</f>
        <v xml:space="preserve"> </v>
      </c>
      <c r="MX13" s="494" t="str">
        <f>IF(ISERROR(BJ13/(VLOOKUP(F13,Landespersonal_Tarifgruppen!$A:$L,12,FALSE))), " ", BJ13/(VLOOKUP(F13,Landespersonal_Tarifgruppen!$A:$L,12,FALSE)))</f>
        <v xml:space="preserve"> </v>
      </c>
      <c r="MY13" s="494" t="str">
        <f>IF(ISERROR(BK13/(VLOOKUP(F13,Landespersonal_Tarifgruppen!$A:$L,12,FALSE))), " ", BK13/(VLOOKUP(F13,Landespersonal_Tarifgruppen!$A:$L,12,FALSE)))</f>
        <v xml:space="preserve"> </v>
      </c>
      <c r="MZ13" s="494">
        <f>SUM(MN13:MY13)/12</f>
        <v>0</v>
      </c>
      <c r="NA13" s="494">
        <f>IF(ISERROR(BM13/(VLOOKUP(F13,Landespersonal_Tarifgruppen!$A:$M,13,FALSE))), " ", BM13/(VLOOKUP(F13,Landespersonal_Tarifgruppen!$A:$M,13,FALSE)))</f>
        <v>0</v>
      </c>
      <c r="NB13" s="494">
        <f>IF(ISERROR(BN13/(VLOOKUP(F13,Landespersonal_Tarifgruppen!$A:$M,13,FALSE))), " ", BN13/(VLOOKUP(F13,Landespersonal_Tarifgruppen!$A:$M,13,FALSE)))</f>
        <v>0</v>
      </c>
      <c r="NC13" s="494">
        <f>IF(ISERROR(BO13/(VLOOKUP(F13,Landespersonal_Tarifgruppen!$A:$M,13,FALSE))), " ", BO13/(VLOOKUP(F13,Landespersonal_Tarifgruppen!$A:$M,13,FALSE)))</f>
        <v>0</v>
      </c>
      <c r="ND13" s="494">
        <f>IF(ISERROR(BP13/(VLOOKUP(F13,Landespersonal_Tarifgruppen!$A:$M,13,FALSE))), " ", BP13/(VLOOKUP(F13,Landespersonal_Tarifgruppen!$A:$M,13,FALSE)))</f>
        <v>0</v>
      </c>
      <c r="NE13" s="494">
        <f>IF(ISERROR(BQ13/(VLOOKUP(F13,Landespersonal_Tarifgruppen!$A:$M,13,FALSE))), " ", BQ13/(VLOOKUP(F13,Landespersonal_Tarifgruppen!$A:$M,13,FALSE)))</f>
        <v>0</v>
      </c>
      <c r="NF13" s="494">
        <f>IF(ISERROR(BR13/(VLOOKUP(F13,Landespersonal_Tarifgruppen!$A:$M,13,FALSE))), " ", BR13/(VLOOKUP(F13,Landespersonal_Tarifgruppen!$A:$M,13,FALSE)))</f>
        <v>0</v>
      </c>
      <c r="NG13" s="494">
        <f>IF(ISERROR(BS13/(VLOOKUP(F13,Landespersonal_Tarifgruppen!$A:$M,13,FALSE))), " ", BS13/(VLOOKUP(F13,Landespersonal_Tarifgruppen!$A:$M,13,FALSE)))</f>
        <v>0</v>
      </c>
      <c r="NH13" s="494">
        <f>IF(ISERROR(BT13/(VLOOKUP(F13,Landespersonal_Tarifgruppen!$A:$M,13,FALSE))), " ", BT13/(VLOOKUP(F13,Landespersonal_Tarifgruppen!$A:$M,13,FALSE)))</f>
        <v>0</v>
      </c>
      <c r="NI13" s="494">
        <f>IF(ISERROR(BU13/(VLOOKUP(F13,Landespersonal_Tarifgruppen!$A:$M,13,FALSE))), " ", BU13/(VLOOKUP(F13,Landespersonal_Tarifgruppen!$A:$M,13,FALSE)))</f>
        <v>0</v>
      </c>
      <c r="NJ13" s="494">
        <f>IF(ISERROR(BV13/(VLOOKUP(F13,Landespersonal_Tarifgruppen!$A:$M,13,FALSE))), " ", BV13/(VLOOKUP(F13,Landespersonal_Tarifgruppen!$A:$M,13,FALSE)))</f>
        <v>0</v>
      </c>
      <c r="NK13" s="494">
        <f>IF(ISERROR(BW13/(VLOOKUP(F13,Landespersonal_Tarifgruppen!$A:$M,13,FALSE))), " ", BW13/(VLOOKUP(F13,Landespersonal_Tarifgruppen!$A:$M,13,FALSE)))</f>
        <v>0</v>
      </c>
      <c r="NL13" s="494">
        <f>IF(ISERROR(BX13/(VLOOKUP(F13,Landespersonal_Tarifgruppen!$A:$M,13,FALSE))), " ", BX13/(VLOOKUP(F13,Landespersonal_Tarifgruppen!$A:$M,13,FALSE)))</f>
        <v>0</v>
      </c>
      <c r="NM13" s="494">
        <f>SUM(NA13:NL13)/12</f>
        <v>0</v>
      </c>
      <c r="NN13" s="494">
        <f>IF(ISERROR(BZ13/(VLOOKUP(F13,Landespersonal_Tarifgruppen!$A:$N,14,FALSE))), " ", BZ13/(VLOOKUP(F13,Landespersonal_Tarifgruppen!$A:$N,14,FALSE)))</f>
        <v>1</v>
      </c>
      <c r="NO13" s="494">
        <f>IF(ISERROR(CA13/(VLOOKUP(F13,Landespersonal_Tarifgruppen!$A:$N,14,FALSE))), " ", CA13/(VLOOKUP(F13,Landespersonal_Tarifgruppen!$A:$N,14,FALSE)))</f>
        <v>1</v>
      </c>
      <c r="NP13" s="494">
        <f>IF(ISERROR(CB13/(VLOOKUP(F13,Landespersonal_Tarifgruppen!$A:$N,14,FALSE))), " ", CB13/(VLOOKUP(F13,Landespersonal_Tarifgruppen!$A:$N,14,FALSE)))</f>
        <v>1</v>
      </c>
      <c r="NQ13" s="494">
        <f>IF(ISERROR(CC13/(VLOOKUP(F13,Landespersonal_Tarifgruppen!$A:$N,14,FALSE))), " ", CC13/(VLOOKUP(F13,Landespersonal_Tarifgruppen!$A:$N,14,FALSE)))</f>
        <v>1</v>
      </c>
      <c r="NR13" s="494">
        <f>IF(ISERROR(CD13/(VLOOKUP(F13,Landespersonal_Tarifgruppen!$A:$N,14,FALSE))), " ", CD13/(VLOOKUP(F13,Landespersonal_Tarifgruppen!$A:$N,14,FALSE)))</f>
        <v>1</v>
      </c>
      <c r="NS13" s="494">
        <f>IF(ISERROR(CE13/(VLOOKUP(F13,Landespersonal_Tarifgruppen!$A:$N,14,FALSE))), " ", CE13/(VLOOKUP(F13,Landespersonal_Tarifgruppen!$A:$N,14,FALSE)))</f>
        <v>1</v>
      </c>
      <c r="NT13" s="494">
        <f>IF(ISERROR(CF13/(VLOOKUP(F13,Landespersonal_Tarifgruppen!$A:$N,14,FALSE))), " ", CF13/(VLOOKUP(F13,Landespersonal_Tarifgruppen!$A:$N,14,FALSE)))</f>
        <v>1</v>
      </c>
      <c r="NU13" s="494">
        <f>IF(ISERROR(CG13/(VLOOKUP(F13,Landespersonal_Tarifgruppen!$A:$N,14,FALSE))), " ", CG13/(VLOOKUP(F13,Landespersonal_Tarifgruppen!$A:$N,14,FALSE)))</f>
        <v>1</v>
      </c>
      <c r="NV13" s="494">
        <f>IF(ISERROR(CH13/(VLOOKUP(F13,Landespersonal_Tarifgruppen!$A:$N,14,FALSE))), " ", CH13/(VLOOKUP(F13,Landespersonal_Tarifgruppen!$A:$N,14,FALSE)))</f>
        <v>1</v>
      </c>
      <c r="NW13" s="494">
        <f>IF(ISERROR(CI13/(VLOOKUP(F13,Landespersonal_Tarifgruppen!$A:$N,14,FALSE))), " ", CI13/(VLOOKUP(F13,Landespersonal_Tarifgruppen!$A:$N,14,FALSE)))</f>
        <v>1</v>
      </c>
      <c r="NX13" s="494">
        <f>IF(ISERROR(CJ13/(VLOOKUP(F13,Landespersonal_Tarifgruppen!$A:$N,14,FALSE))), " ", CJ13/(VLOOKUP(F13,Landespersonal_Tarifgruppen!$A:$N,14,FALSE)))</f>
        <v>1</v>
      </c>
      <c r="NY13" s="494">
        <f>IF(ISERROR(CK13/(VLOOKUP(F13,Landespersonal_Tarifgruppen!$A:$N,14,FALSE))), " ", CK13/(VLOOKUP(F13,Landespersonal_Tarifgruppen!$A:$N,14,FALSE)))</f>
        <v>1</v>
      </c>
      <c r="NZ13" s="494">
        <f>SUM(NN13:NY13)/12</f>
        <v>1</v>
      </c>
      <c r="OA13" s="494">
        <f>IF(ISERROR(CM13/(VLOOKUP(F13,Landespersonal_Tarifgruppen!$A:$O,15,FALSE))), " ", CM13/(VLOOKUP(F13,Landespersonal_Tarifgruppen!$A:$O,15,FALSE)))</f>
        <v>1</v>
      </c>
      <c r="OB13" s="494">
        <f>IF(ISERROR(CN13/(VLOOKUP(F13,Landespersonal_Tarifgruppen!$A:$O,15,FALSE))), " ", CN13/(VLOOKUP(F13,Landespersonal_Tarifgruppen!$A:$O,15,FALSE)))</f>
        <v>1</v>
      </c>
      <c r="OC13" s="494">
        <f>IF(ISERROR(CO13/(VLOOKUP(F13,Landespersonal_Tarifgruppen!$A:$O,15,FALSE))), " ", CO13/(VLOOKUP(F13,Landespersonal_Tarifgruppen!$A:$O,15,FALSE)))</f>
        <v>1</v>
      </c>
      <c r="OD13" s="494">
        <f>IF(ISERROR(CP13/(VLOOKUP(F13,Landespersonal_Tarifgruppen!$A:$O,15,FALSE))), " ", CP13/(VLOOKUP(F13,Landespersonal_Tarifgruppen!$A:$O,15,FALSE)))</f>
        <v>1</v>
      </c>
      <c r="OE13" s="494">
        <f>IF(ISERROR(CQ13/(VLOOKUP(F13,Landespersonal_Tarifgruppen!$A:$O,15,FALSE))), " ", CQ13/(VLOOKUP(F13,Landespersonal_Tarifgruppen!$A:$O,15,FALSE)))</f>
        <v>1</v>
      </c>
      <c r="OF13" s="494">
        <f>IF(ISERROR(CR13/(VLOOKUP(F13,Landespersonal_Tarifgruppen!$A:$O,15,FALSE))), " ", CR13/(VLOOKUP(F13,Landespersonal_Tarifgruppen!$A:$O,15,FALSE)))</f>
        <v>1</v>
      </c>
      <c r="OG13" s="494">
        <f>IF(ISERROR(CS13/(VLOOKUP(F13,Landespersonal_Tarifgruppen!$A:$O,15,FALSE))), " ", CS13/(VLOOKUP(F13,Landespersonal_Tarifgruppen!$A:$O,15,FALSE)))</f>
        <v>1</v>
      </c>
      <c r="OH13" s="494">
        <f>IF(ISERROR(CT13/(VLOOKUP(F13,Landespersonal_Tarifgruppen!$A:$O,15,FALSE))), " ", CT13/(VLOOKUP(F13,Landespersonal_Tarifgruppen!$A:$O,15,FALSE)))</f>
        <v>1</v>
      </c>
      <c r="OI13" s="494">
        <f>IF(ISERROR(CU13/(VLOOKUP(F13,Landespersonal_Tarifgruppen!$A:$O,15,FALSE))), " ", CU13/(VLOOKUP(F13,Landespersonal_Tarifgruppen!$A:$O,15,FALSE)))</f>
        <v>1</v>
      </c>
      <c r="OJ13" s="494">
        <f>IF(ISERROR(CV13/(VLOOKUP(F13,Landespersonal_Tarifgruppen!$A:$O,15,FALSE))), " ", CV13/(VLOOKUP(F13,Landespersonal_Tarifgruppen!$A:$O,15,FALSE)))</f>
        <v>1</v>
      </c>
      <c r="OK13" s="494">
        <f>IF(ISERROR(CW13/(VLOOKUP(F13,Landespersonal_Tarifgruppen!$A:$O,15,FALSE))), " ", CW13/(VLOOKUP(F13,Landespersonal_Tarifgruppen!$A:$O,15,FALSE)))</f>
        <v>1</v>
      </c>
      <c r="OL13" s="494">
        <f>IF(ISERROR(CX13/(VLOOKUP(F13,Landespersonal_Tarifgruppen!$A:$O,15,FALSE))), " ", CX13/(VLOOKUP(F13,Landespersonal_Tarifgruppen!$A:$O,15,FALSE)))</f>
        <v>1</v>
      </c>
      <c r="OM13" s="494">
        <f>SUM(OA13:OL13)/12</f>
        <v>1</v>
      </c>
      <c r="ON13" s="494">
        <f>IF(ISERROR(CZ13/(VLOOKUP(F13,Landespersonal_Tarifgruppen!$A:$P,16,FALSE))), " ", CZ13/(VLOOKUP(F13,Landespersonal_Tarifgruppen!$A:$P,16,FALSE)))</f>
        <v>1</v>
      </c>
      <c r="OO13" s="494">
        <f>IF(ISERROR(DA13/(VLOOKUP(F13,Landespersonal_Tarifgruppen!$A:$P,16,FALSE))), " ", DA13/(VLOOKUP(F13,Landespersonal_Tarifgruppen!$A:$P,16,FALSE)))</f>
        <v>1</v>
      </c>
      <c r="OP13" s="494">
        <f>IF(ISERROR(DB13/(VLOOKUP(F13,Landespersonal_Tarifgruppen!$A:$P,16,FALSE))), " ", DB13/(VLOOKUP(F13,Landespersonal_Tarifgruppen!$A:$P,16,FALSE)))</f>
        <v>1</v>
      </c>
      <c r="OQ13" s="494">
        <f>IF(ISERROR(DC13/(VLOOKUP(F13,Landespersonal_Tarifgruppen!$A:$P,16,FALSE))), " ", DC13/(VLOOKUP(F13,Landespersonal_Tarifgruppen!$A:$P,16,FALSE)))</f>
        <v>1</v>
      </c>
      <c r="OR13" s="494">
        <f>IF(ISERROR(DD13/(VLOOKUP(F13,Landespersonal_Tarifgruppen!$A:$P,16,FALSE))), " ", DD13/(VLOOKUP(F13,Landespersonal_Tarifgruppen!$A:$P,16,FALSE)))</f>
        <v>1</v>
      </c>
      <c r="OS13" s="494">
        <f>IF(ISERROR(DE13/(VLOOKUP(F13,Landespersonal_Tarifgruppen!$A:$P,16,FALSE))), " ", DE13/(VLOOKUP(F13,Landespersonal_Tarifgruppen!$A:$P,16,FALSE)))</f>
        <v>1</v>
      </c>
      <c r="OT13" s="494">
        <f>IF(ISERROR(DF13/(VLOOKUP(F13,Landespersonal_Tarifgruppen!$A:$P,16,FALSE))), " ", DF13/(VLOOKUP(F13,Landespersonal_Tarifgruppen!$A:$P,16,FALSE)))</f>
        <v>1</v>
      </c>
      <c r="OU13" s="494">
        <f>IF(ISERROR(DG13/(VLOOKUP(F13,Landespersonal_Tarifgruppen!$A:$P,16,FALSE))), " ", DG13/(VLOOKUP(F13,Landespersonal_Tarifgruppen!$A:$P,16,FALSE)))</f>
        <v>1</v>
      </c>
      <c r="OV13" s="494">
        <f>IF(ISERROR(DH13/(VLOOKUP(F13,Landespersonal_Tarifgruppen!$A:$P,16,FALSE))), " ", DH13/(VLOOKUP(F13,Landespersonal_Tarifgruppen!$A:$P,16,FALSE)))</f>
        <v>1</v>
      </c>
      <c r="OW13" s="494">
        <f>IF(ISERROR(DI13/(VLOOKUP(F13,Landespersonal_Tarifgruppen!$A:$P,16,FALSE))), " ", DI13/(VLOOKUP(F13,Landespersonal_Tarifgruppen!$A:$P,16,FALSE)))</f>
        <v>1</v>
      </c>
      <c r="OX13" s="494">
        <f>IF(ISERROR(DJ13/(VLOOKUP(F13,Landespersonal_Tarifgruppen!$A:$P,16,FALSE))), " ", DJ13/(VLOOKUP(F13,Landespersonal_Tarifgruppen!$A:$P,16,FALSE)))</f>
        <v>1</v>
      </c>
      <c r="OY13" s="494">
        <f>IF(ISERROR(DK13/(VLOOKUP(F13,Landespersonal_Tarifgruppen!$A:$P,16,FALSE))), " ", DK13/(VLOOKUP(F13,Landespersonal_Tarifgruppen!$A:$P,16,FALSE)))</f>
        <v>1</v>
      </c>
      <c r="OZ13" s="494">
        <f>SUM(ON13:OY13)/12</f>
        <v>1</v>
      </c>
      <c r="PA13" s="494">
        <f>IF(ISERROR(DM13/(VLOOKUP(F13,Landespersonal_Tarifgruppen!$A:$Q,17,FALSE))), " ", DM13/(VLOOKUP(F13,Landespersonal_Tarifgruppen!$A:$Q,17,FALSE)))</f>
        <v>1</v>
      </c>
      <c r="PB13" s="494">
        <f>IF(ISERROR(DN13/(VLOOKUP(F13,Landespersonal_Tarifgruppen!$A:$Q,17,FALSE))), " ", DN13/(VLOOKUP(F13,Landespersonal_Tarifgruppen!$A:$Q,17,FALSE)))</f>
        <v>1</v>
      </c>
      <c r="PC13" s="494">
        <f>IF(ISERROR(DO13/(VLOOKUP(F13,Landespersonal_Tarifgruppen!$A:$Q,17,FALSE))), " ", DO13/(VLOOKUP(F13,Landespersonal_Tarifgruppen!$A:$Q,17,FALSE)))</f>
        <v>1</v>
      </c>
      <c r="PD13" s="494">
        <f>IF(ISERROR(DP13/(VLOOKUP(F13,Landespersonal_Tarifgruppen!$A:$Q,17,FALSE))), " ", DP13/(VLOOKUP(F13,Landespersonal_Tarifgruppen!$A:$Q,17,FALSE)))</f>
        <v>1</v>
      </c>
      <c r="PE13" s="494">
        <f>IF(ISERROR(DQ13/(VLOOKUP(F13,Landespersonal_Tarifgruppen!$A:$Q,17,FALSE))), " ", DQ13/(VLOOKUP(F13,Landespersonal_Tarifgruppen!$A:$Q,17,FALSE)))</f>
        <v>1</v>
      </c>
      <c r="PF13" s="494">
        <f>IF(ISERROR(DR13/(VLOOKUP(F13,Landespersonal_Tarifgruppen!$A:$Q,17,FALSE))), " ", DR13/(VLOOKUP(F13,Landespersonal_Tarifgruppen!$A:$Q,17,FALSE)))</f>
        <v>1</v>
      </c>
      <c r="PG13" s="494">
        <f>IF(ISERROR(DS13/(VLOOKUP(F13,Landespersonal_Tarifgruppen!$A:$Q,17,FALSE))), " ", DS13/(VLOOKUP(F13,Landespersonal_Tarifgruppen!$A:$Q,17,FALSE)))</f>
        <v>1</v>
      </c>
      <c r="PH13" s="494">
        <f>IF(ISERROR(DT13/(VLOOKUP(F13,Landespersonal_Tarifgruppen!$A:$Q,17,FALSE))), " ", DT13/(VLOOKUP(F13,Landespersonal_Tarifgruppen!$A:$Q,17,FALSE)))</f>
        <v>1</v>
      </c>
      <c r="PI13" s="494">
        <f>IF(ISERROR(DU13/(VLOOKUP(F13,Landespersonal_Tarifgruppen!$A:$Q,17,FALSE))), " ", DU13/(VLOOKUP(F13,Landespersonal_Tarifgruppen!$A:$Q,17,FALSE)))</f>
        <v>1</v>
      </c>
      <c r="PJ13" s="494">
        <f>IF(ISERROR(DV13/(VLOOKUP(F13,Landespersonal_Tarifgruppen!$A:$Q,17,FALSE))), " ", DV13/(VLOOKUP(F13,Landespersonal_Tarifgruppen!$A:$Q,17,FALSE)))</f>
        <v>1</v>
      </c>
      <c r="PK13" s="494">
        <f>IF(ISERROR(DW13/(VLOOKUP(F13,Landespersonal_Tarifgruppen!$A:$Q,17,FALSE))), " ", DW13/(VLOOKUP(F13,Landespersonal_Tarifgruppen!$A:$Q,17,FALSE)))</f>
        <v>1</v>
      </c>
      <c r="PL13" s="494">
        <f>IF(ISERROR(DX13/(VLOOKUP(F13,Landespersonal_Tarifgruppen!$A:$Q,17,FALSE))), " ", DX13/(VLOOKUP(F13,Landespersonal_Tarifgruppen!$A:$Q,17,FALSE)))</f>
        <v>1</v>
      </c>
      <c r="PM13" s="494">
        <f>SUM(PA13:PL13)/12</f>
        <v>1</v>
      </c>
      <c r="PN13" s="494">
        <f>IF(ISERROR(DZ13/(VLOOKUP(F13,Landespersonal_Tarifgruppen!$A:$R,18,FALSE))), " ", DZ13/(VLOOKUP(F13,Landespersonal_Tarifgruppen!$A:$R,18,FALSE)))</f>
        <v>1</v>
      </c>
      <c r="PO13" s="494">
        <f>IF(ISERROR(EA13/(VLOOKUP(F13,Landespersonal_Tarifgruppen!$A:$R,18,FALSE))), " ", EA13/(VLOOKUP(F13,Landespersonal_Tarifgruppen!$A:$R,18,FALSE)))</f>
        <v>1</v>
      </c>
      <c r="PP13" s="494">
        <f>IF(ISERROR(EB13/(VLOOKUP(F13,Landespersonal_Tarifgruppen!$A:$R,18,FALSE))), " ", EB13/(VLOOKUP(F13,Landespersonal_Tarifgruppen!$A:$R,18,FALSE)))</f>
        <v>1</v>
      </c>
      <c r="PQ13" s="494">
        <f>IF(ISERROR(EC13/(VLOOKUP(F13,Landespersonal_Tarifgruppen!$A:$R,18,FALSE))), " ", EC13/(VLOOKUP(F13,Landespersonal_Tarifgruppen!$A:$R,18,FALSE)))</f>
        <v>1</v>
      </c>
      <c r="PR13" s="494">
        <f>IF(ISERROR(ED13/(VLOOKUP(F13,Landespersonal_Tarifgruppen!$A:$R,18,FALSE))), " ", ED13/(VLOOKUP(F13,Landespersonal_Tarifgruppen!$A:$R,18,FALSE)))</f>
        <v>1</v>
      </c>
      <c r="PS13" s="494">
        <f>IF(ISERROR(EE13/(VLOOKUP(F13,Landespersonal_Tarifgruppen!$A:$R,18,FALSE))), " ", EE13/(VLOOKUP(F13,Landespersonal_Tarifgruppen!$A:$R,18,FALSE)))</f>
        <v>1</v>
      </c>
      <c r="PT13" s="494">
        <f>IF(ISERROR(EF13/(VLOOKUP(F13,Landespersonal_Tarifgruppen!$A:$R,18,FALSE))), " ", EF13/(VLOOKUP(F13,Landespersonal_Tarifgruppen!$A:$R,18,FALSE)))</f>
        <v>1</v>
      </c>
      <c r="PU13" s="494">
        <f>IF(ISERROR(EG13/(VLOOKUP(F13,Landespersonal_Tarifgruppen!$A:$R,18,FALSE))), " ", EG13/(VLOOKUP(F13,Landespersonal_Tarifgruppen!$A:$R,18,FALSE)))</f>
        <v>1</v>
      </c>
      <c r="PV13" s="494">
        <f>IF(ISERROR(EH13/(VLOOKUP(F13,Landespersonal_Tarifgruppen!$A:$R,18,FALSE))), " ", EH13/(VLOOKUP(F13,Landespersonal_Tarifgruppen!$A:$R,18,FALSE)))</f>
        <v>1</v>
      </c>
      <c r="PW13" s="494">
        <f>IF(ISERROR(EI13/(VLOOKUP(F13,Landespersonal_Tarifgruppen!$A:$R,18,FALSE))), " ", EI13/(VLOOKUP(F13,Landespersonal_Tarifgruppen!$A:$R,18,FALSE)))</f>
        <v>1</v>
      </c>
      <c r="PX13" s="494">
        <f>IF(ISERROR(EJ13/(VLOOKUP(F13,Landespersonal_Tarifgruppen!$A:$R,18,FALSE))), " ", EJ13/(VLOOKUP(F13,Landespersonal_Tarifgruppen!$A:$R,18,FALSE)))</f>
        <v>1</v>
      </c>
      <c r="PY13" s="494">
        <f>IF(ISERROR(EK13/(VLOOKUP(F13,Landespersonal_Tarifgruppen!$A:$R,18,FALSE))), " ", EK13/(VLOOKUP(F13,Landespersonal_Tarifgruppen!$A:$R,18,FALSE)))</f>
        <v>1</v>
      </c>
      <c r="PZ13" s="494">
        <f>SUM(PN13:PY13)/12</f>
        <v>1</v>
      </c>
      <c r="QA13" s="494">
        <f>IF(ISERROR(EM13/(VLOOKUP(F13,Landespersonal_Tarifgruppen!$A:$S,19,FALSE))), " ", EM13/(VLOOKUP(F13,Landespersonal_Tarifgruppen!$A:$S,19,FALSE)))</f>
        <v>1</v>
      </c>
      <c r="QB13" s="494">
        <f>IF(ISERROR(EN13/(VLOOKUP(F13,Landespersonal_Tarifgruppen!$A:$S,19,FALSE))), " ", EN13/(VLOOKUP(F13,Landespersonal_Tarifgruppen!$A:$S,19,FALSE)))</f>
        <v>1</v>
      </c>
      <c r="QC13" s="494">
        <f>IF(ISERROR(EO13/(VLOOKUP(F13,Landespersonal_Tarifgruppen!$A:$S,19,FALSE))), " ", EO13/(VLOOKUP(F13,Landespersonal_Tarifgruppen!$A:$S,19,FALSE)))</f>
        <v>1</v>
      </c>
      <c r="QD13" s="494">
        <f>IF(ISERROR(EP13/(VLOOKUP(F13,Landespersonal_Tarifgruppen!$A:$S,19,FALSE))), " ", EP13/(VLOOKUP(F13,Landespersonal_Tarifgruppen!$A:$S,19,FALSE)))</f>
        <v>1</v>
      </c>
      <c r="QE13" s="494">
        <f>IF(ISERROR(EQ13/(VLOOKUP(F13,Landespersonal_Tarifgruppen!$A:$S,19,FALSE))), " ", EQ13/(VLOOKUP(F13,Landespersonal_Tarifgruppen!$A:$S,19,FALSE)))</f>
        <v>1</v>
      </c>
      <c r="QF13" s="494">
        <f>IF(ISERROR(ER13/(VLOOKUP(F13,Landespersonal_Tarifgruppen!$A:$S,19,FALSE))), " ", ER13/(VLOOKUP(F13,Landespersonal_Tarifgruppen!$A:$S,19,FALSE)))</f>
        <v>1</v>
      </c>
      <c r="QG13" s="494">
        <f>IF(ISERROR(ES13/(VLOOKUP(F13,Landespersonal_Tarifgruppen!$A:$S,19,FALSE))), " ", ES13/(VLOOKUP(F13,Landespersonal_Tarifgruppen!$A:$S,19,FALSE)))</f>
        <v>1</v>
      </c>
      <c r="QH13" s="494">
        <f>IF(ISERROR(ET13/(VLOOKUP(F13,Landespersonal_Tarifgruppen!$A:$S,19,FALSE))), " ", ET13/(VLOOKUP(F13,Landespersonal_Tarifgruppen!$A:$S,19,FALSE)))</f>
        <v>1</v>
      </c>
      <c r="QI13" s="494">
        <f>IF(ISERROR(EU13/(VLOOKUP(F13,Landespersonal_Tarifgruppen!$A:$S,19,FALSE))), " ", EU13/(VLOOKUP(F13,Landespersonal_Tarifgruppen!$A:$S,19,FALSE)))</f>
        <v>1</v>
      </c>
      <c r="QJ13" s="494">
        <f>IF(ISERROR(EV13/(VLOOKUP(F13,Landespersonal_Tarifgruppen!$A:$S,19,FALSE))), " ", EV13/(VLOOKUP(F13,Landespersonal_Tarifgruppen!$A:$S,19,FALSE)))</f>
        <v>1</v>
      </c>
      <c r="QK13" s="494">
        <f>IF(ISERROR(EW13/(VLOOKUP(F13,Landespersonal_Tarifgruppen!$A:$S,19,FALSE))), " ", EW13/(VLOOKUP(F13,Landespersonal_Tarifgruppen!$A:$S,19,FALSE)))</f>
        <v>1</v>
      </c>
      <c r="QL13" s="494">
        <f>IF(ISERROR(EX13/(VLOOKUP(F13,Landespersonal_Tarifgruppen!$A:$S,19,FALSE))), " ", EX13/(VLOOKUP(F13,Landespersonal_Tarifgruppen!$A:$S,19,FALSE)))</f>
        <v>1</v>
      </c>
      <c r="QM13" s="494">
        <f>SUM(QA13:QL13)/12</f>
        <v>1</v>
      </c>
      <c r="QN13" s="494">
        <f>IF(ISERROR(EZ13/(VLOOKUP(F13,Landespersonal_Tarifgruppen!$A:$T,20,FALSE))), " ", EZ13/(VLOOKUP(F13,Landespersonal_Tarifgruppen!$A:$T,20,FALSE)))</f>
        <v>1</v>
      </c>
      <c r="QO13" s="494">
        <f>IF(ISERROR(FA13/(VLOOKUP(F13,Landespersonal_Tarifgruppen!$A:$T,20,FALSE))), " ", FA13/(VLOOKUP(F13,Landespersonal_Tarifgruppen!$A:$T,20,FALSE)))</f>
        <v>1</v>
      </c>
      <c r="QP13" s="494">
        <f>IF(ISERROR(FB13/(VLOOKUP(F13,Landespersonal_Tarifgruppen!$A:$T,20,FALSE))), " ", FB13/(VLOOKUP(F13,Landespersonal_Tarifgruppen!$A:$T,20,FALSE)))</f>
        <v>1</v>
      </c>
      <c r="QQ13" s="494">
        <f>IF(ISERROR(FC13/(VLOOKUP(F13,Landespersonal_Tarifgruppen!$A:$T,20,FALSE))), " ", FC13/(VLOOKUP(F13,Landespersonal_Tarifgruppen!$A:$T,20,FALSE)))</f>
        <v>1</v>
      </c>
      <c r="QR13" s="494">
        <f>IF(ISERROR(FD13/(VLOOKUP(F13,Landespersonal_Tarifgruppen!$A:$T,20,FALSE))), " ", FD13/(VLOOKUP(F13,Landespersonal_Tarifgruppen!$A:$T,20,FALSE)))</f>
        <v>1</v>
      </c>
      <c r="QS13" s="494">
        <f>IF(ISERROR(FE13/(VLOOKUP(F13,Landespersonal_Tarifgruppen!$A:$T,20,FALSE))), " ", FE13/(VLOOKUP(F13,Landespersonal_Tarifgruppen!$A:$T,20,FALSE)))</f>
        <v>1</v>
      </c>
      <c r="QT13" s="494">
        <f>IF(ISERROR(FF13/(VLOOKUP(F13,Landespersonal_Tarifgruppen!$A:$T,20,FALSE))), " ", FF13/(VLOOKUP(F13,Landespersonal_Tarifgruppen!$A:$T,20,FALSE)))</f>
        <v>1</v>
      </c>
      <c r="QU13" s="494">
        <f>IF(ISERROR(FG13/(VLOOKUP(F13,Landespersonal_Tarifgruppen!$A:$T,20,FALSE))), " ", FG13/(VLOOKUP(F13,Landespersonal_Tarifgruppen!$A:$T,20,FALSE)))</f>
        <v>1</v>
      </c>
      <c r="QV13" s="494">
        <f>IF(ISERROR(FH13/(VLOOKUP(F13,Landespersonal_Tarifgruppen!$A:$T,20,FALSE))), " ", FH13/(VLOOKUP(F13,Landespersonal_Tarifgruppen!$A:$T,20,FALSE)))</f>
        <v>1</v>
      </c>
      <c r="QW13" s="494">
        <f>IF(ISERROR(FI13/(VLOOKUP(F13,Landespersonal_Tarifgruppen!$A:$T,20,FALSE))), " ", FI13/(VLOOKUP(F13,Landespersonal_Tarifgruppen!$A:$T,20,FALSE)))</f>
        <v>1</v>
      </c>
      <c r="QX13" s="494">
        <f>IF(ISERROR(FJ13/(VLOOKUP(F13,Landespersonal_Tarifgruppen!$A:$T,20,FALSE))), " ", FJ13/(VLOOKUP(F13,Landespersonal_Tarifgruppen!$A:$T,20,FALSE)))</f>
        <v>1</v>
      </c>
      <c r="QY13" s="494">
        <f>IF(ISERROR(FK13/(VLOOKUP(F13,Landespersonal_Tarifgruppen!$A:$T,20,FALSE))), " ", FK13/(VLOOKUP(F13,Landespersonal_Tarifgruppen!$A:$T,20,FALSE)))</f>
        <v>1</v>
      </c>
      <c r="QZ13" s="494">
        <f>SUM(QN13:QY13)/12</f>
        <v>1</v>
      </c>
      <c r="RA13" s="494">
        <f>IF(ISERROR(FM13/(VLOOKUP(F13,Landespersonal_Tarifgruppen!$A:$U,21,FALSE))), " ", FM13/(VLOOKUP(F13,Landespersonal_Tarifgruppen!$A:$U,21,FALSE)))</f>
        <v>1</v>
      </c>
      <c r="RB13" s="494">
        <f>IF(ISERROR(FN13/(VLOOKUP(F13,Landespersonal_Tarifgruppen!$A:$U,21,FALSE))), " ", FN13/(VLOOKUP(F13,Landespersonal_Tarifgruppen!$A:$U,21,FALSE)))</f>
        <v>1</v>
      </c>
      <c r="RC13" s="494">
        <f>IF(ISERROR(FO13/(VLOOKUP(F13,Landespersonal_Tarifgruppen!$A:$U,21,FALSE))), " ", FO13/(VLOOKUP(F13,Landespersonal_Tarifgruppen!$A:$U,21,FALSE)))</f>
        <v>1</v>
      </c>
      <c r="RD13" s="494">
        <f>IF(ISERROR(FP13/(VLOOKUP(F13,Landespersonal_Tarifgruppen!$A:$U,21,FALSE))), " ", FP13/(VLOOKUP(F13,Landespersonal_Tarifgruppen!$A:$U,21,FALSE)))</f>
        <v>1</v>
      </c>
      <c r="RE13" s="494">
        <f>IF(ISERROR(FQ13/(VLOOKUP(F13,Landespersonal_Tarifgruppen!$A:$U,21,FALSE))), " ", FQ13/(VLOOKUP(F13,Landespersonal_Tarifgruppen!$A:$U,21,FALSE)))</f>
        <v>1</v>
      </c>
      <c r="RF13" s="494">
        <f>IF(ISERROR(FR13/(VLOOKUP(F13,Landespersonal_Tarifgruppen!$A:$U,21,FALSE))), " ", FR13/(VLOOKUP(F13,Landespersonal_Tarifgruppen!$A:$U,21,FALSE)))</f>
        <v>1</v>
      </c>
      <c r="RG13" s="494">
        <f>IF(ISERROR(FS13/(VLOOKUP(F13,Landespersonal_Tarifgruppen!$A:$U,21,FALSE))), " ", FS13/(VLOOKUP(F13,Landespersonal_Tarifgruppen!$A:$U,21,FALSE)))</f>
        <v>1</v>
      </c>
      <c r="RH13" s="494">
        <f>IF(ISERROR(FT13/(VLOOKUP(F13,Landespersonal_Tarifgruppen!$A:$U,21,FALSE))), " ", FT13/(VLOOKUP(F13,Landespersonal_Tarifgruppen!$A:$U,21,FALSE)))</f>
        <v>1</v>
      </c>
      <c r="RI13" s="494">
        <f>IF(ISERROR(FU13/(VLOOKUP(F13,Landespersonal_Tarifgruppen!$A:$U,21,FALSE))), " ", FU13/(VLOOKUP(F13,Landespersonal_Tarifgruppen!$A:$U,21,FALSE)))</f>
        <v>1</v>
      </c>
      <c r="RJ13" s="494">
        <f>IF(ISERROR(FV13/(VLOOKUP(F13,Landespersonal_Tarifgruppen!$A:$U,21,FALSE))), " ", FV13/(VLOOKUP(F13,Landespersonal_Tarifgruppen!$A:$U,21,FALSE)))</f>
        <v>1</v>
      </c>
      <c r="RK13" s="494">
        <f>IF(ISERROR(FW13/(VLOOKUP(F13,Landespersonal_Tarifgruppen!$A:$U,21,FALSE))), " ", FW13/(VLOOKUP(F13,Landespersonal_Tarifgruppen!$A:$U,21,FALSE)))</f>
        <v>1</v>
      </c>
      <c r="RL13" s="494">
        <f>IF(ISERROR(FX13/(VLOOKUP(F13,Landespersonal_Tarifgruppen!$A:$U,21,FALSE))), " ", FX13/(VLOOKUP(F13,Landespersonal_Tarifgruppen!$A:$U,21,FALSE)))</f>
        <v>1</v>
      </c>
      <c r="RM13" s="494">
        <f>SUM(RA13:RL13)/12</f>
        <v>1</v>
      </c>
      <c r="RN13" s="494">
        <f>IF(ISERROR(FZ13/(VLOOKUP(F13,Landespersonal_Tarifgruppen!$A:$V,22,FALSE))), " ", FZ13/(VLOOKUP(F13,Landespersonal_Tarifgruppen!$A:$V,22,FALSE)))</f>
        <v>1</v>
      </c>
      <c r="RO13" s="494">
        <f>IF(ISERROR(GA13/(VLOOKUP(F13,Landespersonal_Tarifgruppen!$A:$V,22,FALSE))), " ", GA13/(VLOOKUP(F13,Landespersonal_Tarifgruppen!$A:$V,22,FALSE)))</f>
        <v>1</v>
      </c>
      <c r="RP13" s="494">
        <f>IF(ISERROR(GB13/(VLOOKUP(F13,Landespersonal_Tarifgruppen!$A:$V,22,FALSE))), " ", GB13/(VLOOKUP(F13,Landespersonal_Tarifgruppen!$A:$V,22,FALSE)))</f>
        <v>1</v>
      </c>
      <c r="RQ13" s="494">
        <f>IF(ISERROR(GC13/(VLOOKUP(F13,Landespersonal_Tarifgruppen!$A:$V,22,FALSE))), " ", GC13/(VLOOKUP(F13,Landespersonal_Tarifgruppen!$A:$V,22,FALSE)))</f>
        <v>1</v>
      </c>
      <c r="RR13" s="494">
        <f>IF(ISERROR(GD13/(VLOOKUP(F13,Landespersonal_Tarifgruppen!$A:$V,22,FALSE))), " ", GD13/(VLOOKUP(F13,Landespersonal_Tarifgruppen!$A:$V,22,FALSE)))</f>
        <v>1</v>
      </c>
      <c r="RS13" s="494">
        <f>IF(ISERROR(GE13/(VLOOKUP(F13,Landespersonal_Tarifgruppen!$A:$V,22,FALSE))), " ", GE13/(VLOOKUP(F13,Landespersonal_Tarifgruppen!$A:$V,22,FALSE)))</f>
        <v>1</v>
      </c>
      <c r="RT13" s="494">
        <f>IF(ISERROR(GF13/(VLOOKUP(F13,Landespersonal_Tarifgruppen!$A:$V,22,FALSE))), " ", GF13/(VLOOKUP(F13,Landespersonal_Tarifgruppen!$A:$V,22,FALSE)))</f>
        <v>1</v>
      </c>
      <c r="RU13" s="494">
        <f>IF(ISERROR(GG13/(VLOOKUP(F13,Landespersonal_Tarifgruppen!$A:$V,22,FALSE))), " ", GG13/(VLOOKUP(F13,Landespersonal_Tarifgruppen!$A:$V,22,FALSE)))</f>
        <v>1</v>
      </c>
      <c r="RV13" s="494">
        <f>IF(ISERROR(GH13/(VLOOKUP(F13,Landespersonal_Tarifgruppen!$A:$V,22,FALSE))), " ", GH13/(VLOOKUP(F13,Landespersonal_Tarifgruppen!$A:$V,22,FALSE)))</f>
        <v>1</v>
      </c>
      <c r="RW13" s="494">
        <f>IF(ISERROR(GI13/(VLOOKUP(F13,Landespersonal_Tarifgruppen!$A:$V,22,FALSE))), " ", GI13/(VLOOKUP(F13,Landespersonal_Tarifgruppen!$A:$V,22,FALSE)))</f>
        <v>1</v>
      </c>
      <c r="RX13" s="494">
        <f>IF(ISERROR(GJ13/(VLOOKUP(F13,Landespersonal_Tarifgruppen!$A:$V,22,FALSE))), " ", GJ13/(VLOOKUP(F13,Landespersonal_Tarifgruppen!$A:$V,22,FALSE)))</f>
        <v>1</v>
      </c>
      <c r="RY13" s="494">
        <f>IF(ISERROR(GK13/(VLOOKUP(F13,Landespersonal_Tarifgruppen!$A:$V,22,FALSE))), " ", GK13/(VLOOKUP(F13,Landespersonal_Tarifgruppen!$A:$V,22,FALSE)))</f>
        <v>1</v>
      </c>
      <c r="RZ13" s="494">
        <f>SUM(RN13:RY13)/12</f>
        <v>1</v>
      </c>
      <c r="SA13" s="494">
        <f>IF(ISERROR(GM13/(VLOOKUP(F13,Landespersonal_Tarifgruppen!$A:$W,23,FALSE))), " ", GM13/(VLOOKUP(F13,Landespersonal_Tarifgruppen!$A:$W,23,FALSE)))</f>
        <v>1</v>
      </c>
      <c r="SB13" s="494">
        <f>IF(ISERROR(GN13/(VLOOKUP(F13,Landespersonal_Tarifgruppen!$A:$W,23,FALSE))), " ", GN13/(VLOOKUP(F13,Landespersonal_Tarifgruppen!$A:$W,23,FALSE)))</f>
        <v>1</v>
      </c>
      <c r="SC13" s="494">
        <f>IF(ISERROR(GO13/(VLOOKUP(F13,Landespersonal_Tarifgruppen!$A:$W,23,FALSE))), " ", GO13/(VLOOKUP(F13,Landespersonal_Tarifgruppen!$A:$W,23,FALSE)))</f>
        <v>1</v>
      </c>
      <c r="SD13" s="494">
        <f>IF(ISERROR(GP13/(VLOOKUP(F13,Landespersonal_Tarifgruppen!$A:$W,23,FALSE))), " ", GP13/(VLOOKUP(F13,Landespersonal_Tarifgruppen!$A:$W,23,FALSE)))</f>
        <v>1</v>
      </c>
      <c r="SE13" s="494">
        <f>IF(ISERROR(GQ13/(VLOOKUP(F13,Landespersonal_Tarifgruppen!$A:$W,23,FALSE))), " ", GQ13/(VLOOKUP(F13,Landespersonal_Tarifgruppen!$A:$W,23,FALSE)))</f>
        <v>1</v>
      </c>
      <c r="SF13" s="494">
        <f>IF(ISERROR(GR13/(VLOOKUP(F13,Landespersonal_Tarifgruppen!$A:$W,23,FALSE))), " ", GR13/(VLOOKUP(F13,Landespersonal_Tarifgruppen!$A:$W,23,FALSE)))</f>
        <v>1</v>
      </c>
      <c r="SG13" s="494">
        <f>IF(ISERROR(GS13/(VLOOKUP(F13,Landespersonal_Tarifgruppen!$A:$W,23,FALSE))), " ", GS13/(VLOOKUP(F13,Landespersonal_Tarifgruppen!$A:$W,23,FALSE)))</f>
        <v>1</v>
      </c>
      <c r="SH13" s="494">
        <f>IF(ISERROR(GT13/(VLOOKUP(F13,Landespersonal_Tarifgruppen!$A:$W,23,FALSE))), " ", GT13/(VLOOKUP(F13,Landespersonal_Tarifgruppen!$A:$W,23,FALSE)))</f>
        <v>1</v>
      </c>
      <c r="SI13" s="494">
        <f>IF(ISERROR(GU13/(VLOOKUP(F13,Landespersonal_Tarifgruppen!$A:$W,23,FALSE))), " ", GU13/(VLOOKUP(F13,Landespersonal_Tarifgruppen!$A:$W,23,FALSE)))</f>
        <v>1</v>
      </c>
      <c r="SJ13" s="494">
        <f>IF(ISERROR(GV13/(VLOOKUP(F13,Landespersonal_Tarifgruppen!$A:$W,23,FALSE))), " ", GV13/(VLOOKUP(F13,Landespersonal_Tarifgruppen!$A:$W,23,FALSE)))</f>
        <v>1</v>
      </c>
      <c r="SK13" s="494">
        <f>IF(ISERROR(GW13/(VLOOKUP(F13,Landespersonal_Tarifgruppen!$A:$W,23,FALSE))), " ", GW13/(VLOOKUP(F13,Landespersonal_Tarifgruppen!$A:$W,23,FALSE)))</f>
        <v>1</v>
      </c>
      <c r="SL13" s="494">
        <f>IF(ISERROR(GX13/(VLOOKUP(F13,Landespersonal_Tarifgruppen!$A:$W,23,FALSE))), " ", GX13/(VLOOKUP(F13,Landespersonal_Tarifgruppen!$A:$W,23,FALSE)))</f>
        <v>1</v>
      </c>
      <c r="SM13" s="494">
        <f>SUM(SA13:SL13)/12</f>
        <v>1</v>
      </c>
      <c r="SN13" s="494">
        <f>IF(ISERROR(GZ13/(VLOOKUP(F13,Landespersonal_Tarifgruppen!$A:$X,24,FALSE))), " ", GZ13/(VLOOKUP(F13,Landespersonal_Tarifgruppen!$A:$X,24,FALSE)))</f>
        <v>1</v>
      </c>
      <c r="SO13" s="494">
        <f>IF(ISERROR(HA13/(VLOOKUP(F13,Landespersonal_Tarifgruppen!$A:$X,24,FALSE))), " ", HA13/(VLOOKUP(F13,Landespersonal_Tarifgruppen!$A:$X,24,FALSE)))</f>
        <v>1</v>
      </c>
      <c r="SP13" s="494">
        <f>IF(ISERROR(HB13/(VLOOKUP(F13,Landespersonal_Tarifgruppen!$A:$X,24,FALSE))), " ", HB13/(VLOOKUP(F13,Landespersonal_Tarifgruppen!$A:$X,24,FALSE)))</f>
        <v>1</v>
      </c>
      <c r="SQ13" s="494">
        <f>IF(ISERROR(HC13/(VLOOKUP(F13,Landespersonal_Tarifgruppen!$A:$X,24,FALSE))), " ", HC13/(VLOOKUP(F13,Landespersonal_Tarifgruppen!$A:$X,24,FALSE)))</f>
        <v>1</v>
      </c>
      <c r="SR13" s="494">
        <f>IF(ISERROR(HD13/(VLOOKUP(F13,Landespersonal_Tarifgruppen!$A:$X,24,FALSE))), " ", HD13/(VLOOKUP(F13,Landespersonal_Tarifgruppen!$A:$X,24,FALSE)))</f>
        <v>1</v>
      </c>
      <c r="SS13" s="494">
        <f>IF(ISERROR(HE13/(VLOOKUP(F13,Landespersonal_Tarifgruppen!$A:$X,24,FALSE))), " ", HE13/(VLOOKUP(F13,Landespersonal_Tarifgruppen!$A:$X,24,FALSE)))</f>
        <v>1</v>
      </c>
      <c r="ST13" s="494">
        <f>IF(ISERROR(HF13/(VLOOKUP(F13,Landespersonal_Tarifgruppen!$A:$X,24,FALSE))), " ", HF13/(VLOOKUP(F13,Landespersonal_Tarifgruppen!$A:$X,24,FALSE)))</f>
        <v>1</v>
      </c>
      <c r="SU13" s="494">
        <f>IF(ISERROR(HG13/(VLOOKUP(F13,Landespersonal_Tarifgruppen!$A:$X,24,FALSE))), " ", HG13/(VLOOKUP(F13,Landespersonal_Tarifgruppen!$A:$X,24,FALSE)))</f>
        <v>1</v>
      </c>
      <c r="SV13" s="494">
        <f>IF(ISERROR(HH13/(VLOOKUP(F13,Landespersonal_Tarifgruppen!$A:$X,24,FALSE))), " ", HH13/(VLOOKUP(F13,Landespersonal_Tarifgruppen!$A:$X,24,FALSE)))</f>
        <v>1</v>
      </c>
      <c r="SW13" s="494">
        <f>IF(ISERROR(HI13/(VLOOKUP(F13,Landespersonal_Tarifgruppen!$A:$X,24,FALSE))), " ", HI13/(VLOOKUP(F13,Landespersonal_Tarifgruppen!$A:$X,24,FALSE)))</f>
        <v>1</v>
      </c>
      <c r="SX13" s="494">
        <f>IF(ISERROR(HJ13/(VLOOKUP(F13,Landespersonal_Tarifgruppen!$A:$X,24,FALSE))), " ", HJ13/(VLOOKUP(F13,Landespersonal_Tarifgruppen!$A:$X,24,FALSE)))</f>
        <v>1</v>
      </c>
      <c r="SY13" s="494">
        <f>IF(ISERROR(HK13/(VLOOKUP(F13,Landespersonal_Tarifgruppen!$A:$X,24,FALSE))), " ", HK13/(VLOOKUP(F13,Landespersonal_Tarifgruppen!$A:$X,24,FALSE)))</f>
        <v>1</v>
      </c>
      <c r="SZ13" s="494">
        <f>SUM(SN13:SY13)/12</f>
        <v>1</v>
      </c>
      <c r="TA13" s="494">
        <f>IF(ISERROR(HM13/(VLOOKUP(F13,Landespersonal_Tarifgruppen!$A:$Y,25,FALSE))), " ", HM13/(VLOOKUP(F13,Landespersonal_Tarifgruppen!$A:$Y,25,FALSE)))</f>
        <v>1</v>
      </c>
      <c r="TB13" s="494">
        <f>IF(ISERROR(HN13/(VLOOKUP(F13,Landespersonal_Tarifgruppen!$A:$Y,25,FALSE))), " ", HN13/(VLOOKUP(F13,Landespersonal_Tarifgruppen!$A:$Y,25,FALSE)))</f>
        <v>1</v>
      </c>
      <c r="TC13" s="494">
        <f>IF(ISERROR(HO13/(VLOOKUP(F13,Landespersonal_Tarifgruppen!$A:$Y,25,FALSE))), " ", HO13/(VLOOKUP(F13,Landespersonal_Tarifgruppen!$A:$Y,25,FALSE)))</f>
        <v>1</v>
      </c>
      <c r="TD13" s="494">
        <f>IF(ISERROR(HP13/(VLOOKUP(F13,Landespersonal_Tarifgruppen!$A:$Y,25,FALSE))), " ", HP13/(VLOOKUP(F13,Landespersonal_Tarifgruppen!$A:$Y,25,FALSE)))</f>
        <v>1</v>
      </c>
      <c r="TE13" s="494">
        <f>IF(ISERROR(HQ13/(VLOOKUP(F13,Landespersonal_Tarifgruppen!$A:$Y,25,FALSE))), " ", HQ13/(VLOOKUP(F13,Landespersonal_Tarifgruppen!$A:$Y,25,FALSE)))</f>
        <v>1</v>
      </c>
      <c r="TF13" s="494">
        <f>IF(ISERROR(HR13/(VLOOKUP(F13,Landespersonal_Tarifgruppen!$A:$Y,25,FALSE))), " ", HR13/(VLOOKUP(F13,Landespersonal_Tarifgruppen!$A:$Y,25,FALSE)))</f>
        <v>1</v>
      </c>
      <c r="TG13" s="494">
        <f>IF(ISERROR(HS13/(VLOOKUP(F13,Landespersonal_Tarifgruppen!$A:$Y,25,FALSE))), " ", HS13/(VLOOKUP(F13,Landespersonal_Tarifgruppen!$A:$Y,25,FALSE)))</f>
        <v>1</v>
      </c>
      <c r="TH13" s="494">
        <f>IF(ISERROR(HT13/(VLOOKUP(F13,Landespersonal_Tarifgruppen!$A:$Y,25,FALSE))), " ", HT13/(VLOOKUP(F13,Landespersonal_Tarifgruppen!$A:$Y,25,FALSE)))</f>
        <v>1</v>
      </c>
      <c r="TI13" s="494">
        <f>IF(ISERROR(HU13/(VLOOKUP(F13,Landespersonal_Tarifgruppen!$A:$Y,25,FALSE))), " ", HU13/(VLOOKUP(F13,Landespersonal_Tarifgruppen!$A:$Y,25,FALSE)))</f>
        <v>1</v>
      </c>
      <c r="TJ13" s="494">
        <f>IF(ISERROR(HV13/(VLOOKUP(F13,Landespersonal_Tarifgruppen!$A:$Y,25,FALSE))), " ", HV13/(VLOOKUP(F13,Landespersonal_Tarifgruppen!$A:$Y,25,FALSE)))</f>
        <v>1</v>
      </c>
      <c r="TK13" s="494">
        <f>IF(ISERROR(HW13/(VLOOKUP(F13,Landespersonal_Tarifgruppen!$A:$Y,25,FALSE))), " ", HW13/(VLOOKUP(F13,Landespersonal_Tarifgruppen!$A:$Y,25,FALSE)))</f>
        <v>1</v>
      </c>
      <c r="TL13" s="494">
        <f>IF(ISERROR(HX13/(VLOOKUP(F13,Landespersonal_Tarifgruppen!$A:$Y,25,FALSE))), " ", HX13/(VLOOKUP(F13,Landespersonal_Tarifgruppen!$A:$Y,25,FALSE)))</f>
        <v>1</v>
      </c>
      <c r="TM13" s="494">
        <f>SUM(TA13:TL13)/12</f>
        <v>1</v>
      </c>
      <c r="TN13" s="494">
        <f>IF(ISERROR(HZ13/(VLOOKUP(F13,Landespersonal_Tarifgruppen!$A:$Z,26,FALSE))), " ", HZ13/(VLOOKUP(F13,Landespersonal_Tarifgruppen!$A:$Z,26,FALSE)))</f>
        <v>1</v>
      </c>
      <c r="TO13" s="494">
        <f>IF(ISERROR(IA13/(VLOOKUP(F13,Landespersonal_Tarifgruppen!$A:$Z,26,FALSE))), " ", IA13/(VLOOKUP(F13,Landespersonal_Tarifgruppen!$A:$Z,26,FALSE)))</f>
        <v>1</v>
      </c>
      <c r="TP13" s="494">
        <f>IF(ISERROR(IB13/(VLOOKUP(F13,Landespersonal_Tarifgruppen!$A:$Z,26,FALSE))), " ", IB13/(VLOOKUP(F13,Landespersonal_Tarifgruppen!$A:$Z,26,FALSE)))</f>
        <v>1</v>
      </c>
      <c r="TQ13" s="494">
        <f>IF(ISERROR(IC13/(VLOOKUP(F13,Landespersonal_Tarifgruppen!$A:$Z,26,FALSE))), " ", IC13/(VLOOKUP(F13,Landespersonal_Tarifgruppen!$A:$Z,26,FALSE)))</f>
        <v>1</v>
      </c>
      <c r="TR13" s="494">
        <f>IF(ISERROR(ID13/(VLOOKUP(F13,Landespersonal_Tarifgruppen!$A:$Z,26,FALSE))), " ", ID13/(VLOOKUP(F13,Landespersonal_Tarifgruppen!$A:$Z,26,FALSE)))</f>
        <v>1</v>
      </c>
      <c r="TS13" s="494">
        <f>IF(ISERROR(IE13/(VLOOKUP(F13,Landespersonal_Tarifgruppen!$A:$Z,26,FALSE))), " ", IE13/(VLOOKUP(F13,Landespersonal_Tarifgruppen!$A:$Z,26,FALSE)))</f>
        <v>1</v>
      </c>
      <c r="TT13" s="494">
        <f>IF(ISERROR(IF13/(VLOOKUP(F13,Landespersonal_Tarifgruppen!$A:$Z,26,FALSE))), " ", IF13/(VLOOKUP(F13,Landespersonal_Tarifgruppen!$A:$Z,26,FALSE)))</f>
        <v>1</v>
      </c>
      <c r="TU13" s="494">
        <f>IF(ISERROR(IG13/(VLOOKUP(F13,Landespersonal_Tarifgruppen!$A:$Z,26,FALSE))), " ", IG13/(VLOOKUP(F13,Landespersonal_Tarifgruppen!$A:$Z,26,FALSE)))</f>
        <v>1</v>
      </c>
      <c r="TV13" s="494">
        <f>IF(ISERROR(IH13/(VLOOKUP(F13,Landespersonal_Tarifgruppen!$A:$Z,26,FALSE))), " ", IH13/(VLOOKUP(F13,Landespersonal_Tarifgruppen!$A:$Z,26,FALSE)))</f>
        <v>1</v>
      </c>
      <c r="TW13" s="494">
        <f>IF(ISERROR(II13/(VLOOKUP(F13,Landespersonal_Tarifgruppen!$A:$Z,26,FALSE))), " ", II13/(VLOOKUP(F13,Landespersonal_Tarifgruppen!$A:$Z,26,FALSE)))</f>
        <v>1</v>
      </c>
      <c r="TX13" s="494">
        <f>IF(ISERROR(IJ13/(VLOOKUP(F13,Landespersonal_Tarifgruppen!$A:$Z,26,FALSE))), " ", IJ13/(VLOOKUP(F13,Landespersonal_Tarifgruppen!$A:$Z,26,FALSE)))</f>
        <v>1</v>
      </c>
      <c r="TY13" s="494">
        <f>IF(ISERROR(IK13/(VLOOKUP(F13,Landespersonal_Tarifgruppen!$A:$Z,26,FALSE))), " ", IK13/(VLOOKUP(F13,Landespersonal_Tarifgruppen!$A:$Z,26,FALSE)))</f>
        <v>1</v>
      </c>
      <c r="TZ13" s="494">
        <f>SUM(TN13:TY13)/12</f>
        <v>1</v>
      </c>
      <c r="UA13" s="494">
        <f>IF(ISERROR(IM13/(VLOOKUP(F13,Landespersonal_Tarifgruppen!$A:$AA,27,FALSE))), " ", IM13/(VLOOKUP(F13,Landespersonal_Tarifgruppen!$A:$AA,27,FALSE)))</f>
        <v>1</v>
      </c>
      <c r="UB13" s="494">
        <f>IF(ISERROR(IN13/(VLOOKUP(F13,Landespersonal_Tarifgruppen!$A:$AA,27,FALSE))), " ", IN13/(VLOOKUP(F13,Landespersonal_Tarifgruppen!$A:$AA,27,FALSE)))</f>
        <v>1</v>
      </c>
      <c r="UC13" s="494">
        <f>IF(ISERROR(IO13/(VLOOKUP(F13,Landespersonal_Tarifgruppen!$A:$AA,27,FALSE))), " ", IO13/(VLOOKUP(F13,Landespersonal_Tarifgruppen!$A:$AA,27,FALSE)))</f>
        <v>1</v>
      </c>
      <c r="UD13" s="494">
        <f>IF(ISERROR(IP13/(VLOOKUP(F13,Landespersonal_Tarifgruppen!$A:$AA,27,FALSE))), " ", IP13/(VLOOKUP(F13,Landespersonal_Tarifgruppen!$A:$AA,27,FALSE)))</f>
        <v>1</v>
      </c>
      <c r="UE13" s="494">
        <f>IF(ISERROR(IQ13/(VLOOKUP(F13,Landespersonal_Tarifgruppen!$A:$AA,27,FALSE))), " ", IQ13/(VLOOKUP(F13,Landespersonal_Tarifgruppen!$A:$AA,27,FALSE)))</f>
        <v>1</v>
      </c>
      <c r="UF13" s="494">
        <f>IF(ISERROR(IR13/(VLOOKUP(F13,Landespersonal_Tarifgruppen!$A:$AA,27,FALSE))), " ", IR13/(VLOOKUP(F13,Landespersonal_Tarifgruppen!$A:$AA,27,FALSE)))</f>
        <v>1</v>
      </c>
      <c r="UG13" s="494">
        <f>IF(ISERROR(IS13/(VLOOKUP(F13,Landespersonal_Tarifgruppen!$A:$AA,27,FALSE))), " ", IS13/(VLOOKUP(F13,Landespersonal_Tarifgruppen!$A:$AA,27,FALSE)))</f>
        <v>1</v>
      </c>
      <c r="UH13" s="494">
        <f>IF(ISERROR(IT13/(VLOOKUP(F13,Landespersonal_Tarifgruppen!$A:$AA,27,FALSE))), " ", IT13/(VLOOKUP(F13,Landespersonal_Tarifgruppen!$A:$AA,27,FALSE)))</f>
        <v>1</v>
      </c>
      <c r="UI13" s="494">
        <f>IF(ISERROR(IU13/(VLOOKUP(F13,Landespersonal_Tarifgruppen!$A:$AA,27,FALSE))), " ", IU13/(VLOOKUP(F13,Landespersonal_Tarifgruppen!$A:$AA,27,FALSE)))</f>
        <v>1</v>
      </c>
      <c r="UJ13" s="494">
        <f>IF(ISERROR(IV13/(VLOOKUP(F13,Landespersonal_Tarifgruppen!$A:$AA,27,FALSE))), " ", IV13/(VLOOKUP(F13,Landespersonal_Tarifgruppen!$A:$AA,27,FALSE)))</f>
        <v>1</v>
      </c>
      <c r="UK13" s="494">
        <f>IF(ISERROR(IW13/(VLOOKUP(F13,Landespersonal_Tarifgruppen!$A:$AA,27,FALSE))), " ", IW13/(VLOOKUP(F13,Landespersonal_Tarifgruppen!$A:$AA,27,FALSE)))</f>
        <v>1</v>
      </c>
      <c r="UL13" s="494">
        <f>IF(ISERROR(IX13/(VLOOKUP(F13,Landespersonal_Tarifgruppen!$A:$AA,27,FALSE))), " ", IX13/(VLOOKUP(F13,Landespersonal_Tarifgruppen!$A:$AA,27,FALSE)))</f>
        <v>1</v>
      </c>
      <c r="UM13" s="494">
        <f>SUM(UA13:UL13)/12</f>
        <v>1</v>
      </c>
      <c r="UN13" s="494">
        <f>IF(ISERROR(IZ13/(VLOOKUP(F13,Landespersonal_Tarifgruppen!$A:$AB,28,FALSE))), " ", IZ13/(VLOOKUP(F13,Landespersonal_Tarifgruppen!$A:$AB,28,FALSE)))</f>
        <v>1</v>
      </c>
      <c r="UO13" s="494">
        <f>IF(ISERROR(JA13/(VLOOKUP(F13,Landespersonal_Tarifgruppen!$A:$AB,28,FALSE))), " ", JA13/(VLOOKUP(F13,Landespersonal_Tarifgruppen!$A:$AB,28,FALSE)))</f>
        <v>1</v>
      </c>
      <c r="UP13" s="494">
        <f>IF(ISERROR(JB13/(VLOOKUP(F13,Landespersonal_Tarifgruppen!$A:$AB,28,FALSE))), " ", JB13/(VLOOKUP(F13,Landespersonal_Tarifgruppen!$A:$AB,28,FALSE)))</f>
        <v>1</v>
      </c>
      <c r="UQ13" s="494">
        <f>IF(ISERROR(JC13/(VLOOKUP(F13,Landespersonal_Tarifgruppen!$A:$AB,28,FALSE))), " ", JC13/(VLOOKUP(F13,Landespersonal_Tarifgruppen!$A:$AB,28,FALSE)))</f>
        <v>1</v>
      </c>
      <c r="UR13" s="494">
        <f>IF(ISERROR(JD13/(VLOOKUP(F13,Landespersonal_Tarifgruppen!$A:$AB,28,FALSE))), " ", JD13/(VLOOKUP(F13,Landespersonal_Tarifgruppen!$A:$AB,28,FALSE)))</f>
        <v>1</v>
      </c>
      <c r="US13" s="494">
        <f>IF(ISERROR(JE13/(VLOOKUP(F13,Landespersonal_Tarifgruppen!$A:$AB,28,FALSE))), " ", JE13/(VLOOKUP(F13,Landespersonal_Tarifgruppen!$A:$AB,28,FALSE)))</f>
        <v>1</v>
      </c>
      <c r="UT13" s="494">
        <f>IF(ISERROR(JF13/(VLOOKUP(F13,Landespersonal_Tarifgruppen!$A:$AB,28,FALSE))), " ", JF13/(VLOOKUP(F13,Landespersonal_Tarifgruppen!$A:$AB,28,FALSE)))</f>
        <v>1</v>
      </c>
      <c r="UU13" s="494">
        <f>IF(ISERROR(JG13/(VLOOKUP(F13,Landespersonal_Tarifgruppen!$A:$AB,28,FALSE))), " ", JG13/(VLOOKUP(F13,Landespersonal_Tarifgruppen!$A:$AB,28,FALSE)))</f>
        <v>1</v>
      </c>
      <c r="UV13" s="494">
        <f>IF(ISERROR(JH13/(VLOOKUP(F13,Landespersonal_Tarifgruppen!$A:$AB,28,FALSE))), " ", JH13/(VLOOKUP(F13,Landespersonal_Tarifgruppen!$A:$AB,28,FALSE)))</f>
        <v>1</v>
      </c>
      <c r="UW13" s="494">
        <f>IF(ISERROR(JI13/(VLOOKUP(F13,Landespersonal_Tarifgruppen!$A:$AB,28,FALSE))), " ", JI13/(VLOOKUP(F13,Landespersonal_Tarifgruppen!$A:$AB,28,FALSE)))</f>
        <v>1</v>
      </c>
      <c r="UX13" s="494">
        <f>IF(ISERROR(JJ13/(VLOOKUP(F13,Landespersonal_Tarifgruppen!$A:$AB,28,FALSE))), " ", JJ13/(VLOOKUP(F13,Landespersonal_Tarifgruppen!$A:$AB,28,FALSE)))</f>
        <v>1</v>
      </c>
      <c r="UY13" s="494">
        <f>IF(ISERROR(JK13/(VLOOKUP(F13,Landespersonal_Tarifgruppen!$A:$AB,28,FALSE))), " ", JK13/(VLOOKUP(F13,Landespersonal_Tarifgruppen!$A:$AB,28,FALSE)))</f>
        <v>1</v>
      </c>
      <c r="UZ13" s="494">
        <f>SUM(UN13:UY13)/12</f>
        <v>1</v>
      </c>
      <c r="VA13" s="494">
        <f>IF(ISERROR(JM13/(VLOOKUP(F13,Landespersonal_Tarifgruppen!$A:$AC,29,FALSE))), " ", JM13/(VLOOKUP(F13,Landespersonal_Tarifgruppen!$A:$AC,29,FALSE)))</f>
        <v>1</v>
      </c>
      <c r="VB13" s="494">
        <f>IF(ISERROR(JN13/(VLOOKUP(F13,Landespersonal_Tarifgruppen!$A:$AC,29,FALSE))), " ", JN13/(VLOOKUP(F13,Landespersonal_Tarifgruppen!$A:$AC,29,FALSE)))</f>
        <v>1</v>
      </c>
      <c r="VC13" s="494">
        <f>IF(ISERROR(JO13/(VLOOKUP(F13,Landespersonal_Tarifgruppen!$A:$AC,29,FALSE))), " ", JO13/(VLOOKUP(F13,Landespersonal_Tarifgruppen!$A:$AC,29,FALSE)))</f>
        <v>1</v>
      </c>
      <c r="VD13" s="494">
        <f>IF(ISERROR(JP13/(VLOOKUP(F13,Landespersonal_Tarifgruppen!$A:$AC,29,FALSE))), " ", JP13/(VLOOKUP(F13,Landespersonal_Tarifgruppen!$A:$AC,29,FALSE)))</f>
        <v>1</v>
      </c>
      <c r="VE13" s="494">
        <f>IF(ISERROR(JQ13/(VLOOKUP(F13,Landespersonal_Tarifgruppen!$A:$AC,29,FALSE))), " ", JQ13/(VLOOKUP(F13,Landespersonal_Tarifgruppen!$A:$AC,29,FALSE)))</f>
        <v>1</v>
      </c>
      <c r="VF13" s="494">
        <f>IF(ISERROR(JR13/(VLOOKUP(F13,Landespersonal_Tarifgruppen!$A:$AC,29,FALSE))), " ", JR13/(VLOOKUP(F13,Landespersonal_Tarifgruppen!$A:$AC,29,FALSE)))</f>
        <v>1</v>
      </c>
      <c r="VG13" s="494">
        <f>IF(ISERROR(JS13/(VLOOKUP(F13,Landespersonal_Tarifgruppen!$A:$AC,29,FALSE))), " ", JS13/(VLOOKUP(F13,Landespersonal_Tarifgruppen!$A:$AC,29,FALSE)))</f>
        <v>1</v>
      </c>
      <c r="VH13" s="494">
        <f>IF(ISERROR(JT13/(VLOOKUP(F13,Landespersonal_Tarifgruppen!$A:$AC,29,FALSE))), " ", JT13/(VLOOKUP(F13,Landespersonal_Tarifgruppen!$A:$AC,29,FALSE)))</f>
        <v>1</v>
      </c>
      <c r="VI13" s="494">
        <f>IF(ISERROR(JU13/(VLOOKUP(F13,Landespersonal_Tarifgruppen!$A:$AC,29,FALSE))), " ", JU13/(VLOOKUP(F13,Landespersonal_Tarifgruppen!$A:$AC,29,FALSE)))</f>
        <v>1</v>
      </c>
      <c r="VJ13" s="494">
        <f>IF(ISERROR(JV13/(VLOOKUP(F13,Landespersonal_Tarifgruppen!$A:$AC,29,FALSE))), " ", JV13/(VLOOKUP(F13,Landespersonal_Tarifgruppen!$A:$AC,29,FALSE)))</f>
        <v>1</v>
      </c>
      <c r="VK13" s="494">
        <f>IF(ISERROR(JW13/(VLOOKUP(F13,Landespersonal_Tarifgruppen!$A:$AC,29,FALSE))), " ", JW13/(VLOOKUP(F13,Landespersonal_Tarifgruppen!$A:$AC,29,FALSE)))</f>
        <v>1</v>
      </c>
      <c r="VL13" s="494">
        <f>IF(ISERROR(JX13/(VLOOKUP(F13,Landespersonal_Tarifgruppen!$A:$AC,29,FALSE))), " ", JX13/(VLOOKUP(F13,Landespersonal_Tarifgruppen!$A:$AC,29,FALSE)))</f>
        <v>1</v>
      </c>
      <c r="VM13" s="494">
        <f>SUM(VA13:VL13)/12</f>
        <v>1</v>
      </c>
      <c r="VN13" s="494">
        <f>IF(ISERROR(JZ13/(VLOOKUP(F13,Landespersonal_Tarifgruppen!$A:$AD,30,FALSE))), " ", JZ13/(VLOOKUP(F13,Landespersonal_Tarifgruppen!$A:$AD,30,FALSE)))</f>
        <v>1</v>
      </c>
      <c r="VO13" s="494">
        <f>IF(ISERROR(KA13/(VLOOKUP(F13,Landespersonal_Tarifgruppen!$A:$AD,30,FALSE))), " ", KA13/(VLOOKUP(F13,Landespersonal_Tarifgruppen!$A:$AD,30,FALSE)))</f>
        <v>1</v>
      </c>
      <c r="VP13" s="494">
        <f>IF(ISERROR(KB13/(VLOOKUP(F13,Landespersonal_Tarifgruppen!$A:$AD,30,FALSE))), " ", KB13/(VLOOKUP(F13,Landespersonal_Tarifgruppen!$A:$AD,30,FALSE)))</f>
        <v>1</v>
      </c>
      <c r="VQ13" s="494">
        <f>IF(ISERROR(KC13/(VLOOKUP(F13,Landespersonal_Tarifgruppen!$A:$AD,30,FALSE))), " ", KC13/(VLOOKUP(F13,Landespersonal_Tarifgruppen!$A:$AD,30,FALSE)))</f>
        <v>1</v>
      </c>
      <c r="VR13" s="494">
        <f>IF(ISERROR(KD13/(VLOOKUP(F13,Landespersonal_Tarifgruppen!$A:$AD,30,FALSE))), " ", KD13/(VLOOKUP(F13,Landespersonal_Tarifgruppen!$A:$AD,30,FALSE)))</f>
        <v>1</v>
      </c>
      <c r="VS13" s="494">
        <f>IF(ISERROR(KE13/(VLOOKUP(F13,Landespersonal_Tarifgruppen!$A:$AD,30,FALSE))), " ", KE13/(VLOOKUP(F13,Landespersonal_Tarifgruppen!$A:$AD,30,FALSE)))</f>
        <v>1</v>
      </c>
      <c r="VT13" s="494">
        <f>IF(ISERROR(KF13/(VLOOKUP(F13,Landespersonal_Tarifgruppen!$A:$AD,30,FALSE))), " ", KF13/(VLOOKUP(F13,Landespersonal_Tarifgruppen!$A:$AD,30,FALSE)))</f>
        <v>1</v>
      </c>
      <c r="VU13" s="494">
        <f>IF(ISERROR(KG13/(VLOOKUP(F13,Landespersonal_Tarifgruppen!$A:$AD,30,FALSE))), " ", KG13/(VLOOKUP(F13,Landespersonal_Tarifgruppen!$A:$AD,30,FALSE)))</f>
        <v>1</v>
      </c>
      <c r="VV13" s="494">
        <f>IF(ISERROR(KH13/(VLOOKUP(F13,Landespersonal_Tarifgruppen!$A:$AD,30,FALSE))), " ", KH13/(VLOOKUP(F13,Landespersonal_Tarifgruppen!$A:$AD,30,FALSE)))</f>
        <v>1</v>
      </c>
      <c r="VW13" s="494">
        <f>IF(ISERROR(KI13/(VLOOKUP(F13,Landespersonal_Tarifgruppen!$A:$AD,30,FALSE))), " ", KI13/(VLOOKUP(F13,Landespersonal_Tarifgruppen!$A:$AD,30,FALSE)))</f>
        <v>1</v>
      </c>
      <c r="VX13" s="494">
        <f>IF(ISERROR(KJ13/(VLOOKUP(F13,Landespersonal_Tarifgruppen!$A:$AD,30,FALSE))), " ", KJ13/(VLOOKUP(F13,Landespersonal_Tarifgruppen!$A:$AD,30,FALSE)))</f>
        <v>1</v>
      </c>
      <c r="VY13" s="494">
        <f>IF(ISERROR(KK13/(VLOOKUP(F13,Landespersonal_Tarifgruppen!$A:$AD,30,FALSE))), " ", KK13/(VLOOKUP(F13,Landespersonal_Tarifgruppen!$A:$AD,30,FALSE)))</f>
        <v>1</v>
      </c>
      <c r="VZ13" s="494">
        <f>SUM(VN13:VY13)/12</f>
        <v>1</v>
      </c>
      <c r="WA13" s="494">
        <f>IF(ISERROR(KM13/(VLOOKUP(F13,Landespersonal_Tarifgruppen!$A:$AE,31,FALSE))), " ", KM13/(VLOOKUP(F13,Landespersonal_Tarifgruppen!$A:$AE,31,FALSE)))</f>
        <v>1</v>
      </c>
      <c r="WB13" s="494">
        <f>IF(ISERROR(KN13/(VLOOKUP(F13,Landespersonal_Tarifgruppen!$A:$AE,31,FALSE))), " ", KN13/(VLOOKUP(F13,Landespersonal_Tarifgruppen!$A:$AE,31,FALSE)))</f>
        <v>1</v>
      </c>
      <c r="WC13" s="494">
        <f>IF(ISERROR(KO13/(VLOOKUP(F13,Landespersonal_Tarifgruppen!$A:$AE,31,FALSE))), " ", KO13/(VLOOKUP(F13,Landespersonal_Tarifgruppen!$A:$AE,31,FALSE)))</f>
        <v>1</v>
      </c>
      <c r="WD13" s="494">
        <f>IF(ISERROR(KP13/(VLOOKUP(F13,Landespersonal_Tarifgruppen!$A:$AE,31,FALSE))), " ", KP13/(VLOOKUP(F13,Landespersonal_Tarifgruppen!$A:$AE,31,FALSE)))</f>
        <v>1</v>
      </c>
      <c r="WE13" s="494">
        <f>IF(ISERROR(KQ13/(VLOOKUP(F13,Landespersonal_Tarifgruppen!$A:$AE,31,FALSE))), " ", KQ13/(VLOOKUP(F13,Landespersonal_Tarifgruppen!$A:$AE,31,FALSE)))</f>
        <v>1</v>
      </c>
      <c r="WF13" s="494">
        <f>IF(ISERROR(KR13/(VLOOKUP(F13,Landespersonal_Tarifgruppen!$A:$AE,31,FALSE))), " ", KR13/(VLOOKUP(F13,Landespersonal_Tarifgruppen!$A:$AE,31,FALSE)))</f>
        <v>1</v>
      </c>
      <c r="WG13" s="494">
        <f>IF(ISERROR(KS13/(VLOOKUP(F13,Landespersonal_Tarifgruppen!$A:$AE,31,FALSE))), " ", KS13/(VLOOKUP(F13,Landespersonal_Tarifgruppen!$A:$AE,31,FALSE)))</f>
        <v>1</v>
      </c>
      <c r="WH13" s="494">
        <f>IF(ISERROR(KT13/(VLOOKUP(F13,Landespersonal_Tarifgruppen!$A:$AE,31,FALSE))), " ", KT13/(VLOOKUP(F13,Landespersonal_Tarifgruppen!$A:$AE,31,FALSE)))</f>
        <v>1</v>
      </c>
      <c r="WI13" s="494">
        <f>IF(ISERROR(KU13/(VLOOKUP(F13,Landespersonal_Tarifgruppen!$A:$AE,31,FALSE))), " ", KU13/(VLOOKUP(F13,Landespersonal_Tarifgruppen!$A:$AE,31,FALSE)))</f>
        <v>1</v>
      </c>
      <c r="WJ13" s="494">
        <f>IF(ISERROR(KV13/(VLOOKUP(F13,Landespersonal_Tarifgruppen!$A:$AE,31,FALSE))), " ", KV13/(VLOOKUP(F13,Landespersonal_Tarifgruppen!$A:$AE,31,FALSE)))</f>
        <v>1</v>
      </c>
      <c r="WK13" s="494">
        <f>IF(ISERROR(KW13/(VLOOKUP(F13,Landespersonal_Tarifgruppen!$A:$AE,31,FALSE))), " ", KW13/(VLOOKUP(F13,Landespersonal_Tarifgruppen!$A:$AE,31,FALSE)))</f>
        <v>1</v>
      </c>
      <c r="WL13" s="494">
        <f>IF(ISERROR(KX13/(VLOOKUP(F13,Landespersonal_Tarifgruppen!$A:$AE,31,FALSE))), " ", KX13/(VLOOKUP(F13,Landespersonal_Tarifgruppen!$A:$AE,31,FALSE)))</f>
        <v>1</v>
      </c>
      <c r="WM13" s="494">
        <f>SUM(WA13:WL13)/12</f>
        <v>1</v>
      </c>
    </row>
    <row r="14" spans="1:611" s="489" customFormat="1" x14ac:dyDescent="0.25">
      <c r="A14" s="489" t="str">
        <f t="shared" si="30"/>
        <v/>
      </c>
      <c r="C14" s="489" t="str">
        <f>IF(ISERROR(VLOOKUP(B14,Kostenstelle_Auftrag!C:D,2,FALSE)),"",VLOOKUP(B14,Kostenstelle_Auftrag!C:D,2,FALSE))</f>
        <v/>
      </c>
      <c r="E14" s="489" t="s">
        <v>15283</v>
      </c>
      <c r="F14" s="489" t="s">
        <v>15383</v>
      </c>
      <c r="G14" s="489" t="str">
        <f>VLOOKUP(F14,Landespersonal_Tarifgruppen!A:B,2,FALSE)</f>
        <v>höh. Dienst</v>
      </c>
      <c r="H14" s="490">
        <v>1</v>
      </c>
      <c r="I14" s="491">
        <v>44927</v>
      </c>
      <c r="J14" s="491">
        <v>52139</v>
      </c>
      <c r="L14" s="533"/>
      <c r="M14" s="533">
        <f>VLOOKUP(F14,Landespersonal_Tarifgruppen!$A$3:$I$64,9,FALSE)*H14*(MAX(M$8,MIN(EOMONTH(M$8,0)+1,$J14+1))-MIN(MAX(M$8,$I14),EOMONTH(M$8,0)+1))/(EOMONTH(M$8,0)+1-M$8)</f>
        <v>0</v>
      </c>
      <c r="N14" s="533">
        <f>VLOOKUP(F14,Landespersonal_Tarifgruppen!$A$3:$I$64,9,FALSE)*H14*(MAX(N$8,MIN(EOMONTH(N$8,0)+1,$J14+1))-MIN(MAX(N$8,$I14),EOMONTH(N$8,0)+1))/(EOMONTH(N$8,0)+1-N$8)</f>
        <v>0</v>
      </c>
      <c r="O14" s="533">
        <f>VLOOKUP(F14,Landespersonal_Tarifgruppen!$A$3:$I$64,9,FALSE)*H14*(MAX(O$8,MIN(EOMONTH(O$8,0)+1,$J14+1))-MIN(MAX(O$8,$I14),EOMONTH(O$8,0)+1))/(EOMONTH(O$8,0)+1-O$8)</f>
        <v>0</v>
      </c>
      <c r="P14" s="533">
        <f>VLOOKUP(F14,Landespersonal_Tarifgruppen!$A$3:$I$64,9,FALSE)*H14*(MAX(P$8,MIN(EOMONTH(P$8,0)+1,$J14+1))-MIN(MAX(P$8,$I14),EOMONTH(P$8,0)+1))/(EOMONTH(P$8,0)+1-P$8)</f>
        <v>0</v>
      </c>
      <c r="Q14" s="533">
        <f>VLOOKUP(F14,Landespersonal_Tarifgruppen!$A$3:$I$64,9,FALSE)*H14*(MAX(Q$8,MIN(EOMONTH(Q$8,0)+1,$J14+1))-MIN(MAX(Q$8,$I14),EOMONTH(Q$8,0)+1))/(EOMONTH(Q$8,0)+1-Q$8)</f>
        <v>0</v>
      </c>
      <c r="R14" s="533">
        <f>VLOOKUP(F14,Landespersonal_Tarifgruppen!$A$3:$I$64,9,FALSE)*H14*(MAX(R$8,MIN(EOMONTH(R$8,0)+1,$J14+1))-MIN(MAX(R$8,$I14),EOMONTH(R$8,0)+1))/(EOMONTH(R$8,0)+1-R$8)</f>
        <v>0</v>
      </c>
      <c r="S14" s="533">
        <f>VLOOKUP(F14,Landespersonal_Tarifgruppen!$A$3:$I$64,9,FALSE)*H14*(MAX(S$8,MIN(EOMONTH(S$8,0)+1,$J14+1))-MIN(MAX(S$8,$I14),EOMONTH(S$8,0)+1))/(EOMONTH(S$8,0)+1-S$8)</f>
        <v>0</v>
      </c>
      <c r="T14" s="533">
        <f>VLOOKUP(F14,Landespersonal_Tarifgruppen!$A$3:$I$64,9,FALSE)*H14*(MAX(T$8,MIN(EOMONTH(T$8,0)+1,$J14+1))-MIN(MAX(T$8,$I14),EOMONTH(T$8,0)+1))/(EOMONTH(T$8,0)+1-T$8)</f>
        <v>0</v>
      </c>
      <c r="U14" s="533">
        <f>VLOOKUP(F14,Landespersonal_Tarifgruppen!$A$3:$I$64,9,FALSE)*H14*(MAX(U$8,MIN(EOMONTH(U$8,0)+1,$J14+1))-MIN(MAX(U$8,$I14),EOMONTH(U$8,0)+1))/(EOMONTH(U$8,0)+1-U$8)</f>
        <v>0</v>
      </c>
      <c r="V14" s="533">
        <f>VLOOKUP(F14,Landespersonal_Tarifgruppen!$A$3:$I$64,9,FALSE)*H14*(MAX(V$8,MIN(EOMONTH(V$8,0)+1,$J14+1))-MIN(MAX(V$8,$I14),EOMONTH(V$8,0)+1))/(EOMONTH(V$8,0)+1-V$8)</f>
        <v>0</v>
      </c>
      <c r="W14" s="533">
        <f>VLOOKUP(F14,Landespersonal_Tarifgruppen!$A$3:$I$64,9,FALSE)*H14*(MAX(W$8,MIN(EOMONTH(W$8,0)+1,$J14+1))-MIN(MAX(W$8,$I14),EOMONTH(W$8,0)+1))/(EOMONTH(W$8,0)+1-W$8)</f>
        <v>0</v>
      </c>
      <c r="X14" s="533">
        <f>VLOOKUP(F14,Landespersonal_Tarifgruppen!$A$3:$I$64,9,FALSE)*H14*(MAX(X$8,MIN(EOMONTH(X$8,0)+1,$J14+1))-MIN(MAX(X$8,$I14),EOMONTH(X$8,0)+1))/(EOMONTH(X$8,0)+1-X$8)</f>
        <v>0</v>
      </c>
      <c r="Y14" s="533">
        <f t="shared" ref="Y14:Y20" si="31">SUM(M14:X14)</f>
        <v>0</v>
      </c>
      <c r="Z14" s="533">
        <f>VLOOKUP(F14,Landespersonal_Tarifgruppen!$A$3:$J$64,10,FALSE)*H14*(MAX(Z$8,MIN(EOMONTH(Z$8,0)+1,$J14+1))-MIN(MAX(Z$8,$I14),EOMONTH(Z$8,0)+1))/(EOMONTH(Z$8,0)+1-Z$8)</f>
        <v>0</v>
      </c>
      <c r="AA14" s="533">
        <f>VLOOKUP(F14,Landespersonal_Tarifgruppen!$A$3:$J$64,10,FALSE)*H14*(MAX(AA$8,MIN(EOMONTH(AA$8,0)+1,$J14+1))-MIN(MAX(AA$8,$I14),EOMONTH(AA$8,0)+1))/(EOMONTH(AA$8,0)+1-AA$8)</f>
        <v>0</v>
      </c>
      <c r="AB14" s="533">
        <f>VLOOKUP(F14,Landespersonal_Tarifgruppen!$A$3:$J$64,10,FALSE)*H14*(MAX(AB$8,MIN(EOMONTH(AB$8,0)+1,$J14+1))-MIN(MAX(AB$8,$I14),EOMONTH(AB$8,0)+1))/(EOMONTH(AB$8,0)+1-AB$8)</f>
        <v>0</v>
      </c>
      <c r="AC14" s="533">
        <f>VLOOKUP(F14,Landespersonal_Tarifgruppen!$A$3:$J$64,10,FALSE)*H14*(MAX(AC$8,MIN(EOMONTH(AC$8,0)+1,$J14+1))-MIN(MAX(AC$8,$I14),EOMONTH(AC$8,0)+1))/(EOMONTH(AC$8,0)+1-AC$8)</f>
        <v>0</v>
      </c>
      <c r="AD14" s="533">
        <f>VLOOKUP(F14,Landespersonal_Tarifgruppen!$A$3:$J$64,10,FALSE)*H14*(MAX(AD$8,MIN(EOMONTH(AD$8,0)+1,$J14+1))-MIN(MAX(AD$8,$I14),EOMONTH(AD$8,0)+1))/(EOMONTH(AD$8,0)+1-AD$8)</f>
        <v>0</v>
      </c>
      <c r="AE14" s="533">
        <f>VLOOKUP(F14,Landespersonal_Tarifgruppen!$A$3:$J$64,10,FALSE)*H14*(MAX(AE$8,MIN(EOMONTH(AE$8,0)+1,$J14+1))-MIN(MAX(AE$8,$I14),EOMONTH(AE$8,0)+1))/(EOMONTH(AE$8,0)+1-AE$8)</f>
        <v>0</v>
      </c>
      <c r="AF14" s="533">
        <f>VLOOKUP(F14,Landespersonal_Tarifgruppen!$A$3:$J$64,10,FALSE)*H14*(MAX(AF$8,MIN(EOMONTH(AF$8,0)+1,$J14+1))-MIN(MAX(AF$8,$I14),EOMONTH(AF$8,0)+1))/(EOMONTH(AF$8,0)+1-AF$8)</f>
        <v>0</v>
      </c>
      <c r="AG14" s="533">
        <f>VLOOKUP(F14,Landespersonal_Tarifgruppen!$A$3:$J$64,10,FALSE)*H14*(MAX(AG$8,MIN(EOMONTH(AG$8,0)+1,$J14+1))-MIN(MAX(AG$8,$I14),EOMONTH(AG$8,0)+1))/(EOMONTH(AG$8,0)+1-AG$8)</f>
        <v>0</v>
      </c>
      <c r="AH14" s="533">
        <f>VLOOKUP(F14,Landespersonal_Tarifgruppen!$A$3:$J$64,10,FALSE)*H14*(MAX(AH$8,MIN(EOMONTH(AH$8,0)+1,$J14+1))-MIN(MAX(AH$8,$I14),EOMONTH(AH$8,0)+1))/(EOMONTH(AH$8,0)+1-AH$8)</f>
        <v>0</v>
      </c>
      <c r="AI14" s="533">
        <f>VLOOKUP(F14,Landespersonal_Tarifgruppen!$A$3:$J$64,10,FALSE)*H14*(MAX(AI$8,MIN(EOMONTH(AI$8,0)+1,$J14+1))-MIN(MAX(AI$8,$I14),EOMONTH(AI$8,0)+1))/(EOMONTH(AI$8,0)+1-AI$8)</f>
        <v>0</v>
      </c>
      <c r="AJ14" s="533">
        <f>VLOOKUP(F14,Landespersonal_Tarifgruppen!$A$3:$J$64,10,FALSE)*H14*(MAX(AJ$8,MIN(EOMONTH(AJ$8,0)+1,$J14+1))-MIN(MAX(AJ$8,$I14),EOMONTH(AJ$8,0)+1))/(EOMONTH(AJ$8,0)+1-AJ$8)</f>
        <v>0</v>
      </c>
      <c r="AK14" s="533">
        <f>VLOOKUP(F14,Landespersonal_Tarifgruppen!$A$3:$J$64,10,FALSE)*H14*(MAX(AK$8,MIN(EOMONTH(AK$8,0)+1,$J14+1))-MIN(MAX(AK$8,$I14),EOMONTH(AK$8,0)+1))/(EOMONTH(AK$8,0)+1-AK$8)</f>
        <v>0</v>
      </c>
      <c r="AL14" s="533">
        <f t="shared" ref="AL14:AL20" si="32">SUM(Z14:AK14)</f>
        <v>0</v>
      </c>
      <c r="AM14" s="533">
        <f>VLOOKUP(F14,Landespersonal_Tarifgruppen!$A$3:$K$64,11,FALSE)*H14*(MAX(AM$8,MIN(EOMONTH(AM$8,0)+1,$J14+1))-MIN(MAX(AM$8,$I14),EOMONTH(AM$8,0)+1))/(EOMONTH(AM$8,0)+1-AM$8)</f>
        <v>0</v>
      </c>
      <c r="AN14" s="533">
        <f>VLOOKUP(F14,Landespersonal_Tarifgruppen!$A$3:$K$64,11,FALSE)*H14*(MAX(AN$8,MIN(EOMONTH(AN$8,0)+1,$J14+1))-MIN(MAX(AN$8,$I14),EOMONTH(AN$8,0)+1))/(EOMONTH(AN$8,0)+1-AN$8)</f>
        <v>0</v>
      </c>
      <c r="AO14" s="533">
        <f>VLOOKUP(F14,Landespersonal_Tarifgruppen!$A$3:$K$64,11,FALSE)*H14*(MAX(AO$8,MIN(EOMONTH(AO$8,0)+1,$J14+1))-MIN(MAX(AO$8,$I14),EOMONTH(AO$8,0)+1))/(EOMONTH(AO$8,0)+1-AO$8)</f>
        <v>0</v>
      </c>
      <c r="AP14" s="533">
        <f>VLOOKUP(F14,Landespersonal_Tarifgruppen!$A$3:$K$64,11,FALSE)*H14*(MAX(AP$8,MIN(EOMONTH(AP$8,0)+1,$J14+1))-MIN(MAX(AP$8,$I14),EOMONTH(AP$8,0)+1))/(EOMONTH(AP$8,0)+1-AP$8)</f>
        <v>0</v>
      </c>
      <c r="AQ14" s="533">
        <f>VLOOKUP(F14,Landespersonal_Tarifgruppen!$A$3:$K$64,11,FALSE)*H14*(MAX(AQ$8,MIN(EOMONTH(AQ$8,0)+1,$J14+1))-MIN(MAX(AQ$8,$I14),EOMONTH(AQ$8,0)+1))/(EOMONTH(AQ$8,0)+1-AQ$8)</f>
        <v>0</v>
      </c>
      <c r="AR14" s="533">
        <f>VLOOKUP(F14,Landespersonal_Tarifgruppen!$A$3:$K$64,11,FALSE)*H14*(MAX(AR$8,MIN(EOMONTH(AR$8,0)+1,$J14+1))-MIN(MAX(AR$8,$I14),EOMONTH(AR$8,0)+1))/(EOMONTH(AR$8,0)+1-AR$8)</f>
        <v>0</v>
      </c>
      <c r="AS14" s="533">
        <f>VLOOKUP(F14,Landespersonal_Tarifgruppen!$A$3:$K$64,11,FALSE)*H14*(MAX(AS$8,MIN(EOMONTH(AS$8,0)+1,$J14+1))-MIN(MAX(AS$8,$I14),EOMONTH(AS$8,0)+1))/(EOMONTH(AS$8,0)+1-AS$8)</f>
        <v>0</v>
      </c>
      <c r="AT14" s="533">
        <f>VLOOKUP(F14,Landespersonal_Tarifgruppen!$A$3:$K$64,11,FALSE)*H14*(MAX(AT$8,MIN(EOMONTH(AT$8,0)+1,$J14+1))-MIN(MAX(AT$8,$I14),EOMONTH(AT$8,0)+1))/(EOMONTH(AT$8,0)+1-AT$8)</f>
        <v>0</v>
      </c>
      <c r="AU14" s="533">
        <f>VLOOKUP(F14,Landespersonal_Tarifgruppen!$A$3:$K$64,11,FALSE)*H14*(MAX(AU$8,MIN(EOMONTH(AU$8,0)+1,$J14+1))-MIN(MAX(AU$8,$I14),EOMONTH(AU$8,0)+1))/(EOMONTH(AU$8,0)+1-AU$8)</f>
        <v>0</v>
      </c>
      <c r="AV14" s="533">
        <f>VLOOKUP(F14,Landespersonal_Tarifgruppen!$A$3:$K$64,11,FALSE)*H14*(MAX(AV$8,MIN(EOMONTH(AV$8,0)+1,$J14+1))-MIN(MAX(AV$8,$I14),EOMONTH(AV$8,0)+1))/(EOMONTH(AV$8,0)+1-AV$8)</f>
        <v>0</v>
      </c>
      <c r="AW14" s="533">
        <f>VLOOKUP(F14,Landespersonal_Tarifgruppen!$A$3:$K$64,11,FALSE)*H14*(MAX(AW$8,MIN(EOMONTH(AW$8,0)+1,$J14+1))-MIN(MAX(AW$8,$I14),EOMONTH(AW$8,0)+1))/(EOMONTH(AW$8,0)+1-AW$8)</f>
        <v>0</v>
      </c>
      <c r="AX14" s="533">
        <f>VLOOKUP(F14,Landespersonal_Tarifgruppen!$A$3:$K$64,11,FALSE)*H14*(MAX(AX$8,MIN(EOMONTH(AX$8,0)+1,$J14+1))-MIN(MAX(AX$8,$I14),EOMONTH(AX$8,0)+1))/(EOMONTH(AX$8,0)+1-AX$8)</f>
        <v>0</v>
      </c>
      <c r="AY14" s="533">
        <f t="shared" ref="AY14:AY20" si="33">SUM(AM14:AX14)</f>
        <v>0</v>
      </c>
      <c r="AZ14" s="533">
        <f>VLOOKUP(F14,Landespersonal_Tarifgruppen!$A$3:$L$64,12,FALSE)*H14*(MAX(AZ$8,MIN(EOMONTH(AZ$8,0)+1,$J14+1))-MIN(MAX(AZ$8,$I14),EOMONTH(AZ$8,0)+1))/(EOMONTH(AZ$8,0)+1-AZ$8)</f>
        <v>0</v>
      </c>
      <c r="BA14" s="533">
        <f>VLOOKUP(F14,Landespersonal_Tarifgruppen!$A$3:$L$64,12,FALSE)*H14*(MAX(BA$8,MIN(EOMONTH(BA$8,0)+1,$J14+1))-MIN(MAX(BA$8,$I14),EOMONTH(BA$8,0)+1))/(EOMONTH(BA$8,0)+1-BA$8)</f>
        <v>0</v>
      </c>
      <c r="BB14" s="533">
        <f>VLOOKUP(F14,Landespersonal_Tarifgruppen!$A$3:$L$64,12,FALSE)*H14*(MAX(BB$8,MIN(EOMONTH(BB$8,0)+1,$J14+1))-MIN(MAX(BB$8,$I14),EOMONTH(BB$8,0)+1))/(EOMONTH(BB$8,0)+1-BB$8)</f>
        <v>0</v>
      </c>
      <c r="BC14" s="533">
        <f>VLOOKUP(F14,Landespersonal_Tarifgruppen!$A$3:$L$64,12,FALSE)*H14*(MAX(BC$8,MIN(EOMONTH(BC$8,0)+1,$J14+1))-MIN(MAX(BC$8,$I14),EOMONTH(BC$8,0)+1))/(EOMONTH(BC$8,0)+1-BC$8)</f>
        <v>0</v>
      </c>
      <c r="BD14" s="533">
        <f>VLOOKUP(F14,Landespersonal_Tarifgruppen!$A$3:$L$64,12,FALSE)*H14*(MAX(BD$8,MIN(EOMONTH(BD$8,0)+1,$J14+1))-MIN(MAX(BD$8,$I14),EOMONTH(BD$8,0)+1))/(EOMONTH(BD$8,0)+1-BD$8)</f>
        <v>0</v>
      </c>
      <c r="BE14" s="533">
        <f>VLOOKUP(F14,Landespersonal_Tarifgruppen!$A$3:$L$64,12,FALSE)*H14*(MAX(BE$8,MIN(EOMONTH(BE$8,0)+1,$J14+1))-MIN(MAX(BE$8,$I14),EOMONTH(BE$8,0)+1))/(EOMONTH(BE$8,0)+1-BE$8)</f>
        <v>0</v>
      </c>
      <c r="BF14" s="533">
        <f>VLOOKUP(F14,Landespersonal_Tarifgruppen!$A$3:$L$64,12,FALSE)*H14*(MAX(BF$8,MIN(EOMONTH(BF$8,0)+1,$J14+1))-MIN(MAX(BF$8,$I14),EOMONTH(BF$8,0)+1))/(EOMONTH(BF$8,0)+1-BF$8)</f>
        <v>0</v>
      </c>
      <c r="BG14" s="533">
        <f>VLOOKUP(F14,Landespersonal_Tarifgruppen!$A$3:$L$64,12,FALSE)*H14*(MAX(BG$8,MIN(EOMONTH(BG$8,0)+1,$J14+1))-MIN(MAX(BG$8,$I14),EOMONTH(BG$8,0)+1))/(EOMONTH(BG$8,0)+1-BG$8)</f>
        <v>0</v>
      </c>
      <c r="BH14" s="533">
        <f>VLOOKUP(F14,Landespersonal_Tarifgruppen!$A$3:$L$64,12,FALSE)*H14*(MAX(BH$8,MIN(EOMONTH(BH$8,0)+1,$J14+1))-MIN(MAX(BH$8,$I14),EOMONTH(BH$8,0)+1))/(EOMONTH(BH$8,0)+1-BH$8)</f>
        <v>0</v>
      </c>
      <c r="BI14" s="533">
        <f>VLOOKUP(F14,Landespersonal_Tarifgruppen!$A$3:$L$64,12,FALSE)*H14*(MAX(BI$8,MIN(EOMONTH(BI$8,0)+1,$J14+1))-MIN(MAX(BI$8,$I14),EOMONTH(BI$8,0)+1))/(EOMONTH(BI$8,0)+1-BI$8)</f>
        <v>0</v>
      </c>
      <c r="BJ14" s="533">
        <f>VLOOKUP(F14,Landespersonal_Tarifgruppen!$A$3:$L$64,12,FALSE)*H14*(MAX(BJ$8,MIN(EOMONTH(BJ$8,0)+1,$J14+1))-MIN(MAX(BJ$8,$I14),EOMONTH(BJ$8,0)+1))/(EOMONTH(BJ$8,0)+1-BJ$8)</f>
        <v>0</v>
      </c>
      <c r="BK14" s="533">
        <f>VLOOKUP(F14,Landespersonal_Tarifgruppen!$A$3:$L$64,12,FALSE)*H14*(MAX(BK$8,MIN(EOMONTH(BK$8,0)+1,$J14+1))-MIN(MAX(BK$8,$I14),EOMONTH(BK$8,0)+1))/(EOMONTH(BK$8,0)+1-BK$8)</f>
        <v>0</v>
      </c>
      <c r="BL14" s="503">
        <f t="shared" ref="BL14:BL20" si="34">SUM(AZ14:BK14)</f>
        <v>0</v>
      </c>
      <c r="BM14" s="533">
        <f>VLOOKUP(F14,Landespersonal_Tarifgruppen!$A$3:$M$64,13,FALSE)*H14*(MAX(BM$8,MIN(EOMONTH(BM$8,0)+1,$J14+1))-MIN(MAX(BM$8,$I14),EOMONTH(BM$8,0)+1))/(EOMONTH(BM$8,0)+1-BM$8)</f>
        <v>0</v>
      </c>
      <c r="BN14" s="533">
        <f>VLOOKUP(F14,Landespersonal_Tarifgruppen!$A$3:$M$64,13,FALSE)*H14*(MAX(BN$8,MIN(EOMONTH(BN$8,0)+1,$J14+1))-MIN(MAX(BN$8,$I14),EOMONTH(BN$8,0)+1))/(EOMONTH(BN$8,0)+1-BN$8)</f>
        <v>0</v>
      </c>
      <c r="BO14" s="533">
        <f>VLOOKUP(F14,Landespersonal_Tarifgruppen!$A$3:$M$64,13,FALSE)*H14*(MAX(BO$8,MIN(EOMONTH(BO$8,0)+1,$J14+1))-MIN(MAX(BO$8,$I14),EOMONTH(BO$8,0)+1))/(EOMONTH(BO$8,0)+1-BO$8)</f>
        <v>0</v>
      </c>
      <c r="BP14" s="533">
        <f>VLOOKUP(F14,Landespersonal_Tarifgruppen!$A$3:$M$64,13,FALSE)*H14*(MAX(BP$8,MIN(EOMONTH(BP$8,0)+1,$J14+1))-MIN(MAX(BP$8,$I14),EOMONTH(BP$8,0)+1))/(EOMONTH(BP$8,0)+1-BP$8)</f>
        <v>0</v>
      </c>
      <c r="BQ14" s="533">
        <f>VLOOKUP(F14,Landespersonal_Tarifgruppen!$A$3:$M$64,13,FALSE)*H14*(MAX(BQ$8,MIN(EOMONTH(BQ$8,0)+1,$J14+1))-MIN(MAX(BQ$8,$I14),EOMONTH(BQ$8,0)+1))/(EOMONTH(BQ$8,0)+1-BQ$8)</f>
        <v>0</v>
      </c>
      <c r="BR14" s="533">
        <f>VLOOKUP(F14,Landespersonal_Tarifgruppen!$A$3:$M$64,13,FALSE)*H14*(MAX(BR$8,MIN(EOMONTH(BR$8,0)+1,$J14+1))-MIN(MAX(BR$8,$I14),EOMONTH(BR$8,0)+1))/(EOMONTH(BR$8,0)+1-BR$8)</f>
        <v>0</v>
      </c>
      <c r="BS14" s="533">
        <f>VLOOKUP(F14,Landespersonal_Tarifgruppen!$A$3:$M$64,13,FALSE)*H14*(MAX(BS$8,MIN(EOMONTH(BS$8,0)+1,$J14+1))-MIN(MAX(BS$8,$I14),EOMONTH(BS$8,0)+1))/(EOMONTH(BS$8,0)+1-BS$8)</f>
        <v>0</v>
      </c>
      <c r="BT14" s="533">
        <f>VLOOKUP(F14,Landespersonal_Tarifgruppen!$A$3:$M$64,13,FALSE)*H14*(MAX(BT$8,MIN(EOMONTH(BT$8,0)+1,$J14+1))-MIN(MAX(BT$8,$I14),EOMONTH(BT$8,0)+1))/(EOMONTH(BT$8,0)+1-BT$8)</f>
        <v>0</v>
      </c>
      <c r="BU14" s="533">
        <f>VLOOKUP(F14,Landespersonal_Tarifgruppen!$A$3:$M$64,13,FALSE)*H14*(MAX(BU$8,MIN(EOMONTH(BU$8,0)+1,$J14+1))-MIN(MAX(BU$8,$I14),EOMONTH(BU$8,0)+1))/(EOMONTH(BU$8,0)+1-BU$8)</f>
        <v>0</v>
      </c>
      <c r="BV14" s="533">
        <f>VLOOKUP(F14,Landespersonal_Tarifgruppen!$A$3:$M$64,13,FALSE)*H14*(MAX(BV$8,MIN(EOMONTH(BV$8,0)+1,$J14+1))-MIN(MAX(BV$8,$I14),EOMONTH(BV$8,0)+1))/(EOMONTH(BV$8,0)+1-BV$8)</f>
        <v>0</v>
      </c>
      <c r="BW14" s="533">
        <f>VLOOKUP(F14,Landespersonal_Tarifgruppen!$A$3:$M$64,13,FALSE)*H14*(MAX(BW$8,MIN(EOMONTH(BW$8,0)+1,$J14+1))-MIN(MAX(BW$8,$I14),EOMONTH(BW$8,0)+1))/(EOMONTH(BW$8,0)+1-BW$8)</f>
        <v>0</v>
      </c>
      <c r="BX14" s="533">
        <f>VLOOKUP(F14,Landespersonal_Tarifgruppen!$A$3:$M$64,13,FALSE)*H14*(MAX(BX$8,MIN(EOMONTH(BX$8,0)+1,$J14+1))-MIN(MAX(BX$8,$I14),EOMONTH(BX$8,0)+1))/(EOMONTH(BX$8,0)+1-BX$8)</f>
        <v>0</v>
      </c>
      <c r="BY14" s="503">
        <f t="shared" ref="BY14:BY20" si="35">SUM(BM14:BX14)</f>
        <v>0</v>
      </c>
      <c r="BZ14" s="533">
        <f>VLOOKUP(F14,Landespersonal_Tarifgruppen!$A$3:$N$64,14,FALSE)*H14*(MAX(BZ$8,MIN(EOMONTH(BZ$8,0)+1,$J14+1))-MIN(MAX(BZ$8,$I14),EOMONTH(BZ$8,0)+1))/(EOMONTH(BZ$8,0)+1-BZ$8)</f>
        <v>8000</v>
      </c>
      <c r="CA14" s="533">
        <f>VLOOKUP(F14,Landespersonal_Tarifgruppen!$A$3:$N$64,14,FALSE)*H14*(MAX(CA$8,MIN(EOMONTH(CA$8,0)+1,$J14+1))-MIN(MAX(CA$8,$I14),EOMONTH(CA$8,0)+1))/(EOMONTH(CA$8,0)+1-CA$8)</f>
        <v>8000</v>
      </c>
      <c r="CB14" s="533">
        <f>VLOOKUP(F14,Landespersonal_Tarifgruppen!$A$3:$N$64,14,FALSE)*H14*(MAX(CB$8,MIN(EOMONTH(CB$8,0)+1,$J14+1))-MIN(MAX(CB$8,$I14),EOMONTH(CB$8,0)+1))/(EOMONTH(CB$8,0)+1-CB$8)</f>
        <v>8000</v>
      </c>
      <c r="CC14" s="533">
        <f>VLOOKUP(F14,Landespersonal_Tarifgruppen!$A$3:$N$64,14,FALSE)*H14*(MAX(CC$8,MIN(EOMONTH(CC$8,0)+1,$J14+1))-MIN(MAX(CC$8,$I14),EOMONTH(CC$8,0)+1))/(EOMONTH(CC$8,0)+1-CC$8)</f>
        <v>8000</v>
      </c>
      <c r="CD14" s="533">
        <f>VLOOKUP(F14,Landespersonal_Tarifgruppen!$A$3:$N$64,14,FALSE)*H14*(MAX(CD$8,MIN(EOMONTH(CD$8,0)+1,$J14+1))-MIN(MAX(CD$8,$I14),EOMONTH(CD$8,0)+1))/(EOMONTH(CD$8,0)+1-CD$8)</f>
        <v>8000</v>
      </c>
      <c r="CE14" s="533">
        <f>VLOOKUP(F14,Landespersonal_Tarifgruppen!$A$3:$N$64,14,FALSE)*H14*(MAX(CE$8,MIN(EOMONTH(CE$8,0)+1,$J14+1))-MIN(MAX(CE$8,$I14),EOMONTH(CE$8,0)+1))/(EOMONTH(CE$8,0)+1-CE$8)</f>
        <v>8000</v>
      </c>
      <c r="CF14" s="533">
        <f>VLOOKUP(F14,Landespersonal_Tarifgruppen!$A$3:$N$64,14,FALSE)*H14*(MAX(CF$8,MIN(EOMONTH(CF$8,0)+1,$J14+1))-MIN(MAX(CF$8,$I14),EOMONTH(CF$8,0)+1))/(EOMONTH(CF$8,0)+1-CF$8)</f>
        <v>8000</v>
      </c>
      <c r="CG14" s="533">
        <f>VLOOKUP(F14,Landespersonal_Tarifgruppen!$A$3:$N$64,14,FALSE)*H14*(MAX(CG$8,MIN(EOMONTH(CG$8,0)+1,$J14+1))-MIN(MAX(CG$8,$I14),EOMONTH(CG$8,0)+1))/(EOMONTH(CG$8,0)+1-CG$8)</f>
        <v>8000</v>
      </c>
      <c r="CH14" s="533">
        <f>VLOOKUP(F14,Landespersonal_Tarifgruppen!$A$3:$N$64,14,FALSE)*H14*(MAX(CH$8,MIN(EOMONTH(CH$8,0)+1,$J14+1))-MIN(MAX(CH$8,$I14),EOMONTH(CH$8,0)+1))/(EOMONTH(CH$8,0)+1-CH$8)</f>
        <v>8000</v>
      </c>
      <c r="CI14" s="533">
        <f>VLOOKUP(F14,Landespersonal_Tarifgruppen!$A$3:$N$64,14,FALSE)*H14*(MAX(CI$8,MIN(EOMONTH(CI$8,0)+1,$J14+1))-MIN(MAX(CI$8,$I14),EOMONTH(CI$8,0)+1))/(EOMONTH(CI$8,0)+1-CI$8)</f>
        <v>8000</v>
      </c>
      <c r="CJ14" s="533">
        <f>VLOOKUP(F14,Landespersonal_Tarifgruppen!$A$3:$N$64,14,FALSE)*H14*(MAX(CJ$8,MIN(EOMONTH(CJ$8,0)+1,$J14+1))-MIN(MAX(CJ$8,$I14),EOMONTH(CJ$8,0)+1))/(EOMONTH(CJ$8,0)+1-CJ$8)</f>
        <v>8000</v>
      </c>
      <c r="CK14" s="533">
        <f>VLOOKUP(F14,Landespersonal_Tarifgruppen!$A$3:$N$64,14,FALSE)*H14*(MAX(CK$8,MIN(EOMONTH(CK$8,0)+1,$J14+1))-MIN(MAX(CK$8,$I14),EOMONTH(CK$8,0)+1))/(EOMONTH(CK$8,0)+1-CK$8)</f>
        <v>8000</v>
      </c>
      <c r="CL14" s="503">
        <f t="shared" ref="CL14:CL20" si="36">SUM(BZ14:CK14)</f>
        <v>96000</v>
      </c>
      <c r="CM14" s="533">
        <f>VLOOKUP(F14,Landespersonal_Tarifgruppen!$A$3:$O$64,15,FALSE)*H14*(MAX(CM$8,MIN(EOMONTH(CM$8,0)+1,$J14+1))-MIN(MAX(CM$8,$I14),EOMONTH(CM$8,0)+1))/(EOMONTH(CM$8,0)+1-CM$8)</f>
        <v>8610</v>
      </c>
      <c r="CN14" s="533">
        <f>VLOOKUP(F14,Landespersonal_Tarifgruppen!$A$3:$O$64,15,FALSE)*H14*(MAX(CN$8,MIN(EOMONTH(CN$8,0)+1,$J14+1))-MIN(MAX(CN$8,$I14),EOMONTH(CN$8,0)+1))/(EOMONTH(CN$8,0)+1-CN$8)</f>
        <v>8610</v>
      </c>
      <c r="CO14" s="533">
        <f>VLOOKUP(F14,Landespersonal_Tarifgruppen!$A$3:$O$64,15,FALSE)*H14*(MAX(CO$8,MIN(EOMONTH(CO$8,0)+1,$J14+1))-MIN(MAX(CO$8,$I14),EOMONTH(CO$8,0)+1))/(EOMONTH(CO$8,0)+1-CO$8)</f>
        <v>8610</v>
      </c>
      <c r="CP14" s="533">
        <f>VLOOKUP(F14,Landespersonal_Tarifgruppen!$A$3:$O$64,15,FALSE)*H14*(MAX(CP$8,MIN(EOMONTH(CP$8,0)+1,$J14+1))-MIN(MAX(CP$8,$I14),EOMONTH(CP$8,0)+1))/(EOMONTH(CP$8,0)+1-CP$8)</f>
        <v>8610</v>
      </c>
      <c r="CQ14" s="533">
        <f>VLOOKUP(F14,Landespersonal_Tarifgruppen!$A$3:$O$64,15,FALSE)*H14*(MAX(CQ$8,MIN(EOMONTH(CQ$8,0)+1,$J14+1))-MIN(MAX(CQ$8,$I14),EOMONTH(CQ$8,0)+1))/(EOMONTH(CQ$8,0)+1-CQ$8)</f>
        <v>8610</v>
      </c>
      <c r="CR14" s="533">
        <f>VLOOKUP(F14,Landespersonal_Tarifgruppen!$A$3:$O$64,15,FALSE)*H14*(MAX(CR$8,MIN(EOMONTH(CR$8,0)+1,$J14+1))-MIN(MAX(CR$8,$I14),EOMONTH(CR$8,0)+1))/(EOMONTH(CR$8,0)+1-CR$8)</f>
        <v>8610</v>
      </c>
      <c r="CS14" s="533">
        <f>VLOOKUP(F14,Landespersonal_Tarifgruppen!$A$3:$O$64,15,FALSE)*H14*(MAX(CS$8,MIN(EOMONTH(CS$8,0)+1,$J14+1))-MIN(MAX(CS$8,$I14),EOMONTH(CS$8,0)+1))/(EOMONTH(CS$8,0)+1-CS$8)</f>
        <v>8610</v>
      </c>
      <c r="CT14" s="533">
        <f>VLOOKUP(F14,Landespersonal_Tarifgruppen!$A$3:$O$64,15,FALSE)*H14*(MAX(CT$8,MIN(EOMONTH(CT$8,0)+1,$J14+1))-MIN(MAX(CT$8,$I14),EOMONTH(CT$8,0)+1))/(EOMONTH(CT$8,0)+1-CT$8)</f>
        <v>8610</v>
      </c>
      <c r="CU14" s="533">
        <f>VLOOKUP(F14,Landespersonal_Tarifgruppen!$A$3:$O$64,15,FALSE)*H14*(MAX(CU$8,MIN(EOMONTH(CU$8,0)+1,$J14+1))-MIN(MAX(CU$8,$I14),EOMONTH(CU$8,0)+1))/(EOMONTH(CU$8,0)+1-CU$8)</f>
        <v>8610</v>
      </c>
      <c r="CV14" s="533">
        <f>VLOOKUP(F14,Landespersonal_Tarifgruppen!$A$3:$O$64,15,FALSE)*H14*(MAX(CV$8,MIN(EOMONTH(CV$8,0)+1,$J14+1))-MIN(MAX(CV$8,$I14),EOMONTH(CV$8,0)+1))/(EOMONTH(CV$8,0)+1-CV$8)</f>
        <v>8610</v>
      </c>
      <c r="CW14" s="533">
        <f>VLOOKUP(F14,Landespersonal_Tarifgruppen!$A$3:$O$64,15,FALSE)*H14*(MAX(CW$8,MIN(EOMONTH(CW$8,0)+1,$J14+1))-MIN(MAX(CW$8,$I14),EOMONTH(CW$8,0)+1))/(EOMONTH(CW$8,0)+1-CW$8)</f>
        <v>8610</v>
      </c>
      <c r="CX14" s="533">
        <f>VLOOKUP(F14,Landespersonal_Tarifgruppen!$A$3:$O$64,15,FALSE)*H14*(MAX(CX$8,MIN(EOMONTH(CX$8,0)+1,$J14+1))-MIN(MAX(CX$8,$I14),EOMONTH(CX$8,0)+1))/(EOMONTH(CX$8,0)+1-CX$8)</f>
        <v>8610</v>
      </c>
      <c r="CY14" s="503">
        <f t="shared" ref="CY14:CY20" si="37">SUM(CM14:CX14)</f>
        <v>103320</v>
      </c>
      <c r="CZ14" s="533">
        <f>VLOOKUP(F14,Landespersonal_Tarifgruppen!$A$3:$P$64,16,FALSE)*H14*(MAX(CZ$8,MIN(EOMONTH(CZ$8,0)+1,$J14+1))-MIN(MAX(CZ$8,$I14),EOMONTH(CZ$8,0)+1))/(EOMONTH(CZ$8,0)+1-CZ$8)</f>
        <v>8900</v>
      </c>
      <c r="DA14" s="533">
        <f>VLOOKUP(F14,Landespersonal_Tarifgruppen!$A$3:$P$64,16,FALSE)*H14*(MAX(DA$8,MIN(EOMONTH(DA$8,0)+1,$J14+1))-MIN(MAX(DA$8,$I14),EOMONTH(DA$8,0)+1))/(EOMONTH(DA$8,0)+1-DA$8)</f>
        <v>8900</v>
      </c>
      <c r="DB14" s="533">
        <f>VLOOKUP(F14,Landespersonal_Tarifgruppen!$A$3:$P$64,16,FALSE)*H14*(MAX(DB$8,MIN(EOMONTH(DB$8,0)+1,$J14+1))-MIN(MAX(DB$8,$I14),EOMONTH(DB$8,0)+1))/(EOMONTH(DB$8,0)+1-DB$8)</f>
        <v>8900</v>
      </c>
      <c r="DC14" s="533">
        <f>VLOOKUP(F14,Landespersonal_Tarifgruppen!$A$3:$P$64,16,FALSE)*H14*(MAX(DC$8,MIN(EOMONTH(DC$8,0)+1,$J14+1))-MIN(MAX(DC$8,$I14),EOMONTH(DC$8,0)+1))/(EOMONTH(DC$8,0)+1-DC$8)</f>
        <v>8900</v>
      </c>
      <c r="DD14" s="533">
        <f>VLOOKUP(F14,Landespersonal_Tarifgruppen!$A$3:$P$64,16,FALSE)*H14*(MAX(DD$8,MIN(EOMONTH(DD$8,0)+1,$J14+1))-MIN(MAX(DD$8,$I14),EOMONTH(DD$8,0)+1))/(EOMONTH(DD$8,0)+1-DD$8)</f>
        <v>8900</v>
      </c>
      <c r="DE14" s="533">
        <f>VLOOKUP(F14,Landespersonal_Tarifgruppen!$A$3:$P$64,16,FALSE)*H14*(MAX(DE$8,MIN(EOMONTH(DE$8,0)+1,$J14+1))-MIN(MAX(DE$8,$I14),EOMONTH(DE$8,0)+1))/(EOMONTH(DE$8,0)+1-DE$8)</f>
        <v>8900</v>
      </c>
      <c r="DF14" s="533">
        <f>VLOOKUP(F14,Landespersonal_Tarifgruppen!$A$3:$P$64,16,FALSE)*H14*(MAX(DF$8,MIN(EOMONTH(DF$8,0)+1,$J14+1))-MIN(MAX(DF$8,$I14),EOMONTH(DF$8,0)+1))/(EOMONTH(DF$8,0)+1-DF$8)</f>
        <v>8900</v>
      </c>
      <c r="DG14" s="533">
        <f>VLOOKUP(F14,Landespersonal_Tarifgruppen!$A$3:$P$64,16,FALSE)*H14*(MAX(DG$8,MIN(EOMONTH(DG$8,0)+1,$J14+1))-MIN(MAX(DG$8,$I14),EOMONTH(DG$8,0)+1))/(EOMONTH(DG$8,0)+1-DG$8)</f>
        <v>8900</v>
      </c>
      <c r="DH14" s="533">
        <f>VLOOKUP(F14,Landespersonal_Tarifgruppen!$A$3:$P$64,16,FALSE)*H14*(MAX(DH$8,MIN(EOMONTH(DH$8,0)+1,$J14+1))-MIN(MAX(DH$8,$I14),EOMONTH(DH$8,0)+1))/(EOMONTH(DH$8,0)+1-DH$8)</f>
        <v>8900</v>
      </c>
      <c r="DI14" s="533">
        <f>VLOOKUP(F14,Landespersonal_Tarifgruppen!$A$3:$P$64,16,FALSE)*H14*(MAX(DI$8,MIN(EOMONTH(DI$8,0)+1,$J14+1))-MIN(MAX(DI$8,$I14),EOMONTH(DI$8,0)+1))/(EOMONTH(DI$8,0)+1-DI$8)</f>
        <v>8900</v>
      </c>
      <c r="DJ14" s="533">
        <f>VLOOKUP(F14,Landespersonal_Tarifgruppen!$A$3:$P$64,16,FALSE)*H14*(MAX(DJ$8,MIN(EOMONTH(DJ$8,0)+1,$J14+1))-MIN(MAX(DJ$8,$I14),EOMONTH(DJ$8,0)+1))/(EOMONTH(DJ$8,0)+1-DJ$8)</f>
        <v>8900</v>
      </c>
      <c r="DK14" s="533">
        <f>VLOOKUP(F14,Landespersonal_Tarifgruppen!$A$3:$P$64,16,FALSE)*H14*(MAX(DK$8,MIN(EOMONTH(DK$8,0)+1,$J14+1))-MIN(MAX(DK$8,$I14),EOMONTH(DK$8,0)+1))/(EOMONTH(DK$8,0)+1-DK$8)</f>
        <v>8900</v>
      </c>
      <c r="DL14" s="503">
        <f t="shared" ref="DL14:DL20" si="38">SUM(CZ14:DK14)</f>
        <v>106800</v>
      </c>
      <c r="DM14" s="533">
        <f>VLOOKUP(F14,Landespersonal_Tarifgruppen!$A$3:$Q$64,17,FALSE)*H14*(MAX(DM$8,MIN(EOMONTH(DM$8,0)+1,$J14+1))-MIN(MAX(DM$8,$I14),EOMONTH(DM$8,0)+1))/(EOMONTH(DM$8,0)+1-DM$8)</f>
        <v>9210</v>
      </c>
      <c r="DN14" s="533">
        <f>VLOOKUP(F14,Landespersonal_Tarifgruppen!$A$3:$Q$64,17,FALSE)*H14*(MAX(DN$8,MIN(EOMONTH(DN$8,0)+1,$J14+1))-MIN(MAX(DN$8,$I14),EOMONTH(DN$8,0)+1))/(EOMONTH(DN$8,0)+1-DN$8)</f>
        <v>9210</v>
      </c>
      <c r="DO14" s="533">
        <f>VLOOKUP(F14,Landespersonal_Tarifgruppen!$A$3:$Q$64,17,FALSE)*H14*(MAX(DO$8,MIN(EOMONTH(DO$8,0)+1,$J14+1))-MIN(MAX(DO$8,$I14),EOMONTH(DO$8,0)+1))/(EOMONTH(DO$8,0)+1-DO$8)</f>
        <v>9210</v>
      </c>
      <c r="DP14" s="533">
        <f>VLOOKUP(F14,Landespersonal_Tarifgruppen!$A$3:$Q$64,17,FALSE)*H14*(MAX(DP$8,MIN(EOMONTH(DP$8,0)+1,$J14+1))-MIN(MAX(DP$8,$I14),EOMONTH(DP$8,0)+1))/(EOMONTH(DP$8,0)+1-DP$8)</f>
        <v>9210</v>
      </c>
      <c r="DQ14" s="533">
        <f>VLOOKUP(F14,Landespersonal_Tarifgruppen!$A$3:$Q$64,17,FALSE)*H14*(MAX(DQ$8,MIN(EOMONTH(DQ$8,0)+1,$J14+1))-MIN(MAX(DQ$8,$I14),EOMONTH(DQ$8,0)+1))/(EOMONTH(DQ$8,0)+1-DQ$8)</f>
        <v>9210</v>
      </c>
      <c r="DR14" s="533">
        <f>VLOOKUP(F14,Landespersonal_Tarifgruppen!$A$3:$Q$64,17,FALSE)*H14*(MAX(DR$8,MIN(EOMONTH(DR$8,0)+1,$J14+1))-MIN(MAX(DR$8,$I14),EOMONTH(DR$8,0)+1))/(EOMONTH(DR$8,0)+1-DR$8)</f>
        <v>9210</v>
      </c>
      <c r="DS14" s="533">
        <f>VLOOKUP(F14,Landespersonal_Tarifgruppen!$A$3:$Q$64,17,FALSE)*H14*(MAX(DS$8,MIN(EOMONTH(DS$8,0)+1,$J14+1))-MIN(MAX(DS$8,$I14),EOMONTH(DS$8,0)+1))/(EOMONTH(DS$8,0)+1-DS$8)</f>
        <v>9210</v>
      </c>
      <c r="DT14" s="533">
        <f>VLOOKUP(F14,Landespersonal_Tarifgruppen!$A$3:$Q$64,17,FALSE)*H14*(MAX(DT$8,MIN(EOMONTH(DT$8,0)+1,$J14+1))-MIN(MAX(DT$8,$I14),EOMONTH(DT$8,0)+1))/(EOMONTH(DT$8,0)+1-DT$8)</f>
        <v>9210</v>
      </c>
      <c r="DU14" s="533">
        <f>VLOOKUP(F14,Landespersonal_Tarifgruppen!$A$3:$Q$64,17,FALSE)*H14*(MAX(DU$8,MIN(EOMONTH(DU$8,0)+1,$J14+1))-MIN(MAX(DU$8,$I14),EOMONTH(DU$8,0)+1))/(EOMONTH(DU$8,0)+1-DU$8)</f>
        <v>9210</v>
      </c>
      <c r="DV14" s="533">
        <f>VLOOKUP(F14,Landespersonal_Tarifgruppen!$A$3:$Q$64,17,FALSE)*H14*(MAX(DV$8,MIN(EOMONTH(DV$8,0)+1,$J14+1))-MIN(MAX(DV$8,$I14),EOMONTH(DV$8,0)+1))/(EOMONTH(DV$8,0)+1-DV$8)</f>
        <v>9210</v>
      </c>
      <c r="DW14" s="533">
        <f>VLOOKUP(F14,Landespersonal_Tarifgruppen!$A$3:$Q$64,17,FALSE)*H14*(MAX(DW$8,MIN(EOMONTH(DW$8,0)+1,$J14+1))-MIN(MAX(DW$8,$I14),EOMONTH(DW$8,0)+1))/(EOMONTH(DW$8,0)+1-DW$8)</f>
        <v>9210</v>
      </c>
      <c r="DX14" s="533">
        <f>VLOOKUP(F14,Landespersonal_Tarifgruppen!$A$3:$Q$64,17,FALSE)*H14*(MAX(DX$8,MIN(EOMONTH(DX$8,0)+1,$J14+1))-MIN(MAX(DX$8,$I14),EOMONTH(DX$8,0)+1))/(EOMONTH(DX$8,0)+1-DX$8)</f>
        <v>9210</v>
      </c>
      <c r="DY14" s="503">
        <f t="shared" ref="DY14:DY20" si="39">SUM(DM14:DX14)</f>
        <v>110520</v>
      </c>
      <c r="DZ14" s="533">
        <f>VLOOKUP(F14,Landespersonal_Tarifgruppen!$A$3:$R$64,18,FALSE)*H14*(MAX(DZ$8,MIN(EOMONTH(DZ$8,0)+1,$J14+1))-MIN(MAX(DZ$8,$I14),EOMONTH(DZ$8,0)+1))/(EOMONTH(DZ$8,0)+1-DZ$8)</f>
        <v>9440</v>
      </c>
      <c r="EA14" s="533">
        <f>VLOOKUP(F14,Landespersonal_Tarifgruppen!$A$3:$R$64,18,FALSE)*H14*(MAX(EA$8,MIN(EOMONTH(EA$8,0)+1,$J14+1))-MIN(MAX(EA$8,$I14),EOMONTH(EA$8,0)+1))/(EOMONTH(EA$8,0)+1-EA$8)</f>
        <v>9440</v>
      </c>
      <c r="EB14" s="533">
        <f>VLOOKUP(F14,Landespersonal_Tarifgruppen!$A$3:$R$64,18,FALSE)*H14*(MAX(EB$8,MIN(EOMONTH(EB$8,0)+1,$J14+1))-MIN(MAX(EB$8,$I14),EOMONTH(EB$8,0)+1))/(EOMONTH(EB$8,0)+1-EB$8)</f>
        <v>9440</v>
      </c>
      <c r="EC14" s="533">
        <f>VLOOKUP(F14,Landespersonal_Tarifgruppen!$A$3:$R$64,18,FALSE)*H14*(MAX(EC$8,MIN(EOMONTH(EC$8,0)+1,$J14+1))-MIN(MAX(EC$8,$I14),EOMONTH(EC$8,0)+1))/(EOMONTH(EC$8,0)+1-EC$8)</f>
        <v>9440</v>
      </c>
      <c r="ED14" s="533">
        <f>VLOOKUP(F14,Landespersonal_Tarifgruppen!$A$3:$R$64,18,FALSE)*H14*(MAX(ED$8,MIN(EOMONTH(ED$8,0)+1,$J14+1))-MIN(MAX(ED$8,$I14),EOMONTH(ED$8,0)+1))/(EOMONTH(ED$8,0)+1-ED$8)</f>
        <v>9440</v>
      </c>
      <c r="EE14" s="533">
        <f>VLOOKUP(F14,Landespersonal_Tarifgruppen!$A$3:$R$64,18,FALSE)*H14*(MAX(EE$8,MIN(EOMONTH(EE$8,0)+1,$J14+1))-MIN(MAX(EE$8,$I14),EOMONTH(EE$8,0)+1))/(EOMONTH(EE$8,0)+1-EE$8)</f>
        <v>9440</v>
      </c>
      <c r="EF14" s="533">
        <f>VLOOKUP(F14,Landespersonal_Tarifgruppen!$A$3:$R$64,18,FALSE)*H14*(MAX(EF$8,MIN(EOMONTH(EF$8,0)+1,$J14+1))-MIN(MAX(EF$8,$I14),EOMONTH(EF$8,0)+1))/(EOMONTH(EF$8,0)+1-EF$8)</f>
        <v>9440</v>
      </c>
      <c r="EG14" s="533">
        <f>VLOOKUP(F14,Landespersonal_Tarifgruppen!$A$3:$R$64,18,FALSE)*H14*(MAX(EG$8,MIN(EOMONTH(EG$8,0)+1,$J14+1))-MIN(MAX(EG$8,$I14),EOMONTH(EG$8,0)+1))/(EOMONTH(EG$8,0)+1-EG$8)</f>
        <v>9440</v>
      </c>
      <c r="EH14" s="533">
        <f>VLOOKUP(F14,Landespersonal_Tarifgruppen!$A$3:$R$64,18,FALSE)*H14*(MAX(EH$8,MIN(EOMONTH(EH$8,0)+1,$J14+1))-MIN(MAX(EH$8,$I14),EOMONTH(EH$8,0)+1))/(EOMONTH(EH$8,0)+1-EH$8)</f>
        <v>9440</v>
      </c>
      <c r="EI14" s="533">
        <f>VLOOKUP(F14,Landespersonal_Tarifgruppen!$A$3:$R$64,18,FALSE)*H14*(MAX(EI$8,MIN(EOMONTH(EI$8,0)+1,$J14+1))-MIN(MAX(EI$8,$I14),EOMONTH(EI$8,0)+1))/(EOMONTH(EI$8,0)+1-EI$8)</f>
        <v>9440</v>
      </c>
      <c r="EJ14" s="533">
        <f>VLOOKUP(F14,Landespersonal_Tarifgruppen!$A$3:$R$64,18,FALSE)*H14*(MAX(EJ$8,MIN(EOMONTH(EJ$8,0)+1,$J14+1))-MIN(MAX(EJ$8,$I14),EOMONTH(EJ$8,0)+1))/(EOMONTH(EJ$8,0)+1-EJ$8)</f>
        <v>9440</v>
      </c>
      <c r="EK14" s="533">
        <f>VLOOKUP(F14,Landespersonal_Tarifgruppen!$A$3:$R$64,18,FALSE)*H14*(MAX(EK$8,MIN(EOMONTH(EK$8,0)+1,$J14+1))-MIN(MAX(EK$8,$I14),EOMONTH(EK$8,0)+1))/(EOMONTH(EK$8,0)+1-EK$8)</f>
        <v>9440</v>
      </c>
      <c r="EL14" s="503">
        <f t="shared" ref="EL14:EL20" si="40">SUM(DZ14:EK14)</f>
        <v>113280</v>
      </c>
      <c r="EM14" s="533">
        <f>VLOOKUP(F14,Landespersonal_Tarifgruppen!$A$3:$S$64,19,FALSE)*H14*(MAX(EM$8,MIN(EOMONTH(EM$8,0)+1,$J14+1))-MIN(MAX(EM$8,$I14),EOMONTH(EM$8,0)+1))/(EOMONTH(EM$8,0)+1-EM$8)</f>
        <v>9680</v>
      </c>
      <c r="EN14" s="533">
        <f>VLOOKUP(F14,Landespersonal_Tarifgruppen!$A$3:$S$64,19,FALSE)*H14*(MAX(EN$8,MIN(EOMONTH(EN$8,0)+1,$J14+1))-MIN(MAX(EN$8,$I14),EOMONTH(EN$8,0)+1))/(EOMONTH(EN$8,0)+1-EN$8)</f>
        <v>9680</v>
      </c>
      <c r="EO14" s="533">
        <f>VLOOKUP(F14,Landespersonal_Tarifgruppen!$A$3:$S$64,19,FALSE)*H14*(MAX(EO$8,MIN(EOMONTH(EO$8,0)+1,$J14+1))-MIN(MAX(EO$8,$I14),EOMONTH(EO$8,0)+1))/(EOMONTH(EO$8,0)+1-EO$8)</f>
        <v>9680</v>
      </c>
      <c r="EP14" s="533">
        <f>VLOOKUP(F14,Landespersonal_Tarifgruppen!$A$3:$S$64,19,FALSE)*H14*(MAX(EP$8,MIN(EOMONTH(EP$8,0)+1,$J14+1))-MIN(MAX(EP$8,$I14),EOMONTH(EP$8,0)+1))/(EOMONTH(EP$8,0)+1-EP$8)</f>
        <v>9680</v>
      </c>
      <c r="EQ14" s="533">
        <f>VLOOKUP(F14,Landespersonal_Tarifgruppen!$A$3:$S$64,19,FALSE)*H14*(MAX(EQ$8,MIN(EOMONTH(EQ$8,0)+1,$J14+1))-MIN(MAX(EQ$8,$I14),EOMONTH(EQ$8,0)+1))/(EOMONTH(EQ$8,0)+1-EQ$8)</f>
        <v>9680</v>
      </c>
      <c r="ER14" s="533">
        <f>VLOOKUP(F14,Landespersonal_Tarifgruppen!$A$3:$S$64,19,FALSE)*H14*(MAX(ER$8,MIN(EOMONTH(ER$8,0)+1,$J14+1))-MIN(MAX(ER$8,$I14),EOMONTH(ER$8,0)+1))/(EOMONTH(ER$8,0)+1-ER$8)</f>
        <v>9680</v>
      </c>
      <c r="ES14" s="533">
        <f>VLOOKUP(F14,Landespersonal_Tarifgruppen!$A$3:$S$64,19,FALSE)*H14*(MAX(ES$8,MIN(EOMONTH(ES$8,0)+1,$J14+1))-MIN(MAX(ES$8,$I14),EOMONTH(ES$8,0)+1))/(EOMONTH(ES$8,0)+1-ES$8)</f>
        <v>9680</v>
      </c>
      <c r="ET14" s="533">
        <f>VLOOKUP(F14,Landespersonal_Tarifgruppen!$A$3:$S$64,19,FALSE)*H14*(MAX(ET$8,MIN(EOMONTH(ET$8,0)+1,$J14+1))-MIN(MAX(ET$8,$I14),EOMONTH(ET$8,0)+1))/(EOMONTH(ET$8,0)+1-ET$8)</f>
        <v>9680</v>
      </c>
      <c r="EU14" s="533">
        <f>VLOOKUP(F14,Landespersonal_Tarifgruppen!$A$3:$S$64,19,FALSE)*H14*(MAX(EU$8,MIN(EOMONTH(EU$8,0)+1,$J14+1))-MIN(MAX(EU$8,$I14),EOMONTH(EU$8,0)+1))/(EOMONTH(EU$8,0)+1-EU$8)</f>
        <v>9680</v>
      </c>
      <c r="EV14" s="533">
        <f>VLOOKUP(F14,Landespersonal_Tarifgruppen!$A$3:$S$64,19,FALSE)*H14*(MAX(EV$8,MIN(EOMONTH(EV$8,0)+1,$J14+1))-MIN(MAX(EV$8,$I14),EOMONTH(EV$8,0)+1))/(EOMONTH(EV$8,0)+1-EV$8)</f>
        <v>9680</v>
      </c>
      <c r="EW14" s="533">
        <f>VLOOKUP(F14,Landespersonal_Tarifgruppen!$A$3:$S$64,19,FALSE)*H14*(MAX(EW$8,MIN(EOMONTH(EW$8,0)+1,$J14+1))-MIN(MAX(EW$8,$I14),EOMONTH(EW$8,0)+1))/(EOMONTH(EW$8,0)+1-EW$8)</f>
        <v>9680</v>
      </c>
      <c r="EX14" s="533">
        <f>VLOOKUP(F14,Landespersonal_Tarifgruppen!$A$3:$S$64,19,FALSE)*H14*(MAX(EX$8,MIN(EOMONTH(EX$8,0)+1,$J14+1))-MIN(MAX(EX$8,$I14),EOMONTH(EX$8,0)+1))/(EOMONTH(EX$8,0)+1-EX$8)</f>
        <v>9680</v>
      </c>
      <c r="EY14" s="503">
        <f t="shared" ref="EY14:EY20" si="41">SUM(EM14:EX14)</f>
        <v>116160</v>
      </c>
      <c r="EZ14" s="533">
        <f>VLOOKUP(F14,Landespersonal_Tarifgruppen!$A$3:$T$64,20,FALSE)*H14*(MAX(EZ$8,MIN(EOMONTH(EZ$8,0)+1,$J14+1))-MIN(MAX(EZ$8,$I14),EOMONTH(EZ$8,0)+1))/(EOMONTH(EZ$8,0)+1-EZ$8)</f>
        <v>9920</v>
      </c>
      <c r="FA14" s="533">
        <f>VLOOKUP(F14,Landespersonal_Tarifgruppen!$A$3:$T$64,20,FALSE)*H14*(MAX(FA$8,MIN(EOMONTH(FA$8,0)+1,$J14+1))-MIN(MAX(FA$8,$I14),EOMONTH(FA$8,0)+1))/(EOMONTH(FA$8,0)+1-FA$8)</f>
        <v>9920</v>
      </c>
      <c r="FB14" s="533">
        <f>VLOOKUP(F14,Landespersonal_Tarifgruppen!$A$3:$T$64,20,FALSE)*H14*(MAX(FB$8,MIN(EOMONTH(FB$8,0)+1,$J14+1))-MIN(MAX(FB$8,$I14),EOMONTH(FB$8,0)+1))/(EOMONTH(FB$8,0)+1-FB$8)</f>
        <v>9920</v>
      </c>
      <c r="FC14" s="533">
        <f>VLOOKUP(F14,Landespersonal_Tarifgruppen!$A$3:$T$64,20,FALSE)*H14*(MAX(FC$8,MIN(EOMONTH(FC$8,0)+1,$J14+1))-MIN(MAX(FC$8,$I14),EOMONTH(FC$8,0)+1))/(EOMONTH(FC$8,0)+1-FC$8)</f>
        <v>9920</v>
      </c>
      <c r="FD14" s="533">
        <f>VLOOKUP(F14,Landespersonal_Tarifgruppen!$A$3:$T$64,20,FALSE)*H14*(MAX(FD$8,MIN(EOMONTH(FD$8,0)+1,$J14+1))-MIN(MAX(FD$8,$I14),EOMONTH(FD$8,0)+1))/(EOMONTH(FD$8,0)+1-FD$8)</f>
        <v>9920</v>
      </c>
      <c r="FE14" s="533">
        <f>VLOOKUP(F14,Landespersonal_Tarifgruppen!$A$3:$T$64,20,FALSE)*H14*(MAX(FE$8,MIN(EOMONTH(FE$8,0)+1,$J14+1))-MIN(MAX(FE$8,$I14),EOMONTH(FE$8,0)+1))/(EOMONTH(FE$8,0)+1-FE$8)</f>
        <v>9920</v>
      </c>
      <c r="FF14" s="533">
        <f>VLOOKUP(F14,Landespersonal_Tarifgruppen!$A$3:$T$64,20,FALSE)*H14*(MAX(FF$8,MIN(EOMONTH(FF$8,0)+1,$J14+1))-MIN(MAX(FF$8,$I14),EOMONTH(FF$8,0)+1))/(EOMONTH(FF$8,0)+1-FF$8)</f>
        <v>9920</v>
      </c>
      <c r="FG14" s="533">
        <f>VLOOKUP(F14,Landespersonal_Tarifgruppen!$A$3:$T$64,20,FALSE)*H14*(MAX(FG$8,MIN(EOMONTH(FG$8,0)+1,$J14+1))-MIN(MAX(FG$8,$I14),EOMONTH(FG$8,0)+1))/(EOMONTH(FG$8,0)+1-FG$8)</f>
        <v>9920</v>
      </c>
      <c r="FH14" s="533">
        <f>VLOOKUP(F14,Landespersonal_Tarifgruppen!$A$3:$T$64,20,FALSE)*H14*(MAX(FH$8,MIN(EOMONTH(FH$8,0)+1,$J14+1))-MIN(MAX(FH$8,$I14),EOMONTH(FH$8,0)+1))/(EOMONTH(FH$8,0)+1-FH$8)</f>
        <v>9920</v>
      </c>
      <c r="FI14" s="533">
        <f>VLOOKUP(F14,Landespersonal_Tarifgruppen!$A$3:$T$64,20,FALSE)*H14*(MAX(FI$8,MIN(EOMONTH(FI$8,0)+1,$J14+1))-MIN(MAX(FI$8,$I14),EOMONTH(FI$8,0)+1))/(EOMONTH(FI$8,0)+1-FI$8)</f>
        <v>9920</v>
      </c>
      <c r="FJ14" s="533">
        <f>VLOOKUP(F14,Landespersonal_Tarifgruppen!$A$3:$T$64,20,FALSE)*H14*(MAX(FJ$8,MIN(EOMONTH(FJ$8,0)+1,$J14+1))-MIN(MAX(FJ$8,$I14),EOMONTH(FJ$8,0)+1))/(EOMONTH(FJ$8,0)+1-FJ$8)</f>
        <v>9920</v>
      </c>
      <c r="FK14" s="533">
        <f>VLOOKUP(F14,Landespersonal_Tarifgruppen!$A$3:$T$64,20,FALSE)*H14*(MAX(FK$8,MIN(EOMONTH(FK$8,0)+1,$J14+1))-MIN(MAX(FK$8,$I14),EOMONTH(FK$8,0)+1))/(EOMONTH(FK$8,0)+1-FK$8)</f>
        <v>9920</v>
      </c>
      <c r="FL14" s="503">
        <f t="shared" ref="FL14:FL20" si="42">SUM(EZ14:FK14)</f>
        <v>119040</v>
      </c>
      <c r="FM14" s="533">
        <f>VLOOKUP(F14,Landespersonal_Tarifgruppen!$A$3:$U$64,21,FALSE)*H14*(MAX(FM$8,MIN(EOMONTH(FM$8,0)+1,$J14+1))-MIN(MAX(FM$8,$I14),EOMONTH(FM$8,0)+1))/(EOMONTH(FM$8,0)+1-FM$8)</f>
        <v>10170</v>
      </c>
      <c r="FN14" s="533">
        <f>VLOOKUP(F14,Landespersonal_Tarifgruppen!$A$3:$U$64,21,FALSE)*H14*(MAX(FN$8,MIN(EOMONTH(FN$8,0)+1,$J14+1))-MIN(MAX(FN$8,$I14),EOMONTH(FN$8,0)+1))/(EOMONTH(FN$8,0)+1-FN$8)</f>
        <v>10170</v>
      </c>
      <c r="FO14" s="533">
        <f>VLOOKUP(F14,Landespersonal_Tarifgruppen!$A$3:$U$64,21,FALSE)*H14*(MAX(FO$8,MIN(EOMONTH(FO$8,0)+1,$J14+1))-MIN(MAX(FO$8,$I14),EOMONTH(FO$8,0)+1))/(EOMONTH(FO$8,0)+1-FO$8)</f>
        <v>10170</v>
      </c>
      <c r="FP14" s="533">
        <f>VLOOKUP(F14,Landespersonal_Tarifgruppen!$A$3:$U$64,21,FALSE)*H14*(MAX(FP$8,MIN(EOMONTH(FP$8,0)+1,$J14+1))-MIN(MAX(FP$8,$I14),EOMONTH(FP$8,0)+1))/(EOMONTH(FP$8,0)+1-FP$8)</f>
        <v>10170</v>
      </c>
      <c r="FQ14" s="533">
        <f>VLOOKUP(F14,Landespersonal_Tarifgruppen!$A$3:$U$64,21,FALSE)*H14*(MAX(FQ$8,MIN(EOMONTH(FQ$8,0)+1,$J14+1))-MIN(MAX(FQ$8,$I14),EOMONTH(FQ$8,0)+1))/(EOMONTH(FQ$8,0)+1-FQ$8)</f>
        <v>10170</v>
      </c>
      <c r="FR14" s="533">
        <f>VLOOKUP(F14,Landespersonal_Tarifgruppen!$A$3:$U$64,21,FALSE)*H14*(MAX(FR$8,MIN(EOMONTH(FR$8,0)+1,$J14+1))-MIN(MAX(FR$8,$I14),EOMONTH(FR$8,0)+1))/(EOMONTH(FR$8,0)+1-FR$8)</f>
        <v>10170</v>
      </c>
      <c r="FS14" s="533">
        <f>VLOOKUP(F14,Landespersonal_Tarifgruppen!$A$3:$U$64,21,FALSE)*H14*(MAX(FS$8,MIN(EOMONTH(FS$8,0)+1,$J14+1))-MIN(MAX(FS$8,$I14),EOMONTH(FS$8,0)+1))/(EOMONTH(FS$8,0)+1-FS$8)</f>
        <v>10170</v>
      </c>
      <c r="FT14" s="533">
        <f>VLOOKUP(F14,Landespersonal_Tarifgruppen!$A$3:$U$64,21,FALSE)*H14*(MAX(FT$8,MIN(EOMONTH(FT$8,0)+1,$J14+1))-MIN(MAX(FT$8,$I14),EOMONTH(FT$8,0)+1))/(EOMONTH(FT$8,0)+1-FT$8)</f>
        <v>10170</v>
      </c>
      <c r="FU14" s="533">
        <f>VLOOKUP(F14,Landespersonal_Tarifgruppen!$A$3:$U$64,21,FALSE)*H14*(MAX(FU$8,MIN(EOMONTH(FU$8,0)+1,$J14+1))-MIN(MAX(FU$8,$I14),EOMONTH(FU$8,0)+1))/(EOMONTH(FU$8,0)+1-FU$8)</f>
        <v>10170</v>
      </c>
      <c r="FV14" s="533">
        <f>VLOOKUP(F14,Landespersonal_Tarifgruppen!$A$3:$U$64,21,FALSE)*H14*(MAX(FV$8,MIN(EOMONTH(FV$8,0)+1,$J14+1))-MIN(MAX(FV$8,$I14),EOMONTH(FV$8,0)+1))/(EOMONTH(FV$8,0)+1-FV$8)</f>
        <v>10170</v>
      </c>
      <c r="FW14" s="533">
        <f>VLOOKUP(F14,Landespersonal_Tarifgruppen!$A$3:$U$64,21,FALSE)*H14*(MAX(FW$8,MIN(EOMONTH(FW$8,0)+1,$J14+1))-MIN(MAX(FW$8,$I14),EOMONTH(FW$8,0)+1))/(EOMONTH(FW$8,0)+1-FW$8)</f>
        <v>10170</v>
      </c>
      <c r="FX14" s="533">
        <f>VLOOKUP(F14,Landespersonal_Tarifgruppen!$A$3:$U$64,21,FALSE)*H14*(MAX(FX$8,MIN(EOMONTH(FX$8,0)+1,$J14+1))-MIN(MAX(FX$8,$I14),EOMONTH(FX$8,0)+1))/(EOMONTH(FX$8,0)+1-FX$8)</f>
        <v>10170</v>
      </c>
      <c r="FY14" s="503">
        <f t="shared" ref="FY14:FY20" si="43">SUM(FM14:FX14)</f>
        <v>122040</v>
      </c>
      <c r="FZ14" s="533">
        <f>VLOOKUP(F14,Landespersonal_Tarifgruppen!$A$3:$V$64,22,FALSE)*H14*(MAX(FZ$8,MIN(EOMONTH(FZ$8,0)+1,$J14+1))-MIN(MAX(FZ$8,$I14),EOMONTH(FZ$8,0)+1))/(EOMONTH(FZ$8,0)+1-FZ$8)</f>
        <v>10420</v>
      </c>
      <c r="GA14" s="533">
        <f>VLOOKUP(F14,Landespersonal_Tarifgruppen!$A$3:$V$64,22,FALSE)*H14*(MAX(GA$8,MIN(EOMONTH(GA$8,0)+1,$J14+1))-MIN(MAX(GA$8,$I14),EOMONTH(GA$8,0)+1))/(EOMONTH(GA$8,0)+1-GA$8)</f>
        <v>10420</v>
      </c>
      <c r="GB14" s="533">
        <f>VLOOKUP(F14,Landespersonal_Tarifgruppen!$A$3:$V$64,22,FALSE)*H14*(MAX(GB$8,MIN(EOMONTH(GB$8,0)+1,$J14+1))-MIN(MAX(GB$8,$I14),EOMONTH(GB$8,0)+1))/(EOMONTH(GB$8,0)+1-GB$8)</f>
        <v>10420</v>
      </c>
      <c r="GC14" s="533">
        <f>VLOOKUP(F14,Landespersonal_Tarifgruppen!$A$3:$V$64,22,FALSE)*H14*(MAX(GC$8,MIN(EOMONTH(GC$8,0)+1,$J14+1))-MIN(MAX(GC$8,$I14),EOMONTH(GC$8,0)+1))/(EOMONTH(GC$8,0)+1-GC$8)</f>
        <v>10420</v>
      </c>
      <c r="GD14" s="533">
        <f>VLOOKUP(F14,Landespersonal_Tarifgruppen!$A$3:$V$64,22,FALSE)*H14*(MAX(GD$8,MIN(EOMONTH(GD$8,0)+1,$J14+1))-MIN(MAX(GD$8,$I14),EOMONTH(GD$8,0)+1))/(EOMONTH(GD$8,0)+1-GD$8)</f>
        <v>10420</v>
      </c>
      <c r="GE14" s="533">
        <f>VLOOKUP(F14,Landespersonal_Tarifgruppen!$A$3:$V$64,22,FALSE)*H14*(MAX(GE$8,MIN(EOMONTH(GE$8,0)+1,$J14+1))-MIN(MAX(GE$8,$I14),EOMONTH(GE$8,0)+1))/(EOMONTH(GE$8,0)+1-GE$8)</f>
        <v>10420</v>
      </c>
      <c r="GF14" s="533">
        <f>VLOOKUP(F14,Landespersonal_Tarifgruppen!$A$3:$V$64,22,FALSE)*H14*(MAX(GF$8,MIN(EOMONTH(GF$8,0)+1,$J14+1))-MIN(MAX(GF$8,$I14),EOMONTH(GF$8,0)+1))/(EOMONTH(GF$8,0)+1-GF$8)</f>
        <v>10420</v>
      </c>
      <c r="GG14" s="533">
        <f>VLOOKUP(F14,Landespersonal_Tarifgruppen!$A$3:$V$64,22,FALSE)*H14*(MAX(GG$8,MIN(EOMONTH(GG$8,0)+1,$J14+1))-MIN(MAX(GG$8,$I14),EOMONTH(GG$8,0)+1))/(EOMONTH(GG$8,0)+1-GG$8)</f>
        <v>10420</v>
      </c>
      <c r="GH14" s="533">
        <f>VLOOKUP(F14,Landespersonal_Tarifgruppen!$A$3:$V$64,22,FALSE)*H14*(MAX(GH$8,MIN(EOMONTH(GH$8,0)+1,$J14+1))-MIN(MAX(GH$8,$I14),EOMONTH(GH$8,0)+1))/(EOMONTH(GH$8,0)+1-GH$8)</f>
        <v>10420</v>
      </c>
      <c r="GI14" s="533">
        <f>VLOOKUP(F14,Landespersonal_Tarifgruppen!$A$3:$V$64,22,FALSE)*H14*(MAX(GI$8,MIN(EOMONTH(GI$8,0)+1,$J14+1))-MIN(MAX(GI$8,$I14),EOMONTH(GI$8,0)+1))/(EOMONTH(GI$8,0)+1-GI$8)</f>
        <v>10420</v>
      </c>
      <c r="GJ14" s="533">
        <f>VLOOKUP(F14,Landespersonal_Tarifgruppen!$A$3:$V$64,22,FALSE)*H14*(MAX(GJ$8,MIN(EOMONTH(GJ$8,0)+1,$J14+1))-MIN(MAX(GJ$8,$I14),EOMONTH(GJ$8,0)+1))/(EOMONTH(GJ$8,0)+1-GJ$8)</f>
        <v>10420</v>
      </c>
      <c r="GK14" s="533">
        <f>VLOOKUP(F14,Landespersonal_Tarifgruppen!$A$3:$V$64,22,FALSE)*H14*(MAX(GK$8,MIN(EOMONTH(GK$8,0)+1,$J14+1))-MIN(MAX(GK$8,$I14),EOMONTH(GK$8,0)+1))/(EOMONTH(GK$8,0)+1-GK$8)</f>
        <v>10420</v>
      </c>
      <c r="GL14" s="503">
        <f t="shared" ref="GL14:GL20" si="44">SUM(FZ14:GK14)</f>
        <v>125040</v>
      </c>
      <c r="GM14" s="533">
        <f>VLOOKUP(F14,Landespersonal_Tarifgruppen!$A$3:$W$64,23,FALSE)*H14*(MAX(GM$8,MIN(EOMONTH(GM$8,0)+1,$J14+1))-MIN(MAX(GM$8,$I14),EOMONTH(GM$8,0)+1))/(EOMONTH(GM$8,0)+1-GM$8)</f>
        <v>10680</v>
      </c>
      <c r="GN14" s="533">
        <f>VLOOKUP(F14,Landespersonal_Tarifgruppen!$A$3:$W$64,23,FALSE)*H14*(MAX(GN$8,MIN(EOMONTH(GN$8,0)+1,$J14+1))-MIN(MAX(GN$8,$I14),EOMONTH(GN$8,0)+1))/(EOMONTH(GN$8,0)+1-GN$8)</f>
        <v>10680</v>
      </c>
      <c r="GO14" s="533">
        <f>VLOOKUP(F14,Landespersonal_Tarifgruppen!$A$3:$W$64,23,FALSE)*H14*(MAX(GO$8,MIN(EOMONTH(GO$8,0)+1,$J14+1))-MIN(MAX(GO$8,$I14),EOMONTH(GO$8,0)+1))/(EOMONTH(GO$8,0)+1-GO$8)</f>
        <v>10680</v>
      </c>
      <c r="GP14" s="533">
        <f>VLOOKUP(F14,Landespersonal_Tarifgruppen!$A$3:$W$64,23,FALSE)*H14*(MAX(GP$8,MIN(EOMONTH(GP$8,0)+1,$J14+1))-MIN(MAX(GP$8,$I14),EOMONTH(GP$8,0)+1))/(EOMONTH(GP$8,0)+1-GP$8)</f>
        <v>10680</v>
      </c>
      <c r="GQ14" s="533">
        <f>VLOOKUP(F14,Landespersonal_Tarifgruppen!$A$3:$W$64,23,FALSE)*H14*(MAX(GQ$8,MIN(EOMONTH(GQ$8,0)+1,$J14+1))-MIN(MAX(GQ$8,$I14),EOMONTH(GQ$8,0)+1))/(EOMONTH(GQ$8,0)+1-GQ$8)</f>
        <v>10680</v>
      </c>
      <c r="GR14" s="533">
        <f>VLOOKUP(F14,Landespersonal_Tarifgruppen!$A$3:$W$64,23,FALSE)*H14*(MAX(GR$8,MIN(EOMONTH(GR$8,0)+1,$J14+1))-MIN(MAX(GR$8,$I14),EOMONTH(GR$8,0)+1))/(EOMONTH(GR$8,0)+1-GR$8)</f>
        <v>10680</v>
      </c>
      <c r="GS14" s="533">
        <f>VLOOKUP(F14,Landespersonal_Tarifgruppen!$A$3:$W$64,23,FALSE)*H14*(MAX(GS$8,MIN(EOMONTH(GS$8,0)+1,$J14+1))-MIN(MAX(GS$8,$I14),EOMONTH(GS$8,0)+1))/(EOMONTH(GS$8,0)+1-GS$8)</f>
        <v>10680</v>
      </c>
      <c r="GT14" s="533">
        <f>VLOOKUP(F14,Landespersonal_Tarifgruppen!$A$3:$W$64,23,FALSE)*H14*(MAX(GT$8,MIN(EOMONTH(GT$8,0)+1,$J14+1))-MIN(MAX(GT$8,$I14),EOMONTH(GT$8,0)+1))/(EOMONTH(GT$8,0)+1-GT$8)</f>
        <v>10680</v>
      </c>
      <c r="GU14" s="533">
        <f>VLOOKUP(F14,Landespersonal_Tarifgruppen!$A$3:$W$64,23,FALSE)*H14*(MAX(GU$8,MIN(EOMONTH(GU$8,0)+1,$J14+1))-MIN(MAX(GU$8,$I14),EOMONTH(GU$8,0)+1))/(EOMONTH(GU$8,0)+1-GU$8)</f>
        <v>10680</v>
      </c>
      <c r="GV14" s="533">
        <f>VLOOKUP(F14,Landespersonal_Tarifgruppen!$A$3:$W$64,23,FALSE)*H14*(MAX(GV$8,MIN(EOMONTH(GV$8,0)+1,$J14+1))-MIN(MAX(GV$8,$I14),EOMONTH(GV$8,0)+1))/(EOMONTH(GV$8,0)+1-GV$8)</f>
        <v>10680</v>
      </c>
      <c r="GW14" s="533">
        <f>VLOOKUP(F14,Landespersonal_Tarifgruppen!$A$3:$W$64,23,FALSE)*H14*(MAX(GW$8,MIN(EOMONTH(GW$8,0)+1,$J14+1))-MIN(MAX(GW$8,$I14),EOMONTH(GW$8,0)+1))/(EOMONTH(GW$8,0)+1-GW$8)</f>
        <v>10680</v>
      </c>
      <c r="GX14" s="533">
        <f>VLOOKUP(F14,Landespersonal_Tarifgruppen!$A$3:$W$64,23,FALSE)*H14*(MAX(GX$8,MIN(EOMONTH(GX$8,0)+1,$J14+1))-MIN(MAX(GX$8,$I14),EOMONTH(GX$8,0)+1))/(EOMONTH(GX$8,0)+1-GX$8)</f>
        <v>10680</v>
      </c>
      <c r="GY14" s="503">
        <f t="shared" ref="GY14:GY20" si="45">SUM(GM14:GX14)</f>
        <v>128160</v>
      </c>
      <c r="GZ14" s="533">
        <f>VLOOKUP(F14,Landespersonal_Tarifgruppen!$A$3:$X$64,24,FALSE)*H14*(MAX(GZ$8,MIN(EOMONTH(GZ$8,0)+1,$J14+1))-MIN(MAX(GZ$8,$I14),EOMONTH(GZ$8,0)+1))/(EOMONTH(GZ$8,0)+1-GZ$8)</f>
        <v>10950</v>
      </c>
      <c r="HA14" s="533">
        <f>VLOOKUP(F14,Landespersonal_Tarifgruppen!$A$3:$X$64,24,FALSE)*H14*(MAX(HA$8,MIN(EOMONTH(HA$8,0)+1,$J14+1))-MIN(MAX(HA$8,$I14),EOMONTH(HA$8,0)+1))/(EOMONTH(HA$8,0)+1-HA$8)</f>
        <v>10950</v>
      </c>
      <c r="HB14" s="533">
        <f>VLOOKUP(F14,Landespersonal_Tarifgruppen!$A$3:$X$64,24,FALSE)*H14*(MAX(HB$8,MIN(EOMONTH(HB$8,0)+1,$J14+1))-MIN(MAX(HB$8,$I14),EOMONTH(HB$8,0)+1))/(EOMONTH(HB$8,0)+1-HB$8)</f>
        <v>10950</v>
      </c>
      <c r="HC14" s="533">
        <f>VLOOKUP(F14,Landespersonal_Tarifgruppen!$A$3:$X$64,24,FALSE)*H14*(MAX(HC$8,MIN(EOMONTH(HC$8,0)+1,$J14+1))-MIN(MAX(HC$8,$I14),EOMONTH(HC$8,0)+1))/(EOMONTH(HC$8,0)+1-HC$8)</f>
        <v>10950</v>
      </c>
      <c r="HD14" s="533">
        <f>VLOOKUP(F14,Landespersonal_Tarifgruppen!$A$3:$X$64,24,FALSE)*H14*(MAX(HD$8,MIN(EOMONTH(HD$8,0)+1,$J14+1))-MIN(MAX(HD$8,$I14),EOMONTH(HD$8,0)+1))/(EOMONTH(HD$8,0)+1-HD$8)</f>
        <v>10950</v>
      </c>
      <c r="HE14" s="533">
        <f>VLOOKUP(F14,Landespersonal_Tarifgruppen!$A$3:$X$64,24,FALSE)*H14*(MAX(HE$8,MIN(EOMONTH(HE$8,0)+1,$J14+1))-MIN(MAX(HE$8,$I14),EOMONTH(HE$8,0)+1))/(EOMONTH(HE$8,0)+1-HE$8)</f>
        <v>10950</v>
      </c>
      <c r="HF14" s="533">
        <f>VLOOKUP(F14,Landespersonal_Tarifgruppen!$A$3:$X$64,24,FALSE)*H14*(MAX(HF$8,MIN(EOMONTH(HF$8,0)+1,$J14+1))-MIN(MAX(HF$8,$I14),EOMONTH(HF$8,0)+1))/(EOMONTH(HF$8,0)+1-HF$8)</f>
        <v>10950</v>
      </c>
      <c r="HG14" s="533">
        <f>VLOOKUP(F14,Landespersonal_Tarifgruppen!$A$3:$X$64,24,FALSE)*H14*(MAX(HG$8,MIN(EOMONTH(HG$8,0)+1,$J14+1))-MIN(MAX(HG$8,$I14),EOMONTH(HG$8,0)+1))/(EOMONTH(HG$8,0)+1-HG$8)</f>
        <v>10950</v>
      </c>
      <c r="HH14" s="533">
        <f>VLOOKUP(F14,Landespersonal_Tarifgruppen!$A$3:$X$64,24,FALSE)*H14*(MAX(HH$8,MIN(EOMONTH(HH$8,0)+1,$J14+1))-MIN(MAX(HH$8,$I14),EOMONTH(HH$8,0)+1))/(EOMONTH(HH$8,0)+1-HH$8)</f>
        <v>10950</v>
      </c>
      <c r="HI14" s="533">
        <f>VLOOKUP(F14,Landespersonal_Tarifgruppen!$A$3:$X$64,24,FALSE)*H14*(MAX(HI$8,MIN(EOMONTH(HI$8,0)+1,$J14+1))-MIN(MAX(HI$8,$I14),EOMONTH(HI$8,0)+1))/(EOMONTH(HI$8,0)+1-HI$8)</f>
        <v>10950</v>
      </c>
      <c r="HJ14" s="533">
        <f>VLOOKUP(F14,Landespersonal_Tarifgruppen!$A$3:$X$64,24,FALSE)*H14*(MAX(HJ$8,MIN(EOMONTH(HJ$8,0)+1,$J14+1))-MIN(MAX(HJ$8,$I14),EOMONTH(HJ$8,0)+1))/(EOMONTH(HJ$8,0)+1-HJ$8)</f>
        <v>10950</v>
      </c>
      <c r="HK14" s="533">
        <f>VLOOKUP(F14,Landespersonal_Tarifgruppen!$A$3:$X$64,24,FALSE)*H14*(MAX(HK$8,MIN(EOMONTH(HK$8,0)+1,$J14+1))-MIN(MAX(HK$8,$I14),EOMONTH(HK$8,0)+1))/(EOMONTH(HK$8,0)+1-HK$8)</f>
        <v>10950</v>
      </c>
      <c r="HL14" s="503">
        <f t="shared" ref="HL14:HL20" si="46">SUM(GZ14:HK14)</f>
        <v>131400</v>
      </c>
      <c r="HM14" s="533">
        <f>VLOOKUP(F14,Landespersonal_Tarifgruppen!$A$3:$Y$64,25,FALSE)*H14*(MAX(HM$8,MIN(EOMONTH(HM$8,0)+1,$J14+1))-MIN(MAX(HM$8,$I14),EOMONTH(HM$8,0)+1))/(EOMONTH(HM$8,0)+1-HM$8)</f>
        <v>11220</v>
      </c>
      <c r="HN14" s="533">
        <f>VLOOKUP(F14,Landespersonal_Tarifgruppen!$A$3:$Y$64,25,FALSE)*H14*(MAX(HN$8,MIN(EOMONTH(HN$8,0)+1,$J14+1))-MIN(MAX(HN$8,$I14),EOMONTH(HN$8,0)+1))/(EOMONTH(HN$8,0)+1-HN$8)</f>
        <v>11220</v>
      </c>
      <c r="HO14" s="533">
        <f>VLOOKUP(F14,Landespersonal_Tarifgruppen!$A$3:$Y$64,25,FALSE)*H14*(MAX(HO$8,MIN(EOMONTH(HO$8,0)+1,$J14+1))-MIN(MAX(HO$8,$I14),EOMONTH(HO$8,0)+1))/(EOMONTH(HO$8,0)+1-HO$8)</f>
        <v>11220</v>
      </c>
      <c r="HP14" s="533">
        <f>VLOOKUP(F14,Landespersonal_Tarifgruppen!$A$3:$Y$64,25,FALSE)*H14*(MAX(HP$8,MIN(EOMONTH(HP$8,0)+1,$J14+1))-MIN(MAX(HP$8,$I14),EOMONTH(HP$8,0)+1))/(EOMONTH(HP$8,0)+1-HP$8)</f>
        <v>11220</v>
      </c>
      <c r="HQ14" s="533">
        <f>VLOOKUP(F14,Landespersonal_Tarifgruppen!$A$3:$Y$64,25,FALSE)*H14*(MAX(HQ$8,MIN(EOMONTH(HQ$8,0)+1,$J14+1))-MIN(MAX(HQ$8,$I14),EOMONTH(HQ$8,0)+1))/(EOMONTH(HQ$8,0)+1-HQ$8)</f>
        <v>11220</v>
      </c>
      <c r="HR14" s="533">
        <f>VLOOKUP(F14,Landespersonal_Tarifgruppen!$A$3:$Y$64,25,FALSE)*H14*(MAX(HR$8,MIN(EOMONTH(HR$8,0)+1,$J14+1))-MIN(MAX(HR$8,$I14),EOMONTH(HR$8,0)+1))/(EOMONTH(HR$8,0)+1-HR$8)</f>
        <v>11220</v>
      </c>
      <c r="HS14" s="533">
        <f>VLOOKUP(F14,Landespersonal_Tarifgruppen!$A$3:$Y$64,25,FALSE)*H14*(MAX(HS$8,MIN(EOMONTH(HS$8,0)+1,$J14+1))-MIN(MAX(HS$8,$I14),EOMONTH(HS$8,0)+1))/(EOMONTH(HS$8,0)+1-HS$8)</f>
        <v>11220</v>
      </c>
      <c r="HT14" s="533">
        <f>VLOOKUP(F14,Landespersonal_Tarifgruppen!$A$3:$Y$64,25,FALSE)*H14*(MAX(HT$8,MIN(EOMONTH(HT$8,0)+1,$J14+1))-MIN(MAX(HT$8,$I14),EOMONTH(HT$8,0)+1))/(EOMONTH(HT$8,0)+1-HT$8)</f>
        <v>11220</v>
      </c>
      <c r="HU14" s="533">
        <f>VLOOKUP(F14,Landespersonal_Tarifgruppen!$A$3:$Y$64,25,FALSE)*H14*(MAX(HU$8,MIN(EOMONTH(HU$8,0)+1,$J14+1))-MIN(MAX(HU$8,$I14),EOMONTH(HU$8,0)+1))/(EOMONTH(HU$8,0)+1-HU$8)</f>
        <v>11220</v>
      </c>
      <c r="HV14" s="533">
        <f>VLOOKUP(F14,Landespersonal_Tarifgruppen!$A$3:$Y$64,25,FALSE)*H14*(MAX(HV$8,MIN(EOMONTH(HV$8,0)+1,$J14+1))-MIN(MAX(HV$8,$I14),EOMONTH(HV$8,0)+1))/(EOMONTH(HV$8,0)+1-HV$8)</f>
        <v>11220</v>
      </c>
      <c r="HW14" s="533">
        <f>VLOOKUP(F14,Landespersonal_Tarifgruppen!$A$3:$Y$64,25,FALSE)*H14*(MAX(HW$8,MIN(EOMONTH(HW$8,0)+1,$J14+1))-MIN(MAX(HW$8,$I14),EOMONTH(HW$8,0)+1))/(EOMONTH(HW$8,0)+1-HW$8)</f>
        <v>11220</v>
      </c>
      <c r="HX14" s="533">
        <f>VLOOKUP(F14,Landespersonal_Tarifgruppen!$A$3:$Y$64,25,FALSE)*H14*(MAX(HX$8,MIN(EOMONTH(HX$8,0)+1,$J14+1))-MIN(MAX(HX$8,$I14),EOMONTH(HX$8,0)+1))/(EOMONTH(HX$8,0)+1-HX$8)</f>
        <v>11220</v>
      </c>
      <c r="HY14" s="503">
        <f t="shared" ref="HY14:HY20" si="47">SUM(HM14:HX14)</f>
        <v>134640</v>
      </c>
      <c r="HZ14" s="533">
        <f>VLOOKUP(F14,Landespersonal_Tarifgruppen!$A$3:$Z$64,26,FALSE)*H14*(MAX(HZ$8,MIN(EOMONTH(HZ$8,0)+1,$J14+1))-MIN(MAX(HZ$8,$I14),EOMONTH(HZ$8,0)+1))/(EOMONTH(HZ$8,0)+1-HZ$8)</f>
        <v>11500</v>
      </c>
      <c r="IA14" s="533">
        <f>VLOOKUP(F14,Landespersonal_Tarifgruppen!$A$3:$Z$64,26,FALSE)*H14*(MAX(IA$8,MIN(EOMONTH(IA$8,0)+1,$J14+1))-MIN(MAX(IA$8,$I14),EOMONTH(IA$8,0)+1))/(EOMONTH(IA$8,0)+1-IA$8)</f>
        <v>11500</v>
      </c>
      <c r="IB14" s="533">
        <f>VLOOKUP(F14,Landespersonal_Tarifgruppen!$A$3:$Z$64,26,FALSE)*H14*(MAX(IB$8,MIN(EOMONTH(IB$8,0)+1,$J14+1))-MIN(MAX(IB$8,$I14),EOMONTH(IB$8,0)+1))/(EOMONTH(IB$8,0)+1-IB$8)</f>
        <v>11500</v>
      </c>
      <c r="IC14" s="533">
        <f>VLOOKUP(F14,Landespersonal_Tarifgruppen!$A$3:$Z$64,26,FALSE)*H14*(MAX(IC$8,MIN(EOMONTH(IC$8,0)+1,$J14+1))-MIN(MAX(IC$8,$I14),EOMONTH(IC$8,0)+1))/(EOMONTH(IC$8,0)+1-IC$8)</f>
        <v>11500</v>
      </c>
      <c r="ID14" s="533">
        <f>VLOOKUP(F14,Landespersonal_Tarifgruppen!$A$3:$Z$64,26,FALSE)*H14*(MAX(ID$8,MIN(EOMONTH(ID$8,0)+1,$J14+1))-MIN(MAX(ID$8,$I14),EOMONTH(ID$8,0)+1))/(EOMONTH(ID$8,0)+1-ID$8)</f>
        <v>11500</v>
      </c>
      <c r="IE14" s="533">
        <f>VLOOKUP(F14,Landespersonal_Tarifgruppen!$A$3:$Z$64,26,FALSE)*H14*(MAX(IE$8,MIN(EOMONTH(IE$8,0)+1,$J14+1))-MIN(MAX(IE$8,$I14),EOMONTH(IE$8,0)+1))/(EOMONTH(IE$8,0)+1-IE$8)</f>
        <v>11500</v>
      </c>
      <c r="IF14" s="533">
        <f>VLOOKUP(F14,Landespersonal_Tarifgruppen!$A$3:$Z$64,26,FALSE)*H14*(MAX(IF$8,MIN(EOMONTH(IF$8,0)+1,$J14+1))-MIN(MAX(IF$8,$I14),EOMONTH(IF$8,0)+1))/(EOMONTH(IF$8,0)+1-IF$8)</f>
        <v>11500</v>
      </c>
      <c r="IG14" s="533">
        <f>VLOOKUP(F14,Landespersonal_Tarifgruppen!$A$3:$Z$64,26,FALSE)*H14*(MAX(IG$8,MIN(EOMONTH(IG$8,0)+1,$J14+1))-MIN(MAX(IG$8,$I14),EOMONTH(IG$8,0)+1))/(EOMONTH(IG$8,0)+1-IG$8)</f>
        <v>11500</v>
      </c>
      <c r="IH14" s="533">
        <f>VLOOKUP(F14,Landespersonal_Tarifgruppen!$A$3:$Z$64,26,FALSE)*H14*(MAX(IH$8,MIN(EOMONTH(IH$8,0)+1,$J14+1))-MIN(MAX(IH$8,$I14),EOMONTH(IH$8,0)+1))/(EOMONTH(IH$8,0)+1-IH$8)</f>
        <v>11500</v>
      </c>
      <c r="II14" s="533">
        <f>VLOOKUP(F14,Landespersonal_Tarifgruppen!$A$3:$Z$64,26,FALSE)*H14*(MAX(II$8,MIN(EOMONTH(II$8,0)+1,$J14+1))-MIN(MAX(II$8,$I14),EOMONTH(II$8,0)+1))/(EOMONTH(II$8,0)+1-II$8)</f>
        <v>11500</v>
      </c>
      <c r="IJ14" s="533">
        <f>VLOOKUP(F14,Landespersonal_Tarifgruppen!$A$3:$Z$64,26,FALSE)*H14*(MAX(IJ$8,MIN(EOMONTH(IJ$8,0)+1,$J14+1))-MIN(MAX(IJ$8,$I14),EOMONTH(IJ$8,0)+1))/(EOMONTH(IJ$8,0)+1-IJ$8)</f>
        <v>11500</v>
      </c>
      <c r="IK14" s="533">
        <f>VLOOKUP(F14,Landespersonal_Tarifgruppen!$A$3:$Z$64,26,FALSE)*H14*(MAX(IK$8,MIN(EOMONTH(IK$8,0)+1,$J14+1))-MIN(MAX(IK$8,$I14),EOMONTH(IK$8,0)+1))/(EOMONTH(IK$8,0)+1-IK$8)</f>
        <v>11500</v>
      </c>
      <c r="IL14" s="503">
        <f t="shared" ref="IL14:IL20" si="48">SUM(HZ14:IK14)</f>
        <v>138000</v>
      </c>
      <c r="IM14" s="533">
        <f>VLOOKUP(F14,Landespersonal_Tarifgruppen!$A$3:$AA$64,27,FALSE)*H14*(MAX(IM$8,MIN(EOMONTH(IM$8,0)+1,$J14+1))-MIN(MAX(IM$8,$I14),EOMONTH(IM$8,0)+1))/(EOMONTH(IM$8,0)+1-IM$8)</f>
        <v>11790</v>
      </c>
      <c r="IN14" s="533">
        <f>VLOOKUP(F14,Landespersonal_Tarifgruppen!$A$3:$AA$64,27,FALSE)*H14*(MAX(IN$8,MIN(EOMONTH(IN$8,0)+1,$J14+1))-MIN(MAX(IN$8,$I14),EOMONTH(IN$8,0)+1))/(EOMONTH(IN$8,0)+1-IN$8)</f>
        <v>11790</v>
      </c>
      <c r="IO14" s="533">
        <f>VLOOKUP(F14,Landespersonal_Tarifgruppen!$A$3:$AA$64,27,FALSE)*H14*(MAX(IO$8,MIN(EOMONTH(IO$8,0)+1,$J14+1))-MIN(MAX(IO$8,$I14),EOMONTH(IO$8,0)+1))/(EOMONTH(IO$8,0)+1-IO$8)</f>
        <v>11790</v>
      </c>
      <c r="IP14" s="533">
        <f>VLOOKUP(F14,Landespersonal_Tarifgruppen!$A$3:$AA$64,27,FALSE)*H14*(MAX(IP$8,MIN(EOMONTH(IP$8,0)+1,$J14+1))-MIN(MAX(IP$8,$I14),EOMONTH(IP$8,0)+1))/(EOMONTH(IP$8,0)+1-IP$8)</f>
        <v>11790</v>
      </c>
      <c r="IQ14" s="533">
        <f>VLOOKUP(F14,Landespersonal_Tarifgruppen!$A$3:$AA$64,27,FALSE)*H14*(MAX(IQ$8,MIN(EOMONTH(IQ$8,0)+1,$J14+1))-MIN(MAX(IQ$8,$I14),EOMONTH(IQ$8,0)+1))/(EOMONTH(IQ$8,0)+1-IQ$8)</f>
        <v>11790</v>
      </c>
      <c r="IR14" s="533">
        <f>VLOOKUP(F14,Landespersonal_Tarifgruppen!$A$3:$AA$64,27,FALSE)*H14*(MAX(IR$8,MIN(EOMONTH(IR$8,0)+1,$J14+1))-MIN(MAX(IR$8,$I14),EOMONTH(IR$8,0)+1))/(EOMONTH(IR$8,0)+1-IR$8)</f>
        <v>11790</v>
      </c>
      <c r="IS14" s="533">
        <f>VLOOKUP(F14,Landespersonal_Tarifgruppen!$A$3:$AA$64,27,FALSE)*H14*(MAX(IS$8,MIN(EOMONTH(IS$8,0)+1,$J14+1))-MIN(MAX(IS$8,$I14),EOMONTH(IS$8,0)+1))/(EOMONTH(IS$8,0)+1-IS$8)</f>
        <v>11790</v>
      </c>
      <c r="IT14" s="533">
        <f>VLOOKUP(F14,Landespersonal_Tarifgruppen!$A$3:$AA$64,27,FALSE)*H14*(MAX(IT$8,MIN(EOMONTH(IT$8,0)+1,$J14+1))-MIN(MAX(IT$8,$I14),EOMONTH(IT$8,0)+1))/(EOMONTH(IT$8,0)+1-IT$8)</f>
        <v>11790</v>
      </c>
      <c r="IU14" s="533">
        <f>VLOOKUP(F14,Landespersonal_Tarifgruppen!$A$3:$AA$64,27,FALSE)*H14*(MAX(IU$8,MIN(EOMONTH(IU$8,0)+1,$J14+1))-MIN(MAX(IU$8,$I14),EOMONTH(IU$8,0)+1))/(EOMONTH(IU$8,0)+1-IU$8)</f>
        <v>11790</v>
      </c>
      <c r="IV14" s="533">
        <f>VLOOKUP(F14,Landespersonal_Tarifgruppen!$A$3:$AA$64,27,FALSE)*H14*(MAX(IV$8,MIN(EOMONTH(IV$8,0)+1,$J14+1))-MIN(MAX(IV$8,$I14),EOMONTH(IV$8,0)+1))/(EOMONTH(IV$8,0)+1-IV$8)</f>
        <v>11790</v>
      </c>
      <c r="IW14" s="533">
        <f>VLOOKUP(F14,Landespersonal_Tarifgruppen!$A$3:$AA$64,27,FALSE)*H14*(MAX(IW$8,MIN(EOMONTH(IW$8,0)+1,$J14+1))-MIN(MAX(IW$8,$I14),EOMONTH(IW$8,0)+1))/(EOMONTH(IW$8,0)+1-IW$8)</f>
        <v>11790</v>
      </c>
      <c r="IX14" s="533">
        <f>VLOOKUP(F14,Landespersonal_Tarifgruppen!$A$3:$AA$64,27,FALSE)*H14*(MAX(IX$8,MIN(EOMONTH(IX$8,0)+1,$J14+1))-MIN(MAX(IX$8,$I14),EOMONTH(IX$8,0)+1))/(EOMONTH(IX$8,0)+1-IX$8)</f>
        <v>11790</v>
      </c>
      <c r="IY14" s="503">
        <f t="shared" ref="IY14:IY20" si="49">SUM(IM14:IX14)</f>
        <v>141480</v>
      </c>
      <c r="IZ14" s="533">
        <f>VLOOKUP(F14,Landespersonal_Tarifgruppen!$A$3:$AB$64,28,FALSE)*H14*(MAX(IZ$8,MIN(EOMONTH(IZ$8,0)+1,$J14+1))-MIN(MAX(IZ$8,$I14),EOMONTH(IZ$8,0)+1))/(EOMONTH(IZ$8,0)+1-IZ$8)</f>
        <v>12080</v>
      </c>
      <c r="JA14" s="533">
        <f>VLOOKUP(F14,Landespersonal_Tarifgruppen!$A$3:$AB$64,28,FALSE)*H14*(MAX(JA$8,MIN(EOMONTH(JA$8,0)+1,$J14+1))-MIN(MAX(JA$8,$I14),EOMONTH(JA$8,0)+1))/(EOMONTH(JA$8,0)+1-JA$8)</f>
        <v>12080</v>
      </c>
      <c r="JB14" s="533">
        <f>VLOOKUP(F14,Landespersonal_Tarifgruppen!$A$3:$AB$64,28,FALSE)*H14*(MAX(JB$8,MIN(EOMONTH(JB$8,0)+1,$J14+1))-MIN(MAX(JB$8,$I14),EOMONTH(JB$8,0)+1))/(EOMONTH(JB$8,0)+1-JB$8)</f>
        <v>12080</v>
      </c>
      <c r="JC14" s="533">
        <f>VLOOKUP(F14,Landespersonal_Tarifgruppen!$A$3:$AB$64,28,FALSE)*H14*(MAX(JC$8,MIN(EOMONTH(JC$8,0)+1,$J14+1))-MIN(MAX(JC$8,$I14),EOMONTH(JC$8,0)+1))/(EOMONTH(JC$8,0)+1-JC$8)</f>
        <v>12080</v>
      </c>
      <c r="JD14" s="533">
        <f>VLOOKUP(F14,Landespersonal_Tarifgruppen!$A$3:$AB$64,28,FALSE)*H14*(MAX(JD$8,MIN(EOMONTH(JD$8,0)+1,$J14+1))-MIN(MAX(JD$8,$I14),EOMONTH(JD$8,0)+1))/(EOMONTH(JD$8,0)+1-JD$8)</f>
        <v>12080</v>
      </c>
      <c r="JE14" s="533">
        <f>VLOOKUP(F14,Landespersonal_Tarifgruppen!$A$3:$AB$64,28,FALSE)*H14*(MAX(JE$8,MIN(EOMONTH(JE$8,0)+1,$J14+1))-MIN(MAX(JE$8,$I14),EOMONTH(JE$8,0)+1))/(EOMONTH(JE$8,0)+1-JE$8)</f>
        <v>12080</v>
      </c>
      <c r="JF14" s="533">
        <f>VLOOKUP(F14,Landespersonal_Tarifgruppen!$A$3:$AB$64,28,FALSE)*H14*(MAX(JF$8,MIN(EOMONTH(JF$8,0)+1,$J14+1))-MIN(MAX(JF$8,$I14),EOMONTH(JF$8,0)+1))/(EOMONTH(JF$8,0)+1-JF$8)</f>
        <v>12080</v>
      </c>
      <c r="JG14" s="533">
        <f>VLOOKUP(F14,Landespersonal_Tarifgruppen!$A$3:$AB$64,28,FALSE)*H14*(MAX(JG$8,MIN(EOMONTH(JG$8,0)+1,$J14+1))-MIN(MAX(JG$8,$I14),EOMONTH(JG$8,0)+1))/(EOMONTH(JG$8,0)+1-JG$8)</f>
        <v>12080</v>
      </c>
      <c r="JH14" s="533">
        <f>VLOOKUP(F14,Landespersonal_Tarifgruppen!$A$3:$AB$64,28,FALSE)*H14*(MAX(JH$8,MIN(EOMONTH(JH$8,0)+1,$J14+1))-MIN(MAX(JH$8,$I14),EOMONTH(JH$8,0)+1))/(EOMONTH(JH$8,0)+1-JH$8)</f>
        <v>12080</v>
      </c>
      <c r="JI14" s="533">
        <f>VLOOKUP(F14,Landespersonal_Tarifgruppen!$A$3:$AB$64,28,FALSE)*H14*(MAX(JI$8,MIN(EOMONTH(JI$8,0)+1,$J14+1))-MIN(MAX(JI$8,$I14),EOMONTH(JI$8,0)+1))/(EOMONTH(JI$8,0)+1-JI$8)</f>
        <v>12080</v>
      </c>
      <c r="JJ14" s="533">
        <f>VLOOKUP(F14,Landespersonal_Tarifgruppen!$A$3:$AB$64,28,FALSE)*H14*(MAX(JJ$8,MIN(EOMONTH(JJ$8,0)+1,$J14+1))-MIN(MAX(JJ$8,$I14),EOMONTH(JJ$8,0)+1))/(EOMONTH(JJ$8,0)+1-JJ$8)</f>
        <v>12080</v>
      </c>
      <c r="JK14" s="533">
        <f>VLOOKUP(F14,Landespersonal_Tarifgruppen!$A$3:$AB$64,28,FALSE)*H14*(MAX(JK$8,MIN(EOMONTH(JK$8,0)+1,$J14+1))-MIN(MAX(JK$8,$I14),EOMONTH(JK$8,0)+1))/(EOMONTH(JK$8,0)+1-JK$8)</f>
        <v>12080</v>
      </c>
      <c r="JL14" s="503">
        <f t="shared" ref="JL14:JL20" si="50">SUM(IZ14:JK14)</f>
        <v>144960</v>
      </c>
      <c r="JM14" s="533">
        <f>VLOOKUP(F14,Landespersonal_Tarifgruppen!$A$3:$AC$64,29,FALSE)*H14*(MAX(JM$8,MIN(EOMONTH(JM$8,0)+1,$J14+1))-MIN(MAX(JM$8,$I14),EOMONTH(JM$8,0)+1))/(EOMONTH(JM$8,0)+1-JM$8)</f>
        <v>12380</v>
      </c>
      <c r="JN14" s="533">
        <f>VLOOKUP(F14,Landespersonal_Tarifgruppen!$A$3:$AC$64,29,FALSE)*H14*(MAX(JN$8,MIN(EOMONTH(JN$8,0)+1,$J14+1))-MIN(MAX(JN$8,$I14),EOMONTH(JN$8,0)+1))/(EOMONTH(JN$8,0)+1-JN$8)</f>
        <v>12380</v>
      </c>
      <c r="JO14" s="533">
        <f>VLOOKUP(F14,Landespersonal_Tarifgruppen!$A$3:$AC$64,29,FALSE)*H14*(MAX(JO$8,MIN(EOMONTH(JO$8,0)+1,$J14+1))-MIN(MAX(JO$8,$I14),EOMONTH(JO$8,0)+1))/(EOMONTH(JO$8,0)+1-JO$8)</f>
        <v>12380</v>
      </c>
      <c r="JP14" s="533">
        <f>VLOOKUP(F14,Landespersonal_Tarifgruppen!$A$3:$AC$64,29,FALSE)*H14*(MAX(JP$8,MIN(EOMONTH(JP$8,0)+1,$J14+1))-MIN(MAX(JP$8,$I14),EOMONTH(JP$8,0)+1))/(EOMONTH(JP$8,0)+1-JP$8)</f>
        <v>12380</v>
      </c>
      <c r="JQ14" s="533">
        <f>VLOOKUP(F14,Landespersonal_Tarifgruppen!$A$3:$AC$64,29,FALSE)*H14*(MAX(JQ$8,MIN(EOMONTH(JQ$8,0)+1,$J14+1))-MIN(MAX(JQ$8,$I14),EOMONTH(JQ$8,0)+1))/(EOMONTH(JQ$8,0)+1-JQ$8)</f>
        <v>12380</v>
      </c>
      <c r="JR14" s="533">
        <f>VLOOKUP(F14,Landespersonal_Tarifgruppen!$A$3:$AC$64,29,FALSE)*H14*(MAX(JR$8,MIN(EOMONTH(JR$8,0)+1,$J14+1))-MIN(MAX(JR$8,$I14),EOMONTH(JR$8,0)+1))/(EOMONTH(JR$8,0)+1-JR$8)</f>
        <v>12380</v>
      </c>
      <c r="JS14" s="533">
        <f>VLOOKUP(F14,Landespersonal_Tarifgruppen!$A$3:$AC$64,29,FALSE)*H14*(MAX(JS$8,MIN(EOMONTH(JS$8,0)+1,$J14+1))-MIN(MAX(JS$8,$I14),EOMONTH(JS$8,0)+1))/(EOMONTH(JS$8,0)+1-JS$8)</f>
        <v>12380</v>
      </c>
      <c r="JT14" s="533">
        <f>VLOOKUP(F14,Landespersonal_Tarifgruppen!$A$3:$AC$64,29,FALSE)*H14*(MAX(JT$8,MIN(EOMONTH(JT$8,0)+1,$J14+1))-MIN(MAX(JT$8,$I14),EOMONTH(JT$8,0)+1))/(EOMONTH(JT$8,0)+1-JT$8)</f>
        <v>12380</v>
      </c>
      <c r="JU14" s="533">
        <f>VLOOKUP(F14,Landespersonal_Tarifgruppen!$A$3:$AC$64,29,FALSE)*H14*(MAX(JU$8,MIN(EOMONTH(JU$8,0)+1,$J14+1))-MIN(MAX(JU$8,$I14),EOMONTH(JU$8,0)+1))/(EOMONTH(JU$8,0)+1-JU$8)</f>
        <v>12380</v>
      </c>
      <c r="JV14" s="533">
        <f>VLOOKUP(F14,Landespersonal_Tarifgruppen!$A$3:$AC$64,29,FALSE)*H14*(MAX(JV$8,MIN(EOMONTH(JV$8,0)+1,$J14+1))-MIN(MAX(JV$8,$I14),EOMONTH(JV$8,0)+1))/(EOMONTH(JV$8,0)+1-JV$8)</f>
        <v>12380</v>
      </c>
      <c r="JW14" s="533">
        <f>VLOOKUP(F14,Landespersonal_Tarifgruppen!$A$3:$AC$64,29,FALSE)*H14*(MAX(JW$8,MIN(EOMONTH(JW$8,0)+1,$J14+1))-MIN(MAX(JW$8,$I14),EOMONTH(JW$8,0)+1))/(EOMONTH(JW$8,0)+1-JW$8)</f>
        <v>12380</v>
      </c>
      <c r="JX14" s="533">
        <f>VLOOKUP(F14,Landespersonal_Tarifgruppen!$A$3:$AC$64,29,FALSE)*H14*(MAX(JX$8,MIN(EOMONTH(JX$8,0)+1,$J14+1))-MIN(MAX(JX$8,$I14),EOMONTH(JX$8,0)+1))/(EOMONTH(JX$8,0)+1-JX$8)</f>
        <v>12380</v>
      </c>
      <c r="JY14" s="503">
        <f t="shared" ref="JY14:JY20" si="51">SUM(JM14:JX14)</f>
        <v>148560</v>
      </c>
      <c r="JZ14" s="533">
        <f>VLOOKUP(F14,Landespersonal_Tarifgruppen!$A$3:$AD$64,30,FALSE)*H14*(MAX(JZ$8,MIN(EOMONTH(JZ$8,0)+1,$J14+1))-MIN(MAX(JZ$8,$I14),EOMONTH(JZ$8,0)+1))/(EOMONTH(JZ$8,0)+1-JZ$8)</f>
        <v>12690</v>
      </c>
      <c r="KA14" s="533">
        <f>VLOOKUP(F14,Landespersonal_Tarifgruppen!$A$3:$AD$64,30,FALSE)*H14*(MAX(KA$8,MIN(EOMONTH(KA$8,0)+1,$J14+1))-MIN(MAX(KA$8,$I14),EOMONTH(KA$8,0)+1))/(EOMONTH(KA$8,0)+1-KA$8)</f>
        <v>12690</v>
      </c>
      <c r="KB14" s="533">
        <f>VLOOKUP(F14,Landespersonal_Tarifgruppen!$A$3:$AD$64,30,FALSE)*H14*(MAX(KB$8,MIN(EOMONTH(KB$8,0)+1,$J14+1))-MIN(MAX(KB$8,$I14),EOMONTH(KB$8,0)+1))/(EOMONTH(KB$8,0)+1-KB$8)</f>
        <v>12690</v>
      </c>
      <c r="KC14" s="533">
        <f>VLOOKUP(F14,Landespersonal_Tarifgruppen!$A$3:$AD$64,30,FALSE)*H14*(MAX(KC$8,MIN(EOMONTH(KC$8,0)+1,$J14+1))-MIN(MAX(KC$8,$I14),EOMONTH(KC$8,0)+1))/(EOMONTH(KC$8,0)+1-KC$8)</f>
        <v>12690</v>
      </c>
      <c r="KD14" s="533">
        <f>VLOOKUP(F14,Landespersonal_Tarifgruppen!$A$3:$AD$64,30,FALSE)*H14*(MAX(KD$8,MIN(EOMONTH(KD$8,0)+1,$J14+1))-MIN(MAX(KD$8,$I14),EOMONTH(KD$8,0)+1))/(EOMONTH(KD$8,0)+1-KD$8)</f>
        <v>12690</v>
      </c>
      <c r="KE14" s="533">
        <f>VLOOKUP(F14,Landespersonal_Tarifgruppen!$A$3:$AD$64,30,FALSE)*H14*(MAX(KE$8,MIN(EOMONTH(KE$8,0)+1,$J14+1))-MIN(MAX(KE$8,$I14),EOMONTH(KE$8,0)+1))/(EOMONTH(KE$8,0)+1-KE$8)</f>
        <v>12690</v>
      </c>
      <c r="KF14" s="533">
        <f>VLOOKUP(F14,Landespersonal_Tarifgruppen!$A$3:$AD$64,30,FALSE)*H14*(MAX(KF$8,MIN(EOMONTH(KF$8,0)+1,$J14+1))-MIN(MAX(KF$8,$I14),EOMONTH(KF$8,0)+1))/(EOMONTH(KF$8,0)+1-KF$8)</f>
        <v>12690</v>
      </c>
      <c r="KG14" s="533">
        <f>VLOOKUP(F14,Landespersonal_Tarifgruppen!$A$3:$AD$64,30,FALSE)*H14*(MAX(KG$8,MIN(EOMONTH(KG$8,0)+1,$J14+1))-MIN(MAX(KG$8,$I14),EOMONTH(KG$8,0)+1))/(EOMONTH(KG$8,0)+1-KG$8)</f>
        <v>12690</v>
      </c>
      <c r="KH14" s="533">
        <f>VLOOKUP(F14,Landespersonal_Tarifgruppen!$A$3:$AD$64,30,FALSE)*H14*(MAX(KH$8,MIN(EOMONTH(KH$8,0)+1,$J14+1))-MIN(MAX(KH$8,$I14),EOMONTH(KH$8,0)+1))/(EOMONTH(KH$8,0)+1-KH$8)</f>
        <v>12690</v>
      </c>
      <c r="KI14" s="533">
        <f>VLOOKUP(F14,Landespersonal_Tarifgruppen!$A$3:$AD$64,30,FALSE)*H14*(MAX(KI$8,MIN(EOMONTH(KI$8,0)+1,$J14+1))-MIN(MAX(KI$8,$I14),EOMONTH(KI$8,0)+1))/(EOMONTH(KI$8,0)+1-KI$8)</f>
        <v>12690</v>
      </c>
      <c r="KJ14" s="533">
        <f>VLOOKUP(F14,Landespersonal_Tarifgruppen!$A$3:$AD$64,30,FALSE)*H14*(MAX(KJ$8,MIN(EOMONTH(KJ$8,0)+1,$J14+1))-MIN(MAX(KJ$8,$I14),EOMONTH(KJ$8,0)+1))/(EOMONTH(KJ$8,0)+1-KJ$8)</f>
        <v>12690</v>
      </c>
      <c r="KK14" s="533">
        <f>VLOOKUP(F14,Landespersonal_Tarifgruppen!$A$3:$AD$64,30,FALSE)*H14*(MAX(KK$8,MIN(EOMONTH(KK$8,0)+1,$J14+1))-MIN(MAX(KK$8,$I14),EOMONTH(KK$8,0)+1))/(EOMONTH(KK$8,0)+1-KK$8)</f>
        <v>12690</v>
      </c>
      <c r="KL14" s="503">
        <f t="shared" ref="KL14:KL20" si="52">SUM(JZ14:KK14)</f>
        <v>152280</v>
      </c>
      <c r="KM14" s="533">
        <f>VLOOKUP(F14,Landespersonal_Tarifgruppen!$A$3:$AE$64,31,FALSE)*H14*(MAX(KM$8,MIN(EOMONTH(KM$8,0)+1,$J14+1))-MIN(MAX(KM$8,$I14),EOMONTH(KM$8,0)+1))/(EOMONTH(KM$8,0)+1-KM$8)</f>
        <v>13010</v>
      </c>
      <c r="KN14" s="533">
        <f>VLOOKUP(F14,Landespersonal_Tarifgruppen!$A$3:$AE$64,31,FALSE)*H14*(MAX(KN$8,MIN(EOMONTH(KN$8,0)+1,$J14+1))-MIN(MAX(KN$8,$I14),EOMONTH(KN$8,0)+1))/(EOMONTH(KN$8,0)+1-KN$8)</f>
        <v>13010</v>
      </c>
      <c r="KO14" s="533">
        <f>VLOOKUP(F14,Landespersonal_Tarifgruppen!$A$3:$AE$64,31,FALSE)*H14*(MAX(KO$8,MIN(EOMONTH(KO$8,0)+1,$J14+1))-MIN(MAX(KO$8,$I14),EOMONTH(KO$8,0)+1))/(EOMONTH(KO$8,0)+1-KO$8)</f>
        <v>13010</v>
      </c>
      <c r="KP14" s="533">
        <f>VLOOKUP(F14,Landespersonal_Tarifgruppen!$A$3:$AE$64,31,FALSE)*H14*(MAX(KP$8,MIN(EOMONTH(KP$8,0)+1,$J14+1))-MIN(MAX(KP$8,$I14),EOMONTH(KP$8,0)+1))/(EOMONTH(KP$8,0)+1-KP$8)</f>
        <v>13010</v>
      </c>
      <c r="KQ14" s="533">
        <f>VLOOKUP(F14,Landespersonal_Tarifgruppen!$A$3:$AE$64,31,FALSE)*H14*(MAX(KQ$8,MIN(EOMONTH(KQ$8,0)+1,$J14+1))-MIN(MAX(KQ$8,$I14),EOMONTH(KQ$8,0)+1))/(EOMONTH(KQ$8,0)+1-KQ$8)</f>
        <v>13010</v>
      </c>
      <c r="KR14" s="533">
        <f>VLOOKUP(F14,Landespersonal_Tarifgruppen!$A$3:$AE$64,31,FALSE)*H14*(MAX(KR$8,MIN(EOMONTH(KR$8,0)+1,$J14+1))-MIN(MAX(KR$8,$I14),EOMONTH(KR$8,0)+1))/(EOMONTH(KR$8,0)+1-KR$8)</f>
        <v>13010</v>
      </c>
      <c r="KS14" s="533">
        <f>VLOOKUP(F14,Landespersonal_Tarifgruppen!$A$3:$AE$64,31,FALSE)*H14*(MAX(KS$8,MIN(EOMONTH(KS$8,0)+1,$J14+1))-MIN(MAX(KS$8,$I14),EOMONTH(KS$8,0)+1))/(EOMONTH(KS$8,0)+1-KS$8)</f>
        <v>13010</v>
      </c>
      <c r="KT14" s="533">
        <f>VLOOKUP(F14,Landespersonal_Tarifgruppen!$A$3:$AE$64,31,FALSE)*H14*(MAX(KT$8,MIN(EOMONTH(KT$8,0)+1,$J14+1))-MIN(MAX(KT$8,$I14),EOMONTH(KT$8,0)+1))/(EOMONTH(KT$8,0)+1-KT$8)</f>
        <v>13010</v>
      </c>
      <c r="KU14" s="533">
        <f>VLOOKUP(F14,Landespersonal_Tarifgruppen!$A$3:$AE$64,31,FALSE)*H14*(MAX(KU$8,MIN(EOMONTH(KU$8,0)+1,$J14+1))-MIN(MAX(KU$8,$I14),EOMONTH(KU$8,0)+1))/(EOMONTH(KU$8,0)+1-KU$8)</f>
        <v>13010</v>
      </c>
      <c r="KV14" s="533">
        <f>VLOOKUP(F14,Landespersonal_Tarifgruppen!$A$3:$AE$64,31,FALSE)*H14*(MAX(KV$8,MIN(EOMONTH(KV$8,0)+1,$J14+1))-MIN(MAX(KV$8,$I14),EOMONTH(KV$8,0)+1))/(EOMONTH(KV$8,0)+1-KV$8)</f>
        <v>13010</v>
      </c>
      <c r="KW14" s="533">
        <f>VLOOKUP(F14,Landespersonal_Tarifgruppen!$A$3:$AE$64,31,FALSE)*H14*(MAX(KW$8,MIN(EOMONTH(KW$8,0)+1,$J14+1))-MIN(MAX(KW$8,$I14),EOMONTH(KW$8,0)+1))/(EOMONTH(KW$8,0)+1-KW$8)</f>
        <v>13010</v>
      </c>
      <c r="KX14" s="533">
        <f>VLOOKUP(F14,Landespersonal_Tarifgruppen!$A$3:$AE$64,31,FALSE)*H14*(MAX(KX$8,MIN(EOMONTH(KX$8,0)+1,$J14+1))-MIN(MAX(KX$8,$I14),EOMONTH(KX$8,0)+1))/(EOMONTH(KX$8,0)+1-KX$8)</f>
        <v>13010</v>
      </c>
      <c r="KY14" s="503">
        <f t="shared" ref="KY14:KY20" si="53">SUM(KM14:KX14)</f>
        <v>156120</v>
      </c>
      <c r="KZ14" s="494" t="str">
        <f>IF(ISERROR(L14/(VLOOKUP(F14,Landespersonal_Tarifgruppen!$A:$H,8,FALSE)*12)), " ", L14/(VLOOKUP(F14,Landespersonal_Tarifgruppen!$A:$H,8,FALSE)*12))</f>
        <v xml:space="preserve"> </v>
      </c>
      <c r="LA14" s="494" t="str">
        <f>IF(ISERROR(M14/(VLOOKUP(F14,Landespersonal_Tarifgruppen!$A:$I,9,FALSE))), " ", M14/(VLOOKUP(F14,Landespersonal_Tarifgruppen!$A:$I,9,FALSE)))</f>
        <v xml:space="preserve"> </v>
      </c>
      <c r="LB14" s="494" t="str">
        <f>IF(ISERROR(N14/(VLOOKUP(F14,Landespersonal_Tarifgruppen!$A:$I,9,FALSE))), " ", N14/(VLOOKUP(F14,Landespersonal_Tarifgruppen!$A:$I,9,FALSE)))</f>
        <v xml:space="preserve"> </v>
      </c>
      <c r="LC14" s="494" t="str">
        <f>IF(ISERROR(O14/(VLOOKUP(F14,Landespersonal_Tarifgruppen!$A:$I,9,FALSE))), " ", O14/(VLOOKUP(F14,Landespersonal_Tarifgruppen!$A:$I,9,FALSE)))</f>
        <v xml:space="preserve"> </v>
      </c>
      <c r="LD14" s="494" t="str">
        <f>IF(ISERROR(P14/(VLOOKUP(F14,Landespersonal_Tarifgruppen!$A:$I,9,FALSE))), " ", P14/(VLOOKUP(F14,Landespersonal_Tarifgruppen!$A:$I,9,FALSE)))</f>
        <v xml:space="preserve"> </v>
      </c>
      <c r="LE14" s="494" t="str">
        <f>IF(ISERROR(Q14/(VLOOKUP(F14,Landespersonal_Tarifgruppen!$A:$I,9,FALSE))), " ", Q14/(VLOOKUP(F14,Landespersonal_Tarifgruppen!$A:$I,9,FALSE)))</f>
        <v xml:space="preserve"> </v>
      </c>
      <c r="LF14" s="494" t="str">
        <f>IF(ISERROR(R14/(VLOOKUP(F14,Landespersonal_Tarifgruppen!$A:$I,9,FALSE))), " ", R14/(VLOOKUP(F14,Landespersonal_Tarifgruppen!$A:$I,9,FALSE)))</f>
        <v xml:space="preserve"> </v>
      </c>
      <c r="LG14" s="494" t="str">
        <f>IF(ISERROR(S14/(VLOOKUP(F14,Landespersonal_Tarifgruppen!$A:$I,9,FALSE))), " ", S14/(VLOOKUP(F14,Landespersonal_Tarifgruppen!$A:$I,9,FALSE)))</f>
        <v xml:space="preserve"> </v>
      </c>
      <c r="LH14" s="494" t="str">
        <f>IF(ISERROR(T14/(VLOOKUP(F14,Landespersonal_Tarifgruppen!$A:$I,9,FALSE))), " ", T14/(VLOOKUP(F14,Landespersonal_Tarifgruppen!$A:$I,9,FALSE)))</f>
        <v xml:space="preserve"> </v>
      </c>
      <c r="LI14" s="494" t="str">
        <f>IF(ISERROR(U14/(VLOOKUP(F14,Landespersonal_Tarifgruppen!$A:$I,9,FALSE))), " ", U14/(VLOOKUP(F14,Landespersonal_Tarifgruppen!$A:$I,9,FALSE)))</f>
        <v xml:space="preserve"> </v>
      </c>
      <c r="LJ14" s="494" t="str">
        <f>IF(ISERROR(V14/(VLOOKUP(F14,Landespersonal_Tarifgruppen!$A:$I,9,FALSE))), " ", V14/(VLOOKUP(F14,Landespersonal_Tarifgruppen!$A:$I,9,FALSE)))</f>
        <v xml:space="preserve"> </v>
      </c>
      <c r="LK14" s="494" t="str">
        <f>IF(ISERROR(W14/(VLOOKUP(F14,Landespersonal_Tarifgruppen!$A:$I,9,FALSE))), " ", W14/(VLOOKUP(F14,Landespersonal_Tarifgruppen!$A:$I,9,FALSE)))</f>
        <v xml:space="preserve"> </v>
      </c>
      <c r="LL14" s="494" t="str">
        <f>IF(ISERROR(X14/(VLOOKUP(F14,Landespersonal_Tarifgruppen!$A:$I,9,FALSE))), " ", X14/(VLOOKUP(F14,Landespersonal_Tarifgruppen!$A:$I,9,FALSE)))</f>
        <v xml:space="preserve"> </v>
      </c>
      <c r="LM14" s="494">
        <f t="shared" ref="LM14:LM20" si="54">SUM(LA14:LL14)/12</f>
        <v>0</v>
      </c>
      <c r="LN14" s="494" t="str">
        <f>IF(ISERROR(Z14/(VLOOKUP(F14,Landespersonal_Tarifgruppen!$A:$J,10,FALSE))), " ", Z14/(VLOOKUP(F14,Landespersonal_Tarifgruppen!$A:$J,10,FALSE)))</f>
        <v xml:space="preserve"> </v>
      </c>
      <c r="LO14" s="494" t="str">
        <f>IF(ISERROR(AA14/(VLOOKUP(F14,Landespersonal_Tarifgruppen!$A:$J,10,FALSE))), " ", AA14/(VLOOKUP(F14,Landespersonal_Tarifgruppen!$A:$J,10,FALSE)))</f>
        <v xml:space="preserve"> </v>
      </c>
      <c r="LP14" s="494" t="str">
        <f>IF(ISERROR(AB14/(VLOOKUP(F14,Landespersonal_Tarifgruppen!$A:$J,10,FALSE))), " ", AB14/(VLOOKUP(F14,Landespersonal_Tarifgruppen!$A:$J,10,FALSE)))</f>
        <v xml:space="preserve"> </v>
      </c>
      <c r="LQ14" s="494" t="str">
        <f>IF(ISERROR(AC14/(VLOOKUP(F14,Landespersonal_Tarifgruppen!$A:$J,10,FALSE))), " ", AC14/(VLOOKUP(F14,Landespersonal_Tarifgruppen!$A:$J,10,FALSE)))</f>
        <v xml:space="preserve"> </v>
      </c>
      <c r="LR14" s="494" t="str">
        <f>IF(ISERROR(AD14/(VLOOKUP(F14,Landespersonal_Tarifgruppen!$A:$J,10,FALSE))), " ", AD14/(VLOOKUP(F14,Landespersonal_Tarifgruppen!$A:$J,10,FALSE)))</f>
        <v xml:space="preserve"> </v>
      </c>
      <c r="LS14" s="494" t="str">
        <f>IF(ISERROR(AE14/(VLOOKUP(F14,Landespersonal_Tarifgruppen!$A:$J,10,FALSE))), " ", AE14/(VLOOKUP(F14,Landespersonal_Tarifgruppen!$A:$J,10,FALSE)))</f>
        <v xml:space="preserve"> </v>
      </c>
      <c r="LT14" s="494" t="str">
        <f>IF(ISERROR(AF14/(VLOOKUP(F14,Landespersonal_Tarifgruppen!$A:$J,10,FALSE))), " ", AF14/(VLOOKUP(F14,Landespersonal_Tarifgruppen!$A:$J,10,FALSE)))</f>
        <v xml:space="preserve"> </v>
      </c>
      <c r="LU14" s="494" t="str">
        <f>IF(ISERROR(AG14/(VLOOKUP(F14,Landespersonal_Tarifgruppen!$A:$J,10,FALSE))), " ", AG14/(VLOOKUP(F14,Landespersonal_Tarifgruppen!$A:$J,10,FALSE)))</f>
        <v xml:space="preserve"> </v>
      </c>
      <c r="LV14" s="494" t="str">
        <f>IF(ISERROR(AH14/(VLOOKUP(F14,Landespersonal_Tarifgruppen!$A:$J,10,FALSE))), " ", AH14/(VLOOKUP(F14,Landespersonal_Tarifgruppen!$A:$J,10,FALSE)))</f>
        <v xml:space="preserve"> </v>
      </c>
      <c r="LW14" s="494" t="str">
        <f>IF(ISERROR(AI14/(VLOOKUP(F14,Landespersonal_Tarifgruppen!$A:$J,10,FALSE))), " ", AI14/(VLOOKUP(F14,Landespersonal_Tarifgruppen!$A:$J,10,FALSE)))</f>
        <v xml:space="preserve"> </v>
      </c>
      <c r="LX14" s="494" t="str">
        <f>IF(ISERROR(AJ14/(VLOOKUP(F14,Landespersonal_Tarifgruppen!$A:$J,10,FALSE))), " ", AJ14/(VLOOKUP(F14,Landespersonal_Tarifgruppen!$A:$J,10,FALSE)))</f>
        <v xml:space="preserve"> </v>
      </c>
      <c r="LY14" s="494" t="str">
        <f>IF(ISERROR(AK14/(VLOOKUP(F14,Landespersonal_Tarifgruppen!$A:$J,10,FALSE))), " ", AK14/(VLOOKUP(F14,Landespersonal_Tarifgruppen!$A:$J,10,FALSE)))</f>
        <v xml:space="preserve"> </v>
      </c>
      <c r="LZ14" s="494">
        <f t="shared" ref="LZ14:LZ20" si="55">SUM(LN14:LY14)/12</f>
        <v>0</v>
      </c>
      <c r="MA14" s="494" t="str">
        <f>IF(ISERROR(AM14/(VLOOKUP(F14,Landespersonal_Tarifgruppen!$A:$K,11,FALSE))), " ", AM14/(VLOOKUP(F14,Landespersonal_Tarifgruppen!$A:$K,11,FALSE)))</f>
        <v xml:space="preserve"> </v>
      </c>
      <c r="MB14" s="494" t="str">
        <f>IF(ISERROR(AN14/(VLOOKUP(F14,Landespersonal_Tarifgruppen!$A:$K,11,FALSE))), " ", AN14/(VLOOKUP(F14,Landespersonal_Tarifgruppen!$A:$K,11,FALSE)))</f>
        <v xml:space="preserve"> </v>
      </c>
      <c r="MC14" s="494" t="str">
        <f>IF(ISERROR(AO14/(VLOOKUP(F14,Landespersonal_Tarifgruppen!$A:$K,11,FALSE))), " ", AO14/(VLOOKUP(F14,Landespersonal_Tarifgruppen!$A:$K,11,FALSE)))</f>
        <v xml:space="preserve"> </v>
      </c>
      <c r="MD14" s="494" t="str">
        <f>IF(ISERROR(AP14/(VLOOKUP(F14,Landespersonal_Tarifgruppen!$A:$K,11,FALSE))), " ", AP14/(VLOOKUP(F14,Landespersonal_Tarifgruppen!$A:$K,11,FALSE)))</f>
        <v xml:space="preserve"> </v>
      </c>
      <c r="ME14" s="494" t="str">
        <f>IF(ISERROR(AQ14/(VLOOKUP(F14,Landespersonal_Tarifgruppen!$A:$K,11,FALSE))), " ", AQ14/(VLOOKUP(F14,Landespersonal_Tarifgruppen!$A:$K,11,FALSE)))</f>
        <v xml:space="preserve"> </v>
      </c>
      <c r="MF14" s="494" t="str">
        <f>IF(ISERROR(AR14/(VLOOKUP(F14,Landespersonal_Tarifgruppen!$A:$K,11,FALSE))), " ", AR14/(VLOOKUP(F14,Landespersonal_Tarifgruppen!$A:$K,11,FALSE)))</f>
        <v xml:space="preserve"> </v>
      </c>
      <c r="MG14" s="494" t="str">
        <f>IF(ISERROR(AS14/(VLOOKUP(F14,Landespersonal_Tarifgruppen!$A:$K,11,FALSE))), " ", AS14/(VLOOKUP(F14,Landespersonal_Tarifgruppen!$A:$K,11,FALSE)))</f>
        <v xml:space="preserve"> </v>
      </c>
      <c r="MH14" s="494" t="str">
        <f>IF(ISERROR(AT14/(VLOOKUP(F14,Landespersonal_Tarifgruppen!$A:$K,11,FALSE))), " ", AT14/(VLOOKUP(F14,Landespersonal_Tarifgruppen!$A:$K,11,FALSE)))</f>
        <v xml:space="preserve"> </v>
      </c>
      <c r="MI14" s="494" t="str">
        <f>IF(ISERROR(AU14/(VLOOKUP(F14,Landespersonal_Tarifgruppen!$A:$K,11,FALSE))), " ", AU14/(VLOOKUP(F14,Landespersonal_Tarifgruppen!$A:$K,11,FALSE)))</f>
        <v xml:space="preserve"> </v>
      </c>
      <c r="MJ14" s="494" t="str">
        <f>IF(ISERROR(AV14/(VLOOKUP(F14,Landespersonal_Tarifgruppen!$A:$K,11,FALSE))), " ", AV14/(VLOOKUP(F14,Landespersonal_Tarifgruppen!$A:$K,11,FALSE)))</f>
        <v xml:space="preserve"> </v>
      </c>
      <c r="MK14" s="494" t="str">
        <f>IF(ISERROR(AW14/(VLOOKUP(F14,Landespersonal_Tarifgruppen!$A:$K,11,FALSE))), " ", AW14/(VLOOKUP(F14,Landespersonal_Tarifgruppen!$A:$K,11,FALSE)))</f>
        <v xml:space="preserve"> </v>
      </c>
      <c r="ML14" s="494" t="str">
        <f>IF(ISERROR(AX14/(VLOOKUP(F14,Landespersonal_Tarifgruppen!$A:$K,11,FALSE))), " ", AX14/(VLOOKUP(F14,Landespersonal_Tarifgruppen!$A:$K,11,FALSE)))</f>
        <v xml:space="preserve"> </v>
      </c>
      <c r="MM14" s="494">
        <f t="shared" ref="MM14:MM20" si="56">SUM(MA14:ML14)/12</f>
        <v>0</v>
      </c>
      <c r="MN14" s="494" t="str">
        <f>IF(ISERROR(AZ14/(VLOOKUP(F14,Landespersonal_Tarifgruppen!$A:$L,12,FALSE))), " ", AZ14/(VLOOKUP(F14,Landespersonal_Tarifgruppen!$A:$L,12,FALSE)))</f>
        <v xml:space="preserve"> </v>
      </c>
      <c r="MO14" s="494" t="str">
        <f>IF(ISERROR(BA14/(VLOOKUP(F14,Landespersonal_Tarifgruppen!$A:$L,12,FALSE))), " ", BA14/(VLOOKUP(F14,Landespersonal_Tarifgruppen!$A:$L,12,FALSE)))</f>
        <v xml:space="preserve"> </v>
      </c>
      <c r="MP14" s="494" t="str">
        <f>IF(ISERROR(BB14/(VLOOKUP(F14,Landespersonal_Tarifgruppen!$A:$L,12,FALSE))), " ", BB14/(VLOOKUP(F14,Landespersonal_Tarifgruppen!$A:$L,12,FALSE)))</f>
        <v xml:space="preserve"> </v>
      </c>
      <c r="MQ14" s="494" t="str">
        <f>IF(ISERROR(BC14/(VLOOKUP(F14,Landespersonal_Tarifgruppen!$A:$L,12,FALSE))), " ", BC14/(VLOOKUP(F14,Landespersonal_Tarifgruppen!$A:$L,12,FALSE)))</f>
        <v xml:space="preserve"> </v>
      </c>
      <c r="MR14" s="494" t="str">
        <f>IF(ISERROR(BD14/(VLOOKUP(F14,Landespersonal_Tarifgruppen!$A:$L,12,FALSE))), " ", BD14/(VLOOKUP(F14,Landespersonal_Tarifgruppen!$A:$L,12,FALSE)))</f>
        <v xml:space="preserve"> </v>
      </c>
      <c r="MS14" s="494" t="str">
        <f>IF(ISERROR(BE14/(VLOOKUP(F14,Landespersonal_Tarifgruppen!$A:$L,12,FALSE))), " ", BE14/(VLOOKUP(F14,Landespersonal_Tarifgruppen!$A:$L,12,FALSE)))</f>
        <v xml:space="preserve"> </v>
      </c>
      <c r="MT14" s="494" t="str">
        <f>IF(ISERROR(BF14/(VLOOKUP(F14,Landespersonal_Tarifgruppen!$A:$L,12,FALSE))), " ", BF14/(VLOOKUP(F14,Landespersonal_Tarifgruppen!$A:$L,12,FALSE)))</f>
        <v xml:space="preserve"> </v>
      </c>
      <c r="MU14" s="494" t="str">
        <f>IF(ISERROR(BG14/(VLOOKUP(F14,Landespersonal_Tarifgruppen!$A:$L,12,FALSE))), " ", BG14/(VLOOKUP(F14,Landespersonal_Tarifgruppen!$A:$L,12,FALSE)))</f>
        <v xml:space="preserve"> </v>
      </c>
      <c r="MV14" s="494" t="str">
        <f>IF(ISERROR(BH14/(VLOOKUP(F14,Landespersonal_Tarifgruppen!$A:$L,12,FALSE))), " ", BH14/(VLOOKUP(F14,Landespersonal_Tarifgruppen!$A:$L,12,FALSE)))</f>
        <v xml:space="preserve"> </v>
      </c>
      <c r="MW14" s="494" t="str">
        <f>IF(ISERROR(BI14/(VLOOKUP(F14,Landespersonal_Tarifgruppen!$A:$L,12,FALSE))), " ", BI14/(VLOOKUP(F14,Landespersonal_Tarifgruppen!$A:$L,12,FALSE)))</f>
        <v xml:space="preserve"> </v>
      </c>
      <c r="MX14" s="494" t="str">
        <f>IF(ISERROR(BJ14/(VLOOKUP(F14,Landespersonal_Tarifgruppen!$A:$L,12,FALSE))), " ", BJ14/(VLOOKUP(F14,Landespersonal_Tarifgruppen!$A:$L,12,FALSE)))</f>
        <v xml:space="preserve"> </v>
      </c>
      <c r="MY14" s="494" t="str">
        <f>IF(ISERROR(BK14/(VLOOKUP(F14,Landespersonal_Tarifgruppen!$A:$L,12,FALSE))), " ", BK14/(VLOOKUP(F14,Landespersonal_Tarifgruppen!$A:$L,12,FALSE)))</f>
        <v xml:space="preserve"> </v>
      </c>
      <c r="MZ14" s="494">
        <f t="shared" ref="MZ14:MZ20" si="57">SUM(MN14:MY14)/12</f>
        <v>0</v>
      </c>
      <c r="NA14" s="494">
        <f>IF(ISERROR(BM14/(VLOOKUP(F14,Landespersonal_Tarifgruppen!$A:$M,13,FALSE))), " ", BM14/(VLOOKUP(F14,Landespersonal_Tarifgruppen!$A:$M,13,FALSE)))</f>
        <v>0</v>
      </c>
      <c r="NB14" s="494">
        <f>IF(ISERROR(BN14/(VLOOKUP(F14,Landespersonal_Tarifgruppen!$A:$M,13,FALSE))), " ", BN14/(VLOOKUP(F14,Landespersonal_Tarifgruppen!$A:$M,13,FALSE)))</f>
        <v>0</v>
      </c>
      <c r="NC14" s="494">
        <f>IF(ISERROR(BO14/(VLOOKUP(F14,Landespersonal_Tarifgruppen!$A:$M,13,FALSE))), " ", BO14/(VLOOKUP(F14,Landespersonal_Tarifgruppen!$A:$M,13,FALSE)))</f>
        <v>0</v>
      </c>
      <c r="ND14" s="494">
        <f>IF(ISERROR(BP14/(VLOOKUP(F14,Landespersonal_Tarifgruppen!$A:$M,13,FALSE))), " ", BP14/(VLOOKUP(F14,Landespersonal_Tarifgruppen!$A:$M,13,FALSE)))</f>
        <v>0</v>
      </c>
      <c r="NE14" s="494">
        <f>IF(ISERROR(BQ14/(VLOOKUP(F14,Landespersonal_Tarifgruppen!$A:$M,13,FALSE))), " ", BQ14/(VLOOKUP(F14,Landespersonal_Tarifgruppen!$A:$M,13,FALSE)))</f>
        <v>0</v>
      </c>
      <c r="NF14" s="494">
        <f>IF(ISERROR(BR14/(VLOOKUP(F14,Landespersonal_Tarifgruppen!$A:$M,13,FALSE))), " ", BR14/(VLOOKUP(F14,Landespersonal_Tarifgruppen!$A:$M,13,FALSE)))</f>
        <v>0</v>
      </c>
      <c r="NG14" s="494">
        <f>IF(ISERROR(BS14/(VLOOKUP(F14,Landespersonal_Tarifgruppen!$A:$M,13,FALSE))), " ", BS14/(VLOOKUP(F14,Landespersonal_Tarifgruppen!$A:$M,13,FALSE)))</f>
        <v>0</v>
      </c>
      <c r="NH14" s="494">
        <f>IF(ISERROR(BT14/(VLOOKUP(F14,Landespersonal_Tarifgruppen!$A:$M,13,FALSE))), " ", BT14/(VLOOKUP(F14,Landespersonal_Tarifgruppen!$A:$M,13,FALSE)))</f>
        <v>0</v>
      </c>
      <c r="NI14" s="494">
        <f>IF(ISERROR(BU14/(VLOOKUP(F14,Landespersonal_Tarifgruppen!$A:$M,13,FALSE))), " ", BU14/(VLOOKUP(F14,Landespersonal_Tarifgruppen!$A:$M,13,FALSE)))</f>
        <v>0</v>
      </c>
      <c r="NJ14" s="494">
        <f>IF(ISERROR(BV14/(VLOOKUP(F14,Landespersonal_Tarifgruppen!$A:$M,13,FALSE))), " ", BV14/(VLOOKUP(F14,Landespersonal_Tarifgruppen!$A:$M,13,FALSE)))</f>
        <v>0</v>
      </c>
      <c r="NK14" s="494">
        <f>IF(ISERROR(BW14/(VLOOKUP(F14,Landespersonal_Tarifgruppen!$A:$M,13,FALSE))), " ", BW14/(VLOOKUP(F14,Landespersonal_Tarifgruppen!$A:$M,13,FALSE)))</f>
        <v>0</v>
      </c>
      <c r="NL14" s="494">
        <f>IF(ISERROR(BX14/(VLOOKUP(F14,Landespersonal_Tarifgruppen!$A:$M,13,FALSE))), " ", BX14/(VLOOKUP(F14,Landespersonal_Tarifgruppen!$A:$M,13,FALSE)))</f>
        <v>0</v>
      </c>
      <c r="NM14" s="494">
        <f t="shared" ref="NM14:NM20" si="58">SUM(NA14:NL14)/12</f>
        <v>0</v>
      </c>
      <c r="NN14" s="494">
        <f>IF(ISERROR(BZ14/(VLOOKUP(F14,Landespersonal_Tarifgruppen!$A:$N,14,FALSE))), " ", BZ14/(VLOOKUP(F14,Landespersonal_Tarifgruppen!$A:$N,14,FALSE)))</f>
        <v>1</v>
      </c>
      <c r="NO14" s="494">
        <f>IF(ISERROR(CA14/(VLOOKUP(F14,Landespersonal_Tarifgruppen!$A:$N,14,FALSE))), " ", CA14/(VLOOKUP(F14,Landespersonal_Tarifgruppen!$A:$N,14,FALSE)))</f>
        <v>1</v>
      </c>
      <c r="NP14" s="494">
        <f>IF(ISERROR(CB14/(VLOOKUP(F14,Landespersonal_Tarifgruppen!$A:$N,14,FALSE))), " ", CB14/(VLOOKUP(F14,Landespersonal_Tarifgruppen!$A:$N,14,FALSE)))</f>
        <v>1</v>
      </c>
      <c r="NQ14" s="494">
        <f>IF(ISERROR(CC14/(VLOOKUP(F14,Landespersonal_Tarifgruppen!$A:$N,14,FALSE))), " ", CC14/(VLOOKUP(F14,Landespersonal_Tarifgruppen!$A:$N,14,FALSE)))</f>
        <v>1</v>
      </c>
      <c r="NR14" s="494">
        <f>IF(ISERROR(CD14/(VLOOKUP(F14,Landespersonal_Tarifgruppen!$A:$N,14,FALSE))), " ", CD14/(VLOOKUP(F14,Landespersonal_Tarifgruppen!$A:$N,14,FALSE)))</f>
        <v>1</v>
      </c>
      <c r="NS14" s="494">
        <f>IF(ISERROR(CE14/(VLOOKUP(F14,Landespersonal_Tarifgruppen!$A:$N,14,FALSE))), " ", CE14/(VLOOKUP(F14,Landespersonal_Tarifgruppen!$A:$N,14,FALSE)))</f>
        <v>1</v>
      </c>
      <c r="NT14" s="494">
        <f>IF(ISERROR(CF14/(VLOOKUP(F14,Landespersonal_Tarifgruppen!$A:$N,14,FALSE))), " ", CF14/(VLOOKUP(F14,Landespersonal_Tarifgruppen!$A:$N,14,FALSE)))</f>
        <v>1</v>
      </c>
      <c r="NU14" s="494">
        <f>IF(ISERROR(CG14/(VLOOKUP(F14,Landespersonal_Tarifgruppen!$A:$N,14,FALSE))), " ", CG14/(VLOOKUP(F14,Landespersonal_Tarifgruppen!$A:$N,14,FALSE)))</f>
        <v>1</v>
      </c>
      <c r="NV14" s="494">
        <f>IF(ISERROR(CH14/(VLOOKUP(F14,Landespersonal_Tarifgruppen!$A:$N,14,FALSE))), " ", CH14/(VLOOKUP(F14,Landespersonal_Tarifgruppen!$A:$N,14,FALSE)))</f>
        <v>1</v>
      </c>
      <c r="NW14" s="494">
        <f>IF(ISERROR(CI14/(VLOOKUP(F14,Landespersonal_Tarifgruppen!$A:$N,14,FALSE))), " ", CI14/(VLOOKUP(F14,Landespersonal_Tarifgruppen!$A:$N,14,FALSE)))</f>
        <v>1</v>
      </c>
      <c r="NX14" s="494">
        <f>IF(ISERROR(CJ14/(VLOOKUP(F14,Landespersonal_Tarifgruppen!$A:$N,14,FALSE))), " ", CJ14/(VLOOKUP(F14,Landespersonal_Tarifgruppen!$A:$N,14,FALSE)))</f>
        <v>1</v>
      </c>
      <c r="NY14" s="494">
        <f>IF(ISERROR(CK14/(VLOOKUP(F14,Landespersonal_Tarifgruppen!$A:$N,14,FALSE))), " ", CK14/(VLOOKUP(F14,Landespersonal_Tarifgruppen!$A:$N,14,FALSE)))</f>
        <v>1</v>
      </c>
      <c r="NZ14" s="494">
        <f t="shared" ref="NZ14:NZ20" si="59">SUM(NN14:NY14)/12</f>
        <v>1</v>
      </c>
      <c r="OA14" s="494">
        <f>IF(ISERROR(CM14/(VLOOKUP(F14,Landespersonal_Tarifgruppen!$A:$O,15,FALSE))), " ", CM14/(VLOOKUP(F14,Landespersonal_Tarifgruppen!$A:$O,15,FALSE)))</f>
        <v>1</v>
      </c>
      <c r="OB14" s="494">
        <f>IF(ISERROR(CN14/(VLOOKUP(F14,Landespersonal_Tarifgruppen!$A:$O,15,FALSE))), " ", CN14/(VLOOKUP(F14,Landespersonal_Tarifgruppen!$A:$O,15,FALSE)))</f>
        <v>1</v>
      </c>
      <c r="OC14" s="494">
        <f>IF(ISERROR(CO14/(VLOOKUP(F14,Landespersonal_Tarifgruppen!$A:$O,15,FALSE))), " ", CO14/(VLOOKUP(F14,Landespersonal_Tarifgruppen!$A:$O,15,FALSE)))</f>
        <v>1</v>
      </c>
      <c r="OD14" s="494">
        <f>IF(ISERROR(CP14/(VLOOKUP(F14,Landespersonal_Tarifgruppen!$A:$O,15,FALSE))), " ", CP14/(VLOOKUP(F14,Landespersonal_Tarifgruppen!$A:$O,15,FALSE)))</f>
        <v>1</v>
      </c>
      <c r="OE14" s="494">
        <f>IF(ISERROR(CQ14/(VLOOKUP(F14,Landespersonal_Tarifgruppen!$A:$O,15,FALSE))), " ", CQ14/(VLOOKUP(F14,Landespersonal_Tarifgruppen!$A:$O,15,FALSE)))</f>
        <v>1</v>
      </c>
      <c r="OF14" s="494">
        <f>IF(ISERROR(CR14/(VLOOKUP(F14,Landespersonal_Tarifgruppen!$A:$O,15,FALSE))), " ", CR14/(VLOOKUP(F14,Landespersonal_Tarifgruppen!$A:$O,15,FALSE)))</f>
        <v>1</v>
      </c>
      <c r="OG14" s="494">
        <f>IF(ISERROR(CS14/(VLOOKUP(F14,Landespersonal_Tarifgruppen!$A:$O,15,FALSE))), " ", CS14/(VLOOKUP(F14,Landespersonal_Tarifgruppen!$A:$O,15,FALSE)))</f>
        <v>1</v>
      </c>
      <c r="OH14" s="494">
        <f>IF(ISERROR(CT14/(VLOOKUP(F14,Landespersonal_Tarifgruppen!$A:$O,15,FALSE))), " ", CT14/(VLOOKUP(F14,Landespersonal_Tarifgruppen!$A:$O,15,FALSE)))</f>
        <v>1</v>
      </c>
      <c r="OI14" s="494">
        <f>IF(ISERROR(CU14/(VLOOKUP(F14,Landespersonal_Tarifgruppen!$A:$O,15,FALSE))), " ", CU14/(VLOOKUP(F14,Landespersonal_Tarifgruppen!$A:$O,15,FALSE)))</f>
        <v>1</v>
      </c>
      <c r="OJ14" s="494">
        <f>IF(ISERROR(CV14/(VLOOKUP(F14,Landespersonal_Tarifgruppen!$A:$O,15,FALSE))), " ", CV14/(VLOOKUP(F14,Landespersonal_Tarifgruppen!$A:$O,15,FALSE)))</f>
        <v>1</v>
      </c>
      <c r="OK14" s="494">
        <f>IF(ISERROR(CW14/(VLOOKUP(F14,Landespersonal_Tarifgruppen!$A:$O,15,FALSE))), " ", CW14/(VLOOKUP(F14,Landespersonal_Tarifgruppen!$A:$O,15,FALSE)))</f>
        <v>1</v>
      </c>
      <c r="OL14" s="494">
        <f>IF(ISERROR(CX14/(VLOOKUP(F14,Landespersonal_Tarifgruppen!$A:$O,15,FALSE))), " ", CX14/(VLOOKUP(F14,Landespersonal_Tarifgruppen!$A:$O,15,FALSE)))</f>
        <v>1</v>
      </c>
      <c r="OM14" s="494">
        <f t="shared" ref="OM14:OM20" si="60">SUM(OA14:OL14)/12</f>
        <v>1</v>
      </c>
      <c r="ON14" s="494">
        <f>IF(ISERROR(CZ14/(VLOOKUP(F14,Landespersonal_Tarifgruppen!$A:$P,16,FALSE))), " ", CZ14/(VLOOKUP(F14,Landespersonal_Tarifgruppen!$A:$P,16,FALSE)))</f>
        <v>1</v>
      </c>
      <c r="OO14" s="494">
        <f>IF(ISERROR(DA14/(VLOOKUP(F14,Landespersonal_Tarifgruppen!$A:$P,16,FALSE))), " ", DA14/(VLOOKUP(F14,Landespersonal_Tarifgruppen!$A:$P,16,FALSE)))</f>
        <v>1</v>
      </c>
      <c r="OP14" s="494">
        <f>IF(ISERROR(DB14/(VLOOKUP(F14,Landespersonal_Tarifgruppen!$A:$P,16,FALSE))), " ", DB14/(VLOOKUP(F14,Landespersonal_Tarifgruppen!$A:$P,16,FALSE)))</f>
        <v>1</v>
      </c>
      <c r="OQ14" s="494">
        <f>IF(ISERROR(DC14/(VLOOKUP(F14,Landespersonal_Tarifgruppen!$A:$P,16,FALSE))), " ", DC14/(VLOOKUP(F14,Landespersonal_Tarifgruppen!$A:$P,16,FALSE)))</f>
        <v>1</v>
      </c>
      <c r="OR14" s="494">
        <f>IF(ISERROR(DD14/(VLOOKUP(F14,Landespersonal_Tarifgruppen!$A:$P,16,FALSE))), " ", DD14/(VLOOKUP(F14,Landespersonal_Tarifgruppen!$A:$P,16,FALSE)))</f>
        <v>1</v>
      </c>
      <c r="OS14" s="494">
        <f>IF(ISERROR(DE14/(VLOOKUP(F14,Landespersonal_Tarifgruppen!$A:$P,16,FALSE))), " ", DE14/(VLOOKUP(F14,Landespersonal_Tarifgruppen!$A:$P,16,FALSE)))</f>
        <v>1</v>
      </c>
      <c r="OT14" s="494">
        <f>IF(ISERROR(DF14/(VLOOKUP(F14,Landespersonal_Tarifgruppen!$A:$P,16,FALSE))), " ", DF14/(VLOOKUP(F14,Landespersonal_Tarifgruppen!$A:$P,16,FALSE)))</f>
        <v>1</v>
      </c>
      <c r="OU14" s="494">
        <f>IF(ISERROR(DG14/(VLOOKUP(F14,Landespersonal_Tarifgruppen!$A:$P,16,FALSE))), " ", DG14/(VLOOKUP(F14,Landespersonal_Tarifgruppen!$A:$P,16,FALSE)))</f>
        <v>1</v>
      </c>
      <c r="OV14" s="494">
        <f>IF(ISERROR(DH14/(VLOOKUP(F14,Landespersonal_Tarifgruppen!$A:$P,16,FALSE))), " ", DH14/(VLOOKUP(F14,Landespersonal_Tarifgruppen!$A:$P,16,FALSE)))</f>
        <v>1</v>
      </c>
      <c r="OW14" s="494">
        <f>IF(ISERROR(DI14/(VLOOKUP(F14,Landespersonal_Tarifgruppen!$A:$P,16,FALSE))), " ", DI14/(VLOOKUP(F14,Landespersonal_Tarifgruppen!$A:$P,16,FALSE)))</f>
        <v>1</v>
      </c>
      <c r="OX14" s="494">
        <f>IF(ISERROR(DJ14/(VLOOKUP(F14,Landespersonal_Tarifgruppen!$A:$P,16,FALSE))), " ", DJ14/(VLOOKUP(F14,Landespersonal_Tarifgruppen!$A:$P,16,FALSE)))</f>
        <v>1</v>
      </c>
      <c r="OY14" s="494">
        <f>IF(ISERROR(DK14/(VLOOKUP(F14,Landespersonal_Tarifgruppen!$A:$P,16,FALSE))), " ", DK14/(VLOOKUP(F14,Landespersonal_Tarifgruppen!$A:$P,16,FALSE)))</f>
        <v>1</v>
      </c>
      <c r="OZ14" s="494">
        <f t="shared" ref="OZ14:OZ20" si="61">SUM(ON14:OY14)/12</f>
        <v>1</v>
      </c>
      <c r="PA14" s="494">
        <f>IF(ISERROR(DM14/(VLOOKUP(F14,Landespersonal_Tarifgruppen!$A:$Q,17,FALSE))), " ", DM14/(VLOOKUP(F14,Landespersonal_Tarifgruppen!$A:$Q,17,FALSE)))</f>
        <v>1</v>
      </c>
      <c r="PB14" s="494">
        <f>IF(ISERROR(DN14/(VLOOKUP(F14,Landespersonal_Tarifgruppen!$A:$Q,17,FALSE))), " ", DN14/(VLOOKUP(F14,Landespersonal_Tarifgruppen!$A:$Q,17,FALSE)))</f>
        <v>1</v>
      </c>
      <c r="PC14" s="494">
        <f>IF(ISERROR(DO14/(VLOOKUP(F14,Landespersonal_Tarifgruppen!$A:$Q,17,FALSE))), " ", DO14/(VLOOKUP(F14,Landespersonal_Tarifgruppen!$A:$Q,17,FALSE)))</f>
        <v>1</v>
      </c>
      <c r="PD14" s="494">
        <f>IF(ISERROR(DP14/(VLOOKUP(F14,Landespersonal_Tarifgruppen!$A:$Q,17,FALSE))), " ", DP14/(VLOOKUP(F14,Landespersonal_Tarifgruppen!$A:$Q,17,FALSE)))</f>
        <v>1</v>
      </c>
      <c r="PE14" s="494">
        <f>IF(ISERROR(DQ14/(VLOOKUP(F14,Landespersonal_Tarifgruppen!$A:$Q,17,FALSE))), " ", DQ14/(VLOOKUP(F14,Landespersonal_Tarifgruppen!$A:$Q,17,FALSE)))</f>
        <v>1</v>
      </c>
      <c r="PF14" s="494">
        <f>IF(ISERROR(DR14/(VLOOKUP(F14,Landespersonal_Tarifgruppen!$A:$Q,17,FALSE))), " ", DR14/(VLOOKUP(F14,Landespersonal_Tarifgruppen!$A:$Q,17,FALSE)))</f>
        <v>1</v>
      </c>
      <c r="PG14" s="494">
        <f>IF(ISERROR(DS14/(VLOOKUP(F14,Landespersonal_Tarifgruppen!$A:$Q,17,FALSE))), " ", DS14/(VLOOKUP(F14,Landespersonal_Tarifgruppen!$A:$Q,17,FALSE)))</f>
        <v>1</v>
      </c>
      <c r="PH14" s="494">
        <f>IF(ISERROR(DT14/(VLOOKUP(F14,Landespersonal_Tarifgruppen!$A:$Q,17,FALSE))), " ", DT14/(VLOOKUP(F14,Landespersonal_Tarifgruppen!$A:$Q,17,FALSE)))</f>
        <v>1</v>
      </c>
      <c r="PI14" s="494">
        <f>IF(ISERROR(DU14/(VLOOKUP(F14,Landespersonal_Tarifgruppen!$A:$Q,17,FALSE))), " ", DU14/(VLOOKUP(F14,Landespersonal_Tarifgruppen!$A:$Q,17,FALSE)))</f>
        <v>1</v>
      </c>
      <c r="PJ14" s="494">
        <f>IF(ISERROR(DV14/(VLOOKUP(F14,Landespersonal_Tarifgruppen!$A:$Q,17,FALSE))), " ", DV14/(VLOOKUP(F14,Landespersonal_Tarifgruppen!$A:$Q,17,FALSE)))</f>
        <v>1</v>
      </c>
      <c r="PK14" s="494">
        <f>IF(ISERROR(DW14/(VLOOKUP(F14,Landespersonal_Tarifgruppen!$A:$Q,17,FALSE))), " ", DW14/(VLOOKUP(F14,Landespersonal_Tarifgruppen!$A:$Q,17,FALSE)))</f>
        <v>1</v>
      </c>
      <c r="PL14" s="494">
        <f>IF(ISERROR(DX14/(VLOOKUP(F14,Landespersonal_Tarifgruppen!$A:$Q,17,FALSE))), " ", DX14/(VLOOKUP(F14,Landespersonal_Tarifgruppen!$A:$Q,17,FALSE)))</f>
        <v>1</v>
      </c>
      <c r="PM14" s="494">
        <f t="shared" ref="PM14:PM20" si="62">SUM(PA14:PL14)/12</f>
        <v>1</v>
      </c>
      <c r="PN14" s="494">
        <f>IF(ISERROR(DZ14/(VLOOKUP(F14,Landespersonal_Tarifgruppen!$A:$R,18,FALSE))), " ", DZ14/(VLOOKUP(F14,Landespersonal_Tarifgruppen!$A:$R,18,FALSE)))</f>
        <v>1</v>
      </c>
      <c r="PO14" s="494">
        <f>IF(ISERROR(EA14/(VLOOKUP(F14,Landespersonal_Tarifgruppen!$A:$R,18,FALSE))), " ", EA14/(VLOOKUP(F14,Landespersonal_Tarifgruppen!$A:$R,18,FALSE)))</f>
        <v>1</v>
      </c>
      <c r="PP14" s="494">
        <f>IF(ISERROR(EB14/(VLOOKUP(F14,Landespersonal_Tarifgruppen!$A:$R,18,FALSE))), " ", EB14/(VLOOKUP(F14,Landespersonal_Tarifgruppen!$A:$R,18,FALSE)))</f>
        <v>1</v>
      </c>
      <c r="PQ14" s="494">
        <f>IF(ISERROR(EC14/(VLOOKUP(F14,Landespersonal_Tarifgruppen!$A:$R,18,FALSE))), " ", EC14/(VLOOKUP(F14,Landespersonal_Tarifgruppen!$A:$R,18,FALSE)))</f>
        <v>1</v>
      </c>
      <c r="PR14" s="494">
        <f>IF(ISERROR(ED14/(VLOOKUP(F14,Landespersonal_Tarifgruppen!$A:$R,18,FALSE))), " ", ED14/(VLOOKUP(F14,Landespersonal_Tarifgruppen!$A:$R,18,FALSE)))</f>
        <v>1</v>
      </c>
      <c r="PS14" s="494">
        <f>IF(ISERROR(EE14/(VLOOKUP(F14,Landespersonal_Tarifgruppen!$A:$R,18,FALSE))), " ", EE14/(VLOOKUP(F14,Landespersonal_Tarifgruppen!$A:$R,18,FALSE)))</f>
        <v>1</v>
      </c>
      <c r="PT14" s="494">
        <f>IF(ISERROR(EF14/(VLOOKUP(F14,Landespersonal_Tarifgruppen!$A:$R,18,FALSE))), " ", EF14/(VLOOKUP(F14,Landespersonal_Tarifgruppen!$A:$R,18,FALSE)))</f>
        <v>1</v>
      </c>
      <c r="PU14" s="494">
        <f>IF(ISERROR(EG14/(VLOOKUP(F14,Landespersonal_Tarifgruppen!$A:$R,18,FALSE))), " ", EG14/(VLOOKUP(F14,Landespersonal_Tarifgruppen!$A:$R,18,FALSE)))</f>
        <v>1</v>
      </c>
      <c r="PV14" s="494">
        <f>IF(ISERROR(EH14/(VLOOKUP(F14,Landespersonal_Tarifgruppen!$A:$R,18,FALSE))), " ", EH14/(VLOOKUP(F14,Landespersonal_Tarifgruppen!$A:$R,18,FALSE)))</f>
        <v>1</v>
      </c>
      <c r="PW14" s="494">
        <f>IF(ISERROR(EI14/(VLOOKUP(F14,Landespersonal_Tarifgruppen!$A:$R,18,FALSE))), " ", EI14/(VLOOKUP(F14,Landespersonal_Tarifgruppen!$A:$R,18,FALSE)))</f>
        <v>1</v>
      </c>
      <c r="PX14" s="494">
        <f>IF(ISERROR(EJ14/(VLOOKUP(F14,Landespersonal_Tarifgruppen!$A:$R,18,FALSE))), " ", EJ14/(VLOOKUP(F14,Landespersonal_Tarifgruppen!$A:$R,18,FALSE)))</f>
        <v>1</v>
      </c>
      <c r="PY14" s="494">
        <f>IF(ISERROR(EK14/(VLOOKUP(F14,Landespersonal_Tarifgruppen!$A:$R,18,FALSE))), " ", EK14/(VLOOKUP(F14,Landespersonal_Tarifgruppen!$A:$R,18,FALSE)))</f>
        <v>1</v>
      </c>
      <c r="PZ14" s="494">
        <f t="shared" ref="PZ14:PZ20" si="63">SUM(PN14:PY14)/12</f>
        <v>1</v>
      </c>
      <c r="QA14" s="494">
        <f>IF(ISERROR(EM14/(VLOOKUP(F14,Landespersonal_Tarifgruppen!$A:$S,19,FALSE))), " ", EM14/(VLOOKUP(F14,Landespersonal_Tarifgruppen!$A:$S,19,FALSE)))</f>
        <v>1</v>
      </c>
      <c r="QB14" s="494">
        <f>IF(ISERROR(EN14/(VLOOKUP(F14,Landespersonal_Tarifgruppen!$A:$S,19,FALSE))), " ", EN14/(VLOOKUP(F14,Landespersonal_Tarifgruppen!$A:$S,19,FALSE)))</f>
        <v>1</v>
      </c>
      <c r="QC14" s="494">
        <f>IF(ISERROR(EO14/(VLOOKUP(F14,Landespersonal_Tarifgruppen!$A:$S,19,FALSE))), " ", EO14/(VLOOKUP(F14,Landespersonal_Tarifgruppen!$A:$S,19,FALSE)))</f>
        <v>1</v>
      </c>
      <c r="QD14" s="494">
        <f>IF(ISERROR(EP14/(VLOOKUP(F14,Landespersonal_Tarifgruppen!$A:$S,19,FALSE))), " ", EP14/(VLOOKUP(F14,Landespersonal_Tarifgruppen!$A:$S,19,FALSE)))</f>
        <v>1</v>
      </c>
      <c r="QE14" s="494">
        <f>IF(ISERROR(EQ14/(VLOOKUP(F14,Landespersonal_Tarifgruppen!$A:$S,19,FALSE))), " ", EQ14/(VLOOKUP(F14,Landespersonal_Tarifgruppen!$A:$S,19,FALSE)))</f>
        <v>1</v>
      </c>
      <c r="QF14" s="494">
        <f>IF(ISERROR(ER14/(VLOOKUP(F14,Landespersonal_Tarifgruppen!$A:$S,19,FALSE))), " ", ER14/(VLOOKUP(F14,Landespersonal_Tarifgruppen!$A:$S,19,FALSE)))</f>
        <v>1</v>
      </c>
      <c r="QG14" s="494">
        <f>IF(ISERROR(ES14/(VLOOKUP(F14,Landespersonal_Tarifgruppen!$A:$S,19,FALSE))), " ", ES14/(VLOOKUP(F14,Landespersonal_Tarifgruppen!$A:$S,19,FALSE)))</f>
        <v>1</v>
      </c>
      <c r="QH14" s="494">
        <f>IF(ISERROR(ET14/(VLOOKUP(F14,Landespersonal_Tarifgruppen!$A:$S,19,FALSE))), " ", ET14/(VLOOKUP(F14,Landespersonal_Tarifgruppen!$A:$S,19,FALSE)))</f>
        <v>1</v>
      </c>
      <c r="QI14" s="494">
        <f>IF(ISERROR(EU14/(VLOOKUP(F14,Landespersonal_Tarifgruppen!$A:$S,19,FALSE))), " ", EU14/(VLOOKUP(F14,Landespersonal_Tarifgruppen!$A:$S,19,FALSE)))</f>
        <v>1</v>
      </c>
      <c r="QJ14" s="494">
        <f>IF(ISERROR(EV14/(VLOOKUP(F14,Landespersonal_Tarifgruppen!$A:$S,19,FALSE))), " ", EV14/(VLOOKUP(F14,Landespersonal_Tarifgruppen!$A:$S,19,FALSE)))</f>
        <v>1</v>
      </c>
      <c r="QK14" s="494">
        <f>IF(ISERROR(EW14/(VLOOKUP(F14,Landespersonal_Tarifgruppen!$A:$S,19,FALSE))), " ", EW14/(VLOOKUP(F14,Landespersonal_Tarifgruppen!$A:$S,19,FALSE)))</f>
        <v>1</v>
      </c>
      <c r="QL14" s="494">
        <f>IF(ISERROR(EX14/(VLOOKUP(F14,Landespersonal_Tarifgruppen!$A:$S,19,FALSE))), " ", EX14/(VLOOKUP(F14,Landespersonal_Tarifgruppen!$A:$S,19,FALSE)))</f>
        <v>1</v>
      </c>
      <c r="QM14" s="494">
        <f t="shared" ref="QM14:QM20" si="64">SUM(QA14:QL14)/12</f>
        <v>1</v>
      </c>
      <c r="QN14" s="494">
        <f>IF(ISERROR(EZ14/(VLOOKUP(F14,Landespersonal_Tarifgruppen!$A:$T,20,FALSE))), " ", EZ14/(VLOOKUP(F14,Landespersonal_Tarifgruppen!$A:$T,20,FALSE)))</f>
        <v>1</v>
      </c>
      <c r="QO14" s="494">
        <f>IF(ISERROR(FA14/(VLOOKUP(F14,Landespersonal_Tarifgruppen!$A:$T,20,FALSE))), " ", FA14/(VLOOKUP(F14,Landespersonal_Tarifgruppen!$A:$T,20,FALSE)))</f>
        <v>1</v>
      </c>
      <c r="QP14" s="494">
        <f>IF(ISERROR(FB14/(VLOOKUP(F14,Landespersonal_Tarifgruppen!$A:$T,20,FALSE))), " ", FB14/(VLOOKUP(F14,Landespersonal_Tarifgruppen!$A:$T,20,FALSE)))</f>
        <v>1</v>
      </c>
      <c r="QQ14" s="494">
        <f>IF(ISERROR(FC14/(VLOOKUP(F14,Landespersonal_Tarifgruppen!$A:$T,20,FALSE))), " ", FC14/(VLOOKUP(F14,Landespersonal_Tarifgruppen!$A:$T,20,FALSE)))</f>
        <v>1</v>
      </c>
      <c r="QR14" s="494">
        <f>IF(ISERROR(FD14/(VLOOKUP(F14,Landespersonal_Tarifgruppen!$A:$T,20,FALSE))), " ", FD14/(VLOOKUP(F14,Landespersonal_Tarifgruppen!$A:$T,20,FALSE)))</f>
        <v>1</v>
      </c>
      <c r="QS14" s="494">
        <f>IF(ISERROR(FE14/(VLOOKUP(F14,Landespersonal_Tarifgruppen!$A:$T,20,FALSE))), " ", FE14/(VLOOKUP(F14,Landespersonal_Tarifgruppen!$A:$T,20,FALSE)))</f>
        <v>1</v>
      </c>
      <c r="QT14" s="494">
        <f>IF(ISERROR(FF14/(VLOOKUP(F14,Landespersonal_Tarifgruppen!$A:$T,20,FALSE))), " ", FF14/(VLOOKUP(F14,Landespersonal_Tarifgruppen!$A:$T,20,FALSE)))</f>
        <v>1</v>
      </c>
      <c r="QU14" s="494">
        <f>IF(ISERROR(FG14/(VLOOKUP(F14,Landespersonal_Tarifgruppen!$A:$T,20,FALSE))), " ", FG14/(VLOOKUP(F14,Landespersonal_Tarifgruppen!$A:$T,20,FALSE)))</f>
        <v>1</v>
      </c>
      <c r="QV14" s="494">
        <f>IF(ISERROR(FH14/(VLOOKUP(F14,Landespersonal_Tarifgruppen!$A:$T,20,FALSE))), " ", FH14/(VLOOKUP(F14,Landespersonal_Tarifgruppen!$A:$T,20,FALSE)))</f>
        <v>1</v>
      </c>
      <c r="QW14" s="494">
        <f>IF(ISERROR(FI14/(VLOOKUP(F14,Landespersonal_Tarifgruppen!$A:$T,20,FALSE))), " ", FI14/(VLOOKUP(F14,Landespersonal_Tarifgruppen!$A:$T,20,FALSE)))</f>
        <v>1</v>
      </c>
      <c r="QX14" s="494">
        <f>IF(ISERROR(FJ14/(VLOOKUP(F14,Landespersonal_Tarifgruppen!$A:$T,20,FALSE))), " ", FJ14/(VLOOKUP(F14,Landespersonal_Tarifgruppen!$A:$T,20,FALSE)))</f>
        <v>1</v>
      </c>
      <c r="QY14" s="494">
        <f>IF(ISERROR(FK14/(VLOOKUP(F14,Landespersonal_Tarifgruppen!$A:$T,20,FALSE))), " ", FK14/(VLOOKUP(F14,Landespersonal_Tarifgruppen!$A:$T,20,FALSE)))</f>
        <v>1</v>
      </c>
      <c r="QZ14" s="494">
        <f t="shared" ref="QZ14:QZ20" si="65">SUM(QN14:QY14)/12</f>
        <v>1</v>
      </c>
      <c r="RA14" s="494">
        <f>IF(ISERROR(FM14/(VLOOKUP(F14,Landespersonal_Tarifgruppen!$A:$U,21,FALSE))), " ", FM14/(VLOOKUP(F14,Landespersonal_Tarifgruppen!$A:$U,21,FALSE)))</f>
        <v>1</v>
      </c>
      <c r="RB14" s="494">
        <f>IF(ISERROR(FN14/(VLOOKUP(F14,Landespersonal_Tarifgruppen!$A:$U,21,FALSE))), " ", FN14/(VLOOKUP(F14,Landespersonal_Tarifgruppen!$A:$U,21,FALSE)))</f>
        <v>1</v>
      </c>
      <c r="RC14" s="494">
        <f>IF(ISERROR(FO14/(VLOOKUP(F14,Landespersonal_Tarifgruppen!$A:$U,21,FALSE))), " ", FO14/(VLOOKUP(F14,Landespersonal_Tarifgruppen!$A:$U,21,FALSE)))</f>
        <v>1</v>
      </c>
      <c r="RD14" s="494">
        <f>IF(ISERROR(FP14/(VLOOKUP(F14,Landespersonal_Tarifgruppen!$A:$U,21,FALSE))), " ", FP14/(VLOOKUP(F14,Landespersonal_Tarifgruppen!$A:$U,21,FALSE)))</f>
        <v>1</v>
      </c>
      <c r="RE14" s="494">
        <f>IF(ISERROR(FQ14/(VLOOKUP(F14,Landespersonal_Tarifgruppen!$A:$U,21,FALSE))), " ", FQ14/(VLOOKUP(F14,Landespersonal_Tarifgruppen!$A:$U,21,FALSE)))</f>
        <v>1</v>
      </c>
      <c r="RF14" s="494">
        <f>IF(ISERROR(FR14/(VLOOKUP(F14,Landespersonal_Tarifgruppen!$A:$U,21,FALSE))), " ", FR14/(VLOOKUP(F14,Landespersonal_Tarifgruppen!$A:$U,21,FALSE)))</f>
        <v>1</v>
      </c>
      <c r="RG14" s="494">
        <f>IF(ISERROR(FS14/(VLOOKUP(F14,Landespersonal_Tarifgruppen!$A:$U,21,FALSE))), " ", FS14/(VLOOKUP(F14,Landespersonal_Tarifgruppen!$A:$U,21,FALSE)))</f>
        <v>1</v>
      </c>
      <c r="RH14" s="494">
        <f>IF(ISERROR(FT14/(VLOOKUP(F14,Landespersonal_Tarifgruppen!$A:$U,21,FALSE))), " ", FT14/(VLOOKUP(F14,Landespersonal_Tarifgruppen!$A:$U,21,FALSE)))</f>
        <v>1</v>
      </c>
      <c r="RI14" s="494">
        <f>IF(ISERROR(FU14/(VLOOKUP(F14,Landespersonal_Tarifgruppen!$A:$U,21,FALSE))), " ", FU14/(VLOOKUP(F14,Landespersonal_Tarifgruppen!$A:$U,21,FALSE)))</f>
        <v>1</v>
      </c>
      <c r="RJ14" s="494">
        <f>IF(ISERROR(FV14/(VLOOKUP(F14,Landespersonal_Tarifgruppen!$A:$U,21,FALSE))), " ", FV14/(VLOOKUP(F14,Landespersonal_Tarifgruppen!$A:$U,21,FALSE)))</f>
        <v>1</v>
      </c>
      <c r="RK14" s="494">
        <f>IF(ISERROR(FW14/(VLOOKUP(F14,Landespersonal_Tarifgruppen!$A:$U,21,FALSE))), " ", FW14/(VLOOKUP(F14,Landespersonal_Tarifgruppen!$A:$U,21,FALSE)))</f>
        <v>1</v>
      </c>
      <c r="RL14" s="494">
        <f>IF(ISERROR(FX14/(VLOOKUP(F14,Landespersonal_Tarifgruppen!$A:$U,21,FALSE))), " ", FX14/(VLOOKUP(F14,Landespersonal_Tarifgruppen!$A:$U,21,FALSE)))</f>
        <v>1</v>
      </c>
      <c r="RM14" s="494">
        <f t="shared" ref="RM14:RM20" si="66">SUM(RA14:RL14)/12</f>
        <v>1</v>
      </c>
      <c r="RN14" s="494">
        <f>IF(ISERROR(FZ14/(VLOOKUP(F14,Landespersonal_Tarifgruppen!$A:$V,22,FALSE))), " ", FZ14/(VLOOKUP(F14,Landespersonal_Tarifgruppen!$A:$V,22,FALSE)))</f>
        <v>1</v>
      </c>
      <c r="RO14" s="494">
        <f>IF(ISERROR(GA14/(VLOOKUP(F14,Landespersonal_Tarifgruppen!$A:$V,22,FALSE))), " ", GA14/(VLOOKUP(F14,Landespersonal_Tarifgruppen!$A:$V,22,FALSE)))</f>
        <v>1</v>
      </c>
      <c r="RP14" s="494">
        <f>IF(ISERROR(GB14/(VLOOKUP(F14,Landespersonal_Tarifgruppen!$A:$V,22,FALSE))), " ", GB14/(VLOOKUP(F14,Landespersonal_Tarifgruppen!$A:$V,22,FALSE)))</f>
        <v>1</v>
      </c>
      <c r="RQ14" s="494">
        <f>IF(ISERROR(GC14/(VLOOKUP(F14,Landespersonal_Tarifgruppen!$A:$V,22,FALSE))), " ", GC14/(VLOOKUP(F14,Landespersonal_Tarifgruppen!$A:$V,22,FALSE)))</f>
        <v>1</v>
      </c>
      <c r="RR14" s="494">
        <f>IF(ISERROR(GD14/(VLOOKUP(F14,Landespersonal_Tarifgruppen!$A:$V,22,FALSE))), " ", GD14/(VLOOKUP(F14,Landespersonal_Tarifgruppen!$A:$V,22,FALSE)))</f>
        <v>1</v>
      </c>
      <c r="RS14" s="494">
        <f>IF(ISERROR(GE14/(VLOOKUP(F14,Landespersonal_Tarifgruppen!$A:$V,22,FALSE))), " ", GE14/(VLOOKUP(F14,Landespersonal_Tarifgruppen!$A:$V,22,FALSE)))</f>
        <v>1</v>
      </c>
      <c r="RT14" s="494">
        <f>IF(ISERROR(GF14/(VLOOKUP(F14,Landespersonal_Tarifgruppen!$A:$V,22,FALSE))), " ", GF14/(VLOOKUP(F14,Landespersonal_Tarifgruppen!$A:$V,22,FALSE)))</f>
        <v>1</v>
      </c>
      <c r="RU14" s="494">
        <f>IF(ISERROR(GG14/(VLOOKUP(F14,Landespersonal_Tarifgruppen!$A:$V,22,FALSE))), " ", GG14/(VLOOKUP(F14,Landespersonal_Tarifgruppen!$A:$V,22,FALSE)))</f>
        <v>1</v>
      </c>
      <c r="RV14" s="494">
        <f>IF(ISERROR(GH14/(VLOOKUP(F14,Landespersonal_Tarifgruppen!$A:$V,22,FALSE))), " ", GH14/(VLOOKUP(F14,Landespersonal_Tarifgruppen!$A:$V,22,FALSE)))</f>
        <v>1</v>
      </c>
      <c r="RW14" s="494">
        <f>IF(ISERROR(GI14/(VLOOKUP(F14,Landespersonal_Tarifgruppen!$A:$V,22,FALSE))), " ", GI14/(VLOOKUP(F14,Landespersonal_Tarifgruppen!$A:$V,22,FALSE)))</f>
        <v>1</v>
      </c>
      <c r="RX14" s="494">
        <f>IF(ISERROR(GJ14/(VLOOKUP(F14,Landespersonal_Tarifgruppen!$A:$V,22,FALSE))), " ", GJ14/(VLOOKUP(F14,Landespersonal_Tarifgruppen!$A:$V,22,FALSE)))</f>
        <v>1</v>
      </c>
      <c r="RY14" s="494">
        <f>IF(ISERROR(GK14/(VLOOKUP(F14,Landespersonal_Tarifgruppen!$A:$V,22,FALSE))), " ", GK14/(VLOOKUP(F14,Landespersonal_Tarifgruppen!$A:$V,22,FALSE)))</f>
        <v>1</v>
      </c>
      <c r="RZ14" s="494">
        <f t="shared" ref="RZ14:RZ20" si="67">SUM(RN14:RY14)/12</f>
        <v>1</v>
      </c>
      <c r="SA14" s="494">
        <f>IF(ISERROR(GM14/(VLOOKUP(F14,Landespersonal_Tarifgruppen!$A:$W,23,FALSE))), " ", GM14/(VLOOKUP(F14,Landespersonal_Tarifgruppen!$A:$W,23,FALSE)))</f>
        <v>1</v>
      </c>
      <c r="SB14" s="494">
        <f>IF(ISERROR(GN14/(VLOOKUP(F14,Landespersonal_Tarifgruppen!$A:$W,23,FALSE))), " ", GN14/(VLOOKUP(F14,Landespersonal_Tarifgruppen!$A:$W,23,FALSE)))</f>
        <v>1</v>
      </c>
      <c r="SC14" s="494">
        <f>IF(ISERROR(GO14/(VLOOKUP(F14,Landespersonal_Tarifgruppen!$A:$W,23,FALSE))), " ", GO14/(VLOOKUP(F14,Landespersonal_Tarifgruppen!$A:$W,23,FALSE)))</f>
        <v>1</v>
      </c>
      <c r="SD14" s="494">
        <f>IF(ISERROR(GP14/(VLOOKUP(F14,Landespersonal_Tarifgruppen!$A:$W,23,FALSE))), " ", GP14/(VLOOKUP(F14,Landespersonal_Tarifgruppen!$A:$W,23,FALSE)))</f>
        <v>1</v>
      </c>
      <c r="SE14" s="494">
        <f>IF(ISERROR(GQ14/(VLOOKUP(F14,Landespersonal_Tarifgruppen!$A:$W,23,FALSE))), " ", GQ14/(VLOOKUP(F14,Landespersonal_Tarifgruppen!$A:$W,23,FALSE)))</f>
        <v>1</v>
      </c>
      <c r="SF14" s="494">
        <f>IF(ISERROR(GR14/(VLOOKUP(F14,Landespersonal_Tarifgruppen!$A:$W,23,FALSE))), " ", GR14/(VLOOKUP(F14,Landespersonal_Tarifgruppen!$A:$W,23,FALSE)))</f>
        <v>1</v>
      </c>
      <c r="SG14" s="494">
        <f>IF(ISERROR(GS14/(VLOOKUP(F14,Landespersonal_Tarifgruppen!$A:$W,23,FALSE))), " ", GS14/(VLOOKUP(F14,Landespersonal_Tarifgruppen!$A:$W,23,FALSE)))</f>
        <v>1</v>
      </c>
      <c r="SH14" s="494">
        <f>IF(ISERROR(GT14/(VLOOKUP(F14,Landespersonal_Tarifgruppen!$A:$W,23,FALSE))), " ", GT14/(VLOOKUP(F14,Landespersonal_Tarifgruppen!$A:$W,23,FALSE)))</f>
        <v>1</v>
      </c>
      <c r="SI14" s="494">
        <f>IF(ISERROR(GU14/(VLOOKUP(F14,Landespersonal_Tarifgruppen!$A:$W,23,FALSE))), " ", GU14/(VLOOKUP(F14,Landespersonal_Tarifgruppen!$A:$W,23,FALSE)))</f>
        <v>1</v>
      </c>
      <c r="SJ14" s="494">
        <f>IF(ISERROR(GV14/(VLOOKUP(F14,Landespersonal_Tarifgruppen!$A:$W,23,FALSE))), " ", GV14/(VLOOKUP(F14,Landespersonal_Tarifgruppen!$A:$W,23,FALSE)))</f>
        <v>1</v>
      </c>
      <c r="SK14" s="494">
        <f>IF(ISERROR(GW14/(VLOOKUP(F14,Landespersonal_Tarifgruppen!$A:$W,23,FALSE))), " ", GW14/(VLOOKUP(F14,Landespersonal_Tarifgruppen!$A:$W,23,FALSE)))</f>
        <v>1</v>
      </c>
      <c r="SL14" s="494">
        <f>IF(ISERROR(GX14/(VLOOKUP(F14,Landespersonal_Tarifgruppen!$A:$W,23,FALSE))), " ", GX14/(VLOOKUP(F14,Landespersonal_Tarifgruppen!$A:$W,23,FALSE)))</f>
        <v>1</v>
      </c>
      <c r="SM14" s="494">
        <f t="shared" ref="SM14:SM20" si="68">SUM(SA14:SL14)/12</f>
        <v>1</v>
      </c>
      <c r="SN14" s="494">
        <f>IF(ISERROR(GZ14/(VLOOKUP(F14,Landespersonal_Tarifgruppen!$A:$X,24,FALSE))), " ", GZ14/(VLOOKUP(F14,Landespersonal_Tarifgruppen!$A:$X,24,FALSE)))</f>
        <v>1</v>
      </c>
      <c r="SO14" s="494">
        <f>IF(ISERROR(HA14/(VLOOKUP(F14,Landespersonal_Tarifgruppen!$A:$X,24,FALSE))), " ", HA14/(VLOOKUP(F14,Landespersonal_Tarifgruppen!$A:$X,24,FALSE)))</f>
        <v>1</v>
      </c>
      <c r="SP14" s="494">
        <f>IF(ISERROR(HB14/(VLOOKUP(F14,Landespersonal_Tarifgruppen!$A:$X,24,FALSE))), " ", HB14/(VLOOKUP(F14,Landespersonal_Tarifgruppen!$A:$X,24,FALSE)))</f>
        <v>1</v>
      </c>
      <c r="SQ14" s="494">
        <f>IF(ISERROR(HC14/(VLOOKUP(F14,Landespersonal_Tarifgruppen!$A:$X,24,FALSE))), " ", HC14/(VLOOKUP(F14,Landespersonal_Tarifgruppen!$A:$X,24,FALSE)))</f>
        <v>1</v>
      </c>
      <c r="SR14" s="494">
        <f>IF(ISERROR(HD14/(VLOOKUP(F14,Landespersonal_Tarifgruppen!$A:$X,24,FALSE))), " ", HD14/(VLOOKUP(F14,Landespersonal_Tarifgruppen!$A:$X,24,FALSE)))</f>
        <v>1</v>
      </c>
      <c r="SS14" s="494">
        <f>IF(ISERROR(HE14/(VLOOKUP(F14,Landespersonal_Tarifgruppen!$A:$X,24,FALSE))), " ", HE14/(VLOOKUP(F14,Landespersonal_Tarifgruppen!$A:$X,24,FALSE)))</f>
        <v>1</v>
      </c>
      <c r="ST14" s="494">
        <f>IF(ISERROR(HF14/(VLOOKUP(F14,Landespersonal_Tarifgruppen!$A:$X,24,FALSE))), " ", HF14/(VLOOKUP(F14,Landespersonal_Tarifgruppen!$A:$X,24,FALSE)))</f>
        <v>1</v>
      </c>
      <c r="SU14" s="494">
        <f>IF(ISERROR(HG14/(VLOOKUP(F14,Landespersonal_Tarifgruppen!$A:$X,24,FALSE))), " ", HG14/(VLOOKUP(F14,Landespersonal_Tarifgruppen!$A:$X,24,FALSE)))</f>
        <v>1</v>
      </c>
      <c r="SV14" s="494">
        <f>IF(ISERROR(HH14/(VLOOKUP(F14,Landespersonal_Tarifgruppen!$A:$X,24,FALSE))), " ", HH14/(VLOOKUP(F14,Landespersonal_Tarifgruppen!$A:$X,24,FALSE)))</f>
        <v>1</v>
      </c>
      <c r="SW14" s="494">
        <f>IF(ISERROR(HI14/(VLOOKUP(F14,Landespersonal_Tarifgruppen!$A:$X,24,FALSE))), " ", HI14/(VLOOKUP(F14,Landespersonal_Tarifgruppen!$A:$X,24,FALSE)))</f>
        <v>1</v>
      </c>
      <c r="SX14" s="494">
        <f>IF(ISERROR(HJ14/(VLOOKUP(F14,Landespersonal_Tarifgruppen!$A:$X,24,FALSE))), " ", HJ14/(VLOOKUP(F14,Landespersonal_Tarifgruppen!$A:$X,24,FALSE)))</f>
        <v>1</v>
      </c>
      <c r="SY14" s="494">
        <f>IF(ISERROR(HK14/(VLOOKUP(F14,Landespersonal_Tarifgruppen!$A:$X,24,FALSE))), " ", HK14/(VLOOKUP(F14,Landespersonal_Tarifgruppen!$A:$X,24,FALSE)))</f>
        <v>1</v>
      </c>
      <c r="SZ14" s="494">
        <f t="shared" ref="SZ14:SZ20" si="69">SUM(SN14:SY14)/12</f>
        <v>1</v>
      </c>
      <c r="TA14" s="494">
        <f>IF(ISERROR(HM14/(VLOOKUP(F14,Landespersonal_Tarifgruppen!$A:$Y,25,FALSE))), " ", HM14/(VLOOKUP(F14,Landespersonal_Tarifgruppen!$A:$Y,25,FALSE)))</f>
        <v>1</v>
      </c>
      <c r="TB14" s="494">
        <f>IF(ISERROR(HN14/(VLOOKUP(F14,Landespersonal_Tarifgruppen!$A:$Y,25,FALSE))), " ", HN14/(VLOOKUP(F14,Landespersonal_Tarifgruppen!$A:$Y,25,FALSE)))</f>
        <v>1</v>
      </c>
      <c r="TC14" s="494">
        <f>IF(ISERROR(HO14/(VLOOKUP(F14,Landespersonal_Tarifgruppen!$A:$Y,25,FALSE))), " ", HO14/(VLOOKUP(F14,Landespersonal_Tarifgruppen!$A:$Y,25,FALSE)))</f>
        <v>1</v>
      </c>
      <c r="TD14" s="494">
        <f>IF(ISERROR(HP14/(VLOOKUP(F14,Landespersonal_Tarifgruppen!$A:$Y,25,FALSE))), " ", HP14/(VLOOKUP(F14,Landespersonal_Tarifgruppen!$A:$Y,25,FALSE)))</f>
        <v>1</v>
      </c>
      <c r="TE14" s="494">
        <f>IF(ISERROR(HQ14/(VLOOKUP(F14,Landespersonal_Tarifgruppen!$A:$Y,25,FALSE))), " ", HQ14/(VLOOKUP(F14,Landespersonal_Tarifgruppen!$A:$Y,25,FALSE)))</f>
        <v>1</v>
      </c>
      <c r="TF14" s="494">
        <f>IF(ISERROR(HR14/(VLOOKUP(F14,Landespersonal_Tarifgruppen!$A:$Y,25,FALSE))), " ", HR14/(VLOOKUP(F14,Landespersonal_Tarifgruppen!$A:$Y,25,FALSE)))</f>
        <v>1</v>
      </c>
      <c r="TG14" s="494">
        <f>IF(ISERROR(HS14/(VLOOKUP(F14,Landespersonal_Tarifgruppen!$A:$Y,25,FALSE))), " ", HS14/(VLOOKUP(F14,Landespersonal_Tarifgruppen!$A:$Y,25,FALSE)))</f>
        <v>1</v>
      </c>
      <c r="TH14" s="494">
        <f>IF(ISERROR(HT14/(VLOOKUP(F14,Landespersonal_Tarifgruppen!$A:$Y,25,FALSE))), " ", HT14/(VLOOKUP(F14,Landespersonal_Tarifgruppen!$A:$Y,25,FALSE)))</f>
        <v>1</v>
      </c>
      <c r="TI14" s="494">
        <f>IF(ISERROR(HU14/(VLOOKUP(F14,Landespersonal_Tarifgruppen!$A:$Y,25,FALSE))), " ", HU14/(VLOOKUP(F14,Landespersonal_Tarifgruppen!$A:$Y,25,FALSE)))</f>
        <v>1</v>
      </c>
      <c r="TJ14" s="494">
        <f>IF(ISERROR(HV14/(VLOOKUP(F14,Landespersonal_Tarifgruppen!$A:$Y,25,FALSE))), " ", HV14/(VLOOKUP(F14,Landespersonal_Tarifgruppen!$A:$Y,25,FALSE)))</f>
        <v>1</v>
      </c>
      <c r="TK14" s="494">
        <f>IF(ISERROR(HW14/(VLOOKUP(F14,Landespersonal_Tarifgruppen!$A:$Y,25,FALSE))), " ", HW14/(VLOOKUP(F14,Landespersonal_Tarifgruppen!$A:$Y,25,FALSE)))</f>
        <v>1</v>
      </c>
      <c r="TL14" s="494">
        <f>IF(ISERROR(HX14/(VLOOKUP(F14,Landespersonal_Tarifgruppen!$A:$Y,25,FALSE))), " ", HX14/(VLOOKUP(F14,Landespersonal_Tarifgruppen!$A:$Y,25,FALSE)))</f>
        <v>1</v>
      </c>
      <c r="TM14" s="494">
        <f t="shared" ref="TM14:TM20" si="70">SUM(TA14:TL14)/12</f>
        <v>1</v>
      </c>
      <c r="TN14" s="494">
        <f>IF(ISERROR(HZ14/(VLOOKUP(F14,Landespersonal_Tarifgruppen!$A:$Z,26,FALSE))), " ", HZ14/(VLOOKUP(F14,Landespersonal_Tarifgruppen!$A:$Z,26,FALSE)))</f>
        <v>1</v>
      </c>
      <c r="TO14" s="494">
        <f>IF(ISERROR(IA14/(VLOOKUP(F14,Landespersonal_Tarifgruppen!$A:$Z,26,FALSE))), " ", IA14/(VLOOKUP(F14,Landespersonal_Tarifgruppen!$A:$Z,26,FALSE)))</f>
        <v>1</v>
      </c>
      <c r="TP14" s="494">
        <f>IF(ISERROR(IB14/(VLOOKUP(F14,Landespersonal_Tarifgruppen!$A:$Z,26,FALSE))), " ", IB14/(VLOOKUP(F14,Landespersonal_Tarifgruppen!$A:$Z,26,FALSE)))</f>
        <v>1</v>
      </c>
      <c r="TQ14" s="494">
        <f>IF(ISERROR(IC14/(VLOOKUP(F14,Landespersonal_Tarifgruppen!$A:$Z,26,FALSE))), " ", IC14/(VLOOKUP(F14,Landespersonal_Tarifgruppen!$A:$Z,26,FALSE)))</f>
        <v>1</v>
      </c>
      <c r="TR14" s="494">
        <f>IF(ISERROR(ID14/(VLOOKUP(F14,Landespersonal_Tarifgruppen!$A:$Z,26,FALSE))), " ", ID14/(VLOOKUP(F14,Landespersonal_Tarifgruppen!$A:$Z,26,FALSE)))</f>
        <v>1</v>
      </c>
      <c r="TS14" s="494">
        <f>IF(ISERROR(IE14/(VLOOKUP(F14,Landespersonal_Tarifgruppen!$A:$Z,26,FALSE))), " ", IE14/(VLOOKUP(F14,Landespersonal_Tarifgruppen!$A:$Z,26,FALSE)))</f>
        <v>1</v>
      </c>
      <c r="TT14" s="494">
        <f>IF(ISERROR(IF14/(VLOOKUP(F14,Landespersonal_Tarifgruppen!$A:$Z,26,FALSE))), " ", IF14/(VLOOKUP(F14,Landespersonal_Tarifgruppen!$A:$Z,26,FALSE)))</f>
        <v>1</v>
      </c>
      <c r="TU14" s="494">
        <f>IF(ISERROR(IG14/(VLOOKUP(F14,Landespersonal_Tarifgruppen!$A:$Z,26,FALSE))), " ", IG14/(VLOOKUP(F14,Landespersonal_Tarifgruppen!$A:$Z,26,FALSE)))</f>
        <v>1</v>
      </c>
      <c r="TV14" s="494">
        <f>IF(ISERROR(IH14/(VLOOKUP(F14,Landespersonal_Tarifgruppen!$A:$Z,26,FALSE))), " ", IH14/(VLOOKUP(F14,Landespersonal_Tarifgruppen!$A:$Z,26,FALSE)))</f>
        <v>1</v>
      </c>
      <c r="TW14" s="494">
        <f>IF(ISERROR(II14/(VLOOKUP(F14,Landespersonal_Tarifgruppen!$A:$Z,26,FALSE))), " ", II14/(VLOOKUP(F14,Landespersonal_Tarifgruppen!$A:$Z,26,FALSE)))</f>
        <v>1</v>
      </c>
      <c r="TX14" s="494">
        <f>IF(ISERROR(IJ14/(VLOOKUP(F14,Landespersonal_Tarifgruppen!$A:$Z,26,FALSE))), " ", IJ14/(VLOOKUP(F14,Landespersonal_Tarifgruppen!$A:$Z,26,FALSE)))</f>
        <v>1</v>
      </c>
      <c r="TY14" s="494">
        <f>IF(ISERROR(IK14/(VLOOKUP(F14,Landespersonal_Tarifgruppen!$A:$Z,26,FALSE))), " ", IK14/(VLOOKUP(F14,Landespersonal_Tarifgruppen!$A:$Z,26,FALSE)))</f>
        <v>1</v>
      </c>
      <c r="TZ14" s="494">
        <f t="shared" ref="TZ14:TZ20" si="71">SUM(TN14:TY14)/12</f>
        <v>1</v>
      </c>
      <c r="UA14" s="494">
        <f>IF(ISERROR(IM14/(VLOOKUP(F14,Landespersonal_Tarifgruppen!$A:$AA,27,FALSE))), " ", IM14/(VLOOKUP(F14,Landespersonal_Tarifgruppen!$A:$AA,27,FALSE)))</f>
        <v>1</v>
      </c>
      <c r="UB14" s="494">
        <f>IF(ISERROR(IN14/(VLOOKUP(F14,Landespersonal_Tarifgruppen!$A:$AA,27,FALSE))), " ", IN14/(VLOOKUP(F14,Landespersonal_Tarifgruppen!$A:$AA,27,FALSE)))</f>
        <v>1</v>
      </c>
      <c r="UC14" s="494">
        <f>IF(ISERROR(IO14/(VLOOKUP(F14,Landespersonal_Tarifgruppen!$A:$AA,27,FALSE))), " ", IO14/(VLOOKUP(F14,Landespersonal_Tarifgruppen!$A:$AA,27,FALSE)))</f>
        <v>1</v>
      </c>
      <c r="UD14" s="494">
        <f>IF(ISERROR(IP14/(VLOOKUP(F14,Landespersonal_Tarifgruppen!$A:$AA,27,FALSE))), " ", IP14/(VLOOKUP(F14,Landespersonal_Tarifgruppen!$A:$AA,27,FALSE)))</f>
        <v>1</v>
      </c>
      <c r="UE14" s="494">
        <f>IF(ISERROR(IQ14/(VLOOKUP(F14,Landespersonal_Tarifgruppen!$A:$AA,27,FALSE))), " ", IQ14/(VLOOKUP(F14,Landespersonal_Tarifgruppen!$A:$AA,27,FALSE)))</f>
        <v>1</v>
      </c>
      <c r="UF14" s="494">
        <f>IF(ISERROR(IR14/(VLOOKUP(F14,Landespersonal_Tarifgruppen!$A:$AA,27,FALSE))), " ", IR14/(VLOOKUP(F14,Landespersonal_Tarifgruppen!$A:$AA,27,FALSE)))</f>
        <v>1</v>
      </c>
      <c r="UG14" s="494">
        <f>IF(ISERROR(IS14/(VLOOKUP(F14,Landespersonal_Tarifgruppen!$A:$AA,27,FALSE))), " ", IS14/(VLOOKUP(F14,Landespersonal_Tarifgruppen!$A:$AA,27,FALSE)))</f>
        <v>1</v>
      </c>
      <c r="UH14" s="494">
        <f>IF(ISERROR(IT14/(VLOOKUP(F14,Landespersonal_Tarifgruppen!$A:$AA,27,FALSE))), " ", IT14/(VLOOKUP(F14,Landespersonal_Tarifgruppen!$A:$AA,27,FALSE)))</f>
        <v>1</v>
      </c>
      <c r="UI14" s="494">
        <f>IF(ISERROR(IU14/(VLOOKUP(F14,Landespersonal_Tarifgruppen!$A:$AA,27,FALSE))), " ", IU14/(VLOOKUP(F14,Landespersonal_Tarifgruppen!$A:$AA,27,FALSE)))</f>
        <v>1</v>
      </c>
      <c r="UJ14" s="494">
        <f>IF(ISERROR(IV14/(VLOOKUP(F14,Landespersonal_Tarifgruppen!$A:$AA,27,FALSE))), " ", IV14/(VLOOKUP(F14,Landespersonal_Tarifgruppen!$A:$AA,27,FALSE)))</f>
        <v>1</v>
      </c>
      <c r="UK14" s="494">
        <f>IF(ISERROR(IW14/(VLOOKUP(F14,Landespersonal_Tarifgruppen!$A:$AA,27,FALSE))), " ", IW14/(VLOOKUP(F14,Landespersonal_Tarifgruppen!$A:$AA,27,FALSE)))</f>
        <v>1</v>
      </c>
      <c r="UL14" s="494">
        <f>IF(ISERROR(IX14/(VLOOKUP(F14,Landespersonal_Tarifgruppen!$A:$AA,27,FALSE))), " ", IX14/(VLOOKUP(F14,Landespersonal_Tarifgruppen!$A:$AA,27,FALSE)))</f>
        <v>1</v>
      </c>
      <c r="UM14" s="494">
        <f t="shared" ref="UM14:UM20" si="72">SUM(UA14:UL14)/12</f>
        <v>1</v>
      </c>
      <c r="UN14" s="494">
        <f>IF(ISERROR(IZ14/(VLOOKUP(F14,Landespersonal_Tarifgruppen!$A:$AB,28,FALSE))), " ", IZ14/(VLOOKUP(F14,Landespersonal_Tarifgruppen!$A:$AB,28,FALSE)))</f>
        <v>1</v>
      </c>
      <c r="UO14" s="494">
        <f>IF(ISERROR(JA14/(VLOOKUP(F14,Landespersonal_Tarifgruppen!$A:$AB,28,FALSE))), " ", JA14/(VLOOKUP(F14,Landespersonal_Tarifgruppen!$A:$AB,28,FALSE)))</f>
        <v>1</v>
      </c>
      <c r="UP14" s="494">
        <f>IF(ISERROR(JB14/(VLOOKUP(F14,Landespersonal_Tarifgruppen!$A:$AB,28,FALSE))), " ", JB14/(VLOOKUP(F14,Landespersonal_Tarifgruppen!$A:$AB,28,FALSE)))</f>
        <v>1</v>
      </c>
      <c r="UQ14" s="494">
        <f>IF(ISERROR(JC14/(VLOOKUP(F14,Landespersonal_Tarifgruppen!$A:$AB,28,FALSE))), " ", JC14/(VLOOKUP(F14,Landespersonal_Tarifgruppen!$A:$AB,28,FALSE)))</f>
        <v>1</v>
      </c>
      <c r="UR14" s="494">
        <f>IF(ISERROR(JD14/(VLOOKUP(F14,Landespersonal_Tarifgruppen!$A:$AB,28,FALSE))), " ", JD14/(VLOOKUP(F14,Landespersonal_Tarifgruppen!$A:$AB,28,FALSE)))</f>
        <v>1</v>
      </c>
      <c r="US14" s="494">
        <f>IF(ISERROR(JE14/(VLOOKUP(F14,Landespersonal_Tarifgruppen!$A:$AB,28,FALSE))), " ", JE14/(VLOOKUP(F14,Landespersonal_Tarifgruppen!$A:$AB,28,FALSE)))</f>
        <v>1</v>
      </c>
      <c r="UT14" s="494">
        <f>IF(ISERROR(JF14/(VLOOKUP(F14,Landespersonal_Tarifgruppen!$A:$AB,28,FALSE))), " ", JF14/(VLOOKUP(F14,Landespersonal_Tarifgruppen!$A:$AB,28,FALSE)))</f>
        <v>1</v>
      </c>
      <c r="UU14" s="494">
        <f>IF(ISERROR(JG14/(VLOOKUP(F14,Landespersonal_Tarifgruppen!$A:$AB,28,FALSE))), " ", JG14/(VLOOKUP(F14,Landespersonal_Tarifgruppen!$A:$AB,28,FALSE)))</f>
        <v>1</v>
      </c>
      <c r="UV14" s="494">
        <f>IF(ISERROR(JH14/(VLOOKUP(F14,Landespersonal_Tarifgruppen!$A:$AB,28,FALSE))), " ", JH14/(VLOOKUP(F14,Landespersonal_Tarifgruppen!$A:$AB,28,FALSE)))</f>
        <v>1</v>
      </c>
      <c r="UW14" s="494">
        <f>IF(ISERROR(JI14/(VLOOKUP(F14,Landespersonal_Tarifgruppen!$A:$AB,28,FALSE))), " ", JI14/(VLOOKUP(F14,Landespersonal_Tarifgruppen!$A:$AB,28,FALSE)))</f>
        <v>1</v>
      </c>
      <c r="UX14" s="494">
        <f>IF(ISERROR(JJ14/(VLOOKUP(F14,Landespersonal_Tarifgruppen!$A:$AB,28,FALSE))), " ", JJ14/(VLOOKUP(F14,Landespersonal_Tarifgruppen!$A:$AB,28,FALSE)))</f>
        <v>1</v>
      </c>
      <c r="UY14" s="494">
        <f>IF(ISERROR(JK14/(VLOOKUP(F14,Landespersonal_Tarifgruppen!$A:$AB,28,FALSE))), " ", JK14/(VLOOKUP(F14,Landespersonal_Tarifgruppen!$A:$AB,28,FALSE)))</f>
        <v>1</v>
      </c>
      <c r="UZ14" s="494">
        <f t="shared" ref="UZ14:UZ20" si="73">SUM(UN14:UY14)/12</f>
        <v>1</v>
      </c>
      <c r="VA14" s="494">
        <f>IF(ISERROR(JM14/(VLOOKUP(F14,Landespersonal_Tarifgruppen!$A:$AC,29,FALSE))), " ", JM14/(VLOOKUP(F14,Landespersonal_Tarifgruppen!$A:$AC,29,FALSE)))</f>
        <v>1</v>
      </c>
      <c r="VB14" s="494">
        <f>IF(ISERROR(JN14/(VLOOKUP(F14,Landespersonal_Tarifgruppen!$A:$AC,29,FALSE))), " ", JN14/(VLOOKUP(F14,Landespersonal_Tarifgruppen!$A:$AC,29,FALSE)))</f>
        <v>1</v>
      </c>
      <c r="VC14" s="494">
        <f>IF(ISERROR(JO14/(VLOOKUP(F14,Landespersonal_Tarifgruppen!$A:$AC,29,FALSE))), " ", JO14/(VLOOKUP(F14,Landespersonal_Tarifgruppen!$A:$AC,29,FALSE)))</f>
        <v>1</v>
      </c>
      <c r="VD14" s="494">
        <f>IF(ISERROR(JP14/(VLOOKUP(F14,Landespersonal_Tarifgruppen!$A:$AC,29,FALSE))), " ", JP14/(VLOOKUP(F14,Landespersonal_Tarifgruppen!$A:$AC,29,FALSE)))</f>
        <v>1</v>
      </c>
      <c r="VE14" s="494">
        <f>IF(ISERROR(JQ14/(VLOOKUP(F14,Landespersonal_Tarifgruppen!$A:$AC,29,FALSE))), " ", JQ14/(VLOOKUP(F14,Landespersonal_Tarifgruppen!$A:$AC,29,FALSE)))</f>
        <v>1</v>
      </c>
      <c r="VF14" s="494">
        <f>IF(ISERROR(JR14/(VLOOKUP(F14,Landespersonal_Tarifgruppen!$A:$AC,29,FALSE))), " ", JR14/(VLOOKUP(F14,Landespersonal_Tarifgruppen!$A:$AC,29,FALSE)))</f>
        <v>1</v>
      </c>
      <c r="VG14" s="494">
        <f>IF(ISERROR(JS14/(VLOOKUP(F14,Landespersonal_Tarifgruppen!$A:$AC,29,FALSE))), " ", JS14/(VLOOKUP(F14,Landespersonal_Tarifgruppen!$A:$AC,29,FALSE)))</f>
        <v>1</v>
      </c>
      <c r="VH14" s="494">
        <f>IF(ISERROR(JT14/(VLOOKUP(F14,Landespersonal_Tarifgruppen!$A:$AC,29,FALSE))), " ", JT14/(VLOOKUP(F14,Landespersonal_Tarifgruppen!$A:$AC,29,FALSE)))</f>
        <v>1</v>
      </c>
      <c r="VI14" s="494">
        <f>IF(ISERROR(JU14/(VLOOKUP(F14,Landespersonal_Tarifgruppen!$A:$AC,29,FALSE))), " ", JU14/(VLOOKUP(F14,Landespersonal_Tarifgruppen!$A:$AC,29,FALSE)))</f>
        <v>1</v>
      </c>
      <c r="VJ14" s="494">
        <f>IF(ISERROR(JV14/(VLOOKUP(F14,Landespersonal_Tarifgruppen!$A:$AC,29,FALSE))), " ", JV14/(VLOOKUP(F14,Landespersonal_Tarifgruppen!$A:$AC,29,FALSE)))</f>
        <v>1</v>
      </c>
      <c r="VK14" s="494">
        <f>IF(ISERROR(JW14/(VLOOKUP(F14,Landespersonal_Tarifgruppen!$A:$AC,29,FALSE))), " ", JW14/(VLOOKUP(F14,Landespersonal_Tarifgruppen!$A:$AC,29,FALSE)))</f>
        <v>1</v>
      </c>
      <c r="VL14" s="494">
        <f>IF(ISERROR(JX14/(VLOOKUP(F14,Landespersonal_Tarifgruppen!$A:$AC,29,FALSE))), " ", JX14/(VLOOKUP(F14,Landespersonal_Tarifgruppen!$A:$AC,29,FALSE)))</f>
        <v>1</v>
      </c>
      <c r="VM14" s="494">
        <f t="shared" ref="VM14:VM20" si="74">SUM(VA14:VL14)/12</f>
        <v>1</v>
      </c>
      <c r="VN14" s="494">
        <f>IF(ISERROR(JZ14/(VLOOKUP(F14,Landespersonal_Tarifgruppen!$A:$AD,30,FALSE))), " ", JZ14/(VLOOKUP(F14,Landespersonal_Tarifgruppen!$A:$AD,30,FALSE)))</f>
        <v>1</v>
      </c>
      <c r="VO14" s="494">
        <f>IF(ISERROR(KA14/(VLOOKUP(F14,Landespersonal_Tarifgruppen!$A:$AD,30,FALSE))), " ", KA14/(VLOOKUP(F14,Landespersonal_Tarifgruppen!$A:$AD,30,FALSE)))</f>
        <v>1</v>
      </c>
      <c r="VP14" s="494">
        <f>IF(ISERROR(KB14/(VLOOKUP(F14,Landespersonal_Tarifgruppen!$A:$AD,30,FALSE))), " ", KB14/(VLOOKUP(F14,Landespersonal_Tarifgruppen!$A:$AD,30,FALSE)))</f>
        <v>1</v>
      </c>
      <c r="VQ14" s="494">
        <f>IF(ISERROR(KC14/(VLOOKUP(F14,Landespersonal_Tarifgruppen!$A:$AD,30,FALSE))), " ", KC14/(VLOOKUP(F14,Landespersonal_Tarifgruppen!$A:$AD,30,FALSE)))</f>
        <v>1</v>
      </c>
      <c r="VR14" s="494">
        <f>IF(ISERROR(KD14/(VLOOKUP(F14,Landespersonal_Tarifgruppen!$A:$AD,30,FALSE))), " ", KD14/(VLOOKUP(F14,Landespersonal_Tarifgruppen!$A:$AD,30,FALSE)))</f>
        <v>1</v>
      </c>
      <c r="VS14" s="494">
        <f>IF(ISERROR(KE14/(VLOOKUP(F14,Landespersonal_Tarifgruppen!$A:$AD,30,FALSE))), " ", KE14/(VLOOKUP(F14,Landespersonal_Tarifgruppen!$A:$AD,30,FALSE)))</f>
        <v>1</v>
      </c>
      <c r="VT14" s="494">
        <f>IF(ISERROR(KF14/(VLOOKUP(F14,Landespersonal_Tarifgruppen!$A:$AD,30,FALSE))), " ", KF14/(VLOOKUP(F14,Landespersonal_Tarifgruppen!$A:$AD,30,FALSE)))</f>
        <v>1</v>
      </c>
      <c r="VU14" s="494">
        <f>IF(ISERROR(KG14/(VLOOKUP(F14,Landespersonal_Tarifgruppen!$A:$AD,30,FALSE))), " ", KG14/(VLOOKUP(F14,Landespersonal_Tarifgruppen!$A:$AD,30,FALSE)))</f>
        <v>1</v>
      </c>
      <c r="VV14" s="494">
        <f>IF(ISERROR(KH14/(VLOOKUP(F14,Landespersonal_Tarifgruppen!$A:$AD,30,FALSE))), " ", KH14/(VLOOKUP(F14,Landespersonal_Tarifgruppen!$A:$AD,30,FALSE)))</f>
        <v>1</v>
      </c>
      <c r="VW14" s="494">
        <f>IF(ISERROR(KI14/(VLOOKUP(F14,Landespersonal_Tarifgruppen!$A:$AD,30,FALSE))), " ", KI14/(VLOOKUP(F14,Landespersonal_Tarifgruppen!$A:$AD,30,FALSE)))</f>
        <v>1</v>
      </c>
      <c r="VX14" s="494">
        <f>IF(ISERROR(KJ14/(VLOOKUP(F14,Landespersonal_Tarifgruppen!$A:$AD,30,FALSE))), " ", KJ14/(VLOOKUP(F14,Landespersonal_Tarifgruppen!$A:$AD,30,FALSE)))</f>
        <v>1</v>
      </c>
      <c r="VY14" s="494">
        <f>IF(ISERROR(KK14/(VLOOKUP(F14,Landespersonal_Tarifgruppen!$A:$AD,30,FALSE))), " ", KK14/(VLOOKUP(F14,Landespersonal_Tarifgruppen!$A:$AD,30,FALSE)))</f>
        <v>1</v>
      </c>
      <c r="VZ14" s="494">
        <f t="shared" ref="VZ14:VZ20" si="75">SUM(VN14:VY14)/12</f>
        <v>1</v>
      </c>
      <c r="WA14" s="494">
        <f>IF(ISERROR(KM14/(VLOOKUP(F14,Landespersonal_Tarifgruppen!$A:$AE,31,FALSE))), " ", KM14/(VLOOKUP(F14,Landespersonal_Tarifgruppen!$A:$AE,31,FALSE)))</f>
        <v>1</v>
      </c>
      <c r="WB14" s="494">
        <f>IF(ISERROR(KN14/(VLOOKUP(F14,Landespersonal_Tarifgruppen!$A:$AE,31,FALSE))), " ", KN14/(VLOOKUP(F14,Landespersonal_Tarifgruppen!$A:$AE,31,FALSE)))</f>
        <v>1</v>
      </c>
      <c r="WC14" s="494">
        <f>IF(ISERROR(KO14/(VLOOKUP(F14,Landespersonal_Tarifgruppen!$A:$AE,31,FALSE))), " ", KO14/(VLOOKUP(F14,Landespersonal_Tarifgruppen!$A:$AE,31,FALSE)))</f>
        <v>1</v>
      </c>
      <c r="WD14" s="494">
        <f>IF(ISERROR(KP14/(VLOOKUP(F14,Landespersonal_Tarifgruppen!$A:$AE,31,FALSE))), " ", KP14/(VLOOKUP(F14,Landespersonal_Tarifgruppen!$A:$AE,31,FALSE)))</f>
        <v>1</v>
      </c>
      <c r="WE14" s="494">
        <f>IF(ISERROR(KQ14/(VLOOKUP(F14,Landespersonal_Tarifgruppen!$A:$AE,31,FALSE))), " ", KQ14/(VLOOKUP(F14,Landespersonal_Tarifgruppen!$A:$AE,31,FALSE)))</f>
        <v>1</v>
      </c>
      <c r="WF14" s="494">
        <f>IF(ISERROR(KR14/(VLOOKUP(F14,Landespersonal_Tarifgruppen!$A:$AE,31,FALSE))), " ", KR14/(VLOOKUP(F14,Landespersonal_Tarifgruppen!$A:$AE,31,FALSE)))</f>
        <v>1</v>
      </c>
      <c r="WG14" s="494">
        <f>IF(ISERROR(KS14/(VLOOKUP(F14,Landespersonal_Tarifgruppen!$A:$AE,31,FALSE))), " ", KS14/(VLOOKUP(F14,Landespersonal_Tarifgruppen!$A:$AE,31,FALSE)))</f>
        <v>1</v>
      </c>
      <c r="WH14" s="494">
        <f>IF(ISERROR(KT14/(VLOOKUP(F14,Landespersonal_Tarifgruppen!$A:$AE,31,FALSE))), " ", KT14/(VLOOKUP(F14,Landespersonal_Tarifgruppen!$A:$AE,31,FALSE)))</f>
        <v>1</v>
      </c>
      <c r="WI14" s="494">
        <f>IF(ISERROR(KU14/(VLOOKUP(F14,Landespersonal_Tarifgruppen!$A:$AE,31,FALSE))), " ", KU14/(VLOOKUP(F14,Landespersonal_Tarifgruppen!$A:$AE,31,FALSE)))</f>
        <v>1</v>
      </c>
      <c r="WJ14" s="494">
        <f>IF(ISERROR(KV14/(VLOOKUP(F14,Landespersonal_Tarifgruppen!$A:$AE,31,FALSE))), " ", KV14/(VLOOKUP(F14,Landespersonal_Tarifgruppen!$A:$AE,31,FALSE)))</f>
        <v>1</v>
      </c>
      <c r="WK14" s="494">
        <f>IF(ISERROR(KW14/(VLOOKUP(F14,Landespersonal_Tarifgruppen!$A:$AE,31,FALSE))), " ", KW14/(VLOOKUP(F14,Landespersonal_Tarifgruppen!$A:$AE,31,FALSE)))</f>
        <v>1</v>
      </c>
      <c r="WL14" s="494">
        <f>IF(ISERROR(KX14/(VLOOKUP(F14,Landespersonal_Tarifgruppen!$A:$AE,31,FALSE))), " ", KX14/(VLOOKUP(F14,Landespersonal_Tarifgruppen!$A:$AE,31,FALSE)))</f>
        <v>1</v>
      </c>
      <c r="WM14" s="494">
        <f t="shared" ref="WM14:WM20" si="76">SUM(WA14:WL14)/12</f>
        <v>1</v>
      </c>
    </row>
    <row r="15" spans="1:611" s="489" customFormat="1" x14ac:dyDescent="0.25">
      <c r="A15" s="489" t="str">
        <f t="shared" si="30"/>
        <v/>
      </c>
      <c r="C15" s="489" t="str">
        <f>IF(ISERROR(VLOOKUP(B15,Kostenstelle_Auftrag!C:D,2,FALSE)),"",VLOOKUP(B15,Kostenstelle_Auftrag!C:D,2,FALSE))</f>
        <v/>
      </c>
      <c r="E15" s="489" t="s">
        <v>15283</v>
      </c>
      <c r="F15" s="489" t="s">
        <v>21</v>
      </c>
      <c r="G15" s="489" t="str">
        <f>VLOOKUP(F15,Landespersonal_Tarifgruppen!A:B,2,FALSE)</f>
        <v>höh. Dienst</v>
      </c>
      <c r="H15" s="490">
        <v>1</v>
      </c>
      <c r="I15" s="491">
        <v>44927</v>
      </c>
      <c r="J15" s="491">
        <v>52139</v>
      </c>
      <c r="L15" s="533"/>
      <c r="M15" s="533">
        <f>VLOOKUP(F15,Landespersonal_Tarifgruppen!$A$3:$I$64,9,FALSE)*H15*(MAX(M$8,MIN(EOMONTH(M$8,0)+1,$J15+1))-MIN(MAX(M$8,$I15),EOMONTH(M$8,0)+1))/(EOMONTH(M$8,0)+1-M$8)</f>
        <v>0</v>
      </c>
      <c r="N15" s="533">
        <f>VLOOKUP(F15,Landespersonal_Tarifgruppen!$A$3:$I$64,9,FALSE)*H15*(MAX(N$8,MIN(EOMONTH(N$8,0)+1,$J15+1))-MIN(MAX(N$8,$I15),EOMONTH(N$8,0)+1))/(EOMONTH(N$8,0)+1-N$8)</f>
        <v>0</v>
      </c>
      <c r="O15" s="533">
        <f>VLOOKUP(F15,Landespersonal_Tarifgruppen!$A$3:$I$64,9,FALSE)*H15*(MAX(O$8,MIN(EOMONTH(O$8,0)+1,$J15+1))-MIN(MAX(O$8,$I15),EOMONTH(O$8,0)+1))/(EOMONTH(O$8,0)+1-O$8)</f>
        <v>0</v>
      </c>
      <c r="P15" s="533">
        <f>VLOOKUP(F15,Landespersonal_Tarifgruppen!$A$3:$I$64,9,FALSE)*H15*(MAX(P$8,MIN(EOMONTH(P$8,0)+1,$J15+1))-MIN(MAX(P$8,$I15),EOMONTH(P$8,0)+1))/(EOMONTH(P$8,0)+1-P$8)</f>
        <v>0</v>
      </c>
      <c r="Q15" s="533">
        <f>VLOOKUP(F15,Landespersonal_Tarifgruppen!$A$3:$I$64,9,FALSE)*H15*(MAX(Q$8,MIN(EOMONTH(Q$8,0)+1,$J15+1))-MIN(MAX(Q$8,$I15),EOMONTH(Q$8,0)+1))/(EOMONTH(Q$8,0)+1-Q$8)</f>
        <v>0</v>
      </c>
      <c r="R15" s="533">
        <f>VLOOKUP(F15,Landespersonal_Tarifgruppen!$A$3:$I$64,9,FALSE)*H15*(MAX(R$8,MIN(EOMONTH(R$8,0)+1,$J15+1))-MIN(MAX(R$8,$I15),EOMONTH(R$8,0)+1))/(EOMONTH(R$8,0)+1-R$8)</f>
        <v>0</v>
      </c>
      <c r="S15" s="533">
        <f>VLOOKUP(F15,Landespersonal_Tarifgruppen!$A$3:$I$64,9,FALSE)*H15*(MAX(S$8,MIN(EOMONTH(S$8,0)+1,$J15+1))-MIN(MAX(S$8,$I15),EOMONTH(S$8,0)+1))/(EOMONTH(S$8,0)+1-S$8)</f>
        <v>0</v>
      </c>
      <c r="T15" s="533">
        <f>VLOOKUP(F15,Landespersonal_Tarifgruppen!$A$3:$I$64,9,FALSE)*H15*(MAX(T$8,MIN(EOMONTH(T$8,0)+1,$J15+1))-MIN(MAX(T$8,$I15),EOMONTH(T$8,0)+1))/(EOMONTH(T$8,0)+1-T$8)</f>
        <v>0</v>
      </c>
      <c r="U15" s="533">
        <f>VLOOKUP(F15,Landespersonal_Tarifgruppen!$A$3:$I$64,9,FALSE)*H15*(MAX(U$8,MIN(EOMONTH(U$8,0)+1,$J15+1))-MIN(MAX(U$8,$I15),EOMONTH(U$8,0)+1))/(EOMONTH(U$8,0)+1-U$8)</f>
        <v>0</v>
      </c>
      <c r="V15" s="533">
        <f>VLOOKUP(F15,Landespersonal_Tarifgruppen!$A$3:$I$64,9,FALSE)*H15*(MAX(V$8,MIN(EOMONTH(V$8,0)+1,$J15+1))-MIN(MAX(V$8,$I15),EOMONTH(V$8,0)+1))/(EOMONTH(V$8,0)+1-V$8)</f>
        <v>0</v>
      </c>
      <c r="W15" s="533">
        <f>VLOOKUP(F15,Landespersonal_Tarifgruppen!$A$3:$I$64,9,FALSE)*H15*(MAX(W$8,MIN(EOMONTH(W$8,0)+1,$J15+1))-MIN(MAX(W$8,$I15),EOMONTH(W$8,0)+1))/(EOMONTH(W$8,0)+1-W$8)</f>
        <v>0</v>
      </c>
      <c r="X15" s="533">
        <f>VLOOKUP(F15,Landespersonal_Tarifgruppen!$A$3:$I$64,9,FALSE)*H15*(MAX(X$8,MIN(EOMONTH(X$8,0)+1,$J15+1))-MIN(MAX(X$8,$I15),EOMONTH(X$8,0)+1))/(EOMONTH(X$8,0)+1-X$8)</f>
        <v>0</v>
      </c>
      <c r="Y15" s="533">
        <f t="shared" si="31"/>
        <v>0</v>
      </c>
      <c r="Z15" s="533">
        <f>VLOOKUP(F15,Landespersonal_Tarifgruppen!$A$3:$J$64,10,FALSE)*H15*(MAX(Z$8,MIN(EOMONTH(Z$8,0)+1,$J15+1))-MIN(MAX(Z$8,$I15),EOMONTH(Z$8,0)+1))/(EOMONTH(Z$8,0)+1-Z$8)</f>
        <v>0</v>
      </c>
      <c r="AA15" s="533">
        <f>VLOOKUP(F15,Landespersonal_Tarifgruppen!$A$3:$J$64,10,FALSE)*H15*(MAX(AA$8,MIN(EOMONTH(AA$8,0)+1,$J15+1))-MIN(MAX(AA$8,$I15),EOMONTH(AA$8,0)+1))/(EOMONTH(AA$8,0)+1-AA$8)</f>
        <v>0</v>
      </c>
      <c r="AB15" s="533">
        <f>VLOOKUP(F15,Landespersonal_Tarifgruppen!$A$3:$J$64,10,FALSE)*H15*(MAX(AB$8,MIN(EOMONTH(AB$8,0)+1,$J15+1))-MIN(MAX(AB$8,$I15),EOMONTH(AB$8,0)+1))/(EOMONTH(AB$8,0)+1-AB$8)</f>
        <v>0</v>
      </c>
      <c r="AC15" s="533">
        <f>VLOOKUP(F15,Landespersonal_Tarifgruppen!$A$3:$J$64,10,FALSE)*H15*(MAX(AC$8,MIN(EOMONTH(AC$8,0)+1,$J15+1))-MIN(MAX(AC$8,$I15),EOMONTH(AC$8,0)+1))/(EOMONTH(AC$8,0)+1-AC$8)</f>
        <v>0</v>
      </c>
      <c r="AD15" s="533">
        <f>VLOOKUP(F15,Landespersonal_Tarifgruppen!$A$3:$J$64,10,FALSE)*H15*(MAX(AD$8,MIN(EOMONTH(AD$8,0)+1,$J15+1))-MIN(MAX(AD$8,$I15),EOMONTH(AD$8,0)+1))/(EOMONTH(AD$8,0)+1-AD$8)</f>
        <v>0</v>
      </c>
      <c r="AE15" s="533">
        <f>VLOOKUP(F15,Landespersonal_Tarifgruppen!$A$3:$J$64,10,FALSE)*H15*(MAX(AE$8,MIN(EOMONTH(AE$8,0)+1,$J15+1))-MIN(MAX(AE$8,$I15),EOMONTH(AE$8,0)+1))/(EOMONTH(AE$8,0)+1-AE$8)</f>
        <v>0</v>
      </c>
      <c r="AF15" s="533">
        <f>VLOOKUP(F15,Landespersonal_Tarifgruppen!$A$3:$J$64,10,FALSE)*H15*(MAX(AF$8,MIN(EOMONTH(AF$8,0)+1,$J15+1))-MIN(MAX(AF$8,$I15),EOMONTH(AF$8,0)+1))/(EOMONTH(AF$8,0)+1-AF$8)</f>
        <v>0</v>
      </c>
      <c r="AG15" s="533">
        <f>VLOOKUP(F15,Landespersonal_Tarifgruppen!$A$3:$J$64,10,FALSE)*H15*(MAX(AG$8,MIN(EOMONTH(AG$8,0)+1,$J15+1))-MIN(MAX(AG$8,$I15),EOMONTH(AG$8,0)+1))/(EOMONTH(AG$8,0)+1-AG$8)</f>
        <v>0</v>
      </c>
      <c r="AH15" s="533">
        <f>VLOOKUP(F15,Landespersonal_Tarifgruppen!$A$3:$J$64,10,FALSE)*H15*(MAX(AH$8,MIN(EOMONTH(AH$8,0)+1,$J15+1))-MIN(MAX(AH$8,$I15),EOMONTH(AH$8,0)+1))/(EOMONTH(AH$8,0)+1-AH$8)</f>
        <v>0</v>
      </c>
      <c r="AI15" s="533">
        <f>VLOOKUP(F15,Landespersonal_Tarifgruppen!$A$3:$J$64,10,FALSE)*H15*(MAX(AI$8,MIN(EOMONTH(AI$8,0)+1,$J15+1))-MIN(MAX(AI$8,$I15),EOMONTH(AI$8,0)+1))/(EOMONTH(AI$8,0)+1-AI$8)</f>
        <v>0</v>
      </c>
      <c r="AJ15" s="533">
        <f>VLOOKUP(F15,Landespersonal_Tarifgruppen!$A$3:$J$64,10,FALSE)*H15*(MAX(AJ$8,MIN(EOMONTH(AJ$8,0)+1,$J15+1))-MIN(MAX(AJ$8,$I15),EOMONTH(AJ$8,0)+1))/(EOMONTH(AJ$8,0)+1-AJ$8)</f>
        <v>0</v>
      </c>
      <c r="AK15" s="533">
        <f>VLOOKUP(F15,Landespersonal_Tarifgruppen!$A$3:$J$64,10,FALSE)*H15*(MAX(AK$8,MIN(EOMONTH(AK$8,0)+1,$J15+1))-MIN(MAX(AK$8,$I15),EOMONTH(AK$8,0)+1))/(EOMONTH(AK$8,0)+1-AK$8)</f>
        <v>0</v>
      </c>
      <c r="AL15" s="533">
        <f t="shared" si="32"/>
        <v>0</v>
      </c>
      <c r="AM15" s="533">
        <f>VLOOKUP(F15,Landespersonal_Tarifgruppen!$A$3:$K$64,11,FALSE)*H15*(MAX(AM$8,MIN(EOMONTH(AM$8,0)+1,$J15+1))-MIN(MAX(AM$8,$I15),EOMONTH(AM$8,0)+1))/(EOMONTH(AM$8,0)+1-AM$8)</f>
        <v>0</v>
      </c>
      <c r="AN15" s="533">
        <f>VLOOKUP(F15,Landespersonal_Tarifgruppen!$A$3:$K$64,11,FALSE)*H15*(MAX(AN$8,MIN(EOMONTH(AN$8,0)+1,$J15+1))-MIN(MAX(AN$8,$I15),EOMONTH(AN$8,0)+1))/(EOMONTH(AN$8,0)+1-AN$8)</f>
        <v>0</v>
      </c>
      <c r="AO15" s="533">
        <f>VLOOKUP(F15,Landespersonal_Tarifgruppen!$A$3:$K$64,11,FALSE)*H15*(MAX(AO$8,MIN(EOMONTH(AO$8,0)+1,$J15+1))-MIN(MAX(AO$8,$I15),EOMONTH(AO$8,0)+1))/(EOMONTH(AO$8,0)+1-AO$8)</f>
        <v>0</v>
      </c>
      <c r="AP15" s="533">
        <f>VLOOKUP(F15,Landespersonal_Tarifgruppen!$A$3:$K$64,11,FALSE)*H15*(MAX(AP$8,MIN(EOMONTH(AP$8,0)+1,$J15+1))-MIN(MAX(AP$8,$I15),EOMONTH(AP$8,0)+1))/(EOMONTH(AP$8,0)+1-AP$8)</f>
        <v>0</v>
      </c>
      <c r="AQ15" s="533">
        <f>VLOOKUP(F15,Landespersonal_Tarifgruppen!$A$3:$K$64,11,FALSE)*H15*(MAX(AQ$8,MIN(EOMONTH(AQ$8,0)+1,$J15+1))-MIN(MAX(AQ$8,$I15),EOMONTH(AQ$8,0)+1))/(EOMONTH(AQ$8,0)+1-AQ$8)</f>
        <v>0</v>
      </c>
      <c r="AR15" s="533">
        <f>VLOOKUP(F15,Landespersonal_Tarifgruppen!$A$3:$K$64,11,FALSE)*H15*(MAX(AR$8,MIN(EOMONTH(AR$8,0)+1,$J15+1))-MIN(MAX(AR$8,$I15),EOMONTH(AR$8,0)+1))/(EOMONTH(AR$8,0)+1-AR$8)</f>
        <v>0</v>
      </c>
      <c r="AS15" s="533">
        <f>VLOOKUP(F15,Landespersonal_Tarifgruppen!$A$3:$K$64,11,FALSE)*H15*(MAX(AS$8,MIN(EOMONTH(AS$8,0)+1,$J15+1))-MIN(MAX(AS$8,$I15),EOMONTH(AS$8,0)+1))/(EOMONTH(AS$8,0)+1-AS$8)</f>
        <v>0</v>
      </c>
      <c r="AT15" s="533">
        <f>VLOOKUP(F15,Landespersonal_Tarifgruppen!$A$3:$K$64,11,FALSE)*H15*(MAX(AT$8,MIN(EOMONTH(AT$8,0)+1,$J15+1))-MIN(MAX(AT$8,$I15),EOMONTH(AT$8,0)+1))/(EOMONTH(AT$8,0)+1-AT$8)</f>
        <v>0</v>
      </c>
      <c r="AU15" s="533">
        <f>VLOOKUP(F15,Landespersonal_Tarifgruppen!$A$3:$K$64,11,FALSE)*H15*(MAX(AU$8,MIN(EOMONTH(AU$8,0)+1,$J15+1))-MIN(MAX(AU$8,$I15),EOMONTH(AU$8,0)+1))/(EOMONTH(AU$8,0)+1-AU$8)</f>
        <v>0</v>
      </c>
      <c r="AV15" s="533">
        <f>VLOOKUP(F15,Landespersonal_Tarifgruppen!$A$3:$K$64,11,FALSE)*H15*(MAX(AV$8,MIN(EOMONTH(AV$8,0)+1,$J15+1))-MIN(MAX(AV$8,$I15),EOMONTH(AV$8,0)+1))/(EOMONTH(AV$8,0)+1-AV$8)</f>
        <v>0</v>
      </c>
      <c r="AW15" s="533">
        <f>VLOOKUP(F15,Landespersonal_Tarifgruppen!$A$3:$K$64,11,FALSE)*H15*(MAX(AW$8,MIN(EOMONTH(AW$8,0)+1,$J15+1))-MIN(MAX(AW$8,$I15),EOMONTH(AW$8,0)+1))/(EOMONTH(AW$8,0)+1-AW$8)</f>
        <v>0</v>
      </c>
      <c r="AX15" s="533">
        <f>VLOOKUP(F15,Landespersonal_Tarifgruppen!$A$3:$K$64,11,FALSE)*H15*(MAX(AX$8,MIN(EOMONTH(AX$8,0)+1,$J15+1))-MIN(MAX(AX$8,$I15),EOMONTH(AX$8,0)+1))/(EOMONTH(AX$8,0)+1-AX$8)</f>
        <v>0</v>
      </c>
      <c r="AY15" s="533">
        <f t="shared" si="33"/>
        <v>0</v>
      </c>
      <c r="AZ15" s="533">
        <f>VLOOKUP(F15,Landespersonal_Tarifgruppen!$A$3:$L$64,12,FALSE)*H15*(MAX(AZ$8,MIN(EOMONTH(AZ$8,0)+1,$J15+1))-MIN(MAX(AZ$8,$I15),EOMONTH(AZ$8,0)+1))/(EOMONTH(AZ$8,0)+1-AZ$8)</f>
        <v>0</v>
      </c>
      <c r="BA15" s="533">
        <f>VLOOKUP(F15,Landespersonal_Tarifgruppen!$A$3:$L$64,12,FALSE)*H15*(MAX(BA$8,MIN(EOMONTH(BA$8,0)+1,$J15+1))-MIN(MAX(BA$8,$I15),EOMONTH(BA$8,0)+1))/(EOMONTH(BA$8,0)+1-BA$8)</f>
        <v>0</v>
      </c>
      <c r="BB15" s="533">
        <f>VLOOKUP(F15,Landespersonal_Tarifgruppen!$A$3:$L$64,12,FALSE)*H15*(MAX(BB$8,MIN(EOMONTH(BB$8,0)+1,$J15+1))-MIN(MAX(BB$8,$I15),EOMONTH(BB$8,0)+1))/(EOMONTH(BB$8,0)+1-BB$8)</f>
        <v>0</v>
      </c>
      <c r="BC15" s="533">
        <f>VLOOKUP(F15,Landespersonal_Tarifgruppen!$A$3:$L$64,12,FALSE)*H15*(MAX(BC$8,MIN(EOMONTH(BC$8,0)+1,$J15+1))-MIN(MAX(BC$8,$I15),EOMONTH(BC$8,0)+1))/(EOMONTH(BC$8,0)+1-BC$8)</f>
        <v>0</v>
      </c>
      <c r="BD15" s="533">
        <f>VLOOKUP(F15,Landespersonal_Tarifgruppen!$A$3:$L$64,12,FALSE)*H15*(MAX(BD$8,MIN(EOMONTH(BD$8,0)+1,$J15+1))-MIN(MAX(BD$8,$I15),EOMONTH(BD$8,0)+1))/(EOMONTH(BD$8,0)+1-BD$8)</f>
        <v>0</v>
      </c>
      <c r="BE15" s="533">
        <f>VLOOKUP(F15,Landespersonal_Tarifgruppen!$A$3:$L$64,12,FALSE)*H15*(MAX(BE$8,MIN(EOMONTH(BE$8,0)+1,$J15+1))-MIN(MAX(BE$8,$I15),EOMONTH(BE$8,0)+1))/(EOMONTH(BE$8,0)+1-BE$8)</f>
        <v>0</v>
      </c>
      <c r="BF15" s="533">
        <f>VLOOKUP(F15,Landespersonal_Tarifgruppen!$A$3:$L$64,12,FALSE)*H15*(MAX(BF$8,MIN(EOMONTH(BF$8,0)+1,$J15+1))-MIN(MAX(BF$8,$I15),EOMONTH(BF$8,0)+1))/(EOMONTH(BF$8,0)+1-BF$8)</f>
        <v>0</v>
      </c>
      <c r="BG15" s="533">
        <f>VLOOKUP(F15,Landespersonal_Tarifgruppen!$A$3:$L$64,12,FALSE)*H15*(MAX(BG$8,MIN(EOMONTH(BG$8,0)+1,$J15+1))-MIN(MAX(BG$8,$I15),EOMONTH(BG$8,0)+1))/(EOMONTH(BG$8,0)+1-BG$8)</f>
        <v>0</v>
      </c>
      <c r="BH15" s="533">
        <f>VLOOKUP(F15,Landespersonal_Tarifgruppen!$A$3:$L$64,12,FALSE)*H15*(MAX(BH$8,MIN(EOMONTH(BH$8,0)+1,$J15+1))-MIN(MAX(BH$8,$I15),EOMONTH(BH$8,0)+1))/(EOMONTH(BH$8,0)+1-BH$8)</f>
        <v>0</v>
      </c>
      <c r="BI15" s="533">
        <f>VLOOKUP(F15,Landespersonal_Tarifgruppen!$A$3:$L$64,12,FALSE)*H15*(MAX(BI$8,MIN(EOMONTH(BI$8,0)+1,$J15+1))-MIN(MAX(BI$8,$I15),EOMONTH(BI$8,0)+1))/(EOMONTH(BI$8,0)+1-BI$8)</f>
        <v>0</v>
      </c>
      <c r="BJ15" s="533">
        <f>VLOOKUP(F15,Landespersonal_Tarifgruppen!$A$3:$L$64,12,FALSE)*H15*(MAX(BJ$8,MIN(EOMONTH(BJ$8,0)+1,$J15+1))-MIN(MAX(BJ$8,$I15),EOMONTH(BJ$8,0)+1))/(EOMONTH(BJ$8,0)+1-BJ$8)</f>
        <v>0</v>
      </c>
      <c r="BK15" s="533">
        <f>VLOOKUP(F15,Landespersonal_Tarifgruppen!$A$3:$L$64,12,FALSE)*H15*(MAX(BK$8,MIN(EOMONTH(BK$8,0)+1,$J15+1))-MIN(MAX(BK$8,$I15),EOMONTH(BK$8,0)+1))/(EOMONTH(BK$8,0)+1-BK$8)</f>
        <v>0</v>
      </c>
      <c r="BL15" s="503">
        <f t="shared" si="34"/>
        <v>0</v>
      </c>
      <c r="BM15" s="533">
        <f>VLOOKUP(F15,Landespersonal_Tarifgruppen!$A$3:$M$64,13,FALSE)*H15*(MAX(BM$8,MIN(EOMONTH(BM$8,0)+1,$J15+1))-MIN(MAX(BM$8,$I15),EOMONTH(BM$8,0)+1))/(EOMONTH(BM$8,0)+1-BM$8)</f>
        <v>0</v>
      </c>
      <c r="BN15" s="533">
        <f>VLOOKUP(F15,Landespersonal_Tarifgruppen!$A$3:$M$64,13,FALSE)*H15*(MAX(BN$8,MIN(EOMONTH(BN$8,0)+1,$J15+1))-MIN(MAX(BN$8,$I15),EOMONTH(BN$8,0)+1))/(EOMONTH(BN$8,0)+1-BN$8)</f>
        <v>0</v>
      </c>
      <c r="BO15" s="533">
        <f>VLOOKUP(F15,Landespersonal_Tarifgruppen!$A$3:$M$64,13,FALSE)*H15*(MAX(BO$8,MIN(EOMONTH(BO$8,0)+1,$J15+1))-MIN(MAX(BO$8,$I15),EOMONTH(BO$8,0)+1))/(EOMONTH(BO$8,0)+1-BO$8)</f>
        <v>0</v>
      </c>
      <c r="BP15" s="533">
        <f>VLOOKUP(F15,Landespersonal_Tarifgruppen!$A$3:$M$64,13,FALSE)*H15*(MAX(BP$8,MIN(EOMONTH(BP$8,0)+1,$J15+1))-MIN(MAX(BP$8,$I15),EOMONTH(BP$8,0)+1))/(EOMONTH(BP$8,0)+1-BP$8)</f>
        <v>0</v>
      </c>
      <c r="BQ15" s="533">
        <f>VLOOKUP(F15,Landespersonal_Tarifgruppen!$A$3:$M$64,13,FALSE)*H15*(MAX(BQ$8,MIN(EOMONTH(BQ$8,0)+1,$J15+1))-MIN(MAX(BQ$8,$I15),EOMONTH(BQ$8,0)+1))/(EOMONTH(BQ$8,0)+1-BQ$8)</f>
        <v>0</v>
      </c>
      <c r="BR15" s="533">
        <f>VLOOKUP(F15,Landespersonal_Tarifgruppen!$A$3:$M$64,13,FALSE)*H15*(MAX(BR$8,MIN(EOMONTH(BR$8,0)+1,$J15+1))-MIN(MAX(BR$8,$I15),EOMONTH(BR$8,0)+1))/(EOMONTH(BR$8,0)+1-BR$8)</f>
        <v>0</v>
      </c>
      <c r="BS15" s="533">
        <f>VLOOKUP(F15,Landespersonal_Tarifgruppen!$A$3:$M$64,13,FALSE)*H15*(MAX(BS$8,MIN(EOMONTH(BS$8,0)+1,$J15+1))-MIN(MAX(BS$8,$I15),EOMONTH(BS$8,0)+1))/(EOMONTH(BS$8,0)+1-BS$8)</f>
        <v>0</v>
      </c>
      <c r="BT15" s="533">
        <f>VLOOKUP(F15,Landespersonal_Tarifgruppen!$A$3:$M$64,13,FALSE)*H15*(MAX(BT$8,MIN(EOMONTH(BT$8,0)+1,$J15+1))-MIN(MAX(BT$8,$I15),EOMONTH(BT$8,0)+1))/(EOMONTH(BT$8,0)+1-BT$8)</f>
        <v>0</v>
      </c>
      <c r="BU15" s="533">
        <f>VLOOKUP(F15,Landespersonal_Tarifgruppen!$A$3:$M$64,13,FALSE)*H15*(MAX(BU$8,MIN(EOMONTH(BU$8,0)+1,$J15+1))-MIN(MAX(BU$8,$I15),EOMONTH(BU$8,0)+1))/(EOMONTH(BU$8,0)+1-BU$8)</f>
        <v>0</v>
      </c>
      <c r="BV15" s="533">
        <f>VLOOKUP(F15,Landespersonal_Tarifgruppen!$A$3:$M$64,13,FALSE)*H15*(MAX(BV$8,MIN(EOMONTH(BV$8,0)+1,$J15+1))-MIN(MAX(BV$8,$I15),EOMONTH(BV$8,0)+1))/(EOMONTH(BV$8,0)+1-BV$8)</f>
        <v>0</v>
      </c>
      <c r="BW15" s="533">
        <f>VLOOKUP(F15,Landespersonal_Tarifgruppen!$A$3:$M$64,13,FALSE)*H15*(MAX(BW$8,MIN(EOMONTH(BW$8,0)+1,$J15+1))-MIN(MAX(BW$8,$I15),EOMONTH(BW$8,0)+1))/(EOMONTH(BW$8,0)+1-BW$8)</f>
        <v>0</v>
      </c>
      <c r="BX15" s="533">
        <f>VLOOKUP(F15,Landespersonal_Tarifgruppen!$A$3:$M$64,13,FALSE)*H15*(MAX(BX$8,MIN(EOMONTH(BX$8,0)+1,$J15+1))-MIN(MAX(BX$8,$I15),EOMONTH(BX$8,0)+1))/(EOMONTH(BX$8,0)+1-BX$8)</f>
        <v>0</v>
      </c>
      <c r="BY15" s="503">
        <f t="shared" si="35"/>
        <v>0</v>
      </c>
      <c r="BZ15" s="533">
        <f>VLOOKUP(F15,Landespersonal_Tarifgruppen!$A$3:$N$64,14,FALSE)*H15*(MAX(BZ$8,MIN(EOMONTH(BZ$8,0)+1,$J15+1))-MIN(MAX(BZ$8,$I15),EOMONTH(BZ$8,0)+1))/(EOMONTH(BZ$8,0)+1-BZ$8)</f>
        <v>9950</v>
      </c>
      <c r="CA15" s="533">
        <f>VLOOKUP(F15,Landespersonal_Tarifgruppen!$A$3:$N$64,14,FALSE)*H15*(MAX(CA$8,MIN(EOMONTH(CA$8,0)+1,$J15+1))-MIN(MAX(CA$8,$I15),EOMONTH(CA$8,0)+1))/(EOMONTH(CA$8,0)+1-CA$8)</f>
        <v>9950</v>
      </c>
      <c r="CB15" s="533">
        <f>VLOOKUP(F15,Landespersonal_Tarifgruppen!$A$3:$N$64,14,FALSE)*H15*(MAX(CB$8,MIN(EOMONTH(CB$8,0)+1,$J15+1))-MIN(MAX(CB$8,$I15),EOMONTH(CB$8,0)+1))/(EOMONTH(CB$8,0)+1-CB$8)</f>
        <v>9950</v>
      </c>
      <c r="CC15" s="533">
        <f>VLOOKUP(F15,Landespersonal_Tarifgruppen!$A$3:$N$64,14,FALSE)*H15*(MAX(CC$8,MIN(EOMONTH(CC$8,0)+1,$J15+1))-MIN(MAX(CC$8,$I15),EOMONTH(CC$8,0)+1))/(EOMONTH(CC$8,0)+1-CC$8)</f>
        <v>9950</v>
      </c>
      <c r="CD15" s="533">
        <f>VLOOKUP(F15,Landespersonal_Tarifgruppen!$A$3:$N$64,14,FALSE)*H15*(MAX(CD$8,MIN(EOMONTH(CD$8,0)+1,$J15+1))-MIN(MAX(CD$8,$I15),EOMONTH(CD$8,0)+1))/(EOMONTH(CD$8,0)+1-CD$8)</f>
        <v>9950</v>
      </c>
      <c r="CE15" s="533">
        <f>VLOOKUP(F15,Landespersonal_Tarifgruppen!$A$3:$N$64,14,FALSE)*H15*(MAX(CE$8,MIN(EOMONTH(CE$8,0)+1,$J15+1))-MIN(MAX(CE$8,$I15),EOMONTH(CE$8,0)+1))/(EOMONTH(CE$8,0)+1-CE$8)</f>
        <v>9950</v>
      </c>
      <c r="CF15" s="533">
        <f>VLOOKUP(F15,Landespersonal_Tarifgruppen!$A$3:$N$64,14,FALSE)*H15*(MAX(CF$8,MIN(EOMONTH(CF$8,0)+1,$J15+1))-MIN(MAX(CF$8,$I15),EOMONTH(CF$8,0)+1))/(EOMONTH(CF$8,0)+1-CF$8)</f>
        <v>9950</v>
      </c>
      <c r="CG15" s="533">
        <f>VLOOKUP(F15,Landespersonal_Tarifgruppen!$A$3:$N$64,14,FALSE)*H15*(MAX(CG$8,MIN(EOMONTH(CG$8,0)+1,$J15+1))-MIN(MAX(CG$8,$I15),EOMONTH(CG$8,0)+1))/(EOMONTH(CG$8,0)+1-CG$8)</f>
        <v>9950</v>
      </c>
      <c r="CH15" s="533">
        <f>VLOOKUP(F15,Landespersonal_Tarifgruppen!$A$3:$N$64,14,FALSE)*H15*(MAX(CH$8,MIN(EOMONTH(CH$8,0)+1,$J15+1))-MIN(MAX(CH$8,$I15),EOMONTH(CH$8,0)+1))/(EOMONTH(CH$8,0)+1-CH$8)</f>
        <v>9950</v>
      </c>
      <c r="CI15" s="533">
        <f>VLOOKUP(F15,Landespersonal_Tarifgruppen!$A$3:$N$64,14,FALSE)*H15*(MAX(CI$8,MIN(EOMONTH(CI$8,0)+1,$J15+1))-MIN(MAX(CI$8,$I15),EOMONTH(CI$8,0)+1))/(EOMONTH(CI$8,0)+1-CI$8)</f>
        <v>9950</v>
      </c>
      <c r="CJ15" s="533">
        <f>VLOOKUP(F15,Landespersonal_Tarifgruppen!$A$3:$N$64,14,FALSE)*H15*(MAX(CJ$8,MIN(EOMONTH(CJ$8,0)+1,$J15+1))-MIN(MAX(CJ$8,$I15),EOMONTH(CJ$8,0)+1))/(EOMONTH(CJ$8,0)+1-CJ$8)</f>
        <v>9950</v>
      </c>
      <c r="CK15" s="533">
        <f>VLOOKUP(F15,Landespersonal_Tarifgruppen!$A$3:$N$64,14,FALSE)*H15*(MAX(CK$8,MIN(EOMONTH(CK$8,0)+1,$J15+1))-MIN(MAX(CK$8,$I15),EOMONTH(CK$8,0)+1))/(EOMONTH(CK$8,0)+1-CK$8)</f>
        <v>9950</v>
      </c>
      <c r="CL15" s="503">
        <f t="shared" si="36"/>
        <v>119400</v>
      </c>
      <c r="CM15" s="533">
        <f>VLOOKUP(F15,Landespersonal_Tarifgruppen!$A$3:$O$64,15,FALSE)*H15*(MAX(CM$8,MIN(EOMONTH(CM$8,0)+1,$J15+1))-MIN(MAX(CM$8,$I15),EOMONTH(CM$8,0)+1))/(EOMONTH(CM$8,0)+1-CM$8)</f>
        <v>10970</v>
      </c>
      <c r="CN15" s="533">
        <f>VLOOKUP(F15,Landespersonal_Tarifgruppen!$A$3:$O$64,15,FALSE)*H15*(MAX(CN$8,MIN(EOMONTH(CN$8,0)+1,$J15+1))-MIN(MAX(CN$8,$I15),EOMONTH(CN$8,0)+1))/(EOMONTH(CN$8,0)+1-CN$8)</f>
        <v>10970</v>
      </c>
      <c r="CO15" s="533">
        <f>VLOOKUP(F15,Landespersonal_Tarifgruppen!$A$3:$O$64,15,FALSE)*H15*(MAX(CO$8,MIN(EOMONTH(CO$8,0)+1,$J15+1))-MIN(MAX(CO$8,$I15),EOMONTH(CO$8,0)+1))/(EOMONTH(CO$8,0)+1-CO$8)</f>
        <v>10970</v>
      </c>
      <c r="CP15" s="533">
        <f>VLOOKUP(F15,Landespersonal_Tarifgruppen!$A$3:$O$64,15,FALSE)*H15*(MAX(CP$8,MIN(EOMONTH(CP$8,0)+1,$J15+1))-MIN(MAX(CP$8,$I15),EOMONTH(CP$8,0)+1))/(EOMONTH(CP$8,0)+1-CP$8)</f>
        <v>10970</v>
      </c>
      <c r="CQ15" s="533">
        <f>VLOOKUP(F15,Landespersonal_Tarifgruppen!$A$3:$O$64,15,FALSE)*H15*(MAX(CQ$8,MIN(EOMONTH(CQ$8,0)+1,$J15+1))-MIN(MAX(CQ$8,$I15),EOMONTH(CQ$8,0)+1))/(EOMONTH(CQ$8,0)+1-CQ$8)</f>
        <v>10970</v>
      </c>
      <c r="CR15" s="533">
        <f>VLOOKUP(F15,Landespersonal_Tarifgruppen!$A$3:$O$64,15,FALSE)*H15*(MAX(CR$8,MIN(EOMONTH(CR$8,0)+1,$J15+1))-MIN(MAX(CR$8,$I15),EOMONTH(CR$8,0)+1))/(EOMONTH(CR$8,0)+1-CR$8)</f>
        <v>10970</v>
      </c>
      <c r="CS15" s="533">
        <f>VLOOKUP(F15,Landespersonal_Tarifgruppen!$A$3:$O$64,15,FALSE)*H15*(MAX(CS$8,MIN(EOMONTH(CS$8,0)+1,$J15+1))-MIN(MAX(CS$8,$I15),EOMONTH(CS$8,0)+1))/(EOMONTH(CS$8,0)+1-CS$8)</f>
        <v>10970</v>
      </c>
      <c r="CT15" s="533">
        <f>VLOOKUP(F15,Landespersonal_Tarifgruppen!$A$3:$O$64,15,FALSE)*H15*(MAX(CT$8,MIN(EOMONTH(CT$8,0)+1,$J15+1))-MIN(MAX(CT$8,$I15),EOMONTH(CT$8,0)+1))/(EOMONTH(CT$8,0)+1-CT$8)</f>
        <v>10970</v>
      </c>
      <c r="CU15" s="533">
        <f>VLOOKUP(F15,Landespersonal_Tarifgruppen!$A$3:$O$64,15,FALSE)*H15*(MAX(CU$8,MIN(EOMONTH(CU$8,0)+1,$J15+1))-MIN(MAX(CU$8,$I15),EOMONTH(CU$8,0)+1))/(EOMONTH(CU$8,0)+1-CU$8)</f>
        <v>10970</v>
      </c>
      <c r="CV15" s="533">
        <f>VLOOKUP(F15,Landespersonal_Tarifgruppen!$A$3:$O$64,15,FALSE)*H15*(MAX(CV$8,MIN(EOMONTH(CV$8,0)+1,$J15+1))-MIN(MAX(CV$8,$I15),EOMONTH(CV$8,0)+1))/(EOMONTH(CV$8,0)+1-CV$8)</f>
        <v>10970</v>
      </c>
      <c r="CW15" s="533">
        <f>VLOOKUP(F15,Landespersonal_Tarifgruppen!$A$3:$O$64,15,FALSE)*H15*(MAX(CW$8,MIN(EOMONTH(CW$8,0)+1,$J15+1))-MIN(MAX(CW$8,$I15),EOMONTH(CW$8,0)+1))/(EOMONTH(CW$8,0)+1-CW$8)</f>
        <v>10970</v>
      </c>
      <c r="CX15" s="533">
        <f>VLOOKUP(F15,Landespersonal_Tarifgruppen!$A$3:$O$64,15,FALSE)*H15*(MAX(CX$8,MIN(EOMONTH(CX$8,0)+1,$J15+1))-MIN(MAX(CX$8,$I15),EOMONTH(CX$8,0)+1))/(EOMONTH(CX$8,0)+1-CX$8)</f>
        <v>10970</v>
      </c>
      <c r="CY15" s="503">
        <f t="shared" si="37"/>
        <v>131640</v>
      </c>
      <c r="CZ15" s="533">
        <f>VLOOKUP(F15,Landespersonal_Tarifgruppen!$A$3:$P$64,16,FALSE)*H15*(MAX(CZ$8,MIN(EOMONTH(CZ$8,0)+1,$J15+1))-MIN(MAX(CZ$8,$I15),EOMONTH(CZ$8,0)+1))/(EOMONTH(CZ$8,0)+1-CZ$8)</f>
        <v>11300</v>
      </c>
      <c r="DA15" s="533">
        <f>VLOOKUP(F15,Landespersonal_Tarifgruppen!$A$3:$P$64,16,FALSE)*H15*(MAX(DA$8,MIN(EOMONTH(DA$8,0)+1,$J15+1))-MIN(MAX(DA$8,$I15),EOMONTH(DA$8,0)+1))/(EOMONTH(DA$8,0)+1-DA$8)</f>
        <v>11300</v>
      </c>
      <c r="DB15" s="533">
        <f>VLOOKUP(F15,Landespersonal_Tarifgruppen!$A$3:$P$64,16,FALSE)*H15*(MAX(DB$8,MIN(EOMONTH(DB$8,0)+1,$J15+1))-MIN(MAX(DB$8,$I15),EOMONTH(DB$8,0)+1))/(EOMONTH(DB$8,0)+1-DB$8)</f>
        <v>11300</v>
      </c>
      <c r="DC15" s="533">
        <f>VLOOKUP(F15,Landespersonal_Tarifgruppen!$A$3:$P$64,16,FALSE)*H15*(MAX(DC$8,MIN(EOMONTH(DC$8,0)+1,$J15+1))-MIN(MAX(DC$8,$I15),EOMONTH(DC$8,0)+1))/(EOMONTH(DC$8,0)+1-DC$8)</f>
        <v>11300</v>
      </c>
      <c r="DD15" s="533">
        <f>VLOOKUP(F15,Landespersonal_Tarifgruppen!$A$3:$P$64,16,FALSE)*H15*(MAX(DD$8,MIN(EOMONTH(DD$8,0)+1,$J15+1))-MIN(MAX(DD$8,$I15),EOMONTH(DD$8,0)+1))/(EOMONTH(DD$8,0)+1-DD$8)</f>
        <v>11300</v>
      </c>
      <c r="DE15" s="533">
        <f>VLOOKUP(F15,Landespersonal_Tarifgruppen!$A$3:$P$64,16,FALSE)*H15*(MAX(DE$8,MIN(EOMONTH(DE$8,0)+1,$J15+1))-MIN(MAX(DE$8,$I15),EOMONTH(DE$8,0)+1))/(EOMONTH(DE$8,0)+1-DE$8)</f>
        <v>11300</v>
      </c>
      <c r="DF15" s="533">
        <f>VLOOKUP(F15,Landespersonal_Tarifgruppen!$A$3:$P$64,16,FALSE)*H15*(MAX(DF$8,MIN(EOMONTH(DF$8,0)+1,$J15+1))-MIN(MAX(DF$8,$I15),EOMONTH(DF$8,0)+1))/(EOMONTH(DF$8,0)+1-DF$8)</f>
        <v>11300</v>
      </c>
      <c r="DG15" s="533">
        <f>VLOOKUP(F15,Landespersonal_Tarifgruppen!$A$3:$P$64,16,FALSE)*H15*(MAX(DG$8,MIN(EOMONTH(DG$8,0)+1,$J15+1))-MIN(MAX(DG$8,$I15),EOMONTH(DG$8,0)+1))/(EOMONTH(DG$8,0)+1-DG$8)</f>
        <v>11300</v>
      </c>
      <c r="DH15" s="533">
        <f>VLOOKUP(F15,Landespersonal_Tarifgruppen!$A$3:$P$64,16,FALSE)*H15*(MAX(DH$8,MIN(EOMONTH(DH$8,0)+1,$J15+1))-MIN(MAX(DH$8,$I15),EOMONTH(DH$8,0)+1))/(EOMONTH(DH$8,0)+1-DH$8)</f>
        <v>11300</v>
      </c>
      <c r="DI15" s="533">
        <f>VLOOKUP(F15,Landespersonal_Tarifgruppen!$A$3:$P$64,16,FALSE)*H15*(MAX(DI$8,MIN(EOMONTH(DI$8,0)+1,$J15+1))-MIN(MAX(DI$8,$I15),EOMONTH(DI$8,0)+1))/(EOMONTH(DI$8,0)+1-DI$8)</f>
        <v>11300</v>
      </c>
      <c r="DJ15" s="533">
        <f>VLOOKUP(F15,Landespersonal_Tarifgruppen!$A$3:$P$64,16,FALSE)*H15*(MAX(DJ$8,MIN(EOMONTH(DJ$8,0)+1,$J15+1))-MIN(MAX(DJ$8,$I15),EOMONTH(DJ$8,0)+1))/(EOMONTH(DJ$8,0)+1-DJ$8)</f>
        <v>11300</v>
      </c>
      <c r="DK15" s="533">
        <f>VLOOKUP(F15,Landespersonal_Tarifgruppen!$A$3:$P$64,16,FALSE)*H15*(MAX(DK$8,MIN(EOMONTH(DK$8,0)+1,$J15+1))-MIN(MAX(DK$8,$I15),EOMONTH(DK$8,0)+1))/(EOMONTH(DK$8,0)+1-DK$8)</f>
        <v>11300</v>
      </c>
      <c r="DL15" s="503">
        <f t="shared" si="38"/>
        <v>135600</v>
      </c>
      <c r="DM15" s="533">
        <f>VLOOKUP(F15,Landespersonal_Tarifgruppen!$A$3:$Q$64,17,FALSE)*H15*(MAX(DM$8,MIN(EOMONTH(DM$8,0)+1,$J15+1))-MIN(MAX(DM$8,$I15),EOMONTH(DM$8,0)+1))/(EOMONTH(DM$8,0)+1-DM$8)</f>
        <v>11920</v>
      </c>
      <c r="DN15" s="533">
        <f>VLOOKUP(F15,Landespersonal_Tarifgruppen!$A$3:$Q$64,17,FALSE)*H15*(MAX(DN$8,MIN(EOMONTH(DN$8,0)+1,$J15+1))-MIN(MAX(DN$8,$I15),EOMONTH(DN$8,0)+1))/(EOMONTH(DN$8,0)+1-DN$8)</f>
        <v>11920</v>
      </c>
      <c r="DO15" s="533">
        <f>VLOOKUP(F15,Landespersonal_Tarifgruppen!$A$3:$Q$64,17,FALSE)*H15*(MAX(DO$8,MIN(EOMONTH(DO$8,0)+1,$J15+1))-MIN(MAX(DO$8,$I15),EOMONTH(DO$8,0)+1))/(EOMONTH(DO$8,0)+1-DO$8)</f>
        <v>11920</v>
      </c>
      <c r="DP15" s="533">
        <f>VLOOKUP(F15,Landespersonal_Tarifgruppen!$A$3:$Q$64,17,FALSE)*H15*(MAX(DP$8,MIN(EOMONTH(DP$8,0)+1,$J15+1))-MIN(MAX(DP$8,$I15),EOMONTH(DP$8,0)+1))/(EOMONTH(DP$8,0)+1-DP$8)</f>
        <v>11920</v>
      </c>
      <c r="DQ15" s="533">
        <f>VLOOKUP(F15,Landespersonal_Tarifgruppen!$A$3:$Q$64,17,FALSE)*H15*(MAX(DQ$8,MIN(EOMONTH(DQ$8,0)+1,$J15+1))-MIN(MAX(DQ$8,$I15),EOMONTH(DQ$8,0)+1))/(EOMONTH(DQ$8,0)+1-DQ$8)</f>
        <v>11920</v>
      </c>
      <c r="DR15" s="533">
        <f>VLOOKUP(F15,Landespersonal_Tarifgruppen!$A$3:$Q$64,17,FALSE)*H15*(MAX(DR$8,MIN(EOMONTH(DR$8,0)+1,$J15+1))-MIN(MAX(DR$8,$I15),EOMONTH(DR$8,0)+1))/(EOMONTH(DR$8,0)+1-DR$8)</f>
        <v>11920</v>
      </c>
      <c r="DS15" s="533">
        <f>VLOOKUP(F15,Landespersonal_Tarifgruppen!$A$3:$Q$64,17,FALSE)*H15*(MAX(DS$8,MIN(EOMONTH(DS$8,0)+1,$J15+1))-MIN(MAX(DS$8,$I15),EOMONTH(DS$8,0)+1))/(EOMONTH(DS$8,0)+1-DS$8)</f>
        <v>11920</v>
      </c>
      <c r="DT15" s="533">
        <f>VLOOKUP(F15,Landespersonal_Tarifgruppen!$A$3:$Q$64,17,FALSE)*H15*(MAX(DT$8,MIN(EOMONTH(DT$8,0)+1,$J15+1))-MIN(MAX(DT$8,$I15),EOMONTH(DT$8,0)+1))/(EOMONTH(DT$8,0)+1-DT$8)</f>
        <v>11920</v>
      </c>
      <c r="DU15" s="533">
        <f>VLOOKUP(F15,Landespersonal_Tarifgruppen!$A$3:$Q$64,17,FALSE)*H15*(MAX(DU$8,MIN(EOMONTH(DU$8,0)+1,$J15+1))-MIN(MAX(DU$8,$I15),EOMONTH(DU$8,0)+1))/(EOMONTH(DU$8,0)+1-DU$8)</f>
        <v>11920</v>
      </c>
      <c r="DV15" s="533">
        <f>VLOOKUP(F15,Landespersonal_Tarifgruppen!$A$3:$Q$64,17,FALSE)*H15*(MAX(DV$8,MIN(EOMONTH(DV$8,0)+1,$J15+1))-MIN(MAX(DV$8,$I15),EOMONTH(DV$8,0)+1))/(EOMONTH(DV$8,0)+1-DV$8)</f>
        <v>11920</v>
      </c>
      <c r="DW15" s="533">
        <f>VLOOKUP(F15,Landespersonal_Tarifgruppen!$A$3:$Q$64,17,FALSE)*H15*(MAX(DW$8,MIN(EOMONTH(DW$8,0)+1,$J15+1))-MIN(MAX(DW$8,$I15),EOMONTH(DW$8,0)+1))/(EOMONTH(DW$8,0)+1-DW$8)</f>
        <v>11920</v>
      </c>
      <c r="DX15" s="533">
        <f>VLOOKUP(F15,Landespersonal_Tarifgruppen!$A$3:$Q$64,17,FALSE)*H15*(MAX(DX$8,MIN(EOMONTH(DX$8,0)+1,$J15+1))-MIN(MAX(DX$8,$I15),EOMONTH(DX$8,0)+1))/(EOMONTH(DX$8,0)+1-DX$8)</f>
        <v>11920</v>
      </c>
      <c r="DY15" s="503">
        <f t="shared" si="39"/>
        <v>143040</v>
      </c>
      <c r="DZ15" s="533">
        <f>VLOOKUP(F15,Landespersonal_Tarifgruppen!$A$3:$R$64,18,FALSE)*H15*(MAX(DZ$8,MIN(EOMONTH(DZ$8,0)+1,$J15+1))-MIN(MAX(DZ$8,$I15),EOMONTH(DZ$8,0)+1))/(EOMONTH(DZ$8,0)+1-DZ$8)</f>
        <v>12220</v>
      </c>
      <c r="EA15" s="533">
        <f>VLOOKUP(F15,Landespersonal_Tarifgruppen!$A$3:$R$64,18,FALSE)*H15*(MAX(EA$8,MIN(EOMONTH(EA$8,0)+1,$J15+1))-MIN(MAX(EA$8,$I15),EOMONTH(EA$8,0)+1))/(EOMONTH(EA$8,0)+1-EA$8)</f>
        <v>12220</v>
      </c>
      <c r="EB15" s="533">
        <f>VLOOKUP(F15,Landespersonal_Tarifgruppen!$A$3:$R$64,18,FALSE)*H15*(MAX(EB$8,MIN(EOMONTH(EB$8,0)+1,$J15+1))-MIN(MAX(EB$8,$I15),EOMONTH(EB$8,0)+1))/(EOMONTH(EB$8,0)+1-EB$8)</f>
        <v>12220</v>
      </c>
      <c r="EC15" s="533">
        <f>VLOOKUP(F15,Landespersonal_Tarifgruppen!$A$3:$R$64,18,FALSE)*H15*(MAX(EC$8,MIN(EOMONTH(EC$8,0)+1,$J15+1))-MIN(MAX(EC$8,$I15),EOMONTH(EC$8,0)+1))/(EOMONTH(EC$8,0)+1-EC$8)</f>
        <v>12220</v>
      </c>
      <c r="ED15" s="533">
        <f>VLOOKUP(F15,Landespersonal_Tarifgruppen!$A$3:$R$64,18,FALSE)*H15*(MAX(ED$8,MIN(EOMONTH(ED$8,0)+1,$J15+1))-MIN(MAX(ED$8,$I15),EOMONTH(ED$8,0)+1))/(EOMONTH(ED$8,0)+1-ED$8)</f>
        <v>12220</v>
      </c>
      <c r="EE15" s="533">
        <f>VLOOKUP(F15,Landespersonal_Tarifgruppen!$A$3:$R$64,18,FALSE)*H15*(MAX(EE$8,MIN(EOMONTH(EE$8,0)+1,$J15+1))-MIN(MAX(EE$8,$I15),EOMONTH(EE$8,0)+1))/(EOMONTH(EE$8,0)+1-EE$8)</f>
        <v>12220</v>
      </c>
      <c r="EF15" s="533">
        <f>VLOOKUP(F15,Landespersonal_Tarifgruppen!$A$3:$R$64,18,FALSE)*H15*(MAX(EF$8,MIN(EOMONTH(EF$8,0)+1,$J15+1))-MIN(MAX(EF$8,$I15),EOMONTH(EF$8,0)+1))/(EOMONTH(EF$8,0)+1-EF$8)</f>
        <v>12220</v>
      </c>
      <c r="EG15" s="533">
        <f>VLOOKUP(F15,Landespersonal_Tarifgruppen!$A$3:$R$64,18,FALSE)*H15*(MAX(EG$8,MIN(EOMONTH(EG$8,0)+1,$J15+1))-MIN(MAX(EG$8,$I15),EOMONTH(EG$8,0)+1))/(EOMONTH(EG$8,0)+1-EG$8)</f>
        <v>12220</v>
      </c>
      <c r="EH15" s="533">
        <f>VLOOKUP(F15,Landespersonal_Tarifgruppen!$A$3:$R$64,18,FALSE)*H15*(MAX(EH$8,MIN(EOMONTH(EH$8,0)+1,$J15+1))-MIN(MAX(EH$8,$I15),EOMONTH(EH$8,0)+1))/(EOMONTH(EH$8,0)+1-EH$8)</f>
        <v>12220</v>
      </c>
      <c r="EI15" s="533">
        <f>VLOOKUP(F15,Landespersonal_Tarifgruppen!$A$3:$R$64,18,FALSE)*H15*(MAX(EI$8,MIN(EOMONTH(EI$8,0)+1,$J15+1))-MIN(MAX(EI$8,$I15),EOMONTH(EI$8,0)+1))/(EOMONTH(EI$8,0)+1-EI$8)</f>
        <v>12220</v>
      </c>
      <c r="EJ15" s="533">
        <f>VLOOKUP(F15,Landespersonal_Tarifgruppen!$A$3:$R$64,18,FALSE)*H15*(MAX(EJ$8,MIN(EOMONTH(EJ$8,0)+1,$J15+1))-MIN(MAX(EJ$8,$I15),EOMONTH(EJ$8,0)+1))/(EOMONTH(EJ$8,0)+1-EJ$8)</f>
        <v>12220</v>
      </c>
      <c r="EK15" s="533">
        <f>VLOOKUP(F15,Landespersonal_Tarifgruppen!$A$3:$R$64,18,FALSE)*H15*(MAX(EK$8,MIN(EOMONTH(EK$8,0)+1,$J15+1))-MIN(MAX(EK$8,$I15),EOMONTH(EK$8,0)+1))/(EOMONTH(EK$8,0)+1-EK$8)</f>
        <v>12220</v>
      </c>
      <c r="EL15" s="503">
        <f t="shared" si="40"/>
        <v>146640</v>
      </c>
      <c r="EM15" s="533">
        <f>VLOOKUP(F15,Landespersonal_Tarifgruppen!$A$3:$S$64,19,FALSE)*H15*(MAX(EM$8,MIN(EOMONTH(EM$8,0)+1,$J15+1))-MIN(MAX(EM$8,$I15),EOMONTH(EM$8,0)+1))/(EOMONTH(EM$8,0)+1-EM$8)</f>
        <v>12530</v>
      </c>
      <c r="EN15" s="533">
        <f>VLOOKUP(F15,Landespersonal_Tarifgruppen!$A$3:$S$64,19,FALSE)*H15*(MAX(EN$8,MIN(EOMONTH(EN$8,0)+1,$J15+1))-MIN(MAX(EN$8,$I15),EOMONTH(EN$8,0)+1))/(EOMONTH(EN$8,0)+1-EN$8)</f>
        <v>12530</v>
      </c>
      <c r="EO15" s="533">
        <f>VLOOKUP(F15,Landespersonal_Tarifgruppen!$A$3:$S$64,19,FALSE)*H15*(MAX(EO$8,MIN(EOMONTH(EO$8,0)+1,$J15+1))-MIN(MAX(EO$8,$I15),EOMONTH(EO$8,0)+1))/(EOMONTH(EO$8,0)+1-EO$8)</f>
        <v>12530</v>
      </c>
      <c r="EP15" s="533">
        <f>VLOOKUP(F15,Landespersonal_Tarifgruppen!$A$3:$S$64,19,FALSE)*H15*(MAX(EP$8,MIN(EOMONTH(EP$8,0)+1,$J15+1))-MIN(MAX(EP$8,$I15),EOMONTH(EP$8,0)+1))/(EOMONTH(EP$8,0)+1-EP$8)</f>
        <v>12530</v>
      </c>
      <c r="EQ15" s="533">
        <f>VLOOKUP(F15,Landespersonal_Tarifgruppen!$A$3:$S$64,19,FALSE)*H15*(MAX(EQ$8,MIN(EOMONTH(EQ$8,0)+1,$J15+1))-MIN(MAX(EQ$8,$I15),EOMONTH(EQ$8,0)+1))/(EOMONTH(EQ$8,0)+1-EQ$8)</f>
        <v>12530</v>
      </c>
      <c r="ER15" s="533">
        <f>VLOOKUP(F15,Landespersonal_Tarifgruppen!$A$3:$S$64,19,FALSE)*H15*(MAX(ER$8,MIN(EOMONTH(ER$8,0)+1,$J15+1))-MIN(MAX(ER$8,$I15),EOMONTH(ER$8,0)+1))/(EOMONTH(ER$8,0)+1-ER$8)</f>
        <v>12530</v>
      </c>
      <c r="ES15" s="533">
        <f>VLOOKUP(F15,Landespersonal_Tarifgruppen!$A$3:$S$64,19,FALSE)*H15*(MAX(ES$8,MIN(EOMONTH(ES$8,0)+1,$J15+1))-MIN(MAX(ES$8,$I15),EOMONTH(ES$8,0)+1))/(EOMONTH(ES$8,0)+1-ES$8)</f>
        <v>12530</v>
      </c>
      <c r="ET15" s="533">
        <f>VLOOKUP(F15,Landespersonal_Tarifgruppen!$A$3:$S$64,19,FALSE)*H15*(MAX(ET$8,MIN(EOMONTH(ET$8,0)+1,$J15+1))-MIN(MAX(ET$8,$I15),EOMONTH(ET$8,0)+1))/(EOMONTH(ET$8,0)+1-ET$8)</f>
        <v>12530</v>
      </c>
      <c r="EU15" s="533">
        <f>VLOOKUP(F15,Landespersonal_Tarifgruppen!$A$3:$S$64,19,FALSE)*H15*(MAX(EU$8,MIN(EOMONTH(EU$8,0)+1,$J15+1))-MIN(MAX(EU$8,$I15),EOMONTH(EU$8,0)+1))/(EOMONTH(EU$8,0)+1-EU$8)</f>
        <v>12530</v>
      </c>
      <c r="EV15" s="533">
        <f>VLOOKUP(F15,Landespersonal_Tarifgruppen!$A$3:$S$64,19,FALSE)*H15*(MAX(EV$8,MIN(EOMONTH(EV$8,0)+1,$J15+1))-MIN(MAX(EV$8,$I15),EOMONTH(EV$8,0)+1))/(EOMONTH(EV$8,0)+1-EV$8)</f>
        <v>12530</v>
      </c>
      <c r="EW15" s="533">
        <f>VLOOKUP(F15,Landespersonal_Tarifgruppen!$A$3:$S$64,19,FALSE)*H15*(MAX(EW$8,MIN(EOMONTH(EW$8,0)+1,$J15+1))-MIN(MAX(EW$8,$I15),EOMONTH(EW$8,0)+1))/(EOMONTH(EW$8,0)+1-EW$8)</f>
        <v>12530</v>
      </c>
      <c r="EX15" s="533">
        <f>VLOOKUP(F15,Landespersonal_Tarifgruppen!$A$3:$S$64,19,FALSE)*H15*(MAX(EX$8,MIN(EOMONTH(EX$8,0)+1,$J15+1))-MIN(MAX(EX$8,$I15),EOMONTH(EX$8,0)+1))/(EOMONTH(EX$8,0)+1-EX$8)</f>
        <v>12530</v>
      </c>
      <c r="EY15" s="503">
        <f t="shared" si="41"/>
        <v>150360</v>
      </c>
      <c r="EZ15" s="533">
        <f>VLOOKUP(F15,Landespersonal_Tarifgruppen!$A$3:$T$64,20,FALSE)*H15*(MAX(EZ$8,MIN(EOMONTH(EZ$8,0)+1,$J15+1))-MIN(MAX(EZ$8,$I15),EOMONTH(EZ$8,0)+1))/(EOMONTH(EZ$8,0)+1-EZ$8)</f>
        <v>12840</v>
      </c>
      <c r="FA15" s="533">
        <f>VLOOKUP(F15,Landespersonal_Tarifgruppen!$A$3:$T$64,20,FALSE)*H15*(MAX(FA$8,MIN(EOMONTH(FA$8,0)+1,$J15+1))-MIN(MAX(FA$8,$I15),EOMONTH(FA$8,0)+1))/(EOMONTH(FA$8,0)+1-FA$8)</f>
        <v>12840</v>
      </c>
      <c r="FB15" s="533">
        <f>VLOOKUP(F15,Landespersonal_Tarifgruppen!$A$3:$T$64,20,FALSE)*H15*(MAX(FB$8,MIN(EOMONTH(FB$8,0)+1,$J15+1))-MIN(MAX(FB$8,$I15),EOMONTH(FB$8,0)+1))/(EOMONTH(FB$8,0)+1-FB$8)</f>
        <v>12840</v>
      </c>
      <c r="FC15" s="533">
        <f>VLOOKUP(F15,Landespersonal_Tarifgruppen!$A$3:$T$64,20,FALSE)*H15*(MAX(FC$8,MIN(EOMONTH(FC$8,0)+1,$J15+1))-MIN(MAX(FC$8,$I15),EOMONTH(FC$8,0)+1))/(EOMONTH(FC$8,0)+1-FC$8)</f>
        <v>12840</v>
      </c>
      <c r="FD15" s="533">
        <f>VLOOKUP(F15,Landespersonal_Tarifgruppen!$A$3:$T$64,20,FALSE)*H15*(MAX(FD$8,MIN(EOMONTH(FD$8,0)+1,$J15+1))-MIN(MAX(FD$8,$I15),EOMONTH(FD$8,0)+1))/(EOMONTH(FD$8,0)+1-FD$8)</f>
        <v>12840</v>
      </c>
      <c r="FE15" s="533">
        <f>VLOOKUP(F15,Landespersonal_Tarifgruppen!$A$3:$T$64,20,FALSE)*H15*(MAX(FE$8,MIN(EOMONTH(FE$8,0)+1,$J15+1))-MIN(MAX(FE$8,$I15),EOMONTH(FE$8,0)+1))/(EOMONTH(FE$8,0)+1-FE$8)</f>
        <v>12840</v>
      </c>
      <c r="FF15" s="533">
        <f>VLOOKUP(F15,Landespersonal_Tarifgruppen!$A$3:$T$64,20,FALSE)*H15*(MAX(FF$8,MIN(EOMONTH(FF$8,0)+1,$J15+1))-MIN(MAX(FF$8,$I15),EOMONTH(FF$8,0)+1))/(EOMONTH(FF$8,0)+1-FF$8)</f>
        <v>12840</v>
      </c>
      <c r="FG15" s="533">
        <f>VLOOKUP(F15,Landespersonal_Tarifgruppen!$A$3:$T$64,20,FALSE)*H15*(MAX(FG$8,MIN(EOMONTH(FG$8,0)+1,$J15+1))-MIN(MAX(FG$8,$I15),EOMONTH(FG$8,0)+1))/(EOMONTH(FG$8,0)+1-FG$8)</f>
        <v>12840</v>
      </c>
      <c r="FH15" s="533">
        <f>VLOOKUP(F15,Landespersonal_Tarifgruppen!$A$3:$T$64,20,FALSE)*H15*(MAX(FH$8,MIN(EOMONTH(FH$8,0)+1,$J15+1))-MIN(MAX(FH$8,$I15),EOMONTH(FH$8,0)+1))/(EOMONTH(FH$8,0)+1-FH$8)</f>
        <v>12840</v>
      </c>
      <c r="FI15" s="533">
        <f>VLOOKUP(F15,Landespersonal_Tarifgruppen!$A$3:$T$64,20,FALSE)*H15*(MAX(FI$8,MIN(EOMONTH(FI$8,0)+1,$J15+1))-MIN(MAX(FI$8,$I15),EOMONTH(FI$8,0)+1))/(EOMONTH(FI$8,0)+1-FI$8)</f>
        <v>12840</v>
      </c>
      <c r="FJ15" s="533">
        <f>VLOOKUP(F15,Landespersonal_Tarifgruppen!$A$3:$T$64,20,FALSE)*H15*(MAX(FJ$8,MIN(EOMONTH(FJ$8,0)+1,$J15+1))-MIN(MAX(FJ$8,$I15),EOMONTH(FJ$8,0)+1))/(EOMONTH(FJ$8,0)+1-FJ$8)</f>
        <v>12840</v>
      </c>
      <c r="FK15" s="533">
        <f>VLOOKUP(F15,Landespersonal_Tarifgruppen!$A$3:$T$64,20,FALSE)*H15*(MAX(FK$8,MIN(EOMONTH(FK$8,0)+1,$J15+1))-MIN(MAX(FK$8,$I15),EOMONTH(FK$8,0)+1))/(EOMONTH(FK$8,0)+1-FK$8)</f>
        <v>12840</v>
      </c>
      <c r="FL15" s="503">
        <f t="shared" si="42"/>
        <v>154080</v>
      </c>
      <c r="FM15" s="533">
        <f>VLOOKUP(F15,Landespersonal_Tarifgruppen!$A$3:$U$64,21,FALSE)*H15*(MAX(FM$8,MIN(EOMONTH(FM$8,0)+1,$J15+1))-MIN(MAX(FM$8,$I15),EOMONTH(FM$8,0)+1))/(EOMONTH(FM$8,0)+1-FM$8)</f>
        <v>13160</v>
      </c>
      <c r="FN15" s="533">
        <f>VLOOKUP(F15,Landespersonal_Tarifgruppen!$A$3:$U$64,21,FALSE)*H15*(MAX(FN$8,MIN(EOMONTH(FN$8,0)+1,$J15+1))-MIN(MAX(FN$8,$I15),EOMONTH(FN$8,0)+1))/(EOMONTH(FN$8,0)+1-FN$8)</f>
        <v>13160</v>
      </c>
      <c r="FO15" s="533">
        <f>VLOOKUP(F15,Landespersonal_Tarifgruppen!$A$3:$U$64,21,FALSE)*H15*(MAX(FO$8,MIN(EOMONTH(FO$8,0)+1,$J15+1))-MIN(MAX(FO$8,$I15),EOMONTH(FO$8,0)+1))/(EOMONTH(FO$8,0)+1-FO$8)</f>
        <v>13160</v>
      </c>
      <c r="FP15" s="533">
        <f>VLOOKUP(F15,Landespersonal_Tarifgruppen!$A$3:$U$64,21,FALSE)*H15*(MAX(FP$8,MIN(EOMONTH(FP$8,0)+1,$J15+1))-MIN(MAX(FP$8,$I15),EOMONTH(FP$8,0)+1))/(EOMONTH(FP$8,0)+1-FP$8)</f>
        <v>13160</v>
      </c>
      <c r="FQ15" s="533">
        <f>VLOOKUP(F15,Landespersonal_Tarifgruppen!$A$3:$U$64,21,FALSE)*H15*(MAX(FQ$8,MIN(EOMONTH(FQ$8,0)+1,$J15+1))-MIN(MAX(FQ$8,$I15),EOMONTH(FQ$8,0)+1))/(EOMONTH(FQ$8,0)+1-FQ$8)</f>
        <v>13160</v>
      </c>
      <c r="FR15" s="533">
        <f>VLOOKUP(F15,Landespersonal_Tarifgruppen!$A$3:$U$64,21,FALSE)*H15*(MAX(FR$8,MIN(EOMONTH(FR$8,0)+1,$J15+1))-MIN(MAX(FR$8,$I15),EOMONTH(FR$8,0)+1))/(EOMONTH(FR$8,0)+1-FR$8)</f>
        <v>13160</v>
      </c>
      <c r="FS15" s="533">
        <f>VLOOKUP(F15,Landespersonal_Tarifgruppen!$A$3:$U$64,21,FALSE)*H15*(MAX(FS$8,MIN(EOMONTH(FS$8,0)+1,$J15+1))-MIN(MAX(FS$8,$I15),EOMONTH(FS$8,0)+1))/(EOMONTH(FS$8,0)+1-FS$8)</f>
        <v>13160</v>
      </c>
      <c r="FT15" s="533">
        <f>VLOOKUP(F15,Landespersonal_Tarifgruppen!$A$3:$U$64,21,FALSE)*H15*(MAX(FT$8,MIN(EOMONTH(FT$8,0)+1,$J15+1))-MIN(MAX(FT$8,$I15),EOMONTH(FT$8,0)+1))/(EOMONTH(FT$8,0)+1-FT$8)</f>
        <v>13160</v>
      </c>
      <c r="FU15" s="533">
        <f>VLOOKUP(F15,Landespersonal_Tarifgruppen!$A$3:$U$64,21,FALSE)*H15*(MAX(FU$8,MIN(EOMONTH(FU$8,0)+1,$J15+1))-MIN(MAX(FU$8,$I15),EOMONTH(FU$8,0)+1))/(EOMONTH(FU$8,0)+1-FU$8)</f>
        <v>13160</v>
      </c>
      <c r="FV15" s="533">
        <f>VLOOKUP(F15,Landespersonal_Tarifgruppen!$A$3:$U$64,21,FALSE)*H15*(MAX(FV$8,MIN(EOMONTH(FV$8,0)+1,$J15+1))-MIN(MAX(FV$8,$I15),EOMONTH(FV$8,0)+1))/(EOMONTH(FV$8,0)+1-FV$8)</f>
        <v>13160</v>
      </c>
      <c r="FW15" s="533">
        <f>VLOOKUP(F15,Landespersonal_Tarifgruppen!$A$3:$U$64,21,FALSE)*H15*(MAX(FW$8,MIN(EOMONTH(FW$8,0)+1,$J15+1))-MIN(MAX(FW$8,$I15),EOMONTH(FW$8,0)+1))/(EOMONTH(FW$8,0)+1-FW$8)</f>
        <v>13160</v>
      </c>
      <c r="FX15" s="533">
        <f>VLOOKUP(F15,Landespersonal_Tarifgruppen!$A$3:$U$64,21,FALSE)*H15*(MAX(FX$8,MIN(EOMONTH(FX$8,0)+1,$J15+1))-MIN(MAX(FX$8,$I15),EOMONTH(FX$8,0)+1))/(EOMONTH(FX$8,0)+1-FX$8)</f>
        <v>13160</v>
      </c>
      <c r="FY15" s="503">
        <f t="shared" si="43"/>
        <v>157920</v>
      </c>
      <c r="FZ15" s="533">
        <f>VLOOKUP(F15,Landespersonal_Tarifgruppen!$A$3:$V$64,22,FALSE)*H15*(MAX(FZ$8,MIN(EOMONTH(FZ$8,0)+1,$J15+1))-MIN(MAX(FZ$8,$I15),EOMONTH(FZ$8,0)+1))/(EOMONTH(FZ$8,0)+1-FZ$8)</f>
        <v>13490</v>
      </c>
      <c r="GA15" s="533">
        <f>VLOOKUP(F15,Landespersonal_Tarifgruppen!$A$3:$V$64,22,FALSE)*H15*(MAX(GA$8,MIN(EOMONTH(GA$8,0)+1,$J15+1))-MIN(MAX(GA$8,$I15),EOMONTH(GA$8,0)+1))/(EOMONTH(GA$8,0)+1-GA$8)</f>
        <v>13490</v>
      </c>
      <c r="GB15" s="533">
        <f>VLOOKUP(F15,Landespersonal_Tarifgruppen!$A$3:$V$64,22,FALSE)*H15*(MAX(GB$8,MIN(EOMONTH(GB$8,0)+1,$J15+1))-MIN(MAX(GB$8,$I15),EOMONTH(GB$8,0)+1))/(EOMONTH(GB$8,0)+1-GB$8)</f>
        <v>13490</v>
      </c>
      <c r="GC15" s="533">
        <f>VLOOKUP(F15,Landespersonal_Tarifgruppen!$A$3:$V$64,22,FALSE)*H15*(MAX(GC$8,MIN(EOMONTH(GC$8,0)+1,$J15+1))-MIN(MAX(GC$8,$I15),EOMONTH(GC$8,0)+1))/(EOMONTH(GC$8,0)+1-GC$8)</f>
        <v>13490</v>
      </c>
      <c r="GD15" s="533">
        <f>VLOOKUP(F15,Landespersonal_Tarifgruppen!$A$3:$V$64,22,FALSE)*H15*(MAX(GD$8,MIN(EOMONTH(GD$8,0)+1,$J15+1))-MIN(MAX(GD$8,$I15),EOMONTH(GD$8,0)+1))/(EOMONTH(GD$8,0)+1-GD$8)</f>
        <v>13490</v>
      </c>
      <c r="GE15" s="533">
        <f>VLOOKUP(F15,Landespersonal_Tarifgruppen!$A$3:$V$64,22,FALSE)*H15*(MAX(GE$8,MIN(EOMONTH(GE$8,0)+1,$J15+1))-MIN(MAX(GE$8,$I15),EOMONTH(GE$8,0)+1))/(EOMONTH(GE$8,0)+1-GE$8)</f>
        <v>13490</v>
      </c>
      <c r="GF15" s="533">
        <f>VLOOKUP(F15,Landespersonal_Tarifgruppen!$A$3:$V$64,22,FALSE)*H15*(MAX(GF$8,MIN(EOMONTH(GF$8,0)+1,$J15+1))-MIN(MAX(GF$8,$I15),EOMONTH(GF$8,0)+1))/(EOMONTH(GF$8,0)+1-GF$8)</f>
        <v>13490</v>
      </c>
      <c r="GG15" s="533">
        <f>VLOOKUP(F15,Landespersonal_Tarifgruppen!$A$3:$V$64,22,FALSE)*H15*(MAX(GG$8,MIN(EOMONTH(GG$8,0)+1,$J15+1))-MIN(MAX(GG$8,$I15),EOMONTH(GG$8,0)+1))/(EOMONTH(GG$8,0)+1-GG$8)</f>
        <v>13490</v>
      </c>
      <c r="GH15" s="533">
        <f>VLOOKUP(F15,Landespersonal_Tarifgruppen!$A$3:$V$64,22,FALSE)*H15*(MAX(GH$8,MIN(EOMONTH(GH$8,0)+1,$J15+1))-MIN(MAX(GH$8,$I15),EOMONTH(GH$8,0)+1))/(EOMONTH(GH$8,0)+1-GH$8)</f>
        <v>13490</v>
      </c>
      <c r="GI15" s="533">
        <f>VLOOKUP(F15,Landespersonal_Tarifgruppen!$A$3:$V$64,22,FALSE)*H15*(MAX(GI$8,MIN(EOMONTH(GI$8,0)+1,$J15+1))-MIN(MAX(GI$8,$I15),EOMONTH(GI$8,0)+1))/(EOMONTH(GI$8,0)+1-GI$8)</f>
        <v>13490</v>
      </c>
      <c r="GJ15" s="533">
        <f>VLOOKUP(F15,Landespersonal_Tarifgruppen!$A$3:$V$64,22,FALSE)*H15*(MAX(GJ$8,MIN(EOMONTH(GJ$8,0)+1,$J15+1))-MIN(MAX(GJ$8,$I15),EOMONTH(GJ$8,0)+1))/(EOMONTH(GJ$8,0)+1-GJ$8)</f>
        <v>13490</v>
      </c>
      <c r="GK15" s="533">
        <f>VLOOKUP(F15,Landespersonal_Tarifgruppen!$A$3:$V$64,22,FALSE)*H15*(MAX(GK$8,MIN(EOMONTH(GK$8,0)+1,$J15+1))-MIN(MAX(GK$8,$I15),EOMONTH(GK$8,0)+1))/(EOMONTH(GK$8,0)+1-GK$8)</f>
        <v>13490</v>
      </c>
      <c r="GL15" s="503">
        <f t="shared" si="44"/>
        <v>161880</v>
      </c>
      <c r="GM15" s="533">
        <f>VLOOKUP(F15,Landespersonal_Tarifgruppen!$A$3:$W$64,23,FALSE)*H15*(MAX(GM$8,MIN(EOMONTH(GM$8,0)+1,$J15+1))-MIN(MAX(GM$8,$I15),EOMONTH(GM$8,0)+1))/(EOMONTH(GM$8,0)+1-GM$8)</f>
        <v>13830</v>
      </c>
      <c r="GN15" s="533">
        <f>VLOOKUP(F15,Landespersonal_Tarifgruppen!$A$3:$W$64,23,FALSE)*H15*(MAX(GN$8,MIN(EOMONTH(GN$8,0)+1,$J15+1))-MIN(MAX(GN$8,$I15),EOMONTH(GN$8,0)+1))/(EOMONTH(GN$8,0)+1-GN$8)</f>
        <v>13830</v>
      </c>
      <c r="GO15" s="533">
        <f>VLOOKUP(F15,Landespersonal_Tarifgruppen!$A$3:$W$64,23,FALSE)*H15*(MAX(GO$8,MIN(EOMONTH(GO$8,0)+1,$J15+1))-MIN(MAX(GO$8,$I15),EOMONTH(GO$8,0)+1))/(EOMONTH(GO$8,0)+1-GO$8)</f>
        <v>13830</v>
      </c>
      <c r="GP15" s="533">
        <f>VLOOKUP(F15,Landespersonal_Tarifgruppen!$A$3:$W$64,23,FALSE)*H15*(MAX(GP$8,MIN(EOMONTH(GP$8,0)+1,$J15+1))-MIN(MAX(GP$8,$I15),EOMONTH(GP$8,0)+1))/(EOMONTH(GP$8,0)+1-GP$8)</f>
        <v>13830</v>
      </c>
      <c r="GQ15" s="533">
        <f>VLOOKUP(F15,Landespersonal_Tarifgruppen!$A$3:$W$64,23,FALSE)*H15*(MAX(GQ$8,MIN(EOMONTH(GQ$8,0)+1,$J15+1))-MIN(MAX(GQ$8,$I15),EOMONTH(GQ$8,0)+1))/(EOMONTH(GQ$8,0)+1-GQ$8)</f>
        <v>13830</v>
      </c>
      <c r="GR15" s="533">
        <f>VLOOKUP(F15,Landespersonal_Tarifgruppen!$A$3:$W$64,23,FALSE)*H15*(MAX(GR$8,MIN(EOMONTH(GR$8,0)+1,$J15+1))-MIN(MAX(GR$8,$I15),EOMONTH(GR$8,0)+1))/(EOMONTH(GR$8,0)+1-GR$8)</f>
        <v>13830</v>
      </c>
      <c r="GS15" s="533">
        <f>VLOOKUP(F15,Landespersonal_Tarifgruppen!$A$3:$W$64,23,FALSE)*H15*(MAX(GS$8,MIN(EOMONTH(GS$8,0)+1,$J15+1))-MIN(MAX(GS$8,$I15),EOMONTH(GS$8,0)+1))/(EOMONTH(GS$8,0)+1-GS$8)</f>
        <v>13830</v>
      </c>
      <c r="GT15" s="533">
        <f>VLOOKUP(F15,Landespersonal_Tarifgruppen!$A$3:$W$64,23,FALSE)*H15*(MAX(GT$8,MIN(EOMONTH(GT$8,0)+1,$J15+1))-MIN(MAX(GT$8,$I15),EOMONTH(GT$8,0)+1))/(EOMONTH(GT$8,0)+1-GT$8)</f>
        <v>13830</v>
      </c>
      <c r="GU15" s="533">
        <f>VLOOKUP(F15,Landespersonal_Tarifgruppen!$A$3:$W$64,23,FALSE)*H15*(MAX(GU$8,MIN(EOMONTH(GU$8,0)+1,$J15+1))-MIN(MAX(GU$8,$I15),EOMONTH(GU$8,0)+1))/(EOMONTH(GU$8,0)+1-GU$8)</f>
        <v>13830</v>
      </c>
      <c r="GV15" s="533">
        <f>VLOOKUP(F15,Landespersonal_Tarifgruppen!$A$3:$W$64,23,FALSE)*H15*(MAX(GV$8,MIN(EOMONTH(GV$8,0)+1,$J15+1))-MIN(MAX(GV$8,$I15),EOMONTH(GV$8,0)+1))/(EOMONTH(GV$8,0)+1-GV$8)</f>
        <v>13830</v>
      </c>
      <c r="GW15" s="533">
        <f>VLOOKUP(F15,Landespersonal_Tarifgruppen!$A$3:$W$64,23,FALSE)*H15*(MAX(GW$8,MIN(EOMONTH(GW$8,0)+1,$J15+1))-MIN(MAX(GW$8,$I15),EOMONTH(GW$8,0)+1))/(EOMONTH(GW$8,0)+1-GW$8)</f>
        <v>13830</v>
      </c>
      <c r="GX15" s="533">
        <f>VLOOKUP(F15,Landespersonal_Tarifgruppen!$A$3:$W$64,23,FALSE)*H15*(MAX(GX$8,MIN(EOMONTH(GX$8,0)+1,$J15+1))-MIN(MAX(GX$8,$I15),EOMONTH(GX$8,0)+1))/(EOMONTH(GX$8,0)+1-GX$8)</f>
        <v>13830</v>
      </c>
      <c r="GY15" s="503">
        <f t="shared" si="45"/>
        <v>165960</v>
      </c>
      <c r="GZ15" s="533">
        <f>VLOOKUP(F15,Landespersonal_Tarifgruppen!$A$3:$X$64,24,FALSE)*H15*(MAX(GZ$8,MIN(EOMONTH(GZ$8,0)+1,$J15+1))-MIN(MAX(GZ$8,$I15),EOMONTH(GZ$8,0)+1))/(EOMONTH(GZ$8,0)+1-GZ$8)</f>
        <v>14180</v>
      </c>
      <c r="HA15" s="533">
        <f>VLOOKUP(F15,Landespersonal_Tarifgruppen!$A$3:$X$64,24,FALSE)*H15*(MAX(HA$8,MIN(EOMONTH(HA$8,0)+1,$J15+1))-MIN(MAX(HA$8,$I15),EOMONTH(HA$8,0)+1))/(EOMONTH(HA$8,0)+1-HA$8)</f>
        <v>14180</v>
      </c>
      <c r="HB15" s="533">
        <f>VLOOKUP(F15,Landespersonal_Tarifgruppen!$A$3:$X$64,24,FALSE)*H15*(MAX(HB$8,MIN(EOMONTH(HB$8,0)+1,$J15+1))-MIN(MAX(HB$8,$I15),EOMONTH(HB$8,0)+1))/(EOMONTH(HB$8,0)+1-HB$8)</f>
        <v>14180</v>
      </c>
      <c r="HC15" s="533">
        <f>VLOOKUP(F15,Landespersonal_Tarifgruppen!$A$3:$X$64,24,FALSE)*H15*(MAX(HC$8,MIN(EOMONTH(HC$8,0)+1,$J15+1))-MIN(MAX(HC$8,$I15),EOMONTH(HC$8,0)+1))/(EOMONTH(HC$8,0)+1-HC$8)</f>
        <v>14180</v>
      </c>
      <c r="HD15" s="533">
        <f>VLOOKUP(F15,Landespersonal_Tarifgruppen!$A$3:$X$64,24,FALSE)*H15*(MAX(HD$8,MIN(EOMONTH(HD$8,0)+1,$J15+1))-MIN(MAX(HD$8,$I15),EOMONTH(HD$8,0)+1))/(EOMONTH(HD$8,0)+1-HD$8)</f>
        <v>14180</v>
      </c>
      <c r="HE15" s="533">
        <f>VLOOKUP(F15,Landespersonal_Tarifgruppen!$A$3:$X$64,24,FALSE)*H15*(MAX(HE$8,MIN(EOMONTH(HE$8,0)+1,$J15+1))-MIN(MAX(HE$8,$I15),EOMONTH(HE$8,0)+1))/(EOMONTH(HE$8,0)+1-HE$8)</f>
        <v>14180</v>
      </c>
      <c r="HF15" s="533">
        <f>VLOOKUP(F15,Landespersonal_Tarifgruppen!$A$3:$X$64,24,FALSE)*H15*(MAX(HF$8,MIN(EOMONTH(HF$8,0)+1,$J15+1))-MIN(MAX(HF$8,$I15),EOMONTH(HF$8,0)+1))/(EOMONTH(HF$8,0)+1-HF$8)</f>
        <v>14180</v>
      </c>
      <c r="HG15" s="533">
        <f>VLOOKUP(F15,Landespersonal_Tarifgruppen!$A$3:$X$64,24,FALSE)*H15*(MAX(HG$8,MIN(EOMONTH(HG$8,0)+1,$J15+1))-MIN(MAX(HG$8,$I15),EOMONTH(HG$8,0)+1))/(EOMONTH(HG$8,0)+1-HG$8)</f>
        <v>14180</v>
      </c>
      <c r="HH15" s="533">
        <f>VLOOKUP(F15,Landespersonal_Tarifgruppen!$A$3:$X$64,24,FALSE)*H15*(MAX(HH$8,MIN(EOMONTH(HH$8,0)+1,$J15+1))-MIN(MAX(HH$8,$I15),EOMONTH(HH$8,0)+1))/(EOMONTH(HH$8,0)+1-HH$8)</f>
        <v>14180</v>
      </c>
      <c r="HI15" s="533">
        <f>VLOOKUP(F15,Landespersonal_Tarifgruppen!$A$3:$X$64,24,FALSE)*H15*(MAX(HI$8,MIN(EOMONTH(HI$8,0)+1,$J15+1))-MIN(MAX(HI$8,$I15),EOMONTH(HI$8,0)+1))/(EOMONTH(HI$8,0)+1-HI$8)</f>
        <v>14180</v>
      </c>
      <c r="HJ15" s="533">
        <f>VLOOKUP(F15,Landespersonal_Tarifgruppen!$A$3:$X$64,24,FALSE)*H15*(MAX(HJ$8,MIN(EOMONTH(HJ$8,0)+1,$J15+1))-MIN(MAX(HJ$8,$I15),EOMONTH(HJ$8,0)+1))/(EOMONTH(HJ$8,0)+1-HJ$8)</f>
        <v>14180</v>
      </c>
      <c r="HK15" s="533">
        <f>VLOOKUP(F15,Landespersonal_Tarifgruppen!$A$3:$X$64,24,FALSE)*H15*(MAX(HK$8,MIN(EOMONTH(HK$8,0)+1,$J15+1))-MIN(MAX(HK$8,$I15),EOMONTH(HK$8,0)+1))/(EOMONTH(HK$8,0)+1-HK$8)</f>
        <v>14180</v>
      </c>
      <c r="HL15" s="503">
        <f t="shared" si="46"/>
        <v>170160</v>
      </c>
      <c r="HM15" s="533">
        <f>VLOOKUP(F15,Landespersonal_Tarifgruppen!$A$3:$Y$64,25,FALSE)*H15*(MAX(HM$8,MIN(EOMONTH(HM$8,0)+1,$J15+1))-MIN(MAX(HM$8,$I15),EOMONTH(HM$8,0)+1))/(EOMONTH(HM$8,0)+1-HM$8)</f>
        <v>14530</v>
      </c>
      <c r="HN15" s="533">
        <f>VLOOKUP(F15,Landespersonal_Tarifgruppen!$A$3:$Y$64,25,FALSE)*H15*(MAX(HN$8,MIN(EOMONTH(HN$8,0)+1,$J15+1))-MIN(MAX(HN$8,$I15),EOMONTH(HN$8,0)+1))/(EOMONTH(HN$8,0)+1-HN$8)</f>
        <v>14530</v>
      </c>
      <c r="HO15" s="533">
        <f>VLOOKUP(F15,Landespersonal_Tarifgruppen!$A$3:$Y$64,25,FALSE)*H15*(MAX(HO$8,MIN(EOMONTH(HO$8,0)+1,$J15+1))-MIN(MAX(HO$8,$I15),EOMONTH(HO$8,0)+1))/(EOMONTH(HO$8,0)+1-HO$8)</f>
        <v>14530</v>
      </c>
      <c r="HP15" s="533">
        <f>VLOOKUP(F15,Landespersonal_Tarifgruppen!$A$3:$Y$64,25,FALSE)*H15*(MAX(HP$8,MIN(EOMONTH(HP$8,0)+1,$J15+1))-MIN(MAX(HP$8,$I15),EOMONTH(HP$8,0)+1))/(EOMONTH(HP$8,0)+1-HP$8)</f>
        <v>14530</v>
      </c>
      <c r="HQ15" s="533">
        <f>VLOOKUP(F15,Landespersonal_Tarifgruppen!$A$3:$Y$64,25,FALSE)*H15*(MAX(HQ$8,MIN(EOMONTH(HQ$8,0)+1,$J15+1))-MIN(MAX(HQ$8,$I15),EOMONTH(HQ$8,0)+1))/(EOMONTH(HQ$8,0)+1-HQ$8)</f>
        <v>14530</v>
      </c>
      <c r="HR15" s="533">
        <f>VLOOKUP(F15,Landespersonal_Tarifgruppen!$A$3:$Y$64,25,FALSE)*H15*(MAX(HR$8,MIN(EOMONTH(HR$8,0)+1,$J15+1))-MIN(MAX(HR$8,$I15),EOMONTH(HR$8,0)+1))/(EOMONTH(HR$8,0)+1-HR$8)</f>
        <v>14530</v>
      </c>
      <c r="HS15" s="533">
        <f>VLOOKUP(F15,Landespersonal_Tarifgruppen!$A$3:$Y$64,25,FALSE)*H15*(MAX(HS$8,MIN(EOMONTH(HS$8,0)+1,$J15+1))-MIN(MAX(HS$8,$I15),EOMONTH(HS$8,0)+1))/(EOMONTH(HS$8,0)+1-HS$8)</f>
        <v>14530</v>
      </c>
      <c r="HT15" s="533">
        <f>VLOOKUP(F15,Landespersonal_Tarifgruppen!$A$3:$Y$64,25,FALSE)*H15*(MAX(HT$8,MIN(EOMONTH(HT$8,0)+1,$J15+1))-MIN(MAX(HT$8,$I15),EOMONTH(HT$8,0)+1))/(EOMONTH(HT$8,0)+1-HT$8)</f>
        <v>14530</v>
      </c>
      <c r="HU15" s="533">
        <f>VLOOKUP(F15,Landespersonal_Tarifgruppen!$A$3:$Y$64,25,FALSE)*H15*(MAX(HU$8,MIN(EOMONTH(HU$8,0)+1,$J15+1))-MIN(MAX(HU$8,$I15),EOMONTH(HU$8,0)+1))/(EOMONTH(HU$8,0)+1-HU$8)</f>
        <v>14530</v>
      </c>
      <c r="HV15" s="533">
        <f>VLOOKUP(F15,Landespersonal_Tarifgruppen!$A$3:$Y$64,25,FALSE)*H15*(MAX(HV$8,MIN(EOMONTH(HV$8,0)+1,$J15+1))-MIN(MAX(HV$8,$I15),EOMONTH(HV$8,0)+1))/(EOMONTH(HV$8,0)+1-HV$8)</f>
        <v>14530</v>
      </c>
      <c r="HW15" s="533">
        <f>VLOOKUP(F15,Landespersonal_Tarifgruppen!$A$3:$Y$64,25,FALSE)*H15*(MAX(HW$8,MIN(EOMONTH(HW$8,0)+1,$J15+1))-MIN(MAX(HW$8,$I15),EOMONTH(HW$8,0)+1))/(EOMONTH(HW$8,0)+1-HW$8)</f>
        <v>14530</v>
      </c>
      <c r="HX15" s="533">
        <f>VLOOKUP(F15,Landespersonal_Tarifgruppen!$A$3:$Y$64,25,FALSE)*H15*(MAX(HX$8,MIN(EOMONTH(HX$8,0)+1,$J15+1))-MIN(MAX(HX$8,$I15),EOMONTH(HX$8,0)+1))/(EOMONTH(HX$8,0)+1-HX$8)</f>
        <v>14530</v>
      </c>
      <c r="HY15" s="503">
        <f t="shared" si="47"/>
        <v>174360</v>
      </c>
      <c r="HZ15" s="533">
        <f>VLOOKUP(F15,Landespersonal_Tarifgruppen!$A$3:$Z$64,26,FALSE)*H15*(MAX(HZ$8,MIN(EOMONTH(HZ$8,0)+1,$J15+1))-MIN(MAX(HZ$8,$I15),EOMONTH(HZ$8,0)+1))/(EOMONTH(HZ$8,0)+1-HZ$8)</f>
        <v>14890</v>
      </c>
      <c r="IA15" s="533">
        <f>VLOOKUP(F15,Landespersonal_Tarifgruppen!$A$3:$Z$64,26,FALSE)*H15*(MAX(IA$8,MIN(EOMONTH(IA$8,0)+1,$J15+1))-MIN(MAX(IA$8,$I15),EOMONTH(IA$8,0)+1))/(EOMONTH(IA$8,0)+1-IA$8)</f>
        <v>14890</v>
      </c>
      <c r="IB15" s="533">
        <f>VLOOKUP(F15,Landespersonal_Tarifgruppen!$A$3:$Z$64,26,FALSE)*H15*(MAX(IB$8,MIN(EOMONTH(IB$8,0)+1,$J15+1))-MIN(MAX(IB$8,$I15),EOMONTH(IB$8,0)+1))/(EOMONTH(IB$8,0)+1-IB$8)</f>
        <v>14890</v>
      </c>
      <c r="IC15" s="533">
        <f>VLOOKUP(F15,Landespersonal_Tarifgruppen!$A$3:$Z$64,26,FALSE)*H15*(MAX(IC$8,MIN(EOMONTH(IC$8,0)+1,$J15+1))-MIN(MAX(IC$8,$I15),EOMONTH(IC$8,0)+1))/(EOMONTH(IC$8,0)+1-IC$8)</f>
        <v>14890</v>
      </c>
      <c r="ID15" s="533">
        <f>VLOOKUP(F15,Landespersonal_Tarifgruppen!$A$3:$Z$64,26,FALSE)*H15*(MAX(ID$8,MIN(EOMONTH(ID$8,0)+1,$J15+1))-MIN(MAX(ID$8,$I15),EOMONTH(ID$8,0)+1))/(EOMONTH(ID$8,0)+1-ID$8)</f>
        <v>14890</v>
      </c>
      <c r="IE15" s="533">
        <f>VLOOKUP(F15,Landespersonal_Tarifgruppen!$A$3:$Z$64,26,FALSE)*H15*(MAX(IE$8,MIN(EOMONTH(IE$8,0)+1,$J15+1))-MIN(MAX(IE$8,$I15),EOMONTH(IE$8,0)+1))/(EOMONTH(IE$8,0)+1-IE$8)</f>
        <v>14890</v>
      </c>
      <c r="IF15" s="533">
        <f>VLOOKUP(F15,Landespersonal_Tarifgruppen!$A$3:$Z$64,26,FALSE)*H15*(MAX(IF$8,MIN(EOMONTH(IF$8,0)+1,$J15+1))-MIN(MAX(IF$8,$I15),EOMONTH(IF$8,0)+1))/(EOMONTH(IF$8,0)+1-IF$8)</f>
        <v>14890</v>
      </c>
      <c r="IG15" s="533">
        <f>VLOOKUP(F15,Landespersonal_Tarifgruppen!$A$3:$Z$64,26,FALSE)*H15*(MAX(IG$8,MIN(EOMONTH(IG$8,0)+1,$J15+1))-MIN(MAX(IG$8,$I15),EOMONTH(IG$8,0)+1))/(EOMONTH(IG$8,0)+1-IG$8)</f>
        <v>14890</v>
      </c>
      <c r="IH15" s="533">
        <f>VLOOKUP(F15,Landespersonal_Tarifgruppen!$A$3:$Z$64,26,FALSE)*H15*(MAX(IH$8,MIN(EOMONTH(IH$8,0)+1,$J15+1))-MIN(MAX(IH$8,$I15),EOMONTH(IH$8,0)+1))/(EOMONTH(IH$8,0)+1-IH$8)</f>
        <v>14890</v>
      </c>
      <c r="II15" s="533">
        <f>VLOOKUP(F15,Landespersonal_Tarifgruppen!$A$3:$Z$64,26,FALSE)*H15*(MAX(II$8,MIN(EOMONTH(II$8,0)+1,$J15+1))-MIN(MAX(II$8,$I15),EOMONTH(II$8,0)+1))/(EOMONTH(II$8,0)+1-II$8)</f>
        <v>14890</v>
      </c>
      <c r="IJ15" s="533">
        <f>VLOOKUP(F15,Landespersonal_Tarifgruppen!$A$3:$Z$64,26,FALSE)*H15*(MAX(IJ$8,MIN(EOMONTH(IJ$8,0)+1,$J15+1))-MIN(MAX(IJ$8,$I15),EOMONTH(IJ$8,0)+1))/(EOMONTH(IJ$8,0)+1-IJ$8)</f>
        <v>14890</v>
      </c>
      <c r="IK15" s="533">
        <f>VLOOKUP(F15,Landespersonal_Tarifgruppen!$A$3:$Z$64,26,FALSE)*H15*(MAX(IK$8,MIN(EOMONTH(IK$8,0)+1,$J15+1))-MIN(MAX(IK$8,$I15),EOMONTH(IK$8,0)+1))/(EOMONTH(IK$8,0)+1-IK$8)</f>
        <v>14890</v>
      </c>
      <c r="IL15" s="503">
        <f t="shared" si="48"/>
        <v>178680</v>
      </c>
      <c r="IM15" s="533">
        <f>VLOOKUP(F15,Landespersonal_Tarifgruppen!$A$3:$AA$64,27,FALSE)*H15*(MAX(IM$8,MIN(EOMONTH(IM$8,0)+1,$J15+1))-MIN(MAX(IM$8,$I15),EOMONTH(IM$8,0)+1))/(EOMONTH(IM$8,0)+1-IM$8)</f>
        <v>15260</v>
      </c>
      <c r="IN15" s="533">
        <f>VLOOKUP(F15,Landespersonal_Tarifgruppen!$A$3:$AA$64,27,FALSE)*H15*(MAX(IN$8,MIN(EOMONTH(IN$8,0)+1,$J15+1))-MIN(MAX(IN$8,$I15),EOMONTH(IN$8,0)+1))/(EOMONTH(IN$8,0)+1-IN$8)</f>
        <v>15260</v>
      </c>
      <c r="IO15" s="533">
        <f>VLOOKUP(F15,Landespersonal_Tarifgruppen!$A$3:$AA$64,27,FALSE)*H15*(MAX(IO$8,MIN(EOMONTH(IO$8,0)+1,$J15+1))-MIN(MAX(IO$8,$I15),EOMONTH(IO$8,0)+1))/(EOMONTH(IO$8,0)+1-IO$8)</f>
        <v>15260</v>
      </c>
      <c r="IP15" s="533">
        <f>VLOOKUP(F15,Landespersonal_Tarifgruppen!$A$3:$AA$64,27,FALSE)*H15*(MAX(IP$8,MIN(EOMONTH(IP$8,0)+1,$J15+1))-MIN(MAX(IP$8,$I15),EOMONTH(IP$8,0)+1))/(EOMONTH(IP$8,0)+1-IP$8)</f>
        <v>15260</v>
      </c>
      <c r="IQ15" s="533">
        <f>VLOOKUP(F15,Landespersonal_Tarifgruppen!$A$3:$AA$64,27,FALSE)*H15*(MAX(IQ$8,MIN(EOMONTH(IQ$8,0)+1,$J15+1))-MIN(MAX(IQ$8,$I15),EOMONTH(IQ$8,0)+1))/(EOMONTH(IQ$8,0)+1-IQ$8)</f>
        <v>15260</v>
      </c>
      <c r="IR15" s="533">
        <f>VLOOKUP(F15,Landespersonal_Tarifgruppen!$A$3:$AA$64,27,FALSE)*H15*(MAX(IR$8,MIN(EOMONTH(IR$8,0)+1,$J15+1))-MIN(MAX(IR$8,$I15),EOMONTH(IR$8,0)+1))/(EOMONTH(IR$8,0)+1-IR$8)</f>
        <v>15260</v>
      </c>
      <c r="IS15" s="533">
        <f>VLOOKUP(F15,Landespersonal_Tarifgruppen!$A$3:$AA$64,27,FALSE)*H15*(MAX(IS$8,MIN(EOMONTH(IS$8,0)+1,$J15+1))-MIN(MAX(IS$8,$I15),EOMONTH(IS$8,0)+1))/(EOMONTH(IS$8,0)+1-IS$8)</f>
        <v>15260</v>
      </c>
      <c r="IT15" s="533">
        <f>VLOOKUP(F15,Landespersonal_Tarifgruppen!$A$3:$AA$64,27,FALSE)*H15*(MAX(IT$8,MIN(EOMONTH(IT$8,0)+1,$J15+1))-MIN(MAX(IT$8,$I15),EOMONTH(IT$8,0)+1))/(EOMONTH(IT$8,0)+1-IT$8)</f>
        <v>15260</v>
      </c>
      <c r="IU15" s="533">
        <f>VLOOKUP(F15,Landespersonal_Tarifgruppen!$A$3:$AA$64,27,FALSE)*H15*(MAX(IU$8,MIN(EOMONTH(IU$8,0)+1,$J15+1))-MIN(MAX(IU$8,$I15),EOMONTH(IU$8,0)+1))/(EOMONTH(IU$8,0)+1-IU$8)</f>
        <v>15260</v>
      </c>
      <c r="IV15" s="533">
        <f>VLOOKUP(F15,Landespersonal_Tarifgruppen!$A$3:$AA$64,27,FALSE)*H15*(MAX(IV$8,MIN(EOMONTH(IV$8,0)+1,$J15+1))-MIN(MAX(IV$8,$I15),EOMONTH(IV$8,0)+1))/(EOMONTH(IV$8,0)+1-IV$8)</f>
        <v>15260</v>
      </c>
      <c r="IW15" s="533">
        <f>VLOOKUP(F15,Landespersonal_Tarifgruppen!$A$3:$AA$64,27,FALSE)*H15*(MAX(IW$8,MIN(EOMONTH(IW$8,0)+1,$J15+1))-MIN(MAX(IW$8,$I15),EOMONTH(IW$8,0)+1))/(EOMONTH(IW$8,0)+1-IW$8)</f>
        <v>15260</v>
      </c>
      <c r="IX15" s="533">
        <f>VLOOKUP(F15,Landespersonal_Tarifgruppen!$A$3:$AA$64,27,FALSE)*H15*(MAX(IX$8,MIN(EOMONTH(IX$8,0)+1,$J15+1))-MIN(MAX(IX$8,$I15),EOMONTH(IX$8,0)+1))/(EOMONTH(IX$8,0)+1-IX$8)</f>
        <v>15260</v>
      </c>
      <c r="IY15" s="503">
        <f t="shared" si="49"/>
        <v>183120</v>
      </c>
      <c r="IZ15" s="533">
        <f>VLOOKUP(F15,Landespersonal_Tarifgruppen!$A$3:$AB$64,28,FALSE)*H15*(MAX(IZ$8,MIN(EOMONTH(IZ$8,0)+1,$J15+1))-MIN(MAX(IZ$8,$I15),EOMONTH(IZ$8,0)+1))/(EOMONTH(IZ$8,0)+1-IZ$8)</f>
        <v>15640</v>
      </c>
      <c r="JA15" s="533">
        <f>VLOOKUP(F15,Landespersonal_Tarifgruppen!$A$3:$AB$64,28,FALSE)*H15*(MAX(JA$8,MIN(EOMONTH(JA$8,0)+1,$J15+1))-MIN(MAX(JA$8,$I15),EOMONTH(JA$8,0)+1))/(EOMONTH(JA$8,0)+1-JA$8)</f>
        <v>15640</v>
      </c>
      <c r="JB15" s="533">
        <f>VLOOKUP(F15,Landespersonal_Tarifgruppen!$A$3:$AB$64,28,FALSE)*H15*(MAX(JB$8,MIN(EOMONTH(JB$8,0)+1,$J15+1))-MIN(MAX(JB$8,$I15),EOMONTH(JB$8,0)+1))/(EOMONTH(JB$8,0)+1-JB$8)</f>
        <v>15640</v>
      </c>
      <c r="JC15" s="533">
        <f>VLOOKUP(F15,Landespersonal_Tarifgruppen!$A$3:$AB$64,28,FALSE)*H15*(MAX(JC$8,MIN(EOMONTH(JC$8,0)+1,$J15+1))-MIN(MAX(JC$8,$I15),EOMONTH(JC$8,0)+1))/(EOMONTH(JC$8,0)+1-JC$8)</f>
        <v>15640</v>
      </c>
      <c r="JD15" s="533">
        <f>VLOOKUP(F15,Landespersonal_Tarifgruppen!$A$3:$AB$64,28,FALSE)*H15*(MAX(JD$8,MIN(EOMONTH(JD$8,0)+1,$J15+1))-MIN(MAX(JD$8,$I15),EOMONTH(JD$8,0)+1))/(EOMONTH(JD$8,0)+1-JD$8)</f>
        <v>15640</v>
      </c>
      <c r="JE15" s="533">
        <f>VLOOKUP(F15,Landespersonal_Tarifgruppen!$A$3:$AB$64,28,FALSE)*H15*(MAX(JE$8,MIN(EOMONTH(JE$8,0)+1,$J15+1))-MIN(MAX(JE$8,$I15),EOMONTH(JE$8,0)+1))/(EOMONTH(JE$8,0)+1-JE$8)</f>
        <v>15640</v>
      </c>
      <c r="JF15" s="533">
        <f>VLOOKUP(F15,Landespersonal_Tarifgruppen!$A$3:$AB$64,28,FALSE)*H15*(MAX(JF$8,MIN(EOMONTH(JF$8,0)+1,$J15+1))-MIN(MAX(JF$8,$I15),EOMONTH(JF$8,0)+1))/(EOMONTH(JF$8,0)+1-JF$8)</f>
        <v>15640</v>
      </c>
      <c r="JG15" s="533">
        <f>VLOOKUP(F15,Landespersonal_Tarifgruppen!$A$3:$AB$64,28,FALSE)*H15*(MAX(JG$8,MIN(EOMONTH(JG$8,0)+1,$J15+1))-MIN(MAX(JG$8,$I15),EOMONTH(JG$8,0)+1))/(EOMONTH(JG$8,0)+1-JG$8)</f>
        <v>15640</v>
      </c>
      <c r="JH15" s="533">
        <f>VLOOKUP(F15,Landespersonal_Tarifgruppen!$A$3:$AB$64,28,FALSE)*H15*(MAX(JH$8,MIN(EOMONTH(JH$8,0)+1,$J15+1))-MIN(MAX(JH$8,$I15),EOMONTH(JH$8,0)+1))/(EOMONTH(JH$8,0)+1-JH$8)</f>
        <v>15640</v>
      </c>
      <c r="JI15" s="533">
        <f>VLOOKUP(F15,Landespersonal_Tarifgruppen!$A$3:$AB$64,28,FALSE)*H15*(MAX(JI$8,MIN(EOMONTH(JI$8,0)+1,$J15+1))-MIN(MAX(JI$8,$I15),EOMONTH(JI$8,0)+1))/(EOMONTH(JI$8,0)+1-JI$8)</f>
        <v>15640</v>
      </c>
      <c r="JJ15" s="533">
        <f>VLOOKUP(F15,Landespersonal_Tarifgruppen!$A$3:$AB$64,28,FALSE)*H15*(MAX(JJ$8,MIN(EOMONTH(JJ$8,0)+1,$J15+1))-MIN(MAX(JJ$8,$I15),EOMONTH(JJ$8,0)+1))/(EOMONTH(JJ$8,0)+1-JJ$8)</f>
        <v>15640</v>
      </c>
      <c r="JK15" s="533">
        <f>VLOOKUP(F15,Landespersonal_Tarifgruppen!$A$3:$AB$64,28,FALSE)*H15*(MAX(JK$8,MIN(EOMONTH(JK$8,0)+1,$J15+1))-MIN(MAX(JK$8,$I15),EOMONTH(JK$8,0)+1))/(EOMONTH(JK$8,0)+1-JK$8)</f>
        <v>15640</v>
      </c>
      <c r="JL15" s="503">
        <f t="shared" si="50"/>
        <v>187680</v>
      </c>
      <c r="JM15" s="533">
        <f>VLOOKUP(F15,Landespersonal_Tarifgruppen!$A$3:$AC$64,29,FALSE)*H15*(MAX(JM$8,MIN(EOMONTH(JM$8,0)+1,$J15+1))-MIN(MAX(JM$8,$I15),EOMONTH(JM$8,0)+1))/(EOMONTH(JM$8,0)+1-JM$8)</f>
        <v>16030</v>
      </c>
      <c r="JN15" s="533">
        <f>VLOOKUP(F15,Landespersonal_Tarifgruppen!$A$3:$AC$64,29,FALSE)*H15*(MAX(JN$8,MIN(EOMONTH(JN$8,0)+1,$J15+1))-MIN(MAX(JN$8,$I15),EOMONTH(JN$8,0)+1))/(EOMONTH(JN$8,0)+1-JN$8)</f>
        <v>16030</v>
      </c>
      <c r="JO15" s="533">
        <f>VLOOKUP(F15,Landespersonal_Tarifgruppen!$A$3:$AC$64,29,FALSE)*H15*(MAX(JO$8,MIN(EOMONTH(JO$8,0)+1,$J15+1))-MIN(MAX(JO$8,$I15),EOMONTH(JO$8,0)+1))/(EOMONTH(JO$8,0)+1-JO$8)</f>
        <v>16030</v>
      </c>
      <c r="JP15" s="533">
        <f>VLOOKUP(F15,Landespersonal_Tarifgruppen!$A$3:$AC$64,29,FALSE)*H15*(MAX(JP$8,MIN(EOMONTH(JP$8,0)+1,$J15+1))-MIN(MAX(JP$8,$I15),EOMONTH(JP$8,0)+1))/(EOMONTH(JP$8,0)+1-JP$8)</f>
        <v>16030</v>
      </c>
      <c r="JQ15" s="533">
        <f>VLOOKUP(F15,Landespersonal_Tarifgruppen!$A$3:$AC$64,29,FALSE)*H15*(MAX(JQ$8,MIN(EOMONTH(JQ$8,0)+1,$J15+1))-MIN(MAX(JQ$8,$I15),EOMONTH(JQ$8,0)+1))/(EOMONTH(JQ$8,0)+1-JQ$8)</f>
        <v>16030</v>
      </c>
      <c r="JR15" s="533">
        <f>VLOOKUP(F15,Landespersonal_Tarifgruppen!$A$3:$AC$64,29,FALSE)*H15*(MAX(JR$8,MIN(EOMONTH(JR$8,0)+1,$J15+1))-MIN(MAX(JR$8,$I15),EOMONTH(JR$8,0)+1))/(EOMONTH(JR$8,0)+1-JR$8)</f>
        <v>16030</v>
      </c>
      <c r="JS15" s="533">
        <f>VLOOKUP(F15,Landespersonal_Tarifgruppen!$A$3:$AC$64,29,FALSE)*H15*(MAX(JS$8,MIN(EOMONTH(JS$8,0)+1,$J15+1))-MIN(MAX(JS$8,$I15),EOMONTH(JS$8,0)+1))/(EOMONTH(JS$8,0)+1-JS$8)</f>
        <v>16030</v>
      </c>
      <c r="JT15" s="533">
        <f>VLOOKUP(F15,Landespersonal_Tarifgruppen!$A$3:$AC$64,29,FALSE)*H15*(MAX(JT$8,MIN(EOMONTH(JT$8,0)+1,$J15+1))-MIN(MAX(JT$8,$I15),EOMONTH(JT$8,0)+1))/(EOMONTH(JT$8,0)+1-JT$8)</f>
        <v>16030</v>
      </c>
      <c r="JU15" s="533">
        <f>VLOOKUP(F15,Landespersonal_Tarifgruppen!$A$3:$AC$64,29,FALSE)*H15*(MAX(JU$8,MIN(EOMONTH(JU$8,0)+1,$J15+1))-MIN(MAX(JU$8,$I15),EOMONTH(JU$8,0)+1))/(EOMONTH(JU$8,0)+1-JU$8)</f>
        <v>16030</v>
      </c>
      <c r="JV15" s="533">
        <f>VLOOKUP(F15,Landespersonal_Tarifgruppen!$A$3:$AC$64,29,FALSE)*H15*(MAX(JV$8,MIN(EOMONTH(JV$8,0)+1,$J15+1))-MIN(MAX(JV$8,$I15),EOMONTH(JV$8,0)+1))/(EOMONTH(JV$8,0)+1-JV$8)</f>
        <v>16030</v>
      </c>
      <c r="JW15" s="533">
        <f>VLOOKUP(F15,Landespersonal_Tarifgruppen!$A$3:$AC$64,29,FALSE)*H15*(MAX(JW$8,MIN(EOMONTH(JW$8,0)+1,$J15+1))-MIN(MAX(JW$8,$I15),EOMONTH(JW$8,0)+1))/(EOMONTH(JW$8,0)+1-JW$8)</f>
        <v>16030</v>
      </c>
      <c r="JX15" s="533">
        <f>VLOOKUP(F15,Landespersonal_Tarifgruppen!$A$3:$AC$64,29,FALSE)*H15*(MAX(JX$8,MIN(EOMONTH(JX$8,0)+1,$J15+1))-MIN(MAX(JX$8,$I15),EOMONTH(JX$8,0)+1))/(EOMONTH(JX$8,0)+1-JX$8)</f>
        <v>16030</v>
      </c>
      <c r="JY15" s="503">
        <f t="shared" si="51"/>
        <v>192360</v>
      </c>
      <c r="JZ15" s="533">
        <f>VLOOKUP(F15,Landespersonal_Tarifgruppen!$A$3:$AD$64,30,FALSE)*H15*(MAX(JZ$8,MIN(EOMONTH(JZ$8,0)+1,$J15+1))-MIN(MAX(JZ$8,$I15),EOMONTH(JZ$8,0)+1))/(EOMONTH(JZ$8,0)+1-JZ$8)</f>
        <v>16430</v>
      </c>
      <c r="KA15" s="533">
        <f>VLOOKUP(F15,Landespersonal_Tarifgruppen!$A$3:$AD$64,30,FALSE)*H15*(MAX(KA$8,MIN(EOMONTH(KA$8,0)+1,$J15+1))-MIN(MAX(KA$8,$I15),EOMONTH(KA$8,0)+1))/(EOMONTH(KA$8,0)+1-KA$8)</f>
        <v>16430</v>
      </c>
      <c r="KB15" s="533">
        <f>VLOOKUP(F15,Landespersonal_Tarifgruppen!$A$3:$AD$64,30,FALSE)*H15*(MAX(KB$8,MIN(EOMONTH(KB$8,0)+1,$J15+1))-MIN(MAX(KB$8,$I15),EOMONTH(KB$8,0)+1))/(EOMONTH(KB$8,0)+1-KB$8)</f>
        <v>16430</v>
      </c>
      <c r="KC15" s="533">
        <f>VLOOKUP(F15,Landespersonal_Tarifgruppen!$A$3:$AD$64,30,FALSE)*H15*(MAX(KC$8,MIN(EOMONTH(KC$8,0)+1,$J15+1))-MIN(MAX(KC$8,$I15),EOMONTH(KC$8,0)+1))/(EOMONTH(KC$8,0)+1-KC$8)</f>
        <v>16430</v>
      </c>
      <c r="KD15" s="533">
        <f>VLOOKUP(F15,Landespersonal_Tarifgruppen!$A$3:$AD$64,30,FALSE)*H15*(MAX(KD$8,MIN(EOMONTH(KD$8,0)+1,$J15+1))-MIN(MAX(KD$8,$I15),EOMONTH(KD$8,0)+1))/(EOMONTH(KD$8,0)+1-KD$8)</f>
        <v>16430</v>
      </c>
      <c r="KE15" s="533">
        <f>VLOOKUP(F15,Landespersonal_Tarifgruppen!$A$3:$AD$64,30,FALSE)*H15*(MAX(KE$8,MIN(EOMONTH(KE$8,0)+1,$J15+1))-MIN(MAX(KE$8,$I15),EOMONTH(KE$8,0)+1))/(EOMONTH(KE$8,0)+1-KE$8)</f>
        <v>16430</v>
      </c>
      <c r="KF15" s="533">
        <f>VLOOKUP(F15,Landespersonal_Tarifgruppen!$A$3:$AD$64,30,FALSE)*H15*(MAX(KF$8,MIN(EOMONTH(KF$8,0)+1,$J15+1))-MIN(MAX(KF$8,$I15),EOMONTH(KF$8,0)+1))/(EOMONTH(KF$8,0)+1-KF$8)</f>
        <v>16430</v>
      </c>
      <c r="KG15" s="533">
        <f>VLOOKUP(F15,Landespersonal_Tarifgruppen!$A$3:$AD$64,30,FALSE)*H15*(MAX(KG$8,MIN(EOMONTH(KG$8,0)+1,$J15+1))-MIN(MAX(KG$8,$I15),EOMONTH(KG$8,0)+1))/(EOMONTH(KG$8,0)+1-KG$8)</f>
        <v>16430</v>
      </c>
      <c r="KH15" s="533">
        <f>VLOOKUP(F15,Landespersonal_Tarifgruppen!$A$3:$AD$64,30,FALSE)*H15*(MAX(KH$8,MIN(EOMONTH(KH$8,0)+1,$J15+1))-MIN(MAX(KH$8,$I15),EOMONTH(KH$8,0)+1))/(EOMONTH(KH$8,0)+1-KH$8)</f>
        <v>16430</v>
      </c>
      <c r="KI15" s="533">
        <f>VLOOKUP(F15,Landespersonal_Tarifgruppen!$A$3:$AD$64,30,FALSE)*H15*(MAX(KI$8,MIN(EOMONTH(KI$8,0)+1,$J15+1))-MIN(MAX(KI$8,$I15),EOMONTH(KI$8,0)+1))/(EOMONTH(KI$8,0)+1-KI$8)</f>
        <v>16430</v>
      </c>
      <c r="KJ15" s="533">
        <f>VLOOKUP(F15,Landespersonal_Tarifgruppen!$A$3:$AD$64,30,FALSE)*H15*(MAX(KJ$8,MIN(EOMONTH(KJ$8,0)+1,$J15+1))-MIN(MAX(KJ$8,$I15),EOMONTH(KJ$8,0)+1))/(EOMONTH(KJ$8,0)+1-KJ$8)</f>
        <v>16430</v>
      </c>
      <c r="KK15" s="533">
        <f>VLOOKUP(F15,Landespersonal_Tarifgruppen!$A$3:$AD$64,30,FALSE)*H15*(MAX(KK$8,MIN(EOMONTH(KK$8,0)+1,$J15+1))-MIN(MAX(KK$8,$I15),EOMONTH(KK$8,0)+1))/(EOMONTH(KK$8,0)+1-KK$8)</f>
        <v>16430</v>
      </c>
      <c r="KL15" s="503">
        <f t="shared" si="52"/>
        <v>197160</v>
      </c>
      <c r="KM15" s="533">
        <f>VLOOKUP(F15,Landespersonal_Tarifgruppen!$A$3:$AE$64,31,FALSE)*H15*(MAX(KM$8,MIN(EOMONTH(KM$8,0)+1,$J15+1))-MIN(MAX(KM$8,$I15),EOMONTH(KM$8,0)+1))/(EOMONTH(KM$8,0)+1-KM$8)</f>
        <v>16840</v>
      </c>
      <c r="KN15" s="533">
        <f>VLOOKUP(F15,Landespersonal_Tarifgruppen!$A$3:$AE$64,31,FALSE)*H15*(MAX(KN$8,MIN(EOMONTH(KN$8,0)+1,$J15+1))-MIN(MAX(KN$8,$I15),EOMONTH(KN$8,0)+1))/(EOMONTH(KN$8,0)+1-KN$8)</f>
        <v>16840</v>
      </c>
      <c r="KO15" s="533">
        <f>VLOOKUP(F15,Landespersonal_Tarifgruppen!$A$3:$AE$64,31,FALSE)*H15*(MAX(KO$8,MIN(EOMONTH(KO$8,0)+1,$J15+1))-MIN(MAX(KO$8,$I15),EOMONTH(KO$8,0)+1))/(EOMONTH(KO$8,0)+1-KO$8)</f>
        <v>16840</v>
      </c>
      <c r="KP15" s="533">
        <f>VLOOKUP(F15,Landespersonal_Tarifgruppen!$A$3:$AE$64,31,FALSE)*H15*(MAX(KP$8,MIN(EOMONTH(KP$8,0)+1,$J15+1))-MIN(MAX(KP$8,$I15),EOMONTH(KP$8,0)+1))/(EOMONTH(KP$8,0)+1-KP$8)</f>
        <v>16840</v>
      </c>
      <c r="KQ15" s="533">
        <f>VLOOKUP(F15,Landespersonal_Tarifgruppen!$A$3:$AE$64,31,FALSE)*H15*(MAX(KQ$8,MIN(EOMONTH(KQ$8,0)+1,$J15+1))-MIN(MAX(KQ$8,$I15),EOMONTH(KQ$8,0)+1))/(EOMONTH(KQ$8,0)+1-KQ$8)</f>
        <v>16840</v>
      </c>
      <c r="KR15" s="533">
        <f>VLOOKUP(F15,Landespersonal_Tarifgruppen!$A$3:$AE$64,31,FALSE)*H15*(MAX(KR$8,MIN(EOMONTH(KR$8,0)+1,$J15+1))-MIN(MAX(KR$8,$I15),EOMONTH(KR$8,0)+1))/(EOMONTH(KR$8,0)+1-KR$8)</f>
        <v>16840</v>
      </c>
      <c r="KS15" s="533">
        <f>VLOOKUP(F15,Landespersonal_Tarifgruppen!$A$3:$AE$64,31,FALSE)*H15*(MAX(KS$8,MIN(EOMONTH(KS$8,0)+1,$J15+1))-MIN(MAX(KS$8,$I15),EOMONTH(KS$8,0)+1))/(EOMONTH(KS$8,0)+1-KS$8)</f>
        <v>16840</v>
      </c>
      <c r="KT15" s="533">
        <f>VLOOKUP(F15,Landespersonal_Tarifgruppen!$A$3:$AE$64,31,FALSE)*H15*(MAX(KT$8,MIN(EOMONTH(KT$8,0)+1,$J15+1))-MIN(MAX(KT$8,$I15),EOMONTH(KT$8,0)+1))/(EOMONTH(KT$8,0)+1-KT$8)</f>
        <v>16840</v>
      </c>
      <c r="KU15" s="533">
        <f>VLOOKUP(F15,Landespersonal_Tarifgruppen!$A$3:$AE$64,31,FALSE)*H15*(MAX(KU$8,MIN(EOMONTH(KU$8,0)+1,$J15+1))-MIN(MAX(KU$8,$I15),EOMONTH(KU$8,0)+1))/(EOMONTH(KU$8,0)+1-KU$8)</f>
        <v>16840</v>
      </c>
      <c r="KV15" s="533">
        <f>VLOOKUP(F15,Landespersonal_Tarifgruppen!$A$3:$AE$64,31,FALSE)*H15*(MAX(KV$8,MIN(EOMONTH(KV$8,0)+1,$J15+1))-MIN(MAX(KV$8,$I15),EOMONTH(KV$8,0)+1))/(EOMONTH(KV$8,0)+1-KV$8)</f>
        <v>16840</v>
      </c>
      <c r="KW15" s="533">
        <f>VLOOKUP(F15,Landespersonal_Tarifgruppen!$A$3:$AE$64,31,FALSE)*H15*(MAX(KW$8,MIN(EOMONTH(KW$8,0)+1,$J15+1))-MIN(MAX(KW$8,$I15),EOMONTH(KW$8,0)+1))/(EOMONTH(KW$8,0)+1-KW$8)</f>
        <v>16840</v>
      </c>
      <c r="KX15" s="533">
        <f>VLOOKUP(F15,Landespersonal_Tarifgruppen!$A$3:$AE$64,31,FALSE)*H15*(MAX(KX$8,MIN(EOMONTH(KX$8,0)+1,$J15+1))-MIN(MAX(KX$8,$I15),EOMONTH(KX$8,0)+1))/(EOMONTH(KX$8,0)+1-KX$8)</f>
        <v>16840</v>
      </c>
      <c r="KY15" s="503">
        <f t="shared" si="53"/>
        <v>202080</v>
      </c>
      <c r="KZ15" s="494">
        <f>IF(ISERROR(L15/(VLOOKUP(F15,Landespersonal_Tarifgruppen!$A:$H,8,FALSE)*12)), " ", L15/(VLOOKUP(F15,Landespersonal_Tarifgruppen!$A:$H,8,FALSE)*12))</f>
        <v>0</v>
      </c>
      <c r="LA15" s="494">
        <f>IF(ISERROR(M15/(VLOOKUP(F15,Landespersonal_Tarifgruppen!$A:$I,9,FALSE))), " ", M15/(VLOOKUP(F15,Landespersonal_Tarifgruppen!$A:$I,9,FALSE)))</f>
        <v>0</v>
      </c>
      <c r="LB15" s="494">
        <f>IF(ISERROR(N15/(VLOOKUP(F15,Landespersonal_Tarifgruppen!$A:$I,9,FALSE))), " ", N15/(VLOOKUP(F15,Landespersonal_Tarifgruppen!$A:$I,9,FALSE)))</f>
        <v>0</v>
      </c>
      <c r="LC15" s="494">
        <f>IF(ISERROR(O15/(VLOOKUP(F15,Landespersonal_Tarifgruppen!$A:$I,9,FALSE))), " ", O15/(VLOOKUP(F15,Landespersonal_Tarifgruppen!$A:$I,9,FALSE)))</f>
        <v>0</v>
      </c>
      <c r="LD15" s="494">
        <f>IF(ISERROR(P15/(VLOOKUP(F15,Landespersonal_Tarifgruppen!$A:$I,9,FALSE))), " ", P15/(VLOOKUP(F15,Landespersonal_Tarifgruppen!$A:$I,9,FALSE)))</f>
        <v>0</v>
      </c>
      <c r="LE15" s="494">
        <f>IF(ISERROR(Q15/(VLOOKUP(F15,Landespersonal_Tarifgruppen!$A:$I,9,FALSE))), " ", Q15/(VLOOKUP(F15,Landespersonal_Tarifgruppen!$A:$I,9,FALSE)))</f>
        <v>0</v>
      </c>
      <c r="LF15" s="494">
        <f>IF(ISERROR(R15/(VLOOKUP(F15,Landespersonal_Tarifgruppen!$A:$I,9,FALSE))), " ", R15/(VLOOKUP(F15,Landespersonal_Tarifgruppen!$A:$I,9,FALSE)))</f>
        <v>0</v>
      </c>
      <c r="LG15" s="494">
        <f>IF(ISERROR(S15/(VLOOKUP(F15,Landespersonal_Tarifgruppen!$A:$I,9,FALSE))), " ", S15/(VLOOKUP(F15,Landespersonal_Tarifgruppen!$A:$I,9,FALSE)))</f>
        <v>0</v>
      </c>
      <c r="LH15" s="494">
        <f>IF(ISERROR(T15/(VLOOKUP(F15,Landespersonal_Tarifgruppen!$A:$I,9,FALSE))), " ", T15/(VLOOKUP(F15,Landespersonal_Tarifgruppen!$A:$I,9,FALSE)))</f>
        <v>0</v>
      </c>
      <c r="LI15" s="494">
        <f>IF(ISERROR(U15/(VLOOKUP(F15,Landespersonal_Tarifgruppen!$A:$I,9,FALSE))), " ", U15/(VLOOKUP(F15,Landespersonal_Tarifgruppen!$A:$I,9,FALSE)))</f>
        <v>0</v>
      </c>
      <c r="LJ15" s="494">
        <f>IF(ISERROR(V15/(VLOOKUP(F15,Landespersonal_Tarifgruppen!$A:$I,9,FALSE))), " ", V15/(VLOOKUP(F15,Landespersonal_Tarifgruppen!$A:$I,9,FALSE)))</f>
        <v>0</v>
      </c>
      <c r="LK15" s="494">
        <f>IF(ISERROR(W15/(VLOOKUP(F15,Landespersonal_Tarifgruppen!$A:$I,9,FALSE))), " ", W15/(VLOOKUP(F15,Landespersonal_Tarifgruppen!$A:$I,9,FALSE)))</f>
        <v>0</v>
      </c>
      <c r="LL15" s="494">
        <f>IF(ISERROR(X15/(VLOOKUP(F15,Landespersonal_Tarifgruppen!$A:$I,9,FALSE))), " ", X15/(VLOOKUP(F15,Landespersonal_Tarifgruppen!$A:$I,9,FALSE)))</f>
        <v>0</v>
      </c>
      <c r="LM15" s="494">
        <f t="shared" si="54"/>
        <v>0</v>
      </c>
      <c r="LN15" s="494">
        <f>IF(ISERROR(Z15/(VLOOKUP(F15,Landespersonal_Tarifgruppen!$A:$J,10,FALSE))), " ", Z15/(VLOOKUP(F15,Landespersonal_Tarifgruppen!$A:$J,10,FALSE)))</f>
        <v>0</v>
      </c>
      <c r="LO15" s="494">
        <f>IF(ISERROR(AA15/(VLOOKUP(F15,Landespersonal_Tarifgruppen!$A:$J,10,FALSE))), " ", AA15/(VLOOKUP(F15,Landespersonal_Tarifgruppen!$A:$J,10,FALSE)))</f>
        <v>0</v>
      </c>
      <c r="LP15" s="494">
        <f>IF(ISERROR(AB15/(VLOOKUP(F15,Landespersonal_Tarifgruppen!$A:$J,10,FALSE))), " ", AB15/(VLOOKUP(F15,Landespersonal_Tarifgruppen!$A:$J,10,FALSE)))</f>
        <v>0</v>
      </c>
      <c r="LQ15" s="494">
        <f>IF(ISERROR(AC15/(VLOOKUP(F15,Landespersonal_Tarifgruppen!$A:$J,10,FALSE))), " ", AC15/(VLOOKUP(F15,Landespersonal_Tarifgruppen!$A:$J,10,FALSE)))</f>
        <v>0</v>
      </c>
      <c r="LR15" s="494">
        <f>IF(ISERROR(AD15/(VLOOKUP(F15,Landespersonal_Tarifgruppen!$A:$J,10,FALSE))), " ", AD15/(VLOOKUP(F15,Landespersonal_Tarifgruppen!$A:$J,10,FALSE)))</f>
        <v>0</v>
      </c>
      <c r="LS15" s="494">
        <f>IF(ISERROR(AE15/(VLOOKUP(F15,Landespersonal_Tarifgruppen!$A:$J,10,FALSE))), " ", AE15/(VLOOKUP(F15,Landespersonal_Tarifgruppen!$A:$J,10,FALSE)))</f>
        <v>0</v>
      </c>
      <c r="LT15" s="494">
        <f>IF(ISERROR(AF15/(VLOOKUP(F15,Landespersonal_Tarifgruppen!$A:$J,10,FALSE))), " ", AF15/(VLOOKUP(F15,Landespersonal_Tarifgruppen!$A:$J,10,FALSE)))</f>
        <v>0</v>
      </c>
      <c r="LU15" s="494">
        <f>IF(ISERROR(AG15/(VLOOKUP(F15,Landespersonal_Tarifgruppen!$A:$J,10,FALSE))), " ", AG15/(VLOOKUP(F15,Landespersonal_Tarifgruppen!$A:$J,10,FALSE)))</f>
        <v>0</v>
      </c>
      <c r="LV15" s="494">
        <f>IF(ISERROR(AH15/(VLOOKUP(F15,Landespersonal_Tarifgruppen!$A:$J,10,FALSE))), " ", AH15/(VLOOKUP(F15,Landespersonal_Tarifgruppen!$A:$J,10,FALSE)))</f>
        <v>0</v>
      </c>
      <c r="LW15" s="494">
        <f>IF(ISERROR(AI15/(VLOOKUP(F15,Landespersonal_Tarifgruppen!$A:$J,10,FALSE))), " ", AI15/(VLOOKUP(F15,Landespersonal_Tarifgruppen!$A:$J,10,FALSE)))</f>
        <v>0</v>
      </c>
      <c r="LX15" s="494">
        <f>IF(ISERROR(AJ15/(VLOOKUP(F15,Landespersonal_Tarifgruppen!$A:$J,10,FALSE))), " ", AJ15/(VLOOKUP(F15,Landespersonal_Tarifgruppen!$A:$J,10,FALSE)))</f>
        <v>0</v>
      </c>
      <c r="LY15" s="494">
        <f>IF(ISERROR(AK15/(VLOOKUP(F15,Landespersonal_Tarifgruppen!$A:$J,10,FALSE))), " ", AK15/(VLOOKUP(F15,Landespersonal_Tarifgruppen!$A:$J,10,FALSE)))</f>
        <v>0</v>
      </c>
      <c r="LZ15" s="494">
        <f t="shared" si="55"/>
        <v>0</v>
      </c>
      <c r="MA15" s="494">
        <f>IF(ISERROR(AM15/(VLOOKUP(F15,Landespersonal_Tarifgruppen!$A:$K,11,FALSE))), " ", AM15/(VLOOKUP(F15,Landespersonal_Tarifgruppen!$A:$K,11,FALSE)))</f>
        <v>0</v>
      </c>
      <c r="MB15" s="494">
        <f>IF(ISERROR(AN15/(VLOOKUP(F15,Landespersonal_Tarifgruppen!$A:$K,11,FALSE))), " ", AN15/(VLOOKUP(F15,Landespersonal_Tarifgruppen!$A:$K,11,FALSE)))</f>
        <v>0</v>
      </c>
      <c r="MC15" s="494">
        <f>IF(ISERROR(AO15/(VLOOKUP(F15,Landespersonal_Tarifgruppen!$A:$K,11,FALSE))), " ", AO15/(VLOOKUP(F15,Landespersonal_Tarifgruppen!$A:$K,11,FALSE)))</f>
        <v>0</v>
      </c>
      <c r="MD15" s="494">
        <f>IF(ISERROR(AP15/(VLOOKUP(F15,Landespersonal_Tarifgruppen!$A:$K,11,FALSE))), " ", AP15/(VLOOKUP(F15,Landespersonal_Tarifgruppen!$A:$K,11,FALSE)))</f>
        <v>0</v>
      </c>
      <c r="ME15" s="494">
        <f>IF(ISERROR(AQ15/(VLOOKUP(F15,Landespersonal_Tarifgruppen!$A:$K,11,FALSE))), " ", AQ15/(VLOOKUP(F15,Landespersonal_Tarifgruppen!$A:$K,11,FALSE)))</f>
        <v>0</v>
      </c>
      <c r="MF15" s="494">
        <f>IF(ISERROR(AR15/(VLOOKUP(F15,Landespersonal_Tarifgruppen!$A:$K,11,FALSE))), " ", AR15/(VLOOKUP(F15,Landespersonal_Tarifgruppen!$A:$K,11,FALSE)))</f>
        <v>0</v>
      </c>
      <c r="MG15" s="494">
        <f>IF(ISERROR(AS15/(VLOOKUP(F15,Landespersonal_Tarifgruppen!$A:$K,11,FALSE))), " ", AS15/(VLOOKUP(F15,Landespersonal_Tarifgruppen!$A:$K,11,FALSE)))</f>
        <v>0</v>
      </c>
      <c r="MH15" s="494">
        <f>IF(ISERROR(AT15/(VLOOKUP(F15,Landespersonal_Tarifgruppen!$A:$K,11,FALSE))), " ", AT15/(VLOOKUP(F15,Landespersonal_Tarifgruppen!$A:$K,11,FALSE)))</f>
        <v>0</v>
      </c>
      <c r="MI15" s="494">
        <f>IF(ISERROR(AU15/(VLOOKUP(F15,Landespersonal_Tarifgruppen!$A:$K,11,FALSE))), " ", AU15/(VLOOKUP(F15,Landespersonal_Tarifgruppen!$A:$K,11,FALSE)))</f>
        <v>0</v>
      </c>
      <c r="MJ15" s="494">
        <f>IF(ISERROR(AV15/(VLOOKUP(F15,Landespersonal_Tarifgruppen!$A:$K,11,FALSE))), " ", AV15/(VLOOKUP(F15,Landespersonal_Tarifgruppen!$A:$K,11,FALSE)))</f>
        <v>0</v>
      </c>
      <c r="MK15" s="494">
        <f>IF(ISERROR(AW15/(VLOOKUP(F15,Landespersonal_Tarifgruppen!$A:$K,11,FALSE))), " ", AW15/(VLOOKUP(F15,Landespersonal_Tarifgruppen!$A:$K,11,FALSE)))</f>
        <v>0</v>
      </c>
      <c r="ML15" s="494">
        <f>IF(ISERROR(AX15/(VLOOKUP(F15,Landespersonal_Tarifgruppen!$A:$K,11,FALSE))), " ", AX15/(VLOOKUP(F15,Landespersonal_Tarifgruppen!$A:$K,11,FALSE)))</f>
        <v>0</v>
      </c>
      <c r="MM15" s="494">
        <f t="shared" si="56"/>
        <v>0</v>
      </c>
      <c r="MN15" s="494">
        <f>IF(ISERROR(AZ15/(VLOOKUP(F15,Landespersonal_Tarifgruppen!$A:$L,12,FALSE))), " ", AZ15/(VLOOKUP(F15,Landespersonal_Tarifgruppen!$A:$L,12,FALSE)))</f>
        <v>0</v>
      </c>
      <c r="MO15" s="494">
        <f>IF(ISERROR(BA15/(VLOOKUP(F15,Landespersonal_Tarifgruppen!$A:$L,12,FALSE))), " ", BA15/(VLOOKUP(F15,Landespersonal_Tarifgruppen!$A:$L,12,FALSE)))</f>
        <v>0</v>
      </c>
      <c r="MP15" s="494">
        <f>IF(ISERROR(BB15/(VLOOKUP(F15,Landespersonal_Tarifgruppen!$A:$L,12,FALSE))), " ", BB15/(VLOOKUP(F15,Landespersonal_Tarifgruppen!$A:$L,12,FALSE)))</f>
        <v>0</v>
      </c>
      <c r="MQ15" s="494">
        <f>IF(ISERROR(BC15/(VLOOKUP(F15,Landespersonal_Tarifgruppen!$A:$L,12,FALSE))), " ", BC15/(VLOOKUP(F15,Landespersonal_Tarifgruppen!$A:$L,12,FALSE)))</f>
        <v>0</v>
      </c>
      <c r="MR15" s="494">
        <f>IF(ISERROR(BD15/(VLOOKUP(F15,Landespersonal_Tarifgruppen!$A:$L,12,FALSE))), " ", BD15/(VLOOKUP(F15,Landespersonal_Tarifgruppen!$A:$L,12,FALSE)))</f>
        <v>0</v>
      </c>
      <c r="MS15" s="494">
        <f>IF(ISERROR(BE15/(VLOOKUP(F15,Landespersonal_Tarifgruppen!$A:$L,12,FALSE))), " ", BE15/(VLOOKUP(F15,Landespersonal_Tarifgruppen!$A:$L,12,FALSE)))</f>
        <v>0</v>
      </c>
      <c r="MT15" s="494">
        <f>IF(ISERROR(BF15/(VLOOKUP(F15,Landespersonal_Tarifgruppen!$A:$L,12,FALSE))), " ", BF15/(VLOOKUP(F15,Landespersonal_Tarifgruppen!$A:$L,12,FALSE)))</f>
        <v>0</v>
      </c>
      <c r="MU15" s="494">
        <f>IF(ISERROR(BG15/(VLOOKUP(F15,Landespersonal_Tarifgruppen!$A:$L,12,FALSE))), " ", BG15/(VLOOKUP(F15,Landespersonal_Tarifgruppen!$A:$L,12,FALSE)))</f>
        <v>0</v>
      </c>
      <c r="MV15" s="494">
        <f>IF(ISERROR(BH15/(VLOOKUP(F15,Landespersonal_Tarifgruppen!$A:$L,12,FALSE))), " ", BH15/(VLOOKUP(F15,Landespersonal_Tarifgruppen!$A:$L,12,FALSE)))</f>
        <v>0</v>
      </c>
      <c r="MW15" s="494">
        <f>IF(ISERROR(BI15/(VLOOKUP(F15,Landespersonal_Tarifgruppen!$A:$L,12,FALSE))), " ", BI15/(VLOOKUP(F15,Landespersonal_Tarifgruppen!$A:$L,12,FALSE)))</f>
        <v>0</v>
      </c>
      <c r="MX15" s="494">
        <f>IF(ISERROR(BJ15/(VLOOKUP(F15,Landespersonal_Tarifgruppen!$A:$L,12,FALSE))), " ", BJ15/(VLOOKUP(F15,Landespersonal_Tarifgruppen!$A:$L,12,FALSE)))</f>
        <v>0</v>
      </c>
      <c r="MY15" s="494">
        <f>IF(ISERROR(BK15/(VLOOKUP(F15,Landespersonal_Tarifgruppen!$A:$L,12,FALSE))), " ", BK15/(VLOOKUP(F15,Landespersonal_Tarifgruppen!$A:$L,12,FALSE)))</f>
        <v>0</v>
      </c>
      <c r="MZ15" s="494">
        <f t="shared" si="57"/>
        <v>0</v>
      </c>
      <c r="NA15" s="494">
        <f>IF(ISERROR(BM15/(VLOOKUP(F15,Landespersonal_Tarifgruppen!$A:$M,13,FALSE))), " ", BM15/(VLOOKUP(F15,Landespersonal_Tarifgruppen!$A:$M,13,FALSE)))</f>
        <v>0</v>
      </c>
      <c r="NB15" s="494">
        <f>IF(ISERROR(BN15/(VLOOKUP(F15,Landespersonal_Tarifgruppen!$A:$M,13,FALSE))), " ", BN15/(VLOOKUP(F15,Landespersonal_Tarifgruppen!$A:$M,13,FALSE)))</f>
        <v>0</v>
      </c>
      <c r="NC15" s="494">
        <f>IF(ISERROR(BO15/(VLOOKUP(F15,Landespersonal_Tarifgruppen!$A:$M,13,FALSE))), " ", BO15/(VLOOKUP(F15,Landespersonal_Tarifgruppen!$A:$M,13,FALSE)))</f>
        <v>0</v>
      </c>
      <c r="ND15" s="494">
        <f>IF(ISERROR(BP15/(VLOOKUP(F15,Landespersonal_Tarifgruppen!$A:$M,13,FALSE))), " ", BP15/(VLOOKUP(F15,Landespersonal_Tarifgruppen!$A:$M,13,FALSE)))</f>
        <v>0</v>
      </c>
      <c r="NE15" s="494">
        <f>IF(ISERROR(BQ15/(VLOOKUP(F15,Landespersonal_Tarifgruppen!$A:$M,13,FALSE))), " ", BQ15/(VLOOKUP(F15,Landespersonal_Tarifgruppen!$A:$M,13,FALSE)))</f>
        <v>0</v>
      </c>
      <c r="NF15" s="494">
        <f>IF(ISERROR(BR15/(VLOOKUP(F15,Landespersonal_Tarifgruppen!$A:$M,13,FALSE))), " ", BR15/(VLOOKUP(F15,Landespersonal_Tarifgruppen!$A:$M,13,FALSE)))</f>
        <v>0</v>
      </c>
      <c r="NG15" s="494">
        <f>IF(ISERROR(BS15/(VLOOKUP(F15,Landespersonal_Tarifgruppen!$A:$M,13,FALSE))), " ", BS15/(VLOOKUP(F15,Landespersonal_Tarifgruppen!$A:$M,13,FALSE)))</f>
        <v>0</v>
      </c>
      <c r="NH15" s="494">
        <f>IF(ISERROR(BT15/(VLOOKUP(F15,Landespersonal_Tarifgruppen!$A:$M,13,FALSE))), " ", BT15/(VLOOKUP(F15,Landespersonal_Tarifgruppen!$A:$M,13,FALSE)))</f>
        <v>0</v>
      </c>
      <c r="NI15" s="494">
        <f>IF(ISERROR(BU15/(VLOOKUP(F15,Landespersonal_Tarifgruppen!$A:$M,13,FALSE))), " ", BU15/(VLOOKUP(F15,Landespersonal_Tarifgruppen!$A:$M,13,FALSE)))</f>
        <v>0</v>
      </c>
      <c r="NJ15" s="494">
        <f>IF(ISERROR(BV15/(VLOOKUP(F15,Landespersonal_Tarifgruppen!$A:$M,13,FALSE))), " ", BV15/(VLOOKUP(F15,Landespersonal_Tarifgruppen!$A:$M,13,FALSE)))</f>
        <v>0</v>
      </c>
      <c r="NK15" s="494">
        <f>IF(ISERROR(BW15/(VLOOKUP(F15,Landespersonal_Tarifgruppen!$A:$M,13,FALSE))), " ", BW15/(VLOOKUP(F15,Landespersonal_Tarifgruppen!$A:$M,13,FALSE)))</f>
        <v>0</v>
      </c>
      <c r="NL15" s="494">
        <f>IF(ISERROR(BX15/(VLOOKUP(F15,Landespersonal_Tarifgruppen!$A:$M,13,FALSE))), " ", BX15/(VLOOKUP(F15,Landespersonal_Tarifgruppen!$A:$M,13,FALSE)))</f>
        <v>0</v>
      </c>
      <c r="NM15" s="494">
        <f t="shared" si="58"/>
        <v>0</v>
      </c>
      <c r="NN15" s="494">
        <f>IF(ISERROR(BZ15/(VLOOKUP(F15,Landespersonal_Tarifgruppen!$A:$N,14,FALSE))), " ", BZ15/(VLOOKUP(F15,Landespersonal_Tarifgruppen!$A:$N,14,FALSE)))</f>
        <v>1</v>
      </c>
      <c r="NO15" s="494">
        <f>IF(ISERROR(CA15/(VLOOKUP(F15,Landespersonal_Tarifgruppen!$A:$N,14,FALSE))), " ", CA15/(VLOOKUP(F15,Landespersonal_Tarifgruppen!$A:$N,14,FALSE)))</f>
        <v>1</v>
      </c>
      <c r="NP15" s="494">
        <f>IF(ISERROR(CB15/(VLOOKUP(F15,Landespersonal_Tarifgruppen!$A:$N,14,FALSE))), " ", CB15/(VLOOKUP(F15,Landespersonal_Tarifgruppen!$A:$N,14,FALSE)))</f>
        <v>1</v>
      </c>
      <c r="NQ15" s="494">
        <f>IF(ISERROR(CC15/(VLOOKUP(F15,Landespersonal_Tarifgruppen!$A:$N,14,FALSE))), " ", CC15/(VLOOKUP(F15,Landespersonal_Tarifgruppen!$A:$N,14,FALSE)))</f>
        <v>1</v>
      </c>
      <c r="NR15" s="494">
        <f>IF(ISERROR(CD15/(VLOOKUP(F15,Landespersonal_Tarifgruppen!$A:$N,14,FALSE))), " ", CD15/(VLOOKUP(F15,Landespersonal_Tarifgruppen!$A:$N,14,FALSE)))</f>
        <v>1</v>
      </c>
      <c r="NS15" s="494">
        <f>IF(ISERROR(CE15/(VLOOKUP(F15,Landespersonal_Tarifgruppen!$A:$N,14,FALSE))), " ", CE15/(VLOOKUP(F15,Landespersonal_Tarifgruppen!$A:$N,14,FALSE)))</f>
        <v>1</v>
      </c>
      <c r="NT15" s="494">
        <f>IF(ISERROR(CF15/(VLOOKUP(F15,Landespersonal_Tarifgruppen!$A:$N,14,FALSE))), " ", CF15/(VLOOKUP(F15,Landespersonal_Tarifgruppen!$A:$N,14,FALSE)))</f>
        <v>1</v>
      </c>
      <c r="NU15" s="494">
        <f>IF(ISERROR(CG15/(VLOOKUP(F15,Landespersonal_Tarifgruppen!$A:$N,14,FALSE))), " ", CG15/(VLOOKUP(F15,Landespersonal_Tarifgruppen!$A:$N,14,FALSE)))</f>
        <v>1</v>
      </c>
      <c r="NV15" s="494">
        <f>IF(ISERROR(CH15/(VLOOKUP(F15,Landespersonal_Tarifgruppen!$A:$N,14,FALSE))), " ", CH15/(VLOOKUP(F15,Landespersonal_Tarifgruppen!$A:$N,14,FALSE)))</f>
        <v>1</v>
      </c>
      <c r="NW15" s="494">
        <f>IF(ISERROR(CI15/(VLOOKUP(F15,Landespersonal_Tarifgruppen!$A:$N,14,FALSE))), " ", CI15/(VLOOKUP(F15,Landespersonal_Tarifgruppen!$A:$N,14,FALSE)))</f>
        <v>1</v>
      </c>
      <c r="NX15" s="494">
        <f>IF(ISERROR(CJ15/(VLOOKUP(F15,Landespersonal_Tarifgruppen!$A:$N,14,FALSE))), " ", CJ15/(VLOOKUP(F15,Landespersonal_Tarifgruppen!$A:$N,14,FALSE)))</f>
        <v>1</v>
      </c>
      <c r="NY15" s="494">
        <f>IF(ISERROR(CK15/(VLOOKUP(F15,Landespersonal_Tarifgruppen!$A:$N,14,FALSE))), " ", CK15/(VLOOKUP(F15,Landespersonal_Tarifgruppen!$A:$N,14,FALSE)))</f>
        <v>1</v>
      </c>
      <c r="NZ15" s="494">
        <f t="shared" si="59"/>
        <v>1</v>
      </c>
      <c r="OA15" s="494">
        <f>IF(ISERROR(CM15/(VLOOKUP(F15,Landespersonal_Tarifgruppen!$A:$O,15,FALSE))), " ", CM15/(VLOOKUP(F15,Landespersonal_Tarifgruppen!$A:$O,15,FALSE)))</f>
        <v>1</v>
      </c>
      <c r="OB15" s="494">
        <f>IF(ISERROR(CN15/(VLOOKUP(F15,Landespersonal_Tarifgruppen!$A:$O,15,FALSE))), " ", CN15/(VLOOKUP(F15,Landespersonal_Tarifgruppen!$A:$O,15,FALSE)))</f>
        <v>1</v>
      </c>
      <c r="OC15" s="494">
        <f>IF(ISERROR(CO15/(VLOOKUP(F15,Landespersonal_Tarifgruppen!$A:$O,15,FALSE))), " ", CO15/(VLOOKUP(F15,Landespersonal_Tarifgruppen!$A:$O,15,FALSE)))</f>
        <v>1</v>
      </c>
      <c r="OD15" s="494">
        <f>IF(ISERROR(CP15/(VLOOKUP(F15,Landespersonal_Tarifgruppen!$A:$O,15,FALSE))), " ", CP15/(VLOOKUP(F15,Landespersonal_Tarifgruppen!$A:$O,15,FALSE)))</f>
        <v>1</v>
      </c>
      <c r="OE15" s="494">
        <f>IF(ISERROR(CQ15/(VLOOKUP(F15,Landespersonal_Tarifgruppen!$A:$O,15,FALSE))), " ", CQ15/(VLOOKUP(F15,Landespersonal_Tarifgruppen!$A:$O,15,FALSE)))</f>
        <v>1</v>
      </c>
      <c r="OF15" s="494">
        <f>IF(ISERROR(CR15/(VLOOKUP(F15,Landespersonal_Tarifgruppen!$A:$O,15,FALSE))), " ", CR15/(VLOOKUP(F15,Landespersonal_Tarifgruppen!$A:$O,15,FALSE)))</f>
        <v>1</v>
      </c>
      <c r="OG15" s="494">
        <f>IF(ISERROR(CS15/(VLOOKUP(F15,Landespersonal_Tarifgruppen!$A:$O,15,FALSE))), " ", CS15/(VLOOKUP(F15,Landespersonal_Tarifgruppen!$A:$O,15,FALSE)))</f>
        <v>1</v>
      </c>
      <c r="OH15" s="494">
        <f>IF(ISERROR(CT15/(VLOOKUP(F15,Landespersonal_Tarifgruppen!$A:$O,15,FALSE))), " ", CT15/(VLOOKUP(F15,Landespersonal_Tarifgruppen!$A:$O,15,FALSE)))</f>
        <v>1</v>
      </c>
      <c r="OI15" s="494">
        <f>IF(ISERROR(CU15/(VLOOKUP(F15,Landespersonal_Tarifgruppen!$A:$O,15,FALSE))), " ", CU15/(VLOOKUP(F15,Landespersonal_Tarifgruppen!$A:$O,15,FALSE)))</f>
        <v>1</v>
      </c>
      <c r="OJ15" s="494">
        <f>IF(ISERROR(CV15/(VLOOKUP(F15,Landespersonal_Tarifgruppen!$A:$O,15,FALSE))), " ", CV15/(VLOOKUP(F15,Landespersonal_Tarifgruppen!$A:$O,15,FALSE)))</f>
        <v>1</v>
      </c>
      <c r="OK15" s="494">
        <f>IF(ISERROR(CW15/(VLOOKUP(F15,Landespersonal_Tarifgruppen!$A:$O,15,FALSE))), " ", CW15/(VLOOKUP(F15,Landespersonal_Tarifgruppen!$A:$O,15,FALSE)))</f>
        <v>1</v>
      </c>
      <c r="OL15" s="494">
        <f>IF(ISERROR(CX15/(VLOOKUP(F15,Landespersonal_Tarifgruppen!$A:$O,15,FALSE))), " ", CX15/(VLOOKUP(F15,Landespersonal_Tarifgruppen!$A:$O,15,FALSE)))</f>
        <v>1</v>
      </c>
      <c r="OM15" s="494">
        <f t="shared" si="60"/>
        <v>1</v>
      </c>
      <c r="ON15" s="494">
        <f>IF(ISERROR(CZ15/(VLOOKUP(F15,Landespersonal_Tarifgruppen!$A:$P,16,FALSE))), " ", CZ15/(VLOOKUP(F15,Landespersonal_Tarifgruppen!$A:$P,16,FALSE)))</f>
        <v>1</v>
      </c>
      <c r="OO15" s="494">
        <f>IF(ISERROR(DA15/(VLOOKUP(F15,Landespersonal_Tarifgruppen!$A:$P,16,FALSE))), " ", DA15/(VLOOKUP(F15,Landespersonal_Tarifgruppen!$A:$P,16,FALSE)))</f>
        <v>1</v>
      </c>
      <c r="OP15" s="494">
        <f>IF(ISERROR(DB15/(VLOOKUP(F15,Landespersonal_Tarifgruppen!$A:$P,16,FALSE))), " ", DB15/(VLOOKUP(F15,Landespersonal_Tarifgruppen!$A:$P,16,FALSE)))</f>
        <v>1</v>
      </c>
      <c r="OQ15" s="494">
        <f>IF(ISERROR(DC15/(VLOOKUP(F15,Landespersonal_Tarifgruppen!$A:$P,16,FALSE))), " ", DC15/(VLOOKUP(F15,Landespersonal_Tarifgruppen!$A:$P,16,FALSE)))</f>
        <v>1</v>
      </c>
      <c r="OR15" s="494">
        <f>IF(ISERROR(DD15/(VLOOKUP(F15,Landespersonal_Tarifgruppen!$A:$P,16,FALSE))), " ", DD15/(VLOOKUP(F15,Landespersonal_Tarifgruppen!$A:$P,16,FALSE)))</f>
        <v>1</v>
      </c>
      <c r="OS15" s="494">
        <f>IF(ISERROR(DE15/(VLOOKUP(F15,Landespersonal_Tarifgruppen!$A:$P,16,FALSE))), " ", DE15/(VLOOKUP(F15,Landespersonal_Tarifgruppen!$A:$P,16,FALSE)))</f>
        <v>1</v>
      </c>
      <c r="OT15" s="494">
        <f>IF(ISERROR(DF15/(VLOOKUP(F15,Landespersonal_Tarifgruppen!$A:$P,16,FALSE))), " ", DF15/(VLOOKUP(F15,Landespersonal_Tarifgruppen!$A:$P,16,FALSE)))</f>
        <v>1</v>
      </c>
      <c r="OU15" s="494">
        <f>IF(ISERROR(DG15/(VLOOKUP(F15,Landespersonal_Tarifgruppen!$A:$P,16,FALSE))), " ", DG15/(VLOOKUP(F15,Landespersonal_Tarifgruppen!$A:$P,16,FALSE)))</f>
        <v>1</v>
      </c>
      <c r="OV15" s="494">
        <f>IF(ISERROR(DH15/(VLOOKUP(F15,Landespersonal_Tarifgruppen!$A:$P,16,FALSE))), " ", DH15/(VLOOKUP(F15,Landespersonal_Tarifgruppen!$A:$P,16,FALSE)))</f>
        <v>1</v>
      </c>
      <c r="OW15" s="494">
        <f>IF(ISERROR(DI15/(VLOOKUP(F15,Landespersonal_Tarifgruppen!$A:$P,16,FALSE))), " ", DI15/(VLOOKUP(F15,Landespersonal_Tarifgruppen!$A:$P,16,FALSE)))</f>
        <v>1</v>
      </c>
      <c r="OX15" s="494">
        <f>IF(ISERROR(DJ15/(VLOOKUP(F15,Landespersonal_Tarifgruppen!$A:$P,16,FALSE))), " ", DJ15/(VLOOKUP(F15,Landespersonal_Tarifgruppen!$A:$P,16,FALSE)))</f>
        <v>1</v>
      </c>
      <c r="OY15" s="494">
        <f>IF(ISERROR(DK15/(VLOOKUP(F15,Landespersonal_Tarifgruppen!$A:$P,16,FALSE))), " ", DK15/(VLOOKUP(F15,Landespersonal_Tarifgruppen!$A:$P,16,FALSE)))</f>
        <v>1</v>
      </c>
      <c r="OZ15" s="494">
        <f t="shared" si="61"/>
        <v>1</v>
      </c>
      <c r="PA15" s="494">
        <f>IF(ISERROR(DM15/(VLOOKUP(F15,Landespersonal_Tarifgruppen!$A:$Q,17,FALSE))), " ", DM15/(VLOOKUP(F15,Landespersonal_Tarifgruppen!$A:$Q,17,FALSE)))</f>
        <v>1</v>
      </c>
      <c r="PB15" s="494">
        <f>IF(ISERROR(DN15/(VLOOKUP(F15,Landespersonal_Tarifgruppen!$A:$Q,17,FALSE))), " ", DN15/(VLOOKUP(F15,Landespersonal_Tarifgruppen!$A:$Q,17,FALSE)))</f>
        <v>1</v>
      </c>
      <c r="PC15" s="494">
        <f>IF(ISERROR(DO15/(VLOOKUP(F15,Landespersonal_Tarifgruppen!$A:$Q,17,FALSE))), " ", DO15/(VLOOKUP(F15,Landespersonal_Tarifgruppen!$A:$Q,17,FALSE)))</f>
        <v>1</v>
      </c>
      <c r="PD15" s="494">
        <f>IF(ISERROR(DP15/(VLOOKUP(F15,Landespersonal_Tarifgruppen!$A:$Q,17,FALSE))), " ", DP15/(VLOOKUP(F15,Landespersonal_Tarifgruppen!$A:$Q,17,FALSE)))</f>
        <v>1</v>
      </c>
      <c r="PE15" s="494">
        <f>IF(ISERROR(DQ15/(VLOOKUP(F15,Landespersonal_Tarifgruppen!$A:$Q,17,FALSE))), " ", DQ15/(VLOOKUP(F15,Landespersonal_Tarifgruppen!$A:$Q,17,FALSE)))</f>
        <v>1</v>
      </c>
      <c r="PF15" s="494">
        <f>IF(ISERROR(DR15/(VLOOKUP(F15,Landespersonal_Tarifgruppen!$A:$Q,17,FALSE))), " ", DR15/(VLOOKUP(F15,Landespersonal_Tarifgruppen!$A:$Q,17,FALSE)))</f>
        <v>1</v>
      </c>
      <c r="PG15" s="494">
        <f>IF(ISERROR(DS15/(VLOOKUP(F15,Landespersonal_Tarifgruppen!$A:$Q,17,FALSE))), " ", DS15/(VLOOKUP(F15,Landespersonal_Tarifgruppen!$A:$Q,17,FALSE)))</f>
        <v>1</v>
      </c>
      <c r="PH15" s="494">
        <f>IF(ISERROR(DT15/(VLOOKUP(F15,Landespersonal_Tarifgruppen!$A:$Q,17,FALSE))), " ", DT15/(VLOOKUP(F15,Landespersonal_Tarifgruppen!$A:$Q,17,FALSE)))</f>
        <v>1</v>
      </c>
      <c r="PI15" s="494">
        <f>IF(ISERROR(DU15/(VLOOKUP(F15,Landespersonal_Tarifgruppen!$A:$Q,17,FALSE))), " ", DU15/(VLOOKUP(F15,Landespersonal_Tarifgruppen!$A:$Q,17,FALSE)))</f>
        <v>1</v>
      </c>
      <c r="PJ15" s="494">
        <f>IF(ISERROR(DV15/(VLOOKUP(F15,Landespersonal_Tarifgruppen!$A:$Q,17,FALSE))), " ", DV15/(VLOOKUP(F15,Landespersonal_Tarifgruppen!$A:$Q,17,FALSE)))</f>
        <v>1</v>
      </c>
      <c r="PK15" s="494">
        <f>IF(ISERROR(DW15/(VLOOKUP(F15,Landespersonal_Tarifgruppen!$A:$Q,17,FALSE))), " ", DW15/(VLOOKUP(F15,Landespersonal_Tarifgruppen!$A:$Q,17,FALSE)))</f>
        <v>1</v>
      </c>
      <c r="PL15" s="494">
        <f>IF(ISERROR(DX15/(VLOOKUP(F15,Landespersonal_Tarifgruppen!$A:$Q,17,FALSE))), " ", DX15/(VLOOKUP(F15,Landespersonal_Tarifgruppen!$A:$Q,17,FALSE)))</f>
        <v>1</v>
      </c>
      <c r="PM15" s="494">
        <f t="shared" si="62"/>
        <v>1</v>
      </c>
      <c r="PN15" s="494">
        <f>IF(ISERROR(DZ15/(VLOOKUP(F15,Landespersonal_Tarifgruppen!$A:$R,18,FALSE))), " ", DZ15/(VLOOKUP(F15,Landespersonal_Tarifgruppen!$A:$R,18,FALSE)))</f>
        <v>1</v>
      </c>
      <c r="PO15" s="494">
        <f>IF(ISERROR(EA15/(VLOOKUP(F15,Landespersonal_Tarifgruppen!$A:$R,18,FALSE))), " ", EA15/(VLOOKUP(F15,Landespersonal_Tarifgruppen!$A:$R,18,FALSE)))</f>
        <v>1</v>
      </c>
      <c r="PP15" s="494">
        <f>IF(ISERROR(EB15/(VLOOKUP(F15,Landespersonal_Tarifgruppen!$A:$R,18,FALSE))), " ", EB15/(VLOOKUP(F15,Landespersonal_Tarifgruppen!$A:$R,18,FALSE)))</f>
        <v>1</v>
      </c>
      <c r="PQ15" s="494">
        <f>IF(ISERROR(EC15/(VLOOKUP(F15,Landespersonal_Tarifgruppen!$A:$R,18,FALSE))), " ", EC15/(VLOOKUP(F15,Landespersonal_Tarifgruppen!$A:$R,18,FALSE)))</f>
        <v>1</v>
      </c>
      <c r="PR15" s="494">
        <f>IF(ISERROR(ED15/(VLOOKUP(F15,Landespersonal_Tarifgruppen!$A:$R,18,FALSE))), " ", ED15/(VLOOKUP(F15,Landespersonal_Tarifgruppen!$A:$R,18,FALSE)))</f>
        <v>1</v>
      </c>
      <c r="PS15" s="494">
        <f>IF(ISERROR(EE15/(VLOOKUP(F15,Landespersonal_Tarifgruppen!$A:$R,18,FALSE))), " ", EE15/(VLOOKUP(F15,Landespersonal_Tarifgruppen!$A:$R,18,FALSE)))</f>
        <v>1</v>
      </c>
      <c r="PT15" s="494">
        <f>IF(ISERROR(EF15/(VLOOKUP(F15,Landespersonal_Tarifgruppen!$A:$R,18,FALSE))), " ", EF15/(VLOOKUP(F15,Landespersonal_Tarifgruppen!$A:$R,18,FALSE)))</f>
        <v>1</v>
      </c>
      <c r="PU15" s="494">
        <f>IF(ISERROR(EG15/(VLOOKUP(F15,Landespersonal_Tarifgruppen!$A:$R,18,FALSE))), " ", EG15/(VLOOKUP(F15,Landespersonal_Tarifgruppen!$A:$R,18,FALSE)))</f>
        <v>1</v>
      </c>
      <c r="PV15" s="494">
        <f>IF(ISERROR(EH15/(VLOOKUP(F15,Landespersonal_Tarifgruppen!$A:$R,18,FALSE))), " ", EH15/(VLOOKUP(F15,Landespersonal_Tarifgruppen!$A:$R,18,FALSE)))</f>
        <v>1</v>
      </c>
      <c r="PW15" s="494">
        <f>IF(ISERROR(EI15/(VLOOKUP(F15,Landespersonal_Tarifgruppen!$A:$R,18,FALSE))), " ", EI15/(VLOOKUP(F15,Landespersonal_Tarifgruppen!$A:$R,18,FALSE)))</f>
        <v>1</v>
      </c>
      <c r="PX15" s="494">
        <f>IF(ISERROR(EJ15/(VLOOKUP(F15,Landespersonal_Tarifgruppen!$A:$R,18,FALSE))), " ", EJ15/(VLOOKUP(F15,Landespersonal_Tarifgruppen!$A:$R,18,FALSE)))</f>
        <v>1</v>
      </c>
      <c r="PY15" s="494">
        <f>IF(ISERROR(EK15/(VLOOKUP(F15,Landespersonal_Tarifgruppen!$A:$R,18,FALSE))), " ", EK15/(VLOOKUP(F15,Landespersonal_Tarifgruppen!$A:$R,18,FALSE)))</f>
        <v>1</v>
      </c>
      <c r="PZ15" s="494">
        <f t="shared" si="63"/>
        <v>1</v>
      </c>
      <c r="QA15" s="494">
        <f>IF(ISERROR(EM15/(VLOOKUP(F15,Landespersonal_Tarifgruppen!$A:$S,19,FALSE))), " ", EM15/(VLOOKUP(F15,Landespersonal_Tarifgruppen!$A:$S,19,FALSE)))</f>
        <v>1</v>
      </c>
      <c r="QB15" s="494">
        <f>IF(ISERROR(EN15/(VLOOKUP(F15,Landespersonal_Tarifgruppen!$A:$S,19,FALSE))), " ", EN15/(VLOOKUP(F15,Landespersonal_Tarifgruppen!$A:$S,19,FALSE)))</f>
        <v>1</v>
      </c>
      <c r="QC15" s="494">
        <f>IF(ISERROR(EO15/(VLOOKUP(F15,Landespersonal_Tarifgruppen!$A:$S,19,FALSE))), " ", EO15/(VLOOKUP(F15,Landespersonal_Tarifgruppen!$A:$S,19,FALSE)))</f>
        <v>1</v>
      </c>
      <c r="QD15" s="494">
        <f>IF(ISERROR(EP15/(VLOOKUP(F15,Landespersonal_Tarifgruppen!$A:$S,19,FALSE))), " ", EP15/(VLOOKUP(F15,Landespersonal_Tarifgruppen!$A:$S,19,FALSE)))</f>
        <v>1</v>
      </c>
      <c r="QE15" s="494">
        <f>IF(ISERROR(EQ15/(VLOOKUP(F15,Landespersonal_Tarifgruppen!$A:$S,19,FALSE))), " ", EQ15/(VLOOKUP(F15,Landespersonal_Tarifgruppen!$A:$S,19,FALSE)))</f>
        <v>1</v>
      </c>
      <c r="QF15" s="494">
        <f>IF(ISERROR(ER15/(VLOOKUP(F15,Landespersonal_Tarifgruppen!$A:$S,19,FALSE))), " ", ER15/(VLOOKUP(F15,Landespersonal_Tarifgruppen!$A:$S,19,FALSE)))</f>
        <v>1</v>
      </c>
      <c r="QG15" s="494">
        <f>IF(ISERROR(ES15/(VLOOKUP(F15,Landespersonal_Tarifgruppen!$A:$S,19,FALSE))), " ", ES15/(VLOOKUP(F15,Landespersonal_Tarifgruppen!$A:$S,19,FALSE)))</f>
        <v>1</v>
      </c>
      <c r="QH15" s="494">
        <f>IF(ISERROR(ET15/(VLOOKUP(F15,Landespersonal_Tarifgruppen!$A:$S,19,FALSE))), " ", ET15/(VLOOKUP(F15,Landespersonal_Tarifgruppen!$A:$S,19,FALSE)))</f>
        <v>1</v>
      </c>
      <c r="QI15" s="494">
        <f>IF(ISERROR(EU15/(VLOOKUP(F15,Landespersonal_Tarifgruppen!$A:$S,19,FALSE))), " ", EU15/(VLOOKUP(F15,Landespersonal_Tarifgruppen!$A:$S,19,FALSE)))</f>
        <v>1</v>
      </c>
      <c r="QJ15" s="494">
        <f>IF(ISERROR(EV15/(VLOOKUP(F15,Landespersonal_Tarifgruppen!$A:$S,19,FALSE))), " ", EV15/(VLOOKUP(F15,Landespersonal_Tarifgruppen!$A:$S,19,FALSE)))</f>
        <v>1</v>
      </c>
      <c r="QK15" s="494">
        <f>IF(ISERROR(EW15/(VLOOKUP(F15,Landespersonal_Tarifgruppen!$A:$S,19,FALSE))), " ", EW15/(VLOOKUP(F15,Landespersonal_Tarifgruppen!$A:$S,19,FALSE)))</f>
        <v>1</v>
      </c>
      <c r="QL15" s="494">
        <f>IF(ISERROR(EX15/(VLOOKUP(F15,Landespersonal_Tarifgruppen!$A:$S,19,FALSE))), " ", EX15/(VLOOKUP(F15,Landespersonal_Tarifgruppen!$A:$S,19,FALSE)))</f>
        <v>1</v>
      </c>
      <c r="QM15" s="494">
        <f t="shared" si="64"/>
        <v>1</v>
      </c>
      <c r="QN15" s="494">
        <f>IF(ISERROR(EZ15/(VLOOKUP(F15,Landespersonal_Tarifgruppen!$A:$T,20,FALSE))), " ", EZ15/(VLOOKUP(F15,Landespersonal_Tarifgruppen!$A:$T,20,FALSE)))</f>
        <v>1</v>
      </c>
      <c r="QO15" s="494">
        <f>IF(ISERROR(FA15/(VLOOKUP(F15,Landespersonal_Tarifgruppen!$A:$T,20,FALSE))), " ", FA15/(VLOOKUP(F15,Landespersonal_Tarifgruppen!$A:$T,20,FALSE)))</f>
        <v>1</v>
      </c>
      <c r="QP15" s="494">
        <f>IF(ISERROR(FB15/(VLOOKUP(F15,Landespersonal_Tarifgruppen!$A:$T,20,FALSE))), " ", FB15/(VLOOKUP(F15,Landespersonal_Tarifgruppen!$A:$T,20,FALSE)))</f>
        <v>1</v>
      </c>
      <c r="QQ15" s="494">
        <f>IF(ISERROR(FC15/(VLOOKUP(F15,Landespersonal_Tarifgruppen!$A:$T,20,FALSE))), " ", FC15/(VLOOKUP(F15,Landespersonal_Tarifgruppen!$A:$T,20,FALSE)))</f>
        <v>1</v>
      </c>
      <c r="QR15" s="494">
        <f>IF(ISERROR(FD15/(VLOOKUP(F15,Landespersonal_Tarifgruppen!$A:$T,20,FALSE))), " ", FD15/(VLOOKUP(F15,Landespersonal_Tarifgruppen!$A:$T,20,FALSE)))</f>
        <v>1</v>
      </c>
      <c r="QS15" s="494">
        <f>IF(ISERROR(FE15/(VLOOKUP(F15,Landespersonal_Tarifgruppen!$A:$T,20,FALSE))), " ", FE15/(VLOOKUP(F15,Landespersonal_Tarifgruppen!$A:$T,20,FALSE)))</f>
        <v>1</v>
      </c>
      <c r="QT15" s="494">
        <f>IF(ISERROR(FF15/(VLOOKUP(F15,Landespersonal_Tarifgruppen!$A:$T,20,FALSE))), " ", FF15/(VLOOKUP(F15,Landespersonal_Tarifgruppen!$A:$T,20,FALSE)))</f>
        <v>1</v>
      </c>
      <c r="QU15" s="494">
        <f>IF(ISERROR(FG15/(VLOOKUP(F15,Landespersonal_Tarifgruppen!$A:$T,20,FALSE))), " ", FG15/(VLOOKUP(F15,Landespersonal_Tarifgruppen!$A:$T,20,FALSE)))</f>
        <v>1</v>
      </c>
      <c r="QV15" s="494">
        <f>IF(ISERROR(FH15/(VLOOKUP(F15,Landespersonal_Tarifgruppen!$A:$T,20,FALSE))), " ", FH15/(VLOOKUP(F15,Landespersonal_Tarifgruppen!$A:$T,20,FALSE)))</f>
        <v>1</v>
      </c>
      <c r="QW15" s="494">
        <f>IF(ISERROR(FI15/(VLOOKUP(F15,Landespersonal_Tarifgruppen!$A:$T,20,FALSE))), " ", FI15/(VLOOKUP(F15,Landespersonal_Tarifgruppen!$A:$T,20,FALSE)))</f>
        <v>1</v>
      </c>
      <c r="QX15" s="494">
        <f>IF(ISERROR(FJ15/(VLOOKUP(F15,Landespersonal_Tarifgruppen!$A:$T,20,FALSE))), " ", FJ15/(VLOOKUP(F15,Landespersonal_Tarifgruppen!$A:$T,20,FALSE)))</f>
        <v>1</v>
      </c>
      <c r="QY15" s="494">
        <f>IF(ISERROR(FK15/(VLOOKUP(F15,Landespersonal_Tarifgruppen!$A:$T,20,FALSE))), " ", FK15/(VLOOKUP(F15,Landespersonal_Tarifgruppen!$A:$T,20,FALSE)))</f>
        <v>1</v>
      </c>
      <c r="QZ15" s="494">
        <f t="shared" si="65"/>
        <v>1</v>
      </c>
      <c r="RA15" s="494">
        <f>IF(ISERROR(FM15/(VLOOKUP(F15,Landespersonal_Tarifgruppen!$A:$U,21,FALSE))), " ", FM15/(VLOOKUP(F15,Landespersonal_Tarifgruppen!$A:$U,21,FALSE)))</f>
        <v>1</v>
      </c>
      <c r="RB15" s="494">
        <f>IF(ISERROR(FN15/(VLOOKUP(F15,Landespersonal_Tarifgruppen!$A:$U,21,FALSE))), " ", FN15/(VLOOKUP(F15,Landespersonal_Tarifgruppen!$A:$U,21,FALSE)))</f>
        <v>1</v>
      </c>
      <c r="RC15" s="494">
        <f>IF(ISERROR(FO15/(VLOOKUP(F15,Landespersonal_Tarifgruppen!$A:$U,21,FALSE))), " ", FO15/(VLOOKUP(F15,Landespersonal_Tarifgruppen!$A:$U,21,FALSE)))</f>
        <v>1</v>
      </c>
      <c r="RD15" s="494">
        <f>IF(ISERROR(FP15/(VLOOKUP(F15,Landespersonal_Tarifgruppen!$A:$U,21,FALSE))), " ", FP15/(VLOOKUP(F15,Landespersonal_Tarifgruppen!$A:$U,21,FALSE)))</f>
        <v>1</v>
      </c>
      <c r="RE15" s="494">
        <f>IF(ISERROR(FQ15/(VLOOKUP(F15,Landespersonal_Tarifgruppen!$A:$U,21,FALSE))), " ", FQ15/(VLOOKUP(F15,Landespersonal_Tarifgruppen!$A:$U,21,FALSE)))</f>
        <v>1</v>
      </c>
      <c r="RF15" s="494">
        <f>IF(ISERROR(FR15/(VLOOKUP(F15,Landespersonal_Tarifgruppen!$A:$U,21,FALSE))), " ", FR15/(VLOOKUP(F15,Landespersonal_Tarifgruppen!$A:$U,21,FALSE)))</f>
        <v>1</v>
      </c>
      <c r="RG15" s="494">
        <f>IF(ISERROR(FS15/(VLOOKUP(F15,Landespersonal_Tarifgruppen!$A:$U,21,FALSE))), " ", FS15/(VLOOKUP(F15,Landespersonal_Tarifgruppen!$A:$U,21,FALSE)))</f>
        <v>1</v>
      </c>
      <c r="RH15" s="494">
        <f>IF(ISERROR(FT15/(VLOOKUP(F15,Landespersonal_Tarifgruppen!$A:$U,21,FALSE))), " ", FT15/(VLOOKUP(F15,Landespersonal_Tarifgruppen!$A:$U,21,FALSE)))</f>
        <v>1</v>
      </c>
      <c r="RI15" s="494">
        <f>IF(ISERROR(FU15/(VLOOKUP(F15,Landespersonal_Tarifgruppen!$A:$U,21,FALSE))), " ", FU15/(VLOOKUP(F15,Landespersonal_Tarifgruppen!$A:$U,21,FALSE)))</f>
        <v>1</v>
      </c>
      <c r="RJ15" s="494">
        <f>IF(ISERROR(FV15/(VLOOKUP(F15,Landespersonal_Tarifgruppen!$A:$U,21,FALSE))), " ", FV15/(VLOOKUP(F15,Landespersonal_Tarifgruppen!$A:$U,21,FALSE)))</f>
        <v>1</v>
      </c>
      <c r="RK15" s="494">
        <f>IF(ISERROR(FW15/(VLOOKUP(F15,Landespersonal_Tarifgruppen!$A:$U,21,FALSE))), " ", FW15/(VLOOKUP(F15,Landespersonal_Tarifgruppen!$A:$U,21,FALSE)))</f>
        <v>1</v>
      </c>
      <c r="RL15" s="494">
        <f>IF(ISERROR(FX15/(VLOOKUP(F15,Landespersonal_Tarifgruppen!$A:$U,21,FALSE))), " ", FX15/(VLOOKUP(F15,Landespersonal_Tarifgruppen!$A:$U,21,FALSE)))</f>
        <v>1</v>
      </c>
      <c r="RM15" s="494">
        <f t="shared" si="66"/>
        <v>1</v>
      </c>
      <c r="RN15" s="494">
        <f>IF(ISERROR(FZ15/(VLOOKUP(F15,Landespersonal_Tarifgruppen!$A:$V,22,FALSE))), " ", FZ15/(VLOOKUP(F15,Landespersonal_Tarifgruppen!$A:$V,22,FALSE)))</f>
        <v>1</v>
      </c>
      <c r="RO15" s="494">
        <f>IF(ISERROR(GA15/(VLOOKUP(F15,Landespersonal_Tarifgruppen!$A:$V,22,FALSE))), " ", GA15/(VLOOKUP(F15,Landespersonal_Tarifgruppen!$A:$V,22,FALSE)))</f>
        <v>1</v>
      </c>
      <c r="RP15" s="494">
        <f>IF(ISERROR(GB15/(VLOOKUP(F15,Landespersonal_Tarifgruppen!$A:$V,22,FALSE))), " ", GB15/(VLOOKUP(F15,Landespersonal_Tarifgruppen!$A:$V,22,FALSE)))</f>
        <v>1</v>
      </c>
      <c r="RQ15" s="494">
        <f>IF(ISERROR(GC15/(VLOOKUP(F15,Landespersonal_Tarifgruppen!$A:$V,22,FALSE))), " ", GC15/(VLOOKUP(F15,Landespersonal_Tarifgruppen!$A:$V,22,FALSE)))</f>
        <v>1</v>
      </c>
      <c r="RR15" s="494">
        <f>IF(ISERROR(GD15/(VLOOKUP(F15,Landespersonal_Tarifgruppen!$A:$V,22,FALSE))), " ", GD15/(VLOOKUP(F15,Landespersonal_Tarifgruppen!$A:$V,22,FALSE)))</f>
        <v>1</v>
      </c>
      <c r="RS15" s="494">
        <f>IF(ISERROR(GE15/(VLOOKUP(F15,Landespersonal_Tarifgruppen!$A:$V,22,FALSE))), " ", GE15/(VLOOKUP(F15,Landespersonal_Tarifgruppen!$A:$V,22,FALSE)))</f>
        <v>1</v>
      </c>
      <c r="RT15" s="494">
        <f>IF(ISERROR(GF15/(VLOOKUP(F15,Landespersonal_Tarifgruppen!$A:$V,22,FALSE))), " ", GF15/(VLOOKUP(F15,Landespersonal_Tarifgruppen!$A:$V,22,FALSE)))</f>
        <v>1</v>
      </c>
      <c r="RU15" s="494">
        <f>IF(ISERROR(GG15/(VLOOKUP(F15,Landespersonal_Tarifgruppen!$A:$V,22,FALSE))), " ", GG15/(VLOOKUP(F15,Landespersonal_Tarifgruppen!$A:$V,22,FALSE)))</f>
        <v>1</v>
      </c>
      <c r="RV15" s="494">
        <f>IF(ISERROR(GH15/(VLOOKUP(F15,Landespersonal_Tarifgruppen!$A:$V,22,FALSE))), " ", GH15/(VLOOKUP(F15,Landespersonal_Tarifgruppen!$A:$V,22,FALSE)))</f>
        <v>1</v>
      </c>
      <c r="RW15" s="494">
        <f>IF(ISERROR(GI15/(VLOOKUP(F15,Landespersonal_Tarifgruppen!$A:$V,22,FALSE))), " ", GI15/(VLOOKUP(F15,Landespersonal_Tarifgruppen!$A:$V,22,FALSE)))</f>
        <v>1</v>
      </c>
      <c r="RX15" s="494">
        <f>IF(ISERROR(GJ15/(VLOOKUP(F15,Landespersonal_Tarifgruppen!$A:$V,22,FALSE))), " ", GJ15/(VLOOKUP(F15,Landespersonal_Tarifgruppen!$A:$V,22,FALSE)))</f>
        <v>1</v>
      </c>
      <c r="RY15" s="494">
        <f>IF(ISERROR(GK15/(VLOOKUP(F15,Landespersonal_Tarifgruppen!$A:$V,22,FALSE))), " ", GK15/(VLOOKUP(F15,Landespersonal_Tarifgruppen!$A:$V,22,FALSE)))</f>
        <v>1</v>
      </c>
      <c r="RZ15" s="494">
        <f t="shared" si="67"/>
        <v>1</v>
      </c>
      <c r="SA15" s="494">
        <f>IF(ISERROR(GM15/(VLOOKUP(F15,Landespersonal_Tarifgruppen!$A:$W,23,FALSE))), " ", GM15/(VLOOKUP(F15,Landespersonal_Tarifgruppen!$A:$W,23,FALSE)))</f>
        <v>1</v>
      </c>
      <c r="SB15" s="494">
        <f>IF(ISERROR(GN15/(VLOOKUP(F15,Landespersonal_Tarifgruppen!$A:$W,23,FALSE))), " ", GN15/(VLOOKUP(F15,Landespersonal_Tarifgruppen!$A:$W,23,FALSE)))</f>
        <v>1</v>
      </c>
      <c r="SC15" s="494">
        <f>IF(ISERROR(GO15/(VLOOKUP(F15,Landespersonal_Tarifgruppen!$A:$W,23,FALSE))), " ", GO15/(VLOOKUP(F15,Landespersonal_Tarifgruppen!$A:$W,23,FALSE)))</f>
        <v>1</v>
      </c>
      <c r="SD15" s="494">
        <f>IF(ISERROR(GP15/(VLOOKUP(F15,Landespersonal_Tarifgruppen!$A:$W,23,FALSE))), " ", GP15/(VLOOKUP(F15,Landespersonal_Tarifgruppen!$A:$W,23,FALSE)))</f>
        <v>1</v>
      </c>
      <c r="SE15" s="494">
        <f>IF(ISERROR(GQ15/(VLOOKUP(F15,Landespersonal_Tarifgruppen!$A:$W,23,FALSE))), " ", GQ15/(VLOOKUP(F15,Landespersonal_Tarifgruppen!$A:$W,23,FALSE)))</f>
        <v>1</v>
      </c>
      <c r="SF15" s="494">
        <f>IF(ISERROR(GR15/(VLOOKUP(F15,Landespersonal_Tarifgruppen!$A:$W,23,FALSE))), " ", GR15/(VLOOKUP(F15,Landespersonal_Tarifgruppen!$A:$W,23,FALSE)))</f>
        <v>1</v>
      </c>
      <c r="SG15" s="494">
        <f>IF(ISERROR(GS15/(VLOOKUP(F15,Landespersonal_Tarifgruppen!$A:$W,23,FALSE))), " ", GS15/(VLOOKUP(F15,Landespersonal_Tarifgruppen!$A:$W,23,FALSE)))</f>
        <v>1</v>
      </c>
      <c r="SH15" s="494">
        <f>IF(ISERROR(GT15/(VLOOKUP(F15,Landespersonal_Tarifgruppen!$A:$W,23,FALSE))), " ", GT15/(VLOOKUP(F15,Landespersonal_Tarifgruppen!$A:$W,23,FALSE)))</f>
        <v>1</v>
      </c>
      <c r="SI15" s="494">
        <f>IF(ISERROR(GU15/(VLOOKUP(F15,Landespersonal_Tarifgruppen!$A:$W,23,FALSE))), " ", GU15/(VLOOKUP(F15,Landespersonal_Tarifgruppen!$A:$W,23,FALSE)))</f>
        <v>1</v>
      </c>
      <c r="SJ15" s="494">
        <f>IF(ISERROR(GV15/(VLOOKUP(F15,Landespersonal_Tarifgruppen!$A:$W,23,FALSE))), " ", GV15/(VLOOKUP(F15,Landespersonal_Tarifgruppen!$A:$W,23,FALSE)))</f>
        <v>1</v>
      </c>
      <c r="SK15" s="494">
        <f>IF(ISERROR(GW15/(VLOOKUP(F15,Landespersonal_Tarifgruppen!$A:$W,23,FALSE))), " ", GW15/(VLOOKUP(F15,Landespersonal_Tarifgruppen!$A:$W,23,FALSE)))</f>
        <v>1</v>
      </c>
      <c r="SL15" s="494">
        <f>IF(ISERROR(GX15/(VLOOKUP(F15,Landespersonal_Tarifgruppen!$A:$W,23,FALSE))), " ", GX15/(VLOOKUP(F15,Landespersonal_Tarifgruppen!$A:$W,23,FALSE)))</f>
        <v>1</v>
      </c>
      <c r="SM15" s="494">
        <f t="shared" si="68"/>
        <v>1</v>
      </c>
      <c r="SN15" s="494">
        <f>IF(ISERROR(GZ15/(VLOOKUP(F15,Landespersonal_Tarifgruppen!$A:$X,24,FALSE))), " ", GZ15/(VLOOKUP(F15,Landespersonal_Tarifgruppen!$A:$X,24,FALSE)))</f>
        <v>1</v>
      </c>
      <c r="SO15" s="494">
        <f>IF(ISERROR(HA15/(VLOOKUP(F15,Landespersonal_Tarifgruppen!$A:$X,24,FALSE))), " ", HA15/(VLOOKUP(F15,Landespersonal_Tarifgruppen!$A:$X,24,FALSE)))</f>
        <v>1</v>
      </c>
      <c r="SP15" s="494">
        <f>IF(ISERROR(HB15/(VLOOKUP(F15,Landespersonal_Tarifgruppen!$A:$X,24,FALSE))), " ", HB15/(VLOOKUP(F15,Landespersonal_Tarifgruppen!$A:$X,24,FALSE)))</f>
        <v>1</v>
      </c>
      <c r="SQ15" s="494">
        <f>IF(ISERROR(HC15/(VLOOKUP(F15,Landespersonal_Tarifgruppen!$A:$X,24,FALSE))), " ", HC15/(VLOOKUP(F15,Landespersonal_Tarifgruppen!$A:$X,24,FALSE)))</f>
        <v>1</v>
      </c>
      <c r="SR15" s="494">
        <f>IF(ISERROR(HD15/(VLOOKUP(F15,Landespersonal_Tarifgruppen!$A:$X,24,FALSE))), " ", HD15/(VLOOKUP(F15,Landespersonal_Tarifgruppen!$A:$X,24,FALSE)))</f>
        <v>1</v>
      </c>
      <c r="SS15" s="494">
        <f>IF(ISERROR(HE15/(VLOOKUP(F15,Landespersonal_Tarifgruppen!$A:$X,24,FALSE))), " ", HE15/(VLOOKUP(F15,Landespersonal_Tarifgruppen!$A:$X,24,FALSE)))</f>
        <v>1</v>
      </c>
      <c r="ST15" s="494">
        <f>IF(ISERROR(HF15/(VLOOKUP(F15,Landespersonal_Tarifgruppen!$A:$X,24,FALSE))), " ", HF15/(VLOOKUP(F15,Landespersonal_Tarifgruppen!$A:$X,24,FALSE)))</f>
        <v>1</v>
      </c>
      <c r="SU15" s="494">
        <f>IF(ISERROR(HG15/(VLOOKUP(F15,Landespersonal_Tarifgruppen!$A:$X,24,FALSE))), " ", HG15/(VLOOKUP(F15,Landespersonal_Tarifgruppen!$A:$X,24,FALSE)))</f>
        <v>1</v>
      </c>
      <c r="SV15" s="494">
        <f>IF(ISERROR(HH15/(VLOOKUP(F15,Landespersonal_Tarifgruppen!$A:$X,24,FALSE))), " ", HH15/(VLOOKUP(F15,Landespersonal_Tarifgruppen!$A:$X,24,FALSE)))</f>
        <v>1</v>
      </c>
      <c r="SW15" s="494">
        <f>IF(ISERROR(HI15/(VLOOKUP(F15,Landespersonal_Tarifgruppen!$A:$X,24,FALSE))), " ", HI15/(VLOOKUP(F15,Landespersonal_Tarifgruppen!$A:$X,24,FALSE)))</f>
        <v>1</v>
      </c>
      <c r="SX15" s="494">
        <f>IF(ISERROR(HJ15/(VLOOKUP(F15,Landespersonal_Tarifgruppen!$A:$X,24,FALSE))), " ", HJ15/(VLOOKUP(F15,Landespersonal_Tarifgruppen!$A:$X,24,FALSE)))</f>
        <v>1</v>
      </c>
      <c r="SY15" s="494">
        <f>IF(ISERROR(HK15/(VLOOKUP(F15,Landespersonal_Tarifgruppen!$A:$X,24,FALSE))), " ", HK15/(VLOOKUP(F15,Landespersonal_Tarifgruppen!$A:$X,24,FALSE)))</f>
        <v>1</v>
      </c>
      <c r="SZ15" s="494">
        <f t="shared" si="69"/>
        <v>1</v>
      </c>
      <c r="TA15" s="494">
        <f>IF(ISERROR(HM15/(VLOOKUP(F15,Landespersonal_Tarifgruppen!$A:$Y,25,FALSE))), " ", HM15/(VLOOKUP(F15,Landespersonal_Tarifgruppen!$A:$Y,25,FALSE)))</f>
        <v>1</v>
      </c>
      <c r="TB15" s="494">
        <f>IF(ISERROR(HN15/(VLOOKUP(F15,Landespersonal_Tarifgruppen!$A:$Y,25,FALSE))), " ", HN15/(VLOOKUP(F15,Landespersonal_Tarifgruppen!$A:$Y,25,FALSE)))</f>
        <v>1</v>
      </c>
      <c r="TC15" s="494">
        <f>IF(ISERROR(HO15/(VLOOKUP(F15,Landespersonal_Tarifgruppen!$A:$Y,25,FALSE))), " ", HO15/(VLOOKUP(F15,Landespersonal_Tarifgruppen!$A:$Y,25,FALSE)))</f>
        <v>1</v>
      </c>
      <c r="TD15" s="494">
        <f>IF(ISERROR(HP15/(VLOOKUP(F15,Landespersonal_Tarifgruppen!$A:$Y,25,FALSE))), " ", HP15/(VLOOKUP(F15,Landespersonal_Tarifgruppen!$A:$Y,25,FALSE)))</f>
        <v>1</v>
      </c>
      <c r="TE15" s="494">
        <f>IF(ISERROR(HQ15/(VLOOKUP(F15,Landespersonal_Tarifgruppen!$A:$Y,25,FALSE))), " ", HQ15/(VLOOKUP(F15,Landespersonal_Tarifgruppen!$A:$Y,25,FALSE)))</f>
        <v>1</v>
      </c>
      <c r="TF15" s="494">
        <f>IF(ISERROR(HR15/(VLOOKUP(F15,Landespersonal_Tarifgruppen!$A:$Y,25,FALSE))), " ", HR15/(VLOOKUP(F15,Landespersonal_Tarifgruppen!$A:$Y,25,FALSE)))</f>
        <v>1</v>
      </c>
      <c r="TG15" s="494">
        <f>IF(ISERROR(HS15/(VLOOKUP(F15,Landespersonal_Tarifgruppen!$A:$Y,25,FALSE))), " ", HS15/(VLOOKUP(F15,Landespersonal_Tarifgruppen!$A:$Y,25,FALSE)))</f>
        <v>1</v>
      </c>
      <c r="TH15" s="494">
        <f>IF(ISERROR(HT15/(VLOOKUP(F15,Landespersonal_Tarifgruppen!$A:$Y,25,FALSE))), " ", HT15/(VLOOKUP(F15,Landespersonal_Tarifgruppen!$A:$Y,25,FALSE)))</f>
        <v>1</v>
      </c>
      <c r="TI15" s="494">
        <f>IF(ISERROR(HU15/(VLOOKUP(F15,Landespersonal_Tarifgruppen!$A:$Y,25,FALSE))), " ", HU15/(VLOOKUP(F15,Landespersonal_Tarifgruppen!$A:$Y,25,FALSE)))</f>
        <v>1</v>
      </c>
      <c r="TJ15" s="494">
        <f>IF(ISERROR(HV15/(VLOOKUP(F15,Landespersonal_Tarifgruppen!$A:$Y,25,FALSE))), " ", HV15/(VLOOKUP(F15,Landespersonal_Tarifgruppen!$A:$Y,25,FALSE)))</f>
        <v>1</v>
      </c>
      <c r="TK15" s="494">
        <f>IF(ISERROR(HW15/(VLOOKUP(F15,Landespersonal_Tarifgruppen!$A:$Y,25,FALSE))), " ", HW15/(VLOOKUP(F15,Landespersonal_Tarifgruppen!$A:$Y,25,FALSE)))</f>
        <v>1</v>
      </c>
      <c r="TL15" s="494">
        <f>IF(ISERROR(HX15/(VLOOKUP(F15,Landespersonal_Tarifgruppen!$A:$Y,25,FALSE))), " ", HX15/(VLOOKUP(F15,Landespersonal_Tarifgruppen!$A:$Y,25,FALSE)))</f>
        <v>1</v>
      </c>
      <c r="TM15" s="494">
        <f t="shared" si="70"/>
        <v>1</v>
      </c>
      <c r="TN15" s="494">
        <f>IF(ISERROR(HZ15/(VLOOKUP(F15,Landespersonal_Tarifgruppen!$A:$Z,26,FALSE))), " ", HZ15/(VLOOKUP(F15,Landespersonal_Tarifgruppen!$A:$Z,26,FALSE)))</f>
        <v>1</v>
      </c>
      <c r="TO15" s="494">
        <f>IF(ISERROR(IA15/(VLOOKUP(F15,Landespersonal_Tarifgruppen!$A:$Z,26,FALSE))), " ", IA15/(VLOOKUP(F15,Landespersonal_Tarifgruppen!$A:$Z,26,FALSE)))</f>
        <v>1</v>
      </c>
      <c r="TP15" s="494">
        <f>IF(ISERROR(IB15/(VLOOKUP(F15,Landespersonal_Tarifgruppen!$A:$Z,26,FALSE))), " ", IB15/(VLOOKUP(F15,Landespersonal_Tarifgruppen!$A:$Z,26,FALSE)))</f>
        <v>1</v>
      </c>
      <c r="TQ15" s="494">
        <f>IF(ISERROR(IC15/(VLOOKUP(F15,Landespersonal_Tarifgruppen!$A:$Z,26,FALSE))), " ", IC15/(VLOOKUP(F15,Landespersonal_Tarifgruppen!$A:$Z,26,FALSE)))</f>
        <v>1</v>
      </c>
      <c r="TR15" s="494">
        <f>IF(ISERROR(ID15/(VLOOKUP(F15,Landespersonal_Tarifgruppen!$A:$Z,26,FALSE))), " ", ID15/(VLOOKUP(F15,Landespersonal_Tarifgruppen!$A:$Z,26,FALSE)))</f>
        <v>1</v>
      </c>
      <c r="TS15" s="494">
        <f>IF(ISERROR(IE15/(VLOOKUP(F15,Landespersonal_Tarifgruppen!$A:$Z,26,FALSE))), " ", IE15/(VLOOKUP(F15,Landespersonal_Tarifgruppen!$A:$Z,26,FALSE)))</f>
        <v>1</v>
      </c>
      <c r="TT15" s="494">
        <f>IF(ISERROR(IF15/(VLOOKUP(F15,Landespersonal_Tarifgruppen!$A:$Z,26,FALSE))), " ", IF15/(VLOOKUP(F15,Landespersonal_Tarifgruppen!$A:$Z,26,FALSE)))</f>
        <v>1</v>
      </c>
      <c r="TU15" s="494">
        <f>IF(ISERROR(IG15/(VLOOKUP(F15,Landespersonal_Tarifgruppen!$A:$Z,26,FALSE))), " ", IG15/(VLOOKUP(F15,Landespersonal_Tarifgruppen!$A:$Z,26,FALSE)))</f>
        <v>1</v>
      </c>
      <c r="TV15" s="494">
        <f>IF(ISERROR(IH15/(VLOOKUP(F15,Landespersonal_Tarifgruppen!$A:$Z,26,FALSE))), " ", IH15/(VLOOKUP(F15,Landespersonal_Tarifgruppen!$A:$Z,26,FALSE)))</f>
        <v>1</v>
      </c>
      <c r="TW15" s="494">
        <f>IF(ISERROR(II15/(VLOOKUP(F15,Landespersonal_Tarifgruppen!$A:$Z,26,FALSE))), " ", II15/(VLOOKUP(F15,Landespersonal_Tarifgruppen!$A:$Z,26,FALSE)))</f>
        <v>1</v>
      </c>
      <c r="TX15" s="494">
        <f>IF(ISERROR(IJ15/(VLOOKUP(F15,Landespersonal_Tarifgruppen!$A:$Z,26,FALSE))), " ", IJ15/(VLOOKUP(F15,Landespersonal_Tarifgruppen!$A:$Z,26,FALSE)))</f>
        <v>1</v>
      </c>
      <c r="TY15" s="494">
        <f>IF(ISERROR(IK15/(VLOOKUP(F15,Landespersonal_Tarifgruppen!$A:$Z,26,FALSE))), " ", IK15/(VLOOKUP(F15,Landespersonal_Tarifgruppen!$A:$Z,26,FALSE)))</f>
        <v>1</v>
      </c>
      <c r="TZ15" s="494">
        <f t="shared" si="71"/>
        <v>1</v>
      </c>
      <c r="UA15" s="494">
        <f>IF(ISERROR(IM15/(VLOOKUP(F15,Landespersonal_Tarifgruppen!$A:$AA,27,FALSE))), " ", IM15/(VLOOKUP(F15,Landespersonal_Tarifgruppen!$A:$AA,27,FALSE)))</f>
        <v>1</v>
      </c>
      <c r="UB15" s="494">
        <f>IF(ISERROR(IN15/(VLOOKUP(F15,Landespersonal_Tarifgruppen!$A:$AA,27,FALSE))), " ", IN15/(VLOOKUP(F15,Landespersonal_Tarifgruppen!$A:$AA,27,FALSE)))</f>
        <v>1</v>
      </c>
      <c r="UC15" s="494">
        <f>IF(ISERROR(IO15/(VLOOKUP(F15,Landespersonal_Tarifgruppen!$A:$AA,27,FALSE))), " ", IO15/(VLOOKUP(F15,Landespersonal_Tarifgruppen!$A:$AA,27,FALSE)))</f>
        <v>1</v>
      </c>
      <c r="UD15" s="494">
        <f>IF(ISERROR(IP15/(VLOOKUP(F15,Landespersonal_Tarifgruppen!$A:$AA,27,FALSE))), " ", IP15/(VLOOKUP(F15,Landespersonal_Tarifgruppen!$A:$AA,27,FALSE)))</f>
        <v>1</v>
      </c>
      <c r="UE15" s="494">
        <f>IF(ISERROR(IQ15/(VLOOKUP(F15,Landespersonal_Tarifgruppen!$A:$AA,27,FALSE))), " ", IQ15/(VLOOKUP(F15,Landespersonal_Tarifgruppen!$A:$AA,27,FALSE)))</f>
        <v>1</v>
      </c>
      <c r="UF15" s="494">
        <f>IF(ISERROR(IR15/(VLOOKUP(F15,Landespersonal_Tarifgruppen!$A:$AA,27,FALSE))), " ", IR15/(VLOOKUP(F15,Landespersonal_Tarifgruppen!$A:$AA,27,FALSE)))</f>
        <v>1</v>
      </c>
      <c r="UG15" s="494">
        <f>IF(ISERROR(IS15/(VLOOKUP(F15,Landespersonal_Tarifgruppen!$A:$AA,27,FALSE))), " ", IS15/(VLOOKUP(F15,Landespersonal_Tarifgruppen!$A:$AA,27,FALSE)))</f>
        <v>1</v>
      </c>
      <c r="UH15" s="494">
        <f>IF(ISERROR(IT15/(VLOOKUP(F15,Landespersonal_Tarifgruppen!$A:$AA,27,FALSE))), " ", IT15/(VLOOKUP(F15,Landespersonal_Tarifgruppen!$A:$AA,27,FALSE)))</f>
        <v>1</v>
      </c>
      <c r="UI15" s="494">
        <f>IF(ISERROR(IU15/(VLOOKUP(F15,Landespersonal_Tarifgruppen!$A:$AA,27,FALSE))), " ", IU15/(VLOOKUP(F15,Landespersonal_Tarifgruppen!$A:$AA,27,FALSE)))</f>
        <v>1</v>
      </c>
      <c r="UJ15" s="494">
        <f>IF(ISERROR(IV15/(VLOOKUP(F15,Landespersonal_Tarifgruppen!$A:$AA,27,FALSE))), " ", IV15/(VLOOKUP(F15,Landespersonal_Tarifgruppen!$A:$AA,27,FALSE)))</f>
        <v>1</v>
      </c>
      <c r="UK15" s="494">
        <f>IF(ISERROR(IW15/(VLOOKUP(F15,Landespersonal_Tarifgruppen!$A:$AA,27,FALSE))), " ", IW15/(VLOOKUP(F15,Landespersonal_Tarifgruppen!$A:$AA,27,FALSE)))</f>
        <v>1</v>
      </c>
      <c r="UL15" s="494">
        <f>IF(ISERROR(IX15/(VLOOKUP(F15,Landespersonal_Tarifgruppen!$A:$AA,27,FALSE))), " ", IX15/(VLOOKUP(F15,Landespersonal_Tarifgruppen!$A:$AA,27,FALSE)))</f>
        <v>1</v>
      </c>
      <c r="UM15" s="494">
        <f t="shared" si="72"/>
        <v>1</v>
      </c>
      <c r="UN15" s="494">
        <f>IF(ISERROR(IZ15/(VLOOKUP(F15,Landespersonal_Tarifgruppen!$A:$AB,28,FALSE))), " ", IZ15/(VLOOKUP(F15,Landespersonal_Tarifgruppen!$A:$AB,28,FALSE)))</f>
        <v>1</v>
      </c>
      <c r="UO15" s="494">
        <f>IF(ISERROR(JA15/(VLOOKUP(F15,Landespersonal_Tarifgruppen!$A:$AB,28,FALSE))), " ", JA15/(VLOOKUP(F15,Landespersonal_Tarifgruppen!$A:$AB,28,FALSE)))</f>
        <v>1</v>
      </c>
      <c r="UP15" s="494">
        <f>IF(ISERROR(JB15/(VLOOKUP(F15,Landespersonal_Tarifgruppen!$A:$AB,28,FALSE))), " ", JB15/(VLOOKUP(F15,Landespersonal_Tarifgruppen!$A:$AB,28,FALSE)))</f>
        <v>1</v>
      </c>
      <c r="UQ15" s="494">
        <f>IF(ISERROR(JC15/(VLOOKUP(F15,Landespersonal_Tarifgruppen!$A:$AB,28,FALSE))), " ", JC15/(VLOOKUP(F15,Landespersonal_Tarifgruppen!$A:$AB,28,FALSE)))</f>
        <v>1</v>
      </c>
      <c r="UR15" s="494">
        <f>IF(ISERROR(JD15/(VLOOKUP(F15,Landespersonal_Tarifgruppen!$A:$AB,28,FALSE))), " ", JD15/(VLOOKUP(F15,Landespersonal_Tarifgruppen!$A:$AB,28,FALSE)))</f>
        <v>1</v>
      </c>
      <c r="US15" s="494">
        <f>IF(ISERROR(JE15/(VLOOKUP(F15,Landespersonal_Tarifgruppen!$A:$AB,28,FALSE))), " ", JE15/(VLOOKUP(F15,Landespersonal_Tarifgruppen!$A:$AB,28,FALSE)))</f>
        <v>1</v>
      </c>
      <c r="UT15" s="494">
        <f>IF(ISERROR(JF15/(VLOOKUP(F15,Landespersonal_Tarifgruppen!$A:$AB,28,FALSE))), " ", JF15/(VLOOKUP(F15,Landespersonal_Tarifgruppen!$A:$AB,28,FALSE)))</f>
        <v>1</v>
      </c>
      <c r="UU15" s="494">
        <f>IF(ISERROR(JG15/(VLOOKUP(F15,Landespersonal_Tarifgruppen!$A:$AB,28,FALSE))), " ", JG15/(VLOOKUP(F15,Landespersonal_Tarifgruppen!$A:$AB,28,FALSE)))</f>
        <v>1</v>
      </c>
      <c r="UV15" s="494">
        <f>IF(ISERROR(JH15/(VLOOKUP(F15,Landespersonal_Tarifgruppen!$A:$AB,28,FALSE))), " ", JH15/(VLOOKUP(F15,Landespersonal_Tarifgruppen!$A:$AB,28,FALSE)))</f>
        <v>1</v>
      </c>
      <c r="UW15" s="494">
        <f>IF(ISERROR(JI15/(VLOOKUP(F15,Landespersonal_Tarifgruppen!$A:$AB,28,FALSE))), " ", JI15/(VLOOKUP(F15,Landespersonal_Tarifgruppen!$A:$AB,28,FALSE)))</f>
        <v>1</v>
      </c>
      <c r="UX15" s="494">
        <f>IF(ISERROR(JJ15/(VLOOKUP(F15,Landespersonal_Tarifgruppen!$A:$AB,28,FALSE))), " ", JJ15/(VLOOKUP(F15,Landespersonal_Tarifgruppen!$A:$AB,28,FALSE)))</f>
        <v>1</v>
      </c>
      <c r="UY15" s="494">
        <f>IF(ISERROR(JK15/(VLOOKUP(F15,Landespersonal_Tarifgruppen!$A:$AB,28,FALSE))), " ", JK15/(VLOOKUP(F15,Landespersonal_Tarifgruppen!$A:$AB,28,FALSE)))</f>
        <v>1</v>
      </c>
      <c r="UZ15" s="494">
        <f t="shared" si="73"/>
        <v>1</v>
      </c>
      <c r="VA15" s="494">
        <f>IF(ISERROR(JM15/(VLOOKUP(F15,Landespersonal_Tarifgruppen!$A:$AC,29,FALSE))), " ", JM15/(VLOOKUP(F15,Landespersonal_Tarifgruppen!$A:$AC,29,FALSE)))</f>
        <v>1</v>
      </c>
      <c r="VB15" s="494">
        <f>IF(ISERROR(JN15/(VLOOKUP(F15,Landespersonal_Tarifgruppen!$A:$AC,29,FALSE))), " ", JN15/(VLOOKUP(F15,Landespersonal_Tarifgruppen!$A:$AC,29,FALSE)))</f>
        <v>1</v>
      </c>
      <c r="VC15" s="494">
        <f>IF(ISERROR(JO15/(VLOOKUP(F15,Landespersonal_Tarifgruppen!$A:$AC,29,FALSE))), " ", JO15/(VLOOKUP(F15,Landespersonal_Tarifgruppen!$A:$AC,29,FALSE)))</f>
        <v>1</v>
      </c>
      <c r="VD15" s="494">
        <f>IF(ISERROR(JP15/(VLOOKUP(F15,Landespersonal_Tarifgruppen!$A:$AC,29,FALSE))), " ", JP15/(VLOOKUP(F15,Landespersonal_Tarifgruppen!$A:$AC,29,FALSE)))</f>
        <v>1</v>
      </c>
      <c r="VE15" s="494">
        <f>IF(ISERROR(JQ15/(VLOOKUP(F15,Landespersonal_Tarifgruppen!$A:$AC,29,FALSE))), " ", JQ15/(VLOOKUP(F15,Landespersonal_Tarifgruppen!$A:$AC,29,FALSE)))</f>
        <v>1</v>
      </c>
      <c r="VF15" s="494">
        <f>IF(ISERROR(JR15/(VLOOKUP(F15,Landespersonal_Tarifgruppen!$A:$AC,29,FALSE))), " ", JR15/(VLOOKUP(F15,Landespersonal_Tarifgruppen!$A:$AC,29,FALSE)))</f>
        <v>1</v>
      </c>
      <c r="VG15" s="494">
        <f>IF(ISERROR(JS15/(VLOOKUP(F15,Landespersonal_Tarifgruppen!$A:$AC,29,FALSE))), " ", JS15/(VLOOKUP(F15,Landespersonal_Tarifgruppen!$A:$AC,29,FALSE)))</f>
        <v>1</v>
      </c>
      <c r="VH15" s="494">
        <f>IF(ISERROR(JT15/(VLOOKUP(F15,Landespersonal_Tarifgruppen!$A:$AC,29,FALSE))), " ", JT15/(VLOOKUP(F15,Landespersonal_Tarifgruppen!$A:$AC,29,FALSE)))</f>
        <v>1</v>
      </c>
      <c r="VI15" s="494">
        <f>IF(ISERROR(JU15/(VLOOKUP(F15,Landespersonal_Tarifgruppen!$A:$AC,29,FALSE))), " ", JU15/(VLOOKUP(F15,Landespersonal_Tarifgruppen!$A:$AC,29,FALSE)))</f>
        <v>1</v>
      </c>
      <c r="VJ15" s="494">
        <f>IF(ISERROR(JV15/(VLOOKUP(F15,Landespersonal_Tarifgruppen!$A:$AC,29,FALSE))), " ", JV15/(VLOOKUP(F15,Landespersonal_Tarifgruppen!$A:$AC,29,FALSE)))</f>
        <v>1</v>
      </c>
      <c r="VK15" s="494">
        <f>IF(ISERROR(JW15/(VLOOKUP(F15,Landespersonal_Tarifgruppen!$A:$AC,29,FALSE))), " ", JW15/(VLOOKUP(F15,Landespersonal_Tarifgruppen!$A:$AC,29,FALSE)))</f>
        <v>1</v>
      </c>
      <c r="VL15" s="494">
        <f>IF(ISERROR(JX15/(VLOOKUP(F15,Landespersonal_Tarifgruppen!$A:$AC,29,FALSE))), " ", JX15/(VLOOKUP(F15,Landespersonal_Tarifgruppen!$A:$AC,29,FALSE)))</f>
        <v>1</v>
      </c>
      <c r="VM15" s="494">
        <f t="shared" si="74"/>
        <v>1</v>
      </c>
      <c r="VN15" s="494">
        <f>IF(ISERROR(JZ15/(VLOOKUP(F15,Landespersonal_Tarifgruppen!$A:$AD,30,FALSE))), " ", JZ15/(VLOOKUP(F15,Landespersonal_Tarifgruppen!$A:$AD,30,FALSE)))</f>
        <v>1</v>
      </c>
      <c r="VO15" s="494">
        <f>IF(ISERROR(KA15/(VLOOKUP(F15,Landespersonal_Tarifgruppen!$A:$AD,30,FALSE))), " ", KA15/(VLOOKUP(F15,Landespersonal_Tarifgruppen!$A:$AD,30,FALSE)))</f>
        <v>1</v>
      </c>
      <c r="VP15" s="494">
        <f>IF(ISERROR(KB15/(VLOOKUP(F15,Landespersonal_Tarifgruppen!$A:$AD,30,FALSE))), " ", KB15/(VLOOKUP(F15,Landespersonal_Tarifgruppen!$A:$AD,30,FALSE)))</f>
        <v>1</v>
      </c>
      <c r="VQ15" s="494">
        <f>IF(ISERROR(KC15/(VLOOKUP(F15,Landespersonal_Tarifgruppen!$A:$AD,30,FALSE))), " ", KC15/(VLOOKUP(F15,Landespersonal_Tarifgruppen!$A:$AD,30,FALSE)))</f>
        <v>1</v>
      </c>
      <c r="VR15" s="494">
        <f>IF(ISERROR(KD15/(VLOOKUP(F15,Landespersonal_Tarifgruppen!$A:$AD,30,FALSE))), " ", KD15/(VLOOKUP(F15,Landespersonal_Tarifgruppen!$A:$AD,30,FALSE)))</f>
        <v>1</v>
      </c>
      <c r="VS15" s="494">
        <f>IF(ISERROR(KE15/(VLOOKUP(F15,Landespersonal_Tarifgruppen!$A:$AD,30,FALSE))), " ", KE15/(VLOOKUP(F15,Landespersonal_Tarifgruppen!$A:$AD,30,FALSE)))</f>
        <v>1</v>
      </c>
      <c r="VT15" s="494">
        <f>IF(ISERROR(KF15/(VLOOKUP(F15,Landespersonal_Tarifgruppen!$A:$AD,30,FALSE))), " ", KF15/(VLOOKUP(F15,Landespersonal_Tarifgruppen!$A:$AD,30,FALSE)))</f>
        <v>1</v>
      </c>
      <c r="VU15" s="494">
        <f>IF(ISERROR(KG15/(VLOOKUP(F15,Landespersonal_Tarifgruppen!$A:$AD,30,FALSE))), " ", KG15/(VLOOKUP(F15,Landespersonal_Tarifgruppen!$A:$AD,30,FALSE)))</f>
        <v>1</v>
      </c>
      <c r="VV15" s="494">
        <f>IF(ISERROR(KH15/(VLOOKUP(F15,Landespersonal_Tarifgruppen!$A:$AD,30,FALSE))), " ", KH15/(VLOOKUP(F15,Landespersonal_Tarifgruppen!$A:$AD,30,FALSE)))</f>
        <v>1</v>
      </c>
      <c r="VW15" s="494">
        <f>IF(ISERROR(KI15/(VLOOKUP(F15,Landespersonal_Tarifgruppen!$A:$AD,30,FALSE))), " ", KI15/(VLOOKUP(F15,Landespersonal_Tarifgruppen!$A:$AD,30,FALSE)))</f>
        <v>1</v>
      </c>
      <c r="VX15" s="494">
        <f>IF(ISERROR(KJ15/(VLOOKUP(F15,Landespersonal_Tarifgruppen!$A:$AD,30,FALSE))), " ", KJ15/(VLOOKUP(F15,Landespersonal_Tarifgruppen!$A:$AD,30,FALSE)))</f>
        <v>1</v>
      </c>
      <c r="VY15" s="494">
        <f>IF(ISERROR(KK15/(VLOOKUP(F15,Landespersonal_Tarifgruppen!$A:$AD,30,FALSE))), " ", KK15/(VLOOKUP(F15,Landespersonal_Tarifgruppen!$A:$AD,30,FALSE)))</f>
        <v>1</v>
      </c>
      <c r="VZ15" s="494">
        <f t="shared" si="75"/>
        <v>1</v>
      </c>
      <c r="WA15" s="494">
        <f>IF(ISERROR(KM15/(VLOOKUP(F15,Landespersonal_Tarifgruppen!$A:$AE,31,FALSE))), " ", KM15/(VLOOKUP(F15,Landespersonal_Tarifgruppen!$A:$AE,31,FALSE)))</f>
        <v>1</v>
      </c>
      <c r="WB15" s="494">
        <f>IF(ISERROR(KN15/(VLOOKUP(F15,Landespersonal_Tarifgruppen!$A:$AE,31,FALSE))), " ", KN15/(VLOOKUP(F15,Landespersonal_Tarifgruppen!$A:$AE,31,FALSE)))</f>
        <v>1</v>
      </c>
      <c r="WC15" s="494">
        <f>IF(ISERROR(KO15/(VLOOKUP(F15,Landespersonal_Tarifgruppen!$A:$AE,31,FALSE))), " ", KO15/(VLOOKUP(F15,Landespersonal_Tarifgruppen!$A:$AE,31,FALSE)))</f>
        <v>1</v>
      </c>
      <c r="WD15" s="494">
        <f>IF(ISERROR(KP15/(VLOOKUP(F15,Landespersonal_Tarifgruppen!$A:$AE,31,FALSE))), " ", KP15/(VLOOKUP(F15,Landespersonal_Tarifgruppen!$A:$AE,31,FALSE)))</f>
        <v>1</v>
      </c>
      <c r="WE15" s="494">
        <f>IF(ISERROR(KQ15/(VLOOKUP(F15,Landespersonal_Tarifgruppen!$A:$AE,31,FALSE))), " ", KQ15/(VLOOKUP(F15,Landespersonal_Tarifgruppen!$A:$AE,31,FALSE)))</f>
        <v>1</v>
      </c>
      <c r="WF15" s="494">
        <f>IF(ISERROR(KR15/(VLOOKUP(F15,Landespersonal_Tarifgruppen!$A:$AE,31,FALSE))), " ", KR15/(VLOOKUP(F15,Landespersonal_Tarifgruppen!$A:$AE,31,FALSE)))</f>
        <v>1</v>
      </c>
      <c r="WG15" s="494">
        <f>IF(ISERROR(KS15/(VLOOKUP(F15,Landespersonal_Tarifgruppen!$A:$AE,31,FALSE))), " ", KS15/(VLOOKUP(F15,Landespersonal_Tarifgruppen!$A:$AE,31,FALSE)))</f>
        <v>1</v>
      </c>
      <c r="WH15" s="494">
        <f>IF(ISERROR(KT15/(VLOOKUP(F15,Landespersonal_Tarifgruppen!$A:$AE,31,FALSE))), " ", KT15/(VLOOKUP(F15,Landespersonal_Tarifgruppen!$A:$AE,31,FALSE)))</f>
        <v>1</v>
      </c>
      <c r="WI15" s="494">
        <f>IF(ISERROR(KU15/(VLOOKUP(F15,Landespersonal_Tarifgruppen!$A:$AE,31,FALSE))), " ", KU15/(VLOOKUP(F15,Landespersonal_Tarifgruppen!$A:$AE,31,FALSE)))</f>
        <v>1</v>
      </c>
      <c r="WJ15" s="494">
        <f>IF(ISERROR(KV15/(VLOOKUP(F15,Landespersonal_Tarifgruppen!$A:$AE,31,FALSE))), " ", KV15/(VLOOKUP(F15,Landespersonal_Tarifgruppen!$A:$AE,31,FALSE)))</f>
        <v>1</v>
      </c>
      <c r="WK15" s="494">
        <f>IF(ISERROR(KW15/(VLOOKUP(F15,Landespersonal_Tarifgruppen!$A:$AE,31,FALSE))), " ", KW15/(VLOOKUP(F15,Landespersonal_Tarifgruppen!$A:$AE,31,FALSE)))</f>
        <v>1</v>
      </c>
      <c r="WL15" s="494">
        <f>IF(ISERROR(KX15/(VLOOKUP(F15,Landespersonal_Tarifgruppen!$A:$AE,31,FALSE))), " ", KX15/(VLOOKUP(F15,Landespersonal_Tarifgruppen!$A:$AE,31,FALSE)))</f>
        <v>1</v>
      </c>
      <c r="WM15" s="494">
        <f t="shared" si="76"/>
        <v>1</v>
      </c>
    </row>
    <row r="16" spans="1:611" s="489" customFormat="1" x14ac:dyDescent="0.25">
      <c r="A16" s="489" t="str">
        <f t="shared" si="30"/>
        <v/>
      </c>
      <c r="C16" s="489" t="str">
        <f>IF(ISERROR(VLOOKUP(B16,Kostenstelle_Auftrag!C:D,2,FALSE)),"",VLOOKUP(B16,Kostenstelle_Auftrag!C:D,2,FALSE))</f>
        <v/>
      </c>
      <c r="F16" s="489" t="s">
        <v>381</v>
      </c>
      <c r="G16" s="489" t="str">
        <f>VLOOKUP(F16,Landespersonal_Tarifgruppen!A:B,2,FALSE)</f>
        <v>N.N.</v>
      </c>
      <c r="H16" s="490"/>
      <c r="I16" s="491"/>
      <c r="J16" s="491"/>
      <c r="L16" s="533"/>
      <c r="M16" s="533">
        <f>VLOOKUP(F16,Landespersonal_Tarifgruppen!$A$3:$I$64,9,FALSE)*H16*(MAX(M$8,MIN(EOMONTH(M$8,0)+1,$J16+1))-MIN(MAX(M$8,$I16),EOMONTH(M$8,0)+1))/(EOMONTH(M$8,0)+1-M$8)</f>
        <v>0</v>
      </c>
      <c r="N16" s="533">
        <f>VLOOKUP(F16,Landespersonal_Tarifgruppen!$A$3:$I$64,9,FALSE)*H16*(MAX(N$8,MIN(EOMONTH(N$8,0)+1,$J16+1))-MIN(MAX(N$8,$I16),EOMONTH(N$8,0)+1))/(EOMONTH(N$8,0)+1-N$8)</f>
        <v>0</v>
      </c>
      <c r="O16" s="533">
        <f>VLOOKUP(F16,Landespersonal_Tarifgruppen!$A$3:$I$64,9,FALSE)*H16*(MAX(O$8,MIN(EOMONTH(O$8,0)+1,$J16+1))-MIN(MAX(O$8,$I16),EOMONTH(O$8,0)+1))/(EOMONTH(O$8,0)+1-O$8)</f>
        <v>0</v>
      </c>
      <c r="P16" s="533">
        <f>VLOOKUP(F16,Landespersonal_Tarifgruppen!$A$3:$I$64,9,FALSE)*H16*(MAX(P$8,MIN(EOMONTH(P$8,0)+1,$J16+1))-MIN(MAX(P$8,$I16),EOMONTH(P$8,0)+1))/(EOMONTH(P$8,0)+1-P$8)</f>
        <v>0</v>
      </c>
      <c r="Q16" s="533">
        <f>VLOOKUP(F16,Landespersonal_Tarifgruppen!$A$3:$I$64,9,FALSE)*H16*(MAX(Q$8,MIN(EOMONTH(Q$8,0)+1,$J16+1))-MIN(MAX(Q$8,$I16),EOMONTH(Q$8,0)+1))/(EOMONTH(Q$8,0)+1-Q$8)</f>
        <v>0</v>
      </c>
      <c r="R16" s="533">
        <f>VLOOKUP(F16,Landespersonal_Tarifgruppen!$A$3:$I$64,9,FALSE)*H16*(MAX(R$8,MIN(EOMONTH(R$8,0)+1,$J16+1))-MIN(MAX(R$8,$I16),EOMONTH(R$8,0)+1))/(EOMONTH(R$8,0)+1-R$8)</f>
        <v>0</v>
      </c>
      <c r="S16" s="533">
        <f>VLOOKUP(F16,Landespersonal_Tarifgruppen!$A$3:$I$64,9,FALSE)*H16*(MAX(S$8,MIN(EOMONTH(S$8,0)+1,$J16+1))-MIN(MAX(S$8,$I16),EOMONTH(S$8,0)+1))/(EOMONTH(S$8,0)+1-S$8)</f>
        <v>0</v>
      </c>
      <c r="T16" s="533">
        <f>VLOOKUP(F16,Landespersonal_Tarifgruppen!$A$3:$I$64,9,FALSE)*H16*(MAX(T$8,MIN(EOMONTH(T$8,0)+1,$J16+1))-MIN(MAX(T$8,$I16),EOMONTH(T$8,0)+1))/(EOMONTH(T$8,0)+1-T$8)</f>
        <v>0</v>
      </c>
      <c r="U16" s="533">
        <f>VLOOKUP(F16,Landespersonal_Tarifgruppen!$A$3:$I$64,9,FALSE)*H16*(MAX(U$8,MIN(EOMONTH(U$8,0)+1,$J16+1))-MIN(MAX(U$8,$I16),EOMONTH(U$8,0)+1))/(EOMONTH(U$8,0)+1-U$8)</f>
        <v>0</v>
      </c>
      <c r="V16" s="533">
        <f>VLOOKUP(F16,Landespersonal_Tarifgruppen!$A$3:$I$64,9,FALSE)*H16*(MAX(V$8,MIN(EOMONTH(V$8,0)+1,$J16+1))-MIN(MAX(V$8,$I16),EOMONTH(V$8,0)+1))/(EOMONTH(V$8,0)+1-V$8)</f>
        <v>0</v>
      </c>
      <c r="W16" s="533">
        <f>VLOOKUP(F16,Landespersonal_Tarifgruppen!$A$3:$I$64,9,FALSE)*H16*(MAX(W$8,MIN(EOMONTH(W$8,0)+1,$J16+1))-MIN(MAX(W$8,$I16),EOMONTH(W$8,0)+1))/(EOMONTH(W$8,0)+1-W$8)</f>
        <v>0</v>
      </c>
      <c r="X16" s="533">
        <f>VLOOKUP(F16,Landespersonal_Tarifgruppen!$A$3:$I$64,9,FALSE)*H16*(MAX(X$8,MIN(EOMONTH(X$8,0)+1,$J16+1))-MIN(MAX(X$8,$I16),EOMONTH(X$8,0)+1))/(EOMONTH(X$8,0)+1-X$8)</f>
        <v>0</v>
      </c>
      <c r="Y16" s="533">
        <f t="shared" si="31"/>
        <v>0</v>
      </c>
      <c r="Z16" s="533">
        <f>VLOOKUP(F16,Landespersonal_Tarifgruppen!$A$3:$J$64,10,FALSE)*H16*(MAX(Z$8,MIN(EOMONTH(Z$8,0)+1,$J16+1))-MIN(MAX(Z$8,$I16),EOMONTH(Z$8,0)+1))/(EOMONTH(Z$8,0)+1-Z$8)</f>
        <v>0</v>
      </c>
      <c r="AA16" s="533">
        <f>VLOOKUP(F16,Landespersonal_Tarifgruppen!$A$3:$J$64,10,FALSE)*H16*(MAX(AA$8,MIN(EOMONTH(AA$8,0)+1,$J16+1))-MIN(MAX(AA$8,$I16),EOMONTH(AA$8,0)+1))/(EOMONTH(AA$8,0)+1-AA$8)</f>
        <v>0</v>
      </c>
      <c r="AB16" s="533">
        <f>VLOOKUP(F16,Landespersonal_Tarifgruppen!$A$3:$J$64,10,FALSE)*H16*(MAX(AB$8,MIN(EOMONTH(AB$8,0)+1,$J16+1))-MIN(MAX(AB$8,$I16),EOMONTH(AB$8,0)+1))/(EOMONTH(AB$8,0)+1-AB$8)</f>
        <v>0</v>
      </c>
      <c r="AC16" s="533">
        <f>VLOOKUP(F16,Landespersonal_Tarifgruppen!$A$3:$J$64,10,FALSE)*H16*(MAX(AC$8,MIN(EOMONTH(AC$8,0)+1,$J16+1))-MIN(MAX(AC$8,$I16),EOMONTH(AC$8,0)+1))/(EOMONTH(AC$8,0)+1-AC$8)</f>
        <v>0</v>
      </c>
      <c r="AD16" s="533">
        <f>VLOOKUP(F16,Landespersonal_Tarifgruppen!$A$3:$J$64,10,FALSE)*H16*(MAX(AD$8,MIN(EOMONTH(AD$8,0)+1,$J16+1))-MIN(MAX(AD$8,$I16),EOMONTH(AD$8,0)+1))/(EOMONTH(AD$8,0)+1-AD$8)</f>
        <v>0</v>
      </c>
      <c r="AE16" s="533">
        <f>VLOOKUP(F16,Landespersonal_Tarifgruppen!$A$3:$J$64,10,FALSE)*H16*(MAX(AE$8,MIN(EOMONTH(AE$8,0)+1,$J16+1))-MIN(MAX(AE$8,$I16),EOMONTH(AE$8,0)+1))/(EOMONTH(AE$8,0)+1-AE$8)</f>
        <v>0</v>
      </c>
      <c r="AF16" s="533">
        <f>VLOOKUP(F16,Landespersonal_Tarifgruppen!$A$3:$J$64,10,FALSE)*H16*(MAX(AF$8,MIN(EOMONTH(AF$8,0)+1,$J16+1))-MIN(MAX(AF$8,$I16),EOMONTH(AF$8,0)+1))/(EOMONTH(AF$8,0)+1-AF$8)</f>
        <v>0</v>
      </c>
      <c r="AG16" s="533">
        <f>VLOOKUP(F16,Landespersonal_Tarifgruppen!$A$3:$J$64,10,FALSE)*H16*(MAX(AG$8,MIN(EOMONTH(AG$8,0)+1,$J16+1))-MIN(MAX(AG$8,$I16),EOMONTH(AG$8,0)+1))/(EOMONTH(AG$8,0)+1-AG$8)</f>
        <v>0</v>
      </c>
      <c r="AH16" s="533">
        <f>VLOOKUP(F16,Landespersonal_Tarifgruppen!$A$3:$J$64,10,FALSE)*H16*(MAX(AH$8,MIN(EOMONTH(AH$8,0)+1,$J16+1))-MIN(MAX(AH$8,$I16),EOMONTH(AH$8,0)+1))/(EOMONTH(AH$8,0)+1-AH$8)</f>
        <v>0</v>
      </c>
      <c r="AI16" s="533">
        <f>VLOOKUP(F16,Landespersonal_Tarifgruppen!$A$3:$J$64,10,FALSE)*H16*(MAX(AI$8,MIN(EOMONTH(AI$8,0)+1,$J16+1))-MIN(MAX(AI$8,$I16),EOMONTH(AI$8,0)+1))/(EOMONTH(AI$8,0)+1-AI$8)</f>
        <v>0</v>
      </c>
      <c r="AJ16" s="533">
        <f>VLOOKUP(F16,Landespersonal_Tarifgruppen!$A$3:$J$64,10,FALSE)*H16*(MAX(AJ$8,MIN(EOMONTH(AJ$8,0)+1,$J16+1))-MIN(MAX(AJ$8,$I16),EOMONTH(AJ$8,0)+1))/(EOMONTH(AJ$8,0)+1-AJ$8)</f>
        <v>0</v>
      </c>
      <c r="AK16" s="533">
        <f>VLOOKUP(F16,Landespersonal_Tarifgruppen!$A$3:$J$64,10,FALSE)*H16*(MAX(AK$8,MIN(EOMONTH(AK$8,0)+1,$J16+1))-MIN(MAX(AK$8,$I16),EOMONTH(AK$8,0)+1))/(EOMONTH(AK$8,0)+1-AK$8)</f>
        <v>0</v>
      </c>
      <c r="AL16" s="533">
        <f t="shared" si="32"/>
        <v>0</v>
      </c>
      <c r="AM16" s="533">
        <f>VLOOKUP(F16,Landespersonal_Tarifgruppen!$A$3:$K$64,11,FALSE)*H16*(MAX(AM$8,MIN(EOMONTH(AM$8,0)+1,$J16+1))-MIN(MAX(AM$8,$I16),EOMONTH(AM$8,0)+1))/(EOMONTH(AM$8,0)+1-AM$8)</f>
        <v>0</v>
      </c>
      <c r="AN16" s="533">
        <f>VLOOKUP(F16,Landespersonal_Tarifgruppen!$A$3:$K$64,11,FALSE)*H16*(MAX(AN$8,MIN(EOMONTH(AN$8,0)+1,$J16+1))-MIN(MAX(AN$8,$I16),EOMONTH(AN$8,0)+1))/(EOMONTH(AN$8,0)+1-AN$8)</f>
        <v>0</v>
      </c>
      <c r="AO16" s="533">
        <f>VLOOKUP(F16,Landespersonal_Tarifgruppen!$A$3:$K$64,11,FALSE)*H16*(MAX(AO$8,MIN(EOMONTH(AO$8,0)+1,$J16+1))-MIN(MAX(AO$8,$I16),EOMONTH(AO$8,0)+1))/(EOMONTH(AO$8,0)+1-AO$8)</f>
        <v>0</v>
      </c>
      <c r="AP16" s="533">
        <f>VLOOKUP(F16,Landespersonal_Tarifgruppen!$A$3:$K$64,11,FALSE)*H16*(MAX(AP$8,MIN(EOMONTH(AP$8,0)+1,$J16+1))-MIN(MAX(AP$8,$I16),EOMONTH(AP$8,0)+1))/(EOMONTH(AP$8,0)+1-AP$8)</f>
        <v>0</v>
      </c>
      <c r="AQ16" s="533">
        <f>VLOOKUP(F16,Landespersonal_Tarifgruppen!$A$3:$K$64,11,FALSE)*H16*(MAX(AQ$8,MIN(EOMONTH(AQ$8,0)+1,$J16+1))-MIN(MAX(AQ$8,$I16),EOMONTH(AQ$8,0)+1))/(EOMONTH(AQ$8,0)+1-AQ$8)</f>
        <v>0</v>
      </c>
      <c r="AR16" s="533">
        <f>VLOOKUP(F16,Landespersonal_Tarifgruppen!$A$3:$K$64,11,FALSE)*H16*(MAX(AR$8,MIN(EOMONTH(AR$8,0)+1,$J16+1))-MIN(MAX(AR$8,$I16),EOMONTH(AR$8,0)+1))/(EOMONTH(AR$8,0)+1-AR$8)</f>
        <v>0</v>
      </c>
      <c r="AS16" s="533">
        <f>VLOOKUP(F16,Landespersonal_Tarifgruppen!$A$3:$K$64,11,FALSE)*H16*(MAX(AS$8,MIN(EOMONTH(AS$8,0)+1,$J16+1))-MIN(MAX(AS$8,$I16),EOMONTH(AS$8,0)+1))/(EOMONTH(AS$8,0)+1-AS$8)</f>
        <v>0</v>
      </c>
      <c r="AT16" s="533">
        <f>VLOOKUP(F16,Landespersonal_Tarifgruppen!$A$3:$K$64,11,FALSE)*H16*(MAX(AT$8,MIN(EOMONTH(AT$8,0)+1,$J16+1))-MIN(MAX(AT$8,$I16),EOMONTH(AT$8,0)+1))/(EOMONTH(AT$8,0)+1-AT$8)</f>
        <v>0</v>
      </c>
      <c r="AU16" s="533">
        <f>VLOOKUP(F16,Landespersonal_Tarifgruppen!$A$3:$K$64,11,FALSE)*H16*(MAX(AU$8,MIN(EOMONTH(AU$8,0)+1,$J16+1))-MIN(MAX(AU$8,$I16),EOMONTH(AU$8,0)+1))/(EOMONTH(AU$8,0)+1-AU$8)</f>
        <v>0</v>
      </c>
      <c r="AV16" s="533">
        <f>VLOOKUP(F16,Landespersonal_Tarifgruppen!$A$3:$K$64,11,FALSE)*H16*(MAX(AV$8,MIN(EOMONTH(AV$8,0)+1,$J16+1))-MIN(MAX(AV$8,$I16),EOMONTH(AV$8,0)+1))/(EOMONTH(AV$8,0)+1-AV$8)</f>
        <v>0</v>
      </c>
      <c r="AW16" s="533">
        <f>VLOOKUP(F16,Landespersonal_Tarifgruppen!$A$3:$K$64,11,FALSE)*H16*(MAX(AW$8,MIN(EOMONTH(AW$8,0)+1,$J16+1))-MIN(MAX(AW$8,$I16),EOMONTH(AW$8,0)+1))/(EOMONTH(AW$8,0)+1-AW$8)</f>
        <v>0</v>
      </c>
      <c r="AX16" s="533">
        <f>VLOOKUP(F16,Landespersonal_Tarifgruppen!$A$3:$K$64,11,FALSE)*H16*(MAX(AX$8,MIN(EOMONTH(AX$8,0)+1,$J16+1))-MIN(MAX(AX$8,$I16),EOMONTH(AX$8,0)+1))/(EOMONTH(AX$8,0)+1-AX$8)</f>
        <v>0</v>
      </c>
      <c r="AY16" s="533">
        <f t="shared" si="33"/>
        <v>0</v>
      </c>
      <c r="AZ16" s="533">
        <f>VLOOKUP(F16,Landespersonal_Tarifgruppen!$A$3:$L$64,12,FALSE)*H16*(MAX(AZ$8,MIN(EOMONTH(AZ$8,0)+1,$J16+1))-MIN(MAX(AZ$8,$I16),EOMONTH(AZ$8,0)+1))/(EOMONTH(AZ$8,0)+1-AZ$8)</f>
        <v>0</v>
      </c>
      <c r="BA16" s="533">
        <f>VLOOKUP(F16,Landespersonal_Tarifgruppen!$A$3:$L$64,12,FALSE)*H16*(MAX(BA$8,MIN(EOMONTH(BA$8,0)+1,$J16+1))-MIN(MAX(BA$8,$I16),EOMONTH(BA$8,0)+1))/(EOMONTH(BA$8,0)+1-BA$8)</f>
        <v>0</v>
      </c>
      <c r="BB16" s="533">
        <f>VLOOKUP(F16,Landespersonal_Tarifgruppen!$A$3:$L$64,12,FALSE)*H16*(MAX(BB$8,MIN(EOMONTH(BB$8,0)+1,$J16+1))-MIN(MAX(BB$8,$I16),EOMONTH(BB$8,0)+1))/(EOMONTH(BB$8,0)+1-BB$8)</f>
        <v>0</v>
      </c>
      <c r="BC16" s="533">
        <f>VLOOKUP(F16,Landespersonal_Tarifgruppen!$A$3:$L$64,12,FALSE)*H16*(MAX(BC$8,MIN(EOMONTH(BC$8,0)+1,$J16+1))-MIN(MAX(BC$8,$I16),EOMONTH(BC$8,0)+1))/(EOMONTH(BC$8,0)+1-BC$8)</f>
        <v>0</v>
      </c>
      <c r="BD16" s="533">
        <f>VLOOKUP(F16,Landespersonal_Tarifgruppen!$A$3:$L$64,12,FALSE)*H16*(MAX(BD$8,MIN(EOMONTH(BD$8,0)+1,$J16+1))-MIN(MAX(BD$8,$I16),EOMONTH(BD$8,0)+1))/(EOMONTH(BD$8,0)+1-BD$8)</f>
        <v>0</v>
      </c>
      <c r="BE16" s="533">
        <f>VLOOKUP(F16,Landespersonal_Tarifgruppen!$A$3:$L$64,12,FALSE)*H16*(MAX(BE$8,MIN(EOMONTH(BE$8,0)+1,$J16+1))-MIN(MAX(BE$8,$I16),EOMONTH(BE$8,0)+1))/(EOMONTH(BE$8,0)+1-BE$8)</f>
        <v>0</v>
      </c>
      <c r="BF16" s="533">
        <f>VLOOKUP(F16,Landespersonal_Tarifgruppen!$A$3:$L$64,12,FALSE)*H16*(MAX(BF$8,MIN(EOMONTH(BF$8,0)+1,$J16+1))-MIN(MAX(BF$8,$I16),EOMONTH(BF$8,0)+1))/(EOMONTH(BF$8,0)+1-BF$8)</f>
        <v>0</v>
      </c>
      <c r="BG16" s="533">
        <f>VLOOKUP(F16,Landespersonal_Tarifgruppen!$A$3:$L$64,12,FALSE)*H16*(MAX(BG$8,MIN(EOMONTH(BG$8,0)+1,$J16+1))-MIN(MAX(BG$8,$I16),EOMONTH(BG$8,0)+1))/(EOMONTH(BG$8,0)+1-BG$8)</f>
        <v>0</v>
      </c>
      <c r="BH16" s="533">
        <f>VLOOKUP(F16,Landespersonal_Tarifgruppen!$A$3:$L$64,12,FALSE)*H16*(MAX(BH$8,MIN(EOMONTH(BH$8,0)+1,$J16+1))-MIN(MAX(BH$8,$I16),EOMONTH(BH$8,0)+1))/(EOMONTH(BH$8,0)+1-BH$8)</f>
        <v>0</v>
      </c>
      <c r="BI16" s="533">
        <f>VLOOKUP(F16,Landespersonal_Tarifgruppen!$A$3:$L$64,12,FALSE)*H16*(MAX(BI$8,MIN(EOMONTH(BI$8,0)+1,$J16+1))-MIN(MAX(BI$8,$I16),EOMONTH(BI$8,0)+1))/(EOMONTH(BI$8,0)+1-BI$8)</f>
        <v>0</v>
      </c>
      <c r="BJ16" s="533">
        <f>VLOOKUP(F16,Landespersonal_Tarifgruppen!$A$3:$L$64,12,FALSE)*H16*(MAX(BJ$8,MIN(EOMONTH(BJ$8,0)+1,$J16+1))-MIN(MAX(BJ$8,$I16),EOMONTH(BJ$8,0)+1))/(EOMONTH(BJ$8,0)+1-BJ$8)</f>
        <v>0</v>
      </c>
      <c r="BK16" s="533">
        <f>VLOOKUP(F16,Landespersonal_Tarifgruppen!$A$3:$L$64,12,FALSE)*H16*(MAX(BK$8,MIN(EOMONTH(BK$8,0)+1,$J16+1))-MIN(MAX(BK$8,$I16),EOMONTH(BK$8,0)+1))/(EOMONTH(BK$8,0)+1-BK$8)</f>
        <v>0</v>
      </c>
      <c r="BL16" s="503">
        <f t="shared" si="34"/>
        <v>0</v>
      </c>
      <c r="BM16" s="533">
        <f>VLOOKUP(F16,Landespersonal_Tarifgruppen!$A$3:$M$64,13,FALSE)*H16*(MAX(BM$8,MIN(EOMONTH(BM$8,0)+1,$J16+1))-MIN(MAX(BM$8,$I16),EOMONTH(BM$8,0)+1))/(EOMONTH(BM$8,0)+1-BM$8)</f>
        <v>0</v>
      </c>
      <c r="BN16" s="533">
        <f>VLOOKUP(F16,Landespersonal_Tarifgruppen!$A$3:$M$64,13,FALSE)*H16*(MAX(BN$8,MIN(EOMONTH(BN$8,0)+1,$J16+1))-MIN(MAX(BN$8,$I16),EOMONTH(BN$8,0)+1))/(EOMONTH(BN$8,0)+1-BN$8)</f>
        <v>0</v>
      </c>
      <c r="BO16" s="533">
        <f>VLOOKUP(F16,Landespersonal_Tarifgruppen!$A$3:$M$64,13,FALSE)*H16*(MAX(BO$8,MIN(EOMONTH(BO$8,0)+1,$J16+1))-MIN(MAX(BO$8,$I16),EOMONTH(BO$8,0)+1))/(EOMONTH(BO$8,0)+1-BO$8)</f>
        <v>0</v>
      </c>
      <c r="BP16" s="533">
        <f>VLOOKUP(F16,Landespersonal_Tarifgruppen!$A$3:$M$64,13,FALSE)*H16*(MAX(BP$8,MIN(EOMONTH(BP$8,0)+1,$J16+1))-MIN(MAX(BP$8,$I16),EOMONTH(BP$8,0)+1))/(EOMONTH(BP$8,0)+1-BP$8)</f>
        <v>0</v>
      </c>
      <c r="BQ16" s="533">
        <f>VLOOKUP(F16,Landespersonal_Tarifgruppen!$A$3:$M$64,13,FALSE)*H16*(MAX(BQ$8,MIN(EOMONTH(BQ$8,0)+1,$J16+1))-MIN(MAX(BQ$8,$I16),EOMONTH(BQ$8,0)+1))/(EOMONTH(BQ$8,0)+1-BQ$8)</f>
        <v>0</v>
      </c>
      <c r="BR16" s="533">
        <f>VLOOKUP(F16,Landespersonal_Tarifgruppen!$A$3:$M$64,13,FALSE)*H16*(MAX(BR$8,MIN(EOMONTH(BR$8,0)+1,$J16+1))-MIN(MAX(BR$8,$I16),EOMONTH(BR$8,0)+1))/(EOMONTH(BR$8,0)+1-BR$8)</f>
        <v>0</v>
      </c>
      <c r="BS16" s="533">
        <f>VLOOKUP(F16,Landespersonal_Tarifgruppen!$A$3:$M$64,13,FALSE)*H16*(MAX(BS$8,MIN(EOMONTH(BS$8,0)+1,$J16+1))-MIN(MAX(BS$8,$I16),EOMONTH(BS$8,0)+1))/(EOMONTH(BS$8,0)+1-BS$8)</f>
        <v>0</v>
      </c>
      <c r="BT16" s="533">
        <f>VLOOKUP(F16,Landespersonal_Tarifgruppen!$A$3:$M$64,13,FALSE)*H16*(MAX(BT$8,MIN(EOMONTH(BT$8,0)+1,$J16+1))-MIN(MAX(BT$8,$I16),EOMONTH(BT$8,0)+1))/(EOMONTH(BT$8,0)+1-BT$8)</f>
        <v>0</v>
      </c>
      <c r="BU16" s="533">
        <f>VLOOKUP(F16,Landespersonal_Tarifgruppen!$A$3:$M$64,13,FALSE)*H16*(MAX(BU$8,MIN(EOMONTH(BU$8,0)+1,$J16+1))-MIN(MAX(BU$8,$I16),EOMONTH(BU$8,0)+1))/(EOMONTH(BU$8,0)+1-BU$8)</f>
        <v>0</v>
      </c>
      <c r="BV16" s="533">
        <f>VLOOKUP(F16,Landespersonal_Tarifgruppen!$A$3:$M$64,13,FALSE)*H16*(MAX(BV$8,MIN(EOMONTH(BV$8,0)+1,$J16+1))-MIN(MAX(BV$8,$I16),EOMONTH(BV$8,0)+1))/(EOMONTH(BV$8,0)+1-BV$8)</f>
        <v>0</v>
      </c>
      <c r="BW16" s="533">
        <f>VLOOKUP(F16,Landespersonal_Tarifgruppen!$A$3:$M$64,13,FALSE)*H16*(MAX(BW$8,MIN(EOMONTH(BW$8,0)+1,$J16+1))-MIN(MAX(BW$8,$I16),EOMONTH(BW$8,0)+1))/(EOMONTH(BW$8,0)+1-BW$8)</f>
        <v>0</v>
      </c>
      <c r="BX16" s="533">
        <f>VLOOKUP(F16,Landespersonal_Tarifgruppen!$A$3:$M$64,13,FALSE)*H16*(MAX(BX$8,MIN(EOMONTH(BX$8,0)+1,$J16+1))-MIN(MAX(BX$8,$I16),EOMONTH(BX$8,0)+1))/(EOMONTH(BX$8,0)+1-BX$8)</f>
        <v>0</v>
      </c>
      <c r="BY16" s="503">
        <f t="shared" si="35"/>
        <v>0</v>
      </c>
      <c r="BZ16" s="533">
        <f>VLOOKUP(F16,Landespersonal_Tarifgruppen!$A$3:$N$64,14,FALSE)*H16*(MAX(BZ$8,MIN(EOMONTH(BZ$8,0)+1,$J16+1))-MIN(MAX(BZ$8,$I16),EOMONTH(BZ$8,0)+1))/(EOMONTH(BZ$8,0)+1-BZ$8)</f>
        <v>0</v>
      </c>
      <c r="CA16" s="533">
        <f>VLOOKUP(F16,Landespersonal_Tarifgruppen!$A$3:$N$64,14,FALSE)*H16*(MAX(CA$8,MIN(EOMONTH(CA$8,0)+1,$J16+1))-MIN(MAX(CA$8,$I16),EOMONTH(CA$8,0)+1))/(EOMONTH(CA$8,0)+1-CA$8)</f>
        <v>0</v>
      </c>
      <c r="CB16" s="533">
        <f>VLOOKUP(F16,Landespersonal_Tarifgruppen!$A$3:$N$64,14,FALSE)*H16*(MAX(CB$8,MIN(EOMONTH(CB$8,0)+1,$J16+1))-MIN(MAX(CB$8,$I16),EOMONTH(CB$8,0)+1))/(EOMONTH(CB$8,0)+1-CB$8)</f>
        <v>0</v>
      </c>
      <c r="CC16" s="533">
        <f>VLOOKUP(F16,Landespersonal_Tarifgruppen!$A$3:$N$64,14,FALSE)*H16*(MAX(CC$8,MIN(EOMONTH(CC$8,0)+1,$J16+1))-MIN(MAX(CC$8,$I16),EOMONTH(CC$8,0)+1))/(EOMONTH(CC$8,0)+1-CC$8)</f>
        <v>0</v>
      </c>
      <c r="CD16" s="533">
        <f>VLOOKUP(F16,Landespersonal_Tarifgruppen!$A$3:$N$64,14,FALSE)*H16*(MAX(CD$8,MIN(EOMONTH(CD$8,0)+1,$J16+1))-MIN(MAX(CD$8,$I16),EOMONTH(CD$8,0)+1))/(EOMONTH(CD$8,0)+1-CD$8)</f>
        <v>0</v>
      </c>
      <c r="CE16" s="533">
        <f>VLOOKUP(F16,Landespersonal_Tarifgruppen!$A$3:$N$64,14,FALSE)*H16*(MAX(CE$8,MIN(EOMONTH(CE$8,0)+1,$J16+1))-MIN(MAX(CE$8,$I16),EOMONTH(CE$8,0)+1))/(EOMONTH(CE$8,0)+1-CE$8)</f>
        <v>0</v>
      </c>
      <c r="CF16" s="533">
        <f>VLOOKUP(F16,Landespersonal_Tarifgruppen!$A$3:$N$64,14,FALSE)*H16*(MAX(CF$8,MIN(EOMONTH(CF$8,0)+1,$J16+1))-MIN(MAX(CF$8,$I16),EOMONTH(CF$8,0)+1))/(EOMONTH(CF$8,0)+1-CF$8)</f>
        <v>0</v>
      </c>
      <c r="CG16" s="533">
        <f>VLOOKUP(F16,Landespersonal_Tarifgruppen!$A$3:$N$64,14,FALSE)*H16*(MAX(CG$8,MIN(EOMONTH(CG$8,0)+1,$J16+1))-MIN(MAX(CG$8,$I16),EOMONTH(CG$8,0)+1))/(EOMONTH(CG$8,0)+1-CG$8)</f>
        <v>0</v>
      </c>
      <c r="CH16" s="533">
        <f>VLOOKUP(F16,Landespersonal_Tarifgruppen!$A$3:$N$64,14,FALSE)*H16*(MAX(CH$8,MIN(EOMONTH(CH$8,0)+1,$J16+1))-MIN(MAX(CH$8,$I16),EOMONTH(CH$8,0)+1))/(EOMONTH(CH$8,0)+1-CH$8)</f>
        <v>0</v>
      </c>
      <c r="CI16" s="533">
        <f>VLOOKUP(F16,Landespersonal_Tarifgruppen!$A$3:$N$64,14,FALSE)*H16*(MAX(CI$8,MIN(EOMONTH(CI$8,0)+1,$J16+1))-MIN(MAX(CI$8,$I16),EOMONTH(CI$8,0)+1))/(EOMONTH(CI$8,0)+1-CI$8)</f>
        <v>0</v>
      </c>
      <c r="CJ16" s="533">
        <f>VLOOKUP(F16,Landespersonal_Tarifgruppen!$A$3:$N$64,14,FALSE)*H16*(MAX(CJ$8,MIN(EOMONTH(CJ$8,0)+1,$J16+1))-MIN(MAX(CJ$8,$I16),EOMONTH(CJ$8,0)+1))/(EOMONTH(CJ$8,0)+1-CJ$8)</f>
        <v>0</v>
      </c>
      <c r="CK16" s="533">
        <f>VLOOKUP(F16,Landespersonal_Tarifgruppen!$A$3:$N$64,14,FALSE)*H16*(MAX(CK$8,MIN(EOMONTH(CK$8,0)+1,$J16+1))-MIN(MAX(CK$8,$I16),EOMONTH(CK$8,0)+1))/(EOMONTH(CK$8,0)+1-CK$8)</f>
        <v>0</v>
      </c>
      <c r="CL16" s="503">
        <f t="shared" si="36"/>
        <v>0</v>
      </c>
      <c r="CM16" s="533">
        <f>VLOOKUP(F16,Landespersonal_Tarifgruppen!$A$3:$O$64,15,FALSE)*H16*(MAX(CM$8,MIN(EOMONTH(CM$8,0)+1,$J16+1))-MIN(MAX(CM$8,$I16),EOMONTH(CM$8,0)+1))/(EOMONTH(CM$8,0)+1-CM$8)</f>
        <v>0</v>
      </c>
      <c r="CN16" s="533">
        <f>VLOOKUP(F16,Landespersonal_Tarifgruppen!$A$3:$O$64,15,FALSE)*H16*(MAX(CN$8,MIN(EOMONTH(CN$8,0)+1,$J16+1))-MIN(MAX(CN$8,$I16),EOMONTH(CN$8,0)+1))/(EOMONTH(CN$8,0)+1-CN$8)</f>
        <v>0</v>
      </c>
      <c r="CO16" s="533">
        <f>VLOOKUP(F16,Landespersonal_Tarifgruppen!$A$3:$O$64,15,FALSE)*H16*(MAX(CO$8,MIN(EOMONTH(CO$8,0)+1,$J16+1))-MIN(MAX(CO$8,$I16),EOMONTH(CO$8,0)+1))/(EOMONTH(CO$8,0)+1-CO$8)</f>
        <v>0</v>
      </c>
      <c r="CP16" s="533">
        <f>VLOOKUP(F16,Landespersonal_Tarifgruppen!$A$3:$O$64,15,FALSE)*H16*(MAX(CP$8,MIN(EOMONTH(CP$8,0)+1,$J16+1))-MIN(MAX(CP$8,$I16),EOMONTH(CP$8,0)+1))/(EOMONTH(CP$8,0)+1-CP$8)</f>
        <v>0</v>
      </c>
      <c r="CQ16" s="533">
        <f>VLOOKUP(F16,Landespersonal_Tarifgruppen!$A$3:$O$64,15,FALSE)*H16*(MAX(CQ$8,MIN(EOMONTH(CQ$8,0)+1,$J16+1))-MIN(MAX(CQ$8,$I16),EOMONTH(CQ$8,0)+1))/(EOMONTH(CQ$8,0)+1-CQ$8)</f>
        <v>0</v>
      </c>
      <c r="CR16" s="533">
        <f>VLOOKUP(F16,Landespersonal_Tarifgruppen!$A$3:$O$64,15,FALSE)*H16*(MAX(CR$8,MIN(EOMONTH(CR$8,0)+1,$J16+1))-MIN(MAX(CR$8,$I16),EOMONTH(CR$8,0)+1))/(EOMONTH(CR$8,0)+1-CR$8)</f>
        <v>0</v>
      </c>
      <c r="CS16" s="533">
        <f>VLOOKUP(F16,Landespersonal_Tarifgruppen!$A$3:$O$64,15,FALSE)*H16*(MAX(CS$8,MIN(EOMONTH(CS$8,0)+1,$J16+1))-MIN(MAX(CS$8,$I16),EOMONTH(CS$8,0)+1))/(EOMONTH(CS$8,0)+1-CS$8)</f>
        <v>0</v>
      </c>
      <c r="CT16" s="533">
        <f>VLOOKUP(F16,Landespersonal_Tarifgruppen!$A$3:$O$64,15,FALSE)*H16*(MAX(CT$8,MIN(EOMONTH(CT$8,0)+1,$J16+1))-MIN(MAX(CT$8,$I16),EOMONTH(CT$8,0)+1))/(EOMONTH(CT$8,0)+1-CT$8)</f>
        <v>0</v>
      </c>
      <c r="CU16" s="533">
        <f>VLOOKUP(F16,Landespersonal_Tarifgruppen!$A$3:$O$64,15,FALSE)*H16*(MAX(CU$8,MIN(EOMONTH(CU$8,0)+1,$J16+1))-MIN(MAX(CU$8,$I16),EOMONTH(CU$8,0)+1))/(EOMONTH(CU$8,0)+1-CU$8)</f>
        <v>0</v>
      </c>
      <c r="CV16" s="533">
        <f>VLOOKUP(F16,Landespersonal_Tarifgruppen!$A$3:$O$64,15,FALSE)*H16*(MAX(CV$8,MIN(EOMONTH(CV$8,0)+1,$J16+1))-MIN(MAX(CV$8,$I16),EOMONTH(CV$8,0)+1))/(EOMONTH(CV$8,0)+1-CV$8)</f>
        <v>0</v>
      </c>
      <c r="CW16" s="533">
        <f>VLOOKUP(F16,Landespersonal_Tarifgruppen!$A$3:$O$64,15,FALSE)*H16*(MAX(CW$8,MIN(EOMONTH(CW$8,0)+1,$J16+1))-MIN(MAX(CW$8,$I16),EOMONTH(CW$8,0)+1))/(EOMONTH(CW$8,0)+1-CW$8)</f>
        <v>0</v>
      </c>
      <c r="CX16" s="533">
        <f>VLOOKUP(F16,Landespersonal_Tarifgruppen!$A$3:$O$64,15,FALSE)*H16*(MAX(CX$8,MIN(EOMONTH(CX$8,0)+1,$J16+1))-MIN(MAX(CX$8,$I16),EOMONTH(CX$8,0)+1))/(EOMONTH(CX$8,0)+1-CX$8)</f>
        <v>0</v>
      </c>
      <c r="CY16" s="503">
        <f t="shared" si="37"/>
        <v>0</v>
      </c>
      <c r="CZ16" s="533">
        <f>VLOOKUP(F16,Landespersonal_Tarifgruppen!$A$3:$P$64,16,FALSE)*H16*(MAX(CZ$8,MIN(EOMONTH(CZ$8,0)+1,$J16+1))-MIN(MAX(CZ$8,$I16),EOMONTH(CZ$8,0)+1))/(EOMONTH(CZ$8,0)+1-CZ$8)</f>
        <v>0</v>
      </c>
      <c r="DA16" s="533">
        <f>VLOOKUP(F16,Landespersonal_Tarifgruppen!$A$3:$P$64,16,FALSE)*H16*(MAX(DA$8,MIN(EOMONTH(DA$8,0)+1,$J16+1))-MIN(MAX(DA$8,$I16),EOMONTH(DA$8,0)+1))/(EOMONTH(DA$8,0)+1-DA$8)</f>
        <v>0</v>
      </c>
      <c r="DB16" s="533">
        <f>VLOOKUP(F16,Landespersonal_Tarifgruppen!$A$3:$P$64,16,FALSE)*H16*(MAX(DB$8,MIN(EOMONTH(DB$8,0)+1,$J16+1))-MIN(MAX(DB$8,$I16),EOMONTH(DB$8,0)+1))/(EOMONTH(DB$8,0)+1-DB$8)</f>
        <v>0</v>
      </c>
      <c r="DC16" s="533">
        <f>VLOOKUP(F16,Landespersonal_Tarifgruppen!$A$3:$P$64,16,FALSE)*H16*(MAX(DC$8,MIN(EOMONTH(DC$8,0)+1,$J16+1))-MIN(MAX(DC$8,$I16),EOMONTH(DC$8,0)+1))/(EOMONTH(DC$8,0)+1-DC$8)</f>
        <v>0</v>
      </c>
      <c r="DD16" s="533">
        <f>VLOOKUP(F16,Landespersonal_Tarifgruppen!$A$3:$P$64,16,FALSE)*H16*(MAX(DD$8,MIN(EOMONTH(DD$8,0)+1,$J16+1))-MIN(MAX(DD$8,$I16),EOMONTH(DD$8,0)+1))/(EOMONTH(DD$8,0)+1-DD$8)</f>
        <v>0</v>
      </c>
      <c r="DE16" s="533">
        <f>VLOOKUP(F16,Landespersonal_Tarifgruppen!$A$3:$P$64,16,FALSE)*H16*(MAX(DE$8,MIN(EOMONTH(DE$8,0)+1,$J16+1))-MIN(MAX(DE$8,$I16),EOMONTH(DE$8,0)+1))/(EOMONTH(DE$8,0)+1-DE$8)</f>
        <v>0</v>
      </c>
      <c r="DF16" s="533">
        <f>VLOOKUP(F16,Landespersonal_Tarifgruppen!$A$3:$P$64,16,FALSE)*H16*(MAX(DF$8,MIN(EOMONTH(DF$8,0)+1,$J16+1))-MIN(MAX(DF$8,$I16),EOMONTH(DF$8,0)+1))/(EOMONTH(DF$8,0)+1-DF$8)</f>
        <v>0</v>
      </c>
      <c r="DG16" s="533">
        <f>VLOOKUP(F16,Landespersonal_Tarifgruppen!$A$3:$P$64,16,FALSE)*H16*(MAX(DG$8,MIN(EOMONTH(DG$8,0)+1,$J16+1))-MIN(MAX(DG$8,$I16),EOMONTH(DG$8,0)+1))/(EOMONTH(DG$8,0)+1-DG$8)</f>
        <v>0</v>
      </c>
      <c r="DH16" s="533">
        <f>VLOOKUP(F16,Landespersonal_Tarifgruppen!$A$3:$P$64,16,FALSE)*H16*(MAX(DH$8,MIN(EOMONTH(DH$8,0)+1,$J16+1))-MIN(MAX(DH$8,$I16),EOMONTH(DH$8,0)+1))/(EOMONTH(DH$8,0)+1-DH$8)</f>
        <v>0</v>
      </c>
      <c r="DI16" s="533">
        <f>VLOOKUP(F16,Landespersonal_Tarifgruppen!$A$3:$P$64,16,FALSE)*H16*(MAX(DI$8,MIN(EOMONTH(DI$8,0)+1,$J16+1))-MIN(MAX(DI$8,$I16),EOMONTH(DI$8,0)+1))/(EOMONTH(DI$8,0)+1-DI$8)</f>
        <v>0</v>
      </c>
      <c r="DJ16" s="533">
        <f>VLOOKUP(F16,Landespersonal_Tarifgruppen!$A$3:$P$64,16,FALSE)*H16*(MAX(DJ$8,MIN(EOMONTH(DJ$8,0)+1,$J16+1))-MIN(MAX(DJ$8,$I16),EOMONTH(DJ$8,0)+1))/(EOMONTH(DJ$8,0)+1-DJ$8)</f>
        <v>0</v>
      </c>
      <c r="DK16" s="533">
        <f>VLOOKUP(F16,Landespersonal_Tarifgruppen!$A$3:$P$64,16,FALSE)*H16*(MAX(DK$8,MIN(EOMONTH(DK$8,0)+1,$J16+1))-MIN(MAX(DK$8,$I16),EOMONTH(DK$8,0)+1))/(EOMONTH(DK$8,0)+1-DK$8)</f>
        <v>0</v>
      </c>
      <c r="DL16" s="503">
        <f t="shared" si="38"/>
        <v>0</v>
      </c>
      <c r="DM16" s="533">
        <f>VLOOKUP(F16,Landespersonal_Tarifgruppen!$A$3:$Q$64,17,FALSE)*H16*(MAX(DM$8,MIN(EOMONTH(DM$8,0)+1,$J16+1))-MIN(MAX(DM$8,$I16),EOMONTH(DM$8,0)+1))/(EOMONTH(DM$8,0)+1-DM$8)</f>
        <v>0</v>
      </c>
      <c r="DN16" s="533">
        <f>VLOOKUP(F16,Landespersonal_Tarifgruppen!$A$3:$Q$64,17,FALSE)*H16*(MAX(DN$8,MIN(EOMONTH(DN$8,0)+1,$J16+1))-MIN(MAX(DN$8,$I16),EOMONTH(DN$8,0)+1))/(EOMONTH(DN$8,0)+1-DN$8)</f>
        <v>0</v>
      </c>
      <c r="DO16" s="533">
        <f>VLOOKUP(F16,Landespersonal_Tarifgruppen!$A$3:$Q$64,17,FALSE)*H16*(MAX(DO$8,MIN(EOMONTH(DO$8,0)+1,$J16+1))-MIN(MAX(DO$8,$I16),EOMONTH(DO$8,0)+1))/(EOMONTH(DO$8,0)+1-DO$8)</f>
        <v>0</v>
      </c>
      <c r="DP16" s="533">
        <f>VLOOKUP(F16,Landespersonal_Tarifgruppen!$A$3:$Q$64,17,FALSE)*H16*(MAX(DP$8,MIN(EOMONTH(DP$8,0)+1,$J16+1))-MIN(MAX(DP$8,$I16),EOMONTH(DP$8,0)+1))/(EOMONTH(DP$8,0)+1-DP$8)</f>
        <v>0</v>
      </c>
      <c r="DQ16" s="533">
        <f>VLOOKUP(F16,Landespersonal_Tarifgruppen!$A$3:$Q$64,17,FALSE)*H16*(MAX(DQ$8,MIN(EOMONTH(DQ$8,0)+1,$J16+1))-MIN(MAX(DQ$8,$I16),EOMONTH(DQ$8,0)+1))/(EOMONTH(DQ$8,0)+1-DQ$8)</f>
        <v>0</v>
      </c>
      <c r="DR16" s="533">
        <f>VLOOKUP(F16,Landespersonal_Tarifgruppen!$A$3:$Q$64,17,FALSE)*H16*(MAX(DR$8,MIN(EOMONTH(DR$8,0)+1,$J16+1))-MIN(MAX(DR$8,$I16),EOMONTH(DR$8,0)+1))/(EOMONTH(DR$8,0)+1-DR$8)</f>
        <v>0</v>
      </c>
      <c r="DS16" s="533">
        <f>VLOOKUP(F16,Landespersonal_Tarifgruppen!$A$3:$Q$64,17,FALSE)*H16*(MAX(DS$8,MIN(EOMONTH(DS$8,0)+1,$J16+1))-MIN(MAX(DS$8,$I16),EOMONTH(DS$8,0)+1))/(EOMONTH(DS$8,0)+1-DS$8)</f>
        <v>0</v>
      </c>
      <c r="DT16" s="533">
        <f>VLOOKUP(F16,Landespersonal_Tarifgruppen!$A$3:$Q$64,17,FALSE)*H16*(MAX(DT$8,MIN(EOMONTH(DT$8,0)+1,$J16+1))-MIN(MAX(DT$8,$I16),EOMONTH(DT$8,0)+1))/(EOMONTH(DT$8,0)+1-DT$8)</f>
        <v>0</v>
      </c>
      <c r="DU16" s="533">
        <f>VLOOKUP(F16,Landespersonal_Tarifgruppen!$A$3:$Q$64,17,FALSE)*H16*(MAX(DU$8,MIN(EOMONTH(DU$8,0)+1,$J16+1))-MIN(MAX(DU$8,$I16),EOMONTH(DU$8,0)+1))/(EOMONTH(DU$8,0)+1-DU$8)</f>
        <v>0</v>
      </c>
      <c r="DV16" s="533">
        <f>VLOOKUP(F16,Landespersonal_Tarifgruppen!$A$3:$Q$64,17,FALSE)*H16*(MAX(DV$8,MIN(EOMONTH(DV$8,0)+1,$J16+1))-MIN(MAX(DV$8,$I16),EOMONTH(DV$8,0)+1))/(EOMONTH(DV$8,0)+1-DV$8)</f>
        <v>0</v>
      </c>
      <c r="DW16" s="533">
        <f>VLOOKUP(F16,Landespersonal_Tarifgruppen!$A$3:$Q$64,17,FALSE)*H16*(MAX(DW$8,MIN(EOMONTH(DW$8,0)+1,$J16+1))-MIN(MAX(DW$8,$I16),EOMONTH(DW$8,0)+1))/(EOMONTH(DW$8,0)+1-DW$8)</f>
        <v>0</v>
      </c>
      <c r="DX16" s="533">
        <f>VLOOKUP(F16,Landespersonal_Tarifgruppen!$A$3:$Q$64,17,FALSE)*H16*(MAX(DX$8,MIN(EOMONTH(DX$8,0)+1,$J16+1))-MIN(MAX(DX$8,$I16),EOMONTH(DX$8,0)+1))/(EOMONTH(DX$8,0)+1-DX$8)</f>
        <v>0</v>
      </c>
      <c r="DY16" s="503">
        <f t="shared" si="39"/>
        <v>0</v>
      </c>
      <c r="DZ16" s="533">
        <f>VLOOKUP(F16,Landespersonal_Tarifgruppen!$A$3:$R$64,18,FALSE)*H16*(MAX(DZ$8,MIN(EOMONTH(DZ$8,0)+1,$J16+1))-MIN(MAX(DZ$8,$I16),EOMONTH(DZ$8,0)+1))/(EOMONTH(DZ$8,0)+1-DZ$8)</f>
        <v>0</v>
      </c>
      <c r="EA16" s="533">
        <f>VLOOKUP(F16,Landespersonal_Tarifgruppen!$A$3:$R$64,18,FALSE)*H16*(MAX(EA$8,MIN(EOMONTH(EA$8,0)+1,$J16+1))-MIN(MAX(EA$8,$I16),EOMONTH(EA$8,0)+1))/(EOMONTH(EA$8,0)+1-EA$8)</f>
        <v>0</v>
      </c>
      <c r="EB16" s="533">
        <f>VLOOKUP(F16,Landespersonal_Tarifgruppen!$A$3:$R$64,18,FALSE)*H16*(MAX(EB$8,MIN(EOMONTH(EB$8,0)+1,$J16+1))-MIN(MAX(EB$8,$I16),EOMONTH(EB$8,0)+1))/(EOMONTH(EB$8,0)+1-EB$8)</f>
        <v>0</v>
      </c>
      <c r="EC16" s="533">
        <f>VLOOKUP(F16,Landespersonal_Tarifgruppen!$A$3:$R$64,18,FALSE)*H16*(MAX(EC$8,MIN(EOMONTH(EC$8,0)+1,$J16+1))-MIN(MAX(EC$8,$I16),EOMONTH(EC$8,0)+1))/(EOMONTH(EC$8,0)+1-EC$8)</f>
        <v>0</v>
      </c>
      <c r="ED16" s="533">
        <f>VLOOKUP(F16,Landespersonal_Tarifgruppen!$A$3:$R$64,18,FALSE)*H16*(MAX(ED$8,MIN(EOMONTH(ED$8,0)+1,$J16+1))-MIN(MAX(ED$8,$I16),EOMONTH(ED$8,0)+1))/(EOMONTH(ED$8,0)+1-ED$8)</f>
        <v>0</v>
      </c>
      <c r="EE16" s="533">
        <f>VLOOKUP(F16,Landespersonal_Tarifgruppen!$A$3:$R$64,18,FALSE)*H16*(MAX(EE$8,MIN(EOMONTH(EE$8,0)+1,$J16+1))-MIN(MAX(EE$8,$I16),EOMONTH(EE$8,0)+1))/(EOMONTH(EE$8,0)+1-EE$8)</f>
        <v>0</v>
      </c>
      <c r="EF16" s="533">
        <f>VLOOKUP(F16,Landespersonal_Tarifgruppen!$A$3:$R$64,18,FALSE)*H16*(MAX(EF$8,MIN(EOMONTH(EF$8,0)+1,$J16+1))-MIN(MAX(EF$8,$I16),EOMONTH(EF$8,0)+1))/(EOMONTH(EF$8,0)+1-EF$8)</f>
        <v>0</v>
      </c>
      <c r="EG16" s="533">
        <f>VLOOKUP(F16,Landespersonal_Tarifgruppen!$A$3:$R$64,18,FALSE)*H16*(MAX(EG$8,MIN(EOMONTH(EG$8,0)+1,$J16+1))-MIN(MAX(EG$8,$I16),EOMONTH(EG$8,0)+1))/(EOMONTH(EG$8,0)+1-EG$8)</f>
        <v>0</v>
      </c>
      <c r="EH16" s="533">
        <f>VLOOKUP(F16,Landespersonal_Tarifgruppen!$A$3:$R$64,18,FALSE)*H16*(MAX(EH$8,MIN(EOMONTH(EH$8,0)+1,$J16+1))-MIN(MAX(EH$8,$I16),EOMONTH(EH$8,0)+1))/(EOMONTH(EH$8,0)+1-EH$8)</f>
        <v>0</v>
      </c>
      <c r="EI16" s="533">
        <f>VLOOKUP(F16,Landespersonal_Tarifgruppen!$A$3:$R$64,18,FALSE)*H16*(MAX(EI$8,MIN(EOMONTH(EI$8,0)+1,$J16+1))-MIN(MAX(EI$8,$I16),EOMONTH(EI$8,0)+1))/(EOMONTH(EI$8,0)+1-EI$8)</f>
        <v>0</v>
      </c>
      <c r="EJ16" s="533">
        <f>VLOOKUP(F16,Landespersonal_Tarifgruppen!$A$3:$R$64,18,FALSE)*H16*(MAX(EJ$8,MIN(EOMONTH(EJ$8,0)+1,$J16+1))-MIN(MAX(EJ$8,$I16),EOMONTH(EJ$8,0)+1))/(EOMONTH(EJ$8,0)+1-EJ$8)</f>
        <v>0</v>
      </c>
      <c r="EK16" s="533">
        <f>VLOOKUP(F16,Landespersonal_Tarifgruppen!$A$3:$R$64,18,FALSE)*H16*(MAX(EK$8,MIN(EOMONTH(EK$8,0)+1,$J16+1))-MIN(MAX(EK$8,$I16),EOMONTH(EK$8,0)+1))/(EOMONTH(EK$8,0)+1-EK$8)</f>
        <v>0</v>
      </c>
      <c r="EL16" s="503">
        <f t="shared" si="40"/>
        <v>0</v>
      </c>
      <c r="EM16" s="533">
        <f>VLOOKUP(F16,Landespersonal_Tarifgruppen!$A$3:$S$64,19,FALSE)*H16*(MAX(EM$8,MIN(EOMONTH(EM$8,0)+1,$J16+1))-MIN(MAX(EM$8,$I16),EOMONTH(EM$8,0)+1))/(EOMONTH(EM$8,0)+1-EM$8)</f>
        <v>0</v>
      </c>
      <c r="EN16" s="533">
        <f>VLOOKUP(F16,Landespersonal_Tarifgruppen!$A$3:$S$64,19,FALSE)*H16*(MAX(EN$8,MIN(EOMONTH(EN$8,0)+1,$J16+1))-MIN(MAX(EN$8,$I16),EOMONTH(EN$8,0)+1))/(EOMONTH(EN$8,0)+1-EN$8)</f>
        <v>0</v>
      </c>
      <c r="EO16" s="533">
        <f>VLOOKUP(F16,Landespersonal_Tarifgruppen!$A$3:$S$64,19,FALSE)*H16*(MAX(EO$8,MIN(EOMONTH(EO$8,0)+1,$J16+1))-MIN(MAX(EO$8,$I16),EOMONTH(EO$8,0)+1))/(EOMONTH(EO$8,0)+1-EO$8)</f>
        <v>0</v>
      </c>
      <c r="EP16" s="533">
        <f>VLOOKUP(F16,Landespersonal_Tarifgruppen!$A$3:$S$64,19,FALSE)*H16*(MAX(EP$8,MIN(EOMONTH(EP$8,0)+1,$J16+1))-MIN(MAX(EP$8,$I16),EOMONTH(EP$8,0)+1))/(EOMONTH(EP$8,0)+1-EP$8)</f>
        <v>0</v>
      </c>
      <c r="EQ16" s="533">
        <f>VLOOKUP(F16,Landespersonal_Tarifgruppen!$A$3:$S$64,19,FALSE)*H16*(MAX(EQ$8,MIN(EOMONTH(EQ$8,0)+1,$J16+1))-MIN(MAX(EQ$8,$I16),EOMONTH(EQ$8,0)+1))/(EOMONTH(EQ$8,0)+1-EQ$8)</f>
        <v>0</v>
      </c>
      <c r="ER16" s="533">
        <f>VLOOKUP(F16,Landespersonal_Tarifgruppen!$A$3:$S$64,19,FALSE)*H16*(MAX(ER$8,MIN(EOMONTH(ER$8,0)+1,$J16+1))-MIN(MAX(ER$8,$I16),EOMONTH(ER$8,0)+1))/(EOMONTH(ER$8,0)+1-ER$8)</f>
        <v>0</v>
      </c>
      <c r="ES16" s="533">
        <f>VLOOKUP(F16,Landespersonal_Tarifgruppen!$A$3:$S$64,19,FALSE)*H16*(MAX(ES$8,MIN(EOMONTH(ES$8,0)+1,$J16+1))-MIN(MAX(ES$8,$I16),EOMONTH(ES$8,0)+1))/(EOMONTH(ES$8,0)+1-ES$8)</f>
        <v>0</v>
      </c>
      <c r="ET16" s="533">
        <f>VLOOKUP(F16,Landespersonal_Tarifgruppen!$A$3:$S$64,19,FALSE)*H16*(MAX(ET$8,MIN(EOMONTH(ET$8,0)+1,$J16+1))-MIN(MAX(ET$8,$I16),EOMONTH(ET$8,0)+1))/(EOMONTH(ET$8,0)+1-ET$8)</f>
        <v>0</v>
      </c>
      <c r="EU16" s="533">
        <f>VLOOKUP(F16,Landespersonal_Tarifgruppen!$A$3:$S$64,19,FALSE)*H16*(MAX(EU$8,MIN(EOMONTH(EU$8,0)+1,$J16+1))-MIN(MAX(EU$8,$I16),EOMONTH(EU$8,0)+1))/(EOMONTH(EU$8,0)+1-EU$8)</f>
        <v>0</v>
      </c>
      <c r="EV16" s="533">
        <f>VLOOKUP(F16,Landespersonal_Tarifgruppen!$A$3:$S$64,19,FALSE)*H16*(MAX(EV$8,MIN(EOMONTH(EV$8,0)+1,$J16+1))-MIN(MAX(EV$8,$I16),EOMONTH(EV$8,0)+1))/(EOMONTH(EV$8,0)+1-EV$8)</f>
        <v>0</v>
      </c>
      <c r="EW16" s="533">
        <f>VLOOKUP(F16,Landespersonal_Tarifgruppen!$A$3:$S$64,19,FALSE)*H16*(MAX(EW$8,MIN(EOMONTH(EW$8,0)+1,$J16+1))-MIN(MAX(EW$8,$I16),EOMONTH(EW$8,0)+1))/(EOMONTH(EW$8,0)+1-EW$8)</f>
        <v>0</v>
      </c>
      <c r="EX16" s="533">
        <f>VLOOKUP(F16,Landespersonal_Tarifgruppen!$A$3:$S$64,19,FALSE)*H16*(MAX(EX$8,MIN(EOMONTH(EX$8,0)+1,$J16+1))-MIN(MAX(EX$8,$I16),EOMONTH(EX$8,0)+1))/(EOMONTH(EX$8,0)+1-EX$8)</f>
        <v>0</v>
      </c>
      <c r="EY16" s="503">
        <f t="shared" si="41"/>
        <v>0</v>
      </c>
      <c r="EZ16" s="533">
        <f>VLOOKUP(F16,Landespersonal_Tarifgruppen!$A$3:$T$64,20,FALSE)*H16*(MAX(EZ$8,MIN(EOMONTH(EZ$8,0)+1,$J16+1))-MIN(MAX(EZ$8,$I16),EOMONTH(EZ$8,0)+1))/(EOMONTH(EZ$8,0)+1-EZ$8)</f>
        <v>0</v>
      </c>
      <c r="FA16" s="533">
        <f>VLOOKUP(F16,Landespersonal_Tarifgruppen!$A$3:$T$64,20,FALSE)*H16*(MAX(FA$8,MIN(EOMONTH(FA$8,0)+1,$J16+1))-MIN(MAX(FA$8,$I16),EOMONTH(FA$8,0)+1))/(EOMONTH(FA$8,0)+1-FA$8)</f>
        <v>0</v>
      </c>
      <c r="FB16" s="533">
        <f>VLOOKUP(F16,Landespersonal_Tarifgruppen!$A$3:$T$64,20,FALSE)*H16*(MAX(FB$8,MIN(EOMONTH(FB$8,0)+1,$J16+1))-MIN(MAX(FB$8,$I16),EOMONTH(FB$8,0)+1))/(EOMONTH(FB$8,0)+1-FB$8)</f>
        <v>0</v>
      </c>
      <c r="FC16" s="533">
        <f>VLOOKUP(F16,Landespersonal_Tarifgruppen!$A$3:$T$64,20,FALSE)*H16*(MAX(FC$8,MIN(EOMONTH(FC$8,0)+1,$J16+1))-MIN(MAX(FC$8,$I16),EOMONTH(FC$8,0)+1))/(EOMONTH(FC$8,0)+1-FC$8)</f>
        <v>0</v>
      </c>
      <c r="FD16" s="533">
        <f>VLOOKUP(F16,Landespersonal_Tarifgruppen!$A$3:$T$64,20,FALSE)*H16*(MAX(FD$8,MIN(EOMONTH(FD$8,0)+1,$J16+1))-MIN(MAX(FD$8,$I16),EOMONTH(FD$8,0)+1))/(EOMONTH(FD$8,0)+1-FD$8)</f>
        <v>0</v>
      </c>
      <c r="FE16" s="533">
        <f>VLOOKUP(F16,Landespersonal_Tarifgruppen!$A$3:$T$64,20,FALSE)*H16*(MAX(FE$8,MIN(EOMONTH(FE$8,0)+1,$J16+1))-MIN(MAX(FE$8,$I16),EOMONTH(FE$8,0)+1))/(EOMONTH(FE$8,0)+1-FE$8)</f>
        <v>0</v>
      </c>
      <c r="FF16" s="533">
        <f>VLOOKUP(F16,Landespersonal_Tarifgruppen!$A$3:$T$64,20,FALSE)*H16*(MAX(FF$8,MIN(EOMONTH(FF$8,0)+1,$J16+1))-MIN(MAX(FF$8,$I16),EOMONTH(FF$8,0)+1))/(EOMONTH(FF$8,0)+1-FF$8)</f>
        <v>0</v>
      </c>
      <c r="FG16" s="533">
        <f>VLOOKUP(F16,Landespersonal_Tarifgruppen!$A$3:$T$64,20,FALSE)*H16*(MAX(FG$8,MIN(EOMONTH(FG$8,0)+1,$J16+1))-MIN(MAX(FG$8,$I16),EOMONTH(FG$8,0)+1))/(EOMONTH(FG$8,0)+1-FG$8)</f>
        <v>0</v>
      </c>
      <c r="FH16" s="533">
        <f>VLOOKUP(F16,Landespersonal_Tarifgruppen!$A$3:$T$64,20,FALSE)*H16*(MAX(FH$8,MIN(EOMONTH(FH$8,0)+1,$J16+1))-MIN(MAX(FH$8,$I16),EOMONTH(FH$8,0)+1))/(EOMONTH(FH$8,0)+1-FH$8)</f>
        <v>0</v>
      </c>
      <c r="FI16" s="533">
        <f>VLOOKUP(F16,Landespersonal_Tarifgruppen!$A$3:$T$64,20,FALSE)*H16*(MAX(FI$8,MIN(EOMONTH(FI$8,0)+1,$J16+1))-MIN(MAX(FI$8,$I16),EOMONTH(FI$8,0)+1))/(EOMONTH(FI$8,0)+1-FI$8)</f>
        <v>0</v>
      </c>
      <c r="FJ16" s="533">
        <f>VLOOKUP(F16,Landespersonal_Tarifgruppen!$A$3:$T$64,20,FALSE)*H16*(MAX(FJ$8,MIN(EOMONTH(FJ$8,0)+1,$J16+1))-MIN(MAX(FJ$8,$I16),EOMONTH(FJ$8,0)+1))/(EOMONTH(FJ$8,0)+1-FJ$8)</f>
        <v>0</v>
      </c>
      <c r="FK16" s="533">
        <f>VLOOKUP(F16,Landespersonal_Tarifgruppen!$A$3:$T$64,20,FALSE)*H16*(MAX(FK$8,MIN(EOMONTH(FK$8,0)+1,$J16+1))-MIN(MAX(FK$8,$I16),EOMONTH(FK$8,0)+1))/(EOMONTH(FK$8,0)+1-FK$8)</f>
        <v>0</v>
      </c>
      <c r="FL16" s="503">
        <f t="shared" si="42"/>
        <v>0</v>
      </c>
      <c r="FM16" s="533">
        <f>VLOOKUP(F16,Landespersonal_Tarifgruppen!$A$3:$U$64,21,FALSE)*H16*(MAX(FM$8,MIN(EOMONTH(FM$8,0)+1,$J16+1))-MIN(MAX(FM$8,$I16),EOMONTH(FM$8,0)+1))/(EOMONTH(FM$8,0)+1-FM$8)</f>
        <v>0</v>
      </c>
      <c r="FN16" s="533">
        <f>VLOOKUP(F16,Landespersonal_Tarifgruppen!$A$3:$U$64,21,FALSE)*H16*(MAX(FN$8,MIN(EOMONTH(FN$8,0)+1,$J16+1))-MIN(MAX(FN$8,$I16),EOMONTH(FN$8,0)+1))/(EOMONTH(FN$8,0)+1-FN$8)</f>
        <v>0</v>
      </c>
      <c r="FO16" s="533">
        <f>VLOOKUP(F16,Landespersonal_Tarifgruppen!$A$3:$U$64,21,FALSE)*H16*(MAX(FO$8,MIN(EOMONTH(FO$8,0)+1,$J16+1))-MIN(MAX(FO$8,$I16),EOMONTH(FO$8,0)+1))/(EOMONTH(FO$8,0)+1-FO$8)</f>
        <v>0</v>
      </c>
      <c r="FP16" s="533">
        <f>VLOOKUP(F16,Landespersonal_Tarifgruppen!$A$3:$U$64,21,FALSE)*H16*(MAX(FP$8,MIN(EOMONTH(FP$8,0)+1,$J16+1))-MIN(MAX(FP$8,$I16),EOMONTH(FP$8,0)+1))/(EOMONTH(FP$8,0)+1-FP$8)</f>
        <v>0</v>
      </c>
      <c r="FQ16" s="533">
        <f>VLOOKUP(F16,Landespersonal_Tarifgruppen!$A$3:$U$64,21,FALSE)*H16*(MAX(FQ$8,MIN(EOMONTH(FQ$8,0)+1,$J16+1))-MIN(MAX(FQ$8,$I16),EOMONTH(FQ$8,0)+1))/(EOMONTH(FQ$8,0)+1-FQ$8)</f>
        <v>0</v>
      </c>
      <c r="FR16" s="533">
        <f>VLOOKUP(F16,Landespersonal_Tarifgruppen!$A$3:$U$64,21,FALSE)*H16*(MAX(FR$8,MIN(EOMONTH(FR$8,0)+1,$J16+1))-MIN(MAX(FR$8,$I16),EOMONTH(FR$8,0)+1))/(EOMONTH(FR$8,0)+1-FR$8)</f>
        <v>0</v>
      </c>
      <c r="FS16" s="533">
        <f>VLOOKUP(F16,Landespersonal_Tarifgruppen!$A$3:$U$64,21,FALSE)*H16*(MAX(FS$8,MIN(EOMONTH(FS$8,0)+1,$J16+1))-MIN(MAX(FS$8,$I16),EOMONTH(FS$8,0)+1))/(EOMONTH(FS$8,0)+1-FS$8)</f>
        <v>0</v>
      </c>
      <c r="FT16" s="533">
        <f>VLOOKUP(F16,Landespersonal_Tarifgruppen!$A$3:$U$64,21,FALSE)*H16*(MAX(FT$8,MIN(EOMONTH(FT$8,0)+1,$J16+1))-MIN(MAX(FT$8,$I16),EOMONTH(FT$8,0)+1))/(EOMONTH(FT$8,0)+1-FT$8)</f>
        <v>0</v>
      </c>
      <c r="FU16" s="533">
        <f>VLOOKUP(F16,Landespersonal_Tarifgruppen!$A$3:$U$64,21,FALSE)*H16*(MAX(FU$8,MIN(EOMONTH(FU$8,0)+1,$J16+1))-MIN(MAX(FU$8,$I16),EOMONTH(FU$8,0)+1))/(EOMONTH(FU$8,0)+1-FU$8)</f>
        <v>0</v>
      </c>
      <c r="FV16" s="533">
        <f>VLOOKUP(F16,Landespersonal_Tarifgruppen!$A$3:$U$64,21,FALSE)*H16*(MAX(FV$8,MIN(EOMONTH(FV$8,0)+1,$J16+1))-MIN(MAX(FV$8,$I16),EOMONTH(FV$8,0)+1))/(EOMONTH(FV$8,0)+1-FV$8)</f>
        <v>0</v>
      </c>
      <c r="FW16" s="533">
        <f>VLOOKUP(F16,Landespersonal_Tarifgruppen!$A$3:$U$64,21,FALSE)*H16*(MAX(FW$8,MIN(EOMONTH(FW$8,0)+1,$J16+1))-MIN(MAX(FW$8,$I16),EOMONTH(FW$8,0)+1))/(EOMONTH(FW$8,0)+1-FW$8)</f>
        <v>0</v>
      </c>
      <c r="FX16" s="533">
        <f>VLOOKUP(F16,Landespersonal_Tarifgruppen!$A$3:$U$64,21,FALSE)*H16*(MAX(FX$8,MIN(EOMONTH(FX$8,0)+1,$J16+1))-MIN(MAX(FX$8,$I16),EOMONTH(FX$8,0)+1))/(EOMONTH(FX$8,0)+1-FX$8)</f>
        <v>0</v>
      </c>
      <c r="FY16" s="503">
        <f t="shared" si="43"/>
        <v>0</v>
      </c>
      <c r="FZ16" s="533">
        <f>VLOOKUP(F16,Landespersonal_Tarifgruppen!$A$3:$V$64,22,FALSE)*H16*(MAX(FZ$8,MIN(EOMONTH(FZ$8,0)+1,$J16+1))-MIN(MAX(FZ$8,$I16),EOMONTH(FZ$8,0)+1))/(EOMONTH(FZ$8,0)+1-FZ$8)</f>
        <v>0</v>
      </c>
      <c r="GA16" s="533">
        <f>VLOOKUP(F16,Landespersonal_Tarifgruppen!$A$3:$V$64,22,FALSE)*H16*(MAX(GA$8,MIN(EOMONTH(GA$8,0)+1,$J16+1))-MIN(MAX(GA$8,$I16),EOMONTH(GA$8,0)+1))/(EOMONTH(GA$8,0)+1-GA$8)</f>
        <v>0</v>
      </c>
      <c r="GB16" s="533">
        <f>VLOOKUP(F16,Landespersonal_Tarifgruppen!$A$3:$V$64,22,FALSE)*H16*(MAX(GB$8,MIN(EOMONTH(GB$8,0)+1,$J16+1))-MIN(MAX(GB$8,$I16),EOMONTH(GB$8,0)+1))/(EOMONTH(GB$8,0)+1-GB$8)</f>
        <v>0</v>
      </c>
      <c r="GC16" s="533">
        <f>VLOOKUP(F16,Landespersonal_Tarifgruppen!$A$3:$V$64,22,FALSE)*H16*(MAX(GC$8,MIN(EOMONTH(GC$8,0)+1,$J16+1))-MIN(MAX(GC$8,$I16),EOMONTH(GC$8,0)+1))/(EOMONTH(GC$8,0)+1-GC$8)</f>
        <v>0</v>
      </c>
      <c r="GD16" s="533">
        <f>VLOOKUP(F16,Landespersonal_Tarifgruppen!$A$3:$V$64,22,FALSE)*H16*(MAX(GD$8,MIN(EOMONTH(GD$8,0)+1,$J16+1))-MIN(MAX(GD$8,$I16),EOMONTH(GD$8,0)+1))/(EOMONTH(GD$8,0)+1-GD$8)</f>
        <v>0</v>
      </c>
      <c r="GE16" s="533">
        <f>VLOOKUP(F16,Landespersonal_Tarifgruppen!$A$3:$V$64,22,FALSE)*H16*(MAX(GE$8,MIN(EOMONTH(GE$8,0)+1,$J16+1))-MIN(MAX(GE$8,$I16),EOMONTH(GE$8,0)+1))/(EOMONTH(GE$8,0)+1-GE$8)</f>
        <v>0</v>
      </c>
      <c r="GF16" s="533">
        <f>VLOOKUP(F16,Landespersonal_Tarifgruppen!$A$3:$V$64,22,FALSE)*H16*(MAX(GF$8,MIN(EOMONTH(GF$8,0)+1,$J16+1))-MIN(MAX(GF$8,$I16),EOMONTH(GF$8,0)+1))/(EOMONTH(GF$8,0)+1-GF$8)</f>
        <v>0</v>
      </c>
      <c r="GG16" s="533">
        <f>VLOOKUP(F16,Landespersonal_Tarifgruppen!$A$3:$V$64,22,FALSE)*H16*(MAX(GG$8,MIN(EOMONTH(GG$8,0)+1,$J16+1))-MIN(MAX(GG$8,$I16),EOMONTH(GG$8,0)+1))/(EOMONTH(GG$8,0)+1-GG$8)</f>
        <v>0</v>
      </c>
      <c r="GH16" s="533">
        <f>VLOOKUP(F16,Landespersonal_Tarifgruppen!$A$3:$V$64,22,FALSE)*H16*(MAX(GH$8,MIN(EOMONTH(GH$8,0)+1,$J16+1))-MIN(MAX(GH$8,$I16),EOMONTH(GH$8,0)+1))/(EOMONTH(GH$8,0)+1-GH$8)</f>
        <v>0</v>
      </c>
      <c r="GI16" s="533">
        <f>VLOOKUP(F16,Landespersonal_Tarifgruppen!$A$3:$V$64,22,FALSE)*H16*(MAX(GI$8,MIN(EOMONTH(GI$8,0)+1,$J16+1))-MIN(MAX(GI$8,$I16),EOMONTH(GI$8,0)+1))/(EOMONTH(GI$8,0)+1-GI$8)</f>
        <v>0</v>
      </c>
      <c r="GJ16" s="533">
        <f>VLOOKUP(F16,Landespersonal_Tarifgruppen!$A$3:$V$64,22,FALSE)*H16*(MAX(GJ$8,MIN(EOMONTH(GJ$8,0)+1,$J16+1))-MIN(MAX(GJ$8,$I16),EOMONTH(GJ$8,0)+1))/(EOMONTH(GJ$8,0)+1-GJ$8)</f>
        <v>0</v>
      </c>
      <c r="GK16" s="533">
        <f>VLOOKUP(F16,Landespersonal_Tarifgruppen!$A$3:$V$64,22,FALSE)*H16*(MAX(GK$8,MIN(EOMONTH(GK$8,0)+1,$J16+1))-MIN(MAX(GK$8,$I16),EOMONTH(GK$8,0)+1))/(EOMONTH(GK$8,0)+1-GK$8)</f>
        <v>0</v>
      </c>
      <c r="GL16" s="503">
        <f t="shared" si="44"/>
        <v>0</v>
      </c>
      <c r="GM16" s="533">
        <f>VLOOKUP(F16,Landespersonal_Tarifgruppen!$A$3:$W$64,23,FALSE)*H16*(MAX(GM$8,MIN(EOMONTH(GM$8,0)+1,$J16+1))-MIN(MAX(GM$8,$I16),EOMONTH(GM$8,0)+1))/(EOMONTH(GM$8,0)+1-GM$8)</f>
        <v>0</v>
      </c>
      <c r="GN16" s="533">
        <f>VLOOKUP(F16,Landespersonal_Tarifgruppen!$A$3:$W$64,23,FALSE)*H16*(MAX(GN$8,MIN(EOMONTH(GN$8,0)+1,$J16+1))-MIN(MAX(GN$8,$I16),EOMONTH(GN$8,0)+1))/(EOMONTH(GN$8,0)+1-GN$8)</f>
        <v>0</v>
      </c>
      <c r="GO16" s="533">
        <f>VLOOKUP(F16,Landespersonal_Tarifgruppen!$A$3:$W$64,23,FALSE)*H16*(MAX(GO$8,MIN(EOMONTH(GO$8,0)+1,$J16+1))-MIN(MAX(GO$8,$I16),EOMONTH(GO$8,0)+1))/(EOMONTH(GO$8,0)+1-GO$8)</f>
        <v>0</v>
      </c>
      <c r="GP16" s="533">
        <f>VLOOKUP(F16,Landespersonal_Tarifgruppen!$A$3:$W$64,23,FALSE)*H16*(MAX(GP$8,MIN(EOMONTH(GP$8,0)+1,$J16+1))-MIN(MAX(GP$8,$I16),EOMONTH(GP$8,0)+1))/(EOMONTH(GP$8,0)+1-GP$8)</f>
        <v>0</v>
      </c>
      <c r="GQ16" s="533">
        <f>VLOOKUP(F16,Landespersonal_Tarifgruppen!$A$3:$W$64,23,FALSE)*H16*(MAX(GQ$8,MIN(EOMONTH(GQ$8,0)+1,$J16+1))-MIN(MAX(GQ$8,$I16),EOMONTH(GQ$8,0)+1))/(EOMONTH(GQ$8,0)+1-GQ$8)</f>
        <v>0</v>
      </c>
      <c r="GR16" s="533">
        <f>VLOOKUP(F16,Landespersonal_Tarifgruppen!$A$3:$W$64,23,FALSE)*H16*(MAX(GR$8,MIN(EOMONTH(GR$8,0)+1,$J16+1))-MIN(MAX(GR$8,$I16),EOMONTH(GR$8,0)+1))/(EOMONTH(GR$8,0)+1-GR$8)</f>
        <v>0</v>
      </c>
      <c r="GS16" s="533">
        <f>VLOOKUP(F16,Landespersonal_Tarifgruppen!$A$3:$W$64,23,FALSE)*H16*(MAX(GS$8,MIN(EOMONTH(GS$8,0)+1,$J16+1))-MIN(MAX(GS$8,$I16),EOMONTH(GS$8,0)+1))/(EOMONTH(GS$8,0)+1-GS$8)</f>
        <v>0</v>
      </c>
      <c r="GT16" s="533">
        <f>VLOOKUP(F16,Landespersonal_Tarifgruppen!$A$3:$W$64,23,FALSE)*H16*(MAX(GT$8,MIN(EOMONTH(GT$8,0)+1,$J16+1))-MIN(MAX(GT$8,$I16),EOMONTH(GT$8,0)+1))/(EOMONTH(GT$8,0)+1-GT$8)</f>
        <v>0</v>
      </c>
      <c r="GU16" s="533">
        <f>VLOOKUP(F16,Landespersonal_Tarifgruppen!$A$3:$W$64,23,FALSE)*H16*(MAX(GU$8,MIN(EOMONTH(GU$8,0)+1,$J16+1))-MIN(MAX(GU$8,$I16),EOMONTH(GU$8,0)+1))/(EOMONTH(GU$8,0)+1-GU$8)</f>
        <v>0</v>
      </c>
      <c r="GV16" s="533">
        <f>VLOOKUP(F16,Landespersonal_Tarifgruppen!$A$3:$W$64,23,FALSE)*H16*(MAX(GV$8,MIN(EOMONTH(GV$8,0)+1,$J16+1))-MIN(MAX(GV$8,$I16),EOMONTH(GV$8,0)+1))/(EOMONTH(GV$8,0)+1-GV$8)</f>
        <v>0</v>
      </c>
      <c r="GW16" s="533">
        <f>VLOOKUP(F16,Landespersonal_Tarifgruppen!$A$3:$W$64,23,FALSE)*H16*(MAX(GW$8,MIN(EOMONTH(GW$8,0)+1,$J16+1))-MIN(MAX(GW$8,$I16),EOMONTH(GW$8,0)+1))/(EOMONTH(GW$8,0)+1-GW$8)</f>
        <v>0</v>
      </c>
      <c r="GX16" s="533">
        <f>VLOOKUP(F16,Landespersonal_Tarifgruppen!$A$3:$W$64,23,FALSE)*H16*(MAX(GX$8,MIN(EOMONTH(GX$8,0)+1,$J16+1))-MIN(MAX(GX$8,$I16),EOMONTH(GX$8,0)+1))/(EOMONTH(GX$8,0)+1-GX$8)</f>
        <v>0</v>
      </c>
      <c r="GY16" s="503">
        <f t="shared" si="45"/>
        <v>0</v>
      </c>
      <c r="GZ16" s="533">
        <f>VLOOKUP(F16,Landespersonal_Tarifgruppen!$A$3:$X$64,24,FALSE)*H16*(MAX(GZ$8,MIN(EOMONTH(GZ$8,0)+1,$J16+1))-MIN(MAX(GZ$8,$I16),EOMONTH(GZ$8,0)+1))/(EOMONTH(GZ$8,0)+1-GZ$8)</f>
        <v>0</v>
      </c>
      <c r="HA16" s="533">
        <f>VLOOKUP(F16,Landespersonal_Tarifgruppen!$A$3:$X$64,24,FALSE)*H16*(MAX(HA$8,MIN(EOMONTH(HA$8,0)+1,$J16+1))-MIN(MAX(HA$8,$I16),EOMONTH(HA$8,0)+1))/(EOMONTH(HA$8,0)+1-HA$8)</f>
        <v>0</v>
      </c>
      <c r="HB16" s="533">
        <f>VLOOKUP(F16,Landespersonal_Tarifgruppen!$A$3:$X$64,24,FALSE)*H16*(MAX(HB$8,MIN(EOMONTH(HB$8,0)+1,$J16+1))-MIN(MAX(HB$8,$I16),EOMONTH(HB$8,0)+1))/(EOMONTH(HB$8,0)+1-HB$8)</f>
        <v>0</v>
      </c>
      <c r="HC16" s="533">
        <f>VLOOKUP(F16,Landespersonal_Tarifgruppen!$A$3:$X$64,24,FALSE)*H16*(MAX(HC$8,MIN(EOMONTH(HC$8,0)+1,$J16+1))-MIN(MAX(HC$8,$I16),EOMONTH(HC$8,0)+1))/(EOMONTH(HC$8,0)+1-HC$8)</f>
        <v>0</v>
      </c>
      <c r="HD16" s="533">
        <f>VLOOKUP(F16,Landespersonal_Tarifgruppen!$A$3:$X$64,24,FALSE)*H16*(MAX(HD$8,MIN(EOMONTH(HD$8,0)+1,$J16+1))-MIN(MAX(HD$8,$I16),EOMONTH(HD$8,0)+1))/(EOMONTH(HD$8,0)+1-HD$8)</f>
        <v>0</v>
      </c>
      <c r="HE16" s="533">
        <f>VLOOKUP(F16,Landespersonal_Tarifgruppen!$A$3:$X$64,24,FALSE)*H16*(MAX(HE$8,MIN(EOMONTH(HE$8,0)+1,$J16+1))-MIN(MAX(HE$8,$I16),EOMONTH(HE$8,0)+1))/(EOMONTH(HE$8,0)+1-HE$8)</f>
        <v>0</v>
      </c>
      <c r="HF16" s="533">
        <f>VLOOKUP(F16,Landespersonal_Tarifgruppen!$A$3:$X$64,24,FALSE)*H16*(MAX(HF$8,MIN(EOMONTH(HF$8,0)+1,$J16+1))-MIN(MAX(HF$8,$I16),EOMONTH(HF$8,0)+1))/(EOMONTH(HF$8,0)+1-HF$8)</f>
        <v>0</v>
      </c>
      <c r="HG16" s="533">
        <f>VLOOKUP(F16,Landespersonal_Tarifgruppen!$A$3:$X$64,24,FALSE)*H16*(MAX(HG$8,MIN(EOMONTH(HG$8,0)+1,$J16+1))-MIN(MAX(HG$8,$I16),EOMONTH(HG$8,0)+1))/(EOMONTH(HG$8,0)+1-HG$8)</f>
        <v>0</v>
      </c>
      <c r="HH16" s="533">
        <f>VLOOKUP(F16,Landespersonal_Tarifgruppen!$A$3:$X$64,24,FALSE)*H16*(MAX(HH$8,MIN(EOMONTH(HH$8,0)+1,$J16+1))-MIN(MAX(HH$8,$I16),EOMONTH(HH$8,0)+1))/(EOMONTH(HH$8,0)+1-HH$8)</f>
        <v>0</v>
      </c>
      <c r="HI16" s="533">
        <f>VLOOKUP(F16,Landespersonal_Tarifgruppen!$A$3:$X$64,24,FALSE)*H16*(MAX(HI$8,MIN(EOMONTH(HI$8,0)+1,$J16+1))-MIN(MAX(HI$8,$I16),EOMONTH(HI$8,0)+1))/(EOMONTH(HI$8,0)+1-HI$8)</f>
        <v>0</v>
      </c>
      <c r="HJ16" s="533">
        <f>VLOOKUP(F16,Landespersonal_Tarifgruppen!$A$3:$X$64,24,FALSE)*H16*(MAX(HJ$8,MIN(EOMONTH(HJ$8,0)+1,$J16+1))-MIN(MAX(HJ$8,$I16),EOMONTH(HJ$8,0)+1))/(EOMONTH(HJ$8,0)+1-HJ$8)</f>
        <v>0</v>
      </c>
      <c r="HK16" s="533">
        <f>VLOOKUP(F16,Landespersonal_Tarifgruppen!$A$3:$X$64,24,FALSE)*H16*(MAX(HK$8,MIN(EOMONTH(HK$8,0)+1,$J16+1))-MIN(MAX(HK$8,$I16),EOMONTH(HK$8,0)+1))/(EOMONTH(HK$8,0)+1-HK$8)</f>
        <v>0</v>
      </c>
      <c r="HL16" s="503">
        <f t="shared" si="46"/>
        <v>0</v>
      </c>
      <c r="HM16" s="533">
        <f>VLOOKUP(F16,Landespersonal_Tarifgruppen!$A$3:$Y$64,25,FALSE)*H16*(MAX(HM$8,MIN(EOMONTH(HM$8,0)+1,$J16+1))-MIN(MAX(HM$8,$I16),EOMONTH(HM$8,0)+1))/(EOMONTH(HM$8,0)+1-HM$8)</f>
        <v>0</v>
      </c>
      <c r="HN16" s="533">
        <f>VLOOKUP(F16,Landespersonal_Tarifgruppen!$A$3:$Y$64,25,FALSE)*H16*(MAX(HN$8,MIN(EOMONTH(HN$8,0)+1,$J16+1))-MIN(MAX(HN$8,$I16),EOMONTH(HN$8,0)+1))/(EOMONTH(HN$8,0)+1-HN$8)</f>
        <v>0</v>
      </c>
      <c r="HO16" s="533">
        <f>VLOOKUP(F16,Landespersonal_Tarifgruppen!$A$3:$Y$64,25,FALSE)*H16*(MAX(HO$8,MIN(EOMONTH(HO$8,0)+1,$J16+1))-MIN(MAX(HO$8,$I16),EOMONTH(HO$8,0)+1))/(EOMONTH(HO$8,0)+1-HO$8)</f>
        <v>0</v>
      </c>
      <c r="HP16" s="533">
        <f>VLOOKUP(F16,Landespersonal_Tarifgruppen!$A$3:$Y$64,25,FALSE)*H16*(MAX(HP$8,MIN(EOMONTH(HP$8,0)+1,$J16+1))-MIN(MAX(HP$8,$I16),EOMONTH(HP$8,0)+1))/(EOMONTH(HP$8,0)+1-HP$8)</f>
        <v>0</v>
      </c>
      <c r="HQ16" s="533">
        <f>VLOOKUP(F16,Landespersonal_Tarifgruppen!$A$3:$Y$64,25,FALSE)*H16*(MAX(HQ$8,MIN(EOMONTH(HQ$8,0)+1,$J16+1))-MIN(MAX(HQ$8,$I16),EOMONTH(HQ$8,0)+1))/(EOMONTH(HQ$8,0)+1-HQ$8)</f>
        <v>0</v>
      </c>
      <c r="HR16" s="533">
        <f>VLOOKUP(F16,Landespersonal_Tarifgruppen!$A$3:$Y$64,25,FALSE)*H16*(MAX(HR$8,MIN(EOMONTH(HR$8,0)+1,$J16+1))-MIN(MAX(HR$8,$I16),EOMONTH(HR$8,0)+1))/(EOMONTH(HR$8,0)+1-HR$8)</f>
        <v>0</v>
      </c>
      <c r="HS16" s="533">
        <f>VLOOKUP(F16,Landespersonal_Tarifgruppen!$A$3:$Y$64,25,FALSE)*H16*(MAX(HS$8,MIN(EOMONTH(HS$8,0)+1,$J16+1))-MIN(MAX(HS$8,$I16),EOMONTH(HS$8,0)+1))/(EOMONTH(HS$8,0)+1-HS$8)</f>
        <v>0</v>
      </c>
      <c r="HT16" s="533">
        <f>VLOOKUP(F16,Landespersonal_Tarifgruppen!$A$3:$Y$64,25,FALSE)*H16*(MAX(HT$8,MIN(EOMONTH(HT$8,0)+1,$J16+1))-MIN(MAX(HT$8,$I16),EOMONTH(HT$8,0)+1))/(EOMONTH(HT$8,0)+1-HT$8)</f>
        <v>0</v>
      </c>
      <c r="HU16" s="533">
        <f>VLOOKUP(F16,Landespersonal_Tarifgruppen!$A$3:$Y$64,25,FALSE)*H16*(MAX(HU$8,MIN(EOMONTH(HU$8,0)+1,$J16+1))-MIN(MAX(HU$8,$I16),EOMONTH(HU$8,0)+1))/(EOMONTH(HU$8,0)+1-HU$8)</f>
        <v>0</v>
      </c>
      <c r="HV16" s="533">
        <f>VLOOKUP(F16,Landespersonal_Tarifgruppen!$A$3:$Y$64,25,FALSE)*H16*(MAX(HV$8,MIN(EOMONTH(HV$8,0)+1,$J16+1))-MIN(MAX(HV$8,$I16),EOMONTH(HV$8,0)+1))/(EOMONTH(HV$8,0)+1-HV$8)</f>
        <v>0</v>
      </c>
      <c r="HW16" s="533">
        <f>VLOOKUP(F16,Landespersonal_Tarifgruppen!$A$3:$Y$64,25,FALSE)*H16*(MAX(HW$8,MIN(EOMONTH(HW$8,0)+1,$J16+1))-MIN(MAX(HW$8,$I16),EOMONTH(HW$8,0)+1))/(EOMONTH(HW$8,0)+1-HW$8)</f>
        <v>0</v>
      </c>
      <c r="HX16" s="533">
        <f>VLOOKUP(F16,Landespersonal_Tarifgruppen!$A$3:$Y$64,25,FALSE)*H16*(MAX(HX$8,MIN(EOMONTH(HX$8,0)+1,$J16+1))-MIN(MAX(HX$8,$I16),EOMONTH(HX$8,0)+1))/(EOMONTH(HX$8,0)+1-HX$8)</f>
        <v>0</v>
      </c>
      <c r="HY16" s="503">
        <f t="shared" si="47"/>
        <v>0</v>
      </c>
      <c r="HZ16" s="533">
        <f>VLOOKUP(F16,Landespersonal_Tarifgruppen!$A$3:$Z$64,26,FALSE)*H16*(MAX(HZ$8,MIN(EOMONTH(HZ$8,0)+1,$J16+1))-MIN(MAX(HZ$8,$I16),EOMONTH(HZ$8,0)+1))/(EOMONTH(HZ$8,0)+1-HZ$8)</f>
        <v>0</v>
      </c>
      <c r="IA16" s="533">
        <f>VLOOKUP(F16,Landespersonal_Tarifgruppen!$A$3:$Z$64,26,FALSE)*H16*(MAX(IA$8,MIN(EOMONTH(IA$8,0)+1,$J16+1))-MIN(MAX(IA$8,$I16),EOMONTH(IA$8,0)+1))/(EOMONTH(IA$8,0)+1-IA$8)</f>
        <v>0</v>
      </c>
      <c r="IB16" s="533">
        <f>VLOOKUP(F16,Landespersonal_Tarifgruppen!$A$3:$Z$64,26,FALSE)*H16*(MAX(IB$8,MIN(EOMONTH(IB$8,0)+1,$J16+1))-MIN(MAX(IB$8,$I16),EOMONTH(IB$8,0)+1))/(EOMONTH(IB$8,0)+1-IB$8)</f>
        <v>0</v>
      </c>
      <c r="IC16" s="533">
        <f>VLOOKUP(F16,Landespersonal_Tarifgruppen!$A$3:$Z$64,26,FALSE)*H16*(MAX(IC$8,MIN(EOMONTH(IC$8,0)+1,$J16+1))-MIN(MAX(IC$8,$I16),EOMONTH(IC$8,0)+1))/(EOMONTH(IC$8,0)+1-IC$8)</f>
        <v>0</v>
      </c>
      <c r="ID16" s="533">
        <f>VLOOKUP(F16,Landespersonal_Tarifgruppen!$A$3:$Z$64,26,FALSE)*H16*(MAX(ID$8,MIN(EOMONTH(ID$8,0)+1,$J16+1))-MIN(MAX(ID$8,$I16),EOMONTH(ID$8,0)+1))/(EOMONTH(ID$8,0)+1-ID$8)</f>
        <v>0</v>
      </c>
      <c r="IE16" s="533">
        <f>VLOOKUP(F16,Landespersonal_Tarifgruppen!$A$3:$Z$64,26,FALSE)*H16*(MAX(IE$8,MIN(EOMONTH(IE$8,0)+1,$J16+1))-MIN(MAX(IE$8,$I16),EOMONTH(IE$8,0)+1))/(EOMONTH(IE$8,0)+1-IE$8)</f>
        <v>0</v>
      </c>
      <c r="IF16" s="533">
        <f>VLOOKUP(F16,Landespersonal_Tarifgruppen!$A$3:$Z$64,26,FALSE)*H16*(MAX(IF$8,MIN(EOMONTH(IF$8,0)+1,$J16+1))-MIN(MAX(IF$8,$I16),EOMONTH(IF$8,0)+1))/(EOMONTH(IF$8,0)+1-IF$8)</f>
        <v>0</v>
      </c>
      <c r="IG16" s="533">
        <f>VLOOKUP(F16,Landespersonal_Tarifgruppen!$A$3:$Z$64,26,FALSE)*H16*(MAX(IG$8,MIN(EOMONTH(IG$8,0)+1,$J16+1))-MIN(MAX(IG$8,$I16),EOMONTH(IG$8,0)+1))/(EOMONTH(IG$8,0)+1-IG$8)</f>
        <v>0</v>
      </c>
      <c r="IH16" s="533">
        <f>VLOOKUP(F16,Landespersonal_Tarifgruppen!$A$3:$Z$64,26,FALSE)*H16*(MAX(IH$8,MIN(EOMONTH(IH$8,0)+1,$J16+1))-MIN(MAX(IH$8,$I16),EOMONTH(IH$8,0)+1))/(EOMONTH(IH$8,0)+1-IH$8)</f>
        <v>0</v>
      </c>
      <c r="II16" s="533">
        <f>VLOOKUP(F16,Landespersonal_Tarifgruppen!$A$3:$Z$64,26,FALSE)*H16*(MAX(II$8,MIN(EOMONTH(II$8,0)+1,$J16+1))-MIN(MAX(II$8,$I16),EOMONTH(II$8,0)+1))/(EOMONTH(II$8,0)+1-II$8)</f>
        <v>0</v>
      </c>
      <c r="IJ16" s="533">
        <f>VLOOKUP(F16,Landespersonal_Tarifgruppen!$A$3:$Z$64,26,FALSE)*H16*(MAX(IJ$8,MIN(EOMONTH(IJ$8,0)+1,$J16+1))-MIN(MAX(IJ$8,$I16),EOMONTH(IJ$8,0)+1))/(EOMONTH(IJ$8,0)+1-IJ$8)</f>
        <v>0</v>
      </c>
      <c r="IK16" s="533">
        <f>VLOOKUP(F16,Landespersonal_Tarifgruppen!$A$3:$Z$64,26,FALSE)*H16*(MAX(IK$8,MIN(EOMONTH(IK$8,0)+1,$J16+1))-MIN(MAX(IK$8,$I16),EOMONTH(IK$8,0)+1))/(EOMONTH(IK$8,0)+1-IK$8)</f>
        <v>0</v>
      </c>
      <c r="IL16" s="503">
        <f t="shared" si="48"/>
        <v>0</v>
      </c>
      <c r="IM16" s="533">
        <f>VLOOKUP(F16,Landespersonal_Tarifgruppen!$A$3:$AA$64,27,FALSE)*H16*(MAX(IM$8,MIN(EOMONTH(IM$8,0)+1,$J16+1))-MIN(MAX(IM$8,$I16),EOMONTH(IM$8,0)+1))/(EOMONTH(IM$8,0)+1-IM$8)</f>
        <v>0</v>
      </c>
      <c r="IN16" s="533">
        <f>VLOOKUP(F16,Landespersonal_Tarifgruppen!$A$3:$AA$64,27,FALSE)*H16*(MAX(IN$8,MIN(EOMONTH(IN$8,0)+1,$J16+1))-MIN(MAX(IN$8,$I16),EOMONTH(IN$8,0)+1))/(EOMONTH(IN$8,0)+1-IN$8)</f>
        <v>0</v>
      </c>
      <c r="IO16" s="533">
        <f>VLOOKUP(F16,Landespersonal_Tarifgruppen!$A$3:$AA$64,27,FALSE)*H16*(MAX(IO$8,MIN(EOMONTH(IO$8,0)+1,$J16+1))-MIN(MAX(IO$8,$I16),EOMONTH(IO$8,0)+1))/(EOMONTH(IO$8,0)+1-IO$8)</f>
        <v>0</v>
      </c>
      <c r="IP16" s="533">
        <f>VLOOKUP(F16,Landespersonal_Tarifgruppen!$A$3:$AA$64,27,FALSE)*H16*(MAX(IP$8,MIN(EOMONTH(IP$8,0)+1,$J16+1))-MIN(MAX(IP$8,$I16),EOMONTH(IP$8,0)+1))/(EOMONTH(IP$8,0)+1-IP$8)</f>
        <v>0</v>
      </c>
      <c r="IQ16" s="533">
        <f>VLOOKUP(F16,Landespersonal_Tarifgruppen!$A$3:$AA$64,27,FALSE)*H16*(MAX(IQ$8,MIN(EOMONTH(IQ$8,0)+1,$J16+1))-MIN(MAX(IQ$8,$I16),EOMONTH(IQ$8,0)+1))/(EOMONTH(IQ$8,0)+1-IQ$8)</f>
        <v>0</v>
      </c>
      <c r="IR16" s="533">
        <f>VLOOKUP(F16,Landespersonal_Tarifgruppen!$A$3:$AA$64,27,FALSE)*H16*(MAX(IR$8,MIN(EOMONTH(IR$8,0)+1,$J16+1))-MIN(MAX(IR$8,$I16),EOMONTH(IR$8,0)+1))/(EOMONTH(IR$8,0)+1-IR$8)</f>
        <v>0</v>
      </c>
      <c r="IS16" s="533">
        <f>VLOOKUP(F16,Landespersonal_Tarifgruppen!$A$3:$AA$64,27,FALSE)*H16*(MAX(IS$8,MIN(EOMONTH(IS$8,0)+1,$J16+1))-MIN(MAX(IS$8,$I16),EOMONTH(IS$8,0)+1))/(EOMONTH(IS$8,0)+1-IS$8)</f>
        <v>0</v>
      </c>
      <c r="IT16" s="533">
        <f>VLOOKUP(F16,Landespersonal_Tarifgruppen!$A$3:$AA$64,27,FALSE)*H16*(MAX(IT$8,MIN(EOMONTH(IT$8,0)+1,$J16+1))-MIN(MAX(IT$8,$I16),EOMONTH(IT$8,0)+1))/(EOMONTH(IT$8,0)+1-IT$8)</f>
        <v>0</v>
      </c>
      <c r="IU16" s="533">
        <f>VLOOKUP(F16,Landespersonal_Tarifgruppen!$A$3:$AA$64,27,FALSE)*H16*(MAX(IU$8,MIN(EOMONTH(IU$8,0)+1,$J16+1))-MIN(MAX(IU$8,$I16),EOMONTH(IU$8,0)+1))/(EOMONTH(IU$8,0)+1-IU$8)</f>
        <v>0</v>
      </c>
      <c r="IV16" s="533">
        <f>VLOOKUP(F16,Landespersonal_Tarifgruppen!$A$3:$AA$64,27,FALSE)*H16*(MAX(IV$8,MIN(EOMONTH(IV$8,0)+1,$J16+1))-MIN(MAX(IV$8,$I16),EOMONTH(IV$8,0)+1))/(EOMONTH(IV$8,0)+1-IV$8)</f>
        <v>0</v>
      </c>
      <c r="IW16" s="533">
        <f>VLOOKUP(F16,Landespersonal_Tarifgruppen!$A$3:$AA$64,27,FALSE)*H16*(MAX(IW$8,MIN(EOMONTH(IW$8,0)+1,$J16+1))-MIN(MAX(IW$8,$I16),EOMONTH(IW$8,0)+1))/(EOMONTH(IW$8,0)+1-IW$8)</f>
        <v>0</v>
      </c>
      <c r="IX16" s="533">
        <f>VLOOKUP(F16,Landespersonal_Tarifgruppen!$A$3:$AA$64,27,FALSE)*H16*(MAX(IX$8,MIN(EOMONTH(IX$8,0)+1,$J16+1))-MIN(MAX(IX$8,$I16),EOMONTH(IX$8,0)+1))/(EOMONTH(IX$8,0)+1-IX$8)</f>
        <v>0</v>
      </c>
      <c r="IY16" s="503">
        <f t="shared" si="49"/>
        <v>0</v>
      </c>
      <c r="IZ16" s="533">
        <f>VLOOKUP(F16,Landespersonal_Tarifgruppen!$A$3:$AB$64,28,FALSE)*H16*(MAX(IZ$8,MIN(EOMONTH(IZ$8,0)+1,$J16+1))-MIN(MAX(IZ$8,$I16),EOMONTH(IZ$8,0)+1))/(EOMONTH(IZ$8,0)+1-IZ$8)</f>
        <v>0</v>
      </c>
      <c r="JA16" s="533">
        <f>VLOOKUP(F16,Landespersonal_Tarifgruppen!$A$3:$AB$64,28,FALSE)*H16*(MAX(JA$8,MIN(EOMONTH(JA$8,0)+1,$J16+1))-MIN(MAX(JA$8,$I16),EOMONTH(JA$8,0)+1))/(EOMONTH(JA$8,0)+1-JA$8)</f>
        <v>0</v>
      </c>
      <c r="JB16" s="533">
        <f>VLOOKUP(F16,Landespersonal_Tarifgruppen!$A$3:$AB$64,28,FALSE)*H16*(MAX(JB$8,MIN(EOMONTH(JB$8,0)+1,$J16+1))-MIN(MAX(JB$8,$I16),EOMONTH(JB$8,0)+1))/(EOMONTH(JB$8,0)+1-JB$8)</f>
        <v>0</v>
      </c>
      <c r="JC16" s="533">
        <f>VLOOKUP(F16,Landespersonal_Tarifgruppen!$A$3:$AB$64,28,FALSE)*H16*(MAX(JC$8,MIN(EOMONTH(JC$8,0)+1,$J16+1))-MIN(MAX(JC$8,$I16),EOMONTH(JC$8,0)+1))/(EOMONTH(JC$8,0)+1-JC$8)</f>
        <v>0</v>
      </c>
      <c r="JD16" s="533">
        <f>VLOOKUP(F16,Landespersonal_Tarifgruppen!$A$3:$AB$64,28,FALSE)*H16*(MAX(JD$8,MIN(EOMONTH(JD$8,0)+1,$J16+1))-MIN(MAX(JD$8,$I16),EOMONTH(JD$8,0)+1))/(EOMONTH(JD$8,0)+1-JD$8)</f>
        <v>0</v>
      </c>
      <c r="JE16" s="533">
        <f>VLOOKUP(F16,Landespersonal_Tarifgruppen!$A$3:$AB$64,28,FALSE)*H16*(MAX(JE$8,MIN(EOMONTH(JE$8,0)+1,$J16+1))-MIN(MAX(JE$8,$I16),EOMONTH(JE$8,0)+1))/(EOMONTH(JE$8,0)+1-JE$8)</f>
        <v>0</v>
      </c>
      <c r="JF16" s="533">
        <f>VLOOKUP(F16,Landespersonal_Tarifgruppen!$A$3:$AB$64,28,FALSE)*H16*(MAX(JF$8,MIN(EOMONTH(JF$8,0)+1,$J16+1))-MIN(MAX(JF$8,$I16),EOMONTH(JF$8,0)+1))/(EOMONTH(JF$8,0)+1-JF$8)</f>
        <v>0</v>
      </c>
      <c r="JG16" s="533">
        <f>VLOOKUP(F16,Landespersonal_Tarifgruppen!$A$3:$AB$64,28,FALSE)*H16*(MAX(JG$8,MIN(EOMONTH(JG$8,0)+1,$J16+1))-MIN(MAX(JG$8,$I16),EOMONTH(JG$8,0)+1))/(EOMONTH(JG$8,0)+1-JG$8)</f>
        <v>0</v>
      </c>
      <c r="JH16" s="533">
        <f>VLOOKUP(F16,Landespersonal_Tarifgruppen!$A$3:$AB$64,28,FALSE)*H16*(MAX(JH$8,MIN(EOMONTH(JH$8,0)+1,$J16+1))-MIN(MAX(JH$8,$I16),EOMONTH(JH$8,0)+1))/(EOMONTH(JH$8,0)+1-JH$8)</f>
        <v>0</v>
      </c>
      <c r="JI16" s="533">
        <f>VLOOKUP(F16,Landespersonal_Tarifgruppen!$A$3:$AB$64,28,FALSE)*H16*(MAX(JI$8,MIN(EOMONTH(JI$8,0)+1,$J16+1))-MIN(MAX(JI$8,$I16),EOMONTH(JI$8,0)+1))/(EOMONTH(JI$8,0)+1-JI$8)</f>
        <v>0</v>
      </c>
      <c r="JJ16" s="533">
        <f>VLOOKUP(F16,Landespersonal_Tarifgruppen!$A$3:$AB$64,28,FALSE)*H16*(MAX(JJ$8,MIN(EOMONTH(JJ$8,0)+1,$J16+1))-MIN(MAX(JJ$8,$I16),EOMONTH(JJ$8,0)+1))/(EOMONTH(JJ$8,0)+1-JJ$8)</f>
        <v>0</v>
      </c>
      <c r="JK16" s="533">
        <f>VLOOKUP(F16,Landespersonal_Tarifgruppen!$A$3:$AB$64,28,FALSE)*H16*(MAX(JK$8,MIN(EOMONTH(JK$8,0)+1,$J16+1))-MIN(MAX(JK$8,$I16),EOMONTH(JK$8,0)+1))/(EOMONTH(JK$8,0)+1-JK$8)</f>
        <v>0</v>
      </c>
      <c r="JL16" s="503">
        <f t="shared" si="50"/>
        <v>0</v>
      </c>
      <c r="JM16" s="533">
        <f>VLOOKUP(F16,Landespersonal_Tarifgruppen!$A$3:$AC$64,29,FALSE)*H16*(MAX(JM$8,MIN(EOMONTH(JM$8,0)+1,$J16+1))-MIN(MAX(JM$8,$I16),EOMONTH(JM$8,0)+1))/(EOMONTH(JM$8,0)+1-JM$8)</f>
        <v>0</v>
      </c>
      <c r="JN16" s="533">
        <f>VLOOKUP(F16,Landespersonal_Tarifgruppen!$A$3:$AC$64,29,FALSE)*H16*(MAX(JN$8,MIN(EOMONTH(JN$8,0)+1,$J16+1))-MIN(MAX(JN$8,$I16),EOMONTH(JN$8,0)+1))/(EOMONTH(JN$8,0)+1-JN$8)</f>
        <v>0</v>
      </c>
      <c r="JO16" s="533">
        <f>VLOOKUP(F16,Landespersonal_Tarifgruppen!$A$3:$AC$64,29,FALSE)*H16*(MAX(JO$8,MIN(EOMONTH(JO$8,0)+1,$J16+1))-MIN(MAX(JO$8,$I16),EOMONTH(JO$8,0)+1))/(EOMONTH(JO$8,0)+1-JO$8)</f>
        <v>0</v>
      </c>
      <c r="JP16" s="533">
        <f>VLOOKUP(F16,Landespersonal_Tarifgruppen!$A$3:$AC$64,29,FALSE)*H16*(MAX(JP$8,MIN(EOMONTH(JP$8,0)+1,$J16+1))-MIN(MAX(JP$8,$I16),EOMONTH(JP$8,0)+1))/(EOMONTH(JP$8,0)+1-JP$8)</f>
        <v>0</v>
      </c>
      <c r="JQ16" s="533">
        <f>VLOOKUP(F16,Landespersonal_Tarifgruppen!$A$3:$AC$64,29,FALSE)*H16*(MAX(JQ$8,MIN(EOMONTH(JQ$8,0)+1,$J16+1))-MIN(MAX(JQ$8,$I16),EOMONTH(JQ$8,0)+1))/(EOMONTH(JQ$8,0)+1-JQ$8)</f>
        <v>0</v>
      </c>
      <c r="JR16" s="533">
        <f>VLOOKUP(F16,Landespersonal_Tarifgruppen!$A$3:$AC$64,29,FALSE)*H16*(MAX(JR$8,MIN(EOMONTH(JR$8,0)+1,$J16+1))-MIN(MAX(JR$8,$I16),EOMONTH(JR$8,0)+1))/(EOMONTH(JR$8,0)+1-JR$8)</f>
        <v>0</v>
      </c>
      <c r="JS16" s="533">
        <f>VLOOKUP(F16,Landespersonal_Tarifgruppen!$A$3:$AC$64,29,FALSE)*H16*(MAX(JS$8,MIN(EOMONTH(JS$8,0)+1,$J16+1))-MIN(MAX(JS$8,$I16),EOMONTH(JS$8,0)+1))/(EOMONTH(JS$8,0)+1-JS$8)</f>
        <v>0</v>
      </c>
      <c r="JT16" s="533">
        <f>VLOOKUP(F16,Landespersonal_Tarifgruppen!$A$3:$AC$64,29,FALSE)*H16*(MAX(JT$8,MIN(EOMONTH(JT$8,0)+1,$J16+1))-MIN(MAX(JT$8,$I16),EOMONTH(JT$8,0)+1))/(EOMONTH(JT$8,0)+1-JT$8)</f>
        <v>0</v>
      </c>
      <c r="JU16" s="533">
        <f>VLOOKUP(F16,Landespersonal_Tarifgruppen!$A$3:$AC$64,29,FALSE)*H16*(MAX(JU$8,MIN(EOMONTH(JU$8,0)+1,$J16+1))-MIN(MAX(JU$8,$I16),EOMONTH(JU$8,0)+1))/(EOMONTH(JU$8,0)+1-JU$8)</f>
        <v>0</v>
      </c>
      <c r="JV16" s="533">
        <f>VLOOKUP(F16,Landespersonal_Tarifgruppen!$A$3:$AC$64,29,FALSE)*H16*(MAX(JV$8,MIN(EOMONTH(JV$8,0)+1,$J16+1))-MIN(MAX(JV$8,$I16),EOMONTH(JV$8,0)+1))/(EOMONTH(JV$8,0)+1-JV$8)</f>
        <v>0</v>
      </c>
      <c r="JW16" s="533">
        <f>VLOOKUP(F16,Landespersonal_Tarifgruppen!$A$3:$AC$64,29,FALSE)*H16*(MAX(JW$8,MIN(EOMONTH(JW$8,0)+1,$J16+1))-MIN(MAX(JW$8,$I16),EOMONTH(JW$8,0)+1))/(EOMONTH(JW$8,0)+1-JW$8)</f>
        <v>0</v>
      </c>
      <c r="JX16" s="533">
        <f>VLOOKUP(F16,Landespersonal_Tarifgruppen!$A$3:$AC$64,29,FALSE)*H16*(MAX(JX$8,MIN(EOMONTH(JX$8,0)+1,$J16+1))-MIN(MAX(JX$8,$I16),EOMONTH(JX$8,0)+1))/(EOMONTH(JX$8,0)+1-JX$8)</f>
        <v>0</v>
      </c>
      <c r="JY16" s="503">
        <f t="shared" si="51"/>
        <v>0</v>
      </c>
      <c r="JZ16" s="533">
        <f>VLOOKUP(F16,Landespersonal_Tarifgruppen!$A$3:$AD$64,30,FALSE)*H16*(MAX(JZ$8,MIN(EOMONTH(JZ$8,0)+1,$J16+1))-MIN(MAX(JZ$8,$I16),EOMONTH(JZ$8,0)+1))/(EOMONTH(JZ$8,0)+1-JZ$8)</f>
        <v>0</v>
      </c>
      <c r="KA16" s="533">
        <f>VLOOKUP(F16,Landespersonal_Tarifgruppen!$A$3:$AD$64,30,FALSE)*H16*(MAX(KA$8,MIN(EOMONTH(KA$8,0)+1,$J16+1))-MIN(MAX(KA$8,$I16),EOMONTH(KA$8,0)+1))/(EOMONTH(KA$8,0)+1-KA$8)</f>
        <v>0</v>
      </c>
      <c r="KB16" s="533">
        <f>VLOOKUP(F16,Landespersonal_Tarifgruppen!$A$3:$AD$64,30,FALSE)*H16*(MAX(KB$8,MIN(EOMONTH(KB$8,0)+1,$J16+1))-MIN(MAX(KB$8,$I16),EOMONTH(KB$8,0)+1))/(EOMONTH(KB$8,0)+1-KB$8)</f>
        <v>0</v>
      </c>
      <c r="KC16" s="533">
        <f>VLOOKUP(F16,Landespersonal_Tarifgruppen!$A$3:$AD$64,30,FALSE)*H16*(MAX(KC$8,MIN(EOMONTH(KC$8,0)+1,$J16+1))-MIN(MAX(KC$8,$I16),EOMONTH(KC$8,0)+1))/(EOMONTH(KC$8,0)+1-KC$8)</f>
        <v>0</v>
      </c>
      <c r="KD16" s="533">
        <f>VLOOKUP(F16,Landespersonal_Tarifgruppen!$A$3:$AD$64,30,FALSE)*H16*(MAX(KD$8,MIN(EOMONTH(KD$8,0)+1,$J16+1))-MIN(MAX(KD$8,$I16),EOMONTH(KD$8,0)+1))/(EOMONTH(KD$8,0)+1-KD$8)</f>
        <v>0</v>
      </c>
      <c r="KE16" s="533">
        <f>VLOOKUP(F16,Landespersonal_Tarifgruppen!$A$3:$AD$64,30,FALSE)*H16*(MAX(KE$8,MIN(EOMONTH(KE$8,0)+1,$J16+1))-MIN(MAX(KE$8,$I16),EOMONTH(KE$8,0)+1))/(EOMONTH(KE$8,0)+1-KE$8)</f>
        <v>0</v>
      </c>
      <c r="KF16" s="533">
        <f>VLOOKUP(F16,Landespersonal_Tarifgruppen!$A$3:$AD$64,30,FALSE)*H16*(MAX(KF$8,MIN(EOMONTH(KF$8,0)+1,$J16+1))-MIN(MAX(KF$8,$I16),EOMONTH(KF$8,0)+1))/(EOMONTH(KF$8,0)+1-KF$8)</f>
        <v>0</v>
      </c>
      <c r="KG16" s="533">
        <f>VLOOKUP(F16,Landespersonal_Tarifgruppen!$A$3:$AD$64,30,FALSE)*H16*(MAX(KG$8,MIN(EOMONTH(KG$8,0)+1,$J16+1))-MIN(MAX(KG$8,$I16),EOMONTH(KG$8,0)+1))/(EOMONTH(KG$8,0)+1-KG$8)</f>
        <v>0</v>
      </c>
      <c r="KH16" s="533">
        <f>VLOOKUP(F16,Landespersonal_Tarifgruppen!$A$3:$AD$64,30,FALSE)*H16*(MAX(KH$8,MIN(EOMONTH(KH$8,0)+1,$J16+1))-MIN(MAX(KH$8,$I16),EOMONTH(KH$8,0)+1))/(EOMONTH(KH$8,0)+1-KH$8)</f>
        <v>0</v>
      </c>
      <c r="KI16" s="533">
        <f>VLOOKUP(F16,Landespersonal_Tarifgruppen!$A$3:$AD$64,30,FALSE)*H16*(MAX(KI$8,MIN(EOMONTH(KI$8,0)+1,$J16+1))-MIN(MAX(KI$8,$I16),EOMONTH(KI$8,0)+1))/(EOMONTH(KI$8,0)+1-KI$8)</f>
        <v>0</v>
      </c>
      <c r="KJ16" s="533">
        <f>VLOOKUP(F16,Landespersonal_Tarifgruppen!$A$3:$AD$64,30,FALSE)*H16*(MAX(KJ$8,MIN(EOMONTH(KJ$8,0)+1,$J16+1))-MIN(MAX(KJ$8,$I16),EOMONTH(KJ$8,0)+1))/(EOMONTH(KJ$8,0)+1-KJ$8)</f>
        <v>0</v>
      </c>
      <c r="KK16" s="533">
        <f>VLOOKUP(F16,Landespersonal_Tarifgruppen!$A$3:$AD$64,30,FALSE)*H16*(MAX(KK$8,MIN(EOMONTH(KK$8,0)+1,$J16+1))-MIN(MAX(KK$8,$I16),EOMONTH(KK$8,0)+1))/(EOMONTH(KK$8,0)+1-KK$8)</f>
        <v>0</v>
      </c>
      <c r="KL16" s="503">
        <f t="shared" si="52"/>
        <v>0</v>
      </c>
      <c r="KM16" s="533">
        <f>VLOOKUP(F16,Landespersonal_Tarifgruppen!$A$3:$AE$64,31,FALSE)*H16*(MAX(KM$8,MIN(EOMONTH(KM$8,0)+1,$J16+1))-MIN(MAX(KM$8,$I16),EOMONTH(KM$8,0)+1))/(EOMONTH(KM$8,0)+1-KM$8)</f>
        <v>0</v>
      </c>
      <c r="KN16" s="533">
        <f>VLOOKUP(F16,Landespersonal_Tarifgruppen!$A$3:$AE$64,31,FALSE)*H16*(MAX(KN$8,MIN(EOMONTH(KN$8,0)+1,$J16+1))-MIN(MAX(KN$8,$I16),EOMONTH(KN$8,0)+1))/(EOMONTH(KN$8,0)+1-KN$8)</f>
        <v>0</v>
      </c>
      <c r="KO16" s="533">
        <f>VLOOKUP(F16,Landespersonal_Tarifgruppen!$A$3:$AE$64,31,FALSE)*H16*(MAX(KO$8,MIN(EOMONTH(KO$8,0)+1,$J16+1))-MIN(MAX(KO$8,$I16),EOMONTH(KO$8,0)+1))/(EOMONTH(KO$8,0)+1-KO$8)</f>
        <v>0</v>
      </c>
      <c r="KP16" s="533">
        <f>VLOOKUP(F16,Landespersonal_Tarifgruppen!$A$3:$AE$64,31,FALSE)*H16*(MAX(KP$8,MIN(EOMONTH(KP$8,0)+1,$J16+1))-MIN(MAX(KP$8,$I16),EOMONTH(KP$8,0)+1))/(EOMONTH(KP$8,0)+1-KP$8)</f>
        <v>0</v>
      </c>
      <c r="KQ16" s="533">
        <f>VLOOKUP(F16,Landespersonal_Tarifgruppen!$A$3:$AE$64,31,FALSE)*H16*(MAX(KQ$8,MIN(EOMONTH(KQ$8,0)+1,$J16+1))-MIN(MAX(KQ$8,$I16),EOMONTH(KQ$8,0)+1))/(EOMONTH(KQ$8,0)+1-KQ$8)</f>
        <v>0</v>
      </c>
      <c r="KR16" s="533">
        <f>VLOOKUP(F16,Landespersonal_Tarifgruppen!$A$3:$AE$64,31,FALSE)*H16*(MAX(KR$8,MIN(EOMONTH(KR$8,0)+1,$J16+1))-MIN(MAX(KR$8,$I16),EOMONTH(KR$8,0)+1))/(EOMONTH(KR$8,0)+1-KR$8)</f>
        <v>0</v>
      </c>
      <c r="KS16" s="533">
        <f>VLOOKUP(F16,Landespersonal_Tarifgruppen!$A$3:$AE$64,31,FALSE)*H16*(MAX(KS$8,MIN(EOMONTH(KS$8,0)+1,$J16+1))-MIN(MAX(KS$8,$I16),EOMONTH(KS$8,0)+1))/(EOMONTH(KS$8,0)+1-KS$8)</f>
        <v>0</v>
      </c>
      <c r="KT16" s="533">
        <f>VLOOKUP(F16,Landespersonal_Tarifgruppen!$A$3:$AE$64,31,FALSE)*H16*(MAX(KT$8,MIN(EOMONTH(KT$8,0)+1,$J16+1))-MIN(MAX(KT$8,$I16),EOMONTH(KT$8,0)+1))/(EOMONTH(KT$8,0)+1-KT$8)</f>
        <v>0</v>
      </c>
      <c r="KU16" s="533">
        <f>VLOOKUP(F16,Landespersonal_Tarifgruppen!$A$3:$AE$64,31,FALSE)*H16*(MAX(KU$8,MIN(EOMONTH(KU$8,0)+1,$J16+1))-MIN(MAX(KU$8,$I16),EOMONTH(KU$8,0)+1))/(EOMONTH(KU$8,0)+1-KU$8)</f>
        <v>0</v>
      </c>
      <c r="KV16" s="533">
        <f>VLOOKUP(F16,Landespersonal_Tarifgruppen!$A$3:$AE$64,31,FALSE)*H16*(MAX(KV$8,MIN(EOMONTH(KV$8,0)+1,$J16+1))-MIN(MAX(KV$8,$I16),EOMONTH(KV$8,0)+1))/(EOMONTH(KV$8,0)+1-KV$8)</f>
        <v>0</v>
      </c>
      <c r="KW16" s="533">
        <f>VLOOKUP(F16,Landespersonal_Tarifgruppen!$A$3:$AE$64,31,FALSE)*H16*(MAX(KW$8,MIN(EOMONTH(KW$8,0)+1,$J16+1))-MIN(MAX(KW$8,$I16),EOMONTH(KW$8,0)+1))/(EOMONTH(KW$8,0)+1-KW$8)</f>
        <v>0</v>
      </c>
      <c r="KX16" s="533">
        <f>VLOOKUP(F16,Landespersonal_Tarifgruppen!$A$3:$AE$64,31,FALSE)*H16*(MAX(KX$8,MIN(EOMONTH(KX$8,0)+1,$J16+1))-MIN(MAX(KX$8,$I16),EOMONTH(KX$8,0)+1))/(EOMONTH(KX$8,0)+1-KX$8)</f>
        <v>0</v>
      </c>
      <c r="KY16" s="503">
        <f t="shared" si="53"/>
        <v>0</v>
      </c>
      <c r="KZ16" s="494" t="str">
        <f>IF(ISERROR(L16/(VLOOKUP(F16,Landespersonal_Tarifgruppen!$A:$H,8,FALSE)*12)), " ", L16/(VLOOKUP(F16,Landespersonal_Tarifgruppen!$A:$H,8,FALSE)*12))</f>
        <v xml:space="preserve"> </v>
      </c>
      <c r="LA16" s="494" t="str">
        <f>IF(ISERROR(M16/(VLOOKUP(F16,Landespersonal_Tarifgruppen!$A:$I,9,FALSE))), " ", M16/(VLOOKUP(F16,Landespersonal_Tarifgruppen!$A:$I,9,FALSE)))</f>
        <v xml:space="preserve"> </v>
      </c>
      <c r="LB16" s="494" t="str">
        <f>IF(ISERROR(N16/(VLOOKUP(F16,Landespersonal_Tarifgruppen!$A:$I,9,FALSE))), " ", N16/(VLOOKUP(F16,Landespersonal_Tarifgruppen!$A:$I,9,FALSE)))</f>
        <v xml:space="preserve"> </v>
      </c>
      <c r="LC16" s="494" t="str">
        <f>IF(ISERROR(O16/(VLOOKUP(F16,Landespersonal_Tarifgruppen!$A:$I,9,FALSE))), " ", O16/(VLOOKUP(F16,Landespersonal_Tarifgruppen!$A:$I,9,FALSE)))</f>
        <v xml:space="preserve"> </v>
      </c>
      <c r="LD16" s="494" t="str">
        <f>IF(ISERROR(P16/(VLOOKUP(F16,Landespersonal_Tarifgruppen!$A:$I,9,FALSE))), " ", P16/(VLOOKUP(F16,Landespersonal_Tarifgruppen!$A:$I,9,FALSE)))</f>
        <v xml:space="preserve"> </v>
      </c>
      <c r="LE16" s="494" t="str">
        <f>IF(ISERROR(Q16/(VLOOKUP(F16,Landespersonal_Tarifgruppen!$A:$I,9,FALSE))), " ", Q16/(VLOOKUP(F16,Landespersonal_Tarifgruppen!$A:$I,9,FALSE)))</f>
        <v xml:space="preserve"> </v>
      </c>
      <c r="LF16" s="494" t="str">
        <f>IF(ISERROR(R16/(VLOOKUP(F16,Landespersonal_Tarifgruppen!$A:$I,9,FALSE))), " ", R16/(VLOOKUP(F16,Landespersonal_Tarifgruppen!$A:$I,9,FALSE)))</f>
        <v xml:space="preserve"> </v>
      </c>
      <c r="LG16" s="494" t="str">
        <f>IF(ISERROR(S16/(VLOOKUP(F16,Landespersonal_Tarifgruppen!$A:$I,9,FALSE))), " ", S16/(VLOOKUP(F16,Landespersonal_Tarifgruppen!$A:$I,9,FALSE)))</f>
        <v xml:space="preserve"> </v>
      </c>
      <c r="LH16" s="494" t="str">
        <f>IF(ISERROR(T16/(VLOOKUP(F16,Landespersonal_Tarifgruppen!$A:$I,9,FALSE))), " ", T16/(VLOOKUP(F16,Landespersonal_Tarifgruppen!$A:$I,9,FALSE)))</f>
        <v xml:space="preserve"> </v>
      </c>
      <c r="LI16" s="494" t="str">
        <f>IF(ISERROR(U16/(VLOOKUP(F16,Landespersonal_Tarifgruppen!$A:$I,9,FALSE))), " ", U16/(VLOOKUP(F16,Landespersonal_Tarifgruppen!$A:$I,9,FALSE)))</f>
        <v xml:space="preserve"> </v>
      </c>
      <c r="LJ16" s="494" t="str">
        <f>IF(ISERROR(V16/(VLOOKUP(F16,Landespersonal_Tarifgruppen!$A:$I,9,FALSE))), " ", V16/(VLOOKUP(F16,Landespersonal_Tarifgruppen!$A:$I,9,FALSE)))</f>
        <v xml:space="preserve"> </v>
      </c>
      <c r="LK16" s="494" t="str">
        <f>IF(ISERROR(W16/(VLOOKUP(F16,Landespersonal_Tarifgruppen!$A:$I,9,FALSE))), " ", W16/(VLOOKUP(F16,Landespersonal_Tarifgruppen!$A:$I,9,FALSE)))</f>
        <v xml:space="preserve"> </v>
      </c>
      <c r="LL16" s="494" t="str">
        <f>IF(ISERROR(X16/(VLOOKUP(F16,Landespersonal_Tarifgruppen!$A:$I,9,FALSE))), " ", X16/(VLOOKUP(F16,Landespersonal_Tarifgruppen!$A:$I,9,FALSE)))</f>
        <v xml:space="preserve"> </v>
      </c>
      <c r="LM16" s="494">
        <f t="shared" si="54"/>
        <v>0</v>
      </c>
      <c r="LN16" s="494" t="str">
        <f>IF(ISERROR(Z16/(VLOOKUP(F16,Landespersonal_Tarifgruppen!$A:$J,10,FALSE))), " ", Z16/(VLOOKUP(F16,Landespersonal_Tarifgruppen!$A:$J,10,FALSE)))</f>
        <v xml:space="preserve"> </v>
      </c>
      <c r="LO16" s="494" t="str">
        <f>IF(ISERROR(AA16/(VLOOKUP(F16,Landespersonal_Tarifgruppen!$A:$J,10,FALSE))), " ", AA16/(VLOOKUP(F16,Landespersonal_Tarifgruppen!$A:$J,10,FALSE)))</f>
        <v xml:space="preserve"> </v>
      </c>
      <c r="LP16" s="494" t="str">
        <f>IF(ISERROR(AB16/(VLOOKUP(F16,Landespersonal_Tarifgruppen!$A:$J,10,FALSE))), " ", AB16/(VLOOKUP(F16,Landespersonal_Tarifgruppen!$A:$J,10,FALSE)))</f>
        <v xml:space="preserve"> </v>
      </c>
      <c r="LQ16" s="494" t="str">
        <f>IF(ISERROR(AC16/(VLOOKUP(F16,Landespersonal_Tarifgruppen!$A:$J,10,FALSE))), " ", AC16/(VLOOKUP(F16,Landespersonal_Tarifgruppen!$A:$J,10,FALSE)))</f>
        <v xml:space="preserve"> </v>
      </c>
      <c r="LR16" s="494" t="str">
        <f>IF(ISERROR(AD16/(VLOOKUP(F16,Landespersonal_Tarifgruppen!$A:$J,10,FALSE))), " ", AD16/(VLOOKUP(F16,Landespersonal_Tarifgruppen!$A:$J,10,FALSE)))</f>
        <v xml:space="preserve"> </v>
      </c>
      <c r="LS16" s="494" t="str">
        <f>IF(ISERROR(AE16/(VLOOKUP(F16,Landespersonal_Tarifgruppen!$A:$J,10,FALSE))), " ", AE16/(VLOOKUP(F16,Landespersonal_Tarifgruppen!$A:$J,10,FALSE)))</f>
        <v xml:space="preserve"> </v>
      </c>
      <c r="LT16" s="494" t="str">
        <f>IF(ISERROR(AF16/(VLOOKUP(F16,Landespersonal_Tarifgruppen!$A:$J,10,FALSE))), " ", AF16/(VLOOKUP(F16,Landespersonal_Tarifgruppen!$A:$J,10,FALSE)))</f>
        <v xml:space="preserve"> </v>
      </c>
      <c r="LU16" s="494" t="str">
        <f>IF(ISERROR(AG16/(VLOOKUP(F16,Landespersonal_Tarifgruppen!$A:$J,10,FALSE))), " ", AG16/(VLOOKUP(F16,Landespersonal_Tarifgruppen!$A:$J,10,FALSE)))</f>
        <v xml:space="preserve"> </v>
      </c>
      <c r="LV16" s="494" t="str">
        <f>IF(ISERROR(AH16/(VLOOKUP(F16,Landespersonal_Tarifgruppen!$A:$J,10,FALSE))), " ", AH16/(VLOOKUP(F16,Landespersonal_Tarifgruppen!$A:$J,10,FALSE)))</f>
        <v xml:space="preserve"> </v>
      </c>
      <c r="LW16" s="494" t="str">
        <f>IF(ISERROR(AI16/(VLOOKUP(F16,Landespersonal_Tarifgruppen!$A:$J,10,FALSE))), " ", AI16/(VLOOKUP(F16,Landespersonal_Tarifgruppen!$A:$J,10,FALSE)))</f>
        <v xml:space="preserve"> </v>
      </c>
      <c r="LX16" s="494" t="str">
        <f>IF(ISERROR(AJ16/(VLOOKUP(F16,Landespersonal_Tarifgruppen!$A:$J,10,FALSE))), " ", AJ16/(VLOOKUP(F16,Landespersonal_Tarifgruppen!$A:$J,10,FALSE)))</f>
        <v xml:space="preserve"> </v>
      </c>
      <c r="LY16" s="494" t="str">
        <f>IF(ISERROR(AK16/(VLOOKUP(F16,Landespersonal_Tarifgruppen!$A:$J,10,FALSE))), " ", AK16/(VLOOKUP(F16,Landespersonal_Tarifgruppen!$A:$J,10,FALSE)))</f>
        <v xml:space="preserve"> </v>
      </c>
      <c r="LZ16" s="494">
        <f t="shared" si="55"/>
        <v>0</v>
      </c>
      <c r="MA16" s="494" t="str">
        <f>IF(ISERROR(AM16/(VLOOKUP(F16,Landespersonal_Tarifgruppen!$A:$K,11,FALSE))), " ", AM16/(VLOOKUP(F16,Landespersonal_Tarifgruppen!$A:$K,11,FALSE)))</f>
        <v xml:space="preserve"> </v>
      </c>
      <c r="MB16" s="494" t="str">
        <f>IF(ISERROR(AN16/(VLOOKUP(F16,Landespersonal_Tarifgruppen!$A:$K,11,FALSE))), " ", AN16/(VLOOKUP(F16,Landespersonal_Tarifgruppen!$A:$K,11,FALSE)))</f>
        <v xml:space="preserve"> </v>
      </c>
      <c r="MC16" s="494" t="str">
        <f>IF(ISERROR(AO16/(VLOOKUP(F16,Landespersonal_Tarifgruppen!$A:$K,11,FALSE))), " ", AO16/(VLOOKUP(F16,Landespersonal_Tarifgruppen!$A:$K,11,FALSE)))</f>
        <v xml:space="preserve"> </v>
      </c>
      <c r="MD16" s="494" t="str">
        <f>IF(ISERROR(AP16/(VLOOKUP(F16,Landespersonal_Tarifgruppen!$A:$K,11,FALSE))), " ", AP16/(VLOOKUP(F16,Landespersonal_Tarifgruppen!$A:$K,11,FALSE)))</f>
        <v xml:space="preserve"> </v>
      </c>
      <c r="ME16" s="494" t="str">
        <f>IF(ISERROR(AQ16/(VLOOKUP(F16,Landespersonal_Tarifgruppen!$A:$K,11,FALSE))), " ", AQ16/(VLOOKUP(F16,Landespersonal_Tarifgruppen!$A:$K,11,FALSE)))</f>
        <v xml:space="preserve"> </v>
      </c>
      <c r="MF16" s="494" t="str">
        <f>IF(ISERROR(AR16/(VLOOKUP(F16,Landespersonal_Tarifgruppen!$A:$K,11,FALSE))), " ", AR16/(VLOOKUP(F16,Landespersonal_Tarifgruppen!$A:$K,11,FALSE)))</f>
        <v xml:space="preserve"> </v>
      </c>
      <c r="MG16" s="494" t="str">
        <f>IF(ISERROR(AS16/(VLOOKUP(F16,Landespersonal_Tarifgruppen!$A:$K,11,FALSE))), " ", AS16/(VLOOKUP(F16,Landespersonal_Tarifgruppen!$A:$K,11,FALSE)))</f>
        <v xml:space="preserve"> </v>
      </c>
      <c r="MH16" s="494" t="str">
        <f>IF(ISERROR(AT16/(VLOOKUP(F16,Landespersonal_Tarifgruppen!$A:$K,11,FALSE))), " ", AT16/(VLOOKUP(F16,Landespersonal_Tarifgruppen!$A:$K,11,FALSE)))</f>
        <v xml:space="preserve"> </v>
      </c>
      <c r="MI16" s="494" t="str">
        <f>IF(ISERROR(AU16/(VLOOKUP(F16,Landespersonal_Tarifgruppen!$A:$K,11,FALSE))), " ", AU16/(VLOOKUP(F16,Landespersonal_Tarifgruppen!$A:$K,11,FALSE)))</f>
        <v xml:space="preserve"> </v>
      </c>
      <c r="MJ16" s="494" t="str">
        <f>IF(ISERROR(AV16/(VLOOKUP(F16,Landespersonal_Tarifgruppen!$A:$K,11,FALSE))), " ", AV16/(VLOOKUP(F16,Landespersonal_Tarifgruppen!$A:$K,11,FALSE)))</f>
        <v xml:space="preserve"> </v>
      </c>
      <c r="MK16" s="494" t="str">
        <f>IF(ISERROR(AW16/(VLOOKUP(F16,Landespersonal_Tarifgruppen!$A:$K,11,FALSE))), " ", AW16/(VLOOKUP(F16,Landespersonal_Tarifgruppen!$A:$K,11,FALSE)))</f>
        <v xml:space="preserve"> </v>
      </c>
      <c r="ML16" s="494" t="str">
        <f>IF(ISERROR(AX16/(VLOOKUP(F16,Landespersonal_Tarifgruppen!$A:$K,11,FALSE))), " ", AX16/(VLOOKUP(F16,Landespersonal_Tarifgruppen!$A:$K,11,FALSE)))</f>
        <v xml:space="preserve"> </v>
      </c>
      <c r="MM16" s="494">
        <f t="shared" si="56"/>
        <v>0</v>
      </c>
      <c r="MN16" s="494" t="str">
        <f>IF(ISERROR(AZ16/(VLOOKUP(F16,Landespersonal_Tarifgruppen!$A:$L,12,FALSE))), " ", AZ16/(VLOOKUP(F16,Landespersonal_Tarifgruppen!$A:$L,12,FALSE)))</f>
        <v xml:space="preserve"> </v>
      </c>
      <c r="MO16" s="494" t="str">
        <f>IF(ISERROR(BA16/(VLOOKUP(F16,Landespersonal_Tarifgruppen!$A:$L,12,FALSE))), " ", BA16/(VLOOKUP(F16,Landespersonal_Tarifgruppen!$A:$L,12,FALSE)))</f>
        <v xml:space="preserve"> </v>
      </c>
      <c r="MP16" s="494" t="str">
        <f>IF(ISERROR(BB16/(VLOOKUP(F16,Landespersonal_Tarifgruppen!$A:$L,12,FALSE))), " ", BB16/(VLOOKUP(F16,Landespersonal_Tarifgruppen!$A:$L,12,FALSE)))</f>
        <v xml:space="preserve"> </v>
      </c>
      <c r="MQ16" s="494" t="str">
        <f>IF(ISERROR(BC16/(VLOOKUP(F16,Landespersonal_Tarifgruppen!$A:$L,12,FALSE))), " ", BC16/(VLOOKUP(F16,Landespersonal_Tarifgruppen!$A:$L,12,FALSE)))</f>
        <v xml:space="preserve"> </v>
      </c>
      <c r="MR16" s="494" t="str">
        <f>IF(ISERROR(BD16/(VLOOKUP(F16,Landespersonal_Tarifgruppen!$A:$L,12,FALSE))), " ", BD16/(VLOOKUP(F16,Landespersonal_Tarifgruppen!$A:$L,12,FALSE)))</f>
        <v xml:space="preserve"> </v>
      </c>
      <c r="MS16" s="494" t="str">
        <f>IF(ISERROR(BE16/(VLOOKUP(F16,Landespersonal_Tarifgruppen!$A:$L,12,FALSE))), " ", BE16/(VLOOKUP(F16,Landespersonal_Tarifgruppen!$A:$L,12,FALSE)))</f>
        <v xml:space="preserve"> </v>
      </c>
      <c r="MT16" s="494" t="str">
        <f>IF(ISERROR(BF16/(VLOOKUP(F16,Landespersonal_Tarifgruppen!$A:$L,12,FALSE))), " ", BF16/(VLOOKUP(F16,Landespersonal_Tarifgruppen!$A:$L,12,FALSE)))</f>
        <v xml:space="preserve"> </v>
      </c>
      <c r="MU16" s="494" t="str">
        <f>IF(ISERROR(BG16/(VLOOKUP(F16,Landespersonal_Tarifgruppen!$A:$L,12,FALSE))), " ", BG16/(VLOOKUP(F16,Landespersonal_Tarifgruppen!$A:$L,12,FALSE)))</f>
        <v xml:space="preserve"> </v>
      </c>
      <c r="MV16" s="494" t="str">
        <f>IF(ISERROR(BH16/(VLOOKUP(F16,Landespersonal_Tarifgruppen!$A:$L,12,FALSE))), " ", BH16/(VLOOKUP(F16,Landespersonal_Tarifgruppen!$A:$L,12,FALSE)))</f>
        <v xml:space="preserve"> </v>
      </c>
      <c r="MW16" s="494" t="str">
        <f>IF(ISERROR(BI16/(VLOOKUP(F16,Landespersonal_Tarifgruppen!$A:$L,12,FALSE))), " ", BI16/(VLOOKUP(F16,Landespersonal_Tarifgruppen!$A:$L,12,FALSE)))</f>
        <v xml:space="preserve"> </v>
      </c>
      <c r="MX16" s="494" t="str">
        <f>IF(ISERROR(BJ16/(VLOOKUP(F16,Landespersonal_Tarifgruppen!$A:$L,12,FALSE))), " ", BJ16/(VLOOKUP(F16,Landespersonal_Tarifgruppen!$A:$L,12,FALSE)))</f>
        <v xml:space="preserve"> </v>
      </c>
      <c r="MY16" s="494" t="str">
        <f>IF(ISERROR(BK16/(VLOOKUP(F16,Landespersonal_Tarifgruppen!$A:$L,12,FALSE))), " ", BK16/(VLOOKUP(F16,Landespersonal_Tarifgruppen!$A:$L,12,FALSE)))</f>
        <v xml:space="preserve"> </v>
      </c>
      <c r="MZ16" s="494">
        <f t="shared" si="57"/>
        <v>0</v>
      </c>
      <c r="NA16" s="494" t="str">
        <f>IF(ISERROR(BM16/(VLOOKUP(F16,Landespersonal_Tarifgruppen!$A:$M,13,FALSE))), " ", BM16/(VLOOKUP(F16,Landespersonal_Tarifgruppen!$A:$M,13,FALSE)))</f>
        <v xml:space="preserve"> </v>
      </c>
      <c r="NB16" s="494" t="str">
        <f>IF(ISERROR(BN16/(VLOOKUP(F16,Landespersonal_Tarifgruppen!$A:$M,13,FALSE))), " ", BN16/(VLOOKUP(F16,Landespersonal_Tarifgruppen!$A:$M,13,FALSE)))</f>
        <v xml:space="preserve"> </v>
      </c>
      <c r="NC16" s="494" t="str">
        <f>IF(ISERROR(BO16/(VLOOKUP(F16,Landespersonal_Tarifgruppen!$A:$M,13,FALSE))), " ", BO16/(VLOOKUP(F16,Landespersonal_Tarifgruppen!$A:$M,13,FALSE)))</f>
        <v xml:space="preserve"> </v>
      </c>
      <c r="ND16" s="494" t="str">
        <f>IF(ISERROR(BP16/(VLOOKUP(F16,Landespersonal_Tarifgruppen!$A:$M,13,FALSE))), " ", BP16/(VLOOKUP(F16,Landespersonal_Tarifgruppen!$A:$M,13,FALSE)))</f>
        <v xml:space="preserve"> </v>
      </c>
      <c r="NE16" s="494" t="str">
        <f>IF(ISERROR(BQ16/(VLOOKUP(F16,Landespersonal_Tarifgruppen!$A:$M,13,FALSE))), " ", BQ16/(VLOOKUP(F16,Landespersonal_Tarifgruppen!$A:$M,13,FALSE)))</f>
        <v xml:space="preserve"> </v>
      </c>
      <c r="NF16" s="494" t="str">
        <f>IF(ISERROR(BR16/(VLOOKUP(F16,Landespersonal_Tarifgruppen!$A:$M,13,FALSE))), " ", BR16/(VLOOKUP(F16,Landespersonal_Tarifgruppen!$A:$M,13,FALSE)))</f>
        <v xml:space="preserve"> </v>
      </c>
      <c r="NG16" s="494" t="str">
        <f>IF(ISERROR(BS16/(VLOOKUP(F16,Landespersonal_Tarifgruppen!$A:$M,13,FALSE))), " ", BS16/(VLOOKUP(F16,Landespersonal_Tarifgruppen!$A:$M,13,FALSE)))</f>
        <v xml:space="preserve"> </v>
      </c>
      <c r="NH16" s="494" t="str">
        <f>IF(ISERROR(BT16/(VLOOKUP(F16,Landespersonal_Tarifgruppen!$A:$M,13,FALSE))), " ", BT16/(VLOOKUP(F16,Landespersonal_Tarifgruppen!$A:$M,13,FALSE)))</f>
        <v xml:space="preserve"> </v>
      </c>
      <c r="NI16" s="494" t="str">
        <f>IF(ISERROR(BU16/(VLOOKUP(F16,Landespersonal_Tarifgruppen!$A:$M,13,FALSE))), " ", BU16/(VLOOKUP(F16,Landespersonal_Tarifgruppen!$A:$M,13,FALSE)))</f>
        <v xml:space="preserve"> </v>
      </c>
      <c r="NJ16" s="494" t="str">
        <f>IF(ISERROR(BV16/(VLOOKUP(F16,Landespersonal_Tarifgruppen!$A:$M,13,FALSE))), " ", BV16/(VLOOKUP(F16,Landespersonal_Tarifgruppen!$A:$M,13,FALSE)))</f>
        <v xml:space="preserve"> </v>
      </c>
      <c r="NK16" s="494" t="str">
        <f>IF(ISERROR(BW16/(VLOOKUP(F16,Landespersonal_Tarifgruppen!$A:$M,13,FALSE))), " ", BW16/(VLOOKUP(F16,Landespersonal_Tarifgruppen!$A:$M,13,FALSE)))</f>
        <v xml:space="preserve"> </v>
      </c>
      <c r="NL16" s="494" t="str">
        <f>IF(ISERROR(BX16/(VLOOKUP(F16,Landespersonal_Tarifgruppen!$A:$M,13,FALSE))), " ", BX16/(VLOOKUP(F16,Landespersonal_Tarifgruppen!$A:$M,13,FALSE)))</f>
        <v xml:space="preserve"> </v>
      </c>
      <c r="NM16" s="494">
        <f t="shared" si="58"/>
        <v>0</v>
      </c>
      <c r="NN16" s="494" t="str">
        <f>IF(ISERROR(BZ16/(VLOOKUP(F16,Landespersonal_Tarifgruppen!$A:$N,14,FALSE))), " ", BZ16/(VLOOKUP(F16,Landespersonal_Tarifgruppen!$A:$N,14,FALSE)))</f>
        <v xml:space="preserve"> </v>
      </c>
      <c r="NO16" s="494" t="str">
        <f>IF(ISERROR(CA16/(VLOOKUP(F16,Landespersonal_Tarifgruppen!$A:$N,14,FALSE))), " ", CA16/(VLOOKUP(F16,Landespersonal_Tarifgruppen!$A:$N,14,FALSE)))</f>
        <v xml:space="preserve"> </v>
      </c>
      <c r="NP16" s="494" t="str">
        <f>IF(ISERROR(CB16/(VLOOKUP(F16,Landespersonal_Tarifgruppen!$A:$N,14,FALSE))), " ", CB16/(VLOOKUP(F16,Landespersonal_Tarifgruppen!$A:$N,14,FALSE)))</f>
        <v xml:space="preserve"> </v>
      </c>
      <c r="NQ16" s="494" t="str">
        <f>IF(ISERROR(CC16/(VLOOKUP(F16,Landespersonal_Tarifgruppen!$A:$N,14,FALSE))), " ", CC16/(VLOOKUP(F16,Landespersonal_Tarifgruppen!$A:$N,14,FALSE)))</f>
        <v xml:space="preserve"> </v>
      </c>
      <c r="NR16" s="494" t="str">
        <f>IF(ISERROR(CD16/(VLOOKUP(F16,Landespersonal_Tarifgruppen!$A:$N,14,FALSE))), " ", CD16/(VLOOKUP(F16,Landespersonal_Tarifgruppen!$A:$N,14,FALSE)))</f>
        <v xml:space="preserve"> </v>
      </c>
      <c r="NS16" s="494" t="str">
        <f>IF(ISERROR(CE16/(VLOOKUP(F16,Landespersonal_Tarifgruppen!$A:$N,14,FALSE))), " ", CE16/(VLOOKUP(F16,Landespersonal_Tarifgruppen!$A:$N,14,FALSE)))</f>
        <v xml:space="preserve"> </v>
      </c>
      <c r="NT16" s="494" t="str">
        <f>IF(ISERROR(CF16/(VLOOKUP(F16,Landespersonal_Tarifgruppen!$A:$N,14,FALSE))), " ", CF16/(VLOOKUP(F16,Landespersonal_Tarifgruppen!$A:$N,14,FALSE)))</f>
        <v xml:space="preserve"> </v>
      </c>
      <c r="NU16" s="494" t="str">
        <f>IF(ISERROR(CG16/(VLOOKUP(F16,Landespersonal_Tarifgruppen!$A:$N,14,FALSE))), " ", CG16/(VLOOKUP(F16,Landespersonal_Tarifgruppen!$A:$N,14,FALSE)))</f>
        <v xml:space="preserve"> </v>
      </c>
      <c r="NV16" s="494" t="str">
        <f>IF(ISERROR(CH16/(VLOOKUP(F16,Landespersonal_Tarifgruppen!$A:$N,14,FALSE))), " ", CH16/(VLOOKUP(F16,Landespersonal_Tarifgruppen!$A:$N,14,FALSE)))</f>
        <v xml:space="preserve"> </v>
      </c>
      <c r="NW16" s="494" t="str">
        <f>IF(ISERROR(CI16/(VLOOKUP(F16,Landespersonal_Tarifgruppen!$A:$N,14,FALSE))), " ", CI16/(VLOOKUP(F16,Landespersonal_Tarifgruppen!$A:$N,14,FALSE)))</f>
        <v xml:space="preserve"> </v>
      </c>
      <c r="NX16" s="494" t="str">
        <f>IF(ISERROR(CJ16/(VLOOKUP(F16,Landespersonal_Tarifgruppen!$A:$N,14,FALSE))), " ", CJ16/(VLOOKUP(F16,Landespersonal_Tarifgruppen!$A:$N,14,FALSE)))</f>
        <v xml:space="preserve"> </v>
      </c>
      <c r="NY16" s="494" t="str">
        <f>IF(ISERROR(CK16/(VLOOKUP(F16,Landespersonal_Tarifgruppen!$A:$N,14,FALSE))), " ", CK16/(VLOOKUP(F16,Landespersonal_Tarifgruppen!$A:$N,14,FALSE)))</f>
        <v xml:space="preserve"> </v>
      </c>
      <c r="NZ16" s="494">
        <f t="shared" si="59"/>
        <v>0</v>
      </c>
      <c r="OA16" s="494" t="str">
        <f>IF(ISERROR(CM16/(VLOOKUP(F16,Landespersonal_Tarifgruppen!$A:$O,15,FALSE))), " ", CM16/(VLOOKUP(F16,Landespersonal_Tarifgruppen!$A:$O,15,FALSE)))</f>
        <v xml:space="preserve"> </v>
      </c>
      <c r="OB16" s="494" t="str">
        <f>IF(ISERROR(CN16/(VLOOKUP(F16,Landespersonal_Tarifgruppen!$A:$O,15,FALSE))), " ", CN16/(VLOOKUP(F16,Landespersonal_Tarifgruppen!$A:$O,15,FALSE)))</f>
        <v xml:space="preserve"> </v>
      </c>
      <c r="OC16" s="494" t="str">
        <f>IF(ISERROR(CO16/(VLOOKUP(F16,Landespersonal_Tarifgruppen!$A:$O,15,FALSE))), " ", CO16/(VLOOKUP(F16,Landespersonal_Tarifgruppen!$A:$O,15,FALSE)))</f>
        <v xml:space="preserve"> </v>
      </c>
      <c r="OD16" s="494" t="str">
        <f>IF(ISERROR(CP16/(VLOOKUP(F16,Landespersonal_Tarifgruppen!$A:$O,15,FALSE))), " ", CP16/(VLOOKUP(F16,Landespersonal_Tarifgruppen!$A:$O,15,FALSE)))</f>
        <v xml:space="preserve"> </v>
      </c>
      <c r="OE16" s="494" t="str">
        <f>IF(ISERROR(CQ16/(VLOOKUP(F16,Landespersonal_Tarifgruppen!$A:$O,15,FALSE))), " ", CQ16/(VLOOKUP(F16,Landespersonal_Tarifgruppen!$A:$O,15,FALSE)))</f>
        <v xml:space="preserve"> </v>
      </c>
      <c r="OF16" s="494" t="str">
        <f>IF(ISERROR(CR16/(VLOOKUP(F16,Landespersonal_Tarifgruppen!$A:$O,15,FALSE))), " ", CR16/(VLOOKUP(F16,Landespersonal_Tarifgruppen!$A:$O,15,FALSE)))</f>
        <v xml:space="preserve"> </v>
      </c>
      <c r="OG16" s="494" t="str">
        <f>IF(ISERROR(CS16/(VLOOKUP(F16,Landespersonal_Tarifgruppen!$A:$O,15,FALSE))), " ", CS16/(VLOOKUP(F16,Landespersonal_Tarifgruppen!$A:$O,15,FALSE)))</f>
        <v xml:space="preserve"> </v>
      </c>
      <c r="OH16" s="494" t="str">
        <f>IF(ISERROR(CT16/(VLOOKUP(F16,Landespersonal_Tarifgruppen!$A:$O,15,FALSE))), " ", CT16/(VLOOKUP(F16,Landespersonal_Tarifgruppen!$A:$O,15,FALSE)))</f>
        <v xml:space="preserve"> </v>
      </c>
      <c r="OI16" s="494" t="str">
        <f>IF(ISERROR(CU16/(VLOOKUP(F16,Landespersonal_Tarifgruppen!$A:$O,15,FALSE))), " ", CU16/(VLOOKUP(F16,Landespersonal_Tarifgruppen!$A:$O,15,FALSE)))</f>
        <v xml:space="preserve"> </v>
      </c>
      <c r="OJ16" s="494" t="str">
        <f>IF(ISERROR(CV16/(VLOOKUP(F16,Landespersonal_Tarifgruppen!$A:$O,15,FALSE))), " ", CV16/(VLOOKUP(F16,Landespersonal_Tarifgruppen!$A:$O,15,FALSE)))</f>
        <v xml:space="preserve"> </v>
      </c>
      <c r="OK16" s="494" t="str">
        <f>IF(ISERROR(CW16/(VLOOKUP(F16,Landespersonal_Tarifgruppen!$A:$O,15,FALSE))), " ", CW16/(VLOOKUP(F16,Landespersonal_Tarifgruppen!$A:$O,15,FALSE)))</f>
        <v xml:space="preserve"> </v>
      </c>
      <c r="OL16" s="494" t="str">
        <f>IF(ISERROR(CX16/(VLOOKUP(F16,Landespersonal_Tarifgruppen!$A:$O,15,FALSE))), " ", CX16/(VLOOKUP(F16,Landespersonal_Tarifgruppen!$A:$O,15,FALSE)))</f>
        <v xml:space="preserve"> </v>
      </c>
      <c r="OM16" s="494">
        <f t="shared" si="60"/>
        <v>0</v>
      </c>
      <c r="ON16" s="494" t="str">
        <f>IF(ISERROR(CZ16/(VLOOKUP(F16,Landespersonal_Tarifgruppen!$A:$P,16,FALSE))), " ", CZ16/(VLOOKUP(F16,Landespersonal_Tarifgruppen!$A:$P,16,FALSE)))</f>
        <v xml:space="preserve"> </v>
      </c>
      <c r="OO16" s="494" t="str">
        <f>IF(ISERROR(DA16/(VLOOKUP(F16,Landespersonal_Tarifgruppen!$A:$P,16,FALSE))), " ", DA16/(VLOOKUP(F16,Landespersonal_Tarifgruppen!$A:$P,16,FALSE)))</f>
        <v xml:space="preserve"> </v>
      </c>
      <c r="OP16" s="494" t="str">
        <f>IF(ISERROR(DB16/(VLOOKUP(F16,Landespersonal_Tarifgruppen!$A:$P,16,FALSE))), " ", DB16/(VLOOKUP(F16,Landespersonal_Tarifgruppen!$A:$P,16,FALSE)))</f>
        <v xml:space="preserve"> </v>
      </c>
      <c r="OQ16" s="494" t="str">
        <f>IF(ISERROR(DC16/(VLOOKUP(F16,Landespersonal_Tarifgruppen!$A:$P,16,FALSE))), " ", DC16/(VLOOKUP(F16,Landespersonal_Tarifgruppen!$A:$P,16,FALSE)))</f>
        <v xml:space="preserve"> </v>
      </c>
      <c r="OR16" s="494" t="str">
        <f>IF(ISERROR(DD16/(VLOOKUP(F16,Landespersonal_Tarifgruppen!$A:$P,16,FALSE))), " ", DD16/(VLOOKUP(F16,Landespersonal_Tarifgruppen!$A:$P,16,FALSE)))</f>
        <v xml:space="preserve"> </v>
      </c>
      <c r="OS16" s="494" t="str">
        <f>IF(ISERROR(DE16/(VLOOKUP(F16,Landespersonal_Tarifgruppen!$A:$P,16,FALSE))), " ", DE16/(VLOOKUP(F16,Landespersonal_Tarifgruppen!$A:$P,16,FALSE)))</f>
        <v xml:space="preserve"> </v>
      </c>
      <c r="OT16" s="494" t="str">
        <f>IF(ISERROR(DF16/(VLOOKUP(F16,Landespersonal_Tarifgruppen!$A:$P,16,FALSE))), " ", DF16/(VLOOKUP(F16,Landespersonal_Tarifgruppen!$A:$P,16,FALSE)))</f>
        <v xml:space="preserve"> </v>
      </c>
      <c r="OU16" s="494" t="str">
        <f>IF(ISERROR(DG16/(VLOOKUP(F16,Landespersonal_Tarifgruppen!$A:$P,16,FALSE))), " ", DG16/(VLOOKUP(F16,Landespersonal_Tarifgruppen!$A:$P,16,FALSE)))</f>
        <v xml:space="preserve"> </v>
      </c>
      <c r="OV16" s="494" t="str">
        <f>IF(ISERROR(DH16/(VLOOKUP(F16,Landespersonal_Tarifgruppen!$A:$P,16,FALSE))), " ", DH16/(VLOOKUP(F16,Landespersonal_Tarifgruppen!$A:$P,16,FALSE)))</f>
        <v xml:space="preserve"> </v>
      </c>
      <c r="OW16" s="494" t="str">
        <f>IF(ISERROR(DI16/(VLOOKUP(F16,Landespersonal_Tarifgruppen!$A:$P,16,FALSE))), " ", DI16/(VLOOKUP(F16,Landespersonal_Tarifgruppen!$A:$P,16,FALSE)))</f>
        <v xml:space="preserve"> </v>
      </c>
      <c r="OX16" s="494" t="str">
        <f>IF(ISERROR(DJ16/(VLOOKUP(F16,Landespersonal_Tarifgruppen!$A:$P,16,FALSE))), " ", DJ16/(VLOOKUP(F16,Landespersonal_Tarifgruppen!$A:$P,16,FALSE)))</f>
        <v xml:space="preserve"> </v>
      </c>
      <c r="OY16" s="494" t="str">
        <f>IF(ISERROR(DK16/(VLOOKUP(F16,Landespersonal_Tarifgruppen!$A:$P,16,FALSE))), " ", DK16/(VLOOKUP(F16,Landespersonal_Tarifgruppen!$A:$P,16,FALSE)))</f>
        <v xml:space="preserve"> </v>
      </c>
      <c r="OZ16" s="494">
        <f t="shared" si="61"/>
        <v>0</v>
      </c>
      <c r="PA16" s="494" t="str">
        <f>IF(ISERROR(DM16/(VLOOKUP(F16,Landespersonal_Tarifgruppen!$A:$Q,17,FALSE))), " ", DM16/(VLOOKUP(F16,Landespersonal_Tarifgruppen!$A:$Q,17,FALSE)))</f>
        <v xml:space="preserve"> </v>
      </c>
      <c r="PB16" s="494" t="str">
        <f>IF(ISERROR(DN16/(VLOOKUP(F16,Landespersonal_Tarifgruppen!$A:$Q,17,FALSE))), " ", DN16/(VLOOKUP(F16,Landespersonal_Tarifgruppen!$A:$Q,17,FALSE)))</f>
        <v xml:space="preserve"> </v>
      </c>
      <c r="PC16" s="494" t="str">
        <f>IF(ISERROR(DO16/(VLOOKUP(F16,Landespersonal_Tarifgruppen!$A:$Q,17,FALSE))), " ", DO16/(VLOOKUP(F16,Landespersonal_Tarifgruppen!$A:$Q,17,FALSE)))</f>
        <v xml:space="preserve"> </v>
      </c>
      <c r="PD16" s="494" t="str">
        <f>IF(ISERROR(DP16/(VLOOKUP(F16,Landespersonal_Tarifgruppen!$A:$Q,17,FALSE))), " ", DP16/(VLOOKUP(F16,Landespersonal_Tarifgruppen!$A:$Q,17,FALSE)))</f>
        <v xml:space="preserve"> </v>
      </c>
      <c r="PE16" s="494" t="str">
        <f>IF(ISERROR(DQ16/(VLOOKUP(F16,Landespersonal_Tarifgruppen!$A:$Q,17,FALSE))), " ", DQ16/(VLOOKUP(F16,Landespersonal_Tarifgruppen!$A:$Q,17,FALSE)))</f>
        <v xml:space="preserve"> </v>
      </c>
      <c r="PF16" s="494" t="str">
        <f>IF(ISERROR(DR16/(VLOOKUP(F16,Landespersonal_Tarifgruppen!$A:$Q,17,FALSE))), " ", DR16/(VLOOKUP(F16,Landespersonal_Tarifgruppen!$A:$Q,17,FALSE)))</f>
        <v xml:space="preserve"> </v>
      </c>
      <c r="PG16" s="494" t="str">
        <f>IF(ISERROR(DS16/(VLOOKUP(F16,Landespersonal_Tarifgruppen!$A:$Q,17,FALSE))), " ", DS16/(VLOOKUP(F16,Landespersonal_Tarifgruppen!$A:$Q,17,FALSE)))</f>
        <v xml:space="preserve"> </v>
      </c>
      <c r="PH16" s="494" t="str">
        <f>IF(ISERROR(DT16/(VLOOKUP(F16,Landespersonal_Tarifgruppen!$A:$Q,17,FALSE))), " ", DT16/(VLOOKUP(F16,Landespersonal_Tarifgruppen!$A:$Q,17,FALSE)))</f>
        <v xml:space="preserve"> </v>
      </c>
      <c r="PI16" s="494" t="str">
        <f>IF(ISERROR(DU16/(VLOOKUP(F16,Landespersonal_Tarifgruppen!$A:$Q,17,FALSE))), " ", DU16/(VLOOKUP(F16,Landespersonal_Tarifgruppen!$A:$Q,17,FALSE)))</f>
        <v xml:space="preserve"> </v>
      </c>
      <c r="PJ16" s="494" t="str">
        <f>IF(ISERROR(DV16/(VLOOKUP(F16,Landespersonal_Tarifgruppen!$A:$Q,17,FALSE))), " ", DV16/(VLOOKUP(F16,Landespersonal_Tarifgruppen!$A:$Q,17,FALSE)))</f>
        <v xml:space="preserve"> </v>
      </c>
      <c r="PK16" s="494" t="str">
        <f>IF(ISERROR(DW16/(VLOOKUP(F16,Landespersonal_Tarifgruppen!$A:$Q,17,FALSE))), " ", DW16/(VLOOKUP(F16,Landespersonal_Tarifgruppen!$A:$Q,17,FALSE)))</f>
        <v xml:space="preserve"> </v>
      </c>
      <c r="PL16" s="494" t="str">
        <f>IF(ISERROR(DX16/(VLOOKUP(F16,Landespersonal_Tarifgruppen!$A:$Q,17,FALSE))), " ", DX16/(VLOOKUP(F16,Landespersonal_Tarifgruppen!$A:$Q,17,FALSE)))</f>
        <v xml:space="preserve"> </v>
      </c>
      <c r="PM16" s="494">
        <f t="shared" si="62"/>
        <v>0</v>
      </c>
      <c r="PN16" s="494" t="str">
        <f>IF(ISERROR(DZ16/(VLOOKUP(F16,Landespersonal_Tarifgruppen!$A:$R,18,FALSE))), " ", DZ16/(VLOOKUP(F16,Landespersonal_Tarifgruppen!$A:$R,18,FALSE)))</f>
        <v xml:space="preserve"> </v>
      </c>
      <c r="PO16" s="494" t="str">
        <f>IF(ISERROR(EA16/(VLOOKUP(F16,Landespersonal_Tarifgruppen!$A:$R,18,FALSE))), " ", EA16/(VLOOKUP(F16,Landespersonal_Tarifgruppen!$A:$R,18,FALSE)))</f>
        <v xml:space="preserve"> </v>
      </c>
      <c r="PP16" s="494" t="str">
        <f>IF(ISERROR(EB16/(VLOOKUP(F16,Landespersonal_Tarifgruppen!$A:$R,18,FALSE))), " ", EB16/(VLOOKUP(F16,Landespersonal_Tarifgruppen!$A:$R,18,FALSE)))</f>
        <v xml:space="preserve"> </v>
      </c>
      <c r="PQ16" s="494" t="str">
        <f>IF(ISERROR(EC16/(VLOOKUP(F16,Landespersonal_Tarifgruppen!$A:$R,18,FALSE))), " ", EC16/(VLOOKUP(F16,Landespersonal_Tarifgruppen!$A:$R,18,FALSE)))</f>
        <v xml:space="preserve"> </v>
      </c>
      <c r="PR16" s="494" t="str">
        <f>IF(ISERROR(ED16/(VLOOKUP(F16,Landespersonal_Tarifgruppen!$A:$R,18,FALSE))), " ", ED16/(VLOOKUP(F16,Landespersonal_Tarifgruppen!$A:$R,18,FALSE)))</f>
        <v xml:space="preserve"> </v>
      </c>
      <c r="PS16" s="494" t="str">
        <f>IF(ISERROR(EE16/(VLOOKUP(F16,Landespersonal_Tarifgruppen!$A:$R,18,FALSE))), " ", EE16/(VLOOKUP(F16,Landespersonal_Tarifgruppen!$A:$R,18,FALSE)))</f>
        <v xml:space="preserve"> </v>
      </c>
      <c r="PT16" s="494" t="str">
        <f>IF(ISERROR(EF16/(VLOOKUP(F16,Landespersonal_Tarifgruppen!$A:$R,18,FALSE))), " ", EF16/(VLOOKUP(F16,Landespersonal_Tarifgruppen!$A:$R,18,FALSE)))</f>
        <v xml:space="preserve"> </v>
      </c>
      <c r="PU16" s="494" t="str">
        <f>IF(ISERROR(EG16/(VLOOKUP(F16,Landespersonal_Tarifgruppen!$A:$R,18,FALSE))), " ", EG16/(VLOOKUP(F16,Landespersonal_Tarifgruppen!$A:$R,18,FALSE)))</f>
        <v xml:space="preserve"> </v>
      </c>
      <c r="PV16" s="494" t="str">
        <f>IF(ISERROR(EH16/(VLOOKUP(F16,Landespersonal_Tarifgruppen!$A:$R,18,FALSE))), " ", EH16/(VLOOKUP(F16,Landespersonal_Tarifgruppen!$A:$R,18,FALSE)))</f>
        <v xml:space="preserve"> </v>
      </c>
      <c r="PW16" s="494" t="str">
        <f>IF(ISERROR(EI16/(VLOOKUP(F16,Landespersonal_Tarifgruppen!$A:$R,18,FALSE))), " ", EI16/(VLOOKUP(F16,Landespersonal_Tarifgruppen!$A:$R,18,FALSE)))</f>
        <v xml:space="preserve"> </v>
      </c>
      <c r="PX16" s="494" t="str">
        <f>IF(ISERROR(EJ16/(VLOOKUP(F16,Landespersonal_Tarifgruppen!$A:$R,18,FALSE))), " ", EJ16/(VLOOKUP(F16,Landespersonal_Tarifgruppen!$A:$R,18,FALSE)))</f>
        <v xml:space="preserve"> </v>
      </c>
      <c r="PY16" s="494" t="str">
        <f>IF(ISERROR(EK16/(VLOOKUP(F16,Landespersonal_Tarifgruppen!$A:$R,18,FALSE))), " ", EK16/(VLOOKUP(F16,Landespersonal_Tarifgruppen!$A:$R,18,FALSE)))</f>
        <v xml:space="preserve"> </v>
      </c>
      <c r="PZ16" s="494">
        <f t="shared" si="63"/>
        <v>0</v>
      </c>
      <c r="QA16" s="494" t="str">
        <f>IF(ISERROR(EM16/(VLOOKUP(F16,Landespersonal_Tarifgruppen!$A:$S,19,FALSE))), " ", EM16/(VLOOKUP(F16,Landespersonal_Tarifgruppen!$A:$S,19,FALSE)))</f>
        <v xml:space="preserve"> </v>
      </c>
      <c r="QB16" s="494" t="str">
        <f>IF(ISERROR(EN16/(VLOOKUP(F16,Landespersonal_Tarifgruppen!$A:$S,19,FALSE))), " ", EN16/(VLOOKUP(F16,Landespersonal_Tarifgruppen!$A:$S,19,FALSE)))</f>
        <v xml:space="preserve"> </v>
      </c>
      <c r="QC16" s="494" t="str">
        <f>IF(ISERROR(EO16/(VLOOKUP(F16,Landespersonal_Tarifgruppen!$A:$S,19,FALSE))), " ", EO16/(VLOOKUP(F16,Landespersonal_Tarifgruppen!$A:$S,19,FALSE)))</f>
        <v xml:space="preserve"> </v>
      </c>
      <c r="QD16" s="494" t="str">
        <f>IF(ISERROR(EP16/(VLOOKUP(F16,Landespersonal_Tarifgruppen!$A:$S,19,FALSE))), " ", EP16/(VLOOKUP(F16,Landespersonal_Tarifgruppen!$A:$S,19,FALSE)))</f>
        <v xml:space="preserve"> </v>
      </c>
      <c r="QE16" s="494" t="str">
        <f>IF(ISERROR(EQ16/(VLOOKUP(F16,Landespersonal_Tarifgruppen!$A:$S,19,FALSE))), " ", EQ16/(VLOOKUP(F16,Landespersonal_Tarifgruppen!$A:$S,19,FALSE)))</f>
        <v xml:space="preserve"> </v>
      </c>
      <c r="QF16" s="494" t="str">
        <f>IF(ISERROR(ER16/(VLOOKUP(F16,Landespersonal_Tarifgruppen!$A:$S,19,FALSE))), " ", ER16/(VLOOKUP(F16,Landespersonal_Tarifgruppen!$A:$S,19,FALSE)))</f>
        <v xml:space="preserve"> </v>
      </c>
      <c r="QG16" s="494" t="str">
        <f>IF(ISERROR(ES16/(VLOOKUP(F16,Landespersonal_Tarifgruppen!$A:$S,19,FALSE))), " ", ES16/(VLOOKUP(F16,Landespersonal_Tarifgruppen!$A:$S,19,FALSE)))</f>
        <v xml:space="preserve"> </v>
      </c>
      <c r="QH16" s="494" t="str">
        <f>IF(ISERROR(ET16/(VLOOKUP(F16,Landespersonal_Tarifgruppen!$A:$S,19,FALSE))), " ", ET16/(VLOOKUP(F16,Landespersonal_Tarifgruppen!$A:$S,19,FALSE)))</f>
        <v xml:space="preserve"> </v>
      </c>
      <c r="QI16" s="494" t="str">
        <f>IF(ISERROR(EU16/(VLOOKUP(F16,Landespersonal_Tarifgruppen!$A:$S,19,FALSE))), " ", EU16/(VLOOKUP(F16,Landespersonal_Tarifgruppen!$A:$S,19,FALSE)))</f>
        <v xml:space="preserve"> </v>
      </c>
      <c r="QJ16" s="494" t="str">
        <f>IF(ISERROR(EV16/(VLOOKUP(F16,Landespersonal_Tarifgruppen!$A:$S,19,FALSE))), " ", EV16/(VLOOKUP(F16,Landespersonal_Tarifgruppen!$A:$S,19,FALSE)))</f>
        <v xml:space="preserve"> </v>
      </c>
      <c r="QK16" s="494" t="str">
        <f>IF(ISERROR(EW16/(VLOOKUP(F16,Landespersonal_Tarifgruppen!$A:$S,19,FALSE))), " ", EW16/(VLOOKUP(F16,Landespersonal_Tarifgruppen!$A:$S,19,FALSE)))</f>
        <v xml:space="preserve"> </v>
      </c>
      <c r="QL16" s="494" t="str">
        <f>IF(ISERROR(EX16/(VLOOKUP(F16,Landespersonal_Tarifgruppen!$A:$S,19,FALSE))), " ", EX16/(VLOOKUP(F16,Landespersonal_Tarifgruppen!$A:$S,19,FALSE)))</f>
        <v xml:space="preserve"> </v>
      </c>
      <c r="QM16" s="494">
        <f t="shared" si="64"/>
        <v>0</v>
      </c>
      <c r="QN16" s="494" t="str">
        <f>IF(ISERROR(EZ16/(VLOOKUP(F16,Landespersonal_Tarifgruppen!$A:$T,20,FALSE))), " ", EZ16/(VLOOKUP(F16,Landespersonal_Tarifgruppen!$A:$T,20,FALSE)))</f>
        <v xml:space="preserve"> </v>
      </c>
      <c r="QO16" s="494" t="str">
        <f>IF(ISERROR(FA16/(VLOOKUP(F16,Landespersonal_Tarifgruppen!$A:$T,20,FALSE))), " ", FA16/(VLOOKUP(F16,Landespersonal_Tarifgruppen!$A:$T,20,FALSE)))</f>
        <v xml:space="preserve"> </v>
      </c>
      <c r="QP16" s="494" t="str">
        <f>IF(ISERROR(FB16/(VLOOKUP(F16,Landespersonal_Tarifgruppen!$A:$T,20,FALSE))), " ", FB16/(VLOOKUP(F16,Landespersonal_Tarifgruppen!$A:$T,20,FALSE)))</f>
        <v xml:space="preserve"> </v>
      </c>
      <c r="QQ16" s="494" t="str">
        <f>IF(ISERROR(FC16/(VLOOKUP(F16,Landespersonal_Tarifgruppen!$A:$T,20,FALSE))), " ", FC16/(VLOOKUP(F16,Landespersonal_Tarifgruppen!$A:$T,20,FALSE)))</f>
        <v xml:space="preserve"> </v>
      </c>
      <c r="QR16" s="494" t="str">
        <f>IF(ISERROR(FD16/(VLOOKUP(F16,Landespersonal_Tarifgruppen!$A:$T,20,FALSE))), " ", FD16/(VLOOKUP(F16,Landespersonal_Tarifgruppen!$A:$T,20,FALSE)))</f>
        <v xml:space="preserve"> </v>
      </c>
      <c r="QS16" s="494" t="str">
        <f>IF(ISERROR(FE16/(VLOOKUP(F16,Landespersonal_Tarifgruppen!$A:$T,20,FALSE))), " ", FE16/(VLOOKUP(F16,Landespersonal_Tarifgruppen!$A:$T,20,FALSE)))</f>
        <v xml:space="preserve"> </v>
      </c>
      <c r="QT16" s="494" t="str">
        <f>IF(ISERROR(FF16/(VLOOKUP(F16,Landespersonal_Tarifgruppen!$A:$T,20,FALSE))), " ", FF16/(VLOOKUP(F16,Landespersonal_Tarifgruppen!$A:$T,20,FALSE)))</f>
        <v xml:space="preserve"> </v>
      </c>
      <c r="QU16" s="494" t="str">
        <f>IF(ISERROR(FG16/(VLOOKUP(F16,Landespersonal_Tarifgruppen!$A:$T,20,FALSE))), " ", FG16/(VLOOKUP(F16,Landespersonal_Tarifgruppen!$A:$T,20,FALSE)))</f>
        <v xml:space="preserve"> </v>
      </c>
      <c r="QV16" s="494" t="str">
        <f>IF(ISERROR(FH16/(VLOOKUP(F16,Landespersonal_Tarifgruppen!$A:$T,20,FALSE))), " ", FH16/(VLOOKUP(F16,Landespersonal_Tarifgruppen!$A:$T,20,FALSE)))</f>
        <v xml:space="preserve"> </v>
      </c>
      <c r="QW16" s="494" t="str">
        <f>IF(ISERROR(FI16/(VLOOKUP(F16,Landespersonal_Tarifgruppen!$A:$T,20,FALSE))), " ", FI16/(VLOOKUP(F16,Landespersonal_Tarifgruppen!$A:$T,20,FALSE)))</f>
        <v xml:space="preserve"> </v>
      </c>
      <c r="QX16" s="494" t="str">
        <f>IF(ISERROR(FJ16/(VLOOKUP(F16,Landespersonal_Tarifgruppen!$A:$T,20,FALSE))), " ", FJ16/(VLOOKUP(F16,Landespersonal_Tarifgruppen!$A:$T,20,FALSE)))</f>
        <v xml:space="preserve"> </v>
      </c>
      <c r="QY16" s="494" t="str">
        <f>IF(ISERROR(FK16/(VLOOKUP(F16,Landespersonal_Tarifgruppen!$A:$T,20,FALSE))), " ", FK16/(VLOOKUP(F16,Landespersonal_Tarifgruppen!$A:$T,20,FALSE)))</f>
        <v xml:space="preserve"> </v>
      </c>
      <c r="QZ16" s="494">
        <f t="shared" si="65"/>
        <v>0</v>
      </c>
      <c r="RA16" s="494" t="str">
        <f>IF(ISERROR(FM16/(VLOOKUP(F16,Landespersonal_Tarifgruppen!$A:$U,21,FALSE))), " ", FM16/(VLOOKUP(F16,Landespersonal_Tarifgruppen!$A:$U,21,FALSE)))</f>
        <v xml:space="preserve"> </v>
      </c>
      <c r="RB16" s="494" t="str">
        <f>IF(ISERROR(FN16/(VLOOKUP(F16,Landespersonal_Tarifgruppen!$A:$U,21,FALSE))), " ", FN16/(VLOOKUP(F16,Landespersonal_Tarifgruppen!$A:$U,21,FALSE)))</f>
        <v xml:space="preserve"> </v>
      </c>
      <c r="RC16" s="494" t="str">
        <f>IF(ISERROR(FO16/(VLOOKUP(F16,Landespersonal_Tarifgruppen!$A:$U,21,FALSE))), " ", FO16/(VLOOKUP(F16,Landespersonal_Tarifgruppen!$A:$U,21,FALSE)))</f>
        <v xml:space="preserve"> </v>
      </c>
      <c r="RD16" s="494" t="str">
        <f>IF(ISERROR(FP16/(VLOOKUP(F16,Landespersonal_Tarifgruppen!$A:$U,21,FALSE))), " ", FP16/(VLOOKUP(F16,Landespersonal_Tarifgruppen!$A:$U,21,FALSE)))</f>
        <v xml:space="preserve"> </v>
      </c>
      <c r="RE16" s="494" t="str">
        <f>IF(ISERROR(FQ16/(VLOOKUP(F16,Landespersonal_Tarifgruppen!$A:$U,21,FALSE))), " ", FQ16/(VLOOKUP(F16,Landespersonal_Tarifgruppen!$A:$U,21,FALSE)))</f>
        <v xml:space="preserve"> </v>
      </c>
      <c r="RF16" s="494" t="str">
        <f>IF(ISERROR(FR16/(VLOOKUP(F16,Landespersonal_Tarifgruppen!$A:$U,21,FALSE))), " ", FR16/(VLOOKUP(F16,Landespersonal_Tarifgruppen!$A:$U,21,FALSE)))</f>
        <v xml:space="preserve"> </v>
      </c>
      <c r="RG16" s="494" t="str">
        <f>IF(ISERROR(FS16/(VLOOKUP(F16,Landespersonal_Tarifgruppen!$A:$U,21,FALSE))), " ", FS16/(VLOOKUP(F16,Landespersonal_Tarifgruppen!$A:$U,21,FALSE)))</f>
        <v xml:space="preserve"> </v>
      </c>
      <c r="RH16" s="494" t="str">
        <f>IF(ISERROR(FT16/(VLOOKUP(F16,Landespersonal_Tarifgruppen!$A:$U,21,FALSE))), " ", FT16/(VLOOKUP(F16,Landespersonal_Tarifgruppen!$A:$U,21,FALSE)))</f>
        <v xml:space="preserve"> </v>
      </c>
      <c r="RI16" s="494" t="str">
        <f>IF(ISERROR(FU16/(VLOOKUP(F16,Landespersonal_Tarifgruppen!$A:$U,21,FALSE))), " ", FU16/(VLOOKUP(F16,Landespersonal_Tarifgruppen!$A:$U,21,FALSE)))</f>
        <v xml:space="preserve"> </v>
      </c>
      <c r="RJ16" s="494" t="str">
        <f>IF(ISERROR(FV16/(VLOOKUP(F16,Landespersonal_Tarifgruppen!$A:$U,21,FALSE))), " ", FV16/(VLOOKUP(F16,Landespersonal_Tarifgruppen!$A:$U,21,FALSE)))</f>
        <v xml:space="preserve"> </v>
      </c>
      <c r="RK16" s="494" t="str">
        <f>IF(ISERROR(FW16/(VLOOKUP(F16,Landespersonal_Tarifgruppen!$A:$U,21,FALSE))), " ", FW16/(VLOOKUP(F16,Landespersonal_Tarifgruppen!$A:$U,21,FALSE)))</f>
        <v xml:space="preserve"> </v>
      </c>
      <c r="RL16" s="494" t="str">
        <f>IF(ISERROR(FX16/(VLOOKUP(F16,Landespersonal_Tarifgruppen!$A:$U,21,FALSE))), " ", FX16/(VLOOKUP(F16,Landespersonal_Tarifgruppen!$A:$U,21,FALSE)))</f>
        <v xml:space="preserve"> </v>
      </c>
      <c r="RM16" s="494">
        <f t="shared" si="66"/>
        <v>0</v>
      </c>
      <c r="RN16" s="494" t="str">
        <f>IF(ISERROR(FZ16/(VLOOKUP(F16,Landespersonal_Tarifgruppen!$A:$V,22,FALSE))), " ", FZ16/(VLOOKUP(F16,Landespersonal_Tarifgruppen!$A:$V,22,FALSE)))</f>
        <v xml:space="preserve"> </v>
      </c>
      <c r="RO16" s="494" t="str">
        <f>IF(ISERROR(GA16/(VLOOKUP(F16,Landespersonal_Tarifgruppen!$A:$V,22,FALSE))), " ", GA16/(VLOOKUP(F16,Landespersonal_Tarifgruppen!$A:$V,22,FALSE)))</f>
        <v xml:space="preserve"> </v>
      </c>
      <c r="RP16" s="494" t="str">
        <f>IF(ISERROR(GB16/(VLOOKUP(F16,Landespersonal_Tarifgruppen!$A:$V,22,FALSE))), " ", GB16/(VLOOKUP(F16,Landespersonal_Tarifgruppen!$A:$V,22,FALSE)))</f>
        <v xml:space="preserve"> </v>
      </c>
      <c r="RQ16" s="494" t="str">
        <f>IF(ISERROR(GC16/(VLOOKUP(F16,Landespersonal_Tarifgruppen!$A:$V,22,FALSE))), " ", GC16/(VLOOKUP(F16,Landespersonal_Tarifgruppen!$A:$V,22,FALSE)))</f>
        <v xml:space="preserve"> </v>
      </c>
      <c r="RR16" s="494" t="str">
        <f>IF(ISERROR(GD16/(VLOOKUP(F16,Landespersonal_Tarifgruppen!$A:$V,22,FALSE))), " ", GD16/(VLOOKUP(F16,Landespersonal_Tarifgruppen!$A:$V,22,FALSE)))</f>
        <v xml:space="preserve"> </v>
      </c>
      <c r="RS16" s="494" t="str">
        <f>IF(ISERROR(GE16/(VLOOKUP(F16,Landespersonal_Tarifgruppen!$A:$V,22,FALSE))), " ", GE16/(VLOOKUP(F16,Landespersonal_Tarifgruppen!$A:$V,22,FALSE)))</f>
        <v xml:space="preserve"> </v>
      </c>
      <c r="RT16" s="494" t="str">
        <f>IF(ISERROR(GF16/(VLOOKUP(F16,Landespersonal_Tarifgruppen!$A:$V,22,FALSE))), " ", GF16/(VLOOKUP(F16,Landespersonal_Tarifgruppen!$A:$V,22,FALSE)))</f>
        <v xml:space="preserve"> </v>
      </c>
      <c r="RU16" s="494" t="str">
        <f>IF(ISERROR(GG16/(VLOOKUP(F16,Landespersonal_Tarifgruppen!$A:$V,22,FALSE))), " ", GG16/(VLOOKUP(F16,Landespersonal_Tarifgruppen!$A:$V,22,FALSE)))</f>
        <v xml:space="preserve"> </v>
      </c>
      <c r="RV16" s="494" t="str">
        <f>IF(ISERROR(GH16/(VLOOKUP(F16,Landespersonal_Tarifgruppen!$A:$V,22,FALSE))), " ", GH16/(VLOOKUP(F16,Landespersonal_Tarifgruppen!$A:$V,22,FALSE)))</f>
        <v xml:space="preserve"> </v>
      </c>
      <c r="RW16" s="494" t="str">
        <f>IF(ISERROR(GI16/(VLOOKUP(F16,Landespersonal_Tarifgruppen!$A:$V,22,FALSE))), " ", GI16/(VLOOKUP(F16,Landespersonal_Tarifgruppen!$A:$V,22,FALSE)))</f>
        <v xml:space="preserve"> </v>
      </c>
      <c r="RX16" s="494" t="str">
        <f>IF(ISERROR(GJ16/(VLOOKUP(F16,Landespersonal_Tarifgruppen!$A:$V,22,FALSE))), " ", GJ16/(VLOOKUP(F16,Landespersonal_Tarifgruppen!$A:$V,22,FALSE)))</f>
        <v xml:space="preserve"> </v>
      </c>
      <c r="RY16" s="494" t="str">
        <f>IF(ISERROR(GK16/(VLOOKUP(F16,Landespersonal_Tarifgruppen!$A:$V,22,FALSE))), " ", GK16/(VLOOKUP(F16,Landespersonal_Tarifgruppen!$A:$V,22,FALSE)))</f>
        <v xml:space="preserve"> </v>
      </c>
      <c r="RZ16" s="494">
        <f t="shared" si="67"/>
        <v>0</v>
      </c>
      <c r="SA16" s="494" t="str">
        <f>IF(ISERROR(GM16/(VLOOKUP(F16,Landespersonal_Tarifgruppen!$A:$W,23,FALSE))), " ", GM16/(VLOOKUP(F16,Landespersonal_Tarifgruppen!$A:$W,23,FALSE)))</f>
        <v xml:space="preserve"> </v>
      </c>
      <c r="SB16" s="494" t="str">
        <f>IF(ISERROR(GN16/(VLOOKUP(F16,Landespersonal_Tarifgruppen!$A:$W,23,FALSE))), " ", GN16/(VLOOKUP(F16,Landespersonal_Tarifgruppen!$A:$W,23,FALSE)))</f>
        <v xml:space="preserve"> </v>
      </c>
      <c r="SC16" s="494" t="str">
        <f>IF(ISERROR(GO16/(VLOOKUP(F16,Landespersonal_Tarifgruppen!$A:$W,23,FALSE))), " ", GO16/(VLOOKUP(F16,Landespersonal_Tarifgruppen!$A:$W,23,FALSE)))</f>
        <v xml:space="preserve"> </v>
      </c>
      <c r="SD16" s="494" t="str">
        <f>IF(ISERROR(GP16/(VLOOKUP(F16,Landespersonal_Tarifgruppen!$A:$W,23,FALSE))), " ", GP16/(VLOOKUP(F16,Landespersonal_Tarifgruppen!$A:$W,23,FALSE)))</f>
        <v xml:space="preserve"> </v>
      </c>
      <c r="SE16" s="494" t="str">
        <f>IF(ISERROR(GQ16/(VLOOKUP(F16,Landespersonal_Tarifgruppen!$A:$W,23,FALSE))), " ", GQ16/(VLOOKUP(F16,Landespersonal_Tarifgruppen!$A:$W,23,FALSE)))</f>
        <v xml:space="preserve"> </v>
      </c>
      <c r="SF16" s="494" t="str">
        <f>IF(ISERROR(GR16/(VLOOKUP(F16,Landespersonal_Tarifgruppen!$A:$W,23,FALSE))), " ", GR16/(VLOOKUP(F16,Landespersonal_Tarifgruppen!$A:$W,23,FALSE)))</f>
        <v xml:space="preserve"> </v>
      </c>
      <c r="SG16" s="494" t="str">
        <f>IF(ISERROR(GS16/(VLOOKUP(F16,Landespersonal_Tarifgruppen!$A:$W,23,FALSE))), " ", GS16/(VLOOKUP(F16,Landespersonal_Tarifgruppen!$A:$W,23,FALSE)))</f>
        <v xml:space="preserve"> </v>
      </c>
      <c r="SH16" s="494" t="str">
        <f>IF(ISERROR(GT16/(VLOOKUP(F16,Landespersonal_Tarifgruppen!$A:$W,23,FALSE))), " ", GT16/(VLOOKUP(F16,Landespersonal_Tarifgruppen!$A:$W,23,FALSE)))</f>
        <v xml:space="preserve"> </v>
      </c>
      <c r="SI16" s="494" t="str">
        <f>IF(ISERROR(GU16/(VLOOKUP(F16,Landespersonal_Tarifgruppen!$A:$W,23,FALSE))), " ", GU16/(VLOOKUP(F16,Landespersonal_Tarifgruppen!$A:$W,23,FALSE)))</f>
        <v xml:space="preserve"> </v>
      </c>
      <c r="SJ16" s="494" t="str">
        <f>IF(ISERROR(GV16/(VLOOKUP(F16,Landespersonal_Tarifgruppen!$A:$W,23,FALSE))), " ", GV16/(VLOOKUP(F16,Landespersonal_Tarifgruppen!$A:$W,23,FALSE)))</f>
        <v xml:space="preserve"> </v>
      </c>
      <c r="SK16" s="494" t="str">
        <f>IF(ISERROR(GW16/(VLOOKUP(F16,Landespersonal_Tarifgruppen!$A:$W,23,FALSE))), " ", GW16/(VLOOKUP(F16,Landespersonal_Tarifgruppen!$A:$W,23,FALSE)))</f>
        <v xml:space="preserve"> </v>
      </c>
      <c r="SL16" s="494" t="str">
        <f>IF(ISERROR(GX16/(VLOOKUP(F16,Landespersonal_Tarifgruppen!$A:$W,23,FALSE))), " ", GX16/(VLOOKUP(F16,Landespersonal_Tarifgruppen!$A:$W,23,FALSE)))</f>
        <v xml:space="preserve"> </v>
      </c>
      <c r="SM16" s="494">
        <f t="shared" si="68"/>
        <v>0</v>
      </c>
      <c r="SN16" s="494" t="str">
        <f>IF(ISERROR(GZ16/(VLOOKUP(F16,Landespersonal_Tarifgruppen!$A:$X,24,FALSE))), " ", GZ16/(VLOOKUP(F16,Landespersonal_Tarifgruppen!$A:$X,24,FALSE)))</f>
        <v xml:space="preserve"> </v>
      </c>
      <c r="SO16" s="494" t="str">
        <f>IF(ISERROR(HA16/(VLOOKUP(F16,Landespersonal_Tarifgruppen!$A:$X,24,FALSE))), " ", HA16/(VLOOKUP(F16,Landespersonal_Tarifgruppen!$A:$X,24,FALSE)))</f>
        <v xml:space="preserve"> </v>
      </c>
      <c r="SP16" s="494" t="str">
        <f>IF(ISERROR(HB16/(VLOOKUP(F16,Landespersonal_Tarifgruppen!$A:$X,24,FALSE))), " ", HB16/(VLOOKUP(F16,Landespersonal_Tarifgruppen!$A:$X,24,FALSE)))</f>
        <v xml:space="preserve"> </v>
      </c>
      <c r="SQ16" s="494" t="str">
        <f>IF(ISERROR(HC16/(VLOOKUP(F16,Landespersonal_Tarifgruppen!$A:$X,24,FALSE))), " ", HC16/(VLOOKUP(F16,Landespersonal_Tarifgruppen!$A:$X,24,FALSE)))</f>
        <v xml:space="preserve"> </v>
      </c>
      <c r="SR16" s="494" t="str">
        <f>IF(ISERROR(HD16/(VLOOKUP(F16,Landespersonal_Tarifgruppen!$A:$X,24,FALSE))), " ", HD16/(VLOOKUP(F16,Landespersonal_Tarifgruppen!$A:$X,24,FALSE)))</f>
        <v xml:space="preserve"> </v>
      </c>
      <c r="SS16" s="494" t="str">
        <f>IF(ISERROR(HE16/(VLOOKUP(F16,Landespersonal_Tarifgruppen!$A:$X,24,FALSE))), " ", HE16/(VLOOKUP(F16,Landespersonal_Tarifgruppen!$A:$X,24,FALSE)))</f>
        <v xml:space="preserve"> </v>
      </c>
      <c r="ST16" s="494" t="str">
        <f>IF(ISERROR(HF16/(VLOOKUP(F16,Landespersonal_Tarifgruppen!$A:$X,24,FALSE))), " ", HF16/(VLOOKUP(F16,Landespersonal_Tarifgruppen!$A:$X,24,FALSE)))</f>
        <v xml:space="preserve"> </v>
      </c>
      <c r="SU16" s="494" t="str">
        <f>IF(ISERROR(HG16/(VLOOKUP(F16,Landespersonal_Tarifgruppen!$A:$X,24,FALSE))), " ", HG16/(VLOOKUP(F16,Landespersonal_Tarifgruppen!$A:$X,24,FALSE)))</f>
        <v xml:space="preserve"> </v>
      </c>
      <c r="SV16" s="494" t="str">
        <f>IF(ISERROR(HH16/(VLOOKUP(F16,Landespersonal_Tarifgruppen!$A:$X,24,FALSE))), " ", HH16/(VLOOKUP(F16,Landespersonal_Tarifgruppen!$A:$X,24,FALSE)))</f>
        <v xml:space="preserve"> </v>
      </c>
      <c r="SW16" s="494" t="str">
        <f>IF(ISERROR(HI16/(VLOOKUP(F16,Landespersonal_Tarifgruppen!$A:$X,24,FALSE))), " ", HI16/(VLOOKUP(F16,Landespersonal_Tarifgruppen!$A:$X,24,FALSE)))</f>
        <v xml:space="preserve"> </v>
      </c>
      <c r="SX16" s="494" t="str">
        <f>IF(ISERROR(HJ16/(VLOOKUP(F16,Landespersonal_Tarifgruppen!$A:$X,24,FALSE))), " ", HJ16/(VLOOKUP(F16,Landespersonal_Tarifgruppen!$A:$X,24,FALSE)))</f>
        <v xml:space="preserve"> </v>
      </c>
      <c r="SY16" s="494" t="str">
        <f>IF(ISERROR(HK16/(VLOOKUP(F16,Landespersonal_Tarifgruppen!$A:$X,24,FALSE))), " ", HK16/(VLOOKUP(F16,Landespersonal_Tarifgruppen!$A:$X,24,FALSE)))</f>
        <v xml:space="preserve"> </v>
      </c>
      <c r="SZ16" s="494">
        <f t="shared" si="69"/>
        <v>0</v>
      </c>
      <c r="TA16" s="494" t="str">
        <f>IF(ISERROR(HM16/(VLOOKUP(F16,Landespersonal_Tarifgruppen!$A:$Y,25,FALSE))), " ", HM16/(VLOOKUP(F16,Landespersonal_Tarifgruppen!$A:$Y,25,FALSE)))</f>
        <v xml:space="preserve"> </v>
      </c>
      <c r="TB16" s="494" t="str">
        <f>IF(ISERROR(HN16/(VLOOKUP(F16,Landespersonal_Tarifgruppen!$A:$Y,25,FALSE))), " ", HN16/(VLOOKUP(F16,Landespersonal_Tarifgruppen!$A:$Y,25,FALSE)))</f>
        <v xml:space="preserve"> </v>
      </c>
      <c r="TC16" s="494" t="str">
        <f>IF(ISERROR(HO16/(VLOOKUP(F16,Landespersonal_Tarifgruppen!$A:$Y,25,FALSE))), " ", HO16/(VLOOKUP(F16,Landespersonal_Tarifgruppen!$A:$Y,25,FALSE)))</f>
        <v xml:space="preserve"> </v>
      </c>
      <c r="TD16" s="494" t="str">
        <f>IF(ISERROR(HP16/(VLOOKUP(F16,Landespersonal_Tarifgruppen!$A:$Y,25,FALSE))), " ", HP16/(VLOOKUP(F16,Landespersonal_Tarifgruppen!$A:$Y,25,FALSE)))</f>
        <v xml:space="preserve"> </v>
      </c>
      <c r="TE16" s="494" t="str">
        <f>IF(ISERROR(HQ16/(VLOOKUP(F16,Landespersonal_Tarifgruppen!$A:$Y,25,FALSE))), " ", HQ16/(VLOOKUP(F16,Landespersonal_Tarifgruppen!$A:$Y,25,FALSE)))</f>
        <v xml:space="preserve"> </v>
      </c>
      <c r="TF16" s="494" t="str">
        <f>IF(ISERROR(HR16/(VLOOKUP(F16,Landespersonal_Tarifgruppen!$A:$Y,25,FALSE))), " ", HR16/(VLOOKUP(F16,Landespersonal_Tarifgruppen!$A:$Y,25,FALSE)))</f>
        <v xml:space="preserve"> </v>
      </c>
      <c r="TG16" s="494" t="str">
        <f>IF(ISERROR(HS16/(VLOOKUP(F16,Landespersonal_Tarifgruppen!$A:$Y,25,FALSE))), " ", HS16/(VLOOKUP(F16,Landespersonal_Tarifgruppen!$A:$Y,25,FALSE)))</f>
        <v xml:space="preserve"> </v>
      </c>
      <c r="TH16" s="494" t="str">
        <f>IF(ISERROR(HT16/(VLOOKUP(F16,Landespersonal_Tarifgruppen!$A:$Y,25,FALSE))), " ", HT16/(VLOOKUP(F16,Landespersonal_Tarifgruppen!$A:$Y,25,FALSE)))</f>
        <v xml:space="preserve"> </v>
      </c>
      <c r="TI16" s="494" t="str">
        <f>IF(ISERROR(HU16/(VLOOKUP(F16,Landespersonal_Tarifgruppen!$A:$Y,25,FALSE))), " ", HU16/(VLOOKUP(F16,Landespersonal_Tarifgruppen!$A:$Y,25,FALSE)))</f>
        <v xml:space="preserve"> </v>
      </c>
      <c r="TJ16" s="494" t="str">
        <f>IF(ISERROR(HV16/(VLOOKUP(F16,Landespersonal_Tarifgruppen!$A:$Y,25,FALSE))), " ", HV16/(VLOOKUP(F16,Landespersonal_Tarifgruppen!$A:$Y,25,FALSE)))</f>
        <v xml:space="preserve"> </v>
      </c>
      <c r="TK16" s="494" t="str">
        <f>IF(ISERROR(HW16/(VLOOKUP(F16,Landespersonal_Tarifgruppen!$A:$Y,25,FALSE))), " ", HW16/(VLOOKUP(F16,Landespersonal_Tarifgruppen!$A:$Y,25,FALSE)))</f>
        <v xml:space="preserve"> </v>
      </c>
      <c r="TL16" s="494" t="str">
        <f>IF(ISERROR(HX16/(VLOOKUP(F16,Landespersonal_Tarifgruppen!$A:$Y,25,FALSE))), " ", HX16/(VLOOKUP(F16,Landespersonal_Tarifgruppen!$A:$Y,25,FALSE)))</f>
        <v xml:space="preserve"> </v>
      </c>
      <c r="TM16" s="494">
        <f t="shared" si="70"/>
        <v>0</v>
      </c>
      <c r="TN16" s="494" t="str">
        <f>IF(ISERROR(HZ16/(VLOOKUP(F16,Landespersonal_Tarifgruppen!$A:$Z,26,FALSE))), " ", HZ16/(VLOOKUP(F16,Landespersonal_Tarifgruppen!$A:$Z,26,FALSE)))</f>
        <v xml:space="preserve"> </v>
      </c>
      <c r="TO16" s="494" t="str">
        <f>IF(ISERROR(IA16/(VLOOKUP(F16,Landespersonal_Tarifgruppen!$A:$Z,26,FALSE))), " ", IA16/(VLOOKUP(F16,Landespersonal_Tarifgruppen!$A:$Z,26,FALSE)))</f>
        <v xml:space="preserve"> </v>
      </c>
      <c r="TP16" s="494" t="str">
        <f>IF(ISERROR(IB16/(VLOOKUP(F16,Landespersonal_Tarifgruppen!$A:$Z,26,FALSE))), " ", IB16/(VLOOKUP(F16,Landespersonal_Tarifgruppen!$A:$Z,26,FALSE)))</f>
        <v xml:space="preserve"> </v>
      </c>
      <c r="TQ16" s="494" t="str">
        <f>IF(ISERROR(IC16/(VLOOKUP(F16,Landespersonal_Tarifgruppen!$A:$Z,26,FALSE))), " ", IC16/(VLOOKUP(F16,Landespersonal_Tarifgruppen!$A:$Z,26,FALSE)))</f>
        <v xml:space="preserve"> </v>
      </c>
      <c r="TR16" s="494" t="str">
        <f>IF(ISERROR(ID16/(VLOOKUP(F16,Landespersonal_Tarifgruppen!$A:$Z,26,FALSE))), " ", ID16/(VLOOKUP(F16,Landespersonal_Tarifgruppen!$A:$Z,26,FALSE)))</f>
        <v xml:space="preserve"> </v>
      </c>
      <c r="TS16" s="494" t="str">
        <f>IF(ISERROR(IE16/(VLOOKUP(F16,Landespersonal_Tarifgruppen!$A:$Z,26,FALSE))), " ", IE16/(VLOOKUP(F16,Landespersonal_Tarifgruppen!$A:$Z,26,FALSE)))</f>
        <v xml:space="preserve"> </v>
      </c>
      <c r="TT16" s="494" t="str">
        <f>IF(ISERROR(IF16/(VLOOKUP(F16,Landespersonal_Tarifgruppen!$A:$Z,26,FALSE))), " ", IF16/(VLOOKUP(F16,Landespersonal_Tarifgruppen!$A:$Z,26,FALSE)))</f>
        <v xml:space="preserve"> </v>
      </c>
      <c r="TU16" s="494" t="str">
        <f>IF(ISERROR(IG16/(VLOOKUP(F16,Landespersonal_Tarifgruppen!$A:$Z,26,FALSE))), " ", IG16/(VLOOKUP(F16,Landespersonal_Tarifgruppen!$A:$Z,26,FALSE)))</f>
        <v xml:space="preserve"> </v>
      </c>
      <c r="TV16" s="494" t="str">
        <f>IF(ISERROR(IH16/(VLOOKUP(F16,Landespersonal_Tarifgruppen!$A:$Z,26,FALSE))), " ", IH16/(VLOOKUP(F16,Landespersonal_Tarifgruppen!$A:$Z,26,FALSE)))</f>
        <v xml:space="preserve"> </v>
      </c>
      <c r="TW16" s="494" t="str">
        <f>IF(ISERROR(II16/(VLOOKUP(F16,Landespersonal_Tarifgruppen!$A:$Z,26,FALSE))), " ", II16/(VLOOKUP(F16,Landespersonal_Tarifgruppen!$A:$Z,26,FALSE)))</f>
        <v xml:space="preserve"> </v>
      </c>
      <c r="TX16" s="494" t="str">
        <f>IF(ISERROR(IJ16/(VLOOKUP(F16,Landespersonal_Tarifgruppen!$A:$Z,26,FALSE))), " ", IJ16/(VLOOKUP(F16,Landespersonal_Tarifgruppen!$A:$Z,26,FALSE)))</f>
        <v xml:space="preserve"> </v>
      </c>
      <c r="TY16" s="494" t="str">
        <f>IF(ISERROR(IK16/(VLOOKUP(F16,Landespersonal_Tarifgruppen!$A:$Z,26,FALSE))), " ", IK16/(VLOOKUP(F16,Landespersonal_Tarifgruppen!$A:$Z,26,FALSE)))</f>
        <v xml:space="preserve"> </v>
      </c>
      <c r="TZ16" s="494">
        <f t="shared" si="71"/>
        <v>0</v>
      </c>
      <c r="UA16" s="494" t="str">
        <f>IF(ISERROR(IM16/(VLOOKUP(F16,Landespersonal_Tarifgruppen!$A:$AA,27,FALSE))), " ", IM16/(VLOOKUP(F16,Landespersonal_Tarifgruppen!$A:$AA,27,FALSE)))</f>
        <v xml:space="preserve"> </v>
      </c>
      <c r="UB16" s="494" t="str">
        <f>IF(ISERROR(IN16/(VLOOKUP(F16,Landespersonal_Tarifgruppen!$A:$AA,27,FALSE))), " ", IN16/(VLOOKUP(F16,Landespersonal_Tarifgruppen!$A:$AA,27,FALSE)))</f>
        <v xml:space="preserve"> </v>
      </c>
      <c r="UC16" s="494" t="str">
        <f>IF(ISERROR(IO16/(VLOOKUP(F16,Landespersonal_Tarifgruppen!$A:$AA,27,FALSE))), " ", IO16/(VLOOKUP(F16,Landespersonal_Tarifgruppen!$A:$AA,27,FALSE)))</f>
        <v xml:space="preserve"> </v>
      </c>
      <c r="UD16" s="494" t="str">
        <f>IF(ISERROR(IP16/(VLOOKUP(F16,Landespersonal_Tarifgruppen!$A:$AA,27,FALSE))), " ", IP16/(VLOOKUP(F16,Landespersonal_Tarifgruppen!$A:$AA,27,FALSE)))</f>
        <v xml:space="preserve"> </v>
      </c>
      <c r="UE16" s="494" t="str">
        <f>IF(ISERROR(IQ16/(VLOOKUP(F16,Landespersonal_Tarifgruppen!$A:$AA,27,FALSE))), " ", IQ16/(VLOOKUP(F16,Landespersonal_Tarifgruppen!$A:$AA,27,FALSE)))</f>
        <v xml:space="preserve"> </v>
      </c>
      <c r="UF16" s="494" t="str">
        <f>IF(ISERROR(IR16/(VLOOKUP(F16,Landespersonal_Tarifgruppen!$A:$AA,27,FALSE))), " ", IR16/(VLOOKUP(F16,Landespersonal_Tarifgruppen!$A:$AA,27,FALSE)))</f>
        <v xml:space="preserve"> </v>
      </c>
      <c r="UG16" s="494" t="str">
        <f>IF(ISERROR(IS16/(VLOOKUP(F16,Landespersonal_Tarifgruppen!$A:$AA,27,FALSE))), " ", IS16/(VLOOKUP(F16,Landespersonal_Tarifgruppen!$A:$AA,27,FALSE)))</f>
        <v xml:space="preserve"> </v>
      </c>
      <c r="UH16" s="494" t="str">
        <f>IF(ISERROR(IT16/(VLOOKUP(F16,Landespersonal_Tarifgruppen!$A:$AA,27,FALSE))), " ", IT16/(VLOOKUP(F16,Landespersonal_Tarifgruppen!$A:$AA,27,FALSE)))</f>
        <v xml:space="preserve"> </v>
      </c>
      <c r="UI16" s="494" t="str">
        <f>IF(ISERROR(IU16/(VLOOKUP(F16,Landespersonal_Tarifgruppen!$A:$AA,27,FALSE))), " ", IU16/(VLOOKUP(F16,Landespersonal_Tarifgruppen!$A:$AA,27,FALSE)))</f>
        <v xml:space="preserve"> </v>
      </c>
      <c r="UJ16" s="494" t="str">
        <f>IF(ISERROR(IV16/(VLOOKUP(F16,Landespersonal_Tarifgruppen!$A:$AA,27,FALSE))), " ", IV16/(VLOOKUP(F16,Landespersonal_Tarifgruppen!$A:$AA,27,FALSE)))</f>
        <v xml:space="preserve"> </v>
      </c>
      <c r="UK16" s="494" t="str">
        <f>IF(ISERROR(IW16/(VLOOKUP(F16,Landespersonal_Tarifgruppen!$A:$AA,27,FALSE))), " ", IW16/(VLOOKUP(F16,Landespersonal_Tarifgruppen!$A:$AA,27,FALSE)))</f>
        <v xml:space="preserve"> </v>
      </c>
      <c r="UL16" s="494" t="str">
        <f>IF(ISERROR(IX16/(VLOOKUP(F16,Landespersonal_Tarifgruppen!$A:$AA,27,FALSE))), " ", IX16/(VLOOKUP(F16,Landespersonal_Tarifgruppen!$A:$AA,27,FALSE)))</f>
        <v xml:space="preserve"> </v>
      </c>
      <c r="UM16" s="494">
        <f t="shared" si="72"/>
        <v>0</v>
      </c>
      <c r="UN16" s="494" t="str">
        <f>IF(ISERROR(IZ16/(VLOOKUP(F16,Landespersonal_Tarifgruppen!$A:$AB,28,FALSE))), " ", IZ16/(VLOOKUP(F16,Landespersonal_Tarifgruppen!$A:$AB,28,FALSE)))</f>
        <v xml:space="preserve"> </v>
      </c>
      <c r="UO16" s="494" t="str">
        <f>IF(ISERROR(JA16/(VLOOKUP(F16,Landespersonal_Tarifgruppen!$A:$AB,28,FALSE))), " ", JA16/(VLOOKUP(F16,Landespersonal_Tarifgruppen!$A:$AB,28,FALSE)))</f>
        <v xml:space="preserve"> </v>
      </c>
      <c r="UP16" s="494" t="str">
        <f>IF(ISERROR(JB16/(VLOOKUP(F16,Landespersonal_Tarifgruppen!$A:$AB,28,FALSE))), " ", JB16/(VLOOKUP(F16,Landespersonal_Tarifgruppen!$A:$AB,28,FALSE)))</f>
        <v xml:space="preserve"> </v>
      </c>
      <c r="UQ16" s="494" t="str">
        <f>IF(ISERROR(JC16/(VLOOKUP(F16,Landespersonal_Tarifgruppen!$A:$AB,28,FALSE))), " ", JC16/(VLOOKUP(F16,Landespersonal_Tarifgruppen!$A:$AB,28,FALSE)))</f>
        <v xml:space="preserve"> </v>
      </c>
      <c r="UR16" s="494" t="str">
        <f>IF(ISERROR(JD16/(VLOOKUP(F16,Landespersonal_Tarifgruppen!$A:$AB,28,FALSE))), " ", JD16/(VLOOKUP(F16,Landespersonal_Tarifgruppen!$A:$AB,28,FALSE)))</f>
        <v xml:space="preserve"> </v>
      </c>
      <c r="US16" s="494" t="str">
        <f>IF(ISERROR(JE16/(VLOOKUP(F16,Landespersonal_Tarifgruppen!$A:$AB,28,FALSE))), " ", JE16/(VLOOKUP(F16,Landespersonal_Tarifgruppen!$A:$AB,28,FALSE)))</f>
        <v xml:space="preserve"> </v>
      </c>
      <c r="UT16" s="494" t="str">
        <f>IF(ISERROR(JF16/(VLOOKUP(F16,Landespersonal_Tarifgruppen!$A:$AB,28,FALSE))), " ", JF16/(VLOOKUP(F16,Landespersonal_Tarifgruppen!$A:$AB,28,FALSE)))</f>
        <v xml:space="preserve"> </v>
      </c>
      <c r="UU16" s="494" t="str">
        <f>IF(ISERROR(JG16/(VLOOKUP(F16,Landespersonal_Tarifgruppen!$A:$AB,28,FALSE))), " ", JG16/(VLOOKUP(F16,Landespersonal_Tarifgruppen!$A:$AB,28,FALSE)))</f>
        <v xml:space="preserve"> </v>
      </c>
      <c r="UV16" s="494" t="str">
        <f>IF(ISERROR(JH16/(VLOOKUP(F16,Landespersonal_Tarifgruppen!$A:$AB,28,FALSE))), " ", JH16/(VLOOKUP(F16,Landespersonal_Tarifgruppen!$A:$AB,28,FALSE)))</f>
        <v xml:space="preserve"> </v>
      </c>
      <c r="UW16" s="494" t="str">
        <f>IF(ISERROR(JI16/(VLOOKUP(F16,Landespersonal_Tarifgruppen!$A:$AB,28,FALSE))), " ", JI16/(VLOOKUP(F16,Landespersonal_Tarifgruppen!$A:$AB,28,FALSE)))</f>
        <v xml:space="preserve"> </v>
      </c>
      <c r="UX16" s="494" t="str">
        <f>IF(ISERROR(JJ16/(VLOOKUP(F16,Landespersonal_Tarifgruppen!$A:$AB,28,FALSE))), " ", JJ16/(VLOOKUP(F16,Landespersonal_Tarifgruppen!$A:$AB,28,FALSE)))</f>
        <v xml:space="preserve"> </v>
      </c>
      <c r="UY16" s="494" t="str">
        <f>IF(ISERROR(JK16/(VLOOKUP(F16,Landespersonal_Tarifgruppen!$A:$AB,28,FALSE))), " ", JK16/(VLOOKUP(F16,Landespersonal_Tarifgruppen!$A:$AB,28,FALSE)))</f>
        <v xml:space="preserve"> </v>
      </c>
      <c r="UZ16" s="494">
        <f t="shared" si="73"/>
        <v>0</v>
      </c>
      <c r="VA16" s="494" t="str">
        <f>IF(ISERROR(JM16/(VLOOKUP(F16,Landespersonal_Tarifgruppen!$A:$AC,29,FALSE))), " ", JM16/(VLOOKUP(F16,Landespersonal_Tarifgruppen!$A:$AC,29,FALSE)))</f>
        <v xml:space="preserve"> </v>
      </c>
      <c r="VB16" s="494" t="str">
        <f>IF(ISERROR(JN16/(VLOOKUP(F16,Landespersonal_Tarifgruppen!$A:$AC,29,FALSE))), " ", JN16/(VLOOKUP(F16,Landespersonal_Tarifgruppen!$A:$AC,29,FALSE)))</f>
        <v xml:space="preserve"> </v>
      </c>
      <c r="VC16" s="494" t="str">
        <f>IF(ISERROR(JO16/(VLOOKUP(F16,Landespersonal_Tarifgruppen!$A:$AC,29,FALSE))), " ", JO16/(VLOOKUP(F16,Landespersonal_Tarifgruppen!$A:$AC,29,FALSE)))</f>
        <v xml:space="preserve"> </v>
      </c>
      <c r="VD16" s="494" t="str">
        <f>IF(ISERROR(JP16/(VLOOKUP(F16,Landespersonal_Tarifgruppen!$A:$AC,29,FALSE))), " ", JP16/(VLOOKUP(F16,Landespersonal_Tarifgruppen!$A:$AC,29,FALSE)))</f>
        <v xml:space="preserve"> </v>
      </c>
      <c r="VE16" s="494" t="str">
        <f>IF(ISERROR(JQ16/(VLOOKUP(F16,Landespersonal_Tarifgruppen!$A:$AC,29,FALSE))), " ", JQ16/(VLOOKUP(F16,Landespersonal_Tarifgruppen!$A:$AC,29,FALSE)))</f>
        <v xml:space="preserve"> </v>
      </c>
      <c r="VF16" s="494" t="str">
        <f>IF(ISERROR(JR16/(VLOOKUP(F16,Landespersonal_Tarifgruppen!$A:$AC,29,FALSE))), " ", JR16/(VLOOKUP(F16,Landespersonal_Tarifgruppen!$A:$AC,29,FALSE)))</f>
        <v xml:space="preserve"> </v>
      </c>
      <c r="VG16" s="494" t="str">
        <f>IF(ISERROR(JS16/(VLOOKUP(F16,Landespersonal_Tarifgruppen!$A:$AC,29,FALSE))), " ", JS16/(VLOOKUP(F16,Landespersonal_Tarifgruppen!$A:$AC,29,FALSE)))</f>
        <v xml:space="preserve"> </v>
      </c>
      <c r="VH16" s="494" t="str">
        <f>IF(ISERROR(JT16/(VLOOKUP(F16,Landespersonal_Tarifgruppen!$A:$AC,29,FALSE))), " ", JT16/(VLOOKUP(F16,Landespersonal_Tarifgruppen!$A:$AC,29,FALSE)))</f>
        <v xml:space="preserve"> </v>
      </c>
      <c r="VI16" s="494" t="str">
        <f>IF(ISERROR(JU16/(VLOOKUP(F16,Landespersonal_Tarifgruppen!$A:$AC,29,FALSE))), " ", JU16/(VLOOKUP(F16,Landespersonal_Tarifgruppen!$A:$AC,29,FALSE)))</f>
        <v xml:space="preserve"> </v>
      </c>
      <c r="VJ16" s="494" t="str">
        <f>IF(ISERROR(JV16/(VLOOKUP(F16,Landespersonal_Tarifgruppen!$A:$AC,29,FALSE))), " ", JV16/(VLOOKUP(F16,Landespersonal_Tarifgruppen!$A:$AC,29,FALSE)))</f>
        <v xml:space="preserve"> </v>
      </c>
      <c r="VK16" s="494" t="str">
        <f>IF(ISERROR(JW16/(VLOOKUP(F16,Landespersonal_Tarifgruppen!$A:$AC,29,FALSE))), " ", JW16/(VLOOKUP(F16,Landespersonal_Tarifgruppen!$A:$AC,29,FALSE)))</f>
        <v xml:space="preserve"> </v>
      </c>
      <c r="VL16" s="494" t="str">
        <f>IF(ISERROR(JX16/(VLOOKUP(F16,Landespersonal_Tarifgruppen!$A:$AC,29,FALSE))), " ", JX16/(VLOOKUP(F16,Landespersonal_Tarifgruppen!$A:$AC,29,FALSE)))</f>
        <v xml:space="preserve"> </v>
      </c>
      <c r="VM16" s="494">
        <f t="shared" si="74"/>
        <v>0</v>
      </c>
      <c r="VN16" s="494" t="str">
        <f>IF(ISERROR(JZ16/(VLOOKUP(F16,Landespersonal_Tarifgruppen!$A:$AD,30,FALSE))), " ", JZ16/(VLOOKUP(F16,Landespersonal_Tarifgruppen!$A:$AD,30,FALSE)))</f>
        <v xml:space="preserve"> </v>
      </c>
      <c r="VO16" s="494" t="str">
        <f>IF(ISERROR(KA16/(VLOOKUP(F16,Landespersonal_Tarifgruppen!$A:$AD,30,FALSE))), " ", KA16/(VLOOKUP(F16,Landespersonal_Tarifgruppen!$A:$AD,30,FALSE)))</f>
        <v xml:space="preserve"> </v>
      </c>
      <c r="VP16" s="494" t="str">
        <f>IF(ISERROR(KB16/(VLOOKUP(F16,Landespersonal_Tarifgruppen!$A:$AD,30,FALSE))), " ", KB16/(VLOOKUP(F16,Landespersonal_Tarifgruppen!$A:$AD,30,FALSE)))</f>
        <v xml:space="preserve"> </v>
      </c>
      <c r="VQ16" s="494" t="str">
        <f>IF(ISERROR(KC16/(VLOOKUP(F16,Landespersonal_Tarifgruppen!$A:$AD,30,FALSE))), " ", KC16/(VLOOKUP(F16,Landespersonal_Tarifgruppen!$A:$AD,30,FALSE)))</f>
        <v xml:space="preserve"> </v>
      </c>
      <c r="VR16" s="494" t="str">
        <f>IF(ISERROR(KD16/(VLOOKUP(F16,Landespersonal_Tarifgruppen!$A:$AD,30,FALSE))), " ", KD16/(VLOOKUP(F16,Landespersonal_Tarifgruppen!$A:$AD,30,FALSE)))</f>
        <v xml:space="preserve"> </v>
      </c>
      <c r="VS16" s="494" t="str">
        <f>IF(ISERROR(KE16/(VLOOKUP(F16,Landespersonal_Tarifgruppen!$A:$AD,30,FALSE))), " ", KE16/(VLOOKUP(F16,Landespersonal_Tarifgruppen!$A:$AD,30,FALSE)))</f>
        <v xml:space="preserve"> </v>
      </c>
      <c r="VT16" s="494" t="str">
        <f>IF(ISERROR(KF16/(VLOOKUP(F16,Landespersonal_Tarifgruppen!$A:$AD,30,FALSE))), " ", KF16/(VLOOKUP(F16,Landespersonal_Tarifgruppen!$A:$AD,30,FALSE)))</f>
        <v xml:space="preserve"> </v>
      </c>
      <c r="VU16" s="494" t="str">
        <f>IF(ISERROR(KG16/(VLOOKUP(F16,Landespersonal_Tarifgruppen!$A:$AD,30,FALSE))), " ", KG16/(VLOOKUP(F16,Landespersonal_Tarifgruppen!$A:$AD,30,FALSE)))</f>
        <v xml:space="preserve"> </v>
      </c>
      <c r="VV16" s="494" t="str">
        <f>IF(ISERROR(KH16/(VLOOKUP(F16,Landespersonal_Tarifgruppen!$A:$AD,30,FALSE))), " ", KH16/(VLOOKUP(F16,Landespersonal_Tarifgruppen!$A:$AD,30,FALSE)))</f>
        <v xml:space="preserve"> </v>
      </c>
      <c r="VW16" s="494" t="str">
        <f>IF(ISERROR(KI16/(VLOOKUP(F16,Landespersonal_Tarifgruppen!$A:$AD,30,FALSE))), " ", KI16/(VLOOKUP(F16,Landespersonal_Tarifgruppen!$A:$AD,30,FALSE)))</f>
        <v xml:space="preserve"> </v>
      </c>
      <c r="VX16" s="494" t="str">
        <f>IF(ISERROR(KJ16/(VLOOKUP(F16,Landespersonal_Tarifgruppen!$A:$AD,30,FALSE))), " ", KJ16/(VLOOKUP(F16,Landespersonal_Tarifgruppen!$A:$AD,30,FALSE)))</f>
        <v xml:space="preserve"> </v>
      </c>
      <c r="VY16" s="494" t="str">
        <f>IF(ISERROR(KK16/(VLOOKUP(F16,Landespersonal_Tarifgruppen!$A:$AD,30,FALSE))), " ", KK16/(VLOOKUP(F16,Landespersonal_Tarifgruppen!$A:$AD,30,FALSE)))</f>
        <v xml:space="preserve"> </v>
      </c>
      <c r="VZ16" s="494">
        <f t="shared" si="75"/>
        <v>0</v>
      </c>
      <c r="WA16" s="494" t="str">
        <f>IF(ISERROR(KM16/(VLOOKUP(F16,Landespersonal_Tarifgruppen!$A:$AE,31,FALSE))), " ", KM16/(VLOOKUP(F16,Landespersonal_Tarifgruppen!$A:$AE,31,FALSE)))</f>
        <v xml:space="preserve"> </v>
      </c>
      <c r="WB16" s="494" t="str">
        <f>IF(ISERROR(KN16/(VLOOKUP(F16,Landespersonal_Tarifgruppen!$A:$AE,31,FALSE))), " ", KN16/(VLOOKUP(F16,Landespersonal_Tarifgruppen!$A:$AE,31,FALSE)))</f>
        <v xml:space="preserve"> </v>
      </c>
      <c r="WC16" s="494" t="str">
        <f>IF(ISERROR(KO16/(VLOOKUP(F16,Landespersonal_Tarifgruppen!$A:$AE,31,FALSE))), " ", KO16/(VLOOKUP(F16,Landespersonal_Tarifgruppen!$A:$AE,31,FALSE)))</f>
        <v xml:space="preserve"> </v>
      </c>
      <c r="WD16" s="494" t="str">
        <f>IF(ISERROR(KP16/(VLOOKUP(F16,Landespersonal_Tarifgruppen!$A:$AE,31,FALSE))), " ", KP16/(VLOOKUP(F16,Landespersonal_Tarifgruppen!$A:$AE,31,FALSE)))</f>
        <v xml:space="preserve"> </v>
      </c>
      <c r="WE16" s="494" t="str">
        <f>IF(ISERROR(KQ16/(VLOOKUP(F16,Landespersonal_Tarifgruppen!$A:$AE,31,FALSE))), " ", KQ16/(VLOOKUP(F16,Landespersonal_Tarifgruppen!$A:$AE,31,FALSE)))</f>
        <v xml:space="preserve"> </v>
      </c>
      <c r="WF16" s="494" t="str">
        <f>IF(ISERROR(KR16/(VLOOKUP(F16,Landespersonal_Tarifgruppen!$A:$AE,31,FALSE))), " ", KR16/(VLOOKUP(F16,Landespersonal_Tarifgruppen!$A:$AE,31,FALSE)))</f>
        <v xml:space="preserve"> </v>
      </c>
      <c r="WG16" s="494" t="str">
        <f>IF(ISERROR(KS16/(VLOOKUP(F16,Landespersonal_Tarifgruppen!$A:$AE,31,FALSE))), " ", KS16/(VLOOKUP(F16,Landespersonal_Tarifgruppen!$A:$AE,31,FALSE)))</f>
        <v xml:space="preserve"> </v>
      </c>
      <c r="WH16" s="494" t="str">
        <f>IF(ISERROR(KT16/(VLOOKUP(F16,Landespersonal_Tarifgruppen!$A:$AE,31,FALSE))), " ", KT16/(VLOOKUP(F16,Landespersonal_Tarifgruppen!$A:$AE,31,FALSE)))</f>
        <v xml:space="preserve"> </v>
      </c>
      <c r="WI16" s="494" t="str">
        <f>IF(ISERROR(KU16/(VLOOKUP(F16,Landespersonal_Tarifgruppen!$A:$AE,31,FALSE))), " ", KU16/(VLOOKUP(F16,Landespersonal_Tarifgruppen!$A:$AE,31,FALSE)))</f>
        <v xml:space="preserve"> </v>
      </c>
      <c r="WJ16" s="494" t="str">
        <f>IF(ISERROR(KV16/(VLOOKUP(F16,Landespersonal_Tarifgruppen!$A:$AE,31,FALSE))), " ", KV16/(VLOOKUP(F16,Landespersonal_Tarifgruppen!$A:$AE,31,FALSE)))</f>
        <v xml:space="preserve"> </v>
      </c>
      <c r="WK16" s="494" t="str">
        <f>IF(ISERROR(KW16/(VLOOKUP(F16,Landespersonal_Tarifgruppen!$A:$AE,31,FALSE))), " ", KW16/(VLOOKUP(F16,Landespersonal_Tarifgruppen!$A:$AE,31,FALSE)))</f>
        <v xml:space="preserve"> </v>
      </c>
      <c r="WL16" s="494" t="str">
        <f>IF(ISERROR(KX16/(VLOOKUP(F16,Landespersonal_Tarifgruppen!$A:$AE,31,FALSE))), " ", KX16/(VLOOKUP(F16,Landespersonal_Tarifgruppen!$A:$AE,31,FALSE)))</f>
        <v xml:space="preserve"> </v>
      </c>
      <c r="WM16" s="494">
        <f t="shared" si="76"/>
        <v>0</v>
      </c>
    </row>
    <row r="17" spans="1:611" s="489" customFormat="1" x14ac:dyDescent="0.25">
      <c r="A17" s="489" t="str">
        <f t="shared" si="30"/>
        <v/>
      </c>
      <c r="C17" s="489" t="str">
        <f>IF(ISERROR(VLOOKUP(B17,Kostenstelle_Auftrag!C:D,2,FALSE)),"",VLOOKUP(B17,Kostenstelle_Auftrag!C:D,2,FALSE))</f>
        <v/>
      </c>
      <c r="F17" s="489" t="s">
        <v>381</v>
      </c>
      <c r="G17" s="489" t="str">
        <f>VLOOKUP(F17,Landespersonal_Tarifgruppen!A:B,2,FALSE)</f>
        <v>N.N.</v>
      </c>
      <c r="H17" s="490"/>
      <c r="I17" s="491"/>
      <c r="J17" s="491"/>
      <c r="L17" s="533"/>
      <c r="M17" s="533">
        <f>VLOOKUP(F17,Landespersonal_Tarifgruppen!$A$3:$I$64,9,FALSE)*H17*(MAX(M$8,MIN(EOMONTH(M$8,0)+1,$J17+1))-MIN(MAX(M$8,$I17),EOMONTH(M$8,0)+1))/(EOMONTH(M$8,0)+1-M$8)</f>
        <v>0</v>
      </c>
      <c r="N17" s="533">
        <f>VLOOKUP(F17,Landespersonal_Tarifgruppen!$A$3:$I$64,9,FALSE)*H17*(MAX(N$8,MIN(EOMONTH(N$8,0)+1,$J17+1))-MIN(MAX(N$8,$I17),EOMONTH(N$8,0)+1))/(EOMONTH(N$8,0)+1-N$8)</f>
        <v>0</v>
      </c>
      <c r="O17" s="533">
        <f>VLOOKUP(F17,Landespersonal_Tarifgruppen!$A$3:$I$64,9,FALSE)*H17*(MAX(O$8,MIN(EOMONTH(O$8,0)+1,$J17+1))-MIN(MAX(O$8,$I17),EOMONTH(O$8,0)+1))/(EOMONTH(O$8,0)+1-O$8)</f>
        <v>0</v>
      </c>
      <c r="P17" s="533">
        <f>VLOOKUP(F17,Landespersonal_Tarifgruppen!$A$3:$I$64,9,FALSE)*H17*(MAX(P$8,MIN(EOMONTH(P$8,0)+1,$J17+1))-MIN(MAX(P$8,$I17),EOMONTH(P$8,0)+1))/(EOMONTH(P$8,0)+1-P$8)</f>
        <v>0</v>
      </c>
      <c r="Q17" s="533">
        <f>VLOOKUP(F17,Landespersonal_Tarifgruppen!$A$3:$I$64,9,FALSE)*H17*(MAX(Q$8,MIN(EOMONTH(Q$8,0)+1,$J17+1))-MIN(MAX(Q$8,$I17),EOMONTH(Q$8,0)+1))/(EOMONTH(Q$8,0)+1-Q$8)</f>
        <v>0</v>
      </c>
      <c r="R17" s="533">
        <f>VLOOKUP(F17,Landespersonal_Tarifgruppen!$A$3:$I$64,9,FALSE)*H17*(MAX(R$8,MIN(EOMONTH(R$8,0)+1,$J17+1))-MIN(MAX(R$8,$I17),EOMONTH(R$8,0)+1))/(EOMONTH(R$8,0)+1-R$8)</f>
        <v>0</v>
      </c>
      <c r="S17" s="533">
        <f>VLOOKUP(F17,Landespersonal_Tarifgruppen!$A$3:$I$64,9,FALSE)*H17*(MAX(S$8,MIN(EOMONTH(S$8,0)+1,$J17+1))-MIN(MAX(S$8,$I17),EOMONTH(S$8,0)+1))/(EOMONTH(S$8,0)+1-S$8)</f>
        <v>0</v>
      </c>
      <c r="T17" s="533">
        <f>VLOOKUP(F17,Landespersonal_Tarifgruppen!$A$3:$I$64,9,FALSE)*H17*(MAX(T$8,MIN(EOMONTH(T$8,0)+1,$J17+1))-MIN(MAX(T$8,$I17),EOMONTH(T$8,0)+1))/(EOMONTH(T$8,0)+1-T$8)</f>
        <v>0</v>
      </c>
      <c r="U17" s="533">
        <f>VLOOKUP(F17,Landespersonal_Tarifgruppen!$A$3:$I$64,9,FALSE)*H17*(MAX(U$8,MIN(EOMONTH(U$8,0)+1,$J17+1))-MIN(MAX(U$8,$I17),EOMONTH(U$8,0)+1))/(EOMONTH(U$8,0)+1-U$8)</f>
        <v>0</v>
      </c>
      <c r="V17" s="533">
        <f>VLOOKUP(F17,Landespersonal_Tarifgruppen!$A$3:$I$64,9,FALSE)*H17*(MAX(V$8,MIN(EOMONTH(V$8,0)+1,$J17+1))-MIN(MAX(V$8,$I17),EOMONTH(V$8,0)+1))/(EOMONTH(V$8,0)+1-V$8)</f>
        <v>0</v>
      </c>
      <c r="W17" s="533">
        <f>VLOOKUP(F17,Landespersonal_Tarifgruppen!$A$3:$I$64,9,FALSE)*H17*(MAX(W$8,MIN(EOMONTH(W$8,0)+1,$J17+1))-MIN(MAX(W$8,$I17),EOMONTH(W$8,0)+1))/(EOMONTH(W$8,0)+1-W$8)</f>
        <v>0</v>
      </c>
      <c r="X17" s="533">
        <f>VLOOKUP(F17,Landespersonal_Tarifgruppen!$A$3:$I$64,9,FALSE)*H17*(MAX(X$8,MIN(EOMONTH(X$8,0)+1,$J17+1))-MIN(MAX(X$8,$I17),EOMONTH(X$8,0)+1))/(EOMONTH(X$8,0)+1-X$8)</f>
        <v>0</v>
      </c>
      <c r="Y17" s="533">
        <f t="shared" si="31"/>
        <v>0</v>
      </c>
      <c r="Z17" s="533">
        <f>VLOOKUP(F17,Landespersonal_Tarifgruppen!$A$3:$J$64,10,FALSE)*H17*(MAX(Z$8,MIN(EOMONTH(Z$8,0)+1,$J17+1))-MIN(MAX(Z$8,$I17),EOMONTH(Z$8,0)+1))/(EOMONTH(Z$8,0)+1-Z$8)</f>
        <v>0</v>
      </c>
      <c r="AA17" s="533">
        <f>VLOOKUP(F17,Landespersonal_Tarifgruppen!$A$3:$J$64,10,FALSE)*H17*(MAX(AA$8,MIN(EOMONTH(AA$8,0)+1,$J17+1))-MIN(MAX(AA$8,$I17),EOMONTH(AA$8,0)+1))/(EOMONTH(AA$8,0)+1-AA$8)</f>
        <v>0</v>
      </c>
      <c r="AB17" s="533">
        <f>VLOOKUP(F17,Landespersonal_Tarifgruppen!$A$3:$J$64,10,FALSE)*H17*(MAX(AB$8,MIN(EOMONTH(AB$8,0)+1,$J17+1))-MIN(MAX(AB$8,$I17),EOMONTH(AB$8,0)+1))/(EOMONTH(AB$8,0)+1-AB$8)</f>
        <v>0</v>
      </c>
      <c r="AC17" s="533">
        <f>VLOOKUP(F17,Landespersonal_Tarifgruppen!$A$3:$J$64,10,FALSE)*H17*(MAX(AC$8,MIN(EOMONTH(AC$8,0)+1,$J17+1))-MIN(MAX(AC$8,$I17),EOMONTH(AC$8,0)+1))/(EOMONTH(AC$8,0)+1-AC$8)</f>
        <v>0</v>
      </c>
      <c r="AD17" s="533">
        <f>VLOOKUP(F17,Landespersonal_Tarifgruppen!$A$3:$J$64,10,FALSE)*H17*(MAX(AD$8,MIN(EOMONTH(AD$8,0)+1,$J17+1))-MIN(MAX(AD$8,$I17),EOMONTH(AD$8,0)+1))/(EOMONTH(AD$8,0)+1-AD$8)</f>
        <v>0</v>
      </c>
      <c r="AE17" s="533">
        <f>VLOOKUP(F17,Landespersonal_Tarifgruppen!$A$3:$J$64,10,FALSE)*H17*(MAX(AE$8,MIN(EOMONTH(AE$8,0)+1,$J17+1))-MIN(MAX(AE$8,$I17),EOMONTH(AE$8,0)+1))/(EOMONTH(AE$8,0)+1-AE$8)</f>
        <v>0</v>
      </c>
      <c r="AF17" s="533">
        <f>VLOOKUP(F17,Landespersonal_Tarifgruppen!$A$3:$J$64,10,FALSE)*H17*(MAX(AF$8,MIN(EOMONTH(AF$8,0)+1,$J17+1))-MIN(MAX(AF$8,$I17),EOMONTH(AF$8,0)+1))/(EOMONTH(AF$8,0)+1-AF$8)</f>
        <v>0</v>
      </c>
      <c r="AG17" s="533">
        <f>VLOOKUP(F17,Landespersonal_Tarifgruppen!$A$3:$J$64,10,FALSE)*H17*(MAX(AG$8,MIN(EOMONTH(AG$8,0)+1,$J17+1))-MIN(MAX(AG$8,$I17),EOMONTH(AG$8,0)+1))/(EOMONTH(AG$8,0)+1-AG$8)</f>
        <v>0</v>
      </c>
      <c r="AH17" s="533">
        <f>VLOOKUP(F17,Landespersonal_Tarifgruppen!$A$3:$J$64,10,FALSE)*H17*(MAX(AH$8,MIN(EOMONTH(AH$8,0)+1,$J17+1))-MIN(MAX(AH$8,$I17),EOMONTH(AH$8,0)+1))/(EOMONTH(AH$8,0)+1-AH$8)</f>
        <v>0</v>
      </c>
      <c r="AI17" s="533">
        <f>VLOOKUP(F17,Landespersonal_Tarifgruppen!$A$3:$J$64,10,FALSE)*H17*(MAX(AI$8,MIN(EOMONTH(AI$8,0)+1,$J17+1))-MIN(MAX(AI$8,$I17),EOMONTH(AI$8,0)+1))/(EOMONTH(AI$8,0)+1-AI$8)</f>
        <v>0</v>
      </c>
      <c r="AJ17" s="533">
        <f>VLOOKUP(F17,Landespersonal_Tarifgruppen!$A$3:$J$64,10,FALSE)*H17*(MAX(AJ$8,MIN(EOMONTH(AJ$8,0)+1,$J17+1))-MIN(MAX(AJ$8,$I17),EOMONTH(AJ$8,0)+1))/(EOMONTH(AJ$8,0)+1-AJ$8)</f>
        <v>0</v>
      </c>
      <c r="AK17" s="533">
        <f>VLOOKUP(F17,Landespersonal_Tarifgruppen!$A$3:$J$64,10,FALSE)*H17*(MAX(AK$8,MIN(EOMONTH(AK$8,0)+1,$J17+1))-MIN(MAX(AK$8,$I17),EOMONTH(AK$8,0)+1))/(EOMONTH(AK$8,0)+1-AK$8)</f>
        <v>0</v>
      </c>
      <c r="AL17" s="533">
        <f t="shared" si="32"/>
        <v>0</v>
      </c>
      <c r="AM17" s="533">
        <f>VLOOKUP(F17,Landespersonal_Tarifgruppen!$A$3:$K$64,11,FALSE)*H17*(MAX(AM$8,MIN(EOMONTH(AM$8,0)+1,$J17+1))-MIN(MAX(AM$8,$I17),EOMONTH(AM$8,0)+1))/(EOMONTH(AM$8,0)+1-AM$8)</f>
        <v>0</v>
      </c>
      <c r="AN17" s="533">
        <f>VLOOKUP(F17,Landespersonal_Tarifgruppen!$A$3:$K$64,11,FALSE)*H17*(MAX(AN$8,MIN(EOMONTH(AN$8,0)+1,$J17+1))-MIN(MAX(AN$8,$I17),EOMONTH(AN$8,0)+1))/(EOMONTH(AN$8,0)+1-AN$8)</f>
        <v>0</v>
      </c>
      <c r="AO17" s="533">
        <f>VLOOKUP(F17,Landespersonal_Tarifgruppen!$A$3:$K$64,11,FALSE)*H17*(MAX(AO$8,MIN(EOMONTH(AO$8,0)+1,$J17+1))-MIN(MAX(AO$8,$I17),EOMONTH(AO$8,0)+1))/(EOMONTH(AO$8,0)+1-AO$8)</f>
        <v>0</v>
      </c>
      <c r="AP17" s="533">
        <f>VLOOKUP(F17,Landespersonal_Tarifgruppen!$A$3:$K$64,11,FALSE)*H17*(MAX(AP$8,MIN(EOMONTH(AP$8,0)+1,$J17+1))-MIN(MAX(AP$8,$I17),EOMONTH(AP$8,0)+1))/(EOMONTH(AP$8,0)+1-AP$8)</f>
        <v>0</v>
      </c>
      <c r="AQ17" s="533">
        <f>VLOOKUP(F17,Landespersonal_Tarifgruppen!$A$3:$K$64,11,FALSE)*H17*(MAX(AQ$8,MIN(EOMONTH(AQ$8,0)+1,$J17+1))-MIN(MAX(AQ$8,$I17),EOMONTH(AQ$8,0)+1))/(EOMONTH(AQ$8,0)+1-AQ$8)</f>
        <v>0</v>
      </c>
      <c r="AR17" s="533">
        <f>VLOOKUP(F17,Landespersonal_Tarifgruppen!$A$3:$K$64,11,FALSE)*H17*(MAX(AR$8,MIN(EOMONTH(AR$8,0)+1,$J17+1))-MIN(MAX(AR$8,$I17),EOMONTH(AR$8,0)+1))/(EOMONTH(AR$8,0)+1-AR$8)</f>
        <v>0</v>
      </c>
      <c r="AS17" s="533">
        <f>VLOOKUP(F17,Landespersonal_Tarifgruppen!$A$3:$K$64,11,FALSE)*H17*(MAX(AS$8,MIN(EOMONTH(AS$8,0)+1,$J17+1))-MIN(MAX(AS$8,$I17),EOMONTH(AS$8,0)+1))/(EOMONTH(AS$8,0)+1-AS$8)</f>
        <v>0</v>
      </c>
      <c r="AT17" s="533">
        <f>VLOOKUP(F17,Landespersonal_Tarifgruppen!$A$3:$K$64,11,FALSE)*H17*(MAX(AT$8,MIN(EOMONTH(AT$8,0)+1,$J17+1))-MIN(MAX(AT$8,$I17),EOMONTH(AT$8,0)+1))/(EOMONTH(AT$8,0)+1-AT$8)</f>
        <v>0</v>
      </c>
      <c r="AU17" s="533">
        <f>VLOOKUP(F17,Landespersonal_Tarifgruppen!$A$3:$K$64,11,FALSE)*H17*(MAX(AU$8,MIN(EOMONTH(AU$8,0)+1,$J17+1))-MIN(MAX(AU$8,$I17),EOMONTH(AU$8,0)+1))/(EOMONTH(AU$8,0)+1-AU$8)</f>
        <v>0</v>
      </c>
      <c r="AV17" s="533">
        <f>VLOOKUP(F17,Landespersonal_Tarifgruppen!$A$3:$K$64,11,FALSE)*H17*(MAX(AV$8,MIN(EOMONTH(AV$8,0)+1,$J17+1))-MIN(MAX(AV$8,$I17),EOMONTH(AV$8,0)+1))/(EOMONTH(AV$8,0)+1-AV$8)</f>
        <v>0</v>
      </c>
      <c r="AW17" s="533">
        <f>VLOOKUP(F17,Landespersonal_Tarifgruppen!$A$3:$K$64,11,FALSE)*H17*(MAX(AW$8,MIN(EOMONTH(AW$8,0)+1,$J17+1))-MIN(MAX(AW$8,$I17),EOMONTH(AW$8,0)+1))/(EOMONTH(AW$8,0)+1-AW$8)</f>
        <v>0</v>
      </c>
      <c r="AX17" s="533">
        <f>VLOOKUP(F17,Landespersonal_Tarifgruppen!$A$3:$K$64,11,FALSE)*H17*(MAX(AX$8,MIN(EOMONTH(AX$8,0)+1,$J17+1))-MIN(MAX(AX$8,$I17),EOMONTH(AX$8,0)+1))/(EOMONTH(AX$8,0)+1-AX$8)</f>
        <v>0</v>
      </c>
      <c r="AY17" s="533">
        <f t="shared" si="33"/>
        <v>0</v>
      </c>
      <c r="AZ17" s="533">
        <f>VLOOKUP(F17,Landespersonal_Tarifgruppen!$A$3:$L$64,12,FALSE)*H17*(MAX(AZ$8,MIN(EOMONTH(AZ$8,0)+1,$J17+1))-MIN(MAX(AZ$8,$I17),EOMONTH(AZ$8,0)+1))/(EOMONTH(AZ$8,0)+1-AZ$8)</f>
        <v>0</v>
      </c>
      <c r="BA17" s="533">
        <f>VLOOKUP(F17,Landespersonal_Tarifgruppen!$A$3:$L$64,12,FALSE)*H17*(MAX(BA$8,MIN(EOMONTH(BA$8,0)+1,$J17+1))-MIN(MAX(BA$8,$I17),EOMONTH(BA$8,0)+1))/(EOMONTH(BA$8,0)+1-BA$8)</f>
        <v>0</v>
      </c>
      <c r="BB17" s="533">
        <f>VLOOKUP(F17,Landespersonal_Tarifgruppen!$A$3:$L$64,12,FALSE)*H17*(MAX(BB$8,MIN(EOMONTH(BB$8,0)+1,$J17+1))-MIN(MAX(BB$8,$I17),EOMONTH(BB$8,0)+1))/(EOMONTH(BB$8,0)+1-BB$8)</f>
        <v>0</v>
      </c>
      <c r="BC17" s="533">
        <f>VLOOKUP(F17,Landespersonal_Tarifgruppen!$A$3:$L$64,12,FALSE)*H17*(MAX(BC$8,MIN(EOMONTH(BC$8,0)+1,$J17+1))-MIN(MAX(BC$8,$I17),EOMONTH(BC$8,0)+1))/(EOMONTH(BC$8,0)+1-BC$8)</f>
        <v>0</v>
      </c>
      <c r="BD17" s="533">
        <f>VLOOKUP(F17,Landespersonal_Tarifgruppen!$A$3:$L$64,12,FALSE)*H17*(MAX(BD$8,MIN(EOMONTH(BD$8,0)+1,$J17+1))-MIN(MAX(BD$8,$I17),EOMONTH(BD$8,0)+1))/(EOMONTH(BD$8,0)+1-BD$8)</f>
        <v>0</v>
      </c>
      <c r="BE17" s="533">
        <f>VLOOKUP(F17,Landespersonal_Tarifgruppen!$A$3:$L$64,12,FALSE)*H17*(MAX(BE$8,MIN(EOMONTH(BE$8,0)+1,$J17+1))-MIN(MAX(BE$8,$I17),EOMONTH(BE$8,0)+1))/(EOMONTH(BE$8,0)+1-BE$8)</f>
        <v>0</v>
      </c>
      <c r="BF17" s="533">
        <f>VLOOKUP(F17,Landespersonal_Tarifgruppen!$A$3:$L$64,12,FALSE)*H17*(MAX(BF$8,MIN(EOMONTH(BF$8,0)+1,$J17+1))-MIN(MAX(BF$8,$I17),EOMONTH(BF$8,0)+1))/(EOMONTH(BF$8,0)+1-BF$8)</f>
        <v>0</v>
      </c>
      <c r="BG17" s="533">
        <f>VLOOKUP(F17,Landespersonal_Tarifgruppen!$A$3:$L$64,12,FALSE)*H17*(MAX(BG$8,MIN(EOMONTH(BG$8,0)+1,$J17+1))-MIN(MAX(BG$8,$I17),EOMONTH(BG$8,0)+1))/(EOMONTH(BG$8,0)+1-BG$8)</f>
        <v>0</v>
      </c>
      <c r="BH17" s="533">
        <f>VLOOKUP(F17,Landespersonal_Tarifgruppen!$A$3:$L$64,12,FALSE)*H17*(MAX(BH$8,MIN(EOMONTH(BH$8,0)+1,$J17+1))-MIN(MAX(BH$8,$I17),EOMONTH(BH$8,0)+1))/(EOMONTH(BH$8,0)+1-BH$8)</f>
        <v>0</v>
      </c>
      <c r="BI17" s="533">
        <f>VLOOKUP(F17,Landespersonal_Tarifgruppen!$A$3:$L$64,12,FALSE)*H17*(MAX(BI$8,MIN(EOMONTH(BI$8,0)+1,$J17+1))-MIN(MAX(BI$8,$I17),EOMONTH(BI$8,0)+1))/(EOMONTH(BI$8,0)+1-BI$8)</f>
        <v>0</v>
      </c>
      <c r="BJ17" s="533">
        <f>VLOOKUP(F17,Landespersonal_Tarifgruppen!$A$3:$L$64,12,FALSE)*H17*(MAX(BJ$8,MIN(EOMONTH(BJ$8,0)+1,$J17+1))-MIN(MAX(BJ$8,$I17),EOMONTH(BJ$8,0)+1))/(EOMONTH(BJ$8,0)+1-BJ$8)</f>
        <v>0</v>
      </c>
      <c r="BK17" s="533">
        <f>VLOOKUP(F17,Landespersonal_Tarifgruppen!$A$3:$L$64,12,FALSE)*H17*(MAX(BK$8,MIN(EOMONTH(BK$8,0)+1,$J17+1))-MIN(MAX(BK$8,$I17),EOMONTH(BK$8,0)+1))/(EOMONTH(BK$8,0)+1-BK$8)</f>
        <v>0</v>
      </c>
      <c r="BL17" s="503">
        <f t="shared" si="34"/>
        <v>0</v>
      </c>
      <c r="BM17" s="533">
        <f>VLOOKUP(F17,Landespersonal_Tarifgruppen!$A$3:$M$64,13,FALSE)*H17*(MAX(BM$8,MIN(EOMONTH(BM$8,0)+1,$J17+1))-MIN(MAX(BM$8,$I17),EOMONTH(BM$8,0)+1))/(EOMONTH(BM$8,0)+1-BM$8)</f>
        <v>0</v>
      </c>
      <c r="BN17" s="533">
        <f>VLOOKUP(F17,Landespersonal_Tarifgruppen!$A$3:$M$64,13,FALSE)*H17*(MAX(BN$8,MIN(EOMONTH(BN$8,0)+1,$J17+1))-MIN(MAX(BN$8,$I17),EOMONTH(BN$8,0)+1))/(EOMONTH(BN$8,0)+1-BN$8)</f>
        <v>0</v>
      </c>
      <c r="BO17" s="533">
        <f>VLOOKUP(F17,Landespersonal_Tarifgruppen!$A$3:$M$64,13,FALSE)*H17*(MAX(BO$8,MIN(EOMONTH(BO$8,0)+1,$J17+1))-MIN(MAX(BO$8,$I17),EOMONTH(BO$8,0)+1))/(EOMONTH(BO$8,0)+1-BO$8)</f>
        <v>0</v>
      </c>
      <c r="BP17" s="533">
        <f>VLOOKUP(F17,Landespersonal_Tarifgruppen!$A$3:$M$64,13,FALSE)*H17*(MAX(BP$8,MIN(EOMONTH(BP$8,0)+1,$J17+1))-MIN(MAX(BP$8,$I17),EOMONTH(BP$8,0)+1))/(EOMONTH(BP$8,0)+1-BP$8)</f>
        <v>0</v>
      </c>
      <c r="BQ17" s="533">
        <f>VLOOKUP(F17,Landespersonal_Tarifgruppen!$A$3:$M$64,13,FALSE)*H17*(MAX(BQ$8,MIN(EOMONTH(BQ$8,0)+1,$J17+1))-MIN(MAX(BQ$8,$I17),EOMONTH(BQ$8,0)+1))/(EOMONTH(BQ$8,0)+1-BQ$8)</f>
        <v>0</v>
      </c>
      <c r="BR17" s="533">
        <f>VLOOKUP(F17,Landespersonal_Tarifgruppen!$A$3:$M$64,13,FALSE)*H17*(MAX(BR$8,MIN(EOMONTH(BR$8,0)+1,$J17+1))-MIN(MAX(BR$8,$I17),EOMONTH(BR$8,0)+1))/(EOMONTH(BR$8,0)+1-BR$8)</f>
        <v>0</v>
      </c>
      <c r="BS17" s="533">
        <f>VLOOKUP(F17,Landespersonal_Tarifgruppen!$A$3:$M$64,13,FALSE)*H17*(MAX(BS$8,MIN(EOMONTH(BS$8,0)+1,$J17+1))-MIN(MAX(BS$8,$I17),EOMONTH(BS$8,0)+1))/(EOMONTH(BS$8,0)+1-BS$8)</f>
        <v>0</v>
      </c>
      <c r="BT17" s="533">
        <f>VLOOKUP(F17,Landespersonal_Tarifgruppen!$A$3:$M$64,13,FALSE)*H17*(MAX(BT$8,MIN(EOMONTH(BT$8,0)+1,$J17+1))-MIN(MAX(BT$8,$I17),EOMONTH(BT$8,0)+1))/(EOMONTH(BT$8,0)+1-BT$8)</f>
        <v>0</v>
      </c>
      <c r="BU17" s="533">
        <f>VLOOKUP(F17,Landespersonal_Tarifgruppen!$A$3:$M$64,13,FALSE)*H17*(MAX(BU$8,MIN(EOMONTH(BU$8,0)+1,$J17+1))-MIN(MAX(BU$8,$I17),EOMONTH(BU$8,0)+1))/(EOMONTH(BU$8,0)+1-BU$8)</f>
        <v>0</v>
      </c>
      <c r="BV17" s="533">
        <f>VLOOKUP(F17,Landespersonal_Tarifgruppen!$A$3:$M$64,13,FALSE)*H17*(MAX(BV$8,MIN(EOMONTH(BV$8,0)+1,$J17+1))-MIN(MAX(BV$8,$I17),EOMONTH(BV$8,0)+1))/(EOMONTH(BV$8,0)+1-BV$8)</f>
        <v>0</v>
      </c>
      <c r="BW17" s="533">
        <f>VLOOKUP(F17,Landespersonal_Tarifgruppen!$A$3:$M$64,13,FALSE)*H17*(MAX(BW$8,MIN(EOMONTH(BW$8,0)+1,$J17+1))-MIN(MAX(BW$8,$I17),EOMONTH(BW$8,0)+1))/(EOMONTH(BW$8,0)+1-BW$8)</f>
        <v>0</v>
      </c>
      <c r="BX17" s="533">
        <f>VLOOKUP(F17,Landespersonal_Tarifgruppen!$A$3:$M$64,13,FALSE)*H17*(MAX(BX$8,MIN(EOMONTH(BX$8,0)+1,$J17+1))-MIN(MAX(BX$8,$I17),EOMONTH(BX$8,0)+1))/(EOMONTH(BX$8,0)+1-BX$8)</f>
        <v>0</v>
      </c>
      <c r="BY17" s="503">
        <f t="shared" si="35"/>
        <v>0</v>
      </c>
      <c r="BZ17" s="533">
        <f>VLOOKUP(F17,Landespersonal_Tarifgruppen!$A$3:$N$64,14,FALSE)*H17*(MAX(BZ$8,MIN(EOMONTH(BZ$8,0)+1,$J17+1))-MIN(MAX(BZ$8,$I17),EOMONTH(BZ$8,0)+1))/(EOMONTH(BZ$8,0)+1-BZ$8)</f>
        <v>0</v>
      </c>
      <c r="CA17" s="533">
        <f>VLOOKUP(F17,Landespersonal_Tarifgruppen!$A$3:$N$64,14,FALSE)*H17*(MAX(CA$8,MIN(EOMONTH(CA$8,0)+1,$J17+1))-MIN(MAX(CA$8,$I17),EOMONTH(CA$8,0)+1))/(EOMONTH(CA$8,0)+1-CA$8)</f>
        <v>0</v>
      </c>
      <c r="CB17" s="533">
        <f>VLOOKUP(F17,Landespersonal_Tarifgruppen!$A$3:$N$64,14,FALSE)*H17*(MAX(CB$8,MIN(EOMONTH(CB$8,0)+1,$J17+1))-MIN(MAX(CB$8,$I17),EOMONTH(CB$8,0)+1))/(EOMONTH(CB$8,0)+1-CB$8)</f>
        <v>0</v>
      </c>
      <c r="CC17" s="533">
        <f>VLOOKUP(F17,Landespersonal_Tarifgruppen!$A$3:$N$64,14,FALSE)*H17*(MAX(CC$8,MIN(EOMONTH(CC$8,0)+1,$J17+1))-MIN(MAX(CC$8,$I17),EOMONTH(CC$8,0)+1))/(EOMONTH(CC$8,0)+1-CC$8)</f>
        <v>0</v>
      </c>
      <c r="CD17" s="533">
        <f>VLOOKUP(F17,Landespersonal_Tarifgruppen!$A$3:$N$64,14,FALSE)*H17*(MAX(CD$8,MIN(EOMONTH(CD$8,0)+1,$J17+1))-MIN(MAX(CD$8,$I17),EOMONTH(CD$8,0)+1))/(EOMONTH(CD$8,0)+1-CD$8)</f>
        <v>0</v>
      </c>
      <c r="CE17" s="533">
        <f>VLOOKUP(F17,Landespersonal_Tarifgruppen!$A$3:$N$64,14,FALSE)*H17*(MAX(CE$8,MIN(EOMONTH(CE$8,0)+1,$J17+1))-MIN(MAX(CE$8,$I17),EOMONTH(CE$8,0)+1))/(EOMONTH(CE$8,0)+1-CE$8)</f>
        <v>0</v>
      </c>
      <c r="CF17" s="533">
        <f>VLOOKUP(F17,Landespersonal_Tarifgruppen!$A$3:$N$64,14,FALSE)*H17*(MAX(CF$8,MIN(EOMONTH(CF$8,0)+1,$J17+1))-MIN(MAX(CF$8,$I17),EOMONTH(CF$8,0)+1))/(EOMONTH(CF$8,0)+1-CF$8)</f>
        <v>0</v>
      </c>
      <c r="CG17" s="533">
        <f>VLOOKUP(F17,Landespersonal_Tarifgruppen!$A$3:$N$64,14,FALSE)*H17*(MAX(CG$8,MIN(EOMONTH(CG$8,0)+1,$J17+1))-MIN(MAX(CG$8,$I17),EOMONTH(CG$8,0)+1))/(EOMONTH(CG$8,0)+1-CG$8)</f>
        <v>0</v>
      </c>
      <c r="CH17" s="533">
        <f>VLOOKUP(F17,Landespersonal_Tarifgruppen!$A$3:$N$64,14,FALSE)*H17*(MAX(CH$8,MIN(EOMONTH(CH$8,0)+1,$J17+1))-MIN(MAX(CH$8,$I17),EOMONTH(CH$8,0)+1))/(EOMONTH(CH$8,0)+1-CH$8)</f>
        <v>0</v>
      </c>
      <c r="CI17" s="533">
        <f>VLOOKUP(F17,Landespersonal_Tarifgruppen!$A$3:$N$64,14,FALSE)*H17*(MAX(CI$8,MIN(EOMONTH(CI$8,0)+1,$J17+1))-MIN(MAX(CI$8,$I17),EOMONTH(CI$8,0)+1))/(EOMONTH(CI$8,0)+1-CI$8)</f>
        <v>0</v>
      </c>
      <c r="CJ17" s="533">
        <f>VLOOKUP(F17,Landespersonal_Tarifgruppen!$A$3:$N$64,14,FALSE)*H17*(MAX(CJ$8,MIN(EOMONTH(CJ$8,0)+1,$J17+1))-MIN(MAX(CJ$8,$I17),EOMONTH(CJ$8,0)+1))/(EOMONTH(CJ$8,0)+1-CJ$8)</f>
        <v>0</v>
      </c>
      <c r="CK17" s="533">
        <f>VLOOKUP(F17,Landespersonal_Tarifgruppen!$A$3:$N$64,14,FALSE)*H17*(MAX(CK$8,MIN(EOMONTH(CK$8,0)+1,$J17+1))-MIN(MAX(CK$8,$I17),EOMONTH(CK$8,0)+1))/(EOMONTH(CK$8,0)+1-CK$8)</f>
        <v>0</v>
      </c>
      <c r="CL17" s="503">
        <f t="shared" si="36"/>
        <v>0</v>
      </c>
      <c r="CM17" s="533">
        <f>VLOOKUP(F17,Landespersonal_Tarifgruppen!$A$3:$O$64,15,FALSE)*H17*(MAX(CM$8,MIN(EOMONTH(CM$8,0)+1,$J17+1))-MIN(MAX(CM$8,$I17),EOMONTH(CM$8,0)+1))/(EOMONTH(CM$8,0)+1-CM$8)</f>
        <v>0</v>
      </c>
      <c r="CN17" s="533">
        <f>VLOOKUP(F17,Landespersonal_Tarifgruppen!$A$3:$O$64,15,FALSE)*H17*(MAX(CN$8,MIN(EOMONTH(CN$8,0)+1,$J17+1))-MIN(MAX(CN$8,$I17),EOMONTH(CN$8,0)+1))/(EOMONTH(CN$8,0)+1-CN$8)</f>
        <v>0</v>
      </c>
      <c r="CO17" s="533">
        <f>VLOOKUP(F17,Landespersonal_Tarifgruppen!$A$3:$O$64,15,FALSE)*H17*(MAX(CO$8,MIN(EOMONTH(CO$8,0)+1,$J17+1))-MIN(MAX(CO$8,$I17),EOMONTH(CO$8,0)+1))/(EOMONTH(CO$8,0)+1-CO$8)</f>
        <v>0</v>
      </c>
      <c r="CP17" s="533">
        <f>VLOOKUP(F17,Landespersonal_Tarifgruppen!$A$3:$O$64,15,FALSE)*H17*(MAX(CP$8,MIN(EOMONTH(CP$8,0)+1,$J17+1))-MIN(MAX(CP$8,$I17),EOMONTH(CP$8,0)+1))/(EOMONTH(CP$8,0)+1-CP$8)</f>
        <v>0</v>
      </c>
      <c r="CQ17" s="533">
        <f>VLOOKUP(F17,Landespersonal_Tarifgruppen!$A$3:$O$64,15,FALSE)*H17*(MAX(CQ$8,MIN(EOMONTH(CQ$8,0)+1,$J17+1))-MIN(MAX(CQ$8,$I17),EOMONTH(CQ$8,0)+1))/(EOMONTH(CQ$8,0)+1-CQ$8)</f>
        <v>0</v>
      </c>
      <c r="CR17" s="533">
        <f>VLOOKUP(F17,Landespersonal_Tarifgruppen!$A$3:$O$64,15,FALSE)*H17*(MAX(CR$8,MIN(EOMONTH(CR$8,0)+1,$J17+1))-MIN(MAX(CR$8,$I17),EOMONTH(CR$8,0)+1))/(EOMONTH(CR$8,0)+1-CR$8)</f>
        <v>0</v>
      </c>
      <c r="CS17" s="533">
        <f>VLOOKUP(F17,Landespersonal_Tarifgruppen!$A$3:$O$64,15,FALSE)*H17*(MAX(CS$8,MIN(EOMONTH(CS$8,0)+1,$J17+1))-MIN(MAX(CS$8,$I17),EOMONTH(CS$8,0)+1))/(EOMONTH(CS$8,0)+1-CS$8)</f>
        <v>0</v>
      </c>
      <c r="CT17" s="533">
        <f>VLOOKUP(F17,Landespersonal_Tarifgruppen!$A$3:$O$64,15,FALSE)*H17*(MAX(CT$8,MIN(EOMONTH(CT$8,0)+1,$J17+1))-MIN(MAX(CT$8,$I17),EOMONTH(CT$8,0)+1))/(EOMONTH(CT$8,0)+1-CT$8)</f>
        <v>0</v>
      </c>
      <c r="CU17" s="533">
        <f>VLOOKUP(F17,Landespersonal_Tarifgruppen!$A$3:$O$64,15,FALSE)*H17*(MAX(CU$8,MIN(EOMONTH(CU$8,0)+1,$J17+1))-MIN(MAX(CU$8,$I17),EOMONTH(CU$8,0)+1))/(EOMONTH(CU$8,0)+1-CU$8)</f>
        <v>0</v>
      </c>
      <c r="CV17" s="533">
        <f>VLOOKUP(F17,Landespersonal_Tarifgruppen!$A$3:$O$64,15,FALSE)*H17*(MAX(CV$8,MIN(EOMONTH(CV$8,0)+1,$J17+1))-MIN(MAX(CV$8,$I17),EOMONTH(CV$8,0)+1))/(EOMONTH(CV$8,0)+1-CV$8)</f>
        <v>0</v>
      </c>
      <c r="CW17" s="533">
        <f>VLOOKUP(F17,Landespersonal_Tarifgruppen!$A$3:$O$64,15,FALSE)*H17*(MAX(CW$8,MIN(EOMONTH(CW$8,0)+1,$J17+1))-MIN(MAX(CW$8,$I17),EOMONTH(CW$8,0)+1))/(EOMONTH(CW$8,0)+1-CW$8)</f>
        <v>0</v>
      </c>
      <c r="CX17" s="533">
        <f>VLOOKUP(F17,Landespersonal_Tarifgruppen!$A$3:$O$64,15,FALSE)*H17*(MAX(CX$8,MIN(EOMONTH(CX$8,0)+1,$J17+1))-MIN(MAX(CX$8,$I17),EOMONTH(CX$8,0)+1))/(EOMONTH(CX$8,0)+1-CX$8)</f>
        <v>0</v>
      </c>
      <c r="CY17" s="503">
        <f t="shared" si="37"/>
        <v>0</v>
      </c>
      <c r="CZ17" s="533">
        <f>VLOOKUP(F17,Landespersonal_Tarifgruppen!$A$3:$P$64,16,FALSE)*H17*(MAX(CZ$8,MIN(EOMONTH(CZ$8,0)+1,$J17+1))-MIN(MAX(CZ$8,$I17),EOMONTH(CZ$8,0)+1))/(EOMONTH(CZ$8,0)+1-CZ$8)</f>
        <v>0</v>
      </c>
      <c r="DA17" s="533">
        <f>VLOOKUP(F17,Landespersonal_Tarifgruppen!$A$3:$P$64,16,FALSE)*H17*(MAX(DA$8,MIN(EOMONTH(DA$8,0)+1,$J17+1))-MIN(MAX(DA$8,$I17),EOMONTH(DA$8,0)+1))/(EOMONTH(DA$8,0)+1-DA$8)</f>
        <v>0</v>
      </c>
      <c r="DB17" s="533">
        <f>VLOOKUP(F17,Landespersonal_Tarifgruppen!$A$3:$P$64,16,FALSE)*H17*(MAX(DB$8,MIN(EOMONTH(DB$8,0)+1,$J17+1))-MIN(MAX(DB$8,$I17),EOMONTH(DB$8,0)+1))/(EOMONTH(DB$8,0)+1-DB$8)</f>
        <v>0</v>
      </c>
      <c r="DC17" s="533">
        <f>VLOOKUP(F17,Landespersonal_Tarifgruppen!$A$3:$P$64,16,FALSE)*H17*(MAX(DC$8,MIN(EOMONTH(DC$8,0)+1,$J17+1))-MIN(MAX(DC$8,$I17),EOMONTH(DC$8,0)+1))/(EOMONTH(DC$8,0)+1-DC$8)</f>
        <v>0</v>
      </c>
      <c r="DD17" s="533">
        <f>VLOOKUP(F17,Landespersonal_Tarifgruppen!$A$3:$P$64,16,FALSE)*H17*(MAX(DD$8,MIN(EOMONTH(DD$8,0)+1,$J17+1))-MIN(MAX(DD$8,$I17),EOMONTH(DD$8,0)+1))/(EOMONTH(DD$8,0)+1-DD$8)</f>
        <v>0</v>
      </c>
      <c r="DE17" s="533">
        <f>VLOOKUP(F17,Landespersonal_Tarifgruppen!$A$3:$P$64,16,FALSE)*H17*(MAX(DE$8,MIN(EOMONTH(DE$8,0)+1,$J17+1))-MIN(MAX(DE$8,$I17),EOMONTH(DE$8,0)+1))/(EOMONTH(DE$8,0)+1-DE$8)</f>
        <v>0</v>
      </c>
      <c r="DF17" s="533">
        <f>VLOOKUP(F17,Landespersonal_Tarifgruppen!$A$3:$P$64,16,FALSE)*H17*(MAX(DF$8,MIN(EOMONTH(DF$8,0)+1,$J17+1))-MIN(MAX(DF$8,$I17),EOMONTH(DF$8,0)+1))/(EOMONTH(DF$8,0)+1-DF$8)</f>
        <v>0</v>
      </c>
      <c r="DG17" s="533">
        <f>VLOOKUP(F17,Landespersonal_Tarifgruppen!$A$3:$P$64,16,FALSE)*H17*(MAX(DG$8,MIN(EOMONTH(DG$8,0)+1,$J17+1))-MIN(MAX(DG$8,$I17),EOMONTH(DG$8,0)+1))/(EOMONTH(DG$8,0)+1-DG$8)</f>
        <v>0</v>
      </c>
      <c r="DH17" s="533">
        <f>VLOOKUP(F17,Landespersonal_Tarifgruppen!$A$3:$P$64,16,FALSE)*H17*(MAX(DH$8,MIN(EOMONTH(DH$8,0)+1,$J17+1))-MIN(MAX(DH$8,$I17),EOMONTH(DH$8,0)+1))/(EOMONTH(DH$8,0)+1-DH$8)</f>
        <v>0</v>
      </c>
      <c r="DI17" s="533">
        <f>VLOOKUP(F17,Landespersonal_Tarifgruppen!$A$3:$P$64,16,FALSE)*H17*(MAX(DI$8,MIN(EOMONTH(DI$8,0)+1,$J17+1))-MIN(MAX(DI$8,$I17),EOMONTH(DI$8,0)+1))/(EOMONTH(DI$8,0)+1-DI$8)</f>
        <v>0</v>
      </c>
      <c r="DJ17" s="533">
        <f>VLOOKUP(F17,Landespersonal_Tarifgruppen!$A$3:$P$64,16,FALSE)*H17*(MAX(DJ$8,MIN(EOMONTH(DJ$8,0)+1,$J17+1))-MIN(MAX(DJ$8,$I17),EOMONTH(DJ$8,0)+1))/(EOMONTH(DJ$8,0)+1-DJ$8)</f>
        <v>0</v>
      </c>
      <c r="DK17" s="533">
        <f>VLOOKUP(F17,Landespersonal_Tarifgruppen!$A$3:$P$64,16,FALSE)*H17*(MAX(DK$8,MIN(EOMONTH(DK$8,0)+1,$J17+1))-MIN(MAX(DK$8,$I17),EOMONTH(DK$8,0)+1))/(EOMONTH(DK$8,0)+1-DK$8)</f>
        <v>0</v>
      </c>
      <c r="DL17" s="503">
        <f t="shared" si="38"/>
        <v>0</v>
      </c>
      <c r="DM17" s="533">
        <f>VLOOKUP(F17,Landespersonal_Tarifgruppen!$A$3:$Q$64,17,FALSE)*H17*(MAX(DM$8,MIN(EOMONTH(DM$8,0)+1,$J17+1))-MIN(MAX(DM$8,$I17),EOMONTH(DM$8,0)+1))/(EOMONTH(DM$8,0)+1-DM$8)</f>
        <v>0</v>
      </c>
      <c r="DN17" s="533">
        <f>VLOOKUP(F17,Landespersonal_Tarifgruppen!$A$3:$Q$64,17,FALSE)*H17*(MAX(DN$8,MIN(EOMONTH(DN$8,0)+1,$J17+1))-MIN(MAX(DN$8,$I17),EOMONTH(DN$8,0)+1))/(EOMONTH(DN$8,0)+1-DN$8)</f>
        <v>0</v>
      </c>
      <c r="DO17" s="533">
        <f>VLOOKUP(F17,Landespersonal_Tarifgruppen!$A$3:$Q$64,17,FALSE)*H17*(MAX(DO$8,MIN(EOMONTH(DO$8,0)+1,$J17+1))-MIN(MAX(DO$8,$I17),EOMONTH(DO$8,0)+1))/(EOMONTH(DO$8,0)+1-DO$8)</f>
        <v>0</v>
      </c>
      <c r="DP17" s="533">
        <f>VLOOKUP(F17,Landespersonal_Tarifgruppen!$A$3:$Q$64,17,FALSE)*H17*(MAX(DP$8,MIN(EOMONTH(DP$8,0)+1,$J17+1))-MIN(MAX(DP$8,$I17),EOMONTH(DP$8,0)+1))/(EOMONTH(DP$8,0)+1-DP$8)</f>
        <v>0</v>
      </c>
      <c r="DQ17" s="533">
        <f>VLOOKUP(F17,Landespersonal_Tarifgruppen!$A$3:$Q$64,17,FALSE)*H17*(MAX(DQ$8,MIN(EOMONTH(DQ$8,0)+1,$J17+1))-MIN(MAX(DQ$8,$I17),EOMONTH(DQ$8,0)+1))/(EOMONTH(DQ$8,0)+1-DQ$8)</f>
        <v>0</v>
      </c>
      <c r="DR17" s="533">
        <f>VLOOKUP(F17,Landespersonal_Tarifgruppen!$A$3:$Q$64,17,FALSE)*H17*(MAX(DR$8,MIN(EOMONTH(DR$8,0)+1,$J17+1))-MIN(MAX(DR$8,$I17),EOMONTH(DR$8,0)+1))/(EOMONTH(DR$8,0)+1-DR$8)</f>
        <v>0</v>
      </c>
      <c r="DS17" s="533">
        <f>VLOOKUP(F17,Landespersonal_Tarifgruppen!$A$3:$Q$64,17,FALSE)*H17*(MAX(DS$8,MIN(EOMONTH(DS$8,0)+1,$J17+1))-MIN(MAX(DS$8,$I17),EOMONTH(DS$8,0)+1))/(EOMONTH(DS$8,0)+1-DS$8)</f>
        <v>0</v>
      </c>
      <c r="DT17" s="533">
        <f>VLOOKUP(F17,Landespersonal_Tarifgruppen!$A$3:$Q$64,17,FALSE)*H17*(MAX(DT$8,MIN(EOMONTH(DT$8,0)+1,$J17+1))-MIN(MAX(DT$8,$I17),EOMONTH(DT$8,0)+1))/(EOMONTH(DT$8,0)+1-DT$8)</f>
        <v>0</v>
      </c>
      <c r="DU17" s="533">
        <f>VLOOKUP(F17,Landespersonal_Tarifgruppen!$A$3:$Q$64,17,FALSE)*H17*(MAX(DU$8,MIN(EOMONTH(DU$8,0)+1,$J17+1))-MIN(MAX(DU$8,$I17),EOMONTH(DU$8,0)+1))/(EOMONTH(DU$8,0)+1-DU$8)</f>
        <v>0</v>
      </c>
      <c r="DV17" s="533">
        <f>VLOOKUP(F17,Landespersonal_Tarifgruppen!$A$3:$Q$64,17,FALSE)*H17*(MAX(DV$8,MIN(EOMONTH(DV$8,0)+1,$J17+1))-MIN(MAX(DV$8,$I17),EOMONTH(DV$8,0)+1))/(EOMONTH(DV$8,0)+1-DV$8)</f>
        <v>0</v>
      </c>
      <c r="DW17" s="533">
        <f>VLOOKUP(F17,Landespersonal_Tarifgruppen!$A$3:$Q$64,17,FALSE)*H17*(MAX(DW$8,MIN(EOMONTH(DW$8,0)+1,$J17+1))-MIN(MAX(DW$8,$I17),EOMONTH(DW$8,0)+1))/(EOMONTH(DW$8,0)+1-DW$8)</f>
        <v>0</v>
      </c>
      <c r="DX17" s="533">
        <f>VLOOKUP(F17,Landespersonal_Tarifgruppen!$A$3:$Q$64,17,FALSE)*H17*(MAX(DX$8,MIN(EOMONTH(DX$8,0)+1,$J17+1))-MIN(MAX(DX$8,$I17),EOMONTH(DX$8,0)+1))/(EOMONTH(DX$8,0)+1-DX$8)</f>
        <v>0</v>
      </c>
      <c r="DY17" s="503">
        <f t="shared" si="39"/>
        <v>0</v>
      </c>
      <c r="DZ17" s="533">
        <f>VLOOKUP(F17,Landespersonal_Tarifgruppen!$A$3:$R$64,18,FALSE)*H17*(MAX(DZ$8,MIN(EOMONTH(DZ$8,0)+1,$J17+1))-MIN(MAX(DZ$8,$I17),EOMONTH(DZ$8,0)+1))/(EOMONTH(DZ$8,0)+1-DZ$8)</f>
        <v>0</v>
      </c>
      <c r="EA17" s="533">
        <f>VLOOKUP(F17,Landespersonal_Tarifgruppen!$A$3:$R$64,18,FALSE)*H17*(MAX(EA$8,MIN(EOMONTH(EA$8,0)+1,$J17+1))-MIN(MAX(EA$8,$I17),EOMONTH(EA$8,0)+1))/(EOMONTH(EA$8,0)+1-EA$8)</f>
        <v>0</v>
      </c>
      <c r="EB17" s="533">
        <f>VLOOKUP(F17,Landespersonal_Tarifgruppen!$A$3:$R$64,18,FALSE)*H17*(MAX(EB$8,MIN(EOMONTH(EB$8,0)+1,$J17+1))-MIN(MAX(EB$8,$I17),EOMONTH(EB$8,0)+1))/(EOMONTH(EB$8,0)+1-EB$8)</f>
        <v>0</v>
      </c>
      <c r="EC17" s="533">
        <f>VLOOKUP(F17,Landespersonal_Tarifgruppen!$A$3:$R$64,18,FALSE)*H17*(MAX(EC$8,MIN(EOMONTH(EC$8,0)+1,$J17+1))-MIN(MAX(EC$8,$I17),EOMONTH(EC$8,0)+1))/(EOMONTH(EC$8,0)+1-EC$8)</f>
        <v>0</v>
      </c>
      <c r="ED17" s="533">
        <f>VLOOKUP(F17,Landespersonal_Tarifgruppen!$A$3:$R$64,18,FALSE)*H17*(MAX(ED$8,MIN(EOMONTH(ED$8,0)+1,$J17+1))-MIN(MAX(ED$8,$I17),EOMONTH(ED$8,0)+1))/(EOMONTH(ED$8,0)+1-ED$8)</f>
        <v>0</v>
      </c>
      <c r="EE17" s="533">
        <f>VLOOKUP(F17,Landespersonal_Tarifgruppen!$A$3:$R$64,18,FALSE)*H17*(MAX(EE$8,MIN(EOMONTH(EE$8,0)+1,$J17+1))-MIN(MAX(EE$8,$I17),EOMONTH(EE$8,0)+1))/(EOMONTH(EE$8,0)+1-EE$8)</f>
        <v>0</v>
      </c>
      <c r="EF17" s="533">
        <f>VLOOKUP(F17,Landespersonal_Tarifgruppen!$A$3:$R$64,18,FALSE)*H17*(MAX(EF$8,MIN(EOMONTH(EF$8,0)+1,$J17+1))-MIN(MAX(EF$8,$I17),EOMONTH(EF$8,0)+1))/(EOMONTH(EF$8,0)+1-EF$8)</f>
        <v>0</v>
      </c>
      <c r="EG17" s="533">
        <f>VLOOKUP(F17,Landespersonal_Tarifgruppen!$A$3:$R$64,18,FALSE)*H17*(MAX(EG$8,MIN(EOMONTH(EG$8,0)+1,$J17+1))-MIN(MAX(EG$8,$I17),EOMONTH(EG$8,0)+1))/(EOMONTH(EG$8,0)+1-EG$8)</f>
        <v>0</v>
      </c>
      <c r="EH17" s="533">
        <f>VLOOKUP(F17,Landespersonal_Tarifgruppen!$A$3:$R$64,18,FALSE)*H17*(MAX(EH$8,MIN(EOMONTH(EH$8,0)+1,$J17+1))-MIN(MAX(EH$8,$I17),EOMONTH(EH$8,0)+1))/(EOMONTH(EH$8,0)+1-EH$8)</f>
        <v>0</v>
      </c>
      <c r="EI17" s="533">
        <f>VLOOKUP(F17,Landespersonal_Tarifgruppen!$A$3:$R$64,18,FALSE)*H17*(MAX(EI$8,MIN(EOMONTH(EI$8,0)+1,$J17+1))-MIN(MAX(EI$8,$I17),EOMONTH(EI$8,0)+1))/(EOMONTH(EI$8,0)+1-EI$8)</f>
        <v>0</v>
      </c>
      <c r="EJ17" s="533">
        <f>VLOOKUP(F17,Landespersonal_Tarifgruppen!$A$3:$R$64,18,FALSE)*H17*(MAX(EJ$8,MIN(EOMONTH(EJ$8,0)+1,$J17+1))-MIN(MAX(EJ$8,$I17),EOMONTH(EJ$8,0)+1))/(EOMONTH(EJ$8,0)+1-EJ$8)</f>
        <v>0</v>
      </c>
      <c r="EK17" s="533">
        <f>VLOOKUP(F17,Landespersonal_Tarifgruppen!$A$3:$R$64,18,FALSE)*H17*(MAX(EK$8,MIN(EOMONTH(EK$8,0)+1,$J17+1))-MIN(MAX(EK$8,$I17),EOMONTH(EK$8,0)+1))/(EOMONTH(EK$8,0)+1-EK$8)</f>
        <v>0</v>
      </c>
      <c r="EL17" s="503">
        <f t="shared" si="40"/>
        <v>0</v>
      </c>
      <c r="EM17" s="533">
        <f>VLOOKUP(F17,Landespersonal_Tarifgruppen!$A$3:$S$64,19,FALSE)*H17*(MAX(EM$8,MIN(EOMONTH(EM$8,0)+1,$J17+1))-MIN(MAX(EM$8,$I17),EOMONTH(EM$8,0)+1))/(EOMONTH(EM$8,0)+1-EM$8)</f>
        <v>0</v>
      </c>
      <c r="EN17" s="533">
        <f>VLOOKUP(F17,Landespersonal_Tarifgruppen!$A$3:$S$64,19,FALSE)*H17*(MAX(EN$8,MIN(EOMONTH(EN$8,0)+1,$J17+1))-MIN(MAX(EN$8,$I17),EOMONTH(EN$8,0)+1))/(EOMONTH(EN$8,0)+1-EN$8)</f>
        <v>0</v>
      </c>
      <c r="EO17" s="533">
        <f>VLOOKUP(F17,Landespersonal_Tarifgruppen!$A$3:$S$64,19,FALSE)*H17*(MAX(EO$8,MIN(EOMONTH(EO$8,0)+1,$J17+1))-MIN(MAX(EO$8,$I17),EOMONTH(EO$8,0)+1))/(EOMONTH(EO$8,0)+1-EO$8)</f>
        <v>0</v>
      </c>
      <c r="EP17" s="533">
        <f>VLOOKUP(F17,Landespersonal_Tarifgruppen!$A$3:$S$64,19,FALSE)*H17*(MAX(EP$8,MIN(EOMONTH(EP$8,0)+1,$J17+1))-MIN(MAX(EP$8,$I17),EOMONTH(EP$8,0)+1))/(EOMONTH(EP$8,0)+1-EP$8)</f>
        <v>0</v>
      </c>
      <c r="EQ17" s="533">
        <f>VLOOKUP(F17,Landespersonal_Tarifgruppen!$A$3:$S$64,19,FALSE)*H17*(MAX(EQ$8,MIN(EOMONTH(EQ$8,0)+1,$J17+1))-MIN(MAX(EQ$8,$I17),EOMONTH(EQ$8,0)+1))/(EOMONTH(EQ$8,0)+1-EQ$8)</f>
        <v>0</v>
      </c>
      <c r="ER17" s="533">
        <f>VLOOKUP(F17,Landespersonal_Tarifgruppen!$A$3:$S$64,19,FALSE)*H17*(MAX(ER$8,MIN(EOMONTH(ER$8,0)+1,$J17+1))-MIN(MAX(ER$8,$I17),EOMONTH(ER$8,0)+1))/(EOMONTH(ER$8,0)+1-ER$8)</f>
        <v>0</v>
      </c>
      <c r="ES17" s="533">
        <f>VLOOKUP(F17,Landespersonal_Tarifgruppen!$A$3:$S$64,19,FALSE)*H17*(MAX(ES$8,MIN(EOMONTH(ES$8,0)+1,$J17+1))-MIN(MAX(ES$8,$I17),EOMONTH(ES$8,0)+1))/(EOMONTH(ES$8,0)+1-ES$8)</f>
        <v>0</v>
      </c>
      <c r="ET17" s="533">
        <f>VLOOKUP(F17,Landespersonal_Tarifgruppen!$A$3:$S$64,19,FALSE)*H17*(MAX(ET$8,MIN(EOMONTH(ET$8,0)+1,$J17+1))-MIN(MAX(ET$8,$I17),EOMONTH(ET$8,0)+1))/(EOMONTH(ET$8,0)+1-ET$8)</f>
        <v>0</v>
      </c>
      <c r="EU17" s="533">
        <f>VLOOKUP(F17,Landespersonal_Tarifgruppen!$A$3:$S$64,19,FALSE)*H17*(MAX(EU$8,MIN(EOMONTH(EU$8,0)+1,$J17+1))-MIN(MAX(EU$8,$I17),EOMONTH(EU$8,0)+1))/(EOMONTH(EU$8,0)+1-EU$8)</f>
        <v>0</v>
      </c>
      <c r="EV17" s="533">
        <f>VLOOKUP(F17,Landespersonal_Tarifgruppen!$A$3:$S$64,19,FALSE)*H17*(MAX(EV$8,MIN(EOMONTH(EV$8,0)+1,$J17+1))-MIN(MAX(EV$8,$I17),EOMONTH(EV$8,0)+1))/(EOMONTH(EV$8,0)+1-EV$8)</f>
        <v>0</v>
      </c>
      <c r="EW17" s="533">
        <f>VLOOKUP(F17,Landespersonal_Tarifgruppen!$A$3:$S$64,19,FALSE)*H17*(MAX(EW$8,MIN(EOMONTH(EW$8,0)+1,$J17+1))-MIN(MAX(EW$8,$I17),EOMONTH(EW$8,0)+1))/(EOMONTH(EW$8,0)+1-EW$8)</f>
        <v>0</v>
      </c>
      <c r="EX17" s="533">
        <f>VLOOKUP(F17,Landespersonal_Tarifgruppen!$A$3:$S$64,19,FALSE)*H17*(MAX(EX$8,MIN(EOMONTH(EX$8,0)+1,$J17+1))-MIN(MAX(EX$8,$I17),EOMONTH(EX$8,0)+1))/(EOMONTH(EX$8,0)+1-EX$8)</f>
        <v>0</v>
      </c>
      <c r="EY17" s="503">
        <f t="shared" si="41"/>
        <v>0</v>
      </c>
      <c r="EZ17" s="533">
        <f>VLOOKUP(F17,Landespersonal_Tarifgruppen!$A$3:$T$64,20,FALSE)*H17*(MAX(EZ$8,MIN(EOMONTH(EZ$8,0)+1,$J17+1))-MIN(MAX(EZ$8,$I17),EOMONTH(EZ$8,0)+1))/(EOMONTH(EZ$8,0)+1-EZ$8)</f>
        <v>0</v>
      </c>
      <c r="FA17" s="533">
        <f>VLOOKUP(F17,Landespersonal_Tarifgruppen!$A$3:$T$64,20,FALSE)*H17*(MAX(FA$8,MIN(EOMONTH(FA$8,0)+1,$J17+1))-MIN(MAX(FA$8,$I17),EOMONTH(FA$8,0)+1))/(EOMONTH(FA$8,0)+1-FA$8)</f>
        <v>0</v>
      </c>
      <c r="FB17" s="533">
        <f>VLOOKUP(F17,Landespersonal_Tarifgruppen!$A$3:$T$64,20,FALSE)*H17*(MAX(FB$8,MIN(EOMONTH(FB$8,0)+1,$J17+1))-MIN(MAX(FB$8,$I17),EOMONTH(FB$8,0)+1))/(EOMONTH(FB$8,0)+1-FB$8)</f>
        <v>0</v>
      </c>
      <c r="FC17" s="533">
        <f>VLOOKUP(F17,Landespersonal_Tarifgruppen!$A$3:$T$64,20,FALSE)*H17*(MAX(FC$8,MIN(EOMONTH(FC$8,0)+1,$J17+1))-MIN(MAX(FC$8,$I17),EOMONTH(FC$8,0)+1))/(EOMONTH(FC$8,0)+1-FC$8)</f>
        <v>0</v>
      </c>
      <c r="FD17" s="533">
        <f>VLOOKUP(F17,Landespersonal_Tarifgruppen!$A$3:$T$64,20,FALSE)*H17*(MAX(FD$8,MIN(EOMONTH(FD$8,0)+1,$J17+1))-MIN(MAX(FD$8,$I17),EOMONTH(FD$8,0)+1))/(EOMONTH(FD$8,0)+1-FD$8)</f>
        <v>0</v>
      </c>
      <c r="FE17" s="533">
        <f>VLOOKUP(F17,Landespersonal_Tarifgruppen!$A$3:$T$64,20,FALSE)*H17*(MAX(FE$8,MIN(EOMONTH(FE$8,0)+1,$J17+1))-MIN(MAX(FE$8,$I17),EOMONTH(FE$8,0)+1))/(EOMONTH(FE$8,0)+1-FE$8)</f>
        <v>0</v>
      </c>
      <c r="FF17" s="533">
        <f>VLOOKUP(F17,Landespersonal_Tarifgruppen!$A$3:$T$64,20,FALSE)*H17*(MAX(FF$8,MIN(EOMONTH(FF$8,0)+1,$J17+1))-MIN(MAX(FF$8,$I17),EOMONTH(FF$8,0)+1))/(EOMONTH(FF$8,0)+1-FF$8)</f>
        <v>0</v>
      </c>
      <c r="FG17" s="533">
        <f>VLOOKUP(F17,Landespersonal_Tarifgruppen!$A$3:$T$64,20,FALSE)*H17*(MAX(FG$8,MIN(EOMONTH(FG$8,0)+1,$J17+1))-MIN(MAX(FG$8,$I17),EOMONTH(FG$8,0)+1))/(EOMONTH(FG$8,0)+1-FG$8)</f>
        <v>0</v>
      </c>
      <c r="FH17" s="533">
        <f>VLOOKUP(F17,Landespersonal_Tarifgruppen!$A$3:$T$64,20,FALSE)*H17*(MAX(FH$8,MIN(EOMONTH(FH$8,0)+1,$J17+1))-MIN(MAX(FH$8,$I17),EOMONTH(FH$8,0)+1))/(EOMONTH(FH$8,0)+1-FH$8)</f>
        <v>0</v>
      </c>
      <c r="FI17" s="533">
        <f>VLOOKUP(F17,Landespersonal_Tarifgruppen!$A$3:$T$64,20,FALSE)*H17*(MAX(FI$8,MIN(EOMONTH(FI$8,0)+1,$J17+1))-MIN(MAX(FI$8,$I17),EOMONTH(FI$8,0)+1))/(EOMONTH(FI$8,0)+1-FI$8)</f>
        <v>0</v>
      </c>
      <c r="FJ17" s="533">
        <f>VLOOKUP(F17,Landespersonal_Tarifgruppen!$A$3:$T$64,20,FALSE)*H17*(MAX(FJ$8,MIN(EOMONTH(FJ$8,0)+1,$J17+1))-MIN(MAX(FJ$8,$I17),EOMONTH(FJ$8,0)+1))/(EOMONTH(FJ$8,0)+1-FJ$8)</f>
        <v>0</v>
      </c>
      <c r="FK17" s="533">
        <f>VLOOKUP(F17,Landespersonal_Tarifgruppen!$A$3:$T$64,20,FALSE)*H17*(MAX(FK$8,MIN(EOMONTH(FK$8,0)+1,$J17+1))-MIN(MAX(FK$8,$I17),EOMONTH(FK$8,0)+1))/(EOMONTH(FK$8,0)+1-FK$8)</f>
        <v>0</v>
      </c>
      <c r="FL17" s="503">
        <f t="shared" si="42"/>
        <v>0</v>
      </c>
      <c r="FM17" s="533">
        <f>VLOOKUP(F17,Landespersonal_Tarifgruppen!$A$3:$U$64,21,FALSE)*H17*(MAX(FM$8,MIN(EOMONTH(FM$8,0)+1,$J17+1))-MIN(MAX(FM$8,$I17),EOMONTH(FM$8,0)+1))/(EOMONTH(FM$8,0)+1-FM$8)</f>
        <v>0</v>
      </c>
      <c r="FN17" s="533">
        <f>VLOOKUP(F17,Landespersonal_Tarifgruppen!$A$3:$U$64,21,FALSE)*H17*(MAX(FN$8,MIN(EOMONTH(FN$8,0)+1,$J17+1))-MIN(MAX(FN$8,$I17),EOMONTH(FN$8,0)+1))/(EOMONTH(FN$8,0)+1-FN$8)</f>
        <v>0</v>
      </c>
      <c r="FO17" s="533">
        <f>VLOOKUP(F17,Landespersonal_Tarifgruppen!$A$3:$U$64,21,FALSE)*H17*(MAX(FO$8,MIN(EOMONTH(FO$8,0)+1,$J17+1))-MIN(MAX(FO$8,$I17),EOMONTH(FO$8,0)+1))/(EOMONTH(FO$8,0)+1-FO$8)</f>
        <v>0</v>
      </c>
      <c r="FP17" s="533">
        <f>VLOOKUP(F17,Landespersonal_Tarifgruppen!$A$3:$U$64,21,FALSE)*H17*(MAX(FP$8,MIN(EOMONTH(FP$8,0)+1,$J17+1))-MIN(MAX(FP$8,$I17),EOMONTH(FP$8,0)+1))/(EOMONTH(FP$8,0)+1-FP$8)</f>
        <v>0</v>
      </c>
      <c r="FQ17" s="533">
        <f>VLOOKUP(F17,Landespersonal_Tarifgruppen!$A$3:$U$64,21,FALSE)*H17*(MAX(FQ$8,MIN(EOMONTH(FQ$8,0)+1,$J17+1))-MIN(MAX(FQ$8,$I17),EOMONTH(FQ$8,0)+1))/(EOMONTH(FQ$8,0)+1-FQ$8)</f>
        <v>0</v>
      </c>
      <c r="FR17" s="533">
        <f>VLOOKUP(F17,Landespersonal_Tarifgruppen!$A$3:$U$64,21,FALSE)*H17*(MAX(FR$8,MIN(EOMONTH(FR$8,0)+1,$J17+1))-MIN(MAX(FR$8,$I17),EOMONTH(FR$8,0)+1))/(EOMONTH(FR$8,0)+1-FR$8)</f>
        <v>0</v>
      </c>
      <c r="FS17" s="533">
        <f>VLOOKUP(F17,Landespersonal_Tarifgruppen!$A$3:$U$64,21,FALSE)*H17*(MAX(FS$8,MIN(EOMONTH(FS$8,0)+1,$J17+1))-MIN(MAX(FS$8,$I17),EOMONTH(FS$8,0)+1))/(EOMONTH(FS$8,0)+1-FS$8)</f>
        <v>0</v>
      </c>
      <c r="FT17" s="533">
        <f>VLOOKUP(F17,Landespersonal_Tarifgruppen!$A$3:$U$64,21,FALSE)*H17*(MAX(FT$8,MIN(EOMONTH(FT$8,0)+1,$J17+1))-MIN(MAX(FT$8,$I17),EOMONTH(FT$8,0)+1))/(EOMONTH(FT$8,0)+1-FT$8)</f>
        <v>0</v>
      </c>
      <c r="FU17" s="533">
        <f>VLOOKUP(F17,Landespersonal_Tarifgruppen!$A$3:$U$64,21,FALSE)*H17*(MAX(FU$8,MIN(EOMONTH(FU$8,0)+1,$J17+1))-MIN(MAX(FU$8,$I17),EOMONTH(FU$8,0)+1))/(EOMONTH(FU$8,0)+1-FU$8)</f>
        <v>0</v>
      </c>
      <c r="FV17" s="533">
        <f>VLOOKUP(F17,Landespersonal_Tarifgruppen!$A$3:$U$64,21,FALSE)*H17*(MAX(FV$8,MIN(EOMONTH(FV$8,0)+1,$J17+1))-MIN(MAX(FV$8,$I17),EOMONTH(FV$8,0)+1))/(EOMONTH(FV$8,0)+1-FV$8)</f>
        <v>0</v>
      </c>
      <c r="FW17" s="533">
        <f>VLOOKUP(F17,Landespersonal_Tarifgruppen!$A$3:$U$64,21,FALSE)*H17*(MAX(FW$8,MIN(EOMONTH(FW$8,0)+1,$J17+1))-MIN(MAX(FW$8,$I17),EOMONTH(FW$8,0)+1))/(EOMONTH(FW$8,0)+1-FW$8)</f>
        <v>0</v>
      </c>
      <c r="FX17" s="533">
        <f>VLOOKUP(F17,Landespersonal_Tarifgruppen!$A$3:$U$64,21,FALSE)*H17*(MAX(FX$8,MIN(EOMONTH(FX$8,0)+1,$J17+1))-MIN(MAX(FX$8,$I17),EOMONTH(FX$8,0)+1))/(EOMONTH(FX$8,0)+1-FX$8)</f>
        <v>0</v>
      </c>
      <c r="FY17" s="503">
        <f t="shared" si="43"/>
        <v>0</v>
      </c>
      <c r="FZ17" s="533">
        <f>VLOOKUP(F17,Landespersonal_Tarifgruppen!$A$3:$V$64,22,FALSE)*H17*(MAX(FZ$8,MIN(EOMONTH(FZ$8,0)+1,$J17+1))-MIN(MAX(FZ$8,$I17),EOMONTH(FZ$8,0)+1))/(EOMONTH(FZ$8,0)+1-FZ$8)</f>
        <v>0</v>
      </c>
      <c r="GA17" s="533">
        <f>VLOOKUP(F17,Landespersonal_Tarifgruppen!$A$3:$V$64,22,FALSE)*H17*(MAX(GA$8,MIN(EOMONTH(GA$8,0)+1,$J17+1))-MIN(MAX(GA$8,$I17),EOMONTH(GA$8,0)+1))/(EOMONTH(GA$8,0)+1-GA$8)</f>
        <v>0</v>
      </c>
      <c r="GB17" s="533">
        <f>VLOOKUP(F17,Landespersonal_Tarifgruppen!$A$3:$V$64,22,FALSE)*H17*(MAX(GB$8,MIN(EOMONTH(GB$8,0)+1,$J17+1))-MIN(MAX(GB$8,$I17),EOMONTH(GB$8,0)+1))/(EOMONTH(GB$8,0)+1-GB$8)</f>
        <v>0</v>
      </c>
      <c r="GC17" s="533">
        <f>VLOOKUP(F17,Landespersonal_Tarifgruppen!$A$3:$V$64,22,FALSE)*H17*(MAX(GC$8,MIN(EOMONTH(GC$8,0)+1,$J17+1))-MIN(MAX(GC$8,$I17),EOMONTH(GC$8,0)+1))/(EOMONTH(GC$8,0)+1-GC$8)</f>
        <v>0</v>
      </c>
      <c r="GD17" s="533">
        <f>VLOOKUP(F17,Landespersonal_Tarifgruppen!$A$3:$V$64,22,FALSE)*H17*(MAX(GD$8,MIN(EOMONTH(GD$8,0)+1,$J17+1))-MIN(MAX(GD$8,$I17),EOMONTH(GD$8,0)+1))/(EOMONTH(GD$8,0)+1-GD$8)</f>
        <v>0</v>
      </c>
      <c r="GE17" s="533">
        <f>VLOOKUP(F17,Landespersonal_Tarifgruppen!$A$3:$V$64,22,FALSE)*H17*(MAX(GE$8,MIN(EOMONTH(GE$8,0)+1,$J17+1))-MIN(MAX(GE$8,$I17),EOMONTH(GE$8,0)+1))/(EOMONTH(GE$8,0)+1-GE$8)</f>
        <v>0</v>
      </c>
      <c r="GF17" s="533">
        <f>VLOOKUP(F17,Landespersonal_Tarifgruppen!$A$3:$V$64,22,FALSE)*H17*(MAX(GF$8,MIN(EOMONTH(GF$8,0)+1,$J17+1))-MIN(MAX(GF$8,$I17),EOMONTH(GF$8,0)+1))/(EOMONTH(GF$8,0)+1-GF$8)</f>
        <v>0</v>
      </c>
      <c r="GG17" s="533">
        <f>VLOOKUP(F17,Landespersonal_Tarifgruppen!$A$3:$V$64,22,FALSE)*H17*(MAX(GG$8,MIN(EOMONTH(GG$8,0)+1,$J17+1))-MIN(MAX(GG$8,$I17),EOMONTH(GG$8,0)+1))/(EOMONTH(GG$8,0)+1-GG$8)</f>
        <v>0</v>
      </c>
      <c r="GH17" s="533">
        <f>VLOOKUP(F17,Landespersonal_Tarifgruppen!$A$3:$V$64,22,FALSE)*H17*(MAX(GH$8,MIN(EOMONTH(GH$8,0)+1,$J17+1))-MIN(MAX(GH$8,$I17),EOMONTH(GH$8,0)+1))/(EOMONTH(GH$8,0)+1-GH$8)</f>
        <v>0</v>
      </c>
      <c r="GI17" s="533">
        <f>VLOOKUP(F17,Landespersonal_Tarifgruppen!$A$3:$V$64,22,FALSE)*H17*(MAX(GI$8,MIN(EOMONTH(GI$8,0)+1,$J17+1))-MIN(MAX(GI$8,$I17),EOMONTH(GI$8,0)+1))/(EOMONTH(GI$8,0)+1-GI$8)</f>
        <v>0</v>
      </c>
      <c r="GJ17" s="533">
        <f>VLOOKUP(F17,Landespersonal_Tarifgruppen!$A$3:$V$64,22,FALSE)*H17*(MAX(GJ$8,MIN(EOMONTH(GJ$8,0)+1,$J17+1))-MIN(MAX(GJ$8,$I17),EOMONTH(GJ$8,0)+1))/(EOMONTH(GJ$8,0)+1-GJ$8)</f>
        <v>0</v>
      </c>
      <c r="GK17" s="533">
        <f>VLOOKUP(F17,Landespersonal_Tarifgruppen!$A$3:$V$64,22,FALSE)*H17*(MAX(GK$8,MIN(EOMONTH(GK$8,0)+1,$J17+1))-MIN(MAX(GK$8,$I17),EOMONTH(GK$8,0)+1))/(EOMONTH(GK$8,0)+1-GK$8)</f>
        <v>0</v>
      </c>
      <c r="GL17" s="503">
        <f t="shared" si="44"/>
        <v>0</v>
      </c>
      <c r="GM17" s="533">
        <f>VLOOKUP(F17,Landespersonal_Tarifgruppen!$A$3:$W$64,23,FALSE)*H17*(MAX(GM$8,MIN(EOMONTH(GM$8,0)+1,$J17+1))-MIN(MAX(GM$8,$I17),EOMONTH(GM$8,0)+1))/(EOMONTH(GM$8,0)+1-GM$8)</f>
        <v>0</v>
      </c>
      <c r="GN17" s="533">
        <f>VLOOKUP(F17,Landespersonal_Tarifgruppen!$A$3:$W$64,23,FALSE)*H17*(MAX(GN$8,MIN(EOMONTH(GN$8,0)+1,$J17+1))-MIN(MAX(GN$8,$I17),EOMONTH(GN$8,0)+1))/(EOMONTH(GN$8,0)+1-GN$8)</f>
        <v>0</v>
      </c>
      <c r="GO17" s="533">
        <f>VLOOKUP(F17,Landespersonal_Tarifgruppen!$A$3:$W$64,23,FALSE)*H17*(MAX(GO$8,MIN(EOMONTH(GO$8,0)+1,$J17+1))-MIN(MAX(GO$8,$I17),EOMONTH(GO$8,0)+1))/(EOMONTH(GO$8,0)+1-GO$8)</f>
        <v>0</v>
      </c>
      <c r="GP17" s="533">
        <f>VLOOKUP(F17,Landespersonal_Tarifgruppen!$A$3:$W$64,23,FALSE)*H17*(MAX(GP$8,MIN(EOMONTH(GP$8,0)+1,$J17+1))-MIN(MAX(GP$8,$I17),EOMONTH(GP$8,0)+1))/(EOMONTH(GP$8,0)+1-GP$8)</f>
        <v>0</v>
      </c>
      <c r="GQ17" s="533">
        <f>VLOOKUP(F17,Landespersonal_Tarifgruppen!$A$3:$W$64,23,FALSE)*H17*(MAX(GQ$8,MIN(EOMONTH(GQ$8,0)+1,$J17+1))-MIN(MAX(GQ$8,$I17),EOMONTH(GQ$8,0)+1))/(EOMONTH(GQ$8,0)+1-GQ$8)</f>
        <v>0</v>
      </c>
      <c r="GR17" s="533">
        <f>VLOOKUP(F17,Landespersonal_Tarifgruppen!$A$3:$W$64,23,FALSE)*H17*(MAX(GR$8,MIN(EOMONTH(GR$8,0)+1,$J17+1))-MIN(MAX(GR$8,$I17),EOMONTH(GR$8,0)+1))/(EOMONTH(GR$8,0)+1-GR$8)</f>
        <v>0</v>
      </c>
      <c r="GS17" s="533">
        <f>VLOOKUP(F17,Landespersonal_Tarifgruppen!$A$3:$W$64,23,FALSE)*H17*(MAX(GS$8,MIN(EOMONTH(GS$8,0)+1,$J17+1))-MIN(MAX(GS$8,$I17),EOMONTH(GS$8,0)+1))/(EOMONTH(GS$8,0)+1-GS$8)</f>
        <v>0</v>
      </c>
      <c r="GT17" s="533">
        <f>VLOOKUP(F17,Landespersonal_Tarifgruppen!$A$3:$W$64,23,FALSE)*H17*(MAX(GT$8,MIN(EOMONTH(GT$8,0)+1,$J17+1))-MIN(MAX(GT$8,$I17),EOMONTH(GT$8,0)+1))/(EOMONTH(GT$8,0)+1-GT$8)</f>
        <v>0</v>
      </c>
      <c r="GU17" s="533">
        <f>VLOOKUP(F17,Landespersonal_Tarifgruppen!$A$3:$W$64,23,FALSE)*H17*(MAX(GU$8,MIN(EOMONTH(GU$8,0)+1,$J17+1))-MIN(MAX(GU$8,$I17),EOMONTH(GU$8,0)+1))/(EOMONTH(GU$8,0)+1-GU$8)</f>
        <v>0</v>
      </c>
      <c r="GV17" s="533">
        <f>VLOOKUP(F17,Landespersonal_Tarifgruppen!$A$3:$W$64,23,FALSE)*H17*(MAX(GV$8,MIN(EOMONTH(GV$8,0)+1,$J17+1))-MIN(MAX(GV$8,$I17),EOMONTH(GV$8,0)+1))/(EOMONTH(GV$8,0)+1-GV$8)</f>
        <v>0</v>
      </c>
      <c r="GW17" s="533">
        <f>VLOOKUP(F17,Landespersonal_Tarifgruppen!$A$3:$W$64,23,FALSE)*H17*(MAX(GW$8,MIN(EOMONTH(GW$8,0)+1,$J17+1))-MIN(MAX(GW$8,$I17),EOMONTH(GW$8,0)+1))/(EOMONTH(GW$8,0)+1-GW$8)</f>
        <v>0</v>
      </c>
      <c r="GX17" s="533">
        <f>VLOOKUP(F17,Landespersonal_Tarifgruppen!$A$3:$W$64,23,FALSE)*H17*(MAX(GX$8,MIN(EOMONTH(GX$8,0)+1,$J17+1))-MIN(MAX(GX$8,$I17),EOMONTH(GX$8,0)+1))/(EOMONTH(GX$8,0)+1-GX$8)</f>
        <v>0</v>
      </c>
      <c r="GY17" s="503">
        <f t="shared" si="45"/>
        <v>0</v>
      </c>
      <c r="GZ17" s="533">
        <f>VLOOKUP(F17,Landespersonal_Tarifgruppen!$A$3:$X$64,24,FALSE)*H17*(MAX(GZ$8,MIN(EOMONTH(GZ$8,0)+1,$J17+1))-MIN(MAX(GZ$8,$I17),EOMONTH(GZ$8,0)+1))/(EOMONTH(GZ$8,0)+1-GZ$8)</f>
        <v>0</v>
      </c>
      <c r="HA17" s="533">
        <f>VLOOKUP(F17,Landespersonal_Tarifgruppen!$A$3:$X$64,24,FALSE)*H17*(MAX(HA$8,MIN(EOMONTH(HA$8,0)+1,$J17+1))-MIN(MAX(HA$8,$I17),EOMONTH(HA$8,0)+1))/(EOMONTH(HA$8,0)+1-HA$8)</f>
        <v>0</v>
      </c>
      <c r="HB17" s="533">
        <f>VLOOKUP(F17,Landespersonal_Tarifgruppen!$A$3:$X$64,24,FALSE)*H17*(MAX(HB$8,MIN(EOMONTH(HB$8,0)+1,$J17+1))-MIN(MAX(HB$8,$I17),EOMONTH(HB$8,0)+1))/(EOMONTH(HB$8,0)+1-HB$8)</f>
        <v>0</v>
      </c>
      <c r="HC17" s="533">
        <f>VLOOKUP(F17,Landespersonal_Tarifgruppen!$A$3:$X$64,24,FALSE)*H17*(MAX(HC$8,MIN(EOMONTH(HC$8,0)+1,$J17+1))-MIN(MAX(HC$8,$I17),EOMONTH(HC$8,0)+1))/(EOMONTH(HC$8,0)+1-HC$8)</f>
        <v>0</v>
      </c>
      <c r="HD17" s="533">
        <f>VLOOKUP(F17,Landespersonal_Tarifgruppen!$A$3:$X$64,24,FALSE)*H17*(MAX(HD$8,MIN(EOMONTH(HD$8,0)+1,$J17+1))-MIN(MAX(HD$8,$I17),EOMONTH(HD$8,0)+1))/(EOMONTH(HD$8,0)+1-HD$8)</f>
        <v>0</v>
      </c>
      <c r="HE17" s="533">
        <f>VLOOKUP(F17,Landespersonal_Tarifgruppen!$A$3:$X$64,24,FALSE)*H17*(MAX(HE$8,MIN(EOMONTH(HE$8,0)+1,$J17+1))-MIN(MAX(HE$8,$I17),EOMONTH(HE$8,0)+1))/(EOMONTH(HE$8,0)+1-HE$8)</f>
        <v>0</v>
      </c>
      <c r="HF17" s="533">
        <f>VLOOKUP(F17,Landespersonal_Tarifgruppen!$A$3:$X$64,24,FALSE)*H17*(MAX(HF$8,MIN(EOMONTH(HF$8,0)+1,$J17+1))-MIN(MAX(HF$8,$I17),EOMONTH(HF$8,0)+1))/(EOMONTH(HF$8,0)+1-HF$8)</f>
        <v>0</v>
      </c>
      <c r="HG17" s="533">
        <f>VLOOKUP(F17,Landespersonal_Tarifgruppen!$A$3:$X$64,24,FALSE)*H17*(MAX(HG$8,MIN(EOMONTH(HG$8,0)+1,$J17+1))-MIN(MAX(HG$8,$I17),EOMONTH(HG$8,0)+1))/(EOMONTH(HG$8,0)+1-HG$8)</f>
        <v>0</v>
      </c>
      <c r="HH17" s="533">
        <f>VLOOKUP(F17,Landespersonal_Tarifgruppen!$A$3:$X$64,24,FALSE)*H17*(MAX(HH$8,MIN(EOMONTH(HH$8,0)+1,$J17+1))-MIN(MAX(HH$8,$I17),EOMONTH(HH$8,0)+1))/(EOMONTH(HH$8,0)+1-HH$8)</f>
        <v>0</v>
      </c>
      <c r="HI17" s="533">
        <f>VLOOKUP(F17,Landespersonal_Tarifgruppen!$A$3:$X$64,24,FALSE)*H17*(MAX(HI$8,MIN(EOMONTH(HI$8,0)+1,$J17+1))-MIN(MAX(HI$8,$I17),EOMONTH(HI$8,0)+1))/(EOMONTH(HI$8,0)+1-HI$8)</f>
        <v>0</v>
      </c>
      <c r="HJ17" s="533">
        <f>VLOOKUP(F17,Landespersonal_Tarifgruppen!$A$3:$X$64,24,FALSE)*H17*(MAX(HJ$8,MIN(EOMONTH(HJ$8,0)+1,$J17+1))-MIN(MAX(HJ$8,$I17),EOMONTH(HJ$8,0)+1))/(EOMONTH(HJ$8,0)+1-HJ$8)</f>
        <v>0</v>
      </c>
      <c r="HK17" s="533">
        <f>VLOOKUP(F17,Landespersonal_Tarifgruppen!$A$3:$X$64,24,FALSE)*H17*(MAX(HK$8,MIN(EOMONTH(HK$8,0)+1,$J17+1))-MIN(MAX(HK$8,$I17),EOMONTH(HK$8,0)+1))/(EOMONTH(HK$8,0)+1-HK$8)</f>
        <v>0</v>
      </c>
      <c r="HL17" s="503">
        <f t="shared" si="46"/>
        <v>0</v>
      </c>
      <c r="HM17" s="533">
        <f>VLOOKUP(F17,Landespersonal_Tarifgruppen!$A$3:$Y$64,25,FALSE)*H17*(MAX(HM$8,MIN(EOMONTH(HM$8,0)+1,$J17+1))-MIN(MAX(HM$8,$I17),EOMONTH(HM$8,0)+1))/(EOMONTH(HM$8,0)+1-HM$8)</f>
        <v>0</v>
      </c>
      <c r="HN17" s="533">
        <f>VLOOKUP(F17,Landespersonal_Tarifgruppen!$A$3:$Y$64,25,FALSE)*H17*(MAX(HN$8,MIN(EOMONTH(HN$8,0)+1,$J17+1))-MIN(MAX(HN$8,$I17),EOMONTH(HN$8,0)+1))/(EOMONTH(HN$8,0)+1-HN$8)</f>
        <v>0</v>
      </c>
      <c r="HO17" s="533">
        <f>VLOOKUP(F17,Landespersonal_Tarifgruppen!$A$3:$Y$64,25,FALSE)*H17*(MAX(HO$8,MIN(EOMONTH(HO$8,0)+1,$J17+1))-MIN(MAX(HO$8,$I17),EOMONTH(HO$8,0)+1))/(EOMONTH(HO$8,0)+1-HO$8)</f>
        <v>0</v>
      </c>
      <c r="HP17" s="533">
        <f>VLOOKUP(F17,Landespersonal_Tarifgruppen!$A$3:$Y$64,25,FALSE)*H17*(MAX(HP$8,MIN(EOMONTH(HP$8,0)+1,$J17+1))-MIN(MAX(HP$8,$I17),EOMONTH(HP$8,0)+1))/(EOMONTH(HP$8,0)+1-HP$8)</f>
        <v>0</v>
      </c>
      <c r="HQ17" s="533">
        <f>VLOOKUP(F17,Landespersonal_Tarifgruppen!$A$3:$Y$64,25,FALSE)*H17*(MAX(HQ$8,MIN(EOMONTH(HQ$8,0)+1,$J17+1))-MIN(MAX(HQ$8,$I17),EOMONTH(HQ$8,0)+1))/(EOMONTH(HQ$8,0)+1-HQ$8)</f>
        <v>0</v>
      </c>
      <c r="HR17" s="533">
        <f>VLOOKUP(F17,Landespersonal_Tarifgruppen!$A$3:$Y$64,25,FALSE)*H17*(MAX(HR$8,MIN(EOMONTH(HR$8,0)+1,$J17+1))-MIN(MAX(HR$8,$I17),EOMONTH(HR$8,0)+1))/(EOMONTH(HR$8,0)+1-HR$8)</f>
        <v>0</v>
      </c>
      <c r="HS17" s="533">
        <f>VLOOKUP(F17,Landespersonal_Tarifgruppen!$A$3:$Y$64,25,FALSE)*H17*(MAX(HS$8,MIN(EOMONTH(HS$8,0)+1,$J17+1))-MIN(MAX(HS$8,$I17),EOMONTH(HS$8,0)+1))/(EOMONTH(HS$8,0)+1-HS$8)</f>
        <v>0</v>
      </c>
      <c r="HT17" s="533">
        <f>VLOOKUP(F17,Landespersonal_Tarifgruppen!$A$3:$Y$64,25,FALSE)*H17*(MAX(HT$8,MIN(EOMONTH(HT$8,0)+1,$J17+1))-MIN(MAX(HT$8,$I17),EOMONTH(HT$8,0)+1))/(EOMONTH(HT$8,0)+1-HT$8)</f>
        <v>0</v>
      </c>
      <c r="HU17" s="533">
        <f>VLOOKUP(F17,Landespersonal_Tarifgruppen!$A$3:$Y$64,25,FALSE)*H17*(MAX(HU$8,MIN(EOMONTH(HU$8,0)+1,$J17+1))-MIN(MAX(HU$8,$I17),EOMONTH(HU$8,0)+1))/(EOMONTH(HU$8,0)+1-HU$8)</f>
        <v>0</v>
      </c>
      <c r="HV17" s="533">
        <f>VLOOKUP(F17,Landespersonal_Tarifgruppen!$A$3:$Y$64,25,FALSE)*H17*(MAX(HV$8,MIN(EOMONTH(HV$8,0)+1,$J17+1))-MIN(MAX(HV$8,$I17),EOMONTH(HV$8,0)+1))/(EOMONTH(HV$8,0)+1-HV$8)</f>
        <v>0</v>
      </c>
      <c r="HW17" s="533">
        <f>VLOOKUP(F17,Landespersonal_Tarifgruppen!$A$3:$Y$64,25,FALSE)*H17*(MAX(HW$8,MIN(EOMONTH(HW$8,0)+1,$J17+1))-MIN(MAX(HW$8,$I17),EOMONTH(HW$8,0)+1))/(EOMONTH(HW$8,0)+1-HW$8)</f>
        <v>0</v>
      </c>
      <c r="HX17" s="533">
        <f>VLOOKUP(F17,Landespersonal_Tarifgruppen!$A$3:$Y$64,25,FALSE)*H17*(MAX(HX$8,MIN(EOMONTH(HX$8,0)+1,$J17+1))-MIN(MAX(HX$8,$I17),EOMONTH(HX$8,0)+1))/(EOMONTH(HX$8,0)+1-HX$8)</f>
        <v>0</v>
      </c>
      <c r="HY17" s="503">
        <f t="shared" si="47"/>
        <v>0</v>
      </c>
      <c r="HZ17" s="533">
        <f>VLOOKUP(F17,Landespersonal_Tarifgruppen!$A$3:$Z$64,26,FALSE)*H17*(MAX(HZ$8,MIN(EOMONTH(HZ$8,0)+1,$J17+1))-MIN(MAX(HZ$8,$I17),EOMONTH(HZ$8,0)+1))/(EOMONTH(HZ$8,0)+1-HZ$8)</f>
        <v>0</v>
      </c>
      <c r="IA17" s="533">
        <f>VLOOKUP(F17,Landespersonal_Tarifgruppen!$A$3:$Z$64,26,FALSE)*H17*(MAX(IA$8,MIN(EOMONTH(IA$8,0)+1,$J17+1))-MIN(MAX(IA$8,$I17),EOMONTH(IA$8,0)+1))/(EOMONTH(IA$8,0)+1-IA$8)</f>
        <v>0</v>
      </c>
      <c r="IB17" s="533">
        <f>VLOOKUP(F17,Landespersonal_Tarifgruppen!$A$3:$Z$64,26,FALSE)*H17*(MAX(IB$8,MIN(EOMONTH(IB$8,0)+1,$J17+1))-MIN(MAX(IB$8,$I17),EOMONTH(IB$8,0)+1))/(EOMONTH(IB$8,0)+1-IB$8)</f>
        <v>0</v>
      </c>
      <c r="IC17" s="533">
        <f>VLOOKUP(F17,Landespersonal_Tarifgruppen!$A$3:$Z$64,26,FALSE)*H17*(MAX(IC$8,MIN(EOMONTH(IC$8,0)+1,$J17+1))-MIN(MAX(IC$8,$I17),EOMONTH(IC$8,0)+1))/(EOMONTH(IC$8,0)+1-IC$8)</f>
        <v>0</v>
      </c>
      <c r="ID17" s="533">
        <f>VLOOKUP(F17,Landespersonal_Tarifgruppen!$A$3:$Z$64,26,FALSE)*H17*(MAX(ID$8,MIN(EOMONTH(ID$8,0)+1,$J17+1))-MIN(MAX(ID$8,$I17),EOMONTH(ID$8,0)+1))/(EOMONTH(ID$8,0)+1-ID$8)</f>
        <v>0</v>
      </c>
      <c r="IE17" s="533">
        <f>VLOOKUP(F17,Landespersonal_Tarifgruppen!$A$3:$Z$64,26,FALSE)*H17*(MAX(IE$8,MIN(EOMONTH(IE$8,0)+1,$J17+1))-MIN(MAX(IE$8,$I17),EOMONTH(IE$8,0)+1))/(EOMONTH(IE$8,0)+1-IE$8)</f>
        <v>0</v>
      </c>
      <c r="IF17" s="533">
        <f>VLOOKUP(F17,Landespersonal_Tarifgruppen!$A$3:$Z$64,26,FALSE)*H17*(MAX(IF$8,MIN(EOMONTH(IF$8,0)+1,$J17+1))-MIN(MAX(IF$8,$I17),EOMONTH(IF$8,0)+1))/(EOMONTH(IF$8,0)+1-IF$8)</f>
        <v>0</v>
      </c>
      <c r="IG17" s="533">
        <f>VLOOKUP(F17,Landespersonal_Tarifgruppen!$A$3:$Z$64,26,FALSE)*H17*(MAX(IG$8,MIN(EOMONTH(IG$8,0)+1,$J17+1))-MIN(MAX(IG$8,$I17),EOMONTH(IG$8,0)+1))/(EOMONTH(IG$8,0)+1-IG$8)</f>
        <v>0</v>
      </c>
      <c r="IH17" s="533">
        <f>VLOOKUP(F17,Landespersonal_Tarifgruppen!$A$3:$Z$64,26,FALSE)*H17*(MAX(IH$8,MIN(EOMONTH(IH$8,0)+1,$J17+1))-MIN(MAX(IH$8,$I17),EOMONTH(IH$8,0)+1))/(EOMONTH(IH$8,0)+1-IH$8)</f>
        <v>0</v>
      </c>
      <c r="II17" s="533">
        <f>VLOOKUP(F17,Landespersonal_Tarifgruppen!$A$3:$Z$64,26,FALSE)*H17*(MAX(II$8,MIN(EOMONTH(II$8,0)+1,$J17+1))-MIN(MAX(II$8,$I17),EOMONTH(II$8,0)+1))/(EOMONTH(II$8,0)+1-II$8)</f>
        <v>0</v>
      </c>
      <c r="IJ17" s="533">
        <f>VLOOKUP(F17,Landespersonal_Tarifgruppen!$A$3:$Z$64,26,FALSE)*H17*(MAX(IJ$8,MIN(EOMONTH(IJ$8,0)+1,$J17+1))-MIN(MAX(IJ$8,$I17),EOMONTH(IJ$8,0)+1))/(EOMONTH(IJ$8,0)+1-IJ$8)</f>
        <v>0</v>
      </c>
      <c r="IK17" s="533">
        <f>VLOOKUP(F17,Landespersonal_Tarifgruppen!$A$3:$Z$64,26,FALSE)*H17*(MAX(IK$8,MIN(EOMONTH(IK$8,0)+1,$J17+1))-MIN(MAX(IK$8,$I17),EOMONTH(IK$8,0)+1))/(EOMONTH(IK$8,0)+1-IK$8)</f>
        <v>0</v>
      </c>
      <c r="IL17" s="503">
        <f t="shared" si="48"/>
        <v>0</v>
      </c>
      <c r="IM17" s="533">
        <f>VLOOKUP(F17,Landespersonal_Tarifgruppen!$A$3:$AA$64,27,FALSE)*H17*(MAX(IM$8,MIN(EOMONTH(IM$8,0)+1,$J17+1))-MIN(MAX(IM$8,$I17),EOMONTH(IM$8,0)+1))/(EOMONTH(IM$8,0)+1-IM$8)</f>
        <v>0</v>
      </c>
      <c r="IN17" s="533">
        <f>VLOOKUP(F17,Landespersonal_Tarifgruppen!$A$3:$AA$64,27,FALSE)*H17*(MAX(IN$8,MIN(EOMONTH(IN$8,0)+1,$J17+1))-MIN(MAX(IN$8,$I17),EOMONTH(IN$8,0)+1))/(EOMONTH(IN$8,0)+1-IN$8)</f>
        <v>0</v>
      </c>
      <c r="IO17" s="533">
        <f>VLOOKUP(F17,Landespersonal_Tarifgruppen!$A$3:$AA$64,27,FALSE)*H17*(MAX(IO$8,MIN(EOMONTH(IO$8,0)+1,$J17+1))-MIN(MAX(IO$8,$I17),EOMONTH(IO$8,0)+1))/(EOMONTH(IO$8,0)+1-IO$8)</f>
        <v>0</v>
      </c>
      <c r="IP17" s="533">
        <f>VLOOKUP(F17,Landespersonal_Tarifgruppen!$A$3:$AA$64,27,FALSE)*H17*(MAX(IP$8,MIN(EOMONTH(IP$8,0)+1,$J17+1))-MIN(MAX(IP$8,$I17),EOMONTH(IP$8,0)+1))/(EOMONTH(IP$8,0)+1-IP$8)</f>
        <v>0</v>
      </c>
      <c r="IQ17" s="533">
        <f>VLOOKUP(F17,Landespersonal_Tarifgruppen!$A$3:$AA$64,27,FALSE)*H17*(MAX(IQ$8,MIN(EOMONTH(IQ$8,0)+1,$J17+1))-MIN(MAX(IQ$8,$I17),EOMONTH(IQ$8,0)+1))/(EOMONTH(IQ$8,0)+1-IQ$8)</f>
        <v>0</v>
      </c>
      <c r="IR17" s="533">
        <f>VLOOKUP(F17,Landespersonal_Tarifgruppen!$A$3:$AA$64,27,FALSE)*H17*(MAX(IR$8,MIN(EOMONTH(IR$8,0)+1,$J17+1))-MIN(MAX(IR$8,$I17),EOMONTH(IR$8,0)+1))/(EOMONTH(IR$8,0)+1-IR$8)</f>
        <v>0</v>
      </c>
      <c r="IS17" s="533">
        <f>VLOOKUP(F17,Landespersonal_Tarifgruppen!$A$3:$AA$64,27,FALSE)*H17*(MAX(IS$8,MIN(EOMONTH(IS$8,0)+1,$J17+1))-MIN(MAX(IS$8,$I17),EOMONTH(IS$8,0)+1))/(EOMONTH(IS$8,0)+1-IS$8)</f>
        <v>0</v>
      </c>
      <c r="IT17" s="533">
        <f>VLOOKUP(F17,Landespersonal_Tarifgruppen!$A$3:$AA$64,27,FALSE)*H17*(MAX(IT$8,MIN(EOMONTH(IT$8,0)+1,$J17+1))-MIN(MAX(IT$8,$I17),EOMONTH(IT$8,0)+1))/(EOMONTH(IT$8,0)+1-IT$8)</f>
        <v>0</v>
      </c>
      <c r="IU17" s="533">
        <f>VLOOKUP(F17,Landespersonal_Tarifgruppen!$A$3:$AA$64,27,FALSE)*H17*(MAX(IU$8,MIN(EOMONTH(IU$8,0)+1,$J17+1))-MIN(MAX(IU$8,$I17),EOMONTH(IU$8,0)+1))/(EOMONTH(IU$8,0)+1-IU$8)</f>
        <v>0</v>
      </c>
      <c r="IV17" s="533">
        <f>VLOOKUP(F17,Landespersonal_Tarifgruppen!$A$3:$AA$64,27,FALSE)*H17*(MAX(IV$8,MIN(EOMONTH(IV$8,0)+1,$J17+1))-MIN(MAX(IV$8,$I17),EOMONTH(IV$8,0)+1))/(EOMONTH(IV$8,0)+1-IV$8)</f>
        <v>0</v>
      </c>
      <c r="IW17" s="533">
        <f>VLOOKUP(F17,Landespersonal_Tarifgruppen!$A$3:$AA$64,27,FALSE)*H17*(MAX(IW$8,MIN(EOMONTH(IW$8,0)+1,$J17+1))-MIN(MAX(IW$8,$I17),EOMONTH(IW$8,0)+1))/(EOMONTH(IW$8,0)+1-IW$8)</f>
        <v>0</v>
      </c>
      <c r="IX17" s="533">
        <f>VLOOKUP(F17,Landespersonal_Tarifgruppen!$A$3:$AA$64,27,FALSE)*H17*(MAX(IX$8,MIN(EOMONTH(IX$8,0)+1,$J17+1))-MIN(MAX(IX$8,$I17),EOMONTH(IX$8,0)+1))/(EOMONTH(IX$8,0)+1-IX$8)</f>
        <v>0</v>
      </c>
      <c r="IY17" s="503">
        <f t="shared" si="49"/>
        <v>0</v>
      </c>
      <c r="IZ17" s="533">
        <f>VLOOKUP(F17,Landespersonal_Tarifgruppen!$A$3:$AB$64,28,FALSE)*H17*(MAX(IZ$8,MIN(EOMONTH(IZ$8,0)+1,$J17+1))-MIN(MAX(IZ$8,$I17),EOMONTH(IZ$8,0)+1))/(EOMONTH(IZ$8,0)+1-IZ$8)</f>
        <v>0</v>
      </c>
      <c r="JA17" s="533">
        <f>VLOOKUP(F17,Landespersonal_Tarifgruppen!$A$3:$AB$64,28,FALSE)*H17*(MAX(JA$8,MIN(EOMONTH(JA$8,0)+1,$J17+1))-MIN(MAX(JA$8,$I17),EOMONTH(JA$8,0)+1))/(EOMONTH(JA$8,0)+1-JA$8)</f>
        <v>0</v>
      </c>
      <c r="JB17" s="533">
        <f>VLOOKUP(F17,Landespersonal_Tarifgruppen!$A$3:$AB$64,28,FALSE)*H17*(MAX(JB$8,MIN(EOMONTH(JB$8,0)+1,$J17+1))-MIN(MAX(JB$8,$I17),EOMONTH(JB$8,0)+1))/(EOMONTH(JB$8,0)+1-JB$8)</f>
        <v>0</v>
      </c>
      <c r="JC17" s="533">
        <f>VLOOKUP(F17,Landespersonal_Tarifgruppen!$A$3:$AB$64,28,FALSE)*H17*(MAX(JC$8,MIN(EOMONTH(JC$8,0)+1,$J17+1))-MIN(MAX(JC$8,$I17),EOMONTH(JC$8,0)+1))/(EOMONTH(JC$8,0)+1-JC$8)</f>
        <v>0</v>
      </c>
      <c r="JD17" s="533">
        <f>VLOOKUP(F17,Landespersonal_Tarifgruppen!$A$3:$AB$64,28,FALSE)*H17*(MAX(JD$8,MIN(EOMONTH(JD$8,0)+1,$J17+1))-MIN(MAX(JD$8,$I17),EOMONTH(JD$8,0)+1))/(EOMONTH(JD$8,0)+1-JD$8)</f>
        <v>0</v>
      </c>
      <c r="JE17" s="533">
        <f>VLOOKUP(F17,Landespersonal_Tarifgruppen!$A$3:$AB$64,28,FALSE)*H17*(MAX(JE$8,MIN(EOMONTH(JE$8,0)+1,$J17+1))-MIN(MAX(JE$8,$I17),EOMONTH(JE$8,0)+1))/(EOMONTH(JE$8,0)+1-JE$8)</f>
        <v>0</v>
      </c>
      <c r="JF17" s="533">
        <f>VLOOKUP(F17,Landespersonal_Tarifgruppen!$A$3:$AB$64,28,FALSE)*H17*(MAX(JF$8,MIN(EOMONTH(JF$8,0)+1,$J17+1))-MIN(MAX(JF$8,$I17),EOMONTH(JF$8,0)+1))/(EOMONTH(JF$8,0)+1-JF$8)</f>
        <v>0</v>
      </c>
      <c r="JG17" s="533">
        <f>VLOOKUP(F17,Landespersonal_Tarifgruppen!$A$3:$AB$64,28,FALSE)*H17*(MAX(JG$8,MIN(EOMONTH(JG$8,0)+1,$J17+1))-MIN(MAX(JG$8,$I17),EOMONTH(JG$8,0)+1))/(EOMONTH(JG$8,0)+1-JG$8)</f>
        <v>0</v>
      </c>
      <c r="JH17" s="533">
        <f>VLOOKUP(F17,Landespersonal_Tarifgruppen!$A$3:$AB$64,28,FALSE)*H17*(MAX(JH$8,MIN(EOMONTH(JH$8,0)+1,$J17+1))-MIN(MAX(JH$8,$I17),EOMONTH(JH$8,0)+1))/(EOMONTH(JH$8,0)+1-JH$8)</f>
        <v>0</v>
      </c>
      <c r="JI17" s="533">
        <f>VLOOKUP(F17,Landespersonal_Tarifgruppen!$A$3:$AB$64,28,FALSE)*H17*(MAX(JI$8,MIN(EOMONTH(JI$8,0)+1,$J17+1))-MIN(MAX(JI$8,$I17),EOMONTH(JI$8,0)+1))/(EOMONTH(JI$8,0)+1-JI$8)</f>
        <v>0</v>
      </c>
      <c r="JJ17" s="533">
        <f>VLOOKUP(F17,Landespersonal_Tarifgruppen!$A$3:$AB$64,28,FALSE)*H17*(MAX(JJ$8,MIN(EOMONTH(JJ$8,0)+1,$J17+1))-MIN(MAX(JJ$8,$I17),EOMONTH(JJ$8,0)+1))/(EOMONTH(JJ$8,0)+1-JJ$8)</f>
        <v>0</v>
      </c>
      <c r="JK17" s="533">
        <f>VLOOKUP(F17,Landespersonal_Tarifgruppen!$A$3:$AB$64,28,FALSE)*H17*(MAX(JK$8,MIN(EOMONTH(JK$8,0)+1,$J17+1))-MIN(MAX(JK$8,$I17),EOMONTH(JK$8,0)+1))/(EOMONTH(JK$8,0)+1-JK$8)</f>
        <v>0</v>
      </c>
      <c r="JL17" s="503">
        <f t="shared" si="50"/>
        <v>0</v>
      </c>
      <c r="JM17" s="533">
        <f>VLOOKUP(F17,Landespersonal_Tarifgruppen!$A$3:$AC$64,29,FALSE)*H17*(MAX(JM$8,MIN(EOMONTH(JM$8,0)+1,$J17+1))-MIN(MAX(JM$8,$I17),EOMONTH(JM$8,0)+1))/(EOMONTH(JM$8,0)+1-JM$8)</f>
        <v>0</v>
      </c>
      <c r="JN17" s="533">
        <f>VLOOKUP(F17,Landespersonal_Tarifgruppen!$A$3:$AC$64,29,FALSE)*H17*(MAX(JN$8,MIN(EOMONTH(JN$8,0)+1,$J17+1))-MIN(MAX(JN$8,$I17),EOMONTH(JN$8,0)+1))/(EOMONTH(JN$8,0)+1-JN$8)</f>
        <v>0</v>
      </c>
      <c r="JO17" s="533">
        <f>VLOOKUP(F17,Landespersonal_Tarifgruppen!$A$3:$AC$64,29,FALSE)*H17*(MAX(JO$8,MIN(EOMONTH(JO$8,0)+1,$J17+1))-MIN(MAX(JO$8,$I17),EOMONTH(JO$8,0)+1))/(EOMONTH(JO$8,0)+1-JO$8)</f>
        <v>0</v>
      </c>
      <c r="JP17" s="533">
        <f>VLOOKUP(F17,Landespersonal_Tarifgruppen!$A$3:$AC$64,29,FALSE)*H17*(MAX(JP$8,MIN(EOMONTH(JP$8,0)+1,$J17+1))-MIN(MAX(JP$8,$I17),EOMONTH(JP$8,0)+1))/(EOMONTH(JP$8,0)+1-JP$8)</f>
        <v>0</v>
      </c>
      <c r="JQ17" s="533">
        <f>VLOOKUP(F17,Landespersonal_Tarifgruppen!$A$3:$AC$64,29,FALSE)*H17*(MAX(JQ$8,MIN(EOMONTH(JQ$8,0)+1,$J17+1))-MIN(MAX(JQ$8,$I17),EOMONTH(JQ$8,0)+1))/(EOMONTH(JQ$8,0)+1-JQ$8)</f>
        <v>0</v>
      </c>
      <c r="JR17" s="533">
        <f>VLOOKUP(F17,Landespersonal_Tarifgruppen!$A$3:$AC$64,29,FALSE)*H17*(MAX(JR$8,MIN(EOMONTH(JR$8,0)+1,$J17+1))-MIN(MAX(JR$8,$I17),EOMONTH(JR$8,0)+1))/(EOMONTH(JR$8,0)+1-JR$8)</f>
        <v>0</v>
      </c>
      <c r="JS17" s="533">
        <f>VLOOKUP(F17,Landespersonal_Tarifgruppen!$A$3:$AC$64,29,FALSE)*H17*(MAX(JS$8,MIN(EOMONTH(JS$8,0)+1,$J17+1))-MIN(MAX(JS$8,$I17),EOMONTH(JS$8,0)+1))/(EOMONTH(JS$8,0)+1-JS$8)</f>
        <v>0</v>
      </c>
      <c r="JT17" s="533">
        <f>VLOOKUP(F17,Landespersonal_Tarifgruppen!$A$3:$AC$64,29,FALSE)*H17*(MAX(JT$8,MIN(EOMONTH(JT$8,0)+1,$J17+1))-MIN(MAX(JT$8,$I17),EOMONTH(JT$8,0)+1))/(EOMONTH(JT$8,0)+1-JT$8)</f>
        <v>0</v>
      </c>
      <c r="JU17" s="533">
        <f>VLOOKUP(F17,Landespersonal_Tarifgruppen!$A$3:$AC$64,29,FALSE)*H17*(MAX(JU$8,MIN(EOMONTH(JU$8,0)+1,$J17+1))-MIN(MAX(JU$8,$I17),EOMONTH(JU$8,0)+1))/(EOMONTH(JU$8,0)+1-JU$8)</f>
        <v>0</v>
      </c>
      <c r="JV17" s="533">
        <f>VLOOKUP(F17,Landespersonal_Tarifgruppen!$A$3:$AC$64,29,FALSE)*H17*(MAX(JV$8,MIN(EOMONTH(JV$8,0)+1,$J17+1))-MIN(MAX(JV$8,$I17),EOMONTH(JV$8,0)+1))/(EOMONTH(JV$8,0)+1-JV$8)</f>
        <v>0</v>
      </c>
      <c r="JW17" s="533">
        <f>VLOOKUP(F17,Landespersonal_Tarifgruppen!$A$3:$AC$64,29,FALSE)*H17*(MAX(JW$8,MIN(EOMONTH(JW$8,0)+1,$J17+1))-MIN(MAX(JW$8,$I17),EOMONTH(JW$8,0)+1))/(EOMONTH(JW$8,0)+1-JW$8)</f>
        <v>0</v>
      </c>
      <c r="JX17" s="533">
        <f>VLOOKUP(F17,Landespersonal_Tarifgruppen!$A$3:$AC$64,29,FALSE)*H17*(MAX(JX$8,MIN(EOMONTH(JX$8,0)+1,$J17+1))-MIN(MAX(JX$8,$I17),EOMONTH(JX$8,0)+1))/(EOMONTH(JX$8,0)+1-JX$8)</f>
        <v>0</v>
      </c>
      <c r="JY17" s="503">
        <f t="shared" si="51"/>
        <v>0</v>
      </c>
      <c r="JZ17" s="533">
        <f>VLOOKUP(F17,Landespersonal_Tarifgruppen!$A$3:$AD$64,30,FALSE)*H17*(MAX(JZ$8,MIN(EOMONTH(JZ$8,0)+1,$J17+1))-MIN(MAX(JZ$8,$I17),EOMONTH(JZ$8,0)+1))/(EOMONTH(JZ$8,0)+1-JZ$8)</f>
        <v>0</v>
      </c>
      <c r="KA17" s="533">
        <f>VLOOKUP(F17,Landespersonal_Tarifgruppen!$A$3:$AD$64,30,FALSE)*H17*(MAX(KA$8,MIN(EOMONTH(KA$8,0)+1,$J17+1))-MIN(MAX(KA$8,$I17),EOMONTH(KA$8,0)+1))/(EOMONTH(KA$8,0)+1-KA$8)</f>
        <v>0</v>
      </c>
      <c r="KB17" s="533">
        <f>VLOOKUP(F17,Landespersonal_Tarifgruppen!$A$3:$AD$64,30,FALSE)*H17*(MAX(KB$8,MIN(EOMONTH(KB$8,0)+1,$J17+1))-MIN(MAX(KB$8,$I17),EOMONTH(KB$8,0)+1))/(EOMONTH(KB$8,0)+1-KB$8)</f>
        <v>0</v>
      </c>
      <c r="KC17" s="533">
        <f>VLOOKUP(F17,Landespersonal_Tarifgruppen!$A$3:$AD$64,30,FALSE)*H17*(MAX(KC$8,MIN(EOMONTH(KC$8,0)+1,$J17+1))-MIN(MAX(KC$8,$I17),EOMONTH(KC$8,0)+1))/(EOMONTH(KC$8,0)+1-KC$8)</f>
        <v>0</v>
      </c>
      <c r="KD17" s="533">
        <f>VLOOKUP(F17,Landespersonal_Tarifgruppen!$A$3:$AD$64,30,FALSE)*H17*(MAX(KD$8,MIN(EOMONTH(KD$8,0)+1,$J17+1))-MIN(MAX(KD$8,$I17),EOMONTH(KD$8,0)+1))/(EOMONTH(KD$8,0)+1-KD$8)</f>
        <v>0</v>
      </c>
      <c r="KE17" s="533">
        <f>VLOOKUP(F17,Landespersonal_Tarifgruppen!$A$3:$AD$64,30,FALSE)*H17*(MAX(KE$8,MIN(EOMONTH(KE$8,0)+1,$J17+1))-MIN(MAX(KE$8,$I17),EOMONTH(KE$8,0)+1))/(EOMONTH(KE$8,0)+1-KE$8)</f>
        <v>0</v>
      </c>
      <c r="KF17" s="533">
        <f>VLOOKUP(F17,Landespersonal_Tarifgruppen!$A$3:$AD$64,30,FALSE)*H17*(MAX(KF$8,MIN(EOMONTH(KF$8,0)+1,$J17+1))-MIN(MAX(KF$8,$I17),EOMONTH(KF$8,0)+1))/(EOMONTH(KF$8,0)+1-KF$8)</f>
        <v>0</v>
      </c>
      <c r="KG17" s="533">
        <f>VLOOKUP(F17,Landespersonal_Tarifgruppen!$A$3:$AD$64,30,FALSE)*H17*(MAX(KG$8,MIN(EOMONTH(KG$8,0)+1,$J17+1))-MIN(MAX(KG$8,$I17),EOMONTH(KG$8,0)+1))/(EOMONTH(KG$8,0)+1-KG$8)</f>
        <v>0</v>
      </c>
      <c r="KH17" s="533">
        <f>VLOOKUP(F17,Landespersonal_Tarifgruppen!$A$3:$AD$64,30,FALSE)*H17*(MAX(KH$8,MIN(EOMONTH(KH$8,0)+1,$J17+1))-MIN(MAX(KH$8,$I17),EOMONTH(KH$8,0)+1))/(EOMONTH(KH$8,0)+1-KH$8)</f>
        <v>0</v>
      </c>
      <c r="KI17" s="533">
        <f>VLOOKUP(F17,Landespersonal_Tarifgruppen!$A$3:$AD$64,30,FALSE)*H17*(MAX(KI$8,MIN(EOMONTH(KI$8,0)+1,$J17+1))-MIN(MAX(KI$8,$I17),EOMONTH(KI$8,0)+1))/(EOMONTH(KI$8,0)+1-KI$8)</f>
        <v>0</v>
      </c>
      <c r="KJ17" s="533">
        <f>VLOOKUP(F17,Landespersonal_Tarifgruppen!$A$3:$AD$64,30,FALSE)*H17*(MAX(KJ$8,MIN(EOMONTH(KJ$8,0)+1,$J17+1))-MIN(MAX(KJ$8,$I17),EOMONTH(KJ$8,0)+1))/(EOMONTH(KJ$8,0)+1-KJ$8)</f>
        <v>0</v>
      </c>
      <c r="KK17" s="533">
        <f>VLOOKUP(F17,Landespersonal_Tarifgruppen!$A$3:$AD$64,30,FALSE)*H17*(MAX(KK$8,MIN(EOMONTH(KK$8,0)+1,$J17+1))-MIN(MAX(KK$8,$I17),EOMONTH(KK$8,0)+1))/(EOMONTH(KK$8,0)+1-KK$8)</f>
        <v>0</v>
      </c>
      <c r="KL17" s="503">
        <f t="shared" si="52"/>
        <v>0</v>
      </c>
      <c r="KM17" s="533">
        <f>VLOOKUP(F17,Landespersonal_Tarifgruppen!$A$3:$AE$64,31,FALSE)*H17*(MAX(KM$8,MIN(EOMONTH(KM$8,0)+1,$J17+1))-MIN(MAX(KM$8,$I17),EOMONTH(KM$8,0)+1))/(EOMONTH(KM$8,0)+1-KM$8)</f>
        <v>0</v>
      </c>
      <c r="KN17" s="533">
        <f>VLOOKUP(F17,Landespersonal_Tarifgruppen!$A$3:$AE$64,31,FALSE)*H17*(MAX(KN$8,MIN(EOMONTH(KN$8,0)+1,$J17+1))-MIN(MAX(KN$8,$I17),EOMONTH(KN$8,0)+1))/(EOMONTH(KN$8,0)+1-KN$8)</f>
        <v>0</v>
      </c>
      <c r="KO17" s="533">
        <f>VLOOKUP(F17,Landespersonal_Tarifgruppen!$A$3:$AE$64,31,FALSE)*H17*(MAX(KO$8,MIN(EOMONTH(KO$8,0)+1,$J17+1))-MIN(MAX(KO$8,$I17),EOMONTH(KO$8,0)+1))/(EOMONTH(KO$8,0)+1-KO$8)</f>
        <v>0</v>
      </c>
      <c r="KP17" s="533">
        <f>VLOOKUP(F17,Landespersonal_Tarifgruppen!$A$3:$AE$64,31,FALSE)*H17*(MAX(KP$8,MIN(EOMONTH(KP$8,0)+1,$J17+1))-MIN(MAX(KP$8,$I17),EOMONTH(KP$8,0)+1))/(EOMONTH(KP$8,0)+1-KP$8)</f>
        <v>0</v>
      </c>
      <c r="KQ17" s="533">
        <f>VLOOKUP(F17,Landespersonal_Tarifgruppen!$A$3:$AE$64,31,FALSE)*H17*(MAX(KQ$8,MIN(EOMONTH(KQ$8,0)+1,$J17+1))-MIN(MAX(KQ$8,$I17),EOMONTH(KQ$8,0)+1))/(EOMONTH(KQ$8,0)+1-KQ$8)</f>
        <v>0</v>
      </c>
      <c r="KR17" s="533">
        <f>VLOOKUP(F17,Landespersonal_Tarifgruppen!$A$3:$AE$64,31,FALSE)*H17*(MAX(KR$8,MIN(EOMONTH(KR$8,0)+1,$J17+1))-MIN(MAX(KR$8,$I17),EOMONTH(KR$8,0)+1))/(EOMONTH(KR$8,0)+1-KR$8)</f>
        <v>0</v>
      </c>
      <c r="KS17" s="533">
        <f>VLOOKUP(F17,Landespersonal_Tarifgruppen!$A$3:$AE$64,31,FALSE)*H17*(MAX(KS$8,MIN(EOMONTH(KS$8,0)+1,$J17+1))-MIN(MAX(KS$8,$I17),EOMONTH(KS$8,0)+1))/(EOMONTH(KS$8,0)+1-KS$8)</f>
        <v>0</v>
      </c>
      <c r="KT17" s="533">
        <f>VLOOKUP(F17,Landespersonal_Tarifgruppen!$A$3:$AE$64,31,FALSE)*H17*(MAX(KT$8,MIN(EOMONTH(KT$8,0)+1,$J17+1))-MIN(MAX(KT$8,$I17),EOMONTH(KT$8,0)+1))/(EOMONTH(KT$8,0)+1-KT$8)</f>
        <v>0</v>
      </c>
      <c r="KU17" s="533">
        <f>VLOOKUP(F17,Landespersonal_Tarifgruppen!$A$3:$AE$64,31,FALSE)*H17*(MAX(KU$8,MIN(EOMONTH(KU$8,0)+1,$J17+1))-MIN(MAX(KU$8,$I17),EOMONTH(KU$8,0)+1))/(EOMONTH(KU$8,0)+1-KU$8)</f>
        <v>0</v>
      </c>
      <c r="KV17" s="533">
        <f>VLOOKUP(F17,Landespersonal_Tarifgruppen!$A$3:$AE$64,31,FALSE)*H17*(MAX(KV$8,MIN(EOMONTH(KV$8,0)+1,$J17+1))-MIN(MAX(KV$8,$I17),EOMONTH(KV$8,0)+1))/(EOMONTH(KV$8,0)+1-KV$8)</f>
        <v>0</v>
      </c>
      <c r="KW17" s="533">
        <f>VLOOKUP(F17,Landespersonal_Tarifgruppen!$A$3:$AE$64,31,FALSE)*H17*(MAX(KW$8,MIN(EOMONTH(KW$8,0)+1,$J17+1))-MIN(MAX(KW$8,$I17),EOMONTH(KW$8,0)+1))/(EOMONTH(KW$8,0)+1-KW$8)</f>
        <v>0</v>
      </c>
      <c r="KX17" s="533">
        <f>VLOOKUP(F17,Landespersonal_Tarifgruppen!$A$3:$AE$64,31,FALSE)*H17*(MAX(KX$8,MIN(EOMONTH(KX$8,0)+1,$J17+1))-MIN(MAX(KX$8,$I17),EOMONTH(KX$8,0)+1))/(EOMONTH(KX$8,0)+1-KX$8)</f>
        <v>0</v>
      </c>
      <c r="KY17" s="503">
        <f t="shared" si="53"/>
        <v>0</v>
      </c>
      <c r="KZ17" s="494" t="str">
        <f>IF(ISERROR(L17/(VLOOKUP(F17,Landespersonal_Tarifgruppen!$A:$H,8,FALSE)*12)), " ", L17/(VLOOKUP(F17,Landespersonal_Tarifgruppen!$A:$H,8,FALSE)*12))</f>
        <v xml:space="preserve"> </v>
      </c>
      <c r="LA17" s="494" t="str">
        <f>IF(ISERROR(M17/(VLOOKUP(F17,Landespersonal_Tarifgruppen!$A:$I,9,FALSE))), " ", M17/(VLOOKUP(F17,Landespersonal_Tarifgruppen!$A:$I,9,FALSE)))</f>
        <v xml:space="preserve"> </v>
      </c>
      <c r="LB17" s="494" t="str">
        <f>IF(ISERROR(N17/(VLOOKUP(F17,Landespersonal_Tarifgruppen!$A:$I,9,FALSE))), " ", N17/(VLOOKUP(F17,Landespersonal_Tarifgruppen!$A:$I,9,FALSE)))</f>
        <v xml:space="preserve"> </v>
      </c>
      <c r="LC17" s="494" t="str">
        <f>IF(ISERROR(O17/(VLOOKUP(F17,Landespersonal_Tarifgruppen!$A:$I,9,FALSE))), " ", O17/(VLOOKUP(F17,Landespersonal_Tarifgruppen!$A:$I,9,FALSE)))</f>
        <v xml:space="preserve"> </v>
      </c>
      <c r="LD17" s="494" t="str">
        <f>IF(ISERROR(P17/(VLOOKUP(F17,Landespersonal_Tarifgruppen!$A:$I,9,FALSE))), " ", P17/(VLOOKUP(F17,Landespersonal_Tarifgruppen!$A:$I,9,FALSE)))</f>
        <v xml:space="preserve"> </v>
      </c>
      <c r="LE17" s="494" t="str">
        <f>IF(ISERROR(Q17/(VLOOKUP(F17,Landespersonal_Tarifgruppen!$A:$I,9,FALSE))), " ", Q17/(VLOOKUP(F17,Landespersonal_Tarifgruppen!$A:$I,9,FALSE)))</f>
        <v xml:space="preserve"> </v>
      </c>
      <c r="LF17" s="494" t="str">
        <f>IF(ISERROR(R17/(VLOOKUP(F17,Landespersonal_Tarifgruppen!$A:$I,9,FALSE))), " ", R17/(VLOOKUP(F17,Landespersonal_Tarifgruppen!$A:$I,9,FALSE)))</f>
        <v xml:space="preserve"> </v>
      </c>
      <c r="LG17" s="494" t="str">
        <f>IF(ISERROR(S17/(VLOOKUP(F17,Landespersonal_Tarifgruppen!$A:$I,9,FALSE))), " ", S17/(VLOOKUP(F17,Landespersonal_Tarifgruppen!$A:$I,9,FALSE)))</f>
        <v xml:space="preserve"> </v>
      </c>
      <c r="LH17" s="494" t="str">
        <f>IF(ISERROR(T17/(VLOOKUP(F17,Landespersonal_Tarifgruppen!$A:$I,9,FALSE))), " ", T17/(VLOOKUP(F17,Landespersonal_Tarifgruppen!$A:$I,9,FALSE)))</f>
        <v xml:space="preserve"> </v>
      </c>
      <c r="LI17" s="494" t="str">
        <f>IF(ISERROR(U17/(VLOOKUP(F17,Landespersonal_Tarifgruppen!$A:$I,9,FALSE))), " ", U17/(VLOOKUP(F17,Landespersonal_Tarifgruppen!$A:$I,9,FALSE)))</f>
        <v xml:space="preserve"> </v>
      </c>
      <c r="LJ17" s="494" t="str">
        <f>IF(ISERROR(V17/(VLOOKUP(F17,Landespersonal_Tarifgruppen!$A:$I,9,FALSE))), " ", V17/(VLOOKUP(F17,Landespersonal_Tarifgruppen!$A:$I,9,FALSE)))</f>
        <v xml:space="preserve"> </v>
      </c>
      <c r="LK17" s="494" t="str">
        <f>IF(ISERROR(W17/(VLOOKUP(F17,Landespersonal_Tarifgruppen!$A:$I,9,FALSE))), " ", W17/(VLOOKUP(F17,Landespersonal_Tarifgruppen!$A:$I,9,FALSE)))</f>
        <v xml:space="preserve"> </v>
      </c>
      <c r="LL17" s="494" t="str">
        <f>IF(ISERROR(X17/(VLOOKUP(F17,Landespersonal_Tarifgruppen!$A:$I,9,FALSE))), " ", X17/(VLOOKUP(F17,Landespersonal_Tarifgruppen!$A:$I,9,FALSE)))</f>
        <v xml:space="preserve"> </v>
      </c>
      <c r="LM17" s="494">
        <f t="shared" si="54"/>
        <v>0</v>
      </c>
      <c r="LN17" s="494" t="str">
        <f>IF(ISERROR(Z17/(VLOOKUP(F17,Landespersonal_Tarifgruppen!$A:$J,10,FALSE))), " ", Z17/(VLOOKUP(F17,Landespersonal_Tarifgruppen!$A:$J,10,FALSE)))</f>
        <v xml:space="preserve"> </v>
      </c>
      <c r="LO17" s="494" t="str">
        <f>IF(ISERROR(AA17/(VLOOKUP(F17,Landespersonal_Tarifgruppen!$A:$J,10,FALSE))), " ", AA17/(VLOOKUP(F17,Landespersonal_Tarifgruppen!$A:$J,10,FALSE)))</f>
        <v xml:space="preserve"> </v>
      </c>
      <c r="LP17" s="494" t="str">
        <f>IF(ISERROR(AB17/(VLOOKUP(F17,Landespersonal_Tarifgruppen!$A:$J,10,FALSE))), " ", AB17/(VLOOKUP(F17,Landespersonal_Tarifgruppen!$A:$J,10,FALSE)))</f>
        <v xml:space="preserve"> </v>
      </c>
      <c r="LQ17" s="494" t="str">
        <f>IF(ISERROR(AC17/(VLOOKUP(F17,Landespersonal_Tarifgruppen!$A:$J,10,FALSE))), " ", AC17/(VLOOKUP(F17,Landespersonal_Tarifgruppen!$A:$J,10,FALSE)))</f>
        <v xml:space="preserve"> </v>
      </c>
      <c r="LR17" s="494" t="str">
        <f>IF(ISERROR(AD17/(VLOOKUP(F17,Landespersonal_Tarifgruppen!$A:$J,10,FALSE))), " ", AD17/(VLOOKUP(F17,Landespersonal_Tarifgruppen!$A:$J,10,FALSE)))</f>
        <v xml:space="preserve"> </v>
      </c>
      <c r="LS17" s="494" t="str">
        <f>IF(ISERROR(AE17/(VLOOKUP(F17,Landespersonal_Tarifgruppen!$A:$J,10,FALSE))), " ", AE17/(VLOOKUP(F17,Landespersonal_Tarifgruppen!$A:$J,10,FALSE)))</f>
        <v xml:space="preserve"> </v>
      </c>
      <c r="LT17" s="494" t="str">
        <f>IF(ISERROR(AF17/(VLOOKUP(F17,Landespersonal_Tarifgruppen!$A:$J,10,FALSE))), " ", AF17/(VLOOKUP(F17,Landespersonal_Tarifgruppen!$A:$J,10,FALSE)))</f>
        <v xml:space="preserve"> </v>
      </c>
      <c r="LU17" s="494" t="str">
        <f>IF(ISERROR(AG17/(VLOOKUP(F17,Landespersonal_Tarifgruppen!$A:$J,10,FALSE))), " ", AG17/(VLOOKUP(F17,Landespersonal_Tarifgruppen!$A:$J,10,FALSE)))</f>
        <v xml:space="preserve"> </v>
      </c>
      <c r="LV17" s="494" t="str">
        <f>IF(ISERROR(AH17/(VLOOKUP(F17,Landespersonal_Tarifgruppen!$A:$J,10,FALSE))), " ", AH17/(VLOOKUP(F17,Landespersonal_Tarifgruppen!$A:$J,10,FALSE)))</f>
        <v xml:space="preserve"> </v>
      </c>
      <c r="LW17" s="494" t="str">
        <f>IF(ISERROR(AI17/(VLOOKUP(F17,Landespersonal_Tarifgruppen!$A:$J,10,FALSE))), " ", AI17/(VLOOKUP(F17,Landespersonal_Tarifgruppen!$A:$J,10,FALSE)))</f>
        <v xml:space="preserve"> </v>
      </c>
      <c r="LX17" s="494" t="str">
        <f>IF(ISERROR(AJ17/(VLOOKUP(F17,Landespersonal_Tarifgruppen!$A:$J,10,FALSE))), " ", AJ17/(VLOOKUP(F17,Landespersonal_Tarifgruppen!$A:$J,10,FALSE)))</f>
        <v xml:space="preserve"> </v>
      </c>
      <c r="LY17" s="494" t="str">
        <f>IF(ISERROR(AK17/(VLOOKUP(F17,Landespersonal_Tarifgruppen!$A:$J,10,FALSE))), " ", AK17/(VLOOKUP(F17,Landespersonal_Tarifgruppen!$A:$J,10,FALSE)))</f>
        <v xml:space="preserve"> </v>
      </c>
      <c r="LZ17" s="494">
        <f t="shared" si="55"/>
        <v>0</v>
      </c>
      <c r="MA17" s="494" t="str">
        <f>IF(ISERROR(AM17/(VLOOKUP(F17,Landespersonal_Tarifgruppen!$A:$K,11,FALSE))), " ", AM17/(VLOOKUP(F17,Landespersonal_Tarifgruppen!$A:$K,11,FALSE)))</f>
        <v xml:space="preserve"> </v>
      </c>
      <c r="MB17" s="494" t="str">
        <f>IF(ISERROR(AN17/(VLOOKUP(F17,Landespersonal_Tarifgruppen!$A:$K,11,FALSE))), " ", AN17/(VLOOKUP(F17,Landespersonal_Tarifgruppen!$A:$K,11,FALSE)))</f>
        <v xml:space="preserve"> </v>
      </c>
      <c r="MC17" s="494" t="str">
        <f>IF(ISERROR(AO17/(VLOOKUP(F17,Landespersonal_Tarifgruppen!$A:$K,11,FALSE))), " ", AO17/(VLOOKUP(F17,Landespersonal_Tarifgruppen!$A:$K,11,FALSE)))</f>
        <v xml:space="preserve"> </v>
      </c>
      <c r="MD17" s="494" t="str">
        <f>IF(ISERROR(AP17/(VLOOKUP(F17,Landespersonal_Tarifgruppen!$A:$K,11,FALSE))), " ", AP17/(VLOOKUP(F17,Landespersonal_Tarifgruppen!$A:$K,11,FALSE)))</f>
        <v xml:space="preserve"> </v>
      </c>
      <c r="ME17" s="494" t="str">
        <f>IF(ISERROR(AQ17/(VLOOKUP(F17,Landespersonal_Tarifgruppen!$A:$K,11,FALSE))), " ", AQ17/(VLOOKUP(F17,Landespersonal_Tarifgruppen!$A:$K,11,FALSE)))</f>
        <v xml:space="preserve"> </v>
      </c>
      <c r="MF17" s="494" t="str">
        <f>IF(ISERROR(AR17/(VLOOKUP(F17,Landespersonal_Tarifgruppen!$A:$K,11,FALSE))), " ", AR17/(VLOOKUP(F17,Landespersonal_Tarifgruppen!$A:$K,11,FALSE)))</f>
        <v xml:space="preserve"> </v>
      </c>
      <c r="MG17" s="494" t="str">
        <f>IF(ISERROR(AS17/(VLOOKUP(F17,Landespersonal_Tarifgruppen!$A:$K,11,FALSE))), " ", AS17/(VLOOKUP(F17,Landespersonal_Tarifgruppen!$A:$K,11,FALSE)))</f>
        <v xml:space="preserve"> </v>
      </c>
      <c r="MH17" s="494" t="str">
        <f>IF(ISERROR(AT17/(VLOOKUP(F17,Landespersonal_Tarifgruppen!$A:$K,11,FALSE))), " ", AT17/(VLOOKUP(F17,Landespersonal_Tarifgruppen!$A:$K,11,FALSE)))</f>
        <v xml:space="preserve"> </v>
      </c>
      <c r="MI17" s="494" t="str">
        <f>IF(ISERROR(AU17/(VLOOKUP(F17,Landespersonal_Tarifgruppen!$A:$K,11,FALSE))), " ", AU17/(VLOOKUP(F17,Landespersonal_Tarifgruppen!$A:$K,11,FALSE)))</f>
        <v xml:space="preserve"> </v>
      </c>
      <c r="MJ17" s="494" t="str">
        <f>IF(ISERROR(AV17/(VLOOKUP(F17,Landespersonal_Tarifgruppen!$A:$K,11,FALSE))), " ", AV17/(VLOOKUP(F17,Landespersonal_Tarifgruppen!$A:$K,11,FALSE)))</f>
        <v xml:space="preserve"> </v>
      </c>
      <c r="MK17" s="494" t="str">
        <f>IF(ISERROR(AW17/(VLOOKUP(F17,Landespersonal_Tarifgruppen!$A:$K,11,FALSE))), " ", AW17/(VLOOKUP(F17,Landespersonal_Tarifgruppen!$A:$K,11,FALSE)))</f>
        <v xml:space="preserve"> </v>
      </c>
      <c r="ML17" s="494" t="str">
        <f>IF(ISERROR(AX17/(VLOOKUP(F17,Landespersonal_Tarifgruppen!$A:$K,11,FALSE))), " ", AX17/(VLOOKUP(F17,Landespersonal_Tarifgruppen!$A:$K,11,FALSE)))</f>
        <v xml:space="preserve"> </v>
      </c>
      <c r="MM17" s="494">
        <f t="shared" si="56"/>
        <v>0</v>
      </c>
      <c r="MN17" s="494" t="str">
        <f>IF(ISERROR(AZ17/(VLOOKUP(F17,Landespersonal_Tarifgruppen!$A:$L,12,FALSE))), " ", AZ17/(VLOOKUP(F17,Landespersonal_Tarifgruppen!$A:$L,12,FALSE)))</f>
        <v xml:space="preserve"> </v>
      </c>
      <c r="MO17" s="494" t="str">
        <f>IF(ISERROR(BA17/(VLOOKUP(F17,Landespersonal_Tarifgruppen!$A:$L,12,FALSE))), " ", BA17/(VLOOKUP(F17,Landespersonal_Tarifgruppen!$A:$L,12,FALSE)))</f>
        <v xml:space="preserve"> </v>
      </c>
      <c r="MP17" s="494" t="str">
        <f>IF(ISERROR(BB17/(VLOOKUP(F17,Landespersonal_Tarifgruppen!$A:$L,12,FALSE))), " ", BB17/(VLOOKUP(F17,Landespersonal_Tarifgruppen!$A:$L,12,FALSE)))</f>
        <v xml:space="preserve"> </v>
      </c>
      <c r="MQ17" s="494" t="str">
        <f>IF(ISERROR(BC17/(VLOOKUP(F17,Landespersonal_Tarifgruppen!$A:$L,12,FALSE))), " ", BC17/(VLOOKUP(F17,Landespersonal_Tarifgruppen!$A:$L,12,FALSE)))</f>
        <v xml:space="preserve"> </v>
      </c>
      <c r="MR17" s="494" t="str">
        <f>IF(ISERROR(BD17/(VLOOKUP(F17,Landespersonal_Tarifgruppen!$A:$L,12,FALSE))), " ", BD17/(VLOOKUP(F17,Landespersonal_Tarifgruppen!$A:$L,12,FALSE)))</f>
        <v xml:space="preserve"> </v>
      </c>
      <c r="MS17" s="494" t="str">
        <f>IF(ISERROR(BE17/(VLOOKUP(F17,Landespersonal_Tarifgruppen!$A:$L,12,FALSE))), " ", BE17/(VLOOKUP(F17,Landespersonal_Tarifgruppen!$A:$L,12,FALSE)))</f>
        <v xml:space="preserve"> </v>
      </c>
      <c r="MT17" s="494" t="str">
        <f>IF(ISERROR(BF17/(VLOOKUP(F17,Landespersonal_Tarifgruppen!$A:$L,12,FALSE))), " ", BF17/(VLOOKUP(F17,Landespersonal_Tarifgruppen!$A:$L,12,FALSE)))</f>
        <v xml:space="preserve"> </v>
      </c>
      <c r="MU17" s="494" t="str">
        <f>IF(ISERROR(BG17/(VLOOKUP(F17,Landespersonal_Tarifgruppen!$A:$L,12,FALSE))), " ", BG17/(VLOOKUP(F17,Landespersonal_Tarifgruppen!$A:$L,12,FALSE)))</f>
        <v xml:space="preserve"> </v>
      </c>
      <c r="MV17" s="494" t="str">
        <f>IF(ISERROR(BH17/(VLOOKUP(F17,Landespersonal_Tarifgruppen!$A:$L,12,FALSE))), " ", BH17/(VLOOKUP(F17,Landespersonal_Tarifgruppen!$A:$L,12,FALSE)))</f>
        <v xml:space="preserve"> </v>
      </c>
      <c r="MW17" s="494" t="str">
        <f>IF(ISERROR(BI17/(VLOOKUP(F17,Landespersonal_Tarifgruppen!$A:$L,12,FALSE))), " ", BI17/(VLOOKUP(F17,Landespersonal_Tarifgruppen!$A:$L,12,FALSE)))</f>
        <v xml:space="preserve"> </v>
      </c>
      <c r="MX17" s="494" t="str">
        <f>IF(ISERROR(BJ17/(VLOOKUP(F17,Landespersonal_Tarifgruppen!$A:$L,12,FALSE))), " ", BJ17/(VLOOKUP(F17,Landespersonal_Tarifgruppen!$A:$L,12,FALSE)))</f>
        <v xml:space="preserve"> </v>
      </c>
      <c r="MY17" s="494" t="str">
        <f>IF(ISERROR(BK17/(VLOOKUP(F17,Landespersonal_Tarifgruppen!$A:$L,12,FALSE))), " ", BK17/(VLOOKUP(F17,Landespersonal_Tarifgruppen!$A:$L,12,FALSE)))</f>
        <v xml:space="preserve"> </v>
      </c>
      <c r="MZ17" s="494">
        <f t="shared" si="57"/>
        <v>0</v>
      </c>
      <c r="NA17" s="494" t="str">
        <f>IF(ISERROR(BM17/(VLOOKUP(F17,Landespersonal_Tarifgruppen!$A:$M,13,FALSE))), " ", BM17/(VLOOKUP(F17,Landespersonal_Tarifgruppen!$A:$M,13,FALSE)))</f>
        <v xml:space="preserve"> </v>
      </c>
      <c r="NB17" s="494" t="str">
        <f>IF(ISERROR(BN17/(VLOOKUP(F17,Landespersonal_Tarifgruppen!$A:$M,13,FALSE))), " ", BN17/(VLOOKUP(F17,Landespersonal_Tarifgruppen!$A:$M,13,FALSE)))</f>
        <v xml:space="preserve"> </v>
      </c>
      <c r="NC17" s="494" t="str">
        <f>IF(ISERROR(BO17/(VLOOKUP(F17,Landespersonal_Tarifgruppen!$A:$M,13,FALSE))), " ", BO17/(VLOOKUP(F17,Landespersonal_Tarifgruppen!$A:$M,13,FALSE)))</f>
        <v xml:space="preserve"> </v>
      </c>
      <c r="ND17" s="494" t="str">
        <f>IF(ISERROR(BP17/(VLOOKUP(F17,Landespersonal_Tarifgruppen!$A:$M,13,FALSE))), " ", BP17/(VLOOKUP(F17,Landespersonal_Tarifgruppen!$A:$M,13,FALSE)))</f>
        <v xml:space="preserve"> </v>
      </c>
      <c r="NE17" s="494" t="str">
        <f>IF(ISERROR(BQ17/(VLOOKUP(F17,Landespersonal_Tarifgruppen!$A:$M,13,FALSE))), " ", BQ17/(VLOOKUP(F17,Landespersonal_Tarifgruppen!$A:$M,13,FALSE)))</f>
        <v xml:space="preserve"> </v>
      </c>
      <c r="NF17" s="494" t="str">
        <f>IF(ISERROR(BR17/(VLOOKUP(F17,Landespersonal_Tarifgruppen!$A:$M,13,FALSE))), " ", BR17/(VLOOKUP(F17,Landespersonal_Tarifgruppen!$A:$M,13,FALSE)))</f>
        <v xml:space="preserve"> </v>
      </c>
      <c r="NG17" s="494" t="str">
        <f>IF(ISERROR(BS17/(VLOOKUP(F17,Landespersonal_Tarifgruppen!$A:$M,13,FALSE))), " ", BS17/(VLOOKUP(F17,Landespersonal_Tarifgruppen!$A:$M,13,FALSE)))</f>
        <v xml:space="preserve"> </v>
      </c>
      <c r="NH17" s="494" t="str">
        <f>IF(ISERROR(BT17/(VLOOKUP(F17,Landespersonal_Tarifgruppen!$A:$M,13,FALSE))), " ", BT17/(VLOOKUP(F17,Landespersonal_Tarifgruppen!$A:$M,13,FALSE)))</f>
        <v xml:space="preserve"> </v>
      </c>
      <c r="NI17" s="494" t="str">
        <f>IF(ISERROR(BU17/(VLOOKUP(F17,Landespersonal_Tarifgruppen!$A:$M,13,FALSE))), " ", BU17/(VLOOKUP(F17,Landespersonal_Tarifgruppen!$A:$M,13,FALSE)))</f>
        <v xml:space="preserve"> </v>
      </c>
      <c r="NJ17" s="494" t="str">
        <f>IF(ISERROR(BV17/(VLOOKUP(F17,Landespersonal_Tarifgruppen!$A:$M,13,FALSE))), " ", BV17/(VLOOKUP(F17,Landespersonal_Tarifgruppen!$A:$M,13,FALSE)))</f>
        <v xml:space="preserve"> </v>
      </c>
      <c r="NK17" s="494" t="str">
        <f>IF(ISERROR(BW17/(VLOOKUP(F17,Landespersonal_Tarifgruppen!$A:$M,13,FALSE))), " ", BW17/(VLOOKUP(F17,Landespersonal_Tarifgruppen!$A:$M,13,FALSE)))</f>
        <v xml:space="preserve"> </v>
      </c>
      <c r="NL17" s="494" t="str">
        <f>IF(ISERROR(BX17/(VLOOKUP(F17,Landespersonal_Tarifgruppen!$A:$M,13,FALSE))), " ", BX17/(VLOOKUP(F17,Landespersonal_Tarifgruppen!$A:$M,13,FALSE)))</f>
        <v xml:space="preserve"> </v>
      </c>
      <c r="NM17" s="494">
        <f t="shared" si="58"/>
        <v>0</v>
      </c>
      <c r="NN17" s="494" t="str">
        <f>IF(ISERROR(BZ17/(VLOOKUP(F17,Landespersonal_Tarifgruppen!$A:$N,14,FALSE))), " ", BZ17/(VLOOKUP(F17,Landespersonal_Tarifgruppen!$A:$N,14,FALSE)))</f>
        <v xml:space="preserve"> </v>
      </c>
      <c r="NO17" s="494" t="str">
        <f>IF(ISERROR(CA17/(VLOOKUP(F17,Landespersonal_Tarifgruppen!$A:$N,14,FALSE))), " ", CA17/(VLOOKUP(F17,Landespersonal_Tarifgruppen!$A:$N,14,FALSE)))</f>
        <v xml:space="preserve"> </v>
      </c>
      <c r="NP17" s="494" t="str">
        <f>IF(ISERROR(CB17/(VLOOKUP(F17,Landespersonal_Tarifgruppen!$A:$N,14,FALSE))), " ", CB17/(VLOOKUP(F17,Landespersonal_Tarifgruppen!$A:$N,14,FALSE)))</f>
        <v xml:space="preserve"> </v>
      </c>
      <c r="NQ17" s="494" t="str">
        <f>IF(ISERROR(CC17/(VLOOKUP(F17,Landespersonal_Tarifgruppen!$A:$N,14,FALSE))), " ", CC17/(VLOOKUP(F17,Landespersonal_Tarifgruppen!$A:$N,14,FALSE)))</f>
        <v xml:space="preserve"> </v>
      </c>
      <c r="NR17" s="494" t="str">
        <f>IF(ISERROR(CD17/(VLOOKUP(F17,Landespersonal_Tarifgruppen!$A:$N,14,FALSE))), " ", CD17/(VLOOKUP(F17,Landespersonal_Tarifgruppen!$A:$N,14,FALSE)))</f>
        <v xml:space="preserve"> </v>
      </c>
      <c r="NS17" s="494" t="str">
        <f>IF(ISERROR(CE17/(VLOOKUP(F17,Landespersonal_Tarifgruppen!$A:$N,14,FALSE))), " ", CE17/(VLOOKUP(F17,Landespersonal_Tarifgruppen!$A:$N,14,FALSE)))</f>
        <v xml:space="preserve"> </v>
      </c>
      <c r="NT17" s="494" t="str">
        <f>IF(ISERROR(CF17/(VLOOKUP(F17,Landespersonal_Tarifgruppen!$A:$N,14,FALSE))), " ", CF17/(VLOOKUP(F17,Landespersonal_Tarifgruppen!$A:$N,14,FALSE)))</f>
        <v xml:space="preserve"> </v>
      </c>
      <c r="NU17" s="494" t="str">
        <f>IF(ISERROR(CG17/(VLOOKUP(F17,Landespersonal_Tarifgruppen!$A:$N,14,FALSE))), " ", CG17/(VLOOKUP(F17,Landespersonal_Tarifgruppen!$A:$N,14,FALSE)))</f>
        <v xml:space="preserve"> </v>
      </c>
      <c r="NV17" s="494" t="str">
        <f>IF(ISERROR(CH17/(VLOOKUP(F17,Landespersonal_Tarifgruppen!$A:$N,14,FALSE))), " ", CH17/(VLOOKUP(F17,Landespersonal_Tarifgruppen!$A:$N,14,FALSE)))</f>
        <v xml:space="preserve"> </v>
      </c>
      <c r="NW17" s="494" t="str">
        <f>IF(ISERROR(CI17/(VLOOKUP(F17,Landespersonal_Tarifgruppen!$A:$N,14,FALSE))), " ", CI17/(VLOOKUP(F17,Landespersonal_Tarifgruppen!$A:$N,14,FALSE)))</f>
        <v xml:space="preserve"> </v>
      </c>
      <c r="NX17" s="494" t="str">
        <f>IF(ISERROR(CJ17/(VLOOKUP(F17,Landespersonal_Tarifgruppen!$A:$N,14,FALSE))), " ", CJ17/(VLOOKUP(F17,Landespersonal_Tarifgruppen!$A:$N,14,FALSE)))</f>
        <v xml:space="preserve"> </v>
      </c>
      <c r="NY17" s="494" t="str">
        <f>IF(ISERROR(CK17/(VLOOKUP(F17,Landespersonal_Tarifgruppen!$A:$N,14,FALSE))), " ", CK17/(VLOOKUP(F17,Landespersonal_Tarifgruppen!$A:$N,14,FALSE)))</f>
        <v xml:space="preserve"> </v>
      </c>
      <c r="NZ17" s="494">
        <f t="shared" si="59"/>
        <v>0</v>
      </c>
      <c r="OA17" s="494" t="str">
        <f>IF(ISERROR(CM17/(VLOOKUP(F17,Landespersonal_Tarifgruppen!$A:$O,15,FALSE))), " ", CM17/(VLOOKUP(F17,Landespersonal_Tarifgruppen!$A:$O,15,FALSE)))</f>
        <v xml:space="preserve"> </v>
      </c>
      <c r="OB17" s="494" t="str">
        <f>IF(ISERROR(CN17/(VLOOKUP(F17,Landespersonal_Tarifgruppen!$A:$O,15,FALSE))), " ", CN17/(VLOOKUP(F17,Landespersonal_Tarifgruppen!$A:$O,15,FALSE)))</f>
        <v xml:space="preserve"> </v>
      </c>
      <c r="OC17" s="494" t="str">
        <f>IF(ISERROR(CO17/(VLOOKUP(F17,Landespersonal_Tarifgruppen!$A:$O,15,FALSE))), " ", CO17/(VLOOKUP(F17,Landespersonal_Tarifgruppen!$A:$O,15,FALSE)))</f>
        <v xml:space="preserve"> </v>
      </c>
      <c r="OD17" s="494" t="str">
        <f>IF(ISERROR(CP17/(VLOOKUP(F17,Landespersonal_Tarifgruppen!$A:$O,15,FALSE))), " ", CP17/(VLOOKUP(F17,Landespersonal_Tarifgruppen!$A:$O,15,FALSE)))</f>
        <v xml:space="preserve"> </v>
      </c>
      <c r="OE17" s="494" t="str">
        <f>IF(ISERROR(CQ17/(VLOOKUP(F17,Landespersonal_Tarifgruppen!$A:$O,15,FALSE))), " ", CQ17/(VLOOKUP(F17,Landespersonal_Tarifgruppen!$A:$O,15,FALSE)))</f>
        <v xml:space="preserve"> </v>
      </c>
      <c r="OF17" s="494" t="str">
        <f>IF(ISERROR(CR17/(VLOOKUP(F17,Landespersonal_Tarifgruppen!$A:$O,15,FALSE))), " ", CR17/(VLOOKUP(F17,Landespersonal_Tarifgruppen!$A:$O,15,FALSE)))</f>
        <v xml:space="preserve"> </v>
      </c>
      <c r="OG17" s="494" t="str">
        <f>IF(ISERROR(CS17/(VLOOKUP(F17,Landespersonal_Tarifgruppen!$A:$O,15,FALSE))), " ", CS17/(VLOOKUP(F17,Landespersonal_Tarifgruppen!$A:$O,15,FALSE)))</f>
        <v xml:space="preserve"> </v>
      </c>
      <c r="OH17" s="494" t="str">
        <f>IF(ISERROR(CT17/(VLOOKUP(F17,Landespersonal_Tarifgruppen!$A:$O,15,FALSE))), " ", CT17/(VLOOKUP(F17,Landespersonal_Tarifgruppen!$A:$O,15,FALSE)))</f>
        <v xml:space="preserve"> </v>
      </c>
      <c r="OI17" s="494" t="str">
        <f>IF(ISERROR(CU17/(VLOOKUP(F17,Landespersonal_Tarifgruppen!$A:$O,15,FALSE))), " ", CU17/(VLOOKUP(F17,Landespersonal_Tarifgruppen!$A:$O,15,FALSE)))</f>
        <v xml:space="preserve"> </v>
      </c>
      <c r="OJ17" s="494" t="str">
        <f>IF(ISERROR(CV17/(VLOOKUP(F17,Landespersonal_Tarifgruppen!$A:$O,15,FALSE))), " ", CV17/(VLOOKUP(F17,Landespersonal_Tarifgruppen!$A:$O,15,FALSE)))</f>
        <v xml:space="preserve"> </v>
      </c>
      <c r="OK17" s="494" t="str">
        <f>IF(ISERROR(CW17/(VLOOKUP(F17,Landespersonal_Tarifgruppen!$A:$O,15,FALSE))), " ", CW17/(VLOOKUP(F17,Landespersonal_Tarifgruppen!$A:$O,15,FALSE)))</f>
        <v xml:space="preserve"> </v>
      </c>
      <c r="OL17" s="494" t="str">
        <f>IF(ISERROR(CX17/(VLOOKUP(F17,Landespersonal_Tarifgruppen!$A:$O,15,FALSE))), " ", CX17/(VLOOKUP(F17,Landespersonal_Tarifgruppen!$A:$O,15,FALSE)))</f>
        <v xml:space="preserve"> </v>
      </c>
      <c r="OM17" s="494">
        <f t="shared" si="60"/>
        <v>0</v>
      </c>
      <c r="ON17" s="494" t="str">
        <f>IF(ISERROR(CZ17/(VLOOKUP(F17,Landespersonal_Tarifgruppen!$A:$P,16,FALSE))), " ", CZ17/(VLOOKUP(F17,Landespersonal_Tarifgruppen!$A:$P,16,FALSE)))</f>
        <v xml:space="preserve"> </v>
      </c>
      <c r="OO17" s="494" t="str">
        <f>IF(ISERROR(DA17/(VLOOKUP(F17,Landespersonal_Tarifgruppen!$A:$P,16,FALSE))), " ", DA17/(VLOOKUP(F17,Landespersonal_Tarifgruppen!$A:$P,16,FALSE)))</f>
        <v xml:space="preserve"> </v>
      </c>
      <c r="OP17" s="494" t="str">
        <f>IF(ISERROR(DB17/(VLOOKUP(F17,Landespersonal_Tarifgruppen!$A:$P,16,FALSE))), " ", DB17/(VLOOKUP(F17,Landespersonal_Tarifgruppen!$A:$P,16,FALSE)))</f>
        <v xml:space="preserve"> </v>
      </c>
      <c r="OQ17" s="494" t="str">
        <f>IF(ISERROR(DC17/(VLOOKUP(F17,Landespersonal_Tarifgruppen!$A:$P,16,FALSE))), " ", DC17/(VLOOKUP(F17,Landespersonal_Tarifgruppen!$A:$P,16,FALSE)))</f>
        <v xml:space="preserve"> </v>
      </c>
      <c r="OR17" s="494" t="str">
        <f>IF(ISERROR(DD17/(VLOOKUP(F17,Landespersonal_Tarifgruppen!$A:$P,16,FALSE))), " ", DD17/(VLOOKUP(F17,Landespersonal_Tarifgruppen!$A:$P,16,FALSE)))</f>
        <v xml:space="preserve"> </v>
      </c>
      <c r="OS17" s="494" t="str">
        <f>IF(ISERROR(DE17/(VLOOKUP(F17,Landespersonal_Tarifgruppen!$A:$P,16,FALSE))), " ", DE17/(VLOOKUP(F17,Landespersonal_Tarifgruppen!$A:$P,16,FALSE)))</f>
        <v xml:space="preserve"> </v>
      </c>
      <c r="OT17" s="494" t="str">
        <f>IF(ISERROR(DF17/(VLOOKUP(F17,Landespersonal_Tarifgruppen!$A:$P,16,FALSE))), " ", DF17/(VLOOKUP(F17,Landespersonal_Tarifgruppen!$A:$P,16,FALSE)))</f>
        <v xml:space="preserve"> </v>
      </c>
      <c r="OU17" s="494" t="str">
        <f>IF(ISERROR(DG17/(VLOOKUP(F17,Landespersonal_Tarifgruppen!$A:$P,16,FALSE))), " ", DG17/(VLOOKUP(F17,Landespersonal_Tarifgruppen!$A:$P,16,FALSE)))</f>
        <v xml:space="preserve"> </v>
      </c>
      <c r="OV17" s="494" t="str">
        <f>IF(ISERROR(DH17/(VLOOKUP(F17,Landespersonal_Tarifgruppen!$A:$P,16,FALSE))), " ", DH17/(VLOOKUP(F17,Landespersonal_Tarifgruppen!$A:$P,16,FALSE)))</f>
        <v xml:space="preserve"> </v>
      </c>
      <c r="OW17" s="494" t="str">
        <f>IF(ISERROR(DI17/(VLOOKUP(F17,Landespersonal_Tarifgruppen!$A:$P,16,FALSE))), " ", DI17/(VLOOKUP(F17,Landespersonal_Tarifgruppen!$A:$P,16,FALSE)))</f>
        <v xml:space="preserve"> </v>
      </c>
      <c r="OX17" s="494" t="str">
        <f>IF(ISERROR(DJ17/(VLOOKUP(F17,Landespersonal_Tarifgruppen!$A:$P,16,FALSE))), " ", DJ17/(VLOOKUP(F17,Landespersonal_Tarifgruppen!$A:$P,16,FALSE)))</f>
        <v xml:space="preserve"> </v>
      </c>
      <c r="OY17" s="494" t="str">
        <f>IF(ISERROR(DK17/(VLOOKUP(F17,Landespersonal_Tarifgruppen!$A:$P,16,FALSE))), " ", DK17/(VLOOKUP(F17,Landespersonal_Tarifgruppen!$A:$P,16,FALSE)))</f>
        <v xml:space="preserve"> </v>
      </c>
      <c r="OZ17" s="494">
        <f t="shared" si="61"/>
        <v>0</v>
      </c>
      <c r="PA17" s="494" t="str">
        <f>IF(ISERROR(DM17/(VLOOKUP(F17,Landespersonal_Tarifgruppen!$A:$Q,17,FALSE))), " ", DM17/(VLOOKUP(F17,Landespersonal_Tarifgruppen!$A:$Q,17,FALSE)))</f>
        <v xml:space="preserve"> </v>
      </c>
      <c r="PB17" s="494" t="str">
        <f>IF(ISERROR(DN17/(VLOOKUP(F17,Landespersonal_Tarifgruppen!$A:$Q,17,FALSE))), " ", DN17/(VLOOKUP(F17,Landespersonal_Tarifgruppen!$A:$Q,17,FALSE)))</f>
        <v xml:space="preserve"> </v>
      </c>
      <c r="PC17" s="494" t="str">
        <f>IF(ISERROR(DO17/(VLOOKUP(F17,Landespersonal_Tarifgruppen!$A:$Q,17,FALSE))), " ", DO17/(VLOOKUP(F17,Landespersonal_Tarifgruppen!$A:$Q,17,FALSE)))</f>
        <v xml:space="preserve"> </v>
      </c>
      <c r="PD17" s="494" t="str">
        <f>IF(ISERROR(DP17/(VLOOKUP(F17,Landespersonal_Tarifgruppen!$A:$Q,17,FALSE))), " ", DP17/(VLOOKUP(F17,Landespersonal_Tarifgruppen!$A:$Q,17,FALSE)))</f>
        <v xml:space="preserve"> </v>
      </c>
      <c r="PE17" s="494" t="str">
        <f>IF(ISERROR(DQ17/(VLOOKUP(F17,Landespersonal_Tarifgruppen!$A:$Q,17,FALSE))), " ", DQ17/(VLOOKUP(F17,Landespersonal_Tarifgruppen!$A:$Q,17,FALSE)))</f>
        <v xml:space="preserve"> </v>
      </c>
      <c r="PF17" s="494" t="str">
        <f>IF(ISERROR(DR17/(VLOOKUP(F17,Landespersonal_Tarifgruppen!$A:$Q,17,FALSE))), " ", DR17/(VLOOKUP(F17,Landespersonal_Tarifgruppen!$A:$Q,17,FALSE)))</f>
        <v xml:space="preserve"> </v>
      </c>
      <c r="PG17" s="494" t="str">
        <f>IF(ISERROR(DS17/(VLOOKUP(F17,Landespersonal_Tarifgruppen!$A:$Q,17,FALSE))), " ", DS17/(VLOOKUP(F17,Landespersonal_Tarifgruppen!$A:$Q,17,FALSE)))</f>
        <v xml:space="preserve"> </v>
      </c>
      <c r="PH17" s="494" t="str">
        <f>IF(ISERROR(DT17/(VLOOKUP(F17,Landespersonal_Tarifgruppen!$A:$Q,17,FALSE))), " ", DT17/(VLOOKUP(F17,Landespersonal_Tarifgruppen!$A:$Q,17,FALSE)))</f>
        <v xml:space="preserve"> </v>
      </c>
      <c r="PI17" s="494" t="str">
        <f>IF(ISERROR(DU17/(VLOOKUP(F17,Landespersonal_Tarifgruppen!$A:$Q,17,FALSE))), " ", DU17/(VLOOKUP(F17,Landespersonal_Tarifgruppen!$A:$Q,17,FALSE)))</f>
        <v xml:space="preserve"> </v>
      </c>
      <c r="PJ17" s="494" t="str">
        <f>IF(ISERROR(DV17/(VLOOKUP(F17,Landespersonal_Tarifgruppen!$A:$Q,17,FALSE))), " ", DV17/(VLOOKUP(F17,Landespersonal_Tarifgruppen!$A:$Q,17,FALSE)))</f>
        <v xml:space="preserve"> </v>
      </c>
      <c r="PK17" s="494" t="str">
        <f>IF(ISERROR(DW17/(VLOOKUP(F17,Landespersonal_Tarifgruppen!$A:$Q,17,FALSE))), " ", DW17/(VLOOKUP(F17,Landespersonal_Tarifgruppen!$A:$Q,17,FALSE)))</f>
        <v xml:space="preserve"> </v>
      </c>
      <c r="PL17" s="494" t="str">
        <f>IF(ISERROR(DX17/(VLOOKUP(F17,Landespersonal_Tarifgruppen!$A:$Q,17,FALSE))), " ", DX17/(VLOOKUP(F17,Landespersonal_Tarifgruppen!$A:$Q,17,FALSE)))</f>
        <v xml:space="preserve"> </v>
      </c>
      <c r="PM17" s="494">
        <f t="shared" si="62"/>
        <v>0</v>
      </c>
      <c r="PN17" s="494" t="str">
        <f>IF(ISERROR(DZ17/(VLOOKUP(F17,Landespersonal_Tarifgruppen!$A:$R,18,FALSE))), " ", DZ17/(VLOOKUP(F17,Landespersonal_Tarifgruppen!$A:$R,18,FALSE)))</f>
        <v xml:space="preserve"> </v>
      </c>
      <c r="PO17" s="494" t="str">
        <f>IF(ISERROR(EA17/(VLOOKUP(F17,Landespersonal_Tarifgruppen!$A:$R,18,FALSE))), " ", EA17/(VLOOKUP(F17,Landespersonal_Tarifgruppen!$A:$R,18,FALSE)))</f>
        <v xml:space="preserve"> </v>
      </c>
      <c r="PP17" s="494" t="str">
        <f>IF(ISERROR(EB17/(VLOOKUP(F17,Landespersonal_Tarifgruppen!$A:$R,18,FALSE))), " ", EB17/(VLOOKUP(F17,Landespersonal_Tarifgruppen!$A:$R,18,FALSE)))</f>
        <v xml:space="preserve"> </v>
      </c>
      <c r="PQ17" s="494" t="str">
        <f>IF(ISERROR(EC17/(VLOOKUP(F17,Landespersonal_Tarifgruppen!$A:$R,18,FALSE))), " ", EC17/(VLOOKUP(F17,Landespersonal_Tarifgruppen!$A:$R,18,FALSE)))</f>
        <v xml:space="preserve"> </v>
      </c>
      <c r="PR17" s="494" t="str">
        <f>IF(ISERROR(ED17/(VLOOKUP(F17,Landespersonal_Tarifgruppen!$A:$R,18,FALSE))), " ", ED17/(VLOOKUP(F17,Landespersonal_Tarifgruppen!$A:$R,18,FALSE)))</f>
        <v xml:space="preserve"> </v>
      </c>
      <c r="PS17" s="494" t="str">
        <f>IF(ISERROR(EE17/(VLOOKUP(F17,Landespersonal_Tarifgruppen!$A:$R,18,FALSE))), " ", EE17/(VLOOKUP(F17,Landespersonal_Tarifgruppen!$A:$R,18,FALSE)))</f>
        <v xml:space="preserve"> </v>
      </c>
      <c r="PT17" s="494" t="str">
        <f>IF(ISERROR(EF17/(VLOOKUP(F17,Landespersonal_Tarifgruppen!$A:$R,18,FALSE))), " ", EF17/(VLOOKUP(F17,Landespersonal_Tarifgruppen!$A:$R,18,FALSE)))</f>
        <v xml:space="preserve"> </v>
      </c>
      <c r="PU17" s="494" t="str">
        <f>IF(ISERROR(EG17/(VLOOKUP(F17,Landespersonal_Tarifgruppen!$A:$R,18,FALSE))), " ", EG17/(VLOOKUP(F17,Landespersonal_Tarifgruppen!$A:$R,18,FALSE)))</f>
        <v xml:space="preserve"> </v>
      </c>
      <c r="PV17" s="494" t="str">
        <f>IF(ISERROR(EH17/(VLOOKUP(F17,Landespersonal_Tarifgruppen!$A:$R,18,FALSE))), " ", EH17/(VLOOKUP(F17,Landespersonal_Tarifgruppen!$A:$R,18,FALSE)))</f>
        <v xml:space="preserve"> </v>
      </c>
      <c r="PW17" s="494" t="str">
        <f>IF(ISERROR(EI17/(VLOOKUP(F17,Landespersonal_Tarifgruppen!$A:$R,18,FALSE))), " ", EI17/(VLOOKUP(F17,Landespersonal_Tarifgruppen!$A:$R,18,FALSE)))</f>
        <v xml:space="preserve"> </v>
      </c>
      <c r="PX17" s="494" t="str">
        <f>IF(ISERROR(EJ17/(VLOOKUP(F17,Landespersonal_Tarifgruppen!$A:$R,18,FALSE))), " ", EJ17/(VLOOKUP(F17,Landespersonal_Tarifgruppen!$A:$R,18,FALSE)))</f>
        <v xml:space="preserve"> </v>
      </c>
      <c r="PY17" s="494" t="str">
        <f>IF(ISERROR(EK17/(VLOOKUP(F17,Landespersonal_Tarifgruppen!$A:$R,18,FALSE))), " ", EK17/(VLOOKUP(F17,Landespersonal_Tarifgruppen!$A:$R,18,FALSE)))</f>
        <v xml:space="preserve"> </v>
      </c>
      <c r="PZ17" s="494">
        <f t="shared" si="63"/>
        <v>0</v>
      </c>
      <c r="QA17" s="494" t="str">
        <f>IF(ISERROR(EM17/(VLOOKUP(F17,Landespersonal_Tarifgruppen!$A:$S,19,FALSE))), " ", EM17/(VLOOKUP(F17,Landespersonal_Tarifgruppen!$A:$S,19,FALSE)))</f>
        <v xml:space="preserve"> </v>
      </c>
      <c r="QB17" s="494" t="str">
        <f>IF(ISERROR(EN17/(VLOOKUP(F17,Landespersonal_Tarifgruppen!$A:$S,19,FALSE))), " ", EN17/(VLOOKUP(F17,Landespersonal_Tarifgruppen!$A:$S,19,FALSE)))</f>
        <v xml:space="preserve"> </v>
      </c>
      <c r="QC17" s="494" t="str">
        <f>IF(ISERROR(EO17/(VLOOKUP(F17,Landespersonal_Tarifgruppen!$A:$S,19,FALSE))), " ", EO17/(VLOOKUP(F17,Landespersonal_Tarifgruppen!$A:$S,19,FALSE)))</f>
        <v xml:space="preserve"> </v>
      </c>
      <c r="QD17" s="494" t="str">
        <f>IF(ISERROR(EP17/(VLOOKUP(F17,Landespersonal_Tarifgruppen!$A:$S,19,FALSE))), " ", EP17/(VLOOKUP(F17,Landespersonal_Tarifgruppen!$A:$S,19,FALSE)))</f>
        <v xml:space="preserve"> </v>
      </c>
      <c r="QE17" s="494" t="str">
        <f>IF(ISERROR(EQ17/(VLOOKUP(F17,Landespersonal_Tarifgruppen!$A:$S,19,FALSE))), " ", EQ17/(VLOOKUP(F17,Landespersonal_Tarifgruppen!$A:$S,19,FALSE)))</f>
        <v xml:space="preserve"> </v>
      </c>
      <c r="QF17" s="494" t="str">
        <f>IF(ISERROR(ER17/(VLOOKUP(F17,Landespersonal_Tarifgruppen!$A:$S,19,FALSE))), " ", ER17/(VLOOKUP(F17,Landespersonal_Tarifgruppen!$A:$S,19,FALSE)))</f>
        <v xml:space="preserve"> </v>
      </c>
      <c r="QG17" s="494" t="str">
        <f>IF(ISERROR(ES17/(VLOOKUP(F17,Landespersonal_Tarifgruppen!$A:$S,19,FALSE))), " ", ES17/(VLOOKUP(F17,Landespersonal_Tarifgruppen!$A:$S,19,FALSE)))</f>
        <v xml:space="preserve"> </v>
      </c>
      <c r="QH17" s="494" t="str">
        <f>IF(ISERROR(ET17/(VLOOKUP(F17,Landespersonal_Tarifgruppen!$A:$S,19,FALSE))), " ", ET17/(VLOOKUP(F17,Landespersonal_Tarifgruppen!$A:$S,19,FALSE)))</f>
        <v xml:space="preserve"> </v>
      </c>
      <c r="QI17" s="494" t="str">
        <f>IF(ISERROR(EU17/(VLOOKUP(F17,Landespersonal_Tarifgruppen!$A:$S,19,FALSE))), " ", EU17/(VLOOKUP(F17,Landespersonal_Tarifgruppen!$A:$S,19,FALSE)))</f>
        <v xml:space="preserve"> </v>
      </c>
      <c r="QJ17" s="494" t="str">
        <f>IF(ISERROR(EV17/(VLOOKUP(F17,Landespersonal_Tarifgruppen!$A:$S,19,FALSE))), " ", EV17/(VLOOKUP(F17,Landespersonal_Tarifgruppen!$A:$S,19,FALSE)))</f>
        <v xml:space="preserve"> </v>
      </c>
      <c r="QK17" s="494" t="str">
        <f>IF(ISERROR(EW17/(VLOOKUP(F17,Landespersonal_Tarifgruppen!$A:$S,19,FALSE))), " ", EW17/(VLOOKUP(F17,Landespersonal_Tarifgruppen!$A:$S,19,FALSE)))</f>
        <v xml:space="preserve"> </v>
      </c>
      <c r="QL17" s="494" t="str">
        <f>IF(ISERROR(EX17/(VLOOKUP(F17,Landespersonal_Tarifgruppen!$A:$S,19,FALSE))), " ", EX17/(VLOOKUP(F17,Landespersonal_Tarifgruppen!$A:$S,19,FALSE)))</f>
        <v xml:space="preserve"> </v>
      </c>
      <c r="QM17" s="494">
        <f t="shared" si="64"/>
        <v>0</v>
      </c>
      <c r="QN17" s="494" t="str">
        <f>IF(ISERROR(EZ17/(VLOOKUP(F17,Landespersonal_Tarifgruppen!$A:$T,20,FALSE))), " ", EZ17/(VLOOKUP(F17,Landespersonal_Tarifgruppen!$A:$T,20,FALSE)))</f>
        <v xml:space="preserve"> </v>
      </c>
      <c r="QO17" s="494" t="str">
        <f>IF(ISERROR(FA17/(VLOOKUP(F17,Landespersonal_Tarifgruppen!$A:$T,20,FALSE))), " ", FA17/(VLOOKUP(F17,Landespersonal_Tarifgruppen!$A:$T,20,FALSE)))</f>
        <v xml:space="preserve"> </v>
      </c>
      <c r="QP17" s="494" t="str">
        <f>IF(ISERROR(FB17/(VLOOKUP(F17,Landespersonal_Tarifgruppen!$A:$T,20,FALSE))), " ", FB17/(VLOOKUP(F17,Landespersonal_Tarifgruppen!$A:$T,20,FALSE)))</f>
        <v xml:space="preserve"> </v>
      </c>
      <c r="QQ17" s="494" t="str">
        <f>IF(ISERROR(FC17/(VLOOKUP(F17,Landespersonal_Tarifgruppen!$A:$T,20,FALSE))), " ", FC17/(VLOOKUP(F17,Landespersonal_Tarifgruppen!$A:$T,20,FALSE)))</f>
        <v xml:space="preserve"> </v>
      </c>
      <c r="QR17" s="494" t="str">
        <f>IF(ISERROR(FD17/(VLOOKUP(F17,Landespersonal_Tarifgruppen!$A:$T,20,FALSE))), " ", FD17/(VLOOKUP(F17,Landespersonal_Tarifgruppen!$A:$T,20,FALSE)))</f>
        <v xml:space="preserve"> </v>
      </c>
      <c r="QS17" s="494" t="str">
        <f>IF(ISERROR(FE17/(VLOOKUP(F17,Landespersonal_Tarifgruppen!$A:$T,20,FALSE))), " ", FE17/(VLOOKUP(F17,Landespersonal_Tarifgruppen!$A:$T,20,FALSE)))</f>
        <v xml:space="preserve"> </v>
      </c>
      <c r="QT17" s="494" t="str">
        <f>IF(ISERROR(FF17/(VLOOKUP(F17,Landespersonal_Tarifgruppen!$A:$T,20,FALSE))), " ", FF17/(VLOOKUP(F17,Landespersonal_Tarifgruppen!$A:$T,20,FALSE)))</f>
        <v xml:space="preserve"> </v>
      </c>
      <c r="QU17" s="494" t="str">
        <f>IF(ISERROR(FG17/(VLOOKUP(F17,Landespersonal_Tarifgruppen!$A:$T,20,FALSE))), " ", FG17/(VLOOKUP(F17,Landespersonal_Tarifgruppen!$A:$T,20,FALSE)))</f>
        <v xml:space="preserve"> </v>
      </c>
      <c r="QV17" s="494" t="str">
        <f>IF(ISERROR(FH17/(VLOOKUP(F17,Landespersonal_Tarifgruppen!$A:$T,20,FALSE))), " ", FH17/(VLOOKUP(F17,Landespersonal_Tarifgruppen!$A:$T,20,FALSE)))</f>
        <v xml:space="preserve"> </v>
      </c>
      <c r="QW17" s="494" t="str">
        <f>IF(ISERROR(FI17/(VLOOKUP(F17,Landespersonal_Tarifgruppen!$A:$T,20,FALSE))), " ", FI17/(VLOOKUP(F17,Landespersonal_Tarifgruppen!$A:$T,20,FALSE)))</f>
        <v xml:space="preserve"> </v>
      </c>
      <c r="QX17" s="494" t="str">
        <f>IF(ISERROR(FJ17/(VLOOKUP(F17,Landespersonal_Tarifgruppen!$A:$T,20,FALSE))), " ", FJ17/(VLOOKUP(F17,Landespersonal_Tarifgruppen!$A:$T,20,FALSE)))</f>
        <v xml:space="preserve"> </v>
      </c>
      <c r="QY17" s="494" t="str">
        <f>IF(ISERROR(FK17/(VLOOKUP(F17,Landespersonal_Tarifgruppen!$A:$T,20,FALSE))), " ", FK17/(VLOOKUP(F17,Landespersonal_Tarifgruppen!$A:$T,20,FALSE)))</f>
        <v xml:space="preserve"> </v>
      </c>
      <c r="QZ17" s="494">
        <f t="shared" si="65"/>
        <v>0</v>
      </c>
      <c r="RA17" s="494" t="str">
        <f>IF(ISERROR(FM17/(VLOOKUP(F17,Landespersonal_Tarifgruppen!$A:$U,21,FALSE))), " ", FM17/(VLOOKUP(F17,Landespersonal_Tarifgruppen!$A:$U,21,FALSE)))</f>
        <v xml:space="preserve"> </v>
      </c>
      <c r="RB17" s="494" t="str">
        <f>IF(ISERROR(FN17/(VLOOKUP(F17,Landespersonal_Tarifgruppen!$A:$U,21,FALSE))), " ", FN17/(VLOOKUP(F17,Landespersonal_Tarifgruppen!$A:$U,21,FALSE)))</f>
        <v xml:space="preserve"> </v>
      </c>
      <c r="RC17" s="494" t="str">
        <f>IF(ISERROR(FO17/(VLOOKUP(F17,Landespersonal_Tarifgruppen!$A:$U,21,FALSE))), " ", FO17/(VLOOKUP(F17,Landespersonal_Tarifgruppen!$A:$U,21,FALSE)))</f>
        <v xml:space="preserve"> </v>
      </c>
      <c r="RD17" s="494" t="str">
        <f>IF(ISERROR(FP17/(VLOOKUP(F17,Landespersonal_Tarifgruppen!$A:$U,21,FALSE))), " ", FP17/(VLOOKUP(F17,Landespersonal_Tarifgruppen!$A:$U,21,FALSE)))</f>
        <v xml:space="preserve"> </v>
      </c>
      <c r="RE17" s="494" t="str">
        <f>IF(ISERROR(FQ17/(VLOOKUP(F17,Landespersonal_Tarifgruppen!$A:$U,21,FALSE))), " ", FQ17/(VLOOKUP(F17,Landespersonal_Tarifgruppen!$A:$U,21,FALSE)))</f>
        <v xml:space="preserve"> </v>
      </c>
      <c r="RF17" s="494" t="str">
        <f>IF(ISERROR(FR17/(VLOOKUP(F17,Landespersonal_Tarifgruppen!$A:$U,21,FALSE))), " ", FR17/(VLOOKUP(F17,Landespersonal_Tarifgruppen!$A:$U,21,FALSE)))</f>
        <v xml:space="preserve"> </v>
      </c>
      <c r="RG17" s="494" t="str">
        <f>IF(ISERROR(FS17/(VLOOKUP(F17,Landespersonal_Tarifgruppen!$A:$U,21,FALSE))), " ", FS17/(VLOOKUP(F17,Landespersonal_Tarifgruppen!$A:$U,21,FALSE)))</f>
        <v xml:space="preserve"> </v>
      </c>
      <c r="RH17" s="494" t="str">
        <f>IF(ISERROR(FT17/(VLOOKUP(F17,Landespersonal_Tarifgruppen!$A:$U,21,FALSE))), " ", FT17/(VLOOKUP(F17,Landespersonal_Tarifgruppen!$A:$U,21,FALSE)))</f>
        <v xml:space="preserve"> </v>
      </c>
      <c r="RI17" s="494" t="str">
        <f>IF(ISERROR(FU17/(VLOOKUP(F17,Landespersonal_Tarifgruppen!$A:$U,21,FALSE))), " ", FU17/(VLOOKUP(F17,Landespersonal_Tarifgruppen!$A:$U,21,FALSE)))</f>
        <v xml:space="preserve"> </v>
      </c>
      <c r="RJ17" s="494" t="str">
        <f>IF(ISERROR(FV17/(VLOOKUP(F17,Landespersonal_Tarifgruppen!$A:$U,21,FALSE))), " ", FV17/(VLOOKUP(F17,Landespersonal_Tarifgruppen!$A:$U,21,FALSE)))</f>
        <v xml:space="preserve"> </v>
      </c>
      <c r="RK17" s="494" t="str">
        <f>IF(ISERROR(FW17/(VLOOKUP(F17,Landespersonal_Tarifgruppen!$A:$U,21,FALSE))), " ", FW17/(VLOOKUP(F17,Landespersonal_Tarifgruppen!$A:$U,21,FALSE)))</f>
        <v xml:space="preserve"> </v>
      </c>
      <c r="RL17" s="494" t="str">
        <f>IF(ISERROR(FX17/(VLOOKUP(F17,Landespersonal_Tarifgruppen!$A:$U,21,FALSE))), " ", FX17/(VLOOKUP(F17,Landespersonal_Tarifgruppen!$A:$U,21,FALSE)))</f>
        <v xml:space="preserve"> </v>
      </c>
      <c r="RM17" s="494">
        <f t="shared" si="66"/>
        <v>0</v>
      </c>
      <c r="RN17" s="494" t="str">
        <f>IF(ISERROR(FZ17/(VLOOKUP(F17,Landespersonal_Tarifgruppen!$A:$V,22,FALSE))), " ", FZ17/(VLOOKUP(F17,Landespersonal_Tarifgruppen!$A:$V,22,FALSE)))</f>
        <v xml:space="preserve"> </v>
      </c>
      <c r="RO17" s="494" t="str">
        <f>IF(ISERROR(GA17/(VLOOKUP(F17,Landespersonal_Tarifgruppen!$A:$V,22,FALSE))), " ", GA17/(VLOOKUP(F17,Landespersonal_Tarifgruppen!$A:$V,22,FALSE)))</f>
        <v xml:space="preserve"> </v>
      </c>
      <c r="RP17" s="494" t="str">
        <f>IF(ISERROR(GB17/(VLOOKUP(F17,Landespersonal_Tarifgruppen!$A:$V,22,FALSE))), " ", GB17/(VLOOKUP(F17,Landespersonal_Tarifgruppen!$A:$V,22,FALSE)))</f>
        <v xml:space="preserve"> </v>
      </c>
      <c r="RQ17" s="494" t="str">
        <f>IF(ISERROR(GC17/(VLOOKUP(F17,Landespersonal_Tarifgruppen!$A:$V,22,FALSE))), " ", GC17/(VLOOKUP(F17,Landespersonal_Tarifgruppen!$A:$V,22,FALSE)))</f>
        <v xml:space="preserve"> </v>
      </c>
      <c r="RR17" s="494" t="str">
        <f>IF(ISERROR(GD17/(VLOOKUP(F17,Landespersonal_Tarifgruppen!$A:$V,22,FALSE))), " ", GD17/(VLOOKUP(F17,Landespersonal_Tarifgruppen!$A:$V,22,FALSE)))</f>
        <v xml:space="preserve"> </v>
      </c>
      <c r="RS17" s="494" t="str">
        <f>IF(ISERROR(GE17/(VLOOKUP(F17,Landespersonal_Tarifgruppen!$A:$V,22,FALSE))), " ", GE17/(VLOOKUP(F17,Landespersonal_Tarifgruppen!$A:$V,22,FALSE)))</f>
        <v xml:space="preserve"> </v>
      </c>
      <c r="RT17" s="494" t="str">
        <f>IF(ISERROR(GF17/(VLOOKUP(F17,Landespersonal_Tarifgruppen!$A:$V,22,FALSE))), " ", GF17/(VLOOKUP(F17,Landespersonal_Tarifgruppen!$A:$V,22,FALSE)))</f>
        <v xml:space="preserve"> </v>
      </c>
      <c r="RU17" s="494" t="str">
        <f>IF(ISERROR(GG17/(VLOOKUP(F17,Landespersonal_Tarifgruppen!$A:$V,22,FALSE))), " ", GG17/(VLOOKUP(F17,Landespersonal_Tarifgruppen!$A:$V,22,FALSE)))</f>
        <v xml:space="preserve"> </v>
      </c>
      <c r="RV17" s="494" t="str">
        <f>IF(ISERROR(GH17/(VLOOKUP(F17,Landespersonal_Tarifgruppen!$A:$V,22,FALSE))), " ", GH17/(VLOOKUP(F17,Landespersonal_Tarifgruppen!$A:$V,22,FALSE)))</f>
        <v xml:space="preserve"> </v>
      </c>
      <c r="RW17" s="494" t="str">
        <f>IF(ISERROR(GI17/(VLOOKUP(F17,Landespersonal_Tarifgruppen!$A:$V,22,FALSE))), " ", GI17/(VLOOKUP(F17,Landespersonal_Tarifgruppen!$A:$V,22,FALSE)))</f>
        <v xml:space="preserve"> </v>
      </c>
      <c r="RX17" s="494" t="str">
        <f>IF(ISERROR(GJ17/(VLOOKUP(F17,Landespersonal_Tarifgruppen!$A:$V,22,FALSE))), " ", GJ17/(VLOOKUP(F17,Landespersonal_Tarifgruppen!$A:$V,22,FALSE)))</f>
        <v xml:space="preserve"> </v>
      </c>
      <c r="RY17" s="494" t="str">
        <f>IF(ISERROR(GK17/(VLOOKUP(F17,Landespersonal_Tarifgruppen!$A:$V,22,FALSE))), " ", GK17/(VLOOKUP(F17,Landespersonal_Tarifgruppen!$A:$V,22,FALSE)))</f>
        <v xml:space="preserve"> </v>
      </c>
      <c r="RZ17" s="494">
        <f t="shared" si="67"/>
        <v>0</v>
      </c>
      <c r="SA17" s="494" t="str">
        <f>IF(ISERROR(GM17/(VLOOKUP(F17,Landespersonal_Tarifgruppen!$A:$W,23,FALSE))), " ", GM17/(VLOOKUP(F17,Landespersonal_Tarifgruppen!$A:$W,23,FALSE)))</f>
        <v xml:space="preserve"> </v>
      </c>
      <c r="SB17" s="494" t="str">
        <f>IF(ISERROR(GN17/(VLOOKUP(F17,Landespersonal_Tarifgruppen!$A:$W,23,FALSE))), " ", GN17/(VLOOKUP(F17,Landespersonal_Tarifgruppen!$A:$W,23,FALSE)))</f>
        <v xml:space="preserve"> </v>
      </c>
      <c r="SC17" s="494" t="str">
        <f>IF(ISERROR(GO17/(VLOOKUP(F17,Landespersonal_Tarifgruppen!$A:$W,23,FALSE))), " ", GO17/(VLOOKUP(F17,Landespersonal_Tarifgruppen!$A:$W,23,FALSE)))</f>
        <v xml:space="preserve"> </v>
      </c>
      <c r="SD17" s="494" t="str">
        <f>IF(ISERROR(GP17/(VLOOKUP(F17,Landespersonal_Tarifgruppen!$A:$W,23,FALSE))), " ", GP17/(VLOOKUP(F17,Landespersonal_Tarifgruppen!$A:$W,23,FALSE)))</f>
        <v xml:space="preserve"> </v>
      </c>
      <c r="SE17" s="494" t="str">
        <f>IF(ISERROR(GQ17/(VLOOKUP(F17,Landespersonal_Tarifgruppen!$A:$W,23,FALSE))), " ", GQ17/(VLOOKUP(F17,Landespersonal_Tarifgruppen!$A:$W,23,FALSE)))</f>
        <v xml:space="preserve"> </v>
      </c>
      <c r="SF17" s="494" t="str">
        <f>IF(ISERROR(GR17/(VLOOKUP(F17,Landespersonal_Tarifgruppen!$A:$W,23,FALSE))), " ", GR17/(VLOOKUP(F17,Landespersonal_Tarifgruppen!$A:$W,23,FALSE)))</f>
        <v xml:space="preserve"> </v>
      </c>
      <c r="SG17" s="494" t="str">
        <f>IF(ISERROR(GS17/(VLOOKUP(F17,Landespersonal_Tarifgruppen!$A:$W,23,FALSE))), " ", GS17/(VLOOKUP(F17,Landespersonal_Tarifgruppen!$A:$W,23,FALSE)))</f>
        <v xml:space="preserve"> </v>
      </c>
      <c r="SH17" s="494" t="str">
        <f>IF(ISERROR(GT17/(VLOOKUP(F17,Landespersonal_Tarifgruppen!$A:$W,23,FALSE))), " ", GT17/(VLOOKUP(F17,Landespersonal_Tarifgruppen!$A:$W,23,FALSE)))</f>
        <v xml:space="preserve"> </v>
      </c>
      <c r="SI17" s="494" t="str">
        <f>IF(ISERROR(GU17/(VLOOKUP(F17,Landespersonal_Tarifgruppen!$A:$W,23,FALSE))), " ", GU17/(VLOOKUP(F17,Landespersonal_Tarifgruppen!$A:$W,23,FALSE)))</f>
        <v xml:space="preserve"> </v>
      </c>
      <c r="SJ17" s="494" t="str">
        <f>IF(ISERROR(GV17/(VLOOKUP(F17,Landespersonal_Tarifgruppen!$A:$W,23,FALSE))), " ", GV17/(VLOOKUP(F17,Landespersonal_Tarifgruppen!$A:$W,23,FALSE)))</f>
        <v xml:space="preserve"> </v>
      </c>
      <c r="SK17" s="494" t="str">
        <f>IF(ISERROR(GW17/(VLOOKUP(F17,Landespersonal_Tarifgruppen!$A:$W,23,FALSE))), " ", GW17/(VLOOKUP(F17,Landespersonal_Tarifgruppen!$A:$W,23,FALSE)))</f>
        <v xml:space="preserve"> </v>
      </c>
      <c r="SL17" s="494" t="str">
        <f>IF(ISERROR(GX17/(VLOOKUP(F17,Landespersonal_Tarifgruppen!$A:$W,23,FALSE))), " ", GX17/(VLOOKUP(F17,Landespersonal_Tarifgruppen!$A:$W,23,FALSE)))</f>
        <v xml:space="preserve"> </v>
      </c>
      <c r="SM17" s="494">
        <f t="shared" si="68"/>
        <v>0</v>
      </c>
      <c r="SN17" s="494" t="str">
        <f>IF(ISERROR(GZ17/(VLOOKUP(F17,Landespersonal_Tarifgruppen!$A:$X,24,FALSE))), " ", GZ17/(VLOOKUP(F17,Landespersonal_Tarifgruppen!$A:$X,24,FALSE)))</f>
        <v xml:space="preserve"> </v>
      </c>
      <c r="SO17" s="494" t="str">
        <f>IF(ISERROR(HA17/(VLOOKUP(F17,Landespersonal_Tarifgruppen!$A:$X,24,FALSE))), " ", HA17/(VLOOKUP(F17,Landespersonal_Tarifgruppen!$A:$X,24,FALSE)))</f>
        <v xml:space="preserve"> </v>
      </c>
      <c r="SP17" s="494" t="str">
        <f>IF(ISERROR(HB17/(VLOOKUP(F17,Landespersonal_Tarifgruppen!$A:$X,24,FALSE))), " ", HB17/(VLOOKUP(F17,Landespersonal_Tarifgruppen!$A:$X,24,FALSE)))</f>
        <v xml:space="preserve"> </v>
      </c>
      <c r="SQ17" s="494" t="str">
        <f>IF(ISERROR(HC17/(VLOOKUP(F17,Landespersonal_Tarifgruppen!$A:$X,24,FALSE))), " ", HC17/(VLOOKUP(F17,Landespersonal_Tarifgruppen!$A:$X,24,FALSE)))</f>
        <v xml:space="preserve"> </v>
      </c>
      <c r="SR17" s="494" t="str">
        <f>IF(ISERROR(HD17/(VLOOKUP(F17,Landespersonal_Tarifgruppen!$A:$X,24,FALSE))), " ", HD17/(VLOOKUP(F17,Landespersonal_Tarifgruppen!$A:$X,24,FALSE)))</f>
        <v xml:space="preserve"> </v>
      </c>
      <c r="SS17" s="494" t="str">
        <f>IF(ISERROR(HE17/(VLOOKUP(F17,Landespersonal_Tarifgruppen!$A:$X,24,FALSE))), " ", HE17/(VLOOKUP(F17,Landespersonal_Tarifgruppen!$A:$X,24,FALSE)))</f>
        <v xml:space="preserve"> </v>
      </c>
      <c r="ST17" s="494" t="str">
        <f>IF(ISERROR(HF17/(VLOOKUP(F17,Landespersonal_Tarifgruppen!$A:$X,24,FALSE))), " ", HF17/(VLOOKUP(F17,Landespersonal_Tarifgruppen!$A:$X,24,FALSE)))</f>
        <v xml:space="preserve"> </v>
      </c>
      <c r="SU17" s="494" t="str">
        <f>IF(ISERROR(HG17/(VLOOKUP(F17,Landespersonal_Tarifgruppen!$A:$X,24,FALSE))), " ", HG17/(VLOOKUP(F17,Landespersonal_Tarifgruppen!$A:$X,24,FALSE)))</f>
        <v xml:space="preserve"> </v>
      </c>
      <c r="SV17" s="494" t="str">
        <f>IF(ISERROR(HH17/(VLOOKUP(F17,Landespersonal_Tarifgruppen!$A:$X,24,FALSE))), " ", HH17/(VLOOKUP(F17,Landespersonal_Tarifgruppen!$A:$X,24,FALSE)))</f>
        <v xml:space="preserve"> </v>
      </c>
      <c r="SW17" s="494" t="str">
        <f>IF(ISERROR(HI17/(VLOOKUP(F17,Landespersonal_Tarifgruppen!$A:$X,24,FALSE))), " ", HI17/(VLOOKUP(F17,Landespersonal_Tarifgruppen!$A:$X,24,FALSE)))</f>
        <v xml:space="preserve"> </v>
      </c>
      <c r="SX17" s="494" t="str">
        <f>IF(ISERROR(HJ17/(VLOOKUP(F17,Landespersonal_Tarifgruppen!$A:$X,24,FALSE))), " ", HJ17/(VLOOKUP(F17,Landespersonal_Tarifgruppen!$A:$X,24,FALSE)))</f>
        <v xml:space="preserve"> </v>
      </c>
      <c r="SY17" s="494" t="str">
        <f>IF(ISERROR(HK17/(VLOOKUP(F17,Landespersonal_Tarifgruppen!$A:$X,24,FALSE))), " ", HK17/(VLOOKUP(F17,Landespersonal_Tarifgruppen!$A:$X,24,FALSE)))</f>
        <v xml:space="preserve"> </v>
      </c>
      <c r="SZ17" s="494">
        <f t="shared" si="69"/>
        <v>0</v>
      </c>
      <c r="TA17" s="494" t="str">
        <f>IF(ISERROR(HM17/(VLOOKUP(F17,Landespersonal_Tarifgruppen!$A:$Y,25,FALSE))), " ", HM17/(VLOOKUP(F17,Landespersonal_Tarifgruppen!$A:$Y,25,FALSE)))</f>
        <v xml:space="preserve"> </v>
      </c>
      <c r="TB17" s="494" t="str">
        <f>IF(ISERROR(HN17/(VLOOKUP(F17,Landespersonal_Tarifgruppen!$A:$Y,25,FALSE))), " ", HN17/(VLOOKUP(F17,Landespersonal_Tarifgruppen!$A:$Y,25,FALSE)))</f>
        <v xml:space="preserve"> </v>
      </c>
      <c r="TC17" s="494" t="str">
        <f>IF(ISERROR(HO17/(VLOOKUP(F17,Landespersonal_Tarifgruppen!$A:$Y,25,FALSE))), " ", HO17/(VLOOKUP(F17,Landespersonal_Tarifgruppen!$A:$Y,25,FALSE)))</f>
        <v xml:space="preserve"> </v>
      </c>
      <c r="TD17" s="494" t="str">
        <f>IF(ISERROR(HP17/(VLOOKUP(F17,Landespersonal_Tarifgruppen!$A:$Y,25,FALSE))), " ", HP17/(VLOOKUP(F17,Landespersonal_Tarifgruppen!$A:$Y,25,FALSE)))</f>
        <v xml:space="preserve"> </v>
      </c>
      <c r="TE17" s="494" t="str">
        <f>IF(ISERROR(HQ17/(VLOOKUP(F17,Landespersonal_Tarifgruppen!$A:$Y,25,FALSE))), " ", HQ17/(VLOOKUP(F17,Landespersonal_Tarifgruppen!$A:$Y,25,FALSE)))</f>
        <v xml:space="preserve"> </v>
      </c>
      <c r="TF17" s="494" t="str">
        <f>IF(ISERROR(HR17/(VLOOKUP(F17,Landespersonal_Tarifgruppen!$A:$Y,25,FALSE))), " ", HR17/(VLOOKUP(F17,Landespersonal_Tarifgruppen!$A:$Y,25,FALSE)))</f>
        <v xml:space="preserve"> </v>
      </c>
      <c r="TG17" s="494" t="str">
        <f>IF(ISERROR(HS17/(VLOOKUP(F17,Landespersonal_Tarifgruppen!$A:$Y,25,FALSE))), " ", HS17/(VLOOKUP(F17,Landespersonal_Tarifgruppen!$A:$Y,25,FALSE)))</f>
        <v xml:space="preserve"> </v>
      </c>
      <c r="TH17" s="494" t="str">
        <f>IF(ISERROR(HT17/(VLOOKUP(F17,Landespersonal_Tarifgruppen!$A:$Y,25,FALSE))), " ", HT17/(VLOOKUP(F17,Landespersonal_Tarifgruppen!$A:$Y,25,FALSE)))</f>
        <v xml:space="preserve"> </v>
      </c>
      <c r="TI17" s="494" t="str">
        <f>IF(ISERROR(HU17/(VLOOKUP(F17,Landespersonal_Tarifgruppen!$A:$Y,25,FALSE))), " ", HU17/(VLOOKUP(F17,Landespersonal_Tarifgruppen!$A:$Y,25,FALSE)))</f>
        <v xml:space="preserve"> </v>
      </c>
      <c r="TJ17" s="494" t="str">
        <f>IF(ISERROR(HV17/(VLOOKUP(F17,Landespersonal_Tarifgruppen!$A:$Y,25,FALSE))), " ", HV17/(VLOOKUP(F17,Landespersonal_Tarifgruppen!$A:$Y,25,FALSE)))</f>
        <v xml:space="preserve"> </v>
      </c>
      <c r="TK17" s="494" t="str">
        <f>IF(ISERROR(HW17/(VLOOKUP(F17,Landespersonal_Tarifgruppen!$A:$Y,25,FALSE))), " ", HW17/(VLOOKUP(F17,Landespersonal_Tarifgruppen!$A:$Y,25,FALSE)))</f>
        <v xml:space="preserve"> </v>
      </c>
      <c r="TL17" s="494" t="str">
        <f>IF(ISERROR(HX17/(VLOOKUP(F17,Landespersonal_Tarifgruppen!$A:$Y,25,FALSE))), " ", HX17/(VLOOKUP(F17,Landespersonal_Tarifgruppen!$A:$Y,25,FALSE)))</f>
        <v xml:space="preserve"> </v>
      </c>
      <c r="TM17" s="494">
        <f t="shared" si="70"/>
        <v>0</v>
      </c>
      <c r="TN17" s="494" t="str">
        <f>IF(ISERROR(HZ17/(VLOOKUP(F17,Landespersonal_Tarifgruppen!$A:$Z,26,FALSE))), " ", HZ17/(VLOOKUP(F17,Landespersonal_Tarifgruppen!$A:$Z,26,FALSE)))</f>
        <v xml:space="preserve"> </v>
      </c>
      <c r="TO17" s="494" t="str">
        <f>IF(ISERROR(IA17/(VLOOKUP(F17,Landespersonal_Tarifgruppen!$A:$Z,26,FALSE))), " ", IA17/(VLOOKUP(F17,Landespersonal_Tarifgruppen!$A:$Z,26,FALSE)))</f>
        <v xml:space="preserve"> </v>
      </c>
      <c r="TP17" s="494" t="str">
        <f>IF(ISERROR(IB17/(VLOOKUP(F17,Landespersonal_Tarifgruppen!$A:$Z,26,FALSE))), " ", IB17/(VLOOKUP(F17,Landespersonal_Tarifgruppen!$A:$Z,26,FALSE)))</f>
        <v xml:space="preserve"> </v>
      </c>
      <c r="TQ17" s="494" t="str">
        <f>IF(ISERROR(IC17/(VLOOKUP(F17,Landespersonal_Tarifgruppen!$A:$Z,26,FALSE))), " ", IC17/(VLOOKUP(F17,Landespersonal_Tarifgruppen!$A:$Z,26,FALSE)))</f>
        <v xml:space="preserve"> </v>
      </c>
      <c r="TR17" s="494" t="str">
        <f>IF(ISERROR(ID17/(VLOOKUP(F17,Landespersonal_Tarifgruppen!$A:$Z,26,FALSE))), " ", ID17/(VLOOKUP(F17,Landespersonal_Tarifgruppen!$A:$Z,26,FALSE)))</f>
        <v xml:space="preserve"> </v>
      </c>
      <c r="TS17" s="494" t="str">
        <f>IF(ISERROR(IE17/(VLOOKUP(F17,Landespersonal_Tarifgruppen!$A:$Z,26,FALSE))), " ", IE17/(VLOOKUP(F17,Landespersonal_Tarifgruppen!$A:$Z,26,FALSE)))</f>
        <v xml:space="preserve"> </v>
      </c>
      <c r="TT17" s="494" t="str">
        <f>IF(ISERROR(IF17/(VLOOKUP(F17,Landespersonal_Tarifgruppen!$A:$Z,26,FALSE))), " ", IF17/(VLOOKUP(F17,Landespersonal_Tarifgruppen!$A:$Z,26,FALSE)))</f>
        <v xml:space="preserve"> </v>
      </c>
      <c r="TU17" s="494" t="str">
        <f>IF(ISERROR(IG17/(VLOOKUP(F17,Landespersonal_Tarifgruppen!$A:$Z,26,FALSE))), " ", IG17/(VLOOKUP(F17,Landespersonal_Tarifgruppen!$A:$Z,26,FALSE)))</f>
        <v xml:space="preserve"> </v>
      </c>
      <c r="TV17" s="494" t="str">
        <f>IF(ISERROR(IH17/(VLOOKUP(F17,Landespersonal_Tarifgruppen!$A:$Z,26,FALSE))), " ", IH17/(VLOOKUP(F17,Landespersonal_Tarifgruppen!$A:$Z,26,FALSE)))</f>
        <v xml:space="preserve"> </v>
      </c>
      <c r="TW17" s="494" t="str">
        <f>IF(ISERROR(II17/(VLOOKUP(F17,Landespersonal_Tarifgruppen!$A:$Z,26,FALSE))), " ", II17/(VLOOKUP(F17,Landespersonal_Tarifgruppen!$A:$Z,26,FALSE)))</f>
        <v xml:space="preserve"> </v>
      </c>
      <c r="TX17" s="494" t="str">
        <f>IF(ISERROR(IJ17/(VLOOKUP(F17,Landespersonal_Tarifgruppen!$A:$Z,26,FALSE))), " ", IJ17/(VLOOKUP(F17,Landespersonal_Tarifgruppen!$A:$Z,26,FALSE)))</f>
        <v xml:space="preserve"> </v>
      </c>
      <c r="TY17" s="494" t="str">
        <f>IF(ISERROR(IK17/(VLOOKUP(F17,Landespersonal_Tarifgruppen!$A:$Z,26,FALSE))), " ", IK17/(VLOOKUP(F17,Landespersonal_Tarifgruppen!$A:$Z,26,FALSE)))</f>
        <v xml:space="preserve"> </v>
      </c>
      <c r="TZ17" s="494">
        <f t="shared" si="71"/>
        <v>0</v>
      </c>
      <c r="UA17" s="494" t="str">
        <f>IF(ISERROR(IM17/(VLOOKUP(F17,Landespersonal_Tarifgruppen!$A:$AA,27,FALSE))), " ", IM17/(VLOOKUP(F17,Landespersonal_Tarifgruppen!$A:$AA,27,FALSE)))</f>
        <v xml:space="preserve"> </v>
      </c>
      <c r="UB17" s="494" t="str">
        <f>IF(ISERROR(IN17/(VLOOKUP(F17,Landespersonal_Tarifgruppen!$A:$AA,27,FALSE))), " ", IN17/(VLOOKUP(F17,Landespersonal_Tarifgruppen!$A:$AA,27,FALSE)))</f>
        <v xml:space="preserve"> </v>
      </c>
      <c r="UC17" s="494" t="str">
        <f>IF(ISERROR(IO17/(VLOOKUP(F17,Landespersonal_Tarifgruppen!$A:$AA,27,FALSE))), " ", IO17/(VLOOKUP(F17,Landespersonal_Tarifgruppen!$A:$AA,27,FALSE)))</f>
        <v xml:space="preserve"> </v>
      </c>
      <c r="UD17" s="494" t="str">
        <f>IF(ISERROR(IP17/(VLOOKUP(F17,Landespersonal_Tarifgruppen!$A:$AA,27,FALSE))), " ", IP17/(VLOOKUP(F17,Landespersonal_Tarifgruppen!$A:$AA,27,FALSE)))</f>
        <v xml:space="preserve"> </v>
      </c>
      <c r="UE17" s="494" t="str">
        <f>IF(ISERROR(IQ17/(VLOOKUP(F17,Landespersonal_Tarifgruppen!$A:$AA,27,FALSE))), " ", IQ17/(VLOOKUP(F17,Landespersonal_Tarifgruppen!$A:$AA,27,FALSE)))</f>
        <v xml:space="preserve"> </v>
      </c>
      <c r="UF17" s="494" t="str">
        <f>IF(ISERROR(IR17/(VLOOKUP(F17,Landespersonal_Tarifgruppen!$A:$AA,27,FALSE))), " ", IR17/(VLOOKUP(F17,Landespersonal_Tarifgruppen!$A:$AA,27,FALSE)))</f>
        <v xml:space="preserve"> </v>
      </c>
      <c r="UG17" s="494" t="str">
        <f>IF(ISERROR(IS17/(VLOOKUP(F17,Landespersonal_Tarifgruppen!$A:$AA,27,FALSE))), " ", IS17/(VLOOKUP(F17,Landespersonal_Tarifgruppen!$A:$AA,27,FALSE)))</f>
        <v xml:space="preserve"> </v>
      </c>
      <c r="UH17" s="494" t="str">
        <f>IF(ISERROR(IT17/(VLOOKUP(F17,Landespersonal_Tarifgruppen!$A:$AA,27,FALSE))), " ", IT17/(VLOOKUP(F17,Landespersonal_Tarifgruppen!$A:$AA,27,FALSE)))</f>
        <v xml:space="preserve"> </v>
      </c>
      <c r="UI17" s="494" t="str">
        <f>IF(ISERROR(IU17/(VLOOKUP(F17,Landespersonal_Tarifgruppen!$A:$AA,27,FALSE))), " ", IU17/(VLOOKUP(F17,Landespersonal_Tarifgruppen!$A:$AA,27,FALSE)))</f>
        <v xml:space="preserve"> </v>
      </c>
      <c r="UJ17" s="494" t="str">
        <f>IF(ISERROR(IV17/(VLOOKUP(F17,Landespersonal_Tarifgruppen!$A:$AA,27,FALSE))), " ", IV17/(VLOOKUP(F17,Landespersonal_Tarifgruppen!$A:$AA,27,FALSE)))</f>
        <v xml:space="preserve"> </v>
      </c>
      <c r="UK17" s="494" t="str">
        <f>IF(ISERROR(IW17/(VLOOKUP(F17,Landespersonal_Tarifgruppen!$A:$AA,27,FALSE))), " ", IW17/(VLOOKUP(F17,Landespersonal_Tarifgruppen!$A:$AA,27,FALSE)))</f>
        <v xml:space="preserve"> </v>
      </c>
      <c r="UL17" s="494" t="str">
        <f>IF(ISERROR(IX17/(VLOOKUP(F17,Landespersonal_Tarifgruppen!$A:$AA,27,FALSE))), " ", IX17/(VLOOKUP(F17,Landespersonal_Tarifgruppen!$A:$AA,27,FALSE)))</f>
        <v xml:space="preserve"> </v>
      </c>
      <c r="UM17" s="494">
        <f t="shared" si="72"/>
        <v>0</v>
      </c>
      <c r="UN17" s="494" t="str">
        <f>IF(ISERROR(IZ17/(VLOOKUP(F17,Landespersonal_Tarifgruppen!$A:$AB,28,FALSE))), " ", IZ17/(VLOOKUP(F17,Landespersonal_Tarifgruppen!$A:$AB,28,FALSE)))</f>
        <v xml:space="preserve"> </v>
      </c>
      <c r="UO17" s="494" t="str">
        <f>IF(ISERROR(JA17/(VLOOKUP(F17,Landespersonal_Tarifgruppen!$A:$AB,28,FALSE))), " ", JA17/(VLOOKUP(F17,Landespersonal_Tarifgruppen!$A:$AB,28,FALSE)))</f>
        <v xml:space="preserve"> </v>
      </c>
      <c r="UP17" s="494" t="str">
        <f>IF(ISERROR(JB17/(VLOOKUP(F17,Landespersonal_Tarifgruppen!$A:$AB,28,FALSE))), " ", JB17/(VLOOKUP(F17,Landespersonal_Tarifgruppen!$A:$AB,28,FALSE)))</f>
        <v xml:space="preserve"> </v>
      </c>
      <c r="UQ17" s="494" t="str">
        <f>IF(ISERROR(JC17/(VLOOKUP(F17,Landespersonal_Tarifgruppen!$A:$AB,28,FALSE))), " ", JC17/(VLOOKUP(F17,Landespersonal_Tarifgruppen!$A:$AB,28,FALSE)))</f>
        <v xml:space="preserve"> </v>
      </c>
      <c r="UR17" s="494" t="str">
        <f>IF(ISERROR(JD17/(VLOOKUP(F17,Landespersonal_Tarifgruppen!$A:$AB,28,FALSE))), " ", JD17/(VLOOKUP(F17,Landespersonal_Tarifgruppen!$A:$AB,28,FALSE)))</f>
        <v xml:space="preserve"> </v>
      </c>
      <c r="US17" s="494" t="str">
        <f>IF(ISERROR(JE17/(VLOOKUP(F17,Landespersonal_Tarifgruppen!$A:$AB,28,FALSE))), " ", JE17/(VLOOKUP(F17,Landespersonal_Tarifgruppen!$A:$AB,28,FALSE)))</f>
        <v xml:space="preserve"> </v>
      </c>
      <c r="UT17" s="494" t="str">
        <f>IF(ISERROR(JF17/(VLOOKUP(F17,Landespersonal_Tarifgruppen!$A:$AB,28,FALSE))), " ", JF17/(VLOOKUP(F17,Landespersonal_Tarifgruppen!$A:$AB,28,FALSE)))</f>
        <v xml:space="preserve"> </v>
      </c>
      <c r="UU17" s="494" t="str">
        <f>IF(ISERROR(JG17/(VLOOKUP(F17,Landespersonal_Tarifgruppen!$A:$AB,28,FALSE))), " ", JG17/(VLOOKUP(F17,Landespersonal_Tarifgruppen!$A:$AB,28,FALSE)))</f>
        <v xml:space="preserve"> </v>
      </c>
      <c r="UV17" s="494" t="str">
        <f>IF(ISERROR(JH17/(VLOOKUP(F17,Landespersonal_Tarifgruppen!$A:$AB,28,FALSE))), " ", JH17/(VLOOKUP(F17,Landespersonal_Tarifgruppen!$A:$AB,28,FALSE)))</f>
        <v xml:space="preserve"> </v>
      </c>
      <c r="UW17" s="494" t="str">
        <f>IF(ISERROR(JI17/(VLOOKUP(F17,Landespersonal_Tarifgruppen!$A:$AB,28,FALSE))), " ", JI17/(VLOOKUP(F17,Landespersonal_Tarifgruppen!$A:$AB,28,FALSE)))</f>
        <v xml:space="preserve"> </v>
      </c>
      <c r="UX17" s="494" t="str">
        <f>IF(ISERROR(JJ17/(VLOOKUP(F17,Landespersonal_Tarifgruppen!$A:$AB,28,FALSE))), " ", JJ17/(VLOOKUP(F17,Landespersonal_Tarifgruppen!$A:$AB,28,FALSE)))</f>
        <v xml:space="preserve"> </v>
      </c>
      <c r="UY17" s="494" t="str">
        <f>IF(ISERROR(JK17/(VLOOKUP(F17,Landespersonal_Tarifgruppen!$A:$AB,28,FALSE))), " ", JK17/(VLOOKUP(F17,Landespersonal_Tarifgruppen!$A:$AB,28,FALSE)))</f>
        <v xml:space="preserve"> </v>
      </c>
      <c r="UZ17" s="494">
        <f t="shared" si="73"/>
        <v>0</v>
      </c>
      <c r="VA17" s="494" t="str">
        <f>IF(ISERROR(JM17/(VLOOKUP(F17,Landespersonal_Tarifgruppen!$A:$AC,29,FALSE))), " ", JM17/(VLOOKUP(F17,Landespersonal_Tarifgruppen!$A:$AC,29,FALSE)))</f>
        <v xml:space="preserve"> </v>
      </c>
      <c r="VB17" s="494" t="str">
        <f>IF(ISERROR(JN17/(VLOOKUP(F17,Landespersonal_Tarifgruppen!$A:$AC,29,FALSE))), " ", JN17/(VLOOKUP(F17,Landespersonal_Tarifgruppen!$A:$AC,29,FALSE)))</f>
        <v xml:space="preserve"> </v>
      </c>
      <c r="VC17" s="494" t="str">
        <f>IF(ISERROR(JO17/(VLOOKUP(F17,Landespersonal_Tarifgruppen!$A:$AC,29,FALSE))), " ", JO17/(VLOOKUP(F17,Landespersonal_Tarifgruppen!$A:$AC,29,FALSE)))</f>
        <v xml:space="preserve"> </v>
      </c>
      <c r="VD17" s="494" t="str">
        <f>IF(ISERROR(JP17/(VLOOKUP(F17,Landespersonal_Tarifgruppen!$A:$AC,29,FALSE))), " ", JP17/(VLOOKUP(F17,Landespersonal_Tarifgruppen!$A:$AC,29,FALSE)))</f>
        <v xml:space="preserve"> </v>
      </c>
      <c r="VE17" s="494" t="str">
        <f>IF(ISERROR(JQ17/(VLOOKUP(F17,Landespersonal_Tarifgruppen!$A:$AC,29,FALSE))), " ", JQ17/(VLOOKUP(F17,Landespersonal_Tarifgruppen!$A:$AC,29,FALSE)))</f>
        <v xml:space="preserve"> </v>
      </c>
      <c r="VF17" s="494" t="str">
        <f>IF(ISERROR(JR17/(VLOOKUP(F17,Landespersonal_Tarifgruppen!$A:$AC,29,FALSE))), " ", JR17/(VLOOKUP(F17,Landespersonal_Tarifgruppen!$A:$AC,29,FALSE)))</f>
        <v xml:space="preserve"> </v>
      </c>
      <c r="VG17" s="494" t="str">
        <f>IF(ISERROR(JS17/(VLOOKUP(F17,Landespersonal_Tarifgruppen!$A:$AC,29,FALSE))), " ", JS17/(VLOOKUP(F17,Landespersonal_Tarifgruppen!$A:$AC,29,FALSE)))</f>
        <v xml:space="preserve"> </v>
      </c>
      <c r="VH17" s="494" t="str">
        <f>IF(ISERROR(JT17/(VLOOKUP(F17,Landespersonal_Tarifgruppen!$A:$AC,29,FALSE))), " ", JT17/(VLOOKUP(F17,Landespersonal_Tarifgruppen!$A:$AC,29,FALSE)))</f>
        <v xml:space="preserve"> </v>
      </c>
      <c r="VI17" s="494" t="str">
        <f>IF(ISERROR(JU17/(VLOOKUP(F17,Landespersonal_Tarifgruppen!$A:$AC,29,FALSE))), " ", JU17/(VLOOKUP(F17,Landespersonal_Tarifgruppen!$A:$AC,29,FALSE)))</f>
        <v xml:space="preserve"> </v>
      </c>
      <c r="VJ17" s="494" t="str">
        <f>IF(ISERROR(JV17/(VLOOKUP(F17,Landespersonal_Tarifgruppen!$A:$AC,29,FALSE))), " ", JV17/(VLOOKUP(F17,Landespersonal_Tarifgruppen!$A:$AC,29,FALSE)))</f>
        <v xml:space="preserve"> </v>
      </c>
      <c r="VK17" s="494" t="str">
        <f>IF(ISERROR(JW17/(VLOOKUP(F17,Landespersonal_Tarifgruppen!$A:$AC,29,FALSE))), " ", JW17/(VLOOKUP(F17,Landespersonal_Tarifgruppen!$A:$AC,29,FALSE)))</f>
        <v xml:space="preserve"> </v>
      </c>
      <c r="VL17" s="494" t="str">
        <f>IF(ISERROR(JX17/(VLOOKUP(F17,Landespersonal_Tarifgruppen!$A:$AC,29,FALSE))), " ", JX17/(VLOOKUP(F17,Landespersonal_Tarifgruppen!$A:$AC,29,FALSE)))</f>
        <v xml:space="preserve"> </v>
      </c>
      <c r="VM17" s="494">
        <f t="shared" si="74"/>
        <v>0</v>
      </c>
      <c r="VN17" s="494" t="str">
        <f>IF(ISERROR(JZ17/(VLOOKUP(F17,Landespersonal_Tarifgruppen!$A:$AD,30,FALSE))), " ", JZ17/(VLOOKUP(F17,Landespersonal_Tarifgruppen!$A:$AD,30,FALSE)))</f>
        <v xml:space="preserve"> </v>
      </c>
      <c r="VO17" s="494" t="str">
        <f>IF(ISERROR(KA17/(VLOOKUP(F17,Landespersonal_Tarifgruppen!$A:$AD,30,FALSE))), " ", KA17/(VLOOKUP(F17,Landespersonal_Tarifgruppen!$A:$AD,30,FALSE)))</f>
        <v xml:space="preserve"> </v>
      </c>
      <c r="VP17" s="494" t="str">
        <f>IF(ISERROR(KB17/(VLOOKUP(F17,Landespersonal_Tarifgruppen!$A:$AD,30,FALSE))), " ", KB17/(VLOOKUP(F17,Landespersonal_Tarifgruppen!$A:$AD,30,FALSE)))</f>
        <v xml:space="preserve"> </v>
      </c>
      <c r="VQ17" s="494" t="str">
        <f>IF(ISERROR(KC17/(VLOOKUP(F17,Landespersonal_Tarifgruppen!$A:$AD,30,FALSE))), " ", KC17/(VLOOKUP(F17,Landespersonal_Tarifgruppen!$A:$AD,30,FALSE)))</f>
        <v xml:space="preserve"> </v>
      </c>
      <c r="VR17" s="494" t="str">
        <f>IF(ISERROR(KD17/(VLOOKUP(F17,Landespersonal_Tarifgruppen!$A:$AD,30,FALSE))), " ", KD17/(VLOOKUP(F17,Landespersonal_Tarifgruppen!$A:$AD,30,FALSE)))</f>
        <v xml:space="preserve"> </v>
      </c>
      <c r="VS17" s="494" t="str">
        <f>IF(ISERROR(KE17/(VLOOKUP(F17,Landespersonal_Tarifgruppen!$A:$AD,30,FALSE))), " ", KE17/(VLOOKUP(F17,Landespersonal_Tarifgruppen!$A:$AD,30,FALSE)))</f>
        <v xml:space="preserve"> </v>
      </c>
      <c r="VT17" s="494" t="str">
        <f>IF(ISERROR(KF17/(VLOOKUP(F17,Landespersonal_Tarifgruppen!$A:$AD,30,FALSE))), " ", KF17/(VLOOKUP(F17,Landespersonal_Tarifgruppen!$A:$AD,30,FALSE)))</f>
        <v xml:space="preserve"> </v>
      </c>
      <c r="VU17" s="494" t="str">
        <f>IF(ISERROR(KG17/(VLOOKUP(F17,Landespersonal_Tarifgruppen!$A:$AD,30,FALSE))), " ", KG17/(VLOOKUP(F17,Landespersonal_Tarifgruppen!$A:$AD,30,FALSE)))</f>
        <v xml:space="preserve"> </v>
      </c>
      <c r="VV17" s="494" t="str">
        <f>IF(ISERROR(KH17/(VLOOKUP(F17,Landespersonal_Tarifgruppen!$A:$AD,30,FALSE))), " ", KH17/(VLOOKUP(F17,Landespersonal_Tarifgruppen!$A:$AD,30,FALSE)))</f>
        <v xml:space="preserve"> </v>
      </c>
      <c r="VW17" s="494" t="str">
        <f>IF(ISERROR(KI17/(VLOOKUP(F17,Landespersonal_Tarifgruppen!$A:$AD,30,FALSE))), " ", KI17/(VLOOKUP(F17,Landespersonal_Tarifgruppen!$A:$AD,30,FALSE)))</f>
        <v xml:space="preserve"> </v>
      </c>
      <c r="VX17" s="494" t="str">
        <f>IF(ISERROR(KJ17/(VLOOKUP(F17,Landespersonal_Tarifgruppen!$A:$AD,30,FALSE))), " ", KJ17/(VLOOKUP(F17,Landespersonal_Tarifgruppen!$A:$AD,30,FALSE)))</f>
        <v xml:space="preserve"> </v>
      </c>
      <c r="VY17" s="494" t="str">
        <f>IF(ISERROR(KK17/(VLOOKUP(F17,Landespersonal_Tarifgruppen!$A:$AD,30,FALSE))), " ", KK17/(VLOOKUP(F17,Landespersonal_Tarifgruppen!$A:$AD,30,FALSE)))</f>
        <v xml:space="preserve"> </v>
      </c>
      <c r="VZ17" s="494">
        <f t="shared" si="75"/>
        <v>0</v>
      </c>
      <c r="WA17" s="494" t="str">
        <f>IF(ISERROR(KM17/(VLOOKUP(F17,Landespersonal_Tarifgruppen!$A:$AE,31,FALSE))), " ", KM17/(VLOOKUP(F17,Landespersonal_Tarifgruppen!$A:$AE,31,FALSE)))</f>
        <v xml:space="preserve"> </v>
      </c>
      <c r="WB17" s="494" t="str">
        <f>IF(ISERROR(KN17/(VLOOKUP(F17,Landespersonal_Tarifgruppen!$A:$AE,31,FALSE))), " ", KN17/(VLOOKUP(F17,Landespersonal_Tarifgruppen!$A:$AE,31,FALSE)))</f>
        <v xml:space="preserve"> </v>
      </c>
      <c r="WC17" s="494" t="str">
        <f>IF(ISERROR(KO17/(VLOOKUP(F17,Landespersonal_Tarifgruppen!$A:$AE,31,FALSE))), " ", KO17/(VLOOKUP(F17,Landespersonal_Tarifgruppen!$A:$AE,31,FALSE)))</f>
        <v xml:space="preserve"> </v>
      </c>
      <c r="WD17" s="494" t="str">
        <f>IF(ISERROR(KP17/(VLOOKUP(F17,Landespersonal_Tarifgruppen!$A:$AE,31,FALSE))), " ", KP17/(VLOOKUP(F17,Landespersonal_Tarifgruppen!$A:$AE,31,FALSE)))</f>
        <v xml:space="preserve"> </v>
      </c>
      <c r="WE17" s="494" t="str">
        <f>IF(ISERROR(KQ17/(VLOOKUP(F17,Landespersonal_Tarifgruppen!$A:$AE,31,FALSE))), " ", KQ17/(VLOOKUP(F17,Landespersonal_Tarifgruppen!$A:$AE,31,FALSE)))</f>
        <v xml:space="preserve"> </v>
      </c>
      <c r="WF17" s="494" t="str">
        <f>IF(ISERROR(KR17/(VLOOKUP(F17,Landespersonal_Tarifgruppen!$A:$AE,31,FALSE))), " ", KR17/(VLOOKUP(F17,Landespersonal_Tarifgruppen!$A:$AE,31,FALSE)))</f>
        <v xml:space="preserve"> </v>
      </c>
      <c r="WG17" s="494" t="str">
        <f>IF(ISERROR(KS17/(VLOOKUP(F17,Landespersonal_Tarifgruppen!$A:$AE,31,FALSE))), " ", KS17/(VLOOKUP(F17,Landespersonal_Tarifgruppen!$A:$AE,31,FALSE)))</f>
        <v xml:space="preserve"> </v>
      </c>
      <c r="WH17" s="494" t="str">
        <f>IF(ISERROR(KT17/(VLOOKUP(F17,Landespersonal_Tarifgruppen!$A:$AE,31,FALSE))), " ", KT17/(VLOOKUP(F17,Landespersonal_Tarifgruppen!$A:$AE,31,FALSE)))</f>
        <v xml:space="preserve"> </v>
      </c>
      <c r="WI17" s="494" t="str">
        <f>IF(ISERROR(KU17/(VLOOKUP(F17,Landespersonal_Tarifgruppen!$A:$AE,31,FALSE))), " ", KU17/(VLOOKUP(F17,Landespersonal_Tarifgruppen!$A:$AE,31,FALSE)))</f>
        <v xml:space="preserve"> </v>
      </c>
      <c r="WJ17" s="494" t="str">
        <f>IF(ISERROR(KV17/(VLOOKUP(F17,Landespersonal_Tarifgruppen!$A:$AE,31,FALSE))), " ", KV17/(VLOOKUP(F17,Landespersonal_Tarifgruppen!$A:$AE,31,FALSE)))</f>
        <v xml:space="preserve"> </v>
      </c>
      <c r="WK17" s="494" t="str">
        <f>IF(ISERROR(KW17/(VLOOKUP(F17,Landespersonal_Tarifgruppen!$A:$AE,31,FALSE))), " ", KW17/(VLOOKUP(F17,Landespersonal_Tarifgruppen!$A:$AE,31,FALSE)))</f>
        <v xml:space="preserve"> </v>
      </c>
      <c r="WL17" s="494" t="str">
        <f>IF(ISERROR(KX17/(VLOOKUP(F17,Landespersonal_Tarifgruppen!$A:$AE,31,FALSE))), " ", KX17/(VLOOKUP(F17,Landespersonal_Tarifgruppen!$A:$AE,31,FALSE)))</f>
        <v xml:space="preserve"> </v>
      </c>
      <c r="WM17" s="494">
        <f t="shared" si="76"/>
        <v>0</v>
      </c>
    </row>
    <row r="18" spans="1:611" s="489" customFormat="1" x14ac:dyDescent="0.25">
      <c r="A18" s="489" t="str">
        <f t="shared" si="30"/>
        <v/>
      </c>
      <c r="C18" s="489" t="str">
        <f>IF(ISERROR(VLOOKUP(B18,Kostenstelle_Auftrag!C:D,2,FALSE)),"",VLOOKUP(B18,Kostenstelle_Auftrag!C:D,2,FALSE))</f>
        <v/>
      </c>
      <c r="F18" s="489" t="s">
        <v>381</v>
      </c>
      <c r="G18" s="489" t="str">
        <f>VLOOKUP(F18,Landespersonal_Tarifgruppen!A:B,2,FALSE)</f>
        <v>N.N.</v>
      </c>
      <c r="H18" s="490"/>
      <c r="I18" s="491"/>
      <c r="J18" s="491"/>
      <c r="L18" s="533"/>
      <c r="M18" s="533">
        <f>VLOOKUP(F18,Landespersonal_Tarifgruppen!$A$3:$I$64,9,FALSE)*H18*(MAX(M$8,MIN(EOMONTH(M$8,0)+1,$J18+1))-MIN(MAX(M$8,$I18),EOMONTH(M$8,0)+1))/(EOMONTH(M$8,0)+1-M$8)</f>
        <v>0</v>
      </c>
      <c r="N18" s="533">
        <f>VLOOKUP(F18,Landespersonal_Tarifgruppen!$A$3:$I$64,9,FALSE)*H18*(MAX(N$8,MIN(EOMONTH(N$8,0)+1,$J18+1))-MIN(MAX(N$8,$I18),EOMONTH(N$8,0)+1))/(EOMONTH(N$8,0)+1-N$8)</f>
        <v>0</v>
      </c>
      <c r="O18" s="533">
        <f>VLOOKUP(F18,Landespersonal_Tarifgruppen!$A$3:$I$64,9,FALSE)*H18*(MAX(O$8,MIN(EOMONTH(O$8,0)+1,$J18+1))-MIN(MAX(O$8,$I18),EOMONTH(O$8,0)+1))/(EOMONTH(O$8,0)+1-O$8)</f>
        <v>0</v>
      </c>
      <c r="P18" s="533">
        <f>VLOOKUP(F18,Landespersonal_Tarifgruppen!$A$3:$I$64,9,FALSE)*H18*(MAX(P$8,MIN(EOMONTH(P$8,0)+1,$J18+1))-MIN(MAX(P$8,$I18),EOMONTH(P$8,0)+1))/(EOMONTH(P$8,0)+1-P$8)</f>
        <v>0</v>
      </c>
      <c r="Q18" s="533">
        <f>VLOOKUP(F18,Landespersonal_Tarifgruppen!$A$3:$I$64,9,FALSE)*H18*(MAX(Q$8,MIN(EOMONTH(Q$8,0)+1,$J18+1))-MIN(MAX(Q$8,$I18),EOMONTH(Q$8,0)+1))/(EOMONTH(Q$8,0)+1-Q$8)</f>
        <v>0</v>
      </c>
      <c r="R18" s="533">
        <f>VLOOKUP(F18,Landespersonal_Tarifgruppen!$A$3:$I$64,9,FALSE)*H18*(MAX(R$8,MIN(EOMONTH(R$8,0)+1,$J18+1))-MIN(MAX(R$8,$I18),EOMONTH(R$8,0)+1))/(EOMONTH(R$8,0)+1-R$8)</f>
        <v>0</v>
      </c>
      <c r="S18" s="533">
        <f>VLOOKUP(F18,Landespersonal_Tarifgruppen!$A$3:$I$64,9,FALSE)*H18*(MAX(S$8,MIN(EOMONTH(S$8,0)+1,$J18+1))-MIN(MAX(S$8,$I18),EOMONTH(S$8,0)+1))/(EOMONTH(S$8,0)+1-S$8)</f>
        <v>0</v>
      </c>
      <c r="T18" s="533">
        <f>VLOOKUP(F18,Landespersonal_Tarifgruppen!$A$3:$I$64,9,FALSE)*H18*(MAX(T$8,MIN(EOMONTH(T$8,0)+1,$J18+1))-MIN(MAX(T$8,$I18),EOMONTH(T$8,0)+1))/(EOMONTH(T$8,0)+1-T$8)</f>
        <v>0</v>
      </c>
      <c r="U18" s="533">
        <f>VLOOKUP(F18,Landespersonal_Tarifgruppen!$A$3:$I$64,9,FALSE)*H18*(MAX(U$8,MIN(EOMONTH(U$8,0)+1,$J18+1))-MIN(MAX(U$8,$I18),EOMONTH(U$8,0)+1))/(EOMONTH(U$8,0)+1-U$8)</f>
        <v>0</v>
      </c>
      <c r="V18" s="533">
        <f>VLOOKUP(F18,Landespersonal_Tarifgruppen!$A$3:$I$64,9,FALSE)*H18*(MAX(V$8,MIN(EOMONTH(V$8,0)+1,$J18+1))-MIN(MAX(V$8,$I18),EOMONTH(V$8,0)+1))/(EOMONTH(V$8,0)+1-V$8)</f>
        <v>0</v>
      </c>
      <c r="W18" s="533">
        <f>VLOOKUP(F18,Landespersonal_Tarifgruppen!$A$3:$I$64,9,FALSE)*H18*(MAX(W$8,MIN(EOMONTH(W$8,0)+1,$J18+1))-MIN(MAX(W$8,$I18),EOMONTH(W$8,0)+1))/(EOMONTH(W$8,0)+1-W$8)</f>
        <v>0</v>
      </c>
      <c r="X18" s="533">
        <f>VLOOKUP(F18,Landespersonal_Tarifgruppen!$A$3:$I$64,9,FALSE)*H18*(MAX(X$8,MIN(EOMONTH(X$8,0)+1,$J18+1))-MIN(MAX(X$8,$I18),EOMONTH(X$8,0)+1))/(EOMONTH(X$8,0)+1-X$8)</f>
        <v>0</v>
      </c>
      <c r="Y18" s="533">
        <f t="shared" si="31"/>
        <v>0</v>
      </c>
      <c r="Z18" s="533">
        <f>VLOOKUP(F18,Landespersonal_Tarifgruppen!$A$3:$J$64,10,FALSE)*H18*(MAX(Z$8,MIN(EOMONTH(Z$8,0)+1,$J18+1))-MIN(MAX(Z$8,$I18),EOMONTH(Z$8,0)+1))/(EOMONTH(Z$8,0)+1-Z$8)</f>
        <v>0</v>
      </c>
      <c r="AA18" s="533">
        <f>VLOOKUP(F18,Landespersonal_Tarifgruppen!$A$3:$J$64,10,FALSE)*H18*(MAX(AA$8,MIN(EOMONTH(AA$8,0)+1,$J18+1))-MIN(MAX(AA$8,$I18),EOMONTH(AA$8,0)+1))/(EOMONTH(AA$8,0)+1-AA$8)</f>
        <v>0</v>
      </c>
      <c r="AB18" s="533">
        <f>VLOOKUP(F18,Landespersonal_Tarifgruppen!$A$3:$J$64,10,FALSE)*H18*(MAX(AB$8,MIN(EOMONTH(AB$8,0)+1,$J18+1))-MIN(MAX(AB$8,$I18),EOMONTH(AB$8,0)+1))/(EOMONTH(AB$8,0)+1-AB$8)</f>
        <v>0</v>
      </c>
      <c r="AC18" s="533">
        <f>VLOOKUP(F18,Landespersonal_Tarifgruppen!$A$3:$J$64,10,FALSE)*H18*(MAX(AC$8,MIN(EOMONTH(AC$8,0)+1,$J18+1))-MIN(MAX(AC$8,$I18),EOMONTH(AC$8,0)+1))/(EOMONTH(AC$8,0)+1-AC$8)</f>
        <v>0</v>
      </c>
      <c r="AD18" s="533">
        <f>VLOOKUP(F18,Landespersonal_Tarifgruppen!$A$3:$J$64,10,FALSE)*H18*(MAX(AD$8,MIN(EOMONTH(AD$8,0)+1,$J18+1))-MIN(MAX(AD$8,$I18),EOMONTH(AD$8,0)+1))/(EOMONTH(AD$8,0)+1-AD$8)</f>
        <v>0</v>
      </c>
      <c r="AE18" s="533">
        <f>VLOOKUP(F18,Landespersonal_Tarifgruppen!$A$3:$J$64,10,FALSE)*H18*(MAX(AE$8,MIN(EOMONTH(AE$8,0)+1,$J18+1))-MIN(MAX(AE$8,$I18),EOMONTH(AE$8,0)+1))/(EOMONTH(AE$8,0)+1-AE$8)</f>
        <v>0</v>
      </c>
      <c r="AF18" s="533">
        <f>VLOOKUP(F18,Landespersonal_Tarifgruppen!$A$3:$J$64,10,FALSE)*H18*(MAX(AF$8,MIN(EOMONTH(AF$8,0)+1,$J18+1))-MIN(MAX(AF$8,$I18),EOMONTH(AF$8,0)+1))/(EOMONTH(AF$8,0)+1-AF$8)</f>
        <v>0</v>
      </c>
      <c r="AG18" s="533">
        <f>VLOOKUP(F18,Landespersonal_Tarifgruppen!$A$3:$J$64,10,FALSE)*H18*(MAX(AG$8,MIN(EOMONTH(AG$8,0)+1,$J18+1))-MIN(MAX(AG$8,$I18),EOMONTH(AG$8,0)+1))/(EOMONTH(AG$8,0)+1-AG$8)</f>
        <v>0</v>
      </c>
      <c r="AH18" s="533">
        <f>VLOOKUP(F18,Landespersonal_Tarifgruppen!$A$3:$J$64,10,FALSE)*H18*(MAX(AH$8,MIN(EOMONTH(AH$8,0)+1,$J18+1))-MIN(MAX(AH$8,$I18),EOMONTH(AH$8,0)+1))/(EOMONTH(AH$8,0)+1-AH$8)</f>
        <v>0</v>
      </c>
      <c r="AI18" s="533">
        <f>VLOOKUP(F18,Landespersonal_Tarifgruppen!$A$3:$J$64,10,FALSE)*H18*(MAX(AI$8,MIN(EOMONTH(AI$8,0)+1,$J18+1))-MIN(MAX(AI$8,$I18),EOMONTH(AI$8,0)+1))/(EOMONTH(AI$8,0)+1-AI$8)</f>
        <v>0</v>
      </c>
      <c r="AJ18" s="533">
        <f>VLOOKUP(F18,Landespersonal_Tarifgruppen!$A$3:$J$64,10,FALSE)*H18*(MAX(AJ$8,MIN(EOMONTH(AJ$8,0)+1,$J18+1))-MIN(MAX(AJ$8,$I18),EOMONTH(AJ$8,0)+1))/(EOMONTH(AJ$8,0)+1-AJ$8)</f>
        <v>0</v>
      </c>
      <c r="AK18" s="533">
        <f>VLOOKUP(F18,Landespersonal_Tarifgruppen!$A$3:$J$64,10,FALSE)*H18*(MAX(AK$8,MIN(EOMONTH(AK$8,0)+1,$J18+1))-MIN(MAX(AK$8,$I18),EOMONTH(AK$8,0)+1))/(EOMONTH(AK$8,0)+1-AK$8)</f>
        <v>0</v>
      </c>
      <c r="AL18" s="533">
        <f t="shared" si="32"/>
        <v>0</v>
      </c>
      <c r="AM18" s="533">
        <f>VLOOKUP(F18,Landespersonal_Tarifgruppen!$A$3:$K$64,11,FALSE)*H18*(MAX(AM$8,MIN(EOMONTH(AM$8,0)+1,$J18+1))-MIN(MAX(AM$8,$I18),EOMONTH(AM$8,0)+1))/(EOMONTH(AM$8,0)+1-AM$8)</f>
        <v>0</v>
      </c>
      <c r="AN18" s="533">
        <f>VLOOKUP(F18,Landespersonal_Tarifgruppen!$A$3:$K$64,11,FALSE)*H18*(MAX(AN$8,MIN(EOMONTH(AN$8,0)+1,$J18+1))-MIN(MAX(AN$8,$I18),EOMONTH(AN$8,0)+1))/(EOMONTH(AN$8,0)+1-AN$8)</f>
        <v>0</v>
      </c>
      <c r="AO18" s="533">
        <f>VLOOKUP(F18,Landespersonal_Tarifgruppen!$A$3:$K$64,11,FALSE)*H18*(MAX(AO$8,MIN(EOMONTH(AO$8,0)+1,$J18+1))-MIN(MAX(AO$8,$I18),EOMONTH(AO$8,0)+1))/(EOMONTH(AO$8,0)+1-AO$8)</f>
        <v>0</v>
      </c>
      <c r="AP18" s="533">
        <f>VLOOKUP(F18,Landespersonal_Tarifgruppen!$A$3:$K$64,11,FALSE)*H18*(MAX(AP$8,MIN(EOMONTH(AP$8,0)+1,$J18+1))-MIN(MAX(AP$8,$I18),EOMONTH(AP$8,0)+1))/(EOMONTH(AP$8,0)+1-AP$8)</f>
        <v>0</v>
      </c>
      <c r="AQ18" s="533">
        <f>VLOOKUP(F18,Landespersonal_Tarifgruppen!$A$3:$K$64,11,FALSE)*H18*(MAX(AQ$8,MIN(EOMONTH(AQ$8,0)+1,$J18+1))-MIN(MAX(AQ$8,$I18),EOMONTH(AQ$8,0)+1))/(EOMONTH(AQ$8,0)+1-AQ$8)</f>
        <v>0</v>
      </c>
      <c r="AR18" s="533">
        <f>VLOOKUP(F18,Landespersonal_Tarifgruppen!$A$3:$K$64,11,FALSE)*H18*(MAX(AR$8,MIN(EOMONTH(AR$8,0)+1,$J18+1))-MIN(MAX(AR$8,$I18),EOMONTH(AR$8,0)+1))/(EOMONTH(AR$8,0)+1-AR$8)</f>
        <v>0</v>
      </c>
      <c r="AS18" s="533">
        <f>VLOOKUP(F18,Landespersonal_Tarifgruppen!$A$3:$K$64,11,FALSE)*H18*(MAX(AS$8,MIN(EOMONTH(AS$8,0)+1,$J18+1))-MIN(MAX(AS$8,$I18),EOMONTH(AS$8,0)+1))/(EOMONTH(AS$8,0)+1-AS$8)</f>
        <v>0</v>
      </c>
      <c r="AT18" s="533">
        <f>VLOOKUP(F18,Landespersonal_Tarifgruppen!$A$3:$K$64,11,FALSE)*H18*(MAX(AT$8,MIN(EOMONTH(AT$8,0)+1,$J18+1))-MIN(MAX(AT$8,$I18),EOMONTH(AT$8,0)+1))/(EOMONTH(AT$8,0)+1-AT$8)</f>
        <v>0</v>
      </c>
      <c r="AU18" s="533">
        <f>VLOOKUP(F18,Landespersonal_Tarifgruppen!$A$3:$K$64,11,FALSE)*H18*(MAX(AU$8,MIN(EOMONTH(AU$8,0)+1,$J18+1))-MIN(MAX(AU$8,$I18),EOMONTH(AU$8,0)+1))/(EOMONTH(AU$8,0)+1-AU$8)</f>
        <v>0</v>
      </c>
      <c r="AV18" s="533">
        <f>VLOOKUP(F18,Landespersonal_Tarifgruppen!$A$3:$K$64,11,FALSE)*H18*(MAX(AV$8,MIN(EOMONTH(AV$8,0)+1,$J18+1))-MIN(MAX(AV$8,$I18),EOMONTH(AV$8,0)+1))/(EOMONTH(AV$8,0)+1-AV$8)</f>
        <v>0</v>
      </c>
      <c r="AW18" s="533">
        <f>VLOOKUP(F18,Landespersonal_Tarifgruppen!$A$3:$K$64,11,FALSE)*H18*(MAX(AW$8,MIN(EOMONTH(AW$8,0)+1,$J18+1))-MIN(MAX(AW$8,$I18),EOMONTH(AW$8,0)+1))/(EOMONTH(AW$8,0)+1-AW$8)</f>
        <v>0</v>
      </c>
      <c r="AX18" s="533">
        <f>VLOOKUP(F18,Landespersonal_Tarifgruppen!$A$3:$K$64,11,FALSE)*H18*(MAX(AX$8,MIN(EOMONTH(AX$8,0)+1,$J18+1))-MIN(MAX(AX$8,$I18),EOMONTH(AX$8,0)+1))/(EOMONTH(AX$8,0)+1-AX$8)</f>
        <v>0</v>
      </c>
      <c r="AY18" s="533">
        <f t="shared" si="33"/>
        <v>0</v>
      </c>
      <c r="AZ18" s="533">
        <f>VLOOKUP(F18,Landespersonal_Tarifgruppen!$A$3:$L$64,12,FALSE)*H18*(MAX(AZ$8,MIN(EOMONTH(AZ$8,0)+1,$J18+1))-MIN(MAX(AZ$8,$I18),EOMONTH(AZ$8,0)+1))/(EOMONTH(AZ$8,0)+1-AZ$8)</f>
        <v>0</v>
      </c>
      <c r="BA18" s="533">
        <f>VLOOKUP(F18,Landespersonal_Tarifgruppen!$A$3:$L$64,12,FALSE)*H18*(MAX(BA$8,MIN(EOMONTH(BA$8,0)+1,$J18+1))-MIN(MAX(BA$8,$I18),EOMONTH(BA$8,0)+1))/(EOMONTH(BA$8,0)+1-BA$8)</f>
        <v>0</v>
      </c>
      <c r="BB18" s="533">
        <f>VLOOKUP(F18,Landespersonal_Tarifgruppen!$A$3:$L$64,12,FALSE)*H18*(MAX(BB$8,MIN(EOMONTH(BB$8,0)+1,$J18+1))-MIN(MAX(BB$8,$I18),EOMONTH(BB$8,0)+1))/(EOMONTH(BB$8,0)+1-BB$8)</f>
        <v>0</v>
      </c>
      <c r="BC18" s="533">
        <f>VLOOKUP(F18,Landespersonal_Tarifgruppen!$A$3:$L$64,12,FALSE)*H18*(MAX(BC$8,MIN(EOMONTH(BC$8,0)+1,$J18+1))-MIN(MAX(BC$8,$I18),EOMONTH(BC$8,0)+1))/(EOMONTH(BC$8,0)+1-BC$8)</f>
        <v>0</v>
      </c>
      <c r="BD18" s="533">
        <f>VLOOKUP(F18,Landespersonal_Tarifgruppen!$A$3:$L$64,12,FALSE)*H18*(MAX(BD$8,MIN(EOMONTH(BD$8,0)+1,$J18+1))-MIN(MAX(BD$8,$I18),EOMONTH(BD$8,0)+1))/(EOMONTH(BD$8,0)+1-BD$8)</f>
        <v>0</v>
      </c>
      <c r="BE18" s="533">
        <f>VLOOKUP(F18,Landespersonal_Tarifgruppen!$A$3:$L$64,12,FALSE)*H18*(MAX(BE$8,MIN(EOMONTH(BE$8,0)+1,$J18+1))-MIN(MAX(BE$8,$I18),EOMONTH(BE$8,0)+1))/(EOMONTH(BE$8,0)+1-BE$8)</f>
        <v>0</v>
      </c>
      <c r="BF18" s="533">
        <f>VLOOKUP(F18,Landespersonal_Tarifgruppen!$A$3:$L$64,12,FALSE)*H18*(MAX(BF$8,MIN(EOMONTH(BF$8,0)+1,$J18+1))-MIN(MAX(BF$8,$I18),EOMONTH(BF$8,0)+1))/(EOMONTH(BF$8,0)+1-BF$8)</f>
        <v>0</v>
      </c>
      <c r="BG18" s="533">
        <f>VLOOKUP(F18,Landespersonal_Tarifgruppen!$A$3:$L$64,12,FALSE)*H18*(MAX(BG$8,MIN(EOMONTH(BG$8,0)+1,$J18+1))-MIN(MAX(BG$8,$I18),EOMONTH(BG$8,0)+1))/(EOMONTH(BG$8,0)+1-BG$8)</f>
        <v>0</v>
      </c>
      <c r="BH18" s="533">
        <f>VLOOKUP(F18,Landespersonal_Tarifgruppen!$A$3:$L$64,12,FALSE)*H18*(MAX(BH$8,MIN(EOMONTH(BH$8,0)+1,$J18+1))-MIN(MAX(BH$8,$I18),EOMONTH(BH$8,0)+1))/(EOMONTH(BH$8,0)+1-BH$8)</f>
        <v>0</v>
      </c>
      <c r="BI18" s="533">
        <f>VLOOKUP(F18,Landespersonal_Tarifgruppen!$A$3:$L$64,12,FALSE)*H18*(MAX(BI$8,MIN(EOMONTH(BI$8,0)+1,$J18+1))-MIN(MAX(BI$8,$I18),EOMONTH(BI$8,0)+1))/(EOMONTH(BI$8,0)+1-BI$8)</f>
        <v>0</v>
      </c>
      <c r="BJ18" s="533">
        <f>VLOOKUP(F18,Landespersonal_Tarifgruppen!$A$3:$L$64,12,FALSE)*H18*(MAX(BJ$8,MIN(EOMONTH(BJ$8,0)+1,$J18+1))-MIN(MAX(BJ$8,$I18),EOMONTH(BJ$8,0)+1))/(EOMONTH(BJ$8,0)+1-BJ$8)</f>
        <v>0</v>
      </c>
      <c r="BK18" s="533">
        <f>VLOOKUP(F18,Landespersonal_Tarifgruppen!$A$3:$L$64,12,FALSE)*H18*(MAX(BK$8,MIN(EOMONTH(BK$8,0)+1,$J18+1))-MIN(MAX(BK$8,$I18),EOMONTH(BK$8,0)+1))/(EOMONTH(BK$8,0)+1-BK$8)</f>
        <v>0</v>
      </c>
      <c r="BL18" s="503">
        <f t="shared" si="34"/>
        <v>0</v>
      </c>
      <c r="BM18" s="533">
        <f>VLOOKUP(F18,Landespersonal_Tarifgruppen!$A$3:$M$64,13,FALSE)*H18*(MAX(BM$8,MIN(EOMONTH(BM$8,0)+1,$J18+1))-MIN(MAX(BM$8,$I18),EOMONTH(BM$8,0)+1))/(EOMONTH(BM$8,0)+1-BM$8)</f>
        <v>0</v>
      </c>
      <c r="BN18" s="533">
        <f>VLOOKUP(F18,Landespersonal_Tarifgruppen!$A$3:$M$64,13,FALSE)*H18*(MAX(BN$8,MIN(EOMONTH(BN$8,0)+1,$J18+1))-MIN(MAX(BN$8,$I18),EOMONTH(BN$8,0)+1))/(EOMONTH(BN$8,0)+1-BN$8)</f>
        <v>0</v>
      </c>
      <c r="BO18" s="533">
        <f>VLOOKUP(F18,Landespersonal_Tarifgruppen!$A$3:$M$64,13,FALSE)*H18*(MAX(BO$8,MIN(EOMONTH(BO$8,0)+1,$J18+1))-MIN(MAX(BO$8,$I18),EOMONTH(BO$8,0)+1))/(EOMONTH(BO$8,0)+1-BO$8)</f>
        <v>0</v>
      </c>
      <c r="BP18" s="533">
        <f>VLOOKUP(F18,Landespersonal_Tarifgruppen!$A$3:$M$64,13,FALSE)*H18*(MAX(BP$8,MIN(EOMONTH(BP$8,0)+1,$J18+1))-MIN(MAX(BP$8,$I18),EOMONTH(BP$8,0)+1))/(EOMONTH(BP$8,0)+1-BP$8)</f>
        <v>0</v>
      </c>
      <c r="BQ18" s="533">
        <f>VLOOKUP(F18,Landespersonal_Tarifgruppen!$A$3:$M$64,13,FALSE)*H18*(MAX(BQ$8,MIN(EOMONTH(BQ$8,0)+1,$J18+1))-MIN(MAX(BQ$8,$I18),EOMONTH(BQ$8,0)+1))/(EOMONTH(BQ$8,0)+1-BQ$8)</f>
        <v>0</v>
      </c>
      <c r="BR18" s="533">
        <f>VLOOKUP(F18,Landespersonal_Tarifgruppen!$A$3:$M$64,13,FALSE)*H18*(MAX(BR$8,MIN(EOMONTH(BR$8,0)+1,$J18+1))-MIN(MAX(BR$8,$I18),EOMONTH(BR$8,0)+1))/(EOMONTH(BR$8,0)+1-BR$8)</f>
        <v>0</v>
      </c>
      <c r="BS18" s="533">
        <f>VLOOKUP(F18,Landespersonal_Tarifgruppen!$A$3:$M$64,13,FALSE)*H18*(MAX(BS$8,MIN(EOMONTH(BS$8,0)+1,$J18+1))-MIN(MAX(BS$8,$I18),EOMONTH(BS$8,0)+1))/(EOMONTH(BS$8,0)+1-BS$8)</f>
        <v>0</v>
      </c>
      <c r="BT18" s="533">
        <f>VLOOKUP(F18,Landespersonal_Tarifgruppen!$A$3:$M$64,13,FALSE)*H18*(MAX(BT$8,MIN(EOMONTH(BT$8,0)+1,$J18+1))-MIN(MAX(BT$8,$I18),EOMONTH(BT$8,0)+1))/(EOMONTH(BT$8,0)+1-BT$8)</f>
        <v>0</v>
      </c>
      <c r="BU18" s="533">
        <f>VLOOKUP(F18,Landespersonal_Tarifgruppen!$A$3:$M$64,13,FALSE)*H18*(MAX(BU$8,MIN(EOMONTH(BU$8,0)+1,$J18+1))-MIN(MAX(BU$8,$I18),EOMONTH(BU$8,0)+1))/(EOMONTH(BU$8,0)+1-BU$8)</f>
        <v>0</v>
      </c>
      <c r="BV18" s="533">
        <f>VLOOKUP(F18,Landespersonal_Tarifgruppen!$A$3:$M$64,13,FALSE)*H18*(MAX(BV$8,MIN(EOMONTH(BV$8,0)+1,$J18+1))-MIN(MAX(BV$8,$I18),EOMONTH(BV$8,0)+1))/(EOMONTH(BV$8,0)+1-BV$8)</f>
        <v>0</v>
      </c>
      <c r="BW18" s="533">
        <f>VLOOKUP(F18,Landespersonal_Tarifgruppen!$A$3:$M$64,13,FALSE)*H18*(MAX(BW$8,MIN(EOMONTH(BW$8,0)+1,$J18+1))-MIN(MAX(BW$8,$I18),EOMONTH(BW$8,0)+1))/(EOMONTH(BW$8,0)+1-BW$8)</f>
        <v>0</v>
      </c>
      <c r="BX18" s="533">
        <f>VLOOKUP(F18,Landespersonal_Tarifgruppen!$A$3:$M$64,13,FALSE)*H18*(MAX(BX$8,MIN(EOMONTH(BX$8,0)+1,$J18+1))-MIN(MAX(BX$8,$I18),EOMONTH(BX$8,0)+1))/(EOMONTH(BX$8,0)+1-BX$8)</f>
        <v>0</v>
      </c>
      <c r="BY18" s="503">
        <f t="shared" si="35"/>
        <v>0</v>
      </c>
      <c r="BZ18" s="533">
        <f>VLOOKUP(F18,Landespersonal_Tarifgruppen!$A$3:$N$64,14,FALSE)*H18*(MAX(BZ$8,MIN(EOMONTH(BZ$8,0)+1,$J18+1))-MIN(MAX(BZ$8,$I18),EOMONTH(BZ$8,0)+1))/(EOMONTH(BZ$8,0)+1-BZ$8)</f>
        <v>0</v>
      </c>
      <c r="CA18" s="533">
        <f>VLOOKUP(F18,Landespersonal_Tarifgruppen!$A$3:$N$64,14,FALSE)*H18*(MAX(CA$8,MIN(EOMONTH(CA$8,0)+1,$J18+1))-MIN(MAX(CA$8,$I18),EOMONTH(CA$8,0)+1))/(EOMONTH(CA$8,0)+1-CA$8)</f>
        <v>0</v>
      </c>
      <c r="CB18" s="533">
        <f>VLOOKUP(F18,Landespersonal_Tarifgruppen!$A$3:$N$64,14,FALSE)*H18*(MAX(CB$8,MIN(EOMONTH(CB$8,0)+1,$J18+1))-MIN(MAX(CB$8,$I18),EOMONTH(CB$8,0)+1))/(EOMONTH(CB$8,0)+1-CB$8)</f>
        <v>0</v>
      </c>
      <c r="CC18" s="533">
        <f>VLOOKUP(F18,Landespersonal_Tarifgruppen!$A$3:$N$64,14,FALSE)*H18*(MAX(CC$8,MIN(EOMONTH(CC$8,0)+1,$J18+1))-MIN(MAX(CC$8,$I18),EOMONTH(CC$8,0)+1))/(EOMONTH(CC$8,0)+1-CC$8)</f>
        <v>0</v>
      </c>
      <c r="CD18" s="533">
        <f>VLOOKUP(F18,Landespersonal_Tarifgruppen!$A$3:$N$64,14,FALSE)*H18*(MAX(CD$8,MIN(EOMONTH(CD$8,0)+1,$J18+1))-MIN(MAX(CD$8,$I18),EOMONTH(CD$8,0)+1))/(EOMONTH(CD$8,0)+1-CD$8)</f>
        <v>0</v>
      </c>
      <c r="CE18" s="533">
        <f>VLOOKUP(F18,Landespersonal_Tarifgruppen!$A$3:$N$64,14,FALSE)*H18*(MAX(CE$8,MIN(EOMONTH(CE$8,0)+1,$J18+1))-MIN(MAX(CE$8,$I18),EOMONTH(CE$8,0)+1))/(EOMONTH(CE$8,0)+1-CE$8)</f>
        <v>0</v>
      </c>
      <c r="CF18" s="533">
        <f>VLOOKUP(F18,Landespersonal_Tarifgruppen!$A$3:$N$64,14,FALSE)*H18*(MAX(CF$8,MIN(EOMONTH(CF$8,0)+1,$J18+1))-MIN(MAX(CF$8,$I18),EOMONTH(CF$8,0)+1))/(EOMONTH(CF$8,0)+1-CF$8)</f>
        <v>0</v>
      </c>
      <c r="CG18" s="533">
        <f>VLOOKUP(F18,Landespersonal_Tarifgruppen!$A$3:$N$64,14,FALSE)*H18*(MAX(CG$8,MIN(EOMONTH(CG$8,0)+1,$J18+1))-MIN(MAX(CG$8,$I18),EOMONTH(CG$8,0)+1))/(EOMONTH(CG$8,0)+1-CG$8)</f>
        <v>0</v>
      </c>
      <c r="CH18" s="533">
        <f>VLOOKUP(F18,Landespersonal_Tarifgruppen!$A$3:$N$64,14,FALSE)*H18*(MAX(CH$8,MIN(EOMONTH(CH$8,0)+1,$J18+1))-MIN(MAX(CH$8,$I18),EOMONTH(CH$8,0)+1))/(EOMONTH(CH$8,0)+1-CH$8)</f>
        <v>0</v>
      </c>
      <c r="CI18" s="533">
        <f>VLOOKUP(F18,Landespersonal_Tarifgruppen!$A$3:$N$64,14,FALSE)*H18*(MAX(CI$8,MIN(EOMONTH(CI$8,0)+1,$J18+1))-MIN(MAX(CI$8,$I18),EOMONTH(CI$8,0)+1))/(EOMONTH(CI$8,0)+1-CI$8)</f>
        <v>0</v>
      </c>
      <c r="CJ18" s="533">
        <f>VLOOKUP(F18,Landespersonal_Tarifgruppen!$A$3:$N$64,14,FALSE)*H18*(MAX(CJ$8,MIN(EOMONTH(CJ$8,0)+1,$J18+1))-MIN(MAX(CJ$8,$I18),EOMONTH(CJ$8,0)+1))/(EOMONTH(CJ$8,0)+1-CJ$8)</f>
        <v>0</v>
      </c>
      <c r="CK18" s="533">
        <f>VLOOKUP(F18,Landespersonal_Tarifgruppen!$A$3:$N$64,14,FALSE)*H18*(MAX(CK$8,MIN(EOMONTH(CK$8,0)+1,$J18+1))-MIN(MAX(CK$8,$I18),EOMONTH(CK$8,0)+1))/(EOMONTH(CK$8,0)+1-CK$8)</f>
        <v>0</v>
      </c>
      <c r="CL18" s="503">
        <f t="shared" si="36"/>
        <v>0</v>
      </c>
      <c r="CM18" s="533">
        <f>VLOOKUP(F18,Landespersonal_Tarifgruppen!$A$3:$O$64,15,FALSE)*H18*(MAX(CM$8,MIN(EOMONTH(CM$8,0)+1,$J18+1))-MIN(MAX(CM$8,$I18),EOMONTH(CM$8,0)+1))/(EOMONTH(CM$8,0)+1-CM$8)</f>
        <v>0</v>
      </c>
      <c r="CN18" s="533">
        <f>VLOOKUP(F18,Landespersonal_Tarifgruppen!$A$3:$O$64,15,FALSE)*H18*(MAX(CN$8,MIN(EOMONTH(CN$8,0)+1,$J18+1))-MIN(MAX(CN$8,$I18),EOMONTH(CN$8,0)+1))/(EOMONTH(CN$8,0)+1-CN$8)</f>
        <v>0</v>
      </c>
      <c r="CO18" s="533">
        <f>VLOOKUP(F18,Landespersonal_Tarifgruppen!$A$3:$O$64,15,FALSE)*H18*(MAX(CO$8,MIN(EOMONTH(CO$8,0)+1,$J18+1))-MIN(MAX(CO$8,$I18),EOMONTH(CO$8,0)+1))/(EOMONTH(CO$8,0)+1-CO$8)</f>
        <v>0</v>
      </c>
      <c r="CP18" s="533">
        <f>VLOOKUP(F18,Landespersonal_Tarifgruppen!$A$3:$O$64,15,FALSE)*H18*(MAX(CP$8,MIN(EOMONTH(CP$8,0)+1,$J18+1))-MIN(MAX(CP$8,$I18),EOMONTH(CP$8,0)+1))/(EOMONTH(CP$8,0)+1-CP$8)</f>
        <v>0</v>
      </c>
      <c r="CQ18" s="533">
        <f>VLOOKUP(F18,Landespersonal_Tarifgruppen!$A$3:$O$64,15,FALSE)*H18*(MAX(CQ$8,MIN(EOMONTH(CQ$8,0)+1,$J18+1))-MIN(MAX(CQ$8,$I18),EOMONTH(CQ$8,0)+1))/(EOMONTH(CQ$8,0)+1-CQ$8)</f>
        <v>0</v>
      </c>
      <c r="CR18" s="533">
        <f>VLOOKUP(F18,Landespersonal_Tarifgruppen!$A$3:$O$64,15,FALSE)*H18*(MAX(CR$8,MIN(EOMONTH(CR$8,0)+1,$J18+1))-MIN(MAX(CR$8,$I18),EOMONTH(CR$8,0)+1))/(EOMONTH(CR$8,0)+1-CR$8)</f>
        <v>0</v>
      </c>
      <c r="CS18" s="533">
        <f>VLOOKUP(F18,Landespersonal_Tarifgruppen!$A$3:$O$64,15,FALSE)*H18*(MAX(CS$8,MIN(EOMONTH(CS$8,0)+1,$J18+1))-MIN(MAX(CS$8,$I18),EOMONTH(CS$8,0)+1))/(EOMONTH(CS$8,0)+1-CS$8)</f>
        <v>0</v>
      </c>
      <c r="CT18" s="533">
        <f>VLOOKUP(F18,Landespersonal_Tarifgruppen!$A$3:$O$64,15,FALSE)*H18*(MAX(CT$8,MIN(EOMONTH(CT$8,0)+1,$J18+1))-MIN(MAX(CT$8,$I18),EOMONTH(CT$8,0)+1))/(EOMONTH(CT$8,0)+1-CT$8)</f>
        <v>0</v>
      </c>
      <c r="CU18" s="533">
        <f>VLOOKUP(F18,Landespersonal_Tarifgruppen!$A$3:$O$64,15,FALSE)*H18*(MAX(CU$8,MIN(EOMONTH(CU$8,0)+1,$J18+1))-MIN(MAX(CU$8,$I18),EOMONTH(CU$8,0)+1))/(EOMONTH(CU$8,0)+1-CU$8)</f>
        <v>0</v>
      </c>
      <c r="CV18" s="533">
        <f>VLOOKUP(F18,Landespersonal_Tarifgruppen!$A$3:$O$64,15,FALSE)*H18*(MAX(CV$8,MIN(EOMONTH(CV$8,0)+1,$J18+1))-MIN(MAX(CV$8,$I18),EOMONTH(CV$8,0)+1))/(EOMONTH(CV$8,0)+1-CV$8)</f>
        <v>0</v>
      </c>
      <c r="CW18" s="533">
        <f>VLOOKUP(F18,Landespersonal_Tarifgruppen!$A$3:$O$64,15,FALSE)*H18*(MAX(CW$8,MIN(EOMONTH(CW$8,0)+1,$J18+1))-MIN(MAX(CW$8,$I18),EOMONTH(CW$8,0)+1))/(EOMONTH(CW$8,0)+1-CW$8)</f>
        <v>0</v>
      </c>
      <c r="CX18" s="533">
        <f>VLOOKUP(F18,Landespersonal_Tarifgruppen!$A$3:$O$64,15,FALSE)*H18*(MAX(CX$8,MIN(EOMONTH(CX$8,0)+1,$J18+1))-MIN(MAX(CX$8,$I18),EOMONTH(CX$8,0)+1))/(EOMONTH(CX$8,0)+1-CX$8)</f>
        <v>0</v>
      </c>
      <c r="CY18" s="503">
        <f t="shared" si="37"/>
        <v>0</v>
      </c>
      <c r="CZ18" s="533">
        <f>VLOOKUP(F18,Landespersonal_Tarifgruppen!$A$3:$P$64,16,FALSE)*H18*(MAX(CZ$8,MIN(EOMONTH(CZ$8,0)+1,$J18+1))-MIN(MAX(CZ$8,$I18),EOMONTH(CZ$8,0)+1))/(EOMONTH(CZ$8,0)+1-CZ$8)</f>
        <v>0</v>
      </c>
      <c r="DA18" s="533">
        <f>VLOOKUP(F18,Landespersonal_Tarifgruppen!$A$3:$P$64,16,FALSE)*H18*(MAX(DA$8,MIN(EOMONTH(DA$8,0)+1,$J18+1))-MIN(MAX(DA$8,$I18),EOMONTH(DA$8,0)+1))/(EOMONTH(DA$8,0)+1-DA$8)</f>
        <v>0</v>
      </c>
      <c r="DB18" s="533">
        <f>VLOOKUP(F18,Landespersonal_Tarifgruppen!$A$3:$P$64,16,FALSE)*H18*(MAX(DB$8,MIN(EOMONTH(DB$8,0)+1,$J18+1))-MIN(MAX(DB$8,$I18),EOMONTH(DB$8,0)+1))/(EOMONTH(DB$8,0)+1-DB$8)</f>
        <v>0</v>
      </c>
      <c r="DC18" s="533">
        <f>VLOOKUP(F18,Landespersonal_Tarifgruppen!$A$3:$P$64,16,FALSE)*H18*(MAX(DC$8,MIN(EOMONTH(DC$8,0)+1,$J18+1))-MIN(MAX(DC$8,$I18),EOMONTH(DC$8,0)+1))/(EOMONTH(DC$8,0)+1-DC$8)</f>
        <v>0</v>
      </c>
      <c r="DD18" s="533">
        <f>VLOOKUP(F18,Landespersonal_Tarifgruppen!$A$3:$P$64,16,FALSE)*H18*(MAX(DD$8,MIN(EOMONTH(DD$8,0)+1,$J18+1))-MIN(MAX(DD$8,$I18),EOMONTH(DD$8,0)+1))/(EOMONTH(DD$8,0)+1-DD$8)</f>
        <v>0</v>
      </c>
      <c r="DE18" s="533">
        <f>VLOOKUP(F18,Landespersonal_Tarifgruppen!$A$3:$P$64,16,FALSE)*H18*(MAX(DE$8,MIN(EOMONTH(DE$8,0)+1,$J18+1))-MIN(MAX(DE$8,$I18),EOMONTH(DE$8,0)+1))/(EOMONTH(DE$8,0)+1-DE$8)</f>
        <v>0</v>
      </c>
      <c r="DF18" s="533">
        <f>VLOOKUP(F18,Landespersonal_Tarifgruppen!$A$3:$P$64,16,FALSE)*H18*(MAX(DF$8,MIN(EOMONTH(DF$8,0)+1,$J18+1))-MIN(MAX(DF$8,$I18),EOMONTH(DF$8,0)+1))/(EOMONTH(DF$8,0)+1-DF$8)</f>
        <v>0</v>
      </c>
      <c r="DG18" s="533">
        <f>VLOOKUP(F18,Landespersonal_Tarifgruppen!$A$3:$P$64,16,FALSE)*H18*(MAX(DG$8,MIN(EOMONTH(DG$8,0)+1,$J18+1))-MIN(MAX(DG$8,$I18),EOMONTH(DG$8,0)+1))/(EOMONTH(DG$8,0)+1-DG$8)</f>
        <v>0</v>
      </c>
      <c r="DH18" s="533">
        <f>VLOOKUP(F18,Landespersonal_Tarifgruppen!$A$3:$P$64,16,FALSE)*H18*(MAX(DH$8,MIN(EOMONTH(DH$8,0)+1,$J18+1))-MIN(MAX(DH$8,$I18),EOMONTH(DH$8,0)+1))/(EOMONTH(DH$8,0)+1-DH$8)</f>
        <v>0</v>
      </c>
      <c r="DI18" s="533">
        <f>VLOOKUP(F18,Landespersonal_Tarifgruppen!$A$3:$P$64,16,FALSE)*H18*(MAX(DI$8,MIN(EOMONTH(DI$8,0)+1,$J18+1))-MIN(MAX(DI$8,$I18),EOMONTH(DI$8,0)+1))/(EOMONTH(DI$8,0)+1-DI$8)</f>
        <v>0</v>
      </c>
      <c r="DJ18" s="533">
        <f>VLOOKUP(F18,Landespersonal_Tarifgruppen!$A$3:$P$64,16,FALSE)*H18*(MAX(DJ$8,MIN(EOMONTH(DJ$8,0)+1,$J18+1))-MIN(MAX(DJ$8,$I18),EOMONTH(DJ$8,0)+1))/(EOMONTH(DJ$8,0)+1-DJ$8)</f>
        <v>0</v>
      </c>
      <c r="DK18" s="533">
        <f>VLOOKUP(F18,Landespersonal_Tarifgruppen!$A$3:$P$64,16,FALSE)*H18*(MAX(DK$8,MIN(EOMONTH(DK$8,0)+1,$J18+1))-MIN(MAX(DK$8,$I18),EOMONTH(DK$8,0)+1))/(EOMONTH(DK$8,0)+1-DK$8)</f>
        <v>0</v>
      </c>
      <c r="DL18" s="503">
        <f t="shared" si="38"/>
        <v>0</v>
      </c>
      <c r="DM18" s="533">
        <f>VLOOKUP(F18,Landespersonal_Tarifgruppen!$A$3:$Q$64,17,FALSE)*H18*(MAX(DM$8,MIN(EOMONTH(DM$8,0)+1,$J18+1))-MIN(MAX(DM$8,$I18),EOMONTH(DM$8,0)+1))/(EOMONTH(DM$8,0)+1-DM$8)</f>
        <v>0</v>
      </c>
      <c r="DN18" s="533">
        <f>VLOOKUP(F18,Landespersonal_Tarifgruppen!$A$3:$Q$64,17,FALSE)*H18*(MAX(DN$8,MIN(EOMONTH(DN$8,0)+1,$J18+1))-MIN(MAX(DN$8,$I18),EOMONTH(DN$8,0)+1))/(EOMONTH(DN$8,0)+1-DN$8)</f>
        <v>0</v>
      </c>
      <c r="DO18" s="533">
        <f>VLOOKUP(F18,Landespersonal_Tarifgruppen!$A$3:$Q$64,17,FALSE)*H18*(MAX(DO$8,MIN(EOMONTH(DO$8,0)+1,$J18+1))-MIN(MAX(DO$8,$I18),EOMONTH(DO$8,0)+1))/(EOMONTH(DO$8,0)+1-DO$8)</f>
        <v>0</v>
      </c>
      <c r="DP18" s="533">
        <f>VLOOKUP(F18,Landespersonal_Tarifgruppen!$A$3:$Q$64,17,FALSE)*H18*(MAX(DP$8,MIN(EOMONTH(DP$8,0)+1,$J18+1))-MIN(MAX(DP$8,$I18),EOMONTH(DP$8,0)+1))/(EOMONTH(DP$8,0)+1-DP$8)</f>
        <v>0</v>
      </c>
      <c r="DQ18" s="533">
        <f>VLOOKUP(F18,Landespersonal_Tarifgruppen!$A$3:$Q$64,17,FALSE)*H18*(MAX(DQ$8,MIN(EOMONTH(DQ$8,0)+1,$J18+1))-MIN(MAX(DQ$8,$I18),EOMONTH(DQ$8,0)+1))/(EOMONTH(DQ$8,0)+1-DQ$8)</f>
        <v>0</v>
      </c>
      <c r="DR18" s="533">
        <f>VLOOKUP(F18,Landespersonal_Tarifgruppen!$A$3:$Q$64,17,FALSE)*H18*(MAX(DR$8,MIN(EOMONTH(DR$8,0)+1,$J18+1))-MIN(MAX(DR$8,$I18),EOMONTH(DR$8,0)+1))/(EOMONTH(DR$8,0)+1-DR$8)</f>
        <v>0</v>
      </c>
      <c r="DS18" s="533">
        <f>VLOOKUP(F18,Landespersonal_Tarifgruppen!$A$3:$Q$64,17,FALSE)*H18*(MAX(DS$8,MIN(EOMONTH(DS$8,0)+1,$J18+1))-MIN(MAX(DS$8,$I18),EOMONTH(DS$8,0)+1))/(EOMONTH(DS$8,0)+1-DS$8)</f>
        <v>0</v>
      </c>
      <c r="DT18" s="533">
        <f>VLOOKUP(F18,Landespersonal_Tarifgruppen!$A$3:$Q$64,17,FALSE)*H18*(MAX(DT$8,MIN(EOMONTH(DT$8,0)+1,$J18+1))-MIN(MAX(DT$8,$I18),EOMONTH(DT$8,0)+1))/(EOMONTH(DT$8,0)+1-DT$8)</f>
        <v>0</v>
      </c>
      <c r="DU18" s="533">
        <f>VLOOKUP(F18,Landespersonal_Tarifgruppen!$A$3:$Q$64,17,FALSE)*H18*(MAX(DU$8,MIN(EOMONTH(DU$8,0)+1,$J18+1))-MIN(MAX(DU$8,$I18),EOMONTH(DU$8,0)+1))/(EOMONTH(DU$8,0)+1-DU$8)</f>
        <v>0</v>
      </c>
      <c r="DV18" s="533">
        <f>VLOOKUP(F18,Landespersonal_Tarifgruppen!$A$3:$Q$64,17,FALSE)*H18*(MAX(DV$8,MIN(EOMONTH(DV$8,0)+1,$J18+1))-MIN(MAX(DV$8,$I18),EOMONTH(DV$8,0)+1))/(EOMONTH(DV$8,0)+1-DV$8)</f>
        <v>0</v>
      </c>
      <c r="DW18" s="533">
        <f>VLOOKUP(F18,Landespersonal_Tarifgruppen!$A$3:$Q$64,17,FALSE)*H18*(MAX(DW$8,MIN(EOMONTH(DW$8,0)+1,$J18+1))-MIN(MAX(DW$8,$I18),EOMONTH(DW$8,0)+1))/(EOMONTH(DW$8,0)+1-DW$8)</f>
        <v>0</v>
      </c>
      <c r="DX18" s="533">
        <f>VLOOKUP(F18,Landespersonal_Tarifgruppen!$A$3:$Q$64,17,FALSE)*H18*(MAX(DX$8,MIN(EOMONTH(DX$8,0)+1,$J18+1))-MIN(MAX(DX$8,$I18),EOMONTH(DX$8,0)+1))/(EOMONTH(DX$8,0)+1-DX$8)</f>
        <v>0</v>
      </c>
      <c r="DY18" s="503">
        <f t="shared" si="39"/>
        <v>0</v>
      </c>
      <c r="DZ18" s="533">
        <f>VLOOKUP(F18,Landespersonal_Tarifgruppen!$A$3:$R$64,18,FALSE)*H18*(MAX(DZ$8,MIN(EOMONTH(DZ$8,0)+1,$J18+1))-MIN(MAX(DZ$8,$I18),EOMONTH(DZ$8,0)+1))/(EOMONTH(DZ$8,0)+1-DZ$8)</f>
        <v>0</v>
      </c>
      <c r="EA18" s="533">
        <f>VLOOKUP(F18,Landespersonal_Tarifgruppen!$A$3:$R$64,18,FALSE)*H18*(MAX(EA$8,MIN(EOMONTH(EA$8,0)+1,$J18+1))-MIN(MAX(EA$8,$I18),EOMONTH(EA$8,0)+1))/(EOMONTH(EA$8,0)+1-EA$8)</f>
        <v>0</v>
      </c>
      <c r="EB18" s="533">
        <f>VLOOKUP(F18,Landespersonal_Tarifgruppen!$A$3:$R$64,18,FALSE)*H18*(MAX(EB$8,MIN(EOMONTH(EB$8,0)+1,$J18+1))-MIN(MAX(EB$8,$I18),EOMONTH(EB$8,0)+1))/(EOMONTH(EB$8,0)+1-EB$8)</f>
        <v>0</v>
      </c>
      <c r="EC18" s="533">
        <f>VLOOKUP(F18,Landespersonal_Tarifgruppen!$A$3:$R$64,18,FALSE)*H18*(MAX(EC$8,MIN(EOMONTH(EC$8,0)+1,$J18+1))-MIN(MAX(EC$8,$I18),EOMONTH(EC$8,0)+1))/(EOMONTH(EC$8,0)+1-EC$8)</f>
        <v>0</v>
      </c>
      <c r="ED18" s="533">
        <f>VLOOKUP(F18,Landespersonal_Tarifgruppen!$A$3:$R$64,18,FALSE)*H18*(MAX(ED$8,MIN(EOMONTH(ED$8,0)+1,$J18+1))-MIN(MAX(ED$8,$I18),EOMONTH(ED$8,0)+1))/(EOMONTH(ED$8,0)+1-ED$8)</f>
        <v>0</v>
      </c>
      <c r="EE18" s="533">
        <f>VLOOKUP(F18,Landespersonal_Tarifgruppen!$A$3:$R$64,18,FALSE)*H18*(MAX(EE$8,MIN(EOMONTH(EE$8,0)+1,$J18+1))-MIN(MAX(EE$8,$I18),EOMONTH(EE$8,0)+1))/(EOMONTH(EE$8,0)+1-EE$8)</f>
        <v>0</v>
      </c>
      <c r="EF18" s="533">
        <f>VLOOKUP(F18,Landespersonal_Tarifgruppen!$A$3:$R$64,18,FALSE)*H18*(MAX(EF$8,MIN(EOMONTH(EF$8,0)+1,$J18+1))-MIN(MAX(EF$8,$I18),EOMONTH(EF$8,0)+1))/(EOMONTH(EF$8,0)+1-EF$8)</f>
        <v>0</v>
      </c>
      <c r="EG18" s="533">
        <f>VLOOKUP(F18,Landespersonal_Tarifgruppen!$A$3:$R$64,18,FALSE)*H18*(MAX(EG$8,MIN(EOMONTH(EG$8,0)+1,$J18+1))-MIN(MAX(EG$8,$I18),EOMONTH(EG$8,0)+1))/(EOMONTH(EG$8,0)+1-EG$8)</f>
        <v>0</v>
      </c>
      <c r="EH18" s="533">
        <f>VLOOKUP(F18,Landespersonal_Tarifgruppen!$A$3:$R$64,18,FALSE)*H18*(MAX(EH$8,MIN(EOMONTH(EH$8,0)+1,$J18+1))-MIN(MAX(EH$8,$I18),EOMONTH(EH$8,0)+1))/(EOMONTH(EH$8,0)+1-EH$8)</f>
        <v>0</v>
      </c>
      <c r="EI18" s="533">
        <f>VLOOKUP(F18,Landespersonal_Tarifgruppen!$A$3:$R$64,18,FALSE)*H18*(MAX(EI$8,MIN(EOMONTH(EI$8,0)+1,$J18+1))-MIN(MAX(EI$8,$I18),EOMONTH(EI$8,0)+1))/(EOMONTH(EI$8,0)+1-EI$8)</f>
        <v>0</v>
      </c>
      <c r="EJ18" s="533">
        <f>VLOOKUP(F18,Landespersonal_Tarifgruppen!$A$3:$R$64,18,FALSE)*H18*(MAX(EJ$8,MIN(EOMONTH(EJ$8,0)+1,$J18+1))-MIN(MAX(EJ$8,$I18),EOMONTH(EJ$8,0)+1))/(EOMONTH(EJ$8,0)+1-EJ$8)</f>
        <v>0</v>
      </c>
      <c r="EK18" s="533">
        <f>VLOOKUP(F18,Landespersonal_Tarifgruppen!$A$3:$R$64,18,FALSE)*H18*(MAX(EK$8,MIN(EOMONTH(EK$8,0)+1,$J18+1))-MIN(MAX(EK$8,$I18),EOMONTH(EK$8,0)+1))/(EOMONTH(EK$8,0)+1-EK$8)</f>
        <v>0</v>
      </c>
      <c r="EL18" s="503">
        <f t="shared" si="40"/>
        <v>0</v>
      </c>
      <c r="EM18" s="533">
        <f>VLOOKUP(F18,Landespersonal_Tarifgruppen!$A$3:$S$64,19,FALSE)*H18*(MAX(EM$8,MIN(EOMONTH(EM$8,0)+1,$J18+1))-MIN(MAX(EM$8,$I18),EOMONTH(EM$8,0)+1))/(EOMONTH(EM$8,0)+1-EM$8)</f>
        <v>0</v>
      </c>
      <c r="EN18" s="533">
        <f>VLOOKUP(F18,Landespersonal_Tarifgruppen!$A$3:$S$64,19,FALSE)*H18*(MAX(EN$8,MIN(EOMONTH(EN$8,0)+1,$J18+1))-MIN(MAX(EN$8,$I18),EOMONTH(EN$8,0)+1))/(EOMONTH(EN$8,0)+1-EN$8)</f>
        <v>0</v>
      </c>
      <c r="EO18" s="533">
        <f>VLOOKUP(F18,Landespersonal_Tarifgruppen!$A$3:$S$64,19,FALSE)*H18*(MAX(EO$8,MIN(EOMONTH(EO$8,0)+1,$J18+1))-MIN(MAX(EO$8,$I18),EOMONTH(EO$8,0)+1))/(EOMONTH(EO$8,0)+1-EO$8)</f>
        <v>0</v>
      </c>
      <c r="EP18" s="533">
        <f>VLOOKUP(F18,Landespersonal_Tarifgruppen!$A$3:$S$64,19,FALSE)*H18*(MAX(EP$8,MIN(EOMONTH(EP$8,0)+1,$J18+1))-MIN(MAX(EP$8,$I18),EOMONTH(EP$8,0)+1))/(EOMONTH(EP$8,0)+1-EP$8)</f>
        <v>0</v>
      </c>
      <c r="EQ18" s="533">
        <f>VLOOKUP(F18,Landespersonal_Tarifgruppen!$A$3:$S$64,19,FALSE)*H18*(MAX(EQ$8,MIN(EOMONTH(EQ$8,0)+1,$J18+1))-MIN(MAX(EQ$8,$I18),EOMONTH(EQ$8,0)+1))/(EOMONTH(EQ$8,0)+1-EQ$8)</f>
        <v>0</v>
      </c>
      <c r="ER18" s="533">
        <f>VLOOKUP(F18,Landespersonal_Tarifgruppen!$A$3:$S$64,19,FALSE)*H18*(MAX(ER$8,MIN(EOMONTH(ER$8,0)+1,$J18+1))-MIN(MAX(ER$8,$I18),EOMONTH(ER$8,0)+1))/(EOMONTH(ER$8,0)+1-ER$8)</f>
        <v>0</v>
      </c>
      <c r="ES18" s="533">
        <f>VLOOKUP(F18,Landespersonal_Tarifgruppen!$A$3:$S$64,19,FALSE)*H18*(MAX(ES$8,MIN(EOMONTH(ES$8,0)+1,$J18+1))-MIN(MAX(ES$8,$I18),EOMONTH(ES$8,0)+1))/(EOMONTH(ES$8,0)+1-ES$8)</f>
        <v>0</v>
      </c>
      <c r="ET18" s="533">
        <f>VLOOKUP(F18,Landespersonal_Tarifgruppen!$A$3:$S$64,19,FALSE)*H18*(MAX(ET$8,MIN(EOMONTH(ET$8,0)+1,$J18+1))-MIN(MAX(ET$8,$I18),EOMONTH(ET$8,0)+1))/(EOMONTH(ET$8,0)+1-ET$8)</f>
        <v>0</v>
      </c>
      <c r="EU18" s="533">
        <f>VLOOKUP(F18,Landespersonal_Tarifgruppen!$A$3:$S$64,19,FALSE)*H18*(MAX(EU$8,MIN(EOMONTH(EU$8,0)+1,$J18+1))-MIN(MAX(EU$8,$I18),EOMONTH(EU$8,0)+1))/(EOMONTH(EU$8,0)+1-EU$8)</f>
        <v>0</v>
      </c>
      <c r="EV18" s="533">
        <f>VLOOKUP(F18,Landespersonal_Tarifgruppen!$A$3:$S$64,19,FALSE)*H18*(MAX(EV$8,MIN(EOMONTH(EV$8,0)+1,$J18+1))-MIN(MAX(EV$8,$I18),EOMONTH(EV$8,0)+1))/(EOMONTH(EV$8,0)+1-EV$8)</f>
        <v>0</v>
      </c>
      <c r="EW18" s="533">
        <f>VLOOKUP(F18,Landespersonal_Tarifgruppen!$A$3:$S$64,19,FALSE)*H18*(MAX(EW$8,MIN(EOMONTH(EW$8,0)+1,$J18+1))-MIN(MAX(EW$8,$I18),EOMONTH(EW$8,0)+1))/(EOMONTH(EW$8,0)+1-EW$8)</f>
        <v>0</v>
      </c>
      <c r="EX18" s="533">
        <f>VLOOKUP(F18,Landespersonal_Tarifgruppen!$A$3:$S$64,19,FALSE)*H18*(MAX(EX$8,MIN(EOMONTH(EX$8,0)+1,$J18+1))-MIN(MAX(EX$8,$I18),EOMONTH(EX$8,0)+1))/(EOMONTH(EX$8,0)+1-EX$8)</f>
        <v>0</v>
      </c>
      <c r="EY18" s="503">
        <f t="shared" si="41"/>
        <v>0</v>
      </c>
      <c r="EZ18" s="533">
        <f>VLOOKUP(F18,Landespersonal_Tarifgruppen!$A$3:$T$64,20,FALSE)*H18*(MAX(EZ$8,MIN(EOMONTH(EZ$8,0)+1,$J18+1))-MIN(MAX(EZ$8,$I18),EOMONTH(EZ$8,0)+1))/(EOMONTH(EZ$8,0)+1-EZ$8)</f>
        <v>0</v>
      </c>
      <c r="FA18" s="533">
        <f>VLOOKUP(F18,Landespersonal_Tarifgruppen!$A$3:$T$64,20,FALSE)*H18*(MAX(FA$8,MIN(EOMONTH(FA$8,0)+1,$J18+1))-MIN(MAX(FA$8,$I18),EOMONTH(FA$8,0)+1))/(EOMONTH(FA$8,0)+1-FA$8)</f>
        <v>0</v>
      </c>
      <c r="FB18" s="533">
        <f>VLOOKUP(F18,Landespersonal_Tarifgruppen!$A$3:$T$64,20,FALSE)*H18*(MAX(FB$8,MIN(EOMONTH(FB$8,0)+1,$J18+1))-MIN(MAX(FB$8,$I18),EOMONTH(FB$8,0)+1))/(EOMONTH(FB$8,0)+1-FB$8)</f>
        <v>0</v>
      </c>
      <c r="FC18" s="533">
        <f>VLOOKUP(F18,Landespersonal_Tarifgruppen!$A$3:$T$64,20,FALSE)*H18*(MAX(FC$8,MIN(EOMONTH(FC$8,0)+1,$J18+1))-MIN(MAX(FC$8,$I18),EOMONTH(FC$8,0)+1))/(EOMONTH(FC$8,0)+1-FC$8)</f>
        <v>0</v>
      </c>
      <c r="FD18" s="533">
        <f>VLOOKUP(F18,Landespersonal_Tarifgruppen!$A$3:$T$64,20,FALSE)*H18*(MAX(FD$8,MIN(EOMONTH(FD$8,0)+1,$J18+1))-MIN(MAX(FD$8,$I18),EOMONTH(FD$8,0)+1))/(EOMONTH(FD$8,0)+1-FD$8)</f>
        <v>0</v>
      </c>
      <c r="FE18" s="533">
        <f>VLOOKUP(F18,Landespersonal_Tarifgruppen!$A$3:$T$64,20,FALSE)*H18*(MAX(FE$8,MIN(EOMONTH(FE$8,0)+1,$J18+1))-MIN(MAX(FE$8,$I18),EOMONTH(FE$8,0)+1))/(EOMONTH(FE$8,0)+1-FE$8)</f>
        <v>0</v>
      </c>
      <c r="FF18" s="533">
        <f>VLOOKUP(F18,Landespersonal_Tarifgruppen!$A$3:$T$64,20,FALSE)*H18*(MAX(FF$8,MIN(EOMONTH(FF$8,0)+1,$J18+1))-MIN(MAX(FF$8,$I18),EOMONTH(FF$8,0)+1))/(EOMONTH(FF$8,0)+1-FF$8)</f>
        <v>0</v>
      </c>
      <c r="FG18" s="533">
        <f>VLOOKUP(F18,Landespersonal_Tarifgruppen!$A$3:$T$64,20,FALSE)*H18*(MAX(FG$8,MIN(EOMONTH(FG$8,0)+1,$J18+1))-MIN(MAX(FG$8,$I18),EOMONTH(FG$8,0)+1))/(EOMONTH(FG$8,0)+1-FG$8)</f>
        <v>0</v>
      </c>
      <c r="FH18" s="533">
        <f>VLOOKUP(F18,Landespersonal_Tarifgruppen!$A$3:$T$64,20,FALSE)*H18*(MAX(FH$8,MIN(EOMONTH(FH$8,0)+1,$J18+1))-MIN(MAX(FH$8,$I18),EOMONTH(FH$8,0)+1))/(EOMONTH(FH$8,0)+1-FH$8)</f>
        <v>0</v>
      </c>
      <c r="FI18" s="533">
        <f>VLOOKUP(F18,Landespersonal_Tarifgruppen!$A$3:$T$64,20,FALSE)*H18*(MAX(FI$8,MIN(EOMONTH(FI$8,0)+1,$J18+1))-MIN(MAX(FI$8,$I18),EOMONTH(FI$8,0)+1))/(EOMONTH(FI$8,0)+1-FI$8)</f>
        <v>0</v>
      </c>
      <c r="FJ18" s="533">
        <f>VLOOKUP(F18,Landespersonal_Tarifgruppen!$A$3:$T$64,20,FALSE)*H18*(MAX(FJ$8,MIN(EOMONTH(FJ$8,0)+1,$J18+1))-MIN(MAX(FJ$8,$I18),EOMONTH(FJ$8,0)+1))/(EOMONTH(FJ$8,0)+1-FJ$8)</f>
        <v>0</v>
      </c>
      <c r="FK18" s="533">
        <f>VLOOKUP(F18,Landespersonal_Tarifgruppen!$A$3:$T$64,20,FALSE)*H18*(MAX(FK$8,MIN(EOMONTH(FK$8,0)+1,$J18+1))-MIN(MAX(FK$8,$I18),EOMONTH(FK$8,0)+1))/(EOMONTH(FK$8,0)+1-FK$8)</f>
        <v>0</v>
      </c>
      <c r="FL18" s="503">
        <f t="shared" si="42"/>
        <v>0</v>
      </c>
      <c r="FM18" s="533">
        <f>VLOOKUP(F18,Landespersonal_Tarifgruppen!$A$3:$U$64,21,FALSE)*H18*(MAX(FM$8,MIN(EOMONTH(FM$8,0)+1,$J18+1))-MIN(MAX(FM$8,$I18),EOMONTH(FM$8,0)+1))/(EOMONTH(FM$8,0)+1-FM$8)</f>
        <v>0</v>
      </c>
      <c r="FN18" s="533">
        <f>VLOOKUP(F18,Landespersonal_Tarifgruppen!$A$3:$U$64,21,FALSE)*H18*(MAX(FN$8,MIN(EOMONTH(FN$8,0)+1,$J18+1))-MIN(MAX(FN$8,$I18),EOMONTH(FN$8,0)+1))/(EOMONTH(FN$8,0)+1-FN$8)</f>
        <v>0</v>
      </c>
      <c r="FO18" s="533">
        <f>VLOOKUP(F18,Landespersonal_Tarifgruppen!$A$3:$U$64,21,FALSE)*H18*(MAX(FO$8,MIN(EOMONTH(FO$8,0)+1,$J18+1))-MIN(MAX(FO$8,$I18),EOMONTH(FO$8,0)+1))/(EOMONTH(FO$8,0)+1-FO$8)</f>
        <v>0</v>
      </c>
      <c r="FP18" s="533">
        <f>VLOOKUP(F18,Landespersonal_Tarifgruppen!$A$3:$U$64,21,FALSE)*H18*(MAX(FP$8,MIN(EOMONTH(FP$8,0)+1,$J18+1))-MIN(MAX(FP$8,$I18),EOMONTH(FP$8,0)+1))/(EOMONTH(FP$8,0)+1-FP$8)</f>
        <v>0</v>
      </c>
      <c r="FQ18" s="533">
        <f>VLOOKUP(F18,Landespersonal_Tarifgruppen!$A$3:$U$64,21,FALSE)*H18*(MAX(FQ$8,MIN(EOMONTH(FQ$8,0)+1,$J18+1))-MIN(MAX(FQ$8,$I18),EOMONTH(FQ$8,0)+1))/(EOMONTH(FQ$8,0)+1-FQ$8)</f>
        <v>0</v>
      </c>
      <c r="FR18" s="533">
        <f>VLOOKUP(F18,Landespersonal_Tarifgruppen!$A$3:$U$64,21,FALSE)*H18*(MAX(FR$8,MIN(EOMONTH(FR$8,0)+1,$J18+1))-MIN(MAX(FR$8,$I18),EOMONTH(FR$8,0)+1))/(EOMONTH(FR$8,0)+1-FR$8)</f>
        <v>0</v>
      </c>
      <c r="FS18" s="533">
        <f>VLOOKUP(F18,Landespersonal_Tarifgruppen!$A$3:$U$64,21,FALSE)*H18*(MAX(FS$8,MIN(EOMONTH(FS$8,0)+1,$J18+1))-MIN(MAX(FS$8,$I18),EOMONTH(FS$8,0)+1))/(EOMONTH(FS$8,0)+1-FS$8)</f>
        <v>0</v>
      </c>
      <c r="FT18" s="533">
        <f>VLOOKUP(F18,Landespersonal_Tarifgruppen!$A$3:$U$64,21,FALSE)*H18*(MAX(FT$8,MIN(EOMONTH(FT$8,0)+1,$J18+1))-MIN(MAX(FT$8,$I18),EOMONTH(FT$8,0)+1))/(EOMONTH(FT$8,0)+1-FT$8)</f>
        <v>0</v>
      </c>
      <c r="FU18" s="533">
        <f>VLOOKUP(F18,Landespersonal_Tarifgruppen!$A$3:$U$64,21,FALSE)*H18*(MAX(FU$8,MIN(EOMONTH(FU$8,0)+1,$J18+1))-MIN(MAX(FU$8,$I18),EOMONTH(FU$8,0)+1))/(EOMONTH(FU$8,0)+1-FU$8)</f>
        <v>0</v>
      </c>
      <c r="FV18" s="533">
        <f>VLOOKUP(F18,Landespersonal_Tarifgruppen!$A$3:$U$64,21,FALSE)*H18*(MAX(FV$8,MIN(EOMONTH(FV$8,0)+1,$J18+1))-MIN(MAX(FV$8,$I18),EOMONTH(FV$8,0)+1))/(EOMONTH(FV$8,0)+1-FV$8)</f>
        <v>0</v>
      </c>
      <c r="FW18" s="533">
        <f>VLOOKUP(F18,Landespersonal_Tarifgruppen!$A$3:$U$64,21,FALSE)*H18*(MAX(FW$8,MIN(EOMONTH(FW$8,0)+1,$J18+1))-MIN(MAX(FW$8,$I18),EOMONTH(FW$8,0)+1))/(EOMONTH(FW$8,0)+1-FW$8)</f>
        <v>0</v>
      </c>
      <c r="FX18" s="533">
        <f>VLOOKUP(F18,Landespersonal_Tarifgruppen!$A$3:$U$64,21,FALSE)*H18*(MAX(FX$8,MIN(EOMONTH(FX$8,0)+1,$J18+1))-MIN(MAX(FX$8,$I18),EOMONTH(FX$8,0)+1))/(EOMONTH(FX$8,0)+1-FX$8)</f>
        <v>0</v>
      </c>
      <c r="FY18" s="503">
        <f t="shared" si="43"/>
        <v>0</v>
      </c>
      <c r="FZ18" s="533">
        <f>VLOOKUP(F18,Landespersonal_Tarifgruppen!$A$3:$V$64,22,FALSE)*H18*(MAX(FZ$8,MIN(EOMONTH(FZ$8,0)+1,$J18+1))-MIN(MAX(FZ$8,$I18),EOMONTH(FZ$8,0)+1))/(EOMONTH(FZ$8,0)+1-FZ$8)</f>
        <v>0</v>
      </c>
      <c r="GA18" s="533">
        <f>VLOOKUP(F18,Landespersonal_Tarifgruppen!$A$3:$V$64,22,FALSE)*H18*(MAX(GA$8,MIN(EOMONTH(GA$8,0)+1,$J18+1))-MIN(MAX(GA$8,$I18),EOMONTH(GA$8,0)+1))/(EOMONTH(GA$8,0)+1-GA$8)</f>
        <v>0</v>
      </c>
      <c r="GB18" s="533">
        <f>VLOOKUP(F18,Landespersonal_Tarifgruppen!$A$3:$V$64,22,FALSE)*H18*(MAX(GB$8,MIN(EOMONTH(GB$8,0)+1,$J18+1))-MIN(MAX(GB$8,$I18),EOMONTH(GB$8,0)+1))/(EOMONTH(GB$8,0)+1-GB$8)</f>
        <v>0</v>
      </c>
      <c r="GC18" s="533">
        <f>VLOOKUP(F18,Landespersonal_Tarifgruppen!$A$3:$V$64,22,FALSE)*H18*(MAX(GC$8,MIN(EOMONTH(GC$8,0)+1,$J18+1))-MIN(MAX(GC$8,$I18),EOMONTH(GC$8,0)+1))/(EOMONTH(GC$8,0)+1-GC$8)</f>
        <v>0</v>
      </c>
      <c r="GD18" s="533">
        <f>VLOOKUP(F18,Landespersonal_Tarifgruppen!$A$3:$V$64,22,FALSE)*H18*(MAX(GD$8,MIN(EOMONTH(GD$8,0)+1,$J18+1))-MIN(MAX(GD$8,$I18),EOMONTH(GD$8,0)+1))/(EOMONTH(GD$8,0)+1-GD$8)</f>
        <v>0</v>
      </c>
      <c r="GE18" s="533">
        <f>VLOOKUP(F18,Landespersonal_Tarifgruppen!$A$3:$V$64,22,FALSE)*H18*(MAX(GE$8,MIN(EOMONTH(GE$8,0)+1,$J18+1))-MIN(MAX(GE$8,$I18),EOMONTH(GE$8,0)+1))/(EOMONTH(GE$8,0)+1-GE$8)</f>
        <v>0</v>
      </c>
      <c r="GF18" s="533">
        <f>VLOOKUP(F18,Landespersonal_Tarifgruppen!$A$3:$V$64,22,FALSE)*H18*(MAX(GF$8,MIN(EOMONTH(GF$8,0)+1,$J18+1))-MIN(MAX(GF$8,$I18),EOMONTH(GF$8,0)+1))/(EOMONTH(GF$8,0)+1-GF$8)</f>
        <v>0</v>
      </c>
      <c r="GG18" s="533">
        <f>VLOOKUP(F18,Landespersonal_Tarifgruppen!$A$3:$V$64,22,FALSE)*H18*(MAX(GG$8,MIN(EOMONTH(GG$8,0)+1,$J18+1))-MIN(MAX(GG$8,$I18),EOMONTH(GG$8,0)+1))/(EOMONTH(GG$8,0)+1-GG$8)</f>
        <v>0</v>
      </c>
      <c r="GH18" s="533">
        <f>VLOOKUP(F18,Landespersonal_Tarifgruppen!$A$3:$V$64,22,FALSE)*H18*(MAX(GH$8,MIN(EOMONTH(GH$8,0)+1,$J18+1))-MIN(MAX(GH$8,$I18),EOMONTH(GH$8,0)+1))/(EOMONTH(GH$8,0)+1-GH$8)</f>
        <v>0</v>
      </c>
      <c r="GI18" s="533">
        <f>VLOOKUP(F18,Landespersonal_Tarifgruppen!$A$3:$V$64,22,FALSE)*H18*(MAX(GI$8,MIN(EOMONTH(GI$8,0)+1,$J18+1))-MIN(MAX(GI$8,$I18),EOMONTH(GI$8,0)+1))/(EOMONTH(GI$8,0)+1-GI$8)</f>
        <v>0</v>
      </c>
      <c r="GJ18" s="533">
        <f>VLOOKUP(F18,Landespersonal_Tarifgruppen!$A$3:$V$64,22,FALSE)*H18*(MAX(GJ$8,MIN(EOMONTH(GJ$8,0)+1,$J18+1))-MIN(MAX(GJ$8,$I18),EOMONTH(GJ$8,0)+1))/(EOMONTH(GJ$8,0)+1-GJ$8)</f>
        <v>0</v>
      </c>
      <c r="GK18" s="533">
        <f>VLOOKUP(F18,Landespersonal_Tarifgruppen!$A$3:$V$64,22,FALSE)*H18*(MAX(GK$8,MIN(EOMONTH(GK$8,0)+1,$J18+1))-MIN(MAX(GK$8,$I18),EOMONTH(GK$8,0)+1))/(EOMONTH(GK$8,0)+1-GK$8)</f>
        <v>0</v>
      </c>
      <c r="GL18" s="503">
        <f t="shared" si="44"/>
        <v>0</v>
      </c>
      <c r="GM18" s="533">
        <f>VLOOKUP(F18,Landespersonal_Tarifgruppen!$A$3:$W$64,23,FALSE)*H18*(MAX(GM$8,MIN(EOMONTH(GM$8,0)+1,$J18+1))-MIN(MAX(GM$8,$I18),EOMONTH(GM$8,0)+1))/(EOMONTH(GM$8,0)+1-GM$8)</f>
        <v>0</v>
      </c>
      <c r="GN18" s="533">
        <f>VLOOKUP(F18,Landespersonal_Tarifgruppen!$A$3:$W$64,23,FALSE)*H18*(MAX(GN$8,MIN(EOMONTH(GN$8,0)+1,$J18+1))-MIN(MAX(GN$8,$I18),EOMONTH(GN$8,0)+1))/(EOMONTH(GN$8,0)+1-GN$8)</f>
        <v>0</v>
      </c>
      <c r="GO18" s="533">
        <f>VLOOKUP(F18,Landespersonal_Tarifgruppen!$A$3:$W$64,23,FALSE)*H18*(MAX(GO$8,MIN(EOMONTH(GO$8,0)+1,$J18+1))-MIN(MAX(GO$8,$I18),EOMONTH(GO$8,0)+1))/(EOMONTH(GO$8,0)+1-GO$8)</f>
        <v>0</v>
      </c>
      <c r="GP18" s="533">
        <f>VLOOKUP(F18,Landespersonal_Tarifgruppen!$A$3:$W$64,23,FALSE)*H18*(MAX(GP$8,MIN(EOMONTH(GP$8,0)+1,$J18+1))-MIN(MAX(GP$8,$I18),EOMONTH(GP$8,0)+1))/(EOMONTH(GP$8,0)+1-GP$8)</f>
        <v>0</v>
      </c>
      <c r="GQ18" s="533">
        <f>VLOOKUP(F18,Landespersonal_Tarifgruppen!$A$3:$W$64,23,FALSE)*H18*(MAX(GQ$8,MIN(EOMONTH(GQ$8,0)+1,$J18+1))-MIN(MAX(GQ$8,$I18),EOMONTH(GQ$8,0)+1))/(EOMONTH(GQ$8,0)+1-GQ$8)</f>
        <v>0</v>
      </c>
      <c r="GR18" s="533">
        <f>VLOOKUP(F18,Landespersonal_Tarifgruppen!$A$3:$W$64,23,FALSE)*H18*(MAX(GR$8,MIN(EOMONTH(GR$8,0)+1,$J18+1))-MIN(MAX(GR$8,$I18),EOMONTH(GR$8,0)+1))/(EOMONTH(GR$8,0)+1-GR$8)</f>
        <v>0</v>
      </c>
      <c r="GS18" s="533">
        <f>VLOOKUP(F18,Landespersonal_Tarifgruppen!$A$3:$W$64,23,FALSE)*H18*(MAX(GS$8,MIN(EOMONTH(GS$8,0)+1,$J18+1))-MIN(MAX(GS$8,$I18),EOMONTH(GS$8,0)+1))/(EOMONTH(GS$8,0)+1-GS$8)</f>
        <v>0</v>
      </c>
      <c r="GT18" s="533">
        <f>VLOOKUP(F18,Landespersonal_Tarifgruppen!$A$3:$W$64,23,FALSE)*H18*(MAX(GT$8,MIN(EOMONTH(GT$8,0)+1,$J18+1))-MIN(MAX(GT$8,$I18),EOMONTH(GT$8,0)+1))/(EOMONTH(GT$8,0)+1-GT$8)</f>
        <v>0</v>
      </c>
      <c r="GU18" s="533">
        <f>VLOOKUP(F18,Landespersonal_Tarifgruppen!$A$3:$W$64,23,FALSE)*H18*(MAX(GU$8,MIN(EOMONTH(GU$8,0)+1,$J18+1))-MIN(MAX(GU$8,$I18),EOMONTH(GU$8,0)+1))/(EOMONTH(GU$8,0)+1-GU$8)</f>
        <v>0</v>
      </c>
      <c r="GV18" s="533">
        <f>VLOOKUP(F18,Landespersonal_Tarifgruppen!$A$3:$W$64,23,FALSE)*H18*(MAX(GV$8,MIN(EOMONTH(GV$8,0)+1,$J18+1))-MIN(MAX(GV$8,$I18),EOMONTH(GV$8,0)+1))/(EOMONTH(GV$8,0)+1-GV$8)</f>
        <v>0</v>
      </c>
      <c r="GW18" s="533">
        <f>VLOOKUP(F18,Landespersonal_Tarifgruppen!$A$3:$W$64,23,FALSE)*H18*(MAX(GW$8,MIN(EOMONTH(GW$8,0)+1,$J18+1))-MIN(MAX(GW$8,$I18),EOMONTH(GW$8,0)+1))/(EOMONTH(GW$8,0)+1-GW$8)</f>
        <v>0</v>
      </c>
      <c r="GX18" s="533">
        <f>VLOOKUP(F18,Landespersonal_Tarifgruppen!$A$3:$W$64,23,FALSE)*H18*(MAX(GX$8,MIN(EOMONTH(GX$8,0)+1,$J18+1))-MIN(MAX(GX$8,$I18),EOMONTH(GX$8,0)+1))/(EOMONTH(GX$8,0)+1-GX$8)</f>
        <v>0</v>
      </c>
      <c r="GY18" s="503">
        <f t="shared" si="45"/>
        <v>0</v>
      </c>
      <c r="GZ18" s="533">
        <f>VLOOKUP(F18,Landespersonal_Tarifgruppen!$A$3:$X$64,24,FALSE)*H18*(MAX(GZ$8,MIN(EOMONTH(GZ$8,0)+1,$J18+1))-MIN(MAX(GZ$8,$I18),EOMONTH(GZ$8,0)+1))/(EOMONTH(GZ$8,0)+1-GZ$8)</f>
        <v>0</v>
      </c>
      <c r="HA18" s="533">
        <f>VLOOKUP(F18,Landespersonal_Tarifgruppen!$A$3:$X$64,24,FALSE)*H18*(MAX(HA$8,MIN(EOMONTH(HA$8,0)+1,$J18+1))-MIN(MAX(HA$8,$I18),EOMONTH(HA$8,0)+1))/(EOMONTH(HA$8,0)+1-HA$8)</f>
        <v>0</v>
      </c>
      <c r="HB18" s="533">
        <f>VLOOKUP(F18,Landespersonal_Tarifgruppen!$A$3:$X$64,24,FALSE)*H18*(MAX(HB$8,MIN(EOMONTH(HB$8,0)+1,$J18+1))-MIN(MAX(HB$8,$I18),EOMONTH(HB$8,0)+1))/(EOMONTH(HB$8,0)+1-HB$8)</f>
        <v>0</v>
      </c>
      <c r="HC18" s="533">
        <f>VLOOKUP(F18,Landespersonal_Tarifgruppen!$A$3:$X$64,24,FALSE)*H18*(MAX(HC$8,MIN(EOMONTH(HC$8,0)+1,$J18+1))-MIN(MAX(HC$8,$I18),EOMONTH(HC$8,0)+1))/(EOMONTH(HC$8,0)+1-HC$8)</f>
        <v>0</v>
      </c>
      <c r="HD18" s="533">
        <f>VLOOKUP(F18,Landespersonal_Tarifgruppen!$A$3:$X$64,24,FALSE)*H18*(MAX(HD$8,MIN(EOMONTH(HD$8,0)+1,$J18+1))-MIN(MAX(HD$8,$I18),EOMONTH(HD$8,0)+1))/(EOMONTH(HD$8,0)+1-HD$8)</f>
        <v>0</v>
      </c>
      <c r="HE18" s="533">
        <f>VLOOKUP(F18,Landespersonal_Tarifgruppen!$A$3:$X$64,24,FALSE)*H18*(MAX(HE$8,MIN(EOMONTH(HE$8,0)+1,$J18+1))-MIN(MAX(HE$8,$I18),EOMONTH(HE$8,0)+1))/(EOMONTH(HE$8,0)+1-HE$8)</f>
        <v>0</v>
      </c>
      <c r="HF18" s="533">
        <f>VLOOKUP(F18,Landespersonal_Tarifgruppen!$A$3:$X$64,24,FALSE)*H18*(MAX(HF$8,MIN(EOMONTH(HF$8,0)+1,$J18+1))-MIN(MAX(HF$8,$I18),EOMONTH(HF$8,0)+1))/(EOMONTH(HF$8,0)+1-HF$8)</f>
        <v>0</v>
      </c>
      <c r="HG18" s="533">
        <f>VLOOKUP(F18,Landespersonal_Tarifgruppen!$A$3:$X$64,24,FALSE)*H18*(MAX(HG$8,MIN(EOMONTH(HG$8,0)+1,$J18+1))-MIN(MAX(HG$8,$I18),EOMONTH(HG$8,0)+1))/(EOMONTH(HG$8,0)+1-HG$8)</f>
        <v>0</v>
      </c>
      <c r="HH18" s="533">
        <f>VLOOKUP(F18,Landespersonal_Tarifgruppen!$A$3:$X$64,24,FALSE)*H18*(MAX(HH$8,MIN(EOMONTH(HH$8,0)+1,$J18+1))-MIN(MAX(HH$8,$I18),EOMONTH(HH$8,0)+1))/(EOMONTH(HH$8,0)+1-HH$8)</f>
        <v>0</v>
      </c>
      <c r="HI18" s="533">
        <f>VLOOKUP(F18,Landespersonal_Tarifgruppen!$A$3:$X$64,24,FALSE)*H18*(MAX(HI$8,MIN(EOMONTH(HI$8,0)+1,$J18+1))-MIN(MAX(HI$8,$I18),EOMONTH(HI$8,0)+1))/(EOMONTH(HI$8,0)+1-HI$8)</f>
        <v>0</v>
      </c>
      <c r="HJ18" s="533">
        <f>VLOOKUP(F18,Landespersonal_Tarifgruppen!$A$3:$X$64,24,FALSE)*H18*(MAX(HJ$8,MIN(EOMONTH(HJ$8,0)+1,$J18+1))-MIN(MAX(HJ$8,$I18),EOMONTH(HJ$8,0)+1))/(EOMONTH(HJ$8,0)+1-HJ$8)</f>
        <v>0</v>
      </c>
      <c r="HK18" s="533">
        <f>VLOOKUP(F18,Landespersonal_Tarifgruppen!$A$3:$X$64,24,FALSE)*H18*(MAX(HK$8,MIN(EOMONTH(HK$8,0)+1,$J18+1))-MIN(MAX(HK$8,$I18),EOMONTH(HK$8,0)+1))/(EOMONTH(HK$8,0)+1-HK$8)</f>
        <v>0</v>
      </c>
      <c r="HL18" s="503">
        <f t="shared" si="46"/>
        <v>0</v>
      </c>
      <c r="HM18" s="533">
        <f>VLOOKUP(F18,Landespersonal_Tarifgruppen!$A$3:$Y$64,25,FALSE)*H18*(MAX(HM$8,MIN(EOMONTH(HM$8,0)+1,$J18+1))-MIN(MAX(HM$8,$I18),EOMONTH(HM$8,0)+1))/(EOMONTH(HM$8,0)+1-HM$8)</f>
        <v>0</v>
      </c>
      <c r="HN18" s="533">
        <f>VLOOKUP(F18,Landespersonal_Tarifgruppen!$A$3:$Y$64,25,FALSE)*H18*(MAX(HN$8,MIN(EOMONTH(HN$8,0)+1,$J18+1))-MIN(MAX(HN$8,$I18),EOMONTH(HN$8,0)+1))/(EOMONTH(HN$8,0)+1-HN$8)</f>
        <v>0</v>
      </c>
      <c r="HO18" s="533">
        <f>VLOOKUP(F18,Landespersonal_Tarifgruppen!$A$3:$Y$64,25,FALSE)*H18*(MAX(HO$8,MIN(EOMONTH(HO$8,0)+1,$J18+1))-MIN(MAX(HO$8,$I18),EOMONTH(HO$8,0)+1))/(EOMONTH(HO$8,0)+1-HO$8)</f>
        <v>0</v>
      </c>
      <c r="HP18" s="533">
        <f>VLOOKUP(F18,Landespersonal_Tarifgruppen!$A$3:$Y$64,25,FALSE)*H18*(MAX(HP$8,MIN(EOMONTH(HP$8,0)+1,$J18+1))-MIN(MAX(HP$8,$I18),EOMONTH(HP$8,0)+1))/(EOMONTH(HP$8,0)+1-HP$8)</f>
        <v>0</v>
      </c>
      <c r="HQ18" s="533">
        <f>VLOOKUP(F18,Landespersonal_Tarifgruppen!$A$3:$Y$64,25,FALSE)*H18*(MAX(HQ$8,MIN(EOMONTH(HQ$8,0)+1,$J18+1))-MIN(MAX(HQ$8,$I18),EOMONTH(HQ$8,0)+1))/(EOMONTH(HQ$8,0)+1-HQ$8)</f>
        <v>0</v>
      </c>
      <c r="HR18" s="533">
        <f>VLOOKUP(F18,Landespersonal_Tarifgruppen!$A$3:$Y$64,25,FALSE)*H18*(MAX(HR$8,MIN(EOMONTH(HR$8,0)+1,$J18+1))-MIN(MAX(HR$8,$I18),EOMONTH(HR$8,0)+1))/(EOMONTH(HR$8,0)+1-HR$8)</f>
        <v>0</v>
      </c>
      <c r="HS18" s="533">
        <f>VLOOKUP(F18,Landespersonal_Tarifgruppen!$A$3:$Y$64,25,FALSE)*H18*(MAX(HS$8,MIN(EOMONTH(HS$8,0)+1,$J18+1))-MIN(MAX(HS$8,$I18),EOMONTH(HS$8,0)+1))/(EOMONTH(HS$8,0)+1-HS$8)</f>
        <v>0</v>
      </c>
      <c r="HT18" s="533">
        <f>VLOOKUP(F18,Landespersonal_Tarifgruppen!$A$3:$Y$64,25,FALSE)*H18*(MAX(HT$8,MIN(EOMONTH(HT$8,0)+1,$J18+1))-MIN(MAX(HT$8,$I18),EOMONTH(HT$8,0)+1))/(EOMONTH(HT$8,0)+1-HT$8)</f>
        <v>0</v>
      </c>
      <c r="HU18" s="533">
        <f>VLOOKUP(F18,Landespersonal_Tarifgruppen!$A$3:$Y$64,25,FALSE)*H18*(MAX(HU$8,MIN(EOMONTH(HU$8,0)+1,$J18+1))-MIN(MAX(HU$8,$I18),EOMONTH(HU$8,0)+1))/(EOMONTH(HU$8,0)+1-HU$8)</f>
        <v>0</v>
      </c>
      <c r="HV18" s="533">
        <f>VLOOKUP(F18,Landespersonal_Tarifgruppen!$A$3:$Y$64,25,FALSE)*H18*(MAX(HV$8,MIN(EOMONTH(HV$8,0)+1,$J18+1))-MIN(MAX(HV$8,$I18),EOMONTH(HV$8,0)+1))/(EOMONTH(HV$8,0)+1-HV$8)</f>
        <v>0</v>
      </c>
      <c r="HW18" s="533">
        <f>VLOOKUP(F18,Landespersonal_Tarifgruppen!$A$3:$Y$64,25,FALSE)*H18*(MAX(HW$8,MIN(EOMONTH(HW$8,0)+1,$J18+1))-MIN(MAX(HW$8,$I18),EOMONTH(HW$8,0)+1))/(EOMONTH(HW$8,0)+1-HW$8)</f>
        <v>0</v>
      </c>
      <c r="HX18" s="533">
        <f>VLOOKUP(F18,Landespersonal_Tarifgruppen!$A$3:$Y$64,25,FALSE)*H18*(MAX(HX$8,MIN(EOMONTH(HX$8,0)+1,$J18+1))-MIN(MAX(HX$8,$I18),EOMONTH(HX$8,0)+1))/(EOMONTH(HX$8,0)+1-HX$8)</f>
        <v>0</v>
      </c>
      <c r="HY18" s="503">
        <f t="shared" si="47"/>
        <v>0</v>
      </c>
      <c r="HZ18" s="533">
        <f>VLOOKUP(F18,Landespersonal_Tarifgruppen!$A$3:$Z$64,26,FALSE)*H18*(MAX(HZ$8,MIN(EOMONTH(HZ$8,0)+1,$J18+1))-MIN(MAX(HZ$8,$I18),EOMONTH(HZ$8,0)+1))/(EOMONTH(HZ$8,0)+1-HZ$8)</f>
        <v>0</v>
      </c>
      <c r="IA18" s="533">
        <f>VLOOKUP(F18,Landespersonal_Tarifgruppen!$A$3:$Z$64,26,FALSE)*H18*(MAX(IA$8,MIN(EOMONTH(IA$8,0)+1,$J18+1))-MIN(MAX(IA$8,$I18),EOMONTH(IA$8,0)+1))/(EOMONTH(IA$8,0)+1-IA$8)</f>
        <v>0</v>
      </c>
      <c r="IB18" s="533">
        <f>VLOOKUP(F18,Landespersonal_Tarifgruppen!$A$3:$Z$64,26,FALSE)*H18*(MAX(IB$8,MIN(EOMONTH(IB$8,0)+1,$J18+1))-MIN(MAX(IB$8,$I18),EOMONTH(IB$8,0)+1))/(EOMONTH(IB$8,0)+1-IB$8)</f>
        <v>0</v>
      </c>
      <c r="IC18" s="533">
        <f>VLOOKUP(F18,Landespersonal_Tarifgruppen!$A$3:$Z$64,26,FALSE)*H18*(MAX(IC$8,MIN(EOMONTH(IC$8,0)+1,$J18+1))-MIN(MAX(IC$8,$I18),EOMONTH(IC$8,0)+1))/(EOMONTH(IC$8,0)+1-IC$8)</f>
        <v>0</v>
      </c>
      <c r="ID18" s="533">
        <f>VLOOKUP(F18,Landespersonal_Tarifgruppen!$A$3:$Z$64,26,FALSE)*H18*(MAX(ID$8,MIN(EOMONTH(ID$8,0)+1,$J18+1))-MIN(MAX(ID$8,$I18),EOMONTH(ID$8,0)+1))/(EOMONTH(ID$8,0)+1-ID$8)</f>
        <v>0</v>
      </c>
      <c r="IE18" s="533">
        <f>VLOOKUP(F18,Landespersonal_Tarifgruppen!$A$3:$Z$64,26,FALSE)*H18*(MAX(IE$8,MIN(EOMONTH(IE$8,0)+1,$J18+1))-MIN(MAX(IE$8,$I18),EOMONTH(IE$8,0)+1))/(EOMONTH(IE$8,0)+1-IE$8)</f>
        <v>0</v>
      </c>
      <c r="IF18" s="533">
        <f>VLOOKUP(F18,Landespersonal_Tarifgruppen!$A$3:$Z$64,26,FALSE)*H18*(MAX(IF$8,MIN(EOMONTH(IF$8,0)+1,$J18+1))-MIN(MAX(IF$8,$I18),EOMONTH(IF$8,0)+1))/(EOMONTH(IF$8,0)+1-IF$8)</f>
        <v>0</v>
      </c>
      <c r="IG18" s="533">
        <f>VLOOKUP(F18,Landespersonal_Tarifgruppen!$A$3:$Z$64,26,FALSE)*H18*(MAX(IG$8,MIN(EOMONTH(IG$8,0)+1,$J18+1))-MIN(MAX(IG$8,$I18),EOMONTH(IG$8,0)+1))/(EOMONTH(IG$8,0)+1-IG$8)</f>
        <v>0</v>
      </c>
      <c r="IH18" s="533">
        <f>VLOOKUP(F18,Landespersonal_Tarifgruppen!$A$3:$Z$64,26,FALSE)*H18*(MAX(IH$8,MIN(EOMONTH(IH$8,0)+1,$J18+1))-MIN(MAX(IH$8,$I18),EOMONTH(IH$8,0)+1))/(EOMONTH(IH$8,0)+1-IH$8)</f>
        <v>0</v>
      </c>
      <c r="II18" s="533">
        <f>VLOOKUP(F18,Landespersonal_Tarifgruppen!$A$3:$Z$64,26,FALSE)*H18*(MAX(II$8,MIN(EOMONTH(II$8,0)+1,$J18+1))-MIN(MAX(II$8,$I18),EOMONTH(II$8,0)+1))/(EOMONTH(II$8,0)+1-II$8)</f>
        <v>0</v>
      </c>
      <c r="IJ18" s="533">
        <f>VLOOKUP(F18,Landespersonal_Tarifgruppen!$A$3:$Z$64,26,FALSE)*H18*(MAX(IJ$8,MIN(EOMONTH(IJ$8,0)+1,$J18+1))-MIN(MAX(IJ$8,$I18),EOMONTH(IJ$8,0)+1))/(EOMONTH(IJ$8,0)+1-IJ$8)</f>
        <v>0</v>
      </c>
      <c r="IK18" s="533">
        <f>VLOOKUP(F18,Landespersonal_Tarifgruppen!$A$3:$Z$64,26,FALSE)*H18*(MAX(IK$8,MIN(EOMONTH(IK$8,0)+1,$J18+1))-MIN(MAX(IK$8,$I18),EOMONTH(IK$8,0)+1))/(EOMONTH(IK$8,0)+1-IK$8)</f>
        <v>0</v>
      </c>
      <c r="IL18" s="503">
        <f t="shared" si="48"/>
        <v>0</v>
      </c>
      <c r="IM18" s="533">
        <f>VLOOKUP(F18,Landespersonal_Tarifgruppen!$A$3:$AA$64,27,FALSE)*H18*(MAX(IM$8,MIN(EOMONTH(IM$8,0)+1,$J18+1))-MIN(MAX(IM$8,$I18),EOMONTH(IM$8,0)+1))/(EOMONTH(IM$8,0)+1-IM$8)</f>
        <v>0</v>
      </c>
      <c r="IN18" s="533">
        <f>VLOOKUP(F18,Landespersonal_Tarifgruppen!$A$3:$AA$64,27,FALSE)*H18*(MAX(IN$8,MIN(EOMONTH(IN$8,0)+1,$J18+1))-MIN(MAX(IN$8,$I18),EOMONTH(IN$8,0)+1))/(EOMONTH(IN$8,0)+1-IN$8)</f>
        <v>0</v>
      </c>
      <c r="IO18" s="533">
        <f>VLOOKUP(F18,Landespersonal_Tarifgruppen!$A$3:$AA$64,27,FALSE)*H18*(MAX(IO$8,MIN(EOMONTH(IO$8,0)+1,$J18+1))-MIN(MAX(IO$8,$I18),EOMONTH(IO$8,0)+1))/(EOMONTH(IO$8,0)+1-IO$8)</f>
        <v>0</v>
      </c>
      <c r="IP18" s="533">
        <f>VLOOKUP(F18,Landespersonal_Tarifgruppen!$A$3:$AA$64,27,FALSE)*H18*(MAX(IP$8,MIN(EOMONTH(IP$8,0)+1,$J18+1))-MIN(MAX(IP$8,$I18),EOMONTH(IP$8,0)+1))/(EOMONTH(IP$8,0)+1-IP$8)</f>
        <v>0</v>
      </c>
      <c r="IQ18" s="533">
        <f>VLOOKUP(F18,Landespersonal_Tarifgruppen!$A$3:$AA$64,27,FALSE)*H18*(MAX(IQ$8,MIN(EOMONTH(IQ$8,0)+1,$J18+1))-MIN(MAX(IQ$8,$I18),EOMONTH(IQ$8,0)+1))/(EOMONTH(IQ$8,0)+1-IQ$8)</f>
        <v>0</v>
      </c>
      <c r="IR18" s="533">
        <f>VLOOKUP(F18,Landespersonal_Tarifgruppen!$A$3:$AA$64,27,FALSE)*H18*(MAX(IR$8,MIN(EOMONTH(IR$8,0)+1,$J18+1))-MIN(MAX(IR$8,$I18),EOMONTH(IR$8,0)+1))/(EOMONTH(IR$8,0)+1-IR$8)</f>
        <v>0</v>
      </c>
      <c r="IS18" s="533">
        <f>VLOOKUP(F18,Landespersonal_Tarifgruppen!$A$3:$AA$64,27,FALSE)*H18*(MAX(IS$8,MIN(EOMONTH(IS$8,0)+1,$J18+1))-MIN(MAX(IS$8,$I18),EOMONTH(IS$8,0)+1))/(EOMONTH(IS$8,0)+1-IS$8)</f>
        <v>0</v>
      </c>
      <c r="IT18" s="533">
        <f>VLOOKUP(F18,Landespersonal_Tarifgruppen!$A$3:$AA$64,27,FALSE)*H18*(MAX(IT$8,MIN(EOMONTH(IT$8,0)+1,$J18+1))-MIN(MAX(IT$8,$I18),EOMONTH(IT$8,0)+1))/(EOMONTH(IT$8,0)+1-IT$8)</f>
        <v>0</v>
      </c>
      <c r="IU18" s="533">
        <f>VLOOKUP(F18,Landespersonal_Tarifgruppen!$A$3:$AA$64,27,FALSE)*H18*(MAX(IU$8,MIN(EOMONTH(IU$8,0)+1,$J18+1))-MIN(MAX(IU$8,$I18),EOMONTH(IU$8,0)+1))/(EOMONTH(IU$8,0)+1-IU$8)</f>
        <v>0</v>
      </c>
      <c r="IV18" s="533">
        <f>VLOOKUP(F18,Landespersonal_Tarifgruppen!$A$3:$AA$64,27,FALSE)*H18*(MAX(IV$8,MIN(EOMONTH(IV$8,0)+1,$J18+1))-MIN(MAX(IV$8,$I18),EOMONTH(IV$8,0)+1))/(EOMONTH(IV$8,0)+1-IV$8)</f>
        <v>0</v>
      </c>
      <c r="IW18" s="533">
        <f>VLOOKUP(F18,Landespersonal_Tarifgruppen!$A$3:$AA$64,27,FALSE)*H18*(MAX(IW$8,MIN(EOMONTH(IW$8,0)+1,$J18+1))-MIN(MAX(IW$8,$I18),EOMONTH(IW$8,0)+1))/(EOMONTH(IW$8,0)+1-IW$8)</f>
        <v>0</v>
      </c>
      <c r="IX18" s="533">
        <f>VLOOKUP(F18,Landespersonal_Tarifgruppen!$A$3:$AA$64,27,FALSE)*H18*(MAX(IX$8,MIN(EOMONTH(IX$8,0)+1,$J18+1))-MIN(MAX(IX$8,$I18),EOMONTH(IX$8,0)+1))/(EOMONTH(IX$8,0)+1-IX$8)</f>
        <v>0</v>
      </c>
      <c r="IY18" s="503">
        <f t="shared" si="49"/>
        <v>0</v>
      </c>
      <c r="IZ18" s="533">
        <f>VLOOKUP(F18,Landespersonal_Tarifgruppen!$A$3:$AB$64,28,FALSE)*H18*(MAX(IZ$8,MIN(EOMONTH(IZ$8,0)+1,$J18+1))-MIN(MAX(IZ$8,$I18),EOMONTH(IZ$8,0)+1))/(EOMONTH(IZ$8,0)+1-IZ$8)</f>
        <v>0</v>
      </c>
      <c r="JA18" s="533">
        <f>VLOOKUP(F18,Landespersonal_Tarifgruppen!$A$3:$AB$64,28,FALSE)*H18*(MAX(JA$8,MIN(EOMONTH(JA$8,0)+1,$J18+1))-MIN(MAX(JA$8,$I18),EOMONTH(JA$8,0)+1))/(EOMONTH(JA$8,0)+1-JA$8)</f>
        <v>0</v>
      </c>
      <c r="JB18" s="533">
        <f>VLOOKUP(F18,Landespersonal_Tarifgruppen!$A$3:$AB$64,28,FALSE)*H18*(MAX(JB$8,MIN(EOMONTH(JB$8,0)+1,$J18+1))-MIN(MAX(JB$8,$I18),EOMONTH(JB$8,0)+1))/(EOMONTH(JB$8,0)+1-JB$8)</f>
        <v>0</v>
      </c>
      <c r="JC18" s="533">
        <f>VLOOKUP(F18,Landespersonal_Tarifgruppen!$A$3:$AB$64,28,FALSE)*H18*(MAX(JC$8,MIN(EOMONTH(JC$8,0)+1,$J18+1))-MIN(MAX(JC$8,$I18),EOMONTH(JC$8,0)+1))/(EOMONTH(JC$8,0)+1-JC$8)</f>
        <v>0</v>
      </c>
      <c r="JD18" s="533">
        <f>VLOOKUP(F18,Landespersonal_Tarifgruppen!$A$3:$AB$64,28,FALSE)*H18*(MAX(JD$8,MIN(EOMONTH(JD$8,0)+1,$J18+1))-MIN(MAX(JD$8,$I18),EOMONTH(JD$8,0)+1))/(EOMONTH(JD$8,0)+1-JD$8)</f>
        <v>0</v>
      </c>
      <c r="JE18" s="533">
        <f>VLOOKUP(F18,Landespersonal_Tarifgruppen!$A$3:$AB$64,28,FALSE)*H18*(MAX(JE$8,MIN(EOMONTH(JE$8,0)+1,$J18+1))-MIN(MAX(JE$8,$I18),EOMONTH(JE$8,0)+1))/(EOMONTH(JE$8,0)+1-JE$8)</f>
        <v>0</v>
      </c>
      <c r="JF18" s="533">
        <f>VLOOKUP(F18,Landespersonal_Tarifgruppen!$A$3:$AB$64,28,FALSE)*H18*(MAX(JF$8,MIN(EOMONTH(JF$8,0)+1,$J18+1))-MIN(MAX(JF$8,$I18),EOMONTH(JF$8,0)+1))/(EOMONTH(JF$8,0)+1-JF$8)</f>
        <v>0</v>
      </c>
      <c r="JG18" s="533">
        <f>VLOOKUP(F18,Landespersonal_Tarifgruppen!$A$3:$AB$64,28,FALSE)*H18*(MAX(JG$8,MIN(EOMONTH(JG$8,0)+1,$J18+1))-MIN(MAX(JG$8,$I18),EOMONTH(JG$8,0)+1))/(EOMONTH(JG$8,0)+1-JG$8)</f>
        <v>0</v>
      </c>
      <c r="JH18" s="533">
        <f>VLOOKUP(F18,Landespersonal_Tarifgruppen!$A$3:$AB$64,28,FALSE)*H18*(MAX(JH$8,MIN(EOMONTH(JH$8,0)+1,$J18+1))-MIN(MAX(JH$8,$I18),EOMONTH(JH$8,0)+1))/(EOMONTH(JH$8,0)+1-JH$8)</f>
        <v>0</v>
      </c>
      <c r="JI18" s="533">
        <f>VLOOKUP(F18,Landespersonal_Tarifgruppen!$A$3:$AB$64,28,FALSE)*H18*(MAX(JI$8,MIN(EOMONTH(JI$8,0)+1,$J18+1))-MIN(MAX(JI$8,$I18),EOMONTH(JI$8,0)+1))/(EOMONTH(JI$8,0)+1-JI$8)</f>
        <v>0</v>
      </c>
      <c r="JJ18" s="533">
        <f>VLOOKUP(F18,Landespersonal_Tarifgruppen!$A$3:$AB$64,28,FALSE)*H18*(MAX(JJ$8,MIN(EOMONTH(JJ$8,0)+1,$J18+1))-MIN(MAX(JJ$8,$I18),EOMONTH(JJ$8,0)+1))/(EOMONTH(JJ$8,0)+1-JJ$8)</f>
        <v>0</v>
      </c>
      <c r="JK18" s="533">
        <f>VLOOKUP(F18,Landespersonal_Tarifgruppen!$A$3:$AB$64,28,FALSE)*H18*(MAX(JK$8,MIN(EOMONTH(JK$8,0)+1,$J18+1))-MIN(MAX(JK$8,$I18),EOMONTH(JK$8,0)+1))/(EOMONTH(JK$8,0)+1-JK$8)</f>
        <v>0</v>
      </c>
      <c r="JL18" s="503">
        <f t="shared" si="50"/>
        <v>0</v>
      </c>
      <c r="JM18" s="533">
        <f>VLOOKUP(F18,Landespersonal_Tarifgruppen!$A$3:$AC$64,29,FALSE)*H18*(MAX(JM$8,MIN(EOMONTH(JM$8,0)+1,$J18+1))-MIN(MAX(JM$8,$I18),EOMONTH(JM$8,0)+1))/(EOMONTH(JM$8,0)+1-JM$8)</f>
        <v>0</v>
      </c>
      <c r="JN18" s="533">
        <f>VLOOKUP(F18,Landespersonal_Tarifgruppen!$A$3:$AC$64,29,FALSE)*H18*(MAX(JN$8,MIN(EOMONTH(JN$8,0)+1,$J18+1))-MIN(MAX(JN$8,$I18),EOMONTH(JN$8,0)+1))/(EOMONTH(JN$8,0)+1-JN$8)</f>
        <v>0</v>
      </c>
      <c r="JO18" s="533">
        <f>VLOOKUP(F18,Landespersonal_Tarifgruppen!$A$3:$AC$64,29,FALSE)*H18*(MAX(JO$8,MIN(EOMONTH(JO$8,0)+1,$J18+1))-MIN(MAX(JO$8,$I18),EOMONTH(JO$8,0)+1))/(EOMONTH(JO$8,0)+1-JO$8)</f>
        <v>0</v>
      </c>
      <c r="JP18" s="533">
        <f>VLOOKUP(F18,Landespersonal_Tarifgruppen!$A$3:$AC$64,29,FALSE)*H18*(MAX(JP$8,MIN(EOMONTH(JP$8,0)+1,$J18+1))-MIN(MAX(JP$8,$I18),EOMONTH(JP$8,0)+1))/(EOMONTH(JP$8,0)+1-JP$8)</f>
        <v>0</v>
      </c>
      <c r="JQ18" s="533">
        <f>VLOOKUP(F18,Landespersonal_Tarifgruppen!$A$3:$AC$64,29,FALSE)*H18*(MAX(JQ$8,MIN(EOMONTH(JQ$8,0)+1,$J18+1))-MIN(MAX(JQ$8,$I18),EOMONTH(JQ$8,0)+1))/(EOMONTH(JQ$8,0)+1-JQ$8)</f>
        <v>0</v>
      </c>
      <c r="JR18" s="533">
        <f>VLOOKUP(F18,Landespersonal_Tarifgruppen!$A$3:$AC$64,29,FALSE)*H18*(MAX(JR$8,MIN(EOMONTH(JR$8,0)+1,$J18+1))-MIN(MAX(JR$8,$I18),EOMONTH(JR$8,0)+1))/(EOMONTH(JR$8,0)+1-JR$8)</f>
        <v>0</v>
      </c>
      <c r="JS18" s="533">
        <f>VLOOKUP(F18,Landespersonal_Tarifgruppen!$A$3:$AC$64,29,FALSE)*H18*(MAX(JS$8,MIN(EOMONTH(JS$8,0)+1,$J18+1))-MIN(MAX(JS$8,$I18),EOMONTH(JS$8,0)+1))/(EOMONTH(JS$8,0)+1-JS$8)</f>
        <v>0</v>
      </c>
      <c r="JT18" s="533">
        <f>VLOOKUP(F18,Landespersonal_Tarifgruppen!$A$3:$AC$64,29,FALSE)*H18*(MAX(JT$8,MIN(EOMONTH(JT$8,0)+1,$J18+1))-MIN(MAX(JT$8,$I18),EOMONTH(JT$8,0)+1))/(EOMONTH(JT$8,0)+1-JT$8)</f>
        <v>0</v>
      </c>
      <c r="JU18" s="533">
        <f>VLOOKUP(F18,Landespersonal_Tarifgruppen!$A$3:$AC$64,29,FALSE)*H18*(MAX(JU$8,MIN(EOMONTH(JU$8,0)+1,$J18+1))-MIN(MAX(JU$8,$I18),EOMONTH(JU$8,0)+1))/(EOMONTH(JU$8,0)+1-JU$8)</f>
        <v>0</v>
      </c>
      <c r="JV18" s="533">
        <f>VLOOKUP(F18,Landespersonal_Tarifgruppen!$A$3:$AC$64,29,FALSE)*H18*(MAX(JV$8,MIN(EOMONTH(JV$8,0)+1,$J18+1))-MIN(MAX(JV$8,$I18),EOMONTH(JV$8,0)+1))/(EOMONTH(JV$8,0)+1-JV$8)</f>
        <v>0</v>
      </c>
      <c r="JW18" s="533">
        <f>VLOOKUP(F18,Landespersonal_Tarifgruppen!$A$3:$AC$64,29,FALSE)*H18*(MAX(JW$8,MIN(EOMONTH(JW$8,0)+1,$J18+1))-MIN(MAX(JW$8,$I18),EOMONTH(JW$8,0)+1))/(EOMONTH(JW$8,0)+1-JW$8)</f>
        <v>0</v>
      </c>
      <c r="JX18" s="533">
        <f>VLOOKUP(F18,Landespersonal_Tarifgruppen!$A$3:$AC$64,29,FALSE)*H18*(MAX(JX$8,MIN(EOMONTH(JX$8,0)+1,$J18+1))-MIN(MAX(JX$8,$I18),EOMONTH(JX$8,0)+1))/(EOMONTH(JX$8,0)+1-JX$8)</f>
        <v>0</v>
      </c>
      <c r="JY18" s="503">
        <f t="shared" si="51"/>
        <v>0</v>
      </c>
      <c r="JZ18" s="533">
        <f>VLOOKUP(F18,Landespersonal_Tarifgruppen!$A$3:$AD$64,30,FALSE)*H18*(MAX(JZ$8,MIN(EOMONTH(JZ$8,0)+1,$J18+1))-MIN(MAX(JZ$8,$I18),EOMONTH(JZ$8,0)+1))/(EOMONTH(JZ$8,0)+1-JZ$8)</f>
        <v>0</v>
      </c>
      <c r="KA18" s="533">
        <f>VLOOKUP(F18,Landespersonal_Tarifgruppen!$A$3:$AD$64,30,FALSE)*H18*(MAX(KA$8,MIN(EOMONTH(KA$8,0)+1,$J18+1))-MIN(MAX(KA$8,$I18),EOMONTH(KA$8,0)+1))/(EOMONTH(KA$8,0)+1-KA$8)</f>
        <v>0</v>
      </c>
      <c r="KB18" s="533">
        <f>VLOOKUP(F18,Landespersonal_Tarifgruppen!$A$3:$AD$64,30,FALSE)*H18*(MAX(KB$8,MIN(EOMONTH(KB$8,0)+1,$J18+1))-MIN(MAX(KB$8,$I18),EOMONTH(KB$8,0)+1))/(EOMONTH(KB$8,0)+1-KB$8)</f>
        <v>0</v>
      </c>
      <c r="KC18" s="533">
        <f>VLOOKUP(F18,Landespersonal_Tarifgruppen!$A$3:$AD$64,30,FALSE)*H18*(MAX(KC$8,MIN(EOMONTH(KC$8,0)+1,$J18+1))-MIN(MAX(KC$8,$I18),EOMONTH(KC$8,0)+1))/(EOMONTH(KC$8,0)+1-KC$8)</f>
        <v>0</v>
      </c>
      <c r="KD18" s="533">
        <f>VLOOKUP(F18,Landespersonal_Tarifgruppen!$A$3:$AD$64,30,FALSE)*H18*(MAX(KD$8,MIN(EOMONTH(KD$8,0)+1,$J18+1))-MIN(MAX(KD$8,$I18),EOMONTH(KD$8,0)+1))/(EOMONTH(KD$8,0)+1-KD$8)</f>
        <v>0</v>
      </c>
      <c r="KE18" s="533">
        <f>VLOOKUP(F18,Landespersonal_Tarifgruppen!$A$3:$AD$64,30,FALSE)*H18*(MAX(KE$8,MIN(EOMONTH(KE$8,0)+1,$J18+1))-MIN(MAX(KE$8,$I18),EOMONTH(KE$8,0)+1))/(EOMONTH(KE$8,0)+1-KE$8)</f>
        <v>0</v>
      </c>
      <c r="KF18" s="533">
        <f>VLOOKUP(F18,Landespersonal_Tarifgruppen!$A$3:$AD$64,30,FALSE)*H18*(MAX(KF$8,MIN(EOMONTH(KF$8,0)+1,$J18+1))-MIN(MAX(KF$8,$I18),EOMONTH(KF$8,0)+1))/(EOMONTH(KF$8,0)+1-KF$8)</f>
        <v>0</v>
      </c>
      <c r="KG18" s="533">
        <f>VLOOKUP(F18,Landespersonal_Tarifgruppen!$A$3:$AD$64,30,FALSE)*H18*(MAX(KG$8,MIN(EOMONTH(KG$8,0)+1,$J18+1))-MIN(MAX(KG$8,$I18),EOMONTH(KG$8,0)+1))/(EOMONTH(KG$8,0)+1-KG$8)</f>
        <v>0</v>
      </c>
      <c r="KH18" s="533">
        <f>VLOOKUP(F18,Landespersonal_Tarifgruppen!$A$3:$AD$64,30,FALSE)*H18*(MAX(KH$8,MIN(EOMONTH(KH$8,0)+1,$J18+1))-MIN(MAX(KH$8,$I18),EOMONTH(KH$8,0)+1))/(EOMONTH(KH$8,0)+1-KH$8)</f>
        <v>0</v>
      </c>
      <c r="KI18" s="533">
        <f>VLOOKUP(F18,Landespersonal_Tarifgruppen!$A$3:$AD$64,30,FALSE)*H18*(MAX(KI$8,MIN(EOMONTH(KI$8,0)+1,$J18+1))-MIN(MAX(KI$8,$I18),EOMONTH(KI$8,0)+1))/(EOMONTH(KI$8,0)+1-KI$8)</f>
        <v>0</v>
      </c>
      <c r="KJ18" s="533">
        <f>VLOOKUP(F18,Landespersonal_Tarifgruppen!$A$3:$AD$64,30,FALSE)*H18*(MAX(KJ$8,MIN(EOMONTH(KJ$8,0)+1,$J18+1))-MIN(MAX(KJ$8,$I18),EOMONTH(KJ$8,0)+1))/(EOMONTH(KJ$8,0)+1-KJ$8)</f>
        <v>0</v>
      </c>
      <c r="KK18" s="533">
        <f>VLOOKUP(F18,Landespersonal_Tarifgruppen!$A$3:$AD$64,30,FALSE)*H18*(MAX(KK$8,MIN(EOMONTH(KK$8,0)+1,$J18+1))-MIN(MAX(KK$8,$I18),EOMONTH(KK$8,0)+1))/(EOMONTH(KK$8,0)+1-KK$8)</f>
        <v>0</v>
      </c>
      <c r="KL18" s="503">
        <f t="shared" si="52"/>
        <v>0</v>
      </c>
      <c r="KM18" s="533">
        <f>VLOOKUP(F18,Landespersonal_Tarifgruppen!$A$3:$AE$64,31,FALSE)*H18*(MAX(KM$8,MIN(EOMONTH(KM$8,0)+1,$J18+1))-MIN(MAX(KM$8,$I18),EOMONTH(KM$8,0)+1))/(EOMONTH(KM$8,0)+1-KM$8)</f>
        <v>0</v>
      </c>
      <c r="KN18" s="533">
        <f>VLOOKUP(F18,Landespersonal_Tarifgruppen!$A$3:$AE$64,31,FALSE)*H18*(MAX(KN$8,MIN(EOMONTH(KN$8,0)+1,$J18+1))-MIN(MAX(KN$8,$I18),EOMONTH(KN$8,0)+1))/(EOMONTH(KN$8,0)+1-KN$8)</f>
        <v>0</v>
      </c>
      <c r="KO18" s="533">
        <f>VLOOKUP(F18,Landespersonal_Tarifgruppen!$A$3:$AE$64,31,FALSE)*H18*(MAX(KO$8,MIN(EOMONTH(KO$8,0)+1,$J18+1))-MIN(MAX(KO$8,$I18),EOMONTH(KO$8,0)+1))/(EOMONTH(KO$8,0)+1-KO$8)</f>
        <v>0</v>
      </c>
      <c r="KP18" s="533">
        <f>VLOOKUP(F18,Landespersonal_Tarifgruppen!$A$3:$AE$64,31,FALSE)*H18*(MAX(KP$8,MIN(EOMONTH(KP$8,0)+1,$J18+1))-MIN(MAX(KP$8,$I18),EOMONTH(KP$8,0)+1))/(EOMONTH(KP$8,0)+1-KP$8)</f>
        <v>0</v>
      </c>
      <c r="KQ18" s="533">
        <f>VLOOKUP(F18,Landespersonal_Tarifgruppen!$A$3:$AE$64,31,FALSE)*H18*(MAX(KQ$8,MIN(EOMONTH(KQ$8,0)+1,$J18+1))-MIN(MAX(KQ$8,$I18),EOMONTH(KQ$8,0)+1))/(EOMONTH(KQ$8,0)+1-KQ$8)</f>
        <v>0</v>
      </c>
      <c r="KR18" s="533">
        <f>VLOOKUP(F18,Landespersonal_Tarifgruppen!$A$3:$AE$64,31,FALSE)*H18*(MAX(KR$8,MIN(EOMONTH(KR$8,0)+1,$J18+1))-MIN(MAX(KR$8,$I18),EOMONTH(KR$8,0)+1))/(EOMONTH(KR$8,0)+1-KR$8)</f>
        <v>0</v>
      </c>
      <c r="KS18" s="533">
        <f>VLOOKUP(F18,Landespersonal_Tarifgruppen!$A$3:$AE$64,31,FALSE)*H18*(MAX(KS$8,MIN(EOMONTH(KS$8,0)+1,$J18+1))-MIN(MAX(KS$8,$I18),EOMONTH(KS$8,0)+1))/(EOMONTH(KS$8,0)+1-KS$8)</f>
        <v>0</v>
      </c>
      <c r="KT18" s="533">
        <f>VLOOKUP(F18,Landespersonal_Tarifgruppen!$A$3:$AE$64,31,FALSE)*H18*(MAX(KT$8,MIN(EOMONTH(KT$8,0)+1,$J18+1))-MIN(MAX(KT$8,$I18),EOMONTH(KT$8,0)+1))/(EOMONTH(KT$8,0)+1-KT$8)</f>
        <v>0</v>
      </c>
      <c r="KU18" s="533">
        <f>VLOOKUP(F18,Landespersonal_Tarifgruppen!$A$3:$AE$64,31,FALSE)*H18*(MAX(KU$8,MIN(EOMONTH(KU$8,0)+1,$J18+1))-MIN(MAX(KU$8,$I18),EOMONTH(KU$8,0)+1))/(EOMONTH(KU$8,0)+1-KU$8)</f>
        <v>0</v>
      </c>
      <c r="KV18" s="533">
        <f>VLOOKUP(F18,Landespersonal_Tarifgruppen!$A$3:$AE$64,31,FALSE)*H18*(MAX(KV$8,MIN(EOMONTH(KV$8,0)+1,$J18+1))-MIN(MAX(KV$8,$I18),EOMONTH(KV$8,0)+1))/(EOMONTH(KV$8,0)+1-KV$8)</f>
        <v>0</v>
      </c>
      <c r="KW18" s="533">
        <f>VLOOKUP(F18,Landespersonal_Tarifgruppen!$A$3:$AE$64,31,FALSE)*H18*(MAX(KW$8,MIN(EOMONTH(KW$8,0)+1,$J18+1))-MIN(MAX(KW$8,$I18),EOMONTH(KW$8,0)+1))/(EOMONTH(KW$8,0)+1-KW$8)</f>
        <v>0</v>
      </c>
      <c r="KX18" s="533">
        <f>VLOOKUP(F18,Landespersonal_Tarifgruppen!$A$3:$AE$64,31,FALSE)*H18*(MAX(KX$8,MIN(EOMONTH(KX$8,0)+1,$J18+1))-MIN(MAX(KX$8,$I18),EOMONTH(KX$8,0)+1))/(EOMONTH(KX$8,0)+1-KX$8)</f>
        <v>0</v>
      </c>
      <c r="KY18" s="503">
        <f t="shared" si="53"/>
        <v>0</v>
      </c>
      <c r="KZ18" s="494" t="str">
        <f>IF(ISERROR(L18/(VLOOKUP(F18,Landespersonal_Tarifgruppen!$A:$H,8,FALSE)*12)), " ", L18/(VLOOKUP(F18,Landespersonal_Tarifgruppen!$A:$H,8,FALSE)*12))</f>
        <v xml:space="preserve"> </v>
      </c>
      <c r="LA18" s="494" t="str">
        <f>IF(ISERROR(M18/(VLOOKUP(F18,Landespersonal_Tarifgruppen!$A:$I,9,FALSE))), " ", M18/(VLOOKUP(F18,Landespersonal_Tarifgruppen!$A:$I,9,FALSE)))</f>
        <v xml:space="preserve"> </v>
      </c>
      <c r="LB18" s="494" t="str">
        <f>IF(ISERROR(N18/(VLOOKUP(F18,Landespersonal_Tarifgruppen!$A:$I,9,FALSE))), " ", N18/(VLOOKUP(F18,Landespersonal_Tarifgruppen!$A:$I,9,FALSE)))</f>
        <v xml:space="preserve"> </v>
      </c>
      <c r="LC18" s="494" t="str">
        <f>IF(ISERROR(O18/(VLOOKUP(F18,Landespersonal_Tarifgruppen!$A:$I,9,FALSE))), " ", O18/(VLOOKUP(F18,Landespersonal_Tarifgruppen!$A:$I,9,FALSE)))</f>
        <v xml:space="preserve"> </v>
      </c>
      <c r="LD18" s="494" t="str">
        <f>IF(ISERROR(P18/(VLOOKUP(F18,Landespersonal_Tarifgruppen!$A:$I,9,FALSE))), " ", P18/(VLOOKUP(F18,Landespersonal_Tarifgruppen!$A:$I,9,FALSE)))</f>
        <v xml:space="preserve"> </v>
      </c>
      <c r="LE18" s="494" t="str">
        <f>IF(ISERROR(Q18/(VLOOKUP(F18,Landespersonal_Tarifgruppen!$A:$I,9,FALSE))), " ", Q18/(VLOOKUP(F18,Landespersonal_Tarifgruppen!$A:$I,9,FALSE)))</f>
        <v xml:space="preserve"> </v>
      </c>
      <c r="LF18" s="494" t="str">
        <f>IF(ISERROR(R18/(VLOOKUP(F18,Landespersonal_Tarifgruppen!$A:$I,9,FALSE))), " ", R18/(VLOOKUP(F18,Landespersonal_Tarifgruppen!$A:$I,9,FALSE)))</f>
        <v xml:space="preserve"> </v>
      </c>
      <c r="LG18" s="494" t="str">
        <f>IF(ISERROR(S18/(VLOOKUP(F18,Landespersonal_Tarifgruppen!$A:$I,9,FALSE))), " ", S18/(VLOOKUP(F18,Landespersonal_Tarifgruppen!$A:$I,9,FALSE)))</f>
        <v xml:space="preserve"> </v>
      </c>
      <c r="LH18" s="494" t="str">
        <f>IF(ISERROR(T18/(VLOOKUP(F18,Landespersonal_Tarifgruppen!$A:$I,9,FALSE))), " ", T18/(VLOOKUP(F18,Landespersonal_Tarifgruppen!$A:$I,9,FALSE)))</f>
        <v xml:space="preserve"> </v>
      </c>
      <c r="LI18" s="494" t="str">
        <f>IF(ISERROR(U18/(VLOOKUP(F18,Landespersonal_Tarifgruppen!$A:$I,9,FALSE))), " ", U18/(VLOOKUP(F18,Landespersonal_Tarifgruppen!$A:$I,9,FALSE)))</f>
        <v xml:space="preserve"> </v>
      </c>
      <c r="LJ18" s="494" t="str">
        <f>IF(ISERROR(V18/(VLOOKUP(F18,Landespersonal_Tarifgruppen!$A:$I,9,FALSE))), " ", V18/(VLOOKUP(F18,Landespersonal_Tarifgruppen!$A:$I,9,FALSE)))</f>
        <v xml:space="preserve"> </v>
      </c>
      <c r="LK18" s="494" t="str">
        <f>IF(ISERROR(W18/(VLOOKUP(F18,Landespersonal_Tarifgruppen!$A:$I,9,FALSE))), " ", W18/(VLOOKUP(F18,Landespersonal_Tarifgruppen!$A:$I,9,FALSE)))</f>
        <v xml:space="preserve"> </v>
      </c>
      <c r="LL18" s="494" t="str">
        <f>IF(ISERROR(X18/(VLOOKUP(F18,Landespersonal_Tarifgruppen!$A:$I,9,FALSE))), " ", X18/(VLOOKUP(F18,Landespersonal_Tarifgruppen!$A:$I,9,FALSE)))</f>
        <v xml:space="preserve"> </v>
      </c>
      <c r="LM18" s="494">
        <f t="shared" si="54"/>
        <v>0</v>
      </c>
      <c r="LN18" s="494" t="str">
        <f>IF(ISERROR(Z18/(VLOOKUP(F18,Landespersonal_Tarifgruppen!$A:$J,10,FALSE))), " ", Z18/(VLOOKUP(F18,Landespersonal_Tarifgruppen!$A:$J,10,FALSE)))</f>
        <v xml:space="preserve"> </v>
      </c>
      <c r="LO18" s="494" t="str">
        <f>IF(ISERROR(AA18/(VLOOKUP(F18,Landespersonal_Tarifgruppen!$A:$J,10,FALSE))), " ", AA18/(VLOOKUP(F18,Landespersonal_Tarifgruppen!$A:$J,10,FALSE)))</f>
        <v xml:space="preserve"> </v>
      </c>
      <c r="LP18" s="494" t="str">
        <f>IF(ISERROR(AB18/(VLOOKUP(F18,Landespersonal_Tarifgruppen!$A:$J,10,FALSE))), " ", AB18/(VLOOKUP(F18,Landespersonal_Tarifgruppen!$A:$J,10,FALSE)))</f>
        <v xml:space="preserve"> </v>
      </c>
      <c r="LQ18" s="494" t="str">
        <f>IF(ISERROR(AC18/(VLOOKUP(F18,Landespersonal_Tarifgruppen!$A:$J,10,FALSE))), " ", AC18/(VLOOKUP(F18,Landespersonal_Tarifgruppen!$A:$J,10,FALSE)))</f>
        <v xml:space="preserve"> </v>
      </c>
      <c r="LR18" s="494" t="str">
        <f>IF(ISERROR(AD18/(VLOOKUP(F18,Landespersonal_Tarifgruppen!$A:$J,10,FALSE))), " ", AD18/(VLOOKUP(F18,Landespersonal_Tarifgruppen!$A:$J,10,FALSE)))</f>
        <v xml:space="preserve"> </v>
      </c>
      <c r="LS18" s="494" t="str">
        <f>IF(ISERROR(AE18/(VLOOKUP(F18,Landespersonal_Tarifgruppen!$A:$J,10,FALSE))), " ", AE18/(VLOOKUP(F18,Landespersonal_Tarifgruppen!$A:$J,10,FALSE)))</f>
        <v xml:space="preserve"> </v>
      </c>
      <c r="LT18" s="494" t="str">
        <f>IF(ISERROR(AF18/(VLOOKUP(F18,Landespersonal_Tarifgruppen!$A:$J,10,FALSE))), " ", AF18/(VLOOKUP(F18,Landespersonal_Tarifgruppen!$A:$J,10,FALSE)))</f>
        <v xml:space="preserve"> </v>
      </c>
      <c r="LU18" s="494" t="str">
        <f>IF(ISERROR(AG18/(VLOOKUP(F18,Landespersonal_Tarifgruppen!$A:$J,10,FALSE))), " ", AG18/(VLOOKUP(F18,Landespersonal_Tarifgruppen!$A:$J,10,FALSE)))</f>
        <v xml:space="preserve"> </v>
      </c>
      <c r="LV18" s="494" t="str">
        <f>IF(ISERROR(AH18/(VLOOKUP(F18,Landespersonal_Tarifgruppen!$A:$J,10,FALSE))), " ", AH18/(VLOOKUP(F18,Landespersonal_Tarifgruppen!$A:$J,10,FALSE)))</f>
        <v xml:space="preserve"> </v>
      </c>
      <c r="LW18" s="494" t="str">
        <f>IF(ISERROR(AI18/(VLOOKUP(F18,Landespersonal_Tarifgruppen!$A:$J,10,FALSE))), " ", AI18/(VLOOKUP(F18,Landespersonal_Tarifgruppen!$A:$J,10,FALSE)))</f>
        <v xml:space="preserve"> </v>
      </c>
      <c r="LX18" s="494" t="str">
        <f>IF(ISERROR(AJ18/(VLOOKUP(F18,Landespersonal_Tarifgruppen!$A:$J,10,FALSE))), " ", AJ18/(VLOOKUP(F18,Landespersonal_Tarifgruppen!$A:$J,10,FALSE)))</f>
        <v xml:space="preserve"> </v>
      </c>
      <c r="LY18" s="494" t="str">
        <f>IF(ISERROR(AK18/(VLOOKUP(F18,Landespersonal_Tarifgruppen!$A:$J,10,FALSE))), " ", AK18/(VLOOKUP(F18,Landespersonal_Tarifgruppen!$A:$J,10,FALSE)))</f>
        <v xml:space="preserve"> </v>
      </c>
      <c r="LZ18" s="494">
        <f t="shared" si="55"/>
        <v>0</v>
      </c>
      <c r="MA18" s="494" t="str">
        <f>IF(ISERROR(AM18/(VLOOKUP(F18,Landespersonal_Tarifgruppen!$A:$K,11,FALSE))), " ", AM18/(VLOOKUP(F18,Landespersonal_Tarifgruppen!$A:$K,11,FALSE)))</f>
        <v xml:space="preserve"> </v>
      </c>
      <c r="MB18" s="494" t="str">
        <f>IF(ISERROR(AN18/(VLOOKUP(F18,Landespersonal_Tarifgruppen!$A:$K,11,FALSE))), " ", AN18/(VLOOKUP(F18,Landespersonal_Tarifgruppen!$A:$K,11,FALSE)))</f>
        <v xml:space="preserve"> </v>
      </c>
      <c r="MC18" s="494" t="str">
        <f>IF(ISERROR(AO18/(VLOOKUP(F18,Landespersonal_Tarifgruppen!$A:$K,11,FALSE))), " ", AO18/(VLOOKUP(F18,Landespersonal_Tarifgruppen!$A:$K,11,FALSE)))</f>
        <v xml:space="preserve"> </v>
      </c>
      <c r="MD18" s="494" t="str">
        <f>IF(ISERROR(AP18/(VLOOKUP(F18,Landespersonal_Tarifgruppen!$A:$K,11,FALSE))), " ", AP18/(VLOOKUP(F18,Landespersonal_Tarifgruppen!$A:$K,11,FALSE)))</f>
        <v xml:space="preserve"> </v>
      </c>
      <c r="ME18" s="494" t="str">
        <f>IF(ISERROR(AQ18/(VLOOKUP(F18,Landespersonal_Tarifgruppen!$A:$K,11,FALSE))), " ", AQ18/(VLOOKUP(F18,Landespersonal_Tarifgruppen!$A:$K,11,FALSE)))</f>
        <v xml:space="preserve"> </v>
      </c>
      <c r="MF18" s="494" t="str">
        <f>IF(ISERROR(AR18/(VLOOKUP(F18,Landespersonal_Tarifgruppen!$A:$K,11,FALSE))), " ", AR18/(VLOOKUP(F18,Landespersonal_Tarifgruppen!$A:$K,11,FALSE)))</f>
        <v xml:space="preserve"> </v>
      </c>
      <c r="MG18" s="494" t="str">
        <f>IF(ISERROR(AS18/(VLOOKUP(F18,Landespersonal_Tarifgruppen!$A:$K,11,FALSE))), " ", AS18/(VLOOKUP(F18,Landespersonal_Tarifgruppen!$A:$K,11,FALSE)))</f>
        <v xml:space="preserve"> </v>
      </c>
      <c r="MH18" s="494" t="str">
        <f>IF(ISERROR(AT18/(VLOOKUP(F18,Landespersonal_Tarifgruppen!$A:$K,11,FALSE))), " ", AT18/(VLOOKUP(F18,Landespersonal_Tarifgruppen!$A:$K,11,FALSE)))</f>
        <v xml:space="preserve"> </v>
      </c>
      <c r="MI18" s="494" t="str">
        <f>IF(ISERROR(AU18/(VLOOKUP(F18,Landespersonal_Tarifgruppen!$A:$K,11,FALSE))), " ", AU18/(VLOOKUP(F18,Landespersonal_Tarifgruppen!$A:$K,11,FALSE)))</f>
        <v xml:space="preserve"> </v>
      </c>
      <c r="MJ18" s="494" t="str">
        <f>IF(ISERROR(AV18/(VLOOKUP(F18,Landespersonal_Tarifgruppen!$A:$K,11,FALSE))), " ", AV18/(VLOOKUP(F18,Landespersonal_Tarifgruppen!$A:$K,11,FALSE)))</f>
        <v xml:space="preserve"> </v>
      </c>
      <c r="MK18" s="494" t="str">
        <f>IF(ISERROR(AW18/(VLOOKUP(F18,Landespersonal_Tarifgruppen!$A:$K,11,FALSE))), " ", AW18/(VLOOKUP(F18,Landespersonal_Tarifgruppen!$A:$K,11,FALSE)))</f>
        <v xml:space="preserve"> </v>
      </c>
      <c r="ML18" s="494" t="str">
        <f>IF(ISERROR(AX18/(VLOOKUP(F18,Landespersonal_Tarifgruppen!$A:$K,11,FALSE))), " ", AX18/(VLOOKUP(F18,Landespersonal_Tarifgruppen!$A:$K,11,FALSE)))</f>
        <v xml:space="preserve"> </v>
      </c>
      <c r="MM18" s="494">
        <f t="shared" si="56"/>
        <v>0</v>
      </c>
      <c r="MN18" s="494" t="str">
        <f>IF(ISERROR(AZ18/(VLOOKUP(F18,Landespersonal_Tarifgruppen!$A:$L,12,FALSE))), " ", AZ18/(VLOOKUP(F18,Landespersonal_Tarifgruppen!$A:$L,12,FALSE)))</f>
        <v xml:space="preserve"> </v>
      </c>
      <c r="MO18" s="494" t="str">
        <f>IF(ISERROR(BA18/(VLOOKUP(F18,Landespersonal_Tarifgruppen!$A:$L,12,FALSE))), " ", BA18/(VLOOKUP(F18,Landespersonal_Tarifgruppen!$A:$L,12,FALSE)))</f>
        <v xml:space="preserve"> </v>
      </c>
      <c r="MP18" s="494" t="str">
        <f>IF(ISERROR(BB18/(VLOOKUP(F18,Landespersonal_Tarifgruppen!$A:$L,12,FALSE))), " ", BB18/(VLOOKUP(F18,Landespersonal_Tarifgruppen!$A:$L,12,FALSE)))</f>
        <v xml:space="preserve"> </v>
      </c>
      <c r="MQ18" s="494" t="str">
        <f>IF(ISERROR(BC18/(VLOOKUP(F18,Landespersonal_Tarifgruppen!$A:$L,12,FALSE))), " ", BC18/(VLOOKUP(F18,Landespersonal_Tarifgruppen!$A:$L,12,FALSE)))</f>
        <v xml:space="preserve"> </v>
      </c>
      <c r="MR18" s="494" t="str">
        <f>IF(ISERROR(BD18/(VLOOKUP(F18,Landespersonal_Tarifgruppen!$A:$L,12,FALSE))), " ", BD18/(VLOOKUP(F18,Landespersonal_Tarifgruppen!$A:$L,12,FALSE)))</f>
        <v xml:space="preserve"> </v>
      </c>
      <c r="MS18" s="494" t="str">
        <f>IF(ISERROR(BE18/(VLOOKUP(F18,Landespersonal_Tarifgruppen!$A:$L,12,FALSE))), " ", BE18/(VLOOKUP(F18,Landespersonal_Tarifgruppen!$A:$L,12,FALSE)))</f>
        <v xml:space="preserve"> </v>
      </c>
      <c r="MT18" s="494" t="str">
        <f>IF(ISERROR(BF18/(VLOOKUP(F18,Landespersonal_Tarifgruppen!$A:$L,12,FALSE))), " ", BF18/(VLOOKUP(F18,Landespersonal_Tarifgruppen!$A:$L,12,FALSE)))</f>
        <v xml:space="preserve"> </v>
      </c>
      <c r="MU18" s="494" t="str">
        <f>IF(ISERROR(BG18/(VLOOKUP(F18,Landespersonal_Tarifgruppen!$A:$L,12,FALSE))), " ", BG18/(VLOOKUP(F18,Landespersonal_Tarifgruppen!$A:$L,12,FALSE)))</f>
        <v xml:space="preserve"> </v>
      </c>
      <c r="MV18" s="494" t="str">
        <f>IF(ISERROR(BH18/(VLOOKUP(F18,Landespersonal_Tarifgruppen!$A:$L,12,FALSE))), " ", BH18/(VLOOKUP(F18,Landespersonal_Tarifgruppen!$A:$L,12,FALSE)))</f>
        <v xml:space="preserve"> </v>
      </c>
      <c r="MW18" s="494" t="str">
        <f>IF(ISERROR(BI18/(VLOOKUP(F18,Landespersonal_Tarifgruppen!$A:$L,12,FALSE))), " ", BI18/(VLOOKUP(F18,Landespersonal_Tarifgruppen!$A:$L,12,FALSE)))</f>
        <v xml:space="preserve"> </v>
      </c>
      <c r="MX18" s="494" t="str">
        <f>IF(ISERROR(BJ18/(VLOOKUP(F18,Landespersonal_Tarifgruppen!$A:$L,12,FALSE))), " ", BJ18/(VLOOKUP(F18,Landespersonal_Tarifgruppen!$A:$L,12,FALSE)))</f>
        <v xml:space="preserve"> </v>
      </c>
      <c r="MY18" s="494" t="str">
        <f>IF(ISERROR(BK18/(VLOOKUP(F18,Landespersonal_Tarifgruppen!$A:$L,12,FALSE))), " ", BK18/(VLOOKUP(F18,Landespersonal_Tarifgruppen!$A:$L,12,FALSE)))</f>
        <v xml:space="preserve"> </v>
      </c>
      <c r="MZ18" s="494">
        <f t="shared" si="57"/>
        <v>0</v>
      </c>
      <c r="NA18" s="494" t="str">
        <f>IF(ISERROR(BM18/(VLOOKUP(F18,Landespersonal_Tarifgruppen!$A:$M,13,FALSE))), " ", BM18/(VLOOKUP(F18,Landespersonal_Tarifgruppen!$A:$M,13,FALSE)))</f>
        <v xml:space="preserve"> </v>
      </c>
      <c r="NB18" s="494" t="str">
        <f>IF(ISERROR(BN18/(VLOOKUP(F18,Landespersonal_Tarifgruppen!$A:$M,13,FALSE))), " ", BN18/(VLOOKUP(F18,Landespersonal_Tarifgruppen!$A:$M,13,FALSE)))</f>
        <v xml:space="preserve"> </v>
      </c>
      <c r="NC18" s="494" t="str">
        <f>IF(ISERROR(BO18/(VLOOKUP(F18,Landespersonal_Tarifgruppen!$A:$M,13,FALSE))), " ", BO18/(VLOOKUP(F18,Landespersonal_Tarifgruppen!$A:$M,13,FALSE)))</f>
        <v xml:space="preserve"> </v>
      </c>
      <c r="ND18" s="494" t="str">
        <f>IF(ISERROR(BP18/(VLOOKUP(F18,Landespersonal_Tarifgruppen!$A:$M,13,FALSE))), " ", BP18/(VLOOKUP(F18,Landespersonal_Tarifgruppen!$A:$M,13,FALSE)))</f>
        <v xml:space="preserve"> </v>
      </c>
      <c r="NE18" s="494" t="str">
        <f>IF(ISERROR(BQ18/(VLOOKUP(F18,Landespersonal_Tarifgruppen!$A:$M,13,FALSE))), " ", BQ18/(VLOOKUP(F18,Landespersonal_Tarifgruppen!$A:$M,13,FALSE)))</f>
        <v xml:space="preserve"> </v>
      </c>
      <c r="NF18" s="494" t="str">
        <f>IF(ISERROR(BR18/(VLOOKUP(F18,Landespersonal_Tarifgruppen!$A:$M,13,FALSE))), " ", BR18/(VLOOKUP(F18,Landespersonal_Tarifgruppen!$A:$M,13,FALSE)))</f>
        <v xml:space="preserve"> </v>
      </c>
      <c r="NG18" s="494" t="str">
        <f>IF(ISERROR(BS18/(VLOOKUP(F18,Landespersonal_Tarifgruppen!$A:$M,13,FALSE))), " ", BS18/(VLOOKUP(F18,Landespersonal_Tarifgruppen!$A:$M,13,FALSE)))</f>
        <v xml:space="preserve"> </v>
      </c>
      <c r="NH18" s="494" t="str">
        <f>IF(ISERROR(BT18/(VLOOKUP(F18,Landespersonal_Tarifgruppen!$A:$M,13,FALSE))), " ", BT18/(VLOOKUP(F18,Landespersonal_Tarifgruppen!$A:$M,13,FALSE)))</f>
        <v xml:space="preserve"> </v>
      </c>
      <c r="NI18" s="494" t="str">
        <f>IF(ISERROR(BU18/(VLOOKUP(F18,Landespersonal_Tarifgruppen!$A:$M,13,FALSE))), " ", BU18/(VLOOKUP(F18,Landespersonal_Tarifgruppen!$A:$M,13,FALSE)))</f>
        <v xml:space="preserve"> </v>
      </c>
      <c r="NJ18" s="494" t="str">
        <f>IF(ISERROR(BV18/(VLOOKUP(F18,Landespersonal_Tarifgruppen!$A:$M,13,FALSE))), " ", BV18/(VLOOKUP(F18,Landespersonal_Tarifgruppen!$A:$M,13,FALSE)))</f>
        <v xml:space="preserve"> </v>
      </c>
      <c r="NK18" s="494" t="str">
        <f>IF(ISERROR(BW18/(VLOOKUP(F18,Landespersonal_Tarifgruppen!$A:$M,13,FALSE))), " ", BW18/(VLOOKUP(F18,Landespersonal_Tarifgruppen!$A:$M,13,FALSE)))</f>
        <v xml:space="preserve"> </v>
      </c>
      <c r="NL18" s="494" t="str">
        <f>IF(ISERROR(BX18/(VLOOKUP(F18,Landespersonal_Tarifgruppen!$A:$M,13,FALSE))), " ", BX18/(VLOOKUP(F18,Landespersonal_Tarifgruppen!$A:$M,13,FALSE)))</f>
        <v xml:space="preserve"> </v>
      </c>
      <c r="NM18" s="494">
        <f t="shared" si="58"/>
        <v>0</v>
      </c>
      <c r="NN18" s="494" t="str">
        <f>IF(ISERROR(BZ18/(VLOOKUP(F18,Landespersonal_Tarifgruppen!$A:$N,14,FALSE))), " ", BZ18/(VLOOKUP(F18,Landespersonal_Tarifgruppen!$A:$N,14,FALSE)))</f>
        <v xml:space="preserve"> </v>
      </c>
      <c r="NO18" s="494" t="str">
        <f>IF(ISERROR(CA18/(VLOOKUP(F18,Landespersonal_Tarifgruppen!$A:$N,14,FALSE))), " ", CA18/(VLOOKUP(F18,Landespersonal_Tarifgruppen!$A:$N,14,FALSE)))</f>
        <v xml:space="preserve"> </v>
      </c>
      <c r="NP18" s="494" t="str">
        <f>IF(ISERROR(CB18/(VLOOKUP(F18,Landespersonal_Tarifgruppen!$A:$N,14,FALSE))), " ", CB18/(VLOOKUP(F18,Landespersonal_Tarifgruppen!$A:$N,14,FALSE)))</f>
        <v xml:space="preserve"> </v>
      </c>
      <c r="NQ18" s="494" t="str">
        <f>IF(ISERROR(CC18/(VLOOKUP(F18,Landespersonal_Tarifgruppen!$A:$N,14,FALSE))), " ", CC18/(VLOOKUP(F18,Landespersonal_Tarifgruppen!$A:$N,14,FALSE)))</f>
        <v xml:space="preserve"> </v>
      </c>
      <c r="NR18" s="494" t="str">
        <f>IF(ISERROR(CD18/(VLOOKUP(F18,Landespersonal_Tarifgruppen!$A:$N,14,FALSE))), " ", CD18/(VLOOKUP(F18,Landespersonal_Tarifgruppen!$A:$N,14,FALSE)))</f>
        <v xml:space="preserve"> </v>
      </c>
      <c r="NS18" s="494" t="str">
        <f>IF(ISERROR(CE18/(VLOOKUP(F18,Landespersonal_Tarifgruppen!$A:$N,14,FALSE))), " ", CE18/(VLOOKUP(F18,Landespersonal_Tarifgruppen!$A:$N,14,FALSE)))</f>
        <v xml:space="preserve"> </v>
      </c>
      <c r="NT18" s="494" t="str">
        <f>IF(ISERROR(CF18/(VLOOKUP(F18,Landespersonal_Tarifgruppen!$A:$N,14,FALSE))), " ", CF18/(VLOOKUP(F18,Landespersonal_Tarifgruppen!$A:$N,14,FALSE)))</f>
        <v xml:space="preserve"> </v>
      </c>
      <c r="NU18" s="494" t="str">
        <f>IF(ISERROR(CG18/(VLOOKUP(F18,Landespersonal_Tarifgruppen!$A:$N,14,FALSE))), " ", CG18/(VLOOKUP(F18,Landespersonal_Tarifgruppen!$A:$N,14,FALSE)))</f>
        <v xml:space="preserve"> </v>
      </c>
      <c r="NV18" s="494" t="str">
        <f>IF(ISERROR(CH18/(VLOOKUP(F18,Landespersonal_Tarifgruppen!$A:$N,14,FALSE))), " ", CH18/(VLOOKUP(F18,Landespersonal_Tarifgruppen!$A:$N,14,FALSE)))</f>
        <v xml:space="preserve"> </v>
      </c>
      <c r="NW18" s="494" t="str">
        <f>IF(ISERROR(CI18/(VLOOKUP(F18,Landespersonal_Tarifgruppen!$A:$N,14,FALSE))), " ", CI18/(VLOOKUP(F18,Landespersonal_Tarifgruppen!$A:$N,14,FALSE)))</f>
        <v xml:space="preserve"> </v>
      </c>
      <c r="NX18" s="494" t="str">
        <f>IF(ISERROR(CJ18/(VLOOKUP(F18,Landespersonal_Tarifgruppen!$A:$N,14,FALSE))), " ", CJ18/(VLOOKUP(F18,Landespersonal_Tarifgruppen!$A:$N,14,FALSE)))</f>
        <v xml:space="preserve"> </v>
      </c>
      <c r="NY18" s="494" t="str">
        <f>IF(ISERROR(CK18/(VLOOKUP(F18,Landespersonal_Tarifgruppen!$A:$N,14,FALSE))), " ", CK18/(VLOOKUP(F18,Landespersonal_Tarifgruppen!$A:$N,14,FALSE)))</f>
        <v xml:space="preserve"> </v>
      </c>
      <c r="NZ18" s="494">
        <f t="shared" si="59"/>
        <v>0</v>
      </c>
      <c r="OA18" s="494" t="str">
        <f>IF(ISERROR(CM18/(VLOOKUP(F18,Landespersonal_Tarifgruppen!$A:$O,15,FALSE))), " ", CM18/(VLOOKUP(F18,Landespersonal_Tarifgruppen!$A:$O,15,FALSE)))</f>
        <v xml:space="preserve"> </v>
      </c>
      <c r="OB18" s="494" t="str">
        <f>IF(ISERROR(CN18/(VLOOKUP(F18,Landespersonal_Tarifgruppen!$A:$O,15,FALSE))), " ", CN18/(VLOOKUP(F18,Landespersonal_Tarifgruppen!$A:$O,15,FALSE)))</f>
        <v xml:space="preserve"> </v>
      </c>
      <c r="OC18" s="494" t="str">
        <f>IF(ISERROR(CO18/(VLOOKUP(F18,Landespersonal_Tarifgruppen!$A:$O,15,FALSE))), " ", CO18/(VLOOKUP(F18,Landespersonal_Tarifgruppen!$A:$O,15,FALSE)))</f>
        <v xml:space="preserve"> </v>
      </c>
      <c r="OD18" s="494" t="str">
        <f>IF(ISERROR(CP18/(VLOOKUP(F18,Landespersonal_Tarifgruppen!$A:$O,15,FALSE))), " ", CP18/(VLOOKUP(F18,Landespersonal_Tarifgruppen!$A:$O,15,FALSE)))</f>
        <v xml:space="preserve"> </v>
      </c>
      <c r="OE18" s="494" t="str">
        <f>IF(ISERROR(CQ18/(VLOOKUP(F18,Landespersonal_Tarifgruppen!$A:$O,15,FALSE))), " ", CQ18/(VLOOKUP(F18,Landespersonal_Tarifgruppen!$A:$O,15,FALSE)))</f>
        <v xml:space="preserve"> </v>
      </c>
      <c r="OF18" s="494" t="str">
        <f>IF(ISERROR(CR18/(VLOOKUP(F18,Landespersonal_Tarifgruppen!$A:$O,15,FALSE))), " ", CR18/(VLOOKUP(F18,Landespersonal_Tarifgruppen!$A:$O,15,FALSE)))</f>
        <v xml:space="preserve"> </v>
      </c>
      <c r="OG18" s="494" t="str">
        <f>IF(ISERROR(CS18/(VLOOKUP(F18,Landespersonal_Tarifgruppen!$A:$O,15,FALSE))), " ", CS18/(VLOOKUP(F18,Landespersonal_Tarifgruppen!$A:$O,15,FALSE)))</f>
        <v xml:space="preserve"> </v>
      </c>
      <c r="OH18" s="494" t="str">
        <f>IF(ISERROR(CT18/(VLOOKUP(F18,Landespersonal_Tarifgruppen!$A:$O,15,FALSE))), " ", CT18/(VLOOKUP(F18,Landespersonal_Tarifgruppen!$A:$O,15,FALSE)))</f>
        <v xml:space="preserve"> </v>
      </c>
      <c r="OI18" s="494" t="str">
        <f>IF(ISERROR(CU18/(VLOOKUP(F18,Landespersonal_Tarifgruppen!$A:$O,15,FALSE))), " ", CU18/(VLOOKUP(F18,Landespersonal_Tarifgruppen!$A:$O,15,FALSE)))</f>
        <v xml:space="preserve"> </v>
      </c>
      <c r="OJ18" s="494" t="str">
        <f>IF(ISERROR(CV18/(VLOOKUP(F18,Landespersonal_Tarifgruppen!$A:$O,15,FALSE))), " ", CV18/(VLOOKUP(F18,Landespersonal_Tarifgruppen!$A:$O,15,FALSE)))</f>
        <v xml:space="preserve"> </v>
      </c>
      <c r="OK18" s="494" t="str">
        <f>IF(ISERROR(CW18/(VLOOKUP(F18,Landespersonal_Tarifgruppen!$A:$O,15,FALSE))), " ", CW18/(VLOOKUP(F18,Landespersonal_Tarifgruppen!$A:$O,15,FALSE)))</f>
        <v xml:space="preserve"> </v>
      </c>
      <c r="OL18" s="494" t="str">
        <f>IF(ISERROR(CX18/(VLOOKUP(F18,Landespersonal_Tarifgruppen!$A:$O,15,FALSE))), " ", CX18/(VLOOKUP(F18,Landespersonal_Tarifgruppen!$A:$O,15,FALSE)))</f>
        <v xml:space="preserve"> </v>
      </c>
      <c r="OM18" s="494">
        <f t="shared" si="60"/>
        <v>0</v>
      </c>
      <c r="ON18" s="494" t="str">
        <f>IF(ISERROR(CZ18/(VLOOKUP(F18,Landespersonal_Tarifgruppen!$A:$P,16,FALSE))), " ", CZ18/(VLOOKUP(F18,Landespersonal_Tarifgruppen!$A:$P,16,FALSE)))</f>
        <v xml:space="preserve"> </v>
      </c>
      <c r="OO18" s="494" t="str">
        <f>IF(ISERROR(DA18/(VLOOKUP(F18,Landespersonal_Tarifgruppen!$A:$P,16,FALSE))), " ", DA18/(VLOOKUP(F18,Landespersonal_Tarifgruppen!$A:$P,16,FALSE)))</f>
        <v xml:space="preserve"> </v>
      </c>
      <c r="OP18" s="494" t="str">
        <f>IF(ISERROR(DB18/(VLOOKUP(F18,Landespersonal_Tarifgruppen!$A:$P,16,FALSE))), " ", DB18/(VLOOKUP(F18,Landespersonal_Tarifgruppen!$A:$P,16,FALSE)))</f>
        <v xml:space="preserve"> </v>
      </c>
      <c r="OQ18" s="494" t="str">
        <f>IF(ISERROR(DC18/(VLOOKUP(F18,Landespersonal_Tarifgruppen!$A:$P,16,FALSE))), " ", DC18/(VLOOKUP(F18,Landespersonal_Tarifgruppen!$A:$P,16,FALSE)))</f>
        <v xml:space="preserve"> </v>
      </c>
      <c r="OR18" s="494" t="str">
        <f>IF(ISERROR(DD18/(VLOOKUP(F18,Landespersonal_Tarifgruppen!$A:$P,16,FALSE))), " ", DD18/(VLOOKUP(F18,Landespersonal_Tarifgruppen!$A:$P,16,FALSE)))</f>
        <v xml:space="preserve"> </v>
      </c>
      <c r="OS18" s="494" t="str">
        <f>IF(ISERROR(DE18/(VLOOKUP(F18,Landespersonal_Tarifgruppen!$A:$P,16,FALSE))), " ", DE18/(VLOOKUP(F18,Landespersonal_Tarifgruppen!$A:$P,16,FALSE)))</f>
        <v xml:space="preserve"> </v>
      </c>
      <c r="OT18" s="494" t="str">
        <f>IF(ISERROR(DF18/(VLOOKUP(F18,Landespersonal_Tarifgruppen!$A:$P,16,FALSE))), " ", DF18/(VLOOKUP(F18,Landespersonal_Tarifgruppen!$A:$P,16,FALSE)))</f>
        <v xml:space="preserve"> </v>
      </c>
      <c r="OU18" s="494" t="str">
        <f>IF(ISERROR(DG18/(VLOOKUP(F18,Landespersonal_Tarifgruppen!$A:$P,16,FALSE))), " ", DG18/(VLOOKUP(F18,Landespersonal_Tarifgruppen!$A:$P,16,FALSE)))</f>
        <v xml:space="preserve"> </v>
      </c>
      <c r="OV18" s="494" t="str">
        <f>IF(ISERROR(DH18/(VLOOKUP(F18,Landespersonal_Tarifgruppen!$A:$P,16,FALSE))), " ", DH18/(VLOOKUP(F18,Landespersonal_Tarifgruppen!$A:$P,16,FALSE)))</f>
        <v xml:space="preserve"> </v>
      </c>
      <c r="OW18" s="494" t="str">
        <f>IF(ISERROR(DI18/(VLOOKUP(F18,Landespersonal_Tarifgruppen!$A:$P,16,FALSE))), " ", DI18/(VLOOKUP(F18,Landespersonal_Tarifgruppen!$A:$P,16,FALSE)))</f>
        <v xml:space="preserve"> </v>
      </c>
      <c r="OX18" s="494" t="str">
        <f>IF(ISERROR(DJ18/(VLOOKUP(F18,Landespersonal_Tarifgruppen!$A:$P,16,FALSE))), " ", DJ18/(VLOOKUP(F18,Landespersonal_Tarifgruppen!$A:$P,16,FALSE)))</f>
        <v xml:space="preserve"> </v>
      </c>
      <c r="OY18" s="494" t="str">
        <f>IF(ISERROR(DK18/(VLOOKUP(F18,Landespersonal_Tarifgruppen!$A:$P,16,FALSE))), " ", DK18/(VLOOKUP(F18,Landespersonal_Tarifgruppen!$A:$P,16,FALSE)))</f>
        <v xml:space="preserve"> </v>
      </c>
      <c r="OZ18" s="494">
        <f t="shared" si="61"/>
        <v>0</v>
      </c>
      <c r="PA18" s="494" t="str">
        <f>IF(ISERROR(DM18/(VLOOKUP(F18,Landespersonal_Tarifgruppen!$A:$Q,17,FALSE))), " ", DM18/(VLOOKUP(F18,Landespersonal_Tarifgruppen!$A:$Q,17,FALSE)))</f>
        <v xml:space="preserve"> </v>
      </c>
      <c r="PB18" s="494" t="str">
        <f>IF(ISERROR(DN18/(VLOOKUP(F18,Landespersonal_Tarifgruppen!$A:$Q,17,FALSE))), " ", DN18/(VLOOKUP(F18,Landespersonal_Tarifgruppen!$A:$Q,17,FALSE)))</f>
        <v xml:space="preserve"> </v>
      </c>
      <c r="PC18" s="494" t="str">
        <f>IF(ISERROR(DO18/(VLOOKUP(F18,Landespersonal_Tarifgruppen!$A:$Q,17,FALSE))), " ", DO18/(VLOOKUP(F18,Landespersonal_Tarifgruppen!$A:$Q,17,FALSE)))</f>
        <v xml:space="preserve"> </v>
      </c>
      <c r="PD18" s="494" t="str">
        <f>IF(ISERROR(DP18/(VLOOKUP(F18,Landespersonal_Tarifgruppen!$A:$Q,17,FALSE))), " ", DP18/(VLOOKUP(F18,Landespersonal_Tarifgruppen!$A:$Q,17,FALSE)))</f>
        <v xml:space="preserve"> </v>
      </c>
      <c r="PE18" s="494" t="str">
        <f>IF(ISERROR(DQ18/(VLOOKUP(F18,Landespersonal_Tarifgruppen!$A:$Q,17,FALSE))), " ", DQ18/(VLOOKUP(F18,Landespersonal_Tarifgruppen!$A:$Q,17,FALSE)))</f>
        <v xml:space="preserve"> </v>
      </c>
      <c r="PF18" s="494" t="str">
        <f>IF(ISERROR(DR18/(VLOOKUP(F18,Landespersonal_Tarifgruppen!$A:$Q,17,FALSE))), " ", DR18/(VLOOKUP(F18,Landespersonal_Tarifgruppen!$A:$Q,17,FALSE)))</f>
        <v xml:space="preserve"> </v>
      </c>
      <c r="PG18" s="494" t="str">
        <f>IF(ISERROR(DS18/(VLOOKUP(F18,Landespersonal_Tarifgruppen!$A:$Q,17,FALSE))), " ", DS18/(VLOOKUP(F18,Landespersonal_Tarifgruppen!$A:$Q,17,FALSE)))</f>
        <v xml:space="preserve"> </v>
      </c>
      <c r="PH18" s="494" t="str">
        <f>IF(ISERROR(DT18/(VLOOKUP(F18,Landespersonal_Tarifgruppen!$A:$Q,17,FALSE))), " ", DT18/(VLOOKUP(F18,Landespersonal_Tarifgruppen!$A:$Q,17,FALSE)))</f>
        <v xml:space="preserve"> </v>
      </c>
      <c r="PI18" s="494" t="str">
        <f>IF(ISERROR(DU18/(VLOOKUP(F18,Landespersonal_Tarifgruppen!$A:$Q,17,FALSE))), " ", DU18/(VLOOKUP(F18,Landespersonal_Tarifgruppen!$A:$Q,17,FALSE)))</f>
        <v xml:space="preserve"> </v>
      </c>
      <c r="PJ18" s="494" t="str">
        <f>IF(ISERROR(DV18/(VLOOKUP(F18,Landespersonal_Tarifgruppen!$A:$Q,17,FALSE))), " ", DV18/(VLOOKUP(F18,Landespersonal_Tarifgruppen!$A:$Q,17,FALSE)))</f>
        <v xml:space="preserve"> </v>
      </c>
      <c r="PK18" s="494" t="str">
        <f>IF(ISERROR(DW18/(VLOOKUP(F18,Landespersonal_Tarifgruppen!$A:$Q,17,FALSE))), " ", DW18/(VLOOKUP(F18,Landespersonal_Tarifgruppen!$A:$Q,17,FALSE)))</f>
        <v xml:space="preserve"> </v>
      </c>
      <c r="PL18" s="494" t="str">
        <f>IF(ISERROR(DX18/(VLOOKUP(F18,Landespersonal_Tarifgruppen!$A:$Q,17,FALSE))), " ", DX18/(VLOOKUP(F18,Landespersonal_Tarifgruppen!$A:$Q,17,FALSE)))</f>
        <v xml:space="preserve"> </v>
      </c>
      <c r="PM18" s="494">
        <f t="shared" si="62"/>
        <v>0</v>
      </c>
      <c r="PN18" s="494" t="str">
        <f>IF(ISERROR(DZ18/(VLOOKUP(F18,Landespersonal_Tarifgruppen!$A:$R,18,FALSE))), " ", DZ18/(VLOOKUP(F18,Landespersonal_Tarifgruppen!$A:$R,18,FALSE)))</f>
        <v xml:space="preserve"> </v>
      </c>
      <c r="PO18" s="494" t="str">
        <f>IF(ISERROR(EA18/(VLOOKUP(F18,Landespersonal_Tarifgruppen!$A:$R,18,FALSE))), " ", EA18/(VLOOKUP(F18,Landespersonal_Tarifgruppen!$A:$R,18,FALSE)))</f>
        <v xml:space="preserve"> </v>
      </c>
      <c r="PP18" s="494" t="str">
        <f>IF(ISERROR(EB18/(VLOOKUP(F18,Landespersonal_Tarifgruppen!$A:$R,18,FALSE))), " ", EB18/(VLOOKUP(F18,Landespersonal_Tarifgruppen!$A:$R,18,FALSE)))</f>
        <v xml:space="preserve"> </v>
      </c>
      <c r="PQ18" s="494" t="str">
        <f>IF(ISERROR(EC18/(VLOOKUP(F18,Landespersonal_Tarifgruppen!$A:$R,18,FALSE))), " ", EC18/(VLOOKUP(F18,Landespersonal_Tarifgruppen!$A:$R,18,FALSE)))</f>
        <v xml:space="preserve"> </v>
      </c>
      <c r="PR18" s="494" t="str">
        <f>IF(ISERROR(ED18/(VLOOKUP(F18,Landespersonal_Tarifgruppen!$A:$R,18,FALSE))), " ", ED18/(VLOOKUP(F18,Landespersonal_Tarifgruppen!$A:$R,18,FALSE)))</f>
        <v xml:space="preserve"> </v>
      </c>
      <c r="PS18" s="494" t="str">
        <f>IF(ISERROR(EE18/(VLOOKUP(F18,Landespersonal_Tarifgruppen!$A:$R,18,FALSE))), " ", EE18/(VLOOKUP(F18,Landespersonal_Tarifgruppen!$A:$R,18,FALSE)))</f>
        <v xml:space="preserve"> </v>
      </c>
      <c r="PT18" s="494" t="str">
        <f>IF(ISERROR(EF18/(VLOOKUP(F18,Landespersonal_Tarifgruppen!$A:$R,18,FALSE))), " ", EF18/(VLOOKUP(F18,Landespersonal_Tarifgruppen!$A:$R,18,FALSE)))</f>
        <v xml:space="preserve"> </v>
      </c>
      <c r="PU18" s="494" t="str">
        <f>IF(ISERROR(EG18/(VLOOKUP(F18,Landespersonal_Tarifgruppen!$A:$R,18,FALSE))), " ", EG18/(VLOOKUP(F18,Landespersonal_Tarifgruppen!$A:$R,18,FALSE)))</f>
        <v xml:space="preserve"> </v>
      </c>
      <c r="PV18" s="494" t="str">
        <f>IF(ISERROR(EH18/(VLOOKUP(F18,Landespersonal_Tarifgruppen!$A:$R,18,FALSE))), " ", EH18/(VLOOKUP(F18,Landespersonal_Tarifgruppen!$A:$R,18,FALSE)))</f>
        <v xml:space="preserve"> </v>
      </c>
      <c r="PW18" s="494" t="str">
        <f>IF(ISERROR(EI18/(VLOOKUP(F18,Landespersonal_Tarifgruppen!$A:$R,18,FALSE))), " ", EI18/(VLOOKUP(F18,Landespersonal_Tarifgruppen!$A:$R,18,FALSE)))</f>
        <v xml:space="preserve"> </v>
      </c>
      <c r="PX18" s="494" t="str">
        <f>IF(ISERROR(EJ18/(VLOOKUP(F18,Landespersonal_Tarifgruppen!$A:$R,18,FALSE))), " ", EJ18/(VLOOKUP(F18,Landespersonal_Tarifgruppen!$A:$R,18,FALSE)))</f>
        <v xml:space="preserve"> </v>
      </c>
      <c r="PY18" s="494" t="str">
        <f>IF(ISERROR(EK18/(VLOOKUP(F18,Landespersonal_Tarifgruppen!$A:$R,18,FALSE))), " ", EK18/(VLOOKUP(F18,Landespersonal_Tarifgruppen!$A:$R,18,FALSE)))</f>
        <v xml:space="preserve"> </v>
      </c>
      <c r="PZ18" s="494">
        <f t="shared" si="63"/>
        <v>0</v>
      </c>
      <c r="QA18" s="494" t="str">
        <f>IF(ISERROR(EM18/(VLOOKUP(F18,Landespersonal_Tarifgruppen!$A:$S,19,FALSE))), " ", EM18/(VLOOKUP(F18,Landespersonal_Tarifgruppen!$A:$S,19,FALSE)))</f>
        <v xml:space="preserve"> </v>
      </c>
      <c r="QB18" s="494" t="str">
        <f>IF(ISERROR(EN18/(VLOOKUP(F18,Landespersonal_Tarifgruppen!$A:$S,19,FALSE))), " ", EN18/(VLOOKUP(F18,Landespersonal_Tarifgruppen!$A:$S,19,FALSE)))</f>
        <v xml:space="preserve"> </v>
      </c>
      <c r="QC18" s="494" t="str">
        <f>IF(ISERROR(EO18/(VLOOKUP(F18,Landespersonal_Tarifgruppen!$A:$S,19,FALSE))), " ", EO18/(VLOOKUP(F18,Landespersonal_Tarifgruppen!$A:$S,19,FALSE)))</f>
        <v xml:space="preserve"> </v>
      </c>
      <c r="QD18" s="494" t="str">
        <f>IF(ISERROR(EP18/(VLOOKUP(F18,Landespersonal_Tarifgruppen!$A:$S,19,FALSE))), " ", EP18/(VLOOKUP(F18,Landespersonal_Tarifgruppen!$A:$S,19,FALSE)))</f>
        <v xml:space="preserve"> </v>
      </c>
      <c r="QE18" s="494" t="str">
        <f>IF(ISERROR(EQ18/(VLOOKUP(F18,Landespersonal_Tarifgruppen!$A:$S,19,FALSE))), " ", EQ18/(VLOOKUP(F18,Landespersonal_Tarifgruppen!$A:$S,19,FALSE)))</f>
        <v xml:space="preserve"> </v>
      </c>
      <c r="QF18" s="494" t="str">
        <f>IF(ISERROR(ER18/(VLOOKUP(F18,Landespersonal_Tarifgruppen!$A:$S,19,FALSE))), " ", ER18/(VLOOKUP(F18,Landespersonal_Tarifgruppen!$A:$S,19,FALSE)))</f>
        <v xml:space="preserve"> </v>
      </c>
      <c r="QG18" s="494" t="str">
        <f>IF(ISERROR(ES18/(VLOOKUP(F18,Landespersonal_Tarifgruppen!$A:$S,19,FALSE))), " ", ES18/(VLOOKUP(F18,Landespersonal_Tarifgruppen!$A:$S,19,FALSE)))</f>
        <v xml:space="preserve"> </v>
      </c>
      <c r="QH18" s="494" t="str">
        <f>IF(ISERROR(ET18/(VLOOKUP(F18,Landespersonal_Tarifgruppen!$A:$S,19,FALSE))), " ", ET18/(VLOOKUP(F18,Landespersonal_Tarifgruppen!$A:$S,19,FALSE)))</f>
        <v xml:space="preserve"> </v>
      </c>
      <c r="QI18" s="494" t="str">
        <f>IF(ISERROR(EU18/(VLOOKUP(F18,Landespersonal_Tarifgruppen!$A:$S,19,FALSE))), " ", EU18/(VLOOKUP(F18,Landespersonal_Tarifgruppen!$A:$S,19,FALSE)))</f>
        <v xml:space="preserve"> </v>
      </c>
      <c r="QJ18" s="494" t="str">
        <f>IF(ISERROR(EV18/(VLOOKUP(F18,Landespersonal_Tarifgruppen!$A:$S,19,FALSE))), " ", EV18/(VLOOKUP(F18,Landespersonal_Tarifgruppen!$A:$S,19,FALSE)))</f>
        <v xml:space="preserve"> </v>
      </c>
      <c r="QK18" s="494" t="str">
        <f>IF(ISERROR(EW18/(VLOOKUP(F18,Landespersonal_Tarifgruppen!$A:$S,19,FALSE))), " ", EW18/(VLOOKUP(F18,Landespersonal_Tarifgruppen!$A:$S,19,FALSE)))</f>
        <v xml:space="preserve"> </v>
      </c>
      <c r="QL18" s="494" t="str">
        <f>IF(ISERROR(EX18/(VLOOKUP(F18,Landespersonal_Tarifgruppen!$A:$S,19,FALSE))), " ", EX18/(VLOOKUP(F18,Landespersonal_Tarifgruppen!$A:$S,19,FALSE)))</f>
        <v xml:space="preserve"> </v>
      </c>
      <c r="QM18" s="494">
        <f t="shared" si="64"/>
        <v>0</v>
      </c>
      <c r="QN18" s="494" t="str">
        <f>IF(ISERROR(EZ18/(VLOOKUP(F18,Landespersonal_Tarifgruppen!$A:$T,20,FALSE))), " ", EZ18/(VLOOKUP(F18,Landespersonal_Tarifgruppen!$A:$T,20,FALSE)))</f>
        <v xml:space="preserve"> </v>
      </c>
      <c r="QO18" s="494" t="str">
        <f>IF(ISERROR(FA18/(VLOOKUP(F18,Landespersonal_Tarifgruppen!$A:$T,20,FALSE))), " ", FA18/(VLOOKUP(F18,Landespersonal_Tarifgruppen!$A:$T,20,FALSE)))</f>
        <v xml:space="preserve"> </v>
      </c>
      <c r="QP18" s="494" t="str">
        <f>IF(ISERROR(FB18/(VLOOKUP(F18,Landespersonal_Tarifgruppen!$A:$T,20,FALSE))), " ", FB18/(VLOOKUP(F18,Landespersonal_Tarifgruppen!$A:$T,20,FALSE)))</f>
        <v xml:space="preserve"> </v>
      </c>
      <c r="QQ18" s="494" t="str">
        <f>IF(ISERROR(FC18/(VLOOKUP(F18,Landespersonal_Tarifgruppen!$A:$T,20,FALSE))), " ", FC18/(VLOOKUP(F18,Landespersonal_Tarifgruppen!$A:$T,20,FALSE)))</f>
        <v xml:space="preserve"> </v>
      </c>
      <c r="QR18" s="494" t="str">
        <f>IF(ISERROR(FD18/(VLOOKUP(F18,Landespersonal_Tarifgruppen!$A:$T,20,FALSE))), " ", FD18/(VLOOKUP(F18,Landespersonal_Tarifgruppen!$A:$T,20,FALSE)))</f>
        <v xml:space="preserve"> </v>
      </c>
      <c r="QS18" s="494" t="str">
        <f>IF(ISERROR(FE18/(VLOOKUP(F18,Landespersonal_Tarifgruppen!$A:$T,20,FALSE))), " ", FE18/(VLOOKUP(F18,Landespersonal_Tarifgruppen!$A:$T,20,FALSE)))</f>
        <v xml:space="preserve"> </v>
      </c>
      <c r="QT18" s="494" t="str">
        <f>IF(ISERROR(FF18/(VLOOKUP(F18,Landespersonal_Tarifgruppen!$A:$T,20,FALSE))), " ", FF18/(VLOOKUP(F18,Landespersonal_Tarifgruppen!$A:$T,20,FALSE)))</f>
        <v xml:space="preserve"> </v>
      </c>
      <c r="QU18" s="494" t="str">
        <f>IF(ISERROR(FG18/(VLOOKUP(F18,Landespersonal_Tarifgruppen!$A:$T,20,FALSE))), " ", FG18/(VLOOKUP(F18,Landespersonal_Tarifgruppen!$A:$T,20,FALSE)))</f>
        <v xml:space="preserve"> </v>
      </c>
      <c r="QV18" s="494" t="str">
        <f>IF(ISERROR(FH18/(VLOOKUP(F18,Landespersonal_Tarifgruppen!$A:$T,20,FALSE))), " ", FH18/(VLOOKUP(F18,Landespersonal_Tarifgruppen!$A:$T,20,FALSE)))</f>
        <v xml:space="preserve"> </v>
      </c>
      <c r="QW18" s="494" t="str">
        <f>IF(ISERROR(FI18/(VLOOKUP(F18,Landespersonal_Tarifgruppen!$A:$T,20,FALSE))), " ", FI18/(VLOOKUP(F18,Landespersonal_Tarifgruppen!$A:$T,20,FALSE)))</f>
        <v xml:space="preserve"> </v>
      </c>
      <c r="QX18" s="494" t="str">
        <f>IF(ISERROR(FJ18/(VLOOKUP(F18,Landespersonal_Tarifgruppen!$A:$T,20,FALSE))), " ", FJ18/(VLOOKUP(F18,Landespersonal_Tarifgruppen!$A:$T,20,FALSE)))</f>
        <v xml:space="preserve"> </v>
      </c>
      <c r="QY18" s="494" t="str">
        <f>IF(ISERROR(FK18/(VLOOKUP(F18,Landespersonal_Tarifgruppen!$A:$T,20,FALSE))), " ", FK18/(VLOOKUP(F18,Landespersonal_Tarifgruppen!$A:$T,20,FALSE)))</f>
        <v xml:space="preserve"> </v>
      </c>
      <c r="QZ18" s="494">
        <f t="shared" si="65"/>
        <v>0</v>
      </c>
      <c r="RA18" s="494" t="str">
        <f>IF(ISERROR(FM18/(VLOOKUP(F18,Landespersonal_Tarifgruppen!$A:$U,21,FALSE))), " ", FM18/(VLOOKUP(F18,Landespersonal_Tarifgruppen!$A:$U,21,FALSE)))</f>
        <v xml:space="preserve"> </v>
      </c>
      <c r="RB18" s="494" t="str">
        <f>IF(ISERROR(FN18/(VLOOKUP(F18,Landespersonal_Tarifgruppen!$A:$U,21,FALSE))), " ", FN18/(VLOOKUP(F18,Landespersonal_Tarifgruppen!$A:$U,21,FALSE)))</f>
        <v xml:space="preserve"> </v>
      </c>
      <c r="RC18" s="494" t="str">
        <f>IF(ISERROR(FO18/(VLOOKUP(F18,Landespersonal_Tarifgruppen!$A:$U,21,FALSE))), " ", FO18/(VLOOKUP(F18,Landespersonal_Tarifgruppen!$A:$U,21,FALSE)))</f>
        <v xml:space="preserve"> </v>
      </c>
      <c r="RD18" s="494" t="str">
        <f>IF(ISERROR(FP18/(VLOOKUP(F18,Landespersonal_Tarifgruppen!$A:$U,21,FALSE))), " ", FP18/(VLOOKUP(F18,Landespersonal_Tarifgruppen!$A:$U,21,FALSE)))</f>
        <v xml:space="preserve"> </v>
      </c>
      <c r="RE18" s="494" t="str">
        <f>IF(ISERROR(FQ18/(VLOOKUP(F18,Landespersonal_Tarifgruppen!$A:$U,21,FALSE))), " ", FQ18/(VLOOKUP(F18,Landespersonal_Tarifgruppen!$A:$U,21,FALSE)))</f>
        <v xml:space="preserve"> </v>
      </c>
      <c r="RF18" s="494" t="str">
        <f>IF(ISERROR(FR18/(VLOOKUP(F18,Landespersonal_Tarifgruppen!$A:$U,21,FALSE))), " ", FR18/(VLOOKUP(F18,Landespersonal_Tarifgruppen!$A:$U,21,FALSE)))</f>
        <v xml:space="preserve"> </v>
      </c>
      <c r="RG18" s="494" t="str">
        <f>IF(ISERROR(FS18/(VLOOKUP(F18,Landespersonal_Tarifgruppen!$A:$U,21,FALSE))), " ", FS18/(VLOOKUP(F18,Landespersonal_Tarifgruppen!$A:$U,21,FALSE)))</f>
        <v xml:space="preserve"> </v>
      </c>
      <c r="RH18" s="494" t="str">
        <f>IF(ISERROR(FT18/(VLOOKUP(F18,Landespersonal_Tarifgruppen!$A:$U,21,FALSE))), " ", FT18/(VLOOKUP(F18,Landespersonal_Tarifgruppen!$A:$U,21,FALSE)))</f>
        <v xml:space="preserve"> </v>
      </c>
      <c r="RI18" s="494" t="str">
        <f>IF(ISERROR(FU18/(VLOOKUP(F18,Landespersonal_Tarifgruppen!$A:$U,21,FALSE))), " ", FU18/(VLOOKUP(F18,Landespersonal_Tarifgruppen!$A:$U,21,FALSE)))</f>
        <v xml:space="preserve"> </v>
      </c>
      <c r="RJ18" s="494" t="str">
        <f>IF(ISERROR(FV18/(VLOOKUP(F18,Landespersonal_Tarifgruppen!$A:$U,21,FALSE))), " ", FV18/(VLOOKUP(F18,Landespersonal_Tarifgruppen!$A:$U,21,FALSE)))</f>
        <v xml:space="preserve"> </v>
      </c>
      <c r="RK18" s="494" t="str">
        <f>IF(ISERROR(FW18/(VLOOKUP(F18,Landespersonal_Tarifgruppen!$A:$U,21,FALSE))), " ", FW18/(VLOOKUP(F18,Landespersonal_Tarifgruppen!$A:$U,21,FALSE)))</f>
        <v xml:space="preserve"> </v>
      </c>
      <c r="RL18" s="494" t="str">
        <f>IF(ISERROR(FX18/(VLOOKUP(F18,Landespersonal_Tarifgruppen!$A:$U,21,FALSE))), " ", FX18/(VLOOKUP(F18,Landespersonal_Tarifgruppen!$A:$U,21,FALSE)))</f>
        <v xml:space="preserve"> </v>
      </c>
      <c r="RM18" s="494">
        <f t="shared" si="66"/>
        <v>0</v>
      </c>
      <c r="RN18" s="494" t="str">
        <f>IF(ISERROR(FZ18/(VLOOKUP(F18,Landespersonal_Tarifgruppen!$A:$V,22,FALSE))), " ", FZ18/(VLOOKUP(F18,Landespersonal_Tarifgruppen!$A:$V,22,FALSE)))</f>
        <v xml:space="preserve"> </v>
      </c>
      <c r="RO18" s="494" t="str">
        <f>IF(ISERROR(GA18/(VLOOKUP(F18,Landespersonal_Tarifgruppen!$A:$V,22,FALSE))), " ", GA18/(VLOOKUP(F18,Landespersonal_Tarifgruppen!$A:$V,22,FALSE)))</f>
        <v xml:space="preserve"> </v>
      </c>
      <c r="RP18" s="494" t="str">
        <f>IF(ISERROR(GB18/(VLOOKUP(F18,Landespersonal_Tarifgruppen!$A:$V,22,FALSE))), " ", GB18/(VLOOKUP(F18,Landespersonal_Tarifgruppen!$A:$V,22,FALSE)))</f>
        <v xml:space="preserve"> </v>
      </c>
      <c r="RQ18" s="494" t="str">
        <f>IF(ISERROR(GC18/(VLOOKUP(F18,Landespersonal_Tarifgruppen!$A:$V,22,FALSE))), " ", GC18/(VLOOKUP(F18,Landespersonal_Tarifgruppen!$A:$V,22,FALSE)))</f>
        <v xml:space="preserve"> </v>
      </c>
      <c r="RR18" s="494" t="str">
        <f>IF(ISERROR(GD18/(VLOOKUP(F18,Landespersonal_Tarifgruppen!$A:$V,22,FALSE))), " ", GD18/(VLOOKUP(F18,Landespersonal_Tarifgruppen!$A:$V,22,FALSE)))</f>
        <v xml:space="preserve"> </v>
      </c>
      <c r="RS18" s="494" t="str">
        <f>IF(ISERROR(GE18/(VLOOKUP(F18,Landespersonal_Tarifgruppen!$A:$V,22,FALSE))), " ", GE18/(VLOOKUP(F18,Landespersonal_Tarifgruppen!$A:$V,22,FALSE)))</f>
        <v xml:space="preserve"> </v>
      </c>
      <c r="RT18" s="494" t="str">
        <f>IF(ISERROR(GF18/(VLOOKUP(F18,Landespersonal_Tarifgruppen!$A:$V,22,FALSE))), " ", GF18/(VLOOKUP(F18,Landespersonal_Tarifgruppen!$A:$V,22,FALSE)))</f>
        <v xml:space="preserve"> </v>
      </c>
      <c r="RU18" s="494" t="str">
        <f>IF(ISERROR(GG18/(VLOOKUP(F18,Landespersonal_Tarifgruppen!$A:$V,22,FALSE))), " ", GG18/(VLOOKUP(F18,Landespersonal_Tarifgruppen!$A:$V,22,FALSE)))</f>
        <v xml:space="preserve"> </v>
      </c>
      <c r="RV18" s="494" t="str">
        <f>IF(ISERROR(GH18/(VLOOKUP(F18,Landespersonal_Tarifgruppen!$A:$V,22,FALSE))), " ", GH18/(VLOOKUP(F18,Landespersonal_Tarifgruppen!$A:$V,22,FALSE)))</f>
        <v xml:space="preserve"> </v>
      </c>
      <c r="RW18" s="494" t="str">
        <f>IF(ISERROR(GI18/(VLOOKUP(F18,Landespersonal_Tarifgruppen!$A:$V,22,FALSE))), " ", GI18/(VLOOKUP(F18,Landespersonal_Tarifgruppen!$A:$V,22,FALSE)))</f>
        <v xml:space="preserve"> </v>
      </c>
      <c r="RX18" s="494" t="str">
        <f>IF(ISERROR(GJ18/(VLOOKUP(F18,Landespersonal_Tarifgruppen!$A:$V,22,FALSE))), " ", GJ18/(VLOOKUP(F18,Landespersonal_Tarifgruppen!$A:$V,22,FALSE)))</f>
        <v xml:space="preserve"> </v>
      </c>
      <c r="RY18" s="494" t="str">
        <f>IF(ISERROR(GK18/(VLOOKUP(F18,Landespersonal_Tarifgruppen!$A:$V,22,FALSE))), " ", GK18/(VLOOKUP(F18,Landespersonal_Tarifgruppen!$A:$V,22,FALSE)))</f>
        <v xml:space="preserve"> </v>
      </c>
      <c r="RZ18" s="494">
        <f t="shared" si="67"/>
        <v>0</v>
      </c>
      <c r="SA18" s="494" t="str">
        <f>IF(ISERROR(GM18/(VLOOKUP(F18,Landespersonal_Tarifgruppen!$A:$W,23,FALSE))), " ", GM18/(VLOOKUP(F18,Landespersonal_Tarifgruppen!$A:$W,23,FALSE)))</f>
        <v xml:space="preserve"> </v>
      </c>
      <c r="SB18" s="494" t="str">
        <f>IF(ISERROR(GN18/(VLOOKUP(F18,Landespersonal_Tarifgruppen!$A:$W,23,FALSE))), " ", GN18/(VLOOKUP(F18,Landespersonal_Tarifgruppen!$A:$W,23,FALSE)))</f>
        <v xml:space="preserve"> </v>
      </c>
      <c r="SC18" s="494" t="str">
        <f>IF(ISERROR(GO18/(VLOOKUP(F18,Landespersonal_Tarifgruppen!$A:$W,23,FALSE))), " ", GO18/(VLOOKUP(F18,Landespersonal_Tarifgruppen!$A:$W,23,FALSE)))</f>
        <v xml:space="preserve"> </v>
      </c>
      <c r="SD18" s="494" t="str">
        <f>IF(ISERROR(GP18/(VLOOKUP(F18,Landespersonal_Tarifgruppen!$A:$W,23,FALSE))), " ", GP18/(VLOOKUP(F18,Landespersonal_Tarifgruppen!$A:$W,23,FALSE)))</f>
        <v xml:space="preserve"> </v>
      </c>
      <c r="SE18" s="494" t="str">
        <f>IF(ISERROR(GQ18/(VLOOKUP(F18,Landespersonal_Tarifgruppen!$A:$W,23,FALSE))), " ", GQ18/(VLOOKUP(F18,Landespersonal_Tarifgruppen!$A:$W,23,FALSE)))</f>
        <v xml:space="preserve"> </v>
      </c>
      <c r="SF18" s="494" t="str">
        <f>IF(ISERROR(GR18/(VLOOKUP(F18,Landespersonal_Tarifgruppen!$A:$W,23,FALSE))), " ", GR18/(VLOOKUP(F18,Landespersonal_Tarifgruppen!$A:$W,23,FALSE)))</f>
        <v xml:space="preserve"> </v>
      </c>
      <c r="SG18" s="494" t="str">
        <f>IF(ISERROR(GS18/(VLOOKUP(F18,Landespersonal_Tarifgruppen!$A:$W,23,FALSE))), " ", GS18/(VLOOKUP(F18,Landespersonal_Tarifgruppen!$A:$W,23,FALSE)))</f>
        <v xml:space="preserve"> </v>
      </c>
      <c r="SH18" s="494" t="str">
        <f>IF(ISERROR(GT18/(VLOOKUP(F18,Landespersonal_Tarifgruppen!$A:$W,23,FALSE))), " ", GT18/(VLOOKUP(F18,Landespersonal_Tarifgruppen!$A:$W,23,FALSE)))</f>
        <v xml:space="preserve"> </v>
      </c>
      <c r="SI18" s="494" t="str">
        <f>IF(ISERROR(GU18/(VLOOKUP(F18,Landespersonal_Tarifgruppen!$A:$W,23,FALSE))), " ", GU18/(VLOOKUP(F18,Landespersonal_Tarifgruppen!$A:$W,23,FALSE)))</f>
        <v xml:space="preserve"> </v>
      </c>
      <c r="SJ18" s="494" t="str">
        <f>IF(ISERROR(GV18/(VLOOKUP(F18,Landespersonal_Tarifgruppen!$A:$W,23,FALSE))), " ", GV18/(VLOOKUP(F18,Landespersonal_Tarifgruppen!$A:$W,23,FALSE)))</f>
        <v xml:space="preserve"> </v>
      </c>
      <c r="SK18" s="494" t="str">
        <f>IF(ISERROR(GW18/(VLOOKUP(F18,Landespersonal_Tarifgruppen!$A:$W,23,FALSE))), " ", GW18/(VLOOKUP(F18,Landespersonal_Tarifgruppen!$A:$W,23,FALSE)))</f>
        <v xml:space="preserve"> </v>
      </c>
      <c r="SL18" s="494" t="str">
        <f>IF(ISERROR(GX18/(VLOOKUP(F18,Landespersonal_Tarifgruppen!$A:$W,23,FALSE))), " ", GX18/(VLOOKUP(F18,Landespersonal_Tarifgruppen!$A:$W,23,FALSE)))</f>
        <v xml:space="preserve"> </v>
      </c>
      <c r="SM18" s="494">
        <f t="shared" si="68"/>
        <v>0</v>
      </c>
      <c r="SN18" s="494" t="str">
        <f>IF(ISERROR(GZ18/(VLOOKUP(F18,Landespersonal_Tarifgruppen!$A:$X,24,FALSE))), " ", GZ18/(VLOOKUP(F18,Landespersonal_Tarifgruppen!$A:$X,24,FALSE)))</f>
        <v xml:space="preserve"> </v>
      </c>
      <c r="SO18" s="494" t="str">
        <f>IF(ISERROR(HA18/(VLOOKUP(F18,Landespersonal_Tarifgruppen!$A:$X,24,FALSE))), " ", HA18/(VLOOKUP(F18,Landespersonal_Tarifgruppen!$A:$X,24,FALSE)))</f>
        <v xml:space="preserve"> </v>
      </c>
      <c r="SP18" s="494" t="str">
        <f>IF(ISERROR(HB18/(VLOOKUP(F18,Landespersonal_Tarifgruppen!$A:$X,24,FALSE))), " ", HB18/(VLOOKUP(F18,Landespersonal_Tarifgruppen!$A:$X,24,FALSE)))</f>
        <v xml:space="preserve"> </v>
      </c>
      <c r="SQ18" s="494" t="str">
        <f>IF(ISERROR(HC18/(VLOOKUP(F18,Landespersonal_Tarifgruppen!$A:$X,24,FALSE))), " ", HC18/(VLOOKUP(F18,Landespersonal_Tarifgruppen!$A:$X,24,FALSE)))</f>
        <v xml:space="preserve"> </v>
      </c>
      <c r="SR18" s="494" t="str">
        <f>IF(ISERROR(HD18/(VLOOKUP(F18,Landespersonal_Tarifgruppen!$A:$X,24,FALSE))), " ", HD18/(VLOOKUP(F18,Landespersonal_Tarifgruppen!$A:$X,24,FALSE)))</f>
        <v xml:space="preserve"> </v>
      </c>
      <c r="SS18" s="494" t="str">
        <f>IF(ISERROR(HE18/(VLOOKUP(F18,Landespersonal_Tarifgruppen!$A:$X,24,FALSE))), " ", HE18/(VLOOKUP(F18,Landespersonal_Tarifgruppen!$A:$X,24,FALSE)))</f>
        <v xml:space="preserve"> </v>
      </c>
      <c r="ST18" s="494" t="str">
        <f>IF(ISERROR(HF18/(VLOOKUP(F18,Landespersonal_Tarifgruppen!$A:$X,24,FALSE))), " ", HF18/(VLOOKUP(F18,Landespersonal_Tarifgruppen!$A:$X,24,FALSE)))</f>
        <v xml:space="preserve"> </v>
      </c>
      <c r="SU18" s="494" t="str">
        <f>IF(ISERROR(HG18/(VLOOKUP(F18,Landespersonal_Tarifgruppen!$A:$X,24,FALSE))), " ", HG18/(VLOOKUP(F18,Landespersonal_Tarifgruppen!$A:$X,24,FALSE)))</f>
        <v xml:space="preserve"> </v>
      </c>
      <c r="SV18" s="494" t="str">
        <f>IF(ISERROR(HH18/(VLOOKUP(F18,Landespersonal_Tarifgruppen!$A:$X,24,FALSE))), " ", HH18/(VLOOKUP(F18,Landespersonal_Tarifgruppen!$A:$X,24,FALSE)))</f>
        <v xml:space="preserve"> </v>
      </c>
      <c r="SW18" s="494" t="str">
        <f>IF(ISERROR(HI18/(VLOOKUP(F18,Landespersonal_Tarifgruppen!$A:$X,24,FALSE))), " ", HI18/(VLOOKUP(F18,Landespersonal_Tarifgruppen!$A:$X,24,FALSE)))</f>
        <v xml:space="preserve"> </v>
      </c>
      <c r="SX18" s="494" t="str">
        <f>IF(ISERROR(HJ18/(VLOOKUP(F18,Landespersonal_Tarifgruppen!$A:$X,24,FALSE))), " ", HJ18/(VLOOKUP(F18,Landespersonal_Tarifgruppen!$A:$X,24,FALSE)))</f>
        <v xml:space="preserve"> </v>
      </c>
      <c r="SY18" s="494" t="str">
        <f>IF(ISERROR(HK18/(VLOOKUP(F18,Landespersonal_Tarifgruppen!$A:$X,24,FALSE))), " ", HK18/(VLOOKUP(F18,Landespersonal_Tarifgruppen!$A:$X,24,FALSE)))</f>
        <v xml:space="preserve"> </v>
      </c>
      <c r="SZ18" s="494">
        <f t="shared" si="69"/>
        <v>0</v>
      </c>
      <c r="TA18" s="494" t="str">
        <f>IF(ISERROR(HM18/(VLOOKUP(F18,Landespersonal_Tarifgruppen!$A:$Y,25,FALSE))), " ", HM18/(VLOOKUP(F18,Landespersonal_Tarifgruppen!$A:$Y,25,FALSE)))</f>
        <v xml:space="preserve"> </v>
      </c>
      <c r="TB18" s="494" t="str">
        <f>IF(ISERROR(HN18/(VLOOKUP(F18,Landespersonal_Tarifgruppen!$A:$Y,25,FALSE))), " ", HN18/(VLOOKUP(F18,Landespersonal_Tarifgruppen!$A:$Y,25,FALSE)))</f>
        <v xml:space="preserve"> </v>
      </c>
      <c r="TC18" s="494" t="str">
        <f>IF(ISERROR(HO18/(VLOOKUP(F18,Landespersonal_Tarifgruppen!$A:$Y,25,FALSE))), " ", HO18/(VLOOKUP(F18,Landespersonal_Tarifgruppen!$A:$Y,25,FALSE)))</f>
        <v xml:space="preserve"> </v>
      </c>
      <c r="TD18" s="494" t="str">
        <f>IF(ISERROR(HP18/(VLOOKUP(F18,Landespersonal_Tarifgruppen!$A:$Y,25,FALSE))), " ", HP18/(VLOOKUP(F18,Landespersonal_Tarifgruppen!$A:$Y,25,FALSE)))</f>
        <v xml:space="preserve"> </v>
      </c>
      <c r="TE18" s="494" t="str">
        <f>IF(ISERROR(HQ18/(VLOOKUP(F18,Landespersonal_Tarifgruppen!$A:$Y,25,FALSE))), " ", HQ18/(VLOOKUP(F18,Landespersonal_Tarifgruppen!$A:$Y,25,FALSE)))</f>
        <v xml:space="preserve"> </v>
      </c>
      <c r="TF18" s="494" t="str">
        <f>IF(ISERROR(HR18/(VLOOKUP(F18,Landespersonal_Tarifgruppen!$A:$Y,25,FALSE))), " ", HR18/(VLOOKUP(F18,Landespersonal_Tarifgruppen!$A:$Y,25,FALSE)))</f>
        <v xml:space="preserve"> </v>
      </c>
      <c r="TG18" s="494" t="str">
        <f>IF(ISERROR(HS18/(VLOOKUP(F18,Landespersonal_Tarifgruppen!$A:$Y,25,FALSE))), " ", HS18/(VLOOKUP(F18,Landespersonal_Tarifgruppen!$A:$Y,25,FALSE)))</f>
        <v xml:space="preserve"> </v>
      </c>
      <c r="TH18" s="494" t="str">
        <f>IF(ISERROR(HT18/(VLOOKUP(F18,Landespersonal_Tarifgruppen!$A:$Y,25,FALSE))), " ", HT18/(VLOOKUP(F18,Landespersonal_Tarifgruppen!$A:$Y,25,FALSE)))</f>
        <v xml:space="preserve"> </v>
      </c>
      <c r="TI18" s="494" t="str">
        <f>IF(ISERROR(HU18/(VLOOKUP(F18,Landespersonal_Tarifgruppen!$A:$Y,25,FALSE))), " ", HU18/(VLOOKUP(F18,Landespersonal_Tarifgruppen!$A:$Y,25,FALSE)))</f>
        <v xml:space="preserve"> </v>
      </c>
      <c r="TJ18" s="494" t="str">
        <f>IF(ISERROR(HV18/(VLOOKUP(F18,Landespersonal_Tarifgruppen!$A:$Y,25,FALSE))), " ", HV18/(VLOOKUP(F18,Landespersonal_Tarifgruppen!$A:$Y,25,FALSE)))</f>
        <v xml:space="preserve"> </v>
      </c>
      <c r="TK18" s="494" t="str">
        <f>IF(ISERROR(HW18/(VLOOKUP(F18,Landespersonal_Tarifgruppen!$A:$Y,25,FALSE))), " ", HW18/(VLOOKUP(F18,Landespersonal_Tarifgruppen!$A:$Y,25,FALSE)))</f>
        <v xml:space="preserve"> </v>
      </c>
      <c r="TL18" s="494" t="str">
        <f>IF(ISERROR(HX18/(VLOOKUP(F18,Landespersonal_Tarifgruppen!$A:$Y,25,FALSE))), " ", HX18/(VLOOKUP(F18,Landespersonal_Tarifgruppen!$A:$Y,25,FALSE)))</f>
        <v xml:space="preserve"> </v>
      </c>
      <c r="TM18" s="494">
        <f t="shared" si="70"/>
        <v>0</v>
      </c>
      <c r="TN18" s="494" t="str">
        <f>IF(ISERROR(HZ18/(VLOOKUP(F18,Landespersonal_Tarifgruppen!$A:$Z,26,FALSE))), " ", HZ18/(VLOOKUP(F18,Landespersonal_Tarifgruppen!$A:$Z,26,FALSE)))</f>
        <v xml:space="preserve"> </v>
      </c>
      <c r="TO18" s="494" t="str">
        <f>IF(ISERROR(IA18/(VLOOKUP(F18,Landespersonal_Tarifgruppen!$A:$Z,26,FALSE))), " ", IA18/(VLOOKUP(F18,Landespersonal_Tarifgruppen!$A:$Z,26,FALSE)))</f>
        <v xml:space="preserve"> </v>
      </c>
      <c r="TP18" s="494" t="str">
        <f>IF(ISERROR(IB18/(VLOOKUP(F18,Landespersonal_Tarifgruppen!$A:$Z,26,FALSE))), " ", IB18/(VLOOKUP(F18,Landespersonal_Tarifgruppen!$A:$Z,26,FALSE)))</f>
        <v xml:space="preserve"> </v>
      </c>
      <c r="TQ18" s="494" t="str">
        <f>IF(ISERROR(IC18/(VLOOKUP(F18,Landespersonal_Tarifgruppen!$A:$Z,26,FALSE))), " ", IC18/(VLOOKUP(F18,Landespersonal_Tarifgruppen!$A:$Z,26,FALSE)))</f>
        <v xml:space="preserve"> </v>
      </c>
      <c r="TR18" s="494" t="str">
        <f>IF(ISERROR(ID18/(VLOOKUP(F18,Landespersonal_Tarifgruppen!$A:$Z,26,FALSE))), " ", ID18/(VLOOKUP(F18,Landespersonal_Tarifgruppen!$A:$Z,26,FALSE)))</f>
        <v xml:space="preserve"> </v>
      </c>
      <c r="TS18" s="494" t="str">
        <f>IF(ISERROR(IE18/(VLOOKUP(F18,Landespersonal_Tarifgruppen!$A:$Z,26,FALSE))), " ", IE18/(VLOOKUP(F18,Landespersonal_Tarifgruppen!$A:$Z,26,FALSE)))</f>
        <v xml:space="preserve"> </v>
      </c>
      <c r="TT18" s="494" t="str">
        <f>IF(ISERROR(IF18/(VLOOKUP(F18,Landespersonal_Tarifgruppen!$A:$Z,26,FALSE))), " ", IF18/(VLOOKUP(F18,Landespersonal_Tarifgruppen!$A:$Z,26,FALSE)))</f>
        <v xml:space="preserve"> </v>
      </c>
      <c r="TU18" s="494" t="str">
        <f>IF(ISERROR(IG18/(VLOOKUP(F18,Landespersonal_Tarifgruppen!$A:$Z,26,FALSE))), " ", IG18/(VLOOKUP(F18,Landespersonal_Tarifgruppen!$A:$Z,26,FALSE)))</f>
        <v xml:space="preserve"> </v>
      </c>
      <c r="TV18" s="494" t="str">
        <f>IF(ISERROR(IH18/(VLOOKUP(F18,Landespersonal_Tarifgruppen!$A:$Z,26,FALSE))), " ", IH18/(VLOOKUP(F18,Landespersonal_Tarifgruppen!$A:$Z,26,FALSE)))</f>
        <v xml:space="preserve"> </v>
      </c>
      <c r="TW18" s="494" t="str">
        <f>IF(ISERROR(II18/(VLOOKUP(F18,Landespersonal_Tarifgruppen!$A:$Z,26,FALSE))), " ", II18/(VLOOKUP(F18,Landespersonal_Tarifgruppen!$A:$Z,26,FALSE)))</f>
        <v xml:space="preserve"> </v>
      </c>
      <c r="TX18" s="494" t="str">
        <f>IF(ISERROR(IJ18/(VLOOKUP(F18,Landespersonal_Tarifgruppen!$A:$Z,26,FALSE))), " ", IJ18/(VLOOKUP(F18,Landespersonal_Tarifgruppen!$A:$Z,26,FALSE)))</f>
        <v xml:space="preserve"> </v>
      </c>
      <c r="TY18" s="494" t="str">
        <f>IF(ISERROR(IK18/(VLOOKUP(F18,Landespersonal_Tarifgruppen!$A:$Z,26,FALSE))), " ", IK18/(VLOOKUP(F18,Landespersonal_Tarifgruppen!$A:$Z,26,FALSE)))</f>
        <v xml:space="preserve"> </v>
      </c>
      <c r="TZ18" s="494">
        <f t="shared" si="71"/>
        <v>0</v>
      </c>
      <c r="UA18" s="494" t="str">
        <f>IF(ISERROR(IM18/(VLOOKUP(F18,Landespersonal_Tarifgruppen!$A:$AA,27,FALSE))), " ", IM18/(VLOOKUP(F18,Landespersonal_Tarifgruppen!$A:$AA,27,FALSE)))</f>
        <v xml:space="preserve"> </v>
      </c>
      <c r="UB18" s="494" t="str">
        <f>IF(ISERROR(IN18/(VLOOKUP(F18,Landespersonal_Tarifgruppen!$A:$AA,27,FALSE))), " ", IN18/(VLOOKUP(F18,Landespersonal_Tarifgruppen!$A:$AA,27,FALSE)))</f>
        <v xml:space="preserve"> </v>
      </c>
      <c r="UC18" s="494" t="str">
        <f>IF(ISERROR(IO18/(VLOOKUP(F18,Landespersonal_Tarifgruppen!$A:$AA,27,FALSE))), " ", IO18/(VLOOKUP(F18,Landespersonal_Tarifgruppen!$A:$AA,27,FALSE)))</f>
        <v xml:space="preserve"> </v>
      </c>
      <c r="UD18" s="494" t="str">
        <f>IF(ISERROR(IP18/(VLOOKUP(F18,Landespersonal_Tarifgruppen!$A:$AA,27,FALSE))), " ", IP18/(VLOOKUP(F18,Landespersonal_Tarifgruppen!$A:$AA,27,FALSE)))</f>
        <v xml:space="preserve"> </v>
      </c>
      <c r="UE18" s="494" t="str">
        <f>IF(ISERROR(IQ18/(VLOOKUP(F18,Landespersonal_Tarifgruppen!$A:$AA,27,FALSE))), " ", IQ18/(VLOOKUP(F18,Landespersonal_Tarifgruppen!$A:$AA,27,FALSE)))</f>
        <v xml:space="preserve"> </v>
      </c>
      <c r="UF18" s="494" t="str">
        <f>IF(ISERROR(IR18/(VLOOKUP(F18,Landespersonal_Tarifgruppen!$A:$AA,27,FALSE))), " ", IR18/(VLOOKUP(F18,Landespersonal_Tarifgruppen!$A:$AA,27,FALSE)))</f>
        <v xml:space="preserve"> </v>
      </c>
      <c r="UG18" s="494" t="str">
        <f>IF(ISERROR(IS18/(VLOOKUP(F18,Landespersonal_Tarifgruppen!$A:$AA,27,FALSE))), " ", IS18/(VLOOKUP(F18,Landespersonal_Tarifgruppen!$A:$AA,27,FALSE)))</f>
        <v xml:space="preserve"> </v>
      </c>
      <c r="UH18" s="494" t="str">
        <f>IF(ISERROR(IT18/(VLOOKUP(F18,Landespersonal_Tarifgruppen!$A:$AA,27,FALSE))), " ", IT18/(VLOOKUP(F18,Landespersonal_Tarifgruppen!$A:$AA,27,FALSE)))</f>
        <v xml:space="preserve"> </v>
      </c>
      <c r="UI18" s="494" t="str">
        <f>IF(ISERROR(IU18/(VLOOKUP(F18,Landespersonal_Tarifgruppen!$A:$AA,27,FALSE))), " ", IU18/(VLOOKUP(F18,Landespersonal_Tarifgruppen!$A:$AA,27,FALSE)))</f>
        <v xml:space="preserve"> </v>
      </c>
      <c r="UJ18" s="494" t="str">
        <f>IF(ISERROR(IV18/(VLOOKUP(F18,Landespersonal_Tarifgruppen!$A:$AA,27,FALSE))), " ", IV18/(VLOOKUP(F18,Landespersonal_Tarifgruppen!$A:$AA,27,FALSE)))</f>
        <v xml:space="preserve"> </v>
      </c>
      <c r="UK18" s="494" t="str">
        <f>IF(ISERROR(IW18/(VLOOKUP(F18,Landespersonal_Tarifgruppen!$A:$AA,27,FALSE))), " ", IW18/(VLOOKUP(F18,Landespersonal_Tarifgruppen!$A:$AA,27,FALSE)))</f>
        <v xml:space="preserve"> </v>
      </c>
      <c r="UL18" s="494" t="str">
        <f>IF(ISERROR(IX18/(VLOOKUP(F18,Landespersonal_Tarifgruppen!$A:$AA,27,FALSE))), " ", IX18/(VLOOKUP(F18,Landespersonal_Tarifgruppen!$A:$AA,27,FALSE)))</f>
        <v xml:space="preserve"> </v>
      </c>
      <c r="UM18" s="494">
        <f t="shared" si="72"/>
        <v>0</v>
      </c>
      <c r="UN18" s="494" t="str">
        <f>IF(ISERROR(IZ18/(VLOOKUP(F18,Landespersonal_Tarifgruppen!$A:$AB,28,FALSE))), " ", IZ18/(VLOOKUP(F18,Landespersonal_Tarifgruppen!$A:$AB,28,FALSE)))</f>
        <v xml:space="preserve"> </v>
      </c>
      <c r="UO18" s="494" t="str">
        <f>IF(ISERROR(JA18/(VLOOKUP(F18,Landespersonal_Tarifgruppen!$A:$AB,28,FALSE))), " ", JA18/(VLOOKUP(F18,Landespersonal_Tarifgruppen!$A:$AB,28,FALSE)))</f>
        <v xml:space="preserve"> </v>
      </c>
      <c r="UP18" s="494" t="str">
        <f>IF(ISERROR(JB18/(VLOOKUP(F18,Landespersonal_Tarifgruppen!$A:$AB,28,FALSE))), " ", JB18/(VLOOKUP(F18,Landespersonal_Tarifgruppen!$A:$AB,28,FALSE)))</f>
        <v xml:space="preserve"> </v>
      </c>
      <c r="UQ18" s="494" t="str">
        <f>IF(ISERROR(JC18/(VLOOKUP(F18,Landespersonal_Tarifgruppen!$A:$AB,28,FALSE))), " ", JC18/(VLOOKUP(F18,Landespersonal_Tarifgruppen!$A:$AB,28,FALSE)))</f>
        <v xml:space="preserve"> </v>
      </c>
      <c r="UR18" s="494" t="str">
        <f>IF(ISERROR(JD18/(VLOOKUP(F18,Landespersonal_Tarifgruppen!$A:$AB,28,FALSE))), " ", JD18/(VLOOKUP(F18,Landespersonal_Tarifgruppen!$A:$AB,28,FALSE)))</f>
        <v xml:space="preserve"> </v>
      </c>
      <c r="US18" s="494" t="str">
        <f>IF(ISERROR(JE18/(VLOOKUP(F18,Landespersonal_Tarifgruppen!$A:$AB,28,FALSE))), " ", JE18/(VLOOKUP(F18,Landespersonal_Tarifgruppen!$A:$AB,28,FALSE)))</f>
        <v xml:space="preserve"> </v>
      </c>
      <c r="UT18" s="494" t="str">
        <f>IF(ISERROR(JF18/(VLOOKUP(F18,Landespersonal_Tarifgruppen!$A:$AB,28,FALSE))), " ", JF18/(VLOOKUP(F18,Landespersonal_Tarifgruppen!$A:$AB,28,FALSE)))</f>
        <v xml:space="preserve"> </v>
      </c>
      <c r="UU18" s="494" t="str">
        <f>IF(ISERROR(JG18/(VLOOKUP(F18,Landespersonal_Tarifgruppen!$A:$AB,28,FALSE))), " ", JG18/(VLOOKUP(F18,Landespersonal_Tarifgruppen!$A:$AB,28,FALSE)))</f>
        <v xml:space="preserve"> </v>
      </c>
      <c r="UV18" s="494" t="str">
        <f>IF(ISERROR(JH18/(VLOOKUP(F18,Landespersonal_Tarifgruppen!$A:$AB,28,FALSE))), " ", JH18/(VLOOKUP(F18,Landespersonal_Tarifgruppen!$A:$AB,28,FALSE)))</f>
        <v xml:space="preserve"> </v>
      </c>
      <c r="UW18" s="494" t="str">
        <f>IF(ISERROR(JI18/(VLOOKUP(F18,Landespersonal_Tarifgruppen!$A:$AB,28,FALSE))), " ", JI18/(VLOOKUP(F18,Landespersonal_Tarifgruppen!$A:$AB,28,FALSE)))</f>
        <v xml:space="preserve"> </v>
      </c>
      <c r="UX18" s="494" t="str">
        <f>IF(ISERROR(JJ18/(VLOOKUP(F18,Landespersonal_Tarifgruppen!$A:$AB,28,FALSE))), " ", JJ18/(VLOOKUP(F18,Landespersonal_Tarifgruppen!$A:$AB,28,FALSE)))</f>
        <v xml:space="preserve"> </v>
      </c>
      <c r="UY18" s="494" t="str">
        <f>IF(ISERROR(JK18/(VLOOKUP(F18,Landespersonal_Tarifgruppen!$A:$AB,28,FALSE))), " ", JK18/(VLOOKUP(F18,Landespersonal_Tarifgruppen!$A:$AB,28,FALSE)))</f>
        <v xml:space="preserve"> </v>
      </c>
      <c r="UZ18" s="494">
        <f t="shared" si="73"/>
        <v>0</v>
      </c>
      <c r="VA18" s="494" t="str">
        <f>IF(ISERROR(JM18/(VLOOKUP(F18,Landespersonal_Tarifgruppen!$A:$AC,29,FALSE))), " ", JM18/(VLOOKUP(F18,Landespersonal_Tarifgruppen!$A:$AC,29,FALSE)))</f>
        <v xml:space="preserve"> </v>
      </c>
      <c r="VB18" s="494" t="str">
        <f>IF(ISERROR(JN18/(VLOOKUP(F18,Landespersonal_Tarifgruppen!$A:$AC,29,FALSE))), " ", JN18/(VLOOKUP(F18,Landespersonal_Tarifgruppen!$A:$AC,29,FALSE)))</f>
        <v xml:space="preserve"> </v>
      </c>
      <c r="VC18" s="494" t="str">
        <f>IF(ISERROR(JO18/(VLOOKUP(F18,Landespersonal_Tarifgruppen!$A:$AC,29,FALSE))), " ", JO18/(VLOOKUP(F18,Landespersonal_Tarifgruppen!$A:$AC,29,FALSE)))</f>
        <v xml:space="preserve"> </v>
      </c>
      <c r="VD18" s="494" t="str">
        <f>IF(ISERROR(JP18/(VLOOKUP(F18,Landespersonal_Tarifgruppen!$A:$AC,29,FALSE))), " ", JP18/(VLOOKUP(F18,Landespersonal_Tarifgruppen!$A:$AC,29,FALSE)))</f>
        <v xml:space="preserve"> </v>
      </c>
      <c r="VE18" s="494" t="str">
        <f>IF(ISERROR(JQ18/(VLOOKUP(F18,Landespersonal_Tarifgruppen!$A:$AC,29,FALSE))), " ", JQ18/(VLOOKUP(F18,Landespersonal_Tarifgruppen!$A:$AC,29,FALSE)))</f>
        <v xml:space="preserve"> </v>
      </c>
      <c r="VF18" s="494" t="str">
        <f>IF(ISERROR(JR18/(VLOOKUP(F18,Landespersonal_Tarifgruppen!$A:$AC,29,FALSE))), " ", JR18/(VLOOKUP(F18,Landespersonal_Tarifgruppen!$A:$AC,29,FALSE)))</f>
        <v xml:space="preserve"> </v>
      </c>
      <c r="VG18" s="494" t="str">
        <f>IF(ISERROR(JS18/(VLOOKUP(F18,Landespersonal_Tarifgruppen!$A:$AC,29,FALSE))), " ", JS18/(VLOOKUP(F18,Landespersonal_Tarifgruppen!$A:$AC,29,FALSE)))</f>
        <v xml:space="preserve"> </v>
      </c>
      <c r="VH18" s="494" t="str">
        <f>IF(ISERROR(JT18/(VLOOKUP(F18,Landespersonal_Tarifgruppen!$A:$AC,29,FALSE))), " ", JT18/(VLOOKUP(F18,Landespersonal_Tarifgruppen!$A:$AC,29,FALSE)))</f>
        <v xml:space="preserve"> </v>
      </c>
      <c r="VI18" s="494" t="str">
        <f>IF(ISERROR(JU18/(VLOOKUP(F18,Landespersonal_Tarifgruppen!$A:$AC,29,FALSE))), " ", JU18/(VLOOKUP(F18,Landespersonal_Tarifgruppen!$A:$AC,29,FALSE)))</f>
        <v xml:space="preserve"> </v>
      </c>
      <c r="VJ18" s="494" t="str">
        <f>IF(ISERROR(JV18/(VLOOKUP(F18,Landespersonal_Tarifgruppen!$A:$AC,29,FALSE))), " ", JV18/(VLOOKUP(F18,Landespersonal_Tarifgruppen!$A:$AC,29,FALSE)))</f>
        <v xml:space="preserve"> </v>
      </c>
      <c r="VK18" s="494" t="str">
        <f>IF(ISERROR(JW18/(VLOOKUP(F18,Landespersonal_Tarifgruppen!$A:$AC,29,FALSE))), " ", JW18/(VLOOKUP(F18,Landespersonal_Tarifgruppen!$A:$AC,29,FALSE)))</f>
        <v xml:space="preserve"> </v>
      </c>
      <c r="VL18" s="494" t="str">
        <f>IF(ISERROR(JX18/(VLOOKUP(F18,Landespersonal_Tarifgruppen!$A:$AC,29,FALSE))), " ", JX18/(VLOOKUP(F18,Landespersonal_Tarifgruppen!$A:$AC,29,FALSE)))</f>
        <v xml:space="preserve"> </v>
      </c>
      <c r="VM18" s="494">
        <f t="shared" si="74"/>
        <v>0</v>
      </c>
      <c r="VN18" s="494" t="str">
        <f>IF(ISERROR(JZ18/(VLOOKUP(F18,Landespersonal_Tarifgruppen!$A:$AD,30,FALSE))), " ", JZ18/(VLOOKUP(F18,Landespersonal_Tarifgruppen!$A:$AD,30,FALSE)))</f>
        <v xml:space="preserve"> </v>
      </c>
      <c r="VO18" s="494" t="str">
        <f>IF(ISERROR(KA18/(VLOOKUP(F18,Landespersonal_Tarifgruppen!$A:$AD,30,FALSE))), " ", KA18/(VLOOKUP(F18,Landespersonal_Tarifgruppen!$A:$AD,30,FALSE)))</f>
        <v xml:space="preserve"> </v>
      </c>
      <c r="VP18" s="494" t="str">
        <f>IF(ISERROR(KB18/(VLOOKUP(F18,Landespersonal_Tarifgruppen!$A:$AD,30,FALSE))), " ", KB18/(VLOOKUP(F18,Landespersonal_Tarifgruppen!$A:$AD,30,FALSE)))</f>
        <v xml:space="preserve"> </v>
      </c>
      <c r="VQ18" s="494" t="str">
        <f>IF(ISERROR(KC18/(VLOOKUP(F18,Landespersonal_Tarifgruppen!$A:$AD,30,FALSE))), " ", KC18/(VLOOKUP(F18,Landespersonal_Tarifgruppen!$A:$AD,30,FALSE)))</f>
        <v xml:space="preserve"> </v>
      </c>
      <c r="VR18" s="494" t="str">
        <f>IF(ISERROR(KD18/(VLOOKUP(F18,Landespersonal_Tarifgruppen!$A:$AD,30,FALSE))), " ", KD18/(VLOOKUP(F18,Landespersonal_Tarifgruppen!$A:$AD,30,FALSE)))</f>
        <v xml:space="preserve"> </v>
      </c>
      <c r="VS18" s="494" t="str">
        <f>IF(ISERROR(KE18/(VLOOKUP(F18,Landespersonal_Tarifgruppen!$A:$AD,30,FALSE))), " ", KE18/(VLOOKUP(F18,Landespersonal_Tarifgruppen!$A:$AD,30,FALSE)))</f>
        <v xml:space="preserve"> </v>
      </c>
      <c r="VT18" s="494" t="str">
        <f>IF(ISERROR(KF18/(VLOOKUP(F18,Landespersonal_Tarifgruppen!$A:$AD,30,FALSE))), " ", KF18/(VLOOKUP(F18,Landespersonal_Tarifgruppen!$A:$AD,30,FALSE)))</f>
        <v xml:space="preserve"> </v>
      </c>
      <c r="VU18" s="494" t="str">
        <f>IF(ISERROR(KG18/(VLOOKUP(F18,Landespersonal_Tarifgruppen!$A:$AD,30,FALSE))), " ", KG18/(VLOOKUP(F18,Landespersonal_Tarifgruppen!$A:$AD,30,FALSE)))</f>
        <v xml:space="preserve"> </v>
      </c>
      <c r="VV18" s="494" t="str">
        <f>IF(ISERROR(KH18/(VLOOKUP(F18,Landespersonal_Tarifgruppen!$A:$AD,30,FALSE))), " ", KH18/(VLOOKUP(F18,Landespersonal_Tarifgruppen!$A:$AD,30,FALSE)))</f>
        <v xml:space="preserve"> </v>
      </c>
      <c r="VW18" s="494" t="str">
        <f>IF(ISERROR(KI18/(VLOOKUP(F18,Landespersonal_Tarifgruppen!$A:$AD,30,FALSE))), " ", KI18/(VLOOKUP(F18,Landespersonal_Tarifgruppen!$A:$AD,30,FALSE)))</f>
        <v xml:space="preserve"> </v>
      </c>
      <c r="VX18" s="494" t="str">
        <f>IF(ISERROR(KJ18/(VLOOKUP(F18,Landespersonal_Tarifgruppen!$A:$AD,30,FALSE))), " ", KJ18/(VLOOKUP(F18,Landespersonal_Tarifgruppen!$A:$AD,30,FALSE)))</f>
        <v xml:space="preserve"> </v>
      </c>
      <c r="VY18" s="494" t="str">
        <f>IF(ISERROR(KK18/(VLOOKUP(F18,Landespersonal_Tarifgruppen!$A:$AD,30,FALSE))), " ", KK18/(VLOOKUP(F18,Landespersonal_Tarifgruppen!$A:$AD,30,FALSE)))</f>
        <v xml:space="preserve"> </v>
      </c>
      <c r="VZ18" s="494">
        <f t="shared" si="75"/>
        <v>0</v>
      </c>
      <c r="WA18" s="494" t="str">
        <f>IF(ISERROR(KM18/(VLOOKUP(F18,Landespersonal_Tarifgruppen!$A:$AE,31,FALSE))), " ", KM18/(VLOOKUP(F18,Landespersonal_Tarifgruppen!$A:$AE,31,FALSE)))</f>
        <v xml:space="preserve"> </v>
      </c>
      <c r="WB18" s="494" t="str">
        <f>IF(ISERROR(KN18/(VLOOKUP(F18,Landespersonal_Tarifgruppen!$A:$AE,31,FALSE))), " ", KN18/(VLOOKUP(F18,Landespersonal_Tarifgruppen!$A:$AE,31,FALSE)))</f>
        <v xml:space="preserve"> </v>
      </c>
      <c r="WC18" s="494" t="str">
        <f>IF(ISERROR(KO18/(VLOOKUP(F18,Landespersonal_Tarifgruppen!$A:$AE,31,FALSE))), " ", KO18/(VLOOKUP(F18,Landespersonal_Tarifgruppen!$A:$AE,31,FALSE)))</f>
        <v xml:space="preserve"> </v>
      </c>
      <c r="WD18" s="494" t="str">
        <f>IF(ISERROR(KP18/(VLOOKUP(F18,Landespersonal_Tarifgruppen!$A:$AE,31,FALSE))), " ", KP18/(VLOOKUP(F18,Landespersonal_Tarifgruppen!$A:$AE,31,FALSE)))</f>
        <v xml:space="preserve"> </v>
      </c>
      <c r="WE18" s="494" t="str">
        <f>IF(ISERROR(KQ18/(VLOOKUP(F18,Landespersonal_Tarifgruppen!$A:$AE,31,FALSE))), " ", KQ18/(VLOOKUP(F18,Landespersonal_Tarifgruppen!$A:$AE,31,FALSE)))</f>
        <v xml:space="preserve"> </v>
      </c>
      <c r="WF18" s="494" t="str">
        <f>IF(ISERROR(KR18/(VLOOKUP(F18,Landespersonal_Tarifgruppen!$A:$AE,31,FALSE))), " ", KR18/(VLOOKUP(F18,Landespersonal_Tarifgruppen!$A:$AE,31,FALSE)))</f>
        <v xml:space="preserve"> </v>
      </c>
      <c r="WG18" s="494" t="str">
        <f>IF(ISERROR(KS18/(VLOOKUP(F18,Landespersonal_Tarifgruppen!$A:$AE,31,FALSE))), " ", KS18/(VLOOKUP(F18,Landespersonal_Tarifgruppen!$A:$AE,31,FALSE)))</f>
        <v xml:space="preserve"> </v>
      </c>
      <c r="WH18" s="494" t="str">
        <f>IF(ISERROR(KT18/(VLOOKUP(F18,Landespersonal_Tarifgruppen!$A:$AE,31,FALSE))), " ", KT18/(VLOOKUP(F18,Landespersonal_Tarifgruppen!$A:$AE,31,FALSE)))</f>
        <v xml:space="preserve"> </v>
      </c>
      <c r="WI18" s="494" t="str">
        <f>IF(ISERROR(KU18/(VLOOKUP(F18,Landespersonal_Tarifgruppen!$A:$AE,31,FALSE))), " ", KU18/(VLOOKUP(F18,Landespersonal_Tarifgruppen!$A:$AE,31,FALSE)))</f>
        <v xml:space="preserve"> </v>
      </c>
      <c r="WJ18" s="494" t="str">
        <f>IF(ISERROR(KV18/(VLOOKUP(F18,Landespersonal_Tarifgruppen!$A:$AE,31,FALSE))), " ", KV18/(VLOOKUP(F18,Landespersonal_Tarifgruppen!$A:$AE,31,FALSE)))</f>
        <v xml:space="preserve"> </v>
      </c>
      <c r="WK18" s="494" t="str">
        <f>IF(ISERROR(KW18/(VLOOKUP(F18,Landespersonal_Tarifgruppen!$A:$AE,31,FALSE))), " ", KW18/(VLOOKUP(F18,Landespersonal_Tarifgruppen!$A:$AE,31,FALSE)))</f>
        <v xml:space="preserve"> </v>
      </c>
      <c r="WL18" s="494" t="str">
        <f>IF(ISERROR(KX18/(VLOOKUP(F18,Landespersonal_Tarifgruppen!$A:$AE,31,FALSE))), " ", KX18/(VLOOKUP(F18,Landespersonal_Tarifgruppen!$A:$AE,31,FALSE)))</f>
        <v xml:space="preserve"> </v>
      </c>
      <c r="WM18" s="494">
        <f t="shared" si="76"/>
        <v>0</v>
      </c>
    </row>
    <row r="19" spans="1:611" s="489" customFormat="1" x14ac:dyDescent="0.25">
      <c r="A19" s="489" t="str">
        <f t="shared" si="30"/>
        <v/>
      </c>
      <c r="C19" s="489" t="str">
        <f>IF(ISERROR(VLOOKUP(B19,Kostenstelle_Auftrag!C:D,2,FALSE)),"",VLOOKUP(B19,Kostenstelle_Auftrag!C:D,2,FALSE))</f>
        <v/>
      </c>
      <c r="F19" s="489" t="s">
        <v>381</v>
      </c>
      <c r="G19" s="489" t="str">
        <f>VLOOKUP(F19,Landespersonal_Tarifgruppen!A:B,2,FALSE)</f>
        <v>N.N.</v>
      </c>
      <c r="H19" s="490"/>
      <c r="I19" s="491"/>
      <c r="J19" s="491"/>
      <c r="L19" s="533"/>
      <c r="M19" s="533">
        <f>VLOOKUP(F19,Landespersonal_Tarifgruppen!$A$3:$I$64,9,FALSE)*H19*(MAX(M$8,MIN(EOMONTH(M$8,0)+1,$J19+1))-MIN(MAX(M$8,$I19),EOMONTH(M$8,0)+1))/(EOMONTH(M$8,0)+1-M$8)</f>
        <v>0</v>
      </c>
      <c r="N19" s="533">
        <f>VLOOKUP(F19,Landespersonal_Tarifgruppen!$A$3:$I$64,9,FALSE)*H19*(MAX(N$8,MIN(EOMONTH(N$8,0)+1,$J19+1))-MIN(MAX(N$8,$I19),EOMONTH(N$8,0)+1))/(EOMONTH(N$8,0)+1-N$8)</f>
        <v>0</v>
      </c>
      <c r="O19" s="533">
        <f>VLOOKUP(F19,Landespersonal_Tarifgruppen!$A$3:$I$64,9,FALSE)*H19*(MAX(O$8,MIN(EOMONTH(O$8,0)+1,$J19+1))-MIN(MAX(O$8,$I19),EOMONTH(O$8,0)+1))/(EOMONTH(O$8,0)+1-O$8)</f>
        <v>0</v>
      </c>
      <c r="P19" s="533">
        <f>VLOOKUP(F19,Landespersonal_Tarifgruppen!$A$3:$I$64,9,FALSE)*H19*(MAX(P$8,MIN(EOMONTH(P$8,0)+1,$J19+1))-MIN(MAX(P$8,$I19),EOMONTH(P$8,0)+1))/(EOMONTH(P$8,0)+1-P$8)</f>
        <v>0</v>
      </c>
      <c r="Q19" s="533">
        <f>VLOOKUP(F19,Landespersonal_Tarifgruppen!$A$3:$I$64,9,FALSE)*H19*(MAX(Q$8,MIN(EOMONTH(Q$8,0)+1,$J19+1))-MIN(MAX(Q$8,$I19),EOMONTH(Q$8,0)+1))/(EOMONTH(Q$8,0)+1-Q$8)</f>
        <v>0</v>
      </c>
      <c r="R19" s="533">
        <f>VLOOKUP(F19,Landespersonal_Tarifgruppen!$A$3:$I$64,9,FALSE)*H19*(MAX(R$8,MIN(EOMONTH(R$8,0)+1,$J19+1))-MIN(MAX(R$8,$I19),EOMONTH(R$8,0)+1))/(EOMONTH(R$8,0)+1-R$8)</f>
        <v>0</v>
      </c>
      <c r="S19" s="533">
        <f>VLOOKUP(F19,Landespersonal_Tarifgruppen!$A$3:$I$64,9,FALSE)*H19*(MAX(S$8,MIN(EOMONTH(S$8,0)+1,$J19+1))-MIN(MAX(S$8,$I19),EOMONTH(S$8,0)+1))/(EOMONTH(S$8,0)+1-S$8)</f>
        <v>0</v>
      </c>
      <c r="T19" s="533">
        <f>VLOOKUP(F19,Landespersonal_Tarifgruppen!$A$3:$I$64,9,FALSE)*H19*(MAX(T$8,MIN(EOMONTH(T$8,0)+1,$J19+1))-MIN(MAX(T$8,$I19),EOMONTH(T$8,0)+1))/(EOMONTH(T$8,0)+1-T$8)</f>
        <v>0</v>
      </c>
      <c r="U19" s="533">
        <f>VLOOKUP(F19,Landespersonal_Tarifgruppen!$A$3:$I$64,9,FALSE)*H19*(MAX(U$8,MIN(EOMONTH(U$8,0)+1,$J19+1))-MIN(MAX(U$8,$I19),EOMONTH(U$8,0)+1))/(EOMONTH(U$8,0)+1-U$8)</f>
        <v>0</v>
      </c>
      <c r="V19" s="533">
        <f>VLOOKUP(F19,Landespersonal_Tarifgruppen!$A$3:$I$64,9,FALSE)*H19*(MAX(V$8,MIN(EOMONTH(V$8,0)+1,$J19+1))-MIN(MAX(V$8,$I19),EOMONTH(V$8,0)+1))/(EOMONTH(V$8,0)+1-V$8)</f>
        <v>0</v>
      </c>
      <c r="W19" s="533">
        <f>VLOOKUP(F19,Landespersonal_Tarifgruppen!$A$3:$I$64,9,FALSE)*H19*(MAX(W$8,MIN(EOMONTH(W$8,0)+1,$J19+1))-MIN(MAX(W$8,$I19),EOMONTH(W$8,0)+1))/(EOMONTH(W$8,0)+1-W$8)</f>
        <v>0</v>
      </c>
      <c r="X19" s="533">
        <f>VLOOKUP(F19,Landespersonal_Tarifgruppen!$A$3:$I$64,9,FALSE)*H19*(MAX(X$8,MIN(EOMONTH(X$8,0)+1,$J19+1))-MIN(MAX(X$8,$I19),EOMONTH(X$8,0)+1))/(EOMONTH(X$8,0)+1-X$8)</f>
        <v>0</v>
      </c>
      <c r="Y19" s="533">
        <f t="shared" si="31"/>
        <v>0</v>
      </c>
      <c r="Z19" s="533">
        <f>VLOOKUP(F19,Landespersonal_Tarifgruppen!$A$3:$J$64,10,FALSE)*H19*(MAX(Z$8,MIN(EOMONTH(Z$8,0)+1,$J19+1))-MIN(MAX(Z$8,$I19),EOMONTH(Z$8,0)+1))/(EOMONTH(Z$8,0)+1-Z$8)</f>
        <v>0</v>
      </c>
      <c r="AA19" s="533">
        <f>VLOOKUP(F19,Landespersonal_Tarifgruppen!$A$3:$J$64,10,FALSE)*H19*(MAX(AA$8,MIN(EOMONTH(AA$8,0)+1,$J19+1))-MIN(MAX(AA$8,$I19),EOMONTH(AA$8,0)+1))/(EOMONTH(AA$8,0)+1-AA$8)</f>
        <v>0</v>
      </c>
      <c r="AB19" s="533">
        <f>VLOOKUP(F19,Landespersonal_Tarifgruppen!$A$3:$J$64,10,FALSE)*H19*(MAX(AB$8,MIN(EOMONTH(AB$8,0)+1,$J19+1))-MIN(MAX(AB$8,$I19),EOMONTH(AB$8,0)+1))/(EOMONTH(AB$8,0)+1-AB$8)</f>
        <v>0</v>
      </c>
      <c r="AC19" s="533">
        <f>VLOOKUP(F19,Landespersonal_Tarifgruppen!$A$3:$J$64,10,FALSE)*H19*(MAX(AC$8,MIN(EOMONTH(AC$8,0)+1,$J19+1))-MIN(MAX(AC$8,$I19),EOMONTH(AC$8,0)+1))/(EOMONTH(AC$8,0)+1-AC$8)</f>
        <v>0</v>
      </c>
      <c r="AD19" s="533">
        <f>VLOOKUP(F19,Landespersonal_Tarifgruppen!$A$3:$J$64,10,FALSE)*H19*(MAX(AD$8,MIN(EOMONTH(AD$8,0)+1,$J19+1))-MIN(MAX(AD$8,$I19),EOMONTH(AD$8,0)+1))/(EOMONTH(AD$8,0)+1-AD$8)</f>
        <v>0</v>
      </c>
      <c r="AE19" s="533">
        <f>VLOOKUP(F19,Landespersonal_Tarifgruppen!$A$3:$J$64,10,FALSE)*H19*(MAX(AE$8,MIN(EOMONTH(AE$8,0)+1,$J19+1))-MIN(MAX(AE$8,$I19),EOMONTH(AE$8,0)+1))/(EOMONTH(AE$8,0)+1-AE$8)</f>
        <v>0</v>
      </c>
      <c r="AF19" s="533">
        <f>VLOOKUP(F19,Landespersonal_Tarifgruppen!$A$3:$J$64,10,FALSE)*H19*(MAX(AF$8,MIN(EOMONTH(AF$8,0)+1,$J19+1))-MIN(MAX(AF$8,$I19),EOMONTH(AF$8,0)+1))/(EOMONTH(AF$8,0)+1-AF$8)</f>
        <v>0</v>
      </c>
      <c r="AG19" s="533">
        <f>VLOOKUP(F19,Landespersonal_Tarifgruppen!$A$3:$J$64,10,FALSE)*H19*(MAX(AG$8,MIN(EOMONTH(AG$8,0)+1,$J19+1))-MIN(MAX(AG$8,$I19),EOMONTH(AG$8,0)+1))/(EOMONTH(AG$8,0)+1-AG$8)</f>
        <v>0</v>
      </c>
      <c r="AH19" s="533">
        <f>VLOOKUP(F19,Landespersonal_Tarifgruppen!$A$3:$J$64,10,FALSE)*H19*(MAX(AH$8,MIN(EOMONTH(AH$8,0)+1,$J19+1))-MIN(MAX(AH$8,$I19),EOMONTH(AH$8,0)+1))/(EOMONTH(AH$8,0)+1-AH$8)</f>
        <v>0</v>
      </c>
      <c r="AI19" s="533">
        <f>VLOOKUP(F19,Landespersonal_Tarifgruppen!$A$3:$J$64,10,FALSE)*H19*(MAX(AI$8,MIN(EOMONTH(AI$8,0)+1,$J19+1))-MIN(MAX(AI$8,$I19),EOMONTH(AI$8,0)+1))/(EOMONTH(AI$8,0)+1-AI$8)</f>
        <v>0</v>
      </c>
      <c r="AJ19" s="533">
        <f>VLOOKUP(F19,Landespersonal_Tarifgruppen!$A$3:$J$64,10,FALSE)*H19*(MAX(AJ$8,MIN(EOMONTH(AJ$8,0)+1,$J19+1))-MIN(MAX(AJ$8,$I19),EOMONTH(AJ$8,0)+1))/(EOMONTH(AJ$8,0)+1-AJ$8)</f>
        <v>0</v>
      </c>
      <c r="AK19" s="533">
        <f>VLOOKUP(F19,Landespersonal_Tarifgruppen!$A$3:$J$64,10,FALSE)*H19*(MAX(AK$8,MIN(EOMONTH(AK$8,0)+1,$J19+1))-MIN(MAX(AK$8,$I19),EOMONTH(AK$8,0)+1))/(EOMONTH(AK$8,0)+1-AK$8)</f>
        <v>0</v>
      </c>
      <c r="AL19" s="533">
        <f t="shared" si="32"/>
        <v>0</v>
      </c>
      <c r="AM19" s="533">
        <f>VLOOKUP(F19,Landespersonal_Tarifgruppen!$A$3:$K$64,11,FALSE)*H19*(MAX(AM$8,MIN(EOMONTH(AM$8,0)+1,$J19+1))-MIN(MAX(AM$8,$I19),EOMONTH(AM$8,0)+1))/(EOMONTH(AM$8,0)+1-AM$8)</f>
        <v>0</v>
      </c>
      <c r="AN19" s="533">
        <f>VLOOKUP(F19,Landespersonal_Tarifgruppen!$A$3:$K$64,11,FALSE)*H19*(MAX(AN$8,MIN(EOMONTH(AN$8,0)+1,$J19+1))-MIN(MAX(AN$8,$I19),EOMONTH(AN$8,0)+1))/(EOMONTH(AN$8,0)+1-AN$8)</f>
        <v>0</v>
      </c>
      <c r="AO19" s="533">
        <f>VLOOKUP(F19,Landespersonal_Tarifgruppen!$A$3:$K$64,11,FALSE)*H19*(MAX(AO$8,MIN(EOMONTH(AO$8,0)+1,$J19+1))-MIN(MAX(AO$8,$I19),EOMONTH(AO$8,0)+1))/(EOMONTH(AO$8,0)+1-AO$8)</f>
        <v>0</v>
      </c>
      <c r="AP19" s="533">
        <f>VLOOKUP(F19,Landespersonal_Tarifgruppen!$A$3:$K$64,11,FALSE)*H19*(MAX(AP$8,MIN(EOMONTH(AP$8,0)+1,$J19+1))-MIN(MAX(AP$8,$I19),EOMONTH(AP$8,0)+1))/(EOMONTH(AP$8,0)+1-AP$8)</f>
        <v>0</v>
      </c>
      <c r="AQ19" s="533">
        <f>VLOOKUP(F19,Landespersonal_Tarifgruppen!$A$3:$K$64,11,FALSE)*H19*(MAX(AQ$8,MIN(EOMONTH(AQ$8,0)+1,$J19+1))-MIN(MAX(AQ$8,$I19),EOMONTH(AQ$8,0)+1))/(EOMONTH(AQ$8,0)+1-AQ$8)</f>
        <v>0</v>
      </c>
      <c r="AR19" s="533">
        <f>VLOOKUP(F19,Landespersonal_Tarifgruppen!$A$3:$K$64,11,FALSE)*H19*(MAX(AR$8,MIN(EOMONTH(AR$8,0)+1,$J19+1))-MIN(MAX(AR$8,$I19),EOMONTH(AR$8,0)+1))/(EOMONTH(AR$8,0)+1-AR$8)</f>
        <v>0</v>
      </c>
      <c r="AS19" s="533">
        <f>VLOOKUP(F19,Landespersonal_Tarifgruppen!$A$3:$K$64,11,FALSE)*H19*(MAX(AS$8,MIN(EOMONTH(AS$8,0)+1,$J19+1))-MIN(MAX(AS$8,$I19),EOMONTH(AS$8,0)+1))/(EOMONTH(AS$8,0)+1-AS$8)</f>
        <v>0</v>
      </c>
      <c r="AT19" s="533">
        <f>VLOOKUP(F19,Landespersonal_Tarifgruppen!$A$3:$K$64,11,FALSE)*H19*(MAX(AT$8,MIN(EOMONTH(AT$8,0)+1,$J19+1))-MIN(MAX(AT$8,$I19),EOMONTH(AT$8,0)+1))/(EOMONTH(AT$8,0)+1-AT$8)</f>
        <v>0</v>
      </c>
      <c r="AU19" s="533">
        <f>VLOOKUP(F19,Landespersonal_Tarifgruppen!$A$3:$K$64,11,FALSE)*H19*(MAX(AU$8,MIN(EOMONTH(AU$8,0)+1,$J19+1))-MIN(MAX(AU$8,$I19),EOMONTH(AU$8,0)+1))/(EOMONTH(AU$8,0)+1-AU$8)</f>
        <v>0</v>
      </c>
      <c r="AV19" s="533">
        <f>VLOOKUP(F19,Landespersonal_Tarifgruppen!$A$3:$K$64,11,FALSE)*H19*(MAX(AV$8,MIN(EOMONTH(AV$8,0)+1,$J19+1))-MIN(MAX(AV$8,$I19),EOMONTH(AV$8,0)+1))/(EOMONTH(AV$8,0)+1-AV$8)</f>
        <v>0</v>
      </c>
      <c r="AW19" s="533">
        <f>VLOOKUP(F19,Landespersonal_Tarifgruppen!$A$3:$K$64,11,FALSE)*H19*(MAX(AW$8,MIN(EOMONTH(AW$8,0)+1,$J19+1))-MIN(MAX(AW$8,$I19),EOMONTH(AW$8,0)+1))/(EOMONTH(AW$8,0)+1-AW$8)</f>
        <v>0</v>
      </c>
      <c r="AX19" s="533">
        <f>VLOOKUP(F19,Landespersonal_Tarifgruppen!$A$3:$K$64,11,FALSE)*H19*(MAX(AX$8,MIN(EOMONTH(AX$8,0)+1,$J19+1))-MIN(MAX(AX$8,$I19),EOMONTH(AX$8,0)+1))/(EOMONTH(AX$8,0)+1-AX$8)</f>
        <v>0</v>
      </c>
      <c r="AY19" s="533">
        <f t="shared" si="33"/>
        <v>0</v>
      </c>
      <c r="AZ19" s="533">
        <f>VLOOKUP(F19,Landespersonal_Tarifgruppen!$A$3:$L$64,12,FALSE)*H19*(MAX(AZ$8,MIN(EOMONTH(AZ$8,0)+1,$J19+1))-MIN(MAX(AZ$8,$I19),EOMONTH(AZ$8,0)+1))/(EOMONTH(AZ$8,0)+1-AZ$8)</f>
        <v>0</v>
      </c>
      <c r="BA19" s="533">
        <f>VLOOKUP(F19,Landespersonal_Tarifgruppen!$A$3:$L$64,12,FALSE)*H19*(MAX(BA$8,MIN(EOMONTH(BA$8,0)+1,$J19+1))-MIN(MAX(BA$8,$I19),EOMONTH(BA$8,0)+1))/(EOMONTH(BA$8,0)+1-BA$8)</f>
        <v>0</v>
      </c>
      <c r="BB19" s="533">
        <f>VLOOKUP(F19,Landespersonal_Tarifgruppen!$A$3:$L$64,12,FALSE)*H19*(MAX(BB$8,MIN(EOMONTH(BB$8,0)+1,$J19+1))-MIN(MAX(BB$8,$I19),EOMONTH(BB$8,0)+1))/(EOMONTH(BB$8,0)+1-BB$8)</f>
        <v>0</v>
      </c>
      <c r="BC19" s="533">
        <f>VLOOKUP(F19,Landespersonal_Tarifgruppen!$A$3:$L$64,12,FALSE)*H19*(MAX(BC$8,MIN(EOMONTH(BC$8,0)+1,$J19+1))-MIN(MAX(BC$8,$I19),EOMONTH(BC$8,0)+1))/(EOMONTH(BC$8,0)+1-BC$8)</f>
        <v>0</v>
      </c>
      <c r="BD19" s="533">
        <f>VLOOKUP(F19,Landespersonal_Tarifgruppen!$A$3:$L$64,12,FALSE)*H19*(MAX(BD$8,MIN(EOMONTH(BD$8,0)+1,$J19+1))-MIN(MAX(BD$8,$I19),EOMONTH(BD$8,0)+1))/(EOMONTH(BD$8,0)+1-BD$8)</f>
        <v>0</v>
      </c>
      <c r="BE19" s="533">
        <f>VLOOKUP(F19,Landespersonal_Tarifgruppen!$A$3:$L$64,12,FALSE)*H19*(MAX(BE$8,MIN(EOMONTH(BE$8,0)+1,$J19+1))-MIN(MAX(BE$8,$I19),EOMONTH(BE$8,0)+1))/(EOMONTH(BE$8,0)+1-BE$8)</f>
        <v>0</v>
      </c>
      <c r="BF19" s="533">
        <f>VLOOKUP(F19,Landespersonal_Tarifgruppen!$A$3:$L$64,12,FALSE)*H19*(MAX(BF$8,MIN(EOMONTH(BF$8,0)+1,$J19+1))-MIN(MAX(BF$8,$I19),EOMONTH(BF$8,0)+1))/(EOMONTH(BF$8,0)+1-BF$8)</f>
        <v>0</v>
      </c>
      <c r="BG19" s="533">
        <f>VLOOKUP(F19,Landespersonal_Tarifgruppen!$A$3:$L$64,12,FALSE)*H19*(MAX(BG$8,MIN(EOMONTH(BG$8,0)+1,$J19+1))-MIN(MAX(BG$8,$I19),EOMONTH(BG$8,0)+1))/(EOMONTH(BG$8,0)+1-BG$8)</f>
        <v>0</v>
      </c>
      <c r="BH19" s="533">
        <f>VLOOKUP(F19,Landespersonal_Tarifgruppen!$A$3:$L$64,12,FALSE)*H19*(MAX(BH$8,MIN(EOMONTH(BH$8,0)+1,$J19+1))-MIN(MAX(BH$8,$I19),EOMONTH(BH$8,0)+1))/(EOMONTH(BH$8,0)+1-BH$8)</f>
        <v>0</v>
      </c>
      <c r="BI19" s="533">
        <f>VLOOKUP(F19,Landespersonal_Tarifgruppen!$A$3:$L$64,12,FALSE)*H19*(MAX(BI$8,MIN(EOMONTH(BI$8,0)+1,$J19+1))-MIN(MAX(BI$8,$I19),EOMONTH(BI$8,0)+1))/(EOMONTH(BI$8,0)+1-BI$8)</f>
        <v>0</v>
      </c>
      <c r="BJ19" s="533">
        <f>VLOOKUP(F19,Landespersonal_Tarifgruppen!$A$3:$L$64,12,FALSE)*H19*(MAX(BJ$8,MIN(EOMONTH(BJ$8,0)+1,$J19+1))-MIN(MAX(BJ$8,$I19),EOMONTH(BJ$8,0)+1))/(EOMONTH(BJ$8,0)+1-BJ$8)</f>
        <v>0</v>
      </c>
      <c r="BK19" s="533">
        <f>VLOOKUP(F19,Landespersonal_Tarifgruppen!$A$3:$L$64,12,FALSE)*H19*(MAX(BK$8,MIN(EOMONTH(BK$8,0)+1,$J19+1))-MIN(MAX(BK$8,$I19),EOMONTH(BK$8,0)+1))/(EOMONTH(BK$8,0)+1-BK$8)</f>
        <v>0</v>
      </c>
      <c r="BL19" s="503">
        <f t="shared" si="34"/>
        <v>0</v>
      </c>
      <c r="BM19" s="533">
        <f>VLOOKUP(F19,Landespersonal_Tarifgruppen!$A$3:$M$64,13,FALSE)*H19*(MAX(BM$8,MIN(EOMONTH(BM$8,0)+1,$J19+1))-MIN(MAX(BM$8,$I19),EOMONTH(BM$8,0)+1))/(EOMONTH(BM$8,0)+1-BM$8)</f>
        <v>0</v>
      </c>
      <c r="BN19" s="533">
        <f>VLOOKUP(F19,Landespersonal_Tarifgruppen!$A$3:$M$64,13,FALSE)*H19*(MAX(BN$8,MIN(EOMONTH(BN$8,0)+1,$J19+1))-MIN(MAX(BN$8,$I19),EOMONTH(BN$8,0)+1))/(EOMONTH(BN$8,0)+1-BN$8)</f>
        <v>0</v>
      </c>
      <c r="BO19" s="533">
        <f>VLOOKUP(F19,Landespersonal_Tarifgruppen!$A$3:$M$64,13,FALSE)*H19*(MAX(BO$8,MIN(EOMONTH(BO$8,0)+1,$J19+1))-MIN(MAX(BO$8,$I19),EOMONTH(BO$8,0)+1))/(EOMONTH(BO$8,0)+1-BO$8)</f>
        <v>0</v>
      </c>
      <c r="BP19" s="533">
        <f>VLOOKUP(F19,Landespersonal_Tarifgruppen!$A$3:$M$64,13,FALSE)*H19*(MAX(BP$8,MIN(EOMONTH(BP$8,0)+1,$J19+1))-MIN(MAX(BP$8,$I19),EOMONTH(BP$8,0)+1))/(EOMONTH(BP$8,0)+1-BP$8)</f>
        <v>0</v>
      </c>
      <c r="BQ19" s="533">
        <f>VLOOKUP(F19,Landespersonal_Tarifgruppen!$A$3:$M$64,13,FALSE)*H19*(MAX(BQ$8,MIN(EOMONTH(BQ$8,0)+1,$J19+1))-MIN(MAX(BQ$8,$I19),EOMONTH(BQ$8,0)+1))/(EOMONTH(BQ$8,0)+1-BQ$8)</f>
        <v>0</v>
      </c>
      <c r="BR19" s="533">
        <f>VLOOKUP(F19,Landespersonal_Tarifgruppen!$A$3:$M$64,13,FALSE)*H19*(MAX(BR$8,MIN(EOMONTH(BR$8,0)+1,$J19+1))-MIN(MAX(BR$8,$I19),EOMONTH(BR$8,0)+1))/(EOMONTH(BR$8,0)+1-BR$8)</f>
        <v>0</v>
      </c>
      <c r="BS19" s="533">
        <f>VLOOKUP(F19,Landespersonal_Tarifgruppen!$A$3:$M$64,13,FALSE)*H19*(MAX(BS$8,MIN(EOMONTH(BS$8,0)+1,$J19+1))-MIN(MAX(BS$8,$I19),EOMONTH(BS$8,0)+1))/(EOMONTH(BS$8,0)+1-BS$8)</f>
        <v>0</v>
      </c>
      <c r="BT19" s="533">
        <f>VLOOKUP(F19,Landespersonal_Tarifgruppen!$A$3:$M$64,13,FALSE)*H19*(MAX(BT$8,MIN(EOMONTH(BT$8,0)+1,$J19+1))-MIN(MAX(BT$8,$I19),EOMONTH(BT$8,0)+1))/(EOMONTH(BT$8,0)+1-BT$8)</f>
        <v>0</v>
      </c>
      <c r="BU19" s="533">
        <f>VLOOKUP(F19,Landespersonal_Tarifgruppen!$A$3:$M$64,13,FALSE)*H19*(MAX(BU$8,MIN(EOMONTH(BU$8,0)+1,$J19+1))-MIN(MAX(BU$8,$I19),EOMONTH(BU$8,0)+1))/(EOMONTH(BU$8,0)+1-BU$8)</f>
        <v>0</v>
      </c>
      <c r="BV19" s="533">
        <f>VLOOKUP(F19,Landespersonal_Tarifgruppen!$A$3:$M$64,13,FALSE)*H19*(MAX(BV$8,MIN(EOMONTH(BV$8,0)+1,$J19+1))-MIN(MAX(BV$8,$I19),EOMONTH(BV$8,0)+1))/(EOMONTH(BV$8,0)+1-BV$8)</f>
        <v>0</v>
      </c>
      <c r="BW19" s="533">
        <f>VLOOKUP(F19,Landespersonal_Tarifgruppen!$A$3:$M$64,13,FALSE)*H19*(MAX(BW$8,MIN(EOMONTH(BW$8,0)+1,$J19+1))-MIN(MAX(BW$8,$I19),EOMONTH(BW$8,0)+1))/(EOMONTH(BW$8,0)+1-BW$8)</f>
        <v>0</v>
      </c>
      <c r="BX19" s="533">
        <f>VLOOKUP(F19,Landespersonal_Tarifgruppen!$A$3:$M$64,13,FALSE)*H19*(MAX(BX$8,MIN(EOMONTH(BX$8,0)+1,$J19+1))-MIN(MAX(BX$8,$I19),EOMONTH(BX$8,0)+1))/(EOMONTH(BX$8,0)+1-BX$8)</f>
        <v>0</v>
      </c>
      <c r="BY19" s="503">
        <f t="shared" si="35"/>
        <v>0</v>
      </c>
      <c r="BZ19" s="533">
        <f>VLOOKUP(F19,Landespersonal_Tarifgruppen!$A$3:$N$64,14,FALSE)*H19*(MAX(BZ$8,MIN(EOMONTH(BZ$8,0)+1,$J19+1))-MIN(MAX(BZ$8,$I19),EOMONTH(BZ$8,0)+1))/(EOMONTH(BZ$8,0)+1-BZ$8)</f>
        <v>0</v>
      </c>
      <c r="CA19" s="533">
        <f>VLOOKUP(F19,Landespersonal_Tarifgruppen!$A$3:$N$64,14,FALSE)*H19*(MAX(CA$8,MIN(EOMONTH(CA$8,0)+1,$J19+1))-MIN(MAX(CA$8,$I19),EOMONTH(CA$8,0)+1))/(EOMONTH(CA$8,0)+1-CA$8)</f>
        <v>0</v>
      </c>
      <c r="CB19" s="533">
        <f>VLOOKUP(F19,Landespersonal_Tarifgruppen!$A$3:$N$64,14,FALSE)*H19*(MAX(CB$8,MIN(EOMONTH(CB$8,0)+1,$J19+1))-MIN(MAX(CB$8,$I19),EOMONTH(CB$8,0)+1))/(EOMONTH(CB$8,0)+1-CB$8)</f>
        <v>0</v>
      </c>
      <c r="CC19" s="533">
        <f>VLOOKUP(F19,Landespersonal_Tarifgruppen!$A$3:$N$64,14,FALSE)*H19*(MAX(CC$8,MIN(EOMONTH(CC$8,0)+1,$J19+1))-MIN(MAX(CC$8,$I19),EOMONTH(CC$8,0)+1))/(EOMONTH(CC$8,0)+1-CC$8)</f>
        <v>0</v>
      </c>
      <c r="CD19" s="533">
        <f>VLOOKUP(F19,Landespersonal_Tarifgruppen!$A$3:$N$64,14,FALSE)*H19*(MAX(CD$8,MIN(EOMONTH(CD$8,0)+1,$J19+1))-MIN(MAX(CD$8,$I19),EOMONTH(CD$8,0)+1))/(EOMONTH(CD$8,0)+1-CD$8)</f>
        <v>0</v>
      </c>
      <c r="CE19" s="533">
        <f>VLOOKUP(F19,Landespersonal_Tarifgruppen!$A$3:$N$64,14,FALSE)*H19*(MAX(CE$8,MIN(EOMONTH(CE$8,0)+1,$J19+1))-MIN(MAX(CE$8,$I19),EOMONTH(CE$8,0)+1))/(EOMONTH(CE$8,0)+1-CE$8)</f>
        <v>0</v>
      </c>
      <c r="CF19" s="533">
        <f>VLOOKUP(F19,Landespersonal_Tarifgruppen!$A$3:$N$64,14,FALSE)*H19*(MAX(CF$8,MIN(EOMONTH(CF$8,0)+1,$J19+1))-MIN(MAX(CF$8,$I19),EOMONTH(CF$8,0)+1))/(EOMONTH(CF$8,0)+1-CF$8)</f>
        <v>0</v>
      </c>
      <c r="CG19" s="533">
        <f>VLOOKUP(F19,Landespersonal_Tarifgruppen!$A$3:$N$64,14,FALSE)*H19*(MAX(CG$8,MIN(EOMONTH(CG$8,0)+1,$J19+1))-MIN(MAX(CG$8,$I19),EOMONTH(CG$8,0)+1))/(EOMONTH(CG$8,0)+1-CG$8)</f>
        <v>0</v>
      </c>
      <c r="CH19" s="533">
        <f>VLOOKUP(F19,Landespersonal_Tarifgruppen!$A$3:$N$64,14,FALSE)*H19*(MAX(CH$8,MIN(EOMONTH(CH$8,0)+1,$J19+1))-MIN(MAX(CH$8,$I19),EOMONTH(CH$8,0)+1))/(EOMONTH(CH$8,0)+1-CH$8)</f>
        <v>0</v>
      </c>
      <c r="CI19" s="533">
        <f>VLOOKUP(F19,Landespersonal_Tarifgruppen!$A$3:$N$64,14,FALSE)*H19*(MAX(CI$8,MIN(EOMONTH(CI$8,0)+1,$J19+1))-MIN(MAX(CI$8,$I19),EOMONTH(CI$8,0)+1))/(EOMONTH(CI$8,0)+1-CI$8)</f>
        <v>0</v>
      </c>
      <c r="CJ19" s="533">
        <f>VLOOKUP(F19,Landespersonal_Tarifgruppen!$A$3:$N$64,14,FALSE)*H19*(MAX(CJ$8,MIN(EOMONTH(CJ$8,0)+1,$J19+1))-MIN(MAX(CJ$8,$I19),EOMONTH(CJ$8,0)+1))/(EOMONTH(CJ$8,0)+1-CJ$8)</f>
        <v>0</v>
      </c>
      <c r="CK19" s="533">
        <f>VLOOKUP(F19,Landespersonal_Tarifgruppen!$A$3:$N$64,14,FALSE)*H19*(MAX(CK$8,MIN(EOMONTH(CK$8,0)+1,$J19+1))-MIN(MAX(CK$8,$I19),EOMONTH(CK$8,0)+1))/(EOMONTH(CK$8,0)+1-CK$8)</f>
        <v>0</v>
      </c>
      <c r="CL19" s="503">
        <f t="shared" si="36"/>
        <v>0</v>
      </c>
      <c r="CM19" s="533">
        <f>VLOOKUP(F19,Landespersonal_Tarifgruppen!$A$3:$O$64,15,FALSE)*H19*(MAX(CM$8,MIN(EOMONTH(CM$8,0)+1,$J19+1))-MIN(MAX(CM$8,$I19),EOMONTH(CM$8,0)+1))/(EOMONTH(CM$8,0)+1-CM$8)</f>
        <v>0</v>
      </c>
      <c r="CN19" s="533">
        <f>VLOOKUP(F19,Landespersonal_Tarifgruppen!$A$3:$O$64,15,FALSE)*H19*(MAX(CN$8,MIN(EOMONTH(CN$8,0)+1,$J19+1))-MIN(MAX(CN$8,$I19),EOMONTH(CN$8,0)+1))/(EOMONTH(CN$8,0)+1-CN$8)</f>
        <v>0</v>
      </c>
      <c r="CO19" s="533">
        <f>VLOOKUP(F19,Landespersonal_Tarifgruppen!$A$3:$O$64,15,FALSE)*H19*(MAX(CO$8,MIN(EOMONTH(CO$8,0)+1,$J19+1))-MIN(MAX(CO$8,$I19),EOMONTH(CO$8,0)+1))/(EOMONTH(CO$8,0)+1-CO$8)</f>
        <v>0</v>
      </c>
      <c r="CP19" s="533">
        <f>VLOOKUP(F19,Landespersonal_Tarifgruppen!$A$3:$O$64,15,FALSE)*H19*(MAX(CP$8,MIN(EOMONTH(CP$8,0)+1,$J19+1))-MIN(MAX(CP$8,$I19),EOMONTH(CP$8,0)+1))/(EOMONTH(CP$8,0)+1-CP$8)</f>
        <v>0</v>
      </c>
      <c r="CQ19" s="533">
        <f>VLOOKUP(F19,Landespersonal_Tarifgruppen!$A$3:$O$64,15,FALSE)*H19*(MAX(CQ$8,MIN(EOMONTH(CQ$8,0)+1,$J19+1))-MIN(MAX(CQ$8,$I19),EOMONTH(CQ$8,0)+1))/(EOMONTH(CQ$8,0)+1-CQ$8)</f>
        <v>0</v>
      </c>
      <c r="CR19" s="533">
        <f>VLOOKUP(F19,Landespersonal_Tarifgruppen!$A$3:$O$64,15,FALSE)*H19*(MAX(CR$8,MIN(EOMONTH(CR$8,0)+1,$J19+1))-MIN(MAX(CR$8,$I19),EOMONTH(CR$8,0)+1))/(EOMONTH(CR$8,0)+1-CR$8)</f>
        <v>0</v>
      </c>
      <c r="CS19" s="533">
        <f>VLOOKUP(F19,Landespersonal_Tarifgruppen!$A$3:$O$64,15,FALSE)*H19*(MAX(CS$8,MIN(EOMONTH(CS$8,0)+1,$J19+1))-MIN(MAX(CS$8,$I19),EOMONTH(CS$8,0)+1))/(EOMONTH(CS$8,0)+1-CS$8)</f>
        <v>0</v>
      </c>
      <c r="CT19" s="533">
        <f>VLOOKUP(F19,Landespersonal_Tarifgruppen!$A$3:$O$64,15,FALSE)*H19*(MAX(CT$8,MIN(EOMONTH(CT$8,0)+1,$J19+1))-MIN(MAX(CT$8,$I19),EOMONTH(CT$8,0)+1))/(EOMONTH(CT$8,0)+1-CT$8)</f>
        <v>0</v>
      </c>
      <c r="CU19" s="533">
        <f>VLOOKUP(F19,Landespersonal_Tarifgruppen!$A$3:$O$64,15,FALSE)*H19*(MAX(CU$8,MIN(EOMONTH(CU$8,0)+1,$J19+1))-MIN(MAX(CU$8,$I19),EOMONTH(CU$8,0)+1))/(EOMONTH(CU$8,0)+1-CU$8)</f>
        <v>0</v>
      </c>
      <c r="CV19" s="533">
        <f>VLOOKUP(F19,Landespersonal_Tarifgruppen!$A$3:$O$64,15,FALSE)*H19*(MAX(CV$8,MIN(EOMONTH(CV$8,0)+1,$J19+1))-MIN(MAX(CV$8,$I19),EOMONTH(CV$8,0)+1))/(EOMONTH(CV$8,0)+1-CV$8)</f>
        <v>0</v>
      </c>
      <c r="CW19" s="533">
        <f>VLOOKUP(F19,Landespersonal_Tarifgruppen!$A$3:$O$64,15,FALSE)*H19*(MAX(CW$8,MIN(EOMONTH(CW$8,0)+1,$J19+1))-MIN(MAX(CW$8,$I19),EOMONTH(CW$8,0)+1))/(EOMONTH(CW$8,0)+1-CW$8)</f>
        <v>0</v>
      </c>
      <c r="CX19" s="533">
        <f>VLOOKUP(F19,Landespersonal_Tarifgruppen!$A$3:$O$64,15,FALSE)*H19*(MAX(CX$8,MIN(EOMONTH(CX$8,0)+1,$J19+1))-MIN(MAX(CX$8,$I19),EOMONTH(CX$8,0)+1))/(EOMONTH(CX$8,0)+1-CX$8)</f>
        <v>0</v>
      </c>
      <c r="CY19" s="503">
        <f t="shared" si="37"/>
        <v>0</v>
      </c>
      <c r="CZ19" s="533">
        <f>VLOOKUP(F19,Landespersonal_Tarifgruppen!$A$3:$P$64,16,FALSE)*H19*(MAX(CZ$8,MIN(EOMONTH(CZ$8,0)+1,$J19+1))-MIN(MAX(CZ$8,$I19),EOMONTH(CZ$8,0)+1))/(EOMONTH(CZ$8,0)+1-CZ$8)</f>
        <v>0</v>
      </c>
      <c r="DA19" s="533">
        <f>VLOOKUP(F19,Landespersonal_Tarifgruppen!$A$3:$P$64,16,FALSE)*H19*(MAX(DA$8,MIN(EOMONTH(DA$8,0)+1,$J19+1))-MIN(MAX(DA$8,$I19),EOMONTH(DA$8,0)+1))/(EOMONTH(DA$8,0)+1-DA$8)</f>
        <v>0</v>
      </c>
      <c r="DB19" s="533">
        <f>VLOOKUP(F19,Landespersonal_Tarifgruppen!$A$3:$P$64,16,FALSE)*H19*(MAX(DB$8,MIN(EOMONTH(DB$8,0)+1,$J19+1))-MIN(MAX(DB$8,$I19),EOMONTH(DB$8,0)+1))/(EOMONTH(DB$8,0)+1-DB$8)</f>
        <v>0</v>
      </c>
      <c r="DC19" s="533">
        <f>VLOOKUP(F19,Landespersonal_Tarifgruppen!$A$3:$P$64,16,FALSE)*H19*(MAX(DC$8,MIN(EOMONTH(DC$8,0)+1,$J19+1))-MIN(MAX(DC$8,$I19),EOMONTH(DC$8,0)+1))/(EOMONTH(DC$8,0)+1-DC$8)</f>
        <v>0</v>
      </c>
      <c r="DD19" s="533">
        <f>VLOOKUP(F19,Landespersonal_Tarifgruppen!$A$3:$P$64,16,FALSE)*H19*(MAX(DD$8,MIN(EOMONTH(DD$8,0)+1,$J19+1))-MIN(MAX(DD$8,$I19),EOMONTH(DD$8,0)+1))/(EOMONTH(DD$8,0)+1-DD$8)</f>
        <v>0</v>
      </c>
      <c r="DE19" s="533">
        <f>VLOOKUP(F19,Landespersonal_Tarifgruppen!$A$3:$P$64,16,FALSE)*H19*(MAX(DE$8,MIN(EOMONTH(DE$8,0)+1,$J19+1))-MIN(MAX(DE$8,$I19),EOMONTH(DE$8,0)+1))/(EOMONTH(DE$8,0)+1-DE$8)</f>
        <v>0</v>
      </c>
      <c r="DF19" s="533">
        <f>VLOOKUP(F19,Landespersonal_Tarifgruppen!$A$3:$P$64,16,FALSE)*H19*(MAX(DF$8,MIN(EOMONTH(DF$8,0)+1,$J19+1))-MIN(MAX(DF$8,$I19),EOMONTH(DF$8,0)+1))/(EOMONTH(DF$8,0)+1-DF$8)</f>
        <v>0</v>
      </c>
      <c r="DG19" s="533">
        <f>VLOOKUP(F19,Landespersonal_Tarifgruppen!$A$3:$P$64,16,FALSE)*H19*(MAX(DG$8,MIN(EOMONTH(DG$8,0)+1,$J19+1))-MIN(MAX(DG$8,$I19),EOMONTH(DG$8,0)+1))/(EOMONTH(DG$8,0)+1-DG$8)</f>
        <v>0</v>
      </c>
      <c r="DH19" s="533">
        <f>VLOOKUP(F19,Landespersonal_Tarifgruppen!$A$3:$P$64,16,FALSE)*H19*(MAX(DH$8,MIN(EOMONTH(DH$8,0)+1,$J19+1))-MIN(MAX(DH$8,$I19),EOMONTH(DH$8,0)+1))/(EOMONTH(DH$8,0)+1-DH$8)</f>
        <v>0</v>
      </c>
      <c r="DI19" s="533">
        <f>VLOOKUP(F19,Landespersonal_Tarifgruppen!$A$3:$P$64,16,FALSE)*H19*(MAX(DI$8,MIN(EOMONTH(DI$8,0)+1,$J19+1))-MIN(MAX(DI$8,$I19),EOMONTH(DI$8,0)+1))/(EOMONTH(DI$8,0)+1-DI$8)</f>
        <v>0</v>
      </c>
      <c r="DJ19" s="533">
        <f>VLOOKUP(F19,Landespersonal_Tarifgruppen!$A$3:$P$64,16,FALSE)*H19*(MAX(DJ$8,MIN(EOMONTH(DJ$8,0)+1,$J19+1))-MIN(MAX(DJ$8,$I19),EOMONTH(DJ$8,0)+1))/(EOMONTH(DJ$8,0)+1-DJ$8)</f>
        <v>0</v>
      </c>
      <c r="DK19" s="533">
        <f>VLOOKUP(F19,Landespersonal_Tarifgruppen!$A$3:$P$64,16,FALSE)*H19*(MAX(DK$8,MIN(EOMONTH(DK$8,0)+1,$J19+1))-MIN(MAX(DK$8,$I19),EOMONTH(DK$8,0)+1))/(EOMONTH(DK$8,0)+1-DK$8)</f>
        <v>0</v>
      </c>
      <c r="DL19" s="503">
        <f t="shared" si="38"/>
        <v>0</v>
      </c>
      <c r="DM19" s="533">
        <f>VLOOKUP(F19,Landespersonal_Tarifgruppen!$A$3:$Q$64,17,FALSE)*H19*(MAX(DM$8,MIN(EOMONTH(DM$8,0)+1,$J19+1))-MIN(MAX(DM$8,$I19),EOMONTH(DM$8,0)+1))/(EOMONTH(DM$8,0)+1-DM$8)</f>
        <v>0</v>
      </c>
      <c r="DN19" s="533">
        <f>VLOOKUP(F19,Landespersonal_Tarifgruppen!$A$3:$Q$64,17,FALSE)*H19*(MAX(DN$8,MIN(EOMONTH(DN$8,0)+1,$J19+1))-MIN(MAX(DN$8,$I19),EOMONTH(DN$8,0)+1))/(EOMONTH(DN$8,0)+1-DN$8)</f>
        <v>0</v>
      </c>
      <c r="DO19" s="533">
        <f>VLOOKUP(F19,Landespersonal_Tarifgruppen!$A$3:$Q$64,17,FALSE)*H19*(MAX(DO$8,MIN(EOMONTH(DO$8,0)+1,$J19+1))-MIN(MAX(DO$8,$I19),EOMONTH(DO$8,0)+1))/(EOMONTH(DO$8,0)+1-DO$8)</f>
        <v>0</v>
      </c>
      <c r="DP19" s="533">
        <f>VLOOKUP(F19,Landespersonal_Tarifgruppen!$A$3:$Q$64,17,FALSE)*H19*(MAX(DP$8,MIN(EOMONTH(DP$8,0)+1,$J19+1))-MIN(MAX(DP$8,$I19),EOMONTH(DP$8,0)+1))/(EOMONTH(DP$8,0)+1-DP$8)</f>
        <v>0</v>
      </c>
      <c r="DQ19" s="533">
        <f>VLOOKUP(F19,Landespersonal_Tarifgruppen!$A$3:$Q$64,17,FALSE)*H19*(MAX(DQ$8,MIN(EOMONTH(DQ$8,0)+1,$J19+1))-MIN(MAX(DQ$8,$I19),EOMONTH(DQ$8,0)+1))/(EOMONTH(DQ$8,0)+1-DQ$8)</f>
        <v>0</v>
      </c>
      <c r="DR19" s="533">
        <f>VLOOKUP(F19,Landespersonal_Tarifgruppen!$A$3:$Q$64,17,FALSE)*H19*(MAX(DR$8,MIN(EOMONTH(DR$8,0)+1,$J19+1))-MIN(MAX(DR$8,$I19),EOMONTH(DR$8,0)+1))/(EOMONTH(DR$8,0)+1-DR$8)</f>
        <v>0</v>
      </c>
      <c r="DS19" s="533">
        <f>VLOOKUP(F19,Landespersonal_Tarifgruppen!$A$3:$Q$64,17,FALSE)*H19*(MAX(DS$8,MIN(EOMONTH(DS$8,0)+1,$J19+1))-MIN(MAX(DS$8,$I19),EOMONTH(DS$8,0)+1))/(EOMONTH(DS$8,0)+1-DS$8)</f>
        <v>0</v>
      </c>
      <c r="DT19" s="533">
        <f>VLOOKUP(F19,Landespersonal_Tarifgruppen!$A$3:$Q$64,17,FALSE)*H19*(MAX(DT$8,MIN(EOMONTH(DT$8,0)+1,$J19+1))-MIN(MAX(DT$8,$I19),EOMONTH(DT$8,0)+1))/(EOMONTH(DT$8,0)+1-DT$8)</f>
        <v>0</v>
      </c>
      <c r="DU19" s="533">
        <f>VLOOKUP(F19,Landespersonal_Tarifgruppen!$A$3:$Q$64,17,FALSE)*H19*(MAX(DU$8,MIN(EOMONTH(DU$8,0)+1,$J19+1))-MIN(MAX(DU$8,$I19),EOMONTH(DU$8,0)+1))/(EOMONTH(DU$8,0)+1-DU$8)</f>
        <v>0</v>
      </c>
      <c r="DV19" s="533">
        <f>VLOOKUP(F19,Landespersonal_Tarifgruppen!$A$3:$Q$64,17,FALSE)*H19*(MAX(DV$8,MIN(EOMONTH(DV$8,0)+1,$J19+1))-MIN(MAX(DV$8,$I19),EOMONTH(DV$8,0)+1))/(EOMONTH(DV$8,0)+1-DV$8)</f>
        <v>0</v>
      </c>
      <c r="DW19" s="533">
        <f>VLOOKUP(F19,Landespersonal_Tarifgruppen!$A$3:$Q$64,17,FALSE)*H19*(MAX(DW$8,MIN(EOMONTH(DW$8,0)+1,$J19+1))-MIN(MAX(DW$8,$I19),EOMONTH(DW$8,0)+1))/(EOMONTH(DW$8,0)+1-DW$8)</f>
        <v>0</v>
      </c>
      <c r="DX19" s="533">
        <f>VLOOKUP(F19,Landespersonal_Tarifgruppen!$A$3:$Q$64,17,FALSE)*H19*(MAX(DX$8,MIN(EOMONTH(DX$8,0)+1,$J19+1))-MIN(MAX(DX$8,$I19),EOMONTH(DX$8,0)+1))/(EOMONTH(DX$8,0)+1-DX$8)</f>
        <v>0</v>
      </c>
      <c r="DY19" s="503">
        <f t="shared" si="39"/>
        <v>0</v>
      </c>
      <c r="DZ19" s="533">
        <f>VLOOKUP(F19,Landespersonal_Tarifgruppen!$A$3:$R$64,18,FALSE)*H19*(MAX(DZ$8,MIN(EOMONTH(DZ$8,0)+1,$J19+1))-MIN(MAX(DZ$8,$I19),EOMONTH(DZ$8,0)+1))/(EOMONTH(DZ$8,0)+1-DZ$8)</f>
        <v>0</v>
      </c>
      <c r="EA19" s="533">
        <f>VLOOKUP(F19,Landespersonal_Tarifgruppen!$A$3:$R$64,18,FALSE)*H19*(MAX(EA$8,MIN(EOMONTH(EA$8,0)+1,$J19+1))-MIN(MAX(EA$8,$I19),EOMONTH(EA$8,0)+1))/(EOMONTH(EA$8,0)+1-EA$8)</f>
        <v>0</v>
      </c>
      <c r="EB19" s="533">
        <f>VLOOKUP(F19,Landespersonal_Tarifgruppen!$A$3:$R$64,18,FALSE)*H19*(MAX(EB$8,MIN(EOMONTH(EB$8,0)+1,$J19+1))-MIN(MAX(EB$8,$I19),EOMONTH(EB$8,0)+1))/(EOMONTH(EB$8,0)+1-EB$8)</f>
        <v>0</v>
      </c>
      <c r="EC19" s="533">
        <f>VLOOKUP(F19,Landespersonal_Tarifgruppen!$A$3:$R$64,18,FALSE)*H19*(MAX(EC$8,MIN(EOMONTH(EC$8,0)+1,$J19+1))-MIN(MAX(EC$8,$I19),EOMONTH(EC$8,0)+1))/(EOMONTH(EC$8,0)+1-EC$8)</f>
        <v>0</v>
      </c>
      <c r="ED19" s="533">
        <f>VLOOKUP(F19,Landespersonal_Tarifgruppen!$A$3:$R$64,18,FALSE)*H19*(MAX(ED$8,MIN(EOMONTH(ED$8,0)+1,$J19+1))-MIN(MAX(ED$8,$I19),EOMONTH(ED$8,0)+1))/(EOMONTH(ED$8,0)+1-ED$8)</f>
        <v>0</v>
      </c>
      <c r="EE19" s="533">
        <f>VLOOKUP(F19,Landespersonal_Tarifgruppen!$A$3:$R$64,18,FALSE)*H19*(MAX(EE$8,MIN(EOMONTH(EE$8,0)+1,$J19+1))-MIN(MAX(EE$8,$I19),EOMONTH(EE$8,0)+1))/(EOMONTH(EE$8,0)+1-EE$8)</f>
        <v>0</v>
      </c>
      <c r="EF19" s="533">
        <f>VLOOKUP(F19,Landespersonal_Tarifgruppen!$A$3:$R$64,18,FALSE)*H19*(MAX(EF$8,MIN(EOMONTH(EF$8,0)+1,$J19+1))-MIN(MAX(EF$8,$I19),EOMONTH(EF$8,0)+1))/(EOMONTH(EF$8,0)+1-EF$8)</f>
        <v>0</v>
      </c>
      <c r="EG19" s="533">
        <f>VLOOKUP(F19,Landespersonal_Tarifgruppen!$A$3:$R$64,18,FALSE)*H19*(MAX(EG$8,MIN(EOMONTH(EG$8,0)+1,$J19+1))-MIN(MAX(EG$8,$I19),EOMONTH(EG$8,0)+1))/(EOMONTH(EG$8,0)+1-EG$8)</f>
        <v>0</v>
      </c>
      <c r="EH19" s="533">
        <f>VLOOKUP(F19,Landespersonal_Tarifgruppen!$A$3:$R$64,18,FALSE)*H19*(MAX(EH$8,MIN(EOMONTH(EH$8,0)+1,$J19+1))-MIN(MAX(EH$8,$I19),EOMONTH(EH$8,0)+1))/(EOMONTH(EH$8,0)+1-EH$8)</f>
        <v>0</v>
      </c>
      <c r="EI19" s="533">
        <f>VLOOKUP(F19,Landespersonal_Tarifgruppen!$A$3:$R$64,18,FALSE)*H19*(MAX(EI$8,MIN(EOMONTH(EI$8,0)+1,$J19+1))-MIN(MAX(EI$8,$I19),EOMONTH(EI$8,0)+1))/(EOMONTH(EI$8,0)+1-EI$8)</f>
        <v>0</v>
      </c>
      <c r="EJ19" s="533">
        <f>VLOOKUP(F19,Landespersonal_Tarifgruppen!$A$3:$R$64,18,FALSE)*H19*(MAX(EJ$8,MIN(EOMONTH(EJ$8,0)+1,$J19+1))-MIN(MAX(EJ$8,$I19),EOMONTH(EJ$8,0)+1))/(EOMONTH(EJ$8,0)+1-EJ$8)</f>
        <v>0</v>
      </c>
      <c r="EK19" s="533">
        <f>VLOOKUP(F19,Landespersonal_Tarifgruppen!$A$3:$R$64,18,FALSE)*H19*(MAX(EK$8,MIN(EOMONTH(EK$8,0)+1,$J19+1))-MIN(MAX(EK$8,$I19),EOMONTH(EK$8,0)+1))/(EOMONTH(EK$8,0)+1-EK$8)</f>
        <v>0</v>
      </c>
      <c r="EL19" s="503">
        <f t="shared" si="40"/>
        <v>0</v>
      </c>
      <c r="EM19" s="533">
        <f>VLOOKUP(F19,Landespersonal_Tarifgruppen!$A$3:$S$64,19,FALSE)*H19*(MAX(EM$8,MIN(EOMONTH(EM$8,0)+1,$J19+1))-MIN(MAX(EM$8,$I19),EOMONTH(EM$8,0)+1))/(EOMONTH(EM$8,0)+1-EM$8)</f>
        <v>0</v>
      </c>
      <c r="EN19" s="533">
        <f>VLOOKUP(F19,Landespersonal_Tarifgruppen!$A$3:$S$64,19,FALSE)*H19*(MAX(EN$8,MIN(EOMONTH(EN$8,0)+1,$J19+1))-MIN(MAX(EN$8,$I19),EOMONTH(EN$8,0)+1))/(EOMONTH(EN$8,0)+1-EN$8)</f>
        <v>0</v>
      </c>
      <c r="EO19" s="533">
        <f>VLOOKUP(F19,Landespersonal_Tarifgruppen!$A$3:$S$64,19,FALSE)*H19*(MAX(EO$8,MIN(EOMONTH(EO$8,0)+1,$J19+1))-MIN(MAX(EO$8,$I19),EOMONTH(EO$8,0)+1))/(EOMONTH(EO$8,0)+1-EO$8)</f>
        <v>0</v>
      </c>
      <c r="EP19" s="533">
        <f>VLOOKUP(F19,Landespersonal_Tarifgruppen!$A$3:$S$64,19,FALSE)*H19*(MAX(EP$8,MIN(EOMONTH(EP$8,0)+1,$J19+1))-MIN(MAX(EP$8,$I19),EOMONTH(EP$8,0)+1))/(EOMONTH(EP$8,0)+1-EP$8)</f>
        <v>0</v>
      </c>
      <c r="EQ19" s="533">
        <f>VLOOKUP(F19,Landespersonal_Tarifgruppen!$A$3:$S$64,19,FALSE)*H19*(MAX(EQ$8,MIN(EOMONTH(EQ$8,0)+1,$J19+1))-MIN(MAX(EQ$8,$I19),EOMONTH(EQ$8,0)+1))/(EOMONTH(EQ$8,0)+1-EQ$8)</f>
        <v>0</v>
      </c>
      <c r="ER19" s="533">
        <f>VLOOKUP(F19,Landespersonal_Tarifgruppen!$A$3:$S$64,19,FALSE)*H19*(MAX(ER$8,MIN(EOMONTH(ER$8,0)+1,$J19+1))-MIN(MAX(ER$8,$I19),EOMONTH(ER$8,0)+1))/(EOMONTH(ER$8,0)+1-ER$8)</f>
        <v>0</v>
      </c>
      <c r="ES19" s="533">
        <f>VLOOKUP(F19,Landespersonal_Tarifgruppen!$A$3:$S$64,19,FALSE)*H19*(MAX(ES$8,MIN(EOMONTH(ES$8,0)+1,$J19+1))-MIN(MAX(ES$8,$I19),EOMONTH(ES$8,0)+1))/(EOMONTH(ES$8,0)+1-ES$8)</f>
        <v>0</v>
      </c>
      <c r="ET19" s="533">
        <f>VLOOKUP(F19,Landespersonal_Tarifgruppen!$A$3:$S$64,19,FALSE)*H19*(MAX(ET$8,MIN(EOMONTH(ET$8,0)+1,$J19+1))-MIN(MAX(ET$8,$I19),EOMONTH(ET$8,0)+1))/(EOMONTH(ET$8,0)+1-ET$8)</f>
        <v>0</v>
      </c>
      <c r="EU19" s="533">
        <f>VLOOKUP(F19,Landespersonal_Tarifgruppen!$A$3:$S$64,19,FALSE)*H19*(MAX(EU$8,MIN(EOMONTH(EU$8,0)+1,$J19+1))-MIN(MAX(EU$8,$I19),EOMONTH(EU$8,0)+1))/(EOMONTH(EU$8,0)+1-EU$8)</f>
        <v>0</v>
      </c>
      <c r="EV19" s="533">
        <f>VLOOKUP(F19,Landespersonal_Tarifgruppen!$A$3:$S$64,19,FALSE)*H19*(MAX(EV$8,MIN(EOMONTH(EV$8,0)+1,$J19+1))-MIN(MAX(EV$8,$I19),EOMONTH(EV$8,0)+1))/(EOMONTH(EV$8,0)+1-EV$8)</f>
        <v>0</v>
      </c>
      <c r="EW19" s="533">
        <f>VLOOKUP(F19,Landespersonal_Tarifgruppen!$A$3:$S$64,19,FALSE)*H19*(MAX(EW$8,MIN(EOMONTH(EW$8,0)+1,$J19+1))-MIN(MAX(EW$8,$I19),EOMONTH(EW$8,0)+1))/(EOMONTH(EW$8,0)+1-EW$8)</f>
        <v>0</v>
      </c>
      <c r="EX19" s="533">
        <f>VLOOKUP(F19,Landespersonal_Tarifgruppen!$A$3:$S$64,19,FALSE)*H19*(MAX(EX$8,MIN(EOMONTH(EX$8,0)+1,$J19+1))-MIN(MAX(EX$8,$I19),EOMONTH(EX$8,0)+1))/(EOMONTH(EX$8,0)+1-EX$8)</f>
        <v>0</v>
      </c>
      <c r="EY19" s="503">
        <f t="shared" si="41"/>
        <v>0</v>
      </c>
      <c r="EZ19" s="533">
        <f>VLOOKUP(F19,Landespersonal_Tarifgruppen!$A$3:$T$64,20,FALSE)*H19*(MAX(EZ$8,MIN(EOMONTH(EZ$8,0)+1,$J19+1))-MIN(MAX(EZ$8,$I19),EOMONTH(EZ$8,0)+1))/(EOMONTH(EZ$8,0)+1-EZ$8)</f>
        <v>0</v>
      </c>
      <c r="FA19" s="533">
        <f>VLOOKUP(F19,Landespersonal_Tarifgruppen!$A$3:$T$64,20,FALSE)*H19*(MAX(FA$8,MIN(EOMONTH(FA$8,0)+1,$J19+1))-MIN(MAX(FA$8,$I19),EOMONTH(FA$8,0)+1))/(EOMONTH(FA$8,0)+1-FA$8)</f>
        <v>0</v>
      </c>
      <c r="FB19" s="533">
        <f>VLOOKUP(F19,Landespersonal_Tarifgruppen!$A$3:$T$64,20,FALSE)*H19*(MAX(FB$8,MIN(EOMONTH(FB$8,0)+1,$J19+1))-MIN(MAX(FB$8,$I19),EOMONTH(FB$8,0)+1))/(EOMONTH(FB$8,0)+1-FB$8)</f>
        <v>0</v>
      </c>
      <c r="FC19" s="533">
        <f>VLOOKUP(F19,Landespersonal_Tarifgruppen!$A$3:$T$64,20,FALSE)*H19*(MAX(FC$8,MIN(EOMONTH(FC$8,0)+1,$J19+1))-MIN(MAX(FC$8,$I19),EOMONTH(FC$8,0)+1))/(EOMONTH(FC$8,0)+1-FC$8)</f>
        <v>0</v>
      </c>
      <c r="FD19" s="533">
        <f>VLOOKUP(F19,Landespersonal_Tarifgruppen!$A$3:$T$64,20,FALSE)*H19*(MAX(FD$8,MIN(EOMONTH(FD$8,0)+1,$J19+1))-MIN(MAX(FD$8,$I19),EOMONTH(FD$8,0)+1))/(EOMONTH(FD$8,0)+1-FD$8)</f>
        <v>0</v>
      </c>
      <c r="FE19" s="533">
        <f>VLOOKUP(F19,Landespersonal_Tarifgruppen!$A$3:$T$64,20,FALSE)*H19*(MAX(FE$8,MIN(EOMONTH(FE$8,0)+1,$J19+1))-MIN(MAX(FE$8,$I19),EOMONTH(FE$8,0)+1))/(EOMONTH(FE$8,0)+1-FE$8)</f>
        <v>0</v>
      </c>
      <c r="FF19" s="533">
        <f>VLOOKUP(F19,Landespersonal_Tarifgruppen!$A$3:$T$64,20,FALSE)*H19*(MAX(FF$8,MIN(EOMONTH(FF$8,0)+1,$J19+1))-MIN(MAX(FF$8,$I19),EOMONTH(FF$8,0)+1))/(EOMONTH(FF$8,0)+1-FF$8)</f>
        <v>0</v>
      </c>
      <c r="FG19" s="533">
        <f>VLOOKUP(F19,Landespersonal_Tarifgruppen!$A$3:$T$64,20,FALSE)*H19*(MAX(FG$8,MIN(EOMONTH(FG$8,0)+1,$J19+1))-MIN(MAX(FG$8,$I19),EOMONTH(FG$8,0)+1))/(EOMONTH(FG$8,0)+1-FG$8)</f>
        <v>0</v>
      </c>
      <c r="FH19" s="533">
        <f>VLOOKUP(F19,Landespersonal_Tarifgruppen!$A$3:$T$64,20,FALSE)*H19*(MAX(FH$8,MIN(EOMONTH(FH$8,0)+1,$J19+1))-MIN(MAX(FH$8,$I19),EOMONTH(FH$8,0)+1))/(EOMONTH(FH$8,0)+1-FH$8)</f>
        <v>0</v>
      </c>
      <c r="FI19" s="533">
        <f>VLOOKUP(F19,Landespersonal_Tarifgruppen!$A$3:$T$64,20,FALSE)*H19*(MAX(FI$8,MIN(EOMONTH(FI$8,0)+1,$J19+1))-MIN(MAX(FI$8,$I19),EOMONTH(FI$8,0)+1))/(EOMONTH(FI$8,0)+1-FI$8)</f>
        <v>0</v>
      </c>
      <c r="FJ19" s="533">
        <f>VLOOKUP(F19,Landespersonal_Tarifgruppen!$A$3:$T$64,20,FALSE)*H19*(MAX(FJ$8,MIN(EOMONTH(FJ$8,0)+1,$J19+1))-MIN(MAX(FJ$8,$I19),EOMONTH(FJ$8,0)+1))/(EOMONTH(FJ$8,0)+1-FJ$8)</f>
        <v>0</v>
      </c>
      <c r="FK19" s="533">
        <f>VLOOKUP(F19,Landespersonal_Tarifgruppen!$A$3:$T$64,20,FALSE)*H19*(MAX(FK$8,MIN(EOMONTH(FK$8,0)+1,$J19+1))-MIN(MAX(FK$8,$I19),EOMONTH(FK$8,0)+1))/(EOMONTH(FK$8,0)+1-FK$8)</f>
        <v>0</v>
      </c>
      <c r="FL19" s="503">
        <f t="shared" si="42"/>
        <v>0</v>
      </c>
      <c r="FM19" s="533">
        <f>VLOOKUP(F19,Landespersonal_Tarifgruppen!$A$3:$U$64,21,FALSE)*H19*(MAX(FM$8,MIN(EOMONTH(FM$8,0)+1,$J19+1))-MIN(MAX(FM$8,$I19),EOMONTH(FM$8,0)+1))/(EOMONTH(FM$8,0)+1-FM$8)</f>
        <v>0</v>
      </c>
      <c r="FN19" s="533">
        <f>VLOOKUP(F19,Landespersonal_Tarifgruppen!$A$3:$U$64,21,FALSE)*H19*(MAX(FN$8,MIN(EOMONTH(FN$8,0)+1,$J19+1))-MIN(MAX(FN$8,$I19),EOMONTH(FN$8,0)+1))/(EOMONTH(FN$8,0)+1-FN$8)</f>
        <v>0</v>
      </c>
      <c r="FO19" s="533">
        <f>VLOOKUP(F19,Landespersonal_Tarifgruppen!$A$3:$U$64,21,FALSE)*H19*(MAX(FO$8,MIN(EOMONTH(FO$8,0)+1,$J19+1))-MIN(MAX(FO$8,$I19),EOMONTH(FO$8,0)+1))/(EOMONTH(FO$8,0)+1-FO$8)</f>
        <v>0</v>
      </c>
      <c r="FP19" s="533">
        <f>VLOOKUP(F19,Landespersonal_Tarifgruppen!$A$3:$U$64,21,FALSE)*H19*(MAX(FP$8,MIN(EOMONTH(FP$8,0)+1,$J19+1))-MIN(MAX(FP$8,$I19),EOMONTH(FP$8,0)+1))/(EOMONTH(FP$8,0)+1-FP$8)</f>
        <v>0</v>
      </c>
      <c r="FQ19" s="533">
        <f>VLOOKUP(F19,Landespersonal_Tarifgruppen!$A$3:$U$64,21,FALSE)*H19*(MAX(FQ$8,MIN(EOMONTH(FQ$8,0)+1,$J19+1))-MIN(MAX(FQ$8,$I19),EOMONTH(FQ$8,0)+1))/(EOMONTH(FQ$8,0)+1-FQ$8)</f>
        <v>0</v>
      </c>
      <c r="FR19" s="533">
        <f>VLOOKUP(F19,Landespersonal_Tarifgruppen!$A$3:$U$64,21,FALSE)*H19*(MAX(FR$8,MIN(EOMONTH(FR$8,0)+1,$J19+1))-MIN(MAX(FR$8,$I19),EOMONTH(FR$8,0)+1))/(EOMONTH(FR$8,0)+1-FR$8)</f>
        <v>0</v>
      </c>
      <c r="FS19" s="533">
        <f>VLOOKUP(F19,Landespersonal_Tarifgruppen!$A$3:$U$64,21,FALSE)*H19*(MAX(FS$8,MIN(EOMONTH(FS$8,0)+1,$J19+1))-MIN(MAX(FS$8,$I19),EOMONTH(FS$8,0)+1))/(EOMONTH(FS$8,0)+1-FS$8)</f>
        <v>0</v>
      </c>
      <c r="FT19" s="533">
        <f>VLOOKUP(F19,Landespersonal_Tarifgruppen!$A$3:$U$64,21,FALSE)*H19*(MAX(FT$8,MIN(EOMONTH(FT$8,0)+1,$J19+1))-MIN(MAX(FT$8,$I19),EOMONTH(FT$8,0)+1))/(EOMONTH(FT$8,0)+1-FT$8)</f>
        <v>0</v>
      </c>
      <c r="FU19" s="533">
        <f>VLOOKUP(F19,Landespersonal_Tarifgruppen!$A$3:$U$64,21,FALSE)*H19*(MAX(FU$8,MIN(EOMONTH(FU$8,0)+1,$J19+1))-MIN(MAX(FU$8,$I19),EOMONTH(FU$8,0)+1))/(EOMONTH(FU$8,0)+1-FU$8)</f>
        <v>0</v>
      </c>
      <c r="FV19" s="533">
        <f>VLOOKUP(F19,Landespersonal_Tarifgruppen!$A$3:$U$64,21,FALSE)*H19*(MAX(FV$8,MIN(EOMONTH(FV$8,0)+1,$J19+1))-MIN(MAX(FV$8,$I19),EOMONTH(FV$8,0)+1))/(EOMONTH(FV$8,0)+1-FV$8)</f>
        <v>0</v>
      </c>
      <c r="FW19" s="533">
        <f>VLOOKUP(F19,Landespersonal_Tarifgruppen!$A$3:$U$64,21,FALSE)*H19*(MAX(FW$8,MIN(EOMONTH(FW$8,0)+1,$J19+1))-MIN(MAX(FW$8,$I19),EOMONTH(FW$8,0)+1))/(EOMONTH(FW$8,0)+1-FW$8)</f>
        <v>0</v>
      </c>
      <c r="FX19" s="533">
        <f>VLOOKUP(F19,Landespersonal_Tarifgruppen!$A$3:$U$64,21,FALSE)*H19*(MAX(FX$8,MIN(EOMONTH(FX$8,0)+1,$J19+1))-MIN(MAX(FX$8,$I19),EOMONTH(FX$8,0)+1))/(EOMONTH(FX$8,0)+1-FX$8)</f>
        <v>0</v>
      </c>
      <c r="FY19" s="503">
        <f t="shared" si="43"/>
        <v>0</v>
      </c>
      <c r="FZ19" s="533">
        <f>VLOOKUP(F19,Landespersonal_Tarifgruppen!$A$3:$V$64,22,FALSE)*H19*(MAX(FZ$8,MIN(EOMONTH(FZ$8,0)+1,$J19+1))-MIN(MAX(FZ$8,$I19),EOMONTH(FZ$8,0)+1))/(EOMONTH(FZ$8,0)+1-FZ$8)</f>
        <v>0</v>
      </c>
      <c r="GA19" s="533">
        <f>VLOOKUP(F19,Landespersonal_Tarifgruppen!$A$3:$V$64,22,FALSE)*H19*(MAX(GA$8,MIN(EOMONTH(GA$8,0)+1,$J19+1))-MIN(MAX(GA$8,$I19),EOMONTH(GA$8,0)+1))/(EOMONTH(GA$8,0)+1-GA$8)</f>
        <v>0</v>
      </c>
      <c r="GB19" s="533">
        <f>VLOOKUP(F19,Landespersonal_Tarifgruppen!$A$3:$V$64,22,FALSE)*H19*(MAX(GB$8,MIN(EOMONTH(GB$8,0)+1,$J19+1))-MIN(MAX(GB$8,$I19),EOMONTH(GB$8,0)+1))/(EOMONTH(GB$8,0)+1-GB$8)</f>
        <v>0</v>
      </c>
      <c r="GC19" s="533">
        <f>VLOOKUP(F19,Landespersonal_Tarifgruppen!$A$3:$V$64,22,FALSE)*H19*(MAX(GC$8,MIN(EOMONTH(GC$8,0)+1,$J19+1))-MIN(MAX(GC$8,$I19),EOMONTH(GC$8,0)+1))/(EOMONTH(GC$8,0)+1-GC$8)</f>
        <v>0</v>
      </c>
      <c r="GD19" s="533">
        <f>VLOOKUP(F19,Landespersonal_Tarifgruppen!$A$3:$V$64,22,FALSE)*H19*(MAX(GD$8,MIN(EOMONTH(GD$8,0)+1,$J19+1))-MIN(MAX(GD$8,$I19),EOMONTH(GD$8,0)+1))/(EOMONTH(GD$8,0)+1-GD$8)</f>
        <v>0</v>
      </c>
      <c r="GE19" s="533">
        <f>VLOOKUP(F19,Landespersonal_Tarifgruppen!$A$3:$V$64,22,FALSE)*H19*(MAX(GE$8,MIN(EOMONTH(GE$8,0)+1,$J19+1))-MIN(MAX(GE$8,$I19),EOMONTH(GE$8,0)+1))/(EOMONTH(GE$8,0)+1-GE$8)</f>
        <v>0</v>
      </c>
      <c r="GF19" s="533">
        <f>VLOOKUP(F19,Landespersonal_Tarifgruppen!$A$3:$V$64,22,FALSE)*H19*(MAX(GF$8,MIN(EOMONTH(GF$8,0)+1,$J19+1))-MIN(MAX(GF$8,$I19),EOMONTH(GF$8,0)+1))/(EOMONTH(GF$8,0)+1-GF$8)</f>
        <v>0</v>
      </c>
      <c r="GG19" s="533">
        <f>VLOOKUP(F19,Landespersonal_Tarifgruppen!$A$3:$V$64,22,FALSE)*H19*(MAX(GG$8,MIN(EOMONTH(GG$8,0)+1,$J19+1))-MIN(MAX(GG$8,$I19),EOMONTH(GG$8,0)+1))/(EOMONTH(GG$8,0)+1-GG$8)</f>
        <v>0</v>
      </c>
      <c r="GH19" s="533">
        <f>VLOOKUP(F19,Landespersonal_Tarifgruppen!$A$3:$V$64,22,FALSE)*H19*(MAX(GH$8,MIN(EOMONTH(GH$8,0)+1,$J19+1))-MIN(MAX(GH$8,$I19),EOMONTH(GH$8,0)+1))/(EOMONTH(GH$8,0)+1-GH$8)</f>
        <v>0</v>
      </c>
      <c r="GI19" s="533">
        <f>VLOOKUP(F19,Landespersonal_Tarifgruppen!$A$3:$V$64,22,FALSE)*H19*(MAX(GI$8,MIN(EOMONTH(GI$8,0)+1,$J19+1))-MIN(MAX(GI$8,$I19),EOMONTH(GI$8,0)+1))/(EOMONTH(GI$8,0)+1-GI$8)</f>
        <v>0</v>
      </c>
      <c r="GJ19" s="533">
        <f>VLOOKUP(F19,Landespersonal_Tarifgruppen!$A$3:$V$64,22,FALSE)*H19*(MAX(GJ$8,MIN(EOMONTH(GJ$8,0)+1,$J19+1))-MIN(MAX(GJ$8,$I19),EOMONTH(GJ$8,0)+1))/(EOMONTH(GJ$8,0)+1-GJ$8)</f>
        <v>0</v>
      </c>
      <c r="GK19" s="533">
        <f>VLOOKUP(F19,Landespersonal_Tarifgruppen!$A$3:$V$64,22,FALSE)*H19*(MAX(GK$8,MIN(EOMONTH(GK$8,0)+1,$J19+1))-MIN(MAX(GK$8,$I19),EOMONTH(GK$8,0)+1))/(EOMONTH(GK$8,0)+1-GK$8)</f>
        <v>0</v>
      </c>
      <c r="GL19" s="503">
        <f t="shared" si="44"/>
        <v>0</v>
      </c>
      <c r="GM19" s="533">
        <f>VLOOKUP(F19,Landespersonal_Tarifgruppen!$A$3:$W$64,23,FALSE)*H19*(MAX(GM$8,MIN(EOMONTH(GM$8,0)+1,$J19+1))-MIN(MAX(GM$8,$I19),EOMONTH(GM$8,0)+1))/(EOMONTH(GM$8,0)+1-GM$8)</f>
        <v>0</v>
      </c>
      <c r="GN19" s="533">
        <f>VLOOKUP(F19,Landespersonal_Tarifgruppen!$A$3:$W$64,23,FALSE)*H19*(MAX(GN$8,MIN(EOMONTH(GN$8,0)+1,$J19+1))-MIN(MAX(GN$8,$I19),EOMONTH(GN$8,0)+1))/(EOMONTH(GN$8,0)+1-GN$8)</f>
        <v>0</v>
      </c>
      <c r="GO19" s="533">
        <f>VLOOKUP(F19,Landespersonal_Tarifgruppen!$A$3:$W$64,23,FALSE)*H19*(MAX(GO$8,MIN(EOMONTH(GO$8,0)+1,$J19+1))-MIN(MAX(GO$8,$I19),EOMONTH(GO$8,0)+1))/(EOMONTH(GO$8,0)+1-GO$8)</f>
        <v>0</v>
      </c>
      <c r="GP19" s="533">
        <f>VLOOKUP(F19,Landespersonal_Tarifgruppen!$A$3:$W$64,23,FALSE)*H19*(MAX(GP$8,MIN(EOMONTH(GP$8,0)+1,$J19+1))-MIN(MAX(GP$8,$I19),EOMONTH(GP$8,0)+1))/(EOMONTH(GP$8,0)+1-GP$8)</f>
        <v>0</v>
      </c>
      <c r="GQ19" s="533">
        <f>VLOOKUP(F19,Landespersonal_Tarifgruppen!$A$3:$W$64,23,FALSE)*H19*(MAX(GQ$8,MIN(EOMONTH(GQ$8,0)+1,$J19+1))-MIN(MAX(GQ$8,$I19),EOMONTH(GQ$8,0)+1))/(EOMONTH(GQ$8,0)+1-GQ$8)</f>
        <v>0</v>
      </c>
      <c r="GR19" s="533">
        <f>VLOOKUP(F19,Landespersonal_Tarifgruppen!$A$3:$W$64,23,FALSE)*H19*(MAX(GR$8,MIN(EOMONTH(GR$8,0)+1,$J19+1))-MIN(MAX(GR$8,$I19),EOMONTH(GR$8,0)+1))/(EOMONTH(GR$8,0)+1-GR$8)</f>
        <v>0</v>
      </c>
      <c r="GS19" s="533">
        <f>VLOOKUP(F19,Landespersonal_Tarifgruppen!$A$3:$W$64,23,FALSE)*H19*(MAX(GS$8,MIN(EOMONTH(GS$8,0)+1,$J19+1))-MIN(MAX(GS$8,$I19),EOMONTH(GS$8,0)+1))/(EOMONTH(GS$8,0)+1-GS$8)</f>
        <v>0</v>
      </c>
      <c r="GT19" s="533">
        <f>VLOOKUP(F19,Landespersonal_Tarifgruppen!$A$3:$W$64,23,FALSE)*H19*(MAX(GT$8,MIN(EOMONTH(GT$8,0)+1,$J19+1))-MIN(MAX(GT$8,$I19),EOMONTH(GT$8,0)+1))/(EOMONTH(GT$8,0)+1-GT$8)</f>
        <v>0</v>
      </c>
      <c r="GU19" s="533">
        <f>VLOOKUP(F19,Landespersonal_Tarifgruppen!$A$3:$W$64,23,FALSE)*H19*(MAX(GU$8,MIN(EOMONTH(GU$8,0)+1,$J19+1))-MIN(MAX(GU$8,$I19),EOMONTH(GU$8,0)+1))/(EOMONTH(GU$8,0)+1-GU$8)</f>
        <v>0</v>
      </c>
      <c r="GV19" s="533">
        <f>VLOOKUP(F19,Landespersonal_Tarifgruppen!$A$3:$W$64,23,FALSE)*H19*(MAX(GV$8,MIN(EOMONTH(GV$8,0)+1,$J19+1))-MIN(MAX(GV$8,$I19),EOMONTH(GV$8,0)+1))/(EOMONTH(GV$8,0)+1-GV$8)</f>
        <v>0</v>
      </c>
      <c r="GW19" s="533">
        <f>VLOOKUP(F19,Landespersonal_Tarifgruppen!$A$3:$W$64,23,FALSE)*H19*(MAX(GW$8,MIN(EOMONTH(GW$8,0)+1,$J19+1))-MIN(MAX(GW$8,$I19),EOMONTH(GW$8,0)+1))/(EOMONTH(GW$8,0)+1-GW$8)</f>
        <v>0</v>
      </c>
      <c r="GX19" s="533">
        <f>VLOOKUP(F19,Landespersonal_Tarifgruppen!$A$3:$W$64,23,FALSE)*H19*(MAX(GX$8,MIN(EOMONTH(GX$8,0)+1,$J19+1))-MIN(MAX(GX$8,$I19),EOMONTH(GX$8,0)+1))/(EOMONTH(GX$8,0)+1-GX$8)</f>
        <v>0</v>
      </c>
      <c r="GY19" s="503">
        <f t="shared" si="45"/>
        <v>0</v>
      </c>
      <c r="GZ19" s="533">
        <f>VLOOKUP(F19,Landespersonal_Tarifgruppen!$A$3:$X$64,24,FALSE)*H19*(MAX(GZ$8,MIN(EOMONTH(GZ$8,0)+1,$J19+1))-MIN(MAX(GZ$8,$I19),EOMONTH(GZ$8,0)+1))/(EOMONTH(GZ$8,0)+1-GZ$8)</f>
        <v>0</v>
      </c>
      <c r="HA19" s="533">
        <f>VLOOKUP(F19,Landespersonal_Tarifgruppen!$A$3:$X$64,24,FALSE)*H19*(MAX(HA$8,MIN(EOMONTH(HA$8,0)+1,$J19+1))-MIN(MAX(HA$8,$I19),EOMONTH(HA$8,0)+1))/(EOMONTH(HA$8,0)+1-HA$8)</f>
        <v>0</v>
      </c>
      <c r="HB19" s="533">
        <f>VLOOKUP(F19,Landespersonal_Tarifgruppen!$A$3:$X$64,24,FALSE)*H19*(MAX(HB$8,MIN(EOMONTH(HB$8,0)+1,$J19+1))-MIN(MAX(HB$8,$I19),EOMONTH(HB$8,0)+1))/(EOMONTH(HB$8,0)+1-HB$8)</f>
        <v>0</v>
      </c>
      <c r="HC19" s="533">
        <f>VLOOKUP(F19,Landespersonal_Tarifgruppen!$A$3:$X$64,24,FALSE)*H19*(MAX(HC$8,MIN(EOMONTH(HC$8,0)+1,$J19+1))-MIN(MAX(HC$8,$I19),EOMONTH(HC$8,0)+1))/(EOMONTH(HC$8,0)+1-HC$8)</f>
        <v>0</v>
      </c>
      <c r="HD19" s="533">
        <f>VLOOKUP(F19,Landespersonal_Tarifgruppen!$A$3:$X$64,24,FALSE)*H19*(MAX(HD$8,MIN(EOMONTH(HD$8,0)+1,$J19+1))-MIN(MAX(HD$8,$I19),EOMONTH(HD$8,0)+1))/(EOMONTH(HD$8,0)+1-HD$8)</f>
        <v>0</v>
      </c>
      <c r="HE19" s="533">
        <f>VLOOKUP(F19,Landespersonal_Tarifgruppen!$A$3:$X$64,24,FALSE)*H19*(MAX(HE$8,MIN(EOMONTH(HE$8,0)+1,$J19+1))-MIN(MAX(HE$8,$I19),EOMONTH(HE$8,0)+1))/(EOMONTH(HE$8,0)+1-HE$8)</f>
        <v>0</v>
      </c>
      <c r="HF19" s="533">
        <f>VLOOKUP(F19,Landespersonal_Tarifgruppen!$A$3:$X$64,24,FALSE)*H19*(MAX(HF$8,MIN(EOMONTH(HF$8,0)+1,$J19+1))-MIN(MAX(HF$8,$I19),EOMONTH(HF$8,0)+1))/(EOMONTH(HF$8,0)+1-HF$8)</f>
        <v>0</v>
      </c>
      <c r="HG19" s="533">
        <f>VLOOKUP(F19,Landespersonal_Tarifgruppen!$A$3:$X$64,24,FALSE)*H19*(MAX(HG$8,MIN(EOMONTH(HG$8,0)+1,$J19+1))-MIN(MAX(HG$8,$I19),EOMONTH(HG$8,0)+1))/(EOMONTH(HG$8,0)+1-HG$8)</f>
        <v>0</v>
      </c>
      <c r="HH19" s="533">
        <f>VLOOKUP(F19,Landespersonal_Tarifgruppen!$A$3:$X$64,24,FALSE)*H19*(MAX(HH$8,MIN(EOMONTH(HH$8,0)+1,$J19+1))-MIN(MAX(HH$8,$I19),EOMONTH(HH$8,0)+1))/(EOMONTH(HH$8,0)+1-HH$8)</f>
        <v>0</v>
      </c>
      <c r="HI19" s="533">
        <f>VLOOKUP(F19,Landespersonal_Tarifgruppen!$A$3:$X$64,24,FALSE)*H19*(MAX(HI$8,MIN(EOMONTH(HI$8,0)+1,$J19+1))-MIN(MAX(HI$8,$I19),EOMONTH(HI$8,0)+1))/(EOMONTH(HI$8,0)+1-HI$8)</f>
        <v>0</v>
      </c>
      <c r="HJ19" s="533">
        <f>VLOOKUP(F19,Landespersonal_Tarifgruppen!$A$3:$X$64,24,FALSE)*H19*(MAX(HJ$8,MIN(EOMONTH(HJ$8,0)+1,$J19+1))-MIN(MAX(HJ$8,$I19),EOMONTH(HJ$8,0)+1))/(EOMONTH(HJ$8,0)+1-HJ$8)</f>
        <v>0</v>
      </c>
      <c r="HK19" s="533">
        <f>VLOOKUP(F19,Landespersonal_Tarifgruppen!$A$3:$X$64,24,FALSE)*H19*(MAX(HK$8,MIN(EOMONTH(HK$8,0)+1,$J19+1))-MIN(MAX(HK$8,$I19),EOMONTH(HK$8,0)+1))/(EOMONTH(HK$8,0)+1-HK$8)</f>
        <v>0</v>
      </c>
      <c r="HL19" s="503">
        <f t="shared" si="46"/>
        <v>0</v>
      </c>
      <c r="HM19" s="533">
        <f>VLOOKUP(F19,Landespersonal_Tarifgruppen!$A$3:$Y$64,25,FALSE)*H19*(MAX(HM$8,MIN(EOMONTH(HM$8,0)+1,$J19+1))-MIN(MAX(HM$8,$I19),EOMONTH(HM$8,0)+1))/(EOMONTH(HM$8,0)+1-HM$8)</f>
        <v>0</v>
      </c>
      <c r="HN19" s="533">
        <f>VLOOKUP(F19,Landespersonal_Tarifgruppen!$A$3:$Y$64,25,FALSE)*H19*(MAX(HN$8,MIN(EOMONTH(HN$8,0)+1,$J19+1))-MIN(MAX(HN$8,$I19),EOMONTH(HN$8,0)+1))/(EOMONTH(HN$8,0)+1-HN$8)</f>
        <v>0</v>
      </c>
      <c r="HO19" s="533">
        <f>VLOOKUP(F19,Landespersonal_Tarifgruppen!$A$3:$Y$64,25,FALSE)*H19*(MAX(HO$8,MIN(EOMONTH(HO$8,0)+1,$J19+1))-MIN(MAX(HO$8,$I19),EOMONTH(HO$8,0)+1))/(EOMONTH(HO$8,0)+1-HO$8)</f>
        <v>0</v>
      </c>
      <c r="HP19" s="533">
        <f>VLOOKUP(F19,Landespersonal_Tarifgruppen!$A$3:$Y$64,25,FALSE)*H19*(MAX(HP$8,MIN(EOMONTH(HP$8,0)+1,$J19+1))-MIN(MAX(HP$8,$I19),EOMONTH(HP$8,0)+1))/(EOMONTH(HP$8,0)+1-HP$8)</f>
        <v>0</v>
      </c>
      <c r="HQ19" s="533">
        <f>VLOOKUP(F19,Landespersonal_Tarifgruppen!$A$3:$Y$64,25,FALSE)*H19*(MAX(HQ$8,MIN(EOMONTH(HQ$8,0)+1,$J19+1))-MIN(MAX(HQ$8,$I19),EOMONTH(HQ$8,0)+1))/(EOMONTH(HQ$8,0)+1-HQ$8)</f>
        <v>0</v>
      </c>
      <c r="HR19" s="533">
        <f>VLOOKUP(F19,Landespersonal_Tarifgruppen!$A$3:$Y$64,25,FALSE)*H19*(MAX(HR$8,MIN(EOMONTH(HR$8,0)+1,$J19+1))-MIN(MAX(HR$8,$I19),EOMONTH(HR$8,0)+1))/(EOMONTH(HR$8,0)+1-HR$8)</f>
        <v>0</v>
      </c>
      <c r="HS19" s="533">
        <f>VLOOKUP(F19,Landespersonal_Tarifgruppen!$A$3:$Y$64,25,FALSE)*H19*(MAX(HS$8,MIN(EOMONTH(HS$8,0)+1,$J19+1))-MIN(MAX(HS$8,$I19),EOMONTH(HS$8,0)+1))/(EOMONTH(HS$8,0)+1-HS$8)</f>
        <v>0</v>
      </c>
      <c r="HT19" s="533">
        <f>VLOOKUP(F19,Landespersonal_Tarifgruppen!$A$3:$Y$64,25,FALSE)*H19*(MAX(HT$8,MIN(EOMONTH(HT$8,0)+1,$J19+1))-MIN(MAX(HT$8,$I19),EOMONTH(HT$8,0)+1))/(EOMONTH(HT$8,0)+1-HT$8)</f>
        <v>0</v>
      </c>
      <c r="HU19" s="533">
        <f>VLOOKUP(F19,Landespersonal_Tarifgruppen!$A$3:$Y$64,25,FALSE)*H19*(MAX(HU$8,MIN(EOMONTH(HU$8,0)+1,$J19+1))-MIN(MAX(HU$8,$I19),EOMONTH(HU$8,0)+1))/(EOMONTH(HU$8,0)+1-HU$8)</f>
        <v>0</v>
      </c>
      <c r="HV19" s="533">
        <f>VLOOKUP(F19,Landespersonal_Tarifgruppen!$A$3:$Y$64,25,FALSE)*H19*(MAX(HV$8,MIN(EOMONTH(HV$8,0)+1,$J19+1))-MIN(MAX(HV$8,$I19),EOMONTH(HV$8,0)+1))/(EOMONTH(HV$8,0)+1-HV$8)</f>
        <v>0</v>
      </c>
      <c r="HW19" s="533">
        <f>VLOOKUP(F19,Landespersonal_Tarifgruppen!$A$3:$Y$64,25,FALSE)*H19*(MAX(HW$8,MIN(EOMONTH(HW$8,0)+1,$J19+1))-MIN(MAX(HW$8,$I19),EOMONTH(HW$8,0)+1))/(EOMONTH(HW$8,0)+1-HW$8)</f>
        <v>0</v>
      </c>
      <c r="HX19" s="533">
        <f>VLOOKUP(F19,Landespersonal_Tarifgruppen!$A$3:$Y$64,25,FALSE)*H19*(MAX(HX$8,MIN(EOMONTH(HX$8,0)+1,$J19+1))-MIN(MAX(HX$8,$I19),EOMONTH(HX$8,0)+1))/(EOMONTH(HX$8,0)+1-HX$8)</f>
        <v>0</v>
      </c>
      <c r="HY19" s="503">
        <f t="shared" si="47"/>
        <v>0</v>
      </c>
      <c r="HZ19" s="533">
        <f>VLOOKUP(F19,Landespersonal_Tarifgruppen!$A$3:$Z$64,26,FALSE)*H19*(MAX(HZ$8,MIN(EOMONTH(HZ$8,0)+1,$J19+1))-MIN(MAX(HZ$8,$I19),EOMONTH(HZ$8,0)+1))/(EOMONTH(HZ$8,0)+1-HZ$8)</f>
        <v>0</v>
      </c>
      <c r="IA19" s="533">
        <f>VLOOKUP(F19,Landespersonal_Tarifgruppen!$A$3:$Z$64,26,FALSE)*H19*(MAX(IA$8,MIN(EOMONTH(IA$8,0)+1,$J19+1))-MIN(MAX(IA$8,$I19),EOMONTH(IA$8,0)+1))/(EOMONTH(IA$8,0)+1-IA$8)</f>
        <v>0</v>
      </c>
      <c r="IB19" s="533">
        <f>VLOOKUP(F19,Landespersonal_Tarifgruppen!$A$3:$Z$64,26,FALSE)*H19*(MAX(IB$8,MIN(EOMONTH(IB$8,0)+1,$J19+1))-MIN(MAX(IB$8,$I19),EOMONTH(IB$8,0)+1))/(EOMONTH(IB$8,0)+1-IB$8)</f>
        <v>0</v>
      </c>
      <c r="IC19" s="533">
        <f>VLOOKUP(F19,Landespersonal_Tarifgruppen!$A$3:$Z$64,26,FALSE)*H19*(MAX(IC$8,MIN(EOMONTH(IC$8,0)+1,$J19+1))-MIN(MAX(IC$8,$I19),EOMONTH(IC$8,0)+1))/(EOMONTH(IC$8,0)+1-IC$8)</f>
        <v>0</v>
      </c>
      <c r="ID19" s="533">
        <f>VLOOKUP(F19,Landespersonal_Tarifgruppen!$A$3:$Z$64,26,FALSE)*H19*(MAX(ID$8,MIN(EOMONTH(ID$8,0)+1,$J19+1))-MIN(MAX(ID$8,$I19),EOMONTH(ID$8,0)+1))/(EOMONTH(ID$8,0)+1-ID$8)</f>
        <v>0</v>
      </c>
      <c r="IE19" s="533">
        <f>VLOOKUP(F19,Landespersonal_Tarifgruppen!$A$3:$Z$64,26,FALSE)*H19*(MAX(IE$8,MIN(EOMONTH(IE$8,0)+1,$J19+1))-MIN(MAX(IE$8,$I19),EOMONTH(IE$8,0)+1))/(EOMONTH(IE$8,0)+1-IE$8)</f>
        <v>0</v>
      </c>
      <c r="IF19" s="533">
        <f>VLOOKUP(F19,Landespersonal_Tarifgruppen!$A$3:$Z$64,26,FALSE)*H19*(MAX(IF$8,MIN(EOMONTH(IF$8,0)+1,$J19+1))-MIN(MAX(IF$8,$I19),EOMONTH(IF$8,0)+1))/(EOMONTH(IF$8,0)+1-IF$8)</f>
        <v>0</v>
      </c>
      <c r="IG19" s="533">
        <f>VLOOKUP(F19,Landespersonal_Tarifgruppen!$A$3:$Z$64,26,FALSE)*H19*(MAX(IG$8,MIN(EOMONTH(IG$8,0)+1,$J19+1))-MIN(MAX(IG$8,$I19),EOMONTH(IG$8,0)+1))/(EOMONTH(IG$8,0)+1-IG$8)</f>
        <v>0</v>
      </c>
      <c r="IH19" s="533">
        <f>VLOOKUP(F19,Landespersonal_Tarifgruppen!$A$3:$Z$64,26,FALSE)*H19*(MAX(IH$8,MIN(EOMONTH(IH$8,0)+1,$J19+1))-MIN(MAX(IH$8,$I19),EOMONTH(IH$8,0)+1))/(EOMONTH(IH$8,0)+1-IH$8)</f>
        <v>0</v>
      </c>
      <c r="II19" s="533">
        <f>VLOOKUP(F19,Landespersonal_Tarifgruppen!$A$3:$Z$64,26,FALSE)*H19*(MAX(II$8,MIN(EOMONTH(II$8,0)+1,$J19+1))-MIN(MAX(II$8,$I19),EOMONTH(II$8,0)+1))/(EOMONTH(II$8,0)+1-II$8)</f>
        <v>0</v>
      </c>
      <c r="IJ19" s="533">
        <f>VLOOKUP(F19,Landespersonal_Tarifgruppen!$A$3:$Z$64,26,FALSE)*H19*(MAX(IJ$8,MIN(EOMONTH(IJ$8,0)+1,$J19+1))-MIN(MAX(IJ$8,$I19),EOMONTH(IJ$8,0)+1))/(EOMONTH(IJ$8,0)+1-IJ$8)</f>
        <v>0</v>
      </c>
      <c r="IK19" s="533">
        <f>VLOOKUP(F19,Landespersonal_Tarifgruppen!$A$3:$Z$64,26,FALSE)*H19*(MAX(IK$8,MIN(EOMONTH(IK$8,0)+1,$J19+1))-MIN(MAX(IK$8,$I19),EOMONTH(IK$8,0)+1))/(EOMONTH(IK$8,0)+1-IK$8)</f>
        <v>0</v>
      </c>
      <c r="IL19" s="503">
        <f t="shared" si="48"/>
        <v>0</v>
      </c>
      <c r="IM19" s="533">
        <f>VLOOKUP(F19,Landespersonal_Tarifgruppen!$A$3:$AA$64,27,FALSE)*H19*(MAX(IM$8,MIN(EOMONTH(IM$8,0)+1,$J19+1))-MIN(MAX(IM$8,$I19),EOMONTH(IM$8,0)+1))/(EOMONTH(IM$8,0)+1-IM$8)</f>
        <v>0</v>
      </c>
      <c r="IN19" s="533">
        <f>VLOOKUP(F19,Landespersonal_Tarifgruppen!$A$3:$AA$64,27,FALSE)*H19*(MAX(IN$8,MIN(EOMONTH(IN$8,0)+1,$J19+1))-MIN(MAX(IN$8,$I19),EOMONTH(IN$8,0)+1))/(EOMONTH(IN$8,0)+1-IN$8)</f>
        <v>0</v>
      </c>
      <c r="IO19" s="533">
        <f>VLOOKUP(F19,Landespersonal_Tarifgruppen!$A$3:$AA$64,27,FALSE)*H19*(MAX(IO$8,MIN(EOMONTH(IO$8,0)+1,$J19+1))-MIN(MAX(IO$8,$I19),EOMONTH(IO$8,0)+1))/(EOMONTH(IO$8,0)+1-IO$8)</f>
        <v>0</v>
      </c>
      <c r="IP19" s="533">
        <f>VLOOKUP(F19,Landespersonal_Tarifgruppen!$A$3:$AA$64,27,FALSE)*H19*(MAX(IP$8,MIN(EOMONTH(IP$8,0)+1,$J19+1))-MIN(MAX(IP$8,$I19),EOMONTH(IP$8,0)+1))/(EOMONTH(IP$8,0)+1-IP$8)</f>
        <v>0</v>
      </c>
      <c r="IQ19" s="533">
        <f>VLOOKUP(F19,Landespersonal_Tarifgruppen!$A$3:$AA$64,27,FALSE)*H19*(MAX(IQ$8,MIN(EOMONTH(IQ$8,0)+1,$J19+1))-MIN(MAX(IQ$8,$I19),EOMONTH(IQ$8,0)+1))/(EOMONTH(IQ$8,0)+1-IQ$8)</f>
        <v>0</v>
      </c>
      <c r="IR19" s="533">
        <f>VLOOKUP(F19,Landespersonal_Tarifgruppen!$A$3:$AA$64,27,FALSE)*H19*(MAX(IR$8,MIN(EOMONTH(IR$8,0)+1,$J19+1))-MIN(MAX(IR$8,$I19),EOMONTH(IR$8,0)+1))/(EOMONTH(IR$8,0)+1-IR$8)</f>
        <v>0</v>
      </c>
      <c r="IS19" s="533">
        <f>VLOOKUP(F19,Landespersonal_Tarifgruppen!$A$3:$AA$64,27,FALSE)*H19*(MAX(IS$8,MIN(EOMONTH(IS$8,0)+1,$J19+1))-MIN(MAX(IS$8,$I19),EOMONTH(IS$8,0)+1))/(EOMONTH(IS$8,0)+1-IS$8)</f>
        <v>0</v>
      </c>
      <c r="IT19" s="533">
        <f>VLOOKUP(F19,Landespersonal_Tarifgruppen!$A$3:$AA$64,27,FALSE)*H19*(MAX(IT$8,MIN(EOMONTH(IT$8,0)+1,$J19+1))-MIN(MAX(IT$8,$I19),EOMONTH(IT$8,0)+1))/(EOMONTH(IT$8,0)+1-IT$8)</f>
        <v>0</v>
      </c>
      <c r="IU19" s="533">
        <f>VLOOKUP(F19,Landespersonal_Tarifgruppen!$A$3:$AA$64,27,FALSE)*H19*(MAX(IU$8,MIN(EOMONTH(IU$8,0)+1,$J19+1))-MIN(MAX(IU$8,$I19),EOMONTH(IU$8,0)+1))/(EOMONTH(IU$8,0)+1-IU$8)</f>
        <v>0</v>
      </c>
      <c r="IV19" s="533">
        <f>VLOOKUP(F19,Landespersonal_Tarifgruppen!$A$3:$AA$64,27,FALSE)*H19*(MAX(IV$8,MIN(EOMONTH(IV$8,0)+1,$J19+1))-MIN(MAX(IV$8,$I19),EOMONTH(IV$8,0)+1))/(EOMONTH(IV$8,0)+1-IV$8)</f>
        <v>0</v>
      </c>
      <c r="IW19" s="533">
        <f>VLOOKUP(F19,Landespersonal_Tarifgruppen!$A$3:$AA$64,27,FALSE)*H19*(MAX(IW$8,MIN(EOMONTH(IW$8,0)+1,$J19+1))-MIN(MAX(IW$8,$I19),EOMONTH(IW$8,0)+1))/(EOMONTH(IW$8,0)+1-IW$8)</f>
        <v>0</v>
      </c>
      <c r="IX19" s="533">
        <f>VLOOKUP(F19,Landespersonal_Tarifgruppen!$A$3:$AA$64,27,FALSE)*H19*(MAX(IX$8,MIN(EOMONTH(IX$8,0)+1,$J19+1))-MIN(MAX(IX$8,$I19),EOMONTH(IX$8,0)+1))/(EOMONTH(IX$8,0)+1-IX$8)</f>
        <v>0</v>
      </c>
      <c r="IY19" s="503">
        <f t="shared" si="49"/>
        <v>0</v>
      </c>
      <c r="IZ19" s="533">
        <f>VLOOKUP(F19,Landespersonal_Tarifgruppen!$A$3:$AB$64,28,FALSE)*H19*(MAX(IZ$8,MIN(EOMONTH(IZ$8,0)+1,$J19+1))-MIN(MAX(IZ$8,$I19),EOMONTH(IZ$8,0)+1))/(EOMONTH(IZ$8,0)+1-IZ$8)</f>
        <v>0</v>
      </c>
      <c r="JA19" s="533">
        <f>VLOOKUP(F19,Landespersonal_Tarifgruppen!$A$3:$AB$64,28,FALSE)*H19*(MAX(JA$8,MIN(EOMONTH(JA$8,0)+1,$J19+1))-MIN(MAX(JA$8,$I19),EOMONTH(JA$8,0)+1))/(EOMONTH(JA$8,0)+1-JA$8)</f>
        <v>0</v>
      </c>
      <c r="JB19" s="533">
        <f>VLOOKUP(F19,Landespersonal_Tarifgruppen!$A$3:$AB$64,28,FALSE)*H19*(MAX(JB$8,MIN(EOMONTH(JB$8,0)+1,$J19+1))-MIN(MAX(JB$8,$I19),EOMONTH(JB$8,0)+1))/(EOMONTH(JB$8,0)+1-JB$8)</f>
        <v>0</v>
      </c>
      <c r="JC19" s="533">
        <f>VLOOKUP(F19,Landespersonal_Tarifgruppen!$A$3:$AB$64,28,FALSE)*H19*(MAX(JC$8,MIN(EOMONTH(JC$8,0)+1,$J19+1))-MIN(MAX(JC$8,$I19),EOMONTH(JC$8,0)+1))/(EOMONTH(JC$8,0)+1-JC$8)</f>
        <v>0</v>
      </c>
      <c r="JD19" s="533">
        <f>VLOOKUP(F19,Landespersonal_Tarifgruppen!$A$3:$AB$64,28,FALSE)*H19*(MAX(JD$8,MIN(EOMONTH(JD$8,0)+1,$J19+1))-MIN(MAX(JD$8,$I19),EOMONTH(JD$8,0)+1))/(EOMONTH(JD$8,0)+1-JD$8)</f>
        <v>0</v>
      </c>
      <c r="JE19" s="533">
        <f>VLOOKUP(F19,Landespersonal_Tarifgruppen!$A$3:$AB$64,28,FALSE)*H19*(MAX(JE$8,MIN(EOMONTH(JE$8,0)+1,$J19+1))-MIN(MAX(JE$8,$I19),EOMONTH(JE$8,0)+1))/(EOMONTH(JE$8,0)+1-JE$8)</f>
        <v>0</v>
      </c>
      <c r="JF19" s="533">
        <f>VLOOKUP(F19,Landespersonal_Tarifgruppen!$A$3:$AB$64,28,FALSE)*H19*(MAX(JF$8,MIN(EOMONTH(JF$8,0)+1,$J19+1))-MIN(MAX(JF$8,$I19),EOMONTH(JF$8,0)+1))/(EOMONTH(JF$8,0)+1-JF$8)</f>
        <v>0</v>
      </c>
      <c r="JG19" s="533">
        <f>VLOOKUP(F19,Landespersonal_Tarifgruppen!$A$3:$AB$64,28,FALSE)*H19*(MAX(JG$8,MIN(EOMONTH(JG$8,0)+1,$J19+1))-MIN(MAX(JG$8,$I19),EOMONTH(JG$8,0)+1))/(EOMONTH(JG$8,0)+1-JG$8)</f>
        <v>0</v>
      </c>
      <c r="JH19" s="533">
        <f>VLOOKUP(F19,Landespersonal_Tarifgruppen!$A$3:$AB$64,28,FALSE)*H19*(MAX(JH$8,MIN(EOMONTH(JH$8,0)+1,$J19+1))-MIN(MAX(JH$8,$I19),EOMONTH(JH$8,0)+1))/(EOMONTH(JH$8,0)+1-JH$8)</f>
        <v>0</v>
      </c>
      <c r="JI19" s="533">
        <f>VLOOKUP(F19,Landespersonal_Tarifgruppen!$A$3:$AB$64,28,FALSE)*H19*(MAX(JI$8,MIN(EOMONTH(JI$8,0)+1,$J19+1))-MIN(MAX(JI$8,$I19),EOMONTH(JI$8,0)+1))/(EOMONTH(JI$8,0)+1-JI$8)</f>
        <v>0</v>
      </c>
      <c r="JJ19" s="533">
        <f>VLOOKUP(F19,Landespersonal_Tarifgruppen!$A$3:$AB$64,28,FALSE)*H19*(MAX(JJ$8,MIN(EOMONTH(JJ$8,0)+1,$J19+1))-MIN(MAX(JJ$8,$I19),EOMONTH(JJ$8,0)+1))/(EOMONTH(JJ$8,0)+1-JJ$8)</f>
        <v>0</v>
      </c>
      <c r="JK19" s="533">
        <f>VLOOKUP(F19,Landespersonal_Tarifgruppen!$A$3:$AB$64,28,FALSE)*H19*(MAX(JK$8,MIN(EOMONTH(JK$8,0)+1,$J19+1))-MIN(MAX(JK$8,$I19),EOMONTH(JK$8,0)+1))/(EOMONTH(JK$8,0)+1-JK$8)</f>
        <v>0</v>
      </c>
      <c r="JL19" s="503">
        <f t="shared" si="50"/>
        <v>0</v>
      </c>
      <c r="JM19" s="533">
        <f>VLOOKUP(F19,Landespersonal_Tarifgruppen!$A$3:$AC$64,29,FALSE)*H19*(MAX(JM$8,MIN(EOMONTH(JM$8,0)+1,$J19+1))-MIN(MAX(JM$8,$I19),EOMONTH(JM$8,0)+1))/(EOMONTH(JM$8,0)+1-JM$8)</f>
        <v>0</v>
      </c>
      <c r="JN19" s="533">
        <f>VLOOKUP(F19,Landespersonal_Tarifgruppen!$A$3:$AC$64,29,FALSE)*H19*(MAX(JN$8,MIN(EOMONTH(JN$8,0)+1,$J19+1))-MIN(MAX(JN$8,$I19),EOMONTH(JN$8,0)+1))/(EOMONTH(JN$8,0)+1-JN$8)</f>
        <v>0</v>
      </c>
      <c r="JO19" s="533">
        <f>VLOOKUP(F19,Landespersonal_Tarifgruppen!$A$3:$AC$64,29,FALSE)*H19*(MAX(JO$8,MIN(EOMONTH(JO$8,0)+1,$J19+1))-MIN(MAX(JO$8,$I19),EOMONTH(JO$8,0)+1))/(EOMONTH(JO$8,0)+1-JO$8)</f>
        <v>0</v>
      </c>
      <c r="JP19" s="533">
        <f>VLOOKUP(F19,Landespersonal_Tarifgruppen!$A$3:$AC$64,29,FALSE)*H19*(MAX(JP$8,MIN(EOMONTH(JP$8,0)+1,$J19+1))-MIN(MAX(JP$8,$I19),EOMONTH(JP$8,0)+1))/(EOMONTH(JP$8,0)+1-JP$8)</f>
        <v>0</v>
      </c>
      <c r="JQ19" s="533">
        <f>VLOOKUP(F19,Landespersonal_Tarifgruppen!$A$3:$AC$64,29,FALSE)*H19*(MAX(JQ$8,MIN(EOMONTH(JQ$8,0)+1,$J19+1))-MIN(MAX(JQ$8,$I19),EOMONTH(JQ$8,0)+1))/(EOMONTH(JQ$8,0)+1-JQ$8)</f>
        <v>0</v>
      </c>
      <c r="JR19" s="533">
        <f>VLOOKUP(F19,Landespersonal_Tarifgruppen!$A$3:$AC$64,29,FALSE)*H19*(MAX(JR$8,MIN(EOMONTH(JR$8,0)+1,$J19+1))-MIN(MAX(JR$8,$I19),EOMONTH(JR$8,0)+1))/(EOMONTH(JR$8,0)+1-JR$8)</f>
        <v>0</v>
      </c>
      <c r="JS19" s="533">
        <f>VLOOKUP(F19,Landespersonal_Tarifgruppen!$A$3:$AC$64,29,FALSE)*H19*(MAX(JS$8,MIN(EOMONTH(JS$8,0)+1,$J19+1))-MIN(MAX(JS$8,$I19),EOMONTH(JS$8,0)+1))/(EOMONTH(JS$8,0)+1-JS$8)</f>
        <v>0</v>
      </c>
      <c r="JT19" s="533">
        <f>VLOOKUP(F19,Landespersonal_Tarifgruppen!$A$3:$AC$64,29,FALSE)*H19*(MAX(JT$8,MIN(EOMONTH(JT$8,0)+1,$J19+1))-MIN(MAX(JT$8,$I19),EOMONTH(JT$8,0)+1))/(EOMONTH(JT$8,0)+1-JT$8)</f>
        <v>0</v>
      </c>
      <c r="JU19" s="533">
        <f>VLOOKUP(F19,Landespersonal_Tarifgruppen!$A$3:$AC$64,29,FALSE)*H19*(MAX(JU$8,MIN(EOMONTH(JU$8,0)+1,$J19+1))-MIN(MAX(JU$8,$I19),EOMONTH(JU$8,0)+1))/(EOMONTH(JU$8,0)+1-JU$8)</f>
        <v>0</v>
      </c>
      <c r="JV19" s="533">
        <f>VLOOKUP(F19,Landespersonal_Tarifgruppen!$A$3:$AC$64,29,FALSE)*H19*(MAX(JV$8,MIN(EOMONTH(JV$8,0)+1,$J19+1))-MIN(MAX(JV$8,$I19),EOMONTH(JV$8,0)+1))/(EOMONTH(JV$8,0)+1-JV$8)</f>
        <v>0</v>
      </c>
      <c r="JW19" s="533">
        <f>VLOOKUP(F19,Landespersonal_Tarifgruppen!$A$3:$AC$64,29,FALSE)*H19*(MAX(JW$8,MIN(EOMONTH(JW$8,0)+1,$J19+1))-MIN(MAX(JW$8,$I19),EOMONTH(JW$8,0)+1))/(EOMONTH(JW$8,0)+1-JW$8)</f>
        <v>0</v>
      </c>
      <c r="JX19" s="533">
        <f>VLOOKUP(F19,Landespersonal_Tarifgruppen!$A$3:$AC$64,29,FALSE)*H19*(MAX(JX$8,MIN(EOMONTH(JX$8,0)+1,$J19+1))-MIN(MAX(JX$8,$I19),EOMONTH(JX$8,0)+1))/(EOMONTH(JX$8,0)+1-JX$8)</f>
        <v>0</v>
      </c>
      <c r="JY19" s="503">
        <f t="shared" si="51"/>
        <v>0</v>
      </c>
      <c r="JZ19" s="533">
        <f>VLOOKUP(F19,Landespersonal_Tarifgruppen!$A$3:$AD$64,30,FALSE)*H19*(MAX(JZ$8,MIN(EOMONTH(JZ$8,0)+1,$J19+1))-MIN(MAX(JZ$8,$I19),EOMONTH(JZ$8,0)+1))/(EOMONTH(JZ$8,0)+1-JZ$8)</f>
        <v>0</v>
      </c>
      <c r="KA19" s="533">
        <f>VLOOKUP(F19,Landespersonal_Tarifgruppen!$A$3:$AD$64,30,FALSE)*H19*(MAX(KA$8,MIN(EOMONTH(KA$8,0)+1,$J19+1))-MIN(MAX(KA$8,$I19),EOMONTH(KA$8,0)+1))/(EOMONTH(KA$8,0)+1-KA$8)</f>
        <v>0</v>
      </c>
      <c r="KB19" s="533">
        <f>VLOOKUP(F19,Landespersonal_Tarifgruppen!$A$3:$AD$64,30,FALSE)*H19*(MAX(KB$8,MIN(EOMONTH(KB$8,0)+1,$J19+1))-MIN(MAX(KB$8,$I19),EOMONTH(KB$8,0)+1))/(EOMONTH(KB$8,0)+1-KB$8)</f>
        <v>0</v>
      </c>
      <c r="KC19" s="533">
        <f>VLOOKUP(F19,Landespersonal_Tarifgruppen!$A$3:$AD$64,30,FALSE)*H19*(MAX(KC$8,MIN(EOMONTH(KC$8,0)+1,$J19+1))-MIN(MAX(KC$8,$I19),EOMONTH(KC$8,0)+1))/(EOMONTH(KC$8,0)+1-KC$8)</f>
        <v>0</v>
      </c>
      <c r="KD19" s="533">
        <f>VLOOKUP(F19,Landespersonal_Tarifgruppen!$A$3:$AD$64,30,FALSE)*H19*(MAX(KD$8,MIN(EOMONTH(KD$8,0)+1,$J19+1))-MIN(MAX(KD$8,$I19),EOMONTH(KD$8,0)+1))/(EOMONTH(KD$8,0)+1-KD$8)</f>
        <v>0</v>
      </c>
      <c r="KE19" s="533">
        <f>VLOOKUP(F19,Landespersonal_Tarifgruppen!$A$3:$AD$64,30,FALSE)*H19*(MAX(KE$8,MIN(EOMONTH(KE$8,0)+1,$J19+1))-MIN(MAX(KE$8,$I19),EOMONTH(KE$8,0)+1))/(EOMONTH(KE$8,0)+1-KE$8)</f>
        <v>0</v>
      </c>
      <c r="KF19" s="533">
        <f>VLOOKUP(F19,Landespersonal_Tarifgruppen!$A$3:$AD$64,30,FALSE)*H19*(MAX(KF$8,MIN(EOMONTH(KF$8,0)+1,$J19+1))-MIN(MAX(KF$8,$I19),EOMONTH(KF$8,0)+1))/(EOMONTH(KF$8,0)+1-KF$8)</f>
        <v>0</v>
      </c>
      <c r="KG19" s="533">
        <f>VLOOKUP(F19,Landespersonal_Tarifgruppen!$A$3:$AD$64,30,FALSE)*H19*(MAX(KG$8,MIN(EOMONTH(KG$8,0)+1,$J19+1))-MIN(MAX(KG$8,$I19),EOMONTH(KG$8,0)+1))/(EOMONTH(KG$8,0)+1-KG$8)</f>
        <v>0</v>
      </c>
      <c r="KH19" s="533">
        <f>VLOOKUP(F19,Landespersonal_Tarifgruppen!$A$3:$AD$64,30,FALSE)*H19*(MAX(KH$8,MIN(EOMONTH(KH$8,0)+1,$J19+1))-MIN(MAX(KH$8,$I19),EOMONTH(KH$8,0)+1))/(EOMONTH(KH$8,0)+1-KH$8)</f>
        <v>0</v>
      </c>
      <c r="KI19" s="533">
        <f>VLOOKUP(F19,Landespersonal_Tarifgruppen!$A$3:$AD$64,30,FALSE)*H19*(MAX(KI$8,MIN(EOMONTH(KI$8,0)+1,$J19+1))-MIN(MAX(KI$8,$I19),EOMONTH(KI$8,0)+1))/(EOMONTH(KI$8,0)+1-KI$8)</f>
        <v>0</v>
      </c>
      <c r="KJ19" s="533">
        <f>VLOOKUP(F19,Landespersonal_Tarifgruppen!$A$3:$AD$64,30,FALSE)*H19*(MAX(KJ$8,MIN(EOMONTH(KJ$8,0)+1,$J19+1))-MIN(MAX(KJ$8,$I19),EOMONTH(KJ$8,0)+1))/(EOMONTH(KJ$8,0)+1-KJ$8)</f>
        <v>0</v>
      </c>
      <c r="KK19" s="533">
        <f>VLOOKUP(F19,Landespersonal_Tarifgruppen!$A$3:$AD$64,30,FALSE)*H19*(MAX(KK$8,MIN(EOMONTH(KK$8,0)+1,$J19+1))-MIN(MAX(KK$8,$I19),EOMONTH(KK$8,0)+1))/(EOMONTH(KK$8,0)+1-KK$8)</f>
        <v>0</v>
      </c>
      <c r="KL19" s="503">
        <f t="shared" si="52"/>
        <v>0</v>
      </c>
      <c r="KM19" s="533">
        <f>VLOOKUP(F19,Landespersonal_Tarifgruppen!$A$3:$AE$64,31,FALSE)*H19*(MAX(KM$8,MIN(EOMONTH(KM$8,0)+1,$J19+1))-MIN(MAX(KM$8,$I19),EOMONTH(KM$8,0)+1))/(EOMONTH(KM$8,0)+1-KM$8)</f>
        <v>0</v>
      </c>
      <c r="KN19" s="533">
        <f>VLOOKUP(F19,Landespersonal_Tarifgruppen!$A$3:$AE$64,31,FALSE)*H19*(MAX(KN$8,MIN(EOMONTH(KN$8,0)+1,$J19+1))-MIN(MAX(KN$8,$I19),EOMONTH(KN$8,0)+1))/(EOMONTH(KN$8,0)+1-KN$8)</f>
        <v>0</v>
      </c>
      <c r="KO19" s="533">
        <f>VLOOKUP(F19,Landespersonal_Tarifgruppen!$A$3:$AE$64,31,FALSE)*H19*(MAX(KO$8,MIN(EOMONTH(KO$8,0)+1,$J19+1))-MIN(MAX(KO$8,$I19),EOMONTH(KO$8,0)+1))/(EOMONTH(KO$8,0)+1-KO$8)</f>
        <v>0</v>
      </c>
      <c r="KP19" s="533">
        <f>VLOOKUP(F19,Landespersonal_Tarifgruppen!$A$3:$AE$64,31,FALSE)*H19*(MAX(KP$8,MIN(EOMONTH(KP$8,0)+1,$J19+1))-MIN(MAX(KP$8,$I19),EOMONTH(KP$8,0)+1))/(EOMONTH(KP$8,0)+1-KP$8)</f>
        <v>0</v>
      </c>
      <c r="KQ19" s="533">
        <f>VLOOKUP(F19,Landespersonal_Tarifgruppen!$A$3:$AE$64,31,FALSE)*H19*(MAX(KQ$8,MIN(EOMONTH(KQ$8,0)+1,$J19+1))-MIN(MAX(KQ$8,$I19),EOMONTH(KQ$8,0)+1))/(EOMONTH(KQ$8,0)+1-KQ$8)</f>
        <v>0</v>
      </c>
      <c r="KR19" s="533">
        <f>VLOOKUP(F19,Landespersonal_Tarifgruppen!$A$3:$AE$64,31,FALSE)*H19*(MAX(KR$8,MIN(EOMONTH(KR$8,0)+1,$J19+1))-MIN(MAX(KR$8,$I19),EOMONTH(KR$8,0)+1))/(EOMONTH(KR$8,0)+1-KR$8)</f>
        <v>0</v>
      </c>
      <c r="KS19" s="533">
        <f>VLOOKUP(F19,Landespersonal_Tarifgruppen!$A$3:$AE$64,31,FALSE)*H19*(MAX(KS$8,MIN(EOMONTH(KS$8,0)+1,$J19+1))-MIN(MAX(KS$8,$I19),EOMONTH(KS$8,0)+1))/(EOMONTH(KS$8,0)+1-KS$8)</f>
        <v>0</v>
      </c>
      <c r="KT19" s="533">
        <f>VLOOKUP(F19,Landespersonal_Tarifgruppen!$A$3:$AE$64,31,FALSE)*H19*(MAX(KT$8,MIN(EOMONTH(KT$8,0)+1,$J19+1))-MIN(MAX(KT$8,$I19),EOMONTH(KT$8,0)+1))/(EOMONTH(KT$8,0)+1-KT$8)</f>
        <v>0</v>
      </c>
      <c r="KU19" s="533">
        <f>VLOOKUP(F19,Landespersonal_Tarifgruppen!$A$3:$AE$64,31,FALSE)*H19*(MAX(KU$8,MIN(EOMONTH(KU$8,0)+1,$J19+1))-MIN(MAX(KU$8,$I19),EOMONTH(KU$8,0)+1))/(EOMONTH(KU$8,0)+1-KU$8)</f>
        <v>0</v>
      </c>
      <c r="KV19" s="533">
        <f>VLOOKUP(F19,Landespersonal_Tarifgruppen!$A$3:$AE$64,31,FALSE)*H19*(MAX(KV$8,MIN(EOMONTH(KV$8,0)+1,$J19+1))-MIN(MAX(KV$8,$I19),EOMONTH(KV$8,0)+1))/(EOMONTH(KV$8,0)+1-KV$8)</f>
        <v>0</v>
      </c>
      <c r="KW19" s="533">
        <f>VLOOKUP(F19,Landespersonal_Tarifgruppen!$A$3:$AE$64,31,FALSE)*H19*(MAX(KW$8,MIN(EOMONTH(KW$8,0)+1,$J19+1))-MIN(MAX(KW$8,$I19),EOMONTH(KW$8,0)+1))/(EOMONTH(KW$8,0)+1-KW$8)</f>
        <v>0</v>
      </c>
      <c r="KX19" s="533">
        <f>VLOOKUP(F19,Landespersonal_Tarifgruppen!$A$3:$AE$64,31,FALSE)*H19*(MAX(KX$8,MIN(EOMONTH(KX$8,0)+1,$J19+1))-MIN(MAX(KX$8,$I19),EOMONTH(KX$8,0)+1))/(EOMONTH(KX$8,0)+1-KX$8)</f>
        <v>0</v>
      </c>
      <c r="KY19" s="503">
        <f t="shared" si="53"/>
        <v>0</v>
      </c>
      <c r="KZ19" s="494" t="str">
        <f>IF(ISERROR(L19/(VLOOKUP(F19,Landespersonal_Tarifgruppen!$A:$H,8,FALSE)*12)), " ", L19/(VLOOKUP(F19,Landespersonal_Tarifgruppen!$A:$H,8,FALSE)*12))</f>
        <v xml:space="preserve"> </v>
      </c>
      <c r="LA19" s="494" t="str">
        <f>IF(ISERROR(M19/(VLOOKUP(F19,Landespersonal_Tarifgruppen!$A:$I,9,FALSE))), " ", M19/(VLOOKUP(F19,Landespersonal_Tarifgruppen!$A:$I,9,FALSE)))</f>
        <v xml:space="preserve"> </v>
      </c>
      <c r="LB19" s="494" t="str">
        <f>IF(ISERROR(N19/(VLOOKUP(F19,Landespersonal_Tarifgruppen!$A:$I,9,FALSE))), " ", N19/(VLOOKUP(F19,Landespersonal_Tarifgruppen!$A:$I,9,FALSE)))</f>
        <v xml:space="preserve"> </v>
      </c>
      <c r="LC19" s="494" t="str">
        <f>IF(ISERROR(O19/(VLOOKUP(F19,Landespersonal_Tarifgruppen!$A:$I,9,FALSE))), " ", O19/(VLOOKUP(F19,Landespersonal_Tarifgruppen!$A:$I,9,FALSE)))</f>
        <v xml:space="preserve"> </v>
      </c>
      <c r="LD19" s="494" t="str">
        <f>IF(ISERROR(P19/(VLOOKUP(F19,Landespersonal_Tarifgruppen!$A:$I,9,FALSE))), " ", P19/(VLOOKUP(F19,Landespersonal_Tarifgruppen!$A:$I,9,FALSE)))</f>
        <v xml:space="preserve"> </v>
      </c>
      <c r="LE19" s="494" t="str">
        <f>IF(ISERROR(Q19/(VLOOKUP(F19,Landespersonal_Tarifgruppen!$A:$I,9,FALSE))), " ", Q19/(VLOOKUP(F19,Landespersonal_Tarifgruppen!$A:$I,9,FALSE)))</f>
        <v xml:space="preserve"> </v>
      </c>
      <c r="LF19" s="494" t="str">
        <f>IF(ISERROR(R19/(VLOOKUP(F19,Landespersonal_Tarifgruppen!$A:$I,9,FALSE))), " ", R19/(VLOOKUP(F19,Landespersonal_Tarifgruppen!$A:$I,9,FALSE)))</f>
        <v xml:space="preserve"> </v>
      </c>
      <c r="LG19" s="494" t="str">
        <f>IF(ISERROR(S19/(VLOOKUP(F19,Landespersonal_Tarifgruppen!$A:$I,9,FALSE))), " ", S19/(VLOOKUP(F19,Landespersonal_Tarifgruppen!$A:$I,9,FALSE)))</f>
        <v xml:space="preserve"> </v>
      </c>
      <c r="LH19" s="494" t="str">
        <f>IF(ISERROR(T19/(VLOOKUP(F19,Landespersonal_Tarifgruppen!$A:$I,9,FALSE))), " ", T19/(VLOOKUP(F19,Landespersonal_Tarifgruppen!$A:$I,9,FALSE)))</f>
        <v xml:space="preserve"> </v>
      </c>
      <c r="LI19" s="494" t="str">
        <f>IF(ISERROR(U19/(VLOOKUP(F19,Landespersonal_Tarifgruppen!$A:$I,9,FALSE))), " ", U19/(VLOOKUP(F19,Landespersonal_Tarifgruppen!$A:$I,9,FALSE)))</f>
        <v xml:space="preserve"> </v>
      </c>
      <c r="LJ19" s="494" t="str">
        <f>IF(ISERROR(V19/(VLOOKUP(F19,Landespersonal_Tarifgruppen!$A:$I,9,FALSE))), " ", V19/(VLOOKUP(F19,Landespersonal_Tarifgruppen!$A:$I,9,FALSE)))</f>
        <v xml:space="preserve"> </v>
      </c>
      <c r="LK19" s="494" t="str">
        <f>IF(ISERROR(W19/(VLOOKUP(F19,Landespersonal_Tarifgruppen!$A:$I,9,FALSE))), " ", W19/(VLOOKUP(F19,Landespersonal_Tarifgruppen!$A:$I,9,FALSE)))</f>
        <v xml:space="preserve"> </v>
      </c>
      <c r="LL19" s="494" t="str">
        <f>IF(ISERROR(X19/(VLOOKUP(F19,Landespersonal_Tarifgruppen!$A:$I,9,FALSE))), " ", X19/(VLOOKUP(F19,Landespersonal_Tarifgruppen!$A:$I,9,FALSE)))</f>
        <v xml:space="preserve"> </v>
      </c>
      <c r="LM19" s="494">
        <f t="shared" si="54"/>
        <v>0</v>
      </c>
      <c r="LN19" s="494" t="str">
        <f>IF(ISERROR(Z19/(VLOOKUP(F19,Landespersonal_Tarifgruppen!$A:$J,10,FALSE))), " ", Z19/(VLOOKUP(F19,Landespersonal_Tarifgruppen!$A:$J,10,FALSE)))</f>
        <v xml:space="preserve"> </v>
      </c>
      <c r="LO19" s="494" t="str">
        <f>IF(ISERROR(AA19/(VLOOKUP(F19,Landespersonal_Tarifgruppen!$A:$J,10,FALSE))), " ", AA19/(VLOOKUP(F19,Landespersonal_Tarifgruppen!$A:$J,10,FALSE)))</f>
        <v xml:space="preserve"> </v>
      </c>
      <c r="LP19" s="494" t="str">
        <f>IF(ISERROR(AB19/(VLOOKUP(F19,Landespersonal_Tarifgruppen!$A:$J,10,FALSE))), " ", AB19/(VLOOKUP(F19,Landespersonal_Tarifgruppen!$A:$J,10,FALSE)))</f>
        <v xml:space="preserve"> </v>
      </c>
      <c r="LQ19" s="494" t="str">
        <f>IF(ISERROR(AC19/(VLOOKUP(F19,Landespersonal_Tarifgruppen!$A:$J,10,FALSE))), " ", AC19/(VLOOKUP(F19,Landespersonal_Tarifgruppen!$A:$J,10,FALSE)))</f>
        <v xml:space="preserve"> </v>
      </c>
      <c r="LR19" s="494" t="str">
        <f>IF(ISERROR(AD19/(VLOOKUP(F19,Landespersonal_Tarifgruppen!$A:$J,10,FALSE))), " ", AD19/(VLOOKUP(F19,Landespersonal_Tarifgruppen!$A:$J,10,FALSE)))</f>
        <v xml:space="preserve"> </v>
      </c>
      <c r="LS19" s="494" t="str">
        <f>IF(ISERROR(AE19/(VLOOKUP(F19,Landespersonal_Tarifgruppen!$A:$J,10,FALSE))), " ", AE19/(VLOOKUP(F19,Landespersonal_Tarifgruppen!$A:$J,10,FALSE)))</f>
        <v xml:space="preserve"> </v>
      </c>
      <c r="LT19" s="494" t="str">
        <f>IF(ISERROR(AF19/(VLOOKUP(F19,Landespersonal_Tarifgruppen!$A:$J,10,FALSE))), " ", AF19/(VLOOKUP(F19,Landespersonal_Tarifgruppen!$A:$J,10,FALSE)))</f>
        <v xml:space="preserve"> </v>
      </c>
      <c r="LU19" s="494" t="str">
        <f>IF(ISERROR(AG19/(VLOOKUP(F19,Landespersonal_Tarifgruppen!$A:$J,10,FALSE))), " ", AG19/(VLOOKUP(F19,Landespersonal_Tarifgruppen!$A:$J,10,FALSE)))</f>
        <v xml:space="preserve"> </v>
      </c>
      <c r="LV19" s="494" t="str">
        <f>IF(ISERROR(AH19/(VLOOKUP(F19,Landespersonal_Tarifgruppen!$A:$J,10,FALSE))), " ", AH19/(VLOOKUP(F19,Landespersonal_Tarifgruppen!$A:$J,10,FALSE)))</f>
        <v xml:space="preserve"> </v>
      </c>
      <c r="LW19" s="494" t="str">
        <f>IF(ISERROR(AI19/(VLOOKUP(F19,Landespersonal_Tarifgruppen!$A:$J,10,FALSE))), " ", AI19/(VLOOKUP(F19,Landespersonal_Tarifgruppen!$A:$J,10,FALSE)))</f>
        <v xml:space="preserve"> </v>
      </c>
      <c r="LX19" s="494" t="str">
        <f>IF(ISERROR(AJ19/(VLOOKUP(F19,Landespersonal_Tarifgruppen!$A:$J,10,FALSE))), " ", AJ19/(VLOOKUP(F19,Landespersonal_Tarifgruppen!$A:$J,10,FALSE)))</f>
        <v xml:space="preserve"> </v>
      </c>
      <c r="LY19" s="494" t="str">
        <f>IF(ISERROR(AK19/(VLOOKUP(F19,Landespersonal_Tarifgruppen!$A:$J,10,FALSE))), " ", AK19/(VLOOKUP(F19,Landespersonal_Tarifgruppen!$A:$J,10,FALSE)))</f>
        <v xml:space="preserve"> </v>
      </c>
      <c r="LZ19" s="494">
        <f t="shared" si="55"/>
        <v>0</v>
      </c>
      <c r="MA19" s="494" t="str">
        <f>IF(ISERROR(AM19/(VLOOKUP(F19,Landespersonal_Tarifgruppen!$A:$K,11,FALSE))), " ", AM19/(VLOOKUP(F19,Landespersonal_Tarifgruppen!$A:$K,11,FALSE)))</f>
        <v xml:space="preserve"> </v>
      </c>
      <c r="MB19" s="494" t="str">
        <f>IF(ISERROR(AN19/(VLOOKUP(F19,Landespersonal_Tarifgruppen!$A:$K,11,FALSE))), " ", AN19/(VLOOKUP(F19,Landespersonal_Tarifgruppen!$A:$K,11,FALSE)))</f>
        <v xml:space="preserve"> </v>
      </c>
      <c r="MC19" s="494" t="str">
        <f>IF(ISERROR(AO19/(VLOOKUP(F19,Landespersonal_Tarifgruppen!$A:$K,11,FALSE))), " ", AO19/(VLOOKUP(F19,Landespersonal_Tarifgruppen!$A:$K,11,FALSE)))</f>
        <v xml:space="preserve"> </v>
      </c>
      <c r="MD19" s="494" t="str">
        <f>IF(ISERROR(AP19/(VLOOKUP(F19,Landespersonal_Tarifgruppen!$A:$K,11,FALSE))), " ", AP19/(VLOOKUP(F19,Landespersonal_Tarifgruppen!$A:$K,11,FALSE)))</f>
        <v xml:space="preserve"> </v>
      </c>
      <c r="ME19" s="494" t="str">
        <f>IF(ISERROR(AQ19/(VLOOKUP(F19,Landespersonal_Tarifgruppen!$A:$K,11,FALSE))), " ", AQ19/(VLOOKUP(F19,Landespersonal_Tarifgruppen!$A:$K,11,FALSE)))</f>
        <v xml:space="preserve"> </v>
      </c>
      <c r="MF19" s="494" t="str">
        <f>IF(ISERROR(AR19/(VLOOKUP(F19,Landespersonal_Tarifgruppen!$A:$K,11,FALSE))), " ", AR19/(VLOOKUP(F19,Landespersonal_Tarifgruppen!$A:$K,11,FALSE)))</f>
        <v xml:space="preserve"> </v>
      </c>
      <c r="MG19" s="494" t="str">
        <f>IF(ISERROR(AS19/(VLOOKUP(F19,Landespersonal_Tarifgruppen!$A:$K,11,FALSE))), " ", AS19/(VLOOKUP(F19,Landespersonal_Tarifgruppen!$A:$K,11,FALSE)))</f>
        <v xml:space="preserve"> </v>
      </c>
      <c r="MH19" s="494" t="str">
        <f>IF(ISERROR(AT19/(VLOOKUP(F19,Landespersonal_Tarifgruppen!$A:$K,11,FALSE))), " ", AT19/(VLOOKUP(F19,Landespersonal_Tarifgruppen!$A:$K,11,FALSE)))</f>
        <v xml:space="preserve"> </v>
      </c>
      <c r="MI19" s="494" t="str">
        <f>IF(ISERROR(AU19/(VLOOKUP(F19,Landespersonal_Tarifgruppen!$A:$K,11,FALSE))), " ", AU19/(VLOOKUP(F19,Landespersonal_Tarifgruppen!$A:$K,11,FALSE)))</f>
        <v xml:space="preserve"> </v>
      </c>
      <c r="MJ19" s="494" t="str">
        <f>IF(ISERROR(AV19/(VLOOKUP(F19,Landespersonal_Tarifgruppen!$A:$K,11,FALSE))), " ", AV19/(VLOOKUP(F19,Landespersonal_Tarifgruppen!$A:$K,11,FALSE)))</f>
        <v xml:space="preserve"> </v>
      </c>
      <c r="MK19" s="494" t="str">
        <f>IF(ISERROR(AW19/(VLOOKUP(F19,Landespersonal_Tarifgruppen!$A:$K,11,FALSE))), " ", AW19/(VLOOKUP(F19,Landespersonal_Tarifgruppen!$A:$K,11,FALSE)))</f>
        <v xml:space="preserve"> </v>
      </c>
      <c r="ML19" s="494" t="str">
        <f>IF(ISERROR(AX19/(VLOOKUP(F19,Landespersonal_Tarifgruppen!$A:$K,11,FALSE))), " ", AX19/(VLOOKUP(F19,Landespersonal_Tarifgruppen!$A:$K,11,FALSE)))</f>
        <v xml:space="preserve"> </v>
      </c>
      <c r="MM19" s="494">
        <f t="shared" si="56"/>
        <v>0</v>
      </c>
      <c r="MN19" s="494" t="str">
        <f>IF(ISERROR(AZ19/(VLOOKUP(F19,Landespersonal_Tarifgruppen!$A:$L,12,FALSE))), " ", AZ19/(VLOOKUP(F19,Landespersonal_Tarifgruppen!$A:$L,12,FALSE)))</f>
        <v xml:space="preserve"> </v>
      </c>
      <c r="MO19" s="494" t="str">
        <f>IF(ISERROR(BA19/(VLOOKUP(F19,Landespersonal_Tarifgruppen!$A:$L,12,FALSE))), " ", BA19/(VLOOKUP(F19,Landespersonal_Tarifgruppen!$A:$L,12,FALSE)))</f>
        <v xml:space="preserve"> </v>
      </c>
      <c r="MP19" s="494" t="str">
        <f>IF(ISERROR(BB19/(VLOOKUP(F19,Landespersonal_Tarifgruppen!$A:$L,12,FALSE))), " ", BB19/(VLOOKUP(F19,Landespersonal_Tarifgruppen!$A:$L,12,FALSE)))</f>
        <v xml:space="preserve"> </v>
      </c>
      <c r="MQ19" s="494" t="str">
        <f>IF(ISERROR(BC19/(VLOOKUP(F19,Landespersonal_Tarifgruppen!$A:$L,12,FALSE))), " ", BC19/(VLOOKUP(F19,Landespersonal_Tarifgruppen!$A:$L,12,FALSE)))</f>
        <v xml:space="preserve"> </v>
      </c>
      <c r="MR19" s="494" t="str">
        <f>IF(ISERROR(BD19/(VLOOKUP(F19,Landespersonal_Tarifgruppen!$A:$L,12,FALSE))), " ", BD19/(VLOOKUP(F19,Landespersonal_Tarifgruppen!$A:$L,12,FALSE)))</f>
        <v xml:space="preserve"> </v>
      </c>
      <c r="MS19" s="494" t="str">
        <f>IF(ISERROR(BE19/(VLOOKUP(F19,Landespersonal_Tarifgruppen!$A:$L,12,FALSE))), " ", BE19/(VLOOKUP(F19,Landespersonal_Tarifgruppen!$A:$L,12,FALSE)))</f>
        <v xml:space="preserve"> </v>
      </c>
      <c r="MT19" s="494" t="str">
        <f>IF(ISERROR(BF19/(VLOOKUP(F19,Landespersonal_Tarifgruppen!$A:$L,12,FALSE))), " ", BF19/(VLOOKUP(F19,Landespersonal_Tarifgruppen!$A:$L,12,FALSE)))</f>
        <v xml:space="preserve"> </v>
      </c>
      <c r="MU19" s="494" t="str">
        <f>IF(ISERROR(BG19/(VLOOKUP(F19,Landespersonal_Tarifgruppen!$A:$L,12,FALSE))), " ", BG19/(VLOOKUP(F19,Landespersonal_Tarifgruppen!$A:$L,12,FALSE)))</f>
        <v xml:space="preserve"> </v>
      </c>
      <c r="MV19" s="494" t="str">
        <f>IF(ISERROR(BH19/(VLOOKUP(F19,Landespersonal_Tarifgruppen!$A:$L,12,FALSE))), " ", BH19/(VLOOKUP(F19,Landespersonal_Tarifgruppen!$A:$L,12,FALSE)))</f>
        <v xml:space="preserve"> </v>
      </c>
      <c r="MW19" s="494" t="str">
        <f>IF(ISERROR(BI19/(VLOOKUP(F19,Landespersonal_Tarifgruppen!$A:$L,12,FALSE))), " ", BI19/(VLOOKUP(F19,Landespersonal_Tarifgruppen!$A:$L,12,FALSE)))</f>
        <v xml:space="preserve"> </v>
      </c>
      <c r="MX19" s="494" t="str">
        <f>IF(ISERROR(BJ19/(VLOOKUP(F19,Landespersonal_Tarifgruppen!$A:$L,12,FALSE))), " ", BJ19/(VLOOKUP(F19,Landespersonal_Tarifgruppen!$A:$L,12,FALSE)))</f>
        <v xml:space="preserve"> </v>
      </c>
      <c r="MY19" s="494" t="str">
        <f>IF(ISERROR(BK19/(VLOOKUP(F19,Landespersonal_Tarifgruppen!$A:$L,12,FALSE))), " ", BK19/(VLOOKUP(F19,Landespersonal_Tarifgruppen!$A:$L,12,FALSE)))</f>
        <v xml:space="preserve"> </v>
      </c>
      <c r="MZ19" s="494">
        <f t="shared" si="57"/>
        <v>0</v>
      </c>
      <c r="NA19" s="494" t="str">
        <f>IF(ISERROR(BM19/(VLOOKUP(F19,Landespersonal_Tarifgruppen!$A:$M,13,FALSE))), " ", BM19/(VLOOKUP(F19,Landespersonal_Tarifgruppen!$A:$M,13,FALSE)))</f>
        <v xml:space="preserve"> </v>
      </c>
      <c r="NB19" s="494" t="str">
        <f>IF(ISERROR(BN19/(VLOOKUP(F19,Landespersonal_Tarifgruppen!$A:$M,13,FALSE))), " ", BN19/(VLOOKUP(F19,Landespersonal_Tarifgruppen!$A:$M,13,FALSE)))</f>
        <v xml:space="preserve"> </v>
      </c>
      <c r="NC19" s="494" t="str">
        <f>IF(ISERROR(BO19/(VLOOKUP(F19,Landespersonal_Tarifgruppen!$A:$M,13,FALSE))), " ", BO19/(VLOOKUP(F19,Landespersonal_Tarifgruppen!$A:$M,13,FALSE)))</f>
        <v xml:space="preserve"> </v>
      </c>
      <c r="ND19" s="494" t="str">
        <f>IF(ISERROR(BP19/(VLOOKUP(F19,Landespersonal_Tarifgruppen!$A:$M,13,FALSE))), " ", BP19/(VLOOKUP(F19,Landespersonal_Tarifgruppen!$A:$M,13,FALSE)))</f>
        <v xml:space="preserve"> </v>
      </c>
      <c r="NE19" s="494" t="str">
        <f>IF(ISERROR(BQ19/(VLOOKUP(F19,Landespersonal_Tarifgruppen!$A:$M,13,FALSE))), " ", BQ19/(VLOOKUP(F19,Landespersonal_Tarifgruppen!$A:$M,13,FALSE)))</f>
        <v xml:space="preserve"> </v>
      </c>
      <c r="NF19" s="494" t="str">
        <f>IF(ISERROR(BR19/(VLOOKUP(F19,Landespersonal_Tarifgruppen!$A:$M,13,FALSE))), " ", BR19/(VLOOKUP(F19,Landespersonal_Tarifgruppen!$A:$M,13,FALSE)))</f>
        <v xml:space="preserve"> </v>
      </c>
      <c r="NG19" s="494" t="str">
        <f>IF(ISERROR(BS19/(VLOOKUP(F19,Landespersonal_Tarifgruppen!$A:$M,13,FALSE))), " ", BS19/(VLOOKUP(F19,Landespersonal_Tarifgruppen!$A:$M,13,FALSE)))</f>
        <v xml:space="preserve"> </v>
      </c>
      <c r="NH19" s="494" t="str">
        <f>IF(ISERROR(BT19/(VLOOKUP(F19,Landespersonal_Tarifgruppen!$A:$M,13,FALSE))), " ", BT19/(VLOOKUP(F19,Landespersonal_Tarifgruppen!$A:$M,13,FALSE)))</f>
        <v xml:space="preserve"> </v>
      </c>
      <c r="NI19" s="494" t="str">
        <f>IF(ISERROR(BU19/(VLOOKUP(F19,Landespersonal_Tarifgruppen!$A:$M,13,FALSE))), " ", BU19/(VLOOKUP(F19,Landespersonal_Tarifgruppen!$A:$M,13,FALSE)))</f>
        <v xml:space="preserve"> </v>
      </c>
      <c r="NJ19" s="494" t="str">
        <f>IF(ISERROR(BV19/(VLOOKUP(F19,Landespersonal_Tarifgruppen!$A:$M,13,FALSE))), " ", BV19/(VLOOKUP(F19,Landespersonal_Tarifgruppen!$A:$M,13,FALSE)))</f>
        <v xml:space="preserve"> </v>
      </c>
      <c r="NK19" s="494" t="str">
        <f>IF(ISERROR(BW19/(VLOOKUP(F19,Landespersonal_Tarifgruppen!$A:$M,13,FALSE))), " ", BW19/(VLOOKUP(F19,Landespersonal_Tarifgruppen!$A:$M,13,FALSE)))</f>
        <v xml:space="preserve"> </v>
      </c>
      <c r="NL19" s="494" t="str">
        <f>IF(ISERROR(BX19/(VLOOKUP(F19,Landespersonal_Tarifgruppen!$A:$M,13,FALSE))), " ", BX19/(VLOOKUP(F19,Landespersonal_Tarifgruppen!$A:$M,13,FALSE)))</f>
        <v xml:space="preserve"> </v>
      </c>
      <c r="NM19" s="494">
        <f t="shared" si="58"/>
        <v>0</v>
      </c>
      <c r="NN19" s="494" t="str">
        <f>IF(ISERROR(BZ19/(VLOOKUP(F19,Landespersonal_Tarifgruppen!$A:$N,14,FALSE))), " ", BZ19/(VLOOKUP(F19,Landespersonal_Tarifgruppen!$A:$N,14,FALSE)))</f>
        <v xml:space="preserve"> </v>
      </c>
      <c r="NO19" s="494" t="str">
        <f>IF(ISERROR(CA19/(VLOOKUP(F19,Landespersonal_Tarifgruppen!$A:$N,14,FALSE))), " ", CA19/(VLOOKUP(F19,Landespersonal_Tarifgruppen!$A:$N,14,FALSE)))</f>
        <v xml:space="preserve"> </v>
      </c>
      <c r="NP19" s="494" t="str">
        <f>IF(ISERROR(CB19/(VLOOKUP(F19,Landespersonal_Tarifgruppen!$A:$N,14,FALSE))), " ", CB19/(VLOOKUP(F19,Landespersonal_Tarifgruppen!$A:$N,14,FALSE)))</f>
        <v xml:space="preserve"> </v>
      </c>
      <c r="NQ19" s="494" t="str">
        <f>IF(ISERROR(CC19/(VLOOKUP(F19,Landespersonal_Tarifgruppen!$A:$N,14,FALSE))), " ", CC19/(VLOOKUP(F19,Landespersonal_Tarifgruppen!$A:$N,14,FALSE)))</f>
        <v xml:space="preserve"> </v>
      </c>
      <c r="NR19" s="494" t="str">
        <f>IF(ISERROR(CD19/(VLOOKUP(F19,Landespersonal_Tarifgruppen!$A:$N,14,FALSE))), " ", CD19/(VLOOKUP(F19,Landespersonal_Tarifgruppen!$A:$N,14,FALSE)))</f>
        <v xml:space="preserve"> </v>
      </c>
      <c r="NS19" s="494" t="str">
        <f>IF(ISERROR(CE19/(VLOOKUP(F19,Landespersonal_Tarifgruppen!$A:$N,14,FALSE))), " ", CE19/(VLOOKUP(F19,Landespersonal_Tarifgruppen!$A:$N,14,FALSE)))</f>
        <v xml:space="preserve"> </v>
      </c>
      <c r="NT19" s="494" t="str">
        <f>IF(ISERROR(CF19/(VLOOKUP(F19,Landespersonal_Tarifgruppen!$A:$N,14,FALSE))), " ", CF19/(VLOOKUP(F19,Landespersonal_Tarifgruppen!$A:$N,14,FALSE)))</f>
        <v xml:space="preserve"> </v>
      </c>
      <c r="NU19" s="494" t="str">
        <f>IF(ISERROR(CG19/(VLOOKUP(F19,Landespersonal_Tarifgruppen!$A:$N,14,FALSE))), " ", CG19/(VLOOKUP(F19,Landespersonal_Tarifgruppen!$A:$N,14,FALSE)))</f>
        <v xml:space="preserve"> </v>
      </c>
      <c r="NV19" s="494" t="str">
        <f>IF(ISERROR(CH19/(VLOOKUP(F19,Landespersonal_Tarifgruppen!$A:$N,14,FALSE))), " ", CH19/(VLOOKUP(F19,Landespersonal_Tarifgruppen!$A:$N,14,FALSE)))</f>
        <v xml:space="preserve"> </v>
      </c>
      <c r="NW19" s="494" t="str">
        <f>IF(ISERROR(CI19/(VLOOKUP(F19,Landespersonal_Tarifgruppen!$A:$N,14,FALSE))), " ", CI19/(VLOOKUP(F19,Landespersonal_Tarifgruppen!$A:$N,14,FALSE)))</f>
        <v xml:space="preserve"> </v>
      </c>
      <c r="NX19" s="494" t="str">
        <f>IF(ISERROR(CJ19/(VLOOKUP(F19,Landespersonal_Tarifgruppen!$A:$N,14,FALSE))), " ", CJ19/(VLOOKUP(F19,Landespersonal_Tarifgruppen!$A:$N,14,FALSE)))</f>
        <v xml:space="preserve"> </v>
      </c>
      <c r="NY19" s="494" t="str">
        <f>IF(ISERROR(CK19/(VLOOKUP(F19,Landespersonal_Tarifgruppen!$A:$N,14,FALSE))), " ", CK19/(VLOOKUP(F19,Landespersonal_Tarifgruppen!$A:$N,14,FALSE)))</f>
        <v xml:space="preserve"> </v>
      </c>
      <c r="NZ19" s="494">
        <f t="shared" si="59"/>
        <v>0</v>
      </c>
      <c r="OA19" s="494" t="str">
        <f>IF(ISERROR(CM19/(VLOOKUP(F19,Landespersonal_Tarifgruppen!$A:$O,15,FALSE))), " ", CM19/(VLOOKUP(F19,Landespersonal_Tarifgruppen!$A:$O,15,FALSE)))</f>
        <v xml:space="preserve"> </v>
      </c>
      <c r="OB19" s="494" t="str">
        <f>IF(ISERROR(CN19/(VLOOKUP(F19,Landespersonal_Tarifgruppen!$A:$O,15,FALSE))), " ", CN19/(VLOOKUP(F19,Landespersonal_Tarifgruppen!$A:$O,15,FALSE)))</f>
        <v xml:space="preserve"> </v>
      </c>
      <c r="OC19" s="494" t="str">
        <f>IF(ISERROR(CO19/(VLOOKUP(F19,Landespersonal_Tarifgruppen!$A:$O,15,FALSE))), " ", CO19/(VLOOKUP(F19,Landespersonal_Tarifgruppen!$A:$O,15,FALSE)))</f>
        <v xml:space="preserve"> </v>
      </c>
      <c r="OD19" s="494" t="str">
        <f>IF(ISERROR(CP19/(VLOOKUP(F19,Landespersonal_Tarifgruppen!$A:$O,15,FALSE))), " ", CP19/(VLOOKUP(F19,Landespersonal_Tarifgruppen!$A:$O,15,FALSE)))</f>
        <v xml:space="preserve"> </v>
      </c>
      <c r="OE19" s="494" t="str">
        <f>IF(ISERROR(CQ19/(VLOOKUP(F19,Landespersonal_Tarifgruppen!$A:$O,15,FALSE))), " ", CQ19/(VLOOKUP(F19,Landespersonal_Tarifgruppen!$A:$O,15,FALSE)))</f>
        <v xml:space="preserve"> </v>
      </c>
      <c r="OF19" s="494" t="str">
        <f>IF(ISERROR(CR19/(VLOOKUP(F19,Landespersonal_Tarifgruppen!$A:$O,15,FALSE))), " ", CR19/(VLOOKUP(F19,Landespersonal_Tarifgruppen!$A:$O,15,FALSE)))</f>
        <v xml:space="preserve"> </v>
      </c>
      <c r="OG19" s="494" t="str">
        <f>IF(ISERROR(CS19/(VLOOKUP(F19,Landespersonal_Tarifgruppen!$A:$O,15,FALSE))), " ", CS19/(VLOOKUP(F19,Landespersonal_Tarifgruppen!$A:$O,15,FALSE)))</f>
        <v xml:space="preserve"> </v>
      </c>
      <c r="OH19" s="494" t="str">
        <f>IF(ISERROR(CT19/(VLOOKUP(F19,Landespersonal_Tarifgruppen!$A:$O,15,FALSE))), " ", CT19/(VLOOKUP(F19,Landespersonal_Tarifgruppen!$A:$O,15,FALSE)))</f>
        <v xml:space="preserve"> </v>
      </c>
      <c r="OI19" s="494" t="str">
        <f>IF(ISERROR(CU19/(VLOOKUP(F19,Landespersonal_Tarifgruppen!$A:$O,15,FALSE))), " ", CU19/(VLOOKUP(F19,Landespersonal_Tarifgruppen!$A:$O,15,FALSE)))</f>
        <v xml:space="preserve"> </v>
      </c>
      <c r="OJ19" s="494" t="str">
        <f>IF(ISERROR(CV19/(VLOOKUP(F19,Landespersonal_Tarifgruppen!$A:$O,15,FALSE))), " ", CV19/(VLOOKUP(F19,Landespersonal_Tarifgruppen!$A:$O,15,FALSE)))</f>
        <v xml:space="preserve"> </v>
      </c>
      <c r="OK19" s="494" t="str">
        <f>IF(ISERROR(CW19/(VLOOKUP(F19,Landespersonal_Tarifgruppen!$A:$O,15,FALSE))), " ", CW19/(VLOOKUP(F19,Landespersonal_Tarifgruppen!$A:$O,15,FALSE)))</f>
        <v xml:space="preserve"> </v>
      </c>
      <c r="OL19" s="494" t="str">
        <f>IF(ISERROR(CX19/(VLOOKUP(F19,Landespersonal_Tarifgruppen!$A:$O,15,FALSE))), " ", CX19/(VLOOKUP(F19,Landespersonal_Tarifgruppen!$A:$O,15,FALSE)))</f>
        <v xml:space="preserve"> </v>
      </c>
      <c r="OM19" s="494">
        <f t="shared" si="60"/>
        <v>0</v>
      </c>
      <c r="ON19" s="494" t="str">
        <f>IF(ISERROR(CZ19/(VLOOKUP(F19,Landespersonal_Tarifgruppen!$A:$P,16,FALSE))), " ", CZ19/(VLOOKUP(F19,Landespersonal_Tarifgruppen!$A:$P,16,FALSE)))</f>
        <v xml:space="preserve"> </v>
      </c>
      <c r="OO19" s="494" t="str">
        <f>IF(ISERROR(DA19/(VLOOKUP(F19,Landespersonal_Tarifgruppen!$A:$P,16,FALSE))), " ", DA19/(VLOOKUP(F19,Landespersonal_Tarifgruppen!$A:$P,16,FALSE)))</f>
        <v xml:space="preserve"> </v>
      </c>
      <c r="OP19" s="494" t="str">
        <f>IF(ISERROR(DB19/(VLOOKUP(F19,Landespersonal_Tarifgruppen!$A:$P,16,FALSE))), " ", DB19/(VLOOKUP(F19,Landespersonal_Tarifgruppen!$A:$P,16,FALSE)))</f>
        <v xml:space="preserve"> </v>
      </c>
      <c r="OQ19" s="494" t="str">
        <f>IF(ISERROR(DC19/(VLOOKUP(F19,Landespersonal_Tarifgruppen!$A:$P,16,FALSE))), " ", DC19/(VLOOKUP(F19,Landespersonal_Tarifgruppen!$A:$P,16,FALSE)))</f>
        <v xml:space="preserve"> </v>
      </c>
      <c r="OR19" s="494" t="str">
        <f>IF(ISERROR(DD19/(VLOOKUP(F19,Landespersonal_Tarifgruppen!$A:$P,16,FALSE))), " ", DD19/(VLOOKUP(F19,Landespersonal_Tarifgruppen!$A:$P,16,FALSE)))</f>
        <v xml:space="preserve"> </v>
      </c>
      <c r="OS19" s="494" t="str">
        <f>IF(ISERROR(DE19/(VLOOKUP(F19,Landespersonal_Tarifgruppen!$A:$P,16,FALSE))), " ", DE19/(VLOOKUP(F19,Landespersonal_Tarifgruppen!$A:$P,16,FALSE)))</f>
        <v xml:space="preserve"> </v>
      </c>
      <c r="OT19" s="494" t="str">
        <f>IF(ISERROR(DF19/(VLOOKUP(F19,Landespersonal_Tarifgruppen!$A:$P,16,FALSE))), " ", DF19/(VLOOKUP(F19,Landespersonal_Tarifgruppen!$A:$P,16,FALSE)))</f>
        <v xml:space="preserve"> </v>
      </c>
      <c r="OU19" s="494" t="str">
        <f>IF(ISERROR(DG19/(VLOOKUP(F19,Landespersonal_Tarifgruppen!$A:$P,16,FALSE))), " ", DG19/(VLOOKUP(F19,Landespersonal_Tarifgruppen!$A:$P,16,FALSE)))</f>
        <v xml:space="preserve"> </v>
      </c>
      <c r="OV19" s="494" t="str">
        <f>IF(ISERROR(DH19/(VLOOKUP(F19,Landespersonal_Tarifgruppen!$A:$P,16,FALSE))), " ", DH19/(VLOOKUP(F19,Landespersonal_Tarifgruppen!$A:$P,16,FALSE)))</f>
        <v xml:space="preserve"> </v>
      </c>
      <c r="OW19" s="494" t="str">
        <f>IF(ISERROR(DI19/(VLOOKUP(F19,Landespersonal_Tarifgruppen!$A:$P,16,FALSE))), " ", DI19/(VLOOKUP(F19,Landespersonal_Tarifgruppen!$A:$P,16,FALSE)))</f>
        <v xml:space="preserve"> </v>
      </c>
      <c r="OX19" s="494" t="str">
        <f>IF(ISERROR(DJ19/(VLOOKUP(F19,Landespersonal_Tarifgruppen!$A:$P,16,FALSE))), " ", DJ19/(VLOOKUP(F19,Landespersonal_Tarifgruppen!$A:$P,16,FALSE)))</f>
        <v xml:space="preserve"> </v>
      </c>
      <c r="OY19" s="494" t="str">
        <f>IF(ISERROR(DK19/(VLOOKUP(F19,Landespersonal_Tarifgruppen!$A:$P,16,FALSE))), " ", DK19/(VLOOKUP(F19,Landespersonal_Tarifgruppen!$A:$P,16,FALSE)))</f>
        <v xml:space="preserve"> </v>
      </c>
      <c r="OZ19" s="494">
        <f t="shared" si="61"/>
        <v>0</v>
      </c>
      <c r="PA19" s="494" t="str">
        <f>IF(ISERROR(DM19/(VLOOKUP(F19,Landespersonal_Tarifgruppen!$A:$Q,17,FALSE))), " ", DM19/(VLOOKUP(F19,Landespersonal_Tarifgruppen!$A:$Q,17,FALSE)))</f>
        <v xml:space="preserve"> </v>
      </c>
      <c r="PB19" s="494" t="str">
        <f>IF(ISERROR(DN19/(VLOOKUP(F19,Landespersonal_Tarifgruppen!$A:$Q,17,FALSE))), " ", DN19/(VLOOKUP(F19,Landespersonal_Tarifgruppen!$A:$Q,17,FALSE)))</f>
        <v xml:space="preserve"> </v>
      </c>
      <c r="PC19" s="494" t="str">
        <f>IF(ISERROR(DO19/(VLOOKUP(F19,Landespersonal_Tarifgruppen!$A:$Q,17,FALSE))), " ", DO19/(VLOOKUP(F19,Landespersonal_Tarifgruppen!$A:$Q,17,FALSE)))</f>
        <v xml:space="preserve"> </v>
      </c>
      <c r="PD19" s="494" t="str">
        <f>IF(ISERROR(DP19/(VLOOKUP(F19,Landespersonal_Tarifgruppen!$A:$Q,17,FALSE))), " ", DP19/(VLOOKUP(F19,Landespersonal_Tarifgruppen!$A:$Q,17,FALSE)))</f>
        <v xml:space="preserve"> </v>
      </c>
      <c r="PE19" s="494" t="str">
        <f>IF(ISERROR(DQ19/(VLOOKUP(F19,Landespersonal_Tarifgruppen!$A:$Q,17,FALSE))), " ", DQ19/(VLOOKUP(F19,Landespersonal_Tarifgruppen!$A:$Q,17,FALSE)))</f>
        <v xml:space="preserve"> </v>
      </c>
      <c r="PF19" s="494" t="str">
        <f>IF(ISERROR(DR19/(VLOOKUP(F19,Landespersonal_Tarifgruppen!$A:$Q,17,FALSE))), " ", DR19/(VLOOKUP(F19,Landespersonal_Tarifgruppen!$A:$Q,17,FALSE)))</f>
        <v xml:space="preserve"> </v>
      </c>
      <c r="PG19" s="494" t="str">
        <f>IF(ISERROR(DS19/(VLOOKUP(F19,Landespersonal_Tarifgruppen!$A:$Q,17,FALSE))), " ", DS19/(VLOOKUP(F19,Landespersonal_Tarifgruppen!$A:$Q,17,FALSE)))</f>
        <v xml:space="preserve"> </v>
      </c>
      <c r="PH19" s="494" t="str">
        <f>IF(ISERROR(DT19/(VLOOKUP(F19,Landespersonal_Tarifgruppen!$A:$Q,17,FALSE))), " ", DT19/(VLOOKUP(F19,Landespersonal_Tarifgruppen!$A:$Q,17,FALSE)))</f>
        <v xml:space="preserve"> </v>
      </c>
      <c r="PI19" s="494" t="str">
        <f>IF(ISERROR(DU19/(VLOOKUP(F19,Landespersonal_Tarifgruppen!$A:$Q,17,FALSE))), " ", DU19/(VLOOKUP(F19,Landespersonal_Tarifgruppen!$A:$Q,17,FALSE)))</f>
        <v xml:space="preserve"> </v>
      </c>
      <c r="PJ19" s="494" t="str">
        <f>IF(ISERROR(DV19/(VLOOKUP(F19,Landespersonal_Tarifgruppen!$A:$Q,17,FALSE))), " ", DV19/(VLOOKUP(F19,Landespersonal_Tarifgruppen!$A:$Q,17,FALSE)))</f>
        <v xml:space="preserve"> </v>
      </c>
      <c r="PK19" s="494" t="str">
        <f>IF(ISERROR(DW19/(VLOOKUP(F19,Landespersonal_Tarifgruppen!$A:$Q,17,FALSE))), " ", DW19/(VLOOKUP(F19,Landespersonal_Tarifgruppen!$A:$Q,17,FALSE)))</f>
        <v xml:space="preserve"> </v>
      </c>
      <c r="PL19" s="494" t="str">
        <f>IF(ISERROR(DX19/(VLOOKUP(F19,Landespersonal_Tarifgruppen!$A:$Q,17,FALSE))), " ", DX19/(VLOOKUP(F19,Landespersonal_Tarifgruppen!$A:$Q,17,FALSE)))</f>
        <v xml:space="preserve"> </v>
      </c>
      <c r="PM19" s="494">
        <f t="shared" si="62"/>
        <v>0</v>
      </c>
      <c r="PN19" s="494" t="str">
        <f>IF(ISERROR(DZ19/(VLOOKUP(F19,Landespersonal_Tarifgruppen!$A:$R,18,FALSE))), " ", DZ19/(VLOOKUP(F19,Landespersonal_Tarifgruppen!$A:$R,18,FALSE)))</f>
        <v xml:space="preserve"> </v>
      </c>
      <c r="PO19" s="494" t="str">
        <f>IF(ISERROR(EA19/(VLOOKUP(F19,Landespersonal_Tarifgruppen!$A:$R,18,FALSE))), " ", EA19/(VLOOKUP(F19,Landespersonal_Tarifgruppen!$A:$R,18,FALSE)))</f>
        <v xml:space="preserve"> </v>
      </c>
      <c r="PP19" s="494" t="str">
        <f>IF(ISERROR(EB19/(VLOOKUP(F19,Landespersonal_Tarifgruppen!$A:$R,18,FALSE))), " ", EB19/(VLOOKUP(F19,Landespersonal_Tarifgruppen!$A:$R,18,FALSE)))</f>
        <v xml:space="preserve"> </v>
      </c>
      <c r="PQ19" s="494" t="str">
        <f>IF(ISERROR(EC19/(VLOOKUP(F19,Landespersonal_Tarifgruppen!$A:$R,18,FALSE))), " ", EC19/(VLOOKUP(F19,Landespersonal_Tarifgruppen!$A:$R,18,FALSE)))</f>
        <v xml:space="preserve"> </v>
      </c>
      <c r="PR19" s="494" t="str">
        <f>IF(ISERROR(ED19/(VLOOKUP(F19,Landespersonal_Tarifgruppen!$A:$R,18,FALSE))), " ", ED19/(VLOOKUP(F19,Landespersonal_Tarifgruppen!$A:$R,18,FALSE)))</f>
        <v xml:space="preserve"> </v>
      </c>
      <c r="PS19" s="494" t="str">
        <f>IF(ISERROR(EE19/(VLOOKUP(F19,Landespersonal_Tarifgruppen!$A:$R,18,FALSE))), " ", EE19/(VLOOKUP(F19,Landespersonal_Tarifgruppen!$A:$R,18,FALSE)))</f>
        <v xml:space="preserve"> </v>
      </c>
      <c r="PT19" s="494" t="str">
        <f>IF(ISERROR(EF19/(VLOOKUP(F19,Landespersonal_Tarifgruppen!$A:$R,18,FALSE))), " ", EF19/(VLOOKUP(F19,Landespersonal_Tarifgruppen!$A:$R,18,FALSE)))</f>
        <v xml:space="preserve"> </v>
      </c>
      <c r="PU19" s="494" t="str">
        <f>IF(ISERROR(EG19/(VLOOKUP(F19,Landespersonal_Tarifgruppen!$A:$R,18,FALSE))), " ", EG19/(VLOOKUP(F19,Landespersonal_Tarifgruppen!$A:$R,18,FALSE)))</f>
        <v xml:space="preserve"> </v>
      </c>
      <c r="PV19" s="494" t="str">
        <f>IF(ISERROR(EH19/(VLOOKUP(F19,Landespersonal_Tarifgruppen!$A:$R,18,FALSE))), " ", EH19/(VLOOKUP(F19,Landespersonal_Tarifgruppen!$A:$R,18,FALSE)))</f>
        <v xml:space="preserve"> </v>
      </c>
      <c r="PW19" s="494" t="str">
        <f>IF(ISERROR(EI19/(VLOOKUP(F19,Landespersonal_Tarifgruppen!$A:$R,18,FALSE))), " ", EI19/(VLOOKUP(F19,Landespersonal_Tarifgruppen!$A:$R,18,FALSE)))</f>
        <v xml:space="preserve"> </v>
      </c>
      <c r="PX19" s="494" t="str">
        <f>IF(ISERROR(EJ19/(VLOOKUP(F19,Landespersonal_Tarifgruppen!$A:$R,18,FALSE))), " ", EJ19/(VLOOKUP(F19,Landespersonal_Tarifgruppen!$A:$R,18,FALSE)))</f>
        <v xml:space="preserve"> </v>
      </c>
      <c r="PY19" s="494" t="str">
        <f>IF(ISERROR(EK19/(VLOOKUP(F19,Landespersonal_Tarifgruppen!$A:$R,18,FALSE))), " ", EK19/(VLOOKUP(F19,Landespersonal_Tarifgruppen!$A:$R,18,FALSE)))</f>
        <v xml:space="preserve"> </v>
      </c>
      <c r="PZ19" s="494">
        <f t="shared" si="63"/>
        <v>0</v>
      </c>
      <c r="QA19" s="494" t="str">
        <f>IF(ISERROR(EM19/(VLOOKUP(F19,Landespersonal_Tarifgruppen!$A:$S,19,FALSE))), " ", EM19/(VLOOKUP(F19,Landespersonal_Tarifgruppen!$A:$S,19,FALSE)))</f>
        <v xml:space="preserve"> </v>
      </c>
      <c r="QB19" s="494" t="str">
        <f>IF(ISERROR(EN19/(VLOOKUP(F19,Landespersonal_Tarifgruppen!$A:$S,19,FALSE))), " ", EN19/(VLOOKUP(F19,Landespersonal_Tarifgruppen!$A:$S,19,FALSE)))</f>
        <v xml:space="preserve"> </v>
      </c>
      <c r="QC19" s="494" t="str">
        <f>IF(ISERROR(EO19/(VLOOKUP(F19,Landespersonal_Tarifgruppen!$A:$S,19,FALSE))), " ", EO19/(VLOOKUP(F19,Landespersonal_Tarifgruppen!$A:$S,19,FALSE)))</f>
        <v xml:space="preserve"> </v>
      </c>
      <c r="QD19" s="494" t="str">
        <f>IF(ISERROR(EP19/(VLOOKUP(F19,Landespersonal_Tarifgruppen!$A:$S,19,FALSE))), " ", EP19/(VLOOKUP(F19,Landespersonal_Tarifgruppen!$A:$S,19,FALSE)))</f>
        <v xml:space="preserve"> </v>
      </c>
      <c r="QE19" s="494" t="str">
        <f>IF(ISERROR(EQ19/(VLOOKUP(F19,Landespersonal_Tarifgruppen!$A:$S,19,FALSE))), " ", EQ19/(VLOOKUP(F19,Landespersonal_Tarifgruppen!$A:$S,19,FALSE)))</f>
        <v xml:space="preserve"> </v>
      </c>
      <c r="QF19" s="494" t="str">
        <f>IF(ISERROR(ER19/(VLOOKUP(F19,Landespersonal_Tarifgruppen!$A:$S,19,FALSE))), " ", ER19/(VLOOKUP(F19,Landespersonal_Tarifgruppen!$A:$S,19,FALSE)))</f>
        <v xml:space="preserve"> </v>
      </c>
      <c r="QG19" s="494" t="str">
        <f>IF(ISERROR(ES19/(VLOOKUP(F19,Landespersonal_Tarifgruppen!$A:$S,19,FALSE))), " ", ES19/(VLOOKUP(F19,Landespersonal_Tarifgruppen!$A:$S,19,FALSE)))</f>
        <v xml:space="preserve"> </v>
      </c>
      <c r="QH19" s="494" t="str">
        <f>IF(ISERROR(ET19/(VLOOKUP(F19,Landespersonal_Tarifgruppen!$A:$S,19,FALSE))), " ", ET19/(VLOOKUP(F19,Landespersonal_Tarifgruppen!$A:$S,19,FALSE)))</f>
        <v xml:space="preserve"> </v>
      </c>
      <c r="QI19" s="494" t="str">
        <f>IF(ISERROR(EU19/(VLOOKUP(F19,Landespersonal_Tarifgruppen!$A:$S,19,FALSE))), " ", EU19/(VLOOKUP(F19,Landespersonal_Tarifgruppen!$A:$S,19,FALSE)))</f>
        <v xml:space="preserve"> </v>
      </c>
      <c r="QJ19" s="494" t="str">
        <f>IF(ISERROR(EV19/(VLOOKUP(F19,Landespersonal_Tarifgruppen!$A:$S,19,FALSE))), " ", EV19/(VLOOKUP(F19,Landespersonal_Tarifgruppen!$A:$S,19,FALSE)))</f>
        <v xml:space="preserve"> </v>
      </c>
      <c r="QK19" s="494" t="str">
        <f>IF(ISERROR(EW19/(VLOOKUP(F19,Landespersonal_Tarifgruppen!$A:$S,19,FALSE))), " ", EW19/(VLOOKUP(F19,Landespersonal_Tarifgruppen!$A:$S,19,FALSE)))</f>
        <v xml:space="preserve"> </v>
      </c>
      <c r="QL19" s="494" t="str">
        <f>IF(ISERROR(EX19/(VLOOKUP(F19,Landespersonal_Tarifgruppen!$A:$S,19,FALSE))), " ", EX19/(VLOOKUP(F19,Landespersonal_Tarifgruppen!$A:$S,19,FALSE)))</f>
        <v xml:space="preserve"> </v>
      </c>
      <c r="QM19" s="494">
        <f t="shared" si="64"/>
        <v>0</v>
      </c>
      <c r="QN19" s="494" t="str">
        <f>IF(ISERROR(EZ19/(VLOOKUP(F19,Landespersonal_Tarifgruppen!$A:$T,20,FALSE))), " ", EZ19/(VLOOKUP(F19,Landespersonal_Tarifgruppen!$A:$T,20,FALSE)))</f>
        <v xml:space="preserve"> </v>
      </c>
      <c r="QO19" s="494" t="str">
        <f>IF(ISERROR(FA19/(VLOOKUP(F19,Landespersonal_Tarifgruppen!$A:$T,20,FALSE))), " ", FA19/(VLOOKUP(F19,Landespersonal_Tarifgruppen!$A:$T,20,FALSE)))</f>
        <v xml:space="preserve"> </v>
      </c>
      <c r="QP19" s="494" t="str">
        <f>IF(ISERROR(FB19/(VLOOKUP(F19,Landespersonal_Tarifgruppen!$A:$T,20,FALSE))), " ", FB19/(VLOOKUP(F19,Landespersonal_Tarifgruppen!$A:$T,20,FALSE)))</f>
        <v xml:space="preserve"> </v>
      </c>
      <c r="QQ19" s="494" t="str">
        <f>IF(ISERROR(FC19/(VLOOKUP(F19,Landespersonal_Tarifgruppen!$A:$T,20,FALSE))), " ", FC19/(VLOOKUP(F19,Landespersonal_Tarifgruppen!$A:$T,20,FALSE)))</f>
        <v xml:space="preserve"> </v>
      </c>
      <c r="QR19" s="494" t="str">
        <f>IF(ISERROR(FD19/(VLOOKUP(F19,Landespersonal_Tarifgruppen!$A:$T,20,FALSE))), " ", FD19/(VLOOKUP(F19,Landespersonal_Tarifgruppen!$A:$T,20,FALSE)))</f>
        <v xml:space="preserve"> </v>
      </c>
      <c r="QS19" s="494" t="str">
        <f>IF(ISERROR(FE19/(VLOOKUP(F19,Landespersonal_Tarifgruppen!$A:$T,20,FALSE))), " ", FE19/(VLOOKUP(F19,Landespersonal_Tarifgruppen!$A:$T,20,FALSE)))</f>
        <v xml:space="preserve"> </v>
      </c>
      <c r="QT19" s="494" t="str">
        <f>IF(ISERROR(FF19/(VLOOKUP(F19,Landespersonal_Tarifgruppen!$A:$T,20,FALSE))), " ", FF19/(VLOOKUP(F19,Landespersonal_Tarifgruppen!$A:$T,20,FALSE)))</f>
        <v xml:space="preserve"> </v>
      </c>
      <c r="QU19" s="494" t="str">
        <f>IF(ISERROR(FG19/(VLOOKUP(F19,Landespersonal_Tarifgruppen!$A:$T,20,FALSE))), " ", FG19/(VLOOKUP(F19,Landespersonal_Tarifgruppen!$A:$T,20,FALSE)))</f>
        <v xml:space="preserve"> </v>
      </c>
      <c r="QV19" s="494" t="str">
        <f>IF(ISERROR(FH19/(VLOOKUP(F19,Landespersonal_Tarifgruppen!$A:$T,20,FALSE))), " ", FH19/(VLOOKUP(F19,Landespersonal_Tarifgruppen!$A:$T,20,FALSE)))</f>
        <v xml:space="preserve"> </v>
      </c>
      <c r="QW19" s="494" t="str">
        <f>IF(ISERROR(FI19/(VLOOKUP(F19,Landespersonal_Tarifgruppen!$A:$T,20,FALSE))), " ", FI19/(VLOOKUP(F19,Landespersonal_Tarifgruppen!$A:$T,20,FALSE)))</f>
        <v xml:space="preserve"> </v>
      </c>
      <c r="QX19" s="494" t="str">
        <f>IF(ISERROR(FJ19/(VLOOKUP(F19,Landespersonal_Tarifgruppen!$A:$T,20,FALSE))), " ", FJ19/(VLOOKUP(F19,Landespersonal_Tarifgruppen!$A:$T,20,FALSE)))</f>
        <v xml:space="preserve"> </v>
      </c>
      <c r="QY19" s="494" t="str">
        <f>IF(ISERROR(FK19/(VLOOKUP(F19,Landespersonal_Tarifgruppen!$A:$T,20,FALSE))), " ", FK19/(VLOOKUP(F19,Landespersonal_Tarifgruppen!$A:$T,20,FALSE)))</f>
        <v xml:space="preserve"> </v>
      </c>
      <c r="QZ19" s="494">
        <f t="shared" si="65"/>
        <v>0</v>
      </c>
      <c r="RA19" s="494" t="str">
        <f>IF(ISERROR(FM19/(VLOOKUP(F19,Landespersonal_Tarifgruppen!$A:$U,21,FALSE))), " ", FM19/(VLOOKUP(F19,Landespersonal_Tarifgruppen!$A:$U,21,FALSE)))</f>
        <v xml:space="preserve"> </v>
      </c>
      <c r="RB19" s="494" t="str">
        <f>IF(ISERROR(FN19/(VLOOKUP(F19,Landespersonal_Tarifgruppen!$A:$U,21,FALSE))), " ", FN19/(VLOOKUP(F19,Landespersonal_Tarifgruppen!$A:$U,21,FALSE)))</f>
        <v xml:space="preserve"> </v>
      </c>
      <c r="RC19" s="494" t="str">
        <f>IF(ISERROR(FO19/(VLOOKUP(F19,Landespersonal_Tarifgruppen!$A:$U,21,FALSE))), " ", FO19/(VLOOKUP(F19,Landespersonal_Tarifgruppen!$A:$U,21,FALSE)))</f>
        <v xml:space="preserve"> </v>
      </c>
      <c r="RD19" s="494" t="str">
        <f>IF(ISERROR(FP19/(VLOOKUP(F19,Landespersonal_Tarifgruppen!$A:$U,21,FALSE))), " ", FP19/(VLOOKUP(F19,Landespersonal_Tarifgruppen!$A:$U,21,FALSE)))</f>
        <v xml:space="preserve"> </v>
      </c>
      <c r="RE19" s="494" t="str">
        <f>IF(ISERROR(FQ19/(VLOOKUP(F19,Landespersonal_Tarifgruppen!$A:$U,21,FALSE))), " ", FQ19/(VLOOKUP(F19,Landespersonal_Tarifgruppen!$A:$U,21,FALSE)))</f>
        <v xml:space="preserve"> </v>
      </c>
      <c r="RF19" s="494" t="str">
        <f>IF(ISERROR(FR19/(VLOOKUP(F19,Landespersonal_Tarifgruppen!$A:$U,21,FALSE))), " ", FR19/(VLOOKUP(F19,Landespersonal_Tarifgruppen!$A:$U,21,FALSE)))</f>
        <v xml:space="preserve"> </v>
      </c>
      <c r="RG19" s="494" t="str">
        <f>IF(ISERROR(FS19/(VLOOKUP(F19,Landespersonal_Tarifgruppen!$A:$U,21,FALSE))), " ", FS19/(VLOOKUP(F19,Landespersonal_Tarifgruppen!$A:$U,21,FALSE)))</f>
        <v xml:space="preserve"> </v>
      </c>
      <c r="RH19" s="494" t="str">
        <f>IF(ISERROR(FT19/(VLOOKUP(F19,Landespersonal_Tarifgruppen!$A:$U,21,FALSE))), " ", FT19/(VLOOKUP(F19,Landespersonal_Tarifgruppen!$A:$U,21,FALSE)))</f>
        <v xml:space="preserve"> </v>
      </c>
      <c r="RI19" s="494" t="str">
        <f>IF(ISERROR(FU19/(VLOOKUP(F19,Landespersonal_Tarifgruppen!$A:$U,21,FALSE))), " ", FU19/(VLOOKUP(F19,Landespersonal_Tarifgruppen!$A:$U,21,FALSE)))</f>
        <v xml:space="preserve"> </v>
      </c>
      <c r="RJ19" s="494" t="str">
        <f>IF(ISERROR(FV19/(VLOOKUP(F19,Landespersonal_Tarifgruppen!$A:$U,21,FALSE))), " ", FV19/(VLOOKUP(F19,Landespersonal_Tarifgruppen!$A:$U,21,FALSE)))</f>
        <v xml:space="preserve"> </v>
      </c>
      <c r="RK19" s="494" t="str">
        <f>IF(ISERROR(FW19/(VLOOKUP(F19,Landespersonal_Tarifgruppen!$A:$U,21,FALSE))), " ", FW19/(VLOOKUP(F19,Landespersonal_Tarifgruppen!$A:$U,21,FALSE)))</f>
        <v xml:space="preserve"> </v>
      </c>
      <c r="RL19" s="494" t="str">
        <f>IF(ISERROR(FX19/(VLOOKUP(F19,Landespersonal_Tarifgruppen!$A:$U,21,FALSE))), " ", FX19/(VLOOKUP(F19,Landespersonal_Tarifgruppen!$A:$U,21,FALSE)))</f>
        <v xml:space="preserve"> </v>
      </c>
      <c r="RM19" s="494">
        <f t="shared" si="66"/>
        <v>0</v>
      </c>
      <c r="RN19" s="494" t="str">
        <f>IF(ISERROR(FZ19/(VLOOKUP(F19,Landespersonal_Tarifgruppen!$A:$V,22,FALSE))), " ", FZ19/(VLOOKUP(F19,Landespersonal_Tarifgruppen!$A:$V,22,FALSE)))</f>
        <v xml:space="preserve"> </v>
      </c>
      <c r="RO19" s="494" t="str">
        <f>IF(ISERROR(GA19/(VLOOKUP(F19,Landespersonal_Tarifgruppen!$A:$V,22,FALSE))), " ", GA19/(VLOOKUP(F19,Landespersonal_Tarifgruppen!$A:$V,22,FALSE)))</f>
        <v xml:space="preserve"> </v>
      </c>
      <c r="RP19" s="494" t="str">
        <f>IF(ISERROR(GB19/(VLOOKUP(F19,Landespersonal_Tarifgruppen!$A:$V,22,FALSE))), " ", GB19/(VLOOKUP(F19,Landespersonal_Tarifgruppen!$A:$V,22,FALSE)))</f>
        <v xml:space="preserve"> </v>
      </c>
      <c r="RQ19" s="494" t="str">
        <f>IF(ISERROR(GC19/(VLOOKUP(F19,Landespersonal_Tarifgruppen!$A:$V,22,FALSE))), " ", GC19/(VLOOKUP(F19,Landespersonal_Tarifgruppen!$A:$V,22,FALSE)))</f>
        <v xml:space="preserve"> </v>
      </c>
      <c r="RR19" s="494" t="str">
        <f>IF(ISERROR(GD19/(VLOOKUP(F19,Landespersonal_Tarifgruppen!$A:$V,22,FALSE))), " ", GD19/(VLOOKUP(F19,Landespersonal_Tarifgruppen!$A:$V,22,FALSE)))</f>
        <v xml:space="preserve"> </v>
      </c>
      <c r="RS19" s="494" t="str">
        <f>IF(ISERROR(GE19/(VLOOKUP(F19,Landespersonal_Tarifgruppen!$A:$V,22,FALSE))), " ", GE19/(VLOOKUP(F19,Landespersonal_Tarifgruppen!$A:$V,22,FALSE)))</f>
        <v xml:space="preserve"> </v>
      </c>
      <c r="RT19" s="494" t="str">
        <f>IF(ISERROR(GF19/(VLOOKUP(F19,Landespersonal_Tarifgruppen!$A:$V,22,FALSE))), " ", GF19/(VLOOKUP(F19,Landespersonal_Tarifgruppen!$A:$V,22,FALSE)))</f>
        <v xml:space="preserve"> </v>
      </c>
      <c r="RU19" s="494" t="str">
        <f>IF(ISERROR(GG19/(VLOOKUP(F19,Landespersonal_Tarifgruppen!$A:$V,22,FALSE))), " ", GG19/(VLOOKUP(F19,Landespersonal_Tarifgruppen!$A:$V,22,FALSE)))</f>
        <v xml:space="preserve"> </v>
      </c>
      <c r="RV19" s="494" t="str">
        <f>IF(ISERROR(GH19/(VLOOKUP(F19,Landespersonal_Tarifgruppen!$A:$V,22,FALSE))), " ", GH19/(VLOOKUP(F19,Landespersonal_Tarifgruppen!$A:$V,22,FALSE)))</f>
        <v xml:space="preserve"> </v>
      </c>
      <c r="RW19" s="494" t="str">
        <f>IF(ISERROR(GI19/(VLOOKUP(F19,Landespersonal_Tarifgruppen!$A:$V,22,FALSE))), " ", GI19/(VLOOKUP(F19,Landespersonal_Tarifgruppen!$A:$V,22,FALSE)))</f>
        <v xml:space="preserve"> </v>
      </c>
      <c r="RX19" s="494" t="str">
        <f>IF(ISERROR(GJ19/(VLOOKUP(F19,Landespersonal_Tarifgruppen!$A:$V,22,FALSE))), " ", GJ19/(VLOOKUP(F19,Landespersonal_Tarifgruppen!$A:$V,22,FALSE)))</f>
        <v xml:space="preserve"> </v>
      </c>
      <c r="RY19" s="494" t="str">
        <f>IF(ISERROR(GK19/(VLOOKUP(F19,Landespersonal_Tarifgruppen!$A:$V,22,FALSE))), " ", GK19/(VLOOKUP(F19,Landespersonal_Tarifgruppen!$A:$V,22,FALSE)))</f>
        <v xml:space="preserve"> </v>
      </c>
      <c r="RZ19" s="494">
        <f t="shared" si="67"/>
        <v>0</v>
      </c>
      <c r="SA19" s="494" t="str">
        <f>IF(ISERROR(GM19/(VLOOKUP(F19,Landespersonal_Tarifgruppen!$A:$W,23,FALSE))), " ", GM19/(VLOOKUP(F19,Landespersonal_Tarifgruppen!$A:$W,23,FALSE)))</f>
        <v xml:space="preserve"> </v>
      </c>
      <c r="SB19" s="494" t="str">
        <f>IF(ISERROR(GN19/(VLOOKUP(F19,Landespersonal_Tarifgruppen!$A:$W,23,FALSE))), " ", GN19/(VLOOKUP(F19,Landespersonal_Tarifgruppen!$A:$W,23,FALSE)))</f>
        <v xml:space="preserve"> </v>
      </c>
      <c r="SC19" s="494" t="str">
        <f>IF(ISERROR(GO19/(VLOOKUP(F19,Landespersonal_Tarifgruppen!$A:$W,23,FALSE))), " ", GO19/(VLOOKUP(F19,Landespersonal_Tarifgruppen!$A:$W,23,FALSE)))</f>
        <v xml:space="preserve"> </v>
      </c>
      <c r="SD19" s="494" t="str">
        <f>IF(ISERROR(GP19/(VLOOKUP(F19,Landespersonal_Tarifgruppen!$A:$W,23,FALSE))), " ", GP19/(VLOOKUP(F19,Landespersonal_Tarifgruppen!$A:$W,23,FALSE)))</f>
        <v xml:space="preserve"> </v>
      </c>
      <c r="SE19" s="494" t="str">
        <f>IF(ISERROR(GQ19/(VLOOKUP(F19,Landespersonal_Tarifgruppen!$A:$W,23,FALSE))), " ", GQ19/(VLOOKUP(F19,Landespersonal_Tarifgruppen!$A:$W,23,FALSE)))</f>
        <v xml:space="preserve"> </v>
      </c>
      <c r="SF19" s="494" t="str">
        <f>IF(ISERROR(GR19/(VLOOKUP(F19,Landespersonal_Tarifgruppen!$A:$W,23,FALSE))), " ", GR19/(VLOOKUP(F19,Landespersonal_Tarifgruppen!$A:$W,23,FALSE)))</f>
        <v xml:space="preserve"> </v>
      </c>
      <c r="SG19" s="494" t="str">
        <f>IF(ISERROR(GS19/(VLOOKUP(F19,Landespersonal_Tarifgruppen!$A:$W,23,FALSE))), " ", GS19/(VLOOKUP(F19,Landespersonal_Tarifgruppen!$A:$W,23,FALSE)))</f>
        <v xml:space="preserve"> </v>
      </c>
      <c r="SH19" s="494" t="str">
        <f>IF(ISERROR(GT19/(VLOOKUP(F19,Landespersonal_Tarifgruppen!$A:$W,23,FALSE))), " ", GT19/(VLOOKUP(F19,Landespersonal_Tarifgruppen!$A:$W,23,FALSE)))</f>
        <v xml:space="preserve"> </v>
      </c>
      <c r="SI19" s="494" t="str">
        <f>IF(ISERROR(GU19/(VLOOKUP(F19,Landespersonal_Tarifgruppen!$A:$W,23,FALSE))), " ", GU19/(VLOOKUP(F19,Landespersonal_Tarifgruppen!$A:$W,23,FALSE)))</f>
        <v xml:space="preserve"> </v>
      </c>
      <c r="SJ19" s="494" t="str">
        <f>IF(ISERROR(GV19/(VLOOKUP(F19,Landespersonal_Tarifgruppen!$A:$W,23,FALSE))), " ", GV19/(VLOOKUP(F19,Landespersonal_Tarifgruppen!$A:$W,23,FALSE)))</f>
        <v xml:space="preserve"> </v>
      </c>
      <c r="SK19" s="494" t="str">
        <f>IF(ISERROR(GW19/(VLOOKUP(F19,Landespersonal_Tarifgruppen!$A:$W,23,FALSE))), " ", GW19/(VLOOKUP(F19,Landespersonal_Tarifgruppen!$A:$W,23,FALSE)))</f>
        <v xml:space="preserve"> </v>
      </c>
      <c r="SL19" s="494" t="str">
        <f>IF(ISERROR(GX19/(VLOOKUP(F19,Landespersonal_Tarifgruppen!$A:$W,23,FALSE))), " ", GX19/(VLOOKUP(F19,Landespersonal_Tarifgruppen!$A:$W,23,FALSE)))</f>
        <v xml:space="preserve"> </v>
      </c>
      <c r="SM19" s="494">
        <f t="shared" si="68"/>
        <v>0</v>
      </c>
      <c r="SN19" s="494" t="str">
        <f>IF(ISERROR(GZ19/(VLOOKUP(F19,Landespersonal_Tarifgruppen!$A:$X,24,FALSE))), " ", GZ19/(VLOOKUP(F19,Landespersonal_Tarifgruppen!$A:$X,24,FALSE)))</f>
        <v xml:space="preserve"> </v>
      </c>
      <c r="SO19" s="494" t="str">
        <f>IF(ISERROR(HA19/(VLOOKUP(F19,Landespersonal_Tarifgruppen!$A:$X,24,FALSE))), " ", HA19/(VLOOKUP(F19,Landespersonal_Tarifgruppen!$A:$X,24,FALSE)))</f>
        <v xml:space="preserve"> </v>
      </c>
      <c r="SP19" s="494" t="str">
        <f>IF(ISERROR(HB19/(VLOOKUP(F19,Landespersonal_Tarifgruppen!$A:$X,24,FALSE))), " ", HB19/(VLOOKUP(F19,Landespersonal_Tarifgruppen!$A:$X,24,FALSE)))</f>
        <v xml:space="preserve"> </v>
      </c>
      <c r="SQ19" s="494" t="str">
        <f>IF(ISERROR(HC19/(VLOOKUP(F19,Landespersonal_Tarifgruppen!$A:$X,24,FALSE))), " ", HC19/(VLOOKUP(F19,Landespersonal_Tarifgruppen!$A:$X,24,FALSE)))</f>
        <v xml:space="preserve"> </v>
      </c>
      <c r="SR19" s="494" t="str">
        <f>IF(ISERROR(HD19/(VLOOKUP(F19,Landespersonal_Tarifgruppen!$A:$X,24,FALSE))), " ", HD19/(VLOOKUP(F19,Landespersonal_Tarifgruppen!$A:$X,24,FALSE)))</f>
        <v xml:space="preserve"> </v>
      </c>
      <c r="SS19" s="494" t="str">
        <f>IF(ISERROR(HE19/(VLOOKUP(F19,Landespersonal_Tarifgruppen!$A:$X,24,FALSE))), " ", HE19/(VLOOKUP(F19,Landespersonal_Tarifgruppen!$A:$X,24,FALSE)))</f>
        <v xml:space="preserve"> </v>
      </c>
      <c r="ST19" s="494" t="str">
        <f>IF(ISERROR(HF19/(VLOOKUP(F19,Landespersonal_Tarifgruppen!$A:$X,24,FALSE))), " ", HF19/(VLOOKUP(F19,Landespersonal_Tarifgruppen!$A:$X,24,FALSE)))</f>
        <v xml:space="preserve"> </v>
      </c>
      <c r="SU19" s="494" t="str">
        <f>IF(ISERROR(HG19/(VLOOKUP(F19,Landespersonal_Tarifgruppen!$A:$X,24,FALSE))), " ", HG19/(VLOOKUP(F19,Landespersonal_Tarifgruppen!$A:$X,24,FALSE)))</f>
        <v xml:space="preserve"> </v>
      </c>
      <c r="SV19" s="494" t="str">
        <f>IF(ISERROR(HH19/(VLOOKUP(F19,Landespersonal_Tarifgruppen!$A:$X,24,FALSE))), " ", HH19/(VLOOKUP(F19,Landespersonal_Tarifgruppen!$A:$X,24,FALSE)))</f>
        <v xml:space="preserve"> </v>
      </c>
      <c r="SW19" s="494" t="str">
        <f>IF(ISERROR(HI19/(VLOOKUP(F19,Landespersonal_Tarifgruppen!$A:$X,24,FALSE))), " ", HI19/(VLOOKUP(F19,Landespersonal_Tarifgruppen!$A:$X,24,FALSE)))</f>
        <v xml:space="preserve"> </v>
      </c>
      <c r="SX19" s="494" t="str">
        <f>IF(ISERROR(HJ19/(VLOOKUP(F19,Landespersonal_Tarifgruppen!$A:$X,24,FALSE))), " ", HJ19/(VLOOKUP(F19,Landespersonal_Tarifgruppen!$A:$X,24,FALSE)))</f>
        <v xml:space="preserve"> </v>
      </c>
      <c r="SY19" s="494" t="str">
        <f>IF(ISERROR(HK19/(VLOOKUP(F19,Landespersonal_Tarifgruppen!$A:$X,24,FALSE))), " ", HK19/(VLOOKUP(F19,Landespersonal_Tarifgruppen!$A:$X,24,FALSE)))</f>
        <v xml:space="preserve"> </v>
      </c>
      <c r="SZ19" s="494">
        <f t="shared" si="69"/>
        <v>0</v>
      </c>
      <c r="TA19" s="494" t="str">
        <f>IF(ISERROR(HM19/(VLOOKUP(F19,Landespersonal_Tarifgruppen!$A:$Y,25,FALSE))), " ", HM19/(VLOOKUP(F19,Landespersonal_Tarifgruppen!$A:$Y,25,FALSE)))</f>
        <v xml:space="preserve"> </v>
      </c>
      <c r="TB19" s="494" t="str">
        <f>IF(ISERROR(HN19/(VLOOKUP(F19,Landespersonal_Tarifgruppen!$A:$Y,25,FALSE))), " ", HN19/(VLOOKUP(F19,Landespersonal_Tarifgruppen!$A:$Y,25,FALSE)))</f>
        <v xml:space="preserve"> </v>
      </c>
      <c r="TC19" s="494" t="str">
        <f>IF(ISERROR(HO19/(VLOOKUP(F19,Landespersonal_Tarifgruppen!$A:$Y,25,FALSE))), " ", HO19/(VLOOKUP(F19,Landespersonal_Tarifgruppen!$A:$Y,25,FALSE)))</f>
        <v xml:space="preserve"> </v>
      </c>
      <c r="TD19" s="494" t="str">
        <f>IF(ISERROR(HP19/(VLOOKUP(F19,Landespersonal_Tarifgruppen!$A:$Y,25,FALSE))), " ", HP19/(VLOOKUP(F19,Landespersonal_Tarifgruppen!$A:$Y,25,FALSE)))</f>
        <v xml:space="preserve"> </v>
      </c>
      <c r="TE19" s="494" t="str">
        <f>IF(ISERROR(HQ19/(VLOOKUP(F19,Landespersonal_Tarifgruppen!$A:$Y,25,FALSE))), " ", HQ19/(VLOOKUP(F19,Landespersonal_Tarifgruppen!$A:$Y,25,FALSE)))</f>
        <v xml:space="preserve"> </v>
      </c>
      <c r="TF19" s="494" t="str">
        <f>IF(ISERROR(HR19/(VLOOKUP(F19,Landespersonal_Tarifgruppen!$A:$Y,25,FALSE))), " ", HR19/(VLOOKUP(F19,Landespersonal_Tarifgruppen!$A:$Y,25,FALSE)))</f>
        <v xml:space="preserve"> </v>
      </c>
      <c r="TG19" s="494" t="str">
        <f>IF(ISERROR(HS19/(VLOOKUP(F19,Landespersonal_Tarifgruppen!$A:$Y,25,FALSE))), " ", HS19/(VLOOKUP(F19,Landespersonal_Tarifgruppen!$A:$Y,25,FALSE)))</f>
        <v xml:space="preserve"> </v>
      </c>
      <c r="TH19" s="494" t="str">
        <f>IF(ISERROR(HT19/(VLOOKUP(F19,Landespersonal_Tarifgruppen!$A:$Y,25,FALSE))), " ", HT19/(VLOOKUP(F19,Landespersonal_Tarifgruppen!$A:$Y,25,FALSE)))</f>
        <v xml:space="preserve"> </v>
      </c>
      <c r="TI19" s="494" t="str">
        <f>IF(ISERROR(HU19/(VLOOKUP(F19,Landespersonal_Tarifgruppen!$A:$Y,25,FALSE))), " ", HU19/(VLOOKUP(F19,Landespersonal_Tarifgruppen!$A:$Y,25,FALSE)))</f>
        <v xml:space="preserve"> </v>
      </c>
      <c r="TJ19" s="494" t="str">
        <f>IF(ISERROR(HV19/(VLOOKUP(F19,Landespersonal_Tarifgruppen!$A:$Y,25,FALSE))), " ", HV19/(VLOOKUP(F19,Landespersonal_Tarifgruppen!$A:$Y,25,FALSE)))</f>
        <v xml:space="preserve"> </v>
      </c>
      <c r="TK19" s="494" t="str">
        <f>IF(ISERROR(HW19/(VLOOKUP(F19,Landespersonal_Tarifgruppen!$A:$Y,25,FALSE))), " ", HW19/(VLOOKUP(F19,Landespersonal_Tarifgruppen!$A:$Y,25,FALSE)))</f>
        <v xml:space="preserve"> </v>
      </c>
      <c r="TL19" s="494" t="str">
        <f>IF(ISERROR(HX19/(VLOOKUP(F19,Landespersonal_Tarifgruppen!$A:$Y,25,FALSE))), " ", HX19/(VLOOKUP(F19,Landespersonal_Tarifgruppen!$A:$Y,25,FALSE)))</f>
        <v xml:space="preserve"> </v>
      </c>
      <c r="TM19" s="494">
        <f t="shared" si="70"/>
        <v>0</v>
      </c>
      <c r="TN19" s="494" t="str">
        <f>IF(ISERROR(HZ19/(VLOOKUP(F19,Landespersonal_Tarifgruppen!$A:$Z,26,FALSE))), " ", HZ19/(VLOOKUP(F19,Landespersonal_Tarifgruppen!$A:$Z,26,FALSE)))</f>
        <v xml:space="preserve"> </v>
      </c>
      <c r="TO19" s="494" t="str">
        <f>IF(ISERROR(IA19/(VLOOKUP(F19,Landespersonal_Tarifgruppen!$A:$Z,26,FALSE))), " ", IA19/(VLOOKUP(F19,Landespersonal_Tarifgruppen!$A:$Z,26,FALSE)))</f>
        <v xml:space="preserve"> </v>
      </c>
      <c r="TP19" s="494" t="str">
        <f>IF(ISERROR(IB19/(VLOOKUP(F19,Landespersonal_Tarifgruppen!$A:$Z,26,FALSE))), " ", IB19/(VLOOKUP(F19,Landespersonal_Tarifgruppen!$A:$Z,26,FALSE)))</f>
        <v xml:space="preserve"> </v>
      </c>
      <c r="TQ19" s="494" t="str">
        <f>IF(ISERROR(IC19/(VLOOKUP(F19,Landespersonal_Tarifgruppen!$A:$Z,26,FALSE))), " ", IC19/(VLOOKUP(F19,Landespersonal_Tarifgruppen!$A:$Z,26,FALSE)))</f>
        <v xml:space="preserve"> </v>
      </c>
      <c r="TR19" s="494" t="str">
        <f>IF(ISERROR(ID19/(VLOOKUP(F19,Landespersonal_Tarifgruppen!$A:$Z,26,FALSE))), " ", ID19/(VLOOKUP(F19,Landespersonal_Tarifgruppen!$A:$Z,26,FALSE)))</f>
        <v xml:space="preserve"> </v>
      </c>
      <c r="TS19" s="494" t="str">
        <f>IF(ISERROR(IE19/(VLOOKUP(F19,Landespersonal_Tarifgruppen!$A:$Z,26,FALSE))), " ", IE19/(VLOOKUP(F19,Landespersonal_Tarifgruppen!$A:$Z,26,FALSE)))</f>
        <v xml:space="preserve"> </v>
      </c>
      <c r="TT19" s="494" t="str">
        <f>IF(ISERROR(IF19/(VLOOKUP(F19,Landespersonal_Tarifgruppen!$A:$Z,26,FALSE))), " ", IF19/(VLOOKUP(F19,Landespersonal_Tarifgruppen!$A:$Z,26,FALSE)))</f>
        <v xml:space="preserve"> </v>
      </c>
      <c r="TU19" s="494" t="str">
        <f>IF(ISERROR(IG19/(VLOOKUP(F19,Landespersonal_Tarifgruppen!$A:$Z,26,FALSE))), " ", IG19/(VLOOKUP(F19,Landespersonal_Tarifgruppen!$A:$Z,26,FALSE)))</f>
        <v xml:space="preserve"> </v>
      </c>
      <c r="TV19" s="494" t="str">
        <f>IF(ISERROR(IH19/(VLOOKUP(F19,Landespersonal_Tarifgruppen!$A:$Z,26,FALSE))), " ", IH19/(VLOOKUP(F19,Landespersonal_Tarifgruppen!$A:$Z,26,FALSE)))</f>
        <v xml:space="preserve"> </v>
      </c>
      <c r="TW19" s="494" t="str">
        <f>IF(ISERROR(II19/(VLOOKUP(F19,Landespersonal_Tarifgruppen!$A:$Z,26,FALSE))), " ", II19/(VLOOKUP(F19,Landespersonal_Tarifgruppen!$A:$Z,26,FALSE)))</f>
        <v xml:space="preserve"> </v>
      </c>
      <c r="TX19" s="494" t="str">
        <f>IF(ISERROR(IJ19/(VLOOKUP(F19,Landespersonal_Tarifgruppen!$A:$Z,26,FALSE))), " ", IJ19/(VLOOKUP(F19,Landespersonal_Tarifgruppen!$A:$Z,26,FALSE)))</f>
        <v xml:space="preserve"> </v>
      </c>
      <c r="TY19" s="494" t="str">
        <f>IF(ISERROR(IK19/(VLOOKUP(F19,Landespersonal_Tarifgruppen!$A:$Z,26,FALSE))), " ", IK19/(VLOOKUP(F19,Landespersonal_Tarifgruppen!$A:$Z,26,FALSE)))</f>
        <v xml:space="preserve"> </v>
      </c>
      <c r="TZ19" s="494">
        <f t="shared" si="71"/>
        <v>0</v>
      </c>
      <c r="UA19" s="494" t="str">
        <f>IF(ISERROR(IM19/(VLOOKUP(F19,Landespersonal_Tarifgruppen!$A:$AA,27,FALSE))), " ", IM19/(VLOOKUP(F19,Landespersonal_Tarifgruppen!$A:$AA,27,FALSE)))</f>
        <v xml:space="preserve"> </v>
      </c>
      <c r="UB19" s="494" t="str">
        <f>IF(ISERROR(IN19/(VLOOKUP(F19,Landespersonal_Tarifgruppen!$A:$AA,27,FALSE))), " ", IN19/(VLOOKUP(F19,Landespersonal_Tarifgruppen!$A:$AA,27,FALSE)))</f>
        <v xml:space="preserve"> </v>
      </c>
      <c r="UC19" s="494" t="str">
        <f>IF(ISERROR(IO19/(VLOOKUP(F19,Landespersonal_Tarifgruppen!$A:$AA,27,FALSE))), " ", IO19/(VLOOKUP(F19,Landespersonal_Tarifgruppen!$A:$AA,27,FALSE)))</f>
        <v xml:space="preserve"> </v>
      </c>
      <c r="UD19" s="494" t="str">
        <f>IF(ISERROR(IP19/(VLOOKUP(F19,Landespersonal_Tarifgruppen!$A:$AA,27,FALSE))), " ", IP19/(VLOOKUP(F19,Landespersonal_Tarifgruppen!$A:$AA,27,FALSE)))</f>
        <v xml:space="preserve"> </v>
      </c>
      <c r="UE19" s="494" t="str">
        <f>IF(ISERROR(IQ19/(VLOOKUP(F19,Landespersonal_Tarifgruppen!$A:$AA,27,FALSE))), " ", IQ19/(VLOOKUP(F19,Landespersonal_Tarifgruppen!$A:$AA,27,FALSE)))</f>
        <v xml:space="preserve"> </v>
      </c>
      <c r="UF19" s="494" t="str">
        <f>IF(ISERROR(IR19/(VLOOKUP(F19,Landespersonal_Tarifgruppen!$A:$AA,27,FALSE))), " ", IR19/(VLOOKUP(F19,Landespersonal_Tarifgruppen!$A:$AA,27,FALSE)))</f>
        <v xml:space="preserve"> </v>
      </c>
      <c r="UG19" s="494" t="str">
        <f>IF(ISERROR(IS19/(VLOOKUP(F19,Landespersonal_Tarifgruppen!$A:$AA,27,FALSE))), " ", IS19/(VLOOKUP(F19,Landespersonal_Tarifgruppen!$A:$AA,27,FALSE)))</f>
        <v xml:space="preserve"> </v>
      </c>
      <c r="UH19" s="494" t="str">
        <f>IF(ISERROR(IT19/(VLOOKUP(F19,Landespersonal_Tarifgruppen!$A:$AA,27,FALSE))), " ", IT19/(VLOOKUP(F19,Landespersonal_Tarifgruppen!$A:$AA,27,FALSE)))</f>
        <v xml:space="preserve"> </v>
      </c>
      <c r="UI19" s="494" t="str">
        <f>IF(ISERROR(IU19/(VLOOKUP(F19,Landespersonal_Tarifgruppen!$A:$AA,27,FALSE))), " ", IU19/(VLOOKUP(F19,Landespersonal_Tarifgruppen!$A:$AA,27,FALSE)))</f>
        <v xml:space="preserve"> </v>
      </c>
      <c r="UJ19" s="494" t="str">
        <f>IF(ISERROR(IV19/(VLOOKUP(F19,Landespersonal_Tarifgruppen!$A:$AA,27,FALSE))), " ", IV19/(VLOOKUP(F19,Landespersonal_Tarifgruppen!$A:$AA,27,FALSE)))</f>
        <v xml:space="preserve"> </v>
      </c>
      <c r="UK19" s="494" t="str">
        <f>IF(ISERROR(IW19/(VLOOKUP(F19,Landespersonal_Tarifgruppen!$A:$AA,27,FALSE))), " ", IW19/(VLOOKUP(F19,Landespersonal_Tarifgruppen!$A:$AA,27,FALSE)))</f>
        <v xml:space="preserve"> </v>
      </c>
      <c r="UL19" s="494" t="str">
        <f>IF(ISERROR(IX19/(VLOOKUP(F19,Landespersonal_Tarifgruppen!$A:$AA,27,FALSE))), " ", IX19/(VLOOKUP(F19,Landespersonal_Tarifgruppen!$A:$AA,27,FALSE)))</f>
        <v xml:space="preserve"> </v>
      </c>
      <c r="UM19" s="494">
        <f t="shared" si="72"/>
        <v>0</v>
      </c>
      <c r="UN19" s="494" t="str">
        <f>IF(ISERROR(IZ19/(VLOOKUP(F19,Landespersonal_Tarifgruppen!$A:$AB,28,FALSE))), " ", IZ19/(VLOOKUP(F19,Landespersonal_Tarifgruppen!$A:$AB,28,FALSE)))</f>
        <v xml:space="preserve"> </v>
      </c>
      <c r="UO19" s="494" t="str">
        <f>IF(ISERROR(JA19/(VLOOKUP(F19,Landespersonal_Tarifgruppen!$A:$AB,28,FALSE))), " ", JA19/(VLOOKUP(F19,Landespersonal_Tarifgruppen!$A:$AB,28,FALSE)))</f>
        <v xml:space="preserve"> </v>
      </c>
      <c r="UP19" s="494" t="str">
        <f>IF(ISERROR(JB19/(VLOOKUP(F19,Landespersonal_Tarifgruppen!$A:$AB,28,FALSE))), " ", JB19/(VLOOKUP(F19,Landespersonal_Tarifgruppen!$A:$AB,28,FALSE)))</f>
        <v xml:space="preserve"> </v>
      </c>
      <c r="UQ19" s="494" t="str">
        <f>IF(ISERROR(JC19/(VLOOKUP(F19,Landespersonal_Tarifgruppen!$A:$AB,28,FALSE))), " ", JC19/(VLOOKUP(F19,Landespersonal_Tarifgruppen!$A:$AB,28,FALSE)))</f>
        <v xml:space="preserve"> </v>
      </c>
      <c r="UR19" s="494" t="str">
        <f>IF(ISERROR(JD19/(VLOOKUP(F19,Landespersonal_Tarifgruppen!$A:$AB,28,FALSE))), " ", JD19/(VLOOKUP(F19,Landespersonal_Tarifgruppen!$A:$AB,28,FALSE)))</f>
        <v xml:space="preserve"> </v>
      </c>
      <c r="US19" s="494" t="str">
        <f>IF(ISERROR(JE19/(VLOOKUP(F19,Landespersonal_Tarifgruppen!$A:$AB,28,FALSE))), " ", JE19/(VLOOKUP(F19,Landespersonal_Tarifgruppen!$A:$AB,28,FALSE)))</f>
        <v xml:space="preserve"> </v>
      </c>
      <c r="UT19" s="494" t="str">
        <f>IF(ISERROR(JF19/(VLOOKUP(F19,Landespersonal_Tarifgruppen!$A:$AB,28,FALSE))), " ", JF19/(VLOOKUP(F19,Landespersonal_Tarifgruppen!$A:$AB,28,FALSE)))</f>
        <v xml:space="preserve"> </v>
      </c>
      <c r="UU19" s="494" t="str">
        <f>IF(ISERROR(JG19/(VLOOKUP(F19,Landespersonal_Tarifgruppen!$A:$AB,28,FALSE))), " ", JG19/(VLOOKUP(F19,Landespersonal_Tarifgruppen!$A:$AB,28,FALSE)))</f>
        <v xml:space="preserve"> </v>
      </c>
      <c r="UV19" s="494" t="str">
        <f>IF(ISERROR(JH19/(VLOOKUP(F19,Landespersonal_Tarifgruppen!$A:$AB,28,FALSE))), " ", JH19/(VLOOKUP(F19,Landespersonal_Tarifgruppen!$A:$AB,28,FALSE)))</f>
        <v xml:space="preserve"> </v>
      </c>
      <c r="UW19" s="494" t="str">
        <f>IF(ISERROR(JI19/(VLOOKUP(F19,Landespersonal_Tarifgruppen!$A:$AB,28,FALSE))), " ", JI19/(VLOOKUP(F19,Landespersonal_Tarifgruppen!$A:$AB,28,FALSE)))</f>
        <v xml:space="preserve"> </v>
      </c>
      <c r="UX19" s="494" t="str">
        <f>IF(ISERROR(JJ19/(VLOOKUP(F19,Landespersonal_Tarifgruppen!$A:$AB,28,FALSE))), " ", JJ19/(VLOOKUP(F19,Landespersonal_Tarifgruppen!$A:$AB,28,FALSE)))</f>
        <v xml:space="preserve"> </v>
      </c>
      <c r="UY19" s="494" t="str">
        <f>IF(ISERROR(JK19/(VLOOKUP(F19,Landespersonal_Tarifgruppen!$A:$AB,28,FALSE))), " ", JK19/(VLOOKUP(F19,Landespersonal_Tarifgruppen!$A:$AB,28,FALSE)))</f>
        <v xml:space="preserve"> </v>
      </c>
      <c r="UZ19" s="494">
        <f t="shared" si="73"/>
        <v>0</v>
      </c>
      <c r="VA19" s="494" t="str">
        <f>IF(ISERROR(JM19/(VLOOKUP(F19,Landespersonal_Tarifgruppen!$A:$AC,29,FALSE))), " ", JM19/(VLOOKUP(F19,Landespersonal_Tarifgruppen!$A:$AC,29,FALSE)))</f>
        <v xml:space="preserve"> </v>
      </c>
      <c r="VB19" s="494" t="str">
        <f>IF(ISERROR(JN19/(VLOOKUP(F19,Landespersonal_Tarifgruppen!$A:$AC,29,FALSE))), " ", JN19/(VLOOKUP(F19,Landespersonal_Tarifgruppen!$A:$AC,29,FALSE)))</f>
        <v xml:space="preserve"> </v>
      </c>
      <c r="VC19" s="494" t="str">
        <f>IF(ISERROR(JO19/(VLOOKUP(F19,Landespersonal_Tarifgruppen!$A:$AC,29,FALSE))), " ", JO19/(VLOOKUP(F19,Landespersonal_Tarifgruppen!$A:$AC,29,FALSE)))</f>
        <v xml:space="preserve"> </v>
      </c>
      <c r="VD19" s="494" t="str">
        <f>IF(ISERROR(JP19/(VLOOKUP(F19,Landespersonal_Tarifgruppen!$A:$AC,29,FALSE))), " ", JP19/(VLOOKUP(F19,Landespersonal_Tarifgruppen!$A:$AC,29,FALSE)))</f>
        <v xml:space="preserve"> </v>
      </c>
      <c r="VE19" s="494" t="str">
        <f>IF(ISERROR(JQ19/(VLOOKUP(F19,Landespersonal_Tarifgruppen!$A:$AC,29,FALSE))), " ", JQ19/(VLOOKUP(F19,Landespersonal_Tarifgruppen!$A:$AC,29,FALSE)))</f>
        <v xml:space="preserve"> </v>
      </c>
      <c r="VF19" s="494" t="str">
        <f>IF(ISERROR(JR19/(VLOOKUP(F19,Landespersonal_Tarifgruppen!$A:$AC,29,FALSE))), " ", JR19/(VLOOKUP(F19,Landespersonal_Tarifgruppen!$A:$AC,29,FALSE)))</f>
        <v xml:space="preserve"> </v>
      </c>
      <c r="VG19" s="494" t="str">
        <f>IF(ISERROR(JS19/(VLOOKUP(F19,Landespersonal_Tarifgruppen!$A:$AC,29,FALSE))), " ", JS19/(VLOOKUP(F19,Landespersonal_Tarifgruppen!$A:$AC,29,FALSE)))</f>
        <v xml:space="preserve"> </v>
      </c>
      <c r="VH19" s="494" t="str">
        <f>IF(ISERROR(JT19/(VLOOKUP(F19,Landespersonal_Tarifgruppen!$A:$AC,29,FALSE))), " ", JT19/(VLOOKUP(F19,Landespersonal_Tarifgruppen!$A:$AC,29,FALSE)))</f>
        <v xml:space="preserve"> </v>
      </c>
      <c r="VI19" s="494" t="str">
        <f>IF(ISERROR(JU19/(VLOOKUP(F19,Landespersonal_Tarifgruppen!$A:$AC,29,FALSE))), " ", JU19/(VLOOKUP(F19,Landespersonal_Tarifgruppen!$A:$AC,29,FALSE)))</f>
        <v xml:space="preserve"> </v>
      </c>
      <c r="VJ19" s="494" t="str">
        <f>IF(ISERROR(JV19/(VLOOKUP(F19,Landespersonal_Tarifgruppen!$A:$AC,29,FALSE))), " ", JV19/(VLOOKUP(F19,Landespersonal_Tarifgruppen!$A:$AC,29,FALSE)))</f>
        <v xml:space="preserve"> </v>
      </c>
      <c r="VK19" s="494" t="str">
        <f>IF(ISERROR(JW19/(VLOOKUP(F19,Landespersonal_Tarifgruppen!$A:$AC,29,FALSE))), " ", JW19/(VLOOKUP(F19,Landespersonal_Tarifgruppen!$A:$AC,29,FALSE)))</f>
        <v xml:space="preserve"> </v>
      </c>
      <c r="VL19" s="494" t="str">
        <f>IF(ISERROR(JX19/(VLOOKUP(F19,Landespersonal_Tarifgruppen!$A:$AC,29,FALSE))), " ", JX19/(VLOOKUP(F19,Landespersonal_Tarifgruppen!$A:$AC,29,FALSE)))</f>
        <v xml:space="preserve"> </v>
      </c>
      <c r="VM19" s="494">
        <f t="shared" si="74"/>
        <v>0</v>
      </c>
      <c r="VN19" s="494" t="str">
        <f>IF(ISERROR(JZ19/(VLOOKUP(F19,Landespersonal_Tarifgruppen!$A:$AD,30,FALSE))), " ", JZ19/(VLOOKUP(F19,Landespersonal_Tarifgruppen!$A:$AD,30,FALSE)))</f>
        <v xml:space="preserve"> </v>
      </c>
      <c r="VO19" s="494" t="str">
        <f>IF(ISERROR(KA19/(VLOOKUP(F19,Landespersonal_Tarifgruppen!$A:$AD,30,FALSE))), " ", KA19/(VLOOKUP(F19,Landespersonal_Tarifgruppen!$A:$AD,30,FALSE)))</f>
        <v xml:space="preserve"> </v>
      </c>
      <c r="VP19" s="494" t="str">
        <f>IF(ISERROR(KB19/(VLOOKUP(F19,Landespersonal_Tarifgruppen!$A:$AD,30,FALSE))), " ", KB19/(VLOOKUP(F19,Landespersonal_Tarifgruppen!$A:$AD,30,FALSE)))</f>
        <v xml:space="preserve"> </v>
      </c>
      <c r="VQ19" s="494" t="str">
        <f>IF(ISERROR(KC19/(VLOOKUP(F19,Landespersonal_Tarifgruppen!$A:$AD,30,FALSE))), " ", KC19/(VLOOKUP(F19,Landespersonal_Tarifgruppen!$A:$AD,30,FALSE)))</f>
        <v xml:space="preserve"> </v>
      </c>
      <c r="VR19" s="494" t="str">
        <f>IF(ISERROR(KD19/(VLOOKUP(F19,Landespersonal_Tarifgruppen!$A:$AD,30,FALSE))), " ", KD19/(VLOOKUP(F19,Landespersonal_Tarifgruppen!$A:$AD,30,FALSE)))</f>
        <v xml:space="preserve"> </v>
      </c>
      <c r="VS19" s="494" t="str">
        <f>IF(ISERROR(KE19/(VLOOKUP(F19,Landespersonal_Tarifgruppen!$A:$AD,30,FALSE))), " ", KE19/(VLOOKUP(F19,Landespersonal_Tarifgruppen!$A:$AD,30,FALSE)))</f>
        <v xml:space="preserve"> </v>
      </c>
      <c r="VT19" s="494" t="str">
        <f>IF(ISERROR(KF19/(VLOOKUP(F19,Landespersonal_Tarifgruppen!$A:$AD,30,FALSE))), " ", KF19/(VLOOKUP(F19,Landespersonal_Tarifgruppen!$A:$AD,30,FALSE)))</f>
        <v xml:space="preserve"> </v>
      </c>
      <c r="VU19" s="494" t="str">
        <f>IF(ISERROR(KG19/(VLOOKUP(F19,Landespersonal_Tarifgruppen!$A:$AD,30,FALSE))), " ", KG19/(VLOOKUP(F19,Landespersonal_Tarifgruppen!$A:$AD,30,FALSE)))</f>
        <v xml:space="preserve"> </v>
      </c>
      <c r="VV19" s="494" t="str">
        <f>IF(ISERROR(KH19/(VLOOKUP(F19,Landespersonal_Tarifgruppen!$A:$AD,30,FALSE))), " ", KH19/(VLOOKUP(F19,Landespersonal_Tarifgruppen!$A:$AD,30,FALSE)))</f>
        <v xml:space="preserve"> </v>
      </c>
      <c r="VW19" s="494" t="str">
        <f>IF(ISERROR(KI19/(VLOOKUP(F19,Landespersonal_Tarifgruppen!$A:$AD,30,FALSE))), " ", KI19/(VLOOKUP(F19,Landespersonal_Tarifgruppen!$A:$AD,30,FALSE)))</f>
        <v xml:space="preserve"> </v>
      </c>
      <c r="VX19" s="494" t="str">
        <f>IF(ISERROR(KJ19/(VLOOKUP(F19,Landespersonal_Tarifgruppen!$A:$AD,30,FALSE))), " ", KJ19/(VLOOKUP(F19,Landespersonal_Tarifgruppen!$A:$AD,30,FALSE)))</f>
        <v xml:space="preserve"> </v>
      </c>
      <c r="VY19" s="494" t="str">
        <f>IF(ISERROR(KK19/(VLOOKUP(F19,Landespersonal_Tarifgruppen!$A:$AD,30,FALSE))), " ", KK19/(VLOOKUP(F19,Landespersonal_Tarifgruppen!$A:$AD,30,FALSE)))</f>
        <v xml:space="preserve"> </v>
      </c>
      <c r="VZ19" s="494">
        <f t="shared" si="75"/>
        <v>0</v>
      </c>
      <c r="WA19" s="494" t="str">
        <f>IF(ISERROR(KM19/(VLOOKUP(F19,Landespersonal_Tarifgruppen!$A:$AE,31,FALSE))), " ", KM19/(VLOOKUP(F19,Landespersonal_Tarifgruppen!$A:$AE,31,FALSE)))</f>
        <v xml:space="preserve"> </v>
      </c>
      <c r="WB19" s="494" t="str">
        <f>IF(ISERROR(KN19/(VLOOKUP(F19,Landespersonal_Tarifgruppen!$A:$AE,31,FALSE))), " ", KN19/(VLOOKUP(F19,Landespersonal_Tarifgruppen!$A:$AE,31,FALSE)))</f>
        <v xml:space="preserve"> </v>
      </c>
      <c r="WC19" s="494" t="str">
        <f>IF(ISERROR(KO19/(VLOOKUP(F19,Landespersonal_Tarifgruppen!$A:$AE,31,FALSE))), " ", KO19/(VLOOKUP(F19,Landespersonal_Tarifgruppen!$A:$AE,31,FALSE)))</f>
        <v xml:space="preserve"> </v>
      </c>
      <c r="WD19" s="494" t="str">
        <f>IF(ISERROR(KP19/(VLOOKUP(F19,Landespersonal_Tarifgruppen!$A:$AE,31,FALSE))), " ", KP19/(VLOOKUP(F19,Landespersonal_Tarifgruppen!$A:$AE,31,FALSE)))</f>
        <v xml:space="preserve"> </v>
      </c>
      <c r="WE19" s="494" t="str">
        <f>IF(ISERROR(KQ19/(VLOOKUP(F19,Landespersonal_Tarifgruppen!$A:$AE,31,FALSE))), " ", KQ19/(VLOOKUP(F19,Landespersonal_Tarifgruppen!$A:$AE,31,FALSE)))</f>
        <v xml:space="preserve"> </v>
      </c>
      <c r="WF19" s="494" t="str">
        <f>IF(ISERROR(KR19/(VLOOKUP(F19,Landespersonal_Tarifgruppen!$A:$AE,31,FALSE))), " ", KR19/(VLOOKUP(F19,Landespersonal_Tarifgruppen!$A:$AE,31,FALSE)))</f>
        <v xml:space="preserve"> </v>
      </c>
      <c r="WG19" s="494" t="str">
        <f>IF(ISERROR(KS19/(VLOOKUP(F19,Landespersonal_Tarifgruppen!$A:$AE,31,FALSE))), " ", KS19/(VLOOKUP(F19,Landespersonal_Tarifgruppen!$A:$AE,31,FALSE)))</f>
        <v xml:space="preserve"> </v>
      </c>
      <c r="WH19" s="494" t="str">
        <f>IF(ISERROR(KT19/(VLOOKUP(F19,Landespersonal_Tarifgruppen!$A:$AE,31,FALSE))), " ", KT19/(VLOOKUP(F19,Landespersonal_Tarifgruppen!$A:$AE,31,FALSE)))</f>
        <v xml:space="preserve"> </v>
      </c>
      <c r="WI19" s="494" t="str">
        <f>IF(ISERROR(KU19/(VLOOKUP(F19,Landespersonal_Tarifgruppen!$A:$AE,31,FALSE))), " ", KU19/(VLOOKUP(F19,Landespersonal_Tarifgruppen!$A:$AE,31,FALSE)))</f>
        <v xml:space="preserve"> </v>
      </c>
      <c r="WJ19" s="494" t="str">
        <f>IF(ISERROR(KV19/(VLOOKUP(F19,Landespersonal_Tarifgruppen!$A:$AE,31,FALSE))), " ", KV19/(VLOOKUP(F19,Landespersonal_Tarifgruppen!$A:$AE,31,FALSE)))</f>
        <v xml:space="preserve"> </v>
      </c>
      <c r="WK19" s="494" t="str">
        <f>IF(ISERROR(KW19/(VLOOKUP(F19,Landespersonal_Tarifgruppen!$A:$AE,31,FALSE))), " ", KW19/(VLOOKUP(F19,Landespersonal_Tarifgruppen!$A:$AE,31,FALSE)))</f>
        <v xml:space="preserve"> </v>
      </c>
      <c r="WL19" s="494" t="str">
        <f>IF(ISERROR(KX19/(VLOOKUP(F19,Landespersonal_Tarifgruppen!$A:$AE,31,FALSE))), " ", KX19/(VLOOKUP(F19,Landespersonal_Tarifgruppen!$A:$AE,31,FALSE)))</f>
        <v xml:space="preserve"> </v>
      </c>
      <c r="WM19" s="494">
        <f t="shared" si="76"/>
        <v>0</v>
      </c>
    </row>
    <row r="20" spans="1:611" s="489" customFormat="1" x14ac:dyDescent="0.25">
      <c r="A20" s="489" t="str">
        <f t="shared" si="30"/>
        <v/>
      </c>
      <c r="C20" s="489" t="str">
        <f>IF(ISERROR(VLOOKUP(B20,Kostenstelle_Auftrag!C:D,2,FALSE)),"",VLOOKUP(B20,Kostenstelle_Auftrag!C:D,2,FALSE))</f>
        <v/>
      </c>
      <c r="F20" s="489" t="s">
        <v>381</v>
      </c>
      <c r="G20" s="489" t="str">
        <f>VLOOKUP(F20,Landespersonal_Tarifgruppen!A:B,2,FALSE)</f>
        <v>N.N.</v>
      </c>
      <c r="H20" s="490"/>
      <c r="I20" s="491"/>
      <c r="J20" s="491"/>
      <c r="L20" s="533"/>
      <c r="M20" s="533">
        <f>VLOOKUP(F20,Landespersonal_Tarifgruppen!$A$3:$I$64,9,FALSE)*H20*(MAX(M$8,MIN(EOMONTH(M$8,0)+1,$J20+1))-MIN(MAX(M$8,$I20),EOMONTH(M$8,0)+1))/(EOMONTH(M$8,0)+1-M$8)</f>
        <v>0</v>
      </c>
      <c r="N20" s="533">
        <f>VLOOKUP(F20,Landespersonal_Tarifgruppen!$A$3:$I$64,9,FALSE)*H20*(MAX(N$8,MIN(EOMONTH(N$8,0)+1,$J20+1))-MIN(MAX(N$8,$I20),EOMONTH(N$8,0)+1))/(EOMONTH(N$8,0)+1-N$8)</f>
        <v>0</v>
      </c>
      <c r="O20" s="533">
        <f>VLOOKUP(F20,Landespersonal_Tarifgruppen!$A$3:$I$64,9,FALSE)*H20*(MAX(O$8,MIN(EOMONTH(O$8,0)+1,$J20+1))-MIN(MAX(O$8,$I20),EOMONTH(O$8,0)+1))/(EOMONTH(O$8,0)+1-O$8)</f>
        <v>0</v>
      </c>
      <c r="P20" s="533">
        <f>VLOOKUP(F20,Landespersonal_Tarifgruppen!$A$3:$I$64,9,FALSE)*H20*(MAX(P$8,MIN(EOMONTH(P$8,0)+1,$J20+1))-MIN(MAX(P$8,$I20),EOMONTH(P$8,0)+1))/(EOMONTH(P$8,0)+1-P$8)</f>
        <v>0</v>
      </c>
      <c r="Q20" s="533">
        <f>VLOOKUP(F20,Landespersonal_Tarifgruppen!$A$3:$I$64,9,FALSE)*H20*(MAX(Q$8,MIN(EOMONTH(Q$8,0)+1,$J20+1))-MIN(MAX(Q$8,$I20),EOMONTH(Q$8,0)+1))/(EOMONTH(Q$8,0)+1-Q$8)</f>
        <v>0</v>
      </c>
      <c r="R20" s="533">
        <f>VLOOKUP(F20,Landespersonal_Tarifgruppen!$A$3:$I$64,9,FALSE)*H20*(MAX(R$8,MIN(EOMONTH(R$8,0)+1,$J20+1))-MIN(MAX(R$8,$I20),EOMONTH(R$8,0)+1))/(EOMONTH(R$8,0)+1-R$8)</f>
        <v>0</v>
      </c>
      <c r="S20" s="533">
        <f>VLOOKUP(F20,Landespersonal_Tarifgruppen!$A$3:$I$64,9,FALSE)*H20*(MAX(S$8,MIN(EOMONTH(S$8,0)+1,$J20+1))-MIN(MAX(S$8,$I20),EOMONTH(S$8,0)+1))/(EOMONTH(S$8,0)+1-S$8)</f>
        <v>0</v>
      </c>
      <c r="T20" s="533">
        <f>VLOOKUP(F20,Landespersonal_Tarifgruppen!$A$3:$I$64,9,FALSE)*H20*(MAX(T$8,MIN(EOMONTH(T$8,0)+1,$J20+1))-MIN(MAX(T$8,$I20),EOMONTH(T$8,0)+1))/(EOMONTH(T$8,0)+1-T$8)</f>
        <v>0</v>
      </c>
      <c r="U20" s="533">
        <f>VLOOKUP(F20,Landespersonal_Tarifgruppen!$A$3:$I$64,9,FALSE)*H20*(MAX(U$8,MIN(EOMONTH(U$8,0)+1,$J20+1))-MIN(MAX(U$8,$I20),EOMONTH(U$8,0)+1))/(EOMONTH(U$8,0)+1-U$8)</f>
        <v>0</v>
      </c>
      <c r="V20" s="533">
        <f>VLOOKUP(F20,Landespersonal_Tarifgruppen!$A$3:$I$64,9,FALSE)*H20*(MAX(V$8,MIN(EOMONTH(V$8,0)+1,$J20+1))-MIN(MAX(V$8,$I20),EOMONTH(V$8,0)+1))/(EOMONTH(V$8,0)+1-V$8)</f>
        <v>0</v>
      </c>
      <c r="W20" s="533">
        <f>VLOOKUP(F20,Landespersonal_Tarifgruppen!$A$3:$I$64,9,FALSE)*H20*(MAX(W$8,MIN(EOMONTH(W$8,0)+1,$J20+1))-MIN(MAX(W$8,$I20),EOMONTH(W$8,0)+1))/(EOMONTH(W$8,0)+1-W$8)</f>
        <v>0</v>
      </c>
      <c r="X20" s="533">
        <f>VLOOKUP(F20,Landespersonal_Tarifgruppen!$A$3:$I$64,9,FALSE)*H20*(MAX(X$8,MIN(EOMONTH(X$8,0)+1,$J20+1))-MIN(MAX(X$8,$I20),EOMONTH(X$8,0)+1))/(EOMONTH(X$8,0)+1-X$8)</f>
        <v>0</v>
      </c>
      <c r="Y20" s="533">
        <f t="shared" si="31"/>
        <v>0</v>
      </c>
      <c r="Z20" s="533">
        <f>VLOOKUP(F20,Landespersonal_Tarifgruppen!$A$3:$J$64,10,FALSE)*H20*(MAX(Z$8,MIN(EOMONTH(Z$8,0)+1,$J20+1))-MIN(MAX(Z$8,$I20),EOMONTH(Z$8,0)+1))/(EOMONTH(Z$8,0)+1-Z$8)</f>
        <v>0</v>
      </c>
      <c r="AA20" s="533">
        <f>VLOOKUP(F20,Landespersonal_Tarifgruppen!$A$3:$J$64,10,FALSE)*H20*(MAX(AA$8,MIN(EOMONTH(AA$8,0)+1,$J20+1))-MIN(MAX(AA$8,$I20),EOMONTH(AA$8,0)+1))/(EOMONTH(AA$8,0)+1-AA$8)</f>
        <v>0</v>
      </c>
      <c r="AB20" s="533">
        <f>VLOOKUP(F20,Landespersonal_Tarifgruppen!$A$3:$J$64,10,FALSE)*H20*(MAX(AB$8,MIN(EOMONTH(AB$8,0)+1,$J20+1))-MIN(MAX(AB$8,$I20),EOMONTH(AB$8,0)+1))/(EOMONTH(AB$8,0)+1-AB$8)</f>
        <v>0</v>
      </c>
      <c r="AC20" s="533">
        <f>VLOOKUP(F20,Landespersonal_Tarifgruppen!$A$3:$J$64,10,FALSE)*H20*(MAX(AC$8,MIN(EOMONTH(AC$8,0)+1,$J20+1))-MIN(MAX(AC$8,$I20),EOMONTH(AC$8,0)+1))/(EOMONTH(AC$8,0)+1-AC$8)</f>
        <v>0</v>
      </c>
      <c r="AD20" s="533">
        <f>VLOOKUP(F20,Landespersonal_Tarifgruppen!$A$3:$J$64,10,FALSE)*H20*(MAX(AD$8,MIN(EOMONTH(AD$8,0)+1,$J20+1))-MIN(MAX(AD$8,$I20),EOMONTH(AD$8,0)+1))/(EOMONTH(AD$8,0)+1-AD$8)</f>
        <v>0</v>
      </c>
      <c r="AE20" s="533">
        <f>VLOOKUP(F20,Landespersonal_Tarifgruppen!$A$3:$J$64,10,FALSE)*H20*(MAX(AE$8,MIN(EOMONTH(AE$8,0)+1,$J20+1))-MIN(MAX(AE$8,$I20),EOMONTH(AE$8,0)+1))/(EOMONTH(AE$8,0)+1-AE$8)</f>
        <v>0</v>
      </c>
      <c r="AF20" s="533">
        <f>VLOOKUP(F20,Landespersonal_Tarifgruppen!$A$3:$J$64,10,FALSE)*H20*(MAX(AF$8,MIN(EOMONTH(AF$8,0)+1,$J20+1))-MIN(MAX(AF$8,$I20),EOMONTH(AF$8,0)+1))/(EOMONTH(AF$8,0)+1-AF$8)</f>
        <v>0</v>
      </c>
      <c r="AG20" s="533">
        <f>VLOOKUP(F20,Landespersonal_Tarifgruppen!$A$3:$J$64,10,FALSE)*H20*(MAX(AG$8,MIN(EOMONTH(AG$8,0)+1,$J20+1))-MIN(MAX(AG$8,$I20),EOMONTH(AG$8,0)+1))/(EOMONTH(AG$8,0)+1-AG$8)</f>
        <v>0</v>
      </c>
      <c r="AH20" s="533">
        <f>VLOOKUP(F20,Landespersonal_Tarifgruppen!$A$3:$J$64,10,FALSE)*H20*(MAX(AH$8,MIN(EOMONTH(AH$8,0)+1,$J20+1))-MIN(MAX(AH$8,$I20),EOMONTH(AH$8,0)+1))/(EOMONTH(AH$8,0)+1-AH$8)</f>
        <v>0</v>
      </c>
      <c r="AI20" s="533">
        <f>VLOOKUP(F20,Landespersonal_Tarifgruppen!$A$3:$J$64,10,FALSE)*H20*(MAX(AI$8,MIN(EOMONTH(AI$8,0)+1,$J20+1))-MIN(MAX(AI$8,$I20),EOMONTH(AI$8,0)+1))/(EOMONTH(AI$8,0)+1-AI$8)</f>
        <v>0</v>
      </c>
      <c r="AJ20" s="533">
        <f>VLOOKUP(F20,Landespersonal_Tarifgruppen!$A$3:$J$64,10,FALSE)*H20*(MAX(AJ$8,MIN(EOMONTH(AJ$8,0)+1,$J20+1))-MIN(MAX(AJ$8,$I20),EOMONTH(AJ$8,0)+1))/(EOMONTH(AJ$8,0)+1-AJ$8)</f>
        <v>0</v>
      </c>
      <c r="AK20" s="533">
        <f>VLOOKUP(F20,Landespersonal_Tarifgruppen!$A$3:$J$64,10,FALSE)*H20*(MAX(AK$8,MIN(EOMONTH(AK$8,0)+1,$J20+1))-MIN(MAX(AK$8,$I20),EOMONTH(AK$8,0)+1))/(EOMONTH(AK$8,0)+1-AK$8)</f>
        <v>0</v>
      </c>
      <c r="AL20" s="533">
        <f t="shared" si="32"/>
        <v>0</v>
      </c>
      <c r="AM20" s="533">
        <f>VLOOKUP(F20,Landespersonal_Tarifgruppen!$A$3:$K$64,11,FALSE)*H20*(MAX(AM$8,MIN(EOMONTH(AM$8,0)+1,$J20+1))-MIN(MAX(AM$8,$I20),EOMONTH(AM$8,0)+1))/(EOMONTH(AM$8,0)+1-AM$8)</f>
        <v>0</v>
      </c>
      <c r="AN20" s="533">
        <f>VLOOKUP(F20,Landespersonal_Tarifgruppen!$A$3:$K$64,11,FALSE)*H20*(MAX(AN$8,MIN(EOMONTH(AN$8,0)+1,$J20+1))-MIN(MAX(AN$8,$I20),EOMONTH(AN$8,0)+1))/(EOMONTH(AN$8,0)+1-AN$8)</f>
        <v>0</v>
      </c>
      <c r="AO20" s="533">
        <f>VLOOKUP(F20,Landespersonal_Tarifgruppen!$A$3:$K$64,11,FALSE)*H20*(MAX(AO$8,MIN(EOMONTH(AO$8,0)+1,$J20+1))-MIN(MAX(AO$8,$I20),EOMONTH(AO$8,0)+1))/(EOMONTH(AO$8,0)+1-AO$8)</f>
        <v>0</v>
      </c>
      <c r="AP20" s="533">
        <f>VLOOKUP(F20,Landespersonal_Tarifgruppen!$A$3:$K$64,11,FALSE)*H20*(MAX(AP$8,MIN(EOMONTH(AP$8,0)+1,$J20+1))-MIN(MAX(AP$8,$I20),EOMONTH(AP$8,0)+1))/(EOMONTH(AP$8,0)+1-AP$8)</f>
        <v>0</v>
      </c>
      <c r="AQ20" s="533">
        <f>VLOOKUP(F20,Landespersonal_Tarifgruppen!$A$3:$K$64,11,FALSE)*H20*(MAX(AQ$8,MIN(EOMONTH(AQ$8,0)+1,$J20+1))-MIN(MAX(AQ$8,$I20),EOMONTH(AQ$8,0)+1))/(EOMONTH(AQ$8,0)+1-AQ$8)</f>
        <v>0</v>
      </c>
      <c r="AR20" s="533">
        <f>VLOOKUP(F20,Landespersonal_Tarifgruppen!$A$3:$K$64,11,FALSE)*H20*(MAX(AR$8,MIN(EOMONTH(AR$8,0)+1,$J20+1))-MIN(MAX(AR$8,$I20),EOMONTH(AR$8,0)+1))/(EOMONTH(AR$8,0)+1-AR$8)</f>
        <v>0</v>
      </c>
      <c r="AS20" s="533">
        <f>VLOOKUP(F20,Landespersonal_Tarifgruppen!$A$3:$K$64,11,FALSE)*H20*(MAX(AS$8,MIN(EOMONTH(AS$8,0)+1,$J20+1))-MIN(MAX(AS$8,$I20),EOMONTH(AS$8,0)+1))/(EOMONTH(AS$8,0)+1-AS$8)</f>
        <v>0</v>
      </c>
      <c r="AT20" s="533">
        <f>VLOOKUP(F20,Landespersonal_Tarifgruppen!$A$3:$K$64,11,FALSE)*H20*(MAX(AT$8,MIN(EOMONTH(AT$8,0)+1,$J20+1))-MIN(MAX(AT$8,$I20),EOMONTH(AT$8,0)+1))/(EOMONTH(AT$8,0)+1-AT$8)</f>
        <v>0</v>
      </c>
      <c r="AU20" s="533">
        <f>VLOOKUP(F20,Landespersonal_Tarifgruppen!$A$3:$K$64,11,FALSE)*H20*(MAX(AU$8,MIN(EOMONTH(AU$8,0)+1,$J20+1))-MIN(MAX(AU$8,$I20),EOMONTH(AU$8,0)+1))/(EOMONTH(AU$8,0)+1-AU$8)</f>
        <v>0</v>
      </c>
      <c r="AV20" s="533">
        <f>VLOOKUP(F20,Landespersonal_Tarifgruppen!$A$3:$K$64,11,FALSE)*H20*(MAX(AV$8,MIN(EOMONTH(AV$8,0)+1,$J20+1))-MIN(MAX(AV$8,$I20),EOMONTH(AV$8,0)+1))/(EOMONTH(AV$8,0)+1-AV$8)</f>
        <v>0</v>
      </c>
      <c r="AW20" s="533">
        <f>VLOOKUP(F20,Landespersonal_Tarifgruppen!$A$3:$K$64,11,FALSE)*H20*(MAX(AW$8,MIN(EOMONTH(AW$8,0)+1,$J20+1))-MIN(MAX(AW$8,$I20),EOMONTH(AW$8,0)+1))/(EOMONTH(AW$8,0)+1-AW$8)</f>
        <v>0</v>
      </c>
      <c r="AX20" s="533">
        <f>VLOOKUP(F20,Landespersonal_Tarifgruppen!$A$3:$K$64,11,FALSE)*H20*(MAX(AX$8,MIN(EOMONTH(AX$8,0)+1,$J20+1))-MIN(MAX(AX$8,$I20),EOMONTH(AX$8,0)+1))/(EOMONTH(AX$8,0)+1-AX$8)</f>
        <v>0</v>
      </c>
      <c r="AY20" s="533">
        <f t="shared" si="33"/>
        <v>0</v>
      </c>
      <c r="AZ20" s="533">
        <f>VLOOKUP(F20,Landespersonal_Tarifgruppen!$A$3:$L$64,12,FALSE)*H20*(MAX(AZ$8,MIN(EOMONTH(AZ$8,0)+1,$J20+1))-MIN(MAX(AZ$8,$I20),EOMONTH(AZ$8,0)+1))/(EOMONTH(AZ$8,0)+1-AZ$8)</f>
        <v>0</v>
      </c>
      <c r="BA20" s="533">
        <f>VLOOKUP(F20,Landespersonal_Tarifgruppen!$A$3:$L$64,12,FALSE)*H20*(MAX(BA$8,MIN(EOMONTH(BA$8,0)+1,$J20+1))-MIN(MAX(BA$8,$I20),EOMONTH(BA$8,0)+1))/(EOMONTH(BA$8,0)+1-BA$8)</f>
        <v>0</v>
      </c>
      <c r="BB20" s="533">
        <f>VLOOKUP(F20,Landespersonal_Tarifgruppen!$A$3:$L$64,12,FALSE)*H20*(MAX(BB$8,MIN(EOMONTH(BB$8,0)+1,$J20+1))-MIN(MAX(BB$8,$I20),EOMONTH(BB$8,0)+1))/(EOMONTH(BB$8,0)+1-BB$8)</f>
        <v>0</v>
      </c>
      <c r="BC20" s="533">
        <f>VLOOKUP(F20,Landespersonal_Tarifgruppen!$A$3:$L$64,12,FALSE)*H20*(MAX(BC$8,MIN(EOMONTH(BC$8,0)+1,$J20+1))-MIN(MAX(BC$8,$I20),EOMONTH(BC$8,0)+1))/(EOMONTH(BC$8,0)+1-BC$8)</f>
        <v>0</v>
      </c>
      <c r="BD20" s="533">
        <f>VLOOKUP(F20,Landespersonal_Tarifgruppen!$A$3:$L$64,12,FALSE)*H20*(MAX(BD$8,MIN(EOMONTH(BD$8,0)+1,$J20+1))-MIN(MAX(BD$8,$I20),EOMONTH(BD$8,0)+1))/(EOMONTH(BD$8,0)+1-BD$8)</f>
        <v>0</v>
      </c>
      <c r="BE20" s="533">
        <f>VLOOKUP(F20,Landespersonal_Tarifgruppen!$A$3:$L$64,12,FALSE)*H20*(MAX(BE$8,MIN(EOMONTH(BE$8,0)+1,$J20+1))-MIN(MAX(BE$8,$I20),EOMONTH(BE$8,0)+1))/(EOMONTH(BE$8,0)+1-BE$8)</f>
        <v>0</v>
      </c>
      <c r="BF20" s="533">
        <f>VLOOKUP(F20,Landespersonal_Tarifgruppen!$A$3:$L$64,12,FALSE)*H20*(MAX(BF$8,MIN(EOMONTH(BF$8,0)+1,$J20+1))-MIN(MAX(BF$8,$I20),EOMONTH(BF$8,0)+1))/(EOMONTH(BF$8,0)+1-BF$8)</f>
        <v>0</v>
      </c>
      <c r="BG20" s="533">
        <f>VLOOKUP(F20,Landespersonal_Tarifgruppen!$A$3:$L$64,12,FALSE)*H20*(MAX(BG$8,MIN(EOMONTH(BG$8,0)+1,$J20+1))-MIN(MAX(BG$8,$I20),EOMONTH(BG$8,0)+1))/(EOMONTH(BG$8,0)+1-BG$8)</f>
        <v>0</v>
      </c>
      <c r="BH20" s="533">
        <f>VLOOKUP(F20,Landespersonal_Tarifgruppen!$A$3:$L$64,12,FALSE)*H20*(MAX(BH$8,MIN(EOMONTH(BH$8,0)+1,$J20+1))-MIN(MAX(BH$8,$I20),EOMONTH(BH$8,0)+1))/(EOMONTH(BH$8,0)+1-BH$8)</f>
        <v>0</v>
      </c>
      <c r="BI20" s="533">
        <f>VLOOKUP(F20,Landespersonal_Tarifgruppen!$A$3:$L$64,12,FALSE)*H20*(MAX(BI$8,MIN(EOMONTH(BI$8,0)+1,$J20+1))-MIN(MAX(BI$8,$I20),EOMONTH(BI$8,0)+1))/(EOMONTH(BI$8,0)+1-BI$8)</f>
        <v>0</v>
      </c>
      <c r="BJ20" s="533">
        <f>VLOOKUP(F20,Landespersonal_Tarifgruppen!$A$3:$L$64,12,FALSE)*H20*(MAX(BJ$8,MIN(EOMONTH(BJ$8,0)+1,$J20+1))-MIN(MAX(BJ$8,$I20),EOMONTH(BJ$8,0)+1))/(EOMONTH(BJ$8,0)+1-BJ$8)</f>
        <v>0</v>
      </c>
      <c r="BK20" s="533">
        <f>VLOOKUP(F20,Landespersonal_Tarifgruppen!$A$3:$L$64,12,FALSE)*H20*(MAX(BK$8,MIN(EOMONTH(BK$8,0)+1,$J20+1))-MIN(MAX(BK$8,$I20),EOMONTH(BK$8,0)+1))/(EOMONTH(BK$8,0)+1-BK$8)</f>
        <v>0</v>
      </c>
      <c r="BL20" s="503">
        <f t="shared" si="34"/>
        <v>0</v>
      </c>
      <c r="BM20" s="533">
        <f>VLOOKUP(F20,Landespersonal_Tarifgruppen!$A$3:$M$64,13,FALSE)*H20*(MAX(BM$8,MIN(EOMONTH(BM$8,0)+1,$J20+1))-MIN(MAX(BM$8,$I20),EOMONTH(BM$8,0)+1))/(EOMONTH(BM$8,0)+1-BM$8)</f>
        <v>0</v>
      </c>
      <c r="BN20" s="533">
        <f>VLOOKUP(F20,Landespersonal_Tarifgruppen!$A$3:$M$64,13,FALSE)*H20*(MAX(BN$8,MIN(EOMONTH(BN$8,0)+1,$J20+1))-MIN(MAX(BN$8,$I20),EOMONTH(BN$8,0)+1))/(EOMONTH(BN$8,0)+1-BN$8)</f>
        <v>0</v>
      </c>
      <c r="BO20" s="533">
        <f>VLOOKUP(F20,Landespersonal_Tarifgruppen!$A$3:$M$64,13,FALSE)*H20*(MAX(BO$8,MIN(EOMONTH(BO$8,0)+1,$J20+1))-MIN(MAX(BO$8,$I20),EOMONTH(BO$8,0)+1))/(EOMONTH(BO$8,0)+1-BO$8)</f>
        <v>0</v>
      </c>
      <c r="BP20" s="533">
        <f>VLOOKUP(F20,Landespersonal_Tarifgruppen!$A$3:$M$64,13,FALSE)*H20*(MAX(BP$8,MIN(EOMONTH(BP$8,0)+1,$J20+1))-MIN(MAX(BP$8,$I20),EOMONTH(BP$8,0)+1))/(EOMONTH(BP$8,0)+1-BP$8)</f>
        <v>0</v>
      </c>
      <c r="BQ20" s="533">
        <f>VLOOKUP(F20,Landespersonal_Tarifgruppen!$A$3:$M$64,13,FALSE)*H20*(MAX(BQ$8,MIN(EOMONTH(BQ$8,0)+1,$J20+1))-MIN(MAX(BQ$8,$I20),EOMONTH(BQ$8,0)+1))/(EOMONTH(BQ$8,0)+1-BQ$8)</f>
        <v>0</v>
      </c>
      <c r="BR20" s="533">
        <f>VLOOKUP(F20,Landespersonal_Tarifgruppen!$A$3:$M$64,13,FALSE)*H20*(MAX(BR$8,MIN(EOMONTH(BR$8,0)+1,$J20+1))-MIN(MAX(BR$8,$I20),EOMONTH(BR$8,0)+1))/(EOMONTH(BR$8,0)+1-BR$8)</f>
        <v>0</v>
      </c>
      <c r="BS20" s="533">
        <f>VLOOKUP(F20,Landespersonal_Tarifgruppen!$A$3:$M$64,13,FALSE)*H20*(MAX(BS$8,MIN(EOMONTH(BS$8,0)+1,$J20+1))-MIN(MAX(BS$8,$I20),EOMONTH(BS$8,0)+1))/(EOMONTH(BS$8,0)+1-BS$8)</f>
        <v>0</v>
      </c>
      <c r="BT20" s="533">
        <f>VLOOKUP(F20,Landespersonal_Tarifgruppen!$A$3:$M$64,13,FALSE)*H20*(MAX(BT$8,MIN(EOMONTH(BT$8,0)+1,$J20+1))-MIN(MAX(BT$8,$I20),EOMONTH(BT$8,0)+1))/(EOMONTH(BT$8,0)+1-BT$8)</f>
        <v>0</v>
      </c>
      <c r="BU20" s="533">
        <f>VLOOKUP(F20,Landespersonal_Tarifgruppen!$A$3:$M$64,13,FALSE)*H20*(MAX(BU$8,MIN(EOMONTH(BU$8,0)+1,$J20+1))-MIN(MAX(BU$8,$I20),EOMONTH(BU$8,0)+1))/(EOMONTH(BU$8,0)+1-BU$8)</f>
        <v>0</v>
      </c>
      <c r="BV20" s="533">
        <f>VLOOKUP(F20,Landespersonal_Tarifgruppen!$A$3:$M$64,13,FALSE)*H20*(MAX(BV$8,MIN(EOMONTH(BV$8,0)+1,$J20+1))-MIN(MAX(BV$8,$I20),EOMONTH(BV$8,0)+1))/(EOMONTH(BV$8,0)+1-BV$8)</f>
        <v>0</v>
      </c>
      <c r="BW20" s="533">
        <f>VLOOKUP(F20,Landespersonal_Tarifgruppen!$A$3:$M$64,13,FALSE)*H20*(MAX(BW$8,MIN(EOMONTH(BW$8,0)+1,$J20+1))-MIN(MAX(BW$8,$I20),EOMONTH(BW$8,0)+1))/(EOMONTH(BW$8,0)+1-BW$8)</f>
        <v>0</v>
      </c>
      <c r="BX20" s="533">
        <f>VLOOKUP(F20,Landespersonal_Tarifgruppen!$A$3:$M$64,13,FALSE)*H20*(MAX(BX$8,MIN(EOMONTH(BX$8,0)+1,$J20+1))-MIN(MAX(BX$8,$I20),EOMONTH(BX$8,0)+1))/(EOMONTH(BX$8,0)+1-BX$8)</f>
        <v>0</v>
      </c>
      <c r="BY20" s="503">
        <f t="shared" si="35"/>
        <v>0</v>
      </c>
      <c r="BZ20" s="533">
        <f>VLOOKUP(F20,Landespersonal_Tarifgruppen!$A$3:$N$64,14,FALSE)*H20*(MAX(BZ$8,MIN(EOMONTH(BZ$8,0)+1,$J20+1))-MIN(MAX(BZ$8,$I20),EOMONTH(BZ$8,0)+1))/(EOMONTH(BZ$8,0)+1-BZ$8)</f>
        <v>0</v>
      </c>
      <c r="CA20" s="533">
        <f>VLOOKUP(F20,Landespersonal_Tarifgruppen!$A$3:$N$64,14,FALSE)*H20*(MAX(CA$8,MIN(EOMONTH(CA$8,0)+1,$J20+1))-MIN(MAX(CA$8,$I20),EOMONTH(CA$8,0)+1))/(EOMONTH(CA$8,0)+1-CA$8)</f>
        <v>0</v>
      </c>
      <c r="CB20" s="533">
        <f>VLOOKUP(F20,Landespersonal_Tarifgruppen!$A$3:$N$64,14,FALSE)*H20*(MAX(CB$8,MIN(EOMONTH(CB$8,0)+1,$J20+1))-MIN(MAX(CB$8,$I20),EOMONTH(CB$8,0)+1))/(EOMONTH(CB$8,0)+1-CB$8)</f>
        <v>0</v>
      </c>
      <c r="CC20" s="533">
        <f>VLOOKUP(F20,Landespersonal_Tarifgruppen!$A$3:$N$64,14,FALSE)*H20*(MAX(CC$8,MIN(EOMONTH(CC$8,0)+1,$J20+1))-MIN(MAX(CC$8,$I20),EOMONTH(CC$8,0)+1))/(EOMONTH(CC$8,0)+1-CC$8)</f>
        <v>0</v>
      </c>
      <c r="CD20" s="533">
        <f>VLOOKUP(F20,Landespersonal_Tarifgruppen!$A$3:$N$64,14,FALSE)*H20*(MAX(CD$8,MIN(EOMONTH(CD$8,0)+1,$J20+1))-MIN(MAX(CD$8,$I20),EOMONTH(CD$8,0)+1))/(EOMONTH(CD$8,0)+1-CD$8)</f>
        <v>0</v>
      </c>
      <c r="CE20" s="533">
        <f>VLOOKUP(F20,Landespersonal_Tarifgruppen!$A$3:$N$64,14,FALSE)*H20*(MAX(CE$8,MIN(EOMONTH(CE$8,0)+1,$J20+1))-MIN(MAX(CE$8,$I20),EOMONTH(CE$8,0)+1))/(EOMONTH(CE$8,0)+1-CE$8)</f>
        <v>0</v>
      </c>
      <c r="CF20" s="533">
        <f>VLOOKUP(F20,Landespersonal_Tarifgruppen!$A$3:$N$64,14,FALSE)*H20*(MAX(CF$8,MIN(EOMONTH(CF$8,0)+1,$J20+1))-MIN(MAX(CF$8,$I20),EOMONTH(CF$8,0)+1))/(EOMONTH(CF$8,0)+1-CF$8)</f>
        <v>0</v>
      </c>
      <c r="CG20" s="533">
        <f>VLOOKUP(F20,Landespersonal_Tarifgruppen!$A$3:$N$64,14,FALSE)*H20*(MAX(CG$8,MIN(EOMONTH(CG$8,0)+1,$J20+1))-MIN(MAX(CG$8,$I20),EOMONTH(CG$8,0)+1))/(EOMONTH(CG$8,0)+1-CG$8)</f>
        <v>0</v>
      </c>
      <c r="CH20" s="533">
        <f>VLOOKUP(F20,Landespersonal_Tarifgruppen!$A$3:$N$64,14,FALSE)*H20*(MAX(CH$8,MIN(EOMONTH(CH$8,0)+1,$J20+1))-MIN(MAX(CH$8,$I20),EOMONTH(CH$8,0)+1))/(EOMONTH(CH$8,0)+1-CH$8)</f>
        <v>0</v>
      </c>
      <c r="CI20" s="533">
        <f>VLOOKUP(F20,Landespersonal_Tarifgruppen!$A$3:$N$64,14,FALSE)*H20*(MAX(CI$8,MIN(EOMONTH(CI$8,0)+1,$J20+1))-MIN(MAX(CI$8,$I20),EOMONTH(CI$8,0)+1))/(EOMONTH(CI$8,0)+1-CI$8)</f>
        <v>0</v>
      </c>
      <c r="CJ20" s="533">
        <f>VLOOKUP(F20,Landespersonal_Tarifgruppen!$A$3:$N$64,14,FALSE)*H20*(MAX(CJ$8,MIN(EOMONTH(CJ$8,0)+1,$J20+1))-MIN(MAX(CJ$8,$I20),EOMONTH(CJ$8,0)+1))/(EOMONTH(CJ$8,0)+1-CJ$8)</f>
        <v>0</v>
      </c>
      <c r="CK20" s="533">
        <f>VLOOKUP(F20,Landespersonal_Tarifgruppen!$A$3:$N$64,14,FALSE)*H20*(MAX(CK$8,MIN(EOMONTH(CK$8,0)+1,$J20+1))-MIN(MAX(CK$8,$I20),EOMONTH(CK$8,0)+1))/(EOMONTH(CK$8,0)+1-CK$8)</f>
        <v>0</v>
      </c>
      <c r="CL20" s="503">
        <f t="shared" si="36"/>
        <v>0</v>
      </c>
      <c r="CM20" s="533">
        <f>VLOOKUP(F20,Landespersonal_Tarifgruppen!$A$3:$O$64,15,FALSE)*H20*(MAX(CM$8,MIN(EOMONTH(CM$8,0)+1,$J20+1))-MIN(MAX(CM$8,$I20),EOMONTH(CM$8,0)+1))/(EOMONTH(CM$8,0)+1-CM$8)</f>
        <v>0</v>
      </c>
      <c r="CN20" s="533">
        <f>VLOOKUP(F20,Landespersonal_Tarifgruppen!$A$3:$O$64,15,FALSE)*H20*(MAX(CN$8,MIN(EOMONTH(CN$8,0)+1,$J20+1))-MIN(MAX(CN$8,$I20),EOMONTH(CN$8,0)+1))/(EOMONTH(CN$8,0)+1-CN$8)</f>
        <v>0</v>
      </c>
      <c r="CO20" s="533">
        <f>VLOOKUP(F20,Landespersonal_Tarifgruppen!$A$3:$O$64,15,FALSE)*H20*(MAX(CO$8,MIN(EOMONTH(CO$8,0)+1,$J20+1))-MIN(MAX(CO$8,$I20),EOMONTH(CO$8,0)+1))/(EOMONTH(CO$8,0)+1-CO$8)</f>
        <v>0</v>
      </c>
      <c r="CP20" s="533">
        <f>VLOOKUP(F20,Landespersonal_Tarifgruppen!$A$3:$O$64,15,FALSE)*H20*(MAX(CP$8,MIN(EOMONTH(CP$8,0)+1,$J20+1))-MIN(MAX(CP$8,$I20),EOMONTH(CP$8,0)+1))/(EOMONTH(CP$8,0)+1-CP$8)</f>
        <v>0</v>
      </c>
      <c r="CQ20" s="533">
        <f>VLOOKUP(F20,Landespersonal_Tarifgruppen!$A$3:$O$64,15,FALSE)*H20*(MAX(CQ$8,MIN(EOMONTH(CQ$8,0)+1,$J20+1))-MIN(MAX(CQ$8,$I20),EOMONTH(CQ$8,0)+1))/(EOMONTH(CQ$8,0)+1-CQ$8)</f>
        <v>0</v>
      </c>
      <c r="CR20" s="533">
        <f>VLOOKUP(F20,Landespersonal_Tarifgruppen!$A$3:$O$64,15,FALSE)*H20*(MAX(CR$8,MIN(EOMONTH(CR$8,0)+1,$J20+1))-MIN(MAX(CR$8,$I20),EOMONTH(CR$8,0)+1))/(EOMONTH(CR$8,0)+1-CR$8)</f>
        <v>0</v>
      </c>
      <c r="CS20" s="533">
        <f>VLOOKUP(F20,Landespersonal_Tarifgruppen!$A$3:$O$64,15,FALSE)*H20*(MAX(CS$8,MIN(EOMONTH(CS$8,0)+1,$J20+1))-MIN(MAX(CS$8,$I20),EOMONTH(CS$8,0)+1))/(EOMONTH(CS$8,0)+1-CS$8)</f>
        <v>0</v>
      </c>
      <c r="CT20" s="533">
        <f>VLOOKUP(F20,Landespersonal_Tarifgruppen!$A$3:$O$64,15,FALSE)*H20*(MAX(CT$8,MIN(EOMONTH(CT$8,0)+1,$J20+1))-MIN(MAX(CT$8,$I20),EOMONTH(CT$8,0)+1))/(EOMONTH(CT$8,0)+1-CT$8)</f>
        <v>0</v>
      </c>
      <c r="CU20" s="533">
        <f>VLOOKUP(F20,Landespersonal_Tarifgruppen!$A$3:$O$64,15,FALSE)*H20*(MAX(CU$8,MIN(EOMONTH(CU$8,0)+1,$J20+1))-MIN(MAX(CU$8,$I20),EOMONTH(CU$8,0)+1))/(EOMONTH(CU$8,0)+1-CU$8)</f>
        <v>0</v>
      </c>
      <c r="CV20" s="533">
        <f>VLOOKUP(F20,Landespersonal_Tarifgruppen!$A$3:$O$64,15,FALSE)*H20*(MAX(CV$8,MIN(EOMONTH(CV$8,0)+1,$J20+1))-MIN(MAX(CV$8,$I20),EOMONTH(CV$8,0)+1))/(EOMONTH(CV$8,0)+1-CV$8)</f>
        <v>0</v>
      </c>
      <c r="CW20" s="533">
        <f>VLOOKUP(F20,Landespersonal_Tarifgruppen!$A$3:$O$64,15,FALSE)*H20*(MAX(CW$8,MIN(EOMONTH(CW$8,0)+1,$J20+1))-MIN(MAX(CW$8,$I20),EOMONTH(CW$8,0)+1))/(EOMONTH(CW$8,0)+1-CW$8)</f>
        <v>0</v>
      </c>
      <c r="CX20" s="533">
        <f>VLOOKUP(F20,Landespersonal_Tarifgruppen!$A$3:$O$64,15,FALSE)*H20*(MAX(CX$8,MIN(EOMONTH(CX$8,0)+1,$J20+1))-MIN(MAX(CX$8,$I20),EOMONTH(CX$8,0)+1))/(EOMONTH(CX$8,0)+1-CX$8)</f>
        <v>0</v>
      </c>
      <c r="CY20" s="503">
        <f t="shared" si="37"/>
        <v>0</v>
      </c>
      <c r="CZ20" s="533">
        <f>VLOOKUP(F20,Landespersonal_Tarifgruppen!$A$3:$P$64,16,FALSE)*H20*(MAX(CZ$8,MIN(EOMONTH(CZ$8,0)+1,$J20+1))-MIN(MAX(CZ$8,$I20),EOMONTH(CZ$8,0)+1))/(EOMONTH(CZ$8,0)+1-CZ$8)</f>
        <v>0</v>
      </c>
      <c r="DA20" s="533">
        <f>VLOOKUP(F20,Landespersonal_Tarifgruppen!$A$3:$P$64,16,FALSE)*H20*(MAX(DA$8,MIN(EOMONTH(DA$8,0)+1,$J20+1))-MIN(MAX(DA$8,$I20),EOMONTH(DA$8,0)+1))/(EOMONTH(DA$8,0)+1-DA$8)</f>
        <v>0</v>
      </c>
      <c r="DB20" s="533">
        <f>VLOOKUP(F20,Landespersonal_Tarifgruppen!$A$3:$P$64,16,FALSE)*H20*(MAX(DB$8,MIN(EOMONTH(DB$8,0)+1,$J20+1))-MIN(MAX(DB$8,$I20),EOMONTH(DB$8,0)+1))/(EOMONTH(DB$8,0)+1-DB$8)</f>
        <v>0</v>
      </c>
      <c r="DC20" s="533">
        <f>VLOOKUP(F20,Landespersonal_Tarifgruppen!$A$3:$P$64,16,FALSE)*H20*(MAX(DC$8,MIN(EOMONTH(DC$8,0)+1,$J20+1))-MIN(MAX(DC$8,$I20),EOMONTH(DC$8,0)+1))/(EOMONTH(DC$8,0)+1-DC$8)</f>
        <v>0</v>
      </c>
      <c r="DD20" s="533">
        <f>VLOOKUP(F20,Landespersonal_Tarifgruppen!$A$3:$P$64,16,FALSE)*H20*(MAX(DD$8,MIN(EOMONTH(DD$8,0)+1,$J20+1))-MIN(MAX(DD$8,$I20),EOMONTH(DD$8,0)+1))/(EOMONTH(DD$8,0)+1-DD$8)</f>
        <v>0</v>
      </c>
      <c r="DE20" s="533">
        <f>VLOOKUP(F20,Landespersonal_Tarifgruppen!$A$3:$P$64,16,FALSE)*H20*(MAX(DE$8,MIN(EOMONTH(DE$8,0)+1,$J20+1))-MIN(MAX(DE$8,$I20),EOMONTH(DE$8,0)+1))/(EOMONTH(DE$8,0)+1-DE$8)</f>
        <v>0</v>
      </c>
      <c r="DF20" s="533">
        <f>VLOOKUP(F20,Landespersonal_Tarifgruppen!$A$3:$P$64,16,FALSE)*H20*(MAX(DF$8,MIN(EOMONTH(DF$8,0)+1,$J20+1))-MIN(MAX(DF$8,$I20),EOMONTH(DF$8,0)+1))/(EOMONTH(DF$8,0)+1-DF$8)</f>
        <v>0</v>
      </c>
      <c r="DG20" s="533">
        <f>VLOOKUP(F20,Landespersonal_Tarifgruppen!$A$3:$P$64,16,FALSE)*H20*(MAX(DG$8,MIN(EOMONTH(DG$8,0)+1,$J20+1))-MIN(MAX(DG$8,$I20),EOMONTH(DG$8,0)+1))/(EOMONTH(DG$8,0)+1-DG$8)</f>
        <v>0</v>
      </c>
      <c r="DH20" s="533">
        <f>VLOOKUP(F20,Landespersonal_Tarifgruppen!$A$3:$P$64,16,FALSE)*H20*(MAX(DH$8,MIN(EOMONTH(DH$8,0)+1,$J20+1))-MIN(MAX(DH$8,$I20),EOMONTH(DH$8,0)+1))/(EOMONTH(DH$8,0)+1-DH$8)</f>
        <v>0</v>
      </c>
      <c r="DI20" s="533">
        <f>VLOOKUP(F20,Landespersonal_Tarifgruppen!$A$3:$P$64,16,FALSE)*H20*(MAX(DI$8,MIN(EOMONTH(DI$8,0)+1,$J20+1))-MIN(MAX(DI$8,$I20),EOMONTH(DI$8,0)+1))/(EOMONTH(DI$8,0)+1-DI$8)</f>
        <v>0</v>
      </c>
      <c r="DJ20" s="533">
        <f>VLOOKUP(F20,Landespersonal_Tarifgruppen!$A$3:$P$64,16,FALSE)*H20*(MAX(DJ$8,MIN(EOMONTH(DJ$8,0)+1,$J20+1))-MIN(MAX(DJ$8,$I20),EOMONTH(DJ$8,0)+1))/(EOMONTH(DJ$8,0)+1-DJ$8)</f>
        <v>0</v>
      </c>
      <c r="DK20" s="533">
        <f>VLOOKUP(F20,Landespersonal_Tarifgruppen!$A$3:$P$64,16,FALSE)*H20*(MAX(DK$8,MIN(EOMONTH(DK$8,0)+1,$J20+1))-MIN(MAX(DK$8,$I20),EOMONTH(DK$8,0)+1))/(EOMONTH(DK$8,0)+1-DK$8)</f>
        <v>0</v>
      </c>
      <c r="DL20" s="503">
        <f t="shared" si="38"/>
        <v>0</v>
      </c>
      <c r="DM20" s="533">
        <f>VLOOKUP(F20,Landespersonal_Tarifgruppen!$A$3:$Q$64,17,FALSE)*H20*(MAX(DM$8,MIN(EOMONTH(DM$8,0)+1,$J20+1))-MIN(MAX(DM$8,$I20),EOMONTH(DM$8,0)+1))/(EOMONTH(DM$8,0)+1-DM$8)</f>
        <v>0</v>
      </c>
      <c r="DN20" s="533">
        <f>VLOOKUP(F20,Landespersonal_Tarifgruppen!$A$3:$Q$64,17,FALSE)*H20*(MAX(DN$8,MIN(EOMONTH(DN$8,0)+1,$J20+1))-MIN(MAX(DN$8,$I20),EOMONTH(DN$8,0)+1))/(EOMONTH(DN$8,0)+1-DN$8)</f>
        <v>0</v>
      </c>
      <c r="DO20" s="533">
        <f>VLOOKUP(F20,Landespersonal_Tarifgruppen!$A$3:$Q$64,17,FALSE)*H20*(MAX(DO$8,MIN(EOMONTH(DO$8,0)+1,$J20+1))-MIN(MAX(DO$8,$I20),EOMONTH(DO$8,0)+1))/(EOMONTH(DO$8,0)+1-DO$8)</f>
        <v>0</v>
      </c>
      <c r="DP20" s="533">
        <f>VLOOKUP(F20,Landespersonal_Tarifgruppen!$A$3:$Q$64,17,FALSE)*H20*(MAX(DP$8,MIN(EOMONTH(DP$8,0)+1,$J20+1))-MIN(MAX(DP$8,$I20),EOMONTH(DP$8,0)+1))/(EOMONTH(DP$8,0)+1-DP$8)</f>
        <v>0</v>
      </c>
      <c r="DQ20" s="533">
        <f>VLOOKUP(F20,Landespersonal_Tarifgruppen!$A$3:$Q$64,17,FALSE)*H20*(MAX(DQ$8,MIN(EOMONTH(DQ$8,0)+1,$J20+1))-MIN(MAX(DQ$8,$I20),EOMONTH(DQ$8,0)+1))/(EOMONTH(DQ$8,0)+1-DQ$8)</f>
        <v>0</v>
      </c>
      <c r="DR20" s="533">
        <f>VLOOKUP(F20,Landespersonal_Tarifgruppen!$A$3:$Q$64,17,FALSE)*H20*(MAX(DR$8,MIN(EOMONTH(DR$8,0)+1,$J20+1))-MIN(MAX(DR$8,$I20),EOMONTH(DR$8,0)+1))/(EOMONTH(DR$8,0)+1-DR$8)</f>
        <v>0</v>
      </c>
      <c r="DS20" s="533">
        <f>VLOOKUP(F20,Landespersonal_Tarifgruppen!$A$3:$Q$64,17,FALSE)*H20*(MAX(DS$8,MIN(EOMONTH(DS$8,0)+1,$J20+1))-MIN(MAX(DS$8,$I20),EOMONTH(DS$8,0)+1))/(EOMONTH(DS$8,0)+1-DS$8)</f>
        <v>0</v>
      </c>
      <c r="DT20" s="533">
        <f>VLOOKUP(F20,Landespersonal_Tarifgruppen!$A$3:$Q$64,17,FALSE)*H20*(MAX(DT$8,MIN(EOMONTH(DT$8,0)+1,$J20+1))-MIN(MAX(DT$8,$I20),EOMONTH(DT$8,0)+1))/(EOMONTH(DT$8,0)+1-DT$8)</f>
        <v>0</v>
      </c>
      <c r="DU20" s="533">
        <f>VLOOKUP(F20,Landespersonal_Tarifgruppen!$A$3:$Q$64,17,FALSE)*H20*(MAX(DU$8,MIN(EOMONTH(DU$8,0)+1,$J20+1))-MIN(MAX(DU$8,$I20),EOMONTH(DU$8,0)+1))/(EOMONTH(DU$8,0)+1-DU$8)</f>
        <v>0</v>
      </c>
      <c r="DV20" s="533">
        <f>VLOOKUP(F20,Landespersonal_Tarifgruppen!$A$3:$Q$64,17,FALSE)*H20*(MAX(DV$8,MIN(EOMONTH(DV$8,0)+1,$J20+1))-MIN(MAX(DV$8,$I20),EOMONTH(DV$8,0)+1))/(EOMONTH(DV$8,0)+1-DV$8)</f>
        <v>0</v>
      </c>
      <c r="DW20" s="533">
        <f>VLOOKUP(F20,Landespersonal_Tarifgruppen!$A$3:$Q$64,17,FALSE)*H20*(MAX(DW$8,MIN(EOMONTH(DW$8,0)+1,$J20+1))-MIN(MAX(DW$8,$I20),EOMONTH(DW$8,0)+1))/(EOMONTH(DW$8,0)+1-DW$8)</f>
        <v>0</v>
      </c>
      <c r="DX20" s="533">
        <f>VLOOKUP(F20,Landespersonal_Tarifgruppen!$A$3:$Q$64,17,FALSE)*H20*(MAX(DX$8,MIN(EOMONTH(DX$8,0)+1,$J20+1))-MIN(MAX(DX$8,$I20),EOMONTH(DX$8,0)+1))/(EOMONTH(DX$8,0)+1-DX$8)</f>
        <v>0</v>
      </c>
      <c r="DY20" s="503">
        <f t="shared" si="39"/>
        <v>0</v>
      </c>
      <c r="DZ20" s="533">
        <f>VLOOKUP(F20,Landespersonal_Tarifgruppen!$A$3:$R$64,18,FALSE)*H20*(MAX(DZ$8,MIN(EOMONTH(DZ$8,0)+1,$J20+1))-MIN(MAX(DZ$8,$I20),EOMONTH(DZ$8,0)+1))/(EOMONTH(DZ$8,0)+1-DZ$8)</f>
        <v>0</v>
      </c>
      <c r="EA20" s="533">
        <f>VLOOKUP(F20,Landespersonal_Tarifgruppen!$A$3:$R$64,18,FALSE)*H20*(MAX(EA$8,MIN(EOMONTH(EA$8,0)+1,$J20+1))-MIN(MAX(EA$8,$I20),EOMONTH(EA$8,0)+1))/(EOMONTH(EA$8,0)+1-EA$8)</f>
        <v>0</v>
      </c>
      <c r="EB20" s="533">
        <f>VLOOKUP(F20,Landespersonal_Tarifgruppen!$A$3:$R$64,18,FALSE)*H20*(MAX(EB$8,MIN(EOMONTH(EB$8,0)+1,$J20+1))-MIN(MAX(EB$8,$I20),EOMONTH(EB$8,0)+1))/(EOMONTH(EB$8,0)+1-EB$8)</f>
        <v>0</v>
      </c>
      <c r="EC20" s="533">
        <f>VLOOKUP(F20,Landespersonal_Tarifgruppen!$A$3:$R$64,18,FALSE)*H20*(MAX(EC$8,MIN(EOMONTH(EC$8,0)+1,$J20+1))-MIN(MAX(EC$8,$I20),EOMONTH(EC$8,0)+1))/(EOMONTH(EC$8,0)+1-EC$8)</f>
        <v>0</v>
      </c>
      <c r="ED20" s="533">
        <f>VLOOKUP(F20,Landespersonal_Tarifgruppen!$A$3:$R$64,18,FALSE)*H20*(MAX(ED$8,MIN(EOMONTH(ED$8,0)+1,$J20+1))-MIN(MAX(ED$8,$I20),EOMONTH(ED$8,0)+1))/(EOMONTH(ED$8,0)+1-ED$8)</f>
        <v>0</v>
      </c>
      <c r="EE20" s="533">
        <f>VLOOKUP(F20,Landespersonal_Tarifgruppen!$A$3:$R$64,18,FALSE)*H20*(MAX(EE$8,MIN(EOMONTH(EE$8,0)+1,$J20+1))-MIN(MAX(EE$8,$I20),EOMONTH(EE$8,0)+1))/(EOMONTH(EE$8,0)+1-EE$8)</f>
        <v>0</v>
      </c>
      <c r="EF20" s="533">
        <f>VLOOKUP(F20,Landespersonal_Tarifgruppen!$A$3:$R$64,18,FALSE)*H20*(MAX(EF$8,MIN(EOMONTH(EF$8,0)+1,$J20+1))-MIN(MAX(EF$8,$I20),EOMONTH(EF$8,0)+1))/(EOMONTH(EF$8,0)+1-EF$8)</f>
        <v>0</v>
      </c>
      <c r="EG20" s="533">
        <f>VLOOKUP(F20,Landespersonal_Tarifgruppen!$A$3:$R$64,18,FALSE)*H20*(MAX(EG$8,MIN(EOMONTH(EG$8,0)+1,$J20+1))-MIN(MAX(EG$8,$I20),EOMONTH(EG$8,0)+1))/(EOMONTH(EG$8,0)+1-EG$8)</f>
        <v>0</v>
      </c>
      <c r="EH20" s="533">
        <f>VLOOKUP(F20,Landespersonal_Tarifgruppen!$A$3:$R$64,18,FALSE)*H20*(MAX(EH$8,MIN(EOMONTH(EH$8,0)+1,$J20+1))-MIN(MAX(EH$8,$I20),EOMONTH(EH$8,0)+1))/(EOMONTH(EH$8,0)+1-EH$8)</f>
        <v>0</v>
      </c>
      <c r="EI20" s="533">
        <f>VLOOKUP(F20,Landespersonal_Tarifgruppen!$A$3:$R$64,18,FALSE)*H20*(MAX(EI$8,MIN(EOMONTH(EI$8,0)+1,$J20+1))-MIN(MAX(EI$8,$I20),EOMONTH(EI$8,0)+1))/(EOMONTH(EI$8,0)+1-EI$8)</f>
        <v>0</v>
      </c>
      <c r="EJ20" s="533">
        <f>VLOOKUP(F20,Landespersonal_Tarifgruppen!$A$3:$R$64,18,FALSE)*H20*(MAX(EJ$8,MIN(EOMONTH(EJ$8,0)+1,$J20+1))-MIN(MAX(EJ$8,$I20),EOMONTH(EJ$8,0)+1))/(EOMONTH(EJ$8,0)+1-EJ$8)</f>
        <v>0</v>
      </c>
      <c r="EK20" s="533">
        <f>VLOOKUP(F20,Landespersonal_Tarifgruppen!$A$3:$R$64,18,FALSE)*H20*(MAX(EK$8,MIN(EOMONTH(EK$8,0)+1,$J20+1))-MIN(MAX(EK$8,$I20),EOMONTH(EK$8,0)+1))/(EOMONTH(EK$8,0)+1-EK$8)</f>
        <v>0</v>
      </c>
      <c r="EL20" s="503">
        <f t="shared" si="40"/>
        <v>0</v>
      </c>
      <c r="EM20" s="533">
        <f>VLOOKUP(F20,Landespersonal_Tarifgruppen!$A$3:$S$64,19,FALSE)*H20*(MAX(EM$8,MIN(EOMONTH(EM$8,0)+1,$J20+1))-MIN(MAX(EM$8,$I20),EOMONTH(EM$8,0)+1))/(EOMONTH(EM$8,0)+1-EM$8)</f>
        <v>0</v>
      </c>
      <c r="EN20" s="533">
        <f>VLOOKUP(F20,Landespersonal_Tarifgruppen!$A$3:$S$64,19,FALSE)*H20*(MAX(EN$8,MIN(EOMONTH(EN$8,0)+1,$J20+1))-MIN(MAX(EN$8,$I20),EOMONTH(EN$8,0)+1))/(EOMONTH(EN$8,0)+1-EN$8)</f>
        <v>0</v>
      </c>
      <c r="EO20" s="533">
        <f>VLOOKUP(F20,Landespersonal_Tarifgruppen!$A$3:$S$64,19,FALSE)*H20*(MAX(EO$8,MIN(EOMONTH(EO$8,0)+1,$J20+1))-MIN(MAX(EO$8,$I20),EOMONTH(EO$8,0)+1))/(EOMONTH(EO$8,0)+1-EO$8)</f>
        <v>0</v>
      </c>
      <c r="EP20" s="533">
        <f>VLOOKUP(F20,Landespersonal_Tarifgruppen!$A$3:$S$64,19,FALSE)*H20*(MAX(EP$8,MIN(EOMONTH(EP$8,0)+1,$J20+1))-MIN(MAX(EP$8,$I20),EOMONTH(EP$8,0)+1))/(EOMONTH(EP$8,0)+1-EP$8)</f>
        <v>0</v>
      </c>
      <c r="EQ20" s="533">
        <f>VLOOKUP(F20,Landespersonal_Tarifgruppen!$A$3:$S$64,19,FALSE)*H20*(MAX(EQ$8,MIN(EOMONTH(EQ$8,0)+1,$J20+1))-MIN(MAX(EQ$8,$I20),EOMONTH(EQ$8,0)+1))/(EOMONTH(EQ$8,0)+1-EQ$8)</f>
        <v>0</v>
      </c>
      <c r="ER20" s="533">
        <f>VLOOKUP(F20,Landespersonal_Tarifgruppen!$A$3:$S$64,19,FALSE)*H20*(MAX(ER$8,MIN(EOMONTH(ER$8,0)+1,$J20+1))-MIN(MAX(ER$8,$I20),EOMONTH(ER$8,0)+1))/(EOMONTH(ER$8,0)+1-ER$8)</f>
        <v>0</v>
      </c>
      <c r="ES20" s="533">
        <f>VLOOKUP(F20,Landespersonal_Tarifgruppen!$A$3:$S$64,19,FALSE)*H20*(MAX(ES$8,MIN(EOMONTH(ES$8,0)+1,$J20+1))-MIN(MAX(ES$8,$I20),EOMONTH(ES$8,0)+1))/(EOMONTH(ES$8,0)+1-ES$8)</f>
        <v>0</v>
      </c>
      <c r="ET20" s="533">
        <f>VLOOKUP(F20,Landespersonal_Tarifgruppen!$A$3:$S$64,19,FALSE)*H20*(MAX(ET$8,MIN(EOMONTH(ET$8,0)+1,$J20+1))-MIN(MAX(ET$8,$I20),EOMONTH(ET$8,0)+1))/(EOMONTH(ET$8,0)+1-ET$8)</f>
        <v>0</v>
      </c>
      <c r="EU20" s="533">
        <f>VLOOKUP(F20,Landespersonal_Tarifgruppen!$A$3:$S$64,19,FALSE)*H20*(MAX(EU$8,MIN(EOMONTH(EU$8,0)+1,$J20+1))-MIN(MAX(EU$8,$I20),EOMONTH(EU$8,0)+1))/(EOMONTH(EU$8,0)+1-EU$8)</f>
        <v>0</v>
      </c>
      <c r="EV20" s="533">
        <f>VLOOKUP(F20,Landespersonal_Tarifgruppen!$A$3:$S$64,19,FALSE)*H20*(MAX(EV$8,MIN(EOMONTH(EV$8,0)+1,$J20+1))-MIN(MAX(EV$8,$I20),EOMONTH(EV$8,0)+1))/(EOMONTH(EV$8,0)+1-EV$8)</f>
        <v>0</v>
      </c>
      <c r="EW20" s="533">
        <f>VLOOKUP(F20,Landespersonal_Tarifgruppen!$A$3:$S$64,19,FALSE)*H20*(MAX(EW$8,MIN(EOMONTH(EW$8,0)+1,$J20+1))-MIN(MAX(EW$8,$I20),EOMONTH(EW$8,0)+1))/(EOMONTH(EW$8,0)+1-EW$8)</f>
        <v>0</v>
      </c>
      <c r="EX20" s="533">
        <f>VLOOKUP(F20,Landespersonal_Tarifgruppen!$A$3:$S$64,19,FALSE)*H20*(MAX(EX$8,MIN(EOMONTH(EX$8,0)+1,$J20+1))-MIN(MAX(EX$8,$I20),EOMONTH(EX$8,0)+1))/(EOMONTH(EX$8,0)+1-EX$8)</f>
        <v>0</v>
      </c>
      <c r="EY20" s="503">
        <f t="shared" si="41"/>
        <v>0</v>
      </c>
      <c r="EZ20" s="533">
        <f>VLOOKUP(F20,Landespersonal_Tarifgruppen!$A$3:$T$64,20,FALSE)*H20*(MAX(EZ$8,MIN(EOMONTH(EZ$8,0)+1,$J20+1))-MIN(MAX(EZ$8,$I20),EOMONTH(EZ$8,0)+1))/(EOMONTH(EZ$8,0)+1-EZ$8)</f>
        <v>0</v>
      </c>
      <c r="FA20" s="533">
        <f>VLOOKUP(F20,Landespersonal_Tarifgruppen!$A$3:$T$64,20,FALSE)*H20*(MAX(FA$8,MIN(EOMONTH(FA$8,0)+1,$J20+1))-MIN(MAX(FA$8,$I20),EOMONTH(FA$8,0)+1))/(EOMONTH(FA$8,0)+1-FA$8)</f>
        <v>0</v>
      </c>
      <c r="FB20" s="533">
        <f>VLOOKUP(F20,Landespersonal_Tarifgruppen!$A$3:$T$64,20,FALSE)*H20*(MAX(FB$8,MIN(EOMONTH(FB$8,0)+1,$J20+1))-MIN(MAX(FB$8,$I20),EOMONTH(FB$8,0)+1))/(EOMONTH(FB$8,0)+1-FB$8)</f>
        <v>0</v>
      </c>
      <c r="FC20" s="533">
        <f>VLOOKUP(F20,Landespersonal_Tarifgruppen!$A$3:$T$64,20,FALSE)*H20*(MAX(FC$8,MIN(EOMONTH(FC$8,0)+1,$J20+1))-MIN(MAX(FC$8,$I20),EOMONTH(FC$8,0)+1))/(EOMONTH(FC$8,0)+1-FC$8)</f>
        <v>0</v>
      </c>
      <c r="FD20" s="533">
        <f>VLOOKUP(F20,Landespersonal_Tarifgruppen!$A$3:$T$64,20,FALSE)*H20*(MAX(FD$8,MIN(EOMONTH(FD$8,0)+1,$J20+1))-MIN(MAX(FD$8,$I20),EOMONTH(FD$8,0)+1))/(EOMONTH(FD$8,0)+1-FD$8)</f>
        <v>0</v>
      </c>
      <c r="FE20" s="533">
        <f>VLOOKUP(F20,Landespersonal_Tarifgruppen!$A$3:$T$64,20,FALSE)*H20*(MAX(FE$8,MIN(EOMONTH(FE$8,0)+1,$J20+1))-MIN(MAX(FE$8,$I20),EOMONTH(FE$8,0)+1))/(EOMONTH(FE$8,0)+1-FE$8)</f>
        <v>0</v>
      </c>
      <c r="FF20" s="533">
        <f>VLOOKUP(F20,Landespersonal_Tarifgruppen!$A$3:$T$64,20,FALSE)*H20*(MAX(FF$8,MIN(EOMONTH(FF$8,0)+1,$J20+1))-MIN(MAX(FF$8,$I20),EOMONTH(FF$8,0)+1))/(EOMONTH(FF$8,0)+1-FF$8)</f>
        <v>0</v>
      </c>
      <c r="FG20" s="533">
        <f>VLOOKUP(F20,Landespersonal_Tarifgruppen!$A$3:$T$64,20,FALSE)*H20*(MAX(FG$8,MIN(EOMONTH(FG$8,0)+1,$J20+1))-MIN(MAX(FG$8,$I20),EOMONTH(FG$8,0)+1))/(EOMONTH(FG$8,0)+1-FG$8)</f>
        <v>0</v>
      </c>
      <c r="FH20" s="533">
        <f>VLOOKUP(F20,Landespersonal_Tarifgruppen!$A$3:$T$64,20,FALSE)*H20*(MAX(FH$8,MIN(EOMONTH(FH$8,0)+1,$J20+1))-MIN(MAX(FH$8,$I20),EOMONTH(FH$8,0)+1))/(EOMONTH(FH$8,0)+1-FH$8)</f>
        <v>0</v>
      </c>
      <c r="FI20" s="533">
        <f>VLOOKUP(F20,Landespersonal_Tarifgruppen!$A$3:$T$64,20,FALSE)*H20*(MAX(FI$8,MIN(EOMONTH(FI$8,0)+1,$J20+1))-MIN(MAX(FI$8,$I20),EOMONTH(FI$8,0)+1))/(EOMONTH(FI$8,0)+1-FI$8)</f>
        <v>0</v>
      </c>
      <c r="FJ20" s="533">
        <f>VLOOKUP(F20,Landespersonal_Tarifgruppen!$A$3:$T$64,20,FALSE)*H20*(MAX(FJ$8,MIN(EOMONTH(FJ$8,0)+1,$J20+1))-MIN(MAX(FJ$8,$I20),EOMONTH(FJ$8,0)+1))/(EOMONTH(FJ$8,0)+1-FJ$8)</f>
        <v>0</v>
      </c>
      <c r="FK20" s="533">
        <f>VLOOKUP(F20,Landespersonal_Tarifgruppen!$A$3:$T$64,20,FALSE)*H20*(MAX(FK$8,MIN(EOMONTH(FK$8,0)+1,$J20+1))-MIN(MAX(FK$8,$I20),EOMONTH(FK$8,0)+1))/(EOMONTH(FK$8,0)+1-FK$8)</f>
        <v>0</v>
      </c>
      <c r="FL20" s="503">
        <f t="shared" si="42"/>
        <v>0</v>
      </c>
      <c r="FM20" s="533">
        <f>VLOOKUP(F20,Landespersonal_Tarifgruppen!$A$3:$U$64,21,FALSE)*H20*(MAX(FM$8,MIN(EOMONTH(FM$8,0)+1,$J20+1))-MIN(MAX(FM$8,$I20),EOMONTH(FM$8,0)+1))/(EOMONTH(FM$8,0)+1-FM$8)</f>
        <v>0</v>
      </c>
      <c r="FN20" s="533">
        <f>VLOOKUP(F20,Landespersonal_Tarifgruppen!$A$3:$U$64,21,FALSE)*H20*(MAX(FN$8,MIN(EOMONTH(FN$8,0)+1,$J20+1))-MIN(MAX(FN$8,$I20),EOMONTH(FN$8,0)+1))/(EOMONTH(FN$8,0)+1-FN$8)</f>
        <v>0</v>
      </c>
      <c r="FO20" s="533">
        <f>VLOOKUP(F20,Landespersonal_Tarifgruppen!$A$3:$U$64,21,FALSE)*H20*(MAX(FO$8,MIN(EOMONTH(FO$8,0)+1,$J20+1))-MIN(MAX(FO$8,$I20),EOMONTH(FO$8,0)+1))/(EOMONTH(FO$8,0)+1-FO$8)</f>
        <v>0</v>
      </c>
      <c r="FP20" s="533">
        <f>VLOOKUP(F20,Landespersonal_Tarifgruppen!$A$3:$U$64,21,FALSE)*H20*(MAX(FP$8,MIN(EOMONTH(FP$8,0)+1,$J20+1))-MIN(MAX(FP$8,$I20),EOMONTH(FP$8,0)+1))/(EOMONTH(FP$8,0)+1-FP$8)</f>
        <v>0</v>
      </c>
      <c r="FQ20" s="533">
        <f>VLOOKUP(F20,Landespersonal_Tarifgruppen!$A$3:$U$64,21,FALSE)*H20*(MAX(FQ$8,MIN(EOMONTH(FQ$8,0)+1,$J20+1))-MIN(MAX(FQ$8,$I20),EOMONTH(FQ$8,0)+1))/(EOMONTH(FQ$8,0)+1-FQ$8)</f>
        <v>0</v>
      </c>
      <c r="FR20" s="533">
        <f>VLOOKUP(F20,Landespersonal_Tarifgruppen!$A$3:$U$64,21,FALSE)*H20*(MAX(FR$8,MIN(EOMONTH(FR$8,0)+1,$J20+1))-MIN(MAX(FR$8,$I20),EOMONTH(FR$8,0)+1))/(EOMONTH(FR$8,0)+1-FR$8)</f>
        <v>0</v>
      </c>
      <c r="FS20" s="533">
        <f>VLOOKUP(F20,Landespersonal_Tarifgruppen!$A$3:$U$64,21,FALSE)*H20*(MAX(FS$8,MIN(EOMONTH(FS$8,0)+1,$J20+1))-MIN(MAX(FS$8,$I20),EOMONTH(FS$8,0)+1))/(EOMONTH(FS$8,0)+1-FS$8)</f>
        <v>0</v>
      </c>
      <c r="FT20" s="533">
        <f>VLOOKUP(F20,Landespersonal_Tarifgruppen!$A$3:$U$64,21,FALSE)*H20*(MAX(FT$8,MIN(EOMONTH(FT$8,0)+1,$J20+1))-MIN(MAX(FT$8,$I20),EOMONTH(FT$8,0)+1))/(EOMONTH(FT$8,0)+1-FT$8)</f>
        <v>0</v>
      </c>
      <c r="FU20" s="533">
        <f>VLOOKUP(F20,Landespersonal_Tarifgruppen!$A$3:$U$64,21,FALSE)*H20*(MAX(FU$8,MIN(EOMONTH(FU$8,0)+1,$J20+1))-MIN(MAX(FU$8,$I20),EOMONTH(FU$8,0)+1))/(EOMONTH(FU$8,0)+1-FU$8)</f>
        <v>0</v>
      </c>
      <c r="FV20" s="533">
        <f>VLOOKUP(F20,Landespersonal_Tarifgruppen!$A$3:$U$64,21,FALSE)*H20*(MAX(FV$8,MIN(EOMONTH(FV$8,0)+1,$J20+1))-MIN(MAX(FV$8,$I20),EOMONTH(FV$8,0)+1))/(EOMONTH(FV$8,0)+1-FV$8)</f>
        <v>0</v>
      </c>
      <c r="FW20" s="533">
        <f>VLOOKUP(F20,Landespersonal_Tarifgruppen!$A$3:$U$64,21,FALSE)*H20*(MAX(FW$8,MIN(EOMONTH(FW$8,0)+1,$J20+1))-MIN(MAX(FW$8,$I20),EOMONTH(FW$8,0)+1))/(EOMONTH(FW$8,0)+1-FW$8)</f>
        <v>0</v>
      </c>
      <c r="FX20" s="533">
        <f>VLOOKUP(F20,Landespersonal_Tarifgruppen!$A$3:$U$64,21,FALSE)*H20*(MAX(FX$8,MIN(EOMONTH(FX$8,0)+1,$J20+1))-MIN(MAX(FX$8,$I20),EOMONTH(FX$8,0)+1))/(EOMONTH(FX$8,0)+1-FX$8)</f>
        <v>0</v>
      </c>
      <c r="FY20" s="503">
        <f t="shared" si="43"/>
        <v>0</v>
      </c>
      <c r="FZ20" s="533">
        <f>VLOOKUP(F20,Landespersonal_Tarifgruppen!$A$3:$V$64,22,FALSE)*H20*(MAX(FZ$8,MIN(EOMONTH(FZ$8,0)+1,$J20+1))-MIN(MAX(FZ$8,$I20),EOMONTH(FZ$8,0)+1))/(EOMONTH(FZ$8,0)+1-FZ$8)</f>
        <v>0</v>
      </c>
      <c r="GA20" s="533">
        <f>VLOOKUP(F20,Landespersonal_Tarifgruppen!$A$3:$V$64,22,FALSE)*H20*(MAX(GA$8,MIN(EOMONTH(GA$8,0)+1,$J20+1))-MIN(MAX(GA$8,$I20),EOMONTH(GA$8,0)+1))/(EOMONTH(GA$8,0)+1-GA$8)</f>
        <v>0</v>
      </c>
      <c r="GB20" s="533">
        <f>VLOOKUP(F20,Landespersonal_Tarifgruppen!$A$3:$V$64,22,FALSE)*H20*(MAX(GB$8,MIN(EOMONTH(GB$8,0)+1,$J20+1))-MIN(MAX(GB$8,$I20),EOMONTH(GB$8,0)+1))/(EOMONTH(GB$8,0)+1-GB$8)</f>
        <v>0</v>
      </c>
      <c r="GC20" s="533">
        <f>VLOOKUP(F20,Landespersonal_Tarifgruppen!$A$3:$V$64,22,FALSE)*H20*(MAX(GC$8,MIN(EOMONTH(GC$8,0)+1,$J20+1))-MIN(MAX(GC$8,$I20),EOMONTH(GC$8,0)+1))/(EOMONTH(GC$8,0)+1-GC$8)</f>
        <v>0</v>
      </c>
      <c r="GD20" s="533">
        <f>VLOOKUP(F20,Landespersonal_Tarifgruppen!$A$3:$V$64,22,FALSE)*H20*(MAX(GD$8,MIN(EOMONTH(GD$8,0)+1,$J20+1))-MIN(MAX(GD$8,$I20),EOMONTH(GD$8,0)+1))/(EOMONTH(GD$8,0)+1-GD$8)</f>
        <v>0</v>
      </c>
      <c r="GE20" s="533">
        <f>VLOOKUP(F20,Landespersonal_Tarifgruppen!$A$3:$V$64,22,FALSE)*H20*(MAX(GE$8,MIN(EOMONTH(GE$8,0)+1,$J20+1))-MIN(MAX(GE$8,$I20),EOMONTH(GE$8,0)+1))/(EOMONTH(GE$8,0)+1-GE$8)</f>
        <v>0</v>
      </c>
      <c r="GF20" s="533">
        <f>VLOOKUP(F20,Landespersonal_Tarifgruppen!$A$3:$V$64,22,FALSE)*H20*(MAX(GF$8,MIN(EOMONTH(GF$8,0)+1,$J20+1))-MIN(MAX(GF$8,$I20),EOMONTH(GF$8,0)+1))/(EOMONTH(GF$8,0)+1-GF$8)</f>
        <v>0</v>
      </c>
      <c r="GG20" s="533">
        <f>VLOOKUP(F20,Landespersonal_Tarifgruppen!$A$3:$V$64,22,FALSE)*H20*(MAX(GG$8,MIN(EOMONTH(GG$8,0)+1,$J20+1))-MIN(MAX(GG$8,$I20),EOMONTH(GG$8,0)+1))/(EOMONTH(GG$8,0)+1-GG$8)</f>
        <v>0</v>
      </c>
      <c r="GH20" s="533">
        <f>VLOOKUP(F20,Landespersonal_Tarifgruppen!$A$3:$V$64,22,FALSE)*H20*(MAX(GH$8,MIN(EOMONTH(GH$8,0)+1,$J20+1))-MIN(MAX(GH$8,$I20),EOMONTH(GH$8,0)+1))/(EOMONTH(GH$8,0)+1-GH$8)</f>
        <v>0</v>
      </c>
      <c r="GI20" s="533">
        <f>VLOOKUP(F20,Landespersonal_Tarifgruppen!$A$3:$V$64,22,FALSE)*H20*(MAX(GI$8,MIN(EOMONTH(GI$8,0)+1,$J20+1))-MIN(MAX(GI$8,$I20),EOMONTH(GI$8,0)+1))/(EOMONTH(GI$8,0)+1-GI$8)</f>
        <v>0</v>
      </c>
      <c r="GJ20" s="533">
        <f>VLOOKUP(F20,Landespersonal_Tarifgruppen!$A$3:$V$64,22,FALSE)*H20*(MAX(GJ$8,MIN(EOMONTH(GJ$8,0)+1,$J20+1))-MIN(MAX(GJ$8,$I20),EOMONTH(GJ$8,0)+1))/(EOMONTH(GJ$8,0)+1-GJ$8)</f>
        <v>0</v>
      </c>
      <c r="GK20" s="533">
        <f>VLOOKUP(F20,Landespersonal_Tarifgruppen!$A$3:$V$64,22,FALSE)*H20*(MAX(GK$8,MIN(EOMONTH(GK$8,0)+1,$J20+1))-MIN(MAX(GK$8,$I20),EOMONTH(GK$8,0)+1))/(EOMONTH(GK$8,0)+1-GK$8)</f>
        <v>0</v>
      </c>
      <c r="GL20" s="503">
        <f t="shared" si="44"/>
        <v>0</v>
      </c>
      <c r="GM20" s="533">
        <f>VLOOKUP(F20,Landespersonal_Tarifgruppen!$A$3:$W$64,23,FALSE)*H20*(MAX(GM$8,MIN(EOMONTH(GM$8,0)+1,$J20+1))-MIN(MAX(GM$8,$I20),EOMONTH(GM$8,0)+1))/(EOMONTH(GM$8,0)+1-GM$8)</f>
        <v>0</v>
      </c>
      <c r="GN20" s="533">
        <f>VLOOKUP(F20,Landespersonal_Tarifgruppen!$A$3:$W$64,23,FALSE)*H20*(MAX(GN$8,MIN(EOMONTH(GN$8,0)+1,$J20+1))-MIN(MAX(GN$8,$I20),EOMONTH(GN$8,0)+1))/(EOMONTH(GN$8,0)+1-GN$8)</f>
        <v>0</v>
      </c>
      <c r="GO20" s="533">
        <f>VLOOKUP(F20,Landespersonal_Tarifgruppen!$A$3:$W$64,23,FALSE)*H20*(MAX(GO$8,MIN(EOMONTH(GO$8,0)+1,$J20+1))-MIN(MAX(GO$8,$I20),EOMONTH(GO$8,0)+1))/(EOMONTH(GO$8,0)+1-GO$8)</f>
        <v>0</v>
      </c>
      <c r="GP20" s="533">
        <f>VLOOKUP(F20,Landespersonal_Tarifgruppen!$A$3:$W$64,23,FALSE)*H20*(MAX(GP$8,MIN(EOMONTH(GP$8,0)+1,$J20+1))-MIN(MAX(GP$8,$I20),EOMONTH(GP$8,0)+1))/(EOMONTH(GP$8,0)+1-GP$8)</f>
        <v>0</v>
      </c>
      <c r="GQ20" s="533">
        <f>VLOOKUP(F20,Landespersonal_Tarifgruppen!$A$3:$W$64,23,FALSE)*H20*(MAX(GQ$8,MIN(EOMONTH(GQ$8,0)+1,$J20+1))-MIN(MAX(GQ$8,$I20),EOMONTH(GQ$8,0)+1))/(EOMONTH(GQ$8,0)+1-GQ$8)</f>
        <v>0</v>
      </c>
      <c r="GR20" s="533">
        <f>VLOOKUP(F20,Landespersonal_Tarifgruppen!$A$3:$W$64,23,FALSE)*H20*(MAX(GR$8,MIN(EOMONTH(GR$8,0)+1,$J20+1))-MIN(MAX(GR$8,$I20),EOMONTH(GR$8,0)+1))/(EOMONTH(GR$8,0)+1-GR$8)</f>
        <v>0</v>
      </c>
      <c r="GS20" s="533">
        <f>VLOOKUP(F20,Landespersonal_Tarifgruppen!$A$3:$W$64,23,FALSE)*H20*(MAX(GS$8,MIN(EOMONTH(GS$8,0)+1,$J20+1))-MIN(MAX(GS$8,$I20),EOMONTH(GS$8,0)+1))/(EOMONTH(GS$8,0)+1-GS$8)</f>
        <v>0</v>
      </c>
      <c r="GT20" s="533">
        <f>VLOOKUP(F20,Landespersonal_Tarifgruppen!$A$3:$W$64,23,FALSE)*H20*(MAX(GT$8,MIN(EOMONTH(GT$8,0)+1,$J20+1))-MIN(MAX(GT$8,$I20),EOMONTH(GT$8,0)+1))/(EOMONTH(GT$8,0)+1-GT$8)</f>
        <v>0</v>
      </c>
      <c r="GU20" s="533">
        <f>VLOOKUP(F20,Landespersonal_Tarifgruppen!$A$3:$W$64,23,FALSE)*H20*(MAX(GU$8,MIN(EOMONTH(GU$8,0)+1,$J20+1))-MIN(MAX(GU$8,$I20),EOMONTH(GU$8,0)+1))/(EOMONTH(GU$8,0)+1-GU$8)</f>
        <v>0</v>
      </c>
      <c r="GV20" s="533">
        <f>VLOOKUP(F20,Landespersonal_Tarifgruppen!$A$3:$W$64,23,FALSE)*H20*(MAX(GV$8,MIN(EOMONTH(GV$8,0)+1,$J20+1))-MIN(MAX(GV$8,$I20),EOMONTH(GV$8,0)+1))/(EOMONTH(GV$8,0)+1-GV$8)</f>
        <v>0</v>
      </c>
      <c r="GW20" s="533">
        <f>VLOOKUP(F20,Landespersonal_Tarifgruppen!$A$3:$W$64,23,FALSE)*H20*(MAX(GW$8,MIN(EOMONTH(GW$8,0)+1,$J20+1))-MIN(MAX(GW$8,$I20),EOMONTH(GW$8,0)+1))/(EOMONTH(GW$8,0)+1-GW$8)</f>
        <v>0</v>
      </c>
      <c r="GX20" s="533">
        <f>VLOOKUP(F20,Landespersonal_Tarifgruppen!$A$3:$W$64,23,FALSE)*H20*(MAX(GX$8,MIN(EOMONTH(GX$8,0)+1,$J20+1))-MIN(MAX(GX$8,$I20),EOMONTH(GX$8,0)+1))/(EOMONTH(GX$8,0)+1-GX$8)</f>
        <v>0</v>
      </c>
      <c r="GY20" s="503">
        <f t="shared" si="45"/>
        <v>0</v>
      </c>
      <c r="GZ20" s="533">
        <f>VLOOKUP(F20,Landespersonal_Tarifgruppen!$A$3:$X$64,24,FALSE)*H20*(MAX(GZ$8,MIN(EOMONTH(GZ$8,0)+1,$J20+1))-MIN(MAX(GZ$8,$I20),EOMONTH(GZ$8,0)+1))/(EOMONTH(GZ$8,0)+1-GZ$8)</f>
        <v>0</v>
      </c>
      <c r="HA20" s="533">
        <f>VLOOKUP(F20,Landespersonal_Tarifgruppen!$A$3:$X$64,24,FALSE)*H20*(MAX(HA$8,MIN(EOMONTH(HA$8,0)+1,$J20+1))-MIN(MAX(HA$8,$I20),EOMONTH(HA$8,0)+1))/(EOMONTH(HA$8,0)+1-HA$8)</f>
        <v>0</v>
      </c>
      <c r="HB20" s="533">
        <f>VLOOKUP(F20,Landespersonal_Tarifgruppen!$A$3:$X$64,24,FALSE)*H20*(MAX(HB$8,MIN(EOMONTH(HB$8,0)+1,$J20+1))-MIN(MAX(HB$8,$I20),EOMONTH(HB$8,0)+1))/(EOMONTH(HB$8,0)+1-HB$8)</f>
        <v>0</v>
      </c>
      <c r="HC20" s="533">
        <f>VLOOKUP(F20,Landespersonal_Tarifgruppen!$A$3:$X$64,24,FALSE)*H20*(MAX(HC$8,MIN(EOMONTH(HC$8,0)+1,$J20+1))-MIN(MAX(HC$8,$I20),EOMONTH(HC$8,0)+1))/(EOMONTH(HC$8,0)+1-HC$8)</f>
        <v>0</v>
      </c>
      <c r="HD20" s="533">
        <f>VLOOKUP(F20,Landespersonal_Tarifgruppen!$A$3:$X$64,24,FALSE)*H20*(MAX(HD$8,MIN(EOMONTH(HD$8,0)+1,$J20+1))-MIN(MAX(HD$8,$I20),EOMONTH(HD$8,0)+1))/(EOMONTH(HD$8,0)+1-HD$8)</f>
        <v>0</v>
      </c>
      <c r="HE20" s="533">
        <f>VLOOKUP(F20,Landespersonal_Tarifgruppen!$A$3:$X$64,24,FALSE)*H20*(MAX(HE$8,MIN(EOMONTH(HE$8,0)+1,$J20+1))-MIN(MAX(HE$8,$I20),EOMONTH(HE$8,0)+1))/(EOMONTH(HE$8,0)+1-HE$8)</f>
        <v>0</v>
      </c>
      <c r="HF20" s="533">
        <f>VLOOKUP(F20,Landespersonal_Tarifgruppen!$A$3:$X$64,24,FALSE)*H20*(MAX(HF$8,MIN(EOMONTH(HF$8,0)+1,$J20+1))-MIN(MAX(HF$8,$I20),EOMONTH(HF$8,0)+1))/(EOMONTH(HF$8,0)+1-HF$8)</f>
        <v>0</v>
      </c>
      <c r="HG20" s="533">
        <f>VLOOKUP(F20,Landespersonal_Tarifgruppen!$A$3:$X$64,24,FALSE)*H20*(MAX(HG$8,MIN(EOMONTH(HG$8,0)+1,$J20+1))-MIN(MAX(HG$8,$I20),EOMONTH(HG$8,0)+1))/(EOMONTH(HG$8,0)+1-HG$8)</f>
        <v>0</v>
      </c>
      <c r="HH20" s="533">
        <f>VLOOKUP(F20,Landespersonal_Tarifgruppen!$A$3:$X$64,24,FALSE)*H20*(MAX(HH$8,MIN(EOMONTH(HH$8,0)+1,$J20+1))-MIN(MAX(HH$8,$I20),EOMONTH(HH$8,0)+1))/(EOMONTH(HH$8,0)+1-HH$8)</f>
        <v>0</v>
      </c>
      <c r="HI20" s="533">
        <f>VLOOKUP(F20,Landespersonal_Tarifgruppen!$A$3:$X$64,24,FALSE)*H20*(MAX(HI$8,MIN(EOMONTH(HI$8,0)+1,$J20+1))-MIN(MAX(HI$8,$I20),EOMONTH(HI$8,0)+1))/(EOMONTH(HI$8,0)+1-HI$8)</f>
        <v>0</v>
      </c>
      <c r="HJ20" s="533">
        <f>VLOOKUP(F20,Landespersonal_Tarifgruppen!$A$3:$X$64,24,FALSE)*H20*(MAX(HJ$8,MIN(EOMONTH(HJ$8,0)+1,$J20+1))-MIN(MAX(HJ$8,$I20),EOMONTH(HJ$8,0)+1))/(EOMONTH(HJ$8,0)+1-HJ$8)</f>
        <v>0</v>
      </c>
      <c r="HK20" s="533">
        <f>VLOOKUP(F20,Landespersonal_Tarifgruppen!$A$3:$X$64,24,FALSE)*H20*(MAX(HK$8,MIN(EOMONTH(HK$8,0)+1,$J20+1))-MIN(MAX(HK$8,$I20),EOMONTH(HK$8,0)+1))/(EOMONTH(HK$8,0)+1-HK$8)</f>
        <v>0</v>
      </c>
      <c r="HL20" s="503">
        <f t="shared" si="46"/>
        <v>0</v>
      </c>
      <c r="HM20" s="533">
        <f>VLOOKUP(F20,Landespersonal_Tarifgruppen!$A$3:$Y$64,25,FALSE)*H20*(MAX(HM$8,MIN(EOMONTH(HM$8,0)+1,$J20+1))-MIN(MAX(HM$8,$I20),EOMONTH(HM$8,0)+1))/(EOMONTH(HM$8,0)+1-HM$8)</f>
        <v>0</v>
      </c>
      <c r="HN20" s="533">
        <f>VLOOKUP(F20,Landespersonal_Tarifgruppen!$A$3:$Y$64,25,FALSE)*H20*(MAX(HN$8,MIN(EOMONTH(HN$8,0)+1,$J20+1))-MIN(MAX(HN$8,$I20),EOMONTH(HN$8,0)+1))/(EOMONTH(HN$8,0)+1-HN$8)</f>
        <v>0</v>
      </c>
      <c r="HO20" s="533">
        <f>VLOOKUP(F20,Landespersonal_Tarifgruppen!$A$3:$Y$64,25,FALSE)*H20*(MAX(HO$8,MIN(EOMONTH(HO$8,0)+1,$J20+1))-MIN(MAX(HO$8,$I20),EOMONTH(HO$8,0)+1))/(EOMONTH(HO$8,0)+1-HO$8)</f>
        <v>0</v>
      </c>
      <c r="HP20" s="533">
        <f>VLOOKUP(F20,Landespersonal_Tarifgruppen!$A$3:$Y$64,25,FALSE)*H20*(MAX(HP$8,MIN(EOMONTH(HP$8,0)+1,$J20+1))-MIN(MAX(HP$8,$I20),EOMONTH(HP$8,0)+1))/(EOMONTH(HP$8,0)+1-HP$8)</f>
        <v>0</v>
      </c>
      <c r="HQ20" s="533">
        <f>VLOOKUP(F20,Landespersonal_Tarifgruppen!$A$3:$Y$64,25,FALSE)*H20*(MAX(HQ$8,MIN(EOMONTH(HQ$8,0)+1,$J20+1))-MIN(MAX(HQ$8,$I20),EOMONTH(HQ$8,0)+1))/(EOMONTH(HQ$8,0)+1-HQ$8)</f>
        <v>0</v>
      </c>
      <c r="HR20" s="533">
        <f>VLOOKUP(F20,Landespersonal_Tarifgruppen!$A$3:$Y$64,25,FALSE)*H20*(MAX(HR$8,MIN(EOMONTH(HR$8,0)+1,$J20+1))-MIN(MAX(HR$8,$I20),EOMONTH(HR$8,0)+1))/(EOMONTH(HR$8,0)+1-HR$8)</f>
        <v>0</v>
      </c>
      <c r="HS20" s="533">
        <f>VLOOKUP(F20,Landespersonal_Tarifgruppen!$A$3:$Y$64,25,FALSE)*H20*(MAX(HS$8,MIN(EOMONTH(HS$8,0)+1,$J20+1))-MIN(MAX(HS$8,$I20),EOMONTH(HS$8,0)+1))/(EOMONTH(HS$8,0)+1-HS$8)</f>
        <v>0</v>
      </c>
      <c r="HT20" s="533">
        <f>VLOOKUP(F20,Landespersonal_Tarifgruppen!$A$3:$Y$64,25,FALSE)*H20*(MAX(HT$8,MIN(EOMONTH(HT$8,0)+1,$J20+1))-MIN(MAX(HT$8,$I20),EOMONTH(HT$8,0)+1))/(EOMONTH(HT$8,0)+1-HT$8)</f>
        <v>0</v>
      </c>
      <c r="HU20" s="533">
        <f>VLOOKUP(F20,Landespersonal_Tarifgruppen!$A$3:$Y$64,25,FALSE)*H20*(MAX(HU$8,MIN(EOMONTH(HU$8,0)+1,$J20+1))-MIN(MAX(HU$8,$I20),EOMONTH(HU$8,0)+1))/(EOMONTH(HU$8,0)+1-HU$8)</f>
        <v>0</v>
      </c>
      <c r="HV20" s="533">
        <f>VLOOKUP(F20,Landespersonal_Tarifgruppen!$A$3:$Y$64,25,FALSE)*H20*(MAX(HV$8,MIN(EOMONTH(HV$8,0)+1,$J20+1))-MIN(MAX(HV$8,$I20),EOMONTH(HV$8,0)+1))/(EOMONTH(HV$8,0)+1-HV$8)</f>
        <v>0</v>
      </c>
      <c r="HW20" s="533">
        <f>VLOOKUP(F20,Landespersonal_Tarifgruppen!$A$3:$Y$64,25,FALSE)*H20*(MAX(HW$8,MIN(EOMONTH(HW$8,0)+1,$J20+1))-MIN(MAX(HW$8,$I20),EOMONTH(HW$8,0)+1))/(EOMONTH(HW$8,0)+1-HW$8)</f>
        <v>0</v>
      </c>
      <c r="HX20" s="533">
        <f>VLOOKUP(F20,Landespersonal_Tarifgruppen!$A$3:$Y$64,25,FALSE)*H20*(MAX(HX$8,MIN(EOMONTH(HX$8,0)+1,$J20+1))-MIN(MAX(HX$8,$I20),EOMONTH(HX$8,0)+1))/(EOMONTH(HX$8,0)+1-HX$8)</f>
        <v>0</v>
      </c>
      <c r="HY20" s="503">
        <f t="shared" si="47"/>
        <v>0</v>
      </c>
      <c r="HZ20" s="533">
        <f>VLOOKUP(F20,Landespersonal_Tarifgruppen!$A$3:$Z$64,26,FALSE)*H20*(MAX(HZ$8,MIN(EOMONTH(HZ$8,0)+1,$J20+1))-MIN(MAX(HZ$8,$I20),EOMONTH(HZ$8,0)+1))/(EOMONTH(HZ$8,0)+1-HZ$8)</f>
        <v>0</v>
      </c>
      <c r="IA20" s="533">
        <f>VLOOKUP(F20,Landespersonal_Tarifgruppen!$A$3:$Z$64,26,FALSE)*H20*(MAX(IA$8,MIN(EOMONTH(IA$8,0)+1,$J20+1))-MIN(MAX(IA$8,$I20),EOMONTH(IA$8,0)+1))/(EOMONTH(IA$8,0)+1-IA$8)</f>
        <v>0</v>
      </c>
      <c r="IB20" s="533">
        <f>VLOOKUP(F20,Landespersonal_Tarifgruppen!$A$3:$Z$64,26,FALSE)*H20*(MAX(IB$8,MIN(EOMONTH(IB$8,0)+1,$J20+1))-MIN(MAX(IB$8,$I20),EOMONTH(IB$8,0)+1))/(EOMONTH(IB$8,0)+1-IB$8)</f>
        <v>0</v>
      </c>
      <c r="IC20" s="533">
        <f>VLOOKUP(F20,Landespersonal_Tarifgruppen!$A$3:$Z$64,26,FALSE)*H20*(MAX(IC$8,MIN(EOMONTH(IC$8,0)+1,$J20+1))-MIN(MAX(IC$8,$I20),EOMONTH(IC$8,0)+1))/(EOMONTH(IC$8,0)+1-IC$8)</f>
        <v>0</v>
      </c>
      <c r="ID20" s="533">
        <f>VLOOKUP(F20,Landespersonal_Tarifgruppen!$A$3:$Z$64,26,FALSE)*H20*(MAX(ID$8,MIN(EOMONTH(ID$8,0)+1,$J20+1))-MIN(MAX(ID$8,$I20),EOMONTH(ID$8,0)+1))/(EOMONTH(ID$8,0)+1-ID$8)</f>
        <v>0</v>
      </c>
      <c r="IE20" s="533">
        <f>VLOOKUP(F20,Landespersonal_Tarifgruppen!$A$3:$Z$64,26,FALSE)*H20*(MAX(IE$8,MIN(EOMONTH(IE$8,0)+1,$J20+1))-MIN(MAX(IE$8,$I20),EOMONTH(IE$8,0)+1))/(EOMONTH(IE$8,0)+1-IE$8)</f>
        <v>0</v>
      </c>
      <c r="IF20" s="533">
        <f>VLOOKUP(F20,Landespersonal_Tarifgruppen!$A$3:$Z$64,26,FALSE)*H20*(MAX(IF$8,MIN(EOMONTH(IF$8,0)+1,$J20+1))-MIN(MAX(IF$8,$I20),EOMONTH(IF$8,0)+1))/(EOMONTH(IF$8,0)+1-IF$8)</f>
        <v>0</v>
      </c>
      <c r="IG20" s="533">
        <f>VLOOKUP(F20,Landespersonal_Tarifgruppen!$A$3:$Z$64,26,FALSE)*H20*(MAX(IG$8,MIN(EOMONTH(IG$8,0)+1,$J20+1))-MIN(MAX(IG$8,$I20),EOMONTH(IG$8,0)+1))/(EOMONTH(IG$8,0)+1-IG$8)</f>
        <v>0</v>
      </c>
      <c r="IH20" s="533">
        <f>VLOOKUP(F20,Landespersonal_Tarifgruppen!$A$3:$Z$64,26,FALSE)*H20*(MAX(IH$8,MIN(EOMONTH(IH$8,0)+1,$J20+1))-MIN(MAX(IH$8,$I20),EOMONTH(IH$8,0)+1))/(EOMONTH(IH$8,0)+1-IH$8)</f>
        <v>0</v>
      </c>
      <c r="II20" s="533">
        <f>VLOOKUP(F20,Landespersonal_Tarifgruppen!$A$3:$Z$64,26,FALSE)*H20*(MAX(II$8,MIN(EOMONTH(II$8,0)+1,$J20+1))-MIN(MAX(II$8,$I20),EOMONTH(II$8,0)+1))/(EOMONTH(II$8,0)+1-II$8)</f>
        <v>0</v>
      </c>
      <c r="IJ20" s="533">
        <f>VLOOKUP(F20,Landespersonal_Tarifgruppen!$A$3:$Z$64,26,FALSE)*H20*(MAX(IJ$8,MIN(EOMONTH(IJ$8,0)+1,$J20+1))-MIN(MAX(IJ$8,$I20),EOMONTH(IJ$8,0)+1))/(EOMONTH(IJ$8,0)+1-IJ$8)</f>
        <v>0</v>
      </c>
      <c r="IK20" s="533">
        <f>VLOOKUP(F20,Landespersonal_Tarifgruppen!$A$3:$Z$64,26,FALSE)*H20*(MAX(IK$8,MIN(EOMONTH(IK$8,0)+1,$J20+1))-MIN(MAX(IK$8,$I20),EOMONTH(IK$8,0)+1))/(EOMONTH(IK$8,0)+1-IK$8)</f>
        <v>0</v>
      </c>
      <c r="IL20" s="503">
        <f t="shared" si="48"/>
        <v>0</v>
      </c>
      <c r="IM20" s="533">
        <f>VLOOKUP(F20,Landespersonal_Tarifgruppen!$A$3:$AA$64,27,FALSE)*H20*(MAX(IM$8,MIN(EOMONTH(IM$8,0)+1,$J20+1))-MIN(MAX(IM$8,$I20),EOMONTH(IM$8,0)+1))/(EOMONTH(IM$8,0)+1-IM$8)</f>
        <v>0</v>
      </c>
      <c r="IN20" s="533">
        <f>VLOOKUP(F20,Landespersonal_Tarifgruppen!$A$3:$AA$64,27,FALSE)*H20*(MAX(IN$8,MIN(EOMONTH(IN$8,0)+1,$J20+1))-MIN(MAX(IN$8,$I20),EOMONTH(IN$8,0)+1))/(EOMONTH(IN$8,0)+1-IN$8)</f>
        <v>0</v>
      </c>
      <c r="IO20" s="533">
        <f>VLOOKUP(F20,Landespersonal_Tarifgruppen!$A$3:$AA$64,27,FALSE)*H20*(MAX(IO$8,MIN(EOMONTH(IO$8,0)+1,$J20+1))-MIN(MAX(IO$8,$I20),EOMONTH(IO$8,0)+1))/(EOMONTH(IO$8,0)+1-IO$8)</f>
        <v>0</v>
      </c>
      <c r="IP20" s="533">
        <f>VLOOKUP(F20,Landespersonal_Tarifgruppen!$A$3:$AA$64,27,FALSE)*H20*(MAX(IP$8,MIN(EOMONTH(IP$8,0)+1,$J20+1))-MIN(MAX(IP$8,$I20),EOMONTH(IP$8,0)+1))/(EOMONTH(IP$8,0)+1-IP$8)</f>
        <v>0</v>
      </c>
      <c r="IQ20" s="533">
        <f>VLOOKUP(F20,Landespersonal_Tarifgruppen!$A$3:$AA$64,27,FALSE)*H20*(MAX(IQ$8,MIN(EOMONTH(IQ$8,0)+1,$J20+1))-MIN(MAX(IQ$8,$I20),EOMONTH(IQ$8,0)+1))/(EOMONTH(IQ$8,0)+1-IQ$8)</f>
        <v>0</v>
      </c>
      <c r="IR20" s="533">
        <f>VLOOKUP(F20,Landespersonal_Tarifgruppen!$A$3:$AA$64,27,FALSE)*H20*(MAX(IR$8,MIN(EOMONTH(IR$8,0)+1,$J20+1))-MIN(MAX(IR$8,$I20),EOMONTH(IR$8,0)+1))/(EOMONTH(IR$8,0)+1-IR$8)</f>
        <v>0</v>
      </c>
      <c r="IS20" s="533">
        <f>VLOOKUP(F20,Landespersonal_Tarifgruppen!$A$3:$AA$64,27,FALSE)*H20*(MAX(IS$8,MIN(EOMONTH(IS$8,0)+1,$J20+1))-MIN(MAX(IS$8,$I20),EOMONTH(IS$8,0)+1))/(EOMONTH(IS$8,0)+1-IS$8)</f>
        <v>0</v>
      </c>
      <c r="IT20" s="533">
        <f>VLOOKUP(F20,Landespersonal_Tarifgruppen!$A$3:$AA$64,27,FALSE)*H20*(MAX(IT$8,MIN(EOMONTH(IT$8,0)+1,$J20+1))-MIN(MAX(IT$8,$I20),EOMONTH(IT$8,0)+1))/(EOMONTH(IT$8,0)+1-IT$8)</f>
        <v>0</v>
      </c>
      <c r="IU20" s="533">
        <f>VLOOKUP(F20,Landespersonal_Tarifgruppen!$A$3:$AA$64,27,FALSE)*H20*(MAX(IU$8,MIN(EOMONTH(IU$8,0)+1,$J20+1))-MIN(MAX(IU$8,$I20),EOMONTH(IU$8,0)+1))/(EOMONTH(IU$8,0)+1-IU$8)</f>
        <v>0</v>
      </c>
      <c r="IV20" s="533">
        <f>VLOOKUP(F20,Landespersonal_Tarifgruppen!$A$3:$AA$64,27,FALSE)*H20*(MAX(IV$8,MIN(EOMONTH(IV$8,0)+1,$J20+1))-MIN(MAX(IV$8,$I20),EOMONTH(IV$8,0)+1))/(EOMONTH(IV$8,0)+1-IV$8)</f>
        <v>0</v>
      </c>
      <c r="IW20" s="533">
        <f>VLOOKUP(F20,Landespersonal_Tarifgruppen!$A$3:$AA$64,27,FALSE)*H20*(MAX(IW$8,MIN(EOMONTH(IW$8,0)+1,$J20+1))-MIN(MAX(IW$8,$I20),EOMONTH(IW$8,0)+1))/(EOMONTH(IW$8,0)+1-IW$8)</f>
        <v>0</v>
      </c>
      <c r="IX20" s="533">
        <f>VLOOKUP(F20,Landespersonal_Tarifgruppen!$A$3:$AA$64,27,FALSE)*H20*(MAX(IX$8,MIN(EOMONTH(IX$8,0)+1,$J20+1))-MIN(MAX(IX$8,$I20),EOMONTH(IX$8,0)+1))/(EOMONTH(IX$8,0)+1-IX$8)</f>
        <v>0</v>
      </c>
      <c r="IY20" s="503">
        <f t="shared" si="49"/>
        <v>0</v>
      </c>
      <c r="IZ20" s="533">
        <f>VLOOKUP(F20,Landespersonal_Tarifgruppen!$A$3:$AB$64,28,FALSE)*H20*(MAX(IZ$8,MIN(EOMONTH(IZ$8,0)+1,$J20+1))-MIN(MAX(IZ$8,$I20),EOMONTH(IZ$8,0)+1))/(EOMONTH(IZ$8,0)+1-IZ$8)</f>
        <v>0</v>
      </c>
      <c r="JA20" s="533">
        <f>VLOOKUP(F20,Landespersonal_Tarifgruppen!$A$3:$AB$64,28,FALSE)*H20*(MAX(JA$8,MIN(EOMONTH(JA$8,0)+1,$J20+1))-MIN(MAX(JA$8,$I20),EOMONTH(JA$8,0)+1))/(EOMONTH(JA$8,0)+1-JA$8)</f>
        <v>0</v>
      </c>
      <c r="JB20" s="533">
        <f>VLOOKUP(F20,Landespersonal_Tarifgruppen!$A$3:$AB$64,28,FALSE)*H20*(MAX(JB$8,MIN(EOMONTH(JB$8,0)+1,$J20+1))-MIN(MAX(JB$8,$I20),EOMONTH(JB$8,0)+1))/(EOMONTH(JB$8,0)+1-JB$8)</f>
        <v>0</v>
      </c>
      <c r="JC20" s="533">
        <f>VLOOKUP(F20,Landespersonal_Tarifgruppen!$A$3:$AB$64,28,FALSE)*H20*(MAX(JC$8,MIN(EOMONTH(JC$8,0)+1,$J20+1))-MIN(MAX(JC$8,$I20),EOMONTH(JC$8,0)+1))/(EOMONTH(JC$8,0)+1-JC$8)</f>
        <v>0</v>
      </c>
      <c r="JD20" s="533">
        <f>VLOOKUP(F20,Landespersonal_Tarifgruppen!$A$3:$AB$64,28,FALSE)*H20*(MAX(JD$8,MIN(EOMONTH(JD$8,0)+1,$J20+1))-MIN(MAX(JD$8,$I20),EOMONTH(JD$8,0)+1))/(EOMONTH(JD$8,0)+1-JD$8)</f>
        <v>0</v>
      </c>
      <c r="JE20" s="533">
        <f>VLOOKUP(F20,Landespersonal_Tarifgruppen!$A$3:$AB$64,28,FALSE)*H20*(MAX(JE$8,MIN(EOMONTH(JE$8,0)+1,$J20+1))-MIN(MAX(JE$8,$I20),EOMONTH(JE$8,0)+1))/(EOMONTH(JE$8,0)+1-JE$8)</f>
        <v>0</v>
      </c>
      <c r="JF20" s="533">
        <f>VLOOKUP(F20,Landespersonal_Tarifgruppen!$A$3:$AB$64,28,FALSE)*H20*(MAX(JF$8,MIN(EOMONTH(JF$8,0)+1,$J20+1))-MIN(MAX(JF$8,$I20),EOMONTH(JF$8,0)+1))/(EOMONTH(JF$8,0)+1-JF$8)</f>
        <v>0</v>
      </c>
      <c r="JG20" s="533">
        <f>VLOOKUP(F20,Landespersonal_Tarifgruppen!$A$3:$AB$64,28,FALSE)*H20*(MAX(JG$8,MIN(EOMONTH(JG$8,0)+1,$J20+1))-MIN(MAX(JG$8,$I20),EOMONTH(JG$8,0)+1))/(EOMONTH(JG$8,0)+1-JG$8)</f>
        <v>0</v>
      </c>
      <c r="JH20" s="533">
        <f>VLOOKUP(F20,Landespersonal_Tarifgruppen!$A$3:$AB$64,28,FALSE)*H20*(MAX(JH$8,MIN(EOMONTH(JH$8,0)+1,$J20+1))-MIN(MAX(JH$8,$I20),EOMONTH(JH$8,0)+1))/(EOMONTH(JH$8,0)+1-JH$8)</f>
        <v>0</v>
      </c>
      <c r="JI20" s="533">
        <f>VLOOKUP(F20,Landespersonal_Tarifgruppen!$A$3:$AB$64,28,FALSE)*H20*(MAX(JI$8,MIN(EOMONTH(JI$8,0)+1,$J20+1))-MIN(MAX(JI$8,$I20),EOMONTH(JI$8,0)+1))/(EOMONTH(JI$8,0)+1-JI$8)</f>
        <v>0</v>
      </c>
      <c r="JJ20" s="533">
        <f>VLOOKUP(F20,Landespersonal_Tarifgruppen!$A$3:$AB$64,28,FALSE)*H20*(MAX(JJ$8,MIN(EOMONTH(JJ$8,0)+1,$J20+1))-MIN(MAX(JJ$8,$I20),EOMONTH(JJ$8,0)+1))/(EOMONTH(JJ$8,0)+1-JJ$8)</f>
        <v>0</v>
      </c>
      <c r="JK20" s="533">
        <f>VLOOKUP(F20,Landespersonal_Tarifgruppen!$A$3:$AB$64,28,FALSE)*H20*(MAX(JK$8,MIN(EOMONTH(JK$8,0)+1,$J20+1))-MIN(MAX(JK$8,$I20),EOMONTH(JK$8,0)+1))/(EOMONTH(JK$8,0)+1-JK$8)</f>
        <v>0</v>
      </c>
      <c r="JL20" s="503">
        <f t="shared" si="50"/>
        <v>0</v>
      </c>
      <c r="JM20" s="533">
        <f>VLOOKUP(F20,Landespersonal_Tarifgruppen!$A$3:$AC$64,29,FALSE)*H20*(MAX(JM$8,MIN(EOMONTH(JM$8,0)+1,$J20+1))-MIN(MAX(JM$8,$I20),EOMONTH(JM$8,0)+1))/(EOMONTH(JM$8,0)+1-JM$8)</f>
        <v>0</v>
      </c>
      <c r="JN20" s="533">
        <f>VLOOKUP(F20,Landespersonal_Tarifgruppen!$A$3:$AC$64,29,FALSE)*H20*(MAX(JN$8,MIN(EOMONTH(JN$8,0)+1,$J20+1))-MIN(MAX(JN$8,$I20),EOMONTH(JN$8,0)+1))/(EOMONTH(JN$8,0)+1-JN$8)</f>
        <v>0</v>
      </c>
      <c r="JO20" s="533">
        <f>VLOOKUP(F20,Landespersonal_Tarifgruppen!$A$3:$AC$64,29,FALSE)*H20*(MAX(JO$8,MIN(EOMONTH(JO$8,0)+1,$J20+1))-MIN(MAX(JO$8,$I20),EOMONTH(JO$8,0)+1))/(EOMONTH(JO$8,0)+1-JO$8)</f>
        <v>0</v>
      </c>
      <c r="JP20" s="533">
        <f>VLOOKUP(F20,Landespersonal_Tarifgruppen!$A$3:$AC$64,29,FALSE)*H20*(MAX(JP$8,MIN(EOMONTH(JP$8,0)+1,$J20+1))-MIN(MAX(JP$8,$I20),EOMONTH(JP$8,0)+1))/(EOMONTH(JP$8,0)+1-JP$8)</f>
        <v>0</v>
      </c>
      <c r="JQ20" s="533">
        <f>VLOOKUP(F20,Landespersonal_Tarifgruppen!$A$3:$AC$64,29,FALSE)*H20*(MAX(JQ$8,MIN(EOMONTH(JQ$8,0)+1,$J20+1))-MIN(MAX(JQ$8,$I20),EOMONTH(JQ$8,0)+1))/(EOMONTH(JQ$8,0)+1-JQ$8)</f>
        <v>0</v>
      </c>
      <c r="JR20" s="533">
        <f>VLOOKUP(F20,Landespersonal_Tarifgruppen!$A$3:$AC$64,29,FALSE)*H20*(MAX(JR$8,MIN(EOMONTH(JR$8,0)+1,$J20+1))-MIN(MAX(JR$8,$I20),EOMONTH(JR$8,0)+1))/(EOMONTH(JR$8,0)+1-JR$8)</f>
        <v>0</v>
      </c>
      <c r="JS20" s="533">
        <f>VLOOKUP(F20,Landespersonal_Tarifgruppen!$A$3:$AC$64,29,FALSE)*H20*(MAX(JS$8,MIN(EOMONTH(JS$8,0)+1,$J20+1))-MIN(MAX(JS$8,$I20),EOMONTH(JS$8,0)+1))/(EOMONTH(JS$8,0)+1-JS$8)</f>
        <v>0</v>
      </c>
      <c r="JT20" s="533">
        <f>VLOOKUP(F20,Landespersonal_Tarifgruppen!$A$3:$AC$64,29,FALSE)*H20*(MAX(JT$8,MIN(EOMONTH(JT$8,0)+1,$J20+1))-MIN(MAX(JT$8,$I20),EOMONTH(JT$8,0)+1))/(EOMONTH(JT$8,0)+1-JT$8)</f>
        <v>0</v>
      </c>
      <c r="JU20" s="533">
        <f>VLOOKUP(F20,Landespersonal_Tarifgruppen!$A$3:$AC$64,29,FALSE)*H20*(MAX(JU$8,MIN(EOMONTH(JU$8,0)+1,$J20+1))-MIN(MAX(JU$8,$I20),EOMONTH(JU$8,0)+1))/(EOMONTH(JU$8,0)+1-JU$8)</f>
        <v>0</v>
      </c>
      <c r="JV20" s="533">
        <f>VLOOKUP(F20,Landespersonal_Tarifgruppen!$A$3:$AC$64,29,FALSE)*H20*(MAX(JV$8,MIN(EOMONTH(JV$8,0)+1,$J20+1))-MIN(MAX(JV$8,$I20),EOMONTH(JV$8,0)+1))/(EOMONTH(JV$8,0)+1-JV$8)</f>
        <v>0</v>
      </c>
      <c r="JW20" s="533">
        <f>VLOOKUP(F20,Landespersonal_Tarifgruppen!$A$3:$AC$64,29,FALSE)*H20*(MAX(JW$8,MIN(EOMONTH(JW$8,0)+1,$J20+1))-MIN(MAX(JW$8,$I20),EOMONTH(JW$8,0)+1))/(EOMONTH(JW$8,0)+1-JW$8)</f>
        <v>0</v>
      </c>
      <c r="JX20" s="533">
        <f>VLOOKUP(F20,Landespersonal_Tarifgruppen!$A$3:$AC$64,29,FALSE)*H20*(MAX(JX$8,MIN(EOMONTH(JX$8,0)+1,$J20+1))-MIN(MAX(JX$8,$I20),EOMONTH(JX$8,0)+1))/(EOMONTH(JX$8,0)+1-JX$8)</f>
        <v>0</v>
      </c>
      <c r="JY20" s="503">
        <f t="shared" si="51"/>
        <v>0</v>
      </c>
      <c r="JZ20" s="533">
        <f>VLOOKUP(F20,Landespersonal_Tarifgruppen!$A$3:$AD$64,30,FALSE)*H20*(MAX(JZ$8,MIN(EOMONTH(JZ$8,0)+1,$J20+1))-MIN(MAX(JZ$8,$I20),EOMONTH(JZ$8,0)+1))/(EOMONTH(JZ$8,0)+1-JZ$8)</f>
        <v>0</v>
      </c>
      <c r="KA20" s="533">
        <f>VLOOKUP(F20,Landespersonal_Tarifgruppen!$A$3:$AD$64,30,FALSE)*H20*(MAX(KA$8,MIN(EOMONTH(KA$8,0)+1,$J20+1))-MIN(MAX(KA$8,$I20),EOMONTH(KA$8,0)+1))/(EOMONTH(KA$8,0)+1-KA$8)</f>
        <v>0</v>
      </c>
      <c r="KB20" s="533">
        <f>VLOOKUP(F20,Landespersonal_Tarifgruppen!$A$3:$AD$64,30,FALSE)*H20*(MAX(KB$8,MIN(EOMONTH(KB$8,0)+1,$J20+1))-MIN(MAX(KB$8,$I20),EOMONTH(KB$8,0)+1))/(EOMONTH(KB$8,0)+1-KB$8)</f>
        <v>0</v>
      </c>
      <c r="KC20" s="533">
        <f>VLOOKUP(F20,Landespersonal_Tarifgruppen!$A$3:$AD$64,30,FALSE)*H20*(MAX(KC$8,MIN(EOMONTH(KC$8,0)+1,$J20+1))-MIN(MAX(KC$8,$I20),EOMONTH(KC$8,0)+1))/(EOMONTH(KC$8,0)+1-KC$8)</f>
        <v>0</v>
      </c>
      <c r="KD20" s="533">
        <f>VLOOKUP(F20,Landespersonal_Tarifgruppen!$A$3:$AD$64,30,FALSE)*H20*(MAX(KD$8,MIN(EOMONTH(KD$8,0)+1,$J20+1))-MIN(MAX(KD$8,$I20),EOMONTH(KD$8,0)+1))/(EOMONTH(KD$8,0)+1-KD$8)</f>
        <v>0</v>
      </c>
      <c r="KE20" s="533">
        <f>VLOOKUP(F20,Landespersonal_Tarifgruppen!$A$3:$AD$64,30,FALSE)*H20*(MAX(KE$8,MIN(EOMONTH(KE$8,0)+1,$J20+1))-MIN(MAX(KE$8,$I20),EOMONTH(KE$8,0)+1))/(EOMONTH(KE$8,0)+1-KE$8)</f>
        <v>0</v>
      </c>
      <c r="KF20" s="533">
        <f>VLOOKUP(F20,Landespersonal_Tarifgruppen!$A$3:$AD$64,30,FALSE)*H20*(MAX(KF$8,MIN(EOMONTH(KF$8,0)+1,$J20+1))-MIN(MAX(KF$8,$I20),EOMONTH(KF$8,0)+1))/(EOMONTH(KF$8,0)+1-KF$8)</f>
        <v>0</v>
      </c>
      <c r="KG20" s="533">
        <f>VLOOKUP(F20,Landespersonal_Tarifgruppen!$A$3:$AD$64,30,FALSE)*H20*(MAX(KG$8,MIN(EOMONTH(KG$8,0)+1,$J20+1))-MIN(MAX(KG$8,$I20),EOMONTH(KG$8,0)+1))/(EOMONTH(KG$8,0)+1-KG$8)</f>
        <v>0</v>
      </c>
      <c r="KH20" s="533">
        <f>VLOOKUP(F20,Landespersonal_Tarifgruppen!$A$3:$AD$64,30,FALSE)*H20*(MAX(KH$8,MIN(EOMONTH(KH$8,0)+1,$J20+1))-MIN(MAX(KH$8,$I20),EOMONTH(KH$8,0)+1))/(EOMONTH(KH$8,0)+1-KH$8)</f>
        <v>0</v>
      </c>
      <c r="KI20" s="533">
        <f>VLOOKUP(F20,Landespersonal_Tarifgruppen!$A$3:$AD$64,30,FALSE)*H20*(MAX(KI$8,MIN(EOMONTH(KI$8,0)+1,$J20+1))-MIN(MAX(KI$8,$I20),EOMONTH(KI$8,0)+1))/(EOMONTH(KI$8,0)+1-KI$8)</f>
        <v>0</v>
      </c>
      <c r="KJ20" s="533">
        <f>VLOOKUP(F20,Landespersonal_Tarifgruppen!$A$3:$AD$64,30,FALSE)*H20*(MAX(KJ$8,MIN(EOMONTH(KJ$8,0)+1,$J20+1))-MIN(MAX(KJ$8,$I20),EOMONTH(KJ$8,0)+1))/(EOMONTH(KJ$8,0)+1-KJ$8)</f>
        <v>0</v>
      </c>
      <c r="KK20" s="533">
        <f>VLOOKUP(F20,Landespersonal_Tarifgruppen!$A$3:$AD$64,30,FALSE)*H20*(MAX(KK$8,MIN(EOMONTH(KK$8,0)+1,$J20+1))-MIN(MAX(KK$8,$I20),EOMONTH(KK$8,0)+1))/(EOMONTH(KK$8,0)+1-KK$8)</f>
        <v>0</v>
      </c>
      <c r="KL20" s="503">
        <f t="shared" si="52"/>
        <v>0</v>
      </c>
      <c r="KM20" s="533">
        <f>VLOOKUP(F20,Landespersonal_Tarifgruppen!$A$3:$AE$64,31,FALSE)*H20*(MAX(KM$8,MIN(EOMONTH(KM$8,0)+1,$J20+1))-MIN(MAX(KM$8,$I20),EOMONTH(KM$8,0)+1))/(EOMONTH(KM$8,0)+1-KM$8)</f>
        <v>0</v>
      </c>
      <c r="KN20" s="533">
        <f>VLOOKUP(F20,Landespersonal_Tarifgruppen!$A$3:$AE$64,31,FALSE)*H20*(MAX(KN$8,MIN(EOMONTH(KN$8,0)+1,$J20+1))-MIN(MAX(KN$8,$I20),EOMONTH(KN$8,0)+1))/(EOMONTH(KN$8,0)+1-KN$8)</f>
        <v>0</v>
      </c>
      <c r="KO20" s="533">
        <f>VLOOKUP(F20,Landespersonal_Tarifgruppen!$A$3:$AE$64,31,FALSE)*H20*(MAX(KO$8,MIN(EOMONTH(KO$8,0)+1,$J20+1))-MIN(MAX(KO$8,$I20),EOMONTH(KO$8,0)+1))/(EOMONTH(KO$8,0)+1-KO$8)</f>
        <v>0</v>
      </c>
      <c r="KP20" s="533">
        <f>VLOOKUP(F20,Landespersonal_Tarifgruppen!$A$3:$AE$64,31,FALSE)*H20*(MAX(KP$8,MIN(EOMONTH(KP$8,0)+1,$J20+1))-MIN(MAX(KP$8,$I20),EOMONTH(KP$8,0)+1))/(EOMONTH(KP$8,0)+1-KP$8)</f>
        <v>0</v>
      </c>
      <c r="KQ20" s="533">
        <f>VLOOKUP(F20,Landespersonal_Tarifgruppen!$A$3:$AE$64,31,FALSE)*H20*(MAX(KQ$8,MIN(EOMONTH(KQ$8,0)+1,$J20+1))-MIN(MAX(KQ$8,$I20),EOMONTH(KQ$8,0)+1))/(EOMONTH(KQ$8,0)+1-KQ$8)</f>
        <v>0</v>
      </c>
      <c r="KR20" s="533">
        <f>VLOOKUP(F20,Landespersonal_Tarifgruppen!$A$3:$AE$64,31,FALSE)*H20*(MAX(KR$8,MIN(EOMONTH(KR$8,0)+1,$J20+1))-MIN(MAX(KR$8,$I20),EOMONTH(KR$8,0)+1))/(EOMONTH(KR$8,0)+1-KR$8)</f>
        <v>0</v>
      </c>
      <c r="KS20" s="533">
        <f>VLOOKUP(F20,Landespersonal_Tarifgruppen!$A$3:$AE$64,31,FALSE)*H20*(MAX(KS$8,MIN(EOMONTH(KS$8,0)+1,$J20+1))-MIN(MAX(KS$8,$I20),EOMONTH(KS$8,0)+1))/(EOMONTH(KS$8,0)+1-KS$8)</f>
        <v>0</v>
      </c>
      <c r="KT20" s="533">
        <f>VLOOKUP(F20,Landespersonal_Tarifgruppen!$A$3:$AE$64,31,FALSE)*H20*(MAX(KT$8,MIN(EOMONTH(KT$8,0)+1,$J20+1))-MIN(MAX(KT$8,$I20),EOMONTH(KT$8,0)+1))/(EOMONTH(KT$8,0)+1-KT$8)</f>
        <v>0</v>
      </c>
      <c r="KU20" s="533">
        <f>VLOOKUP(F20,Landespersonal_Tarifgruppen!$A$3:$AE$64,31,FALSE)*H20*(MAX(KU$8,MIN(EOMONTH(KU$8,0)+1,$J20+1))-MIN(MAX(KU$8,$I20),EOMONTH(KU$8,0)+1))/(EOMONTH(KU$8,0)+1-KU$8)</f>
        <v>0</v>
      </c>
      <c r="KV20" s="533">
        <f>VLOOKUP(F20,Landespersonal_Tarifgruppen!$A$3:$AE$64,31,FALSE)*H20*(MAX(KV$8,MIN(EOMONTH(KV$8,0)+1,$J20+1))-MIN(MAX(KV$8,$I20),EOMONTH(KV$8,0)+1))/(EOMONTH(KV$8,0)+1-KV$8)</f>
        <v>0</v>
      </c>
      <c r="KW20" s="533">
        <f>VLOOKUP(F20,Landespersonal_Tarifgruppen!$A$3:$AE$64,31,FALSE)*H20*(MAX(KW$8,MIN(EOMONTH(KW$8,0)+1,$J20+1))-MIN(MAX(KW$8,$I20),EOMONTH(KW$8,0)+1))/(EOMONTH(KW$8,0)+1-KW$8)</f>
        <v>0</v>
      </c>
      <c r="KX20" s="533">
        <f>VLOOKUP(F20,Landespersonal_Tarifgruppen!$A$3:$AE$64,31,FALSE)*H20*(MAX(KX$8,MIN(EOMONTH(KX$8,0)+1,$J20+1))-MIN(MAX(KX$8,$I20),EOMONTH(KX$8,0)+1))/(EOMONTH(KX$8,0)+1-KX$8)</f>
        <v>0</v>
      </c>
      <c r="KY20" s="503">
        <f t="shared" si="53"/>
        <v>0</v>
      </c>
      <c r="KZ20" s="494" t="str">
        <f>IF(ISERROR(L20/(VLOOKUP(F20,Landespersonal_Tarifgruppen!$A:$H,8,FALSE)*12)), " ", L20/(VLOOKUP(F20,Landespersonal_Tarifgruppen!$A:$H,8,FALSE)*12))</f>
        <v xml:space="preserve"> </v>
      </c>
      <c r="LA20" s="494" t="str">
        <f>IF(ISERROR(M20/(VLOOKUP(F20,Landespersonal_Tarifgruppen!$A:$I,9,FALSE))), " ", M20/(VLOOKUP(F20,Landespersonal_Tarifgruppen!$A:$I,9,FALSE)))</f>
        <v xml:space="preserve"> </v>
      </c>
      <c r="LB20" s="494" t="str">
        <f>IF(ISERROR(N20/(VLOOKUP(F20,Landespersonal_Tarifgruppen!$A:$I,9,FALSE))), " ", N20/(VLOOKUP(F20,Landespersonal_Tarifgruppen!$A:$I,9,FALSE)))</f>
        <v xml:space="preserve"> </v>
      </c>
      <c r="LC20" s="494" t="str">
        <f>IF(ISERROR(O20/(VLOOKUP(F20,Landespersonal_Tarifgruppen!$A:$I,9,FALSE))), " ", O20/(VLOOKUP(F20,Landespersonal_Tarifgruppen!$A:$I,9,FALSE)))</f>
        <v xml:space="preserve"> </v>
      </c>
      <c r="LD20" s="494" t="str">
        <f>IF(ISERROR(P20/(VLOOKUP(F20,Landespersonal_Tarifgruppen!$A:$I,9,FALSE))), " ", P20/(VLOOKUP(F20,Landespersonal_Tarifgruppen!$A:$I,9,FALSE)))</f>
        <v xml:space="preserve"> </v>
      </c>
      <c r="LE20" s="494" t="str">
        <f>IF(ISERROR(Q20/(VLOOKUP(F20,Landespersonal_Tarifgruppen!$A:$I,9,FALSE))), " ", Q20/(VLOOKUP(F20,Landespersonal_Tarifgruppen!$A:$I,9,FALSE)))</f>
        <v xml:space="preserve"> </v>
      </c>
      <c r="LF20" s="494" t="str">
        <f>IF(ISERROR(R20/(VLOOKUP(F20,Landespersonal_Tarifgruppen!$A:$I,9,FALSE))), " ", R20/(VLOOKUP(F20,Landespersonal_Tarifgruppen!$A:$I,9,FALSE)))</f>
        <v xml:space="preserve"> </v>
      </c>
      <c r="LG20" s="494" t="str">
        <f>IF(ISERROR(S20/(VLOOKUP(F20,Landespersonal_Tarifgruppen!$A:$I,9,FALSE))), " ", S20/(VLOOKUP(F20,Landespersonal_Tarifgruppen!$A:$I,9,FALSE)))</f>
        <v xml:space="preserve"> </v>
      </c>
      <c r="LH20" s="494" t="str">
        <f>IF(ISERROR(T20/(VLOOKUP(F20,Landespersonal_Tarifgruppen!$A:$I,9,FALSE))), " ", T20/(VLOOKUP(F20,Landespersonal_Tarifgruppen!$A:$I,9,FALSE)))</f>
        <v xml:space="preserve"> </v>
      </c>
      <c r="LI20" s="494" t="str">
        <f>IF(ISERROR(U20/(VLOOKUP(F20,Landespersonal_Tarifgruppen!$A:$I,9,FALSE))), " ", U20/(VLOOKUP(F20,Landespersonal_Tarifgruppen!$A:$I,9,FALSE)))</f>
        <v xml:space="preserve"> </v>
      </c>
      <c r="LJ20" s="494" t="str">
        <f>IF(ISERROR(V20/(VLOOKUP(F20,Landespersonal_Tarifgruppen!$A:$I,9,FALSE))), " ", V20/(VLOOKUP(F20,Landespersonal_Tarifgruppen!$A:$I,9,FALSE)))</f>
        <v xml:space="preserve"> </v>
      </c>
      <c r="LK20" s="494" t="str">
        <f>IF(ISERROR(W20/(VLOOKUP(F20,Landespersonal_Tarifgruppen!$A:$I,9,FALSE))), " ", W20/(VLOOKUP(F20,Landespersonal_Tarifgruppen!$A:$I,9,FALSE)))</f>
        <v xml:space="preserve"> </v>
      </c>
      <c r="LL20" s="494" t="str">
        <f>IF(ISERROR(X20/(VLOOKUP(F20,Landespersonal_Tarifgruppen!$A:$I,9,FALSE))), " ", X20/(VLOOKUP(F20,Landespersonal_Tarifgruppen!$A:$I,9,FALSE)))</f>
        <v xml:space="preserve"> </v>
      </c>
      <c r="LM20" s="494">
        <f t="shared" si="54"/>
        <v>0</v>
      </c>
      <c r="LN20" s="494" t="str">
        <f>IF(ISERROR(Z20/(VLOOKUP(F20,Landespersonal_Tarifgruppen!$A:$J,10,FALSE))), " ", Z20/(VLOOKUP(F20,Landespersonal_Tarifgruppen!$A:$J,10,FALSE)))</f>
        <v xml:space="preserve"> </v>
      </c>
      <c r="LO20" s="494" t="str">
        <f>IF(ISERROR(AA20/(VLOOKUP(F20,Landespersonal_Tarifgruppen!$A:$J,10,FALSE))), " ", AA20/(VLOOKUP(F20,Landespersonal_Tarifgruppen!$A:$J,10,FALSE)))</f>
        <v xml:space="preserve"> </v>
      </c>
      <c r="LP20" s="494" t="str">
        <f>IF(ISERROR(AB20/(VLOOKUP(F20,Landespersonal_Tarifgruppen!$A:$J,10,FALSE))), " ", AB20/(VLOOKUP(F20,Landespersonal_Tarifgruppen!$A:$J,10,FALSE)))</f>
        <v xml:space="preserve"> </v>
      </c>
      <c r="LQ20" s="494" t="str">
        <f>IF(ISERROR(AC20/(VLOOKUP(F20,Landespersonal_Tarifgruppen!$A:$J,10,FALSE))), " ", AC20/(VLOOKUP(F20,Landespersonal_Tarifgruppen!$A:$J,10,FALSE)))</f>
        <v xml:space="preserve"> </v>
      </c>
      <c r="LR20" s="494" t="str">
        <f>IF(ISERROR(AD20/(VLOOKUP(F20,Landespersonal_Tarifgruppen!$A:$J,10,FALSE))), " ", AD20/(VLOOKUP(F20,Landespersonal_Tarifgruppen!$A:$J,10,FALSE)))</f>
        <v xml:space="preserve"> </v>
      </c>
      <c r="LS20" s="494" t="str">
        <f>IF(ISERROR(AE20/(VLOOKUP(F20,Landespersonal_Tarifgruppen!$A:$J,10,FALSE))), " ", AE20/(VLOOKUP(F20,Landespersonal_Tarifgruppen!$A:$J,10,FALSE)))</f>
        <v xml:space="preserve"> </v>
      </c>
      <c r="LT20" s="494" t="str">
        <f>IF(ISERROR(AF20/(VLOOKUP(F20,Landespersonal_Tarifgruppen!$A:$J,10,FALSE))), " ", AF20/(VLOOKUP(F20,Landespersonal_Tarifgruppen!$A:$J,10,FALSE)))</f>
        <v xml:space="preserve"> </v>
      </c>
      <c r="LU20" s="494" t="str">
        <f>IF(ISERROR(AG20/(VLOOKUP(F20,Landespersonal_Tarifgruppen!$A:$J,10,FALSE))), " ", AG20/(VLOOKUP(F20,Landespersonal_Tarifgruppen!$A:$J,10,FALSE)))</f>
        <v xml:space="preserve"> </v>
      </c>
      <c r="LV20" s="494" t="str">
        <f>IF(ISERROR(AH20/(VLOOKUP(F20,Landespersonal_Tarifgruppen!$A:$J,10,FALSE))), " ", AH20/(VLOOKUP(F20,Landespersonal_Tarifgruppen!$A:$J,10,FALSE)))</f>
        <v xml:space="preserve"> </v>
      </c>
      <c r="LW20" s="494" t="str">
        <f>IF(ISERROR(AI20/(VLOOKUP(F20,Landespersonal_Tarifgruppen!$A:$J,10,FALSE))), " ", AI20/(VLOOKUP(F20,Landespersonal_Tarifgruppen!$A:$J,10,FALSE)))</f>
        <v xml:space="preserve"> </v>
      </c>
      <c r="LX20" s="494" t="str">
        <f>IF(ISERROR(AJ20/(VLOOKUP(F20,Landespersonal_Tarifgruppen!$A:$J,10,FALSE))), " ", AJ20/(VLOOKUP(F20,Landespersonal_Tarifgruppen!$A:$J,10,FALSE)))</f>
        <v xml:space="preserve"> </v>
      </c>
      <c r="LY20" s="494" t="str">
        <f>IF(ISERROR(AK20/(VLOOKUP(F20,Landespersonal_Tarifgruppen!$A:$J,10,FALSE))), " ", AK20/(VLOOKUP(F20,Landespersonal_Tarifgruppen!$A:$J,10,FALSE)))</f>
        <v xml:space="preserve"> </v>
      </c>
      <c r="LZ20" s="494">
        <f t="shared" si="55"/>
        <v>0</v>
      </c>
      <c r="MA20" s="494" t="str">
        <f>IF(ISERROR(AM20/(VLOOKUP(F20,Landespersonal_Tarifgruppen!$A:$K,11,FALSE))), " ", AM20/(VLOOKUP(F20,Landespersonal_Tarifgruppen!$A:$K,11,FALSE)))</f>
        <v xml:space="preserve"> </v>
      </c>
      <c r="MB20" s="494" t="str">
        <f>IF(ISERROR(AN20/(VLOOKUP(F20,Landespersonal_Tarifgruppen!$A:$K,11,FALSE))), " ", AN20/(VLOOKUP(F20,Landespersonal_Tarifgruppen!$A:$K,11,FALSE)))</f>
        <v xml:space="preserve"> </v>
      </c>
      <c r="MC20" s="494" t="str">
        <f>IF(ISERROR(AO20/(VLOOKUP(F20,Landespersonal_Tarifgruppen!$A:$K,11,FALSE))), " ", AO20/(VLOOKUP(F20,Landespersonal_Tarifgruppen!$A:$K,11,FALSE)))</f>
        <v xml:space="preserve"> </v>
      </c>
      <c r="MD20" s="494" t="str">
        <f>IF(ISERROR(AP20/(VLOOKUP(F20,Landespersonal_Tarifgruppen!$A:$K,11,FALSE))), " ", AP20/(VLOOKUP(F20,Landespersonal_Tarifgruppen!$A:$K,11,FALSE)))</f>
        <v xml:space="preserve"> </v>
      </c>
      <c r="ME20" s="494" t="str">
        <f>IF(ISERROR(AQ20/(VLOOKUP(F20,Landespersonal_Tarifgruppen!$A:$K,11,FALSE))), " ", AQ20/(VLOOKUP(F20,Landespersonal_Tarifgruppen!$A:$K,11,FALSE)))</f>
        <v xml:space="preserve"> </v>
      </c>
      <c r="MF20" s="494" t="str">
        <f>IF(ISERROR(AR20/(VLOOKUP(F20,Landespersonal_Tarifgruppen!$A:$K,11,FALSE))), " ", AR20/(VLOOKUP(F20,Landespersonal_Tarifgruppen!$A:$K,11,FALSE)))</f>
        <v xml:space="preserve"> </v>
      </c>
      <c r="MG20" s="494" t="str">
        <f>IF(ISERROR(AS20/(VLOOKUP(F20,Landespersonal_Tarifgruppen!$A:$K,11,FALSE))), " ", AS20/(VLOOKUP(F20,Landespersonal_Tarifgruppen!$A:$K,11,FALSE)))</f>
        <v xml:space="preserve"> </v>
      </c>
      <c r="MH20" s="494" t="str">
        <f>IF(ISERROR(AT20/(VLOOKUP(F20,Landespersonal_Tarifgruppen!$A:$K,11,FALSE))), " ", AT20/(VLOOKUP(F20,Landespersonal_Tarifgruppen!$A:$K,11,FALSE)))</f>
        <v xml:space="preserve"> </v>
      </c>
      <c r="MI20" s="494" t="str">
        <f>IF(ISERROR(AU20/(VLOOKUP(F20,Landespersonal_Tarifgruppen!$A:$K,11,FALSE))), " ", AU20/(VLOOKUP(F20,Landespersonal_Tarifgruppen!$A:$K,11,FALSE)))</f>
        <v xml:space="preserve"> </v>
      </c>
      <c r="MJ20" s="494" t="str">
        <f>IF(ISERROR(AV20/(VLOOKUP(F20,Landespersonal_Tarifgruppen!$A:$K,11,FALSE))), " ", AV20/(VLOOKUP(F20,Landespersonal_Tarifgruppen!$A:$K,11,FALSE)))</f>
        <v xml:space="preserve"> </v>
      </c>
      <c r="MK20" s="494" t="str">
        <f>IF(ISERROR(AW20/(VLOOKUP(F20,Landespersonal_Tarifgruppen!$A:$K,11,FALSE))), " ", AW20/(VLOOKUP(F20,Landespersonal_Tarifgruppen!$A:$K,11,FALSE)))</f>
        <v xml:space="preserve"> </v>
      </c>
      <c r="ML20" s="494" t="str">
        <f>IF(ISERROR(AX20/(VLOOKUP(F20,Landespersonal_Tarifgruppen!$A:$K,11,FALSE))), " ", AX20/(VLOOKUP(F20,Landespersonal_Tarifgruppen!$A:$K,11,FALSE)))</f>
        <v xml:space="preserve"> </v>
      </c>
      <c r="MM20" s="494">
        <f t="shared" si="56"/>
        <v>0</v>
      </c>
      <c r="MN20" s="494" t="str">
        <f>IF(ISERROR(AZ20/(VLOOKUP(F20,Landespersonal_Tarifgruppen!$A:$L,12,FALSE))), " ", AZ20/(VLOOKUP(F20,Landespersonal_Tarifgruppen!$A:$L,12,FALSE)))</f>
        <v xml:space="preserve"> </v>
      </c>
      <c r="MO20" s="494" t="str">
        <f>IF(ISERROR(BA20/(VLOOKUP(F20,Landespersonal_Tarifgruppen!$A:$L,12,FALSE))), " ", BA20/(VLOOKUP(F20,Landespersonal_Tarifgruppen!$A:$L,12,FALSE)))</f>
        <v xml:space="preserve"> </v>
      </c>
      <c r="MP20" s="494" t="str">
        <f>IF(ISERROR(BB20/(VLOOKUP(F20,Landespersonal_Tarifgruppen!$A:$L,12,FALSE))), " ", BB20/(VLOOKUP(F20,Landespersonal_Tarifgruppen!$A:$L,12,FALSE)))</f>
        <v xml:space="preserve"> </v>
      </c>
      <c r="MQ20" s="494" t="str">
        <f>IF(ISERROR(BC20/(VLOOKUP(F20,Landespersonal_Tarifgruppen!$A:$L,12,FALSE))), " ", BC20/(VLOOKUP(F20,Landespersonal_Tarifgruppen!$A:$L,12,FALSE)))</f>
        <v xml:space="preserve"> </v>
      </c>
      <c r="MR20" s="494" t="str">
        <f>IF(ISERROR(BD20/(VLOOKUP(F20,Landespersonal_Tarifgruppen!$A:$L,12,FALSE))), " ", BD20/(VLOOKUP(F20,Landespersonal_Tarifgruppen!$A:$L,12,FALSE)))</f>
        <v xml:space="preserve"> </v>
      </c>
      <c r="MS20" s="494" t="str">
        <f>IF(ISERROR(BE20/(VLOOKUP(F20,Landespersonal_Tarifgruppen!$A:$L,12,FALSE))), " ", BE20/(VLOOKUP(F20,Landespersonal_Tarifgruppen!$A:$L,12,FALSE)))</f>
        <v xml:space="preserve"> </v>
      </c>
      <c r="MT20" s="494" t="str">
        <f>IF(ISERROR(BF20/(VLOOKUP(F20,Landespersonal_Tarifgruppen!$A:$L,12,FALSE))), " ", BF20/(VLOOKUP(F20,Landespersonal_Tarifgruppen!$A:$L,12,FALSE)))</f>
        <v xml:space="preserve"> </v>
      </c>
      <c r="MU20" s="494" t="str">
        <f>IF(ISERROR(BG20/(VLOOKUP(F20,Landespersonal_Tarifgruppen!$A:$L,12,FALSE))), " ", BG20/(VLOOKUP(F20,Landespersonal_Tarifgruppen!$A:$L,12,FALSE)))</f>
        <v xml:space="preserve"> </v>
      </c>
      <c r="MV20" s="494" t="str">
        <f>IF(ISERROR(BH20/(VLOOKUP(F20,Landespersonal_Tarifgruppen!$A:$L,12,FALSE))), " ", BH20/(VLOOKUP(F20,Landespersonal_Tarifgruppen!$A:$L,12,FALSE)))</f>
        <v xml:space="preserve"> </v>
      </c>
      <c r="MW20" s="494" t="str">
        <f>IF(ISERROR(BI20/(VLOOKUP(F20,Landespersonal_Tarifgruppen!$A:$L,12,FALSE))), " ", BI20/(VLOOKUP(F20,Landespersonal_Tarifgruppen!$A:$L,12,FALSE)))</f>
        <v xml:space="preserve"> </v>
      </c>
      <c r="MX20" s="494" t="str">
        <f>IF(ISERROR(BJ20/(VLOOKUP(F20,Landespersonal_Tarifgruppen!$A:$L,12,FALSE))), " ", BJ20/(VLOOKUP(F20,Landespersonal_Tarifgruppen!$A:$L,12,FALSE)))</f>
        <v xml:space="preserve"> </v>
      </c>
      <c r="MY20" s="494" t="str">
        <f>IF(ISERROR(BK20/(VLOOKUP(F20,Landespersonal_Tarifgruppen!$A:$L,12,FALSE))), " ", BK20/(VLOOKUP(F20,Landespersonal_Tarifgruppen!$A:$L,12,FALSE)))</f>
        <v xml:space="preserve"> </v>
      </c>
      <c r="MZ20" s="494">
        <f t="shared" si="57"/>
        <v>0</v>
      </c>
      <c r="NA20" s="494" t="str">
        <f>IF(ISERROR(BM20/(VLOOKUP(F20,Landespersonal_Tarifgruppen!$A:$M,13,FALSE))), " ", BM20/(VLOOKUP(F20,Landespersonal_Tarifgruppen!$A:$M,13,FALSE)))</f>
        <v xml:space="preserve"> </v>
      </c>
      <c r="NB20" s="494" t="str">
        <f>IF(ISERROR(BN20/(VLOOKUP(F20,Landespersonal_Tarifgruppen!$A:$M,13,FALSE))), " ", BN20/(VLOOKUP(F20,Landespersonal_Tarifgruppen!$A:$M,13,FALSE)))</f>
        <v xml:space="preserve"> </v>
      </c>
      <c r="NC20" s="494" t="str">
        <f>IF(ISERROR(BO20/(VLOOKUP(F20,Landespersonal_Tarifgruppen!$A:$M,13,FALSE))), " ", BO20/(VLOOKUP(F20,Landespersonal_Tarifgruppen!$A:$M,13,FALSE)))</f>
        <v xml:space="preserve"> </v>
      </c>
      <c r="ND20" s="494" t="str">
        <f>IF(ISERROR(BP20/(VLOOKUP(F20,Landespersonal_Tarifgruppen!$A:$M,13,FALSE))), " ", BP20/(VLOOKUP(F20,Landespersonal_Tarifgruppen!$A:$M,13,FALSE)))</f>
        <v xml:space="preserve"> </v>
      </c>
      <c r="NE20" s="494" t="str">
        <f>IF(ISERROR(BQ20/(VLOOKUP(F20,Landespersonal_Tarifgruppen!$A:$M,13,FALSE))), " ", BQ20/(VLOOKUP(F20,Landespersonal_Tarifgruppen!$A:$M,13,FALSE)))</f>
        <v xml:space="preserve"> </v>
      </c>
      <c r="NF20" s="494" t="str">
        <f>IF(ISERROR(BR20/(VLOOKUP(F20,Landespersonal_Tarifgruppen!$A:$M,13,FALSE))), " ", BR20/(VLOOKUP(F20,Landespersonal_Tarifgruppen!$A:$M,13,FALSE)))</f>
        <v xml:space="preserve"> </v>
      </c>
      <c r="NG20" s="494" t="str">
        <f>IF(ISERROR(BS20/(VLOOKUP(F20,Landespersonal_Tarifgruppen!$A:$M,13,FALSE))), " ", BS20/(VLOOKUP(F20,Landespersonal_Tarifgruppen!$A:$M,13,FALSE)))</f>
        <v xml:space="preserve"> </v>
      </c>
      <c r="NH20" s="494" t="str">
        <f>IF(ISERROR(BT20/(VLOOKUP(F20,Landespersonal_Tarifgruppen!$A:$M,13,FALSE))), " ", BT20/(VLOOKUP(F20,Landespersonal_Tarifgruppen!$A:$M,13,FALSE)))</f>
        <v xml:space="preserve"> </v>
      </c>
      <c r="NI20" s="494" t="str">
        <f>IF(ISERROR(BU20/(VLOOKUP(F20,Landespersonal_Tarifgruppen!$A:$M,13,FALSE))), " ", BU20/(VLOOKUP(F20,Landespersonal_Tarifgruppen!$A:$M,13,FALSE)))</f>
        <v xml:space="preserve"> </v>
      </c>
      <c r="NJ20" s="494" t="str">
        <f>IF(ISERROR(BV20/(VLOOKUP(F20,Landespersonal_Tarifgruppen!$A:$M,13,FALSE))), " ", BV20/(VLOOKUP(F20,Landespersonal_Tarifgruppen!$A:$M,13,FALSE)))</f>
        <v xml:space="preserve"> </v>
      </c>
      <c r="NK20" s="494" t="str">
        <f>IF(ISERROR(BW20/(VLOOKUP(F20,Landespersonal_Tarifgruppen!$A:$M,13,FALSE))), " ", BW20/(VLOOKUP(F20,Landespersonal_Tarifgruppen!$A:$M,13,FALSE)))</f>
        <v xml:space="preserve"> </v>
      </c>
      <c r="NL20" s="494" t="str">
        <f>IF(ISERROR(BX20/(VLOOKUP(F20,Landespersonal_Tarifgruppen!$A:$M,13,FALSE))), " ", BX20/(VLOOKUP(F20,Landespersonal_Tarifgruppen!$A:$M,13,FALSE)))</f>
        <v xml:space="preserve"> </v>
      </c>
      <c r="NM20" s="494">
        <f t="shared" si="58"/>
        <v>0</v>
      </c>
      <c r="NN20" s="494" t="str">
        <f>IF(ISERROR(BZ20/(VLOOKUP(F20,Landespersonal_Tarifgruppen!$A:$N,14,FALSE))), " ", BZ20/(VLOOKUP(F20,Landespersonal_Tarifgruppen!$A:$N,14,FALSE)))</f>
        <v xml:space="preserve"> </v>
      </c>
      <c r="NO20" s="494" t="str">
        <f>IF(ISERROR(CA20/(VLOOKUP(F20,Landespersonal_Tarifgruppen!$A:$N,14,FALSE))), " ", CA20/(VLOOKUP(F20,Landespersonal_Tarifgruppen!$A:$N,14,FALSE)))</f>
        <v xml:space="preserve"> </v>
      </c>
      <c r="NP20" s="494" t="str">
        <f>IF(ISERROR(CB20/(VLOOKUP(F20,Landespersonal_Tarifgruppen!$A:$N,14,FALSE))), " ", CB20/(VLOOKUP(F20,Landespersonal_Tarifgruppen!$A:$N,14,FALSE)))</f>
        <v xml:space="preserve"> </v>
      </c>
      <c r="NQ20" s="494" t="str">
        <f>IF(ISERROR(CC20/(VLOOKUP(F20,Landespersonal_Tarifgruppen!$A:$N,14,FALSE))), " ", CC20/(VLOOKUP(F20,Landespersonal_Tarifgruppen!$A:$N,14,FALSE)))</f>
        <v xml:space="preserve"> </v>
      </c>
      <c r="NR20" s="494" t="str">
        <f>IF(ISERROR(CD20/(VLOOKUP(F20,Landespersonal_Tarifgruppen!$A:$N,14,FALSE))), " ", CD20/(VLOOKUP(F20,Landespersonal_Tarifgruppen!$A:$N,14,FALSE)))</f>
        <v xml:space="preserve"> </v>
      </c>
      <c r="NS20" s="494" t="str">
        <f>IF(ISERROR(CE20/(VLOOKUP(F20,Landespersonal_Tarifgruppen!$A:$N,14,FALSE))), " ", CE20/(VLOOKUP(F20,Landespersonal_Tarifgruppen!$A:$N,14,FALSE)))</f>
        <v xml:space="preserve"> </v>
      </c>
      <c r="NT20" s="494" t="str">
        <f>IF(ISERROR(CF20/(VLOOKUP(F20,Landespersonal_Tarifgruppen!$A:$N,14,FALSE))), " ", CF20/(VLOOKUP(F20,Landespersonal_Tarifgruppen!$A:$N,14,FALSE)))</f>
        <v xml:space="preserve"> </v>
      </c>
      <c r="NU20" s="494" t="str">
        <f>IF(ISERROR(CG20/(VLOOKUP(F20,Landespersonal_Tarifgruppen!$A:$N,14,FALSE))), " ", CG20/(VLOOKUP(F20,Landespersonal_Tarifgruppen!$A:$N,14,FALSE)))</f>
        <v xml:space="preserve"> </v>
      </c>
      <c r="NV20" s="494" t="str">
        <f>IF(ISERROR(CH20/(VLOOKUP(F20,Landespersonal_Tarifgruppen!$A:$N,14,FALSE))), " ", CH20/(VLOOKUP(F20,Landespersonal_Tarifgruppen!$A:$N,14,FALSE)))</f>
        <v xml:space="preserve"> </v>
      </c>
      <c r="NW20" s="494" t="str">
        <f>IF(ISERROR(CI20/(VLOOKUP(F20,Landespersonal_Tarifgruppen!$A:$N,14,FALSE))), " ", CI20/(VLOOKUP(F20,Landespersonal_Tarifgruppen!$A:$N,14,FALSE)))</f>
        <v xml:space="preserve"> </v>
      </c>
      <c r="NX20" s="494" t="str">
        <f>IF(ISERROR(CJ20/(VLOOKUP(F20,Landespersonal_Tarifgruppen!$A:$N,14,FALSE))), " ", CJ20/(VLOOKUP(F20,Landespersonal_Tarifgruppen!$A:$N,14,FALSE)))</f>
        <v xml:space="preserve"> </v>
      </c>
      <c r="NY20" s="494" t="str">
        <f>IF(ISERROR(CK20/(VLOOKUP(F20,Landespersonal_Tarifgruppen!$A:$N,14,FALSE))), " ", CK20/(VLOOKUP(F20,Landespersonal_Tarifgruppen!$A:$N,14,FALSE)))</f>
        <v xml:space="preserve"> </v>
      </c>
      <c r="NZ20" s="494">
        <f t="shared" si="59"/>
        <v>0</v>
      </c>
      <c r="OA20" s="494" t="str">
        <f>IF(ISERROR(CM20/(VLOOKUP(F20,Landespersonal_Tarifgruppen!$A:$O,15,FALSE))), " ", CM20/(VLOOKUP(F20,Landespersonal_Tarifgruppen!$A:$O,15,FALSE)))</f>
        <v xml:space="preserve"> </v>
      </c>
      <c r="OB20" s="494" t="str">
        <f>IF(ISERROR(CN20/(VLOOKUP(F20,Landespersonal_Tarifgruppen!$A:$O,15,FALSE))), " ", CN20/(VLOOKUP(F20,Landespersonal_Tarifgruppen!$A:$O,15,FALSE)))</f>
        <v xml:space="preserve"> </v>
      </c>
      <c r="OC20" s="494" t="str">
        <f>IF(ISERROR(CO20/(VLOOKUP(F20,Landespersonal_Tarifgruppen!$A:$O,15,FALSE))), " ", CO20/(VLOOKUP(F20,Landespersonal_Tarifgruppen!$A:$O,15,FALSE)))</f>
        <v xml:space="preserve"> </v>
      </c>
      <c r="OD20" s="494" t="str">
        <f>IF(ISERROR(CP20/(VLOOKUP(F20,Landespersonal_Tarifgruppen!$A:$O,15,FALSE))), " ", CP20/(VLOOKUP(F20,Landespersonal_Tarifgruppen!$A:$O,15,FALSE)))</f>
        <v xml:space="preserve"> </v>
      </c>
      <c r="OE20" s="494" t="str">
        <f>IF(ISERROR(CQ20/(VLOOKUP(F20,Landespersonal_Tarifgruppen!$A:$O,15,FALSE))), " ", CQ20/(VLOOKUP(F20,Landespersonal_Tarifgruppen!$A:$O,15,FALSE)))</f>
        <v xml:space="preserve"> </v>
      </c>
      <c r="OF20" s="494" t="str">
        <f>IF(ISERROR(CR20/(VLOOKUP(F20,Landespersonal_Tarifgruppen!$A:$O,15,FALSE))), " ", CR20/(VLOOKUP(F20,Landespersonal_Tarifgruppen!$A:$O,15,FALSE)))</f>
        <v xml:space="preserve"> </v>
      </c>
      <c r="OG20" s="494" t="str">
        <f>IF(ISERROR(CS20/(VLOOKUP(F20,Landespersonal_Tarifgruppen!$A:$O,15,FALSE))), " ", CS20/(VLOOKUP(F20,Landespersonal_Tarifgruppen!$A:$O,15,FALSE)))</f>
        <v xml:space="preserve"> </v>
      </c>
      <c r="OH20" s="494" t="str">
        <f>IF(ISERROR(CT20/(VLOOKUP(F20,Landespersonal_Tarifgruppen!$A:$O,15,FALSE))), " ", CT20/(VLOOKUP(F20,Landespersonal_Tarifgruppen!$A:$O,15,FALSE)))</f>
        <v xml:space="preserve"> </v>
      </c>
      <c r="OI20" s="494" t="str">
        <f>IF(ISERROR(CU20/(VLOOKUP(F20,Landespersonal_Tarifgruppen!$A:$O,15,FALSE))), " ", CU20/(VLOOKUP(F20,Landespersonal_Tarifgruppen!$A:$O,15,FALSE)))</f>
        <v xml:space="preserve"> </v>
      </c>
      <c r="OJ20" s="494" t="str">
        <f>IF(ISERROR(CV20/(VLOOKUP(F20,Landespersonal_Tarifgruppen!$A:$O,15,FALSE))), " ", CV20/(VLOOKUP(F20,Landespersonal_Tarifgruppen!$A:$O,15,FALSE)))</f>
        <v xml:space="preserve"> </v>
      </c>
      <c r="OK20" s="494" t="str">
        <f>IF(ISERROR(CW20/(VLOOKUP(F20,Landespersonal_Tarifgruppen!$A:$O,15,FALSE))), " ", CW20/(VLOOKUP(F20,Landespersonal_Tarifgruppen!$A:$O,15,FALSE)))</f>
        <v xml:space="preserve"> </v>
      </c>
      <c r="OL20" s="494" t="str">
        <f>IF(ISERROR(CX20/(VLOOKUP(F20,Landespersonal_Tarifgruppen!$A:$O,15,FALSE))), " ", CX20/(VLOOKUP(F20,Landespersonal_Tarifgruppen!$A:$O,15,FALSE)))</f>
        <v xml:space="preserve"> </v>
      </c>
      <c r="OM20" s="494">
        <f t="shared" si="60"/>
        <v>0</v>
      </c>
      <c r="ON20" s="494" t="str">
        <f>IF(ISERROR(CZ20/(VLOOKUP(F20,Landespersonal_Tarifgruppen!$A:$P,16,FALSE))), " ", CZ20/(VLOOKUP(F20,Landespersonal_Tarifgruppen!$A:$P,16,FALSE)))</f>
        <v xml:space="preserve"> </v>
      </c>
      <c r="OO20" s="494" t="str">
        <f>IF(ISERROR(DA20/(VLOOKUP(F20,Landespersonal_Tarifgruppen!$A:$P,16,FALSE))), " ", DA20/(VLOOKUP(F20,Landespersonal_Tarifgruppen!$A:$P,16,FALSE)))</f>
        <v xml:space="preserve"> </v>
      </c>
      <c r="OP20" s="494" t="str">
        <f>IF(ISERROR(DB20/(VLOOKUP(F20,Landespersonal_Tarifgruppen!$A:$P,16,FALSE))), " ", DB20/(VLOOKUP(F20,Landespersonal_Tarifgruppen!$A:$P,16,FALSE)))</f>
        <v xml:space="preserve"> </v>
      </c>
      <c r="OQ20" s="494" t="str">
        <f>IF(ISERROR(DC20/(VLOOKUP(F20,Landespersonal_Tarifgruppen!$A:$P,16,FALSE))), " ", DC20/(VLOOKUP(F20,Landespersonal_Tarifgruppen!$A:$P,16,FALSE)))</f>
        <v xml:space="preserve"> </v>
      </c>
      <c r="OR20" s="494" t="str">
        <f>IF(ISERROR(DD20/(VLOOKUP(F20,Landespersonal_Tarifgruppen!$A:$P,16,FALSE))), " ", DD20/(VLOOKUP(F20,Landespersonal_Tarifgruppen!$A:$P,16,FALSE)))</f>
        <v xml:space="preserve"> </v>
      </c>
      <c r="OS20" s="494" t="str">
        <f>IF(ISERROR(DE20/(VLOOKUP(F20,Landespersonal_Tarifgruppen!$A:$P,16,FALSE))), " ", DE20/(VLOOKUP(F20,Landespersonal_Tarifgruppen!$A:$P,16,FALSE)))</f>
        <v xml:space="preserve"> </v>
      </c>
      <c r="OT20" s="494" t="str">
        <f>IF(ISERROR(DF20/(VLOOKUP(F20,Landespersonal_Tarifgruppen!$A:$P,16,FALSE))), " ", DF20/(VLOOKUP(F20,Landespersonal_Tarifgruppen!$A:$P,16,FALSE)))</f>
        <v xml:space="preserve"> </v>
      </c>
      <c r="OU20" s="494" t="str">
        <f>IF(ISERROR(DG20/(VLOOKUP(F20,Landespersonal_Tarifgruppen!$A:$P,16,FALSE))), " ", DG20/(VLOOKUP(F20,Landespersonal_Tarifgruppen!$A:$P,16,FALSE)))</f>
        <v xml:space="preserve"> </v>
      </c>
      <c r="OV20" s="494" t="str">
        <f>IF(ISERROR(DH20/(VLOOKUP(F20,Landespersonal_Tarifgruppen!$A:$P,16,FALSE))), " ", DH20/(VLOOKUP(F20,Landespersonal_Tarifgruppen!$A:$P,16,FALSE)))</f>
        <v xml:space="preserve"> </v>
      </c>
      <c r="OW20" s="494" t="str">
        <f>IF(ISERROR(DI20/(VLOOKUP(F20,Landespersonal_Tarifgruppen!$A:$P,16,FALSE))), " ", DI20/(VLOOKUP(F20,Landespersonal_Tarifgruppen!$A:$P,16,FALSE)))</f>
        <v xml:space="preserve"> </v>
      </c>
      <c r="OX20" s="494" t="str">
        <f>IF(ISERROR(DJ20/(VLOOKUP(F20,Landespersonal_Tarifgruppen!$A:$P,16,FALSE))), " ", DJ20/(VLOOKUP(F20,Landespersonal_Tarifgruppen!$A:$P,16,FALSE)))</f>
        <v xml:space="preserve"> </v>
      </c>
      <c r="OY20" s="494" t="str">
        <f>IF(ISERROR(DK20/(VLOOKUP(F20,Landespersonal_Tarifgruppen!$A:$P,16,FALSE))), " ", DK20/(VLOOKUP(F20,Landespersonal_Tarifgruppen!$A:$P,16,FALSE)))</f>
        <v xml:space="preserve"> </v>
      </c>
      <c r="OZ20" s="494">
        <f t="shared" si="61"/>
        <v>0</v>
      </c>
      <c r="PA20" s="494" t="str">
        <f>IF(ISERROR(DM20/(VLOOKUP(F20,Landespersonal_Tarifgruppen!$A:$Q,17,FALSE))), " ", DM20/(VLOOKUP(F20,Landespersonal_Tarifgruppen!$A:$Q,17,FALSE)))</f>
        <v xml:space="preserve"> </v>
      </c>
      <c r="PB20" s="494" t="str">
        <f>IF(ISERROR(DN20/(VLOOKUP(F20,Landespersonal_Tarifgruppen!$A:$Q,17,FALSE))), " ", DN20/(VLOOKUP(F20,Landespersonal_Tarifgruppen!$A:$Q,17,FALSE)))</f>
        <v xml:space="preserve"> </v>
      </c>
      <c r="PC20" s="494" t="str">
        <f>IF(ISERROR(DO20/(VLOOKUP(F20,Landespersonal_Tarifgruppen!$A:$Q,17,FALSE))), " ", DO20/(VLOOKUP(F20,Landespersonal_Tarifgruppen!$A:$Q,17,FALSE)))</f>
        <v xml:space="preserve"> </v>
      </c>
      <c r="PD20" s="494" t="str">
        <f>IF(ISERROR(DP20/(VLOOKUP(F20,Landespersonal_Tarifgruppen!$A:$Q,17,FALSE))), " ", DP20/(VLOOKUP(F20,Landespersonal_Tarifgruppen!$A:$Q,17,FALSE)))</f>
        <v xml:space="preserve"> </v>
      </c>
      <c r="PE20" s="494" t="str">
        <f>IF(ISERROR(DQ20/(VLOOKUP(F20,Landespersonal_Tarifgruppen!$A:$Q,17,FALSE))), " ", DQ20/(VLOOKUP(F20,Landespersonal_Tarifgruppen!$A:$Q,17,FALSE)))</f>
        <v xml:space="preserve"> </v>
      </c>
      <c r="PF20" s="494" t="str">
        <f>IF(ISERROR(DR20/(VLOOKUP(F20,Landespersonal_Tarifgruppen!$A:$Q,17,FALSE))), " ", DR20/(VLOOKUP(F20,Landespersonal_Tarifgruppen!$A:$Q,17,FALSE)))</f>
        <v xml:space="preserve"> </v>
      </c>
      <c r="PG20" s="494" t="str">
        <f>IF(ISERROR(DS20/(VLOOKUP(F20,Landespersonal_Tarifgruppen!$A:$Q,17,FALSE))), " ", DS20/(VLOOKUP(F20,Landespersonal_Tarifgruppen!$A:$Q,17,FALSE)))</f>
        <v xml:space="preserve"> </v>
      </c>
      <c r="PH20" s="494" t="str">
        <f>IF(ISERROR(DT20/(VLOOKUP(F20,Landespersonal_Tarifgruppen!$A:$Q,17,FALSE))), " ", DT20/(VLOOKUP(F20,Landespersonal_Tarifgruppen!$A:$Q,17,FALSE)))</f>
        <v xml:space="preserve"> </v>
      </c>
      <c r="PI20" s="494" t="str">
        <f>IF(ISERROR(DU20/(VLOOKUP(F20,Landespersonal_Tarifgruppen!$A:$Q,17,FALSE))), " ", DU20/(VLOOKUP(F20,Landespersonal_Tarifgruppen!$A:$Q,17,FALSE)))</f>
        <v xml:space="preserve"> </v>
      </c>
      <c r="PJ20" s="494" t="str">
        <f>IF(ISERROR(DV20/(VLOOKUP(F20,Landespersonal_Tarifgruppen!$A:$Q,17,FALSE))), " ", DV20/(VLOOKUP(F20,Landespersonal_Tarifgruppen!$A:$Q,17,FALSE)))</f>
        <v xml:space="preserve"> </v>
      </c>
      <c r="PK20" s="494" t="str">
        <f>IF(ISERROR(DW20/(VLOOKUP(F20,Landespersonal_Tarifgruppen!$A:$Q,17,FALSE))), " ", DW20/(VLOOKUP(F20,Landespersonal_Tarifgruppen!$A:$Q,17,FALSE)))</f>
        <v xml:space="preserve"> </v>
      </c>
      <c r="PL20" s="494" t="str">
        <f>IF(ISERROR(DX20/(VLOOKUP(F20,Landespersonal_Tarifgruppen!$A:$Q,17,FALSE))), " ", DX20/(VLOOKUP(F20,Landespersonal_Tarifgruppen!$A:$Q,17,FALSE)))</f>
        <v xml:space="preserve"> </v>
      </c>
      <c r="PM20" s="494">
        <f t="shared" si="62"/>
        <v>0</v>
      </c>
      <c r="PN20" s="494" t="str">
        <f>IF(ISERROR(DZ20/(VLOOKUP(F20,Landespersonal_Tarifgruppen!$A:$R,18,FALSE))), " ", DZ20/(VLOOKUP(F20,Landespersonal_Tarifgruppen!$A:$R,18,FALSE)))</f>
        <v xml:space="preserve"> </v>
      </c>
      <c r="PO20" s="494" t="str">
        <f>IF(ISERROR(EA20/(VLOOKUP(F20,Landespersonal_Tarifgruppen!$A:$R,18,FALSE))), " ", EA20/(VLOOKUP(F20,Landespersonal_Tarifgruppen!$A:$R,18,FALSE)))</f>
        <v xml:space="preserve"> </v>
      </c>
      <c r="PP20" s="494" t="str">
        <f>IF(ISERROR(EB20/(VLOOKUP(F20,Landespersonal_Tarifgruppen!$A:$R,18,FALSE))), " ", EB20/(VLOOKUP(F20,Landespersonal_Tarifgruppen!$A:$R,18,FALSE)))</f>
        <v xml:space="preserve"> </v>
      </c>
      <c r="PQ20" s="494" t="str">
        <f>IF(ISERROR(EC20/(VLOOKUP(F20,Landespersonal_Tarifgruppen!$A:$R,18,FALSE))), " ", EC20/(VLOOKUP(F20,Landespersonal_Tarifgruppen!$A:$R,18,FALSE)))</f>
        <v xml:space="preserve"> </v>
      </c>
      <c r="PR20" s="494" t="str">
        <f>IF(ISERROR(ED20/(VLOOKUP(F20,Landespersonal_Tarifgruppen!$A:$R,18,FALSE))), " ", ED20/(VLOOKUP(F20,Landespersonal_Tarifgruppen!$A:$R,18,FALSE)))</f>
        <v xml:space="preserve"> </v>
      </c>
      <c r="PS20" s="494" t="str">
        <f>IF(ISERROR(EE20/(VLOOKUP(F20,Landespersonal_Tarifgruppen!$A:$R,18,FALSE))), " ", EE20/(VLOOKUP(F20,Landespersonal_Tarifgruppen!$A:$R,18,FALSE)))</f>
        <v xml:space="preserve"> </v>
      </c>
      <c r="PT20" s="494" t="str">
        <f>IF(ISERROR(EF20/(VLOOKUP(F20,Landespersonal_Tarifgruppen!$A:$R,18,FALSE))), " ", EF20/(VLOOKUP(F20,Landespersonal_Tarifgruppen!$A:$R,18,FALSE)))</f>
        <v xml:space="preserve"> </v>
      </c>
      <c r="PU20" s="494" t="str">
        <f>IF(ISERROR(EG20/(VLOOKUP(F20,Landespersonal_Tarifgruppen!$A:$R,18,FALSE))), " ", EG20/(VLOOKUP(F20,Landespersonal_Tarifgruppen!$A:$R,18,FALSE)))</f>
        <v xml:space="preserve"> </v>
      </c>
      <c r="PV20" s="494" t="str">
        <f>IF(ISERROR(EH20/(VLOOKUP(F20,Landespersonal_Tarifgruppen!$A:$R,18,FALSE))), " ", EH20/(VLOOKUP(F20,Landespersonal_Tarifgruppen!$A:$R,18,FALSE)))</f>
        <v xml:space="preserve"> </v>
      </c>
      <c r="PW20" s="494" t="str">
        <f>IF(ISERROR(EI20/(VLOOKUP(F20,Landespersonal_Tarifgruppen!$A:$R,18,FALSE))), " ", EI20/(VLOOKUP(F20,Landespersonal_Tarifgruppen!$A:$R,18,FALSE)))</f>
        <v xml:space="preserve"> </v>
      </c>
      <c r="PX20" s="494" t="str">
        <f>IF(ISERROR(EJ20/(VLOOKUP(F20,Landespersonal_Tarifgruppen!$A:$R,18,FALSE))), " ", EJ20/(VLOOKUP(F20,Landespersonal_Tarifgruppen!$A:$R,18,FALSE)))</f>
        <v xml:space="preserve"> </v>
      </c>
      <c r="PY20" s="494" t="str">
        <f>IF(ISERROR(EK20/(VLOOKUP(F20,Landespersonal_Tarifgruppen!$A:$R,18,FALSE))), " ", EK20/(VLOOKUP(F20,Landespersonal_Tarifgruppen!$A:$R,18,FALSE)))</f>
        <v xml:space="preserve"> </v>
      </c>
      <c r="PZ20" s="494">
        <f t="shared" si="63"/>
        <v>0</v>
      </c>
      <c r="QA20" s="494" t="str">
        <f>IF(ISERROR(EM20/(VLOOKUP(F20,Landespersonal_Tarifgruppen!$A:$S,19,FALSE))), " ", EM20/(VLOOKUP(F20,Landespersonal_Tarifgruppen!$A:$S,19,FALSE)))</f>
        <v xml:space="preserve"> </v>
      </c>
      <c r="QB20" s="494" t="str">
        <f>IF(ISERROR(EN20/(VLOOKUP(F20,Landespersonal_Tarifgruppen!$A:$S,19,FALSE))), " ", EN20/(VLOOKUP(F20,Landespersonal_Tarifgruppen!$A:$S,19,FALSE)))</f>
        <v xml:space="preserve"> </v>
      </c>
      <c r="QC20" s="494" t="str">
        <f>IF(ISERROR(EO20/(VLOOKUP(F20,Landespersonal_Tarifgruppen!$A:$S,19,FALSE))), " ", EO20/(VLOOKUP(F20,Landespersonal_Tarifgruppen!$A:$S,19,FALSE)))</f>
        <v xml:space="preserve"> </v>
      </c>
      <c r="QD20" s="494" t="str">
        <f>IF(ISERROR(EP20/(VLOOKUP(F20,Landespersonal_Tarifgruppen!$A:$S,19,FALSE))), " ", EP20/(VLOOKUP(F20,Landespersonal_Tarifgruppen!$A:$S,19,FALSE)))</f>
        <v xml:space="preserve"> </v>
      </c>
      <c r="QE20" s="494" t="str">
        <f>IF(ISERROR(EQ20/(VLOOKUP(F20,Landespersonal_Tarifgruppen!$A:$S,19,FALSE))), " ", EQ20/(VLOOKUP(F20,Landespersonal_Tarifgruppen!$A:$S,19,FALSE)))</f>
        <v xml:space="preserve"> </v>
      </c>
      <c r="QF20" s="494" t="str">
        <f>IF(ISERROR(ER20/(VLOOKUP(F20,Landespersonal_Tarifgruppen!$A:$S,19,FALSE))), " ", ER20/(VLOOKUP(F20,Landespersonal_Tarifgruppen!$A:$S,19,FALSE)))</f>
        <v xml:space="preserve"> </v>
      </c>
      <c r="QG20" s="494" t="str">
        <f>IF(ISERROR(ES20/(VLOOKUP(F20,Landespersonal_Tarifgruppen!$A:$S,19,FALSE))), " ", ES20/(VLOOKUP(F20,Landespersonal_Tarifgruppen!$A:$S,19,FALSE)))</f>
        <v xml:space="preserve"> </v>
      </c>
      <c r="QH20" s="494" t="str">
        <f>IF(ISERROR(ET20/(VLOOKUP(F20,Landespersonal_Tarifgruppen!$A:$S,19,FALSE))), " ", ET20/(VLOOKUP(F20,Landespersonal_Tarifgruppen!$A:$S,19,FALSE)))</f>
        <v xml:space="preserve"> </v>
      </c>
      <c r="QI20" s="494" t="str">
        <f>IF(ISERROR(EU20/(VLOOKUP(F20,Landespersonal_Tarifgruppen!$A:$S,19,FALSE))), " ", EU20/(VLOOKUP(F20,Landespersonal_Tarifgruppen!$A:$S,19,FALSE)))</f>
        <v xml:space="preserve"> </v>
      </c>
      <c r="QJ20" s="494" t="str">
        <f>IF(ISERROR(EV20/(VLOOKUP(F20,Landespersonal_Tarifgruppen!$A:$S,19,FALSE))), " ", EV20/(VLOOKUP(F20,Landespersonal_Tarifgruppen!$A:$S,19,FALSE)))</f>
        <v xml:space="preserve"> </v>
      </c>
      <c r="QK20" s="494" t="str">
        <f>IF(ISERROR(EW20/(VLOOKUP(F20,Landespersonal_Tarifgruppen!$A:$S,19,FALSE))), " ", EW20/(VLOOKUP(F20,Landespersonal_Tarifgruppen!$A:$S,19,FALSE)))</f>
        <v xml:space="preserve"> </v>
      </c>
      <c r="QL20" s="494" t="str">
        <f>IF(ISERROR(EX20/(VLOOKUP(F20,Landespersonal_Tarifgruppen!$A:$S,19,FALSE))), " ", EX20/(VLOOKUP(F20,Landespersonal_Tarifgruppen!$A:$S,19,FALSE)))</f>
        <v xml:space="preserve"> </v>
      </c>
      <c r="QM20" s="494">
        <f t="shared" si="64"/>
        <v>0</v>
      </c>
      <c r="QN20" s="494" t="str">
        <f>IF(ISERROR(EZ20/(VLOOKUP(F20,Landespersonal_Tarifgruppen!$A:$T,20,FALSE))), " ", EZ20/(VLOOKUP(F20,Landespersonal_Tarifgruppen!$A:$T,20,FALSE)))</f>
        <v xml:space="preserve"> </v>
      </c>
      <c r="QO20" s="494" t="str">
        <f>IF(ISERROR(FA20/(VLOOKUP(F20,Landespersonal_Tarifgruppen!$A:$T,20,FALSE))), " ", FA20/(VLOOKUP(F20,Landespersonal_Tarifgruppen!$A:$T,20,FALSE)))</f>
        <v xml:space="preserve"> </v>
      </c>
      <c r="QP20" s="494" t="str">
        <f>IF(ISERROR(FB20/(VLOOKUP(F20,Landespersonal_Tarifgruppen!$A:$T,20,FALSE))), " ", FB20/(VLOOKUP(F20,Landespersonal_Tarifgruppen!$A:$T,20,FALSE)))</f>
        <v xml:space="preserve"> </v>
      </c>
      <c r="QQ20" s="494" t="str">
        <f>IF(ISERROR(FC20/(VLOOKUP(F20,Landespersonal_Tarifgruppen!$A:$T,20,FALSE))), " ", FC20/(VLOOKUP(F20,Landespersonal_Tarifgruppen!$A:$T,20,FALSE)))</f>
        <v xml:space="preserve"> </v>
      </c>
      <c r="QR20" s="494" t="str">
        <f>IF(ISERROR(FD20/(VLOOKUP(F20,Landespersonal_Tarifgruppen!$A:$T,20,FALSE))), " ", FD20/(VLOOKUP(F20,Landespersonal_Tarifgruppen!$A:$T,20,FALSE)))</f>
        <v xml:space="preserve"> </v>
      </c>
      <c r="QS20" s="494" t="str">
        <f>IF(ISERROR(FE20/(VLOOKUP(F20,Landespersonal_Tarifgruppen!$A:$T,20,FALSE))), " ", FE20/(VLOOKUP(F20,Landespersonal_Tarifgruppen!$A:$T,20,FALSE)))</f>
        <v xml:space="preserve"> </v>
      </c>
      <c r="QT20" s="494" t="str">
        <f>IF(ISERROR(FF20/(VLOOKUP(F20,Landespersonal_Tarifgruppen!$A:$T,20,FALSE))), " ", FF20/(VLOOKUP(F20,Landespersonal_Tarifgruppen!$A:$T,20,FALSE)))</f>
        <v xml:space="preserve"> </v>
      </c>
      <c r="QU20" s="494" t="str">
        <f>IF(ISERROR(FG20/(VLOOKUP(F20,Landespersonal_Tarifgruppen!$A:$T,20,FALSE))), " ", FG20/(VLOOKUP(F20,Landespersonal_Tarifgruppen!$A:$T,20,FALSE)))</f>
        <v xml:space="preserve"> </v>
      </c>
      <c r="QV20" s="494" t="str">
        <f>IF(ISERROR(FH20/(VLOOKUP(F20,Landespersonal_Tarifgruppen!$A:$T,20,FALSE))), " ", FH20/(VLOOKUP(F20,Landespersonal_Tarifgruppen!$A:$T,20,FALSE)))</f>
        <v xml:space="preserve"> </v>
      </c>
      <c r="QW20" s="494" t="str">
        <f>IF(ISERROR(FI20/(VLOOKUP(F20,Landespersonal_Tarifgruppen!$A:$T,20,FALSE))), " ", FI20/(VLOOKUP(F20,Landespersonal_Tarifgruppen!$A:$T,20,FALSE)))</f>
        <v xml:space="preserve"> </v>
      </c>
      <c r="QX20" s="494" t="str">
        <f>IF(ISERROR(FJ20/(VLOOKUP(F20,Landespersonal_Tarifgruppen!$A:$T,20,FALSE))), " ", FJ20/(VLOOKUP(F20,Landespersonal_Tarifgruppen!$A:$T,20,FALSE)))</f>
        <v xml:space="preserve"> </v>
      </c>
      <c r="QY20" s="494" t="str">
        <f>IF(ISERROR(FK20/(VLOOKUP(F20,Landespersonal_Tarifgruppen!$A:$T,20,FALSE))), " ", FK20/(VLOOKUP(F20,Landespersonal_Tarifgruppen!$A:$T,20,FALSE)))</f>
        <v xml:space="preserve"> </v>
      </c>
      <c r="QZ20" s="494">
        <f t="shared" si="65"/>
        <v>0</v>
      </c>
      <c r="RA20" s="494" t="str">
        <f>IF(ISERROR(FM20/(VLOOKUP(F20,Landespersonal_Tarifgruppen!$A:$U,21,FALSE))), " ", FM20/(VLOOKUP(F20,Landespersonal_Tarifgruppen!$A:$U,21,FALSE)))</f>
        <v xml:space="preserve"> </v>
      </c>
      <c r="RB20" s="494" t="str">
        <f>IF(ISERROR(FN20/(VLOOKUP(F20,Landespersonal_Tarifgruppen!$A:$U,21,FALSE))), " ", FN20/(VLOOKUP(F20,Landespersonal_Tarifgruppen!$A:$U,21,FALSE)))</f>
        <v xml:space="preserve"> </v>
      </c>
      <c r="RC20" s="494" t="str">
        <f>IF(ISERROR(FO20/(VLOOKUP(F20,Landespersonal_Tarifgruppen!$A:$U,21,FALSE))), " ", FO20/(VLOOKUP(F20,Landespersonal_Tarifgruppen!$A:$U,21,FALSE)))</f>
        <v xml:space="preserve"> </v>
      </c>
      <c r="RD20" s="494" t="str">
        <f>IF(ISERROR(FP20/(VLOOKUP(F20,Landespersonal_Tarifgruppen!$A:$U,21,FALSE))), " ", FP20/(VLOOKUP(F20,Landespersonal_Tarifgruppen!$A:$U,21,FALSE)))</f>
        <v xml:space="preserve"> </v>
      </c>
      <c r="RE20" s="494" t="str">
        <f>IF(ISERROR(FQ20/(VLOOKUP(F20,Landespersonal_Tarifgruppen!$A:$U,21,FALSE))), " ", FQ20/(VLOOKUP(F20,Landespersonal_Tarifgruppen!$A:$U,21,FALSE)))</f>
        <v xml:space="preserve"> </v>
      </c>
      <c r="RF20" s="494" t="str">
        <f>IF(ISERROR(FR20/(VLOOKUP(F20,Landespersonal_Tarifgruppen!$A:$U,21,FALSE))), " ", FR20/(VLOOKUP(F20,Landespersonal_Tarifgruppen!$A:$U,21,FALSE)))</f>
        <v xml:space="preserve"> </v>
      </c>
      <c r="RG20" s="494" t="str">
        <f>IF(ISERROR(FS20/(VLOOKUP(F20,Landespersonal_Tarifgruppen!$A:$U,21,FALSE))), " ", FS20/(VLOOKUP(F20,Landespersonal_Tarifgruppen!$A:$U,21,FALSE)))</f>
        <v xml:space="preserve"> </v>
      </c>
      <c r="RH20" s="494" t="str">
        <f>IF(ISERROR(FT20/(VLOOKUP(F20,Landespersonal_Tarifgruppen!$A:$U,21,FALSE))), " ", FT20/(VLOOKUP(F20,Landespersonal_Tarifgruppen!$A:$U,21,FALSE)))</f>
        <v xml:space="preserve"> </v>
      </c>
      <c r="RI20" s="494" t="str">
        <f>IF(ISERROR(FU20/(VLOOKUP(F20,Landespersonal_Tarifgruppen!$A:$U,21,FALSE))), " ", FU20/(VLOOKUP(F20,Landespersonal_Tarifgruppen!$A:$U,21,FALSE)))</f>
        <v xml:space="preserve"> </v>
      </c>
      <c r="RJ20" s="494" t="str">
        <f>IF(ISERROR(FV20/(VLOOKUP(F20,Landespersonal_Tarifgruppen!$A:$U,21,FALSE))), " ", FV20/(VLOOKUP(F20,Landespersonal_Tarifgruppen!$A:$U,21,FALSE)))</f>
        <v xml:space="preserve"> </v>
      </c>
      <c r="RK20" s="494" t="str">
        <f>IF(ISERROR(FW20/(VLOOKUP(F20,Landespersonal_Tarifgruppen!$A:$U,21,FALSE))), " ", FW20/(VLOOKUP(F20,Landespersonal_Tarifgruppen!$A:$U,21,FALSE)))</f>
        <v xml:space="preserve"> </v>
      </c>
      <c r="RL20" s="494" t="str">
        <f>IF(ISERROR(FX20/(VLOOKUP(F20,Landespersonal_Tarifgruppen!$A:$U,21,FALSE))), " ", FX20/(VLOOKUP(F20,Landespersonal_Tarifgruppen!$A:$U,21,FALSE)))</f>
        <v xml:space="preserve"> </v>
      </c>
      <c r="RM20" s="494">
        <f t="shared" si="66"/>
        <v>0</v>
      </c>
      <c r="RN20" s="494" t="str">
        <f>IF(ISERROR(FZ20/(VLOOKUP(F20,Landespersonal_Tarifgruppen!$A:$V,22,FALSE))), " ", FZ20/(VLOOKUP(F20,Landespersonal_Tarifgruppen!$A:$V,22,FALSE)))</f>
        <v xml:space="preserve"> </v>
      </c>
      <c r="RO20" s="494" t="str">
        <f>IF(ISERROR(GA20/(VLOOKUP(F20,Landespersonal_Tarifgruppen!$A:$V,22,FALSE))), " ", GA20/(VLOOKUP(F20,Landespersonal_Tarifgruppen!$A:$V,22,FALSE)))</f>
        <v xml:space="preserve"> </v>
      </c>
      <c r="RP20" s="494" t="str">
        <f>IF(ISERROR(GB20/(VLOOKUP(F20,Landespersonal_Tarifgruppen!$A:$V,22,FALSE))), " ", GB20/(VLOOKUP(F20,Landespersonal_Tarifgruppen!$A:$V,22,FALSE)))</f>
        <v xml:space="preserve"> </v>
      </c>
      <c r="RQ20" s="494" t="str">
        <f>IF(ISERROR(GC20/(VLOOKUP(F20,Landespersonal_Tarifgruppen!$A:$V,22,FALSE))), " ", GC20/(VLOOKUP(F20,Landespersonal_Tarifgruppen!$A:$V,22,FALSE)))</f>
        <v xml:space="preserve"> </v>
      </c>
      <c r="RR20" s="494" t="str">
        <f>IF(ISERROR(GD20/(VLOOKUP(F20,Landespersonal_Tarifgruppen!$A:$V,22,FALSE))), " ", GD20/(VLOOKUP(F20,Landespersonal_Tarifgruppen!$A:$V,22,FALSE)))</f>
        <v xml:space="preserve"> </v>
      </c>
      <c r="RS20" s="494" t="str">
        <f>IF(ISERROR(GE20/(VLOOKUP(F20,Landespersonal_Tarifgruppen!$A:$V,22,FALSE))), " ", GE20/(VLOOKUP(F20,Landespersonal_Tarifgruppen!$A:$V,22,FALSE)))</f>
        <v xml:space="preserve"> </v>
      </c>
      <c r="RT20" s="494" t="str">
        <f>IF(ISERROR(GF20/(VLOOKUP(F20,Landespersonal_Tarifgruppen!$A:$V,22,FALSE))), " ", GF20/(VLOOKUP(F20,Landespersonal_Tarifgruppen!$A:$V,22,FALSE)))</f>
        <v xml:space="preserve"> </v>
      </c>
      <c r="RU20" s="494" t="str">
        <f>IF(ISERROR(GG20/(VLOOKUP(F20,Landespersonal_Tarifgruppen!$A:$V,22,FALSE))), " ", GG20/(VLOOKUP(F20,Landespersonal_Tarifgruppen!$A:$V,22,FALSE)))</f>
        <v xml:space="preserve"> </v>
      </c>
      <c r="RV20" s="494" t="str">
        <f>IF(ISERROR(GH20/(VLOOKUP(F20,Landespersonal_Tarifgruppen!$A:$V,22,FALSE))), " ", GH20/(VLOOKUP(F20,Landespersonal_Tarifgruppen!$A:$V,22,FALSE)))</f>
        <v xml:space="preserve"> </v>
      </c>
      <c r="RW20" s="494" t="str">
        <f>IF(ISERROR(GI20/(VLOOKUP(F20,Landespersonal_Tarifgruppen!$A:$V,22,FALSE))), " ", GI20/(VLOOKUP(F20,Landespersonal_Tarifgruppen!$A:$V,22,FALSE)))</f>
        <v xml:space="preserve"> </v>
      </c>
      <c r="RX20" s="494" t="str">
        <f>IF(ISERROR(GJ20/(VLOOKUP(F20,Landespersonal_Tarifgruppen!$A:$V,22,FALSE))), " ", GJ20/(VLOOKUP(F20,Landespersonal_Tarifgruppen!$A:$V,22,FALSE)))</f>
        <v xml:space="preserve"> </v>
      </c>
      <c r="RY20" s="494" t="str">
        <f>IF(ISERROR(GK20/(VLOOKUP(F20,Landespersonal_Tarifgruppen!$A:$V,22,FALSE))), " ", GK20/(VLOOKUP(F20,Landespersonal_Tarifgruppen!$A:$V,22,FALSE)))</f>
        <v xml:space="preserve"> </v>
      </c>
      <c r="RZ20" s="494">
        <f t="shared" si="67"/>
        <v>0</v>
      </c>
      <c r="SA20" s="494" t="str">
        <f>IF(ISERROR(GM20/(VLOOKUP(F20,Landespersonal_Tarifgruppen!$A:$W,23,FALSE))), " ", GM20/(VLOOKUP(F20,Landespersonal_Tarifgruppen!$A:$W,23,FALSE)))</f>
        <v xml:space="preserve"> </v>
      </c>
      <c r="SB20" s="494" t="str">
        <f>IF(ISERROR(GN20/(VLOOKUP(F20,Landespersonal_Tarifgruppen!$A:$W,23,FALSE))), " ", GN20/(VLOOKUP(F20,Landespersonal_Tarifgruppen!$A:$W,23,FALSE)))</f>
        <v xml:space="preserve"> </v>
      </c>
      <c r="SC20" s="494" t="str">
        <f>IF(ISERROR(GO20/(VLOOKUP(F20,Landespersonal_Tarifgruppen!$A:$W,23,FALSE))), " ", GO20/(VLOOKUP(F20,Landespersonal_Tarifgruppen!$A:$W,23,FALSE)))</f>
        <v xml:space="preserve"> </v>
      </c>
      <c r="SD20" s="494" t="str">
        <f>IF(ISERROR(GP20/(VLOOKUP(F20,Landespersonal_Tarifgruppen!$A:$W,23,FALSE))), " ", GP20/(VLOOKUP(F20,Landespersonal_Tarifgruppen!$A:$W,23,FALSE)))</f>
        <v xml:space="preserve"> </v>
      </c>
      <c r="SE20" s="494" t="str">
        <f>IF(ISERROR(GQ20/(VLOOKUP(F20,Landespersonal_Tarifgruppen!$A:$W,23,FALSE))), " ", GQ20/(VLOOKUP(F20,Landespersonal_Tarifgruppen!$A:$W,23,FALSE)))</f>
        <v xml:space="preserve"> </v>
      </c>
      <c r="SF20" s="494" t="str">
        <f>IF(ISERROR(GR20/(VLOOKUP(F20,Landespersonal_Tarifgruppen!$A:$W,23,FALSE))), " ", GR20/(VLOOKUP(F20,Landespersonal_Tarifgruppen!$A:$W,23,FALSE)))</f>
        <v xml:space="preserve"> </v>
      </c>
      <c r="SG20" s="494" t="str">
        <f>IF(ISERROR(GS20/(VLOOKUP(F20,Landespersonal_Tarifgruppen!$A:$W,23,FALSE))), " ", GS20/(VLOOKUP(F20,Landespersonal_Tarifgruppen!$A:$W,23,FALSE)))</f>
        <v xml:space="preserve"> </v>
      </c>
      <c r="SH20" s="494" t="str">
        <f>IF(ISERROR(GT20/(VLOOKUP(F20,Landespersonal_Tarifgruppen!$A:$W,23,FALSE))), " ", GT20/(VLOOKUP(F20,Landespersonal_Tarifgruppen!$A:$W,23,FALSE)))</f>
        <v xml:space="preserve"> </v>
      </c>
      <c r="SI20" s="494" t="str">
        <f>IF(ISERROR(GU20/(VLOOKUP(F20,Landespersonal_Tarifgruppen!$A:$W,23,FALSE))), " ", GU20/(VLOOKUP(F20,Landespersonal_Tarifgruppen!$A:$W,23,FALSE)))</f>
        <v xml:space="preserve"> </v>
      </c>
      <c r="SJ20" s="494" t="str">
        <f>IF(ISERROR(GV20/(VLOOKUP(F20,Landespersonal_Tarifgruppen!$A:$W,23,FALSE))), " ", GV20/(VLOOKUP(F20,Landespersonal_Tarifgruppen!$A:$W,23,FALSE)))</f>
        <v xml:space="preserve"> </v>
      </c>
      <c r="SK20" s="494" t="str">
        <f>IF(ISERROR(GW20/(VLOOKUP(F20,Landespersonal_Tarifgruppen!$A:$W,23,FALSE))), " ", GW20/(VLOOKUP(F20,Landespersonal_Tarifgruppen!$A:$W,23,FALSE)))</f>
        <v xml:space="preserve"> </v>
      </c>
      <c r="SL20" s="494" t="str">
        <f>IF(ISERROR(GX20/(VLOOKUP(F20,Landespersonal_Tarifgruppen!$A:$W,23,FALSE))), " ", GX20/(VLOOKUP(F20,Landespersonal_Tarifgruppen!$A:$W,23,FALSE)))</f>
        <v xml:space="preserve"> </v>
      </c>
      <c r="SM20" s="494">
        <f t="shared" si="68"/>
        <v>0</v>
      </c>
      <c r="SN20" s="494" t="str">
        <f>IF(ISERROR(GZ20/(VLOOKUP(F20,Landespersonal_Tarifgruppen!$A:$X,24,FALSE))), " ", GZ20/(VLOOKUP(F20,Landespersonal_Tarifgruppen!$A:$X,24,FALSE)))</f>
        <v xml:space="preserve"> </v>
      </c>
      <c r="SO20" s="494" t="str">
        <f>IF(ISERROR(HA20/(VLOOKUP(F20,Landespersonal_Tarifgruppen!$A:$X,24,FALSE))), " ", HA20/(VLOOKUP(F20,Landespersonal_Tarifgruppen!$A:$X,24,FALSE)))</f>
        <v xml:space="preserve"> </v>
      </c>
      <c r="SP20" s="494" t="str">
        <f>IF(ISERROR(HB20/(VLOOKUP(F20,Landespersonal_Tarifgruppen!$A:$X,24,FALSE))), " ", HB20/(VLOOKUP(F20,Landespersonal_Tarifgruppen!$A:$X,24,FALSE)))</f>
        <v xml:space="preserve"> </v>
      </c>
      <c r="SQ20" s="494" t="str">
        <f>IF(ISERROR(HC20/(VLOOKUP(F20,Landespersonal_Tarifgruppen!$A:$X,24,FALSE))), " ", HC20/(VLOOKUP(F20,Landespersonal_Tarifgruppen!$A:$X,24,FALSE)))</f>
        <v xml:space="preserve"> </v>
      </c>
      <c r="SR20" s="494" t="str">
        <f>IF(ISERROR(HD20/(VLOOKUP(F20,Landespersonal_Tarifgruppen!$A:$X,24,FALSE))), " ", HD20/(VLOOKUP(F20,Landespersonal_Tarifgruppen!$A:$X,24,FALSE)))</f>
        <v xml:space="preserve"> </v>
      </c>
      <c r="SS20" s="494" t="str">
        <f>IF(ISERROR(HE20/(VLOOKUP(F20,Landespersonal_Tarifgruppen!$A:$X,24,FALSE))), " ", HE20/(VLOOKUP(F20,Landespersonal_Tarifgruppen!$A:$X,24,FALSE)))</f>
        <v xml:space="preserve"> </v>
      </c>
      <c r="ST20" s="494" t="str">
        <f>IF(ISERROR(HF20/(VLOOKUP(F20,Landespersonal_Tarifgruppen!$A:$X,24,FALSE))), " ", HF20/(VLOOKUP(F20,Landespersonal_Tarifgruppen!$A:$X,24,FALSE)))</f>
        <v xml:space="preserve"> </v>
      </c>
      <c r="SU20" s="494" t="str">
        <f>IF(ISERROR(HG20/(VLOOKUP(F20,Landespersonal_Tarifgruppen!$A:$X,24,FALSE))), " ", HG20/(VLOOKUP(F20,Landespersonal_Tarifgruppen!$A:$X,24,FALSE)))</f>
        <v xml:space="preserve"> </v>
      </c>
      <c r="SV20" s="494" t="str">
        <f>IF(ISERROR(HH20/(VLOOKUP(F20,Landespersonal_Tarifgruppen!$A:$X,24,FALSE))), " ", HH20/(VLOOKUP(F20,Landespersonal_Tarifgruppen!$A:$X,24,FALSE)))</f>
        <v xml:space="preserve"> </v>
      </c>
      <c r="SW20" s="494" t="str">
        <f>IF(ISERROR(HI20/(VLOOKUP(F20,Landespersonal_Tarifgruppen!$A:$X,24,FALSE))), " ", HI20/(VLOOKUP(F20,Landespersonal_Tarifgruppen!$A:$X,24,FALSE)))</f>
        <v xml:space="preserve"> </v>
      </c>
      <c r="SX20" s="494" t="str">
        <f>IF(ISERROR(HJ20/(VLOOKUP(F20,Landespersonal_Tarifgruppen!$A:$X,24,FALSE))), " ", HJ20/(VLOOKUP(F20,Landespersonal_Tarifgruppen!$A:$X,24,FALSE)))</f>
        <v xml:space="preserve"> </v>
      </c>
      <c r="SY20" s="494" t="str">
        <f>IF(ISERROR(HK20/(VLOOKUP(F20,Landespersonal_Tarifgruppen!$A:$X,24,FALSE))), " ", HK20/(VLOOKUP(F20,Landespersonal_Tarifgruppen!$A:$X,24,FALSE)))</f>
        <v xml:space="preserve"> </v>
      </c>
      <c r="SZ20" s="494">
        <f t="shared" si="69"/>
        <v>0</v>
      </c>
      <c r="TA20" s="494" t="str">
        <f>IF(ISERROR(HM20/(VLOOKUP(F20,Landespersonal_Tarifgruppen!$A:$Y,25,FALSE))), " ", HM20/(VLOOKUP(F20,Landespersonal_Tarifgruppen!$A:$Y,25,FALSE)))</f>
        <v xml:space="preserve"> </v>
      </c>
      <c r="TB20" s="494" t="str">
        <f>IF(ISERROR(HN20/(VLOOKUP(F20,Landespersonal_Tarifgruppen!$A:$Y,25,FALSE))), " ", HN20/(VLOOKUP(F20,Landespersonal_Tarifgruppen!$A:$Y,25,FALSE)))</f>
        <v xml:space="preserve"> </v>
      </c>
      <c r="TC20" s="494" t="str">
        <f>IF(ISERROR(HO20/(VLOOKUP(F20,Landespersonal_Tarifgruppen!$A:$Y,25,FALSE))), " ", HO20/(VLOOKUP(F20,Landespersonal_Tarifgruppen!$A:$Y,25,FALSE)))</f>
        <v xml:space="preserve"> </v>
      </c>
      <c r="TD20" s="494" t="str">
        <f>IF(ISERROR(HP20/(VLOOKUP(F20,Landespersonal_Tarifgruppen!$A:$Y,25,FALSE))), " ", HP20/(VLOOKUP(F20,Landespersonal_Tarifgruppen!$A:$Y,25,FALSE)))</f>
        <v xml:space="preserve"> </v>
      </c>
      <c r="TE20" s="494" t="str">
        <f>IF(ISERROR(HQ20/(VLOOKUP(F20,Landespersonal_Tarifgruppen!$A:$Y,25,FALSE))), " ", HQ20/(VLOOKUP(F20,Landespersonal_Tarifgruppen!$A:$Y,25,FALSE)))</f>
        <v xml:space="preserve"> </v>
      </c>
      <c r="TF20" s="494" t="str">
        <f>IF(ISERROR(HR20/(VLOOKUP(F20,Landespersonal_Tarifgruppen!$A:$Y,25,FALSE))), " ", HR20/(VLOOKUP(F20,Landespersonal_Tarifgruppen!$A:$Y,25,FALSE)))</f>
        <v xml:space="preserve"> </v>
      </c>
      <c r="TG20" s="494" t="str">
        <f>IF(ISERROR(HS20/(VLOOKUP(F20,Landespersonal_Tarifgruppen!$A:$Y,25,FALSE))), " ", HS20/(VLOOKUP(F20,Landespersonal_Tarifgruppen!$A:$Y,25,FALSE)))</f>
        <v xml:space="preserve"> </v>
      </c>
      <c r="TH20" s="494" t="str">
        <f>IF(ISERROR(HT20/(VLOOKUP(F20,Landespersonal_Tarifgruppen!$A:$Y,25,FALSE))), " ", HT20/(VLOOKUP(F20,Landespersonal_Tarifgruppen!$A:$Y,25,FALSE)))</f>
        <v xml:space="preserve"> </v>
      </c>
      <c r="TI20" s="494" t="str">
        <f>IF(ISERROR(HU20/(VLOOKUP(F20,Landespersonal_Tarifgruppen!$A:$Y,25,FALSE))), " ", HU20/(VLOOKUP(F20,Landespersonal_Tarifgruppen!$A:$Y,25,FALSE)))</f>
        <v xml:space="preserve"> </v>
      </c>
      <c r="TJ20" s="494" t="str">
        <f>IF(ISERROR(HV20/(VLOOKUP(F20,Landespersonal_Tarifgruppen!$A:$Y,25,FALSE))), " ", HV20/(VLOOKUP(F20,Landespersonal_Tarifgruppen!$A:$Y,25,FALSE)))</f>
        <v xml:space="preserve"> </v>
      </c>
      <c r="TK20" s="494" t="str">
        <f>IF(ISERROR(HW20/(VLOOKUP(F20,Landespersonal_Tarifgruppen!$A:$Y,25,FALSE))), " ", HW20/(VLOOKUP(F20,Landespersonal_Tarifgruppen!$A:$Y,25,FALSE)))</f>
        <v xml:space="preserve"> </v>
      </c>
      <c r="TL20" s="494" t="str">
        <f>IF(ISERROR(HX20/(VLOOKUP(F20,Landespersonal_Tarifgruppen!$A:$Y,25,FALSE))), " ", HX20/(VLOOKUP(F20,Landespersonal_Tarifgruppen!$A:$Y,25,FALSE)))</f>
        <v xml:space="preserve"> </v>
      </c>
      <c r="TM20" s="494">
        <f t="shared" si="70"/>
        <v>0</v>
      </c>
      <c r="TN20" s="494" t="str">
        <f>IF(ISERROR(HZ20/(VLOOKUP(F20,Landespersonal_Tarifgruppen!$A:$Z,26,FALSE))), " ", HZ20/(VLOOKUP(F20,Landespersonal_Tarifgruppen!$A:$Z,26,FALSE)))</f>
        <v xml:space="preserve"> </v>
      </c>
      <c r="TO20" s="494" t="str">
        <f>IF(ISERROR(IA20/(VLOOKUP(F20,Landespersonal_Tarifgruppen!$A:$Z,26,FALSE))), " ", IA20/(VLOOKUP(F20,Landespersonal_Tarifgruppen!$A:$Z,26,FALSE)))</f>
        <v xml:space="preserve"> </v>
      </c>
      <c r="TP20" s="494" t="str">
        <f>IF(ISERROR(IB20/(VLOOKUP(F20,Landespersonal_Tarifgruppen!$A:$Z,26,FALSE))), " ", IB20/(VLOOKUP(F20,Landespersonal_Tarifgruppen!$A:$Z,26,FALSE)))</f>
        <v xml:space="preserve"> </v>
      </c>
      <c r="TQ20" s="494" t="str">
        <f>IF(ISERROR(IC20/(VLOOKUP(F20,Landespersonal_Tarifgruppen!$A:$Z,26,FALSE))), " ", IC20/(VLOOKUP(F20,Landespersonal_Tarifgruppen!$A:$Z,26,FALSE)))</f>
        <v xml:space="preserve"> </v>
      </c>
      <c r="TR20" s="494" t="str">
        <f>IF(ISERROR(ID20/(VLOOKUP(F20,Landespersonal_Tarifgruppen!$A:$Z,26,FALSE))), " ", ID20/(VLOOKUP(F20,Landespersonal_Tarifgruppen!$A:$Z,26,FALSE)))</f>
        <v xml:space="preserve"> </v>
      </c>
      <c r="TS20" s="494" t="str">
        <f>IF(ISERROR(IE20/(VLOOKUP(F20,Landespersonal_Tarifgruppen!$A:$Z,26,FALSE))), " ", IE20/(VLOOKUP(F20,Landespersonal_Tarifgruppen!$A:$Z,26,FALSE)))</f>
        <v xml:space="preserve"> </v>
      </c>
      <c r="TT20" s="494" t="str">
        <f>IF(ISERROR(IF20/(VLOOKUP(F20,Landespersonal_Tarifgruppen!$A:$Z,26,FALSE))), " ", IF20/(VLOOKUP(F20,Landespersonal_Tarifgruppen!$A:$Z,26,FALSE)))</f>
        <v xml:space="preserve"> </v>
      </c>
      <c r="TU20" s="494" t="str">
        <f>IF(ISERROR(IG20/(VLOOKUP(F20,Landespersonal_Tarifgruppen!$A:$Z,26,FALSE))), " ", IG20/(VLOOKUP(F20,Landespersonal_Tarifgruppen!$A:$Z,26,FALSE)))</f>
        <v xml:space="preserve"> </v>
      </c>
      <c r="TV20" s="494" t="str">
        <f>IF(ISERROR(IH20/(VLOOKUP(F20,Landespersonal_Tarifgruppen!$A:$Z,26,FALSE))), " ", IH20/(VLOOKUP(F20,Landespersonal_Tarifgruppen!$A:$Z,26,FALSE)))</f>
        <v xml:space="preserve"> </v>
      </c>
      <c r="TW20" s="494" t="str">
        <f>IF(ISERROR(II20/(VLOOKUP(F20,Landespersonal_Tarifgruppen!$A:$Z,26,FALSE))), " ", II20/(VLOOKUP(F20,Landespersonal_Tarifgruppen!$A:$Z,26,FALSE)))</f>
        <v xml:space="preserve"> </v>
      </c>
      <c r="TX20" s="494" t="str">
        <f>IF(ISERROR(IJ20/(VLOOKUP(F20,Landespersonal_Tarifgruppen!$A:$Z,26,FALSE))), " ", IJ20/(VLOOKUP(F20,Landespersonal_Tarifgruppen!$A:$Z,26,FALSE)))</f>
        <v xml:space="preserve"> </v>
      </c>
      <c r="TY20" s="494" t="str">
        <f>IF(ISERROR(IK20/(VLOOKUP(F20,Landespersonal_Tarifgruppen!$A:$Z,26,FALSE))), " ", IK20/(VLOOKUP(F20,Landespersonal_Tarifgruppen!$A:$Z,26,FALSE)))</f>
        <v xml:space="preserve"> </v>
      </c>
      <c r="TZ20" s="494">
        <f t="shared" si="71"/>
        <v>0</v>
      </c>
      <c r="UA20" s="494" t="str">
        <f>IF(ISERROR(IM20/(VLOOKUP(F20,Landespersonal_Tarifgruppen!$A:$AA,27,FALSE))), " ", IM20/(VLOOKUP(F20,Landespersonal_Tarifgruppen!$A:$AA,27,FALSE)))</f>
        <v xml:space="preserve"> </v>
      </c>
      <c r="UB20" s="494" t="str">
        <f>IF(ISERROR(IN20/(VLOOKUP(F20,Landespersonal_Tarifgruppen!$A:$AA,27,FALSE))), " ", IN20/(VLOOKUP(F20,Landespersonal_Tarifgruppen!$A:$AA,27,FALSE)))</f>
        <v xml:space="preserve"> </v>
      </c>
      <c r="UC20" s="494" t="str">
        <f>IF(ISERROR(IO20/(VLOOKUP(F20,Landespersonal_Tarifgruppen!$A:$AA,27,FALSE))), " ", IO20/(VLOOKUP(F20,Landespersonal_Tarifgruppen!$A:$AA,27,FALSE)))</f>
        <v xml:space="preserve"> </v>
      </c>
      <c r="UD20" s="494" t="str">
        <f>IF(ISERROR(IP20/(VLOOKUP(F20,Landespersonal_Tarifgruppen!$A:$AA,27,FALSE))), " ", IP20/(VLOOKUP(F20,Landespersonal_Tarifgruppen!$A:$AA,27,FALSE)))</f>
        <v xml:space="preserve"> </v>
      </c>
      <c r="UE20" s="494" t="str">
        <f>IF(ISERROR(IQ20/(VLOOKUP(F20,Landespersonal_Tarifgruppen!$A:$AA,27,FALSE))), " ", IQ20/(VLOOKUP(F20,Landespersonal_Tarifgruppen!$A:$AA,27,FALSE)))</f>
        <v xml:space="preserve"> </v>
      </c>
      <c r="UF20" s="494" t="str">
        <f>IF(ISERROR(IR20/(VLOOKUP(F20,Landespersonal_Tarifgruppen!$A:$AA,27,FALSE))), " ", IR20/(VLOOKUP(F20,Landespersonal_Tarifgruppen!$A:$AA,27,FALSE)))</f>
        <v xml:space="preserve"> </v>
      </c>
      <c r="UG20" s="494" t="str">
        <f>IF(ISERROR(IS20/(VLOOKUP(F20,Landespersonal_Tarifgruppen!$A:$AA,27,FALSE))), " ", IS20/(VLOOKUP(F20,Landespersonal_Tarifgruppen!$A:$AA,27,FALSE)))</f>
        <v xml:space="preserve"> </v>
      </c>
      <c r="UH20" s="494" t="str">
        <f>IF(ISERROR(IT20/(VLOOKUP(F20,Landespersonal_Tarifgruppen!$A:$AA,27,FALSE))), " ", IT20/(VLOOKUP(F20,Landespersonal_Tarifgruppen!$A:$AA,27,FALSE)))</f>
        <v xml:space="preserve"> </v>
      </c>
      <c r="UI20" s="494" t="str">
        <f>IF(ISERROR(IU20/(VLOOKUP(F20,Landespersonal_Tarifgruppen!$A:$AA,27,FALSE))), " ", IU20/(VLOOKUP(F20,Landespersonal_Tarifgruppen!$A:$AA,27,FALSE)))</f>
        <v xml:space="preserve"> </v>
      </c>
      <c r="UJ20" s="494" t="str">
        <f>IF(ISERROR(IV20/(VLOOKUP(F20,Landespersonal_Tarifgruppen!$A:$AA,27,FALSE))), " ", IV20/(VLOOKUP(F20,Landespersonal_Tarifgruppen!$A:$AA,27,FALSE)))</f>
        <v xml:space="preserve"> </v>
      </c>
      <c r="UK20" s="494" t="str">
        <f>IF(ISERROR(IW20/(VLOOKUP(F20,Landespersonal_Tarifgruppen!$A:$AA,27,FALSE))), " ", IW20/(VLOOKUP(F20,Landespersonal_Tarifgruppen!$A:$AA,27,FALSE)))</f>
        <v xml:space="preserve"> </v>
      </c>
      <c r="UL20" s="494" t="str">
        <f>IF(ISERROR(IX20/(VLOOKUP(F20,Landespersonal_Tarifgruppen!$A:$AA,27,FALSE))), " ", IX20/(VLOOKUP(F20,Landespersonal_Tarifgruppen!$A:$AA,27,FALSE)))</f>
        <v xml:space="preserve"> </v>
      </c>
      <c r="UM20" s="494">
        <f t="shared" si="72"/>
        <v>0</v>
      </c>
      <c r="UN20" s="494" t="str">
        <f>IF(ISERROR(IZ20/(VLOOKUP(F20,Landespersonal_Tarifgruppen!$A:$AB,28,FALSE))), " ", IZ20/(VLOOKUP(F20,Landespersonal_Tarifgruppen!$A:$AB,28,FALSE)))</f>
        <v xml:space="preserve"> </v>
      </c>
      <c r="UO20" s="494" t="str">
        <f>IF(ISERROR(JA20/(VLOOKUP(F20,Landespersonal_Tarifgruppen!$A:$AB,28,FALSE))), " ", JA20/(VLOOKUP(F20,Landespersonal_Tarifgruppen!$A:$AB,28,FALSE)))</f>
        <v xml:space="preserve"> </v>
      </c>
      <c r="UP20" s="494" t="str">
        <f>IF(ISERROR(JB20/(VLOOKUP(F20,Landespersonal_Tarifgruppen!$A:$AB,28,FALSE))), " ", JB20/(VLOOKUP(F20,Landespersonal_Tarifgruppen!$A:$AB,28,FALSE)))</f>
        <v xml:space="preserve"> </v>
      </c>
      <c r="UQ20" s="494" t="str">
        <f>IF(ISERROR(JC20/(VLOOKUP(F20,Landespersonal_Tarifgruppen!$A:$AB,28,FALSE))), " ", JC20/(VLOOKUP(F20,Landespersonal_Tarifgruppen!$A:$AB,28,FALSE)))</f>
        <v xml:space="preserve"> </v>
      </c>
      <c r="UR20" s="494" t="str">
        <f>IF(ISERROR(JD20/(VLOOKUP(F20,Landespersonal_Tarifgruppen!$A:$AB,28,FALSE))), " ", JD20/(VLOOKUP(F20,Landespersonal_Tarifgruppen!$A:$AB,28,FALSE)))</f>
        <v xml:space="preserve"> </v>
      </c>
      <c r="US20" s="494" t="str">
        <f>IF(ISERROR(JE20/(VLOOKUP(F20,Landespersonal_Tarifgruppen!$A:$AB,28,FALSE))), " ", JE20/(VLOOKUP(F20,Landespersonal_Tarifgruppen!$A:$AB,28,FALSE)))</f>
        <v xml:space="preserve"> </v>
      </c>
      <c r="UT20" s="494" t="str">
        <f>IF(ISERROR(JF20/(VLOOKUP(F20,Landespersonal_Tarifgruppen!$A:$AB,28,FALSE))), " ", JF20/(VLOOKUP(F20,Landespersonal_Tarifgruppen!$A:$AB,28,FALSE)))</f>
        <v xml:space="preserve"> </v>
      </c>
      <c r="UU20" s="494" t="str">
        <f>IF(ISERROR(JG20/(VLOOKUP(F20,Landespersonal_Tarifgruppen!$A:$AB,28,FALSE))), " ", JG20/(VLOOKUP(F20,Landespersonal_Tarifgruppen!$A:$AB,28,FALSE)))</f>
        <v xml:space="preserve"> </v>
      </c>
      <c r="UV20" s="494" t="str">
        <f>IF(ISERROR(JH20/(VLOOKUP(F20,Landespersonal_Tarifgruppen!$A:$AB,28,FALSE))), " ", JH20/(VLOOKUP(F20,Landespersonal_Tarifgruppen!$A:$AB,28,FALSE)))</f>
        <v xml:space="preserve"> </v>
      </c>
      <c r="UW20" s="494" t="str">
        <f>IF(ISERROR(JI20/(VLOOKUP(F20,Landespersonal_Tarifgruppen!$A:$AB,28,FALSE))), " ", JI20/(VLOOKUP(F20,Landespersonal_Tarifgruppen!$A:$AB,28,FALSE)))</f>
        <v xml:space="preserve"> </v>
      </c>
      <c r="UX20" s="494" t="str">
        <f>IF(ISERROR(JJ20/(VLOOKUP(F20,Landespersonal_Tarifgruppen!$A:$AB,28,FALSE))), " ", JJ20/(VLOOKUP(F20,Landespersonal_Tarifgruppen!$A:$AB,28,FALSE)))</f>
        <v xml:space="preserve"> </v>
      </c>
      <c r="UY20" s="494" t="str">
        <f>IF(ISERROR(JK20/(VLOOKUP(F20,Landespersonal_Tarifgruppen!$A:$AB,28,FALSE))), " ", JK20/(VLOOKUP(F20,Landespersonal_Tarifgruppen!$A:$AB,28,FALSE)))</f>
        <v xml:space="preserve"> </v>
      </c>
      <c r="UZ20" s="494">
        <f t="shared" si="73"/>
        <v>0</v>
      </c>
      <c r="VA20" s="494" t="str">
        <f>IF(ISERROR(JM20/(VLOOKUP(F20,Landespersonal_Tarifgruppen!$A:$AC,29,FALSE))), " ", JM20/(VLOOKUP(F20,Landespersonal_Tarifgruppen!$A:$AC,29,FALSE)))</f>
        <v xml:space="preserve"> </v>
      </c>
      <c r="VB20" s="494" t="str">
        <f>IF(ISERROR(JN20/(VLOOKUP(F20,Landespersonal_Tarifgruppen!$A:$AC,29,FALSE))), " ", JN20/(VLOOKUP(F20,Landespersonal_Tarifgruppen!$A:$AC,29,FALSE)))</f>
        <v xml:space="preserve"> </v>
      </c>
      <c r="VC20" s="494" t="str">
        <f>IF(ISERROR(JO20/(VLOOKUP(F20,Landespersonal_Tarifgruppen!$A:$AC,29,FALSE))), " ", JO20/(VLOOKUP(F20,Landespersonal_Tarifgruppen!$A:$AC,29,FALSE)))</f>
        <v xml:space="preserve"> </v>
      </c>
      <c r="VD20" s="494" t="str">
        <f>IF(ISERROR(JP20/(VLOOKUP(F20,Landespersonal_Tarifgruppen!$A:$AC,29,FALSE))), " ", JP20/(VLOOKUP(F20,Landespersonal_Tarifgruppen!$A:$AC,29,FALSE)))</f>
        <v xml:space="preserve"> </v>
      </c>
      <c r="VE20" s="494" t="str">
        <f>IF(ISERROR(JQ20/(VLOOKUP(F20,Landespersonal_Tarifgruppen!$A:$AC,29,FALSE))), " ", JQ20/(VLOOKUP(F20,Landespersonal_Tarifgruppen!$A:$AC,29,FALSE)))</f>
        <v xml:space="preserve"> </v>
      </c>
      <c r="VF20" s="494" t="str">
        <f>IF(ISERROR(JR20/(VLOOKUP(F20,Landespersonal_Tarifgruppen!$A:$AC,29,FALSE))), " ", JR20/(VLOOKUP(F20,Landespersonal_Tarifgruppen!$A:$AC,29,FALSE)))</f>
        <v xml:space="preserve"> </v>
      </c>
      <c r="VG20" s="494" t="str">
        <f>IF(ISERROR(JS20/(VLOOKUP(F20,Landespersonal_Tarifgruppen!$A:$AC,29,FALSE))), " ", JS20/(VLOOKUP(F20,Landespersonal_Tarifgruppen!$A:$AC,29,FALSE)))</f>
        <v xml:space="preserve"> </v>
      </c>
      <c r="VH20" s="494" t="str">
        <f>IF(ISERROR(JT20/(VLOOKUP(F20,Landespersonal_Tarifgruppen!$A:$AC,29,FALSE))), " ", JT20/(VLOOKUP(F20,Landespersonal_Tarifgruppen!$A:$AC,29,FALSE)))</f>
        <v xml:space="preserve"> </v>
      </c>
      <c r="VI20" s="494" t="str">
        <f>IF(ISERROR(JU20/(VLOOKUP(F20,Landespersonal_Tarifgruppen!$A:$AC,29,FALSE))), " ", JU20/(VLOOKUP(F20,Landespersonal_Tarifgruppen!$A:$AC,29,FALSE)))</f>
        <v xml:space="preserve"> </v>
      </c>
      <c r="VJ20" s="494" t="str">
        <f>IF(ISERROR(JV20/(VLOOKUP(F20,Landespersonal_Tarifgruppen!$A:$AC,29,FALSE))), " ", JV20/(VLOOKUP(F20,Landespersonal_Tarifgruppen!$A:$AC,29,FALSE)))</f>
        <v xml:space="preserve"> </v>
      </c>
      <c r="VK20" s="494" t="str">
        <f>IF(ISERROR(JW20/(VLOOKUP(F20,Landespersonal_Tarifgruppen!$A:$AC,29,FALSE))), " ", JW20/(VLOOKUP(F20,Landespersonal_Tarifgruppen!$A:$AC,29,FALSE)))</f>
        <v xml:space="preserve"> </v>
      </c>
      <c r="VL20" s="494" t="str">
        <f>IF(ISERROR(JX20/(VLOOKUP(F20,Landespersonal_Tarifgruppen!$A:$AC,29,FALSE))), " ", JX20/(VLOOKUP(F20,Landespersonal_Tarifgruppen!$A:$AC,29,FALSE)))</f>
        <v xml:space="preserve"> </v>
      </c>
      <c r="VM20" s="494">
        <f t="shared" si="74"/>
        <v>0</v>
      </c>
      <c r="VN20" s="494" t="str">
        <f>IF(ISERROR(JZ20/(VLOOKUP(F20,Landespersonal_Tarifgruppen!$A:$AD,30,FALSE))), " ", JZ20/(VLOOKUP(F20,Landespersonal_Tarifgruppen!$A:$AD,30,FALSE)))</f>
        <v xml:space="preserve"> </v>
      </c>
      <c r="VO20" s="494" t="str">
        <f>IF(ISERROR(KA20/(VLOOKUP(F20,Landespersonal_Tarifgruppen!$A:$AD,30,FALSE))), " ", KA20/(VLOOKUP(F20,Landespersonal_Tarifgruppen!$A:$AD,30,FALSE)))</f>
        <v xml:space="preserve"> </v>
      </c>
      <c r="VP20" s="494" t="str">
        <f>IF(ISERROR(KB20/(VLOOKUP(F20,Landespersonal_Tarifgruppen!$A:$AD,30,FALSE))), " ", KB20/(VLOOKUP(F20,Landespersonal_Tarifgruppen!$A:$AD,30,FALSE)))</f>
        <v xml:space="preserve"> </v>
      </c>
      <c r="VQ20" s="494" t="str">
        <f>IF(ISERROR(KC20/(VLOOKUP(F20,Landespersonal_Tarifgruppen!$A:$AD,30,FALSE))), " ", KC20/(VLOOKUP(F20,Landespersonal_Tarifgruppen!$A:$AD,30,FALSE)))</f>
        <v xml:space="preserve"> </v>
      </c>
      <c r="VR20" s="494" t="str">
        <f>IF(ISERROR(KD20/(VLOOKUP(F20,Landespersonal_Tarifgruppen!$A:$AD,30,FALSE))), " ", KD20/(VLOOKUP(F20,Landespersonal_Tarifgruppen!$A:$AD,30,FALSE)))</f>
        <v xml:space="preserve"> </v>
      </c>
      <c r="VS20" s="494" t="str">
        <f>IF(ISERROR(KE20/(VLOOKUP(F20,Landespersonal_Tarifgruppen!$A:$AD,30,FALSE))), " ", KE20/(VLOOKUP(F20,Landespersonal_Tarifgruppen!$A:$AD,30,FALSE)))</f>
        <v xml:space="preserve"> </v>
      </c>
      <c r="VT20" s="494" t="str">
        <f>IF(ISERROR(KF20/(VLOOKUP(F20,Landespersonal_Tarifgruppen!$A:$AD,30,FALSE))), " ", KF20/(VLOOKUP(F20,Landespersonal_Tarifgruppen!$A:$AD,30,FALSE)))</f>
        <v xml:space="preserve"> </v>
      </c>
      <c r="VU20" s="494" t="str">
        <f>IF(ISERROR(KG20/(VLOOKUP(F20,Landespersonal_Tarifgruppen!$A:$AD,30,FALSE))), " ", KG20/(VLOOKUP(F20,Landespersonal_Tarifgruppen!$A:$AD,30,FALSE)))</f>
        <v xml:space="preserve"> </v>
      </c>
      <c r="VV20" s="494" t="str">
        <f>IF(ISERROR(KH20/(VLOOKUP(F20,Landespersonal_Tarifgruppen!$A:$AD,30,FALSE))), " ", KH20/(VLOOKUP(F20,Landespersonal_Tarifgruppen!$A:$AD,30,FALSE)))</f>
        <v xml:space="preserve"> </v>
      </c>
      <c r="VW20" s="494" t="str">
        <f>IF(ISERROR(KI20/(VLOOKUP(F20,Landespersonal_Tarifgruppen!$A:$AD,30,FALSE))), " ", KI20/(VLOOKUP(F20,Landespersonal_Tarifgruppen!$A:$AD,30,FALSE)))</f>
        <v xml:space="preserve"> </v>
      </c>
      <c r="VX20" s="494" t="str">
        <f>IF(ISERROR(KJ20/(VLOOKUP(F20,Landespersonal_Tarifgruppen!$A:$AD,30,FALSE))), " ", KJ20/(VLOOKUP(F20,Landespersonal_Tarifgruppen!$A:$AD,30,FALSE)))</f>
        <v xml:space="preserve"> </v>
      </c>
      <c r="VY20" s="494" t="str">
        <f>IF(ISERROR(KK20/(VLOOKUP(F20,Landespersonal_Tarifgruppen!$A:$AD,30,FALSE))), " ", KK20/(VLOOKUP(F20,Landespersonal_Tarifgruppen!$A:$AD,30,FALSE)))</f>
        <v xml:space="preserve"> </v>
      </c>
      <c r="VZ20" s="494">
        <f t="shared" si="75"/>
        <v>0</v>
      </c>
      <c r="WA20" s="494" t="str">
        <f>IF(ISERROR(KM20/(VLOOKUP(F20,Landespersonal_Tarifgruppen!$A:$AE,31,FALSE))), " ", KM20/(VLOOKUP(F20,Landespersonal_Tarifgruppen!$A:$AE,31,FALSE)))</f>
        <v xml:space="preserve"> </v>
      </c>
      <c r="WB20" s="494" t="str">
        <f>IF(ISERROR(KN20/(VLOOKUP(F20,Landespersonal_Tarifgruppen!$A:$AE,31,FALSE))), " ", KN20/(VLOOKUP(F20,Landespersonal_Tarifgruppen!$A:$AE,31,FALSE)))</f>
        <v xml:space="preserve"> </v>
      </c>
      <c r="WC20" s="494" t="str">
        <f>IF(ISERROR(KO20/(VLOOKUP(F20,Landespersonal_Tarifgruppen!$A:$AE,31,FALSE))), " ", KO20/(VLOOKUP(F20,Landespersonal_Tarifgruppen!$A:$AE,31,FALSE)))</f>
        <v xml:space="preserve"> </v>
      </c>
      <c r="WD20" s="494" t="str">
        <f>IF(ISERROR(KP20/(VLOOKUP(F20,Landespersonal_Tarifgruppen!$A:$AE,31,FALSE))), " ", KP20/(VLOOKUP(F20,Landespersonal_Tarifgruppen!$A:$AE,31,FALSE)))</f>
        <v xml:space="preserve"> </v>
      </c>
      <c r="WE20" s="494" t="str">
        <f>IF(ISERROR(KQ20/(VLOOKUP(F20,Landespersonal_Tarifgruppen!$A:$AE,31,FALSE))), " ", KQ20/(VLOOKUP(F20,Landespersonal_Tarifgruppen!$A:$AE,31,FALSE)))</f>
        <v xml:space="preserve"> </v>
      </c>
      <c r="WF20" s="494" t="str">
        <f>IF(ISERROR(KR20/(VLOOKUP(F20,Landespersonal_Tarifgruppen!$A:$AE,31,FALSE))), " ", KR20/(VLOOKUP(F20,Landespersonal_Tarifgruppen!$A:$AE,31,FALSE)))</f>
        <v xml:space="preserve"> </v>
      </c>
      <c r="WG20" s="494" t="str">
        <f>IF(ISERROR(KS20/(VLOOKUP(F20,Landespersonal_Tarifgruppen!$A:$AE,31,FALSE))), " ", KS20/(VLOOKUP(F20,Landespersonal_Tarifgruppen!$A:$AE,31,FALSE)))</f>
        <v xml:space="preserve"> </v>
      </c>
      <c r="WH20" s="494" t="str">
        <f>IF(ISERROR(KT20/(VLOOKUP(F20,Landespersonal_Tarifgruppen!$A:$AE,31,FALSE))), " ", KT20/(VLOOKUP(F20,Landespersonal_Tarifgruppen!$A:$AE,31,FALSE)))</f>
        <v xml:space="preserve"> </v>
      </c>
      <c r="WI20" s="494" t="str">
        <f>IF(ISERROR(KU20/(VLOOKUP(F20,Landespersonal_Tarifgruppen!$A:$AE,31,FALSE))), " ", KU20/(VLOOKUP(F20,Landespersonal_Tarifgruppen!$A:$AE,31,FALSE)))</f>
        <v xml:space="preserve"> </v>
      </c>
      <c r="WJ20" s="494" t="str">
        <f>IF(ISERROR(KV20/(VLOOKUP(F20,Landespersonal_Tarifgruppen!$A:$AE,31,FALSE))), " ", KV20/(VLOOKUP(F20,Landespersonal_Tarifgruppen!$A:$AE,31,FALSE)))</f>
        <v xml:space="preserve"> </v>
      </c>
      <c r="WK20" s="494" t="str">
        <f>IF(ISERROR(KW20/(VLOOKUP(F20,Landespersonal_Tarifgruppen!$A:$AE,31,FALSE))), " ", KW20/(VLOOKUP(F20,Landespersonal_Tarifgruppen!$A:$AE,31,FALSE)))</f>
        <v xml:space="preserve"> </v>
      </c>
      <c r="WL20" s="494" t="str">
        <f>IF(ISERROR(KX20/(VLOOKUP(F20,Landespersonal_Tarifgruppen!$A:$AE,31,FALSE))), " ", KX20/(VLOOKUP(F20,Landespersonal_Tarifgruppen!$A:$AE,31,FALSE)))</f>
        <v xml:space="preserve"> </v>
      </c>
      <c r="WM20" s="494">
        <f t="shared" si="76"/>
        <v>0</v>
      </c>
    </row>
    <row r="21" spans="1:611" s="489" customFormat="1" x14ac:dyDescent="0.25">
      <c r="A21" s="489" t="str">
        <f t="shared" si="30"/>
        <v/>
      </c>
      <c r="C21" s="489" t="str">
        <f>IF(ISERROR(VLOOKUP(B21,Kostenstelle_Auftrag!C:D,2,FALSE)),"",VLOOKUP(B21,Kostenstelle_Auftrag!C:D,2,FALSE))</f>
        <v/>
      </c>
      <c r="F21" s="489" t="s">
        <v>381</v>
      </c>
      <c r="G21" s="489" t="str">
        <f>VLOOKUP(F21,Landespersonal_Tarifgruppen!A:B,2,FALSE)</f>
        <v>N.N.</v>
      </c>
      <c r="H21" s="490"/>
      <c r="I21" s="491"/>
      <c r="J21" s="491"/>
      <c r="L21" s="533"/>
      <c r="M21" s="533">
        <f>VLOOKUP(F21,Landespersonal_Tarifgruppen!$A$3:$I$64,9,FALSE)*H21*(MAX(M$8,MIN(EOMONTH(M$8,0)+1,$J21+1))-MIN(MAX(M$8,$I21),EOMONTH(M$8,0)+1))/(EOMONTH(M$8,0)+1-M$8)</f>
        <v>0</v>
      </c>
      <c r="N21" s="533">
        <f>VLOOKUP(F21,Landespersonal_Tarifgruppen!$A$3:$I$64,9,FALSE)*H21*(MAX(N$8,MIN(EOMONTH(N$8,0)+1,$J21+1))-MIN(MAX(N$8,$I21),EOMONTH(N$8,0)+1))/(EOMONTH(N$8,0)+1-N$8)</f>
        <v>0</v>
      </c>
      <c r="O21" s="533">
        <f>VLOOKUP(F21,Landespersonal_Tarifgruppen!$A$3:$I$64,9,FALSE)*H21*(MAX(O$8,MIN(EOMONTH(O$8,0)+1,$J21+1))-MIN(MAX(O$8,$I21),EOMONTH(O$8,0)+1))/(EOMONTH(O$8,0)+1-O$8)</f>
        <v>0</v>
      </c>
      <c r="P21" s="533">
        <f>VLOOKUP(F21,Landespersonal_Tarifgruppen!$A$3:$I$64,9,FALSE)*H21*(MAX(P$8,MIN(EOMONTH(P$8,0)+1,$J21+1))-MIN(MAX(P$8,$I21),EOMONTH(P$8,0)+1))/(EOMONTH(P$8,0)+1-P$8)</f>
        <v>0</v>
      </c>
      <c r="Q21" s="533">
        <f>VLOOKUP(F21,Landespersonal_Tarifgruppen!$A$3:$I$64,9,FALSE)*H21*(MAX(Q$8,MIN(EOMONTH(Q$8,0)+1,$J21+1))-MIN(MAX(Q$8,$I21),EOMONTH(Q$8,0)+1))/(EOMONTH(Q$8,0)+1-Q$8)</f>
        <v>0</v>
      </c>
      <c r="R21" s="533">
        <f>VLOOKUP(F21,Landespersonal_Tarifgruppen!$A$3:$I$64,9,FALSE)*H21*(MAX(R$8,MIN(EOMONTH(R$8,0)+1,$J21+1))-MIN(MAX(R$8,$I21),EOMONTH(R$8,0)+1))/(EOMONTH(R$8,0)+1-R$8)</f>
        <v>0</v>
      </c>
      <c r="S21" s="533">
        <f>VLOOKUP(F21,Landespersonal_Tarifgruppen!$A$3:$I$64,9,FALSE)*H21*(MAX(S$8,MIN(EOMONTH(S$8,0)+1,$J21+1))-MIN(MAX(S$8,$I21),EOMONTH(S$8,0)+1))/(EOMONTH(S$8,0)+1-S$8)</f>
        <v>0</v>
      </c>
      <c r="T21" s="533">
        <f>VLOOKUP(F21,Landespersonal_Tarifgruppen!$A$3:$I$64,9,FALSE)*H21*(MAX(T$8,MIN(EOMONTH(T$8,0)+1,$J21+1))-MIN(MAX(T$8,$I21),EOMONTH(T$8,0)+1))/(EOMONTH(T$8,0)+1-T$8)</f>
        <v>0</v>
      </c>
      <c r="U21" s="533">
        <f>VLOOKUP(F21,Landespersonal_Tarifgruppen!$A$3:$I$64,9,FALSE)*H21*(MAX(U$8,MIN(EOMONTH(U$8,0)+1,$J21+1))-MIN(MAX(U$8,$I21),EOMONTH(U$8,0)+1))/(EOMONTH(U$8,0)+1-U$8)</f>
        <v>0</v>
      </c>
      <c r="V21" s="533">
        <f>VLOOKUP(F21,Landespersonal_Tarifgruppen!$A$3:$I$64,9,FALSE)*H21*(MAX(V$8,MIN(EOMONTH(V$8,0)+1,$J21+1))-MIN(MAX(V$8,$I21),EOMONTH(V$8,0)+1))/(EOMONTH(V$8,0)+1-V$8)</f>
        <v>0</v>
      </c>
      <c r="W21" s="533">
        <f>VLOOKUP(F21,Landespersonal_Tarifgruppen!$A$3:$I$64,9,FALSE)*H21*(MAX(W$8,MIN(EOMONTH(W$8,0)+1,$J21+1))-MIN(MAX(W$8,$I21),EOMONTH(W$8,0)+1))/(EOMONTH(W$8,0)+1-W$8)</f>
        <v>0</v>
      </c>
      <c r="X21" s="533">
        <f>VLOOKUP(F21,Landespersonal_Tarifgruppen!$A$3:$I$64,9,FALSE)*H21*(MAX(X$8,MIN(EOMONTH(X$8,0)+1,$J21+1))-MIN(MAX(X$8,$I21),EOMONTH(X$8,0)+1))/(EOMONTH(X$8,0)+1-X$8)</f>
        <v>0</v>
      </c>
      <c r="Y21" s="533">
        <f>SUM(M21:X21)</f>
        <v>0</v>
      </c>
      <c r="Z21" s="533">
        <f>VLOOKUP(F21,Landespersonal_Tarifgruppen!$A$3:$J$64,10,FALSE)*H21*(MAX(Z$8,MIN(EOMONTH(Z$8,0)+1,$J21+1))-MIN(MAX(Z$8,$I21),EOMONTH(Z$8,0)+1))/(EOMONTH(Z$8,0)+1-Z$8)</f>
        <v>0</v>
      </c>
      <c r="AA21" s="533">
        <f>VLOOKUP(F21,Landespersonal_Tarifgruppen!$A$3:$J$64,10,FALSE)*H21*(MAX(AA$8,MIN(EOMONTH(AA$8,0)+1,$J21+1))-MIN(MAX(AA$8,$I21),EOMONTH(AA$8,0)+1))/(EOMONTH(AA$8,0)+1-AA$8)</f>
        <v>0</v>
      </c>
      <c r="AB21" s="533">
        <f>VLOOKUP(F21,Landespersonal_Tarifgruppen!$A$3:$J$64,10,FALSE)*H21*(MAX(AB$8,MIN(EOMONTH(AB$8,0)+1,$J21+1))-MIN(MAX(AB$8,$I21),EOMONTH(AB$8,0)+1))/(EOMONTH(AB$8,0)+1-AB$8)</f>
        <v>0</v>
      </c>
      <c r="AC21" s="533">
        <f>VLOOKUP(F21,Landespersonal_Tarifgruppen!$A$3:$J$64,10,FALSE)*H21*(MAX(AC$8,MIN(EOMONTH(AC$8,0)+1,$J21+1))-MIN(MAX(AC$8,$I21),EOMONTH(AC$8,0)+1))/(EOMONTH(AC$8,0)+1-AC$8)</f>
        <v>0</v>
      </c>
      <c r="AD21" s="533">
        <f>VLOOKUP(F21,Landespersonal_Tarifgruppen!$A$3:$J$64,10,FALSE)*H21*(MAX(AD$8,MIN(EOMONTH(AD$8,0)+1,$J21+1))-MIN(MAX(AD$8,$I21),EOMONTH(AD$8,0)+1))/(EOMONTH(AD$8,0)+1-AD$8)</f>
        <v>0</v>
      </c>
      <c r="AE21" s="533">
        <f>VLOOKUP(F21,Landespersonal_Tarifgruppen!$A$3:$J$64,10,FALSE)*H21*(MAX(AE$8,MIN(EOMONTH(AE$8,0)+1,$J21+1))-MIN(MAX(AE$8,$I21),EOMONTH(AE$8,0)+1))/(EOMONTH(AE$8,0)+1-AE$8)</f>
        <v>0</v>
      </c>
      <c r="AF21" s="533">
        <f>VLOOKUP(F21,Landespersonal_Tarifgruppen!$A$3:$J$64,10,FALSE)*H21*(MAX(AF$8,MIN(EOMONTH(AF$8,0)+1,$J21+1))-MIN(MAX(AF$8,$I21),EOMONTH(AF$8,0)+1))/(EOMONTH(AF$8,0)+1-AF$8)</f>
        <v>0</v>
      </c>
      <c r="AG21" s="533">
        <f>VLOOKUP(F21,Landespersonal_Tarifgruppen!$A$3:$J$64,10,FALSE)*H21*(MAX(AG$8,MIN(EOMONTH(AG$8,0)+1,$J21+1))-MIN(MAX(AG$8,$I21),EOMONTH(AG$8,0)+1))/(EOMONTH(AG$8,0)+1-AG$8)</f>
        <v>0</v>
      </c>
      <c r="AH21" s="533">
        <f>VLOOKUP(F21,Landespersonal_Tarifgruppen!$A$3:$J$64,10,FALSE)*H21*(MAX(AH$8,MIN(EOMONTH(AH$8,0)+1,$J21+1))-MIN(MAX(AH$8,$I21),EOMONTH(AH$8,0)+1))/(EOMONTH(AH$8,0)+1-AH$8)</f>
        <v>0</v>
      </c>
      <c r="AI21" s="533">
        <f>VLOOKUP(F21,Landespersonal_Tarifgruppen!$A$3:$J$64,10,FALSE)*H21*(MAX(AI$8,MIN(EOMONTH(AI$8,0)+1,$J21+1))-MIN(MAX(AI$8,$I21),EOMONTH(AI$8,0)+1))/(EOMONTH(AI$8,0)+1-AI$8)</f>
        <v>0</v>
      </c>
      <c r="AJ21" s="533">
        <f>VLOOKUP(F21,Landespersonal_Tarifgruppen!$A$3:$J$64,10,FALSE)*H21*(MAX(AJ$8,MIN(EOMONTH(AJ$8,0)+1,$J21+1))-MIN(MAX(AJ$8,$I21),EOMONTH(AJ$8,0)+1))/(EOMONTH(AJ$8,0)+1-AJ$8)</f>
        <v>0</v>
      </c>
      <c r="AK21" s="533">
        <f>VLOOKUP(F21,Landespersonal_Tarifgruppen!$A$3:$J$64,10,FALSE)*H21*(MAX(AK$8,MIN(EOMONTH(AK$8,0)+1,$J21+1))-MIN(MAX(AK$8,$I21),EOMONTH(AK$8,0)+1))/(EOMONTH(AK$8,0)+1-AK$8)</f>
        <v>0</v>
      </c>
      <c r="AL21" s="533">
        <f>SUM(Z21:AK21)</f>
        <v>0</v>
      </c>
      <c r="AM21" s="533">
        <f>VLOOKUP(F21,Landespersonal_Tarifgruppen!$A$3:$K$64,11,FALSE)*H21*(MAX(AM$8,MIN(EOMONTH(AM$8,0)+1,$J21+1))-MIN(MAX(AM$8,$I21),EOMONTH(AM$8,0)+1))/(EOMONTH(AM$8,0)+1-AM$8)</f>
        <v>0</v>
      </c>
      <c r="AN21" s="533">
        <f>VLOOKUP(F21,Landespersonal_Tarifgruppen!$A$3:$K$64,11,FALSE)*H21*(MAX(AN$8,MIN(EOMONTH(AN$8,0)+1,$J21+1))-MIN(MAX(AN$8,$I21),EOMONTH(AN$8,0)+1))/(EOMONTH(AN$8,0)+1-AN$8)</f>
        <v>0</v>
      </c>
      <c r="AO21" s="533">
        <f>VLOOKUP(F21,Landespersonal_Tarifgruppen!$A$3:$K$64,11,FALSE)*H21*(MAX(AO$8,MIN(EOMONTH(AO$8,0)+1,$J21+1))-MIN(MAX(AO$8,$I21),EOMONTH(AO$8,0)+1))/(EOMONTH(AO$8,0)+1-AO$8)</f>
        <v>0</v>
      </c>
      <c r="AP21" s="533">
        <f>VLOOKUP(F21,Landespersonal_Tarifgruppen!$A$3:$K$64,11,FALSE)*H21*(MAX(AP$8,MIN(EOMONTH(AP$8,0)+1,$J21+1))-MIN(MAX(AP$8,$I21),EOMONTH(AP$8,0)+1))/(EOMONTH(AP$8,0)+1-AP$8)</f>
        <v>0</v>
      </c>
      <c r="AQ21" s="533">
        <f>VLOOKUP(F21,Landespersonal_Tarifgruppen!$A$3:$K$64,11,FALSE)*H21*(MAX(AQ$8,MIN(EOMONTH(AQ$8,0)+1,$J21+1))-MIN(MAX(AQ$8,$I21),EOMONTH(AQ$8,0)+1))/(EOMONTH(AQ$8,0)+1-AQ$8)</f>
        <v>0</v>
      </c>
      <c r="AR21" s="533">
        <f>VLOOKUP(F21,Landespersonal_Tarifgruppen!$A$3:$K$64,11,FALSE)*H21*(MAX(AR$8,MIN(EOMONTH(AR$8,0)+1,$J21+1))-MIN(MAX(AR$8,$I21),EOMONTH(AR$8,0)+1))/(EOMONTH(AR$8,0)+1-AR$8)</f>
        <v>0</v>
      </c>
      <c r="AS21" s="533">
        <f>VLOOKUP(F21,Landespersonal_Tarifgruppen!$A$3:$K$64,11,FALSE)*H21*(MAX(AS$8,MIN(EOMONTH(AS$8,0)+1,$J21+1))-MIN(MAX(AS$8,$I21),EOMONTH(AS$8,0)+1))/(EOMONTH(AS$8,0)+1-AS$8)</f>
        <v>0</v>
      </c>
      <c r="AT21" s="533">
        <f>VLOOKUP(F21,Landespersonal_Tarifgruppen!$A$3:$K$64,11,FALSE)*H21*(MAX(AT$8,MIN(EOMONTH(AT$8,0)+1,$J21+1))-MIN(MAX(AT$8,$I21),EOMONTH(AT$8,0)+1))/(EOMONTH(AT$8,0)+1-AT$8)</f>
        <v>0</v>
      </c>
      <c r="AU21" s="533">
        <f>VLOOKUP(F21,Landespersonal_Tarifgruppen!$A$3:$K$64,11,FALSE)*H21*(MAX(AU$8,MIN(EOMONTH(AU$8,0)+1,$J21+1))-MIN(MAX(AU$8,$I21),EOMONTH(AU$8,0)+1))/(EOMONTH(AU$8,0)+1-AU$8)</f>
        <v>0</v>
      </c>
      <c r="AV21" s="533">
        <f>VLOOKUP(F21,Landespersonal_Tarifgruppen!$A$3:$K$64,11,FALSE)*H21*(MAX(AV$8,MIN(EOMONTH(AV$8,0)+1,$J21+1))-MIN(MAX(AV$8,$I21),EOMONTH(AV$8,0)+1))/(EOMONTH(AV$8,0)+1-AV$8)</f>
        <v>0</v>
      </c>
      <c r="AW21" s="533">
        <f>VLOOKUP(F21,Landespersonal_Tarifgruppen!$A$3:$K$64,11,FALSE)*H21*(MAX(AW$8,MIN(EOMONTH(AW$8,0)+1,$J21+1))-MIN(MAX(AW$8,$I21),EOMONTH(AW$8,0)+1))/(EOMONTH(AW$8,0)+1-AW$8)</f>
        <v>0</v>
      </c>
      <c r="AX21" s="533">
        <f>VLOOKUP(F21,Landespersonal_Tarifgruppen!$A$3:$K$64,11,FALSE)*H21*(MAX(AX$8,MIN(EOMONTH(AX$8,0)+1,$J21+1))-MIN(MAX(AX$8,$I21),EOMONTH(AX$8,0)+1))/(EOMONTH(AX$8,0)+1-AX$8)</f>
        <v>0</v>
      </c>
      <c r="AY21" s="533">
        <f>SUM(AM21:AX21)</f>
        <v>0</v>
      </c>
      <c r="AZ21" s="533">
        <f>VLOOKUP(F21,Landespersonal_Tarifgruppen!$A$3:$L$64,12,FALSE)*H21*(MAX(AZ$8,MIN(EOMONTH(AZ$8,0)+1,$J21+1))-MIN(MAX(AZ$8,$I21),EOMONTH(AZ$8,0)+1))/(EOMONTH(AZ$8,0)+1-AZ$8)</f>
        <v>0</v>
      </c>
      <c r="BA21" s="533">
        <f>VLOOKUP(F21,Landespersonal_Tarifgruppen!$A$3:$L$64,12,FALSE)*H21*(MAX(BA$8,MIN(EOMONTH(BA$8,0)+1,$J21+1))-MIN(MAX(BA$8,$I21),EOMONTH(BA$8,0)+1))/(EOMONTH(BA$8,0)+1-BA$8)</f>
        <v>0</v>
      </c>
      <c r="BB21" s="533">
        <f>VLOOKUP(F21,Landespersonal_Tarifgruppen!$A$3:$L$64,12,FALSE)*H21*(MAX(BB$8,MIN(EOMONTH(BB$8,0)+1,$J21+1))-MIN(MAX(BB$8,$I21),EOMONTH(BB$8,0)+1))/(EOMONTH(BB$8,0)+1-BB$8)</f>
        <v>0</v>
      </c>
      <c r="BC21" s="533">
        <f>VLOOKUP(F21,Landespersonal_Tarifgruppen!$A$3:$L$64,12,FALSE)*H21*(MAX(BC$8,MIN(EOMONTH(BC$8,0)+1,$J21+1))-MIN(MAX(BC$8,$I21),EOMONTH(BC$8,0)+1))/(EOMONTH(BC$8,0)+1-BC$8)</f>
        <v>0</v>
      </c>
      <c r="BD21" s="533">
        <f>VLOOKUP(F21,Landespersonal_Tarifgruppen!$A$3:$L$64,12,FALSE)*H21*(MAX(BD$8,MIN(EOMONTH(BD$8,0)+1,$J21+1))-MIN(MAX(BD$8,$I21),EOMONTH(BD$8,0)+1))/(EOMONTH(BD$8,0)+1-BD$8)</f>
        <v>0</v>
      </c>
      <c r="BE21" s="533">
        <f>VLOOKUP(F21,Landespersonal_Tarifgruppen!$A$3:$L$64,12,FALSE)*H21*(MAX(BE$8,MIN(EOMONTH(BE$8,0)+1,$J21+1))-MIN(MAX(BE$8,$I21),EOMONTH(BE$8,0)+1))/(EOMONTH(BE$8,0)+1-BE$8)</f>
        <v>0</v>
      </c>
      <c r="BF21" s="533">
        <f>VLOOKUP(F21,Landespersonal_Tarifgruppen!$A$3:$L$64,12,FALSE)*H21*(MAX(BF$8,MIN(EOMONTH(BF$8,0)+1,$J21+1))-MIN(MAX(BF$8,$I21),EOMONTH(BF$8,0)+1))/(EOMONTH(BF$8,0)+1-BF$8)</f>
        <v>0</v>
      </c>
      <c r="BG21" s="533">
        <f>VLOOKUP(F21,Landespersonal_Tarifgruppen!$A$3:$L$64,12,FALSE)*H21*(MAX(BG$8,MIN(EOMONTH(BG$8,0)+1,$J21+1))-MIN(MAX(BG$8,$I21),EOMONTH(BG$8,0)+1))/(EOMONTH(BG$8,0)+1-BG$8)</f>
        <v>0</v>
      </c>
      <c r="BH21" s="533">
        <f>VLOOKUP(F21,Landespersonal_Tarifgruppen!$A$3:$L$64,12,FALSE)*H21*(MAX(BH$8,MIN(EOMONTH(BH$8,0)+1,$J21+1))-MIN(MAX(BH$8,$I21),EOMONTH(BH$8,0)+1))/(EOMONTH(BH$8,0)+1-BH$8)</f>
        <v>0</v>
      </c>
      <c r="BI21" s="533">
        <f>VLOOKUP(F21,Landespersonal_Tarifgruppen!$A$3:$L$64,12,FALSE)*H21*(MAX(BI$8,MIN(EOMONTH(BI$8,0)+1,$J21+1))-MIN(MAX(BI$8,$I21),EOMONTH(BI$8,0)+1))/(EOMONTH(BI$8,0)+1-BI$8)</f>
        <v>0</v>
      </c>
      <c r="BJ21" s="533">
        <f>VLOOKUP(F21,Landespersonal_Tarifgruppen!$A$3:$L$64,12,FALSE)*H21*(MAX(BJ$8,MIN(EOMONTH(BJ$8,0)+1,$J21+1))-MIN(MAX(BJ$8,$I21),EOMONTH(BJ$8,0)+1))/(EOMONTH(BJ$8,0)+1-BJ$8)</f>
        <v>0</v>
      </c>
      <c r="BK21" s="533">
        <f>VLOOKUP(F21,Landespersonal_Tarifgruppen!$A$3:$L$64,12,FALSE)*H21*(MAX(BK$8,MIN(EOMONTH(BK$8,0)+1,$J21+1))-MIN(MAX(BK$8,$I21),EOMONTH(BK$8,0)+1))/(EOMONTH(BK$8,0)+1-BK$8)</f>
        <v>0</v>
      </c>
      <c r="BL21" s="503">
        <f>SUM(AZ21:BK21)</f>
        <v>0</v>
      </c>
      <c r="BM21" s="533">
        <f>VLOOKUP(F21,Landespersonal_Tarifgruppen!$A$3:$M$64,13,FALSE)*H21*(MAX(BM$8,MIN(EOMONTH(BM$8,0)+1,$J21+1))-MIN(MAX(BM$8,$I21),EOMONTH(BM$8,0)+1))/(EOMONTH(BM$8,0)+1-BM$8)</f>
        <v>0</v>
      </c>
      <c r="BN21" s="533">
        <f>VLOOKUP(F21,Landespersonal_Tarifgruppen!$A$3:$M$64,13,FALSE)*H21*(MAX(BN$8,MIN(EOMONTH(BN$8,0)+1,$J21+1))-MIN(MAX(BN$8,$I21),EOMONTH(BN$8,0)+1))/(EOMONTH(BN$8,0)+1-BN$8)</f>
        <v>0</v>
      </c>
      <c r="BO21" s="533">
        <f>VLOOKUP(F21,Landespersonal_Tarifgruppen!$A$3:$M$64,13,FALSE)*H21*(MAX(BO$8,MIN(EOMONTH(BO$8,0)+1,$J21+1))-MIN(MAX(BO$8,$I21),EOMONTH(BO$8,0)+1))/(EOMONTH(BO$8,0)+1-BO$8)</f>
        <v>0</v>
      </c>
      <c r="BP21" s="533">
        <f>VLOOKUP(F21,Landespersonal_Tarifgruppen!$A$3:$M$64,13,FALSE)*H21*(MAX(BP$8,MIN(EOMONTH(BP$8,0)+1,$J21+1))-MIN(MAX(BP$8,$I21),EOMONTH(BP$8,0)+1))/(EOMONTH(BP$8,0)+1-BP$8)</f>
        <v>0</v>
      </c>
      <c r="BQ21" s="533">
        <f>VLOOKUP(F21,Landespersonal_Tarifgruppen!$A$3:$M$64,13,FALSE)*H21*(MAX(BQ$8,MIN(EOMONTH(BQ$8,0)+1,$J21+1))-MIN(MAX(BQ$8,$I21),EOMONTH(BQ$8,0)+1))/(EOMONTH(BQ$8,0)+1-BQ$8)</f>
        <v>0</v>
      </c>
      <c r="BR21" s="533">
        <f>VLOOKUP(F21,Landespersonal_Tarifgruppen!$A$3:$M$64,13,FALSE)*H21*(MAX(BR$8,MIN(EOMONTH(BR$8,0)+1,$J21+1))-MIN(MAX(BR$8,$I21),EOMONTH(BR$8,0)+1))/(EOMONTH(BR$8,0)+1-BR$8)</f>
        <v>0</v>
      </c>
      <c r="BS21" s="533">
        <f>VLOOKUP(F21,Landespersonal_Tarifgruppen!$A$3:$M$64,13,FALSE)*H21*(MAX(BS$8,MIN(EOMONTH(BS$8,0)+1,$J21+1))-MIN(MAX(BS$8,$I21),EOMONTH(BS$8,0)+1))/(EOMONTH(BS$8,0)+1-BS$8)</f>
        <v>0</v>
      </c>
      <c r="BT21" s="533">
        <f>VLOOKUP(F21,Landespersonal_Tarifgruppen!$A$3:$M$64,13,FALSE)*H21*(MAX(BT$8,MIN(EOMONTH(BT$8,0)+1,$J21+1))-MIN(MAX(BT$8,$I21),EOMONTH(BT$8,0)+1))/(EOMONTH(BT$8,0)+1-BT$8)</f>
        <v>0</v>
      </c>
      <c r="BU21" s="533">
        <f>VLOOKUP(F21,Landespersonal_Tarifgruppen!$A$3:$M$64,13,FALSE)*H21*(MAX(BU$8,MIN(EOMONTH(BU$8,0)+1,$J21+1))-MIN(MAX(BU$8,$I21),EOMONTH(BU$8,0)+1))/(EOMONTH(BU$8,0)+1-BU$8)</f>
        <v>0</v>
      </c>
      <c r="BV21" s="533">
        <f>VLOOKUP(F21,Landespersonal_Tarifgruppen!$A$3:$M$64,13,FALSE)*H21*(MAX(BV$8,MIN(EOMONTH(BV$8,0)+1,$J21+1))-MIN(MAX(BV$8,$I21),EOMONTH(BV$8,0)+1))/(EOMONTH(BV$8,0)+1-BV$8)</f>
        <v>0</v>
      </c>
      <c r="BW21" s="533">
        <f>VLOOKUP(F21,Landespersonal_Tarifgruppen!$A$3:$M$64,13,FALSE)*H21*(MAX(BW$8,MIN(EOMONTH(BW$8,0)+1,$J21+1))-MIN(MAX(BW$8,$I21),EOMONTH(BW$8,0)+1))/(EOMONTH(BW$8,0)+1-BW$8)</f>
        <v>0</v>
      </c>
      <c r="BX21" s="533">
        <f>VLOOKUP(F21,Landespersonal_Tarifgruppen!$A$3:$M$64,13,FALSE)*H21*(MAX(BX$8,MIN(EOMONTH(BX$8,0)+1,$J21+1))-MIN(MAX(BX$8,$I21),EOMONTH(BX$8,0)+1))/(EOMONTH(BX$8,0)+1-BX$8)</f>
        <v>0</v>
      </c>
      <c r="BY21" s="503">
        <f>SUM(BM21:BX21)</f>
        <v>0</v>
      </c>
      <c r="BZ21" s="533">
        <f>VLOOKUP(F21,Landespersonal_Tarifgruppen!$A$3:$N$64,14,FALSE)*H21*(MAX(BZ$8,MIN(EOMONTH(BZ$8,0)+1,$J21+1))-MIN(MAX(BZ$8,$I21),EOMONTH(BZ$8,0)+1))/(EOMONTH(BZ$8,0)+1-BZ$8)</f>
        <v>0</v>
      </c>
      <c r="CA21" s="533">
        <f>VLOOKUP(F21,Landespersonal_Tarifgruppen!$A$3:$N$64,14,FALSE)*H21*(MAX(CA$8,MIN(EOMONTH(CA$8,0)+1,$J21+1))-MIN(MAX(CA$8,$I21),EOMONTH(CA$8,0)+1))/(EOMONTH(CA$8,0)+1-CA$8)</f>
        <v>0</v>
      </c>
      <c r="CB21" s="533">
        <f>VLOOKUP(F21,Landespersonal_Tarifgruppen!$A$3:$N$64,14,FALSE)*H21*(MAX(CB$8,MIN(EOMONTH(CB$8,0)+1,$J21+1))-MIN(MAX(CB$8,$I21),EOMONTH(CB$8,0)+1))/(EOMONTH(CB$8,0)+1-CB$8)</f>
        <v>0</v>
      </c>
      <c r="CC21" s="533">
        <f>VLOOKUP(F21,Landespersonal_Tarifgruppen!$A$3:$N$64,14,FALSE)*H21*(MAX(CC$8,MIN(EOMONTH(CC$8,0)+1,$J21+1))-MIN(MAX(CC$8,$I21),EOMONTH(CC$8,0)+1))/(EOMONTH(CC$8,0)+1-CC$8)</f>
        <v>0</v>
      </c>
      <c r="CD21" s="533">
        <f>VLOOKUP(F21,Landespersonal_Tarifgruppen!$A$3:$N$64,14,FALSE)*H21*(MAX(CD$8,MIN(EOMONTH(CD$8,0)+1,$J21+1))-MIN(MAX(CD$8,$I21),EOMONTH(CD$8,0)+1))/(EOMONTH(CD$8,0)+1-CD$8)</f>
        <v>0</v>
      </c>
      <c r="CE21" s="533">
        <f>VLOOKUP(F21,Landespersonal_Tarifgruppen!$A$3:$N$64,14,FALSE)*H21*(MAX(CE$8,MIN(EOMONTH(CE$8,0)+1,$J21+1))-MIN(MAX(CE$8,$I21),EOMONTH(CE$8,0)+1))/(EOMONTH(CE$8,0)+1-CE$8)</f>
        <v>0</v>
      </c>
      <c r="CF21" s="533">
        <f>VLOOKUP(F21,Landespersonal_Tarifgruppen!$A$3:$N$64,14,FALSE)*H21*(MAX(CF$8,MIN(EOMONTH(CF$8,0)+1,$J21+1))-MIN(MAX(CF$8,$I21),EOMONTH(CF$8,0)+1))/(EOMONTH(CF$8,0)+1-CF$8)</f>
        <v>0</v>
      </c>
      <c r="CG21" s="533">
        <f>VLOOKUP(F21,Landespersonal_Tarifgruppen!$A$3:$N$64,14,FALSE)*H21*(MAX(CG$8,MIN(EOMONTH(CG$8,0)+1,$J21+1))-MIN(MAX(CG$8,$I21),EOMONTH(CG$8,0)+1))/(EOMONTH(CG$8,0)+1-CG$8)</f>
        <v>0</v>
      </c>
      <c r="CH21" s="533">
        <f>VLOOKUP(F21,Landespersonal_Tarifgruppen!$A$3:$N$64,14,FALSE)*H21*(MAX(CH$8,MIN(EOMONTH(CH$8,0)+1,$J21+1))-MIN(MAX(CH$8,$I21),EOMONTH(CH$8,0)+1))/(EOMONTH(CH$8,0)+1-CH$8)</f>
        <v>0</v>
      </c>
      <c r="CI21" s="533">
        <f>VLOOKUP(F21,Landespersonal_Tarifgruppen!$A$3:$N$64,14,FALSE)*H21*(MAX(CI$8,MIN(EOMONTH(CI$8,0)+1,$J21+1))-MIN(MAX(CI$8,$I21),EOMONTH(CI$8,0)+1))/(EOMONTH(CI$8,0)+1-CI$8)</f>
        <v>0</v>
      </c>
      <c r="CJ21" s="533">
        <f>VLOOKUP(F21,Landespersonal_Tarifgruppen!$A$3:$N$64,14,FALSE)*H21*(MAX(CJ$8,MIN(EOMONTH(CJ$8,0)+1,$J21+1))-MIN(MAX(CJ$8,$I21),EOMONTH(CJ$8,0)+1))/(EOMONTH(CJ$8,0)+1-CJ$8)</f>
        <v>0</v>
      </c>
      <c r="CK21" s="533">
        <f>VLOOKUP(F21,Landespersonal_Tarifgruppen!$A$3:$N$64,14,FALSE)*H21*(MAX(CK$8,MIN(EOMONTH(CK$8,0)+1,$J21+1))-MIN(MAX(CK$8,$I21),EOMONTH(CK$8,0)+1))/(EOMONTH(CK$8,0)+1-CK$8)</f>
        <v>0</v>
      </c>
      <c r="CL21" s="503">
        <f>SUM(BZ21:CK21)</f>
        <v>0</v>
      </c>
      <c r="CM21" s="533">
        <f>VLOOKUP(F21,Landespersonal_Tarifgruppen!$A$3:$O$64,15,FALSE)*H21*(MAX(CM$8,MIN(EOMONTH(CM$8,0)+1,$J21+1))-MIN(MAX(CM$8,$I21),EOMONTH(CM$8,0)+1))/(EOMONTH(CM$8,0)+1-CM$8)</f>
        <v>0</v>
      </c>
      <c r="CN21" s="533">
        <f>VLOOKUP(F21,Landespersonal_Tarifgruppen!$A$3:$O$64,15,FALSE)*H21*(MAX(CN$8,MIN(EOMONTH(CN$8,0)+1,$J21+1))-MIN(MAX(CN$8,$I21),EOMONTH(CN$8,0)+1))/(EOMONTH(CN$8,0)+1-CN$8)</f>
        <v>0</v>
      </c>
      <c r="CO21" s="533">
        <f>VLOOKUP(F21,Landespersonal_Tarifgruppen!$A$3:$O$64,15,FALSE)*H21*(MAX(CO$8,MIN(EOMONTH(CO$8,0)+1,$J21+1))-MIN(MAX(CO$8,$I21),EOMONTH(CO$8,0)+1))/(EOMONTH(CO$8,0)+1-CO$8)</f>
        <v>0</v>
      </c>
      <c r="CP21" s="533">
        <f>VLOOKUP(F21,Landespersonal_Tarifgruppen!$A$3:$O$64,15,FALSE)*H21*(MAX(CP$8,MIN(EOMONTH(CP$8,0)+1,$J21+1))-MIN(MAX(CP$8,$I21),EOMONTH(CP$8,0)+1))/(EOMONTH(CP$8,0)+1-CP$8)</f>
        <v>0</v>
      </c>
      <c r="CQ21" s="533">
        <f>VLOOKUP(F21,Landespersonal_Tarifgruppen!$A$3:$O$64,15,FALSE)*H21*(MAX(CQ$8,MIN(EOMONTH(CQ$8,0)+1,$J21+1))-MIN(MAX(CQ$8,$I21),EOMONTH(CQ$8,0)+1))/(EOMONTH(CQ$8,0)+1-CQ$8)</f>
        <v>0</v>
      </c>
      <c r="CR21" s="533">
        <f>VLOOKUP(F21,Landespersonal_Tarifgruppen!$A$3:$O$64,15,FALSE)*H21*(MAX(CR$8,MIN(EOMONTH(CR$8,0)+1,$J21+1))-MIN(MAX(CR$8,$I21),EOMONTH(CR$8,0)+1))/(EOMONTH(CR$8,0)+1-CR$8)</f>
        <v>0</v>
      </c>
      <c r="CS21" s="533">
        <f>VLOOKUP(F21,Landespersonal_Tarifgruppen!$A$3:$O$64,15,FALSE)*H21*(MAX(CS$8,MIN(EOMONTH(CS$8,0)+1,$J21+1))-MIN(MAX(CS$8,$I21),EOMONTH(CS$8,0)+1))/(EOMONTH(CS$8,0)+1-CS$8)</f>
        <v>0</v>
      </c>
      <c r="CT21" s="533">
        <f>VLOOKUP(F21,Landespersonal_Tarifgruppen!$A$3:$O$64,15,FALSE)*H21*(MAX(CT$8,MIN(EOMONTH(CT$8,0)+1,$J21+1))-MIN(MAX(CT$8,$I21),EOMONTH(CT$8,0)+1))/(EOMONTH(CT$8,0)+1-CT$8)</f>
        <v>0</v>
      </c>
      <c r="CU21" s="533">
        <f>VLOOKUP(F21,Landespersonal_Tarifgruppen!$A$3:$O$64,15,FALSE)*H21*(MAX(CU$8,MIN(EOMONTH(CU$8,0)+1,$J21+1))-MIN(MAX(CU$8,$I21),EOMONTH(CU$8,0)+1))/(EOMONTH(CU$8,0)+1-CU$8)</f>
        <v>0</v>
      </c>
      <c r="CV21" s="533">
        <f>VLOOKUP(F21,Landespersonal_Tarifgruppen!$A$3:$O$64,15,FALSE)*H21*(MAX(CV$8,MIN(EOMONTH(CV$8,0)+1,$J21+1))-MIN(MAX(CV$8,$I21),EOMONTH(CV$8,0)+1))/(EOMONTH(CV$8,0)+1-CV$8)</f>
        <v>0</v>
      </c>
      <c r="CW21" s="533">
        <f>VLOOKUP(F21,Landespersonal_Tarifgruppen!$A$3:$O$64,15,FALSE)*H21*(MAX(CW$8,MIN(EOMONTH(CW$8,0)+1,$J21+1))-MIN(MAX(CW$8,$I21),EOMONTH(CW$8,0)+1))/(EOMONTH(CW$8,0)+1-CW$8)</f>
        <v>0</v>
      </c>
      <c r="CX21" s="533">
        <f>VLOOKUP(F21,Landespersonal_Tarifgruppen!$A$3:$O$64,15,FALSE)*H21*(MAX(CX$8,MIN(EOMONTH(CX$8,0)+1,$J21+1))-MIN(MAX(CX$8,$I21),EOMONTH(CX$8,0)+1))/(EOMONTH(CX$8,0)+1-CX$8)</f>
        <v>0</v>
      </c>
      <c r="CY21" s="503">
        <f>SUM(CM21:CX21)</f>
        <v>0</v>
      </c>
      <c r="CZ21" s="533">
        <f>VLOOKUP(F21,Landespersonal_Tarifgruppen!$A$3:$P$64,16,FALSE)*H21*(MAX(CZ$8,MIN(EOMONTH(CZ$8,0)+1,$J21+1))-MIN(MAX(CZ$8,$I21),EOMONTH(CZ$8,0)+1))/(EOMONTH(CZ$8,0)+1-CZ$8)</f>
        <v>0</v>
      </c>
      <c r="DA21" s="533">
        <f>VLOOKUP(F21,Landespersonal_Tarifgruppen!$A$3:$P$64,16,FALSE)*H21*(MAX(DA$8,MIN(EOMONTH(DA$8,0)+1,$J21+1))-MIN(MAX(DA$8,$I21),EOMONTH(DA$8,0)+1))/(EOMONTH(DA$8,0)+1-DA$8)</f>
        <v>0</v>
      </c>
      <c r="DB21" s="533">
        <f>VLOOKUP(F21,Landespersonal_Tarifgruppen!$A$3:$P$64,16,FALSE)*H21*(MAX(DB$8,MIN(EOMONTH(DB$8,0)+1,$J21+1))-MIN(MAX(DB$8,$I21),EOMONTH(DB$8,0)+1))/(EOMONTH(DB$8,0)+1-DB$8)</f>
        <v>0</v>
      </c>
      <c r="DC21" s="533">
        <f>VLOOKUP(F21,Landespersonal_Tarifgruppen!$A$3:$P$64,16,FALSE)*H21*(MAX(DC$8,MIN(EOMONTH(DC$8,0)+1,$J21+1))-MIN(MAX(DC$8,$I21),EOMONTH(DC$8,0)+1))/(EOMONTH(DC$8,0)+1-DC$8)</f>
        <v>0</v>
      </c>
      <c r="DD21" s="533">
        <f>VLOOKUP(F21,Landespersonal_Tarifgruppen!$A$3:$P$64,16,FALSE)*H21*(MAX(DD$8,MIN(EOMONTH(DD$8,0)+1,$J21+1))-MIN(MAX(DD$8,$I21),EOMONTH(DD$8,0)+1))/(EOMONTH(DD$8,0)+1-DD$8)</f>
        <v>0</v>
      </c>
      <c r="DE21" s="533">
        <f>VLOOKUP(F21,Landespersonal_Tarifgruppen!$A$3:$P$64,16,FALSE)*H21*(MAX(DE$8,MIN(EOMONTH(DE$8,0)+1,$J21+1))-MIN(MAX(DE$8,$I21),EOMONTH(DE$8,0)+1))/(EOMONTH(DE$8,0)+1-DE$8)</f>
        <v>0</v>
      </c>
      <c r="DF21" s="533">
        <f>VLOOKUP(F21,Landespersonal_Tarifgruppen!$A$3:$P$64,16,FALSE)*H21*(MAX(DF$8,MIN(EOMONTH(DF$8,0)+1,$J21+1))-MIN(MAX(DF$8,$I21),EOMONTH(DF$8,0)+1))/(EOMONTH(DF$8,0)+1-DF$8)</f>
        <v>0</v>
      </c>
      <c r="DG21" s="533">
        <f>VLOOKUP(F21,Landespersonal_Tarifgruppen!$A$3:$P$64,16,FALSE)*H21*(MAX(DG$8,MIN(EOMONTH(DG$8,0)+1,$J21+1))-MIN(MAX(DG$8,$I21),EOMONTH(DG$8,0)+1))/(EOMONTH(DG$8,0)+1-DG$8)</f>
        <v>0</v>
      </c>
      <c r="DH21" s="533">
        <f>VLOOKUP(F21,Landespersonal_Tarifgruppen!$A$3:$P$64,16,FALSE)*H21*(MAX(DH$8,MIN(EOMONTH(DH$8,0)+1,$J21+1))-MIN(MAX(DH$8,$I21),EOMONTH(DH$8,0)+1))/(EOMONTH(DH$8,0)+1-DH$8)</f>
        <v>0</v>
      </c>
      <c r="DI21" s="533">
        <f>VLOOKUP(F21,Landespersonal_Tarifgruppen!$A$3:$P$64,16,FALSE)*H21*(MAX(DI$8,MIN(EOMONTH(DI$8,0)+1,$J21+1))-MIN(MAX(DI$8,$I21),EOMONTH(DI$8,0)+1))/(EOMONTH(DI$8,0)+1-DI$8)</f>
        <v>0</v>
      </c>
      <c r="DJ21" s="533">
        <f>VLOOKUP(F21,Landespersonal_Tarifgruppen!$A$3:$P$64,16,FALSE)*H21*(MAX(DJ$8,MIN(EOMONTH(DJ$8,0)+1,$J21+1))-MIN(MAX(DJ$8,$I21),EOMONTH(DJ$8,0)+1))/(EOMONTH(DJ$8,0)+1-DJ$8)</f>
        <v>0</v>
      </c>
      <c r="DK21" s="533">
        <f>VLOOKUP(F21,Landespersonal_Tarifgruppen!$A$3:$P$64,16,FALSE)*H21*(MAX(DK$8,MIN(EOMONTH(DK$8,0)+1,$J21+1))-MIN(MAX(DK$8,$I21),EOMONTH(DK$8,0)+1))/(EOMONTH(DK$8,0)+1-DK$8)</f>
        <v>0</v>
      </c>
      <c r="DL21" s="503">
        <f>SUM(CZ21:DK21)</f>
        <v>0</v>
      </c>
      <c r="DM21" s="533">
        <f>VLOOKUP(F21,Landespersonal_Tarifgruppen!$A$3:$Q$64,17,FALSE)*H21*(MAX(DM$8,MIN(EOMONTH(DM$8,0)+1,$J21+1))-MIN(MAX(DM$8,$I21),EOMONTH(DM$8,0)+1))/(EOMONTH(DM$8,0)+1-DM$8)</f>
        <v>0</v>
      </c>
      <c r="DN21" s="533">
        <f>VLOOKUP(F21,Landespersonal_Tarifgruppen!$A$3:$Q$64,17,FALSE)*H21*(MAX(DN$8,MIN(EOMONTH(DN$8,0)+1,$J21+1))-MIN(MAX(DN$8,$I21),EOMONTH(DN$8,0)+1))/(EOMONTH(DN$8,0)+1-DN$8)</f>
        <v>0</v>
      </c>
      <c r="DO21" s="533">
        <f>VLOOKUP(F21,Landespersonal_Tarifgruppen!$A$3:$Q$64,17,FALSE)*H21*(MAX(DO$8,MIN(EOMONTH(DO$8,0)+1,$J21+1))-MIN(MAX(DO$8,$I21),EOMONTH(DO$8,0)+1))/(EOMONTH(DO$8,0)+1-DO$8)</f>
        <v>0</v>
      </c>
      <c r="DP21" s="533">
        <f>VLOOKUP(F21,Landespersonal_Tarifgruppen!$A$3:$Q$64,17,FALSE)*H21*(MAX(DP$8,MIN(EOMONTH(DP$8,0)+1,$J21+1))-MIN(MAX(DP$8,$I21),EOMONTH(DP$8,0)+1))/(EOMONTH(DP$8,0)+1-DP$8)</f>
        <v>0</v>
      </c>
      <c r="DQ21" s="533">
        <f>VLOOKUP(F21,Landespersonal_Tarifgruppen!$A$3:$Q$64,17,FALSE)*H21*(MAX(DQ$8,MIN(EOMONTH(DQ$8,0)+1,$J21+1))-MIN(MAX(DQ$8,$I21),EOMONTH(DQ$8,0)+1))/(EOMONTH(DQ$8,0)+1-DQ$8)</f>
        <v>0</v>
      </c>
      <c r="DR21" s="533">
        <f>VLOOKUP(F21,Landespersonal_Tarifgruppen!$A$3:$Q$64,17,FALSE)*H21*(MAX(DR$8,MIN(EOMONTH(DR$8,0)+1,$J21+1))-MIN(MAX(DR$8,$I21),EOMONTH(DR$8,0)+1))/(EOMONTH(DR$8,0)+1-DR$8)</f>
        <v>0</v>
      </c>
      <c r="DS21" s="533">
        <f>VLOOKUP(F21,Landespersonal_Tarifgruppen!$A$3:$Q$64,17,FALSE)*H21*(MAX(DS$8,MIN(EOMONTH(DS$8,0)+1,$J21+1))-MIN(MAX(DS$8,$I21),EOMONTH(DS$8,0)+1))/(EOMONTH(DS$8,0)+1-DS$8)</f>
        <v>0</v>
      </c>
      <c r="DT21" s="533">
        <f>VLOOKUP(F21,Landespersonal_Tarifgruppen!$A$3:$Q$64,17,FALSE)*H21*(MAX(DT$8,MIN(EOMONTH(DT$8,0)+1,$J21+1))-MIN(MAX(DT$8,$I21),EOMONTH(DT$8,0)+1))/(EOMONTH(DT$8,0)+1-DT$8)</f>
        <v>0</v>
      </c>
      <c r="DU21" s="533">
        <f>VLOOKUP(F21,Landespersonal_Tarifgruppen!$A$3:$Q$64,17,FALSE)*H21*(MAX(DU$8,MIN(EOMONTH(DU$8,0)+1,$J21+1))-MIN(MAX(DU$8,$I21),EOMONTH(DU$8,0)+1))/(EOMONTH(DU$8,0)+1-DU$8)</f>
        <v>0</v>
      </c>
      <c r="DV21" s="533">
        <f>VLOOKUP(F21,Landespersonal_Tarifgruppen!$A$3:$Q$64,17,FALSE)*H21*(MAX(DV$8,MIN(EOMONTH(DV$8,0)+1,$J21+1))-MIN(MAX(DV$8,$I21),EOMONTH(DV$8,0)+1))/(EOMONTH(DV$8,0)+1-DV$8)</f>
        <v>0</v>
      </c>
      <c r="DW21" s="533">
        <f>VLOOKUP(F21,Landespersonal_Tarifgruppen!$A$3:$Q$64,17,FALSE)*H21*(MAX(DW$8,MIN(EOMONTH(DW$8,0)+1,$J21+1))-MIN(MAX(DW$8,$I21),EOMONTH(DW$8,0)+1))/(EOMONTH(DW$8,0)+1-DW$8)</f>
        <v>0</v>
      </c>
      <c r="DX21" s="533">
        <f>VLOOKUP(F21,Landespersonal_Tarifgruppen!$A$3:$Q$64,17,FALSE)*H21*(MAX(DX$8,MIN(EOMONTH(DX$8,0)+1,$J21+1))-MIN(MAX(DX$8,$I21),EOMONTH(DX$8,0)+1))/(EOMONTH(DX$8,0)+1-DX$8)</f>
        <v>0</v>
      </c>
      <c r="DY21" s="503">
        <f>SUM(DM21:DX21)</f>
        <v>0</v>
      </c>
      <c r="DZ21" s="533">
        <f>VLOOKUP(F21,Landespersonal_Tarifgruppen!$A$3:$R$64,18,FALSE)*H21*(MAX(DZ$8,MIN(EOMONTH(DZ$8,0)+1,$J21+1))-MIN(MAX(DZ$8,$I21),EOMONTH(DZ$8,0)+1))/(EOMONTH(DZ$8,0)+1-DZ$8)</f>
        <v>0</v>
      </c>
      <c r="EA21" s="533">
        <f>VLOOKUP(F21,Landespersonal_Tarifgruppen!$A$3:$R$64,18,FALSE)*H21*(MAX(EA$8,MIN(EOMONTH(EA$8,0)+1,$J21+1))-MIN(MAX(EA$8,$I21),EOMONTH(EA$8,0)+1))/(EOMONTH(EA$8,0)+1-EA$8)</f>
        <v>0</v>
      </c>
      <c r="EB21" s="533">
        <f>VLOOKUP(F21,Landespersonal_Tarifgruppen!$A$3:$R$64,18,FALSE)*H21*(MAX(EB$8,MIN(EOMONTH(EB$8,0)+1,$J21+1))-MIN(MAX(EB$8,$I21),EOMONTH(EB$8,0)+1))/(EOMONTH(EB$8,0)+1-EB$8)</f>
        <v>0</v>
      </c>
      <c r="EC21" s="533">
        <f>VLOOKUP(F21,Landespersonal_Tarifgruppen!$A$3:$R$64,18,FALSE)*H21*(MAX(EC$8,MIN(EOMONTH(EC$8,0)+1,$J21+1))-MIN(MAX(EC$8,$I21),EOMONTH(EC$8,0)+1))/(EOMONTH(EC$8,0)+1-EC$8)</f>
        <v>0</v>
      </c>
      <c r="ED21" s="533">
        <f>VLOOKUP(F21,Landespersonal_Tarifgruppen!$A$3:$R$64,18,FALSE)*H21*(MAX(ED$8,MIN(EOMONTH(ED$8,0)+1,$J21+1))-MIN(MAX(ED$8,$I21),EOMONTH(ED$8,0)+1))/(EOMONTH(ED$8,0)+1-ED$8)</f>
        <v>0</v>
      </c>
      <c r="EE21" s="533">
        <f>VLOOKUP(F21,Landespersonal_Tarifgruppen!$A$3:$R$64,18,FALSE)*H21*(MAX(EE$8,MIN(EOMONTH(EE$8,0)+1,$J21+1))-MIN(MAX(EE$8,$I21),EOMONTH(EE$8,0)+1))/(EOMONTH(EE$8,0)+1-EE$8)</f>
        <v>0</v>
      </c>
      <c r="EF21" s="533">
        <f>VLOOKUP(F21,Landespersonal_Tarifgruppen!$A$3:$R$64,18,FALSE)*H21*(MAX(EF$8,MIN(EOMONTH(EF$8,0)+1,$J21+1))-MIN(MAX(EF$8,$I21),EOMONTH(EF$8,0)+1))/(EOMONTH(EF$8,0)+1-EF$8)</f>
        <v>0</v>
      </c>
      <c r="EG21" s="533">
        <f>VLOOKUP(F21,Landespersonal_Tarifgruppen!$A$3:$R$64,18,FALSE)*H21*(MAX(EG$8,MIN(EOMONTH(EG$8,0)+1,$J21+1))-MIN(MAX(EG$8,$I21),EOMONTH(EG$8,0)+1))/(EOMONTH(EG$8,0)+1-EG$8)</f>
        <v>0</v>
      </c>
      <c r="EH21" s="533">
        <f>VLOOKUP(F21,Landespersonal_Tarifgruppen!$A$3:$R$64,18,FALSE)*H21*(MAX(EH$8,MIN(EOMONTH(EH$8,0)+1,$J21+1))-MIN(MAX(EH$8,$I21),EOMONTH(EH$8,0)+1))/(EOMONTH(EH$8,0)+1-EH$8)</f>
        <v>0</v>
      </c>
      <c r="EI21" s="533">
        <f>VLOOKUP(F21,Landespersonal_Tarifgruppen!$A$3:$R$64,18,FALSE)*H21*(MAX(EI$8,MIN(EOMONTH(EI$8,0)+1,$J21+1))-MIN(MAX(EI$8,$I21),EOMONTH(EI$8,0)+1))/(EOMONTH(EI$8,0)+1-EI$8)</f>
        <v>0</v>
      </c>
      <c r="EJ21" s="533">
        <f>VLOOKUP(F21,Landespersonal_Tarifgruppen!$A$3:$R$64,18,FALSE)*H21*(MAX(EJ$8,MIN(EOMONTH(EJ$8,0)+1,$J21+1))-MIN(MAX(EJ$8,$I21),EOMONTH(EJ$8,0)+1))/(EOMONTH(EJ$8,0)+1-EJ$8)</f>
        <v>0</v>
      </c>
      <c r="EK21" s="533">
        <f>VLOOKUP(F21,Landespersonal_Tarifgruppen!$A$3:$R$64,18,FALSE)*H21*(MAX(EK$8,MIN(EOMONTH(EK$8,0)+1,$J21+1))-MIN(MAX(EK$8,$I21),EOMONTH(EK$8,0)+1))/(EOMONTH(EK$8,0)+1-EK$8)</f>
        <v>0</v>
      </c>
      <c r="EL21" s="503">
        <f>SUM(DZ21:EK21)</f>
        <v>0</v>
      </c>
      <c r="EM21" s="533">
        <f>VLOOKUP(F21,Landespersonal_Tarifgruppen!$A$3:$S$64,19,FALSE)*H21*(MAX(EM$8,MIN(EOMONTH(EM$8,0)+1,$J21+1))-MIN(MAX(EM$8,$I21),EOMONTH(EM$8,0)+1))/(EOMONTH(EM$8,0)+1-EM$8)</f>
        <v>0</v>
      </c>
      <c r="EN21" s="533">
        <f>VLOOKUP(F21,Landespersonal_Tarifgruppen!$A$3:$S$64,19,FALSE)*H21*(MAX(EN$8,MIN(EOMONTH(EN$8,0)+1,$J21+1))-MIN(MAX(EN$8,$I21),EOMONTH(EN$8,0)+1))/(EOMONTH(EN$8,0)+1-EN$8)</f>
        <v>0</v>
      </c>
      <c r="EO21" s="533">
        <f>VLOOKUP(F21,Landespersonal_Tarifgruppen!$A$3:$S$64,19,FALSE)*H21*(MAX(EO$8,MIN(EOMONTH(EO$8,0)+1,$J21+1))-MIN(MAX(EO$8,$I21),EOMONTH(EO$8,0)+1))/(EOMONTH(EO$8,0)+1-EO$8)</f>
        <v>0</v>
      </c>
      <c r="EP21" s="533">
        <f>VLOOKUP(F21,Landespersonal_Tarifgruppen!$A$3:$S$64,19,FALSE)*H21*(MAX(EP$8,MIN(EOMONTH(EP$8,0)+1,$J21+1))-MIN(MAX(EP$8,$I21),EOMONTH(EP$8,0)+1))/(EOMONTH(EP$8,0)+1-EP$8)</f>
        <v>0</v>
      </c>
      <c r="EQ21" s="533">
        <f>VLOOKUP(F21,Landespersonal_Tarifgruppen!$A$3:$S$64,19,FALSE)*H21*(MAX(EQ$8,MIN(EOMONTH(EQ$8,0)+1,$J21+1))-MIN(MAX(EQ$8,$I21),EOMONTH(EQ$8,0)+1))/(EOMONTH(EQ$8,0)+1-EQ$8)</f>
        <v>0</v>
      </c>
      <c r="ER21" s="533">
        <f>VLOOKUP(F21,Landespersonal_Tarifgruppen!$A$3:$S$64,19,FALSE)*H21*(MAX(ER$8,MIN(EOMONTH(ER$8,0)+1,$J21+1))-MIN(MAX(ER$8,$I21),EOMONTH(ER$8,0)+1))/(EOMONTH(ER$8,0)+1-ER$8)</f>
        <v>0</v>
      </c>
      <c r="ES21" s="533">
        <f>VLOOKUP(F21,Landespersonal_Tarifgruppen!$A$3:$S$64,19,FALSE)*H21*(MAX(ES$8,MIN(EOMONTH(ES$8,0)+1,$J21+1))-MIN(MAX(ES$8,$I21),EOMONTH(ES$8,0)+1))/(EOMONTH(ES$8,0)+1-ES$8)</f>
        <v>0</v>
      </c>
      <c r="ET21" s="533">
        <f>VLOOKUP(F21,Landespersonal_Tarifgruppen!$A$3:$S$64,19,FALSE)*H21*(MAX(ET$8,MIN(EOMONTH(ET$8,0)+1,$J21+1))-MIN(MAX(ET$8,$I21),EOMONTH(ET$8,0)+1))/(EOMONTH(ET$8,0)+1-ET$8)</f>
        <v>0</v>
      </c>
      <c r="EU21" s="533">
        <f>VLOOKUP(F21,Landespersonal_Tarifgruppen!$A$3:$S$64,19,FALSE)*H21*(MAX(EU$8,MIN(EOMONTH(EU$8,0)+1,$J21+1))-MIN(MAX(EU$8,$I21),EOMONTH(EU$8,0)+1))/(EOMONTH(EU$8,0)+1-EU$8)</f>
        <v>0</v>
      </c>
      <c r="EV21" s="533">
        <f>VLOOKUP(F21,Landespersonal_Tarifgruppen!$A$3:$S$64,19,FALSE)*H21*(MAX(EV$8,MIN(EOMONTH(EV$8,0)+1,$J21+1))-MIN(MAX(EV$8,$I21),EOMONTH(EV$8,0)+1))/(EOMONTH(EV$8,0)+1-EV$8)</f>
        <v>0</v>
      </c>
      <c r="EW21" s="533">
        <f>VLOOKUP(F21,Landespersonal_Tarifgruppen!$A$3:$S$64,19,FALSE)*H21*(MAX(EW$8,MIN(EOMONTH(EW$8,0)+1,$J21+1))-MIN(MAX(EW$8,$I21),EOMONTH(EW$8,0)+1))/(EOMONTH(EW$8,0)+1-EW$8)</f>
        <v>0</v>
      </c>
      <c r="EX21" s="533">
        <f>VLOOKUP(F21,Landespersonal_Tarifgruppen!$A$3:$S$64,19,FALSE)*H21*(MAX(EX$8,MIN(EOMONTH(EX$8,0)+1,$J21+1))-MIN(MAX(EX$8,$I21),EOMONTH(EX$8,0)+1))/(EOMONTH(EX$8,0)+1-EX$8)</f>
        <v>0</v>
      </c>
      <c r="EY21" s="503">
        <f>SUM(EM21:EX21)</f>
        <v>0</v>
      </c>
      <c r="EZ21" s="533">
        <f>VLOOKUP(F21,Landespersonal_Tarifgruppen!$A$3:$T$64,20,FALSE)*H21*(MAX(EZ$8,MIN(EOMONTH(EZ$8,0)+1,$J21+1))-MIN(MAX(EZ$8,$I21),EOMONTH(EZ$8,0)+1))/(EOMONTH(EZ$8,0)+1-EZ$8)</f>
        <v>0</v>
      </c>
      <c r="FA21" s="533">
        <f>VLOOKUP(F21,Landespersonal_Tarifgruppen!$A$3:$T$64,20,FALSE)*H21*(MAX(FA$8,MIN(EOMONTH(FA$8,0)+1,$J21+1))-MIN(MAX(FA$8,$I21),EOMONTH(FA$8,0)+1))/(EOMONTH(FA$8,0)+1-FA$8)</f>
        <v>0</v>
      </c>
      <c r="FB21" s="533">
        <f>VLOOKUP(F21,Landespersonal_Tarifgruppen!$A$3:$T$64,20,FALSE)*H21*(MAX(FB$8,MIN(EOMONTH(FB$8,0)+1,$J21+1))-MIN(MAX(FB$8,$I21),EOMONTH(FB$8,0)+1))/(EOMONTH(FB$8,0)+1-FB$8)</f>
        <v>0</v>
      </c>
      <c r="FC21" s="533">
        <f>VLOOKUP(F21,Landespersonal_Tarifgruppen!$A$3:$T$64,20,FALSE)*H21*(MAX(FC$8,MIN(EOMONTH(FC$8,0)+1,$J21+1))-MIN(MAX(FC$8,$I21),EOMONTH(FC$8,0)+1))/(EOMONTH(FC$8,0)+1-FC$8)</f>
        <v>0</v>
      </c>
      <c r="FD21" s="533">
        <f>VLOOKUP(F21,Landespersonal_Tarifgruppen!$A$3:$T$64,20,FALSE)*H21*(MAX(FD$8,MIN(EOMONTH(FD$8,0)+1,$J21+1))-MIN(MAX(FD$8,$I21),EOMONTH(FD$8,0)+1))/(EOMONTH(FD$8,0)+1-FD$8)</f>
        <v>0</v>
      </c>
      <c r="FE21" s="533">
        <f>VLOOKUP(F21,Landespersonal_Tarifgruppen!$A$3:$T$64,20,FALSE)*H21*(MAX(FE$8,MIN(EOMONTH(FE$8,0)+1,$J21+1))-MIN(MAX(FE$8,$I21),EOMONTH(FE$8,0)+1))/(EOMONTH(FE$8,0)+1-FE$8)</f>
        <v>0</v>
      </c>
      <c r="FF21" s="533">
        <f>VLOOKUP(F21,Landespersonal_Tarifgruppen!$A$3:$T$64,20,FALSE)*H21*(MAX(FF$8,MIN(EOMONTH(FF$8,0)+1,$J21+1))-MIN(MAX(FF$8,$I21),EOMONTH(FF$8,0)+1))/(EOMONTH(FF$8,0)+1-FF$8)</f>
        <v>0</v>
      </c>
      <c r="FG21" s="533">
        <f>VLOOKUP(F21,Landespersonal_Tarifgruppen!$A$3:$T$64,20,FALSE)*H21*(MAX(FG$8,MIN(EOMONTH(FG$8,0)+1,$J21+1))-MIN(MAX(FG$8,$I21),EOMONTH(FG$8,0)+1))/(EOMONTH(FG$8,0)+1-FG$8)</f>
        <v>0</v>
      </c>
      <c r="FH21" s="533">
        <f>VLOOKUP(F21,Landespersonal_Tarifgruppen!$A$3:$T$64,20,FALSE)*H21*(MAX(FH$8,MIN(EOMONTH(FH$8,0)+1,$J21+1))-MIN(MAX(FH$8,$I21),EOMONTH(FH$8,0)+1))/(EOMONTH(FH$8,0)+1-FH$8)</f>
        <v>0</v>
      </c>
      <c r="FI21" s="533">
        <f>VLOOKUP(F21,Landespersonal_Tarifgruppen!$A$3:$T$64,20,FALSE)*H21*(MAX(FI$8,MIN(EOMONTH(FI$8,0)+1,$J21+1))-MIN(MAX(FI$8,$I21),EOMONTH(FI$8,0)+1))/(EOMONTH(FI$8,0)+1-FI$8)</f>
        <v>0</v>
      </c>
      <c r="FJ21" s="533">
        <f>VLOOKUP(F21,Landespersonal_Tarifgruppen!$A$3:$T$64,20,FALSE)*H21*(MAX(FJ$8,MIN(EOMONTH(FJ$8,0)+1,$J21+1))-MIN(MAX(FJ$8,$I21),EOMONTH(FJ$8,0)+1))/(EOMONTH(FJ$8,0)+1-FJ$8)</f>
        <v>0</v>
      </c>
      <c r="FK21" s="533">
        <f>VLOOKUP(F21,Landespersonal_Tarifgruppen!$A$3:$T$64,20,FALSE)*H21*(MAX(FK$8,MIN(EOMONTH(FK$8,0)+1,$J21+1))-MIN(MAX(FK$8,$I21),EOMONTH(FK$8,0)+1))/(EOMONTH(FK$8,0)+1-FK$8)</f>
        <v>0</v>
      </c>
      <c r="FL21" s="503">
        <f>SUM(EZ21:FK21)</f>
        <v>0</v>
      </c>
      <c r="FM21" s="533">
        <f>VLOOKUP(F21,Landespersonal_Tarifgruppen!$A$3:$U$64,21,FALSE)*H21*(MAX(FM$8,MIN(EOMONTH(FM$8,0)+1,$J21+1))-MIN(MAX(FM$8,$I21),EOMONTH(FM$8,0)+1))/(EOMONTH(FM$8,0)+1-FM$8)</f>
        <v>0</v>
      </c>
      <c r="FN21" s="533">
        <f>VLOOKUP(F21,Landespersonal_Tarifgruppen!$A$3:$U$64,21,FALSE)*H21*(MAX(FN$8,MIN(EOMONTH(FN$8,0)+1,$J21+1))-MIN(MAX(FN$8,$I21),EOMONTH(FN$8,0)+1))/(EOMONTH(FN$8,0)+1-FN$8)</f>
        <v>0</v>
      </c>
      <c r="FO21" s="533">
        <f>VLOOKUP(F21,Landespersonal_Tarifgruppen!$A$3:$U$64,21,FALSE)*H21*(MAX(FO$8,MIN(EOMONTH(FO$8,0)+1,$J21+1))-MIN(MAX(FO$8,$I21),EOMONTH(FO$8,0)+1))/(EOMONTH(FO$8,0)+1-FO$8)</f>
        <v>0</v>
      </c>
      <c r="FP21" s="533">
        <f>VLOOKUP(F21,Landespersonal_Tarifgruppen!$A$3:$U$64,21,FALSE)*H21*(MAX(FP$8,MIN(EOMONTH(FP$8,0)+1,$J21+1))-MIN(MAX(FP$8,$I21),EOMONTH(FP$8,0)+1))/(EOMONTH(FP$8,0)+1-FP$8)</f>
        <v>0</v>
      </c>
      <c r="FQ21" s="533">
        <f>VLOOKUP(F21,Landespersonal_Tarifgruppen!$A$3:$U$64,21,FALSE)*H21*(MAX(FQ$8,MIN(EOMONTH(FQ$8,0)+1,$J21+1))-MIN(MAX(FQ$8,$I21),EOMONTH(FQ$8,0)+1))/(EOMONTH(FQ$8,0)+1-FQ$8)</f>
        <v>0</v>
      </c>
      <c r="FR21" s="533">
        <f>VLOOKUP(F21,Landespersonal_Tarifgruppen!$A$3:$U$64,21,FALSE)*H21*(MAX(FR$8,MIN(EOMONTH(FR$8,0)+1,$J21+1))-MIN(MAX(FR$8,$I21),EOMONTH(FR$8,0)+1))/(EOMONTH(FR$8,0)+1-FR$8)</f>
        <v>0</v>
      </c>
      <c r="FS21" s="533">
        <f>VLOOKUP(F21,Landespersonal_Tarifgruppen!$A$3:$U$64,21,FALSE)*H21*(MAX(FS$8,MIN(EOMONTH(FS$8,0)+1,$J21+1))-MIN(MAX(FS$8,$I21),EOMONTH(FS$8,0)+1))/(EOMONTH(FS$8,0)+1-FS$8)</f>
        <v>0</v>
      </c>
      <c r="FT21" s="533">
        <f>VLOOKUP(F21,Landespersonal_Tarifgruppen!$A$3:$U$64,21,FALSE)*H21*(MAX(FT$8,MIN(EOMONTH(FT$8,0)+1,$J21+1))-MIN(MAX(FT$8,$I21),EOMONTH(FT$8,0)+1))/(EOMONTH(FT$8,0)+1-FT$8)</f>
        <v>0</v>
      </c>
      <c r="FU21" s="533">
        <f>VLOOKUP(F21,Landespersonal_Tarifgruppen!$A$3:$U$64,21,FALSE)*H21*(MAX(FU$8,MIN(EOMONTH(FU$8,0)+1,$J21+1))-MIN(MAX(FU$8,$I21),EOMONTH(FU$8,0)+1))/(EOMONTH(FU$8,0)+1-FU$8)</f>
        <v>0</v>
      </c>
      <c r="FV21" s="533">
        <f>VLOOKUP(F21,Landespersonal_Tarifgruppen!$A$3:$U$64,21,FALSE)*H21*(MAX(FV$8,MIN(EOMONTH(FV$8,0)+1,$J21+1))-MIN(MAX(FV$8,$I21),EOMONTH(FV$8,0)+1))/(EOMONTH(FV$8,0)+1-FV$8)</f>
        <v>0</v>
      </c>
      <c r="FW21" s="533">
        <f>VLOOKUP(F21,Landespersonal_Tarifgruppen!$A$3:$U$64,21,FALSE)*H21*(MAX(FW$8,MIN(EOMONTH(FW$8,0)+1,$J21+1))-MIN(MAX(FW$8,$I21),EOMONTH(FW$8,0)+1))/(EOMONTH(FW$8,0)+1-FW$8)</f>
        <v>0</v>
      </c>
      <c r="FX21" s="533">
        <f>VLOOKUP(F21,Landespersonal_Tarifgruppen!$A$3:$U$64,21,FALSE)*H21*(MAX(FX$8,MIN(EOMONTH(FX$8,0)+1,$J21+1))-MIN(MAX(FX$8,$I21),EOMONTH(FX$8,0)+1))/(EOMONTH(FX$8,0)+1-FX$8)</f>
        <v>0</v>
      </c>
      <c r="FY21" s="503">
        <f>SUM(FM21:FX21)</f>
        <v>0</v>
      </c>
      <c r="FZ21" s="533">
        <f>VLOOKUP(F21,Landespersonal_Tarifgruppen!$A$3:$V$64,22,FALSE)*H21*(MAX(FZ$8,MIN(EOMONTH(FZ$8,0)+1,$J21+1))-MIN(MAX(FZ$8,$I21),EOMONTH(FZ$8,0)+1))/(EOMONTH(FZ$8,0)+1-FZ$8)</f>
        <v>0</v>
      </c>
      <c r="GA21" s="533">
        <f>VLOOKUP(F21,Landespersonal_Tarifgruppen!$A$3:$V$64,22,FALSE)*H21*(MAX(GA$8,MIN(EOMONTH(GA$8,0)+1,$J21+1))-MIN(MAX(GA$8,$I21),EOMONTH(GA$8,0)+1))/(EOMONTH(GA$8,0)+1-GA$8)</f>
        <v>0</v>
      </c>
      <c r="GB21" s="533">
        <f>VLOOKUP(F21,Landespersonal_Tarifgruppen!$A$3:$V$64,22,FALSE)*H21*(MAX(GB$8,MIN(EOMONTH(GB$8,0)+1,$J21+1))-MIN(MAX(GB$8,$I21),EOMONTH(GB$8,0)+1))/(EOMONTH(GB$8,0)+1-GB$8)</f>
        <v>0</v>
      </c>
      <c r="GC21" s="533">
        <f>VLOOKUP(F21,Landespersonal_Tarifgruppen!$A$3:$V$64,22,FALSE)*H21*(MAX(GC$8,MIN(EOMONTH(GC$8,0)+1,$J21+1))-MIN(MAX(GC$8,$I21),EOMONTH(GC$8,0)+1))/(EOMONTH(GC$8,0)+1-GC$8)</f>
        <v>0</v>
      </c>
      <c r="GD21" s="533">
        <f>VLOOKUP(F21,Landespersonal_Tarifgruppen!$A$3:$V$64,22,FALSE)*H21*(MAX(GD$8,MIN(EOMONTH(GD$8,0)+1,$J21+1))-MIN(MAX(GD$8,$I21),EOMONTH(GD$8,0)+1))/(EOMONTH(GD$8,0)+1-GD$8)</f>
        <v>0</v>
      </c>
      <c r="GE21" s="533">
        <f>VLOOKUP(F21,Landespersonal_Tarifgruppen!$A$3:$V$64,22,FALSE)*H21*(MAX(GE$8,MIN(EOMONTH(GE$8,0)+1,$J21+1))-MIN(MAX(GE$8,$I21),EOMONTH(GE$8,0)+1))/(EOMONTH(GE$8,0)+1-GE$8)</f>
        <v>0</v>
      </c>
      <c r="GF21" s="533">
        <f>VLOOKUP(F21,Landespersonal_Tarifgruppen!$A$3:$V$64,22,FALSE)*H21*(MAX(GF$8,MIN(EOMONTH(GF$8,0)+1,$J21+1))-MIN(MAX(GF$8,$I21),EOMONTH(GF$8,0)+1))/(EOMONTH(GF$8,0)+1-GF$8)</f>
        <v>0</v>
      </c>
      <c r="GG21" s="533">
        <f>VLOOKUP(F21,Landespersonal_Tarifgruppen!$A$3:$V$64,22,FALSE)*H21*(MAX(GG$8,MIN(EOMONTH(GG$8,0)+1,$J21+1))-MIN(MAX(GG$8,$I21),EOMONTH(GG$8,0)+1))/(EOMONTH(GG$8,0)+1-GG$8)</f>
        <v>0</v>
      </c>
      <c r="GH21" s="533">
        <f>VLOOKUP(F21,Landespersonal_Tarifgruppen!$A$3:$V$64,22,FALSE)*H21*(MAX(GH$8,MIN(EOMONTH(GH$8,0)+1,$J21+1))-MIN(MAX(GH$8,$I21),EOMONTH(GH$8,0)+1))/(EOMONTH(GH$8,0)+1-GH$8)</f>
        <v>0</v>
      </c>
      <c r="GI21" s="533">
        <f>VLOOKUP(F21,Landespersonal_Tarifgruppen!$A$3:$V$64,22,FALSE)*H21*(MAX(GI$8,MIN(EOMONTH(GI$8,0)+1,$J21+1))-MIN(MAX(GI$8,$I21),EOMONTH(GI$8,0)+1))/(EOMONTH(GI$8,0)+1-GI$8)</f>
        <v>0</v>
      </c>
      <c r="GJ21" s="533">
        <f>VLOOKUP(F21,Landespersonal_Tarifgruppen!$A$3:$V$64,22,FALSE)*H21*(MAX(GJ$8,MIN(EOMONTH(GJ$8,0)+1,$J21+1))-MIN(MAX(GJ$8,$I21),EOMONTH(GJ$8,0)+1))/(EOMONTH(GJ$8,0)+1-GJ$8)</f>
        <v>0</v>
      </c>
      <c r="GK21" s="533">
        <f>VLOOKUP(F21,Landespersonal_Tarifgruppen!$A$3:$V$64,22,FALSE)*H21*(MAX(GK$8,MIN(EOMONTH(GK$8,0)+1,$J21+1))-MIN(MAX(GK$8,$I21),EOMONTH(GK$8,0)+1))/(EOMONTH(GK$8,0)+1-GK$8)</f>
        <v>0</v>
      </c>
      <c r="GL21" s="503">
        <f>SUM(FZ21:GK21)</f>
        <v>0</v>
      </c>
      <c r="GM21" s="533">
        <f>VLOOKUP(F21,Landespersonal_Tarifgruppen!$A$3:$W$64,23,FALSE)*H21*(MAX(GM$8,MIN(EOMONTH(GM$8,0)+1,$J21+1))-MIN(MAX(GM$8,$I21),EOMONTH(GM$8,0)+1))/(EOMONTH(GM$8,0)+1-GM$8)</f>
        <v>0</v>
      </c>
      <c r="GN21" s="533">
        <f>VLOOKUP(F21,Landespersonal_Tarifgruppen!$A$3:$W$64,23,FALSE)*H21*(MAX(GN$8,MIN(EOMONTH(GN$8,0)+1,$J21+1))-MIN(MAX(GN$8,$I21),EOMONTH(GN$8,0)+1))/(EOMONTH(GN$8,0)+1-GN$8)</f>
        <v>0</v>
      </c>
      <c r="GO21" s="533">
        <f>VLOOKUP(F21,Landespersonal_Tarifgruppen!$A$3:$W$64,23,FALSE)*H21*(MAX(GO$8,MIN(EOMONTH(GO$8,0)+1,$J21+1))-MIN(MAX(GO$8,$I21),EOMONTH(GO$8,0)+1))/(EOMONTH(GO$8,0)+1-GO$8)</f>
        <v>0</v>
      </c>
      <c r="GP21" s="533">
        <f>VLOOKUP(F21,Landespersonal_Tarifgruppen!$A$3:$W$64,23,FALSE)*H21*(MAX(GP$8,MIN(EOMONTH(GP$8,0)+1,$J21+1))-MIN(MAX(GP$8,$I21),EOMONTH(GP$8,0)+1))/(EOMONTH(GP$8,0)+1-GP$8)</f>
        <v>0</v>
      </c>
      <c r="GQ21" s="533">
        <f>VLOOKUP(F21,Landespersonal_Tarifgruppen!$A$3:$W$64,23,FALSE)*H21*(MAX(GQ$8,MIN(EOMONTH(GQ$8,0)+1,$J21+1))-MIN(MAX(GQ$8,$I21),EOMONTH(GQ$8,0)+1))/(EOMONTH(GQ$8,0)+1-GQ$8)</f>
        <v>0</v>
      </c>
      <c r="GR21" s="533">
        <f>VLOOKUP(F21,Landespersonal_Tarifgruppen!$A$3:$W$64,23,FALSE)*H21*(MAX(GR$8,MIN(EOMONTH(GR$8,0)+1,$J21+1))-MIN(MAX(GR$8,$I21),EOMONTH(GR$8,0)+1))/(EOMONTH(GR$8,0)+1-GR$8)</f>
        <v>0</v>
      </c>
      <c r="GS21" s="533">
        <f>VLOOKUP(F21,Landespersonal_Tarifgruppen!$A$3:$W$64,23,FALSE)*H21*(MAX(GS$8,MIN(EOMONTH(GS$8,0)+1,$J21+1))-MIN(MAX(GS$8,$I21),EOMONTH(GS$8,0)+1))/(EOMONTH(GS$8,0)+1-GS$8)</f>
        <v>0</v>
      </c>
      <c r="GT21" s="533">
        <f>VLOOKUP(F21,Landespersonal_Tarifgruppen!$A$3:$W$64,23,FALSE)*H21*(MAX(GT$8,MIN(EOMONTH(GT$8,0)+1,$J21+1))-MIN(MAX(GT$8,$I21),EOMONTH(GT$8,0)+1))/(EOMONTH(GT$8,0)+1-GT$8)</f>
        <v>0</v>
      </c>
      <c r="GU21" s="533">
        <f>VLOOKUP(F21,Landespersonal_Tarifgruppen!$A$3:$W$64,23,FALSE)*H21*(MAX(GU$8,MIN(EOMONTH(GU$8,0)+1,$J21+1))-MIN(MAX(GU$8,$I21),EOMONTH(GU$8,0)+1))/(EOMONTH(GU$8,0)+1-GU$8)</f>
        <v>0</v>
      </c>
      <c r="GV21" s="533">
        <f>VLOOKUP(F21,Landespersonal_Tarifgruppen!$A$3:$W$64,23,FALSE)*H21*(MAX(GV$8,MIN(EOMONTH(GV$8,0)+1,$J21+1))-MIN(MAX(GV$8,$I21),EOMONTH(GV$8,0)+1))/(EOMONTH(GV$8,0)+1-GV$8)</f>
        <v>0</v>
      </c>
      <c r="GW21" s="533">
        <f>VLOOKUP(F21,Landespersonal_Tarifgruppen!$A$3:$W$64,23,FALSE)*H21*(MAX(GW$8,MIN(EOMONTH(GW$8,0)+1,$J21+1))-MIN(MAX(GW$8,$I21),EOMONTH(GW$8,0)+1))/(EOMONTH(GW$8,0)+1-GW$8)</f>
        <v>0</v>
      </c>
      <c r="GX21" s="533">
        <f>VLOOKUP(F21,Landespersonal_Tarifgruppen!$A$3:$W$64,23,FALSE)*H21*(MAX(GX$8,MIN(EOMONTH(GX$8,0)+1,$J21+1))-MIN(MAX(GX$8,$I21),EOMONTH(GX$8,0)+1))/(EOMONTH(GX$8,0)+1-GX$8)</f>
        <v>0</v>
      </c>
      <c r="GY21" s="503">
        <f>SUM(GM21:GX21)</f>
        <v>0</v>
      </c>
      <c r="GZ21" s="533">
        <f>VLOOKUP(F21,Landespersonal_Tarifgruppen!$A$3:$X$64,24,FALSE)*H21*(MAX(GZ$8,MIN(EOMONTH(GZ$8,0)+1,$J21+1))-MIN(MAX(GZ$8,$I21),EOMONTH(GZ$8,0)+1))/(EOMONTH(GZ$8,0)+1-GZ$8)</f>
        <v>0</v>
      </c>
      <c r="HA21" s="533">
        <f>VLOOKUP(F21,Landespersonal_Tarifgruppen!$A$3:$X$64,24,FALSE)*H21*(MAX(HA$8,MIN(EOMONTH(HA$8,0)+1,$J21+1))-MIN(MAX(HA$8,$I21),EOMONTH(HA$8,0)+1))/(EOMONTH(HA$8,0)+1-HA$8)</f>
        <v>0</v>
      </c>
      <c r="HB21" s="533">
        <f>VLOOKUP(F21,Landespersonal_Tarifgruppen!$A$3:$X$64,24,FALSE)*H21*(MAX(HB$8,MIN(EOMONTH(HB$8,0)+1,$J21+1))-MIN(MAX(HB$8,$I21),EOMONTH(HB$8,0)+1))/(EOMONTH(HB$8,0)+1-HB$8)</f>
        <v>0</v>
      </c>
      <c r="HC21" s="533">
        <f>VLOOKUP(F21,Landespersonal_Tarifgruppen!$A$3:$X$64,24,FALSE)*H21*(MAX(HC$8,MIN(EOMONTH(HC$8,0)+1,$J21+1))-MIN(MAX(HC$8,$I21),EOMONTH(HC$8,0)+1))/(EOMONTH(HC$8,0)+1-HC$8)</f>
        <v>0</v>
      </c>
      <c r="HD21" s="533">
        <f>VLOOKUP(F21,Landespersonal_Tarifgruppen!$A$3:$X$64,24,FALSE)*H21*(MAX(HD$8,MIN(EOMONTH(HD$8,0)+1,$J21+1))-MIN(MAX(HD$8,$I21),EOMONTH(HD$8,0)+1))/(EOMONTH(HD$8,0)+1-HD$8)</f>
        <v>0</v>
      </c>
      <c r="HE21" s="533">
        <f>VLOOKUP(F21,Landespersonal_Tarifgruppen!$A$3:$X$64,24,FALSE)*H21*(MAX(HE$8,MIN(EOMONTH(HE$8,0)+1,$J21+1))-MIN(MAX(HE$8,$I21),EOMONTH(HE$8,0)+1))/(EOMONTH(HE$8,0)+1-HE$8)</f>
        <v>0</v>
      </c>
      <c r="HF21" s="533">
        <f>VLOOKUP(F21,Landespersonal_Tarifgruppen!$A$3:$X$64,24,FALSE)*H21*(MAX(HF$8,MIN(EOMONTH(HF$8,0)+1,$J21+1))-MIN(MAX(HF$8,$I21),EOMONTH(HF$8,0)+1))/(EOMONTH(HF$8,0)+1-HF$8)</f>
        <v>0</v>
      </c>
      <c r="HG21" s="533">
        <f>VLOOKUP(F21,Landespersonal_Tarifgruppen!$A$3:$X$64,24,FALSE)*H21*(MAX(HG$8,MIN(EOMONTH(HG$8,0)+1,$J21+1))-MIN(MAX(HG$8,$I21),EOMONTH(HG$8,0)+1))/(EOMONTH(HG$8,0)+1-HG$8)</f>
        <v>0</v>
      </c>
      <c r="HH21" s="533">
        <f>VLOOKUP(F21,Landespersonal_Tarifgruppen!$A$3:$X$64,24,FALSE)*H21*(MAX(HH$8,MIN(EOMONTH(HH$8,0)+1,$J21+1))-MIN(MAX(HH$8,$I21),EOMONTH(HH$8,0)+1))/(EOMONTH(HH$8,0)+1-HH$8)</f>
        <v>0</v>
      </c>
      <c r="HI21" s="533">
        <f>VLOOKUP(F21,Landespersonal_Tarifgruppen!$A$3:$X$64,24,FALSE)*H21*(MAX(HI$8,MIN(EOMONTH(HI$8,0)+1,$J21+1))-MIN(MAX(HI$8,$I21),EOMONTH(HI$8,0)+1))/(EOMONTH(HI$8,0)+1-HI$8)</f>
        <v>0</v>
      </c>
      <c r="HJ21" s="533">
        <f>VLOOKUP(F21,Landespersonal_Tarifgruppen!$A$3:$X$64,24,FALSE)*H21*(MAX(HJ$8,MIN(EOMONTH(HJ$8,0)+1,$J21+1))-MIN(MAX(HJ$8,$I21),EOMONTH(HJ$8,0)+1))/(EOMONTH(HJ$8,0)+1-HJ$8)</f>
        <v>0</v>
      </c>
      <c r="HK21" s="533">
        <f>VLOOKUP(F21,Landespersonal_Tarifgruppen!$A$3:$X$64,24,FALSE)*H21*(MAX(HK$8,MIN(EOMONTH(HK$8,0)+1,$J21+1))-MIN(MAX(HK$8,$I21),EOMONTH(HK$8,0)+1))/(EOMONTH(HK$8,0)+1-HK$8)</f>
        <v>0</v>
      </c>
      <c r="HL21" s="503">
        <f>SUM(GZ21:HK21)</f>
        <v>0</v>
      </c>
      <c r="HM21" s="533">
        <f>VLOOKUP(F21,Landespersonal_Tarifgruppen!$A$3:$Y$64,25,FALSE)*H21*(MAX(HM$8,MIN(EOMONTH(HM$8,0)+1,$J21+1))-MIN(MAX(HM$8,$I21),EOMONTH(HM$8,0)+1))/(EOMONTH(HM$8,0)+1-HM$8)</f>
        <v>0</v>
      </c>
      <c r="HN21" s="533">
        <f>VLOOKUP(F21,Landespersonal_Tarifgruppen!$A$3:$Y$64,25,FALSE)*H21*(MAX(HN$8,MIN(EOMONTH(HN$8,0)+1,$J21+1))-MIN(MAX(HN$8,$I21),EOMONTH(HN$8,0)+1))/(EOMONTH(HN$8,0)+1-HN$8)</f>
        <v>0</v>
      </c>
      <c r="HO21" s="533">
        <f>VLOOKUP(F21,Landespersonal_Tarifgruppen!$A$3:$Y$64,25,FALSE)*H21*(MAX(HO$8,MIN(EOMONTH(HO$8,0)+1,$J21+1))-MIN(MAX(HO$8,$I21),EOMONTH(HO$8,0)+1))/(EOMONTH(HO$8,0)+1-HO$8)</f>
        <v>0</v>
      </c>
      <c r="HP21" s="533">
        <f>VLOOKUP(F21,Landespersonal_Tarifgruppen!$A$3:$Y$64,25,FALSE)*H21*(MAX(HP$8,MIN(EOMONTH(HP$8,0)+1,$J21+1))-MIN(MAX(HP$8,$I21),EOMONTH(HP$8,0)+1))/(EOMONTH(HP$8,0)+1-HP$8)</f>
        <v>0</v>
      </c>
      <c r="HQ21" s="533">
        <f>VLOOKUP(F21,Landespersonal_Tarifgruppen!$A$3:$Y$64,25,FALSE)*H21*(MAX(HQ$8,MIN(EOMONTH(HQ$8,0)+1,$J21+1))-MIN(MAX(HQ$8,$I21),EOMONTH(HQ$8,0)+1))/(EOMONTH(HQ$8,0)+1-HQ$8)</f>
        <v>0</v>
      </c>
      <c r="HR21" s="533">
        <f>VLOOKUP(F21,Landespersonal_Tarifgruppen!$A$3:$Y$64,25,FALSE)*H21*(MAX(HR$8,MIN(EOMONTH(HR$8,0)+1,$J21+1))-MIN(MAX(HR$8,$I21),EOMONTH(HR$8,0)+1))/(EOMONTH(HR$8,0)+1-HR$8)</f>
        <v>0</v>
      </c>
      <c r="HS21" s="533">
        <f>VLOOKUP(F21,Landespersonal_Tarifgruppen!$A$3:$Y$64,25,FALSE)*H21*(MAX(HS$8,MIN(EOMONTH(HS$8,0)+1,$J21+1))-MIN(MAX(HS$8,$I21),EOMONTH(HS$8,0)+1))/(EOMONTH(HS$8,0)+1-HS$8)</f>
        <v>0</v>
      </c>
      <c r="HT21" s="533">
        <f>VLOOKUP(F21,Landespersonal_Tarifgruppen!$A$3:$Y$64,25,FALSE)*H21*(MAX(HT$8,MIN(EOMONTH(HT$8,0)+1,$J21+1))-MIN(MAX(HT$8,$I21),EOMONTH(HT$8,0)+1))/(EOMONTH(HT$8,0)+1-HT$8)</f>
        <v>0</v>
      </c>
      <c r="HU21" s="533">
        <f>VLOOKUP(F21,Landespersonal_Tarifgruppen!$A$3:$Y$64,25,FALSE)*H21*(MAX(HU$8,MIN(EOMONTH(HU$8,0)+1,$J21+1))-MIN(MAX(HU$8,$I21),EOMONTH(HU$8,0)+1))/(EOMONTH(HU$8,0)+1-HU$8)</f>
        <v>0</v>
      </c>
      <c r="HV21" s="533">
        <f>VLOOKUP(F21,Landespersonal_Tarifgruppen!$A$3:$Y$64,25,FALSE)*H21*(MAX(HV$8,MIN(EOMONTH(HV$8,0)+1,$J21+1))-MIN(MAX(HV$8,$I21),EOMONTH(HV$8,0)+1))/(EOMONTH(HV$8,0)+1-HV$8)</f>
        <v>0</v>
      </c>
      <c r="HW21" s="533">
        <f>VLOOKUP(F21,Landespersonal_Tarifgruppen!$A$3:$Y$64,25,FALSE)*H21*(MAX(HW$8,MIN(EOMONTH(HW$8,0)+1,$J21+1))-MIN(MAX(HW$8,$I21),EOMONTH(HW$8,0)+1))/(EOMONTH(HW$8,0)+1-HW$8)</f>
        <v>0</v>
      </c>
      <c r="HX21" s="533">
        <f>VLOOKUP(F21,Landespersonal_Tarifgruppen!$A$3:$Y$64,25,FALSE)*H21*(MAX(HX$8,MIN(EOMONTH(HX$8,0)+1,$J21+1))-MIN(MAX(HX$8,$I21),EOMONTH(HX$8,0)+1))/(EOMONTH(HX$8,0)+1-HX$8)</f>
        <v>0</v>
      </c>
      <c r="HY21" s="503">
        <f>SUM(HM21:HX21)</f>
        <v>0</v>
      </c>
      <c r="HZ21" s="533">
        <f>VLOOKUP(F21,Landespersonal_Tarifgruppen!$A$3:$Z$64,26,FALSE)*H21*(MAX(HZ$8,MIN(EOMONTH(HZ$8,0)+1,$J21+1))-MIN(MAX(HZ$8,$I21),EOMONTH(HZ$8,0)+1))/(EOMONTH(HZ$8,0)+1-HZ$8)</f>
        <v>0</v>
      </c>
      <c r="IA21" s="533">
        <f>VLOOKUP(F21,Landespersonal_Tarifgruppen!$A$3:$Z$64,26,FALSE)*H21*(MAX(IA$8,MIN(EOMONTH(IA$8,0)+1,$J21+1))-MIN(MAX(IA$8,$I21),EOMONTH(IA$8,0)+1))/(EOMONTH(IA$8,0)+1-IA$8)</f>
        <v>0</v>
      </c>
      <c r="IB21" s="533">
        <f>VLOOKUP(F21,Landespersonal_Tarifgruppen!$A$3:$Z$64,26,FALSE)*H21*(MAX(IB$8,MIN(EOMONTH(IB$8,0)+1,$J21+1))-MIN(MAX(IB$8,$I21),EOMONTH(IB$8,0)+1))/(EOMONTH(IB$8,0)+1-IB$8)</f>
        <v>0</v>
      </c>
      <c r="IC21" s="533">
        <f>VLOOKUP(F21,Landespersonal_Tarifgruppen!$A$3:$Z$64,26,FALSE)*H21*(MAX(IC$8,MIN(EOMONTH(IC$8,0)+1,$J21+1))-MIN(MAX(IC$8,$I21),EOMONTH(IC$8,0)+1))/(EOMONTH(IC$8,0)+1-IC$8)</f>
        <v>0</v>
      </c>
      <c r="ID21" s="533">
        <f>VLOOKUP(F21,Landespersonal_Tarifgruppen!$A$3:$Z$64,26,FALSE)*H21*(MAX(ID$8,MIN(EOMONTH(ID$8,0)+1,$J21+1))-MIN(MAX(ID$8,$I21),EOMONTH(ID$8,0)+1))/(EOMONTH(ID$8,0)+1-ID$8)</f>
        <v>0</v>
      </c>
      <c r="IE21" s="533">
        <f>VLOOKUP(F21,Landespersonal_Tarifgruppen!$A$3:$Z$64,26,FALSE)*H21*(MAX(IE$8,MIN(EOMONTH(IE$8,0)+1,$J21+1))-MIN(MAX(IE$8,$I21),EOMONTH(IE$8,0)+1))/(EOMONTH(IE$8,0)+1-IE$8)</f>
        <v>0</v>
      </c>
      <c r="IF21" s="533">
        <f>VLOOKUP(F21,Landespersonal_Tarifgruppen!$A$3:$Z$64,26,FALSE)*H21*(MAX(IF$8,MIN(EOMONTH(IF$8,0)+1,$J21+1))-MIN(MAX(IF$8,$I21),EOMONTH(IF$8,0)+1))/(EOMONTH(IF$8,0)+1-IF$8)</f>
        <v>0</v>
      </c>
      <c r="IG21" s="533">
        <f>VLOOKUP(F21,Landespersonal_Tarifgruppen!$A$3:$Z$64,26,FALSE)*H21*(MAX(IG$8,MIN(EOMONTH(IG$8,0)+1,$J21+1))-MIN(MAX(IG$8,$I21),EOMONTH(IG$8,0)+1))/(EOMONTH(IG$8,0)+1-IG$8)</f>
        <v>0</v>
      </c>
      <c r="IH21" s="533">
        <f>VLOOKUP(F21,Landespersonal_Tarifgruppen!$A$3:$Z$64,26,FALSE)*H21*(MAX(IH$8,MIN(EOMONTH(IH$8,0)+1,$J21+1))-MIN(MAX(IH$8,$I21),EOMONTH(IH$8,0)+1))/(EOMONTH(IH$8,0)+1-IH$8)</f>
        <v>0</v>
      </c>
      <c r="II21" s="533">
        <f>VLOOKUP(F21,Landespersonal_Tarifgruppen!$A$3:$Z$64,26,FALSE)*H21*(MAX(II$8,MIN(EOMONTH(II$8,0)+1,$J21+1))-MIN(MAX(II$8,$I21),EOMONTH(II$8,0)+1))/(EOMONTH(II$8,0)+1-II$8)</f>
        <v>0</v>
      </c>
      <c r="IJ21" s="533">
        <f>VLOOKUP(F21,Landespersonal_Tarifgruppen!$A$3:$Z$64,26,FALSE)*H21*(MAX(IJ$8,MIN(EOMONTH(IJ$8,0)+1,$J21+1))-MIN(MAX(IJ$8,$I21),EOMONTH(IJ$8,0)+1))/(EOMONTH(IJ$8,0)+1-IJ$8)</f>
        <v>0</v>
      </c>
      <c r="IK21" s="533">
        <f>VLOOKUP(F21,Landespersonal_Tarifgruppen!$A$3:$Z$64,26,FALSE)*H21*(MAX(IK$8,MIN(EOMONTH(IK$8,0)+1,$J21+1))-MIN(MAX(IK$8,$I21),EOMONTH(IK$8,0)+1))/(EOMONTH(IK$8,0)+1-IK$8)</f>
        <v>0</v>
      </c>
      <c r="IL21" s="503">
        <f>SUM(HZ21:IK21)</f>
        <v>0</v>
      </c>
      <c r="IM21" s="533">
        <f>VLOOKUP(F21,Landespersonal_Tarifgruppen!$A$3:$AA$64,27,FALSE)*H21*(MAX(IM$8,MIN(EOMONTH(IM$8,0)+1,$J21+1))-MIN(MAX(IM$8,$I21),EOMONTH(IM$8,0)+1))/(EOMONTH(IM$8,0)+1-IM$8)</f>
        <v>0</v>
      </c>
      <c r="IN21" s="533">
        <f>VLOOKUP(F21,Landespersonal_Tarifgruppen!$A$3:$AA$64,27,FALSE)*H21*(MAX(IN$8,MIN(EOMONTH(IN$8,0)+1,$J21+1))-MIN(MAX(IN$8,$I21),EOMONTH(IN$8,0)+1))/(EOMONTH(IN$8,0)+1-IN$8)</f>
        <v>0</v>
      </c>
      <c r="IO21" s="533">
        <f>VLOOKUP(F21,Landespersonal_Tarifgruppen!$A$3:$AA$64,27,FALSE)*H21*(MAX(IO$8,MIN(EOMONTH(IO$8,0)+1,$J21+1))-MIN(MAX(IO$8,$I21),EOMONTH(IO$8,0)+1))/(EOMONTH(IO$8,0)+1-IO$8)</f>
        <v>0</v>
      </c>
      <c r="IP21" s="533">
        <f>VLOOKUP(F21,Landespersonal_Tarifgruppen!$A$3:$AA$64,27,FALSE)*H21*(MAX(IP$8,MIN(EOMONTH(IP$8,0)+1,$J21+1))-MIN(MAX(IP$8,$I21),EOMONTH(IP$8,0)+1))/(EOMONTH(IP$8,0)+1-IP$8)</f>
        <v>0</v>
      </c>
      <c r="IQ21" s="533">
        <f>VLOOKUP(F21,Landespersonal_Tarifgruppen!$A$3:$AA$64,27,FALSE)*H21*(MAX(IQ$8,MIN(EOMONTH(IQ$8,0)+1,$J21+1))-MIN(MAX(IQ$8,$I21),EOMONTH(IQ$8,0)+1))/(EOMONTH(IQ$8,0)+1-IQ$8)</f>
        <v>0</v>
      </c>
      <c r="IR21" s="533">
        <f>VLOOKUP(F21,Landespersonal_Tarifgruppen!$A$3:$AA$64,27,FALSE)*H21*(MAX(IR$8,MIN(EOMONTH(IR$8,0)+1,$J21+1))-MIN(MAX(IR$8,$I21),EOMONTH(IR$8,0)+1))/(EOMONTH(IR$8,0)+1-IR$8)</f>
        <v>0</v>
      </c>
      <c r="IS21" s="533">
        <f>VLOOKUP(F21,Landespersonal_Tarifgruppen!$A$3:$AA$64,27,FALSE)*H21*(MAX(IS$8,MIN(EOMONTH(IS$8,0)+1,$J21+1))-MIN(MAX(IS$8,$I21),EOMONTH(IS$8,0)+1))/(EOMONTH(IS$8,0)+1-IS$8)</f>
        <v>0</v>
      </c>
      <c r="IT21" s="533">
        <f>VLOOKUP(F21,Landespersonal_Tarifgruppen!$A$3:$AA$64,27,FALSE)*H21*(MAX(IT$8,MIN(EOMONTH(IT$8,0)+1,$J21+1))-MIN(MAX(IT$8,$I21),EOMONTH(IT$8,0)+1))/(EOMONTH(IT$8,0)+1-IT$8)</f>
        <v>0</v>
      </c>
      <c r="IU21" s="533">
        <f>VLOOKUP(F21,Landespersonal_Tarifgruppen!$A$3:$AA$64,27,FALSE)*H21*(MAX(IU$8,MIN(EOMONTH(IU$8,0)+1,$J21+1))-MIN(MAX(IU$8,$I21),EOMONTH(IU$8,0)+1))/(EOMONTH(IU$8,0)+1-IU$8)</f>
        <v>0</v>
      </c>
      <c r="IV21" s="533">
        <f>VLOOKUP(F21,Landespersonal_Tarifgruppen!$A$3:$AA$64,27,FALSE)*H21*(MAX(IV$8,MIN(EOMONTH(IV$8,0)+1,$J21+1))-MIN(MAX(IV$8,$I21),EOMONTH(IV$8,0)+1))/(EOMONTH(IV$8,0)+1-IV$8)</f>
        <v>0</v>
      </c>
      <c r="IW21" s="533">
        <f>VLOOKUP(F21,Landespersonal_Tarifgruppen!$A$3:$AA$64,27,FALSE)*H21*(MAX(IW$8,MIN(EOMONTH(IW$8,0)+1,$J21+1))-MIN(MAX(IW$8,$I21),EOMONTH(IW$8,0)+1))/(EOMONTH(IW$8,0)+1-IW$8)</f>
        <v>0</v>
      </c>
      <c r="IX21" s="533">
        <f>VLOOKUP(F21,Landespersonal_Tarifgruppen!$A$3:$AA$64,27,FALSE)*H21*(MAX(IX$8,MIN(EOMONTH(IX$8,0)+1,$J21+1))-MIN(MAX(IX$8,$I21),EOMONTH(IX$8,0)+1))/(EOMONTH(IX$8,0)+1-IX$8)</f>
        <v>0</v>
      </c>
      <c r="IY21" s="503">
        <f>SUM(IM21:IX21)</f>
        <v>0</v>
      </c>
      <c r="IZ21" s="533">
        <f>VLOOKUP(F21,Landespersonal_Tarifgruppen!$A$3:$AB$64,28,FALSE)*H21*(MAX(IZ$8,MIN(EOMONTH(IZ$8,0)+1,$J21+1))-MIN(MAX(IZ$8,$I21),EOMONTH(IZ$8,0)+1))/(EOMONTH(IZ$8,0)+1-IZ$8)</f>
        <v>0</v>
      </c>
      <c r="JA21" s="533">
        <f>VLOOKUP(F21,Landespersonal_Tarifgruppen!$A$3:$AB$64,28,FALSE)*H21*(MAX(JA$8,MIN(EOMONTH(JA$8,0)+1,$J21+1))-MIN(MAX(JA$8,$I21),EOMONTH(JA$8,0)+1))/(EOMONTH(JA$8,0)+1-JA$8)</f>
        <v>0</v>
      </c>
      <c r="JB21" s="533">
        <f>VLOOKUP(F21,Landespersonal_Tarifgruppen!$A$3:$AB$64,28,FALSE)*H21*(MAX(JB$8,MIN(EOMONTH(JB$8,0)+1,$J21+1))-MIN(MAX(JB$8,$I21),EOMONTH(JB$8,0)+1))/(EOMONTH(JB$8,0)+1-JB$8)</f>
        <v>0</v>
      </c>
      <c r="JC21" s="533">
        <f>VLOOKUP(F21,Landespersonal_Tarifgruppen!$A$3:$AB$64,28,FALSE)*H21*(MAX(JC$8,MIN(EOMONTH(JC$8,0)+1,$J21+1))-MIN(MAX(JC$8,$I21),EOMONTH(JC$8,0)+1))/(EOMONTH(JC$8,0)+1-JC$8)</f>
        <v>0</v>
      </c>
      <c r="JD21" s="533">
        <f>VLOOKUP(F21,Landespersonal_Tarifgruppen!$A$3:$AB$64,28,FALSE)*H21*(MAX(JD$8,MIN(EOMONTH(JD$8,0)+1,$J21+1))-MIN(MAX(JD$8,$I21),EOMONTH(JD$8,0)+1))/(EOMONTH(JD$8,0)+1-JD$8)</f>
        <v>0</v>
      </c>
      <c r="JE21" s="533">
        <f>VLOOKUP(F21,Landespersonal_Tarifgruppen!$A$3:$AB$64,28,FALSE)*H21*(MAX(JE$8,MIN(EOMONTH(JE$8,0)+1,$J21+1))-MIN(MAX(JE$8,$I21),EOMONTH(JE$8,0)+1))/(EOMONTH(JE$8,0)+1-JE$8)</f>
        <v>0</v>
      </c>
      <c r="JF21" s="533">
        <f>VLOOKUP(F21,Landespersonal_Tarifgruppen!$A$3:$AB$64,28,FALSE)*H21*(MAX(JF$8,MIN(EOMONTH(JF$8,0)+1,$J21+1))-MIN(MAX(JF$8,$I21),EOMONTH(JF$8,0)+1))/(EOMONTH(JF$8,0)+1-JF$8)</f>
        <v>0</v>
      </c>
      <c r="JG21" s="533">
        <f>VLOOKUP(F21,Landespersonal_Tarifgruppen!$A$3:$AB$64,28,FALSE)*H21*(MAX(JG$8,MIN(EOMONTH(JG$8,0)+1,$J21+1))-MIN(MAX(JG$8,$I21),EOMONTH(JG$8,0)+1))/(EOMONTH(JG$8,0)+1-JG$8)</f>
        <v>0</v>
      </c>
      <c r="JH21" s="533">
        <f>VLOOKUP(F21,Landespersonal_Tarifgruppen!$A$3:$AB$64,28,FALSE)*H21*(MAX(JH$8,MIN(EOMONTH(JH$8,0)+1,$J21+1))-MIN(MAX(JH$8,$I21),EOMONTH(JH$8,0)+1))/(EOMONTH(JH$8,0)+1-JH$8)</f>
        <v>0</v>
      </c>
      <c r="JI21" s="533">
        <f>VLOOKUP(F21,Landespersonal_Tarifgruppen!$A$3:$AB$64,28,FALSE)*H21*(MAX(JI$8,MIN(EOMONTH(JI$8,0)+1,$J21+1))-MIN(MAX(JI$8,$I21),EOMONTH(JI$8,0)+1))/(EOMONTH(JI$8,0)+1-JI$8)</f>
        <v>0</v>
      </c>
      <c r="JJ21" s="533">
        <f>VLOOKUP(F21,Landespersonal_Tarifgruppen!$A$3:$AB$64,28,FALSE)*H21*(MAX(JJ$8,MIN(EOMONTH(JJ$8,0)+1,$J21+1))-MIN(MAX(JJ$8,$I21),EOMONTH(JJ$8,0)+1))/(EOMONTH(JJ$8,0)+1-JJ$8)</f>
        <v>0</v>
      </c>
      <c r="JK21" s="533">
        <f>VLOOKUP(F21,Landespersonal_Tarifgruppen!$A$3:$AB$64,28,FALSE)*H21*(MAX(JK$8,MIN(EOMONTH(JK$8,0)+1,$J21+1))-MIN(MAX(JK$8,$I21),EOMONTH(JK$8,0)+1))/(EOMONTH(JK$8,0)+1-JK$8)</f>
        <v>0</v>
      </c>
      <c r="JL21" s="503">
        <f>SUM(IZ21:JK21)</f>
        <v>0</v>
      </c>
      <c r="JM21" s="533">
        <f>VLOOKUP(F21,Landespersonal_Tarifgruppen!$A$3:$AC$64,29,FALSE)*H21*(MAX(JM$8,MIN(EOMONTH(JM$8,0)+1,$J21+1))-MIN(MAX(JM$8,$I21),EOMONTH(JM$8,0)+1))/(EOMONTH(JM$8,0)+1-JM$8)</f>
        <v>0</v>
      </c>
      <c r="JN21" s="533">
        <f>VLOOKUP(F21,Landespersonal_Tarifgruppen!$A$3:$AC$64,29,FALSE)*H21*(MAX(JN$8,MIN(EOMONTH(JN$8,0)+1,$J21+1))-MIN(MAX(JN$8,$I21),EOMONTH(JN$8,0)+1))/(EOMONTH(JN$8,0)+1-JN$8)</f>
        <v>0</v>
      </c>
      <c r="JO21" s="533">
        <f>VLOOKUP(F21,Landespersonal_Tarifgruppen!$A$3:$AC$64,29,FALSE)*H21*(MAX(JO$8,MIN(EOMONTH(JO$8,0)+1,$J21+1))-MIN(MAX(JO$8,$I21),EOMONTH(JO$8,0)+1))/(EOMONTH(JO$8,0)+1-JO$8)</f>
        <v>0</v>
      </c>
      <c r="JP21" s="533">
        <f>VLOOKUP(F21,Landespersonal_Tarifgruppen!$A$3:$AC$64,29,FALSE)*H21*(MAX(JP$8,MIN(EOMONTH(JP$8,0)+1,$J21+1))-MIN(MAX(JP$8,$I21),EOMONTH(JP$8,0)+1))/(EOMONTH(JP$8,0)+1-JP$8)</f>
        <v>0</v>
      </c>
      <c r="JQ21" s="533">
        <f>VLOOKUP(F21,Landespersonal_Tarifgruppen!$A$3:$AC$64,29,FALSE)*H21*(MAX(JQ$8,MIN(EOMONTH(JQ$8,0)+1,$J21+1))-MIN(MAX(JQ$8,$I21),EOMONTH(JQ$8,0)+1))/(EOMONTH(JQ$8,0)+1-JQ$8)</f>
        <v>0</v>
      </c>
      <c r="JR21" s="533">
        <f>VLOOKUP(F21,Landespersonal_Tarifgruppen!$A$3:$AC$64,29,FALSE)*H21*(MAX(JR$8,MIN(EOMONTH(JR$8,0)+1,$J21+1))-MIN(MAX(JR$8,$I21),EOMONTH(JR$8,0)+1))/(EOMONTH(JR$8,0)+1-JR$8)</f>
        <v>0</v>
      </c>
      <c r="JS21" s="533">
        <f>VLOOKUP(F21,Landespersonal_Tarifgruppen!$A$3:$AC$64,29,FALSE)*H21*(MAX(JS$8,MIN(EOMONTH(JS$8,0)+1,$J21+1))-MIN(MAX(JS$8,$I21),EOMONTH(JS$8,0)+1))/(EOMONTH(JS$8,0)+1-JS$8)</f>
        <v>0</v>
      </c>
      <c r="JT21" s="533">
        <f>VLOOKUP(F21,Landespersonal_Tarifgruppen!$A$3:$AC$64,29,FALSE)*H21*(MAX(JT$8,MIN(EOMONTH(JT$8,0)+1,$J21+1))-MIN(MAX(JT$8,$I21),EOMONTH(JT$8,0)+1))/(EOMONTH(JT$8,0)+1-JT$8)</f>
        <v>0</v>
      </c>
      <c r="JU21" s="533">
        <f>VLOOKUP(F21,Landespersonal_Tarifgruppen!$A$3:$AC$64,29,FALSE)*H21*(MAX(JU$8,MIN(EOMONTH(JU$8,0)+1,$J21+1))-MIN(MAX(JU$8,$I21),EOMONTH(JU$8,0)+1))/(EOMONTH(JU$8,0)+1-JU$8)</f>
        <v>0</v>
      </c>
      <c r="JV21" s="533">
        <f>VLOOKUP(F21,Landespersonal_Tarifgruppen!$A$3:$AC$64,29,FALSE)*H21*(MAX(JV$8,MIN(EOMONTH(JV$8,0)+1,$J21+1))-MIN(MAX(JV$8,$I21),EOMONTH(JV$8,0)+1))/(EOMONTH(JV$8,0)+1-JV$8)</f>
        <v>0</v>
      </c>
      <c r="JW21" s="533">
        <f>VLOOKUP(F21,Landespersonal_Tarifgruppen!$A$3:$AC$64,29,FALSE)*H21*(MAX(JW$8,MIN(EOMONTH(JW$8,0)+1,$J21+1))-MIN(MAX(JW$8,$I21),EOMONTH(JW$8,0)+1))/(EOMONTH(JW$8,0)+1-JW$8)</f>
        <v>0</v>
      </c>
      <c r="JX21" s="533">
        <f>VLOOKUP(F21,Landespersonal_Tarifgruppen!$A$3:$AC$64,29,FALSE)*H21*(MAX(JX$8,MIN(EOMONTH(JX$8,0)+1,$J21+1))-MIN(MAX(JX$8,$I21),EOMONTH(JX$8,0)+1))/(EOMONTH(JX$8,0)+1-JX$8)</f>
        <v>0</v>
      </c>
      <c r="JY21" s="503">
        <f>SUM(JM21:JX21)</f>
        <v>0</v>
      </c>
      <c r="JZ21" s="533">
        <f>VLOOKUP(F21,Landespersonal_Tarifgruppen!$A$3:$AD$64,30,FALSE)*H21*(MAX(JZ$8,MIN(EOMONTH(JZ$8,0)+1,$J21+1))-MIN(MAX(JZ$8,$I21),EOMONTH(JZ$8,0)+1))/(EOMONTH(JZ$8,0)+1-JZ$8)</f>
        <v>0</v>
      </c>
      <c r="KA21" s="533">
        <f>VLOOKUP(F21,Landespersonal_Tarifgruppen!$A$3:$AD$64,30,FALSE)*H21*(MAX(KA$8,MIN(EOMONTH(KA$8,0)+1,$J21+1))-MIN(MAX(KA$8,$I21),EOMONTH(KA$8,0)+1))/(EOMONTH(KA$8,0)+1-KA$8)</f>
        <v>0</v>
      </c>
      <c r="KB21" s="533">
        <f>VLOOKUP(F21,Landespersonal_Tarifgruppen!$A$3:$AD$64,30,FALSE)*H21*(MAX(KB$8,MIN(EOMONTH(KB$8,0)+1,$J21+1))-MIN(MAX(KB$8,$I21),EOMONTH(KB$8,0)+1))/(EOMONTH(KB$8,0)+1-KB$8)</f>
        <v>0</v>
      </c>
      <c r="KC21" s="533">
        <f>VLOOKUP(F21,Landespersonal_Tarifgruppen!$A$3:$AD$64,30,FALSE)*H21*(MAX(KC$8,MIN(EOMONTH(KC$8,0)+1,$J21+1))-MIN(MAX(KC$8,$I21),EOMONTH(KC$8,0)+1))/(EOMONTH(KC$8,0)+1-KC$8)</f>
        <v>0</v>
      </c>
      <c r="KD21" s="533">
        <f>VLOOKUP(F21,Landespersonal_Tarifgruppen!$A$3:$AD$64,30,FALSE)*H21*(MAX(KD$8,MIN(EOMONTH(KD$8,0)+1,$J21+1))-MIN(MAX(KD$8,$I21),EOMONTH(KD$8,0)+1))/(EOMONTH(KD$8,0)+1-KD$8)</f>
        <v>0</v>
      </c>
      <c r="KE21" s="533">
        <f>VLOOKUP(F21,Landespersonal_Tarifgruppen!$A$3:$AD$64,30,FALSE)*H21*(MAX(KE$8,MIN(EOMONTH(KE$8,0)+1,$J21+1))-MIN(MAX(KE$8,$I21),EOMONTH(KE$8,0)+1))/(EOMONTH(KE$8,0)+1-KE$8)</f>
        <v>0</v>
      </c>
      <c r="KF21" s="533">
        <f>VLOOKUP(F21,Landespersonal_Tarifgruppen!$A$3:$AD$64,30,FALSE)*H21*(MAX(KF$8,MIN(EOMONTH(KF$8,0)+1,$J21+1))-MIN(MAX(KF$8,$I21),EOMONTH(KF$8,0)+1))/(EOMONTH(KF$8,0)+1-KF$8)</f>
        <v>0</v>
      </c>
      <c r="KG21" s="533">
        <f>VLOOKUP(F21,Landespersonal_Tarifgruppen!$A$3:$AD$64,30,FALSE)*H21*(MAX(KG$8,MIN(EOMONTH(KG$8,0)+1,$J21+1))-MIN(MAX(KG$8,$I21),EOMONTH(KG$8,0)+1))/(EOMONTH(KG$8,0)+1-KG$8)</f>
        <v>0</v>
      </c>
      <c r="KH21" s="533">
        <f>VLOOKUP(F21,Landespersonal_Tarifgruppen!$A$3:$AD$64,30,FALSE)*H21*(MAX(KH$8,MIN(EOMONTH(KH$8,0)+1,$J21+1))-MIN(MAX(KH$8,$I21),EOMONTH(KH$8,0)+1))/(EOMONTH(KH$8,0)+1-KH$8)</f>
        <v>0</v>
      </c>
      <c r="KI21" s="533">
        <f>VLOOKUP(F21,Landespersonal_Tarifgruppen!$A$3:$AD$64,30,FALSE)*H21*(MAX(KI$8,MIN(EOMONTH(KI$8,0)+1,$J21+1))-MIN(MAX(KI$8,$I21),EOMONTH(KI$8,0)+1))/(EOMONTH(KI$8,0)+1-KI$8)</f>
        <v>0</v>
      </c>
      <c r="KJ21" s="533">
        <f>VLOOKUP(F21,Landespersonal_Tarifgruppen!$A$3:$AD$64,30,FALSE)*H21*(MAX(KJ$8,MIN(EOMONTH(KJ$8,0)+1,$J21+1))-MIN(MAX(KJ$8,$I21),EOMONTH(KJ$8,0)+1))/(EOMONTH(KJ$8,0)+1-KJ$8)</f>
        <v>0</v>
      </c>
      <c r="KK21" s="533">
        <f>VLOOKUP(F21,Landespersonal_Tarifgruppen!$A$3:$AD$64,30,FALSE)*H21*(MAX(KK$8,MIN(EOMONTH(KK$8,0)+1,$J21+1))-MIN(MAX(KK$8,$I21),EOMONTH(KK$8,0)+1))/(EOMONTH(KK$8,0)+1-KK$8)</f>
        <v>0</v>
      </c>
      <c r="KL21" s="503">
        <f>SUM(JZ21:KK21)</f>
        <v>0</v>
      </c>
      <c r="KM21" s="533">
        <f>VLOOKUP(F21,Landespersonal_Tarifgruppen!$A$3:$AE$64,31,FALSE)*H21*(MAX(KM$8,MIN(EOMONTH(KM$8,0)+1,$J21+1))-MIN(MAX(KM$8,$I21),EOMONTH(KM$8,0)+1))/(EOMONTH(KM$8,0)+1-KM$8)</f>
        <v>0</v>
      </c>
      <c r="KN21" s="533">
        <f>VLOOKUP(F21,Landespersonal_Tarifgruppen!$A$3:$AE$64,31,FALSE)*H21*(MAX(KN$8,MIN(EOMONTH(KN$8,0)+1,$J21+1))-MIN(MAX(KN$8,$I21),EOMONTH(KN$8,0)+1))/(EOMONTH(KN$8,0)+1-KN$8)</f>
        <v>0</v>
      </c>
      <c r="KO21" s="533">
        <f>VLOOKUP(F21,Landespersonal_Tarifgruppen!$A$3:$AE$64,31,FALSE)*H21*(MAX(KO$8,MIN(EOMONTH(KO$8,0)+1,$J21+1))-MIN(MAX(KO$8,$I21),EOMONTH(KO$8,0)+1))/(EOMONTH(KO$8,0)+1-KO$8)</f>
        <v>0</v>
      </c>
      <c r="KP21" s="533">
        <f>VLOOKUP(F21,Landespersonal_Tarifgruppen!$A$3:$AE$64,31,FALSE)*H21*(MAX(KP$8,MIN(EOMONTH(KP$8,0)+1,$J21+1))-MIN(MAX(KP$8,$I21),EOMONTH(KP$8,0)+1))/(EOMONTH(KP$8,0)+1-KP$8)</f>
        <v>0</v>
      </c>
      <c r="KQ21" s="533">
        <f>VLOOKUP(F21,Landespersonal_Tarifgruppen!$A$3:$AE$64,31,FALSE)*H21*(MAX(KQ$8,MIN(EOMONTH(KQ$8,0)+1,$J21+1))-MIN(MAX(KQ$8,$I21),EOMONTH(KQ$8,0)+1))/(EOMONTH(KQ$8,0)+1-KQ$8)</f>
        <v>0</v>
      </c>
      <c r="KR21" s="533">
        <f>VLOOKUP(F21,Landespersonal_Tarifgruppen!$A$3:$AE$64,31,FALSE)*H21*(MAX(KR$8,MIN(EOMONTH(KR$8,0)+1,$J21+1))-MIN(MAX(KR$8,$I21),EOMONTH(KR$8,0)+1))/(EOMONTH(KR$8,0)+1-KR$8)</f>
        <v>0</v>
      </c>
      <c r="KS21" s="533">
        <f>VLOOKUP(F21,Landespersonal_Tarifgruppen!$A$3:$AE$64,31,FALSE)*H21*(MAX(KS$8,MIN(EOMONTH(KS$8,0)+1,$J21+1))-MIN(MAX(KS$8,$I21),EOMONTH(KS$8,0)+1))/(EOMONTH(KS$8,0)+1-KS$8)</f>
        <v>0</v>
      </c>
      <c r="KT21" s="533">
        <f>VLOOKUP(F21,Landespersonal_Tarifgruppen!$A$3:$AE$64,31,FALSE)*H21*(MAX(KT$8,MIN(EOMONTH(KT$8,0)+1,$J21+1))-MIN(MAX(KT$8,$I21),EOMONTH(KT$8,0)+1))/(EOMONTH(KT$8,0)+1-KT$8)</f>
        <v>0</v>
      </c>
      <c r="KU21" s="533">
        <f>VLOOKUP(F21,Landespersonal_Tarifgruppen!$A$3:$AE$64,31,FALSE)*H21*(MAX(KU$8,MIN(EOMONTH(KU$8,0)+1,$J21+1))-MIN(MAX(KU$8,$I21),EOMONTH(KU$8,0)+1))/(EOMONTH(KU$8,0)+1-KU$8)</f>
        <v>0</v>
      </c>
      <c r="KV21" s="533">
        <f>VLOOKUP(F21,Landespersonal_Tarifgruppen!$A$3:$AE$64,31,FALSE)*H21*(MAX(KV$8,MIN(EOMONTH(KV$8,0)+1,$J21+1))-MIN(MAX(KV$8,$I21),EOMONTH(KV$8,0)+1))/(EOMONTH(KV$8,0)+1-KV$8)</f>
        <v>0</v>
      </c>
      <c r="KW21" s="533">
        <f>VLOOKUP(F21,Landespersonal_Tarifgruppen!$A$3:$AE$64,31,FALSE)*H21*(MAX(KW$8,MIN(EOMONTH(KW$8,0)+1,$J21+1))-MIN(MAX(KW$8,$I21),EOMONTH(KW$8,0)+1))/(EOMONTH(KW$8,0)+1-KW$8)</f>
        <v>0</v>
      </c>
      <c r="KX21" s="533">
        <f>VLOOKUP(F21,Landespersonal_Tarifgruppen!$A$3:$AE$64,31,FALSE)*H21*(MAX(KX$8,MIN(EOMONTH(KX$8,0)+1,$J21+1))-MIN(MAX(KX$8,$I21),EOMONTH(KX$8,0)+1))/(EOMONTH(KX$8,0)+1-KX$8)</f>
        <v>0</v>
      </c>
      <c r="KY21" s="503">
        <f>SUM(KM21:KX21)</f>
        <v>0</v>
      </c>
      <c r="KZ21" s="494" t="str">
        <f>IF(ISERROR(L21/(VLOOKUP(F21,Landespersonal_Tarifgruppen!$A:$H,8,FALSE)*12)), " ", L21/(VLOOKUP(F21,Landespersonal_Tarifgruppen!$A:$H,8,FALSE)*12))</f>
        <v xml:space="preserve"> </v>
      </c>
      <c r="LA21" s="494" t="str">
        <f>IF(ISERROR(M21/(VLOOKUP(F21,Landespersonal_Tarifgruppen!$A:$I,9,FALSE))), " ", M21/(VLOOKUP(F21,Landespersonal_Tarifgruppen!$A:$I,9,FALSE)))</f>
        <v xml:space="preserve"> </v>
      </c>
      <c r="LB21" s="494" t="str">
        <f>IF(ISERROR(N21/(VLOOKUP(F21,Landespersonal_Tarifgruppen!$A:$I,9,FALSE))), " ", N21/(VLOOKUP(F21,Landespersonal_Tarifgruppen!$A:$I,9,FALSE)))</f>
        <v xml:space="preserve"> </v>
      </c>
      <c r="LC21" s="494" t="str">
        <f>IF(ISERROR(O21/(VLOOKUP(F21,Landespersonal_Tarifgruppen!$A:$I,9,FALSE))), " ", O21/(VLOOKUP(F21,Landespersonal_Tarifgruppen!$A:$I,9,FALSE)))</f>
        <v xml:space="preserve"> </v>
      </c>
      <c r="LD21" s="494" t="str">
        <f>IF(ISERROR(P21/(VLOOKUP(F21,Landespersonal_Tarifgruppen!$A:$I,9,FALSE))), " ", P21/(VLOOKUP(F21,Landespersonal_Tarifgruppen!$A:$I,9,FALSE)))</f>
        <v xml:space="preserve"> </v>
      </c>
      <c r="LE21" s="494" t="str">
        <f>IF(ISERROR(Q21/(VLOOKUP(F21,Landespersonal_Tarifgruppen!$A:$I,9,FALSE))), " ", Q21/(VLOOKUP(F21,Landespersonal_Tarifgruppen!$A:$I,9,FALSE)))</f>
        <v xml:space="preserve"> </v>
      </c>
      <c r="LF21" s="494" t="str">
        <f>IF(ISERROR(R21/(VLOOKUP(F21,Landespersonal_Tarifgruppen!$A:$I,9,FALSE))), " ", R21/(VLOOKUP(F21,Landespersonal_Tarifgruppen!$A:$I,9,FALSE)))</f>
        <v xml:space="preserve"> </v>
      </c>
      <c r="LG21" s="494" t="str">
        <f>IF(ISERROR(S21/(VLOOKUP(F21,Landespersonal_Tarifgruppen!$A:$I,9,FALSE))), " ", S21/(VLOOKUP(F21,Landespersonal_Tarifgruppen!$A:$I,9,FALSE)))</f>
        <v xml:space="preserve"> </v>
      </c>
      <c r="LH21" s="494" t="str">
        <f>IF(ISERROR(T21/(VLOOKUP(F21,Landespersonal_Tarifgruppen!$A:$I,9,FALSE))), " ", T21/(VLOOKUP(F21,Landespersonal_Tarifgruppen!$A:$I,9,FALSE)))</f>
        <v xml:space="preserve"> </v>
      </c>
      <c r="LI21" s="494" t="str">
        <f>IF(ISERROR(U21/(VLOOKUP(F21,Landespersonal_Tarifgruppen!$A:$I,9,FALSE))), " ", U21/(VLOOKUP(F21,Landespersonal_Tarifgruppen!$A:$I,9,FALSE)))</f>
        <v xml:space="preserve"> </v>
      </c>
      <c r="LJ21" s="494" t="str">
        <f>IF(ISERROR(V21/(VLOOKUP(F21,Landespersonal_Tarifgruppen!$A:$I,9,FALSE))), " ", V21/(VLOOKUP(F21,Landespersonal_Tarifgruppen!$A:$I,9,FALSE)))</f>
        <v xml:space="preserve"> </v>
      </c>
      <c r="LK21" s="494" t="str">
        <f>IF(ISERROR(W21/(VLOOKUP(F21,Landespersonal_Tarifgruppen!$A:$I,9,FALSE))), " ", W21/(VLOOKUP(F21,Landespersonal_Tarifgruppen!$A:$I,9,FALSE)))</f>
        <v xml:space="preserve"> </v>
      </c>
      <c r="LL21" s="494" t="str">
        <f>IF(ISERROR(X21/(VLOOKUP(F21,Landespersonal_Tarifgruppen!$A:$I,9,FALSE))), " ", X21/(VLOOKUP(F21,Landespersonal_Tarifgruppen!$A:$I,9,FALSE)))</f>
        <v xml:space="preserve"> </v>
      </c>
      <c r="LM21" s="494">
        <f>SUM(LA21:LL21)/12</f>
        <v>0</v>
      </c>
      <c r="LN21" s="494" t="str">
        <f>IF(ISERROR(Z21/(VLOOKUP(F21,Landespersonal_Tarifgruppen!$A:$J,10,FALSE))), " ", Z21/(VLOOKUP(F21,Landespersonal_Tarifgruppen!$A:$J,10,FALSE)))</f>
        <v xml:space="preserve"> </v>
      </c>
      <c r="LO21" s="494" t="str">
        <f>IF(ISERROR(AA21/(VLOOKUP(F21,Landespersonal_Tarifgruppen!$A:$J,10,FALSE))), " ", AA21/(VLOOKUP(F21,Landespersonal_Tarifgruppen!$A:$J,10,FALSE)))</f>
        <v xml:space="preserve"> </v>
      </c>
      <c r="LP21" s="494" t="str">
        <f>IF(ISERROR(AB21/(VLOOKUP(F21,Landespersonal_Tarifgruppen!$A:$J,10,FALSE))), " ", AB21/(VLOOKUP(F21,Landespersonal_Tarifgruppen!$A:$J,10,FALSE)))</f>
        <v xml:space="preserve"> </v>
      </c>
      <c r="LQ21" s="494" t="str">
        <f>IF(ISERROR(AC21/(VLOOKUP(F21,Landespersonal_Tarifgruppen!$A:$J,10,FALSE))), " ", AC21/(VLOOKUP(F21,Landespersonal_Tarifgruppen!$A:$J,10,FALSE)))</f>
        <v xml:space="preserve"> </v>
      </c>
      <c r="LR21" s="494" t="str">
        <f>IF(ISERROR(AD21/(VLOOKUP(F21,Landespersonal_Tarifgruppen!$A:$J,10,FALSE))), " ", AD21/(VLOOKUP(F21,Landespersonal_Tarifgruppen!$A:$J,10,FALSE)))</f>
        <v xml:space="preserve"> </v>
      </c>
      <c r="LS21" s="494" t="str">
        <f>IF(ISERROR(AE21/(VLOOKUP(F21,Landespersonal_Tarifgruppen!$A:$J,10,FALSE))), " ", AE21/(VLOOKUP(F21,Landespersonal_Tarifgruppen!$A:$J,10,FALSE)))</f>
        <v xml:space="preserve"> </v>
      </c>
      <c r="LT21" s="494" t="str">
        <f>IF(ISERROR(AF21/(VLOOKUP(F21,Landespersonal_Tarifgruppen!$A:$J,10,FALSE))), " ", AF21/(VLOOKUP(F21,Landespersonal_Tarifgruppen!$A:$J,10,FALSE)))</f>
        <v xml:space="preserve"> </v>
      </c>
      <c r="LU21" s="494" t="str">
        <f>IF(ISERROR(AG21/(VLOOKUP(F21,Landespersonal_Tarifgruppen!$A:$J,10,FALSE))), " ", AG21/(VLOOKUP(F21,Landespersonal_Tarifgruppen!$A:$J,10,FALSE)))</f>
        <v xml:space="preserve"> </v>
      </c>
      <c r="LV21" s="494" t="str">
        <f>IF(ISERROR(AH21/(VLOOKUP(F21,Landespersonal_Tarifgruppen!$A:$J,10,FALSE))), " ", AH21/(VLOOKUP(F21,Landespersonal_Tarifgruppen!$A:$J,10,FALSE)))</f>
        <v xml:space="preserve"> </v>
      </c>
      <c r="LW21" s="494" t="str">
        <f>IF(ISERROR(AI21/(VLOOKUP(F21,Landespersonal_Tarifgruppen!$A:$J,10,FALSE))), " ", AI21/(VLOOKUP(F21,Landespersonal_Tarifgruppen!$A:$J,10,FALSE)))</f>
        <v xml:space="preserve"> </v>
      </c>
      <c r="LX21" s="494" t="str">
        <f>IF(ISERROR(AJ21/(VLOOKUP(F21,Landespersonal_Tarifgruppen!$A:$J,10,FALSE))), " ", AJ21/(VLOOKUP(F21,Landespersonal_Tarifgruppen!$A:$J,10,FALSE)))</f>
        <v xml:space="preserve"> </v>
      </c>
      <c r="LY21" s="494" t="str">
        <f>IF(ISERROR(AK21/(VLOOKUP(F21,Landespersonal_Tarifgruppen!$A:$J,10,FALSE))), " ", AK21/(VLOOKUP(F21,Landespersonal_Tarifgruppen!$A:$J,10,FALSE)))</f>
        <v xml:space="preserve"> </v>
      </c>
      <c r="LZ21" s="494">
        <f>SUM(LN21:LY21)/12</f>
        <v>0</v>
      </c>
      <c r="MA21" s="494" t="str">
        <f>IF(ISERROR(AM21/(VLOOKUP(F21,Landespersonal_Tarifgruppen!$A:$K,11,FALSE))), " ", AM21/(VLOOKUP(F21,Landespersonal_Tarifgruppen!$A:$K,11,FALSE)))</f>
        <v xml:space="preserve"> </v>
      </c>
      <c r="MB21" s="494" t="str">
        <f>IF(ISERROR(AN21/(VLOOKUP(F21,Landespersonal_Tarifgruppen!$A:$K,11,FALSE))), " ", AN21/(VLOOKUP(F21,Landespersonal_Tarifgruppen!$A:$K,11,FALSE)))</f>
        <v xml:space="preserve"> </v>
      </c>
      <c r="MC21" s="494" t="str">
        <f>IF(ISERROR(AO21/(VLOOKUP(F21,Landespersonal_Tarifgruppen!$A:$K,11,FALSE))), " ", AO21/(VLOOKUP(F21,Landespersonal_Tarifgruppen!$A:$K,11,FALSE)))</f>
        <v xml:space="preserve"> </v>
      </c>
      <c r="MD21" s="494" t="str">
        <f>IF(ISERROR(AP21/(VLOOKUP(F21,Landespersonal_Tarifgruppen!$A:$K,11,FALSE))), " ", AP21/(VLOOKUP(F21,Landespersonal_Tarifgruppen!$A:$K,11,FALSE)))</f>
        <v xml:space="preserve"> </v>
      </c>
      <c r="ME21" s="494" t="str">
        <f>IF(ISERROR(AQ21/(VLOOKUP(F21,Landespersonal_Tarifgruppen!$A:$K,11,FALSE))), " ", AQ21/(VLOOKUP(F21,Landespersonal_Tarifgruppen!$A:$K,11,FALSE)))</f>
        <v xml:space="preserve"> </v>
      </c>
      <c r="MF21" s="494" t="str">
        <f>IF(ISERROR(AR21/(VLOOKUP(F21,Landespersonal_Tarifgruppen!$A:$K,11,FALSE))), " ", AR21/(VLOOKUP(F21,Landespersonal_Tarifgruppen!$A:$K,11,FALSE)))</f>
        <v xml:space="preserve"> </v>
      </c>
      <c r="MG21" s="494" t="str">
        <f>IF(ISERROR(AS21/(VLOOKUP(F21,Landespersonal_Tarifgruppen!$A:$K,11,FALSE))), " ", AS21/(VLOOKUP(F21,Landespersonal_Tarifgruppen!$A:$K,11,FALSE)))</f>
        <v xml:space="preserve"> </v>
      </c>
      <c r="MH21" s="494" t="str">
        <f>IF(ISERROR(AT21/(VLOOKUP(F21,Landespersonal_Tarifgruppen!$A:$K,11,FALSE))), " ", AT21/(VLOOKUP(F21,Landespersonal_Tarifgruppen!$A:$K,11,FALSE)))</f>
        <v xml:space="preserve"> </v>
      </c>
      <c r="MI21" s="494" t="str">
        <f>IF(ISERROR(AU21/(VLOOKUP(F21,Landespersonal_Tarifgruppen!$A:$K,11,FALSE))), " ", AU21/(VLOOKUP(F21,Landespersonal_Tarifgruppen!$A:$K,11,FALSE)))</f>
        <v xml:space="preserve"> </v>
      </c>
      <c r="MJ21" s="494" t="str">
        <f>IF(ISERROR(AV21/(VLOOKUP(F21,Landespersonal_Tarifgruppen!$A:$K,11,FALSE))), " ", AV21/(VLOOKUP(F21,Landespersonal_Tarifgruppen!$A:$K,11,FALSE)))</f>
        <v xml:space="preserve"> </v>
      </c>
      <c r="MK21" s="494" t="str">
        <f>IF(ISERROR(AW21/(VLOOKUP(F21,Landespersonal_Tarifgruppen!$A:$K,11,FALSE))), " ", AW21/(VLOOKUP(F21,Landespersonal_Tarifgruppen!$A:$K,11,FALSE)))</f>
        <v xml:space="preserve"> </v>
      </c>
      <c r="ML21" s="494" t="str">
        <f>IF(ISERROR(AX21/(VLOOKUP(F21,Landespersonal_Tarifgruppen!$A:$K,11,FALSE))), " ", AX21/(VLOOKUP(F21,Landespersonal_Tarifgruppen!$A:$K,11,FALSE)))</f>
        <v xml:space="preserve"> </v>
      </c>
      <c r="MM21" s="494">
        <f>SUM(MA21:ML21)/12</f>
        <v>0</v>
      </c>
      <c r="MN21" s="494" t="str">
        <f>IF(ISERROR(AZ21/(VLOOKUP(F21,Landespersonal_Tarifgruppen!$A:$L,12,FALSE))), " ", AZ21/(VLOOKUP(F21,Landespersonal_Tarifgruppen!$A:$L,12,FALSE)))</f>
        <v xml:space="preserve"> </v>
      </c>
      <c r="MO21" s="494" t="str">
        <f>IF(ISERROR(BA21/(VLOOKUP(F21,Landespersonal_Tarifgruppen!$A:$L,12,FALSE))), " ", BA21/(VLOOKUP(F21,Landespersonal_Tarifgruppen!$A:$L,12,FALSE)))</f>
        <v xml:space="preserve"> </v>
      </c>
      <c r="MP21" s="494" t="str">
        <f>IF(ISERROR(BB21/(VLOOKUP(F21,Landespersonal_Tarifgruppen!$A:$L,12,FALSE))), " ", BB21/(VLOOKUP(F21,Landespersonal_Tarifgruppen!$A:$L,12,FALSE)))</f>
        <v xml:space="preserve"> </v>
      </c>
      <c r="MQ21" s="494" t="str">
        <f>IF(ISERROR(BC21/(VLOOKUP(F21,Landespersonal_Tarifgruppen!$A:$L,12,FALSE))), " ", BC21/(VLOOKUP(F21,Landespersonal_Tarifgruppen!$A:$L,12,FALSE)))</f>
        <v xml:space="preserve"> </v>
      </c>
      <c r="MR21" s="494" t="str">
        <f>IF(ISERROR(BD21/(VLOOKUP(F21,Landespersonal_Tarifgruppen!$A:$L,12,FALSE))), " ", BD21/(VLOOKUP(F21,Landespersonal_Tarifgruppen!$A:$L,12,FALSE)))</f>
        <v xml:space="preserve"> </v>
      </c>
      <c r="MS21" s="494" t="str">
        <f>IF(ISERROR(BE21/(VLOOKUP(F21,Landespersonal_Tarifgruppen!$A:$L,12,FALSE))), " ", BE21/(VLOOKUP(F21,Landespersonal_Tarifgruppen!$A:$L,12,FALSE)))</f>
        <v xml:space="preserve"> </v>
      </c>
      <c r="MT21" s="494" t="str">
        <f>IF(ISERROR(BF21/(VLOOKUP(F21,Landespersonal_Tarifgruppen!$A:$L,12,FALSE))), " ", BF21/(VLOOKUP(F21,Landespersonal_Tarifgruppen!$A:$L,12,FALSE)))</f>
        <v xml:space="preserve"> </v>
      </c>
      <c r="MU21" s="494" t="str">
        <f>IF(ISERROR(BG21/(VLOOKUP(F21,Landespersonal_Tarifgruppen!$A:$L,12,FALSE))), " ", BG21/(VLOOKUP(F21,Landespersonal_Tarifgruppen!$A:$L,12,FALSE)))</f>
        <v xml:space="preserve"> </v>
      </c>
      <c r="MV21" s="494" t="str">
        <f>IF(ISERROR(BH21/(VLOOKUP(F21,Landespersonal_Tarifgruppen!$A:$L,12,FALSE))), " ", BH21/(VLOOKUP(F21,Landespersonal_Tarifgruppen!$A:$L,12,FALSE)))</f>
        <v xml:space="preserve"> </v>
      </c>
      <c r="MW21" s="494" t="str">
        <f>IF(ISERROR(BI21/(VLOOKUP(F21,Landespersonal_Tarifgruppen!$A:$L,12,FALSE))), " ", BI21/(VLOOKUP(F21,Landespersonal_Tarifgruppen!$A:$L,12,FALSE)))</f>
        <v xml:space="preserve"> </v>
      </c>
      <c r="MX21" s="494" t="str">
        <f>IF(ISERROR(BJ21/(VLOOKUP(F21,Landespersonal_Tarifgruppen!$A:$L,12,FALSE))), " ", BJ21/(VLOOKUP(F21,Landespersonal_Tarifgruppen!$A:$L,12,FALSE)))</f>
        <v xml:space="preserve"> </v>
      </c>
      <c r="MY21" s="494" t="str">
        <f>IF(ISERROR(BK21/(VLOOKUP(F21,Landespersonal_Tarifgruppen!$A:$L,12,FALSE))), " ", BK21/(VLOOKUP(F21,Landespersonal_Tarifgruppen!$A:$L,12,FALSE)))</f>
        <v xml:space="preserve"> </v>
      </c>
      <c r="MZ21" s="494">
        <f>SUM(MN21:MY21)/12</f>
        <v>0</v>
      </c>
      <c r="NA21" s="494" t="str">
        <f>IF(ISERROR(BM21/(VLOOKUP(F21,Landespersonal_Tarifgruppen!$A:$M,13,FALSE))), " ", BM21/(VLOOKUP(F21,Landespersonal_Tarifgruppen!$A:$M,13,FALSE)))</f>
        <v xml:space="preserve"> </v>
      </c>
      <c r="NB21" s="494" t="str">
        <f>IF(ISERROR(BN21/(VLOOKUP(F21,Landespersonal_Tarifgruppen!$A:$M,13,FALSE))), " ", BN21/(VLOOKUP(F21,Landespersonal_Tarifgruppen!$A:$M,13,FALSE)))</f>
        <v xml:space="preserve"> </v>
      </c>
      <c r="NC21" s="494" t="str">
        <f>IF(ISERROR(BO21/(VLOOKUP(F21,Landespersonal_Tarifgruppen!$A:$M,13,FALSE))), " ", BO21/(VLOOKUP(F21,Landespersonal_Tarifgruppen!$A:$M,13,FALSE)))</f>
        <v xml:space="preserve"> </v>
      </c>
      <c r="ND21" s="494" t="str">
        <f>IF(ISERROR(BP21/(VLOOKUP(F21,Landespersonal_Tarifgruppen!$A:$M,13,FALSE))), " ", BP21/(VLOOKUP(F21,Landespersonal_Tarifgruppen!$A:$M,13,FALSE)))</f>
        <v xml:space="preserve"> </v>
      </c>
      <c r="NE21" s="494" t="str">
        <f>IF(ISERROR(BQ21/(VLOOKUP(F21,Landespersonal_Tarifgruppen!$A:$M,13,FALSE))), " ", BQ21/(VLOOKUP(F21,Landespersonal_Tarifgruppen!$A:$M,13,FALSE)))</f>
        <v xml:space="preserve"> </v>
      </c>
      <c r="NF21" s="494" t="str">
        <f>IF(ISERROR(BR21/(VLOOKUP(F21,Landespersonal_Tarifgruppen!$A:$M,13,FALSE))), " ", BR21/(VLOOKUP(F21,Landespersonal_Tarifgruppen!$A:$M,13,FALSE)))</f>
        <v xml:space="preserve"> </v>
      </c>
      <c r="NG21" s="494" t="str">
        <f>IF(ISERROR(BS21/(VLOOKUP(F21,Landespersonal_Tarifgruppen!$A:$M,13,FALSE))), " ", BS21/(VLOOKUP(F21,Landespersonal_Tarifgruppen!$A:$M,13,FALSE)))</f>
        <v xml:space="preserve"> </v>
      </c>
      <c r="NH21" s="494" t="str">
        <f>IF(ISERROR(BT21/(VLOOKUP(F21,Landespersonal_Tarifgruppen!$A:$M,13,FALSE))), " ", BT21/(VLOOKUP(F21,Landespersonal_Tarifgruppen!$A:$M,13,FALSE)))</f>
        <v xml:space="preserve"> </v>
      </c>
      <c r="NI21" s="494" t="str">
        <f>IF(ISERROR(BU21/(VLOOKUP(F21,Landespersonal_Tarifgruppen!$A:$M,13,FALSE))), " ", BU21/(VLOOKUP(F21,Landespersonal_Tarifgruppen!$A:$M,13,FALSE)))</f>
        <v xml:space="preserve"> </v>
      </c>
      <c r="NJ21" s="494" t="str">
        <f>IF(ISERROR(BV21/(VLOOKUP(F21,Landespersonal_Tarifgruppen!$A:$M,13,FALSE))), " ", BV21/(VLOOKUP(F21,Landespersonal_Tarifgruppen!$A:$M,13,FALSE)))</f>
        <v xml:space="preserve"> </v>
      </c>
      <c r="NK21" s="494" t="str">
        <f>IF(ISERROR(BW21/(VLOOKUP(F21,Landespersonal_Tarifgruppen!$A:$M,13,FALSE))), " ", BW21/(VLOOKUP(F21,Landespersonal_Tarifgruppen!$A:$M,13,FALSE)))</f>
        <v xml:space="preserve"> </v>
      </c>
      <c r="NL21" s="494" t="str">
        <f>IF(ISERROR(BX21/(VLOOKUP(F21,Landespersonal_Tarifgruppen!$A:$M,13,FALSE))), " ", BX21/(VLOOKUP(F21,Landespersonal_Tarifgruppen!$A:$M,13,FALSE)))</f>
        <v xml:space="preserve"> </v>
      </c>
      <c r="NM21" s="494">
        <f>SUM(NA21:NL21)/12</f>
        <v>0</v>
      </c>
      <c r="NN21" s="494" t="str">
        <f>IF(ISERROR(BZ21/(VLOOKUP(F21,Landespersonal_Tarifgruppen!$A:$N,14,FALSE))), " ", BZ21/(VLOOKUP(F21,Landespersonal_Tarifgruppen!$A:$N,14,FALSE)))</f>
        <v xml:space="preserve"> </v>
      </c>
      <c r="NO21" s="494" t="str">
        <f>IF(ISERROR(CA21/(VLOOKUP(F21,Landespersonal_Tarifgruppen!$A:$N,14,FALSE))), " ", CA21/(VLOOKUP(F21,Landespersonal_Tarifgruppen!$A:$N,14,FALSE)))</f>
        <v xml:space="preserve"> </v>
      </c>
      <c r="NP21" s="494" t="str">
        <f>IF(ISERROR(CB21/(VLOOKUP(F21,Landespersonal_Tarifgruppen!$A:$N,14,FALSE))), " ", CB21/(VLOOKUP(F21,Landespersonal_Tarifgruppen!$A:$N,14,FALSE)))</f>
        <v xml:space="preserve"> </v>
      </c>
      <c r="NQ21" s="494" t="str">
        <f>IF(ISERROR(CC21/(VLOOKUP(F21,Landespersonal_Tarifgruppen!$A:$N,14,FALSE))), " ", CC21/(VLOOKUP(F21,Landespersonal_Tarifgruppen!$A:$N,14,FALSE)))</f>
        <v xml:space="preserve"> </v>
      </c>
      <c r="NR21" s="494" t="str">
        <f>IF(ISERROR(CD21/(VLOOKUP(F21,Landespersonal_Tarifgruppen!$A:$N,14,FALSE))), " ", CD21/(VLOOKUP(F21,Landespersonal_Tarifgruppen!$A:$N,14,FALSE)))</f>
        <v xml:space="preserve"> </v>
      </c>
      <c r="NS21" s="494" t="str">
        <f>IF(ISERROR(CE21/(VLOOKUP(F21,Landespersonal_Tarifgruppen!$A:$N,14,FALSE))), " ", CE21/(VLOOKUP(F21,Landespersonal_Tarifgruppen!$A:$N,14,FALSE)))</f>
        <v xml:space="preserve"> </v>
      </c>
      <c r="NT21" s="494" t="str">
        <f>IF(ISERROR(CF21/(VLOOKUP(F21,Landespersonal_Tarifgruppen!$A:$N,14,FALSE))), " ", CF21/(VLOOKUP(F21,Landespersonal_Tarifgruppen!$A:$N,14,FALSE)))</f>
        <v xml:space="preserve"> </v>
      </c>
      <c r="NU21" s="494" t="str">
        <f>IF(ISERROR(CG21/(VLOOKUP(F21,Landespersonal_Tarifgruppen!$A:$N,14,FALSE))), " ", CG21/(VLOOKUP(F21,Landespersonal_Tarifgruppen!$A:$N,14,FALSE)))</f>
        <v xml:space="preserve"> </v>
      </c>
      <c r="NV21" s="494" t="str">
        <f>IF(ISERROR(CH21/(VLOOKUP(F21,Landespersonal_Tarifgruppen!$A:$N,14,FALSE))), " ", CH21/(VLOOKUP(F21,Landespersonal_Tarifgruppen!$A:$N,14,FALSE)))</f>
        <v xml:space="preserve"> </v>
      </c>
      <c r="NW21" s="494" t="str">
        <f>IF(ISERROR(CI21/(VLOOKUP(F21,Landespersonal_Tarifgruppen!$A:$N,14,FALSE))), " ", CI21/(VLOOKUP(F21,Landespersonal_Tarifgruppen!$A:$N,14,FALSE)))</f>
        <v xml:space="preserve"> </v>
      </c>
      <c r="NX21" s="494" t="str">
        <f>IF(ISERROR(CJ21/(VLOOKUP(F21,Landespersonal_Tarifgruppen!$A:$N,14,FALSE))), " ", CJ21/(VLOOKUP(F21,Landespersonal_Tarifgruppen!$A:$N,14,FALSE)))</f>
        <v xml:space="preserve"> </v>
      </c>
      <c r="NY21" s="494" t="str">
        <f>IF(ISERROR(CK21/(VLOOKUP(F21,Landespersonal_Tarifgruppen!$A:$N,14,FALSE))), " ", CK21/(VLOOKUP(F21,Landespersonal_Tarifgruppen!$A:$N,14,FALSE)))</f>
        <v xml:space="preserve"> </v>
      </c>
      <c r="NZ21" s="494">
        <f>SUM(NN21:NY21)/12</f>
        <v>0</v>
      </c>
      <c r="OA21" s="494" t="str">
        <f>IF(ISERROR(CM21/(VLOOKUP(F21,Landespersonal_Tarifgruppen!$A:$O,15,FALSE))), " ", CM21/(VLOOKUP(F21,Landespersonal_Tarifgruppen!$A:$O,15,FALSE)))</f>
        <v xml:space="preserve"> </v>
      </c>
      <c r="OB21" s="494" t="str">
        <f>IF(ISERROR(CN21/(VLOOKUP(F21,Landespersonal_Tarifgruppen!$A:$O,15,FALSE))), " ", CN21/(VLOOKUP(F21,Landespersonal_Tarifgruppen!$A:$O,15,FALSE)))</f>
        <v xml:space="preserve"> </v>
      </c>
      <c r="OC21" s="494" t="str">
        <f>IF(ISERROR(CO21/(VLOOKUP(F21,Landespersonal_Tarifgruppen!$A:$O,15,FALSE))), " ", CO21/(VLOOKUP(F21,Landespersonal_Tarifgruppen!$A:$O,15,FALSE)))</f>
        <v xml:space="preserve"> </v>
      </c>
      <c r="OD21" s="494" t="str">
        <f>IF(ISERROR(CP21/(VLOOKUP(F21,Landespersonal_Tarifgruppen!$A:$O,15,FALSE))), " ", CP21/(VLOOKUP(F21,Landespersonal_Tarifgruppen!$A:$O,15,FALSE)))</f>
        <v xml:space="preserve"> </v>
      </c>
      <c r="OE21" s="494" t="str">
        <f>IF(ISERROR(CQ21/(VLOOKUP(F21,Landespersonal_Tarifgruppen!$A:$O,15,FALSE))), " ", CQ21/(VLOOKUP(F21,Landespersonal_Tarifgruppen!$A:$O,15,FALSE)))</f>
        <v xml:space="preserve"> </v>
      </c>
      <c r="OF21" s="494" t="str">
        <f>IF(ISERROR(CR21/(VLOOKUP(F21,Landespersonal_Tarifgruppen!$A:$O,15,FALSE))), " ", CR21/(VLOOKUP(F21,Landespersonal_Tarifgruppen!$A:$O,15,FALSE)))</f>
        <v xml:space="preserve"> </v>
      </c>
      <c r="OG21" s="494" t="str">
        <f>IF(ISERROR(CS21/(VLOOKUP(F21,Landespersonal_Tarifgruppen!$A:$O,15,FALSE))), " ", CS21/(VLOOKUP(F21,Landespersonal_Tarifgruppen!$A:$O,15,FALSE)))</f>
        <v xml:space="preserve"> </v>
      </c>
      <c r="OH21" s="494" t="str">
        <f>IF(ISERROR(CT21/(VLOOKUP(F21,Landespersonal_Tarifgruppen!$A:$O,15,FALSE))), " ", CT21/(VLOOKUP(F21,Landespersonal_Tarifgruppen!$A:$O,15,FALSE)))</f>
        <v xml:space="preserve"> </v>
      </c>
      <c r="OI21" s="494" t="str">
        <f>IF(ISERROR(CU21/(VLOOKUP(F21,Landespersonal_Tarifgruppen!$A:$O,15,FALSE))), " ", CU21/(VLOOKUP(F21,Landespersonal_Tarifgruppen!$A:$O,15,FALSE)))</f>
        <v xml:space="preserve"> </v>
      </c>
      <c r="OJ21" s="494" t="str">
        <f>IF(ISERROR(CV21/(VLOOKUP(F21,Landespersonal_Tarifgruppen!$A:$O,15,FALSE))), " ", CV21/(VLOOKUP(F21,Landespersonal_Tarifgruppen!$A:$O,15,FALSE)))</f>
        <v xml:space="preserve"> </v>
      </c>
      <c r="OK21" s="494" t="str">
        <f>IF(ISERROR(CW21/(VLOOKUP(F21,Landespersonal_Tarifgruppen!$A:$O,15,FALSE))), " ", CW21/(VLOOKUP(F21,Landespersonal_Tarifgruppen!$A:$O,15,FALSE)))</f>
        <v xml:space="preserve"> </v>
      </c>
      <c r="OL21" s="494" t="str">
        <f>IF(ISERROR(CX21/(VLOOKUP(F21,Landespersonal_Tarifgruppen!$A:$O,15,FALSE))), " ", CX21/(VLOOKUP(F21,Landespersonal_Tarifgruppen!$A:$O,15,FALSE)))</f>
        <v xml:space="preserve"> </v>
      </c>
      <c r="OM21" s="494">
        <f>SUM(OA21:OL21)/12</f>
        <v>0</v>
      </c>
      <c r="ON21" s="494" t="str">
        <f>IF(ISERROR(CZ21/(VLOOKUP(F21,Landespersonal_Tarifgruppen!$A:$P,16,FALSE))), " ", CZ21/(VLOOKUP(F21,Landespersonal_Tarifgruppen!$A:$P,16,FALSE)))</f>
        <v xml:space="preserve"> </v>
      </c>
      <c r="OO21" s="494" t="str">
        <f>IF(ISERROR(DA21/(VLOOKUP(F21,Landespersonal_Tarifgruppen!$A:$P,16,FALSE))), " ", DA21/(VLOOKUP(F21,Landespersonal_Tarifgruppen!$A:$P,16,FALSE)))</f>
        <v xml:space="preserve"> </v>
      </c>
      <c r="OP21" s="494" t="str">
        <f>IF(ISERROR(DB21/(VLOOKUP(F21,Landespersonal_Tarifgruppen!$A:$P,16,FALSE))), " ", DB21/(VLOOKUP(F21,Landespersonal_Tarifgruppen!$A:$P,16,FALSE)))</f>
        <v xml:space="preserve"> </v>
      </c>
      <c r="OQ21" s="494" t="str">
        <f>IF(ISERROR(DC21/(VLOOKUP(F21,Landespersonal_Tarifgruppen!$A:$P,16,FALSE))), " ", DC21/(VLOOKUP(F21,Landespersonal_Tarifgruppen!$A:$P,16,FALSE)))</f>
        <v xml:space="preserve"> </v>
      </c>
      <c r="OR21" s="494" t="str">
        <f>IF(ISERROR(DD21/(VLOOKUP(F21,Landespersonal_Tarifgruppen!$A:$P,16,FALSE))), " ", DD21/(VLOOKUP(F21,Landespersonal_Tarifgruppen!$A:$P,16,FALSE)))</f>
        <v xml:space="preserve"> </v>
      </c>
      <c r="OS21" s="494" t="str">
        <f>IF(ISERROR(DE21/(VLOOKUP(F21,Landespersonal_Tarifgruppen!$A:$P,16,FALSE))), " ", DE21/(VLOOKUP(F21,Landespersonal_Tarifgruppen!$A:$P,16,FALSE)))</f>
        <v xml:space="preserve"> </v>
      </c>
      <c r="OT21" s="494" t="str">
        <f>IF(ISERROR(DF21/(VLOOKUP(F21,Landespersonal_Tarifgruppen!$A:$P,16,FALSE))), " ", DF21/(VLOOKUP(F21,Landespersonal_Tarifgruppen!$A:$P,16,FALSE)))</f>
        <v xml:space="preserve"> </v>
      </c>
      <c r="OU21" s="494" t="str">
        <f>IF(ISERROR(DG21/(VLOOKUP(F21,Landespersonal_Tarifgruppen!$A:$P,16,FALSE))), " ", DG21/(VLOOKUP(F21,Landespersonal_Tarifgruppen!$A:$P,16,FALSE)))</f>
        <v xml:space="preserve"> </v>
      </c>
      <c r="OV21" s="494" t="str">
        <f>IF(ISERROR(DH21/(VLOOKUP(F21,Landespersonal_Tarifgruppen!$A:$P,16,FALSE))), " ", DH21/(VLOOKUP(F21,Landespersonal_Tarifgruppen!$A:$P,16,FALSE)))</f>
        <v xml:space="preserve"> </v>
      </c>
      <c r="OW21" s="494" t="str">
        <f>IF(ISERROR(DI21/(VLOOKUP(F21,Landespersonal_Tarifgruppen!$A:$P,16,FALSE))), " ", DI21/(VLOOKUP(F21,Landespersonal_Tarifgruppen!$A:$P,16,FALSE)))</f>
        <v xml:space="preserve"> </v>
      </c>
      <c r="OX21" s="494" t="str">
        <f>IF(ISERROR(DJ21/(VLOOKUP(F21,Landespersonal_Tarifgruppen!$A:$P,16,FALSE))), " ", DJ21/(VLOOKUP(F21,Landespersonal_Tarifgruppen!$A:$P,16,FALSE)))</f>
        <v xml:space="preserve"> </v>
      </c>
      <c r="OY21" s="494" t="str">
        <f>IF(ISERROR(DK21/(VLOOKUP(F21,Landespersonal_Tarifgruppen!$A:$P,16,FALSE))), " ", DK21/(VLOOKUP(F21,Landespersonal_Tarifgruppen!$A:$P,16,FALSE)))</f>
        <v xml:space="preserve"> </v>
      </c>
      <c r="OZ21" s="494">
        <f>SUM(ON21:OY21)/12</f>
        <v>0</v>
      </c>
      <c r="PA21" s="494" t="str">
        <f>IF(ISERROR(DM21/(VLOOKUP(F21,Landespersonal_Tarifgruppen!$A:$Q,17,FALSE))), " ", DM21/(VLOOKUP(F21,Landespersonal_Tarifgruppen!$A:$Q,17,FALSE)))</f>
        <v xml:space="preserve"> </v>
      </c>
      <c r="PB21" s="494" t="str">
        <f>IF(ISERROR(DN21/(VLOOKUP(F21,Landespersonal_Tarifgruppen!$A:$Q,17,FALSE))), " ", DN21/(VLOOKUP(F21,Landespersonal_Tarifgruppen!$A:$Q,17,FALSE)))</f>
        <v xml:space="preserve"> </v>
      </c>
      <c r="PC21" s="494" t="str">
        <f>IF(ISERROR(DO21/(VLOOKUP(F21,Landespersonal_Tarifgruppen!$A:$Q,17,FALSE))), " ", DO21/(VLOOKUP(F21,Landespersonal_Tarifgruppen!$A:$Q,17,FALSE)))</f>
        <v xml:space="preserve"> </v>
      </c>
      <c r="PD21" s="494" t="str">
        <f>IF(ISERROR(DP21/(VLOOKUP(F21,Landespersonal_Tarifgruppen!$A:$Q,17,FALSE))), " ", DP21/(VLOOKUP(F21,Landespersonal_Tarifgruppen!$A:$Q,17,FALSE)))</f>
        <v xml:space="preserve"> </v>
      </c>
      <c r="PE21" s="494" t="str">
        <f>IF(ISERROR(DQ21/(VLOOKUP(F21,Landespersonal_Tarifgruppen!$A:$Q,17,FALSE))), " ", DQ21/(VLOOKUP(F21,Landespersonal_Tarifgruppen!$A:$Q,17,FALSE)))</f>
        <v xml:space="preserve"> </v>
      </c>
      <c r="PF21" s="494" t="str">
        <f>IF(ISERROR(DR21/(VLOOKUP(F21,Landespersonal_Tarifgruppen!$A:$Q,17,FALSE))), " ", DR21/(VLOOKUP(F21,Landespersonal_Tarifgruppen!$A:$Q,17,FALSE)))</f>
        <v xml:space="preserve"> </v>
      </c>
      <c r="PG21" s="494" t="str">
        <f>IF(ISERROR(DS21/(VLOOKUP(F21,Landespersonal_Tarifgruppen!$A:$Q,17,FALSE))), " ", DS21/(VLOOKUP(F21,Landespersonal_Tarifgruppen!$A:$Q,17,FALSE)))</f>
        <v xml:space="preserve"> </v>
      </c>
      <c r="PH21" s="494" t="str">
        <f>IF(ISERROR(DT21/(VLOOKUP(F21,Landespersonal_Tarifgruppen!$A:$Q,17,FALSE))), " ", DT21/(VLOOKUP(F21,Landespersonal_Tarifgruppen!$A:$Q,17,FALSE)))</f>
        <v xml:space="preserve"> </v>
      </c>
      <c r="PI21" s="494" t="str">
        <f>IF(ISERROR(DU21/(VLOOKUP(F21,Landespersonal_Tarifgruppen!$A:$Q,17,FALSE))), " ", DU21/(VLOOKUP(F21,Landespersonal_Tarifgruppen!$A:$Q,17,FALSE)))</f>
        <v xml:space="preserve"> </v>
      </c>
      <c r="PJ21" s="494" t="str">
        <f>IF(ISERROR(DV21/(VLOOKUP(F21,Landespersonal_Tarifgruppen!$A:$Q,17,FALSE))), " ", DV21/(VLOOKUP(F21,Landespersonal_Tarifgruppen!$A:$Q,17,FALSE)))</f>
        <v xml:space="preserve"> </v>
      </c>
      <c r="PK21" s="494" t="str">
        <f>IF(ISERROR(DW21/(VLOOKUP(F21,Landespersonal_Tarifgruppen!$A:$Q,17,FALSE))), " ", DW21/(VLOOKUP(F21,Landespersonal_Tarifgruppen!$A:$Q,17,FALSE)))</f>
        <v xml:space="preserve"> </v>
      </c>
      <c r="PL21" s="494" t="str">
        <f>IF(ISERROR(DX21/(VLOOKUP(F21,Landespersonal_Tarifgruppen!$A:$Q,17,FALSE))), " ", DX21/(VLOOKUP(F21,Landespersonal_Tarifgruppen!$A:$Q,17,FALSE)))</f>
        <v xml:space="preserve"> </v>
      </c>
      <c r="PM21" s="494">
        <f>SUM(PA21:PL21)/12</f>
        <v>0</v>
      </c>
      <c r="PN21" s="494" t="str">
        <f>IF(ISERROR(DZ21/(VLOOKUP(F21,Landespersonal_Tarifgruppen!$A:$R,18,FALSE))), " ", DZ21/(VLOOKUP(F21,Landespersonal_Tarifgruppen!$A:$R,18,FALSE)))</f>
        <v xml:space="preserve"> </v>
      </c>
      <c r="PO21" s="494" t="str">
        <f>IF(ISERROR(EA21/(VLOOKUP(F21,Landespersonal_Tarifgruppen!$A:$R,18,FALSE))), " ", EA21/(VLOOKUP(F21,Landespersonal_Tarifgruppen!$A:$R,18,FALSE)))</f>
        <v xml:space="preserve"> </v>
      </c>
      <c r="PP21" s="494" t="str">
        <f>IF(ISERROR(EB21/(VLOOKUP(F21,Landespersonal_Tarifgruppen!$A:$R,18,FALSE))), " ", EB21/(VLOOKUP(F21,Landespersonal_Tarifgruppen!$A:$R,18,FALSE)))</f>
        <v xml:space="preserve"> </v>
      </c>
      <c r="PQ21" s="494" t="str">
        <f>IF(ISERROR(EC21/(VLOOKUP(F21,Landespersonal_Tarifgruppen!$A:$R,18,FALSE))), " ", EC21/(VLOOKUP(F21,Landespersonal_Tarifgruppen!$A:$R,18,FALSE)))</f>
        <v xml:space="preserve"> </v>
      </c>
      <c r="PR21" s="494" t="str">
        <f>IF(ISERROR(ED21/(VLOOKUP(F21,Landespersonal_Tarifgruppen!$A:$R,18,FALSE))), " ", ED21/(VLOOKUP(F21,Landespersonal_Tarifgruppen!$A:$R,18,FALSE)))</f>
        <v xml:space="preserve"> </v>
      </c>
      <c r="PS21" s="494" t="str">
        <f>IF(ISERROR(EE21/(VLOOKUP(F21,Landespersonal_Tarifgruppen!$A:$R,18,FALSE))), " ", EE21/(VLOOKUP(F21,Landespersonal_Tarifgruppen!$A:$R,18,FALSE)))</f>
        <v xml:space="preserve"> </v>
      </c>
      <c r="PT21" s="494" t="str">
        <f>IF(ISERROR(EF21/(VLOOKUP(F21,Landespersonal_Tarifgruppen!$A:$R,18,FALSE))), " ", EF21/(VLOOKUP(F21,Landespersonal_Tarifgruppen!$A:$R,18,FALSE)))</f>
        <v xml:space="preserve"> </v>
      </c>
      <c r="PU21" s="494" t="str">
        <f>IF(ISERROR(EG21/(VLOOKUP(F21,Landespersonal_Tarifgruppen!$A:$R,18,FALSE))), " ", EG21/(VLOOKUP(F21,Landespersonal_Tarifgruppen!$A:$R,18,FALSE)))</f>
        <v xml:space="preserve"> </v>
      </c>
      <c r="PV21" s="494" t="str">
        <f>IF(ISERROR(EH21/(VLOOKUP(F21,Landespersonal_Tarifgruppen!$A:$R,18,FALSE))), " ", EH21/(VLOOKUP(F21,Landespersonal_Tarifgruppen!$A:$R,18,FALSE)))</f>
        <v xml:space="preserve"> </v>
      </c>
      <c r="PW21" s="494" t="str">
        <f>IF(ISERROR(EI21/(VLOOKUP(F21,Landespersonal_Tarifgruppen!$A:$R,18,FALSE))), " ", EI21/(VLOOKUP(F21,Landespersonal_Tarifgruppen!$A:$R,18,FALSE)))</f>
        <v xml:space="preserve"> </v>
      </c>
      <c r="PX21" s="494" t="str">
        <f>IF(ISERROR(EJ21/(VLOOKUP(F21,Landespersonal_Tarifgruppen!$A:$R,18,FALSE))), " ", EJ21/(VLOOKUP(F21,Landespersonal_Tarifgruppen!$A:$R,18,FALSE)))</f>
        <v xml:space="preserve"> </v>
      </c>
      <c r="PY21" s="494" t="str">
        <f>IF(ISERROR(EK21/(VLOOKUP(F21,Landespersonal_Tarifgruppen!$A:$R,18,FALSE))), " ", EK21/(VLOOKUP(F21,Landespersonal_Tarifgruppen!$A:$R,18,FALSE)))</f>
        <v xml:space="preserve"> </v>
      </c>
      <c r="PZ21" s="494">
        <f>SUM(PN21:PY21)/12</f>
        <v>0</v>
      </c>
      <c r="QA21" s="494" t="str">
        <f>IF(ISERROR(EM21/(VLOOKUP(F21,Landespersonal_Tarifgruppen!$A:$S,19,FALSE))), " ", EM21/(VLOOKUP(F21,Landespersonal_Tarifgruppen!$A:$S,19,FALSE)))</f>
        <v xml:space="preserve"> </v>
      </c>
      <c r="QB21" s="494" t="str">
        <f>IF(ISERROR(EN21/(VLOOKUP(F21,Landespersonal_Tarifgruppen!$A:$S,19,FALSE))), " ", EN21/(VLOOKUP(F21,Landespersonal_Tarifgruppen!$A:$S,19,FALSE)))</f>
        <v xml:space="preserve"> </v>
      </c>
      <c r="QC21" s="494" t="str">
        <f>IF(ISERROR(EO21/(VLOOKUP(F21,Landespersonal_Tarifgruppen!$A:$S,19,FALSE))), " ", EO21/(VLOOKUP(F21,Landespersonal_Tarifgruppen!$A:$S,19,FALSE)))</f>
        <v xml:space="preserve"> </v>
      </c>
      <c r="QD21" s="494" t="str">
        <f>IF(ISERROR(EP21/(VLOOKUP(F21,Landespersonal_Tarifgruppen!$A:$S,19,FALSE))), " ", EP21/(VLOOKUP(F21,Landespersonal_Tarifgruppen!$A:$S,19,FALSE)))</f>
        <v xml:space="preserve"> </v>
      </c>
      <c r="QE21" s="494" t="str">
        <f>IF(ISERROR(EQ21/(VLOOKUP(F21,Landespersonal_Tarifgruppen!$A:$S,19,FALSE))), " ", EQ21/(VLOOKUP(F21,Landespersonal_Tarifgruppen!$A:$S,19,FALSE)))</f>
        <v xml:space="preserve"> </v>
      </c>
      <c r="QF21" s="494" t="str">
        <f>IF(ISERROR(ER21/(VLOOKUP(F21,Landespersonal_Tarifgruppen!$A:$S,19,FALSE))), " ", ER21/(VLOOKUP(F21,Landespersonal_Tarifgruppen!$A:$S,19,FALSE)))</f>
        <v xml:space="preserve"> </v>
      </c>
      <c r="QG21" s="494" t="str">
        <f>IF(ISERROR(ES21/(VLOOKUP(F21,Landespersonal_Tarifgruppen!$A:$S,19,FALSE))), " ", ES21/(VLOOKUP(F21,Landespersonal_Tarifgruppen!$A:$S,19,FALSE)))</f>
        <v xml:space="preserve"> </v>
      </c>
      <c r="QH21" s="494" t="str">
        <f>IF(ISERROR(ET21/(VLOOKUP(F21,Landespersonal_Tarifgruppen!$A:$S,19,FALSE))), " ", ET21/(VLOOKUP(F21,Landespersonal_Tarifgruppen!$A:$S,19,FALSE)))</f>
        <v xml:space="preserve"> </v>
      </c>
      <c r="QI21" s="494" t="str">
        <f>IF(ISERROR(EU21/(VLOOKUP(F21,Landespersonal_Tarifgruppen!$A:$S,19,FALSE))), " ", EU21/(VLOOKUP(F21,Landespersonal_Tarifgruppen!$A:$S,19,FALSE)))</f>
        <v xml:space="preserve"> </v>
      </c>
      <c r="QJ21" s="494" t="str">
        <f>IF(ISERROR(EV21/(VLOOKUP(F21,Landespersonal_Tarifgruppen!$A:$S,19,FALSE))), " ", EV21/(VLOOKUP(F21,Landespersonal_Tarifgruppen!$A:$S,19,FALSE)))</f>
        <v xml:space="preserve"> </v>
      </c>
      <c r="QK21" s="494" t="str">
        <f>IF(ISERROR(EW21/(VLOOKUP(F21,Landespersonal_Tarifgruppen!$A:$S,19,FALSE))), " ", EW21/(VLOOKUP(F21,Landespersonal_Tarifgruppen!$A:$S,19,FALSE)))</f>
        <v xml:space="preserve"> </v>
      </c>
      <c r="QL21" s="494" t="str">
        <f>IF(ISERROR(EX21/(VLOOKUP(F21,Landespersonal_Tarifgruppen!$A:$S,19,FALSE))), " ", EX21/(VLOOKUP(F21,Landespersonal_Tarifgruppen!$A:$S,19,FALSE)))</f>
        <v xml:space="preserve"> </v>
      </c>
      <c r="QM21" s="494">
        <f>SUM(QA21:QL21)/12</f>
        <v>0</v>
      </c>
      <c r="QN21" s="494" t="str">
        <f>IF(ISERROR(EZ21/(VLOOKUP(F21,Landespersonal_Tarifgruppen!$A:$T,20,FALSE))), " ", EZ21/(VLOOKUP(F21,Landespersonal_Tarifgruppen!$A:$T,20,FALSE)))</f>
        <v xml:space="preserve"> </v>
      </c>
      <c r="QO21" s="494" t="str">
        <f>IF(ISERROR(FA21/(VLOOKUP(F21,Landespersonal_Tarifgruppen!$A:$T,20,FALSE))), " ", FA21/(VLOOKUP(F21,Landespersonal_Tarifgruppen!$A:$T,20,FALSE)))</f>
        <v xml:space="preserve"> </v>
      </c>
      <c r="QP21" s="494" t="str">
        <f>IF(ISERROR(FB21/(VLOOKUP(F21,Landespersonal_Tarifgruppen!$A:$T,20,FALSE))), " ", FB21/(VLOOKUP(F21,Landespersonal_Tarifgruppen!$A:$T,20,FALSE)))</f>
        <v xml:space="preserve"> </v>
      </c>
      <c r="QQ21" s="494" t="str">
        <f>IF(ISERROR(FC21/(VLOOKUP(F21,Landespersonal_Tarifgruppen!$A:$T,20,FALSE))), " ", FC21/(VLOOKUP(F21,Landespersonal_Tarifgruppen!$A:$T,20,FALSE)))</f>
        <v xml:space="preserve"> </v>
      </c>
      <c r="QR21" s="494" t="str">
        <f>IF(ISERROR(FD21/(VLOOKUP(F21,Landespersonal_Tarifgruppen!$A:$T,20,FALSE))), " ", FD21/(VLOOKUP(F21,Landespersonal_Tarifgruppen!$A:$T,20,FALSE)))</f>
        <v xml:space="preserve"> </v>
      </c>
      <c r="QS21" s="494" t="str">
        <f>IF(ISERROR(FE21/(VLOOKUP(F21,Landespersonal_Tarifgruppen!$A:$T,20,FALSE))), " ", FE21/(VLOOKUP(F21,Landespersonal_Tarifgruppen!$A:$T,20,FALSE)))</f>
        <v xml:space="preserve"> </v>
      </c>
      <c r="QT21" s="494" t="str">
        <f>IF(ISERROR(FF21/(VLOOKUP(F21,Landespersonal_Tarifgruppen!$A:$T,20,FALSE))), " ", FF21/(VLOOKUP(F21,Landespersonal_Tarifgruppen!$A:$T,20,FALSE)))</f>
        <v xml:space="preserve"> </v>
      </c>
      <c r="QU21" s="494" t="str">
        <f>IF(ISERROR(FG21/(VLOOKUP(F21,Landespersonal_Tarifgruppen!$A:$T,20,FALSE))), " ", FG21/(VLOOKUP(F21,Landespersonal_Tarifgruppen!$A:$T,20,FALSE)))</f>
        <v xml:space="preserve"> </v>
      </c>
      <c r="QV21" s="494" t="str">
        <f>IF(ISERROR(FH21/(VLOOKUP(F21,Landespersonal_Tarifgruppen!$A:$T,20,FALSE))), " ", FH21/(VLOOKUP(F21,Landespersonal_Tarifgruppen!$A:$T,20,FALSE)))</f>
        <v xml:space="preserve"> </v>
      </c>
      <c r="QW21" s="494" t="str">
        <f>IF(ISERROR(FI21/(VLOOKUP(F21,Landespersonal_Tarifgruppen!$A:$T,20,FALSE))), " ", FI21/(VLOOKUP(F21,Landespersonal_Tarifgruppen!$A:$T,20,FALSE)))</f>
        <v xml:space="preserve"> </v>
      </c>
      <c r="QX21" s="494" t="str">
        <f>IF(ISERROR(FJ21/(VLOOKUP(F21,Landespersonal_Tarifgruppen!$A:$T,20,FALSE))), " ", FJ21/(VLOOKUP(F21,Landespersonal_Tarifgruppen!$A:$T,20,FALSE)))</f>
        <v xml:space="preserve"> </v>
      </c>
      <c r="QY21" s="494" t="str">
        <f>IF(ISERROR(FK21/(VLOOKUP(F21,Landespersonal_Tarifgruppen!$A:$T,20,FALSE))), " ", FK21/(VLOOKUP(F21,Landespersonal_Tarifgruppen!$A:$T,20,FALSE)))</f>
        <v xml:space="preserve"> </v>
      </c>
      <c r="QZ21" s="494">
        <f>SUM(QN21:QY21)/12</f>
        <v>0</v>
      </c>
      <c r="RA21" s="494" t="str">
        <f>IF(ISERROR(FM21/(VLOOKUP(F21,Landespersonal_Tarifgruppen!$A:$U,21,FALSE))), " ", FM21/(VLOOKUP(F21,Landespersonal_Tarifgruppen!$A:$U,21,FALSE)))</f>
        <v xml:space="preserve"> </v>
      </c>
      <c r="RB21" s="494" t="str">
        <f>IF(ISERROR(FN21/(VLOOKUP(F21,Landespersonal_Tarifgruppen!$A:$U,21,FALSE))), " ", FN21/(VLOOKUP(F21,Landespersonal_Tarifgruppen!$A:$U,21,FALSE)))</f>
        <v xml:space="preserve"> </v>
      </c>
      <c r="RC21" s="494" t="str">
        <f>IF(ISERROR(FO21/(VLOOKUP(F21,Landespersonal_Tarifgruppen!$A:$U,21,FALSE))), " ", FO21/(VLOOKUP(F21,Landespersonal_Tarifgruppen!$A:$U,21,FALSE)))</f>
        <v xml:space="preserve"> </v>
      </c>
      <c r="RD21" s="494" t="str">
        <f>IF(ISERROR(FP21/(VLOOKUP(F21,Landespersonal_Tarifgruppen!$A:$U,21,FALSE))), " ", FP21/(VLOOKUP(F21,Landespersonal_Tarifgruppen!$A:$U,21,FALSE)))</f>
        <v xml:space="preserve"> </v>
      </c>
      <c r="RE21" s="494" t="str">
        <f>IF(ISERROR(FQ21/(VLOOKUP(F21,Landespersonal_Tarifgruppen!$A:$U,21,FALSE))), " ", FQ21/(VLOOKUP(F21,Landespersonal_Tarifgruppen!$A:$U,21,FALSE)))</f>
        <v xml:space="preserve"> </v>
      </c>
      <c r="RF21" s="494" t="str">
        <f>IF(ISERROR(FR21/(VLOOKUP(F21,Landespersonal_Tarifgruppen!$A:$U,21,FALSE))), " ", FR21/(VLOOKUP(F21,Landespersonal_Tarifgruppen!$A:$U,21,FALSE)))</f>
        <v xml:space="preserve"> </v>
      </c>
      <c r="RG21" s="494" t="str">
        <f>IF(ISERROR(FS21/(VLOOKUP(F21,Landespersonal_Tarifgruppen!$A:$U,21,FALSE))), " ", FS21/(VLOOKUP(F21,Landespersonal_Tarifgruppen!$A:$U,21,FALSE)))</f>
        <v xml:space="preserve"> </v>
      </c>
      <c r="RH21" s="494" t="str">
        <f>IF(ISERROR(FT21/(VLOOKUP(F21,Landespersonal_Tarifgruppen!$A:$U,21,FALSE))), " ", FT21/(VLOOKUP(F21,Landespersonal_Tarifgruppen!$A:$U,21,FALSE)))</f>
        <v xml:space="preserve"> </v>
      </c>
      <c r="RI21" s="494" t="str">
        <f>IF(ISERROR(FU21/(VLOOKUP(F21,Landespersonal_Tarifgruppen!$A:$U,21,FALSE))), " ", FU21/(VLOOKUP(F21,Landespersonal_Tarifgruppen!$A:$U,21,FALSE)))</f>
        <v xml:space="preserve"> </v>
      </c>
      <c r="RJ21" s="494" t="str">
        <f>IF(ISERROR(FV21/(VLOOKUP(F21,Landespersonal_Tarifgruppen!$A:$U,21,FALSE))), " ", FV21/(VLOOKUP(F21,Landespersonal_Tarifgruppen!$A:$U,21,FALSE)))</f>
        <v xml:space="preserve"> </v>
      </c>
      <c r="RK21" s="494" t="str">
        <f>IF(ISERROR(FW21/(VLOOKUP(F21,Landespersonal_Tarifgruppen!$A:$U,21,FALSE))), " ", FW21/(VLOOKUP(F21,Landespersonal_Tarifgruppen!$A:$U,21,FALSE)))</f>
        <v xml:space="preserve"> </v>
      </c>
      <c r="RL21" s="494" t="str">
        <f>IF(ISERROR(FX21/(VLOOKUP(F21,Landespersonal_Tarifgruppen!$A:$U,21,FALSE))), " ", FX21/(VLOOKUP(F21,Landespersonal_Tarifgruppen!$A:$U,21,FALSE)))</f>
        <v xml:space="preserve"> </v>
      </c>
      <c r="RM21" s="494">
        <f>SUM(RA21:RL21)/12</f>
        <v>0</v>
      </c>
      <c r="RN21" s="494" t="str">
        <f>IF(ISERROR(FZ21/(VLOOKUP(F21,Landespersonal_Tarifgruppen!$A:$V,22,FALSE))), " ", FZ21/(VLOOKUP(F21,Landespersonal_Tarifgruppen!$A:$V,22,FALSE)))</f>
        <v xml:space="preserve"> </v>
      </c>
      <c r="RO21" s="494" t="str">
        <f>IF(ISERROR(GA21/(VLOOKUP(F21,Landespersonal_Tarifgruppen!$A:$V,22,FALSE))), " ", GA21/(VLOOKUP(F21,Landespersonal_Tarifgruppen!$A:$V,22,FALSE)))</f>
        <v xml:space="preserve"> </v>
      </c>
      <c r="RP21" s="494" t="str">
        <f>IF(ISERROR(GB21/(VLOOKUP(F21,Landespersonal_Tarifgruppen!$A:$V,22,FALSE))), " ", GB21/(VLOOKUP(F21,Landespersonal_Tarifgruppen!$A:$V,22,FALSE)))</f>
        <v xml:space="preserve"> </v>
      </c>
      <c r="RQ21" s="494" t="str">
        <f>IF(ISERROR(GC21/(VLOOKUP(F21,Landespersonal_Tarifgruppen!$A:$V,22,FALSE))), " ", GC21/(VLOOKUP(F21,Landespersonal_Tarifgruppen!$A:$V,22,FALSE)))</f>
        <v xml:space="preserve"> </v>
      </c>
      <c r="RR21" s="494" t="str">
        <f>IF(ISERROR(GD21/(VLOOKUP(F21,Landespersonal_Tarifgruppen!$A:$V,22,FALSE))), " ", GD21/(VLOOKUP(F21,Landespersonal_Tarifgruppen!$A:$V,22,FALSE)))</f>
        <v xml:space="preserve"> </v>
      </c>
      <c r="RS21" s="494" t="str">
        <f>IF(ISERROR(GE21/(VLOOKUP(F21,Landespersonal_Tarifgruppen!$A:$V,22,FALSE))), " ", GE21/(VLOOKUP(F21,Landespersonal_Tarifgruppen!$A:$V,22,FALSE)))</f>
        <v xml:space="preserve"> </v>
      </c>
      <c r="RT21" s="494" t="str">
        <f>IF(ISERROR(GF21/(VLOOKUP(F21,Landespersonal_Tarifgruppen!$A:$V,22,FALSE))), " ", GF21/(VLOOKUP(F21,Landespersonal_Tarifgruppen!$A:$V,22,FALSE)))</f>
        <v xml:space="preserve"> </v>
      </c>
      <c r="RU21" s="494" t="str">
        <f>IF(ISERROR(GG21/(VLOOKUP(F21,Landespersonal_Tarifgruppen!$A:$V,22,FALSE))), " ", GG21/(VLOOKUP(F21,Landespersonal_Tarifgruppen!$A:$V,22,FALSE)))</f>
        <v xml:space="preserve"> </v>
      </c>
      <c r="RV21" s="494" t="str">
        <f>IF(ISERROR(GH21/(VLOOKUP(F21,Landespersonal_Tarifgruppen!$A:$V,22,FALSE))), " ", GH21/(VLOOKUP(F21,Landespersonal_Tarifgruppen!$A:$V,22,FALSE)))</f>
        <v xml:space="preserve"> </v>
      </c>
      <c r="RW21" s="494" t="str">
        <f>IF(ISERROR(GI21/(VLOOKUP(F21,Landespersonal_Tarifgruppen!$A:$V,22,FALSE))), " ", GI21/(VLOOKUP(F21,Landespersonal_Tarifgruppen!$A:$V,22,FALSE)))</f>
        <v xml:space="preserve"> </v>
      </c>
      <c r="RX21" s="494" t="str">
        <f>IF(ISERROR(GJ21/(VLOOKUP(F21,Landespersonal_Tarifgruppen!$A:$V,22,FALSE))), " ", GJ21/(VLOOKUP(F21,Landespersonal_Tarifgruppen!$A:$V,22,FALSE)))</f>
        <v xml:space="preserve"> </v>
      </c>
      <c r="RY21" s="494" t="str">
        <f>IF(ISERROR(GK21/(VLOOKUP(F21,Landespersonal_Tarifgruppen!$A:$V,22,FALSE))), " ", GK21/(VLOOKUP(F21,Landespersonal_Tarifgruppen!$A:$V,22,FALSE)))</f>
        <v xml:space="preserve"> </v>
      </c>
      <c r="RZ21" s="494">
        <f>SUM(RN21:RY21)/12</f>
        <v>0</v>
      </c>
      <c r="SA21" s="494" t="str">
        <f>IF(ISERROR(GM21/(VLOOKUP(F21,Landespersonal_Tarifgruppen!$A:$W,23,FALSE))), " ", GM21/(VLOOKUP(F21,Landespersonal_Tarifgruppen!$A:$W,23,FALSE)))</f>
        <v xml:space="preserve"> </v>
      </c>
      <c r="SB21" s="494" t="str">
        <f>IF(ISERROR(GN21/(VLOOKUP(F21,Landespersonal_Tarifgruppen!$A:$W,23,FALSE))), " ", GN21/(VLOOKUP(F21,Landespersonal_Tarifgruppen!$A:$W,23,FALSE)))</f>
        <v xml:space="preserve"> </v>
      </c>
      <c r="SC21" s="494" t="str">
        <f>IF(ISERROR(GO21/(VLOOKUP(F21,Landespersonal_Tarifgruppen!$A:$W,23,FALSE))), " ", GO21/(VLOOKUP(F21,Landespersonal_Tarifgruppen!$A:$W,23,FALSE)))</f>
        <v xml:space="preserve"> </v>
      </c>
      <c r="SD21" s="494" t="str">
        <f>IF(ISERROR(GP21/(VLOOKUP(F21,Landespersonal_Tarifgruppen!$A:$W,23,FALSE))), " ", GP21/(VLOOKUP(F21,Landespersonal_Tarifgruppen!$A:$W,23,FALSE)))</f>
        <v xml:space="preserve"> </v>
      </c>
      <c r="SE21" s="494" t="str">
        <f>IF(ISERROR(GQ21/(VLOOKUP(F21,Landespersonal_Tarifgruppen!$A:$W,23,FALSE))), " ", GQ21/(VLOOKUP(F21,Landespersonal_Tarifgruppen!$A:$W,23,FALSE)))</f>
        <v xml:space="preserve"> </v>
      </c>
      <c r="SF21" s="494" t="str">
        <f>IF(ISERROR(GR21/(VLOOKUP(F21,Landespersonal_Tarifgruppen!$A:$W,23,FALSE))), " ", GR21/(VLOOKUP(F21,Landespersonal_Tarifgruppen!$A:$W,23,FALSE)))</f>
        <v xml:space="preserve"> </v>
      </c>
      <c r="SG21" s="494" t="str">
        <f>IF(ISERROR(GS21/(VLOOKUP(F21,Landespersonal_Tarifgruppen!$A:$W,23,FALSE))), " ", GS21/(VLOOKUP(F21,Landespersonal_Tarifgruppen!$A:$W,23,FALSE)))</f>
        <v xml:space="preserve"> </v>
      </c>
      <c r="SH21" s="494" t="str">
        <f>IF(ISERROR(GT21/(VLOOKUP(F21,Landespersonal_Tarifgruppen!$A:$W,23,FALSE))), " ", GT21/(VLOOKUP(F21,Landespersonal_Tarifgruppen!$A:$W,23,FALSE)))</f>
        <v xml:space="preserve"> </v>
      </c>
      <c r="SI21" s="494" t="str">
        <f>IF(ISERROR(GU21/(VLOOKUP(F21,Landespersonal_Tarifgruppen!$A:$W,23,FALSE))), " ", GU21/(VLOOKUP(F21,Landespersonal_Tarifgruppen!$A:$W,23,FALSE)))</f>
        <v xml:space="preserve"> </v>
      </c>
      <c r="SJ21" s="494" t="str">
        <f>IF(ISERROR(GV21/(VLOOKUP(F21,Landespersonal_Tarifgruppen!$A:$W,23,FALSE))), " ", GV21/(VLOOKUP(F21,Landespersonal_Tarifgruppen!$A:$W,23,FALSE)))</f>
        <v xml:space="preserve"> </v>
      </c>
      <c r="SK21" s="494" t="str">
        <f>IF(ISERROR(GW21/(VLOOKUP(F21,Landespersonal_Tarifgruppen!$A:$W,23,FALSE))), " ", GW21/(VLOOKUP(F21,Landespersonal_Tarifgruppen!$A:$W,23,FALSE)))</f>
        <v xml:space="preserve"> </v>
      </c>
      <c r="SL21" s="494" t="str">
        <f>IF(ISERROR(GX21/(VLOOKUP(F21,Landespersonal_Tarifgruppen!$A:$W,23,FALSE))), " ", GX21/(VLOOKUP(F21,Landespersonal_Tarifgruppen!$A:$W,23,FALSE)))</f>
        <v xml:space="preserve"> </v>
      </c>
      <c r="SM21" s="494">
        <f>SUM(SA21:SL21)/12</f>
        <v>0</v>
      </c>
      <c r="SN21" s="494" t="str">
        <f>IF(ISERROR(GZ21/(VLOOKUP(F21,Landespersonal_Tarifgruppen!$A:$X,24,FALSE))), " ", GZ21/(VLOOKUP(F21,Landespersonal_Tarifgruppen!$A:$X,24,FALSE)))</f>
        <v xml:space="preserve"> </v>
      </c>
      <c r="SO21" s="494" t="str">
        <f>IF(ISERROR(HA21/(VLOOKUP(F21,Landespersonal_Tarifgruppen!$A:$X,24,FALSE))), " ", HA21/(VLOOKUP(F21,Landespersonal_Tarifgruppen!$A:$X,24,FALSE)))</f>
        <v xml:space="preserve"> </v>
      </c>
      <c r="SP21" s="494" t="str">
        <f>IF(ISERROR(HB21/(VLOOKUP(F21,Landespersonal_Tarifgruppen!$A:$X,24,FALSE))), " ", HB21/(VLOOKUP(F21,Landespersonal_Tarifgruppen!$A:$X,24,FALSE)))</f>
        <v xml:space="preserve"> </v>
      </c>
      <c r="SQ21" s="494" t="str">
        <f>IF(ISERROR(HC21/(VLOOKUP(F21,Landespersonal_Tarifgruppen!$A:$X,24,FALSE))), " ", HC21/(VLOOKUP(F21,Landespersonal_Tarifgruppen!$A:$X,24,FALSE)))</f>
        <v xml:space="preserve"> </v>
      </c>
      <c r="SR21" s="494" t="str">
        <f>IF(ISERROR(HD21/(VLOOKUP(F21,Landespersonal_Tarifgruppen!$A:$X,24,FALSE))), " ", HD21/(VLOOKUP(F21,Landespersonal_Tarifgruppen!$A:$X,24,FALSE)))</f>
        <v xml:space="preserve"> </v>
      </c>
      <c r="SS21" s="494" t="str">
        <f>IF(ISERROR(HE21/(VLOOKUP(F21,Landespersonal_Tarifgruppen!$A:$X,24,FALSE))), " ", HE21/(VLOOKUP(F21,Landespersonal_Tarifgruppen!$A:$X,24,FALSE)))</f>
        <v xml:space="preserve"> </v>
      </c>
      <c r="ST21" s="494" t="str">
        <f>IF(ISERROR(HF21/(VLOOKUP(F21,Landespersonal_Tarifgruppen!$A:$X,24,FALSE))), " ", HF21/(VLOOKUP(F21,Landespersonal_Tarifgruppen!$A:$X,24,FALSE)))</f>
        <v xml:space="preserve"> </v>
      </c>
      <c r="SU21" s="494" t="str">
        <f>IF(ISERROR(HG21/(VLOOKUP(F21,Landespersonal_Tarifgruppen!$A:$X,24,FALSE))), " ", HG21/(VLOOKUP(F21,Landespersonal_Tarifgruppen!$A:$X,24,FALSE)))</f>
        <v xml:space="preserve"> </v>
      </c>
      <c r="SV21" s="494" t="str">
        <f>IF(ISERROR(HH21/(VLOOKUP(F21,Landespersonal_Tarifgruppen!$A:$X,24,FALSE))), " ", HH21/(VLOOKUP(F21,Landespersonal_Tarifgruppen!$A:$X,24,FALSE)))</f>
        <v xml:space="preserve"> </v>
      </c>
      <c r="SW21" s="494" t="str">
        <f>IF(ISERROR(HI21/(VLOOKUP(F21,Landespersonal_Tarifgruppen!$A:$X,24,FALSE))), " ", HI21/(VLOOKUP(F21,Landespersonal_Tarifgruppen!$A:$X,24,FALSE)))</f>
        <v xml:space="preserve"> </v>
      </c>
      <c r="SX21" s="494" t="str">
        <f>IF(ISERROR(HJ21/(VLOOKUP(F21,Landespersonal_Tarifgruppen!$A:$X,24,FALSE))), " ", HJ21/(VLOOKUP(F21,Landespersonal_Tarifgruppen!$A:$X,24,FALSE)))</f>
        <v xml:space="preserve"> </v>
      </c>
      <c r="SY21" s="494" t="str">
        <f>IF(ISERROR(HK21/(VLOOKUP(F21,Landespersonal_Tarifgruppen!$A:$X,24,FALSE))), " ", HK21/(VLOOKUP(F21,Landespersonal_Tarifgruppen!$A:$X,24,FALSE)))</f>
        <v xml:space="preserve"> </v>
      </c>
      <c r="SZ21" s="494">
        <f>SUM(SN21:SY21)/12</f>
        <v>0</v>
      </c>
      <c r="TA21" s="494" t="str">
        <f>IF(ISERROR(HM21/(VLOOKUP(F21,Landespersonal_Tarifgruppen!$A:$Y,25,FALSE))), " ", HM21/(VLOOKUP(F21,Landespersonal_Tarifgruppen!$A:$Y,25,FALSE)))</f>
        <v xml:space="preserve"> </v>
      </c>
      <c r="TB21" s="494" t="str">
        <f>IF(ISERROR(HN21/(VLOOKUP(F21,Landespersonal_Tarifgruppen!$A:$Y,25,FALSE))), " ", HN21/(VLOOKUP(F21,Landespersonal_Tarifgruppen!$A:$Y,25,FALSE)))</f>
        <v xml:space="preserve"> </v>
      </c>
      <c r="TC21" s="494" t="str">
        <f>IF(ISERROR(HO21/(VLOOKUP(F21,Landespersonal_Tarifgruppen!$A:$Y,25,FALSE))), " ", HO21/(VLOOKUP(F21,Landespersonal_Tarifgruppen!$A:$Y,25,FALSE)))</f>
        <v xml:space="preserve"> </v>
      </c>
      <c r="TD21" s="494" t="str">
        <f>IF(ISERROR(HP21/(VLOOKUP(F21,Landespersonal_Tarifgruppen!$A:$Y,25,FALSE))), " ", HP21/(VLOOKUP(F21,Landespersonal_Tarifgruppen!$A:$Y,25,FALSE)))</f>
        <v xml:space="preserve"> </v>
      </c>
      <c r="TE21" s="494" t="str">
        <f>IF(ISERROR(HQ21/(VLOOKUP(F21,Landespersonal_Tarifgruppen!$A:$Y,25,FALSE))), " ", HQ21/(VLOOKUP(F21,Landespersonal_Tarifgruppen!$A:$Y,25,FALSE)))</f>
        <v xml:space="preserve"> </v>
      </c>
      <c r="TF21" s="494" t="str">
        <f>IF(ISERROR(HR21/(VLOOKUP(F21,Landespersonal_Tarifgruppen!$A:$Y,25,FALSE))), " ", HR21/(VLOOKUP(F21,Landespersonal_Tarifgruppen!$A:$Y,25,FALSE)))</f>
        <v xml:space="preserve"> </v>
      </c>
      <c r="TG21" s="494" t="str">
        <f>IF(ISERROR(HS21/(VLOOKUP(F21,Landespersonal_Tarifgruppen!$A:$Y,25,FALSE))), " ", HS21/(VLOOKUP(F21,Landespersonal_Tarifgruppen!$A:$Y,25,FALSE)))</f>
        <v xml:space="preserve"> </v>
      </c>
      <c r="TH21" s="494" t="str">
        <f>IF(ISERROR(HT21/(VLOOKUP(F21,Landespersonal_Tarifgruppen!$A:$Y,25,FALSE))), " ", HT21/(VLOOKUP(F21,Landespersonal_Tarifgruppen!$A:$Y,25,FALSE)))</f>
        <v xml:space="preserve"> </v>
      </c>
      <c r="TI21" s="494" t="str">
        <f>IF(ISERROR(HU21/(VLOOKUP(F21,Landespersonal_Tarifgruppen!$A:$Y,25,FALSE))), " ", HU21/(VLOOKUP(F21,Landespersonal_Tarifgruppen!$A:$Y,25,FALSE)))</f>
        <v xml:space="preserve"> </v>
      </c>
      <c r="TJ21" s="494" t="str">
        <f>IF(ISERROR(HV21/(VLOOKUP(F21,Landespersonal_Tarifgruppen!$A:$Y,25,FALSE))), " ", HV21/(VLOOKUP(F21,Landespersonal_Tarifgruppen!$A:$Y,25,FALSE)))</f>
        <v xml:space="preserve"> </v>
      </c>
      <c r="TK21" s="494" t="str">
        <f>IF(ISERROR(HW21/(VLOOKUP(F21,Landespersonal_Tarifgruppen!$A:$Y,25,FALSE))), " ", HW21/(VLOOKUP(F21,Landespersonal_Tarifgruppen!$A:$Y,25,FALSE)))</f>
        <v xml:space="preserve"> </v>
      </c>
      <c r="TL21" s="494" t="str">
        <f>IF(ISERROR(HX21/(VLOOKUP(F21,Landespersonal_Tarifgruppen!$A:$Y,25,FALSE))), " ", HX21/(VLOOKUP(F21,Landespersonal_Tarifgruppen!$A:$Y,25,FALSE)))</f>
        <v xml:space="preserve"> </v>
      </c>
      <c r="TM21" s="494">
        <f>SUM(TA21:TL21)/12</f>
        <v>0</v>
      </c>
      <c r="TN21" s="494" t="str">
        <f>IF(ISERROR(HZ21/(VLOOKUP(F21,Landespersonal_Tarifgruppen!$A:$Z,26,FALSE))), " ", HZ21/(VLOOKUP(F21,Landespersonal_Tarifgruppen!$A:$Z,26,FALSE)))</f>
        <v xml:space="preserve"> </v>
      </c>
      <c r="TO21" s="494" t="str">
        <f>IF(ISERROR(IA21/(VLOOKUP(F21,Landespersonal_Tarifgruppen!$A:$Z,26,FALSE))), " ", IA21/(VLOOKUP(F21,Landespersonal_Tarifgruppen!$A:$Z,26,FALSE)))</f>
        <v xml:space="preserve"> </v>
      </c>
      <c r="TP21" s="494" t="str">
        <f>IF(ISERROR(IB21/(VLOOKUP(F21,Landespersonal_Tarifgruppen!$A:$Z,26,FALSE))), " ", IB21/(VLOOKUP(F21,Landespersonal_Tarifgruppen!$A:$Z,26,FALSE)))</f>
        <v xml:space="preserve"> </v>
      </c>
      <c r="TQ21" s="494" t="str">
        <f>IF(ISERROR(IC21/(VLOOKUP(F21,Landespersonal_Tarifgruppen!$A:$Z,26,FALSE))), " ", IC21/(VLOOKUP(F21,Landespersonal_Tarifgruppen!$A:$Z,26,FALSE)))</f>
        <v xml:space="preserve"> </v>
      </c>
      <c r="TR21" s="494" t="str">
        <f>IF(ISERROR(ID21/(VLOOKUP(F21,Landespersonal_Tarifgruppen!$A:$Z,26,FALSE))), " ", ID21/(VLOOKUP(F21,Landespersonal_Tarifgruppen!$A:$Z,26,FALSE)))</f>
        <v xml:space="preserve"> </v>
      </c>
      <c r="TS21" s="494" t="str">
        <f>IF(ISERROR(IE21/(VLOOKUP(F21,Landespersonal_Tarifgruppen!$A:$Z,26,FALSE))), " ", IE21/(VLOOKUP(F21,Landespersonal_Tarifgruppen!$A:$Z,26,FALSE)))</f>
        <v xml:space="preserve"> </v>
      </c>
      <c r="TT21" s="494" t="str">
        <f>IF(ISERROR(IF21/(VLOOKUP(F21,Landespersonal_Tarifgruppen!$A:$Z,26,FALSE))), " ", IF21/(VLOOKUP(F21,Landespersonal_Tarifgruppen!$A:$Z,26,FALSE)))</f>
        <v xml:space="preserve"> </v>
      </c>
      <c r="TU21" s="494" t="str">
        <f>IF(ISERROR(IG21/(VLOOKUP(F21,Landespersonal_Tarifgruppen!$A:$Z,26,FALSE))), " ", IG21/(VLOOKUP(F21,Landespersonal_Tarifgruppen!$A:$Z,26,FALSE)))</f>
        <v xml:space="preserve"> </v>
      </c>
      <c r="TV21" s="494" t="str">
        <f>IF(ISERROR(IH21/(VLOOKUP(F21,Landespersonal_Tarifgruppen!$A:$Z,26,FALSE))), " ", IH21/(VLOOKUP(F21,Landespersonal_Tarifgruppen!$A:$Z,26,FALSE)))</f>
        <v xml:space="preserve"> </v>
      </c>
      <c r="TW21" s="494" t="str">
        <f>IF(ISERROR(II21/(VLOOKUP(F21,Landespersonal_Tarifgruppen!$A:$Z,26,FALSE))), " ", II21/(VLOOKUP(F21,Landespersonal_Tarifgruppen!$A:$Z,26,FALSE)))</f>
        <v xml:space="preserve"> </v>
      </c>
      <c r="TX21" s="494" t="str">
        <f>IF(ISERROR(IJ21/(VLOOKUP(F21,Landespersonal_Tarifgruppen!$A:$Z,26,FALSE))), " ", IJ21/(VLOOKUP(F21,Landespersonal_Tarifgruppen!$A:$Z,26,FALSE)))</f>
        <v xml:space="preserve"> </v>
      </c>
      <c r="TY21" s="494" t="str">
        <f>IF(ISERROR(IK21/(VLOOKUP(F21,Landespersonal_Tarifgruppen!$A:$Z,26,FALSE))), " ", IK21/(VLOOKUP(F21,Landespersonal_Tarifgruppen!$A:$Z,26,FALSE)))</f>
        <v xml:space="preserve"> </v>
      </c>
      <c r="TZ21" s="494">
        <f>SUM(TN21:TY21)/12</f>
        <v>0</v>
      </c>
      <c r="UA21" s="494" t="str">
        <f>IF(ISERROR(IM21/(VLOOKUP(F21,Landespersonal_Tarifgruppen!$A:$AA,27,FALSE))), " ", IM21/(VLOOKUP(F21,Landespersonal_Tarifgruppen!$A:$AA,27,FALSE)))</f>
        <v xml:space="preserve"> </v>
      </c>
      <c r="UB21" s="494" t="str">
        <f>IF(ISERROR(IN21/(VLOOKUP(F21,Landespersonal_Tarifgruppen!$A:$AA,27,FALSE))), " ", IN21/(VLOOKUP(F21,Landespersonal_Tarifgruppen!$A:$AA,27,FALSE)))</f>
        <v xml:space="preserve"> </v>
      </c>
      <c r="UC21" s="494" t="str">
        <f>IF(ISERROR(IO21/(VLOOKUP(F21,Landespersonal_Tarifgruppen!$A:$AA,27,FALSE))), " ", IO21/(VLOOKUP(F21,Landespersonal_Tarifgruppen!$A:$AA,27,FALSE)))</f>
        <v xml:space="preserve"> </v>
      </c>
      <c r="UD21" s="494" t="str">
        <f>IF(ISERROR(IP21/(VLOOKUP(F21,Landespersonal_Tarifgruppen!$A:$AA,27,FALSE))), " ", IP21/(VLOOKUP(F21,Landespersonal_Tarifgruppen!$A:$AA,27,FALSE)))</f>
        <v xml:space="preserve"> </v>
      </c>
      <c r="UE21" s="494" t="str">
        <f>IF(ISERROR(IQ21/(VLOOKUP(F21,Landespersonal_Tarifgruppen!$A:$AA,27,FALSE))), " ", IQ21/(VLOOKUP(F21,Landespersonal_Tarifgruppen!$A:$AA,27,FALSE)))</f>
        <v xml:space="preserve"> </v>
      </c>
      <c r="UF21" s="494" t="str">
        <f>IF(ISERROR(IR21/(VLOOKUP(F21,Landespersonal_Tarifgruppen!$A:$AA,27,FALSE))), " ", IR21/(VLOOKUP(F21,Landespersonal_Tarifgruppen!$A:$AA,27,FALSE)))</f>
        <v xml:space="preserve"> </v>
      </c>
      <c r="UG21" s="494" t="str">
        <f>IF(ISERROR(IS21/(VLOOKUP(F21,Landespersonal_Tarifgruppen!$A:$AA,27,FALSE))), " ", IS21/(VLOOKUP(F21,Landespersonal_Tarifgruppen!$A:$AA,27,FALSE)))</f>
        <v xml:space="preserve"> </v>
      </c>
      <c r="UH21" s="494" t="str">
        <f>IF(ISERROR(IT21/(VLOOKUP(F21,Landespersonal_Tarifgruppen!$A:$AA,27,FALSE))), " ", IT21/(VLOOKUP(F21,Landespersonal_Tarifgruppen!$A:$AA,27,FALSE)))</f>
        <v xml:space="preserve"> </v>
      </c>
      <c r="UI21" s="494" t="str">
        <f>IF(ISERROR(IU21/(VLOOKUP(F21,Landespersonal_Tarifgruppen!$A:$AA,27,FALSE))), " ", IU21/(VLOOKUP(F21,Landespersonal_Tarifgruppen!$A:$AA,27,FALSE)))</f>
        <v xml:space="preserve"> </v>
      </c>
      <c r="UJ21" s="494" t="str">
        <f>IF(ISERROR(IV21/(VLOOKUP(F21,Landespersonal_Tarifgruppen!$A:$AA,27,FALSE))), " ", IV21/(VLOOKUP(F21,Landespersonal_Tarifgruppen!$A:$AA,27,FALSE)))</f>
        <v xml:space="preserve"> </v>
      </c>
      <c r="UK21" s="494" t="str">
        <f>IF(ISERROR(IW21/(VLOOKUP(F21,Landespersonal_Tarifgruppen!$A:$AA,27,FALSE))), " ", IW21/(VLOOKUP(F21,Landespersonal_Tarifgruppen!$A:$AA,27,FALSE)))</f>
        <v xml:space="preserve"> </v>
      </c>
      <c r="UL21" s="494" t="str">
        <f>IF(ISERROR(IX21/(VLOOKUP(F21,Landespersonal_Tarifgruppen!$A:$AA,27,FALSE))), " ", IX21/(VLOOKUP(F21,Landespersonal_Tarifgruppen!$A:$AA,27,FALSE)))</f>
        <v xml:space="preserve"> </v>
      </c>
      <c r="UM21" s="494">
        <f>SUM(UA21:UL21)/12</f>
        <v>0</v>
      </c>
      <c r="UN21" s="494" t="str">
        <f>IF(ISERROR(IZ21/(VLOOKUP(F21,Landespersonal_Tarifgruppen!$A:$AB,28,FALSE))), " ", IZ21/(VLOOKUP(F21,Landespersonal_Tarifgruppen!$A:$AB,28,FALSE)))</f>
        <v xml:space="preserve"> </v>
      </c>
      <c r="UO21" s="494" t="str">
        <f>IF(ISERROR(JA21/(VLOOKUP(F21,Landespersonal_Tarifgruppen!$A:$AB,28,FALSE))), " ", JA21/(VLOOKUP(F21,Landespersonal_Tarifgruppen!$A:$AB,28,FALSE)))</f>
        <v xml:space="preserve"> </v>
      </c>
      <c r="UP21" s="494" t="str">
        <f>IF(ISERROR(JB21/(VLOOKUP(F21,Landespersonal_Tarifgruppen!$A:$AB,28,FALSE))), " ", JB21/(VLOOKUP(F21,Landespersonal_Tarifgruppen!$A:$AB,28,FALSE)))</f>
        <v xml:space="preserve"> </v>
      </c>
      <c r="UQ21" s="494" t="str">
        <f>IF(ISERROR(JC21/(VLOOKUP(F21,Landespersonal_Tarifgruppen!$A:$AB,28,FALSE))), " ", JC21/(VLOOKUP(F21,Landespersonal_Tarifgruppen!$A:$AB,28,FALSE)))</f>
        <v xml:space="preserve"> </v>
      </c>
      <c r="UR21" s="494" t="str">
        <f>IF(ISERROR(JD21/(VLOOKUP(F21,Landespersonal_Tarifgruppen!$A:$AB,28,FALSE))), " ", JD21/(VLOOKUP(F21,Landespersonal_Tarifgruppen!$A:$AB,28,FALSE)))</f>
        <v xml:space="preserve"> </v>
      </c>
      <c r="US21" s="494" t="str">
        <f>IF(ISERROR(JE21/(VLOOKUP(F21,Landespersonal_Tarifgruppen!$A:$AB,28,FALSE))), " ", JE21/(VLOOKUP(F21,Landespersonal_Tarifgruppen!$A:$AB,28,FALSE)))</f>
        <v xml:space="preserve"> </v>
      </c>
      <c r="UT21" s="494" t="str">
        <f>IF(ISERROR(JF21/(VLOOKUP(F21,Landespersonal_Tarifgruppen!$A:$AB,28,FALSE))), " ", JF21/(VLOOKUP(F21,Landespersonal_Tarifgruppen!$A:$AB,28,FALSE)))</f>
        <v xml:space="preserve"> </v>
      </c>
      <c r="UU21" s="494" t="str">
        <f>IF(ISERROR(JG21/(VLOOKUP(F21,Landespersonal_Tarifgruppen!$A:$AB,28,FALSE))), " ", JG21/(VLOOKUP(F21,Landespersonal_Tarifgruppen!$A:$AB,28,FALSE)))</f>
        <v xml:space="preserve"> </v>
      </c>
      <c r="UV21" s="494" t="str">
        <f>IF(ISERROR(JH21/(VLOOKUP(F21,Landespersonal_Tarifgruppen!$A:$AB,28,FALSE))), " ", JH21/(VLOOKUP(F21,Landespersonal_Tarifgruppen!$A:$AB,28,FALSE)))</f>
        <v xml:space="preserve"> </v>
      </c>
      <c r="UW21" s="494" t="str">
        <f>IF(ISERROR(JI21/(VLOOKUP(F21,Landespersonal_Tarifgruppen!$A:$AB,28,FALSE))), " ", JI21/(VLOOKUP(F21,Landespersonal_Tarifgruppen!$A:$AB,28,FALSE)))</f>
        <v xml:space="preserve"> </v>
      </c>
      <c r="UX21" s="494" t="str">
        <f>IF(ISERROR(JJ21/(VLOOKUP(F21,Landespersonal_Tarifgruppen!$A:$AB,28,FALSE))), " ", JJ21/(VLOOKUP(F21,Landespersonal_Tarifgruppen!$A:$AB,28,FALSE)))</f>
        <v xml:space="preserve"> </v>
      </c>
      <c r="UY21" s="494" t="str">
        <f>IF(ISERROR(JK21/(VLOOKUP(F21,Landespersonal_Tarifgruppen!$A:$AB,28,FALSE))), " ", JK21/(VLOOKUP(F21,Landespersonal_Tarifgruppen!$A:$AB,28,FALSE)))</f>
        <v xml:space="preserve"> </v>
      </c>
      <c r="UZ21" s="494">
        <f>SUM(UN21:UY21)/12</f>
        <v>0</v>
      </c>
      <c r="VA21" s="494" t="str">
        <f>IF(ISERROR(JM21/(VLOOKUP(F21,Landespersonal_Tarifgruppen!$A:$AC,29,FALSE))), " ", JM21/(VLOOKUP(F21,Landespersonal_Tarifgruppen!$A:$AC,29,FALSE)))</f>
        <v xml:space="preserve"> </v>
      </c>
      <c r="VB21" s="494" t="str">
        <f>IF(ISERROR(JN21/(VLOOKUP(F21,Landespersonal_Tarifgruppen!$A:$AC,29,FALSE))), " ", JN21/(VLOOKUP(F21,Landespersonal_Tarifgruppen!$A:$AC,29,FALSE)))</f>
        <v xml:space="preserve"> </v>
      </c>
      <c r="VC21" s="494" t="str">
        <f>IF(ISERROR(JO21/(VLOOKUP(F21,Landespersonal_Tarifgruppen!$A:$AC,29,FALSE))), " ", JO21/(VLOOKUP(F21,Landespersonal_Tarifgruppen!$A:$AC,29,FALSE)))</f>
        <v xml:space="preserve"> </v>
      </c>
      <c r="VD21" s="494" t="str">
        <f>IF(ISERROR(JP21/(VLOOKUP(F21,Landespersonal_Tarifgruppen!$A:$AC,29,FALSE))), " ", JP21/(VLOOKUP(F21,Landespersonal_Tarifgruppen!$A:$AC,29,FALSE)))</f>
        <v xml:space="preserve"> </v>
      </c>
      <c r="VE21" s="494" t="str">
        <f>IF(ISERROR(JQ21/(VLOOKUP(F21,Landespersonal_Tarifgruppen!$A:$AC,29,FALSE))), " ", JQ21/(VLOOKUP(F21,Landespersonal_Tarifgruppen!$A:$AC,29,FALSE)))</f>
        <v xml:space="preserve"> </v>
      </c>
      <c r="VF21" s="494" t="str">
        <f>IF(ISERROR(JR21/(VLOOKUP(F21,Landespersonal_Tarifgruppen!$A:$AC,29,FALSE))), " ", JR21/(VLOOKUP(F21,Landespersonal_Tarifgruppen!$A:$AC,29,FALSE)))</f>
        <v xml:space="preserve"> </v>
      </c>
      <c r="VG21" s="494" t="str">
        <f>IF(ISERROR(JS21/(VLOOKUP(F21,Landespersonal_Tarifgruppen!$A:$AC,29,FALSE))), " ", JS21/(VLOOKUP(F21,Landespersonal_Tarifgruppen!$A:$AC,29,FALSE)))</f>
        <v xml:space="preserve"> </v>
      </c>
      <c r="VH21" s="494" t="str">
        <f>IF(ISERROR(JT21/(VLOOKUP(F21,Landespersonal_Tarifgruppen!$A:$AC,29,FALSE))), " ", JT21/(VLOOKUP(F21,Landespersonal_Tarifgruppen!$A:$AC,29,FALSE)))</f>
        <v xml:space="preserve"> </v>
      </c>
      <c r="VI21" s="494" t="str">
        <f>IF(ISERROR(JU21/(VLOOKUP(F21,Landespersonal_Tarifgruppen!$A:$AC,29,FALSE))), " ", JU21/(VLOOKUP(F21,Landespersonal_Tarifgruppen!$A:$AC,29,FALSE)))</f>
        <v xml:space="preserve"> </v>
      </c>
      <c r="VJ21" s="494" t="str">
        <f>IF(ISERROR(JV21/(VLOOKUP(F21,Landespersonal_Tarifgruppen!$A:$AC,29,FALSE))), " ", JV21/(VLOOKUP(F21,Landespersonal_Tarifgruppen!$A:$AC,29,FALSE)))</f>
        <v xml:space="preserve"> </v>
      </c>
      <c r="VK21" s="494" t="str">
        <f>IF(ISERROR(JW21/(VLOOKUP(F21,Landespersonal_Tarifgruppen!$A:$AC,29,FALSE))), " ", JW21/(VLOOKUP(F21,Landespersonal_Tarifgruppen!$A:$AC,29,FALSE)))</f>
        <v xml:space="preserve"> </v>
      </c>
      <c r="VL21" s="494" t="str">
        <f>IF(ISERROR(JX21/(VLOOKUP(F21,Landespersonal_Tarifgruppen!$A:$AC,29,FALSE))), " ", JX21/(VLOOKUP(F21,Landespersonal_Tarifgruppen!$A:$AC,29,FALSE)))</f>
        <v xml:space="preserve"> </v>
      </c>
      <c r="VM21" s="494">
        <f>SUM(VA21:VL21)/12</f>
        <v>0</v>
      </c>
      <c r="VN21" s="494" t="str">
        <f>IF(ISERROR(JZ21/(VLOOKUP(F21,Landespersonal_Tarifgruppen!$A:$AD,30,FALSE))), " ", JZ21/(VLOOKUP(F21,Landespersonal_Tarifgruppen!$A:$AD,30,FALSE)))</f>
        <v xml:space="preserve"> </v>
      </c>
      <c r="VO21" s="494" t="str">
        <f>IF(ISERROR(KA21/(VLOOKUP(F21,Landespersonal_Tarifgruppen!$A:$AD,30,FALSE))), " ", KA21/(VLOOKUP(F21,Landespersonal_Tarifgruppen!$A:$AD,30,FALSE)))</f>
        <v xml:space="preserve"> </v>
      </c>
      <c r="VP21" s="494" t="str">
        <f>IF(ISERROR(KB21/(VLOOKUP(F21,Landespersonal_Tarifgruppen!$A:$AD,30,FALSE))), " ", KB21/(VLOOKUP(F21,Landespersonal_Tarifgruppen!$A:$AD,30,FALSE)))</f>
        <v xml:space="preserve"> </v>
      </c>
      <c r="VQ21" s="494" t="str">
        <f>IF(ISERROR(KC21/(VLOOKUP(F21,Landespersonal_Tarifgruppen!$A:$AD,30,FALSE))), " ", KC21/(VLOOKUP(F21,Landespersonal_Tarifgruppen!$A:$AD,30,FALSE)))</f>
        <v xml:space="preserve"> </v>
      </c>
      <c r="VR21" s="494" t="str">
        <f>IF(ISERROR(KD21/(VLOOKUP(F21,Landespersonal_Tarifgruppen!$A:$AD,30,FALSE))), " ", KD21/(VLOOKUP(F21,Landespersonal_Tarifgruppen!$A:$AD,30,FALSE)))</f>
        <v xml:space="preserve"> </v>
      </c>
      <c r="VS21" s="494" t="str">
        <f>IF(ISERROR(KE21/(VLOOKUP(F21,Landespersonal_Tarifgruppen!$A:$AD,30,FALSE))), " ", KE21/(VLOOKUP(F21,Landespersonal_Tarifgruppen!$A:$AD,30,FALSE)))</f>
        <v xml:space="preserve"> </v>
      </c>
      <c r="VT21" s="494" t="str">
        <f>IF(ISERROR(KF21/(VLOOKUP(F21,Landespersonal_Tarifgruppen!$A:$AD,30,FALSE))), " ", KF21/(VLOOKUP(F21,Landespersonal_Tarifgruppen!$A:$AD,30,FALSE)))</f>
        <v xml:space="preserve"> </v>
      </c>
      <c r="VU21" s="494" t="str">
        <f>IF(ISERROR(KG21/(VLOOKUP(F21,Landespersonal_Tarifgruppen!$A:$AD,30,FALSE))), " ", KG21/(VLOOKUP(F21,Landespersonal_Tarifgruppen!$A:$AD,30,FALSE)))</f>
        <v xml:space="preserve"> </v>
      </c>
      <c r="VV21" s="494" t="str">
        <f>IF(ISERROR(KH21/(VLOOKUP(F21,Landespersonal_Tarifgruppen!$A:$AD,30,FALSE))), " ", KH21/(VLOOKUP(F21,Landespersonal_Tarifgruppen!$A:$AD,30,FALSE)))</f>
        <v xml:space="preserve"> </v>
      </c>
      <c r="VW21" s="494" t="str">
        <f>IF(ISERROR(KI21/(VLOOKUP(F21,Landespersonal_Tarifgruppen!$A:$AD,30,FALSE))), " ", KI21/(VLOOKUP(F21,Landespersonal_Tarifgruppen!$A:$AD,30,FALSE)))</f>
        <v xml:space="preserve"> </v>
      </c>
      <c r="VX21" s="494" t="str">
        <f>IF(ISERROR(KJ21/(VLOOKUP(F21,Landespersonal_Tarifgruppen!$A:$AD,30,FALSE))), " ", KJ21/(VLOOKUP(F21,Landespersonal_Tarifgruppen!$A:$AD,30,FALSE)))</f>
        <v xml:space="preserve"> </v>
      </c>
      <c r="VY21" s="494" t="str">
        <f>IF(ISERROR(KK21/(VLOOKUP(F21,Landespersonal_Tarifgruppen!$A:$AD,30,FALSE))), " ", KK21/(VLOOKUP(F21,Landespersonal_Tarifgruppen!$A:$AD,30,FALSE)))</f>
        <v xml:space="preserve"> </v>
      </c>
      <c r="VZ21" s="494">
        <f>SUM(VN21:VY21)/12</f>
        <v>0</v>
      </c>
      <c r="WA21" s="494" t="str">
        <f>IF(ISERROR(KM21/(VLOOKUP(F21,Landespersonal_Tarifgruppen!$A:$AE,31,FALSE))), " ", KM21/(VLOOKUP(F21,Landespersonal_Tarifgruppen!$A:$AE,31,FALSE)))</f>
        <v xml:space="preserve"> </v>
      </c>
      <c r="WB21" s="494" t="str">
        <f>IF(ISERROR(KN21/(VLOOKUP(F21,Landespersonal_Tarifgruppen!$A:$AE,31,FALSE))), " ", KN21/(VLOOKUP(F21,Landespersonal_Tarifgruppen!$A:$AE,31,FALSE)))</f>
        <v xml:space="preserve"> </v>
      </c>
      <c r="WC21" s="494" t="str">
        <f>IF(ISERROR(KO21/(VLOOKUP(F21,Landespersonal_Tarifgruppen!$A:$AE,31,FALSE))), " ", KO21/(VLOOKUP(F21,Landespersonal_Tarifgruppen!$A:$AE,31,FALSE)))</f>
        <v xml:space="preserve"> </v>
      </c>
      <c r="WD21" s="494" t="str">
        <f>IF(ISERROR(KP21/(VLOOKUP(F21,Landespersonal_Tarifgruppen!$A:$AE,31,FALSE))), " ", KP21/(VLOOKUP(F21,Landespersonal_Tarifgruppen!$A:$AE,31,FALSE)))</f>
        <v xml:space="preserve"> </v>
      </c>
      <c r="WE21" s="494" t="str">
        <f>IF(ISERROR(KQ21/(VLOOKUP(F21,Landespersonal_Tarifgruppen!$A:$AE,31,FALSE))), " ", KQ21/(VLOOKUP(F21,Landespersonal_Tarifgruppen!$A:$AE,31,FALSE)))</f>
        <v xml:space="preserve"> </v>
      </c>
      <c r="WF21" s="494" t="str">
        <f>IF(ISERROR(KR21/(VLOOKUP(F21,Landespersonal_Tarifgruppen!$A:$AE,31,FALSE))), " ", KR21/(VLOOKUP(F21,Landespersonal_Tarifgruppen!$A:$AE,31,FALSE)))</f>
        <v xml:space="preserve"> </v>
      </c>
      <c r="WG21" s="494" t="str">
        <f>IF(ISERROR(KS21/(VLOOKUP(F21,Landespersonal_Tarifgruppen!$A:$AE,31,FALSE))), " ", KS21/(VLOOKUP(F21,Landespersonal_Tarifgruppen!$A:$AE,31,FALSE)))</f>
        <v xml:space="preserve"> </v>
      </c>
      <c r="WH21" s="494" t="str">
        <f>IF(ISERROR(KT21/(VLOOKUP(F21,Landespersonal_Tarifgruppen!$A:$AE,31,FALSE))), " ", KT21/(VLOOKUP(F21,Landespersonal_Tarifgruppen!$A:$AE,31,FALSE)))</f>
        <v xml:space="preserve"> </v>
      </c>
      <c r="WI21" s="494" t="str">
        <f>IF(ISERROR(KU21/(VLOOKUP(F21,Landespersonal_Tarifgruppen!$A:$AE,31,FALSE))), " ", KU21/(VLOOKUP(F21,Landespersonal_Tarifgruppen!$A:$AE,31,FALSE)))</f>
        <v xml:space="preserve"> </v>
      </c>
      <c r="WJ21" s="494" t="str">
        <f>IF(ISERROR(KV21/(VLOOKUP(F21,Landespersonal_Tarifgruppen!$A:$AE,31,FALSE))), " ", KV21/(VLOOKUP(F21,Landespersonal_Tarifgruppen!$A:$AE,31,FALSE)))</f>
        <v xml:space="preserve"> </v>
      </c>
      <c r="WK21" s="494" t="str">
        <f>IF(ISERROR(KW21/(VLOOKUP(F21,Landespersonal_Tarifgruppen!$A:$AE,31,FALSE))), " ", KW21/(VLOOKUP(F21,Landespersonal_Tarifgruppen!$A:$AE,31,FALSE)))</f>
        <v xml:space="preserve"> </v>
      </c>
      <c r="WL21" s="494" t="str">
        <f>IF(ISERROR(KX21/(VLOOKUP(F21,Landespersonal_Tarifgruppen!$A:$AE,31,FALSE))), " ", KX21/(VLOOKUP(F21,Landespersonal_Tarifgruppen!$A:$AE,31,FALSE)))</f>
        <v xml:space="preserve"> </v>
      </c>
      <c r="WM21" s="494">
        <f>SUM(WA21:WL21)/12</f>
        <v>0</v>
      </c>
    </row>
    <row r="22" spans="1:611" s="489" customFormat="1" x14ac:dyDescent="0.25">
      <c r="A22" s="489" t="str">
        <f t="shared" si="30"/>
        <v/>
      </c>
      <c r="C22" s="489" t="str">
        <f>IF(ISERROR(VLOOKUP(B22,Kostenstelle_Auftrag!C:D,2,FALSE)),"",VLOOKUP(B22,Kostenstelle_Auftrag!C:D,2,FALSE))</f>
        <v/>
      </c>
      <c r="F22" s="489" t="s">
        <v>381</v>
      </c>
      <c r="G22" s="489" t="str">
        <f>VLOOKUP(F22,Landespersonal_Tarifgruppen!A:B,2,FALSE)</f>
        <v>N.N.</v>
      </c>
      <c r="H22" s="490"/>
      <c r="I22" s="491"/>
      <c r="J22" s="491"/>
      <c r="L22" s="533"/>
      <c r="M22" s="533">
        <f>VLOOKUP(F22,Landespersonal_Tarifgruppen!$A$3:$I$64,9,FALSE)*H22*(MAX(M$8,MIN(EOMONTH(M$8,0)+1,$J22+1))-MIN(MAX(M$8,$I22),EOMONTH(M$8,0)+1))/(EOMONTH(M$8,0)+1-M$8)</f>
        <v>0</v>
      </c>
      <c r="N22" s="533">
        <f>VLOOKUP(F22,Landespersonal_Tarifgruppen!$A$3:$I$64,9,FALSE)*H22*(MAX(N$8,MIN(EOMONTH(N$8,0)+1,$J22+1))-MIN(MAX(N$8,$I22),EOMONTH(N$8,0)+1))/(EOMONTH(N$8,0)+1-N$8)</f>
        <v>0</v>
      </c>
      <c r="O22" s="533">
        <f>VLOOKUP(F22,Landespersonal_Tarifgruppen!$A$3:$I$64,9,FALSE)*H22*(MAX(O$8,MIN(EOMONTH(O$8,0)+1,$J22+1))-MIN(MAX(O$8,$I22),EOMONTH(O$8,0)+1))/(EOMONTH(O$8,0)+1-O$8)</f>
        <v>0</v>
      </c>
      <c r="P22" s="533">
        <f>VLOOKUP(F22,Landespersonal_Tarifgruppen!$A$3:$I$64,9,FALSE)*H22*(MAX(P$8,MIN(EOMONTH(P$8,0)+1,$J22+1))-MIN(MAX(P$8,$I22),EOMONTH(P$8,0)+1))/(EOMONTH(P$8,0)+1-P$8)</f>
        <v>0</v>
      </c>
      <c r="Q22" s="533">
        <f>VLOOKUP(F22,Landespersonal_Tarifgruppen!$A$3:$I$64,9,FALSE)*H22*(MAX(Q$8,MIN(EOMONTH(Q$8,0)+1,$J22+1))-MIN(MAX(Q$8,$I22),EOMONTH(Q$8,0)+1))/(EOMONTH(Q$8,0)+1-Q$8)</f>
        <v>0</v>
      </c>
      <c r="R22" s="533">
        <f>VLOOKUP(F22,Landespersonal_Tarifgruppen!$A$3:$I$64,9,FALSE)*H22*(MAX(R$8,MIN(EOMONTH(R$8,0)+1,$J22+1))-MIN(MAX(R$8,$I22),EOMONTH(R$8,0)+1))/(EOMONTH(R$8,0)+1-R$8)</f>
        <v>0</v>
      </c>
      <c r="S22" s="533">
        <f>VLOOKUP(F22,Landespersonal_Tarifgruppen!$A$3:$I$64,9,FALSE)*H22*(MAX(S$8,MIN(EOMONTH(S$8,0)+1,$J22+1))-MIN(MAX(S$8,$I22),EOMONTH(S$8,0)+1))/(EOMONTH(S$8,0)+1-S$8)</f>
        <v>0</v>
      </c>
      <c r="T22" s="533">
        <f>VLOOKUP(F22,Landespersonal_Tarifgruppen!$A$3:$I$64,9,FALSE)*H22*(MAX(T$8,MIN(EOMONTH(T$8,0)+1,$J22+1))-MIN(MAX(T$8,$I22),EOMONTH(T$8,0)+1))/(EOMONTH(T$8,0)+1-T$8)</f>
        <v>0</v>
      </c>
      <c r="U22" s="533">
        <f>VLOOKUP(F22,Landespersonal_Tarifgruppen!$A$3:$I$64,9,FALSE)*H22*(MAX(U$8,MIN(EOMONTH(U$8,0)+1,$J22+1))-MIN(MAX(U$8,$I22),EOMONTH(U$8,0)+1))/(EOMONTH(U$8,0)+1-U$8)</f>
        <v>0</v>
      </c>
      <c r="V22" s="533">
        <f>VLOOKUP(F22,Landespersonal_Tarifgruppen!$A$3:$I$64,9,FALSE)*H22*(MAX(V$8,MIN(EOMONTH(V$8,0)+1,$J22+1))-MIN(MAX(V$8,$I22),EOMONTH(V$8,0)+1))/(EOMONTH(V$8,0)+1-V$8)</f>
        <v>0</v>
      </c>
      <c r="W22" s="533">
        <f>VLOOKUP(F22,Landespersonal_Tarifgruppen!$A$3:$I$64,9,FALSE)*H22*(MAX(W$8,MIN(EOMONTH(W$8,0)+1,$J22+1))-MIN(MAX(W$8,$I22),EOMONTH(W$8,0)+1))/(EOMONTH(W$8,0)+1-W$8)</f>
        <v>0</v>
      </c>
      <c r="X22" s="533">
        <f>VLOOKUP(F22,Landespersonal_Tarifgruppen!$A$3:$I$64,9,FALSE)*H22*(MAX(X$8,MIN(EOMONTH(X$8,0)+1,$J22+1))-MIN(MAX(X$8,$I22),EOMONTH(X$8,0)+1))/(EOMONTH(X$8,0)+1-X$8)</f>
        <v>0</v>
      </c>
      <c r="Y22" s="533">
        <f>SUM(M22:X22)</f>
        <v>0</v>
      </c>
      <c r="Z22" s="533">
        <f>VLOOKUP(F22,Landespersonal_Tarifgruppen!$A$3:$J$64,10,FALSE)*H22*(MAX(Z$8,MIN(EOMONTH(Z$8,0)+1,$J22+1))-MIN(MAX(Z$8,$I22),EOMONTH(Z$8,0)+1))/(EOMONTH(Z$8,0)+1-Z$8)</f>
        <v>0</v>
      </c>
      <c r="AA22" s="533">
        <f>VLOOKUP(F22,Landespersonal_Tarifgruppen!$A$3:$J$64,10,FALSE)*H22*(MAX(AA$8,MIN(EOMONTH(AA$8,0)+1,$J22+1))-MIN(MAX(AA$8,$I22),EOMONTH(AA$8,0)+1))/(EOMONTH(AA$8,0)+1-AA$8)</f>
        <v>0</v>
      </c>
      <c r="AB22" s="533">
        <f>VLOOKUP(F22,Landespersonal_Tarifgruppen!$A$3:$J$64,10,FALSE)*H22*(MAX(AB$8,MIN(EOMONTH(AB$8,0)+1,$J22+1))-MIN(MAX(AB$8,$I22),EOMONTH(AB$8,0)+1))/(EOMONTH(AB$8,0)+1-AB$8)</f>
        <v>0</v>
      </c>
      <c r="AC22" s="533">
        <f>VLOOKUP(F22,Landespersonal_Tarifgruppen!$A$3:$J$64,10,FALSE)*H22*(MAX(AC$8,MIN(EOMONTH(AC$8,0)+1,$J22+1))-MIN(MAX(AC$8,$I22),EOMONTH(AC$8,0)+1))/(EOMONTH(AC$8,0)+1-AC$8)</f>
        <v>0</v>
      </c>
      <c r="AD22" s="533">
        <f>VLOOKUP(F22,Landespersonal_Tarifgruppen!$A$3:$J$64,10,FALSE)*H22*(MAX(AD$8,MIN(EOMONTH(AD$8,0)+1,$J22+1))-MIN(MAX(AD$8,$I22),EOMONTH(AD$8,0)+1))/(EOMONTH(AD$8,0)+1-AD$8)</f>
        <v>0</v>
      </c>
      <c r="AE22" s="533">
        <f>VLOOKUP(F22,Landespersonal_Tarifgruppen!$A$3:$J$64,10,FALSE)*H22*(MAX(AE$8,MIN(EOMONTH(AE$8,0)+1,$J22+1))-MIN(MAX(AE$8,$I22),EOMONTH(AE$8,0)+1))/(EOMONTH(AE$8,0)+1-AE$8)</f>
        <v>0</v>
      </c>
      <c r="AF22" s="533">
        <f>VLOOKUP(F22,Landespersonal_Tarifgruppen!$A$3:$J$64,10,FALSE)*H22*(MAX(AF$8,MIN(EOMONTH(AF$8,0)+1,$J22+1))-MIN(MAX(AF$8,$I22),EOMONTH(AF$8,0)+1))/(EOMONTH(AF$8,0)+1-AF$8)</f>
        <v>0</v>
      </c>
      <c r="AG22" s="533">
        <f>VLOOKUP(F22,Landespersonal_Tarifgruppen!$A$3:$J$64,10,FALSE)*H22*(MAX(AG$8,MIN(EOMONTH(AG$8,0)+1,$J22+1))-MIN(MAX(AG$8,$I22),EOMONTH(AG$8,0)+1))/(EOMONTH(AG$8,0)+1-AG$8)</f>
        <v>0</v>
      </c>
      <c r="AH22" s="533">
        <f>VLOOKUP(F22,Landespersonal_Tarifgruppen!$A$3:$J$64,10,FALSE)*H22*(MAX(AH$8,MIN(EOMONTH(AH$8,0)+1,$J22+1))-MIN(MAX(AH$8,$I22),EOMONTH(AH$8,0)+1))/(EOMONTH(AH$8,0)+1-AH$8)</f>
        <v>0</v>
      </c>
      <c r="AI22" s="533">
        <f>VLOOKUP(F22,Landespersonal_Tarifgruppen!$A$3:$J$64,10,FALSE)*H22*(MAX(AI$8,MIN(EOMONTH(AI$8,0)+1,$J22+1))-MIN(MAX(AI$8,$I22),EOMONTH(AI$8,0)+1))/(EOMONTH(AI$8,0)+1-AI$8)</f>
        <v>0</v>
      </c>
      <c r="AJ22" s="533">
        <f>VLOOKUP(F22,Landespersonal_Tarifgruppen!$A$3:$J$64,10,FALSE)*H22*(MAX(AJ$8,MIN(EOMONTH(AJ$8,0)+1,$J22+1))-MIN(MAX(AJ$8,$I22),EOMONTH(AJ$8,0)+1))/(EOMONTH(AJ$8,0)+1-AJ$8)</f>
        <v>0</v>
      </c>
      <c r="AK22" s="533">
        <f>VLOOKUP(F22,Landespersonal_Tarifgruppen!$A$3:$J$64,10,FALSE)*H22*(MAX(AK$8,MIN(EOMONTH(AK$8,0)+1,$J22+1))-MIN(MAX(AK$8,$I22),EOMONTH(AK$8,0)+1))/(EOMONTH(AK$8,0)+1-AK$8)</f>
        <v>0</v>
      </c>
      <c r="AL22" s="533">
        <f>SUM(Z22:AK22)</f>
        <v>0</v>
      </c>
      <c r="AM22" s="533">
        <f>VLOOKUP(F22,Landespersonal_Tarifgruppen!$A$3:$K$64,11,FALSE)*H22*(MAX(AM$8,MIN(EOMONTH(AM$8,0)+1,$J22+1))-MIN(MAX(AM$8,$I22),EOMONTH(AM$8,0)+1))/(EOMONTH(AM$8,0)+1-AM$8)</f>
        <v>0</v>
      </c>
      <c r="AN22" s="533">
        <f>VLOOKUP(F22,Landespersonal_Tarifgruppen!$A$3:$K$64,11,FALSE)*H22*(MAX(AN$8,MIN(EOMONTH(AN$8,0)+1,$J22+1))-MIN(MAX(AN$8,$I22),EOMONTH(AN$8,0)+1))/(EOMONTH(AN$8,0)+1-AN$8)</f>
        <v>0</v>
      </c>
      <c r="AO22" s="533">
        <f>VLOOKUP(F22,Landespersonal_Tarifgruppen!$A$3:$K$64,11,FALSE)*H22*(MAX(AO$8,MIN(EOMONTH(AO$8,0)+1,$J22+1))-MIN(MAX(AO$8,$I22),EOMONTH(AO$8,0)+1))/(EOMONTH(AO$8,0)+1-AO$8)</f>
        <v>0</v>
      </c>
      <c r="AP22" s="533">
        <f>VLOOKUP(F22,Landespersonal_Tarifgruppen!$A$3:$K$64,11,FALSE)*H22*(MAX(AP$8,MIN(EOMONTH(AP$8,0)+1,$J22+1))-MIN(MAX(AP$8,$I22),EOMONTH(AP$8,0)+1))/(EOMONTH(AP$8,0)+1-AP$8)</f>
        <v>0</v>
      </c>
      <c r="AQ22" s="533">
        <f>VLOOKUP(F22,Landespersonal_Tarifgruppen!$A$3:$K$64,11,FALSE)*H22*(MAX(AQ$8,MIN(EOMONTH(AQ$8,0)+1,$J22+1))-MIN(MAX(AQ$8,$I22),EOMONTH(AQ$8,0)+1))/(EOMONTH(AQ$8,0)+1-AQ$8)</f>
        <v>0</v>
      </c>
      <c r="AR22" s="533">
        <f>VLOOKUP(F22,Landespersonal_Tarifgruppen!$A$3:$K$64,11,FALSE)*H22*(MAX(AR$8,MIN(EOMONTH(AR$8,0)+1,$J22+1))-MIN(MAX(AR$8,$I22),EOMONTH(AR$8,0)+1))/(EOMONTH(AR$8,0)+1-AR$8)</f>
        <v>0</v>
      </c>
      <c r="AS22" s="533">
        <f>VLOOKUP(F22,Landespersonal_Tarifgruppen!$A$3:$K$64,11,FALSE)*H22*(MAX(AS$8,MIN(EOMONTH(AS$8,0)+1,$J22+1))-MIN(MAX(AS$8,$I22),EOMONTH(AS$8,0)+1))/(EOMONTH(AS$8,0)+1-AS$8)</f>
        <v>0</v>
      </c>
      <c r="AT22" s="533">
        <f>VLOOKUP(F22,Landespersonal_Tarifgruppen!$A$3:$K$64,11,FALSE)*H22*(MAX(AT$8,MIN(EOMONTH(AT$8,0)+1,$J22+1))-MIN(MAX(AT$8,$I22),EOMONTH(AT$8,0)+1))/(EOMONTH(AT$8,0)+1-AT$8)</f>
        <v>0</v>
      </c>
      <c r="AU22" s="533">
        <f>VLOOKUP(F22,Landespersonal_Tarifgruppen!$A$3:$K$64,11,FALSE)*H22*(MAX(AU$8,MIN(EOMONTH(AU$8,0)+1,$J22+1))-MIN(MAX(AU$8,$I22),EOMONTH(AU$8,0)+1))/(EOMONTH(AU$8,0)+1-AU$8)</f>
        <v>0</v>
      </c>
      <c r="AV22" s="533">
        <f>VLOOKUP(F22,Landespersonal_Tarifgruppen!$A$3:$K$64,11,FALSE)*H22*(MAX(AV$8,MIN(EOMONTH(AV$8,0)+1,$J22+1))-MIN(MAX(AV$8,$I22),EOMONTH(AV$8,0)+1))/(EOMONTH(AV$8,0)+1-AV$8)</f>
        <v>0</v>
      </c>
      <c r="AW22" s="533">
        <f>VLOOKUP(F22,Landespersonal_Tarifgruppen!$A$3:$K$64,11,FALSE)*H22*(MAX(AW$8,MIN(EOMONTH(AW$8,0)+1,$J22+1))-MIN(MAX(AW$8,$I22),EOMONTH(AW$8,0)+1))/(EOMONTH(AW$8,0)+1-AW$8)</f>
        <v>0</v>
      </c>
      <c r="AX22" s="533">
        <f>VLOOKUP(F22,Landespersonal_Tarifgruppen!$A$3:$K$64,11,FALSE)*H22*(MAX(AX$8,MIN(EOMONTH(AX$8,0)+1,$J22+1))-MIN(MAX(AX$8,$I22),EOMONTH(AX$8,0)+1))/(EOMONTH(AX$8,0)+1-AX$8)</f>
        <v>0</v>
      </c>
      <c r="AY22" s="533">
        <f>SUM(AM22:AX22)</f>
        <v>0</v>
      </c>
      <c r="AZ22" s="533">
        <f>VLOOKUP(F22,Landespersonal_Tarifgruppen!$A$3:$L$64,12,FALSE)*H22*(MAX(AZ$8,MIN(EOMONTH(AZ$8,0)+1,$J22+1))-MIN(MAX(AZ$8,$I22),EOMONTH(AZ$8,0)+1))/(EOMONTH(AZ$8,0)+1-AZ$8)</f>
        <v>0</v>
      </c>
      <c r="BA22" s="533">
        <f>VLOOKUP(F22,Landespersonal_Tarifgruppen!$A$3:$L$64,12,FALSE)*H22*(MAX(BA$8,MIN(EOMONTH(BA$8,0)+1,$J22+1))-MIN(MAX(BA$8,$I22),EOMONTH(BA$8,0)+1))/(EOMONTH(BA$8,0)+1-BA$8)</f>
        <v>0</v>
      </c>
      <c r="BB22" s="533">
        <f>VLOOKUP(F22,Landespersonal_Tarifgruppen!$A$3:$L$64,12,FALSE)*H22*(MAX(BB$8,MIN(EOMONTH(BB$8,0)+1,$J22+1))-MIN(MAX(BB$8,$I22),EOMONTH(BB$8,0)+1))/(EOMONTH(BB$8,0)+1-BB$8)</f>
        <v>0</v>
      </c>
      <c r="BC22" s="533">
        <f>VLOOKUP(F22,Landespersonal_Tarifgruppen!$A$3:$L$64,12,FALSE)*H22*(MAX(BC$8,MIN(EOMONTH(BC$8,0)+1,$J22+1))-MIN(MAX(BC$8,$I22),EOMONTH(BC$8,0)+1))/(EOMONTH(BC$8,0)+1-BC$8)</f>
        <v>0</v>
      </c>
      <c r="BD22" s="533">
        <f>VLOOKUP(F22,Landespersonal_Tarifgruppen!$A$3:$L$64,12,FALSE)*H22*(MAX(BD$8,MIN(EOMONTH(BD$8,0)+1,$J22+1))-MIN(MAX(BD$8,$I22),EOMONTH(BD$8,0)+1))/(EOMONTH(BD$8,0)+1-BD$8)</f>
        <v>0</v>
      </c>
      <c r="BE22" s="533">
        <f>VLOOKUP(F22,Landespersonal_Tarifgruppen!$A$3:$L$64,12,FALSE)*H22*(MAX(BE$8,MIN(EOMONTH(BE$8,0)+1,$J22+1))-MIN(MAX(BE$8,$I22),EOMONTH(BE$8,0)+1))/(EOMONTH(BE$8,0)+1-BE$8)</f>
        <v>0</v>
      </c>
      <c r="BF22" s="533">
        <f>VLOOKUP(F22,Landespersonal_Tarifgruppen!$A$3:$L$64,12,FALSE)*H22*(MAX(BF$8,MIN(EOMONTH(BF$8,0)+1,$J22+1))-MIN(MAX(BF$8,$I22),EOMONTH(BF$8,0)+1))/(EOMONTH(BF$8,0)+1-BF$8)</f>
        <v>0</v>
      </c>
      <c r="BG22" s="533">
        <f>VLOOKUP(F22,Landespersonal_Tarifgruppen!$A$3:$L$64,12,FALSE)*H22*(MAX(BG$8,MIN(EOMONTH(BG$8,0)+1,$J22+1))-MIN(MAX(BG$8,$I22),EOMONTH(BG$8,0)+1))/(EOMONTH(BG$8,0)+1-BG$8)</f>
        <v>0</v>
      </c>
      <c r="BH22" s="533">
        <f>VLOOKUP(F22,Landespersonal_Tarifgruppen!$A$3:$L$64,12,FALSE)*H22*(MAX(BH$8,MIN(EOMONTH(BH$8,0)+1,$J22+1))-MIN(MAX(BH$8,$I22),EOMONTH(BH$8,0)+1))/(EOMONTH(BH$8,0)+1-BH$8)</f>
        <v>0</v>
      </c>
      <c r="BI22" s="533">
        <f>VLOOKUP(F22,Landespersonal_Tarifgruppen!$A$3:$L$64,12,FALSE)*H22*(MAX(BI$8,MIN(EOMONTH(BI$8,0)+1,$J22+1))-MIN(MAX(BI$8,$I22),EOMONTH(BI$8,0)+1))/(EOMONTH(BI$8,0)+1-BI$8)</f>
        <v>0</v>
      </c>
      <c r="BJ22" s="533">
        <f>VLOOKUP(F22,Landespersonal_Tarifgruppen!$A$3:$L$64,12,FALSE)*H22*(MAX(BJ$8,MIN(EOMONTH(BJ$8,0)+1,$J22+1))-MIN(MAX(BJ$8,$I22),EOMONTH(BJ$8,0)+1))/(EOMONTH(BJ$8,0)+1-BJ$8)</f>
        <v>0</v>
      </c>
      <c r="BK22" s="533">
        <f>VLOOKUP(F22,Landespersonal_Tarifgruppen!$A$3:$L$64,12,FALSE)*H22*(MAX(BK$8,MIN(EOMONTH(BK$8,0)+1,$J22+1))-MIN(MAX(BK$8,$I22),EOMONTH(BK$8,0)+1))/(EOMONTH(BK$8,0)+1-BK$8)</f>
        <v>0</v>
      </c>
      <c r="BL22" s="503">
        <f>SUM(AZ22:BK22)</f>
        <v>0</v>
      </c>
      <c r="BM22" s="533">
        <f>VLOOKUP(F22,Landespersonal_Tarifgruppen!$A$3:$M$64,13,FALSE)*H22*(MAX(BM$8,MIN(EOMONTH(BM$8,0)+1,$J22+1))-MIN(MAX(BM$8,$I22),EOMONTH(BM$8,0)+1))/(EOMONTH(BM$8,0)+1-BM$8)</f>
        <v>0</v>
      </c>
      <c r="BN22" s="533">
        <f>VLOOKUP(F22,Landespersonal_Tarifgruppen!$A$3:$M$64,13,FALSE)*H22*(MAX(BN$8,MIN(EOMONTH(BN$8,0)+1,$J22+1))-MIN(MAX(BN$8,$I22),EOMONTH(BN$8,0)+1))/(EOMONTH(BN$8,0)+1-BN$8)</f>
        <v>0</v>
      </c>
      <c r="BO22" s="533">
        <f>VLOOKUP(F22,Landespersonal_Tarifgruppen!$A$3:$M$64,13,FALSE)*H22*(MAX(BO$8,MIN(EOMONTH(BO$8,0)+1,$J22+1))-MIN(MAX(BO$8,$I22),EOMONTH(BO$8,0)+1))/(EOMONTH(BO$8,0)+1-BO$8)</f>
        <v>0</v>
      </c>
      <c r="BP22" s="533">
        <f>VLOOKUP(F22,Landespersonal_Tarifgruppen!$A$3:$M$64,13,FALSE)*H22*(MAX(BP$8,MIN(EOMONTH(BP$8,0)+1,$J22+1))-MIN(MAX(BP$8,$I22),EOMONTH(BP$8,0)+1))/(EOMONTH(BP$8,0)+1-BP$8)</f>
        <v>0</v>
      </c>
      <c r="BQ22" s="533">
        <f>VLOOKUP(F22,Landespersonal_Tarifgruppen!$A$3:$M$64,13,FALSE)*H22*(MAX(BQ$8,MIN(EOMONTH(BQ$8,0)+1,$J22+1))-MIN(MAX(BQ$8,$I22),EOMONTH(BQ$8,0)+1))/(EOMONTH(BQ$8,0)+1-BQ$8)</f>
        <v>0</v>
      </c>
      <c r="BR22" s="533">
        <f>VLOOKUP(F22,Landespersonal_Tarifgruppen!$A$3:$M$64,13,FALSE)*H22*(MAX(BR$8,MIN(EOMONTH(BR$8,0)+1,$J22+1))-MIN(MAX(BR$8,$I22),EOMONTH(BR$8,0)+1))/(EOMONTH(BR$8,0)+1-BR$8)</f>
        <v>0</v>
      </c>
      <c r="BS22" s="533">
        <f>VLOOKUP(F22,Landespersonal_Tarifgruppen!$A$3:$M$64,13,FALSE)*H22*(MAX(BS$8,MIN(EOMONTH(BS$8,0)+1,$J22+1))-MIN(MAX(BS$8,$I22),EOMONTH(BS$8,0)+1))/(EOMONTH(BS$8,0)+1-BS$8)</f>
        <v>0</v>
      </c>
      <c r="BT22" s="533">
        <f>VLOOKUP(F22,Landespersonal_Tarifgruppen!$A$3:$M$64,13,FALSE)*H22*(MAX(BT$8,MIN(EOMONTH(BT$8,0)+1,$J22+1))-MIN(MAX(BT$8,$I22),EOMONTH(BT$8,0)+1))/(EOMONTH(BT$8,0)+1-BT$8)</f>
        <v>0</v>
      </c>
      <c r="BU22" s="533">
        <f>VLOOKUP(F22,Landespersonal_Tarifgruppen!$A$3:$M$64,13,FALSE)*H22*(MAX(BU$8,MIN(EOMONTH(BU$8,0)+1,$J22+1))-MIN(MAX(BU$8,$I22),EOMONTH(BU$8,0)+1))/(EOMONTH(BU$8,0)+1-BU$8)</f>
        <v>0</v>
      </c>
      <c r="BV22" s="533">
        <f>VLOOKUP(F22,Landespersonal_Tarifgruppen!$A$3:$M$64,13,FALSE)*H22*(MAX(BV$8,MIN(EOMONTH(BV$8,0)+1,$J22+1))-MIN(MAX(BV$8,$I22),EOMONTH(BV$8,0)+1))/(EOMONTH(BV$8,0)+1-BV$8)</f>
        <v>0</v>
      </c>
      <c r="BW22" s="533">
        <f>VLOOKUP(F22,Landespersonal_Tarifgruppen!$A$3:$M$64,13,FALSE)*H22*(MAX(BW$8,MIN(EOMONTH(BW$8,0)+1,$J22+1))-MIN(MAX(BW$8,$I22),EOMONTH(BW$8,0)+1))/(EOMONTH(BW$8,0)+1-BW$8)</f>
        <v>0</v>
      </c>
      <c r="BX22" s="533">
        <f>VLOOKUP(F22,Landespersonal_Tarifgruppen!$A$3:$M$64,13,FALSE)*H22*(MAX(BX$8,MIN(EOMONTH(BX$8,0)+1,$J22+1))-MIN(MAX(BX$8,$I22),EOMONTH(BX$8,0)+1))/(EOMONTH(BX$8,0)+1-BX$8)</f>
        <v>0</v>
      </c>
      <c r="BY22" s="503">
        <f>SUM(BM22:BX22)</f>
        <v>0</v>
      </c>
      <c r="BZ22" s="533">
        <f>VLOOKUP(F22,Landespersonal_Tarifgruppen!$A$3:$N$64,14,FALSE)*H22*(MAX(BZ$8,MIN(EOMONTH(BZ$8,0)+1,$J22+1))-MIN(MAX(BZ$8,$I22),EOMONTH(BZ$8,0)+1))/(EOMONTH(BZ$8,0)+1-BZ$8)</f>
        <v>0</v>
      </c>
      <c r="CA22" s="533">
        <f>VLOOKUP(F22,Landespersonal_Tarifgruppen!$A$3:$N$64,14,FALSE)*H22*(MAX(CA$8,MIN(EOMONTH(CA$8,0)+1,$J22+1))-MIN(MAX(CA$8,$I22),EOMONTH(CA$8,0)+1))/(EOMONTH(CA$8,0)+1-CA$8)</f>
        <v>0</v>
      </c>
      <c r="CB22" s="533">
        <f>VLOOKUP(F22,Landespersonal_Tarifgruppen!$A$3:$N$64,14,FALSE)*H22*(MAX(CB$8,MIN(EOMONTH(CB$8,0)+1,$J22+1))-MIN(MAX(CB$8,$I22),EOMONTH(CB$8,0)+1))/(EOMONTH(CB$8,0)+1-CB$8)</f>
        <v>0</v>
      </c>
      <c r="CC22" s="533">
        <f>VLOOKUP(F22,Landespersonal_Tarifgruppen!$A$3:$N$64,14,FALSE)*H22*(MAX(CC$8,MIN(EOMONTH(CC$8,0)+1,$J22+1))-MIN(MAX(CC$8,$I22),EOMONTH(CC$8,0)+1))/(EOMONTH(CC$8,0)+1-CC$8)</f>
        <v>0</v>
      </c>
      <c r="CD22" s="533">
        <f>VLOOKUP(F22,Landespersonal_Tarifgruppen!$A$3:$N$64,14,FALSE)*H22*(MAX(CD$8,MIN(EOMONTH(CD$8,0)+1,$J22+1))-MIN(MAX(CD$8,$I22),EOMONTH(CD$8,0)+1))/(EOMONTH(CD$8,0)+1-CD$8)</f>
        <v>0</v>
      </c>
      <c r="CE22" s="533">
        <f>VLOOKUP(F22,Landespersonal_Tarifgruppen!$A$3:$N$64,14,FALSE)*H22*(MAX(CE$8,MIN(EOMONTH(CE$8,0)+1,$J22+1))-MIN(MAX(CE$8,$I22),EOMONTH(CE$8,0)+1))/(EOMONTH(CE$8,0)+1-CE$8)</f>
        <v>0</v>
      </c>
      <c r="CF22" s="533">
        <f>VLOOKUP(F22,Landespersonal_Tarifgruppen!$A$3:$N$64,14,FALSE)*H22*(MAX(CF$8,MIN(EOMONTH(CF$8,0)+1,$J22+1))-MIN(MAX(CF$8,$I22),EOMONTH(CF$8,0)+1))/(EOMONTH(CF$8,0)+1-CF$8)</f>
        <v>0</v>
      </c>
      <c r="CG22" s="533">
        <f>VLOOKUP(F22,Landespersonal_Tarifgruppen!$A$3:$N$64,14,FALSE)*H22*(MAX(CG$8,MIN(EOMONTH(CG$8,0)+1,$J22+1))-MIN(MAX(CG$8,$I22),EOMONTH(CG$8,0)+1))/(EOMONTH(CG$8,0)+1-CG$8)</f>
        <v>0</v>
      </c>
      <c r="CH22" s="533">
        <f>VLOOKUP(F22,Landespersonal_Tarifgruppen!$A$3:$N$64,14,FALSE)*H22*(MAX(CH$8,MIN(EOMONTH(CH$8,0)+1,$J22+1))-MIN(MAX(CH$8,$I22),EOMONTH(CH$8,0)+1))/(EOMONTH(CH$8,0)+1-CH$8)</f>
        <v>0</v>
      </c>
      <c r="CI22" s="533">
        <f>VLOOKUP(F22,Landespersonal_Tarifgruppen!$A$3:$N$64,14,FALSE)*H22*(MAX(CI$8,MIN(EOMONTH(CI$8,0)+1,$J22+1))-MIN(MAX(CI$8,$I22),EOMONTH(CI$8,0)+1))/(EOMONTH(CI$8,0)+1-CI$8)</f>
        <v>0</v>
      </c>
      <c r="CJ22" s="533">
        <f>VLOOKUP(F22,Landespersonal_Tarifgruppen!$A$3:$N$64,14,FALSE)*H22*(MAX(CJ$8,MIN(EOMONTH(CJ$8,0)+1,$J22+1))-MIN(MAX(CJ$8,$I22),EOMONTH(CJ$8,0)+1))/(EOMONTH(CJ$8,0)+1-CJ$8)</f>
        <v>0</v>
      </c>
      <c r="CK22" s="533">
        <f>VLOOKUP(F22,Landespersonal_Tarifgruppen!$A$3:$N$64,14,FALSE)*H22*(MAX(CK$8,MIN(EOMONTH(CK$8,0)+1,$J22+1))-MIN(MAX(CK$8,$I22),EOMONTH(CK$8,0)+1))/(EOMONTH(CK$8,0)+1-CK$8)</f>
        <v>0</v>
      </c>
      <c r="CL22" s="503">
        <f>SUM(BZ22:CK22)</f>
        <v>0</v>
      </c>
      <c r="CM22" s="533">
        <f>VLOOKUP(F22,Landespersonal_Tarifgruppen!$A$3:$O$64,15,FALSE)*H22*(MAX(CM$8,MIN(EOMONTH(CM$8,0)+1,$J22+1))-MIN(MAX(CM$8,$I22),EOMONTH(CM$8,0)+1))/(EOMONTH(CM$8,0)+1-CM$8)</f>
        <v>0</v>
      </c>
      <c r="CN22" s="533">
        <f>VLOOKUP(F22,Landespersonal_Tarifgruppen!$A$3:$O$64,15,FALSE)*H22*(MAX(CN$8,MIN(EOMONTH(CN$8,0)+1,$J22+1))-MIN(MAX(CN$8,$I22),EOMONTH(CN$8,0)+1))/(EOMONTH(CN$8,0)+1-CN$8)</f>
        <v>0</v>
      </c>
      <c r="CO22" s="533">
        <f>VLOOKUP(F22,Landespersonal_Tarifgruppen!$A$3:$O$64,15,FALSE)*H22*(MAX(CO$8,MIN(EOMONTH(CO$8,0)+1,$J22+1))-MIN(MAX(CO$8,$I22),EOMONTH(CO$8,0)+1))/(EOMONTH(CO$8,0)+1-CO$8)</f>
        <v>0</v>
      </c>
      <c r="CP22" s="533">
        <f>VLOOKUP(F22,Landespersonal_Tarifgruppen!$A$3:$O$64,15,FALSE)*H22*(MAX(CP$8,MIN(EOMONTH(CP$8,0)+1,$J22+1))-MIN(MAX(CP$8,$I22),EOMONTH(CP$8,0)+1))/(EOMONTH(CP$8,0)+1-CP$8)</f>
        <v>0</v>
      </c>
      <c r="CQ22" s="533">
        <f>VLOOKUP(F22,Landespersonal_Tarifgruppen!$A$3:$O$64,15,FALSE)*H22*(MAX(CQ$8,MIN(EOMONTH(CQ$8,0)+1,$J22+1))-MIN(MAX(CQ$8,$I22),EOMONTH(CQ$8,0)+1))/(EOMONTH(CQ$8,0)+1-CQ$8)</f>
        <v>0</v>
      </c>
      <c r="CR22" s="533">
        <f>VLOOKUP(F22,Landespersonal_Tarifgruppen!$A$3:$O$64,15,FALSE)*H22*(MAX(CR$8,MIN(EOMONTH(CR$8,0)+1,$J22+1))-MIN(MAX(CR$8,$I22),EOMONTH(CR$8,0)+1))/(EOMONTH(CR$8,0)+1-CR$8)</f>
        <v>0</v>
      </c>
      <c r="CS22" s="533">
        <f>VLOOKUP(F22,Landespersonal_Tarifgruppen!$A$3:$O$64,15,FALSE)*H22*(MAX(CS$8,MIN(EOMONTH(CS$8,0)+1,$J22+1))-MIN(MAX(CS$8,$I22),EOMONTH(CS$8,0)+1))/(EOMONTH(CS$8,0)+1-CS$8)</f>
        <v>0</v>
      </c>
      <c r="CT22" s="533">
        <f>VLOOKUP(F22,Landespersonal_Tarifgruppen!$A$3:$O$64,15,FALSE)*H22*(MAX(CT$8,MIN(EOMONTH(CT$8,0)+1,$J22+1))-MIN(MAX(CT$8,$I22),EOMONTH(CT$8,0)+1))/(EOMONTH(CT$8,0)+1-CT$8)</f>
        <v>0</v>
      </c>
      <c r="CU22" s="533">
        <f>VLOOKUP(F22,Landespersonal_Tarifgruppen!$A$3:$O$64,15,FALSE)*H22*(MAX(CU$8,MIN(EOMONTH(CU$8,0)+1,$J22+1))-MIN(MAX(CU$8,$I22),EOMONTH(CU$8,0)+1))/(EOMONTH(CU$8,0)+1-CU$8)</f>
        <v>0</v>
      </c>
      <c r="CV22" s="533">
        <f>VLOOKUP(F22,Landespersonal_Tarifgruppen!$A$3:$O$64,15,FALSE)*H22*(MAX(CV$8,MIN(EOMONTH(CV$8,0)+1,$J22+1))-MIN(MAX(CV$8,$I22),EOMONTH(CV$8,0)+1))/(EOMONTH(CV$8,0)+1-CV$8)</f>
        <v>0</v>
      </c>
      <c r="CW22" s="533">
        <f>VLOOKUP(F22,Landespersonal_Tarifgruppen!$A$3:$O$64,15,FALSE)*H22*(MAX(CW$8,MIN(EOMONTH(CW$8,0)+1,$J22+1))-MIN(MAX(CW$8,$I22),EOMONTH(CW$8,0)+1))/(EOMONTH(CW$8,0)+1-CW$8)</f>
        <v>0</v>
      </c>
      <c r="CX22" s="533">
        <f>VLOOKUP(F22,Landespersonal_Tarifgruppen!$A$3:$O$64,15,FALSE)*H22*(MAX(CX$8,MIN(EOMONTH(CX$8,0)+1,$J22+1))-MIN(MAX(CX$8,$I22),EOMONTH(CX$8,0)+1))/(EOMONTH(CX$8,0)+1-CX$8)</f>
        <v>0</v>
      </c>
      <c r="CY22" s="503">
        <f>SUM(CM22:CX22)</f>
        <v>0</v>
      </c>
      <c r="CZ22" s="533">
        <f>VLOOKUP(F22,Landespersonal_Tarifgruppen!$A$3:$P$64,16,FALSE)*H22*(MAX(CZ$8,MIN(EOMONTH(CZ$8,0)+1,$J22+1))-MIN(MAX(CZ$8,$I22),EOMONTH(CZ$8,0)+1))/(EOMONTH(CZ$8,0)+1-CZ$8)</f>
        <v>0</v>
      </c>
      <c r="DA22" s="533">
        <f>VLOOKUP(F22,Landespersonal_Tarifgruppen!$A$3:$P$64,16,FALSE)*H22*(MAX(DA$8,MIN(EOMONTH(DA$8,0)+1,$J22+1))-MIN(MAX(DA$8,$I22),EOMONTH(DA$8,0)+1))/(EOMONTH(DA$8,0)+1-DA$8)</f>
        <v>0</v>
      </c>
      <c r="DB22" s="533">
        <f>VLOOKUP(F22,Landespersonal_Tarifgruppen!$A$3:$P$64,16,FALSE)*H22*(MAX(DB$8,MIN(EOMONTH(DB$8,0)+1,$J22+1))-MIN(MAX(DB$8,$I22),EOMONTH(DB$8,0)+1))/(EOMONTH(DB$8,0)+1-DB$8)</f>
        <v>0</v>
      </c>
      <c r="DC22" s="533">
        <f>VLOOKUP(F22,Landespersonal_Tarifgruppen!$A$3:$P$64,16,FALSE)*H22*(MAX(DC$8,MIN(EOMONTH(DC$8,0)+1,$J22+1))-MIN(MAX(DC$8,$I22),EOMONTH(DC$8,0)+1))/(EOMONTH(DC$8,0)+1-DC$8)</f>
        <v>0</v>
      </c>
      <c r="DD22" s="533">
        <f>VLOOKUP(F22,Landespersonal_Tarifgruppen!$A$3:$P$64,16,FALSE)*H22*(MAX(DD$8,MIN(EOMONTH(DD$8,0)+1,$J22+1))-MIN(MAX(DD$8,$I22),EOMONTH(DD$8,0)+1))/(EOMONTH(DD$8,0)+1-DD$8)</f>
        <v>0</v>
      </c>
      <c r="DE22" s="533">
        <f>VLOOKUP(F22,Landespersonal_Tarifgruppen!$A$3:$P$64,16,FALSE)*H22*(MAX(DE$8,MIN(EOMONTH(DE$8,0)+1,$J22+1))-MIN(MAX(DE$8,$I22),EOMONTH(DE$8,0)+1))/(EOMONTH(DE$8,0)+1-DE$8)</f>
        <v>0</v>
      </c>
      <c r="DF22" s="533">
        <f>VLOOKUP(F22,Landespersonal_Tarifgruppen!$A$3:$P$64,16,FALSE)*H22*(MAX(DF$8,MIN(EOMONTH(DF$8,0)+1,$J22+1))-MIN(MAX(DF$8,$I22),EOMONTH(DF$8,0)+1))/(EOMONTH(DF$8,0)+1-DF$8)</f>
        <v>0</v>
      </c>
      <c r="DG22" s="533">
        <f>VLOOKUP(F22,Landespersonal_Tarifgruppen!$A$3:$P$64,16,FALSE)*H22*(MAX(DG$8,MIN(EOMONTH(DG$8,0)+1,$J22+1))-MIN(MAX(DG$8,$I22),EOMONTH(DG$8,0)+1))/(EOMONTH(DG$8,0)+1-DG$8)</f>
        <v>0</v>
      </c>
      <c r="DH22" s="533">
        <f>VLOOKUP(F22,Landespersonal_Tarifgruppen!$A$3:$P$64,16,FALSE)*H22*(MAX(DH$8,MIN(EOMONTH(DH$8,0)+1,$J22+1))-MIN(MAX(DH$8,$I22),EOMONTH(DH$8,0)+1))/(EOMONTH(DH$8,0)+1-DH$8)</f>
        <v>0</v>
      </c>
      <c r="DI22" s="533">
        <f>VLOOKUP(F22,Landespersonal_Tarifgruppen!$A$3:$P$64,16,FALSE)*H22*(MAX(DI$8,MIN(EOMONTH(DI$8,0)+1,$J22+1))-MIN(MAX(DI$8,$I22),EOMONTH(DI$8,0)+1))/(EOMONTH(DI$8,0)+1-DI$8)</f>
        <v>0</v>
      </c>
      <c r="DJ22" s="533">
        <f>VLOOKUP(F22,Landespersonal_Tarifgruppen!$A$3:$P$64,16,FALSE)*H22*(MAX(DJ$8,MIN(EOMONTH(DJ$8,0)+1,$J22+1))-MIN(MAX(DJ$8,$I22),EOMONTH(DJ$8,0)+1))/(EOMONTH(DJ$8,0)+1-DJ$8)</f>
        <v>0</v>
      </c>
      <c r="DK22" s="533">
        <f>VLOOKUP(F22,Landespersonal_Tarifgruppen!$A$3:$P$64,16,FALSE)*H22*(MAX(DK$8,MIN(EOMONTH(DK$8,0)+1,$J22+1))-MIN(MAX(DK$8,$I22),EOMONTH(DK$8,0)+1))/(EOMONTH(DK$8,0)+1-DK$8)</f>
        <v>0</v>
      </c>
      <c r="DL22" s="503">
        <f>SUM(CZ22:DK22)</f>
        <v>0</v>
      </c>
      <c r="DM22" s="533">
        <f>VLOOKUP(F22,Landespersonal_Tarifgruppen!$A$3:$Q$64,17,FALSE)*H22*(MAX(DM$8,MIN(EOMONTH(DM$8,0)+1,$J22+1))-MIN(MAX(DM$8,$I22),EOMONTH(DM$8,0)+1))/(EOMONTH(DM$8,0)+1-DM$8)</f>
        <v>0</v>
      </c>
      <c r="DN22" s="533">
        <f>VLOOKUP(F22,Landespersonal_Tarifgruppen!$A$3:$Q$64,17,FALSE)*H22*(MAX(DN$8,MIN(EOMONTH(DN$8,0)+1,$J22+1))-MIN(MAX(DN$8,$I22),EOMONTH(DN$8,0)+1))/(EOMONTH(DN$8,0)+1-DN$8)</f>
        <v>0</v>
      </c>
      <c r="DO22" s="533">
        <f>VLOOKUP(F22,Landespersonal_Tarifgruppen!$A$3:$Q$64,17,FALSE)*H22*(MAX(DO$8,MIN(EOMONTH(DO$8,0)+1,$J22+1))-MIN(MAX(DO$8,$I22),EOMONTH(DO$8,0)+1))/(EOMONTH(DO$8,0)+1-DO$8)</f>
        <v>0</v>
      </c>
      <c r="DP22" s="533">
        <f>VLOOKUP(F22,Landespersonal_Tarifgruppen!$A$3:$Q$64,17,FALSE)*H22*(MAX(DP$8,MIN(EOMONTH(DP$8,0)+1,$J22+1))-MIN(MAX(DP$8,$I22),EOMONTH(DP$8,0)+1))/(EOMONTH(DP$8,0)+1-DP$8)</f>
        <v>0</v>
      </c>
      <c r="DQ22" s="533">
        <f>VLOOKUP(F22,Landespersonal_Tarifgruppen!$A$3:$Q$64,17,FALSE)*H22*(MAX(DQ$8,MIN(EOMONTH(DQ$8,0)+1,$J22+1))-MIN(MAX(DQ$8,$I22),EOMONTH(DQ$8,0)+1))/(EOMONTH(DQ$8,0)+1-DQ$8)</f>
        <v>0</v>
      </c>
      <c r="DR22" s="533">
        <f>VLOOKUP(F22,Landespersonal_Tarifgruppen!$A$3:$Q$64,17,FALSE)*H22*(MAX(DR$8,MIN(EOMONTH(DR$8,0)+1,$J22+1))-MIN(MAX(DR$8,$I22),EOMONTH(DR$8,0)+1))/(EOMONTH(DR$8,0)+1-DR$8)</f>
        <v>0</v>
      </c>
      <c r="DS22" s="533">
        <f>VLOOKUP(F22,Landespersonal_Tarifgruppen!$A$3:$Q$64,17,FALSE)*H22*(MAX(DS$8,MIN(EOMONTH(DS$8,0)+1,$J22+1))-MIN(MAX(DS$8,$I22),EOMONTH(DS$8,0)+1))/(EOMONTH(DS$8,0)+1-DS$8)</f>
        <v>0</v>
      </c>
      <c r="DT22" s="533">
        <f>VLOOKUP(F22,Landespersonal_Tarifgruppen!$A$3:$Q$64,17,FALSE)*H22*(MAX(DT$8,MIN(EOMONTH(DT$8,0)+1,$J22+1))-MIN(MAX(DT$8,$I22),EOMONTH(DT$8,0)+1))/(EOMONTH(DT$8,0)+1-DT$8)</f>
        <v>0</v>
      </c>
      <c r="DU22" s="533">
        <f>VLOOKUP(F22,Landespersonal_Tarifgruppen!$A$3:$Q$64,17,FALSE)*H22*(MAX(DU$8,MIN(EOMONTH(DU$8,0)+1,$J22+1))-MIN(MAX(DU$8,$I22),EOMONTH(DU$8,0)+1))/(EOMONTH(DU$8,0)+1-DU$8)</f>
        <v>0</v>
      </c>
      <c r="DV22" s="533">
        <f>VLOOKUP(F22,Landespersonal_Tarifgruppen!$A$3:$Q$64,17,FALSE)*H22*(MAX(DV$8,MIN(EOMONTH(DV$8,0)+1,$J22+1))-MIN(MAX(DV$8,$I22),EOMONTH(DV$8,0)+1))/(EOMONTH(DV$8,0)+1-DV$8)</f>
        <v>0</v>
      </c>
      <c r="DW22" s="533">
        <f>VLOOKUP(F22,Landespersonal_Tarifgruppen!$A$3:$Q$64,17,FALSE)*H22*(MAX(DW$8,MIN(EOMONTH(DW$8,0)+1,$J22+1))-MIN(MAX(DW$8,$I22),EOMONTH(DW$8,0)+1))/(EOMONTH(DW$8,0)+1-DW$8)</f>
        <v>0</v>
      </c>
      <c r="DX22" s="533">
        <f>VLOOKUP(F22,Landespersonal_Tarifgruppen!$A$3:$Q$64,17,FALSE)*H22*(MAX(DX$8,MIN(EOMONTH(DX$8,0)+1,$J22+1))-MIN(MAX(DX$8,$I22),EOMONTH(DX$8,0)+1))/(EOMONTH(DX$8,0)+1-DX$8)</f>
        <v>0</v>
      </c>
      <c r="DY22" s="503">
        <f>SUM(DM22:DX22)</f>
        <v>0</v>
      </c>
      <c r="DZ22" s="533">
        <f>VLOOKUP(F22,Landespersonal_Tarifgruppen!$A$3:$R$64,18,FALSE)*H22*(MAX(DZ$8,MIN(EOMONTH(DZ$8,0)+1,$J22+1))-MIN(MAX(DZ$8,$I22),EOMONTH(DZ$8,0)+1))/(EOMONTH(DZ$8,0)+1-DZ$8)</f>
        <v>0</v>
      </c>
      <c r="EA22" s="533">
        <f>VLOOKUP(F22,Landespersonal_Tarifgruppen!$A$3:$R$64,18,FALSE)*H22*(MAX(EA$8,MIN(EOMONTH(EA$8,0)+1,$J22+1))-MIN(MAX(EA$8,$I22),EOMONTH(EA$8,0)+1))/(EOMONTH(EA$8,0)+1-EA$8)</f>
        <v>0</v>
      </c>
      <c r="EB22" s="533">
        <f>VLOOKUP(F22,Landespersonal_Tarifgruppen!$A$3:$R$64,18,FALSE)*H22*(MAX(EB$8,MIN(EOMONTH(EB$8,0)+1,$J22+1))-MIN(MAX(EB$8,$I22),EOMONTH(EB$8,0)+1))/(EOMONTH(EB$8,0)+1-EB$8)</f>
        <v>0</v>
      </c>
      <c r="EC22" s="533">
        <f>VLOOKUP(F22,Landespersonal_Tarifgruppen!$A$3:$R$64,18,FALSE)*H22*(MAX(EC$8,MIN(EOMONTH(EC$8,0)+1,$J22+1))-MIN(MAX(EC$8,$I22),EOMONTH(EC$8,0)+1))/(EOMONTH(EC$8,0)+1-EC$8)</f>
        <v>0</v>
      </c>
      <c r="ED22" s="533">
        <f>VLOOKUP(F22,Landespersonal_Tarifgruppen!$A$3:$R$64,18,FALSE)*H22*(MAX(ED$8,MIN(EOMONTH(ED$8,0)+1,$J22+1))-MIN(MAX(ED$8,$I22),EOMONTH(ED$8,0)+1))/(EOMONTH(ED$8,0)+1-ED$8)</f>
        <v>0</v>
      </c>
      <c r="EE22" s="533">
        <f>VLOOKUP(F22,Landespersonal_Tarifgruppen!$A$3:$R$64,18,FALSE)*H22*(MAX(EE$8,MIN(EOMONTH(EE$8,0)+1,$J22+1))-MIN(MAX(EE$8,$I22),EOMONTH(EE$8,0)+1))/(EOMONTH(EE$8,0)+1-EE$8)</f>
        <v>0</v>
      </c>
      <c r="EF22" s="533">
        <f>VLOOKUP(F22,Landespersonal_Tarifgruppen!$A$3:$R$64,18,FALSE)*H22*(MAX(EF$8,MIN(EOMONTH(EF$8,0)+1,$J22+1))-MIN(MAX(EF$8,$I22),EOMONTH(EF$8,0)+1))/(EOMONTH(EF$8,0)+1-EF$8)</f>
        <v>0</v>
      </c>
      <c r="EG22" s="533">
        <f>VLOOKUP(F22,Landespersonal_Tarifgruppen!$A$3:$R$64,18,FALSE)*H22*(MAX(EG$8,MIN(EOMONTH(EG$8,0)+1,$J22+1))-MIN(MAX(EG$8,$I22),EOMONTH(EG$8,0)+1))/(EOMONTH(EG$8,0)+1-EG$8)</f>
        <v>0</v>
      </c>
      <c r="EH22" s="533">
        <f>VLOOKUP(F22,Landespersonal_Tarifgruppen!$A$3:$R$64,18,FALSE)*H22*(MAX(EH$8,MIN(EOMONTH(EH$8,0)+1,$J22+1))-MIN(MAX(EH$8,$I22),EOMONTH(EH$8,0)+1))/(EOMONTH(EH$8,0)+1-EH$8)</f>
        <v>0</v>
      </c>
      <c r="EI22" s="533">
        <f>VLOOKUP(F22,Landespersonal_Tarifgruppen!$A$3:$R$64,18,FALSE)*H22*(MAX(EI$8,MIN(EOMONTH(EI$8,0)+1,$J22+1))-MIN(MAX(EI$8,$I22),EOMONTH(EI$8,0)+1))/(EOMONTH(EI$8,0)+1-EI$8)</f>
        <v>0</v>
      </c>
      <c r="EJ22" s="533">
        <f>VLOOKUP(F22,Landespersonal_Tarifgruppen!$A$3:$R$64,18,FALSE)*H22*(MAX(EJ$8,MIN(EOMONTH(EJ$8,0)+1,$J22+1))-MIN(MAX(EJ$8,$I22),EOMONTH(EJ$8,0)+1))/(EOMONTH(EJ$8,0)+1-EJ$8)</f>
        <v>0</v>
      </c>
      <c r="EK22" s="533">
        <f>VLOOKUP(F22,Landespersonal_Tarifgruppen!$A$3:$R$64,18,FALSE)*H22*(MAX(EK$8,MIN(EOMONTH(EK$8,0)+1,$J22+1))-MIN(MAX(EK$8,$I22),EOMONTH(EK$8,0)+1))/(EOMONTH(EK$8,0)+1-EK$8)</f>
        <v>0</v>
      </c>
      <c r="EL22" s="503">
        <f>SUM(DZ22:EK22)</f>
        <v>0</v>
      </c>
      <c r="EM22" s="533">
        <f>VLOOKUP(F22,Landespersonal_Tarifgruppen!$A$3:$S$64,19,FALSE)*H22*(MAX(EM$8,MIN(EOMONTH(EM$8,0)+1,$J22+1))-MIN(MAX(EM$8,$I22),EOMONTH(EM$8,0)+1))/(EOMONTH(EM$8,0)+1-EM$8)</f>
        <v>0</v>
      </c>
      <c r="EN22" s="533">
        <f>VLOOKUP(F22,Landespersonal_Tarifgruppen!$A$3:$S$64,19,FALSE)*H22*(MAX(EN$8,MIN(EOMONTH(EN$8,0)+1,$J22+1))-MIN(MAX(EN$8,$I22),EOMONTH(EN$8,0)+1))/(EOMONTH(EN$8,0)+1-EN$8)</f>
        <v>0</v>
      </c>
      <c r="EO22" s="533">
        <f>VLOOKUP(F22,Landespersonal_Tarifgruppen!$A$3:$S$64,19,FALSE)*H22*(MAX(EO$8,MIN(EOMONTH(EO$8,0)+1,$J22+1))-MIN(MAX(EO$8,$I22),EOMONTH(EO$8,0)+1))/(EOMONTH(EO$8,0)+1-EO$8)</f>
        <v>0</v>
      </c>
      <c r="EP22" s="533">
        <f>VLOOKUP(F22,Landespersonal_Tarifgruppen!$A$3:$S$64,19,FALSE)*H22*(MAX(EP$8,MIN(EOMONTH(EP$8,0)+1,$J22+1))-MIN(MAX(EP$8,$I22),EOMONTH(EP$8,0)+1))/(EOMONTH(EP$8,0)+1-EP$8)</f>
        <v>0</v>
      </c>
      <c r="EQ22" s="533">
        <f>VLOOKUP(F22,Landespersonal_Tarifgruppen!$A$3:$S$64,19,FALSE)*H22*(MAX(EQ$8,MIN(EOMONTH(EQ$8,0)+1,$J22+1))-MIN(MAX(EQ$8,$I22),EOMONTH(EQ$8,0)+1))/(EOMONTH(EQ$8,0)+1-EQ$8)</f>
        <v>0</v>
      </c>
      <c r="ER22" s="533">
        <f>VLOOKUP(F22,Landespersonal_Tarifgruppen!$A$3:$S$64,19,FALSE)*H22*(MAX(ER$8,MIN(EOMONTH(ER$8,0)+1,$J22+1))-MIN(MAX(ER$8,$I22),EOMONTH(ER$8,0)+1))/(EOMONTH(ER$8,0)+1-ER$8)</f>
        <v>0</v>
      </c>
      <c r="ES22" s="533">
        <f>VLOOKUP(F22,Landespersonal_Tarifgruppen!$A$3:$S$64,19,FALSE)*H22*(MAX(ES$8,MIN(EOMONTH(ES$8,0)+1,$J22+1))-MIN(MAX(ES$8,$I22),EOMONTH(ES$8,0)+1))/(EOMONTH(ES$8,0)+1-ES$8)</f>
        <v>0</v>
      </c>
      <c r="ET22" s="533">
        <f>VLOOKUP(F22,Landespersonal_Tarifgruppen!$A$3:$S$64,19,FALSE)*H22*(MAX(ET$8,MIN(EOMONTH(ET$8,0)+1,$J22+1))-MIN(MAX(ET$8,$I22),EOMONTH(ET$8,0)+1))/(EOMONTH(ET$8,0)+1-ET$8)</f>
        <v>0</v>
      </c>
      <c r="EU22" s="533">
        <f>VLOOKUP(F22,Landespersonal_Tarifgruppen!$A$3:$S$64,19,FALSE)*H22*(MAX(EU$8,MIN(EOMONTH(EU$8,0)+1,$J22+1))-MIN(MAX(EU$8,$I22),EOMONTH(EU$8,0)+1))/(EOMONTH(EU$8,0)+1-EU$8)</f>
        <v>0</v>
      </c>
      <c r="EV22" s="533">
        <f>VLOOKUP(F22,Landespersonal_Tarifgruppen!$A$3:$S$64,19,FALSE)*H22*(MAX(EV$8,MIN(EOMONTH(EV$8,0)+1,$J22+1))-MIN(MAX(EV$8,$I22),EOMONTH(EV$8,0)+1))/(EOMONTH(EV$8,0)+1-EV$8)</f>
        <v>0</v>
      </c>
      <c r="EW22" s="533">
        <f>VLOOKUP(F22,Landespersonal_Tarifgruppen!$A$3:$S$64,19,FALSE)*H22*(MAX(EW$8,MIN(EOMONTH(EW$8,0)+1,$J22+1))-MIN(MAX(EW$8,$I22),EOMONTH(EW$8,0)+1))/(EOMONTH(EW$8,0)+1-EW$8)</f>
        <v>0</v>
      </c>
      <c r="EX22" s="533">
        <f>VLOOKUP(F22,Landespersonal_Tarifgruppen!$A$3:$S$64,19,FALSE)*H22*(MAX(EX$8,MIN(EOMONTH(EX$8,0)+1,$J22+1))-MIN(MAX(EX$8,$I22),EOMONTH(EX$8,0)+1))/(EOMONTH(EX$8,0)+1-EX$8)</f>
        <v>0</v>
      </c>
      <c r="EY22" s="503">
        <f>SUM(EM22:EX22)</f>
        <v>0</v>
      </c>
      <c r="EZ22" s="533">
        <f>VLOOKUP(F22,Landespersonal_Tarifgruppen!$A$3:$T$64,20,FALSE)*H22*(MAX(EZ$8,MIN(EOMONTH(EZ$8,0)+1,$J22+1))-MIN(MAX(EZ$8,$I22),EOMONTH(EZ$8,0)+1))/(EOMONTH(EZ$8,0)+1-EZ$8)</f>
        <v>0</v>
      </c>
      <c r="FA22" s="533">
        <f>VLOOKUP(F22,Landespersonal_Tarifgruppen!$A$3:$T$64,20,FALSE)*H22*(MAX(FA$8,MIN(EOMONTH(FA$8,0)+1,$J22+1))-MIN(MAX(FA$8,$I22),EOMONTH(FA$8,0)+1))/(EOMONTH(FA$8,0)+1-FA$8)</f>
        <v>0</v>
      </c>
      <c r="FB22" s="533">
        <f>VLOOKUP(F22,Landespersonal_Tarifgruppen!$A$3:$T$64,20,FALSE)*H22*(MAX(FB$8,MIN(EOMONTH(FB$8,0)+1,$J22+1))-MIN(MAX(FB$8,$I22),EOMONTH(FB$8,0)+1))/(EOMONTH(FB$8,0)+1-FB$8)</f>
        <v>0</v>
      </c>
      <c r="FC22" s="533">
        <f>VLOOKUP(F22,Landespersonal_Tarifgruppen!$A$3:$T$64,20,FALSE)*H22*(MAX(FC$8,MIN(EOMONTH(FC$8,0)+1,$J22+1))-MIN(MAX(FC$8,$I22),EOMONTH(FC$8,0)+1))/(EOMONTH(FC$8,0)+1-FC$8)</f>
        <v>0</v>
      </c>
      <c r="FD22" s="533">
        <f>VLOOKUP(F22,Landespersonal_Tarifgruppen!$A$3:$T$64,20,FALSE)*H22*(MAX(FD$8,MIN(EOMONTH(FD$8,0)+1,$J22+1))-MIN(MAX(FD$8,$I22),EOMONTH(FD$8,0)+1))/(EOMONTH(FD$8,0)+1-FD$8)</f>
        <v>0</v>
      </c>
      <c r="FE22" s="533">
        <f>VLOOKUP(F22,Landespersonal_Tarifgruppen!$A$3:$T$64,20,FALSE)*H22*(MAX(FE$8,MIN(EOMONTH(FE$8,0)+1,$J22+1))-MIN(MAX(FE$8,$I22),EOMONTH(FE$8,0)+1))/(EOMONTH(FE$8,0)+1-FE$8)</f>
        <v>0</v>
      </c>
      <c r="FF22" s="533">
        <f>VLOOKUP(F22,Landespersonal_Tarifgruppen!$A$3:$T$64,20,FALSE)*H22*(MAX(FF$8,MIN(EOMONTH(FF$8,0)+1,$J22+1))-MIN(MAX(FF$8,$I22),EOMONTH(FF$8,0)+1))/(EOMONTH(FF$8,0)+1-FF$8)</f>
        <v>0</v>
      </c>
      <c r="FG22" s="533">
        <f>VLOOKUP(F22,Landespersonal_Tarifgruppen!$A$3:$T$64,20,FALSE)*H22*(MAX(FG$8,MIN(EOMONTH(FG$8,0)+1,$J22+1))-MIN(MAX(FG$8,$I22),EOMONTH(FG$8,0)+1))/(EOMONTH(FG$8,0)+1-FG$8)</f>
        <v>0</v>
      </c>
      <c r="FH22" s="533">
        <f>VLOOKUP(F22,Landespersonal_Tarifgruppen!$A$3:$T$64,20,FALSE)*H22*(MAX(FH$8,MIN(EOMONTH(FH$8,0)+1,$J22+1))-MIN(MAX(FH$8,$I22),EOMONTH(FH$8,0)+1))/(EOMONTH(FH$8,0)+1-FH$8)</f>
        <v>0</v>
      </c>
      <c r="FI22" s="533">
        <f>VLOOKUP(F22,Landespersonal_Tarifgruppen!$A$3:$T$64,20,FALSE)*H22*(MAX(FI$8,MIN(EOMONTH(FI$8,0)+1,$J22+1))-MIN(MAX(FI$8,$I22),EOMONTH(FI$8,0)+1))/(EOMONTH(FI$8,0)+1-FI$8)</f>
        <v>0</v>
      </c>
      <c r="FJ22" s="533">
        <f>VLOOKUP(F22,Landespersonal_Tarifgruppen!$A$3:$T$64,20,FALSE)*H22*(MAX(FJ$8,MIN(EOMONTH(FJ$8,0)+1,$J22+1))-MIN(MAX(FJ$8,$I22),EOMONTH(FJ$8,0)+1))/(EOMONTH(FJ$8,0)+1-FJ$8)</f>
        <v>0</v>
      </c>
      <c r="FK22" s="533">
        <f>VLOOKUP(F22,Landespersonal_Tarifgruppen!$A$3:$T$64,20,FALSE)*H22*(MAX(FK$8,MIN(EOMONTH(FK$8,0)+1,$J22+1))-MIN(MAX(FK$8,$I22),EOMONTH(FK$8,0)+1))/(EOMONTH(FK$8,0)+1-FK$8)</f>
        <v>0</v>
      </c>
      <c r="FL22" s="503">
        <f>SUM(EZ22:FK22)</f>
        <v>0</v>
      </c>
      <c r="FM22" s="533">
        <f>VLOOKUP(F22,Landespersonal_Tarifgruppen!$A$3:$U$64,21,FALSE)*H22*(MAX(FM$8,MIN(EOMONTH(FM$8,0)+1,$J22+1))-MIN(MAX(FM$8,$I22),EOMONTH(FM$8,0)+1))/(EOMONTH(FM$8,0)+1-FM$8)</f>
        <v>0</v>
      </c>
      <c r="FN22" s="533">
        <f>VLOOKUP(F22,Landespersonal_Tarifgruppen!$A$3:$U$64,21,FALSE)*H22*(MAX(FN$8,MIN(EOMONTH(FN$8,0)+1,$J22+1))-MIN(MAX(FN$8,$I22),EOMONTH(FN$8,0)+1))/(EOMONTH(FN$8,0)+1-FN$8)</f>
        <v>0</v>
      </c>
      <c r="FO22" s="533">
        <f>VLOOKUP(F22,Landespersonal_Tarifgruppen!$A$3:$U$64,21,FALSE)*H22*(MAX(FO$8,MIN(EOMONTH(FO$8,0)+1,$J22+1))-MIN(MAX(FO$8,$I22),EOMONTH(FO$8,0)+1))/(EOMONTH(FO$8,0)+1-FO$8)</f>
        <v>0</v>
      </c>
      <c r="FP22" s="533">
        <f>VLOOKUP(F22,Landespersonal_Tarifgruppen!$A$3:$U$64,21,FALSE)*H22*(MAX(FP$8,MIN(EOMONTH(FP$8,0)+1,$J22+1))-MIN(MAX(FP$8,$I22),EOMONTH(FP$8,0)+1))/(EOMONTH(FP$8,0)+1-FP$8)</f>
        <v>0</v>
      </c>
      <c r="FQ22" s="533">
        <f>VLOOKUP(F22,Landespersonal_Tarifgruppen!$A$3:$U$64,21,FALSE)*H22*(MAX(FQ$8,MIN(EOMONTH(FQ$8,0)+1,$J22+1))-MIN(MAX(FQ$8,$I22),EOMONTH(FQ$8,0)+1))/(EOMONTH(FQ$8,0)+1-FQ$8)</f>
        <v>0</v>
      </c>
      <c r="FR22" s="533">
        <f>VLOOKUP(F22,Landespersonal_Tarifgruppen!$A$3:$U$64,21,FALSE)*H22*(MAX(FR$8,MIN(EOMONTH(FR$8,0)+1,$J22+1))-MIN(MAX(FR$8,$I22),EOMONTH(FR$8,0)+1))/(EOMONTH(FR$8,0)+1-FR$8)</f>
        <v>0</v>
      </c>
      <c r="FS22" s="533">
        <f>VLOOKUP(F22,Landespersonal_Tarifgruppen!$A$3:$U$64,21,FALSE)*H22*(MAX(FS$8,MIN(EOMONTH(FS$8,0)+1,$J22+1))-MIN(MAX(FS$8,$I22),EOMONTH(FS$8,0)+1))/(EOMONTH(FS$8,0)+1-FS$8)</f>
        <v>0</v>
      </c>
      <c r="FT22" s="533">
        <f>VLOOKUP(F22,Landespersonal_Tarifgruppen!$A$3:$U$64,21,FALSE)*H22*(MAX(FT$8,MIN(EOMONTH(FT$8,0)+1,$J22+1))-MIN(MAX(FT$8,$I22),EOMONTH(FT$8,0)+1))/(EOMONTH(FT$8,0)+1-FT$8)</f>
        <v>0</v>
      </c>
      <c r="FU22" s="533">
        <f>VLOOKUP(F22,Landespersonal_Tarifgruppen!$A$3:$U$64,21,FALSE)*H22*(MAX(FU$8,MIN(EOMONTH(FU$8,0)+1,$J22+1))-MIN(MAX(FU$8,$I22),EOMONTH(FU$8,0)+1))/(EOMONTH(FU$8,0)+1-FU$8)</f>
        <v>0</v>
      </c>
      <c r="FV22" s="533">
        <f>VLOOKUP(F22,Landespersonal_Tarifgruppen!$A$3:$U$64,21,FALSE)*H22*(MAX(FV$8,MIN(EOMONTH(FV$8,0)+1,$J22+1))-MIN(MAX(FV$8,$I22),EOMONTH(FV$8,0)+1))/(EOMONTH(FV$8,0)+1-FV$8)</f>
        <v>0</v>
      </c>
      <c r="FW22" s="533">
        <f>VLOOKUP(F22,Landespersonal_Tarifgruppen!$A$3:$U$64,21,FALSE)*H22*(MAX(FW$8,MIN(EOMONTH(FW$8,0)+1,$J22+1))-MIN(MAX(FW$8,$I22),EOMONTH(FW$8,0)+1))/(EOMONTH(FW$8,0)+1-FW$8)</f>
        <v>0</v>
      </c>
      <c r="FX22" s="533">
        <f>VLOOKUP(F22,Landespersonal_Tarifgruppen!$A$3:$U$64,21,FALSE)*H22*(MAX(FX$8,MIN(EOMONTH(FX$8,0)+1,$J22+1))-MIN(MAX(FX$8,$I22),EOMONTH(FX$8,0)+1))/(EOMONTH(FX$8,0)+1-FX$8)</f>
        <v>0</v>
      </c>
      <c r="FY22" s="503">
        <f>SUM(FM22:FX22)</f>
        <v>0</v>
      </c>
      <c r="FZ22" s="533">
        <f>VLOOKUP(F22,Landespersonal_Tarifgruppen!$A$3:$V$64,22,FALSE)*H22*(MAX(FZ$8,MIN(EOMONTH(FZ$8,0)+1,$J22+1))-MIN(MAX(FZ$8,$I22),EOMONTH(FZ$8,0)+1))/(EOMONTH(FZ$8,0)+1-FZ$8)</f>
        <v>0</v>
      </c>
      <c r="GA22" s="533">
        <f>VLOOKUP(F22,Landespersonal_Tarifgruppen!$A$3:$V$64,22,FALSE)*H22*(MAX(GA$8,MIN(EOMONTH(GA$8,0)+1,$J22+1))-MIN(MAX(GA$8,$I22),EOMONTH(GA$8,0)+1))/(EOMONTH(GA$8,0)+1-GA$8)</f>
        <v>0</v>
      </c>
      <c r="GB22" s="533">
        <f>VLOOKUP(F22,Landespersonal_Tarifgruppen!$A$3:$V$64,22,FALSE)*H22*(MAX(GB$8,MIN(EOMONTH(GB$8,0)+1,$J22+1))-MIN(MAX(GB$8,$I22),EOMONTH(GB$8,0)+1))/(EOMONTH(GB$8,0)+1-GB$8)</f>
        <v>0</v>
      </c>
      <c r="GC22" s="533">
        <f>VLOOKUP(F22,Landespersonal_Tarifgruppen!$A$3:$V$64,22,FALSE)*H22*(MAX(GC$8,MIN(EOMONTH(GC$8,0)+1,$J22+1))-MIN(MAX(GC$8,$I22),EOMONTH(GC$8,0)+1))/(EOMONTH(GC$8,0)+1-GC$8)</f>
        <v>0</v>
      </c>
      <c r="GD22" s="533">
        <f>VLOOKUP(F22,Landespersonal_Tarifgruppen!$A$3:$V$64,22,FALSE)*H22*(MAX(GD$8,MIN(EOMONTH(GD$8,0)+1,$J22+1))-MIN(MAX(GD$8,$I22),EOMONTH(GD$8,0)+1))/(EOMONTH(GD$8,0)+1-GD$8)</f>
        <v>0</v>
      </c>
      <c r="GE22" s="533">
        <f>VLOOKUP(F22,Landespersonal_Tarifgruppen!$A$3:$V$64,22,FALSE)*H22*(MAX(GE$8,MIN(EOMONTH(GE$8,0)+1,$J22+1))-MIN(MAX(GE$8,$I22),EOMONTH(GE$8,0)+1))/(EOMONTH(GE$8,0)+1-GE$8)</f>
        <v>0</v>
      </c>
      <c r="GF22" s="533">
        <f>VLOOKUP(F22,Landespersonal_Tarifgruppen!$A$3:$V$64,22,FALSE)*H22*(MAX(GF$8,MIN(EOMONTH(GF$8,0)+1,$J22+1))-MIN(MAX(GF$8,$I22),EOMONTH(GF$8,0)+1))/(EOMONTH(GF$8,0)+1-GF$8)</f>
        <v>0</v>
      </c>
      <c r="GG22" s="533">
        <f>VLOOKUP(F22,Landespersonal_Tarifgruppen!$A$3:$V$64,22,FALSE)*H22*(MAX(GG$8,MIN(EOMONTH(GG$8,0)+1,$J22+1))-MIN(MAX(GG$8,$I22),EOMONTH(GG$8,0)+1))/(EOMONTH(GG$8,0)+1-GG$8)</f>
        <v>0</v>
      </c>
      <c r="GH22" s="533">
        <f>VLOOKUP(F22,Landespersonal_Tarifgruppen!$A$3:$V$64,22,FALSE)*H22*(MAX(GH$8,MIN(EOMONTH(GH$8,0)+1,$J22+1))-MIN(MAX(GH$8,$I22),EOMONTH(GH$8,0)+1))/(EOMONTH(GH$8,0)+1-GH$8)</f>
        <v>0</v>
      </c>
      <c r="GI22" s="533">
        <f>VLOOKUP(F22,Landespersonal_Tarifgruppen!$A$3:$V$64,22,FALSE)*H22*(MAX(GI$8,MIN(EOMONTH(GI$8,0)+1,$J22+1))-MIN(MAX(GI$8,$I22),EOMONTH(GI$8,0)+1))/(EOMONTH(GI$8,0)+1-GI$8)</f>
        <v>0</v>
      </c>
      <c r="GJ22" s="533">
        <f>VLOOKUP(F22,Landespersonal_Tarifgruppen!$A$3:$V$64,22,FALSE)*H22*(MAX(GJ$8,MIN(EOMONTH(GJ$8,0)+1,$J22+1))-MIN(MAX(GJ$8,$I22),EOMONTH(GJ$8,0)+1))/(EOMONTH(GJ$8,0)+1-GJ$8)</f>
        <v>0</v>
      </c>
      <c r="GK22" s="533">
        <f>VLOOKUP(F22,Landespersonal_Tarifgruppen!$A$3:$V$64,22,FALSE)*H22*(MAX(GK$8,MIN(EOMONTH(GK$8,0)+1,$J22+1))-MIN(MAX(GK$8,$I22),EOMONTH(GK$8,0)+1))/(EOMONTH(GK$8,0)+1-GK$8)</f>
        <v>0</v>
      </c>
      <c r="GL22" s="503">
        <f>SUM(FZ22:GK22)</f>
        <v>0</v>
      </c>
      <c r="GM22" s="533">
        <f>VLOOKUP(F22,Landespersonal_Tarifgruppen!$A$3:$W$64,23,FALSE)*H22*(MAX(GM$8,MIN(EOMONTH(GM$8,0)+1,$J22+1))-MIN(MAX(GM$8,$I22),EOMONTH(GM$8,0)+1))/(EOMONTH(GM$8,0)+1-GM$8)</f>
        <v>0</v>
      </c>
      <c r="GN22" s="533">
        <f>VLOOKUP(F22,Landespersonal_Tarifgruppen!$A$3:$W$64,23,FALSE)*H22*(MAX(GN$8,MIN(EOMONTH(GN$8,0)+1,$J22+1))-MIN(MAX(GN$8,$I22),EOMONTH(GN$8,0)+1))/(EOMONTH(GN$8,0)+1-GN$8)</f>
        <v>0</v>
      </c>
      <c r="GO22" s="533">
        <f>VLOOKUP(F22,Landespersonal_Tarifgruppen!$A$3:$W$64,23,FALSE)*H22*(MAX(GO$8,MIN(EOMONTH(GO$8,0)+1,$J22+1))-MIN(MAX(GO$8,$I22),EOMONTH(GO$8,0)+1))/(EOMONTH(GO$8,0)+1-GO$8)</f>
        <v>0</v>
      </c>
      <c r="GP22" s="533">
        <f>VLOOKUP(F22,Landespersonal_Tarifgruppen!$A$3:$W$64,23,FALSE)*H22*(MAX(GP$8,MIN(EOMONTH(GP$8,0)+1,$J22+1))-MIN(MAX(GP$8,$I22),EOMONTH(GP$8,0)+1))/(EOMONTH(GP$8,0)+1-GP$8)</f>
        <v>0</v>
      </c>
      <c r="GQ22" s="533">
        <f>VLOOKUP(F22,Landespersonal_Tarifgruppen!$A$3:$W$64,23,FALSE)*H22*(MAX(GQ$8,MIN(EOMONTH(GQ$8,0)+1,$J22+1))-MIN(MAX(GQ$8,$I22),EOMONTH(GQ$8,0)+1))/(EOMONTH(GQ$8,0)+1-GQ$8)</f>
        <v>0</v>
      </c>
      <c r="GR22" s="533">
        <f>VLOOKUP(F22,Landespersonal_Tarifgruppen!$A$3:$W$64,23,FALSE)*H22*(MAX(GR$8,MIN(EOMONTH(GR$8,0)+1,$J22+1))-MIN(MAX(GR$8,$I22),EOMONTH(GR$8,0)+1))/(EOMONTH(GR$8,0)+1-GR$8)</f>
        <v>0</v>
      </c>
      <c r="GS22" s="533">
        <f>VLOOKUP(F22,Landespersonal_Tarifgruppen!$A$3:$W$64,23,FALSE)*H22*(MAX(GS$8,MIN(EOMONTH(GS$8,0)+1,$J22+1))-MIN(MAX(GS$8,$I22),EOMONTH(GS$8,0)+1))/(EOMONTH(GS$8,0)+1-GS$8)</f>
        <v>0</v>
      </c>
      <c r="GT22" s="533">
        <f>VLOOKUP(F22,Landespersonal_Tarifgruppen!$A$3:$W$64,23,FALSE)*H22*(MAX(GT$8,MIN(EOMONTH(GT$8,0)+1,$J22+1))-MIN(MAX(GT$8,$I22),EOMONTH(GT$8,0)+1))/(EOMONTH(GT$8,0)+1-GT$8)</f>
        <v>0</v>
      </c>
      <c r="GU22" s="533">
        <f>VLOOKUP(F22,Landespersonal_Tarifgruppen!$A$3:$W$64,23,FALSE)*H22*(MAX(GU$8,MIN(EOMONTH(GU$8,0)+1,$J22+1))-MIN(MAX(GU$8,$I22),EOMONTH(GU$8,0)+1))/(EOMONTH(GU$8,0)+1-GU$8)</f>
        <v>0</v>
      </c>
      <c r="GV22" s="533">
        <f>VLOOKUP(F22,Landespersonal_Tarifgruppen!$A$3:$W$64,23,FALSE)*H22*(MAX(GV$8,MIN(EOMONTH(GV$8,0)+1,$J22+1))-MIN(MAX(GV$8,$I22),EOMONTH(GV$8,0)+1))/(EOMONTH(GV$8,0)+1-GV$8)</f>
        <v>0</v>
      </c>
      <c r="GW22" s="533">
        <f>VLOOKUP(F22,Landespersonal_Tarifgruppen!$A$3:$W$64,23,FALSE)*H22*(MAX(GW$8,MIN(EOMONTH(GW$8,0)+1,$J22+1))-MIN(MAX(GW$8,$I22),EOMONTH(GW$8,0)+1))/(EOMONTH(GW$8,0)+1-GW$8)</f>
        <v>0</v>
      </c>
      <c r="GX22" s="533">
        <f>VLOOKUP(F22,Landespersonal_Tarifgruppen!$A$3:$W$64,23,FALSE)*H22*(MAX(GX$8,MIN(EOMONTH(GX$8,0)+1,$J22+1))-MIN(MAX(GX$8,$I22),EOMONTH(GX$8,0)+1))/(EOMONTH(GX$8,0)+1-GX$8)</f>
        <v>0</v>
      </c>
      <c r="GY22" s="503">
        <f>SUM(GM22:GX22)</f>
        <v>0</v>
      </c>
      <c r="GZ22" s="533">
        <f>VLOOKUP(F22,Landespersonal_Tarifgruppen!$A$3:$X$64,24,FALSE)*H22*(MAX(GZ$8,MIN(EOMONTH(GZ$8,0)+1,$J22+1))-MIN(MAX(GZ$8,$I22),EOMONTH(GZ$8,0)+1))/(EOMONTH(GZ$8,0)+1-GZ$8)</f>
        <v>0</v>
      </c>
      <c r="HA22" s="533">
        <f>VLOOKUP(F22,Landespersonal_Tarifgruppen!$A$3:$X$64,24,FALSE)*H22*(MAX(HA$8,MIN(EOMONTH(HA$8,0)+1,$J22+1))-MIN(MAX(HA$8,$I22),EOMONTH(HA$8,0)+1))/(EOMONTH(HA$8,0)+1-HA$8)</f>
        <v>0</v>
      </c>
      <c r="HB22" s="533">
        <f>VLOOKUP(F22,Landespersonal_Tarifgruppen!$A$3:$X$64,24,FALSE)*H22*(MAX(HB$8,MIN(EOMONTH(HB$8,0)+1,$J22+1))-MIN(MAX(HB$8,$I22),EOMONTH(HB$8,0)+1))/(EOMONTH(HB$8,0)+1-HB$8)</f>
        <v>0</v>
      </c>
      <c r="HC22" s="533">
        <f>VLOOKUP(F22,Landespersonal_Tarifgruppen!$A$3:$X$64,24,FALSE)*H22*(MAX(HC$8,MIN(EOMONTH(HC$8,0)+1,$J22+1))-MIN(MAX(HC$8,$I22),EOMONTH(HC$8,0)+1))/(EOMONTH(HC$8,0)+1-HC$8)</f>
        <v>0</v>
      </c>
      <c r="HD22" s="533">
        <f>VLOOKUP(F22,Landespersonal_Tarifgruppen!$A$3:$X$64,24,FALSE)*H22*(MAX(HD$8,MIN(EOMONTH(HD$8,0)+1,$J22+1))-MIN(MAX(HD$8,$I22),EOMONTH(HD$8,0)+1))/(EOMONTH(HD$8,0)+1-HD$8)</f>
        <v>0</v>
      </c>
      <c r="HE22" s="533">
        <f>VLOOKUP(F22,Landespersonal_Tarifgruppen!$A$3:$X$64,24,FALSE)*H22*(MAX(HE$8,MIN(EOMONTH(HE$8,0)+1,$J22+1))-MIN(MAX(HE$8,$I22),EOMONTH(HE$8,0)+1))/(EOMONTH(HE$8,0)+1-HE$8)</f>
        <v>0</v>
      </c>
      <c r="HF22" s="533">
        <f>VLOOKUP(F22,Landespersonal_Tarifgruppen!$A$3:$X$64,24,FALSE)*H22*(MAX(HF$8,MIN(EOMONTH(HF$8,0)+1,$J22+1))-MIN(MAX(HF$8,$I22),EOMONTH(HF$8,0)+1))/(EOMONTH(HF$8,0)+1-HF$8)</f>
        <v>0</v>
      </c>
      <c r="HG22" s="533">
        <f>VLOOKUP(F22,Landespersonal_Tarifgruppen!$A$3:$X$64,24,FALSE)*H22*(MAX(HG$8,MIN(EOMONTH(HG$8,0)+1,$J22+1))-MIN(MAX(HG$8,$I22),EOMONTH(HG$8,0)+1))/(EOMONTH(HG$8,0)+1-HG$8)</f>
        <v>0</v>
      </c>
      <c r="HH22" s="533">
        <f>VLOOKUP(F22,Landespersonal_Tarifgruppen!$A$3:$X$64,24,FALSE)*H22*(MAX(HH$8,MIN(EOMONTH(HH$8,0)+1,$J22+1))-MIN(MAX(HH$8,$I22),EOMONTH(HH$8,0)+1))/(EOMONTH(HH$8,0)+1-HH$8)</f>
        <v>0</v>
      </c>
      <c r="HI22" s="533">
        <f>VLOOKUP(F22,Landespersonal_Tarifgruppen!$A$3:$X$64,24,FALSE)*H22*(MAX(HI$8,MIN(EOMONTH(HI$8,0)+1,$J22+1))-MIN(MAX(HI$8,$I22),EOMONTH(HI$8,0)+1))/(EOMONTH(HI$8,0)+1-HI$8)</f>
        <v>0</v>
      </c>
      <c r="HJ22" s="533">
        <f>VLOOKUP(F22,Landespersonal_Tarifgruppen!$A$3:$X$64,24,FALSE)*H22*(MAX(HJ$8,MIN(EOMONTH(HJ$8,0)+1,$J22+1))-MIN(MAX(HJ$8,$I22),EOMONTH(HJ$8,0)+1))/(EOMONTH(HJ$8,0)+1-HJ$8)</f>
        <v>0</v>
      </c>
      <c r="HK22" s="533">
        <f>VLOOKUP(F22,Landespersonal_Tarifgruppen!$A$3:$X$64,24,FALSE)*H22*(MAX(HK$8,MIN(EOMONTH(HK$8,0)+1,$J22+1))-MIN(MAX(HK$8,$I22),EOMONTH(HK$8,0)+1))/(EOMONTH(HK$8,0)+1-HK$8)</f>
        <v>0</v>
      </c>
      <c r="HL22" s="503">
        <f>SUM(GZ22:HK22)</f>
        <v>0</v>
      </c>
      <c r="HM22" s="533">
        <f>VLOOKUP(F22,Landespersonal_Tarifgruppen!$A$3:$Y$64,25,FALSE)*H22*(MAX(HM$8,MIN(EOMONTH(HM$8,0)+1,$J22+1))-MIN(MAX(HM$8,$I22),EOMONTH(HM$8,0)+1))/(EOMONTH(HM$8,0)+1-HM$8)</f>
        <v>0</v>
      </c>
      <c r="HN22" s="533">
        <f>VLOOKUP(F22,Landespersonal_Tarifgruppen!$A$3:$Y$64,25,FALSE)*H22*(MAX(HN$8,MIN(EOMONTH(HN$8,0)+1,$J22+1))-MIN(MAX(HN$8,$I22),EOMONTH(HN$8,0)+1))/(EOMONTH(HN$8,0)+1-HN$8)</f>
        <v>0</v>
      </c>
      <c r="HO22" s="533">
        <f>VLOOKUP(F22,Landespersonal_Tarifgruppen!$A$3:$Y$64,25,FALSE)*H22*(MAX(HO$8,MIN(EOMONTH(HO$8,0)+1,$J22+1))-MIN(MAX(HO$8,$I22),EOMONTH(HO$8,0)+1))/(EOMONTH(HO$8,0)+1-HO$8)</f>
        <v>0</v>
      </c>
      <c r="HP22" s="533">
        <f>VLOOKUP(F22,Landespersonal_Tarifgruppen!$A$3:$Y$64,25,FALSE)*H22*(MAX(HP$8,MIN(EOMONTH(HP$8,0)+1,$J22+1))-MIN(MAX(HP$8,$I22),EOMONTH(HP$8,0)+1))/(EOMONTH(HP$8,0)+1-HP$8)</f>
        <v>0</v>
      </c>
      <c r="HQ22" s="533">
        <f>VLOOKUP(F22,Landespersonal_Tarifgruppen!$A$3:$Y$64,25,FALSE)*H22*(MAX(HQ$8,MIN(EOMONTH(HQ$8,0)+1,$J22+1))-MIN(MAX(HQ$8,$I22),EOMONTH(HQ$8,0)+1))/(EOMONTH(HQ$8,0)+1-HQ$8)</f>
        <v>0</v>
      </c>
      <c r="HR22" s="533">
        <f>VLOOKUP(F22,Landespersonal_Tarifgruppen!$A$3:$Y$64,25,FALSE)*H22*(MAX(HR$8,MIN(EOMONTH(HR$8,0)+1,$J22+1))-MIN(MAX(HR$8,$I22),EOMONTH(HR$8,0)+1))/(EOMONTH(HR$8,0)+1-HR$8)</f>
        <v>0</v>
      </c>
      <c r="HS22" s="533">
        <f>VLOOKUP(F22,Landespersonal_Tarifgruppen!$A$3:$Y$64,25,FALSE)*H22*(MAX(HS$8,MIN(EOMONTH(HS$8,0)+1,$J22+1))-MIN(MAX(HS$8,$I22),EOMONTH(HS$8,0)+1))/(EOMONTH(HS$8,0)+1-HS$8)</f>
        <v>0</v>
      </c>
      <c r="HT22" s="533">
        <f>VLOOKUP(F22,Landespersonal_Tarifgruppen!$A$3:$Y$64,25,FALSE)*H22*(MAX(HT$8,MIN(EOMONTH(HT$8,0)+1,$J22+1))-MIN(MAX(HT$8,$I22),EOMONTH(HT$8,0)+1))/(EOMONTH(HT$8,0)+1-HT$8)</f>
        <v>0</v>
      </c>
      <c r="HU22" s="533">
        <f>VLOOKUP(F22,Landespersonal_Tarifgruppen!$A$3:$Y$64,25,FALSE)*H22*(MAX(HU$8,MIN(EOMONTH(HU$8,0)+1,$J22+1))-MIN(MAX(HU$8,$I22),EOMONTH(HU$8,0)+1))/(EOMONTH(HU$8,0)+1-HU$8)</f>
        <v>0</v>
      </c>
      <c r="HV22" s="533">
        <f>VLOOKUP(F22,Landespersonal_Tarifgruppen!$A$3:$Y$64,25,FALSE)*H22*(MAX(HV$8,MIN(EOMONTH(HV$8,0)+1,$J22+1))-MIN(MAX(HV$8,$I22),EOMONTH(HV$8,0)+1))/(EOMONTH(HV$8,0)+1-HV$8)</f>
        <v>0</v>
      </c>
      <c r="HW22" s="533">
        <f>VLOOKUP(F22,Landespersonal_Tarifgruppen!$A$3:$Y$64,25,FALSE)*H22*(MAX(HW$8,MIN(EOMONTH(HW$8,0)+1,$J22+1))-MIN(MAX(HW$8,$I22),EOMONTH(HW$8,0)+1))/(EOMONTH(HW$8,0)+1-HW$8)</f>
        <v>0</v>
      </c>
      <c r="HX22" s="533">
        <f>VLOOKUP(F22,Landespersonal_Tarifgruppen!$A$3:$Y$64,25,FALSE)*H22*(MAX(HX$8,MIN(EOMONTH(HX$8,0)+1,$J22+1))-MIN(MAX(HX$8,$I22),EOMONTH(HX$8,0)+1))/(EOMONTH(HX$8,0)+1-HX$8)</f>
        <v>0</v>
      </c>
      <c r="HY22" s="503">
        <f>SUM(HM22:HX22)</f>
        <v>0</v>
      </c>
      <c r="HZ22" s="533">
        <f>VLOOKUP(F22,Landespersonal_Tarifgruppen!$A$3:$Z$64,26,FALSE)*H22*(MAX(HZ$8,MIN(EOMONTH(HZ$8,0)+1,$J22+1))-MIN(MAX(HZ$8,$I22),EOMONTH(HZ$8,0)+1))/(EOMONTH(HZ$8,0)+1-HZ$8)</f>
        <v>0</v>
      </c>
      <c r="IA22" s="533">
        <f>VLOOKUP(F22,Landespersonal_Tarifgruppen!$A$3:$Z$64,26,FALSE)*H22*(MAX(IA$8,MIN(EOMONTH(IA$8,0)+1,$J22+1))-MIN(MAX(IA$8,$I22),EOMONTH(IA$8,0)+1))/(EOMONTH(IA$8,0)+1-IA$8)</f>
        <v>0</v>
      </c>
      <c r="IB22" s="533">
        <f>VLOOKUP(F22,Landespersonal_Tarifgruppen!$A$3:$Z$64,26,FALSE)*H22*(MAX(IB$8,MIN(EOMONTH(IB$8,0)+1,$J22+1))-MIN(MAX(IB$8,$I22),EOMONTH(IB$8,0)+1))/(EOMONTH(IB$8,0)+1-IB$8)</f>
        <v>0</v>
      </c>
      <c r="IC22" s="533">
        <f>VLOOKUP(F22,Landespersonal_Tarifgruppen!$A$3:$Z$64,26,FALSE)*H22*(MAX(IC$8,MIN(EOMONTH(IC$8,0)+1,$J22+1))-MIN(MAX(IC$8,$I22),EOMONTH(IC$8,0)+1))/(EOMONTH(IC$8,0)+1-IC$8)</f>
        <v>0</v>
      </c>
      <c r="ID22" s="533">
        <f>VLOOKUP(F22,Landespersonal_Tarifgruppen!$A$3:$Z$64,26,FALSE)*H22*(MAX(ID$8,MIN(EOMONTH(ID$8,0)+1,$J22+1))-MIN(MAX(ID$8,$I22),EOMONTH(ID$8,0)+1))/(EOMONTH(ID$8,0)+1-ID$8)</f>
        <v>0</v>
      </c>
      <c r="IE22" s="533">
        <f>VLOOKUP(F22,Landespersonal_Tarifgruppen!$A$3:$Z$64,26,FALSE)*H22*(MAX(IE$8,MIN(EOMONTH(IE$8,0)+1,$J22+1))-MIN(MAX(IE$8,$I22),EOMONTH(IE$8,0)+1))/(EOMONTH(IE$8,0)+1-IE$8)</f>
        <v>0</v>
      </c>
      <c r="IF22" s="533">
        <f>VLOOKUP(F22,Landespersonal_Tarifgruppen!$A$3:$Z$64,26,FALSE)*H22*(MAX(IF$8,MIN(EOMONTH(IF$8,0)+1,$J22+1))-MIN(MAX(IF$8,$I22),EOMONTH(IF$8,0)+1))/(EOMONTH(IF$8,0)+1-IF$8)</f>
        <v>0</v>
      </c>
      <c r="IG22" s="533">
        <f>VLOOKUP(F22,Landespersonal_Tarifgruppen!$A$3:$Z$64,26,FALSE)*H22*(MAX(IG$8,MIN(EOMONTH(IG$8,0)+1,$J22+1))-MIN(MAX(IG$8,$I22),EOMONTH(IG$8,0)+1))/(EOMONTH(IG$8,0)+1-IG$8)</f>
        <v>0</v>
      </c>
      <c r="IH22" s="533">
        <f>VLOOKUP(F22,Landespersonal_Tarifgruppen!$A$3:$Z$64,26,FALSE)*H22*(MAX(IH$8,MIN(EOMONTH(IH$8,0)+1,$J22+1))-MIN(MAX(IH$8,$I22),EOMONTH(IH$8,0)+1))/(EOMONTH(IH$8,0)+1-IH$8)</f>
        <v>0</v>
      </c>
      <c r="II22" s="533">
        <f>VLOOKUP(F22,Landespersonal_Tarifgruppen!$A$3:$Z$64,26,FALSE)*H22*(MAX(II$8,MIN(EOMONTH(II$8,0)+1,$J22+1))-MIN(MAX(II$8,$I22),EOMONTH(II$8,0)+1))/(EOMONTH(II$8,0)+1-II$8)</f>
        <v>0</v>
      </c>
      <c r="IJ22" s="533">
        <f>VLOOKUP(F22,Landespersonal_Tarifgruppen!$A$3:$Z$64,26,FALSE)*H22*(MAX(IJ$8,MIN(EOMONTH(IJ$8,0)+1,$J22+1))-MIN(MAX(IJ$8,$I22),EOMONTH(IJ$8,0)+1))/(EOMONTH(IJ$8,0)+1-IJ$8)</f>
        <v>0</v>
      </c>
      <c r="IK22" s="533">
        <f>VLOOKUP(F22,Landespersonal_Tarifgruppen!$A$3:$Z$64,26,FALSE)*H22*(MAX(IK$8,MIN(EOMONTH(IK$8,0)+1,$J22+1))-MIN(MAX(IK$8,$I22),EOMONTH(IK$8,0)+1))/(EOMONTH(IK$8,0)+1-IK$8)</f>
        <v>0</v>
      </c>
      <c r="IL22" s="503">
        <f>SUM(HZ22:IK22)</f>
        <v>0</v>
      </c>
      <c r="IM22" s="533">
        <f>VLOOKUP(F22,Landespersonal_Tarifgruppen!$A$3:$AA$64,27,FALSE)*H22*(MAX(IM$8,MIN(EOMONTH(IM$8,0)+1,$J22+1))-MIN(MAX(IM$8,$I22),EOMONTH(IM$8,0)+1))/(EOMONTH(IM$8,0)+1-IM$8)</f>
        <v>0</v>
      </c>
      <c r="IN22" s="533">
        <f>VLOOKUP(F22,Landespersonal_Tarifgruppen!$A$3:$AA$64,27,FALSE)*H22*(MAX(IN$8,MIN(EOMONTH(IN$8,0)+1,$J22+1))-MIN(MAX(IN$8,$I22),EOMONTH(IN$8,0)+1))/(EOMONTH(IN$8,0)+1-IN$8)</f>
        <v>0</v>
      </c>
      <c r="IO22" s="533">
        <f>VLOOKUP(F22,Landespersonal_Tarifgruppen!$A$3:$AA$64,27,FALSE)*H22*(MAX(IO$8,MIN(EOMONTH(IO$8,0)+1,$J22+1))-MIN(MAX(IO$8,$I22),EOMONTH(IO$8,0)+1))/(EOMONTH(IO$8,0)+1-IO$8)</f>
        <v>0</v>
      </c>
      <c r="IP22" s="533">
        <f>VLOOKUP(F22,Landespersonal_Tarifgruppen!$A$3:$AA$64,27,FALSE)*H22*(MAX(IP$8,MIN(EOMONTH(IP$8,0)+1,$J22+1))-MIN(MAX(IP$8,$I22),EOMONTH(IP$8,0)+1))/(EOMONTH(IP$8,0)+1-IP$8)</f>
        <v>0</v>
      </c>
      <c r="IQ22" s="533">
        <f>VLOOKUP(F22,Landespersonal_Tarifgruppen!$A$3:$AA$64,27,FALSE)*H22*(MAX(IQ$8,MIN(EOMONTH(IQ$8,0)+1,$J22+1))-MIN(MAX(IQ$8,$I22),EOMONTH(IQ$8,0)+1))/(EOMONTH(IQ$8,0)+1-IQ$8)</f>
        <v>0</v>
      </c>
      <c r="IR22" s="533">
        <f>VLOOKUP(F22,Landespersonal_Tarifgruppen!$A$3:$AA$64,27,FALSE)*H22*(MAX(IR$8,MIN(EOMONTH(IR$8,0)+1,$J22+1))-MIN(MAX(IR$8,$I22),EOMONTH(IR$8,0)+1))/(EOMONTH(IR$8,0)+1-IR$8)</f>
        <v>0</v>
      </c>
      <c r="IS22" s="533">
        <f>VLOOKUP(F22,Landespersonal_Tarifgruppen!$A$3:$AA$64,27,FALSE)*H22*(MAX(IS$8,MIN(EOMONTH(IS$8,0)+1,$J22+1))-MIN(MAX(IS$8,$I22),EOMONTH(IS$8,0)+1))/(EOMONTH(IS$8,0)+1-IS$8)</f>
        <v>0</v>
      </c>
      <c r="IT22" s="533">
        <f>VLOOKUP(F22,Landespersonal_Tarifgruppen!$A$3:$AA$64,27,FALSE)*H22*(MAX(IT$8,MIN(EOMONTH(IT$8,0)+1,$J22+1))-MIN(MAX(IT$8,$I22),EOMONTH(IT$8,0)+1))/(EOMONTH(IT$8,0)+1-IT$8)</f>
        <v>0</v>
      </c>
      <c r="IU22" s="533">
        <f>VLOOKUP(F22,Landespersonal_Tarifgruppen!$A$3:$AA$64,27,FALSE)*H22*(MAX(IU$8,MIN(EOMONTH(IU$8,0)+1,$J22+1))-MIN(MAX(IU$8,$I22),EOMONTH(IU$8,0)+1))/(EOMONTH(IU$8,0)+1-IU$8)</f>
        <v>0</v>
      </c>
      <c r="IV22" s="533">
        <f>VLOOKUP(F22,Landespersonal_Tarifgruppen!$A$3:$AA$64,27,FALSE)*H22*(MAX(IV$8,MIN(EOMONTH(IV$8,0)+1,$J22+1))-MIN(MAX(IV$8,$I22),EOMONTH(IV$8,0)+1))/(EOMONTH(IV$8,0)+1-IV$8)</f>
        <v>0</v>
      </c>
      <c r="IW22" s="533">
        <f>VLOOKUP(F22,Landespersonal_Tarifgruppen!$A$3:$AA$64,27,FALSE)*H22*(MAX(IW$8,MIN(EOMONTH(IW$8,0)+1,$J22+1))-MIN(MAX(IW$8,$I22),EOMONTH(IW$8,0)+1))/(EOMONTH(IW$8,0)+1-IW$8)</f>
        <v>0</v>
      </c>
      <c r="IX22" s="533">
        <f>VLOOKUP(F22,Landespersonal_Tarifgruppen!$A$3:$AA$64,27,FALSE)*H22*(MAX(IX$8,MIN(EOMONTH(IX$8,0)+1,$J22+1))-MIN(MAX(IX$8,$I22),EOMONTH(IX$8,0)+1))/(EOMONTH(IX$8,0)+1-IX$8)</f>
        <v>0</v>
      </c>
      <c r="IY22" s="503">
        <f>SUM(IM22:IX22)</f>
        <v>0</v>
      </c>
      <c r="IZ22" s="533">
        <f>VLOOKUP(F22,Landespersonal_Tarifgruppen!$A$3:$AB$64,28,FALSE)*H22*(MAX(IZ$8,MIN(EOMONTH(IZ$8,0)+1,$J22+1))-MIN(MAX(IZ$8,$I22),EOMONTH(IZ$8,0)+1))/(EOMONTH(IZ$8,0)+1-IZ$8)</f>
        <v>0</v>
      </c>
      <c r="JA22" s="533">
        <f>VLOOKUP(F22,Landespersonal_Tarifgruppen!$A$3:$AB$64,28,FALSE)*H22*(MAX(JA$8,MIN(EOMONTH(JA$8,0)+1,$J22+1))-MIN(MAX(JA$8,$I22),EOMONTH(JA$8,0)+1))/(EOMONTH(JA$8,0)+1-JA$8)</f>
        <v>0</v>
      </c>
      <c r="JB22" s="533">
        <f>VLOOKUP(F22,Landespersonal_Tarifgruppen!$A$3:$AB$64,28,FALSE)*H22*(MAX(JB$8,MIN(EOMONTH(JB$8,0)+1,$J22+1))-MIN(MAX(JB$8,$I22),EOMONTH(JB$8,0)+1))/(EOMONTH(JB$8,0)+1-JB$8)</f>
        <v>0</v>
      </c>
      <c r="JC22" s="533">
        <f>VLOOKUP(F22,Landespersonal_Tarifgruppen!$A$3:$AB$64,28,FALSE)*H22*(MAX(JC$8,MIN(EOMONTH(JC$8,0)+1,$J22+1))-MIN(MAX(JC$8,$I22),EOMONTH(JC$8,0)+1))/(EOMONTH(JC$8,0)+1-JC$8)</f>
        <v>0</v>
      </c>
      <c r="JD22" s="533">
        <f>VLOOKUP(F22,Landespersonal_Tarifgruppen!$A$3:$AB$64,28,FALSE)*H22*(MAX(JD$8,MIN(EOMONTH(JD$8,0)+1,$J22+1))-MIN(MAX(JD$8,$I22),EOMONTH(JD$8,0)+1))/(EOMONTH(JD$8,0)+1-JD$8)</f>
        <v>0</v>
      </c>
      <c r="JE22" s="533">
        <f>VLOOKUP(F22,Landespersonal_Tarifgruppen!$A$3:$AB$64,28,FALSE)*H22*(MAX(JE$8,MIN(EOMONTH(JE$8,0)+1,$J22+1))-MIN(MAX(JE$8,$I22),EOMONTH(JE$8,0)+1))/(EOMONTH(JE$8,0)+1-JE$8)</f>
        <v>0</v>
      </c>
      <c r="JF22" s="533">
        <f>VLOOKUP(F22,Landespersonal_Tarifgruppen!$A$3:$AB$64,28,FALSE)*H22*(MAX(JF$8,MIN(EOMONTH(JF$8,0)+1,$J22+1))-MIN(MAX(JF$8,$I22),EOMONTH(JF$8,0)+1))/(EOMONTH(JF$8,0)+1-JF$8)</f>
        <v>0</v>
      </c>
      <c r="JG22" s="533">
        <f>VLOOKUP(F22,Landespersonal_Tarifgruppen!$A$3:$AB$64,28,FALSE)*H22*(MAX(JG$8,MIN(EOMONTH(JG$8,0)+1,$J22+1))-MIN(MAX(JG$8,$I22),EOMONTH(JG$8,0)+1))/(EOMONTH(JG$8,0)+1-JG$8)</f>
        <v>0</v>
      </c>
      <c r="JH22" s="533">
        <f>VLOOKUP(F22,Landespersonal_Tarifgruppen!$A$3:$AB$64,28,FALSE)*H22*(MAX(JH$8,MIN(EOMONTH(JH$8,0)+1,$J22+1))-MIN(MAX(JH$8,$I22),EOMONTH(JH$8,0)+1))/(EOMONTH(JH$8,0)+1-JH$8)</f>
        <v>0</v>
      </c>
      <c r="JI22" s="533">
        <f>VLOOKUP(F22,Landespersonal_Tarifgruppen!$A$3:$AB$64,28,FALSE)*H22*(MAX(JI$8,MIN(EOMONTH(JI$8,0)+1,$J22+1))-MIN(MAX(JI$8,$I22),EOMONTH(JI$8,0)+1))/(EOMONTH(JI$8,0)+1-JI$8)</f>
        <v>0</v>
      </c>
      <c r="JJ22" s="533">
        <f>VLOOKUP(F22,Landespersonal_Tarifgruppen!$A$3:$AB$64,28,FALSE)*H22*(MAX(JJ$8,MIN(EOMONTH(JJ$8,0)+1,$J22+1))-MIN(MAX(JJ$8,$I22),EOMONTH(JJ$8,0)+1))/(EOMONTH(JJ$8,0)+1-JJ$8)</f>
        <v>0</v>
      </c>
      <c r="JK22" s="533">
        <f>VLOOKUP(F22,Landespersonal_Tarifgruppen!$A$3:$AB$64,28,FALSE)*H22*(MAX(JK$8,MIN(EOMONTH(JK$8,0)+1,$J22+1))-MIN(MAX(JK$8,$I22),EOMONTH(JK$8,0)+1))/(EOMONTH(JK$8,0)+1-JK$8)</f>
        <v>0</v>
      </c>
      <c r="JL22" s="503">
        <f>SUM(IZ22:JK22)</f>
        <v>0</v>
      </c>
      <c r="JM22" s="533">
        <f>VLOOKUP(F22,Landespersonal_Tarifgruppen!$A$3:$AC$64,29,FALSE)*H22*(MAX(JM$8,MIN(EOMONTH(JM$8,0)+1,$J22+1))-MIN(MAX(JM$8,$I22),EOMONTH(JM$8,0)+1))/(EOMONTH(JM$8,0)+1-JM$8)</f>
        <v>0</v>
      </c>
      <c r="JN22" s="533">
        <f>VLOOKUP(F22,Landespersonal_Tarifgruppen!$A$3:$AC$64,29,FALSE)*H22*(MAX(JN$8,MIN(EOMONTH(JN$8,0)+1,$J22+1))-MIN(MAX(JN$8,$I22),EOMONTH(JN$8,0)+1))/(EOMONTH(JN$8,0)+1-JN$8)</f>
        <v>0</v>
      </c>
      <c r="JO22" s="533">
        <f>VLOOKUP(F22,Landespersonal_Tarifgruppen!$A$3:$AC$64,29,FALSE)*H22*(MAX(JO$8,MIN(EOMONTH(JO$8,0)+1,$J22+1))-MIN(MAX(JO$8,$I22),EOMONTH(JO$8,0)+1))/(EOMONTH(JO$8,0)+1-JO$8)</f>
        <v>0</v>
      </c>
      <c r="JP22" s="533">
        <f>VLOOKUP(F22,Landespersonal_Tarifgruppen!$A$3:$AC$64,29,FALSE)*H22*(MAX(JP$8,MIN(EOMONTH(JP$8,0)+1,$J22+1))-MIN(MAX(JP$8,$I22),EOMONTH(JP$8,0)+1))/(EOMONTH(JP$8,0)+1-JP$8)</f>
        <v>0</v>
      </c>
      <c r="JQ22" s="533">
        <f>VLOOKUP(F22,Landespersonal_Tarifgruppen!$A$3:$AC$64,29,FALSE)*H22*(MAX(JQ$8,MIN(EOMONTH(JQ$8,0)+1,$J22+1))-MIN(MAX(JQ$8,$I22),EOMONTH(JQ$8,0)+1))/(EOMONTH(JQ$8,0)+1-JQ$8)</f>
        <v>0</v>
      </c>
      <c r="JR22" s="533">
        <f>VLOOKUP(F22,Landespersonal_Tarifgruppen!$A$3:$AC$64,29,FALSE)*H22*(MAX(JR$8,MIN(EOMONTH(JR$8,0)+1,$J22+1))-MIN(MAX(JR$8,$I22),EOMONTH(JR$8,0)+1))/(EOMONTH(JR$8,0)+1-JR$8)</f>
        <v>0</v>
      </c>
      <c r="JS22" s="533">
        <f>VLOOKUP(F22,Landespersonal_Tarifgruppen!$A$3:$AC$64,29,FALSE)*H22*(MAX(JS$8,MIN(EOMONTH(JS$8,0)+1,$J22+1))-MIN(MAX(JS$8,$I22),EOMONTH(JS$8,0)+1))/(EOMONTH(JS$8,0)+1-JS$8)</f>
        <v>0</v>
      </c>
      <c r="JT22" s="533">
        <f>VLOOKUP(F22,Landespersonal_Tarifgruppen!$A$3:$AC$64,29,FALSE)*H22*(MAX(JT$8,MIN(EOMONTH(JT$8,0)+1,$J22+1))-MIN(MAX(JT$8,$I22),EOMONTH(JT$8,0)+1))/(EOMONTH(JT$8,0)+1-JT$8)</f>
        <v>0</v>
      </c>
      <c r="JU22" s="533">
        <f>VLOOKUP(F22,Landespersonal_Tarifgruppen!$A$3:$AC$64,29,FALSE)*H22*(MAX(JU$8,MIN(EOMONTH(JU$8,0)+1,$J22+1))-MIN(MAX(JU$8,$I22),EOMONTH(JU$8,0)+1))/(EOMONTH(JU$8,0)+1-JU$8)</f>
        <v>0</v>
      </c>
      <c r="JV22" s="533">
        <f>VLOOKUP(F22,Landespersonal_Tarifgruppen!$A$3:$AC$64,29,FALSE)*H22*(MAX(JV$8,MIN(EOMONTH(JV$8,0)+1,$J22+1))-MIN(MAX(JV$8,$I22),EOMONTH(JV$8,0)+1))/(EOMONTH(JV$8,0)+1-JV$8)</f>
        <v>0</v>
      </c>
      <c r="JW22" s="533">
        <f>VLOOKUP(F22,Landespersonal_Tarifgruppen!$A$3:$AC$64,29,FALSE)*H22*(MAX(JW$8,MIN(EOMONTH(JW$8,0)+1,$J22+1))-MIN(MAX(JW$8,$I22),EOMONTH(JW$8,0)+1))/(EOMONTH(JW$8,0)+1-JW$8)</f>
        <v>0</v>
      </c>
      <c r="JX22" s="533">
        <f>VLOOKUP(F22,Landespersonal_Tarifgruppen!$A$3:$AC$64,29,FALSE)*H22*(MAX(JX$8,MIN(EOMONTH(JX$8,0)+1,$J22+1))-MIN(MAX(JX$8,$I22),EOMONTH(JX$8,0)+1))/(EOMONTH(JX$8,0)+1-JX$8)</f>
        <v>0</v>
      </c>
      <c r="JY22" s="503">
        <f>SUM(JM22:JX22)</f>
        <v>0</v>
      </c>
      <c r="JZ22" s="533">
        <f>VLOOKUP(F22,Landespersonal_Tarifgruppen!$A$3:$AD$64,30,FALSE)*H22*(MAX(JZ$8,MIN(EOMONTH(JZ$8,0)+1,$J22+1))-MIN(MAX(JZ$8,$I22),EOMONTH(JZ$8,0)+1))/(EOMONTH(JZ$8,0)+1-JZ$8)</f>
        <v>0</v>
      </c>
      <c r="KA22" s="533">
        <f>VLOOKUP(F22,Landespersonal_Tarifgruppen!$A$3:$AD$64,30,FALSE)*H22*(MAX(KA$8,MIN(EOMONTH(KA$8,0)+1,$J22+1))-MIN(MAX(KA$8,$I22),EOMONTH(KA$8,0)+1))/(EOMONTH(KA$8,0)+1-KA$8)</f>
        <v>0</v>
      </c>
      <c r="KB22" s="533">
        <f>VLOOKUP(F22,Landespersonal_Tarifgruppen!$A$3:$AD$64,30,FALSE)*H22*(MAX(KB$8,MIN(EOMONTH(KB$8,0)+1,$J22+1))-MIN(MAX(KB$8,$I22),EOMONTH(KB$8,0)+1))/(EOMONTH(KB$8,0)+1-KB$8)</f>
        <v>0</v>
      </c>
      <c r="KC22" s="533">
        <f>VLOOKUP(F22,Landespersonal_Tarifgruppen!$A$3:$AD$64,30,FALSE)*H22*(MAX(KC$8,MIN(EOMONTH(KC$8,0)+1,$J22+1))-MIN(MAX(KC$8,$I22),EOMONTH(KC$8,0)+1))/(EOMONTH(KC$8,0)+1-KC$8)</f>
        <v>0</v>
      </c>
      <c r="KD22" s="533">
        <f>VLOOKUP(F22,Landespersonal_Tarifgruppen!$A$3:$AD$64,30,FALSE)*H22*(MAX(KD$8,MIN(EOMONTH(KD$8,0)+1,$J22+1))-MIN(MAX(KD$8,$I22),EOMONTH(KD$8,0)+1))/(EOMONTH(KD$8,0)+1-KD$8)</f>
        <v>0</v>
      </c>
      <c r="KE22" s="533">
        <f>VLOOKUP(F22,Landespersonal_Tarifgruppen!$A$3:$AD$64,30,FALSE)*H22*(MAX(KE$8,MIN(EOMONTH(KE$8,0)+1,$J22+1))-MIN(MAX(KE$8,$I22),EOMONTH(KE$8,0)+1))/(EOMONTH(KE$8,0)+1-KE$8)</f>
        <v>0</v>
      </c>
      <c r="KF22" s="533">
        <f>VLOOKUP(F22,Landespersonal_Tarifgruppen!$A$3:$AD$64,30,FALSE)*H22*(MAX(KF$8,MIN(EOMONTH(KF$8,0)+1,$J22+1))-MIN(MAX(KF$8,$I22),EOMONTH(KF$8,0)+1))/(EOMONTH(KF$8,0)+1-KF$8)</f>
        <v>0</v>
      </c>
      <c r="KG22" s="533">
        <f>VLOOKUP(F22,Landespersonal_Tarifgruppen!$A$3:$AD$64,30,FALSE)*H22*(MAX(KG$8,MIN(EOMONTH(KG$8,0)+1,$J22+1))-MIN(MAX(KG$8,$I22),EOMONTH(KG$8,0)+1))/(EOMONTH(KG$8,0)+1-KG$8)</f>
        <v>0</v>
      </c>
      <c r="KH22" s="533">
        <f>VLOOKUP(F22,Landespersonal_Tarifgruppen!$A$3:$AD$64,30,FALSE)*H22*(MAX(KH$8,MIN(EOMONTH(KH$8,0)+1,$J22+1))-MIN(MAX(KH$8,$I22),EOMONTH(KH$8,0)+1))/(EOMONTH(KH$8,0)+1-KH$8)</f>
        <v>0</v>
      </c>
      <c r="KI22" s="533">
        <f>VLOOKUP(F22,Landespersonal_Tarifgruppen!$A$3:$AD$64,30,FALSE)*H22*(MAX(KI$8,MIN(EOMONTH(KI$8,0)+1,$J22+1))-MIN(MAX(KI$8,$I22),EOMONTH(KI$8,0)+1))/(EOMONTH(KI$8,0)+1-KI$8)</f>
        <v>0</v>
      </c>
      <c r="KJ22" s="533">
        <f>VLOOKUP(F22,Landespersonal_Tarifgruppen!$A$3:$AD$64,30,FALSE)*H22*(MAX(KJ$8,MIN(EOMONTH(KJ$8,0)+1,$J22+1))-MIN(MAX(KJ$8,$I22),EOMONTH(KJ$8,0)+1))/(EOMONTH(KJ$8,0)+1-KJ$8)</f>
        <v>0</v>
      </c>
      <c r="KK22" s="533">
        <f>VLOOKUP(F22,Landespersonal_Tarifgruppen!$A$3:$AD$64,30,FALSE)*H22*(MAX(KK$8,MIN(EOMONTH(KK$8,0)+1,$J22+1))-MIN(MAX(KK$8,$I22),EOMONTH(KK$8,0)+1))/(EOMONTH(KK$8,0)+1-KK$8)</f>
        <v>0</v>
      </c>
      <c r="KL22" s="503">
        <f>SUM(JZ22:KK22)</f>
        <v>0</v>
      </c>
      <c r="KM22" s="533">
        <f>VLOOKUP(F22,Landespersonal_Tarifgruppen!$A$3:$AE$64,31,FALSE)*H22*(MAX(KM$8,MIN(EOMONTH(KM$8,0)+1,$J22+1))-MIN(MAX(KM$8,$I22),EOMONTH(KM$8,0)+1))/(EOMONTH(KM$8,0)+1-KM$8)</f>
        <v>0</v>
      </c>
      <c r="KN22" s="533">
        <f>VLOOKUP(F22,Landespersonal_Tarifgruppen!$A$3:$AE$64,31,FALSE)*H22*(MAX(KN$8,MIN(EOMONTH(KN$8,0)+1,$J22+1))-MIN(MAX(KN$8,$I22),EOMONTH(KN$8,0)+1))/(EOMONTH(KN$8,0)+1-KN$8)</f>
        <v>0</v>
      </c>
      <c r="KO22" s="533">
        <f>VLOOKUP(F22,Landespersonal_Tarifgruppen!$A$3:$AE$64,31,FALSE)*H22*(MAX(KO$8,MIN(EOMONTH(KO$8,0)+1,$J22+1))-MIN(MAX(KO$8,$I22),EOMONTH(KO$8,0)+1))/(EOMONTH(KO$8,0)+1-KO$8)</f>
        <v>0</v>
      </c>
      <c r="KP22" s="533">
        <f>VLOOKUP(F22,Landespersonal_Tarifgruppen!$A$3:$AE$64,31,FALSE)*H22*(MAX(KP$8,MIN(EOMONTH(KP$8,0)+1,$J22+1))-MIN(MAX(KP$8,$I22),EOMONTH(KP$8,0)+1))/(EOMONTH(KP$8,0)+1-KP$8)</f>
        <v>0</v>
      </c>
      <c r="KQ22" s="533">
        <f>VLOOKUP(F22,Landespersonal_Tarifgruppen!$A$3:$AE$64,31,FALSE)*H22*(MAX(KQ$8,MIN(EOMONTH(KQ$8,0)+1,$J22+1))-MIN(MAX(KQ$8,$I22),EOMONTH(KQ$8,0)+1))/(EOMONTH(KQ$8,0)+1-KQ$8)</f>
        <v>0</v>
      </c>
      <c r="KR22" s="533">
        <f>VLOOKUP(F22,Landespersonal_Tarifgruppen!$A$3:$AE$64,31,FALSE)*H22*(MAX(KR$8,MIN(EOMONTH(KR$8,0)+1,$J22+1))-MIN(MAX(KR$8,$I22),EOMONTH(KR$8,0)+1))/(EOMONTH(KR$8,0)+1-KR$8)</f>
        <v>0</v>
      </c>
      <c r="KS22" s="533">
        <f>VLOOKUP(F22,Landespersonal_Tarifgruppen!$A$3:$AE$64,31,FALSE)*H22*(MAX(KS$8,MIN(EOMONTH(KS$8,0)+1,$J22+1))-MIN(MAX(KS$8,$I22),EOMONTH(KS$8,0)+1))/(EOMONTH(KS$8,0)+1-KS$8)</f>
        <v>0</v>
      </c>
      <c r="KT22" s="533">
        <f>VLOOKUP(F22,Landespersonal_Tarifgruppen!$A$3:$AE$64,31,FALSE)*H22*(MAX(KT$8,MIN(EOMONTH(KT$8,0)+1,$J22+1))-MIN(MAX(KT$8,$I22),EOMONTH(KT$8,0)+1))/(EOMONTH(KT$8,0)+1-KT$8)</f>
        <v>0</v>
      </c>
      <c r="KU22" s="533">
        <f>VLOOKUP(F22,Landespersonal_Tarifgruppen!$A$3:$AE$64,31,FALSE)*H22*(MAX(KU$8,MIN(EOMONTH(KU$8,0)+1,$J22+1))-MIN(MAX(KU$8,$I22),EOMONTH(KU$8,0)+1))/(EOMONTH(KU$8,0)+1-KU$8)</f>
        <v>0</v>
      </c>
      <c r="KV22" s="533">
        <f>VLOOKUP(F22,Landespersonal_Tarifgruppen!$A$3:$AE$64,31,FALSE)*H22*(MAX(KV$8,MIN(EOMONTH(KV$8,0)+1,$J22+1))-MIN(MAX(KV$8,$I22),EOMONTH(KV$8,0)+1))/(EOMONTH(KV$8,0)+1-KV$8)</f>
        <v>0</v>
      </c>
      <c r="KW22" s="533">
        <f>VLOOKUP(F22,Landespersonal_Tarifgruppen!$A$3:$AE$64,31,FALSE)*H22*(MAX(KW$8,MIN(EOMONTH(KW$8,0)+1,$J22+1))-MIN(MAX(KW$8,$I22),EOMONTH(KW$8,0)+1))/(EOMONTH(KW$8,0)+1-KW$8)</f>
        <v>0</v>
      </c>
      <c r="KX22" s="533">
        <f>VLOOKUP(F22,Landespersonal_Tarifgruppen!$A$3:$AE$64,31,FALSE)*H22*(MAX(KX$8,MIN(EOMONTH(KX$8,0)+1,$J22+1))-MIN(MAX(KX$8,$I22),EOMONTH(KX$8,0)+1))/(EOMONTH(KX$8,0)+1-KX$8)</f>
        <v>0</v>
      </c>
      <c r="KY22" s="503">
        <f>SUM(KM22:KX22)</f>
        <v>0</v>
      </c>
      <c r="KZ22" s="494" t="str">
        <f>IF(ISERROR(L22/(VLOOKUP(F22,Landespersonal_Tarifgruppen!$A:$H,8,FALSE)*12)), " ", L22/(VLOOKUP(F22,Landespersonal_Tarifgruppen!$A:$H,8,FALSE)*12))</f>
        <v xml:space="preserve"> </v>
      </c>
      <c r="LA22" s="494" t="str">
        <f>IF(ISERROR(M22/(VLOOKUP(F22,Landespersonal_Tarifgruppen!$A:$I,9,FALSE))), " ", M22/(VLOOKUP(F22,Landespersonal_Tarifgruppen!$A:$I,9,FALSE)))</f>
        <v xml:space="preserve"> </v>
      </c>
      <c r="LB22" s="494" t="str">
        <f>IF(ISERROR(N22/(VLOOKUP(F22,Landespersonal_Tarifgruppen!$A:$I,9,FALSE))), " ", N22/(VLOOKUP(F22,Landespersonal_Tarifgruppen!$A:$I,9,FALSE)))</f>
        <v xml:space="preserve"> </v>
      </c>
      <c r="LC22" s="494" t="str">
        <f>IF(ISERROR(O22/(VLOOKUP(F22,Landespersonal_Tarifgruppen!$A:$I,9,FALSE))), " ", O22/(VLOOKUP(F22,Landespersonal_Tarifgruppen!$A:$I,9,FALSE)))</f>
        <v xml:space="preserve"> </v>
      </c>
      <c r="LD22" s="494" t="str">
        <f>IF(ISERROR(P22/(VLOOKUP(F22,Landespersonal_Tarifgruppen!$A:$I,9,FALSE))), " ", P22/(VLOOKUP(F22,Landespersonal_Tarifgruppen!$A:$I,9,FALSE)))</f>
        <v xml:space="preserve"> </v>
      </c>
      <c r="LE22" s="494" t="str">
        <f>IF(ISERROR(Q22/(VLOOKUP(F22,Landespersonal_Tarifgruppen!$A:$I,9,FALSE))), " ", Q22/(VLOOKUP(F22,Landespersonal_Tarifgruppen!$A:$I,9,FALSE)))</f>
        <v xml:space="preserve"> </v>
      </c>
      <c r="LF22" s="494" t="str">
        <f>IF(ISERROR(R22/(VLOOKUP(F22,Landespersonal_Tarifgruppen!$A:$I,9,FALSE))), " ", R22/(VLOOKUP(F22,Landespersonal_Tarifgruppen!$A:$I,9,FALSE)))</f>
        <v xml:space="preserve"> </v>
      </c>
      <c r="LG22" s="494" t="str">
        <f>IF(ISERROR(S22/(VLOOKUP(F22,Landespersonal_Tarifgruppen!$A:$I,9,FALSE))), " ", S22/(VLOOKUP(F22,Landespersonal_Tarifgruppen!$A:$I,9,FALSE)))</f>
        <v xml:space="preserve"> </v>
      </c>
      <c r="LH22" s="494" t="str">
        <f>IF(ISERROR(T22/(VLOOKUP(F22,Landespersonal_Tarifgruppen!$A:$I,9,FALSE))), " ", T22/(VLOOKUP(F22,Landespersonal_Tarifgruppen!$A:$I,9,FALSE)))</f>
        <v xml:space="preserve"> </v>
      </c>
      <c r="LI22" s="494" t="str">
        <f>IF(ISERROR(U22/(VLOOKUP(F22,Landespersonal_Tarifgruppen!$A:$I,9,FALSE))), " ", U22/(VLOOKUP(F22,Landespersonal_Tarifgruppen!$A:$I,9,FALSE)))</f>
        <v xml:space="preserve"> </v>
      </c>
      <c r="LJ22" s="494" t="str">
        <f>IF(ISERROR(V22/(VLOOKUP(F22,Landespersonal_Tarifgruppen!$A:$I,9,FALSE))), " ", V22/(VLOOKUP(F22,Landespersonal_Tarifgruppen!$A:$I,9,FALSE)))</f>
        <v xml:space="preserve"> </v>
      </c>
      <c r="LK22" s="494" t="str">
        <f>IF(ISERROR(W22/(VLOOKUP(F22,Landespersonal_Tarifgruppen!$A:$I,9,FALSE))), " ", W22/(VLOOKUP(F22,Landespersonal_Tarifgruppen!$A:$I,9,FALSE)))</f>
        <v xml:space="preserve"> </v>
      </c>
      <c r="LL22" s="494" t="str">
        <f>IF(ISERROR(X22/(VLOOKUP(F22,Landespersonal_Tarifgruppen!$A:$I,9,FALSE))), " ", X22/(VLOOKUP(F22,Landespersonal_Tarifgruppen!$A:$I,9,FALSE)))</f>
        <v xml:space="preserve"> </v>
      </c>
      <c r="LM22" s="494">
        <f>SUM(LA22:LL22)/12</f>
        <v>0</v>
      </c>
      <c r="LN22" s="494" t="str">
        <f>IF(ISERROR(Z22/(VLOOKUP(F22,Landespersonal_Tarifgruppen!$A:$J,10,FALSE))), " ", Z22/(VLOOKUP(F22,Landespersonal_Tarifgruppen!$A:$J,10,FALSE)))</f>
        <v xml:space="preserve"> </v>
      </c>
      <c r="LO22" s="494" t="str">
        <f>IF(ISERROR(AA22/(VLOOKUP(F22,Landespersonal_Tarifgruppen!$A:$J,10,FALSE))), " ", AA22/(VLOOKUP(F22,Landespersonal_Tarifgruppen!$A:$J,10,FALSE)))</f>
        <v xml:space="preserve"> </v>
      </c>
      <c r="LP22" s="494" t="str">
        <f>IF(ISERROR(AB22/(VLOOKUP(F22,Landespersonal_Tarifgruppen!$A:$J,10,FALSE))), " ", AB22/(VLOOKUP(F22,Landespersonal_Tarifgruppen!$A:$J,10,FALSE)))</f>
        <v xml:space="preserve"> </v>
      </c>
      <c r="LQ22" s="494" t="str">
        <f>IF(ISERROR(AC22/(VLOOKUP(F22,Landespersonal_Tarifgruppen!$A:$J,10,FALSE))), " ", AC22/(VLOOKUP(F22,Landespersonal_Tarifgruppen!$A:$J,10,FALSE)))</f>
        <v xml:space="preserve"> </v>
      </c>
      <c r="LR22" s="494" t="str">
        <f>IF(ISERROR(AD22/(VLOOKUP(F22,Landespersonal_Tarifgruppen!$A:$J,10,FALSE))), " ", AD22/(VLOOKUP(F22,Landespersonal_Tarifgruppen!$A:$J,10,FALSE)))</f>
        <v xml:space="preserve"> </v>
      </c>
      <c r="LS22" s="494" t="str">
        <f>IF(ISERROR(AE22/(VLOOKUP(F22,Landespersonal_Tarifgruppen!$A:$J,10,FALSE))), " ", AE22/(VLOOKUP(F22,Landespersonal_Tarifgruppen!$A:$J,10,FALSE)))</f>
        <v xml:space="preserve"> </v>
      </c>
      <c r="LT22" s="494" t="str">
        <f>IF(ISERROR(AF22/(VLOOKUP(F22,Landespersonal_Tarifgruppen!$A:$J,10,FALSE))), " ", AF22/(VLOOKUP(F22,Landespersonal_Tarifgruppen!$A:$J,10,FALSE)))</f>
        <v xml:space="preserve"> </v>
      </c>
      <c r="LU22" s="494" t="str">
        <f>IF(ISERROR(AG22/(VLOOKUP(F22,Landespersonal_Tarifgruppen!$A:$J,10,FALSE))), " ", AG22/(VLOOKUP(F22,Landespersonal_Tarifgruppen!$A:$J,10,FALSE)))</f>
        <v xml:space="preserve"> </v>
      </c>
      <c r="LV22" s="494" t="str">
        <f>IF(ISERROR(AH22/(VLOOKUP(F22,Landespersonal_Tarifgruppen!$A:$J,10,FALSE))), " ", AH22/(VLOOKUP(F22,Landespersonal_Tarifgruppen!$A:$J,10,FALSE)))</f>
        <v xml:space="preserve"> </v>
      </c>
      <c r="LW22" s="494" t="str">
        <f>IF(ISERROR(AI22/(VLOOKUP(F22,Landespersonal_Tarifgruppen!$A:$J,10,FALSE))), " ", AI22/(VLOOKUP(F22,Landespersonal_Tarifgruppen!$A:$J,10,FALSE)))</f>
        <v xml:space="preserve"> </v>
      </c>
      <c r="LX22" s="494" t="str">
        <f>IF(ISERROR(AJ22/(VLOOKUP(F22,Landespersonal_Tarifgruppen!$A:$J,10,FALSE))), " ", AJ22/(VLOOKUP(F22,Landespersonal_Tarifgruppen!$A:$J,10,FALSE)))</f>
        <v xml:space="preserve"> </v>
      </c>
      <c r="LY22" s="494" t="str">
        <f>IF(ISERROR(AK22/(VLOOKUP(F22,Landespersonal_Tarifgruppen!$A:$J,10,FALSE))), " ", AK22/(VLOOKUP(F22,Landespersonal_Tarifgruppen!$A:$J,10,FALSE)))</f>
        <v xml:space="preserve"> </v>
      </c>
      <c r="LZ22" s="494">
        <f>SUM(LN22:LY22)/12</f>
        <v>0</v>
      </c>
      <c r="MA22" s="494" t="str">
        <f>IF(ISERROR(AM22/(VLOOKUP(F22,Landespersonal_Tarifgruppen!$A:$K,11,FALSE))), " ", AM22/(VLOOKUP(F22,Landespersonal_Tarifgruppen!$A:$K,11,FALSE)))</f>
        <v xml:space="preserve"> </v>
      </c>
      <c r="MB22" s="494" t="str">
        <f>IF(ISERROR(AN22/(VLOOKUP(F22,Landespersonal_Tarifgruppen!$A:$K,11,FALSE))), " ", AN22/(VLOOKUP(F22,Landespersonal_Tarifgruppen!$A:$K,11,FALSE)))</f>
        <v xml:space="preserve"> </v>
      </c>
      <c r="MC22" s="494" t="str">
        <f>IF(ISERROR(AO22/(VLOOKUP(F22,Landespersonal_Tarifgruppen!$A:$K,11,FALSE))), " ", AO22/(VLOOKUP(F22,Landespersonal_Tarifgruppen!$A:$K,11,FALSE)))</f>
        <v xml:space="preserve"> </v>
      </c>
      <c r="MD22" s="494" t="str">
        <f>IF(ISERROR(AP22/(VLOOKUP(F22,Landespersonal_Tarifgruppen!$A:$K,11,FALSE))), " ", AP22/(VLOOKUP(F22,Landespersonal_Tarifgruppen!$A:$K,11,FALSE)))</f>
        <v xml:space="preserve"> </v>
      </c>
      <c r="ME22" s="494" t="str">
        <f>IF(ISERROR(AQ22/(VLOOKUP(F22,Landespersonal_Tarifgruppen!$A:$K,11,FALSE))), " ", AQ22/(VLOOKUP(F22,Landespersonal_Tarifgruppen!$A:$K,11,FALSE)))</f>
        <v xml:space="preserve"> </v>
      </c>
      <c r="MF22" s="494" t="str">
        <f>IF(ISERROR(AR22/(VLOOKUP(F22,Landespersonal_Tarifgruppen!$A:$K,11,FALSE))), " ", AR22/(VLOOKUP(F22,Landespersonal_Tarifgruppen!$A:$K,11,FALSE)))</f>
        <v xml:space="preserve"> </v>
      </c>
      <c r="MG22" s="494" t="str">
        <f>IF(ISERROR(AS22/(VLOOKUP(F22,Landespersonal_Tarifgruppen!$A:$K,11,FALSE))), " ", AS22/(VLOOKUP(F22,Landespersonal_Tarifgruppen!$A:$K,11,FALSE)))</f>
        <v xml:space="preserve"> </v>
      </c>
      <c r="MH22" s="494" t="str">
        <f>IF(ISERROR(AT22/(VLOOKUP(F22,Landespersonal_Tarifgruppen!$A:$K,11,FALSE))), " ", AT22/(VLOOKUP(F22,Landespersonal_Tarifgruppen!$A:$K,11,FALSE)))</f>
        <v xml:space="preserve"> </v>
      </c>
      <c r="MI22" s="494" t="str">
        <f>IF(ISERROR(AU22/(VLOOKUP(F22,Landespersonal_Tarifgruppen!$A:$K,11,FALSE))), " ", AU22/(VLOOKUP(F22,Landespersonal_Tarifgruppen!$A:$K,11,FALSE)))</f>
        <v xml:space="preserve"> </v>
      </c>
      <c r="MJ22" s="494" t="str">
        <f>IF(ISERROR(AV22/(VLOOKUP(F22,Landespersonal_Tarifgruppen!$A:$K,11,FALSE))), " ", AV22/(VLOOKUP(F22,Landespersonal_Tarifgruppen!$A:$K,11,FALSE)))</f>
        <v xml:space="preserve"> </v>
      </c>
      <c r="MK22" s="494" t="str">
        <f>IF(ISERROR(AW22/(VLOOKUP(F22,Landespersonal_Tarifgruppen!$A:$K,11,FALSE))), " ", AW22/(VLOOKUP(F22,Landespersonal_Tarifgruppen!$A:$K,11,FALSE)))</f>
        <v xml:space="preserve"> </v>
      </c>
      <c r="ML22" s="494" t="str">
        <f>IF(ISERROR(AX22/(VLOOKUP(F22,Landespersonal_Tarifgruppen!$A:$K,11,FALSE))), " ", AX22/(VLOOKUP(F22,Landespersonal_Tarifgruppen!$A:$K,11,FALSE)))</f>
        <v xml:space="preserve"> </v>
      </c>
      <c r="MM22" s="494">
        <f>SUM(MA22:ML22)/12</f>
        <v>0</v>
      </c>
      <c r="MN22" s="494" t="str">
        <f>IF(ISERROR(AZ22/(VLOOKUP(F22,Landespersonal_Tarifgruppen!$A:$L,12,FALSE))), " ", AZ22/(VLOOKUP(F22,Landespersonal_Tarifgruppen!$A:$L,12,FALSE)))</f>
        <v xml:space="preserve"> </v>
      </c>
      <c r="MO22" s="494" t="str">
        <f>IF(ISERROR(BA22/(VLOOKUP(F22,Landespersonal_Tarifgruppen!$A:$L,12,FALSE))), " ", BA22/(VLOOKUP(F22,Landespersonal_Tarifgruppen!$A:$L,12,FALSE)))</f>
        <v xml:space="preserve"> </v>
      </c>
      <c r="MP22" s="494" t="str">
        <f>IF(ISERROR(BB22/(VLOOKUP(F22,Landespersonal_Tarifgruppen!$A:$L,12,FALSE))), " ", BB22/(VLOOKUP(F22,Landespersonal_Tarifgruppen!$A:$L,12,FALSE)))</f>
        <v xml:space="preserve"> </v>
      </c>
      <c r="MQ22" s="494" t="str">
        <f>IF(ISERROR(BC22/(VLOOKUP(F22,Landespersonal_Tarifgruppen!$A:$L,12,FALSE))), " ", BC22/(VLOOKUP(F22,Landespersonal_Tarifgruppen!$A:$L,12,FALSE)))</f>
        <v xml:space="preserve"> </v>
      </c>
      <c r="MR22" s="494" t="str">
        <f>IF(ISERROR(BD22/(VLOOKUP(F22,Landespersonal_Tarifgruppen!$A:$L,12,FALSE))), " ", BD22/(VLOOKUP(F22,Landespersonal_Tarifgruppen!$A:$L,12,FALSE)))</f>
        <v xml:space="preserve"> </v>
      </c>
      <c r="MS22" s="494" t="str">
        <f>IF(ISERROR(BE22/(VLOOKUP(F22,Landespersonal_Tarifgruppen!$A:$L,12,FALSE))), " ", BE22/(VLOOKUP(F22,Landespersonal_Tarifgruppen!$A:$L,12,FALSE)))</f>
        <v xml:space="preserve"> </v>
      </c>
      <c r="MT22" s="494" t="str">
        <f>IF(ISERROR(BF22/(VLOOKUP(F22,Landespersonal_Tarifgruppen!$A:$L,12,FALSE))), " ", BF22/(VLOOKUP(F22,Landespersonal_Tarifgruppen!$A:$L,12,FALSE)))</f>
        <v xml:space="preserve"> </v>
      </c>
      <c r="MU22" s="494" t="str">
        <f>IF(ISERROR(BG22/(VLOOKUP(F22,Landespersonal_Tarifgruppen!$A:$L,12,FALSE))), " ", BG22/(VLOOKUP(F22,Landespersonal_Tarifgruppen!$A:$L,12,FALSE)))</f>
        <v xml:space="preserve"> </v>
      </c>
      <c r="MV22" s="494" t="str">
        <f>IF(ISERROR(BH22/(VLOOKUP(F22,Landespersonal_Tarifgruppen!$A:$L,12,FALSE))), " ", BH22/(VLOOKUP(F22,Landespersonal_Tarifgruppen!$A:$L,12,FALSE)))</f>
        <v xml:space="preserve"> </v>
      </c>
      <c r="MW22" s="494" t="str">
        <f>IF(ISERROR(BI22/(VLOOKUP(F22,Landespersonal_Tarifgruppen!$A:$L,12,FALSE))), " ", BI22/(VLOOKUP(F22,Landespersonal_Tarifgruppen!$A:$L,12,FALSE)))</f>
        <v xml:space="preserve"> </v>
      </c>
      <c r="MX22" s="494" t="str">
        <f>IF(ISERROR(BJ22/(VLOOKUP(F22,Landespersonal_Tarifgruppen!$A:$L,12,FALSE))), " ", BJ22/(VLOOKUP(F22,Landespersonal_Tarifgruppen!$A:$L,12,FALSE)))</f>
        <v xml:space="preserve"> </v>
      </c>
      <c r="MY22" s="494" t="str">
        <f>IF(ISERROR(BK22/(VLOOKUP(F22,Landespersonal_Tarifgruppen!$A:$L,12,FALSE))), " ", BK22/(VLOOKUP(F22,Landespersonal_Tarifgruppen!$A:$L,12,FALSE)))</f>
        <v xml:space="preserve"> </v>
      </c>
      <c r="MZ22" s="494">
        <f>SUM(MN22:MY22)/12</f>
        <v>0</v>
      </c>
      <c r="NA22" s="494" t="str">
        <f>IF(ISERROR(BM22/(VLOOKUP(F22,Landespersonal_Tarifgruppen!$A:$M,13,FALSE))), " ", BM22/(VLOOKUP(F22,Landespersonal_Tarifgruppen!$A:$M,13,FALSE)))</f>
        <v xml:space="preserve"> </v>
      </c>
      <c r="NB22" s="494" t="str">
        <f>IF(ISERROR(BN22/(VLOOKUP(F22,Landespersonal_Tarifgruppen!$A:$M,13,FALSE))), " ", BN22/(VLOOKUP(F22,Landespersonal_Tarifgruppen!$A:$M,13,FALSE)))</f>
        <v xml:space="preserve"> </v>
      </c>
      <c r="NC22" s="494" t="str">
        <f>IF(ISERROR(BO22/(VLOOKUP(F22,Landespersonal_Tarifgruppen!$A:$M,13,FALSE))), " ", BO22/(VLOOKUP(F22,Landespersonal_Tarifgruppen!$A:$M,13,FALSE)))</f>
        <v xml:space="preserve"> </v>
      </c>
      <c r="ND22" s="494" t="str">
        <f>IF(ISERROR(BP22/(VLOOKUP(F22,Landespersonal_Tarifgruppen!$A:$M,13,FALSE))), " ", BP22/(VLOOKUP(F22,Landespersonal_Tarifgruppen!$A:$M,13,FALSE)))</f>
        <v xml:space="preserve"> </v>
      </c>
      <c r="NE22" s="494" t="str">
        <f>IF(ISERROR(BQ22/(VLOOKUP(F22,Landespersonal_Tarifgruppen!$A:$M,13,FALSE))), " ", BQ22/(VLOOKUP(F22,Landespersonal_Tarifgruppen!$A:$M,13,FALSE)))</f>
        <v xml:space="preserve"> </v>
      </c>
      <c r="NF22" s="494" t="str">
        <f>IF(ISERROR(BR22/(VLOOKUP(F22,Landespersonal_Tarifgruppen!$A:$M,13,FALSE))), " ", BR22/(VLOOKUP(F22,Landespersonal_Tarifgruppen!$A:$M,13,FALSE)))</f>
        <v xml:space="preserve"> </v>
      </c>
      <c r="NG22" s="494" t="str">
        <f>IF(ISERROR(BS22/(VLOOKUP(F22,Landespersonal_Tarifgruppen!$A:$M,13,FALSE))), " ", BS22/(VLOOKUP(F22,Landespersonal_Tarifgruppen!$A:$M,13,FALSE)))</f>
        <v xml:space="preserve"> </v>
      </c>
      <c r="NH22" s="494" t="str">
        <f>IF(ISERROR(BT22/(VLOOKUP(F22,Landespersonal_Tarifgruppen!$A:$M,13,FALSE))), " ", BT22/(VLOOKUP(F22,Landespersonal_Tarifgruppen!$A:$M,13,FALSE)))</f>
        <v xml:space="preserve"> </v>
      </c>
      <c r="NI22" s="494" t="str">
        <f>IF(ISERROR(BU22/(VLOOKUP(F22,Landespersonal_Tarifgruppen!$A:$M,13,FALSE))), " ", BU22/(VLOOKUP(F22,Landespersonal_Tarifgruppen!$A:$M,13,FALSE)))</f>
        <v xml:space="preserve"> </v>
      </c>
      <c r="NJ22" s="494" t="str">
        <f>IF(ISERROR(BV22/(VLOOKUP(F22,Landespersonal_Tarifgruppen!$A:$M,13,FALSE))), " ", BV22/(VLOOKUP(F22,Landespersonal_Tarifgruppen!$A:$M,13,FALSE)))</f>
        <v xml:space="preserve"> </v>
      </c>
      <c r="NK22" s="494" t="str">
        <f>IF(ISERROR(BW22/(VLOOKUP(F22,Landespersonal_Tarifgruppen!$A:$M,13,FALSE))), " ", BW22/(VLOOKUP(F22,Landespersonal_Tarifgruppen!$A:$M,13,FALSE)))</f>
        <v xml:space="preserve"> </v>
      </c>
      <c r="NL22" s="494" t="str">
        <f>IF(ISERROR(BX22/(VLOOKUP(F22,Landespersonal_Tarifgruppen!$A:$M,13,FALSE))), " ", BX22/(VLOOKUP(F22,Landespersonal_Tarifgruppen!$A:$M,13,FALSE)))</f>
        <v xml:space="preserve"> </v>
      </c>
      <c r="NM22" s="494">
        <f>SUM(NA22:NL22)/12</f>
        <v>0</v>
      </c>
      <c r="NN22" s="494" t="str">
        <f>IF(ISERROR(BZ22/(VLOOKUP(F22,Landespersonal_Tarifgruppen!$A:$N,14,FALSE))), " ", BZ22/(VLOOKUP(F22,Landespersonal_Tarifgruppen!$A:$N,14,FALSE)))</f>
        <v xml:space="preserve"> </v>
      </c>
      <c r="NO22" s="494" t="str">
        <f>IF(ISERROR(CA22/(VLOOKUP(F22,Landespersonal_Tarifgruppen!$A:$N,14,FALSE))), " ", CA22/(VLOOKUP(F22,Landespersonal_Tarifgruppen!$A:$N,14,FALSE)))</f>
        <v xml:space="preserve"> </v>
      </c>
      <c r="NP22" s="494" t="str">
        <f>IF(ISERROR(CB22/(VLOOKUP(F22,Landespersonal_Tarifgruppen!$A:$N,14,FALSE))), " ", CB22/(VLOOKUP(F22,Landespersonal_Tarifgruppen!$A:$N,14,FALSE)))</f>
        <v xml:space="preserve"> </v>
      </c>
      <c r="NQ22" s="494" t="str">
        <f>IF(ISERROR(CC22/(VLOOKUP(F22,Landespersonal_Tarifgruppen!$A:$N,14,FALSE))), " ", CC22/(VLOOKUP(F22,Landespersonal_Tarifgruppen!$A:$N,14,FALSE)))</f>
        <v xml:space="preserve"> </v>
      </c>
      <c r="NR22" s="494" t="str">
        <f>IF(ISERROR(CD22/(VLOOKUP(F22,Landespersonal_Tarifgruppen!$A:$N,14,FALSE))), " ", CD22/(VLOOKUP(F22,Landespersonal_Tarifgruppen!$A:$N,14,FALSE)))</f>
        <v xml:space="preserve"> </v>
      </c>
      <c r="NS22" s="494" t="str">
        <f>IF(ISERROR(CE22/(VLOOKUP(F22,Landespersonal_Tarifgruppen!$A:$N,14,FALSE))), " ", CE22/(VLOOKUP(F22,Landespersonal_Tarifgruppen!$A:$N,14,FALSE)))</f>
        <v xml:space="preserve"> </v>
      </c>
      <c r="NT22" s="494" t="str">
        <f>IF(ISERROR(CF22/(VLOOKUP(F22,Landespersonal_Tarifgruppen!$A:$N,14,FALSE))), " ", CF22/(VLOOKUP(F22,Landespersonal_Tarifgruppen!$A:$N,14,FALSE)))</f>
        <v xml:space="preserve"> </v>
      </c>
      <c r="NU22" s="494" t="str">
        <f>IF(ISERROR(CG22/(VLOOKUP(F22,Landespersonal_Tarifgruppen!$A:$N,14,FALSE))), " ", CG22/(VLOOKUP(F22,Landespersonal_Tarifgruppen!$A:$N,14,FALSE)))</f>
        <v xml:space="preserve"> </v>
      </c>
      <c r="NV22" s="494" t="str">
        <f>IF(ISERROR(CH22/(VLOOKUP(F22,Landespersonal_Tarifgruppen!$A:$N,14,FALSE))), " ", CH22/(VLOOKUP(F22,Landespersonal_Tarifgruppen!$A:$N,14,FALSE)))</f>
        <v xml:space="preserve"> </v>
      </c>
      <c r="NW22" s="494" t="str">
        <f>IF(ISERROR(CI22/(VLOOKUP(F22,Landespersonal_Tarifgruppen!$A:$N,14,FALSE))), " ", CI22/(VLOOKUP(F22,Landespersonal_Tarifgruppen!$A:$N,14,FALSE)))</f>
        <v xml:space="preserve"> </v>
      </c>
      <c r="NX22" s="494" t="str">
        <f>IF(ISERROR(CJ22/(VLOOKUP(F22,Landespersonal_Tarifgruppen!$A:$N,14,FALSE))), " ", CJ22/(VLOOKUP(F22,Landespersonal_Tarifgruppen!$A:$N,14,FALSE)))</f>
        <v xml:space="preserve"> </v>
      </c>
      <c r="NY22" s="494" t="str">
        <f>IF(ISERROR(CK22/(VLOOKUP(F22,Landespersonal_Tarifgruppen!$A:$N,14,FALSE))), " ", CK22/(VLOOKUP(F22,Landespersonal_Tarifgruppen!$A:$N,14,FALSE)))</f>
        <v xml:space="preserve"> </v>
      </c>
      <c r="NZ22" s="494">
        <f>SUM(NN22:NY22)/12</f>
        <v>0</v>
      </c>
      <c r="OA22" s="494" t="str">
        <f>IF(ISERROR(CM22/(VLOOKUP(F22,Landespersonal_Tarifgruppen!$A:$O,15,FALSE))), " ", CM22/(VLOOKUP(F22,Landespersonal_Tarifgruppen!$A:$O,15,FALSE)))</f>
        <v xml:space="preserve"> </v>
      </c>
      <c r="OB22" s="494" t="str">
        <f>IF(ISERROR(CN22/(VLOOKUP(F22,Landespersonal_Tarifgruppen!$A:$O,15,FALSE))), " ", CN22/(VLOOKUP(F22,Landespersonal_Tarifgruppen!$A:$O,15,FALSE)))</f>
        <v xml:space="preserve"> </v>
      </c>
      <c r="OC22" s="494" t="str">
        <f>IF(ISERROR(CO22/(VLOOKUP(F22,Landespersonal_Tarifgruppen!$A:$O,15,FALSE))), " ", CO22/(VLOOKUP(F22,Landespersonal_Tarifgruppen!$A:$O,15,FALSE)))</f>
        <v xml:space="preserve"> </v>
      </c>
      <c r="OD22" s="494" t="str">
        <f>IF(ISERROR(CP22/(VLOOKUP(F22,Landespersonal_Tarifgruppen!$A:$O,15,FALSE))), " ", CP22/(VLOOKUP(F22,Landespersonal_Tarifgruppen!$A:$O,15,FALSE)))</f>
        <v xml:space="preserve"> </v>
      </c>
      <c r="OE22" s="494" t="str">
        <f>IF(ISERROR(CQ22/(VLOOKUP(F22,Landespersonal_Tarifgruppen!$A:$O,15,FALSE))), " ", CQ22/(VLOOKUP(F22,Landespersonal_Tarifgruppen!$A:$O,15,FALSE)))</f>
        <v xml:space="preserve"> </v>
      </c>
      <c r="OF22" s="494" t="str">
        <f>IF(ISERROR(CR22/(VLOOKUP(F22,Landespersonal_Tarifgruppen!$A:$O,15,FALSE))), " ", CR22/(VLOOKUP(F22,Landespersonal_Tarifgruppen!$A:$O,15,FALSE)))</f>
        <v xml:space="preserve"> </v>
      </c>
      <c r="OG22" s="494" t="str">
        <f>IF(ISERROR(CS22/(VLOOKUP(F22,Landespersonal_Tarifgruppen!$A:$O,15,FALSE))), " ", CS22/(VLOOKUP(F22,Landespersonal_Tarifgruppen!$A:$O,15,FALSE)))</f>
        <v xml:space="preserve"> </v>
      </c>
      <c r="OH22" s="494" t="str">
        <f>IF(ISERROR(CT22/(VLOOKUP(F22,Landespersonal_Tarifgruppen!$A:$O,15,FALSE))), " ", CT22/(VLOOKUP(F22,Landespersonal_Tarifgruppen!$A:$O,15,FALSE)))</f>
        <v xml:space="preserve"> </v>
      </c>
      <c r="OI22" s="494" t="str">
        <f>IF(ISERROR(CU22/(VLOOKUP(F22,Landespersonal_Tarifgruppen!$A:$O,15,FALSE))), " ", CU22/(VLOOKUP(F22,Landespersonal_Tarifgruppen!$A:$O,15,FALSE)))</f>
        <v xml:space="preserve"> </v>
      </c>
      <c r="OJ22" s="494" t="str">
        <f>IF(ISERROR(CV22/(VLOOKUP(F22,Landespersonal_Tarifgruppen!$A:$O,15,FALSE))), " ", CV22/(VLOOKUP(F22,Landespersonal_Tarifgruppen!$A:$O,15,FALSE)))</f>
        <v xml:space="preserve"> </v>
      </c>
      <c r="OK22" s="494" t="str">
        <f>IF(ISERROR(CW22/(VLOOKUP(F22,Landespersonal_Tarifgruppen!$A:$O,15,FALSE))), " ", CW22/(VLOOKUP(F22,Landespersonal_Tarifgruppen!$A:$O,15,FALSE)))</f>
        <v xml:space="preserve"> </v>
      </c>
      <c r="OL22" s="494" t="str">
        <f>IF(ISERROR(CX22/(VLOOKUP(F22,Landespersonal_Tarifgruppen!$A:$O,15,FALSE))), " ", CX22/(VLOOKUP(F22,Landespersonal_Tarifgruppen!$A:$O,15,FALSE)))</f>
        <v xml:space="preserve"> </v>
      </c>
      <c r="OM22" s="494">
        <f>SUM(OA22:OL22)/12</f>
        <v>0</v>
      </c>
      <c r="ON22" s="494" t="str">
        <f>IF(ISERROR(CZ22/(VLOOKUP(F22,Landespersonal_Tarifgruppen!$A:$P,16,FALSE))), " ", CZ22/(VLOOKUP(F22,Landespersonal_Tarifgruppen!$A:$P,16,FALSE)))</f>
        <v xml:space="preserve"> </v>
      </c>
      <c r="OO22" s="494" t="str">
        <f>IF(ISERROR(DA22/(VLOOKUP(F22,Landespersonal_Tarifgruppen!$A:$P,16,FALSE))), " ", DA22/(VLOOKUP(F22,Landespersonal_Tarifgruppen!$A:$P,16,FALSE)))</f>
        <v xml:space="preserve"> </v>
      </c>
      <c r="OP22" s="494" t="str">
        <f>IF(ISERROR(DB22/(VLOOKUP(F22,Landespersonal_Tarifgruppen!$A:$P,16,FALSE))), " ", DB22/(VLOOKUP(F22,Landespersonal_Tarifgruppen!$A:$P,16,FALSE)))</f>
        <v xml:space="preserve"> </v>
      </c>
      <c r="OQ22" s="494" t="str">
        <f>IF(ISERROR(DC22/(VLOOKUP(F22,Landespersonal_Tarifgruppen!$A:$P,16,FALSE))), " ", DC22/(VLOOKUP(F22,Landespersonal_Tarifgruppen!$A:$P,16,FALSE)))</f>
        <v xml:space="preserve"> </v>
      </c>
      <c r="OR22" s="494" t="str">
        <f>IF(ISERROR(DD22/(VLOOKUP(F22,Landespersonal_Tarifgruppen!$A:$P,16,FALSE))), " ", DD22/(VLOOKUP(F22,Landespersonal_Tarifgruppen!$A:$P,16,FALSE)))</f>
        <v xml:space="preserve"> </v>
      </c>
      <c r="OS22" s="494" t="str">
        <f>IF(ISERROR(DE22/(VLOOKUP(F22,Landespersonal_Tarifgruppen!$A:$P,16,FALSE))), " ", DE22/(VLOOKUP(F22,Landespersonal_Tarifgruppen!$A:$P,16,FALSE)))</f>
        <v xml:space="preserve"> </v>
      </c>
      <c r="OT22" s="494" t="str">
        <f>IF(ISERROR(DF22/(VLOOKUP(F22,Landespersonal_Tarifgruppen!$A:$P,16,FALSE))), " ", DF22/(VLOOKUP(F22,Landespersonal_Tarifgruppen!$A:$P,16,FALSE)))</f>
        <v xml:space="preserve"> </v>
      </c>
      <c r="OU22" s="494" t="str">
        <f>IF(ISERROR(DG22/(VLOOKUP(F22,Landespersonal_Tarifgruppen!$A:$P,16,FALSE))), " ", DG22/(VLOOKUP(F22,Landespersonal_Tarifgruppen!$A:$P,16,FALSE)))</f>
        <v xml:space="preserve"> </v>
      </c>
      <c r="OV22" s="494" t="str">
        <f>IF(ISERROR(DH22/(VLOOKUP(F22,Landespersonal_Tarifgruppen!$A:$P,16,FALSE))), " ", DH22/(VLOOKUP(F22,Landespersonal_Tarifgruppen!$A:$P,16,FALSE)))</f>
        <v xml:space="preserve"> </v>
      </c>
      <c r="OW22" s="494" t="str">
        <f>IF(ISERROR(DI22/(VLOOKUP(F22,Landespersonal_Tarifgruppen!$A:$P,16,FALSE))), " ", DI22/(VLOOKUP(F22,Landespersonal_Tarifgruppen!$A:$P,16,FALSE)))</f>
        <v xml:space="preserve"> </v>
      </c>
      <c r="OX22" s="494" t="str">
        <f>IF(ISERROR(DJ22/(VLOOKUP(F22,Landespersonal_Tarifgruppen!$A:$P,16,FALSE))), " ", DJ22/(VLOOKUP(F22,Landespersonal_Tarifgruppen!$A:$P,16,FALSE)))</f>
        <v xml:space="preserve"> </v>
      </c>
      <c r="OY22" s="494" t="str">
        <f>IF(ISERROR(DK22/(VLOOKUP(F22,Landespersonal_Tarifgruppen!$A:$P,16,FALSE))), " ", DK22/(VLOOKUP(F22,Landespersonal_Tarifgruppen!$A:$P,16,FALSE)))</f>
        <v xml:space="preserve"> </v>
      </c>
      <c r="OZ22" s="494">
        <f>SUM(ON22:OY22)/12</f>
        <v>0</v>
      </c>
      <c r="PA22" s="494" t="str">
        <f>IF(ISERROR(DM22/(VLOOKUP(F22,Landespersonal_Tarifgruppen!$A:$Q,17,FALSE))), " ", DM22/(VLOOKUP(F22,Landespersonal_Tarifgruppen!$A:$Q,17,FALSE)))</f>
        <v xml:space="preserve"> </v>
      </c>
      <c r="PB22" s="494" t="str">
        <f>IF(ISERROR(DN22/(VLOOKUP(F22,Landespersonal_Tarifgruppen!$A:$Q,17,FALSE))), " ", DN22/(VLOOKUP(F22,Landespersonal_Tarifgruppen!$A:$Q,17,FALSE)))</f>
        <v xml:space="preserve"> </v>
      </c>
      <c r="PC22" s="494" t="str">
        <f>IF(ISERROR(DO22/(VLOOKUP(F22,Landespersonal_Tarifgruppen!$A:$Q,17,FALSE))), " ", DO22/(VLOOKUP(F22,Landespersonal_Tarifgruppen!$A:$Q,17,FALSE)))</f>
        <v xml:space="preserve"> </v>
      </c>
      <c r="PD22" s="494" t="str">
        <f>IF(ISERROR(DP22/(VLOOKUP(F22,Landespersonal_Tarifgruppen!$A:$Q,17,FALSE))), " ", DP22/(VLOOKUP(F22,Landespersonal_Tarifgruppen!$A:$Q,17,FALSE)))</f>
        <v xml:space="preserve"> </v>
      </c>
      <c r="PE22" s="494" t="str">
        <f>IF(ISERROR(DQ22/(VLOOKUP(F22,Landespersonal_Tarifgruppen!$A:$Q,17,FALSE))), " ", DQ22/(VLOOKUP(F22,Landespersonal_Tarifgruppen!$A:$Q,17,FALSE)))</f>
        <v xml:space="preserve"> </v>
      </c>
      <c r="PF22" s="494" t="str">
        <f>IF(ISERROR(DR22/(VLOOKUP(F22,Landespersonal_Tarifgruppen!$A:$Q,17,FALSE))), " ", DR22/(VLOOKUP(F22,Landespersonal_Tarifgruppen!$A:$Q,17,FALSE)))</f>
        <v xml:space="preserve"> </v>
      </c>
      <c r="PG22" s="494" t="str">
        <f>IF(ISERROR(DS22/(VLOOKUP(F22,Landespersonal_Tarifgruppen!$A:$Q,17,FALSE))), " ", DS22/(VLOOKUP(F22,Landespersonal_Tarifgruppen!$A:$Q,17,FALSE)))</f>
        <v xml:space="preserve"> </v>
      </c>
      <c r="PH22" s="494" t="str">
        <f>IF(ISERROR(DT22/(VLOOKUP(F22,Landespersonal_Tarifgruppen!$A:$Q,17,FALSE))), " ", DT22/(VLOOKUP(F22,Landespersonal_Tarifgruppen!$A:$Q,17,FALSE)))</f>
        <v xml:space="preserve"> </v>
      </c>
      <c r="PI22" s="494" t="str">
        <f>IF(ISERROR(DU22/(VLOOKUP(F22,Landespersonal_Tarifgruppen!$A:$Q,17,FALSE))), " ", DU22/(VLOOKUP(F22,Landespersonal_Tarifgruppen!$A:$Q,17,FALSE)))</f>
        <v xml:space="preserve"> </v>
      </c>
      <c r="PJ22" s="494" t="str">
        <f>IF(ISERROR(DV22/(VLOOKUP(F22,Landespersonal_Tarifgruppen!$A:$Q,17,FALSE))), " ", DV22/(VLOOKUP(F22,Landespersonal_Tarifgruppen!$A:$Q,17,FALSE)))</f>
        <v xml:space="preserve"> </v>
      </c>
      <c r="PK22" s="494" t="str">
        <f>IF(ISERROR(DW22/(VLOOKUP(F22,Landespersonal_Tarifgruppen!$A:$Q,17,FALSE))), " ", DW22/(VLOOKUP(F22,Landespersonal_Tarifgruppen!$A:$Q,17,FALSE)))</f>
        <v xml:space="preserve"> </v>
      </c>
      <c r="PL22" s="494" t="str">
        <f>IF(ISERROR(DX22/(VLOOKUP(F22,Landespersonal_Tarifgruppen!$A:$Q,17,FALSE))), " ", DX22/(VLOOKUP(F22,Landespersonal_Tarifgruppen!$A:$Q,17,FALSE)))</f>
        <v xml:space="preserve"> </v>
      </c>
      <c r="PM22" s="494">
        <f>SUM(PA22:PL22)/12</f>
        <v>0</v>
      </c>
      <c r="PN22" s="494" t="str">
        <f>IF(ISERROR(DZ22/(VLOOKUP(F22,Landespersonal_Tarifgruppen!$A:$R,18,FALSE))), " ", DZ22/(VLOOKUP(F22,Landespersonal_Tarifgruppen!$A:$R,18,FALSE)))</f>
        <v xml:space="preserve"> </v>
      </c>
      <c r="PO22" s="494" t="str">
        <f>IF(ISERROR(EA22/(VLOOKUP(F22,Landespersonal_Tarifgruppen!$A:$R,18,FALSE))), " ", EA22/(VLOOKUP(F22,Landespersonal_Tarifgruppen!$A:$R,18,FALSE)))</f>
        <v xml:space="preserve"> </v>
      </c>
      <c r="PP22" s="494" t="str">
        <f>IF(ISERROR(EB22/(VLOOKUP(F22,Landespersonal_Tarifgruppen!$A:$R,18,FALSE))), " ", EB22/(VLOOKUP(F22,Landespersonal_Tarifgruppen!$A:$R,18,FALSE)))</f>
        <v xml:space="preserve"> </v>
      </c>
      <c r="PQ22" s="494" t="str">
        <f>IF(ISERROR(EC22/(VLOOKUP(F22,Landespersonal_Tarifgruppen!$A:$R,18,FALSE))), " ", EC22/(VLOOKUP(F22,Landespersonal_Tarifgruppen!$A:$R,18,FALSE)))</f>
        <v xml:space="preserve"> </v>
      </c>
      <c r="PR22" s="494" t="str">
        <f>IF(ISERROR(ED22/(VLOOKUP(F22,Landespersonal_Tarifgruppen!$A:$R,18,FALSE))), " ", ED22/(VLOOKUP(F22,Landespersonal_Tarifgruppen!$A:$R,18,FALSE)))</f>
        <v xml:space="preserve"> </v>
      </c>
      <c r="PS22" s="494" t="str">
        <f>IF(ISERROR(EE22/(VLOOKUP(F22,Landespersonal_Tarifgruppen!$A:$R,18,FALSE))), " ", EE22/(VLOOKUP(F22,Landespersonal_Tarifgruppen!$A:$R,18,FALSE)))</f>
        <v xml:space="preserve"> </v>
      </c>
      <c r="PT22" s="494" t="str">
        <f>IF(ISERROR(EF22/(VLOOKUP(F22,Landespersonal_Tarifgruppen!$A:$R,18,FALSE))), " ", EF22/(VLOOKUP(F22,Landespersonal_Tarifgruppen!$A:$R,18,FALSE)))</f>
        <v xml:space="preserve"> </v>
      </c>
      <c r="PU22" s="494" t="str">
        <f>IF(ISERROR(EG22/(VLOOKUP(F22,Landespersonal_Tarifgruppen!$A:$R,18,FALSE))), " ", EG22/(VLOOKUP(F22,Landespersonal_Tarifgruppen!$A:$R,18,FALSE)))</f>
        <v xml:space="preserve"> </v>
      </c>
      <c r="PV22" s="494" t="str">
        <f>IF(ISERROR(EH22/(VLOOKUP(F22,Landespersonal_Tarifgruppen!$A:$R,18,FALSE))), " ", EH22/(VLOOKUP(F22,Landespersonal_Tarifgruppen!$A:$R,18,FALSE)))</f>
        <v xml:space="preserve"> </v>
      </c>
      <c r="PW22" s="494" t="str">
        <f>IF(ISERROR(EI22/(VLOOKUP(F22,Landespersonal_Tarifgruppen!$A:$R,18,FALSE))), " ", EI22/(VLOOKUP(F22,Landespersonal_Tarifgruppen!$A:$R,18,FALSE)))</f>
        <v xml:space="preserve"> </v>
      </c>
      <c r="PX22" s="494" t="str">
        <f>IF(ISERROR(EJ22/(VLOOKUP(F22,Landespersonal_Tarifgruppen!$A:$R,18,FALSE))), " ", EJ22/(VLOOKUP(F22,Landespersonal_Tarifgruppen!$A:$R,18,FALSE)))</f>
        <v xml:space="preserve"> </v>
      </c>
      <c r="PY22" s="494" t="str">
        <f>IF(ISERROR(EK22/(VLOOKUP(F22,Landespersonal_Tarifgruppen!$A:$R,18,FALSE))), " ", EK22/(VLOOKUP(F22,Landespersonal_Tarifgruppen!$A:$R,18,FALSE)))</f>
        <v xml:space="preserve"> </v>
      </c>
      <c r="PZ22" s="494">
        <f>SUM(PN22:PY22)/12</f>
        <v>0</v>
      </c>
      <c r="QA22" s="494" t="str">
        <f>IF(ISERROR(EM22/(VLOOKUP(F22,Landespersonal_Tarifgruppen!$A:$S,19,FALSE))), " ", EM22/(VLOOKUP(F22,Landespersonal_Tarifgruppen!$A:$S,19,FALSE)))</f>
        <v xml:space="preserve"> </v>
      </c>
      <c r="QB22" s="494" t="str">
        <f>IF(ISERROR(EN22/(VLOOKUP(F22,Landespersonal_Tarifgruppen!$A:$S,19,FALSE))), " ", EN22/(VLOOKUP(F22,Landespersonal_Tarifgruppen!$A:$S,19,FALSE)))</f>
        <v xml:space="preserve"> </v>
      </c>
      <c r="QC22" s="494" t="str">
        <f>IF(ISERROR(EO22/(VLOOKUP(F22,Landespersonal_Tarifgruppen!$A:$S,19,FALSE))), " ", EO22/(VLOOKUP(F22,Landespersonal_Tarifgruppen!$A:$S,19,FALSE)))</f>
        <v xml:space="preserve"> </v>
      </c>
      <c r="QD22" s="494" t="str">
        <f>IF(ISERROR(EP22/(VLOOKUP(F22,Landespersonal_Tarifgruppen!$A:$S,19,FALSE))), " ", EP22/(VLOOKUP(F22,Landespersonal_Tarifgruppen!$A:$S,19,FALSE)))</f>
        <v xml:space="preserve"> </v>
      </c>
      <c r="QE22" s="494" t="str">
        <f>IF(ISERROR(EQ22/(VLOOKUP(F22,Landespersonal_Tarifgruppen!$A:$S,19,FALSE))), " ", EQ22/(VLOOKUP(F22,Landespersonal_Tarifgruppen!$A:$S,19,FALSE)))</f>
        <v xml:space="preserve"> </v>
      </c>
      <c r="QF22" s="494" t="str">
        <f>IF(ISERROR(ER22/(VLOOKUP(F22,Landespersonal_Tarifgruppen!$A:$S,19,FALSE))), " ", ER22/(VLOOKUP(F22,Landespersonal_Tarifgruppen!$A:$S,19,FALSE)))</f>
        <v xml:space="preserve"> </v>
      </c>
      <c r="QG22" s="494" t="str">
        <f>IF(ISERROR(ES22/(VLOOKUP(F22,Landespersonal_Tarifgruppen!$A:$S,19,FALSE))), " ", ES22/(VLOOKUP(F22,Landespersonal_Tarifgruppen!$A:$S,19,FALSE)))</f>
        <v xml:space="preserve"> </v>
      </c>
      <c r="QH22" s="494" t="str">
        <f>IF(ISERROR(ET22/(VLOOKUP(F22,Landespersonal_Tarifgruppen!$A:$S,19,FALSE))), " ", ET22/(VLOOKUP(F22,Landespersonal_Tarifgruppen!$A:$S,19,FALSE)))</f>
        <v xml:space="preserve"> </v>
      </c>
      <c r="QI22" s="494" t="str">
        <f>IF(ISERROR(EU22/(VLOOKUP(F22,Landespersonal_Tarifgruppen!$A:$S,19,FALSE))), " ", EU22/(VLOOKUP(F22,Landespersonal_Tarifgruppen!$A:$S,19,FALSE)))</f>
        <v xml:space="preserve"> </v>
      </c>
      <c r="QJ22" s="494" t="str">
        <f>IF(ISERROR(EV22/(VLOOKUP(F22,Landespersonal_Tarifgruppen!$A:$S,19,FALSE))), " ", EV22/(VLOOKUP(F22,Landespersonal_Tarifgruppen!$A:$S,19,FALSE)))</f>
        <v xml:space="preserve"> </v>
      </c>
      <c r="QK22" s="494" t="str">
        <f>IF(ISERROR(EW22/(VLOOKUP(F22,Landespersonal_Tarifgruppen!$A:$S,19,FALSE))), " ", EW22/(VLOOKUP(F22,Landespersonal_Tarifgruppen!$A:$S,19,FALSE)))</f>
        <v xml:space="preserve"> </v>
      </c>
      <c r="QL22" s="494" t="str">
        <f>IF(ISERROR(EX22/(VLOOKUP(F22,Landespersonal_Tarifgruppen!$A:$S,19,FALSE))), " ", EX22/(VLOOKUP(F22,Landespersonal_Tarifgruppen!$A:$S,19,FALSE)))</f>
        <v xml:space="preserve"> </v>
      </c>
      <c r="QM22" s="494">
        <f>SUM(QA22:QL22)/12</f>
        <v>0</v>
      </c>
      <c r="QN22" s="494" t="str">
        <f>IF(ISERROR(EZ22/(VLOOKUP(F22,Landespersonal_Tarifgruppen!$A:$T,20,FALSE))), " ", EZ22/(VLOOKUP(F22,Landespersonal_Tarifgruppen!$A:$T,20,FALSE)))</f>
        <v xml:space="preserve"> </v>
      </c>
      <c r="QO22" s="494" t="str">
        <f>IF(ISERROR(FA22/(VLOOKUP(F22,Landespersonal_Tarifgruppen!$A:$T,20,FALSE))), " ", FA22/(VLOOKUP(F22,Landespersonal_Tarifgruppen!$A:$T,20,FALSE)))</f>
        <v xml:space="preserve"> </v>
      </c>
      <c r="QP22" s="494" t="str">
        <f>IF(ISERROR(FB22/(VLOOKUP(F22,Landespersonal_Tarifgruppen!$A:$T,20,FALSE))), " ", FB22/(VLOOKUP(F22,Landespersonal_Tarifgruppen!$A:$T,20,FALSE)))</f>
        <v xml:space="preserve"> </v>
      </c>
      <c r="QQ22" s="494" t="str">
        <f>IF(ISERROR(FC22/(VLOOKUP(F22,Landespersonal_Tarifgruppen!$A:$T,20,FALSE))), " ", FC22/(VLOOKUP(F22,Landespersonal_Tarifgruppen!$A:$T,20,FALSE)))</f>
        <v xml:space="preserve"> </v>
      </c>
      <c r="QR22" s="494" t="str">
        <f>IF(ISERROR(FD22/(VLOOKUP(F22,Landespersonal_Tarifgruppen!$A:$T,20,FALSE))), " ", FD22/(VLOOKUP(F22,Landespersonal_Tarifgruppen!$A:$T,20,FALSE)))</f>
        <v xml:space="preserve"> </v>
      </c>
      <c r="QS22" s="494" t="str">
        <f>IF(ISERROR(FE22/(VLOOKUP(F22,Landespersonal_Tarifgruppen!$A:$T,20,FALSE))), " ", FE22/(VLOOKUP(F22,Landespersonal_Tarifgruppen!$A:$T,20,FALSE)))</f>
        <v xml:space="preserve"> </v>
      </c>
      <c r="QT22" s="494" t="str">
        <f>IF(ISERROR(FF22/(VLOOKUP(F22,Landespersonal_Tarifgruppen!$A:$T,20,FALSE))), " ", FF22/(VLOOKUP(F22,Landespersonal_Tarifgruppen!$A:$T,20,FALSE)))</f>
        <v xml:space="preserve"> </v>
      </c>
      <c r="QU22" s="494" t="str">
        <f>IF(ISERROR(FG22/(VLOOKUP(F22,Landespersonal_Tarifgruppen!$A:$T,20,FALSE))), " ", FG22/(VLOOKUP(F22,Landespersonal_Tarifgruppen!$A:$T,20,FALSE)))</f>
        <v xml:space="preserve"> </v>
      </c>
      <c r="QV22" s="494" t="str">
        <f>IF(ISERROR(FH22/(VLOOKUP(F22,Landespersonal_Tarifgruppen!$A:$T,20,FALSE))), " ", FH22/(VLOOKUP(F22,Landespersonal_Tarifgruppen!$A:$T,20,FALSE)))</f>
        <v xml:space="preserve"> </v>
      </c>
      <c r="QW22" s="494" t="str">
        <f>IF(ISERROR(FI22/(VLOOKUP(F22,Landespersonal_Tarifgruppen!$A:$T,20,FALSE))), " ", FI22/(VLOOKUP(F22,Landespersonal_Tarifgruppen!$A:$T,20,FALSE)))</f>
        <v xml:space="preserve"> </v>
      </c>
      <c r="QX22" s="494" t="str">
        <f>IF(ISERROR(FJ22/(VLOOKUP(F22,Landespersonal_Tarifgruppen!$A:$T,20,FALSE))), " ", FJ22/(VLOOKUP(F22,Landespersonal_Tarifgruppen!$A:$T,20,FALSE)))</f>
        <v xml:space="preserve"> </v>
      </c>
      <c r="QY22" s="494" t="str">
        <f>IF(ISERROR(FK22/(VLOOKUP(F22,Landespersonal_Tarifgruppen!$A:$T,20,FALSE))), " ", FK22/(VLOOKUP(F22,Landespersonal_Tarifgruppen!$A:$T,20,FALSE)))</f>
        <v xml:space="preserve"> </v>
      </c>
      <c r="QZ22" s="494">
        <f>SUM(QN22:QY22)/12</f>
        <v>0</v>
      </c>
      <c r="RA22" s="494" t="str">
        <f>IF(ISERROR(FM22/(VLOOKUP(F22,Landespersonal_Tarifgruppen!$A:$U,21,FALSE))), " ", FM22/(VLOOKUP(F22,Landespersonal_Tarifgruppen!$A:$U,21,FALSE)))</f>
        <v xml:space="preserve"> </v>
      </c>
      <c r="RB22" s="494" t="str">
        <f>IF(ISERROR(FN22/(VLOOKUP(F22,Landespersonal_Tarifgruppen!$A:$U,21,FALSE))), " ", FN22/(VLOOKUP(F22,Landespersonal_Tarifgruppen!$A:$U,21,FALSE)))</f>
        <v xml:space="preserve"> </v>
      </c>
      <c r="RC22" s="494" t="str">
        <f>IF(ISERROR(FO22/(VLOOKUP(F22,Landespersonal_Tarifgruppen!$A:$U,21,FALSE))), " ", FO22/(VLOOKUP(F22,Landespersonal_Tarifgruppen!$A:$U,21,FALSE)))</f>
        <v xml:space="preserve"> </v>
      </c>
      <c r="RD22" s="494" t="str">
        <f>IF(ISERROR(FP22/(VLOOKUP(F22,Landespersonal_Tarifgruppen!$A:$U,21,FALSE))), " ", FP22/(VLOOKUP(F22,Landespersonal_Tarifgruppen!$A:$U,21,FALSE)))</f>
        <v xml:space="preserve"> </v>
      </c>
      <c r="RE22" s="494" t="str">
        <f>IF(ISERROR(FQ22/(VLOOKUP(F22,Landespersonal_Tarifgruppen!$A:$U,21,FALSE))), " ", FQ22/(VLOOKUP(F22,Landespersonal_Tarifgruppen!$A:$U,21,FALSE)))</f>
        <v xml:space="preserve"> </v>
      </c>
      <c r="RF22" s="494" t="str">
        <f>IF(ISERROR(FR22/(VLOOKUP(F22,Landespersonal_Tarifgruppen!$A:$U,21,FALSE))), " ", FR22/(VLOOKUP(F22,Landespersonal_Tarifgruppen!$A:$U,21,FALSE)))</f>
        <v xml:space="preserve"> </v>
      </c>
      <c r="RG22" s="494" t="str">
        <f>IF(ISERROR(FS22/(VLOOKUP(F22,Landespersonal_Tarifgruppen!$A:$U,21,FALSE))), " ", FS22/(VLOOKUP(F22,Landespersonal_Tarifgruppen!$A:$U,21,FALSE)))</f>
        <v xml:space="preserve"> </v>
      </c>
      <c r="RH22" s="494" t="str">
        <f>IF(ISERROR(FT22/(VLOOKUP(F22,Landespersonal_Tarifgruppen!$A:$U,21,FALSE))), " ", FT22/(VLOOKUP(F22,Landespersonal_Tarifgruppen!$A:$U,21,FALSE)))</f>
        <v xml:space="preserve"> </v>
      </c>
      <c r="RI22" s="494" t="str">
        <f>IF(ISERROR(FU22/(VLOOKUP(F22,Landespersonal_Tarifgruppen!$A:$U,21,FALSE))), " ", FU22/(VLOOKUP(F22,Landespersonal_Tarifgruppen!$A:$U,21,FALSE)))</f>
        <v xml:space="preserve"> </v>
      </c>
      <c r="RJ22" s="494" t="str">
        <f>IF(ISERROR(FV22/(VLOOKUP(F22,Landespersonal_Tarifgruppen!$A:$U,21,FALSE))), " ", FV22/(VLOOKUP(F22,Landespersonal_Tarifgruppen!$A:$U,21,FALSE)))</f>
        <v xml:space="preserve"> </v>
      </c>
      <c r="RK22" s="494" t="str">
        <f>IF(ISERROR(FW22/(VLOOKUP(F22,Landespersonal_Tarifgruppen!$A:$U,21,FALSE))), " ", FW22/(VLOOKUP(F22,Landespersonal_Tarifgruppen!$A:$U,21,FALSE)))</f>
        <v xml:space="preserve"> </v>
      </c>
      <c r="RL22" s="494" t="str">
        <f>IF(ISERROR(FX22/(VLOOKUP(F22,Landespersonal_Tarifgruppen!$A:$U,21,FALSE))), " ", FX22/(VLOOKUP(F22,Landespersonal_Tarifgruppen!$A:$U,21,FALSE)))</f>
        <v xml:space="preserve"> </v>
      </c>
      <c r="RM22" s="494">
        <f>SUM(RA22:RL22)/12</f>
        <v>0</v>
      </c>
      <c r="RN22" s="494" t="str">
        <f>IF(ISERROR(FZ22/(VLOOKUP(F22,Landespersonal_Tarifgruppen!$A:$V,22,FALSE))), " ", FZ22/(VLOOKUP(F22,Landespersonal_Tarifgruppen!$A:$V,22,FALSE)))</f>
        <v xml:space="preserve"> </v>
      </c>
      <c r="RO22" s="494" t="str">
        <f>IF(ISERROR(GA22/(VLOOKUP(F22,Landespersonal_Tarifgruppen!$A:$V,22,FALSE))), " ", GA22/(VLOOKUP(F22,Landespersonal_Tarifgruppen!$A:$V,22,FALSE)))</f>
        <v xml:space="preserve"> </v>
      </c>
      <c r="RP22" s="494" t="str">
        <f>IF(ISERROR(GB22/(VLOOKUP(F22,Landespersonal_Tarifgruppen!$A:$V,22,FALSE))), " ", GB22/(VLOOKUP(F22,Landespersonal_Tarifgruppen!$A:$V,22,FALSE)))</f>
        <v xml:space="preserve"> </v>
      </c>
      <c r="RQ22" s="494" t="str">
        <f>IF(ISERROR(GC22/(VLOOKUP(F22,Landespersonal_Tarifgruppen!$A:$V,22,FALSE))), " ", GC22/(VLOOKUP(F22,Landespersonal_Tarifgruppen!$A:$V,22,FALSE)))</f>
        <v xml:space="preserve"> </v>
      </c>
      <c r="RR22" s="494" t="str">
        <f>IF(ISERROR(GD22/(VLOOKUP(F22,Landespersonal_Tarifgruppen!$A:$V,22,FALSE))), " ", GD22/(VLOOKUP(F22,Landespersonal_Tarifgruppen!$A:$V,22,FALSE)))</f>
        <v xml:space="preserve"> </v>
      </c>
      <c r="RS22" s="494" t="str">
        <f>IF(ISERROR(GE22/(VLOOKUP(F22,Landespersonal_Tarifgruppen!$A:$V,22,FALSE))), " ", GE22/(VLOOKUP(F22,Landespersonal_Tarifgruppen!$A:$V,22,FALSE)))</f>
        <v xml:space="preserve"> </v>
      </c>
      <c r="RT22" s="494" t="str">
        <f>IF(ISERROR(GF22/(VLOOKUP(F22,Landespersonal_Tarifgruppen!$A:$V,22,FALSE))), " ", GF22/(VLOOKUP(F22,Landespersonal_Tarifgruppen!$A:$V,22,FALSE)))</f>
        <v xml:space="preserve"> </v>
      </c>
      <c r="RU22" s="494" t="str">
        <f>IF(ISERROR(GG22/(VLOOKUP(F22,Landespersonal_Tarifgruppen!$A:$V,22,FALSE))), " ", GG22/(VLOOKUP(F22,Landespersonal_Tarifgruppen!$A:$V,22,FALSE)))</f>
        <v xml:space="preserve"> </v>
      </c>
      <c r="RV22" s="494" t="str">
        <f>IF(ISERROR(GH22/(VLOOKUP(F22,Landespersonal_Tarifgruppen!$A:$V,22,FALSE))), " ", GH22/(VLOOKUP(F22,Landespersonal_Tarifgruppen!$A:$V,22,FALSE)))</f>
        <v xml:space="preserve"> </v>
      </c>
      <c r="RW22" s="494" t="str">
        <f>IF(ISERROR(GI22/(VLOOKUP(F22,Landespersonal_Tarifgruppen!$A:$V,22,FALSE))), " ", GI22/(VLOOKUP(F22,Landespersonal_Tarifgruppen!$A:$V,22,FALSE)))</f>
        <v xml:space="preserve"> </v>
      </c>
      <c r="RX22" s="494" t="str">
        <f>IF(ISERROR(GJ22/(VLOOKUP(F22,Landespersonal_Tarifgruppen!$A:$V,22,FALSE))), " ", GJ22/(VLOOKUP(F22,Landespersonal_Tarifgruppen!$A:$V,22,FALSE)))</f>
        <v xml:space="preserve"> </v>
      </c>
      <c r="RY22" s="494" t="str">
        <f>IF(ISERROR(GK22/(VLOOKUP(F22,Landespersonal_Tarifgruppen!$A:$V,22,FALSE))), " ", GK22/(VLOOKUP(F22,Landespersonal_Tarifgruppen!$A:$V,22,FALSE)))</f>
        <v xml:space="preserve"> </v>
      </c>
      <c r="RZ22" s="494">
        <f>SUM(RN22:RY22)/12</f>
        <v>0</v>
      </c>
      <c r="SA22" s="494" t="str">
        <f>IF(ISERROR(GM22/(VLOOKUP(F22,Landespersonal_Tarifgruppen!$A:$W,23,FALSE))), " ", GM22/(VLOOKUP(F22,Landespersonal_Tarifgruppen!$A:$W,23,FALSE)))</f>
        <v xml:space="preserve"> </v>
      </c>
      <c r="SB22" s="494" t="str">
        <f>IF(ISERROR(GN22/(VLOOKUP(F22,Landespersonal_Tarifgruppen!$A:$W,23,FALSE))), " ", GN22/(VLOOKUP(F22,Landespersonal_Tarifgruppen!$A:$W,23,FALSE)))</f>
        <v xml:space="preserve"> </v>
      </c>
      <c r="SC22" s="494" t="str">
        <f>IF(ISERROR(GO22/(VLOOKUP(F22,Landespersonal_Tarifgruppen!$A:$W,23,FALSE))), " ", GO22/(VLOOKUP(F22,Landespersonal_Tarifgruppen!$A:$W,23,FALSE)))</f>
        <v xml:space="preserve"> </v>
      </c>
      <c r="SD22" s="494" t="str">
        <f>IF(ISERROR(GP22/(VLOOKUP(F22,Landespersonal_Tarifgruppen!$A:$W,23,FALSE))), " ", GP22/(VLOOKUP(F22,Landespersonal_Tarifgruppen!$A:$W,23,FALSE)))</f>
        <v xml:space="preserve"> </v>
      </c>
      <c r="SE22" s="494" t="str">
        <f>IF(ISERROR(GQ22/(VLOOKUP(F22,Landespersonal_Tarifgruppen!$A:$W,23,FALSE))), " ", GQ22/(VLOOKUP(F22,Landespersonal_Tarifgruppen!$A:$W,23,FALSE)))</f>
        <v xml:space="preserve"> </v>
      </c>
      <c r="SF22" s="494" t="str">
        <f>IF(ISERROR(GR22/(VLOOKUP(F22,Landespersonal_Tarifgruppen!$A:$W,23,FALSE))), " ", GR22/(VLOOKUP(F22,Landespersonal_Tarifgruppen!$A:$W,23,FALSE)))</f>
        <v xml:space="preserve"> </v>
      </c>
      <c r="SG22" s="494" t="str">
        <f>IF(ISERROR(GS22/(VLOOKUP(F22,Landespersonal_Tarifgruppen!$A:$W,23,FALSE))), " ", GS22/(VLOOKUP(F22,Landespersonal_Tarifgruppen!$A:$W,23,FALSE)))</f>
        <v xml:space="preserve"> </v>
      </c>
      <c r="SH22" s="494" t="str">
        <f>IF(ISERROR(GT22/(VLOOKUP(F22,Landespersonal_Tarifgruppen!$A:$W,23,FALSE))), " ", GT22/(VLOOKUP(F22,Landespersonal_Tarifgruppen!$A:$W,23,FALSE)))</f>
        <v xml:space="preserve"> </v>
      </c>
      <c r="SI22" s="494" t="str">
        <f>IF(ISERROR(GU22/(VLOOKUP(F22,Landespersonal_Tarifgruppen!$A:$W,23,FALSE))), " ", GU22/(VLOOKUP(F22,Landespersonal_Tarifgruppen!$A:$W,23,FALSE)))</f>
        <v xml:space="preserve"> </v>
      </c>
      <c r="SJ22" s="494" t="str">
        <f>IF(ISERROR(GV22/(VLOOKUP(F22,Landespersonal_Tarifgruppen!$A:$W,23,FALSE))), " ", GV22/(VLOOKUP(F22,Landespersonal_Tarifgruppen!$A:$W,23,FALSE)))</f>
        <v xml:space="preserve"> </v>
      </c>
      <c r="SK22" s="494" t="str">
        <f>IF(ISERROR(GW22/(VLOOKUP(F22,Landespersonal_Tarifgruppen!$A:$W,23,FALSE))), " ", GW22/(VLOOKUP(F22,Landespersonal_Tarifgruppen!$A:$W,23,FALSE)))</f>
        <v xml:space="preserve"> </v>
      </c>
      <c r="SL22" s="494" t="str">
        <f>IF(ISERROR(GX22/(VLOOKUP(F22,Landespersonal_Tarifgruppen!$A:$W,23,FALSE))), " ", GX22/(VLOOKUP(F22,Landespersonal_Tarifgruppen!$A:$W,23,FALSE)))</f>
        <v xml:space="preserve"> </v>
      </c>
      <c r="SM22" s="494">
        <f>SUM(SA22:SL22)/12</f>
        <v>0</v>
      </c>
      <c r="SN22" s="494" t="str">
        <f>IF(ISERROR(GZ22/(VLOOKUP(F22,Landespersonal_Tarifgruppen!$A:$X,24,FALSE))), " ", GZ22/(VLOOKUP(F22,Landespersonal_Tarifgruppen!$A:$X,24,FALSE)))</f>
        <v xml:space="preserve"> </v>
      </c>
      <c r="SO22" s="494" t="str">
        <f>IF(ISERROR(HA22/(VLOOKUP(F22,Landespersonal_Tarifgruppen!$A:$X,24,FALSE))), " ", HA22/(VLOOKUP(F22,Landespersonal_Tarifgruppen!$A:$X,24,FALSE)))</f>
        <v xml:space="preserve"> </v>
      </c>
      <c r="SP22" s="494" t="str">
        <f>IF(ISERROR(HB22/(VLOOKUP(F22,Landespersonal_Tarifgruppen!$A:$X,24,FALSE))), " ", HB22/(VLOOKUP(F22,Landespersonal_Tarifgruppen!$A:$X,24,FALSE)))</f>
        <v xml:space="preserve"> </v>
      </c>
      <c r="SQ22" s="494" t="str">
        <f>IF(ISERROR(HC22/(VLOOKUP(F22,Landespersonal_Tarifgruppen!$A:$X,24,FALSE))), " ", HC22/(VLOOKUP(F22,Landespersonal_Tarifgruppen!$A:$X,24,FALSE)))</f>
        <v xml:space="preserve"> </v>
      </c>
      <c r="SR22" s="494" t="str">
        <f>IF(ISERROR(HD22/(VLOOKUP(F22,Landespersonal_Tarifgruppen!$A:$X,24,FALSE))), " ", HD22/(VLOOKUP(F22,Landespersonal_Tarifgruppen!$A:$X,24,FALSE)))</f>
        <v xml:space="preserve"> </v>
      </c>
      <c r="SS22" s="494" t="str">
        <f>IF(ISERROR(HE22/(VLOOKUP(F22,Landespersonal_Tarifgruppen!$A:$X,24,FALSE))), " ", HE22/(VLOOKUP(F22,Landespersonal_Tarifgruppen!$A:$X,24,FALSE)))</f>
        <v xml:space="preserve"> </v>
      </c>
      <c r="ST22" s="494" t="str">
        <f>IF(ISERROR(HF22/(VLOOKUP(F22,Landespersonal_Tarifgruppen!$A:$X,24,FALSE))), " ", HF22/(VLOOKUP(F22,Landespersonal_Tarifgruppen!$A:$X,24,FALSE)))</f>
        <v xml:space="preserve"> </v>
      </c>
      <c r="SU22" s="494" t="str">
        <f>IF(ISERROR(HG22/(VLOOKUP(F22,Landespersonal_Tarifgruppen!$A:$X,24,FALSE))), " ", HG22/(VLOOKUP(F22,Landespersonal_Tarifgruppen!$A:$X,24,FALSE)))</f>
        <v xml:space="preserve"> </v>
      </c>
      <c r="SV22" s="494" t="str">
        <f>IF(ISERROR(HH22/(VLOOKUP(F22,Landespersonal_Tarifgruppen!$A:$X,24,FALSE))), " ", HH22/(VLOOKUP(F22,Landespersonal_Tarifgruppen!$A:$X,24,FALSE)))</f>
        <v xml:space="preserve"> </v>
      </c>
      <c r="SW22" s="494" t="str">
        <f>IF(ISERROR(HI22/(VLOOKUP(F22,Landespersonal_Tarifgruppen!$A:$X,24,FALSE))), " ", HI22/(VLOOKUP(F22,Landespersonal_Tarifgruppen!$A:$X,24,FALSE)))</f>
        <v xml:space="preserve"> </v>
      </c>
      <c r="SX22" s="494" t="str">
        <f>IF(ISERROR(HJ22/(VLOOKUP(F22,Landespersonal_Tarifgruppen!$A:$X,24,FALSE))), " ", HJ22/(VLOOKUP(F22,Landespersonal_Tarifgruppen!$A:$X,24,FALSE)))</f>
        <v xml:space="preserve"> </v>
      </c>
      <c r="SY22" s="494" t="str">
        <f>IF(ISERROR(HK22/(VLOOKUP(F22,Landespersonal_Tarifgruppen!$A:$X,24,FALSE))), " ", HK22/(VLOOKUP(F22,Landespersonal_Tarifgruppen!$A:$X,24,FALSE)))</f>
        <v xml:space="preserve"> </v>
      </c>
      <c r="SZ22" s="494">
        <f>SUM(SN22:SY22)/12</f>
        <v>0</v>
      </c>
      <c r="TA22" s="494" t="str">
        <f>IF(ISERROR(HM22/(VLOOKUP(F22,Landespersonal_Tarifgruppen!$A:$Y,25,FALSE))), " ", HM22/(VLOOKUP(F22,Landespersonal_Tarifgruppen!$A:$Y,25,FALSE)))</f>
        <v xml:space="preserve"> </v>
      </c>
      <c r="TB22" s="494" t="str">
        <f>IF(ISERROR(HN22/(VLOOKUP(F22,Landespersonal_Tarifgruppen!$A:$Y,25,FALSE))), " ", HN22/(VLOOKUP(F22,Landespersonal_Tarifgruppen!$A:$Y,25,FALSE)))</f>
        <v xml:space="preserve"> </v>
      </c>
      <c r="TC22" s="494" t="str">
        <f>IF(ISERROR(HO22/(VLOOKUP(F22,Landespersonal_Tarifgruppen!$A:$Y,25,FALSE))), " ", HO22/(VLOOKUP(F22,Landespersonal_Tarifgruppen!$A:$Y,25,FALSE)))</f>
        <v xml:space="preserve"> </v>
      </c>
      <c r="TD22" s="494" t="str">
        <f>IF(ISERROR(HP22/(VLOOKUP(F22,Landespersonal_Tarifgruppen!$A:$Y,25,FALSE))), " ", HP22/(VLOOKUP(F22,Landespersonal_Tarifgruppen!$A:$Y,25,FALSE)))</f>
        <v xml:space="preserve"> </v>
      </c>
      <c r="TE22" s="494" t="str">
        <f>IF(ISERROR(HQ22/(VLOOKUP(F22,Landespersonal_Tarifgruppen!$A:$Y,25,FALSE))), " ", HQ22/(VLOOKUP(F22,Landespersonal_Tarifgruppen!$A:$Y,25,FALSE)))</f>
        <v xml:space="preserve"> </v>
      </c>
      <c r="TF22" s="494" t="str">
        <f>IF(ISERROR(HR22/(VLOOKUP(F22,Landespersonal_Tarifgruppen!$A:$Y,25,FALSE))), " ", HR22/(VLOOKUP(F22,Landespersonal_Tarifgruppen!$A:$Y,25,FALSE)))</f>
        <v xml:space="preserve"> </v>
      </c>
      <c r="TG22" s="494" t="str">
        <f>IF(ISERROR(HS22/(VLOOKUP(F22,Landespersonal_Tarifgruppen!$A:$Y,25,FALSE))), " ", HS22/(VLOOKUP(F22,Landespersonal_Tarifgruppen!$A:$Y,25,FALSE)))</f>
        <v xml:space="preserve"> </v>
      </c>
      <c r="TH22" s="494" t="str">
        <f>IF(ISERROR(HT22/(VLOOKUP(F22,Landespersonal_Tarifgruppen!$A:$Y,25,FALSE))), " ", HT22/(VLOOKUP(F22,Landespersonal_Tarifgruppen!$A:$Y,25,FALSE)))</f>
        <v xml:space="preserve"> </v>
      </c>
      <c r="TI22" s="494" t="str">
        <f>IF(ISERROR(HU22/(VLOOKUP(F22,Landespersonal_Tarifgruppen!$A:$Y,25,FALSE))), " ", HU22/(VLOOKUP(F22,Landespersonal_Tarifgruppen!$A:$Y,25,FALSE)))</f>
        <v xml:space="preserve"> </v>
      </c>
      <c r="TJ22" s="494" t="str">
        <f>IF(ISERROR(HV22/(VLOOKUP(F22,Landespersonal_Tarifgruppen!$A:$Y,25,FALSE))), " ", HV22/(VLOOKUP(F22,Landespersonal_Tarifgruppen!$A:$Y,25,FALSE)))</f>
        <v xml:space="preserve"> </v>
      </c>
      <c r="TK22" s="494" t="str">
        <f>IF(ISERROR(HW22/(VLOOKUP(F22,Landespersonal_Tarifgruppen!$A:$Y,25,FALSE))), " ", HW22/(VLOOKUP(F22,Landespersonal_Tarifgruppen!$A:$Y,25,FALSE)))</f>
        <v xml:space="preserve"> </v>
      </c>
      <c r="TL22" s="494" t="str">
        <f>IF(ISERROR(HX22/(VLOOKUP(F22,Landespersonal_Tarifgruppen!$A:$Y,25,FALSE))), " ", HX22/(VLOOKUP(F22,Landespersonal_Tarifgruppen!$A:$Y,25,FALSE)))</f>
        <v xml:space="preserve"> </v>
      </c>
      <c r="TM22" s="494">
        <f>SUM(TA22:TL22)/12</f>
        <v>0</v>
      </c>
      <c r="TN22" s="494" t="str">
        <f>IF(ISERROR(HZ22/(VLOOKUP(F22,Landespersonal_Tarifgruppen!$A:$Z,26,FALSE))), " ", HZ22/(VLOOKUP(F22,Landespersonal_Tarifgruppen!$A:$Z,26,FALSE)))</f>
        <v xml:space="preserve"> </v>
      </c>
      <c r="TO22" s="494" t="str">
        <f>IF(ISERROR(IA22/(VLOOKUP(F22,Landespersonal_Tarifgruppen!$A:$Z,26,FALSE))), " ", IA22/(VLOOKUP(F22,Landespersonal_Tarifgruppen!$A:$Z,26,FALSE)))</f>
        <v xml:space="preserve"> </v>
      </c>
      <c r="TP22" s="494" t="str">
        <f>IF(ISERROR(IB22/(VLOOKUP(F22,Landespersonal_Tarifgruppen!$A:$Z,26,FALSE))), " ", IB22/(VLOOKUP(F22,Landespersonal_Tarifgruppen!$A:$Z,26,FALSE)))</f>
        <v xml:space="preserve"> </v>
      </c>
      <c r="TQ22" s="494" t="str">
        <f>IF(ISERROR(IC22/(VLOOKUP(F22,Landespersonal_Tarifgruppen!$A:$Z,26,FALSE))), " ", IC22/(VLOOKUP(F22,Landespersonal_Tarifgruppen!$A:$Z,26,FALSE)))</f>
        <v xml:space="preserve"> </v>
      </c>
      <c r="TR22" s="494" t="str">
        <f>IF(ISERROR(ID22/(VLOOKUP(F22,Landespersonal_Tarifgruppen!$A:$Z,26,FALSE))), " ", ID22/(VLOOKUP(F22,Landespersonal_Tarifgruppen!$A:$Z,26,FALSE)))</f>
        <v xml:space="preserve"> </v>
      </c>
      <c r="TS22" s="494" t="str">
        <f>IF(ISERROR(IE22/(VLOOKUP(F22,Landespersonal_Tarifgruppen!$A:$Z,26,FALSE))), " ", IE22/(VLOOKUP(F22,Landespersonal_Tarifgruppen!$A:$Z,26,FALSE)))</f>
        <v xml:space="preserve"> </v>
      </c>
      <c r="TT22" s="494" t="str">
        <f>IF(ISERROR(IF22/(VLOOKUP(F22,Landespersonal_Tarifgruppen!$A:$Z,26,FALSE))), " ", IF22/(VLOOKUP(F22,Landespersonal_Tarifgruppen!$A:$Z,26,FALSE)))</f>
        <v xml:space="preserve"> </v>
      </c>
      <c r="TU22" s="494" t="str">
        <f>IF(ISERROR(IG22/(VLOOKUP(F22,Landespersonal_Tarifgruppen!$A:$Z,26,FALSE))), " ", IG22/(VLOOKUP(F22,Landespersonal_Tarifgruppen!$A:$Z,26,FALSE)))</f>
        <v xml:space="preserve"> </v>
      </c>
      <c r="TV22" s="494" t="str">
        <f>IF(ISERROR(IH22/(VLOOKUP(F22,Landespersonal_Tarifgruppen!$A:$Z,26,FALSE))), " ", IH22/(VLOOKUP(F22,Landespersonal_Tarifgruppen!$A:$Z,26,FALSE)))</f>
        <v xml:space="preserve"> </v>
      </c>
      <c r="TW22" s="494" t="str">
        <f>IF(ISERROR(II22/(VLOOKUP(F22,Landespersonal_Tarifgruppen!$A:$Z,26,FALSE))), " ", II22/(VLOOKUP(F22,Landespersonal_Tarifgruppen!$A:$Z,26,FALSE)))</f>
        <v xml:space="preserve"> </v>
      </c>
      <c r="TX22" s="494" t="str">
        <f>IF(ISERROR(IJ22/(VLOOKUP(F22,Landespersonal_Tarifgruppen!$A:$Z,26,FALSE))), " ", IJ22/(VLOOKUP(F22,Landespersonal_Tarifgruppen!$A:$Z,26,FALSE)))</f>
        <v xml:space="preserve"> </v>
      </c>
      <c r="TY22" s="494" t="str">
        <f>IF(ISERROR(IK22/(VLOOKUP(F22,Landespersonal_Tarifgruppen!$A:$Z,26,FALSE))), " ", IK22/(VLOOKUP(F22,Landespersonal_Tarifgruppen!$A:$Z,26,FALSE)))</f>
        <v xml:space="preserve"> </v>
      </c>
      <c r="TZ22" s="494">
        <f>SUM(TN22:TY22)/12</f>
        <v>0</v>
      </c>
      <c r="UA22" s="494" t="str">
        <f>IF(ISERROR(IM22/(VLOOKUP(F22,Landespersonal_Tarifgruppen!$A:$AA,27,FALSE))), " ", IM22/(VLOOKUP(F22,Landespersonal_Tarifgruppen!$A:$AA,27,FALSE)))</f>
        <v xml:space="preserve"> </v>
      </c>
      <c r="UB22" s="494" t="str">
        <f>IF(ISERROR(IN22/(VLOOKUP(F22,Landespersonal_Tarifgruppen!$A:$AA,27,FALSE))), " ", IN22/(VLOOKUP(F22,Landespersonal_Tarifgruppen!$A:$AA,27,FALSE)))</f>
        <v xml:space="preserve"> </v>
      </c>
      <c r="UC22" s="494" t="str">
        <f>IF(ISERROR(IO22/(VLOOKUP(F22,Landespersonal_Tarifgruppen!$A:$AA,27,FALSE))), " ", IO22/(VLOOKUP(F22,Landespersonal_Tarifgruppen!$A:$AA,27,FALSE)))</f>
        <v xml:space="preserve"> </v>
      </c>
      <c r="UD22" s="494" t="str">
        <f>IF(ISERROR(IP22/(VLOOKUP(F22,Landespersonal_Tarifgruppen!$A:$AA,27,FALSE))), " ", IP22/(VLOOKUP(F22,Landespersonal_Tarifgruppen!$A:$AA,27,FALSE)))</f>
        <v xml:space="preserve"> </v>
      </c>
      <c r="UE22" s="494" t="str">
        <f>IF(ISERROR(IQ22/(VLOOKUP(F22,Landespersonal_Tarifgruppen!$A:$AA,27,FALSE))), " ", IQ22/(VLOOKUP(F22,Landespersonal_Tarifgruppen!$A:$AA,27,FALSE)))</f>
        <v xml:space="preserve"> </v>
      </c>
      <c r="UF22" s="494" t="str">
        <f>IF(ISERROR(IR22/(VLOOKUP(F22,Landespersonal_Tarifgruppen!$A:$AA,27,FALSE))), " ", IR22/(VLOOKUP(F22,Landespersonal_Tarifgruppen!$A:$AA,27,FALSE)))</f>
        <v xml:space="preserve"> </v>
      </c>
      <c r="UG22" s="494" t="str">
        <f>IF(ISERROR(IS22/(VLOOKUP(F22,Landespersonal_Tarifgruppen!$A:$AA,27,FALSE))), " ", IS22/(VLOOKUP(F22,Landespersonal_Tarifgruppen!$A:$AA,27,FALSE)))</f>
        <v xml:space="preserve"> </v>
      </c>
      <c r="UH22" s="494" t="str">
        <f>IF(ISERROR(IT22/(VLOOKUP(F22,Landespersonal_Tarifgruppen!$A:$AA,27,FALSE))), " ", IT22/(VLOOKUP(F22,Landespersonal_Tarifgruppen!$A:$AA,27,FALSE)))</f>
        <v xml:space="preserve"> </v>
      </c>
      <c r="UI22" s="494" t="str">
        <f>IF(ISERROR(IU22/(VLOOKUP(F22,Landespersonal_Tarifgruppen!$A:$AA,27,FALSE))), " ", IU22/(VLOOKUP(F22,Landespersonal_Tarifgruppen!$A:$AA,27,FALSE)))</f>
        <v xml:space="preserve"> </v>
      </c>
      <c r="UJ22" s="494" t="str">
        <f>IF(ISERROR(IV22/(VLOOKUP(F22,Landespersonal_Tarifgruppen!$A:$AA,27,FALSE))), " ", IV22/(VLOOKUP(F22,Landespersonal_Tarifgruppen!$A:$AA,27,FALSE)))</f>
        <v xml:space="preserve"> </v>
      </c>
      <c r="UK22" s="494" t="str">
        <f>IF(ISERROR(IW22/(VLOOKUP(F22,Landespersonal_Tarifgruppen!$A:$AA,27,FALSE))), " ", IW22/(VLOOKUP(F22,Landespersonal_Tarifgruppen!$A:$AA,27,FALSE)))</f>
        <v xml:space="preserve"> </v>
      </c>
      <c r="UL22" s="494" t="str">
        <f>IF(ISERROR(IX22/(VLOOKUP(F22,Landespersonal_Tarifgruppen!$A:$AA,27,FALSE))), " ", IX22/(VLOOKUP(F22,Landespersonal_Tarifgruppen!$A:$AA,27,FALSE)))</f>
        <v xml:space="preserve"> </v>
      </c>
      <c r="UM22" s="494">
        <f>SUM(UA22:UL22)/12</f>
        <v>0</v>
      </c>
      <c r="UN22" s="494" t="str">
        <f>IF(ISERROR(IZ22/(VLOOKUP(F22,Landespersonal_Tarifgruppen!$A:$AB,28,FALSE))), " ", IZ22/(VLOOKUP(F22,Landespersonal_Tarifgruppen!$A:$AB,28,FALSE)))</f>
        <v xml:space="preserve"> </v>
      </c>
      <c r="UO22" s="494" t="str">
        <f>IF(ISERROR(JA22/(VLOOKUP(F22,Landespersonal_Tarifgruppen!$A:$AB,28,FALSE))), " ", JA22/(VLOOKUP(F22,Landespersonal_Tarifgruppen!$A:$AB,28,FALSE)))</f>
        <v xml:space="preserve"> </v>
      </c>
      <c r="UP22" s="494" t="str">
        <f>IF(ISERROR(JB22/(VLOOKUP(F22,Landespersonal_Tarifgruppen!$A:$AB,28,FALSE))), " ", JB22/(VLOOKUP(F22,Landespersonal_Tarifgruppen!$A:$AB,28,FALSE)))</f>
        <v xml:space="preserve"> </v>
      </c>
      <c r="UQ22" s="494" t="str">
        <f>IF(ISERROR(JC22/(VLOOKUP(F22,Landespersonal_Tarifgruppen!$A:$AB,28,FALSE))), " ", JC22/(VLOOKUP(F22,Landespersonal_Tarifgruppen!$A:$AB,28,FALSE)))</f>
        <v xml:space="preserve"> </v>
      </c>
      <c r="UR22" s="494" t="str">
        <f>IF(ISERROR(JD22/(VLOOKUP(F22,Landespersonal_Tarifgruppen!$A:$AB,28,FALSE))), " ", JD22/(VLOOKUP(F22,Landespersonal_Tarifgruppen!$A:$AB,28,FALSE)))</f>
        <v xml:space="preserve"> </v>
      </c>
      <c r="US22" s="494" t="str">
        <f>IF(ISERROR(JE22/(VLOOKUP(F22,Landespersonal_Tarifgruppen!$A:$AB,28,FALSE))), " ", JE22/(VLOOKUP(F22,Landespersonal_Tarifgruppen!$A:$AB,28,FALSE)))</f>
        <v xml:space="preserve"> </v>
      </c>
      <c r="UT22" s="494" t="str">
        <f>IF(ISERROR(JF22/(VLOOKUP(F22,Landespersonal_Tarifgruppen!$A:$AB,28,FALSE))), " ", JF22/(VLOOKUP(F22,Landespersonal_Tarifgruppen!$A:$AB,28,FALSE)))</f>
        <v xml:space="preserve"> </v>
      </c>
      <c r="UU22" s="494" t="str">
        <f>IF(ISERROR(JG22/(VLOOKUP(F22,Landespersonal_Tarifgruppen!$A:$AB,28,FALSE))), " ", JG22/(VLOOKUP(F22,Landespersonal_Tarifgruppen!$A:$AB,28,FALSE)))</f>
        <v xml:space="preserve"> </v>
      </c>
      <c r="UV22" s="494" t="str">
        <f>IF(ISERROR(JH22/(VLOOKUP(F22,Landespersonal_Tarifgruppen!$A:$AB,28,FALSE))), " ", JH22/(VLOOKUP(F22,Landespersonal_Tarifgruppen!$A:$AB,28,FALSE)))</f>
        <v xml:space="preserve"> </v>
      </c>
      <c r="UW22" s="494" t="str">
        <f>IF(ISERROR(JI22/(VLOOKUP(F22,Landespersonal_Tarifgruppen!$A:$AB,28,FALSE))), " ", JI22/(VLOOKUP(F22,Landespersonal_Tarifgruppen!$A:$AB,28,FALSE)))</f>
        <v xml:space="preserve"> </v>
      </c>
      <c r="UX22" s="494" t="str">
        <f>IF(ISERROR(JJ22/(VLOOKUP(F22,Landespersonal_Tarifgruppen!$A:$AB,28,FALSE))), " ", JJ22/(VLOOKUP(F22,Landespersonal_Tarifgruppen!$A:$AB,28,FALSE)))</f>
        <v xml:space="preserve"> </v>
      </c>
      <c r="UY22" s="494" t="str">
        <f>IF(ISERROR(JK22/(VLOOKUP(F22,Landespersonal_Tarifgruppen!$A:$AB,28,FALSE))), " ", JK22/(VLOOKUP(F22,Landespersonal_Tarifgruppen!$A:$AB,28,FALSE)))</f>
        <v xml:space="preserve"> </v>
      </c>
      <c r="UZ22" s="494">
        <f>SUM(UN22:UY22)/12</f>
        <v>0</v>
      </c>
      <c r="VA22" s="494" t="str">
        <f>IF(ISERROR(JM22/(VLOOKUP(F22,Landespersonal_Tarifgruppen!$A:$AC,29,FALSE))), " ", JM22/(VLOOKUP(F22,Landespersonal_Tarifgruppen!$A:$AC,29,FALSE)))</f>
        <v xml:space="preserve"> </v>
      </c>
      <c r="VB22" s="494" t="str">
        <f>IF(ISERROR(JN22/(VLOOKUP(F22,Landespersonal_Tarifgruppen!$A:$AC,29,FALSE))), " ", JN22/(VLOOKUP(F22,Landespersonal_Tarifgruppen!$A:$AC,29,FALSE)))</f>
        <v xml:space="preserve"> </v>
      </c>
      <c r="VC22" s="494" t="str">
        <f>IF(ISERROR(JO22/(VLOOKUP(F22,Landespersonal_Tarifgruppen!$A:$AC,29,FALSE))), " ", JO22/(VLOOKUP(F22,Landespersonal_Tarifgruppen!$A:$AC,29,FALSE)))</f>
        <v xml:space="preserve"> </v>
      </c>
      <c r="VD22" s="494" t="str">
        <f>IF(ISERROR(JP22/(VLOOKUP(F22,Landespersonal_Tarifgruppen!$A:$AC,29,FALSE))), " ", JP22/(VLOOKUP(F22,Landespersonal_Tarifgruppen!$A:$AC,29,FALSE)))</f>
        <v xml:space="preserve"> </v>
      </c>
      <c r="VE22" s="494" t="str">
        <f>IF(ISERROR(JQ22/(VLOOKUP(F22,Landespersonal_Tarifgruppen!$A:$AC,29,FALSE))), " ", JQ22/(VLOOKUP(F22,Landespersonal_Tarifgruppen!$A:$AC,29,FALSE)))</f>
        <v xml:space="preserve"> </v>
      </c>
      <c r="VF22" s="494" t="str">
        <f>IF(ISERROR(JR22/(VLOOKUP(F22,Landespersonal_Tarifgruppen!$A:$AC,29,FALSE))), " ", JR22/(VLOOKUP(F22,Landespersonal_Tarifgruppen!$A:$AC,29,FALSE)))</f>
        <v xml:space="preserve"> </v>
      </c>
      <c r="VG22" s="494" t="str">
        <f>IF(ISERROR(JS22/(VLOOKUP(F22,Landespersonal_Tarifgruppen!$A:$AC,29,FALSE))), " ", JS22/(VLOOKUP(F22,Landespersonal_Tarifgruppen!$A:$AC,29,FALSE)))</f>
        <v xml:space="preserve"> </v>
      </c>
      <c r="VH22" s="494" t="str">
        <f>IF(ISERROR(JT22/(VLOOKUP(F22,Landespersonal_Tarifgruppen!$A:$AC,29,FALSE))), " ", JT22/(VLOOKUP(F22,Landespersonal_Tarifgruppen!$A:$AC,29,FALSE)))</f>
        <v xml:space="preserve"> </v>
      </c>
      <c r="VI22" s="494" t="str">
        <f>IF(ISERROR(JU22/(VLOOKUP(F22,Landespersonal_Tarifgruppen!$A:$AC,29,FALSE))), " ", JU22/(VLOOKUP(F22,Landespersonal_Tarifgruppen!$A:$AC,29,FALSE)))</f>
        <v xml:space="preserve"> </v>
      </c>
      <c r="VJ22" s="494" t="str">
        <f>IF(ISERROR(JV22/(VLOOKUP(F22,Landespersonal_Tarifgruppen!$A:$AC,29,FALSE))), " ", JV22/(VLOOKUP(F22,Landespersonal_Tarifgruppen!$A:$AC,29,FALSE)))</f>
        <v xml:space="preserve"> </v>
      </c>
      <c r="VK22" s="494" t="str">
        <f>IF(ISERROR(JW22/(VLOOKUP(F22,Landespersonal_Tarifgruppen!$A:$AC,29,FALSE))), " ", JW22/(VLOOKUP(F22,Landespersonal_Tarifgruppen!$A:$AC,29,FALSE)))</f>
        <v xml:space="preserve"> </v>
      </c>
      <c r="VL22" s="494" t="str">
        <f>IF(ISERROR(JX22/(VLOOKUP(F22,Landespersonal_Tarifgruppen!$A:$AC,29,FALSE))), " ", JX22/(VLOOKUP(F22,Landespersonal_Tarifgruppen!$A:$AC,29,FALSE)))</f>
        <v xml:space="preserve"> </v>
      </c>
      <c r="VM22" s="494">
        <f>SUM(VA22:VL22)/12</f>
        <v>0</v>
      </c>
      <c r="VN22" s="494" t="str">
        <f>IF(ISERROR(JZ22/(VLOOKUP(F22,Landespersonal_Tarifgruppen!$A:$AD,30,FALSE))), " ", JZ22/(VLOOKUP(F22,Landespersonal_Tarifgruppen!$A:$AD,30,FALSE)))</f>
        <v xml:space="preserve"> </v>
      </c>
      <c r="VO22" s="494" t="str">
        <f>IF(ISERROR(KA22/(VLOOKUP(F22,Landespersonal_Tarifgruppen!$A:$AD,30,FALSE))), " ", KA22/(VLOOKUP(F22,Landespersonal_Tarifgruppen!$A:$AD,30,FALSE)))</f>
        <v xml:space="preserve"> </v>
      </c>
      <c r="VP22" s="494" t="str">
        <f>IF(ISERROR(KB22/(VLOOKUP(F22,Landespersonal_Tarifgruppen!$A:$AD,30,FALSE))), " ", KB22/(VLOOKUP(F22,Landespersonal_Tarifgruppen!$A:$AD,30,FALSE)))</f>
        <v xml:space="preserve"> </v>
      </c>
      <c r="VQ22" s="494" t="str">
        <f>IF(ISERROR(KC22/(VLOOKUP(F22,Landespersonal_Tarifgruppen!$A:$AD,30,FALSE))), " ", KC22/(VLOOKUP(F22,Landespersonal_Tarifgruppen!$A:$AD,30,FALSE)))</f>
        <v xml:space="preserve"> </v>
      </c>
      <c r="VR22" s="494" t="str">
        <f>IF(ISERROR(KD22/(VLOOKUP(F22,Landespersonal_Tarifgruppen!$A:$AD,30,FALSE))), " ", KD22/(VLOOKUP(F22,Landespersonal_Tarifgruppen!$A:$AD,30,FALSE)))</f>
        <v xml:space="preserve"> </v>
      </c>
      <c r="VS22" s="494" t="str">
        <f>IF(ISERROR(KE22/(VLOOKUP(F22,Landespersonal_Tarifgruppen!$A:$AD,30,FALSE))), " ", KE22/(VLOOKUP(F22,Landespersonal_Tarifgruppen!$A:$AD,30,FALSE)))</f>
        <v xml:space="preserve"> </v>
      </c>
      <c r="VT22" s="494" t="str">
        <f>IF(ISERROR(KF22/(VLOOKUP(F22,Landespersonal_Tarifgruppen!$A:$AD,30,FALSE))), " ", KF22/(VLOOKUP(F22,Landespersonal_Tarifgruppen!$A:$AD,30,FALSE)))</f>
        <v xml:space="preserve"> </v>
      </c>
      <c r="VU22" s="494" t="str">
        <f>IF(ISERROR(KG22/(VLOOKUP(F22,Landespersonal_Tarifgruppen!$A:$AD,30,FALSE))), " ", KG22/(VLOOKUP(F22,Landespersonal_Tarifgruppen!$A:$AD,30,FALSE)))</f>
        <v xml:space="preserve"> </v>
      </c>
      <c r="VV22" s="494" t="str">
        <f>IF(ISERROR(KH22/(VLOOKUP(F22,Landespersonal_Tarifgruppen!$A:$AD,30,FALSE))), " ", KH22/(VLOOKUP(F22,Landespersonal_Tarifgruppen!$A:$AD,30,FALSE)))</f>
        <v xml:space="preserve"> </v>
      </c>
      <c r="VW22" s="494" t="str">
        <f>IF(ISERROR(KI22/(VLOOKUP(F22,Landespersonal_Tarifgruppen!$A:$AD,30,FALSE))), " ", KI22/(VLOOKUP(F22,Landespersonal_Tarifgruppen!$A:$AD,30,FALSE)))</f>
        <v xml:space="preserve"> </v>
      </c>
      <c r="VX22" s="494" t="str">
        <f>IF(ISERROR(KJ22/(VLOOKUP(F22,Landespersonal_Tarifgruppen!$A:$AD,30,FALSE))), " ", KJ22/(VLOOKUP(F22,Landespersonal_Tarifgruppen!$A:$AD,30,FALSE)))</f>
        <v xml:space="preserve"> </v>
      </c>
      <c r="VY22" s="494" t="str">
        <f>IF(ISERROR(KK22/(VLOOKUP(F22,Landespersonal_Tarifgruppen!$A:$AD,30,FALSE))), " ", KK22/(VLOOKUP(F22,Landespersonal_Tarifgruppen!$A:$AD,30,FALSE)))</f>
        <v xml:space="preserve"> </v>
      </c>
      <c r="VZ22" s="494">
        <f>SUM(VN22:VY22)/12</f>
        <v>0</v>
      </c>
      <c r="WA22" s="494" t="str">
        <f>IF(ISERROR(KM22/(VLOOKUP(F22,Landespersonal_Tarifgruppen!$A:$AE,31,FALSE))), " ", KM22/(VLOOKUP(F22,Landespersonal_Tarifgruppen!$A:$AE,31,FALSE)))</f>
        <v xml:space="preserve"> </v>
      </c>
      <c r="WB22" s="494" t="str">
        <f>IF(ISERROR(KN22/(VLOOKUP(F22,Landespersonal_Tarifgruppen!$A:$AE,31,FALSE))), " ", KN22/(VLOOKUP(F22,Landespersonal_Tarifgruppen!$A:$AE,31,FALSE)))</f>
        <v xml:space="preserve"> </v>
      </c>
      <c r="WC22" s="494" t="str">
        <f>IF(ISERROR(KO22/(VLOOKUP(F22,Landespersonal_Tarifgruppen!$A:$AE,31,FALSE))), " ", KO22/(VLOOKUP(F22,Landespersonal_Tarifgruppen!$A:$AE,31,FALSE)))</f>
        <v xml:space="preserve"> </v>
      </c>
      <c r="WD22" s="494" t="str">
        <f>IF(ISERROR(KP22/(VLOOKUP(F22,Landespersonal_Tarifgruppen!$A:$AE,31,FALSE))), " ", KP22/(VLOOKUP(F22,Landespersonal_Tarifgruppen!$A:$AE,31,FALSE)))</f>
        <v xml:space="preserve"> </v>
      </c>
      <c r="WE22" s="494" t="str">
        <f>IF(ISERROR(KQ22/(VLOOKUP(F22,Landespersonal_Tarifgruppen!$A:$AE,31,FALSE))), " ", KQ22/(VLOOKUP(F22,Landespersonal_Tarifgruppen!$A:$AE,31,FALSE)))</f>
        <v xml:space="preserve"> </v>
      </c>
      <c r="WF22" s="494" t="str">
        <f>IF(ISERROR(KR22/(VLOOKUP(F22,Landespersonal_Tarifgruppen!$A:$AE,31,FALSE))), " ", KR22/(VLOOKUP(F22,Landespersonal_Tarifgruppen!$A:$AE,31,FALSE)))</f>
        <v xml:space="preserve"> </v>
      </c>
      <c r="WG22" s="494" t="str">
        <f>IF(ISERROR(KS22/(VLOOKUP(F22,Landespersonal_Tarifgruppen!$A:$AE,31,FALSE))), " ", KS22/(VLOOKUP(F22,Landespersonal_Tarifgruppen!$A:$AE,31,FALSE)))</f>
        <v xml:space="preserve"> </v>
      </c>
      <c r="WH22" s="494" t="str">
        <f>IF(ISERROR(KT22/(VLOOKUP(F22,Landespersonal_Tarifgruppen!$A:$AE,31,FALSE))), " ", KT22/(VLOOKUP(F22,Landespersonal_Tarifgruppen!$A:$AE,31,FALSE)))</f>
        <v xml:space="preserve"> </v>
      </c>
      <c r="WI22" s="494" t="str">
        <f>IF(ISERROR(KU22/(VLOOKUP(F22,Landespersonal_Tarifgruppen!$A:$AE,31,FALSE))), " ", KU22/(VLOOKUP(F22,Landespersonal_Tarifgruppen!$A:$AE,31,FALSE)))</f>
        <v xml:space="preserve"> </v>
      </c>
      <c r="WJ22" s="494" t="str">
        <f>IF(ISERROR(KV22/(VLOOKUP(F22,Landespersonal_Tarifgruppen!$A:$AE,31,FALSE))), " ", KV22/(VLOOKUP(F22,Landespersonal_Tarifgruppen!$A:$AE,31,FALSE)))</f>
        <v xml:space="preserve"> </v>
      </c>
      <c r="WK22" s="494" t="str">
        <f>IF(ISERROR(KW22/(VLOOKUP(F22,Landespersonal_Tarifgruppen!$A:$AE,31,FALSE))), " ", KW22/(VLOOKUP(F22,Landespersonal_Tarifgruppen!$A:$AE,31,FALSE)))</f>
        <v xml:space="preserve"> </v>
      </c>
      <c r="WL22" s="494" t="str">
        <f>IF(ISERROR(KX22/(VLOOKUP(F22,Landespersonal_Tarifgruppen!$A:$AE,31,FALSE))), " ", KX22/(VLOOKUP(F22,Landespersonal_Tarifgruppen!$A:$AE,31,FALSE)))</f>
        <v xml:space="preserve"> </v>
      </c>
      <c r="WM22" s="494">
        <f>SUM(WA22:WL22)/12</f>
        <v>0</v>
      </c>
    </row>
    <row r="23" spans="1:611" s="489" customFormat="1" x14ac:dyDescent="0.25">
      <c r="A23" s="489" t="str">
        <f t="shared" si="30"/>
        <v/>
      </c>
      <c r="C23" s="489" t="str">
        <f>IF(ISERROR(VLOOKUP(B23,Kostenstelle_Auftrag!C:D,2,FALSE)),"",VLOOKUP(B23,Kostenstelle_Auftrag!C:D,2,FALSE))</f>
        <v/>
      </c>
      <c r="F23" s="489" t="s">
        <v>381</v>
      </c>
      <c r="G23" s="489" t="str">
        <f>VLOOKUP(F23,Landespersonal_Tarifgruppen!A:B,2,FALSE)</f>
        <v>N.N.</v>
      </c>
      <c r="H23" s="490"/>
      <c r="I23" s="491"/>
      <c r="J23" s="491"/>
      <c r="L23" s="533"/>
      <c r="M23" s="533">
        <f>VLOOKUP(F23,Landespersonal_Tarifgruppen!$A$3:$I$64,9,FALSE)*H23*(MAX(M$8,MIN(EOMONTH(M$8,0)+1,$J23+1))-MIN(MAX(M$8,$I23),EOMONTH(M$8,0)+1))/(EOMONTH(M$8,0)+1-M$8)</f>
        <v>0</v>
      </c>
      <c r="N23" s="533">
        <f>VLOOKUP(F23,Landespersonal_Tarifgruppen!$A$3:$I$64,9,FALSE)*H23*(MAX(N$8,MIN(EOMONTH(N$8,0)+1,$J23+1))-MIN(MAX(N$8,$I23),EOMONTH(N$8,0)+1))/(EOMONTH(N$8,0)+1-N$8)</f>
        <v>0</v>
      </c>
      <c r="O23" s="533">
        <f>VLOOKUP(F23,Landespersonal_Tarifgruppen!$A$3:$I$64,9,FALSE)*H23*(MAX(O$8,MIN(EOMONTH(O$8,0)+1,$J23+1))-MIN(MAX(O$8,$I23),EOMONTH(O$8,0)+1))/(EOMONTH(O$8,0)+1-O$8)</f>
        <v>0</v>
      </c>
      <c r="P23" s="533">
        <f>VLOOKUP(F23,Landespersonal_Tarifgruppen!$A$3:$I$64,9,FALSE)*H23*(MAX(P$8,MIN(EOMONTH(P$8,0)+1,$J23+1))-MIN(MAX(P$8,$I23),EOMONTH(P$8,0)+1))/(EOMONTH(P$8,0)+1-P$8)</f>
        <v>0</v>
      </c>
      <c r="Q23" s="533">
        <f>VLOOKUP(F23,Landespersonal_Tarifgruppen!$A$3:$I$64,9,FALSE)*H23*(MAX(Q$8,MIN(EOMONTH(Q$8,0)+1,$J23+1))-MIN(MAX(Q$8,$I23),EOMONTH(Q$8,0)+1))/(EOMONTH(Q$8,0)+1-Q$8)</f>
        <v>0</v>
      </c>
      <c r="R23" s="533">
        <f>VLOOKUP(F23,Landespersonal_Tarifgruppen!$A$3:$I$64,9,FALSE)*H23*(MAX(R$8,MIN(EOMONTH(R$8,0)+1,$J23+1))-MIN(MAX(R$8,$I23),EOMONTH(R$8,0)+1))/(EOMONTH(R$8,0)+1-R$8)</f>
        <v>0</v>
      </c>
      <c r="S23" s="533">
        <f>VLOOKUP(F23,Landespersonal_Tarifgruppen!$A$3:$I$64,9,FALSE)*H23*(MAX(S$8,MIN(EOMONTH(S$8,0)+1,$J23+1))-MIN(MAX(S$8,$I23),EOMONTH(S$8,0)+1))/(EOMONTH(S$8,0)+1-S$8)</f>
        <v>0</v>
      </c>
      <c r="T23" s="533">
        <f>VLOOKUP(F23,Landespersonal_Tarifgruppen!$A$3:$I$64,9,FALSE)*H23*(MAX(T$8,MIN(EOMONTH(T$8,0)+1,$J23+1))-MIN(MAX(T$8,$I23),EOMONTH(T$8,0)+1))/(EOMONTH(T$8,0)+1-T$8)</f>
        <v>0</v>
      </c>
      <c r="U23" s="533">
        <f>VLOOKUP(F23,Landespersonal_Tarifgruppen!$A$3:$I$64,9,FALSE)*H23*(MAX(U$8,MIN(EOMONTH(U$8,0)+1,$J23+1))-MIN(MAX(U$8,$I23),EOMONTH(U$8,0)+1))/(EOMONTH(U$8,0)+1-U$8)</f>
        <v>0</v>
      </c>
      <c r="V23" s="533">
        <f>VLOOKUP(F23,Landespersonal_Tarifgruppen!$A$3:$I$64,9,FALSE)*H23*(MAX(V$8,MIN(EOMONTH(V$8,0)+1,$J23+1))-MIN(MAX(V$8,$I23),EOMONTH(V$8,0)+1))/(EOMONTH(V$8,0)+1-V$8)</f>
        <v>0</v>
      </c>
      <c r="W23" s="533">
        <f>VLOOKUP(F23,Landespersonal_Tarifgruppen!$A$3:$I$64,9,FALSE)*H23*(MAX(W$8,MIN(EOMONTH(W$8,0)+1,$J23+1))-MIN(MAX(W$8,$I23),EOMONTH(W$8,0)+1))/(EOMONTH(W$8,0)+1-W$8)</f>
        <v>0</v>
      </c>
      <c r="X23" s="533">
        <f>VLOOKUP(F23,Landespersonal_Tarifgruppen!$A$3:$I$64,9,FALSE)*H23*(MAX(X$8,MIN(EOMONTH(X$8,0)+1,$J23+1))-MIN(MAX(X$8,$I23),EOMONTH(X$8,0)+1))/(EOMONTH(X$8,0)+1-X$8)</f>
        <v>0</v>
      </c>
      <c r="Y23" s="533">
        <f>SUM(M23:X23)</f>
        <v>0</v>
      </c>
      <c r="Z23" s="533">
        <f>VLOOKUP(F23,Landespersonal_Tarifgruppen!$A$3:$J$64,10,FALSE)*H23*(MAX(Z$8,MIN(EOMONTH(Z$8,0)+1,$J23+1))-MIN(MAX(Z$8,$I23),EOMONTH(Z$8,0)+1))/(EOMONTH(Z$8,0)+1-Z$8)</f>
        <v>0</v>
      </c>
      <c r="AA23" s="533">
        <f>VLOOKUP(F23,Landespersonal_Tarifgruppen!$A$3:$J$64,10,FALSE)*H23*(MAX(AA$8,MIN(EOMONTH(AA$8,0)+1,$J23+1))-MIN(MAX(AA$8,$I23),EOMONTH(AA$8,0)+1))/(EOMONTH(AA$8,0)+1-AA$8)</f>
        <v>0</v>
      </c>
      <c r="AB23" s="533">
        <f>VLOOKUP(F23,Landespersonal_Tarifgruppen!$A$3:$J$64,10,FALSE)*H23*(MAX(AB$8,MIN(EOMONTH(AB$8,0)+1,$J23+1))-MIN(MAX(AB$8,$I23),EOMONTH(AB$8,0)+1))/(EOMONTH(AB$8,0)+1-AB$8)</f>
        <v>0</v>
      </c>
      <c r="AC23" s="533">
        <f>VLOOKUP(F23,Landespersonal_Tarifgruppen!$A$3:$J$64,10,FALSE)*H23*(MAX(AC$8,MIN(EOMONTH(AC$8,0)+1,$J23+1))-MIN(MAX(AC$8,$I23),EOMONTH(AC$8,0)+1))/(EOMONTH(AC$8,0)+1-AC$8)</f>
        <v>0</v>
      </c>
      <c r="AD23" s="533">
        <f>VLOOKUP(F23,Landespersonal_Tarifgruppen!$A$3:$J$64,10,FALSE)*H23*(MAX(AD$8,MIN(EOMONTH(AD$8,0)+1,$J23+1))-MIN(MAX(AD$8,$I23),EOMONTH(AD$8,0)+1))/(EOMONTH(AD$8,0)+1-AD$8)</f>
        <v>0</v>
      </c>
      <c r="AE23" s="533">
        <f>VLOOKUP(F23,Landespersonal_Tarifgruppen!$A$3:$J$64,10,FALSE)*H23*(MAX(AE$8,MIN(EOMONTH(AE$8,0)+1,$J23+1))-MIN(MAX(AE$8,$I23),EOMONTH(AE$8,0)+1))/(EOMONTH(AE$8,0)+1-AE$8)</f>
        <v>0</v>
      </c>
      <c r="AF23" s="533">
        <f>VLOOKUP(F23,Landespersonal_Tarifgruppen!$A$3:$J$64,10,FALSE)*H23*(MAX(AF$8,MIN(EOMONTH(AF$8,0)+1,$J23+1))-MIN(MAX(AF$8,$I23),EOMONTH(AF$8,0)+1))/(EOMONTH(AF$8,0)+1-AF$8)</f>
        <v>0</v>
      </c>
      <c r="AG23" s="533">
        <f>VLOOKUP(F23,Landespersonal_Tarifgruppen!$A$3:$J$64,10,FALSE)*H23*(MAX(AG$8,MIN(EOMONTH(AG$8,0)+1,$J23+1))-MIN(MAX(AG$8,$I23),EOMONTH(AG$8,0)+1))/(EOMONTH(AG$8,0)+1-AG$8)</f>
        <v>0</v>
      </c>
      <c r="AH23" s="533">
        <f>VLOOKUP(F23,Landespersonal_Tarifgruppen!$A$3:$J$64,10,FALSE)*H23*(MAX(AH$8,MIN(EOMONTH(AH$8,0)+1,$J23+1))-MIN(MAX(AH$8,$I23),EOMONTH(AH$8,0)+1))/(EOMONTH(AH$8,0)+1-AH$8)</f>
        <v>0</v>
      </c>
      <c r="AI23" s="533">
        <f>VLOOKUP(F23,Landespersonal_Tarifgruppen!$A$3:$J$64,10,FALSE)*H23*(MAX(AI$8,MIN(EOMONTH(AI$8,0)+1,$J23+1))-MIN(MAX(AI$8,$I23),EOMONTH(AI$8,0)+1))/(EOMONTH(AI$8,0)+1-AI$8)</f>
        <v>0</v>
      </c>
      <c r="AJ23" s="533">
        <f>VLOOKUP(F23,Landespersonal_Tarifgruppen!$A$3:$J$64,10,FALSE)*H23*(MAX(AJ$8,MIN(EOMONTH(AJ$8,0)+1,$J23+1))-MIN(MAX(AJ$8,$I23),EOMONTH(AJ$8,0)+1))/(EOMONTH(AJ$8,0)+1-AJ$8)</f>
        <v>0</v>
      </c>
      <c r="AK23" s="533">
        <f>VLOOKUP(F23,Landespersonal_Tarifgruppen!$A$3:$J$64,10,FALSE)*H23*(MAX(AK$8,MIN(EOMONTH(AK$8,0)+1,$J23+1))-MIN(MAX(AK$8,$I23),EOMONTH(AK$8,0)+1))/(EOMONTH(AK$8,0)+1-AK$8)</f>
        <v>0</v>
      </c>
      <c r="AL23" s="533">
        <f>SUM(Z23:AK23)</f>
        <v>0</v>
      </c>
      <c r="AM23" s="533">
        <f>VLOOKUP(F23,Landespersonal_Tarifgruppen!$A$3:$K$64,11,FALSE)*H23*(MAX(AM$8,MIN(EOMONTH(AM$8,0)+1,$J23+1))-MIN(MAX(AM$8,$I23),EOMONTH(AM$8,0)+1))/(EOMONTH(AM$8,0)+1-AM$8)</f>
        <v>0</v>
      </c>
      <c r="AN23" s="533">
        <f>VLOOKUP(F23,Landespersonal_Tarifgruppen!$A$3:$K$64,11,FALSE)*H23*(MAX(AN$8,MIN(EOMONTH(AN$8,0)+1,$J23+1))-MIN(MAX(AN$8,$I23),EOMONTH(AN$8,0)+1))/(EOMONTH(AN$8,0)+1-AN$8)</f>
        <v>0</v>
      </c>
      <c r="AO23" s="533">
        <f>VLOOKUP(F23,Landespersonal_Tarifgruppen!$A$3:$K$64,11,FALSE)*H23*(MAX(AO$8,MIN(EOMONTH(AO$8,0)+1,$J23+1))-MIN(MAX(AO$8,$I23),EOMONTH(AO$8,0)+1))/(EOMONTH(AO$8,0)+1-AO$8)</f>
        <v>0</v>
      </c>
      <c r="AP23" s="533">
        <f>VLOOKUP(F23,Landespersonal_Tarifgruppen!$A$3:$K$64,11,FALSE)*H23*(MAX(AP$8,MIN(EOMONTH(AP$8,0)+1,$J23+1))-MIN(MAX(AP$8,$I23),EOMONTH(AP$8,0)+1))/(EOMONTH(AP$8,0)+1-AP$8)</f>
        <v>0</v>
      </c>
      <c r="AQ23" s="533">
        <f>VLOOKUP(F23,Landespersonal_Tarifgruppen!$A$3:$K$64,11,FALSE)*H23*(MAX(AQ$8,MIN(EOMONTH(AQ$8,0)+1,$J23+1))-MIN(MAX(AQ$8,$I23),EOMONTH(AQ$8,0)+1))/(EOMONTH(AQ$8,0)+1-AQ$8)</f>
        <v>0</v>
      </c>
      <c r="AR23" s="533">
        <f>VLOOKUP(F23,Landespersonal_Tarifgruppen!$A$3:$K$64,11,FALSE)*H23*(MAX(AR$8,MIN(EOMONTH(AR$8,0)+1,$J23+1))-MIN(MAX(AR$8,$I23),EOMONTH(AR$8,0)+1))/(EOMONTH(AR$8,0)+1-AR$8)</f>
        <v>0</v>
      </c>
      <c r="AS23" s="533">
        <f>VLOOKUP(F23,Landespersonal_Tarifgruppen!$A$3:$K$64,11,FALSE)*H23*(MAX(AS$8,MIN(EOMONTH(AS$8,0)+1,$J23+1))-MIN(MAX(AS$8,$I23),EOMONTH(AS$8,0)+1))/(EOMONTH(AS$8,0)+1-AS$8)</f>
        <v>0</v>
      </c>
      <c r="AT23" s="533">
        <f>VLOOKUP(F23,Landespersonal_Tarifgruppen!$A$3:$K$64,11,FALSE)*H23*(MAX(AT$8,MIN(EOMONTH(AT$8,0)+1,$J23+1))-MIN(MAX(AT$8,$I23),EOMONTH(AT$8,0)+1))/(EOMONTH(AT$8,0)+1-AT$8)</f>
        <v>0</v>
      </c>
      <c r="AU23" s="533">
        <f>VLOOKUP(F23,Landespersonal_Tarifgruppen!$A$3:$K$64,11,FALSE)*H23*(MAX(AU$8,MIN(EOMONTH(AU$8,0)+1,$J23+1))-MIN(MAX(AU$8,$I23),EOMONTH(AU$8,0)+1))/(EOMONTH(AU$8,0)+1-AU$8)</f>
        <v>0</v>
      </c>
      <c r="AV23" s="533">
        <f>VLOOKUP(F23,Landespersonal_Tarifgruppen!$A$3:$K$64,11,FALSE)*H23*(MAX(AV$8,MIN(EOMONTH(AV$8,0)+1,$J23+1))-MIN(MAX(AV$8,$I23),EOMONTH(AV$8,0)+1))/(EOMONTH(AV$8,0)+1-AV$8)</f>
        <v>0</v>
      </c>
      <c r="AW23" s="533">
        <f>VLOOKUP(F23,Landespersonal_Tarifgruppen!$A$3:$K$64,11,FALSE)*H23*(MAX(AW$8,MIN(EOMONTH(AW$8,0)+1,$J23+1))-MIN(MAX(AW$8,$I23),EOMONTH(AW$8,0)+1))/(EOMONTH(AW$8,0)+1-AW$8)</f>
        <v>0</v>
      </c>
      <c r="AX23" s="533">
        <f>VLOOKUP(F23,Landespersonal_Tarifgruppen!$A$3:$K$64,11,FALSE)*H23*(MAX(AX$8,MIN(EOMONTH(AX$8,0)+1,$J23+1))-MIN(MAX(AX$8,$I23),EOMONTH(AX$8,0)+1))/(EOMONTH(AX$8,0)+1-AX$8)</f>
        <v>0</v>
      </c>
      <c r="AY23" s="533">
        <f>SUM(AM23:AX23)</f>
        <v>0</v>
      </c>
      <c r="AZ23" s="533">
        <f>VLOOKUP(F23,Landespersonal_Tarifgruppen!$A$3:$L$64,12,FALSE)*H23*(MAX(AZ$8,MIN(EOMONTH(AZ$8,0)+1,$J23+1))-MIN(MAX(AZ$8,$I23),EOMONTH(AZ$8,0)+1))/(EOMONTH(AZ$8,0)+1-AZ$8)</f>
        <v>0</v>
      </c>
      <c r="BA23" s="533">
        <f>VLOOKUP(F23,Landespersonal_Tarifgruppen!$A$3:$L$64,12,FALSE)*H23*(MAX(BA$8,MIN(EOMONTH(BA$8,0)+1,$J23+1))-MIN(MAX(BA$8,$I23),EOMONTH(BA$8,0)+1))/(EOMONTH(BA$8,0)+1-BA$8)</f>
        <v>0</v>
      </c>
      <c r="BB23" s="533">
        <f>VLOOKUP(F23,Landespersonal_Tarifgruppen!$A$3:$L$64,12,FALSE)*H23*(MAX(BB$8,MIN(EOMONTH(BB$8,0)+1,$J23+1))-MIN(MAX(BB$8,$I23),EOMONTH(BB$8,0)+1))/(EOMONTH(BB$8,0)+1-BB$8)</f>
        <v>0</v>
      </c>
      <c r="BC23" s="533">
        <f>VLOOKUP(F23,Landespersonal_Tarifgruppen!$A$3:$L$64,12,FALSE)*H23*(MAX(BC$8,MIN(EOMONTH(BC$8,0)+1,$J23+1))-MIN(MAX(BC$8,$I23),EOMONTH(BC$8,0)+1))/(EOMONTH(BC$8,0)+1-BC$8)</f>
        <v>0</v>
      </c>
      <c r="BD23" s="533">
        <f>VLOOKUP(F23,Landespersonal_Tarifgruppen!$A$3:$L$64,12,FALSE)*H23*(MAX(BD$8,MIN(EOMONTH(BD$8,0)+1,$J23+1))-MIN(MAX(BD$8,$I23),EOMONTH(BD$8,0)+1))/(EOMONTH(BD$8,0)+1-BD$8)</f>
        <v>0</v>
      </c>
      <c r="BE23" s="533">
        <f>VLOOKUP(F23,Landespersonal_Tarifgruppen!$A$3:$L$64,12,FALSE)*H23*(MAX(BE$8,MIN(EOMONTH(BE$8,0)+1,$J23+1))-MIN(MAX(BE$8,$I23),EOMONTH(BE$8,0)+1))/(EOMONTH(BE$8,0)+1-BE$8)</f>
        <v>0</v>
      </c>
      <c r="BF23" s="533">
        <f>VLOOKUP(F23,Landespersonal_Tarifgruppen!$A$3:$L$64,12,FALSE)*H23*(MAX(BF$8,MIN(EOMONTH(BF$8,0)+1,$J23+1))-MIN(MAX(BF$8,$I23),EOMONTH(BF$8,0)+1))/(EOMONTH(BF$8,0)+1-BF$8)</f>
        <v>0</v>
      </c>
      <c r="BG23" s="533">
        <f>VLOOKUP(F23,Landespersonal_Tarifgruppen!$A$3:$L$64,12,FALSE)*H23*(MAX(BG$8,MIN(EOMONTH(BG$8,0)+1,$J23+1))-MIN(MAX(BG$8,$I23),EOMONTH(BG$8,0)+1))/(EOMONTH(BG$8,0)+1-BG$8)</f>
        <v>0</v>
      </c>
      <c r="BH23" s="533">
        <f>VLOOKUP(F23,Landespersonal_Tarifgruppen!$A$3:$L$64,12,FALSE)*H23*(MAX(BH$8,MIN(EOMONTH(BH$8,0)+1,$J23+1))-MIN(MAX(BH$8,$I23),EOMONTH(BH$8,0)+1))/(EOMONTH(BH$8,0)+1-BH$8)</f>
        <v>0</v>
      </c>
      <c r="BI23" s="533">
        <f>VLOOKUP(F23,Landespersonal_Tarifgruppen!$A$3:$L$64,12,FALSE)*H23*(MAX(BI$8,MIN(EOMONTH(BI$8,0)+1,$J23+1))-MIN(MAX(BI$8,$I23),EOMONTH(BI$8,0)+1))/(EOMONTH(BI$8,0)+1-BI$8)</f>
        <v>0</v>
      </c>
      <c r="BJ23" s="533">
        <f>VLOOKUP(F23,Landespersonal_Tarifgruppen!$A$3:$L$64,12,FALSE)*H23*(MAX(BJ$8,MIN(EOMONTH(BJ$8,0)+1,$J23+1))-MIN(MAX(BJ$8,$I23),EOMONTH(BJ$8,0)+1))/(EOMONTH(BJ$8,0)+1-BJ$8)</f>
        <v>0</v>
      </c>
      <c r="BK23" s="533">
        <f>VLOOKUP(F23,Landespersonal_Tarifgruppen!$A$3:$L$64,12,FALSE)*H23*(MAX(BK$8,MIN(EOMONTH(BK$8,0)+1,$J23+1))-MIN(MAX(BK$8,$I23),EOMONTH(BK$8,0)+1))/(EOMONTH(BK$8,0)+1-BK$8)</f>
        <v>0</v>
      </c>
      <c r="BL23" s="503">
        <f>SUM(AZ23:BK23)</f>
        <v>0</v>
      </c>
      <c r="BM23" s="533">
        <f>VLOOKUP(F23,Landespersonal_Tarifgruppen!$A$3:$M$64,13,FALSE)*H23*(MAX(BM$8,MIN(EOMONTH(BM$8,0)+1,$J23+1))-MIN(MAX(BM$8,$I23),EOMONTH(BM$8,0)+1))/(EOMONTH(BM$8,0)+1-BM$8)</f>
        <v>0</v>
      </c>
      <c r="BN23" s="533">
        <f>VLOOKUP(F23,Landespersonal_Tarifgruppen!$A$3:$M$64,13,FALSE)*H23*(MAX(BN$8,MIN(EOMONTH(BN$8,0)+1,$J23+1))-MIN(MAX(BN$8,$I23),EOMONTH(BN$8,0)+1))/(EOMONTH(BN$8,0)+1-BN$8)</f>
        <v>0</v>
      </c>
      <c r="BO23" s="533">
        <f>VLOOKUP(F23,Landespersonal_Tarifgruppen!$A$3:$M$64,13,FALSE)*H23*(MAX(BO$8,MIN(EOMONTH(BO$8,0)+1,$J23+1))-MIN(MAX(BO$8,$I23),EOMONTH(BO$8,0)+1))/(EOMONTH(BO$8,0)+1-BO$8)</f>
        <v>0</v>
      </c>
      <c r="BP23" s="533">
        <f>VLOOKUP(F23,Landespersonal_Tarifgruppen!$A$3:$M$64,13,FALSE)*H23*(MAX(BP$8,MIN(EOMONTH(BP$8,0)+1,$J23+1))-MIN(MAX(BP$8,$I23),EOMONTH(BP$8,0)+1))/(EOMONTH(BP$8,0)+1-BP$8)</f>
        <v>0</v>
      </c>
      <c r="BQ23" s="533">
        <f>VLOOKUP(F23,Landespersonal_Tarifgruppen!$A$3:$M$64,13,FALSE)*H23*(MAX(BQ$8,MIN(EOMONTH(BQ$8,0)+1,$J23+1))-MIN(MAX(BQ$8,$I23),EOMONTH(BQ$8,0)+1))/(EOMONTH(BQ$8,0)+1-BQ$8)</f>
        <v>0</v>
      </c>
      <c r="BR23" s="533">
        <f>VLOOKUP(F23,Landespersonal_Tarifgruppen!$A$3:$M$64,13,FALSE)*H23*(MAX(BR$8,MIN(EOMONTH(BR$8,0)+1,$J23+1))-MIN(MAX(BR$8,$I23),EOMONTH(BR$8,0)+1))/(EOMONTH(BR$8,0)+1-BR$8)</f>
        <v>0</v>
      </c>
      <c r="BS23" s="533">
        <f>VLOOKUP(F23,Landespersonal_Tarifgruppen!$A$3:$M$64,13,FALSE)*H23*(MAX(BS$8,MIN(EOMONTH(BS$8,0)+1,$J23+1))-MIN(MAX(BS$8,$I23),EOMONTH(BS$8,0)+1))/(EOMONTH(BS$8,0)+1-BS$8)</f>
        <v>0</v>
      </c>
      <c r="BT23" s="533">
        <f>VLOOKUP(F23,Landespersonal_Tarifgruppen!$A$3:$M$64,13,FALSE)*H23*(MAX(BT$8,MIN(EOMONTH(BT$8,0)+1,$J23+1))-MIN(MAX(BT$8,$I23),EOMONTH(BT$8,0)+1))/(EOMONTH(BT$8,0)+1-BT$8)</f>
        <v>0</v>
      </c>
      <c r="BU23" s="533">
        <f>VLOOKUP(F23,Landespersonal_Tarifgruppen!$A$3:$M$64,13,FALSE)*H23*(MAX(BU$8,MIN(EOMONTH(BU$8,0)+1,$J23+1))-MIN(MAX(BU$8,$I23),EOMONTH(BU$8,0)+1))/(EOMONTH(BU$8,0)+1-BU$8)</f>
        <v>0</v>
      </c>
      <c r="BV23" s="533">
        <f>VLOOKUP(F23,Landespersonal_Tarifgruppen!$A$3:$M$64,13,FALSE)*H23*(MAX(BV$8,MIN(EOMONTH(BV$8,0)+1,$J23+1))-MIN(MAX(BV$8,$I23),EOMONTH(BV$8,0)+1))/(EOMONTH(BV$8,0)+1-BV$8)</f>
        <v>0</v>
      </c>
      <c r="BW23" s="533">
        <f>VLOOKUP(F23,Landespersonal_Tarifgruppen!$A$3:$M$64,13,FALSE)*H23*(MAX(BW$8,MIN(EOMONTH(BW$8,0)+1,$J23+1))-MIN(MAX(BW$8,$I23),EOMONTH(BW$8,0)+1))/(EOMONTH(BW$8,0)+1-BW$8)</f>
        <v>0</v>
      </c>
      <c r="BX23" s="533">
        <f>VLOOKUP(F23,Landespersonal_Tarifgruppen!$A$3:$M$64,13,FALSE)*H23*(MAX(BX$8,MIN(EOMONTH(BX$8,0)+1,$J23+1))-MIN(MAX(BX$8,$I23),EOMONTH(BX$8,0)+1))/(EOMONTH(BX$8,0)+1-BX$8)</f>
        <v>0</v>
      </c>
      <c r="BY23" s="503">
        <f>SUM(BM23:BX23)</f>
        <v>0</v>
      </c>
      <c r="BZ23" s="533">
        <f>VLOOKUP(F23,Landespersonal_Tarifgruppen!$A$3:$N$64,14,FALSE)*H23*(MAX(BZ$8,MIN(EOMONTH(BZ$8,0)+1,$J23+1))-MIN(MAX(BZ$8,$I23),EOMONTH(BZ$8,0)+1))/(EOMONTH(BZ$8,0)+1-BZ$8)</f>
        <v>0</v>
      </c>
      <c r="CA23" s="533">
        <f>VLOOKUP(F23,Landespersonal_Tarifgruppen!$A$3:$N$64,14,FALSE)*H23*(MAX(CA$8,MIN(EOMONTH(CA$8,0)+1,$J23+1))-MIN(MAX(CA$8,$I23),EOMONTH(CA$8,0)+1))/(EOMONTH(CA$8,0)+1-CA$8)</f>
        <v>0</v>
      </c>
      <c r="CB23" s="533">
        <f>VLOOKUP(F23,Landespersonal_Tarifgruppen!$A$3:$N$64,14,FALSE)*H23*(MAX(CB$8,MIN(EOMONTH(CB$8,0)+1,$J23+1))-MIN(MAX(CB$8,$I23),EOMONTH(CB$8,0)+1))/(EOMONTH(CB$8,0)+1-CB$8)</f>
        <v>0</v>
      </c>
      <c r="CC23" s="533">
        <f>VLOOKUP(F23,Landespersonal_Tarifgruppen!$A$3:$N$64,14,FALSE)*H23*(MAX(CC$8,MIN(EOMONTH(CC$8,0)+1,$J23+1))-MIN(MAX(CC$8,$I23),EOMONTH(CC$8,0)+1))/(EOMONTH(CC$8,0)+1-CC$8)</f>
        <v>0</v>
      </c>
      <c r="CD23" s="533">
        <f>VLOOKUP(F23,Landespersonal_Tarifgruppen!$A$3:$N$64,14,FALSE)*H23*(MAX(CD$8,MIN(EOMONTH(CD$8,0)+1,$J23+1))-MIN(MAX(CD$8,$I23),EOMONTH(CD$8,0)+1))/(EOMONTH(CD$8,0)+1-CD$8)</f>
        <v>0</v>
      </c>
      <c r="CE23" s="533">
        <f>VLOOKUP(F23,Landespersonal_Tarifgruppen!$A$3:$N$64,14,FALSE)*H23*(MAX(CE$8,MIN(EOMONTH(CE$8,0)+1,$J23+1))-MIN(MAX(CE$8,$I23),EOMONTH(CE$8,0)+1))/(EOMONTH(CE$8,0)+1-CE$8)</f>
        <v>0</v>
      </c>
      <c r="CF23" s="533">
        <f>VLOOKUP(F23,Landespersonal_Tarifgruppen!$A$3:$N$64,14,FALSE)*H23*(MAX(CF$8,MIN(EOMONTH(CF$8,0)+1,$J23+1))-MIN(MAX(CF$8,$I23),EOMONTH(CF$8,0)+1))/(EOMONTH(CF$8,0)+1-CF$8)</f>
        <v>0</v>
      </c>
      <c r="CG23" s="533">
        <f>VLOOKUP(F23,Landespersonal_Tarifgruppen!$A$3:$N$64,14,FALSE)*H23*(MAX(CG$8,MIN(EOMONTH(CG$8,0)+1,$J23+1))-MIN(MAX(CG$8,$I23),EOMONTH(CG$8,0)+1))/(EOMONTH(CG$8,0)+1-CG$8)</f>
        <v>0</v>
      </c>
      <c r="CH23" s="533">
        <f>VLOOKUP(F23,Landespersonal_Tarifgruppen!$A$3:$N$64,14,FALSE)*H23*(MAX(CH$8,MIN(EOMONTH(CH$8,0)+1,$J23+1))-MIN(MAX(CH$8,$I23),EOMONTH(CH$8,0)+1))/(EOMONTH(CH$8,0)+1-CH$8)</f>
        <v>0</v>
      </c>
      <c r="CI23" s="533">
        <f>VLOOKUP(F23,Landespersonal_Tarifgruppen!$A$3:$N$64,14,FALSE)*H23*(MAX(CI$8,MIN(EOMONTH(CI$8,0)+1,$J23+1))-MIN(MAX(CI$8,$I23),EOMONTH(CI$8,0)+1))/(EOMONTH(CI$8,0)+1-CI$8)</f>
        <v>0</v>
      </c>
      <c r="CJ23" s="533">
        <f>VLOOKUP(F23,Landespersonal_Tarifgruppen!$A$3:$N$64,14,FALSE)*H23*(MAX(CJ$8,MIN(EOMONTH(CJ$8,0)+1,$J23+1))-MIN(MAX(CJ$8,$I23),EOMONTH(CJ$8,0)+1))/(EOMONTH(CJ$8,0)+1-CJ$8)</f>
        <v>0</v>
      </c>
      <c r="CK23" s="533">
        <f>VLOOKUP(F23,Landespersonal_Tarifgruppen!$A$3:$N$64,14,FALSE)*H23*(MAX(CK$8,MIN(EOMONTH(CK$8,0)+1,$J23+1))-MIN(MAX(CK$8,$I23),EOMONTH(CK$8,0)+1))/(EOMONTH(CK$8,0)+1-CK$8)</f>
        <v>0</v>
      </c>
      <c r="CL23" s="503">
        <f>SUM(BZ23:CK23)</f>
        <v>0</v>
      </c>
      <c r="CM23" s="533">
        <f>VLOOKUP(F23,Landespersonal_Tarifgruppen!$A$3:$O$64,15,FALSE)*H23*(MAX(CM$8,MIN(EOMONTH(CM$8,0)+1,$J23+1))-MIN(MAX(CM$8,$I23),EOMONTH(CM$8,0)+1))/(EOMONTH(CM$8,0)+1-CM$8)</f>
        <v>0</v>
      </c>
      <c r="CN23" s="533">
        <f>VLOOKUP(F23,Landespersonal_Tarifgruppen!$A$3:$O$64,15,FALSE)*H23*(MAX(CN$8,MIN(EOMONTH(CN$8,0)+1,$J23+1))-MIN(MAX(CN$8,$I23),EOMONTH(CN$8,0)+1))/(EOMONTH(CN$8,0)+1-CN$8)</f>
        <v>0</v>
      </c>
      <c r="CO23" s="533">
        <f>VLOOKUP(F23,Landespersonal_Tarifgruppen!$A$3:$O$64,15,FALSE)*H23*(MAX(CO$8,MIN(EOMONTH(CO$8,0)+1,$J23+1))-MIN(MAX(CO$8,$I23),EOMONTH(CO$8,0)+1))/(EOMONTH(CO$8,0)+1-CO$8)</f>
        <v>0</v>
      </c>
      <c r="CP23" s="533">
        <f>VLOOKUP(F23,Landespersonal_Tarifgruppen!$A$3:$O$64,15,FALSE)*H23*(MAX(CP$8,MIN(EOMONTH(CP$8,0)+1,$J23+1))-MIN(MAX(CP$8,$I23),EOMONTH(CP$8,0)+1))/(EOMONTH(CP$8,0)+1-CP$8)</f>
        <v>0</v>
      </c>
      <c r="CQ23" s="533">
        <f>VLOOKUP(F23,Landespersonal_Tarifgruppen!$A$3:$O$64,15,FALSE)*H23*(MAX(CQ$8,MIN(EOMONTH(CQ$8,0)+1,$J23+1))-MIN(MAX(CQ$8,$I23),EOMONTH(CQ$8,0)+1))/(EOMONTH(CQ$8,0)+1-CQ$8)</f>
        <v>0</v>
      </c>
      <c r="CR23" s="533">
        <f>VLOOKUP(F23,Landespersonal_Tarifgruppen!$A$3:$O$64,15,FALSE)*H23*(MAX(CR$8,MIN(EOMONTH(CR$8,0)+1,$J23+1))-MIN(MAX(CR$8,$I23),EOMONTH(CR$8,0)+1))/(EOMONTH(CR$8,0)+1-CR$8)</f>
        <v>0</v>
      </c>
      <c r="CS23" s="533">
        <f>VLOOKUP(F23,Landespersonal_Tarifgruppen!$A$3:$O$64,15,FALSE)*H23*(MAX(CS$8,MIN(EOMONTH(CS$8,0)+1,$J23+1))-MIN(MAX(CS$8,$I23),EOMONTH(CS$8,0)+1))/(EOMONTH(CS$8,0)+1-CS$8)</f>
        <v>0</v>
      </c>
      <c r="CT23" s="533">
        <f>VLOOKUP(F23,Landespersonal_Tarifgruppen!$A$3:$O$64,15,FALSE)*H23*(MAX(CT$8,MIN(EOMONTH(CT$8,0)+1,$J23+1))-MIN(MAX(CT$8,$I23),EOMONTH(CT$8,0)+1))/(EOMONTH(CT$8,0)+1-CT$8)</f>
        <v>0</v>
      </c>
      <c r="CU23" s="533">
        <f>VLOOKUP(F23,Landespersonal_Tarifgruppen!$A$3:$O$64,15,FALSE)*H23*(MAX(CU$8,MIN(EOMONTH(CU$8,0)+1,$J23+1))-MIN(MAX(CU$8,$I23),EOMONTH(CU$8,0)+1))/(EOMONTH(CU$8,0)+1-CU$8)</f>
        <v>0</v>
      </c>
      <c r="CV23" s="533">
        <f>VLOOKUP(F23,Landespersonal_Tarifgruppen!$A$3:$O$64,15,FALSE)*H23*(MAX(CV$8,MIN(EOMONTH(CV$8,0)+1,$J23+1))-MIN(MAX(CV$8,$I23),EOMONTH(CV$8,0)+1))/(EOMONTH(CV$8,0)+1-CV$8)</f>
        <v>0</v>
      </c>
      <c r="CW23" s="533">
        <f>VLOOKUP(F23,Landespersonal_Tarifgruppen!$A$3:$O$64,15,FALSE)*H23*(MAX(CW$8,MIN(EOMONTH(CW$8,0)+1,$J23+1))-MIN(MAX(CW$8,$I23),EOMONTH(CW$8,0)+1))/(EOMONTH(CW$8,0)+1-CW$8)</f>
        <v>0</v>
      </c>
      <c r="CX23" s="533">
        <f>VLOOKUP(F23,Landespersonal_Tarifgruppen!$A$3:$O$64,15,FALSE)*H23*(MAX(CX$8,MIN(EOMONTH(CX$8,0)+1,$J23+1))-MIN(MAX(CX$8,$I23),EOMONTH(CX$8,0)+1))/(EOMONTH(CX$8,0)+1-CX$8)</f>
        <v>0</v>
      </c>
      <c r="CY23" s="503">
        <f>SUM(CM23:CX23)</f>
        <v>0</v>
      </c>
      <c r="CZ23" s="533">
        <f>VLOOKUP(F23,Landespersonal_Tarifgruppen!$A$3:$P$64,16,FALSE)*H23*(MAX(CZ$8,MIN(EOMONTH(CZ$8,0)+1,$J23+1))-MIN(MAX(CZ$8,$I23),EOMONTH(CZ$8,0)+1))/(EOMONTH(CZ$8,0)+1-CZ$8)</f>
        <v>0</v>
      </c>
      <c r="DA23" s="533">
        <f>VLOOKUP(F23,Landespersonal_Tarifgruppen!$A$3:$P$64,16,FALSE)*H23*(MAX(DA$8,MIN(EOMONTH(DA$8,0)+1,$J23+1))-MIN(MAX(DA$8,$I23),EOMONTH(DA$8,0)+1))/(EOMONTH(DA$8,0)+1-DA$8)</f>
        <v>0</v>
      </c>
      <c r="DB23" s="533">
        <f>VLOOKUP(F23,Landespersonal_Tarifgruppen!$A$3:$P$64,16,FALSE)*H23*(MAX(DB$8,MIN(EOMONTH(DB$8,0)+1,$J23+1))-MIN(MAX(DB$8,$I23),EOMONTH(DB$8,0)+1))/(EOMONTH(DB$8,0)+1-DB$8)</f>
        <v>0</v>
      </c>
      <c r="DC23" s="533">
        <f>VLOOKUP(F23,Landespersonal_Tarifgruppen!$A$3:$P$64,16,FALSE)*H23*(MAX(DC$8,MIN(EOMONTH(DC$8,0)+1,$J23+1))-MIN(MAX(DC$8,$I23),EOMONTH(DC$8,0)+1))/(EOMONTH(DC$8,0)+1-DC$8)</f>
        <v>0</v>
      </c>
      <c r="DD23" s="533">
        <f>VLOOKUP(F23,Landespersonal_Tarifgruppen!$A$3:$P$64,16,FALSE)*H23*(MAX(DD$8,MIN(EOMONTH(DD$8,0)+1,$J23+1))-MIN(MAX(DD$8,$I23),EOMONTH(DD$8,0)+1))/(EOMONTH(DD$8,0)+1-DD$8)</f>
        <v>0</v>
      </c>
      <c r="DE23" s="533">
        <f>VLOOKUP(F23,Landespersonal_Tarifgruppen!$A$3:$P$64,16,FALSE)*H23*(MAX(DE$8,MIN(EOMONTH(DE$8,0)+1,$J23+1))-MIN(MAX(DE$8,$I23),EOMONTH(DE$8,0)+1))/(EOMONTH(DE$8,0)+1-DE$8)</f>
        <v>0</v>
      </c>
      <c r="DF23" s="533">
        <f>VLOOKUP(F23,Landespersonal_Tarifgruppen!$A$3:$P$64,16,FALSE)*H23*(MAX(DF$8,MIN(EOMONTH(DF$8,0)+1,$J23+1))-MIN(MAX(DF$8,$I23),EOMONTH(DF$8,0)+1))/(EOMONTH(DF$8,0)+1-DF$8)</f>
        <v>0</v>
      </c>
      <c r="DG23" s="533">
        <f>VLOOKUP(F23,Landespersonal_Tarifgruppen!$A$3:$P$64,16,FALSE)*H23*(MAX(DG$8,MIN(EOMONTH(DG$8,0)+1,$J23+1))-MIN(MAX(DG$8,$I23),EOMONTH(DG$8,0)+1))/(EOMONTH(DG$8,0)+1-DG$8)</f>
        <v>0</v>
      </c>
      <c r="DH23" s="533">
        <f>VLOOKUP(F23,Landespersonal_Tarifgruppen!$A$3:$P$64,16,FALSE)*H23*(MAX(DH$8,MIN(EOMONTH(DH$8,0)+1,$J23+1))-MIN(MAX(DH$8,$I23),EOMONTH(DH$8,0)+1))/(EOMONTH(DH$8,0)+1-DH$8)</f>
        <v>0</v>
      </c>
      <c r="DI23" s="533">
        <f>VLOOKUP(F23,Landespersonal_Tarifgruppen!$A$3:$P$64,16,FALSE)*H23*(MAX(DI$8,MIN(EOMONTH(DI$8,0)+1,$J23+1))-MIN(MAX(DI$8,$I23),EOMONTH(DI$8,0)+1))/(EOMONTH(DI$8,0)+1-DI$8)</f>
        <v>0</v>
      </c>
      <c r="DJ23" s="533">
        <f>VLOOKUP(F23,Landespersonal_Tarifgruppen!$A$3:$P$64,16,FALSE)*H23*(MAX(DJ$8,MIN(EOMONTH(DJ$8,0)+1,$J23+1))-MIN(MAX(DJ$8,$I23),EOMONTH(DJ$8,0)+1))/(EOMONTH(DJ$8,0)+1-DJ$8)</f>
        <v>0</v>
      </c>
      <c r="DK23" s="533">
        <f>VLOOKUP(F23,Landespersonal_Tarifgruppen!$A$3:$P$64,16,FALSE)*H23*(MAX(DK$8,MIN(EOMONTH(DK$8,0)+1,$J23+1))-MIN(MAX(DK$8,$I23),EOMONTH(DK$8,0)+1))/(EOMONTH(DK$8,0)+1-DK$8)</f>
        <v>0</v>
      </c>
      <c r="DL23" s="503">
        <f>SUM(CZ23:DK23)</f>
        <v>0</v>
      </c>
      <c r="DM23" s="533">
        <f>VLOOKUP(F23,Landespersonal_Tarifgruppen!$A$3:$Q$64,17,FALSE)*H23*(MAX(DM$8,MIN(EOMONTH(DM$8,0)+1,$J23+1))-MIN(MAX(DM$8,$I23),EOMONTH(DM$8,0)+1))/(EOMONTH(DM$8,0)+1-DM$8)</f>
        <v>0</v>
      </c>
      <c r="DN23" s="533">
        <f>VLOOKUP(F23,Landespersonal_Tarifgruppen!$A$3:$Q$64,17,FALSE)*H23*(MAX(DN$8,MIN(EOMONTH(DN$8,0)+1,$J23+1))-MIN(MAX(DN$8,$I23),EOMONTH(DN$8,0)+1))/(EOMONTH(DN$8,0)+1-DN$8)</f>
        <v>0</v>
      </c>
      <c r="DO23" s="533">
        <f>VLOOKUP(F23,Landespersonal_Tarifgruppen!$A$3:$Q$64,17,FALSE)*H23*(MAX(DO$8,MIN(EOMONTH(DO$8,0)+1,$J23+1))-MIN(MAX(DO$8,$I23),EOMONTH(DO$8,0)+1))/(EOMONTH(DO$8,0)+1-DO$8)</f>
        <v>0</v>
      </c>
      <c r="DP23" s="533">
        <f>VLOOKUP(F23,Landespersonal_Tarifgruppen!$A$3:$Q$64,17,FALSE)*H23*(MAX(DP$8,MIN(EOMONTH(DP$8,0)+1,$J23+1))-MIN(MAX(DP$8,$I23),EOMONTH(DP$8,0)+1))/(EOMONTH(DP$8,0)+1-DP$8)</f>
        <v>0</v>
      </c>
      <c r="DQ23" s="533">
        <f>VLOOKUP(F23,Landespersonal_Tarifgruppen!$A$3:$Q$64,17,FALSE)*H23*(MAX(DQ$8,MIN(EOMONTH(DQ$8,0)+1,$J23+1))-MIN(MAX(DQ$8,$I23),EOMONTH(DQ$8,0)+1))/(EOMONTH(DQ$8,0)+1-DQ$8)</f>
        <v>0</v>
      </c>
      <c r="DR23" s="533">
        <f>VLOOKUP(F23,Landespersonal_Tarifgruppen!$A$3:$Q$64,17,FALSE)*H23*(MAX(DR$8,MIN(EOMONTH(DR$8,0)+1,$J23+1))-MIN(MAX(DR$8,$I23),EOMONTH(DR$8,0)+1))/(EOMONTH(DR$8,0)+1-DR$8)</f>
        <v>0</v>
      </c>
      <c r="DS23" s="533">
        <f>VLOOKUP(F23,Landespersonal_Tarifgruppen!$A$3:$Q$64,17,FALSE)*H23*(MAX(DS$8,MIN(EOMONTH(DS$8,0)+1,$J23+1))-MIN(MAX(DS$8,$I23),EOMONTH(DS$8,0)+1))/(EOMONTH(DS$8,0)+1-DS$8)</f>
        <v>0</v>
      </c>
      <c r="DT23" s="533">
        <f>VLOOKUP(F23,Landespersonal_Tarifgruppen!$A$3:$Q$64,17,FALSE)*H23*(MAX(DT$8,MIN(EOMONTH(DT$8,0)+1,$J23+1))-MIN(MAX(DT$8,$I23),EOMONTH(DT$8,0)+1))/(EOMONTH(DT$8,0)+1-DT$8)</f>
        <v>0</v>
      </c>
      <c r="DU23" s="533">
        <f>VLOOKUP(F23,Landespersonal_Tarifgruppen!$A$3:$Q$64,17,FALSE)*H23*(MAX(DU$8,MIN(EOMONTH(DU$8,0)+1,$J23+1))-MIN(MAX(DU$8,$I23),EOMONTH(DU$8,0)+1))/(EOMONTH(DU$8,0)+1-DU$8)</f>
        <v>0</v>
      </c>
      <c r="DV23" s="533">
        <f>VLOOKUP(F23,Landespersonal_Tarifgruppen!$A$3:$Q$64,17,FALSE)*H23*(MAX(DV$8,MIN(EOMONTH(DV$8,0)+1,$J23+1))-MIN(MAX(DV$8,$I23),EOMONTH(DV$8,0)+1))/(EOMONTH(DV$8,0)+1-DV$8)</f>
        <v>0</v>
      </c>
      <c r="DW23" s="533">
        <f>VLOOKUP(F23,Landespersonal_Tarifgruppen!$A$3:$Q$64,17,FALSE)*H23*(MAX(DW$8,MIN(EOMONTH(DW$8,0)+1,$J23+1))-MIN(MAX(DW$8,$I23),EOMONTH(DW$8,0)+1))/(EOMONTH(DW$8,0)+1-DW$8)</f>
        <v>0</v>
      </c>
      <c r="DX23" s="533">
        <f>VLOOKUP(F23,Landespersonal_Tarifgruppen!$A$3:$Q$64,17,FALSE)*H23*(MAX(DX$8,MIN(EOMONTH(DX$8,0)+1,$J23+1))-MIN(MAX(DX$8,$I23),EOMONTH(DX$8,0)+1))/(EOMONTH(DX$8,0)+1-DX$8)</f>
        <v>0</v>
      </c>
      <c r="DY23" s="503">
        <f>SUM(DM23:DX23)</f>
        <v>0</v>
      </c>
      <c r="DZ23" s="533">
        <f>VLOOKUP(F23,Landespersonal_Tarifgruppen!$A$3:$R$64,18,FALSE)*H23*(MAX(DZ$8,MIN(EOMONTH(DZ$8,0)+1,$J23+1))-MIN(MAX(DZ$8,$I23),EOMONTH(DZ$8,0)+1))/(EOMONTH(DZ$8,0)+1-DZ$8)</f>
        <v>0</v>
      </c>
      <c r="EA23" s="533">
        <f>VLOOKUP(F23,Landespersonal_Tarifgruppen!$A$3:$R$64,18,FALSE)*H23*(MAX(EA$8,MIN(EOMONTH(EA$8,0)+1,$J23+1))-MIN(MAX(EA$8,$I23),EOMONTH(EA$8,0)+1))/(EOMONTH(EA$8,0)+1-EA$8)</f>
        <v>0</v>
      </c>
      <c r="EB23" s="533">
        <f>VLOOKUP(F23,Landespersonal_Tarifgruppen!$A$3:$R$64,18,FALSE)*H23*(MAX(EB$8,MIN(EOMONTH(EB$8,0)+1,$J23+1))-MIN(MAX(EB$8,$I23),EOMONTH(EB$8,0)+1))/(EOMONTH(EB$8,0)+1-EB$8)</f>
        <v>0</v>
      </c>
      <c r="EC23" s="533">
        <f>VLOOKUP(F23,Landespersonal_Tarifgruppen!$A$3:$R$64,18,FALSE)*H23*(MAX(EC$8,MIN(EOMONTH(EC$8,0)+1,$J23+1))-MIN(MAX(EC$8,$I23),EOMONTH(EC$8,0)+1))/(EOMONTH(EC$8,0)+1-EC$8)</f>
        <v>0</v>
      </c>
      <c r="ED23" s="533">
        <f>VLOOKUP(F23,Landespersonal_Tarifgruppen!$A$3:$R$64,18,FALSE)*H23*(MAX(ED$8,MIN(EOMONTH(ED$8,0)+1,$J23+1))-MIN(MAX(ED$8,$I23),EOMONTH(ED$8,0)+1))/(EOMONTH(ED$8,0)+1-ED$8)</f>
        <v>0</v>
      </c>
      <c r="EE23" s="533">
        <f>VLOOKUP(F23,Landespersonal_Tarifgruppen!$A$3:$R$64,18,FALSE)*H23*(MAX(EE$8,MIN(EOMONTH(EE$8,0)+1,$J23+1))-MIN(MAX(EE$8,$I23),EOMONTH(EE$8,0)+1))/(EOMONTH(EE$8,0)+1-EE$8)</f>
        <v>0</v>
      </c>
      <c r="EF23" s="533">
        <f>VLOOKUP(F23,Landespersonal_Tarifgruppen!$A$3:$R$64,18,FALSE)*H23*(MAX(EF$8,MIN(EOMONTH(EF$8,0)+1,$J23+1))-MIN(MAX(EF$8,$I23),EOMONTH(EF$8,0)+1))/(EOMONTH(EF$8,0)+1-EF$8)</f>
        <v>0</v>
      </c>
      <c r="EG23" s="533">
        <f>VLOOKUP(F23,Landespersonal_Tarifgruppen!$A$3:$R$64,18,FALSE)*H23*(MAX(EG$8,MIN(EOMONTH(EG$8,0)+1,$J23+1))-MIN(MAX(EG$8,$I23),EOMONTH(EG$8,0)+1))/(EOMONTH(EG$8,0)+1-EG$8)</f>
        <v>0</v>
      </c>
      <c r="EH23" s="533">
        <f>VLOOKUP(F23,Landespersonal_Tarifgruppen!$A$3:$R$64,18,FALSE)*H23*(MAX(EH$8,MIN(EOMONTH(EH$8,0)+1,$J23+1))-MIN(MAX(EH$8,$I23),EOMONTH(EH$8,0)+1))/(EOMONTH(EH$8,0)+1-EH$8)</f>
        <v>0</v>
      </c>
      <c r="EI23" s="533">
        <f>VLOOKUP(F23,Landespersonal_Tarifgruppen!$A$3:$R$64,18,FALSE)*H23*(MAX(EI$8,MIN(EOMONTH(EI$8,0)+1,$J23+1))-MIN(MAX(EI$8,$I23),EOMONTH(EI$8,0)+1))/(EOMONTH(EI$8,0)+1-EI$8)</f>
        <v>0</v>
      </c>
      <c r="EJ23" s="533">
        <f>VLOOKUP(F23,Landespersonal_Tarifgruppen!$A$3:$R$64,18,FALSE)*H23*(MAX(EJ$8,MIN(EOMONTH(EJ$8,0)+1,$J23+1))-MIN(MAX(EJ$8,$I23),EOMONTH(EJ$8,0)+1))/(EOMONTH(EJ$8,0)+1-EJ$8)</f>
        <v>0</v>
      </c>
      <c r="EK23" s="533">
        <f>VLOOKUP(F23,Landespersonal_Tarifgruppen!$A$3:$R$64,18,FALSE)*H23*(MAX(EK$8,MIN(EOMONTH(EK$8,0)+1,$J23+1))-MIN(MAX(EK$8,$I23),EOMONTH(EK$8,0)+1))/(EOMONTH(EK$8,0)+1-EK$8)</f>
        <v>0</v>
      </c>
      <c r="EL23" s="503">
        <f>SUM(DZ23:EK23)</f>
        <v>0</v>
      </c>
      <c r="EM23" s="533">
        <f>VLOOKUP(F23,Landespersonal_Tarifgruppen!$A$3:$S$64,19,FALSE)*H23*(MAX(EM$8,MIN(EOMONTH(EM$8,0)+1,$J23+1))-MIN(MAX(EM$8,$I23),EOMONTH(EM$8,0)+1))/(EOMONTH(EM$8,0)+1-EM$8)</f>
        <v>0</v>
      </c>
      <c r="EN23" s="533">
        <f>VLOOKUP(F23,Landespersonal_Tarifgruppen!$A$3:$S$64,19,FALSE)*H23*(MAX(EN$8,MIN(EOMONTH(EN$8,0)+1,$J23+1))-MIN(MAX(EN$8,$I23),EOMONTH(EN$8,0)+1))/(EOMONTH(EN$8,0)+1-EN$8)</f>
        <v>0</v>
      </c>
      <c r="EO23" s="533">
        <f>VLOOKUP(F23,Landespersonal_Tarifgruppen!$A$3:$S$64,19,FALSE)*H23*(MAX(EO$8,MIN(EOMONTH(EO$8,0)+1,$J23+1))-MIN(MAX(EO$8,$I23),EOMONTH(EO$8,0)+1))/(EOMONTH(EO$8,0)+1-EO$8)</f>
        <v>0</v>
      </c>
      <c r="EP23" s="533">
        <f>VLOOKUP(F23,Landespersonal_Tarifgruppen!$A$3:$S$64,19,FALSE)*H23*(MAX(EP$8,MIN(EOMONTH(EP$8,0)+1,$J23+1))-MIN(MAX(EP$8,$I23),EOMONTH(EP$8,0)+1))/(EOMONTH(EP$8,0)+1-EP$8)</f>
        <v>0</v>
      </c>
      <c r="EQ23" s="533">
        <f>VLOOKUP(F23,Landespersonal_Tarifgruppen!$A$3:$S$64,19,FALSE)*H23*(MAX(EQ$8,MIN(EOMONTH(EQ$8,0)+1,$J23+1))-MIN(MAX(EQ$8,$I23),EOMONTH(EQ$8,0)+1))/(EOMONTH(EQ$8,0)+1-EQ$8)</f>
        <v>0</v>
      </c>
      <c r="ER23" s="533">
        <f>VLOOKUP(F23,Landespersonal_Tarifgruppen!$A$3:$S$64,19,FALSE)*H23*(MAX(ER$8,MIN(EOMONTH(ER$8,0)+1,$J23+1))-MIN(MAX(ER$8,$I23),EOMONTH(ER$8,0)+1))/(EOMONTH(ER$8,0)+1-ER$8)</f>
        <v>0</v>
      </c>
      <c r="ES23" s="533">
        <f>VLOOKUP(F23,Landespersonal_Tarifgruppen!$A$3:$S$64,19,FALSE)*H23*(MAX(ES$8,MIN(EOMONTH(ES$8,0)+1,$J23+1))-MIN(MAX(ES$8,$I23),EOMONTH(ES$8,0)+1))/(EOMONTH(ES$8,0)+1-ES$8)</f>
        <v>0</v>
      </c>
      <c r="ET23" s="533">
        <f>VLOOKUP(F23,Landespersonal_Tarifgruppen!$A$3:$S$64,19,FALSE)*H23*(MAX(ET$8,MIN(EOMONTH(ET$8,0)+1,$J23+1))-MIN(MAX(ET$8,$I23),EOMONTH(ET$8,0)+1))/(EOMONTH(ET$8,0)+1-ET$8)</f>
        <v>0</v>
      </c>
      <c r="EU23" s="533">
        <f>VLOOKUP(F23,Landespersonal_Tarifgruppen!$A$3:$S$64,19,FALSE)*H23*(MAX(EU$8,MIN(EOMONTH(EU$8,0)+1,$J23+1))-MIN(MAX(EU$8,$I23),EOMONTH(EU$8,0)+1))/(EOMONTH(EU$8,0)+1-EU$8)</f>
        <v>0</v>
      </c>
      <c r="EV23" s="533">
        <f>VLOOKUP(F23,Landespersonal_Tarifgruppen!$A$3:$S$64,19,FALSE)*H23*(MAX(EV$8,MIN(EOMONTH(EV$8,0)+1,$J23+1))-MIN(MAX(EV$8,$I23),EOMONTH(EV$8,0)+1))/(EOMONTH(EV$8,0)+1-EV$8)</f>
        <v>0</v>
      </c>
      <c r="EW23" s="533">
        <f>VLOOKUP(F23,Landespersonal_Tarifgruppen!$A$3:$S$64,19,FALSE)*H23*(MAX(EW$8,MIN(EOMONTH(EW$8,0)+1,$J23+1))-MIN(MAX(EW$8,$I23),EOMONTH(EW$8,0)+1))/(EOMONTH(EW$8,0)+1-EW$8)</f>
        <v>0</v>
      </c>
      <c r="EX23" s="533">
        <f>VLOOKUP(F23,Landespersonal_Tarifgruppen!$A$3:$S$64,19,FALSE)*H23*(MAX(EX$8,MIN(EOMONTH(EX$8,0)+1,$J23+1))-MIN(MAX(EX$8,$I23),EOMONTH(EX$8,0)+1))/(EOMONTH(EX$8,0)+1-EX$8)</f>
        <v>0</v>
      </c>
      <c r="EY23" s="503">
        <f>SUM(EM23:EX23)</f>
        <v>0</v>
      </c>
      <c r="EZ23" s="533">
        <f>VLOOKUP(F23,Landespersonal_Tarifgruppen!$A$3:$T$64,20,FALSE)*H23*(MAX(EZ$8,MIN(EOMONTH(EZ$8,0)+1,$J23+1))-MIN(MAX(EZ$8,$I23),EOMONTH(EZ$8,0)+1))/(EOMONTH(EZ$8,0)+1-EZ$8)</f>
        <v>0</v>
      </c>
      <c r="FA23" s="533">
        <f>VLOOKUP(F23,Landespersonal_Tarifgruppen!$A$3:$T$64,20,FALSE)*H23*(MAX(FA$8,MIN(EOMONTH(FA$8,0)+1,$J23+1))-MIN(MAX(FA$8,$I23),EOMONTH(FA$8,0)+1))/(EOMONTH(FA$8,0)+1-FA$8)</f>
        <v>0</v>
      </c>
      <c r="FB23" s="533">
        <f>VLOOKUP(F23,Landespersonal_Tarifgruppen!$A$3:$T$64,20,FALSE)*H23*(MAX(FB$8,MIN(EOMONTH(FB$8,0)+1,$J23+1))-MIN(MAX(FB$8,$I23),EOMONTH(FB$8,0)+1))/(EOMONTH(FB$8,0)+1-FB$8)</f>
        <v>0</v>
      </c>
      <c r="FC23" s="533">
        <f>VLOOKUP(F23,Landespersonal_Tarifgruppen!$A$3:$T$64,20,FALSE)*H23*(MAX(FC$8,MIN(EOMONTH(FC$8,0)+1,$J23+1))-MIN(MAX(FC$8,$I23),EOMONTH(FC$8,0)+1))/(EOMONTH(FC$8,0)+1-FC$8)</f>
        <v>0</v>
      </c>
      <c r="FD23" s="533">
        <f>VLOOKUP(F23,Landespersonal_Tarifgruppen!$A$3:$T$64,20,FALSE)*H23*(MAX(FD$8,MIN(EOMONTH(FD$8,0)+1,$J23+1))-MIN(MAX(FD$8,$I23),EOMONTH(FD$8,0)+1))/(EOMONTH(FD$8,0)+1-FD$8)</f>
        <v>0</v>
      </c>
      <c r="FE23" s="533">
        <f>VLOOKUP(F23,Landespersonal_Tarifgruppen!$A$3:$T$64,20,FALSE)*H23*(MAX(FE$8,MIN(EOMONTH(FE$8,0)+1,$J23+1))-MIN(MAX(FE$8,$I23),EOMONTH(FE$8,0)+1))/(EOMONTH(FE$8,0)+1-FE$8)</f>
        <v>0</v>
      </c>
      <c r="FF23" s="533">
        <f>VLOOKUP(F23,Landespersonal_Tarifgruppen!$A$3:$T$64,20,FALSE)*H23*(MAX(FF$8,MIN(EOMONTH(FF$8,0)+1,$J23+1))-MIN(MAX(FF$8,$I23),EOMONTH(FF$8,0)+1))/(EOMONTH(FF$8,0)+1-FF$8)</f>
        <v>0</v>
      </c>
      <c r="FG23" s="533">
        <f>VLOOKUP(F23,Landespersonal_Tarifgruppen!$A$3:$T$64,20,FALSE)*H23*(MAX(FG$8,MIN(EOMONTH(FG$8,0)+1,$J23+1))-MIN(MAX(FG$8,$I23),EOMONTH(FG$8,0)+1))/(EOMONTH(FG$8,0)+1-FG$8)</f>
        <v>0</v>
      </c>
      <c r="FH23" s="533">
        <f>VLOOKUP(F23,Landespersonal_Tarifgruppen!$A$3:$T$64,20,FALSE)*H23*(MAX(FH$8,MIN(EOMONTH(FH$8,0)+1,$J23+1))-MIN(MAX(FH$8,$I23),EOMONTH(FH$8,0)+1))/(EOMONTH(FH$8,0)+1-FH$8)</f>
        <v>0</v>
      </c>
      <c r="FI23" s="533">
        <f>VLOOKUP(F23,Landespersonal_Tarifgruppen!$A$3:$T$64,20,FALSE)*H23*(MAX(FI$8,MIN(EOMONTH(FI$8,0)+1,$J23+1))-MIN(MAX(FI$8,$I23),EOMONTH(FI$8,0)+1))/(EOMONTH(FI$8,0)+1-FI$8)</f>
        <v>0</v>
      </c>
      <c r="FJ23" s="533">
        <f>VLOOKUP(F23,Landespersonal_Tarifgruppen!$A$3:$T$64,20,FALSE)*H23*(MAX(FJ$8,MIN(EOMONTH(FJ$8,0)+1,$J23+1))-MIN(MAX(FJ$8,$I23),EOMONTH(FJ$8,0)+1))/(EOMONTH(FJ$8,0)+1-FJ$8)</f>
        <v>0</v>
      </c>
      <c r="FK23" s="533">
        <f>VLOOKUP(F23,Landespersonal_Tarifgruppen!$A$3:$T$64,20,FALSE)*H23*(MAX(FK$8,MIN(EOMONTH(FK$8,0)+1,$J23+1))-MIN(MAX(FK$8,$I23),EOMONTH(FK$8,0)+1))/(EOMONTH(FK$8,0)+1-FK$8)</f>
        <v>0</v>
      </c>
      <c r="FL23" s="503">
        <f>SUM(EZ23:FK23)</f>
        <v>0</v>
      </c>
      <c r="FM23" s="533">
        <f>VLOOKUP(F23,Landespersonal_Tarifgruppen!$A$3:$U$64,21,FALSE)*H23*(MAX(FM$8,MIN(EOMONTH(FM$8,0)+1,$J23+1))-MIN(MAX(FM$8,$I23),EOMONTH(FM$8,0)+1))/(EOMONTH(FM$8,0)+1-FM$8)</f>
        <v>0</v>
      </c>
      <c r="FN23" s="533">
        <f>VLOOKUP(F23,Landespersonal_Tarifgruppen!$A$3:$U$64,21,FALSE)*H23*(MAX(FN$8,MIN(EOMONTH(FN$8,0)+1,$J23+1))-MIN(MAX(FN$8,$I23),EOMONTH(FN$8,0)+1))/(EOMONTH(FN$8,0)+1-FN$8)</f>
        <v>0</v>
      </c>
      <c r="FO23" s="533">
        <f>VLOOKUP(F23,Landespersonal_Tarifgruppen!$A$3:$U$64,21,FALSE)*H23*(MAX(FO$8,MIN(EOMONTH(FO$8,0)+1,$J23+1))-MIN(MAX(FO$8,$I23),EOMONTH(FO$8,0)+1))/(EOMONTH(FO$8,0)+1-FO$8)</f>
        <v>0</v>
      </c>
      <c r="FP23" s="533">
        <f>VLOOKUP(F23,Landespersonal_Tarifgruppen!$A$3:$U$64,21,FALSE)*H23*(MAX(FP$8,MIN(EOMONTH(FP$8,0)+1,$J23+1))-MIN(MAX(FP$8,$I23),EOMONTH(FP$8,0)+1))/(EOMONTH(FP$8,0)+1-FP$8)</f>
        <v>0</v>
      </c>
      <c r="FQ23" s="533">
        <f>VLOOKUP(F23,Landespersonal_Tarifgruppen!$A$3:$U$64,21,FALSE)*H23*(MAX(FQ$8,MIN(EOMONTH(FQ$8,0)+1,$J23+1))-MIN(MAX(FQ$8,$I23),EOMONTH(FQ$8,0)+1))/(EOMONTH(FQ$8,0)+1-FQ$8)</f>
        <v>0</v>
      </c>
      <c r="FR23" s="533">
        <f>VLOOKUP(F23,Landespersonal_Tarifgruppen!$A$3:$U$64,21,FALSE)*H23*(MAX(FR$8,MIN(EOMONTH(FR$8,0)+1,$J23+1))-MIN(MAX(FR$8,$I23),EOMONTH(FR$8,0)+1))/(EOMONTH(FR$8,0)+1-FR$8)</f>
        <v>0</v>
      </c>
      <c r="FS23" s="533">
        <f>VLOOKUP(F23,Landespersonal_Tarifgruppen!$A$3:$U$64,21,FALSE)*H23*(MAX(FS$8,MIN(EOMONTH(FS$8,0)+1,$J23+1))-MIN(MAX(FS$8,$I23),EOMONTH(FS$8,0)+1))/(EOMONTH(FS$8,0)+1-FS$8)</f>
        <v>0</v>
      </c>
      <c r="FT23" s="533">
        <f>VLOOKUP(F23,Landespersonal_Tarifgruppen!$A$3:$U$64,21,FALSE)*H23*(MAX(FT$8,MIN(EOMONTH(FT$8,0)+1,$J23+1))-MIN(MAX(FT$8,$I23),EOMONTH(FT$8,0)+1))/(EOMONTH(FT$8,0)+1-FT$8)</f>
        <v>0</v>
      </c>
      <c r="FU23" s="533">
        <f>VLOOKUP(F23,Landespersonal_Tarifgruppen!$A$3:$U$64,21,FALSE)*H23*(MAX(FU$8,MIN(EOMONTH(FU$8,0)+1,$J23+1))-MIN(MAX(FU$8,$I23),EOMONTH(FU$8,0)+1))/(EOMONTH(FU$8,0)+1-FU$8)</f>
        <v>0</v>
      </c>
      <c r="FV23" s="533">
        <f>VLOOKUP(F23,Landespersonal_Tarifgruppen!$A$3:$U$64,21,FALSE)*H23*(MAX(FV$8,MIN(EOMONTH(FV$8,0)+1,$J23+1))-MIN(MAX(FV$8,$I23),EOMONTH(FV$8,0)+1))/(EOMONTH(FV$8,0)+1-FV$8)</f>
        <v>0</v>
      </c>
      <c r="FW23" s="533">
        <f>VLOOKUP(F23,Landespersonal_Tarifgruppen!$A$3:$U$64,21,FALSE)*H23*(MAX(FW$8,MIN(EOMONTH(FW$8,0)+1,$J23+1))-MIN(MAX(FW$8,$I23),EOMONTH(FW$8,0)+1))/(EOMONTH(FW$8,0)+1-FW$8)</f>
        <v>0</v>
      </c>
      <c r="FX23" s="533">
        <f>VLOOKUP(F23,Landespersonal_Tarifgruppen!$A$3:$U$64,21,FALSE)*H23*(MAX(FX$8,MIN(EOMONTH(FX$8,0)+1,$J23+1))-MIN(MAX(FX$8,$I23),EOMONTH(FX$8,0)+1))/(EOMONTH(FX$8,0)+1-FX$8)</f>
        <v>0</v>
      </c>
      <c r="FY23" s="503">
        <f>SUM(FM23:FX23)</f>
        <v>0</v>
      </c>
      <c r="FZ23" s="533">
        <f>VLOOKUP(F23,Landespersonal_Tarifgruppen!$A$3:$V$64,22,FALSE)*H23*(MAX(FZ$8,MIN(EOMONTH(FZ$8,0)+1,$J23+1))-MIN(MAX(FZ$8,$I23),EOMONTH(FZ$8,0)+1))/(EOMONTH(FZ$8,0)+1-FZ$8)</f>
        <v>0</v>
      </c>
      <c r="GA23" s="533">
        <f>VLOOKUP(F23,Landespersonal_Tarifgruppen!$A$3:$V$64,22,FALSE)*H23*(MAX(GA$8,MIN(EOMONTH(GA$8,0)+1,$J23+1))-MIN(MAX(GA$8,$I23),EOMONTH(GA$8,0)+1))/(EOMONTH(GA$8,0)+1-GA$8)</f>
        <v>0</v>
      </c>
      <c r="GB23" s="533">
        <f>VLOOKUP(F23,Landespersonal_Tarifgruppen!$A$3:$V$64,22,FALSE)*H23*(MAX(GB$8,MIN(EOMONTH(GB$8,0)+1,$J23+1))-MIN(MAX(GB$8,$I23),EOMONTH(GB$8,0)+1))/(EOMONTH(GB$8,0)+1-GB$8)</f>
        <v>0</v>
      </c>
      <c r="GC23" s="533">
        <f>VLOOKUP(F23,Landespersonal_Tarifgruppen!$A$3:$V$64,22,FALSE)*H23*(MAX(GC$8,MIN(EOMONTH(GC$8,0)+1,$J23+1))-MIN(MAX(GC$8,$I23),EOMONTH(GC$8,0)+1))/(EOMONTH(GC$8,0)+1-GC$8)</f>
        <v>0</v>
      </c>
      <c r="GD23" s="533">
        <f>VLOOKUP(F23,Landespersonal_Tarifgruppen!$A$3:$V$64,22,FALSE)*H23*(MAX(GD$8,MIN(EOMONTH(GD$8,0)+1,$J23+1))-MIN(MAX(GD$8,$I23),EOMONTH(GD$8,0)+1))/(EOMONTH(GD$8,0)+1-GD$8)</f>
        <v>0</v>
      </c>
      <c r="GE23" s="533">
        <f>VLOOKUP(F23,Landespersonal_Tarifgruppen!$A$3:$V$64,22,FALSE)*H23*(MAX(GE$8,MIN(EOMONTH(GE$8,0)+1,$J23+1))-MIN(MAX(GE$8,$I23),EOMONTH(GE$8,0)+1))/(EOMONTH(GE$8,0)+1-GE$8)</f>
        <v>0</v>
      </c>
      <c r="GF23" s="533">
        <f>VLOOKUP(F23,Landespersonal_Tarifgruppen!$A$3:$V$64,22,FALSE)*H23*(MAX(GF$8,MIN(EOMONTH(GF$8,0)+1,$J23+1))-MIN(MAX(GF$8,$I23),EOMONTH(GF$8,0)+1))/(EOMONTH(GF$8,0)+1-GF$8)</f>
        <v>0</v>
      </c>
      <c r="GG23" s="533">
        <f>VLOOKUP(F23,Landespersonal_Tarifgruppen!$A$3:$V$64,22,FALSE)*H23*(MAX(GG$8,MIN(EOMONTH(GG$8,0)+1,$J23+1))-MIN(MAX(GG$8,$I23),EOMONTH(GG$8,0)+1))/(EOMONTH(GG$8,0)+1-GG$8)</f>
        <v>0</v>
      </c>
      <c r="GH23" s="533">
        <f>VLOOKUP(F23,Landespersonal_Tarifgruppen!$A$3:$V$64,22,FALSE)*H23*(MAX(GH$8,MIN(EOMONTH(GH$8,0)+1,$J23+1))-MIN(MAX(GH$8,$I23),EOMONTH(GH$8,0)+1))/(EOMONTH(GH$8,0)+1-GH$8)</f>
        <v>0</v>
      </c>
      <c r="GI23" s="533">
        <f>VLOOKUP(F23,Landespersonal_Tarifgruppen!$A$3:$V$64,22,FALSE)*H23*(MAX(GI$8,MIN(EOMONTH(GI$8,0)+1,$J23+1))-MIN(MAX(GI$8,$I23),EOMONTH(GI$8,0)+1))/(EOMONTH(GI$8,0)+1-GI$8)</f>
        <v>0</v>
      </c>
      <c r="GJ23" s="533">
        <f>VLOOKUP(F23,Landespersonal_Tarifgruppen!$A$3:$V$64,22,FALSE)*H23*(MAX(GJ$8,MIN(EOMONTH(GJ$8,0)+1,$J23+1))-MIN(MAX(GJ$8,$I23),EOMONTH(GJ$8,0)+1))/(EOMONTH(GJ$8,0)+1-GJ$8)</f>
        <v>0</v>
      </c>
      <c r="GK23" s="533">
        <f>VLOOKUP(F23,Landespersonal_Tarifgruppen!$A$3:$V$64,22,FALSE)*H23*(MAX(GK$8,MIN(EOMONTH(GK$8,0)+1,$J23+1))-MIN(MAX(GK$8,$I23),EOMONTH(GK$8,0)+1))/(EOMONTH(GK$8,0)+1-GK$8)</f>
        <v>0</v>
      </c>
      <c r="GL23" s="503">
        <f>SUM(FZ23:GK23)</f>
        <v>0</v>
      </c>
      <c r="GM23" s="533">
        <f>VLOOKUP(F23,Landespersonal_Tarifgruppen!$A$3:$W$64,23,FALSE)*H23*(MAX(GM$8,MIN(EOMONTH(GM$8,0)+1,$J23+1))-MIN(MAX(GM$8,$I23),EOMONTH(GM$8,0)+1))/(EOMONTH(GM$8,0)+1-GM$8)</f>
        <v>0</v>
      </c>
      <c r="GN23" s="533">
        <f>VLOOKUP(F23,Landespersonal_Tarifgruppen!$A$3:$W$64,23,FALSE)*H23*(MAX(GN$8,MIN(EOMONTH(GN$8,0)+1,$J23+1))-MIN(MAX(GN$8,$I23),EOMONTH(GN$8,0)+1))/(EOMONTH(GN$8,0)+1-GN$8)</f>
        <v>0</v>
      </c>
      <c r="GO23" s="533">
        <f>VLOOKUP(F23,Landespersonal_Tarifgruppen!$A$3:$W$64,23,FALSE)*H23*(MAX(GO$8,MIN(EOMONTH(GO$8,0)+1,$J23+1))-MIN(MAX(GO$8,$I23),EOMONTH(GO$8,0)+1))/(EOMONTH(GO$8,0)+1-GO$8)</f>
        <v>0</v>
      </c>
      <c r="GP23" s="533">
        <f>VLOOKUP(F23,Landespersonal_Tarifgruppen!$A$3:$W$64,23,FALSE)*H23*(MAX(GP$8,MIN(EOMONTH(GP$8,0)+1,$J23+1))-MIN(MAX(GP$8,$I23),EOMONTH(GP$8,0)+1))/(EOMONTH(GP$8,0)+1-GP$8)</f>
        <v>0</v>
      </c>
      <c r="GQ23" s="533">
        <f>VLOOKUP(F23,Landespersonal_Tarifgruppen!$A$3:$W$64,23,FALSE)*H23*(MAX(GQ$8,MIN(EOMONTH(GQ$8,0)+1,$J23+1))-MIN(MAX(GQ$8,$I23),EOMONTH(GQ$8,0)+1))/(EOMONTH(GQ$8,0)+1-GQ$8)</f>
        <v>0</v>
      </c>
      <c r="GR23" s="533">
        <f>VLOOKUP(F23,Landespersonal_Tarifgruppen!$A$3:$W$64,23,FALSE)*H23*(MAX(GR$8,MIN(EOMONTH(GR$8,0)+1,$J23+1))-MIN(MAX(GR$8,$I23),EOMONTH(GR$8,0)+1))/(EOMONTH(GR$8,0)+1-GR$8)</f>
        <v>0</v>
      </c>
      <c r="GS23" s="533">
        <f>VLOOKUP(F23,Landespersonal_Tarifgruppen!$A$3:$W$64,23,FALSE)*H23*(MAX(GS$8,MIN(EOMONTH(GS$8,0)+1,$J23+1))-MIN(MAX(GS$8,$I23),EOMONTH(GS$8,0)+1))/(EOMONTH(GS$8,0)+1-GS$8)</f>
        <v>0</v>
      </c>
      <c r="GT23" s="533">
        <f>VLOOKUP(F23,Landespersonal_Tarifgruppen!$A$3:$W$64,23,FALSE)*H23*(MAX(GT$8,MIN(EOMONTH(GT$8,0)+1,$J23+1))-MIN(MAX(GT$8,$I23),EOMONTH(GT$8,0)+1))/(EOMONTH(GT$8,0)+1-GT$8)</f>
        <v>0</v>
      </c>
      <c r="GU23" s="533">
        <f>VLOOKUP(F23,Landespersonal_Tarifgruppen!$A$3:$W$64,23,FALSE)*H23*(MAX(GU$8,MIN(EOMONTH(GU$8,0)+1,$J23+1))-MIN(MAX(GU$8,$I23),EOMONTH(GU$8,0)+1))/(EOMONTH(GU$8,0)+1-GU$8)</f>
        <v>0</v>
      </c>
      <c r="GV23" s="533">
        <f>VLOOKUP(F23,Landespersonal_Tarifgruppen!$A$3:$W$64,23,FALSE)*H23*(MAX(GV$8,MIN(EOMONTH(GV$8,0)+1,$J23+1))-MIN(MAX(GV$8,$I23),EOMONTH(GV$8,0)+1))/(EOMONTH(GV$8,0)+1-GV$8)</f>
        <v>0</v>
      </c>
      <c r="GW23" s="533">
        <f>VLOOKUP(F23,Landespersonal_Tarifgruppen!$A$3:$W$64,23,FALSE)*H23*(MAX(GW$8,MIN(EOMONTH(GW$8,0)+1,$J23+1))-MIN(MAX(GW$8,$I23),EOMONTH(GW$8,0)+1))/(EOMONTH(GW$8,0)+1-GW$8)</f>
        <v>0</v>
      </c>
      <c r="GX23" s="533">
        <f>VLOOKUP(F23,Landespersonal_Tarifgruppen!$A$3:$W$64,23,FALSE)*H23*(MAX(GX$8,MIN(EOMONTH(GX$8,0)+1,$J23+1))-MIN(MAX(GX$8,$I23),EOMONTH(GX$8,0)+1))/(EOMONTH(GX$8,0)+1-GX$8)</f>
        <v>0</v>
      </c>
      <c r="GY23" s="503">
        <f>SUM(GM23:GX23)</f>
        <v>0</v>
      </c>
      <c r="GZ23" s="533">
        <f>VLOOKUP(F23,Landespersonal_Tarifgruppen!$A$3:$X$64,24,FALSE)*H23*(MAX(GZ$8,MIN(EOMONTH(GZ$8,0)+1,$J23+1))-MIN(MAX(GZ$8,$I23),EOMONTH(GZ$8,0)+1))/(EOMONTH(GZ$8,0)+1-GZ$8)</f>
        <v>0</v>
      </c>
      <c r="HA23" s="533">
        <f>VLOOKUP(F23,Landespersonal_Tarifgruppen!$A$3:$X$64,24,FALSE)*H23*(MAX(HA$8,MIN(EOMONTH(HA$8,0)+1,$J23+1))-MIN(MAX(HA$8,$I23),EOMONTH(HA$8,0)+1))/(EOMONTH(HA$8,0)+1-HA$8)</f>
        <v>0</v>
      </c>
      <c r="HB23" s="533">
        <f>VLOOKUP(F23,Landespersonal_Tarifgruppen!$A$3:$X$64,24,FALSE)*H23*(MAX(HB$8,MIN(EOMONTH(HB$8,0)+1,$J23+1))-MIN(MAX(HB$8,$I23),EOMONTH(HB$8,0)+1))/(EOMONTH(HB$8,0)+1-HB$8)</f>
        <v>0</v>
      </c>
      <c r="HC23" s="533">
        <f>VLOOKUP(F23,Landespersonal_Tarifgruppen!$A$3:$X$64,24,FALSE)*H23*(MAX(HC$8,MIN(EOMONTH(HC$8,0)+1,$J23+1))-MIN(MAX(HC$8,$I23),EOMONTH(HC$8,0)+1))/(EOMONTH(HC$8,0)+1-HC$8)</f>
        <v>0</v>
      </c>
      <c r="HD23" s="533">
        <f>VLOOKUP(F23,Landespersonal_Tarifgruppen!$A$3:$X$64,24,FALSE)*H23*(MAX(HD$8,MIN(EOMONTH(HD$8,0)+1,$J23+1))-MIN(MAX(HD$8,$I23),EOMONTH(HD$8,0)+1))/(EOMONTH(HD$8,0)+1-HD$8)</f>
        <v>0</v>
      </c>
      <c r="HE23" s="533">
        <f>VLOOKUP(F23,Landespersonal_Tarifgruppen!$A$3:$X$64,24,FALSE)*H23*(MAX(HE$8,MIN(EOMONTH(HE$8,0)+1,$J23+1))-MIN(MAX(HE$8,$I23),EOMONTH(HE$8,0)+1))/(EOMONTH(HE$8,0)+1-HE$8)</f>
        <v>0</v>
      </c>
      <c r="HF23" s="533">
        <f>VLOOKUP(F23,Landespersonal_Tarifgruppen!$A$3:$X$64,24,FALSE)*H23*(MAX(HF$8,MIN(EOMONTH(HF$8,0)+1,$J23+1))-MIN(MAX(HF$8,$I23),EOMONTH(HF$8,0)+1))/(EOMONTH(HF$8,0)+1-HF$8)</f>
        <v>0</v>
      </c>
      <c r="HG23" s="533">
        <f>VLOOKUP(F23,Landespersonal_Tarifgruppen!$A$3:$X$64,24,FALSE)*H23*(MAX(HG$8,MIN(EOMONTH(HG$8,0)+1,$J23+1))-MIN(MAX(HG$8,$I23),EOMONTH(HG$8,0)+1))/(EOMONTH(HG$8,0)+1-HG$8)</f>
        <v>0</v>
      </c>
      <c r="HH23" s="533">
        <f>VLOOKUP(F23,Landespersonal_Tarifgruppen!$A$3:$X$64,24,FALSE)*H23*(MAX(HH$8,MIN(EOMONTH(HH$8,0)+1,$J23+1))-MIN(MAX(HH$8,$I23),EOMONTH(HH$8,0)+1))/(EOMONTH(HH$8,0)+1-HH$8)</f>
        <v>0</v>
      </c>
      <c r="HI23" s="533">
        <f>VLOOKUP(F23,Landespersonal_Tarifgruppen!$A$3:$X$64,24,FALSE)*H23*(MAX(HI$8,MIN(EOMONTH(HI$8,0)+1,$J23+1))-MIN(MAX(HI$8,$I23),EOMONTH(HI$8,0)+1))/(EOMONTH(HI$8,0)+1-HI$8)</f>
        <v>0</v>
      </c>
      <c r="HJ23" s="533">
        <f>VLOOKUP(F23,Landespersonal_Tarifgruppen!$A$3:$X$64,24,FALSE)*H23*(MAX(HJ$8,MIN(EOMONTH(HJ$8,0)+1,$J23+1))-MIN(MAX(HJ$8,$I23),EOMONTH(HJ$8,0)+1))/(EOMONTH(HJ$8,0)+1-HJ$8)</f>
        <v>0</v>
      </c>
      <c r="HK23" s="533">
        <f>VLOOKUP(F23,Landespersonal_Tarifgruppen!$A$3:$X$64,24,FALSE)*H23*(MAX(HK$8,MIN(EOMONTH(HK$8,0)+1,$J23+1))-MIN(MAX(HK$8,$I23),EOMONTH(HK$8,0)+1))/(EOMONTH(HK$8,0)+1-HK$8)</f>
        <v>0</v>
      </c>
      <c r="HL23" s="503">
        <f>SUM(GZ23:HK23)</f>
        <v>0</v>
      </c>
      <c r="HM23" s="533">
        <f>VLOOKUP(F23,Landespersonal_Tarifgruppen!$A$3:$Y$64,25,FALSE)*H23*(MAX(HM$8,MIN(EOMONTH(HM$8,0)+1,$J23+1))-MIN(MAX(HM$8,$I23),EOMONTH(HM$8,0)+1))/(EOMONTH(HM$8,0)+1-HM$8)</f>
        <v>0</v>
      </c>
      <c r="HN23" s="533">
        <f>VLOOKUP(F23,Landespersonal_Tarifgruppen!$A$3:$Y$64,25,FALSE)*H23*(MAX(HN$8,MIN(EOMONTH(HN$8,0)+1,$J23+1))-MIN(MAX(HN$8,$I23),EOMONTH(HN$8,0)+1))/(EOMONTH(HN$8,0)+1-HN$8)</f>
        <v>0</v>
      </c>
      <c r="HO23" s="533">
        <f>VLOOKUP(F23,Landespersonal_Tarifgruppen!$A$3:$Y$64,25,FALSE)*H23*(MAX(HO$8,MIN(EOMONTH(HO$8,0)+1,$J23+1))-MIN(MAX(HO$8,$I23),EOMONTH(HO$8,0)+1))/(EOMONTH(HO$8,0)+1-HO$8)</f>
        <v>0</v>
      </c>
      <c r="HP23" s="533">
        <f>VLOOKUP(F23,Landespersonal_Tarifgruppen!$A$3:$Y$64,25,FALSE)*H23*(MAX(HP$8,MIN(EOMONTH(HP$8,0)+1,$J23+1))-MIN(MAX(HP$8,$I23),EOMONTH(HP$8,0)+1))/(EOMONTH(HP$8,0)+1-HP$8)</f>
        <v>0</v>
      </c>
      <c r="HQ23" s="533">
        <f>VLOOKUP(F23,Landespersonal_Tarifgruppen!$A$3:$Y$64,25,FALSE)*H23*(MAX(HQ$8,MIN(EOMONTH(HQ$8,0)+1,$J23+1))-MIN(MAX(HQ$8,$I23),EOMONTH(HQ$8,0)+1))/(EOMONTH(HQ$8,0)+1-HQ$8)</f>
        <v>0</v>
      </c>
      <c r="HR23" s="533">
        <f>VLOOKUP(F23,Landespersonal_Tarifgruppen!$A$3:$Y$64,25,FALSE)*H23*(MAX(HR$8,MIN(EOMONTH(HR$8,0)+1,$J23+1))-MIN(MAX(HR$8,$I23),EOMONTH(HR$8,0)+1))/(EOMONTH(HR$8,0)+1-HR$8)</f>
        <v>0</v>
      </c>
      <c r="HS23" s="533">
        <f>VLOOKUP(F23,Landespersonal_Tarifgruppen!$A$3:$Y$64,25,FALSE)*H23*(MAX(HS$8,MIN(EOMONTH(HS$8,0)+1,$J23+1))-MIN(MAX(HS$8,$I23),EOMONTH(HS$8,0)+1))/(EOMONTH(HS$8,0)+1-HS$8)</f>
        <v>0</v>
      </c>
      <c r="HT23" s="533">
        <f>VLOOKUP(F23,Landespersonal_Tarifgruppen!$A$3:$Y$64,25,FALSE)*H23*(MAX(HT$8,MIN(EOMONTH(HT$8,0)+1,$J23+1))-MIN(MAX(HT$8,$I23),EOMONTH(HT$8,0)+1))/(EOMONTH(HT$8,0)+1-HT$8)</f>
        <v>0</v>
      </c>
      <c r="HU23" s="533">
        <f>VLOOKUP(F23,Landespersonal_Tarifgruppen!$A$3:$Y$64,25,FALSE)*H23*(MAX(HU$8,MIN(EOMONTH(HU$8,0)+1,$J23+1))-MIN(MAX(HU$8,$I23),EOMONTH(HU$8,0)+1))/(EOMONTH(HU$8,0)+1-HU$8)</f>
        <v>0</v>
      </c>
      <c r="HV23" s="533">
        <f>VLOOKUP(F23,Landespersonal_Tarifgruppen!$A$3:$Y$64,25,FALSE)*H23*(MAX(HV$8,MIN(EOMONTH(HV$8,0)+1,$J23+1))-MIN(MAX(HV$8,$I23),EOMONTH(HV$8,0)+1))/(EOMONTH(HV$8,0)+1-HV$8)</f>
        <v>0</v>
      </c>
      <c r="HW23" s="533">
        <f>VLOOKUP(F23,Landespersonal_Tarifgruppen!$A$3:$Y$64,25,FALSE)*H23*(MAX(HW$8,MIN(EOMONTH(HW$8,0)+1,$J23+1))-MIN(MAX(HW$8,$I23),EOMONTH(HW$8,0)+1))/(EOMONTH(HW$8,0)+1-HW$8)</f>
        <v>0</v>
      </c>
      <c r="HX23" s="533">
        <f>VLOOKUP(F23,Landespersonal_Tarifgruppen!$A$3:$Y$64,25,FALSE)*H23*(MAX(HX$8,MIN(EOMONTH(HX$8,0)+1,$J23+1))-MIN(MAX(HX$8,$I23),EOMONTH(HX$8,0)+1))/(EOMONTH(HX$8,0)+1-HX$8)</f>
        <v>0</v>
      </c>
      <c r="HY23" s="503">
        <f>SUM(HM23:HX23)</f>
        <v>0</v>
      </c>
      <c r="HZ23" s="533">
        <f>VLOOKUP(F23,Landespersonal_Tarifgruppen!$A$3:$Z$64,26,FALSE)*H23*(MAX(HZ$8,MIN(EOMONTH(HZ$8,0)+1,$J23+1))-MIN(MAX(HZ$8,$I23),EOMONTH(HZ$8,0)+1))/(EOMONTH(HZ$8,0)+1-HZ$8)</f>
        <v>0</v>
      </c>
      <c r="IA23" s="533">
        <f>VLOOKUP(F23,Landespersonal_Tarifgruppen!$A$3:$Z$64,26,FALSE)*H23*(MAX(IA$8,MIN(EOMONTH(IA$8,0)+1,$J23+1))-MIN(MAX(IA$8,$I23),EOMONTH(IA$8,0)+1))/(EOMONTH(IA$8,0)+1-IA$8)</f>
        <v>0</v>
      </c>
      <c r="IB23" s="533">
        <f>VLOOKUP(F23,Landespersonal_Tarifgruppen!$A$3:$Z$64,26,FALSE)*H23*(MAX(IB$8,MIN(EOMONTH(IB$8,0)+1,$J23+1))-MIN(MAX(IB$8,$I23),EOMONTH(IB$8,0)+1))/(EOMONTH(IB$8,0)+1-IB$8)</f>
        <v>0</v>
      </c>
      <c r="IC23" s="533">
        <f>VLOOKUP(F23,Landespersonal_Tarifgruppen!$A$3:$Z$64,26,FALSE)*H23*(MAX(IC$8,MIN(EOMONTH(IC$8,0)+1,$J23+1))-MIN(MAX(IC$8,$I23),EOMONTH(IC$8,0)+1))/(EOMONTH(IC$8,0)+1-IC$8)</f>
        <v>0</v>
      </c>
      <c r="ID23" s="533">
        <f>VLOOKUP(F23,Landespersonal_Tarifgruppen!$A$3:$Z$64,26,FALSE)*H23*(MAX(ID$8,MIN(EOMONTH(ID$8,0)+1,$J23+1))-MIN(MAX(ID$8,$I23),EOMONTH(ID$8,0)+1))/(EOMONTH(ID$8,0)+1-ID$8)</f>
        <v>0</v>
      </c>
      <c r="IE23" s="533">
        <f>VLOOKUP(F23,Landespersonal_Tarifgruppen!$A$3:$Z$64,26,FALSE)*H23*(MAX(IE$8,MIN(EOMONTH(IE$8,0)+1,$J23+1))-MIN(MAX(IE$8,$I23),EOMONTH(IE$8,0)+1))/(EOMONTH(IE$8,0)+1-IE$8)</f>
        <v>0</v>
      </c>
      <c r="IF23" s="533">
        <f>VLOOKUP(F23,Landespersonal_Tarifgruppen!$A$3:$Z$64,26,FALSE)*H23*(MAX(IF$8,MIN(EOMONTH(IF$8,0)+1,$J23+1))-MIN(MAX(IF$8,$I23),EOMONTH(IF$8,0)+1))/(EOMONTH(IF$8,0)+1-IF$8)</f>
        <v>0</v>
      </c>
      <c r="IG23" s="533">
        <f>VLOOKUP(F23,Landespersonal_Tarifgruppen!$A$3:$Z$64,26,FALSE)*H23*(MAX(IG$8,MIN(EOMONTH(IG$8,0)+1,$J23+1))-MIN(MAX(IG$8,$I23),EOMONTH(IG$8,0)+1))/(EOMONTH(IG$8,0)+1-IG$8)</f>
        <v>0</v>
      </c>
      <c r="IH23" s="533">
        <f>VLOOKUP(F23,Landespersonal_Tarifgruppen!$A$3:$Z$64,26,FALSE)*H23*(MAX(IH$8,MIN(EOMONTH(IH$8,0)+1,$J23+1))-MIN(MAX(IH$8,$I23),EOMONTH(IH$8,0)+1))/(EOMONTH(IH$8,0)+1-IH$8)</f>
        <v>0</v>
      </c>
      <c r="II23" s="533">
        <f>VLOOKUP(F23,Landespersonal_Tarifgruppen!$A$3:$Z$64,26,FALSE)*H23*(MAX(II$8,MIN(EOMONTH(II$8,0)+1,$J23+1))-MIN(MAX(II$8,$I23),EOMONTH(II$8,0)+1))/(EOMONTH(II$8,0)+1-II$8)</f>
        <v>0</v>
      </c>
      <c r="IJ23" s="533">
        <f>VLOOKUP(F23,Landespersonal_Tarifgruppen!$A$3:$Z$64,26,FALSE)*H23*(MAX(IJ$8,MIN(EOMONTH(IJ$8,0)+1,$J23+1))-MIN(MAX(IJ$8,$I23),EOMONTH(IJ$8,0)+1))/(EOMONTH(IJ$8,0)+1-IJ$8)</f>
        <v>0</v>
      </c>
      <c r="IK23" s="533">
        <f>VLOOKUP(F23,Landespersonal_Tarifgruppen!$A$3:$Z$64,26,FALSE)*H23*(MAX(IK$8,MIN(EOMONTH(IK$8,0)+1,$J23+1))-MIN(MAX(IK$8,$I23),EOMONTH(IK$8,0)+1))/(EOMONTH(IK$8,0)+1-IK$8)</f>
        <v>0</v>
      </c>
      <c r="IL23" s="503">
        <f>SUM(HZ23:IK23)</f>
        <v>0</v>
      </c>
      <c r="IM23" s="533">
        <f>VLOOKUP(F23,Landespersonal_Tarifgruppen!$A$3:$AA$64,27,FALSE)*H23*(MAX(IM$8,MIN(EOMONTH(IM$8,0)+1,$J23+1))-MIN(MAX(IM$8,$I23),EOMONTH(IM$8,0)+1))/(EOMONTH(IM$8,0)+1-IM$8)</f>
        <v>0</v>
      </c>
      <c r="IN23" s="533">
        <f>VLOOKUP(F23,Landespersonal_Tarifgruppen!$A$3:$AA$64,27,FALSE)*H23*(MAX(IN$8,MIN(EOMONTH(IN$8,0)+1,$J23+1))-MIN(MAX(IN$8,$I23),EOMONTH(IN$8,0)+1))/(EOMONTH(IN$8,0)+1-IN$8)</f>
        <v>0</v>
      </c>
      <c r="IO23" s="533">
        <f>VLOOKUP(F23,Landespersonal_Tarifgruppen!$A$3:$AA$64,27,FALSE)*H23*(MAX(IO$8,MIN(EOMONTH(IO$8,0)+1,$J23+1))-MIN(MAX(IO$8,$I23),EOMONTH(IO$8,0)+1))/(EOMONTH(IO$8,0)+1-IO$8)</f>
        <v>0</v>
      </c>
      <c r="IP23" s="533">
        <f>VLOOKUP(F23,Landespersonal_Tarifgruppen!$A$3:$AA$64,27,FALSE)*H23*(MAX(IP$8,MIN(EOMONTH(IP$8,0)+1,$J23+1))-MIN(MAX(IP$8,$I23),EOMONTH(IP$8,0)+1))/(EOMONTH(IP$8,0)+1-IP$8)</f>
        <v>0</v>
      </c>
      <c r="IQ23" s="533">
        <f>VLOOKUP(F23,Landespersonal_Tarifgruppen!$A$3:$AA$64,27,FALSE)*H23*(MAX(IQ$8,MIN(EOMONTH(IQ$8,0)+1,$J23+1))-MIN(MAX(IQ$8,$I23),EOMONTH(IQ$8,0)+1))/(EOMONTH(IQ$8,0)+1-IQ$8)</f>
        <v>0</v>
      </c>
      <c r="IR23" s="533">
        <f>VLOOKUP(F23,Landespersonal_Tarifgruppen!$A$3:$AA$64,27,FALSE)*H23*(MAX(IR$8,MIN(EOMONTH(IR$8,0)+1,$J23+1))-MIN(MAX(IR$8,$I23),EOMONTH(IR$8,0)+1))/(EOMONTH(IR$8,0)+1-IR$8)</f>
        <v>0</v>
      </c>
      <c r="IS23" s="533">
        <f>VLOOKUP(F23,Landespersonal_Tarifgruppen!$A$3:$AA$64,27,FALSE)*H23*(MAX(IS$8,MIN(EOMONTH(IS$8,0)+1,$J23+1))-MIN(MAX(IS$8,$I23),EOMONTH(IS$8,0)+1))/(EOMONTH(IS$8,0)+1-IS$8)</f>
        <v>0</v>
      </c>
      <c r="IT23" s="533">
        <f>VLOOKUP(F23,Landespersonal_Tarifgruppen!$A$3:$AA$64,27,FALSE)*H23*(MAX(IT$8,MIN(EOMONTH(IT$8,0)+1,$J23+1))-MIN(MAX(IT$8,$I23),EOMONTH(IT$8,0)+1))/(EOMONTH(IT$8,0)+1-IT$8)</f>
        <v>0</v>
      </c>
      <c r="IU23" s="533">
        <f>VLOOKUP(F23,Landespersonal_Tarifgruppen!$A$3:$AA$64,27,FALSE)*H23*(MAX(IU$8,MIN(EOMONTH(IU$8,0)+1,$J23+1))-MIN(MAX(IU$8,$I23),EOMONTH(IU$8,0)+1))/(EOMONTH(IU$8,0)+1-IU$8)</f>
        <v>0</v>
      </c>
      <c r="IV23" s="533">
        <f>VLOOKUP(F23,Landespersonal_Tarifgruppen!$A$3:$AA$64,27,FALSE)*H23*(MAX(IV$8,MIN(EOMONTH(IV$8,0)+1,$J23+1))-MIN(MAX(IV$8,$I23),EOMONTH(IV$8,0)+1))/(EOMONTH(IV$8,0)+1-IV$8)</f>
        <v>0</v>
      </c>
      <c r="IW23" s="533">
        <f>VLOOKUP(F23,Landespersonal_Tarifgruppen!$A$3:$AA$64,27,FALSE)*H23*(MAX(IW$8,MIN(EOMONTH(IW$8,0)+1,$J23+1))-MIN(MAX(IW$8,$I23),EOMONTH(IW$8,0)+1))/(EOMONTH(IW$8,0)+1-IW$8)</f>
        <v>0</v>
      </c>
      <c r="IX23" s="533">
        <f>VLOOKUP(F23,Landespersonal_Tarifgruppen!$A$3:$AA$64,27,FALSE)*H23*(MAX(IX$8,MIN(EOMONTH(IX$8,0)+1,$J23+1))-MIN(MAX(IX$8,$I23),EOMONTH(IX$8,0)+1))/(EOMONTH(IX$8,0)+1-IX$8)</f>
        <v>0</v>
      </c>
      <c r="IY23" s="503">
        <f>SUM(IM23:IX23)</f>
        <v>0</v>
      </c>
      <c r="IZ23" s="533">
        <f>VLOOKUP(F23,Landespersonal_Tarifgruppen!$A$3:$AB$64,28,FALSE)*H23*(MAX(IZ$8,MIN(EOMONTH(IZ$8,0)+1,$J23+1))-MIN(MAX(IZ$8,$I23),EOMONTH(IZ$8,0)+1))/(EOMONTH(IZ$8,0)+1-IZ$8)</f>
        <v>0</v>
      </c>
      <c r="JA23" s="533">
        <f>VLOOKUP(F23,Landespersonal_Tarifgruppen!$A$3:$AB$64,28,FALSE)*H23*(MAX(JA$8,MIN(EOMONTH(JA$8,0)+1,$J23+1))-MIN(MAX(JA$8,$I23),EOMONTH(JA$8,0)+1))/(EOMONTH(JA$8,0)+1-JA$8)</f>
        <v>0</v>
      </c>
      <c r="JB23" s="533">
        <f>VLOOKUP(F23,Landespersonal_Tarifgruppen!$A$3:$AB$64,28,FALSE)*H23*(MAX(JB$8,MIN(EOMONTH(JB$8,0)+1,$J23+1))-MIN(MAX(JB$8,$I23),EOMONTH(JB$8,0)+1))/(EOMONTH(JB$8,0)+1-JB$8)</f>
        <v>0</v>
      </c>
      <c r="JC23" s="533">
        <f>VLOOKUP(F23,Landespersonal_Tarifgruppen!$A$3:$AB$64,28,FALSE)*H23*(MAX(JC$8,MIN(EOMONTH(JC$8,0)+1,$J23+1))-MIN(MAX(JC$8,$I23),EOMONTH(JC$8,0)+1))/(EOMONTH(JC$8,0)+1-JC$8)</f>
        <v>0</v>
      </c>
      <c r="JD23" s="533">
        <f>VLOOKUP(F23,Landespersonal_Tarifgruppen!$A$3:$AB$64,28,FALSE)*H23*(MAX(JD$8,MIN(EOMONTH(JD$8,0)+1,$J23+1))-MIN(MAX(JD$8,$I23),EOMONTH(JD$8,0)+1))/(EOMONTH(JD$8,0)+1-JD$8)</f>
        <v>0</v>
      </c>
      <c r="JE23" s="533">
        <f>VLOOKUP(F23,Landespersonal_Tarifgruppen!$A$3:$AB$64,28,FALSE)*H23*(MAX(JE$8,MIN(EOMONTH(JE$8,0)+1,$J23+1))-MIN(MAX(JE$8,$I23),EOMONTH(JE$8,0)+1))/(EOMONTH(JE$8,0)+1-JE$8)</f>
        <v>0</v>
      </c>
      <c r="JF23" s="533">
        <f>VLOOKUP(F23,Landespersonal_Tarifgruppen!$A$3:$AB$64,28,FALSE)*H23*(MAX(JF$8,MIN(EOMONTH(JF$8,0)+1,$J23+1))-MIN(MAX(JF$8,$I23),EOMONTH(JF$8,0)+1))/(EOMONTH(JF$8,0)+1-JF$8)</f>
        <v>0</v>
      </c>
      <c r="JG23" s="533">
        <f>VLOOKUP(F23,Landespersonal_Tarifgruppen!$A$3:$AB$64,28,FALSE)*H23*(MAX(JG$8,MIN(EOMONTH(JG$8,0)+1,$J23+1))-MIN(MAX(JG$8,$I23),EOMONTH(JG$8,0)+1))/(EOMONTH(JG$8,0)+1-JG$8)</f>
        <v>0</v>
      </c>
      <c r="JH23" s="533">
        <f>VLOOKUP(F23,Landespersonal_Tarifgruppen!$A$3:$AB$64,28,FALSE)*H23*(MAX(JH$8,MIN(EOMONTH(JH$8,0)+1,$J23+1))-MIN(MAX(JH$8,$I23),EOMONTH(JH$8,0)+1))/(EOMONTH(JH$8,0)+1-JH$8)</f>
        <v>0</v>
      </c>
      <c r="JI23" s="533">
        <f>VLOOKUP(F23,Landespersonal_Tarifgruppen!$A$3:$AB$64,28,FALSE)*H23*(MAX(JI$8,MIN(EOMONTH(JI$8,0)+1,$J23+1))-MIN(MAX(JI$8,$I23),EOMONTH(JI$8,0)+1))/(EOMONTH(JI$8,0)+1-JI$8)</f>
        <v>0</v>
      </c>
      <c r="JJ23" s="533">
        <f>VLOOKUP(F23,Landespersonal_Tarifgruppen!$A$3:$AB$64,28,FALSE)*H23*(MAX(JJ$8,MIN(EOMONTH(JJ$8,0)+1,$J23+1))-MIN(MAX(JJ$8,$I23),EOMONTH(JJ$8,0)+1))/(EOMONTH(JJ$8,0)+1-JJ$8)</f>
        <v>0</v>
      </c>
      <c r="JK23" s="533">
        <f>VLOOKUP(F23,Landespersonal_Tarifgruppen!$A$3:$AB$64,28,FALSE)*H23*(MAX(JK$8,MIN(EOMONTH(JK$8,0)+1,$J23+1))-MIN(MAX(JK$8,$I23),EOMONTH(JK$8,0)+1))/(EOMONTH(JK$8,0)+1-JK$8)</f>
        <v>0</v>
      </c>
      <c r="JL23" s="503">
        <f>SUM(IZ23:JK23)</f>
        <v>0</v>
      </c>
      <c r="JM23" s="533">
        <f>VLOOKUP(F23,Landespersonal_Tarifgruppen!$A$3:$AC$64,29,FALSE)*H23*(MAX(JM$8,MIN(EOMONTH(JM$8,0)+1,$J23+1))-MIN(MAX(JM$8,$I23),EOMONTH(JM$8,0)+1))/(EOMONTH(JM$8,0)+1-JM$8)</f>
        <v>0</v>
      </c>
      <c r="JN23" s="533">
        <f>VLOOKUP(F23,Landespersonal_Tarifgruppen!$A$3:$AC$64,29,FALSE)*H23*(MAX(JN$8,MIN(EOMONTH(JN$8,0)+1,$J23+1))-MIN(MAX(JN$8,$I23),EOMONTH(JN$8,0)+1))/(EOMONTH(JN$8,0)+1-JN$8)</f>
        <v>0</v>
      </c>
      <c r="JO23" s="533">
        <f>VLOOKUP(F23,Landespersonal_Tarifgruppen!$A$3:$AC$64,29,FALSE)*H23*(MAX(JO$8,MIN(EOMONTH(JO$8,0)+1,$J23+1))-MIN(MAX(JO$8,$I23),EOMONTH(JO$8,0)+1))/(EOMONTH(JO$8,0)+1-JO$8)</f>
        <v>0</v>
      </c>
      <c r="JP23" s="533">
        <f>VLOOKUP(F23,Landespersonal_Tarifgruppen!$A$3:$AC$64,29,FALSE)*H23*(MAX(JP$8,MIN(EOMONTH(JP$8,0)+1,$J23+1))-MIN(MAX(JP$8,$I23),EOMONTH(JP$8,0)+1))/(EOMONTH(JP$8,0)+1-JP$8)</f>
        <v>0</v>
      </c>
      <c r="JQ23" s="533">
        <f>VLOOKUP(F23,Landespersonal_Tarifgruppen!$A$3:$AC$64,29,FALSE)*H23*(MAX(JQ$8,MIN(EOMONTH(JQ$8,0)+1,$J23+1))-MIN(MAX(JQ$8,$I23),EOMONTH(JQ$8,0)+1))/(EOMONTH(JQ$8,0)+1-JQ$8)</f>
        <v>0</v>
      </c>
      <c r="JR23" s="533">
        <f>VLOOKUP(F23,Landespersonal_Tarifgruppen!$A$3:$AC$64,29,FALSE)*H23*(MAX(JR$8,MIN(EOMONTH(JR$8,0)+1,$J23+1))-MIN(MAX(JR$8,$I23),EOMONTH(JR$8,0)+1))/(EOMONTH(JR$8,0)+1-JR$8)</f>
        <v>0</v>
      </c>
      <c r="JS23" s="533">
        <f>VLOOKUP(F23,Landespersonal_Tarifgruppen!$A$3:$AC$64,29,FALSE)*H23*(MAX(JS$8,MIN(EOMONTH(JS$8,0)+1,$J23+1))-MIN(MAX(JS$8,$I23),EOMONTH(JS$8,0)+1))/(EOMONTH(JS$8,0)+1-JS$8)</f>
        <v>0</v>
      </c>
      <c r="JT23" s="533">
        <f>VLOOKUP(F23,Landespersonal_Tarifgruppen!$A$3:$AC$64,29,FALSE)*H23*(MAX(JT$8,MIN(EOMONTH(JT$8,0)+1,$J23+1))-MIN(MAX(JT$8,$I23),EOMONTH(JT$8,0)+1))/(EOMONTH(JT$8,0)+1-JT$8)</f>
        <v>0</v>
      </c>
      <c r="JU23" s="533">
        <f>VLOOKUP(F23,Landespersonal_Tarifgruppen!$A$3:$AC$64,29,FALSE)*H23*(MAX(JU$8,MIN(EOMONTH(JU$8,0)+1,$J23+1))-MIN(MAX(JU$8,$I23),EOMONTH(JU$8,0)+1))/(EOMONTH(JU$8,0)+1-JU$8)</f>
        <v>0</v>
      </c>
      <c r="JV23" s="533">
        <f>VLOOKUP(F23,Landespersonal_Tarifgruppen!$A$3:$AC$64,29,FALSE)*H23*(MAX(JV$8,MIN(EOMONTH(JV$8,0)+1,$J23+1))-MIN(MAX(JV$8,$I23),EOMONTH(JV$8,0)+1))/(EOMONTH(JV$8,0)+1-JV$8)</f>
        <v>0</v>
      </c>
      <c r="JW23" s="533">
        <f>VLOOKUP(F23,Landespersonal_Tarifgruppen!$A$3:$AC$64,29,FALSE)*H23*(MAX(JW$8,MIN(EOMONTH(JW$8,0)+1,$J23+1))-MIN(MAX(JW$8,$I23),EOMONTH(JW$8,0)+1))/(EOMONTH(JW$8,0)+1-JW$8)</f>
        <v>0</v>
      </c>
      <c r="JX23" s="533">
        <f>VLOOKUP(F23,Landespersonal_Tarifgruppen!$A$3:$AC$64,29,FALSE)*H23*(MAX(JX$8,MIN(EOMONTH(JX$8,0)+1,$J23+1))-MIN(MAX(JX$8,$I23),EOMONTH(JX$8,0)+1))/(EOMONTH(JX$8,0)+1-JX$8)</f>
        <v>0</v>
      </c>
      <c r="JY23" s="503">
        <f>SUM(JM23:JX23)</f>
        <v>0</v>
      </c>
      <c r="JZ23" s="533">
        <f>VLOOKUP(F23,Landespersonal_Tarifgruppen!$A$3:$AD$64,30,FALSE)*H23*(MAX(JZ$8,MIN(EOMONTH(JZ$8,0)+1,$J23+1))-MIN(MAX(JZ$8,$I23),EOMONTH(JZ$8,0)+1))/(EOMONTH(JZ$8,0)+1-JZ$8)</f>
        <v>0</v>
      </c>
      <c r="KA23" s="533">
        <f>VLOOKUP(F23,Landespersonal_Tarifgruppen!$A$3:$AD$64,30,FALSE)*H23*(MAX(KA$8,MIN(EOMONTH(KA$8,0)+1,$J23+1))-MIN(MAX(KA$8,$I23),EOMONTH(KA$8,0)+1))/(EOMONTH(KA$8,0)+1-KA$8)</f>
        <v>0</v>
      </c>
      <c r="KB23" s="533">
        <f>VLOOKUP(F23,Landespersonal_Tarifgruppen!$A$3:$AD$64,30,FALSE)*H23*(MAX(KB$8,MIN(EOMONTH(KB$8,0)+1,$J23+1))-MIN(MAX(KB$8,$I23),EOMONTH(KB$8,0)+1))/(EOMONTH(KB$8,0)+1-KB$8)</f>
        <v>0</v>
      </c>
      <c r="KC23" s="533">
        <f>VLOOKUP(F23,Landespersonal_Tarifgruppen!$A$3:$AD$64,30,FALSE)*H23*(MAX(KC$8,MIN(EOMONTH(KC$8,0)+1,$J23+1))-MIN(MAX(KC$8,$I23),EOMONTH(KC$8,0)+1))/(EOMONTH(KC$8,0)+1-KC$8)</f>
        <v>0</v>
      </c>
      <c r="KD23" s="533">
        <f>VLOOKUP(F23,Landespersonal_Tarifgruppen!$A$3:$AD$64,30,FALSE)*H23*(MAX(KD$8,MIN(EOMONTH(KD$8,0)+1,$J23+1))-MIN(MAX(KD$8,$I23),EOMONTH(KD$8,0)+1))/(EOMONTH(KD$8,0)+1-KD$8)</f>
        <v>0</v>
      </c>
      <c r="KE23" s="533">
        <f>VLOOKUP(F23,Landespersonal_Tarifgruppen!$A$3:$AD$64,30,FALSE)*H23*(MAX(KE$8,MIN(EOMONTH(KE$8,0)+1,$J23+1))-MIN(MAX(KE$8,$I23),EOMONTH(KE$8,0)+1))/(EOMONTH(KE$8,0)+1-KE$8)</f>
        <v>0</v>
      </c>
      <c r="KF23" s="533">
        <f>VLOOKUP(F23,Landespersonal_Tarifgruppen!$A$3:$AD$64,30,FALSE)*H23*(MAX(KF$8,MIN(EOMONTH(KF$8,0)+1,$J23+1))-MIN(MAX(KF$8,$I23),EOMONTH(KF$8,0)+1))/(EOMONTH(KF$8,0)+1-KF$8)</f>
        <v>0</v>
      </c>
      <c r="KG23" s="533">
        <f>VLOOKUP(F23,Landespersonal_Tarifgruppen!$A$3:$AD$64,30,FALSE)*H23*(MAX(KG$8,MIN(EOMONTH(KG$8,0)+1,$J23+1))-MIN(MAX(KG$8,$I23),EOMONTH(KG$8,0)+1))/(EOMONTH(KG$8,0)+1-KG$8)</f>
        <v>0</v>
      </c>
      <c r="KH23" s="533">
        <f>VLOOKUP(F23,Landespersonal_Tarifgruppen!$A$3:$AD$64,30,FALSE)*H23*(MAX(KH$8,MIN(EOMONTH(KH$8,0)+1,$J23+1))-MIN(MAX(KH$8,$I23),EOMONTH(KH$8,0)+1))/(EOMONTH(KH$8,0)+1-KH$8)</f>
        <v>0</v>
      </c>
      <c r="KI23" s="533">
        <f>VLOOKUP(F23,Landespersonal_Tarifgruppen!$A$3:$AD$64,30,FALSE)*H23*(MAX(KI$8,MIN(EOMONTH(KI$8,0)+1,$J23+1))-MIN(MAX(KI$8,$I23),EOMONTH(KI$8,0)+1))/(EOMONTH(KI$8,0)+1-KI$8)</f>
        <v>0</v>
      </c>
      <c r="KJ23" s="533">
        <f>VLOOKUP(F23,Landespersonal_Tarifgruppen!$A$3:$AD$64,30,FALSE)*H23*(MAX(KJ$8,MIN(EOMONTH(KJ$8,0)+1,$J23+1))-MIN(MAX(KJ$8,$I23),EOMONTH(KJ$8,0)+1))/(EOMONTH(KJ$8,0)+1-KJ$8)</f>
        <v>0</v>
      </c>
      <c r="KK23" s="533">
        <f>VLOOKUP(F23,Landespersonal_Tarifgruppen!$A$3:$AD$64,30,FALSE)*H23*(MAX(KK$8,MIN(EOMONTH(KK$8,0)+1,$J23+1))-MIN(MAX(KK$8,$I23),EOMONTH(KK$8,0)+1))/(EOMONTH(KK$8,0)+1-KK$8)</f>
        <v>0</v>
      </c>
      <c r="KL23" s="503">
        <f>SUM(JZ23:KK23)</f>
        <v>0</v>
      </c>
      <c r="KM23" s="533">
        <f>VLOOKUP(F23,Landespersonal_Tarifgruppen!$A$3:$AE$64,31,FALSE)*H23*(MAX(KM$8,MIN(EOMONTH(KM$8,0)+1,$J23+1))-MIN(MAX(KM$8,$I23),EOMONTH(KM$8,0)+1))/(EOMONTH(KM$8,0)+1-KM$8)</f>
        <v>0</v>
      </c>
      <c r="KN23" s="533">
        <f>VLOOKUP(F23,Landespersonal_Tarifgruppen!$A$3:$AE$64,31,FALSE)*H23*(MAX(KN$8,MIN(EOMONTH(KN$8,0)+1,$J23+1))-MIN(MAX(KN$8,$I23),EOMONTH(KN$8,0)+1))/(EOMONTH(KN$8,0)+1-KN$8)</f>
        <v>0</v>
      </c>
      <c r="KO23" s="533">
        <f>VLOOKUP(F23,Landespersonal_Tarifgruppen!$A$3:$AE$64,31,FALSE)*H23*(MAX(KO$8,MIN(EOMONTH(KO$8,0)+1,$J23+1))-MIN(MAX(KO$8,$I23),EOMONTH(KO$8,0)+1))/(EOMONTH(KO$8,0)+1-KO$8)</f>
        <v>0</v>
      </c>
      <c r="KP23" s="533">
        <f>VLOOKUP(F23,Landespersonal_Tarifgruppen!$A$3:$AE$64,31,FALSE)*H23*(MAX(KP$8,MIN(EOMONTH(KP$8,0)+1,$J23+1))-MIN(MAX(KP$8,$I23),EOMONTH(KP$8,0)+1))/(EOMONTH(KP$8,0)+1-KP$8)</f>
        <v>0</v>
      </c>
      <c r="KQ23" s="533">
        <f>VLOOKUP(F23,Landespersonal_Tarifgruppen!$A$3:$AE$64,31,FALSE)*H23*(MAX(KQ$8,MIN(EOMONTH(KQ$8,0)+1,$J23+1))-MIN(MAX(KQ$8,$I23),EOMONTH(KQ$8,0)+1))/(EOMONTH(KQ$8,0)+1-KQ$8)</f>
        <v>0</v>
      </c>
      <c r="KR23" s="533">
        <f>VLOOKUP(F23,Landespersonal_Tarifgruppen!$A$3:$AE$64,31,FALSE)*H23*(MAX(KR$8,MIN(EOMONTH(KR$8,0)+1,$J23+1))-MIN(MAX(KR$8,$I23),EOMONTH(KR$8,0)+1))/(EOMONTH(KR$8,0)+1-KR$8)</f>
        <v>0</v>
      </c>
      <c r="KS23" s="533">
        <f>VLOOKUP(F23,Landespersonal_Tarifgruppen!$A$3:$AE$64,31,FALSE)*H23*(MAX(KS$8,MIN(EOMONTH(KS$8,0)+1,$J23+1))-MIN(MAX(KS$8,$I23),EOMONTH(KS$8,0)+1))/(EOMONTH(KS$8,0)+1-KS$8)</f>
        <v>0</v>
      </c>
      <c r="KT23" s="533">
        <f>VLOOKUP(F23,Landespersonal_Tarifgruppen!$A$3:$AE$64,31,FALSE)*H23*(MAX(KT$8,MIN(EOMONTH(KT$8,0)+1,$J23+1))-MIN(MAX(KT$8,$I23),EOMONTH(KT$8,0)+1))/(EOMONTH(KT$8,0)+1-KT$8)</f>
        <v>0</v>
      </c>
      <c r="KU23" s="533">
        <f>VLOOKUP(F23,Landespersonal_Tarifgruppen!$A$3:$AE$64,31,FALSE)*H23*(MAX(KU$8,MIN(EOMONTH(KU$8,0)+1,$J23+1))-MIN(MAX(KU$8,$I23),EOMONTH(KU$8,0)+1))/(EOMONTH(KU$8,0)+1-KU$8)</f>
        <v>0</v>
      </c>
      <c r="KV23" s="533">
        <f>VLOOKUP(F23,Landespersonal_Tarifgruppen!$A$3:$AE$64,31,FALSE)*H23*(MAX(KV$8,MIN(EOMONTH(KV$8,0)+1,$J23+1))-MIN(MAX(KV$8,$I23),EOMONTH(KV$8,0)+1))/(EOMONTH(KV$8,0)+1-KV$8)</f>
        <v>0</v>
      </c>
      <c r="KW23" s="533">
        <f>VLOOKUP(F23,Landespersonal_Tarifgruppen!$A$3:$AE$64,31,FALSE)*H23*(MAX(KW$8,MIN(EOMONTH(KW$8,0)+1,$J23+1))-MIN(MAX(KW$8,$I23),EOMONTH(KW$8,0)+1))/(EOMONTH(KW$8,0)+1-KW$8)</f>
        <v>0</v>
      </c>
      <c r="KX23" s="533">
        <f>VLOOKUP(F23,Landespersonal_Tarifgruppen!$A$3:$AE$64,31,FALSE)*H23*(MAX(KX$8,MIN(EOMONTH(KX$8,0)+1,$J23+1))-MIN(MAX(KX$8,$I23),EOMONTH(KX$8,0)+1))/(EOMONTH(KX$8,0)+1-KX$8)</f>
        <v>0</v>
      </c>
      <c r="KY23" s="503">
        <f>SUM(KM23:KX23)</f>
        <v>0</v>
      </c>
      <c r="KZ23" s="494" t="str">
        <f>IF(ISERROR(L23/(VLOOKUP(F23,Landespersonal_Tarifgruppen!$A:$H,8,FALSE)*12)), " ", L23/(VLOOKUP(F23,Landespersonal_Tarifgruppen!$A:$H,8,FALSE)*12))</f>
        <v xml:space="preserve"> </v>
      </c>
      <c r="LA23" s="494" t="str">
        <f>IF(ISERROR(M23/(VLOOKUP(F23,Landespersonal_Tarifgruppen!$A:$I,9,FALSE))), " ", M23/(VLOOKUP(F23,Landespersonal_Tarifgruppen!$A:$I,9,FALSE)))</f>
        <v xml:space="preserve"> </v>
      </c>
      <c r="LB23" s="494" t="str">
        <f>IF(ISERROR(N23/(VLOOKUP(F23,Landespersonal_Tarifgruppen!$A:$I,9,FALSE))), " ", N23/(VLOOKUP(F23,Landespersonal_Tarifgruppen!$A:$I,9,FALSE)))</f>
        <v xml:space="preserve"> </v>
      </c>
      <c r="LC23" s="494" t="str">
        <f>IF(ISERROR(O23/(VLOOKUP(F23,Landespersonal_Tarifgruppen!$A:$I,9,FALSE))), " ", O23/(VLOOKUP(F23,Landespersonal_Tarifgruppen!$A:$I,9,FALSE)))</f>
        <v xml:space="preserve"> </v>
      </c>
      <c r="LD23" s="494" t="str">
        <f>IF(ISERROR(P23/(VLOOKUP(F23,Landespersonal_Tarifgruppen!$A:$I,9,FALSE))), " ", P23/(VLOOKUP(F23,Landespersonal_Tarifgruppen!$A:$I,9,FALSE)))</f>
        <v xml:space="preserve"> </v>
      </c>
      <c r="LE23" s="494" t="str">
        <f>IF(ISERROR(Q23/(VLOOKUP(F23,Landespersonal_Tarifgruppen!$A:$I,9,FALSE))), " ", Q23/(VLOOKUP(F23,Landespersonal_Tarifgruppen!$A:$I,9,FALSE)))</f>
        <v xml:space="preserve"> </v>
      </c>
      <c r="LF23" s="494" t="str">
        <f>IF(ISERROR(R23/(VLOOKUP(F23,Landespersonal_Tarifgruppen!$A:$I,9,FALSE))), " ", R23/(VLOOKUP(F23,Landespersonal_Tarifgruppen!$A:$I,9,FALSE)))</f>
        <v xml:space="preserve"> </v>
      </c>
      <c r="LG23" s="494" t="str">
        <f>IF(ISERROR(S23/(VLOOKUP(F23,Landespersonal_Tarifgruppen!$A:$I,9,FALSE))), " ", S23/(VLOOKUP(F23,Landespersonal_Tarifgruppen!$A:$I,9,FALSE)))</f>
        <v xml:space="preserve"> </v>
      </c>
      <c r="LH23" s="494" t="str">
        <f>IF(ISERROR(T23/(VLOOKUP(F23,Landespersonal_Tarifgruppen!$A:$I,9,FALSE))), " ", T23/(VLOOKUP(F23,Landespersonal_Tarifgruppen!$A:$I,9,FALSE)))</f>
        <v xml:space="preserve"> </v>
      </c>
      <c r="LI23" s="494" t="str">
        <f>IF(ISERROR(U23/(VLOOKUP(F23,Landespersonal_Tarifgruppen!$A:$I,9,FALSE))), " ", U23/(VLOOKUP(F23,Landespersonal_Tarifgruppen!$A:$I,9,FALSE)))</f>
        <v xml:space="preserve"> </v>
      </c>
      <c r="LJ23" s="494" t="str">
        <f>IF(ISERROR(V23/(VLOOKUP(F23,Landespersonal_Tarifgruppen!$A:$I,9,FALSE))), " ", V23/(VLOOKUP(F23,Landespersonal_Tarifgruppen!$A:$I,9,FALSE)))</f>
        <v xml:space="preserve"> </v>
      </c>
      <c r="LK23" s="494" t="str">
        <f>IF(ISERROR(W23/(VLOOKUP(F23,Landespersonal_Tarifgruppen!$A:$I,9,FALSE))), " ", W23/(VLOOKUP(F23,Landespersonal_Tarifgruppen!$A:$I,9,FALSE)))</f>
        <v xml:space="preserve"> </v>
      </c>
      <c r="LL23" s="494" t="str">
        <f>IF(ISERROR(X23/(VLOOKUP(F23,Landespersonal_Tarifgruppen!$A:$I,9,FALSE))), " ", X23/(VLOOKUP(F23,Landespersonal_Tarifgruppen!$A:$I,9,FALSE)))</f>
        <v xml:space="preserve"> </v>
      </c>
      <c r="LM23" s="494">
        <f>SUM(LA23:LL23)/12</f>
        <v>0</v>
      </c>
      <c r="LN23" s="494" t="str">
        <f>IF(ISERROR(Z23/(VLOOKUP(F23,Landespersonal_Tarifgruppen!$A:$J,10,FALSE))), " ", Z23/(VLOOKUP(F23,Landespersonal_Tarifgruppen!$A:$J,10,FALSE)))</f>
        <v xml:space="preserve"> </v>
      </c>
      <c r="LO23" s="494" t="str">
        <f>IF(ISERROR(AA23/(VLOOKUP(F23,Landespersonal_Tarifgruppen!$A:$J,10,FALSE))), " ", AA23/(VLOOKUP(F23,Landespersonal_Tarifgruppen!$A:$J,10,FALSE)))</f>
        <v xml:space="preserve"> </v>
      </c>
      <c r="LP23" s="494" t="str">
        <f>IF(ISERROR(AB23/(VLOOKUP(F23,Landespersonal_Tarifgruppen!$A:$J,10,FALSE))), " ", AB23/(VLOOKUP(F23,Landespersonal_Tarifgruppen!$A:$J,10,FALSE)))</f>
        <v xml:space="preserve"> </v>
      </c>
      <c r="LQ23" s="494" t="str">
        <f>IF(ISERROR(AC23/(VLOOKUP(F23,Landespersonal_Tarifgruppen!$A:$J,10,FALSE))), " ", AC23/(VLOOKUP(F23,Landespersonal_Tarifgruppen!$A:$J,10,FALSE)))</f>
        <v xml:space="preserve"> </v>
      </c>
      <c r="LR23" s="494" t="str">
        <f>IF(ISERROR(AD23/(VLOOKUP(F23,Landespersonal_Tarifgruppen!$A:$J,10,FALSE))), " ", AD23/(VLOOKUP(F23,Landespersonal_Tarifgruppen!$A:$J,10,FALSE)))</f>
        <v xml:space="preserve"> </v>
      </c>
      <c r="LS23" s="494" t="str">
        <f>IF(ISERROR(AE23/(VLOOKUP(F23,Landespersonal_Tarifgruppen!$A:$J,10,FALSE))), " ", AE23/(VLOOKUP(F23,Landespersonal_Tarifgruppen!$A:$J,10,FALSE)))</f>
        <v xml:space="preserve"> </v>
      </c>
      <c r="LT23" s="494" t="str">
        <f>IF(ISERROR(AF23/(VLOOKUP(F23,Landespersonal_Tarifgruppen!$A:$J,10,FALSE))), " ", AF23/(VLOOKUP(F23,Landespersonal_Tarifgruppen!$A:$J,10,FALSE)))</f>
        <v xml:space="preserve"> </v>
      </c>
      <c r="LU23" s="494" t="str">
        <f>IF(ISERROR(AG23/(VLOOKUP(F23,Landespersonal_Tarifgruppen!$A:$J,10,FALSE))), " ", AG23/(VLOOKUP(F23,Landespersonal_Tarifgruppen!$A:$J,10,FALSE)))</f>
        <v xml:space="preserve"> </v>
      </c>
      <c r="LV23" s="494" t="str">
        <f>IF(ISERROR(AH23/(VLOOKUP(F23,Landespersonal_Tarifgruppen!$A:$J,10,FALSE))), " ", AH23/(VLOOKUP(F23,Landespersonal_Tarifgruppen!$A:$J,10,FALSE)))</f>
        <v xml:space="preserve"> </v>
      </c>
      <c r="LW23" s="494" t="str">
        <f>IF(ISERROR(AI23/(VLOOKUP(F23,Landespersonal_Tarifgruppen!$A:$J,10,FALSE))), " ", AI23/(VLOOKUP(F23,Landespersonal_Tarifgruppen!$A:$J,10,FALSE)))</f>
        <v xml:space="preserve"> </v>
      </c>
      <c r="LX23" s="494" t="str">
        <f>IF(ISERROR(AJ23/(VLOOKUP(F23,Landespersonal_Tarifgruppen!$A:$J,10,FALSE))), " ", AJ23/(VLOOKUP(F23,Landespersonal_Tarifgruppen!$A:$J,10,FALSE)))</f>
        <v xml:space="preserve"> </v>
      </c>
      <c r="LY23" s="494" t="str">
        <f>IF(ISERROR(AK23/(VLOOKUP(F23,Landespersonal_Tarifgruppen!$A:$J,10,FALSE))), " ", AK23/(VLOOKUP(F23,Landespersonal_Tarifgruppen!$A:$J,10,FALSE)))</f>
        <v xml:space="preserve"> </v>
      </c>
      <c r="LZ23" s="494">
        <f>SUM(LN23:LY23)/12</f>
        <v>0</v>
      </c>
      <c r="MA23" s="494" t="str">
        <f>IF(ISERROR(AM23/(VLOOKUP(F23,Landespersonal_Tarifgruppen!$A:$K,11,FALSE))), " ", AM23/(VLOOKUP(F23,Landespersonal_Tarifgruppen!$A:$K,11,FALSE)))</f>
        <v xml:space="preserve"> </v>
      </c>
      <c r="MB23" s="494" t="str">
        <f>IF(ISERROR(AN23/(VLOOKUP(F23,Landespersonal_Tarifgruppen!$A:$K,11,FALSE))), " ", AN23/(VLOOKUP(F23,Landespersonal_Tarifgruppen!$A:$K,11,FALSE)))</f>
        <v xml:space="preserve"> </v>
      </c>
      <c r="MC23" s="494" t="str">
        <f>IF(ISERROR(AO23/(VLOOKUP(F23,Landespersonal_Tarifgruppen!$A:$K,11,FALSE))), " ", AO23/(VLOOKUP(F23,Landespersonal_Tarifgruppen!$A:$K,11,FALSE)))</f>
        <v xml:space="preserve"> </v>
      </c>
      <c r="MD23" s="494" t="str">
        <f>IF(ISERROR(AP23/(VLOOKUP(F23,Landespersonal_Tarifgruppen!$A:$K,11,FALSE))), " ", AP23/(VLOOKUP(F23,Landespersonal_Tarifgruppen!$A:$K,11,FALSE)))</f>
        <v xml:space="preserve"> </v>
      </c>
      <c r="ME23" s="494" t="str">
        <f>IF(ISERROR(AQ23/(VLOOKUP(F23,Landespersonal_Tarifgruppen!$A:$K,11,FALSE))), " ", AQ23/(VLOOKUP(F23,Landespersonal_Tarifgruppen!$A:$K,11,FALSE)))</f>
        <v xml:space="preserve"> </v>
      </c>
      <c r="MF23" s="494" t="str">
        <f>IF(ISERROR(AR23/(VLOOKUP(F23,Landespersonal_Tarifgruppen!$A:$K,11,FALSE))), " ", AR23/(VLOOKUP(F23,Landespersonal_Tarifgruppen!$A:$K,11,FALSE)))</f>
        <v xml:space="preserve"> </v>
      </c>
      <c r="MG23" s="494" t="str">
        <f>IF(ISERROR(AS23/(VLOOKUP(F23,Landespersonal_Tarifgruppen!$A:$K,11,FALSE))), " ", AS23/(VLOOKUP(F23,Landespersonal_Tarifgruppen!$A:$K,11,FALSE)))</f>
        <v xml:space="preserve"> </v>
      </c>
      <c r="MH23" s="494" t="str">
        <f>IF(ISERROR(AT23/(VLOOKUP(F23,Landespersonal_Tarifgruppen!$A:$K,11,FALSE))), " ", AT23/(VLOOKUP(F23,Landespersonal_Tarifgruppen!$A:$K,11,FALSE)))</f>
        <v xml:space="preserve"> </v>
      </c>
      <c r="MI23" s="494" t="str">
        <f>IF(ISERROR(AU23/(VLOOKUP(F23,Landespersonal_Tarifgruppen!$A:$K,11,FALSE))), " ", AU23/(VLOOKUP(F23,Landespersonal_Tarifgruppen!$A:$K,11,FALSE)))</f>
        <v xml:space="preserve"> </v>
      </c>
      <c r="MJ23" s="494" t="str">
        <f>IF(ISERROR(AV23/(VLOOKUP(F23,Landespersonal_Tarifgruppen!$A:$K,11,FALSE))), " ", AV23/(VLOOKUP(F23,Landespersonal_Tarifgruppen!$A:$K,11,FALSE)))</f>
        <v xml:space="preserve"> </v>
      </c>
      <c r="MK23" s="494" t="str">
        <f>IF(ISERROR(AW23/(VLOOKUP(F23,Landespersonal_Tarifgruppen!$A:$K,11,FALSE))), " ", AW23/(VLOOKUP(F23,Landespersonal_Tarifgruppen!$A:$K,11,FALSE)))</f>
        <v xml:space="preserve"> </v>
      </c>
      <c r="ML23" s="494" t="str">
        <f>IF(ISERROR(AX23/(VLOOKUP(F23,Landespersonal_Tarifgruppen!$A:$K,11,FALSE))), " ", AX23/(VLOOKUP(F23,Landespersonal_Tarifgruppen!$A:$K,11,FALSE)))</f>
        <v xml:space="preserve"> </v>
      </c>
      <c r="MM23" s="494">
        <f>SUM(MA23:ML23)/12</f>
        <v>0</v>
      </c>
      <c r="MN23" s="494" t="str">
        <f>IF(ISERROR(AZ23/(VLOOKUP(F23,Landespersonal_Tarifgruppen!$A:$L,12,FALSE))), " ", AZ23/(VLOOKUP(F23,Landespersonal_Tarifgruppen!$A:$L,12,FALSE)))</f>
        <v xml:space="preserve"> </v>
      </c>
      <c r="MO23" s="494" t="str">
        <f>IF(ISERROR(BA23/(VLOOKUP(F23,Landespersonal_Tarifgruppen!$A:$L,12,FALSE))), " ", BA23/(VLOOKUP(F23,Landespersonal_Tarifgruppen!$A:$L,12,FALSE)))</f>
        <v xml:space="preserve"> </v>
      </c>
      <c r="MP23" s="494" t="str">
        <f>IF(ISERROR(BB23/(VLOOKUP(F23,Landespersonal_Tarifgruppen!$A:$L,12,FALSE))), " ", BB23/(VLOOKUP(F23,Landespersonal_Tarifgruppen!$A:$L,12,FALSE)))</f>
        <v xml:space="preserve"> </v>
      </c>
      <c r="MQ23" s="494" t="str">
        <f>IF(ISERROR(BC23/(VLOOKUP(F23,Landespersonal_Tarifgruppen!$A:$L,12,FALSE))), " ", BC23/(VLOOKUP(F23,Landespersonal_Tarifgruppen!$A:$L,12,FALSE)))</f>
        <v xml:space="preserve"> </v>
      </c>
      <c r="MR23" s="494" t="str">
        <f>IF(ISERROR(BD23/(VLOOKUP(F23,Landespersonal_Tarifgruppen!$A:$L,12,FALSE))), " ", BD23/(VLOOKUP(F23,Landespersonal_Tarifgruppen!$A:$L,12,FALSE)))</f>
        <v xml:space="preserve"> </v>
      </c>
      <c r="MS23" s="494" t="str">
        <f>IF(ISERROR(BE23/(VLOOKUP(F23,Landespersonal_Tarifgruppen!$A:$L,12,FALSE))), " ", BE23/(VLOOKUP(F23,Landespersonal_Tarifgruppen!$A:$L,12,FALSE)))</f>
        <v xml:space="preserve"> </v>
      </c>
      <c r="MT23" s="494" t="str">
        <f>IF(ISERROR(BF23/(VLOOKUP(F23,Landespersonal_Tarifgruppen!$A:$L,12,FALSE))), " ", BF23/(VLOOKUP(F23,Landespersonal_Tarifgruppen!$A:$L,12,FALSE)))</f>
        <v xml:space="preserve"> </v>
      </c>
      <c r="MU23" s="494" t="str">
        <f>IF(ISERROR(BG23/(VLOOKUP(F23,Landespersonal_Tarifgruppen!$A:$L,12,FALSE))), " ", BG23/(VLOOKUP(F23,Landespersonal_Tarifgruppen!$A:$L,12,FALSE)))</f>
        <v xml:space="preserve"> </v>
      </c>
      <c r="MV23" s="494" t="str">
        <f>IF(ISERROR(BH23/(VLOOKUP(F23,Landespersonal_Tarifgruppen!$A:$L,12,FALSE))), " ", BH23/(VLOOKUP(F23,Landespersonal_Tarifgruppen!$A:$L,12,FALSE)))</f>
        <v xml:space="preserve"> </v>
      </c>
      <c r="MW23" s="494" t="str">
        <f>IF(ISERROR(BI23/(VLOOKUP(F23,Landespersonal_Tarifgruppen!$A:$L,12,FALSE))), " ", BI23/(VLOOKUP(F23,Landespersonal_Tarifgruppen!$A:$L,12,FALSE)))</f>
        <v xml:space="preserve"> </v>
      </c>
      <c r="MX23" s="494" t="str">
        <f>IF(ISERROR(BJ23/(VLOOKUP(F23,Landespersonal_Tarifgruppen!$A:$L,12,FALSE))), " ", BJ23/(VLOOKUP(F23,Landespersonal_Tarifgruppen!$A:$L,12,FALSE)))</f>
        <v xml:space="preserve"> </v>
      </c>
      <c r="MY23" s="494" t="str">
        <f>IF(ISERROR(BK23/(VLOOKUP(F23,Landespersonal_Tarifgruppen!$A:$L,12,FALSE))), " ", BK23/(VLOOKUP(F23,Landespersonal_Tarifgruppen!$A:$L,12,FALSE)))</f>
        <v xml:space="preserve"> </v>
      </c>
      <c r="MZ23" s="494">
        <f>SUM(MN23:MY23)/12</f>
        <v>0</v>
      </c>
      <c r="NA23" s="494" t="str">
        <f>IF(ISERROR(BM23/(VLOOKUP(F23,Landespersonal_Tarifgruppen!$A:$M,13,FALSE))), " ", BM23/(VLOOKUP(F23,Landespersonal_Tarifgruppen!$A:$M,13,FALSE)))</f>
        <v xml:space="preserve"> </v>
      </c>
      <c r="NB23" s="494" t="str">
        <f>IF(ISERROR(BN23/(VLOOKUP(F23,Landespersonal_Tarifgruppen!$A:$M,13,FALSE))), " ", BN23/(VLOOKUP(F23,Landespersonal_Tarifgruppen!$A:$M,13,FALSE)))</f>
        <v xml:space="preserve"> </v>
      </c>
      <c r="NC23" s="494" t="str">
        <f>IF(ISERROR(BO23/(VLOOKUP(F23,Landespersonal_Tarifgruppen!$A:$M,13,FALSE))), " ", BO23/(VLOOKUP(F23,Landespersonal_Tarifgruppen!$A:$M,13,FALSE)))</f>
        <v xml:space="preserve"> </v>
      </c>
      <c r="ND23" s="494" t="str">
        <f>IF(ISERROR(BP23/(VLOOKUP(F23,Landespersonal_Tarifgruppen!$A:$M,13,FALSE))), " ", BP23/(VLOOKUP(F23,Landespersonal_Tarifgruppen!$A:$M,13,FALSE)))</f>
        <v xml:space="preserve"> </v>
      </c>
      <c r="NE23" s="494" t="str">
        <f>IF(ISERROR(BQ23/(VLOOKUP(F23,Landespersonal_Tarifgruppen!$A:$M,13,FALSE))), " ", BQ23/(VLOOKUP(F23,Landespersonal_Tarifgruppen!$A:$M,13,FALSE)))</f>
        <v xml:space="preserve"> </v>
      </c>
      <c r="NF23" s="494" t="str">
        <f>IF(ISERROR(BR23/(VLOOKUP(F23,Landespersonal_Tarifgruppen!$A:$M,13,FALSE))), " ", BR23/(VLOOKUP(F23,Landespersonal_Tarifgruppen!$A:$M,13,FALSE)))</f>
        <v xml:space="preserve"> </v>
      </c>
      <c r="NG23" s="494" t="str">
        <f>IF(ISERROR(BS23/(VLOOKUP(F23,Landespersonal_Tarifgruppen!$A:$M,13,FALSE))), " ", BS23/(VLOOKUP(F23,Landespersonal_Tarifgruppen!$A:$M,13,FALSE)))</f>
        <v xml:space="preserve"> </v>
      </c>
      <c r="NH23" s="494" t="str">
        <f>IF(ISERROR(BT23/(VLOOKUP(F23,Landespersonal_Tarifgruppen!$A:$M,13,FALSE))), " ", BT23/(VLOOKUP(F23,Landespersonal_Tarifgruppen!$A:$M,13,FALSE)))</f>
        <v xml:space="preserve"> </v>
      </c>
      <c r="NI23" s="494" t="str">
        <f>IF(ISERROR(BU23/(VLOOKUP(F23,Landespersonal_Tarifgruppen!$A:$M,13,FALSE))), " ", BU23/(VLOOKUP(F23,Landespersonal_Tarifgruppen!$A:$M,13,FALSE)))</f>
        <v xml:space="preserve"> </v>
      </c>
      <c r="NJ23" s="494" t="str">
        <f>IF(ISERROR(BV23/(VLOOKUP(F23,Landespersonal_Tarifgruppen!$A:$M,13,FALSE))), " ", BV23/(VLOOKUP(F23,Landespersonal_Tarifgruppen!$A:$M,13,FALSE)))</f>
        <v xml:space="preserve"> </v>
      </c>
      <c r="NK23" s="494" t="str">
        <f>IF(ISERROR(BW23/(VLOOKUP(F23,Landespersonal_Tarifgruppen!$A:$M,13,FALSE))), " ", BW23/(VLOOKUP(F23,Landespersonal_Tarifgruppen!$A:$M,13,FALSE)))</f>
        <v xml:space="preserve"> </v>
      </c>
      <c r="NL23" s="494" t="str">
        <f>IF(ISERROR(BX23/(VLOOKUP(F23,Landespersonal_Tarifgruppen!$A:$M,13,FALSE))), " ", BX23/(VLOOKUP(F23,Landespersonal_Tarifgruppen!$A:$M,13,FALSE)))</f>
        <v xml:space="preserve"> </v>
      </c>
      <c r="NM23" s="494">
        <f>SUM(NA23:NL23)/12</f>
        <v>0</v>
      </c>
      <c r="NN23" s="494" t="str">
        <f>IF(ISERROR(BZ23/(VLOOKUP(F23,Landespersonal_Tarifgruppen!$A:$N,14,FALSE))), " ", BZ23/(VLOOKUP(F23,Landespersonal_Tarifgruppen!$A:$N,14,FALSE)))</f>
        <v xml:space="preserve"> </v>
      </c>
      <c r="NO23" s="494" t="str">
        <f>IF(ISERROR(CA23/(VLOOKUP(F23,Landespersonal_Tarifgruppen!$A:$N,14,FALSE))), " ", CA23/(VLOOKUP(F23,Landespersonal_Tarifgruppen!$A:$N,14,FALSE)))</f>
        <v xml:space="preserve"> </v>
      </c>
      <c r="NP23" s="494" t="str">
        <f>IF(ISERROR(CB23/(VLOOKUP(F23,Landespersonal_Tarifgruppen!$A:$N,14,FALSE))), " ", CB23/(VLOOKUP(F23,Landespersonal_Tarifgruppen!$A:$N,14,FALSE)))</f>
        <v xml:space="preserve"> </v>
      </c>
      <c r="NQ23" s="494" t="str">
        <f>IF(ISERROR(CC23/(VLOOKUP(F23,Landespersonal_Tarifgruppen!$A:$N,14,FALSE))), " ", CC23/(VLOOKUP(F23,Landespersonal_Tarifgruppen!$A:$N,14,FALSE)))</f>
        <v xml:space="preserve"> </v>
      </c>
      <c r="NR23" s="494" t="str">
        <f>IF(ISERROR(CD23/(VLOOKUP(F23,Landespersonal_Tarifgruppen!$A:$N,14,FALSE))), " ", CD23/(VLOOKUP(F23,Landespersonal_Tarifgruppen!$A:$N,14,FALSE)))</f>
        <v xml:space="preserve"> </v>
      </c>
      <c r="NS23" s="494" t="str">
        <f>IF(ISERROR(CE23/(VLOOKUP(F23,Landespersonal_Tarifgruppen!$A:$N,14,FALSE))), " ", CE23/(VLOOKUP(F23,Landespersonal_Tarifgruppen!$A:$N,14,FALSE)))</f>
        <v xml:space="preserve"> </v>
      </c>
      <c r="NT23" s="494" t="str">
        <f>IF(ISERROR(CF23/(VLOOKUP(F23,Landespersonal_Tarifgruppen!$A:$N,14,FALSE))), " ", CF23/(VLOOKUP(F23,Landespersonal_Tarifgruppen!$A:$N,14,FALSE)))</f>
        <v xml:space="preserve"> </v>
      </c>
      <c r="NU23" s="494" t="str">
        <f>IF(ISERROR(CG23/(VLOOKUP(F23,Landespersonal_Tarifgruppen!$A:$N,14,FALSE))), " ", CG23/(VLOOKUP(F23,Landespersonal_Tarifgruppen!$A:$N,14,FALSE)))</f>
        <v xml:space="preserve"> </v>
      </c>
      <c r="NV23" s="494" t="str">
        <f>IF(ISERROR(CH23/(VLOOKUP(F23,Landespersonal_Tarifgruppen!$A:$N,14,FALSE))), " ", CH23/(VLOOKUP(F23,Landespersonal_Tarifgruppen!$A:$N,14,FALSE)))</f>
        <v xml:space="preserve"> </v>
      </c>
      <c r="NW23" s="494" t="str">
        <f>IF(ISERROR(CI23/(VLOOKUP(F23,Landespersonal_Tarifgruppen!$A:$N,14,FALSE))), " ", CI23/(VLOOKUP(F23,Landespersonal_Tarifgruppen!$A:$N,14,FALSE)))</f>
        <v xml:space="preserve"> </v>
      </c>
      <c r="NX23" s="494" t="str">
        <f>IF(ISERROR(CJ23/(VLOOKUP(F23,Landespersonal_Tarifgruppen!$A:$N,14,FALSE))), " ", CJ23/(VLOOKUP(F23,Landespersonal_Tarifgruppen!$A:$N,14,FALSE)))</f>
        <v xml:space="preserve"> </v>
      </c>
      <c r="NY23" s="494" t="str">
        <f>IF(ISERROR(CK23/(VLOOKUP(F23,Landespersonal_Tarifgruppen!$A:$N,14,FALSE))), " ", CK23/(VLOOKUP(F23,Landespersonal_Tarifgruppen!$A:$N,14,FALSE)))</f>
        <v xml:space="preserve"> </v>
      </c>
      <c r="NZ23" s="494">
        <f>SUM(NN23:NY23)/12</f>
        <v>0</v>
      </c>
      <c r="OA23" s="494" t="str">
        <f>IF(ISERROR(CM23/(VLOOKUP(F23,Landespersonal_Tarifgruppen!$A:$O,15,FALSE))), " ", CM23/(VLOOKUP(F23,Landespersonal_Tarifgruppen!$A:$O,15,FALSE)))</f>
        <v xml:space="preserve"> </v>
      </c>
      <c r="OB23" s="494" t="str">
        <f>IF(ISERROR(CN23/(VLOOKUP(F23,Landespersonal_Tarifgruppen!$A:$O,15,FALSE))), " ", CN23/(VLOOKUP(F23,Landespersonal_Tarifgruppen!$A:$O,15,FALSE)))</f>
        <v xml:space="preserve"> </v>
      </c>
      <c r="OC23" s="494" t="str">
        <f>IF(ISERROR(CO23/(VLOOKUP(F23,Landespersonal_Tarifgruppen!$A:$O,15,FALSE))), " ", CO23/(VLOOKUP(F23,Landespersonal_Tarifgruppen!$A:$O,15,FALSE)))</f>
        <v xml:space="preserve"> </v>
      </c>
      <c r="OD23" s="494" t="str">
        <f>IF(ISERROR(CP23/(VLOOKUP(F23,Landespersonal_Tarifgruppen!$A:$O,15,FALSE))), " ", CP23/(VLOOKUP(F23,Landespersonal_Tarifgruppen!$A:$O,15,FALSE)))</f>
        <v xml:space="preserve"> </v>
      </c>
      <c r="OE23" s="494" t="str">
        <f>IF(ISERROR(CQ23/(VLOOKUP(F23,Landespersonal_Tarifgruppen!$A:$O,15,FALSE))), " ", CQ23/(VLOOKUP(F23,Landespersonal_Tarifgruppen!$A:$O,15,FALSE)))</f>
        <v xml:space="preserve"> </v>
      </c>
      <c r="OF23" s="494" t="str">
        <f>IF(ISERROR(CR23/(VLOOKUP(F23,Landespersonal_Tarifgruppen!$A:$O,15,FALSE))), " ", CR23/(VLOOKUP(F23,Landespersonal_Tarifgruppen!$A:$O,15,FALSE)))</f>
        <v xml:space="preserve"> </v>
      </c>
      <c r="OG23" s="494" t="str">
        <f>IF(ISERROR(CS23/(VLOOKUP(F23,Landespersonal_Tarifgruppen!$A:$O,15,FALSE))), " ", CS23/(VLOOKUP(F23,Landespersonal_Tarifgruppen!$A:$O,15,FALSE)))</f>
        <v xml:space="preserve"> </v>
      </c>
      <c r="OH23" s="494" t="str">
        <f>IF(ISERROR(CT23/(VLOOKUP(F23,Landespersonal_Tarifgruppen!$A:$O,15,FALSE))), " ", CT23/(VLOOKUP(F23,Landespersonal_Tarifgruppen!$A:$O,15,FALSE)))</f>
        <v xml:space="preserve"> </v>
      </c>
      <c r="OI23" s="494" t="str">
        <f>IF(ISERROR(CU23/(VLOOKUP(F23,Landespersonal_Tarifgruppen!$A:$O,15,FALSE))), " ", CU23/(VLOOKUP(F23,Landespersonal_Tarifgruppen!$A:$O,15,FALSE)))</f>
        <v xml:space="preserve"> </v>
      </c>
      <c r="OJ23" s="494" t="str">
        <f>IF(ISERROR(CV23/(VLOOKUP(F23,Landespersonal_Tarifgruppen!$A:$O,15,FALSE))), " ", CV23/(VLOOKUP(F23,Landespersonal_Tarifgruppen!$A:$O,15,FALSE)))</f>
        <v xml:space="preserve"> </v>
      </c>
      <c r="OK23" s="494" t="str">
        <f>IF(ISERROR(CW23/(VLOOKUP(F23,Landespersonal_Tarifgruppen!$A:$O,15,FALSE))), " ", CW23/(VLOOKUP(F23,Landespersonal_Tarifgruppen!$A:$O,15,FALSE)))</f>
        <v xml:space="preserve"> </v>
      </c>
      <c r="OL23" s="494" t="str">
        <f>IF(ISERROR(CX23/(VLOOKUP(F23,Landespersonal_Tarifgruppen!$A:$O,15,FALSE))), " ", CX23/(VLOOKUP(F23,Landespersonal_Tarifgruppen!$A:$O,15,FALSE)))</f>
        <v xml:space="preserve"> </v>
      </c>
      <c r="OM23" s="494">
        <f>SUM(OA23:OL23)/12</f>
        <v>0</v>
      </c>
      <c r="ON23" s="494" t="str">
        <f>IF(ISERROR(CZ23/(VLOOKUP(F23,Landespersonal_Tarifgruppen!$A:$P,16,FALSE))), " ", CZ23/(VLOOKUP(F23,Landespersonal_Tarifgruppen!$A:$P,16,FALSE)))</f>
        <v xml:space="preserve"> </v>
      </c>
      <c r="OO23" s="494" t="str">
        <f>IF(ISERROR(DA23/(VLOOKUP(F23,Landespersonal_Tarifgruppen!$A:$P,16,FALSE))), " ", DA23/(VLOOKUP(F23,Landespersonal_Tarifgruppen!$A:$P,16,FALSE)))</f>
        <v xml:space="preserve"> </v>
      </c>
      <c r="OP23" s="494" t="str">
        <f>IF(ISERROR(DB23/(VLOOKUP(F23,Landespersonal_Tarifgruppen!$A:$P,16,FALSE))), " ", DB23/(VLOOKUP(F23,Landespersonal_Tarifgruppen!$A:$P,16,FALSE)))</f>
        <v xml:space="preserve"> </v>
      </c>
      <c r="OQ23" s="494" t="str">
        <f>IF(ISERROR(DC23/(VLOOKUP(F23,Landespersonal_Tarifgruppen!$A:$P,16,FALSE))), " ", DC23/(VLOOKUP(F23,Landespersonal_Tarifgruppen!$A:$P,16,FALSE)))</f>
        <v xml:space="preserve"> </v>
      </c>
      <c r="OR23" s="494" t="str">
        <f>IF(ISERROR(DD23/(VLOOKUP(F23,Landespersonal_Tarifgruppen!$A:$P,16,FALSE))), " ", DD23/(VLOOKUP(F23,Landespersonal_Tarifgruppen!$A:$P,16,FALSE)))</f>
        <v xml:space="preserve"> </v>
      </c>
      <c r="OS23" s="494" t="str">
        <f>IF(ISERROR(DE23/(VLOOKUP(F23,Landespersonal_Tarifgruppen!$A:$P,16,FALSE))), " ", DE23/(VLOOKUP(F23,Landespersonal_Tarifgruppen!$A:$P,16,FALSE)))</f>
        <v xml:space="preserve"> </v>
      </c>
      <c r="OT23" s="494" t="str">
        <f>IF(ISERROR(DF23/(VLOOKUP(F23,Landespersonal_Tarifgruppen!$A:$P,16,FALSE))), " ", DF23/(VLOOKUP(F23,Landespersonal_Tarifgruppen!$A:$P,16,FALSE)))</f>
        <v xml:space="preserve"> </v>
      </c>
      <c r="OU23" s="494" t="str">
        <f>IF(ISERROR(DG23/(VLOOKUP(F23,Landespersonal_Tarifgruppen!$A:$P,16,FALSE))), " ", DG23/(VLOOKUP(F23,Landespersonal_Tarifgruppen!$A:$P,16,FALSE)))</f>
        <v xml:space="preserve"> </v>
      </c>
      <c r="OV23" s="494" t="str">
        <f>IF(ISERROR(DH23/(VLOOKUP(F23,Landespersonal_Tarifgruppen!$A:$P,16,FALSE))), " ", DH23/(VLOOKUP(F23,Landespersonal_Tarifgruppen!$A:$P,16,FALSE)))</f>
        <v xml:space="preserve"> </v>
      </c>
      <c r="OW23" s="494" t="str">
        <f>IF(ISERROR(DI23/(VLOOKUP(F23,Landespersonal_Tarifgruppen!$A:$P,16,FALSE))), " ", DI23/(VLOOKUP(F23,Landespersonal_Tarifgruppen!$A:$P,16,FALSE)))</f>
        <v xml:space="preserve"> </v>
      </c>
      <c r="OX23" s="494" t="str">
        <f>IF(ISERROR(DJ23/(VLOOKUP(F23,Landespersonal_Tarifgruppen!$A:$P,16,FALSE))), " ", DJ23/(VLOOKUP(F23,Landespersonal_Tarifgruppen!$A:$P,16,FALSE)))</f>
        <v xml:space="preserve"> </v>
      </c>
      <c r="OY23" s="494" t="str">
        <f>IF(ISERROR(DK23/(VLOOKUP(F23,Landespersonal_Tarifgruppen!$A:$P,16,FALSE))), " ", DK23/(VLOOKUP(F23,Landespersonal_Tarifgruppen!$A:$P,16,FALSE)))</f>
        <v xml:space="preserve"> </v>
      </c>
      <c r="OZ23" s="494">
        <f>SUM(ON23:OY23)/12</f>
        <v>0</v>
      </c>
      <c r="PA23" s="494" t="str">
        <f>IF(ISERROR(DM23/(VLOOKUP(F23,Landespersonal_Tarifgruppen!$A:$Q,17,FALSE))), " ", DM23/(VLOOKUP(F23,Landespersonal_Tarifgruppen!$A:$Q,17,FALSE)))</f>
        <v xml:space="preserve"> </v>
      </c>
      <c r="PB23" s="494" t="str">
        <f>IF(ISERROR(DN23/(VLOOKUP(F23,Landespersonal_Tarifgruppen!$A:$Q,17,FALSE))), " ", DN23/(VLOOKUP(F23,Landespersonal_Tarifgruppen!$A:$Q,17,FALSE)))</f>
        <v xml:space="preserve"> </v>
      </c>
      <c r="PC23" s="494" t="str">
        <f>IF(ISERROR(DO23/(VLOOKUP(F23,Landespersonal_Tarifgruppen!$A:$Q,17,FALSE))), " ", DO23/(VLOOKUP(F23,Landespersonal_Tarifgruppen!$A:$Q,17,FALSE)))</f>
        <v xml:space="preserve"> </v>
      </c>
      <c r="PD23" s="494" t="str">
        <f>IF(ISERROR(DP23/(VLOOKUP(F23,Landespersonal_Tarifgruppen!$A:$Q,17,FALSE))), " ", DP23/(VLOOKUP(F23,Landespersonal_Tarifgruppen!$A:$Q,17,FALSE)))</f>
        <v xml:space="preserve"> </v>
      </c>
      <c r="PE23" s="494" t="str">
        <f>IF(ISERROR(DQ23/(VLOOKUP(F23,Landespersonal_Tarifgruppen!$A:$Q,17,FALSE))), " ", DQ23/(VLOOKUP(F23,Landespersonal_Tarifgruppen!$A:$Q,17,FALSE)))</f>
        <v xml:space="preserve"> </v>
      </c>
      <c r="PF23" s="494" t="str">
        <f>IF(ISERROR(DR23/(VLOOKUP(F23,Landespersonal_Tarifgruppen!$A:$Q,17,FALSE))), " ", DR23/(VLOOKUP(F23,Landespersonal_Tarifgruppen!$A:$Q,17,FALSE)))</f>
        <v xml:space="preserve"> </v>
      </c>
      <c r="PG23" s="494" t="str">
        <f>IF(ISERROR(DS23/(VLOOKUP(F23,Landespersonal_Tarifgruppen!$A:$Q,17,FALSE))), " ", DS23/(VLOOKUP(F23,Landespersonal_Tarifgruppen!$A:$Q,17,FALSE)))</f>
        <v xml:space="preserve"> </v>
      </c>
      <c r="PH23" s="494" t="str">
        <f>IF(ISERROR(DT23/(VLOOKUP(F23,Landespersonal_Tarifgruppen!$A:$Q,17,FALSE))), " ", DT23/(VLOOKUP(F23,Landespersonal_Tarifgruppen!$A:$Q,17,FALSE)))</f>
        <v xml:space="preserve"> </v>
      </c>
      <c r="PI23" s="494" t="str">
        <f>IF(ISERROR(DU23/(VLOOKUP(F23,Landespersonal_Tarifgruppen!$A:$Q,17,FALSE))), " ", DU23/(VLOOKUP(F23,Landespersonal_Tarifgruppen!$A:$Q,17,FALSE)))</f>
        <v xml:space="preserve"> </v>
      </c>
      <c r="PJ23" s="494" t="str">
        <f>IF(ISERROR(DV23/(VLOOKUP(F23,Landespersonal_Tarifgruppen!$A:$Q,17,FALSE))), " ", DV23/(VLOOKUP(F23,Landespersonal_Tarifgruppen!$A:$Q,17,FALSE)))</f>
        <v xml:space="preserve"> </v>
      </c>
      <c r="PK23" s="494" t="str">
        <f>IF(ISERROR(DW23/(VLOOKUP(F23,Landespersonal_Tarifgruppen!$A:$Q,17,FALSE))), " ", DW23/(VLOOKUP(F23,Landespersonal_Tarifgruppen!$A:$Q,17,FALSE)))</f>
        <v xml:space="preserve"> </v>
      </c>
      <c r="PL23" s="494" t="str">
        <f>IF(ISERROR(DX23/(VLOOKUP(F23,Landespersonal_Tarifgruppen!$A:$Q,17,FALSE))), " ", DX23/(VLOOKUP(F23,Landespersonal_Tarifgruppen!$A:$Q,17,FALSE)))</f>
        <v xml:space="preserve"> </v>
      </c>
      <c r="PM23" s="494">
        <f>SUM(PA23:PL23)/12</f>
        <v>0</v>
      </c>
      <c r="PN23" s="494" t="str">
        <f>IF(ISERROR(DZ23/(VLOOKUP(F23,Landespersonal_Tarifgruppen!$A:$R,18,FALSE))), " ", DZ23/(VLOOKUP(F23,Landespersonal_Tarifgruppen!$A:$R,18,FALSE)))</f>
        <v xml:space="preserve"> </v>
      </c>
      <c r="PO23" s="494" t="str">
        <f>IF(ISERROR(EA23/(VLOOKUP(F23,Landespersonal_Tarifgruppen!$A:$R,18,FALSE))), " ", EA23/(VLOOKUP(F23,Landespersonal_Tarifgruppen!$A:$R,18,FALSE)))</f>
        <v xml:space="preserve"> </v>
      </c>
      <c r="PP23" s="494" t="str">
        <f>IF(ISERROR(EB23/(VLOOKUP(F23,Landespersonal_Tarifgruppen!$A:$R,18,FALSE))), " ", EB23/(VLOOKUP(F23,Landespersonal_Tarifgruppen!$A:$R,18,FALSE)))</f>
        <v xml:space="preserve"> </v>
      </c>
      <c r="PQ23" s="494" t="str">
        <f>IF(ISERROR(EC23/(VLOOKUP(F23,Landespersonal_Tarifgruppen!$A:$R,18,FALSE))), " ", EC23/(VLOOKUP(F23,Landespersonal_Tarifgruppen!$A:$R,18,FALSE)))</f>
        <v xml:space="preserve"> </v>
      </c>
      <c r="PR23" s="494" t="str">
        <f>IF(ISERROR(ED23/(VLOOKUP(F23,Landespersonal_Tarifgruppen!$A:$R,18,FALSE))), " ", ED23/(VLOOKUP(F23,Landespersonal_Tarifgruppen!$A:$R,18,FALSE)))</f>
        <v xml:space="preserve"> </v>
      </c>
      <c r="PS23" s="494" t="str">
        <f>IF(ISERROR(EE23/(VLOOKUP(F23,Landespersonal_Tarifgruppen!$A:$R,18,FALSE))), " ", EE23/(VLOOKUP(F23,Landespersonal_Tarifgruppen!$A:$R,18,FALSE)))</f>
        <v xml:space="preserve"> </v>
      </c>
      <c r="PT23" s="494" t="str">
        <f>IF(ISERROR(EF23/(VLOOKUP(F23,Landespersonal_Tarifgruppen!$A:$R,18,FALSE))), " ", EF23/(VLOOKUP(F23,Landespersonal_Tarifgruppen!$A:$R,18,FALSE)))</f>
        <v xml:space="preserve"> </v>
      </c>
      <c r="PU23" s="494" t="str">
        <f>IF(ISERROR(EG23/(VLOOKUP(F23,Landespersonal_Tarifgruppen!$A:$R,18,FALSE))), " ", EG23/(VLOOKUP(F23,Landespersonal_Tarifgruppen!$A:$R,18,FALSE)))</f>
        <v xml:space="preserve"> </v>
      </c>
      <c r="PV23" s="494" t="str">
        <f>IF(ISERROR(EH23/(VLOOKUP(F23,Landespersonal_Tarifgruppen!$A:$R,18,FALSE))), " ", EH23/(VLOOKUP(F23,Landespersonal_Tarifgruppen!$A:$R,18,FALSE)))</f>
        <v xml:space="preserve"> </v>
      </c>
      <c r="PW23" s="494" t="str">
        <f>IF(ISERROR(EI23/(VLOOKUP(F23,Landespersonal_Tarifgruppen!$A:$R,18,FALSE))), " ", EI23/(VLOOKUP(F23,Landespersonal_Tarifgruppen!$A:$R,18,FALSE)))</f>
        <v xml:space="preserve"> </v>
      </c>
      <c r="PX23" s="494" t="str">
        <f>IF(ISERROR(EJ23/(VLOOKUP(F23,Landespersonal_Tarifgruppen!$A:$R,18,FALSE))), " ", EJ23/(VLOOKUP(F23,Landespersonal_Tarifgruppen!$A:$R,18,FALSE)))</f>
        <v xml:space="preserve"> </v>
      </c>
      <c r="PY23" s="494" t="str">
        <f>IF(ISERROR(EK23/(VLOOKUP(F23,Landespersonal_Tarifgruppen!$A:$R,18,FALSE))), " ", EK23/(VLOOKUP(F23,Landespersonal_Tarifgruppen!$A:$R,18,FALSE)))</f>
        <v xml:space="preserve"> </v>
      </c>
      <c r="PZ23" s="494">
        <f>SUM(PN23:PY23)/12</f>
        <v>0</v>
      </c>
      <c r="QA23" s="494" t="str">
        <f>IF(ISERROR(EM23/(VLOOKUP(F23,Landespersonal_Tarifgruppen!$A:$S,19,FALSE))), " ", EM23/(VLOOKUP(F23,Landespersonal_Tarifgruppen!$A:$S,19,FALSE)))</f>
        <v xml:space="preserve"> </v>
      </c>
      <c r="QB23" s="494" t="str">
        <f>IF(ISERROR(EN23/(VLOOKUP(F23,Landespersonal_Tarifgruppen!$A:$S,19,FALSE))), " ", EN23/(VLOOKUP(F23,Landespersonal_Tarifgruppen!$A:$S,19,FALSE)))</f>
        <v xml:space="preserve"> </v>
      </c>
      <c r="QC23" s="494" t="str">
        <f>IF(ISERROR(EO23/(VLOOKUP(F23,Landespersonal_Tarifgruppen!$A:$S,19,FALSE))), " ", EO23/(VLOOKUP(F23,Landespersonal_Tarifgruppen!$A:$S,19,FALSE)))</f>
        <v xml:space="preserve"> </v>
      </c>
      <c r="QD23" s="494" t="str">
        <f>IF(ISERROR(EP23/(VLOOKUP(F23,Landespersonal_Tarifgruppen!$A:$S,19,FALSE))), " ", EP23/(VLOOKUP(F23,Landespersonal_Tarifgruppen!$A:$S,19,FALSE)))</f>
        <v xml:space="preserve"> </v>
      </c>
      <c r="QE23" s="494" t="str">
        <f>IF(ISERROR(EQ23/(VLOOKUP(F23,Landespersonal_Tarifgruppen!$A:$S,19,FALSE))), " ", EQ23/(VLOOKUP(F23,Landespersonal_Tarifgruppen!$A:$S,19,FALSE)))</f>
        <v xml:space="preserve"> </v>
      </c>
      <c r="QF23" s="494" t="str">
        <f>IF(ISERROR(ER23/(VLOOKUP(F23,Landespersonal_Tarifgruppen!$A:$S,19,FALSE))), " ", ER23/(VLOOKUP(F23,Landespersonal_Tarifgruppen!$A:$S,19,FALSE)))</f>
        <v xml:space="preserve"> </v>
      </c>
      <c r="QG23" s="494" t="str">
        <f>IF(ISERROR(ES23/(VLOOKUP(F23,Landespersonal_Tarifgruppen!$A:$S,19,FALSE))), " ", ES23/(VLOOKUP(F23,Landespersonal_Tarifgruppen!$A:$S,19,FALSE)))</f>
        <v xml:space="preserve"> </v>
      </c>
      <c r="QH23" s="494" t="str">
        <f>IF(ISERROR(ET23/(VLOOKUP(F23,Landespersonal_Tarifgruppen!$A:$S,19,FALSE))), " ", ET23/(VLOOKUP(F23,Landespersonal_Tarifgruppen!$A:$S,19,FALSE)))</f>
        <v xml:space="preserve"> </v>
      </c>
      <c r="QI23" s="494" t="str">
        <f>IF(ISERROR(EU23/(VLOOKUP(F23,Landespersonal_Tarifgruppen!$A:$S,19,FALSE))), " ", EU23/(VLOOKUP(F23,Landespersonal_Tarifgruppen!$A:$S,19,FALSE)))</f>
        <v xml:space="preserve"> </v>
      </c>
      <c r="QJ23" s="494" t="str">
        <f>IF(ISERROR(EV23/(VLOOKUP(F23,Landespersonal_Tarifgruppen!$A:$S,19,FALSE))), " ", EV23/(VLOOKUP(F23,Landespersonal_Tarifgruppen!$A:$S,19,FALSE)))</f>
        <v xml:space="preserve"> </v>
      </c>
      <c r="QK23" s="494" t="str">
        <f>IF(ISERROR(EW23/(VLOOKUP(F23,Landespersonal_Tarifgruppen!$A:$S,19,FALSE))), " ", EW23/(VLOOKUP(F23,Landespersonal_Tarifgruppen!$A:$S,19,FALSE)))</f>
        <v xml:space="preserve"> </v>
      </c>
      <c r="QL23" s="494" t="str">
        <f>IF(ISERROR(EX23/(VLOOKUP(F23,Landespersonal_Tarifgruppen!$A:$S,19,FALSE))), " ", EX23/(VLOOKUP(F23,Landespersonal_Tarifgruppen!$A:$S,19,FALSE)))</f>
        <v xml:space="preserve"> </v>
      </c>
      <c r="QM23" s="494">
        <f>SUM(QA23:QL23)/12</f>
        <v>0</v>
      </c>
      <c r="QN23" s="494" t="str">
        <f>IF(ISERROR(EZ23/(VLOOKUP(F23,Landespersonal_Tarifgruppen!$A:$T,20,FALSE))), " ", EZ23/(VLOOKUP(F23,Landespersonal_Tarifgruppen!$A:$T,20,FALSE)))</f>
        <v xml:space="preserve"> </v>
      </c>
      <c r="QO23" s="494" t="str">
        <f>IF(ISERROR(FA23/(VLOOKUP(F23,Landespersonal_Tarifgruppen!$A:$T,20,FALSE))), " ", FA23/(VLOOKUP(F23,Landespersonal_Tarifgruppen!$A:$T,20,FALSE)))</f>
        <v xml:space="preserve"> </v>
      </c>
      <c r="QP23" s="494" t="str">
        <f>IF(ISERROR(FB23/(VLOOKUP(F23,Landespersonal_Tarifgruppen!$A:$T,20,FALSE))), " ", FB23/(VLOOKUP(F23,Landespersonal_Tarifgruppen!$A:$T,20,FALSE)))</f>
        <v xml:space="preserve"> </v>
      </c>
      <c r="QQ23" s="494" t="str">
        <f>IF(ISERROR(FC23/(VLOOKUP(F23,Landespersonal_Tarifgruppen!$A:$T,20,FALSE))), " ", FC23/(VLOOKUP(F23,Landespersonal_Tarifgruppen!$A:$T,20,FALSE)))</f>
        <v xml:space="preserve"> </v>
      </c>
      <c r="QR23" s="494" t="str">
        <f>IF(ISERROR(FD23/(VLOOKUP(F23,Landespersonal_Tarifgruppen!$A:$T,20,FALSE))), " ", FD23/(VLOOKUP(F23,Landespersonal_Tarifgruppen!$A:$T,20,FALSE)))</f>
        <v xml:space="preserve"> </v>
      </c>
      <c r="QS23" s="494" t="str">
        <f>IF(ISERROR(FE23/(VLOOKUP(F23,Landespersonal_Tarifgruppen!$A:$T,20,FALSE))), " ", FE23/(VLOOKUP(F23,Landespersonal_Tarifgruppen!$A:$T,20,FALSE)))</f>
        <v xml:space="preserve"> </v>
      </c>
      <c r="QT23" s="494" t="str">
        <f>IF(ISERROR(FF23/(VLOOKUP(F23,Landespersonal_Tarifgruppen!$A:$T,20,FALSE))), " ", FF23/(VLOOKUP(F23,Landespersonal_Tarifgruppen!$A:$T,20,FALSE)))</f>
        <v xml:space="preserve"> </v>
      </c>
      <c r="QU23" s="494" t="str">
        <f>IF(ISERROR(FG23/(VLOOKUP(F23,Landespersonal_Tarifgruppen!$A:$T,20,FALSE))), " ", FG23/(VLOOKUP(F23,Landespersonal_Tarifgruppen!$A:$T,20,FALSE)))</f>
        <v xml:space="preserve"> </v>
      </c>
      <c r="QV23" s="494" t="str">
        <f>IF(ISERROR(FH23/(VLOOKUP(F23,Landespersonal_Tarifgruppen!$A:$T,20,FALSE))), " ", FH23/(VLOOKUP(F23,Landespersonal_Tarifgruppen!$A:$T,20,FALSE)))</f>
        <v xml:space="preserve"> </v>
      </c>
      <c r="QW23" s="494" t="str">
        <f>IF(ISERROR(FI23/(VLOOKUP(F23,Landespersonal_Tarifgruppen!$A:$T,20,FALSE))), " ", FI23/(VLOOKUP(F23,Landespersonal_Tarifgruppen!$A:$T,20,FALSE)))</f>
        <v xml:space="preserve"> </v>
      </c>
      <c r="QX23" s="494" t="str">
        <f>IF(ISERROR(FJ23/(VLOOKUP(F23,Landespersonal_Tarifgruppen!$A:$T,20,FALSE))), " ", FJ23/(VLOOKUP(F23,Landespersonal_Tarifgruppen!$A:$T,20,FALSE)))</f>
        <v xml:space="preserve"> </v>
      </c>
      <c r="QY23" s="494" t="str">
        <f>IF(ISERROR(FK23/(VLOOKUP(F23,Landespersonal_Tarifgruppen!$A:$T,20,FALSE))), " ", FK23/(VLOOKUP(F23,Landespersonal_Tarifgruppen!$A:$T,20,FALSE)))</f>
        <v xml:space="preserve"> </v>
      </c>
      <c r="QZ23" s="494">
        <f>SUM(QN23:QY23)/12</f>
        <v>0</v>
      </c>
      <c r="RA23" s="494" t="str">
        <f>IF(ISERROR(FM23/(VLOOKUP(F23,Landespersonal_Tarifgruppen!$A:$U,21,FALSE))), " ", FM23/(VLOOKUP(F23,Landespersonal_Tarifgruppen!$A:$U,21,FALSE)))</f>
        <v xml:space="preserve"> </v>
      </c>
      <c r="RB23" s="494" t="str">
        <f>IF(ISERROR(FN23/(VLOOKUP(F23,Landespersonal_Tarifgruppen!$A:$U,21,FALSE))), " ", FN23/(VLOOKUP(F23,Landespersonal_Tarifgruppen!$A:$U,21,FALSE)))</f>
        <v xml:space="preserve"> </v>
      </c>
      <c r="RC23" s="494" t="str">
        <f>IF(ISERROR(FO23/(VLOOKUP(F23,Landespersonal_Tarifgruppen!$A:$U,21,FALSE))), " ", FO23/(VLOOKUP(F23,Landespersonal_Tarifgruppen!$A:$U,21,FALSE)))</f>
        <v xml:space="preserve"> </v>
      </c>
      <c r="RD23" s="494" t="str">
        <f>IF(ISERROR(FP23/(VLOOKUP(F23,Landespersonal_Tarifgruppen!$A:$U,21,FALSE))), " ", FP23/(VLOOKUP(F23,Landespersonal_Tarifgruppen!$A:$U,21,FALSE)))</f>
        <v xml:space="preserve"> </v>
      </c>
      <c r="RE23" s="494" t="str">
        <f>IF(ISERROR(FQ23/(VLOOKUP(F23,Landespersonal_Tarifgruppen!$A:$U,21,FALSE))), " ", FQ23/(VLOOKUP(F23,Landespersonal_Tarifgruppen!$A:$U,21,FALSE)))</f>
        <v xml:space="preserve"> </v>
      </c>
      <c r="RF23" s="494" t="str">
        <f>IF(ISERROR(FR23/(VLOOKUP(F23,Landespersonal_Tarifgruppen!$A:$U,21,FALSE))), " ", FR23/(VLOOKUP(F23,Landespersonal_Tarifgruppen!$A:$U,21,FALSE)))</f>
        <v xml:space="preserve"> </v>
      </c>
      <c r="RG23" s="494" t="str">
        <f>IF(ISERROR(FS23/(VLOOKUP(F23,Landespersonal_Tarifgruppen!$A:$U,21,FALSE))), " ", FS23/(VLOOKUP(F23,Landespersonal_Tarifgruppen!$A:$U,21,FALSE)))</f>
        <v xml:space="preserve"> </v>
      </c>
      <c r="RH23" s="494" t="str">
        <f>IF(ISERROR(FT23/(VLOOKUP(F23,Landespersonal_Tarifgruppen!$A:$U,21,FALSE))), " ", FT23/(VLOOKUP(F23,Landespersonal_Tarifgruppen!$A:$U,21,FALSE)))</f>
        <v xml:space="preserve"> </v>
      </c>
      <c r="RI23" s="494" t="str">
        <f>IF(ISERROR(FU23/(VLOOKUP(F23,Landespersonal_Tarifgruppen!$A:$U,21,FALSE))), " ", FU23/(VLOOKUP(F23,Landespersonal_Tarifgruppen!$A:$U,21,FALSE)))</f>
        <v xml:space="preserve"> </v>
      </c>
      <c r="RJ23" s="494" t="str">
        <f>IF(ISERROR(FV23/(VLOOKUP(F23,Landespersonal_Tarifgruppen!$A:$U,21,FALSE))), " ", FV23/(VLOOKUP(F23,Landespersonal_Tarifgruppen!$A:$U,21,FALSE)))</f>
        <v xml:space="preserve"> </v>
      </c>
      <c r="RK23" s="494" t="str">
        <f>IF(ISERROR(FW23/(VLOOKUP(F23,Landespersonal_Tarifgruppen!$A:$U,21,FALSE))), " ", FW23/(VLOOKUP(F23,Landespersonal_Tarifgruppen!$A:$U,21,FALSE)))</f>
        <v xml:space="preserve"> </v>
      </c>
      <c r="RL23" s="494" t="str">
        <f>IF(ISERROR(FX23/(VLOOKUP(F23,Landespersonal_Tarifgruppen!$A:$U,21,FALSE))), " ", FX23/(VLOOKUP(F23,Landespersonal_Tarifgruppen!$A:$U,21,FALSE)))</f>
        <v xml:space="preserve"> </v>
      </c>
      <c r="RM23" s="494">
        <f>SUM(RA23:RL23)/12</f>
        <v>0</v>
      </c>
      <c r="RN23" s="494" t="str">
        <f>IF(ISERROR(FZ23/(VLOOKUP(F23,Landespersonal_Tarifgruppen!$A:$V,22,FALSE))), " ", FZ23/(VLOOKUP(F23,Landespersonal_Tarifgruppen!$A:$V,22,FALSE)))</f>
        <v xml:space="preserve"> </v>
      </c>
      <c r="RO23" s="494" t="str">
        <f>IF(ISERROR(GA23/(VLOOKUP(F23,Landespersonal_Tarifgruppen!$A:$V,22,FALSE))), " ", GA23/(VLOOKUP(F23,Landespersonal_Tarifgruppen!$A:$V,22,FALSE)))</f>
        <v xml:space="preserve"> </v>
      </c>
      <c r="RP23" s="494" t="str">
        <f>IF(ISERROR(GB23/(VLOOKUP(F23,Landespersonal_Tarifgruppen!$A:$V,22,FALSE))), " ", GB23/(VLOOKUP(F23,Landespersonal_Tarifgruppen!$A:$V,22,FALSE)))</f>
        <v xml:space="preserve"> </v>
      </c>
      <c r="RQ23" s="494" t="str">
        <f>IF(ISERROR(GC23/(VLOOKUP(F23,Landespersonal_Tarifgruppen!$A:$V,22,FALSE))), " ", GC23/(VLOOKUP(F23,Landespersonal_Tarifgruppen!$A:$V,22,FALSE)))</f>
        <v xml:space="preserve"> </v>
      </c>
      <c r="RR23" s="494" t="str">
        <f>IF(ISERROR(GD23/(VLOOKUP(F23,Landespersonal_Tarifgruppen!$A:$V,22,FALSE))), " ", GD23/(VLOOKUP(F23,Landespersonal_Tarifgruppen!$A:$V,22,FALSE)))</f>
        <v xml:space="preserve"> </v>
      </c>
      <c r="RS23" s="494" t="str">
        <f>IF(ISERROR(GE23/(VLOOKUP(F23,Landespersonal_Tarifgruppen!$A:$V,22,FALSE))), " ", GE23/(VLOOKUP(F23,Landespersonal_Tarifgruppen!$A:$V,22,FALSE)))</f>
        <v xml:space="preserve"> </v>
      </c>
      <c r="RT23" s="494" t="str">
        <f>IF(ISERROR(GF23/(VLOOKUP(F23,Landespersonal_Tarifgruppen!$A:$V,22,FALSE))), " ", GF23/(VLOOKUP(F23,Landespersonal_Tarifgruppen!$A:$V,22,FALSE)))</f>
        <v xml:space="preserve"> </v>
      </c>
      <c r="RU23" s="494" t="str">
        <f>IF(ISERROR(GG23/(VLOOKUP(F23,Landespersonal_Tarifgruppen!$A:$V,22,FALSE))), " ", GG23/(VLOOKUP(F23,Landespersonal_Tarifgruppen!$A:$V,22,FALSE)))</f>
        <v xml:space="preserve"> </v>
      </c>
      <c r="RV23" s="494" t="str">
        <f>IF(ISERROR(GH23/(VLOOKUP(F23,Landespersonal_Tarifgruppen!$A:$V,22,FALSE))), " ", GH23/(VLOOKUP(F23,Landespersonal_Tarifgruppen!$A:$V,22,FALSE)))</f>
        <v xml:space="preserve"> </v>
      </c>
      <c r="RW23" s="494" t="str">
        <f>IF(ISERROR(GI23/(VLOOKUP(F23,Landespersonal_Tarifgruppen!$A:$V,22,FALSE))), " ", GI23/(VLOOKUP(F23,Landespersonal_Tarifgruppen!$A:$V,22,FALSE)))</f>
        <v xml:space="preserve"> </v>
      </c>
      <c r="RX23" s="494" t="str">
        <f>IF(ISERROR(GJ23/(VLOOKUP(F23,Landespersonal_Tarifgruppen!$A:$V,22,FALSE))), " ", GJ23/(VLOOKUP(F23,Landespersonal_Tarifgruppen!$A:$V,22,FALSE)))</f>
        <v xml:space="preserve"> </v>
      </c>
      <c r="RY23" s="494" t="str">
        <f>IF(ISERROR(GK23/(VLOOKUP(F23,Landespersonal_Tarifgruppen!$A:$V,22,FALSE))), " ", GK23/(VLOOKUP(F23,Landespersonal_Tarifgruppen!$A:$V,22,FALSE)))</f>
        <v xml:space="preserve"> </v>
      </c>
      <c r="RZ23" s="494">
        <f>SUM(RN23:RY23)/12</f>
        <v>0</v>
      </c>
      <c r="SA23" s="494" t="str">
        <f>IF(ISERROR(GM23/(VLOOKUP(F23,Landespersonal_Tarifgruppen!$A:$W,23,FALSE))), " ", GM23/(VLOOKUP(F23,Landespersonal_Tarifgruppen!$A:$W,23,FALSE)))</f>
        <v xml:space="preserve"> </v>
      </c>
      <c r="SB23" s="494" t="str">
        <f>IF(ISERROR(GN23/(VLOOKUP(F23,Landespersonal_Tarifgruppen!$A:$W,23,FALSE))), " ", GN23/(VLOOKUP(F23,Landespersonal_Tarifgruppen!$A:$W,23,FALSE)))</f>
        <v xml:space="preserve"> </v>
      </c>
      <c r="SC23" s="494" t="str">
        <f>IF(ISERROR(GO23/(VLOOKUP(F23,Landespersonal_Tarifgruppen!$A:$W,23,FALSE))), " ", GO23/(VLOOKUP(F23,Landespersonal_Tarifgruppen!$A:$W,23,FALSE)))</f>
        <v xml:space="preserve"> </v>
      </c>
      <c r="SD23" s="494" t="str">
        <f>IF(ISERROR(GP23/(VLOOKUP(F23,Landespersonal_Tarifgruppen!$A:$W,23,FALSE))), " ", GP23/(VLOOKUP(F23,Landespersonal_Tarifgruppen!$A:$W,23,FALSE)))</f>
        <v xml:space="preserve"> </v>
      </c>
      <c r="SE23" s="494" t="str">
        <f>IF(ISERROR(GQ23/(VLOOKUP(F23,Landespersonal_Tarifgruppen!$A:$W,23,FALSE))), " ", GQ23/(VLOOKUP(F23,Landespersonal_Tarifgruppen!$A:$W,23,FALSE)))</f>
        <v xml:space="preserve"> </v>
      </c>
      <c r="SF23" s="494" t="str">
        <f>IF(ISERROR(GR23/(VLOOKUP(F23,Landespersonal_Tarifgruppen!$A:$W,23,FALSE))), " ", GR23/(VLOOKUP(F23,Landespersonal_Tarifgruppen!$A:$W,23,FALSE)))</f>
        <v xml:space="preserve"> </v>
      </c>
      <c r="SG23" s="494" t="str">
        <f>IF(ISERROR(GS23/(VLOOKUP(F23,Landespersonal_Tarifgruppen!$A:$W,23,FALSE))), " ", GS23/(VLOOKUP(F23,Landespersonal_Tarifgruppen!$A:$W,23,FALSE)))</f>
        <v xml:space="preserve"> </v>
      </c>
      <c r="SH23" s="494" t="str">
        <f>IF(ISERROR(GT23/(VLOOKUP(F23,Landespersonal_Tarifgruppen!$A:$W,23,FALSE))), " ", GT23/(VLOOKUP(F23,Landespersonal_Tarifgruppen!$A:$W,23,FALSE)))</f>
        <v xml:space="preserve"> </v>
      </c>
      <c r="SI23" s="494" t="str">
        <f>IF(ISERROR(GU23/(VLOOKUP(F23,Landespersonal_Tarifgruppen!$A:$W,23,FALSE))), " ", GU23/(VLOOKUP(F23,Landespersonal_Tarifgruppen!$A:$W,23,FALSE)))</f>
        <v xml:space="preserve"> </v>
      </c>
      <c r="SJ23" s="494" t="str">
        <f>IF(ISERROR(GV23/(VLOOKUP(F23,Landespersonal_Tarifgruppen!$A:$W,23,FALSE))), " ", GV23/(VLOOKUP(F23,Landespersonal_Tarifgruppen!$A:$W,23,FALSE)))</f>
        <v xml:space="preserve"> </v>
      </c>
      <c r="SK23" s="494" t="str">
        <f>IF(ISERROR(GW23/(VLOOKUP(F23,Landespersonal_Tarifgruppen!$A:$W,23,FALSE))), " ", GW23/(VLOOKUP(F23,Landespersonal_Tarifgruppen!$A:$W,23,FALSE)))</f>
        <v xml:space="preserve"> </v>
      </c>
      <c r="SL23" s="494" t="str">
        <f>IF(ISERROR(GX23/(VLOOKUP(F23,Landespersonal_Tarifgruppen!$A:$W,23,FALSE))), " ", GX23/(VLOOKUP(F23,Landespersonal_Tarifgruppen!$A:$W,23,FALSE)))</f>
        <v xml:space="preserve"> </v>
      </c>
      <c r="SM23" s="494">
        <f>SUM(SA23:SL23)/12</f>
        <v>0</v>
      </c>
      <c r="SN23" s="494" t="str">
        <f>IF(ISERROR(GZ23/(VLOOKUP(F23,Landespersonal_Tarifgruppen!$A:$X,24,FALSE))), " ", GZ23/(VLOOKUP(F23,Landespersonal_Tarifgruppen!$A:$X,24,FALSE)))</f>
        <v xml:space="preserve"> </v>
      </c>
      <c r="SO23" s="494" t="str">
        <f>IF(ISERROR(HA23/(VLOOKUP(F23,Landespersonal_Tarifgruppen!$A:$X,24,FALSE))), " ", HA23/(VLOOKUP(F23,Landespersonal_Tarifgruppen!$A:$X,24,FALSE)))</f>
        <v xml:space="preserve"> </v>
      </c>
      <c r="SP23" s="494" t="str">
        <f>IF(ISERROR(HB23/(VLOOKUP(F23,Landespersonal_Tarifgruppen!$A:$X,24,FALSE))), " ", HB23/(VLOOKUP(F23,Landespersonal_Tarifgruppen!$A:$X,24,FALSE)))</f>
        <v xml:space="preserve"> </v>
      </c>
      <c r="SQ23" s="494" t="str">
        <f>IF(ISERROR(HC23/(VLOOKUP(F23,Landespersonal_Tarifgruppen!$A:$X,24,FALSE))), " ", HC23/(VLOOKUP(F23,Landespersonal_Tarifgruppen!$A:$X,24,FALSE)))</f>
        <v xml:space="preserve"> </v>
      </c>
      <c r="SR23" s="494" t="str">
        <f>IF(ISERROR(HD23/(VLOOKUP(F23,Landespersonal_Tarifgruppen!$A:$X,24,FALSE))), " ", HD23/(VLOOKUP(F23,Landespersonal_Tarifgruppen!$A:$X,24,FALSE)))</f>
        <v xml:space="preserve"> </v>
      </c>
      <c r="SS23" s="494" t="str">
        <f>IF(ISERROR(HE23/(VLOOKUP(F23,Landespersonal_Tarifgruppen!$A:$X,24,FALSE))), " ", HE23/(VLOOKUP(F23,Landespersonal_Tarifgruppen!$A:$X,24,FALSE)))</f>
        <v xml:space="preserve"> </v>
      </c>
      <c r="ST23" s="494" t="str">
        <f>IF(ISERROR(HF23/(VLOOKUP(F23,Landespersonal_Tarifgruppen!$A:$X,24,FALSE))), " ", HF23/(VLOOKUP(F23,Landespersonal_Tarifgruppen!$A:$X,24,FALSE)))</f>
        <v xml:space="preserve"> </v>
      </c>
      <c r="SU23" s="494" t="str">
        <f>IF(ISERROR(HG23/(VLOOKUP(F23,Landespersonal_Tarifgruppen!$A:$X,24,FALSE))), " ", HG23/(VLOOKUP(F23,Landespersonal_Tarifgruppen!$A:$X,24,FALSE)))</f>
        <v xml:space="preserve"> </v>
      </c>
      <c r="SV23" s="494" t="str">
        <f>IF(ISERROR(HH23/(VLOOKUP(F23,Landespersonal_Tarifgruppen!$A:$X,24,FALSE))), " ", HH23/(VLOOKUP(F23,Landespersonal_Tarifgruppen!$A:$X,24,FALSE)))</f>
        <v xml:space="preserve"> </v>
      </c>
      <c r="SW23" s="494" t="str">
        <f>IF(ISERROR(HI23/(VLOOKUP(F23,Landespersonal_Tarifgruppen!$A:$X,24,FALSE))), " ", HI23/(VLOOKUP(F23,Landespersonal_Tarifgruppen!$A:$X,24,FALSE)))</f>
        <v xml:space="preserve"> </v>
      </c>
      <c r="SX23" s="494" t="str">
        <f>IF(ISERROR(HJ23/(VLOOKUP(F23,Landespersonal_Tarifgruppen!$A:$X,24,FALSE))), " ", HJ23/(VLOOKUP(F23,Landespersonal_Tarifgruppen!$A:$X,24,FALSE)))</f>
        <v xml:space="preserve"> </v>
      </c>
      <c r="SY23" s="494" t="str">
        <f>IF(ISERROR(HK23/(VLOOKUP(F23,Landespersonal_Tarifgruppen!$A:$X,24,FALSE))), " ", HK23/(VLOOKUP(F23,Landespersonal_Tarifgruppen!$A:$X,24,FALSE)))</f>
        <v xml:space="preserve"> </v>
      </c>
      <c r="SZ23" s="494">
        <f>SUM(SN23:SY23)/12</f>
        <v>0</v>
      </c>
      <c r="TA23" s="494" t="str">
        <f>IF(ISERROR(HM23/(VLOOKUP(F23,Landespersonal_Tarifgruppen!$A:$Y,25,FALSE))), " ", HM23/(VLOOKUP(F23,Landespersonal_Tarifgruppen!$A:$Y,25,FALSE)))</f>
        <v xml:space="preserve"> </v>
      </c>
      <c r="TB23" s="494" t="str">
        <f>IF(ISERROR(HN23/(VLOOKUP(F23,Landespersonal_Tarifgruppen!$A:$Y,25,FALSE))), " ", HN23/(VLOOKUP(F23,Landespersonal_Tarifgruppen!$A:$Y,25,FALSE)))</f>
        <v xml:space="preserve"> </v>
      </c>
      <c r="TC23" s="494" t="str">
        <f>IF(ISERROR(HO23/(VLOOKUP(F23,Landespersonal_Tarifgruppen!$A:$Y,25,FALSE))), " ", HO23/(VLOOKUP(F23,Landespersonal_Tarifgruppen!$A:$Y,25,FALSE)))</f>
        <v xml:space="preserve"> </v>
      </c>
      <c r="TD23" s="494" t="str">
        <f>IF(ISERROR(HP23/(VLOOKUP(F23,Landespersonal_Tarifgruppen!$A:$Y,25,FALSE))), " ", HP23/(VLOOKUP(F23,Landespersonal_Tarifgruppen!$A:$Y,25,FALSE)))</f>
        <v xml:space="preserve"> </v>
      </c>
      <c r="TE23" s="494" t="str">
        <f>IF(ISERROR(HQ23/(VLOOKUP(F23,Landespersonal_Tarifgruppen!$A:$Y,25,FALSE))), " ", HQ23/(VLOOKUP(F23,Landespersonal_Tarifgruppen!$A:$Y,25,FALSE)))</f>
        <v xml:space="preserve"> </v>
      </c>
      <c r="TF23" s="494" t="str">
        <f>IF(ISERROR(HR23/(VLOOKUP(F23,Landespersonal_Tarifgruppen!$A:$Y,25,FALSE))), " ", HR23/(VLOOKUP(F23,Landespersonal_Tarifgruppen!$A:$Y,25,FALSE)))</f>
        <v xml:space="preserve"> </v>
      </c>
      <c r="TG23" s="494" t="str">
        <f>IF(ISERROR(HS23/(VLOOKUP(F23,Landespersonal_Tarifgruppen!$A:$Y,25,FALSE))), " ", HS23/(VLOOKUP(F23,Landespersonal_Tarifgruppen!$A:$Y,25,FALSE)))</f>
        <v xml:space="preserve"> </v>
      </c>
      <c r="TH23" s="494" t="str">
        <f>IF(ISERROR(HT23/(VLOOKUP(F23,Landespersonal_Tarifgruppen!$A:$Y,25,FALSE))), " ", HT23/(VLOOKUP(F23,Landespersonal_Tarifgruppen!$A:$Y,25,FALSE)))</f>
        <v xml:space="preserve"> </v>
      </c>
      <c r="TI23" s="494" t="str">
        <f>IF(ISERROR(HU23/(VLOOKUP(F23,Landespersonal_Tarifgruppen!$A:$Y,25,FALSE))), " ", HU23/(VLOOKUP(F23,Landespersonal_Tarifgruppen!$A:$Y,25,FALSE)))</f>
        <v xml:space="preserve"> </v>
      </c>
      <c r="TJ23" s="494" t="str">
        <f>IF(ISERROR(HV23/(VLOOKUP(F23,Landespersonal_Tarifgruppen!$A:$Y,25,FALSE))), " ", HV23/(VLOOKUP(F23,Landespersonal_Tarifgruppen!$A:$Y,25,FALSE)))</f>
        <v xml:space="preserve"> </v>
      </c>
      <c r="TK23" s="494" t="str">
        <f>IF(ISERROR(HW23/(VLOOKUP(F23,Landespersonal_Tarifgruppen!$A:$Y,25,FALSE))), " ", HW23/(VLOOKUP(F23,Landespersonal_Tarifgruppen!$A:$Y,25,FALSE)))</f>
        <v xml:space="preserve"> </v>
      </c>
      <c r="TL23" s="494" t="str">
        <f>IF(ISERROR(HX23/(VLOOKUP(F23,Landespersonal_Tarifgruppen!$A:$Y,25,FALSE))), " ", HX23/(VLOOKUP(F23,Landespersonal_Tarifgruppen!$A:$Y,25,FALSE)))</f>
        <v xml:space="preserve"> </v>
      </c>
      <c r="TM23" s="494">
        <f>SUM(TA23:TL23)/12</f>
        <v>0</v>
      </c>
      <c r="TN23" s="494" t="str">
        <f>IF(ISERROR(HZ23/(VLOOKUP(F23,Landespersonal_Tarifgruppen!$A:$Z,26,FALSE))), " ", HZ23/(VLOOKUP(F23,Landespersonal_Tarifgruppen!$A:$Z,26,FALSE)))</f>
        <v xml:space="preserve"> </v>
      </c>
      <c r="TO23" s="494" t="str">
        <f>IF(ISERROR(IA23/(VLOOKUP(F23,Landespersonal_Tarifgruppen!$A:$Z,26,FALSE))), " ", IA23/(VLOOKUP(F23,Landespersonal_Tarifgruppen!$A:$Z,26,FALSE)))</f>
        <v xml:space="preserve"> </v>
      </c>
      <c r="TP23" s="494" t="str">
        <f>IF(ISERROR(IB23/(VLOOKUP(F23,Landespersonal_Tarifgruppen!$A:$Z,26,FALSE))), " ", IB23/(VLOOKUP(F23,Landespersonal_Tarifgruppen!$A:$Z,26,FALSE)))</f>
        <v xml:space="preserve"> </v>
      </c>
      <c r="TQ23" s="494" t="str">
        <f>IF(ISERROR(IC23/(VLOOKUP(F23,Landespersonal_Tarifgruppen!$A:$Z,26,FALSE))), " ", IC23/(VLOOKUP(F23,Landespersonal_Tarifgruppen!$A:$Z,26,FALSE)))</f>
        <v xml:space="preserve"> </v>
      </c>
      <c r="TR23" s="494" t="str">
        <f>IF(ISERROR(ID23/(VLOOKUP(F23,Landespersonal_Tarifgruppen!$A:$Z,26,FALSE))), " ", ID23/(VLOOKUP(F23,Landespersonal_Tarifgruppen!$A:$Z,26,FALSE)))</f>
        <v xml:space="preserve"> </v>
      </c>
      <c r="TS23" s="494" t="str">
        <f>IF(ISERROR(IE23/(VLOOKUP(F23,Landespersonal_Tarifgruppen!$A:$Z,26,FALSE))), " ", IE23/(VLOOKUP(F23,Landespersonal_Tarifgruppen!$A:$Z,26,FALSE)))</f>
        <v xml:space="preserve"> </v>
      </c>
      <c r="TT23" s="494" t="str">
        <f>IF(ISERROR(IF23/(VLOOKUP(F23,Landespersonal_Tarifgruppen!$A:$Z,26,FALSE))), " ", IF23/(VLOOKUP(F23,Landespersonal_Tarifgruppen!$A:$Z,26,FALSE)))</f>
        <v xml:space="preserve"> </v>
      </c>
      <c r="TU23" s="494" t="str">
        <f>IF(ISERROR(IG23/(VLOOKUP(F23,Landespersonal_Tarifgruppen!$A:$Z,26,FALSE))), " ", IG23/(VLOOKUP(F23,Landespersonal_Tarifgruppen!$A:$Z,26,FALSE)))</f>
        <v xml:space="preserve"> </v>
      </c>
      <c r="TV23" s="494" t="str">
        <f>IF(ISERROR(IH23/(VLOOKUP(F23,Landespersonal_Tarifgruppen!$A:$Z,26,FALSE))), " ", IH23/(VLOOKUP(F23,Landespersonal_Tarifgruppen!$A:$Z,26,FALSE)))</f>
        <v xml:space="preserve"> </v>
      </c>
      <c r="TW23" s="494" t="str">
        <f>IF(ISERROR(II23/(VLOOKUP(F23,Landespersonal_Tarifgruppen!$A:$Z,26,FALSE))), " ", II23/(VLOOKUP(F23,Landespersonal_Tarifgruppen!$A:$Z,26,FALSE)))</f>
        <v xml:space="preserve"> </v>
      </c>
      <c r="TX23" s="494" t="str">
        <f>IF(ISERROR(IJ23/(VLOOKUP(F23,Landespersonal_Tarifgruppen!$A:$Z,26,FALSE))), " ", IJ23/(VLOOKUP(F23,Landespersonal_Tarifgruppen!$A:$Z,26,FALSE)))</f>
        <v xml:space="preserve"> </v>
      </c>
      <c r="TY23" s="494" t="str">
        <f>IF(ISERROR(IK23/(VLOOKUP(F23,Landespersonal_Tarifgruppen!$A:$Z,26,FALSE))), " ", IK23/(VLOOKUP(F23,Landespersonal_Tarifgruppen!$A:$Z,26,FALSE)))</f>
        <v xml:space="preserve"> </v>
      </c>
      <c r="TZ23" s="494">
        <f>SUM(TN23:TY23)/12</f>
        <v>0</v>
      </c>
      <c r="UA23" s="494" t="str">
        <f>IF(ISERROR(IM23/(VLOOKUP(F23,Landespersonal_Tarifgruppen!$A:$AA,27,FALSE))), " ", IM23/(VLOOKUP(F23,Landespersonal_Tarifgruppen!$A:$AA,27,FALSE)))</f>
        <v xml:space="preserve"> </v>
      </c>
      <c r="UB23" s="494" t="str">
        <f>IF(ISERROR(IN23/(VLOOKUP(F23,Landespersonal_Tarifgruppen!$A:$AA,27,FALSE))), " ", IN23/(VLOOKUP(F23,Landespersonal_Tarifgruppen!$A:$AA,27,FALSE)))</f>
        <v xml:space="preserve"> </v>
      </c>
      <c r="UC23" s="494" t="str">
        <f>IF(ISERROR(IO23/(VLOOKUP(F23,Landespersonal_Tarifgruppen!$A:$AA,27,FALSE))), " ", IO23/(VLOOKUP(F23,Landespersonal_Tarifgruppen!$A:$AA,27,FALSE)))</f>
        <v xml:space="preserve"> </v>
      </c>
      <c r="UD23" s="494" t="str">
        <f>IF(ISERROR(IP23/(VLOOKUP(F23,Landespersonal_Tarifgruppen!$A:$AA,27,FALSE))), " ", IP23/(VLOOKUP(F23,Landespersonal_Tarifgruppen!$A:$AA,27,FALSE)))</f>
        <v xml:space="preserve"> </v>
      </c>
      <c r="UE23" s="494" t="str">
        <f>IF(ISERROR(IQ23/(VLOOKUP(F23,Landespersonal_Tarifgruppen!$A:$AA,27,FALSE))), " ", IQ23/(VLOOKUP(F23,Landespersonal_Tarifgruppen!$A:$AA,27,FALSE)))</f>
        <v xml:space="preserve"> </v>
      </c>
      <c r="UF23" s="494" t="str">
        <f>IF(ISERROR(IR23/(VLOOKUP(F23,Landespersonal_Tarifgruppen!$A:$AA,27,FALSE))), " ", IR23/(VLOOKUP(F23,Landespersonal_Tarifgruppen!$A:$AA,27,FALSE)))</f>
        <v xml:space="preserve"> </v>
      </c>
      <c r="UG23" s="494" t="str">
        <f>IF(ISERROR(IS23/(VLOOKUP(F23,Landespersonal_Tarifgruppen!$A:$AA,27,FALSE))), " ", IS23/(VLOOKUP(F23,Landespersonal_Tarifgruppen!$A:$AA,27,FALSE)))</f>
        <v xml:space="preserve"> </v>
      </c>
      <c r="UH23" s="494" t="str">
        <f>IF(ISERROR(IT23/(VLOOKUP(F23,Landespersonal_Tarifgruppen!$A:$AA,27,FALSE))), " ", IT23/(VLOOKUP(F23,Landespersonal_Tarifgruppen!$A:$AA,27,FALSE)))</f>
        <v xml:space="preserve"> </v>
      </c>
      <c r="UI23" s="494" t="str">
        <f>IF(ISERROR(IU23/(VLOOKUP(F23,Landespersonal_Tarifgruppen!$A:$AA,27,FALSE))), " ", IU23/(VLOOKUP(F23,Landespersonal_Tarifgruppen!$A:$AA,27,FALSE)))</f>
        <v xml:space="preserve"> </v>
      </c>
      <c r="UJ23" s="494" t="str">
        <f>IF(ISERROR(IV23/(VLOOKUP(F23,Landespersonal_Tarifgruppen!$A:$AA,27,FALSE))), " ", IV23/(VLOOKUP(F23,Landespersonal_Tarifgruppen!$A:$AA,27,FALSE)))</f>
        <v xml:space="preserve"> </v>
      </c>
      <c r="UK23" s="494" t="str">
        <f>IF(ISERROR(IW23/(VLOOKUP(F23,Landespersonal_Tarifgruppen!$A:$AA,27,FALSE))), " ", IW23/(VLOOKUP(F23,Landespersonal_Tarifgruppen!$A:$AA,27,FALSE)))</f>
        <v xml:space="preserve"> </v>
      </c>
      <c r="UL23" s="494" t="str">
        <f>IF(ISERROR(IX23/(VLOOKUP(F23,Landespersonal_Tarifgruppen!$A:$AA,27,FALSE))), " ", IX23/(VLOOKUP(F23,Landespersonal_Tarifgruppen!$A:$AA,27,FALSE)))</f>
        <v xml:space="preserve"> </v>
      </c>
      <c r="UM23" s="494">
        <f>SUM(UA23:UL23)/12</f>
        <v>0</v>
      </c>
      <c r="UN23" s="494" t="str">
        <f>IF(ISERROR(IZ23/(VLOOKUP(F23,Landespersonal_Tarifgruppen!$A:$AB,28,FALSE))), " ", IZ23/(VLOOKUP(F23,Landespersonal_Tarifgruppen!$A:$AB,28,FALSE)))</f>
        <v xml:space="preserve"> </v>
      </c>
      <c r="UO23" s="494" t="str">
        <f>IF(ISERROR(JA23/(VLOOKUP(F23,Landespersonal_Tarifgruppen!$A:$AB,28,FALSE))), " ", JA23/(VLOOKUP(F23,Landespersonal_Tarifgruppen!$A:$AB,28,FALSE)))</f>
        <v xml:space="preserve"> </v>
      </c>
      <c r="UP23" s="494" t="str">
        <f>IF(ISERROR(JB23/(VLOOKUP(F23,Landespersonal_Tarifgruppen!$A:$AB,28,FALSE))), " ", JB23/(VLOOKUP(F23,Landespersonal_Tarifgruppen!$A:$AB,28,FALSE)))</f>
        <v xml:space="preserve"> </v>
      </c>
      <c r="UQ23" s="494" t="str">
        <f>IF(ISERROR(JC23/(VLOOKUP(F23,Landespersonal_Tarifgruppen!$A:$AB,28,FALSE))), " ", JC23/(VLOOKUP(F23,Landespersonal_Tarifgruppen!$A:$AB,28,FALSE)))</f>
        <v xml:space="preserve"> </v>
      </c>
      <c r="UR23" s="494" t="str">
        <f>IF(ISERROR(JD23/(VLOOKUP(F23,Landespersonal_Tarifgruppen!$A:$AB,28,FALSE))), " ", JD23/(VLOOKUP(F23,Landespersonal_Tarifgruppen!$A:$AB,28,FALSE)))</f>
        <v xml:space="preserve"> </v>
      </c>
      <c r="US23" s="494" t="str">
        <f>IF(ISERROR(JE23/(VLOOKUP(F23,Landespersonal_Tarifgruppen!$A:$AB,28,FALSE))), " ", JE23/(VLOOKUP(F23,Landespersonal_Tarifgruppen!$A:$AB,28,FALSE)))</f>
        <v xml:space="preserve"> </v>
      </c>
      <c r="UT23" s="494" t="str">
        <f>IF(ISERROR(JF23/(VLOOKUP(F23,Landespersonal_Tarifgruppen!$A:$AB,28,FALSE))), " ", JF23/(VLOOKUP(F23,Landespersonal_Tarifgruppen!$A:$AB,28,FALSE)))</f>
        <v xml:space="preserve"> </v>
      </c>
      <c r="UU23" s="494" t="str">
        <f>IF(ISERROR(JG23/(VLOOKUP(F23,Landespersonal_Tarifgruppen!$A:$AB,28,FALSE))), " ", JG23/(VLOOKUP(F23,Landespersonal_Tarifgruppen!$A:$AB,28,FALSE)))</f>
        <v xml:space="preserve"> </v>
      </c>
      <c r="UV23" s="494" t="str">
        <f>IF(ISERROR(JH23/(VLOOKUP(F23,Landespersonal_Tarifgruppen!$A:$AB,28,FALSE))), " ", JH23/(VLOOKUP(F23,Landespersonal_Tarifgruppen!$A:$AB,28,FALSE)))</f>
        <v xml:space="preserve"> </v>
      </c>
      <c r="UW23" s="494" t="str">
        <f>IF(ISERROR(JI23/(VLOOKUP(F23,Landespersonal_Tarifgruppen!$A:$AB,28,FALSE))), " ", JI23/(VLOOKUP(F23,Landespersonal_Tarifgruppen!$A:$AB,28,FALSE)))</f>
        <v xml:space="preserve"> </v>
      </c>
      <c r="UX23" s="494" t="str">
        <f>IF(ISERROR(JJ23/(VLOOKUP(F23,Landespersonal_Tarifgruppen!$A:$AB,28,FALSE))), " ", JJ23/(VLOOKUP(F23,Landespersonal_Tarifgruppen!$A:$AB,28,FALSE)))</f>
        <v xml:space="preserve"> </v>
      </c>
      <c r="UY23" s="494" t="str">
        <f>IF(ISERROR(JK23/(VLOOKUP(F23,Landespersonal_Tarifgruppen!$A:$AB,28,FALSE))), " ", JK23/(VLOOKUP(F23,Landespersonal_Tarifgruppen!$A:$AB,28,FALSE)))</f>
        <v xml:space="preserve"> </v>
      </c>
      <c r="UZ23" s="494">
        <f>SUM(UN23:UY23)/12</f>
        <v>0</v>
      </c>
      <c r="VA23" s="494" t="str">
        <f>IF(ISERROR(JM23/(VLOOKUP(F23,Landespersonal_Tarifgruppen!$A:$AC,29,FALSE))), " ", JM23/(VLOOKUP(F23,Landespersonal_Tarifgruppen!$A:$AC,29,FALSE)))</f>
        <v xml:space="preserve"> </v>
      </c>
      <c r="VB23" s="494" t="str">
        <f>IF(ISERROR(JN23/(VLOOKUP(F23,Landespersonal_Tarifgruppen!$A:$AC,29,FALSE))), " ", JN23/(VLOOKUP(F23,Landespersonal_Tarifgruppen!$A:$AC,29,FALSE)))</f>
        <v xml:space="preserve"> </v>
      </c>
      <c r="VC23" s="494" t="str">
        <f>IF(ISERROR(JO23/(VLOOKUP(F23,Landespersonal_Tarifgruppen!$A:$AC,29,FALSE))), " ", JO23/(VLOOKUP(F23,Landespersonal_Tarifgruppen!$A:$AC,29,FALSE)))</f>
        <v xml:space="preserve"> </v>
      </c>
      <c r="VD23" s="494" t="str">
        <f>IF(ISERROR(JP23/(VLOOKUP(F23,Landespersonal_Tarifgruppen!$A:$AC,29,FALSE))), " ", JP23/(VLOOKUP(F23,Landespersonal_Tarifgruppen!$A:$AC,29,FALSE)))</f>
        <v xml:space="preserve"> </v>
      </c>
      <c r="VE23" s="494" t="str">
        <f>IF(ISERROR(JQ23/(VLOOKUP(F23,Landespersonal_Tarifgruppen!$A:$AC,29,FALSE))), " ", JQ23/(VLOOKUP(F23,Landespersonal_Tarifgruppen!$A:$AC,29,FALSE)))</f>
        <v xml:space="preserve"> </v>
      </c>
      <c r="VF23" s="494" t="str">
        <f>IF(ISERROR(JR23/(VLOOKUP(F23,Landespersonal_Tarifgruppen!$A:$AC,29,FALSE))), " ", JR23/(VLOOKUP(F23,Landespersonal_Tarifgruppen!$A:$AC,29,FALSE)))</f>
        <v xml:space="preserve"> </v>
      </c>
      <c r="VG23" s="494" t="str">
        <f>IF(ISERROR(JS23/(VLOOKUP(F23,Landespersonal_Tarifgruppen!$A:$AC,29,FALSE))), " ", JS23/(VLOOKUP(F23,Landespersonal_Tarifgruppen!$A:$AC,29,FALSE)))</f>
        <v xml:space="preserve"> </v>
      </c>
      <c r="VH23" s="494" t="str">
        <f>IF(ISERROR(JT23/(VLOOKUP(F23,Landespersonal_Tarifgruppen!$A:$AC,29,FALSE))), " ", JT23/(VLOOKUP(F23,Landespersonal_Tarifgruppen!$A:$AC,29,FALSE)))</f>
        <v xml:space="preserve"> </v>
      </c>
      <c r="VI23" s="494" t="str">
        <f>IF(ISERROR(JU23/(VLOOKUP(F23,Landespersonal_Tarifgruppen!$A:$AC,29,FALSE))), " ", JU23/(VLOOKUP(F23,Landespersonal_Tarifgruppen!$A:$AC,29,FALSE)))</f>
        <v xml:space="preserve"> </v>
      </c>
      <c r="VJ23" s="494" t="str">
        <f>IF(ISERROR(JV23/(VLOOKUP(F23,Landespersonal_Tarifgruppen!$A:$AC,29,FALSE))), " ", JV23/(VLOOKUP(F23,Landespersonal_Tarifgruppen!$A:$AC,29,FALSE)))</f>
        <v xml:space="preserve"> </v>
      </c>
      <c r="VK23" s="494" t="str">
        <f>IF(ISERROR(JW23/(VLOOKUP(F23,Landespersonal_Tarifgruppen!$A:$AC,29,FALSE))), " ", JW23/(VLOOKUP(F23,Landespersonal_Tarifgruppen!$A:$AC,29,FALSE)))</f>
        <v xml:space="preserve"> </v>
      </c>
      <c r="VL23" s="494" t="str">
        <f>IF(ISERROR(JX23/(VLOOKUP(F23,Landespersonal_Tarifgruppen!$A:$AC,29,FALSE))), " ", JX23/(VLOOKUP(F23,Landespersonal_Tarifgruppen!$A:$AC,29,FALSE)))</f>
        <v xml:space="preserve"> </v>
      </c>
      <c r="VM23" s="494">
        <f>SUM(VA23:VL23)/12</f>
        <v>0</v>
      </c>
      <c r="VN23" s="494" t="str">
        <f>IF(ISERROR(JZ23/(VLOOKUP(F23,Landespersonal_Tarifgruppen!$A:$AD,30,FALSE))), " ", JZ23/(VLOOKUP(F23,Landespersonal_Tarifgruppen!$A:$AD,30,FALSE)))</f>
        <v xml:space="preserve"> </v>
      </c>
      <c r="VO23" s="494" t="str">
        <f>IF(ISERROR(KA23/(VLOOKUP(F23,Landespersonal_Tarifgruppen!$A:$AD,30,FALSE))), " ", KA23/(VLOOKUP(F23,Landespersonal_Tarifgruppen!$A:$AD,30,FALSE)))</f>
        <v xml:space="preserve"> </v>
      </c>
      <c r="VP23" s="494" t="str">
        <f>IF(ISERROR(KB23/(VLOOKUP(F23,Landespersonal_Tarifgruppen!$A:$AD,30,FALSE))), " ", KB23/(VLOOKUP(F23,Landespersonal_Tarifgruppen!$A:$AD,30,FALSE)))</f>
        <v xml:space="preserve"> </v>
      </c>
      <c r="VQ23" s="494" t="str">
        <f>IF(ISERROR(KC23/(VLOOKUP(F23,Landespersonal_Tarifgruppen!$A:$AD,30,FALSE))), " ", KC23/(VLOOKUP(F23,Landespersonal_Tarifgruppen!$A:$AD,30,FALSE)))</f>
        <v xml:space="preserve"> </v>
      </c>
      <c r="VR23" s="494" t="str">
        <f>IF(ISERROR(KD23/(VLOOKUP(F23,Landespersonal_Tarifgruppen!$A:$AD,30,FALSE))), " ", KD23/(VLOOKUP(F23,Landespersonal_Tarifgruppen!$A:$AD,30,FALSE)))</f>
        <v xml:space="preserve"> </v>
      </c>
      <c r="VS23" s="494" t="str">
        <f>IF(ISERROR(KE23/(VLOOKUP(F23,Landespersonal_Tarifgruppen!$A:$AD,30,FALSE))), " ", KE23/(VLOOKUP(F23,Landespersonal_Tarifgruppen!$A:$AD,30,FALSE)))</f>
        <v xml:space="preserve"> </v>
      </c>
      <c r="VT23" s="494" t="str">
        <f>IF(ISERROR(KF23/(VLOOKUP(F23,Landespersonal_Tarifgruppen!$A:$AD,30,FALSE))), " ", KF23/(VLOOKUP(F23,Landespersonal_Tarifgruppen!$A:$AD,30,FALSE)))</f>
        <v xml:space="preserve"> </v>
      </c>
      <c r="VU23" s="494" t="str">
        <f>IF(ISERROR(KG23/(VLOOKUP(F23,Landespersonal_Tarifgruppen!$A:$AD,30,FALSE))), " ", KG23/(VLOOKUP(F23,Landespersonal_Tarifgruppen!$A:$AD,30,FALSE)))</f>
        <v xml:space="preserve"> </v>
      </c>
      <c r="VV23" s="494" t="str">
        <f>IF(ISERROR(KH23/(VLOOKUP(F23,Landespersonal_Tarifgruppen!$A:$AD,30,FALSE))), " ", KH23/(VLOOKUP(F23,Landespersonal_Tarifgruppen!$A:$AD,30,FALSE)))</f>
        <v xml:space="preserve"> </v>
      </c>
      <c r="VW23" s="494" t="str">
        <f>IF(ISERROR(KI23/(VLOOKUP(F23,Landespersonal_Tarifgruppen!$A:$AD,30,FALSE))), " ", KI23/(VLOOKUP(F23,Landespersonal_Tarifgruppen!$A:$AD,30,FALSE)))</f>
        <v xml:space="preserve"> </v>
      </c>
      <c r="VX23" s="494" t="str">
        <f>IF(ISERROR(KJ23/(VLOOKUP(F23,Landespersonal_Tarifgruppen!$A:$AD,30,FALSE))), " ", KJ23/(VLOOKUP(F23,Landespersonal_Tarifgruppen!$A:$AD,30,FALSE)))</f>
        <v xml:space="preserve"> </v>
      </c>
      <c r="VY23" s="494" t="str">
        <f>IF(ISERROR(KK23/(VLOOKUP(F23,Landespersonal_Tarifgruppen!$A:$AD,30,FALSE))), " ", KK23/(VLOOKUP(F23,Landespersonal_Tarifgruppen!$A:$AD,30,FALSE)))</f>
        <v xml:space="preserve"> </v>
      </c>
      <c r="VZ23" s="494">
        <f>SUM(VN23:VY23)/12</f>
        <v>0</v>
      </c>
      <c r="WA23" s="494" t="str">
        <f>IF(ISERROR(KM23/(VLOOKUP(F23,Landespersonal_Tarifgruppen!$A:$AE,31,FALSE))), " ", KM23/(VLOOKUP(F23,Landespersonal_Tarifgruppen!$A:$AE,31,FALSE)))</f>
        <v xml:space="preserve"> </v>
      </c>
      <c r="WB23" s="494" t="str">
        <f>IF(ISERROR(KN23/(VLOOKUP(F23,Landespersonal_Tarifgruppen!$A:$AE,31,FALSE))), " ", KN23/(VLOOKUP(F23,Landespersonal_Tarifgruppen!$A:$AE,31,FALSE)))</f>
        <v xml:space="preserve"> </v>
      </c>
      <c r="WC23" s="494" t="str">
        <f>IF(ISERROR(KO23/(VLOOKUP(F23,Landespersonal_Tarifgruppen!$A:$AE,31,FALSE))), " ", KO23/(VLOOKUP(F23,Landespersonal_Tarifgruppen!$A:$AE,31,FALSE)))</f>
        <v xml:space="preserve"> </v>
      </c>
      <c r="WD23" s="494" t="str">
        <f>IF(ISERROR(KP23/(VLOOKUP(F23,Landespersonal_Tarifgruppen!$A:$AE,31,FALSE))), " ", KP23/(VLOOKUP(F23,Landespersonal_Tarifgruppen!$A:$AE,31,FALSE)))</f>
        <v xml:space="preserve"> </v>
      </c>
      <c r="WE23" s="494" t="str">
        <f>IF(ISERROR(KQ23/(VLOOKUP(F23,Landespersonal_Tarifgruppen!$A:$AE,31,FALSE))), " ", KQ23/(VLOOKUP(F23,Landespersonal_Tarifgruppen!$A:$AE,31,FALSE)))</f>
        <v xml:space="preserve"> </v>
      </c>
      <c r="WF23" s="494" t="str">
        <f>IF(ISERROR(KR23/(VLOOKUP(F23,Landespersonal_Tarifgruppen!$A:$AE,31,FALSE))), " ", KR23/(VLOOKUP(F23,Landespersonal_Tarifgruppen!$A:$AE,31,FALSE)))</f>
        <v xml:space="preserve"> </v>
      </c>
      <c r="WG23" s="494" t="str">
        <f>IF(ISERROR(KS23/(VLOOKUP(F23,Landespersonal_Tarifgruppen!$A:$AE,31,FALSE))), " ", KS23/(VLOOKUP(F23,Landespersonal_Tarifgruppen!$A:$AE,31,FALSE)))</f>
        <v xml:space="preserve"> </v>
      </c>
      <c r="WH23" s="494" t="str">
        <f>IF(ISERROR(KT23/(VLOOKUP(F23,Landespersonal_Tarifgruppen!$A:$AE,31,FALSE))), " ", KT23/(VLOOKUP(F23,Landespersonal_Tarifgruppen!$A:$AE,31,FALSE)))</f>
        <v xml:space="preserve"> </v>
      </c>
      <c r="WI23" s="494" t="str">
        <f>IF(ISERROR(KU23/(VLOOKUP(F23,Landespersonal_Tarifgruppen!$A:$AE,31,FALSE))), " ", KU23/(VLOOKUP(F23,Landespersonal_Tarifgruppen!$A:$AE,31,FALSE)))</f>
        <v xml:space="preserve"> </v>
      </c>
      <c r="WJ23" s="494" t="str">
        <f>IF(ISERROR(KV23/(VLOOKUP(F23,Landespersonal_Tarifgruppen!$A:$AE,31,FALSE))), " ", KV23/(VLOOKUP(F23,Landespersonal_Tarifgruppen!$A:$AE,31,FALSE)))</f>
        <v xml:space="preserve"> </v>
      </c>
      <c r="WK23" s="494" t="str">
        <f>IF(ISERROR(KW23/(VLOOKUP(F23,Landespersonal_Tarifgruppen!$A:$AE,31,FALSE))), " ", KW23/(VLOOKUP(F23,Landespersonal_Tarifgruppen!$A:$AE,31,FALSE)))</f>
        <v xml:space="preserve"> </v>
      </c>
      <c r="WL23" s="494" t="str">
        <f>IF(ISERROR(KX23/(VLOOKUP(F23,Landespersonal_Tarifgruppen!$A:$AE,31,FALSE))), " ", KX23/(VLOOKUP(F23,Landespersonal_Tarifgruppen!$A:$AE,31,FALSE)))</f>
        <v xml:space="preserve"> </v>
      </c>
      <c r="WM23" s="494">
        <f>SUM(WA23:WL23)/12</f>
        <v>0</v>
      </c>
    </row>
    <row r="24" spans="1:611" x14ac:dyDescent="0.25">
      <c r="A24" s="489" t="str">
        <f t="shared" si="30"/>
        <v/>
      </c>
      <c r="C24" s="489" t="str">
        <f>IF(ISERROR(VLOOKUP(B24,Kostenstelle_Auftrag!C:D,2,FALSE)),"",VLOOKUP(B24,Kostenstelle_Auftrag!C:D,2,FALSE))</f>
        <v/>
      </c>
      <c r="F24" s="489" t="s">
        <v>381</v>
      </c>
      <c r="G24" s="489" t="str">
        <f>VLOOKUP(F24,Landespersonal_Tarifgruppen!A:B,2,FALSE)</f>
        <v>N.N.</v>
      </c>
      <c r="M24" s="533">
        <f>VLOOKUP(F24,Landespersonal_Tarifgruppen!$A$3:$I$64,9,FALSE)*H24*(MAX(M$8,MIN(EOMONTH(M$8,0)+1,$J24+1))-MIN(MAX(M$8,$I24),EOMONTH(M$8,0)+1))/(EOMONTH(M$8,0)+1-M$8)</f>
        <v>0</v>
      </c>
      <c r="N24" s="533">
        <f>VLOOKUP(F24,Landespersonal_Tarifgruppen!$A$3:$I$64,9,FALSE)*H24*(MAX(N$8,MIN(EOMONTH(N$8,0)+1,$J24+1))-MIN(MAX(N$8,$I24),EOMONTH(N$8,0)+1))/(EOMONTH(N$8,0)+1-N$8)</f>
        <v>0</v>
      </c>
      <c r="O24" s="533">
        <f>VLOOKUP(F24,Landespersonal_Tarifgruppen!$A$3:$I$64,9,FALSE)*H24*(MAX(O$8,MIN(EOMONTH(O$8,0)+1,$J24+1))-MIN(MAX(O$8,$I24),EOMONTH(O$8,0)+1))/(EOMONTH(O$8,0)+1-O$8)</f>
        <v>0</v>
      </c>
      <c r="P24" s="533">
        <f>VLOOKUP(F24,Landespersonal_Tarifgruppen!$A$3:$I$64,9,FALSE)*H24*(MAX(P$8,MIN(EOMONTH(P$8,0)+1,$J24+1))-MIN(MAX(P$8,$I24),EOMONTH(P$8,0)+1))/(EOMONTH(P$8,0)+1-P$8)</f>
        <v>0</v>
      </c>
      <c r="Q24" s="533">
        <f>VLOOKUP(F24,Landespersonal_Tarifgruppen!$A$3:$I$64,9,FALSE)*H24*(MAX(Q$8,MIN(EOMONTH(Q$8,0)+1,$J24+1))-MIN(MAX(Q$8,$I24),EOMONTH(Q$8,0)+1))/(EOMONTH(Q$8,0)+1-Q$8)</f>
        <v>0</v>
      </c>
      <c r="R24" s="533">
        <f>VLOOKUP(F24,Landespersonal_Tarifgruppen!$A$3:$I$64,9,FALSE)*H24*(MAX(R$8,MIN(EOMONTH(R$8,0)+1,$J24+1))-MIN(MAX(R$8,$I24),EOMONTH(R$8,0)+1))/(EOMONTH(R$8,0)+1-R$8)</f>
        <v>0</v>
      </c>
      <c r="S24" s="533">
        <f>VLOOKUP(F24,Landespersonal_Tarifgruppen!$A$3:$I$64,9,FALSE)*H24*(MAX(S$8,MIN(EOMONTH(S$8,0)+1,$J24+1))-MIN(MAX(S$8,$I24),EOMONTH(S$8,0)+1))/(EOMONTH(S$8,0)+1-S$8)</f>
        <v>0</v>
      </c>
      <c r="T24" s="533">
        <f>VLOOKUP(F24,Landespersonal_Tarifgruppen!$A$3:$I$64,9,FALSE)*H24*(MAX(T$8,MIN(EOMONTH(T$8,0)+1,$J24+1))-MIN(MAX(T$8,$I24),EOMONTH(T$8,0)+1))/(EOMONTH(T$8,0)+1-T$8)</f>
        <v>0</v>
      </c>
      <c r="U24" s="533">
        <f>VLOOKUP(F24,Landespersonal_Tarifgruppen!$A$3:$I$64,9,FALSE)*H24*(MAX(U$8,MIN(EOMONTH(U$8,0)+1,$J24+1))-MIN(MAX(U$8,$I24),EOMONTH(U$8,0)+1))/(EOMONTH(U$8,0)+1-U$8)</f>
        <v>0</v>
      </c>
      <c r="V24" s="533">
        <f>VLOOKUP(F24,Landespersonal_Tarifgruppen!$A$3:$I$64,9,FALSE)*H24*(MAX(V$8,MIN(EOMONTH(V$8,0)+1,$J24+1))-MIN(MAX(V$8,$I24),EOMONTH(V$8,0)+1))/(EOMONTH(V$8,0)+1-V$8)</f>
        <v>0</v>
      </c>
      <c r="W24" s="533">
        <f>VLOOKUP(F24,Landespersonal_Tarifgruppen!$A$3:$I$64,9,FALSE)*H24*(MAX(W$8,MIN(EOMONTH(W$8,0)+1,$J24+1))-MIN(MAX(W$8,$I24),EOMONTH(W$8,0)+1))/(EOMONTH(W$8,0)+1-W$8)</f>
        <v>0</v>
      </c>
      <c r="X24" s="533">
        <f>VLOOKUP(F24,Landespersonal_Tarifgruppen!$A$3:$I$64,9,FALSE)*H24*(MAX(X$8,MIN(EOMONTH(X$8,0)+1,$J24+1))-MIN(MAX(X$8,$I24),EOMONTH(X$8,0)+1))/(EOMONTH(X$8,0)+1-X$8)</f>
        <v>0</v>
      </c>
      <c r="Y24" s="533">
        <f t="shared" ref="Y24:Y87" si="77">SUM(M24:X24)</f>
        <v>0</v>
      </c>
      <c r="Z24" s="533">
        <f>VLOOKUP(F24,Landespersonal_Tarifgruppen!$A$3:$J$64,10,FALSE)*H24*(MAX(Z$8,MIN(EOMONTH(Z$8,0)+1,$J24+1))-MIN(MAX(Z$8,$I24),EOMONTH(Z$8,0)+1))/(EOMONTH(Z$8,0)+1-Z$8)</f>
        <v>0</v>
      </c>
      <c r="AA24" s="533">
        <f>VLOOKUP(F24,Landespersonal_Tarifgruppen!$A$3:$J$64,10,FALSE)*H24*(MAX(AA$8,MIN(EOMONTH(AA$8,0)+1,$J24+1))-MIN(MAX(AA$8,$I24),EOMONTH(AA$8,0)+1))/(EOMONTH(AA$8,0)+1-AA$8)</f>
        <v>0</v>
      </c>
      <c r="AB24" s="533">
        <f>VLOOKUP(F24,Landespersonal_Tarifgruppen!$A$3:$J$64,10,FALSE)*H24*(MAX(AB$8,MIN(EOMONTH(AB$8,0)+1,$J24+1))-MIN(MAX(AB$8,$I24),EOMONTH(AB$8,0)+1))/(EOMONTH(AB$8,0)+1-AB$8)</f>
        <v>0</v>
      </c>
      <c r="AC24" s="533">
        <f>VLOOKUP(F24,Landespersonal_Tarifgruppen!$A$3:$J$64,10,FALSE)*H24*(MAX(AC$8,MIN(EOMONTH(AC$8,0)+1,$J24+1))-MIN(MAX(AC$8,$I24),EOMONTH(AC$8,0)+1))/(EOMONTH(AC$8,0)+1-AC$8)</f>
        <v>0</v>
      </c>
      <c r="AD24" s="533">
        <f>VLOOKUP(F24,Landespersonal_Tarifgruppen!$A$3:$J$64,10,FALSE)*H24*(MAX(AD$8,MIN(EOMONTH(AD$8,0)+1,$J24+1))-MIN(MAX(AD$8,$I24),EOMONTH(AD$8,0)+1))/(EOMONTH(AD$8,0)+1-AD$8)</f>
        <v>0</v>
      </c>
      <c r="AE24" s="533">
        <f>VLOOKUP(F24,Landespersonal_Tarifgruppen!$A$3:$J$64,10,FALSE)*H24*(MAX(AE$8,MIN(EOMONTH(AE$8,0)+1,$J24+1))-MIN(MAX(AE$8,$I24),EOMONTH(AE$8,0)+1))/(EOMONTH(AE$8,0)+1-AE$8)</f>
        <v>0</v>
      </c>
      <c r="AF24" s="533">
        <f>VLOOKUP(F24,Landespersonal_Tarifgruppen!$A$3:$J$64,10,FALSE)*H24*(MAX(AF$8,MIN(EOMONTH(AF$8,0)+1,$J24+1))-MIN(MAX(AF$8,$I24),EOMONTH(AF$8,0)+1))/(EOMONTH(AF$8,0)+1-AF$8)</f>
        <v>0</v>
      </c>
      <c r="AG24" s="533">
        <f>VLOOKUP(F24,Landespersonal_Tarifgruppen!$A$3:$J$64,10,FALSE)*H24*(MAX(AG$8,MIN(EOMONTH(AG$8,0)+1,$J24+1))-MIN(MAX(AG$8,$I24),EOMONTH(AG$8,0)+1))/(EOMONTH(AG$8,0)+1-AG$8)</f>
        <v>0</v>
      </c>
      <c r="AH24" s="533">
        <f>VLOOKUP(F24,Landespersonal_Tarifgruppen!$A$3:$J$64,10,FALSE)*H24*(MAX(AH$8,MIN(EOMONTH(AH$8,0)+1,$J24+1))-MIN(MAX(AH$8,$I24),EOMONTH(AH$8,0)+1))/(EOMONTH(AH$8,0)+1-AH$8)</f>
        <v>0</v>
      </c>
      <c r="AI24" s="533">
        <f>VLOOKUP(F24,Landespersonal_Tarifgruppen!$A$3:$J$64,10,FALSE)*H24*(MAX(AI$8,MIN(EOMONTH(AI$8,0)+1,$J24+1))-MIN(MAX(AI$8,$I24),EOMONTH(AI$8,0)+1))/(EOMONTH(AI$8,0)+1-AI$8)</f>
        <v>0</v>
      </c>
      <c r="AJ24" s="533">
        <f>VLOOKUP(F24,Landespersonal_Tarifgruppen!$A$3:$J$64,10,FALSE)*H24*(MAX(AJ$8,MIN(EOMONTH(AJ$8,0)+1,$J24+1))-MIN(MAX(AJ$8,$I24),EOMONTH(AJ$8,0)+1))/(EOMONTH(AJ$8,0)+1-AJ$8)</f>
        <v>0</v>
      </c>
      <c r="AK24" s="533">
        <f>VLOOKUP(F24,Landespersonal_Tarifgruppen!$A$3:$J$64,10,FALSE)*H24*(MAX(AK$8,MIN(EOMONTH(AK$8,0)+1,$J24+1))-MIN(MAX(AK$8,$I24),EOMONTH(AK$8,0)+1))/(EOMONTH(AK$8,0)+1-AK$8)</f>
        <v>0</v>
      </c>
      <c r="AL24" s="533">
        <f t="shared" ref="AL24:AL87" si="78">SUM(Z24:AK24)</f>
        <v>0</v>
      </c>
      <c r="AM24" s="533">
        <f>VLOOKUP(F24,Landespersonal_Tarifgruppen!$A$3:$K$64,11,FALSE)*H24*(MAX(AM$8,MIN(EOMONTH(AM$8,0)+1,$J24+1))-MIN(MAX(AM$8,$I24),EOMONTH(AM$8,0)+1))/(EOMONTH(AM$8,0)+1-AM$8)</f>
        <v>0</v>
      </c>
      <c r="AN24" s="533">
        <f>VLOOKUP(F24,Landespersonal_Tarifgruppen!$A$3:$K$64,11,FALSE)*H24*(MAX(AN$8,MIN(EOMONTH(AN$8,0)+1,$J24+1))-MIN(MAX(AN$8,$I24),EOMONTH(AN$8,0)+1))/(EOMONTH(AN$8,0)+1-AN$8)</f>
        <v>0</v>
      </c>
      <c r="AO24" s="533">
        <f>VLOOKUP(F24,Landespersonal_Tarifgruppen!$A$3:$K$64,11,FALSE)*H24*(MAX(AO$8,MIN(EOMONTH(AO$8,0)+1,$J24+1))-MIN(MAX(AO$8,$I24),EOMONTH(AO$8,0)+1))/(EOMONTH(AO$8,0)+1-AO$8)</f>
        <v>0</v>
      </c>
      <c r="AP24" s="533">
        <f>VLOOKUP(F24,Landespersonal_Tarifgruppen!$A$3:$K$64,11,FALSE)*H24*(MAX(AP$8,MIN(EOMONTH(AP$8,0)+1,$J24+1))-MIN(MAX(AP$8,$I24),EOMONTH(AP$8,0)+1))/(EOMONTH(AP$8,0)+1-AP$8)</f>
        <v>0</v>
      </c>
      <c r="AQ24" s="533">
        <f>VLOOKUP(F24,Landespersonal_Tarifgruppen!$A$3:$K$64,11,FALSE)*H24*(MAX(AQ$8,MIN(EOMONTH(AQ$8,0)+1,$J24+1))-MIN(MAX(AQ$8,$I24),EOMONTH(AQ$8,0)+1))/(EOMONTH(AQ$8,0)+1-AQ$8)</f>
        <v>0</v>
      </c>
      <c r="AR24" s="533">
        <f>VLOOKUP(F24,Landespersonal_Tarifgruppen!$A$3:$K$64,11,FALSE)*H24*(MAX(AR$8,MIN(EOMONTH(AR$8,0)+1,$J24+1))-MIN(MAX(AR$8,$I24),EOMONTH(AR$8,0)+1))/(EOMONTH(AR$8,0)+1-AR$8)</f>
        <v>0</v>
      </c>
      <c r="AS24" s="533">
        <f>VLOOKUP(F24,Landespersonal_Tarifgruppen!$A$3:$K$64,11,FALSE)*H24*(MAX(AS$8,MIN(EOMONTH(AS$8,0)+1,$J24+1))-MIN(MAX(AS$8,$I24),EOMONTH(AS$8,0)+1))/(EOMONTH(AS$8,0)+1-AS$8)</f>
        <v>0</v>
      </c>
      <c r="AT24" s="533">
        <f>VLOOKUP(F24,Landespersonal_Tarifgruppen!$A$3:$K$64,11,FALSE)*H24*(MAX(AT$8,MIN(EOMONTH(AT$8,0)+1,$J24+1))-MIN(MAX(AT$8,$I24),EOMONTH(AT$8,0)+1))/(EOMONTH(AT$8,0)+1-AT$8)</f>
        <v>0</v>
      </c>
      <c r="AU24" s="533">
        <f>VLOOKUP(F24,Landespersonal_Tarifgruppen!$A$3:$K$64,11,FALSE)*H24*(MAX(AU$8,MIN(EOMONTH(AU$8,0)+1,$J24+1))-MIN(MAX(AU$8,$I24),EOMONTH(AU$8,0)+1))/(EOMONTH(AU$8,0)+1-AU$8)</f>
        <v>0</v>
      </c>
      <c r="AV24" s="533">
        <f>VLOOKUP(F24,Landespersonal_Tarifgruppen!$A$3:$K$64,11,FALSE)*H24*(MAX(AV$8,MIN(EOMONTH(AV$8,0)+1,$J24+1))-MIN(MAX(AV$8,$I24),EOMONTH(AV$8,0)+1))/(EOMONTH(AV$8,0)+1-AV$8)</f>
        <v>0</v>
      </c>
      <c r="AW24" s="533">
        <f>VLOOKUP(F24,Landespersonal_Tarifgruppen!$A$3:$K$64,11,FALSE)*H24*(MAX(AW$8,MIN(EOMONTH(AW$8,0)+1,$J24+1))-MIN(MAX(AW$8,$I24),EOMONTH(AW$8,0)+1))/(EOMONTH(AW$8,0)+1-AW$8)</f>
        <v>0</v>
      </c>
      <c r="AX24" s="533">
        <f>VLOOKUP(F24,Landespersonal_Tarifgruppen!$A$3:$K$64,11,FALSE)*H24*(MAX(AX$8,MIN(EOMONTH(AX$8,0)+1,$J24+1))-MIN(MAX(AX$8,$I24),EOMONTH(AX$8,0)+1))/(EOMONTH(AX$8,0)+1-AX$8)</f>
        <v>0</v>
      </c>
      <c r="AY24" s="533">
        <f t="shared" ref="AY24:AY87" si="79">SUM(AM24:AX24)</f>
        <v>0</v>
      </c>
      <c r="AZ24" s="533">
        <f>VLOOKUP(F24,Landespersonal_Tarifgruppen!$A$3:$L$64,12,FALSE)*H24*(MAX(AZ$8,MIN(EOMONTH(AZ$8,0)+1,$J24+1))-MIN(MAX(AZ$8,$I24),EOMONTH(AZ$8,0)+1))/(EOMONTH(AZ$8,0)+1-AZ$8)</f>
        <v>0</v>
      </c>
      <c r="BA24" s="533">
        <f>VLOOKUP(F24,Landespersonal_Tarifgruppen!$A$3:$L$64,12,FALSE)*H24*(MAX(BA$8,MIN(EOMONTH(BA$8,0)+1,$J24+1))-MIN(MAX(BA$8,$I24),EOMONTH(BA$8,0)+1))/(EOMONTH(BA$8,0)+1-BA$8)</f>
        <v>0</v>
      </c>
      <c r="BB24" s="533">
        <f>VLOOKUP(F24,Landespersonal_Tarifgruppen!$A$3:$L$64,12,FALSE)*H24*(MAX(BB$8,MIN(EOMONTH(BB$8,0)+1,$J24+1))-MIN(MAX(BB$8,$I24),EOMONTH(BB$8,0)+1))/(EOMONTH(BB$8,0)+1-BB$8)</f>
        <v>0</v>
      </c>
      <c r="BC24" s="533">
        <f>VLOOKUP(F24,Landespersonal_Tarifgruppen!$A$3:$L$64,12,FALSE)*H24*(MAX(BC$8,MIN(EOMONTH(BC$8,0)+1,$J24+1))-MIN(MAX(BC$8,$I24),EOMONTH(BC$8,0)+1))/(EOMONTH(BC$8,0)+1-BC$8)</f>
        <v>0</v>
      </c>
      <c r="BD24" s="533">
        <f>VLOOKUP(F24,Landespersonal_Tarifgruppen!$A$3:$L$64,12,FALSE)*H24*(MAX(BD$8,MIN(EOMONTH(BD$8,0)+1,$J24+1))-MIN(MAX(BD$8,$I24),EOMONTH(BD$8,0)+1))/(EOMONTH(BD$8,0)+1-BD$8)</f>
        <v>0</v>
      </c>
      <c r="BE24" s="533">
        <f>VLOOKUP(F24,Landespersonal_Tarifgruppen!$A$3:$L$64,12,FALSE)*H24*(MAX(BE$8,MIN(EOMONTH(BE$8,0)+1,$J24+1))-MIN(MAX(BE$8,$I24),EOMONTH(BE$8,0)+1))/(EOMONTH(BE$8,0)+1-BE$8)</f>
        <v>0</v>
      </c>
      <c r="BF24" s="533">
        <f>VLOOKUP(F24,Landespersonal_Tarifgruppen!$A$3:$L$64,12,FALSE)*H24*(MAX(BF$8,MIN(EOMONTH(BF$8,0)+1,$J24+1))-MIN(MAX(BF$8,$I24),EOMONTH(BF$8,0)+1))/(EOMONTH(BF$8,0)+1-BF$8)</f>
        <v>0</v>
      </c>
      <c r="BG24" s="533">
        <f>VLOOKUP(F24,Landespersonal_Tarifgruppen!$A$3:$L$64,12,FALSE)*H24*(MAX(BG$8,MIN(EOMONTH(BG$8,0)+1,$J24+1))-MIN(MAX(BG$8,$I24),EOMONTH(BG$8,0)+1))/(EOMONTH(BG$8,0)+1-BG$8)</f>
        <v>0</v>
      </c>
      <c r="BH24" s="533">
        <f>VLOOKUP(F24,Landespersonal_Tarifgruppen!$A$3:$L$64,12,FALSE)*H24*(MAX(BH$8,MIN(EOMONTH(BH$8,0)+1,$J24+1))-MIN(MAX(BH$8,$I24),EOMONTH(BH$8,0)+1))/(EOMONTH(BH$8,0)+1-BH$8)</f>
        <v>0</v>
      </c>
      <c r="BI24" s="533">
        <f>VLOOKUP(F24,Landespersonal_Tarifgruppen!$A$3:$L$64,12,FALSE)*H24*(MAX(BI$8,MIN(EOMONTH(BI$8,0)+1,$J24+1))-MIN(MAX(BI$8,$I24),EOMONTH(BI$8,0)+1))/(EOMONTH(BI$8,0)+1-BI$8)</f>
        <v>0</v>
      </c>
      <c r="BJ24" s="533">
        <f>VLOOKUP(F24,Landespersonal_Tarifgruppen!$A$3:$L$64,12,FALSE)*H24*(MAX(BJ$8,MIN(EOMONTH(BJ$8,0)+1,$J24+1))-MIN(MAX(BJ$8,$I24),EOMONTH(BJ$8,0)+1))/(EOMONTH(BJ$8,0)+1-BJ$8)</f>
        <v>0</v>
      </c>
      <c r="BK24" s="533">
        <f>VLOOKUP(F24,Landespersonal_Tarifgruppen!$A$3:$L$64,12,FALSE)*H24*(MAX(BK$8,MIN(EOMONTH(BK$8,0)+1,$J24+1))-MIN(MAX(BK$8,$I24),EOMONTH(BK$8,0)+1))/(EOMONTH(BK$8,0)+1-BK$8)</f>
        <v>0</v>
      </c>
      <c r="BL24" s="503">
        <f t="shared" ref="BL24:BL87" si="80">SUM(AZ24:BK24)</f>
        <v>0</v>
      </c>
      <c r="BM24" s="533">
        <f>VLOOKUP(F24,Landespersonal_Tarifgruppen!$A$3:$M$64,13,FALSE)*H24*(MAX(BM$8,MIN(EOMONTH(BM$8,0)+1,$J24+1))-MIN(MAX(BM$8,$I24),EOMONTH(BM$8,0)+1))/(EOMONTH(BM$8,0)+1-BM$8)</f>
        <v>0</v>
      </c>
      <c r="BN24" s="533">
        <f>VLOOKUP(F24,Landespersonal_Tarifgruppen!$A$3:$M$64,13,FALSE)*H24*(MAX(BN$8,MIN(EOMONTH(BN$8,0)+1,$J24+1))-MIN(MAX(BN$8,$I24),EOMONTH(BN$8,0)+1))/(EOMONTH(BN$8,0)+1-BN$8)</f>
        <v>0</v>
      </c>
      <c r="BO24" s="533">
        <f>VLOOKUP(F24,Landespersonal_Tarifgruppen!$A$3:$M$64,13,FALSE)*H24*(MAX(BO$8,MIN(EOMONTH(BO$8,0)+1,$J24+1))-MIN(MAX(BO$8,$I24),EOMONTH(BO$8,0)+1))/(EOMONTH(BO$8,0)+1-BO$8)</f>
        <v>0</v>
      </c>
      <c r="BP24" s="533">
        <f>VLOOKUP(F24,Landespersonal_Tarifgruppen!$A$3:$M$64,13,FALSE)*H24*(MAX(BP$8,MIN(EOMONTH(BP$8,0)+1,$J24+1))-MIN(MAX(BP$8,$I24),EOMONTH(BP$8,0)+1))/(EOMONTH(BP$8,0)+1-BP$8)</f>
        <v>0</v>
      </c>
      <c r="BQ24" s="533">
        <f>VLOOKUP(F24,Landespersonal_Tarifgruppen!$A$3:$M$64,13,FALSE)*H24*(MAX(BQ$8,MIN(EOMONTH(BQ$8,0)+1,$J24+1))-MIN(MAX(BQ$8,$I24),EOMONTH(BQ$8,0)+1))/(EOMONTH(BQ$8,0)+1-BQ$8)</f>
        <v>0</v>
      </c>
      <c r="BR24" s="533">
        <f>VLOOKUP(F24,Landespersonal_Tarifgruppen!$A$3:$M$64,13,FALSE)*H24*(MAX(BR$8,MIN(EOMONTH(BR$8,0)+1,$J24+1))-MIN(MAX(BR$8,$I24),EOMONTH(BR$8,0)+1))/(EOMONTH(BR$8,0)+1-BR$8)</f>
        <v>0</v>
      </c>
      <c r="BS24" s="533">
        <f>VLOOKUP(F24,Landespersonal_Tarifgruppen!$A$3:$M$64,13,FALSE)*H24*(MAX(BS$8,MIN(EOMONTH(BS$8,0)+1,$J24+1))-MIN(MAX(BS$8,$I24),EOMONTH(BS$8,0)+1))/(EOMONTH(BS$8,0)+1-BS$8)</f>
        <v>0</v>
      </c>
      <c r="BT24" s="533">
        <f>VLOOKUP(F24,Landespersonal_Tarifgruppen!$A$3:$M$64,13,FALSE)*H24*(MAX(BT$8,MIN(EOMONTH(BT$8,0)+1,$J24+1))-MIN(MAX(BT$8,$I24),EOMONTH(BT$8,0)+1))/(EOMONTH(BT$8,0)+1-BT$8)</f>
        <v>0</v>
      </c>
      <c r="BU24" s="533">
        <f>VLOOKUP(F24,Landespersonal_Tarifgruppen!$A$3:$M$64,13,FALSE)*H24*(MAX(BU$8,MIN(EOMONTH(BU$8,0)+1,$J24+1))-MIN(MAX(BU$8,$I24),EOMONTH(BU$8,0)+1))/(EOMONTH(BU$8,0)+1-BU$8)</f>
        <v>0</v>
      </c>
      <c r="BV24" s="533">
        <f>VLOOKUP(F24,Landespersonal_Tarifgruppen!$A$3:$M$64,13,FALSE)*H24*(MAX(BV$8,MIN(EOMONTH(BV$8,0)+1,$J24+1))-MIN(MAX(BV$8,$I24),EOMONTH(BV$8,0)+1))/(EOMONTH(BV$8,0)+1-BV$8)</f>
        <v>0</v>
      </c>
      <c r="BW24" s="533">
        <f>VLOOKUP(F24,Landespersonal_Tarifgruppen!$A$3:$M$64,13,FALSE)*H24*(MAX(BW$8,MIN(EOMONTH(BW$8,0)+1,$J24+1))-MIN(MAX(BW$8,$I24),EOMONTH(BW$8,0)+1))/(EOMONTH(BW$8,0)+1-BW$8)</f>
        <v>0</v>
      </c>
      <c r="BX24" s="533">
        <f>VLOOKUP(F24,Landespersonal_Tarifgruppen!$A$3:$M$64,13,FALSE)*H24*(MAX(BX$8,MIN(EOMONTH(BX$8,0)+1,$J24+1))-MIN(MAX(BX$8,$I24),EOMONTH(BX$8,0)+1))/(EOMONTH(BX$8,0)+1-BX$8)</f>
        <v>0</v>
      </c>
      <c r="BY24" s="503">
        <f t="shared" ref="BY24:BY87" si="81">SUM(BM24:BX24)</f>
        <v>0</v>
      </c>
      <c r="BZ24" s="533">
        <f>VLOOKUP(F24,Landespersonal_Tarifgruppen!$A$3:$N$64,14,FALSE)*H24*(MAX(BZ$8,MIN(EOMONTH(BZ$8,0)+1,$J24+1))-MIN(MAX(BZ$8,$I24),EOMONTH(BZ$8,0)+1))/(EOMONTH(BZ$8,0)+1-BZ$8)</f>
        <v>0</v>
      </c>
      <c r="CA24" s="533">
        <f>VLOOKUP(F24,Landespersonal_Tarifgruppen!$A$3:$N$64,14,FALSE)*H24*(MAX(CA$8,MIN(EOMONTH(CA$8,0)+1,$J24+1))-MIN(MAX(CA$8,$I24),EOMONTH(CA$8,0)+1))/(EOMONTH(CA$8,0)+1-CA$8)</f>
        <v>0</v>
      </c>
      <c r="CB24" s="533">
        <f>VLOOKUP(F24,Landespersonal_Tarifgruppen!$A$3:$N$64,14,FALSE)*H24*(MAX(CB$8,MIN(EOMONTH(CB$8,0)+1,$J24+1))-MIN(MAX(CB$8,$I24),EOMONTH(CB$8,0)+1))/(EOMONTH(CB$8,0)+1-CB$8)</f>
        <v>0</v>
      </c>
      <c r="CC24" s="533">
        <f>VLOOKUP(F24,Landespersonal_Tarifgruppen!$A$3:$N$64,14,FALSE)*H24*(MAX(CC$8,MIN(EOMONTH(CC$8,0)+1,$J24+1))-MIN(MAX(CC$8,$I24),EOMONTH(CC$8,0)+1))/(EOMONTH(CC$8,0)+1-CC$8)</f>
        <v>0</v>
      </c>
      <c r="CD24" s="533">
        <f>VLOOKUP(F24,Landespersonal_Tarifgruppen!$A$3:$N$64,14,FALSE)*H24*(MAX(CD$8,MIN(EOMONTH(CD$8,0)+1,$J24+1))-MIN(MAX(CD$8,$I24),EOMONTH(CD$8,0)+1))/(EOMONTH(CD$8,0)+1-CD$8)</f>
        <v>0</v>
      </c>
      <c r="CE24" s="533">
        <f>VLOOKUP(F24,Landespersonal_Tarifgruppen!$A$3:$N$64,14,FALSE)*H24*(MAX(CE$8,MIN(EOMONTH(CE$8,0)+1,$J24+1))-MIN(MAX(CE$8,$I24),EOMONTH(CE$8,0)+1))/(EOMONTH(CE$8,0)+1-CE$8)</f>
        <v>0</v>
      </c>
      <c r="CF24" s="533">
        <f>VLOOKUP(F24,Landespersonal_Tarifgruppen!$A$3:$N$64,14,FALSE)*H24*(MAX(CF$8,MIN(EOMONTH(CF$8,0)+1,$J24+1))-MIN(MAX(CF$8,$I24),EOMONTH(CF$8,0)+1))/(EOMONTH(CF$8,0)+1-CF$8)</f>
        <v>0</v>
      </c>
      <c r="CG24" s="533">
        <f>VLOOKUP(F24,Landespersonal_Tarifgruppen!$A$3:$N$64,14,FALSE)*H24*(MAX(CG$8,MIN(EOMONTH(CG$8,0)+1,$J24+1))-MIN(MAX(CG$8,$I24),EOMONTH(CG$8,0)+1))/(EOMONTH(CG$8,0)+1-CG$8)</f>
        <v>0</v>
      </c>
      <c r="CH24" s="533">
        <f>VLOOKUP(F24,Landespersonal_Tarifgruppen!$A$3:$N$64,14,FALSE)*H24*(MAX(CH$8,MIN(EOMONTH(CH$8,0)+1,$J24+1))-MIN(MAX(CH$8,$I24),EOMONTH(CH$8,0)+1))/(EOMONTH(CH$8,0)+1-CH$8)</f>
        <v>0</v>
      </c>
      <c r="CI24" s="533">
        <f>VLOOKUP(F24,Landespersonal_Tarifgruppen!$A$3:$N$64,14,FALSE)*H24*(MAX(CI$8,MIN(EOMONTH(CI$8,0)+1,$J24+1))-MIN(MAX(CI$8,$I24),EOMONTH(CI$8,0)+1))/(EOMONTH(CI$8,0)+1-CI$8)</f>
        <v>0</v>
      </c>
      <c r="CJ24" s="533">
        <f>VLOOKUP(F24,Landespersonal_Tarifgruppen!$A$3:$N$64,14,FALSE)*H24*(MAX(CJ$8,MIN(EOMONTH(CJ$8,0)+1,$J24+1))-MIN(MAX(CJ$8,$I24),EOMONTH(CJ$8,0)+1))/(EOMONTH(CJ$8,0)+1-CJ$8)</f>
        <v>0</v>
      </c>
      <c r="CK24" s="533">
        <f>VLOOKUP(F24,Landespersonal_Tarifgruppen!$A$3:$N$64,14,FALSE)*H24*(MAX(CK$8,MIN(EOMONTH(CK$8,0)+1,$J24+1))-MIN(MAX(CK$8,$I24),EOMONTH(CK$8,0)+1))/(EOMONTH(CK$8,0)+1-CK$8)</f>
        <v>0</v>
      </c>
      <c r="CL24" s="503">
        <f t="shared" ref="CL24:CL87" si="82">SUM(BZ24:CK24)</f>
        <v>0</v>
      </c>
      <c r="CM24" s="533">
        <f>VLOOKUP(F24,Landespersonal_Tarifgruppen!$A$3:$O$64,15,FALSE)*H24*(MAX(CM$8,MIN(EOMONTH(CM$8,0)+1,$J24+1))-MIN(MAX(CM$8,$I24),EOMONTH(CM$8,0)+1))/(EOMONTH(CM$8,0)+1-CM$8)</f>
        <v>0</v>
      </c>
      <c r="CN24" s="533">
        <f>VLOOKUP(F24,Landespersonal_Tarifgruppen!$A$3:$O$64,15,FALSE)*H24*(MAX(CN$8,MIN(EOMONTH(CN$8,0)+1,$J24+1))-MIN(MAX(CN$8,$I24),EOMONTH(CN$8,0)+1))/(EOMONTH(CN$8,0)+1-CN$8)</f>
        <v>0</v>
      </c>
      <c r="CO24" s="533">
        <f>VLOOKUP(F24,Landespersonal_Tarifgruppen!$A$3:$O$64,15,FALSE)*H24*(MAX(CO$8,MIN(EOMONTH(CO$8,0)+1,$J24+1))-MIN(MAX(CO$8,$I24),EOMONTH(CO$8,0)+1))/(EOMONTH(CO$8,0)+1-CO$8)</f>
        <v>0</v>
      </c>
      <c r="CP24" s="533">
        <f>VLOOKUP(F24,Landespersonal_Tarifgruppen!$A$3:$O$64,15,FALSE)*H24*(MAX(CP$8,MIN(EOMONTH(CP$8,0)+1,$J24+1))-MIN(MAX(CP$8,$I24),EOMONTH(CP$8,0)+1))/(EOMONTH(CP$8,0)+1-CP$8)</f>
        <v>0</v>
      </c>
      <c r="CQ24" s="533">
        <f>VLOOKUP(F24,Landespersonal_Tarifgruppen!$A$3:$O$64,15,FALSE)*H24*(MAX(CQ$8,MIN(EOMONTH(CQ$8,0)+1,$J24+1))-MIN(MAX(CQ$8,$I24),EOMONTH(CQ$8,0)+1))/(EOMONTH(CQ$8,0)+1-CQ$8)</f>
        <v>0</v>
      </c>
      <c r="CR24" s="533">
        <f>VLOOKUP(F24,Landespersonal_Tarifgruppen!$A$3:$O$64,15,FALSE)*H24*(MAX(CR$8,MIN(EOMONTH(CR$8,0)+1,$J24+1))-MIN(MAX(CR$8,$I24),EOMONTH(CR$8,0)+1))/(EOMONTH(CR$8,0)+1-CR$8)</f>
        <v>0</v>
      </c>
      <c r="CS24" s="533">
        <f>VLOOKUP(F24,Landespersonal_Tarifgruppen!$A$3:$O$64,15,FALSE)*H24*(MAX(CS$8,MIN(EOMONTH(CS$8,0)+1,$J24+1))-MIN(MAX(CS$8,$I24),EOMONTH(CS$8,0)+1))/(EOMONTH(CS$8,0)+1-CS$8)</f>
        <v>0</v>
      </c>
      <c r="CT24" s="533">
        <f>VLOOKUP(F24,Landespersonal_Tarifgruppen!$A$3:$O$64,15,FALSE)*H24*(MAX(CT$8,MIN(EOMONTH(CT$8,0)+1,$J24+1))-MIN(MAX(CT$8,$I24),EOMONTH(CT$8,0)+1))/(EOMONTH(CT$8,0)+1-CT$8)</f>
        <v>0</v>
      </c>
      <c r="CU24" s="533">
        <f>VLOOKUP(F24,Landespersonal_Tarifgruppen!$A$3:$O$64,15,FALSE)*H24*(MAX(CU$8,MIN(EOMONTH(CU$8,0)+1,$J24+1))-MIN(MAX(CU$8,$I24),EOMONTH(CU$8,0)+1))/(EOMONTH(CU$8,0)+1-CU$8)</f>
        <v>0</v>
      </c>
      <c r="CV24" s="533">
        <f>VLOOKUP(F24,Landespersonal_Tarifgruppen!$A$3:$O$64,15,FALSE)*H24*(MAX(CV$8,MIN(EOMONTH(CV$8,0)+1,$J24+1))-MIN(MAX(CV$8,$I24),EOMONTH(CV$8,0)+1))/(EOMONTH(CV$8,0)+1-CV$8)</f>
        <v>0</v>
      </c>
      <c r="CW24" s="533">
        <f>VLOOKUP(F24,Landespersonal_Tarifgruppen!$A$3:$O$64,15,FALSE)*H24*(MAX(CW$8,MIN(EOMONTH(CW$8,0)+1,$J24+1))-MIN(MAX(CW$8,$I24),EOMONTH(CW$8,0)+1))/(EOMONTH(CW$8,0)+1-CW$8)</f>
        <v>0</v>
      </c>
      <c r="CX24" s="533">
        <f>VLOOKUP(F24,Landespersonal_Tarifgruppen!$A$3:$O$64,15,FALSE)*H24*(MAX(CX$8,MIN(EOMONTH(CX$8,0)+1,$J24+1))-MIN(MAX(CX$8,$I24),EOMONTH(CX$8,0)+1))/(EOMONTH(CX$8,0)+1-CX$8)</f>
        <v>0</v>
      </c>
      <c r="CY24" s="503">
        <f t="shared" ref="CY24:CY87" si="83">SUM(CM24:CX24)</f>
        <v>0</v>
      </c>
      <c r="CZ24" s="533">
        <f>VLOOKUP(F24,Landespersonal_Tarifgruppen!$A$3:$P$64,16,FALSE)*H24*(MAX(CZ$8,MIN(EOMONTH(CZ$8,0)+1,$J24+1))-MIN(MAX(CZ$8,$I24),EOMONTH(CZ$8,0)+1))/(EOMONTH(CZ$8,0)+1-CZ$8)</f>
        <v>0</v>
      </c>
      <c r="DA24" s="533">
        <f>VLOOKUP(F24,Landespersonal_Tarifgruppen!$A$3:$P$64,16,FALSE)*H24*(MAX(DA$8,MIN(EOMONTH(DA$8,0)+1,$J24+1))-MIN(MAX(DA$8,$I24),EOMONTH(DA$8,0)+1))/(EOMONTH(DA$8,0)+1-DA$8)</f>
        <v>0</v>
      </c>
      <c r="DB24" s="533">
        <f>VLOOKUP(F24,Landespersonal_Tarifgruppen!$A$3:$P$64,16,FALSE)*H24*(MAX(DB$8,MIN(EOMONTH(DB$8,0)+1,$J24+1))-MIN(MAX(DB$8,$I24),EOMONTH(DB$8,0)+1))/(EOMONTH(DB$8,0)+1-DB$8)</f>
        <v>0</v>
      </c>
      <c r="DC24" s="533">
        <f>VLOOKUP(F24,Landespersonal_Tarifgruppen!$A$3:$P$64,16,FALSE)*H24*(MAX(DC$8,MIN(EOMONTH(DC$8,0)+1,$J24+1))-MIN(MAX(DC$8,$I24),EOMONTH(DC$8,0)+1))/(EOMONTH(DC$8,0)+1-DC$8)</f>
        <v>0</v>
      </c>
      <c r="DD24" s="533">
        <f>VLOOKUP(F24,Landespersonal_Tarifgruppen!$A$3:$P$64,16,FALSE)*H24*(MAX(DD$8,MIN(EOMONTH(DD$8,0)+1,$J24+1))-MIN(MAX(DD$8,$I24),EOMONTH(DD$8,0)+1))/(EOMONTH(DD$8,0)+1-DD$8)</f>
        <v>0</v>
      </c>
      <c r="DE24" s="533">
        <f>VLOOKUP(F24,Landespersonal_Tarifgruppen!$A$3:$P$64,16,FALSE)*H24*(MAX(DE$8,MIN(EOMONTH(DE$8,0)+1,$J24+1))-MIN(MAX(DE$8,$I24),EOMONTH(DE$8,0)+1))/(EOMONTH(DE$8,0)+1-DE$8)</f>
        <v>0</v>
      </c>
      <c r="DF24" s="533">
        <f>VLOOKUP(F24,Landespersonal_Tarifgruppen!$A$3:$P$64,16,FALSE)*H24*(MAX(DF$8,MIN(EOMONTH(DF$8,0)+1,$J24+1))-MIN(MAX(DF$8,$I24),EOMONTH(DF$8,0)+1))/(EOMONTH(DF$8,0)+1-DF$8)</f>
        <v>0</v>
      </c>
      <c r="DG24" s="533">
        <f>VLOOKUP(F24,Landespersonal_Tarifgruppen!$A$3:$P$64,16,FALSE)*H24*(MAX(DG$8,MIN(EOMONTH(DG$8,0)+1,$J24+1))-MIN(MAX(DG$8,$I24),EOMONTH(DG$8,0)+1))/(EOMONTH(DG$8,0)+1-DG$8)</f>
        <v>0</v>
      </c>
      <c r="DH24" s="533">
        <f>VLOOKUP(F24,Landespersonal_Tarifgruppen!$A$3:$P$64,16,FALSE)*H24*(MAX(DH$8,MIN(EOMONTH(DH$8,0)+1,$J24+1))-MIN(MAX(DH$8,$I24),EOMONTH(DH$8,0)+1))/(EOMONTH(DH$8,0)+1-DH$8)</f>
        <v>0</v>
      </c>
      <c r="DI24" s="533">
        <f>VLOOKUP(F24,Landespersonal_Tarifgruppen!$A$3:$P$64,16,FALSE)*H24*(MAX(DI$8,MIN(EOMONTH(DI$8,0)+1,$J24+1))-MIN(MAX(DI$8,$I24),EOMONTH(DI$8,0)+1))/(EOMONTH(DI$8,0)+1-DI$8)</f>
        <v>0</v>
      </c>
      <c r="DJ24" s="533">
        <f>VLOOKUP(F24,Landespersonal_Tarifgruppen!$A$3:$P$64,16,FALSE)*H24*(MAX(DJ$8,MIN(EOMONTH(DJ$8,0)+1,$J24+1))-MIN(MAX(DJ$8,$I24),EOMONTH(DJ$8,0)+1))/(EOMONTH(DJ$8,0)+1-DJ$8)</f>
        <v>0</v>
      </c>
      <c r="DK24" s="533">
        <f>VLOOKUP(F24,Landespersonal_Tarifgruppen!$A$3:$P$64,16,FALSE)*H24*(MAX(DK$8,MIN(EOMONTH(DK$8,0)+1,$J24+1))-MIN(MAX(DK$8,$I24),EOMONTH(DK$8,0)+1))/(EOMONTH(DK$8,0)+1-DK$8)</f>
        <v>0</v>
      </c>
      <c r="DL24" s="503">
        <f t="shared" ref="DL24:DL87" si="84">SUM(CZ24:DK24)</f>
        <v>0</v>
      </c>
      <c r="DM24" s="533">
        <f>VLOOKUP(F24,Landespersonal_Tarifgruppen!$A$3:$Q$64,17,FALSE)*H24*(MAX(DM$8,MIN(EOMONTH(DM$8,0)+1,$J24+1))-MIN(MAX(DM$8,$I24),EOMONTH(DM$8,0)+1))/(EOMONTH(DM$8,0)+1-DM$8)</f>
        <v>0</v>
      </c>
      <c r="DN24" s="533">
        <f>VLOOKUP(F24,Landespersonal_Tarifgruppen!$A$3:$Q$64,17,FALSE)*H24*(MAX(DN$8,MIN(EOMONTH(DN$8,0)+1,$J24+1))-MIN(MAX(DN$8,$I24),EOMONTH(DN$8,0)+1))/(EOMONTH(DN$8,0)+1-DN$8)</f>
        <v>0</v>
      </c>
      <c r="DO24" s="533">
        <f>VLOOKUP(F24,Landespersonal_Tarifgruppen!$A$3:$Q$64,17,FALSE)*H24*(MAX(DO$8,MIN(EOMONTH(DO$8,0)+1,$J24+1))-MIN(MAX(DO$8,$I24),EOMONTH(DO$8,0)+1))/(EOMONTH(DO$8,0)+1-DO$8)</f>
        <v>0</v>
      </c>
      <c r="DP24" s="533">
        <f>VLOOKUP(F24,Landespersonal_Tarifgruppen!$A$3:$Q$64,17,FALSE)*H24*(MAX(DP$8,MIN(EOMONTH(DP$8,0)+1,$J24+1))-MIN(MAX(DP$8,$I24),EOMONTH(DP$8,0)+1))/(EOMONTH(DP$8,0)+1-DP$8)</f>
        <v>0</v>
      </c>
      <c r="DQ24" s="533">
        <f>VLOOKUP(F24,Landespersonal_Tarifgruppen!$A$3:$Q$64,17,FALSE)*H24*(MAX(DQ$8,MIN(EOMONTH(DQ$8,0)+1,$J24+1))-MIN(MAX(DQ$8,$I24),EOMONTH(DQ$8,0)+1))/(EOMONTH(DQ$8,0)+1-DQ$8)</f>
        <v>0</v>
      </c>
      <c r="DR24" s="533">
        <f>VLOOKUP(F24,Landespersonal_Tarifgruppen!$A$3:$Q$64,17,FALSE)*H24*(MAX(DR$8,MIN(EOMONTH(DR$8,0)+1,$J24+1))-MIN(MAX(DR$8,$I24),EOMONTH(DR$8,0)+1))/(EOMONTH(DR$8,0)+1-DR$8)</f>
        <v>0</v>
      </c>
      <c r="DS24" s="533">
        <f>VLOOKUP(F24,Landespersonal_Tarifgruppen!$A$3:$Q$64,17,FALSE)*H24*(MAX(DS$8,MIN(EOMONTH(DS$8,0)+1,$J24+1))-MIN(MAX(DS$8,$I24),EOMONTH(DS$8,0)+1))/(EOMONTH(DS$8,0)+1-DS$8)</f>
        <v>0</v>
      </c>
      <c r="DT24" s="533">
        <f>VLOOKUP(F24,Landespersonal_Tarifgruppen!$A$3:$Q$64,17,FALSE)*H24*(MAX(DT$8,MIN(EOMONTH(DT$8,0)+1,$J24+1))-MIN(MAX(DT$8,$I24),EOMONTH(DT$8,0)+1))/(EOMONTH(DT$8,0)+1-DT$8)</f>
        <v>0</v>
      </c>
      <c r="DU24" s="533">
        <f>VLOOKUP(F24,Landespersonal_Tarifgruppen!$A$3:$Q$64,17,FALSE)*H24*(MAX(DU$8,MIN(EOMONTH(DU$8,0)+1,$J24+1))-MIN(MAX(DU$8,$I24),EOMONTH(DU$8,0)+1))/(EOMONTH(DU$8,0)+1-DU$8)</f>
        <v>0</v>
      </c>
      <c r="DV24" s="533">
        <f>VLOOKUP(F24,Landespersonal_Tarifgruppen!$A$3:$Q$64,17,FALSE)*H24*(MAX(DV$8,MIN(EOMONTH(DV$8,0)+1,$J24+1))-MIN(MAX(DV$8,$I24),EOMONTH(DV$8,0)+1))/(EOMONTH(DV$8,0)+1-DV$8)</f>
        <v>0</v>
      </c>
      <c r="DW24" s="533">
        <f>VLOOKUP(F24,Landespersonal_Tarifgruppen!$A$3:$Q$64,17,FALSE)*H24*(MAX(DW$8,MIN(EOMONTH(DW$8,0)+1,$J24+1))-MIN(MAX(DW$8,$I24),EOMONTH(DW$8,0)+1))/(EOMONTH(DW$8,0)+1-DW$8)</f>
        <v>0</v>
      </c>
      <c r="DX24" s="533">
        <f>VLOOKUP(F24,Landespersonal_Tarifgruppen!$A$3:$Q$64,17,FALSE)*H24*(MAX(DX$8,MIN(EOMONTH(DX$8,0)+1,$J24+1))-MIN(MAX(DX$8,$I24),EOMONTH(DX$8,0)+1))/(EOMONTH(DX$8,0)+1-DX$8)</f>
        <v>0</v>
      </c>
      <c r="DY24" s="503">
        <f t="shared" ref="DY24:DY87" si="85">SUM(DM24:DX24)</f>
        <v>0</v>
      </c>
      <c r="DZ24" s="533">
        <f>VLOOKUP(F24,Landespersonal_Tarifgruppen!$A$3:$R$64,18,FALSE)*H24*(MAX(DZ$8,MIN(EOMONTH(DZ$8,0)+1,$J24+1))-MIN(MAX(DZ$8,$I24),EOMONTH(DZ$8,0)+1))/(EOMONTH(DZ$8,0)+1-DZ$8)</f>
        <v>0</v>
      </c>
      <c r="EA24" s="533">
        <f>VLOOKUP(F24,Landespersonal_Tarifgruppen!$A$3:$R$64,18,FALSE)*H24*(MAX(EA$8,MIN(EOMONTH(EA$8,0)+1,$J24+1))-MIN(MAX(EA$8,$I24),EOMONTH(EA$8,0)+1))/(EOMONTH(EA$8,0)+1-EA$8)</f>
        <v>0</v>
      </c>
      <c r="EB24" s="533">
        <f>VLOOKUP(F24,Landespersonal_Tarifgruppen!$A$3:$R$64,18,FALSE)*H24*(MAX(EB$8,MIN(EOMONTH(EB$8,0)+1,$J24+1))-MIN(MAX(EB$8,$I24),EOMONTH(EB$8,0)+1))/(EOMONTH(EB$8,0)+1-EB$8)</f>
        <v>0</v>
      </c>
      <c r="EC24" s="533">
        <f>VLOOKUP(F24,Landespersonal_Tarifgruppen!$A$3:$R$64,18,FALSE)*H24*(MAX(EC$8,MIN(EOMONTH(EC$8,0)+1,$J24+1))-MIN(MAX(EC$8,$I24),EOMONTH(EC$8,0)+1))/(EOMONTH(EC$8,0)+1-EC$8)</f>
        <v>0</v>
      </c>
      <c r="ED24" s="533">
        <f>VLOOKUP(F24,Landespersonal_Tarifgruppen!$A$3:$R$64,18,FALSE)*H24*(MAX(ED$8,MIN(EOMONTH(ED$8,0)+1,$J24+1))-MIN(MAX(ED$8,$I24),EOMONTH(ED$8,0)+1))/(EOMONTH(ED$8,0)+1-ED$8)</f>
        <v>0</v>
      </c>
      <c r="EE24" s="533">
        <f>VLOOKUP(F24,Landespersonal_Tarifgruppen!$A$3:$R$64,18,FALSE)*H24*(MAX(EE$8,MIN(EOMONTH(EE$8,0)+1,$J24+1))-MIN(MAX(EE$8,$I24),EOMONTH(EE$8,0)+1))/(EOMONTH(EE$8,0)+1-EE$8)</f>
        <v>0</v>
      </c>
      <c r="EF24" s="533">
        <f>VLOOKUP(F24,Landespersonal_Tarifgruppen!$A$3:$R$64,18,FALSE)*H24*(MAX(EF$8,MIN(EOMONTH(EF$8,0)+1,$J24+1))-MIN(MAX(EF$8,$I24),EOMONTH(EF$8,0)+1))/(EOMONTH(EF$8,0)+1-EF$8)</f>
        <v>0</v>
      </c>
      <c r="EG24" s="533">
        <f>VLOOKUP(F24,Landespersonal_Tarifgruppen!$A$3:$R$64,18,FALSE)*H24*(MAX(EG$8,MIN(EOMONTH(EG$8,0)+1,$J24+1))-MIN(MAX(EG$8,$I24),EOMONTH(EG$8,0)+1))/(EOMONTH(EG$8,0)+1-EG$8)</f>
        <v>0</v>
      </c>
      <c r="EH24" s="533">
        <f>VLOOKUP(F24,Landespersonal_Tarifgruppen!$A$3:$R$64,18,FALSE)*H24*(MAX(EH$8,MIN(EOMONTH(EH$8,0)+1,$J24+1))-MIN(MAX(EH$8,$I24),EOMONTH(EH$8,0)+1))/(EOMONTH(EH$8,0)+1-EH$8)</f>
        <v>0</v>
      </c>
      <c r="EI24" s="533">
        <f>VLOOKUP(F24,Landespersonal_Tarifgruppen!$A$3:$R$64,18,FALSE)*H24*(MAX(EI$8,MIN(EOMONTH(EI$8,0)+1,$J24+1))-MIN(MAX(EI$8,$I24),EOMONTH(EI$8,0)+1))/(EOMONTH(EI$8,0)+1-EI$8)</f>
        <v>0</v>
      </c>
      <c r="EJ24" s="533">
        <f>VLOOKUP(F24,Landespersonal_Tarifgruppen!$A$3:$R$64,18,FALSE)*H24*(MAX(EJ$8,MIN(EOMONTH(EJ$8,0)+1,$J24+1))-MIN(MAX(EJ$8,$I24),EOMONTH(EJ$8,0)+1))/(EOMONTH(EJ$8,0)+1-EJ$8)</f>
        <v>0</v>
      </c>
      <c r="EK24" s="533">
        <f>VLOOKUP(F24,Landespersonal_Tarifgruppen!$A$3:$R$64,18,FALSE)*H24*(MAX(EK$8,MIN(EOMONTH(EK$8,0)+1,$J24+1))-MIN(MAX(EK$8,$I24),EOMONTH(EK$8,0)+1))/(EOMONTH(EK$8,0)+1-EK$8)</f>
        <v>0</v>
      </c>
      <c r="EL24" s="503">
        <f t="shared" ref="EL24:EL87" si="86">SUM(DZ24:EK24)</f>
        <v>0</v>
      </c>
      <c r="EM24" s="533">
        <f>VLOOKUP(F24,Landespersonal_Tarifgruppen!$A$3:$S$64,19,FALSE)*H24*(MAX(EM$8,MIN(EOMONTH(EM$8,0)+1,$J24+1))-MIN(MAX(EM$8,$I24),EOMONTH(EM$8,0)+1))/(EOMONTH(EM$8,0)+1-EM$8)</f>
        <v>0</v>
      </c>
      <c r="EN24" s="533">
        <f>VLOOKUP(F24,Landespersonal_Tarifgruppen!$A$3:$S$64,19,FALSE)*H24*(MAX(EN$8,MIN(EOMONTH(EN$8,0)+1,$J24+1))-MIN(MAX(EN$8,$I24),EOMONTH(EN$8,0)+1))/(EOMONTH(EN$8,0)+1-EN$8)</f>
        <v>0</v>
      </c>
      <c r="EO24" s="533">
        <f>VLOOKUP(F24,Landespersonal_Tarifgruppen!$A$3:$S$64,19,FALSE)*H24*(MAX(EO$8,MIN(EOMONTH(EO$8,0)+1,$J24+1))-MIN(MAX(EO$8,$I24),EOMONTH(EO$8,0)+1))/(EOMONTH(EO$8,0)+1-EO$8)</f>
        <v>0</v>
      </c>
      <c r="EP24" s="533">
        <f>VLOOKUP(F24,Landespersonal_Tarifgruppen!$A$3:$S$64,19,FALSE)*H24*(MAX(EP$8,MIN(EOMONTH(EP$8,0)+1,$J24+1))-MIN(MAX(EP$8,$I24),EOMONTH(EP$8,0)+1))/(EOMONTH(EP$8,0)+1-EP$8)</f>
        <v>0</v>
      </c>
      <c r="EQ24" s="533">
        <f>VLOOKUP(F24,Landespersonal_Tarifgruppen!$A$3:$S$64,19,FALSE)*H24*(MAX(EQ$8,MIN(EOMONTH(EQ$8,0)+1,$J24+1))-MIN(MAX(EQ$8,$I24),EOMONTH(EQ$8,0)+1))/(EOMONTH(EQ$8,0)+1-EQ$8)</f>
        <v>0</v>
      </c>
      <c r="ER24" s="533">
        <f>VLOOKUP(F24,Landespersonal_Tarifgruppen!$A$3:$S$64,19,FALSE)*H24*(MAX(ER$8,MIN(EOMONTH(ER$8,0)+1,$J24+1))-MIN(MAX(ER$8,$I24),EOMONTH(ER$8,0)+1))/(EOMONTH(ER$8,0)+1-ER$8)</f>
        <v>0</v>
      </c>
      <c r="ES24" s="533">
        <f>VLOOKUP(F24,Landespersonal_Tarifgruppen!$A$3:$S$64,19,FALSE)*H24*(MAX(ES$8,MIN(EOMONTH(ES$8,0)+1,$J24+1))-MIN(MAX(ES$8,$I24),EOMONTH(ES$8,0)+1))/(EOMONTH(ES$8,0)+1-ES$8)</f>
        <v>0</v>
      </c>
      <c r="ET24" s="533">
        <f>VLOOKUP(F24,Landespersonal_Tarifgruppen!$A$3:$S$64,19,FALSE)*H24*(MAX(ET$8,MIN(EOMONTH(ET$8,0)+1,$J24+1))-MIN(MAX(ET$8,$I24),EOMONTH(ET$8,0)+1))/(EOMONTH(ET$8,0)+1-ET$8)</f>
        <v>0</v>
      </c>
      <c r="EU24" s="533">
        <f>VLOOKUP(F24,Landespersonal_Tarifgruppen!$A$3:$S$64,19,FALSE)*H24*(MAX(EU$8,MIN(EOMONTH(EU$8,0)+1,$J24+1))-MIN(MAX(EU$8,$I24),EOMONTH(EU$8,0)+1))/(EOMONTH(EU$8,0)+1-EU$8)</f>
        <v>0</v>
      </c>
      <c r="EV24" s="533">
        <f>VLOOKUP(F24,Landespersonal_Tarifgruppen!$A$3:$S$64,19,FALSE)*H24*(MAX(EV$8,MIN(EOMONTH(EV$8,0)+1,$J24+1))-MIN(MAX(EV$8,$I24),EOMONTH(EV$8,0)+1))/(EOMONTH(EV$8,0)+1-EV$8)</f>
        <v>0</v>
      </c>
      <c r="EW24" s="533">
        <f>VLOOKUP(F24,Landespersonal_Tarifgruppen!$A$3:$S$64,19,FALSE)*H24*(MAX(EW$8,MIN(EOMONTH(EW$8,0)+1,$J24+1))-MIN(MAX(EW$8,$I24),EOMONTH(EW$8,0)+1))/(EOMONTH(EW$8,0)+1-EW$8)</f>
        <v>0</v>
      </c>
      <c r="EX24" s="533">
        <f>VLOOKUP(F24,Landespersonal_Tarifgruppen!$A$3:$S$64,19,FALSE)*H24*(MAX(EX$8,MIN(EOMONTH(EX$8,0)+1,$J24+1))-MIN(MAX(EX$8,$I24),EOMONTH(EX$8,0)+1))/(EOMONTH(EX$8,0)+1-EX$8)</f>
        <v>0</v>
      </c>
      <c r="EY24" s="503">
        <f t="shared" ref="EY24:EY87" si="87">SUM(EM24:EX24)</f>
        <v>0</v>
      </c>
      <c r="EZ24" s="533">
        <f>VLOOKUP(F24,Landespersonal_Tarifgruppen!$A$3:$T$64,20,FALSE)*H24*(MAX(EZ$8,MIN(EOMONTH(EZ$8,0)+1,$J24+1))-MIN(MAX(EZ$8,$I24),EOMONTH(EZ$8,0)+1))/(EOMONTH(EZ$8,0)+1-EZ$8)</f>
        <v>0</v>
      </c>
      <c r="FA24" s="533">
        <f>VLOOKUP(F24,Landespersonal_Tarifgruppen!$A$3:$T$64,20,FALSE)*H24*(MAX(FA$8,MIN(EOMONTH(FA$8,0)+1,$J24+1))-MIN(MAX(FA$8,$I24),EOMONTH(FA$8,0)+1))/(EOMONTH(FA$8,0)+1-FA$8)</f>
        <v>0</v>
      </c>
      <c r="FB24" s="533">
        <f>VLOOKUP(F24,Landespersonal_Tarifgruppen!$A$3:$T$64,20,FALSE)*H24*(MAX(FB$8,MIN(EOMONTH(FB$8,0)+1,$J24+1))-MIN(MAX(FB$8,$I24),EOMONTH(FB$8,0)+1))/(EOMONTH(FB$8,0)+1-FB$8)</f>
        <v>0</v>
      </c>
      <c r="FC24" s="533">
        <f>VLOOKUP(F24,Landespersonal_Tarifgruppen!$A$3:$T$64,20,FALSE)*H24*(MAX(FC$8,MIN(EOMONTH(FC$8,0)+1,$J24+1))-MIN(MAX(FC$8,$I24),EOMONTH(FC$8,0)+1))/(EOMONTH(FC$8,0)+1-FC$8)</f>
        <v>0</v>
      </c>
      <c r="FD24" s="533">
        <f>VLOOKUP(F24,Landespersonal_Tarifgruppen!$A$3:$T$64,20,FALSE)*H24*(MAX(FD$8,MIN(EOMONTH(FD$8,0)+1,$J24+1))-MIN(MAX(FD$8,$I24),EOMONTH(FD$8,0)+1))/(EOMONTH(FD$8,0)+1-FD$8)</f>
        <v>0</v>
      </c>
      <c r="FE24" s="533">
        <f>VLOOKUP(F24,Landespersonal_Tarifgruppen!$A$3:$T$64,20,FALSE)*H24*(MAX(FE$8,MIN(EOMONTH(FE$8,0)+1,$J24+1))-MIN(MAX(FE$8,$I24),EOMONTH(FE$8,0)+1))/(EOMONTH(FE$8,0)+1-FE$8)</f>
        <v>0</v>
      </c>
      <c r="FF24" s="533">
        <f>VLOOKUP(F24,Landespersonal_Tarifgruppen!$A$3:$T$64,20,FALSE)*H24*(MAX(FF$8,MIN(EOMONTH(FF$8,0)+1,$J24+1))-MIN(MAX(FF$8,$I24),EOMONTH(FF$8,0)+1))/(EOMONTH(FF$8,0)+1-FF$8)</f>
        <v>0</v>
      </c>
      <c r="FG24" s="533">
        <f>VLOOKUP(F24,Landespersonal_Tarifgruppen!$A$3:$T$64,20,FALSE)*H24*(MAX(FG$8,MIN(EOMONTH(FG$8,0)+1,$J24+1))-MIN(MAX(FG$8,$I24),EOMONTH(FG$8,0)+1))/(EOMONTH(FG$8,0)+1-FG$8)</f>
        <v>0</v>
      </c>
      <c r="FH24" s="533">
        <f>VLOOKUP(F24,Landespersonal_Tarifgruppen!$A$3:$T$64,20,FALSE)*H24*(MAX(FH$8,MIN(EOMONTH(FH$8,0)+1,$J24+1))-MIN(MAX(FH$8,$I24),EOMONTH(FH$8,0)+1))/(EOMONTH(FH$8,0)+1-FH$8)</f>
        <v>0</v>
      </c>
      <c r="FI24" s="533">
        <f>VLOOKUP(F24,Landespersonal_Tarifgruppen!$A$3:$T$64,20,FALSE)*H24*(MAX(FI$8,MIN(EOMONTH(FI$8,0)+1,$J24+1))-MIN(MAX(FI$8,$I24),EOMONTH(FI$8,0)+1))/(EOMONTH(FI$8,0)+1-FI$8)</f>
        <v>0</v>
      </c>
      <c r="FJ24" s="533">
        <f>VLOOKUP(F24,Landespersonal_Tarifgruppen!$A$3:$T$64,20,FALSE)*H24*(MAX(FJ$8,MIN(EOMONTH(FJ$8,0)+1,$J24+1))-MIN(MAX(FJ$8,$I24),EOMONTH(FJ$8,0)+1))/(EOMONTH(FJ$8,0)+1-FJ$8)</f>
        <v>0</v>
      </c>
      <c r="FK24" s="533">
        <f>VLOOKUP(F24,Landespersonal_Tarifgruppen!$A$3:$T$64,20,FALSE)*H24*(MAX(FK$8,MIN(EOMONTH(FK$8,0)+1,$J24+1))-MIN(MAX(FK$8,$I24),EOMONTH(FK$8,0)+1))/(EOMONTH(FK$8,0)+1-FK$8)</f>
        <v>0</v>
      </c>
      <c r="FL24" s="503">
        <f t="shared" ref="FL24:FL87" si="88">SUM(EZ24:FK24)</f>
        <v>0</v>
      </c>
      <c r="FM24" s="533">
        <f>VLOOKUP(F24,Landespersonal_Tarifgruppen!$A$3:$U$64,21,FALSE)*H24*(MAX(FM$8,MIN(EOMONTH(FM$8,0)+1,$J24+1))-MIN(MAX(FM$8,$I24),EOMONTH(FM$8,0)+1))/(EOMONTH(FM$8,0)+1-FM$8)</f>
        <v>0</v>
      </c>
      <c r="FN24" s="533">
        <f>VLOOKUP(F24,Landespersonal_Tarifgruppen!$A$3:$U$64,21,FALSE)*H24*(MAX(FN$8,MIN(EOMONTH(FN$8,0)+1,$J24+1))-MIN(MAX(FN$8,$I24),EOMONTH(FN$8,0)+1))/(EOMONTH(FN$8,0)+1-FN$8)</f>
        <v>0</v>
      </c>
      <c r="FO24" s="533">
        <f>VLOOKUP(F24,Landespersonal_Tarifgruppen!$A$3:$U$64,21,FALSE)*H24*(MAX(FO$8,MIN(EOMONTH(FO$8,0)+1,$J24+1))-MIN(MAX(FO$8,$I24),EOMONTH(FO$8,0)+1))/(EOMONTH(FO$8,0)+1-FO$8)</f>
        <v>0</v>
      </c>
      <c r="FP24" s="533">
        <f>VLOOKUP(F24,Landespersonal_Tarifgruppen!$A$3:$U$64,21,FALSE)*H24*(MAX(FP$8,MIN(EOMONTH(FP$8,0)+1,$J24+1))-MIN(MAX(FP$8,$I24),EOMONTH(FP$8,0)+1))/(EOMONTH(FP$8,0)+1-FP$8)</f>
        <v>0</v>
      </c>
      <c r="FQ24" s="533">
        <f>VLOOKUP(F24,Landespersonal_Tarifgruppen!$A$3:$U$64,21,FALSE)*H24*(MAX(FQ$8,MIN(EOMONTH(FQ$8,0)+1,$J24+1))-MIN(MAX(FQ$8,$I24),EOMONTH(FQ$8,0)+1))/(EOMONTH(FQ$8,0)+1-FQ$8)</f>
        <v>0</v>
      </c>
      <c r="FR24" s="533">
        <f>VLOOKUP(F24,Landespersonal_Tarifgruppen!$A$3:$U$64,21,FALSE)*H24*(MAX(FR$8,MIN(EOMONTH(FR$8,0)+1,$J24+1))-MIN(MAX(FR$8,$I24),EOMONTH(FR$8,0)+1))/(EOMONTH(FR$8,0)+1-FR$8)</f>
        <v>0</v>
      </c>
      <c r="FS24" s="533">
        <f>VLOOKUP(F24,Landespersonal_Tarifgruppen!$A$3:$U$64,21,FALSE)*H24*(MAX(FS$8,MIN(EOMONTH(FS$8,0)+1,$J24+1))-MIN(MAX(FS$8,$I24),EOMONTH(FS$8,0)+1))/(EOMONTH(FS$8,0)+1-FS$8)</f>
        <v>0</v>
      </c>
      <c r="FT24" s="533">
        <f>VLOOKUP(F24,Landespersonal_Tarifgruppen!$A$3:$U$64,21,FALSE)*H24*(MAX(FT$8,MIN(EOMONTH(FT$8,0)+1,$J24+1))-MIN(MAX(FT$8,$I24),EOMONTH(FT$8,0)+1))/(EOMONTH(FT$8,0)+1-FT$8)</f>
        <v>0</v>
      </c>
      <c r="FU24" s="533">
        <f>VLOOKUP(F24,Landespersonal_Tarifgruppen!$A$3:$U$64,21,FALSE)*H24*(MAX(FU$8,MIN(EOMONTH(FU$8,0)+1,$J24+1))-MIN(MAX(FU$8,$I24),EOMONTH(FU$8,0)+1))/(EOMONTH(FU$8,0)+1-FU$8)</f>
        <v>0</v>
      </c>
      <c r="FV24" s="533">
        <f>VLOOKUP(F24,Landespersonal_Tarifgruppen!$A$3:$U$64,21,FALSE)*H24*(MAX(FV$8,MIN(EOMONTH(FV$8,0)+1,$J24+1))-MIN(MAX(FV$8,$I24),EOMONTH(FV$8,0)+1))/(EOMONTH(FV$8,0)+1-FV$8)</f>
        <v>0</v>
      </c>
      <c r="FW24" s="533">
        <f>VLOOKUP(F24,Landespersonal_Tarifgruppen!$A$3:$U$64,21,FALSE)*H24*(MAX(FW$8,MIN(EOMONTH(FW$8,0)+1,$J24+1))-MIN(MAX(FW$8,$I24),EOMONTH(FW$8,0)+1))/(EOMONTH(FW$8,0)+1-FW$8)</f>
        <v>0</v>
      </c>
      <c r="FX24" s="533">
        <f>VLOOKUP(F24,Landespersonal_Tarifgruppen!$A$3:$U$64,21,FALSE)*H24*(MAX(FX$8,MIN(EOMONTH(FX$8,0)+1,$J24+1))-MIN(MAX(FX$8,$I24),EOMONTH(FX$8,0)+1))/(EOMONTH(FX$8,0)+1-FX$8)</f>
        <v>0</v>
      </c>
      <c r="FY24" s="503">
        <f t="shared" ref="FY24:FY87" si="89">SUM(FM24:FX24)</f>
        <v>0</v>
      </c>
      <c r="FZ24" s="533">
        <f>VLOOKUP(F24,Landespersonal_Tarifgruppen!$A$3:$V$64,22,FALSE)*H24*(MAX(FZ$8,MIN(EOMONTH(FZ$8,0)+1,$J24+1))-MIN(MAX(FZ$8,$I24),EOMONTH(FZ$8,0)+1))/(EOMONTH(FZ$8,0)+1-FZ$8)</f>
        <v>0</v>
      </c>
      <c r="GA24" s="533">
        <f>VLOOKUP(F24,Landespersonal_Tarifgruppen!$A$3:$V$64,22,FALSE)*H24*(MAX(GA$8,MIN(EOMONTH(GA$8,0)+1,$J24+1))-MIN(MAX(GA$8,$I24),EOMONTH(GA$8,0)+1))/(EOMONTH(GA$8,0)+1-GA$8)</f>
        <v>0</v>
      </c>
      <c r="GB24" s="533">
        <f>VLOOKUP(F24,Landespersonal_Tarifgruppen!$A$3:$V$64,22,FALSE)*H24*(MAX(GB$8,MIN(EOMONTH(GB$8,0)+1,$J24+1))-MIN(MAX(GB$8,$I24),EOMONTH(GB$8,0)+1))/(EOMONTH(GB$8,0)+1-GB$8)</f>
        <v>0</v>
      </c>
      <c r="GC24" s="533">
        <f>VLOOKUP(F24,Landespersonal_Tarifgruppen!$A$3:$V$64,22,FALSE)*H24*(MAX(GC$8,MIN(EOMONTH(GC$8,0)+1,$J24+1))-MIN(MAX(GC$8,$I24),EOMONTH(GC$8,0)+1))/(EOMONTH(GC$8,0)+1-GC$8)</f>
        <v>0</v>
      </c>
      <c r="GD24" s="533">
        <f>VLOOKUP(F24,Landespersonal_Tarifgruppen!$A$3:$V$64,22,FALSE)*H24*(MAX(GD$8,MIN(EOMONTH(GD$8,0)+1,$J24+1))-MIN(MAX(GD$8,$I24),EOMONTH(GD$8,0)+1))/(EOMONTH(GD$8,0)+1-GD$8)</f>
        <v>0</v>
      </c>
      <c r="GE24" s="533">
        <f>VLOOKUP(F24,Landespersonal_Tarifgruppen!$A$3:$V$64,22,FALSE)*H24*(MAX(GE$8,MIN(EOMONTH(GE$8,0)+1,$J24+1))-MIN(MAX(GE$8,$I24),EOMONTH(GE$8,0)+1))/(EOMONTH(GE$8,0)+1-GE$8)</f>
        <v>0</v>
      </c>
      <c r="GF24" s="533">
        <f>VLOOKUP(F24,Landespersonal_Tarifgruppen!$A$3:$V$64,22,FALSE)*H24*(MAX(GF$8,MIN(EOMONTH(GF$8,0)+1,$J24+1))-MIN(MAX(GF$8,$I24),EOMONTH(GF$8,0)+1))/(EOMONTH(GF$8,0)+1-GF$8)</f>
        <v>0</v>
      </c>
      <c r="GG24" s="533">
        <f>VLOOKUP(F24,Landespersonal_Tarifgruppen!$A$3:$V$64,22,FALSE)*H24*(MAX(GG$8,MIN(EOMONTH(GG$8,0)+1,$J24+1))-MIN(MAX(GG$8,$I24),EOMONTH(GG$8,0)+1))/(EOMONTH(GG$8,0)+1-GG$8)</f>
        <v>0</v>
      </c>
      <c r="GH24" s="533">
        <f>VLOOKUP(F24,Landespersonal_Tarifgruppen!$A$3:$V$64,22,FALSE)*H24*(MAX(GH$8,MIN(EOMONTH(GH$8,0)+1,$J24+1))-MIN(MAX(GH$8,$I24),EOMONTH(GH$8,0)+1))/(EOMONTH(GH$8,0)+1-GH$8)</f>
        <v>0</v>
      </c>
      <c r="GI24" s="533">
        <f>VLOOKUP(F24,Landespersonal_Tarifgruppen!$A$3:$V$64,22,FALSE)*H24*(MAX(GI$8,MIN(EOMONTH(GI$8,0)+1,$J24+1))-MIN(MAX(GI$8,$I24),EOMONTH(GI$8,0)+1))/(EOMONTH(GI$8,0)+1-GI$8)</f>
        <v>0</v>
      </c>
      <c r="GJ24" s="533">
        <f>VLOOKUP(F24,Landespersonal_Tarifgruppen!$A$3:$V$64,22,FALSE)*H24*(MAX(GJ$8,MIN(EOMONTH(GJ$8,0)+1,$J24+1))-MIN(MAX(GJ$8,$I24),EOMONTH(GJ$8,0)+1))/(EOMONTH(GJ$8,0)+1-GJ$8)</f>
        <v>0</v>
      </c>
      <c r="GK24" s="533">
        <f>VLOOKUP(F24,Landespersonal_Tarifgruppen!$A$3:$V$64,22,FALSE)*H24*(MAX(GK$8,MIN(EOMONTH(GK$8,0)+1,$J24+1))-MIN(MAX(GK$8,$I24),EOMONTH(GK$8,0)+1))/(EOMONTH(GK$8,0)+1-GK$8)</f>
        <v>0</v>
      </c>
      <c r="GL24" s="503">
        <f t="shared" ref="GL24:GL87" si="90">SUM(FZ24:GK24)</f>
        <v>0</v>
      </c>
      <c r="GM24" s="533">
        <f>VLOOKUP(F24,Landespersonal_Tarifgruppen!$A$3:$W$64,23,FALSE)*H24*(MAX(GM$8,MIN(EOMONTH(GM$8,0)+1,$J24+1))-MIN(MAX(GM$8,$I24),EOMONTH(GM$8,0)+1))/(EOMONTH(GM$8,0)+1-GM$8)</f>
        <v>0</v>
      </c>
      <c r="GN24" s="533">
        <f>VLOOKUP(F24,Landespersonal_Tarifgruppen!$A$3:$W$64,23,FALSE)*H24*(MAX(GN$8,MIN(EOMONTH(GN$8,0)+1,$J24+1))-MIN(MAX(GN$8,$I24),EOMONTH(GN$8,0)+1))/(EOMONTH(GN$8,0)+1-GN$8)</f>
        <v>0</v>
      </c>
      <c r="GO24" s="533">
        <f>VLOOKUP(F24,Landespersonal_Tarifgruppen!$A$3:$W$64,23,FALSE)*H24*(MAX(GO$8,MIN(EOMONTH(GO$8,0)+1,$J24+1))-MIN(MAX(GO$8,$I24),EOMONTH(GO$8,0)+1))/(EOMONTH(GO$8,0)+1-GO$8)</f>
        <v>0</v>
      </c>
      <c r="GP24" s="533">
        <f>VLOOKUP(F24,Landespersonal_Tarifgruppen!$A$3:$W$64,23,FALSE)*H24*(MAX(GP$8,MIN(EOMONTH(GP$8,0)+1,$J24+1))-MIN(MAX(GP$8,$I24),EOMONTH(GP$8,0)+1))/(EOMONTH(GP$8,0)+1-GP$8)</f>
        <v>0</v>
      </c>
      <c r="GQ24" s="533">
        <f>VLOOKUP(F24,Landespersonal_Tarifgruppen!$A$3:$W$64,23,FALSE)*H24*(MAX(GQ$8,MIN(EOMONTH(GQ$8,0)+1,$J24+1))-MIN(MAX(GQ$8,$I24),EOMONTH(GQ$8,0)+1))/(EOMONTH(GQ$8,0)+1-GQ$8)</f>
        <v>0</v>
      </c>
      <c r="GR24" s="533">
        <f>VLOOKUP(F24,Landespersonal_Tarifgruppen!$A$3:$W$64,23,FALSE)*H24*(MAX(GR$8,MIN(EOMONTH(GR$8,0)+1,$J24+1))-MIN(MAX(GR$8,$I24),EOMONTH(GR$8,0)+1))/(EOMONTH(GR$8,0)+1-GR$8)</f>
        <v>0</v>
      </c>
      <c r="GS24" s="533">
        <f>VLOOKUP(F24,Landespersonal_Tarifgruppen!$A$3:$W$64,23,FALSE)*H24*(MAX(GS$8,MIN(EOMONTH(GS$8,0)+1,$J24+1))-MIN(MAX(GS$8,$I24),EOMONTH(GS$8,0)+1))/(EOMONTH(GS$8,0)+1-GS$8)</f>
        <v>0</v>
      </c>
      <c r="GT24" s="533">
        <f>VLOOKUP(F24,Landespersonal_Tarifgruppen!$A$3:$W$64,23,FALSE)*H24*(MAX(GT$8,MIN(EOMONTH(GT$8,0)+1,$J24+1))-MIN(MAX(GT$8,$I24),EOMONTH(GT$8,0)+1))/(EOMONTH(GT$8,0)+1-GT$8)</f>
        <v>0</v>
      </c>
      <c r="GU24" s="533">
        <f>VLOOKUP(F24,Landespersonal_Tarifgruppen!$A$3:$W$64,23,FALSE)*H24*(MAX(GU$8,MIN(EOMONTH(GU$8,0)+1,$J24+1))-MIN(MAX(GU$8,$I24),EOMONTH(GU$8,0)+1))/(EOMONTH(GU$8,0)+1-GU$8)</f>
        <v>0</v>
      </c>
      <c r="GV24" s="533">
        <f>VLOOKUP(F24,Landespersonal_Tarifgruppen!$A$3:$W$64,23,FALSE)*H24*(MAX(GV$8,MIN(EOMONTH(GV$8,0)+1,$J24+1))-MIN(MAX(GV$8,$I24),EOMONTH(GV$8,0)+1))/(EOMONTH(GV$8,0)+1-GV$8)</f>
        <v>0</v>
      </c>
      <c r="GW24" s="533">
        <f>VLOOKUP(F24,Landespersonal_Tarifgruppen!$A$3:$W$64,23,FALSE)*H24*(MAX(GW$8,MIN(EOMONTH(GW$8,0)+1,$J24+1))-MIN(MAX(GW$8,$I24),EOMONTH(GW$8,0)+1))/(EOMONTH(GW$8,0)+1-GW$8)</f>
        <v>0</v>
      </c>
      <c r="GX24" s="533">
        <f>VLOOKUP(F24,Landespersonal_Tarifgruppen!$A$3:$W$64,23,FALSE)*H24*(MAX(GX$8,MIN(EOMONTH(GX$8,0)+1,$J24+1))-MIN(MAX(GX$8,$I24),EOMONTH(GX$8,0)+1))/(EOMONTH(GX$8,0)+1-GX$8)</f>
        <v>0</v>
      </c>
      <c r="GY24" s="503">
        <f t="shared" ref="GY24:GY87" si="91">SUM(GM24:GX24)</f>
        <v>0</v>
      </c>
      <c r="GZ24" s="533">
        <f>VLOOKUP(F24,Landespersonal_Tarifgruppen!$A$3:$X$64,24,FALSE)*H24*(MAX(GZ$8,MIN(EOMONTH(GZ$8,0)+1,$J24+1))-MIN(MAX(GZ$8,$I24),EOMONTH(GZ$8,0)+1))/(EOMONTH(GZ$8,0)+1-GZ$8)</f>
        <v>0</v>
      </c>
      <c r="HA24" s="533">
        <f>VLOOKUP(F24,Landespersonal_Tarifgruppen!$A$3:$X$64,24,FALSE)*H24*(MAX(HA$8,MIN(EOMONTH(HA$8,0)+1,$J24+1))-MIN(MAX(HA$8,$I24),EOMONTH(HA$8,0)+1))/(EOMONTH(HA$8,0)+1-HA$8)</f>
        <v>0</v>
      </c>
      <c r="HB24" s="533">
        <f>VLOOKUP(F24,Landespersonal_Tarifgruppen!$A$3:$X$64,24,FALSE)*H24*(MAX(HB$8,MIN(EOMONTH(HB$8,0)+1,$J24+1))-MIN(MAX(HB$8,$I24),EOMONTH(HB$8,0)+1))/(EOMONTH(HB$8,0)+1-HB$8)</f>
        <v>0</v>
      </c>
      <c r="HC24" s="533">
        <f>VLOOKUP(F24,Landespersonal_Tarifgruppen!$A$3:$X$64,24,FALSE)*H24*(MAX(HC$8,MIN(EOMONTH(HC$8,0)+1,$J24+1))-MIN(MAX(HC$8,$I24),EOMONTH(HC$8,0)+1))/(EOMONTH(HC$8,0)+1-HC$8)</f>
        <v>0</v>
      </c>
      <c r="HD24" s="533">
        <f>VLOOKUP(F24,Landespersonal_Tarifgruppen!$A$3:$X$64,24,FALSE)*H24*(MAX(HD$8,MIN(EOMONTH(HD$8,0)+1,$J24+1))-MIN(MAX(HD$8,$I24),EOMONTH(HD$8,0)+1))/(EOMONTH(HD$8,0)+1-HD$8)</f>
        <v>0</v>
      </c>
      <c r="HE24" s="533">
        <f>VLOOKUP(F24,Landespersonal_Tarifgruppen!$A$3:$X$64,24,FALSE)*H24*(MAX(HE$8,MIN(EOMONTH(HE$8,0)+1,$J24+1))-MIN(MAX(HE$8,$I24),EOMONTH(HE$8,0)+1))/(EOMONTH(HE$8,0)+1-HE$8)</f>
        <v>0</v>
      </c>
      <c r="HF24" s="533">
        <f>VLOOKUP(F24,Landespersonal_Tarifgruppen!$A$3:$X$64,24,FALSE)*H24*(MAX(HF$8,MIN(EOMONTH(HF$8,0)+1,$J24+1))-MIN(MAX(HF$8,$I24),EOMONTH(HF$8,0)+1))/(EOMONTH(HF$8,0)+1-HF$8)</f>
        <v>0</v>
      </c>
      <c r="HG24" s="533">
        <f>VLOOKUP(F24,Landespersonal_Tarifgruppen!$A$3:$X$64,24,FALSE)*H24*(MAX(HG$8,MIN(EOMONTH(HG$8,0)+1,$J24+1))-MIN(MAX(HG$8,$I24),EOMONTH(HG$8,0)+1))/(EOMONTH(HG$8,0)+1-HG$8)</f>
        <v>0</v>
      </c>
      <c r="HH24" s="533">
        <f>VLOOKUP(F24,Landespersonal_Tarifgruppen!$A$3:$X$64,24,FALSE)*H24*(MAX(HH$8,MIN(EOMONTH(HH$8,0)+1,$J24+1))-MIN(MAX(HH$8,$I24),EOMONTH(HH$8,0)+1))/(EOMONTH(HH$8,0)+1-HH$8)</f>
        <v>0</v>
      </c>
      <c r="HI24" s="533">
        <f>VLOOKUP(F24,Landespersonal_Tarifgruppen!$A$3:$X$64,24,FALSE)*H24*(MAX(HI$8,MIN(EOMONTH(HI$8,0)+1,$J24+1))-MIN(MAX(HI$8,$I24),EOMONTH(HI$8,0)+1))/(EOMONTH(HI$8,0)+1-HI$8)</f>
        <v>0</v>
      </c>
      <c r="HJ24" s="533">
        <f>VLOOKUP(F24,Landespersonal_Tarifgruppen!$A$3:$X$64,24,FALSE)*H24*(MAX(HJ$8,MIN(EOMONTH(HJ$8,0)+1,$J24+1))-MIN(MAX(HJ$8,$I24),EOMONTH(HJ$8,0)+1))/(EOMONTH(HJ$8,0)+1-HJ$8)</f>
        <v>0</v>
      </c>
      <c r="HK24" s="533">
        <f>VLOOKUP(F24,Landespersonal_Tarifgruppen!$A$3:$X$64,24,FALSE)*H24*(MAX(HK$8,MIN(EOMONTH(HK$8,0)+1,$J24+1))-MIN(MAX(HK$8,$I24),EOMONTH(HK$8,0)+1))/(EOMONTH(HK$8,0)+1-HK$8)</f>
        <v>0</v>
      </c>
      <c r="HL24" s="503">
        <f t="shared" ref="HL24:HL87" si="92">SUM(GZ24:HK24)</f>
        <v>0</v>
      </c>
      <c r="HM24" s="533">
        <f>VLOOKUP(F24,Landespersonal_Tarifgruppen!$A$3:$Y$64,25,FALSE)*H24*(MAX(HM$8,MIN(EOMONTH(HM$8,0)+1,$J24+1))-MIN(MAX(HM$8,$I24),EOMONTH(HM$8,0)+1))/(EOMONTH(HM$8,0)+1-HM$8)</f>
        <v>0</v>
      </c>
      <c r="HN24" s="533">
        <f>VLOOKUP(F24,Landespersonal_Tarifgruppen!$A$3:$Y$64,25,FALSE)*H24*(MAX(HN$8,MIN(EOMONTH(HN$8,0)+1,$J24+1))-MIN(MAX(HN$8,$I24),EOMONTH(HN$8,0)+1))/(EOMONTH(HN$8,0)+1-HN$8)</f>
        <v>0</v>
      </c>
      <c r="HO24" s="533">
        <f>VLOOKUP(F24,Landespersonal_Tarifgruppen!$A$3:$Y$64,25,FALSE)*H24*(MAX(HO$8,MIN(EOMONTH(HO$8,0)+1,$J24+1))-MIN(MAX(HO$8,$I24),EOMONTH(HO$8,0)+1))/(EOMONTH(HO$8,0)+1-HO$8)</f>
        <v>0</v>
      </c>
      <c r="HP24" s="533">
        <f>VLOOKUP(F24,Landespersonal_Tarifgruppen!$A$3:$Y$64,25,FALSE)*H24*(MAX(HP$8,MIN(EOMONTH(HP$8,0)+1,$J24+1))-MIN(MAX(HP$8,$I24),EOMONTH(HP$8,0)+1))/(EOMONTH(HP$8,0)+1-HP$8)</f>
        <v>0</v>
      </c>
      <c r="HQ24" s="533">
        <f>VLOOKUP(F24,Landespersonal_Tarifgruppen!$A$3:$Y$64,25,FALSE)*H24*(MAX(HQ$8,MIN(EOMONTH(HQ$8,0)+1,$J24+1))-MIN(MAX(HQ$8,$I24),EOMONTH(HQ$8,0)+1))/(EOMONTH(HQ$8,0)+1-HQ$8)</f>
        <v>0</v>
      </c>
      <c r="HR24" s="533">
        <f>VLOOKUP(F24,Landespersonal_Tarifgruppen!$A$3:$Y$64,25,FALSE)*H24*(MAX(HR$8,MIN(EOMONTH(HR$8,0)+1,$J24+1))-MIN(MAX(HR$8,$I24),EOMONTH(HR$8,0)+1))/(EOMONTH(HR$8,0)+1-HR$8)</f>
        <v>0</v>
      </c>
      <c r="HS24" s="533">
        <f>VLOOKUP(F24,Landespersonal_Tarifgruppen!$A$3:$Y$64,25,FALSE)*H24*(MAX(HS$8,MIN(EOMONTH(HS$8,0)+1,$J24+1))-MIN(MAX(HS$8,$I24),EOMONTH(HS$8,0)+1))/(EOMONTH(HS$8,0)+1-HS$8)</f>
        <v>0</v>
      </c>
      <c r="HT24" s="533">
        <f>VLOOKUP(F24,Landespersonal_Tarifgruppen!$A$3:$Y$64,25,FALSE)*H24*(MAX(HT$8,MIN(EOMONTH(HT$8,0)+1,$J24+1))-MIN(MAX(HT$8,$I24),EOMONTH(HT$8,0)+1))/(EOMONTH(HT$8,0)+1-HT$8)</f>
        <v>0</v>
      </c>
      <c r="HU24" s="533">
        <f>VLOOKUP(F24,Landespersonal_Tarifgruppen!$A$3:$Y$64,25,FALSE)*H24*(MAX(HU$8,MIN(EOMONTH(HU$8,0)+1,$J24+1))-MIN(MAX(HU$8,$I24),EOMONTH(HU$8,0)+1))/(EOMONTH(HU$8,0)+1-HU$8)</f>
        <v>0</v>
      </c>
      <c r="HV24" s="533">
        <f>VLOOKUP(F24,Landespersonal_Tarifgruppen!$A$3:$Y$64,25,FALSE)*H24*(MAX(HV$8,MIN(EOMONTH(HV$8,0)+1,$J24+1))-MIN(MAX(HV$8,$I24),EOMONTH(HV$8,0)+1))/(EOMONTH(HV$8,0)+1-HV$8)</f>
        <v>0</v>
      </c>
      <c r="HW24" s="533">
        <f>VLOOKUP(F24,Landespersonal_Tarifgruppen!$A$3:$Y$64,25,FALSE)*H24*(MAX(HW$8,MIN(EOMONTH(HW$8,0)+1,$J24+1))-MIN(MAX(HW$8,$I24),EOMONTH(HW$8,0)+1))/(EOMONTH(HW$8,0)+1-HW$8)</f>
        <v>0</v>
      </c>
      <c r="HX24" s="533">
        <f>VLOOKUP(F24,Landespersonal_Tarifgruppen!$A$3:$Y$64,25,FALSE)*H24*(MAX(HX$8,MIN(EOMONTH(HX$8,0)+1,$J24+1))-MIN(MAX(HX$8,$I24),EOMONTH(HX$8,0)+1))/(EOMONTH(HX$8,0)+1-HX$8)</f>
        <v>0</v>
      </c>
      <c r="HY24" s="503">
        <f t="shared" ref="HY24:HY87" si="93">SUM(HM24:HX24)</f>
        <v>0</v>
      </c>
      <c r="HZ24" s="533">
        <f>VLOOKUP(F24,Landespersonal_Tarifgruppen!$A$3:$Z$64,26,FALSE)*H24*(MAX(HZ$8,MIN(EOMONTH(HZ$8,0)+1,$J24+1))-MIN(MAX(HZ$8,$I24),EOMONTH(HZ$8,0)+1))/(EOMONTH(HZ$8,0)+1-HZ$8)</f>
        <v>0</v>
      </c>
      <c r="IA24" s="533">
        <f>VLOOKUP(F24,Landespersonal_Tarifgruppen!$A$3:$Z$64,26,FALSE)*H24*(MAX(IA$8,MIN(EOMONTH(IA$8,0)+1,$J24+1))-MIN(MAX(IA$8,$I24),EOMONTH(IA$8,0)+1))/(EOMONTH(IA$8,0)+1-IA$8)</f>
        <v>0</v>
      </c>
      <c r="IB24" s="533">
        <f>VLOOKUP(F24,Landespersonal_Tarifgruppen!$A$3:$Z$64,26,FALSE)*H24*(MAX(IB$8,MIN(EOMONTH(IB$8,0)+1,$J24+1))-MIN(MAX(IB$8,$I24),EOMONTH(IB$8,0)+1))/(EOMONTH(IB$8,0)+1-IB$8)</f>
        <v>0</v>
      </c>
      <c r="IC24" s="533">
        <f>VLOOKUP(F24,Landespersonal_Tarifgruppen!$A$3:$Z$64,26,FALSE)*H24*(MAX(IC$8,MIN(EOMONTH(IC$8,0)+1,$J24+1))-MIN(MAX(IC$8,$I24),EOMONTH(IC$8,0)+1))/(EOMONTH(IC$8,0)+1-IC$8)</f>
        <v>0</v>
      </c>
      <c r="ID24" s="533">
        <f>VLOOKUP(F24,Landespersonal_Tarifgruppen!$A$3:$Z$64,26,FALSE)*H24*(MAX(ID$8,MIN(EOMONTH(ID$8,0)+1,$J24+1))-MIN(MAX(ID$8,$I24),EOMONTH(ID$8,0)+1))/(EOMONTH(ID$8,0)+1-ID$8)</f>
        <v>0</v>
      </c>
      <c r="IE24" s="533">
        <f>VLOOKUP(F24,Landespersonal_Tarifgruppen!$A$3:$Z$64,26,FALSE)*H24*(MAX(IE$8,MIN(EOMONTH(IE$8,0)+1,$J24+1))-MIN(MAX(IE$8,$I24),EOMONTH(IE$8,0)+1))/(EOMONTH(IE$8,0)+1-IE$8)</f>
        <v>0</v>
      </c>
      <c r="IF24" s="533">
        <f>VLOOKUP(F24,Landespersonal_Tarifgruppen!$A$3:$Z$64,26,FALSE)*H24*(MAX(IF$8,MIN(EOMONTH(IF$8,0)+1,$J24+1))-MIN(MAX(IF$8,$I24),EOMONTH(IF$8,0)+1))/(EOMONTH(IF$8,0)+1-IF$8)</f>
        <v>0</v>
      </c>
      <c r="IG24" s="533">
        <f>VLOOKUP(F24,Landespersonal_Tarifgruppen!$A$3:$Z$64,26,FALSE)*H24*(MAX(IG$8,MIN(EOMONTH(IG$8,0)+1,$J24+1))-MIN(MAX(IG$8,$I24),EOMONTH(IG$8,0)+1))/(EOMONTH(IG$8,0)+1-IG$8)</f>
        <v>0</v>
      </c>
      <c r="IH24" s="533">
        <f>VLOOKUP(F24,Landespersonal_Tarifgruppen!$A$3:$Z$64,26,FALSE)*H24*(MAX(IH$8,MIN(EOMONTH(IH$8,0)+1,$J24+1))-MIN(MAX(IH$8,$I24),EOMONTH(IH$8,0)+1))/(EOMONTH(IH$8,0)+1-IH$8)</f>
        <v>0</v>
      </c>
      <c r="II24" s="533">
        <f>VLOOKUP(F24,Landespersonal_Tarifgruppen!$A$3:$Z$64,26,FALSE)*H24*(MAX(II$8,MIN(EOMONTH(II$8,0)+1,$J24+1))-MIN(MAX(II$8,$I24),EOMONTH(II$8,0)+1))/(EOMONTH(II$8,0)+1-II$8)</f>
        <v>0</v>
      </c>
      <c r="IJ24" s="533">
        <f>VLOOKUP(F24,Landespersonal_Tarifgruppen!$A$3:$Z$64,26,FALSE)*H24*(MAX(IJ$8,MIN(EOMONTH(IJ$8,0)+1,$J24+1))-MIN(MAX(IJ$8,$I24),EOMONTH(IJ$8,0)+1))/(EOMONTH(IJ$8,0)+1-IJ$8)</f>
        <v>0</v>
      </c>
      <c r="IK24" s="533">
        <f>VLOOKUP(F24,Landespersonal_Tarifgruppen!$A$3:$Z$64,26,FALSE)*H24*(MAX(IK$8,MIN(EOMONTH(IK$8,0)+1,$J24+1))-MIN(MAX(IK$8,$I24),EOMONTH(IK$8,0)+1))/(EOMONTH(IK$8,0)+1-IK$8)</f>
        <v>0</v>
      </c>
      <c r="IL24" s="503">
        <f t="shared" ref="IL24:IL87" si="94">SUM(HZ24:IK24)</f>
        <v>0</v>
      </c>
      <c r="IM24" s="533">
        <f>VLOOKUP(F24,Landespersonal_Tarifgruppen!$A$3:$AA$64,27,FALSE)*H24*(MAX(IM$8,MIN(EOMONTH(IM$8,0)+1,$J24+1))-MIN(MAX(IM$8,$I24),EOMONTH(IM$8,0)+1))/(EOMONTH(IM$8,0)+1-IM$8)</f>
        <v>0</v>
      </c>
      <c r="IN24" s="533">
        <f>VLOOKUP(F24,Landespersonal_Tarifgruppen!$A$3:$AA$64,27,FALSE)*H24*(MAX(IN$8,MIN(EOMONTH(IN$8,0)+1,$J24+1))-MIN(MAX(IN$8,$I24),EOMONTH(IN$8,0)+1))/(EOMONTH(IN$8,0)+1-IN$8)</f>
        <v>0</v>
      </c>
      <c r="IO24" s="533">
        <f>VLOOKUP(F24,Landespersonal_Tarifgruppen!$A$3:$AA$64,27,FALSE)*H24*(MAX(IO$8,MIN(EOMONTH(IO$8,0)+1,$J24+1))-MIN(MAX(IO$8,$I24),EOMONTH(IO$8,0)+1))/(EOMONTH(IO$8,0)+1-IO$8)</f>
        <v>0</v>
      </c>
      <c r="IP24" s="533">
        <f>VLOOKUP(F24,Landespersonal_Tarifgruppen!$A$3:$AA$64,27,FALSE)*H24*(MAX(IP$8,MIN(EOMONTH(IP$8,0)+1,$J24+1))-MIN(MAX(IP$8,$I24),EOMONTH(IP$8,0)+1))/(EOMONTH(IP$8,0)+1-IP$8)</f>
        <v>0</v>
      </c>
      <c r="IQ24" s="533">
        <f>VLOOKUP(F24,Landespersonal_Tarifgruppen!$A$3:$AA$64,27,FALSE)*H24*(MAX(IQ$8,MIN(EOMONTH(IQ$8,0)+1,$J24+1))-MIN(MAX(IQ$8,$I24),EOMONTH(IQ$8,0)+1))/(EOMONTH(IQ$8,0)+1-IQ$8)</f>
        <v>0</v>
      </c>
      <c r="IR24" s="533">
        <f>VLOOKUP(F24,Landespersonal_Tarifgruppen!$A$3:$AA$64,27,FALSE)*H24*(MAX(IR$8,MIN(EOMONTH(IR$8,0)+1,$J24+1))-MIN(MAX(IR$8,$I24),EOMONTH(IR$8,0)+1))/(EOMONTH(IR$8,0)+1-IR$8)</f>
        <v>0</v>
      </c>
      <c r="IS24" s="533">
        <f>VLOOKUP(F24,Landespersonal_Tarifgruppen!$A$3:$AA$64,27,FALSE)*H24*(MAX(IS$8,MIN(EOMONTH(IS$8,0)+1,$J24+1))-MIN(MAX(IS$8,$I24),EOMONTH(IS$8,0)+1))/(EOMONTH(IS$8,0)+1-IS$8)</f>
        <v>0</v>
      </c>
      <c r="IT24" s="533">
        <f>VLOOKUP(F24,Landespersonal_Tarifgruppen!$A$3:$AA$64,27,FALSE)*H24*(MAX(IT$8,MIN(EOMONTH(IT$8,0)+1,$J24+1))-MIN(MAX(IT$8,$I24),EOMONTH(IT$8,0)+1))/(EOMONTH(IT$8,0)+1-IT$8)</f>
        <v>0</v>
      </c>
      <c r="IU24" s="533">
        <f>VLOOKUP(F24,Landespersonal_Tarifgruppen!$A$3:$AA$64,27,FALSE)*H24*(MAX(IU$8,MIN(EOMONTH(IU$8,0)+1,$J24+1))-MIN(MAX(IU$8,$I24),EOMONTH(IU$8,0)+1))/(EOMONTH(IU$8,0)+1-IU$8)</f>
        <v>0</v>
      </c>
      <c r="IV24" s="533">
        <f>VLOOKUP(F24,Landespersonal_Tarifgruppen!$A$3:$AA$64,27,FALSE)*H24*(MAX(IV$8,MIN(EOMONTH(IV$8,0)+1,$J24+1))-MIN(MAX(IV$8,$I24),EOMONTH(IV$8,0)+1))/(EOMONTH(IV$8,0)+1-IV$8)</f>
        <v>0</v>
      </c>
      <c r="IW24" s="533">
        <f>VLOOKUP(F24,Landespersonal_Tarifgruppen!$A$3:$AA$64,27,FALSE)*H24*(MAX(IW$8,MIN(EOMONTH(IW$8,0)+1,$J24+1))-MIN(MAX(IW$8,$I24),EOMONTH(IW$8,0)+1))/(EOMONTH(IW$8,0)+1-IW$8)</f>
        <v>0</v>
      </c>
      <c r="IX24" s="533">
        <f>VLOOKUP(F24,Landespersonal_Tarifgruppen!$A$3:$AA$64,27,FALSE)*H24*(MAX(IX$8,MIN(EOMONTH(IX$8,0)+1,$J24+1))-MIN(MAX(IX$8,$I24),EOMONTH(IX$8,0)+1))/(EOMONTH(IX$8,0)+1-IX$8)</f>
        <v>0</v>
      </c>
      <c r="IY24" s="503">
        <f t="shared" ref="IY24:IY87" si="95">SUM(IM24:IX24)</f>
        <v>0</v>
      </c>
      <c r="IZ24" s="533">
        <f>VLOOKUP(F24,Landespersonal_Tarifgruppen!$A$3:$AB$64,28,FALSE)*H24*(MAX(IZ$8,MIN(EOMONTH(IZ$8,0)+1,$J24+1))-MIN(MAX(IZ$8,$I24),EOMONTH(IZ$8,0)+1))/(EOMONTH(IZ$8,0)+1-IZ$8)</f>
        <v>0</v>
      </c>
      <c r="JA24" s="533">
        <f>VLOOKUP(F24,Landespersonal_Tarifgruppen!$A$3:$AB$64,28,FALSE)*H24*(MAX(JA$8,MIN(EOMONTH(JA$8,0)+1,$J24+1))-MIN(MAX(JA$8,$I24),EOMONTH(JA$8,0)+1))/(EOMONTH(JA$8,0)+1-JA$8)</f>
        <v>0</v>
      </c>
      <c r="JB24" s="533">
        <f>VLOOKUP(F24,Landespersonal_Tarifgruppen!$A$3:$AB$64,28,FALSE)*H24*(MAX(JB$8,MIN(EOMONTH(JB$8,0)+1,$J24+1))-MIN(MAX(JB$8,$I24),EOMONTH(JB$8,0)+1))/(EOMONTH(JB$8,0)+1-JB$8)</f>
        <v>0</v>
      </c>
      <c r="JC24" s="533">
        <f>VLOOKUP(F24,Landespersonal_Tarifgruppen!$A$3:$AB$64,28,FALSE)*H24*(MAX(JC$8,MIN(EOMONTH(JC$8,0)+1,$J24+1))-MIN(MAX(JC$8,$I24),EOMONTH(JC$8,0)+1))/(EOMONTH(JC$8,0)+1-JC$8)</f>
        <v>0</v>
      </c>
      <c r="JD24" s="533">
        <f>VLOOKUP(F24,Landespersonal_Tarifgruppen!$A$3:$AB$64,28,FALSE)*H24*(MAX(JD$8,MIN(EOMONTH(JD$8,0)+1,$J24+1))-MIN(MAX(JD$8,$I24),EOMONTH(JD$8,0)+1))/(EOMONTH(JD$8,0)+1-JD$8)</f>
        <v>0</v>
      </c>
      <c r="JE24" s="533">
        <f>VLOOKUP(F24,Landespersonal_Tarifgruppen!$A$3:$AB$64,28,FALSE)*H24*(MAX(JE$8,MIN(EOMONTH(JE$8,0)+1,$J24+1))-MIN(MAX(JE$8,$I24),EOMONTH(JE$8,0)+1))/(EOMONTH(JE$8,0)+1-JE$8)</f>
        <v>0</v>
      </c>
      <c r="JF24" s="533">
        <f>VLOOKUP(F24,Landespersonal_Tarifgruppen!$A$3:$AB$64,28,FALSE)*H24*(MAX(JF$8,MIN(EOMONTH(JF$8,0)+1,$J24+1))-MIN(MAX(JF$8,$I24),EOMONTH(JF$8,0)+1))/(EOMONTH(JF$8,0)+1-JF$8)</f>
        <v>0</v>
      </c>
      <c r="JG24" s="533">
        <f>VLOOKUP(F24,Landespersonal_Tarifgruppen!$A$3:$AB$64,28,FALSE)*H24*(MAX(JG$8,MIN(EOMONTH(JG$8,0)+1,$J24+1))-MIN(MAX(JG$8,$I24),EOMONTH(JG$8,0)+1))/(EOMONTH(JG$8,0)+1-JG$8)</f>
        <v>0</v>
      </c>
      <c r="JH24" s="533">
        <f>VLOOKUP(F24,Landespersonal_Tarifgruppen!$A$3:$AB$64,28,FALSE)*H24*(MAX(JH$8,MIN(EOMONTH(JH$8,0)+1,$J24+1))-MIN(MAX(JH$8,$I24),EOMONTH(JH$8,0)+1))/(EOMONTH(JH$8,0)+1-JH$8)</f>
        <v>0</v>
      </c>
      <c r="JI24" s="533">
        <f>VLOOKUP(F24,Landespersonal_Tarifgruppen!$A$3:$AB$64,28,FALSE)*H24*(MAX(JI$8,MIN(EOMONTH(JI$8,0)+1,$J24+1))-MIN(MAX(JI$8,$I24),EOMONTH(JI$8,0)+1))/(EOMONTH(JI$8,0)+1-JI$8)</f>
        <v>0</v>
      </c>
      <c r="JJ24" s="533">
        <f>VLOOKUP(F24,Landespersonal_Tarifgruppen!$A$3:$AB$64,28,FALSE)*H24*(MAX(JJ$8,MIN(EOMONTH(JJ$8,0)+1,$J24+1))-MIN(MAX(JJ$8,$I24),EOMONTH(JJ$8,0)+1))/(EOMONTH(JJ$8,0)+1-JJ$8)</f>
        <v>0</v>
      </c>
      <c r="JK24" s="533">
        <f>VLOOKUP(F24,Landespersonal_Tarifgruppen!$A$3:$AB$64,28,FALSE)*H24*(MAX(JK$8,MIN(EOMONTH(JK$8,0)+1,$J24+1))-MIN(MAX(JK$8,$I24),EOMONTH(JK$8,0)+1))/(EOMONTH(JK$8,0)+1-JK$8)</f>
        <v>0</v>
      </c>
      <c r="JL24" s="503">
        <f t="shared" ref="JL24:JL87" si="96">SUM(IZ24:JK24)</f>
        <v>0</v>
      </c>
      <c r="JM24" s="533">
        <f>VLOOKUP(F24,Landespersonal_Tarifgruppen!$A$3:$AC$64,29,FALSE)*H24*(MAX(JM$8,MIN(EOMONTH(JM$8,0)+1,$J24+1))-MIN(MAX(JM$8,$I24),EOMONTH(JM$8,0)+1))/(EOMONTH(JM$8,0)+1-JM$8)</f>
        <v>0</v>
      </c>
      <c r="JN24" s="533">
        <f>VLOOKUP(F24,Landespersonal_Tarifgruppen!$A$3:$AC$64,29,FALSE)*H24*(MAX(JN$8,MIN(EOMONTH(JN$8,0)+1,$J24+1))-MIN(MAX(JN$8,$I24),EOMONTH(JN$8,0)+1))/(EOMONTH(JN$8,0)+1-JN$8)</f>
        <v>0</v>
      </c>
      <c r="JO24" s="533">
        <f>VLOOKUP(F24,Landespersonal_Tarifgruppen!$A$3:$AC$64,29,FALSE)*H24*(MAX(JO$8,MIN(EOMONTH(JO$8,0)+1,$J24+1))-MIN(MAX(JO$8,$I24),EOMONTH(JO$8,0)+1))/(EOMONTH(JO$8,0)+1-JO$8)</f>
        <v>0</v>
      </c>
      <c r="JP24" s="533">
        <f>VLOOKUP(F24,Landespersonal_Tarifgruppen!$A$3:$AC$64,29,FALSE)*H24*(MAX(JP$8,MIN(EOMONTH(JP$8,0)+1,$J24+1))-MIN(MAX(JP$8,$I24),EOMONTH(JP$8,0)+1))/(EOMONTH(JP$8,0)+1-JP$8)</f>
        <v>0</v>
      </c>
      <c r="JQ24" s="533">
        <f>VLOOKUP(F24,Landespersonal_Tarifgruppen!$A$3:$AC$64,29,FALSE)*H24*(MAX(JQ$8,MIN(EOMONTH(JQ$8,0)+1,$J24+1))-MIN(MAX(JQ$8,$I24),EOMONTH(JQ$8,0)+1))/(EOMONTH(JQ$8,0)+1-JQ$8)</f>
        <v>0</v>
      </c>
      <c r="JR24" s="533">
        <f>VLOOKUP(F24,Landespersonal_Tarifgruppen!$A$3:$AC$64,29,FALSE)*H24*(MAX(JR$8,MIN(EOMONTH(JR$8,0)+1,$J24+1))-MIN(MAX(JR$8,$I24),EOMONTH(JR$8,0)+1))/(EOMONTH(JR$8,0)+1-JR$8)</f>
        <v>0</v>
      </c>
      <c r="JS24" s="533">
        <f>VLOOKUP(F24,Landespersonal_Tarifgruppen!$A$3:$AC$64,29,FALSE)*H24*(MAX(JS$8,MIN(EOMONTH(JS$8,0)+1,$J24+1))-MIN(MAX(JS$8,$I24),EOMONTH(JS$8,0)+1))/(EOMONTH(JS$8,0)+1-JS$8)</f>
        <v>0</v>
      </c>
      <c r="JT24" s="533">
        <f>VLOOKUP(F24,Landespersonal_Tarifgruppen!$A$3:$AC$64,29,FALSE)*H24*(MAX(JT$8,MIN(EOMONTH(JT$8,0)+1,$J24+1))-MIN(MAX(JT$8,$I24),EOMONTH(JT$8,0)+1))/(EOMONTH(JT$8,0)+1-JT$8)</f>
        <v>0</v>
      </c>
      <c r="JU24" s="533">
        <f>VLOOKUP(F24,Landespersonal_Tarifgruppen!$A$3:$AC$64,29,FALSE)*H24*(MAX(JU$8,MIN(EOMONTH(JU$8,0)+1,$J24+1))-MIN(MAX(JU$8,$I24),EOMONTH(JU$8,0)+1))/(EOMONTH(JU$8,0)+1-JU$8)</f>
        <v>0</v>
      </c>
      <c r="JV24" s="533">
        <f>VLOOKUP(F24,Landespersonal_Tarifgruppen!$A$3:$AC$64,29,FALSE)*H24*(MAX(JV$8,MIN(EOMONTH(JV$8,0)+1,$J24+1))-MIN(MAX(JV$8,$I24),EOMONTH(JV$8,0)+1))/(EOMONTH(JV$8,0)+1-JV$8)</f>
        <v>0</v>
      </c>
      <c r="JW24" s="533">
        <f>VLOOKUP(F24,Landespersonal_Tarifgruppen!$A$3:$AC$64,29,FALSE)*H24*(MAX(JW$8,MIN(EOMONTH(JW$8,0)+1,$J24+1))-MIN(MAX(JW$8,$I24),EOMONTH(JW$8,0)+1))/(EOMONTH(JW$8,0)+1-JW$8)</f>
        <v>0</v>
      </c>
      <c r="JX24" s="533">
        <f>VLOOKUP(F24,Landespersonal_Tarifgruppen!$A$3:$AC$64,29,FALSE)*H24*(MAX(JX$8,MIN(EOMONTH(JX$8,0)+1,$J24+1))-MIN(MAX(JX$8,$I24),EOMONTH(JX$8,0)+1))/(EOMONTH(JX$8,0)+1-JX$8)</f>
        <v>0</v>
      </c>
      <c r="JY24" s="503">
        <f t="shared" ref="JY24:JY87" si="97">SUM(JM24:JX24)</f>
        <v>0</v>
      </c>
      <c r="JZ24" s="533">
        <f>VLOOKUP(F24,Landespersonal_Tarifgruppen!$A$3:$AD$64,30,FALSE)*H24*(MAX(JZ$8,MIN(EOMONTH(JZ$8,0)+1,$J24+1))-MIN(MAX(JZ$8,$I24),EOMONTH(JZ$8,0)+1))/(EOMONTH(JZ$8,0)+1-JZ$8)</f>
        <v>0</v>
      </c>
      <c r="KA24" s="533">
        <f>VLOOKUP(F24,Landespersonal_Tarifgruppen!$A$3:$AD$64,30,FALSE)*H24*(MAX(KA$8,MIN(EOMONTH(KA$8,0)+1,$J24+1))-MIN(MAX(KA$8,$I24),EOMONTH(KA$8,0)+1))/(EOMONTH(KA$8,0)+1-KA$8)</f>
        <v>0</v>
      </c>
      <c r="KB24" s="533">
        <f>VLOOKUP(F24,Landespersonal_Tarifgruppen!$A$3:$AD$64,30,FALSE)*H24*(MAX(KB$8,MIN(EOMONTH(KB$8,0)+1,$J24+1))-MIN(MAX(KB$8,$I24),EOMONTH(KB$8,0)+1))/(EOMONTH(KB$8,0)+1-KB$8)</f>
        <v>0</v>
      </c>
      <c r="KC24" s="533">
        <f>VLOOKUP(F24,Landespersonal_Tarifgruppen!$A$3:$AD$64,30,FALSE)*H24*(MAX(KC$8,MIN(EOMONTH(KC$8,0)+1,$J24+1))-MIN(MAX(KC$8,$I24),EOMONTH(KC$8,0)+1))/(EOMONTH(KC$8,0)+1-KC$8)</f>
        <v>0</v>
      </c>
      <c r="KD24" s="533">
        <f>VLOOKUP(F24,Landespersonal_Tarifgruppen!$A$3:$AD$64,30,FALSE)*H24*(MAX(KD$8,MIN(EOMONTH(KD$8,0)+1,$J24+1))-MIN(MAX(KD$8,$I24),EOMONTH(KD$8,0)+1))/(EOMONTH(KD$8,0)+1-KD$8)</f>
        <v>0</v>
      </c>
      <c r="KE24" s="533">
        <f>VLOOKUP(F24,Landespersonal_Tarifgruppen!$A$3:$AD$64,30,FALSE)*H24*(MAX(KE$8,MIN(EOMONTH(KE$8,0)+1,$J24+1))-MIN(MAX(KE$8,$I24),EOMONTH(KE$8,0)+1))/(EOMONTH(KE$8,0)+1-KE$8)</f>
        <v>0</v>
      </c>
      <c r="KF24" s="533">
        <f>VLOOKUP(F24,Landespersonal_Tarifgruppen!$A$3:$AD$64,30,FALSE)*H24*(MAX(KF$8,MIN(EOMONTH(KF$8,0)+1,$J24+1))-MIN(MAX(KF$8,$I24),EOMONTH(KF$8,0)+1))/(EOMONTH(KF$8,0)+1-KF$8)</f>
        <v>0</v>
      </c>
      <c r="KG24" s="533">
        <f>VLOOKUP(F24,Landespersonal_Tarifgruppen!$A$3:$AD$64,30,FALSE)*H24*(MAX(KG$8,MIN(EOMONTH(KG$8,0)+1,$J24+1))-MIN(MAX(KG$8,$I24),EOMONTH(KG$8,0)+1))/(EOMONTH(KG$8,0)+1-KG$8)</f>
        <v>0</v>
      </c>
      <c r="KH24" s="533">
        <f>VLOOKUP(F24,Landespersonal_Tarifgruppen!$A$3:$AD$64,30,FALSE)*H24*(MAX(KH$8,MIN(EOMONTH(KH$8,0)+1,$J24+1))-MIN(MAX(KH$8,$I24),EOMONTH(KH$8,0)+1))/(EOMONTH(KH$8,0)+1-KH$8)</f>
        <v>0</v>
      </c>
      <c r="KI24" s="533">
        <f>VLOOKUP(F24,Landespersonal_Tarifgruppen!$A$3:$AD$64,30,FALSE)*H24*(MAX(KI$8,MIN(EOMONTH(KI$8,0)+1,$J24+1))-MIN(MAX(KI$8,$I24),EOMONTH(KI$8,0)+1))/(EOMONTH(KI$8,0)+1-KI$8)</f>
        <v>0</v>
      </c>
      <c r="KJ24" s="533">
        <f>VLOOKUP(F24,Landespersonal_Tarifgruppen!$A$3:$AD$64,30,FALSE)*H24*(MAX(KJ$8,MIN(EOMONTH(KJ$8,0)+1,$J24+1))-MIN(MAX(KJ$8,$I24),EOMONTH(KJ$8,0)+1))/(EOMONTH(KJ$8,0)+1-KJ$8)</f>
        <v>0</v>
      </c>
      <c r="KK24" s="533">
        <f>VLOOKUP(F24,Landespersonal_Tarifgruppen!$A$3:$AD$64,30,FALSE)*H24*(MAX(KK$8,MIN(EOMONTH(KK$8,0)+1,$J24+1))-MIN(MAX(KK$8,$I24),EOMONTH(KK$8,0)+1))/(EOMONTH(KK$8,0)+1-KK$8)</f>
        <v>0</v>
      </c>
      <c r="KL24" s="503">
        <f t="shared" ref="KL24:KL87" si="98">SUM(JZ24:KK24)</f>
        <v>0</v>
      </c>
      <c r="KM24" s="533">
        <f>VLOOKUP(F24,Landespersonal_Tarifgruppen!$A$3:$AE$64,31,FALSE)*H24*(MAX(KM$8,MIN(EOMONTH(KM$8,0)+1,$J24+1))-MIN(MAX(KM$8,$I24),EOMONTH(KM$8,0)+1))/(EOMONTH(KM$8,0)+1-KM$8)</f>
        <v>0</v>
      </c>
      <c r="KN24" s="533">
        <f>VLOOKUP(F24,Landespersonal_Tarifgruppen!$A$3:$AE$64,31,FALSE)*H24*(MAX(KN$8,MIN(EOMONTH(KN$8,0)+1,$J24+1))-MIN(MAX(KN$8,$I24),EOMONTH(KN$8,0)+1))/(EOMONTH(KN$8,0)+1-KN$8)</f>
        <v>0</v>
      </c>
      <c r="KO24" s="533">
        <f>VLOOKUP(F24,Landespersonal_Tarifgruppen!$A$3:$AE$64,31,FALSE)*H24*(MAX(KO$8,MIN(EOMONTH(KO$8,0)+1,$J24+1))-MIN(MAX(KO$8,$I24),EOMONTH(KO$8,0)+1))/(EOMONTH(KO$8,0)+1-KO$8)</f>
        <v>0</v>
      </c>
      <c r="KP24" s="533">
        <f>VLOOKUP(F24,Landespersonal_Tarifgruppen!$A$3:$AE$64,31,FALSE)*H24*(MAX(KP$8,MIN(EOMONTH(KP$8,0)+1,$J24+1))-MIN(MAX(KP$8,$I24),EOMONTH(KP$8,0)+1))/(EOMONTH(KP$8,0)+1-KP$8)</f>
        <v>0</v>
      </c>
      <c r="KQ24" s="533">
        <f>VLOOKUP(F24,Landespersonal_Tarifgruppen!$A$3:$AE$64,31,FALSE)*H24*(MAX(KQ$8,MIN(EOMONTH(KQ$8,0)+1,$J24+1))-MIN(MAX(KQ$8,$I24),EOMONTH(KQ$8,0)+1))/(EOMONTH(KQ$8,0)+1-KQ$8)</f>
        <v>0</v>
      </c>
      <c r="KR24" s="533">
        <f>VLOOKUP(F24,Landespersonal_Tarifgruppen!$A$3:$AE$64,31,FALSE)*H24*(MAX(KR$8,MIN(EOMONTH(KR$8,0)+1,$J24+1))-MIN(MAX(KR$8,$I24),EOMONTH(KR$8,0)+1))/(EOMONTH(KR$8,0)+1-KR$8)</f>
        <v>0</v>
      </c>
      <c r="KS24" s="533">
        <f>VLOOKUP(F24,Landespersonal_Tarifgruppen!$A$3:$AE$64,31,FALSE)*H24*(MAX(KS$8,MIN(EOMONTH(KS$8,0)+1,$J24+1))-MIN(MAX(KS$8,$I24),EOMONTH(KS$8,0)+1))/(EOMONTH(KS$8,0)+1-KS$8)</f>
        <v>0</v>
      </c>
      <c r="KT24" s="533">
        <f>VLOOKUP(F24,Landespersonal_Tarifgruppen!$A$3:$AE$64,31,FALSE)*H24*(MAX(KT$8,MIN(EOMONTH(KT$8,0)+1,$J24+1))-MIN(MAX(KT$8,$I24),EOMONTH(KT$8,0)+1))/(EOMONTH(KT$8,0)+1-KT$8)</f>
        <v>0</v>
      </c>
      <c r="KU24" s="533">
        <f>VLOOKUP(F24,Landespersonal_Tarifgruppen!$A$3:$AE$64,31,FALSE)*H24*(MAX(KU$8,MIN(EOMONTH(KU$8,0)+1,$J24+1))-MIN(MAX(KU$8,$I24),EOMONTH(KU$8,0)+1))/(EOMONTH(KU$8,0)+1-KU$8)</f>
        <v>0</v>
      </c>
      <c r="KV24" s="533">
        <f>VLOOKUP(F24,Landespersonal_Tarifgruppen!$A$3:$AE$64,31,FALSE)*H24*(MAX(KV$8,MIN(EOMONTH(KV$8,0)+1,$J24+1))-MIN(MAX(KV$8,$I24),EOMONTH(KV$8,0)+1))/(EOMONTH(KV$8,0)+1-KV$8)</f>
        <v>0</v>
      </c>
      <c r="KW24" s="533">
        <f>VLOOKUP(F24,Landespersonal_Tarifgruppen!$A$3:$AE$64,31,FALSE)*H24*(MAX(KW$8,MIN(EOMONTH(KW$8,0)+1,$J24+1))-MIN(MAX(KW$8,$I24),EOMONTH(KW$8,0)+1))/(EOMONTH(KW$8,0)+1-KW$8)</f>
        <v>0</v>
      </c>
      <c r="KX24" s="533">
        <f>VLOOKUP(F24,Landespersonal_Tarifgruppen!$A$3:$AE$64,31,FALSE)*H24*(MAX(KX$8,MIN(EOMONTH(KX$8,0)+1,$J24+1))-MIN(MAX(KX$8,$I24),EOMONTH(KX$8,0)+1))/(EOMONTH(KX$8,0)+1-KX$8)</f>
        <v>0</v>
      </c>
      <c r="KY24" s="503">
        <f t="shared" ref="KY24:KY87" si="99">SUM(KM24:KX24)</f>
        <v>0</v>
      </c>
      <c r="KZ24" s="494" t="str">
        <f>IF(ISERROR(L24/(VLOOKUP(F24,Landespersonal_Tarifgruppen!$A:$H,8,FALSE)*12)), " ", L24/(VLOOKUP(F24,Landespersonal_Tarifgruppen!$A:$H,8,FALSE)*12))</f>
        <v xml:space="preserve"> </v>
      </c>
      <c r="LA24" s="494" t="str">
        <f>IF(ISERROR(M24/(VLOOKUP(F24,Landespersonal_Tarifgruppen!$A:$I,9,FALSE))), " ", M24/(VLOOKUP(F24,Landespersonal_Tarifgruppen!$A:$I,9,FALSE)))</f>
        <v xml:space="preserve"> </v>
      </c>
      <c r="LB24" s="494" t="str">
        <f>IF(ISERROR(N24/(VLOOKUP(F24,Landespersonal_Tarifgruppen!$A:$I,9,FALSE))), " ", N24/(VLOOKUP(F24,Landespersonal_Tarifgruppen!$A:$I,9,FALSE)))</f>
        <v xml:space="preserve"> </v>
      </c>
      <c r="LC24" s="494" t="str">
        <f>IF(ISERROR(O24/(VLOOKUP(F24,Landespersonal_Tarifgruppen!$A:$I,9,FALSE))), " ", O24/(VLOOKUP(F24,Landespersonal_Tarifgruppen!$A:$I,9,FALSE)))</f>
        <v xml:space="preserve"> </v>
      </c>
      <c r="LD24" s="494" t="str">
        <f>IF(ISERROR(P24/(VLOOKUP(F24,Landespersonal_Tarifgruppen!$A:$I,9,FALSE))), " ", P24/(VLOOKUP(F24,Landespersonal_Tarifgruppen!$A:$I,9,FALSE)))</f>
        <v xml:space="preserve"> </v>
      </c>
      <c r="LE24" s="494" t="str">
        <f>IF(ISERROR(Q24/(VLOOKUP(F24,Landespersonal_Tarifgruppen!$A:$I,9,FALSE))), " ", Q24/(VLOOKUP(F24,Landespersonal_Tarifgruppen!$A:$I,9,FALSE)))</f>
        <v xml:space="preserve"> </v>
      </c>
      <c r="LF24" s="494" t="str">
        <f>IF(ISERROR(R24/(VLOOKUP(F24,Landespersonal_Tarifgruppen!$A:$I,9,FALSE))), " ", R24/(VLOOKUP(F24,Landespersonal_Tarifgruppen!$A:$I,9,FALSE)))</f>
        <v xml:space="preserve"> </v>
      </c>
      <c r="LG24" s="494" t="str">
        <f>IF(ISERROR(S24/(VLOOKUP(F24,Landespersonal_Tarifgruppen!$A:$I,9,FALSE))), " ", S24/(VLOOKUP(F24,Landespersonal_Tarifgruppen!$A:$I,9,FALSE)))</f>
        <v xml:space="preserve"> </v>
      </c>
      <c r="LH24" s="494" t="str">
        <f>IF(ISERROR(T24/(VLOOKUP(F24,Landespersonal_Tarifgruppen!$A:$I,9,FALSE))), " ", T24/(VLOOKUP(F24,Landespersonal_Tarifgruppen!$A:$I,9,FALSE)))</f>
        <v xml:space="preserve"> </v>
      </c>
      <c r="LI24" s="494" t="str">
        <f>IF(ISERROR(U24/(VLOOKUP(F24,Landespersonal_Tarifgruppen!$A:$I,9,FALSE))), " ", U24/(VLOOKUP(F24,Landespersonal_Tarifgruppen!$A:$I,9,FALSE)))</f>
        <v xml:space="preserve"> </v>
      </c>
      <c r="LJ24" s="494" t="str">
        <f>IF(ISERROR(V24/(VLOOKUP(F24,Landespersonal_Tarifgruppen!$A:$I,9,FALSE))), " ", V24/(VLOOKUP(F24,Landespersonal_Tarifgruppen!$A:$I,9,FALSE)))</f>
        <v xml:space="preserve"> </v>
      </c>
      <c r="LK24" s="494" t="str">
        <f>IF(ISERROR(W24/(VLOOKUP(F24,Landespersonal_Tarifgruppen!$A:$I,9,FALSE))), " ", W24/(VLOOKUP(F24,Landespersonal_Tarifgruppen!$A:$I,9,FALSE)))</f>
        <v xml:space="preserve"> </v>
      </c>
      <c r="LL24" s="494" t="str">
        <f>IF(ISERROR(X24/(VLOOKUP(F24,Landespersonal_Tarifgruppen!$A:$I,9,FALSE))), " ", X24/(VLOOKUP(F24,Landespersonal_Tarifgruppen!$A:$I,9,FALSE)))</f>
        <v xml:space="preserve"> </v>
      </c>
      <c r="LM24" s="494">
        <f t="shared" ref="LM24:LM87" si="100">SUM(LA24:LL24)/12</f>
        <v>0</v>
      </c>
      <c r="LN24" s="494" t="str">
        <f>IF(ISERROR(Z24/(VLOOKUP(F24,Landespersonal_Tarifgruppen!$A:$J,10,FALSE))), " ", Z24/(VLOOKUP(F24,Landespersonal_Tarifgruppen!$A:$J,10,FALSE)))</f>
        <v xml:space="preserve"> </v>
      </c>
      <c r="LO24" s="494" t="str">
        <f>IF(ISERROR(AA24/(VLOOKUP(F24,Landespersonal_Tarifgruppen!$A:$J,10,FALSE))), " ", AA24/(VLOOKUP(F24,Landespersonal_Tarifgruppen!$A:$J,10,FALSE)))</f>
        <v xml:space="preserve"> </v>
      </c>
      <c r="LP24" s="494" t="str">
        <f>IF(ISERROR(AB24/(VLOOKUP(F24,Landespersonal_Tarifgruppen!$A:$J,10,FALSE))), " ", AB24/(VLOOKUP(F24,Landespersonal_Tarifgruppen!$A:$J,10,FALSE)))</f>
        <v xml:space="preserve"> </v>
      </c>
      <c r="LQ24" s="494" t="str">
        <f>IF(ISERROR(AC24/(VLOOKUP(F24,Landespersonal_Tarifgruppen!$A:$J,10,FALSE))), " ", AC24/(VLOOKUP(F24,Landespersonal_Tarifgruppen!$A:$J,10,FALSE)))</f>
        <v xml:space="preserve"> </v>
      </c>
      <c r="LR24" s="494" t="str">
        <f>IF(ISERROR(AD24/(VLOOKUP(F24,Landespersonal_Tarifgruppen!$A:$J,10,FALSE))), " ", AD24/(VLOOKUP(F24,Landespersonal_Tarifgruppen!$A:$J,10,FALSE)))</f>
        <v xml:space="preserve"> </v>
      </c>
      <c r="LS24" s="494" t="str">
        <f>IF(ISERROR(AE24/(VLOOKUP(F24,Landespersonal_Tarifgruppen!$A:$J,10,FALSE))), " ", AE24/(VLOOKUP(F24,Landespersonal_Tarifgruppen!$A:$J,10,FALSE)))</f>
        <v xml:space="preserve"> </v>
      </c>
      <c r="LT24" s="494" t="str">
        <f>IF(ISERROR(AF24/(VLOOKUP(F24,Landespersonal_Tarifgruppen!$A:$J,10,FALSE))), " ", AF24/(VLOOKUP(F24,Landespersonal_Tarifgruppen!$A:$J,10,FALSE)))</f>
        <v xml:space="preserve"> </v>
      </c>
      <c r="LU24" s="494" t="str">
        <f>IF(ISERROR(AG24/(VLOOKUP(F24,Landespersonal_Tarifgruppen!$A:$J,10,FALSE))), " ", AG24/(VLOOKUP(F24,Landespersonal_Tarifgruppen!$A:$J,10,FALSE)))</f>
        <v xml:space="preserve"> </v>
      </c>
      <c r="LV24" s="494" t="str">
        <f>IF(ISERROR(AH24/(VLOOKUP(F24,Landespersonal_Tarifgruppen!$A:$J,10,FALSE))), " ", AH24/(VLOOKUP(F24,Landespersonal_Tarifgruppen!$A:$J,10,FALSE)))</f>
        <v xml:space="preserve"> </v>
      </c>
      <c r="LW24" s="494" t="str">
        <f>IF(ISERROR(AI24/(VLOOKUP(F24,Landespersonal_Tarifgruppen!$A:$J,10,FALSE))), " ", AI24/(VLOOKUP(F24,Landespersonal_Tarifgruppen!$A:$J,10,FALSE)))</f>
        <v xml:space="preserve"> </v>
      </c>
      <c r="LX24" s="494" t="str">
        <f>IF(ISERROR(AJ24/(VLOOKUP(F24,Landespersonal_Tarifgruppen!$A:$J,10,FALSE))), " ", AJ24/(VLOOKUP(F24,Landespersonal_Tarifgruppen!$A:$J,10,FALSE)))</f>
        <v xml:space="preserve"> </v>
      </c>
      <c r="LY24" s="494" t="str">
        <f>IF(ISERROR(AK24/(VLOOKUP(F24,Landespersonal_Tarifgruppen!$A:$J,10,FALSE))), " ", AK24/(VLOOKUP(F24,Landespersonal_Tarifgruppen!$A:$J,10,FALSE)))</f>
        <v xml:space="preserve"> </v>
      </c>
      <c r="LZ24" s="494">
        <f t="shared" ref="LZ24:LZ87" si="101">SUM(LN24:LY24)/12</f>
        <v>0</v>
      </c>
      <c r="MA24" s="494" t="str">
        <f>IF(ISERROR(AM24/(VLOOKUP(F24,Landespersonal_Tarifgruppen!$A:$K,11,FALSE))), " ", AM24/(VLOOKUP(F24,Landespersonal_Tarifgruppen!$A:$K,11,FALSE)))</f>
        <v xml:space="preserve"> </v>
      </c>
      <c r="MB24" s="494" t="str">
        <f>IF(ISERROR(AN24/(VLOOKUP(F24,Landespersonal_Tarifgruppen!$A:$K,11,FALSE))), " ", AN24/(VLOOKUP(F24,Landespersonal_Tarifgruppen!$A:$K,11,FALSE)))</f>
        <v xml:space="preserve"> </v>
      </c>
      <c r="MC24" s="494" t="str">
        <f>IF(ISERROR(AO24/(VLOOKUP(F24,Landespersonal_Tarifgruppen!$A:$K,11,FALSE))), " ", AO24/(VLOOKUP(F24,Landespersonal_Tarifgruppen!$A:$K,11,FALSE)))</f>
        <v xml:space="preserve"> </v>
      </c>
      <c r="MD24" s="494" t="str">
        <f>IF(ISERROR(AP24/(VLOOKUP(F24,Landespersonal_Tarifgruppen!$A:$K,11,FALSE))), " ", AP24/(VLOOKUP(F24,Landespersonal_Tarifgruppen!$A:$K,11,FALSE)))</f>
        <v xml:space="preserve"> </v>
      </c>
      <c r="ME24" s="494" t="str">
        <f>IF(ISERROR(AQ24/(VLOOKUP(F24,Landespersonal_Tarifgruppen!$A:$K,11,FALSE))), " ", AQ24/(VLOOKUP(F24,Landespersonal_Tarifgruppen!$A:$K,11,FALSE)))</f>
        <v xml:space="preserve"> </v>
      </c>
      <c r="MF24" s="494" t="str">
        <f>IF(ISERROR(AR24/(VLOOKUP(F24,Landespersonal_Tarifgruppen!$A:$K,11,FALSE))), " ", AR24/(VLOOKUP(F24,Landespersonal_Tarifgruppen!$A:$K,11,FALSE)))</f>
        <v xml:space="preserve"> </v>
      </c>
      <c r="MG24" s="494" t="str">
        <f>IF(ISERROR(AS24/(VLOOKUP(F24,Landespersonal_Tarifgruppen!$A:$K,11,FALSE))), " ", AS24/(VLOOKUP(F24,Landespersonal_Tarifgruppen!$A:$K,11,FALSE)))</f>
        <v xml:space="preserve"> </v>
      </c>
      <c r="MH24" s="494" t="str">
        <f>IF(ISERROR(AT24/(VLOOKUP(F24,Landespersonal_Tarifgruppen!$A:$K,11,FALSE))), " ", AT24/(VLOOKUP(F24,Landespersonal_Tarifgruppen!$A:$K,11,FALSE)))</f>
        <v xml:space="preserve"> </v>
      </c>
      <c r="MI24" s="494" t="str">
        <f>IF(ISERROR(AU24/(VLOOKUP(F24,Landespersonal_Tarifgruppen!$A:$K,11,FALSE))), " ", AU24/(VLOOKUP(F24,Landespersonal_Tarifgruppen!$A:$K,11,FALSE)))</f>
        <v xml:space="preserve"> </v>
      </c>
      <c r="MJ24" s="494" t="str">
        <f>IF(ISERROR(AV24/(VLOOKUP(F24,Landespersonal_Tarifgruppen!$A:$K,11,FALSE))), " ", AV24/(VLOOKUP(F24,Landespersonal_Tarifgruppen!$A:$K,11,FALSE)))</f>
        <v xml:space="preserve"> </v>
      </c>
      <c r="MK24" s="494" t="str">
        <f>IF(ISERROR(AW24/(VLOOKUP(F24,Landespersonal_Tarifgruppen!$A:$K,11,FALSE))), " ", AW24/(VLOOKUP(F24,Landespersonal_Tarifgruppen!$A:$K,11,FALSE)))</f>
        <v xml:space="preserve"> </v>
      </c>
      <c r="ML24" s="494" t="str">
        <f>IF(ISERROR(AX24/(VLOOKUP(F24,Landespersonal_Tarifgruppen!$A:$K,11,FALSE))), " ", AX24/(VLOOKUP(F24,Landespersonal_Tarifgruppen!$A:$K,11,FALSE)))</f>
        <v xml:space="preserve"> </v>
      </c>
      <c r="MM24" s="494">
        <f t="shared" ref="MM24:MM87" si="102">SUM(MA24:ML24)/12</f>
        <v>0</v>
      </c>
      <c r="MN24" s="494" t="str">
        <f>IF(ISERROR(AZ24/(VLOOKUP(F24,Landespersonal_Tarifgruppen!$A:$L,12,FALSE))), " ", AZ24/(VLOOKUP(F24,Landespersonal_Tarifgruppen!$A:$L,12,FALSE)))</f>
        <v xml:space="preserve"> </v>
      </c>
      <c r="MO24" s="494" t="str">
        <f>IF(ISERROR(BA24/(VLOOKUP(F24,Landespersonal_Tarifgruppen!$A:$L,12,FALSE))), " ", BA24/(VLOOKUP(F24,Landespersonal_Tarifgruppen!$A:$L,12,FALSE)))</f>
        <v xml:space="preserve"> </v>
      </c>
      <c r="MP24" s="494" t="str">
        <f>IF(ISERROR(BB24/(VLOOKUP(F24,Landespersonal_Tarifgruppen!$A:$L,12,FALSE))), " ", BB24/(VLOOKUP(F24,Landespersonal_Tarifgruppen!$A:$L,12,FALSE)))</f>
        <v xml:space="preserve"> </v>
      </c>
      <c r="MQ24" s="494" t="str">
        <f>IF(ISERROR(BC24/(VLOOKUP(F24,Landespersonal_Tarifgruppen!$A:$L,12,FALSE))), " ", BC24/(VLOOKUP(F24,Landespersonal_Tarifgruppen!$A:$L,12,FALSE)))</f>
        <v xml:space="preserve"> </v>
      </c>
      <c r="MR24" s="494" t="str">
        <f>IF(ISERROR(BD24/(VLOOKUP(F24,Landespersonal_Tarifgruppen!$A:$L,12,FALSE))), " ", BD24/(VLOOKUP(F24,Landespersonal_Tarifgruppen!$A:$L,12,FALSE)))</f>
        <v xml:space="preserve"> </v>
      </c>
      <c r="MS24" s="494" t="str">
        <f>IF(ISERROR(BE24/(VLOOKUP(F24,Landespersonal_Tarifgruppen!$A:$L,12,FALSE))), " ", BE24/(VLOOKUP(F24,Landespersonal_Tarifgruppen!$A:$L,12,FALSE)))</f>
        <v xml:space="preserve"> </v>
      </c>
      <c r="MT24" s="494" t="str">
        <f>IF(ISERROR(BF24/(VLOOKUP(F24,Landespersonal_Tarifgruppen!$A:$L,12,FALSE))), " ", BF24/(VLOOKUP(F24,Landespersonal_Tarifgruppen!$A:$L,12,FALSE)))</f>
        <v xml:space="preserve"> </v>
      </c>
      <c r="MU24" s="494" t="str">
        <f>IF(ISERROR(BG24/(VLOOKUP(F24,Landespersonal_Tarifgruppen!$A:$L,12,FALSE))), " ", BG24/(VLOOKUP(F24,Landespersonal_Tarifgruppen!$A:$L,12,FALSE)))</f>
        <v xml:space="preserve"> </v>
      </c>
      <c r="MV24" s="494" t="str">
        <f>IF(ISERROR(BH24/(VLOOKUP(F24,Landespersonal_Tarifgruppen!$A:$L,12,FALSE))), " ", BH24/(VLOOKUP(F24,Landespersonal_Tarifgruppen!$A:$L,12,FALSE)))</f>
        <v xml:space="preserve"> </v>
      </c>
      <c r="MW24" s="494" t="str">
        <f>IF(ISERROR(BI24/(VLOOKUP(F24,Landespersonal_Tarifgruppen!$A:$L,12,FALSE))), " ", BI24/(VLOOKUP(F24,Landespersonal_Tarifgruppen!$A:$L,12,FALSE)))</f>
        <v xml:space="preserve"> </v>
      </c>
      <c r="MX24" s="494" t="str">
        <f>IF(ISERROR(BJ24/(VLOOKUP(F24,Landespersonal_Tarifgruppen!$A:$L,12,FALSE))), " ", BJ24/(VLOOKUP(F24,Landespersonal_Tarifgruppen!$A:$L,12,FALSE)))</f>
        <v xml:space="preserve"> </v>
      </c>
      <c r="MY24" s="494" t="str">
        <f>IF(ISERROR(BK24/(VLOOKUP(F24,Landespersonal_Tarifgruppen!$A:$L,12,FALSE))), " ", BK24/(VLOOKUP(F24,Landespersonal_Tarifgruppen!$A:$L,12,FALSE)))</f>
        <v xml:space="preserve"> </v>
      </c>
      <c r="MZ24" s="494">
        <f t="shared" ref="MZ24:MZ87" si="103">SUM(MN24:MY24)/12</f>
        <v>0</v>
      </c>
      <c r="NA24" s="494" t="str">
        <f>IF(ISERROR(BM24/(VLOOKUP(F24,Landespersonal_Tarifgruppen!$A:$M,13,FALSE))), " ", BM24/(VLOOKUP(F24,Landespersonal_Tarifgruppen!$A:$M,13,FALSE)))</f>
        <v xml:space="preserve"> </v>
      </c>
      <c r="NB24" s="494" t="str">
        <f>IF(ISERROR(BN24/(VLOOKUP(F24,Landespersonal_Tarifgruppen!$A:$M,13,FALSE))), " ", BN24/(VLOOKUP(F24,Landespersonal_Tarifgruppen!$A:$M,13,FALSE)))</f>
        <v xml:space="preserve"> </v>
      </c>
      <c r="NC24" s="494" t="str">
        <f>IF(ISERROR(BO24/(VLOOKUP(F24,Landespersonal_Tarifgruppen!$A:$M,13,FALSE))), " ", BO24/(VLOOKUP(F24,Landespersonal_Tarifgruppen!$A:$M,13,FALSE)))</f>
        <v xml:space="preserve"> </v>
      </c>
      <c r="ND24" s="494" t="str">
        <f>IF(ISERROR(BP24/(VLOOKUP(F24,Landespersonal_Tarifgruppen!$A:$M,13,FALSE))), " ", BP24/(VLOOKUP(F24,Landespersonal_Tarifgruppen!$A:$M,13,FALSE)))</f>
        <v xml:space="preserve"> </v>
      </c>
      <c r="NE24" s="494" t="str">
        <f>IF(ISERROR(BQ24/(VLOOKUP(F24,Landespersonal_Tarifgruppen!$A:$M,13,FALSE))), " ", BQ24/(VLOOKUP(F24,Landespersonal_Tarifgruppen!$A:$M,13,FALSE)))</f>
        <v xml:space="preserve"> </v>
      </c>
      <c r="NF24" s="494" t="str">
        <f>IF(ISERROR(BR24/(VLOOKUP(F24,Landespersonal_Tarifgruppen!$A:$M,13,FALSE))), " ", BR24/(VLOOKUP(F24,Landespersonal_Tarifgruppen!$A:$M,13,FALSE)))</f>
        <v xml:space="preserve"> </v>
      </c>
      <c r="NG24" s="494" t="str">
        <f>IF(ISERROR(BS24/(VLOOKUP(F24,Landespersonal_Tarifgruppen!$A:$M,13,FALSE))), " ", BS24/(VLOOKUP(F24,Landespersonal_Tarifgruppen!$A:$M,13,FALSE)))</f>
        <v xml:space="preserve"> </v>
      </c>
      <c r="NH24" s="494" t="str">
        <f>IF(ISERROR(BT24/(VLOOKUP(F24,Landespersonal_Tarifgruppen!$A:$M,13,FALSE))), " ", BT24/(VLOOKUP(F24,Landespersonal_Tarifgruppen!$A:$M,13,FALSE)))</f>
        <v xml:space="preserve"> </v>
      </c>
      <c r="NI24" s="494" t="str">
        <f>IF(ISERROR(BU24/(VLOOKUP(F24,Landespersonal_Tarifgruppen!$A:$M,13,FALSE))), " ", BU24/(VLOOKUP(F24,Landespersonal_Tarifgruppen!$A:$M,13,FALSE)))</f>
        <v xml:space="preserve"> </v>
      </c>
      <c r="NJ24" s="494" t="str">
        <f>IF(ISERROR(BV24/(VLOOKUP(F24,Landespersonal_Tarifgruppen!$A:$M,13,FALSE))), " ", BV24/(VLOOKUP(F24,Landespersonal_Tarifgruppen!$A:$M,13,FALSE)))</f>
        <v xml:space="preserve"> </v>
      </c>
      <c r="NK24" s="494" t="str">
        <f>IF(ISERROR(BW24/(VLOOKUP(F24,Landespersonal_Tarifgruppen!$A:$M,13,FALSE))), " ", BW24/(VLOOKUP(F24,Landespersonal_Tarifgruppen!$A:$M,13,FALSE)))</f>
        <v xml:space="preserve"> </v>
      </c>
      <c r="NL24" s="494" t="str">
        <f>IF(ISERROR(BX24/(VLOOKUP(F24,Landespersonal_Tarifgruppen!$A:$M,13,FALSE))), " ", BX24/(VLOOKUP(F24,Landespersonal_Tarifgruppen!$A:$M,13,FALSE)))</f>
        <v xml:space="preserve"> </v>
      </c>
      <c r="NM24" s="494">
        <f t="shared" ref="NM24:NM87" si="104">SUM(NA24:NL24)/12</f>
        <v>0</v>
      </c>
      <c r="NN24" s="494" t="str">
        <f>IF(ISERROR(BZ24/(VLOOKUP(F24,Landespersonal_Tarifgruppen!$A:$N,14,FALSE))), " ", BZ24/(VLOOKUP(F24,Landespersonal_Tarifgruppen!$A:$N,14,FALSE)))</f>
        <v xml:space="preserve"> </v>
      </c>
      <c r="NO24" s="494" t="str">
        <f>IF(ISERROR(CA24/(VLOOKUP(F24,Landespersonal_Tarifgruppen!$A:$N,14,FALSE))), " ", CA24/(VLOOKUP(F24,Landespersonal_Tarifgruppen!$A:$N,14,FALSE)))</f>
        <v xml:space="preserve"> </v>
      </c>
      <c r="NP24" s="494" t="str">
        <f>IF(ISERROR(CB24/(VLOOKUP(F24,Landespersonal_Tarifgruppen!$A:$N,14,FALSE))), " ", CB24/(VLOOKUP(F24,Landespersonal_Tarifgruppen!$A:$N,14,FALSE)))</f>
        <v xml:space="preserve"> </v>
      </c>
      <c r="NQ24" s="494" t="str">
        <f>IF(ISERROR(CC24/(VLOOKUP(F24,Landespersonal_Tarifgruppen!$A:$N,14,FALSE))), " ", CC24/(VLOOKUP(F24,Landespersonal_Tarifgruppen!$A:$N,14,FALSE)))</f>
        <v xml:space="preserve"> </v>
      </c>
      <c r="NR24" s="494" t="str">
        <f>IF(ISERROR(CD24/(VLOOKUP(F24,Landespersonal_Tarifgruppen!$A:$N,14,FALSE))), " ", CD24/(VLOOKUP(F24,Landespersonal_Tarifgruppen!$A:$N,14,FALSE)))</f>
        <v xml:space="preserve"> </v>
      </c>
      <c r="NS24" s="494" t="str">
        <f>IF(ISERROR(CE24/(VLOOKUP(F24,Landespersonal_Tarifgruppen!$A:$N,14,FALSE))), " ", CE24/(VLOOKUP(F24,Landespersonal_Tarifgruppen!$A:$N,14,FALSE)))</f>
        <v xml:space="preserve"> </v>
      </c>
      <c r="NT24" s="494" t="str">
        <f>IF(ISERROR(CF24/(VLOOKUP(F24,Landespersonal_Tarifgruppen!$A:$N,14,FALSE))), " ", CF24/(VLOOKUP(F24,Landespersonal_Tarifgruppen!$A:$N,14,FALSE)))</f>
        <v xml:space="preserve"> </v>
      </c>
      <c r="NU24" s="494" t="str">
        <f>IF(ISERROR(CG24/(VLOOKUP(F24,Landespersonal_Tarifgruppen!$A:$N,14,FALSE))), " ", CG24/(VLOOKUP(F24,Landespersonal_Tarifgruppen!$A:$N,14,FALSE)))</f>
        <v xml:space="preserve"> </v>
      </c>
      <c r="NV24" s="494" t="str">
        <f>IF(ISERROR(CH24/(VLOOKUP(F24,Landespersonal_Tarifgruppen!$A:$N,14,FALSE))), " ", CH24/(VLOOKUP(F24,Landespersonal_Tarifgruppen!$A:$N,14,FALSE)))</f>
        <v xml:space="preserve"> </v>
      </c>
      <c r="NW24" s="494" t="str">
        <f>IF(ISERROR(CI24/(VLOOKUP(F24,Landespersonal_Tarifgruppen!$A:$N,14,FALSE))), " ", CI24/(VLOOKUP(F24,Landespersonal_Tarifgruppen!$A:$N,14,FALSE)))</f>
        <v xml:space="preserve"> </v>
      </c>
      <c r="NX24" s="494" t="str">
        <f>IF(ISERROR(CJ24/(VLOOKUP(F24,Landespersonal_Tarifgruppen!$A:$N,14,FALSE))), " ", CJ24/(VLOOKUP(F24,Landespersonal_Tarifgruppen!$A:$N,14,FALSE)))</f>
        <v xml:space="preserve"> </v>
      </c>
      <c r="NY24" s="494" t="str">
        <f>IF(ISERROR(CK24/(VLOOKUP(F24,Landespersonal_Tarifgruppen!$A:$N,14,FALSE))), " ", CK24/(VLOOKUP(F24,Landespersonal_Tarifgruppen!$A:$N,14,FALSE)))</f>
        <v xml:space="preserve"> </v>
      </c>
      <c r="NZ24" s="494">
        <f t="shared" ref="NZ24:NZ87" si="105">SUM(NN24:NY24)/12</f>
        <v>0</v>
      </c>
      <c r="OA24" s="494" t="str">
        <f>IF(ISERROR(CM24/(VLOOKUP(F24,Landespersonal_Tarifgruppen!$A:$O,15,FALSE))), " ", CM24/(VLOOKUP(F24,Landespersonal_Tarifgruppen!$A:$O,15,FALSE)))</f>
        <v xml:space="preserve"> </v>
      </c>
      <c r="OB24" s="494" t="str">
        <f>IF(ISERROR(CN24/(VLOOKUP(F24,Landespersonal_Tarifgruppen!$A:$O,15,FALSE))), " ", CN24/(VLOOKUP(F24,Landespersonal_Tarifgruppen!$A:$O,15,FALSE)))</f>
        <v xml:space="preserve"> </v>
      </c>
      <c r="OC24" s="494" t="str">
        <f>IF(ISERROR(CO24/(VLOOKUP(F24,Landespersonal_Tarifgruppen!$A:$O,15,FALSE))), " ", CO24/(VLOOKUP(F24,Landespersonal_Tarifgruppen!$A:$O,15,FALSE)))</f>
        <v xml:space="preserve"> </v>
      </c>
      <c r="OD24" s="494" t="str">
        <f>IF(ISERROR(CP24/(VLOOKUP(F24,Landespersonal_Tarifgruppen!$A:$O,15,FALSE))), " ", CP24/(VLOOKUP(F24,Landespersonal_Tarifgruppen!$A:$O,15,FALSE)))</f>
        <v xml:space="preserve"> </v>
      </c>
      <c r="OE24" s="494" t="str">
        <f>IF(ISERROR(CQ24/(VLOOKUP(F24,Landespersonal_Tarifgruppen!$A:$O,15,FALSE))), " ", CQ24/(VLOOKUP(F24,Landespersonal_Tarifgruppen!$A:$O,15,FALSE)))</f>
        <v xml:space="preserve"> </v>
      </c>
      <c r="OF24" s="494" t="str">
        <f>IF(ISERROR(CR24/(VLOOKUP(F24,Landespersonal_Tarifgruppen!$A:$O,15,FALSE))), " ", CR24/(VLOOKUP(F24,Landespersonal_Tarifgruppen!$A:$O,15,FALSE)))</f>
        <v xml:space="preserve"> </v>
      </c>
      <c r="OG24" s="494" t="str">
        <f>IF(ISERROR(CS24/(VLOOKUP(F24,Landespersonal_Tarifgruppen!$A:$O,15,FALSE))), " ", CS24/(VLOOKUP(F24,Landespersonal_Tarifgruppen!$A:$O,15,FALSE)))</f>
        <v xml:space="preserve"> </v>
      </c>
      <c r="OH24" s="494" t="str">
        <f>IF(ISERROR(CT24/(VLOOKUP(F24,Landespersonal_Tarifgruppen!$A:$O,15,FALSE))), " ", CT24/(VLOOKUP(F24,Landespersonal_Tarifgruppen!$A:$O,15,FALSE)))</f>
        <v xml:space="preserve"> </v>
      </c>
      <c r="OI24" s="494" t="str">
        <f>IF(ISERROR(CU24/(VLOOKUP(F24,Landespersonal_Tarifgruppen!$A:$O,15,FALSE))), " ", CU24/(VLOOKUP(F24,Landespersonal_Tarifgruppen!$A:$O,15,FALSE)))</f>
        <v xml:space="preserve"> </v>
      </c>
      <c r="OJ24" s="494" t="str">
        <f>IF(ISERROR(CV24/(VLOOKUP(F24,Landespersonal_Tarifgruppen!$A:$O,15,FALSE))), " ", CV24/(VLOOKUP(F24,Landespersonal_Tarifgruppen!$A:$O,15,FALSE)))</f>
        <v xml:space="preserve"> </v>
      </c>
      <c r="OK24" s="494" t="str">
        <f>IF(ISERROR(CW24/(VLOOKUP(F24,Landespersonal_Tarifgruppen!$A:$O,15,FALSE))), " ", CW24/(VLOOKUP(F24,Landespersonal_Tarifgruppen!$A:$O,15,FALSE)))</f>
        <v xml:space="preserve"> </v>
      </c>
      <c r="OL24" s="494" t="str">
        <f>IF(ISERROR(CX24/(VLOOKUP(F24,Landespersonal_Tarifgruppen!$A:$O,15,FALSE))), " ", CX24/(VLOOKUP(F24,Landespersonal_Tarifgruppen!$A:$O,15,FALSE)))</f>
        <v xml:space="preserve"> </v>
      </c>
      <c r="OM24" s="494">
        <f t="shared" ref="OM24:OM87" si="106">SUM(OA24:OL24)/12</f>
        <v>0</v>
      </c>
      <c r="ON24" s="494" t="str">
        <f>IF(ISERROR(CZ24/(VLOOKUP(F24,Landespersonal_Tarifgruppen!$A:$P,16,FALSE))), " ", CZ24/(VLOOKUP(F24,Landespersonal_Tarifgruppen!$A:$P,16,FALSE)))</f>
        <v xml:space="preserve"> </v>
      </c>
      <c r="OO24" s="494" t="str">
        <f>IF(ISERROR(DA24/(VLOOKUP(F24,Landespersonal_Tarifgruppen!$A:$P,16,FALSE))), " ", DA24/(VLOOKUP(F24,Landespersonal_Tarifgruppen!$A:$P,16,FALSE)))</f>
        <v xml:space="preserve"> </v>
      </c>
      <c r="OP24" s="494" t="str">
        <f>IF(ISERROR(DB24/(VLOOKUP(F24,Landespersonal_Tarifgruppen!$A:$P,16,FALSE))), " ", DB24/(VLOOKUP(F24,Landespersonal_Tarifgruppen!$A:$P,16,FALSE)))</f>
        <v xml:space="preserve"> </v>
      </c>
      <c r="OQ24" s="494" t="str">
        <f>IF(ISERROR(DC24/(VLOOKUP(F24,Landespersonal_Tarifgruppen!$A:$P,16,FALSE))), " ", DC24/(VLOOKUP(F24,Landespersonal_Tarifgruppen!$A:$P,16,FALSE)))</f>
        <v xml:space="preserve"> </v>
      </c>
      <c r="OR24" s="494" t="str">
        <f>IF(ISERROR(DD24/(VLOOKUP(F24,Landespersonal_Tarifgruppen!$A:$P,16,FALSE))), " ", DD24/(VLOOKUP(F24,Landespersonal_Tarifgruppen!$A:$P,16,FALSE)))</f>
        <v xml:space="preserve"> </v>
      </c>
      <c r="OS24" s="494" t="str">
        <f>IF(ISERROR(DE24/(VLOOKUP(F24,Landespersonal_Tarifgruppen!$A:$P,16,FALSE))), " ", DE24/(VLOOKUP(F24,Landespersonal_Tarifgruppen!$A:$P,16,FALSE)))</f>
        <v xml:space="preserve"> </v>
      </c>
      <c r="OT24" s="494" t="str">
        <f>IF(ISERROR(DF24/(VLOOKUP(F24,Landespersonal_Tarifgruppen!$A:$P,16,FALSE))), " ", DF24/(VLOOKUP(F24,Landespersonal_Tarifgruppen!$A:$P,16,FALSE)))</f>
        <v xml:space="preserve"> </v>
      </c>
      <c r="OU24" s="494" t="str">
        <f>IF(ISERROR(DG24/(VLOOKUP(F24,Landespersonal_Tarifgruppen!$A:$P,16,FALSE))), " ", DG24/(VLOOKUP(F24,Landespersonal_Tarifgruppen!$A:$P,16,FALSE)))</f>
        <v xml:space="preserve"> </v>
      </c>
      <c r="OV24" s="494" t="str">
        <f>IF(ISERROR(DH24/(VLOOKUP(F24,Landespersonal_Tarifgruppen!$A:$P,16,FALSE))), " ", DH24/(VLOOKUP(F24,Landespersonal_Tarifgruppen!$A:$P,16,FALSE)))</f>
        <v xml:space="preserve"> </v>
      </c>
      <c r="OW24" s="494" t="str">
        <f>IF(ISERROR(DI24/(VLOOKUP(F24,Landespersonal_Tarifgruppen!$A:$P,16,FALSE))), " ", DI24/(VLOOKUP(F24,Landespersonal_Tarifgruppen!$A:$P,16,FALSE)))</f>
        <v xml:space="preserve"> </v>
      </c>
      <c r="OX24" s="494" t="str">
        <f>IF(ISERROR(DJ24/(VLOOKUP(F24,Landespersonal_Tarifgruppen!$A:$P,16,FALSE))), " ", DJ24/(VLOOKUP(F24,Landespersonal_Tarifgruppen!$A:$P,16,FALSE)))</f>
        <v xml:space="preserve"> </v>
      </c>
      <c r="OY24" s="494" t="str">
        <f>IF(ISERROR(DK24/(VLOOKUP(F24,Landespersonal_Tarifgruppen!$A:$P,16,FALSE))), " ", DK24/(VLOOKUP(F24,Landespersonal_Tarifgruppen!$A:$P,16,FALSE)))</f>
        <v xml:space="preserve"> </v>
      </c>
      <c r="OZ24" s="494">
        <f t="shared" ref="OZ24:OZ87" si="107">SUM(ON24:OY24)/12</f>
        <v>0</v>
      </c>
      <c r="PA24" s="494" t="str">
        <f>IF(ISERROR(DM24/(VLOOKUP(F24,Landespersonal_Tarifgruppen!$A:$Q,17,FALSE))), " ", DM24/(VLOOKUP(F24,Landespersonal_Tarifgruppen!$A:$Q,17,FALSE)))</f>
        <v xml:space="preserve"> </v>
      </c>
      <c r="PB24" s="494" t="str">
        <f>IF(ISERROR(DN24/(VLOOKUP(F24,Landespersonal_Tarifgruppen!$A:$Q,17,FALSE))), " ", DN24/(VLOOKUP(F24,Landespersonal_Tarifgruppen!$A:$Q,17,FALSE)))</f>
        <v xml:space="preserve"> </v>
      </c>
      <c r="PC24" s="494" t="str">
        <f>IF(ISERROR(DO24/(VLOOKUP(F24,Landespersonal_Tarifgruppen!$A:$Q,17,FALSE))), " ", DO24/(VLOOKUP(F24,Landespersonal_Tarifgruppen!$A:$Q,17,FALSE)))</f>
        <v xml:space="preserve"> </v>
      </c>
      <c r="PD24" s="494" t="str">
        <f>IF(ISERROR(DP24/(VLOOKUP(F24,Landespersonal_Tarifgruppen!$A:$Q,17,FALSE))), " ", DP24/(VLOOKUP(F24,Landespersonal_Tarifgruppen!$A:$Q,17,FALSE)))</f>
        <v xml:space="preserve"> </v>
      </c>
      <c r="PE24" s="494" t="str">
        <f>IF(ISERROR(DQ24/(VLOOKUP(F24,Landespersonal_Tarifgruppen!$A:$Q,17,FALSE))), " ", DQ24/(VLOOKUP(F24,Landespersonal_Tarifgruppen!$A:$Q,17,FALSE)))</f>
        <v xml:space="preserve"> </v>
      </c>
      <c r="PF24" s="494" t="str">
        <f>IF(ISERROR(DR24/(VLOOKUP(F24,Landespersonal_Tarifgruppen!$A:$Q,17,FALSE))), " ", DR24/(VLOOKUP(F24,Landespersonal_Tarifgruppen!$A:$Q,17,FALSE)))</f>
        <v xml:space="preserve"> </v>
      </c>
      <c r="PG24" s="494" t="str">
        <f>IF(ISERROR(DS24/(VLOOKUP(F24,Landespersonal_Tarifgruppen!$A:$Q,17,FALSE))), " ", DS24/(VLOOKUP(F24,Landespersonal_Tarifgruppen!$A:$Q,17,FALSE)))</f>
        <v xml:space="preserve"> </v>
      </c>
      <c r="PH24" s="494" t="str">
        <f>IF(ISERROR(DT24/(VLOOKUP(F24,Landespersonal_Tarifgruppen!$A:$Q,17,FALSE))), " ", DT24/(VLOOKUP(F24,Landespersonal_Tarifgruppen!$A:$Q,17,FALSE)))</f>
        <v xml:space="preserve"> </v>
      </c>
      <c r="PI24" s="494" t="str">
        <f>IF(ISERROR(DU24/(VLOOKUP(F24,Landespersonal_Tarifgruppen!$A:$Q,17,FALSE))), " ", DU24/(VLOOKUP(F24,Landespersonal_Tarifgruppen!$A:$Q,17,FALSE)))</f>
        <v xml:space="preserve"> </v>
      </c>
      <c r="PJ24" s="494" t="str">
        <f>IF(ISERROR(DV24/(VLOOKUP(F24,Landespersonal_Tarifgruppen!$A:$Q,17,FALSE))), " ", DV24/(VLOOKUP(F24,Landespersonal_Tarifgruppen!$A:$Q,17,FALSE)))</f>
        <v xml:space="preserve"> </v>
      </c>
      <c r="PK24" s="494" t="str">
        <f>IF(ISERROR(DW24/(VLOOKUP(F24,Landespersonal_Tarifgruppen!$A:$Q,17,FALSE))), " ", DW24/(VLOOKUP(F24,Landespersonal_Tarifgruppen!$A:$Q,17,FALSE)))</f>
        <v xml:space="preserve"> </v>
      </c>
      <c r="PL24" s="494" t="str">
        <f>IF(ISERROR(DX24/(VLOOKUP(F24,Landespersonal_Tarifgruppen!$A:$Q,17,FALSE))), " ", DX24/(VLOOKUP(F24,Landespersonal_Tarifgruppen!$A:$Q,17,FALSE)))</f>
        <v xml:space="preserve"> </v>
      </c>
      <c r="PM24" s="494">
        <f t="shared" ref="PM24:PM87" si="108">SUM(PA24:PL24)/12</f>
        <v>0</v>
      </c>
      <c r="PN24" s="494" t="str">
        <f>IF(ISERROR(DZ24/(VLOOKUP(F24,Landespersonal_Tarifgruppen!$A:$R,18,FALSE))), " ", DZ24/(VLOOKUP(F24,Landespersonal_Tarifgruppen!$A:$R,18,FALSE)))</f>
        <v xml:space="preserve"> </v>
      </c>
      <c r="PO24" s="494" t="str">
        <f>IF(ISERROR(EA24/(VLOOKUP(F24,Landespersonal_Tarifgruppen!$A:$R,18,FALSE))), " ", EA24/(VLOOKUP(F24,Landespersonal_Tarifgruppen!$A:$R,18,FALSE)))</f>
        <v xml:space="preserve"> </v>
      </c>
      <c r="PP24" s="494" t="str">
        <f>IF(ISERROR(EB24/(VLOOKUP(F24,Landespersonal_Tarifgruppen!$A:$R,18,FALSE))), " ", EB24/(VLOOKUP(F24,Landespersonal_Tarifgruppen!$A:$R,18,FALSE)))</f>
        <v xml:space="preserve"> </v>
      </c>
      <c r="PQ24" s="494" t="str">
        <f>IF(ISERROR(EC24/(VLOOKUP(F24,Landespersonal_Tarifgruppen!$A:$R,18,FALSE))), " ", EC24/(VLOOKUP(F24,Landespersonal_Tarifgruppen!$A:$R,18,FALSE)))</f>
        <v xml:space="preserve"> </v>
      </c>
      <c r="PR24" s="494" t="str">
        <f>IF(ISERROR(ED24/(VLOOKUP(F24,Landespersonal_Tarifgruppen!$A:$R,18,FALSE))), " ", ED24/(VLOOKUP(F24,Landespersonal_Tarifgruppen!$A:$R,18,FALSE)))</f>
        <v xml:space="preserve"> </v>
      </c>
      <c r="PS24" s="494" t="str">
        <f>IF(ISERROR(EE24/(VLOOKUP(F24,Landespersonal_Tarifgruppen!$A:$R,18,FALSE))), " ", EE24/(VLOOKUP(F24,Landespersonal_Tarifgruppen!$A:$R,18,FALSE)))</f>
        <v xml:space="preserve"> </v>
      </c>
      <c r="PT24" s="494" t="str">
        <f>IF(ISERROR(EF24/(VLOOKUP(F24,Landespersonal_Tarifgruppen!$A:$R,18,FALSE))), " ", EF24/(VLOOKUP(F24,Landespersonal_Tarifgruppen!$A:$R,18,FALSE)))</f>
        <v xml:space="preserve"> </v>
      </c>
      <c r="PU24" s="494" t="str">
        <f>IF(ISERROR(EG24/(VLOOKUP(F24,Landespersonal_Tarifgruppen!$A:$R,18,FALSE))), " ", EG24/(VLOOKUP(F24,Landespersonal_Tarifgruppen!$A:$R,18,FALSE)))</f>
        <v xml:space="preserve"> </v>
      </c>
      <c r="PV24" s="494" t="str">
        <f>IF(ISERROR(EH24/(VLOOKUP(F24,Landespersonal_Tarifgruppen!$A:$R,18,FALSE))), " ", EH24/(VLOOKUP(F24,Landespersonal_Tarifgruppen!$A:$R,18,FALSE)))</f>
        <v xml:space="preserve"> </v>
      </c>
      <c r="PW24" s="494" t="str">
        <f>IF(ISERROR(EI24/(VLOOKUP(F24,Landespersonal_Tarifgruppen!$A:$R,18,FALSE))), " ", EI24/(VLOOKUP(F24,Landespersonal_Tarifgruppen!$A:$R,18,FALSE)))</f>
        <v xml:space="preserve"> </v>
      </c>
      <c r="PX24" s="494" t="str">
        <f>IF(ISERROR(EJ24/(VLOOKUP(F24,Landespersonal_Tarifgruppen!$A:$R,18,FALSE))), " ", EJ24/(VLOOKUP(F24,Landespersonal_Tarifgruppen!$A:$R,18,FALSE)))</f>
        <v xml:space="preserve"> </v>
      </c>
      <c r="PY24" s="494" t="str">
        <f>IF(ISERROR(EK24/(VLOOKUP(F24,Landespersonal_Tarifgruppen!$A:$R,18,FALSE))), " ", EK24/(VLOOKUP(F24,Landespersonal_Tarifgruppen!$A:$R,18,FALSE)))</f>
        <v xml:space="preserve"> </v>
      </c>
      <c r="PZ24" s="494">
        <f t="shared" ref="PZ24:PZ87" si="109">SUM(PN24:PY24)/12</f>
        <v>0</v>
      </c>
      <c r="QA24" s="494" t="str">
        <f>IF(ISERROR(EM24/(VLOOKUP(F24,Landespersonal_Tarifgruppen!$A:$S,19,FALSE))), " ", EM24/(VLOOKUP(F24,Landespersonal_Tarifgruppen!$A:$S,19,FALSE)))</f>
        <v xml:space="preserve"> </v>
      </c>
      <c r="QB24" s="494" t="str">
        <f>IF(ISERROR(EN24/(VLOOKUP(F24,Landespersonal_Tarifgruppen!$A:$S,19,FALSE))), " ", EN24/(VLOOKUP(F24,Landespersonal_Tarifgruppen!$A:$S,19,FALSE)))</f>
        <v xml:space="preserve"> </v>
      </c>
      <c r="QC24" s="494" t="str">
        <f>IF(ISERROR(EO24/(VLOOKUP(F24,Landespersonal_Tarifgruppen!$A:$S,19,FALSE))), " ", EO24/(VLOOKUP(F24,Landespersonal_Tarifgruppen!$A:$S,19,FALSE)))</f>
        <v xml:space="preserve"> </v>
      </c>
      <c r="QD24" s="494" t="str">
        <f>IF(ISERROR(EP24/(VLOOKUP(F24,Landespersonal_Tarifgruppen!$A:$S,19,FALSE))), " ", EP24/(VLOOKUP(F24,Landespersonal_Tarifgruppen!$A:$S,19,FALSE)))</f>
        <v xml:space="preserve"> </v>
      </c>
      <c r="QE24" s="494" t="str">
        <f>IF(ISERROR(EQ24/(VLOOKUP(F24,Landespersonal_Tarifgruppen!$A:$S,19,FALSE))), " ", EQ24/(VLOOKUP(F24,Landespersonal_Tarifgruppen!$A:$S,19,FALSE)))</f>
        <v xml:space="preserve"> </v>
      </c>
      <c r="QF24" s="494" t="str">
        <f>IF(ISERROR(ER24/(VLOOKUP(F24,Landespersonal_Tarifgruppen!$A:$S,19,FALSE))), " ", ER24/(VLOOKUP(F24,Landespersonal_Tarifgruppen!$A:$S,19,FALSE)))</f>
        <v xml:space="preserve"> </v>
      </c>
      <c r="QG24" s="494" t="str">
        <f>IF(ISERROR(ES24/(VLOOKUP(F24,Landespersonal_Tarifgruppen!$A:$S,19,FALSE))), " ", ES24/(VLOOKUP(F24,Landespersonal_Tarifgruppen!$A:$S,19,FALSE)))</f>
        <v xml:space="preserve"> </v>
      </c>
      <c r="QH24" s="494" t="str">
        <f>IF(ISERROR(ET24/(VLOOKUP(F24,Landespersonal_Tarifgruppen!$A:$S,19,FALSE))), " ", ET24/(VLOOKUP(F24,Landespersonal_Tarifgruppen!$A:$S,19,FALSE)))</f>
        <v xml:space="preserve"> </v>
      </c>
      <c r="QI24" s="494" t="str">
        <f>IF(ISERROR(EU24/(VLOOKUP(F24,Landespersonal_Tarifgruppen!$A:$S,19,FALSE))), " ", EU24/(VLOOKUP(F24,Landespersonal_Tarifgruppen!$A:$S,19,FALSE)))</f>
        <v xml:space="preserve"> </v>
      </c>
      <c r="QJ24" s="494" t="str">
        <f>IF(ISERROR(EV24/(VLOOKUP(F24,Landespersonal_Tarifgruppen!$A:$S,19,FALSE))), " ", EV24/(VLOOKUP(F24,Landespersonal_Tarifgruppen!$A:$S,19,FALSE)))</f>
        <v xml:space="preserve"> </v>
      </c>
      <c r="QK24" s="494" t="str">
        <f>IF(ISERROR(EW24/(VLOOKUP(F24,Landespersonal_Tarifgruppen!$A:$S,19,FALSE))), " ", EW24/(VLOOKUP(F24,Landespersonal_Tarifgruppen!$A:$S,19,FALSE)))</f>
        <v xml:space="preserve"> </v>
      </c>
      <c r="QL24" s="494" t="str">
        <f>IF(ISERROR(EX24/(VLOOKUP(F24,Landespersonal_Tarifgruppen!$A:$S,19,FALSE))), " ", EX24/(VLOOKUP(F24,Landespersonal_Tarifgruppen!$A:$S,19,FALSE)))</f>
        <v xml:space="preserve"> </v>
      </c>
      <c r="QM24" s="494">
        <f t="shared" ref="QM24:QM87" si="110">SUM(QA24:QL24)/12</f>
        <v>0</v>
      </c>
      <c r="QN24" s="494" t="str">
        <f>IF(ISERROR(EZ24/(VLOOKUP(F24,Landespersonal_Tarifgruppen!$A:$T,20,FALSE))), " ", EZ24/(VLOOKUP(F24,Landespersonal_Tarifgruppen!$A:$T,20,FALSE)))</f>
        <v xml:space="preserve"> </v>
      </c>
      <c r="QO24" s="494" t="str">
        <f>IF(ISERROR(FA24/(VLOOKUP(F24,Landespersonal_Tarifgruppen!$A:$T,20,FALSE))), " ", FA24/(VLOOKUP(F24,Landespersonal_Tarifgruppen!$A:$T,20,FALSE)))</f>
        <v xml:space="preserve"> </v>
      </c>
      <c r="QP24" s="494" t="str">
        <f>IF(ISERROR(FB24/(VLOOKUP(F24,Landespersonal_Tarifgruppen!$A:$T,20,FALSE))), " ", FB24/(VLOOKUP(F24,Landespersonal_Tarifgruppen!$A:$T,20,FALSE)))</f>
        <v xml:space="preserve"> </v>
      </c>
      <c r="QQ24" s="494" t="str">
        <f>IF(ISERROR(FC24/(VLOOKUP(F24,Landespersonal_Tarifgruppen!$A:$T,20,FALSE))), " ", FC24/(VLOOKUP(F24,Landespersonal_Tarifgruppen!$A:$T,20,FALSE)))</f>
        <v xml:space="preserve"> </v>
      </c>
      <c r="QR24" s="494" t="str">
        <f>IF(ISERROR(FD24/(VLOOKUP(F24,Landespersonal_Tarifgruppen!$A:$T,20,FALSE))), " ", FD24/(VLOOKUP(F24,Landespersonal_Tarifgruppen!$A:$T,20,FALSE)))</f>
        <v xml:space="preserve"> </v>
      </c>
      <c r="QS24" s="494" t="str">
        <f>IF(ISERROR(FE24/(VLOOKUP(F24,Landespersonal_Tarifgruppen!$A:$T,20,FALSE))), " ", FE24/(VLOOKUP(F24,Landespersonal_Tarifgruppen!$A:$T,20,FALSE)))</f>
        <v xml:space="preserve"> </v>
      </c>
      <c r="QT24" s="494" t="str">
        <f>IF(ISERROR(FF24/(VLOOKUP(F24,Landespersonal_Tarifgruppen!$A:$T,20,FALSE))), " ", FF24/(VLOOKUP(F24,Landespersonal_Tarifgruppen!$A:$T,20,FALSE)))</f>
        <v xml:space="preserve"> </v>
      </c>
      <c r="QU24" s="494" t="str">
        <f>IF(ISERROR(FG24/(VLOOKUP(F24,Landespersonal_Tarifgruppen!$A:$T,20,FALSE))), " ", FG24/(VLOOKUP(F24,Landespersonal_Tarifgruppen!$A:$T,20,FALSE)))</f>
        <v xml:space="preserve"> </v>
      </c>
      <c r="QV24" s="494" t="str">
        <f>IF(ISERROR(FH24/(VLOOKUP(F24,Landespersonal_Tarifgruppen!$A:$T,20,FALSE))), " ", FH24/(VLOOKUP(F24,Landespersonal_Tarifgruppen!$A:$T,20,FALSE)))</f>
        <v xml:space="preserve"> </v>
      </c>
      <c r="QW24" s="494" t="str">
        <f>IF(ISERROR(FI24/(VLOOKUP(F24,Landespersonal_Tarifgruppen!$A:$T,20,FALSE))), " ", FI24/(VLOOKUP(F24,Landespersonal_Tarifgruppen!$A:$T,20,FALSE)))</f>
        <v xml:space="preserve"> </v>
      </c>
      <c r="QX24" s="494" t="str">
        <f>IF(ISERROR(FJ24/(VLOOKUP(F24,Landespersonal_Tarifgruppen!$A:$T,20,FALSE))), " ", FJ24/(VLOOKUP(F24,Landespersonal_Tarifgruppen!$A:$T,20,FALSE)))</f>
        <v xml:space="preserve"> </v>
      </c>
      <c r="QY24" s="494" t="str">
        <f>IF(ISERROR(FK24/(VLOOKUP(F24,Landespersonal_Tarifgruppen!$A:$T,20,FALSE))), " ", FK24/(VLOOKUP(F24,Landespersonal_Tarifgruppen!$A:$T,20,FALSE)))</f>
        <v xml:space="preserve"> </v>
      </c>
      <c r="QZ24" s="494">
        <f t="shared" ref="QZ24:QZ87" si="111">SUM(QN24:QY24)/12</f>
        <v>0</v>
      </c>
      <c r="RA24" s="494" t="str">
        <f>IF(ISERROR(FM24/(VLOOKUP(F24,Landespersonal_Tarifgruppen!$A:$U,21,FALSE))), " ", FM24/(VLOOKUP(F24,Landespersonal_Tarifgruppen!$A:$U,21,FALSE)))</f>
        <v xml:space="preserve"> </v>
      </c>
      <c r="RB24" s="494" t="str">
        <f>IF(ISERROR(FN24/(VLOOKUP(F24,Landespersonal_Tarifgruppen!$A:$U,21,FALSE))), " ", FN24/(VLOOKUP(F24,Landespersonal_Tarifgruppen!$A:$U,21,FALSE)))</f>
        <v xml:space="preserve"> </v>
      </c>
      <c r="RC24" s="494" t="str">
        <f>IF(ISERROR(FO24/(VLOOKUP(F24,Landespersonal_Tarifgruppen!$A:$U,21,FALSE))), " ", FO24/(VLOOKUP(F24,Landespersonal_Tarifgruppen!$A:$U,21,FALSE)))</f>
        <v xml:space="preserve"> </v>
      </c>
      <c r="RD24" s="494" t="str">
        <f>IF(ISERROR(FP24/(VLOOKUP(F24,Landespersonal_Tarifgruppen!$A:$U,21,FALSE))), " ", FP24/(VLOOKUP(F24,Landespersonal_Tarifgruppen!$A:$U,21,FALSE)))</f>
        <v xml:space="preserve"> </v>
      </c>
      <c r="RE24" s="494" t="str">
        <f>IF(ISERROR(FQ24/(VLOOKUP(F24,Landespersonal_Tarifgruppen!$A:$U,21,FALSE))), " ", FQ24/(VLOOKUP(F24,Landespersonal_Tarifgruppen!$A:$U,21,FALSE)))</f>
        <v xml:space="preserve"> </v>
      </c>
      <c r="RF24" s="494" t="str">
        <f>IF(ISERROR(FR24/(VLOOKUP(F24,Landespersonal_Tarifgruppen!$A:$U,21,FALSE))), " ", FR24/(VLOOKUP(F24,Landespersonal_Tarifgruppen!$A:$U,21,FALSE)))</f>
        <v xml:space="preserve"> </v>
      </c>
      <c r="RG24" s="494" t="str">
        <f>IF(ISERROR(FS24/(VLOOKUP(F24,Landespersonal_Tarifgruppen!$A:$U,21,FALSE))), " ", FS24/(VLOOKUP(F24,Landespersonal_Tarifgruppen!$A:$U,21,FALSE)))</f>
        <v xml:space="preserve"> </v>
      </c>
      <c r="RH24" s="494" t="str">
        <f>IF(ISERROR(FT24/(VLOOKUP(F24,Landespersonal_Tarifgruppen!$A:$U,21,FALSE))), " ", FT24/(VLOOKUP(F24,Landespersonal_Tarifgruppen!$A:$U,21,FALSE)))</f>
        <v xml:space="preserve"> </v>
      </c>
      <c r="RI24" s="494" t="str">
        <f>IF(ISERROR(FU24/(VLOOKUP(F24,Landespersonal_Tarifgruppen!$A:$U,21,FALSE))), " ", FU24/(VLOOKUP(F24,Landespersonal_Tarifgruppen!$A:$U,21,FALSE)))</f>
        <v xml:space="preserve"> </v>
      </c>
      <c r="RJ24" s="494" t="str">
        <f>IF(ISERROR(FV24/(VLOOKUP(F24,Landespersonal_Tarifgruppen!$A:$U,21,FALSE))), " ", FV24/(VLOOKUP(F24,Landespersonal_Tarifgruppen!$A:$U,21,FALSE)))</f>
        <v xml:space="preserve"> </v>
      </c>
      <c r="RK24" s="494" t="str">
        <f>IF(ISERROR(FW24/(VLOOKUP(F24,Landespersonal_Tarifgruppen!$A:$U,21,FALSE))), " ", FW24/(VLOOKUP(F24,Landespersonal_Tarifgruppen!$A:$U,21,FALSE)))</f>
        <v xml:space="preserve"> </v>
      </c>
      <c r="RL24" s="494" t="str">
        <f>IF(ISERROR(FX24/(VLOOKUP(F24,Landespersonal_Tarifgruppen!$A:$U,21,FALSE))), " ", FX24/(VLOOKUP(F24,Landespersonal_Tarifgruppen!$A:$U,21,FALSE)))</f>
        <v xml:space="preserve"> </v>
      </c>
      <c r="RM24" s="494">
        <f t="shared" ref="RM24:RM87" si="112">SUM(RA24:RL24)/12</f>
        <v>0</v>
      </c>
      <c r="RN24" s="494" t="str">
        <f>IF(ISERROR(FZ24/(VLOOKUP(F24,Landespersonal_Tarifgruppen!$A:$V,22,FALSE))), " ", FZ24/(VLOOKUP(F24,Landespersonal_Tarifgruppen!$A:$V,22,FALSE)))</f>
        <v xml:space="preserve"> </v>
      </c>
      <c r="RO24" s="494" t="str">
        <f>IF(ISERROR(GA24/(VLOOKUP(F24,Landespersonal_Tarifgruppen!$A:$V,22,FALSE))), " ", GA24/(VLOOKUP(F24,Landespersonal_Tarifgruppen!$A:$V,22,FALSE)))</f>
        <v xml:space="preserve"> </v>
      </c>
      <c r="RP24" s="494" t="str">
        <f>IF(ISERROR(GB24/(VLOOKUP(F24,Landespersonal_Tarifgruppen!$A:$V,22,FALSE))), " ", GB24/(VLOOKUP(F24,Landespersonal_Tarifgruppen!$A:$V,22,FALSE)))</f>
        <v xml:space="preserve"> </v>
      </c>
      <c r="RQ24" s="494" t="str">
        <f>IF(ISERROR(GC24/(VLOOKUP(F24,Landespersonal_Tarifgruppen!$A:$V,22,FALSE))), " ", GC24/(VLOOKUP(F24,Landespersonal_Tarifgruppen!$A:$V,22,FALSE)))</f>
        <v xml:space="preserve"> </v>
      </c>
      <c r="RR24" s="494" t="str">
        <f>IF(ISERROR(GD24/(VLOOKUP(F24,Landespersonal_Tarifgruppen!$A:$V,22,FALSE))), " ", GD24/(VLOOKUP(F24,Landespersonal_Tarifgruppen!$A:$V,22,FALSE)))</f>
        <v xml:space="preserve"> </v>
      </c>
      <c r="RS24" s="494" t="str">
        <f>IF(ISERROR(GE24/(VLOOKUP(F24,Landespersonal_Tarifgruppen!$A:$V,22,FALSE))), " ", GE24/(VLOOKUP(F24,Landespersonal_Tarifgruppen!$A:$V,22,FALSE)))</f>
        <v xml:space="preserve"> </v>
      </c>
      <c r="RT24" s="494" t="str">
        <f>IF(ISERROR(GF24/(VLOOKUP(F24,Landespersonal_Tarifgruppen!$A:$V,22,FALSE))), " ", GF24/(VLOOKUP(F24,Landespersonal_Tarifgruppen!$A:$V,22,FALSE)))</f>
        <v xml:space="preserve"> </v>
      </c>
      <c r="RU24" s="494" t="str">
        <f>IF(ISERROR(GG24/(VLOOKUP(F24,Landespersonal_Tarifgruppen!$A:$V,22,FALSE))), " ", GG24/(VLOOKUP(F24,Landespersonal_Tarifgruppen!$A:$V,22,FALSE)))</f>
        <v xml:space="preserve"> </v>
      </c>
      <c r="RV24" s="494" t="str">
        <f>IF(ISERROR(GH24/(VLOOKUP(F24,Landespersonal_Tarifgruppen!$A:$V,22,FALSE))), " ", GH24/(VLOOKUP(F24,Landespersonal_Tarifgruppen!$A:$V,22,FALSE)))</f>
        <v xml:space="preserve"> </v>
      </c>
      <c r="RW24" s="494" t="str">
        <f>IF(ISERROR(GI24/(VLOOKUP(F24,Landespersonal_Tarifgruppen!$A:$V,22,FALSE))), " ", GI24/(VLOOKUP(F24,Landespersonal_Tarifgruppen!$A:$V,22,FALSE)))</f>
        <v xml:space="preserve"> </v>
      </c>
      <c r="RX24" s="494" t="str">
        <f>IF(ISERROR(GJ24/(VLOOKUP(F24,Landespersonal_Tarifgruppen!$A:$V,22,FALSE))), " ", GJ24/(VLOOKUP(F24,Landespersonal_Tarifgruppen!$A:$V,22,FALSE)))</f>
        <v xml:space="preserve"> </v>
      </c>
      <c r="RY24" s="494" t="str">
        <f>IF(ISERROR(GK24/(VLOOKUP(F24,Landespersonal_Tarifgruppen!$A:$V,22,FALSE))), " ", GK24/(VLOOKUP(F24,Landespersonal_Tarifgruppen!$A:$V,22,FALSE)))</f>
        <v xml:space="preserve"> </v>
      </c>
      <c r="RZ24" s="494">
        <f t="shared" ref="RZ24:RZ87" si="113">SUM(RN24:RY24)/12</f>
        <v>0</v>
      </c>
      <c r="SA24" s="494" t="str">
        <f>IF(ISERROR(GM24/(VLOOKUP(F24,Landespersonal_Tarifgruppen!$A:$W,23,FALSE))), " ", GM24/(VLOOKUP(F24,Landespersonal_Tarifgruppen!$A:$W,23,FALSE)))</f>
        <v xml:space="preserve"> </v>
      </c>
      <c r="SB24" s="494" t="str">
        <f>IF(ISERROR(GN24/(VLOOKUP(F24,Landespersonal_Tarifgruppen!$A:$W,23,FALSE))), " ", GN24/(VLOOKUP(F24,Landespersonal_Tarifgruppen!$A:$W,23,FALSE)))</f>
        <v xml:space="preserve"> </v>
      </c>
      <c r="SC24" s="494" t="str">
        <f>IF(ISERROR(GO24/(VLOOKUP(F24,Landespersonal_Tarifgruppen!$A:$W,23,FALSE))), " ", GO24/(VLOOKUP(F24,Landespersonal_Tarifgruppen!$A:$W,23,FALSE)))</f>
        <v xml:space="preserve"> </v>
      </c>
      <c r="SD24" s="494" t="str">
        <f>IF(ISERROR(GP24/(VLOOKUP(F24,Landespersonal_Tarifgruppen!$A:$W,23,FALSE))), " ", GP24/(VLOOKUP(F24,Landespersonal_Tarifgruppen!$A:$W,23,FALSE)))</f>
        <v xml:space="preserve"> </v>
      </c>
      <c r="SE24" s="494" t="str">
        <f>IF(ISERROR(GQ24/(VLOOKUP(F24,Landespersonal_Tarifgruppen!$A:$W,23,FALSE))), " ", GQ24/(VLOOKUP(F24,Landespersonal_Tarifgruppen!$A:$W,23,FALSE)))</f>
        <v xml:space="preserve"> </v>
      </c>
      <c r="SF24" s="494" t="str">
        <f>IF(ISERROR(GR24/(VLOOKUP(F24,Landespersonal_Tarifgruppen!$A:$W,23,FALSE))), " ", GR24/(VLOOKUP(F24,Landespersonal_Tarifgruppen!$A:$W,23,FALSE)))</f>
        <v xml:space="preserve"> </v>
      </c>
      <c r="SG24" s="494" t="str">
        <f>IF(ISERROR(GS24/(VLOOKUP(F24,Landespersonal_Tarifgruppen!$A:$W,23,FALSE))), " ", GS24/(VLOOKUP(F24,Landespersonal_Tarifgruppen!$A:$W,23,FALSE)))</f>
        <v xml:space="preserve"> </v>
      </c>
      <c r="SH24" s="494" t="str">
        <f>IF(ISERROR(GT24/(VLOOKUP(F24,Landespersonal_Tarifgruppen!$A:$W,23,FALSE))), " ", GT24/(VLOOKUP(F24,Landespersonal_Tarifgruppen!$A:$W,23,FALSE)))</f>
        <v xml:space="preserve"> </v>
      </c>
      <c r="SI24" s="494" t="str">
        <f>IF(ISERROR(GU24/(VLOOKUP(F24,Landespersonal_Tarifgruppen!$A:$W,23,FALSE))), " ", GU24/(VLOOKUP(F24,Landespersonal_Tarifgruppen!$A:$W,23,FALSE)))</f>
        <v xml:space="preserve"> </v>
      </c>
      <c r="SJ24" s="494" t="str">
        <f>IF(ISERROR(GV24/(VLOOKUP(F24,Landespersonal_Tarifgruppen!$A:$W,23,FALSE))), " ", GV24/(VLOOKUP(F24,Landespersonal_Tarifgruppen!$A:$W,23,FALSE)))</f>
        <v xml:space="preserve"> </v>
      </c>
      <c r="SK24" s="494" t="str">
        <f>IF(ISERROR(GW24/(VLOOKUP(F24,Landespersonal_Tarifgruppen!$A:$W,23,FALSE))), " ", GW24/(VLOOKUP(F24,Landespersonal_Tarifgruppen!$A:$W,23,FALSE)))</f>
        <v xml:space="preserve"> </v>
      </c>
      <c r="SL24" s="494" t="str">
        <f>IF(ISERROR(GX24/(VLOOKUP(F24,Landespersonal_Tarifgruppen!$A:$W,23,FALSE))), " ", GX24/(VLOOKUP(F24,Landespersonal_Tarifgruppen!$A:$W,23,FALSE)))</f>
        <v xml:space="preserve"> </v>
      </c>
      <c r="SM24" s="494">
        <f t="shared" ref="SM24:SM87" si="114">SUM(SA24:SL24)/12</f>
        <v>0</v>
      </c>
      <c r="SN24" s="494" t="str">
        <f>IF(ISERROR(GZ24/(VLOOKUP(F24,Landespersonal_Tarifgruppen!$A:$X,24,FALSE))), " ", GZ24/(VLOOKUP(F24,Landespersonal_Tarifgruppen!$A:$X,24,FALSE)))</f>
        <v xml:space="preserve"> </v>
      </c>
      <c r="SO24" s="494" t="str">
        <f>IF(ISERROR(HA24/(VLOOKUP(F24,Landespersonal_Tarifgruppen!$A:$X,24,FALSE))), " ", HA24/(VLOOKUP(F24,Landespersonal_Tarifgruppen!$A:$X,24,FALSE)))</f>
        <v xml:space="preserve"> </v>
      </c>
      <c r="SP24" s="494" t="str">
        <f>IF(ISERROR(HB24/(VLOOKUP(F24,Landespersonal_Tarifgruppen!$A:$X,24,FALSE))), " ", HB24/(VLOOKUP(F24,Landespersonal_Tarifgruppen!$A:$X,24,FALSE)))</f>
        <v xml:space="preserve"> </v>
      </c>
      <c r="SQ24" s="494" t="str">
        <f>IF(ISERROR(HC24/(VLOOKUP(F24,Landespersonal_Tarifgruppen!$A:$X,24,FALSE))), " ", HC24/(VLOOKUP(F24,Landespersonal_Tarifgruppen!$A:$X,24,FALSE)))</f>
        <v xml:space="preserve"> </v>
      </c>
      <c r="SR24" s="494" t="str">
        <f>IF(ISERROR(HD24/(VLOOKUP(F24,Landespersonal_Tarifgruppen!$A:$X,24,FALSE))), " ", HD24/(VLOOKUP(F24,Landespersonal_Tarifgruppen!$A:$X,24,FALSE)))</f>
        <v xml:space="preserve"> </v>
      </c>
      <c r="SS24" s="494" t="str">
        <f>IF(ISERROR(HE24/(VLOOKUP(F24,Landespersonal_Tarifgruppen!$A:$X,24,FALSE))), " ", HE24/(VLOOKUP(F24,Landespersonal_Tarifgruppen!$A:$X,24,FALSE)))</f>
        <v xml:space="preserve"> </v>
      </c>
      <c r="ST24" s="494" t="str">
        <f>IF(ISERROR(HF24/(VLOOKUP(F24,Landespersonal_Tarifgruppen!$A:$X,24,FALSE))), " ", HF24/(VLOOKUP(F24,Landespersonal_Tarifgruppen!$A:$X,24,FALSE)))</f>
        <v xml:space="preserve"> </v>
      </c>
      <c r="SU24" s="494" t="str">
        <f>IF(ISERROR(HG24/(VLOOKUP(F24,Landespersonal_Tarifgruppen!$A:$X,24,FALSE))), " ", HG24/(VLOOKUP(F24,Landespersonal_Tarifgruppen!$A:$X,24,FALSE)))</f>
        <v xml:space="preserve"> </v>
      </c>
      <c r="SV24" s="494" t="str">
        <f>IF(ISERROR(HH24/(VLOOKUP(F24,Landespersonal_Tarifgruppen!$A:$X,24,FALSE))), " ", HH24/(VLOOKUP(F24,Landespersonal_Tarifgruppen!$A:$X,24,FALSE)))</f>
        <v xml:space="preserve"> </v>
      </c>
      <c r="SW24" s="494" t="str">
        <f>IF(ISERROR(HI24/(VLOOKUP(F24,Landespersonal_Tarifgruppen!$A:$X,24,FALSE))), " ", HI24/(VLOOKUP(F24,Landespersonal_Tarifgruppen!$A:$X,24,FALSE)))</f>
        <v xml:space="preserve"> </v>
      </c>
      <c r="SX24" s="494" t="str">
        <f>IF(ISERROR(HJ24/(VLOOKUP(F24,Landespersonal_Tarifgruppen!$A:$X,24,FALSE))), " ", HJ24/(VLOOKUP(F24,Landespersonal_Tarifgruppen!$A:$X,24,FALSE)))</f>
        <v xml:space="preserve"> </v>
      </c>
      <c r="SY24" s="494" t="str">
        <f>IF(ISERROR(HK24/(VLOOKUP(F24,Landespersonal_Tarifgruppen!$A:$X,24,FALSE))), " ", HK24/(VLOOKUP(F24,Landespersonal_Tarifgruppen!$A:$X,24,FALSE)))</f>
        <v xml:space="preserve"> </v>
      </c>
      <c r="SZ24" s="494">
        <f t="shared" ref="SZ24:SZ87" si="115">SUM(SN24:SY24)/12</f>
        <v>0</v>
      </c>
      <c r="TA24" s="494" t="str">
        <f>IF(ISERROR(HM24/(VLOOKUP(F24,Landespersonal_Tarifgruppen!$A:$Y,25,FALSE))), " ", HM24/(VLOOKUP(F24,Landespersonal_Tarifgruppen!$A:$Y,25,FALSE)))</f>
        <v xml:space="preserve"> </v>
      </c>
      <c r="TB24" s="494" t="str">
        <f>IF(ISERROR(HN24/(VLOOKUP(F24,Landespersonal_Tarifgruppen!$A:$Y,25,FALSE))), " ", HN24/(VLOOKUP(F24,Landespersonal_Tarifgruppen!$A:$Y,25,FALSE)))</f>
        <v xml:space="preserve"> </v>
      </c>
      <c r="TC24" s="494" t="str">
        <f>IF(ISERROR(HO24/(VLOOKUP(F24,Landespersonal_Tarifgruppen!$A:$Y,25,FALSE))), " ", HO24/(VLOOKUP(F24,Landespersonal_Tarifgruppen!$A:$Y,25,FALSE)))</f>
        <v xml:space="preserve"> </v>
      </c>
      <c r="TD24" s="494" t="str">
        <f>IF(ISERROR(HP24/(VLOOKUP(F24,Landespersonal_Tarifgruppen!$A:$Y,25,FALSE))), " ", HP24/(VLOOKUP(F24,Landespersonal_Tarifgruppen!$A:$Y,25,FALSE)))</f>
        <v xml:space="preserve"> </v>
      </c>
      <c r="TE24" s="494" t="str">
        <f>IF(ISERROR(HQ24/(VLOOKUP(F24,Landespersonal_Tarifgruppen!$A:$Y,25,FALSE))), " ", HQ24/(VLOOKUP(F24,Landespersonal_Tarifgruppen!$A:$Y,25,FALSE)))</f>
        <v xml:space="preserve"> </v>
      </c>
      <c r="TF24" s="494" t="str">
        <f>IF(ISERROR(HR24/(VLOOKUP(F24,Landespersonal_Tarifgruppen!$A:$Y,25,FALSE))), " ", HR24/(VLOOKUP(F24,Landespersonal_Tarifgruppen!$A:$Y,25,FALSE)))</f>
        <v xml:space="preserve"> </v>
      </c>
      <c r="TG24" s="494" t="str">
        <f>IF(ISERROR(HS24/(VLOOKUP(F24,Landespersonal_Tarifgruppen!$A:$Y,25,FALSE))), " ", HS24/(VLOOKUP(F24,Landespersonal_Tarifgruppen!$A:$Y,25,FALSE)))</f>
        <v xml:space="preserve"> </v>
      </c>
      <c r="TH24" s="494" t="str">
        <f>IF(ISERROR(HT24/(VLOOKUP(F24,Landespersonal_Tarifgruppen!$A:$Y,25,FALSE))), " ", HT24/(VLOOKUP(F24,Landespersonal_Tarifgruppen!$A:$Y,25,FALSE)))</f>
        <v xml:space="preserve"> </v>
      </c>
      <c r="TI24" s="494" t="str">
        <f>IF(ISERROR(HU24/(VLOOKUP(F24,Landespersonal_Tarifgruppen!$A:$Y,25,FALSE))), " ", HU24/(VLOOKUP(F24,Landespersonal_Tarifgruppen!$A:$Y,25,FALSE)))</f>
        <v xml:space="preserve"> </v>
      </c>
      <c r="TJ24" s="494" t="str">
        <f>IF(ISERROR(HV24/(VLOOKUP(F24,Landespersonal_Tarifgruppen!$A:$Y,25,FALSE))), " ", HV24/(VLOOKUP(F24,Landespersonal_Tarifgruppen!$A:$Y,25,FALSE)))</f>
        <v xml:space="preserve"> </v>
      </c>
      <c r="TK24" s="494" t="str">
        <f>IF(ISERROR(HW24/(VLOOKUP(F24,Landespersonal_Tarifgruppen!$A:$Y,25,FALSE))), " ", HW24/(VLOOKUP(F24,Landespersonal_Tarifgruppen!$A:$Y,25,FALSE)))</f>
        <v xml:space="preserve"> </v>
      </c>
      <c r="TL24" s="494" t="str">
        <f>IF(ISERROR(HX24/(VLOOKUP(F24,Landespersonal_Tarifgruppen!$A:$Y,25,FALSE))), " ", HX24/(VLOOKUP(F24,Landespersonal_Tarifgruppen!$A:$Y,25,FALSE)))</f>
        <v xml:space="preserve"> </v>
      </c>
      <c r="TM24" s="494">
        <f t="shared" ref="TM24:TM87" si="116">SUM(TA24:TL24)/12</f>
        <v>0</v>
      </c>
      <c r="TN24" s="494" t="str">
        <f>IF(ISERROR(HZ24/(VLOOKUP(F24,Landespersonal_Tarifgruppen!$A:$Z,26,FALSE))), " ", HZ24/(VLOOKUP(F24,Landespersonal_Tarifgruppen!$A:$Z,26,FALSE)))</f>
        <v xml:space="preserve"> </v>
      </c>
      <c r="TO24" s="494" t="str">
        <f>IF(ISERROR(IA24/(VLOOKUP(F24,Landespersonal_Tarifgruppen!$A:$Z,26,FALSE))), " ", IA24/(VLOOKUP(F24,Landespersonal_Tarifgruppen!$A:$Z,26,FALSE)))</f>
        <v xml:space="preserve"> </v>
      </c>
      <c r="TP24" s="494" t="str">
        <f>IF(ISERROR(IB24/(VLOOKUP(F24,Landespersonal_Tarifgruppen!$A:$Z,26,FALSE))), " ", IB24/(VLOOKUP(F24,Landespersonal_Tarifgruppen!$A:$Z,26,FALSE)))</f>
        <v xml:space="preserve"> </v>
      </c>
      <c r="TQ24" s="494" t="str">
        <f>IF(ISERROR(IC24/(VLOOKUP(F24,Landespersonal_Tarifgruppen!$A:$Z,26,FALSE))), " ", IC24/(VLOOKUP(F24,Landespersonal_Tarifgruppen!$A:$Z,26,FALSE)))</f>
        <v xml:space="preserve"> </v>
      </c>
      <c r="TR24" s="494" t="str">
        <f>IF(ISERROR(ID24/(VLOOKUP(F24,Landespersonal_Tarifgruppen!$A:$Z,26,FALSE))), " ", ID24/(VLOOKUP(F24,Landespersonal_Tarifgruppen!$A:$Z,26,FALSE)))</f>
        <v xml:space="preserve"> </v>
      </c>
      <c r="TS24" s="494" t="str">
        <f>IF(ISERROR(IE24/(VLOOKUP(F24,Landespersonal_Tarifgruppen!$A:$Z,26,FALSE))), " ", IE24/(VLOOKUP(F24,Landespersonal_Tarifgruppen!$A:$Z,26,FALSE)))</f>
        <v xml:space="preserve"> </v>
      </c>
      <c r="TT24" s="494" t="str">
        <f>IF(ISERROR(IF24/(VLOOKUP(F24,Landespersonal_Tarifgruppen!$A:$Z,26,FALSE))), " ", IF24/(VLOOKUP(F24,Landespersonal_Tarifgruppen!$A:$Z,26,FALSE)))</f>
        <v xml:space="preserve"> </v>
      </c>
      <c r="TU24" s="494" t="str">
        <f>IF(ISERROR(IG24/(VLOOKUP(F24,Landespersonal_Tarifgruppen!$A:$Z,26,FALSE))), " ", IG24/(VLOOKUP(F24,Landespersonal_Tarifgruppen!$A:$Z,26,FALSE)))</f>
        <v xml:space="preserve"> </v>
      </c>
      <c r="TV24" s="494" t="str">
        <f>IF(ISERROR(IH24/(VLOOKUP(F24,Landespersonal_Tarifgruppen!$A:$Z,26,FALSE))), " ", IH24/(VLOOKUP(F24,Landespersonal_Tarifgruppen!$A:$Z,26,FALSE)))</f>
        <v xml:space="preserve"> </v>
      </c>
      <c r="TW24" s="494" t="str">
        <f>IF(ISERROR(II24/(VLOOKUP(F24,Landespersonal_Tarifgruppen!$A:$Z,26,FALSE))), " ", II24/(VLOOKUP(F24,Landespersonal_Tarifgruppen!$A:$Z,26,FALSE)))</f>
        <v xml:space="preserve"> </v>
      </c>
      <c r="TX24" s="494" t="str">
        <f>IF(ISERROR(IJ24/(VLOOKUP(F24,Landespersonal_Tarifgruppen!$A:$Z,26,FALSE))), " ", IJ24/(VLOOKUP(F24,Landespersonal_Tarifgruppen!$A:$Z,26,FALSE)))</f>
        <v xml:space="preserve"> </v>
      </c>
      <c r="TY24" s="494" t="str">
        <f>IF(ISERROR(IK24/(VLOOKUP(F24,Landespersonal_Tarifgruppen!$A:$Z,26,FALSE))), " ", IK24/(VLOOKUP(F24,Landespersonal_Tarifgruppen!$A:$Z,26,FALSE)))</f>
        <v xml:space="preserve"> </v>
      </c>
      <c r="TZ24" s="494">
        <f t="shared" ref="TZ24:TZ87" si="117">SUM(TN24:TY24)/12</f>
        <v>0</v>
      </c>
      <c r="UA24" s="494" t="str">
        <f>IF(ISERROR(IM24/(VLOOKUP(F24,Landespersonal_Tarifgruppen!$A:$AA,27,FALSE))), " ", IM24/(VLOOKUP(F24,Landespersonal_Tarifgruppen!$A:$AA,27,FALSE)))</f>
        <v xml:space="preserve"> </v>
      </c>
      <c r="UB24" s="494" t="str">
        <f>IF(ISERROR(IN24/(VLOOKUP(F24,Landespersonal_Tarifgruppen!$A:$AA,27,FALSE))), " ", IN24/(VLOOKUP(F24,Landespersonal_Tarifgruppen!$A:$AA,27,FALSE)))</f>
        <v xml:space="preserve"> </v>
      </c>
      <c r="UC24" s="494" t="str">
        <f>IF(ISERROR(IO24/(VLOOKUP(F24,Landespersonal_Tarifgruppen!$A:$AA,27,FALSE))), " ", IO24/(VLOOKUP(F24,Landespersonal_Tarifgruppen!$A:$AA,27,FALSE)))</f>
        <v xml:space="preserve"> </v>
      </c>
      <c r="UD24" s="494" t="str">
        <f>IF(ISERROR(IP24/(VLOOKUP(F24,Landespersonal_Tarifgruppen!$A:$AA,27,FALSE))), " ", IP24/(VLOOKUP(F24,Landespersonal_Tarifgruppen!$A:$AA,27,FALSE)))</f>
        <v xml:space="preserve"> </v>
      </c>
      <c r="UE24" s="494" t="str">
        <f>IF(ISERROR(IQ24/(VLOOKUP(F24,Landespersonal_Tarifgruppen!$A:$AA,27,FALSE))), " ", IQ24/(VLOOKUP(F24,Landespersonal_Tarifgruppen!$A:$AA,27,FALSE)))</f>
        <v xml:space="preserve"> </v>
      </c>
      <c r="UF24" s="494" t="str">
        <f>IF(ISERROR(IR24/(VLOOKUP(F24,Landespersonal_Tarifgruppen!$A:$AA,27,FALSE))), " ", IR24/(VLOOKUP(F24,Landespersonal_Tarifgruppen!$A:$AA,27,FALSE)))</f>
        <v xml:space="preserve"> </v>
      </c>
      <c r="UG24" s="494" t="str">
        <f>IF(ISERROR(IS24/(VLOOKUP(F24,Landespersonal_Tarifgruppen!$A:$AA,27,FALSE))), " ", IS24/(VLOOKUP(F24,Landespersonal_Tarifgruppen!$A:$AA,27,FALSE)))</f>
        <v xml:space="preserve"> </v>
      </c>
      <c r="UH24" s="494" t="str">
        <f>IF(ISERROR(IT24/(VLOOKUP(F24,Landespersonal_Tarifgruppen!$A:$AA,27,FALSE))), " ", IT24/(VLOOKUP(F24,Landespersonal_Tarifgruppen!$A:$AA,27,FALSE)))</f>
        <v xml:space="preserve"> </v>
      </c>
      <c r="UI24" s="494" t="str">
        <f>IF(ISERROR(IU24/(VLOOKUP(F24,Landespersonal_Tarifgruppen!$A:$AA,27,FALSE))), " ", IU24/(VLOOKUP(F24,Landespersonal_Tarifgruppen!$A:$AA,27,FALSE)))</f>
        <v xml:space="preserve"> </v>
      </c>
      <c r="UJ24" s="494" t="str">
        <f>IF(ISERROR(IV24/(VLOOKUP(F24,Landespersonal_Tarifgruppen!$A:$AA,27,FALSE))), " ", IV24/(VLOOKUP(F24,Landespersonal_Tarifgruppen!$A:$AA,27,FALSE)))</f>
        <v xml:space="preserve"> </v>
      </c>
      <c r="UK24" s="494" t="str">
        <f>IF(ISERROR(IW24/(VLOOKUP(F24,Landespersonal_Tarifgruppen!$A:$AA,27,FALSE))), " ", IW24/(VLOOKUP(F24,Landespersonal_Tarifgruppen!$A:$AA,27,FALSE)))</f>
        <v xml:space="preserve"> </v>
      </c>
      <c r="UL24" s="494" t="str">
        <f>IF(ISERROR(IX24/(VLOOKUP(F24,Landespersonal_Tarifgruppen!$A:$AA,27,FALSE))), " ", IX24/(VLOOKUP(F24,Landespersonal_Tarifgruppen!$A:$AA,27,FALSE)))</f>
        <v xml:space="preserve"> </v>
      </c>
      <c r="UM24" s="494">
        <f t="shared" ref="UM24:UM87" si="118">SUM(UA24:UL24)/12</f>
        <v>0</v>
      </c>
      <c r="UN24" s="494" t="str">
        <f>IF(ISERROR(IZ24/(VLOOKUP(F24,Landespersonal_Tarifgruppen!$A:$AB,28,FALSE))), " ", IZ24/(VLOOKUP(F24,Landespersonal_Tarifgruppen!$A:$AB,28,FALSE)))</f>
        <v xml:space="preserve"> </v>
      </c>
      <c r="UO24" s="494" t="str">
        <f>IF(ISERROR(JA24/(VLOOKUP(F24,Landespersonal_Tarifgruppen!$A:$AB,28,FALSE))), " ", JA24/(VLOOKUP(F24,Landespersonal_Tarifgruppen!$A:$AB,28,FALSE)))</f>
        <v xml:space="preserve"> </v>
      </c>
      <c r="UP24" s="494" t="str">
        <f>IF(ISERROR(JB24/(VLOOKUP(F24,Landespersonal_Tarifgruppen!$A:$AB,28,FALSE))), " ", JB24/(VLOOKUP(F24,Landespersonal_Tarifgruppen!$A:$AB,28,FALSE)))</f>
        <v xml:space="preserve"> </v>
      </c>
      <c r="UQ24" s="494" t="str">
        <f>IF(ISERROR(JC24/(VLOOKUP(F24,Landespersonal_Tarifgruppen!$A:$AB,28,FALSE))), " ", JC24/(VLOOKUP(F24,Landespersonal_Tarifgruppen!$A:$AB,28,FALSE)))</f>
        <v xml:space="preserve"> </v>
      </c>
      <c r="UR24" s="494" t="str">
        <f>IF(ISERROR(JD24/(VLOOKUP(F24,Landespersonal_Tarifgruppen!$A:$AB,28,FALSE))), " ", JD24/(VLOOKUP(F24,Landespersonal_Tarifgruppen!$A:$AB,28,FALSE)))</f>
        <v xml:space="preserve"> </v>
      </c>
      <c r="US24" s="494" t="str">
        <f>IF(ISERROR(JE24/(VLOOKUP(F24,Landespersonal_Tarifgruppen!$A:$AB,28,FALSE))), " ", JE24/(VLOOKUP(F24,Landespersonal_Tarifgruppen!$A:$AB,28,FALSE)))</f>
        <v xml:space="preserve"> </v>
      </c>
      <c r="UT24" s="494" t="str">
        <f>IF(ISERROR(JF24/(VLOOKUP(F24,Landespersonal_Tarifgruppen!$A:$AB,28,FALSE))), " ", JF24/(VLOOKUP(F24,Landespersonal_Tarifgruppen!$A:$AB,28,FALSE)))</f>
        <v xml:space="preserve"> </v>
      </c>
      <c r="UU24" s="494" t="str">
        <f>IF(ISERROR(JG24/(VLOOKUP(F24,Landespersonal_Tarifgruppen!$A:$AB,28,FALSE))), " ", JG24/(VLOOKUP(F24,Landespersonal_Tarifgruppen!$A:$AB,28,FALSE)))</f>
        <v xml:space="preserve"> </v>
      </c>
      <c r="UV24" s="494" t="str">
        <f>IF(ISERROR(JH24/(VLOOKUP(F24,Landespersonal_Tarifgruppen!$A:$AB,28,FALSE))), " ", JH24/(VLOOKUP(F24,Landespersonal_Tarifgruppen!$A:$AB,28,FALSE)))</f>
        <v xml:space="preserve"> </v>
      </c>
      <c r="UW24" s="494" t="str">
        <f>IF(ISERROR(JI24/(VLOOKUP(F24,Landespersonal_Tarifgruppen!$A:$AB,28,FALSE))), " ", JI24/(VLOOKUP(F24,Landespersonal_Tarifgruppen!$A:$AB,28,FALSE)))</f>
        <v xml:space="preserve"> </v>
      </c>
      <c r="UX24" s="494" t="str">
        <f>IF(ISERROR(JJ24/(VLOOKUP(F24,Landespersonal_Tarifgruppen!$A:$AB,28,FALSE))), " ", JJ24/(VLOOKUP(F24,Landespersonal_Tarifgruppen!$A:$AB,28,FALSE)))</f>
        <v xml:space="preserve"> </v>
      </c>
      <c r="UY24" s="494" t="str">
        <f>IF(ISERROR(JK24/(VLOOKUP(F24,Landespersonal_Tarifgruppen!$A:$AB,28,FALSE))), " ", JK24/(VLOOKUP(F24,Landespersonal_Tarifgruppen!$A:$AB,28,FALSE)))</f>
        <v xml:space="preserve"> </v>
      </c>
      <c r="UZ24" s="494">
        <f t="shared" ref="UZ24:UZ87" si="119">SUM(UN24:UY24)/12</f>
        <v>0</v>
      </c>
      <c r="VA24" s="494" t="str">
        <f>IF(ISERROR(JM24/(VLOOKUP(F24,Landespersonal_Tarifgruppen!$A:$AC,29,FALSE))), " ", JM24/(VLOOKUP(F24,Landespersonal_Tarifgruppen!$A:$AC,29,FALSE)))</f>
        <v xml:space="preserve"> </v>
      </c>
      <c r="VB24" s="494" t="str">
        <f>IF(ISERROR(JN24/(VLOOKUP(F24,Landespersonal_Tarifgruppen!$A:$AC,29,FALSE))), " ", JN24/(VLOOKUP(F24,Landespersonal_Tarifgruppen!$A:$AC,29,FALSE)))</f>
        <v xml:space="preserve"> </v>
      </c>
      <c r="VC24" s="494" t="str">
        <f>IF(ISERROR(JO24/(VLOOKUP(F24,Landespersonal_Tarifgruppen!$A:$AC,29,FALSE))), " ", JO24/(VLOOKUP(F24,Landespersonal_Tarifgruppen!$A:$AC,29,FALSE)))</f>
        <v xml:space="preserve"> </v>
      </c>
      <c r="VD24" s="494" t="str">
        <f>IF(ISERROR(JP24/(VLOOKUP(F24,Landespersonal_Tarifgruppen!$A:$AC,29,FALSE))), " ", JP24/(VLOOKUP(F24,Landespersonal_Tarifgruppen!$A:$AC,29,FALSE)))</f>
        <v xml:space="preserve"> </v>
      </c>
      <c r="VE24" s="494" t="str">
        <f>IF(ISERROR(JQ24/(VLOOKUP(F24,Landespersonal_Tarifgruppen!$A:$AC,29,FALSE))), " ", JQ24/(VLOOKUP(F24,Landespersonal_Tarifgruppen!$A:$AC,29,FALSE)))</f>
        <v xml:space="preserve"> </v>
      </c>
      <c r="VF24" s="494" t="str">
        <f>IF(ISERROR(JR24/(VLOOKUP(F24,Landespersonal_Tarifgruppen!$A:$AC,29,FALSE))), " ", JR24/(VLOOKUP(F24,Landespersonal_Tarifgruppen!$A:$AC,29,FALSE)))</f>
        <v xml:space="preserve"> </v>
      </c>
      <c r="VG24" s="494" t="str">
        <f>IF(ISERROR(JS24/(VLOOKUP(F24,Landespersonal_Tarifgruppen!$A:$AC,29,FALSE))), " ", JS24/(VLOOKUP(F24,Landespersonal_Tarifgruppen!$A:$AC,29,FALSE)))</f>
        <v xml:space="preserve"> </v>
      </c>
      <c r="VH24" s="494" t="str">
        <f>IF(ISERROR(JT24/(VLOOKUP(F24,Landespersonal_Tarifgruppen!$A:$AC,29,FALSE))), " ", JT24/(VLOOKUP(F24,Landespersonal_Tarifgruppen!$A:$AC,29,FALSE)))</f>
        <v xml:space="preserve"> </v>
      </c>
      <c r="VI24" s="494" t="str">
        <f>IF(ISERROR(JU24/(VLOOKUP(F24,Landespersonal_Tarifgruppen!$A:$AC,29,FALSE))), " ", JU24/(VLOOKUP(F24,Landespersonal_Tarifgruppen!$A:$AC,29,FALSE)))</f>
        <v xml:space="preserve"> </v>
      </c>
      <c r="VJ24" s="494" t="str">
        <f>IF(ISERROR(JV24/(VLOOKUP(F24,Landespersonal_Tarifgruppen!$A:$AC,29,FALSE))), " ", JV24/(VLOOKUP(F24,Landespersonal_Tarifgruppen!$A:$AC,29,FALSE)))</f>
        <v xml:space="preserve"> </v>
      </c>
      <c r="VK24" s="494" t="str">
        <f>IF(ISERROR(JW24/(VLOOKUP(F24,Landespersonal_Tarifgruppen!$A:$AC,29,FALSE))), " ", JW24/(VLOOKUP(F24,Landespersonal_Tarifgruppen!$A:$AC,29,FALSE)))</f>
        <v xml:space="preserve"> </v>
      </c>
      <c r="VL24" s="494" t="str">
        <f>IF(ISERROR(JX24/(VLOOKUP(F24,Landespersonal_Tarifgruppen!$A:$AC,29,FALSE))), " ", JX24/(VLOOKUP(F24,Landespersonal_Tarifgruppen!$A:$AC,29,FALSE)))</f>
        <v xml:space="preserve"> </v>
      </c>
      <c r="VM24" s="494">
        <f t="shared" ref="VM24:VM87" si="120">SUM(VA24:VL24)/12</f>
        <v>0</v>
      </c>
      <c r="VN24" s="494" t="str">
        <f>IF(ISERROR(JZ24/(VLOOKUP(F24,Landespersonal_Tarifgruppen!$A:$AD,30,FALSE))), " ", JZ24/(VLOOKUP(F24,Landespersonal_Tarifgruppen!$A:$AD,30,FALSE)))</f>
        <v xml:space="preserve"> </v>
      </c>
      <c r="VO24" s="494" t="str">
        <f>IF(ISERROR(KA24/(VLOOKUP(F24,Landespersonal_Tarifgruppen!$A:$AD,30,FALSE))), " ", KA24/(VLOOKUP(F24,Landespersonal_Tarifgruppen!$A:$AD,30,FALSE)))</f>
        <v xml:space="preserve"> </v>
      </c>
      <c r="VP24" s="494" t="str">
        <f>IF(ISERROR(KB24/(VLOOKUP(F24,Landespersonal_Tarifgruppen!$A:$AD,30,FALSE))), " ", KB24/(VLOOKUP(F24,Landespersonal_Tarifgruppen!$A:$AD,30,FALSE)))</f>
        <v xml:space="preserve"> </v>
      </c>
      <c r="VQ24" s="494" t="str">
        <f>IF(ISERROR(KC24/(VLOOKUP(F24,Landespersonal_Tarifgruppen!$A:$AD,30,FALSE))), " ", KC24/(VLOOKUP(F24,Landespersonal_Tarifgruppen!$A:$AD,30,FALSE)))</f>
        <v xml:space="preserve"> </v>
      </c>
      <c r="VR24" s="494" t="str">
        <f>IF(ISERROR(KD24/(VLOOKUP(F24,Landespersonal_Tarifgruppen!$A:$AD,30,FALSE))), " ", KD24/(VLOOKUP(F24,Landespersonal_Tarifgruppen!$A:$AD,30,FALSE)))</f>
        <v xml:space="preserve"> </v>
      </c>
      <c r="VS24" s="494" t="str">
        <f>IF(ISERROR(KE24/(VLOOKUP(F24,Landespersonal_Tarifgruppen!$A:$AD,30,FALSE))), " ", KE24/(VLOOKUP(F24,Landespersonal_Tarifgruppen!$A:$AD,30,FALSE)))</f>
        <v xml:space="preserve"> </v>
      </c>
      <c r="VT24" s="494" t="str">
        <f>IF(ISERROR(KF24/(VLOOKUP(F24,Landespersonal_Tarifgruppen!$A:$AD,30,FALSE))), " ", KF24/(VLOOKUP(F24,Landespersonal_Tarifgruppen!$A:$AD,30,FALSE)))</f>
        <v xml:space="preserve"> </v>
      </c>
      <c r="VU24" s="494" t="str">
        <f>IF(ISERROR(KG24/(VLOOKUP(F24,Landespersonal_Tarifgruppen!$A:$AD,30,FALSE))), " ", KG24/(VLOOKUP(F24,Landespersonal_Tarifgruppen!$A:$AD,30,FALSE)))</f>
        <v xml:space="preserve"> </v>
      </c>
      <c r="VV24" s="494" t="str">
        <f>IF(ISERROR(KH24/(VLOOKUP(F24,Landespersonal_Tarifgruppen!$A:$AD,30,FALSE))), " ", KH24/(VLOOKUP(F24,Landespersonal_Tarifgruppen!$A:$AD,30,FALSE)))</f>
        <v xml:space="preserve"> </v>
      </c>
      <c r="VW24" s="494" t="str">
        <f>IF(ISERROR(KI24/(VLOOKUP(F24,Landespersonal_Tarifgruppen!$A:$AD,30,FALSE))), " ", KI24/(VLOOKUP(F24,Landespersonal_Tarifgruppen!$A:$AD,30,FALSE)))</f>
        <v xml:space="preserve"> </v>
      </c>
      <c r="VX24" s="494" t="str">
        <f>IF(ISERROR(KJ24/(VLOOKUP(F24,Landespersonal_Tarifgruppen!$A:$AD,30,FALSE))), " ", KJ24/(VLOOKUP(F24,Landespersonal_Tarifgruppen!$A:$AD,30,FALSE)))</f>
        <v xml:space="preserve"> </v>
      </c>
      <c r="VY24" s="494" t="str">
        <f>IF(ISERROR(KK24/(VLOOKUP(F24,Landespersonal_Tarifgruppen!$A:$AD,30,FALSE))), " ", KK24/(VLOOKUP(F24,Landespersonal_Tarifgruppen!$A:$AD,30,FALSE)))</f>
        <v xml:space="preserve"> </v>
      </c>
      <c r="VZ24" s="494">
        <f t="shared" ref="VZ24:VZ87" si="121">SUM(VN24:VY24)/12</f>
        <v>0</v>
      </c>
      <c r="WA24" s="494" t="str">
        <f>IF(ISERROR(KM24/(VLOOKUP(F24,Landespersonal_Tarifgruppen!$A:$AE,31,FALSE))), " ", KM24/(VLOOKUP(F24,Landespersonal_Tarifgruppen!$A:$AE,31,FALSE)))</f>
        <v xml:space="preserve"> </v>
      </c>
      <c r="WB24" s="494" t="str">
        <f>IF(ISERROR(KN24/(VLOOKUP(F24,Landespersonal_Tarifgruppen!$A:$AE,31,FALSE))), " ", KN24/(VLOOKUP(F24,Landespersonal_Tarifgruppen!$A:$AE,31,FALSE)))</f>
        <v xml:space="preserve"> </v>
      </c>
      <c r="WC24" s="494" t="str">
        <f>IF(ISERROR(KO24/(VLOOKUP(F24,Landespersonal_Tarifgruppen!$A:$AE,31,FALSE))), " ", KO24/(VLOOKUP(F24,Landespersonal_Tarifgruppen!$A:$AE,31,FALSE)))</f>
        <v xml:space="preserve"> </v>
      </c>
      <c r="WD24" s="494" t="str">
        <f>IF(ISERROR(KP24/(VLOOKUP(F24,Landespersonal_Tarifgruppen!$A:$AE,31,FALSE))), " ", KP24/(VLOOKUP(F24,Landespersonal_Tarifgruppen!$A:$AE,31,FALSE)))</f>
        <v xml:space="preserve"> </v>
      </c>
      <c r="WE24" s="494" t="str">
        <f>IF(ISERROR(KQ24/(VLOOKUP(F24,Landespersonal_Tarifgruppen!$A:$AE,31,FALSE))), " ", KQ24/(VLOOKUP(F24,Landespersonal_Tarifgruppen!$A:$AE,31,FALSE)))</f>
        <v xml:space="preserve"> </v>
      </c>
      <c r="WF24" s="494" t="str">
        <f>IF(ISERROR(KR24/(VLOOKUP(F24,Landespersonal_Tarifgruppen!$A:$AE,31,FALSE))), " ", KR24/(VLOOKUP(F24,Landespersonal_Tarifgruppen!$A:$AE,31,FALSE)))</f>
        <v xml:space="preserve"> </v>
      </c>
      <c r="WG24" s="494" t="str">
        <f>IF(ISERROR(KS24/(VLOOKUP(F24,Landespersonal_Tarifgruppen!$A:$AE,31,FALSE))), " ", KS24/(VLOOKUP(F24,Landespersonal_Tarifgruppen!$A:$AE,31,FALSE)))</f>
        <v xml:space="preserve"> </v>
      </c>
      <c r="WH24" s="494" t="str">
        <f>IF(ISERROR(KT24/(VLOOKUP(F24,Landespersonal_Tarifgruppen!$A:$AE,31,FALSE))), " ", KT24/(VLOOKUP(F24,Landespersonal_Tarifgruppen!$A:$AE,31,FALSE)))</f>
        <v xml:space="preserve"> </v>
      </c>
      <c r="WI24" s="494" t="str">
        <f>IF(ISERROR(KU24/(VLOOKUP(F24,Landespersonal_Tarifgruppen!$A:$AE,31,FALSE))), " ", KU24/(VLOOKUP(F24,Landespersonal_Tarifgruppen!$A:$AE,31,FALSE)))</f>
        <v xml:space="preserve"> </v>
      </c>
      <c r="WJ24" s="494" t="str">
        <f>IF(ISERROR(KV24/(VLOOKUP(F24,Landespersonal_Tarifgruppen!$A:$AE,31,FALSE))), " ", KV24/(VLOOKUP(F24,Landespersonal_Tarifgruppen!$A:$AE,31,FALSE)))</f>
        <v xml:space="preserve"> </v>
      </c>
      <c r="WK24" s="494" t="str">
        <f>IF(ISERROR(KW24/(VLOOKUP(F24,Landespersonal_Tarifgruppen!$A:$AE,31,FALSE))), " ", KW24/(VLOOKUP(F24,Landespersonal_Tarifgruppen!$A:$AE,31,FALSE)))</f>
        <v xml:space="preserve"> </v>
      </c>
      <c r="WL24" s="494" t="str">
        <f>IF(ISERROR(KX24/(VLOOKUP(F24,Landespersonal_Tarifgruppen!$A:$AE,31,FALSE))), " ", KX24/(VLOOKUP(F24,Landespersonal_Tarifgruppen!$A:$AE,31,FALSE)))</f>
        <v xml:space="preserve"> </v>
      </c>
      <c r="WM24" s="494">
        <f t="shared" ref="WM24:WM87" si="122">SUM(WA24:WL24)/12</f>
        <v>0</v>
      </c>
    </row>
    <row r="25" spans="1:611" x14ac:dyDescent="0.25">
      <c r="A25" s="489" t="str">
        <f t="shared" si="30"/>
        <v/>
      </c>
      <c r="C25" s="489" t="str">
        <f>IF(ISERROR(VLOOKUP(B25,Kostenstelle_Auftrag!C:D,2,FALSE)),"",VLOOKUP(B25,Kostenstelle_Auftrag!C:D,2,FALSE))</f>
        <v/>
      </c>
      <c r="F25" s="489" t="s">
        <v>381</v>
      </c>
      <c r="G25" s="489" t="str">
        <f>VLOOKUP(F25,Landespersonal_Tarifgruppen!A:B,2,FALSE)</f>
        <v>N.N.</v>
      </c>
      <c r="M25" s="533">
        <f>VLOOKUP(F25,Landespersonal_Tarifgruppen!$A$3:$I$64,9,FALSE)*H25*(MAX(M$8,MIN(EOMONTH(M$8,0)+1,$J25+1))-MIN(MAX(M$8,$I25),EOMONTH(M$8,0)+1))/(EOMONTH(M$8,0)+1-M$8)</f>
        <v>0</v>
      </c>
      <c r="N25" s="533">
        <f>VLOOKUP(F25,Landespersonal_Tarifgruppen!$A$3:$I$64,9,FALSE)*H25*(MAX(N$8,MIN(EOMONTH(N$8,0)+1,$J25+1))-MIN(MAX(N$8,$I25),EOMONTH(N$8,0)+1))/(EOMONTH(N$8,0)+1-N$8)</f>
        <v>0</v>
      </c>
      <c r="O25" s="533">
        <f>VLOOKUP(F25,Landespersonal_Tarifgruppen!$A$3:$I$64,9,FALSE)*H25*(MAX(O$8,MIN(EOMONTH(O$8,0)+1,$J25+1))-MIN(MAX(O$8,$I25),EOMONTH(O$8,0)+1))/(EOMONTH(O$8,0)+1-O$8)</f>
        <v>0</v>
      </c>
      <c r="P25" s="533">
        <f>VLOOKUP(F25,Landespersonal_Tarifgruppen!$A$3:$I$64,9,FALSE)*H25*(MAX(P$8,MIN(EOMONTH(P$8,0)+1,$J25+1))-MIN(MAX(P$8,$I25),EOMONTH(P$8,0)+1))/(EOMONTH(P$8,0)+1-P$8)</f>
        <v>0</v>
      </c>
      <c r="Q25" s="533">
        <f>VLOOKUP(F25,Landespersonal_Tarifgruppen!$A$3:$I$64,9,FALSE)*H25*(MAX(Q$8,MIN(EOMONTH(Q$8,0)+1,$J25+1))-MIN(MAX(Q$8,$I25),EOMONTH(Q$8,0)+1))/(EOMONTH(Q$8,0)+1-Q$8)</f>
        <v>0</v>
      </c>
      <c r="R25" s="533">
        <f>VLOOKUP(F25,Landespersonal_Tarifgruppen!$A$3:$I$64,9,FALSE)*H25*(MAX(R$8,MIN(EOMONTH(R$8,0)+1,$J25+1))-MIN(MAX(R$8,$I25),EOMONTH(R$8,0)+1))/(EOMONTH(R$8,0)+1-R$8)</f>
        <v>0</v>
      </c>
      <c r="S25" s="533">
        <f>VLOOKUP(F25,Landespersonal_Tarifgruppen!$A$3:$I$64,9,FALSE)*H25*(MAX(S$8,MIN(EOMONTH(S$8,0)+1,$J25+1))-MIN(MAX(S$8,$I25),EOMONTH(S$8,0)+1))/(EOMONTH(S$8,0)+1-S$8)</f>
        <v>0</v>
      </c>
      <c r="T25" s="533">
        <f>VLOOKUP(F25,Landespersonal_Tarifgruppen!$A$3:$I$64,9,FALSE)*H25*(MAX(T$8,MIN(EOMONTH(T$8,0)+1,$J25+1))-MIN(MAX(T$8,$I25),EOMONTH(T$8,0)+1))/(EOMONTH(T$8,0)+1-T$8)</f>
        <v>0</v>
      </c>
      <c r="U25" s="533">
        <f>VLOOKUP(F25,Landespersonal_Tarifgruppen!$A$3:$I$64,9,FALSE)*H25*(MAX(U$8,MIN(EOMONTH(U$8,0)+1,$J25+1))-MIN(MAX(U$8,$I25),EOMONTH(U$8,0)+1))/(EOMONTH(U$8,0)+1-U$8)</f>
        <v>0</v>
      </c>
      <c r="V25" s="533">
        <f>VLOOKUP(F25,Landespersonal_Tarifgruppen!$A$3:$I$64,9,FALSE)*H25*(MAX(V$8,MIN(EOMONTH(V$8,0)+1,$J25+1))-MIN(MAX(V$8,$I25),EOMONTH(V$8,0)+1))/(EOMONTH(V$8,0)+1-V$8)</f>
        <v>0</v>
      </c>
      <c r="W25" s="533">
        <f>VLOOKUP(F25,Landespersonal_Tarifgruppen!$A$3:$I$64,9,FALSE)*H25*(MAX(W$8,MIN(EOMONTH(W$8,0)+1,$J25+1))-MIN(MAX(W$8,$I25),EOMONTH(W$8,0)+1))/(EOMONTH(W$8,0)+1-W$8)</f>
        <v>0</v>
      </c>
      <c r="X25" s="533">
        <f>VLOOKUP(F25,Landespersonal_Tarifgruppen!$A$3:$I$64,9,FALSE)*H25*(MAX(X$8,MIN(EOMONTH(X$8,0)+1,$J25+1))-MIN(MAX(X$8,$I25),EOMONTH(X$8,0)+1))/(EOMONTH(X$8,0)+1-X$8)</f>
        <v>0</v>
      </c>
      <c r="Y25" s="533">
        <f t="shared" si="77"/>
        <v>0</v>
      </c>
      <c r="Z25" s="533">
        <f>VLOOKUP(F25,Landespersonal_Tarifgruppen!$A$3:$J$64,10,FALSE)*H25*(MAX(Z$8,MIN(EOMONTH(Z$8,0)+1,$J25+1))-MIN(MAX(Z$8,$I25),EOMONTH(Z$8,0)+1))/(EOMONTH(Z$8,0)+1-Z$8)</f>
        <v>0</v>
      </c>
      <c r="AA25" s="533">
        <f>VLOOKUP(F25,Landespersonal_Tarifgruppen!$A$3:$J$64,10,FALSE)*H25*(MAX(AA$8,MIN(EOMONTH(AA$8,0)+1,$J25+1))-MIN(MAX(AA$8,$I25),EOMONTH(AA$8,0)+1))/(EOMONTH(AA$8,0)+1-AA$8)</f>
        <v>0</v>
      </c>
      <c r="AB25" s="533">
        <f>VLOOKUP(F25,Landespersonal_Tarifgruppen!$A$3:$J$64,10,FALSE)*H25*(MAX(AB$8,MIN(EOMONTH(AB$8,0)+1,$J25+1))-MIN(MAX(AB$8,$I25),EOMONTH(AB$8,0)+1))/(EOMONTH(AB$8,0)+1-AB$8)</f>
        <v>0</v>
      </c>
      <c r="AC25" s="533">
        <f>VLOOKUP(F25,Landespersonal_Tarifgruppen!$A$3:$J$64,10,FALSE)*H25*(MAX(AC$8,MIN(EOMONTH(AC$8,0)+1,$J25+1))-MIN(MAX(AC$8,$I25),EOMONTH(AC$8,0)+1))/(EOMONTH(AC$8,0)+1-AC$8)</f>
        <v>0</v>
      </c>
      <c r="AD25" s="533">
        <f>VLOOKUP(F25,Landespersonal_Tarifgruppen!$A$3:$J$64,10,FALSE)*H25*(MAX(AD$8,MIN(EOMONTH(AD$8,0)+1,$J25+1))-MIN(MAX(AD$8,$I25),EOMONTH(AD$8,0)+1))/(EOMONTH(AD$8,0)+1-AD$8)</f>
        <v>0</v>
      </c>
      <c r="AE25" s="533">
        <f>VLOOKUP(F25,Landespersonal_Tarifgruppen!$A$3:$J$64,10,FALSE)*H25*(MAX(AE$8,MIN(EOMONTH(AE$8,0)+1,$J25+1))-MIN(MAX(AE$8,$I25),EOMONTH(AE$8,0)+1))/(EOMONTH(AE$8,0)+1-AE$8)</f>
        <v>0</v>
      </c>
      <c r="AF25" s="533">
        <f>VLOOKUP(F25,Landespersonal_Tarifgruppen!$A$3:$J$64,10,FALSE)*H25*(MAX(AF$8,MIN(EOMONTH(AF$8,0)+1,$J25+1))-MIN(MAX(AF$8,$I25),EOMONTH(AF$8,0)+1))/(EOMONTH(AF$8,0)+1-AF$8)</f>
        <v>0</v>
      </c>
      <c r="AG25" s="533">
        <f>VLOOKUP(F25,Landespersonal_Tarifgruppen!$A$3:$J$64,10,FALSE)*H25*(MAX(AG$8,MIN(EOMONTH(AG$8,0)+1,$J25+1))-MIN(MAX(AG$8,$I25),EOMONTH(AG$8,0)+1))/(EOMONTH(AG$8,0)+1-AG$8)</f>
        <v>0</v>
      </c>
      <c r="AH25" s="533">
        <f>VLOOKUP(F25,Landespersonal_Tarifgruppen!$A$3:$J$64,10,FALSE)*H25*(MAX(AH$8,MIN(EOMONTH(AH$8,0)+1,$J25+1))-MIN(MAX(AH$8,$I25),EOMONTH(AH$8,0)+1))/(EOMONTH(AH$8,0)+1-AH$8)</f>
        <v>0</v>
      </c>
      <c r="AI25" s="533">
        <f>VLOOKUP(F25,Landespersonal_Tarifgruppen!$A$3:$J$64,10,FALSE)*H25*(MAX(AI$8,MIN(EOMONTH(AI$8,0)+1,$J25+1))-MIN(MAX(AI$8,$I25),EOMONTH(AI$8,0)+1))/(EOMONTH(AI$8,0)+1-AI$8)</f>
        <v>0</v>
      </c>
      <c r="AJ25" s="533">
        <f>VLOOKUP(F25,Landespersonal_Tarifgruppen!$A$3:$J$64,10,FALSE)*H25*(MAX(AJ$8,MIN(EOMONTH(AJ$8,0)+1,$J25+1))-MIN(MAX(AJ$8,$I25),EOMONTH(AJ$8,0)+1))/(EOMONTH(AJ$8,0)+1-AJ$8)</f>
        <v>0</v>
      </c>
      <c r="AK25" s="533">
        <f>VLOOKUP(F25,Landespersonal_Tarifgruppen!$A$3:$J$64,10,FALSE)*H25*(MAX(AK$8,MIN(EOMONTH(AK$8,0)+1,$J25+1))-MIN(MAX(AK$8,$I25),EOMONTH(AK$8,0)+1))/(EOMONTH(AK$8,0)+1-AK$8)</f>
        <v>0</v>
      </c>
      <c r="AL25" s="533">
        <f t="shared" si="78"/>
        <v>0</v>
      </c>
      <c r="AM25" s="533">
        <f>VLOOKUP(F25,Landespersonal_Tarifgruppen!$A$3:$K$64,11,FALSE)*H25*(MAX(AM$8,MIN(EOMONTH(AM$8,0)+1,$J25+1))-MIN(MAX(AM$8,$I25),EOMONTH(AM$8,0)+1))/(EOMONTH(AM$8,0)+1-AM$8)</f>
        <v>0</v>
      </c>
      <c r="AN25" s="533">
        <f>VLOOKUP(F25,Landespersonal_Tarifgruppen!$A$3:$K$64,11,FALSE)*H25*(MAX(AN$8,MIN(EOMONTH(AN$8,0)+1,$J25+1))-MIN(MAX(AN$8,$I25),EOMONTH(AN$8,0)+1))/(EOMONTH(AN$8,0)+1-AN$8)</f>
        <v>0</v>
      </c>
      <c r="AO25" s="533">
        <f>VLOOKUP(F25,Landespersonal_Tarifgruppen!$A$3:$K$64,11,FALSE)*H25*(MAX(AO$8,MIN(EOMONTH(AO$8,0)+1,$J25+1))-MIN(MAX(AO$8,$I25),EOMONTH(AO$8,0)+1))/(EOMONTH(AO$8,0)+1-AO$8)</f>
        <v>0</v>
      </c>
      <c r="AP25" s="533">
        <f>VLOOKUP(F25,Landespersonal_Tarifgruppen!$A$3:$K$64,11,FALSE)*H25*(MAX(AP$8,MIN(EOMONTH(AP$8,0)+1,$J25+1))-MIN(MAX(AP$8,$I25),EOMONTH(AP$8,0)+1))/(EOMONTH(AP$8,0)+1-AP$8)</f>
        <v>0</v>
      </c>
      <c r="AQ25" s="533">
        <f>VLOOKUP(F25,Landespersonal_Tarifgruppen!$A$3:$K$64,11,FALSE)*H25*(MAX(AQ$8,MIN(EOMONTH(AQ$8,0)+1,$J25+1))-MIN(MAX(AQ$8,$I25),EOMONTH(AQ$8,0)+1))/(EOMONTH(AQ$8,0)+1-AQ$8)</f>
        <v>0</v>
      </c>
      <c r="AR25" s="533">
        <f>VLOOKUP(F25,Landespersonal_Tarifgruppen!$A$3:$K$64,11,FALSE)*H25*(MAX(AR$8,MIN(EOMONTH(AR$8,0)+1,$J25+1))-MIN(MAX(AR$8,$I25),EOMONTH(AR$8,0)+1))/(EOMONTH(AR$8,0)+1-AR$8)</f>
        <v>0</v>
      </c>
      <c r="AS25" s="533">
        <f>VLOOKUP(F25,Landespersonal_Tarifgruppen!$A$3:$K$64,11,FALSE)*H25*(MAX(AS$8,MIN(EOMONTH(AS$8,0)+1,$J25+1))-MIN(MAX(AS$8,$I25),EOMONTH(AS$8,0)+1))/(EOMONTH(AS$8,0)+1-AS$8)</f>
        <v>0</v>
      </c>
      <c r="AT25" s="533">
        <f>VLOOKUP(F25,Landespersonal_Tarifgruppen!$A$3:$K$64,11,FALSE)*H25*(MAX(AT$8,MIN(EOMONTH(AT$8,0)+1,$J25+1))-MIN(MAX(AT$8,$I25),EOMONTH(AT$8,0)+1))/(EOMONTH(AT$8,0)+1-AT$8)</f>
        <v>0</v>
      </c>
      <c r="AU25" s="533">
        <f>VLOOKUP(F25,Landespersonal_Tarifgruppen!$A$3:$K$64,11,FALSE)*H25*(MAX(AU$8,MIN(EOMONTH(AU$8,0)+1,$J25+1))-MIN(MAX(AU$8,$I25),EOMONTH(AU$8,0)+1))/(EOMONTH(AU$8,0)+1-AU$8)</f>
        <v>0</v>
      </c>
      <c r="AV25" s="533">
        <f>VLOOKUP(F25,Landespersonal_Tarifgruppen!$A$3:$K$64,11,FALSE)*H25*(MAX(AV$8,MIN(EOMONTH(AV$8,0)+1,$J25+1))-MIN(MAX(AV$8,$I25),EOMONTH(AV$8,0)+1))/(EOMONTH(AV$8,0)+1-AV$8)</f>
        <v>0</v>
      </c>
      <c r="AW25" s="533">
        <f>VLOOKUP(F25,Landespersonal_Tarifgruppen!$A$3:$K$64,11,FALSE)*H25*(MAX(AW$8,MIN(EOMONTH(AW$8,0)+1,$J25+1))-MIN(MAX(AW$8,$I25),EOMONTH(AW$8,0)+1))/(EOMONTH(AW$8,0)+1-AW$8)</f>
        <v>0</v>
      </c>
      <c r="AX25" s="533">
        <f>VLOOKUP(F25,Landespersonal_Tarifgruppen!$A$3:$K$64,11,FALSE)*H25*(MAX(AX$8,MIN(EOMONTH(AX$8,0)+1,$J25+1))-MIN(MAX(AX$8,$I25),EOMONTH(AX$8,0)+1))/(EOMONTH(AX$8,0)+1-AX$8)</f>
        <v>0</v>
      </c>
      <c r="AY25" s="533">
        <f t="shared" si="79"/>
        <v>0</v>
      </c>
      <c r="AZ25" s="533">
        <f>VLOOKUP(F25,Landespersonal_Tarifgruppen!$A$3:$L$64,12,FALSE)*H25*(MAX(AZ$8,MIN(EOMONTH(AZ$8,0)+1,$J25+1))-MIN(MAX(AZ$8,$I25),EOMONTH(AZ$8,0)+1))/(EOMONTH(AZ$8,0)+1-AZ$8)</f>
        <v>0</v>
      </c>
      <c r="BA25" s="533">
        <f>VLOOKUP(F25,Landespersonal_Tarifgruppen!$A$3:$L$64,12,FALSE)*H25*(MAX(BA$8,MIN(EOMONTH(BA$8,0)+1,$J25+1))-MIN(MAX(BA$8,$I25),EOMONTH(BA$8,0)+1))/(EOMONTH(BA$8,0)+1-BA$8)</f>
        <v>0</v>
      </c>
      <c r="BB25" s="533">
        <f>VLOOKUP(F25,Landespersonal_Tarifgruppen!$A$3:$L$64,12,FALSE)*H25*(MAX(BB$8,MIN(EOMONTH(BB$8,0)+1,$J25+1))-MIN(MAX(BB$8,$I25),EOMONTH(BB$8,0)+1))/(EOMONTH(BB$8,0)+1-BB$8)</f>
        <v>0</v>
      </c>
      <c r="BC25" s="533">
        <f>VLOOKUP(F25,Landespersonal_Tarifgruppen!$A$3:$L$64,12,FALSE)*H25*(MAX(BC$8,MIN(EOMONTH(BC$8,0)+1,$J25+1))-MIN(MAX(BC$8,$I25),EOMONTH(BC$8,0)+1))/(EOMONTH(BC$8,0)+1-BC$8)</f>
        <v>0</v>
      </c>
      <c r="BD25" s="533">
        <f>VLOOKUP(F25,Landespersonal_Tarifgruppen!$A$3:$L$64,12,FALSE)*H25*(MAX(BD$8,MIN(EOMONTH(BD$8,0)+1,$J25+1))-MIN(MAX(BD$8,$I25),EOMONTH(BD$8,0)+1))/(EOMONTH(BD$8,0)+1-BD$8)</f>
        <v>0</v>
      </c>
      <c r="BE25" s="533">
        <f>VLOOKUP(F25,Landespersonal_Tarifgruppen!$A$3:$L$64,12,FALSE)*H25*(MAX(BE$8,MIN(EOMONTH(BE$8,0)+1,$J25+1))-MIN(MAX(BE$8,$I25),EOMONTH(BE$8,0)+1))/(EOMONTH(BE$8,0)+1-BE$8)</f>
        <v>0</v>
      </c>
      <c r="BF25" s="533">
        <f>VLOOKUP(F25,Landespersonal_Tarifgruppen!$A$3:$L$64,12,FALSE)*H25*(MAX(BF$8,MIN(EOMONTH(BF$8,0)+1,$J25+1))-MIN(MAX(BF$8,$I25),EOMONTH(BF$8,0)+1))/(EOMONTH(BF$8,0)+1-BF$8)</f>
        <v>0</v>
      </c>
      <c r="BG25" s="533">
        <f>VLOOKUP(F25,Landespersonal_Tarifgruppen!$A$3:$L$64,12,FALSE)*H25*(MAX(BG$8,MIN(EOMONTH(BG$8,0)+1,$J25+1))-MIN(MAX(BG$8,$I25),EOMONTH(BG$8,0)+1))/(EOMONTH(BG$8,0)+1-BG$8)</f>
        <v>0</v>
      </c>
      <c r="BH25" s="533">
        <f>VLOOKUP(F25,Landespersonal_Tarifgruppen!$A$3:$L$64,12,FALSE)*H25*(MAX(BH$8,MIN(EOMONTH(BH$8,0)+1,$J25+1))-MIN(MAX(BH$8,$I25),EOMONTH(BH$8,0)+1))/(EOMONTH(BH$8,0)+1-BH$8)</f>
        <v>0</v>
      </c>
      <c r="BI25" s="533">
        <f>VLOOKUP(F25,Landespersonal_Tarifgruppen!$A$3:$L$64,12,FALSE)*H25*(MAX(BI$8,MIN(EOMONTH(BI$8,0)+1,$J25+1))-MIN(MAX(BI$8,$I25),EOMONTH(BI$8,0)+1))/(EOMONTH(BI$8,0)+1-BI$8)</f>
        <v>0</v>
      </c>
      <c r="BJ25" s="533">
        <f>VLOOKUP(F25,Landespersonal_Tarifgruppen!$A$3:$L$64,12,FALSE)*H25*(MAX(BJ$8,MIN(EOMONTH(BJ$8,0)+1,$J25+1))-MIN(MAX(BJ$8,$I25),EOMONTH(BJ$8,0)+1))/(EOMONTH(BJ$8,0)+1-BJ$8)</f>
        <v>0</v>
      </c>
      <c r="BK25" s="533">
        <f>VLOOKUP(F25,Landespersonal_Tarifgruppen!$A$3:$L$64,12,FALSE)*H25*(MAX(BK$8,MIN(EOMONTH(BK$8,0)+1,$J25+1))-MIN(MAX(BK$8,$I25),EOMONTH(BK$8,0)+1))/(EOMONTH(BK$8,0)+1-BK$8)</f>
        <v>0</v>
      </c>
      <c r="BL25" s="503">
        <f t="shared" si="80"/>
        <v>0</v>
      </c>
      <c r="BM25" s="533">
        <f>VLOOKUP(F25,Landespersonal_Tarifgruppen!$A$3:$M$64,13,FALSE)*H25*(MAX(BM$8,MIN(EOMONTH(BM$8,0)+1,$J25+1))-MIN(MAX(BM$8,$I25),EOMONTH(BM$8,0)+1))/(EOMONTH(BM$8,0)+1-BM$8)</f>
        <v>0</v>
      </c>
      <c r="BN25" s="533">
        <f>VLOOKUP(F25,Landespersonal_Tarifgruppen!$A$3:$M$64,13,FALSE)*H25*(MAX(BN$8,MIN(EOMONTH(BN$8,0)+1,$J25+1))-MIN(MAX(BN$8,$I25),EOMONTH(BN$8,0)+1))/(EOMONTH(BN$8,0)+1-BN$8)</f>
        <v>0</v>
      </c>
      <c r="BO25" s="533">
        <f>VLOOKUP(F25,Landespersonal_Tarifgruppen!$A$3:$M$64,13,FALSE)*H25*(MAX(BO$8,MIN(EOMONTH(BO$8,0)+1,$J25+1))-MIN(MAX(BO$8,$I25),EOMONTH(BO$8,0)+1))/(EOMONTH(BO$8,0)+1-BO$8)</f>
        <v>0</v>
      </c>
      <c r="BP25" s="533">
        <f>VLOOKUP(F25,Landespersonal_Tarifgruppen!$A$3:$M$64,13,FALSE)*H25*(MAX(BP$8,MIN(EOMONTH(BP$8,0)+1,$J25+1))-MIN(MAX(BP$8,$I25),EOMONTH(BP$8,0)+1))/(EOMONTH(BP$8,0)+1-BP$8)</f>
        <v>0</v>
      </c>
      <c r="BQ25" s="533">
        <f>VLOOKUP(F25,Landespersonal_Tarifgruppen!$A$3:$M$64,13,FALSE)*H25*(MAX(BQ$8,MIN(EOMONTH(BQ$8,0)+1,$J25+1))-MIN(MAX(BQ$8,$I25),EOMONTH(BQ$8,0)+1))/(EOMONTH(BQ$8,0)+1-BQ$8)</f>
        <v>0</v>
      </c>
      <c r="BR25" s="533">
        <f>VLOOKUP(F25,Landespersonal_Tarifgruppen!$A$3:$M$64,13,FALSE)*H25*(MAX(BR$8,MIN(EOMONTH(BR$8,0)+1,$J25+1))-MIN(MAX(BR$8,$I25),EOMONTH(BR$8,0)+1))/(EOMONTH(BR$8,0)+1-BR$8)</f>
        <v>0</v>
      </c>
      <c r="BS25" s="533">
        <f>VLOOKUP(F25,Landespersonal_Tarifgruppen!$A$3:$M$64,13,FALSE)*H25*(MAX(BS$8,MIN(EOMONTH(BS$8,0)+1,$J25+1))-MIN(MAX(BS$8,$I25),EOMONTH(BS$8,0)+1))/(EOMONTH(BS$8,0)+1-BS$8)</f>
        <v>0</v>
      </c>
      <c r="BT25" s="533">
        <f>VLOOKUP(F25,Landespersonal_Tarifgruppen!$A$3:$M$64,13,FALSE)*H25*(MAX(BT$8,MIN(EOMONTH(BT$8,0)+1,$J25+1))-MIN(MAX(BT$8,$I25),EOMONTH(BT$8,0)+1))/(EOMONTH(BT$8,0)+1-BT$8)</f>
        <v>0</v>
      </c>
      <c r="BU25" s="533">
        <f>VLOOKUP(F25,Landespersonal_Tarifgruppen!$A$3:$M$64,13,FALSE)*H25*(MAX(BU$8,MIN(EOMONTH(BU$8,0)+1,$J25+1))-MIN(MAX(BU$8,$I25),EOMONTH(BU$8,0)+1))/(EOMONTH(BU$8,0)+1-BU$8)</f>
        <v>0</v>
      </c>
      <c r="BV25" s="533">
        <f>VLOOKUP(F25,Landespersonal_Tarifgruppen!$A$3:$M$64,13,FALSE)*H25*(MAX(BV$8,MIN(EOMONTH(BV$8,0)+1,$J25+1))-MIN(MAX(BV$8,$I25),EOMONTH(BV$8,0)+1))/(EOMONTH(BV$8,0)+1-BV$8)</f>
        <v>0</v>
      </c>
      <c r="BW25" s="533">
        <f>VLOOKUP(F25,Landespersonal_Tarifgruppen!$A$3:$M$64,13,FALSE)*H25*(MAX(BW$8,MIN(EOMONTH(BW$8,0)+1,$J25+1))-MIN(MAX(BW$8,$I25),EOMONTH(BW$8,0)+1))/(EOMONTH(BW$8,0)+1-BW$8)</f>
        <v>0</v>
      </c>
      <c r="BX25" s="533">
        <f>VLOOKUP(F25,Landespersonal_Tarifgruppen!$A$3:$M$64,13,FALSE)*H25*(MAX(BX$8,MIN(EOMONTH(BX$8,0)+1,$J25+1))-MIN(MAX(BX$8,$I25),EOMONTH(BX$8,0)+1))/(EOMONTH(BX$8,0)+1-BX$8)</f>
        <v>0</v>
      </c>
      <c r="BY25" s="503">
        <f t="shared" si="81"/>
        <v>0</v>
      </c>
      <c r="BZ25" s="533">
        <f>VLOOKUP(F25,Landespersonal_Tarifgruppen!$A$3:$N$64,14,FALSE)*H25*(MAX(BZ$8,MIN(EOMONTH(BZ$8,0)+1,$J25+1))-MIN(MAX(BZ$8,$I25),EOMONTH(BZ$8,0)+1))/(EOMONTH(BZ$8,0)+1-BZ$8)</f>
        <v>0</v>
      </c>
      <c r="CA25" s="533">
        <f>VLOOKUP(F25,Landespersonal_Tarifgruppen!$A$3:$N$64,14,FALSE)*H25*(MAX(CA$8,MIN(EOMONTH(CA$8,0)+1,$J25+1))-MIN(MAX(CA$8,$I25),EOMONTH(CA$8,0)+1))/(EOMONTH(CA$8,0)+1-CA$8)</f>
        <v>0</v>
      </c>
      <c r="CB25" s="533">
        <f>VLOOKUP(F25,Landespersonal_Tarifgruppen!$A$3:$N$64,14,FALSE)*H25*(MAX(CB$8,MIN(EOMONTH(CB$8,0)+1,$J25+1))-MIN(MAX(CB$8,$I25),EOMONTH(CB$8,0)+1))/(EOMONTH(CB$8,0)+1-CB$8)</f>
        <v>0</v>
      </c>
      <c r="CC25" s="533">
        <f>VLOOKUP(F25,Landespersonal_Tarifgruppen!$A$3:$N$64,14,FALSE)*H25*(MAX(CC$8,MIN(EOMONTH(CC$8,0)+1,$J25+1))-MIN(MAX(CC$8,$I25),EOMONTH(CC$8,0)+1))/(EOMONTH(CC$8,0)+1-CC$8)</f>
        <v>0</v>
      </c>
      <c r="CD25" s="533">
        <f>VLOOKUP(F25,Landespersonal_Tarifgruppen!$A$3:$N$64,14,FALSE)*H25*(MAX(CD$8,MIN(EOMONTH(CD$8,0)+1,$J25+1))-MIN(MAX(CD$8,$I25),EOMONTH(CD$8,0)+1))/(EOMONTH(CD$8,0)+1-CD$8)</f>
        <v>0</v>
      </c>
      <c r="CE25" s="533">
        <f>VLOOKUP(F25,Landespersonal_Tarifgruppen!$A$3:$N$64,14,FALSE)*H25*(MAX(CE$8,MIN(EOMONTH(CE$8,0)+1,$J25+1))-MIN(MAX(CE$8,$I25),EOMONTH(CE$8,0)+1))/(EOMONTH(CE$8,0)+1-CE$8)</f>
        <v>0</v>
      </c>
      <c r="CF25" s="533">
        <f>VLOOKUP(F25,Landespersonal_Tarifgruppen!$A$3:$N$64,14,FALSE)*H25*(MAX(CF$8,MIN(EOMONTH(CF$8,0)+1,$J25+1))-MIN(MAX(CF$8,$I25),EOMONTH(CF$8,0)+1))/(EOMONTH(CF$8,0)+1-CF$8)</f>
        <v>0</v>
      </c>
      <c r="CG25" s="533">
        <f>VLOOKUP(F25,Landespersonal_Tarifgruppen!$A$3:$N$64,14,FALSE)*H25*(MAX(CG$8,MIN(EOMONTH(CG$8,0)+1,$J25+1))-MIN(MAX(CG$8,$I25),EOMONTH(CG$8,0)+1))/(EOMONTH(CG$8,0)+1-CG$8)</f>
        <v>0</v>
      </c>
      <c r="CH25" s="533">
        <f>VLOOKUP(F25,Landespersonal_Tarifgruppen!$A$3:$N$64,14,FALSE)*H25*(MAX(CH$8,MIN(EOMONTH(CH$8,0)+1,$J25+1))-MIN(MAX(CH$8,$I25),EOMONTH(CH$8,0)+1))/(EOMONTH(CH$8,0)+1-CH$8)</f>
        <v>0</v>
      </c>
      <c r="CI25" s="533">
        <f>VLOOKUP(F25,Landespersonal_Tarifgruppen!$A$3:$N$64,14,FALSE)*H25*(MAX(CI$8,MIN(EOMONTH(CI$8,0)+1,$J25+1))-MIN(MAX(CI$8,$I25),EOMONTH(CI$8,0)+1))/(EOMONTH(CI$8,0)+1-CI$8)</f>
        <v>0</v>
      </c>
      <c r="CJ25" s="533">
        <f>VLOOKUP(F25,Landespersonal_Tarifgruppen!$A$3:$N$64,14,FALSE)*H25*(MAX(CJ$8,MIN(EOMONTH(CJ$8,0)+1,$J25+1))-MIN(MAX(CJ$8,$I25),EOMONTH(CJ$8,0)+1))/(EOMONTH(CJ$8,0)+1-CJ$8)</f>
        <v>0</v>
      </c>
      <c r="CK25" s="533">
        <f>VLOOKUP(F25,Landespersonal_Tarifgruppen!$A$3:$N$64,14,FALSE)*H25*(MAX(CK$8,MIN(EOMONTH(CK$8,0)+1,$J25+1))-MIN(MAX(CK$8,$I25),EOMONTH(CK$8,0)+1))/(EOMONTH(CK$8,0)+1-CK$8)</f>
        <v>0</v>
      </c>
      <c r="CL25" s="503">
        <f t="shared" si="82"/>
        <v>0</v>
      </c>
      <c r="CM25" s="533">
        <f>VLOOKUP(F25,Landespersonal_Tarifgruppen!$A$3:$O$64,15,FALSE)*H25*(MAX(CM$8,MIN(EOMONTH(CM$8,0)+1,$J25+1))-MIN(MAX(CM$8,$I25),EOMONTH(CM$8,0)+1))/(EOMONTH(CM$8,0)+1-CM$8)</f>
        <v>0</v>
      </c>
      <c r="CN25" s="533">
        <f>VLOOKUP(F25,Landespersonal_Tarifgruppen!$A$3:$O$64,15,FALSE)*H25*(MAX(CN$8,MIN(EOMONTH(CN$8,0)+1,$J25+1))-MIN(MAX(CN$8,$I25),EOMONTH(CN$8,0)+1))/(EOMONTH(CN$8,0)+1-CN$8)</f>
        <v>0</v>
      </c>
      <c r="CO25" s="533">
        <f>VLOOKUP(F25,Landespersonal_Tarifgruppen!$A$3:$O$64,15,FALSE)*H25*(MAX(CO$8,MIN(EOMONTH(CO$8,0)+1,$J25+1))-MIN(MAX(CO$8,$I25),EOMONTH(CO$8,0)+1))/(EOMONTH(CO$8,0)+1-CO$8)</f>
        <v>0</v>
      </c>
      <c r="CP25" s="533">
        <f>VLOOKUP(F25,Landespersonal_Tarifgruppen!$A$3:$O$64,15,FALSE)*H25*(MAX(CP$8,MIN(EOMONTH(CP$8,0)+1,$J25+1))-MIN(MAX(CP$8,$I25),EOMONTH(CP$8,0)+1))/(EOMONTH(CP$8,0)+1-CP$8)</f>
        <v>0</v>
      </c>
      <c r="CQ25" s="533">
        <f>VLOOKUP(F25,Landespersonal_Tarifgruppen!$A$3:$O$64,15,FALSE)*H25*(MAX(CQ$8,MIN(EOMONTH(CQ$8,0)+1,$J25+1))-MIN(MAX(CQ$8,$I25),EOMONTH(CQ$8,0)+1))/(EOMONTH(CQ$8,0)+1-CQ$8)</f>
        <v>0</v>
      </c>
      <c r="CR25" s="533">
        <f>VLOOKUP(F25,Landespersonal_Tarifgruppen!$A$3:$O$64,15,FALSE)*H25*(MAX(CR$8,MIN(EOMONTH(CR$8,0)+1,$J25+1))-MIN(MAX(CR$8,$I25),EOMONTH(CR$8,0)+1))/(EOMONTH(CR$8,0)+1-CR$8)</f>
        <v>0</v>
      </c>
      <c r="CS25" s="533">
        <f>VLOOKUP(F25,Landespersonal_Tarifgruppen!$A$3:$O$64,15,FALSE)*H25*(MAX(CS$8,MIN(EOMONTH(CS$8,0)+1,$J25+1))-MIN(MAX(CS$8,$I25),EOMONTH(CS$8,0)+1))/(EOMONTH(CS$8,0)+1-CS$8)</f>
        <v>0</v>
      </c>
      <c r="CT25" s="533">
        <f>VLOOKUP(F25,Landespersonal_Tarifgruppen!$A$3:$O$64,15,FALSE)*H25*(MAX(CT$8,MIN(EOMONTH(CT$8,0)+1,$J25+1))-MIN(MAX(CT$8,$I25),EOMONTH(CT$8,0)+1))/(EOMONTH(CT$8,0)+1-CT$8)</f>
        <v>0</v>
      </c>
      <c r="CU25" s="533">
        <f>VLOOKUP(F25,Landespersonal_Tarifgruppen!$A$3:$O$64,15,FALSE)*H25*(MAX(CU$8,MIN(EOMONTH(CU$8,0)+1,$J25+1))-MIN(MAX(CU$8,$I25),EOMONTH(CU$8,0)+1))/(EOMONTH(CU$8,0)+1-CU$8)</f>
        <v>0</v>
      </c>
      <c r="CV25" s="533">
        <f>VLOOKUP(F25,Landespersonal_Tarifgruppen!$A$3:$O$64,15,FALSE)*H25*(MAX(CV$8,MIN(EOMONTH(CV$8,0)+1,$J25+1))-MIN(MAX(CV$8,$I25),EOMONTH(CV$8,0)+1))/(EOMONTH(CV$8,0)+1-CV$8)</f>
        <v>0</v>
      </c>
      <c r="CW25" s="533">
        <f>VLOOKUP(F25,Landespersonal_Tarifgruppen!$A$3:$O$64,15,FALSE)*H25*(MAX(CW$8,MIN(EOMONTH(CW$8,0)+1,$J25+1))-MIN(MAX(CW$8,$I25),EOMONTH(CW$8,0)+1))/(EOMONTH(CW$8,0)+1-CW$8)</f>
        <v>0</v>
      </c>
      <c r="CX25" s="533">
        <f>VLOOKUP(F25,Landespersonal_Tarifgruppen!$A$3:$O$64,15,FALSE)*H25*(MAX(CX$8,MIN(EOMONTH(CX$8,0)+1,$J25+1))-MIN(MAX(CX$8,$I25),EOMONTH(CX$8,0)+1))/(EOMONTH(CX$8,0)+1-CX$8)</f>
        <v>0</v>
      </c>
      <c r="CY25" s="503">
        <f t="shared" si="83"/>
        <v>0</v>
      </c>
      <c r="CZ25" s="533">
        <f>VLOOKUP(F25,Landespersonal_Tarifgruppen!$A$3:$P$64,16,FALSE)*H25*(MAX(CZ$8,MIN(EOMONTH(CZ$8,0)+1,$J25+1))-MIN(MAX(CZ$8,$I25),EOMONTH(CZ$8,0)+1))/(EOMONTH(CZ$8,0)+1-CZ$8)</f>
        <v>0</v>
      </c>
      <c r="DA25" s="533">
        <f>VLOOKUP(F25,Landespersonal_Tarifgruppen!$A$3:$P$64,16,FALSE)*H25*(MAX(DA$8,MIN(EOMONTH(DA$8,0)+1,$J25+1))-MIN(MAX(DA$8,$I25),EOMONTH(DA$8,0)+1))/(EOMONTH(DA$8,0)+1-DA$8)</f>
        <v>0</v>
      </c>
      <c r="DB25" s="533">
        <f>VLOOKUP(F25,Landespersonal_Tarifgruppen!$A$3:$P$64,16,FALSE)*H25*(MAX(DB$8,MIN(EOMONTH(DB$8,0)+1,$J25+1))-MIN(MAX(DB$8,$I25),EOMONTH(DB$8,0)+1))/(EOMONTH(DB$8,0)+1-DB$8)</f>
        <v>0</v>
      </c>
      <c r="DC25" s="533">
        <f>VLOOKUP(F25,Landespersonal_Tarifgruppen!$A$3:$P$64,16,FALSE)*H25*(MAX(DC$8,MIN(EOMONTH(DC$8,0)+1,$J25+1))-MIN(MAX(DC$8,$I25),EOMONTH(DC$8,0)+1))/(EOMONTH(DC$8,0)+1-DC$8)</f>
        <v>0</v>
      </c>
      <c r="DD25" s="533">
        <f>VLOOKUP(F25,Landespersonal_Tarifgruppen!$A$3:$P$64,16,FALSE)*H25*(MAX(DD$8,MIN(EOMONTH(DD$8,0)+1,$J25+1))-MIN(MAX(DD$8,$I25),EOMONTH(DD$8,0)+1))/(EOMONTH(DD$8,0)+1-DD$8)</f>
        <v>0</v>
      </c>
      <c r="DE25" s="533">
        <f>VLOOKUP(F25,Landespersonal_Tarifgruppen!$A$3:$P$64,16,FALSE)*H25*(MAX(DE$8,MIN(EOMONTH(DE$8,0)+1,$J25+1))-MIN(MAX(DE$8,$I25),EOMONTH(DE$8,0)+1))/(EOMONTH(DE$8,0)+1-DE$8)</f>
        <v>0</v>
      </c>
      <c r="DF25" s="533">
        <f>VLOOKUP(F25,Landespersonal_Tarifgruppen!$A$3:$P$64,16,FALSE)*H25*(MAX(DF$8,MIN(EOMONTH(DF$8,0)+1,$J25+1))-MIN(MAX(DF$8,$I25),EOMONTH(DF$8,0)+1))/(EOMONTH(DF$8,0)+1-DF$8)</f>
        <v>0</v>
      </c>
      <c r="DG25" s="533">
        <f>VLOOKUP(F25,Landespersonal_Tarifgruppen!$A$3:$P$64,16,FALSE)*H25*(MAX(DG$8,MIN(EOMONTH(DG$8,0)+1,$J25+1))-MIN(MAX(DG$8,$I25),EOMONTH(DG$8,0)+1))/(EOMONTH(DG$8,0)+1-DG$8)</f>
        <v>0</v>
      </c>
      <c r="DH25" s="533">
        <f>VLOOKUP(F25,Landespersonal_Tarifgruppen!$A$3:$P$64,16,FALSE)*H25*(MAX(DH$8,MIN(EOMONTH(DH$8,0)+1,$J25+1))-MIN(MAX(DH$8,$I25),EOMONTH(DH$8,0)+1))/(EOMONTH(DH$8,0)+1-DH$8)</f>
        <v>0</v>
      </c>
      <c r="DI25" s="533">
        <f>VLOOKUP(F25,Landespersonal_Tarifgruppen!$A$3:$P$64,16,FALSE)*H25*(MAX(DI$8,MIN(EOMONTH(DI$8,0)+1,$J25+1))-MIN(MAX(DI$8,$I25),EOMONTH(DI$8,0)+1))/(EOMONTH(DI$8,0)+1-DI$8)</f>
        <v>0</v>
      </c>
      <c r="DJ25" s="533">
        <f>VLOOKUP(F25,Landespersonal_Tarifgruppen!$A$3:$P$64,16,FALSE)*H25*(MAX(DJ$8,MIN(EOMONTH(DJ$8,0)+1,$J25+1))-MIN(MAX(DJ$8,$I25),EOMONTH(DJ$8,0)+1))/(EOMONTH(DJ$8,0)+1-DJ$8)</f>
        <v>0</v>
      </c>
      <c r="DK25" s="533">
        <f>VLOOKUP(F25,Landespersonal_Tarifgruppen!$A$3:$P$64,16,FALSE)*H25*(MAX(DK$8,MIN(EOMONTH(DK$8,0)+1,$J25+1))-MIN(MAX(DK$8,$I25),EOMONTH(DK$8,0)+1))/(EOMONTH(DK$8,0)+1-DK$8)</f>
        <v>0</v>
      </c>
      <c r="DL25" s="503">
        <f t="shared" si="84"/>
        <v>0</v>
      </c>
      <c r="DM25" s="533">
        <f>VLOOKUP(F25,Landespersonal_Tarifgruppen!$A$3:$Q$64,17,FALSE)*H25*(MAX(DM$8,MIN(EOMONTH(DM$8,0)+1,$J25+1))-MIN(MAX(DM$8,$I25),EOMONTH(DM$8,0)+1))/(EOMONTH(DM$8,0)+1-DM$8)</f>
        <v>0</v>
      </c>
      <c r="DN25" s="533">
        <f>VLOOKUP(F25,Landespersonal_Tarifgruppen!$A$3:$Q$64,17,FALSE)*H25*(MAX(DN$8,MIN(EOMONTH(DN$8,0)+1,$J25+1))-MIN(MAX(DN$8,$I25),EOMONTH(DN$8,0)+1))/(EOMONTH(DN$8,0)+1-DN$8)</f>
        <v>0</v>
      </c>
      <c r="DO25" s="533">
        <f>VLOOKUP(F25,Landespersonal_Tarifgruppen!$A$3:$Q$64,17,FALSE)*H25*(MAX(DO$8,MIN(EOMONTH(DO$8,0)+1,$J25+1))-MIN(MAX(DO$8,$I25),EOMONTH(DO$8,0)+1))/(EOMONTH(DO$8,0)+1-DO$8)</f>
        <v>0</v>
      </c>
      <c r="DP25" s="533">
        <f>VLOOKUP(F25,Landespersonal_Tarifgruppen!$A$3:$Q$64,17,FALSE)*H25*(MAX(DP$8,MIN(EOMONTH(DP$8,0)+1,$J25+1))-MIN(MAX(DP$8,$I25),EOMONTH(DP$8,0)+1))/(EOMONTH(DP$8,0)+1-DP$8)</f>
        <v>0</v>
      </c>
      <c r="DQ25" s="533">
        <f>VLOOKUP(F25,Landespersonal_Tarifgruppen!$A$3:$Q$64,17,FALSE)*H25*(MAX(DQ$8,MIN(EOMONTH(DQ$8,0)+1,$J25+1))-MIN(MAX(DQ$8,$I25),EOMONTH(DQ$8,0)+1))/(EOMONTH(DQ$8,0)+1-DQ$8)</f>
        <v>0</v>
      </c>
      <c r="DR25" s="533">
        <f>VLOOKUP(F25,Landespersonal_Tarifgruppen!$A$3:$Q$64,17,FALSE)*H25*(MAX(DR$8,MIN(EOMONTH(DR$8,0)+1,$J25+1))-MIN(MAX(DR$8,$I25),EOMONTH(DR$8,0)+1))/(EOMONTH(DR$8,0)+1-DR$8)</f>
        <v>0</v>
      </c>
      <c r="DS25" s="533">
        <f>VLOOKUP(F25,Landespersonal_Tarifgruppen!$A$3:$Q$64,17,FALSE)*H25*(MAX(DS$8,MIN(EOMONTH(DS$8,0)+1,$J25+1))-MIN(MAX(DS$8,$I25),EOMONTH(DS$8,0)+1))/(EOMONTH(DS$8,0)+1-DS$8)</f>
        <v>0</v>
      </c>
      <c r="DT25" s="533">
        <f>VLOOKUP(F25,Landespersonal_Tarifgruppen!$A$3:$Q$64,17,FALSE)*H25*(MAX(DT$8,MIN(EOMONTH(DT$8,0)+1,$J25+1))-MIN(MAX(DT$8,$I25),EOMONTH(DT$8,0)+1))/(EOMONTH(DT$8,0)+1-DT$8)</f>
        <v>0</v>
      </c>
      <c r="DU25" s="533">
        <f>VLOOKUP(F25,Landespersonal_Tarifgruppen!$A$3:$Q$64,17,FALSE)*H25*(MAX(DU$8,MIN(EOMONTH(DU$8,0)+1,$J25+1))-MIN(MAX(DU$8,$I25),EOMONTH(DU$8,0)+1))/(EOMONTH(DU$8,0)+1-DU$8)</f>
        <v>0</v>
      </c>
      <c r="DV25" s="533">
        <f>VLOOKUP(F25,Landespersonal_Tarifgruppen!$A$3:$Q$64,17,FALSE)*H25*(MAX(DV$8,MIN(EOMONTH(DV$8,0)+1,$J25+1))-MIN(MAX(DV$8,$I25),EOMONTH(DV$8,0)+1))/(EOMONTH(DV$8,0)+1-DV$8)</f>
        <v>0</v>
      </c>
      <c r="DW25" s="533">
        <f>VLOOKUP(F25,Landespersonal_Tarifgruppen!$A$3:$Q$64,17,FALSE)*H25*(MAX(DW$8,MIN(EOMONTH(DW$8,0)+1,$J25+1))-MIN(MAX(DW$8,$I25),EOMONTH(DW$8,0)+1))/(EOMONTH(DW$8,0)+1-DW$8)</f>
        <v>0</v>
      </c>
      <c r="DX25" s="533">
        <f>VLOOKUP(F25,Landespersonal_Tarifgruppen!$A$3:$Q$64,17,FALSE)*H25*(MAX(DX$8,MIN(EOMONTH(DX$8,0)+1,$J25+1))-MIN(MAX(DX$8,$I25),EOMONTH(DX$8,0)+1))/(EOMONTH(DX$8,0)+1-DX$8)</f>
        <v>0</v>
      </c>
      <c r="DY25" s="503">
        <f t="shared" si="85"/>
        <v>0</v>
      </c>
      <c r="DZ25" s="533">
        <f>VLOOKUP(F25,Landespersonal_Tarifgruppen!$A$3:$R$64,18,FALSE)*H25*(MAX(DZ$8,MIN(EOMONTH(DZ$8,0)+1,$J25+1))-MIN(MAX(DZ$8,$I25),EOMONTH(DZ$8,0)+1))/(EOMONTH(DZ$8,0)+1-DZ$8)</f>
        <v>0</v>
      </c>
      <c r="EA25" s="533">
        <f>VLOOKUP(F25,Landespersonal_Tarifgruppen!$A$3:$R$64,18,FALSE)*H25*(MAX(EA$8,MIN(EOMONTH(EA$8,0)+1,$J25+1))-MIN(MAX(EA$8,$I25),EOMONTH(EA$8,0)+1))/(EOMONTH(EA$8,0)+1-EA$8)</f>
        <v>0</v>
      </c>
      <c r="EB25" s="533">
        <f>VLOOKUP(F25,Landespersonal_Tarifgruppen!$A$3:$R$64,18,FALSE)*H25*(MAX(EB$8,MIN(EOMONTH(EB$8,0)+1,$J25+1))-MIN(MAX(EB$8,$I25),EOMONTH(EB$8,0)+1))/(EOMONTH(EB$8,0)+1-EB$8)</f>
        <v>0</v>
      </c>
      <c r="EC25" s="533">
        <f>VLOOKUP(F25,Landespersonal_Tarifgruppen!$A$3:$R$64,18,FALSE)*H25*(MAX(EC$8,MIN(EOMONTH(EC$8,0)+1,$J25+1))-MIN(MAX(EC$8,$I25),EOMONTH(EC$8,0)+1))/(EOMONTH(EC$8,0)+1-EC$8)</f>
        <v>0</v>
      </c>
      <c r="ED25" s="533">
        <f>VLOOKUP(F25,Landespersonal_Tarifgruppen!$A$3:$R$64,18,FALSE)*H25*(MAX(ED$8,MIN(EOMONTH(ED$8,0)+1,$J25+1))-MIN(MAX(ED$8,$I25),EOMONTH(ED$8,0)+1))/(EOMONTH(ED$8,0)+1-ED$8)</f>
        <v>0</v>
      </c>
      <c r="EE25" s="533">
        <f>VLOOKUP(F25,Landespersonal_Tarifgruppen!$A$3:$R$64,18,FALSE)*H25*(MAX(EE$8,MIN(EOMONTH(EE$8,0)+1,$J25+1))-MIN(MAX(EE$8,$I25),EOMONTH(EE$8,0)+1))/(EOMONTH(EE$8,0)+1-EE$8)</f>
        <v>0</v>
      </c>
      <c r="EF25" s="533">
        <f>VLOOKUP(F25,Landespersonal_Tarifgruppen!$A$3:$R$64,18,FALSE)*H25*(MAX(EF$8,MIN(EOMONTH(EF$8,0)+1,$J25+1))-MIN(MAX(EF$8,$I25),EOMONTH(EF$8,0)+1))/(EOMONTH(EF$8,0)+1-EF$8)</f>
        <v>0</v>
      </c>
      <c r="EG25" s="533">
        <f>VLOOKUP(F25,Landespersonal_Tarifgruppen!$A$3:$R$64,18,FALSE)*H25*(MAX(EG$8,MIN(EOMONTH(EG$8,0)+1,$J25+1))-MIN(MAX(EG$8,$I25),EOMONTH(EG$8,0)+1))/(EOMONTH(EG$8,0)+1-EG$8)</f>
        <v>0</v>
      </c>
      <c r="EH25" s="533">
        <f>VLOOKUP(F25,Landespersonal_Tarifgruppen!$A$3:$R$64,18,FALSE)*H25*(MAX(EH$8,MIN(EOMONTH(EH$8,0)+1,$J25+1))-MIN(MAX(EH$8,$I25),EOMONTH(EH$8,0)+1))/(EOMONTH(EH$8,0)+1-EH$8)</f>
        <v>0</v>
      </c>
      <c r="EI25" s="533">
        <f>VLOOKUP(F25,Landespersonal_Tarifgruppen!$A$3:$R$64,18,FALSE)*H25*(MAX(EI$8,MIN(EOMONTH(EI$8,0)+1,$J25+1))-MIN(MAX(EI$8,$I25),EOMONTH(EI$8,0)+1))/(EOMONTH(EI$8,0)+1-EI$8)</f>
        <v>0</v>
      </c>
      <c r="EJ25" s="533">
        <f>VLOOKUP(F25,Landespersonal_Tarifgruppen!$A$3:$R$64,18,FALSE)*H25*(MAX(EJ$8,MIN(EOMONTH(EJ$8,0)+1,$J25+1))-MIN(MAX(EJ$8,$I25),EOMONTH(EJ$8,0)+1))/(EOMONTH(EJ$8,0)+1-EJ$8)</f>
        <v>0</v>
      </c>
      <c r="EK25" s="533">
        <f>VLOOKUP(F25,Landespersonal_Tarifgruppen!$A$3:$R$64,18,FALSE)*H25*(MAX(EK$8,MIN(EOMONTH(EK$8,0)+1,$J25+1))-MIN(MAX(EK$8,$I25),EOMONTH(EK$8,0)+1))/(EOMONTH(EK$8,0)+1-EK$8)</f>
        <v>0</v>
      </c>
      <c r="EL25" s="503">
        <f t="shared" si="86"/>
        <v>0</v>
      </c>
      <c r="EM25" s="533">
        <f>VLOOKUP(F25,Landespersonal_Tarifgruppen!$A$3:$S$64,19,FALSE)*H25*(MAX(EM$8,MIN(EOMONTH(EM$8,0)+1,$J25+1))-MIN(MAX(EM$8,$I25),EOMONTH(EM$8,0)+1))/(EOMONTH(EM$8,0)+1-EM$8)</f>
        <v>0</v>
      </c>
      <c r="EN25" s="533">
        <f>VLOOKUP(F25,Landespersonal_Tarifgruppen!$A$3:$S$64,19,FALSE)*H25*(MAX(EN$8,MIN(EOMONTH(EN$8,0)+1,$J25+1))-MIN(MAX(EN$8,$I25),EOMONTH(EN$8,0)+1))/(EOMONTH(EN$8,0)+1-EN$8)</f>
        <v>0</v>
      </c>
      <c r="EO25" s="533">
        <f>VLOOKUP(F25,Landespersonal_Tarifgruppen!$A$3:$S$64,19,FALSE)*H25*(MAX(EO$8,MIN(EOMONTH(EO$8,0)+1,$J25+1))-MIN(MAX(EO$8,$I25),EOMONTH(EO$8,0)+1))/(EOMONTH(EO$8,0)+1-EO$8)</f>
        <v>0</v>
      </c>
      <c r="EP25" s="533">
        <f>VLOOKUP(F25,Landespersonal_Tarifgruppen!$A$3:$S$64,19,FALSE)*H25*(MAX(EP$8,MIN(EOMONTH(EP$8,0)+1,$J25+1))-MIN(MAX(EP$8,$I25),EOMONTH(EP$8,0)+1))/(EOMONTH(EP$8,0)+1-EP$8)</f>
        <v>0</v>
      </c>
      <c r="EQ25" s="533">
        <f>VLOOKUP(F25,Landespersonal_Tarifgruppen!$A$3:$S$64,19,FALSE)*H25*(MAX(EQ$8,MIN(EOMONTH(EQ$8,0)+1,$J25+1))-MIN(MAX(EQ$8,$I25),EOMONTH(EQ$8,0)+1))/(EOMONTH(EQ$8,0)+1-EQ$8)</f>
        <v>0</v>
      </c>
      <c r="ER25" s="533">
        <f>VLOOKUP(F25,Landespersonal_Tarifgruppen!$A$3:$S$64,19,FALSE)*H25*(MAX(ER$8,MIN(EOMONTH(ER$8,0)+1,$J25+1))-MIN(MAX(ER$8,$I25),EOMONTH(ER$8,0)+1))/(EOMONTH(ER$8,0)+1-ER$8)</f>
        <v>0</v>
      </c>
      <c r="ES25" s="533">
        <f>VLOOKUP(F25,Landespersonal_Tarifgruppen!$A$3:$S$64,19,FALSE)*H25*(MAX(ES$8,MIN(EOMONTH(ES$8,0)+1,$J25+1))-MIN(MAX(ES$8,$I25),EOMONTH(ES$8,0)+1))/(EOMONTH(ES$8,0)+1-ES$8)</f>
        <v>0</v>
      </c>
      <c r="ET25" s="533">
        <f>VLOOKUP(F25,Landespersonal_Tarifgruppen!$A$3:$S$64,19,FALSE)*H25*(MAX(ET$8,MIN(EOMONTH(ET$8,0)+1,$J25+1))-MIN(MAX(ET$8,$I25),EOMONTH(ET$8,0)+1))/(EOMONTH(ET$8,0)+1-ET$8)</f>
        <v>0</v>
      </c>
      <c r="EU25" s="533">
        <f>VLOOKUP(F25,Landespersonal_Tarifgruppen!$A$3:$S$64,19,FALSE)*H25*(MAX(EU$8,MIN(EOMONTH(EU$8,0)+1,$J25+1))-MIN(MAX(EU$8,$I25),EOMONTH(EU$8,0)+1))/(EOMONTH(EU$8,0)+1-EU$8)</f>
        <v>0</v>
      </c>
      <c r="EV25" s="533">
        <f>VLOOKUP(F25,Landespersonal_Tarifgruppen!$A$3:$S$64,19,FALSE)*H25*(MAX(EV$8,MIN(EOMONTH(EV$8,0)+1,$J25+1))-MIN(MAX(EV$8,$I25),EOMONTH(EV$8,0)+1))/(EOMONTH(EV$8,0)+1-EV$8)</f>
        <v>0</v>
      </c>
      <c r="EW25" s="533">
        <f>VLOOKUP(F25,Landespersonal_Tarifgruppen!$A$3:$S$64,19,FALSE)*H25*(MAX(EW$8,MIN(EOMONTH(EW$8,0)+1,$J25+1))-MIN(MAX(EW$8,$I25),EOMONTH(EW$8,0)+1))/(EOMONTH(EW$8,0)+1-EW$8)</f>
        <v>0</v>
      </c>
      <c r="EX25" s="533">
        <f>VLOOKUP(F25,Landespersonal_Tarifgruppen!$A$3:$S$64,19,FALSE)*H25*(MAX(EX$8,MIN(EOMONTH(EX$8,0)+1,$J25+1))-MIN(MAX(EX$8,$I25),EOMONTH(EX$8,0)+1))/(EOMONTH(EX$8,0)+1-EX$8)</f>
        <v>0</v>
      </c>
      <c r="EY25" s="503">
        <f t="shared" si="87"/>
        <v>0</v>
      </c>
      <c r="EZ25" s="533">
        <f>VLOOKUP(F25,Landespersonal_Tarifgruppen!$A$3:$T$64,20,FALSE)*H25*(MAX(EZ$8,MIN(EOMONTH(EZ$8,0)+1,$J25+1))-MIN(MAX(EZ$8,$I25),EOMONTH(EZ$8,0)+1))/(EOMONTH(EZ$8,0)+1-EZ$8)</f>
        <v>0</v>
      </c>
      <c r="FA25" s="533">
        <f>VLOOKUP(F25,Landespersonal_Tarifgruppen!$A$3:$T$64,20,FALSE)*H25*(MAX(FA$8,MIN(EOMONTH(FA$8,0)+1,$J25+1))-MIN(MAX(FA$8,$I25),EOMONTH(FA$8,0)+1))/(EOMONTH(FA$8,0)+1-FA$8)</f>
        <v>0</v>
      </c>
      <c r="FB25" s="533">
        <f>VLOOKUP(F25,Landespersonal_Tarifgruppen!$A$3:$T$64,20,FALSE)*H25*(MAX(FB$8,MIN(EOMONTH(FB$8,0)+1,$J25+1))-MIN(MAX(FB$8,$I25),EOMONTH(FB$8,0)+1))/(EOMONTH(FB$8,0)+1-FB$8)</f>
        <v>0</v>
      </c>
      <c r="FC25" s="533">
        <f>VLOOKUP(F25,Landespersonal_Tarifgruppen!$A$3:$T$64,20,FALSE)*H25*(MAX(FC$8,MIN(EOMONTH(FC$8,0)+1,$J25+1))-MIN(MAX(FC$8,$I25),EOMONTH(FC$8,0)+1))/(EOMONTH(FC$8,0)+1-FC$8)</f>
        <v>0</v>
      </c>
      <c r="FD25" s="533">
        <f>VLOOKUP(F25,Landespersonal_Tarifgruppen!$A$3:$T$64,20,FALSE)*H25*(MAX(FD$8,MIN(EOMONTH(FD$8,0)+1,$J25+1))-MIN(MAX(FD$8,$I25),EOMONTH(FD$8,0)+1))/(EOMONTH(FD$8,0)+1-FD$8)</f>
        <v>0</v>
      </c>
      <c r="FE25" s="533">
        <f>VLOOKUP(F25,Landespersonal_Tarifgruppen!$A$3:$T$64,20,FALSE)*H25*(MAX(FE$8,MIN(EOMONTH(FE$8,0)+1,$J25+1))-MIN(MAX(FE$8,$I25),EOMONTH(FE$8,0)+1))/(EOMONTH(FE$8,0)+1-FE$8)</f>
        <v>0</v>
      </c>
      <c r="FF25" s="533">
        <f>VLOOKUP(F25,Landespersonal_Tarifgruppen!$A$3:$T$64,20,FALSE)*H25*(MAX(FF$8,MIN(EOMONTH(FF$8,0)+1,$J25+1))-MIN(MAX(FF$8,$I25),EOMONTH(FF$8,0)+1))/(EOMONTH(FF$8,0)+1-FF$8)</f>
        <v>0</v>
      </c>
      <c r="FG25" s="533">
        <f>VLOOKUP(F25,Landespersonal_Tarifgruppen!$A$3:$T$64,20,FALSE)*H25*(MAX(FG$8,MIN(EOMONTH(FG$8,0)+1,$J25+1))-MIN(MAX(FG$8,$I25),EOMONTH(FG$8,0)+1))/(EOMONTH(FG$8,0)+1-FG$8)</f>
        <v>0</v>
      </c>
      <c r="FH25" s="533">
        <f>VLOOKUP(F25,Landespersonal_Tarifgruppen!$A$3:$T$64,20,FALSE)*H25*(MAX(FH$8,MIN(EOMONTH(FH$8,0)+1,$J25+1))-MIN(MAX(FH$8,$I25),EOMONTH(FH$8,0)+1))/(EOMONTH(FH$8,0)+1-FH$8)</f>
        <v>0</v>
      </c>
      <c r="FI25" s="533">
        <f>VLOOKUP(F25,Landespersonal_Tarifgruppen!$A$3:$T$64,20,FALSE)*H25*(MAX(FI$8,MIN(EOMONTH(FI$8,0)+1,$J25+1))-MIN(MAX(FI$8,$I25),EOMONTH(FI$8,0)+1))/(EOMONTH(FI$8,0)+1-FI$8)</f>
        <v>0</v>
      </c>
      <c r="FJ25" s="533">
        <f>VLOOKUP(F25,Landespersonal_Tarifgruppen!$A$3:$T$64,20,FALSE)*H25*(MAX(FJ$8,MIN(EOMONTH(FJ$8,0)+1,$J25+1))-MIN(MAX(FJ$8,$I25),EOMONTH(FJ$8,0)+1))/(EOMONTH(FJ$8,0)+1-FJ$8)</f>
        <v>0</v>
      </c>
      <c r="FK25" s="533">
        <f>VLOOKUP(F25,Landespersonal_Tarifgruppen!$A$3:$T$64,20,FALSE)*H25*(MAX(FK$8,MIN(EOMONTH(FK$8,0)+1,$J25+1))-MIN(MAX(FK$8,$I25),EOMONTH(FK$8,0)+1))/(EOMONTH(FK$8,0)+1-FK$8)</f>
        <v>0</v>
      </c>
      <c r="FL25" s="503">
        <f t="shared" si="88"/>
        <v>0</v>
      </c>
      <c r="FM25" s="533">
        <f>VLOOKUP(F25,Landespersonal_Tarifgruppen!$A$3:$U$64,21,FALSE)*H25*(MAX(FM$8,MIN(EOMONTH(FM$8,0)+1,$J25+1))-MIN(MAX(FM$8,$I25),EOMONTH(FM$8,0)+1))/(EOMONTH(FM$8,0)+1-FM$8)</f>
        <v>0</v>
      </c>
      <c r="FN25" s="533">
        <f>VLOOKUP(F25,Landespersonal_Tarifgruppen!$A$3:$U$64,21,FALSE)*H25*(MAX(FN$8,MIN(EOMONTH(FN$8,0)+1,$J25+1))-MIN(MAX(FN$8,$I25),EOMONTH(FN$8,0)+1))/(EOMONTH(FN$8,0)+1-FN$8)</f>
        <v>0</v>
      </c>
      <c r="FO25" s="533">
        <f>VLOOKUP(F25,Landespersonal_Tarifgruppen!$A$3:$U$64,21,FALSE)*H25*(MAX(FO$8,MIN(EOMONTH(FO$8,0)+1,$J25+1))-MIN(MAX(FO$8,$I25),EOMONTH(FO$8,0)+1))/(EOMONTH(FO$8,0)+1-FO$8)</f>
        <v>0</v>
      </c>
      <c r="FP25" s="533">
        <f>VLOOKUP(F25,Landespersonal_Tarifgruppen!$A$3:$U$64,21,FALSE)*H25*(MAX(FP$8,MIN(EOMONTH(FP$8,0)+1,$J25+1))-MIN(MAX(FP$8,$I25),EOMONTH(FP$8,0)+1))/(EOMONTH(FP$8,0)+1-FP$8)</f>
        <v>0</v>
      </c>
      <c r="FQ25" s="533">
        <f>VLOOKUP(F25,Landespersonal_Tarifgruppen!$A$3:$U$64,21,FALSE)*H25*(MAX(FQ$8,MIN(EOMONTH(FQ$8,0)+1,$J25+1))-MIN(MAX(FQ$8,$I25),EOMONTH(FQ$8,0)+1))/(EOMONTH(FQ$8,0)+1-FQ$8)</f>
        <v>0</v>
      </c>
      <c r="FR25" s="533">
        <f>VLOOKUP(F25,Landespersonal_Tarifgruppen!$A$3:$U$64,21,FALSE)*H25*(MAX(FR$8,MIN(EOMONTH(FR$8,0)+1,$J25+1))-MIN(MAX(FR$8,$I25),EOMONTH(FR$8,0)+1))/(EOMONTH(FR$8,0)+1-FR$8)</f>
        <v>0</v>
      </c>
      <c r="FS25" s="533">
        <f>VLOOKUP(F25,Landespersonal_Tarifgruppen!$A$3:$U$64,21,FALSE)*H25*(MAX(FS$8,MIN(EOMONTH(FS$8,0)+1,$J25+1))-MIN(MAX(FS$8,$I25),EOMONTH(FS$8,0)+1))/(EOMONTH(FS$8,0)+1-FS$8)</f>
        <v>0</v>
      </c>
      <c r="FT25" s="533">
        <f>VLOOKUP(F25,Landespersonal_Tarifgruppen!$A$3:$U$64,21,FALSE)*H25*(MAX(FT$8,MIN(EOMONTH(FT$8,0)+1,$J25+1))-MIN(MAX(FT$8,$I25),EOMONTH(FT$8,0)+1))/(EOMONTH(FT$8,0)+1-FT$8)</f>
        <v>0</v>
      </c>
      <c r="FU25" s="533">
        <f>VLOOKUP(F25,Landespersonal_Tarifgruppen!$A$3:$U$64,21,FALSE)*H25*(MAX(FU$8,MIN(EOMONTH(FU$8,0)+1,$J25+1))-MIN(MAX(FU$8,$I25),EOMONTH(FU$8,0)+1))/(EOMONTH(FU$8,0)+1-FU$8)</f>
        <v>0</v>
      </c>
      <c r="FV25" s="533">
        <f>VLOOKUP(F25,Landespersonal_Tarifgruppen!$A$3:$U$64,21,FALSE)*H25*(MAX(FV$8,MIN(EOMONTH(FV$8,0)+1,$J25+1))-MIN(MAX(FV$8,$I25),EOMONTH(FV$8,0)+1))/(EOMONTH(FV$8,0)+1-FV$8)</f>
        <v>0</v>
      </c>
      <c r="FW25" s="533">
        <f>VLOOKUP(F25,Landespersonal_Tarifgruppen!$A$3:$U$64,21,FALSE)*H25*(MAX(FW$8,MIN(EOMONTH(FW$8,0)+1,$J25+1))-MIN(MAX(FW$8,$I25),EOMONTH(FW$8,0)+1))/(EOMONTH(FW$8,0)+1-FW$8)</f>
        <v>0</v>
      </c>
      <c r="FX25" s="533">
        <f>VLOOKUP(F25,Landespersonal_Tarifgruppen!$A$3:$U$64,21,FALSE)*H25*(MAX(FX$8,MIN(EOMONTH(FX$8,0)+1,$J25+1))-MIN(MAX(FX$8,$I25),EOMONTH(FX$8,0)+1))/(EOMONTH(FX$8,0)+1-FX$8)</f>
        <v>0</v>
      </c>
      <c r="FY25" s="503">
        <f t="shared" si="89"/>
        <v>0</v>
      </c>
      <c r="FZ25" s="533">
        <f>VLOOKUP(F25,Landespersonal_Tarifgruppen!$A$3:$V$64,22,FALSE)*H25*(MAX(FZ$8,MIN(EOMONTH(FZ$8,0)+1,$J25+1))-MIN(MAX(FZ$8,$I25),EOMONTH(FZ$8,0)+1))/(EOMONTH(FZ$8,0)+1-FZ$8)</f>
        <v>0</v>
      </c>
      <c r="GA25" s="533">
        <f>VLOOKUP(F25,Landespersonal_Tarifgruppen!$A$3:$V$64,22,FALSE)*H25*(MAX(GA$8,MIN(EOMONTH(GA$8,0)+1,$J25+1))-MIN(MAX(GA$8,$I25),EOMONTH(GA$8,0)+1))/(EOMONTH(GA$8,0)+1-GA$8)</f>
        <v>0</v>
      </c>
      <c r="GB25" s="533">
        <f>VLOOKUP(F25,Landespersonal_Tarifgruppen!$A$3:$V$64,22,FALSE)*H25*(MAX(GB$8,MIN(EOMONTH(GB$8,0)+1,$J25+1))-MIN(MAX(GB$8,$I25),EOMONTH(GB$8,0)+1))/(EOMONTH(GB$8,0)+1-GB$8)</f>
        <v>0</v>
      </c>
      <c r="GC25" s="533">
        <f>VLOOKUP(F25,Landespersonal_Tarifgruppen!$A$3:$V$64,22,FALSE)*H25*(MAX(GC$8,MIN(EOMONTH(GC$8,0)+1,$J25+1))-MIN(MAX(GC$8,$I25),EOMONTH(GC$8,0)+1))/(EOMONTH(GC$8,0)+1-GC$8)</f>
        <v>0</v>
      </c>
      <c r="GD25" s="533">
        <f>VLOOKUP(F25,Landespersonal_Tarifgruppen!$A$3:$V$64,22,FALSE)*H25*(MAX(GD$8,MIN(EOMONTH(GD$8,0)+1,$J25+1))-MIN(MAX(GD$8,$I25),EOMONTH(GD$8,0)+1))/(EOMONTH(GD$8,0)+1-GD$8)</f>
        <v>0</v>
      </c>
      <c r="GE25" s="533">
        <f>VLOOKUP(F25,Landespersonal_Tarifgruppen!$A$3:$V$64,22,FALSE)*H25*(MAX(GE$8,MIN(EOMONTH(GE$8,0)+1,$J25+1))-MIN(MAX(GE$8,$I25),EOMONTH(GE$8,0)+1))/(EOMONTH(GE$8,0)+1-GE$8)</f>
        <v>0</v>
      </c>
      <c r="GF25" s="533">
        <f>VLOOKUP(F25,Landespersonal_Tarifgruppen!$A$3:$V$64,22,FALSE)*H25*(MAX(GF$8,MIN(EOMONTH(GF$8,0)+1,$J25+1))-MIN(MAX(GF$8,$I25),EOMONTH(GF$8,0)+1))/(EOMONTH(GF$8,0)+1-GF$8)</f>
        <v>0</v>
      </c>
      <c r="GG25" s="533">
        <f>VLOOKUP(F25,Landespersonal_Tarifgruppen!$A$3:$V$64,22,FALSE)*H25*(MAX(GG$8,MIN(EOMONTH(GG$8,0)+1,$J25+1))-MIN(MAX(GG$8,$I25),EOMONTH(GG$8,0)+1))/(EOMONTH(GG$8,0)+1-GG$8)</f>
        <v>0</v>
      </c>
      <c r="GH25" s="533">
        <f>VLOOKUP(F25,Landespersonal_Tarifgruppen!$A$3:$V$64,22,FALSE)*H25*(MAX(GH$8,MIN(EOMONTH(GH$8,0)+1,$J25+1))-MIN(MAX(GH$8,$I25),EOMONTH(GH$8,0)+1))/(EOMONTH(GH$8,0)+1-GH$8)</f>
        <v>0</v>
      </c>
      <c r="GI25" s="533">
        <f>VLOOKUP(F25,Landespersonal_Tarifgruppen!$A$3:$V$64,22,FALSE)*H25*(MAX(GI$8,MIN(EOMONTH(GI$8,0)+1,$J25+1))-MIN(MAX(GI$8,$I25),EOMONTH(GI$8,0)+1))/(EOMONTH(GI$8,0)+1-GI$8)</f>
        <v>0</v>
      </c>
      <c r="GJ25" s="533">
        <f>VLOOKUP(F25,Landespersonal_Tarifgruppen!$A$3:$V$64,22,FALSE)*H25*(MAX(GJ$8,MIN(EOMONTH(GJ$8,0)+1,$J25+1))-MIN(MAX(GJ$8,$I25),EOMONTH(GJ$8,0)+1))/(EOMONTH(GJ$8,0)+1-GJ$8)</f>
        <v>0</v>
      </c>
      <c r="GK25" s="533">
        <f>VLOOKUP(F25,Landespersonal_Tarifgruppen!$A$3:$V$64,22,FALSE)*H25*(MAX(GK$8,MIN(EOMONTH(GK$8,0)+1,$J25+1))-MIN(MAX(GK$8,$I25),EOMONTH(GK$8,0)+1))/(EOMONTH(GK$8,0)+1-GK$8)</f>
        <v>0</v>
      </c>
      <c r="GL25" s="503">
        <f t="shared" si="90"/>
        <v>0</v>
      </c>
      <c r="GM25" s="533">
        <f>VLOOKUP(F25,Landespersonal_Tarifgruppen!$A$3:$W$64,23,FALSE)*H25*(MAX(GM$8,MIN(EOMONTH(GM$8,0)+1,$J25+1))-MIN(MAX(GM$8,$I25),EOMONTH(GM$8,0)+1))/(EOMONTH(GM$8,0)+1-GM$8)</f>
        <v>0</v>
      </c>
      <c r="GN25" s="533">
        <f>VLOOKUP(F25,Landespersonal_Tarifgruppen!$A$3:$W$64,23,FALSE)*H25*(MAX(GN$8,MIN(EOMONTH(GN$8,0)+1,$J25+1))-MIN(MAX(GN$8,$I25),EOMONTH(GN$8,0)+1))/(EOMONTH(GN$8,0)+1-GN$8)</f>
        <v>0</v>
      </c>
      <c r="GO25" s="533">
        <f>VLOOKUP(F25,Landespersonal_Tarifgruppen!$A$3:$W$64,23,FALSE)*H25*(MAX(GO$8,MIN(EOMONTH(GO$8,0)+1,$J25+1))-MIN(MAX(GO$8,$I25),EOMONTH(GO$8,0)+1))/(EOMONTH(GO$8,0)+1-GO$8)</f>
        <v>0</v>
      </c>
      <c r="GP25" s="533">
        <f>VLOOKUP(F25,Landespersonal_Tarifgruppen!$A$3:$W$64,23,FALSE)*H25*(MAX(GP$8,MIN(EOMONTH(GP$8,0)+1,$J25+1))-MIN(MAX(GP$8,$I25),EOMONTH(GP$8,0)+1))/(EOMONTH(GP$8,0)+1-GP$8)</f>
        <v>0</v>
      </c>
      <c r="GQ25" s="533">
        <f>VLOOKUP(F25,Landespersonal_Tarifgruppen!$A$3:$W$64,23,FALSE)*H25*(MAX(GQ$8,MIN(EOMONTH(GQ$8,0)+1,$J25+1))-MIN(MAX(GQ$8,$I25),EOMONTH(GQ$8,0)+1))/(EOMONTH(GQ$8,0)+1-GQ$8)</f>
        <v>0</v>
      </c>
      <c r="GR25" s="533">
        <f>VLOOKUP(F25,Landespersonal_Tarifgruppen!$A$3:$W$64,23,FALSE)*H25*(MAX(GR$8,MIN(EOMONTH(GR$8,0)+1,$J25+1))-MIN(MAX(GR$8,$I25),EOMONTH(GR$8,0)+1))/(EOMONTH(GR$8,0)+1-GR$8)</f>
        <v>0</v>
      </c>
      <c r="GS25" s="533">
        <f>VLOOKUP(F25,Landespersonal_Tarifgruppen!$A$3:$W$64,23,FALSE)*H25*(MAX(GS$8,MIN(EOMONTH(GS$8,0)+1,$J25+1))-MIN(MAX(GS$8,$I25),EOMONTH(GS$8,0)+1))/(EOMONTH(GS$8,0)+1-GS$8)</f>
        <v>0</v>
      </c>
      <c r="GT25" s="533">
        <f>VLOOKUP(F25,Landespersonal_Tarifgruppen!$A$3:$W$64,23,FALSE)*H25*(MAX(GT$8,MIN(EOMONTH(GT$8,0)+1,$J25+1))-MIN(MAX(GT$8,$I25),EOMONTH(GT$8,0)+1))/(EOMONTH(GT$8,0)+1-GT$8)</f>
        <v>0</v>
      </c>
      <c r="GU25" s="533">
        <f>VLOOKUP(F25,Landespersonal_Tarifgruppen!$A$3:$W$64,23,FALSE)*H25*(MAX(GU$8,MIN(EOMONTH(GU$8,0)+1,$J25+1))-MIN(MAX(GU$8,$I25),EOMONTH(GU$8,0)+1))/(EOMONTH(GU$8,0)+1-GU$8)</f>
        <v>0</v>
      </c>
      <c r="GV25" s="533">
        <f>VLOOKUP(F25,Landespersonal_Tarifgruppen!$A$3:$W$64,23,FALSE)*H25*(MAX(GV$8,MIN(EOMONTH(GV$8,0)+1,$J25+1))-MIN(MAX(GV$8,$I25),EOMONTH(GV$8,0)+1))/(EOMONTH(GV$8,0)+1-GV$8)</f>
        <v>0</v>
      </c>
      <c r="GW25" s="533">
        <f>VLOOKUP(F25,Landespersonal_Tarifgruppen!$A$3:$W$64,23,FALSE)*H25*(MAX(GW$8,MIN(EOMONTH(GW$8,0)+1,$J25+1))-MIN(MAX(GW$8,$I25),EOMONTH(GW$8,0)+1))/(EOMONTH(GW$8,0)+1-GW$8)</f>
        <v>0</v>
      </c>
      <c r="GX25" s="533">
        <f>VLOOKUP(F25,Landespersonal_Tarifgruppen!$A$3:$W$64,23,FALSE)*H25*(MAX(GX$8,MIN(EOMONTH(GX$8,0)+1,$J25+1))-MIN(MAX(GX$8,$I25),EOMONTH(GX$8,0)+1))/(EOMONTH(GX$8,0)+1-GX$8)</f>
        <v>0</v>
      </c>
      <c r="GY25" s="503">
        <f t="shared" si="91"/>
        <v>0</v>
      </c>
      <c r="GZ25" s="533">
        <f>VLOOKUP(F25,Landespersonal_Tarifgruppen!$A$3:$X$64,24,FALSE)*H25*(MAX(GZ$8,MIN(EOMONTH(GZ$8,0)+1,$J25+1))-MIN(MAX(GZ$8,$I25),EOMONTH(GZ$8,0)+1))/(EOMONTH(GZ$8,0)+1-GZ$8)</f>
        <v>0</v>
      </c>
      <c r="HA25" s="533">
        <f>VLOOKUP(F25,Landespersonal_Tarifgruppen!$A$3:$X$64,24,FALSE)*H25*(MAX(HA$8,MIN(EOMONTH(HA$8,0)+1,$J25+1))-MIN(MAX(HA$8,$I25),EOMONTH(HA$8,0)+1))/(EOMONTH(HA$8,0)+1-HA$8)</f>
        <v>0</v>
      </c>
      <c r="HB25" s="533">
        <f>VLOOKUP(F25,Landespersonal_Tarifgruppen!$A$3:$X$64,24,FALSE)*H25*(MAX(HB$8,MIN(EOMONTH(HB$8,0)+1,$J25+1))-MIN(MAX(HB$8,$I25),EOMONTH(HB$8,0)+1))/(EOMONTH(HB$8,0)+1-HB$8)</f>
        <v>0</v>
      </c>
      <c r="HC25" s="533">
        <f>VLOOKUP(F25,Landespersonal_Tarifgruppen!$A$3:$X$64,24,FALSE)*H25*(MAX(HC$8,MIN(EOMONTH(HC$8,0)+1,$J25+1))-MIN(MAX(HC$8,$I25),EOMONTH(HC$8,0)+1))/(EOMONTH(HC$8,0)+1-HC$8)</f>
        <v>0</v>
      </c>
      <c r="HD25" s="533">
        <f>VLOOKUP(F25,Landespersonal_Tarifgruppen!$A$3:$X$64,24,FALSE)*H25*(MAX(HD$8,MIN(EOMONTH(HD$8,0)+1,$J25+1))-MIN(MAX(HD$8,$I25),EOMONTH(HD$8,0)+1))/(EOMONTH(HD$8,0)+1-HD$8)</f>
        <v>0</v>
      </c>
      <c r="HE25" s="533">
        <f>VLOOKUP(F25,Landespersonal_Tarifgruppen!$A$3:$X$64,24,FALSE)*H25*(MAX(HE$8,MIN(EOMONTH(HE$8,0)+1,$J25+1))-MIN(MAX(HE$8,$I25),EOMONTH(HE$8,0)+1))/(EOMONTH(HE$8,0)+1-HE$8)</f>
        <v>0</v>
      </c>
      <c r="HF25" s="533">
        <f>VLOOKUP(F25,Landespersonal_Tarifgruppen!$A$3:$X$64,24,FALSE)*H25*(MAX(HF$8,MIN(EOMONTH(HF$8,0)+1,$J25+1))-MIN(MAX(HF$8,$I25),EOMONTH(HF$8,0)+1))/(EOMONTH(HF$8,0)+1-HF$8)</f>
        <v>0</v>
      </c>
      <c r="HG25" s="533">
        <f>VLOOKUP(F25,Landespersonal_Tarifgruppen!$A$3:$X$64,24,FALSE)*H25*(MAX(HG$8,MIN(EOMONTH(HG$8,0)+1,$J25+1))-MIN(MAX(HG$8,$I25),EOMONTH(HG$8,0)+1))/(EOMONTH(HG$8,0)+1-HG$8)</f>
        <v>0</v>
      </c>
      <c r="HH25" s="533">
        <f>VLOOKUP(F25,Landespersonal_Tarifgruppen!$A$3:$X$64,24,FALSE)*H25*(MAX(HH$8,MIN(EOMONTH(HH$8,0)+1,$J25+1))-MIN(MAX(HH$8,$I25),EOMONTH(HH$8,0)+1))/(EOMONTH(HH$8,0)+1-HH$8)</f>
        <v>0</v>
      </c>
      <c r="HI25" s="533">
        <f>VLOOKUP(F25,Landespersonal_Tarifgruppen!$A$3:$X$64,24,FALSE)*H25*(MAX(HI$8,MIN(EOMONTH(HI$8,0)+1,$J25+1))-MIN(MAX(HI$8,$I25),EOMONTH(HI$8,0)+1))/(EOMONTH(HI$8,0)+1-HI$8)</f>
        <v>0</v>
      </c>
      <c r="HJ25" s="533">
        <f>VLOOKUP(F25,Landespersonal_Tarifgruppen!$A$3:$X$64,24,FALSE)*H25*(MAX(HJ$8,MIN(EOMONTH(HJ$8,0)+1,$J25+1))-MIN(MAX(HJ$8,$I25),EOMONTH(HJ$8,0)+1))/(EOMONTH(HJ$8,0)+1-HJ$8)</f>
        <v>0</v>
      </c>
      <c r="HK25" s="533">
        <f>VLOOKUP(F25,Landespersonal_Tarifgruppen!$A$3:$X$64,24,FALSE)*H25*(MAX(HK$8,MIN(EOMONTH(HK$8,0)+1,$J25+1))-MIN(MAX(HK$8,$I25),EOMONTH(HK$8,0)+1))/(EOMONTH(HK$8,0)+1-HK$8)</f>
        <v>0</v>
      </c>
      <c r="HL25" s="503">
        <f t="shared" si="92"/>
        <v>0</v>
      </c>
      <c r="HM25" s="533">
        <f>VLOOKUP(F25,Landespersonal_Tarifgruppen!$A$3:$Y$64,25,FALSE)*H25*(MAX(HM$8,MIN(EOMONTH(HM$8,0)+1,$J25+1))-MIN(MAX(HM$8,$I25),EOMONTH(HM$8,0)+1))/(EOMONTH(HM$8,0)+1-HM$8)</f>
        <v>0</v>
      </c>
      <c r="HN25" s="533">
        <f>VLOOKUP(F25,Landespersonal_Tarifgruppen!$A$3:$Y$64,25,FALSE)*H25*(MAX(HN$8,MIN(EOMONTH(HN$8,0)+1,$J25+1))-MIN(MAX(HN$8,$I25),EOMONTH(HN$8,0)+1))/(EOMONTH(HN$8,0)+1-HN$8)</f>
        <v>0</v>
      </c>
      <c r="HO25" s="533">
        <f>VLOOKUP(F25,Landespersonal_Tarifgruppen!$A$3:$Y$64,25,FALSE)*H25*(MAX(HO$8,MIN(EOMONTH(HO$8,0)+1,$J25+1))-MIN(MAX(HO$8,$I25),EOMONTH(HO$8,0)+1))/(EOMONTH(HO$8,0)+1-HO$8)</f>
        <v>0</v>
      </c>
      <c r="HP25" s="533">
        <f>VLOOKUP(F25,Landespersonal_Tarifgruppen!$A$3:$Y$64,25,FALSE)*H25*(MAX(HP$8,MIN(EOMONTH(HP$8,0)+1,$J25+1))-MIN(MAX(HP$8,$I25),EOMONTH(HP$8,0)+1))/(EOMONTH(HP$8,0)+1-HP$8)</f>
        <v>0</v>
      </c>
      <c r="HQ25" s="533">
        <f>VLOOKUP(F25,Landespersonal_Tarifgruppen!$A$3:$Y$64,25,FALSE)*H25*(MAX(HQ$8,MIN(EOMONTH(HQ$8,0)+1,$J25+1))-MIN(MAX(HQ$8,$I25),EOMONTH(HQ$8,0)+1))/(EOMONTH(HQ$8,0)+1-HQ$8)</f>
        <v>0</v>
      </c>
      <c r="HR25" s="533">
        <f>VLOOKUP(F25,Landespersonal_Tarifgruppen!$A$3:$Y$64,25,FALSE)*H25*(MAX(HR$8,MIN(EOMONTH(HR$8,0)+1,$J25+1))-MIN(MAX(HR$8,$I25),EOMONTH(HR$8,0)+1))/(EOMONTH(HR$8,0)+1-HR$8)</f>
        <v>0</v>
      </c>
      <c r="HS25" s="533">
        <f>VLOOKUP(F25,Landespersonal_Tarifgruppen!$A$3:$Y$64,25,FALSE)*H25*(MAX(HS$8,MIN(EOMONTH(HS$8,0)+1,$J25+1))-MIN(MAX(HS$8,$I25),EOMONTH(HS$8,0)+1))/(EOMONTH(HS$8,0)+1-HS$8)</f>
        <v>0</v>
      </c>
      <c r="HT25" s="533">
        <f>VLOOKUP(F25,Landespersonal_Tarifgruppen!$A$3:$Y$64,25,FALSE)*H25*(MAX(HT$8,MIN(EOMONTH(HT$8,0)+1,$J25+1))-MIN(MAX(HT$8,$I25),EOMONTH(HT$8,0)+1))/(EOMONTH(HT$8,0)+1-HT$8)</f>
        <v>0</v>
      </c>
      <c r="HU25" s="533">
        <f>VLOOKUP(F25,Landespersonal_Tarifgruppen!$A$3:$Y$64,25,FALSE)*H25*(MAX(HU$8,MIN(EOMONTH(HU$8,0)+1,$J25+1))-MIN(MAX(HU$8,$I25),EOMONTH(HU$8,0)+1))/(EOMONTH(HU$8,0)+1-HU$8)</f>
        <v>0</v>
      </c>
      <c r="HV25" s="533">
        <f>VLOOKUP(F25,Landespersonal_Tarifgruppen!$A$3:$Y$64,25,FALSE)*H25*(MAX(HV$8,MIN(EOMONTH(HV$8,0)+1,$J25+1))-MIN(MAX(HV$8,$I25),EOMONTH(HV$8,0)+1))/(EOMONTH(HV$8,0)+1-HV$8)</f>
        <v>0</v>
      </c>
      <c r="HW25" s="533">
        <f>VLOOKUP(F25,Landespersonal_Tarifgruppen!$A$3:$Y$64,25,FALSE)*H25*(MAX(HW$8,MIN(EOMONTH(HW$8,0)+1,$J25+1))-MIN(MAX(HW$8,$I25),EOMONTH(HW$8,0)+1))/(EOMONTH(HW$8,0)+1-HW$8)</f>
        <v>0</v>
      </c>
      <c r="HX25" s="533">
        <f>VLOOKUP(F25,Landespersonal_Tarifgruppen!$A$3:$Y$64,25,FALSE)*H25*(MAX(HX$8,MIN(EOMONTH(HX$8,0)+1,$J25+1))-MIN(MAX(HX$8,$I25),EOMONTH(HX$8,0)+1))/(EOMONTH(HX$8,0)+1-HX$8)</f>
        <v>0</v>
      </c>
      <c r="HY25" s="503">
        <f t="shared" si="93"/>
        <v>0</v>
      </c>
      <c r="HZ25" s="533">
        <f>VLOOKUP(F25,Landespersonal_Tarifgruppen!$A$3:$Z$64,26,FALSE)*H25*(MAX(HZ$8,MIN(EOMONTH(HZ$8,0)+1,$J25+1))-MIN(MAX(HZ$8,$I25),EOMONTH(HZ$8,0)+1))/(EOMONTH(HZ$8,0)+1-HZ$8)</f>
        <v>0</v>
      </c>
      <c r="IA25" s="533">
        <f>VLOOKUP(F25,Landespersonal_Tarifgruppen!$A$3:$Z$64,26,FALSE)*H25*(MAX(IA$8,MIN(EOMONTH(IA$8,0)+1,$J25+1))-MIN(MAX(IA$8,$I25),EOMONTH(IA$8,0)+1))/(EOMONTH(IA$8,0)+1-IA$8)</f>
        <v>0</v>
      </c>
      <c r="IB25" s="533">
        <f>VLOOKUP(F25,Landespersonal_Tarifgruppen!$A$3:$Z$64,26,FALSE)*H25*(MAX(IB$8,MIN(EOMONTH(IB$8,0)+1,$J25+1))-MIN(MAX(IB$8,$I25),EOMONTH(IB$8,0)+1))/(EOMONTH(IB$8,0)+1-IB$8)</f>
        <v>0</v>
      </c>
      <c r="IC25" s="533">
        <f>VLOOKUP(F25,Landespersonal_Tarifgruppen!$A$3:$Z$64,26,FALSE)*H25*(MAX(IC$8,MIN(EOMONTH(IC$8,0)+1,$J25+1))-MIN(MAX(IC$8,$I25),EOMONTH(IC$8,0)+1))/(EOMONTH(IC$8,0)+1-IC$8)</f>
        <v>0</v>
      </c>
      <c r="ID25" s="533">
        <f>VLOOKUP(F25,Landespersonal_Tarifgruppen!$A$3:$Z$64,26,FALSE)*H25*(MAX(ID$8,MIN(EOMONTH(ID$8,0)+1,$J25+1))-MIN(MAX(ID$8,$I25),EOMONTH(ID$8,0)+1))/(EOMONTH(ID$8,0)+1-ID$8)</f>
        <v>0</v>
      </c>
      <c r="IE25" s="533">
        <f>VLOOKUP(F25,Landespersonal_Tarifgruppen!$A$3:$Z$64,26,FALSE)*H25*(MAX(IE$8,MIN(EOMONTH(IE$8,0)+1,$J25+1))-MIN(MAX(IE$8,$I25),EOMONTH(IE$8,0)+1))/(EOMONTH(IE$8,0)+1-IE$8)</f>
        <v>0</v>
      </c>
      <c r="IF25" s="533">
        <f>VLOOKUP(F25,Landespersonal_Tarifgruppen!$A$3:$Z$64,26,FALSE)*H25*(MAX(IF$8,MIN(EOMONTH(IF$8,0)+1,$J25+1))-MIN(MAX(IF$8,$I25),EOMONTH(IF$8,0)+1))/(EOMONTH(IF$8,0)+1-IF$8)</f>
        <v>0</v>
      </c>
      <c r="IG25" s="533">
        <f>VLOOKUP(F25,Landespersonal_Tarifgruppen!$A$3:$Z$64,26,FALSE)*H25*(MAX(IG$8,MIN(EOMONTH(IG$8,0)+1,$J25+1))-MIN(MAX(IG$8,$I25),EOMONTH(IG$8,0)+1))/(EOMONTH(IG$8,0)+1-IG$8)</f>
        <v>0</v>
      </c>
      <c r="IH25" s="533">
        <f>VLOOKUP(F25,Landespersonal_Tarifgruppen!$A$3:$Z$64,26,FALSE)*H25*(MAX(IH$8,MIN(EOMONTH(IH$8,0)+1,$J25+1))-MIN(MAX(IH$8,$I25),EOMONTH(IH$8,0)+1))/(EOMONTH(IH$8,0)+1-IH$8)</f>
        <v>0</v>
      </c>
      <c r="II25" s="533">
        <f>VLOOKUP(F25,Landespersonal_Tarifgruppen!$A$3:$Z$64,26,FALSE)*H25*(MAX(II$8,MIN(EOMONTH(II$8,0)+1,$J25+1))-MIN(MAX(II$8,$I25),EOMONTH(II$8,0)+1))/(EOMONTH(II$8,0)+1-II$8)</f>
        <v>0</v>
      </c>
      <c r="IJ25" s="533">
        <f>VLOOKUP(F25,Landespersonal_Tarifgruppen!$A$3:$Z$64,26,FALSE)*H25*(MAX(IJ$8,MIN(EOMONTH(IJ$8,0)+1,$J25+1))-MIN(MAX(IJ$8,$I25),EOMONTH(IJ$8,0)+1))/(EOMONTH(IJ$8,0)+1-IJ$8)</f>
        <v>0</v>
      </c>
      <c r="IK25" s="533">
        <f>VLOOKUP(F25,Landespersonal_Tarifgruppen!$A$3:$Z$64,26,FALSE)*H25*(MAX(IK$8,MIN(EOMONTH(IK$8,0)+1,$J25+1))-MIN(MAX(IK$8,$I25),EOMONTH(IK$8,0)+1))/(EOMONTH(IK$8,0)+1-IK$8)</f>
        <v>0</v>
      </c>
      <c r="IL25" s="503">
        <f t="shared" si="94"/>
        <v>0</v>
      </c>
      <c r="IM25" s="533">
        <f>VLOOKUP(F25,Landespersonal_Tarifgruppen!$A$3:$AA$64,27,FALSE)*H25*(MAX(IM$8,MIN(EOMONTH(IM$8,0)+1,$J25+1))-MIN(MAX(IM$8,$I25),EOMONTH(IM$8,0)+1))/(EOMONTH(IM$8,0)+1-IM$8)</f>
        <v>0</v>
      </c>
      <c r="IN25" s="533">
        <f>VLOOKUP(F25,Landespersonal_Tarifgruppen!$A$3:$AA$64,27,FALSE)*H25*(MAX(IN$8,MIN(EOMONTH(IN$8,0)+1,$J25+1))-MIN(MAX(IN$8,$I25),EOMONTH(IN$8,0)+1))/(EOMONTH(IN$8,0)+1-IN$8)</f>
        <v>0</v>
      </c>
      <c r="IO25" s="533">
        <f>VLOOKUP(F25,Landespersonal_Tarifgruppen!$A$3:$AA$64,27,FALSE)*H25*(MAX(IO$8,MIN(EOMONTH(IO$8,0)+1,$J25+1))-MIN(MAX(IO$8,$I25),EOMONTH(IO$8,0)+1))/(EOMONTH(IO$8,0)+1-IO$8)</f>
        <v>0</v>
      </c>
      <c r="IP25" s="533">
        <f>VLOOKUP(F25,Landespersonal_Tarifgruppen!$A$3:$AA$64,27,FALSE)*H25*(MAX(IP$8,MIN(EOMONTH(IP$8,0)+1,$J25+1))-MIN(MAX(IP$8,$I25),EOMONTH(IP$8,0)+1))/(EOMONTH(IP$8,0)+1-IP$8)</f>
        <v>0</v>
      </c>
      <c r="IQ25" s="533">
        <f>VLOOKUP(F25,Landespersonal_Tarifgruppen!$A$3:$AA$64,27,FALSE)*H25*(MAX(IQ$8,MIN(EOMONTH(IQ$8,0)+1,$J25+1))-MIN(MAX(IQ$8,$I25),EOMONTH(IQ$8,0)+1))/(EOMONTH(IQ$8,0)+1-IQ$8)</f>
        <v>0</v>
      </c>
      <c r="IR25" s="533">
        <f>VLOOKUP(F25,Landespersonal_Tarifgruppen!$A$3:$AA$64,27,FALSE)*H25*(MAX(IR$8,MIN(EOMONTH(IR$8,0)+1,$J25+1))-MIN(MAX(IR$8,$I25),EOMONTH(IR$8,0)+1))/(EOMONTH(IR$8,0)+1-IR$8)</f>
        <v>0</v>
      </c>
      <c r="IS25" s="533">
        <f>VLOOKUP(F25,Landespersonal_Tarifgruppen!$A$3:$AA$64,27,FALSE)*H25*(MAX(IS$8,MIN(EOMONTH(IS$8,0)+1,$J25+1))-MIN(MAX(IS$8,$I25),EOMONTH(IS$8,0)+1))/(EOMONTH(IS$8,0)+1-IS$8)</f>
        <v>0</v>
      </c>
      <c r="IT25" s="533">
        <f>VLOOKUP(F25,Landespersonal_Tarifgruppen!$A$3:$AA$64,27,FALSE)*H25*(MAX(IT$8,MIN(EOMONTH(IT$8,0)+1,$J25+1))-MIN(MAX(IT$8,$I25),EOMONTH(IT$8,0)+1))/(EOMONTH(IT$8,0)+1-IT$8)</f>
        <v>0</v>
      </c>
      <c r="IU25" s="533">
        <f>VLOOKUP(F25,Landespersonal_Tarifgruppen!$A$3:$AA$64,27,FALSE)*H25*(MAX(IU$8,MIN(EOMONTH(IU$8,0)+1,$J25+1))-MIN(MAX(IU$8,$I25),EOMONTH(IU$8,0)+1))/(EOMONTH(IU$8,0)+1-IU$8)</f>
        <v>0</v>
      </c>
      <c r="IV25" s="533">
        <f>VLOOKUP(F25,Landespersonal_Tarifgruppen!$A$3:$AA$64,27,FALSE)*H25*(MAX(IV$8,MIN(EOMONTH(IV$8,0)+1,$J25+1))-MIN(MAX(IV$8,$I25),EOMONTH(IV$8,0)+1))/(EOMONTH(IV$8,0)+1-IV$8)</f>
        <v>0</v>
      </c>
      <c r="IW25" s="533">
        <f>VLOOKUP(F25,Landespersonal_Tarifgruppen!$A$3:$AA$64,27,FALSE)*H25*(MAX(IW$8,MIN(EOMONTH(IW$8,0)+1,$J25+1))-MIN(MAX(IW$8,$I25),EOMONTH(IW$8,0)+1))/(EOMONTH(IW$8,0)+1-IW$8)</f>
        <v>0</v>
      </c>
      <c r="IX25" s="533">
        <f>VLOOKUP(F25,Landespersonal_Tarifgruppen!$A$3:$AA$64,27,FALSE)*H25*(MAX(IX$8,MIN(EOMONTH(IX$8,0)+1,$J25+1))-MIN(MAX(IX$8,$I25),EOMONTH(IX$8,0)+1))/(EOMONTH(IX$8,0)+1-IX$8)</f>
        <v>0</v>
      </c>
      <c r="IY25" s="503">
        <f t="shared" si="95"/>
        <v>0</v>
      </c>
      <c r="IZ25" s="533">
        <f>VLOOKUP(F25,Landespersonal_Tarifgruppen!$A$3:$AB$64,28,FALSE)*H25*(MAX(IZ$8,MIN(EOMONTH(IZ$8,0)+1,$J25+1))-MIN(MAX(IZ$8,$I25),EOMONTH(IZ$8,0)+1))/(EOMONTH(IZ$8,0)+1-IZ$8)</f>
        <v>0</v>
      </c>
      <c r="JA25" s="533">
        <f>VLOOKUP(F25,Landespersonal_Tarifgruppen!$A$3:$AB$64,28,FALSE)*H25*(MAX(JA$8,MIN(EOMONTH(JA$8,0)+1,$J25+1))-MIN(MAX(JA$8,$I25),EOMONTH(JA$8,0)+1))/(EOMONTH(JA$8,0)+1-JA$8)</f>
        <v>0</v>
      </c>
      <c r="JB25" s="533">
        <f>VLOOKUP(F25,Landespersonal_Tarifgruppen!$A$3:$AB$64,28,FALSE)*H25*(MAX(JB$8,MIN(EOMONTH(JB$8,0)+1,$J25+1))-MIN(MAX(JB$8,$I25),EOMONTH(JB$8,0)+1))/(EOMONTH(JB$8,0)+1-JB$8)</f>
        <v>0</v>
      </c>
      <c r="JC25" s="533">
        <f>VLOOKUP(F25,Landespersonal_Tarifgruppen!$A$3:$AB$64,28,FALSE)*H25*(MAX(JC$8,MIN(EOMONTH(JC$8,0)+1,$J25+1))-MIN(MAX(JC$8,$I25),EOMONTH(JC$8,0)+1))/(EOMONTH(JC$8,0)+1-JC$8)</f>
        <v>0</v>
      </c>
      <c r="JD25" s="533">
        <f>VLOOKUP(F25,Landespersonal_Tarifgruppen!$A$3:$AB$64,28,FALSE)*H25*(MAX(JD$8,MIN(EOMONTH(JD$8,0)+1,$J25+1))-MIN(MAX(JD$8,$I25),EOMONTH(JD$8,0)+1))/(EOMONTH(JD$8,0)+1-JD$8)</f>
        <v>0</v>
      </c>
      <c r="JE25" s="533">
        <f>VLOOKUP(F25,Landespersonal_Tarifgruppen!$A$3:$AB$64,28,FALSE)*H25*(MAX(JE$8,MIN(EOMONTH(JE$8,0)+1,$J25+1))-MIN(MAX(JE$8,$I25),EOMONTH(JE$8,0)+1))/(EOMONTH(JE$8,0)+1-JE$8)</f>
        <v>0</v>
      </c>
      <c r="JF25" s="533">
        <f>VLOOKUP(F25,Landespersonal_Tarifgruppen!$A$3:$AB$64,28,FALSE)*H25*(MAX(JF$8,MIN(EOMONTH(JF$8,0)+1,$J25+1))-MIN(MAX(JF$8,$I25),EOMONTH(JF$8,0)+1))/(EOMONTH(JF$8,0)+1-JF$8)</f>
        <v>0</v>
      </c>
      <c r="JG25" s="533">
        <f>VLOOKUP(F25,Landespersonal_Tarifgruppen!$A$3:$AB$64,28,FALSE)*H25*(MAX(JG$8,MIN(EOMONTH(JG$8,0)+1,$J25+1))-MIN(MAX(JG$8,$I25),EOMONTH(JG$8,0)+1))/(EOMONTH(JG$8,0)+1-JG$8)</f>
        <v>0</v>
      </c>
      <c r="JH25" s="533">
        <f>VLOOKUP(F25,Landespersonal_Tarifgruppen!$A$3:$AB$64,28,FALSE)*H25*(MAX(JH$8,MIN(EOMONTH(JH$8,0)+1,$J25+1))-MIN(MAX(JH$8,$I25),EOMONTH(JH$8,0)+1))/(EOMONTH(JH$8,0)+1-JH$8)</f>
        <v>0</v>
      </c>
      <c r="JI25" s="533">
        <f>VLOOKUP(F25,Landespersonal_Tarifgruppen!$A$3:$AB$64,28,FALSE)*H25*(MAX(JI$8,MIN(EOMONTH(JI$8,0)+1,$J25+1))-MIN(MAX(JI$8,$I25),EOMONTH(JI$8,0)+1))/(EOMONTH(JI$8,0)+1-JI$8)</f>
        <v>0</v>
      </c>
      <c r="JJ25" s="533">
        <f>VLOOKUP(F25,Landespersonal_Tarifgruppen!$A$3:$AB$64,28,FALSE)*H25*(MAX(JJ$8,MIN(EOMONTH(JJ$8,0)+1,$J25+1))-MIN(MAX(JJ$8,$I25),EOMONTH(JJ$8,0)+1))/(EOMONTH(JJ$8,0)+1-JJ$8)</f>
        <v>0</v>
      </c>
      <c r="JK25" s="533">
        <f>VLOOKUP(F25,Landespersonal_Tarifgruppen!$A$3:$AB$64,28,FALSE)*H25*(MAX(JK$8,MIN(EOMONTH(JK$8,0)+1,$J25+1))-MIN(MAX(JK$8,$I25),EOMONTH(JK$8,0)+1))/(EOMONTH(JK$8,0)+1-JK$8)</f>
        <v>0</v>
      </c>
      <c r="JL25" s="503">
        <f t="shared" si="96"/>
        <v>0</v>
      </c>
      <c r="JM25" s="533">
        <f>VLOOKUP(F25,Landespersonal_Tarifgruppen!$A$3:$AC$64,29,FALSE)*H25*(MAX(JM$8,MIN(EOMONTH(JM$8,0)+1,$J25+1))-MIN(MAX(JM$8,$I25),EOMONTH(JM$8,0)+1))/(EOMONTH(JM$8,0)+1-JM$8)</f>
        <v>0</v>
      </c>
      <c r="JN25" s="533">
        <f>VLOOKUP(F25,Landespersonal_Tarifgruppen!$A$3:$AC$64,29,FALSE)*H25*(MAX(JN$8,MIN(EOMONTH(JN$8,0)+1,$J25+1))-MIN(MAX(JN$8,$I25),EOMONTH(JN$8,0)+1))/(EOMONTH(JN$8,0)+1-JN$8)</f>
        <v>0</v>
      </c>
      <c r="JO25" s="533">
        <f>VLOOKUP(F25,Landespersonal_Tarifgruppen!$A$3:$AC$64,29,FALSE)*H25*(MAX(JO$8,MIN(EOMONTH(JO$8,0)+1,$J25+1))-MIN(MAX(JO$8,$I25),EOMONTH(JO$8,0)+1))/(EOMONTH(JO$8,0)+1-JO$8)</f>
        <v>0</v>
      </c>
      <c r="JP25" s="533">
        <f>VLOOKUP(F25,Landespersonal_Tarifgruppen!$A$3:$AC$64,29,FALSE)*H25*(MAX(JP$8,MIN(EOMONTH(JP$8,0)+1,$J25+1))-MIN(MAX(JP$8,$I25),EOMONTH(JP$8,0)+1))/(EOMONTH(JP$8,0)+1-JP$8)</f>
        <v>0</v>
      </c>
      <c r="JQ25" s="533">
        <f>VLOOKUP(F25,Landespersonal_Tarifgruppen!$A$3:$AC$64,29,FALSE)*H25*(MAX(JQ$8,MIN(EOMONTH(JQ$8,0)+1,$J25+1))-MIN(MAX(JQ$8,$I25),EOMONTH(JQ$8,0)+1))/(EOMONTH(JQ$8,0)+1-JQ$8)</f>
        <v>0</v>
      </c>
      <c r="JR25" s="533">
        <f>VLOOKUP(F25,Landespersonal_Tarifgruppen!$A$3:$AC$64,29,FALSE)*H25*(MAX(JR$8,MIN(EOMONTH(JR$8,0)+1,$J25+1))-MIN(MAX(JR$8,$I25),EOMONTH(JR$8,0)+1))/(EOMONTH(JR$8,0)+1-JR$8)</f>
        <v>0</v>
      </c>
      <c r="JS25" s="533">
        <f>VLOOKUP(F25,Landespersonal_Tarifgruppen!$A$3:$AC$64,29,FALSE)*H25*(MAX(JS$8,MIN(EOMONTH(JS$8,0)+1,$J25+1))-MIN(MAX(JS$8,$I25),EOMONTH(JS$8,0)+1))/(EOMONTH(JS$8,0)+1-JS$8)</f>
        <v>0</v>
      </c>
      <c r="JT25" s="533">
        <f>VLOOKUP(F25,Landespersonal_Tarifgruppen!$A$3:$AC$64,29,FALSE)*H25*(MAX(JT$8,MIN(EOMONTH(JT$8,0)+1,$J25+1))-MIN(MAX(JT$8,$I25),EOMONTH(JT$8,0)+1))/(EOMONTH(JT$8,0)+1-JT$8)</f>
        <v>0</v>
      </c>
      <c r="JU25" s="533">
        <f>VLOOKUP(F25,Landespersonal_Tarifgruppen!$A$3:$AC$64,29,FALSE)*H25*(MAX(JU$8,MIN(EOMONTH(JU$8,0)+1,$J25+1))-MIN(MAX(JU$8,$I25),EOMONTH(JU$8,0)+1))/(EOMONTH(JU$8,0)+1-JU$8)</f>
        <v>0</v>
      </c>
      <c r="JV25" s="533">
        <f>VLOOKUP(F25,Landespersonal_Tarifgruppen!$A$3:$AC$64,29,FALSE)*H25*(MAX(JV$8,MIN(EOMONTH(JV$8,0)+1,$J25+1))-MIN(MAX(JV$8,$I25),EOMONTH(JV$8,0)+1))/(EOMONTH(JV$8,0)+1-JV$8)</f>
        <v>0</v>
      </c>
      <c r="JW25" s="533">
        <f>VLOOKUP(F25,Landespersonal_Tarifgruppen!$A$3:$AC$64,29,FALSE)*H25*(MAX(JW$8,MIN(EOMONTH(JW$8,0)+1,$J25+1))-MIN(MAX(JW$8,$I25),EOMONTH(JW$8,0)+1))/(EOMONTH(JW$8,0)+1-JW$8)</f>
        <v>0</v>
      </c>
      <c r="JX25" s="533">
        <f>VLOOKUP(F25,Landespersonal_Tarifgruppen!$A$3:$AC$64,29,FALSE)*H25*(MAX(JX$8,MIN(EOMONTH(JX$8,0)+1,$J25+1))-MIN(MAX(JX$8,$I25),EOMONTH(JX$8,0)+1))/(EOMONTH(JX$8,0)+1-JX$8)</f>
        <v>0</v>
      </c>
      <c r="JY25" s="503">
        <f t="shared" si="97"/>
        <v>0</v>
      </c>
      <c r="JZ25" s="533">
        <f>VLOOKUP(F25,Landespersonal_Tarifgruppen!$A$3:$AD$64,30,FALSE)*H25*(MAX(JZ$8,MIN(EOMONTH(JZ$8,0)+1,$J25+1))-MIN(MAX(JZ$8,$I25),EOMONTH(JZ$8,0)+1))/(EOMONTH(JZ$8,0)+1-JZ$8)</f>
        <v>0</v>
      </c>
      <c r="KA25" s="533">
        <f>VLOOKUP(F25,Landespersonal_Tarifgruppen!$A$3:$AD$64,30,FALSE)*H25*(MAX(KA$8,MIN(EOMONTH(KA$8,0)+1,$J25+1))-MIN(MAX(KA$8,$I25),EOMONTH(KA$8,0)+1))/(EOMONTH(KA$8,0)+1-KA$8)</f>
        <v>0</v>
      </c>
      <c r="KB25" s="533">
        <f>VLOOKUP(F25,Landespersonal_Tarifgruppen!$A$3:$AD$64,30,FALSE)*H25*(MAX(KB$8,MIN(EOMONTH(KB$8,0)+1,$J25+1))-MIN(MAX(KB$8,$I25),EOMONTH(KB$8,0)+1))/(EOMONTH(KB$8,0)+1-KB$8)</f>
        <v>0</v>
      </c>
      <c r="KC25" s="533">
        <f>VLOOKUP(F25,Landespersonal_Tarifgruppen!$A$3:$AD$64,30,FALSE)*H25*(MAX(KC$8,MIN(EOMONTH(KC$8,0)+1,$J25+1))-MIN(MAX(KC$8,$I25),EOMONTH(KC$8,0)+1))/(EOMONTH(KC$8,0)+1-KC$8)</f>
        <v>0</v>
      </c>
      <c r="KD25" s="533">
        <f>VLOOKUP(F25,Landespersonal_Tarifgruppen!$A$3:$AD$64,30,FALSE)*H25*(MAX(KD$8,MIN(EOMONTH(KD$8,0)+1,$J25+1))-MIN(MAX(KD$8,$I25),EOMONTH(KD$8,0)+1))/(EOMONTH(KD$8,0)+1-KD$8)</f>
        <v>0</v>
      </c>
      <c r="KE25" s="533">
        <f>VLOOKUP(F25,Landespersonal_Tarifgruppen!$A$3:$AD$64,30,FALSE)*H25*(MAX(KE$8,MIN(EOMONTH(KE$8,0)+1,$J25+1))-MIN(MAX(KE$8,$I25),EOMONTH(KE$8,0)+1))/(EOMONTH(KE$8,0)+1-KE$8)</f>
        <v>0</v>
      </c>
      <c r="KF25" s="533">
        <f>VLOOKUP(F25,Landespersonal_Tarifgruppen!$A$3:$AD$64,30,FALSE)*H25*(MAX(KF$8,MIN(EOMONTH(KF$8,0)+1,$J25+1))-MIN(MAX(KF$8,$I25),EOMONTH(KF$8,0)+1))/(EOMONTH(KF$8,0)+1-KF$8)</f>
        <v>0</v>
      </c>
      <c r="KG25" s="533">
        <f>VLOOKUP(F25,Landespersonal_Tarifgruppen!$A$3:$AD$64,30,FALSE)*H25*(MAX(KG$8,MIN(EOMONTH(KG$8,0)+1,$J25+1))-MIN(MAX(KG$8,$I25),EOMONTH(KG$8,0)+1))/(EOMONTH(KG$8,0)+1-KG$8)</f>
        <v>0</v>
      </c>
      <c r="KH25" s="533">
        <f>VLOOKUP(F25,Landespersonal_Tarifgruppen!$A$3:$AD$64,30,FALSE)*H25*(MAX(KH$8,MIN(EOMONTH(KH$8,0)+1,$J25+1))-MIN(MAX(KH$8,$I25),EOMONTH(KH$8,0)+1))/(EOMONTH(KH$8,0)+1-KH$8)</f>
        <v>0</v>
      </c>
      <c r="KI25" s="533">
        <f>VLOOKUP(F25,Landespersonal_Tarifgruppen!$A$3:$AD$64,30,FALSE)*H25*(MAX(KI$8,MIN(EOMONTH(KI$8,0)+1,$J25+1))-MIN(MAX(KI$8,$I25),EOMONTH(KI$8,0)+1))/(EOMONTH(KI$8,0)+1-KI$8)</f>
        <v>0</v>
      </c>
      <c r="KJ25" s="533">
        <f>VLOOKUP(F25,Landespersonal_Tarifgruppen!$A$3:$AD$64,30,FALSE)*H25*(MAX(KJ$8,MIN(EOMONTH(KJ$8,0)+1,$J25+1))-MIN(MAX(KJ$8,$I25),EOMONTH(KJ$8,0)+1))/(EOMONTH(KJ$8,0)+1-KJ$8)</f>
        <v>0</v>
      </c>
      <c r="KK25" s="533">
        <f>VLOOKUP(F25,Landespersonal_Tarifgruppen!$A$3:$AD$64,30,FALSE)*H25*(MAX(KK$8,MIN(EOMONTH(KK$8,0)+1,$J25+1))-MIN(MAX(KK$8,$I25),EOMONTH(KK$8,0)+1))/(EOMONTH(KK$8,0)+1-KK$8)</f>
        <v>0</v>
      </c>
      <c r="KL25" s="503">
        <f t="shared" si="98"/>
        <v>0</v>
      </c>
      <c r="KM25" s="533">
        <f>VLOOKUP(F25,Landespersonal_Tarifgruppen!$A$3:$AE$64,31,FALSE)*H25*(MAX(KM$8,MIN(EOMONTH(KM$8,0)+1,$J25+1))-MIN(MAX(KM$8,$I25),EOMONTH(KM$8,0)+1))/(EOMONTH(KM$8,0)+1-KM$8)</f>
        <v>0</v>
      </c>
      <c r="KN25" s="533">
        <f>VLOOKUP(F25,Landespersonal_Tarifgruppen!$A$3:$AE$64,31,FALSE)*H25*(MAX(KN$8,MIN(EOMONTH(KN$8,0)+1,$J25+1))-MIN(MAX(KN$8,$I25),EOMONTH(KN$8,0)+1))/(EOMONTH(KN$8,0)+1-KN$8)</f>
        <v>0</v>
      </c>
      <c r="KO25" s="533">
        <f>VLOOKUP(F25,Landespersonal_Tarifgruppen!$A$3:$AE$64,31,FALSE)*H25*(MAX(KO$8,MIN(EOMONTH(KO$8,0)+1,$J25+1))-MIN(MAX(KO$8,$I25),EOMONTH(KO$8,0)+1))/(EOMONTH(KO$8,0)+1-KO$8)</f>
        <v>0</v>
      </c>
      <c r="KP25" s="533">
        <f>VLOOKUP(F25,Landespersonal_Tarifgruppen!$A$3:$AE$64,31,FALSE)*H25*(MAX(KP$8,MIN(EOMONTH(KP$8,0)+1,$J25+1))-MIN(MAX(KP$8,$I25),EOMONTH(KP$8,0)+1))/(EOMONTH(KP$8,0)+1-KP$8)</f>
        <v>0</v>
      </c>
      <c r="KQ25" s="533">
        <f>VLOOKUP(F25,Landespersonal_Tarifgruppen!$A$3:$AE$64,31,FALSE)*H25*(MAX(KQ$8,MIN(EOMONTH(KQ$8,0)+1,$J25+1))-MIN(MAX(KQ$8,$I25),EOMONTH(KQ$8,0)+1))/(EOMONTH(KQ$8,0)+1-KQ$8)</f>
        <v>0</v>
      </c>
      <c r="KR25" s="533">
        <f>VLOOKUP(F25,Landespersonal_Tarifgruppen!$A$3:$AE$64,31,FALSE)*H25*(MAX(KR$8,MIN(EOMONTH(KR$8,0)+1,$J25+1))-MIN(MAX(KR$8,$I25),EOMONTH(KR$8,0)+1))/(EOMONTH(KR$8,0)+1-KR$8)</f>
        <v>0</v>
      </c>
      <c r="KS25" s="533">
        <f>VLOOKUP(F25,Landespersonal_Tarifgruppen!$A$3:$AE$64,31,FALSE)*H25*(MAX(KS$8,MIN(EOMONTH(KS$8,0)+1,$J25+1))-MIN(MAX(KS$8,$I25),EOMONTH(KS$8,0)+1))/(EOMONTH(KS$8,0)+1-KS$8)</f>
        <v>0</v>
      </c>
      <c r="KT25" s="533">
        <f>VLOOKUP(F25,Landespersonal_Tarifgruppen!$A$3:$AE$64,31,FALSE)*H25*(MAX(KT$8,MIN(EOMONTH(KT$8,0)+1,$J25+1))-MIN(MAX(KT$8,$I25),EOMONTH(KT$8,0)+1))/(EOMONTH(KT$8,0)+1-KT$8)</f>
        <v>0</v>
      </c>
      <c r="KU25" s="533">
        <f>VLOOKUP(F25,Landespersonal_Tarifgruppen!$A$3:$AE$64,31,FALSE)*H25*(MAX(KU$8,MIN(EOMONTH(KU$8,0)+1,$J25+1))-MIN(MAX(KU$8,$I25),EOMONTH(KU$8,0)+1))/(EOMONTH(KU$8,0)+1-KU$8)</f>
        <v>0</v>
      </c>
      <c r="KV25" s="533">
        <f>VLOOKUP(F25,Landespersonal_Tarifgruppen!$A$3:$AE$64,31,FALSE)*H25*(MAX(KV$8,MIN(EOMONTH(KV$8,0)+1,$J25+1))-MIN(MAX(KV$8,$I25),EOMONTH(KV$8,0)+1))/(EOMONTH(KV$8,0)+1-KV$8)</f>
        <v>0</v>
      </c>
      <c r="KW25" s="533">
        <f>VLOOKUP(F25,Landespersonal_Tarifgruppen!$A$3:$AE$64,31,FALSE)*H25*(MAX(KW$8,MIN(EOMONTH(KW$8,0)+1,$J25+1))-MIN(MAX(KW$8,$I25),EOMONTH(KW$8,0)+1))/(EOMONTH(KW$8,0)+1-KW$8)</f>
        <v>0</v>
      </c>
      <c r="KX25" s="533">
        <f>VLOOKUP(F25,Landespersonal_Tarifgruppen!$A$3:$AE$64,31,FALSE)*H25*(MAX(KX$8,MIN(EOMONTH(KX$8,0)+1,$J25+1))-MIN(MAX(KX$8,$I25),EOMONTH(KX$8,0)+1))/(EOMONTH(KX$8,0)+1-KX$8)</f>
        <v>0</v>
      </c>
      <c r="KY25" s="503">
        <f t="shared" si="99"/>
        <v>0</v>
      </c>
      <c r="KZ25" s="494" t="str">
        <f>IF(ISERROR(L25/(VLOOKUP(F25,Landespersonal_Tarifgruppen!$A:$H,8,FALSE)*12)), " ", L25/(VLOOKUP(F25,Landespersonal_Tarifgruppen!$A:$H,8,FALSE)*12))</f>
        <v xml:space="preserve"> </v>
      </c>
      <c r="LA25" s="494" t="str">
        <f>IF(ISERROR(M25/(VLOOKUP(F25,Landespersonal_Tarifgruppen!$A:$I,9,FALSE))), " ", M25/(VLOOKUP(F25,Landespersonal_Tarifgruppen!$A:$I,9,FALSE)))</f>
        <v xml:space="preserve"> </v>
      </c>
      <c r="LB25" s="494" t="str">
        <f>IF(ISERROR(N25/(VLOOKUP(F25,Landespersonal_Tarifgruppen!$A:$I,9,FALSE))), " ", N25/(VLOOKUP(F25,Landespersonal_Tarifgruppen!$A:$I,9,FALSE)))</f>
        <v xml:space="preserve"> </v>
      </c>
      <c r="LC25" s="494" t="str">
        <f>IF(ISERROR(O25/(VLOOKUP(F25,Landespersonal_Tarifgruppen!$A:$I,9,FALSE))), " ", O25/(VLOOKUP(F25,Landespersonal_Tarifgruppen!$A:$I,9,FALSE)))</f>
        <v xml:space="preserve"> </v>
      </c>
      <c r="LD25" s="494" t="str">
        <f>IF(ISERROR(P25/(VLOOKUP(F25,Landespersonal_Tarifgruppen!$A:$I,9,FALSE))), " ", P25/(VLOOKUP(F25,Landespersonal_Tarifgruppen!$A:$I,9,FALSE)))</f>
        <v xml:space="preserve"> </v>
      </c>
      <c r="LE25" s="494" t="str">
        <f>IF(ISERROR(Q25/(VLOOKUP(F25,Landespersonal_Tarifgruppen!$A:$I,9,FALSE))), " ", Q25/(VLOOKUP(F25,Landespersonal_Tarifgruppen!$A:$I,9,FALSE)))</f>
        <v xml:space="preserve"> </v>
      </c>
      <c r="LF25" s="494" t="str">
        <f>IF(ISERROR(R25/(VLOOKUP(F25,Landespersonal_Tarifgruppen!$A:$I,9,FALSE))), " ", R25/(VLOOKUP(F25,Landespersonal_Tarifgruppen!$A:$I,9,FALSE)))</f>
        <v xml:space="preserve"> </v>
      </c>
      <c r="LG25" s="494" t="str">
        <f>IF(ISERROR(S25/(VLOOKUP(F25,Landespersonal_Tarifgruppen!$A:$I,9,FALSE))), " ", S25/(VLOOKUP(F25,Landespersonal_Tarifgruppen!$A:$I,9,FALSE)))</f>
        <v xml:space="preserve"> </v>
      </c>
      <c r="LH25" s="494" t="str">
        <f>IF(ISERROR(T25/(VLOOKUP(F25,Landespersonal_Tarifgruppen!$A:$I,9,FALSE))), " ", T25/(VLOOKUP(F25,Landespersonal_Tarifgruppen!$A:$I,9,FALSE)))</f>
        <v xml:space="preserve"> </v>
      </c>
      <c r="LI25" s="494" t="str">
        <f>IF(ISERROR(U25/(VLOOKUP(F25,Landespersonal_Tarifgruppen!$A:$I,9,FALSE))), " ", U25/(VLOOKUP(F25,Landespersonal_Tarifgruppen!$A:$I,9,FALSE)))</f>
        <v xml:space="preserve"> </v>
      </c>
      <c r="LJ25" s="494" t="str">
        <f>IF(ISERROR(V25/(VLOOKUP(F25,Landespersonal_Tarifgruppen!$A:$I,9,FALSE))), " ", V25/(VLOOKUP(F25,Landespersonal_Tarifgruppen!$A:$I,9,FALSE)))</f>
        <v xml:space="preserve"> </v>
      </c>
      <c r="LK25" s="494" t="str">
        <f>IF(ISERROR(W25/(VLOOKUP(F25,Landespersonal_Tarifgruppen!$A:$I,9,FALSE))), " ", W25/(VLOOKUP(F25,Landespersonal_Tarifgruppen!$A:$I,9,FALSE)))</f>
        <v xml:space="preserve"> </v>
      </c>
      <c r="LL25" s="494" t="str">
        <f>IF(ISERROR(X25/(VLOOKUP(F25,Landespersonal_Tarifgruppen!$A:$I,9,FALSE))), " ", X25/(VLOOKUP(F25,Landespersonal_Tarifgruppen!$A:$I,9,FALSE)))</f>
        <v xml:space="preserve"> </v>
      </c>
      <c r="LM25" s="494">
        <f t="shared" si="100"/>
        <v>0</v>
      </c>
      <c r="LN25" s="494" t="str">
        <f>IF(ISERROR(Z25/(VLOOKUP(F25,Landespersonal_Tarifgruppen!$A:$J,10,FALSE))), " ", Z25/(VLOOKUP(F25,Landespersonal_Tarifgruppen!$A:$J,10,FALSE)))</f>
        <v xml:space="preserve"> </v>
      </c>
      <c r="LO25" s="494" t="str">
        <f>IF(ISERROR(AA25/(VLOOKUP(F25,Landespersonal_Tarifgruppen!$A:$J,10,FALSE))), " ", AA25/(VLOOKUP(F25,Landespersonal_Tarifgruppen!$A:$J,10,FALSE)))</f>
        <v xml:space="preserve"> </v>
      </c>
      <c r="LP25" s="494" t="str">
        <f>IF(ISERROR(AB25/(VLOOKUP(F25,Landespersonal_Tarifgruppen!$A:$J,10,FALSE))), " ", AB25/(VLOOKUP(F25,Landespersonal_Tarifgruppen!$A:$J,10,FALSE)))</f>
        <v xml:space="preserve"> </v>
      </c>
      <c r="LQ25" s="494" t="str">
        <f>IF(ISERROR(AC25/(VLOOKUP(F25,Landespersonal_Tarifgruppen!$A:$J,10,FALSE))), " ", AC25/(VLOOKUP(F25,Landespersonal_Tarifgruppen!$A:$J,10,FALSE)))</f>
        <v xml:space="preserve"> </v>
      </c>
      <c r="LR25" s="494" t="str">
        <f>IF(ISERROR(AD25/(VLOOKUP(F25,Landespersonal_Tarifgruppen!$A:$J,10,FALSE))), " ", AD25/(VLOOKUP(F25,Landespersonal_Tarifgruppen!$A:$J,10,FALSE)))</f>
        <v xml:space="preserve"> </v>
      </c>
      <c r="LS25" s="494" t="str">
        <f>IF(ISERROR(AE25/(VLOOKUP(F25,Landespersonal_Tarifgruppen!$A:$J,10,FALSE))), " ", AE25/(VLOOKUP(F25,Landespersonal_Tarifgruppen!$A:$J,10,FALSE)))</f>
        <v xml:space="preserve"> </v>
      </c>
      <c r="LT25" s="494" t="str">
        <f>IF(ISERROR(AF25/(VLOOKUP(F25,Landespersonal_Tarifgruppen!$A:$J,10,FALSE))), " ", AF25/(VLOOKUP(F25,Landespersonal_Tarifgruppen!$A:$J,10,FALSE)))</f>
        <v xml:space="preserve"> </v>
      </c>
      <c r="LU25" s="494" t="str">
        <f>IF(ISERROR(AG25/(VLOOKUP(F25,Landespersonal_Tarifgruppen!$A:$J,10,FALSE))), " ", AG25/(VLOOKUP(F25,Landespersonal_Tarifgruppen!$A:$J,10,FALSE)))</f>
        <v xml:space="preserve"> </v>
      </c>
      <c r="LV25" s="494" t="str">
        <f>IF(ISERROR(AH25/(VLOOKUP(F25,Landespersonal_Tarifgruppen!$A:$J,10,FALSE))), " ", AH25/(VLOOKUP(F25,Landespersonal_Tarifgruppen!$A:$J,10,FALSE)))</f>
        <v xml:space="preserve"> </v>
      </c>
      <c r="LW25" s="494" t="str">
        <f>IF(ISERROR(AI25/(VLOOKUP(F25,Landespersonal_Tarifgruppen!$A:$J,10,FALSE))), " ", AI25/(VLOOKUP(F25,Landespersonal_Tarifgruppen!$A:$J,10,FALSE)))</f>
        <v xml:space="preserve"> </v>
      </c>
      <c r="LX25" s="494" t="str">
        <f>IF(ISERROR(AJ25/(VLOOKUP(F25,Landespersonal_Tarifgruppen!$A:$J,10,FALSE))), " ", AJ25/(VLOOKUP(F25,Landespersonal_Tarifgruppen!$A:$J,10,FALSE)))</f>
        <v xml:space="preserve"> </v>
      </c>
      <c r="LY25" s="494" t="str">
        <f>IF(ISERROR(AK25/(VLOOKUP(F25,Landespersonal_Tarifgruppen!$A:$J,10,FALSE))), " ", AK25/(VLOOKUP(F25,Landespersonal_Tarifgruppen!$A:$J,10,FALSE)))</f>
        <v xml:space="preserve"> </v>
      </c>
      <c r="LZ25" s="494">
        <f t="shared" si="101"/>
        <v>0</v>
      </c>
      <c r="MA25" s="494" t="str">
        <f>IF(ISERROR(AM25/(VLOOKUP(F25,Landespersonal_Tarifgruppen!$A:$K,11,FALSE))), " ", AM25/(VLOOKUP(F25,Landespersonal_Tarifgruppen!$A:$K,11,FALSE)))</f>
        <v xml:space="preserve"> </v>
      </c>
      <c r="MB25" s="494" t="str">
        <f>IF(ISERROR(AN25/(VLOOKUP(F25,Landespersonal_Tarifgruppen!$A:$K,11,FALSE))), " ", AN25/(VLOOKUP(F25,Landespersonal_Tarifgruppen!$A:$K,11,FALSE)))</f>
        <v xml:space="preserve"> </v>
      </c>
      <c r="MC25" s="494" t="str">
        <f>IF(ISERROR(AO25/(VLOOKUP(F25,Landespersonal_Tarifgruppen!$A:$K,11,FALSE))), " ", AO25/(VLOOKUP(F25,Landespersonal_Tarifgruppen!$A:$K,11,FALSE)))</f>
        <v xml:space="preserve"> </v>
      </c>
      <c r="MD25" s="494" t="str">
        <f>IF(ISERROR(AP25/(VLOOKUP(F25,Landespersonal_Tarifgruppen!$A:$K,11,FALSE))), " ", AP25/(VLOOKUP(F25,Landespersonal_Tarifgruppen!$A:$K,11,FALSE)))</f>
        <v xml:space="preserve"> </v>
      </c>
      <c r="ME25" s="494" t="str">
        <f>IF(ISERROR(AQ25/(VLOOKUP(F25,Landespersonal_Tarifgruppen!$A:$K,11,FALSE))), " ", AQ25/(VLOOKUP(F25,Landespersonal_Tarifgruppen!$A:$K,11,FALSE)))</f>
        <v xml:space="preserve"> </v>
      </c>
      <c r="MF25" s="494" t="str">
        <f>IF(ISERROR(AR25/(VLOOKUP(F25,Landespersonal_Tarifgruppen!$A:$K,11,FALSE))), " ", AR25/(VLOOKUP(F25,Landespersonal_Tarifgruppen!$A:$K,11,FALSE)))</f>
        <v xml:space="preserve"> </v>
      </c>
      <c r="MG25" s="494" t="str">
        <f>IF(ISERROR(AS25/(VLOOKUP(F25,Landespersonal_Tarifgruppen!$A:$K,11,FALSE))), " ", AS25/(VLOOKUP(F25,Landespersonal_Tarifgruppen!$A:$K,11,FALSE)))</f>
        <v xml:space="preserve"> </v>
      </c>
      <c r="MH25" s="494" t="str">
        <f>IF(ISERROR(AT25/(VLOOKUP(F25,Landespersonal_Tarifgruppen!$A:$K,11,FALSE))), " ", AT25/(VLOOKUP(F25,Landespersonal_Tarifgruppen!$A:$K,11,FALSE)))</f>
        <v xml:space="preserve"> </v>
      </c>
      <c r="MI25" s="494" t="str">
        <f>IF(ISERROR(AU25/(VLOOKUP(F25,Landespersonal_Tarifgruppen!$A:$K,11,FALSE))), " ", AU25/(VLOOKUP(F25,Landespersonal_Tarifgruppen!$A:$K,11,FALSE)))</f>
        <v xml:space="preserve"> </v>
      </c>
      <c r="MJ25" s="494" t="str">
        <f>IF(ISERROR(AV25/(VLOOKUP(F25,Landespersonal_Tarifgruppen!$A:$K,11,FALSE))), " ", AV25/(VLOOKUP(F25,Landespersonal_Tarifgruppen!$A:$K,11,FALSE)))</f>
        <v xml:space="preserve"> </v>
      </c>
      <c r="MK25" s="494" t="str">
        <f>IF(ISERROR(AW25/(VLOOKUP(F25,Landespersonal_Tarifgruppen!$A:$K,11,FALSE))), " ", AW25/(VLOOKUP(F25,Landespersonal_Tarifgruppen!$A:$K,11,FALSE)))</f>
        <v xml:space="preserve"> </v>
      </c>
      <c r="ML25" s="494" t="str">
        <f>IF(ISERROR(AX25/(VLOOKUP(F25,Landespersonal_Tarifgruppen!$A:$K,11,FALSE))), " ", AX25/(VLOOKUP(F25,Landespersonal_Tarifgruppen!$A:$K,11,FALSE)))</f>
        <v xml:space="preserve"> </v>
      </c>
      <c r="MM25" s="494">
        <f t="shared" si="102"/>
        <v>0</v>
      </c>
      <c r="MN25" s="494" t="str">
        <f>IF(ISERROR(AZ25/(VLOOKUP(F25,Landespersonal_Tarifgruppen!$A:$L,12,FALSE))), " ", AZ25/(VLOOKUP(F25,Landespersonal_Tarifgruppen!$A:$L,12,FALSE)))</f>
        <v xml:space="preserve"> </v>
      </c>
      <c r="MO25" s="494" t="str">
        <f>IF(ISERROR(BA25/(VLOOKUP(F25,Landespersonal_Tarifgruppen!$A:$L,12,FALSE))), " ", BA25/(VLOOKUP(F25,Landespersonal_Tarifgruppen!$A:$L,12,FALSE)))</f>
        <v xml:space="preserve"> </v>
      </c>
      <c r="MP25" s="494" t="str">
        <f>IF(ISERROR(BB25/(VLOOKUP(F25,Landespersonal_Tarifgruppen!$A:$L,12,FALSE))), " ", BB25/(VLOOKUP(F25,Landespersonal_Tarifgruppen!$A:$L,12,FALSE)))</f>
        <v xml:space="preserve"> </v>
      </c>
      <c r="MQ25" s="494" t="str">
        <f>IF(ISERROR(BC25/(VLOOKUP(F25,Landespersonal_Tarifgruppen!$A:$L,12,FALSE))), " ", BC25/(VLOOKUP(F25,Landespersonal_Tarifgruppen!$A:$L,12,FALSE)))</f>
        <v xml:space="preserve"> </v>
      </c>
      <c r="MR25" s="494" t="str">
        <f>IF(ISERROR(BD25/(VLOOKUP(F25,Landespersonal_Tarifgruppen!$A:$L,12,FALSE))), " ", BD25/(VLOOKUP(F25,Landespersonal_Tarifgruppen!$A:$L,12,FALSE)))</f>
        <v xml:space="preserve"> </v>
      </c>
      <c r="MS25" s="494" t="str">
        <f>IF(ISERROR(BE25/(VLOOKUP(F25,Landespersonal_Tarifgruppen!$A:$L,12,FALSE))), " ", BE25/(VLOOKUP(F25,Landespersonal_Tarifgruppen!$A:$L,12,FALSE)))</f>
        <v xml:space="preserve"> </v>
      </c>
      <c r="MT25" s="494" t="str">
        <f>IF(ISERROR(BF25/(VLOOKUP(F25,Landespersonal_Tarifgruppen!$A:$L,12,FALSE))), " ", BF25/(VLOOKUP(F25,Landespersonal_Tarifgruppen!$A:$L,12,FALSE)))</f>
        <v xml:space="preserve"> </v>
      </c>
      <c r="MU25" s="494" t="str">
        <f>IF(ISERROR(BG25/(VLOOKUP(F25,Landespersonal_Tarifgruppen!$A:$L,12,FALSE))), " ", BG25/(VLOOKUP(F25,Landespersonal_Tarifgruppen!$A:$L,12,FALSE)))</f>
        <v xml:space="preserve"> </v>
      </c>
      <c r="MV25" s="494" t="str">
        <f>IF(ISERROR(BH25/(VLOOKUP(F25,Landespersonal_Tarifgruppen!$A:$L,12,FALSE))), " ", BH25/(VLOOKUP(F25,Landespersonal_Tarifgruppen!$A:$L,12,FALSE)))</f>
        <v xml:space="preserve"> </v>
      </c>
      <c r="MW25" s="494" t="str">
        <f>IF(ISERROR(BI25/(VLOOKUP(F25,Landespersonal_Tarifgruppen!$A:$L,12,FALSE))), " ", BI25/(VLOOKUP(F25,Landespersonal_Tarifgruppen!$A:$L,12,FALSE)))</f>
        <v xml:space="preserve"> </v>
      </c>
      <c r="MX25" s="494" t="str">
        <f>IF(ISERROR(BJ25/(VLOOKUP(F25,Landespersonal_Tarifgruppen!$A:$L,12,FALSE))), " ", BJ25/(VLOOKUP(F25,Landespersonal_Tarifgruppen!$A:$L,12,FALSE)))</f>
        <v xml:space="preserve"> </v>
      </c>
      <c r="MY25" s="494" t="str">
        <f>IF(ISERROR(BK25/(VLOOKUP(F25,Landespersonal_Tarifgruppen!$A:$L,12,FALSE))), " ", BK25/(VLOOKUP(F25,Landespersonal_Tarifgruppen!$A:$L,12,FALSE)))</f>
        <v xml:space="preserve"> </v>
      </c>
      <c r="MZ25" s="494">
        <f t="shared" si="103"/>
        <v>0</v>
      </c>
      <c r="NA25" s="494" t="str">
        <f>IF(ISERROR(BM25/(VLOOKUP(F25,Landespersonal_Tarifgruppen!$A:$M,13,FALSE))), " ", BM25/(VLOOKUP(F25,Landespersonal_Tarifgruppen!$A:$M,13,FALSE)))</f>
        <v xml:space="preserve"> </v>
      </c>
      <c r="NB25" s="494" t="str">
        <f>IF(ISERROR(BN25/(VLOOKUP(F25,Landespersonal_Tarifgruppen!$A:$M,13,FALSE))), " ", BN25/(VLOOKUP(F25,Landespersonal_Tarifgruppen!$A:$M,13,FALSE)))</f>
        <v xml:space="preserve"> </v>
      </c>
      <c r="NC25" s="494" t="str">
        <f>IF(ISERROR(BO25/(VLOOKUP(F25,Landespersonal_Tarifgruppen!$A:$M,13,FALSE))), " ", BO25/(VLOOKUP(F25,Landespersonal_Tarifgruppen!$A:$M,13,FALSE)))</f>
        <v xml:space="preserve"> </v>
      </c>
      <c r="ND25" s="494" t="str">
        <f>IF(ISERROR(BP25/(VLOOKUP(F25,Landespersonal_Tarifgruppen!$A:$M,13,FALSE))), " ", BP25/(VLOOKUP(F25,Landespersonal_Tarifgruppen!$A:$M,13,FALSE)))</f>
        <v xml:space="preserve"> </v>
      </c>
      <c r="NE25" s="494" t="str">
        <f>IF(ISERROR(BQ25/(VLOOKUP(F25,Landespersonal_Tarifgruppen!$A:$M,13,FALSE))), " ", BQ25/(VLOOKUP(F25,Landespersonal_Tarifgruppen!$A:$M,13,FALSE)))</f>
        <v xml:space="preserve"> </v>
      </c>
      <c r="NF25" s="494" t="str">
        <f>IF(ISERROR(BR25/(VLOOKUP(F25,Landespersonal_Tarifgruppen!$A:$M,13,FALSE))), " ", BR25/(VLOOKUP(F25,Landespersonal_Tarifgruppen!$A:$M,13,FALSE)))</f>
        <v xml:space="preserve"> </v>
      </c>
      <c r="NG25" s="494" t="str">
        <f>IF(ISERROR(BS25/(VLOOKUP(F25,Landespersonal_Tarifgruppen!$A:$M,13,FALSE))), " ", BS25/(VLOOKUP(F25,Landespersonal_Tarifgruppen!$A:$M,13,FALSE)))</f>
        <v xml:space="preserve"> </v>
      </c>
      <c r="NH25" s="494" t="str">
        <f>IF(ISERROR(BT25/(VLOOKUP(F25,Landespersonal_Tarifgruppen!$A:$M,13,FALSE))), " ", BT25/(VLOOKUP(F25,Landespersonal_Tarifgruppen!$A:$M,13,FALSE)))</f>
        <v xml:space="preserve"> </v>
      </c>
      <c r="NI25" s="494" t="str">
        <f>IF(ISERROR(BU25/(VLOOKUP(F25,Landespersonal_Tarifgruppen!$A:$M,13,FALSE))), " ", BU25/(VLOOKUP(F25,Landespersonal_Tarifgruppen!$A:$M,13,FALSE)))</f>
        <v xml:space="preserve"> </v>
      </c>
      <c r="NJ25" s="494" t="str">
        <f>IF(ISERROR(BV25/(VLOOKUP(F25,Landespersonal_Tarifgruppen!$A:$M,13,FALSE))), " ", BV25/(VLOOKUP(F25,Landespersonal_Tarifgruppen!$A:$M,13,FALSE)))</f>
        <v xml:space="preserve"> </v>
      </c>
      <c r="NK25" s="494" t="str">
        <f>IF(ISERROR(BW25/(VLOOKUP(F25,Landespersonal_Tarifgruppen!$A:$M,13,FALSE))), " ", BW25/(VLOOKUP(F25,Landespersonal_Tarifgruppen!$A:$M,13,FALSE)))</f>
        <v xml:space="preserve"> </v>
      </c>
      <c r="NL25" s="494" t="str">
        <f>IF(ISERROR(BX25/(VLOOKUP(F25,Landespersonal_Tarifgruppen!$A:$M,13,FALSE))), " ", BX25/(VLOOKUP(F25,Landespersonal_Tarifgruppen!$A:$M,13,FALSE)))</f>
        <v xml:space="preserve"> </v>
      </c>
      <c r="NM25" s="494">
        <f t="shared" si="104"/>
        <v>0</v>
      </c>
      <c r="NN25" s="494" t="str">
        <f>IF(ISERROR(BZ25/(VLOOKUP(F25,Landespersonal_Tarifgruppen!$A:$N,14,FALSE))), " ", BZ25/(VLOOKUP(F25,Landespersonal_Tarifgruppen!$A:$N,14,FALSE)))</f>
        <v xml:space="preserve"> </v>
      </c>
      <c r="NO25" s="494" t="str">
        <f>IF(ISERROR(CA25/(VLOOKUP(F25,Landespersonal_Tarifgruppen!$A:$N,14,FALSE))), " ", CA25/(VLOOKUP(F25,Landespersonal_Tarifgruppen!$A:$N,14,FALSE)))</f>
        <v xml:space="preserve"> </v>
      </c>
      <c r="NP25" s="494" t="str">
        <f>IF(ISERROR(CB25/(VLOOKUP(F25,Landespersonal_Tarifgruppen!$A:$N,14,FALSE))), " ", CB25/(VLOOKUP(F25,Landespersonal_Tarifgruppen!$A:$N,14,FALSE)))</f>
        <v xml:space="preserve"> </v>
      </c>
      <c r="NQ25" s="494" t="str">
        <f>IF(ISERROR(CC25/(VLOOKUP(F25,Landespersonal_Tarifgruppen!$A:$N,14,FALSE))), " ", CC25/(VLOOKUP(F25,Landespersonal_Tarifgruppen!$A:$N,14,FALSE)))</f>
        <v xml:space="preserve"> </v>
      </c>
      <c r="NR25" s="494" t="str">
        <f>IF(ISERROR(CD25/(VLOOKUP(F25,Landespersonal_Tarifgruppen!$A:$N,14,FALSE))), " ", CD25/(VLOOKUP(F25,Landespersonal_Tarifgruppen!$A:$N,14,FALSE)))</f>
        <v xml:space="preserve"> </v>
      </c>
      <c r="NS25" s="494" t="str">
        <f>IF(ISERROR(CE25/(VLOOKUP(F25,Landespersonal_Tarifgruppen!$A:$N,14,FALSE))), " ", CE25/(VLOOKUP(F25,Landespersonal_Tarifgruppen!$A:$N,14,FALSE)))</f>
        <v xml:space="preserve"> </v>
      </c>
      <c r="NT25" s="494" t="str">
        <f>IF(ISERROR(CF25/(VLOOKUP(F25,Landespersonal_Tarifgruppen!$A:$N,14,FALSE))), " ", CF25/(VLOOKUP(F25,Landespersonal_Tarifgruppen!$A:$N,14,FALSE)))</f>
        <v xml:space="preserve"> </v>
      </c>
      <c r="NU25" s="494" t="str">
        <f>IF(ISERROR(CG25/(VLOOKUP(F25,Landespersonal_Tarifgruppen!$A:$N,14,FALSE))), " ", CG25/(VLOOKUP(F25,Landespersonal_Tarifgruppen!$A:$N,14,FALSE)))</f>
        <v xml:space="preserve"> </v>
      </c>
      <c r="NV25" s="494" t="str">
        <f>IF(ISERROR(CH25/(VLOOKUP(F25,Landespersonal_Tarifgruppen!$A:$N,14,FALSE))), " ", CH25/(VLOOKUP(F25,Landespersonal_Tarifgruppen!$A:$N,14,FALSE)))</f>
        <v xml:space="preserve"> </v>
      </c>
      <c r="NW25" s="494" t="str">
        <f>IF(ISERROR(CI25/(VLOOKUP(F25,Landespersonal_Tarifgruppen!$A:$N,14,FALSE))), " ", CI25/(VLOOKUP(F25,Landespersonal_Tarifgruppen!$A:$N,14,FALSE)))</f>
        <v xml:space="preserve"> </v>
      </c>
      <c r="NX25" s="494" t="str">
        <f>IF(ISERROR(CJ25/(VLOOKUP(F25,Landespersonal_Tarifgruppen!$A:$N,14,FALSE))), " ", CJ25/(VLOOKUP(F25,Landespersonal_Tarifgruppen!$A:$N,14,FALSE)))</f>
        <v xml:space="preserve"> </v>
      </c>
      <c r="NY25" s="494" t="str">
        <f>IF(ISERROR(CK25/(VLOOKUP(F25,Landespersonal_Tarifgruppen!$A:$N,14,FALSE))), " ", CK25/(VLOOKUP(F25,Landespersonal_Tarifgruppen!$A:$N,14,FALSE)))</f>
        <v xml:space="preserve"> </v>
      </c>
      <c r="NZ25" s="494">
        <f t="shared" si="105"/>
        <v>0</v>
      </c>
      <c r="OA25" s="494" t="str">
        <f>IF(ISERROR(CM25/(VLOOKUP(F25,Landespersonal_Tarifgruppen!$A:$O,15,FALSE))), " ", CM25/(VLOOKUP(F25,Landespersonal_Tarifgruppen!$A:$O,15,FALSE)))</f>
        <v xml:space="preserve"> </v>
      </c>
      <c r="OB25" s="494" t="str">
        <f>IF(ISERROR(CN25/(VLOOKUP(F25,Landespersonal_Tarifgruppen!$A:$O,15,FALSE))), " ", CN25/(VLOOKUP(F25,Landespersonal_Tarifgruppen!$A:$O,15,FALSE)))</f>
        <v xml:space="preserve"> </v>
      </c>
      <c r="OC25" s="494" t="str">
        <f>IF(ISERROR(CO25/(VLOOKUP(F25,Landespersonal_Tarifgruppen!$A:$O,15,FALSE))), " ", CO25/(VLOOKUP(F25,Landespersonal_Tarifgruppen!$A:$O,15,FALSE)))</f>
        <v xml:space="preserve"> </v>
      </c>
      <c r="OD25" s="494" t="str">
        <f>IF(ISERROR(CP25/(VLOOKUP(F25,Landespersonal_Tarifgruppen!$A:$O,15,FALSE))), " ", CP25/(VLOOKUP(F25,Landespersonal_Tarifgruppen!$A:$O,15,FALSE)))</f>
        <v xml:space="preserve"> </v>
      </c>
      <c r="OE25" s="494" t="str">
        <f>IF(ISERROR(CQ25/(VLOOKUP(F25,Landespersonal_Tarifgruppen!$A:$O,15,FALSE))), " ", CQ25/(VLOOKUP(F25,Landespersonal_Tarifgruppen!$A:$O,15,FALSE)))</f>
        <v xml:space="preserve"> </v>
      </c>
      <c r="OF25" s="494" t="str">
        <f>IF(ISERROR(CR25/(VLOOKUP(F25,Landespersonal_Tarifgruppen!$A:$O,15,FALSE))), " ", CR25/(VLOOKUP(F25,Landespersonal_Tarifgruppen!$A:$O,15,FALSE)))</f>
        <v xml:space="preserve"> </v>
      </c>
      <c r="OG25" s="494" t="str">
        <f>IF(ISERROR(CS25/(VLOOKUP(F25,Landespersonal_Tarifgruppen!$A:$O,15,FALSE))), " ", CS25/(VLOOKUP(F25,Landespersonal_Tarifgruppen!$A:$O,15,FALSE)))</f>
        <v xml:space="preserve"> </v>
      </c>
      <c r="OH25" s="494" t="str">
        <f>IF(ISERROR(CT25/(VLOOKUP(F25,Landespersonal_Tarifgruppen!$A:$O,15,FALSE))), " ", CT25/(VLOOKUP(F25,Landespersonal_Tarifgruppen!$A:$O,15,FALSE)))</f>
        <v xml:space="preserve"> </v>
      </c>
      <c r="OI25" s="494" t="str">
        <f>IF(ISERROR(CU25/(VLOOKUP(F25,Landespersonal_Tarifgruppen!$A:$O,15,FALSE))), " ", CU25/(VLOOKUP(F25,Landespersonal_Tarifgruppen!$A:$O,15,FALSE)))</f>
        <v xml:space="preserve"> </v>
      </c>
      <c r="OJ25" s="494" t="str">
        <f>IF(ISERROR(CV25/(VLOOKUP(F25,Landespersonal_Tarifgruppen!$A:$O,15,FALSE))), " ", CV25/(VLOOKUP(F25,Landespersonal_Tarifgruppen!$A:$O,15,FALSE)))</f>
        <v xml:space="preserve"> </v>
      </c>
      <c r="OK25" s="494" t="str">
        <f>IF(ISERROR(CW25/(VLOOKUP(F25,Landespersonal_Tarifgruppen!$A:$O,15,FALSE))), " ", CW25/(VLOOKUP(F25,Landespersonal_Tarifgruppen!$A:$O,15,FALSE)))</f>
        <v xml:space="preserve"> </v>
      </c>
      <c r="OL25" s="494" t="str">
        <f>IF(ISERROR(CX25/(VLOOKUP(F25,Landespersonal_Tarifgruppen!$A:$O,15,FALSE))), " ", CX25/(VLOOKUP(F25,Landespersonal_Tarifgruppen!$A:$O,15,FALSE)))</f>
        <v xml:space="preserve"> </v>
      </c>
      <c r="OM25" s="494">
        <f t="shared" si="106"/>
        <v>0</v>
      </c>
      <c r="ON25" s="494" t="str">
        <f>IF(ISERROR(CZ25/(VLOOKUP(F25,Landespersonal_Tarifgruppen!$A:$P,16,FALSE))), " ", CZ25/(VLOOKUP(F25,Landespersonal_Tarifgruppen!$A:$P,16,FALSE)))</f>
        <v xml:space="preserve"> </v>
      </c>
      <c r="OO25" s="494" t="str">
        <f>IF(ISERROR(DA25/(VLOOKUP(F25,Landespersonal_Tarifgruppen!$A:$P,16,FALSE))), " ", DA25/(VLOOKUP(F25,Landespersonal_Tarifgruppen!$A:$P,16,FALSE)))</f>
        <v xml:space="preserve"> </v>
      </c>
      <c r="OP25" s="494" t="str">
        <f>IF(ISERROR(DB25/(VLOOKUP(F25,Landespersonal_Tarifgruppen!$A:$P,16,FALSE))), " ", DB25/(VLOOKUP(F25,Landespersonal_Tarifgruppen!$A:$P,16,FALSE)))</f>
        <v xml:space="preserve"> </v>
      </c>
      <c r="OQ25" s="494" t="str">
        <f>IF(ISERROR(DC25/(VLOOKUP(F25,Landespersonal_Tarifgruppen!$A:$P,16,FALSE))), " ", DC25/(VLOOKUP(F25,Landespersonal_Tarifgruppen!$A:$P,16,FALSE)))</f>
        <v xml:space="preserve"> </v>
      </c>
      <c r="OR25" s="494" t="str">
        <f>IF(ISERROR(DD25/(VLOOKUP(F25,Landespersonal_Tarifgruppen!$A:$P,16,FALSE))), " ", DD25/(VLOOKUP(F25,Landespersonal_Tarifgruppen!$A:$P,16,FALSE)))</f>
        <v xml:space="preserve"> </v>
      </c>
      <c r="OS25" s="494" t="str">
        <f>IF(ISERROR(DE25/(VLOOKUP(F25,Landespersonal_Tarifgruppen!$A:$P,16,FALSE))), " ", DE25/(VLOOKUP(F25,Landespersonal_Tarifgruppen!$A:$P,16,FALSE)))</f>
        <v xml:space="preserve"> </v>
      </c>
      <c r="OT25" s="494" t="str">
        <f>IF(ISERROR(DF25/(VLOOKUP(F25,Landespersonal_Tarifgruppen!$A:$P,16,FALSE))), " ", DF25/(VLOOKUP(F25,Landespersonal_Tarifgruppen!$A:$P,16,FALSE)))</f>
        <v xml:space="preserve"> </v>
      </c>
      <c r="OU25" s="494" t="str">
        <f>IF(ISERROR(DG25/(VLOOKUP(F25,Landespersonal_Tarifgruppen!$A:$P,16,FALSE))), " ", DG25/(VLOOKUP(F25,Landespersonal_Tarifgruppen!$A:$P,16,FALSE)))</f>
        <v xml:space="preserve"> </v>
      </c>
      <c r="OV25" s="494" t="str">
        <f>IF(ISERROR(DH25/(VLOOKUP(F25,Landespersonal_Tarifgruppen!$A:$P,16,FALSE))), " ", DH25/(VLOOKUP(F25,Landespersonal_Tarifgruppen!$A:$P,16,FALSE)))</f>
        <v xml:space="preserve"> </v>
      </c>
      <c r="OW25" s="494" t="str">
        <f>IF(ISERROR(DI25/(VLOOKUP(F25,Landespersonal_Tarifgruppen!$A:$P,16,FALSE))), " ", DI25/(VLOOKUP(F25,Landespersonal_Tarifgruppen!$A:$P,16,FALSE)))</f>
        <v xml:space="preserve"> </v>
      </c>
      <c r="OX25" s="494" t="str">
        <f>IF(ISERROR(DJ25/(VLOOKUP(F25,Landespersonal_Tarifgruppen!$A:$P,16,FALSE))), " ", DJ25/(VLOOKUP(F25,Landespersonal_Tarifgruppen!$A:$P,16,FALSE)))</f>
        <v xml:space="preserve"> </v>
      </c>
      <c r="OY25" s="494" t="str">
        <f>IF(ISERROR(DK25/(VLOOKUP(F25,Landespersonal_Tarifgruppen!$A:$P,16,FALSE))), " ", DK25/(VLOOKUP(F25,Landespersonal_Tarifgruppen!$A:$P,16,FALSE)))</f>
        <v xml:space="preserve"> </v>
      </c>
      <c r="OZ25" s="494">
        <f t="shared" si="107"/>
        <v>0</v>
      </c>
      <c r="PA25" s="494" t="str">
        <f>IF(ISERROR(DM25/(VLOOKUP(F25,Landespersonal_Tarifgruppen!$A:$Q,17,FALSE))), " ", DM25/(VLOOKUP(F25,Landespersonal_Tarifgruppen!$A:$Q,17,FALSE)))</f>
        <v xml:space="preserve"> </v>
      </c>
      <c r="PB25" s="494" t="str">
        <f>IF(ISERROR(DN25/(VLOOKUP(F25,Landespersonal_Tarifgruppen!$A:$Q,17,FALSE))), " ", DN25/(VLOOKUP(F25,Landespersonal_Tarifgruppen!$A:$Q,17,FALSE)))</f>
        <v xml:space="preserve"> </v>
      </c>
      <c r="PC25" s="494" t="str">
        <f>IF(ISERROR(DO25/(VLOOKUP(F25,Landespersonal_Tarifgruppen!$A:$Q,17,FALSE))), " ", DO25/(VLOOKUP(F25,Landespersonal_Tarifgruppen!$A:$Q,17,FALSE)))</f>
        <v xml:space="preserve"> </v>
      </c>
      <c r="PD25" s="494" t="str">
        <f>IF(ISERROR(DP25/(VLOOKUP(F25,Landespersonal_Tarifgruppen!$A:$Q,17,FALSE))), " ", DP25/(VLOOKUP(F25,Landespersonal_Tarifgruppen!$A:$Q,17,FALSE)))</f>
        <v xml:space="preserve"> </v>
      </c>
      <c r="PE25" s="494" t="str">
        <f>IF(ISERROR(DQ25/(VLOOKUP(F25,Landespersonal_Tarifgruppen!$A:$Q,17,FALSE))), " ", DQ25/(VLOOKUP(F25,Landespersonal_Tarifgruppen!$A:$Q,17,FALSE)))</f>
        <v xml:space="preserve"> </v>
      </c>
      <c r="PF25" s="494" t="str">
        <f>IF(ISERROR(DR25/(VLOOKUP(F25,Landespersonal_Tarifgruppen!$A:$Q,17,FALSE))), " ", DR25/(VLOOKUP(F25,Landespersonal_Tarifgruppen!$A:$Q,17,FALSE)))</f>
        <v xml:space="preserve"> </v>
      </c>
      <c r="PG25" s="494" t="str">
        <f>IF(ISERROR(DS25/(VLOOKUP(F25,Landespersonal_Tarifgruppen!$A:$Q,17,FALSE))), " ", DS25/(VLOOKUP(F25,Landespersonal_Tarifgruppen!$A:$Q,17,FALSE)))</f>
        <v xml:space="preserve"> </v>
      </c>
      <c r="PH25" s="494" t="str">
        <f>IF(ISERROR(DT25/(VLOOKUP(F25,Landespersonal_Tarifgruppen!$A:$Q,17,FALSE))), " ", DT25/(VLOOKUP(F25,Landespersonal_Tarifgruppen!$A:$Q,17,FALSE)))</f>
        <v xml:space="preserve"> </v>
      </c>
      <c r="PI25" s="494" t="str">
        <f>IF(ISERROR(DU25/(VLOOKUP(F25,Landespersonal_Tarifgruppen!$A:$Q,17,FALSE))), " ", DU25/(VLOOKUP(F25,Landespersonal_Tarifgruppen!$A:$Q,17,FALSE)))</f>
        <v xml:space="preserve"> </v>
      </c>
      <c r="PJ25" s="494" t="str">
        <f>IF(ISERROR(DV25/(VLOOKUP(F25,Landespersonal_Tarifgruppen!$A:$Q,17,FALSE))), " ", DV25/(VLOOKUP(F25,Landespersonal_Tarifgruppen!$A:$Q,17,FALSE)))</f>
        <v xml:space="preserve"> </v>
      </c>
      <c r="PK25" s="494" t="str">
        <f>IF(ISERROR(DW25/(VLOOKUP(F25,Landespersonal_Tarifgruppen!$A:$Q,17,FALSE))), " ", DW25/(VLOOKUP(F25,Landespersonal_Tarifgruppen!$A:$Q,17,FALSE)))</f>
        <v xml:space="preserve"> </v>
      </c>
      <c r="PL25" s="494" t="str">
        <f>IF(ISERROR(DX25/(VLOOKUP(F25,Landespersonal_Tarifgruppen!$A:$Q,17,FALSE))), " ", DX25/(VLOOKUP(F25,Landespersonal_Tarifgruppen!$A:$Q,17,FALSE)))</f>
        <v xml:space="preserve"> </v>
      </c>
      <c r="PM25" s="494">
        <f t="shared" si="108"/>
        <v>0</v>
      </c>
      <c r="PN25" s="494" t="str">
        <f>IF(ISERROR(DZ25/(VLOOKUP(F25,Landespersonal_Tarifgruppen!$A:$R,18,FALSE))), " ", DZ25/(VLOOKUP(F25,Landespersonal_Tarifgruppen!$A:$R,18,FALSE)))</f>
        <v xml:space="preserve"> </v>
      </c>
      <c r="PO25" s="494" t="str">
        <f>IF(ISERROR(EA25/(VLOOKUP(F25,Landespersonal_Tarifgruppen!$A:$R,18,FALSE))), " ", EA25/(VLOOKUP(F25,Landespersonal_Tarifgruppen!$A:$R,18,FALSE)))</f>
        <v xml:space="preserve"> </v>
      </c>
      <c r="PP25" s="494" t="str">
        <f>IF(ISERROR(EB25/(VLOOKUP(F25,Landespersonal_Tarifgruppen!$A:$R,18,FALSE))), " ", EB25/(VLOOKUP(F25,Landespersonal_Tarifgruppen!$A:$R,18,FALSE)))</f>
        <v xml:space="preserve"> </v>
      </c>
      <c r="PQ25" s="494" t="str">
        <f>IF(ISERROR(EC25/(VLOOKUP(F25,Landespersonal_Tarifgruppen!$A:$R,18,FALSE))), " ", EC25/(VLOOKUP(F25,Landespersonal_Tarifgruppen!$A:$R,18,FALSE)))</f>
        <v xml:space="preserve"> </v>
      </c>
      <c r="PR25" s="494" t="str">
        <f>IF(ISERROR(ED25/(VLOOKUP(F25,Landespersonal_Tarifgruppen!$A:$R,18,FALSE))), " ", ED25/(VLOOKUP(F25,Landespersonal_Tarifgruppen!$A:$R,18,FALSE)))</f>
        <v xml:space="preserve"> </v>
      </c>
      <c r="PS25" s="494" t="str">
        <f>IF(ISERROR(EE25/(VLOOKUP(F25,Landespersonal_Tarifgruppen!$A:$R,18,FALSE))), " ", EE25/(VLOOKUP(F25,Landespersonal_Tarifgruppen!$A:$R,18,FALSE)))</f>
        <v xml:space="preserve"> </v>
      </c>
      <c r="PT25" s="494" t="str">
        <f>IF(ISERROR(EF25/(VLOOKUP(F25,Landespersonal_Tarifgruppen!$A:$R,18,FALSE))), " ", EF25/(VLOOKUP(F25,Landespersonal_Tarifgruppen!$A:$R,18,FALSE)))</f>
        <v xml:space="preserve"> </v>
      </c>
      <c r="PU25" s="494" t="str">
        <f>IF(ISERROR(EG25/(VLOOKUP(F25,Landespersonal_Tarifgruppen!$A:$R,18,FALSE))), " ", EG25/(VLOOKUP(F25,Landespersonal_Tarifgruppen!$A:$R,18,FALSE)))</f>
        <v xml:space="preserve"> </v>
      </c>
      <c r="PV25" s="494" t="str">
        <f>IF(ISERROR(EH25/(VLOOKUP(F25,Landespersonal_Tarifgruppen!$A:$R,18,FALSE))), " ", EH25/(VLOOKUP(F25,Landespersonal_Tarifgruppen!$A:$R,18,FALSE)))</f>
        <v xml:space="preserve"> </v>
      </c>
      <c r="PW25" s="494" t="str">
        <f>IF(ISERROR(EI25/(VLOOKUP(F25,Landespersonal_Tarifgruppen!$A:$R,18,FALSE))), " ", EI25/(VLOOKUP(F25,Landespersonal_Tarifgruppen!$A:$R,18,FALSE)))</f>
        <v xml:space="preserve"> </v>
      </c>
      <c r="PX25" s="494" t="str">
        <f>IF(ISERROR(EJ25/(VLOOKUP(F25,Landespersonal_Tarifgruppen!$A:$R,18,FALSE))), " ", EJ25/(VLOOKUP(F25,Landespersonal_Tarifgruppen!$A:$R,18,FALSE)))</f>
        <v xml:space="preserve"> </v>
      </c>
      <c r="PY25" s="494" t="str">
        <f>IF(ISERROR(EK25/(VLOOKUP(F25,Landespersonal_Tarifgruppen!$A:$R,18,FALSE))), " ", EK25/(VLOOKUP(F25,Landespersonal_Tarifgruppen!$A:$R,18,FALSE)))</f>
        <v xml:space="preserve"> </v>
      </c>
      <c r="PZ25" s="494">
        <f t="shared" si="109"/>
        <v>0</v>
      </c>
      <c r="QA25" s="494" t="str">
        <f>IF(ISERROR(EM25/(VLOOKUP(F25,Landespersonal_Tarifgruppen!$A:$S,19,FALSE))), " ", EM25/(VLOOKUP(F25,Landespersonal_Tarifgruppen!$A:$S,19,FALSE)))</f>
        <v xml:space="preserve"> </v>
      </c>
      <c r="QB25" s="494" t="str">
        <f>IF(ISERROR(EN25/(VLOOKUP(F25,Landespersonal_Tarifgruppen!$A:$S,19,FALSE))), " ", EN25/(VLOOKUP(F25,Landespersonal_Tarifgruppen!$A:$S,19,FALSE)))</f>
        <v xml:space="preserve"> </v>
      </c>
      <c r="QC25" s="494" t="str">
        <f>IF(ISERROR(EO25/(VLOOKUP(F25,Landespersonal_Tarifgruppen!$A:$S,19,FALSE))), " ", EO25/(VLOOKUP(F25,Landespersonal_Tarifgruppen!$A:$S,19,FALSE)))</f>
        <v xml:space="preserve"> </v>
      </c>
      <c r="QD25" s="494" t="str">
        <f>IF(ISERROR(EP25/(VLOOKUP(F25,Landespersonal_Tarifgruppen!$A:$S,19,FALSE))), " ", EP25/(VLOOKUP(F25,Landespersonal_Tarifgruppen!$A:$S,19,FALSE)))</f>
        <v xml:space="preserve"> </v>
      </c>
      <c r="QE25" s="494" t="str">
        <f>IF(ISERROR(EQ25/(VLOOKUP(F25,Landespersonal_Tarifgruppen!$A:$S,19,FALSE))), " ", EQ25/(VLOOKUP(F25,Landespersonal_Tarifgruppen!$A:$S,19,FALSE)))</f>
        <v xml:space="preserve"> </v>
      </c>
      <c r="QF25" s="494" t="str">
        <f>IF(ISERROR(ER25/(VLOOKUP(F25,Landespersonal_Tarifgruppen!$A:$S,19,FALSE))), " ", ER25/(VLOOKUP(F25,Landespersonal_Tarifgruppen!$A:$S,19,FALSE)))</f>
        <v xml:space="preserve"> </v>
      </c>
      <c r="QG25" s="494" t="str">
        <f>IF(ISERROR(ES25/(VLOOKUP(F25,Landespersonal_Tarifgruppen!$A:$S,19,FALSE))), " ", ES25/(VLOOKUP(F25,Landespersonal_Tarifgruppen!$A:$S,19,FALSE)))</f>
        <v xml:space="preserve"> </v>
      </c>
      <c r="QH25" s="494" t="str">
        <f>IF(ISERROR(ET25/(VLOOKUP(F25,Landespersonal_Tarifgruppen!$A:$S,19,FALSE))), " ", ET25/(VLOOKUP(F25,Landespersonal_Tarifgruppen!$A:$S,19,FALSE)))</f>
        <v xml:space="preserve"> </v>
      </c>
      <c r="QI25" s="494" t="str">
        <f>IF(ISERROR(EU25/(VLOOKUP(F25,Landespersonal_Tarifgruppen!$A:$S,19,FALSE))), " ", EU25/(VLOOKUP(F25,Landespersonal_Tarifgruppen!$A:$S,19,FALSE)))</f>
        <v xml:space="preserve"> </v>
      </c>
      <c r="QJ25" s="494" t="str">
        <f>IF(ISERROR(EV25/(VLOOKUP(F25,Landespersonal_Tarifgruppen!$A:$S,19,FALSE))), " ", EV25/(VLOOKUP(F25,Landespersonal_Tarifgruppen!$A:$S,19,FALSE)))</f>
        <v xml:space="preserve"> </v>
      </c>
      <c r="QK25" s="494" t="str">
        <f>IF(ISERROR(EW25/(VLOOKUP(F25,Landespersonal_Tarifgruppen!$A:$S,19,FALSE))), " ", EW25/(VLOOKUP(F25,Landespersonal_Tarifgruppen!$A:$S,19,FALSE)))</f>
        <v xml:space="preserve"> </v>
      </c>
      <c r="QL25" s="494" t="str">
        <f>IF(ISERROR(EX25/(VLOOKUP(F25,Landespersonal_Tarifgruppen!$A:$S,19,FALSE))), " ", EX25/(VLOOKUP(F25,Landespersonal_Tarifgruppen!$A:$S,19,FALSE)))</f>
        <v xml:space="preserve"> </v>
      </c>
      <c r="QM25" s="494">
        <f t="shared" si="110"/>
        <v>0</v>
      </c>
      <c r="QN25" s="494" t="str">
        <f>IF(ISERROR(EZ25/(VLOOKUP(F25,Landespersonal_Tarifgruppen!$A:$T,20,FALSE))), " ", EZ25/(VLOOKUP(F25,Landespersonal_Tarifgruppen!$A:$T,20,FALSE)))</f>
        <v xml:space="preserve"> </v>
      </c>
      <c r="QO25" s="494" t="str">
        <f>IF(ISERROR(FA25/(VLOOKUP(F25,Landespersonal_Tarifgruppen!$A:$T,20,FALSE))), " ", FA25/(VLOOKUP(F25,Landespersonal_Tarifgruppen!$A:$T,20,FALSE)))</f>
        <v xml:space="preserve"> </v>
      </c>
      <c r="QP25" s="494" t="str">
        <f>IF(ISERROR(FB25/(VLOOKUP(F25,Landespersonal_Tarifgruppen!$A:$T,20,FALSE))), " ", FB25/(VLOOKUP(F25,Landespersonal_Tarifgruppen!$A:$T,20,FALSE)))</f>
        <v xml:space="preserve"> </v>
      </c>
      <c r="QQ25" s="494" t="str">
        <f>IF(ISERROR(FC25/(VLOOKUP(F25,Landespersonal_Tarifgruppen!$A:$T,20,FALSE))), " ", FC25/(VLOOKUP(F25,Landespersonal_Tarifgruppen!$A:$T,20,FALSE)))</f>
        <v xml:space="preserve"> </v>
      </c>
      <c r="QR25" s="494" t="str">
        <f>IF(ISERROR(FD25/(VLOOKUP(F25,Landespersonal_Tarifgruppen!$A:$T,20,FALSE))), " ", FD25/(VLOOKUP(F25,Landespersonal_Tarifgruppen!$A:$T,20,FALSE)))</f>
        <v xml:space="preserve"> </v>
      </c>
      <c r="QS25" s="494" t="str">
        <f>IF(ISERROR(FE25/(VLOOKUP(F25,Landespersonal_Tarifgruppen!$A:$T,20,FALSE))), " ", FE25/(VLOOKUP(F25,Landespersonal_Tarifgruppen!$A:$T,20,FALSE)))</f>
        <v xml:space="preserve"> </v>
      </c>
      <c r="QT25" s="494" t="str">
        <f>IF(ISERROR(FF25/(VLOOKUP(F25,Landespersonal_Tarifgruppen!$A:$T,20,FALSE))), " ", FF25/(VLOOKUP(F25,Landespersonal_Tarifgruppen!$A:$T,20,FALSE)))</f>
        <v xml:space="preserve"> </v>
      </c>
      <c r="QU25" s="494" t="str">
        <f>IF(ISERROR(FG25/(VLOOKUP(F25,Landespersonal_Tarifgruppen!$A:$T,20,FALSE))), " ", FG25/(VLOOKUP(F25,Landespersonal_Tarifgruppen!$A:$T,20,FALSE)))</f>
        <v xml:space="preserve"> </v>
      </c>
      <c r="QV25" s="494" t="str">
        <f>IF(ISERROR(FH25/(VLOOKUP(F25,Landespersonal_Tarifgruppen!$A:$T,20,FALSE))), " ", FH25/(VLOOKUP(F25,Landespersonal_Tarifgruppen!$A:$T,20,FALSE)))</f>
        <v xml:space="preserve"> </v>
      </c>
      <c r="QW25" s="494" t="str">
        <f>IF(ISERROR(FI25/(VLOOKUP(F25,Landespersonal_Tarifgruppen!$A:$T,20,FALSE))), " ", FI25/(VLOOKUP(F25,Landespersonal_Tarifgruppen!$A:$T,20,FALSE)))</f>
        <v xml:space="preserve"> </v>
      </c>
      <c r="QX25" s="494" t="str">
        <f>IF(ISERROR(FJ25/(VLOOKUP(F25,Landespersonal_Tarifgruppen!$A:$T,20,FALSE))), " ", FJ25/(VLOOKUP(F25,Landespersonal_Tarifgruppen!$A:$T,20,FALSE)))</f>
        <v xml:space="preserve"> </v>
      </c>
      <c r="QY25" s="494" t="str">
        <f>IF(ISERROR(FK25/(VLOOKUP(F25,Landespersonal_Tarifgruppen!$A:$T,20,FALSE))), " ", FK25/(VLOOKUP(F25,Landespersonal_Tarifgruppen!$A:$T,20,FALSE)))</f>
        <v xml:space="preserve"> </v>
      </c>
      <c r="QZ25" s="494">
        <f t="shared" si="111"/>
        <v>0</v>
      </c>
      <c r="RA25" s="494" t="str">
        <f>IF(ISERROR(FM25/(VLOOKUP(F25,Landespersonal_Tarifgruppen!$A:$U,21,FALSE))), " ", FM25/(VLOOKUP(F25,Landespersonal_Tarifgruppen!$A:$U,21,FALSE)))</f>
        <v xml:space="preserve"> </v>
      </c>
      <c r="RB25" s="494" t="str">
        <f>IF(ISERROR(FN25/(VLOOKUP(F25,Landespersonal_Tarifgruppen!$A:$U,21,FALSE))), " ", FN25/(VLOOKUP(F25,Landespersonal_Tarifgruppen!$A:$U,21,FALSE)))</f>
        <v xml:space="preserve"> </v>
      </c>
      <c r="RC25" s="494" t="str">
        <f>IF(ISERROR(FO25/(VLOOKUP(F25,Landespersonal_Tarifgruppen!$A:$U,21,FALSE))), " ", FO25/(VLOOKUP(F25,Landespersonal_Tarifgruppen!$A:$U,21,FALSE)))</f>
        <v xml:space="preserve"> </v>
      </c>
      <c r="RD25" s="494" t="str">
        <f>IF(ISERROR(FP25/(VLOOKUP(F25,Landespersonal_Tarifgruppen!$A:$U,21,FALSE))), " ", FP25/(VLOOKUP(F25,Landespersonal_Tarifgruppen!$A:$U,21,FALSE)))</f>
        <v xml:space="preserve"> </v>
      </c>
      <c r="RE25" s="494" t="str">
        <f>IF(ISERROR(FQ25/(VLOOKUP(F25,Landespersonal_Tarifgruppen!$A:$U,21,FALSE))), " ", FQ25/(VLOOKUP(F25,Landespersonal_Tarifgruppen!$A:$U,21,FALSE)))</f>
        <v xml:space="preserve"> </v>
      </c>
      <c r="RF25" s="494" t="str">
        <f>IF(ISERROR(FR25/(VLOOKUP(F25,Landespersonal_Tarifgruppen!$A:$U,21,FALSE))), " ", FR25/(VLOOKUP(F25,Landespersonal_Tarifgruppen!$A:$U,21,FALSE)))</f>
        <v xml:space="preserve"> </v>
      </c>
      <c r="RG25" s="494" t="str">
        <f>IF(ISERROR(FS25/(VLOOKUP(F25,Landespersonal_Tarifgruppen!$A:$U,21,FALSE))), " ", FS25/(VLOOKUP(F25,Landespersonal_Tarifgruppen!$A:$U,21,FALSE)))</f>
        <v xml:space="preserve"> </v>
      </c>
      <c r="RH25" s="494" t="str">
        <f>IF(ISERROR(FT25/(VLOOKUP(F25,Landespersonal_Tarifgruppen!$A:$U,21,FALSE))), " ", FT25/(VLOOKUP(F25,Landespersonal_Tarifgruppen!$A:$U,21,FALSE)))</f>
        <v xml:space="preserve"> </v>
      </c>
      <c r="RI25" s="494" t="str">
        <f>IF(ISERROR(FU25/(VLOOKUP(F25,Landespersonal_Tarifgruppen!$A:$U,21,FALSE))), " ", FU25/(VLOOKUP(F25,Landespersonal_Tarifgruppen!$A:$U,21,FALSE)))</f>
        <v xml:space="preserve"> </v>
      </c>
      <c r="RJ25" s="494" t="str">
        <f>IF(ISERROR(FV25/(VLOOKUP(F25,Landespersonal_Tarifgruppen!$A:$U,21,FALSE))), " ", FV25/(VLOOKUP(F25,Landespersonal_Tarifgruppen!$A:$U,21,FALSE)))</f>
        <v xml:space="preserve"> </v>
      </c>
      <c r="RK25" s="494" t="str">
        <f>IF(ISERROR(FW25/(VLOOKUP(F25,Landespersonal_Tarifgruppen!$A:$U,21,FALSE))), " ", FW25/(VLOOKUP(F25,Landespersonal_Tarifgruppen!$A:$U,21,FALSE)))</f>
        <v xml:space="preserve"> </v>
      </c>
      <c r="RL25" s="494" t="str">
        <f>IF(ISERROR(FX25/(VLOOKUP(F25,Landespersonal_Tarifgruppen!$A:$U,21,FALSE))), " ", FX25/(VLOOKUP(F25,Landespersonal_Tarifgruppen!$A:$U,21,FALSE)))</f>
        <v xml:space="preserve"> </v>
      </c>
      <c r="RM25" s="494">
        <f t="shared" si="112"/>
        <v>0</v>
      </c>
      <c r="RN25" s="494" t="str">
        <f>IF(ISERROR(FZ25/(VLOOKUP(F25,Landespersonal_Tarifgruppen!$A:$V,22,FALSE))), " ", FZ25/(VLOOKUP(F25,Landespersonal_Tarifgruppen!$A:$V,22,FALSE)))</f>
        <v xml:space="preserve"> </v>
      </c>
      <c r="RO25" s="494" t="str">
        <f>IF(ISERROR(GA25/(VLOOKUP(F25,Landespersonal_Tarifgruppen!$A:$V,22,FALSE))), " ", GA25/(VLOOKUP(F25,Landespersonal_Tarifgruppen!$A:$V,22,FALSE)))</f>
        <v xml:space="preserve"> </v>
      </c>
      <c r="RP25" s="494" t="str">
        <f>IF(ISERROR(GB25/(VLOOKUP(F25,Landespersonal_Tarifgruppen!$A:$V,22,FALSE))), " ", GB25/(VLOOKUP(F25,Landespersonal_Tarifgruppen!$A:$V,22,FALSE)))</f>
        <v xml:space="preserve"> </v>
      </c>
      <c r="RQ25" s="494" t="str">
        <f>IF(ISERROR(GC25/(VLOOKUP(F25,Landespersonal_Tarifgruppen!$A:$V,22,FALSE))), " ", GC25/(VLOOKUP(F25,Landespersonal_Tarifgruppen!$A:$V,22,FALSE)))</f>
        <v xml:space="preserve"> </v>
      </c>
      <c r="RR25" s="494" t="str">
        <f>IF(ISERROR(GD25/(VLOOKUP(F25,Landespersonal_Tarifgruppen!$A:$V,22,FALSE))), " ", GD25/(VLOOKUP(F25,Landespersonal_Tarifgruppen!$A:$V,22,FALSE)))</f>
        <v xml:space="preserve"> </v>
      </c>
      <c r="RS25" s="494" t="str">
        <f>IF(ISERROR(GE25/(VLOOKUP(F25,Landespersonal_Tarifgruppen!$A:$V,22,FALSE))), " ", GE25/(VLOOKUP(F25,Landespersonal_Tarifgruppen!$A:$V,22,FALSE)))</f>
        <v xml:space="preserve"> </v>
      </c>
      <c r="RT25" s="494" t="str">
        <f>IF(ISERROR(GF25/(VLOOKUP(F25,Landespersonal_Tarifgruppen!$A:$V,22,FALSE))), " ", GF25/(VLOOKUP(F25,Landespersonal_Tarifgruppen!$A:$V,22,FALSE)))</f>
        <v xml:space="preserve"> </v>
      </c>
      <c r="RU25" s="494" t="str">
        <f>IF(ISERROR(GG25/(VLOOKUP(F25,Landespersonal_Tarifgruppen!$A:$V,22,FALSE))), " ", GG25/(VLOOKUP(F25,Landespersonal_Tarifgruppen!$A:$V,22,FALSE)))</f>
        <v xml:space="preserve"> </v>
      </c>
      <c r="RV25" s="494" t="str">
        <f>IF(ISERROR(GH25/(VLOOKUP(F25,Landespersonal_Tarifgruppen!$A:$V,22,FALSE))), " ", GH25/(VLOOKUP(F25,Landespersonal_Tarifgruppen!$A:$V,22,FALSE)))</f>
        <v xml:space="preserve"> </v>
      </c>
      <c r="RW25" s="494" t="str">
        <f>IF(ISERROR(GI25/(VLOOKUP(F25,Landespersonal_Tarifgruppen!$A:$V,22,FALSE))), " ", GI25/(VLOOKUP(F25,Landespersonal_Tarifgruppen!$A:$V,22,FALSE)))</f>
        <v xml:space="preserve"> </v>
      </c>
      <c r="RX25" s="494" t="str">
        <f>IF(ISERROR(GJ25/(VLOOKUP(F25,Landespersonal_Tarifgruppen!$A:$V,22,FALSE))), " ", GJ25/(VLOOKUP(F25,Landespersonal_Tarifgruppen!$A:$V,22,FALSE)))</f>
        <v xml:space="preserve"> </v>
      </c>
      <c r="RY25" s="494" t="str">
        <f>IF(ISERROR(GK25/(VLOOKUP(F25,Landespersonal_Tarifgruppen!$A:$V,22,FALSE))), " ", GK25/(VLOOKUP(F25,Landespersonal_Tarifgruppen!$A:$V,22,FALSE)))</f>
        <v xml:space="preserve"> </v>
      </c>
      <c r="RZ25" s="494">
        <f t="shared" si="113"/>
        <v>0</v>
      </c>
      <c r="SA25" s="494" t="str">
        <f>IF(ISERROR(GM25/(VLOOKUP(F25,Landespersonal_Tarifgruppen!$A:$W,23,FALSE))), " ", GM25/(VLOOKUP(F25,Landespersonal_Tarifgruppen!$A:$W,23,FALSE)))</f>
        <v xml:space="preserve"> </v>
      </c>
      <c r="SB25" s="494" t="str">
        <f>IF(ISERROR(GN25/(VLOOKUP(F25,Landespersonal_Tarifgruppen!$A:$W,23,FALSE))), " ", GN25/(VLOOKUP(F25,Landespersonal_Tarifgruppen!$A:$W,23,FALSE)))</f>
        <v xml:space="preserve"> </v>
      </c>
      <c r="SC25" s="494" t="str">
        <f>IF(ISERROR(GO25/(VLOOKUP(F25,Landespersonal_Tarifgruppen!$A:$W,23,FALSE))), " ", GO25/(VLOOKUP(F25,Landespersonal_Tarifgruppen!$A:$W,23,FALSE)))</f>
        <v xml:space="preserve"> </v>
      </c>
      <c r="SD25" s="494" t="str">
        <f>IF(ISERROR(GP25/(VLOOKUP(F25,Landespersonal_Tarifgruppen!$A:$W,23,FALSE))), " ", GP25/(VLOOKUP(F25,Landespersonal_Tarifgruppen!$A:$W,23,FALSE)))</f>
        <v xml:space="preserve"> </v>
      </c>
      <c r="SE25" s="494" t="str">
        <f>IF(ISERROR(GQ25/(VLOOKUP(F25,Landespersonal_Tarifgruppen!$A:$W,23,FALSE))), " ", GQ25/(VLOOKUP(F25,Landespersonal_Tarifgruppen!$A:$W,23,FALSE)))</f>
        <v xml:space="preserve"> </v>
      </c>
      <c r="SF25" s="494" t="str">
        <f>IF(ISERROR(GR25/(VLOOKUP(F25,Landespersonal_Tarifgruppen!$A:$W,23,FALSE))), " ", GR25/(VLOOKUP(F25,Landespersonal_Tarifgruppen!$A:$W,23,FALSE)))</f>
        <v xml:space="preserve"> </v>
      </c>
      <c r="SG25" s="494" t="str">
        <f>IF(ISERROR(GS25/(VLOOKUP(F25,Landespersonal_Tarifgruppen!$A:$W,23,FALSE))), " ", GS25/(VLOOKUP(F25,Landespersonal_Tarifgruppen!$A:$W,23,FALSE)))</f>
        <v xml:space="preserve"> </v>
      </c>
      <c r="SH25" s="494" t="str">
        <f>IF(ISERROR(GT25/(VLOOKUP(F25,Landespersonal_Tarifgruppen!$A:$W,23,FALSE))), " ", GT25/(VLOOKUP(F25,Landespersonal_Tarifgruppen!$A:$W,23,FALSE)))</f>
        <v xml:space="preserve"> </v>
      </c>
      <c r="SI25" s="494" t="str">
        <f>IF(ISERROR(GU25/(VLOOKUP(F25,Landespersonal_Tarifgruppen!$A:$W,23,FALSE))), " ", GU25/(VLOOKUP(F25,Landespersonal_Tarifgruppen!$A:$W,23,FALSE)))</f>
        <v xml:space="preserve"> </v>
      </c>
      <c r="SJ25" s="494" t="str">
        <f>IF(ISERROR(GV25/(VLOOKUP(F25,Landespersonal_Tarifgruppen!$A:$W,23,FALSE))), " ", GV25/(VLOOKUP(F25,Landespersonal_Tarifgruppen!$A:$W,23,FALSE)))</f>
        <v xml:space="preserve"> </v>
      </c>
      <c r="SK25" s="494" t="str">
        <f>IF(ISERROR(GW25/(VLOOKUP(F25,Landespersonal_Tarifgruppen!$A:$W,23,FALSE))), " ", GW25/(VLOOKUP(F25,Landespersonal_Tarifgruppen!$A:$W,23,FALSE)))</f>
        <v xml:space="preserve"> </v>
      </c>
      <c r="SL25" s="494" t="str">
        <f>IF(ISERROR(GX25/(VLOOKUP(F25,Landespersonal_Tarifgruppen!$A:$W,23,FALSE))), " ", GX25/(VLOOKUP(F25,Landespersonal_Tarifgruppen!$A:$W,23,FALSE)))</f>
        <v xml:space="preserve"> </v>
      </c>
      <c r="SM25" s="494">
        <f t="shared" si="114"/>
        <v>0</v>
      </c>
      <c r="SN25" s="494" t="str">
        <f>IF(ISERROR(GZ25/(VLOOKUP(F25,Landespersonal_Tarifgruppen!$A:$X,24,FALSE))), " ", GZ25/(VLOOKUP(F25,Landespersonal_Tarifgruppen!$A:$X,24,FALSE)))</f>
        <v xml:space="preserve"> </v>
      </c>
      <c r="SO25" s="494" t="str">
        <f>IF(ISERROR(HA25/(VLOOKUP(F25,Landespersonal_Tarifgruppen!$A:$X,24,FALSE))), " ", HA25/(VLOOKUP(F25,Landespersonal_Tarifgruppen!$A:$X,24,FALSE)))</f>
        <v xml:space="preserve"> </v>
      </c>
      <c r="SP25" s="494" t="str">
        <f>IF(ISERROR(HB25/(VLOOKUP(F25,Landespersonal_Tarifgruppen!$A:$X,24,FALSE))), " ", HB25/(VLOOKUP(F25,Landespersonal_Tarifgruppen!$A:$X,24,FALSE)))</f>
        <v xml:space="preserve"> </v>
      </c>
      <c r="SQ25" s="494" t="str">
        <f>IF(ISERROR(HC25/(VLOOKUP(F25,Landespersonal_Tarifgruppen!$A:$X,24,FALSE))), " ", HC25/(VLOOKUP(F25,Landespersonal_Tarifgruppen!$A:$X,24,FALSE)))</f>
        <v xml:space="preserve"> </v>
      </c>
      <c r="SR25" s="494" t="str">
        <f>IF(ISERROR(HD25/(VLOOKUP(F25,Landespersonal_Tarifgruppen!$A:$X,24,FALSE))), " ", HD25/(VLOOKUP(F25,Landespersonal_Tarifgruppen!$A:$X,24,FALSE)))</f>
        <v xml:space="preserve"> </v>
      </c>
      <c r="SS25" s="494" t="str">
        <f>IF(ISERROR(HE25/(VLOOKUP(F25,Landespersonal_Tarifgruppen!$A:$X,24,FALSE))), " ", HE25/(VLOOKUP(F25,Landespersonal_Tarifgruppen!$A:$X,24,FALSE)))</f>
        <v xml:space="preserve"> </v>
      </c>
      <c r="ST25" s="494" t="str">
        <f>IF(ISERROR(HF25/(VLOOKUP(F25,Landespersonal_Tarifgruppen!$A:$X,24,FALSE))), " ", HF25/(VLOOKUP(F25,Landespersonal_Tarifgruppen!$A:$X,24,FALSE)))</f>
        <v xml:space="preserve"> </v>
      </c>
      <c r="SU25" s="494" t="str">
        <f>IF(ISERROR(HG25/(VLOOKUP(F25,Landespersonal_Tarifgruppen!$A:$X,24,FALSE))), " ", HG25/(VLOOKUP(F25,Landespersonal_Tarifgruppen!$A:$X,24,FALSE)))</f>
        <v xml:space="preserve"> </v>
      </c>
      <c r="SV25" s="494" t="str">
        <f>IF(ISERROR(HH25/(VLOOKUP(F25,Landespersonal_Tarifgruppen!$A:$X,24,FALSE))), " ", HH25/(VLOOKUP(F25,Landespersonal_Tarifgruppen!$A:$X,24,FALSE)))</f>
        <v xml:space="preserve"> </v>
      </c>
      <c r="SW25" s="494" t="str">
        <f>IF(ISERROR(HI25/(VLOOKUP(F25,Landespersonal_Tarifgruppen!$A:$X,24,FALSE))), " ", HI25/(VLOOKUP(F25,Landespersonal_Tarifgruppen!$A:$X,24,FALSE)))</f>
        <v xml:space="preserve"> </v>
      </c>
      <c r="SX25" s="494" t="str">
        <f>IF(ISERROR(HJ25/(VLOOKUP(F25,Landespersonal_Tarifgruppen!$A:$X,24,FALSE))), " ", HJ25/(VLOOKUP(F25,Landespersonal_Tarifgruppen!$A:$X,24,FALSE)))</f>
        <v xml:space="preserve"> </v>
      </c>
      <c r="SY25" s="494" t="str">
        <f>IF(ISERROR(HK25/(VLOOKUP(F25,Landespersonal_Tarifgruppen!$A:$X,24,FALSE))), " ", HK25/(VLOOKUP(F25,Landespersonal_Tarifgruppen!$A:$X,24,FALSE)))</f>
        <v xml:space="preserve"> </v>
      </c>
      <c r="SZ25" s="494">
        <f t="shared" si="115"/>
        <v>0</v>
      </c>
      <c r="TA25" s="494" t="str">
        <f>IF(ISERROR(HM25/(VLOOKUP(F25,Landespersonal_Tarifgruppen!$A:$Y,25,FALSE))), " ", HM25/(VLOOKUP(F25,Landespersonal_Tarifgruppen!$A:$Y,25,FALSE)))</f>
        <v xml:space="preserve"> </v>
      </c>
      <c r="TB25" s="494" t="str">
        <f>IF(ISERROR(HN25/(VLOOKUP(F25,Landespersonal_Tarifgruppen!$A:$Y,25,FALSE))), " ", HN25/(VLOOKUP(F25,Landespersonal_Tarifgruppen!$A:$Y,25,FALSE)))</f>
        <v xml:space="preserve"> </v>
      </c>
      <c r="TC25" s="494" t="str">
        <f>IF(ISERROR(HO25/(VLOOKUP(F25,Landespersonal_Tarifgruppen!$A:$Y,25,FALSE))), " ", HO25/(VLOOKUP(F25,Landespersonal_Tarifgruppen!$A:$Y,25,FALSE)))</f>
        <v xml:space="preserve"> </v>
      </c>
      <c r="TD25" s="494" t="str">
        <f>IF(ISERROR(HP25/(VLOOKUP(F25,Landespersonal_Tarifgruppen!$A:$Y,25,FALSE))), " ", HP25/(VLOOKUP(F25,Landespersonal_Tarifgruppen!$A:$Y,25,FALSE)))</f>
        <v xml:space="preserve"> </v>
      </c>
      <c r="TE25" s="494" t="str">
        <f>IF(ISERROR(HQ25/(VLOOKUP(F25,Landespersonal_Tarifgruppen!$A:$Y,25,FALSE))), " ", HQ25/(VLOOKUP(F25,Landespersonal_Tarifgruppen!$A:$Y,25,FALSE)))</f>
        <v xml:space="preserve"> </v>
      </c>
      <c r="TF25" s="494" t="str">
        <f>IF(ISERROR(HR25/(VLOOKUP(F25,Landespersonal_Tarifgruppen!$A:$Y,25,FALSE))), " ", HR25/(VLOOKUP(F25,Landespersonal_Tarifgruppen!$A:$Y,25,FALSE)))</f>
        <v xml:space="preserve"> </v>
      </c>
      <c r="TG25" s="494" t="str">
        <f>IF(ISERROR(HS25/(VLOOKUP(F25,Landespersonal_Tarifgruppen!$A:$Y,25,FALSE))), " ", HS25/(VLOOKUP(F25,Landespersonal_Tarifgruppen!$A:$Y,25,FALSE)))</f>
        <v xml:space="preserve"> </v>
      </c>
      <c r="TH25" s="494" t="str">
        <f>IF(ISERROR(HT25/(VLOOKUP(F25,Landespersonal_Tarifgruppen!$A:$Y,25,FALSE))), " ", HT25/(VLOOKUP(F25,Landespersonal_Tarifgruppen!$A:$Y,25,FALSE)))</f>
        <v xml:space="preserve"> </v>
      </c>
      <c r="TI25" s="494" t="str">
        <f>IF(ISERROR(HU25/(VLOOKUP(F25,Landespersonal_Tarifgruppen!$A:$Y,25,FALSE))), " ", HU25/(VLOOKUP(F25,Landespersonal_Tarifgruppen!$A:$Y,25,FALSE)))</f>
        <v xml:space="preserve"> </v>
      </c>
      <c r="TJ25" s="494" t="str">
        <f>IF(ISERROR(HV25/(VLOOKUP(F25,Landespersonal_Tarifgruppen!$A:$Y,25,FALSE))), " ", HV25/(VLOOKUP(F25,Landespersonal_Tarifgruppen!$A:$Y,25,FALSE)))</f>
        <v xml:space="preserve"> </v>
      </c>
      <c r="TK25" s="494" t="str">
        <f>IF(ISERROR(HW25/(VLOOKUP(F25,Landespersonal_Tarifgruppen!$A:$Y,25,FALSE))), " ", HW25/(VLOOKUP(F25,Landespersonal_Tarifgruppen!$A:$Y,25,FALSE)))</f>
        <v xml:space="preserve"> </v>
      </c>
      <c r="TL25" s="494" t="str">
        <f>IF(ISERROR(HX25/(VLOOKUP(F25,Landespersonal_Tarifgruppen!$A:$Y,25,FALSE))), " ", HX25/(VLOOKUP(F25,Landespersonal_Tarifgruppen!$A:$Y,25,FALSE)))</f>
        <v xml:space="preserve"> </v>
      </c>
      <c r="TM25" s="494">
        <f t="shared" si="116"/>
        <v>0</v>
      </c>
      <c r="TN25" s="494" t="str">
        <f>IF(ISERROR(HZ25/(VLOOKUP(F25,Landespersonal_Tarifgruppen!$A:$Z,26,FALSE))), " ", HZ25/(VLOOKUP(F25,Landespersonal_Tarifgruppen!$A:$Z,26,FALSE)))</f>
        <v xml:space="preserve"> </v>
      </c>
      <c r="TO25" s="494" t="str">
        <f>IF(ISERROR(IA25/(VLOOKUP(F25,Landespersonal_Tarifgruppen!$A:$Z,26,FALSE))), " ", IA25/(VLOOKUP(F25,Landespersonal_Tarifgruppen!$A:$Z,26,FALSE)))</f>
        <v xml:space="preserve"> </v>
      </c>
      <c r="TP25" s="494" t="str">
        <f>IF(ISERROR(IB25/(VLOOKUP(F25,Landespersonal_Tarifgruppen!$A:$Z,26,FALSE))), " ", IB25/(VLOOKUP(F25,Landespersonal_Tarifgruppen!$A:$Z,26,FALSE)))</f>
        <v xml:space="preserve"> </v>
      </c>
      <c r="TQ25" s="494" t="str">
        <f>IF(ISERROR(IC25/(VLOOKUP(F25,Landespersonal_Tarifgruppen!$A:$Z,26,FALSE))), " ", IC25/(VLOOKUP(F25,Landespersonal_Tarifgruppen!$A:$Z,26,FALSE)))</f>
        <v xml:space="preserve"> </v>
      </c>
      <c r="TR25" s="494" t="str">
        <f>IF(ISERROR(ID25/(VLOOKUP(F25,Landespersonal_Tarifgruppen!$A:$Z,26,FALSE))), " ", ID25/(VLOOKUP(F25,Landespersonal_Tarifgruppen!$A:$Z,26,FALSE)))</f>
        <v xml:space="preserve"> </v>
      </c>
      <c r="TS25" s="494" t="str">
        <f>IF(ISERROR(IE25/(VLOOKUP(F25,Landespersonal_Tarifgruppen!$A:$Z,26,FALSE))), " ", IE25/(VLOOKUP(F25,Landespersonal_Tarifgruppen!$A:$Z,26,FALSE)))</f>
        <v xml:space="preserve"> </v>
      </c>
      <c r="TT25" s="494" t="str">
        <f>IF(ISERROR(IF25/(VLOOKUP(F25,Landespersonal_Tarifgruppen!$A:$Z,26,FALSE))), " ", IF25/(VLOOKUP(F25,Landespersonal_Tarifgruppen!$A:$Z,26,FALSE)))</f>
        <v xml:space="preserve"> </v>
      </c>
      <c r="TU25" s="494" t="str">
        <f>IF(ISERROR(IG25/(VLOOKUP(F25,Landespersonal_Tarifgruppen!$A:$Z,26,FALSE))), " ", IG25/(VLOOKUP(F25,Landespersonal_Tarifgruppen!$A:$Z,26,FALSE)))</f>
        <v xml:space="preserve"> </v>
      </c>
      <c r="TV25" s="494" t="str">
        <f>IF(ISERROR(IH25/(VLOOKUP(F25,Landespersonal_Tarifgruppen!$A:$Z,26,FALSE))), " ", IH25/(VLOOKUP(F25,Landespersonal_Tarifgruppen!$A:$Z,26,FALSE)))</f>
        <v xml:space="preserve"> </v>
      </c>
      <c r="TW25" s="494" t="str">
        <f>IF(ISERROR(II25/(VLOOKUP(F25,Landespersonal_Tarifgruppen!$A:$Z,26,FALSE))), " ", II25/(VLOOKUP(F25,Landespersonal_Tarifgruppen!$A:$Z,26,FALSE)))</f>
        <v xml:space="preserve"> </v>
      </c>
      <c r="TX25" s="494" t="str">
        <f>IF(ISERROR(IJ25/(VLOOKUP(F25,Landespersonal_Tarifgruppen!$A:$Z,26,FALSE))), " ", IJ25/(VLOOKUP(F25,Landespersonal_Tarifgruppen!$A:$Z,26,FALSE)))</f>
        <v xml:space="preserve"> </v>
      </c>
      <c r="TY25" s="494" t="str">
        <f>IF(ISERROR(IK25/(VLOOKUP(F25,Landespersonal_Tarifgruppen!$A:$Z,26,FALSE))), " ", IK25/(VLOOKUP(F25,Landespersonal_Tarifgruppen!$A:$Z,26,FALSE)))</f>
        <v xml:space="preserve"> </v>
      </c>
      <c r="TZ25" s="494">
        <f t="shared" si="117"/>
        <v>0</v>
      </c>
      <c r="UA25" s="494" t="str">
        <f>IF(ISERROR(IM25/(VLOOKUP(F25,Landespersonal_Tarifgruppen!$A:$AA,27,FALSE))), " ", IM25/(VLOOKUP(F25,Landespersonal_Tarifgruppen!$A:$AA,27,FALSE)))</f>
        <v xml:space="preserve"> </v>
      </c>
      <c r="UB25" s="494" t="str">
        <f>IF(ISERROR(IN25/(VLOOKUP(F25,Landespersonal_Tarifgruppen!$A:$AA,27,FALSE))), " ", IN25/(VLOOKUP(F25,Landespersonal_Tarifgruppen!$A:$AA,27,FALSE)))</f>
        <v xml:space="preserve"> </v>
      </c>
      <c r="UC25" s="494" t="str">
        <f>IF(ISERROR(IO25/(VLOOKUP(F25,Landespersonal_Tarifgruppen!$A:$AA,27,FALSE))), " ", IO25/(VLOOKUP(F25,Landespersonal_Tarifgruppen!$A:$AA,27,FALSE)))</f>
        <v xml:space="preserve"> </v>
      </c>
      <c r="UD25" s="494" t="str">
        <f>IF(ISERROR(IP25/(VLOOKUP(F25,Landespersonal_Tarifgruppen!$A:$AA,27,FALSE))), " ", IP25/(VLOOKUP(F25,Landespersonal_Tarifgruppen!$A:$AA,27,FALSE)))</f>
        <v xml:space="preserve"> </v>
      </c>
      <c r="UE25" s="494" t="str">
        <f>IF(ISERROR(IQ25/(VLOOKUP(F25,Landespersonal_Tarifgruppen!$A:$AA,27,FALSE))), " ", IQ25/(VLOOKUP(F25,Landespersonal_Tarifgruppen!$A:$AA,27,FALSE)))</f>
        <v xml:space="preserve"> </v>
      </c>
      <c r="UF25" s="494" t="str">
        <f>IF(ISERROR(IR25/(VLOOKUP(F25,Landespersonal_Tarifgruppen!$A:$AA,27,FALSE))), " ", IR25/(VLOOKUP(F25,Landespersonal_Tarifgruppen!$A:$AA,27,FALSE)))</f>
        <v xml:space="preserve"> </v>
      </c>
      <c r="UG25" s="494" t="str">
        <f>IF(ISERROR(IS25/(VLOOKUP(F25,Landespersonal_Tarifgruppen!$A:$AA,27,FALSE))), " ", IS25/(VLOOKUP(F25,Landespersonal_Tarifgruppen!$A:$AA,27,FALSE)))</f>
        <v xml:space="preserve"> </v>
      </c>
      <c r="UH25" s="494" t="str">
        <f>IF(ISERROR(IT25/(VLOOKUP(F25,Landespersonal_Tarifgruppen!$A:$AA,27,FALSE))), " ", IT25/(VLOOKUP(F25,Landespersonal_Tarifgruppen!$A:$AA,27,FALSE)))</f>
        <v xml:space="preserve"> </v>
      </c>
      <c r="UI25" s="494" t="str">
        <f>IF(ISERROR(IU25/(VLOOKUP(F25,Landespersonal_Tarifgruppen!$A:$AA,27,FALSE))), " ", IU25/(VLOOKUP(F25,Landespersonal_Tarifgruppen!$A:$AA,27,FALSE)))</f>
        <v xml:space="preserve"> </v>
      </c>
      <c r="UJ25" s="494" t="str">
        <f>IF(ISERROR(IV25/(VLOOKUP(F25,Landespersonal_Tarifgruppen!$A:$AA,27,FALSE))), " ", IV25/(VLOOKUP(F25,Landespersonal_Tarifgruppen!$A:$AA,27,FALSE)))</f>
        <v xml:space="preserve"> </v>
      </c>
      <c r="UK25" s="494" t="str">
        <f>IF(ISERROR(IW25/(VLOOKUP(F25,Landespersonal_Tarifgruppen!$A:$AA,27,FALSE))), " ", IW25/(VLOOKUP(F25,Landespersonal_Tarifgruppen!$A:$AA,27,FALSE)))</f>
        <v xml:space="preserve"> </v>
      </c>
      <c r="UL25" s="494" t="str">
        <f>IF(ISERROR(IX25/(VLOOKUP(F25,Landespersonal_Tarifgruppen!$A:$AA,27,FALSE))), " ", IX25/(VLOOKUP(F25,Landespersonal_Tarifgruppen!$A:$AA,27,FALSE)))</f>
        <v xml:space="preserve"> </v>
      </c>
      <c r="UM25" s="494">
        <f t="shared" si="118"/>
        <v>0</v>
      </c>
      <c r="UN25" s="494" t="str">
        <f>IF(ISERROR(IZ25/(VLOOKUP(F25,Landespersonal_Tarifgruppen!$A:$AB,28,FALSE))), " ", IZ25/(VLOOKUP(F25,Landespersonal_Tarifgruppen!$A:$AB,28,FALSE)))</f>
        <v xml:space="preserve"> </v>
      </c>
      <c r="UO25" s="494" t="str">
        <f>IF(ISERROR(JA25/(VLOOKUP(F25,Landespersonal_Tarifgruppen!$A:$AB,28,FALSE))), " ", JA25/(VLOOKUP(F25,Landespersonal_Tarifgruppen!$A:$AB,28,FALSE)))</f>
        <v xml:space="preserve"> </v>
      </c>
      <c r="UP25" s="494" t="str">
        <f>IF(ISERROR(JB25/(VLOOKUP(F25,Landespersonal_Tarifgruppen!$A:$AB,28,FALSE))), " ", JB25/(VLOOKUP(F25,Landespersonal_Tarifgruppen!$A:$AB,28,FALSE)))</f>
        <v xml:space="preserve"> </v>
      </c>
      <c r="UQ25" s="494" t="str">
        <f>IF(ISERROR(JC25/(VLOOKUP(F25,Landespersonal_Tarifgruppen!$A:$AB,28,FALSE))), " ", JC25/(VLOOKUP(F25,Landespersonal_Tarifgruppen!$A:$AB,28,FALSE)))</f>
        <v xml:space="preserve"> </v>
      </c>
      <c r="UR25" s="494" t="str">
        <f>IF(ISERROR(JD25/(VLOOKUP(F25,Landespersonal_Tarifgruppen!$A:$AB,28,FALSE))), " ", JD25/(VLOOKUP(F25,Landespersonal_Tarifgruppen!$A:$AB,28,FALSE)))</f>
        <v xml:space="preserve"> </v>
      </c>
      <c r="US25" s="494" t="str">
        <f>IF(ISERROR(JE25/(VLOOKUP(F25,Landespersonal_Tarifgruppen!$A:$AB,28,FALSE))), " ", JE25/(VLOOKUP(F25,Landespersonal_Tarifgruppen!$A:$AB,28,FALSE)))</f>
        <v xml:space="preserve"> </v>
      </c>
      <c r="UT25" s="494" t="str">
        <f>IF(ISERROR(JF25/(VLOOKUP(F25,Landespersonal_Tarifgruppen!$A:$AB,28,FALSE))), " ", JF25/(VLOOKUP(F25,Landespersonal_Tarifgruppen!$A:$AB,28,FALSE)))</f>
        <v xml:space="preserve"> </v>
      </c>
      <c r="UU25" s="494" t="str">
        <f>IF(ISERROR(JG25/(VLOOKUP(F25,Landespersonal_Tarifgruppen!$A:$AB,28,FALSE))), " ", JG25/(VLOOKUP(F25,Landespersonal_Tarifgruppen!$A:$AB,28,FALSE)))</f>
        <v xml:space="preserve"> </v>
      </c>
      <c r="UV25" s="494" t="str">
        <f>IF(ISERROR(JH25/(VLOOKUP(F25,Landespersonal_Tarifgruppen!$A:$AB,28,FALSE))), " ", JH25/(VLOOKUP(F25,Landespersonal_Tarifgruppen!$A:$AB,28,FALSE)))</f>
        <v xml:space="preserve"> </v>
      </c>
      <c r="UW25" s="494" t="str">
        <f>IF(ISERROR(JI25/(VLOOKUP(F25,Landespersonal_Tarifgruppen!$A:$AB,28,FALSE))), " ", JI25/(VLOOKUP(F25,Landespersonal_Tarifgruppen!$A:$AB,28,FALSE)))</f>
        <v xml:space="preserve"> </v>
      </c>
      <c r="UX25" s="494" t="str">
        <f>IF(ISERROR(JJ25/(VLOOKUP(F25,Landespersonal_Tarifgruppen!$A:$AB,28,FALSE))), " ", JJ25/(VLOOKUP(F25,Landespersonal_Tarifgruppen!$A:$AB,28,FALSE)))</f>
        <v xml:space="preserve"> </v>
      </c>
      <c r="UY25" s="494" t="str">
        <f>IF(ISERROR(JK25/(VLOOKUP(F25,Landespersonal_Tarifgruppen!$A:$AB,28,FALSE))), " ", JK25/(VLOOKUP(F25,Landespersonal_Tarifgruppen!$A:$AB,28,FALSE)))</f>
        <v xml:space="preserve"> </v>
      </c>
      <c r="UZ25" s="494">
        <f t="shared" si="119"/>
        <v>0</v>
      </c>
      <c r="VA25" s="494" t="str">
        <f>IF(ISERROR(JM25/(VLOOKUP(F25,Landespersonal_Tarifgruppen!$A:$AC,29,FALSE))), " ", JM25/(VLOOKUP(F25,Landespersonal_Tarifgruppen!$A:$AC,29,FALSE)))</f>
        <v xml:space="preserve"> </v>
      </c>
      <c r="VB25" s="494" t="str">
        <f>IF(ISERROR(JN25/(VLOOKUP(F25,Landespersonal_Tarifgruppen!$A:$AC,29,FALSE))), " ", JN25/(VLOOKUP(F25,Landespersonal_Tarifgruppen!$A:$AC,29,FALSE)))</f>
        <v xml:space="preserve"> </v>
      </c>
      <c r="VC25" s="494" t="str">
        <f>IF(ISERROR(JO25/(VLOOKUP(F25,Landespersonal_Tarifgruppen!$A:$AC,29,FALSE))), " ", JO25/(VLOOKUP(F25,Landespersonal_Tarifgruppen!$A:$AC,29,FALSE)))</f>
        <v xml:space="preserve"> </v>
      </c>
      <c r="VD25" s="494" t="str">
        <f>IF(ISERROR(JP25/(VLOOKUP(F25,Landespersonal_Tarifgruppen!$A:$AC,29,FALSE))), " ", JP25/(VLOOKUP(F25,Landespersonal_Tarifgruppen!$A:$AC,29,FALSE)))</f>
        <v xml:space="preserve"> </v>
      </c>
      <c r="VE25" s="494" t="str">
        <f>IF(ISERROR(JQ25/(VLOOKUP(F25,Landespersonal_Tarifgruppen!$A:$AC,29,FALSE))), " ", JQ25/(VLOOKUP(F25,Landespersonal_Tarifgruppen!$A:$AC,29,FALSE)))</f>
        <v xml:space="preserve"> </v>
      </c>
      <c r="VF25" s="494" t="str">
        <f>IF(ISERROR(JR25/(VLOOKUP(F25,Landespersonal_Tarifgruppen!$A:$AC,29,FALSE))), " ", JR25/(VLOOKUP(F25,Landespersonal_Tarifgruppen!$A:$AC,29,FALSE)))</f>
        <v xml:space="preserve"> </v>
      </c>
      <c r="VG25" s="494" t="str">
        <f>IF(ISERROR(JS25/(VLOOKUP(F25,Landespersonal_Tarifgruppen!$A:$AC,29,FALSE))), " ", JS25/(VLOOKUP(F25,Landespersonal_Tarifgruppen!$A:$AC,29,FALSE)))</f>
        <v xml:space="preserve"> </v>
      </c>
      <c r="VH25" s="494" t="str">
        <f>IF(ISERROR(JT25/(VLOOKUP(F25,Landespersonal_Tarifgruppen!$A:$AC,29,FALSE))), " ", JT25/(VLOOKUP(F25,Landespersonal_Tarifgruppen!$A:$AC,29,FALSE)))</f>
        <v xml:space="preserve"> </v>
      </c>
      <c r="VI25" s="494" t="str">
        <f>IF(ISERROR(JU25/(VLOOKUP(F25,Landespersonal_Tarifgruppen!$A:$AC,29,FALSE))), " ", JU25/(VLOOKUP(F25,Landespersonal_Tarifgruppen!$A:$AC,29,FALSE)))</f>
        <v xml:space="preserve"> </v>
      </c>
      <c r="VJ25" s="494" t="str">
        <f>IF(ISERROR(JV25/(VLOOKUP(F25,Landespersonal_Tarifgruppen!$A:$AC,29,FALSE))), " ", JV25/(VLOOKUP(F25,Landespersonal_Tarifgruppen!$A:$AC,29,FALSE)))</f>
        <v xml:space="preserve"> </v>
      </c>
      <c r="VK25" s="494" t="str">
        <f>IF(ISERROR(JW25/(VLOOKUP(F25,Landespersonal_Tarifgruppen!$A:$AC,29,FALSE))), " ", JW25/(VLOOKUP(F25,Landespersonal_Tarifgruppen!$A:$AC,29,FALSE)))</f>
        <v xml:space="preserve"> </v>
      </c>
      <c r="VL25" s="494" t="str">
        <f>IF(ISERROR(JX25/(VLOOKUP(F25,Landespersonal_Tarifgruppen!$A:$AC,29,FALSE))), " ", JX25/(VLOOKUP(F25,Landespersonal_Tarifgruppen!$A:$AC,29,FALSE)))</f>
        <v xml:space="preserve"> </v>
      </c>
      <c r="VM25" s="494">
        <f t="shared" si="120"/>
        <v>0</v>
      </c>
      <c r="VN25" s="494" t="str">
        <f>IF(ISERROR(JZ25/(VLOOKUP(F25,Landespersonal_Tarifgruppen!$A:$AD,30,FALSE))), " ", JZ25/(VLOOKUP(F25,Landespersonal_Tarifgruppen!$A:$AD,30,FALSE)))</f>
        <v xml:space="preserve"> </v>
      </c>
      <c r="VO25" s="494" t="str">
        <f>IF(ISERROR(KA25/(VLOOKUP(F25,Landespersonal_Tarifgruppen!$A:$AD,30,FALSE))), " ", KA25/(VLOOKUP(F25,Landespersonal_Tarifgruppen!$A:$AD,30,FALSE)))</f>
        <v xml:space="preserve"> </v>
      </c>
      <c r="VP25" s="494" t="str">
        <f>IF(ISERROR(KB25/(VLOOKUP(F25,Landespersonal_Tarifgruppen!$A:$AD,30,FALSE))), " ", KB25/(VLOOKUP(F25,Landespersonal_Tarifgruppen!$A:$AD,30,FALSE)))</f>
        <v xml:space="preserve"> </v>
      </c>
      <c r="VQ25" s="494" t="str">
        <f>IF(ISERROR(KC25/(VLOOKUP(F25,Landespersonal_Tarifgruppen!$A:$AD,30,FALSE))), " ", KC25/(VLOOKUP(F25,Landespersonal_Tarifgruppen!$A:$AD,30,FALSE)))</f>
        <v xml:space="preserve"> </v>
      </c>
      <c r="VR25" s="494" t="str">
        <f>IF(ISERROR(KD25/(VLOOKUP(F25,Landespersonal_Tarifgruppen!$A:$AD,30,FALSE))), " ", KD25/(VLOOKUP(F25,Landespersonal_Tarifgruppen!$A:$AD,30,FALSE)))</f>
        <v xml:space="preserve"> </v>
      </c>
      <c r="VS25" s="494" t="str">
        <f>IF(ISERROR(KE25/(VLOOKUP(F25,Landespersonal_Tarifgruppen!$A:$AD,30,FALSE))), " ", KE25/(VLOOKUP(F25,Landespersonal_Tarifgruppen!$A:$AD,30,FALSE)))</f>
        <v xml:space="preserve"> </v>
      </c>
      <c r="VT25" s="494" t="str">
        <f>IF(ISERROR(KF25/(VLOOKUP(F25,Landespersonal_Tarifgruppen!$A:$AD,30,FALSE))), " ", KF25/(VLOOKUP(F25,Landespersonal_Tarifgruppen!$A:$AD,30,FALSE)))</f>
        <v xml:space="preserve"> </v>
      </c>
      <c r="VU25" s="494" t="str">
        <f>IF(ISERROR(KG25/(VLOOKUP(F25,Landespersonal_Tarifgruppen!$A:$AD,30,FALSE))), " ", KG25/(VLOOKUP(F25,Landespersonal_Tarifgruppen!$A:$AD,30,FALSE)))</f>
        <v xml:space="preserve"> </v>
      </c>
      <c r="VV25" s="494" t="str">
        <f>IF(ISERROR(KH25/(VLOOKUP(F25,Landespersonal_Tarifgruppen!$A:$AD,30,FALSE))), " ", KH25/(VLOOKUP(F25,Landespersonal_Tarifgruppen!$A:$AD,30,FALSE)))</f>
        <v xml:space="preserve"> </v>
      </c>
      <c r="VW25" s="494" t="str">
        <f>IF(ISERROR(KI25/(VLOOKUP(F25,Landespersonal_Tarifgruppen!$A:$AD,30,FALSE))), " ", KI25/(VLOOKUP(F25,Landespersonal_Tarifgruppen!$A:$AD,30,FALSE)))</f>
        <v xml:space="preserve"> </v>
      </c>
      <c r="VX25" s="494" t="str">
        <f>IF(ISERROR(KJ25/(VLOOKUP(F25,Landespersonal_Tarifgruppen!$A:$AD,30,FALSE))), " ", KJ25/(VLOOKUP(F25,Landespersonal_Tarifgruppen!$A:$AD,30,FALSE)))</f>
        <v xml:space="preserve"> </v>
      </c>
      <c r="VY25" s="494" t="str">
        <f>IF(ISERROR(KK25/(VLOOKUP(F25,Landespersonal_Tarifgruppen!$A:$AD,30,FALSE))), " ", KK25/(VLOOKUP(F25,Landespersonal_Tarifgruppen!$A:$AD,30,FALSE)))</f>
        <v xml:space="preserve"> </v>
      </c>
      <c r="VZ25" s="494">
        <f t="shared" si="121"/>
        <v>0</v>
      </c>
      <c r="WA25" s="494" t="str">
        <f>IF(ISERROR(KM25/(VLOOKUP(F25,Landespersonal_Tarifgruppen!$A:$AE,31,FALSE))), " ", KM25/(VLOOKUP(F25,Landespersonal_Tarifgruppen!$A:$AE,31,FALSE)))</f>
        <v xml:space="preserve"> </v>
      </c>
      <c r="WB25" s="494" t="str">
        <f>IF(ISERROR(KN25/(VLOOKUP(F25,Landespersonal_Tarifgruppen!$A:$AE,31,FALSE))), " ", KN25/(VLOOKUP(F25,Landespersonal_Tarifgruppen!$A:$AE,31,FALSE)))</f>
        <v xml:space="preserve"> </v>
      </c>
      <c r="WC25" s="494" t="str">
        <f>IF(ISERROR(KO25/(VLOOKUP(F25,Landespersonal_Tarifgruppen!$A:$AE,31,FALSE))), " ", KO25/(VLOOKUP(F25,Landespersonal_Tarifgruppen!$A:$AE,31,FALSE)))</f>
        <v xml:space="preserve"> </v>
      </c>
      <c r="WD25" s="494" t="str">
        <f>IF(ISERROR(KP25/(VLOOKUP(F25,Landespersonal_Tarifgruppen!$A:$AE,31,FALSE))), " ", KP25/(VLOOKUP(F25,Landespersonal_Tarifgruppen!$A:$AE,31,FALSE)))</f>
        <v xml:space="preserve"> </v>
      </c>
      <c r="WE25" s="494" t="str">
        <f>IF(ISERROR(KQ25/(VLOOKUP(F25,Landespersonal_Tarifgruppen!$A:$AE,31,FALSE))), " ", KQ25/(VLOOKUP(F25,Landespersonal_Tarifgruppen!$A:$AE,31,FALSE)))</f>
        <v xml:space="preserve"> </v>
      </c>
      <c r="WF25" s="494" t="str">
        <f>IF(ISERROR(KR25/(VLOOKUP(F25,Landespersonal_Tarifgruppen!$A:$AE,31,FALSE))), " ", KR25/(VLOOKUP(F25,Landespersonal_Tarifgruppen!$A:$AE,31,FALSE)))</f>
        <v xml:space="preserve"> </v>
      </c>
      <c r="WG25" s="494" t="str">
        <f>IF(ISERROR(KS25/(VLOOKUP(F25,Landespersonal_Tarifgruppen!$A:$AE,31,FALSE))), " ", KS25/(VLOOKUP(F25,Landespersonal_Tarifgruppen!$A:$AE,31,FALSE)))</f>
        <v xml:space="preserve"> </v>
      </c>
      <c r="WH25" s="494" t="str">
        <f>IF(ISERROR(KT25/(VLOOKUP(F25,Landespersonal_Tarifgruppen!$A:$AE,31,FALSE))), " ", KT25/(VLOOKUP(F25,Landespersonal_Tarifgruppen!$A:$AE,31,FALSE)))</f>
        <v xml:space="preserve"> </v>
      </c>
      <c r="WI25" s="494" t="str">
        <f>IF(ISERROR(KU25/(VLOOKUP(F25,Landespersonal_Tarifgruppen!$A:$AE,31,FALSE))), " ", KU25/(VLOOKUP(F25,Landespersonal_Tarifgruppen!$A:$AE,31,FALSE)))</f>
        <v xml:space="preserve"> </v>
      </c>
      <c r="WJ25" s="494" t="str">
        <f>IF(ISERROR(KV25/(VLOOKUP(F25,Landespersonal_Tarifgruppen!$A:$AE,31,FALSE))), " ", KV25/(VLOOKUP(F25,Landespersonal_Tarifgruppen!$A:$AE,31,FALSE)))</f>
        <v xml:space="preserve"> </v>
      </c>
      <c r="WK25" s="494" t="str">
        <f>IF(ISERROR(KW25/(VLOOKUP(F25,Landespersonal_Tarifgruppen!$A:$AE,31,FALSE))), " ", KW25/(VLOOKUP(F25,Landespersonal_Tarifgruppen!$A:$AE,31,FALSE)))</f>
        <v xml:space="preserve"> </v>
      </c>
      <c r="WL25" s="494" t="str">
        <f>IF(ISERROR(KX25/(VLOOKUP(F25,Landespersonal_Tarifgruppen!$A:$AE,31,FALSE))), " ", KX25/(VLOOKUP(F25,Landespersonal_Tarifgruppen!$A:$AE,31,FALSE)))</f>
        <v xml:space="preserve"> </v>
      </c>
      <c r="WM25" s="494">
        <f t="shared" si="122"/>
        <v>0</v>
      </c>
    </row>
    <row r="26" spans="1:611" x14ac:dyDescent="0.25">
      <c r="A26" s="489" t="str">
        <f t="shared" si="30"/>
        <v/>
      </c>
      <c r="C26" s="489" t="str">
        <f>IF(ISERROR(VLOOKUP(B26,Kostenstelle_Auftrag!C:D,2,FALSE)),"",VLOOKUP(B26,Kostenstelle_Auftrag!C:D,2,FALSE))</f>
        <v/>
      </c>
      <c r="F26" s="489" t="s">
        <v>381</v>
      </c>
      <c r="G26" s="489" t="str">
        <f>VLOOKUP(F26,Landespersonal_Tarifgruppen!A:B,2,FALSE)</f>
        <v>N.N.</v>
      </c>
      <c r="M26" s="533">
        <f>VLOOKUP(F26,Landespersonal_Tarifgruppen!$A$3:$I$64,9,FALSE)*H26*(MAX(M$8,MIN(EOMONTH(M$8,0)+1,$J26+1))-MIN(MAX(M$8,$I26),EOMONTH(M$8,0)+1))/(EOMONTH(M$8,0)+1-M$8)</f>
        <v>0</v>
      </c>
      <c r="N26" s="533">
        <f>VLOOKUP(F26,Landespersonal_Tarifgruppen!$A$3:$I$64,9,FALSE)*H26*(MAX(N$8,MIN(EOMONTH(N$8,0)+1,$J26+1))-MIN(MAX(N$8,$I26),EOMONTH(N$8,0)+1))/(EOMONTH(N$8,0)+1-N$8)</f>
        <v>0</v>
      </c>
      <c r="O26" s="533">
        <f>VLOOKUP(F26,Landespersonal_Tarifgruppen!$A$3:$I$64,9,FALSE)*H26*(MAX(O$8,MIN(EOMONTH(O$8,0)+1,$J26+1))-MIN(MAX(O$8,$I26),EOMONTH(O$8,0)+1))/(EOMONTH(O$8,0)+1-O$8)</f>
        <v>0</v>
      </c>
      <c r="P26" s="533">
        <f>VLOOKUP(F26,Landespersonal_Tarifgruppen!$A$3:$I$64,9,FALSE)*H26*(MAX(P$8,MIN(EOMONTH(P$8,0)+1,$J26+1))-MIN(MAX(P$8,$I26),EOMONTH(P$8,0)+1))/(EOMONTH(P$8,0)+1-P$8)</f>
        <v>0</v>
      </c>
      <c r="Q26" s="533">
        <f>VLOOKUP(F26,Landespersonal_Tarifgruppen!$A$3:$I$64,9,FALSE)*H26*(MAX(Q$8,MIN(EOMONTH(Q$8,0)+1,$J26+1))-MIN(MAX(Q$8,$I26),EOMONTH(Q$8,0)+1))/(EOMONTH(Q$8,0)+1-Q$8)</f>
        <v>0</v>
      </c>
      <c r="R26" s="533">
        <f>VLOOKUP(F26,Landespersonal_Tarifgruppen!$A$3:$I$64,9,FALSE)*H26*(MAX(R$8,MIN(EOMONTH(R$8,0)+1,$J26+1))-MIN(MAX(R$8,$I26),EOMONTH(R$8,0)+1))/(EOMONTH(R$8,0)+1-R$8)</f>
        <v>0</v>
      </c>
      <c r="S26" s="533">
        <f>VLOOKUP(F26,Landespersonal_Tarifgruppen!$A$3:$I$64,9,FALSE)*H26*(MAX(S$8,MIN(EOMONTH(S$8,0)+1,$J26+1))-MIN(MAX(S$8,$I26),EOMONTH(S$8,0)+1))/(EOMONTH(S$8,0)+1-S$8)</f>
        <v>0</v>
      </c>
      <c r="T26" s="533">
        <f>VLOOKUP(F26,Landespersonal_Tarifgruppen!$A$3:$I$64,9,FALSE)*H26*(MAX(T$8,MIN(EOMONTH(T$8,0)+1,$J26+1))-MIN(MAX(T$8,$I26),EOMONTH(T$8,0)+1))/(EOMONTH(T$8,0)+1-T$8)</f>
        <v>0</v>
      </c>
      <c r="U26" s="533">
        <f>VLOOKUP(F26,Landespersonal_Tarifgruppen!$A$3:$I$64,9,FALSE)*H26*(MAX(U$8,MIN(EOMONTH(U$8,0)+1,$J26+1))-MIN(MAX(U$8,$I26),EOMONTH(U$8,0)+1))/(EOMONTH(U$8,0)+1-U$8)</f>
        <v>0</v>
      </c>
      <c r="V26" s="533">
        <f>VLOOKUP(F26,Landespersonal_Tarifgruppen!$A$3:$I$64,9,FALSE)*H26*(MAX(V$8,MIN(EOMONTH(V$8,0)+1,$J26+1))-MIN(MAX(V$8,$I26),EOMONTH(V$8,0)+1))/(EOMONTH(V$8,0)+1-V$8)</f>
        <v>0</v>
      </c>
      <c r="W26" s="533">
        <f>VLOOKUP(F26,Landespersonal_Tarifgruppen!$A$3:$I$64,9,FALSE)*H26*(MAX(W$8,MIN(EOMONTH(W$8,0)+1,$J26+1))-MIN(MAX(W$8,$I26),EOMONTH(W$8,0)+1))/(EOMONTH(W$8,0)+1-W$8)</f>
        <v>0</v>
      </c>
      <c r="X26" s="533">
        <f>VLOOKUP(F26,Landespersonal_Tarifgruppen!$A$3:$I$64,9,FALSE)*H26*(MAX(X$8,MIN(EOMONTH(X$8,0)+1,$J26+1))-MIN(MAX(X$8,$I26),EOMONTH(X$8,0)+1))/(EOMONTH(X$8,0)+1-X$8)</f>
        <v>0</v>
      </c>
      <c r="Y26" s="533">
        <f t="shared" si="77"/>
        <v>0</v>
      </c>
      <c r="Z26" s="533">
        <f>VLOOKUP(F26,Landespersonal_Tarifgruppen!$A$3:$J$64,10,FALSE)*H26*(MAX(Z$8,MIN(EOMONTH(Z$8,0)+1,$J26+1))-MIN(MAX(Z$8,$I26),EOMONTH(Z$8,0)+1))/(EOMONTH(Z$8,0)+1-Z$8)</f>
        <v>0</v>
      </c>
      <c r="AA26" s="533">
        <f>VLOOKUP(F26,Landespersonal_Tarifgruppen!$A$3:$J$64,10,FALSE)*H26*(MAX(AA$8,MIN(EOMONTH(AA$8,0)+1,$J26+1))-MIN(MAX(AA$8,$I26),EOMONTH(AA$8,0)+1))/(EOMONTH(AA$8,0)+1-AA$8)</f>
        <v>0</v>
      </c>
      <c r="AB26" s="533">
        <f>VLOOKUP(F26,Landespersonal_Tarifgruppen!$A$3:$J$64,10,FALSE)*H26*(MAX(AB$8,MIN(EOMONTH(AB$8,0)+1,$J26+1))-MIN(MAX(AB$8,$I26),EOMONTH(AB$8,0)+1))/(EOMONTH(AB$8,0)+1-AB$8)</f>
        <v>0</v>
      </c>
      <c r="AC26" s="533">
        <f>VLOOKUP(F26,Landespersonal_Tarifgruppen!$A$3:$J$64,10,FALSE)*H26*(MAX(AC$8,MIN(EOMONTH(AC$8,0)+1,$J26+1))-MIN(MAX(AC$8,$I26),EOMONTH(AC$8,0)+1))/(EOMONTH(AC$8,0)+1-AC$8)</f>
        <v>0</v>
      </c>
      <c r="AD26" s="533">
        <f>VLOOKUP(F26,Landespersonal_Tarifgruppen!$A$3:$J$64,10,FALSE)*H26*(MAX(AD$8,MIN(EOMONTH(AD$8,0)+1,$J26+1))-MIN(MAX(AD$8,$I26),EOMONTH(AD$8,0)+1))/(EOMONTH(AD$8,0)+1-AD$8)</f>
        <v>0</v>
      </c>
      <c r="AE26" s="533">
        <f>VLOOKUP(F26,Landespersonal_Tarifgruppen!$A$3:$J$64,10,FALSE)*H26*(MAX(AE$8,MIN(EOMONTH(AE$8,0)+1,$J26+1))-MIN(MAX(AE$8,$I26),EOMONTH(AE$8,0)+1))/(EOMONTH(AE$8,0)+1-AE$8)</f>
        <v>0</v>
      </c>
      <c r="AF26" s="533">
        <f>VLOOKUP(F26,Landespersonal_Tarifgruppen!$A$3:$J$64,10,FALSE)*H26*(MAX(AF$8,MIN(EOMONTH(AF$8,0)+1,$J26+1))-MIN(MAX(AF$8,$I26),EOMONTH(AF$8,0)+1))/(EOMONTH(AF$8,0)+1-AF$8)</f>
        <v>0</v>
      </c>
      <c r="AG26" s="533">
        <f>VLOOKUP(F26,Landespersonal_Tarifgruppen!$A$3:$J$64,10,FALSE)*H26*(MAX(AG$8,MIN(EOMONTH(AG$8,0)+1,$J26+1))-MIN(MAX(AG$8,$I26),EOMONTH(AG$8,0)+1))/(EOMONTH(AG$8,0)+1-AG$8)</f>
        <v>0</v>
      </c>
      <c r="AH26" s="533">
        <f>VLOOKUP(F26,Landespersonal_Tarifgruppen!$A$3:$J$64,10,FALSE)*H26*(MAX(AH$8,MIN(EOMONTH(AH$8,0)+1,$J26+1))-MIN(MAX(AH$8,$I26),EOMONTH(AH$8,0)+1))/(EOMONTH(AH$8,0)+1-AH$8)</f>
        <v>0</v>
      </c>
      <c r="AI26" s="533">
        <f>VLOOKUP(F26,Landespersonal_Tarifgruppen!$A$3:$J$64,10,FALSE)*H26*(MAX(AI$8,MIN(EOMONTH(AI$8,0)+1,$J26+1))-MIN(MAX(AI$8,$I26),EOMONTH(AI$8,0)+1))/(EOMONTH(AI$8,0)+1-AI$8)</f>
        <v>0</v>
      </c>
      <c r="AJ26" s="533">
        <f>VLOOKUP(F26,Landespersonal_Tarifgruppen!$A$3:$J$64,10,FALSE)*H26*(MAX(AJ$8,MIN(EOMONTH(AJ$8,0)+1,$J26+1))-MIN(MAX(AJ$8,$I26),EOMONTH(AJ$8,0)+1))/(EOMONTH(AJ$8,0)+1-AJ$8)</f>
        <v>0</v>
      </c>
      <c r="AK26" s="533">
        <f>VLOOKUP(F26,Landespersonal_Tarifgruppen!$A$3:$J$64,10,FALSE)*H26*(MAX(AK$8,MIN(EOMONTH(AK$8,0)+1,$J26+1))-MIN(MAX(AK$8,$I26),EOMONTH(AK$8,0)+1))/(EOMONTH(AK$8,0)+1-AK$8)</f>
        <v>0</v>
      </c>
      <c r="AL26" s="533">
        <f t="shared" si="78"/>
        <v>0</v>
      </c>
      <c r="AM26" s="533">
        <f>VLOOKUP(F26,Landespersonal_Tarifgruppen!$A$3:$K$64,11,FALSE)*H26*(MAX(AM$8,MIN(EOMONTH(AM$8,0)+1,$J26+1))-MIN(MAX(AM$8,$I26),EOMONTH(AM$8,0)+1))/(EOMONTH(AM$8,0)+1-AM$8)</f>
        <v>0</v>
      </c>
      <c r="AN26" s="533">
        <f>VLOOKUP(F26,Landespersonal_Tarifgruppen!$A$3:$K$64,11,FALSE)*H26*(MAX(AN$8,MIN(EOMONTH(AN$8,0)+1,$J26+1))-MIN(MAX(AN$8,$I26),EOMONTH(AN$8,0)+1))/(EOMONTH(AN$8,0)+1-AN$8)</f>
        <v>0</v>
      </c>
      <c r="AO26" s="533">
        <f>VLOOKUP(F26,Landespersonal_Tarifgruppen!$A$3:$K$64,11,FALSE)*H26*(MAX(AO$8,MIN(EOMONTH(AO$8,0)+1,$J26+1))-MIN(MAX(AO$8,$I26),EOMONTH(AO$8,0)+1))/(EOMONTH(AO$8,0)+1-AO$8)</f>
        <v>0</v>
      </c>
      <c r="AP26" s="533">
        <f>VLOOKUP(F26,Landespersonal_Tarifgruppen!$A$3:$K$64,11,FALSE)*H26*(MAX(AP$8,MIN(EOMONTH(AP$8,0)+1,$J26+1))-MIN(MAX(AP$8,$I26),EOMONTH(AP$8,0)+1))/(EOMONTH(AP$8,0)+1-AP$8)</f>
        <v>0</v>
      </c>
      <c r="AQ26" s="533">
        <f>VLOOKUP(F26,Landespersonal_Tarifgruppen!$A$3:$K$64,11,FALSE)*H26*(MAX(AQ$8,MIN(EOMONTH(AQ$8,0)+1,$J26+1))-MIN(MAX(AQ$8,$I26),EOMONTH(AQ$8,0)+1))/(EOMONTH(AQ$8,0)+1-AQ$8)</f>
        <v>0</v>
      </c>
      <c r="AR26" s="533">
        <f>VLOOKUP(F26,Landespersonal_Tarifgruppen!$A$3:$K$64,11,FALSE)*H26*(MAX(AR$8,MIN(EOMONTH(AR$8,0)+1,$J26+1))-MIN(MAX(AR$8,$I26),EOMONTH(AR$8,0)+1))/(EOMONTH(AR$8,0)+1-AR$8)</f>
        <v>0</v>
      </c>
      <c r="AS26" s="533">
        <f>VLOOKUP(F26,Landespersonal_Tarifgruppen!$A$3:$K$64,11,FALSE)*H26*(MAX(AS$8,MIN(EOMONTH(AS$8,0)+1,$J26+1))-MIN(MAX(AS$8,$I26),EOMONTH(AS$8,0)+1))/(EOMONTH(AS$8,0)+1-AS$8)</f>
        <v>0</v>
      </c>
      <c r="AT26" s="533">
        <f>VLOOKUP(F26,Landespersonal_Tarifgruppen!$A$3:$K$64,11,FALSE)*H26*(MAX(AT$8,MIN(EOMONTH(AT$8,0)+1,$J26+1))-MIN(MAX(AT$8,$I26),EOMONTH(AT$8,0)+1))/(EOMONTH(AT$8,0)+1-AT$8)</f>
        <v>0</v>
      </c>
      <c r="AU26" s="533">
        <f>VLOOKUP(F26,Landespersonal_Tarifgruppen!$A$3:$K$64,11,FALSE)*H26*(MAX(AU$8,MIN(EOMONTH(AU$8,0)+1,$J26+1))-MIN(MAX(AU$8,$I26),EOMONTH(AU$8,0)+1))/(EOMONTH(AU$8,0)+1-AU$8)</f>
        <v>0</v>
      </c>
      <c r="AV26" s="533">
        <f>VLOOKUP(F26,Landespersonal_Tarifgruppen!$A$3:$K$64,11,FALSE)*H26*(MAX(AV$8,MIN(EOMONTH(AV$8,0)+1,$J26+1))-MIN(MAX(AV$8,$I26),EOMONTH(AV$8,0)+1))/(EOMONTH(AV$8,0)+1-AV$8)</f>
        <v>0</v>
      </c>
      <c r="AW26" s="533">
        <f>VLOOKUP(F26,Landespersonal_Tarifgruppen!$A$3:$K$64,11,FALSE)*H26*(MAX(AW$8,MIN(EOMONTH(AW$8,0)+1,$J26+1))-MIN(MAX(AW$8,$I26),EOMONTH(AW$8,0)+1))/(EOMONTH(AW$8,0)+1-AW$8)</f>
        <v>0</v>
      </c>
      <c r="AX26" s="533">
        <f>VLOOKUP(F26,Landespersonal_Tarifgruppen!$A$3:$K$64,11,FALSE)*H26*(MAX(AX$8,MIN(EOMONTH(AX$8,0)+1,$J26+1))-MIN(MAX(AX$8,$I26),EOMONTH(AX$8,0)+1))/(EOMONTH(AX$8,0)+1-AX$8)</f>
        <v>0</v>
      </c>
      <c r="AY26" s="533">
        <f t="shared" si="79"/>
        <v>0</v>
      </c>
      <c r="AZ26" s="533">
        <f>VLOOKUP(F26,Landespersonal_Tarifgruppen!$A$3:$L$64,12,FALSE)*H26*(MAX(AZ$8,MIN(EOMONTH(AZ$8,0)+1,$J26+1))-MIN(MAX(AZ$8,$I26),EOMONTH(AZ$8,0)+1))/(EOMONTH(AZ$8,0)+1-AZ$8)</f>
        <v>0</v>
      </c>
      <c r="BA26" s="533">
        <f>VLOOKUP(F26,Landespersonal_Tarifgruppen!$A$3:$L$64,12,FALSE)*H26*(MAX(BA$8,MIN(EOMONTH(BA$8,0)+1,$J26+1))-MIN(MAX(BA$8,$I26),EOMONTH(BA$8,0)+1))/(EOMONTH(BA$8,0)+1-BA$8)</f>
        <v>0</v>
      </c>
      <c r="BB26" s="533">
        <f>VLOOKUP(F26,Landespersonal_Tarifgruppen!$A$3:$L$64,12,FALSE)*H26*(MAX(BB$8,MIN(EOMONTH(BB$8,0)+1,$J26+1))-MIN(MAX(BB$8,$I26),EOMONTH(BB$8,0)+1))/(EOMONTH(BB$8,0)+1-BB$8)</f>
        <v>0</v>
      </c>
      <c r="BC26" s="533">
        <f>VLOOKUP(F26,Landespersonal_Tarifgruppen!$A$3:$L$64,12,FALSE)*H26*(MAX(BC$8,MIN(EOMONTH(BC$8,0)+1,$J26+1))-MIN(MAX(BC$8,$I26),EOMONTH(BC$8,0)+1))/(EOMONTH(BC$8,0)+1-BC$8)</f>
        <v>0</v>
      </c>
      <c r="BD26" s="533">
        <f>VLOOKUP(F26,Landespersonal_Tarifgruppen!$A$3:$L$64,12,FALSE)*H26*(MAX(BD$8,MIN(EOMONTH(BD$8,0)+1,$J26+1))-MIN(MAX(BD$8,$I26),EOMONTH(BD$8,0)+1))/(EOMONTH(BD$8,0)+1-BD$8)</f>
        <v>0</v>
      </c>
      <c r="BE26" s="533">
        <f>VLOOKUP(F26,Landespersonal_Tarifgruppen!$A$3:$L$64,12,FALSE)*H26*(MAX(BE$8,MIN(EOMONTH(BE$8,0)+1,$J26+1))-MIN(MAX(BE$8,$I26),EOMONTH(BE$8,0)+1))/(EOMONTH(BE$8,0)+1-BE$8)</f>
        <v>0</v>
      </c>
      <c r="BF26" s="533">
        <f>VLOOKUP(F26,Landespersonal_Tarifgruppen!$A$3:$L$64,12,FALSE)*H26*(MAX(BF$8,MIN(EOMONTH(BF$8,0)+1,$J26+1))-MIN(MAX(BF$8,$I26),EOMONTH(BF$8,0)+1))/(EOMONTH(BF$8,0)+1-BF$8)</f>
        <v>0</v>
      </c>
      <c r="BG26" s="533">
        <f>VLOOKUP(F26,Landespersonal_Tarifgruppen!$A$3:$L$64,12,FALSE)*H26*(MAX(BG$8,MIN(EOMONTH(BG$8,0)+1,$J26+1))-MIN(MAX(BG$8,$I26),EOMONTH(BG$8,0)+1))/(EOMONTH(BG$8,0)+1-BG$8)</f>
        <v>0</v>
      </c>
      <c r="BH26" s="533">
        <f>VLOOKUP(F26,Landespersonal_Tarifgruppen!$A$3:$L$64,12,FALSE)*H26*(MAX(BH$8,MIN(EOMONTH(BH$8,0)+1,$J26+1))-MIN(MAX(BH$8,$I26),EOMONTH(BH$8,0)+1))/(EOMONTH(BH$8,0)+1-BH$8)</f>
        <v>0</v>
      </c>
      <c r="BI26" s="533">
        <f>VLOOKUP(F26,Landespersonal_Tarifgruppen!$A$3:$L$64,12,FALSE)*H26*(MAX(BI$8,MIN(EOMONTH(BI$8,0)+1,$J26+1))-MIN(MAX(BI$8,$I26),EOMONTH(BI$8,0)+1))/(EOMONTH(BI$8,0)+1-BI$8)</f>
        <v>0</v>
      </c>
      <c r="BJ26" s="533">
        <f>VLOOKUP(F26,Landespersonal_Tarifgruppen!$A$3:$L$64,12,FALSE)*H26*(MAX(BJ$8,MIN(EOMONTH(BJ$8,0)+1,$J26+1))-MIN(MAX(BJ$8,$I26),EOMONTH(BJ$8,0)+1))/(EOMONTH(BJ$8,0)+1-BJ$8)</f>
        <v>0</v>
      </c>
      <c r="BK26" s="533">
        <f>VLOOKUP(F26,Landespersonal_Tarifgruppen!$A$3:$L$64,12,FALSE)*H26*(MAX(BK$8,MIN(EOMONTH(BK$8,0)+1,$J26+1))-MIN(MAX(BK$8,$I26),EOMONTH(BK$8,0)+1))/(EOMONTH(BK$8,0)+1-BK$8)</f>
        <v>0</v>
      </c>
      <c r="BL26" s="503">
        <f t="shared" si="80"/>
        <v>0</v>
      </c>
      <c r="BM26" s="533">
        <f>VLOOKUP(F26,Landespersonal_Tarifgruppen!$A$3:$M$64,13,FALSE)*H26*(MAX(BM$8,MIN(EOMONTH(BM$8,0)+1,$J26+1))-MIN(MAX(BM$8,$I26),EOMONTH(BM$8,0)+1))/(EOMONTH(BM$8,0)+1-BM$8)</f>
        <v>0</v>
      </c>
      <c r="BN26" s="533">
        <f>VLOOKUP(F26,Landespersonal_Tarifgruppen!$A$3:$M$64,13,FALSE)*H26*(MAX(BN$8,MIN(EOMONTH(BN$8,0)+1,$J26+1))-MIN(MAX(BN$8,$I26),EOMONTH(BN$8,0)+1))/(EOMONTH(BN$8,0)+1-BN$8)</f>
        <v>0</v>
      </c>
      <c r="BO26" s="533">
        <f>VLOOKUP(F26,Landespersonal_Tarifgruppen!$A$3:$M$64,13,FALSE)*H26*(MAX(BO$8,MIN(EOMONTH(BO$8,0)+1,$J26+1))-MIN(MAX(BO$8,$I26),EOMONTH(BO$8,0)+1))/(EOMONTH(BO$8,0)+1-BO$8)</f>
        <v>0</v>
      </c>
      <c r="BP26" s="533">
        <f>VLOOKUP(F26,Landespersonal_Tarifgruppen!$A$3:$M$64,13,FALSE)*H26*(MAX(BP$8,MIN(EOMONTH(BP$8,0)+1,$J26+1))-MIN(MAX(BP$8,$I26),EOMONTH(BP$8,0)+1))/(EOMONTH(BP$8,0)+1-BP$8)</f>
        <v>0</v>
      </c>
      <c r="BQ26" s="533">
        <f>VLOOKUP(F26,Landespersonal_Tarifgruppen!$A$3:$M$64,13,FALSE)*H26*(MAX(BQ$8,MIN(EOMONTH(BQ$8,0)+1,$J26+1))-MIN(MAX(BQ$8,$I26),EOMONTH(BQ$8,0)+1))/(EOMONTH(BQ$8,0)+1-BQ$8)</f>
        <v>0</v>
      </c>
      <c r="BR26" s="533">
        <f>VLOOKUP(F26,Landespersonal_Tarifgruppen!$A$3:$M$64,13,FALSE)*H26*(MAX(BR$8,MIN(EOMONTH(BR$8,0)+1,$J26+1))-MIN(MAX(BR$8,$I26),EOMONTH(BR$8,0)+1))/(EOMONTH(BR$8,0)+1-BR$8)</f>
        <v>0</v>
      </c>
      <c r="BS26" s="533">
        <f>VLOOKUP(F26,Landespersonal_Tarifgruppen!$A$3:$M$64,13,FALSE)*H26*(MAX(BS$8,MIN(EOMONTH(BS$8,0)+1,$J26+1))-MIN(MAX(BS$8,$I26),EOMONTH(BS$8,0)+1))/(EOMONTH(BS$8,0)+1-BS$8)</f>
        <v>0</v>
      </c>
      <c r="BT26" s="533">
        <f>VLOOKUP(F26,Landespersonal_Tarifgruppen!$A$3:$M$64,13,FALSE)*H26*(MAX(BT$8,MIN(EOMONTH(BT$8,0)+1,$J26+1))-MIN(MAX(BT$8,$I26),EOMONTH(BT$8,0)+1))/(EOMONTH(BT$8,0)+1-BT$8)</f>
        <v>0</v>
      </c>
      <c r="BU26" s="533">
        <f>VLOOKUP(F26,Landespersonal_Tarifgruppen!$A$3:$M$64,13,FALSE)*H26*(MAX(BU$8,MIN(EOMONTH(BU$8,0)+1,$J26+1))-MIN(MAX(BU$8,$I26),EOMONTH(BU$8,0)+1))/(EOMONTH(BU$8,0)+1-BU$8)</f>
        <v>0</v>
      </c>
      <c r="BV26" s="533">
        <f>VLOOKUP(F26,Landespersonal_Tarifgruppen!$A$3:$M$64,13,FALSE)*H26*(MAX(BV$8,MIN(EOMONTH(BV$8,0)+1,$J26+1))-MIN(MAX(BV$8,$I26),EOMONTH(BV$8,0)+1))/(EOMONTH(BV$8,0)+1-BV$8)</f>
        <v>0</v>
      </c>
      <c r="BW26" s="533">
        <f>VLOOKUP(F26,Landespersonal_Tarifgruppen!$A$3:$M$64,13,FALSE)*H26*(MAX(BW$8,MIN(EOMONTH(BW$8,0)+1,$J26+1))-MIN(MAX(BW$8,$I26),EOMONTH(BW$8,0)+1))/(EOMONTH(BW$8,0)+1-BW$8)</f>
        <v>0</v>
      </c>
      <c r="BX26" s="533">
        <f>VLOOKUP(F26,Landespersonal_Tarifgruppen!$A$3:$M$64,13,FALSE)*H26*(MAX(BX$8,MIN(EOMONTH(BX$8,0)+1,$J26+1))-MIN(MAX(BX$8,$I26),EOMONTH(BX$8,0)+1))/(EOMONTH(BX$8,0)+1-BX$8)</f>
        <v>0</v>
      </c>
      <c r="BY26" s="503">
        <f t="shared" si="81"/>
        <v>0</v>
      </c>
      <c r="BZ26" s="533">
        <f>VLOOKUP(F26,Landespersonal_Tarifgruppen!$A$3:$N$64,14,FALSE)*H26*(MAX(BZ$8,MIN(EOMONTH(BZ$8,0)+1,$J26+1))-MIN(MAX(BZ$8,$I26),EOMONTH(BZ$8,0)+1))/(EOMONTH(BZ$8,0)+1-BZ$8)</f>
        <v>0</v>
      </c>
      <c r="CA26" s="533">
        <f>VLOOKUP(F26,Landespersonal_Tarifgruppen!$A$3:$N$64,14,FALSE)*H26*(MAX(CA$8,MIN(EOMONTH(CA$8,0)+1,$J26+1))-MIN(MAX(CA$8,$I26),EOMONTH(CA$8,0)+1))/(EOMONTH(CA$8,0)+1-CA$8)</f>
        <v>0</v>
      </c>
      <c r="CB26" s="533">
        <f>VLOOKUP(F26,Landespersonal_Tarifgruppen!$A$3:$N$64,14,FALSE)*H26*(MAX(CB$8,MIN(EOMONTH(CB$8,0)+1,$J26+1))-MIN(MAX(CB$8,$I26),EOMONTH(CB$8,0)+1))/(EOMONTH(CB$8,0)+1-CB$8)</f>
        <v>0</v>
      </c>
      <c r="CC26" s="533">
        <f>VLOOKUP(F26,Landespersonal_Tarifgruppen!$A$3:$N$64,14,FALSE)*H26*(MAX(CC$8,MIN(EOMONTH(CC$8,0)+1,$J26+1))-MIN(MAX(CC$8,$I26),EOMONTH(CC$8,0)+1))/(EOMONTH(CC$8,0)+1-CC$8)</f>
        <v>0</v>
      </c>
      <c r="CD26" s="533">
        <f>VLOOKUP(F26,Landespersonal_Tarifgruppen!$A$3:$N$64,14,FALSE)*H26*(MAX(CD$8,MIN(EOMONTH(CD$8,0)+1,$J26+1))-MIN(MAX(CD$8,$I26),EOMONTH(CD$8,0)+1))/(EOMONTH(CD$8,0)+1-CD$8)</f>
        <v>0</v>
      </c>
      <c r="CE26" s="533">
        <f>VLOOKUP(F26,Landespersonal_Tarifgruppen!$A$3:$N$64,14,FALSE)*H26*(MAX(CE$8,MIN(EOMONTH(CE$8,0)+1,$J26+1))-MIN(MAX(CE$8,$I26),EOMONTH(CE$8,0)+1))/(EOMONTH(CE$8,0)+1-CE$8)</f>
        <v>0</v>
      </c>
      <c r="CF26" s="533">
        <f>VLOOKUP(F26,Landespersonal_Tarifgruppen!$A$3:$N$64,14,FALSE)*H26*(MAX(CF$8,MIN(EOMONTH(CF$8,0)+1,$J26+1))-MIN(MAX(CF$8,$I26),EOMONTH(CF$8,0)+1))/(EOMONTH(CF$8,0)+1-CF$8)</f>
        <v>0</v>
      </c>
      <c r="CG26" s="533">
        <f>VLOOKUP(F26,Landespersonal_Tarifgruppen!$A$3:$N$64,14,FALSE)*H26*(MAX(CG$8,MIN(EOMONTH(CG$8,0)+1,$J26+1))-MIN(MAX(CG$8,$I26),EOMONTH(CG$8,0)+1))/(EOMONTH(CG$8,0)+1-CG$8)</f>
        <v>0</v>
      </c>
      <c r="CH26" s="533">
        <f>VLOOKUP(F26,Landespersonal_Tarifgruppen!$A$3:$N$64,14,FALSE)*H26*(MAX(CH$8,MIN(EOMONTH(CH$8,0)+1,$J26+1))-MIN(MAX(CH$8,$I26),EOMONTH(CH$8,0)+1))/(EOMONTH(CH$8,0)+1-CH$8)</f>
        <v>0</v>
      </c>
      <c r="CI26" s="533">
        <f>VLOOKUP(F26,Landespersonal_Tarifgruppen!$A$3:$N$64,14,FALSE)*H26*(MAX(CI$8,MIN(EOMONTH(CI$8,0)+1,$J26+1))-MIN(MAX(CI$8,$I26),EOMONTH(CI$8,0)+1))/(EOMONTH(CI$8,0)+1-CI$8)</f>
        <v>0</v>
      </c>
      <c r="CJ26" s="533">
        <f>VLOOKUP(F26,Landespersonal_Tarifgruppen!$A$3:$N$64,14,FALSE)*H26*(MAX(CJ$8,MIN(EOMONTH(CJ$8,0)+1,$J26+1))-MIN(MAX(CJ$8,$I26),EOMONTH(CJ$8,0)+1))/(EOMONTH(CJ$8,0)+1-CJ$8)</f>
        <v>0</v>
      </c>
      <c r="CK26" s="533">
        <f>VLOOKUP(F26,Landespersonal_Tarifgruppen!$A$3:$N$64,14,FALSE)*H26*(MAX(CK$8,MIN(EOMONTH(CK$8,0)+1,$J26+1))-MIN(MAX(CK$8,$I26),EOMONTH(CK$8,0)+1))/(EOMONTH(CK$8,0)+1-CK$8)</f>
        <v>0</v>
      </c>
      <c r="CL26" s="503">
        <f t="shared" si="82"/>
        <v>0</v>
      </c>
      <c r="CM26" s="533">
        <f>VLOOKUP(F26,Landespersonal_Tarifgruppen!$A$3:$O$64,15,FALSE)*H26*(MAX(CM$8,MIN(EOMONTH(CM$8,0)+1,$J26+1))-MIN(MAX(CM$8,$I26),EOMONTH(CM$8,0)+1))/(EOMONTH(CM$8,0)+1-CM$8)</f>
        <v>0</v>
      </c>
      <c r="CN26" s="533">
        <f>VLOOKUP(F26,Landespersonal_Tarifgruppen!$A$3:$O$64,15,FALSE)*H26*(MAX(CN$8,MIN(EOMONTH(CN$8,0)+1,$J26+1))-MIN(MAX(CN$8,$I26),EOMONTH(CN$8,0)+1))/(EOMONTH(CN$8,0)+1-CN$8)</f>
        <v>0</v>
      </c>
      <c r="CO26" s="533">
        <f>VLOOKUP(F26,Landespersonal_Tarifgruppen!$A$3:$O$64,15,FALSE)*H26*(MAX(CO$8,MIN(EOMONTH(CO$8,0)+1,$J26+1))-MIN(MAX(CO$8,$I26),EOMONTH(CO$8,0)+1))/(EOMONTH(CO$8,0)+1-CO$8)</f>
        <v>0</v>
      </c>
      <c r="CP26" s="533">
        <f>VLOOKUP(F26,Landespersonal_Tarifgruppen!$A$3:$O$64,15,FALSE)*H26*(MAX(CP$8,MIN(EOMONTH(CP$8,0)+1,$J26+1))-MIN(MAX(CP$8,$I26),EOMONTH(CP$8,0)+1))/(EOMONTH(CP$8,0)+1-CP$8)</f>
        <v>0</v>
      </c>
      <c r="CQ26" s="533">
        <f>VLOOKUP(F26,Landespersonal_Tarifgruppen!$A$3:$O$64,15,FALSE)*H26*(MAX(CQ$8,MIN(EOMONTH(CQ$8,0)+1,$J26+1))-MIN(MAX(CQ$8,$I26),EOMONTH(CQ$8,0)+1))/(EOMONTH(CQ$8,0)+1-CQ$8)</f>
        <v>0</v>
      </c>
      <c r="CR26" s="533">
        <f>VLOOKUP(F26,Landespersonal_Tarifgruppen!$A$3:$O$64,15,FALSE)*H26*(MAX(CR$8,MIN(EOMONTH(CR$8,0)+1,$J26+1))-MIN(MAX(CR$8,$I26),EOMONTH(CR$8,0)+1))/(EOMONTH(CR$8,0)+1-CR$8)</f>
        <v>0</v>
      </c>
      <c r="CS26" s="533">
        <f>VLOOKUP(F26,Landespersonal_Tarifgruppen!$A$3:$O$64,15,FALSE)*H26*(MAX(CS$8,MIN(EOMONTH(CS$8,0)+1,$J26+1))-MIN(MAX(CS$8,$I26),EOMONTH(CS$8,0)+1))/(EOMONTH(CS$8,0)+1-CS$8)</f>
        <v>0</v>
      </c>
      <c r="CT26" s="533">
        <f>VLOOKUP(F26,Landespersonal_Tarifgruppen!$A$3:$O$64,15,FALSE)*H26*(MAX(CT$8,MIN(EOMONTH(CT$8,0)+1,$J26+1))-MIN(MAX(CT$8,$I26),EOMONTH(CT$8,0)+1))/(EOMONTH(CT$8,0)+1-CT$8)</f>
        <v>0</v>
      </c>
      <c r="CU26" s="533">
        <f>VLOOKUP(F26,Landespersonal_Tarifgruppen!$A$3:$O$64,15,FALSE)*H26*(MAX(CU$8,MIN(EOMONTH(CU$8,0)+1,$J26+1))-MIN(MAX(CU$8,$I26),EOMONTH(CU$8,0)+1))/(EOMONTH(CU$8,0)+1-CU$8)</f>
        <v>0</v>
      </c>
      <c r="CV26" s="533">
        <f>VLOOKUP(F26,Landespersonal_Tarifgruppen!$A$3:$O$64,15,FALSE)*H26*(MAX(CV$8,MIN(EOMONTH(CV$8,0)+1,$J26+1))-MIN(MAX(CV$8,$I26),EOMONTH(CV$8,0)+1))/(EOMONTH(CV$8,0)+1-CV$8)</f>
        <v>0</v>
      </c>
      <c r="CW26" s="533">
        <f>VLOOKUP(F26,Landespersonal_Tarifgruppen!$A$3:$O$64,15,FALSE)*H26*(MAX(CW$8,MIN(EOMONTH(CW$8,0)+1,$J26+1))-MIN(MAX(CW$8,$I26),EOMONTH(CW$8,0)+1))/(EOMONTH(CW$8,0)+1-CW$8)</f>
        <v>0</v>
      </c>
      <c r="CX26" s="533">
        <f>VLOOKUP(F26,Landespersonal_Tarifgruppen!$A$3:$O$64,15,FALSE)*H26*(MAX(CX$8,MIN(EOMONTH(CX$8,0)+1,$J26+1))-MIN(MAX(CX$8,$I26),EOMONTH(CX$8,0)+1))/(EOMONTH(CX$8,0)+1-CX$8)</f>
        <v>0</v>
      </c>
      <c r="CY26" s="503">
        <f t="shared" si="83"/>
        <v>0</v>
      </c>
      <c r="CZ26" s="533">
        <f>VLOOKUP(F26,Landespersonal_Tarifgruppen!$A$3:$P$64,16,FALSE)*H26*(MAX(CZ$8,MIN(EOMONTH(CZ$8,0)+1,$J26+1))-MIN(MAX(CZ$8,$I26),EOMONTH(CZ$8,0)+1))/(EOMONTH(CZ$8,0)+1-CZ$8)</f>
        <v>0</v>
      </c>
      <c r="DA26" s="533">
        <f>VLOOKUP(F26,Landespersonal_Tarifgruppen!$A$3:$P$64,16,FALSE)*H26*(MAX(DA$8,MIN(EOMONTH(DA$8,0)+1,$J26+1))-MIN(MAX(DA$8,$I26),EOMONTH(DA$8,0)+1))/(EOMONTH(DA$8,0)+1-DA$8)</f>
        <v>0</v>
      </c>
      <c r="DB26" s="533">
        <f>VLOOKUP(F26,Landespersonal_Tarifgruppen!$A$3:$P$64,16,FALSE)*H26*(MAX(DB$8,MIN(EOMONTH(DB$8,0)+1,$J26+1))-MIN(MAX(DB$8,$I26),EOMONTH(DB$8,0)+1))/(EOMONTH(DB$8,0)+1-DB$8)</f>
        <v>0</v>
      </c>
      <c r="DC26" s="533">
        <f>VLOOKUP(F26,Landespersonal_Tarifgruppen!$A$3:$P$64,16,FALSE)*H26*(MAX(DC$8,MIN(EOMONTH(DC$8,0)+1,$J26+1))-MIN(MAX(DC$8,$I26),EOMONTH(DC$8,0)+1))/(EOMONTH(DC$8,0)+1-DC$8)</f>
        <v>0</v>
      </c>
      <c r="DD26" s="533">
        <f>VLOOKUP(F26,Landespersonal_Tarifgruppen!$A$3:$P$64,16,FALSE)*H26*(MAX(DD$8,MIN(EOMONTH(DD$8,0)+1,$J26+1))-MIN(MAX(DD$8,$I26),EOMONTH(DD$8,0)+1))/(EOMONTH(DD$8,0)+1-DD$8)</f>
        <v>0</v>
      </c>
      <c r="DE26" s="533">
        <f>VLOOKUP(F26,Landespersonal_Tarifgruppen!$A$3:$P$64,16,FALSE)*H26*(MAX(DE$8,MIN(EOMONTH(DE$8,0)+1,$J26+1))-MIN(MAX(DE$8,$I26),EOMONTH(DE$8,0)+1))/(EOMONTH(DE$8,0)+1-DE$8)</f>
        <v>0</v>
      </c>
      <c r="DF26" s="533">
        <f>VLOOKUP(F26,Landespersonal_Tarifgruppen!$A$3:$P$64,16,FALSE)*H26*(MAX(DF$8,MIN(EOMONTH(DF$8,0)+1,$J26+1))-MIN(MAX(DF$8,$I26),EOMONTH(DF$8,0)+1))/(EOMONTH(DF$8,0)+1-DF$8)</f>
        <v>0</v>
      </c>
      <c r="DG26" s="533">
        <f>VLOOKUP(F26,Landespersonal_Tarifgruppen!$A$3:$P$64,16,FALSE)*H26*(MAX(DG$8,MIN(EOMONTH(DG$8,0)+1,$J26+1))-MIN(MAX(DG$8,$I26),EOMONTH(DG$8,0)+1))/(EOMONTH(DG$8,0)+1-DG$8)</f>
        <v>0</v>
      </c>
      <c r="DH26" s="533">
        <f>VLOOKUP(F26,Landespersonal_Tarifgruppen!$A$3:$P$64,16,FALSE)*H26*(MAX(DH$8,MIN(EOMONTH(DH$8,0)+1,$J26+1))-MIN(MAX(DH$8,$I26),EOMONTH(DH$8,0)+1))/(EOMONTH(DH$8,0)+1-DH$8)</f>
        <v>0</v>
      </c>
      <c r="DI26" s="533">
        <f>VLOOKUP(F26,Landespersonal_Tarifgruppen!$A$3:$P$64,16,FALSE)*H26*(MAX(DI$8,MIN(EOMONTH(DI$8,0)+1,$J26+1))-MIN(MAX(DI$8,$I26),EOMONTH(DI$8,0)+1))/(EOMONTH(DI$8,0)+1-DI$8)</f>
        <v>0</v>
      </c>
      <c r="DJ26" s="533">
        <f>VLOOKUP(F26,Landespersonal_Tarifgruppen!$A$3:$P$64,16,FALSE)*H26*(MAX(DJ$8,MIN(EOMONTH(DJ$8,0)+1,$J26+1))-MIN(MAX(DJ$8,$I26),EOMONTH(DJ$8,0)+1))/(EOMONTH(DJ$8,0)+1-DJ$8)</f>
        <v>0</v>
      </c>
      <c r="DK26" s="533">
        <f>VLOOKUP(F26,Landespersonal_Tarifgruppen!$A$3:$P$64,16,FALSE)*H26*(MAX(DK$8,MIN(EOMONTH(DK$8,0)+1,$J26+1))-MIN(MAX(DK$8,$I26),EOMONTH(DK$8,0)+1))/(EOMONTH(DK$8,0)+1-DK$8)</f>
        <v>0</v>
      </c>
      <c r="DL26" s="503">
        <f t="shared" si="84"/>
        <v>0</v>
      </c>
      <c r="DM26" s="533">
        <f>VLOOKUP(F26,Landespersonal_Tarifgruppen!$A$3:$Q$64,17,FALSE)*H26*(MAX(DM$8,MIN(EOMONTH(DM$8,0)+1,$J26+1))-MIN(MAX(DM$8,$I26),EOMONTH(DM$8,0)+1))/(EOMONTH(DM$8,0)+1-DM$8)</f>
        <v>0</v>
      </c>
      <c r="DN26" s="533">
        <f>VLOOKUP(F26,Landespersonal_Tarifgruppen!$A$3:$Q$64,17,FALSE)*H26*(MAX(DN$8,MIN(EOMONTH(DN$8,0)+1,$J26+1))-MIN(MAX(DN$8,$I26),EOMONTH(DN$8,0)+1))/(EOMONTH(DN$8,0)+1-DN$8)</f>
        <v>0</v>
      </c>
      <c r="DO26" s="533">
        <f>VLOOKUP(F26,Landespersonal_Tarifgruppen!$A$3:$Q$64,17,FALSE)*H26*(MAX(DO$8,MIN(EOMONTH(DO$8,0)+1,$J26+1))-MIN(MAX(DO$8,$I26),EOMONTH(DO$8,0)+1))/(EOMONTH(DO$8,0)+1-DO$8)</f>
        <v>0</v>
      </c>
      <c r="DP26" s="533">
        <f>VLOOKUP(F26,Landespersonal_Tarifgruppen!$A$3:$Q$64,17,FALSE)*H26*(MAX(DP$8,MIN(EOMONTH(DP$8,0)+1,$J26+1))-MIN(MAX(DP$8,$I26),EOMONTH(DP$8,0)+1))/(EOMONTH(DP$8,0)+1-DP$8)</f>
        <v>0</v>
      </c>
      <c r="DQ26" s="533">
        <f>VLOOKUP(F26,Landespersonal_Tarifgruppen!$A$3:$Q$64,17,FALSE)*H26*(MAX(DQ$8,MIN(EOMONTH(DQ$8,0)+1,$J26+1))-MIN(MAX(DQ$8,$I26),EOMONTH(DQ$8,0)+1))/(EOMONTH(DQ$8,0)+1-DQ$8)</f>
        <v>0</v>
      </c>
      <c r="DR26" s="533">
        <f>VLOOKUP(F26,Landespersonal_Tarifgruppen!$A$3:$Q$64,17,FALSE)*H26*(MAX(DR$8,MIN(EOMONTH(DR$8,0)+1,$J26+1))-MIN(MAX(DR$8,$I26),EOMONTH(DR$8,0)+1))/(EOMONTH(DR$8,0)+1-DR$8)</f>
        <v>0</v>
      </c>
      <c r="DS26" s="533">
        <f>VLOOKUP(F26,Landespersonal_Tarifgruppen!$A$3:$Q$64,17,FALSE)*H26*(MAX(DS$8,MIN(EOMONTH(DS$8,0)+1,$J26+1))-MIN(MAX(DS$8,$I26),EOMONTH(DS$8,0)+1))/(EOMONTH(DS$8,0)+1-DS$8)</f>
        <v>0</v>
      </c>
      <c r="DT26" s="533">
        <f>VLOOKUP(F26,Landespersonal_Tarifgruppen!$A$3:$Q$64,17,FALSE)*H26*(MAX(DT$8,MIN(EOMONTH(DT$8,0)+1,$J26+1))-MIN(MAX(DT$8,$I26),EOMONTH(DT$8,0)+1))/(EOMONTH(DT$8,0)+1-DT$8)</f>
        <v>0</v>
      </c>
      <c r="DU26" s="533">
        <f>VLOOKUP(F26,Landespersonal_Tarifgruppen!$A$3:$Q$64,17,FALSE)*H26*(MAX(DU$8,MIN(EOMONTH(DU$8,0)+1,$J26+1))-MIN(MAX(DU$8,$I26),EOMONTH(DU$8,0)+1))/(EOMONTH(DU$8,0)+1-DU$8)</f>
        <v>0</v>
      </c>
      <c r="DV26" s="533">
        <f>VLOOKUP(F26,Landespersonal_Tarifgruppen!$A$3:$Q$64,17,FALSE)*H26*(MAX(DV$8,MIN(EOMONTH(DV$8,0)+1,$J26+1))-MIN(MAX(DV$8,$I26),EOMONTH(DV$8,0)+1))/(EOMONTH(DV$8,0)+1-DV$8)</f>
        <v>0</v>
      </c>
      <c r="DW26" s="533">
        <f>VLOOKUP(F26,Landespersonal_Tarifgruppen!$A$3:$Q$64,17,FALSE)*H26*(MAX(DW$8,MIN(EOMONTH(DW$8,0)+1,$J26+1))-MIN(MAX(DW$8,$I26),EOMONTH(DW$8,0)+1))/(EOMONTH(DW$8,0)+1-DW$8)</f>
        <v>0</v>
      </c>
      <c r="DX26" s="533">
        <f>VLOOKUP(F26,Landespersonal_Tarifgruppen!$A$3:$Q$64,17,FALSE)*H26*(MAX(DX$8,MIN(EOMONTH(DX$8,0)+1,$J26+1))-MIN(MAX(DX$8,$I26),EOMONTH(DX$8,0)+1))/(EOMONTH(DX$8,0)+1-DX$8)</f>
        <v>0</v>
      </c>
      <c r="DY26" s="503">
        <f t="shared" si="85"/>
        <v>0</v>
      </c>
      <c r="DZ26" s="533">
        <f>VLOOKUP(F26,Landespersonal_Tarifgruppen!$A$3:$R$64,18,FALSE)*H26*(MAX(DZ$8,MIN(EOMONTH(DZ$8,0)+1,$J26+1))-MIN(MAX(DZ$8,$I26),EOMONTH(DZ$8,0)+1))/(EOMONTH(DZ$8,0)+1-DZ$8)</f>
        <v>0</v>
      </c>
      <c r="EA26" s="533">
        <f>VLOOKUP(F26,Landespersonal_Tarifgruppen!$A$3:$R$64,18,FALSE)*H26*(MAX(EA$8,MIN(EOMONTH(EA$8,0)+1,$J26+1))-MIN(MAX(EA$8,$I26),EOMONTH(EA$8,0)+1))/(EOMONTH(EA$8,0)+1-EA$8)</f>
        <v>0</v>
      </c>
      <c r="EB26" s="533">
        <f>VLOOKUP(F26,Landespersonal_Tarifgruppen!$A$3:$R$64,18,FALSE)*H26*(MAX(EB$8,MIN(EOMONTH(EB$8,0)+1,$J26+1))-MIN(MAX(EB$8,$I26),EOMONTH(EB$8,0)+1))/(EOMONTH(EB$8,0)+1-EB$8)</f>
        <v>0</v>
      </c>
      <c r="EC26" s="533">
        <f>VLOOKUP(F26,Landespersonal_Tarifgruppen!$A$3:$R$64,18,FALSE)*H26*(MAX(EC$8,MIN(EOMONTH(EC$8,0)+1,$J26+1))-MIN(MAX(EC$8,$I26),EOMONTH(EC$8,0)+1))/(EOMONTH(EC$8,0)+1-EC$8)</f>
        <v>0</v>
      </c>
      <c r="ED26" s="533">
        <f>VLOOKUP(F26,Landespersonal_Tarifgruppen!$A$3:$R$64,18,FALSE)*H26*(MAX(ED$8,MIN(EOMONTH(ED$8,0)+1,$J26+1))-MIN(MAX(ED$8,$I26),EOMONTH(ED$8,0)+1))/(EOMONTH(ED$8,0)+1-ED$8)</f>
        <v>0</v>
      </c>
      <c r="EE26" s="533">
        <f>VLOOKUP(F26,Landespersonal_Tarifgruppen!$A$3:$R$64,18,FALSE)*H26*(MAX(EE$8,MIN(EOMONTH(EE$8,0)+1,$J26+1))-MIN(MAX(EE$8,$I26),EOMONTH(EE$8,0)+1))/(EOMONTH(EE$8,0)+1-EE$8)</f>
        <v>0</v>
      </c>
      <c r="EF26" s="533">
        <f>VLOOKUP(F26,Landespersonal_Tarifgruppen!$A$3:$R$64,18,FALSE)*H26*(MAX(EF$8,MIN(EOMONTH(EF$8,0)+1,$J26+1))-MIN(MAX(EF$8,$I26),EOMONTH(EF$8,0)+1))/(EOMONTH(EF$8,0)+1-EF$8)</f>
        <v>0</v>
      </c>
      <c r="EG26" s="533">
        <f>VLOOKUP(F26,Landespersonal_Tarifgruppen!$A$3:$R$64,18,FALSE)*H26*(MAX(EG$8,MIN(EOMONTH(EG$8,0)+1,$J26+1))-MIN(MAX(EG$8,$I26),EOMONTH(EG$8,0)+1))/(EOMONTH(EG$8,0)+1-EG$8)</f>
        <v>0</v>
      </c>
      <c r="EH26" s="533">
        <f>VLOOKUP(F26,Landespersonal_Tarifgruppen!$A$3:$R$64,18,FALSE)*H26*(MAX(EH$8,MIN(EOMONTH(EH$8,0)+1,$J26+1))-MIN(MAX(EH$8,$I26),EOMONTH(EH$8,0)+1))/(EOMONTH(EH$8,0)+1-EH$8)</f>
        <v>0</v>
      </c>
      <c r="EI26" s="533">
        <f>VLOOKUP(F26,Landespersonal_Tarifgruppen!$A$3:$R$64,18,FALSE)*H26*(MAX(EI$8,MIN(EOMONTH(EI$8,0)+1,$J26+1))-MIN(MAX(EI$8,$I26),EOMONTH(EI$8,0)+1))/(EOMONTH(EI$8,0)+1-EI$8)</f>
        <v>0</v>
      </c>
      <c r="EJ26" s="533">
        <f>VLOOKUP(F26,Landespersonal_Tarifgruppen!$A$3:$R$64,18,FALSE)*H26*(MAX(EJ$8,MIN(EOMONTH(EJ$8,0)+1,$J26+1))-MIN(MAX(EJ$8,$I26),EOMONTH(EJ$8,0)+1))/(EOMONTH(EJ$8,0)+1-EJ$8)</f>
        <v>0</v>
      </c>
      <c r="EK26" s="533">
        <f>VLOOKUP(F26,Landespersonal_Tarifgruppen!$A$3:$R$64,18,FALSE)*H26*(MAX(EK$8,MIN(EOMONTH(EK$8,0)+1,$J26+1))-MIN(MAX(EK$8,$I26),EOMONTH(EK$8,0)+1))/(EOMONTH(EK$8,0)+1-EK$8)</f>
        <v>0</v>
      </c>
      <c r="EL26" s="503">
        <f t="shared" si="86"/>
        <v>0</v>
      </c>
      <c r="EM26" s="533">
        <f>VLOOKUP(F26,Landespersonal_Tarifgruppen!$A$3:$S$64,19,FALSE)*H26*(MAX(EM$8,MIN(EOMONTH(EM$8,0)+1,$J26+1))-MIN(MAX(EM$8,$I26),EOMONTH(EM$8,0)+1))/(EOMONTH(EM$8,0)+1-EM$8)</f>
        <v>0</v>
      </c>
      <c r="EN26" s="533">
        <f>VLOOKUP(F26,Landespersonal_Tarifgruppen!$A$3:$S$64,19,FALSE)*H26*(MAX(EN$8,MIN(EOMONTH(EN$8,0)+1,$J26+1))-MIN(MAX(EN$8,$I26),EOMONTH(EN$8,0)+1))/(EOMONTH(EN$8,0)+1-EN$8)</f>
        <v>0</v>
      </c>
      <c r="EO26" s="533">
        <f>VLOOKUP(F26,Landespersonal_Tarifgruppen!$A$3:$S$64,19,FALSE)*H26*(MAX(EO$8,MIN(EOMONTH(EO$8,0)+1,$J26+1))-MIN(MAX(EO$8,$I26),EOMONTH(EO$8,0)+1))/(EOMONTH(EO$8,0)+1-EO$8)</f>
        <v>0</v>
      </c>
      <c r="EP26" s="533">
        <f>VLOOKUP(F26,Landespersonal_Tarifgruppen!$A$3:$S$64,19,FALSE)*H26*(MAX(EP$8,MIN(EOMONTH(EP$8,0)+1,$J26+1))-MIN(MAX(EP$8,$I26),EOMONTH(EP$8,0)+1))/(EOMONTH(EP$8,0)+1-EP$8)</f>
        <v>0</v>
      </c>
      <c r="EQ26" s="533">
        <f>VLOOKUP(F26,Landespersonal_Tarifgruppen!$A$3:$S$64,19,FALSE)*H26*(MAX(EQ$8,MIN(EOMONTH(EQ$8,0)+1,$J26+1))-MIN(MAX(EQ$8,$I26),EOMONTH(EQ$8,0)+1))/(EOMONTH(EQ$8,0)+1-EQ$8)</f>
        <v>0</v>
      </c>
      <c r="ER26" s="533">
        <f>VLOOKUP(F26,Landespersonal_Tarifgruppen!$A$3:$S$64,19,FALSE)*H26*(MAX(ER$8,MIN(EOMONTH(ER$8,0)+1,$J26+1))-MIN(MAX(ER$8,$I26),EOMONTH(ER$8,0)+1))/(EOMONTH(ER$8,0)+1-ER$8)</f>
        <v>0</v>
      </c>
      <c r="ES26" s="533">
        <f>VLOOKUP(F26,Landespersonal_Tarifgruppen!$A$3:$S$64,19,FALSE)*H26*(MAX(ES$8,MIN(EOMONTH(ES$8,0)+1,$J26+1))-MIN(MAX(ES$8,$I26),EOMONTH(ES$8,0)+1))/(EOMONTH(ES$8,0)+1-ES$8)</f>
        <v>0</v>
      </c>
      <c r="ET26" s="533">
        <f>VLOOKUP(F26,Landespersonal_Tarifgruppen!$A$3:$S$64,19,FALSE)*H26*(MAX(ET$8,MIN(EOMONTH(ET$8,0)+1,$J26+1))-MIN(MAX(ET$8,$I26),EOMONTH(ET$8,0)+1))/(EOMONTH(ET$8,0)+1-ET$8)</f>
        <v>0</v>
      </c>
      <c r="EU26" s="533">
        <f>VLOOKUP(F26,Landespersonal_Tarifgruppen!$A$3:$S$64,19,FALSE)*H26*(MAX(EU$8,MIN(EOMONTH(EU$8,0)+1,$J26+1))-MIN(MAX(EU$8,$I26),EOMONTH(EU$8,0)+1))/(EOMONTH(EU$8,0)+1-EU$8)</f>
        <v>0</v>
      </c>
      <c r="EV26" s="533">
        <f>VLOOKUP(F26,Landespersonal_Tarifgruppen!$A$3:$S$64,19,FALSE)*H26*(MAX(EV$8,MIN(EOMONTH(EV$8,0)+1,$J26+1))-MIN(MAX(EV$8,$I26),EOMONTH(EV$8,0)+1))/(EOMONTH(EV$8,0)+1-EV$8)</f>
        <v>0</v>
      </c>
      <c r="EW26" s="533">
        <f>VLOOKUP(F26,Landespersonal_Tarifgruppen!$A$3:$S$64,19,FALSE)*H26*(MAX(EW$8,MIN(EOMONTH(EW$8,0)+1,$J26+1))-MIN(MAX(EW$8,$I26),EOMONTH(EW$8,0)+1))/(EOMONTH(EW$8,0)+1-EW$8)</f>
        <v>0</v>
      </c>
      <c r="EX26" s="533">
        <f>VLOOKUP(F26,Landespersonal_Tarifgruppen!$A$3:$S$64,19,FALSE)*H26*(MAX(EX$8,MIN(EOMONTH(EX$8,0)+1,$J26+1))-MIN(MAX(EX$8,$I26),EOMONTH(EX$8,0)+1))/(EOMONTH(EX$8,0)+1-EX$8)</f>
        <v>0</v>
      </c>
      <c r="EY26" s="503">
        <f t="shared" si="87"/>
        <v>0</v>
      </c>
      <c r="EZ26" s="533">
        <f>VLOOKUP(F26,Landespersonal_Tarifgruppen!$A$3:$T$64,20,FALSE)*H26*(MAX(EZ$8,MIN(EOMONTH(EZ$8,0)+1,$J26+1))-MIN(MAX(EZ$8,$I26),EOMONTH(EZ$8,0)+1))/(EOMONTH(EZ$8,0)+1-EZ$8)</f>
        <v>0</v>
      </c>
      <c r="FA26" s="533">
        <f>VLOOKUP(F26,Landespersonal_Tarifgruppen!$A$3:$T$64,20,FALSE)*H26*(MAX(FA$8,MIN(EOMONTH(FA$8,0)+1,$J26+1))-MIN(MAX(FA$8,$I26),EOMONTH(FA$8,0)+1))/(EOMONTH(FA$8,0)+1-FA$8)</f>
        <v>0</v>
      </c>
      <c r="FB26" s="533">
        <f>VLOOKUP(F26,Landespersonal_Tarifgruppen!$A$3:$T$64,20,FALSE)*H26*(MAX(FB$8,MIN(EOMONTH(FB$8,0)+1,$J26+1))-MIN(MAX(FB$8,$I26),EOMONTH(FB$8,0)+1))/(EOMONTH(FB$8,0)+1-FB$8)</f>
        <v>0</v>
      </c>
      <c r="FC26" s="533">
        <f>VLOOKUP(F26,Landespersonal_Tarifgruppen!$A$3:$T$64,20,FALSE)*H26*(MAX(FC$8,MIN(EOMONTH(FC$8,0)+1,$J26+1))-MIN(MAX(FC$8,$I26),EOMONTH(FC$8,0)+1))/(EOMONTH(FC$8,0)+1-FC$8)</f>
        <v>0</v>
      </c>
      <c r="FD26" s="533">
        <f>VLOOKUP(F26,Landespersonal_Tarifgruppen!$A$3:$T$64,20,FALSE)*H26*(MAX(FD$8,MIN(EOMONTH(FD$8,0)+1,$J26+1))-MIN(MAX(FD$8,$I26),EOMONTH(FD$8,0)+1))/(EOMONTH(FD$8,0)+1-FD$8)</f>
        <v>0</v>
      </c>
      <c r="FE26" s="533">
        <f>VLOOKUP(F26,Landespersonal_Tarifgruppen!$A$3:$T$64,20,FALSE)*H26*(MAX(FE$8,MIN(EOMONTH(FE$8,0)+1,$J26+1))-MIN(MAX(FE$8,$I26),EOMONTH(FE$8,0)+1))/(EOMONTH(FE$8,0)+1-FE$8)</f>
        <v>0</v>
      </c>
      <c r="FF26" s="533">
        <f>VLOOKUP(F26,Landespersonal_Tarifgruppen!$A$3:$T$64,20,FALSE)*H26*(MAX(FF$8,MIN(EOMONTH(FF$8,0)+1,$J26+1))-MIN(MAX(FF$8,$I26),EOMONTH(FF$8,0)+1))/(EOMONTH(FF$8,0)+1-FF$8)</f>
        <v>0</v>
      </c>
      <c r="FG26" s="533">
        <f>VLOOKUP(F26,Landespersonal_Tarifgruppen!$A$3:$T$64,20,FALSE)*H26*(MAX(FG$8,MIN(EOMONTH(FG$8,0)+1,$J26+1))-MIN(MAX(FG$8,$I26),EOMONTH(FG$8,0)+1))/(EOMONTH(FG$8,0)+1-FG$8)</f>
        <v>0</v>
      </c>
      <c r="FH26" s="533">
        <f>VLOOKUP(F26,Landespersonal_Tarifgruppen!$A$3:$T$64,20,FALSE)*H26*(MAX(FH$8,MIN(EOMONTH(FH$8,0)+1,$J26+1))-MIN(MAX(FH$8,$I26),EOMONTH(FH$8,0)+1))/(EOMONTH(FH$8,0)+1-FH$8)</f>
        <v>0</v>
      </c>
      <c r="FI26" s="533">
        <f>VLOOKUP(F26,Landespersonal_Tarifgruppen!$A$3:$T$64,20,FALSE)*H26*(MAX(FI$8,MIN(EOMONTH(FI$8,0)+1,$J26+1))-MIN(MAX(FI$8,$I26),EOMONTH(FI$8,0)+1))/(EOMONTH(FI$8,0)+1-FI$8)</f>
        <v>0</v>
      </c>
      <c r="FJ26" s="533">
        <f>VLOOKUP(F26,Landespersonal_Tarifgruppen!$A$3:$T$64,20,FALSE)*H26*(MAX(FJ$8,MIN(EOMONTH(FJ$8,0)+1,$J26+1))-MIN(MAX(FJ$8,$I26),EOMONTH(FJ$8,0)+1))/(EOMONTH(FJ$8,0)+1-FJ$8)</f>
        <v>0</v>
      </c>
      <c r="FK26" s="533">
        <f>VLOOKUP(F26,Landespersonal_Tarifgruppen!$A$3:$T$64,20,FALSE)*H26*(MAX(FK$8,MIN(EOMONTH(FK$8,0)+1,$J26+1))-MIN(MAX(FK$8,$I26),EOMONTH(FK$8,0)+1))/(EOMONTH(FK$8,0)+1-FK$8)</f>
        <v>0</v>
      </c>
      <c r="FL26" s="503">
        <f t="shared" si="88"/>
        <v>0</v>
      </c>
      <c r="FM26" s="533">
        <f>VLOOKUP(F26,Landespersonal_Tarifgruppen!$A$3:$U$64,21,FALSE)*H26*(MAX(FM$8,MIN(EOMONTH(FM$8,0)+1,$J26+1))-MIN(MAX(FM$8,$I26),EOMONTH(FM$8,0)+1))/(EOMONTH(FM$8,0)+1-FM$8)</f>
        <v>0</v>
      </c>
      <c r="FN26" s="533">
        <f>VLOOKUP(F26,Landespersonal_Tarifgruppen!$A$3:$U$64,21,FALSE)*H26*(MAX(FN$8,MIN(EOMONTH(FN$8,0)+1,$J26+1))-MIN(MAX(FN$8,$I26),EOMONTH(FN$8,0)+1))/(EOMONTH(FN$8,0)+1-FN$8)</f>
        <v>0</v>
      </c>
      <c r="FO26" s="533">
        <f>VLOOKUP(F26,Landespersonal_Tarifgruppen!$A$3:$U$64,21,FALSE)*H26*(MAX(FO$8,MIN(EOMONTH(FO$8,0)+1,$J26+1))-MIN(MAX(FO$8,$I26),EOMONTH(FO$8,0)+1))/(EOMONTH(FO$8,0)+1-FO$8)</f>
        <v>0</v>
      </c>
      <c r="FP26" s="533">
        <f>VLOOKUP(F26,Landespersonal_Tarifgruppen!$A$3:$U$64,21,FALSE)*H26*(MAX(FP$8,MIN(EOMONTH(FP$8,0)+1,$J26+1))-MIN(MAX(FP$8,$I26),EOMONTH(FP$8,0)+1))/(EOMONTH(FP$8,0)+1-FP$8)</f>
        <v>0</v>
      </c>
      <c r="FQ26" s="533">
        <f>VLOOKUP(F26,Landespersonal_Tarifgruppen!$A$3:$U$64,21,FALSE)*H26*(MAX(FQ$8,MIN(EOMONTH(FQ$8,0)+1,$J26+1))-MIN(MAX(FQ$8,$I26),EOMONTH(FQ$8,0)+1))/(EOMONTH(FQ$8,0)+1-FQ$8)</f>
        <v>0</v>
      </c>
      <c r="FR26" s="533">
        <f>VLOOKUP(F26,Landespersonal_Tarifgruppen!$A$3:$U$64,21,FALSE)*H26*(MAX(FR$8,MIN(EOMONTH(FR$8,0)+1,$J26+1))-MIN(MAX(FR$8,$I26),EOMONTH(FR$8,0)+1))/(EOMONTH(FR$8,0)+1-FR$8)</f>
        <v>0</v>
      </c>
      <c r="FS26" s="533">
        <f>VLOOKUP(F26,Landespersonal_Tarifgruppen!$A$3:$U$64,21,FALSE)*H26*(MAX(FS$8,MIN(EOMONTH(FS$8,0)+1,$J26+1))-MIN(MAX(FS$8,$I26),EOMONTH(FS$8,0)+1))/(EOMONTH(FS$8,0)+1-FS$8)</f>
        <v>0</v>
      </c>
      <c r="FT26" s="533">
        <f>VLOOKUP(F26,Landespersonal_Tarifgruppen!$A$3:$U$64,21,FALSE)*H26*(MAX(FT$8,MIN(EOMONTH(FT$8,0)+1,$J26+1))-MIN(MAX(FT$8,$I26),EOMONTH(FT$8,0)+1))/(EOMONTH(FT$8,0)+1-FT$8)</f>
        <v>0</v>
      </c>
      <c r="FU26" s="533">
        <f>VLOOKUP(F26,Landespersonal_Tarifgruppen!$A$3:$U$64,21,FALSE)*H26*(MAX(FU$8,MIN(EOMONTH(FU$8,0)+1,$J26+1))-MIN(MAX(FU$8,$I26),EOMONTH(FU$8,0)+1))/(EOMONTH(FU$8,0)+1-FU$8)</f>
        <v>0</v>
      </c>
      <c r="FV26" s="533">
        <f>VLOOKUP(F26,Landespersonal_Tarifgruppen!$A$3:$U$64,21,FALSE)*H26*(MAX(FV$8,MIN(EOMONTH(FV$8,0)+1,$J26+1))-MIN(MAX(FV$8,$I26),EOMONTH(FV$8,0)+1))/(EOMONTH(FV$8,0)+1-FV$8)</f>
        <v>0</v>
      </c>
      <c r="FW26" s="533">
        <f>VLOOKUP(F26,Landespersonal_Tarifgruppen!$A$3:$U$64,21,FALSE)*H26*(MAX(FW$8,MIN(EOMONTH(FW$8,0)+1,$J26+1))-MIN(MAX(FW$8,$I26),EOMONTH(FW$8,0)+1))/(EOMONTH(FW$8,0)+1-FW$8)</f>
        <v>0</v>
      </c>
      <c r="FX26" s="533">
        <f>VLOOKUP(F26,Landespersonal_Tarifgruppen!$A$3:$U$64,21,FALSE)*H26*(MAX(FX$8,MIN(EOMONTH(FX$8,0)+1,$J26+1))-MIN(MAX(FX$8,$I26),EOMONTH(FX$8,0)+1))/(EOMONTH(FX$8,0)+1-FX$8)</f>
        <v>0</v>
      </c>
      <c r="FY26" s="503">
        <f t="shared" si="89"/>
        <v>0</v>
      </c>
      <c r="FZ26" s="533">
        <f>VLOOKUP(F26,Landespersonal_Tarifgruppen!$A$3:$V$64,22,FALSE)*H26*(MAX(FZ$8,MIN(EOMONTH(FZ$8,0)+1,$J26+1))-MIN(MAX(FZ$8,$I26),EOMONTH(FZ$8,0)+1))/(EOMONTH(FZ$8,0)+1-FZ$8)</f>
        <v>0</v>
      </c>
      <c r="GA26" s="533">
        <f>VLOOKUP(F26,Landespersonal_Tarifgruppen!$A$3:$V$64,22,FALSE)*H26*(MAX(GA$8,MIN(EOMONTH(GA$8,0)+1,$J26+1))-MIN(MAX(GA$8,$I26),EOMONTH(GA$8,0)+1))/(EOMONTH(GA$8,0)+1-GA$8)</f>
        <v>0</v>
      </c>
      <c r="GB26" s="533">
        <f>VLOOKUP(F26,Landespersonal_Tarifgruppen!$A$3:$V$64,22,FALSE)*H26*(MAX(GB$8,MIN(EOMONTH(GB$8,0)+1,$J26+1))-MIN(MAX(GB$8,$I26),EOMONTH(GB$8,0)+1))/(EOMONTH(GB$8,0)+1-GB$8)</f>
        <v>0</v>
      </c>
      <c r="GC26" s="533">
        <f>VLOOKUP(F26,Landespersonal_Tarifgruppen!$A$3:$V$64,22,FALSE)*H26*(MAX(GC$8,MIN(EOMONTH(GC$8,0)+1,$J26+1))-MIN(MAX(GC$8,$I26),EOMONTH(GC$8,0)+1))/(EOMONTH(GC$8,0)+1-GC$8)</f>
        <v>0</v>
      </c>
      <c r="GD26" s="533">
        <f>VLOOKUP(F26,Landespersonal_Tarifgruppen!$A$3:$V$64,22,FALSE)*H26*(MAX(GD$8,MIN(EOMONTH(GD$8,0)+1,$J26+1))-MIN(MAX(GD$8,$I26),EOMONTH(GD$8,0)+1))/(EOMONTH(GD$8,0)+1-GD$8)</f>
        <v>0</v>
      </c>
      <c r="GE26" s="533">
        <f>VLOOKUP(F26,Landespersonal_Tarifgruppen!$A$3:$V$64,22,FALSE)*H26*(MAX(GE$8,MIN(EOMONTH(GE$8,0)+1,$J26+1))-MIN(MAX(GE$8,$I26),EOMONTH(GE$8,0)+1))/(EOMONTH(GE$8,0)+1-GE$8)</f>
        <v>0</v>
      </c>
      <c r="GF26" s="533">
        <f>VLOOKUP(F26,Landespersonal_Tarifgruppen!$A$3:$V$64,22,FALSE)*H26*(MAX(GF$8,MIN(EOMONTH(GF$8,0)+1,$J26+1))-MIN(MAX(GF$8,$I26),EOMONTH(GF$8,0)+1))/(EOMONTH(GF$8,0)+1-GF$8)</f>
        <v>0</v>
      </c>
      <c r="GG26" s="533">
        <f>VLOOKUP(F26,Landespersonal_Tarifgruppen!$A$3:$V$64,22,FALSE)*H26*(MAX(GG$8,MIN(EOMONTH(GG$8,0)+1,$J26+1))-MIN(MAX(GG$8,$I26),EOMONTH(GG$8,0)+1))/(EOMONTH(GG$8,0)+1-GG$8)</f>
        <v>0</v>
      </c>
      <c r="GH26" s="533">
        <f>VLOOKUP(F26,Landespersonal_Tarifgruppen!$A$3:$V$64,22,FALSE)*H26*(MAX(GH$8,MIN(EOMONTH(GH$8,0)+1,$J26+1))-MIN(MAX(GH$8,$I26),EOMONTH(GH$8,0)+1))/(EOMONTH(GH$8,0)+1-GH$8)</f>
        <v>0</v>
      </c>
      <c r="GI26" s="533">
        <f>VLOOKUP(F26,Landespersonal_Tarifgruppen!$A$3:$V$64,22,FALSE)*H26*(MAX(GI$8,MIN(EOMONTH(GI$8,0)+1,$J26+1))-MIN(MAX(GI$8,$I26),EOMONTH(GI$8,0)+1))/(EOMONTH(GI$8,0)+1-GI$8)</f>
        <v>0</v>
      </c>
      <c r="GJ26" s="533">
        <f>VLOOKUP(F26,Landespersonal_Tarifgruppen!$A$3:$V$64,22,FALSE)*H26*(MAX(GJ$8,MIN(EOMONTH(GJ$8,0)+1,$J26+1))-MIN(MAX(GJ$8,$I26),EOMONTH(GJ$8,0)+1))/(EOMONTH(GJ$8,0)+1-GJ$8)</f>
        <v>0</v>
      </c>
      <c r="GK26" s="533">
        <f>VLOOKUP(F26,Landespersonal_Tarifgruppen!$A$3:$V$64,22,FALSE)*H26*(MAX(GK$8,MIN(EOMONTH(GK$8,0)+1,$J26+1))-MIN(MAX(GK$8,$I26),EOMONTH(GK$8,0)+1))/(EOMONTH(GK$8,0)+1-GK$8)</f>
        <v>0</v>
      </c>
      <c r="GL26" s="503">
        <f t="shared" si="90"/>
        <v>0</v>
      </c>
      <c r="GM26" s="533">
        <f>VLOOKUP(F26,Landespersonal_Tarifgruppen!$A$3:$W$64,23,FALSE)*H26*(MAX(GM$8,MIN(EOMONTH(GM$8,0)+1,$J26+1))-MIN(MAX(GM$8,$I26),EOMONTH(GM$8,0)+1))/(EOMONTH(GM$8,0)+1-GM$8)</f>
        <v>0</v>
      </c>
      <c r="GN26" s="533">
        <f>VLOOKUP(F26,Landespersonal_Tarifgruppen!$A$3:$W$64,23,FALSE)*H26*(MAX(GN$8,MIN(EOMONTH(GN$8,0)+1,$J26+1))-MIN(MAX(GN$8,$I26),EOMONTH(GN$8,0)+1))/(EOMONTH(GN$8,0)+1-GN$8)</f>
        <v>0</v>
      </c>
      <c r="GO26" s="533">
        <f>VLOOKUP(F26,Landespersonal_Tarifgruppen!$A$3:$W$64,23,FALSE)*H26*(MAX(GO$8,MIN(EOMONTH(GO$8,0)+1,$J26+1))-MIN(MAX(GO$8,$I26),EOMONTH(GO$8,0)+1))/(EOMONTH(GO$8,0)+1-GO$8)</f>
        <v>0</v>
      </c>
      <c r="GP26" s="533">
        <f>VLOOKUP(F26,Landespersonal_Tarifgruppen!$A$3:$W$64,23,FALSE)*H26*(MAX(GP$8,MIN(EOMONTH(GP$8,0)+1,$J26+1))-MIN(MAX(GP$8,$I26),EOMONTH(GP$8,0)+1))/(EOMONTH(GP$8,0)+1-GP$8)</f>
        <v>0</v>
      </c>
      <c r="GQ26" s="533">
        <f>VLOOKUP(F26,Landespersonal_Tarifgruppen!$A$3:$W$64,23,FALSE)*H26*(MAX(GQ$8,MIN(EOMONTH(GQ$8,0)+1,$J26+1))-MIN(MAX(GQ$8,$I26),EOMONTH(GQ$8,0)+1))/(EOMONTH(GQ$8,0)+1-GQ$8)</f>
        <v>0</v>
      </c>
      <c r="GR26" s="533">
        <f>VLOOKUP(F26,Landespersonal_Tarifgruppen!$A$3:$W$64,23,FALSE)*H26*(MAX(GR$8,MIN(EOMONTH(GR$8,0)+1,$J26+1))-MIN(MAX(GR$8,$I26),EOMONTH(GR$8,0)+1))/(EOMONTH(GR$8,0)+1-GR$8)</f>
        <v>0</v>
      </c>
      <c r="GS26" s="533">
        <f>VLOOKUP(F26,Landespersonal_Tarifgruppen!$A$3:$W$64,23,FALSE)*H26*(MAX(GS$8,MIN(EOMONTH(GS$8,0)+1,$J26+1))-MIN(MAX(GS$8,$I26),EOMONTH(GS$8,0)+1))/(EOMONTH(GS$8,0)+1-GS$8)</f>
        <v>0</v>
      </c>
      <c r="GT26" s="533">
        <f>VLOOKUP(F26,Landespersonal_Tarifgruppen!$A$3:$W$64,23,FALSE)*H26*(MAX(GT$8,MIN(EOMONTH(GT$8,0)+1,$J26+1))-MIN(MAX(GT$8,$I26),EOMONTH(GT$8,0)+1))/(EOMONTH(GT$8,0)+1-GT$8)</f>
        <v>0</v>
      </c>
      <c r="GU26" s="533">
        <f>VLOOKUP(F26,Landespersonal_Tarifgruppen!$A$3:$W$64,23,FALSE)*H26*(MAX(GU$8,MIN(EOMONTH(GU$8,0)+1,$J26+1))-MIN(MAX(GU$8,$I26),EOMONTH(GU$8,0)+1))/(EOMONTH(GU$8,0)+1-GU$8)</f>
        <v>0</v>
      </c>
      <c r="GV26" s="533">
        <f>VLOOKUP(F26,Landespersonal_Tarifgruppen!$A$3:$W$64,23,FALSE)*H26*(MAX(GV$8,MIN(EOMONTH(GV$8,0)+1,$J26+1))-MIN(MAX(GV$8,$I26),EOMONTH(GV$8,0)+1))/(EOMONTH(GV$8,0)+1-GV$8)</f>
        <v>0</v>
      </c>
      <c r="GW26" s="533">
        <f>VLOOKUP(F26,Landespersonal_Tarifgruppen!$A$3:$W$64,23,FALSE)*H26*(MAX(GW$8,MIN(EOMONTH(GW$8,0)+1,$J26+1))-MIN(MAX(GW$8,$I26),EOMONTH(GW$8,0)+1))/(EOMONTH(GW$8,0)+1-GW$8)</f>
        <v>0</v>
      </c>
      <c r="GX26" s="533">
        <f>VLOOKUP(F26,Landespersonal_Tarifgruppen!$A$3:$W$64,23,FALSE)*H26*(MAX(GX$8,MIN(EOMONTH(GX$8,0)+1,$J26+1))-MIN(MAX(GX$8,$I26),EOMONTH(GX$8,0)+1))/(EOMONTH(GX$8,0)+1-GX$8)</f>
        <v>0</v>
      </c>
      <c r="GY26" s="503">
        <f t="shared" si="91"/>
        <v>0</v>
      </c>
      <c r="GZ26" s="533">
        <f>VLOOKUP(F26,Landespersonal_Tarifgruppen!$A$3:$X$64,24,FALSE)*H26*(MAX(GZ$8,MIN(EOMONTH(GZ$8,0)+1,$J26+1))-MIN(MAX(GZ$8,$I26),EOMONTH(GZ$8,0)+1))/(EOMONTH(GZ$8,0)+1-GZ$8)</f>
        <v>0</v>
      </c>
      <c r="HA26" s="533">
        <f>VLOOKUP(F26,Landespersonal_Tarifgruppen!$A$3:$X$64,24,FALSE)*H26*(MAX(HA$8,MIN(EOMONTH(HA$8,0)+1,$J26+1))-MIN(MAX(HA$8,$I26),EOMONTH(HA$8,0)+1))/(EOMONTH(HA$8,0)+1-HA$8)</f>
        <v>0</v>
      </c>
      <c r="HB26" s="533">
        <f>VLOOKUP(F26,Landespersonal_Tarifgruppen!$A$3:$X$64,24,FALSE)*H26*(MAX(HB$8,MIN(EOMONTH(HB$8,0)+1,$J26+1))-MIN(MAX(HB$8,$I26),EOMONTH(HB$8,0)+1))/(EOMONTH(HB$8,0)+1-HB$8)</f>
        <v>0</v>
      </c>
      <c r="HC26" s="533">
        <f>VLOOKUP(F26,Landespersonal_Tarifgruppen!$A$3:$X$64,24,FALSE)*H26*(MAX(HC$8,MIN(EOMONTH(HC$8,0)+1,$J26+1))-MIN(MAX(HC$8,$I26),EOMONTH(HC$8,0)+1))/(EOMONTH(HC$8,0)+1-HC$8)</f>
        <v>0</v>
      </c>
      <c r="HD26" s="533">
        <f>VLOOKUP(F26,Landespersonal_Tarifgruppen!$A$3:$X$64,24,FALSE)*H26*(MAX(HD$8,MIN(EOMONTH(HD$8,0)+1,$J26+1))-MIN(MAX(HD$8,$I26),EOMONTH(HD$8,0)+1))/(EOMONTH(HD$8,0)+1-HD$8)</f>
        <v>0</v>
      </c>
      <c r="HE26" s="533">
        <f>VLOOKUP(F26,Landespersonal_Tarifgruppen!$A$3:$X$64,24,FALSE)*H26*(MAX(HE$8,MIN(EOMONTH(HE$8,0)+1,$J26+1))-MIN(MAX(HE$8,$I26),EOMONTH(HE$8,0)+1))/(EOMONTH(HE$8,0)+1-HE$8)</f>
        <v>0</v>
      </c>
      <c r="HF26" s="533">
        <f>VLOOKUP(F26,Landespersonal_Tarifgruppen!$A$3:$X$64,24,FALSE)*H26*(MAX(HF$8,MIN(EOMONTH(HF$8,0)+1,$J26+1))-MIN(MAX(HF$8,$I26),EOMONTH(HF$8,0)+1))/(EOMONTH(HF$8,0)+1-HF$8)</f>
        <v>0</v>
      </c>
      <c r="HG26" s="533">
        <f>VLOOKUP(F26,Landespersonal_Tarifgruppen!$A$3:$X$64,24,FALSE)*H26*(MAX(HG$8,MIN(EOMONTH(HG$8,0)+1,$J26+1))-MIN(MAX(HG$8,$I26),EOMONTH(HG$8,0)+1))/(EOMONTH(HG$8,0)+1-HG$8)</f>
        <v>0</v>
      </c>
      <c r="HH26" s="533">
        <f>VLOOKUP(F26,Landespersonal_Tarifgruppen!$A$3:$X$64,24,FALSE)*H26*(MAX(HH$8,MIN(EOMONTH(HH$8,0)+1,$J26+1))-MIN(MAX(HH$8,$I26),EOMONTH(HH$8,0)+1))/(EOMONTH(HH$8,0)+1-HH$8)</f>
        <v>0</v>
      </c>
      <c r="HI26" s="533">
        <f>VLOOKUP(F26,Landespersonal_Tarifgruppen!$A$3:$X$64,24,FALSE)*H26*(MAX(HI$8,MIN(EOMONTH(HI$8,0)+1,$J26+1))-MIN(MAX(HI$8,$I26),EOMONTH(HI$8,0)+1))/(EOMONTH(HI$8,0)+1-HI$8)</f>
        <v>0</v>
      </c>
      <c r="HJ26" s="533">
        <f>VLOOKUP(F26,Landespersonal_Tarifgruppen!$A$3:$X$64,24,FALSE)*H26*(MAX(HJ$8,MIN(EOMONTH(HJ$8,0)+1,$J26+1))-MIN(MAX(HJ$8,$I26),EOMONTH(HJ$8,0)+1))/(EOMONTH(HJ$8,0)+1-HJ$8)</f>
        <v>0</v>
      </c>
      <c r="HK26" s="533">
        <f>VLOOKUP(F26,Landespersonal_Tarifgruppen!$A$3:$X$64,24,FALSE)*H26*(MAX(HK$8,MIN(EOMONTH(HK$8,0)+1,$J26+1))-MIN(MAX(HK$8,$I26),EOMONTH(HK$8,0)+1))/(EOMONTH(HK$8,0)+1-HK$8)</f>
        <v>0</v>
      </c>
      <c r="HL26" s="503">
        <f t="shared" si="92"/>
        <v>0</v>
      </c>
      <c r="HM26" s="533">
        <f>VLOOKUP(F26,Landespersonal_Tarifgruppen!$A$3:$Y$64,25,FALSE)*H26*(MAX(HM$8,MIN(EOMONTH(HM$8,0)+1,$J26+1))-MIN(MAX(HM$8,$I26),EOMONTH(HM$8,0)+1))/(EOMONTH(HM$8,0)+1-HM$8)</f>
        <v>0</v>
      </c>
      <c r="HN26" s="533">
        <f>VLOOKUP(F26,Landespersonal_Tarifgruppen!$A$3:$Y$64,25,FALSE)*H26*(MAX(HN$8,MIN(EOMONTH(HN$8,0)+1,$J26+1))-MIN(MAX(HN$8,$I26),EOMONTH(HN$8,0)+1))/(EOMONTH(HN$8,0)+1-HN$8)</f>
        <v>0</v>
      </c>
      <c r="HO26" s="533">
        <f>VLOOKUP(F26,Landespersonal_Tarifgruppen!$A$3:$Y$64,25,FALSE)*H26*(MAX(HO$8,MIN(EOMONTH(HO$8,0)+1,$J26+1))-MIN(MAX(HO$8,$I26),EOMONTH(HO$8,0)+1))/(EOMONTH(HO$8,0)+1-HO$8)</f>
        <v>0</v>
      </c>
      <c r="HP26" s="533">
        <f>VLOOKUP(F26,Landespersonal_Tarifgruppen!$A$3:$Y$64,25,FALSE)*H26*(MAX(HP$8,MIN(EOMONTH(HP$8,0)+1,$J26+1))-MIN(MAX(HP$8,$I26),EOMONTH(HP$8,0)+1))/(EOMONTH(HP$8,0)+1-HP$8)</f>
        <v>0</v>
      </c>
      <c r="HQ26" s="533">
        <f>VLOOKUP(F26,Landespersonal_Tarifgruppen!$A$3:$Y$64,25,FALSE)*H26*(MAX(HQ$8,MIN(EOMONTH(HQ$8,0)+1,$J26+1))-MIN(MAX(HQ$8,$I26),EOMONTH(HQ$8,0)+1))/(EOMONTH(HQ$8,0)+1-HQ$8)</f>
        <v>0</v>
      </c>
      <c r="HR26" s="533">
        <f>VLOOKUP(F26,Landespersonal_Tarifgruppen!$A$3:$Y$64,25,FALSE)*H26*(MAX(HR$8,MIN(EOMONTH(HR$8,0)+1,$J26+1))-MIN(MAX(HR$8,$I26),EOMONTH(HR$8,0)+1))/(EOMONTH(HR$8,0)+1-HR$8)</f>
        <v>0</v>
      </c>
      <c r="HS26" s="533">
        <f>VLOOKUP(F26,Landespersonal_Tarifgruppen!$A$3:$Y$64,25,FALSE)*H26*(MAX(HS$8,MIN(EOMONTH(HS$8,0)+1,$J26+1))-MIN(MAX(HS$8,$I26),EOMONTH(HS$8,0)+1))/(EOMONTH(HS$8,0)+1-HS$8)</f>
        <v>0</v>
      </c>
      <c r="HT26" s="533">
        <f>VLOOKUP(F26,Landespersonal_Tarifgruppen!$A$3:$Y$64,25,FALSE)*H26*(MAX(HT$8,MIN(EOMONTH(HT$8,0)+1,$J26+1))-MIN(MAX(HT$8,$I26),EOMONTH(HT$8,0)+1))/(EOMONTH(HT$8,0)+1-HT$8)</f>
        <v>0</v>
      </c>
      <c r="HU26" s="533">
        <f>VLOOKUP(F26,Landespersonal_Tarifgruppen!$A$3:$Y$64,25,FALSE)*H26*(MAX(HU$8,MIN(EOMONTH(HU$8,0)+1,$J26+1))-MIN(MAX(HU$8,$I26),EOMONTH(HU$8,0)+1))/(EOMONTH(HU$8,0)+1-HU$8)</f>
        <v>0</v>
      </c>
      <c r="HV26" s="533">
        <f>VLOOKUP(F26,Landespersonal_Tarifgruppen!$A$3:$Y$64,25,FALSE)*H26*(MAX(HV$8,MIN(EOMONTH(HV$8,0)+1,$J26+1))-MIN(MAX(HV$8,$I26),EOMONTH(HV$8,0)+1))/(EOMONTH(HV$8,0)+1-HV$8)</f>
        <v>0</v>
      </c>
      <c r="HW26" s="533">
        <f>VLOOKUP(F26,Landespersonal_Tarifgruppen!$A$3:$Y$64,25,FALSE)*H26*(MAX(HW$8,MIN(EOMONTH(HW$8,0)+1,$J26+1))-MIN(MAX(HW$8,$I26),EOMONTH(HW$8,0)+1))/(EOMONTH(HW$8,0)+1-HW$8)</f>
        <v>0</v>
      </c>
      <c r="HX26" s="533">
        <f>VLOOKUP(F26,Landespersonal_Tarifgruppen!$A$3:$Y$64,25,FALSE)*H26*(MAX(HX$8,MIN(EOMONTH(HX$8,0)+1,$J26+1))-MIN(MAX(HX$8,$I26),EOMONTH(HX$8,0)+1))/(EOMONTH(HX$8,0)+1-HX$8)</f>
        <v>0</v>
      </c>
      <c r="HY26" s="503">
        <f t="shared" si="93"/>
        <v>0</v>
      </c>
      <c r="HZ26" s="533">
        <f>VLOOKUP(F26,Landespersonal_Tarifgruppen!$A$3:$Z$64,26,FALSE)*H26*(MAX(HZ$8,MIN(EOMONTH(HZ$8,0)+1,$J26+1))-MIN(MAX(HZ$8,$I26),EOMONTH(HZ$8,0)+1))/(EOMONTH(HZ$8,0)+1-HZ$8)</f>
        <v>0</v>
      </c>
      <c r="IA26" s="533">
        <f>VLOOKUP(F26,Landespersonal_Tarifgruppen!$A$3:$Z$64,26,FALSE)*H26*(MAX(IA$8,MIN(EOMONTH(IA$8,0)+1,$J26+1))-MIN(MAX(IA$8,$I26),EOMONTH(IA$8,0)+1))/(EOMONTH(IA$8,0)+1-IA$8)</f>
        <v>0</v>
      </c>
      <c r="IB26" s="533">
        <f>VLOOKUP(F26,Landespersonal_Tarifgruppen!$A$3:$Z$64,26,FALSE)*H26*(MAX(IB$8,MIN(EOMONTH(IB$8,0)+1,$J26+1))-MIN(MAX(IB$8,$I26),EOMONTH(IB$8,0)+1))/(EOMONTH(IB$8,0)+1-IB$8)</f>
        <v>0</v>
      </c>
      <c r="IC26" s="533">
        <f>VLOOKUP(F26,Landespersonal_Tarifgruppen!$A$3:$Z$64,26,FALSE)*H26*(MAX(IC$8,MIN(EOMONTH(IC$8,0)+1,$J26+1))-MIN(MAX(IC$8,$I26),EOMONTH(IC$8,0)+1))/(EOMONTH(IC$8,0)+1-IC$8)</f>
        <v>0</v>
      </c>
      <c r="ID26" s="533">
        <f>VLOOKUP(F26,Landespersonal_Tarifgruppen!$A$3:$Z$64,26,FALSE)*H26*(MAX(ID$8,MIN(EOMONTH(ID$8,0)+1,$J26+1))-MIN(MAX(ID$8,$I26),EOMONTH(ID$8,0)+1))/(EOMONTH(ID$8,0)+1-ID$8)</f>
        <v>0</v>
      </c>
      <c r="IE26" s="533">
        <f>VLOOKUP(F26,Landespersonal_Tarifgruppen!$A$3:$Z$64,26,FALSE)*H26*(MAX(IE$8,MIN(EOMONTH(IE$8,0)+1,$J26+1))-MIN(MAX(IE$8,$I26),EOMONTH(IE$8,0)+1))/(EOMONTH(IE$8,0)+1-IE$8)</f>
        <v>0</v>
      </c>
      <c r="IF26" s="533">
        <f>VLOOKUP(F26,Landespersonal_Tarifgruppen!$A$3:$Z$64,26,FALSE)*H26*(MAX(IF$8,MIN(EOMONTH(IF$8,0)+1,$J26+1))-MIN(MAX(IF$8,$I26),EOMONTH(IF$8,0)+1))/(EOMONTH(IF$8,0)+1-IF$8)</f>
        <v>0</v>
      </c>
      <c r="IG26" s="533">
        <f>VLOOKUP(F26,Landespersonal_Tarifgruppen!$A$3:$Z$64,26,FALSE)*H26*(MAX(IG$8,MIN(EOMONTH(IG$8,0)+1,$J26+1))-MIN(MAX(IG$8,$I26),EOMONTH(IG$8,0)+1))/(EOMONTH(IG$8,0)+1-IG$8)</f>
        <v>0</v>
      </c>
      <c r="IH26" s="533">
        <f>VLOOKUP(F26,Landespersonal_Tarifgruppen!$A$3:$Z$64,26,FALSE)*H26*(MAX(IH$8,MIN(EOMONTH(IH$8,0)+1,$J26+1))-MIN(MAX(IH$8,$I26),EOMONTH(IH$8,0)+1))/(EOMONTH(IH$8,0)+1-IH$8)</f>
        <v>0</v>
      </c>
      <c r="II26" s="533">
        <f>VLOOKUP(F26,Landespersonal_Tarifgruppen!$A$3:$Z$64,26,FALSE)*H26*(MAX(II$8,MIN(EOMONTH(II$8,0)+1,$J26+1))-MIN(MAX(II$8,$I26),EOMONTH(II$8,0)+1))/(EOMONTH(II$8,0)+1-II$8)</f>
        <v>0</v>
      </c>
      <c r="IJ26" s="533">
        <f>VLOOKUP(F26,Landespersonal_Tarifgruppen!$A$3:$Z$64,26,FALSE)*H26*(MAX(IJ$8,MIN(EOMONTH(IJ$8,0)+1,$J26+1))-MIN(MAX(IJ$8,$I26),EOMONTH(IJ$8,0)+1))/(EOMONTH(IJ$8,0)+1-IJ$8)</f>
        <v>0</v>
      </c>
      <c r="IK26" s="533">
        <f>VLOOKUP(F26,Landespersonal_Tarifgruppen!$A$3:$Z$64,26,FALSE)*H26*(MAX(IK$8,MIN(EOMONTH(IK$8,0)+1,$J26+1))-MIN(MAX(IK$8,$I26),EOMONTH(IK$8,0)+1))/(EOMONTH(IK$8,0)+1-IK$8)</f>
        <v>0</v>
      </c>
      <c r="IL26" s="503">
        <f t="shared" si="94"/>
        <v>0</v>
      </c>
      <c r="IM26" s="533">
        <f>VLOOKUP(F26,Landespersonal_Tarifgruppen!$A$3:$AA$64,27,FALSE)*H26*(MAX(IM$8,MIN(EOMONTH(IM$8,0)+1,$J26+1))-MIN(MAX(IM$8,$I26),EOMONTH(IM$8,0)+1))/(EOMONTH(IM$8,0)+1-IM$8)</f>
        <v>0</v>
      </c>
      <c r="IN26" s="533">
        <f>VLOOKUP(F26,Landespersonal_Tarifgruppen!$A$3:$AA$64,27,FALSE)*H26*(MAX(IN$8,MIN(EOMONTH(IN$8,0)+1,$J26+1))-MIN(MAX(IN$8,$I26),EOMONTH(IN$8,0)+1))/(EOMONTH(IN$8,0)+1-IN$8)</f>
        <v>0</v>
      </c>
      <c r="IO26" s="533">
        <f>VLOOKUP(F26,Landespersonal_Tarifgruppen!$A$3:$AA$64,27,FALSE)*H26*(MAX(IO$8,MIN(EOMONTH(IO$8,0)+1,$J26+1))-MIN(MAX(IO$8,$I26),EOMONTH(IO$8,0)+1))/(EOMONTH(IO$8,0)+1-IO$8)</f>
        <v>0</v>
      </c>
      <c r="IP26" s="533">
        <f>VLOOKUP(F26,Landespersonal_Tarifgruppen!$A$3:$AA$64,27,FALSE)*H26*(MAX(IP$8,MIN(EOMONTH(IP$8,0)+1,$J26+1))-MIN(MAX(IP$8,$I26),EOMONTH(IP$8,0)+1))/(EOMONTH(IP$8,0)+1-IP$8)</f>
        <v>0</v>
      </c>
      <c r="IQ26" s="533">
        <f>VLOOKUP(F26,Landespersonal_Tarifgruppen!$A$3:$AA$64,27,FALSE)*H26*(MAX(IQ$8,MIN(EOMONTH(IQ$8,0)+1,$J26+1))-MIN(MAX(IQ$8,$I26),EOMONTH(IQ$8,0)+1))/(EOMONTH(IQ$8,0)+1-IQ$8)</f>
        <v>0</v>
      </c>
      <c r="IR26" s="533">
        <f>VLOOKUP(F26,Landespersonal_Tarifgruppen!$A$3:$AA$64,27,FALSE)*H26*(MAX(IR$8,MIN(EOMONTH(IR$8,0)+1,$J26+1))-MIN(MAX(IR$8,$I26),EOMONTH(IR$8,0)+1))/(EOMONTH(IR$8,0)+1-IR$8)</f>
        <v>0</v>
      </c>
      <c r="IS26" s="533">
        <f>VLOOKUP(F26,Landespersonal_Tarifgruppen!$A$3:$AA$64,27,FALSE)*H26*(MAX(IS$8,MIN(EOMONTH(IS$8,0)+1,$J26+1))-MIN(MAX(IS$8,$I26),EOMONTH(IS$8,0)+1))/(EOMONTH(IS$8,0)+1-IS$8)</f>
        <v>0</v>
      </c>
      <c r="IT26" s="533">
        <f>VLOOKUP(F26,Landespersonal_Tarifgruppen!$A$3:$AA$64,27,FALSE)*H26*(MAX(IT$8,MIN(EOMONTH(IT$8,0)+1,$J26+1))-MIN(MAX(IT$8,$I26),EOMONTH(IT$8,0)+1))/(EOMONTH(IT$8,0)+1-IT$8)</f>
        <v>0</v>
      </c>
      <c r="IU26" s="533">
        <f>VLOOKUP(F26,Landespersonal_Tarifgruppen!$A$3:$AA$64,27,FALSE)*H26*(MAX(IU$8,MIN(EOMONTH(IU$8,0)+1,$J26+1))-MIN(MAX(IU$8,$I26),EOMONTH(IU$8,0)+1))/(EOMONTH(IU$8,0)+1-IU$8)</f>
        <v>0</v>
      </c>
      <c r="IV26" s="533">
        <f>VLOOKUP(F26,Landespersonal_Tarifgruppen!$A$3:$AA$64,27,FALSE)*H26*(MAX(IV$8,MIN(EOMONTH(IV$8,0)+1,$J26+1))-MIN(MAX(IV$8,$I26),EOMONTH(IV$8,0)+1))/(EOMONTH(IV$8,0)+1-IV$8)</f>
        <v>0</v>
      </c>
      <c r="IW26" s="533">
        <f>VLOOKUP(F26,Landespersonal_Tarifgruppen!$A$3:$AA$64,27,FALSE)*H26*(MAX(IW$8,MIN(EOMONTH(IW$8,0)+1,$J26+1))-MIN(MAX(IW$8,$I26),EOMONTH(IW$8,0)+1))/(EOMONTH(IW$8,0)+1-IW$8)</f>
        <v>0</v>
      </c>
      <c r="IX26" s="533">
        <f>VLOOKUP(F26,Landespersonal_Tarifgruppen!$A$3:$AA$64,27,FALSE)*H26*(MAX(IX$8,MIN(EOMONTH(IX$8,0)+1,$J26+1))-MIN(MAX(IX$8,$I26),EOMONTH(IX$8,0)+1))/(EOMONTH(IX$8,0)+1-IX$8)</f>
        <v>0</v>
      </c>
      <c r="IY26" s="503">
        <f t="shared" si="95"/>
        <v>0</v>
      </c>
      <c r="IZ26" s="533">
        <f>VLOOKUP(F26,Landespersonal_Tarifgruppen!$A$3:$AB$64,28,FALSE)*H26*(MAX(IZ$8,MIN(EOMONTH(IZ$8,0)+1,$J26+1))-MIN(MAX(IZ$8,$I26),EOMONTH(IZ$8,0)+1))/(EOMONTH(IZ$8,0)+1-IZ$8)</f>
        <v>0</v>
      </c>
      <c r="JA26" s="533">
        <f>VLOOKUP(F26,Landespersonal_Tarifgruppen!$A$3:$AB$64,28,FALSE)*H26*(MAX(JA$8,MIN(EOMONTH(JA$8,0)+1,$J26+1))-MIN(MAX(JA$8,$I26),EOMONTH(JA$8,0)+1))/(EOMONTH(JA$8,0)+1-JA$8)</f>
        <v>0</v>
      </c>
      <c r="JB26" s="533">
        <f>VLOOKUP(F26,Landespersonal_Tarifgruppen!$A$3:$AB$64,28,FALSE)*H26*(MAX(JB$8,MIN(EOMONTH(JB$8,0)+1,$J26+1))-MIN(MAX(JB$8,$I26),EOMONTH(JB$8,0)+1))/(EOMONTH(JB$8,0)+1-JB$8)</f>
        <v>0</v>
      </c>
      <c r="JC26" s="533">
        <f>VLOOKUP(F26,Landespersonal_Tarifgruppen!$A$3:$AB$64,28,FALSE)*H26*(MAX(JC$8,MIN(EOMONTH(JC$8,0)+1,$J26+1))-MIN(MAX(JC$8,$I26),EOMONTH(JC$8,0)+1))/(EOMONTH(JC$8,0)+1-JC$8)</f>
        <v>0</v>
      </c>
      <c r="JD26" s="533">
        <f>VLOOKUP(F26,Landespersonal_Tarifgruppen!$A$3:$AB$64,28,FALSE)*H26*(MAX(JD$8,MIN(EOMONTH(JD$8,0)+1,$J26+1))-MIN(MAX(JD$8,$I26),EOMONTH(JD$8,0)+1))/(EOMONTH(JD$8,0)+1-JD$8)</f>
        <v>0</v>
      </c>
      <c r="JE26" s="533">
        <f>VLOOKUP(F26,Landespersonal_Tarifgruppen!$A$3:$AB$64,28,FALSE)*H26*(MAX(JE$8,MIN(EOMONTH(JE$8,0)+1,$J26+1))-MIN(MAX(JE$8,$I26),EOMONTH(JE$8,0)+1))/(EOMONTH(JE$8,0)+1-JE$8)</f>
        <v>0</v>
      </c>
      <c r="JF26" s="533">
        <f>VLOOKUP(F26,Landespersonal_Tarifgruppen!$A$3:$AB$64,28,FALSE)*H26*(MAX(JF$8,MIN(EOMONTH(JF$8,0)+1,$J26+1))-MIN(MAX(JF$8,$I26),EOMONTH(JF$8,0)+1))/(EOMONTH(JF$8,0)+1-JF$8)</f>
        <v>0</v>
      </c>
      <c r="JG26" s="533">
        <f>VLOOKUP(F26,Landespersonal_Tarifgruppen!$A$3:$AB$64,28,FALSE)*H26*(MAX(JG$8,MIN(EOMONTH(JG$8,0)+1,$J26+1))-MIN(MAX(JG$8,$I26),EOMONTH(JG$8,0)+1))/(EOMONTH(JG$8,0)+1-JG$8)</f>
        <v>0</v>
      </c>
      <c r="JH26" s="533">
        <f>VLOOKUP(F26,Landespersonal_Tarifgruppen!$A$3:$AB$64,28,FALSE)*H26*(MAX(JH$8,MIN(EOMONTH(JH$8,0)+1,$J26+1))-MIN(MAX(JH$8,$I26),EOMONTH(JH$8,0)+1))/(EOMONTH(JH$8,0)+1-JH$8)</f>
        <v>0</v>
      </c>
      <c r="JI26" s="533">
        <f>VLOOKUP(F26,Landespersonal_Tarifgruppen!$A$3:$AB$64,28,FALSE)*H26*(MAX(JI$8,MIN(EOMONTH(JI$8,0)+1,$J26+1))-MIN(MAX(JI$8,$I26),EOMONTH(JI$8,0)+1))/(EOMONTH(JI$8,0)+1-JI$8)</f>
        <v>0</v>
      </c>
      <c r="JJ26" s="533">
        <f>VLOOKUP(F26,Landespersonal_Tarifgruppen!$A$3:$AB$64,28,FALSE)*H26*(MAX(JJ$8,MIN(EOMONTH(JJ$8,0)+1,$J26+1))-MIN(MAX(JJ$8,$I26),EOMONTH(JJ$8,0)+1))/(EOMONTH(JJ$8,0)+1-JJ$8)</f>
        <v>0</v>
      </c>
      <c r="JK26" s="533">
        <f>VLOOKUP(F26,Landespersonal_Tarifgruppen!$A$3:$AB$64,28,FALSE)*H26*(MAX(JK$8,MIN(EOMONTH(JK$8,0)+1,$J26+1))-MIN(MAX(JK$8,$I26),EOMONTH(JK$8,0)+1))/(EOMONTH(JK$8,0)+1-JK$8)</f>
        <v>0</v>
      </c>
      <c r="JL26" s="503">
        <f t="shared" si="96"/>
        <v>0</v>
      </c>
      <c r="JM26" s="533">
        <f>VLOOKUP(F26,Landespersonal_Tarifgruppen!$A$3:$AC$64,29,FALSE)*H26*(MAX(JM$8,MIN(EOMONTH(JM$8,0)+1,$J26+1))-MIN(MAX(JM$8,$I26),EOMONTH(JM$8,0)+1))/(EOMONTH(JM$8,0)+1-JM$8)</f>
        <v>0</v>
      </c>
      <c r="JN26" s="533">
        <f>VLOOKUP(F26,Landespersonal_Tarifgruppen!$A$3:$AC$64,29,FALSE)*H26*(MAX(JN$8,MIN(EOMONTH(JN$8,0)+1,$J26+1))-MIN(MAX(JN$8,$I26),EOMONTH(JN$8,0)+1))/(EOMONTH(JN$8,0)+1-JN$8)</f>
        <v>0</v>
      </c>
      <c r="JO26" s="533">
        <f>VLOOKUP(F26,Landespersonal_Tarifgruppen!$A$3:$AC$64,29,FALSE)*H26*(MAX(JO$8,MIN(EOMONTH(JO$8,0)+1,$J26+1))-MIN(MAX(JO$8,$I26),EOMONTH(JO$8,0)+1))/(EOMONTH(JO$8,0)+1-JO$8)</f>
        <v>0</v>
      </c>
      <c r="JP26" s="533">
        <f>VLOOKUP(F26,Landespersonal_Tarifgruppen!$A$3:$AC$64,29,FALSE)*H26*(MAX(JP$8,MIN(EOMONTH(JP$8,0)+1,$J26+1))-MIN(MAX(JP$8,$I26),EOMONTH(JP$8,0)+1))/(EOMONTH(JP$8,0)+1-JP$8)</f>
        <v>0</v>
      </c>
      <c r="JQ26" s="533">
        <f>VLOOKUP(F26,Landespersonal_Tarifgruppen!$A$3:$AC$64,29,FALSE)*H26*(MAX(JQ$8,MIN(EOMONTH(JQ$8,0)+1,$J26+1))-MIN(MAX(JQ$8,$I26),EOMONTH(JQ$8,0)+1))/(EOMONTH(JQ$8,0)+1-JQ$8)</f>
        <v>0</v>
      </c>
      <c r="JR26" s="533">
        <f>VLOOKUP(F26,Landespersonal_Tarifgruppen!$A$3:$AC$64,29,FALSE)*H26*(MAX(JR$8,MIN(EOMONTH(JR$8,0)+1,$J26+1))-MIN(MAX(JR$8,$I26),EOMONTH(JR$8,0)+1))/(EOMONTH(JR$8,0)+1-JR$8)</f>
        <v>0</v>
      </c>
      <c r="JS26" s="533">
        <f>VLOOKUP(F26,Landespersonal_Tarifgruppen!$A$3:$AC$64,29,FALSE)*H26*(MAX(JS$8,MIN(EOMONTH(JS$8,0)+1,$J26+1))-MIN(MAX(JS$8,$I26),EOMONTH(JS$8,0)+1))/(EOMONTH(JS$8,0)+1-JS$8)</f>
        <v>0</v>
      </c>
      <c r="JT26" s="533">
        <f>VLOOKUP(F26,Landespersonal_Tarifgruppen!$A$3:$AC$64,29,FALSE)*H26*(MAX(JT$8,MIN(EOMONTH(JT$8,0)+1,$J26+1))-MIN(MAX(JT$8,$I26),EOMONTH(JT$8,0)+1))/(EOMONTH(JT$8,0)+1-JT$8)</f>
        <v>0</v>
      </c>
      <c r="JU26" s="533">
        <f>VLOOKUP(F26,Landespersonal_Tarifgruppen!$A$3:$AC$64,29,FALSE)*H26*(MAX(JU$8,MIN(EOMONTH(JU$8,0)+1,$J26+1))-MIN(MAX(JU$8,$I26),EOMONTH(JU$8,0)+1))/(EOMONTH(JU$8,0)+1-JU$8)</f>
        <v>0</v>
      </c>
      <c r="JV26" s="533">
        <f>VLOOKUP(F26,Landespersonal_Tarifgruppen!$A$3:$AC$64,29,FALSE)*H26*(MAX(JV$8,MIN(EOMONTH(JV$8,0)+1,$J26+1))-MIN(MAX(JV$8,$I26),EOMONTH(JV$8,0)+1))/(EOMONTH(JV$8,0)+1-JV$8)</f>
        <v>0</v>
      </c>
      <c r="JW26" s="533">
        <f>VLOOKUP(F26,Landespersonal_Tarifgruppen!$A$3:$AC$64,29,FALSE)*H26*(MAX(JW$8,MIN(EOMONTH(JW$8,0)+1,$J26+1))-MIN(MAX(JW$8,$I26),EOMONTH(JW$8,0)+1))/(EOMONTH(JW$8,0)+1-JW$8)</f>
        <v>0</v>
      </c>
      <c r="JX26" s="533">
        <f>VLOOKUP(F26,Landespersonal_Tarifgruppen!$A$3:$AC$64,29,FALSE)*H26*(MAX(JX$8,MIN(EOMONTH(JX$8,0)+1,$J26+1))-MIN(MAX(JX$8,$I26),EOMONTH(JX$8,0)+1))/(EOMONTH(JX$8,0)+1-JX$8)</f>
        <v>0</v>
      </c>
      <c r="JY26" s="503">
        <f t="shared" si="97"/>
        <v>0</v>
      </c>
      <c r="JZ26" s="533">
        <f>VLOOKUP(F26,Landespersonal_Tarifgruppen!$A$3:$AD$64,30,FALSE)*H26*(MAX(JZ$8,MIN(EOMONTH(JZ$8,0)+1,$J26+1))-MIN(MAX(JZ$8,$I26),EOMONTH(JZ$8,0)+1))/(EOMONTH(JZ$8,0)+1-JZ$8)</f>
        <v>0</v>
      </c>
      <c r="KA26" s="533">
        <f>VLOOKUP(F26,Landespersonal_Tarifgruppen!$A$3:$AD$64,30,FALSE)*H26*(MAX(KA$8,MIN(EOMONTH(KA$8,0)+1,$J26+1))-MIN(MAX(KA$8,$I26),EOMONTH(KA$8,0)+1))/(EOMONTH(KA$8,0)+1-KA$8)</f>
        <v>0</v>
      </c>
      <c r="KB26" s="533">
        <f>VLOOKUP(F26,Landespersonal_Tarifgruppen!$A$3:$AD$64,30,FALSE)*H26*(MAX(KB$8,MIN(EOMONTH(KB$8,0)+1,$J26+1))-MIN(MAX(KB$8,$I26),EOMONTH(KB$8,0)+1))/(EOMONTH(KB$8,0)+1-KB$8)</f>
        <v>0</v>
      </c>
      <c r="KC26" s="533">
        <f>VLOOKUP(F26,Landespersonal_Tarifgruppen!$A$3:$AD$64,30,FALSE)*H26*(MAX(KC$8,MIN(EOMONTH(KC$8,0)+1,$J26+1))-MIN(MAX(KC$8,$I26),EOMONTH(KC$8,0)+1))/(EOMONTH(KC$8,0)+1-KC$8)</f>
        <v>0</v>
      </c>
      <c r="KD26" s="533">
        <f>VLOOKUP(F26,Landespersonal_Tarifgruppen!$A$3:$AD$64,30,FALSE)*H26*(MAX(KD$8,MIN(EOMONTH(KD$8,0)+1,$J26+1))-MIN(MAX(KD$8,$I26),EOMONTH(KD$8,0)+1))/(EOMONTH(KD$8,0)+1-KD$8)</f>
        <v>0</v>
      </c>
      <c r="KE26" s="533">
        <f>VLOOKUP(F26,Landespersonal_Tarifgruppen!$A$3:$AD$64,30,FALSE)*H26*(MAX(KE$8,MIN(EOMONTH(KE$8,0)+1,$J26+1))-MIN(MAX(KE$8,$I26),EOMONTH(KE$8,0)+1))/(EOMONTH(KE$8,0)+1-KE$8)</f>
        <v>0</v>
      </c>
      <c r="KF26" s="533">
        <f>VLOOKUP(F26,Landespersonal_Tarifgruppen!$A$3:$AD$64,30,FALSE)*H26*(MAX(KF$8,MIN(EOMONTH(KF$8,0)+1,$J26+1))-MIN(MAX(KF$8,$I26),EOMONTH(KF$8,0)+1))/(EOMONTH(KF$8,0)+1-KF$8)</f>
        <v>0</v>
      </c>
      <c r="KG26" s="533">
        <f>VLOOKUP(F26,Landespersonal_Tarifgruppen!$A$3:$AD$64,30,FALSE)*H26*(MAX(KG$8,MIN(EOMONTH(KG$8,0)+1,$J26+1))-MIN(MAX(KG$8,$I26),EOMONTH(KG$8,0)+1))/(EOMONTH(KG$8,0)+1-KG$8)</f>
        <v>0</v>
      </c>
      <c r="KH26" s="533">
        <f>VLOOKUP(F26,Landespersonal_Tarifgruppen!$A$3:$AD$64,30,FALSE)*H26*(MAX(KH$8,MIN(EOMONTH(KH$8,0)+1,$J26+1))-MIN(MAX(KH$8,$I26),EOMONTH(KH$8,0)+1))/(EOMONTH(KH$8,0)+1-KH$8)</f>
        <v>0</v>
      </c>
      <c r="KI26" s="533">
        <f>VLOOKUP(F26,Landespersonal_Tarifgruppen!$A$3:$AD$64,30,FALSE)*H26*(MAX(KI$8,MIN(EOMONTH(KI$8,0)+1,$J26+1))-MIN(MAX(KI$8,$I26),EOMONTH(KI$8,0)+1))/(EOMONTH(KI$8,0)+1-KI$8)</f>
        <v>0</v>
      </c>
      <c r="KJ26" s="533">
        <f>VLOOKUP(F26,Landespersonal_Tarifgruppen!$A$3:$AD$64,30,FALSE)*H26*(MAX(KJ$8,MIN(EOMONTH(KJ$8,0)+1,$J26+1))-MIN(MAX(KJ$8,$I26),EOMONTH(KJ$8,0)+1))/(EOMONTH(KJ$8,0)+1-KJ$8)</f>
        <v>0</v>
      </c>
      <c r="KK26" s="533">
        <f>VLOOKUP(F26,Landespersonal_Tarifgruppen!$A$3:$AD$64,30,FALSE)*H26*(MAX(KK$8,MIN(EOMONTH(KK$8,0)+1,$J26+1))-MIN(MAX(KK$8,$I26),EOMONTH(KK$8,0)+1))/(EOMONTH(KK$8,0)+1-KK$8)</f>
        <v>0</v>
      </c>
      <c r="KL26" s="503">
        <f t="shared" si="98"/>
        <v>0</v>
      </c>
      <c r="KM26" s="533">
        <f>VLOOKUP(F26,Landespersonal_Tarifgruppen!$A$3:$AE$64,31,FALSE)*H26*(MAX(KM$8,MIN(EOMONTH(KM$8,0)+1,$J26+1))-MIN(MAX(KM$8,$I26),EOMONTH(KM$8,0)+1))/(EOMONTH(KM$8,0)+1-KM$8)</f>
        <v>0</v>
      </c>
      <c r="KN26" s="533">
        <f>VLOOKUP(F26,Landespersonal_Tarifgruppen!$A$3:$AE$64,31,FALSE)*H26*(MAX(KN$8,MIN(EOMONTH(KN$8,0)+1,$J26+1))-MIN(MAX(KN$8,$I26),EOMONTH(KN$8,0)+1))/(EOMONTH(KN$8,0)+1-KN$8)</f>
        <v>0</v>
      </c>
      <c r="KO26" s="533">
        <f>VLOOKUP(F26,Landespersonal_Tarifgruppen!$A$3:$AE$64,31,FALSE)*H26*(MAX(KO$8,MIN(EOMONTH(KO$8,0)+1,$J26+1))-MIN(MAX(KO$8,$I26),EOMONTH(KO$8,0)+1))/(EOMONTH(KO$8,0)+1-KO$8)</f>
        <v>0</v>
      </c>
      <c r="KP26" s="533">
        <f>VLOOKUP(F26,Landespersonal_Tarifgruppen!$A$3:$AE$64,31,FALSE)*H26*(MAX(KP$8,MIN(EOMONTH(KP$8,0)+1,$J26+1))-MIN(MAX(KP$8,$I26),EOMONTH(KP$8,0)+1))/(EOMONTH(KP$8,0)+1-KP$8)</f>
        <v>0</v>
      </c>
      <c r="KQ26" s="533">
        <f>VLOOKUP(F26,Landespersonal_Tarifgruppen!$A$3:$AE$64,31,FALSE)*H26*(MAX(KQ$8,MIN(EOMONTH(KQ$8,0)+1,$J26+1))-MIN(MAX(KQ$8,$I26),EOMONTH(KQ$8,0)+1))/(EOMONTH(KQ$8,0)+1-KQ$8)</f>
        <v>0</v>
      </c>
      <c r="KR26" s="533">
        <f>VLOOKUP(F26,Landespersonal_Tarifgruppen!$A$3:$AE$64,31,FALSE)*H26*(MAX(KR$8,MIN(EOMONTH(KR$8,0)+1,$J26+1))-MIN(MAX(KR$8,$I26),EOMONTH(KR$8,0)+1))/(EOMONTH(KR$8,0)+1-KR$8)</f>
        <v>0</v>
      </c>
      <c r="KS26" s="533">
        <f>VLOOKUP(F26,Landespersonal_Tarifgruppen!$A$3:$AE$64,31,FALSE)*H26*(MAX(KS$8,MIN(EOMONTH(KS$8,0)+1,$J26+1))-MIN(MAX(KS$8,$I26),EOMONTH(KS$8,0)+1))/(EOMONTH(KS$8,0)+1-KS$8)</f>
        <v>0</v>
      </c>
      <c r="KT26" s="533">
        <f>VLOOKUP(F26,Landespersonal_Tarifgruppen!$A$3:$AE$64,31,FALSE)*H26*(MAX(KT$8,MIN(EOMONTH(KT$8,0)+1,$J26+1))-MIN(MAX(KT$8,$I26),EOMONTH(KT$8,0)+1))/(EOMONTH(KT$8,0)+1-KT$8)</f>
        <v>0</v>
      </c>
      <c r="KU26" s="533">
        <f>VLOOKUP(F26,Landespersonal_Tarifgruppen!$A$3:$AE$64,31,FALSE)*H26*(MAX(KU$8,MIN(EOMONTH(KU$8,0)+1,$J26+1))-MIN(MAX(KU$8,$I26),EOMONTH(KU$8,0)+1))/(EOMONTH(KU$8,0)+1-KU$8)</f>
        <v>0</v>
      </c>
      <c r="KV26" s="533">
        <f>VLOOKUP(F26,Landespersonal_Tarifgruppen!$A$3:$AE$64,31,FALSE)*H26*(MAX(KV$8,MIN(EOMONTH(KV$8,0)+1,$J26+1))-MIN(MAX(KV$8,$I26),EOMONTH(KV$8,0)+1))/(EOMONTH(KV$8,0)+1-KV$8)</f>
        <v>0</v>
      </c>
      <c r="KW26" s="533">
        <f>VLOOKUP(F26,Landespersonal_Tarifgruppen!$A$3:$AE$64,31,FALSE)*H26*(MAX(KW$8,MIN(EOMONTH(KW$8,0)+1,$J26+1))-MIN(MAX(KW$8,$I26),EOMONTH(KW$8,0)+1))/(EOMONTH(KW$8,0)+1-KW$8)</f>
        <v>0</v>
      </c>
      <c r="KX26" s="533">
        <f>VLOOKUP(F26,Landespersonal_Tarifgruppen!$A$3:$AE$64,31,FALSE)*H26*(MAX(KX$8,MIN(EOMONTH(KX$8,0)+1,$J26+1))-MIN(MAX(KX$8,$I26),EOMONTH(KX$8,0)+1))/(EOMONTH(KX$8,0)+1-KX$8)</f>
        <v>0</v>
      </c>
      <c r="KY26" s="503">
        <f t="shared" si="99"/>
        <v>0</v>
      </c>
      <c r="KZ26" s="494" t="str">
        <f>IF(ISERROR(L26/(VLOOKUP(F26,Landespersonal_Tarifgruppen!$A:$H,8,FALSE)*12)), " ", L26/(VLOOKUP(F26,Landespersonal_Tarifgruppen!$A:$H,8,FALSE)*12))</f>
        <v xml:space="preserve"> </v>
      </c>
      <c r="LA26" s="494" t="str">
        <f>IF(ISERROR(M26/(VLOOKUP(F26,Landespersonal_Tarifgruppen!$A:$I,9,FALSE))), " ", M26/(VLOOKUP(F26,Landespersonal_Tarifgruppen!$A:$I,9,FALSE)))</f>
        <v xml:space="preserve"> </v>
      </c>
      <c r="LB26" s="494" t="str">
        <f>IF(ISERROR(N26/(VLOOKUP(F26,Landespersonal_Tarifgruppen!$A:$I,9,FALSE))), " ", N26/(VLOOKUP(F26,Landespersonal_Tarifgruppen!$A:$I,9,FALSE)))</f>
        <v xml:space="preserve"> </v>
      </c>
      <c r="LC26" s="494" t="str">
        <f>IF(ISERROR(O26/(VLOOKUP(F26,Landespersonal_Tarifgruppen!$A:$I,9,FALSE))), " ", O26/(VLOOKUP(F26,Landespersonal_Tarifgruppen!$A:$I,9,FALSE)))</f>
        <v xml:space="preserve"> </v>
      </c>
      <c r="LD26" s="494" t="str">
        <f>IF(ISERROR(P26/(VLOOKUP(F26,Landespersonal_Tarifgruppen!$A:$I,9,FALSE))), " ", P26/(VLOOKUP(F26,Landespersonal_Tarifgruppen!$A:$I,9,FALSE)))</f>
        <v xml:space="preserve"> </v>
      </c>
      <c r="LE26" s="494" t="str">
        <f>IF(ISERROR(Q26/(VLOOKUP(F26,Landespersonal_Tarifgruppen!$A:$I,9,FALSE))), " ", Q26/(VLOOKUP(F26,Landespersonal_Tarifgruppen!$A:$I,9,FALSE)))</f>
        <v xml:space="preserve"> </v>
      </c>
      <c r="LF26" s="494" t="str">
        <f>IF(ISERROR(R26/(VLOOKUP(F26,Landespersonal_Tarifgruppen!$A:$I,9,FALSE))), " ", R26/(VLOOKUP(F26,Landespersonal_Tarifgruppen!$A:$I,9,FALSE)))</f>
        <v xml:space="preserve"> </v>
      </c>
      <c r="LG26" s="494" t="str">
        <f>IF(ISERROR(S26/(VLOOKUP(F26,Landespersonal_Tarifgruppen!$A:$I,9,FALSE))), " ", S26/(VLOOKUP(F26,Landespersonal_Tarifgruppen!$A:$I,9,FALSE)))</f>
        <v xml:space="preserve"> </v>
      </c>
      <c r="LH26" s="494" t="str">
        <f>IF(ISERROR(T26/(VLOOKUP(F26,Landespersonal_Tarifgruppen!$A:$I,9,FALSE))), " ", T26/(VLOOKUP(F26,Landespersonal_Tarifgruppen!$A:$I,9,FALSE)))</f>
        <v xml:space="preserve"> </v>
      </c>
      <c r="LI26" s="494" t="str">
        <f>IF(ISERROR(U26/(VLOOKUP(F26,Landespersonal_Tarifgruppen!$A:$I,9,FALSE))), " ", U26/(VLOOKUP(F26,Landespersonal_Tarifgruppen!$A:$I,9,FALSE)))</f>
        <v xml:space="preserve"> </v>
      </c>
      <c r="LJ26" s="494" t="str">
        <f>IF(ISERROR(V26/(VLOOKUP(F26,Landespersonal_Tarifgruppen!$A:$I,9,FALSE))), " ", V26/(VLOOKUP(F26,Landespersonal_Tarifgruppen!$A:$I,9,FALSE)))</f>
        <v xml:space="preserve"> </v>
      </c>
      <c r="LK26" s="494" t="str">
        <f>IF(ISERROR(W26/(VLOOKUP(F26,Landespersonal_Tarifgruppen!$A:$I,9,FALSE))), " ", W26/(VLOOKUP(F26,Landespersonal_Tarifgruppen!$A:$I,9,FALSE)))</f>
        <v xml:space="preserve"> </v>
      </c>
      <c r="LL26" s="494" t="str">
        <f>IF(ISERROR(X26/(VLOOKUP(F26,Landespersonal_Tarifgruppen!$A:$I,9,FALSE))), " ", X26/(VLOOKUP(F26,Landespersonal_Tarifgruppen!$A:$I,9,FALSE)))</f>
        <v xml:space="preserve"> </v>
      </c>
      <c r="LM26" s="494">
        <f t="shared" si="100"/>
        <v>0</v>
      </c>
      <c r="LN26" s="494" t="str">
        <f>IF(ISERROR(Z26/(VLOOKUP(F26,Landespersonal_Tarifgruppen!$A:$J,10,FALSE))), " ", Z26/(VLOOKUP(F26,Landespersonal_Tarifgruppen!$A:$J,10,FALSE)))</f>
        <v xml:space="preserve"> </v>
      </c>
      <c r="LO26" s="494" t="str">
        <f>IF(ISERROR(AA26/(VLOOKUP(F26,Landespersonal_Tarifgruppen!$A:$J,10,FALSE))), " ", AA26/(VLOOKUP(F26,Landespersonal_Tarifgruppen!$A:$J,10,FALSE)))</f>
        <v xml:space="preserve"> </v>
      </c>
      <c r="LP26" s="494" t="str">
        <f>IF(ISERROR(AB26/(VLOOKUP(F26,Landespersonal_Tarifgruppen!$A:$J,10,FALSE))), " ", AB26/(VLOOKUP(F26,Landespersonal_Tarifgruppen!$A:$J,10,FALSE)))</f>
        <v xml:space="preserve"> </v>
      </c>
      <c r="LQ26" s="494" t="str">
        <f>IF(ISERROR(AC26/(VLOOKUP(F26,Landespersonal_Tarifgruppen!$A:$J,10,FALSE))), " ", AC26/(VLOOKUP(F26,Landespersonal_Tarifgruppen!$A:$J,10,FALSE)))</f>
        <v xml:space="preserve"> </v>
      </c>
      <c r="LR26" s="494" t="str">
        <f>IF(ISERROR(AD26/(VLOOKUP(F26,Landespersonal_Tarifgruppen!$A:$J,10,FALSE))), " ", AD26/(VLOOKUP(F26,Landespersonal_Tarifgruppen!$A:$J,10,FALSE)))</f>
        <v xml:space="preserve"> </v>
      </c>
      <c r="LS26" s="494" t="str">
        <f>IF(ISERROR(AE26/(VLOOKUP(F26,Landespersonal_Tarifgruppen!$A:$J,10,FALSE))), " ", AE26/(VLOOKUP(F26,Landespersonal_Tarifgruppen!$A:$J,10,FALSE)))</f>
        <v xml:space="preserve"> </v>
      </c>
      <c r="LT26" s="494" t="str">
        <f>IF(ISERROR(AF26/(VLOOKUP(F26,Landespersonal_Tarifgruppen!$A:$J,10,FALSE))), " ", AF26/(VLOOKUP(F26,Landespersonal_Tarifgruppen!$A:$J,10,FALSE)))</f>
        <v xml:space="preserve"> </v>
      </c>
      <c r="LU26" s="494" t="str">
        <f>IF(ISERROR(AG26/(VLOOKUP(F26,Landespersonal_Tarifgruppen!$A:$J,10,FALSE))), " ", AG26/(VLOOKUP(F26,Landespersonal_Tarifgruppen!$A:$J,10,FALSE)))</f>
        <v xml:space="preserve"> </v>
      </c>
      <c r="LV26" s="494" t="str">
        <f>IF(ISERROR(AH26/(VLOOKUP(F26,Landespersonal_Tarifgruppen!$A:$J,10,FALSE))), " ", AH26/(VLOOKUP(F26,Landespersonal_Tarifgruppen!$A:$J,10,FALSE)))</f>
        <v xml:space="preserve"> </v>
      </c>
      <c r="LW26" s="494" t="str">
        <f>IF(ISERROR(AI26/(VLOOKUP(F26,Landespersonal_Tarifgruppen!$A:$J,10,FALSE))), " ", AI26/(VLOOKUP(F26,Landespersonal_Tarifgruppen!$A:$J,10,FALSE)))</f>
        <v xml:space="preserve"> </v>
      </c>
      <c r="LX26" s="494" t="str">
        <f>IF(ISERROR(AJ26/(VLOOKUP(F26,Landespersonal_Tarifgruppen!$A:$J,10,FALSE))), " ", AJ26/(VLOOKUP(F26,Landespersonal_Tarifgruppen!$A:$J,10,FALSE)))</f>
        <v xml:space="preserve"> </v>
      </c>
      <c r="LY26" s="494" t="str">
        <f>IF(ISERROR(AK26/(VLOOKUP(F26,Landespersonal_Tarifgruppen!$A:$J,10,FALSE))), " ", AK26/(VLOOKUP(F26,Landespersonal_Tarifgruppen!$A:$J,10,FALSE)))</f>
        <v xml:space="preserve"> </v>
      </c>
      <c r="LZ26" s="494">
        <f t="shared" si="101"/>
        <v>0</v>
      </c>
      <c r="MA26" s="494" t="str">
        <f>IF(ISERROR(AM26/(VLOOKUP(F26,Landespersonal_Tarifgruppen!$A:$K,11,FALSE))), " ", AM26/(VLOOKUP(F26,Landespersonal_Tarifgruppen!$A:$K,11,FALSE)))</f>
        <v xml:space="preserve"> </v>
      </c>
      <c r="MB26" s="494" t="str">
        <f>IF(ISERROR(AN26/(VLOOKUP(F26,Landespersonal_Tarifgruppen!$A:$K,11,FALSE))), " ", AN26/(VLOOKUP(F26,Landespersonal_Tarifgruppen!$A:$K,11,FALSE)))</f>
        <v xml:space="preserve"> </v>
      </c>
      <c r="MC26" s="494" t="str">
        <f>IF(ISERROR(AO26/(VLOOKUP(F26,Landespersonal_Tarifgruppen!$A:$K,11,FALSE))), " ", AO26/(VLOOKUP(F26,Landespersonal_Tarifgruppen!$A:$K,11,FALSE)))</f>
        <v xml:space="preserve"> </v>
      </c>
      <c r="MD26" s="494" t="str">
        <f>IF(ISERROR(AP26/(VLOOKUP(F26,Landespersonal_Tarifgruppen!$A:$K,11,FALSE))), " ", AP26/(VLOOKUP(F26,Landespersonal_Tarifgruppen!$A:$K,11,FALSE)))</f>
        <v xml:space="preserve"> </v>
      </c>
      <c r="ME26" s="494" t="str">
        <f>IF(ISERROR(AQ26/(VLOOKUP(F26,Landespersonal_Tarifgruppen!$A:$K,11,FALSE))), " ", AQ26/(VLOOKUP(F26,Landespersonal_Tarifgruppen!$A:$K,11,FALSE)))</f>
        <v xml:space="preserve"> </v>
      </c>
      <c r="MF26" s="494" t="str">
        <f>IF(ISERROR(AR26/(VLOOKUP(F26,Landespersonal_Tarifgruppen!$A:$K,11,FALSE))), " ", AR26/(VLOOKUP(F26,Landespersonal_Tarifgruppen!$A:$K,11,FALSE)))</f>
        <v xml:space="preserve"> </v>
      </c>
      <c r="MG26" s="494" t="str">
        <f>IF(ISERROR(AS26/(VLOOKUP(F26,Landespersonal_Tarifgruppen!$A:$K,11,FALSE))), " ", AS26/(VLOOKUP(F26,Landespersonal_Tarifgruppen!$A:$K,11,FALSE)))</f>
        <v xml:space="preserve"> </v>
      </c>
      <c r="MH26" s="494" t="str">
        <f>IF(ISERROR(AT26/(VLOOKUP(F26,Landespersonal_Tarifgruppen!$A:$K,11,FALSE))), " ", AT26/(VLOOKUP(F26,Landespersonal_Tarifgruppen!$A:$K,11,FALSE)))</f>
        <v xml:space="preserve"> </v>
      </c>
      <c r="MI26" s="494" t="str">
        <f>IF(ISERROR(AU26/(VLOOKUP(F26,Landespersonal_Tarifgruppen!$A:$K,11,FALSE))), " ", AU26/(VLOOKUP(F26,Landespersonal_Tarifgruppen!$A:$K,11,FALSE)))</f>
        <v xml:space="preserve"> </v>
      </c>
      <c r="MJ26" s="494" t="str">
        <f>IF(ISERROR(AV26/(VLOOKUP(F26,Landespersonal_Tarifgruppen!$A:$K,11,FALSE))), " ", AV26/(VLOOKUP(F26,Landespersonal_Tarifgruppen!$A:$K,11,FALSE)))</f>
        <v xml:space="preserve"> </v>
      </c>
      <c r="MK26" s="494" t="str">
        <f>IF(ISERROR(AW26/(VLOOKUP(F26,Landespersonal_Tarifgruppen!$A:$K,11,FALSE))), " ", AW26/(VLOOKUP(F26,Landespersonal_Tarifgruppen!$A:$K,11,FALSE)))</f>
        <v xml:space="preserve"> </v>
      </c>
      <c r="ML26" s="494" t="str">
        <f>IF(ISERROR(AX26/(VLOOKUP(F26,Landespersonal_Tarifgruppen!$A:$K,11,FALSE))), " ", AX26/(VLOOKUP(F26,Landespersonal_Tarifgruppen!$A:$K,11,FALSE)))</f>
        <v xml:space="preserve"> </v>
      </c>
      <c r="MM26" s="494">
        <f t="shared" si="102"/>
        <v>0</v>
      </c>
      <c r="MN26" s="494" t="str">
        <f>IF(ISERROR(AZ26/(VLOOKUP(F26,Landespersonal_Tarifgruppen!$A:$L,12,FALSE))), " ", AZ26/(VLOOKUP(F26,Landespersonal_Tarifgruppen!$A:$L,12,FALSE)))</f>
        <v xml:space="preserve"> </v>
      </c>
      <c r="MO26" s="494" t="str">
        <f>IF(ISERROR(BA26/(VLOOKUP(F26,Landespersonal_Tarifgruppen!$A:$L,12,FALSE))), " ", BA26/(VLOOKUP(F26,Landespersonal_Tarifgruppen!$A:$L,12,FALSE)))</f>
        <v xml:space="preserve"> </v>
      </c>
      <c r="MP26" s="494" t="str">
        <f>IF(ISERROR(BB26/(VLOOKUP(F26,Landespersonal_Tarifgruppen!$A:$L,12,FALSE))), " ", BB26/(VLOOKUP(F26,Landespersonal_Tarifgruppen!$A:$L,12,FALSE)))</f>
        <v xml:space="preserve"> </v>
      </c>
      <c r="MQ26" s="494" t="str">
        <f>IF(ISERROR(BC26/(VLOOKUP(F26,Landespersonal_Tarifgruppen!$A:$L,12,FALSE))), " ", BC26/(VLOOKUP(F26,Landespersonal_Tarifgruppen!$A:$L,12,FALSE)))</f>
        <v xml:space="preserve"> </v>
      </c>
      <c r="MR26" s="494" t="str">
        <f>IF(ISERROR(BD26/(VLOOKUP(F26,Landespersonal_Tarifgruppen!$A:$L,12,FALSE))), " ", BD26/(VLOOKUP(F26,Landespersonal_Tarifgruppen!$A:$L,12,FALSE)))</f>
        <v xml:space="preserve"> </v>
      </c>
      <c r="MS26" s="494" t="str">
        <f>IF(ISERROR(BE26/(VLOOKUP(F26,Landespersonal_Tarifgruppen!$A:$L,12,FALSE))), " ", BE26/(VLOOKUP(F26,Landespersonal_Tarifgruppen!$A:$L,12,FALSE)))</f>
        <v xml:space="preserve"> </v>
      </c>
      <c r="MT26" s="494" t="str">
        <f>IF(ISERROR(BF26/(VLOOKUP(F26,Landespersonal_Tarifgruppen!$A:$L,12,FALSE))), " ", BF26/(VLOOKUP(F26,Landespersonal_Tarifgruppen!$A:$L,12,FALSE)))</f>
        <v xml:space="preserve"> </v>
      </c>
      <c r="MU26" s="494" t="str">
        <f>IF(ISERROR(BG26/(VLOOKUP(F26,Landespersonal_Tarifgruppen!$A:$L,12,FALSE))), " ", BG26/(VLOOKUP(F26,Landespersonal_Tarifgruppen!$A:$L,12,FALSE)))</f>
        <v xml:space="preserve"> </v>
      </c>
      <c r="MV26" s="494" t="str">
        <f>IF(ISERROR(BH26/(VLOOKUP(F26,Landespersonal_Tarifgruppen!$A:$L,12,FALSE))), " ", BH26/(VLOOKUP(F26,Landespersonal_Tarifgruppen!$A:$L,12,FALSE)))</f>
        <v xml:space="preserve"> </v>
      </c>
      <c r="MW26" s="494" t="str">
        <f>IF(ISERROR(BI26/(VLOOKUP(F26,Landespersonal_Tarifgruppen!$A:$L,12,FALSE))), " ", BI26/(VLOOKUP(F26,Landespersonal_Tarifgruppen!$A:$L,12,FALSE)))</f>
        <v xml:space="preserve"> </v>
      </c>
      <c r="MX26" s="494" t="str">
        <f>IF(ISERROR(BJ26/(VLOOKUP(F26,Landespersonal_Tarifgruppen!$A:$L,12,FALSE))), " ", BJ26/(VLOOKUP(F26,Landespersonal_Tarifgruppen!$A:$L,12,FALSE)))</f>
        <v xml:space="preserve"> </v>
      </c>
      <c r="MY26" s="494" t="str">
        <f>IF(ISERROR(BK26/(VLOOKUP(F26,Landespersonal_Tarifgruppen!$A:$L,12,FALSE))), " ", BK26/(VLOOKUP(F26,Landespersonal_Tarifgruppen!$A:$L,12,FALSE)))</f>
        <v xml:space="preserve"> </v>
      </c>
      <c r="MZ26" s="494">
        <f t="shared" si="103"/>
        <v>0</v>
      </c>
      <c r="NA26" s="494" t="str">
        <f>IF(ISERROR(BM26/(VLOOKUP(F26,Landespersonal_Tarifgruppen!$A:$M,13,FALSE))), " ", BM26/(VLOOKUP(F26,Landespersonal_Tarifgruppen!$A:$M,13,FALSE)))</f>
        <v xml:space="preserve"> </v>
      </c>
      <c r="NB26" s="494" t="str">
        <f>IF(ISERROR(BN26/(VLOOKUP(F26,Landespersonal_Tarifgruppen!$A:$M,13,FALSE))), " ", BN26/(VLOOKUP(F26,Landespersonal_Tarifgruppen!$A:$M,13,FALSE)))</f>
        <v xml:space="preserve"> </v>
      </c>
      <c r="NC26" s="494" t="str">
        <f>IF(ISERROR(BO26/(VLOOKUP(F26,Landespersonal_Tarifgruppen!$A:$M,13,FALSE))), " ", BO26/(VLOOKUP(F26,Landespersonal_Tarifgruppen!$A:$M,13,FALSE)))</f>
        <v xml:space="preserve"> </v>
      </c>
      <c r="ND26" s="494" t="str">
        <f>IF(ISERROR(BP26/(VLOOKUP(F26,Landespersonal_Tarifgruppen!$A:$M,13,FALSE))), " ", BP26/(VLOOKUP(F26,Landespersonal_Tarifgruppen!$A:$M,13,FALSE)))</f>
        <v xml:space="preserve"> </v>
      </c>
      <c r="NE26" s="494" t="str">
        <f>IF(ISERROR(BQ26/(VLOOKUP(F26,Landespersonal_Tarifgruppen!$A:$M,13,FALSE))), " ", BQ26/(VLOOKUP(F26,Landespersonal_Tarifgruppen!$A:$M,13,FALSE)))</f>
        <v xml:space="preserve"> </v>
      </c>
      <c r="NF26" s="494" t="str">
        <f>IF(ISERROR(BR26/(VLOOKUP(F26,Landespersonal_Tarifgruppen!$A:$M,13,FALSE))), " ", BR26/(VLOOKUP(F26,Landespersonal_Tarifgruppen!$A:$M,13,FALSE)))</f>
        <v xml:space="preserve"> </v>
      </c>
      <c r="NG26" s="494" t="str">
        <f>IF(ISERROR(BS26/(VLOOKUP(F26,Landespersonal_Tarifgruppen!$A:$M,13,FALSE))), " ", BS26/(VLOOKUP(F26,Landespersonal_Tarifgruppen!$A:$M,13,FALSE)))</f>
        <v xml:space="preserve"> </v>
      </c>
      <c r="NH26" s="494" t="str">
        <f>IF(ISERROR(BT26/(VLOOKUP(F26,Landespersonal_Tarifgruppen!$A:$M,13,FALSE))), " ", BT26/(VLOOKUP(F26,Landespersonal_Tarifgruppen!$A:$M,13,FALSE)))</f>
        <v xml:space="preserve"> </v>
      </c>
      <c r="NI26" s="494" t="str">
        <f>IF(ISERROR(BU26/(VLOOKUP(F26,Landespersonal_Tarifgruppen!$A:$M,13,FALSE))), " ", BU26/(VLOOKUP(F26,Landespersonal_Tarifgruppen!$A:$M,13,FALSE)))</f>
        <v xml:space="preserve"> </v>
      </c>
      <c r="NJ26" s="494" t="str">
        <f>IF(ISERROR(BV26/(VLOOKUP(F26,Landespersonal_Tarifgruppen!$A:$M,13,FALSE))), " ", BV26/(VLOOKUP(F26,Landespersonal_Tarifgruppen!$A:$M,13,FALSE)))</f>
        <v xml:space="preserve"> </v>
      </c>
      <c r="NK26" s="494" t="str">
        <f>IF(ISERROR(BW26/(VLOOKUP(F26,Landespersonal_Tarifgruppen!$A:$M,13,FALSE))), " ", BW26/(VLOOKUP(F26,Landespersonal_Tarifgruppen!$A:$M,13,FALSE)))</f>
        <v xml:space="preserve"> </v>
      </c>
      <c r="NL26" s="494" t="str">
        <f>IF(ISERROR(BX26/(VLOOKUP(F26,Landespersonal_Tarifgruppen!$A:$M,13,FALSE))), " ", BX26/(VLOOKUP(F26,Landespersonal_Tarifgruppen!$A:$M,13,FALSE)))</f>
        <v xml:space="preserve"> </v>
      </c>
      <c r="NM26" s="494">
        <f t="shared" si="104"/>
        <v>0</v>
      </c>
      <c r="NN26" s="494" t="str">
        <f>IF(ISERROR(BZ26/(VLOOKUP(F26,Landespersonal_Tarifgruppen!$A:$N,14,FALSE))), " ", BZ26/(VLOOKUP(F26,Landespersonal_Tarifgruppen!$A:$N,14,FALSE)))</f>
        <v xml:space="preserve"> </v>
      </c>
      <c r="NO26" s="494" t="str">
        <f>IF(ISERROR(CA26/(VLOOKUP(F26,Landespersonal_Tarifgruppen!$A:$N,14,FALSE))), " ", CA26/(VLOOKUP(F26,Landespersonal_Tarifgruppen!$A:$N,14,FALSE)))</f>
        <v xml:space="preserve"> </v>
      </c>
      <c r="NP26" s="494" t="str">
        <f>IF(ISERROR(CB26/(VLOOKUP(F26,Landespersonal_Tarifgruppen!$A:$N,14,FALSE))), " ", CB26/(VLOOKUP(F26,Landespersonal_Tarifgruppen!$A:$N,14,FALSE)))</f>
        <v xml:space="preserve"> </v>
      </c>
      <c r="NQ26" s="494" t="str">
        <f>IF(ISERROR(CC26/(VLOOKUP(F26,Landespersonal_Tarifgruppen!$A:$N,14,FALSE))), " ", CC26/(VLOOKUP(F26,Landespersonal_Tarifgruppen!$A:$N,14,FALSE)))</f>
        <v xml:space="preserve"> </v>
      </c>
      <c r="NR26" s="494" t="str">
        <f>IF(ISERROR(CD26/(VLOOKUP(F26,Landespersonal_Tarifgruppen!$A:$N,14,FALSE))), " ", CD26/(VLOOKUP(F26,Landespersonal_Tarifgruppen!$A:$N,14,FALSE)))</f>
        <v xml:space="preserve"> </v>
      </c>
      <c r="NS26" s="494" t="str">
        <f>IF(ISERROR(CE26/(VLOOKUP(F26,Landespersonal_Tarifgruppen!$A:$N,14,FALSE))), " ", CE26/(VLOOKUP(F26,Landespersonal_Tarifgruppen!$A:$N,14,FALSE)))</f>
        <v xml:space="preserve"> </v>
      </c>
      <c r="NT26" s="494" t="str">
        <f>IF(ISERROR(CF26/(VLOOKUP(F26,Landespersonal_Tarifgruppen!$A:$N,14,FALSE))), " ", CF26/(VLOOKUP(F26,Landespersonal_Tarifgruppen!$A:$N,14,FALSE)))</f>
        <v xml:space="preserve"> </v>
      </c>
      <c r="NU26" s="494" t="str">
        <f>IF(ISERROR(CG26/(VLOOKUP(F26,Landespersonal_Tarifgruppen!$A:$N,14,FALSE))), " ", CG26/(VLOOKUP(F26,Landespersonal_Tarifgruppen!$A:$N,14,FALSE)))</f>
        <v xml:space="preserve"> </v>
      </c>
      <c r="NV26" s="494" t="str">
        <f>IF(ISERROR(CH26/(VLOOKUP(F26,Landespersonal_Tarifgruppen!$A:$N,14,FALSE))), " ", CH26/(VLOOKUP(F26,Landespersonal_Tarifgruppen!$A:$N,14,FALSE)))</f>
        <v xml:space="preserve"> </v>
      </c>
      <c r="NW26" s="494" t="str">
        <f>IF(ISERROR(CI26/(VLOOKUP(F26,Landespersonal_Tarifgruppen!$A:$N,14,FALSE))), " ", CI26/(VLOOKUP(F26,Landespersonal_Tarifgruppen!$A:$N,14,FALSE)))</f>
        <v xml:space="preserve"> </v>
      </c>
      <c r="NX26" s="494" t="str">
        <f>IF(ISERROR(CJ26/(VLOOKUP(F26,Landespersonal_Tarifgruppen!$A:$N,14,FALSE))), " ", CJ26/(VLOOKUP(F26,Landespersonal_Tarifgruppen!$A:$N,14,FALSE)))</f>
        <v xml:space="preserve"> </v>
      </c>
      <c r="NY26" s="494" t="str">
        <f>IF(ISERROR(CK26/(VLOOKUP(F26,Landespersonal_Tarifgruppen!$A:$N,14,FALSE))), " ", CK26/(VLOOKUP(F26,Landespersonal_Tarifgruppen!$A:$N,14,FALSE)))</f>
        <v xml:space="preserve"> </v>
      </c>
      <c r="NZ26" s="494">
        <f t="shared" si="105"/>
        <v>0</v>
      </c>
      <c r="OA26" s="494" t="str">
        <f>IF(ISERROR(CM26/(VLOOKUP(F26,Landespersonal_Tarifgruppen!$A:$O,15,FALSE))), " ", CM26/(VLOOKUP(F26,Landespersonal_Tarifgruppen!$A:$O,15,FALSE)))</f>
        <v xml:space="preserve"> </v>
      </c>
      <c r="OB26" s="494" t="str">
        <f>IF(ISERROR(CN26/(VLOOKUP(F26,Landespersonal_Tarifgruppen!$A:$O,15,FALSE))), " ", CN26/(VLOOKUP(F26,Landespersonal_Tarifgruppen!$A:$O,15,FALSE)))</f>
        <v xml:space="preserve"> </v>
      </c>
      <c r="OC26" s="494" t="str">
        <f>IF(ISERROR(CO26/(VLOOKUP(F26,Landespersonal_Tarifgruppen!$A:$O,15,FALSE))), " ", CO26/(VLOOKUP(F26,Landespersonal_Tarifgruppen!$A:$O,15,FALSE)))</f>
        <v xml:space="preserve"> </v>
      </c>
      <c r="OD26" s="494" t="str">
        <f>IF(ISERROR(CP26/(VLOOKUP(F26,Landespersonal_Tarifgruppen!$A:$O,15,FALSE))), " ", CP26/(VLOOKUP(F26,Landespersonal_Tarifgruppen!$A:$O,15,FALSE)))</f>
        <v xml:space="preserve"> </v>
      </c>
      <c r="OE26" s="494" t="str">
        <f>IF(ISERROR(CQ26/(VLOOKUP(F26,Landespersonal_Tarifgruppen!$A:$O,15,FALSE))), " ", CQ26/(VLOOKUP(F26,Landespersonal_Tarifgruppen!$A:$O,15,FALSE)))</f>
        <v xml:space="preserve"> </v>
      </c>
      <c r="OF26" s="494" t="str">
        <f>IF(ISERROR(CR26/(VLOOKUP(F26,Landespersonal_Tarifgruppen!$A:$O,15,FALSE))), " ", CR26/(VLOOKUP(F26,Landespersonal_Tarifgruppen!$A:$O,15,FALSE)))</f>
        <v xml:space="preserve"> </v>
      </c>
      <c r="OG26" s="494" t="str">
        <f>IF(ISERROR(CS26/(VLOOKUP(F26,Landespersonal_Tarifgruppen!$A:$O,15,FALSE))), " ", CS26/(VLOOKUP(F26,Landespersonal_Tarifgruppen!$A:$O,15,FALSE)))</f>
        <v xml:space="preserve"> </v>
      </c>
      <c r="OH26" s="494" t="str">
        <f>IF(ISERROR(CT26/(VLOOKUP(F26,Landespersonal_Tarifgruppen!$A:$O,15,FALSE))), " ", CT26/(VLOOKUP(F26,Landespersonal_Tarifgruppen!$A:$O,15,FALSE)))</f>
        <v xml:space="preserve"> </v>
      </c>
      <c r="OI26" s="494" t="str">
        <f>IF(ISERROR(CU26/(VLOOKUP(F26,Landespersonal_Tarifgruppen!$A:$O,15,FALSE))), " ", CU26/(VLOOKUP(F26,Landespersonal_Tarifgruppen!$A:$O,15,FALSE)))</f>
        <v xml:space="preserve"> </v>
      </c>
      <c r="OJ26" s="494" t="str">
        <f>IF(ISERROR(CV26/(VLOOKUP(F26,Landespersonal_Tarifgruppen!$A:$O,15,FALSE))), " ", CV26/(VLOOKUP(F26,Landespersonal_Tarifgruppen!$A:$O,15,FALSE)))</f>
        <v xml:space="preserve"> </v>
      </c>
      <c r="OK26" s="494" t="str">
        <f>IF(ISERROR(CW26/(VLOOKUP(F26,Landespersonal_Tarifgruppen!$A:$O,15,FALSE))), " ", CW26/(VLOOKUP(F26,Landespersonal_Tarifgruppen!$A:$O,15,FALSE)))</f>
        <v xml:space="preserve"> </v>
      </c>
      <c r="OL26" s="494" t="str">
        <f>IF(ISERROR(CX26/(VLOOKUP(F26,Landespersonal_Tarifgruppen!$A:$O,15,FALSE))), " ", CX26/(VLOOKUP(F26,Landespersonal_Tarifgruppen!$A:$O,15,FALSE)))</f>
        <v xml:space="preserve"> </v>
      </c>
      <c r="OM26" s="494">
        <f t="shared" si="106"/>
        <v>0</v>
      </c>
      <c r="ON26" s="494" t="str">
        <f>IF(ISERROR(CZ26/(VLOOKUP(F26,Landespersonal_Tarifgruppen!$A:$P,16,FALSE))), " ", CZ26/(VLOOKUP(F26,Landespersonal_Tarifgruppen!$A:$P,16,FALSE)))</f>
        <v xml:space="preserve"> </v>
      </c>
      <c r="OO26" s="494" t="str">
        <f>IF(ISERROR(DA26/(VLOOKUP(F26,Landespersonal_Tarifgruppen!$A:$P,16,FALSE))), " ", DA26/(VLOOKUP(F26,Landespersonal_Tarifgruppen!$A:$P,16,FALSE)))</f>
        <v xml:space="preserve"> </v>
      </c>
      <c r="OP26" s="494" t="str">
        <f>IF(ISERROR(DB26/(VLOOKUP(F26,Landespersonal_Tarifgruppen!$A:$P,16,FALSE))), " ", DB26/(VLOOKUP(F26,Landespersonal_Tarifgruppen!$A:$P,16,FALSE)))</f>
        <v xml:space="preserve"> </v>
      </c>
      <c r="OQ26" s="494" t="str">
        <f>IF(ISERROR(DC26/(VLOOKUP(F26,Landespersonal_Tarifgruppen!$A:$P,16,FALSE))), " ", DC26/(VLOOKUP(F26,Landespersonal_Tarifgruppen!$A:$P,16,FALSE)))</f>
        <v xml:space="preserve"> </v>
      </c>
      <c r="OR26" s="494" t="str">
        <f>IF(ISERROR(DD26/(VLOOKUP(F26,Landespersonal_Tarifgruppen!$A:$P,16,FALSE))), " ", DD26/(VLOOKUP(F26,Landespersonal_Tarifgruppen!$A:$P,16,FALSE)))</f>
        <v xml:space="preserve"> </v>
      </c>
      <c r="OS26" s="494" t="str">
        <f>IF(ISERROR(DE26/(VLOOKUP(F26,Landespersonal_Tarifgruppen!$A:$P,16,FALSE))), " ", DE26/(VLOOKUP(F26,Landespersonal_Tarifgruppen!$A:$P,16,FALSE)))</f>
        <v xml:space="preserve"> </v>
      </c>
      <c r="OT26" s="494" t="str">
        <f>IF(ISERROR(DF26/(VLOOKUP(F26,Landespersonal_Tarifgruppen!$A:$P,16,FALSE))), " ", DF26/(VLOOKUP(F26,Landespersonal_Tarifgruppen!$A:$P,16,FALSE)))</f>
        <v xml:space="preserve"> </v>
      </c>
      <c r="OU26" s="494" t="str">
        <f>IF(ISERROR(DG26/(VLOOKUP(F26,Landespersonal_Tarifgruppen!$A:$P,16,FALSE))), " ", DG26/(VLOOKUP(F26,Landespersonal_Tarifgruppen!$A:$P,16,FALSE)))</f>
        <v xml:space="preserve"> </v>
      </c>
      <c r="OV26" s="494" t="str">
        <f>IF(ISERROR(DH26/(VLOOKUP(F26,Landespersonal_Tarifgruppen!$A:$P,16,FALSE))), " ", DH26/(VLOOKUP(F26,Landespersonal_Tarifgruppen!$A:$P,16,FALSE)))</f>
        <v xml:space="preserve"> </v>
      </c>
      <c r="OW26" s="494" t="str">
        <f>IF(ISERROR(DI26/(VLOOKUP(F26,Landespersonal_Tarifgruppen!$A:$P,16,FALSE))), " ", DI26/(VLOOKUP(F26,Landespersonal_Tarifgruppen!$A:$P,16,FALSE)))</f>
        <v xml:space="preserve"> </v>
      </c>
      <c r="OX26" s="494" t="str">
        <f>IF(ISERROR(DJ26/(VLOOKUP(F26,Landespersonal_Tarifgruppen!$A:$P,16,FALSE))), " ", DJ26/(VLOOKUP(F26,Landespersonal_Tarifgruppen!$A:$P,16,FALSE)))</f>
        <v xml:space="preserve"> </v>
      </c>
      <c r="OY26" s="494" t="str">
        <f>IF(ISERROR(DK26/(VLOOKUP(F26,Landespersonal_Tarifgruppen!$A:$P,16,FALSE))), " ", DK26/(VLOOKUP(F26,Landespersonal_Tarifgruppen!$A:$P,16,FALSE)))</f>
        <v xml:space="preserve"> </v>
      </c>
      <c r="OZ26" s="494">
        <f t="shared" si="107"/>
        <v>0</v>
      </c>
      <c r="PA26" s="494" t="str">
        <f>IF(ISERROR(DM26/(VLOOKUP(F26,Landespersonal_Tarifgruppen!$A:$Q,17,FALSE))), " ", DM26/(VLOOKUP(F26,Landespersonal_Tarifgruppen!$A:$Q,17,FALSE)))</f>
        <v xml:space="preserve"> </v>
      </c>
      <c r="PB26" s="494" t="str">
        <f>IF(ISERROR(DN26/(VLOOKUP(F26,Landespersonal_Tarifgruppen!$A:$Q,17,FALSE))), " ", DN26/(VLOOKUP(F26,Landespersonal_Tarifgruppen!$A:$Q,17,FALSE)))</f>
        <v xml:space="preserve"> </v>
      </c>
      <c r="PC26" s="494" t="str">
        <f>IF(ISERROR(DO26/(VLOOKUP(F26,Landespersonal_Tarifgruppen!$A:$Q,17,FALSE))), " ", DO26/(VLOOKUP(F26,Landespersonal_Tarifgruppen!$A:$Q,17,FALSE)))</f>
        <v xml:space="preserve"> </v>
      </c>
      <c r="PD26" s="494" t="str">
        <f>IF(ISERROR(DP26/(VLOOKUP(F26,Landespersonal_Tarifgruppen!$A:$Q,17,FALSE))), " ", DP26/(VLOOKUP(F26,Landespersonal_Tarifgruppen!$A:$Q,17,FALSE)))</f>
        <v xml:space="preserve"> </v>
      </c>
      <c r="PE26" s="494" t="str">
        <f>IF(ISERROR(DQ26/(VLOOKUP(F26,Landespersonal_Tarifgruppen!$A:$Q,17,FALSE))), " ", DQ26/(VLOOKUP(F26,Landespersonal_Tarifgruppen!$A:$Q,17,FALSE)))</f>
        <v xml:space="preserve"> </v>
      </c>
      <c r="PF26" s="494" t="str">
        <f>IF(ISERROR(DR26/(VLOOKUP(F26,Landespersonal_Tarifgruppen!$A:$Q,17,FALSE))), " ", DR26/(VLOOKUP(F26,Landespersonal_Tarifgruppen!$A:$Q,17,FALSE)))</f>
        <v xml:space="preserve"> </v>
      </c>
      <c r="PG26" s="494" t="str">
        <f>IF(ISERROR(DS26/(VLOOKUP(F26,Landespersonal_Tarifgruppen!$A:$Q,17,FALSE))), " ", DS26/(VLOOKUP(F26,Landespersonal_Tarifgruppen!$A:$Q,17,FALSE)))</f>
        <v xml:space="preserve"> </v>
      </c>
      <c r="PH26" s="494" t="str">
        <f>IF(ISERROR(DT26/(VLOOKUP(F26,Landespersonal_Tarifgruppen!$A:$Q,17,FALSE))), " ", DT26/(VLOOKUP(F26,Landespersonal_Tarifgruppen!$A:$Q,17,FALSE)))</f>
        <v xml:space="preserve"> </v>
      </c>
      <c r="PI26" s="494" t="str">
        <f>IF(ISERROR(DU26/(VLOOKUP(F26,Landespersonal_Tarifgruppen!$A:$Q,17,FALSE))), " ", DU26/(VLOOKUP(F26,Landespersonal_Tarifgruppen!$A:$Q,17,FALSE)))</f>
        <v xml:space="preserve"> </v>
      </c>
      <c r="PJ26" s="494" t="str">
        <f>IF(ISERROR(DV26/(VLOOKUP(F26,Landespersonal_Tarifgruppen!$A:$Q,17,FALSE))), " ", DV26/(VLOOKUP(F26,Landespersonal_Tarifgruppen!$A:$Q,17,FALSE)))</f>
        <v xml:space="preserve"> </v>
      </c>
      <c r="PK26" s="494" t="str">
        <f>IF(ISERROR(DW26/(VLOOKUP(F26,Landespersonal_Tarifgruppen!$A:$Q,17,FALSE))), " ", DW26/(VLOOKUP(F26,Landespersonal_Tarifgruppen!$A:$Q,17,FALSE)))</f>
        <v xml:space="preserve"> </v>
      </c>
      <c r="PL26" s="494" t="str">
        <f>IF(ISERROR(DX26/(VLOOKUP(F26,Landespersonal_Tarifgruppen!$A:$Q,17,FALSE))), " ", DX26/(VLOOKUP(F26,Landespersonal_Tarifgruppen!$A:$Q,17,FALSE)))</f>
        <v xml:space="preserve"> </v>
      </c>
      <c r="PM26" s="494">
        <f t="shared" si="108"/>
        <v>0</v>
      </c>
      <c r="PN26" s="494" t="str">
        <f>IF(ISERROR(DZ26/(VLOOKUP(F26,Landespersonal_Tarifgruppen!$A:$R,18,FALSE))), " ", DZ26/(VLOOKUP(F26,Landespersonal_Tarifgruppen!$A:$R,18,FALSE)))</f>
        <v xml:space="preserve"> </v>
      </c>
      <c r="PO26" s="494" t="str">
        <f>IF(ISERROR(EA26/(VLOOKUP(F26,Landespersonal_Tarifgruppen!$A:$R,18,FALSE))), " ", EA26/(VLOOKUP(F26,Landespersonal_Tarifgruppen!$A:$R,18,FALSE)))</f>
        <v xml:space="preserve"> </v>
      </c>
      <c r="PP26" s="494" t="str">
        <f>IF(ISERROR(EB26/(VLOOKUP(F26,Landespersonal_Tarifgruppen!$A:$R,18,FALSE))), " ", EB26/(VLOOKUP(F26,Landespersonal_Tarifgruppen!$A:$R,18,FALSE)))</f>
        <v xml:space="preserve"> </v>
      </c>
      <c r="PQ26" s="494" t="str">
        <f>IF(ISERROR(EC26/(VLOOKUP(F26,Landespersonal_Tarifgruppen!$A:$R,18,FALSE))), " ", EC26/(VLOOKUP(F26,Landespersonal_Tarifgruppen!$A:$R,18,FALSE)))</f>
        <v xml:space="preserve"> </v>
      </c>
      <c r="PR26" s="494" t="str">
        <f>IF(ISERROR(ED26/(VLOOKUP(F26,Landespersonal_Tarifgruppen!$A:$R,18,FALSE))), " ", ED26/(VLOOKUP(F26,Landespersonal_Tarifgruppen!$A:$R,18,FALSE)))</f>
        <v xml:space="preserve"> </v>
      </c>
      <c r="PS26" s="494" t="str">
        <f>IF(ISERROR(EE26/(VLOOKUP(F26,Landespersonal_Tarifgruppen!$A:$R,18,FALSE))), " ", EE26/(VLOOKUP(F26,Landespersonal_Tarifgruppen!$A:$R,18,FALSE)))</f>
        <v xml:space="preserve"> </v>
      </c>
      <c r="PT26" s="494" t="str">
        <f>IF(ISERROR(EF26/(VLOOKUP(F26,Landespersonal_Tarifgruppen!$A:$R,18,FALSE))), " ", EF26/(VLOOKUP(F26,Landespersonal_Tarifgruppen!$A:$R,18,FALSE)))</f>
        <v xml:space="preserve"> </v>
      </c>
      <c r="PU26" s="494" t="str">
        <f>IF(ISERROR(EG26/(VLOOKUP(F26,Landespersonal_Tarifgruppen!$A:$R,18,FALSE))), " ", EG26/(VLOOKUP(F26,Landespersonal_Tarifgruppen!$A:$R,18,FALSE)))</f>
        <v xml:space="preserve"> </v>
      </c>
      <c r="PV26" s="494" t="str">
        <f>IF(ISERROR(EH26/(VLOOKUP(F26,Landespersonal_Tarifgruppen!$A:$R,18,FALSE))), " ", EH26/(VLOOKUP(F26,Landespersonal_Tarifgruppen!$A:$R,18,FALSE)))</f>
        <v xml:space="preserve"> </v>
      </c>
      <c r="PW26" s="494" t="str">
        <f>IF(ISERROR(EI26/(VLOOKUP(F26,Landespersonal_Tarifgruppen!$A:$R,18,FALSE))), " ", EI26/(VLOOKUP(F26,Landespersonal_Tarifgruppen!$A:$R,18,FALSE)))</f>
        <v xml:space="preserve"> </v>
      </c>
      <c r="PX26" s="494" t="str">
        <f>IF(ISERROR(EJ26/(VLOOKUP(F26,Landespersonal_Tarifgruppen!$A:$R,18,FALSE))), " ", EJ26/(VLOOKUP(F26,Landespersonal_Tarifgruppen!$A:$R,18,FALSE)))</f>
        <v xml:space="preserve"> </v>
      </c>
      <c r="PY26" s="494" t="str">
        <f>IF(ISERROR(EK26/(VLOOKUP(F26,Landespersonal_Tarifgruppen!$A:$R,18,FALSE))), " ", EK26/(VLOOKUP(F26,Landespersonal_Tarifgruppen!$A:$R,18,FALSE)))</f>
        <v xml:space="preserve"> </v>
      </c>
      <c r="PZ26" s="494">
        <f t="shared" si="109"/>
        <v>0</v>
      </c>
      <c r="QA26" s="494" t="str">
        <f>IF(ISERROR(EM26/(VLOOKUP(F26,Landespersonal_Tarifgruppen!$A:$S,19,FALSE))), " ", EM26/(VLOOKUP(F26,Landespersonal_Tarifgruppen!$A:$S,19,FALSE)))</f>
        <v xml:space="preserve"> </v>
      </c>
      <c r="QB26" s="494" t="str">
        <f>IF(ISERROR(EN26/(VLOOKUP(F26,Landespersonal_Tarifgruppen!$A:$S,19,FALSE))), " ", EN26/(VLOOKUP(F26,Landespersonal_Tarifgruppen!$A:$S,19,FALSE)))</f>
        <v xml:space="preserve"> </v>
      </c>
      <c r="QC26" s="494" t="str">
        <f>IF(ISERROR(EO26/(VLOOKUP(F26,Landespersonal_Tarifgruppen!$A:$S,19,FALSE))), " ", EO26/(VLOOKUP(F26,Landespersonal_Tarifgruppen!$A:$S,19,FALSE)))</f>
        <v xml:space="preserve"> </v>
      </c>
      <c r="QD26" s="494" t="str">
        <f>IF(ISERROR(EP26/(VLOOKUP(F26,Landespersonal_Tarifgruppen!$A:$S,19,FALSE))), " ", EP26/(VLOOKUP(F26,Landespersonal_Tarifgruppen!$A:$S,19,FALSE)))</f>
        <v xml:space="preserve"> </v>
      </c>
      <c r="QE26" s="494" t="str">
        <f>IF(ISERROR(EQ26/(VLOOKUP(F26,Landespersonal_Tarifgruppen!$A:$S,19,FALSE))), " ", EQ26/(VLOOKUP(F26,Landespersonal_Tarifgruppen!$A:$S,19,FALSE)))</f>
        <v xml:space="preserve"> </v>
      </c>
      <c r="QF26" s="494" t="str">
        <f>IF(ISERROR(ER26/(VLOOKUP(F26,Landespersonal_Tarifgruppen!$A:$S,19,FALSE))), " ", ER26/(VLOOKUP(F26,Landespersonal_Tarifgruppen!$A:$S,19,FALSE)))</f>
        <v xml:space="preserve"> </v>
      </c>
      <c r="QG26" s="494" t="str">
        <f>IF(ISERROR(ES26/(VLOOKUP(F26,Landespersonal_Tarifgruppen!$A:$S,19,FALSE))), " ", ES26/(VLOOKUP(F26,Landespersonal_Tarifgruppen!$A:$S,19,FALSE)))</f>
        <v xml:space="preserve"> </v>
      </c>
      <c r="QH26" s="494" t="str">
        <f>IF(ISERROR(ET26/(VLOOKUP(F26,Landespersonal_Tarifgruppen!$A:$S,19,FALSE))), " ", ET26/(VLOOKUP(F26,Landespersonal_Tarifgruppen!$A:$S,19,FALSE)))</f>
        <v xml:space="preserve"> </v>
      </c>
      <c r="QI26" s="494" t="str">
        <f>IF(ISERROR(EU26/(VLOOKUP(F26,Landespersonal_Tarifgruppen!$A:$S,19,FALSE))), " ", EU26/(VLOOKUP(F26,Landespersonal_Tarifgruppen!$A:$S,19,FALSE)))</f>
        <v xml:space="preserve"> </v>
      </c>
      <c r="QJ26" s="494" t="str">
        <f>IF(ISERROR(EV26/(VLOOKUP(F26,Landespersonal_Tarifgruppen!$A:$S,19,FALSE))), " ", EV26/(VLOOKUP(F26,Landespersonal_Tarifgruppen!$A:$S,19,FALSE)))</f>
        <v xml:space="preserve"> </v>
      </c>
      <c r="QK26" s="494" t="str">
        <f>IF(ISERROR(EW26/(VLOOKUP(F26,Landespersonal_Tarifgruppen!$A:$S,19,FALSE))), " ", EW26/(VLOOKUP(F26,Landespersonal_Tarifgruppen!$A:$S,19,FALSE)))</f>
        <v xml:space="preserve"> </v>
      </c>
      <c r="QL26" s="494" t="str">
        <f>IF(ISERROR(EX26/(VLOOKUP(F26,Landespersonal_Tarifgruppen!$A:$S,19,FALSE))), " ", EX26/(VLOOKUP(F26,Landespersonal_Tarifgruppen!$A:$S,19,FALSE)))</f>
        <v xml:space="preserve"> </v>
      </c>
      <c r="QM26" s="494">
        <f t="shared" si="110"/>
        <v>0</v>
      </c>
      <c r="QN26" s="494" t="str">
        <f>IF(ISERROR(EZ26/(VLOOKUP(F26,Landespersonal_Tarifgruppen!$A:$T,20,FALSE))), " ", EZ26/(VLOOKUP(F26,Landespersonal_Tarifgruppen!$A:$T,20,FALSE)))</f>
        <v xml:space="preserve"> </v>
      </c>
      <c r="QO26" s="494" t="str">
        <f>IF(ISERROR(FA26/(VLOOKUP(F26,Landespersonal_Tarifgruppen!$A:$T,20,FALSE))), " ", FA26/(VLOOKUP(F26,Landespersonal_Tarifgruppen!$A:$T,20,FALSE)))</f>
        <v xml:space="preserve"> </v>
      </c>
      <c r="QP26" s="494" t="str">
        <f>IF(ISERROR(FB26/(VLOOKUP(F26,Landespersonal_Tarifgruppen!$A:$T,20,FALSE))), " ", FB26/(VLOOKUP(F26,Landespersonal_Tarifgruppen!$A:$T,20,FALSE)))</f>
        <v xml:space="preserve"> </v>
      </c>
      <c r="QQ26" s="494" t="str">
        <f>IF(ISERROR(FC26/(VLOOKUP(F26,Landespersonal_Tarifgruppen!$A:$T,20,FALSE))), " ", FC26/(VLOOKUP(F26,Landespersonal_Tarifgruppen!$A:$T,20,FALSE)))</f>
        <v xml:space="preserve"> </v>
      </c>
      <c r="QR26" s="494" t="str">
        <f>IF(ISERROR(FD26/(VLOOKUP(F26,Landespersonal_Tarifgruppen!$A:$T,20,FALSE))), " ", FD26/(VLOOKUP(F26,Landespersonal_Tarifgruppen!$A:$T,20,FALSE)))</f>
        <v xml:space="preserve"> </v>
      </c>
      <c r="QS26" s="494" t="str">
        <f>IF(ISERROR(FE26/(VLOOKUP(F26,Landespersonal_Tarifgruppen!$A:$T,20,FALSE))), " ", FE26/(VLOOKUP(F26,Landespersonal_Tarifgruppen!$A:$T,20,FALSE)))</f>
        <v xml:space="preserve"> </v>
      </c>
      <c r="QT26" s="494" t="str">
        <f>IF(ISERROR(FF26/(VLOOKUP(F26,Landespersonal_Tarifgruppen!$A:$T,20,FALSE))), " ", FF26/(VLOOKUP(F26,Landespersonal_Tarifgruppen!$A:$T,20,FALSE)))</f>
        <v xml:space="preserve"> </v>
      </c>
      <c r="QU26" s="494" t="str">
        <f>IF(ISERROR(FG26/(VLOOKUP(F26,Landespersonal_Tarifgruppen!$A:$T,20,FALSE))), " ", FG26/(VLOOKUP(F26,Landespersonal_Tarifgruppen!$A:$T,20,FALSE)))</f>
        <v xml:space="preserve"> </v>
      </c>
      <c r="QV26" s="494" t="str">
        <f>IF(ISERROR(FH26/(VLOOKUP(F26,Landespersonal_Tarifgruppen!$A:$T,20,FALSE))), " ", FH26/(VLOOKUP(F26,Landespersonal_Tarifgruppen!$A:$T,20,FALSE)))</f>
        <v xml:space="preserve"> </v>
      </c>
      <c r="QW26" s="494" t="str">
        <f>IF(ISERROR(FI26/(VLOOKUP(F26,Landespersonal_Tarifgruppen!$A:$T,20,FALSE))), " ", FI26/(VLOOKUP(F26,Landespersonal_Tarifgruppen!$A:$T,20,FALSE)))</f>
        <v xml:space="preserve"> </v>
      </c>
      <c r="QX26" s="494" t="str">
        <f>IF(ISERROR(FJ26/(VLOOKUP(F26,Landespersonal_Tarifgruppen!$A:$T,20,FALSE))), " ", FJ26/(VLOOKUP(F26,Landespersonal_Tarifgruppen!$A:$T,20,FALSE)))</f>
        <v xml:space="preserve"> </v>
      </c>
      <c r="QY26" s="494" t="str">
        <f>IF(ISERROR(FK26/(VLOOKUP(F26,Landespersonal_Tarifgruppen!$A:$T,20,FALSE))), " ", FK26/(VLOOKUP(F26,Landespersonal_Tarifgruppen!$A:$T,20,FALSE)))</f>
        <v xml:space="preserve"> </v>
      </c>
      <c r="QZ26" s="494">
        <f t="shared" si="111"/>
        <v>0</v>
      </c>
      <c r="RA26" s="494" t="str">
        <f>IF(ISERROR(FM26/(VLOOKUP(F26,Landespersonal_Tarifgruppen!$A:$U,21,FALSE))), " ", FM26/(VLOOKUP(F26,Landespersonal_Tarifgruppen!$A:$U,21,FALSE)))</f>
        <v xml:space="preserve"> </v>
      </c>
      <c r="RB26" s="494" t="str">
        <f>IF(ISERROR(FN26/(VLOOKUP(F26,Landespersonal_Tarifgruppen!$A:$U,21,FALSE))), " ", FN26/(VLOOKUP(F26,Landespersonal_Tarifgruppen!$A:$U,21,FALSE)))</f>
        <v xml:space="preserve"> </v>
      </c>
      <c r="RC26" s="494" t="str">
        <f>IF(ISERROR(FO26/(VLOOKUP(F26,Landespersonal_Tarifgruppen!$A:$U,21,FALSE))), " ", FO26/(VLOOKUP(F26,Landespersonal_Tarifgruppen!$A:$U,21,FALSE)))</f>
        <v xml:space="preserve"> </v>
      </c>
      <c r="RD26" s="494" t="str">
        <f>IF(ISERROR(FP26/(VLOOKUP(F26,Landespersonal_Tarifgruppen!$A:$U,21,FALSE))), " ", FP26/(VLOOKUP(F26,Landespersonal_Tarifgruppen!$A:$U,21,FALSE)))</f>
        <v xml:space="preserve"> </v>
      </c>
      <c r="RE26" s="494" t="str">
        <f>IF(ISERROR(FQ26/(VLOOKUP(F26,Landespersonal_Tarifgruppen!$A:$U,21,FALSE))), " ", FQ26/(VLOOKUP(F26,Landespersonal_Tarifgruppen!$A:$U,21,FALSE)))</f>
        <v xml:space="preserve"> </v>
      </c>
      <c r="RF26" s="494" t="str">
        <f>IF(ISERROR(FR26/(VLOOKUP(F26,Landespersonal_Tarifgruppen!$A:$U,21,FALSE))), " ", FR26/(VLOOKUP(F26,Landespersonal_Tarifgruppen!$A:$U,21,FALSE)))</f>
        <v xml:space="preserve"> </v>
      </c>
      <c r="RG26" s="494" t="str">
        <f>IF(ISERROR(FS26/(VLOOKUP(F26,Landespersonal_Tarifgruppen!$A:$U,21,FALSE))), " ", FS26/(VLOOKUP(F26,Landespersonal_Tarifgruppen!$A:$U,21,FALSE)))</f>
        <v xml:space="preserve"> </v>
      </c>
      <c r="RH26" s="494" t="str">
        <f>IF(ISERROR(FT26/(VLOOKUP(F26,Landespersonal_Tarifgruppen!$A:$U,21,FALSE))), " ", FT26/(VLOOKUP(F26,Landespersonal_Tarifgruppen!$A:$U,21,FALSE)))</f>
        <v xml:space="preserve"> </v>
      </c>
      <c r="RI26" s="494" t="str">
        <f>IF(ISERROR(FU26/(VLOOKUP(F26,Landespersonal_Tarifgruppen!$A:$U,21,FALSE))), " ", FU26/(VLOOKUP(F26,Landespersonal_Tarifgruppen!$A:$U,21,FALSE)))</f>
        <v xml:space="preserve"> </v>
      </c>
      <c r="RJ26" s="494" t="str">
        <f>IF(ISERROR(FV26/(VLOOKUP(F26,Landespersonal_Tarifgruppen!$A:$U,21,FALSE))), " ", FV26/(VLOOKUP(F26,Landespersonal_Tarifgruppen!$A:$U,21,FALSE)))</f>
        <v xml:space="preserve"> </v>
      </c>
      <c r="RK26" s="494" t="str">
        <f>IF(ISERROR(FW26/(VLOOKUP(F26,Landespersonal_Tarifgruppen!$A:$U,21,FALSE))), " ", FW26/(VLOOKUP(F26,Landespersonal_Tarifgruppen!$A:$U,21,FALSE)))</f>
        <v xml:space="preserve"> </v>
      </c>
      <c r="RL26" s="494" t="str">
        <f>IF(ISERROR(FX26/(VLOOKUP(F26,Landespersonal_Tarifgruppen!$A:$U,21,FALSE))), " ", FX26/(VLOOKUP(F26,Landespersonal_Tarifgruppen!$A:$U,21,FALSE)))</f>
        <v xml:space="preserve"> </v>
      </c>
      <c r="RM26" s="494">
        <f t="shared" si="112"/>
        <v>0</v>
      </c>
      <c r="RN26" s="494" t="str">
        <f>IF(ISERROR(FZ26/(VLOOKUP(F26,Landespersonal_Tarifgruppen!$A:$V,22,FALSE))), " ", FZ26/(VLOOKUP(F26,Landespersonal_Tarifgruppen!$A:$V,22,FALSE)))</f>
        <v xml:space="preserve"> </v>
      </c>
      <c r="RO26" s="494" t="str">
        <f>IF(ISERROR(GA26/(VLOOKUP(F26,Landespersonal_Tarifgruppen!$A:$V,22,FALSE))), " ", GA26/(VLOOKUP(F26,Landespersonal_Tarifgruppen!$A:$V,22,FALSE)))</f>
        <v xml:space="preserve"> </v>
      </c>
      <c r="RP26" s="494" t="str">
        <f>IF(ISERROR(GB26/(VLOOKUP(F26,Landespersonal_Tarifgruppen!$A:$V,22,FALSE))), " ", GB26/(VLOOKUP(F26,Landespersonal_Tarifgruppen!$A:$V,22,FALSE)))</f>
        <v xml:space="preserve"> </v>
      </c>
      <c r="RQ26" s="494" t="str">
        <f>IF(ISERROR(GC26/(VLOOKUP(F26,Landespersonal_Tarifgruppen!$A:$V,22,FALSE))), " ", GC26/(VLOOKUP(F26,Landespersonal_Tarifgruppen!$A:$V,22,FALSE)))</f>
        <v xml:space="preserve"> </v>
      </c>
      <c r="RR26" s="494" t="str">
        <f>IF(ISERROR(GD26/(VLOOKUP(F26,Landespersonal_Tarifgruppen!$A:$V,22,FALSE))), " ", GD26/(VLOOKUP(F26,Landespersonal_Tarifgruppen!$A:$V,22,FALSE)))</f>
        <v xml:space="preserve"> </v>
      </c>
      <c r="RS26" s="494" t="str">
        <f>IF(ISERROR(GE26/(VLOOKUP(F26,Landespersonal_Tarifgruppen!$A:$V,22,FALSE))), " ", GE26/(VLOOKUP(F26,Landespersonal_Tarifgruppen!$A:$V,22,FALSE)))</f>
        <v xml:space="preserve"> </v>
      </c>
      <c r="RT26" s="494" t="str">
        <f>IF(ISERROR(GF26/(VLOOKUP(F26,Landespersonal_Tarifgruppen!$A:$V,22,FALSE))), " ", GF26/(VLOOKUP(F26,Landespersonal_Tarifgruppen!$A:$V,22,FALSE)))</f>
        <v xml:space="preserve"> </v>
      </c>
      <c r="RU26" s="494" t="str">
        <f>IF(ISERROR(GG26/(VLOOKUP(F26,Landespersonal_Tarifgruppen!$A:$V,22,FALSE))), " ", GG26/(VLOOKUP(F26,Landespersonal_Tarifgruppen!$A:$V,22,FALSE)))</f>
        <v xml:space="preserve"> </v>
      </c>
      <c r="RV26" s="494" t="str">
        <f>IF(ISERROR(GH26/(VLOOKUP(F26,Landespersonal_Tarifgruppen!$A:$V,22,FALSE))), " ", GH26/(VLOOKUP(F26,Landespersonal_Tarifgruppen!$A:$V,22,FALSE)))</f>
        <v xml:space="preserve"> </v>
      </c>
      <c r="RW26" s="494" t="str">
        <f>IF(ISERROR(GI26/(VLOOKUP(F26,Landespersonal_Tarifgruppen!$A:$V,22,FALSE))), " ", GI26/(VLOOKUP(F26,Landespersonal_Tarifgruppen!$A:$V,22,FALSE)))</f>
        <v xml:space="preserve"> </v>
      </c>
      <c r="RX26" s="494" t="str">
        <f>IF(ISERROR(GJ26/(VLOOKUP(F26,Landespersonal_Tarifgruppen!$A:$V,22,FALSE))), " ", GJ26/(VLOOKUP(F26,Landespersonal_Tarifgruppen!$A:$V,22,FALSE)))</f>
        <v xml:space="preserve"> </v>
      </c>
      <c r="RY26" s="494" t="str">
        <f>IF(ISERROR(GK26/(VLOOKUP(F26,Landespersonal_Tarifgruppen!$A:$V,22,FALSE))), " ", GK26/(VLOOKUP(F26,Landespersonal_Tarifgruppen!$A:$V,22,FALSE)))</f>
        <v xml:space="preserve"> </v>
      </c>
      <c r="RZ26" s="494">
        <f t="shared" si="113"/>
        <v>0</v>
      </c>
      <c r="SA26" s="494" t="str">
        <f>IF(ISERROR(GM26/(VLOOKUP(F26,Landespersonal_Tarifgruppen!$A:$W,23,FALSE))), " ", GM26/(VLOOKUP(F26,Landespersonal_Tarifgruppen!$A:$W,23,FALSE)))</f>
        <v xml:space="preserve"> </v>
      </c>
      <c r="SB26" s="494" t="str">
        <f>IF(ISERROR(GN26/(VLOOKUP(F26,Landespersonal_Tarifgruppen!$A:$W,23,FALSE))), " ", GN26/(VLOOKUP(F26,Landespersonal_Tarifgruppen!$A:$W,23,FALSE)))</f>
        <v xml:space="preserve"> </v>
      </c>
      <c r="SC26" s="494" t="str">
        <f>IF(ISERROR(GO26/(VLOOKUP(F26,Landespersonal_Tarifgruppen!$A:$W,23,FALSE))), " ", GO26/(VLOOKUP(F26,Landespersonal_Tarifgruppen!$A:$W,23,FALSE)))</f>
        <v xml:space="preserve"> </v>
      </c>
      <c r="SD26" s="494" t="str">
        <f>IF(ISERROR(GP26/(VLOOKUP(F26,Landespersonal_Tarifgruppen!$A:$W,23,FALSE))), " ", GP26/(VLOOKUP(F26,Landespersonal_Tarifgruppen!$A:$W,23,FALSE)))</f>
        <v xml:space="preserve"> </v>
      </c>
      <c r="SE26" s="494" t="str">
        <f>IF(ISERROR(GQ26/(VLOOKUP(F26,Landespersonal_Tarifgruppen!$A:$W,23,FALSE))), " ", GQ26/(VLOOKUP(F26,Landespersonal_Tarifgruppen!$A:$W,23,FALSE)))</f>
        <v xml:space="preserve"> </v>
      </c>
      <c r="SF26" s="494" t="str">
        <f>IF(ISERROR(GR26/(VLOOKUP(F26,Landespersonal_Tarifgruppen!$A:$W,23,FALSE))), " ", GR26/(VLOOKUP(F26,Landespersonal_Tarifgruppen!$A:$W,23,FALSE)))</f>
        <v xml:space="preserve"> </v>
      </c>
      <c r="SG26" s="494" t="str">
        <f>IF(ISERROR(GS26/(VLOOKUP(F26,Landespersonal_Tarifgruppen!$A:$W,23,FALSE))), " ", GS26/(VLOOKUP(F26,Landespersonal_Tarifgruppen!$A:$W,23,FALSE)))</f>
        <v xml:space="preserve"> </v>
      </c>
      <c r="SH26" s="494" t="str">
        <f>IF(ISERROR(GT26/(VLOOKUP(F26,Landespersonal_Tarifgruppen!$A:$W,23,FALSE))), " ", GT26/(VLOOKUP(F26,Landespersonal_Tarifgruppen!$A:$W,23,FALSE)))</f>
        <v xml:space="preserve"> </v>
      </c>
      <c r="SI26" s="494" t="str">
        <f>IF(ISERROR(GU26/(VLOOKUP(F26,Landespersonal_Tarifgruppen!$A:$W,23,FALSE))), " ", GU26/(VLOOKUP(F26,Landespersonal_Tarifgruppen!$A:$W,23,FALSE)))</f>
        <v xml:space="preserve"> </v>
      </c>
      <c r="SJ26" s="494" t="str">
        <f>IF(ISERROR(GV26/(VLOOKUP(F26,Landespersonal_Tarifgruppen!$A:$W,23,FALSE))), " ", GV26/(VLOOKUP(F26,Landespersonal_Tarifgruppen!$A:$W,23,FALSE)))</f>
        <v xml:space="preserve"> </v>
      </c>
      <c r="SK26" s="494" t="str">
        <f>IF(ISERROR(GW26/(VLOOKUP(F26,Landespersonal_Tarifgruppen!$A:$W,23,FALSE))), " ", GW26/(VLOOKUP(F26,Landespersonal_Tarifgruppen!$A:$W,23,FALSE)))</f>
        <v xml:space="preserve"> </v>
      </c>
      <c r="SL26" s="494" t="str">
        <f>IF(ISERROR(GX26/(VLOOKUP(F26,Landespersonal_Tarifgruppen!$A:$W,23,FALSE))), " ", GX26/(VLOOKUP(F26,Landespersonal_Tarifgruppen!$A:$W,23,FALSE)))</f>
        <v xml:space="preserve"> </v>
      </c>
      <c r="SM26" s="494">
        <f t="shared" si="114"/>
        <v>0</v>
      </c>
      <c r="SN26" s="494" t="str">
        <f>IF(ISERROR(GZ26/(VLOOKUP(F26,Landespersonal_Tarifgruppen!$A:$X,24,FALSE))), " ", GZ26/(VLOOKUP(F26,Landespersonal_Tarifgruppen!$A:$X,24,FALSE)))</f>
        <v xml:space="preserve"> </v>
      </c>
      <c r="SO26" s="494" t="str">
        <f>IF(ISERROR(HA26/(VLOOKUP(F26,Landespersonal_Tarifgruppen!$A:$X,24,FALSE))), " ", HA26/(VLOOKUP(F26,Landespersonal_Tarifgruppen!$A:$X,24,FALSE)))</f>
        <v xml:space="preserve"> </v>
      </c>
      <c r="SP26" s="494" t="str">
        <f>IF(ISERROR(HB26/(VLOOKUP(F26,Landespersonal_Tarifgruppen!$A:$X,24,FALSE))), " ", HB26/(VLOOKUP(F26,Landespersonal_Tarifgruppen!$A:$X,24,FALSE)))</f>
        <v xml:space="preserve"> </v>
      </c>
      <c r="SQ26" s="494" t="str">
        <f>IF(ISERROR(HC26/(VLOOKUP(F26,Landespersonal_Tarifgruppen!$A:$X,24,FALSE))), " ", HC26/(VLOOKUP(F26,Landespersonal_Tarifgruppen!$A:$X,24,FALSE)))</f>
        <v xml:space="preserve"> </v>
      </c>
      <c r="SR26" s="494" t="str">
        <f>IF(ISERROR(HD26/(VLOOKUP(F26,Landespersonal_Tarifgruppen!$A:$X,24,FALSE))), " ", HD26/(VLOOKUP(F26,Landespersonal_Tarifgruppen!$A:$X,24,FALSE)))</f>
        <v xml:space="preserve"> </v>
      </c>
      <c r="SS26" s="494" t="str">
        <f>IF(ISERROR(HE26/(VLOOKUP(F26,Landespersonal_Tarifgruppen!$A:$X,24,FALSE))), " ", HE26/(VLOOKUP(F26,Landespersonal_Tarifgruppen!$A:$X,24,FALSE)))</f>
        <v xml:space="preserve"> </v>
      </c>
      <c r="ST26" s="494" t="str">
        <f>IF(ISERROR(HF26/(VLOOKUP(F26,Landespersonal_Tarifgruppen!$A:$X,24,FALSE))), " ", HF26/(VLOOKUP(F26,Landespersonal_Tarifgruppen!$A:$X,24,FALSE)))</f>
        <v xml:space="preserve"> </v>
      </c>
      <c r="SU26" s="494" t="str">
        <f>IF(ISERROR(HG26/(VLOOKUP(F26,Landespersonal_Tarifgruppen!$A:$X,24,FALSE))), " ", HG26/(VLOOKUP(F26,Landespersonal_Tarifgruppen!$A:$X,24,FALSE)))</f>
        <v xml:space="preserve"> </v>
      </c>
      <c r="SV26" s="494" t="str">
        <f>IF(ISERROR(HH26/(VLOOKUP(F26,Landespersonal_Tarifgruppen!$A:$X,24,FALSE))), " ", HH26/(VLOOKUP(F26,Landespersonal_Tarifgruppen!$A:$X,24,FALSE)))</f>
        <v xml:space="preserve"> </v>
      </c>
      <c r="SW26" s="494" t="str">
        <f>IF(ISERROR(HI26/(VLOOKUP(F26,Landespersonal_Tarifgruppen!$A:$X,24,FALSE))), " ", HI26/(VLOOKUP(F26,Landespersonal_Tarifgruppen!$A:$X,24,FALSE)))</f>
        <v xml:space="preserve"> </v>
      </c>
      <c r="SX26" s="494" t="str">
        <f>IF(ISERROR(HJ26/(VLOOKUP(F26,Landespersonal_Tarifgruppen!$A:$X,24,FALSE))), " ", HJ26/(VLOOKUP(F26,Landespersonal_Tarifgruppen!$A:$X,24,FALSE)))</f>
        <v xml:space="preserve"> </v>
      </c>
      <c r="SY26" s="494" t="str">
        <f>IF(ISERROR(HK26/(VLOOKUP(F26,Landespersonal_Tarifgruppen!$A:$X,24,FALSE))), " ", HK26/(VLOOKUP(F26,Landespersonal_Tarifgruppen!$A:$X,24,FALSE)))</f>
        <v xml:space="preserve"> </v>
      </c>
      <c r="SZ26" s="494">
        <f t="shared" si="115"/>
        <v>0</v>
      </c>
      <c r="TA26" s="494" t="str">
        <f>IF(ISERROR(HM26/(VLOOKUP(F26,Landespersonal_Tarifgruppen!$A:$Y,25,FALSE))), " ", HM26/(VLOOKUP(F26,Landespersonal_Tarifgruppen!$A:$Y,25,FALSE)))</f>
        <v xml:space="preserve"> </v>
      </c>
      <c r="TB26" s="494" t="str">
        <f>IF(ISERROR(HN26/(VLOOKUP(F26,Landespersonal_Tarifgruppen!$A:$Y,25,FALSE))), " ", HN26/(VLOOKUP(F26,Landespersonal_Tarifgruppen!$A:$Y,25,FALSE)))</f>
        <v xml:space="preserve"> </v>
      </c>
      <c r="TC26" s="494" t="str">
        <f>IF(ISERROR(HO26/(VLOOKUP(F26,Landespersonal_Tarifgruppen!$A:$Y,25,FALSE))), " ", HO26/(VLOOKUP(F26,Landespersonal_Tarifgruppen!$A:$Y,25,FALSE)))</f>
        <v xml:space="preserve"> </v>
      </c>
      <c r="TD26" s="494" t="str">
        <f>IF(ISERROR(HP26/(VLOOKUP(F26,Landespersonal_Tarifgruppen!$A:$Y,25,FALSE))), " ", HP26/(VLOOKUP(F26,Landespersonal_Tarifgruppen!$A:$Y,25,FALSE)))</f>
        <v xml:space="preserve"> </v>
      </c>
      <c r="TE26" s="494" t="str">
        <f>IF(ISERROR(HQ26/(VLOOKUP(F26,Landespersonal_Tarifgruppen!$A:$Y,25,FALSE))), " ", HQ26/(VLOOKUP(F26,Landespersonal_Tarifgruppen!$A:$Y,25,FALSE)))</f>
        <v xml:space="preserve"> </v>
      </c>
      <c r="TF26" s="494" t="str">
        <f>IF(ISERROR(HR26/(VLOOKUP(F26,Landespersonal_Tarifgruppen!$A:$Y,25,FALSE))), " ", HR26/(VLOOKUP(F26,Landespersonal_Tarifgruppen!$A:$Y,25,FALSE)))</f>
        <v xml:space="preserve"> </v>
      </c>
      <c r="TG26" s="494" t="str">
        <f>IF(ISERROR(HS26/(VLOOKUP(F26,Landespersonal_Tarifgruppen!$A:$Y,25,FALSE))), " ", HS26/(VLOOKUP(F26,Landespersonal_Tarifgruppen!$A:$Y,25,FALSE)))</f>
        <v xml:space="preserve"> </v>
      </c>
      <c r="TH26" s="494" t="str">
        <f>IF(ISERROR(HT26/(VLOOKUP(F26,Landespersonal_Tarifgruppen!$A:$Y,25,FALSE))), " ", HT26/(VLOOKUP(F26,Landespersonal_Tarifgruppen!$A:$Y,25,FALSE)))</f>
        <v xml:space="preserve"> </v>
      </c>
      <c r="TI26" s="494" t="str">
        <f>IF(ISERROR(HU26/(VLOOKUP(F26,Landespersonal_Tarifgruppen!$A:$Y,25,FALSE))), " ", HU26/(VLOOKUP(F26,Landespersonal_Tarifgruppen!$A:$Y,25,FALSE)))</f>
        <v xml:space="preserve"> </v>
      </c>
      <c r="TJ26" s="494" t="str">
        <f>IF(ISERROR(HV26/(VLOOKUP(F26,Landespersonal_Tarifgruppen!$A:$Y,25,FALSE))), " ", HV26/(VLOOKUP(F26,Landespersonal_Tarifgruppen!$A:$Y,25,FALSE)))</f>
        <v xml:space="preserve"> </v>
      </c>
      <c r="TK26" s="494" t="str">
        <f>IF(ISERROR(HW26/(VLOOKUP(F26,Landespersonal_Tarifgruppen!$A:$Y,25,FALSE))), " ", HW26/(VLOOKUP(F26,Landespersonal_Tarifgruppen!$A:$Y,25,FALSE)))</f>
        <v xml:space="preserve"> </v>
      </c>
      <c r="TL26" s="494" t="str">
        <f>IF(ISERROR(HX26/(VLOOKUP(F26,Landespersonal_Tarifgruppen!$A:$Y,25,FALSE))), " ", HX26/(VLOOKUP(F26,Landespersonal_Tarifgruppen!$A:$Y,25,FALSE)))</f>
        <v xml:space="preserve"> </v>
      </c>
      <c r="TM26" s="494">
        <f t="shared" si="116"/>
        <v>0</v>
      </c>
      <c r="TN26" s="494" t="str">
        <f>IF(ISERROR(HZ26/(VLOOKUP(F26,Landespersonal_Tarifgruppen!$A:$Z,26,FALSE))), " ", HZ26/(VLOOKUP(F26,Landespersonal_Tarifgruppen!$A:$Z,26,FALSE)))</f>
        <v xml:space="preserve"> </v>
      </c>
      <c r="TO26" s="494" t="str">
        <f>IF(ISERROR(IA26/(VLOOKUP(F26,Landespersonal_Tarifgruppen!$A:$Z,26,FALSE))), " ", IA26/(VLOOKUP(F26,Landespersonal_Tarifgruppen!$A:$Z,26,FALSE)))</f>
        <v xml:space="preserve"> </v>
      </c>
      <c r="TP26" s="494" t="str">
        <f>IF(ISERROR(IB26/(VLOOKUP(F26,Landespersonal_Tarifgruppen!$A:$Z,26,FALSE))), " ", IB26/(VLOOKUP(F26,Landespersonal_Tarifgruppen!$A:$Z,26,FALSE)))</f>
        <v xml:space="preserve"> </v>
      </c>
      <c r="TQ26" s="494" t="str">
        <f>IF(ISERROR(IC26/(VLOOKUP(F26,Landespersonal_Tarifgruppen!$A:$Z,26,FALSE))), " ", IC26/(VLOOKUP(F26,Landespersonal_Tarifgruppen!$A:$Z,26,FALSE)))</f>
        <v xml:space="preserve"> </v>
      </c>
      <c r="TR26" s="494" t="str">
        <f>IF(ISERROR(ID26/(VLOOKUP(F26,Landespersonal_Tarifgruppen!$A:$Z,26,FALSE))), " ", ID26/(VLOOKUP(F26,Landespersonal_Tarifgruppen!$A:$Z,26,FALSE)))</f>
        <v xml:space="preserve"> </v>
      </c>
      <c r="TS26" s="494" t="str">
        <f>IF(ISERROR(IE26/(VLOOKUP(F26,Landespersonal_Tarifgruppen!$A:$Z,26,FALSE))), " ", IE26/(VLOOKUP(F26,Landespersonal_Tarifgruppen!$A:$Z,26,FALSE)))</f>
        <v xml:space="preserve"> </v>
      </c>
      <c r="TT26" s="494" t="str">
        <f>IF(ISERROR(IF26/(VLOOKUP(F26,Landespersonal_Tarifgruppen!$A:$Z,26,FALSE))), " ", IF26/(VLOOKUP(F26,Landespersonal_Tarifgruppen!$A:$Z,26,FALSE)))</f>
        <v xml:space="preserve"> </v>
      </c>
      <c r="TU26" s="494" t="str">
        <f>IF(ISERROR(IG26/(VLOOKUP(F26,Landespersonal_Tarifgruppen!$A:$Z,26,FALSE))), " ", IG26/(VLOOKUP(F26,Landespersonal_Tarifgruppen!$A:$Z,26,FALSE)))</f>
        <v xml:space="preserve"> </v>
      </c>
      <c r="TV26" s="494" t="str">
        <f>IF(ISERROR(IH26/(VLOOKUP(F26,Landespersonal_Tarifgruppen!$A:$Z,26,FALSE))), " ", IH26/(VLOOKUP(F26,Landespersonal_Tarifgruppen!$A:$Z,26,FALSE)))</f>
        <v xml:space="preserve"> </v>
      </c>
      <c r="TW26" s="494" t="str">
        <f>IF(ISERROR(II26/(VLOOKUP(F26,Landespersonal_Tarifgruppen!$A:$Z,26,FALSE))), " ", II26/(VLOOKUP(F26,Landespersonal_Tarifgruppen!$A:$Z,26,FALSE)))</f>
        <v xml:space="preserve"> </v>
      </c>
      <c r="TX26" s="494" t="str">
        <f>IF(ISERROR(IJ26/(VLOOKUP(F26,Landespersonal_Tarifgruppen!$A:$Z,26,FALSE))), " ", IJ26/(VLOOKUP(F26,Landespersonal_Tarifgruppen!$A:$Z,26,FALSE)))</f>
        <v xml:space="preserve"> </v>
      </c>
      <c r="TY26" s="494" t="str">
        <f>IF(ISERROR(IK26/(VLOOKUP(F26,Landespersonal_Tarifgruppen!$A:$Z,26,FALSE))), " ", IK26/(VLOOKUP(F26,Landespersonal_Tarifgruppen!$A:$Z,26,FALSE)))</f>
        <v xml:space="preserve"> </v>
      </c>
      <c r="TZ26" s="494">
        <f t="shared" si="117"/>
        <v>0</v>
      </c>
      <c r="UA26" s="494" t="str">
        <f>IF(ISERROR(IM26/(VLOOKUP(F26,Landespersonal_Tarifgruppen!$A:$AA,27,FALSE))), " ", IM26/(VLOOKUP(F26,Landespersonal_Tarifgruppen!$A:$AA,27,FALSE)))</f>
        <v xml:space="preserve"> </v>
      </c>
      <c r="UB26" s="494" t="str">
        <f>IF(ISERROR(IN26/(VLOOKUP(F26,Landespersonal_Tarifgruppen!$A:$AA,27,FALSE))), " ", IN26/(VLOOKUP(F26,Landespersonal_Tarifgruppen!$A:$AA,27,FALSE)))</f>
        <v xml:space="preserve"> </v>
      </c>
      <c r="UC26" s="494" t="str">
        <f>IF(ISERROR(IO26/(VLOOKUP(F26,Landespersonal_Tarifgruppen!$A:$AA,27,FALSE))), " ", IO26/(VLOOKUP(F26,Landespersonal_Tarifgruppen!$A:$AA,27,FALSE)))</f>
        <v xml:space="preserve"> </v>
      </c>
      <c r="UD26" s="494" t="str">
        <f>IF(ISERROR(IP26/(VLOOKUP(F26,Landespersonal_Tarifgruppen!$A:$AA,27,FALSE))), " ", IP26/(VLOOKUP(F26,Landespersonal_Tarifgruppen!$A:$AA,27,FALSE)))</f>
        <v xml:space="preserve"> </v>
      </c>
      <c r="UE26" s="494" t="str">
        <f>IF(ISERROR(IQ26/(VLOOKUP(F26,Landespersonal_Tarifgruppen!$A:$AA,27,FALSE))), " ", IQ26/(VLOOKUP(F26,Landespersonal_Tarifgruppen!$A:$AA,27,FALSE)))</f>
        <v xml:space="preserve"> </v>
      </c>
      <c r="UF26" s="494" t="str">
        <f>IF(ISERROR(IR26/(VLOOKUP(F26,Landespersonal_Tarifgruppen!$A:$AA,27,FALSE))), " ", IR26/(VLOOKUP(F26,Landespersonal_Tarifgruppen!$A:$AA,27,FALSE)))</f>
        <v xml:space="preserve"> </v>
      </c>
      <c r="UG26" s="494" t="str">
        <f>IF(ISERROR(IS26/(VLOOKUP(F26,Landespersonal_Tarifgruppen!$A:$AA,27,FALSE))), " ", IS26/(VLOOKUP(F26,Landespersonal_Tarifgruppen!$A:$AA,27,FALSE)))</f>
        <v xml:space="preserve"> </v>
      </c>
      <c r="UH26" s="494" t="str">
        <f>IF(ISERROR(IT26/(VLOOKUP(F26,Landespersonal_Tarifgruppen!$A:$AA,27,FALSE))), " ", IT26/(VLOOKUP(F26,Landespersonal_Tarifgruppen!$A:$AA,27,FALSE)))</f>
        <v xml:space="preserve"> </v>
      </c>
      <c r="UI26" s="494" t="str">
        <f>IF(ISERROR(IU26/(VLOOKUP(F26,Landespersonal_Tarifgruppen!$A:$AA,27,FALSE))), " ", IU26/(VLOOKUP(F26,Landespersonal_Tarifgruppen!$A:$AA,27,FALSE)))</f>
        <v xml:space="preserve"> </v>
      </c>
      <c r="UJ26" s="494" t="str">
        <f>IF(ISERROR(IV26/(VLOOKUP(F26,Landespersonal_Tarifgruppen!$A:$AA,27,FALSE))), " ", IV26/(VLOOKUP(F26,Landespersonal_Tarifgruppen!$A:$AA,27,FALSE)))</f>
        <v xml:space="preserve"> </v>
      </c>
      <c r="UK26" s="494" t="str">
        <f>IF(ISERROR(IW26/(VLOOKUP(F26,Landespersonal_Tarifgruppen!$A:$AA,27,FALSE))), " ", IW26/(VLOOKUP(F26,Landespersonal_Tarifgruppen!$A:$AA,27,FALSE)))</f>
        <v xml:space="preserve"> </v>
      </c>
      <c r="UL26" s="494" t="str">
        <f>IF(ISERROR(IX26/(VLOOKUP(F26,Landespersonal_Tarifgruppen!$A:$AA,27,FALSE))), " ", IX26/(VLOOKUP(F26,Landespersonal_Tarifgruppen!$A:$AA,27,FALSE)))</f>
        <v xml:space="preserve"> </v>
      </c>
      <c r="UM26" s="494">
        <f t="shared" si="118"/>
        <v>0</v>
      </c>
      <c r="UN26" s="494" t="str">
        <f>IF(ISERROR(IZ26/(VLOOKUP(F26,Landespersonal_Tarifgruppen!$A:$AB,28,FALSE))), " ", IZ26/(VLOOKUP(F26,Landespersonal_Tarifgruppen!$A:$AB,28,FALSE)))</f>
        <v xml:space="preserve"> </v>
      </c>
      <c r="UO26" s="494" t="str">
        <f>IF(ISERROR(JA26/(VLOOKUP(F26,Landespersonal_Tarifgruppen!$A:$AB,28,FALSE))), " ", JA26/(VLOOKUP(F26,Landespersonal_Tarifgruppen!$A:$AB,28,FALSE)))</f>
        <v xml:space="preserve"> </v>
      </c>
      <c r="UP26" s="494" t="str">
        <f>IF(ISERROR(JB26/(VLOOKUP(F26,Landespersonal_Tarifgruppen!$A:$AB,28,FALSE))), " ", JB26/(VLOOKUP(F26,Landespersonal_Tarifgruppen!$A:$AB,28,FALSE)))</f>
        <v xml:space="preserve"> </v>
      </c>
      <c r="UQ26" s="494" t="str">
        <f>IF(ISERROR(JC26/(VLOOKUP(F26,Landespersonal_Tarifgruppen!$A:$AB,28,FALSE))), " ", JC26/(VLOOKUP(F26,Landespersonal_Tarifgruppen!$A:$AB,28,FALSE)))</f>
        <v xml:space="preserve"> </v>
      </c>
      <c r="UR26" s="494" t="str">
        <f>IF(ISERROR(JD26/(VLOOKUP(F26,Landespersonal_Tarifgruppen!$A:$AB,28,FALSE))), " ", JD26/(VLOOKUP(F26,Landespersonal_Tarifgruppen!$A:$AB,28,FALSE)))</f>
        <v xml:space="preserve"> </v>
      </c>
      <c r="US26" s="494" t="str">
        <f>IF(ISERROR(JE26/(VLOOKUP(F26,Landespersonal_Tarifgruppen!$A:$AB,28,FALSE))), " ", JE26/(VLOOKUP(F26,Landespersonal_Tarifgruppen!$A:$AB,28,FALSE)))</f>
        <v xml:space="preserve"> </v>
      </c>
      <c r="UT26" s="494" t="str">
        <f>IF(ISERROR(JF26/(VLOOKUP(F26,Landespersonal_Tarifgruppen!$A:$AB,28,FALSE))), " ", JF26/(VLOOKUP(F26,Landespersonal_Tarifgruppen!$A:$AB,28,FALSE)))</f>
        <v xml:space="preserve"> </v>
      </c>
      <c r="UU26" s="494" t="str">
        <f>IF(ISERROR(JG26/(VLOOKUP(F26,Landespersonal_Tarifgruppen!$A:$AB,28,FALSE))), " ", JG26/(VLOOKUP(F26,Landespersonal_Tarifgruppen!$A:$AB,28,FALSE)))</f>
        <v xml:space="preserve"> </v>
      </c>
      <c r="UV26" s="494" t="str">
        <f>IF(ISERROR(JH26/(VLOOKUP(F26,Landespersonal_Tarifgruppen!$A:$AB,28,FALSE))), " ", JH26/(VLOOKUP(F26,Landespersonal_Tarifgruppen!$A:$AB,28,FALSE)))</f>
        <v xml:space="preserve"> </v>
      </c>
      <c r="UW26" s="494" t="str">
        <f>IF(ISERROR(JI26/(VLOOKUP(F26,Landespersonal_Tarifgruppen!$A:$AB,28,FALSE))), " ", JI26/(VLOOKUP(F26,Landespersonal_Tarifgruppen!$A:$AB,28,FALSE)))</f>
        <v xml:space="preserve"> </v>
      </c>
      <c r="UX26" s="494" t="str">
        <f>IF(ISERROR(JJ26/(VLOOKUP(F26,Landespersonal_Tarifgruppen!$A:$AB,28,FALSE))), " ", JJ26/(VLOOKUP(F26,Landespersonal_Tarifgruppen!$A:$AB,28,FALSE)))</f>
        <v xml:space="preserve"> </v>
      </c>
      <c r="UY26" s="494" t="str">
        <f>IF(ISERROR(JK26/(VLOOKUP(F26,Landespersonal_Tarifgruppen!$A:$AB,28,FALSE))), " ", JK26/(VLOOKUP(F26,Landespersonal_Tarifgruppen!$A:$AB,28,FALSE)))</f>
        <v xml:space="preserve"> </v>
      </c>
      <c r="UZ26" s="494">
        <f t="shared" si="119"/>
        <v>0</v>
      </c>
      <c r="VA26" s="494" t="str">
        <f>IF(ISERROR(JM26/(VLOOKUP(F26,Landespersonal_Tarifgruppen!$A:$AC,29,FALSE))), " ", JM26/(VLOOKUP(F26,Landespersonal_Tarifgruppen!$A:$AC,29,FALSE)))</f>
        <v xml:space="preserve"> </v>
      </c>
      <c r="VB26" s="494" t="str">
        <f>IF(ISERROR(JN26/(VLOOKUP(F26,Landespersonal_Tarifgruppen!$A:$AC,29,FALSE))), " ", JN26/(VLOOKUP(F26,Landespersonal_Tarifgruppen!$A:$AC,29,FALSE)))</f>
        <v xml:space="preserve"> </v>
      </c>
      <c r="VC26" s="494" t="str">
        <f>IF(ISERROR(JO26/(VLOOKUP(F26,Landespersonal_Tarifgruppen!$A:$AC,29,FALSE))), " ", JO26/(VLOOKUP(F26,Landespersonal_Tarifgruppen!$A:$AC,29,FALSE)))</f>
        <v xml:space="preserve"> </v>
      </c>
      <c r="VD26" s="494" t="str">
        <f>IF(ISERROR(JP26/(VLOOKUP(F26,Landespersonal_Tarifgruppen!$A:$AC,29,FALSE))), " ", JP26/(VLOOKUP(F26,Landespersonal_Tarifgruppen!$A:$AC,29,FALSE)))</f>
        <v xml:space="preserve"> </v>
      </c>
      <c r="VE26" s="494" t="str">
        <f>IF(ISERROR(JQ26/(VLOOKUP(F26,Landespersonal_Tarifgruppen!$A:$AC,29,FALSE))), " ", JQ26/(VLOOKUP(F26,Landespersonal_Tarifgruppen!$A:$AC,29,FALSE)))</f>
        <v xml:space="preserve"> </v>
      </c>
      <c r="VF26" s="494" t="str">
        <f>IF(ISERROR(JR26/(VLOOKUP(F26,Landespersonal_Tarifgruppen!$A:$AC,29,FALSE))), " ", JR26/(VLOOKUP(F26,Landespersonal_Tarifgruppen!$A:$AC,29,FALSE)))</f>
        <v xml:space="preserve"> </v>
      </c>
      <c r="VG26" s="494" t="str">
        <f>IF(ISERROR(JS26/(VLOOKUP(F26,Landespersonal_Tarifgruppen!$A:$AC,29,FALSE))), " ", JS26/(VLOOKUP(F26,Landespersonal_Tarifgruppen!$A:$AC,29,FALSE)))</f>
        <v xml:space="preserve"> </v>
      </c>
      <c r="VH26" s="494" t="str">
        <f>IF(ISERROR(JT26/(VLOOKUP(F26,Landespersonal_Tarifgruppen!$A:$AC,29,FALSE))), " ", JT26/(VLOOKUP(F26,Landespersonal_Tarifgruppen!$A:$AC,29,FALSE)))</f>
        <v xml:space="preserve"> </v>
      </c>
      <c r="VI26" s="494" t="str">
        <f>IF(ISERROR(JU26/(VLOOKUP(F26,Landespersonal_Tarifgruppen!$A:$AC,29,FALSE))), " ", JU26/(VLOOKUP(F26,Landespersonal_Tarifgruppen!$A:$AC,29,FALSE)))</f>
        <v xml:space="preserve"> </v>
      </c>
      <c r="VJ26" s="494" t="str">
        <f>IF(ISERROR(JV26/(VLOOKUP(F26,Landespersonal_Tarifgruppen!$A:$AC,29,FALSE))), " ", JV26/(VLOOKUP(F26,Landespersonal_Tarifgruppen!$A:$AC,29,FALSE)))</f>
        <v xml:space="preserve"> </v>
      </c>
      <c r="VK26" s="494" t="str">
        <f>IF(ISERROR(JW26/(VLOOKUP(F26,Landespersonal_Tarifgruppen!$A:$AC,29,FALSE))), " ", JW26/(VLOOKUP(F26,Landespersonal_Tarifgruppen!$A:$AC,29,FALSE)))</f>
        <v xml:space="preserve"> </v>
      </c>
      <c r="VL26" s="494" t="str">
        <f>IF(ISERROR(JX26/(VLOOKUP(F26,Landespersonal_Tarifgruppen!$A:$AC,29,FALSE))), " ", JX26/(VLOOKUP(F26,Landespersonal_Tarifgruppen!$A:$AC,29,FALSE)))</f>
        <v xml:space="preserve"> </v>
      </c>
      <c r="VM26" s="494">
        <f t="shared" si="120"/>
        <v>0</v>
      </c>
      <c r="VN26" s="494" t="str">
        <f>IF(ISERROR(JZ26/(VLOOKUP(F26,Landespersonal_Tarifgruppen!$A:$AD,30,FALSE))), " ", JZ26/(VLOOKUP(F26,Landespersonal_Tarifgruppen!$A:$AD,30,FALSE)))</f>
        <v xml:space="preserve"> </v>
      </c>
      <c r="VO26" s="494" t="str">
        <f>IF(ISERROR(KA26/(VLOOKUP(F26,Landespersonal_Tarifgruppen!$A:$AD,30,FALSE))), " ", KA26/(VLOOKUP(F26,Landespersonal_Tarifgruppen!$A:$AD,30,FALSE)))</f>
        <v xml:space="preserve"> </v>
      </c>
      <c r="VP26" s="494" t="str">
        <f>IF(ISERROR(KB26/(VLOOKUP(F26,Landespersonal_Tarifgruppen!$A:$AD,30,FALSE))), " ", KB26/(VLOOKUP(F26,Landespersonal_Tarifgruppen!$A:$AD,30,FALSE)))</f>
        <v xml:space="preserve"> </v>
      </c>
      <c r="VQ26" s="494" t="str">
        <f>IF(ISERROR(KC26/(VLOOKUP(F26,Landespersonal_Tarifgruppen!$A:$AD,30,FALSE))), " ", KC26/(VLOOKUP(F26,Landespersonal_Tarifgruppen!$A:$AD,30,FALSE)))</f>
        <v xml:space="preserve"> </v>
      </c>
      <c r="VR26" s="494" t="str">
        <f>IF(ISERROR(KD26/(VLOOKUP(F26,Landespersonal_Tarifgruppen!$A:$AD,30,FALSE))), " ", KD26/(VLOOKUP(F26,Landespersonal_Tarifgruppen!$A:$AD,30,FALSE)))</f>
        <v xml:space="preserve"> </v>
      </c>
      <c r="VS26" s="494" t="str">
        <f>IF(ISERROR(KE26/(VLOOKUP(F26,Landespersonal_Tarifgruppen!$A:$AD,30,FALSE))), " ", KE26/(VLOOKUP(F26,Landespersonal_Tarifgruppen!$A:$AD,30,FALSE)))</f>
        <v xml:space="preserve"> </v>
      </c>
      <c r="VT26" s="494" t="str">
        <f>IF(ISERROR(KF26/(VLOOKUP(F26,Landespersonal_Tarifgruppen!$A:$AD,30,FALSE))), " ", KF26/(VLOOKUP(F26,Landespersonal_Tarifgruppen!$A:$AD,30,FALSE)))</f>
        <v xml:space="preserve"> </v>
      </c>
      <c r="VU26" s="494" t="str">
        <f>IF(ISERROR(KG26/(VLOOKUP(F26,Landespersonal_Tarifgruppen!$A:$AD,30,FALSE))), " ", KG26/(VLOOKUP(F26,Landespersonal_Tarifgruppen!$A:$AD,30,FALSE)))</f>
        <v xml:space="preserve"> </v>
      </c>
      <c r="VV26" s="494" t="str">
        <f>IF(ISERROR(KH26/(VLOOKUP(F26,Landespersonal_Tarifgruppen!$A:$AD,30,FALSE))), " ", KH26/(VLOOKUP(F26,Landespersonal_Tarifgruppen!$A:$AD,30,FALSE)))</f>
        <v xml:space="preserve"> </v>
      </c>
      <c r="VW26" s="494" t="str">
        <f>IF(ISERROR(KI26/(VLOOKUP(F26,Landespersonal_Tarifgruppen!$A:$AD,30,FALSE))), " ", KI26/(VLOOKUP(F26,Landespersonal_Tarifgruppen!$A:$AD,30,FALSE)))</f>
        <v xml:space="preserve"> </v>
      </c>
      <c r="VX26" s="494" t="str">
        <f>IF(ISERROR(KJ26/(VLOOKUP(F26,Landespersonal_Tarifgruppen!$A:$AD,30,FALSE))), " ", KJ26/(VLOOKUP(F26,Landespersonal_Tarifgruppen!$A:$AD,30,FALSE)))</f>
        <v xml:space="preserve"> </v>
      </c>
      <c r="VY26" s="494" t="str">
        <f>IF(ISERROR(KK26/(VLOOKUP(F26,Landespersonal_Tarifgruppen!$A:$AD,30,FALSE))), " ", KK26/(VLOOKUP(F26,Landespersonal_Tarifgruppen!$A:$AD,30,FALSE)))</f>
        <v xml:space="preserve"> </v>
      </c>
      <c r="VZ26" s="494">
        <f t="shared" si="121"/>
        <v>0</v>
      </c>
      <c r="WA26" s="494" t="str">
        <f>IF(ISERROR(KM26/(VLOOKUP(F26,Landespersonal_Tarifgruppen!$A:$AE,31,FALSE))), " ", KM26/(VLOOKUP(F26,Landespersonal_Tarifgruppen!$A:$AE,31,FALSE)))</f>
        <v xml:space="preserve"> </v>
      </c>
      <c r="WB26" s="494" t="str">
        <f>IF(ISERROR(KN26/(VLOOKUP(F26,Landespersonal_Tarifgruppen!$A:$AE,31,FALSE))), " ", KN26/(VLOOKUP(F26,Landespersonal_Tarifgruppen!$A:$AE,31,FALSE)))</f>
        <v xml:space="preserve"> </v>
      </c>
      <c r="WC26" s="494" t="str">
        <f>IF(ISERROR(KO26/(VLOOKUP(F26,Landespersonal_Tarifgruppen!$A:$AE,31,FALSE))), " ", KO26/(VLOOKUP(F26,Landespersonal_Tarifgruppen!$A:$AE,31,FALSE)))</f>
        <v xml:space="preserve"> </v>
      </c>
      <c r="WD26" s="494" t="str">
        <f>IF(ISERROR(KP26/(VLOOKUP(F26,Landespersonal_Tarifgruppen!$A:$AE,31,FALSE))), " ", KP26/(VLOOKUP(F26,Landespersonal_Tarifgruppen!$A:$AE,31,FALSE)))</f>
        <v xml:space="preserve"> </v>
      </c>
      <c r="WE26" s="494" t="str">
        <f>IF(ISERROR(KQ26/(VLOOKUP(F26,Landespersonal_Tarifgruppen!$A:$AE,31,FALSE))), " ", KQ26/(VLOOKUP(F26,Landespersonal_Tarifgruppen!$A:$AE,31,FALSE)))</f>
        <v xml:space="preserve"> </v>
      </c>
      <c r="WF26" s="494" t="str">
        <f>IF(ISERROR(KR26/(VLOOKUP(F26,Landespersonal_Tarifgruppen!$A:$AE,31,FALSE))), " ", KR26/(VLOOKUP(F26,Landespersonal_Tarifgruppen!$A:$AE,31,FALSE)))</f>
        <v xml:space="preserve"> </v>
      </c>
      <c r="WG26" s="494" t="str">
        <f>IF(ISERROR(KS26/(VLOOKUP(F26,Landespersonal_Tarifgruppen!$A:$AE,31,FALSE))), " ", KS26/(VLOOKUP(F26,Landespersonal_Tarifgruppen!$A:$AE,31,FALSE)))</f>
        <v xml:space="preserve"> </v>
      </c>
      <c r="WH26" s="494" t="str">
        <f>IF(ISERROR(KT26/(VLOOKUP(F26,Landespersonal_Tarifgruppen!$A:$AE,31,FALSE))), " ", KT26/(VLOOKUP(F26,Landespersonal_Tarifgruppen!$A:$AE,31,FALSE)))</f>
        <v xml:space="preserve"> </v>
      </c>
      <c r="WI26" s="494" t="str">
        <f>IF(ISERROR(KU26/(VLOOKUP(F26,Landespersonal_Tarifgruppen!$A:$AE,31,FALSE))), " ", KU26/(VLOOKUP(F26,Landespersonal_Tarifgruppen!$A:$AE,31,FALSE)))</f>
        <v xml:space="preserve"> </v>
      </c>
      <c r="WJ26" s="494" t="str">
        <f>IF(ISERROR(KV26/(VLOOKUP(F26,Landespersonal_Tarifgruppen!$A:$AE,31,FALSE))), " ", KV26/(VLOOKUP(F26,Landespersonal_Tarifgruppen!$A:$AE,31,FALSE)))</f>
        <v xml:space="preserve"> </v>
      </c>
      <c r="WK26" s="494" t="str">
        <f>IF(ISERROR(KW26/(VLOOKUP(F26,Landespersonal_Tarifgruppen!$A:$AE,31,FALSE))), " ", KW26/(VLOOKUP(F26,Landespersonal_Tarifgruppen!$A:$AE,31,FALSE)))</f>
        <v xml:space="preserve"> </v>
      </c>
      <c r="WL26" s="494" t="str">
        <f>IF(ISERROR(KX26/(VLOOKUP(F26,Landespersonal_Tarifgruppen!$A:$AE,31,FALSE))), " ", KX26/(VLOOKUP(F26,Landespersonal_Tarifgruppen!$A:$AE,31,FALSE)))</f>
        <v xml:space="preserve"> </v>
      </c>
      <c r="WM26" s="494">
        <f t="shared" si="122"/>
        <v>0</v>
      </c>
    </row>
    <row r="27" spans="1:611" x14ac:dyDescent="0.25">
      <c r="A27" s="489" t="str">
        <f t="shared" si="30"/>
        <v/>
      </c>
      <c r="C27" s="489" t="str">
        <f>IF(ISERROR(VLOOKUP(B27,Kostenstelle_Auftrag!C:D,2,FALSE)),"",VLOOKUP(B27,Kostenstelle_Auftrag!C:D,2,FALSE))</f>
        <v/>
      </c>
      <c r="F27" s="489" t="s">
        <v>381</v>
      </c>
      <c r="G27" s="489" t="str">
        <f>VLOOKUP(F27,Landespersonal_Tarifgruppen!A:B,2,FALSE)</f>
        <v>N.N.</v>
      </c>
      <c r="M27" s="533">
        <f>VLOOKUP(F27,Landespersonal_Tarifgruppen!$A$3:$I$64,9,FALSE)*H27*(MAX(M$8,MIN(EOMONTH(M$8,0)+1,$J27+1))-MIN(MAX(M$8,$I27),EOMONTH(M$8,0)+1))/(EOMONTH(M$8,0)+1-M$8)</f>
        <v>0</v>
      </c>
      <c r="N27" s="533">
        <f>VLOOKUP(F27,Landespersonal_Tarifgruppen!$A$3:$I$64,9,FALSE)*H27*(MAX(N$8,MIN(EOMONTH(N$8,0)+1,$J27+1))-MIN(MAX(N$8,$I27),EOMONTH(N$8,0)+1))/(EOMONTH(N$8,0)+1-N$8)</f>
        <v>0</v>
      </c>
      <c r="O27" s="533">
        <f>VLOOKUP(F27,Landespersonal_Tarifgruppen!$A$3:$I$64,9,FALSE)*H27*(MAX(O$8,MIN(EOMONTH(O$8,0)+1,$J27+1))-MIN(MAX(O$8,$I27),EOMONTH(O$8,0)+1))/(EOMONTH(O$8,0)+1-O$8)</f>
        <v>0</v>
      </c>
      <c r="P27" s="533">
        <f>VLOOKUP(F27,Landespersonal_Tarifgruppen!$A$3:$I$64,9,FALSE)*H27*(MAX(P$8,MIN(EOMONTH(P$8,0)+1,$J27+1))-MIN(MAX(P$8,$I27),EOMONTH(P$8,0)+1))/(EOMONTH(P$8,0)+1-P$8)</f>
        <v>0</v>
      </c>
      <c r="Q27" s="533">
        <f>VLOOKUP(F27,Landespersonal_Tarifgruppen!$A$3:$I$64,9,FALSE)*H27*(MAX(Q$8,MIN(EOMONTH(Q$8,0)+1,$J27+1))-MIN(MAX(Q$8,$I27),EOMONTH(Q$8,0)+1))/(EOMONTH(Q$8,0)+1-Q$8)</f>
        <v>0</v>
      </c>
      <c r="R27" s="533">
        <f>VLOOKUP(F27,Landespersonal_Tarifgruppen!$A$3:$I$64,9,FALSE)*H27*(MAX(R$8,MIN(EOMONTH(R$8,0)+1,$J27+1))-MIN(MAX(R$8,$I27),EOMONTH(R$8,0)+1))/(EOMONTH(R$8,0)+1-R$8)</f>
        <v>0</v>
      </c>
      <c r="S27" s="533">
        <f>VLOOKUP(F27,Landespersonal_Tarifgruppen!$A$3:$I$64,9,FALSE)*H27*(MAX(S$8,MIN(EOMONTH(S$8,0)+1,$J27+1))-MIN(MAX(S$8,$I27),EOMONTH(S$8,0)+1))/(EOMONTH(S$8,0)+1-S$8)</f>
        <v>0</v>
      </c>
      <c r="T27" s="533">
        <f>VLOOKUP(F27,Landespersonal_Tarifgruppen!$A$3:$I$64,9,FALSE)*H27*(MAX(T$8,MIN(EOMONTH(T$8,0)+1,$J27+1))-MIN(MAX(T$8,$I27),EOMONTH(T$8,0)+1))/(EOMONTH(T$8,0)+1-T$8)</f>
        <v>0</v>
      </c>
      <c r="U27" s="533">
        <f>VLOOKUP(F27,Landespersonal_Tarifgruppen!$A$3:$I$64,9,FALSE)*H27*(MAX(U$8,MIN(EOMONTH(U$8,0)+1,$J27+1))-MIN(MAX(U$8,$I27),EOMONTH(U$8,0)+1))/(EOMONTH(U$8,0)+1-U$8)</f>
        <v>0</v>
      </c>
      <c r="V27" s="533">
        <f>VLOOKUP(F27,Landespersonal_Tarifgruppen!$A$3:$I$64,9,FALSE)*H27*(MAX(V$8,MIN(EOMONTH(V$8,0)+1,$J27+1))-MIN(MAX(V$8,$I27),EOMONTH(V$8,0)+1))/(EOMONTH(V$8,0)+1-V$8)</f>
        <v>0</v>
      </c>
      <c r="W27" s="533">
        <f>VLOOKUP(F27,Landespersonal_Tarifgruppen!$A$3:$I$64,9,FALSE)*H27*(MAX(W$8,MIN(EOMONTH(W$8,0)+1,$J27+1))-MIN(MAX(W$8,$I27),EOMONTH(W$8,0)+1))/(EOMONTH(W$8,0)+1-W$8)</f>
        <v>0</v>
      </c>
      <c r="X27" s="533">
        <f>VLOOKUP(F27,Landespersonal_Tarifgruppen!$A$3:$I$64,9,FALSE)*H27*(MAX(X$8,MIN(EOMONTH(X$8,0)+1,$J27+1))-MIN(MAX(X$8,$I27),EOMONTH(X$8,0)+1))/(EOMONTH(X$8,0)+1-X$8)</f>
        <v>0</v>
      </c>
      <c r="Y27" s="533">
        <f t="shared" si="77"/>
        <v>0</v>
      </c>
      <c r="Z27" s="533">
        <f>VLOOKUP(F27,Landespersonal_Tarifgruppen!$A$3:$J$64,10,FALSE)*H27*(MAX(Z$8,MIN(EOMONTH(Z$8,0)+1,$J27+1))-MIN(MAX(Z$8,$I27),EOMONTH(Z$8,0)+1))/(EOMONTH(Z$8,0)+1-Z$8)</f>
        <v>0</v>
      </c>
      <c r="AA27" s="533">
        <f>VLOOKUP(F27,Landespersonal_Tarifgruppen!$A$3:$J$64,10,FALSE)*H27*(MAX(AA$8,MIN(EOMONTH(AA$8,0)+1,$J27+1))-MIN(MAX(AA$8,$I27),EOMONTH(AA$8,0)+1))/(EOMONTH(AA$8,0)+1-AA$8)</f>
        <v>0</v>
      </c>
      <c r="AB27" s="533">
        <f>VLOOKUP(F27,Landespersonal_Tarifgruppen!$A$3:$J$64,10,FALSE)*H27*(MAX(AB$8,MIN(EOMONTH(AB$8,0)+1,$J27+1))-MIN(MAX(AB$8,$I27),EOMONTH(AB$8,0)+1))/(EOMONTH(AB$8,0)+1-AB$8)</f>
        <v>0</v>
      </c>
      <c r="AC27" s="533">
        <f>VLOOKUP(F27,Landespersonal_Tarifgruppen!$A$3:$J$64,10,FALSE)*H27*(MAX(AC$8,MIN(EOMONTH(AC$8,0)+1,$J27+1))-MIN(MAX(AC$8,$I27),EOMONTH(AC$8,0)+1))/(EOMONTH(AC$8,0)+1-AC$8)</f>
        <v>0</v>
      </c>
      <c r="AD27" s="533">
        <f>VLOOKUP(F27,Landespersonal_Tarifgruppen!$A$3:$J$64,10,FALSE)*H27*(MAX(AD$8,MIN(EOMONTH(AD$8,0)+1,$J27+1))-MIN(MAX(AD$8,$I27),EOMONTH(AD$8,0)+1))/(EOMONTH(AD$8,0)+1-AD$8)</f>
        <v>0</v>
      </c>
      <c r="AE27" s="533">
        <f>VLOOKUP(F27,Landespersonal_Tarifgruppen!$A$3:$J$64,10,FALSE)*H27*(MAX(AE$8,MIN(EOMONTH(AE$8,0)+1,$J27+1))-MIN(MAX(AE$8,$I27),EOMONTH(AE$8,0)+1))/(EOMONTH(AE$8,0)+1-AE$8)</f>
        <v>0</v>
      </c>
      <c r="AF27" s="533">
        <f>VLOOKUP(F27,Landespersonal_Tarifgruppen!$A$3:$J$64,10,FALSE)*H27*(MAX(AF$8,MIN(EOMONTH(AF$8,0)+1,$J27+1))-MIN(MAX(AF$8,$I27),EOMONTH(AF$8,0)+1))/(EOMONTH(AF$8,0)+1-AF$8)</f>
        <v>0</v>
      </c>
      <c r="AG27" s="533">
        <f>VLOOKUP(F27,Landespersonal_Tarifgruppen!$A$3:$J$64,10,FALSE)*H27*(MAX(AG$8,MIN(EOMONTH(AG$8,0)+1,$J27+1))-MIN(MAX(AG$8,$I27),EOMONTH(AG$8,0)+1))/(EOMONTH(AG$8,0)+1-AG$8)</f>
        <v>0</v>
      </c>
      <c r="AH27" s="533">
        <f>VLOOKUP(F27,Landespersonal_Tarifgruppen!$A$3:$J$64,10,FALSE)*H27*(MAX(AH$8,MIN(EOMONTH(AH$8,0)+1,$J27+1))-MIN(MAX(AH$8,$I27),EOMONTH(AH$8,0)+1))/(EOMONTH(AH$8,0)+1-AH$8)</f>
        <v>0</v>
      </c>
      <c r="AI27" s="533">
        <f>VLOOKUP(F27,Landespersonal_Tarifgruppen!$A$3:$J$64,10,FALSE)*H27*(MAX(AI$8,MIN(EOMONTH(AI$8,0)+1,$J27+1))-MIN(MAX(AI$8,$I27),EOMONTH(AI$8,0)+1))/(EOMONTH(AI$8,0)+1-AI$8)</f>
        <v>0</v>
      </c>
      <c r="AJ27" s="533">
        <f>VLOOKUP(F27,Landespersonal_Tarifgruppen!$A$3:$J$64,10,FALSE)*H27*(MAX(AJ$8,MIN(EOMONTH(AJ$8,0)+1,$J27+1))-MIN(MAX(AJ$8,$I27),EOMONTH(AJ$8,0)+1))/(EOMONTH(AJ$8,0)+1-AJ$8)</f>
        <v>0</v>
      </c>
      <c r="AK27" s="533">
        <f>VLOOKUP(F27,Landespersonal_Tarifgruppen!$A$3:$J$64,10,FALSE)*H27*(MAX(AK$8,MIN(EOMONTH(AK$8,0)+1,$J27+1))-MIN(MAX(AK$8,$I27),EOMONTH(AK$8,0)+1))/(EOMONTH(AK$8,0)+1-AK$8)</f>
        <v>0</v>
      </c>
      <c r="AL27" s="533">
        <f t="shared" si="78"/>
        <v>0</v>
      </c>
      <c r="AM27" s="533">
        <f>VLOOKUP(F27,Landespersonal_Tarifgruppen!$A$3:$K$64,11,FALSE)*H27*(MAX(AM$8,MIN(EOMONTH(AM$8,0)+1,$J27+1))-MIN(MAX(AM$8,$I27),EOMONTH(AM$8,0)+1))/(EOMONTH(AM$8,0)+1-AM$8)</f>
        <v>0</v>
      </c>
      <c r="AN27" s="533">
        <f>VLOOKUP(F27,Landespersonal_Tarifgruppen!$A$3:$K$64,11,FALSE)*H27*(MAX(AN$8,MIN(EOMONTH(AN$8,0)+1,$J27+1))-MIN(MAX(AN$8,$I27),EOMONTH(AN$8,0)+1))/(EOMONTH(AN$8,0)+1-AN$8)</f>
        <v>0</v>
      </c>
      <c r="AO27" s="533">
        <f>VLOOKUP(F27,Landespersonal_Tarifgruppen!$A$3:$K$64,11,FALSE)*H27*(MAX(AO$8,MIN(EOMONTH(AO$8,0)+1,$J27+1))-MIN(MAX(AO$8,$I27),EOMONTH(AO$8,0)+1))/(EOMONTH(AO$8,0)+1-AO$8)</f>
        <v>0</v>
      </c>
      <c r="AP27" s="533">
        <f>VLOOKUP(F27,Landespersonal_Tarifgruppen!$A$3:$K$64,11,FALSE)*H27*(MAX(AP$8,MIN(EOMONTH(AP$8,0)+1,$J27+1))-MIN(MAX(AP$8,$I27),EOMONTH(AP$8,0)+1))/(EOMONTH(AP$8,0)+1-AP$8)</f>
        <v>0</v>
      </c>
      <c r="AQ27" s="533">
        <f>VLOOKUP(F27,Landespersonal_Tarifgruppen!$A$3:$K$64,11,FALSE)*H27*(MAX(AQ$8,MIN(EOMONTH(AQ$8,0)+1,$J27+1))-MIN(MAX(AQ$8,$I27),EOMONTH(AQ$8,0)+1))/(EOMONTH(AQ$8,0)+1-AQ$8)</f>
        <v>0</v>
      </c>
      <c r="AR27" s="533">
        <f>VLOOKUP(F27,Landespersonal_Tarifgruppen!$A$3:$K$64,11,FALSE)*H27*(MAX(AR$8,MIN(EOMONTH(AR$8,0)+1,$J27+1))-MIN(MAX(AR$8,$I27),EOMONTH(AR$8,0)+1))/(EOMONTH(AR$8,0)+1-AR$8)</f>
        <v>0</v>
      </c>
      <c r="AS27" s="533">
        <f>VLOOKUP(F27,Landespersonal_Tarifgruppen!$A$3:$K$64,11,FALSE)*H27*(MAX(AS$8,MIN(EOMONTH(AS$8,0)+1,$J27+1))-MIN(MAX(AS$8,$I27),EOMONTH(AS$8,0)+1))/(EOMONTH(AS$8,0)+1-AS$8)</f>
        <v>0</v>
      </c>
      <c r="AT27" s="533">
        <f>VLOOKUP(F27,Landespersonal_Tarifgruppen!$A$3:$K$64,11,FALSE)*H27*(MAX(AT$8,MIN(EOMONTH(AT$8,0)+1,$J27+1))-MIN(MAX(AT$8,$I27),EOMONTH(AT$8,0)+1))/(EOMONTH(AT$8,0)+1-AT$8)</f>
        <v>0</v>
      </c>
      <c r="AU27" s="533">
        <f>VLOOKUP(F27,Landespersonal_Tarifgruppen!$A$3:$K$64,11,FALSE)*H27*(MAX(AU$8,MIN(EOMONTH(AU$8,0)+1,$J27+1))-MIN(MAX(AU$8,$I27),EOMONTH(AU$8,0)+1))/(EOMONTH(AU$8,0)+1-AU$8)</f>
        <v>0</v>
      </c>
      <c r="AV27" s="533">
        <f>VLOOKUP(F27,Landespersonal_Tarifgruppen!$A$3:$K$64,11,FALSE)*H27*(MAX(AV$8,MIN(EOMONTH(AV$8,0)+1,$J27+1))-MIN(MAX(AV$8,$I27),EOMONTH(AV$8,0)+1))/(EOMONTH(AV$8,0)+1-AV$8)</f>
        <v>0</v>
      </c>
      <c r="AW27" s="533">
        <f>VLOOKUP(F27,Landespersonal_Tarifgruppen!$A$3:$K$64,11,FALSE)*H27*(MAX(AW$8,MIN(EOMONTH(AW$8,0)+1,$J27+1))-MIN(MAX(AW$8,$I27),EOMONTH(AW$8,0)+1))/(EOMONTH(AW$8,0)+1-AW$8)</f>
        <v>0</v>
      </c>
      <c r="AX27" s="533">
        <f>VLOOKUP(F27,Landespersonal_Tarifgruppen!$A$3:$K$64,11,FALSE)*H27*(MAX(AX$8,MIN(EOMONTH(AX$8,0)+1,$J27+1))-MIN(MAX(AX$8,$I27),EOMONTH(AX$8,0)+1))/(EOMONTH(AX$8,0)+1-AX$8)</f>
        <v>0</v>
      </c>
      <c r="AY27" s="533">
        <f t="shared" si="79"/>
        <v>0</v>
      </c>
      <c r="AZ27" s="533">
        <f>VLOOKUP(F27,Landespersonal_Tarifgruppen!$A$3:$L$64,12,FALSE)*H27*(MAX(AZ$8,MIN(EOMONTH(AZ$8,0)+1,$J27+1))-MIN(MAX(AZ$8,$I27),EOMONTH(AZ$8,0)+1))/(EOMONTH(AZ$8,0)+1-AZ$8)</f>
        <v>0</v>
      </c>
      <c r="BA27" s="533">
        <f>VLOOKUP(F27,Landespersonal_Tarifgruppen!$A$3:$L$64,12,FALSE)*H27*(MAX(BA$8,MIN(EOMONTH(BA$8,0)+1,$J27+1))-MIN(MAX(BA$8,$I27),EOMONTH(BA$8,0)+1))/(EOMONTH(BA$8,0)+1-BA$8)</f>
        <v>0</v>
      </c>
      <c r="BB27" s="533">
        <f>VLOOKUP(F27,Landespersonal_Tarifgruppen!$A$3:$L$64,12,FALSE)*H27*(MAX(BB$8,MIN(EOMONTH(BB$8,0)+1,$J27+1))-MIN(MAX(BB$8,$I27),EOMONTH(BB$8,0)+1))/(EOMONTH(BB$8,0)+1-BB$8)</f>
        <v>0</v>
      </c>
      <c r="BC27" s="533">
        <f>VLOOKUP(F27,Landespersonal_Tarifgruppen!$A$3:$L$64,12,FALSE)*H27*(MAX(BC$8,MIN(EOMONTH(BC$8,0)+1,$J27+1))-MIN(MAX(BC$8,$I27),EOMONTH(BC$8,0)+1))/(EOMONTH(BC$8,0)+1-BC$8)</f>
        <v>0</v>
      </c>
      <c r="BD27" s="533">
        <f>VLOOKUP(F27,Landespersonal_Tarifgruppen!$A$3:$L$64,12,FALSE)*H27*(MAX(BD$8,MIN(EOMONTH(BD$8,0)+1,$J27+1))-MIN(MAX(BD$8,$I27),EOMONTH(BD$8,0)+1))/(EOMONTH(BD$8,0)+1-BD$8)</f>
        <v>0</v>
      </c>
      <c r="BE27" s="533">
        <f>VLOOKUP(F27,Landespersonal_Tarifgruppen!$A$3:$L$64,12,FALSE)*H27*(MAX(BE$8,MIN(EOMONTH(BE$8,0)+1,$J27+1))-MIN(MAX(BE$8,$I27),EOMONTH(BE$8,0)+1))/(EOMONTH(BE$8,0)+1-BE$8)</f>
        <v>0</v>
      </c>
      <c r="BF27" s="533">
        <f>VLOOKUP(F27,Landespersonal_Tarifgruppen!$A$3:$L$64,12,FALSE)*H27*(MAX(BF$8,MIN(EOMONTH(BF$8,0)+1,$J27+1))-MIN(MAX(BF$8,$I27),EOMONTH(BF$8,0)+1))/(EOMONTH(BF$8,0)+1-BF$8)</f>
        <v>0</v>
      </c>
      <c r="BG27" s="533">
        <f>VLOOKUP(F27,Landespersonal_Tarifgruppen!$A$3:$L$64,12,FALSE)*H27*(MAX(BG$8,MIN(EOMONTH(BG$8,0)+1,$J27+1))-MIN(MAX(BG$8,$I27),EOMONTH(BG$8,0)+1))/(EOMONTH(BG$8,0)+1-BG$8)</f>
        <v>0</v>
      </c>
      <c r="BH27" s="533">
        <f>VLOOKUP(F27,Landespersonal_Tarifgruppen!$A$3:$L$64,12,FALSE)*H27*(MAX(BH$8,MIN(EOMONTH(BH$8,0)+1,$J27+1))-MIN(MAX(BH$8,$I27),EOMONTH(BH$8,0)+1))/(EOMONTH(BH$8,0)+1-BH$8)</f>
        <v>0</v>
      </c>
      <c r="BI27" s="533">
        <f>VLOOKUP(F27,Landespersonal_Tarifgruppen!$A$3:$L$64,12,FALSE)*H27*(MAX(BI$8,MIN(EOMONTH(BI$8,0)+1,$J27+1))-MIN(MAX(BI$8,$I27),EOMONTH(BI$8,0)+1))/(EOMONTH(BI$8,0)+1-BI$8)</f>
        <v>0</v>
      </c>
      <c r="BJ27" s="533">
        <f>VLOOKUP(F27,Landespersonal_Tarifgruppen!$A$3:$L$64,12,FALSE)*H27*(MAX(BJ$8,MIN(EOMONTH(BJ$8,0)+1,$J27+1))-MIN(MAX(BJ$8,$I27),EOMONTH(BJ$8,0)+1))/(EOMONTH(BJ$8,0)+1-BJ$8)</f>
        <v>0</v>
      </c>
      <c r="BK27" s="533">
        <f>VLOOKUP(F27,Landespersonal_Tarifgruppen!$A$3:$L$64,12,FALSE)*H27*(MAX(BK$8,MIN(EOMONTH(BK$8,0)+1,$J27+1))-MIN(MAX(BK$8,$I27),EOMONTH(BK$8,0)+1))/(EOMONTH(BK$8,0)+1-BK$8)</f>
        <v>0</v>
      </c>
      <c r="BL27" s="503">
        <f t="shared" si="80"/>
        <v>0</v>
      </c>
      <c r="BM27" s="533">
        <f>VLOOKUP(F27,Landespersonal_Tarifgruppen!$A$3:$M$64,13,FALSE)*H27*(MAX(BM$8,MIN(EOMONTH(BM$8,0)+1,$J27+1))-MIN(MAX(BM$8,$I27),EOMONTH(BM$8,0)+1))/(EOMONTH(BM$8,0)+1-BM$8)</f>
        <v>0</v>
      </c>
      <c r="BN27" s="533">
        <f>VLOOKUP(F27,Landespersonal_Tarifgruppen!$A$3:$M$64,13,FALSE)*H27*(MAX(BN$8,MIN(EOMONTH(BN$8,0)+1,$J27+1))-MIN(MAX(BN$8,$I27),EOMONTH(BN$8,0)+1))/(EOMONTH(BN$8,0)+1-BN$8)</f>
        <v>0</v>
      </c>
      <c r="BO27" s="533">
        <f>VLOOKUP(F27,Landespersonal_Tarifgruppen!$A$3:$M$64,13,FALSE)*H27*(MAX(BO$8,MIN(EOMONTH(BO$8,0)+1,$J27+1))-MIN(MAX(BO$8,$I27),EOMONTH(BO$8,0)+1))/(EOMONTH(BO$8,0)+1-BO$8)</f>
        <v>0</v>
      </c>
      <c r="BP27" s="533">
        <f>VLOOKUP(F27,Landespersonal_Tarifgruppen!$A$3:$M$64,13,FALSE)*H27*(MAX(BP$8,MIN(EOMONTH(BP$8,0)+1,$J27+1))-MIN(MAX(BP$8,$I27),EOMONTH(BP$8,0)+1))/(EOMONTH(BP$8,0)+1-BP$8)</f>
        <v>0</v>
      </c>
      <c r="BQ27" s="533">
        <f>VLOOKUP(F27,Landespersonal_Tarifgruppen!$A$3:$M$64,13,FALSE)*H27*(MAX(BQ$8,MIN(EOMONTH(BQ$8,0)+1,$J27+1))-MIN(MAX(BQ$8,$I27),EOMONTH(BQ$8,0)+1))/(EOMONTH(BQ$8,0)+1-BQ$8)</f>
        <v>0</v>
      </c>
      <c r="BR27" s="533">
        <f>VLOOKUP(F27,Landespersonal_Tarifgruppen!$A$3:$M$64,13,FALSE)*H27*(MAX(BR$8,MIN(EOMONTH(BR$8,0)+1,$J27+1))-MIN(MAX(BR$8,$I27),EOMONTH(BR$8,0)+1))/(EOMONTH(BR$8,0)+1-BR$8)</f>
        <v>0</v>
      </c>
      <c r="BS27" s="533">
        <f>VLOOKUP(F27,Landespersonal_Tarifgruppen!$A$3:$M$64,13,FALSE)*H27*(MAX(BS$8,MIN(EOMONTH(BS$8,0)+1,$J27+1))-MIN(MAX(BS$8,$I27),EOMONTH(BS$8,0)+1))/(EOMONTH(BS$8,0)+1-BS$8)</f>
        <v>0</v>
      </c>
      <c r="BT27" s="533">
        <f>VLOOKUP(F27,Landespersonal_Tarifgruppen!$A$3:$M$64,13,FALSE)*H27*(MAX(BT$8,MIN(EOMONTH(BT$8,0)+1,$J27+1))-MIN(MAX(BT$8,$I27),EOMONTH(BT$8,0)+1))/(EOMONTH(BT$8,0)+1-BT$8)</f>
        <v>0</v>
      </c>
      <c r="BU27" s="533">
        <f>VLOOKUP(F27,Landespersonal_Tarifgruppen!$A$3:$M$64,13,FALSE)*H27*(MAX(BU$8,MIN(EOMONTH(BU$8,0)+1,$J27+1))-MIN(MAX(BU$8,$I27),EOMONTH(BU$8,0)+1))/(EOMONTH(BU$8,0)+1-BU$8)</f>
        <v>0</v>
      </c>
      <c r="BV27" s="533">
        <f>VLOOKUP(F27,Landespersonal_Tarifgruppen!$A$3:$M$64,13,FALSE)*H27*(MAX(BV$8,MIN(EOMONTH(BV$8,0)+1,$J27+1))-MIN(MAX(BV$8,$I27),EOMONTH(BV$8,0)+1))/(EOMONTH(BV$8,0)+1-BV$8)</f>
        <v>0</v>
      </c>
      <c r="BW27" s="533">
        <f>VLOOKUP(F27,Landespersonal_Tarifgruppen!$A$3:$M$64,13,FALSE)*H27*(MAX(BW$8,MIN(EOMONTH(BW$8,0)+1,$J27+1))-MIN(MAX(BW$8,$I27),EOMONTH(BW$8,0)+1))/(EOMONTH(BW$8,0)+1-BW$8)</f>
        <v>0</v>
      </c>
      <c r="BX27" s="533">
        <f>VLOOKUP(F27,Landespersonal_Tarifgruppen!$A$3:$M$64,13,FALSE)*H27*(MAX(BX$8,MIN(EOMONTH(BX$8,0)+1,$J27+1))-MIN(MAX(BX$8,$I27),EOMONTH(BX$8,0)+1))/(EOMONTH(BX$8,0)+1-BX$8)</f>
        <v>0</v>
      </c>
      <c r="BY27" s="503">
        <f t="shared" si="81"/>
        <v>0</v>
      </c>
      <c r="BZ27" s="533">
        <f>VLOOKUP(F27,Landespersonal_Tarifgruppen!$A$3:$N$64,14,FALSE)*H27*(MAX(BZ$8,MIN(EOMONTH(BZ$8,0)+1,$J27+1))-MIN(MAX(BZ$8,$I27),EOMONTH(BZ$8,0)+1))/(EOMONTH(BZ$8,0)+1-BZ$8)</f>
        <v>0</v>
      </c>
      <c r="CA27" s="533">
        <f>VLOOKUP(F27,Landespersonal_Tarifgruppen!$A$3:$N$64,14,FALSE)*H27*(MAX(CA$8,MIN(EOMONTH(CA$8,0)+1,$J27+1))-MIN(MAX(CA$8,$I27),EOMONTH(CA$8,0)+1))/(EOMONTH(CA$8,0)+1-CA$8)</f>
        <v>0</v>
      </c>
      <c r="CB27" s="533">
        <f>VLOOKUP(F27,Landespersonal_Tarifgruppen!$A$3:$N$64,14,FALSE)*H27*(MAX(CB$8,MIN(EOMONTH(CB$8,0)+1,$J27+1))-MIN(MAX(CB$8,$I27),EOMONTH(CB$8,0)+1))/(EOMONTH(CB$8,0)+1-CB$8)</f>
        <v>0</v>
      </c>
      <c r="CC27" s="533">
        <f>VLOOKUP(F27,Landespersonal_Tarifgruppen!$A$3:$N$64,14,FALSE)*H27*(MAX(CC$8,MIN(EOMONTH(CC$8,0)+1,$J27+1))-MIN(MAX(CC$8,$I27),EOMONTH(CC$8,0)+1))/(EOMONTH(CC$8,0)+1-CC$8)</f>
        <v>0</v>
      </c>
      <c r="CD27" s="533">
        <f>VLOOKUP(F27,Landespersonal_Tarifgruppen!$A$3:$N$64,14,FALSE)*H27*(MAX(CD$8,MIN(EOMONTH(CD$8,0)+1,$J27+1))-MIN(MAX(CD$8,$I27),EOMONTH(CD$8,0)+1))/(EOMONTH(CD$8,0)+1-CD$8)</f>
        <v>0</v>
      </c>
      <c r="CE27" s="533">
        <f>VLOOKUP(F27,Landespersonal_Tarifgruppen!$A$3:$N$64,14,FALSE)*H27*(MAX(CE$8,MIN(EOMONTH(CE$8,0)+1,$J27+1))-MIN(MAX(CE$8,$I27),EOMONTH(CE$8,0)+1))/(EOMONTH(CE$8,0)+1-CE$8)</f>
        <v>0</v>
      </c>
      <c r="CF27" s="533">
        <f>VLOOKUP(F27,Landespersonal_Tarifgruppen!$A$3:$N$64,14,FALSE)*H27*(MAX(CF$8,MIN(EOMONTH(CF$8,0)+1,$J27+1))-MIN(MAX(CF$8,$I27),EOMONTH(CF$8,0)+1))/(EOMONTH(CF$8,0)+1-CF$8)</f>
        <v>0</v>
      </c>
      <c r="CG27" s="533">
        <f>VLOOKUP(F27,Landespersonal_Tarifgruppen!$A$3:$N$64,14,FALSE)*H27*(MAX(CG$8,MIN(EOMONTH(CG$8,0)+1,$J27+1))-MIN(MAX(CG$8,$I27),EOMONTH(CG$8,0)+1))/(EOMONTH(CG$8,0)+1-CG$8)</f>
        <v>0</v>
      </c>
      <c r="CH27" s="533">
        <f>VLOOKUP(F27,Landespersonal_Tarifgruppen!$A$3:$N$64,14,FALSE)*H27*(MAX(CH$8,MIN(EOMONTH(CH$8,0)+1,$J27+1))-MIN(MAX(CH$8,$I27),EOMONTH(CH$8,0)+1))/(EOMONTH(CH$8,0)+1-CH$8)</f>
        <v>0</v>
      </c>
      <c r="CI27" s="533">
        <f>VLOOKUP(F27,Landespersonal_Tarifgruppen!$A$3:$N$64,14,FALSE)*H27*(MAX(CI$8,MIN(EOMONTH(CI$8,0)+1,$J27+1))-MIN(MAX(CI$8,$I27),EOMONTH(CI$8,0)+1))/(EOMONTH(CI$8,0)+1-CI$8)</f>
        <v>0</v>
      </c>
      <c r="CJ27" s="533">
        <f>VLOOKUP(F27,Landespersonal_Tarifgruppen!$A$3:$N$64,14,FALSE)*H27*(MAX(CJ$8,MIN(EOMONTH(CJ$8,0)+1,$J27+1))-MIN(MAX(CJ$8,$I27),EOMONTH(CJ$8,0)+1))/(EOMONTH(CJ$8,0)+1-CJ$8)</f>
        <v>0</v>
      </c>
      <c r="CK27" s="533">
        <f>VLOOKUP(F27,Landespersonal_Tarifgruppen!$A$3:$N$64,14,FALSE)*H27*(MAX(CK$8,MIN(EOMONTH(CK$8,0)+1,$J27+1))-MIN(MAX(CK$8,$I27),EOMONTH(CK$8,0)+1))/(EOMONTH(CK$8,0)+1-CK$8)</f>
        <v>0</v>
      </c>
      <c r="CL27" s="503">
        <f t="shared" si="82"/>
        <v>0</v>
      </c>
      <c r="CM27" s="533">
        <f>VLOOKUP(F27,Landespersonal_Tarifgruppen!$A$3:$O$64,15,FALSE)*H27*(MAX(CM$8,MIN(EOMONTH(CM$8,0)+1,$J27+1))-MIN(MAX(CM$8,$I27),EOMONTH(CM$8,0)+1))/(EOMONTH(CM$8,0)+1-CM$8)</f>
        <v>0</v>
      </c>
      <c r="CN27" s="533">
        <f>VLOOKUP(F27,Landespersonal_Tarifgruppen!$A$3:$O$64,15,FALSE)*H27*(MAX(CN$8,MIN(EOMONTH(CN$8,0)+1,$J27+1))-MIN(MAX(CN$8,$I27),EOMONTH(CN$8,0)+1))/(EOMONTH(CN$8,0)+1-CN$8)</f>
        <v>0</v>
      </c>
      <c r="CO27" s="533">
        <f>VLOOKUP(F27,Landespersonal_Tarifgruppen!$A$3:$O$64,15,FALSE)*H27*(MAX(CO$8,MIN(EOMONTH(CO$8,0)+1,$J27+1))-MIN(MAX(CO$8,$I27),EOMONTH(CO$8,0)+1))/(EOMONTH(CO$8,0)+1-CO$8)</f>
        <v>0</v>
      </c>
      <c r="CP27" s="533">
        <f>VLOOKUP(F27,Landespersonal_Tarifgruppen!$A$3:$O$64,15,FALSE)*H27*(MAX(CP$8,MIN(EOMONTH(CP$8,0)+1,$J27+1))-MIN(MAX(CP$8,$I27),EOMONTH(CP$8,0)+1))/(EOMONTH(CP$8,0)+1-CP$8)</f>
        <v>0</v>
      </c>
      <c r="CQ27" s="533">
        <f>VLOOKUP(F27,Landespersonal_Tarifgruppen!$A$3:$O$64,15,FALSE)*H27*(MAX(CQ$8,MIN(EOMONTH(CQ$8,0)+1,$J27+1))-MIN(MAX(CQ$8,$I27),EOMONTH(CQ$8,0)+1))/(EOMONTH(CQ$8,0)+1-CQ$8)</f>
        <v>0</v>
      </c>
      <c r="CR27" s="533">
        <f>VLOOKUP(F27,Landespersonal_Tarifgruppen!$A$3:$O$64,15,FALSE)*H27*(MAX(CR$8,MIN(EOMONTH(CR$8,0)+1,$J27+1))-MIN(MAX(CR$8,$I27),EOMONTH(CR$8,0)+1))/(EOMONTH(CR$8,0)+1-CR$8)</f>
        <v>0</v>
      </c>
      <c r="CS27" s="533">
        <f>VLOOKUP(F27,Landespersonal_Tarifgruppen!$A$3:$O$64,15,FALSE)*H27*(MAX(CS$8,MIN(EOMONTH(CS$8,0)+1,$J27+1))-MIN(MAX(CS$8,$I27),EOMONTH(CS$8,0)+1))/(EOMONTH(CS$8,0)+1-CS$8)</f>
        <v>0</v>
      </c>
      <c r="CT27" s="533">
        <f>VLOOKUP(F27,Landespersonal_Tarifgruppen!$A$3:$O$64,15,FALSE)*H27*(MAX(CT$8,MIN(EOMONTH(CT$8,0)+1,$J27+1))-MIN(MAX(CT$8,$I27),EOMONTH(CT$8,0)+1))/(EOMONTH(CT$8,0)+1-CT$8)</f>
        <v>0</v>
      </c>
      <c r="CU27" s="533">
        <f>VLOOKUP(F27,Landespersonal_Tarifgruppen!$A$3:$O$64,15,FALSE)*H27*(MAX(CU$8,MIN(EOMONTH(CU$8,0)+1,$J27+1))-MIN(MAX(CU$8,$I27),EOMONTH(CU$8,0)+1))/(EOMONTH(CU$8,0)+1-CU$8)</f>
        <v>0</v>
      </c>
      <c r="CV27" s="533">
        <f>VLOOKUP(F27,Landespersonal_Tarifgruppen!$A$3:$O$64,15,FALSE)*H27*(MAX(CV$8,MIN(EOMONTH(CV$8,0)+1,$J27+1))-MIN(MAX(CV$8,$I27),EOMONTH(CV$8,0)+1))/(EOMONTH(CV$8,0)+1-CV$8)</f>
        <v>0</v>
      </c>
      <c r="CW27" s="533">
        <f>VLOOKUP(F27,Landespersonal_Tarifgruppen!$A$3:$O$64,15,FALSE)*H27*(MAX(CW$8,MIN(EOMONTH(CW$8,0)+1,$J27+1))-MIN(MAX(CW$8,$I27),EOMONTH(CW$8,0)+1))/(EOMONTH(CW$8,0)+1-CW$8)</f>
        <v>0</v>
      </c>
      <c r="CX27" s="533">
        <f>VLOOKUP(F27,Landespersonal_Tarifgruppen!$A$3:$O$64,15,FALSE)*H27*(MAX(CX$8,MIN(EOMONTH(CX$8,0)+1,$J27+1))-MIN(MAX(CX$8,$I27),EOMONTH(CX$8,0)+1))/(EOMONTH(CX$8,0)+1-CX$8)</f>
        <v>0</v>
      </c>
      <c r="CY27" s="503">
        <f t="shared" si="83"/>
        <v>0</v>
      </c>
      <c r="CZ27" s="533">
        <f>VLOOKUP(F27,Landespersonal_Tarifgruppen!$A$3:$P$64,16,FALSE)*H27*(MAX(CZ$8,MIN(EOMONTH(CZ$8,0)+1,$J27+1))-MIN(MAX(CZ$8,$I27),EOMONTH(CZ$8,0)+1))/(EOMONTH(CZ$8,0)+1-CZ$8)</f>
        <v>0</v>
      </c>
      <c r="DA27" s="533">
        <f>VLOOKUP(F27,Landespersonal_Tarifgruppen!$A$3:$P$64,16,FALSE)*H27*(MAX(DA$8,MIN(EOMONTH(DA$8,0)+1,$J27+1))-MIN(MAX(DA$8,$I27),EOMONTH(DA$8,0)+1))/(EOMONTH(DA$8,0)+1-DA$8)</f>
        <v>0</v>
      </c>
      <c r="DB27" s="533">
        <f>VLOOKUP(F27,Landespersonal_Tarifgruppen!$A$3:$P$64,16,FALSE)*H27*(MAX(DB$8,MIN(EOMONTH(DB$8,0)+1,$J27+1))-MIN(MAX(DB$8,$I27),EOMONTH(DB$8,0)+1))/(EOMONTH(DB$8,0)+1-DB$8)</f>
        <v>0</v>
      </c>
      <c r="DC27" s="533">
        <f>VLOOKUP(F27,Landespersonal_Tarifgruppen!$A$3:$P$64,16,FALSE)*H27*(MAX(DC$8,MIN(EOMONTH(DC$8,0)+1,$J27+1))-MIN(MAX(DC$8,$I27),EOMONTH(DC$8,0)+1))/(EOMONTH(DC$8,0)+1-DC$8)</f>
        <v>0</v>
      </c>
      <c r="DD27" s="533">
        <f>VLOOKUP(F27,Landespersonal_Tarifgruppen!$A$3:$P$64,16,FALSE)*H27*(MAX(DD$8,MIN(EOMONTH(DD$8,0)+1,$J27+1))-MIN(MAX(DD$8,$I27),EOMONTH(DD$8,0)+1))/(EOMONTH(DD$8,0)+1-DD$8)</f>
        <v>0</v>
      </c>
      <c r="DE27" s="533">
        <f>VLOOKUP(F27,Landespersonal_Tarifgruppen!$A$3:$P$64,16,FALSE)*H27*(MAX(DE$8,MIN(EOMONTH(DE$8,0)+1,$J27+1))-MIN(MAX(DE$8,$I27),EOMONTH(DE$8,0)+1))/(EOMONTH(DE$8,0)+1-DE$8)</f>
        <v>0</v>
      </c>
      <c r="DF27" s="533">
        <f>VLOOKUP(F27,Landespersonal_Tarifgruppen!$A$3:$P$64,16,FALSE)*H27*(MAX(DF$8,MIN(EOMONTH(DF$8,0)+1,$J27+1))-MIN(MAX(DF$8,$I27),EOMONTH(DF$8,0)+1))/(EOMONTH(DF$8,0)+1-DF$8)</f>
        <v>0</v>
      </c>
      <c r="DG27" s="533">
        <f>VLOOKUP(F27,Landespersonal_Tarifgruppen!$A$3:$P$64,16,FALSE)*H27*(MAX(DG$8,MIN(EOMONTH(DG$8,0)+1,$J27+1))-MIN(MAX(DG$8,$I27),EOMONTH(DG$8,0)+1))/(EOMONTH(DG$8,0)+1-DG$8)</f>
        <v>0</v>
      </c>
      <c r="DH27" s="533">
        <f>VLOOKUP(F27,Landespersonal_Tarifgruppen!$A$3:$P$64,16,FALSE)*H27*(MAX(DH$8,MIN(EOMONTH(DH$8,0)+1,$J27+1))-MIN(MAX(DH$8,$I27),EOMONTH(DH$8,0)+1))/(EOMONTH(DH$8,0)+1-DH$8)</f>
        <v>0</v>
      </c>
      <c r="DI27" s="533">
        <f>VLOOKUP(F27,Landespersonal_Tarifgruppen!$A$3:$P$64,16,FALSE)*H27*(MAX(DI$8,MIN(EOMONTH(DI$8,0)+1,$J27+1))-MIN(MAX(DI$8,$I27),EOMONTH(DI$8,0)+1))/(EOMONTH(DI$8,0)+1-DI$8)</f>
        <v>0</v>
      </c>
      <c r="DJ27" s="533">
        <f>VLOOKUP(F27,Landespersonal_Tarifgruppen!$A$3:$P$64,16,FALSE)*H27*(MAX(DJ$8,MIN(EOMONTH(DJ$8,0)+1,$J27+1))-MIN(MAX(DJ$8,$I27),EOMONTH(DJ$8,0)+1))/(EOMONTH(DJ$8,0)+1-DJ$8)</f>
        <v>0</v>
      </c>
      <c r="DK27" s="533">
        <f>VLOOKUP(F27,Landespersonal_Tarifgruppen!$A$3:$P$64,16,FALSE)*H27*(MAX(DK$8,MIN(EOMONTH(DK$8,0)+1,$J27+1))-MIN(MAX(DK$8,$I27),EOMONTH(DK$8,0)+1))/(EOMONTH(DK$8,0)+1-DK$8)</f>
        <v>0</v>
      </c>
      <c r="DL27" s="503">
        <f t="shared" si="84"/>
        <v>0</v>
      </c>
      <c r="DM27" s="533">
        <f>VLOOKUP(F27,Landespersonal_Tarifgruppen!$A$3:$Q$64,17,FALSE)*H27*(MAX(DM$8,MIN(EOMONTH(DM$8,0)+1,$J27+1))-MIN(MAX(DM$8,$I27),EOMONTH(DM$8,0)+1))/(EOMONTH(DM$8,0)+1-DM$8)</f>
        <v>0</v>
      </c>
      <c r="DN27" s="533">
        <f>VLOOKUP(F27,Landespersonal_Tarifgruppen!$A$3:$Q$64,17,FALSE)*H27*(MAX(DN$8,MIN(EOMONTH(DN$8,0)+1,$J27+1))-MIN(MAX(DN$8,$I27),EOMONTH(DN$8,0)+1))/(EOMONTH(DN$8,0)+1-DN$8)</f>
        <v>0</v>
      </c>
      <c r="DO27" s="533">
        <f>VLOOKUP(F27,Landespersonal_Tarifgruppen!$A$3:$Q$64,17,FALSE)*H27*(MAX(DO$8,MIN(EOMONTH(DO$8,0)+1,$J27+1))-MIN(MAX(DO$8,$I27),EOMONTH(DO$8,0)+1))/(EOMONTH(DO$8,0)+1-DO$8)</f>
        <v>0</v>
      </c>
      <c r="DP27" s="533">
        <f>VLOOKUP(F27,Landespersonal_Tarifgruppen!$A$3:$Q$64,17,FALSE)*H27*(MAX(DP$8,MIN(EOMONTH(DP$8,0)+1,$J27+1))-MIN(MAX(DP$8,$I27),EOMONTH(DP$8,0)+1))/(EOMONTH(DP$8,0)+1-DP$8)</f>
        <v>0</v>
      </c>
      <c r="DQ27" s="533">
        <f>VLOOKUP(F27,Landespersonal_Tarifgruppen!$A$3:$Q$64,17,FALSE)*H27*(MAX(DQ$8,MIN(EOMONTH(DQ$8,0)+1,$J27+1))-MIN(MAX(DQ$8,$I27),EOMONTH(DQ$8,0)+1))/(EOMONTH(DQ$8,0)+1-DQ$8)</f>
        <v>0</v>
      </c>
      <c r="DR27" s="533">
        <f>VLOOKUP(F27,Landespersonal_Tarifgruppen!$A$3:$Q$64,17,FALSE)*H27*(MAX(DR$8,MIN(EOMONTH(DR$8,0)+1,$J27+1))-MIN(MAX(DR$8,$I27),EOMONTH(DR$8,0)+1))/(EOMONTH(DR$8,0)+1-DR$8)</f>
        <v>0</v>
      </c>
      <c r="DS27" s="533">
        <f>VLOOKUP(F27,Landespersonal_Tarifgruppen!$A$3:$Q$64,17,FALSE)*H27*(MAX(DS$8,MIN(EOMONTH(DS$8,0)+1,$J27+1))-MIN(MAX(DS$8,$I27),EOMONTH(DS$8,0)+1))/(EOMONTH(DS$8,0)+1-DS$8)</f>
        <v>0</v>
      </c>
      <c r="DT27" s="533">
        <f>VLOOKUP(F27,Landespersonal_Tarifgruppen!$A$3:$Q$64,17,FALSE)*H27*(MAX(DT$8,MIN(EOMONTH(DT$8,0)+1,$J27+1))-MIN(MAX(DT$8,$I27),EOMONTH(DT$8,0)+1))/(EOMONTH(DT$8,0)+1-DT$8)</f>
        <v>0</v>
      </c>
      <c r="DU27" s="533">
        <f>VLOOKUP(F27,Landespersonal_Tarifgruppen!$A$3:$Q$64,17,FALSE)*H27*(MAX(DU$8,MIN(EOMONTH(DU$8,0)+1,$J27+1))-MIN(MAX(DU$8,$I27),EOMONTH(DU$8,0)+1))/(EOMONTH(DU$8,0)+1-DU$8)</f>
        <v>0</v>
      </c>
      <c r="DV27" s="533">
        <f>VLOOKUP(F27,Landespersonal_Tarifgruppen!$A$3:$Q$64,17,FALSE)*H27*(MAX(DV$8,MIN(EOMONTH(DV$8,0)+1,$J27+1))-MIN(MAX(DV$8,$I27),EOMONTH(DV$8,0)+1))/(EOMONTH(DV$8,0)+1-DV$8)</f>
        <v>0</v>
      </c>
      <c r="DW27" s="533">
        <f>VLOOKUP(F27,Landespersonal_Tarifgruppen!$A$3:$Q$64,17,FALSE)*H27*(MAX(DW$8,MIN(EOMONTH(DW$8,0)+1,$J27+1))-MIN(MAX(DW$8,$I27),EOMONTH(DW$8,0)+1))/(EOMONTH(DW$8,0)+1-DW$8)</f>
        <v>0</v>
      </c>
      <c r="DX27" s="533">
        <f>VLOOKUP(F27,Landespersonal_Tarifgruppen!$A$3:$Q$64,17,FALSE)*H27*(MAX(DX$8,MIN(EOMONTH(DX$8,0)+1,$J27+1))-MIN(MAX(DX$8,$I27),EOMONTH(DX$8,0)+1))/(EOMONTH(DX$8,0)+1-DX$8)</f>
        <v>0</v>
      </c>
      <c r="DY27" s="503">
        <f t="shared" si="85"/>
        <v>0</v>
      </c>
      <c r="DZ27" s="533">
        <f>VLOOKUP(F27,Landespersonal_Tarifgruppen!$A$3:$R$64,18,FALSE)*H27*(MAX(DZ$8,MIN(EOMONTH(DZ$8,0)+1,$J27+1))-MIN(MAX(DZ$8,$I27),EOMONTH(DZ$8,0)+1))/(EOMONTH(DZ$8,0)+1-DZ$8)</f>
        <v>0</v>
      </c>
      <c r="EA27" s="533">
        <f>VLOOKUP(F27,Landespersonal_Tarifgruppen!$A$3:$R$64,18,FALSE)*H27*(MAX(EA$8,MIN(EOMONTH(EA$8,0)+1,$J27+1))-MIN(MAX(EA$8,$I27),EOMONTH(EA$8,0)+1))/(EOMONTH(EA$8,0)+1-EA$8)</f>
        <v>0</v>
      </c>
      <c r="EB27" s="533">
        <f>VLOOKUP(F27,Landespersonal_Tarifgruppen!$A$3:$R$64,18,FALSE)*H27*(MAX(EB$8,MIN(EOMONTH(EB$8,0)+1,$J27+1))-MIN(MAX(EB$8,$I27),EOMONTH(EB$8,0)+1))/(EOMONTH(EB$8,0)+1-EB$8)</f>
        <v>0</v>
      </c>
      <c r="EC27" s="533">
        <f>VLOOKUP(F27,Landespersonal_Tarifgruppen!$A$3:$R$64,18,FALSE)*H27*(MAX(EC$8,MIN(EOMONTH(EC$8,0)+1,$J27+1))-MIN(MAX(EC$8,$I27),EOMONTH(EC$8,0)+1))/(EOMONTH(EC$8,0)+1-EC$8)</f>
        <v>0</v>
      </c>
      <c r="ED27" s="533">
        <f>VLOOKUP(F27,Landespersonal_Tarifgruppen!$A$3:$R$64,18,FALSE)*H27*(MAX(ED$8,MIN(EOMONTH(ED$8,0)+1,$J27+1))-MIN(MAX(ED$8,$I27),EOMONTH(ED$8,0)+1))/(EOMONTH(ED$8,0)+1-ED$8)</f>
        <v>0</v>
      </c>
      <c r="EE27" s="533">
        <f>VLOOKUP(F27,Landespersonal_Tarifgruppen!$A$3:$R$64,18,FALSE)*H27*(MAX(EE$8,MIN(EOMONTH(EE$8,0)+1,$J27+1))-MIN(MAX(EE$8,$I27),EOMONTH(EE$8,0)+1))/(EOMONTH(EE$8,0)+1-EE$8)</f>
        <v>0</v>
      </c>
      <c r="EF27" s="533">
        <f>VLOOKUP(F27,Landespersonal_Tarifgruppen!$A$3:$R$64,18,FALSE)*H27*(MAX(EF$8,MIN(EOMONTH(EF$8,0)+1,$J27+1))-MIN(MAX(EF$8,$I27),EOMONTH(EF$8,0)+1))/(EOMONTH(EF$8,0)+1-EF$8)</f>
        <v>0</v>
      </c>
      <c r="EG27" s="533">
        <f>VLOOKUP(F27,Landespersonal_Tarifgruppen!$A$3:$R$64,18,FALSE)*H27*(MAX(EG$8,MIN(EOMONTH(EG$8,0)+1,$J27+1))-MIN(MAX(EG$8,$I27),EOMONTH(EG$8,0)+1))/(EOMONTH(EG$8,0)+1-EG$8)</f>
        <v>0</v>
      </c>
      <c r="EH27" s="533">
        <f>VLOOKUP(F27,Landespersonal_Tarifgruppen!$A$3:$R$64,18,FALSE)*H27*(MAX(EH$8,MIN(EOMONTH(EH$8,0)+1,$J27+1))-MIN(MAX(EH$8,$I27),EOMONTH(EH$8,0)+1))/(EOMONTH(EH$8,0)+1-EH$8)</f>
        <v>0</v>
      </c>
      <c r="EI27" s="533">
        <f>VLOOKUP(F27,Landespersonal_Tarifgruppen!$A$3:$R$64,18,FALSE)*H27*(MAX(EI$8,MIN(EOMONTH(EI$8,0)+1,$J27+1))-MIN(MAX(EI$8,$I27),EOMONTH(EI$8,0)+1))/(EOMONTH(EI$8,0)+1-EI$8)</f>
        <v>0</v>
      </c>
      <c r="EJ27" s="533">
        <f>VLOOKUP(F27,Landespersonal_Tarifgruppen!$A$3:$R$64,18,FALSE)*H27*(MAX(EJ$8,MIN(EOMONTH(EJ$8,0)+1,$J27+1))-MIN(MAX(EJ$8,$I27),EOMONTH(EJ$8,0)+1))/(EOMONTH(EJ$8,0)+1-EJ$8)</f>
        <v>0</v>
      </c>
      <c r="EK27" s="533">
        <f>VLOOKUP(F27,Landespersonal_Tarifgruppen!$A$3:$R$64,18,FALSE)*H27*(MAX(EK$8,MIN(EOMONTH(EK$8,0)+1,$J27+1))-MIN(MAX(EK$8,$I27),EOMONTH(EK$8,0)+1))/(EOMONTH(EK$8,0)+1-EK$8)</f>
        <v>0</v>
      </c>
      <c r="EL27" s="503">
        <f t="shared" si="86"/>
        <v>0</v>
      </c>
      <c r="EM27" s="533">
        <f>VLOOKUP(F27,Landespersonal_Tarifgruppen!$A$3:$S$64,19,FALSE)*H27*(MAX(EM$8,MIN(EOMONTH(EM$8,0)+1,$J27+1))-MIN(MAX(EM$8,$I27),EOMONTH(EM$8,0)+1))/(EOMONTH(EM$8,0)+1-EM$8)</f>
        <v>0</v>
      </c>
      <c r="EN27" s="533">
        <f>VLOOKUP(F27,Landespersonal_Tarifgruppen!$A$3:$S$64,19,FALSE)*H27*(MAX(EN$8,MIN(EOMONTH(EN$8,0)+1,$J27+1))-MIN(MAX(EN$8,$I27),EOMONTH(EN$8,0)+1))/(EOMONTH(EN$8,0)+1-EN$8)</f>
        <v>0</v>
      </c>
      <c r="EO27" s="533">
        <f>VLOOKUP(F27,Landespersonal_Tarifgruppen!$A$3:$S$64,19,FALSE)*H27*(MAX(EO$8,MIN(EOMONTH(EO$8,0)+1,$J27+1))-MIN(MAX(EO$8,$I27),EOMONTH(EO$8,0)+1))/(EOMONTH(EO$8,0)+1-EO$8)</f>
        <v>0</v>
      </c>
      <c r="EP27" s="533">
        <f>VLOOKUP(F27,Landespersonal_Tarifgruppen!$A$3:$S$64,19,FALSE)*H27*(MAX(EP$8,MIN(EOMONTH(EP$8,0)+1,$J27+1))-MIN(MAX(EP$8,$I27),EOMONTH(EP$8,0)+1))/(EOMONTH(EP$8,0)+1-EP$8)</f>
        <v>0</v>
      </c>
      <c r="EQ27" s="533">
        <f>VLOOKUP(F27,Landespersonal_Tarifgruppen!$A$3:$S$64,19,FALSE)*H27*(MAX(EQ$8,MIN(EOMONTH(EQ$8,0)+1,$J27+1))-MIN(MAX(EQ$8,$I27),EOMONTH(EQ$8,0)+1))/(EOMONTH(EQ$8,0)+1-EQ$8)</f>
        <v>0</v>
      </c>
      <c r="ER27" s="533">
        <f>VLOOKUP(F27,Landespersonal_Tarifgruppen!$A$3:$S$64,19,FALSE)*H27*(MAX(ER$8,MIN(EOMONTH(ER$8,0)+1,$J27+1))-MIN(MAX(ER$8,$I27),EOMONTH(ER$8,0)+1))/(EOMONTH(ER$8,0)+1-ER$8)</f>
        <v>0</v>
      </c>
      <c r="ES27" s="533">
        <f>VLOOKUP(F27,Landespersonal_Tarifgruppen!$A$3:$S$64,19,FALSE)*H27*(MAX(ES$8,MIN(EOMONTH(ES$8,0)+1,$J27+1))-MIN(MAX(ES$8,$I27),EOMONTH(ES$8,0)+1))/(EOMONTH(ES$8,0)+1-ES$8)</f>
        <v>0</v>
      </c>
      <c r="ET27" s="533">
        <f>VLOOKUP(F27,Landespersonal_Tarifgruppen!$A$3:$S$64,19,FALSE)*H27*(MAX(ET$8,MIN(EOMONTH(ET$8,0)+1,$J27+1))-MIN(MAX(ET$8,$I27),EOMONTH(ET$8,0)+1))/(EOMONTH(ET$8,0)+1-ET$8)</f>
        <v>0</v>
      </c>
      <c r="EU27" s="533">
        <f>VLOOKUP(F27,Landespersonal_Tarifgruppen!$A$3:$S$64,19,FALSE)*H27*(MAX(EU$8,MIN(EOMONTH(EU$8,0)+1,$J27+1))-MIN(MAX(EU$8,$I27),EOMONTH(EU$8,0)+1))/(EOMONTH(EU$8,0)+1-EU$8)</f>
        <v>0</v>
      </c>
      <c r="EV27" s="533">
        <f>VLOOKUP(F27,Landespersonal_Tarifgruppen!$A$3:$S$64,19,FALSE)*H27*(MAX(EV$8,MIN(EOMONTH(EV$8,0)+1,$J27+1))-MIN(MAX(EV$8,$I27),EOMONTH(EV$8,0)+1))/(EOMONTH(EV$8,0)+1-EV$8)</f>
        <v>0</v>
      </c>
      <c r="EW27" s="533">
        <f>VLOOKUP(F27,Landespersonal_Tarifgruppen!$A$3:$S$64,19,FALSE)*H27*(MAX(EW$8,MIN(EOMONTH(EW$8,0)+1,$J27+1))-MIN(MAX(EW$8,$I27),EOMONTH(EW$8,0)+1))/(EOMONTH(EW$8,0)+1-EW$8)</f>
        <v>0</v>
      </c>
      <c r="EX27" s="533">
        <f>VLOOKUP(F27,Landespersonal_Tarifgruppen!$A$3:$S$64,19,FALSE)*H27*(MAX(EX$8,MIN(EOMONTH(EX$8,0)+1,$J27+1))-MIN(MAX(EX$8,$I27),EOMONTH(EX$8,0)+1))/(EOMONTH(EX$8,0)+1-EX$8)</f>
        <v>0</v>
      </c>
      <c r="EY27" s="503">
        <f t="shared" si="87"/>
        <v>0</v>
      </c>
      <c r="EZ27" s="533">
        <f>VLOOKUP(F27,Landespersonal_Tarifgruppen!$A$3:$T$64,20,FALSE)*H27*(MAX(EZ$8,MIN(EOMONTH(EZ$8,0)+1,$J27+1))-MIN(MAX(EZ$8,$I27),EOMONTH(EZ$8,0)+1))/(EOMONTH(EZ$8,0)+1-EZ$8)</f>
        <v>0</v>
      </c>
      <c r="FA27" s="533">
        <f>VLOOKUP(F27,Landespersonal_Tarifgruppen!$A$3:$T$64,20,FALSE)*H27*(MAX(FA$8,MIN(EOMONTH(FA$8,0)+1,$J27+1))-MIN(MAX(FA$8,$I27),EOMONTH(FA$8,0)+1))/(EOMONTH(FA$8,0)+1-FA$8)</f>
        <v>0</v>
      </c>
      <c r="FB27" s="533">
        <f>VLOOKUP(F27,Landespersonal_Tarifgruppen!$A$3:$T$64,20,FALSE)*H27*(MAX(FB$8,MIN(EOMONTH(FB$8,0)+1,$J27+1))-MIN(MAX(FB$8,$I27),EOMONTH(FB$8,0)+1))/(EOMONTH(FB$8,0)+1-FB$8)</f>
        <v>0</v>
      </c>
      <c r="FC27" s="533">
        <f>VLOOKUP(F27,Landespersonal_Tarifgruppen!$A$3:$T$64,20,FALSE)*H27*(MAX(FC$8,MIN(EOMONTH(FC$8,0)+1,$J27+1))-MIN(MAX(FC$8,$I27),EOMONTH(FC$8,0)+1))/(EOMONTH(FC$8,0)+1-FC$8)</f>
        <v>0</v>
      </c>
      <c r="FD27" s="533">
        <f>VLOOKUP(F27,Landespersonal_Tarifgruppen!$A$3:$T$64,20,FALSE)*H27*(MAX(FD$8,MIN(EOMONTH(FD$8,0)+1,$J27+1))-MIN(MAX(FD$8,$I27),EOMONTH(FD$8,0)+1))/(EOMONTH(FD$8,0)+1-FD$8)</f>
        <v>0</v>
      </c>
      <c r="FE27" s="533">
        <f>VLOOKUP(F27,Landespersonal_Tarifgruppen!$A$3:$T$64,20,FALSE)*H27*(MAX(FE$8,MIN(EOMONTH(FE$8,0)+1,$J27+1))-MIN(MAX(FE$8,$I27),EOMONTH(FE$8,0)+1))/(EOMONTH(FE$8,0)+1-FE$8)</f>
        <v>0</v>
      </c>
      <c r="FF27" s="533">
        <f>VLOOKUP(F27,Landespersonal_Tarifgruppen!$A$3:$T$64,20,FALSE)*H27*(MAX(FF$8,MIN(EOMONTH(FF$8,0)+1,$J27+1))-MIN(MAX(FF$8,$I27),EOMONTH(FF$8,0)+1))/(EOMONTH(FF$8,0)+1-FF$8)</f>
        <v>0</v>
      </c>
      <c r="FG27" s="533">
        <f>VLOOKUP(F27,Landespersonal_Tarifgruppen!$A$3:$T$64,20,FALSE)*H27*(MAX(FG$8,MIN(EOMONTH(FG$8,0)+1,$J27+1))-MIN(MAX(FG$8,$I27),EOMONTH(FG$8,0)+1))/(EOMONTH(FG$8,0)+1-FG$8)</f>
        <v>0</v>
      </c>
      <c r="FH27" s="533">
        <f>VLOOKUP(F27,Landespersonal_Tarifgruppen!$A$3:$T$64,20,FALSE)*H27*(MAX(FH$8,MIN(EOMONTH(FH$8,0)+1,$J27+1))-MIN(MAX(FH$8,$I27),EOMONTH(FH$8,0)+1))/(EOMONTH(FH$8,0)+1-FH$8)</f>
        <v>0</v>
      </c>
      <c r="FI27" s="533">
        <f>VLOOKUP(F27,Landespersonal_Tarifgruppen!$A$3:$T$64,20,FALSE)*H27*(MAX(FI$8,MIN(EOMONTH(FI$8,0)+1,$J27+1))-MIN(MAX(FI$8,$I27),EOMONTH(FI$8,0)+1))/(EOMONTH(FI$8,0)+1-FI$8)</f>
        <v>0</v>
      </c>
      <c r="FJ27" s="533">
        <f>VLOOKUP(F27,Landespersonal_Tarifgruppen!$A$3:$T$64,20,FALSE)*H27*(MAX(FJ$8,MIN(EOMONTH(FJ$8,0)+1,$J27+1))-MIN(MAX(FJ$8,$I27),EOMONTH(FJ$8,0)+1))/(EOMONTH(FJ$8,0)+1-FJ$8)</f>
        <v>0</v>
      </c>
      <c r="FK27" s="533">
        <f>VLOOKUP(F27,Landespersonal_Tarifgruppen!$A$3:$T$64,20,FALSE)*H27*(MAX(FK$8,MIN(EOMONTH(FK$8,0)+1,$J27+1))-MIN(MAX(FK$8,$I27),EOMONTH(FK$8,0)+1))/(EOMONTH(FK$8,0)+1-FK$8)</f>
        <v>0</v>
      </c>
      <c r="FL27" s="503">
        <f t="shared" si="88"/>
        <v>0</v>
      </c>
      <c r="FM27" s="533">
        <f>VLOOKUP(F27,Landespersonal_Tarifgruppen!$A$3:$U$64,21,FALSE)*H27*(MAX(FM$8,MIN(EOMONTH(FM$8,0)+1,$J27+1))-MIN(MAX(FM$8,$I27),EOMONTH(FM$8,0)+1))/(EOMONTH(FM$8,0)+1-FM$8)</f>
        <v>0</v>
      </c>
      <c r="FN27" s="533">
        <f>VLOOKUP(F27,Landespersonal_Tarifgruppen!$A$3:$U$64,21,FALSE)*H27*(MAX(FN$8,MIN(EOMONTH(FN$8,0)+1,$J27+1))-MIN(MAX(FN$8,$I27),EOMONTH(FN$8,0)+1))/(EOMONTH(FN$8,0)+1-FN$8)</f>
        <v>0</v>
      </c>
      <c r="FO27" s="533">
        <f>VLOOKUP(F27,Landespersonal_Tarifgruppen!$A$3:$U$64,21,FALSE)*H27*(MAX(FO$8,MIN(EOMONTH(FO$8,0)+1,$J27+1))-MIN(MAX(FO$8,$I27),EOMONTH(FO$8,0)+1))/(EOMONTH(FO$8,0)+1-FO$8)</f>
        <v>0</v>
      </c>
      <c r="FP27" s="533">
        <f>VLOOKUP(F27,Landespersonal_Tarifgruppen!$A$3:$U$64,21,FALSE)*H27*(MAX(FP$8,MIN(EOMONTH(FP$8,0)+1,$J27+1))-MIN(MAX(FP$8,$I27),EOMONTH(FP$8,0)+1))/(EOMONTH(FP$8,0)+1-FP$8)</f>
        <v>0</v>
      </c>
      <c r="FQ27" s="533">
        <f>VLOOKUP(F27,Landespersonal_Tarifgruppen!$A$3:$U$64,21,FALSE)*H27*(MAX(FQ$8,MIN(EOMONTH(FQ$8,0)+1,$J27+1))-MIN(MAX(FQ$8,$I27),EOMONTH(FQ$8,0)+1))/(EOMONTH(FQ$8,0)+1-FQ$8)</f>
        <v>0</v>
      </c>
      <c r="FR27" s="533">
        <f>VLOOKUP(F27,Landespersonal_Tarifgruppen!$A$3:$U$64,21,FALSE)*H27*(MAX(FR$8,MIN(EOMONTH(FR$8,0)+1,$J27+1))-MIN(MAX(FR$8,$I27),EOMONTH(FR$8,0)+1))/(EOMONTH(FR$8,0)+1-FR$8)</f>
        <v>0</v>
      </c>
      <c r="FS27" s="533">
        <f>VLOOKUP(F27,Landespersonal_Tarifgruppen!$A$3:$U$64,21,FALSE)*H27*(MAX(FS$8,MIN(EOMONTH(FS$8,0)+1,$J27+1))-MIN(MAX(FS$8,$I27),EOMONTH(FS$8,0)+1))/(EOMONTH(FS$8,0)+1-FS$8)</f>
        <v>0</v>
      </c>
      <c r="FT27" s="533">
        <f>VLOOKUP(F27,Landespersonal_Tarifgruppen!$A$3:$U$64,21,FALSE)*H27*(MAX(FT$8,MIN(EOMONTH(FT$8,0)+1,$J27+1))-MIN(MAX(FT$8,$I27),EOMONTH(FT$8,0)+1))/(EOMONTH(FT$8,0)+1-FT$8)</f>
        <v>0</v>
      </c>
      <c r="FU27" s="533">
        <f>VLOOKUP(F27,Landespersonal_Tarifgruppen!$A$3:$U$64,21,FALSE)*H27*(MAX(FU$8,MIN(EOMONTH(FU$8,0)+1,$J27+1))-MIN(MAX(FU$8,$I27),EOMONTH(FU$8,0)+1))/(EOMONTH(FU$8,0)+1-FU$8)</f>
        <v>0</v>
      </c>
      <c r="FV27" s="533">
        <f>VLOOKUP(F27,Landespersonal_Tarifgruppen!$A$3:$U$64,21,FALSE)*H27*(MAX(FV$8,MIN(EOMONTH(FV$8,0)+1,$J27+1))-MIN(MAX(FV$8,$I27),EOMONTH(FV$8,0)+1))/(EOMONTH(FV$8,0)+1-FV$8)</f>
        <v>0</v>
      </c>
      <c r="FW27" s="533">
        <f>VLOOKUP(F27,Landespersonal_Tarifgruppen!$A$3:$U$64,21,FALSE)*H27*(MAX(FW$8,MIN(EOMONTH(FW$8,0)+1,$J27+1))-MIN(MAX(FW$8,$I27),EOMONTH(FW$8,0)+1))/(EOMONTH(FW$8,0)+1-FW$8)</f>
        <v>0</v>
      </c>
      <c r="FX27" s="533">
        <f>VLOOKUP(F27,Landespersonal_Tarifgruppen!$A$3:$U$64,21,FALSE)*H27*(MAX(FX$8,MIN(EOMONTH(FX$8,0)+1,$J27+1))-MIN(MAX(FX$8,$I27),EOMONTH(FX$8,0)+1))/(EOMONTH(FX$8,0)+1-FX$8)</f>
        <v>0</v>
      </c>
      <c r="FY27" s="503">
        <f t="shared" si="89"/>
        <v>0</v>
      </c>
      <c r="FZ27" s="533">
        <f>VLOOKUP(F27,Landespersonal_Tarifgruppen!$A$3:$V$64,22,FALSE)*H27*(MAX(FZ$8,MIN(EOMONTH(FZ$8,0)+1,$J27+1))-MIN(MAX(FZ$8,$I27),EOMONTH(FZ$8,0)+1))/(EOMONTH(FZ$8,0)+1-FZ$8)</f>
        <v>0</v>
      </c>
      <c r="GA27" s="533">
        <f>VLOOKUP(F27,Landespersonal_Tarifgruppen!$A$3:$V$64,22,FALSE)*H27*(MAX(GA$8,MIN(EOMONTH(GA$8,0)+1,$J27+1))-MIN(MAX(GA$8,$I27),EOMONTH(GA$8,0)+1))/(EOMONTH(GA$8,0)+1-GA$8)</f>
        <v>0</v>
      </c>
      <c r="GB27" s="533">
        <f>VLOOKUP(F27,Landespersonal_Tarifgruppen!$A$3:$V$64,22,FALSE)*H27*(MAX(GB$8,MIN(EOMONTH(GB$8,0)+1,$J27+1))-MIN(MAX(GB$8,$I27),EOMONTH(GB$8,0)+1))/(EOMONTH(GB$8,0)+1-GB$8)</f>
        <v>0</v>
      </c>
      <c r="GC27" s="533">
        <f>VLOOKUP(F27,Landespersonal_Tarifgruppen!$A$3:$V$64,22,FALSE)*H27*(MAX(GC$8,MIN(EOMONTH(GC$8,0)+1,$J27+1))-MIN(MAX(GC$8,$I27),EOMONTH(GC$8,0)+1))/(EOMONTH(GC$8,0)+1-GC$8)</f>
        <v>0</v>
      </c>
      <c r="GD27" s="533">
        <f>VLOOKUP(F27,Landespersonal_Tarifgruppen!$A$3:$V$64,22,FALSE)*H27*(MAX(GD$8,MIN(EOMONTH(GD$8,0)+1,$J27+1))-MIN(MAX(GD$8,$I27),EOMONTH(GD$8,0)+1))/(EOMONTH(GD$8,0)+1-GD$8)</f>
        <v>0</v>
      </c>
      <c r="GE27" s="533">
        <f>VLOOKUP(F27,Landespersonal_Tarifgruppen!$A$3:$V$64,22,FALSE)*H27*(MAX(GE$8,MIN(EOMONTH(GE$8,0)+1,$J27+1))-MIN(MAX(GE$8,$I27),EOMONTH(GE$8,0)+1))/(EOMONTH(GE$8,0)+1-GE$8)</f>
        <v>0</v>
      </c>
      <c r="GF27" s="533">
        <f>VLOOKUP(F27,Landespersonal_Tarifgruppen!$A$3:$V$64,22,FALSE)*H27*(MAX(GF$8,MIN(EOMONTH(GF$8,0)+1,$J27+1))-MIN(MAX(GF$8,$I27),EOMONTH(GF$8,0)+1))/(EOMONTH(GF$8,0)+1-GF$8)</f>
        <v>0</v>
      </c>
      <c r="GG27" s="533">
        <f>VLOOKUP(F27,Landespersonal_Tarifgruppen!$A$3:$V$64,22,FALSE)*H27*(MAX(GG$8,MIN(EOMONTH(GG$8,0)+1,$J27+1))-MIN(MAX(GG$8,$I27),EOMONTH(GG$8,0)+1))/(EOMONTH(GG$8,0)+1-GG$8)</f>
        <v>0</v>
      </c>
      <c r="GH27" s="533">
        <f>VLOOKUP(F27,Landespersonal_Tarifgruppen!$A$3:$V$64,22,FALSE)*H27*(MAX(GH$8,MIN(EOMONTH(GH$8,0)+1,$J27+1))-MIN(MAX(GH$8,$I27),EOMONTH(GH$8,0)+1))/(EOMONTH(GH$8,0)+1-GH$8)</f>
        <v>0</v>
      </c>
      <c r="GI27" s="533">
        <f>VLOOKUP(F27,Landespersonal_Tarifgruppen!$A$3:$V$64,22,FALSE)*H27*(MAX(GI$8,MIN(EOMONTH(GI$8,0)+1,$J27+1))-MIN(MAX(GI$8,$I27),EOMONTH(GI$8,0)+1))/(EOMONTH(GI$8,0)+1-GI$8)</f>
        <v>0</v>
      </c>
      <c r="GJ27" s="533">
        <f>VLOOKUP(F27,Landespersonal_Tarifgruppen!$A$3:$V$64,22,FALSE)*H27*(MAX(GJ$8,MIN(EOMONTH(GJ$8,0)+1,$J27+1))-MIN(MAX(GJ$8,$I27),EOMONTH(GJ$8,0)+1))/(EOMONTH(GJ$8,0)+1-GJ$8)</f>
        <v>0</v>
      </c>
      <c r="GK27" s="533">
        <f>VLOOKUP(F27,Landespersonal_Tarifgruppen!$A$3:$V$64,22,FALSE)*H27*(MAX(GK$8,MIN(EOMONTH(GK$8,0)+1,$J27+1))-MIN(MAX(GK$8,$I27),EOMONTH(GK$8,0)+1))/(EOMONTH(GK$8,0)+1-GK$8)</f>
        <v>0</v>
      </c>
      <c r="GL27" s="503">
        <f t="shared" si="90"/>
        <v>0</v>
      </c>
      <c r="GM27" s="533">
        <f>VLOOKUP(F27,Landespersonal_Tarifgruppen!$A$3:$W$64,23,FALSE)*H27*(MAX(GM$8,MIN(EOMONTH(GM$8,0)+1,$J27+1))-MIN(MAX(GM$8,$I27),EOMONTH(GM$8,0)+1))/(EOMONTH(GM$8,0)+1-GM$8)</f>
        <v>0</v>
      </c>
      <c r="GN27" s="533">
        <f>VLOOKUP(F27,Landespersonal_Tarifgruppen!$A$3:$W$64,23,FALSE)*H27*(MAX(GN$8,MIN(EOMONTH(GN$8,0)+1,$J27+1))-MIN(MAX(GN$8,$I27),EOMONTH(GN$8,0)+1))/(EOMONTH(GN$8,0)+1-GN$8)</f>
        <v>0</v>
      </c>
      <c r="GO27" s="533">
        <f>VLOOKUP(F27,Landespersonal_Tarifgruppen!$A$3:$W$64,23,FALSE)*H27*(MAX(GO$8,MIN(EOMONTH(GO$8,0)+1,$J27+1))-MIN(MAX(GO$8,$I27),EOMONTH(GO$8,0)+1))/(EOMONTH(GO$8,0)+1-GO$8)</f>
        <v>0</v>
      </c>
      <c r="GP27" s="533">
        <f>VLOOKUP(F27,Landespersonal_Tarifgruppen!$A$3:$W$64,23,FALSE)*H27*(MAX(GP$8,MIN(EOMONTH(GP$8,0)+1,$J27+1))-MIN(MAX(GP$8,$I27),EOMONTH(GP$8,0)+1))/(EOMONTH(GP$8,0)+1-GP$8)</f>
        <v>0</v>
      </c>
      <c r="GQ27" s="533">
        <f>VLOOKUP(F27,Landespersonal_Tarifgruppen!$A$3:$W$64,23,FALSE)*H27*(MAX(GQ$8,MIN(EOMONTH(GQ$8,0)+1,$J27+1))-MIN(MAX(GQ$8,$I27),EOMONTH(GQ$8,0)+1))/(EOMONTH(GQ$8,0)+1-GQ$8)</f>
        <v>0</v>
      </c>
      <c r="GR27" s="533">
        <f>VLOOKUP(F27,Landespersonal_Tarifgruppen!$A$3:$W$64,23,FALSE)*H27*(MAX(GR$8,MIN(EOMONTH(GR$8,0)+1,$J27+1))-MIN(MAX(GR$8,$I27),EOMONTH(GR$8,0)+1))/(EOMONTH(GR$8,0)+1-GR$8)</f>
        <v>0</v>
      </c>
      <c r="GS27" s="533">
        <f>VLOOKUP(F27,Landespersonal_Tarifgruppen!$A$3:$W$64,23,FALSE)*H27*(MAX(GS$8,MIN(EOMONTH(GS$8,0)+1,$J27+1))-MIN(MAX(GS$8,$I27),EOMONTH(GS$8,0)+1))/(EOMONTH(GS$8,0)+1-GS$8)</f>
        <v>0</v>
      </c>
      <c r="GT27" s="533">
        <f>VLOOKUP(F27,Landespersonal_Tarifgruppen!$A$3:$W$64,23,FALSE)*H27*(MAX(GT$8,MIN(EOMONTH(GT$8,0)+1,$J27+1))-MIN(MAX(GT$8,$I27),EOMONTH(GT$8,0)+1))/(EOMONTH(GT$8,0)+1-GT$8)</f>
        <v>0</v>
      </c>
      <c r="GU27" s="533">
        <f>VLOOKUP(F27,Landespersonal_Tarifgruppen!$A$3:$W$64,23,FALSE)*H27*(MAX(GU$8,MIN(EOMONTH(GU$8,0)+1,$J27+1))-MIN(MAX(GU$8,$I27),EOMONTH(GU$8,0)+1))/(EOMONTH(GU$8,0)+1-GU$8)</f>
        <v>0</v>
      </c>
      <c r="GV27" s="533">
        <f>VLOOKUP(F27,Landespersonal_Tarifgruppen!$A$3:$W$64,23,FALSE)*H27*(MAX(GV$8,MIN(EOMONTH(GV$8,0)+1,$J27+1))-MIN(MAX(GV$8,$I27),EOMONTH(GV$8,0)+1))/(EOMONTH(GV$8,0)+1-GV$8)</f>
        <v>0</v>
      </c>
      <c r="GW27" s="533">
        <f>VLOOKUP(F27,Landespersonal_Tarifgruppen!$A$3:$W$64,23,FALSE)*H27*(MAX(GW$8,MIN(EOMONTH(GW$8,0)+1,$J27+1))-MIN(MAX(GW$8,$I27),EOMONTH(GW$8,0)+1))/(EOMONTH(GW$8,0)+1-GW$8)</f>
        <v>0</v>
      </c>
      <c r="GX27" s="533">
        <f>VLOOKUP(F27,Landespersonal_Tarifgruppen!$A$3:$W$64,23,FALSE)*H27*(MAX(GX$8,MIN(EOMONTH(GX$8,0)+1,$J27+1))-MIN(MAX(GX$8,$I27),EOMONTH(GX$8,0)+1))/(EOMONTH(GX$8,0)+1-GX$8)</f>
        <v>0</v>
      </c>
      <c r="GY27" s="503">
        <f t="shared" si="91"/>
        <v>0</v>
      </c>
      <c r="GZ27" s="533">
        <f>VLOOKUP(F27,Landespersonal_Tarifgruppen!$A$3:$X$64,24,FALSE)*H27*(MAX(GZ$8,MIN(EOMONTH(GZ$8,0)+1,$J27+1))-MIN(MAX(GZ$8,$I27),EOMONTH(GZ$8,0)+1))/(EOMONTH(GZ$8,0)+1-GZ$8)</f>
        <v>0</v>
      </c>
      <c r="HA27" s="533">
        <f>VLOOKUP(F27,Landespersonal_Tarifgruppen!$A$3:$X$64,24,FALSE)*H27*(MAX(HA$8,MIN(EOMONTH(HA$8,0)+1,$J27+1))-MIN(MAX(HA$8,$I27),EOMONTH(HA$8,0)+1))/(EOMONTH(HA$8,0)+1-HA$8)</f>
        <v>0</v>
      </c>
      <c r="HB27" s="533">
        <f>VLOOKUP(F27,Landespersonal_Tarifgruppen!$A$3:$X$64,24,FALSE)*H27*(MAX(HB$8,MIN(EOMONTH(HB$8,0)+1,$J27+1))-MIN(MAX(HB$8,$I27),EOMONTH(HB$8,0)+1))/(EOMONTH(HB$8,0)+1-HB$8)</f>
        <v>0</v>
      </c>
      <c r="HC27" s="533">
        <f>VLOOKUP(F27,Landespersonal_Tarifgruppen!$A$3:$X$64,24,FALSE)*H27*(MAX(HC$8,MIN(EOMONTH(HC$8,0)+1,$J27+1))-MIN(MAX(HC$8,$I27),EOMONTH(HC$8,0)+1))/(EOMONTH(HC$8,0)+1-HC$8)</f>
        <v>0</v>
      </c>
      <c r="HD27" s="533">
        <f>VLOOKUP(F27,Landespersonal_Tarifgruppen!$A$3:$X$64,24,FALSE)*H27*(MAX(HD$8,MIN(EOMONTH(HD$8,0)+1,$J27+1))-MIN(MAX(HD$8,$I27),EOMONTH(HD$8,0)+1))/(EOMONTH(HD$8,0)+1-HD$8)</f>
        <v>0</v>
      </c>
      <c r="HE27" s="533">
        <f>VLOOKUP(F27,Landespersonal_Tarifgruppen!$A$3:$X$64,24,FALSE)*H27*(MAX(HE$8,MIN(EOMONTH(HE$8,0)+1,$J27+1))-MIN(MAX(HE$8,$I27),EOMONTH(HE$8,0)+1))/(EOMONTH(HE$8,0)+1-HE$8)</f>
        <v>0</v>
      </c>
      <c r="HF27" s="533">
        <f>VLOOKUP(F27,Landespersonal_Tarifgruppen!$A$3:$X$64,24,FALSE)*H27*(MAX(HF$8,MIN(EOMONTH(HF$8,0)+1,$J27+1))-MIN(MAX(HF$8,$I27),EOMONTH(HF$8,0)+1))/(EOMONTH(HF$8,0)+1-HF$8)</f>
        <v>0</v>
      </c>
      <c r="HG27" s="533">
        <f>VLOOKUP(F27,Landespersonal_Tarifgruppen!$A$3:$X$64,24,FALSE)*H27*(MAX(HG$8,MIN(EOMONTH(HG$8,0)+1,$J27+1))-MIN(MAX(HG$8,$I27),EOMONTH(HG$8,0)+1))/(EOMONTH(HG$8,0)+1-HG$8)</f>
        <v>0</v>
      </c>
      <c r="HH27" s="533">
        <f>VLOOKUP(F27,Landespersonal_Tarifgruppen!$A$3:$X$64,24,FALSE)*H27*(MAX(HH$8,MIN(EOMONTH(HH$8,0)+1,$J27+1))-MIN(MAX(HH$8,$I27),EOMONTH(HH$8,0)+1))/(EOMONTH(HH$8,0)+1-HH$8)</f>
        <v>0</v>
      </c>
      <c r="HI27" s="533">
        <f>VLOOKUP(F27,Landespersonal_Tarifgruppen!$A$3:$X$64,24,FALSE)*H27*(MAX(HI$8,MIN(EOMONTH(HI$8,0)+1,$J27+1))-MIN(MAX(HI$8,$I27),EOMONTH(HI$8,0)+1))/(EOMONTH(HI$8,0)+1-HI$8)</f>
        <v>0</v>
      </c>
      <c r="HJ27" s="533">
        <f>VLOOKUP(F27,Landespersonal_Tarifgruppen!$A$3:$X$64,24,FALSE)*H27*(MAX(HJ$8,MIN(EOMONTH(HJ$8,0)+1,$J27+1))-MIN(MAX(HJ$8,$I27),EOMONTH(HJ$8,0)+1))/(EOMONTH(HJ$8,0)+1-HJ$8)</f>
        <v>0</v>
      </c>
      <c r="HK27" s="533">
        <f>VLOOKUP(F27,Landespersonal_Tarifgruppen!$A$3:$X$64,24,FALSE)*H27*(MAX(HK$8,MIN(EOMONTH(HK$8,0)+1,$J27+1))-MIN(MAX(HK$8,$I27),EOMONTH(HK$8,0)+1))/(EOMONTH(HK$8,0)+1-HK$8)</f>
        <v>0</v>
      </c>
      <c r="HL27" s="503">
        <f t="shared" si="92"/>
        <v>0</v>
      </c>
      <c r="HM27" s="533">
        <f>VLOOKUP(F27,Landespersonal_Tarifgruppen!$A$3:$Y$64,25,FALSE)*H27*(MAX(HM$8,MIN(EOMONTH(HM$8,0)+1,$J27+1))-MIN(MAX(HM$8,$I27),EOMONTH(HM$8,0)+1))/(EOMONTH(HM$8,0)+1-HM$8)</f>
        <v>0</v>
      </c>
      <c r="HN27" s="533">
        <f>VLOOKUP(F27,Landespersonal_Tarifgruppen!$A$3:$Y$64,25,FALSE)*H27*(MAX(HN$8,MIN(EOMONTH(HN$8,0)+1,$J27+1))-MIN(MAX(HN$8,$I27),EOMONTH(HN$8,0)+1))/(EOMONTH(HN$8,0)+1-HN$8)</f>
        <v>0</v>
      </c>
      <c r="HO27" s="533">
        <f>VLOOKUP(F27,Landespersonal_Tarifgruppen!$A$3:$Y$64,25,FALSE)*H27*(MAX(HO$8,MIN(EOMONTH(HO$8,0)+1,$J27+1))-MIN(MAX(HO$8,$I27),EOMONTH(HO$8,0)+1))/(EOMONTH(HO$8,0)+1-HO$8)</f>
        <v>0</v>
      </c>
      <c r="HP27" s="533">
        <f>VLOOKUP(F27,Landespersonal_Tarifgruppen!$A$3:$Y$64,25,FALSE)*H27*(MAX(HP$8,MIN(EOMONTH(HP$8,0)+1,$J27+1))-MIN(MAX(HP$8,$I27),EOMONTH(HP$8,0)+1))/(EOMONTH(HP$8,0)+1-HP$8)</f>
        <v>0</v>
      </c>
      <c r="HQ27" s="533">
        <f>VLOOKUP(F27,Landespersonal_Tarifgruppen!$A$3:$Y$64,25,FALSE)*H27*(MAX(HQ$8,MIN(EOMONTH(HQ$8,0)+1,$J27+1))-MIN(MAX(HQ$8,$I27),EOMONTH(HQ$8,0)+1))/(EOMONTH(HQ$8,0)+1-HQ$8)</f>
        <v>0</v>
      </c>
      <c r="HR27" s="533">
        <f>VLOOKUP(F27,Landespersonal_Tarifgruppen!$A$3:$Y$64,25,FALSE)*H27*(MAX(HR$8,MIN(EOMONTH(HR$8,0)+1,$J27+1))-MIN(MAX(HR$8,$I27),EOMONTH(HR$8,0)+1))/(EOMONTH(HR$8,0)+1-HR$8)</f>
        <v>0</v>
      </c>
      <c r="HS27" s="533">
        <f>VLOOKUP(F27,Landespersonal_Tarifgruppen!$A$3:$Y$64,25,FALSE)*H27*(MAX(HS$8,MIN(EOMONTH(HS$8,0)+1,$J27+1))-MIN(MAX(HS$8,$I27),EOMONTH(HS$8,0)+1))/(EOMONTH(HS$8,0)+1-HS$8)</f>
        <v>0</v>
      </c>
      <c r="HT27" s="533">
        <f>VLOOKUP(F27,Landespersonal_Tarifgruppen!$A$3:$Y$64,25,FALSE)*H27*(MAX(HT$8,MIN(EOMONTH(HT$8,0)+1,$J27+1))-MIN(MAX(HT$8,$I27),EOMONTH(HT$8,0)+1))/(EOMONTH(HT$8,0)+1-HT$8)</f>
        <v>0</v>
      </c>
      <c r="HU27" s="533">
        <f>VLOOKUP(F27,Landespersonal_Tarifgruppen!$A$3:$Y$64,25,FALSE)*H27*(MAX(HU$8,MIN(EOMONTH(HU$8,0)+1,$J27+1))-MIN(MAX(HU$8,$I27),EOMONTH(HU$8,0)+1))/(EOMONTH(HU$8,0)+1-HU$8)</f>
        <v>0</v>
      </c>
      <c r="HV27" s="533">
        <f>VLOOKUP(F27,Landespersonal_Tarifgruppen!$A$3:$Y$64,25,FALSE)*H27*(MAX(HV$8,MIN(EOMONTH(HV$8,0)+1,$J27+1))-MIN(MAX(HV$8,$I27),EOMONTH(HV$8,0)+1))/(EOMONTH(HV$8,0)+1-HV$8)</f>
        <v>0</v>
      </c>
      <c r="HW27" s="533">
        <f>VLOOKUP(F27,Landespersonal_Tarifgruppen!$A$3:$Y$64,25,FALSE)*H27*(MAX(HW$8,MIN(EOMONTH(HW$8,0)+1,$J27+1))-MIN(MAX(HW$8,$I27),EOMONTH(HW$8,0)+1))/(EOMONTH(HW$8,0)+1-HW$8)</f>
        <v>0</v>
      </c>
      <c r="HX27" s="533">
        <f>VLOOKUP(F27,Landespersonal_Tarifgruppen!$A$3:$Y$64,25,FALSE)*H27*(MAX(HX$8,MIN(EOMONTH(HX$8,0)+1,$J27+1))-MIN(MAX(HX$8,$I27),EOMONTH(HX$8,0)+1))/(EOMONTH(HX$8,0)+1-HX$8)</f>
        <v>0</v>
      </c>
      <c r="HY27" s="503">
        <f t="shared" si="93"/>
        <v>0</v>
      </c>
      <c r="HZ27" s="533">
        <f>VLOOKUP(F27,Landespersonal_Tarifgruppen!$A$3:$Z$64,26,FALSE)*H27*(MAX(HZ$8,MIN(EOMONTH(HZ$8,0)+1,$J27+1))-MIN(MAX(HZ$8,$I27),EOMONTH(HZ$8,0)+1))/(EOMONTH(HZ$8,0)+1-HZ$8)</f>
        <v>0</v>
      </c>
      <c r="IA27" s="533">
        <f>VLOOKUP(F27,Landespersonal_Tarifgruppen!$A$3:$Z$64,26,FALSE)*H27*(MAX(IA$8,MIN(EOMONTH(IA$8,0)+1,$J27+1))-MIN(MAX(IA$8,$I27),EOMONTH(IA$8,0)+1))/(EOMONTH(IA$8,0)+1-IA$8)</f>
        <v>0</v>
      </c>
      <c r="IB27" s="533">
        <f>VLOOKUP(F27,Landespersonal_Tarifgruppen!$A$3:$Z$64,26,FALSE)*H27*(MAX(IB$8,MIN(EOMONTH(IB$8,0)+1,$J27+1))-MIN(MAX(IB$8,$I27),EOMONTH(IB$8,0)+1))/(EOMONTH(IB$8,0)+1-IB$8)</f>
        <v>0</v>
      </c>
      <c r="IC27" s="533">
        <f>VLOOKUP(F27,Landespersonal_Tarifgruppen!$A$3:$Z$64,26,FALSE)*H27*(MAX(IC$8,MIN(EOMONTH(IC$8,0)+1,$J27+1))-MIN(MAX(IC$8,$I27),EOMONTH(IC$8,0)+1))/(EOMONTH(IC$8,0)+1-IC$8)</f>
        <v>0</v>
      </c>
      <c r="ID27" s="533">
        <f>VLOOKUP(F27,Landespersonal_Tarifgruppen!$A$3:$Z$64,26,FALSE)*H27*(MAX(ID$8,MIN(EOMONTH(ID$8,0)+1,$J27+1))-MIN(MAX(ID$8,$I27),EOMONTH(ID$8,0)+1))/(EOMONTH(ID$8,0)+1-ID$8)</f>
        <v>0</v>
      </c>
      <c r="IE27" s="533">
        <f>VLOOKUP(F27,Landespersonal_Tarifgruppen!$A$3:$Z$64,26,FALSE)*H27*(MAX(IE$8,MIN(EOMONTH(IE$8,0)+1,$J27+1))-MIN(MAX(IE$8,$I27),EOMONTH(IE$8,0)+1))/(EOMONTH(IE$8,0)+1-IE$8)</f>
        <v>0</v>
      </c>
      <c r="IF27" s="533">
        <f>VLOOKUP(F27,Landespersonal_Tarifgruppen!$A$3:$Z$64,26,FALSE)*H27*(MAX(IF$8,MIN(EOMONTH(IF$8,0)+1,$J27+1))-MIN(MAX(IF$8,$I27),EOMONTH(IF$8,0)+1))/(EOMONTH(IF$8,0)+1-IF$8)</f>
        <v>0</v>
      </c>
      <c r="IG27" s="533">
        <f>VLOOKUP(F27,Landespersonal_Tarifgruppen!$A$3:$Z$64,26,FALSE)*H27*(MAX(IG$8,MIN(EOMONTH(IG$8,0)+1,$J27+1))-MIN(MAX(IG$8,$I27),EOMONTH(IG$8,0)+1))/(EOMONTH(IG$8,0)+1-IG$8)</f>
        <v>0</v>
      </c>
      <c r="IH27" s="533">
        <f>VLOOKUP(F27,Landespersonal_Tarifgruppen!$A$3:$Z$64,26,FALSE)*H27*(MAX(IH$8,MIN(EOMONTH(IH$8,0)+1,$J27+1))-MIN(MAX(IH$8,$I27),EOMONTH(IH$8,0)+1))/(EOMONTH(IH$8,0)+1-IH$8)</f>
        <v>0</v>
      </c>
      <c r="II27" s="533">
        <f>VLOOKUP(F27,Landespersonal_Tarifgruppen!$A$3:$Z$64,26,FALSE)*H27*(MAX(II$8,MIN(EOMONTH(II$8,0)+1,$J27+1))-MIN(MAX(II$8,$I27),EOMONTH(II$8,0)+1))/(EOMONTH(II$8,0)+1-II$8)</f>
        <v>0</v>
      </c>
      <c r="IJ27" s="533">
        <f>VLOOKUP(F27,Landespersonal_Tarifgruppen!$A$3:$Z$64,26,FALSE)*H27*(MAX(IJ$8,MIN(EOMONTH(IJ$8,0)+1,$J27+1))-MIN(MAX(IJ$8,$I27),EOMONTH(IJ$8,0)+1))/(EOMONTH(IJ$8,0)+1-IJ$8)</f>
        <v>0</v>
      </c>
      <c r="IK27" s="533">
        <f>VLOOKUP(F27,Landespersonal_Tarifgruppen!$A$3:$Z$64,26,FALSE)*H27*(MAX(IK$8,MIN(EOMONTH(IK$8,0)+1,$J27+1))-MIN(MAX(IK$8,$I27),EOMONTH(IK$8,0)+1))/(EOMONTH(IK$8,0)+1-IK$8)</f>
        <v>0</v>
      </c>
      <c r="IL27" s="503">
        <f t="shared" si="94"/>
        <v>0</v>
      </c>
      <c r="IM27" s="533">
        <f>VLOOKUP(F27,Landespersonal_Tarifgruppen!$A$3:$AA$64,27,FALSE)*H27*(MAX(IM$8,MIN(EOMONTH(IM$8,0)+1,$J27+1))-MIN(MAX(IM$8,$I27),EOMONTH(IM$8,0)+1))/(EOMONTH(IM$8,0)+1-IM$8)</f>
        <v>0</v>
      </c>
      <c r="IN27" s="533">
        <f>VLOOKUP(F27,Landespersonal_Tarifgruppen!$A$3:$AA$64,27,FALSE)*H27*(MAX(IN$8,MIN(EOMONTH(IN$8,0)+1,$J27+1))-MIN(MAX(IN$8,$I27),EOMONTH(IN$8,0)+1))/(EOMONTH(IN$8,0)+1-IN$8)</f>
        <v>0</v>
      </c>
      <c r="IO27" s="533">
        <f>VLOOKUP(F27,Landespersonal_Tarifgruppen!$A$3:$AA$64,27,FALSE)*H27*(MAX(IO$8,MIN(EOMONTH(IO$8,0)+1,$J27+1))-MIN(MAX(IO$8,$I27),EOMONTH(IO$8,0)+1))/(EOMONTH(IO$8,0)+1-IO$8)</f>
        <v>0</v>
      </c>
      <c r="IP27" s="533">
        <f>VLOOKUP(F27,Landespersonal_Tarifgruppen!$A$3:$AA$64,27,FALSE)*H27*(MAX(IP$8,MIN(EOMONTH(IP$8,0)+1,$J27+1))-MIN(MAX(IP$8,$I27),EOMONTH(IP$8,0)+1))/(EOMONTH(IP$8,0)+1-IP$8)</f>
        <v>0</v>
      </c>
      <c r="IQ27" s="533">
        <f>VLOOKUP(F27,Landespersonal_Tarifgruppen!$A$3:$AA$64,27,FALSE)*H27*(MAX(IQ$8,MIN(EOMONTH(IQ$8,0)+1,$J27+1))-MIN(MAX(IQ$8,$I27),EOMONTH(IQ$8,0)+1))/(EOMONTH(IQ$8,0)+1-IQ$8)</f>
        <v>0</v>
      </c>
      <c r="IR27" s="533">
        <f>VLOOKUP(F27,Landespersonal_Tarifgruppen!$A$3:$AA$64,27,FALSE)*H27*(MAX(IR$8,MIN(EOMONTH(IR$8,0)+1,$J27+1))-MIN(MAX(IR$8,$I27),EOMONTH(IR$8,0)+1))/(EOMONTH(IR$8,0)+1-IR$8)</f>
        <v>0</v>
      </c>
      <c r="IS27" s="533">
        <f>VLOOKUP(F27,Landespersonal_Tarifgruppen!$A$3:$AA$64,27,FALSE)*H27*(MAX(IS$8,MIN(EOMONTH(IS$8,0)+1,$J27+1))-MIN(MAX(IS$8,$I27),EOMONTH(IS$8,0)+1))/(EOMONTH(IS$8,0)+1-IS$8)</f>
        <v>0</v>
      </c>
      <c r="IT27" s="533">
        <f>VLOOKUP(F27,Landespersonal_Tarifgruppen!$A$3:$AA$64,27,FALSE)*H27*(MAX(IT$8,MIN(EOMONTH(IT$8,0)+1,$J27+1))-MIN(MAX(IT$8,$I27),EOMONTH(IT$8,0)+1))/(EOMONTH(IT$8,0)+1-IT$8)</f>
        <v>0</v>
      </c>
      <c r="IU27" s="533">
        <f>VLOOKUP(F27,Landespersonal_Tarifgruppen!$A$3:$AA$64,27,FALSE)*H27*(MAX(IU$8,MIN(EOMONTH(IU$8,0)+1,$J27+1))-MIN(MAX(IU$8,$I27),EOMONTH(IU$8,0)+1))/(EOMONTH(IU$8,0)+1-IU$8)</f>
        <v>0</v>
      </c>
      <c r="IV27" s="533">
        <f>VLOOKUP(F27,Landespersonal_Tarifgruppen!$A$3:$AA$64,27,FALSE)*H27*(MAX(IV$8,MIN(EOMONTH(IV$8,0)+1,$J27+1))-MIN(MAX(IV$8,$I27),EOMONTH(IV$8,0)+1))/(EOMONTH(IV$8,0)+1-IV$8)</f>
        <v>0</v>
      </c>
      <c r="IW27" s="533">
        <f>VLOOKUP(F27,Landespersonal_Tarifgruppen!$A$3:$AA$64,27,FALSE)*H27*(MAX(IW$8,MIN(EOMONTH(IW$8,0)+1,$J27+1))-MIN(MAX(IW$8,$I27),EOMONTH(IW$8,0)+1))/(EOMONTH(IW$8,0)+1-IW$8)</f>
        <v>0</v>
      </c>
      <c r="IX27" s="533">
        <f>VLOOKUP(F27,Landespersonal_Tarifgruppen!$A$3:$AA$64,27,FALSE)*H27*(MAX(IX$8,MIN(EOMONTH(IX$8,0)+1,$J27+1))-MIN(MAX(IX$8,$I27),EOMONTH(IX$8,0)+1))/(EOMONTH(IX$8,0)+1-IX$8)</f>
        <v>0</v>
      </c>
      <c r="IY27" s="503">
        <f t="shared" si="95"/>
        <v>0</v>
      </c>
      <c r="IZ27" s="533">
        <f>VLOOKUP(F27,Landespersonal_Tarifgruppen!$A$3:$AB$64,28,FALSE)*H27*(MAX(IZ$8,MIN(EOMONTH(IZ$8,0)+1,$J27+1))-MIN(MAX(IZ$8,$I27),EOMONTH(IZ$8,0)+1))/(EOMONTH(IZ$8,0)+1-IZ$8)</f>
        <v>0</v>
      </c>
      <c r="JA27" s="533">
        <f>VLOOKUP(F27,Landespersonal_Tarifgruppen!$A$3:$AB$64,28,FALSE)*H27*(MAX(JA$8,MIN(EOMONTH(JA$8,0)+1,$J27+1))-MIN(MAX(JA$8,$I27),EOMONTH(JA$8,0)+1))/(EOMONTH(JA$8,0)+1-JA$8)</f>
        <v>0</v>
      </c>
      <c r="JB27" s="533">
        <f>VLOOKUP(F27,Landespersonal_Tarifgruppen!$A$3:$AB$64,28,FALSE)*H27*(MAX(JB$8,MIN(EOMONTH(JB$8,0)+1,$J27+1))-MIN(MAX(JB$8,$I27),EOMONTH(JB$8,0)+1))/(EOMONTH(JB$8,0)+1-JB$8)</f>
        <v>0</v>
      </c>
      <c r="JC27" s="533">
        <f>VLOOKUP(F27,Landespersonal_Tarifgruppen!$A$3:$AB$64,28,FALSE)*H27*(MAX(JC$8,MIN(EOMONTH(JC$8,0)+1,$J27+1))-MIN(MAX(JC$8,$I27),EOMONTH(JC$8,0)+1))/(EOMONTH(JC$8,0)+1-JC$8)</f>
        <v>0</v>
      </c>
      <c r="JD27" s="533">
        <f>VLOOKUP(F27,Landespersonal_Tarifgruppen!$A$3:$AB$64,28,FALSE)*H27*(MAX(JD$8,MIN(EOMONTH(JD$8,0)+1,$J27+1))-MIN(MAX(JD$8,$I27),EOMONTH(JD$8,0)+1))/(EOMONTH(JD$8,0)+1-JD$8)</f>
        <v>0</v>
      </c>
      <c r="JE27" s="533">
        <f>VLOOKUP(F27,Landespersonal_Tarifgruppen!$A$3:$AB$64,28,FALSE)*H27*(MAX(JE$8,MIN(EOMONTH(JE$8,0)+1,$J27+1))-MIN(MAX(JE$8,$I27),EOMONTH(JE$8,0)+1))/(EOMONTH(JE$8,0)+1-JE$8)</f>
        <v>0</v>
      </c>
      <c r="JF27" s="533">
        <f>VLOOKUP(F27,Landespersonal_Tarifgruppen!$A$3:$AB$64,28,FALSE)*H27*(MAX(JF$8,MIN(EOMONTH(JF$8,0)+1,$J27+1))-MIN(MAX(JF$8,$I27),EOMONTH(JF$8,0)+1))/(EOMONTH(JF$8,0)+1-JF$8)</f>
        <v>0</v>
      </c>
      <c r="JG27" s="533">
        <f>VLOOKUP(F27,Landespersonal_Tarifgruppen!$A$3:$AB$64,28,FALSE)*H27*(MAX(JG$8,MIN(EOMONTH(JG$8,0)+1,$J27+1))-MIN(MAX(JG$8,$I27),EOMONTH(JG$8,0)+1))/(EOMONTH(JG$8,0)+1-JG$8)</f>
        <v>0</v>
      </c>
      <c r="JH27" s="533">
        <f>VLOOKUP(F27,Landespersonal_Tarifgruppen!$A$3:$AB$64,28,FALSE)*H27*(MAX(JH$8,MIN(EOMONTH(JH$8,0)+1,$J27+1))-MIN(MAX(JH$8,$I27),EOMONTH(JH$8,0)+1))/(EOMONTH(JH$8,0)+1-JH$8)</f>
        <v>0</v>
      </c>
      <c r="JI27" s="533">
        <f>VLOOKUP(F27,Landespersonal_Tarifgruppen!$A$3:$AB$64,28,FALSE)*H27*(MAX(JI$8,MIN(EOMONTH(JI$8,0)+1,$J27+1))-MIN(MAX(JI$8,$I27),EOMONTH(JI$8,0)+1))/(EOMONTH(JI$8,0)+1-JI$8)</f>
        <v>0</v>
      </c>
      <c r="JJ27" s="533">
        <f>VLOOKUP(F27,Landespersonal_Tarifgruppen!$A$3:$AB$64,28,FALSE)*H27*(MAX(JJ$8,MIN(EOMONTH(JJ$8,0)+1,$J27+1))-MIN(MAX(JJ$8,$I27),EOMONTH(JJ$8,0)+1))/(EOMONTH(JJ$8,0)+1-JJ$8)</f>
        <v>0</v>
      </c>
      <c r="JK27" s="533">
        <f>VLOOKUP(F27,Landespersonal_Tarifgruppen!$A$3:$AB$64,28,FALSE)*H27*(MAX(JK$8,MIN(EOMONTH(JK$8,0)+1,$J27+1))-MIN(MAX(JK$8,$I27),EOMONTH(JK$8,0)+1))/(EOMONTH(JK$8,0)+1-JK$8)</f>
        <v>0</v>
      </c>
      <c r="JL27" s="503">
        <f t="shared" si="96"/>
        <v>0</v>
      </c>
      <c r="JM27" s="533">
        <f>VLOOKUP(F27,Landespersonal_Tarifgruppen!$A$3:$AC$64,29,FALSE)*H27*(MAX(JM$8,MIN(EOMONTH(JM$8,0)+1,$J27+1))-MIN(MAX(JM$8,$I27),EOMONTH(JM$8,0)+1))/(EOMONTH(JM$8,0)+1-JM$8)</f>
        <v>0</v>
      </c>
      <c r="JN27" s="533">
        <f>VLOOKUP(F27,Landespersonal_Tarifgruppen!$A$3:$AC$64,29,FALSE)*H27*(MAX(JN$8,MIN(EOMONTH(JN$8,0)+1,$J27+1))-MIN(MAX(JN$8,$I27),EOMONTH(JN$8,0)+1))/(EOMONTH(JN$8,0)+1-JN$8)</f>
        <v>0</v>
      </c>
      <c r="JO27" s="533">
        <f>VLOOKUP(F27,Landespersonal_Tarifgruppen!$A$3:$AC$64,29,FALSE)*H27*(MAX(JO$8,MIN(EOMONTH(JO$8,0)+1,$J27+1))-MIN(MAX(JO$8,$I27),EOMONTH(JO$8,0)+1))/(EOMONTH(JO$8,0)+1-JO$8)</f>
        <v>0</v>
      </c>
      <c r="JP27" s="533">
        <f>VLOOKUP(F27,Landespersonal_Tarifgruppen!$A$3:$AC$64,29,FALSE)*H27*(MAX(JP$8,MIN(EOMONTH(JP$8,0)+1,$J27+1))-MIN(MAX(JP$8,$I27),EOMONTH(JP$8,0)+1))/(EOMONTH(JP$8,0)+1-JP$8)</f>
        <v>0</v>
      </c>
      <c r="JQ27" s="533">
        <f>VLOOKUP(F27,Landespersonal_Tarifgruppen!$A$3:$AC$64,29,FALSE)*H27*(MAX(JQ$8,MIN(EOMONTH(JQ$8,0)+1,$J27+1))-MIN(MAX(JQ$8,$I27),EOMONTH(JQ$8,0)+1))/(EOMONTH(JQ$8,0)+1-JQ$8)</f>
        <v>0</v>
      </c>
      <c r="JR27" s="533">
        <f>VLOOKUP(F27,Landespersonal_Tarifgruppen!$A$3:$AC$64,29,FALSE)*H27*(MAX(JR$8,MIN(EOMONTH(JR$8,0)+1,$J27+1))-MIN(MAX(JR$8,$I27),EOMONTH(JR$8,0)+1))/(EOMONTH(JR$8,0)+1-JR$8)</f>
        <v>0</v>
      </c>
      <c r="JS27" s="533">
        <f>VLOOKUP(F27,Landespersonal_Tarifgruppen!$A$3:$AC$64,29,FALSE)*H27*(MAX(JS$8,MIN(EOMONTH(JS$8,0)+1,$J27+1))-MIN(MAX(JS$8,$I27),EOMONTH(JS$8,0)+1))/(EOMONTH(JS$8,0)+1-JS$8)</f>
        <v>0</v>
      </c>
      <c r="JT27" s="533">
        <f>VLOOKUP(F27,Landespersonal_Tarifgruppen!$A$3:$AC$64,29,FALSE)*H27*(MAX(JT$8,MIN(EOMONTH(JT$8,0)+1,$J27+1))-MIN(MAX(JT$8,$I27),EOMONTH(JT$8,0)+1))/(EOMONTH(JT$8,0)+1-JT$8)</f>
        <v>0</v>
      </c>
      <c r="JU27" s="533">
        <f>VLOOKUP(F27,Landespersonal_Tarifgruppen!$A$3:$AC$64,29,FALSE)*H27*(MAX(JU$8,MIN(EOMONTH(JU$8,0)+1,$J27+1))-MIN(MAX(JU$8,$I27),EOMONTH(JU$8,0)+1))/(EOMONTH(JU$8,0)+1-JU$8)</f>
        <v>0</v>
      </c>
      <c r="JV27" s="533">
        <f>VLOOKUP(F27,Landespersonal_Tarifgruppen!$A$3:$AC$64,29,FALSE)*H27*(MAX(JV$8,MIN(EOMONTH(JV$8,0)+1,$J27+1))-MIN(MAX(JV$8,$I27),EOMONTH(JV$8,0)+1))/(EOMONTH(JV$8,0)+1-JV$8)</f>
        <v>0</v>
      </c>
      <c r="JW27" s="533">
        <f>VLOOKUP(F27,Landespersonal_Tarifgruppen!$A$3:$AC$64,29,FALSE)*H27*(MAX(JW$8,MIN(EOMONTH(JW$8,0)+1,$J27+1))-MIN(MAX(JW$8,$I27),EOMONTH(JW$8,0)+1))/(EOMONTH(JW$8,0)+1-JW$8)</f>
        <v>0</v>
      </c>
      <c r="JX27" s="533">
        <f>VLOOKUP(F27,Landespersonal_Tarifgruppen!$A$3:$AC$64,29,FALSE)*H27*(MAX(JX$8,MIN(EOMONTH(JX$8,0)+1,$J27+1))-MIN(MAX(JX$8,$I27),EOMONTH(JX$8,0)+1))/(EOMONTH(JX$8,0)+1-JX$8)</f>
        <v>0</v>
      </c>
      <c r="JY27" s="503">
        <f t="shared" si="97"/>
        <v>0</v>
      </c>
      <c r="JZ27" s="533">
        <f>VLOOKUP(F27,Landespersonal_Tarifgruppen!$A$3:$AD$64,30,FALSE)*H27*(MAX(JZ$8,MIN(EOMONTH(JZ$8,0)+1,$J27+1))-MIN(MAX(JZ$8,$I27),EOMONTH(JZ$8,0)+1))/(EOMONTH(JZ$8,0)+1-JZ$8)</f>
        <v>0</v>
      </c>
      <c r="KA27" s="533">
        <f>VLOOKUP(F27,Landespersonal_Tarifgruppen!$A$3:$AD$64,30,FALSE)*H27*(MAX(KA$8,MIN(EOMONTH(KA$8,0)+1,$J27+1))-MIN(MAX(KA$8,$I27),EOMONTH(KA$8,0)+1))/(EOMONTH(KA$8,0)+1-KA$8)</f>
        <v>0</v>
      </c>
      <c r="KB27" s="533">
        <f>VLOOKUP(F27,Landespersonal_Tarifgruppen!$A$3:$AD$64,30,FALSE)*H27*(MAX(KB$8,MIN(EOMONTH(KB$8,0)+1,$J27+1))-MIN(MAX(KB$8,$I27),EOMONTH(KB$8,0)+1))/(EOMONTH(KB$8,0)+1-KB$8)</f>
        <v>0</v>
      </c>
      <c r="KC27" s="533">
        <f>VLOOKUP(F27,Landespersonal_Tarifgruppen!$A$3:$AD$64,30,FALSE)*H27*(MAX(KC$8,MIN(EOMONTH(KC$8,0)+1,$J27+1))-MIN(MAX(KC$8,$I27),EOMONTH(KC$8,0)+1))/(EOMONTH(KC$8,0)+1-KC$8)</f>
        <v>0</v>
      </c>
      <c r="KD27" s="533">
        <f>VLOOKUP(F27,Landespersonal_Tarifgruppen!$A$3:$AD$64,30,FALSE)*H27*(MAX(KD$8,MIN(EOMONTH(KD$8,0)+1,$J27+1))-MIN(MAX(KD$8,$I27),EOMONTH(KD$8,0)+1))/(EOMONTH(KD$8,0)+1-KD$8)</f>
        <v>0</v>
      </c>
      <c r="KE27" s="533">
        <f>VLOOKUP(F27,Landespersonal_Tarifgruppen!$A$3:$AD$64,30,FALSE)*H27*(MAX(KE$8,MIN(EOMONTH(KE$8,0)+1,$J27+1))-MIN(MAX(KE$8,$I27),EOMONTH(KE$8,0)+1))/(EOMONTH(KE$8,0)+1-KE$8)</f>
        <v>0</v>
      </c>
      <c r="KF27" s="533">
        <f>VLOOKUP(F27,Landespersonal_Tarifgruppen!$A$3:$AD$64,30,FALSE)*H27*(MAX(KF$8,MIN(EOMONTH(KF$8,0)+1,$J27+1))-MIN(MAX(KF$8,$I27),EOMONTH(KF$8,0)+1))/(EOMONTH(KF$8,0)+1-KF$8)</f>
        <v>0</v>
      </c>
      <c r="KG27" s="533">
        <f>VLOOKUP(F27,Landespersonal_Tarifgruppen!$A$3:$AD$64,30,FALSE)*H27*(MAX(KG$8,MIN(EOMONTH(KG$8,0)+1,$J27+1))-MIN(MAX(KG$8,$I27),EOMONTH(KG$8,0)+1))/(EOMONTH(KG$8,0)+1-KG$8)</f>
        <v>0</v>
      </c>
      <c r="KH27" s="533">
        <f>VLOOKUP(F27,Landespersonal_Tarifgruppen!$A$3:$AD$64,30,FALSE)*H27*(MAX(KH$8,MIN(EOMONTH(KH$8,0)+1,$J27+1))-MIN(MAX(KH$8,$I27),EOMONTH(KH$8,0)+1))/(EOMONTH(KH$8,0)+1-KH$8)</f>
        <v>0</v>
      </c>
      <c r="KI27" s="533">
        <f>VLOOKUP(F27,Landespersonal_Tarifgruppen!$A$3:$AD$64,30,FALSE)*H27*(MAX(KI$8,MIN(EOMONTH(KI$8,0)+1,$J27+1))-MIN(MAX(KI$8,$I27),EOMONTH(KI$8,0)+1))/(EOMONTH(KI$8,0)+1-KI$8)</f>
        <v>0</v>
      </c>
      <c r="KJ27" s="533">
        <f>VLOOKUP(F27,Landespersonal_Tarifgruppen!$A$3:$AD$64,30,FALSE)*H27*(MAX(KJ$8,MIN(EOMONTH(KJ$8,0)+1,$J27+1))-MIN(MAX(KJ$8,$I27),EOMONTH(KJ$8,0)+1))/(EOMONTH(KJ$8,0)+1-KJ$8)</f>
        <v>0</v>
      </c>
      <c r="KK27" s="533">
        <f>VLOOKUP(F27,Landespersonal_Tarifgruppen!$A$3:$AD$64,30,FALSE)*H27*(MAX(KK$8,MIN(EOMONTH(KK$8,0)+1,$J27+1))-MIN(MAX(KK$8,$I27),EOMONTH(KK$8,0)+1))/(EOMONTH(KK$8,0)+1-KK$8)</f>
        <v>0</v>
      </c>
      <c r="KL27" s="503">
        <f t="shared" si="98"/>
        <v>0</v>
      </c>
      <c r="KM27" s="533">
        <f>VLOOKUP(F27,Landespersonal_Tarifgruppen!$A$3:$AE$64,31,FALSE)*H27*(MAX(KM$8,MIN(EOMONTH(KM$8,0)+1,$J27+1))-MIN(MAX(KM$8,$I27),EOMONTH(KM$8,0)+1))/(EOMONTH(KM$8,0)+1-KM$8)</f>
        <v>0</v>
      </c>
      <c r="KN27" s="533">
        <f>VLOOKUP(F27,Landespersonal_Tarifgruppen!$A$3:$AE$64,31,FALSE)*H27*(MAX(KN$8,MIN(EOMONTH(KN$8,0)+1,$J27+1))-MIN(MAX(KN$8,$I27),EOMONTH(KN$8,0)+1))/(EOMONTH(KN$8,0)+1-KN$8)</f>
        <v>0</v>
      </c>
      <c r="KO27" s="533">
        <f>VLOOKUP(F27,Landespersonal_Tarifgruppen!$A$3:$AE$64,31,FALSE)*H27*(MAX(KO$8,MIN(EOMONTH(KO$8,0)+1,$J27+1))-MIN(MAX(KO$8,$I27),EOMONTH(KO$8,0)+1))/(EOMONTH(KO$8,0)+1-KO$8)</f>
        <v>0</v>
      </c>
      <c r="KP27" s="533">
        <f>VLOOKUP(F27,Landespersonal_Tarifgruppen!$A$3:$AE$64,31,FALSE)*H27*(MAX(KP$8,MIN(EOMONTH(KP$8,0)+1,$J27+1))-MIN(MAX(KP$8,$I27),EOMONTH(KP$8,0)+1))/(EOMONTH(KP$8,0)+1-KP$8)</f>
        <v>0</v>
      </c>
      <c r="KQ27" s="533">
        <f>VLOOKUP(F27,Landespersonal_Tarifgruppen!$A$3:$AE$64,31,FALSE)*H27*(MAX(KQ$8,MIN(EOMONTH(KQ$8,0)+1,$J27+1))-MIN(MAX(KQ$8,$I27),EOMONTH(KQ$8,0)+1))/(EOMONTH(KQ$8,0)+1-KQ$8)</f>
        <v>0</v>
      </c>
      <c r="KR27" s="533">
        <f>VLOOKUP(F27,Landespersonal_Tarifgruppen!$A$3:$AE$64,31,FALSE)*H27*(MAX(KR$8,MIN(EOMONTH(KR$8,0)+1,$J27+1))-MIN(MAX(KR$8,$I27),EOMONTH(KR$8,0)+1))/(EOMONTH(KR$8,0)+1-KR$8)</f>
        <v>0</v>
      </c>
      <c r="KS27" s="533">
        <f>VLOOKUP(F27,Landespersonal_Tarifgruppen!$A$3:$AE$64,31,FALSE)*H27*(MAX(KS$8,MIN(EOMONTH(KS$8,0)+1,$J27+1))-MIN(MAX(KS$8,$I27),EOMONTH(KS$8,0)+1))/(EOMONTH(KS$8,0)+1-KS$8)</f>
        <v>0</v>
      </c>
      <c r="KT27" s="533">
        <f>VLOOKUP(F27,Landespersonal_Tarifgruppen!$A$3:$AE$64,31,FALSE)*H27*(MAX(KT$8,MIN(EOMONTH(KT$8,0)+1,$J27+1))-MIN(MAX(KT$8,$I27),EOMONTH(KT$8,0)+1))/(EOMONTH(KT$8,0)+1-KT$8)</f>
        <v>0</v>
      </c>
      <c r="KU27" s="533">
        <f>VLOOKUP(F27,Landespersonal_Tarifgruppen!$A$3:$AE$64,31,FALSE)*H27*(MAX(KU$8,MIN(EOMONTH(KU$8,0)+1,$J27+1))-MIN(MAX(KU$8,$I27),EOMONTH(KU$8,0)+1))/(EOMONTH(KU$8,0)+1-KU$8)</f>
        <v>0</v>
      </c>
      <c r="KV27" s="533">
        <f>VLOOKUP(F27,Landespersonal_Tarifgruppen!$A$3:$AE$64,31,FALSE)*H27*(MAX(KV$8,MIN(EOMONTH(KV$8,0)+1,$J27+1))-MIN(MAX(KV$8,$I27),EOMONTH(KV$8,0)+1))/(EOMONTH(KV$8,0)+1-KV$8)</f>
        <v>0</v>
      </c>
      <c r="KW27" s="533">
        <f>VLOOKUP(F27,Landespersonal_Tarifgruppen!$A$3:$AE$64,31,FALSE)*H27*(MAX(KW$8,MIN(EOMONTH(KW$8,0)+1,$J27+1))-MIN(MAX(KW$8,$I27),EOMONTH(KW$8,0)+1))/(EOMONTH(KW$8,0)+1-KW$8)</f>
        <v>0</v>
      </c>
      <c r="KX27" s="533">
        <f>VLOOKUP(F27,Landespersonal_Tarifgruppen!$A$3:$AE$64,31,FALSE)*H27*(MAX(KX$8,MIN(EOMONTH(KX$8,0)+1,$J27+1))-MIN(MAX(KX$8,$I27),EOMONTH(KX$8,0)+1))/(EOMONTH(KX$8,0)+1-KX$8)</f>
        <v>0</v>
      </c>
      <c r="KY27" s="503">
        <f t="shared" si="99"/>
        <v>0</v>
      </c>
      <c r="KZ27" s="494" t="str">
        <f>IF(ISERROR(L27/(VLOOKUP(F27,Landespersonal_Tarifgruppen!$A:$H,8,FALSE)*12)), " ", L27/(VLOOKUP(F27,Landespersonal_Tarifgruppen!$A:$H,8,FALSE)*12))</f>
        <v xml:space="preserve"> </v>
      </c>
      <c r="LA27" s="494" t="str">
        <f>IF(ISERROR(M27/(VLOOKUP(F27,Landespersonal_Tarifgruppen!$A:$I,9,FALSE))), " ", M27/(VLOOKUP(F27,Landespersonal_Tarifgruppen!$A:$I,9,FALSE)))</f>
        <v xml:space="preserve"> </v>
      </c>
      <c r="LB27" s="494" t="str">
        <f>IF(ISERROR(N27/(VLOOKUP(F27,Landespersonal_Tarifgruppen!$A:$I,9,FALSE))), " ", N27/(VLOOKUP(F27,Landespersonal_Tarifgruppen!$A:$I,9,FALSE)))</f>
        <v xml:space="preserve"> </v>
      </c>
      <c r="LC27" s="494" t="str">
        <f>IF(ISERROR(O27/(VLOOKUP(F27,Landespersonal_Tarifgruppen!$A:$I,9,FALSE))), " ", O27/(VLOOKUP(F27,Landespersonal_Tarifgruppen!$A:$I,9,FALSE)))</f>
        <v xml:space="preserve"> </v>
      </c>
      <c r="LD27" s="494" t="str">
        <f>IF(ISERROR(P27/(VLOOKUP(F27,Landespersonal_Tarifgruppen!$A:$I,9,FALSE))), " ", P27/(VLOOKUP(F27,Landespersonal_Tarifgruppen!$A:$I,9,FALSE)))</f>
        <v xml:space="preserve"> </v>
      </c>
      <c r="LE27" s="494" t="str">
        <f>IF(ISERROR(Q27/(VLOOKUP(F27,Landespersonal_Tarifgruppen!$A:$I,9,FALSE))), " ", Q27/(VLOOKUP(F27,Landespersonal_Tarifgruppen!$A:$I,9,FALSE)))</f>
        <v xml:space="preserve"> </v>
      </c>
      <c r="LF27" s="494" t="str">
        <f>IF(ISERROR(R27/(VLOOKUP(F27,Landespersonal_Tarifgruppen!$A:$I,9,FALSE))), " ", R27/(VLOOKUP(F27,Landespersonal_Tarifgruppen!$A:$I,9,FALSE)))</f>
        <v xml:space="preserve"> </v>
      </c>
      <c r="LG27" s="494" t="str">
        <f>IF(ISERROR(S27/(VLOOKUP(F27,Landespersonal_Tarifgruppen!$A:$I,9,FALSE))), " ", S27/(VLOOKUP(F27,Landespersonal_Tarifgruppen!$A:$I,9,FALSE)))</f>
        <v xml:space="preserve"> </v>
      </c>
      <c r="LH27" s="494" t="str">
        <f>IF(ISERROR(T27/(VLOOKUP(F27,Landespersonal_Tarifgruppen!$A:$I,9,FALSE))), " ", T27/(VLOOKUP(F27,Landespersonal_Tarifgruppen!$A:$I,9,FALSE)))</f>
        <v xml:space="preserve"> </v>
      </c>
      <c r="LI27" s="494" t="str">
        <f>IF(ISERROR(U27/(VLOOKUP(F27,Landespersonal_Tarifgruppen!$A:$I,9,FALSE))), " ", U27/(VLOOKUP(F27,Landespersonal_Tarifgruppen!$A:$I,9,FALSE)))</f>
        <v xml:space="preserve"> </v>
      </c>
      <c r="LJ27" s="494" t="str">
        <f>IF(ISERROR(V27/(VLOOKUP(F27,Landespersonal_Tarifgruppen!$A:$I,9,FALSE))), " ", V27/(VLOOKUP(F27,Landespersonal_Tarifgruppen!$A:$I,9,FALSE)))</f>
        <v xml:space="preserve"> </v>
      </c>
      <c r="LK27" s="494" t="str">
        <f>IF(ISERROR(W27/(VLOOKUP(F27,Landespersonal_Tarifgruppen!$A:$I,9,FALSE))), " ", W27/(VLOOKUP(F27,Landespersonal_Tarifgruppen!$A:$I,9,FALSE)))</f>
        <v xml:space="preserve"> </v>
      </c>
      <c r="LL27" s="494" t="str">
        <f>IF(ISERROR(X27/(VLOOKUP(F27,Landespersonal_Tarifgruppen!$A:$I,9,FALSE))), " ", X27/(VLOOKUP(F27,Landespersonal_Tarifgruppen!$A:$I,9,FALSE)))</f>
        <v xml:space="preserve"> </v>
      </c>
      <c r="LM27" s="494">
        <f t="shared" si="100"/>
        <v>0</v>
      </c>
      <c r="LN27" s="494" t="str">
        <f>IF(ISERROR(Z27/(VLOOKUP(F27,Landespersonal_Tarifgruppen!$A:$J,10,FALSE))), " ", Z27/(VLOOKUP(F27,Landespersonal_Tarifgruppen!$A:$J,10,FALSE)))</f>
        <v xml:space="preserve"> </v>
      </c>
      <c r="LO27" s="494" t="str">
        <f>IF(ISERROR(AA27/(VLOOKUP(F27,Landespersonal_Tarifgruppen!$A:$J,10,FALSE))), " ", AA27/(VLOOKUP(F27,Landespersonal_Tarifgruppen!$A:$J,10,FALSE)))</f>
        <v xml:space="preserve"> </v>
      </c>
      <c r="LP27" s="494" t="str">
        <f>IF(ISERROR(AB27/(VLOOKUP(F27,Landespersonal_Tarifgruppen!$A:$J,10,FALSE))), " ", AB27/(VLOOKUP(F27,Landespersonal_Tarifgruppen!$A:$J,10,FALSE)))</f>
        <v xml:space="preserve"> </v>
      </c>
      <c r="LQ27" s="494" t="str">
        <f>IF(ISERROR(AC27/(VLOOKUP(F27,Landespersonal_Tarifgruppen!$A:$J,10,FALSE))), " ", AC27/(VLOOKUP(F27,Landespersonal_Tarifgruppen!$A:$J,10,FALSE)))</f>
        <v xml:space="preserve"> </v>
      </c>
      <c r="LR27" s="494" t="str">
        <f>IF(ISERROR(AD27/(VLOOKUP(F27,Landespersonal_Tarifgruppen!$A:$J,10,FALSE))), " ", AD27/(VLOOKUP(F27,Landespersonal_Tarifgruppen!$A:$J,10,FALSE)))</f>
        <v xml:space="preserve"> </v>
      </c>
      <c r="LS27" s="494" t="str">
        <f>IF(ISERROR(AE27/(VLOOKUP(F27,Landespersonal_Tarifgruppen!$A:$J,10,FALSE))), " ", AE27/(VLOOKUP(F27,Landespersonal_Tarifgruppen!$A:$J,10,FALSE)))</f>
        <v xml:space="preserve"> </v>
      </c>
      <c r="LT27" s="494" t="str">
        <f>IF(ISERROR(AF27/(VLOOKUP(F27,Landespersonal_Tarifgruppen!$A:$J,10,FALSE))), " ", AF27/(VLOOKUP(F27,Landespersonal_Tarifgruppen!$A:$J,10,FALSE)))</f>
        <v xml:space="preserve"> </v>
      </c>
      <c r="LU27" s="494" t="str">
        <f>IF(ISERROR(AG27/(VLOOKUP(F27,Landespersonal_Tarifgruppen!$A:$J,10,FALSE))), " ", AG27/(VLOOKUP(F27,Landespersonal_Tarifgruppen!$A:$J,10,FALSE)))</f>
        <v xml:space="preserve"> </v>
      </c>
      <c r="LV27" s="494" t="str">
        <f>IF(ISERROR(AH27/(VLOOKUP(F27,Landespersonal_Tarifgruppen!$A:$J,10,FALSE))), " ", AH27/(VLOOKUP(F27,Landespersonal_Tarifgruppen!$A:$J,10,FALSE)))</f>
        <v xml:space="preserve"> </v>
      </c>
      <c r="LW27" s="494" t="str">
        <f>IF(ISERROR(AI27/(VLOOKUP(F27,Landespersonal_Tarifgruppen!$A:$J,10,FALSE))), " ", AI27/(VLOOKUP(F27,Landespersonal_Tarifgruppen!$A:$J,10,FALSE)))</f>
        <v xml:space="preserve"> </v>
      </c>
      <c r="LX27" s="494" t="str">
        <f>IF(ISERROR(AJ27/(VLOOKUP(F27,Landespersonal_Tarifgruppen!$A:$J,10,FALSE))), " ", AJ27/(VLOOKUP(F27,Landespersonal_Tarifgruppen!$A:$J,10,FALSE)))</f>
        <v xml:space="preserve"> </v>
      </c>
      <c r="LY27" s="494" t="str">
        <f>IF(ISERROR(AK27/(VLOOKUP(F27,Landespersonal_Tarifgruppen!$A:$J,10,FALSE))), " ", AK27/(VLOOKUP(F27,Landespersonal_Tarifgruppen!$A:$J,10,FALSE)))</f>
        <v xml:space="preserve"> </v>
      </c>
      <c r="LZ27" s="494">
        <f t="shared" si="101"/>
        <v>0</v>
      </c>
      <c r="MA27" s="494" t="str">
        <f>IF(ISERROR(AM27/(VLOOKUP(F27,Landespersonal_Tarifgruppen!$A:$K,11,FALSE))), " ", AM27/(VLOOKUP(F27,Landespersonal_Tarifgruppen!$A:$K,11,FALSE)))</f>
        <v xml:space="preserve"> </v>
      </c>
      <c r="MB27" s="494" t="str">
        <f>IF(ISERROR(AN27/(VLOOKUP(F27,Landespersonal_Tarifgruppen!$A:$K,11,FALSE))), " ", AN27/(VLOOKUP(F27,Landespersonal_Tarifgruppen!$A:$K,11,FALSE)))</f>
        <v xml:space="preserve"> </v>
      </c>
      <c r="MC27" s="494" t="str">
        <f>IF(ISERROR(AO27/(VLOOKUP(F27,Landespersonal_Tarifgruppen!$A:$K,11,FALSE))), " ", AO27/(VLOOKUP(F27,Landespersonal_Tarifgruppen!$A:$K,11,FALSE)))</f>
        <v xml:space="preserve"> </v>
      </c>
      <c r="MD27" s="494" t="str">
        <f>IF(ISERROR(AP27/(VLOOKUP(F27,Landespersonal_Tarifgruppen!$A:$K,11,FALSE))), " ", AP27/(VLOOKUP(F27,Landespersonal_Tarifgruppen!$A:$K,11,FALSE)))</f>
        <v xml:space="preserve"> </v>
      </c>
      <c r="ME27" s="494" t="str">
        <f>IF(ISERROR(AQ27/(VLOOKUP(F27,Landespersonal_Tarifgruppen!$A:$K,11,FALSE))), " ", AQ27/(VLOOKUP(F27,Landespersonal_Tarifgruppen!$A:$K,11,FALSE)))</f>
        <v xml:space="preserve"> </v>
      </c>
      <c r="MF27" s="494" t="str">
        <f>IF(ISERROR(AR27/(VLOOKUP(F27,Landespersonal_Tarifgruppen!$A:$K,11,FALSE))), " ", AR27/(VLOOKUP(F27,Landespersonal_Tarifgruppen!$A:$K,11,FALSE)))</f>
        <v xml:space="preserve"> </v>
      </c>
      <c r="MG27" s="494" t="str">
        <f>IF(ISERROR(AS27/(VLOOKUP(F27,Landespersonal_Tarifgruppen!$A:$K,11,FALSE))), " ", AS27/(VLOOKUP(F27,Landespersonal_Tarifgruppen!$A:$K,11,FALSE)))</f>
        <v xml:space="preserve"> </v>
      </c>
      <c r="MH27" s="494" t="str">
        <f>IF(ISERROR(AT27/(VLOOKUP(F27,Landespersonal_Tarifgruppen!$A:$K,11,FALSE))), " ", AT27/(VLOOKUP(F27,Landespersonal_Tarifgruppen!$A:$K,11,FALSE)))</f>
        <v xml:space="preserve"> </v>
      </c>
      <c r="MI27" s="494" t="str">
        <f>IF(ISERROR(AU27/(VLOOKUP(F27,Landespersonal_Tarifgruppen!$A:$K,11,FALSE))), " ", AU27/(VLOOKUP(F27,Landespersonal_Tarifgruppen!$A:$K,11,FALSE)))</f>
        <v xml:space="preserve"> </v>
      </c>
      <c r="MJ27" s="494" t="str">
        <f>IF(ISERROR(AV27/(VLOOKUP(F27,Landespersonal_Tarifgruppen!$A:$K,11,FALSE))), " ", AV27/(VLOOKUP(F27,Landespersonal_Tarifgruppen!$A:$K,11,FALSE)))</f>
        <v xml:space="preserve"> </v>
      </c>
      <c r="MK27" s="494" t="str">
        <f>IF(ISERROR(AW27/(VLOOKUP(F27,Landespersonal_Tarifgruppen!$A:$K,11,FALSE))), " ", AW27/(VLOOKUP(F27,Landespersonal_Tarifgruppen!$A:$K,11,FALSE)))</f>
        <v xml:space="preserve"> </v>
      </c>
      <c r="ML27" s="494" t="str">
        <f>IF(ISERROR(AX27/(VLOOKUP(F27,Landespersonal_Tarifgruppen!$A:$K,11,FALSE))), " ", AX27/(VLOOKUP(F27,Landespersonal_Tarifgruppen!$A:$K,11,FALSE)))</f>
        <v xml:space="preserve"> </v>
      </c>
      <c r="MM27" s="494">
        <f t="shared" si="102"/>
        <v>0</v>
      </c>
      <c r="MN27" s="494" t="str">
        <f>IF(ISERROR(AZ27/(VLOOKUP(F27,Landespersonal_Tarifgruppen!$A:$L,12,FALSE))), " ", AZ27/(VLOOKUP(F27,Landespersonal_Tarifgruppen!$A:$L,12,FALSE)))</f>
        <v xml:space="preserve"> </v>
      </c>
      <c r="MO27" s="494" t="str">
        <f>IF(ISERROR(BA27/(VLOOKUP(F27,Landespersonal_Tarifgruppen!$A:$L,12,FALSE))), " ", BA27/(VLOOKUP(F27,Landespersonal_Tarifgruppen!$A:$L,12,FALSE)))</f>
        <v xml:space="preserve"> </v>
      </c>
      <c r="MP27" s="494" t="str">
        <f>IF(ISERROR(BB27/(VLOOKUP(F27,Landespersonal_Tarifgruppen!$A:$L,12,FALSE))), " ", BB27/(VLOOKUP(F27,Landespersonal_Tarifgruppen!$A:$L,12,FALSE)))</f>
        <v xml:space="preserve"> </v>
      </c>
      <c r="MQ27" s="494" t="str">
        <f>IF(ISERROR(BC27/(VLOOKUP(F27,Landespersonal_Tarifgruppen!$A:$L,12,FALSE))), " ", BC27/(VLOOKUP(F27,Landespersonal_Tarifgruppen!$A:$L,12,FALSE)))</f>
        <v xml:space="preserve"> </v>
      </c>
      <c r="MR27" s="494" t="str">
        <f>IF(ISERROR(BD27/(VLOOKUP(F27,Landespersonal_Tarifgruppen!$A:$L,12,FALSE))), " ", BD27/(VLOOKUP(F27,Landespersonal_Tarifgruppen!$A:$L,12,FALSE)))</f>
        <v xml:space="preserve"> </v>
      </c>
      <c r="MS27" s="494" t="str">
        <f>IF(ISERROR(BE27/(VLOOKUP(F27,Landespersonal_Tarifgruppen!$A:$L,12,FALSE))), " ", BE27/(VLOOKUP(F27,Landespersonal_Tarifgruppen!$A:$L,12,FALSE)))</f>
        <v xml:space="preserve"> </v>
      </c>
      <c r="MT27" s="494" t="str">
        <f>IF(ISERROR(BF27/(VLOOKUP(F27,Landespersonal_Tarifgruppen!$A:$L,12,FALSE))), " ", BF27/(VLOOKUP(F27,Landespersonal_Tarifgruppen!$A:$L,12,FALSE)))</f>
        <v xml:space="preserve"> </v>
      </c>
      <c r="MU27" s="494" t="str">
        <f>IF(ISERROR(BG27/(VLOOKUP(F27,Landespersonal_Tarifgruppen!$A:$L,12,FALSE))), " ", BG27/(VLOOKUP(F27,Landespersonal_Tarifgruppen!$A:$L,12,FALSE)))</f>
        <v xml:space="preserve"> </v>
      </c>
      <c r="MV27" s="494" t="str">
        <f>IF(ISERROR(BH27/(VLOOKUP(F27,Landespersonal_Tarifgruppen!$A:$L,12,FALSE))), " ", BH27/(VLOOKUP(F27,Landespersonal_Tarifgruppen!$A:$L,12,FALSE)))</f>
        <v xml:space="preserve"> </v>
      </c>
      <c r="MW27" s="494" t="str">
        <f>IF(ISERROR(BI27/(VLOOKUP(F27,Landespersonal_Tarifgruppen!$A:$L,12,FALSE))), " ", BI27/(VLOOKUP(F27,Landespersonal_Tarifgruppen!$A:$L,12,FALSE)))</f>
        <v xml:space="preserve"> </v>
      </c>
      <c r="MX27" s="494" t="str">
        <f>IF(ISERROR(BJ27/(VLOOKUP(F27,Landespersonal_Tarifgruppen!$A:$L,12,FALSE))), " ", BJ27/(VLOOKUP(F27,Landespersonal_Tarifgruppen!$A:$L,12,FALSE)))</f>
        <v xml:space="preserve"> </v>
      </c>
      <c r="MY27" s="494" t="str">
        <f>IF(ISERROR(BK27/(VLOOKUP(F27,Landespersonal_Tarifgruppen!$A:$L,12,FALSE))), " ", BK27/(VLOOKUP(F27,Landespersonal_Tarifgruppen!$A:$L,12,FALSE)))</f>
        <v xml:space="preserve"> </v>
      </c>
      <c r="MZ27" s="494">
        <f t="shared" si="103"/>
        <v>0</v>
      </c>
      <c r="NA27" s="494" t="str">
        <f>IF(ISERROR(BM27/(VLOOKUP(F27,Landespersonal_Tarifgruppen!$A:$M,13,FALSE))), " ", BM27/(VLOOKUP(F27,Landespersonal_Tarifgruppen!$A:$M,13,FALSE)))</f>
        <v xml:space="preserve"> </v>
      </c>
      <c r="NB27" s="494" t="str">
        <f>IF(ISERROR(BN27/(VLOOKUP(F27,Landespersonal_Tarifgruppen!$A:$M,13,FALSE))), " ", BN27/(VLOOKUP(F27,Landespersonal_Tarifgruppen!$A:$M,13,FALSE)))</f>
        <v xml:space="preserve"> </v>
      </c>
      <c r="NC27" s="494" t="str">
        <f>IF(ISERROR(BO27/(VLOOKUP(F27,Landespersonal_Tarifgruppen!$A:$M,13,FALSE))), " ", BO27/(VLOOKUP(F27,Landespersonal_Tarifgruppen!$A:$M,13,FALSE)))</f>
        <v xml:space="preserve"> </v>
      </c>
      <c r="ND27" s="494" t="str">
        <f>IF(ISERROR(BP27/(VLOOKUP(F27,Landespersonal_Tarifgruppen!$A:$M,13,FALSE))), " ", BP27/(VLOOKUP(F27,Landespersonal_Tarifgruppen!$A:$M,13,FALSE)))</f>
        <v xml:space="preserve"> </v>
      </c>
      <c r="NE27" s="494" t="str">
        <f>IF(ISERROR(BQ27/(VLOOKUP(F27,Landespersonal_Tarifgruppen!$A:$M,13,FALSE))), " ", BQ27/(VLOOKUP(F27,Landespersonal_Tarifgruppen!$A:$M,13,FALSE)))</f>
        <v xml:space="preserve"> </v>
      </c>
      <c r="NF27" s="494" t="str">
        <f>IF(ISERROR(BR27/(VLOOKUP(F27,Landespersonal_Tarifgruppen!$A:$M,13,FALSE))), " ", BR27/(VLOOKUP(F27,Landespersonal_Tarifgruppen!$A:$M,13,FALSE)))</f>
        <v xml:space="preserve"> </v>
      </c>
      <c r="NG27" s="494" t="str">
        <f>IF(ISERROR(BS27/(VLOOKUP(F27,Landespersonal_Tarifgruppen!$A:$M,13,FALSE))), " ", BS27/(VLOOKUP(F27,Landespersonal_Tarifgruppen!$A:$M,13,FALSE)))</f>
        <v xml:space="preserve"> </v>
      </c>
      <c r="NH27" s="494" t="str">
        <f>IF(ISERROR(BT27/(VLOOKUP(F27,Landespersonal_Tarifgruppen!$A:$M,13,FALSE))), " ", BT27/(VLOOKUP(F27,Landespersonal_Tarifgruppen!$A:$M,13,FALSE)))</f>
        <v xml:space="preserve"> </v>
      </c>
      <c r="NI27" s="494" t="str">
        <f>IF(ISERROR(BU27/(VLOOKUP(F27,Landespersonal_Tarifgruppen!$A:$M,13,FALSE))), " ", BU27/(VLOOKUP(F27,Landespersonal_Tarifgruppen!$A:$M,13,FALSE)))</f>
        <v xml:space="preserve"> </v>
      </c>
      <c r="NJ27" s="494" t="str">
        <f>IF(ISERROR(BV27/(VLOOKUP(F27,Landespersonal_Tarifgruppen!$A:$M,13,FALSE))), " ", BV27/(VLOOKUP(F27,Landespersonal_Tarifgruppen!$A:$M,13,FALSE)))</f>
        <v xml:space="preserve"> </v>
      </c>
      <c r="NK27" s="494" t="str">
        <f>IF(ISERROR(BW27/(VLOOKUP(F27,Landespersonal_Tarifgruppen!$A:$M,13,FALSE))), " ", BW27/(VLOOKUP(F27,Landespersonal_Tarifgruppen!$A:$M,13,FALSE)))</f>
        <v xml:space="preserve"> </v>
      </c>
      <c r="NL27" s="494" t="str">
        <f>IF(ISERROR(BX27/(VLOOKUP(F27,Landespersonal_Tarifgruppen!$A:$M,13,FALSE))), " ", BX27/(VLOOKUP(F27,Landespersonal_Tarifgruppen!$A:$M,13,FALSE)))</f>
        <v xml:space="preserve"> </v>
      </c>
      <c r="NM27" s="494">
        <f t="shared" si="104"/>
        <v>0</v>
      </c>
      <c r="NN27" s="494" t="str">
        <f>IF(ISERROR(BZ27/(VLOOKUP(F27,Landespersonal_Tarifgruppen!$A:$N,14,FALSE))), " ", BZ27/(VLOOKUP(F27,Landespersonal_Tarifgruppen!$A:$N,14,FALSE)))</f>
        <v xml:space="preserve"> </v>
      </c>
      <c r="NO27" s="494" t="str">
        <f>IF(ISERROR(CA27/(VLOOKUP(F27,Landespersonal_Tarifgruppen!$A:$N,14,FALSE))), " ", CA27/(VLOOKUP(F27,Landespersonal_Tarifgruppen!$A:$N,14,FALSE)))</f>
        <v xml:space="preserve"> </v>
      </c>
      <c r="NP27" s="494" t="str">
        <f>IF(ISERROR(CB27/(VLOOKUP(F27,Landespersonal_Tarifgruppen!$A:$N,14,FALSE))), " ", CB27/(VLOOKUP(F27,Landespersonal_Tarifgruppen!$A:$N,14,FALSE)))</f>
        <v xml:space="preserve"> </v>
      </c>
      <c r="NQ27" s="494" t="str">
        <f>IF(ISERROR(CC27/(VLOOKUP(F27,Landespersonal_Tarifgruppen!$A:$N,14,FALSE))), " ", CC27/(VLOOKUP(F27,Landespersonal_Tarifgruppen!$A:$N,14,FALSE)))</f>
        <v xml:space="preserve"> </v>
      </c>
      <c r="NR27" s="494" t="str">
        <f>IF(ISERROR(CD27/(VLOOKUP(F27,Landespersonal_Tarifgruppen!$A:$N,14,FALSE))), " ", CD27/(VLOOKUP(F27,Landespersonal_Tarifgruppen!$A:$N,14,FALSE)))</f>
        <v xml:space="preserve"> </v>
      </c>
      <c r="NS27" s="494" t="str">
        <f>IF(ISERROR(CE27/(VLOOKUP(F27,Landespersonal_Tarifgruppen!$A:$N,14,FALSE))), " ", CE27/(VLOOKUP(F27,Landespersonal_Tarifgruppen!$A:$N,14,FALSE)))</f>
        <v xml:space="preserve"> </v>
      </c>
      <c r="NT27" s="494" t="str">
        <f>IF(ISERROR(CF27/(VLOOKUP(F27,Landespersonal_Tarifgruppen!$A:$N,14,FALSE))), " ", CF27/(VLOOKUP(F27,Landespersonal_Tarifgruppen!$A:$N,14,FALSE)))</f>
        <v xml:space="preserve"> </v>
      </c>
      <c r="NU27" s="494" t="str">
        <f>IF(ISERROR(CG27/(VLOOKUP(F27,Landespersonal_Tarifgruppen!$A:$N,14,FALSE))), " ", CG27/(VLOOKUP(F27,Landespersonal_Tarifgruppen!$A:$N,14,FALSE)))</f>
        <v xml:space="preserve"> </v>
      </c>
      <c r="NV27" s="494" t="str">
        <f>IF(ISERROR(CH27/(VLOOKUP(F27,Landespersonal_Tarifgruppen!$A:$N,14,FALSE))), " ", CH27/(VLOOKUP(F27,Landespersonal_Tarifgruppen!$A:$N,14,FALSE)))</f>
        <v xml:space="preserve"> </v>
      </c>
      <c r="NW27" s="494" t="str">
        <f>IF(ISERROR(CI27/(VLOOKUP(F27,Landespersonal_Tarifgruppen!$A:$N,14,FALSE))), " ", CI27/(VLOOKUP(F27,Landespersonal_Tarifgruppen!$A:$N,14,FALSE)))</f>
        <v xml:space="preserve"> </v>
      </c>
      <c r="NX27" s="494" t="str">
        <f>IF(ISERROR(CJ27/(VLOOKUP(F27,Landespersonal_Tarifgruppen!$A:$N,14,FALSE))), " ", CJ27/(VLOOKUP(F27,Landespersonal_Tarifgruppen!$A:$N,14,FALSE)))</f>
        <v xml:space="preserve"> </v>
      </c>
      <c r="NY27" s="494" t="str">
        <f>IF(ISERROR(CK27/(VLOOKUP(F27,Landespersonal_Tarifgruppen!$A:$N,14,FALSE))), " ", CK27/(VLOOKUP(F27,Landespersonal_Tarifgruppen!$A:$N,14,FALSE)))</f>
        <v xml:space="preserve"> </v>
      </c>
      <c r="NZ27" s="494">
        <f t="shared" si="105"/>
        <v>0</v>
      </c>
      <c r="OA27" s="494" t="str">
        <f>IF(ISERROR(CM27/(VLOOKUP(F27,Landespersonal_Tarifgruppen!$A:$O,15,FALSE))), " ", CM27/(VLOOKUP(F27,Landespersonal_Tarifgruppen!$A:$O,15,FALSE)))</f>
        <v xml:space="preserve"> </v>
      </c>
      <c r="OB27" s="494" t="str">
        <f>IF(ISERROR(CN27/(VLOOKUP(F27,Landespersonal_Tarifgruppen!$A:$O,15,FALSE))), " ", CN27/(VLOOKUP(F27,Landespersonal_Tarifgruppen!$A:$O,15,FALSE)))</f>
        <v xml:space="preserve"> </v>
      </c>
      <c r="OC27" s="494" t="str">
        <f>IF(ISERROR(CO27/(VLOOKUP(F27,Landespersonal_Tarifgruppen!$A:$O,15,FALSE))), " ", CO27/(VLOOKUP(F27,Landespersonal_Tarifgruppen!$A:$O,15,FALSE)))</f>
        <v xml:space="preserve"> </v>
      </c>
      <c r="OD27" s="494" t="str">
        <f>IF(ISERROR(CP27/(VLOOKUP(F27,Landespersonal_Tarifgruppen!$A:$O,15,FALSE))), " ", CP27/(VLOOKUP(F27,Landespersonal_Tarifgruppen!$A:$O,15,FALSE)))</f>
        <v xml:space="preserve"> </v>
      </c>
      <c r="OE27" s="494" t="str">
        <f>IF(ISERROR(CQ27/(VLOOKUP(F27,Landespersonal_Tarifgruppen!$A:$O,15,FALSE))), " ", CQ27/(VLOOKUP(F27,Landespersonal_Tarifgruppen!$A:$O,15,FALSE)))</f>
        <v xml:space="preserve"> </v>
      </c>
      <c r="OF27" s="494" t="str">
        <f>IF(ISERROR(CR27/(VLOOKUP(F27,Landespersonal_Tarifgruppen!$A:$O,15,FALSE))), " ", CR27/(VLOOKUP(F27,Landespersonal_Tarifgruppen!$A:$O,15,FALSE)))</f>
        <v xml:space="preserve"> </v>
      </c>
      <c r="OG27" s="494" t="str">
        <f>IF(ISERROR(CS27/(VLOOKUP(F27,Landespersonal_Tarifgruppen!$A:$O,15,FALSE))), " ", CS27/(VLOOKUP(F27,Landespersonal_Tarifgruppen!$A:$O,15,FALSE)))</f>
        <v xml:space="preserve"> </v>
      </c>
      <c r="OH27" s="494" t="str">
        <f>IF(ISERROR(CT27/(VLOOKUP(F27,Landespersonal_Tarifgruppen!$A:$O,15,FALSE))), " ", CT27/(VLOOKUP(F27,Landespersonal_Tarifgruppen!$A:$O,15,FALSE)))</f>
        <v xml:space="preserve"> </v>
      </c>
      <c r="OI27" s="494" t="str">
        <f>IF(ISERROR(CU27/(VLOOKUP(F27,Landespersonal_Tarifgruppen!$A:$O,15,FALSE))), " ", CU27/(VLOOKUP(F27,Landespersonal_Tarifgruppen!$A:$O,15,FALSE)))</f>
        <v xml:space="preserve"> </v>
      </c>
      <c r="OJ27" s="494" t="str">
        <f>IF(ISERROR(CV27/(VLOOKUP(F27,Landespersonal_Tarifgruppen!$A:$O,15,FALSE))), " ", CV27/(VLOOKUP(F27,Landespersonal_Tarifgruppen!$A:$O,15,FALSE)))</f>
        <v xml:space="preserve"> </v>
      </c>
      <c r="OK27" s="494" t="str">
        <f>IF(ISERROR(CW27/(VLOOKUP(F27,Landespersonal_Tarifgruppen!$A:$O,15,FALSE))), " ", CW27/(VLOOKUP(F27,Landespersonal_Tarifgruppen!$A:$O,15,FALSE)))</f>
        <v xml:space="preserve"> </v>
      </c>
      <c r="OL27" s="494" t="str">
        <f>IF(ISERROR(CX27/(VLOOKUP(F27,Landespersonal_Tarifgruppen!$A:$O,15,FALSE))), " ", CX27/(VLOOKUP(F27,Landespersonal_Tarifgruppen!$A:$O,15,FALSE)))</f>
        <v xml:space="preserve"> </v>
      </c>
      <c r="OM27" s="494">
        <f t="shared" si="106"/>
        <v>0</v>
      </c>
      <c r="ON27" s="494" t="str">
        <f>IF(ISERROR(CZ27/(VLOOKUP(F27,Landespersonal_Tarifgruppen!$A:$P,16,FALSE))), " ", CZ27/(VLOOKUP(F27,Landespersonal_Tarifgruppen!$A:$P,16,FALSE)))</f>
        <v xml:space="preserve"> </v>
      </c>
      <c r="OO27" s="494" t="str">
        <f>IF(ISERROR(DA27/(VLOOKUP(F27,Landespersonal_Tarifgruppen!$A:$P,16,FALSE))), " ", DA27/(VLOOKUP(F27,Landespersonal_Tarifgruppen!$A:$P,16,FALSE)))</f>
        <v xml:space="preserve"> </v>
      </c>
      <c r="OP27" s="494" t="str">
        <f>IF(ISERROR(DB27/(VLOOKUP(F27,Landespersonal_Tarifgruppen!$A:$P,16,FALSE))), " ", DB27/(VLOOKUP(F27,Landespersonal_Tarifgruppen!$A:$P,16,FALSE)))</f>
        <v xml:space="preserve"> </v>
      </c>
      <c r="OQ27" s="494" t="str">
        <f>IF(ISERROR(DC27/(VLOOKUP(F27,Landespersonal_Tarifgruppen!$A:$P,16,FALSE))), " ", DC27/(VLOOKUP(F27,Landespersonal_Tarifgruppen!$A:$P,16,FALSE)))</f>
        <v xml:space="preserve"> </v>
      </c>
      <c r="OR27" s="494" t="str">
        <f>IF(ISERROR(DD27/(VLOOKUP(F27,Landespersonal_Tarifgruppen!$A:$P,16,FALSE))), " ", DD27/(VLOOKUP(F27,Landespersonal_Tarifgruppen!$A:$P,16,FALSE)))</f>
        <v xml:space="preserve"> </v>
      </c>
      <c r="OS27" s="494" t="str">
        <f>IF(ISERROR(DE27/(VLOOKUP(F27,Landespersonal_Tarifgruppen!$A:$P,16,FALSE))), " ", DE27/(VLOOKUP(F27,Landespersonal_Tarifgruppen!$A:$P,16,FALSE)))</f>
        <v xml:space="preserve"> </v>
      </c>
      <c r="OT27" s="494" t="str">
        <f>IF(ISERROR(DF27/(VLOOKUP(F27,Landespersonal_Tarifgruppen!$A:$P,16,FALSE))), " ", DF27/(VLOOKUP(F27,Landespersonal_Tarifgruppen!$A:$P,16,FALSE)))</f>
        <v xml:space="preserve"> </v>
      </c>
      <c r="OU27" s="494" t="str">
        <f>IF(ISERROR(DG27/(VLOOKUP(F27,Landespersonal_Tarifgruppen!$A:$P,16,FALSE))), " ", DG27/(VLOOKUP(F27,Landespersonal_Tarifgruppen!$A:$P,16,FALSE)))</f>
        <v xml:space="preserve"> </v>
      </c>
      <c r="OV27" s="494" t="str">
        <f>IF(ISERROR(DH27/(VLOOKUP(F27,Landespersonal_Tarifgruppen!$A:$P,16,FALSE))), " ", DH27/(VLOOKUP(F27,Landespersonal_Tarifgruppen!$A:$P,16,FALSE)))</f>
        <v xml:space="preserve"> </v>
      </c>
      <c r="OW27" s="494" t="str">
        <f>IF(ISERROR(DI27/(VLOOKUP(F27,Landespersonal_Tarifgruppen!$A:$P,16,FALSE))), " ", DI27/(VLOOKUP(F27,Landespersonal_Tarifgruppen!$A:$P,16,FALSE)))</f>
        <v xml:space="preserve"> </v>
      </c>
      <c r="OX27" s="494" t="str">
        <f>IF(ISERROR(DJ27/(VLOOKUP(F27,Landespersonal_Tarifgruppen!$A:$P,16,FALSE))), " ", DJ27/(VLOOKUP(F27,Landespersonal_Tarifgruppen!$A:$P,16,FALSE)))</f>
        <v xml:space="preserve"> </v>
      </c>
      <c r="OY27" s="494" t="str">
        <f>IF(ISERROR(DK27/(VLOOKUP(F27,Landespersonal_Tarifgruppen!$A:$P,16,FALSE))), " ", DK27/(VLOOKUP(F27,Landespersonal_Tarifgruppen!$A:$P,16,FALSE)))</f>
        <v xml:space="preserve"> </v>
      </c>
      <c r="OZ27" s="494">
        <f t="shared" si="107"/>
        <v>0</v>
      </c>
      <c r="PA27" s="494" t="str">
        <f>IF(ISERROR(DM27/(VLOOKUP(F27,Landespersonal_Tarifgruppen!$A:$Q,17,FALSE))), " ", DM27/(VLOOKUP(F27,Landespersonal_Tarifgruppen!$A:$Q,17,FALSE)))</f>
        <v xml:space="preserve"> </v>
      </c>
      <c r="PB27" s="494" t="str">
        <f>IF(ISERROR(DN27/(VLOOKUP(F27,Landespersonal_Tarifgruppen!$A:$Q,17,FALSE))), " ", DN27/(VLOOKUP(F27,Landespersonal_Tarifgruppen!$A:$Q,17,FALSE)))</f>
        <v xml:space="preserve"> </v>
      </c>
      <c r="PC27" s="494" t="str">
        <f>IF(ISERROR(DO27/(VLOOKUP(F27,Landespersonal_Tarifgruppen!$A:$Q,17,FALSE))), " ", DO27/(VLOOKUP(F27,Landespersonal_Tarifgruppen!$A:$Q,17,FALSE)))</f>
        <v xml:space="preserve"> </v>
      </c>
      <c r="PD27" s="494" t="str">
        <f>IF(ISERROR(DP27/(VLOOKUP(F27,Landespersonal_Tarifgruppen!$A:$Q,17,FALSE))), " ", DP27/(VLOOKUP(F27,Landespersonal_Tarifgruppen!$A:$Q,17,FALSE)))</f>
        <v xml:space="preserve"> </v>
      </c>
      <c r="PE27" s="494" t="str">
        <f>IF(ISERROR(DQ27/(VLOOKUP(F27,Landespersonal_Tarifgruppen!$A:$Q,17,FALSE))), " ", DQ27/(VLOOKUP(F27,Landespersonal_Tarifgruppen!$A:$Q,17,FALSE)))</f>
        <v xml:space="preserve"> </v>
      </c>
      <c r="PF27" s="494" t="str">
        <f>IF(ISERROR(DR27/(VLOOKUP(F27,Landespersonal_Tarifgruppen!$A:$Q,17,FALSE))), " ", DR27/(VLOOKUP(F27,Landespersonal_Tarifgruppen!$A:$Q,17,FALSE)))</f>
        <v xml:space="preserve"> </v>
      </c>
      <c r="PG27" s="494" t="str">
        <f>IF(ISERROR(DS27/(VLOOKUP(F27,Landespersonal_Tarifgruppen!$A:$Q,17,FALSE))), " ", DS27/(VLOOKUP(F27,Landespersonal_Tarifgruppen!$A:$Q,17,FALSE)))</f>
        <v xml:space="preserve"> </v>
      </c>
      <c r="PH27" s="494" t="str">
        <f>IF(ISERROR(DT27/(VLOOKUP(F27,Landespersonal_Tarifgruppen!$A:$Q,17,FALSE))), " ", DT27/(VLOOKUP(F27,Landespersonal_Tarifgruppen!$A:$Q,17,FALSE)))</f>
        <v xml:space="preserve"> </v>
      </c>
      <c r="PI27" s="494" t="str">
        <f>IF(ISERROR(DU27/(VLOOKUP(F27,Landespersonal_Tarifgruppen!$A:$Q,17,FALSE))), " ", DU27/(VLOOKUP(F27,Landespersonal_Tarifgruppen!$A:$Q,17,FALSE)))</f>
        <v xml:space="preserve"> </v>
      </c>
      <c r="PJ27" s="494" t="str">
        <f>IF(ISERROR(DV27/(VLOOKUP(F27,Landespersonal_Tarifgruppen!$A:$Q,17,FALSE))), " ", DV27/(VLOOKUP(F27,Landespersonal_Tarifgruppen!$A:$Q,17,FALSE)))</f>
        <v xml:space="preserve"> </v>
      </c>
      <c r="PK27" s="494" t="str">
        <f>IF(ISERROR(DW27/(VLOOKUP(F27,Landespersonal_Tarifgruppen!$A:$Q,17,FALSE))), " ", DW27/(VLOOKUP(F27,Landespersonal_Tarifgruppen!$A:$Q,17,FALSE)))</f>
        <v xml:space="preserve"> </v>
      </c>
      <c r="PL27" s="494" t="str">
        <f>IF(ISERROR(DX27/(VLOOKUP(F27,Landespersonal_Tarifgruppen!$A:$Q,17,FALSE))), " ", DX27/(VLOOKUP(F27,Landespersonal_Tarifgruppen!$A:$Q,17,FALSE)))</f>
        <v xml:space="preserve"> </v>
      </c>
      <c r="PM27" s="494">
        <f t="shared" si="108"/>
        <v>0</v>
      </c>
      <c r="PN27" s="494" t="str">
        <f>IF(ISERROR(DZ27/(VLOOKUP(F27,Landespersonal_Tarifgruppen!$A:$R,18,FALSE))), " ", DZ27/(VLOOKUP(F27,Landespersonal_Tarifgruppen!$A:$R,18,FALSE)))</f>
        <v xml:space="preserve"> </v>
      </c>
      <c r="PO27" s="494" t="str">
        <f>IF(ISERROR(EA27/(VLOOKUP(F27,Landespersonal_Tarifgruppen!$A:$R,18,FALSE))), " ", EA27/(VLOOKUP(F27,Landespersonal_Tarifgruppen!$A:$R,18,FALSE)))</f>
        <v xml:space="preserve"> </v>
      </c>
      <c r="PP27" s="494" t="str">
        <f>IF(ISERROR(EB27/(VLOOKUP(F27,Landespersonal_Tarifgruppen!$A:$R,18,FALSE))), " ", EB27/(VLOOKUP(F27,Landespersonal_Tarifgruppen!$A:$R,18,FALSE)))</f>
        <v xml:space="preserve"> </v>
      </c>
      <c r="PQ27" s="494" t="str">
        <f>IF(ISERROR(EC27/(VLOOKUP(F27,Landespersonal_Tarifgruppen!$A:$R,18,FALSE))), " ", EC27/(VLOOKUP(F27,Landespersonal_Tarifgruppen!$A:$R,18,FALSE)))</f>
        <v xml:space="preserve"> </v>
      </c>
      <c r="PR27" s="494" t="str">
        <f>IF(ISERROR(ED27/(VLOOKUP(F27,Landespersonal_Tarifgruppen!$A:$R,18,FALSE))), " ", ED27/(VLOOKUP(F27,Landespersonal_Tarifgruppen!$A:$R,18,FALSE)))</f>
        <v xml:space="preserve"> </v>
      </c>
      <c r="PS27" s="494" t="str">
        <f>IF(ISERROR(EE27/(VLOOKUP(F27,Landespersonal_Tarifgruppen!$A:$R,18,FALSE))), " ", EE27/(VLOOKUP(F27,Landespersonal_Tarifgruppen!$A:$R,18,FALSE)))</f>
        <v xml:space="preserve"> </v>
      </c>
      <c r="PT27" s="494" t="str">
        <f>IF(ISERROR(EF27/(VLOOKUP(F27,Landespersonal_Tarifgruppen!$A:$R,18,FALSE))), " ", EF27/(VLOOKUP(F27,Landespersonal_Tarifgruppen!$A:$R,18,FALSE)))</f>
        <v xml:space="preserve"> </v>
      </c>
      <c r="PU27" s="494" t="str">
        <f>IF(ISERROR(EG27/(VLOOKUP(F27,Landespersonal_Tarifgruppen!$A:$R,18,FALSE))), " ", EG27/(VLOOKUP(F27,Landespersonal_Tarifgruppen!$A:$R,18,FALSE)))</f>
        <v xml:space="preserve"> </v>
      </c>
      <c r="PV27" s="494" t="str">
        <f>IF(ISERROR(EH27/(VLOOKUP(F27,Landespersonal_Tarifgruppen!$A:$R,18,FALSE))), " ", EH27/(VLOOKUP(F27,Landespersonal_Tarifgruppen!$A:$R,18,FALSE)))</f>
        <v xml:space="preserve"> </v>
      </c>
      <c r="PW27" s="494" t="str">
        <f>IF(ISERROR(EI27/(VLOOKUP(F27,Landespersonal_Tarifgruppen!$A:$R,18,FALSE))), " ", EI27/(VLOOKUP(F27,Landespersonal_Tarifgruppen!$A:$R,18,FALSE)))</f>
        <v xml:space="preserve"> </v>
      </c>
      <c r="PX27" s="494" t="str">
        <f>IF(ISERROR(EJ27/(VLOOKUP(F27,Landespersonal_Tarifgruppen!$A:$R,18,FALSE))), " ", EJ27/(VLOOKUP(F27,Landespersonal_Tarifgruppen!$A:$R,18,FALSE)))</f>
        <v xml:space="preserve"> </v>
      </c>
      <c r="PY27" s="494" t="str">
        <f>IF(ISERROR(EK27/(VLOOKUP(F27,Landespersonal_Tarifgruppen!$A:$R,18,FALSE))), " ", EK27/(VLOOKUP(F27,Landespersonal_Tarifgruppen!$A:$R,18,FALSE)))</f>
        <v xml:space="preserve"> </v>
      </c>
      <c r="PZ27" s="494">
        <f t="shared" si="109"/>
        <v>0</v>
      </c>
      <c r="QA27" s="494" t="str">
        <f>IF(ISERROR(EM27/(VLOOKUP(F27,Landespersonal_Tarifgruppen!$A:$S,19,FALSE))), " ", EM27/(VLOOKUP(F27,Landespersonal_Tarifgruppen!$A:$S,19,FALSE)))</f>
        <v xml:space="preserve"> </v>
      </c>
      <c r="QB27" s="494" t="str">
        <f>IF(ISERROR(EN27/(VLOOKUP(F27,Landespersonal_Tarifgruppen!$A:$S,19,FALSE))), " ", EN27/(VLOOKUP(F27,Landespersonal_Tarifgruppen!$A:$S,19,FALSE)))</f>
        <v xml:space="preserve"> </v>
      </c>
      <c r="QC27" s="494" t="str">
        <f>IF(ISERROR(EO27/(VLOOKUP(F27,Landespersonal_Tarifgruppen!$A:$S,19,FALSE))), " ", EO27/(VLOOKUP(F27,Landespersonal_Tarifgruppen!$A:$S,19,FALSE)))</f>
        <v xml:space="preserve"> </v>
      </c>
      <c r="QD27" s="494" t="str">
        <f>IF(ISERROR(EP27/(VLOOKUP(F27,Landespersonal_Tarifgruppen!$A:$S,19,FALSE))), " ", EP27/(VLOOKUP(F27,Landespersonal_Tarifgruppen!$A:$S,19,FALSE)))</f>
        <v xml:space="preserve"> </v>
      </c>
      <c r="QE27" s="494" t="str">
        <f>IF(ISERROR(EQ27/(VLOOKUP(F27,Landespersonal_Tarifgruppen!$A:$S,19,FALSE))), " ", EQ27/(VLOOKUP(F27,Landespersonal_Tarifgruppen!$A:$S,19,FALSE)))</f>
        <v xml:space="preserve"> </v>
      </c>
      <c r="QF27" s="494" t="str">
        <f>IF(ISERROR(ER27/(VLOOKUP(F27,Landespersonal_Tarifgruppen!$A:$S,19,FALSE))), " ", ER27/(VLOOKUP(F27,Landespersonal_Tarifgruppen!$A:$S,19,FALSE)))</f>
        <v xml:space="preserve"> </v>
      </c>
      <c r="QG27" s="494" t="str">
        <f>IF(ISERROR(ES27/(VLOOKUP(F27,Landespersonal_Tarifgruppen!$A:$S,19,FALSE))), " ", ES27/(VLOOKUP(F27,Landespersonal_Tarifgruppen!$A:$S,19,FALSE)))</f>
        <v xml:space="preserve"> </v>
      </c>
      <c r="QH27" s="494" t="str">
        <f>IF(ISERROR(ET27/(VLOOKUP(F27,Landespersonal_Tarifgruppen!$A:$S,19,FALSE))), " ", ET27/(VLOOKUP(F27,Landespersonal_Tarifgruppen!$A:$S,19,FALSE)))</f>
        <v xml:space="preserve"> </v>
      </c>
      <c r="QI27" s="494" t="str">
        <f>IF(ISERROR(EU27/(VLOOKUP(F27,Landespersonal_Tarifgruppen!$A:$S,19,FALSE))), " ", EU27/(VLOOKUP(F27,Landespersonal_Tarifgruppen!$A:$S,19,FALSE)))</f>
        <v xml:space="preserve"> </v>
      </c>
      <c r="QJ27" s="494" t="str">
        <f>IF(ISERROR(EV27/(VLOOKUP(F27,Landespersonal_Tarifgruppen!$A:$S,19,FALSE))), " ", EV27/(VLOOKUP(F27,Landespersonal_Tarifgruppen!$A:$S,19,FALSE)))</f>
        <v xml:space="preserve"> </v>
      </c>
      <c r="QK27" s="494" t="str">
        <f>IF(ISERROR(EW27/(VLOOKUP(F27,Landespersonal_Tarifgruppen!$A:$S,19,FALSE))), " ", EW27/(VLOOKUP(F27,Landespersonal_Tarifgruppen!$A:$S,19,FALSE)))</f>
        <v xml:space="preserve"> </v>
      </c>
      <c r="QL27" s="494" t="str">
        <f>IF(ISERROR(EX27/(VLOOKUP(F27,Landespersonal_Tarifgruppen!$A:$S,19,FALSE))), " ", EX27/(VLOOKUP(F27,Landespersonal_Tarifgruppen!$A:$S,19,FALSE)))</f>
        <v xml:space="preserve"> </v>
      </c>
      <c r="QM27" s="494">
        <f t="shared" si="110"/>
        <v>0</v>
      </c>
      <c r="QN27" s="494" t="str">
        <f>IF(ISERROR(EZ27/(VLOOKUP(F27,Landespersonal_Tarifgruppen!$A:$T,20,FALSE))), " ", EZ27/(VLOOKUP(F27,Landespersonal_Tarifgruppen!$A:$T,20,FALSE)))</f>
        <v xml:space="preserve"> </v>
      </c>
      <c r="QO27" s="494" t="str">
        <f>IF(ISERROR(FA27/(VLOOKUP(F27,Landespersonal_Tarifgruppen!$A:$T,20,FALSE))), " ", FA27/(VLOOKUP(F27,Landespersonal_Tarifgruppen!$A:$T,20,FALSE)))</f>
        <v xml:space="preserve"> </v>
      </c>
      <c r="QP27" s="494" t="str">
        <f>IF(ISERROR(FB27/(VLOOKUP(F27,Landespersonal_Tarifgruppen!$A:$T,20,FALSE))), " ", FB27/(VLOOKUP(F27,Landespersonal_Tarifgruppen!$A:$T,20,FALSE)))</f>
        <v xml:space="preserve"> </v>
      </c>
      <c r="QQ27" s="494" t="str">
        <f>IF(ISERROR(FC27/(VLOOKUP(F27,Landespersonal_Tarifgruppen!$A:$T,20,FALSE))), " ", FC27/(VLOOKUP(F27,Landespersonal_Tarifgruppen!$A:$T,20,FALSE)))</f>
        <v xml:space="preserve"> </v>
      </c>
      <c r="QR27" s="494" t="str">
        <f>IF(ISERROR(FD27/(VLOOKUP(F27,Landespersonal_Tarifgruppen!$A:$T,20,FALSE))), " ", FD27/(VLOOKUP(F27,Landespersonal_Tarifgruppen!$A:$T,20,FALSE)))</f>
        <v xml:space="preserve"> </v>
      </c>
      <c r="QS27" s="494" t="str">
        <f>IF(ISERROR(FE27/(VLOOKUP(F27,Landespersonal_Tarifgruppen!$A:$T,20,FALSE))), " ", FE27/(VLOOKUP(F27,Landespersonal_Tarifgruppen!$A:$T,20,FALSE)))</f>
        <v xml:space="preserve"> </v>
      </c>
      <c r="QT27" s="494" t="str">
        <f>IF(ISERROR(FF27/(VLOOKUP(F27,Landespersonal_Tarifgruppen!$A:$T,20,FALSE))), " ", FF27/(VLOOKUP(F27,Landespersonal_Tarifgruppen!$A:$T,20,FALSE)))</f>
        <v xml:space="preserve"> </v>
      </c>
      <c r="QU27" s="494" t="str">
        <f>IF(ISERROR(FG27/(VLOOKUP(F27,Landespersonal_Tarifgruppen!$A:$T,20,FALSE))), " ", FG27/(VLOOKUP(F27,Landespersonal_Tarifgruppen!$A:$T,20,FALSE)))</f>
        <v xml:space="preserve"> </v>
      </c>
      <c r="QV27" s="494" t="str">
        <f>IF(ISERROR(FH27/(VLOOKUP(F27,Landespersonal_Tarifgruppen!$A:$T,20,FALSE))), " ", FH27/(VLOOKUP(F27,Landespersonal_Tarifgruppen!$A:$T,20,FALSE)))</f>
        <v xml:space="preserve"> </v>
      </c>
      <c r="QW27" s="494" t="str">
        <f>IF(ISERROR(FI27/(VLOOKUP(F27,Landespersonal_Tarifgruppen!$A:$T,20,FALSE))), " ", FI27/(VLOOKUP(F27,Landespersonal_Tarifgruppen!$A:$T,20,FALSE)))</f>
        <v xml:space="preserve"> </v>
      </c>
      <c r="QX27" s="494" t="str">
        <f>IF(ISERROR(FJ27/(VLOOKUP(F27,Landespersonal_Tarifgruppen!$A:$T,20,FALSE))), " ", FJ27/(VLOOKUP(F27,Landespersonal_Tarifgruppen!$A:$T,20,FALSE)))</f>
        <v xml:space="preserve"> </v>
      </c>
      <c r="QY27" s="494" t="str">
        <f>IF(ISERROR(FK27/(VLOOKUP(F27,Landespersonal_Tarifgruppen!$A:$T,20,FALSE))), " ", FK27/(VLOOKUP(F27,Landespersonal_Tarifgruppen!$A:$T,20,FALSE)))</f>
        <v xml:space="preserve"> </v>
      </c>
      <c r="QZ27" s="494">
        <f t="shared" si="111"/>
        <v>0</v>
      </c>
      <c r="RA27" s="494" t="str">
        <f>IF(ISERROR(FM27/(VLOOKUP(F27,Landespersonal_Tarifgruppen!$A:$U,21,FALSE))), " ", FM27/(VLOOKUP(F27,Landespersonal_Tarifgruppen!$A:$U,21,FALSE)))</f>
        <v xml:space="preserve"> </v>
      </c>
      <c r="RB27" s="494" t="str">
        <f>IF(ISERROR(FN27/(VLOOKUP(F27,Landespersonal_Tarifgruppen!$A:$U,21,FALSE))), " ", FN27/(VLOOKUP(F27,Landespersonal_Tarifgruppen!$A:$U,21,FALSE)))</f>
        <v xml:space="preserve"> </v>
      </c>
      <c r="RC27" s="494" t="str">
        <f>IF(ISERROR(FO27/(VLOOKUP(F27,Landespersonal_Tarifgruppen!$A:$U,21,FALSE))), " ", FO27/(VLOOKUP(F27,Landespersonal_Tarifgruppen!$A:$U,21,FALSE)))</f>
        <v xml:space="preserve"> </v>
      </c>
      <c r="RD27" s="494" t="str">
        <f>IF(ISERROR(FP27/(VLOOKUP(F27,Landespersonal_Tarifgruppen!$A:$U,21,FALSE))), " ", FP27/(VLOOKUP(F27,Landespersonal_Tarifgruppen!$A:$U,21,FALSE)))</f>
        <v xml:space="preserve"> </v>
      </c>
      <c r="RE27" s="494" t="str">
        <f>IF(ISERROR(FQ27/(VLOOKUP(F27,Landespersonal_Tarifgruppen!$A:$U,21,FALSE))), " ", FQ27/(VLOOKUP(F27,Landespersonal_Tarifgruppen!$A:$U,21,FALSE)))</f>
        <v xml:space="preserve"> </v>
      </c>
      <c r="RF27" s="494" t="str">
        <f>IF(ISERROR(FR27/(VLOOKUP(F27,Landespersonal_Tarifgruppen!$A:$U,21,FALSE))), " ", FR27/(VLOOKUP(F27,Landespersonal_Tarifgruppen!$A:$U,21,FALSE)))</f>
        <v xml:space="preserve"> </v>
      </c>
      <c r="RG27" s="494" t="str">
        <f>IF(ISERROR(FS27/(VLOOKUP(F27,Landespersonal_Tarifgruppen!$A:$U,21,FALSE))), " ", FS27/(VLOOKUP(F27,Landespersonal_Tarifgruppen!$A:$U,21,FALSE)))</f>
        <v xml:space="preserve"> </v>
      </c>
      <c r="RH27" s="494" t="str">
        <f>IF(ISERROR(FT27/(VLOOKUP(F27,Landespersonal_Tarifgruppen!$A:$U,21,FALSE))), " ", FT27/(VLOOKUP(F27,Landespersonal_Tarifgruppen!$A:$U,21,FALSE)))</f>
        <v xml:space="preserve"> </v>
      </c>
      <c r="RI27" s="494" t="str">
        <f>IF(ISERROR(FU27/(VLOOKUP(F27,Landespersonal_Tarifgruppen!$A:$U,21,FALSE))), " ", FU27/(VLOOKUP(F27,Landespersonal_Tarifgruppen!$A:$U,21,FALSE)))</f>
        <v xml:space="preserve"> </v>
      </c>
      <c r="RJ27" s="494" t="str">
        <f>IF(ISERROR(FV27/(VLOOKUP(F27,Landespersonal_Tarifgruppen!$A:$U,21,FALSE))), " ", FV27/(VLOOKUP(F27,Landespersonal_Tarifgruppen!$A:$U,21,FALSE)))</f>
        <v xml:space="preserve"> </v>
      </c>
      <c r="RK27" s="494" t="str">
        <f>IF(ISERROR(FW27/(VLOOKUP(F27,Landespersonal_Tarifgruppen!$A:$U,21,FALSE))), " ", FW27/(VLOOKUP(F27,Landespersonal_Tarifgruppen!$A:$U,21,FALSE)))</f>
        <v xml:space="preserve"> </v>
      </c>
      <c r="RL27" s="494" t="str">
        <f>IF(ISERROR(FX27/(VLOOKUP(F27,Landespersonal_Tarifgruppen!$A:$U,21,FALSE))), " ", FX27/(VLOOKUP(F27,Landespersonal_Tarifgruppen!$A:$U,21,FALSE)))</f>
        <v xml:space="preserve"> </v>
      </c>
      <c r="RM27" s="494">
        <f t="shared" si="112"/>
        <v>0</v>
      </c>
      <c r="RN27" s="494" t="str">
        <f>IF(ISERROR(FZ27/(VLOOKUP(F27,Landespersonal_Tarifgruppen!$A:$V,22,FALSE))), " ", FZ27/(VLOOKUP(F27,Landespersonal_Tarifgruppen!$A:$V,22,FALSE)))</f>
        <v xml:space="preserve"> </v>
      </c>
      <c r="RO27" s="494" t="str">
        <f>IF(ISERROR(GA27/(VLOOKUP(F27,Landespersonal_Tarifgruppen!$A:$V,22,FALSE))), " ", GA27/(VLOOKUP(F27,Landespersonal_Tarifgruppen!$A:$V,22,FALSE)))</f>
        <v xml:space="preserve"> </v>
      </c>
      <c r="RP27" s="494" t="str">
        <f>IF(ISERROR(GB27/(VLOOKUP(F27,Landespersonal_Tarifgruppen!$A:$V,22,FALSE))), " ", GB27/(VLOOKUP(F27,Landespersonal_Tarifgruppen!$A:$V,22,FALSE)))</f>
        <v xml:space="preserve"> </v>
      </c>
      <c r="RQ27" s="494" t="str">
        <f>IF(ISERROR(GC27/(VLOOKUP(F27,Landespersonal_Tarifgruppen!$A:$V,22,FALSE))), " ", GC27/(VLOOKUP(F27,Landespersonal_Tarifgruppen!$A:$V,22,FALSE)))</f>
        <v xml:space="preserve"> </v>
      </c>
      <c r="RR27" s="494" t="str">
        <f>IF(ISERROR(GD27/(VLOOKUP(F27,Landespersonal_Tarifgruppen!$A:$V,22,FALSE))), " ", GD27/(VLOOKUP(F27,Landespersonal_Tarifgruppen!$A:$V,22,FALSE)))</f>
        <v xml:space="preserve"> </v>
      </c>
      <c r="RS27" s="494" t="str">
        <f>IF(ISERROR(GE27/(VLOOKUP(F27,Landespersonal_Tarifgruppen!$A:$V,22,FALSE))), " ", GE27/(VLOOKUP(F27,Landespersonal_Tarifgruppen!$A:$V,22,FALSE)))</f>
        <v xml:space="preserve"> </v>
      </c>
      <c r="RT27" s="494" t="str">
        <f>IF(ISERROR(GF27/(VLOOKUP(F27,Landespersonal_Tarifgruppen!$A:$V,22,FALSE))), " ", GF27/(VLOOKUP(F27,Landespersonal_Tarifgruppen!$A:$V,22,FALSE)))</f>
        <v xml:space="preserve"> </v>
      </c>
      <c r="RU27" s="494" t="str">
        <f>IF(ISERROR(GG27/(VLOOKUP(F27,Landespersonal_Tarifgruppen!$A:$V,22,FALSE))), " ", GG27/(VLOOKUP(F27,Landespersonal_Tarifgruppen!$A:$V,22,FALSE)))</f>
        <v xml:space="preserve"> </v>
      </c>
      <c r="RV27" s="494" t="str">
        <f>IF(ISERROR(GH27/(VLOOKUP(F27,Landespersonal_Tarifgruppen!$A:$V,22,FALSE))), " ", GH27/(VLOOKUP(F27,Landespersonal_Tarifgruppen!$A:$V,22,FALSE)))</f>
        <v xml:space="preserve"> </v>
      </c>
      <c r="RW27" s="494" t="str">
        <f>IF(ISERROR(GI27/(VLOOKUP(F27,Landespersonal_Tarifgruppen!$A:$V,22,FALSE))), " ", GI27/(VLOOKUP(F27,Landespersonal_Tarifgruppen!$A:$V,22,FALSE)))</f>
        <v xml:space="preserve"> </v>
      </c>
      <c r="RX27" s="494" t="str">
        <f>IF(ISERROR(GJ27/(VLOOKUP(F27,Landespersonal_Tarifgruppen!$A:$V,22,FALSE))), " ", GJ27/(VLOOKUP(F27,Landespersonal_Tarifgruppen!$A:$V,22,FALSE)))</f>
        <v xml:space="preserve"> </v>
      </c>
      <c r="RY27" s="494" t="str">
        <f>IF(ISERROR(GK27/(VLOOKUP(F27,Landespersonal_Tarifgruppen!$A:$V,22,FALSE))), " ", GK27/(VLOOKUP(F27,Landespersonal_Tarifgruppen!$A:$V,22,FALSE)))</f>
        <v xml:space="preserve"> </v>
      </c>
      <c r="RZ27" s="494">
        <f t="shared" si="113"/>
        <v>0</v>
      </c>
      <c r="SA27" s="494" t="str">
        <f>IF(ISERROR(GM27/(VLOOKUP(F27,Landespersonal_Tarifgruppen!$A:$W,23,FALSE))), " ", GM27/(VLOOKUP(F27,Landespersonal_Tarifgruppen!$A:$W,23,FALSE)))</f>
        <v xml:space="preserve"> </v>
      </c>
      <c r="SB27" s="494" t="str">
        <f>IF(ISERROR(GN27/(VLOOKUP(F27,Landespersonal_Tarifgruppen!$A:$W,23,FALSE))), " ", GN27/(VLOOKUP(F27,Landespersonal_Tarifgruppen!$A:$W,23,FALSE)))</f>
        <v xml:space="preserve"> </v>
      </c>
      <c r="SC27" s="494" t="str">
        <f>IF(ISERROR(GO27/(VLOOKUP(F27,Landespersonal_Tarifgruppen!$A:$W,23,FALSE))), " ", GO27/(VLOOKUP(F27,Landespersonal_Tarifgruppen!$A:$W,23,FALSE)))</f>
        <v xml:space="preserve"> </v>
      </c>
      <c r="SD27" s="494" t="str">
        <f>IF(ISERROR(GP27/(VLOOKUP(F27,Landespersonal_Tarifgruppen!$A:$W,23,FALSE))), " ", GP27/(VLOOKUP(F27,Landespersonal_Tarifgruppen!$A:$W,23,FALSE)))</f>
        <v xml:space="preserve"> </v>
      </c>
      <c r="SE27" s="494" t="str">
        <f>IF(ISERROR(GQ27/(VLOOKUP(F27,Landespersonal_Tarifgruppen!$A:$W,23,FALSE))), " ", GQ27/(VLOOKUP(F27,Landespersonal_Tarifgruppen!$A:$W,23,FALSE)))</f>
        <v xml:space="preserve"> </v>
      </c>
      <c r="SF27" s="494" t="str">
        <f>IF(ISERROR(GR27/(VLOOKUP(F27,Landespersonal_Tarifgruppen!$A:$W,23,FALSE))), " ", GR27/(VLOOKUP(F27,Landespersonal_Tarifgruppen!$A:$W,23,FALSE)))</f>
        <v xml:space="preserve"> </v>
      </c>
      <c r="SG27" s="494" t="str">
        <f>IF(ISERROR(GS27/(VLOOKUP(F27,Landespersonal_Tarifgruppen!$A:$W,23,FALSE))), " ", GS27/(VLOOKUP(F27,Landespersonal_Tarifgruppen!$A:$W,23,FALSE)))</f>
        <v xml:space="preserve"> </v>
      </c>
      <c r="SH27" s="494" t="str">
        <f>IF(ISERROR(GT27/(VLOOKUP(F27,Landespersonal_Tarifgruppen!$A:$W,23,FALSE))), " ", GT27/(VLOOKUP(F27,Landespersonal_Tarifgruppen!$A:$W,23,FALSE)))</f>
        <v xml:space="preserve"> </v>
      </c>
      <c r="SI27" s="494" t="str">
        <f>IF(ISERROR(GU27/(VLOOKUP(F27,Landespersonal_Tarifgruppen!$A:$W,23,FALSE))), " ", GU27/(VLOOKUP(F27,Landespersonal_Tarifgruppen!$A:$W,23,FALSE)))</f>
        <v xml:space="preserve"> </v>
      </c>
      <c r="SJ27" s="494" t="str">
        <f>IF(ISERROR(GV27/(VLOOKUP(F27,Landespersonal_Tarifgruppen!$A:$W,23,FALSE))), " ", GV27/(VLOOKUP(F27,Landespersonal_Tarifgruppen!$A:$W,23,FALSE)))</f>
        <v xml:space="preserve"> </v>
      </c>
      <c r="SK27" s="494" t="str">
        <f>IF(ISERROR(GW27/(VLOOKUP(F27,Landespersonal_Tarifgruppen!$A:$W,23,FALSE))), " ", GW27/(VLOOKUP(F27,Landespersonal_Tarifgruppen!$A:$W,23,FALSE)))</f>
        <v xml:space="preserve"> </v>
      </c>
      <c r="SL27" s="494" t="str">
        <f>IF(ISERROR(GX27/(VLOOKUP(F27,Landespersonal_Tarifgruppen!$A:$W,23,FALSE))), " ", GX27/(VLOOKUP(F27,Landespersonal_Tarifgruppen!$A:$W,23,FALSE)))</f>
        <v xml:space="preserve"> </v>
      </c>
      <c r="SM27" s="494">
        <f t="shared" si="114"/>
        <v>0</v>
      </c>
      <c r="SN27" s="494" t="str">
        <f>IF(ISERROR(GZ27/(VLOOKUP(F27,Landespersonal_Tarifgruppen!$A:$X,24,FALSE))), " ", GZ27/(VLOOKUP(F27,Landespersonal_Tarifgruppen!$A:$X,24,FALSE)))</f>
        <v xml:space="preserve"> </v>
      </c>
      <c r="SO27" s="494" t="str">
        <f>IF(ISERROR(HA27/(VLOOKUP(F27,Landespersonal_Tarifgruppen!$A:$X,24,FALSE))), " ", HA27/(VLOOKUP(F27,Landespersonal_Tarifgruppen!$A:$X,24,FALSE)))</f>
        <v xml:space="preserve"> </v>
      </c>
      <c r="SP27" s="494" t="str">
        <f>IF(ISERROR(HB27/(VLOOKUP(F27,Landespersonal_Tarifgruppen!$A:$X,24,FALSE))), " ", HB27/(VLOOKUP(F27,Landespersonal_Tarifgruppen!$A:$X,24,FALSE)))</f>
        <v xml:space="preserve"> </v>
      </c>
      <c r="SQ27" s="494" t="str">
        <f>IF(ISERROR(HC27/(VLOOKUP(F27,Landespersonal_Tarifgruppen!$A:$X,24,FALSE))), " ", HC27/(VLOOKUP(F27,Landespersonal_Tarifgruppen!$A:$X,24,FALSE)))</f>
        <v xml:space="preserve"> </v>
      </c>
      <c r="SR27" s="494" t="str">
        <f>IF(ISERROR(HD27/(VLOOKUP(F27,Landespersonal_Tarifgruppen!$A:$X,24,FALSE))), " ", HD27/(VLOOKUP(F27,Landespersonal_Tarifgruppen!$A:$X,24,FALSE)))</f>
        <v xml:space="preserve"> </v>
      </c>
      <c r="SS27" s="494" t="str">
        <f>IF(ISERROR(HE27/(VLOOKUP(F27,Landespersonal_Tarifgruppen!$A:$X,24,FALSE))), " ", HE27/(VLOOKUP(F27,Landespersonal_Tarifgruppen!$A:$X,24,FALSE)))</f>
        <v xml:space="preserve"> </v>
      </c>
      <c r="ST27" s="494" t="str">
        <f>IF(ISERROR(HF27/(VLOOKUP(F27,Landespersonal_Tarifgruppen!$A:$X,24,FALSE))), " ", HF27/(VLOOKUP(F27,Landespersonal_Tarifgruppen!$A:$X,24,FALSE)))</f>
        <v xml:space="preserve"> </v>
      </c>
      <c r="SU27" s="494" t="str">
        <f>IF(ISERROR(HG27/(VLOOKUP(F27,Landespersonal_Tarifgruppen!$A:$X,24,FALSE))), " ", HG27/(VLOOKUP(F27,Landespersonal_Tarifgruppen!$A:$X,24,FALSE)))</f>
        <v xml:space="preserve"> </v>
      </c>
      <c r="SV27" s="494" t="str">
        <f>IF(ISERROR(HH27/(VLOOKUP(F27,Landespersonal_Tarifgruppen!$A:$X,24,FALSE))), " ", HH27/(VLOOKUP(F27,Landespersonal_Tarifgruppen!$A:$X,24,FALSE)))</f>
        <v xml:space="preserve"> </v>
      </c>
      <c r="SW27" s="494" t="str">
        <f>IF(ISERROR(HI27/(VLOOKUP(F27,Landespersonal_Tarifgruppen!$A:$X,24,FALSE))), " ", HI27/(VLOOKUP(F27,Landespersonal_Tarifgruppen!$A:$X,24,FALSE)))</f>
        <v xml:space="preserve"> </v>
      </c>
      <c r="SX27" s="494" t="str">
        <f>IF(ISERROR(HJ27/(VLOOKUP(F27,Landespersonal_Tarifgruppen!$A:$X,24,FALSE))), " ", HJ27/(VLOOKUP(F27,Landespersonal_Tarifgruppen!$A:$X,24,FALSE)))</f>
        <v xml:space="preserve"> </v>
      </c>
      <c r="SY27" s="494" t="str">
        <f>IF(ISERROR(HK27/(VLOOKUP(F27,Landespersonal_Tarifgruppen!$A:$X,24,FALSE))), " ", HK27/(VLOOKUP(F27,Landespersonal_Tarifgruppen!$A:$X,24,FALSE)))</f>
        <v xml:space="preserve"> </v>
      </c>
      <c r="SZ27" s="494">
        <f t="shared" si="115"/>
        <v>0</v>
      </c>
      <c r="TA27" s="494" t="str">
        <f>IF(ISERROR(HM27/(VLOOKUP(F27,Landespersonal_Tarifgruppen!$A:$Y,25,FALSE))), " ", HM27/(VLOOKUP(F27,Landespersonal_Tarifgruppen!$A:$Y,25,FALSE)))</f>
        <v xml:space="preserve"> </v>
      </c>
      <c r="TB27" s="494" t="str">
        <f>IF(ISERROR(HN27/(VLOOKUP(F27,Landespersonal_Tarifgruppen!$A:$Y,25,FALSE))), " ", HN27/(VLOOKUP(F27,Landespersonal_Tarifgruppen!$A:$Y,25,FALSE)))</f>
        <v xml:space="preserve"> </v>
      </c>
      <c r="TC27" s="494" t="str">
        <f>IF(ISERROR(HO27/(VLOOKUP(F27,Landespersonal_Tarifgruppen!$A:$Y,25,FALSE))), " ", HO27/(VLOOKUP(F27,Landespersonal_Tarifgruppen!$A:$Y,25,FALSE)))</f>
        <v xml:space="preserve"> </v>
      </c>
      <c r="TD27" s="494" t="str">
        <f>IF(ISERROR(HP27/(VLOOKUP(F27,Landespersonal_Tarifgruppen!$A:$Y,25,FALSE))), " ", HP27/(VLOOKUP(F27,Landespersonal_Tarifgruppen!$A:$Y,25,FALSE)))</f>
        <v xml:space="preserve"> </v>
      </c>
      <c r="TE27" s="494" t="str">
        <f>IF(ISERROR(HQ27/(VLOOKUP(F27,Landespersonal_Tarifgruppen!$A:$Y,25,FALSE))), " ", HQ27/(VLOOKUP(F27,Landespersonal_Tarifgruppen!$A:$Y,25,FALSE)))</f>
        <v xml:space="preserve"> </v>
      </c>
      <c r="TF27" s="494" t="str">
        <f>IF(ISERROR(HR27/(VLOOKUP(F27,Landespersonal_Tarifgruppen!$A:$Y,25,FALSE))), " ", HR27/(VLOOKUP(F27,Landespersonal_Tarifgruppen!$A:$Y,25,FALSE)))</f>
        <v xml:space="preserve"> </v>
      </c>
      <c r="TG27" s="494" t="str">
        <f>IF(ISERROR(HS27/(VLOOKUP(F27,Landespersonal_Tarifgruppen!$A:$Y,25,FALSE))), " ", HS27/(VLOOKUP(F27,Landespersonal_Tarifgruppen!$A:$Y,25,FALSE)))</f>
        <v xml:space="preserve"> </v>
      </c>
      <c r="TH27" s="494" t="str">
        <f>IF(ISERROR(HT27/(VLOOKUP(F27,Landespersonal_Tarifgruppen!$A:$Y,25,FALSE))), " ", HT27/(VLOOKUP(F27,Landespersonal_Tarifgruppen!$A:$Y,25,FALSE)))</f>
        <v xml:space="preserve"> </v>
      </c>
      <c r="TI27" s="494" t="str">
        <f>IF(ISERROR(HU27/(VLOOKUP(F27,Landespersonal_Tarifgruppen!$A:$Y,25,FALSE))), " ", HU27/(VLOOKUP(F27,Landespersonal_Tarifgruppen!$A:$Y,25,FALSE)))</f>
        <v xml:space="preserve"> </v>
      </c>
      <c r="TJ27" s="494" t="str">
        <f>IF(ISERROR(HV27/(VLOOKUP(F27,Landespersonal_Tarifgruppen!$A:$Y,25,FALSE))), " ", HV27/(VLOOKUP(F27,Landespersonal_Tarifgruppen!$A:$Y,25,FALSE)))</f>
        <v xml:space="preserve"> </v>
      </c>
      <c r="TK27" s="494" t="str">
        <f>IF(ISERROR(HW27/(VLOOKUP(F27,Landespersonal_Tarifgruppen!$A:$Y,25,FALSE))), " ", HW27/(VLOOKUP(F27,Landespersonal_Tarifgruppen!$A:$Y,25,FALSE)))</f>
        <v xml:space="preserve"> </v>
      </c>
      <c r="TL27" s="494" t="str">
        <f>IF(ISERROR(HX27/(VLOOKUP(F27,Landespersonal_Tarifgruppen!$A:$Y,25,FALSE))), " ", HX27/(VLOOKUP(F27,Landespersonal_Tarifgruppen!$A:$Y,25,FALSE)))</f>
        <v xml:space="preserve"> </v>
      </c>
      <c r="TM27" s="494">
        <f t="shared" si="116"/>
        <v>0</v>
      </c>
      <c r="TN27" s="494" t="str">
        <f>IF(ISERROR(HZ27/(VLOOKUP(F27,Landespersonal_Tarifgruppen!$A:$Z,26,FALSE))), " ", HZ27/(VLOOKUP(F27,Landespersonal_Tarifgruppen!$A:$Z,26,FALSE)))</f>
        <v xml:space="preserve"> </v>
      </c>
      <c r="TO27" s="494" t="str">
        <f>IF(ISERROR(IA27/(VLOOKUP(F27,Landespersonal_Tarifgruppen!$A:$Z,26,FALSE))), " ", IA27/(VLOOKUP(F27,Landespersonal_Tarifgruppen!$A:$Z,26,FALSE)))</f>
        <v xml:space="preserve"> </v>
      </c>
      <c r="TP27" s="494" t="str">
        <f>IF(ISERROR(IB27/(VLOOKUP(F27,Landespersonal_Tarifgruppen!$A:$Z,26,FALSE))), " ", IB27/(VLOOKUP(F27,Landespersonal_Tarifgruppen!$A:$Z,26,FALSE)))</f>
        <v xml:space="preserve"> </v>
      </c>
      <c r="TQ27" s="494" t="str">
        <f>IF(ISERROR(IC27/(VLOOKUP(F27,Landespersonal_Tarifgruppen!$A:$Z,26,FALSE))), " ", IC27/(VLOOKUP(F27,Landespersonal_Tarifgruppen!$A:$Z,26,FALSE)))</f>
        <v xml:space="preserve"> </v>
      </c>
      <c r="TR27" s="494" t="str">
        <f>IF(ISERROR(ID27/(VLOOKUP(F27,Landespersonal_Tarifgruppen!$A:$Z,26,FALSE))), " ", ID27/(VLOOKUP(F27,Landespersonal_Tarifgruppen!$A:$Z,26,FALSE)))</f>
        <v xml:space="preserve"> </v>
      </c>
      <c r="TS27" s="494" t="str">
        <f>IF(ISERROR(IE27/(VLOOKUP(F27,Landespersonal_Tarifgruppen!$A:$Z,26,FALSE))), " ", IE27/(VLOOKUP(F27,Landespersonal_Tarifgruppen!$A:$Z,26,FALSE)))</f>
        <v xml:space="preserve"> </v>
      </c>
      <c r="TT27" s="494" t="str">
        <f>IF(ISERROR(IF27/(VLOOKUP(F27,Landespersonal_Tarifgruppen!$A:$Z,26,FALSE))), " ", IF27/(VLOOKUP(F27,Landespersonal_Tarifgruppen!$A:$Z,26,FALSE)))</f>
        <v xml:space="preserve"> </v>
      </c>
      <c r="TU27" s="494" t="str">
        <f>IF(ISERROR(IG27/(VLOOKUP(F27,Landespersonal_Tarifgruppen!$A:$Z,26,FALSE))), " ", IG27/(VLOOKUP(F27,Landespersonal_Tarifgruppen!$A:$Z,26,FALSE)))</f>
        <v xml:space="preserve"> </v>
      </c>
      <c r="TV27" s="494" t="str">
        <f>IF(ISERROR(IH27/(VLOOKUP(F27,Landespersonal_Tarifgruppen!$A:$Z,26,FALSE))), " ", IH27/(VLOOKUP(F27,Landespersonal_Tarifgruppen!$A:$Z,26,FALSE)))</f>
        <v xml:space="preserve"> </v>
      </c>
      <c r="TW27" s="494" t="str">
        <f>IF(ISERROR(II27/(VLOOKUP(F27,Landespersonal_Tarifgruppen!$A:$Z,26,FALSE))), " ", II27/(VLOOKUP(F27,Landespersonal_Tarifgruppen!$A:$Z,26,FALSE)))</f>
        <v xml:space="preserve"> </v>
      </c>
      <c r="TX27" s="494" t="str">
        <f>IF(ISERROR(IJ27/(VLOOKUP(F27,Landespersonal_Tarifgruppen!$A:$Z,26,FALSE))), " ", IJ27/(VLOOKUP(F27,Landespersonal_Tarifgruppen!$A:$Z,26,FALSE)))</f>
        <v xml:space="preserve"> </v>
      </c>
      <c r="TY27" s="494" t="str">
        <f>IF(ISERROR(IK27/(VLOOKUP(F27,Landespersonal_Tarifgruppen!$A:$Z,26,FALSE))), " ", IK27/(VLOOKUP(F27,Landespersonal_Tarifgruppen!$A:$Z,26,FALSE)))</f>
        <v xml:space="preserve"> </v>
      </c>
      <c r="TZ27" s="494">
        <f t="shared" si="117"/>
        <v>0</v>
      </c>
      <c r="UA27" s="494" t="str">
        <f>IF(ISERROR(IM27/(VLOOKUP(F27,Landespersonal_Tarifgruppen!$A:$AA,27,FALSE))), " ", IM27/(VLOOKUP(F27,Landespersonal_Tarifgruppen!$A:$AA,27,FALSE)))</f>
        <v xml:space="preserve"> </v>
      </c>
      <c r="UB27" s="494" t="str">
        <f>IF(ISERROR(IN27/(VLOOKUP(F27,Landespersonal_Tarifgruppen!$A:$AA,27,FALSE))), " ", IN27/(VLOOKUP(F27,Landespersonal_Tarifgruppen!$A:$AA,27,FALSE)))</f>
        <v xml:space="preserve"> </v>
      </c>
      <c r="UC27" s="494" t="str">
        <f>IF(ISERROR(IO27/(VLOOKUP(F27,Landespersonal_Tarifgruppen!$A:$AA,27,FALSE))), " ", IO27/(VLOOKUP(F27,Landespersonal_Tarifgruppen!$A:$AA,27,FALSE)))</f>
        <v xml:space="preserve"> </v>
      </c>
      <c r="UD27" s="494" t="str">
        <f>IF(ISERROR(IP27/(VLOOKUP(F27,Landespersonal_Tarifgruppen!$A:$AA,27,FALSE))), " ", IP27/(VLOOKUP(F27,Landespersonal_Tarifgruppen!$A:$AA,27,FALSE)))</f>
        <v xml:space="preserve"> </v>
      </c>
      <c r="UE27" s="494" t="str">
        <f>IF(ISERROR(IQ27/(VLOOKUP(F27,Landespersonal_Tarifgruppen!$A:$AA,27,FALSE))), " ", IQ27/(VLOOKUP(F27,Landespersonal_Tarifgruppen!$A:$AA,27,FALSE)))</f>
        <v xml:space="preserve"> </v>
      </c>
      <c r="UF27" s="494" t="str">
        <f>IF(ISERROR(IR27/(VLOOKUP(F27,Landespersonal_Tarifgruppen!$A:$AA,27,FALSE))), " ", IR27/(VLOOKUP(F27,Landespersonal_Tarifgruppen!$A:$AA,27,FALSE)))</f>
        <v xml:space="preserve"> </v>
      </c>
      <c r="UG27" s="494" t="str">
        <f>IF(ISERROR(IS27/(VLOOKUP(F27,Landespersonal_Tarifgruppen!$A:$AA,27,FALSE))), " ", IS27/(VLOOKUP(F27,Landespersonal_Tarifgruppen!$A:$AA,27,FALSE)))</f>
        <v xml:space="preserve"> </v>
      </c>
      <c r="UH27" s="494" t="str">
        <f>IF(ISERROR(IT27/(VLOOKUP(F27,Landespersonal_Tarifgruppen!$A:$AA,27,FALSE))), " ", IT27/(VLOOKUP(F27,Landespersonal_Tarifgruppen!$A:$AA,27,FALSE)))</f>
        <v xml:space="preserve"> </v>
      </c>
      <c r="UI27" s="494" t="str">
        <f>IF(ISERROR(IU27/(VLOOKUP(F27,Landespersonal_Tarifgruppen!$A:$AA,27,FALSE))), " ", IU27/(VLOOKUP(F27,Landespersonal_Tarifgruppen!$A:$AA,27,FALSE)))</f>
        <v xml:space="preserve"> </v>
      </c>
      <c r="UJ27" s="494" t="str">
        <f>IF(ISERROR(IV27/(VLOOKUP(F27,Landespersonal_Tarifgruppen!$A:$AA,27,FALSE))), " ", IV27/(VLOOKUP(F27,Landespersonal_Tarifgruppen!$A:$AA,27,FALSE)))</f>
        <v xml:space="preserve"> </v>
      </c>
      <c r="UK27" s="494" t="str">
        <f>IF(ISERROR(IW27/(VLOOKUP(F27,Landespersonal_Tarifgruppen!$A:$AA,27,FALSE))), " ", IW27/(VLOOKUP(F27,Landespersonal_Tarifgruppen!$A:$AA,27,FALSE)))</f>
        <v xml:space="preserve"> </v>
      </c>
      <c r="UL27" s="494" t="str">
        <f>IF(ISERROR(IX27/(VLOOKUP(F27,Landespersonal_Tarifgruppen!$A:$AA,27,FALSE))), " ", IX27/(VLOOKUP(F27,Landespersonal_Tarifgruppen!$A:$AA,27,FALSE)))</f>
        <v xml:space="preserve"> </v>
      </c>
      <c r="UM27" s="494">
        <f t="shared" si="118"/>
        <v>0</v>
      </c>
      <c r="UN27" s="494" t="str">
        <f>IF(ISERROR(IZ27/(VLOOKUP(F27,Landespersonal_Tarifgruppen!$A:$AB,28,FALSE))), " ", IZ27/(VLOOKUP(F27,Landespersonal_Tarifgruppen!$A:$AB,28,FALSE)))</f>
        <v xml:space="preserve"> </v>
      </c>
      <c r="UO27" s="494" t="str">
        <f>IF(ISERROR(JA27/(VLOOKUP(F27,Landespersonal_Tarifgruppen!$A:$AB,28,FALSE))), " ", JA27/(VLOOKUP(F27,Landespersonal_Tarifgruppen!$A:$AB,28,FALSE)))</f>
        <v xml:space="preserve"> </v>
      </c>
      <c r="UP27" s="494" t="str">
        <f>IF(ISERROR(JB27/(VLOOKUP(F27,Landespersonal_Tarifgruppen!$A:$AB,28,FALSE))), " ", JB27/(VLOOKUP(F27,Landespersonal_Tarifgruppen!$A:$AB,28,FALSE)))</f>
        <v xml:space="preserve"> </v>
      </c>
      <c r="UQ27" s="494" t="str">
        <f>IF(ISERROR(JC27/(VLOOKUP(F27,Landespersonal_Tarifgruppen!$A:$AB,28,FALSE))), " ", JC27/(VLOOKUP(F27,Landespersonal_Tarifgruppen!$A:$AB,28,FALSE)))</f>
        <v xml:space="preserve"> </v>
      </c>
      <c r="UR27" s="494" t="str">
        <f>IF(ISERROR(JD27/(VLOOKUP(F27,Landespersonal_Tarifgruppen!$A:$AB,28,FALSE))), " ", JD27/(VLOOKUP(F27,Landespersonal_Tarifgruppen!$A:$AB,28,FALSE)))</f>
        <v xml:space="preserve"> </v>
      </c>
      <c r="US27" s="494" t="str">
        <f>IF(ISERROR(JE27/(VLOOKUP(F27,Landespersonal_Tarifgruppen!$A:$AB,28,FALSE))), " ", JE27/(VLOOKUP(F27,Landespersonal_Tarifgruppen!$A:$AB,28,FALSE)))</f>
        <v xml:space="preserve"> </v>
      </c>
      <c r="UT27" s="494" t="str">
        <f>IF(ISERROR(JF27/(VLOOKUP(F27,Landespersonal_Tarifgruppen!$A:$AB,28,FALSE))), " ", JF27/(VLOOKUP(F27,Landespersonal_Tarifgruppen!$A:$AB,28,FALSE)))</f>
        <v xml:space="preserve"> </v>
      </c>
      <c r="UU27" s="494" t="str">
        <f>IF(ISERROR(JG27/(VLOOKUP(F27,Landespersonal_Tarifgruppen!$A:$AB,28,FALSE))), " ", JG27/(VLOOKUP(F27,Landespersonal_Tarifgruppen!$A:$AB,28,FALSE)))</f>
        <v xml:space="preserve"> </v>
      </c>
      <c r="UV27" s="494" t="str">
        <f>IF(ISERROR(JH27/(VLOOKUP(F27,Landespersonal_Tarifgruppen!$A:$AB,28,FALSE))), " ", JH27/(VLOOKUP(F27,Landespersonal_Tarifgruppen!$A:$AB,28,FALSE)))</f>
        <v xml:space="preserve"> </v>
      </c>
      <c r="UW27" s="494" t="str">
        <f>IF(ISERROR(JI27/(VLOOKUP(F27,Landespersonal_Tarifgruppen!$A:$AB,28,FALSE))), " ", JI27/(VLOOKUP(F27,Landespersonal_Tarifgruppen!$A:$AB,28,FALSE)))</f>
        <v xml:space="preserve"> </v>
      </c>
      <c r="UX27" s="494" t="str">
        <f>IF(ISERROR(JJ27/(VLOOKUP(F27,Landespersonal_Tarifgruppen!$A:$AB,28,FALSE))), " ", JJ27/(VLOOKUP(F27,Landespersonal_Tarifgruppen!$A:$AB,28,FALSE)))</f>
        <v xml:space="preserve"> </v>
      </c>
      <c r="UY27" s="494" t="str">
        <f>IF(ISERROR(JK27/(VLOOKUP(F27,Landespersonal_Tarifgruppen!$A:$AB,28,FALSE))), " ", JK27/(VLOOKUP(F27,Landespersonal_Tarifgruppen!$A:$AB,28,FALSE)))</f>
        <v xml:space="preserve"> </v>
      </c>
      <c r="UZ27" s="494">
        <f t="shared" si="119"/>
        <v>0</v>
      </c>
      <c r="VA27" s="494" t="str">
        <f>IF(ISERROR(JM27/(VLOOKUP(F27,Landespersonal_Tarifgruppen!$A:$AC,29,FALSE))), " ", JM27/(VLOOKUP(F27,Landespersonal_Tarifgruppen!$A:$AC,29,FALSE)))</f>
        <v xml:space="preserve"> </v>
      </c>
      <c r="VB27" s="494" t="str">
        <f>IF(ISERROR(JN27/(VLOOKUP(F27,Landespersonal_Tarifgruppen!$A:$AC,29,FALSE))), " ", JN27/(VLOOKUP(F27,Landespersonal_Tarifgruppen!$A:$AC,29,FALSE)))</f>
        <v xml:space="preserve"> </v>
      </c>
      <c r="VC27" s="494" t="str">
        <f>IF(ISERROR(JO27/(VLOOKUP(F27,Landespersonal_Tarifgruppen!$A:$AC,29,FALSE))), " ", JO27/(VLOOKUP(F27,Landespersonal_Tarifgruppen!$A:$AC,29,FALSE)))</f>
        <v xml:space="preserve"> </v>
      </c>
      <c r="VD27" s="494" t="str">
        <f>IF(ISERROR(JP27/(VLOOKUP(F27,Landespersonal_Tarifgruppen!$A:$AC,29,FALSE))), " ", JP27/(VLOOKUP(F27,Landespersonal_Tarifgruppen!$A:$AC,29,FALSE)))</f>
        <v xml:space="preserve"> </v>
      </c>
      <c r="VE27" s="494" t="str">
        <f>IF(ISERROR(JQ27/(VLOOKUP(F27,Landespersonal_Tarifgruppen!$A:$AC,29,FALSE))), " ", JQ27/(VLOOKUP(F27,Landespersonal_Tarifgruppen!$A:$AC,29,FALSE)))</f>
        <v xml:space="preserve"> </v>
      </c>
      <c r="VF27" s="494" t="str">
        <f>IF(ISERROR(JR27/(VLOOKUP(F27,Landespersonal_Tarifgruppen!$A:$AC,29,FALSE))), " ", JR27/(VLOOKUP(F27,Landespersonal_Tarifgruppen!$A:$AC,29,FALSE)))</f>
        <v xml:space="preserve"> </v>
      </c>
      <c r="VG27" s="494" t="str">
        <f>IF(ISERROR(JS27/(VLOOKUP(F27,Landespersonal_Tarifgruppen!$A:$AC,29,FALSE))), " ", JS27/(VLOOKUP(F27,Landespersonal_Tarifgruppen!$A:$AC,29,FALSE)))</f>
        <v xml:space="preserve"> </v>
      </c>
      <c r="VH27" s="494" t="str">
        <f>IF(ISERROR(JT27/(VLOOKUP(F27,Landespersonal_Tarifgruppen!$A:$AC,29,FALSE))), " ", JT27/(VLOOKUP(F27,Landespersonal_Tarifgruppen!$A:$AC,29,FALSE)))</f>
        <v xml:space="preserve"> </v>
      </c>
      <c r="VI27" s="494" t="str">
        <f>IF(ISERROR(JU27/(VLOOKUP(F27,Landespersonal_Tarifgruppen!$A:$AC,29,FALSE))), " ", JU27/(VLOOKUP(F27,Landespersonal_Tarifgruppen!$A:$AC,29,FALSE)))</f>
        <v xml:space="preserve"> </v>
      </c>
      <c r="VJ27" s="494" t="str">
        <f>IF(ISERROR(JV27/(VLOOKUP(F27,Landespersonal_Tarifgruppen!$A:$AC,29,FALSE))), " ", JV27/(VLOOKUP(F27,Landespersonal_Tarifgruppen!$A:$AC,29,FALSE)))</f>
        <v xml:space="preserve"> </v>
      </c>
      <c r="VK27" s="494" t="str">
        <f>IF(ISERROR(JW27/(VLOOKUP(F27,Landespersonal_Tarifgruppen!$A:$AC,29,FALSE))), " ", JW27/(VLOOKUP(F27,Landespersonal_Tarifgruppen!$A:$AC,29,FALSE)))</f>
        <v xml:space="preserve"> </v>
      </c>
      <c r="VL27" s="494" t="str">
        <f>IF(ISERROR(JX27/(VLOOKUP(F27,Landespersonal_Tarifgruppen!$A:$AC,29,FALSE))), " ", JX27/(VLOOKUP(F27,Landespersonal_Tarifgruppen!$A:$AC,29,FALSE)))</f>
        <v xml:space="preserve"> </v>
      </c>
      <c r="VM27" s="494">
        <f t="shared" si="120"/>
        <v>0</v>
      </c>
      <c r="VN27" s="494" t="str">
        <f>IF(ISERROR(JZ27/(VLOOKUP(F27,Landespersonal_Tarifgruppen!$A:$AD,30,FALSE))), " ", JZ27/(VLOOKUP(F27,Landespersonal_Tarifgruppen!$A:$AD,30,FALSE)))</f>
        <v xml:space="preserve"> </v>
      </c>
      <c r="VO27" s="494" t="str">
        <f>IF(ISERROR(KA27/(VLOOKUP(F27,Landespersonal_Tarifgruppen!$A:$AD,30,FALSE))), " ", KA27/(VLOOKUP(F27,Landespersonal_Tarifgruppen!$A:$AD,30,FALSE)))</f>
        <v xml:space="preserve"> </v>
      </c>
      <c r="VP27" s="494" t="str">
        <f>IF(ISERROR(KB27/(VLOOKUP(F27,Landespersonal_Tarifgruppen!$A:$AD,30,FALSE))), " ", KB27/(VLOOKUP(F27,Landespersonal_Tarifgruppen!$A:$AD,30,FALSE)))</f>
        <v xml:space="preserve"> </v>
      </c>
      <c r="VQ27" s="494" t="str">
        <f>IF(ISERROR(KC27/(VLOOKUP(F27,Landespersonal_Tarifgruppen!$A:$AD,30,FALSE))), " ", KC27/(VLOOKUP(F27,Landespersonal_Tarifgruppen!$A:$AD,30,FALSE)))</f>
        <v xml:space="preserve"> </v>
      </c>
      <c r="VR27" s="494" t="str">
        <f>IF(ISERROR(KD27/(VLOOKUP(F27,Landespersonal_Tarifgruppen!$A:$AD,30,FALSE))), " ", KD27/(VLOOKUP(F27,Landespersonal_Tarifgruppen!$A:$AD,30,FALSE)))</f>
        <v xml:space="preserve"> </v>
      </c>
      <c r="VS27" s="494" t="str">
        <f>IF(ISERROR(KE27/(VLOOKUP(F27,Landespersonal_Tarifgruppen!$A:$AD,30,FALSE))), " ", KE27/(VLOOKUP(F27,Landespersonal_Tarifgruppen!$A:$AD,30,FALSE)))</f>
        <v xml:space="preserve"> </v>
      </c>
      <c r="VT27" s="494" t="str">
        <f>IF(ISERROR(KF27/(VLOOKUP(F27,Landespersonal_Tarifgruppen!$A:$AD,30,FALSE))), " ", KF27/(VLOOKUP(F27,Landespersonal_Tarifgruppen!$A:$AD,30,FALSE)))</f>
        <v xml:space="preserve"> </v>
      </c>
      <c r="VU27" s="494" t="str">
        <f>IF(ISERROR(KG27/(VLOOKUP(F27,Landespersonal_Tarifgruppen!$A:$AD,30,FALSE))), " ", KG27/(VLOOKUP(F27,Landespersonal_Tarifgruppen!$A:$AD,30,FALSE)))</f>
        <v xml:space="preserve"> </v>
      </c>
      <c r="VV27" s="494" t="str">
        <f>IF(ISERROR(KH27/(VLOOKUP(F27,Landespersonal_Tarifgruppen!$A:$AD,30,FALSE))), " ", KH27/(VLOOKUP(F27,Landespersonal_Tarifgruppen!$A:$AD,30,FALSE)))</f>
        <v xml:space="preserve"> </v>
      </c>
      <c r="VW27" s="494" t="str">
        <f>IF(ISERROR(KI27/(VLOOKUP(F27,Landespersonal_Tarifgruppen!$A:$AD,30,FALSE))), " ", KI27/(VLOOKUP(F27,Landespersonal_Tarifgruppen!$A:$AD,30,FALSE)))</f>
        <v xml:space="preserve"> </v>
      </c>
      <c r="VX27" s="494" t="str">
        <f>IF(ISERROR(KJ27/(VLOOKUP(F27,Landespersonal_Tarifgruppen!$A:$AD,30,FALSE))), " ", KJ27/(VLOOKUP(F27,Landespersonal_Tarifgruppen!$A:$AD,30,FALSE)))</f>
        <v xml:space="preserve"> </v>
      </c>
      <c r="VY27" s="494" t="str">
        <f>IF(ISERROR(KK27/(VLOOKUP(F27,Landespersonal_Tarifgruppen!$A:$AD,30,FALSE))), " ", KK27/(VLOOKUP(F27,Landespersonal_Tarifgruppen!$A:$AD,30,FALSE)))</f>
        <v xml:space="preserve"> </v>
      </c>
      <c r="VZ27" s="494">
        <f t="shared" si="121"/>
        <v>0</v>
      </c>
      <c r="WA27" s="494" t="str">
        <f>IF(ISERROR(KM27/(VLOOKUP(F27,Landespersonal_Tarifgruppen!$A:$AE,31,FALSE))), " ", KM27/(VLOOKUP(F27,Landespersonal_Tarifgruppen!$A:$AE,31,FALSE)))</f>
        <v xml:space="preserve"> </v>
      </c>
      <c r="WB27" s="494" t="str">
        <f>IF(ISERROR(KN27/(VLOOKUP(F27,Landespersonal_Tarifgruppen!$A:$AE,31,FALSE))), " ", KN27/(VLOOKUP(F27,Landespersonal_Tarifgruppen!$A:$AE,31,FALSE)))</f>
        <v xml:space="preserve"> </v>
      </c>
      <c r="WC27" s="494" t="str">
        <f>IF(ISERROR(KO27/(VLOOKUP(F27,Landespersonal_Tarifgruppen!$A:$AE,31,FALSE))), " ", KO27/(VLOOKUP(F27,Landespersonal_Tarifgruppen!$A:$AE,31,FALSE)))</f>
        <v xml:space="preserve"> </v>
      </c>
      <c r="WD27" s="494" t="str">
        <f>IF(ISERROR(KP27/(VLOOKUP(F27,Landespersonal_Tarifgruppen!$A:$AE,31,FALSE))), " ", KP27/(VLOOKUP(F27,Landespersonal_Tarifgruppen!$A:$AE,31,FALSE)))</f>
        <v xml:space="preserve"> </v>
      </c>
      <c r="WE27" s="494" t="str">
        <f>IF(ISERROR(KQ27/(VLOOKUP(F27,Landespersonal_Tarifgruppen!$A:$AE,31,FALSE))), " ", KQ27/(VLOOKUP(F27,Landespersonal_Tarifgruppen!$A:$AE,31,FALSE)))</f>
        <v xml:space="preserve"> </v>
      </c>
      <c r="WF27" s="494" t="str">
        <f>IF(ISERROR(KR27/(VLOOKUP(F27,Landespersonal_Tarifgruppen!$A:$AE,31,FALSE))), " ", KR27/(VLOOKUP(F27,Landespersonal_Tarifgruppen!$A:$AE,31,FALSE)))</f>
        <v xml:space="preserve"> </v>
      </c>
      <c r="WG27" s="494" t="str">
        <f>IF(ISERROR(KS27/(VLOOKUP(F27,Landespersonal_Tarifgruppen!$A:$AE,31,FALSE))), " ", KS27/(VLOOKUP(F27,Landespersonal_Tarifgruppen!$A:$AE,31,FALSE)))</f>
        <v xml:space="preserve"> </v>
      </c>
      <c r="WH27" s="494" t="str">
        <f>IF(ISERROR(KT27/(VLOOKUP(F27,Landespersonal_Tarifgruppen!$A:$AE,31,FALSE))), " ", KT27/(VLOOKUP(F27,Landespersonal_Tarifgruppen!$A:$AE,31,FALSE)))</f>
        <v xml:space="preserve"> </v>
      </c>
      <c r="WI27" s="494" t="str">
        <f>IF(ISERROR(KU27/(VLOOKUP(F27,Landespersonal_Tarifgruppen!$A:$AE,31,FALSE))), " ", KU27/(VLOOKUP(F27,Landespersonal_Tarifgruppen!$A:$AE,31,FALSE)))</f>
        <v xml:space="preserve"> </v>
      </c>
      <c r="WJ27" s="494" t="str">
        <f>IF(ISERROR(KV27/(VLOOKUP(F27,Landespersonal_Tarifgruppen!$A:$AE,31,FALSE))), " ", KV27/(VLOOKUP(F27,Landespersonal_Tarifgruppen!$A:$AE,31,FALSE)))</f>
        <v xml:space="preserve"> </v>
      </c>
      <c r="WK27" s="494" t="str">
        <f>IF(ISERROR(KW27/(VLOOKUP(F27,Landespersonal_Tarifgruppen!$A:$AE,31,FALSE))), " ", KW27/(VLOOKUP(F27,Landespersonal_Tarifgruppen!$A:$AE,31,FALSE)))</f>
        <v xml:space="preserve"> </v>
      </c>
      <c r="WL27" s="494" t="str">
        <f>IF(ISERROR(KX27/(VLOOKUP(F27,Landespersonal_Tarifgruppen!$A:$AE,31,FALSE))), " ", KX27/(VLOOKUP(F27,Landespersonal_Tarifgruppen!$A:$AE,31,FALSE)))</f>
        <v xml:space="preserve"> </v>
      </c>
      <c r="WM27" s="494">
        <f t="shared" si="122"/>
        <v>0</v>
      </c>
    </row>
    <row r="28" spans="1:611" x14ac:dyDescent="0.25">
      <c r="A28" s="489" t="str">
        <f t="shared" si="30"/>
        <v/>
      </c>
      <c r="C28" s="489" t="str">
        <f>IF(ISERROR(VLOOKUP(B28,Kostenstelle_Auftrag!C:D,2,FALSE)),"",VLOOKUP(B28,Kostenstelle_Auftrag!C:D,2,FALSE))</f>
        <v/>
      </c>
      <c r="F28" s="489" t="s">
        <v>381</v>
      </c>
      <c r="G28" s="489" t="str">
        <f>VLOOKUP(F28,Landespersonal_Tarifgruppen!A:B,2,FALSE)</f>
        <v>N.N.</v>
      </c>
      <c r="M28" s="533">
        <f>VLOOKUP(F28,Landespersonal_Tarifgruppen!$A$3:$I$64,9,FALSE)*H28*(MAX(M$8,MIN(EOMONTH(M$8,0)+1,$J28+1))-MIN(MAX(M$8,$I28),EOMONTH(M$8,0)+1))/(EOMONTH(M$8,0)+1-M$8)</f>
        <v>0</v>
      </c>
      <c r="N28" s="533">
        <f>VLOOKUP(F28,Landespersonal_Tarifgruppen!$A$3:$I$64,9,FALSE)*H28*(MAX(N$8,MIN(EOMONTH(N$8,0)+1,$J28+1))-MIN(MAX(N$8,$I28),EOMONTH(N$8,0)+1))/(EOMONTH(N$8,0)+1-N$8)</f>
        <v>0</v>
      </c>
      <c r="O28" s="533">
        <f>VLOOKUP(F28,Landespersonal_Tarifgruppen!$A$3:$I$64,9,FALSE)*H28*(MAX(O$8,MIN(EOMONTH(O$8,0)+1,$J28+1))-MIN(MAX(O$8,$I28),EOMONTH(O$8,0)+1))/(EOMONTH(O$8,0)+1-O$8)</f>
        <v>0</v>
      </c>
      <c r="P28" s="533">
        <f>VLOOKUP(F28,Landespersonal_Tarifgruppen!$A$3:$I$64,9,FALSE)*H28*(MAX(P$8,MIN(EOMONTH(P$8,0)+1,$J28+1))-MIN(MAX(P$8,$I28),EOMONTH(P$8,0)+1))/(EOMONTH(P$8,0)+1-P$8)</f>
        <v>0</v>
      </c>
      <c r="Q28" s="533">
        <f>VLOOKUP(F28,Landespersonal_Tarifgruppen!$A$3:$I$64,9,FALSE)*H28*(MAX(Q$8,MIN(EOMONTH(Q$8,0)+1,$J28+1))-MIN(MAX(Q$8,$I28),EOMONTH(Q$8,0)+1))/(EOMONTH(Q$8,0)+1-Q$8)</f>
        <v>0</v>
      </c>
      <c r="R28" s="533">
        <f>VLOOKUP(F28,Landespersonal_Tarifgruppen!$A$3:$I$64,9,FALSE)*H28*(MAX(R$8,MIN(EOMONTH(R$8,0)+1,$J28+1))-MIN(MAX(R$8,$I28),EOMONTH(R$8,0)+1))/(EOMONTH(R$8,0)+1-R$8)</f>
        <v>0</v>
      </c>
      <c r="S28" s="533">
        <f>VLOOKUP(F28,Landespersonal_Tarifgruppen!$A$3:$I$64,9,FALSE)*H28*(MAX(S$8,MIN(EOMONTH(S$8,0)+1,$J28+1))-MIN(MAX(S$8,$I28),EOMONTH(S$8,0)+1))/(EOMONTH(S$8,0)+1-S$8)</f>
        <v>0</v>
      </c>
      <c r="T28" s="533">
        <f>VLOOKUP(F28,Landespersonal_Tarifgruppen!$A$3:$I$64,9,FALSE)*H28*(MAX(T$8,MIN(EOMONTH(T$8,0)+1,$J28+1))-MIN(MAX(T$8,$I28),EOMONTH(T$8,0)+1))/(EOMONTH(T$8,0)+1-T$8)</f>
        <v>0</v>
      </c>
      <c r="U28" s="533">
        <f>VLOOKUP(F28,Landespersonal_Tarifgruppen!$A$3:$I$64,9,FALSE)*H28*(MAX(U$8,MIN(EOMONTH(U$8,0)+1,$J28+1))-MIN(MAX(U$8,$I28),EOMONTH(U$8,0)+1))/(EOMONTH(U$8,0)+1-U$8)</f>
        <v>0</v>
      </c>
      <c r="V28" s="533">
        <f>VLOOKUP(F28,Landespersonal_Tarifgruppen!$A$3:$I$64,9,FALSE)*H28*(MAX(V$8,MIN(EOMONTH(V$8,0)+1,$J28+1))-MIN(MAX(V$8,$I28),EOMONTH(V$8,0)+1))/(EOMONTH(V$8,0)+1-V$8)</f>
        <v>0</v>
      </c>
      <c r="W28" s="533">
        <f>VLOOKUP(F28,Landespersonal_Tarifgruppen!$A$3:$I$64,9,FALSE)*H28*(MAX(W$8,MIN(EOMONTH(W$8,0)+1,$J28+1))-MIN(MAX(W$8,$I28),EOMONTH(W$8,0)+1))/(EOMONTH(W$8,0)+1-W$8)</f>
        <v>0</v>
      </c>
      <c r="X28" s="533">
        <f>VLOOKUP(F28,Landespersonal_Tarifgruppen!$A$3:$I$64,9,FALSE)*H28*(MAX(X$8,MIN(EOMONTH(X$8,0)+1,$J28+1))-MIN(MAX(X$8,$I28),EOMONTH(X$8,0)+1))/(EOMONTH(X$8,0)+1-X$8)</f>
        <v>0</v>
      </c>
      <c r="Y28" s="533">
        <f t="shared" si="77"/>
        <v>0</v>
      </c>
      <c r="Z28" s="533">
        <f>VLOOKUP(F28,Landespersonal_Tarifgruppen!$A$3:$J$64,10,FALSE)*H28*(MAX(Z$8,MIN(EOMONTH(Z$8,0)+1,$J28+1))-MIN(MAX(Z$8,$I28),EOMONTH(Z$8,0)+1))/(EOMONTH(Z$8,0)+1-Z$8)</f>
        <v>0</v>
      </c>
      <c r="AA28" s="533">
        <f>VLOOKUP(F28,Landespersonal_Tarifgruppen!$A$3:$J$64,10,FALSE)*H28*(MAX(AA$8,MIN(EOMONTH(AA$8,0)+1,$J28+1))-MIN(MAX(AA$8,$I28),EOMONTH(AA$8,0)+1))/(EOMONTH(AA$8,0)+1-AA$8)</f>
        <v>0</v>
      </c>
      <c r="AB28" s="533">
        <f>VLOOKUP(F28,Landespersonal_Tarifgruppen!$A$3:$J$64,10,FALSE)*H28*(MAX(AB$8,MIN(EOMONTH(AB$8,0)+1,$J28+1))-MIN(MAX(AB$8,$I28),EOMONTH(AB$8,0)+1))/(EOMONTH(AB$8,0)+1-AB$8)</f>
        <v>0</v>
      </c>
      <c r="AC28" s="533">
        <f>VLOOKUP(F28,Landespersonal_Tarifgruppen!$A$3:$J$64,10,FALSE)*H28*(MAX(AC$8,MIN(EOMONTH(AC$8,0)+1,$J28+1))-MIN(MAX(AC$8,$I28),EOMONTH(AC$8,0)+1))/(EOMONTH(AC$8,0)+1-AC$8)</f>
        <v>0</v>
      </c>
      <c r="AD28" s="533">
        <f>VLOOKUP(F28,Landespersonal_Tarifgruppen!$A$3:$J$64,10,FALSE)*H28*(MAX(AD$8,MIN(EOMONTH(AD$8,0)+1,$J28+1))-MIN(MAX(AD$8,$I28),EOMONTH(AD$8,0)+1))/(EOMONTH(AD$8,0)+1-AD$8)</f>
        <v>0</v>
      </c>
      <c r="AE28" s="533">
        <f>VLOOKUP(F28,Landespersonal_Tarifgruppen!$A$3:$J$64,10,FALSE)*H28*(MAX(AE$8,MIN(EOMONTH(AE$8,0)+1,$J28+1))-MIN(MAX(AE$8,$I28),EOMONTH(AE$8,0)+1))/(EOMONTH(AE$8,0)+1-AE$8)</f>
        <v>0</v>
      </c>
      <c r="AF28" s="533">
        <f>VLOOKUP(F28,Landespersonal_Tarifgruppen!$A$3:$J$64,10,FALSE)*H28*(MAX(AF$8,MIN(EOMONTH(AF$8,0)+1,$J28+1))-MIN(MAX(AF$8,$I28),EOMONTH(AF$8,0)+1))/(EOMONTH(AF$8,0)+1-AF$8)</f>
        <v>0</v>
      </c>
      <c r="AG28" s="533">
        <f>VLOOKUP(F28,Landespersonal_Tarifgruppen!$A$3:$J$64,10,FALSE)*H28*(MAX(AG$8,MIN(EOMONTH(AG$8,0)+1,$J28+1))-MIN(MAX(AG$8,$I28),EOMONTH(AG$8,0)+1))/(EOMONTH(AG$8,0)+1-AG$8)</f>
        <v>0</v>
      </c>
      <c r="AH28" s="533">
        <f>VLOOKUP(F28,Landespersonal_Tarifgruppen!$A$3:$J$64,10,FALSE)*H28*(MAX(AH$8,MIN(EOMONTH(AH$8,0)+1,$J28+1))-MIN(MAX(AH$8,$I28),EOMONTH(AH$8,0)+1))/(EOMONTH(AH$8,0)+1-AH$8)</f>
        <v>0</v>
      </c>
      <c r="AI28" s="533">
        <f>VLOOKUP(F28,Landespersonal_Tarifgruppen!$A$3:$J$64,10,FALSE)*H28*(MAX(AI$8,MIN(EOMONTH(AI$8,0)+1,$J28+1))-MIN(MAX(AI$8,$I28),EOMONTH(AI$8,0)+1))/(EOMONTH(AI$8,0)+1-AI$8)</f>
        <v>0</v>
      </c>
      <c r="AJ28" s="533">
        <f>VLOOKUP(F28,Landespersonal_Tarifgruppen!$A$3:$J$64,10,FALSE)*H28*(MAX(AJ$8,MIN(EOMONTH(AJ$8,0)+1,$J28+1))-MIN(MAX(AJ$8,$I28),EOMONTH(AJ$8,0)+1))/(EOMONTH(AJ$8,0)+1-AJ$8)</f>
        <v>0</v>
      </c>
      <c r="AK28" s="533">
        <f>VLOOKUP(F28,Landespersonal_Tarifgruppen!$A$3:$J$64,10,FALSE)*H28*(MAX(AK$8,MIN(EOMONTH(AK$8,0)+1,$J28+1))-MIN(MAX(AK$8,$I28),EOMONTH(AK$8,0)+1))/(EOMONTH(AK$8,0)+1-AK$8)</f>
        <v>0</v>
      </c>
      <c r="AL28" s="533">
        <f t="shared" si="78"/>
        <v>0</v>
      </c>
      <c r="AM28" s="533">
        <f>VLOOKUP(F28,Landespersonal_Tarifgruppen!$A$3:$K$64,11,FALSE)*H28*(MAX(AM$8,MIN(EOMONTH(AM$8,0)+1,$J28+1))-MIN(MAX(AM$8,$I28),EOMONTH(AM$8,0)+1))/(EOMONTH(AM$8,0)+1-AM$8)</f>
        <v>0</v>
      </c>
      <c r="AN28" s="533">
        <f>VLOOKUP(F28,Landespersonal_Tarifgruppen!$A$3:$K$64,11,FALSE)*H28*(MAX(AN$8,MIN(EOMONTH(AN$8,0)+1,$J28+1))-MIN(MAX(AN$8,$I28),EOMONTH(AN$8,0)+1))/(EOMONTH(AN$8,0)+1-AN$8)</f>
        <v>0</v>
      </c>
      <c r="AO28" s="533">
        <f>VLOOKUP(F28,Landespersonal_Tarifgruppen!$A$3:$K$64,11,FALSE)*H28*(MAX(AO$8,MIN(EOMONTH(AO$8,0)+1,$J28+1))-MIN(MAX(AO$8,$I28),EOMONTH(AO$8,0)+1))/(EOMONTH(AO$8,0)+1-AO$8)</f>
        <v>0</v>
      </c>
      <c r="AP28" s="533">
        <f>VLOOKUP(F28,Landespersonal_Tarifgruppen!$A$3:$K$64,11,FALSE)*H28*(MAX(AP$8,MIN(EOMONTH(AP$8,0)+1,$J28+1))-MIN(MAX(AP$8,$I28),EOMONTH(AP$8,0)+1))/(EOMONTH(AP$8,0)+1-AP$8)</f>
        <v>0</v>
      </c>
      <c r="AQ28" s="533">
        <f>VLOOKUP(F28,Landespersonal_Tarifgruppen!$A$3:$K$64,11,FALSE)*H28*(MAX(AQ$8,MIN(EOMONTH(AQ$8,0)+1,$J28+1))-MIN(MAX(AQ$8,$I28),EOMONTH(AQ$8,0)+1))/(EOMONTH(AQ$8,0)+1-AQ$8)</f>
        <v>0</v>
      </c>
      <c r="AR28" s="533">
        <f>VLOOKUP(F28,Landespersonal_Tarifgruppen!$A$3:$K$64,11,FALSE)*H28*(MAX(AR$8,MIN(EOMONTH(AR$8,0)+1,$J28+1))-MIN(MAX(AR$8,$I28),EOMONTH(AR$8,0)+1))/(EOMONTH(AR$8,0)+1-AR$8)</f>
        <v>0</v>
      </c>
      <c r="AS28" s="533">
        <f>VLOOKUP(F28,Landespersonal_Tarifgruppen!$A$3:$K$64,11,FALSE)*H28*(MAX(AS$8,MIN(EOMONTH(AS$8,0)+1,$J28+1))-MIN(MAX(AS$8,$I28),EOMONTH(AS$8,0)+1))/(EOMONTH(AS$8,0)+1-AS$8)</f>
        <v>0</v>
      </c>
      <c r="AT28" s="533">
        <f>VLOOKUP(F28,Landespersonal_Tarifgruppen!$A$3:$K$64,11,FALSE)*H28*(MAX(AT$8,MIN(EOMONTH(AT$8,0)+1,$J28+1))-MIN(MAX(AT$8,$I28),EOMONTH(AT$8,0)+1))/(EOMONTH(AT$8,0)+1-AT$8)</f>
        <v>0</v>
      </c>
      <c r="AU28" s="533">
        <f>VLOOKUP(F28,Landespersonal_Tarifgruppen!$A$3:$K$64,11,FALSE)*H28*(MAX(AU$8,MIN(EOMONTH(AU$8,0)+1,$J28+1))-MIN(MAX(AU$8,$I28),EOMONTH(AU$8,0)+1))/(EOMONTH(AU$8,0)+1-AU$8)</f>
        <v>0</v>
      </c>
      <c r="AV28" s="533">
        <f>VLOOKUP(F28,Landespersonal_Tarifgruppen!$A$3:$K$64,11,FALSE)*H28*(MAX(AV$8,MIN(EOMONTH(AV$8,0)+1,$J28+1))-MIN(MAX(AV$8,$I28),EOMONTH(AV$8,0)+1))/(EOMONTH(AV$8,0)+1-AV$8)</f>
        <v>0</v>
      </c>
      <c r="AW28" s="533">
        <f>VLOOKUP(F28,Landespersonal_Tarifgruppen!$A$3:$K$64,11,FALSE)*H28*(MAX(AW$8,MIN(EOMONTH(AW$8,0)+1,$J28+1))-MIN(MAX(AW$8,$I28),EOMONTH(AW$8,0)+1))/(EOMONTH(AW$8,0)+1-AW$8)</f>
        <v>0</v>
      </c>
      <c r="AX28" s="533">
        <f>VLOOKUP(F28,Landespersonal_Tarifgruppen!$A$3:$K$64,11,FALSE)*H28*(MAX(AX$8,MIN(EOMONTH(AX$8,0)+1,$J28+1))-MIN(MAX(AX$8,$I28),EOMONTH(AX$8,0)+1))/(EOMONTH(AX$8,0)+1-AX$8)</f>
        <v>0</v>
      </c>
      <c r="AY28" s="533">
        <f t="shared" si="79"/>
        <v>0</v>
      </c>
      <c r="AZ28" s="533">
        <f>VLOOKUP(F28,Landespersonal_Tarifgruppen!$A$3:$L$64,12,FALSE)*H28*(MAX(AZ$8,MIN(EOMONTH(AZ$8,0)+1,$J28+1))-MIN(MAX(AZ$8,$I28),EOMONTH(AZ$8,0)+1))/(EOMONTH(AZ$8,0)+1-AZ$8)</f>
        <v>0</v>
      </c>
      <c r="BA28" s="533">
        <f>VLOOKUP(F28,Landespersonal_Tarifgruppen!$A$3:$L$64,12,FALSE)*H28*(MAX(BA$8,MIN(EOMONTH(BA$8,0)+1,$J28+1))-MIN(MAX(BA$8,$I28),EOMONTH(BA$8,0)+1))/(EOMONTH(BA$8,0)+1-BA$8)</f>
        <v>0</v>
      </c>
      <c r="BB28" s="533">
        <f>VLOOKUP(F28,Landespersonal_Tarifgruppen!$A$3:$L$64,12,FALSE)*H28*(MAX(BB$8,MIN(EOMONTH(BB$8,0)+1,$J28+1))-MIN(MAX(BB$8,$I28),EOMONTH(BB$8,0)+1))/(EOMONTH(BB$8,0)+1-BB$8)</f>
        <v>0</v>
      </c>
      <c r="BC28" s="533">
        <f>VLOOKUP(F28,Landespersonal_Tarifgruppen!$A$3:$L$64,12,FALSE)*H28*(MAX(BC$8,MIN(EOMONTH(BC$8,0)+1,$J28+1))-MIN(MAX(BC$8,$I28),EOMONTH(BC$8,0)+1))/(EOMONTH(BC$8,0)+1-BC$8)</f>
        <v>0</v>
      </c>
      <c r="BD28" s="533">
        <f>VLOOKUP(F28,Landespersonal_Tarifgruppen!$A$3:$L$64,12,FALSE)*H28*(MAX(BD$8,MIN(EOMONTH(BD$8,0)+1,$J28+1))-MIN(MAX(BD$8,$I28),EOMONTH(BD$8,0)+1))/(EOMONTH(BD$8,0)+1-BD$8)</f>
        <v>0</v>
      </c>
      <c r="BE28" s="533">
        <f>VLOOKUP(F28,Landespersonal_Tarifgruppen!$A$3:$L$64,12,FALSE)*H28*(MAX(BE$8,MIN(EOMONTH(BE$8,0)+1,$J28+1))-MIN(MAX(BE$8,$I28),EOMONTH(BE$8,0)+1))/(EOMONTH(BE$8,0)+1-BE$8)</f>
        <v>0</v>
      </c>
      <c r="BF28" s="533">
        <f>VLOOKUP(F28,Landespersonal_Tarifgruppen!$A$3:$L$64,12,FALSE)*H28*(MAX(BF$8,MIN(EOMONTH(BF$8,0)+1,$J28+1))-MIN(MAX(BF$8,$I28),EOMONTH(BF$8,0)+1))/(EOMONTH(BF$8,0)+1-BF$8)</f>
        <v>0</v>
      </c>
      <c r="BG28" s="533">
        <f>VLOOKUP(F28,Landespersonal_Tarifgruppen!$A$3:$L$64,12,FALSE)*H28*(MAX(BG$8,MIN(EOMONTH(BG$8,0)+1,$J28+1))-MIN(MAX(BG$8,$I28),EOMONTH(BG$8,0)+1))/(EOMONTH(BG$8,0)+1-BG$8)</f>
        <v>0</v>
      </c>
      <c r="BH28" s="533">
        <f>VLOOKUP(F28,Landespersonal_Tarifgruppen!$A$3:$L$64,12,FALSE)*H28*(MAX(BH$8,MIN(EOMONTH(BH$8,0)+1,$J28+1))-MIN(MAX(BH$8,$I28),EOMONTH(BH$8,0)+1))/(EOMONTH(BH$8,0)+1-BH$8)</f>
        <v>0</v>
      </c>
      <c r="BI28" s="533">
        <f>VLOOKUP(F28,Landespersonal_Tarifgruppen!$A$3:$L$64,12,FALSE)*H28*(MAX(BI$8,MIN(EOMONTH(BI$8,0)+1,$J28+1))-MIN(MAX(BI$8,$I28),EOMONTH(BI$8,0)+1))/(EOMONTH(BI$8,0)+1-BI$8)</f>
        <v>0</v>
      </c>
      <c r="BJ28" s="533">
        <f>VLOOKUP(F28,Landespersonal_Tarifgruppen!$A$3:$L$64,12,FALSE)*H28*(MAX(BJ$8,MIN(EOMONTH(BJ$8,0)+1,$J28+1))-MIN(MAX(BJ$8,$I28),EOMONTH(BJ$8,0)+1))/(EOMONTH(BJ$8,0)+1-BJ$8)</f>
        <v>0</v>
      </c>
      <c r="BK28" s="533">
        <f>VLOOKUP(F28,Landespersonal_Tarifgruppen!$A$3:$L$64,12,FALSE)*H28*(MAX(BK$8,MIN(EOMONTH(BK$8,0)+1,$J28+1))-MIN(MAX(BK$8,$I28),EOMONTH(BK$8,0)+1))/(EOMONTH(BK$8,0)+1-BK$8)</f>
        <v>0</v>
      </c>
      <c r="BL28" s="503">
        <f t="shared" si="80"/>
        <v>0</v>
      </c>
      <c r="BM28" s="533">
        <f>VLOOKUP(F28,Landespersonal_Tarifgruppen!$A$3:$M$64,13,FALSE)*H28*(MAX(BM$8,MIN(EOMONTH(BM$8,0)+1,$J28+1))-MIN(MAX(BM$8,$I28),EOMONTH(BM$8,0)+1))/(EOMONTH(BM$8,0)+1-BM$8)</f>
        <v>0</v>
      </c>
      <c r="BN28" s="533">
        <f>VLOOKUP(F28,Landespersonal_Tarifgruppen!$A$3:$M$64,13,FALSE)*H28*(MAX(BN$8,MIN(EOMONTH(BN$8,0)+1,$J28+1))-MIN(MAX(BN$8,$I28),EOMONTH(BN$8,0)+1))/(EOMONTH(BN$8,0)+1-BN$8)</f>
        <v>0</v>
      </c>
      <c r="BO28" s="533">
        <f>VLOOKUP(F28,Landespersonal_Tarifgruppen!$A$3:$M$64,13,FALSE)*H28*(MAX(BO$8,MIN(EOMONTH(BO$8,0)+1,$J28+1))-MIN(MAX(BO$8,$I28),EOMONTH(BO$8,0)+1))/(EOMONTH(BO$8,0)+1-BO$8)</f>
        <v>0</v>
      </c>
      <c r="BP28" s="533">
        <f>VLOOKUP(F28,Landespersonal_Tarifgruppen!$A$3:$M$64,13,FALSE)*H28*(MAX(BP$8,MIN(EOMONTH(BP$8,0)+1,$J28+1))-MIN(MAX(BP$8,$I28),EOMONTH(BP$8,0)+1))/(EOMONTH(BP$8,0)+1-BP$8)</f>
        <v>0</v>
      </c>
      <c r="BQ28" s="533">
        <f>VLOOKUP(F28,Landespersonal_Tarifgruppen!$A$3:$M$64,13,FALSE)*H28*(MAX(BQ$8,MIN(EOMONTH(BQ$8,0)+1,$J28+1))-MIN(MAX(BQ$8,$I28),EOMONTH(BQ$8,0)+1))/(EOMONTH(BQ$8,0)+1-BQ$8)</f>
        <v>0</v>
      </c>
      <c r="BR28" s="533">
        <f>VLOOKUP(F28,Landespersonal_Tarifgruppen!$A$3:$M$64,13,FALSE)*H28*(MAX(BR$8,MIN(EOMONTH(BR$8,0)+1,$J28+1))-MIN(MAX(BR$8,$I28),EOMONTH(BR$8,0)+1))/(EOMONTH(BR$8,0)+1-BR$8)</f>
        <v>0</v>
      </c>
      <c r="BS28" s="533">
        <f>VLOOKUP(F28,Landespersonal_Tarifgruppen!$A$3:$M$64,13,FALSE)*H28*(MAX(BS$8,MIN(EOMONTH(BS$8,0)+1,$J28+1))-MIN(MAX(BS$8,$I28),EOMONTH(BS$8,0)+1))/(EOMONTH(BS$8,0)+1-BS$8)</f>
        <v>0</v>
      </c>
      <c r="BT28" s="533">
        <f>VLOOKUP(F28,Landespersonal_Tarifgruppen!$A$3:$M$64,13,FALSE)*H28*(MAX(BT$8,MIN(EOMONTH(BT$8,0)+1,$J28+1))-MIN(MAX(BT$8,$I28),EOMONTH(BT$8,0)+1))/(EOMONTH(BT$8,0)+1-BT$8)</f>
        <v>0</v>
      </c>
      <c r="BU28" s="533">
        <f>VLOOKUP(F28,Landespersonal_Tarifgruppen!$A$3:$M$64,13,FALSE)*H28*(MAX(BU$8,MIN(EOMONTH(BU$8,0)+1,$J28+1))-MIN(MAX(BU$8,$I28),EOMONTH(BU$8,0)+1))/(EOMONTH(BU$8,0)+1-BU$8)</f>
        <v>0</v>
      </c>
      <c r="BV28" s="533">
        <f>VLOOKUP(F28,Landespersonal_Tarifgruppen!$A$3:$M$64,13,FALSE)*H28*(MAX(BV$8,MIN(EOMONTH(BV$8,0)+1,$J28+1))-MIN(MAX(BV$8,$I28),EOMONTH(BV$8,0)+1))/(EOMONTH(BV$8,0)+1-BV$8)</f>
        <v>0</v>
      </c>
      <c r="BW28" s="533">
        <f>VLOOKUP(F28,Landespersonal_Tarifgruppen!$A$3:$M$64,13,FALSE)*H28*(MAX(BW$8,MIN(EOMONTH(BW$8,0)+1,$J28+1))-MIN(MAX(BW$8,$I28),EOMONTH(BW$8,0)+1))/(EOMONTH(BW$8,0)+1-BW$8)</f>
        <v>0</v>
      </c>
      <c r="BX28" s="533">
        <f>VLOOKUP(F28,Landespersonal_Tarifgruppen!$A$3:$M$64,13,FALSE)*H28*(MAX(BX$8,MIN(EOMONTH(BX$8,0)+1,$J28+1))-MIN(MAX(BX$8,$I28),EOMONTH(BX$8,0)+1))/(EOMONTH(BX$8,0)+1-BX$8)</f>
        <v>0</v>
      </c>
      <c r="BY28" s="503">
        <f t="shared" si="81"/>
        <v>0</v>
      </c>
      <c r="BZ28" s="533">
        <f>VLOOKUP(F28,Landespersonal_Tarifgruppen!$A$3:$N$64,14,FALSE)*H28*(MAX(BZ$8,MIN(EOMONTH(BZ$8,0)+1,$J28+1))-MIN(MAX(BZ$8,$I28),EOMONTH(BZ$8,0)+1))/(EOMONTH(BZ$8,0)+1-BZ$8)</f>
        <v>0</v>
      </c>
      <c r="CA28" s="533">
        <f>VLOOKUP(F28,Landespersonal_Tarifgruppen!$A$3:$N$64,14,FALSE)*H28*(MAX(CA$8,MIN(EOMONTH(CA$8,0)+1,$J28+1))-MIN(MAX(CA$8,$I28),EOMONTH(CA$8,0)+1))/(EOMONTH(CA$8,0)+1-CA$8)</f>
        <v>0</v>
      </c>
      <c r="CB28" s="533">
        <f>VLOOKUP(F28,Landespersonal_Tarifgruppen!$A$3:$N$64,14,FALSE)*H28*(MAX(CB$8,MIN(EOMONTH(CB$8,0)+1,$J28+1))-MIN(MAX(CB$8,$I28),EOMONTH(CB$8,0)+1))/(EOMONTH(CB$8,0)+1-CB$8)</f>
        <v>0</v>
      </c>
      <c r="CC28" s="533">
        <f>VLOOKUP(F28,Landespersonal_Tarifgruppen!$A$3:$N$64,14,FALSE)*H28*(MAX(CC$8,MIN(EOMONTH(CC$8,0)+1,$J28+1))-MIN(MAX(CC$8,$I28),EOMONTH(CC$8,0)+1))/(EOMONTH(CC$8,0)+1-CC$8)</f>
        <v>0</v>
      </c>
      <c r="CD28" s="533">
        <f>VLOOKUP(F28,Landespersonal_Tarifgruppen!$A$3:$N$64,14,FALSE)*H28*(MAX(CD$8,MIN(EOMONTH(CD$8,0)+1,$J28+1))-MIN(MAX(CD$8,$I28),EOMONTH(CD$8,0)+1))/(EOMONTH(CD$8,0)+1-CD$8)</f>
        <v>0</v>
      </c>
      <c r="CE28" s="533">
        <f>VLOOKUP(F28,Landespersonal_Tarifgruppen!$A$3:$N$64,14,FALSE)*H28*(MAX(CE$8,MIN(EOMONTH(CE$8,0)+1,$J28+1))-MIN(MAX(CE$8,$I28),EOMONTH(CE$8,0)+1))/(EOMONTH(CE$8,0)+1-CE$8)</f>
        <v>0</v>
      </c>
      <c r="CF28" s="533">
        <f>VLOOKUP(F28,Landespersonal_Tarifgruppen!$A$3:$N$64,14,FALSE)*H28*(MAX(CF$8,MIN(EOMONTH(CF$8,0)+1,$J28+1))-MIN(MAX(CF$8,$I28),EOMONTH(CF$8,0)+1))/(EOMONTH(CF$8,0)+1-CF$8)</f>
        <v>0</v>
      </c>
      <c r="CG28" s="533">
        <f>VLOOKUP(F28,Landespersonal_Tarifgruppen!$A$3:$N$64,14,FALSE)*H28*(MAX(CG$8,MIN(EOMONTH(CG$8,0)+1,$J28+1))-MIN(MAX(CG$8,$I28),EOMONTH(CG$8,0)+1))/(EOMONTH(CG$8,0)+1-CG$8)</f>
        <v>0</v>
      </c>
      <c r="CH28" s="533">
        <f>VLOOKUP(F28,Landespersonal_Tarifgruppen!$A$3:$N$64,14,FALSE)*H28*(MAX(CH$8,MIN(EOMONTH(CH$8,0)+1,$J28+1))-MIN(MAX(CH$8,$I28),EOMONTH(CH$8,0)+1))/(EOMONTH(CH$8,0)+1-CH$8)</f>
        <v>0</v>
      </c>
      <c r="CI28" s="533">
        <f>VLOOKUP(F28,Landespersonal_Tarifgruppen!$A$3:$N$64,14,FALSE)*H28*(MAX(CI$8,MIN(EOMONTH(CI$8,0)+1,$J28+1))-MIN(MAX(CI$8,$I28),EOMONTH(CI$8,0)+1))/(EOMONTH(CI$8,0)+1-CI$8)</f>
        <v>0</v>
      </c>
      <c r="CJ28" s="533">
        <f>VLOOKUP(F28,Landespersonal_Tarifgruppen!$A$3:$N$64,14,FALSE)*H28*(MAX(CJ$8,MIN(EOMONTH(CJ$8,0)+1,$J28+1))-MIN(MAX(CJ$8,$I28),EOMONTH(CJ$8,0)+1))/(EOMONTH(CJ$8,0)+1-CJ$8)</f>
        <v>0</v>
      </c>
      <c r="CK28" s="533">
        <f>VLOOKUP(F28,Landespersonal_Tarifgruppen!$A$3:$N$64,14,FALSE)*H28*(MAX(CK$8,MIN(EOMONTH(CK$8,0)+1,$J28+1))-MIN(MAX(CK$8,$I28),EOMONTH(CK$8,0)+1))/(EOMONTH(CK$8,0)+1-CK$8)</f>
        <v>0</v>
      </c>
      <c r="CL28" s="503">
        <f t="shared" si="82"/>
        <v>0</v>
      </c>
      <c r="CM28" s="533">
        <f>VLOOKUP(F28,Landespersonal_Tarifgruppen!$A$3:$O$64,15,FALSE)*H28*(MAX(CM$8,MIN(EOMONTH(CM$8,0)+1,$J28+1))-MIN(MAX(CM$8,$I28),EOMONTH(CM$8,0)+1))/(EOMONTH(CM$8,0)+1-CM$8)</f>
        <v>0</v>
      </c>
      <c r="CN28" s="533">
        <f>VLOOKUP(F28,Landespersonal_Tarifgruppen!$A$3:$O$64,15,FALSE)*H28*(MAX(CN$8,MIN(EOMONTH(CN$8,0)+1,$J28+1))-MIN(MAX(CN$8,$I28),EOMONTH(CN$8,0)+1))/(EOMONTH(CN$8,0)+1-CN$8)</f>
        <v>0</v>
      </c>
      <c r="CO28" s="533">
        <f>VLOOKUP(F28,Landespersonal_Tarifgruppen!$A$3:$O$64,15,FALSE)*H28*(MAX(CO$8,MIN(EOMONTH(CO$8,0)+1,$J28+1))-MIN(MAX(CO$8,$I28),EOMONTH(CO$8,0)+1))/(EOMONTH(CO$8,0)+1-CO$8)</f>
        <v>0</v>
      </c>
      <c r="CP28" s="533">
        <f>VLOOKUP(F28,Landespersonal_Tarifgruppen!$A$3:$O$64,15,FALSE)*H28*(MAX(CP$8,MIN(EOMONTH(CP$8,0)+1,$J28+1))-MIN(MAX(CP$8,$I28),EOMONTH(CP$8,0)+1))/(EOMONTH(CP$8,0)+1-CP$8)</f>
        <v>0</v>
      </c>
      <c r="CQ28" s="533">
        <f>VLOOKUP(F28,Landespersonal_Tarifgruppen!$A$3:$O$64,15,FALSE)*H28*(MAX(CQ$8,MIN(EOMONTH(CQ$8,0)+1,$J28+1))-MIN(MAX(CQ$8,$I28),EOMONTH(CQ$8,0)+1))/(EOMONTH(CQ$8,0)+1-CQ$8)</f>
        <v>0</v>
      </c>
      <c r="CR28" s="533">
        <f>VLOOKUP(F28,Landespersonal_Tarifgruppen!$A$3:$O$64,15,FALSE)*H28*(MAX(CR$8,MIN(EOMONTH(CR$8,0)+1,$J28+1))-MIN(MAX(CR$8,$I28),EOMONTH(CR$8,0)+1))/(EOMONTH(CR$8,0)+1-CR$8)</f>
        <v>0</v>
      </c>
      <c r="CS28" s="533">
        <f>VLOOKUP(F28,Landespersonal_Tarifgruppen!$A$3:$O$64,15,FALSE)*H28*(MAX(CS$8,MIN(EOMONTH(CS$8,0)+1,$J28+1))-MIN(MAX(CS$8,$I28),EOMONTH(CS$8,0)+1))/(EOMONTH(CS$8,0)+1-CS$8)</f>
        <v>0</v>
      </c>
      <c r="CT28" s="533">
        <f>VLOOKUP(F28,Landespersonal_Tarifgruppen!$A$3:$O$64,15,FALSE)*H28*(MAX(CT$8,MIN(EOMONTH(CT$8,0)+1,$J28+1))-MIN(MAX(CT$8,$I28),EOMONTH(CT$8,0)+1))/(EOMONTH(CT$8,0)+1-CT$8)</f>
        <v>0</v>
      </c>
      <c r="CU28" s="533">
        <f>VLOOKUP(F28,Landespersonal_Tarifgruppen!$A$3:$O$64,15,FALSE)*H28*(MAX(CU$8,MIN(EOMONTH(CU$8,0)+1,$J28+1))-MIN(MAX(CU$8,$I28),EOMONTH(CU$8,0)+1))/(EOMONTH(CU$8,0)+1-CU$8)</f>
        <v>0</v>
      </c>
      <c r="CV28" s="533">
        <f>VLOOKUP(F28,Landespersonal_Tarifgruppen!$A$3:$O$64,15,FALSE)*H28*(MAX(CV$8,MIN(EOMONTH(CV$8,0)+1,$J28+1))-MIN(MAX(CV$8,$I28),EOMONTH(CV$8,0)+1))/(EOMONTH(CV$8,0)+1-CV$8)</f>
        <v>0</v>
      </c>
      <c r="CW28" s="533">
        <f>VLOOKUP(F28,Landespersonal_Tarifgruppen!$A$3:$O$64,15,FALSE)*H28*(MAX(CW$8,MIN(EOMONTH(CW$8,0)+1,$J28+1))-MIN(MAX(CW$8,$I28),EOMONTH(CW$8,0)+1))/(EOMONTH(CW$8,0)+1-CW$8)</f>
        <v>0</v>
      </c>
      <c r="CX28" s="533">
        <f>VLOOKUP(F28,Landespersonal_Tarifgruppen!$A$3:$O$64,15,FALSE)*H28*(MAX(CX$8,MIN(EOMONTH(CX$8,0)+1,$J28+1))-MIN(MAX(CX$8,$I28),EOMONTH(CX$8,0)+1))/(EOMONTH(CX$8,0)+1-CX$8)</f>
        <v>0</v>
      </c>
      <c r="CY28" s="503">
        <f t="shared" si="83"/>
        <v>0</v>
      </c>
      <c r="CZ28" s="533">
        <f>VLOOKUP(F28,Landespersonal_Tarifgruppen!$A$3:$P$64,16,FALSE)*H28*(MAX(CZ$8,MIN(EOMONTH(CZ$8,0)+1,$J28+1))-MIN(MAX(CZ$8,$I28),EOMONTH(CZ$8,0)+1))/(EOMONTH(CZ$8,0)+1-CZ$8)</f>
        <v>0</v>
      </c>
      <c r="DA28" s="533">
        <f>VLOOKUP(F28,Landespersonal_Tarifgruppen!$A$3:$P$64,16,FALSE)*H28*(MAX(DA$8,MIN(EOMONTH(DA$8,0)+1,$J28+1))-MIN(MAX(DA$8,$I28),EOMONTH(DA$8,0)+1))/(EOMONTH(DA$8,0)+1-DA$8)</f>
        <v>0</v>
      </c>
      <c r="DB28" s="533">
        <f>VLOOKUP(F28,Landespersonal_Tarifgruppen!$A$3:$P$64,16,FALSE)*H28*(MAX(DB$8,MIN(EOMONTH(DB$8,0)+1,$J28+1))-MIN(MAX(DB$8,$I28),EOMONTH(DB$8,0)+1))/(EOMONTH(DB$8,0)+1-DB$8)</f>
        <v>0</v>
      </c>
      <c r="DC28" s="533">
        <f>VLOOKUP(F28,Landespersonal_Tarifgruppen!$A$3:$P$64,16,FALSE)*H28*(MAX(DC$8,MIN(EOMONTH(DC$8,0)+1,$J28+1))-MIN(MAX(DC$8,$I28),EOMONTH(DC$8,0)+1))/(EOMONTH(DC$8,0)+1-DC$8)</f>
        <v>0</v>
      </c>
      <c r="DD28" s="533">
        <f>VLOOKUP(F28,Landespersonal_Tarifgruppen!$A$3:$P$64,16,FALSE)*H28*(MAX(DD$8,MIN(EOMONTH(DD$8,0)+1,$J28+1))-MIN(MAX(DD$8,$I28),EOMONTH(DD$8,0)+1))/(EOMONTH(DD$8,0)+1-DD$8)</f>
        <v>0</v>
      </c>
      <c r="DE28" s="533">
        <f>VLOOKUP(F28,Landespersonal_Tarifgruppen!$A$3:$P$64,16,FALSE)*H28*(MAX(DE$8,MIN(EOMONTH(DE$8,0)+1,$J28+1))-MIN(MAX(DE$8,$I28),EOMONTH(DE$8,0)+1))/(EOMONTH(DE$8,0)+1-DE$8)</f>
        <v>0</v>
      </c>
      <c r="DF28" s="533">
        <f>VLOOKUP(F28,Landespersonal_Tarifgruppen!$A$3:$P$64,16,FALSE)*H28*(MAX(DF$8,MIN(EOMONTH(DF$8,0)+1,$J28+1))-MIN(MAX(DF$8,$I28),EOMONTH(DF$8,0)+1))/(EOMONTH(DF$8,0)+1-DF$8)</f>
        <v>0</v>
      </c>
      <c r="DG28" s="533">
        <f>VLOOKUP(F28,Landespersonal_Tarifgruppen!$A$3:$P$64,16,FALSE)*H28*(MAX(DG$8,MIN(EOMONTH(DG$8,0)+1,$J28+1))-MIN(MAX(DG$8,$I28),EOMONTH(DG$8,0)+1))/(EOMONTH(DG$8,0)+1-DG$8)</f>
        <v>0</v>
      </c>
      <c r="DH28" s="533">
        <f>VLOOKUP(F28,Landespersonal_Tarifgruppen!$A$3:$P$64,16,FALSE)*H28*(MAX(DH$8,MIN(EOMONTH(DH$8,0)+1,$J28+1))-MIN(MAX(DH$8,$I28),EOMONTH(DH$8,0)+1))/(EOMONTH(DH$8,0)+1-DH$8)</f>
        <v>0</v>
      </c>
      <c r="DI28" s="533">
        <f>VLOOKUP(F28,Landespersonal_Tarifgruppen!$A$3:$P$64,16,FALSE)*H28*(MAX(DI$8,MIN(EOMONTH(DI$8,0)+1,$J28+1))-MIN(MAX(DI$8,$I28),EOMONTH(DI$8,0)+1))/(EOMONTH(DI$8,0)+1-DI$8)</f>
        <v>0</v>
      </c>
      <c r="DJ28" s="533">
        <f>VLOOKUP(F28,Landespersonal_Tarifgruppen!$A$3:$P$64,16,FALSE)*H28*(MAX(DJ$8,MIN(EOMONTH(DJ$8,0)+1,$J28+1))-MIN(MAX(DJ$8,$I28),EOMONTH(DJ$8,0)+1))/(EOMONTH(DJ$8,0)+1-DJ$8)</f>
        <v>0</v>
      </c>
      <c r="DK28" s="533">
        <f>VLOOKUP(F28,Landespersonal_Tarifgruppen!$A$3:$P$64,16,FALSE)*H28*(MAX(DK$8,MIN(EOMONTH(DK$8,0)+1,$J28+1))-MIN(MAX(DK$8,$I28),EOMONTH(DK$8,0)+1))/(EOMONTH(DK$8,0)+1-DK$8)</f>
        <v>0</v>
      </c>
      <c r="DL28" s="503">
        <f t="shared" si="84"/>
        <v>0</v>
      </c>
      <c r="DM28" s="533">
        <f>VLOOKUP(F28,Landespersonal_Tarifgruppen!$A$3:$Q$64,17,FALSE)*H28*(MAX(DM$8,MIN(EOMONTH(DM$8,0)+1,$J28+1))-MIN(MAX(DM$8,$I28),EOMONTH(DM$8,0)+1))/(EOMONTH(DM$8,0)+1-DM$8)</f>
        <v>0</v>
      </c>
      <c r="DN28" s="533">
        <f>VLOOKUP(F28,Landespersonal_Tarifgruppen!$A$3:$Q$64,17,FALSE)*H28*(MAX(DN$8,MIN(EOMONTH(DN$8,0)+1,$J28+1))-MIN(MAX(DN$8,$I28),EOMONTH(DN$8,0)+1))/(EOMONTH(DN$8,0)+1-DN$8)</f>
        <v>0</v>
      </c>
      <c r="DO28" s="533">
        <f>VLOOKUP(F28,Landespersonal_Tarifgruppen!$A$3:$Q$64,17,FALSE)*H28*(MAX(DO$8,MIN(EOMONTH(DO$8,0)+1,$J28+1))-MIN(MAX(DO$8,$I28),EOMONTH(DO$8,0)+1))/(EOMONTH(DO$8,0)+1-DO$8)</f>
        <v>0</v>
      </c>
      <c r="DP28" s="533">
        <f>VLOOKUP(F28,Landespersonal_Tarifgruppen!$A$3:$Q$64,17,FALSE)*H28*(MAX(DP$8,MIN(EOMONTH(DP$8,0)+1,$J28+1))-MIN(MAX(DP$8,$I28),EOMONTH(DP$8,0)+1))/(EOMONTH(DP$8,0)+1-DP$8)</f>
        <v>0</v>
      </c>
      <c r="DQ28" s="533">
        <f>VLOOKUP(F28,Landespersonal_Tarifgruppen!$A$3:$Q$64,17,FALSE)*H28*(MAX(DQ$8,MIN(EOMONTH(DQ$8,0)+1,$J28+1))-MIN(MAX(DQ$8,$I28),EOMONTH(DQ$8,0)+1))/(EOMONTH(DQ$8,0)+1-DQ$8)</f>
        <v>0</v>
      </c>
      <c r="DR28" s="533">
        <f>VLOOKUP(F28,Landespersonal_Tarifgruppen!$A$3:$Q$64,17,FALSE)*H28*(MAX(DR$8,MIN(EOMONTH(DR$8,0)+1,$J28+1))-MIN(MAX(DR$8,$I28),EOMONTH(DR$8,0)+1))/(EOMONTH(DR$8,0)+1-DR$8)</f>
        <v>0</v>
      </c>
      <c r="DS28" s="533">
        <f>VLOOKUP(F28,Landespersonal_Tarifgruppen!$A$3:$Q$64,17,FALSE)*H28*(MAX(DS$8,MIN(EOMONTH(DS$8,0)+1,$J28+1))-MIN(MAX(DS$8,$I28),EOMONTH(DS$8,0)+1))/(EOMONTH(DS$8,0)+1-DS$8)</f>
        <v>0</v>
      </c>
      <c r="DT28" s="533">
        <f>VLOOKUP(F28,Landespersonal_Tarifgruppen!$A$3:$Q$64,17,FALSE)*H28*(MAX(DT$8,MIN(EOMONTH(DT$8,0)+1,$J28+1))-MIN(MAX(DT$8,$I28),EOMONTH(DT$8,0)+1))/(EOMONTH(DT$8,0)+1-DT$8)</f>
        <v>0</v>
      </c>
      <c r="DU28" s="533">
        <f>VLOOKUP(F28,Landespersonal_Tarifgruppen!$A$3:$Q$64,17,FALSE)*H28*(MAX(DU$8,MIN(EOMONTH(DU$8,0)+1,$J28+1))-MIN(MAX(DU$8,$I28),EOMONTH(DU$8,0)+1))/(EOMONTH(DU$8,0)+1-DU$8)</f>
        <v>0</v>
      </c>
      <c r="DV28" s="533">
        <f>VLOOKUP(F28,Landespersonal_Tarifgruppen!$A$3:$Q$64,17,FALSE)*H28*(MAX(DV$8,MIN(EOMONTH(DV$8,0)+1,$J28+1))-MIN(MAX(DV$8,$I28),EOMONTH(DV$8,0)+1))/(EOMONTH(DV$8,0)+1-DV$8)</f>
        <v>0</v>
      </c>
      <c r="DW28" s="533">
        <f>VLOOKUP(F28,Landespersonal_Tarifgruppen!$A$3:$Q$64,17,FALSE)*H28*(MAX(DW$8,MIN(EOMONTH(DW$8,0)+1,$J28+1))-MIN(MAX(DW$8,$I28),EOMONTH(DW$8,0)+1))/(EOMONTH(DW$8,0)+1-DW$8)</f>
        <v>0</v>
      </c>
      <c r="DX28" s="533">
        <f>VLOOKUP(F28,Landespersonal_Tarifgruppen!$A$3:$Q$64,17,FALSE)*H28*(MAX(DX$8,MIN(EOMONTH(DX$8,0)+1,$J28+1))-MIN(MAX(DX$8,$I28),EOMONTH(DX$8,0)+1))/(EOMONTH(DX$8,0)+1-DX$8)</f>
        <v>0</v>
      </c>
      <c r="DY28" s="503">
        <f t="shared" si="85"/>
        <v>0</v>
      </c>
      <c r="DZ28" s="533">
        <f>VLOOKUP(F28,Landespersonal_Tarifgruppen!$A$3:$R$64,18,FALSE)*H28*(MAX(DZ$8,MIN(EOMONTH(DZ$8,0)+1,$J28+1))-MIN(MAX(DZ$8,$I28),EOMONTH(DZ$8,0)+1))/(EOMONTH(DZ$8,0)+1-DZ$8)</f>
        <v>0</v>
      </c>
      <c r="EA28" s="533">
        <f>VLOOKUP(F28,Landespersonal_Tarifgruppen!$A$3:$R$64,18,FALSE)*H28*(MAX(EA$8,MIN(EOMONTH(EA$8,0)+1,$J28+1))-MIN(MAX(EA$8,$I28),EOMONTH(EA$8,0)+1))/(EOMONTH(EA$8,0)+1-EA$8)</f>
        <v>0</v>
      </c>
      <c r="EB28" s="533">
        <f>VLOOKUP(F28,Landespersonal_Tarifgruppen!$A$3:$R$64,18,FALSE)*H28*(MAX(EB$8,MIN(EOMONTH(EB$8,0)+1,$J28+1))-MIN(MAX(EB$8,$I28),EOMONTH(EB$8,0)+1))/(EOMONTH(EB$8,0)+1-EB$8)</f>
        <v>0</v>
      </c>
      <c r="EC28" s="533">
        <f>VLOOKUP(F28,Landespersonal_Tarifgruppen!$A$3:$R$64,18,FALSE)*H28*(MAX(EC$8,MIN(EOMONTH(EC$8,0)+1,$J28+1))-MIN(MAX(EC$8,$I28),EOMONTH(EC$8,0)+1))/(EOMONTH(EC$8,0)+1-EC$8)</f>
        <v>0</v>
      </c>
      <c r="ED28" s="533">
        <f>VLOOKUP(F28,Landespersonal_Tarifgruppen!$A$3:$R$64,18,FALSE)*H28*(MAX(ED$8,MIN(EOMONTH(ED$8,0)+1,$J28+1))-MIN(MAX(ED$8,$I28),EOMONTH(ED$8,0)+1))/(EOMONTH(ED$8,0)+1-ED$8)</f>
        <v>0</v>
      </c>
      <c r="EE28" s="533">
        <f>VLOOKUP(F28,Landespersonal_Tarifgruppen!$A$3:$R$64,18,FALSE)*H28*(MAX(EE$8,MIN(EOMONTH(EE$8,0)+1,$J28+1))-MIN(MAX(EE$8,$I28),EOMONTH(EE$8,0)+1))/(EOMONTH(EE$8,0)+1-EE$8)</f>
        <v>0</v>
      </c>
      <c r="EF28" s="533">
        <f>VLOOKUP(F28,Landespersonal_Tarifgruppen!$A$3:$R$64,18,FALSE)*H28*(MAX(EF$8,MIN(EOMONTH(EF$8,0)+1,$J28+1))-MIN(MAX(EF$8,$I28),EOMONTH(EF$8,0)+1))/(EOMONTH(EF$8,0)+1-EF$8)</f>
        <v>0</v>
      </c>
      <c r="EG28" s="533">
        <f>VLOOKUP(F28,Landespersonal_Tarifgruppen!$A$3:$R$64,18,FALSE)*H28*(MAX(EG$8,MIN(EOMONTH(EG$8,0)+1,$J28+1))-MIN(MAX(EG$8,$I28),EOMONTH(EG$8,0)+1))/(EOMONTH(EG$8,0)+1-EG$8)</f>
        <v>0</v>
      </c>
      <c r="EH28" s="533">
        <f>VLOOKUP(F28,Landespersonal_Tarifgruppen!$A$3:$R$64,18,FALSE)*H28*(MAX(EH$8,MIN(EOMONTH(EH$8,0)+1,$J28+1))-MIN(MAX(EH$8,$I28),EOMONTH(EH$8,0)+1))/(EOMONTH(EH$8,0)+1-EH$8)</f>
        <v>0</v>
      </c>
      <c r="EI28" s="533">
        <f>VLOOKUP(F28,Landespersonal_Tarifgruppen!$A$3:$R$64,18,FALSE)*H28*(MAX(EI$8,MIN(EOMONTH(EI$8,0)+1,$J28+1))-MIN(MAX(EI$8,$I28),EOMONTH(EI$8,0)+1))/(EOMONTH(EI$8,0)+1-EI$8)</f>
        <v>0</v>
      </c>
      <c r="EJ28" s="533">
        <f>VLOOKUP(F28,Landespersonal_Tarifgruppen!$A$3:$R$64,18,FALSE)*H28*(MAX(EJ$8,MIN(EOMONTH(EJ$8,0)+1,$J28+1))-MIN(MAX(EJ$8,$I28),EOMONTH(EJ$8,0)+1))/(EOMONTH(EJ$8,0)+1-EJ$8)</f>
        <v>0</v>
      </c>
      <c r="EK28" s="533">
        <f>VLOOKUP(F28,Landespersonal_Tarifgruppen!$A$3:$R$64,18,FALSE)*H28*(MAX(EK$8,MIN(EOMONTH(EK$8,0)+1,$J28+1))-MIN(MAX(EK$8,$I28),EOMONTH(EK$8,0)+1))/(EOMONTH(EK$8,0)+1-EK$8)</f>
        <v>0</v>
      </c>
      <c r="EL28" s="503">
        <f t="shared" si="86"/>
        <v>0</v>
      </c>
      <c r="EM28" s="533">
        <f>VLOOKUP(F28,Landespersonal_Tarifgruppen!$A$3:$S$64,19,FALSE)*H28*(MAX(EM$8,MIN(EOMONTH(EM$8,0)+1,$J28+1))-MIN(MAX(EM$8,$I28),EOMONTH(EM$8,0)+1))/(EOMONTH(EM$8,0)+1-EM$8)</f>
        <v>0</v>
      </c>
      <c r="EN28" s="533">
        <f>VLOOKUP(F28,Landespersonal_Tarifgruppen!$A$3:$S$64,19,FALSE)*H28*(MAX(EN$8,MIN(EOMONTH(EN$8,0)+1,$J28+1))-MIN(MAX(EN$8,$I28),EOMONTH(EN$8,0)+1))/(EOMONTH(EN$8,0)+1-EN$8)</f>
        <v>0</v>
      </c>
      <c r="EO28" s="533">
        <f>VLOOKUP(F28,Landespersonal_Tarifgruppen!$A$3:$S$64,19,FALSE)*H28*(MAX(EO$8,MIN(EOMONTH(EO$8,0)+1,$J28+1))-MIN(MAX(EO$8,$I28),EOMONTH(EO$8,0)+1))/(EOMONTH(EO$8,0)+1-EO$8)</f>
        <v>0</v>
      </c>
      <c r="EP28" s="533">
        <f>VLOOKUP(F28,Landespersonal_Tarifgruppen!$A$3:$S$64,19,FALSE)*H28*(MAX(EP$8,MIN(EOMONTH(EP$8,0)+1,$J28+1))-MIN(MAX(EP$8,$I28),EOMONTH(EP$8,0)+1))/(EOMONTH(EP$8,0)+1-EP$8)</f>
        <v>0</v>
      </c>
      <c r="EQ28" s="533">
        <f>VLOOKUP(F28,Landespersonal_Tarifgruppen!$A$3:$S$64,19,FALSE)*H28*(MAX(EQ$8,MIN(EOMONTH(EQ$8,0)+1,$J28+1))-MIN(MAX(EQ$8,$I28),EOMONTH(EQ$8,0)+1))/(EOMONTH(EQ$8,0)+1-EQ$8)</f>
        <v>0</v>
      </c>
      <c r="ER28" s="533">
        <f>VLOOKUP(F28,Landespersonal_Tarifgruppen!$A$3:$S$64,19,FALSE)*H28*(MAX(ER$8,MIN(EOMONTH(ER$8,0)+1,$J28+1))-MIN(MAX(ER$8,$I28),EOMONTH(ER$8,0)+1))/(EOMONTH(ER$8,0)+1-ER$8)</f>
        <v>0</v>
      </c>
      <c r="ES28" s="533">
        <f>VLOOKUP(F28,Landespersonal_Tarifgruppen!$A$3:$S$64,19,FALSE)*H28*(MAX(ES$8,MIN(EOMONTH(ES$8,0)+1,$J28+1))-MIN(MAX(ES$8,$I28),EOMONTH(ES$8,0)+1))/(EOMONTH(ES$8,0)+1-ES$8)</f>
        <v>0</v>
      </c>
      <c r="ET28" s="533">
        <f>VLOOKUP(F28,Landespersonal_Tarifgruppen!$A$3:$S$64,19,FALSE)*H28*(MAX(ET$8,MIN(EOMONTH(ET$8,0)+1,$J28+1))-MIN(MAX(ET$8,$I28),EOMONTH(ET$8,0)+1))/(EOMONTH(ET$8,0)+1-ET$8)</f>
        <v>0</v>
      </c>
      <c r="EU28" s="533">
        <f>VLOOKUP(F28,Landespersonal_Tarifgruppen!$A$3:$S$64,19,FALSE)*H28*(MAX(EU$8,MIN(EOMONTH(EU$8,0)+1,$J28+1))-MIN(MAX(EU$8,$I28),EOMONTH(EU$8,0)+1))/(EOMONTH(EU$8,0)+1-EU$8)</f>
        <v>0</v>
      </c>
      <c r="EV28" s="533">
        <f>VLOOKUP(F28,Landespersonal_Tarifgruppen!$A$3:$S$64,19,FALSE)*H28*(MAX(EV$8,MIN(EOMONTH(EV$8,0)+1,$J28+1))-MIN(MAX(EV$8,$I28),EOMONTH(EV$8,0)+1))/(EOMONTH(EV$8,0)+1-EV$8)</f>
        <v>0</v>
      </c>
      <c r="EW28" s="533">
        <f>VLOOKUP(F28,Landespersonal_Tarifgruppen!$A$3:$S$64,19,FALSE)*H28*(MAX(EW$8,MIN(EOMONTH(EW$8,0)+1,$J28+1))-MIN(MAX(EW$8,$I28),EOMONTH(EW$8,0)+1))/(EOMONTH(EW$8,0)+1-EW$8)</f>
        <v>0</v>
      </c>
      <c r="EX28" s="533">
        <f>VLOOKUP(F28,Landespersonal_Tarifgruppen!$A$3:$S$64,19,FALSE)*H28*(MAX(EX$8,MIN(EOMONTH(EX$8,0)+1,$J28+1))-MIN(MAX(EX$8,$I28),EOMONTH(EX$8,0)+1))/(EOMONTH(EX$8,0)+1-EX$8)</f>
        <v>0</v>
      </c>
      <c r="EY28" s="503">
        <f t="shared" si="87"/>
        <v>0</v>
      </c>
      <c r="EZ28" s="533">
        <f>VLOOKUP(F28,Landespersonal_Tarifgruppen!$A$3:$T$64,20,FALSE)*H28*(MAX(EZ$8,MIN(EOMONTH(EZ$8,0)+1,$J28+1))-MIN(MAX(EZ$8,$I28),EOMONTH(EZ$8,0)+1))/(EOMONTH(EZ$8,0)+1-EZ$8)</f>
        <v>0</v>
      </c>
      <c r="FA28" s="533">
        <f>VLOOKUP(F28,Landespersonal_Tarifgruppen!$A$3:$T$64,20,FALSE)*H28*(MAX(FA$8,MIN(EOMONTH(FA$8,0)+1,$J28+1))-MIN(MAX(FA$8,$I28),EOMONTH(FA$8,0)+1))/(EOMONTH(FA$8,0)+1-FA$8)</f>
        <v>0</v>
      </c>
      <c r="FB28" s="533">
        <f>VLOOKUP(F28,Landespersonal_Tarifgruppen!$A$3:$T$64,20,FALSE)*H28*(MAX(FB$8,MIN(EOMONTH(FB$8,0)+1,$J28+1))-MIN(MAX(FB$8,$I28),EOMONTH(FB$8,0)+1))/(EOMONTH(FB$8,0)+1-FB$8)</f>
        <v>0</v>
      </c>
      <c r="FC28" s="533">
        <f>VLOOKUP(F28,Landespersonal_Tarifgruppen!$A$3:$T$64,20,FALSE)*H28*(MAX(FC$8,MIN(EOMONTH(FC$8,0)+1,$J28+1))-MIN(MAX(FC$8,$I28),EOMONTH(FC$8,0)+1))/(EOMONTH(FC$8,0)+1-FC$8)</f>
        <v>0</v>
      </c>
      <c r="FD28" s="533">
        <f>VLOOKUP(F28,Landespersonal_Tarifgruppen!$A$3:$T$64,20,FALSE)*H28*(MAX(FD$8,MIN(EOMONTH(FD$8,0)+1,$J28+1))-MIN(MAX(FD$8,$I28),EOMONTH(FD$8,0)+1))/(EOMONTH(FD$8,0)+1-FD$8)</f>
        <v>0</v>
      </c>
      <c r="FE28" s="533">
        <f>VLOOKUP(F28,Landespersonal_Tarifgruppen!$A$3:$T$64,20,FALSE)*H28*(MAX(FE$8,MIN(EOMONTH(FE$8,0)+1,$J28+1))-MIN(MAX(FE$8,$I28),EOMONTH(FE$8,0)+1))/(EOMONTH(FE$8,0)+1-FE$8)</f>
        <v>0</v>
      </c>
      <c r="FF28" s="533">
        <f>VLOOKUP(F28,Landespersonal_Tarifgruppen!$A$3:$T$64,20,FALSE)*H28*(MAX(FF$8,MIN(EOMONTH(FF$8,0)+1,$J28+1))-MIN(MAX(FF$8,$I28),EOMONTH(FF$8,0)+1))/(EOMONTH(FF$8,0)+1-FF$8)</f>
        <v>0</v>
      </c>
      <c r="FG28" s="533">
        <f>VLOOKUP(F28,Landespersonal_Tarifgruppen!$A$3:$T$64,20,FALSE)*H28*(MAX(FG$8,MIN(EOMONTH(FG$8,0)+1,$J28+1))-MIN(MAX(FG$8,$I28),EOMONTH(FG$8,0)+1))/(EOMONTH(FG$8,0)+1-FG$8)</f>
        <v>0</v>
      </c>
      <c r="FH28" s="533">
        <f>VLOOKUP(F28,Landespersonal_Tarifgruppen!$A$3:$T$64,20,FALSE)*H28*(MAX(FH$8,MIN(EOMONTH(FH$8,0)+1,$J28+1))-MIN(MAX(FH$8,$I28),EOMONTH(FH$8,0)+1))/(EOMONTH(FH$8,0)+1-FH$8)</f>
        <v>0</v>
      </c>
      <c r="FI28" s="533">
        <f>VLOOKUP(F28,Landespersonal_Tarifgruppen!$A$3:$T$64,20,FALSE)*H28*(MAX(FI$8,MIN(EOMONTH(FI$8,0)+1,$J28+1))-MIN(MAX(FI$8,$I28),EOMONTH(FI$8,0)+1))/(EOMONTH(FI$8,0)+1-FI$8)</f>
        <v>0</v>
      </c>
      <c r="FJ28" s="533">
        <f>VLOOKUP(F28,Landespersonal_Tarifgruppen!$A$3:$T$64,20,FALSE)*H28*(MAX(FJ$8,MIN(EOMONTH(FJ$8,0)+1,$J28+1))-MIN(MAX(FJ$8,$I28),EOMONTH(FJ$8,0)+1))/(EOMONTH(FJ$8,0)+1-FJ$8)</f>
        <v>0</v>
      </c>
      <c r="FK28" s="533">
        <f>VLOOKUP(F28,Landespersonal_Tarifgruppen!$A$3:$T$64,20,FALSE)*H28*(MAX(FK$8,MIN(EOMONTH(FK$8,0)+1,$J28+1))-MIN(MAX(FK$8,$I28),EOMONTH(FK$8,0)+1))/(EOMONTH(FK$8,0)+1-FK$8)</f>
        <v>0</v>
      </c>
      <c r="FL28" s="503">
        <f t="shared" si="88"/>
        <v>0</v>
      </c>
      <c r="FM28" s="533">
        <f>VLOOKUP(F28,Landespersonal_Tarifgruppen!$A$3:$U$64,21,FALSE)*H28*(MAX(FM$8,MIN(EOMONTH(FM$8,0)+1,$J28+1))-MIN(MAX(FM$8,$I28),EOMONTH(FM$8,0)+1))/(EOMONTH(FM$8,0)+1-FM$8)</f>
        <v>0</v>
      </c>
      <c r="FN28" s="533">
        <f>VLOOKUP(F28,Landespersonal_Tarifgruppen!$A$3:$U$64,21,FALSE)*H28*(MAX(FN$8,MIN(EOMONTH(FN$8,0)+1,$J28+1))-MIN(MAX(FN$8,$I28),EOMONTH(FN$8,0)+1))/(EOMONTH(FN$8,0)+1-FN$8)</f>
        <v>0</v>
      </c>
      <c r="FO28" s="533">
        <f>VLOOKUP(F28,Landespersonal_Tarifgruppen!$A$3:$U$64,21,FALSE)*H28*(MAX(FO$8,MIN(EOMONTH(FO$8,0)+1,$J28+1))-MIN(MAX(FO$8,$I28),EOMONTH(FO$8,0)+1))/(EOMONTH(FO$8,0)+1-FO$8)</f>
        <v>0</v>
      </c>
      <c r="FP28" s="533">
        <f>VLOOKUP(F28,Landespersonal_Tarifgruppen!$A$3:$U$64,21,FALSE)*H28*(MAX(FP$8,MIN(EOMONTH(FP$8,0)+1,$J28+1))-MIN(MAX(FP$8,$I28),EOMONTH(FP$8,0)+1))/(EOMONTH(FP$8,0)+1-FP$8)</f>
        <v>0</v>
      </c>
      <c r="FQ28" s="533">
        <f>VLOOKUP(F28,Landespersonal_Tarifgruppen!$A$3:$U$64,21,FALSE)*H28*(MAX(FQ$8,MIN(EOMONTH(FQ$8,0)+1,$J28+1))-MIN(MAX(FQ$8,$I28),EOMONTH(FQ$8,0)+1))/(EOMONTH(FQ$8,0)+1-FQ$8)</f>
        <v>0</v>
      </c>
      <c r="FR28" s="533">
        <f>VLOOKUP(F28,Landespersonal_Tarifgruppen!$A$3:$U$64,21,FALSE)*H28*(MAX(FR$8,MIN(EOMONTH(FR$8,0)+1,$J28+1))-MIN(MAX(FR$8,$I28),EOMONTH(FR$8,0)+1))/(EOMONTH(FR$8,0)+1-FR$8)</f>
        <v>0</v>
      </c>
      <c r="FS28" s="533">
        <f>VLOOKUP(F28,Landespersonal_Tarifgruppen!$A$3:$U$64,21,FALSE)*H28*(MAX(FS$8,MIN(EOMONTH(FS$8,0)+1,$J28+1))-MIN(MAX(FS$8,$I28),EOMONTH(FS$8,0)+1))/(EOMONTH(FS$8,0)+1-FS$8)</f>
        <v>0</v>
      </c>
      <c r="FT28" s="533">
        <f>VLOOKUP(F28,Landespersonal_Tarifgruppen!$A$3:$U$64,21,FALSE)*H28*(MAX(FT$8,MIN(EOMONTH(FT$8,0)+1,$J28+1))-MIN(MAX(FT$8,$I28),EOMONTH(FT$8,0)+1))/(EOMONTH(FT$8,0)+1-FT$8)</f>
        <v>0</v>
      </c>
      <c r="FU28" s="533">
        <f>VLOOKUP(F28,Landespersonal_Tarifgruppen!$A$3:$U$64,21,FALSE)*H28*(MAX(FU$8,MIN(EOMONTH(FU$8,0)+1,$J28+1))-MIN(MAX(FU$8,$I28),EOMONTH(FU$8,0)+1))/(EOMONTH(FU$8,0)+1-FU$8)</f>
        <v>0</v>
      </c>
      <c r="FV28" s="533">
        <f>VLOOKUP(F28,Landespersonal_Tarifgruppen!$A$3:$U$64,21,FALSE)*H28*(MAX(FV$8,MIN(EOMONTH(FV$8,0)+1,$J28+1))-MIN(MAX(FV$8,$I28),EOMONTH(FV$8,0)+1))/(EOMONTH(FV$8,0)+1-FV$8)</f>
        <v>0</v>
      </c>
      <c r="FW28" s="533">
        <f>VLOOKUP(F28,Landespersonal_Tarifgruppen!$A$3:$U$64,21,FALSE)*H28*(MAX(FW$8,MIN(EOMONTH(FW$8,0)+1,$J28+1))-MIN(MAX(FW$8,$I28),EOMONTH(FW$8,0)+1))/(EOMONTH(FW$8,0)+1-FW$8)</f>
        <v>0</v>
      </c>
      <c r="FX28" s="533">
        <f>VLOOKUP(F28,Landespersonal_Tarifgruppen!$A$3:$U$64,21,FALSE)*H28*(MAX(FX$8,MIN(EOMONTH(FX$8,0)+1,$J28+1))-MIN(MAX(FX$8,$I28),EOMONTH(FX$8,0)+1))/(EOMONTH(FX$8,0)+1-FX$8)</f>
        <v>0</v>
      </c>
      <c r="FY28" s="503">
        <f t="shared" si="89"/>
        <v>0</v>
      </c>
      <c r="FZ28" s="533">
        <f>VLOOKUP(F28,Landespersonal_Tarifgruppen!$A$3:$V$64,22,FALSE)*H28*(MAX(FZ$8,MIN(EOMONTH(FZ$8,0)+1,$J28+1))-MIN(MAX(FZ$8,$I28),EOMONTH(FZ$8,0)+1))/(EOMONTH(FZ$8,0)+1-FZ$8)</f>
        <v>0</v>
      </c>
      <c r="GA28" s="533">
        <f>VLOOKUP(F28,Landespersonal_Tarifgruppen!$A$3:$V$64,22,FALSE)*H28*(MAX(GA$8,MIN(EOMONTH(GA$8,0)+1,$J28+1))-MIN(MAX(GA$8,$I28),EOMONTH(GA$8,0)+1))/(EOMONTH(GA$8,0)+1-GA$8)</f>
        <v>0</v>
      </c>
      <c r="GB28" s="533">
        <f>VLOOKUP(F28,Landespersonal_Tarifgruppen!$A$3:$V$64,22,FALSE)*H28*(MAX(GB$8,MIN(EOMONTH(GB$8,0)+1,$J28+1))-MIN(MAX(GB$8,$I28),EOMONTH(GB$8,0)+1))/(EOMONTH(GB$8,0)+1-GB$8)</f>
        <v>0</v>
      </c>
      <c r="GC28" s="533">
        <f>VLOOKUP(F28,Landespersonal_Tarifgruppen!$A$3:$V$64,22,FALSE)*H28*(MAX(GC$8,MIN(EOMONTH(GC$8,0)+1,$J28+1))-MIN(MAX(GC$8,$I28),EOMONTH(GC$8,0)+1))/(EOMONTH(GC$8,0)+1-GC$8)</f>
        <v>0</v>
      </c>
      <c r="GD28" s="533">
        <f>VLOOKUP(F28,Landespersonal_Tarifgruppen!$A$3:$V$64,22,FALSE)*H28*(MAX(GD$8,MIN(EOMONTH(GD$8,0)+1,$J28+1))-MIN(MAX(GD$8,$I28),EOMONTH(GD$8,0)+1))/(EOMONTH(GD$8,0)+1-GD$8)</f>
        <v>0</v>
      </c>
      <c r="GE28" s="533">
        <f>VLOOKUP(F28,Landespersonal_Tarifgruppen!$A$3:$V$64,22,FALSE)*H28*(MAX(GE$8,MIN(EOMONTH(GE$8,0)+1,$J28+1))-MIN(MAX(GE$8,$I28),EOMONTH(GE$8,0)+1))/(EOMONTH(GE$8,0)+1-GE$8)</f>
        <v>0</v>
      </c>
      <c r="GF28" s="533">
        <f>VLOOKUP(F28,Landespersonal_Tarifgruppen!$A$3:$V$64,22,FALSE)*H28*(MAX(GF$8,MIN(EOMONTH(GF$8,0)+1,$J28+1))-MIN(MAX(GF$8,$I28),EOMONTH(GF$8,0)+1))/(EOMONTH(GF$8,0)+1-GF$8)</f>
        <v>0</v>
      </c>
      <c r="GG28" s="533">
        <f>VLOOKUP(F28,Landespersonal_Tarifgruppen!$A$3:$V$64,22,FALSE)*H28*(MAX(GG$8,MIN(EOMONTH(GG$8,0)+1,$J28+1))-MIN(MAX(GG$8,$I28),EOMONTH(GG$8,0)+1))/(EOMONTH(GG$8,0)+1-GG$8)</f>
        <v>0</v>
      </c>
      <c r="GH28" s="533">
        <f>VLOOKUP(F28,Landespersonal_Tarifgruppen!$A$3:$V$64,22,FALSE)*H28*(MAX(GH$8,MIN(EOMONTH(GH$8,0)+1,$J28+1))-MIN(MAX(GH$8,$I28),EOMONTH(GH$8,0)+1))/(EOMONTH(GH$8,0)+1-GH$8)</f>
        <v>0</v>
      </c>
      <c r="GI28" s="533">
        <f>VLOOKUP(F28,Landespersonal_Tarifgruppen!$A$3:$V$64,22,FALSE)*H28*(MAX(GI$8,MIN(EOMONTH(GI$8,0)+1,$J28+1))-MIN(MAX(GI$8,$I28),EOMONTH(GI$8,0)+1))/(EOMONTH(GI$8,0)+1-GI$8)</f>
        <v>0</v>
      </c>
      <c r="GJ28" s="533">
        <f>VLOOKUP(F28,Landespersonal_Tarifgruppen!$A$3:$V$64,22,FALSE)*H28*(MAX(GJ$8,MIN(EOMONTH(GJ$8,0)+1,$J28+1))-MIN(MAX(GJ$8,$I28),EOMONTH(GJ$8,0)+1))/(EOMONTH(GJ$8,0)+1-GJ$8)</f>
        <v>0</v>
      </c>
      <c r="GK28" s="533">
        <f>VLOOKUP(F28,Landespersonal_Tarifgruppen!$A$3:$V$64,22,FALSE)*H28*(MAX(GK$8,MIN(EOMONTH(GK$8,0)+1,$J28+1))-MIN(MAX(GK$8,$I28),EOMONTH(GK$8,0)+1))/(EOMONTH(GK$8,0)+1-GK$8)</f>
        <v>0</v>
      </c>
      <c r="GL28" s="503">
        <f t="shared" si="90"/>
        <v>0</v>
      </c>
      <c r="GM28" s="533">
        <f>VLOOKUP(F28,Landespersonal_Tarifgruppen!$A$3:$W$64,23,FALSE)*H28*(MAX(GM$8,MIN(EOMONTH(GM$8,0)+1,$J28+1))-MIN(MAX(GM$8,$I28),EOMONTH(GM$8,0)+1))/(EOMONTH(GM$8,0)+1-GM$8)</f>
        <v>0</v>
      </c>
      <c r="GN28" s="533">
        <f>VLOOKUP(F28,Landespersonal_Tarifgruppen!$A$3:$W$64,23,FALSE)*H28*(MAX(GN$8,MIN(EOMONTH(GN$8,0)+1,$J28+1))-MIN(MAX(GN$8,$I28),EOMONTH(GN$8,0)+1))/(EOMONTH(GN$8,0)+1-GN$8)</f>
        <v>0</v>
      </c>
      <c r="GO28" s="533">
        <f>VLOOKUP(F28,Landespersonal_Tarifgruppen!$A$3:$W$64,23,FALSE)*H28*(MAX(GO$8,MIN(EOMONTH(GO$8,0)+1,$J28+1))-MIN(MAX(GO$8,$I28),EOMONTH(GO$8,0)+1))/(EOMONTH(GO$8,0)+1-GO$8)</f>
        <v>0</v>
      </c>
      <c r="GP28" s="533">
        <f>VLOOKUP(F28,Landespersonal_Tarifgruppen!$A$3:$W$64,23,FALSE)*H28*(MAX(GP$8,MIN(EOMONTH(GP$8,0)+1,$J28+1))-MIN(MAX(GP$8,$I28),EOMONTH(GP$8,0)+1))/(EOMONTH(GP$8,0)+1-GP$8)</f>
        <v>0</v>
      </c>
      <c r="GQ28" s="533">
        <f>VLOOKUP(F28,Landespersonal_Tarifgruppen!$A$3:$W$64,23,FALSE)*H28*(MAX(GQ$8,MIN(EOMONTH(GQ$8,0)+1,$J28+1))-MIN(MAX(GQ$8,$I28),EOMONTH(GQ$8,0)+1))/(EOMONTH(GQ$8,0)+1-GQ$8)</f>
        <v>0</v>
      </c>
      <c r="GR28" s="533">
        <f>VLOOKUP(F28,Landespersonal_Tarifgruppen!$A$3:$W$64,23,FALSE)*H28*(MAX(GR$8,MIN(EOMONTH(GR$8,0)+1,$J28+1))-MIN(MAX(GR$8,$I28),EOMONTH(GR$8,0)+1))/(EOMONTH(GR$8,0)+1-GR$8)</f>
        <v>0</v>
      </c>
      <c r="GS28" s="533">
        <f>VLOOKUP(F28,Landespersonal_Tarifgruppen!$A$3:$W$64,23,FALSE)*H28*(MAX(GS$8,MIN(EOMONTH(GS$8,0)+1,$J28+1))-MIN(MAX(GS$8,$I28),EOMONTH(GS$8,0)+1))/(EOMONTH(GS$8,0)+1-GS$8)</f>
        <v>0</v>
      </c>
      <c r="GT28" s="533">
        <f>VLOOKUP(F28,Landespersonal_Tarifgruppen!$A$3:$W$64,23,FALSE)*H28*(MAX(GT$8,MIN(EOMONTH(GT$8,0)+1,$J28+1))-MIN(MAX(GT$8,$I28),EOMONTH(GT$8,0)+1))/(EOMONTH(GT$8,0)+1-GT$8)</f>
        <v>0</v>
      </c>
      <c r="GU28" s="533">
        <f>VLOOKUP(F28,Landespersonal_Tarifgruppen!$A$3:$W$64,23,FALSE)*H28*(MAX(GU$8,MIN(EOMONTH(GU$8,0)+1,$J28+1))-MIN(MAX(GU$8,$I28),EOMONTH(GU$8,0)+1))/(EOMONTH(GU$8,0)+1-GU$8)</f>
        <v>0</v>
      </c>
      <c r="GV28" s="533">
        <f>VLOOKUP(F28,Landespersonal_Tarifgruppen!$A$3:$W$64,23,FALSE)*H28*(MAX(GV$8,MIN(EOMONTH(GV$8,0)+1,$J28+1))-MIN(MAX(GV$8,$I28),EOMONTH(GV$8,0)+1))/(EOMONTH(GV$8,0)+1-GV$8)</f>
        <v>0</v>
      </c>
      <c r="GW28" s="533">
        <f>VLOOKUP(F28,Landespersonal_Tarifgruppen!$A$3:$W$64,23,FALSE)*H28*(MAX(GW$8,MIN(EOMONTH(GW$8,0)+1,$J28+1))-MIN(MAX(GW$8,$I28),EOMONTH(GW$8,0)+1))/(EOMONTH(GW$8,0)+1-GW$8)</f>
        <v>0</v>
      </c>
      <c r="GX28" s="533">
        <f>VLOOKUP(F28,Landespersonal_Tarifgruppen!$A$3:$W$64,23,FALSE)*H28*(MAX(GX$8,MIN(EOMONTH(GX$8,0)+1,$J28+1))-MIN(MAX(GX$8,$I28),EOMONTH(GX$8,0)+1))/(EOMONTH(GX$8,0)+1-GX$8)</f>
        <v>0</v>
      </c>
      <c r="GY28" s="503">
        <f t="shared" si="91"/>
        <v>0</v>
      </c>
      <c r="GZ28" s="533">
        <f>VLOOKUP(F28,Landespersonal_Tarifgruppen!$A$3:$X$64,24,FALSE)*H28*(MAX(GZ$8,MIN(EOMONTH(GZ$8,0)+1,$J28+1))-MIN(MAX(GZ$8,$I28),EOMONTH(GZ$8,0)+1))/(EOMONTH(GZ$8,0)+1-GZ$8)</f>
        <v>0</v>
      </c>
      <c r="HA28" s="533">
        <f>VLOOKUP(F28,Landespersonal_Tarifgruppen!$A$3:$X$64,24,FALSE)*H28*(MAX(HA$8,MIN(EOMONTH(HA$8,0)+1,$J28+1))-MIN(MAX(HA$8,$I28),EOMONTH(HA$8,0)+1))/(EOMONTH(HA$8,0)+1-HA$8)</f>
        <v>0</v>
      </c>
      <c r="HB28" s="533">
        <f>VLOOKUP(F28,Landespersonal_Tarifgruppen!$A$3:$X$64,24,FALSE)*H28*(MAX(HB$8,MIN(EOMONTH(HB$8,0)+1,$J28+1))-MIN(MAX(HB$8,$I28),EOMONTH(HB$8,0)+1))/(EOMONTH(HB$8,0)+1-HB$8)</f>
        <v>0</v>
      </c>
      <c r="HC28" s="533">
        <f>VLOOKUP(F28,Landespersonal_Tarifgruppen!$A$3:$X$64,24,FALSE)*H28*(MAX(HC$8,MIN(EOMONTH(HC$8,0)+1,$J28+1))-MIN(MAX(HC$8,$I28),EOMONTH(HC$8,0)+1))/(EOMONTH(HC$8,0)+1-HC$8)</f>
        <v>0</v>
      </c>
      <c r="HD28" s="533">
        <f>VLOOKUP(F28,Landespersonal_Tarifgruppen!$A$3:$X$64,24,FALSE)*H28*(MAX(HD$8,MIN(EOMONTH(HD$8,0)+1,$J28+1))-MIN(MAX(HD$8,$I28),EOMONTH(HD$8,0)+1))/(EOMONTH(HD$8,0)+1-HD$8)</f>
        <v>0</v>
      </c>
      <c r="HE28" s="533">
        <f>VLOOKUP(F28,Landespersonal_Tarifgruppen!$A$3:$X$64,24,FALSE)*H28*(MAX(HE$8,MIN(EOMONTH(HE$8,0)+1,$J28+1))-MIN(MAX(HE$8,$I28),EOMONTH(HE$8,0)+1))/(EOMONTH(HE$8,0)+1-HE$8)</f>
        <v>0</v>
      </c>
      <c r="HF28" s="533">
        <f>VLOOKUP(F28,Landespersonal_Tarifgruppen!$A$3:$X$64,24,FALSE)*H28*(MAX(HF$8,MIN(EOMONTH(HF$8,0)+1,$J28+1))-MIN(MAX(HF$8,$I28),EOMONTH(HF$8,0)+1))/(EOMONTH(HF$8,0)+1-HF$8)</f>
        <v>0</v>
      </c>
      <c r="HG28" s="533">
        <f>VLOOKUP(F28,Landespersonal_Tarifgruppen!$A$3:$X$64,24,FALSE)*H28*(MAX(HG$8,MIN(EOMONTH(HG$8,0)+1,$J28+1))-MIN(MAX(HG$8,$I28),EOMONTH(HG$8,0)+1))/(EOMONTH(HG$8,0)+1-HG$8)</f>
        <v>0</v>
      </c>
      <c r="HH28" s="533">
        <f>VLOOKUP(F28,Landespersonal_Tarifgruppen!$A$3:$X$64,24,FALSE)*H28*(MAX(HH$8,MIN(EOMONTH(HH$8,0)+1,$J28+1))-MIN(MAX(HH$8,$I28),EOMONTH(HH$8,0)+1))/(EOMONTH(HH$8,0)+1-HH$8)</f>
        <v>0</v>
      </c>
      <c r="HI28" s="533">
        <f>VLOOKUP(F28,Landespersonal_Tarifgruppen!$A$3:$X$64,24,FALSE)*H28*(MAX(HI$8,MIN(EOMONTH(HI$8,0)+1,$J28+1))-MIN(MAX(HI$8,$I28),EOMONTH(HI$8,0)+1))/(EOMONTH(HI$8,0)+1-HI$8)</f>
        <v>0</v>
      </c>
      <c r="HJ28" s="533">
        <f>VLOOKUP(F28,Landespersonal_Tarifgruppen!$A$3:$X$64,24,FALSE)*H28*(MAX(HJ$8,MIN(EOMONTH(HJ$8,0)+1,$J28+1))-MIN(MAX(HJ$8,$I28),EOMONTH(HJ$8,0)+1))/(EOMONTH(HJ$8,0)+1-HJ$8)</f>
        <v>0</v>
      </c>
      <c r="HK28" s="533">
        <f>VLOOKUP(F28,Landespersonal_Tarifgruppen!$A$3:$X$64,24,FALSE)*H28*(MAX(HK$8,MIN(EOMONTH(HK$8,0)+1,$J28+1))-MIN(MAX(HK$8,$I28),EOMONTH(HK$8,0)+1))/(EOMONTH(HK$8,0)+1-HK$8)</f>
        <v>0</v>
      </c>
      <c r="HL28" s="503">
        <f t="shared" si="92"/>
        <v>0</v>
      </c>
      <c r="HM28" s="533">
        <f>VLOOKUP(F28,Landespersonal_Tarifgruppen!$A$3:$Y$64,25,FALSE)*H28*(MAX(HM$8,MIN(EOMONTH(HM$8,0)+1,$J28+1))-MIN(MAX(HM$8,$I28),EOMONTH(HM$8,0)+1))/(EOMONTH(HM$8,0)+1-HM$8)</f>
        <v>0</v>
      </c>
      <c r="HN28" s="533">
        <f>VLOOKUP(F28,Landespersonal_Tarifgruppen!$A$3:$Y$64,25,FALSE)*H28*(MAX(HN$8,MIN(EOMONTH(HN$8,0)+1,$J28+1))-MIN(MAX(HN$8,$I28),EOMONTH(HN$8,0)+1))/(EOMONTH(HN$8,0)+1-HN$8)</f>
        <v>0</v>
      </c>
      <c r="HO28" s="533">
        <f>VLOOKUP(F28,Landespersonal_Tarifgruppen!$A$3:$Y$64,25,FALSE)*H28*(MAX(HO$8,MIN(EOMONTH(HO$8,0)+1,$J28+1))-MIN(MAX(HO$8,$I28),EOMONTH(HO$8,0)+1))/(EOMONTH(HO$8,0)+1-HO$8)</f>
        <v>0</v>
      </c>
      <c r="HP28" s="533">
        <f>VLOOKUP(F28,Landespersonal_Tarifgruppen!$A$3:$Y$64,25,FALSE)*H28*(MAX(HP$8,MIN(EOMONTH(HP$8,0)+1,$J28+1))-MIN(MAX(HP$8,$I28),EOMONTH(HP$8,0)+1))/(EOMONTH(HP$8,0)+1-HP$8)</f>
        <v>0</v>
      </c>
      <c r="HQ28" s="533">
        <f>VLOOKUP(F28,Landespersonal_Tarifgruppen!$A$3:$Y$64,25,FALSE)*H28*(MAX(HQ$8,MIN(EOMONTH(HQ$8,0)+1,$J28+1))-MIN(MAX(HQ$8,$I28),EOMONTH(HQ$8,0)+1))/(EOMONTH(HQ$8,0)+1-HQ$8)</f>
        <v>0</v>
      </c>
      <c r="HR28" s="533">
        <f>VLOOKUP(F28,Landespersonal_Tarifgruppen!$A$3:$Y$64,25,FALSE)*H28*(MAX(HR$8,MIN(EOMONTH(HR$8,0)+1,$J28+1))-MIN(MAX(HR$8,$I28),EOMONTH(HR$8,0)+1))/(EOMONTH(HR$8,0)+1-HR$8)</f>
        <v>0</v>
      </c>
      <c r="HS28" s="533">
        <f>VLOOKUP(F28,Landespersonal_Tarifgruppen!$A$3:$Y$64,25,FALSE)*H28*(MAX(HS$8,MIN(EOMONTH(HS$8,0)+1,$J28+1))-MIN(MAX(HS$8,$I28),EOMONTH(HS$8,0)+1))/(EOMONTH(HS$8,0)+1-HS$8)</f>
        <v>0</v>
      </c>
      <c r="HT28" s="533">
        <f>VLOOKUP(F28,Landespersonal_Tarifgruppen!$A$3:$Y$64,25,FALSE)*H28*(MAX(HT$8,MIN(EOMONTH(HT$8,0)+1,$J28+1))-MIN(MAX(HT$8,$I28),EOMONTH(HT$8,0)+1))/(EOMONTH(HT$8,0)+1-HT$8)</f>
        <v>0</v>
      </c>
      <c r="HU28" s="533">
        <f>VLOOKUP(F28,Landespersonal_Tarifgruppen!$A$3:$Y$64,25,FALSE)*H28*(MAX(HU$8,MIN(EOMONTH(HU$8,0)+1,$J28+1))-MIN(MAX(HU$8,$I28),EOMONTH(HU$8,0)+1))/(EOMONTH(HU$8,0)+1-HU$8)</f>
        <v>0</v>
      </c>
      <c r="HV28" s="533">
        <f>VLOOKUP(F28,Landespersonal_Tarifgruppen!$A$3:$Y$64,25,FALSE)*H28*(MAX(HV$8,MIN(EOMONTH(HV$8,0)+1,$J28+1))-MIN(MAX(HV$8,$I28),EOMONTH(HV$8,0)+1))/(EOMONTH(HV$8,0)+1-HV$8)</f>
        <v>0</v>
      </c>
      <c r="HW28" s="533">
        <f>VLOOKUP(F28,Landespersonal_Tarifgruppen!$A$3:$Y$64,25,FALSE)*H28*(MAX(HW$8,MIN(EOMONTH(HW$8,0)+1,$J28+1))-MIN(MAX(HW$8,$I28),EOMONTH(HW$8,0)+1))/(EOMONTH(HW$8,0)+1-HW$8)</f>
        <v>0</v>
      </c>
      <c r="HX28" s="533">
        <f>VLOOKUP(F28,Landespersonal_Tarifgruppen!$A$3:$Y$64,25,FALSE)*H28*(MAX(HX$8,MIN(EOMONTH(HX$8,0)+1,$J28+1))-MIN(MAX(HX$8,$I28),EOMONTH(HX$8,0)+1))/(EOMONTH(HX$8,0)+1-HX$8)</f>
        <v>0</v>
      </c>
      <c r="HY28" s="503">
        <f t="shared" si="93"/>
        <v>0</v>
      </c>
      <c r="HZ28" s="533">
        <f>VLOOKUP(F28,Landespersonal_Tarifgruppen!$A$3:$Z$64,26,FALSE)*H28*(MAX(HZ$8,MIN(EOMONTH(HZ$8,0)+1,$J28+1))-MIN(MAX(HZ$8,$I28),EOMONTH(HZ$8,0)+1))/(EOMONTH(HZ$8,0)+1-HZ$8)</f>
        <v>0</v>
      </c>
      <c r="IA28" s="533">
        <f>VLOOKUP(F28,Landespersonal_Tarifgruppen!$A$3:$Z$64,26,FALSE)*H28*(MAX(IA$8,MIN(EOMONTH(IA$8,0)+1,$J28+1))-MIN(MAX(IA$8,$I28),EOMONTH(IA$8,0)+1))/(EOMONTH(IA$8,0)+1-IA$8)</f>
        <v>0</v>
      </c>
      <c r="IB28" s="533">
        <f>VLOOKUP(F28,Landespersonal_Tarifgruppen!$A$3:$Z$64,26,FALSE)*H28*(MAX(IB$8,MIN(EOMONTH(IB$8,0)+1,$J28+1))-MIN(MAX(IB$8,$I28),EOMONTH(IB$8,0)+1))/(EOMONTH(IB$8,0)+1-IB$8)</f>
        <v>0</v>
      </c>
      <c r="IC28" s="533">
        <f>VLOOKUP(F28,Landespersonal_Tarifgruppen!$A$3:$Z$64,26,FALSE)*H28*(MAX(IC$8,MIN(EOMONTH(IC$8,0)+1,$J28+1))-MIN(MAX(IC$8,$I28),EOMONTH(IC$8,0)+1))/(EOMONTH(IC$8,0)+1-IC$8)</f>
        <v>0</v>
      </c>
      <c r="ID28" s="533">
        <f>VLOOKUP(F28,Landespersonal_Tarifgruppen!$A$3:$Z$64,26,FALSE)*H28*(MAX(ID$8,MIN(EOMONTH(ID$8,0)+1,$J28+1))-MIN(MAX(ID$8,$I28),EOMONTH(ID$8,0)+1))/(EOMONTH(ID$8,0)+1-ID$8)</f>
        <v>0</v>
      </c>
      <c r="IE28" s="533">
        <f>VLOOKUP(F28,Landespersonal_Tarifgruppen!$A$3:$Z$64,26,FALSE)*H28*(MAX(IE$8,MIN(EOMONTH(IE$8,0)+1,$J28+1))-MIN(MAX(IE$8,$I28),EOMONTH(IE$8,0)+1))/(EOMONTH(IE$8,0)+1-IE$8)</f>
        <v>0</v>
      </c>
      <c r="IF28" s="533">
        <f>VLOOKUP(F28,Landespersonal_Tarifgruppen!$A$3:$Z$64,26,FALSE)*H28*(MAX(IF$8,MIN(EOMONTH(IF$8,0)+1,$J28+1))-MIN(MAX(IF$8,$I28),EOMONTH(IF$8,0)+1))/(EOMONTH(IF$8,0)+1-IF$8)</f>
        <v>0</v>
      </c>
      <c r="IG28" s="533">
        <f>VLOOKUP(F28,Landespersonal_Tarifgruppen!$A$3:$Z$64,26,FALSE)*H28*(MAX(IG$8,MIN(EOMONTH(IG$8,0)+1,$J28+1))-MIN(MAX(IG$8,$I28),EOMONTH(IG$8,0)+1))/(EOMONTH(IG$8,0)+1-IG$8)</f>
        <v>0</v>
      </c>
      <c r="IH28" s="533">
        <f>VLOOKUP(F28,Landespersonal_Tarifgruppen!$A$3:$Z$64,26,FALSE)*H28*(MAX(IH$8,MIN(EOMONTH(IH$8,0)+1,$J28+1))-MIN(MAX(IH$8,$I28),EOMONTH(IH$8,0)+1))/(EOMONTH(IH$8,0)+1-IH$8)</f>
        <v>0</v>
      </c>
      <c r="II28" s="533">
        <f>VLOOKUP(F28,Landespersonal_Tarifgruppen!$A$3:$Z$64,26,FALSE)*H28*(MAX(II$8,MIN(EOMONTH(II$8,0)+1,$J28+1))-MIN(MAX(II$8,$I28),EOMONTH(II$8,0)+1))/(EOMONTH(II$8,0)+1-II$8)</f>
        <v>0</v>
      </c>
      <c r="IJ28" s="533">
        <f>VLOOKUP(F28,Landespersonal_Tarifgruppen!$A$3:$Z$64,26,FALSE)*H28*(MAX(IJ$8,MIN(EOMONTH(IJ$8,0)+1,$J28+1))-MIN(MAX(IJ$8,$I28),EOMONTH(IJ$8,0)+1))/(EOMONTH(IJ$8,0)+1-IJ$8)</f>
        <v>0</v>
      </c>
      <c r="IK28" s="533">
        <f>VLOOKUP(F28,Landespersonal_Tarifgruppen!$A$3:$Z$64,26,FALSE)*H28*(MAX(IK$8,MIN(EOMONTH(IK$8,0)+1,$J28+1))-MIN(MAX(IK$8,$I28),EOMONTH(IK$8,0)+1))/(EOMONTH(IK$8,0)+1-IK$8)</f>
        <v>0</v>
      </c>
      <c r="IL28" s="503">
        <f t="shared" si="94"/>
        <v>0</v>
      </c>
      <c r="IM28" s="533">
        <f>VLOOKUP(F28,Landespersonal_Tarifgruppen!$A$3:$AA$64,27,FALSE)*H28*(MAX(IM$8,MIN(EOMONTH(IM$8,0)+1,$J28+1))-MIN(MAX(IM$8,$I28),EOMONTH(IM$8,0)+1))/(EOMONTH(IM$8,0)+1-IM$8)</f>
        <v>0</v>
      </c>
      <c r="IN28" s="533">
        <f>VLOOKUP(F28,Landespersonal_Tarifgruppen!$A$3:$AA$64,27,FALSE)*H28*(MAX(IN$8,MIN(EOMONTH(IN$8,0)+1,$J28+1))-MIN(MAX(IN$8,$I28),EOMONTH(IN$8,0)+1))/(EOMONTH(IN$8,0)+1-IN$8)</f>
        <v>0</v>
      </c>
      <c r="IO28" s="533">
        <f>VLOOKUP(F28,Landespersonal_Tarifgruppen!$A$3:$AA$64,27,FALSE)*H28*(MAX(IO$8,MIN(EOMONTH(IO$8,0)+1,$J28+1))-MIN(MAX(IO$8,$I28),EOMONTH(IO$8,0)+1))/(EOMONTH(IO$8,0)+1-IO$8)</f>
        <v>0</v>
      </c>
      <c r="IP28" s="533">
        <f>VLOOKUP(F28,Landespersonal_Tarifgruppen!$A$3:$AA$64,27,FALSE)*H28*(MAX(IP$8,MIN(EOMONTH(IP$8,0)+1,$J28+1))-MIN(MAX(IP$8,$I28),EOMONTH(IP$8,0)+1))/(EOMONTH(IP$8,0)+1-IP$8)</f>
        <v>0</v>
      </c>
      <c r="IQ28" s="533">
        <f>VLOOKUP(F28,Landespersonal_Tarifgruppen!$A$3:$AA$64,27,FALSE)*H28*(MAX(IQ$8,MIN(EOMONTH(IQ$8,0)+1,$J28+1))-MIN(MAX(IQ$8,$I28),EOMONTH(IQ$8,0)+1))/(EOMONTH(IQ$8,0)+1-IQ$8)</f>
        <v>0</v>
      </c>
      <c r="IR28" s="533">
        <f>VLOOKUP(F28,Landespersonal_Tarifgruppen!$A$3:$AA$64,27,FALSE)*H28*(MAX(IR$8,MIN(EOMONTH(IR$8,0)+1,$J28+1))-MIN(MAX(IR$8,$I28),EOMONTH(IR$8,0)+1))/(EOMONTH(IR$8,0)+1-IR$8)</f>
        <v>0</v>
      </c>
      <c r="IS28" s="533">
        <f>VLOOKUP(F28,Landespersonal_Tarifgruppen!$A$3:$AA$64,27,FALSE)*H28*(MAX(IS$8,MIN(EOMONTH(IS$8,0)+1,$J28+1))-MIN(MAX(IS$8,$I28),EOMONTH(IS$8,0)+1))/(EOMONTH(IS$8,0)+1-IS$8)</f>
        <v>0</v>
      </c>
      <c r="IT28" s="533">
        <f>VLOOKUP(F28,Landespersonal_Tarifgruppen!$A$3:$AA$64,27,FALSE)*H28*(MAX(IT$8,MIN(EOMONTH(IT$8,0)+1,$J28+1))-MIN(MAX(IT$8,$I28),EOMONTH(IT$8,0)+1))/(EOMONTH(IT$8,0)+1-IT$8)</f>
        <v>0</v>
      </c>
      <c r="IU28" s="533">
        <f>VLOOKUP(F28,Landespersonal_Tarifgruppen!$A$3:$AA$64,27,FALSE)*H28*(MAX(IU$8,MIN(EOMONTH(IU$8,0)+1,$J28+1))-MIN(MAX(IU$8,$I28),EOMONTH(IU$8,0)+1))/(EOMONTH(IU$8,0)+1-IU$8)</f>
        <v>0</v>
      </c>
      <c r="IV28" s="533">
        <f>VLOOKUP(F28,Landespersonal_Tarifgruppen!$A$3:$AA$64,27,FALSE)*H28*(MAX(IV$8,MIN(EOMONTH(IV$8,0)+1,$J28+1))-MIN(MAX(IV$8,$I28),EOMONTH(IV$8,0)+1))/(EOMONTH(IV$8,0)+1-IV$8)</f>
        <v>0</v>
      </c>
      <c r="IW28" s="533">
        <f>VLOOKUP(F28,Landespersonal_Tarifgruppen!$A$3:$AA$64,27,FALSE)*H28*(MAX(IW$8,MIN(EOMONTH(IW$8,0)+1,$J28+1))-MIN(MAX(IW$8,$I28),EOMONTH(IW$8,0)+1))/(EOMONTH(IW$8,0)+1-IW$8)</f>
        <v>0</v>
      </c>
      <c r="IX28" s="533">
        <f>VLOOKUP(F28,Landespersonal_Tarifgruppen!$A$3:$AA$64,27,FALSE)*H28*(MAX(IX$8,MIN(EOMONTH(IX$8,0)+1,$J28+1))-MIN(MAX(IX$8,$I28),EOMONTH(IX$8,0)+1))/(EOMONTH(IX$8,0)+1-IX$8)</f>
        <v>0</v>
      </c>
      <c r="IY28" s="503">
        <f t="shared" si="95"/>
        <v>0</v>
      </c>
      <c r="IZ28" s="533">
        <f>VLOOKUP(F28,Landespersonal_Tarifgruppen!$A$3:$AB$64,28,FALSE)*H28*(MAX(IZ$8,MIN(EOMONTH(IZ$8,0)+1,$J28+1))-MIN(MAX(IZ$8,$I28),EOMONTH(IZ$8,0)+1))/(EOMONTH(IZ$8,0)+1-IZ$8)</f>
        <v>0</v>
      </c>
      <c r="JA28" s="533">
        <f>VLOOKUP(F28,Landespersonal_Tarifgruppen!$A$3:$AB$64,28,FALSE)*H28*(MAX(JA$8,MIN(EOMONTH(JA$8,0)+1,$J28+1))-MIN(MAX(JA$8,$I28),EOMONTH(JA$8,0)+1))/(EOMONTH(JA$8,0)+1-JA$8)</f>
        <v>0</v>
      </c>
      <c r="JB28" s="533">
        <f>VLOOKUP(F28,Landespersonal_Tarifgruppen!$A$3:$AB$64,28,FALSE)*H28*(MAX(JB$8,MIN(EOMONTH(JB$8,0)+1,$J28+1))-MIN(MAX(JB$8,$I28),EOMONTH(JB$8,0)+1))/(EOMONTH(JB$8,0)+1-JB$8)</f>
        <v>0</v>
      </c>
      <c r="JC28" s="533">
        <f>VLOOKUP(F28,Landespersonal_Tarifgruppen!$A$3:$AB$64,28,FALSE)*H28*(MAX(JC$8,MIN(EOMONTH(JC$8,0)+1,$J28+1))-MIN(MAX(JC$8,$I28),EOMONTH(JC$8,0)+1))/(EOMONTH(JC$8,0)+1-JC$8)</f>
        <v>0</v>
      </c>
      <c r="JD28" s="533">
        <f>VLOOKUP(F28,Landespersonal_Tarifgruppen!$A$3:$AB$64,28,FALSE)*H28*(MAX(JD$8,MIN(EOMONTH(JD$8,0)+1,$J28+1))-MIN(MAX(JD$8,$I28),EOMONTH(JD$8,0)+1))/(EOMONTH(JD$8,0)+1-JD$8)</f>
        <v>0</v>
      </c>
      <c r="JE28" s="533">
        <f>VLOOKUP(F28,Landespersonal_Tarifgruppen!$A$3:$AB$64,28,FALSE)*H28*(MAX(JE$8,MIN(EOMONTH(JE$8,0)+1,$J28+1))-MIN(MAX(JE$8,$I28),EOMONTH(JE$8,0)+1))/(EOMONTH(JE$8,0)+1-JE$8)</f>
        <v>0</v>
      </c>
      <c r="JF28" s="533">
        <f>VLOOKUP(F28,Landespersonal_Tarifgruppen!$A$3:$AB$64,28,FALSE)*H28*(MAX(JF$8,MIN(EOMONTH(JF$8,0)+1,$J28+1))-MIN(MAX(JF$8,$I28),EOMONTH(JF$8,0)+1))/(EOMONTH(JF$8,0)+1-JF$8)</f>
        <v>0</v>
      </c>
      <c r="JG28" s="533">
        <f>VLOOKUP(F28,Landespersonal_Tarifgruppen!$A$3:$AB$64,28,FALSE)*H28*(MAX(JG$8,MIN(EOMONTH(JG$8,0)+1,$J28+1))-MIN(MAX(JG$8,$I28),EOMONTH(JG$8,0)+1))/(EOMONTH(JG$8,0)+1-JG$8)</f>
        <v>0</v>
      </c>
      <c r="JH28" s="533">
        <f>VLOOKUP(F28,Landespersonal_Tarifgruppen!$A$3:$AB$64,28,FALSE)*H28*(MAX(JH$8,MIN(EOMONTH(JH$8,0)+1,$J28+1))-MIN(MAX(JH$8,$I28),EOMONTH(JH$8,0)+1))/(EOMONTH(JH$8,0)+1-JH$8)</f>
        <v>0</v>
      </c>
      <c r="JI28" s="533">
        <f>VLOOKUP(F28,Landespersonal_Tarifgruppen!$A$3:$AB$64,28,FALSE)*H28*(MAX(JI$8,MIN(EOMONTH(JI$8,0)+1,$J28+1))-MIN(MAX(JI$8,$I28),EOMONTH(JI$8,0)+1))/(EOMONTH(JI$8,0)+1-JI$8)</f>
        <v>0</v>
      </c>
      <c r="JJ28" s="533">
        <f>VLOOKUP(F28,Landespersonal_Tarifgruppen!$A$3:$AB$64,28,FALSE)*H28*(MAX(JJ$8,MIN(EOMONTH(JJ$8,0)+1,$J28+1))-MIN(MAX(JJ$8,$I28),EOMONTH(JJ$8,0)+1))/(EOMONTH(JJ$8,0)+1-JJ$8)</f>
        <v>0</v>
      </c>
      <c r="JK28" s="533">
        <f>VLOOKUP(F28,Landespersonal_Tarifgruppen!$A$3:$AB$64,28,FALSE)*H28*(MAX(JK$8,MIN(EOMONTH(JK$8,0)+1,$J28+1))-MIN(MAX(JK$8,$I28),EOMONTH(JK$8,0)+1))/(EOMONTH(JK$8,0)+1-JK$8)</f>
        <v>0</v>
      </c>
      <c r="JL28" s="503">
        <f t="shared" si="96"/>
        <v>0</v>
      </c>
      <c r="JM28" s="533">
        <f>VLOOKUP(F28,Landespersonal_Tarifgruppen!$A$3:$AC$64,29,FALSE)*H28*(MAX(JM$8,MIN(EOMONTH(JM$8,0)+1,$J28+1))-MIN(MAX(JM$8,$I28),EOMONTH(JM$8,0)+1))/(EOMONTH(JM$8,0)+1-JM$8)</f>
        <v>0</v>
      </c>
      <c r="JN28" s="533">
        <f>VLOOKUP(F28,Landespersonal_Tarifgruppen!$A$3:$AC$64,29,FALSE)*H28*(MAX(JN$8,MIN(EOMONTH(JN$8,0)+1,$J28+1))-MIN(MAX(JN$8,$I28),EOMONTH(JN$8,0)+1))/(EOMONTH(JN$8,0)+1-JN$8)</f>
        <v>0</v>
      </c>
      <c r="JO28" s="533">
        <f>VLOOKUP(F28,Landespersonal_Tarifgruppen!$A$3:$AC$64,29,FALSE)*H28*(MAX(JO$8,MIN(EOMONTH(JO$8,0)+1,$J28+1))-MIN(MAX(JO$8,$I28),EOMONTH(JO$8,0)+1))/(EOMONTH(JO$8,0)+1-JO$8)</f>
        <v>0</v>
      </c>
      <c r="JP28" s="533">
        <f>VLOOKUP(F28,Landespersonal_Tarifgruppen!$A$3:$AC$64,29,FALSE)*H28*(MAX(JP$8,MIN(EOMONTH(JP$8,0)+1,$J28+1))-MIN(MAX(JP$8,$I28),EOMONTH(JP$8,0)+1))/(EOMONTH(JP$8,0)+1-JP$8)</f>
        <v>0</v>
      </c>
      <c r="JQ28" s="533">
        <f>VLOOKUP(F28,Landespersonal_Tarifgruppen!$A$3:$AC$64,29,FALSE)*H28*(MAX(JQ$8,MIN(EOMONTH(JQ$8,0)+1,$J28+1))-MIN(MAX(JQ$8,$I28),EOMONTH(JQ$8,0)+1))/(EOMONTH(JQ$8,0)+1-JQ$8)</f>
        <v>0</v>
      </c>
      <c r="JR28" s="533">
        <f>VLOOKUP(F28,Landespersonal_Tarifgruppen!$A$3:$AC$64,29,FALSE)*H28*(MAX(JR$8,MIN(EOMONTH(JR$8,0)+1,$J28+1))-MIN(MAX(JR$8,$I28),EOMONTH(JR$8,0)+1))/(EOMONTH(JR$8,0)+1-JR$8)</f>
        <v>0</v>
      </c>
      <c r="JS28" s="533">
        <f>VLOOKUP(F28,Landespersonal_Tarifgruppen!$A$3:$AC$64,29,FALSE)*H28*(MAX(JS$8,MIN(EOMONTH(JS$8,0)+1,$J28+1))-MIN(MAX(JS$8,$I28),EOMONTH(JS$8,0)+1))/(EOMONTH(JS$8,0)+1-JS$8)</f>
        <v>0</v>
      </c>
      <c r="JT28" s="533">
        <f>VLOOKUP(F28,Landespersonal_Tarifgruppen!$A$3:$AC$64,29,FALSE)*H28*(MAX(JT$8,MIN(EOMONTH(JT$8,0)+1,$J28+1))-MIN(MAX(JT$8,$I28),EOMONTH(JT$8,0)+1))/(EOMONTH(JT$8,0)+1-JT$8)</f>
        <v>0</v>
      </c>
      <c r="JU28" s="533">
        <f>VLOOKUP(F28,Landespersonal_Tarifgruppen!$A$3:$AC$64,29,FALSE)*H28*(MAX(JU$8,MIN(EOMONTH(JU$8,0)+1,$J28+1))-MIN(MAX(JU$8,$I28),EOMONTH(JU$8,0)+1))/(EOMONTH(JU$8,0)+1-JU$8)</f>
        <v>0</v>
      </c>
      <c r="JV28" s="533">
        <f>VLOOKUP(F28,Landespersonal_Tarifgruppen!$A$3:$AC$64,29,FALSE)*H28*(MAX(JV$8,MIN(EOMONTH(JV$8,0)+1,$J28+1))-MIN(MAX(JV$8,$I28),EOMONTH(JV$8,0)+1))/(EOMONTH(JV$8,0)+1-JV$8)</f>
        <v>0</v>
      </c>
      <c r="JW28" s="533">
        <f>VLOOKUP(F28,Landespersonal_Tarifgruppen!$A$3:$AC$64,29,FALSE)*H28*(MAX(JW$8,MIN(EOMONTH(JW$8,0)+1,$J28+1))-MIN(MAX(JW$8,$I28),EOMONTH(JW$8,0)+1))/(EOMONTH(JW$8,0)+1-JW$8)</f>
        <v>0</v>
      </c>
      <c r="JX28" s="533">
        <f>VLOOKUP(F28,Landespersonal_Tarifgruppen!$A$3:$AC$64,29,FALSE)*H28*(MAX(JX$8,MIN(EOMONTH(JX$8,0)+1,$J28+1))-MIN(MAX(JX$8,$I28),EOMONTH(JX$8,0)+1))/(EOMONTH(JX$8,0)+1-JX$8)</f>
        <v>0</v>
      </c>
      <c r="JY28" s="503">
        <f t="shared" si="97"/>
        <v>0</v>
      </c>
      <c r="JZ28" s="533">
        <f>VLOOKUP(F28,Landespersonal_Tarifgruppen!$A$3:$AD$64,30,FALSE)*H28*(MAX(JZ$8,MIN(EOMONTH(JZ$8,0)+1,$J28+1))-MIN(MAX(JZ$8,$I28),EOMONTH(JZ$8,0)+1))/(EOMONTH(JZ$8,0)+1-JZ$8)</f>
        <v>0</v>
      </c>
      <c r="KA28" s="533">
        <f>VLOOKUP(F28,Landespersonal_Tarifgruppen!$A$3:$AD$64,30,FALSE)*H28*(MAX(KA$8,MIN(EOMONTH(KA$8,0)+1,$J28+1))-MIN(MAX(KA$8,$I28),EOMONTH(KA$8,0)+1))/(EOMONTH(KA$8,0)+1-KA$8)</f>
        <v>0</v>
      </c>
      <c r="KB28" s="533">
        <f>VLOOKUP(F28,Landespersonal_Tarifgruppen!$A$3:$AD$64,30,FALSE)*H28*(MAX(KB$8,MIN(EOMONTH(KB$8,0)+1,$J28+1))-MIN(MAX(KB$8,$I28),EOMONTH(KB$8,0)+1))/(EOMONTH(KB$8,0)+1-KB$8)</f>
        <v>0</v>
      </c>
      <c r="KC28" s="533">
        <f>VLOOKUP(F28,Landespersonal_Tarifgruppen!$A$3:$AD$64,30,FALSE)*H28*(MAX(KC$8,MIN(EOMONTH(KC$8,0)+1,$J28+1))-MIN(MAX(KC$8,$I28),EOMONTH(KC$8,0)+1))/(EOMONTH(KC$8,0)+1-KC$8)</f>
        <v>0</v>
      </c>
      <c r="KD28" s="533">
        <f>VLOOKUP(F28,Landespersonal_Tarifgruppen!$A$3:$AD$64,30,FALSE)*H28*(MAX(KD$8,MIN(EOMONTH(KD$8,0)+1,$J28+1))-MIN(MAX(KD$8,$I28),EOMONTH(KD$8,0)+1))/(EOMONTH(KD$8,0)+1-KD$8)</f>
        <v>0</v>
      </c>
      <c r="KE28" s="533">
        <f>VLOOKUP(F28,Landespersonal_Tarifgruppen!$A$3:$AD$64,30,FALSE)*H28*(MAX(KE$8,MIN(EOMONTH(KE$8,0)+1,$J28+1))-MIN(MAX(KE$8,$I28),EOMONTH(KE$8,0)+1))/(EOMONTH(KE$8,0)+1-KE$8)</f>
        <v>0</v>
      </c>
      <c r="KF28" s="533">
        <f>VLOOKUP(F28,Landespersonal_Tarifgruppen!$A$3:$AD$64,30,FALSE)*H28*(MAX(KF$8,MIN(EOMONTH(KF$8,0)+1,$J28+1))-MIN(MAX(KF$8,$I28),EOMONTH(KF$8,0)+1))/(EOMONTH(KF$8,0)+1-KF$8)</f>
        <v>0</v>
      </c>
      <c r="KG28" s="533">
        <f>VLOOKUP(F28,Landespersonal_Tarifgruppen!$A$3:$AD$64,30,FALSE)*H28*(MAX(KG$8,MIN(EOMONTH(KG$8,0)+1,$J28+1))-MIN(MAX(KG$8,$I28),EOMONTH(KG$8,0)+1))/(EOMONTH(KG$8,0)+1-KG$8)</f>
        <v>0</v>
      </c>
      <c r="KH28" s="533">
        <f>VLOOKUP(F28,Landespersonal_Tarifgruppen!$A$3:$AD$64,30,FALSE)*H28*(MAX(KH$8,MIN(EOMONTH(KH$8,0)+1,$J28+1))-MIN(MAX(KH$8,$I28),EOMONTH(KH$8,0)+1))/(EOMONTH(KH$8,0)+1-KH$8)</f>
        <v>0</v>
      </c>
      <c r="KI28" s="533">
        <f>VLOOKUP(F28,Landespersonal_Tarifgruppen!$A$3:$AD$64,30,FALSE)*H28*(MAX(KI$8,MIN(EOMONTH(KI$8,0)+1,$J28+1))-MIN(MAX(KI$8,$I28),EOMONTH(KI$8,0)+1))/(EOMONTH(KI$8,0)+1-KI$8)</f>
        <v>0</v>
      </c>
      <c r="KJ28" s="533">
        <f>VLOOKUP(F28,Landespersonal_Tarifgruppen!$A$3:$AD$64,30,FALSE)*H28*(MAX(KJ$8,MIN(EOMONTH(KJ$8,0)+1,$J28+1))-MIN(MAX(KJ$8,$I28),EOMONTH(KJ$8,0)+1))/(EOMONTH(KJ$8,0)+1-KJ$8)</f>
        <v>0</v>
      </c>
      <c r="KK28" s="533">
        <f>VLOOKUP(F28,Landespersonal_Tarifgruppen!$A$3:$AD$64,30,FALSE)*H28*(MAX(KK$8,MIN(EOMONTH(KK$8,0)+1,$J28+1))-MIN(MAX(KK$8,$I28),EOMONTH(KK$8,0)+1))/(EOMONTH(KK$8,0)+1-KK$8)</f>
        <v>0</v>
      </c>
      <c r="KL28" s="503">
        <f t="shared" si="98"/>
        <v>0</v>
      </c>
      <c r="KM28" s="533">
        <f>VLOOKUP(F28,Landespersonal_Tarifgruppen!$A$3:$AE$64,31,FALSE)*H28*(MAX(KM$8,MIN(EOMONTH(KM$8,0)+1,$J28+1))-MIN(MAX(KM$8,$I28),EOMONTH(KM$8,0)+1))/(EOMONTH(KM$8,0)+1-KM$8)</f>
        <v>0</v>
      </c>
      <c r="KN28" s="533">
        <f>VLOOKUP(F28,Landespersonal_Tarifgruppen!$A$3:$AE$64,31,FALSE)*H28*(MAX(KN$8,MIN(EOMONTH(KN$8,0)+1,$J28+1))-MIN(MAX(KN$8,$I28),EOMONTH(KN$8,0)+1))/(EOMONTH(KN$8,0)+1-KN$8)</f>
        <v>0</v>
      </c>
      <c r="KO28" s="533">
        <f>VLOOKUP(F28,Landespersonal_Tarifgruppen!$A$3:$AE$64,31,FALSE)*H28*(MAX(KO$8,MIN(EOMONTH(KO$8,0)+1,$J28+1))-MIN(MAX(KO$8,$I28),EOMONTH(KO$8,0)+1))/(EOMONTH(KO$8,0)+1-KO$8)</f>
        <v>0</v>
      </c>
      <c r="KP28" s="533">
        <f>VLOOKUP(F28,Landespersonal_Tarifgruppen!$A$3:$AE$64,31,FALSE)*H28*(MAX(KP$8,MIN(EOMONTH(KP$8,0)+1,$J28+1))-MIN(MAX(KP$8,$I28),EOMONTH(KP$8,0)+1))/(EOMONTH(KP$8,0)+1-KP$8)</f>
        <v>0</v>
      </c>
      <c r="KQ28" s="533">
        <f>VLOOKUP(F28,Landespersonal_Tarifgruppen!$A$3:$AE$64,31,FALSE)*H28*(MAX(KQ$8,MIN(EOMONTH(KQ$8,0)+1,$J28+1))-MIN(MAX(KQ$8,$I28),EOMONTH(KQ$8,0)+1))/(EOMONTH(KQ$8,0)+1-KQ$8)</f>
        <v>0</v>
      </c>
      <c r="KR28" s="533">
        <f>VLOOKUP(F28,Landespersonal_Tarifgruppen!$A$3:$AE$64,31,FALSE)*H28*(MAX(KR$8,MIN(EOMONTH(KR$8,0)+1,$J28+1))-MIN(MAX(KR$8,$I28),EOMONTH(KR$8,0)+1))/(EOMONTH(KR$8,0)+1-KR$8)</f>
        <v>0</v>
      </c>
      <c r="KS28" s="533">
        <f>VLOOKUP(F28,Landespersonal_Tarifgruppen!$A$3:$AE$64,31,FALSE)*H28*(MAX(KS$8,MIN(EOMONTH(KS$8,0)+1,$J28+1))-MIN(MAX(KS$8,$I28),EOMONTH(KS$8,0)+1))/(EOMONTH(KS$8,0)+1-KS$8)</f>
        <v>0</v>
      </c>
      <c r="KT28" s="533">
        <f>VLOOKUP(F28,Landespersonal_Tarifgruppen!$A$3:$AE$64,31,FALSE)*H28*(MAX(KT$8,MIN(EOMONTH(KT$8,0)+1,$J28+1))-MIN(MAX(KT$8,$I28),EOMONTH(KT$8,0)+1))/(EOMONTH(KT$8,0)+1-KT$8)</f>
        <v>0</v>
      </c>
      <c r="KU28" s="533">
        <f>VLOOKUP(F28,Landespersonal_Tarifgruppen!$A$3:$AE$64,31,FALSE)*H28*(MAX(KU$8,MIN(EOMONTH(KU$8,0)+1,$J28+1))-MIN(MAX(KU$8,$I28),EOMONTH(KU$8,0)+1))/(EOMONTH(KU$8,0)+1-KU$8)</f>
        <v>0</v>
      </c>
      <c r="KV28" s="533">
        <f>VLOOKUP(F28,Landespersonal_Tarifgruppen!$A$3:$AE$64,31,FALSE)*H28*(MAX(KV$8,MIN(EOMONTH(KV$8,0)+1,$J28+1))-MIN(MAX(KV$8,$I28),EOMONTH(KV$8,0)+1))/(EOMONTH(KV$8,0)+1-KV$8)</f>
        <v>0</v>
      </c>
      <c r="KW28" s="533">
        <f>VLOOKUP(F28,Landespersonal_Tarifgruppen!$A$3:$AE$64,31,FALSE)*H28*(MAX(KW$8,MIN(EOMONTH(KW$8,0)+1,$J28+1))-MIN(MAX(KW$8,$I28),EOMONTH(KW$8,0)+1))/(EOMONTH(KW$8,0)+1-KW$8)</f>
        <v>0</v>
      </c>
      <c r="KX28" s="533">
        <f>VLOOKUP(F28,Landespersonal_Tarifgruppen!$A$3:$AE$64,31,FALSE)*H28*(MAX(KX$8,MIN(EOMONTH(KX$8,0)+1,$J28+1))-MIN(MAX(KX$8,$I28),EOMONTH(KX$8,0)+1))/(EOMONTH(KX$8,0)+1-KX$8)</f>
        <v>0</v>
      </c>
      <c r="KY28" s="503">
        <f t="shared" si="99"/>
        <v>0</v>
      </c>
      <c r="KZ28" s="494" t="str">
        <f>IF(ISERROR(L28/(VLOOKUP(F28,Landespersonal_Tarifgruppen!$A:$H,8,FALSE)*12)), " ", L28/(VLOOKUP(F28,Landespersonal_Tarifgruppen!$A:$H,8,FALSE)*12))</f>
        <v xml:space="preserve"> </v>
      </c>
      <c r="LA28" s="494" t="str">
        <f>IF(ISERROR(M28/(VLOOKUP(F28,Landespersonal_Tarifgruppen!$A:$I,9,FALSE))), " ", M28/(VLOOKUP(F28,Landespersonal_Tarifgruppen!$A:$I,9,FALSE)))</f>
        <v xml:space="preserve"> </v>
      </c>
      <c r="LB28" s="494" t="str">
        <f>IF(ISERROR(N28/(VLOOKUP(F28,Landespersonal_Tarifgruppen!$A:$I,9,FALSE))), " ", N28/(VLOOKUP(F28,Landespersonal_Tarifgruppen!$A:$I,9,FALSE)))</f>
        <v xml:space="preserve"> </v>
      </c>
      <c r="LC28" s="494" t="str">
        <f>IF(ISERROR(O28/(VLOOKUP(F28,Landespersonal_Tarifgruppen!$A:$I,9,FALSE))), " ", O28/(VLOOKUP(F28,Landespersonal_Tarifgruppen!$A:$I,9,FALSE)))</f>
        <v xml:space="preserve"> </v>
      </c>
      <c r="LD28" s="494" t="str">
        <f>IF(ISERROR(P28/(VLOOKUP(F28,Landespersonal_Tarifgruppen!$A:$I,9,FALSE))), " ", P28/(VLOOKUP(F28,Landespersonal_Tarifgruppen!$A:$I,9,FALSE)))</f>
        <v xml:space="preserve"> </v>
      </c>
      <c r="LE28" s="494" t="str">
        <f>IF(ISERROR(Q28/(VLOOKUP(F28,Landespersonal_Tarifgruppen!$A:$I,9,FALSE))), " ", Q28/(VLOOKUP(F28,Landespersonal_Tarifgruppen!$A:$I,9,FALSE)))</f>
        <v xml:space="preserve"> </v>
      </c>
      <c r="LF28" s="494" t="str">
        <f>IF(ISERROR(R28/(VLOOKUP(F28,Landespersonal_Tarifgruppen!$A:$I,9,FALSE))), " ", R28/(VLOOKUP(F28,Landespersonal_Tarifgruppen!$A:$I,9,FALSE)))</f>
        <v xml:space="preserve"> </v>
      </c>
      <c r="LG28" s="494" t="str">
        <f>IF(ISERROR(S28/(VLOOKUP(F28,Landespersonal_Tarifgruppen!$A:$I,9,FALSE))), " ", S28/(VLOOKUP(F28,Landespersonal_Tarifgruppen!$A:$I,9,FALSE)))</f>
        <v xml:space="preserve"> </v>
      </c>
      <c r="LH28" s="494" t="str">
        <f>IF(ISERROR(T28/(VLOOKUP(F28,Landespersonal_Tarifgruppen!$A:$I,9,FALSE))), " ", T28/(VLOOKUP(F28,Landespersonal_Tarifgruppen!$A:$I,9,FALSE)))</f>
        <v xml:space="preserve"> </v>
      </c>
      <c r="LI28" s="494" t="str">
        <f>IF(ISERROR(U28/(VLOOKUP(F28,Landespersonal_Tarifgruppen!$A:$I,9,FALSE))), " ", U28/(VLOOKUP(F28,Landespersonal_Tarifgruppen!$A:$I,9,FALSE)))</f>
        <v xml:space="preserve"> </v>
      </c>
      <c r="LJ28" s="494" t="str">
        <f>IF(ISERROR(V28/(VLOOKUP(F28,Landespersonal_Tarifgruppen!$A:$I,9,FALSE))), " ", V28/(VLOOKUP(F28,Landespersonal_Tarifgruppen!$A:$I,9,FALSE)))</f>
        <v xml:space="preserve"> </v>
      </c>
      <c r="LK28" s="494" t="str">
        <f>IF(ISERROR(W28/(VLOOKUP(F28,Landespersonal_Tarifgruppen!$A:$I,9,FALSE))), " ", W28/(VLOOKUP(F28,Landespersonal_Tarifgruppen!$A:$I,9,FALSE)))</f>
        <v xml:space="preserve"> </v>
      </c>
      <c r="LL28" s="494" t="str">
        <f>IF(ISERROR(X28/(VLOOKUP(F28,Landespersonal_Tarifgruppen!$A:$I,9,FALSE))), " ", X28/(VLOOKUP(F28,Landespersonal_Tarifgruppen!$A:$I,9,FALSE)))</f>
        <v xml:space="preserve"> </v>
      </c>
      <c r="LM28" s="494">
        <f t="shared" si="100"/>
        <v>0</v>
      </c>
      <c r="LN28" s="494" t="str">
        <f>IF(ISERROR(Z28/(VLOOKUP(F28,Landespersonal_Tarifgruppen!$A:$J,10,FALSE))), " ", Z28/(VLOOKUP(F28,Landespersonal_Tarifgruppen!$A:$J,10,FALSE)))</f>
        <v xml:space="preserve"> </v>
      </c>
      <c r="LO28" s="494" t="str">
        <f>IF(ISERROR(AA28/(VLOOKUP(F28,Landespersonal_Tarifgruppen!$A:$J,10,FALSE))), " ", AA28/(VLOOKUP(F28,Landespersonal_Tarifgruppen!$A:$J,10,FALSE)))</f>
        <v xml:space="preserve"> </v>
      </c>
      <c r="LP28" s="494" t="str">
        <f>IF(ISERROR(AB28/(VLOOKUP(F28,Landespersonal_Tarifgruppen!$A:$J,10,FALSE))), " ", AB28/(VLOOKUP(F28,Landespersonal_Tarifgruppen!$A:$J,10,FALSE)))</f>
        <v xml:space="preserve"> </v>
      </c>
      <c r="LQ28" s="494" t="str">
        <f>IF(ISERROR(AC28/(VLOOKUP(F28,Landespersonal_Tarifgruppen!$A:$J,10,FALSE))), " ", AC28/(VLOOKUP(F28,Landespersonal_Tarifgruppen!$A:$J,10,FALSE)))</f>
        <v xml:space="preserve"> </v>
      </c>
      <c r="LR28" s="494" t="str">
        <f>IF(ISERROR(AD28/(VLOOKUP(F28,Landespersonal_Tarifgruppen!$A:$J,10,FALSE))), " ", AD28/(VLOOKUP(F28,Landespersonal_Tarifgruppen!$A:$J,10,FALSE)))</f>
        <v xml:space="preserve"> </v>
      </c>
      <c r="LS28" s="494" t="str">
        <f>IF(ISERROR(AE28/(VLOOKUP(F28,Landespersonal_Tarifgruppen!$A:$J,10,FALSE))), " ", AE28/(VLOOKUP(F28,Landespersonal_Tarifgruppen!$A:$J,10,FALSE)))</f>
        <v xml:space="preserve"> </v>
      </c>
      <c r="LT28" s="494" t="str">
        <f>IF(ISERROR(AF28/(VLOOKUP(F28,Landespersonal_Tarifgruppen!$A:$J,10,FALSE))), " ", AF28/(VLOOKUP(F28,Landespersonal_Tarifgruppen!$A:$J,10,FALSE)))</f>
        <v xml:space="preserve"> </v>
      </c>
      <c r="LU28" s="494" t="str">
        <f>IF(ISERROR(AG28/(VLOOKUP(F28,Landespersonal_Tarifgruppen!$A:$J,10,FALSE))), " ", AG28/(VLOOKUP(F28,Landespersonal_Tarifgruppen!$A:$J,10,FALSE)))</f>
        <v xml:space="preserve"> </v>
      </c>
      <c r="LV28" s="494" t="str">
        <f>IF(ISERROR(AH28/(VLOOKUP(F28,Landespersonal_Tarifgruppen!$A:$J,10,FALSE))), " ", AH28/(VLOOKUP(F28,Landespersonal_Tarifgruppen!$A:$J,10,FALSE)))</f>
        <v xml:space="preserve"> </v>
      </c>
      <c r="LW28" s="494" t="str">
        <f>IF(ISERROR(AI28/(VLOOKUP(F28,Landespersonal_Tarifgruppen!$A:$J,10,FALSE))), " ", AI28/(VLOOKUP(F28,Landespersonal_Tarifgruppen!$A:$J,10,FALSE)))</f>
        <v xml:space="preserve"> </v>
      </c>
      <c r="LX28" s="494" t="str">
        <f>IF(ISERROR(AJ28/(VLOOKUP(F28,Landespersonal_Tarifgruppen!$A:$J,10,FALSE))), " ", AJ28/(VLOOKUP(F28,Landespersonal_Tarifgruppen!$A:$J,10,FALSE)))</f>
        <v xml:space="preserve"> </v>
      </c>
      <c r="LY28" s="494" t="str">
        <f>IF(ISERROR(AK28/(VLOOKUP(F28,Landespersonal_Tarifgruppen!$A:$J,10,FALSE))), " ", AK28/(VLOOKUP(F28,Landespersonal_Tarifgruppen!$A:$J,10,FALSE)))</f>
        <v xml:space="preserve"> </v>
      </c>
      <c r="LZ28" s="494">
        <f t="shared" si="101"/>
        <v>0</v>
      </c>
      <c r="MA28" s="494" t="str">
        <f>IF(ISERROR(AM28/(VLOOKUP(F28,Landespersonal_Tarifgruppen!$A:$K,11,FALSE))), " ", AM28/(VLOOKUP(F28,Landespersonal_Tarifgruppen!$A:$K,11,FALSE)))</f>
        <v xml:space="preserve"> </v>
      </c>
      <c r="MB28" s="494" t="str">
        <f>IF(ISERROR(AN28/(VLOOKUP(F28,Landespersonal_Tarifgruppen!$A:$K,11,FALSE))), " ", AN28/(VLOOKUP(F28,Landespersonal_Tarifgruppen!$A:$K,11,FALSE)))</f>
        <v xml:space="preserve"> </v>
      </c>
      <c r="MC28" s="494" t="str">
        <f>IF(ISERROR(AO28/(VLOOKUP(F28,Landespersonal_Tarifgruppen!$A:$K,11,FALSE))), " ", AO28/(VLOOKUP(F28,Landespersonal_Tarifgruppen!$A:$K,11,FALSE)))</f>
        <v xml:space="preserve"> </v>
      </c>
      <c r="MD28" s="494" t="str">
        <f>IF(ISERROR(AP28/(VLOOKUP(F28,Landespersonal_Tarifgruppen!$A:$K,11,FALSE))), " ", AP28/(VLOOKUP(F28,Landespersonal_Tarifgruppen!$A:$K,11,FALSE)))</f>
        <v xml:space="preserve"> </v>
      </c>
      <c r="ME28" s="494" t="str">
        <f>IF(ISERROR(AQ28/(VLOOKUP(F28,Landespersonal_Tarifgruppen!$A:$K,11,FALSE))), " ", AQ28/(VLOOKUP(F28,Landespersonal_Tarifgruppen!$A:$K,11,FALSE)))</f>
        <v xml:space="preserve"> </v>
      </c>
      <c r="MF28" s="494" t="str">
        <f>IF(ISERROR(AR28/(VLOOKUP(F28,Landespersonal_Tarifgruppen!$A:$K,11,FALSE))), " ", AR28/(VLOOKUP(F28,Landespersonal_Tarifgruppen!$A:$K,11,FALSE)))</f>
        <v xml:space="preserve"> </v>
      </c>
      <c r="MG28" s="494" t="str">
        <f>IF(ISERROR(AS28/(VLOOKUP(F28,Landespersonal_Tarifgruppen!$A:$K,11,FALSE))), " ", AS28/(VLOOKUP(F28,Landespersonal_Tarifgruppen!$A:$K,11,FALSE)))</f>
        <v xml:space="preserve"> </v>
      </c>
      <c r="MH28" s="494" t="str">
        <f>IF(ISERROR(AT28/(VLOOKUP(F28,Landespersonal_Tarifgruppen!$A:$K,11,FALSE))), " ", AT28/(VLOOKUP(F28,Landespersonal_Tarifgruppen!$A:$K,11,FALSE)))</f>
        <v xml:space="preserve"> </v>
      </c>
      <c r="MI28" s="494" t="str">
        <f>IF(ISERROR(AU28/(VLOOKUP(F28,Landespersonal_Tarifgruppen!$A:$K,11,FALSE))), " ", AU28/(VLOOKUP(F28,Landespersonal_Tarifgruppen!$A:$K,11,FALSE)))</f>
        <v xml:space="preserve"> </v>
      </c>
      <c r="MJ28" s="494" t="str">
        <f>IF(ISERROR(AV28/(VLOOKUP(F28,Landespersonal_Tarifgruppen!$A:$K,11,FALSE))), " ", AV28/(VLOOKUP(F28,Landespersonal_Tarifgruppen!$A:$K,11,FALSE)))</f>
        <v xml:space="preserve"> </v>
      </c>
      <c r="MK28" s="494" t="str">
        <f>IF(ISERROR(AW28/(VLOOKUP(F28,Landespersonal_Tarifgruppen!$A:$K,11,FALSE))), " ", AW28/(VLOOKUP(F28,Landespersonal_Tarifgruppen!$A:$K,11,FALSE)))</f>
        <v xml:space="preserve"> </v>
      </c>
      <c r="ML28" s="494" t="str">
        <f>IF(ISERROR(AX28/(VLOOKUP(F28,Landespersonal_Tarifgruppen!$A:$K,11,FALSE))), " ", AX28/(VLOOKUP(F28,Landespersonal_Tarifgruppen!$A:$K,11,FALSE)))</f>
        <v xml:space="preserve"> </v>
      </c>
      <c r="MM28" s="494">
        <f t="shared" si="102"/>
        <v>0</v>
      </c>
      <c r="MN28" s="494" t="str">
        <f>IF(ISERROR(AZ28/(VLOOKUP(F28,Landespersonal_Tarifgruppen!$A:$L,12,FALSE))), " ", AZ28/(VLOOKUP(F28,Landespersonal_Tarifgruppen!$A:$L,12,FALSE)))</f>
        <v xml:space="preserve"> </v>
      </c>
      <c r="MO28" s="494" t="str">
        <f>IF(ISERROR(BA28/(VLOOKUP(F28,Landespersonal_Tarifgruppen!$A:$L,12,FALSE))), " ", BA28/(VLOOKUP(F28,Landespersonal_Tarifgruppen!$A:$L,12,FALSE)))</f>
        <v xml:space="preserve"> </v>
      </c>
      <c r="MP28" s="494" t="str">
        <f>IF(ISERROR(BB28/(VLOOKUP(F28,Landespersonal_Tarifgruppen!$A:$L,12,FALSE))), " ", BB28/(VLOOKUP(F28,Landespersonal_Tarifgruppen!$A:$L,12,FALSE)))</f>
        <v xml:space="preserve"> </v>
      </c>
      <c r="MQ28" s="494" t="str">
        <f>IF(ISERROR(BC28/(VLOOKUP(F28,Landespersonal_Tarifgruppen!$A:$L,12,FALSE))), " ", BC28/(VLOOKUP(F28,Landespersonal_Tarifgruppen!$A:$L,12,FALSE)))</f>
        <v xml:space="preserve"> </v>
      </c>
      <c r="MR28" s="494" t="str">
        <f>IF(ISERROR(BD28/(VLOOKUP(F28,Landespersonal_Tarifgruppen!$A:$L,12,FALSE))), " ", BD28/(VLOOKUP(F28,Landespersonal_Tarifgruppen!$A:$L,12,FALSE)))</f>
        <v xml:space="preserve"> </v>
      </c>
      <c r="MS28" s="494" t="str">
        <f>IF(ISERROR(BE28/(VLOOKUP(F28,Landespersonal_Tarifgruppen!$A:$L,12,FALSE))), " ", BE28/(VLOOKUP(F28,Landespersonal_Tarifgruppen!$A:$L,12,FALSE)))</f>
        <v xml:space="preserve"> </v>
      </c>
      <c r="MT28" s="494" t="str">
        <f>IF(ISERROR(BF28/(VLOOKUP(F28,Landespersonal_Tarifgruppen!$A:$L,12,FALSE))), " ", BF28/(VLOOKUP(F28,Landespersonal_Tarifgruppen!$A:$L,12,FALSE)))</f>
        <v xml:space="preserve"> </v>
      </c>
      <c r="MU28" s="494" t="str">
        <f>IF(ISERROR(BG28/(VLOOKUP(F28,Landespersonal_Tarifgruppen!$A:$L,12,FALSE))), " ", BG28/(VLOOKUP(F28,Landespersonal_Tarifgruppen!$A:$L,12,FALSE)))</f>
        <v xml:space="preserve"> </v>
      </c>
      <c r="MV28" s="494" t="str">
        <f>IF(ISERROR(BH28/(VLOOKUP(F28,Landespersonal_Tarifgruppen!$A:$L,12,FALSE))), " ", BH28/(VLOOKUP(F28,Landespersonal_Tarifgruppen!$A:$L,12,FALSE)))</f>
        <v xml:space="preserve"> </v>
      </c>
      <c r="MW28" s="494" t="str">
        <f>IF(ISERROR(BI28/(VLOOKUP(F28,Landespersonal_Tarifgruppen!$A:$L,12,FALSE))), " ", BI28/(VLOOKUP(F28,Landespersonal_Tarifgruppen!$A:$L,12,FALSE)))</f>
        <v xml:space="preserve"> </v>
      </c>
      <c r="MX28" s="494" t="str">
        <f>IF(ISERROR(BJ28/(VLOOKUP(F28,Landespersonal_Tarifgruppen!$A:$L,12,FALSE))), " ", BJ28/(VLOOKUP(F28,Landespersonal_Tarifgruppen!$A:$L,12,FALSE)))</f>
        <v xml:space="preserve"> </v>
      </c>
      <c r="MY28" s="494" t="str">
        <f>IF(ISERROR(BK28/(VLOOKUP(F28,Landespersonal_Tarifgruppen!$A:$L,12,FALSE))), " ", BK28/(VLOOKUP(F28,Landespersonal_Tarifgruppen!$A:$L,12,FALSE)))</f>
        <v xml:space="preserve"> </v>
      </c>
      <c r="MZ28" s="494">
        <f t="shared" si="103"/>
        <v>0</v>
      </c>
      <c r="NA28" s="494" t="str">
        <f>IF(ISERROR(BM28/(VLOOKUP(F28,Landespersonal_Tarifgruppen!$A:$M,13,FALSE))), " ", BM28/(VLOOKUP(F28,Landespersonal_Tarifgruppen!$A:$M,13,FALSE)))</f>
        <v xml:space="preserve"> </v>
      </c>
      <c r="NB28" s="494" t="str">
        <f>IF(ISERROR(BN28/(VLOOKUP(F28,Landespersonal_Tarifgruppen!$A:$M,13,FALSE))), " ", BN28/(VLOOKUP(F28,Landespersonal_Tarifgruppen!$A:$M,13,FALSE)))</f>
        <v xml:space="preserve"> </v>
      </c>
      <c r="NC28" s="494" t="str">
        <f>IF(ISERROR(BO28/(VLOOKUP(F28,Landespersonal_Tarifgruppen!$A:$M,13,FALSE))), " ", BO28/(VLOOKUP(F28,Landespersonal_Tarifgruppen!$A:$M,13,FALSE)))</f>
        <v xml:space="preserve"> </v>
      </c>
      <c r="ND28" s="494" t="str">
        <f>IF(ISERROR(BP28/(VLOOKUP(F28,Landespersonal_Tarifgruppen!$A:$M,13,FALSE))), " ", BP28/(VLOOKUP(F28,Landespersonal_Tarifgruppen!$A:$M,13,FALSE)))</f>
        <v xml:space="preserve"> </v>
      </c>
      <c r="NE28" s="494" t="str">
        <f>IF(ISERROR(BQ28/(VLOOKUP(F28,Landespersonal_Tarifgruppen!$A:$M,13,FALSE))), " ", BQ28/(VLOOKUP(F28,Landespersonal_Tarifgruppen!$A:$M,13,FALSE)))</f>
        <v xml:space="preserve"> </v>
      </c>
      <c r="NF28" s="494" t="str">
        <f>IF(ISERROR(BR28/(VLOOKUP(F28,Landespersonal_Tarifgruppen!$A:$M,13,FALSE))), " ", BR28/(VLOOKUP(F28,Landespersonal_Tarifgruppen!$A:$M,13,FALSE)))</f>
        <v xml:space="preserve"> </v>
      </c>
      <c r="NG28" s="494" t="str">
        <f>IF(ISERROR(BS28/(VLOOKUP(F28,Landespersonal_Tarifgruppen!$A:$M,13,FALSE))), " ", BS28/(VLOOKUP(F28,Landespersonal_Tarifgruppen!$A:$M,13,FALSE)))</f>
        <v xml:space="preserve"> </v>
      </c>
      <c r="NH28" s="494" t="str">
        <f>IF(ISERROR(BT28/(VLOOKUP(F28,Landespersonal_Tarifgruppen!$A:$M,13,FALSE))), " ", BT28/(VLOOKUP(F28,Landespersonal_Tarifgruppen!$A:$M,13,FALSE)))</f>
        <v xml:space="preserve"> </v>
      </c>
      <c r="NI28" s="494" t="str">
        <f>IF(ISERROR(BU28/(VLOOKUP(F28,Landespersonal_Tarifgruppen!$A:$M,13,FALSE))), " ", BU28/(VLOOKUP(F28,Landespersonal_Tarifgruppen!$A:$M,13,FALSE)))</f>
        <v xml:space="preserve"> </v>
      </c>
      <c r="NJ28" s="494" t="str">
        <f>IF(ISERROR(BV28/(VLOOKUP(F28,Landespersonal_Tarifgruppen!$A:$M,13,FALSE))), " ", BV28/(VLOOKUP(F28,Landespersonal_Tarifgruppen!$A:$M,13,FALSE)))</f>
        <v xml:space="preserve"> </v>
      </c>
      <c r="NK28" s="494" t="str">
        <f>IF(ISERROR(BW28/(VLOOKUP(F28,Landespersonal_Tarifgruppen!$A:$M,13,FALSE))), " ", BW28/(VLOOKUP(F28,Landespersonal_Tarifgruppen!$A:$M,13,FALSE)))</f>
        <v xml:space="preserve"> </v>
      </c>
      <c r="NL28" s="494" t="str">
        <f>IF(ISERROR(BX28/(VLOOKUP(F28,Landespersonal_Tarifgruppen!$A:$M,13,FALSE))), " ", BX28/(VLOOKUP(F28,Landespersonal_Tarifgruppen!$A:$M,13,FALSE)))</f>
        <v xml:space="preserve"> </v>
      </c>
      <c r="NM28" s="494">
        <f t="shared" si="104"/>
        <v>0</v>
      </c>
      <c r="NN28" s="494" t="str">
        <f>IF(ISERROR(BZ28/(VLOOKUP(F28,Landespersonal_Tarifgruppen!$A:$N,14,FALSE))), " ", BZ28/(VLOOKUP(F28,Landespersonal_Tarifgruppen!$A:$N,14,FALSE)))</f>
        <v xml:space="preserve"> </v>
      </c>
      <c r="NO28" s="494" t="str">
        <f>IF(ISERROR(CA28/(VLOOKUP(F28,Landespersonal_Tarifgruppen!$A:$N,14,FALSE))), " ", CA28/(VLOOKUP(F28,Landespersonal_Tarifgruppen!$A:$N,14,FALSE)))</f>
        <v xml:space="preserve"> </v>
      </c>
      <c r="NP28" s="494" t="str">
        <f>IF(ISERROR(CB28/(VLOOKUP(F28,Landespersonal_Tarifgruppen!$A:$N,14,FALSE))), " ", CB28/(VLOOKUP(F28,Landespersonal_Tarifgruppen!$A:$N,14,FALSE)))</f>
        <v xml:space="preserve"> </v>
      </c>
      <c r="NQ28" s="494" t="str">
        <f>IF(ISERROR(CC28/(VLOOKUP(F28,Landespersonal_Tarifgruppen!$A:$N,14,FALSE))), " ", CC28/(VLOOKUP(F28,Landespersonal_Tarifgruppen!$A:$N,14,FALSE)))</f>
        <v xml:space="preserve"> </v>
      </c>
      <c r="NR28" s="494" t="str">
        <f>IF(ISERROR(CD28/(VLOOKUP(F28,Landespersonal_Tarifgruppen!$A:$N,14,FALSE))), " ", CD28/(VLOOKUP(F28,Landespersonal_Tarifgruppen!$A:$N,14,FALSE)))</f>
        <v xml:space="preserve"> </v>
      </c>
      <c r="NS28" s="494" t="str">
        <f>IF(ISERROR(CE28/(VLOOKUP(F28,Landespersonal_Tarifgruppen!$A:$N,14,FALSE))), " ", CE28/(VLOOKUP(F28,Landespersonal_Tarifgruppen!$A:$N,14,FALSE)))</f>
        <v xml:space="preserve"> </v>
      </c>
      <c r="NT28" s="494" t="str">
        <f>IF(ISERROR(CF28/(VLOOKUP(F28,Landespersonal_Tarifgruppen!$A:$N,14,FALSE))), " ", CF28/(VLOOKUP(F28,Landespersonal_Tarifgruppen!$A:$N,14,FALSE)))</f>
        <v xml:space="preserve"> </v>
      </c>
      <c r="NU28" s="494" t="str">
        <f>IF(ISERROR(CG28/(VLOOKUP(F28,Landespersonal_Tarifgruppen!$A:$N,14,FALSE))), " ", CG28/(VLOOKUP(F28,Landespersonal_Tarifgruppen!$A:$N,14,FALSE)))</f>
        <v xml:space="preserve"> </v>
      </c>
      <c r="NV28" s="494" t="str">
        <f>IF(ISERROR(CH28/(VLOOKUP(F28,Landespersonal_Tarifgruppen!$A:$N,14,FALSE))), " ", CH28/(VLOOKUP(F28,Landespersonal_Tarifgruppen!$A:$N,14,FALSE)))</f>
        <v xml:space="preserve"> </v>
      </c>
      <c r="NW28" s="494" t="str">
        <f>IF(ISERROR(CI28/(VLOOKUP(F28,Landespersonal_Tarifgruppen!$A:$N,14,FALSE))), " ", CI28/(VLOOKUP(F28,Landespersonal_Tarifgruppen!$A:$N,14,FALSE)))</f>
        <v xml:space="preserve"> </v>
      </c>
      <c r="NX28" s="494" t="str">
        <f>IF(ISERROR(CJ28/(VLOOKUP(F28,Landespersonal_Tarifgruppen!$A:$N,14,FALSE))), " ", CJ28/(VLOOKUP(F28,Landespersonal_Tarifgruppen!$A:$N,14,FALSE)))</f>
        <v xml:space="preserve"> </v>
      </c>
      <c r="NY28" s="494" t="str">
        <f>IF(ISERROR(CK28/(VLOOKUP(F28,Landespersonal_Tarifgruppen!$A:$N,14,FALSE))), " ", CK28/(VLOOKUP(F28,Landespersonal_Tarifgruppen!$A:$N,14,FALSE)))</f>
        <v xml:space="preserve"> </v>
      </c>
      <c r="NZ28" s="494">
        <f t="shared" si="105"/>
        <v>0</v>
      </c>
      <c r="OA28" s="494" t="str">
        <f>IF(ISERROR(CM28/(VLOOKUP(F28,Landespersonal_Tarifgruppen!$A:$O,15,FALSE))), " ", CM28/(VLOOKUP(F28,Landespersonal_Tarifgruppen!$A:$O,15,FALSE)))</f>
        <v xml:space="preserve"> </v>
      </c>
      <c r="OB28" s="494" t="str">
        <f>IF(ISERROR(CN28/(VLOOKUP(F28,Landespersonal_Tarifgruppen!$A:$O,15,FALSE))), " ", CN28/(VLOOKUP(F28,Landespersonal_Tarifgruppen!$A:$O,15,FALSE)))</f>
        <v xml:space="preserve"> </v>
      </c>
      <c r="OC28" s="494" t="str">
        <f>IF(ISERROR(CO28/(VLOOKUP(F28,Landespersonal_Tarifgruppen!$A:$O,15,FALSE))), " ", CO28/(VLOOKUP(F28,Landespersonal_Tarifgruppen!$A:$O,15,FALSE)))</f>
        <v xml:space="preserve"> </v>
      </c>
      <c r="OD28" s="494" t="str">
        <f>IF(ISERROR(CP28/(VLOOKUP(F28,Landespersonal_Tarifgruppen!$A:$O,15,FALSE))), " ", CP28/(VLOOKUP(F28,Landespersonal_Tarifgruppen!$A:$O,15,FALSE)))</f>
        <v xml:space="preserve"> </v>
      </c>
      <c r="OE28" s="494" t="str">
        <f>IF(ISERROR(CQ28/(VLOOKUP(F28,Landespersonal_Tarifgruppen!$A:$O,15,FALSE))), " ", CQ28/(VLOOKUP(F28,Landespersonal_Tarifgruppen!$A:$O,15,FALSE)))</f>
        <v xml:space="preserve"> </v>
      </c>
      <c r="OF28" s="494" t="str">
        <f>IF(ISERROR(CR28/(VLOOKUP(F28,Landespersonal_Tarifgruppen!$A:$O,15,FALSE))), " ", CR28/(VLOOKUP(F28,Landespersonal_Tarifgruppen!$A:$O,15,FALSE)))</f>
        <v xml:space="preserve"> </v>
      </c>
      <c r="OG28" s="494" t="str">
        <f>IF(ISERROR(CS28/(VLOOKUP(F28,Landespersonal_Tarifgruppen!$A:$O,15,FALSE))), " ", CS28/(VLOOKUP(F28,Landespersonal_Tarifgruppen!$A:$O,15,FALSE)))</f>
        <v xml:space="preserve"> </v>
      </c>
      <c r="OH28" s="494" t="str">
        <f>IF(ISERROR(CT28/(VLOOKUP(F28,Landespersonal_Tarifgruppen!$A:$O,15,FALSE))), " ", CT28/(VLOOKUP(F28,Landespersonal_Tarifgruppen!$A:$O,15,FALSE)))</f>
        <v xml:space="preserve"> </v>
      </c>
      <c r="OI28" s="494" t="str">
        <f>IF(ISERROR(CU28/(VLOOKUP(F28,Landespersonal_Tarifgruppen!$A:$O,15,FALSE))), " ", CU28/(VLOOKUP(F28,Landespersonal_Tarifgruppen!$A:$O,15,FALSE)))</f>
        <v xml:space="preserve"> </v>
      </c>
      <c r="OJ28" s="494" t="str">
        <f>IF(ISERROR(CV28/(VLOOKUP(F28,Landespersonal_Tarifgruppen!$A:$O,15,FALSE))), " ", CV28/(VLOOKUP(F28,Landespersonal_Tarifgruppen!$A:$O,15,FALSE)))</f>
        <v xml:space="preserve"> </v>
      </c>
      <c r="OK28" s="494" t="str">
        <f>IF(ISERROR(CW28/(VLOOKUP(F28,Landespersonal_Tarifgruppen!$A:$O,15,FALSE))), " ", CW28/(VLOOKUP(F28,Landespersonal_Tarifgruppen!$A:$O,15,FALSE)))</f>
        <v xml:space="preserve"> </v>
      </c>
      <c r="OL28" s="494" t="str">
        <f>IF(ISERROR(CX28/(VLOOKUP(F28,Landespersonal_Tarifgruppen!$A:$O,15,FALSE))), " ", CX28/(VLOOKUP(F28,Landespersonal_Tarifgruppen!$A:$O,15,FALSE)))</f>
        <v xml:space="preserve"> </v>
      </c>
      <c r="OM28" s="494">
        <f t="shared" si="106"/>
        <v>0</v>
      </c>
      <c r="ON28" s="494" t="str">
        <f>IF(ISERROR(CZ28/(VLOOKUP(F28,Landespersonal_Tarifgruppen!$A:$P,16,FALSE))), " ", CZ28/(VLOOKUP(F28,Landespersonal_Tarifgruppen!$A:$P,16,FALSE)))</f>
        <v xml:space="preserve"> </v>
      </c>
      <c r="OO28" s="494" t="str">
        <f>IF(ISERROR(DA28/(VLOOKUP(F28,Landespersonal_Tarifgruppen!$A:$P,16,FALSE))), " ", DA28/(VLOOKUP(F28,Landespersonal_Tarifgruppen!$A:$P,16,FALSE)))</f>
        <v xml:space="preserve"> </v>
      </c>
      <c r="OP28" s="494" t="str">
        <f>IF(ISERROR(DB28/(VLOOKUP(F28,Landespersonal_Tarifgruppen!$A:$P,16,FALSE))), " ", DB28/(VLOOKUP(F28,Landespersonal_Tarifgruppen!$A:$P,16,FALSE)))</f>
        <v xml:space="preserve"> </v>
      </c>
      <c r="OQ28" s="494" t="str">
        <f>IF(ISERROR(DC28/(VLOOKUP(F28,Landespersonal_Tarifgruppen!$A:$P,16,FALSE))), " ", DC28/(VLOOKUP(F28,Landespersonal_Tarifgruppen!$A:$P,16,FALSE)))</f>
        <v xml:space="preserve"> </v>
      </c>
      <c r="OR28" s="494" t="str">
        <f>IF(ISERROR(DD28/(VLOOKUP(F28,Landespersonal_Tarifgruppen!$A:$P,16,FALSE))), " ", DD28/(VLOOKUP(F28,Landespersonal_Tarifgruppen!$A:$P,16,FALSE)))</f>
        <v xml:space="preserve"> </v>
      </c>
      <c r="OS28" s="494" t="str">
        <f>IF(ISERROR(DE28/(VLOOKUP(F28,Landespersonal_Tarifgruppen!$A:$P,16,FALSE))), " ", DE28/(VLOOKUP(F28,Landespersonal_Tarifgruppen!$A:$P,16,FALSE)))</f>
        <v xml:space="preserve"> </v>
      </c>
      <c r="OT28" s="494" t="str">
        <f>IF(ISERROR(DF28/(VLOOKUP(F28,Landespersonal_Tarifgruppen!$A:$P,16,FALSE))), " ", DF28/(VLOOKUP(F28,Landespersonal_Tarifgruppen!$A:$P,16,FALSE)))</f>
        <v xml:space="preserve"> </v>
      </c>
      <c r="OU28" s="494" t="str">
        <f>IF(ISERROR(DG28/(VLOOKUP(F28,Landespersonal_Tarifgruppen!$A:$P,16,FALSE))), " ", DG28/(VLOOKUP(F28,Landespersonal_Tarifgruppen!$A:$P,16,FALSE)))</f>
        <v xml:space="preserve"> </v>
      </c>
      <c r="OV28" s="494" t="str">
        <f>IF(ISERROR(DH28/(VLOOKUP(F28,Landespersonal_Tarifgruppen!$A:$P,16,FALSE))), " ", DH28/(VLOOKUP(F28,Landespersonal_Tarifgruppen!$A:$P,16,FALSE)))</f>
        <v xml:space="preserve"> </v>
      </c>
      <c r="OW28" s="494" t="str">
        <f>IF(ISERROR(DI28/(VLOOKUP(F28,Landespersonal_Tarifgruppen!$A:$P,16,FALSE))), " ", DI28/(VLOOKUP(F28,Landespersonal_Tarifgruppen!$A:$P,16,FALSE)))</f>
        <v xml:space="preserve"> </v>
      </c>
      <c r="OX28" s="494" t="str">
        <f>IF(ISERROR(DJ28/(VLOOKUP(F28,Landespersonal_Tarifgruppen!$A:$P,16,FALSE))), " ", DJ28/(VLOOKUP(F28,Landespersonal_Tarifgruppen!$A:$P,16,FALSE)))</f>
        <v xml:space="preserve"> </v>
      </c>
      <c r="OY28" s="494" t="str">
        <f>IF(ISERROR(DK28/(VLOOKUP(F28,Landespersonal_Tarifgruppen!$A:$P,16,FALSE))), " ", DK28/(VLOOKUP(F28,Landespersonal_Tarifgruppen!$A:$P,16,FALSE)))</f>
        <v xml:space="preserve"> </v>
      </c>
      <c r="OZ28" s="494">
        <f t="shared" si="107"/>
        <v>0</v>
      </c>
      <c r="PA28" s="494" t="str">
        <f>IF(ISERROR(DM28/(VLOOKUP(F28,Landespersonal_Tarifgruppen!$A:$Q,17,FALSE))), " ", DM28/(VLOOKUP(F28,Landespersonal_Tarifgruppen!$A:$Q,17,FALSE)))</f>
        <v xml:space="preserve"> </v>
      </c>
      <c r="PB28" s="494" t="str">
        <f>IF(ISERROR(DN28/(VLOOKUP(F28,Landespersonal_Tarifgruppen!$A:$Q,17,FALSE))), " ", DN28/(VLOOKUP(F28,Landespersonal_Tarifgruppen!$A:$Q,17,FALSE)))</f>
        <v xml:space="preserve"> </v>
      </c>
      <c r="PC28" s="494" t="str">
        <f>IF(ISERROR(DO28/(VLOOKUP(F28,Landespersonal_Tarifgruppen!$A:$Q,17,FALSE))), " ", DO28/(VLOOKUP(F28,Landespersonal_Tarifgruppen!$A:$Q,17,FALSE)))</f>
        <v xml:space="preserve"> </v>
      </c>
      <c r="PD28" s="494" t="str">
        <f>IF(ISERROR(DP28/(VLOOKUP(F28,Landespersonal_Tarifgruppen!$A:$Q,17,FALSE))), " ", DP28/(VLOOKUP(F28,Landespersonal_Tarifgruppen!$A:$Q,17,FALSE)))</f>
        <v xml:space="preserve"> </v>
      </c>
      <c r="PE28" s="494" t="str">
        <f>IF(ISERROR(DQ28/(VLOOKUP(F28,Landespersonal_Tarifgruppen!$A:$Q,17,FALSE))), " ", DQ28/(VLOOKUP(F28,Landespersonal_Tarifgruppen!$A:$Q,17,FALSE)))</f>
        <v xml:space="preserve"> </v>
      </c>
      <c r="PF28" s="494" t="str">
        <f>IF(ISERROR(DR28/(VLOOKUP(F28,Landespersonal_Tarifgruppen!$A:$Q,17,FALSE))), " ", DR28/(VLOOKUP(F28,Landespersonal_Tarifgruppen!$A:$Q,17,FALSE)))</f>
        <v xml:space="preserve"> </v>
      </c>
      <c r="PG28" s="494" t="str">
        <f>IF(ISERROR(DS28/(VLOOKUP(F28,Landespersonal_Tarifgruppen!$A:$Q,17,FALSE))), " ", DS28/(VLOOKUP(F28,Landespersonal_Tarifgruppen!$A:$Q,17,FALSE)))</f>
        <v xml:space="preserve"> </v>
      </c>
      <c r="PH28" s="494" t="str">
        <f>IF(ISERROR(DT28/(VLOOKUP(F28,Landespersonal_Tarifgruppen!$A:$Q,17,FALSE))), " ", DT28/(VLOOKUP(F28,Landespersonal_Tarifgruppen!$A:$Q,17,FALSE)))</f>
        <v xml:space="preserve"> </v>
      </c>
      <c r="PI28" s="494" t="str">
        <f>IF(ISERROR(DU28/(VLOOKUP(F28,Landespersonal_Tarifgruppen!$A:$Q,17,FALSE))), " ", DU28/(VLOOKUP(F28,Landespersonal_Tarifgruppen!$A:$Q,17,FALSE)))</f>
        <v xml:space="preserve"> </v>
      </c>
      <c r="PJ28" s="494" t="str">
        <f>IF(ISERROR(DV28/(VLOOKUP(F28,Landespersonal_Tarifgruppen!$A:$Q,17,FALSE))), " ", DV28/(VLOOKUP(F28,Landespersonal_Tarifgruppen!$A:$Q,17,FALSE)))</f>
        <v xml:space="preserve"> </v>
      </c>
      <c r="PK28" s="494" t="str">
        <f>IF(ISERROR(DW28/(VLOOKUP(F28,Landespersonal_Tarifgruppen!$A:$Q,17,FALSE))), " ", DW28/(VLOOKUP(F28,Landespersonal_Tarifgruppen!$A:$Q,17,FALSE)))</f>
        <v xml:space="preserve"> </v>
      </c>
      <c r="PL28" s="494" t="str">
        <f>IF(ISERROR(DX28/(VLOOKUP(F28,Landespersonal_Tarifgruppen!$A:$Q,17,FALSE))), " ", DX28/(VLOOKUP(F28,Landespersonal_Tarifgruppen!$A:$Q,17,FALSE)))</f>
        <v xml:space="preserve"> </v>
      </c>
      <c r="PM28" s="494">
        <f t="shared" si="108"/>
        <v>0</v>
      </c>
      <c r="PN28" s="494" t="str">
        <f>IF(ISERROR(DZ28/(VLOOKUP(F28,Landespersonal_Tarifgruppen!$A:$R,18,FALSE))), " ", DZ28/(VLOOKUP(F28,Landespersonal_Tarifgruppen!$A:$R,18,FALSE)))</f>
        <v xml:space="preserve"> </v>
      </c>
      <c r="PO28" s="494" t="str">
        <f>IF(ISERROR(EA28/(VLOOKUP(F28,Landespersonal_Tarifgruppen!$A:$R,18,FALSE))), " ", EA28/(VLOOKUP(F28,Landespersonal_Tarifgruppen!$A:$R,18,FALSE)))</f>
        <v xml:space="preserve"> </v>
      </c>
      <c r="PP28" s="494" t="str">
        <f>IF(ISERROR(EB28/(VLOOKUP(F28,Landespersonal_Tarifgruppen!$A:$R,18,FALSE))), " ", EB28/(VLOOKUP(F28,Landespersonal_Tarifgruppen!$A:$R,18,FALSE)))</f>
        <v xml:space="preserve"> </v>
      </c>
      <c r="PQ28" s="494" t="str">
        <f>IF(ISERROR(EC28/(VLOOKUP(F28,Landespersonal_Tarifgruppen!$A:$R,18,FALSE))), " ", EC28/(VLOOKUP(F28,Landespersonal_Tarifgruppen!$A:$R,18,FALSE)))</f>
        <v xml:space="preserve"> </v>
      </c>
      <c r="PR28" s="494" t="str">
        <f>IF(ISERROR(ED28/(VLOOKUP(F28,Landespersonal_Tarifgruppen!$A:$R,18,FALSE))), " ", ED28/(VLOOKUP(F28,Landespersonal_Tarifgruppen!$A:$R,18,FALSE)))</f>
        <v xml:space="preserve"> </v>
      </c>
      <c r="PS28" s="494" t="str">
        <f>IF(ISERROR(EE28/(VLOOKUP(F28,Landespersonal_Tarifgruppen!$A:$R,18,FALSE))), " ", EE28/(VLOOKUP(F28,Landespersonal_Tarifgruppen!$A:$R,18,FALSE)))</f>
        <v xml:space="preserve"> </v>
      </c>
      <c r="PT28" s="494" t="str">
        <f>IF(ISERROR(EF28/(VLOOKUP(F28,Landespersonal_Tarifgruppen!$A:$R,18,FALSE))), " ", EF28/(VLOOKUP(F28,Landespersonal_Tarifgruppen!$A:$R,18,FALSE)))</f>
        <v xml:space="preserve"> </v>
      </c>
      <c r="PU28" s="494" t="str">
        <f>IF(ISERROR(EG28/(VLOOKUP(F28,Landespersonal_Tarifgruppen!$A:$R,18,FALSE))), " ", EG28/(VLOOKUP(F28,Landespersonal_Tarifgruppen!$A:$R,18,FALSE)))</f>
        <v xml:space="preserve"> </v>
      </c>
      <c r="PV28" s="494" t="str">
        <f>IF(ISERROR(EH28/(VLOOKUP(F28,Landespersonal_Tarifgruppen!$A:$R,18,FALSE))), " ", EH28/(VLOOKUP(F28,Landespersonal_Tarifgruppen!$A:$R,18,FALSE)))</f>
        <v xml:space="preserve"> </v>
      </c>
      <c r="PW28" s="494" t="str">
        <f>IF(ISERROR(EI28/(VLOOKUP(F28,Landespersonal_Tarifgruppen!$A:$R,18,FALSE))), " ", EI28/(VLOOKUP(F28,Landespersonal_Tarifgruppen!$A:$R,18,FALSE)))</f>
        <v xml:space="preserve"> </v>
      </c>
      <c r="PX28" s="494" t="str">
        <f>IF(ISERROR(EJ28/(VLOOKUP(F28,Landespersonal_Tarifgruppen!$A:$R,18,FALSE))), " ", EJ28/(VLOOKUP(F28,Landespersonal_Tarifgruppen!$A:$R,18,FALSE)))</f>
        <v xml:space="preserve"> </v>
      </c>
      <c r="PY28" s="494" t="str">
        <f>IF(ISERROR(EK28/(VLOOKUP(F28,Landespersonal_Tarifgruppen!$A:$R,18,FALSE))), " ", EK28/(VLOOKUP(F28,Landespersonal_Tarifgruppen!$A:$R,18,FALSE)))</f>
        <v xml:space="preserve"> </v>
      </c>
      <c r="PZ28" s="494">
        <f t="shared" si="109"/>
        <v>0</v>
      </c>
      <c r="QA28" s="494" t="str">
        <f>IF(ISERROR(EM28/(VLOOKUP(F28,Landespersonal_Tarifgruppen!$A:$S,19,FALSE))), " ", EM28/(VLOOKUP(F28,Landespersonal_Tarifgruppen!$A:$S,19,FALSE)))</f>
        <v xml:space="preserve"> </v>
      </c>
      <c r="QB28" s="494" t="str">
        <f>IF(ISERROR(EN28/(VLOOKUP(F28,Landespersonal_Tarifgruppen!$A:$S,19,FALSE))), " ", EN28/(VLOOKUP(F28,Landespersonal_Tarifgruppen!$A:$S,19,FALSE)))</f>
        <v xml:space="preserve"> </v>
      </c>
      <c r="QC28" s="494" t="str">
        <f>IF(ISERROR(EO28/(VLOOKUP(F28,Landespersonal_Tarifgruppen!$A:$S,19,FALSE))), " ", EO28/(VLOOKUP(F28,Landespersonal_Tarifgruppen!$A:$S,19,FALSE)))</f>
        <v xml:space="preserve"> </v>
      </c>
      <c r="QD28" s="494" t="str">
        <f>IF(ISERROR(EP28/(VLOOKUP(F28,Landespersonal_Tarifgruppen!$A:$S,19,FALSE))), " ", EP28/(VLOOKUP(F28,Landespersonal_Tarifgruppen!$A:$S,19,FALSE)))</f>
        <v xml:space="preserve"> </v>
      </c>
      <c r="QE28" s="494" t="str">
        <f>IF(ISERROR(EQ28/(VLOOKUP(F28,Landespersonal_Tarifgruppen!$A:$S,19,FALSE))), " ", EQ28/(VLOOKUP(F28,Landespersonal_Tarifgruppen!$A:$S,19,FALSE)))</f>
        <v xml:space="preserve"> </v>
      </c>
      <c r="QF28" s="494" t="str">
        <f>IF(ISERROR(ER28/(VLOOKUP(F28,Landespersonal_Tarifgruppen!$A:$S,19,FALSE))), " ", ER28/(VLOOKUP(F28,Landespersonal_Tarifgruppen!$A:$S,19,FALSE)))</f>
        <v xml:space="preserve"> </v>
      </c>
      <c r="QG28" s="494" t="str">
        <f>IF(ISERROR(ES28/(VLOOKUP(F28,Landespersonal_Tarifgruppen!$A:$S,19,FALSE))), " ", ES28/(VLOOKUP(F28,Landespersonal_Tarifgruppen!$A:$S,19,FALSE)))</f>
        <v xml:space="preserve"> </v>
      </c>
      <c r="QH28" s="494" t="str">
        <f>IF(ISERROR(ET28/(VLOOKUP(F28,Landespersonal_Tarifgruppen!$A:$S,19,FALSE))), " ", ET28/(VLOOKUP(F28,Landespersonal_Tarifgruppen!$A:$S,19,FALSE)))</f>
        <v xml:space="preserve"> </v>
      </c>
      <c r="QI28" s="494" t="str">
        <f>IF(ISERROR(EU28/(VLOOKUP(F28,Landespersonal_Tarifgruppen!$A:$S,19,FALSE))), " ", EU28/(VLOOKUP(F28,Landespersonal_Tarifgruppen!$A:$S,19,FALSE)))</f>
        <v xml:space="preserve"> </v>
      </c>
      <c r="QJ28" s="494" t="str">
        <f>IF(ISERROR(EV28/(VLOOKUP(F28,Landespersonal_Tarifgruppen!$A:$S,19,FALSE))), " ", EV28/(VLOOKUP(F28,Landespersonal_Tarifgruppen!$A:$S,19,FALSE)))</f>
        <v xml:space="preserve"> </v>
      </c>
      <c r="QK28" s="494" t="str">
        <f>IF(ISERROR(EW28/(VLOOKUP(F28,Landespersonal_Tarifgruppen!$A:$S,19,FALSE))), " ", EW28/(VLOOKUP(F28,Landespersonal_Tarifgruppen!$A:$S,19,FALSE)))</f>
        <v xml:space="preserve"> </v>
      </c>
      <c r="QL28" s="494" t="str">
        <f>IF(ISERROR(EX28/(VLOOKUP(F28,Landespersonal_Tarifgruppen!$A:$S,19,FALSE))), " ", EX28/(VLOOKUP(F28,Landespersonal_Tarifgruppen!$A:$S,19,FALSE)))</f>
        <v xml:space="preserve"> </v>
      </c>
      <c r="QM28" s="494">
        <f t="shared" si="110"/>
        <v>0</v>
      </c>
      <c r="QN28" s="494" t="str">
        <f>IF(ISERROR(EZ28/(VLOOKUP(F28,Landespersonal_Tarifgruppen!$A:$T,20,FALSE))), " ", EZ28/(VLOOKUP(F28,Landespersonal_Tarifgruppen!$A:$T,20,FALSE)))</f>
        <v xml:space="preserve"> </v>
      </c>
      <c r="QO28" s="494" t="str">
        <f>IF(ISERROR(FA28/(VLOOKUP(F28,Landespersonal_Tarifgruppen!$A:$T,20,FALSE))), " ", FA28/(VLOOKUP(F28,Landespersonal_Tarifgruppen!$A:$T,20,FALSE)))</f>
        <v xml:space="preserve"> </v>
      </c>
      <c r="QP28" s="494" t="str">
        <f>IF(ISERROR(FB28/(VLOOKUP(F28,Landespersonal_Tarifgruppen!$A:$T,20,FALSE))), " ", FB28/(VLOOKUP(F28,Landespersonal_Tarifgruppen!$A:$T,20,FALSE)))</f>
        <v xml:space="preserve"> </v>
      </c>
      <c r="QQ28" s="494" t="str">
        <f>IF(ISERROR(FC28/(VLOOKUP(F28,Landespersonal_Tarifgruppen!$A:$T,20,FALSE))), " ", FC28/(VLOOKUP(F28,Landespersonal_Tarifgruppen!$A:$T,20,FALSE)))</f>
        <v xml:space="preserve"> </v>
      </c>
      <c r="QR28" s="494" t="str">
        <f>IF(ISERROR(FD28/(VLOOKUP(F28,Landespersonal_Tarifgruppen!$A:$T,20,FALSE))), " ", FD28/(VLOOKUP(F28,Landespersonal_Tarifgruppen!$A:$T,20,FALSE)))</f>
        <v xml:space="preserve"> </v>
      </c>
      <c r="QS28" s="494" t="str">
        <f>IF(ISERROR(FE28/(VLOOKUP(F28,Landespersonal_Tarifgruppen!$A:$T,20,FALSE))), " ", FE28/(VLOOKUP(F28,Landespersonal_Tarifgruppen!$A:$T,20,FALSE)))</f>
        <v xml:space="preserve"> </v>
      </c>
      <c r="QT28" s="494" t="str">
        <f>IF(ISERROR(FF28/(VLOOKUP(F28,Landespersonal_Tarifgruppen!$A:$T,20,FALSE))), " ", FF28/(VLOOKUP(F28,Landespersonal_Tarifgruppen!$A:$T,20,FALSE)))</f>
        <v xml:space="preserve"> </v>
      </c>
      <c r="QU28" s="494" t="str">
        <f>IF(ISERROR(FG28/(VLOOKUP(F28,Landespersonal_Tarifgruppen!$A:$T,20,FALSE))), " ", FG28/(VLOOKUP(F28,Landespersonal_Tarifgruppen!$A:$T,20,FALSE)))</f>
        <v xml:space="preserve"> </v>
      </c>
      <c r="QV28" s="494" t="str">
        <f>IF(ISERROR(FH28/(VLOOKUP(F28,Landespersonal_Tarifgruppen!$A:$T,20,FALSE))), " ", FH28/(VLOOKUP(F28,Landespersonal_Tarifgruppen!$A:$T,20,FALSE)))</f>
        <v xml:space="preserve"> </v>
      </c>
      <c r="QW28" s="494" t="str">
        <f>IF(ISERROR(FI28/(VLOOKUP(F28,Landespersonal_Tarifgruppen!$A:$T,20,FALSE))), " ", FI28/(VLOOKUP(F28,Landespersonal_Tarifgruppen!$A:$T,20,FALSE)))</f>
        <v xml:space="preserve"> </v>
      </c>
      <c r="QX28" s="494" t="str">
        <f>IF(ISERROR(FJ28/(VLOOKUP(F28,Landespersonal_Tarifgruppen!$A:$T,20,FALSE))), " ", FJ28/(VLOOKUP(F28,Landespersonal_Tarifgruppen!$A:$T,20,FALSE)))</f>
        <v xml:space="preserve"> </v>
      </c>
      <c r="QY28" s="494" t="str">
        <f>IF(ISERROR(FK28/(VLOOKUP(F28,Landespersonal_Tarifgruppen!$A:$T,20,FALSE))), " ", FK28/(VLOOKUP(F28,Landespersonal_Tarifgruppen!$A:$T,20,FALSE)))</f>
        <v xml:space="preserve"> </v>
      </c>
      <c r="QZ28" s="494">
        <f t="shared" si="111"/>
        <v>0</v>
      </c>
      <c r="RA28" s="494" t="str">
        <f>IF(ISERROR(FM28/(VLOOKUP(F28,Landespersonal_Tarifgruppen!$A:$U,21,FALSE))), " ", FM28/(VLOOKUP(F28,Landespersonal_Tarifgruppen!$A:$U,21,FALSE)))</f>
        <v xml:space="preserve"> </v>
      </c>
      <c r="RB28" s="494" t="str">
        <f>IF(ISERROR(FN28/(VLOOKUP(F28,Landespersonal_Tarifgruppen!$A:$U,21,FALSE))), " ", FN28/(VLOOKUP(F28,Landespersonal_Tarifgruppen!$A:$U,21,FALSE)))</f>
        <v xml:space="preserve"> </v>
      </c>
      <c r="RC28" s="494" t="str">
        <f>IF(ISERROR(FO28/(VLOOKUP(F28,Landespersonal_Tarifgruppen!$A:$U,21,FALSE))), " ", FO28/(VLOOKUP(F28,Landespersonal_Tarifgruppen!$A:$U,21,FALSE)))</f>
        <v xml:space="preserve"> </v>
      </c>
      <c r="RD28" s="494" t="str">
        <f>IF(ISERROR(FP28/(VLOOKUP(F28,Landespersonal_Tarifgruppen!$A:$U,21,FALSE))), " ", FP28/(VLOOKUP(F28,Landespersonal_Tarifgruppen!$A:$U,21,FALSE)))</f>
        <v xml:space="preserve"> </v>
      </c>
      <c r="RE28" s="494" t="str">
        <f>IF(ISERROR(FQ28/(VLOOKUP(F28,Landespersonal_Tarifgruppen!$A:$U,21,FALSE))), " ", FQ28/(VLOOKUP(F28,Landespersonal_Tarifgruppen!$A:$U,21,FALSE)))</f>
        <v xml:space="preserve"> </v>
      </c>
      <c r="RF28" s="494" t="str">
        <f>IF(ISERROR(FR28/(VLOOKUP(F28,Landespersonal_Tarifgruppen!$A:$U,21,FALSE))), " ", FR28/(VLOOKUP(F28,Landespersonal_Tarifgruppen!$A:$U,21,FALSE)))</f>
        <v xml:space="preserve"> </v>
      </c>
      <c r="RG28" s="494" t="str">
        <f>IF(ISERROR(FS28/(VLOOKUP(F28,Landespersonal_Tarifgruppen!$A:$U,21,FALSE))), " ", FS28/(VLOOKUP(F28,Landespersonal_Tarifgruppen!$A:$U,21,FALSE)))</f>
        <v xml:space="preserve"> </v>
      </c>
      <c r="RH28" s="494" t="str">
        <f>IF(ISERROR(FT28/(VLOOKUP(F28,Landespersonal_Tarifgruppen!$A:$U,21,FALSE))), " ", FT28/(VLOOKUP(F28,Landespersonal_Tarifgruppen!$A:$U,21,FALSE)))</f>
        <v xml:space="preserve"> </v>
      </c>
      <c r="RI28" s="494" t="str">
        <f>IF(ISERROR(FU28/(VLOOKUP(F28,Landespersonal_Tarifgruppen!$A:$U,21,FALSE))), " ", FU28/(VLOOKUP(F28,Landespersonal_Tarifgruppen!$A:$U,21,FALSE)))</f>
        <v xml:space="preserve"> </v>
      </c>
      <c r="RJ28" s="494" t="str">
        <f>IF(ISERROR(FV28/(VLOOKUP(F28,Landespersonal_Tarifgruppen!$A:$U,21,FALSE))), " ", FV28/(VLOOKUP(F28,Landespersonal_Tarifgruppen!$A:$U,21,FALSE)))</f>
        <v xml:space="preserve"> </v>
      </c>
      <c r="RK28" s="494" t="str">
        <f>IF(ISERROR(FW28/(VLOOKUP(F28,Landespersonal_Tarifgruppen!$A:$U,21,FALSE))), " ", FW28/(VLOOKUP(F28,Landespersonal_Tarifgruppen!$A:$U,21,FALSE)))</f>
        <v xml:space="preserve"> </v>
      </c>
      <c r="RL28" s="494" t="str">
        <f>IF(ISERROR(FX28/(VLOOKUP(F28,Landespersonal_Tarifgruppen!$A:$U,21,FALSE))), " ", FX28/(VLOOKUP(F28,Landespersonal_Tarifgruppen!$A:$U,21,FALSE)))</f>
        <v xml:space="preserve"> </v>
      </c>
      <c r="RM28" s="494">
        <f t="shared" si="112"/>
        <v>0</v>
      </c>
      <c r="RN28" s="494" t="str">
        <f>IF(ISERROR(FZ28/(VLOOKUP(F28,Landespersonal_Tarifgruppen!$A:$V,22,FALSE))), " ", FZ28/(VLOOKUP(F28,Landespersonal_Tarifgruppen!$A:$V,22,FALSE)))</f>
        <v xml:space="preserve"> </v>
      </c>
      <c r="RO28" s="494" t="str">
        <f>IF(ISERROR(GA28/(VLOOKUP(F28,Landespersonal_Tarifgruppen!$A:$V,22,FALSE))), " ", GA28/(VLOOKUP(F28,Landespersonal_Tarifgruppen!$A:$V,22,FALSE)))</f>
        <v xml:space="preserve"> </v>
      </c>
      <c r="RP28" s="494" t="str">
        <f>IF(ISERROR(GB28/(VLOOKUP(F28,Landespersonal_Tarifgruppen!$A:$V,22,FALSE))), " ", GB28/(VLOOKUP(F28,Landespersonal_Tarifgruppen!$A:$V,22,FALSE)))</f>
        <v xml:space="preserve"> </v>
      </c>
      <c r="RQ28" s="494" t="str">
        <f>IF(ISERROR(GC28/(VLOOKUP(F28,Landespersonal_Tarifgruppen!$A:$V,22,FALSE))), " ", GC28/(VLOOKUP(F28,Landespersonal_Tarifgruppen!$A:$V,22,FALSE)))</f>
        <v xml:space="preserve"> </v>
      </c>
      <c r="RR28" s="494" t="str">
        <f>IF(ISERROR(GD28/(VLOOKUP(F28,Landespersonal_Tarifgruppen!$A:$V,22,FALSE))), " ", GD28/(VLOOKUP(F28,Landespersonal_Tarifgruppen!$A:$V,22,FALSE)))</f>
        <v xml:space="preserve"> </v>
      </c>
      <c r="RS28" s="494" t="str">
        <f>IF(ISERROR(GE28/(VLOOKUP(F28,Landespersonal_Tarifgruppen!$A:$V,22,FALSE))), " ", GE28/(VLOOKUP(F28,Landespersonal_Tarifgruppen!$A:$V,22,FALSE)))</f>
        <v xml:space="preserve"> </v>
      </c>
      <c r="RT28" s="494" t="str">
        <f>IF(ISERROR(GF28/(VLOOKUP(F28,Landespersonal_Tarifgruppen!$A:$V,22,FALSE))), " ", GF28/(VLOOKUP(F28,Landespersonal_Tarifgruppen!$A:$V,22,FALSE)))</f>
        <v xml:space="preserve"> </v>
      </c>
      <c r="RU28" s="494" t="str">
        <f>IF(ISERROR(GG28/(VLOOKUP(F28,Landespersonal_Tarifgruppen!$A:$V,22,FALSE))), " ", GG28/(VLOOKUP(F28,Landespersonal_Tarifgruppen!$A:$V,22,FALSE)))</f>
        <v xml:space="preserve"> </v>
      </c>
      <c r="RV28" s="494" t="str">
        <f>IF(ISERROR(GH28/(VLOOKUP(F28,Landespersonal_Tarifgruppen!$A:$V,22,FALSE))), " ", GH28/(VLOOKUP(F28,Landespersonal_Tarifgruppen!$A:$V,22,FALSE)))</f>
        <v xml:space="preserve"> </v>
      </c>
      <c r="RW28" s="494" t="str">
        <f>IF(ISERROR(GI28/(VLOOKUP(F28,Landespersonal_Tarifgruppen!$A:$V,22,FALSE))), " ", GI28/(VLOOKUP(F28,Landespersonal_Tarifgruppen!$A:$V,22,FALSE)))</f>
        <v xml:space="preserve"> </v>
      </c>
      <c r="RX28" s="494" t="str">
        <f>IF(ISERROR(GJ28/(VLOOKUP(F28,Landespersonal_Tarifgruppen!$A:$V,22,FALSE))), " ", GJ28/(VLOOKUP(F28,Landespersonal_Tarifgruppen!$A:$V,22,FALSE)))</f>
        <v xml:space="preserve"> </v>
      </c>
      <c r="RY28" s="494" t="str">
        <f>IF(ISERROR(GK28/(VLOOKUP(F28,Landespersonal_Tarifgruppen!$A:$V,22,FALSE))), " ", GK28/(VLOOKUP(F28,Landespersonal_Tarifgruppen!$A:$V,22,FALSE)))</f>
        <v xml:space="preserve"> </v>
      </c>
      <c r="RZ28" s="494">
        <f t="shared" si="113"/>
        <v>0</v>
      </c>
      <c r="SA28" s="494" t="str">
        <f>IF(ISERROR(GM28/(VLOOKUP(F28,Landespersonal_Tarifgruppen!$A:$W,23,FALSE))), " ", GM28/(VLOOKUP(F28,Landespersonal_Tarifgruppen!$A:$W,23,FALSE)))</f>
        <v xml:space="preserve"> </v>
      </c>
      <c r="SB28" s="494" t="str">
        <f>IF(ISERROR(GN28/(VLOOKUP(F28,Landespersonal_Tarifgruppen!$A:$W,23,FALSE))), " ", GN28/(VLOOKUP(F28,Landespersonal_Tarifgruppen!$A:$W,23,FALSE)))</f>
        <v xml:space="preserve"> </v>
      </c>
      <c r="SC28" s="494" t="str">
        <f>IF(ISERROR(GO28/(VLOOKUP(F28,Landespersonal_Tarifgruppen!$A:$W,23,FALSE))), " ", GO28/(VLOOKUP(F28,Landespersonal_Tarifgruppen!$A:$W,23,FALSE)))</f>
        <v xml:space="preserve"> </v>
      </c>
      <c r="SD28" s="494" t="str">
        <f>IF(ISERROR(GP28/(VLOOKUP(F28,Landespersonal_Tarifgruppen!$A:$W,23,FALSE))), " ", GP28/(VLOOKUP(F28,Landespersonal_Tarifgruppen!$A:$W,23,FALSE)))</f>
        <v xml:space="preserve"> </v>
      </c>
      <c r="SE28" s="494" t="str">
        <f>IF(ISERROR(GQ28/(VLOOKUP(F28,Landespersonal_Tarifgruppen!$A:$W,23,FALSE))), " ", GQ28/(VLOOKUP(F28,Landespersonal_Tarifgruppen!$A:$W,23,FALSE)))</f>
        <v xml:space="preserve"> </v>
      </c>
      <c r="SF28" s="494" t="str">
        <f>IF(ISERROR(GR28/(VLOOKUP(F28,Landespersonal_Tarifgruppen!$A:$W,23,FALSE))), " ", GR28/(VLOOKUP(F28,Landespersonal_Tarifgruppen!$A:$W,23,FALSE)))</f>
        <v xml:space="preserve"> </v>
      </c>
      <c r="SG28" s="494" t="str">
        <f>IF(ISERROR(GS28/(VLOOKUP(F28,Landespersonal_Tarifgruppen!$A:$W,23,FALSE))), " ", GS28/(VLOOKUP(F28,Landespersonal_Tarifgruppen!$A:$W,23,FALSE)))</f>
        <v xml:space="preserve"> </v>
      </c>
      <c r="SH28" s="494" t="str">
        <f>IF(ISERROR(GT28/(VLOOKUP(F28,Landespersonal_Tarifgruppen!$A:$W,23,FALSE))), " ", GT28/(VLOOKUP(F28,Landespersonal_Tarifgruppen!$A:$W,23,FALSE)))</f>
        <v xml:space="preserve"> </v>
      </c>
      <c r="SI28" s="494" t="str">
        <f>IF(ISERROR(GU28/(VLOOKUP(F28,Landespersonal_Tarifgruppen!$A:$W,23,FALSE))), " ", GU28/(VLOOKUP(F28,Landespersonal_Tarifgruppen!$A:$W,23,FALSE)))</f>
        <v xml:space="preserve"> </v>
      </c>
      <c r="SJ28" s="494" t="str">
        <f>IF(ISERROR(GV28/(VLOOKUP(F28,Landespersonal_Tarifgruppen!$A:$W,23,FALSE))), " ", GV28/(VLOOKUP(F28,Landespersonal_Tarifgruppen!$A:$W,23,FALSE)))</f>
        <v xml:space="preserve"> </v>
      </c>
      <c r="SK28" s="494" t="str">
        <f>IF(ISERROR(GW28/(VLOOKUP(F28,Landespersonal_Tarifgruppen!$A:$W,23,FALSE))), " ", GW28/(VLOOKUP(F28,Landespersonal_Tarifgruppen!$A:$W,23,FALSE)))</f>
        <v xml:space="preserve"> </v>
      </c>
      <c r="SL28" s="494" t="str">
        <f>IF(ISERROR(GX28/(VLOOKUP(F28,Landespersonal_Tarifgruppen!$A:$W,23,FALSE))), " ", GX28/(VLOOKUP(F28,Landespersonal_Tarifgruppen!$A:$W,23,FALSE)))</f>
        <v xml:space="preserve"> </v>
      </c>
      <c r="SM28" s="494">
        <f t="shared" si="114"/>
        <v>0</v>
      </c>
      <c r="SN28" s="494" t="str">
        <f>IF(ISERROR(GZ28/(VLOOKUP(F28,Landespersonal_Tarifgruppen!$A:$X,24,FALSE))), " ", GZ28/(VLOOKUP(F28,Landespersonal_Tarifgruppen!$A:$X,24,FALSE)))</f>
        <v xml:space="preserve"> </v>
      </c>
      <c r="SO28" s="494" t="str">
        <f>IF(ISERROR(HA28/(VLOOKUP(F28,Landespersonal_Tarifgruppen!$A:$X,24,FALSE))), " ", HA28/(VLOOKUP(F28,Landespersonal_Tarifgruppen!$A:$X,24,FALSE)))</f>
        <v xml:space="preserve"> </v>
      </c>
      <c r="SP28" s="494" t="str">
        <f>IF(ISERROR(HB28/(VLOOKUP(F28,Landespersonal_Tarifgruppen!$A:$X,24,FALSE))), " ", HB28/(VLOOKUP(F28,Landespersonal_Tarifgruppen!$A:$X,24,FALSE)))</f>
        <v xml:space="preserve"> </v>
      </c>
      <c r="SQ28" s="494" t="str">
        <f>IF(ISERROR(HC28/(VLOOKUP(F28,Landespersonal_Tarifgruppen!$A:$X,24,FALSE))), " ", HC28/(VLOOKUP(F28,Landespersonal_Tarifgruppen!$A:$X,24,FALSE)))</f>
        <v xml:space="preserve"> </v>
      </c>
      <c r="SR28" s="494" t="str">
        <f>IF(ISERROR(HD28/(VLOOKUP(F28,Landespersonal_Tarifgruppen!$A:$X,24,FALSE))), " ", HD28/(VLOOKUP(F28,Landespersonal_Tarifgruppen!$A:$X,24,FALSE)))</f>
        <v xml:space="preserve"> </v>
      </c>
      <c r="SS28" s="494" t="str">
        <f>IF(ISERROR(HE28/(VLOOKUP(F28,Landespersonal_Tarifgruppen!$A:$X,24,FALSE))), " ", HE28/(VLOOKUP(F28,Landespersonal_Tarifgruppen!$A:$X,24,FALSE)))</f>
        <v xml:space="preserve"> </v>
      </c>
      <c r="ST28" s="494" t="str">
        <f>IF(ISERROR(HF28/(VLOOKUP(F28,Landespersonal_Tarifgruppen!$A:$X,24,FALSE))), " ", HF28/(VLOOKUP(F28,Landespersonal_Tarifgruppen!$A:$X,24,FALSE)))</f>
        <v xml:space="preserve"> </v>
      </c>
      <c r="SU28" s="494" t="str">
        <f>IF(ISERROR(HG28/(VLOOKUP(F28,Landespersonal_Tarifgruppen!$A:$X,24,FALSE))), " ", HG28/(VLOOKUP(F28,Landespersonal_Tarifgruppen!$A:$X,24,FALSE)))</f>
        <v xml:space="preserve"> </v>
      </c>
      <c r="SV28" s="494" t="str">
        <f>IF(ISERROR(HH28/(VLOOKUP(F28,Landespersonal_Tarifgruppen!$A:$X,24,FALSE))), " ", HH28/(VLOOKUP(F28,Landespersonal_Tarifgruppen!$A:$X,24,FALSE)))</f>
        <v xml:space="preserve"> </v>
      </c>
      <c r="SW28" s="494" t="str">
        <f>IF(ISERROR(HI28/(VLOOKUP(F28,Landespersonal_Tarifgruppen!$A:$X,24,FALSE))), " ", HI28/(VLOOKUP(F28,Landespersonal_Tarifgruppen!$A:$X,24,FALSE)))</f>
        <v xml:space="preserve"> </v>
      </c>
      <c r="SX28" s="494" t="str">
        <f>IF(ISERROR(HJ28/(VLOOKUP(F28,Landespersonal_Tarifgruppen!$A:$X,24,FALSE))), " ", HJ28/(VLOOKUP(F28,Landespersonal_Tarifgruppen!$A:$X,24,FALSE)))</f>
        <v xml:space="preserve"> </v>
      </c>
      <c r="SY28" s="494" t="str">
        <f>IF(ISERROR(HK28/(VLOOKUP(F28,Landespersonal_Tarifgruppen!$A:$X,24,FALSE))), " ", HK28/(VLOOKUP(F28,Landespersonal_Tarifgruppen!$A:$X,24,FALSE)))</f>
        <v xml:space="preserve"> </v>
      </c>
      <c r="SZ28" s="494">
        <f t="shared" si="115"/>
        <v>0</v>
      </c>
      <c r="TA28" s="494" t="str">
        <f>IF(ISERROR(HM28/(VLOOKUP(F28,Landespersonal_Tarifgruppen!$A:$Y,25,FALSE))), " ", HM28/(VLOOKUP(F28,Landespersonal_Tarifgruppen!$A:$Y,25,FALSE)))</f>
        <v xml:space="preserve"> </v>
      </c>
      <c r="TB28" s="494" t="str">
        <f>IF(ISERROR(HN28/(VLOOKUP(F28,Landespersonal_Tarifgruppen!$A:$Y,25,FALSE))), " ", HN28/(VLOOKUP(F28,Landespersonal_Tarifgruppen!$A:$Y,25,FALSE)))</f>
        <v xml:space="preserve"> </v>
      </c>
      <c r="TC28" s="494" t="str">
        <f>IF(ISERROR(HO28/(VLOOKUP(F28,Landespersonal_Tarifgruppen!$A:$Y,25,FALSE))), " ", HO28/(VLOOKUP(F28,Landespersonal_Tarifgruppen!$A:$Y,25,FALSE)))</f>
        <v xml:space="preserve"> </v>
      </c>
      <c r="TD28" s="494" t="str">
        <f>IF(ISERROR(HP28/(VLOOKUP(F28,Landespersonal_Tarifgruppen!$A:$Y,25,FALSE))), " ", HP28/(VLOOKUP(F28,Landespersonal_Tarifgruppen!$A:$Y,25,FALSE)))</f>
        <v xml:space="preserve"> </v>
      </c>
      <c r="TE28" s="494" t="str">
        <f>IF(ISERROR(HQ28/(VLOOKUP(F28,Landespersonal_Tarifgruppen!$A:$Y,25,FALSE))), " ", HQ28/(VLOOKUP(F28,Landespersonal_Tarifgruppen!$A:$Y,25,FALSE)))</f>
        <v xml:space="preserve"> </v>
      </c>
      <c r="TF28" s="494" t="str">
        <f>IF(ISERROR(HR28/(VLOOKUP(F28,Landespersonal_Tarifgruppen!$A:$Y,25,FALSE))), " ", HR28/(VLOOKUP(F28,Landespersonal_Tarifgruppen!$A:$Y,25,FALSE)))</f>
        <v xml:space="preserve"> </v>
      </c>
      <c r="TG28" s="494" t="str">
        <f>IF(ISERROR(HS28/(VLOOKUP(F28,Landespersonal_Tarifgruppen!$A:$Y,25,FALSE))), " ", HS28/(VLOOKUP(F28,Landespersonal_Tarifgruppen!$A:$Y,25,FALSE)))</f>
        <v xml:space="preserve"> </v>
      </c>
      <c r="TH28" s="494" t="str">
        <f>IF(ISERROR(HT28/(VLOOKUP(F28,Landespersonal_Tarifgruppen!$A:$Y,25,FALSE))), " ", HT28/(VLOOKUP(F28,Landespersonal_Tarifgruppen!$A:$Y,25,FALSE)))</f>
        <v xml:space="preserve"> </v>
      </c>
      <c r="TI28" s="494" t="str">
        <f>IF(ISERROR(HU28/(VLOOKUP(F28,Landespersonal_Tarifgruppen!$A:$Y,25,FALSE))), " ", HU28/(VLOOKUP(F28,Landespersonal_Tarifgruppen!$A:$Y,25,FALSE)))</f>
        <v xml:space="preserve"> </v>
      </c>
      <c r="TJ28" s="494" t="str">
        <f>IF(ISERROR(HV28/(VLOOKUP(F28,Landespersonal_Tarifgruppen!$A:$Y,25,FALSE))), " ", HV28/(VLOOKUP(F28,Landespersonal_Tarifgruppen!$A:$Y,25,FALSE)))</f>
        <v xml:space="preserve"> </v>
      </c>
      <c r="TK28" s="494" t="str">
        <f>IF(ISERROR(HW28/(VLOOKUP(F28,Landespersonal_Tarifgruppen!$A:$Y,25,FALSE))), " ", HW28/(VLOOKUP(F28,Landespersonal_Tarifgruppen!$A:$Y,25,FALSE)))</f>
        <v xml:space="preserve"> </v>
      </c>
      <c r="TL28" s="494" t="str">
        <f>IF(ISERROR(HX28/(VLOOKUP(F28,Landespersonal_Tarifgruppen!$A:$Y,25,FALSE))), " ", HX28/(VLOOKUP(F28,Landespersonal_Tarifgruppen!$A:$Y,25,FALSE)))</f>
        <v xml:space="preserve"> </v>
      </c>
      <c r="TM28" s="494">
        <f t="shared" si="116"/>
        <v>0</v>
      </c>
      <c r="TN28" s="494" t="str">
        <f>IF(ISERROR(HZ28/(VLOOKUP(F28,Landespersonal_Tarifgruppen!$A:$Z,26,FALSE))), " ", HZ28/(VLOOKUP(F28,Landespersonal_Tarifgruppen!$A:$Z,26,FALSE)))</f>
        <v xml:space="preserve"> </v>
      </c>
      <c r="TO28" s="494" t="str">
        <f>IF(ISERROR(IA28/(VLOOKUP(F28,Landespersonal_Tarifgruppen!$A:$Z,26,FALSE))), " ", IA28/(VLOOKUP(F28,Landespersonal_Tarifgruppen!$A:$Z,26,FALSE)))</f>
        <v xml:space="preserve"> </v>
      </c>
      <c r="TP28" s="494" t="str">
        <f>IF(ISERROR(IB28/(VLOOKUP(F28,Landespersonal_Tarifgruppen!$A:$Z,26,FALSE))), " ", IB28/(VLOOKUP(F28,Landespersonal_Tarifgruppen!$A:$Z,26,FALSE)))</f>
        <v xml:space="preserve"> </v>
      </c>
      <c r="TQ28" s="494" t="str">
        <f>IF(ISERROR(IC28/(VLOOKUP(F28,Landespersonal_Tarifgruppen!$A:$Z,26,FALSE))), " ", IC28/(VLOOKUP(F28,Landespersonal_Tarifgruppen!$A:$Z,26,FALSE)))</f>
        <v xml:space="preserve"> </v>
      </c>
      <c r="TR28" s="494" t="str">
        <f>IF(ISERROR(ID28/(VLOOKUP(F28,Landespersonal_Tarifgruppen!$A:$Z,26,FALSE))), " ", ID28/(VLOOKUP(F28,Landespersonal_Tarifgruppen!$A:$Z,26,FALSE)))</f>
        <v xml:space="preserve"> </v>
      </c>
      <c r="TS28" s="494" t="str">
        <f>IF(ISERROR(IE28/(VLOOKUP(F28,Landespersonal_Tarifgruppen!$A:$Z,26,FALSE))), " ", IE28/(VLOOKUP(F28,Landespersonal_Tarifgruppen!$A:$Z,26,FALSE)))</f>
        <v xml:space="preserve"> </v>
      </c>
      <c r="TT28" s="494" t="str">
        <f>IF(ISERROR(IF28/(VLOOKUP(F28,Landespersonal_Tarifgruppen!$A:$Z,26,FALSE))), " ", IF28/(VLOOKUP(F28,Landespersonal_Tarifgruppen!$A:$Z,26,FALSE)))</f>
        <v xml:space="preserve"> </v>
      </c>
      <c r="TU28" s="494" t="str">
        <f>IF(ISERROR(IG28/(VLOOKUP(F28,Landespersonal_Tarifgruppen!$A:$Z,26,FALSE))), " ", IG28/(VLOOKUP(F28,Landespersonal_Tarifgruppen!$A:$Z,26,FALSE)))</f>
        <v xml:space="preserve"> </v>
      </c>
      <c r="TV28" s="494" t="str">
        <f>IF(ISERROR(IH28/(VLOOKUP(F28,Landespersonal_Tarifgruppen!$A:$Z,26,FALSE))), " ", IH28/(VLOOKUP(F28,Landespersonal_Tarifgruppen!$A:$Z,26,FALSE)))</f>
        <v xml:space="preserve"> </v>
      </c>
      <c r="TW28" s="494" t="str">
        <f>IF(ISERROR(II28/(VLOOKUP(F28,Landespersonal_Tarifgruppen!$A:$Z,26,FALSE))), " ", II28/(VLOOKUP(F28,Landespersonal_Tarifgruppen!$A:$Z,26,FALSE)))</f>
        <v xml:space="preserve"> </v>
      </c>
      <c r="TX28" s="494" t="str">
        <f>IF(ISERROR(IJ28/(VLOOKUP(F28,Landespersonal_Tarifgruppen!$A:$Z,26,FALSE))), " ", IJ28/(VLOOKUP(F28,Landespersonal_Tarifgruppen!$A:$Z,26,FALSE)))</f>
        <v xml:space="preserve"> </v>
      </c>
      <c r="TY28" s="494" t="str">
        <f>IF(ISERROR(IK28/(VLOOKUP(F28,Landespersonal_Tarifgruppen!$A:$Z,26,FALSE))), " ", IK28/(VLOOKUP(F28,Landespersonal_Tarifgruppen!$A:$Z,26,FALSE)))</f>
        <v xml:space="preserve"> </v>
      </c>
      <c r="TZ28" s="494">
        <f t="shared" si="117"/>
        <v>0</v>
      </c>
      <c r="UA28" s="494" t="str">
        <f>IF(ISERROR(IM28/(VLOOKUP(F28,Landespersonal_Tarifgruppen!$A:$AA,27,FALSE))), " ", IM28/(VLOOKUP(F28,Landespersonal_Tarifgruppen!$A:$AA,27,FALSE)))</f>
        <v xml:space="preserve"> </v>
      </c>
      <c r="UB28" s="494" t="str">
        <f>IF(ISERROR(IN28/(VLOOKUP(F28,Landespersonal_Tarifgruppen!$A:$AA,27,FALSE))), " ", IN28/(VLOOKUP(F28,Landespersonal_Tarifgruppen!$A:$AA,27,FALSE)))</f>
        <v xml:space="preserve"> </v>
      </c>
      <c r="UC28" s="494" t="str">
        <f>IF(ISERROR(IO28/(VLOOKUP(F28,Landespersonal_Tarifgruppen!$A:$AA,27,FALSE))), " ", IO28/(VLOOKUP(F28,Landespersonal_Tarifgruppen!$A:$AA,27,FALSE)))</f>
        <v xml:space="preserve"> </v>
      </c>
      <c r="UD28" s="494" t="str">
        <f>IF(ISERROR(IP28/(VLOOKUP(F28,Landespersonal_Tarifgruppen!$A:$AA,27,FALSE))), " ", IP28/(VLOOKUP(F28,Landespersonal_Tarifgruppen!$A:$AA,27,FALSE)))</f>
        <v xml:space="preserve"> </v>
      </c>
      <c r="UE28" s="494" t="str">
        <f>IF(ISERROR(IQ28/(VLOOKUP(F28,Landespersonal_Tarifgruppen!$A:$AA,27,FALSE))), " ", IQ28/(VLOOKUP(F28,Landespersonal_Tarifgruppen!$A:$AA,27,FALSE)))</f>
        <v xml:space="preserve"> </v>
      </c>
      <c r="UF28" s="494" t="str">
        <f>IF(ISERROR(IR28/(VLOOKUP(F28,Landespersonal_Tarifgruppen!$A:$AA,27,FALSE))), " ", IR28/(VLOOKUP(F28,Landespersonal_Tarifgruppen!$A:$AA,27,FALSE)))</f>
        <v xml:space="preserve"> </v>
      </c>
      <c r="UG28" s="494" t="str">
        <f>IF(ISERROR(IS28/(VLOOKUP(F28,Landespersonal_Tarifgruppen!$A:$AA,27,FALSE))), " ", IS28/(VLOOKUP(F28,Landespersonal_Tarifgruppen!$A:$AA,27,FALSE)))</f>
        <v xml:space="preserve"> </v>
      </c>
      <c r="UH28" s="494" t="str">
        <f>IF(ISERROR(IT28/(VLOOKUP(F28,Landespersonal_Tarifgruppen!$A:$AA,27,FALSE))), " ", IT28/(VLOOKUP(F28,Landespersonal_Tarifgruppen!$A:$AA,27,FALSE)))</f>
        <v xml:space="preserve"> </v>
      </c>
      <c r="UI28" s="494" t="str">
        <f>IF(ISERROR(IU28/(VLOOKUP(F28,Landespersonal_Tarifgruppen!$A:$AA,27,FALSE))), " ", IU28/(VLOOKUP(F28,Landespersonal_Tarifgruppen!$A:$AA,27,FALSE)))</f>
        <v xml:space="preserve"> </v>
      </c>
      <c r="UJ28" s="494" t="str">
        <f>IF(ISERROR(IV28/(VLOOKUP(F28,Landespersonal_Tarifgruppen!$A:$AA,27,FALSE))), " ", IV28/(VLOOKUP(F28,Landespersonal_Tarifgruppen!$A:$AA,27,FALSE)))</f>
        <v xml:space="preserve"> </v>
      </c>
      <c r="UK28" s="494" t="str">
        <f>IF(ISERROR(IW28/(VLOOKUP(F28,Landespersonal_Tarifgruppen!$A:$AA,27,FALSE))), " ", IW28/(VLOOKUP(F28,Landespersonal_Tarifgruppen!$A:$AA,27,FALSE)))</f>
        <v xml:space="preserve"> </v>
      </c>
      <c r="UL28" s="494" t="str">
        <f>IF(ISERROR(IX28/(VLOOKUP(F28,Landespersonal_Tarifgruppen!$A:$AA,27,FALSE))), " ", IX28/(VLOOKUP(F28,Landespersonal_Tarifgruppen!$A:$AA,27,FALSE)))</f>
        <v xml:space="preserve"> </v>
      </c>
      <c r="UM28" s="494">
        <f t="shared" si="118"/>
        <v>0</v>
      </c>
      <c r="UN28" s="494" t="str">
        <f>IF(ISERROR(IZ28/(VLOOKUP(F28,Landespersonal_Tarifgruppen!$A:$AB,28,FALSE))), " ", IZ28/(VLOOKUP(F28,Landespersonal_Tarifgruppen!$A:$AB,28,FALSE)))</f>
        <v xml:space="preserve"> </v>
      </c>
      <c r="UO28" s="494" t="str">
        <f>IF(ISERROR(JA28/(VLOOKUP(F28,Landespersonal_Tarifgruppen!$A:$AB,28,FALSE))), " ", JA28/(VLOOKUP(F28,Landespersonal_Tarifgruppen!$A:$AB,28,FALSE)))</f>
        <v xml:space="preserve"> </v>
      </c>
      <c r="UP28" s="494" t="str">
        <f>IF(ISERROR(JB28/(VLOOKUP(F28,Landespersonal_Tarifgruppen!$A:$AB,28,FALSE))), " ", JB28/(VLOOKUP(F28,Landespersonal_Tarifgruppen!$A:$AB,28,FALSE)))</f>
        <v xml:space="preserve"> </v>
      </c>
      <c r="UQ28" s="494" t="str">
        <f>IF(ISERROR(JC28/(VLOOKUP(F28,Landespersonal_Tarifgruppen!$A:$AB,28,FALSE))), " ", JC28/(VLOOKUP(F28,Landespersonal_Tarifgruppen!$A:$AB,28,FALSE)))</f>
        <v xml:space="preserve"> </v>
      </c>
      <c r="UR28" s="494" t="str">
        <f>IF(ISERROR(JD28/(VLOOKUP(F28,Landespersonal_Tarifgruppen!$A:$AB,28,FALSE))), " ", JD28/(VLOOKUP(F28,Landespersonal_Tarifgruppen!$A:$AB,28,FALSE)))</f>
        <v xml:space="preserve"> </v>
      </c>
      <c r="US28" s="494" t="str">
        <f>IF(ISERROR(JE28/(VLOOKUP(F28,Landespersonal_Tarifgruppen!$A:$AB,28,FALSE))), " ", JE28/(VLOOKUP(F28,Landespersonal_Tarifgruppen!$A:$AB,28,FALSE)))</f>
        <v xml:space="preserve"> </v>
      </c>
      <c r="UT28" s="494" t="str">
        <f>IF(ISERROR(JF28/(VLOOKUP(F28,Landespersonal_Tarifgruppen!$A:$AB,28,FALSE))), " ", JF28/(VLOOKUP(F28,Landespersonal_Tarifgruppen!$A:$AB,28,FALSE)))</f>
        <v xml:space="preserve"> </v>
      </c>
      <c r="UU28" s="494" t="str">
        <f>IF(ISERROR(JG28/(VLOOKUP(F28,Landespersonal_Tarifgruppen!$A:$AB,28,FALSE))), " ", JG28/(VLOOKUP(F28,Landespersonal_Tarifgruppen!$A:$AB,28,FALSE)))</f>
        <v xml:space="preserve"> </v>
      </c>
      <c r="UV28" s="494" t="str">
        <f>IF(ISERROR(JH28/(VLOOKUP(F28,Landespersonal_Tarifgruppen!$A:$AB,28,FALSE))), " ", JH28/(VLOOKUP(F28,Landespersonal_Tarifgruppen!$A:$AB,28,FALSE)))</f>
        <v xml:space="preserve"> </v>
      </c>
      <c r="UW28" s="494" t="str">
        <f>IF(ISERROR(JI28/(VLOOKUP(F28,Landespersonal_Tarifgruppen!$A:$AB,28,FALSE))), " ", JI28/(VLOOKUP(F28,Landespersonal_Tarifgruppen!$A:$AB,28,FALSE)))</f>
        <v xml:space="preserve"> </v>
      </c>
      <c r="UX28" s="494" t="str">
        <f>IF(ISERROR(JJ28/(VLOOKUP(F28,Landespersonal_Tarifgruppen!$A:$AB,28,FALSE))), " ", JJ28/(VLOOKUP(F28,Landespersonal_Tarifgruppen!$A:$AB,28,FALSE)))</f>
        <v xml:space="preserve"> </v>
      </c>
      <c r="UY28" s="494" t="str">
        <f>IF(ISERROR(JK28/(VLOOKUP(F28,Landespersonal_Tarifgruppen!$A:$AB,28,FALSE))), " ", JK28/(VLOOKUP(F28,Landespersonal_Tarifgruppen!$A:$AB,28,FALSE)))</f>
        <v xml:space="preserve"> </v>
      </c>
      <c r="UZ28" s="494">
        <f t="shared" si="119"/>
        <v>0</v>
      </c>
      <c r="VA28" s="494" t="str">
        <f>IF(ISERROR(JM28/(VLOOKUP(F28,Landespersonal_Tarifgruppen!$A:$AC,29,FALSE))), " ", JM28/(VLOOKUP(F28,Landespersonal_Tarifgruppen!$A:$AC,29,FALSE)))</f>
        <v xml:space="preserve"> </v>
      </c>
      <c r="VB28" s="494" t="str">
        <f>IF(ISERROR(JN28/(VLOOKUP(F28,Landespersonal_Tarifgruppen!$A:$AC,29,FALSE))), " ", JN28/(VLOOKUP(F28,Landespersonal_Tarifgruppen!$A:$AC,29,FALSE)))</f>
        <v xml:space="preserve"> </v>
      </c>
      <c r="VC28" s="494" t="str">
        <f>IF(ISERROR(JO28/(VLOOKUP(F28,Landespersonal_Tarifgruppen!$A:$AC,29,FALSE))), " ", JO28/(VLOOKUP(F28,Landespersonal_Tarifgruppen!$A:$AC,29,FALSE)))</f>
        <v xml:space="preserve"> </v>
      </c>
      <c r="VD28" s="494" t="str">
        <f>IF(ISERROR(JP28/(VLOOKUP(F28,Landespersonal_Tarifgruppen!$A:$AC,29,FALSE))), " ", JP28/(VLOOKUP(F28,Landespersonal_Tarifgruppen!$A:$AC,29,FALSE)))</f>
        <v xml:space="preserve"> </v>
      </c>
      <c r="VE28" s="494" t="str">
        <f>IF(ISERROR(JQ28/(VLOOKUP(F28,Landespersonal_Tarifgruppen!$A:$AC,29,FALSE))), " ", JQ28/(VLOOKUP(F28,Landespersonal_Tarifgruppen!$A:$AC,29,FALSE)))</f>
        <v xml:space="preserve"> </v>
      </c>
      <c r="VF28" s="494" t="str">
        <f>IF(ISERROR(JR28/(VLOOKUP(F28,Landespersonal_Tarifgruppen!$A:$AC,29,FALSE))), " ", JR28/(VLOOKUP(F28,Landespersonal_Tarifgruppen!$A:$AC,29,FALSE)))</f>
        <v xml:space="preserve"> </v>
      </c>
      <c r="VG28" s="494" t="str">
        <f>IF(ISERROR(JS28/(VLOOKUP(F28,Landespersonal_Tarifgruppen!$A:$AC,29,FALSE))), " ", JS28/(VLOOKUP(F28,Landespersonal_Tarifgruppen!$A:$AC,29,FALSE)))</f>
        <v xml:space="preserve"> </v>
      </c>
      <c r="VH28" s="494" t="str">
        <f>IF(ISERROR(JT28/(VLOOKUP(F28,Landespersonal_Tarifgruppen!$A:$AC,29,FALSE))), " ", JT28/(VLOOKUP(F28,Landespersonal_Tarifgruppen!$A:$AC,29,FALSE)))</f>
        <v xml:space="preserve"> </v>
      </c>
      <c r="VI28" s="494" t="str">
        <f>IF(ISERROR(JU28/(VLOOKUP(F28,Landespersonal_Tarifgruppen!$A:$AC,29,FALSE))), " ", JU28/(VLOOKUP(F28,Landespersonal_Tarifgruppen!$A:$AC,29,FALSE)))</f>
        <v xml:space="preserve"> </v>
      </c>
      <c r="VJ28" s="494" t="str">
        <f>IF(ISERROR(JV28/(VLOOKUP(F28,Landespersonal_Tarifgruppen!$A:$AC,29,FALSE))), " ", JV28/(VLOOKUP(F28,Landespersonal_Tarifgruppen!$A:$AC,29,FALSE)))</f>
        <v xml:space="preserve"> </v>
      </c>
      <c r="VK28" s="494" t="str">
        <f>IF(ISERROR(JW28/(VLOOKUP(F28,Landespersonal_Tarifgruppen!$A:$AC,29,FALSE))), " ", JW28/(VLOOKUP(F28,Landespersonal_Tarifgruppen!$A:$AC,29,FALSE)))</f>
        <v xml:space="preserve"> </v>
      </c>
      <c r="VL28" s="494" t="str">
        <f>IF(ISERROR(JX28/(VLOOKUP(F28,Landespersonal_Tarifgruppen!$A:$AC,29,FALSE))), " ", JX28/(VLOOKUP(F28,Landespersonal_Tarifgruppen!$A:$AC,29,FALSE)))</f>
        <v xml:space="preserve"> </v>
      </c>
      <c r="VM28" s="494">
        <f t="shared" si="120"/>
        <v>0</v>
      </c>
      <c r="VN28" s="494" t="str">
        <f>IF(ISERROR(JZ28/(VLOOKUP(F28,Landespersonal_Tarifgruppen!$A:$AD,30,FALSE))), " ", JZ28/(VLOOKUP(F28,Landespersonal_Tarifgruppen!$A:$AD,30,FALSE)))</f>
        <v xml:space="preserve"> </v>
      </c>
      <c r="VO28" s="494" t="str">
        <f>IF(ISERROR(KA28/(VLOOKUP(F28,Landespersonal_Tarifgruppen!$A:$AD,30,FALSE))), " ", KA28/(VLOOKUP(F28,Landespersonal_Tarifgruppen!$A:$AD,30,FALSE)))</f>
        <v xml:space="preserve"> </v>
      </c>
      <c r="VP28" s="494" t="str">
        <f>IF(ISERROR(KB28/(VLOOKUP(F28,Landespersonal_Tarifgruppen!$A:$AD,30,FALSE))), " ", KB28/(VLOOKUP(F28,Landespersonal_Tarifgruppen!$A:$AD,30,FALSE)))</f>
        <v xml:space="preserve"> </v>
      </c>
      <c r="VQ28" s="494" t="str">
        <f>IF(ISERROR(KC28/(VLOOKUP(F28,Landespersonal_Tarifgruppen!$A:$AD,30,FALSE))), " ", KC28/(VLOOKUP(F28,Landespersonal_Tarifgruppen!$A:$AD,30,FALSE)))</f>
        <v xml:space="preserve"> </v>
      </c>
      <c r="VR28" s="494" t="str">
        <f>IF(ISERROR(KD28/(VLOOKUP(F28,Landespersonal_Tarifgruppen!$A:$AD,30,FALSE))), " ", KD28/(VLOOKUP(F28,Landespersonal_Tarifgruppen!$A:$AD,30,FALSE)))</f>
        <v xml:space="preserve"> </v>
      </c>
      <c r="VS28" s="494" t="str">
        <f>IF(ISERROR(KE28/(VLOOKUP(F28,Landespersonal_Tarifgruppen!$A:$AD,30,FALSE))), " ", KE28/(VLOOKUP(F28,Landespersonal_Tarifgruppen!$A:$AD,30,FALSE)))</f>
        <v xml:space="preserve"> </v>
      </c>
      <c r="VT28" s="494" t="str">
        <f>IF(ISERROR(KF28/(VLOOKUP(F28,Landespersonal_Tarifgruppen!$A:$AD,30,FALSE))), " ", KF28/(VLOOKUP(F28,Landespersonal_Tarifgruppen!$A:$AD,30,FALSE)))</f>
        <v xml:space="preserve"> </v>
      </c>
      <c r="VU28" s="494" t="str">
        <f>IF(ISERROR(KG28/(VLOOKUP(F28,Landespersonal_Tarifgruppen!$A:$AD,30,FALSE))), " ", KG28/(VLOOKUP(F28,Landespersonal_Tarifgruppen!$A:$AD,30,FALSE)))</f>
        <v xml:space="preserve"> </v>
      </c>
      <c r="VV28" s="494" t="str">
        <f>IF(ISERROR(KH28/(VLOOKUP(F28,Landespersonal_Tarifgruppen!$A:$AD,30,FALSE))), " ", KH28/(VLOOKUP(F28,Landespersonal_Tarifgruppen!$A:$AD,30,FALSE)))</f>
        <v xml:space="preserve"> </v>
      </c>
      <c r="VW28" s="494" t="str">
        <f>IF(ISERROR(KI28/(VLOOKUP(F28,Landespersonal_Tarifgruppen!$A:$AD,30,FALSE))), " ", KI28/(VLOOKUP(F28,Landespersonal_Tarifgruppen!$A:$AD,30,FALSE)))</f>
        <v xml:space="preserve"> </v>
      </c>
      <c r="VX28" s="494" t="str">
        <f>IF(ISERROR(KJ28/(VLOOKUP(F28,Landespersonal_Tarifgruppen!$A:$AD,30,FALSE))), " ", KJ28/(VLOOKUP(F28,Landespersonal_Tarifgruppen!$A:$AD,30,FALSE)))</f>
        <v xml:space="preserve"> </v>
      </c>
      <c r="VY28" s="494" t="str">
        <f>IF(ISERROR(KK28/(VLOOKUP(F28,Landespersonal_Tarifgruppen!$A:$AD,30,FALSE))), " ", KK28/(VLOOKUP(F28,Landespersonal_Tarifgruppen!$A:$AD,30,FALSE)))</f>
        <v xml:space="preserve"> </v>
      </c>
      <c r="VZ28" s="494">
        <f t="shared" si="121"/>
        <v>0</v>
      </c>
      <c r="WA28" s="494" t="str">
        <f>IF(ISERROR(KM28/(VLOOKUP(F28,Landespersonal_Tarifgruppen!$A:$AE,31,FALSE))), " ", KM28/(VLOOKUP(F28,Landespersonal_Tarifgruppen!$A:$AE,31,FALSE)))</f>
        <v xml:space="preserve"> </v>
      </c>
      <c r="WB28" s="494" t="str">
        <f>IF(ISERROR(KN28/(VLOOKUP(F28,Landespersonal_Tarifgruppen!$A:$AE,31,FALSE))), " ", KN28/(VLOOKUP(F28,Landespersonal_Tarifgruppen!$A:$AE,31,FALSE)))</f>
        <v xml:space="preserve"> </v>
      </c>
      <c r="WC28" s="494" t="str">
        <f>IF(ISERROR(KO28/(VLOOKUP(F28,Landespersonal_Tarifgruppen!$A:$AE,31,FALSE))), " ", KO28/(VLOOKUP(F28,Landespersonal_Tarifgruppen!$A:$AE,31,FALSE)))</f>
        <v xml:space="preserve"> </v>
      </c>
      <c r="WD28" s="494" t="str">
        <f>IF(ISERROR(KP28/(VLOOKUP(F28,Landespersonal_Tarifgruppen!$A:$AE,31,FALSE))), " ", KP28/(VLOOKUP(F28,Landespersonal_Tarifgruppen!$A:$AE,31,FALSE)))</f>
        <v xml:space="preserve"> </v>
      </c>
      <c r="WE28" s="494" t="str">
        <f>IF(ISERROR(KQ28/(VLOOKUP(F28,Landespersonal_Tarifgruppen!$A:$AE,31,FALSE))), " ", KQ28/(VLOOKUP(F28,Landespersonal_Tarifgruppen!$A:$AE,31,FALSE)))</f>
        <v xml:space="preserve"> </v>
      </c>
      <c r="WF28" s="494" t="str">
        <f>IF(ISERROR(KR28/(VLOOKUP(F28,Landespersonal_Tarifgruppen!$A:$AE,31,FALSE))), " ", KR28/(VLOOKUP(F28,Landespersonal_Tarifgruppen!$A:$AE,31,FALSE)))</f>
        <v xml:space="preserve"> </v>
      </c>
      <c r="WG28" s="494" t="str">
        <f>IF(ISERROR(KS28/(VLOOKUP(F28,Landespersonal_Tarifgruppen!$A:$AE,31,FALSE))), " ", KS28/(VLOOKUP(F28,Landespersonal_Tarifgruppen!$A:$AE,31,FALSE)))</f>
        <v xml:space="preserve"> </v>
      </c>
      <c r="WH28" s="494" t="str">
        <f>IF(ISERROR(KT28/(VLOOKUP(F28,Landespersonal_Tarifgruppen!$A:$AE,31,FALSE))), " ", KT28/(VLOOKUP(F28,Landespersonal_Tarifgruppen!$A:$AE,31,FALSE)))</f>
        <v xml:space="preserve"> </v>
      </c>
      <c r="WI28" s="494" t="str">
        <f>IF(ISERROR(KU28/(VLOOKUP(F28,Landespersonal_Tarifgruppen!$A:$AE,31,FALSE))), " ", KU28/(VLOOKUP(F28,Landespersonal_Tarifgruppen!$A:$AE,31,FALSE)))</f>
        <v xml:space="preserve"> </v>
      </c>
      <c r="WJ28" s="494" t="str">
        <f>IF(ISERROR(KV28/(VLOOKUP(F28,Landespersonal_Tarifgruppen!$A:$AE,31,FALSE))), " ", KV28/(VLOOKUP(F28,Landespersonal_Tarifgruppen!$A:$AE,31,FALSE)))</f>
        <v xml:space="preserve"> </v>
      </c>
      <c r="WK28" s="494" t="str">
        <f>IF(ISERROR(KW28/(VLOOKUP(F28,Landespersonal_Tarifgruppen!$A:$AE,31,FALSE))), " ", KW28/(VLOOKUP(F28,Landespersonal_Tarifgruppen!$A:$AE,31,FALSE)))</f>
        <v xml:space="preserve"> </v>
      </c>
      <c r="WL28" s="494" t="str">
        <f>IF(ISERROR(KX28/(VLOOKUP(F28,Landespersonal_Tarifgruppen!$A:$AE,31,FALSE))), " ", KX28/(VLOOKUP(F28,Landespersonal_Tarifgruppen!$A:$AE,31,FALSE)))</f>
        <v xml:space="preserve"> </v>
      </c>
      <c r="WM28" s="494">
        <f t="shared" si="122"/>
        <v>0</v>
      </c>
    </row>
    <row r="29" spans="1:611" x14ac:dyDescent="0.25">
      <c r="A29" s="489" t="str">
        <f t="shared" si="30"/>
        <v/>
      </c>
      <c r="C29" s="489" t="str">
        <f>IF(ISERROR(VLOOKUP(B29,Kostenstelle_Auftrag!C:D,2,FALSE)),"",VLOOKUP(B29,Kostenstelle_Auftrag!C:D,2,FALSE))</f>
        <v/>
      </c>
      <c r="F29" s="489" t="s">
        <v>381</v>
      </c>
      <c r="G29" s="489" t="str">
        <f>VLOOKUP(F29,Landespersonal_Tarifgruppen!A:B,2,FALSE)</f>
        <v>N.N.</v>
      </c>
      <c r="M29" s="533">
        <f>VLOOKUP(F29,Landespersonal_Tarifgruppen!$A$3:$I$64,9,FALSE)*H29*(MAX(M$8,MIN(EOMONTH(M$8,0)+1,$J29+1))-MIN(MAX(M$8,$I29),EOMONTH(M$8,0)+1))/(EOMONTH(M$8,0)+1-M$8)</f>
        <v>0</v>
      </c>
      <c r="N29" s="533">
        <f>VLOOKUP(F29,Landespersonal_Tarifgruppen!$A$3:$I$64,9,FALSE)*H29*(MAX(N$8,MIN(EOMONTH(N$8,0)+1,$J29+1))-MIN(MAX(N$8,$I29),EOMONTH(N$8,0)+1))/(EOMONTH(N$8,0)+1-N$8)</f>
        <v>0</v>
      </c>
      <c r="O29" s="533">
        <f>VLOOKUP(F29,Landespersonal_Tarifgruppen!$A$3:$I$64,9,FALSE)*H29*(MAX(O$8,MIN(EOMONTH(O$8,0)+1,$J29+1))-MIN(MAX(O$8,$I29),EOMONTH(O$8,0)+1))/(EOMONTH(O$8,0)+1-O$8)</f>
        <v>0</v>
      </c>
      <c r="P29" s="533">
        <f>VLOOKUP(F29,Landespersonal_Tarifgruppen!$A$3:$I$64,9,FALSE)*H29*(MAX(P$8,MIN(EOMONTH(P$8,0)+1,$J29+1))-MIN(MAX(P$8,$I29),EOMONTH(P$8,0)+1))/(EOMONTH(P$8,0)+1-P$8)</f>
        <v>0</v>
      </c>
      <c r="Q29" s="533">
        <f>VLOOKUP(F29,Landespersonal_Tarifgruppen!$A$3:$I$64,9,FALSE)*H29*(MAX(Q$8,MIN(EOMONTH(Q$8,0)+1,$J29+1))-MIN(MAX(Q$8,$I29),EOMONTH(Q$8,0)+1))/(EOMONTH(Q$8,0)+1-Q$8)</f>
        <v>0</v>
      </c>
      <c r="R29" s="533">
        <f>VLOOKUP(F29,Landespersonal_Tarifgruppen!$A$3:$I$64,9,FALSE)*H29*(MAX(R$8,MIN(EOMONTH(R$8,0)+1,$J29+1))-MIN(MAX(R$8,$I29),EOMONTH(R$8,0)+1))/(EOMONTH(R$8,0)+1-R$8)</f>
        <v>0</v>
      </c>
      <c r="S29" s="533">
        <f>VLOOKUP(F29,Landespersonal_Tarifgruppen!$A$3:$I$64,9,FALSE)*H29*(MAX(S$8,MIN(EOMONTH(S$8,0)+1,$J29+1))-MIN(MAX(S$8,$I29),EOMONTH(S$8,0)+1))/(EOMONTH(S$8,0)+1-S$8)</f>
        <v>0</v>
      </c>
      <c r="T29" s="533">
        <f>VLOOKUP(F29,Landespersonal_Tarifgruppen!$A$3:$I$64,9,FALSE)*H29*(MAX(T$8,MIN(EOMONTH(T$8,0)+1,$J29+1))-MIN(MAX(T$8,$I29),EOMONTH(T$8,0)+1))/(EOMONTH(T$8,0)+1-T$8)</f>
        <v>0</v>
      </c>
      <c r="U29" s="533">
        <f>VLOOKUP(F29,Landespersonal_Tarifgruppen!$A$3:$I$64,9,FALSE)*H29*(MAX(U$8,MIN(EOMONTH(U$8,0)+1,$J29+1))-MIN(MAX(U$8,$I29),EOMONTH(U$8,0)+1))/(EOMONTH(U$8,0)+1-U$8)</f>
        <v>0</v>
      </c>
      <c r="V29" s="533">
        <f>VLOOKUP(F29,Landespersonal_Tarifgruppen!$A$3:$I$64,9,FALSE)*H29*(MAX(V$8,MIN(EOMONTH(V$8,0)+1,$J29+1))-MIN(MAX(V$8,$I29),EOMONTH(V$8,0)+1))/(EOMONTH(V$8,0)+1-V$8)</f>
        <v>0</v>
      </c>
      <c r="W29" s="533">
        <f>VLOOKUP(F29,Landespersonal_Tarifgruppen!$A$3:$I$64,9,FALSE)*H29*(MAX(W$8,MIN(EOMONTH(W$8,0)+1,$J29+1))-MIN(MAX(W$8,$I29),EOMONTH(W$8,0)+1))/(EOMONTH(W$8,0)+1-W$8)</f>
        <v>0</v>
      </c>
      <c r="X29" s="533">
        <f>VLOOKUP(F29,Landespersonal_Tarifgruppen!$A$3:$I$64,9,FALSE)*H29*(MAX(X$8,MIN(EOMONTH(X$8,0)+1,$J29+1))-MIN(MAX(X$8,$I29),EOMONTH(X$8,0)+1))/(EOMONTH(X$8,0)+1-X$8)</f>
        <v>0</v>
      </c>
      <c r="Y29" s="533">
        <f t="shared" si="77"/>
        <v>0</v>
      </c>
      <c r="Z29" s="533">
        <f>VLOOKUP(F29,Landespersonal_Tarifgruppen!$A$3:$J$64,10,FALSE)*H29*(MAX(Z$8,MIN(EOMONTH(Z$8,0)+1,$J29+1))-MIN(MAX(Z$8,$I29),EOMONTH(Z$8,0)+1))/(EOMONTH(Z$8,0)+1-Z$8)</f>
        <v>0</v>
      </c>
      <c r="AA29" s="533">
        <f>VLOOKUP(F29,Landespersonal_Tarifgruppen!$A$3:$J$64,10,FALSE)*H29*(MAX(AA$8,MIN(EOMONTH(AA$8,0)+1,$J29+1))-MIN(MAX(AA$8,$I29),EOMONTH(AA$8,0)+1))/(EOMONTH(AA$8,0)+1-AA$8)</f>
        <v>0</v>
      </c>
      <c r="AB29" s="533">
        <f>VLOOKUP(F29,Landespersonal_Tarifgruppen!$A$3:$J$64,10,FALSE)*H29*(MAX(AB$8,MIN(EOMONTH(AB$8,0)+1,$J29+1))-MIN(MAX(AB$8,$I29),EOMONTH(AB$8,0)+1))/(EOMONTH(AB$8,0)+1-AB$8)</f>
        <v>0</v>
      </c>
      <c r="AC29" s="533">
        <f>VLOOKUP(F29,Landespersonal_Tarifgruppen!$A$3:$J$64,10,FALSE)*H29*(MAX(AC$8,MIN(EOMONTH(AC$8,0)+1,$J29+1))-MIN(MAX(AC$8,$I29),EOMONTH(AC$8,0)+1))/(EOMONTH(AC$8,0)+1-AC$8)</f>
        <v>0</v>
      </c>
      <c r="AD29" s="533">
        <f>VLOOKUP(F29,Landespersonal_Tarifgruppen!$A$3:$J$64,10,FALSE)*H29*(MAX(AD$8,MIN(EOMONTH(AD$8,0)+1,$J29+1))-MIN(MAX(AD$8,$I29),EOMONTH(AD$8,0)+1))/(EOMONTH(AD$8,0)+1-AD$8)</f>
        <v>0</v>
      </c>
      <c r="AE29" s="533">
        <f>VLOOKUP(F29,Landespersonal_Tarifgruppen!$A$3:$J$64,10,FALSE)*H29*(MAX(AE$8,MIN(EOMONTH(AE$8,0)+1,$J29+1))-MIN(MAX(AE$8,$I29),EOMONTH(AE$8,0)+1))/(EOMONTH(AE$8,0)+1-AE$8)</f>
        <v>0</v>
      </c>
      <c r="AF29" s="533">
        <f>VLOOKUP(F29,Landespersonal_Tarifgruppen!$A$3:$J$64,10,FALSE)*H29*(MAX(AF$8,MIN(EOMONTH(AF$8,0)+1,$J29+1))-MIN(MAX(AF$8,$I29),EOMONTH(AF$8,0)+1))/(EOMONTH(AF$8,0)+1-AF$8)</f>
        <v>0</v>
      </c>
      <c r="AG29" s="533">
        <f>VLOOKUP(F29,Landespersonal_Tarifgruppen!$A$3:$J$64,10,FALSE)*H29*(MAX(AG$8,MIN(EOMONTH(AG$8,0)+1,$J29+1))-MIN(MAX(AG$8,$I29),EOMONTH(AG$8,0)+1))/(EOMONTH(AG$8,0)+1-AG$8)</f>
        <v>0</v>
      </c>
      <c r="AH29" s="533">
        <f>VLOOKUP(F29,Landespersonal_Tarifgruppen!$A$3:$J$64,10,FALSE)*H29*(MAX(AH$8,MIN(EOMONTH(AH$8,0)+1,$J29+1))-MIN(MAX(AH$8,$I29),EOMONTH(AH$8,0)+1))/(EOMONTH(AH$8,0)+1-AH$8)</f>
        <v>0</v>
      </c>
      <c r="AI29" s="533">
        <f>VLOOKUP(F29,Landespersonal_Tarifgruppen!$A$3:$J$64,10,FALSE)*H29*(MAX(AI$8,MIN(EOMONTH(AI$8,0)+1,$J29+1))-MIN(MAX(AI$8,$I29),EOMONTH(AI$8,0)+1))/(EOMONTH(AI$8,0)+1-AI$8)</f>
        <v>0</v>
      </c>
      <c r="AJ29" s="533">
        <f>VLOOKUP(F29,Landespersonal_Tarifgruppen!$A$3:$J$64,10,FALSE)*H29*(MAX(AJ$8,MIN(EOMONTH(AJ$8,0)+1,$J29+1))-MIN(MAX(AJ$8,$I29),EOMONTH(AJ$8,0)+1))/(EOMONTH(AJ$8,0)+1-AJ$8)</f>
        <v>0</v>
      </c>
      <c r="AK29" s="533">
        <f>VLOOKUP(F29,Landespersonal_Tarifgruppen!$A$3:$J$64,10,FALSE)*H29*(MAX(AK$8,MIN(EOMONTH(AK$8,0)+1,$J29+1))-MIN(MAX(AK$8,$I29),EOMONTH(AK$8,0)+1))/(EOMONTH(AK$8,0)+1-AK$8)</f>
        <v>0</v>
      </c>
      <c r="AL29" s="533">
        <f t="shared" si="78"/>
        <v>0</v>
      </c>
      <c r="AM29" s="533">
        <f>VLOOKUP(F29,Landespersonal_Tarifgruppen!$A$3:$K$64,11,FALSE)*H29*(MAX(AM$8,MIN(EOMONTH(AM$8,0)+1,$J29+1))-MIN(MAX(AM$8,$I29),EOMONTH(AM$8,0)+1))/(EOMONTH(AM$8,0)+1-AM$8)</f>
        <v>0</v>
      </c>
      <c r="AN29" s="533">
        <f>VLOOKUP(F29,Landespersonal_Tarifgruppen!$A$3:$K$64,11,FALSE)*H29*(MAX(AN$8,MIN(EOMONTH(AN$8,0)+1,$J29+1))-MIN(MAX(AN$8,$I29),EOMONTH(AN$8,0)+1))/(EOMONTH(AN$8,0)+1-AN$8)</f>
        <v>0</v>
      </c>
      <c r="AO29" s="533">
        <f>VLOOKUP(F29,Landespersonal_Tarifgruppen!$A$3:$K$64,11,FALSE)*H29*(MAX(AO$8,MIN(EOMONTH(AO$8,0)+1,$J29+1))-MIN(MAX(AO$8,$I29),EOMONTH(AO$8,0)+1))/(EOMONTH(AO$8,0)+1-AO$8)</f>
        <v>0</v>
      </c>
      <c r="AP29" s="533">
        <f>VLOOKUP(F29,Landespersonal_Tarifgruppen!$A$3:$K$64,11,FALSE)*H29*(MAX(AP$8,MIN(EOMONTH(AP$8,0)+1,$J29+1))-MIN(MAX(AP$8,$I29),EOMONTH(AP$8,0)+1))/(EOMONTH(AP$8,0)+1-AP$8)</f>
        <v>0</v>
      </c>
      <c r="AQ29" s="533">
        <f>VLOOKUP(F29,Landespersonal_Tarifgruppen!$A$3:$K$64,11,FALSE)*H29*(MAX(AQ$8,MIN(EOMONTH(AQ$8,0)+1,$J29+1))-MIN(MAX(AQ$8,$I29),EOMONTH(AQ$8,0)+1))/(EOMONTH(AQ$8,0)+1-AQ$8)</f>
        <v>0</v>
      </c>
      <c r="AR29" s="533">
        <f>VLOOKUP(F29,Landespersonal_Tarifgruppen!$A$3:$K$64,11,FALSE)*H29*(MAX(AR$8,MIN(EOMONTH(AR$8,0)+1,$J29+1))-MIN(MAX(AR$8,$I29),EOMONTH(AR$8,0)+1))/(EOMONTH(AR$8,0)+1-AR$8)</f>
        <v>0</v>
      </c>
      <c r="AS29" s="533">
        <f>VLOOKUP(F29,Landespersonal_Tarifgruppen!$A$3:$K$64,11,FALSE)*H29*(MAX(AS$8,MIN(EOMONTH(AS$8,0)+1,$J29+1))-MIN(MAX(AS$8,$I29),EOMONTH(AS$8,0)+1))/(EOMONTH(AS$8,0)+1-AS$8)</f>
        <v>0</v>
      </c>
      <c r="AT29" s="533">
        <f>VLOOKUP(F29,Landespersonal_Tarifgruppen!$A$3:$K$64,11,FALSE)*H29*(MAX(AT$8,MIN(EOMONTH(AT$8,0)+1,$J29+1))-MIN(MAX(AT$8,$I29),EOMONTH(AT$8,0)+1))/(EOMONTH(AT$8,0)+1-AT$8)</f>
        <v>0</v>
      </c>
      <c r="AU29" s="533">
        <f>VLOOKUP(F29,Landespersonal_Tarifgruppen!$A$3:$K$64,11,FALSE)*H29*(MAX(AU$8,MIN(EOMONTH(AU$8,0)+1,$J29+1))-MIN(MAX(AU$8,$I29),EOMONTH(AU$8,0)+1))/(EOMONTH(AU$8,0)+1-AU$8)</f>
        <v>0</v>
      </c>
      <c r="AV29" s="533">
        <f>VLOOKUP(F29,Landespersonal_Tarifgruppen!$A$3:$K$64,11,FALSE)*H29*(MAX(AV$8,MIN(EOMONTH(AV$8,0)+1,$J29+1))-MIN(MAX(AV$8,$I29),EOMONTH(AV$8,0)+1))/(EOMONTH(AV$8,0)+1-AV$8)</f>
        <v>0</v>
      </c>
      <c r="AW29" s="533">
        <f>VLOOKUP(F29,Landespersonal_Tarifgruppen!$A$3:$K$64,11,FALSE)*H29*(MAX(AW$8,MIN(EOMONTH(AW$8,0)+1,$J29+1))-MIN(MAX(AW$8,$I29),EOMONTH(AW$8,0)+1))/(EOMONTH(AW$8,0)+1-AW$8)</f>
        <v>0</v>
      </c>
      <c r="AX29" s="533">
        <f>VLOOKUP(F29,Landespersonal_Tarifgruppen!$A$3:$K$64,11,FALSE)*H29*(MAX(AX$8,MIN(EOMONTH(AX$8,0)+1,$J29+1))-MIN(MAX(AX$8,$I29),EOMONTH(AX$8,0)+1))/(EOMONTH(AX$8,0)+1-AX$8)</f>
        <v>0</v>
      </c>
      <c r="AY29" s="533">
        <f t="shared" si="79"/>
        <v>0</v>
      </c>
      <c r="AZ29" s="533">
        <f>VLOOKUP(F29,Landespersonal_Tarifgruppen!$A$3:$L$64,12,FALSE)*H29*(MAX(AZ$8,MIN(EOMONTH(AZ$8,0)+1,$J29+1))-MIN(MAX(AZ$8,$I29),EOMONTH(AZ$8,0)+1))/(EOMONTH(AZ$8,0)+1-AZ$8)</f>
        <v>0</v>
      </c>
      <c r="BA29" s="533">
        <f>VLOOKUP(F29,Landespersonal_Tarifgruppen!$A$3:$L$64,12,FALSE)*H29*(MAX(BA$8,MIN(EOMONTH(BA$8,0)+1,$J29+1))-MIN(MAX(BA$8,$I29),EOMONTH(BA$8,0)+1))/(EOMONTH(BA$8,0)+1-BA$8)</f>
        <v>0</v>
      </c>
      <c r="BB29" s="533">
        <f>VLOOKUP(F29,Landespersonal_Tarifgruppen!$A$3:$L$64,12,FALSE)*H29*(MAX(BB$8,MIN(EOMONTH(BB$8,0)+1,$J29+1))-MIN(MAX(BB$8,$I29),EOMONTH(BB$8,0)+1))/(EOMONTH(BB$8,0)+1-BB$8)</f>
        <v>0</v>
      </c>
      <c r="BC29" s="533">
        <f>VLOOKUP(F29,Landespersonal_Tarifgruppen!$A$3:$L$64,12,FALSE)*H29*(MAX(BC$8,MIN(EOMONTH(BC$8,0)+1,$J29+1))-MIN(MAX(BC$8,$I29),EOMONTH(BC$8,0)+1))/(EOMONTH(BC$8,0)+1-BC$8)</f>
        <v>0</v>
      </c>
      <c r="BD29" s="533">
        <f>VLOOKUP(F29,Landespersonal_Tarifgruppen!$A$3:$L$64,12,FALSE)*H29*(MAX(BD$8,MIN(EOMONTH(BD$8,0)+1,$J29+1))-MIN(MAX(BD$8,$I29),EOMONTH(BD$8,0)+1))/(EOMONTH(BD$8,0)+1-BD$8)</f>
        <v>0</v>
      </c>
      <c r="BE29" s="533">
        <f>VLOOKUP(F29,Landespersonal_Tarifgruppen!$A$3:$L$64,12,FALSE)*H29*(MAX(BE$8,MIN(EOMONTH(BE$8,0)+1,$J29+1))-MIN(MAX(BE$8,$I29),EOMONTH(BE$8,0)+1))/(EOMONTH(BE$8,0)+1-BE$8)</f>
        <v>0</v>
      </c>
      <c r="BF29" s="533">
        <f>VLOOKUP(F29,Landespersonal_Tarifgruppen!$A$3:$L$64,12,FALSE)*H29*(MAX(BF$8,MIN(EOMONTH(BF$8,0)+1,$J29+1))-MIN(MAX(BF$8,$I29),EOMONTH(BF$8,0)+1))/(EOMONTH(BF$8,0)+1-BF$8)</f>
        <v>0</v>
      </c>
      <c r="BG29" s="533">
        <f>VLOOKUP(F29,Landespersonal_Tarifgruppen!$A$3:$L$64,12,FALSE)*H29*(MAX(BG$8,MIN(EOMONTH(BG$8,0)+1,$J29+1))-MIN(MAX(BG$8,$I29),EOMONTH(BG$8,0)+1))/(EOMONTH(BG$8,0)+1-BG$8)</f>
        <v>0</v>
      </c>
      <c r="BH29" s="533">
        <f>VLOOKUP(F29,Landespersonal_Tarifgruppen!$A$3:$L$64,12,FALSE)*H29*(MAX(BH$8,MIN(EOMONTH(BH$8,0)+1,$J29+1))-MIN(MAX(BH$8,$I29),EOMONTH(BH$8,0)+1))/(EOMONTH(BH$8,0)+1-BH$8)</f>
        <v>0</v>
      </c>
      <c r="BI29" s="533">
        <f>VLOOKUP(F29,Landespersonal_Tarifgruppen!$A$3:$L$64,12,FALSE)*H29*(MAX(BI$8,MIN(EOMONTH(BI$8,0)+1,$J29+1))-MIN(MAX(BI$8,$I29),EOMONTH(BI$8,0)+1))/(EOMONTH(BI$8,0)+1-BI$8)</f>
        <v>0</v>
      </c>
      <c r="BJ29" s="533">
        <f>VLOOKUP(F29,Landespersonal_Tarifgruppen!$A$3:$L$64,12,FALSE)*H29*(MAX(BJ$8,MIN(EOMONTH(BJ$8,0)+1,$J29+1))-MIN(MAX(BJ$8,$I29),EOMONTH(BJ$8,0)+1))/(EOMONTH(BJ$8,0)+1-BJ$8)</f>
        <v>0</v>
      </c>
      <c r="BK29" s="533">
        <f>VLOOKUP(F29,Landespersonal_Tarifgruppen!$A$3:$L$64,12,FALSE)*H29*(MAX(BK$8,MIN(EOMONTH(BK$8,0)+1,$J29+1))-MIN(MAX(BK$8,$I29),EOMONTH(BK$8,0)+1))/(EOMONTH(BK$8,0)+1-BK$8)</f>
        <v>0</v>
      </c>
      <c r="BL29" s="503">
        <f t="shared" si="80"/>
        <v>0</v>
      </c>
      <c r="BM29" s="533">
        <f>VLOOKUP(F29,Landespersonal_Tarifgruppen!$A$3:$M$64,13,FALSE)*H29*(MAX(BM$8,MIN(EOMONTH(BM$8,0)+1,$J29+1))-MIN(MAX(BM$8,$I29),EOMONTH(BM$8,0)+1))/(EOMONTH(BM$8,0)+1-BM$8)</f>
        <v>0</v>
      </c>
      <c r="BN29" s="533">
        <f>VLOOKUP(F29,Landespersonal_Tarifgruppen!$A$3:$M$64,13,FALSE)*H29*(MAX(BN$8,MIN(EOMONTH(BN$8,0)+1,$J29+1))-MIN(MAX(BN$8,$I29),EOMONTH(BN$8,0)+1))/(EOMONTH(BN$8,0)+1-BN$8)</f>
        <v>0</v>
      </c>
      <c r="BO29" s="533">
        <f>VLOOKUP(F29,Landespersonal_Tarifgruppen!$A$3:$M$64,13,FALSE)*H29*(MAX(BO$8,MIN(EOMONTH(BO$8,0)+1,$J29+1))-MIN(MAX(BO$8,$I29),EOMONTH(BO$8,0)+1))/(EOMONTH(BO$8,0)+1-BO$8)</f>
        <v>0</v>
      </c>
      <c r="BP29" s="533">
        <f>VLOOKUP(F29,Landespersonal_Tarifgruppen!$A$3:$M$64,13,FALSE)*H29*(MAX(BP$8,MIN(EOMONTH(BP$8,0)+1,$J29+1))-MIN(MAX(BP$8,$I29),EOMONTH(BP$8,0)+1))/(EOMONTH(BP$8,0)+1-BP$8)</f>
        <v>0</v>
      </c>
      <c r="BQ29" s="533">
        <f>VLOOKUP(F29,Landespersonal_Tarifgruppen!$A$3:$M$64,13,FALSE)*H29*(MAX(BQ$8,MIN(EOMONTH(BQ$8,0)+1,$J29+1))-MIN(MAX(BQ$8,$I29),EOMONTH(BQ$8,0)+1))/(EOMONTH(BQ$8,0)+1-BQ$8)</f>
        <v>0</v>
      </c>
      <c r="BR29" s="533">
        <f>VLOOKUP(F29,Landespersonal_Tarifgruppen!$A$3:$M$64,13,FALSE)*H29*(MAX(BR$8,MIN(EOMONTH(BR$8,0)+1,$J29+1))-MIN(MAX(BR$8,$I29),EOMONTH(BR$8,0)+1))/(EOMONTH(BR$8,0)+1-BR$8)</f>
        <v>0</v>
      </c>
      <c r="BS29" s="533">
        <f>VLOOKUP(F29,Landespersonal_Tarifgruppen!$A$3:$M$64,13,FALSE)*H29*(MAX(BS$8,MIN(EOMONTH(BS$8,0)+1,$J29+1))-MIN(MAX(BS$8,$I29),EOMONTH(BS$8,0)+1))/(EOMONTH(BS$8,0)+1-BS$8)</f>
        <v>0</v>
      </c>
      <c r="BT29" s="533">
        <f>VLOOKUP(F29,Landespersonal_Tarifgruppen!$A$3:$M$64,13,FALSE)*H29*(MAX(BT$8,MIN(EOMONTH(BT$8,0)+1,$J29+1))-MIN(MAX(BT$8,$I29),EOMONTH(BT$8,0)+1))/(EOMONTH(BT$8,0)+1-BT$8)</f>
        <v>0</v>
      </c>
      <c r="BU29" s="533">
        <f>VLOOKUP(F29,Landespersonal_Tarifgruppen!$A$3:$M$64,13,FALSE)*H29*(MAX(BU$8,MIN(EOMONTH(BU$8,0)+1,$J29+1))-MIN(MAX(BU$8,$I29),EOMONTH(BU$8,0)+1))/(EOMONTH(BU$8,0)+1-BU$8)</f>
        <v>0</v>
      </c>
      <c r="BV29" s="533">
        <f>VLOOKUP(F29,Landespersonal_Tarifgruppen!$A$3:$M$64,13,FALSE)*H29*(MAX(BV$8,MIN(EOMONTH(BV$8,0)+1,$J29+1))-MIN(MAX(BV$8,$I29),EOMONTH(BV$8,0)+1))/(EOMONTH(BV$8,0)+1-BV$8)</f>
        <v>0</v>
      </c>
      <c r="BW29" s="533">
        <f>VLOOKUP(F29,Landespersonal_Tarifgruppen!$A$3:$M$64,13,FALSE)*H29*(MAX(BW$8,MIN(EOMONTH(BW$8,0)+1,$J29+1))-MIN(MAX(BW$8,$I29),EOMONTH(BW$8,0)+1))/(EOMONTH(BW$8,0)+1-BW$8)</f>
        <v>0</v>
      </c>
      <c r="BX29" s="533">
        <f>VLOOKUP(F29,Landespersonal_Tarifgruppen!$A$3:$M$64,13,FALSE)*H29*(MAX(BX$8,MIN(EOMONTH(BX$8,0)+1,$J29+1))-MIN(MAX(BX$8,$I29),EOMONTH(BX$8,0)+1))/(EOMONTH(BX$8,0)+1-BX$8)</f>
        <v>0</v>
      </c>
      <c r="BY29" s="503">
        <f t="shared" si="81"/>
        <v>0</v>
      </c>
      <c r="BZ29" s="533">
        <f>VLOOKUP(F29,Landespersonal_Tarifgruppen!$A$3:$N$64,14,FALSE)*H29*(MAX(BZ$8,MIN(EOMONTH(BZ$8,0)+1,$J29+1))-MIN(MAX(BZ$8,$I29),EOMONTH(BZ$8,0)+1))/(EOMONTH(BZ$8,0)+1-BZ$8)</f>
        <v>0</v>
      </c>
      <c r="CA29" s="533">
        <f>VLOOKUP(F29,Landespersonal_Tarifgruppen!$A$3:$N$64,14,FALSE)*H29*(MAX(CA$8,MIN(EOMONTH(CA$8,0)+1,$J29+1))-MIN(MAX(CA$8,$I29),EOMONTH(CA$8,0)+1))/(EOMONTH(CA$8,0)+1-CA$8)</f>
        <v>0</v>
      </c>
      <c r="CB29" s="533">
        <f>VLOOKUP(F29,Landespersonal_Tarifgruppen!$A$3:$N$64,14,FALSE)*H29*(MAX(CB$8,MIN(EOMONTH(CB$8,0)+1,$J29+1))-MIN(MAX(CB$8,$I29),EOMONTH(CB$8,0)+1))/(EOMONTH(CB$8,0)+1-CB$8)</f>
        <v>0</v>
      </c>
      <c r="CC29" s="533">
        <f>VLOOKUP(F29,Landespersonal_Tarifgruppen!$A$3:$N$64,14,FALSE)*H29*(MAX(CC$8,MIN(EOMONTH(CC$8,0)+1,$J29+1))-MIN(MAX(CC$8,$I29),EOMONTH(CC$8,0)+1))/(EOMONTH(CC$8,0)+1-CC$8)</f>
        <v>0</v>
      </c>
      <c r="CD29" s="533">
        <f>VLOOKUP(F29,Landespersonal_Tarifgruppen!$A$3:$N$64,14,FALSE)*H29*(MAX(CD$8,MIN(EOMONTH(CD$8,0)+1,$J29+1))-MIN(MAX(CD$8,$I29),EOMONTH(CD$8,0)+1))/(EOMONTH(CD$8,0)+1-CD$8)</f>
        <v>0</v>
      </c>
      <c r="CE29" s="533">
        <f>VLOOKUP(F29,Landespersonal_Tarifgruppen!$A$3:$N$64,14,FALSE)*H29*(MAX(CE$8,MIN(EOMONTH(CE$8,0)+1,$J29+1))-MIN(MAX(CE$8,$I29),EOMONTH(CE$8,0)+1))/(EOMONTH(CE$8,0)+1-CE$8)</f>
        <v>0</v>
      </c>
      <c r="CF29" s="533">
        <f>VLOOKUP(F29,Landespersonal_Tarifgruppen!$A$3:$N$64,14,FALSE)*H29*(MAX(CF$8,MIN(EOMONTH(CF$8,0)+1,$J29+1))-MIN(MAX(CF$8,$I29),EOMONTH(CF$8,0)+1))/(EOMONTH(CF$8,0)+1-CF$8)</f>
        <v>0</v>
      </c>
      <c r="CG29" s="533">
        <f>VLOOKUP(F29,Landespersonal_Tarifgruppen!$A$3:$N$64,14,FALSE)*H29*(MAX(CG$8,MIN(EOMONTH(CG$8,0)+1,$J29+1))-MIN(MAX(CG$8,$I29),EOMONTH(CG$8,0)+1))/(EOMONTH(CG$8,0)+1-CG$8)</f>
        <v>0</v>
      </c>
      <c r="CH29" s="533">
        <f>VLOOKUP(F29,Landespersonal_Tarifgruppen!$A$3:$N$64,14,FALSE)*H29*(MAX(CH$8,MIN(EOMONTH(CH$8,0)+1,$J29+1))-MIN(MAX(CH$8,$I29),EOMONTH(CH$8,0)+1))/(EOMONTH(CH$8,0)+1-CH$8)</f>
        <v>0</v>
      </c>
      <c r="CI29" s="533">
        <f>VLOOKUP(F29,Landespersonal_Tarifgruppen!$A$3:$N$64,14,FALSE)*H29*(MAX(CI$8,MIN(EOMONTH(CI$8,0)+1,$J29+1))-MIN(MAX(CI$8,$I29),EOMONTH(CI$8,0)+1))/(EOMONTH(CI$8,0)+1-CI$8)</f>
        <v>0</v>
      </c>
      <c r="CJ29" s="533">
        <f>VLOOKUP(F29,Landespersonal_Tarifgruppen!$A$3:$N$64,14,FALSE)*H29*(MAX(CJ$8,MIN(EOMONTH(CJ$8,0)+1,$J29+1))-MIN(MAX(CJ$8,$I29),EOMONTH(CJ$8,0)+1))/(EOMONTH(CJ$8,0)+1-CJ$8)</f>
        <v>0</v>
      </c>
      <c r="CK29" s="533">
        <f>VLOOKUP(F29,Landespersonal_Tarifgruppen!$A$3:$N$64,14,FALSE)*H29*(MAX(CK$8,MIN(EOMONTH(CK$8,0)+1,$J29+1))-MIN(MAX(CK$8,$I29),EOMONTH(CK$8,0)+1))/(EOMONTH(CK$8,0)+1-CK$8)</f>
        <v>0</v>
      </c>
      <c r="CL29" s="503">
        <f t="shared" si="82"/>
        <v>0</v>
      </c>
      <c r="CM29" s="533">
        <f>VLOOKUP(F29,Landespersonal_Tarifgruppen!$A$3:$O$64,15,FALSE)*H29*(MAX(CM$8,MIN(EOMONTH(CM$8,0)+1,$J29+1))-MIN(MAX(CM$8,$I29),EOMONTH(CM$8,0)+1))/(EOMONTH(CM$8,0)+1-CM$8)</f>
        <v>0</v>
      </c>
      <c r="CN29" s="533">
        <f>VLOOKUP(F29,Landespersonal_Tarifgruppen!$A$3:$O$64,15,FALSE)*H29*(MAX(CN$8,MIN(EOMONTH(CN$8,0)+1,$J29+1))-MIN(MAX(CN$8,$I29),EOMONTH(CN$8,0)+1))/(EOMONTH(CN$8,0)+1-CN$8)</f>
        <v>0</v>
      </c>
      <c r="CO29" s="533">
        <f>VLOOKUP(F29,Landespersonal_Tarifgruppen!$A$3:$O$64,15,FALSE)*H29*(MAX(CO$8,MIN(EOMONTH(CO$8,0)+1,$J29+1))-MIN(MAX(CO$8,$I29),EOMONTH(CO$8,0)+1))/(EOMONTH(CO$8,0)+1-CO$8)</f>
        <v>0</v>
      </c>
      <c r="CP29" s="533">
        <f>VLOOKUP(F29,Landespersonal_Tarifgruppen!$A$3:$O$64,15,FALSE)*H29*(MAX(CP$8,MIN(EOMONTH(CP$8,0)+1,$J29+1))-MIN(MAX(CP$8,$I29),EOMONTH(CP$8,0)+1))/(EOMONTH(CP$8,0)+1-CP$8)</f>
        <v>0</v>
      </c>
      <c r="CQ29" s="533">
        <f>VLOOKUP(F29,Landespersonal_Tarifgruppen!$A$3:$O$64,15,FALSE)*H29*(MAX(CQ$8,MIN(EOMONTH(CQ$8,0)+1,$J29+1))-MIN(MAX(CQ$8,$I29),EOMONTH(CQ$8,0)+1))/(EOMONTH(CQ$8,0)+1-CQ$8)</f>
        <v>0</v>
      </c>
      <c r="CR29" s="533">
        <f>VLOOKUP(F29,Landespersonal_Tarifgruppen!$A$3:$O$64,15,FALSE)*H29*(MAX(CR$8,MIN(EOMONTH(CR$8,0)+1,$J29+1))-MIN(MAX(CR$8,$I29),EOMONTH(CR$8,0)+1))/(EOMONTH(CR$8,0)+1-CR$8)</f>
        <v>0</v>
      </c>
      <c r="CS29" s="533">
        <f>VLOOKUP(F29,Landespersonal_Tarifgruppen!$A$3:$O$64,15,FALSE)*H29*(MAX(CS$8,MIN(EOMONTH(CS$8,0)+1,$J29+1))-MIN(MAX(CS$8,$I29),EOMONTH(CS$8,0)+1))/(EOMONTH(CS$8,0)+1-CS$8)</f>
        <v>0</v>
      </c>
      <c r="CT29" s="533">
        <f>VLOOKUP(F29,Landespersonal_Tarifgruppen!$A$3:$O$64,15,FALSE)*H29*(MAX(CT$8,MIN(EOMONTH(CT$8,0)+1,$J29+1))-MIN(MAX(CT$8,$I29),EOMONTH(CT$8,0)+1))/(EOMONTH(CT$8,0)+1-CT$8)</f>
        <v>0</v>
      </c>
      <c r="CU29" s="533">
        <f>VLOOKUP(F29,Landespersonal_Tarifgruppen!$A$3:$O$64,15,FALSE)*H29*(MAX(CU$8,MIN(EOMONTH(CU$8,0)+1,$J29+1))-MIN(MAX(CU$8,$I29),EOMONTH(CU$8,0)+1))/(EOMONTH(CU$8,0)+1-CU$8)</f>
        <v>0</v>
      </c>
      <c r="CV29" s="533">
        <f>VLOOKUP(F29,Landespersonal_Tarifgruppen!$A$3:$O$64,15,FALSE)*H29*(MAX(CV$8,MIN(EOMONTH(CV$8,0)+1,$J29+1))-MIN(MAX(CV$8,$I29),EOMONTH(CV$8,0)+1))/(EOMONTH(CV$8,0)+1-CV$8)</f>
        <v>0</v>
      </c>
      <c r="CW29" s="533">
        <f>VLOOKUP(F29,Landespersonal_Tarifgruppen!$A$3:$O$64,15,FALSE)*H29*(MAX(CW$8,MIN(EOMONTH(CW$8,0)+1,$J29+1))-MIN(MAX(CW$8,$I29),EOMONTH(CW$8,0)+1))/(EOMONTH(CW$8,0)+1-CW$8)</f>
        <v>0</v>
      </c>
      <c r="CX29" s="533">
        <f>VLOOKUP(F29,Landespersonal_Tarifgruppen!$A$3:$O$64,15,FALSE)*H29*(MAX(CX$8,MIN(EOMONTH(CX$8,0)+1,$J29+1))-MIN(MAX(CX$8,$I29),EOMONTH(CX$8,0)+1))/(EOMONTH(CX$8,0)+1-CX$8)</f>
        <v>0</v>
      </c>
      <c r="CY29" s="503">
        <f t="shared" si="83"/>
        <v>0</v>
      </c>
      <c r="CZ29" s="533">
        <f>VLOOKUP(F29,Landespersonal_Tarifgruppen!$A$3:$P$64,16,FALSE)*H29*(MAX(CZ$8,MIN(EOMONTH(CZ$8,0)+1,$J29+1))-MIN(MAX(CZ$8,$I29),EOMONTH(CZ$8,0)+1))/(EOMONTH(CZ$8,0)+1-CZ$8)</f>
        <v>0</v>
      </c>
      <c r="DA29" s="533">
        <f>VLOOKUP(F29,Landespersonal_Tarifgruppen!$A$3:$P$64,16,FALSE)*H29*(MAX(DA$8,MIN(EOMONTH(DA$8,0)+1,$J29+1))-MIN(MAX(DA$8,$I29),EOMONTH(DA$8,0)+1))/(EOMONTH(DA$8,0)+1-DA$8)</f>
        <v>0</v>
      </c>
      <c r="DB29" s="533">
        <f>VLOOKUP(F29,Landespersonal_Tarifgruppen!$A$3:$P$64,16,FALSE)*H29*(MAX(DB$8,MIN(EOMONTH(DB$8,0)+1,$J29+1))-MIN(MAX(DB$8,$I29),EOMONTH(DB$8,0)+1))/(EOMONTH(DB$8,0)+1-DB$8)</f>
        <v>0</v>
      </c>
      <c r="DC29" s="533">
        <f>VLOOKUP(F29,Landespersonal_Tarifgruppen!$A$3:$P$64,16,FALSE)*H29*(MAX(DC$8,MIN(EOMONTH(DC$8,0)+1,$J29+1))-MIN(MAX(DC$8,$I29),EOMONTH(DC$8,0)+1))/(EOMONTH(DC$8,0)+1-DC$8)</f>
        <v>0</v>
      </c>
      <c r="DD29" s="533">
        <f>VLOOKUP(F29,Landespersonal_Tarifgruppen!$A$3:$P$64,16,FALSE)*H29*(MAX(DD$8,MIN(EOMONTH(DD$8,0)+1,$J29+1))-MIN(MAX(DD$8,$I29),EOMONTH(DD$8,0)+1))/(EOMONTH(DD$8,0)+1-DD$8)</f>
        <v>0</v>
      </c>
      <c r="DE29" s="533">
        <f>VLOOKUP(F29,Landespersonal_Tarifgruppen!$A$3:$P$64,16,FALSE)*H29*(MAX(DE$8,MIN(EOMONTH(DE$8,0)+1,$J29+1))-MIN(MAX(DE$8,$I29),EOMONTH(DE$8,0)+1))/(EOMONTH(DE$8,0)+1-DE$8)</f>
        <v>0</v>
      </c>
      <c r="DF29" s="533">
        <f>VLOOKUP(F29,Landespersonal_Tarifgruppen!$A$3:$P$64,16,FALSE)*H29*(MAX(DF$8,MIN(EOMONTH(DF$8,0)+1,$J29+1))-MIN(MAX(DF$8,$I29),EOMONTH(DF$8,0)+1))/(EOMONTH(DF$8,0)+1-DF$8)</f>
        <v>0</v>
      </c>
      <c r="DG29" s="533">
        <f>VLOOKUP(F29,Landespersonal_Tarifgruppen!$A$3:$P$64,16,FALSE)*H29*(MAX(DG$8,MIN(EOMONTH(DG$8,0)+1,$J29+1))-MIN(MAX(DG$8,$I29),EOMONTH(DG$8,0)+1))/(EOMONTH(DG$8,0)+1-DG$8)</f>
        <v>0</v>
      </c>
      <c r="DH29" s="533">
        <f>VLOOKUP(F29,Landespersonal_Tarifgruppen!$A$3:$P$64,16,FALSE)*H29*(MAX(DH$8,MIN(EOMONTH(DH$8,0)+1,$J29+1))-MIN(MAX(DH$8,$I29),EOMONTH(DH$8,0)+1))/(EOMONTH(DH$8,0)+1-DH$8)</f>
        <v>0</v>
      </c>
      <c r="DI29" s="533">
        <f>VLOOKUP(F29,Landespersonal_Tarifgruppen!$A$3:$P$64,16,FALSE)*H29*(MAX(DI$8,MIN(EOMONTH(DI$8,0)+1,$J29+1))-MIN(MAX(DI$8,$I29),EOMONTH(DI$8,0)+1))/(EOMONTH(DI$8,0)+1-DI$8)</f>
        <v>0</v>
      </c>
      <c r="DJ29" s="533">
        <f>VLOOKUP(F29,Landespersonal_Tarifgruppen!$A$3:$P$64,16,FALSE)*H29*(MAX(DJ$8,MIN(EOMONTH(DJ$8,0)+1,$J29+1))-MIN(MAX(DJ$8,$I29),EOMONTH(DJ$8,0)+1))/(EOMONTH(DJ$8,0)+1-DJ$8)</f>
        <v>0</v>
      </c>
      <c r="DK29" s="533">
        <f>VLOOKUP(F29,Landespersonal_Tarifgruppen!$A$3:$P$64,16,FALSE)*H29*(MAX(DK$8,MIN(EOMONTH(DK$8,0)+1,$J29+1))-MIN(MAX(DK$8,$I29),EOMONTH(DK$8,0)+1))/(EOMONTH(DK$8,0)+1-DK$8)</f>
        <v>0</v>
      </c>
      <c r="DL29" s="503">
        <f t="shared" si="84"/>
        <v>0</v>
      </c>
      <c r="DM29" s="533">
        <f>VLOOKUP(F29,Landespersonal_Tarifgruppen!$A$3:$Q$64,17,FALSE)*H29*(MAX(DM$8,MIN(EOMONTH(DM$8,0)+1,$J29+1))-MIN(MAX(DM$8,$I29),EOMONTH(DM$8,0)+1))/(EOMONTH(DM$8,0)+1-DM$8)</f>
        <v>0</v>
      </c>
      <c r="DN29" s="533">
        <f>VLOOKUP(F29,Landespersonal_Tarifgruppen!$A$3:$Q$64,17,FALSE)*H29*(MAX(DN$8,MIN(EOMONTH(DN$8,0)+1,$J29+1))-MIN(MAX(DN$8,$I29),EOMONTH(DN$8,0)+1))/(EOMONTH(DN$8,0)+1-DN$8)</f>
        <v>0</v>
      </c>
      <c r="DO29" s="533">
        <f>VLOOKUP(F29,Landespersonal_Tarifgruppen!$A$3:$Q$64,17,FALSE)*H29*(MAX(DO$8,MIN(EOMONTH(DO$8,0)+1,$J29+1))-MIN(MAX(DO$8,$I29),EOMONTH(DO$8,0)+1))/(EOMONTH(DO$8,0)+1-DO$8)</f>
        <v>0</v>
      </c>
      <c r="DP29" s="533">
        <f>VLOOKUP(F29,Landespersonal_Tarifgruppen!$A$3:$Q$64,17,FALSE)*H29*(MAX(DP$8,MIN(EOMONTH(DP$8,0)+1,$J29+1))-MIN(MAX(DP$8,$I29),EOMONTH(DP$8,0)+1))/(EOMONTH(DP$8,0)+1-DP$8)</f>
        <v>0</v>
      </c>
      <c r="DQ29" s="533">
        <f>VLOOKUP(F29,Landespersonal_Tarifgruppen!$A$3:$Q$64,17,FALSE)*H29*(MAX(DQ$8,MIN(EOMONTH(DQ$8,0)+1,$J29+1))-MIN(MAX(DQ$8,$I29),EOMONTH(DQ$8,0)+1))/(EOMONTH(DQ$8,0)+1-DQ$8)</f>
        <v>0</v>
      </c>
      <c r="DR29" s="533">
        <f>VLOOKUP(F29,Landespersonal_Tarifgruppen!$A$3:$Q$64,17,FALSE)*H29*(MAX(DR$8,MIN(EOMONTH(DR$8,0)+1,$J29+1))-MIN(MAX(DR$8,$I29),EOMONTH(DR$8,0)+1))/(EOMONTH(DR$8,0)+1-DR$8)</f>
        <v>0</v>
      </c>
      <c r="DS29" s="533">
        <f>VLOOKUP(F29,Landespersonal_Tarifgruppen!$A$3:$Q$64,17,FALSE)*H29*(MAX(DS$8,MIN(EOMONTH(DS$8,0)+1,$J29+1))-MIN(MAX(DS$8,$I29),EOMONTH(DS$8,0)+1))/(EOMONTH(DS$8,0)+1-DS$8)</f>
        <v>0</v>
      </c>
      <c r="DT29" s="533">
        <f>VLOOKUP(F29,Landespersonal_Tarifgruppen!$A$3:$Q$64,17,FALSE)*H29*(MAX(DT$8,MIN(EOMONTH(DT$8,0)+1,$J29+1))-MIN(MAX(DT$8,$I29),EOMONTH(DT$8,0)+1))/(EOMONTH(DT$8,0)+1-DT$8)</f>
        <v>0</v>
      </c>
      <c r="DU29" s="533">
        <f>VLOOKUP(F29,Landespersonal_Tarifgruppen!$A$3:$Q$64,17,FALSE)*H29*(MAX(DU$8,MIN(EOMONTH(DU$8,0)+1,$J29+1))-MIN(MAX(DU$8,$I29),EOMONTH(DU$8,0)+1))/(EOMONTH(DU$8,0)+1-DU$8)</f>
        <v>0</v>
      </c>
      <c r="DV29" s="533">
        <f>VLOOKUP(F29,Landespersonal_Tarifgruppen!$A$3:$Q$64,17,FALSE)*H29*(MAX(DV$8,MIN(EOMONTH(DV$8,0)+1,$J29+1))-MIN(MAX(DV$8,$I29),EOMONTH(DV$8,0)+1))/(EOMONTH(DV$8,0)+1-DV$8)</f>
        <v>0</v>
      </c>
      <c r="DW29" s="533">
        <f>VLOOKUP(F29,Landespersonal_Tarifgruppen!$A$3:$Q$64,17,FALSE)*H29*(MAX(DW$8,MIN(EOMONTH(DW$8,0)+1,$J29+1))-MIN(MAX(DW$8,$I29),EOMONTH(DW$8,0)+1))/(EOMONTH(DW$8,0)+1-DW$8)</f>
        <v>0</v>
      </c>
      <c r="DX29" s="533">
        <f>VLOOKUP(F29,Landespersonal_Tarifgruppen!$A$3:$Q$64,17,FALSE)*H29*(MAX(DX$8,MIN(EOMONTH(DX$8,0)+1,$J29+1))-MIN(MAX(DX$8,$I29),EOMONTH(DX$8,0)+1))/(EOMONTH(DX$8,0)+1-DX$8)</f>
        <v>0</v>
      </c>
      <c r="DY29" s="503">
        <f t="shared" si="85"/>
        <v>0</v>
      </c>
      <c r="DZ29" s="533">
        <f>VLOOKUP(F29,Landespersonal_Tarifgruppen!$A$3:$R$64,18,FALSE)*H29*(MAX(DZ$8,MIN(EOMONTH(DZ$8,0)+1,$J29+1))-MIN(MAX(DZ$8,$I29),EOMONTH(DZ$8,0)+1))/(EOMONTH(DZ$8,0)+1-DZ$8)</f>
        <v>0</v>
      </c>
      <c r="EA29" s="533">
        <f>VLOOKUP(F29,Landespersonal_Tarifgruppen!$A$3:$R$64,18,FALSE)*H29*(MAX(EA$8,MIN(EOMONTH(EA$8,0)+1,$J29+1))-MIN(MAX(EA$8,$I29),EOMONTH(EA$8,0)+1))/(EOMONTH(EA$8,0)+1-EA$8)</f>
        <v>0</v>
      </c>
      <c r="EB29" s="533">
        <f>VLOOKUP(F29,Landespersonal_Tarifgruppen!$A$3:$R$64,18,FALSE)*H29*(MAX(EB$8,MIN(EOMONTH(EB$8,0)+1,$J29+1))-MIN(MAX(EB$8,$I29),EOMONTH(EB$8,0)+1))/(EOMONTH(EB$8,0)+1-EB$8)</f>
        <v>0</v>
      </c>
      <c r="EC29" s="533">
        <f>VLOOKUP(F29,Landespersonal_Tarifgruppen!$A$3:$R$64,18,FALSE)*H29*(MAX(EC$8,MIN(EOMONTH(EC$8,0)+1,$J29+1))-MIN(MAX(EC$8,$I29),EOMONTH(EC$8,0)+1))/(EOMONTH(EC$8,0)+1-EC$8)</f>
        <v>0</v>
      </c>
      <c r="ED29" s="533">
        <f>VLOOKUP(F29,Landespersonal_Tarifgruppen!$A$3:$R$64,18,FALSE)*H29*(MAX(ED$8,MIN(EOMONTH(ED$8,0)+1,$J29+1))-MIN(MAX(ED$8,$I29),EOMONTH(ED$8,0)+1))/(EOMONTH(ED$8,0)+1-ED$8)</f>
        <v>0</v>
      </c>
      <c r="EE29" s="533">
        <f>VLOOKUP(F29,Landespersonal_Tarifgruppen!$A$3:$R$64,18,FALSE)*H29*(MAX(EE$8,MIN(EOMONTH(EE$8,0)+1,$J29+1))-MIN(MAX(EE$8,$I29),EOMONTH(EE$8,0)+1))/(EOMONTH(EE$8,0)+1-EE$8)</f>
        <v>0</v>
      </c>
      <c r="EF29" s="533">
        <f>VLOOKUP(F29,Landespersonal_Tarifgruppen!$A$3:$R$64,18,FALSE)*H29*(MAX(EF$8,MIN(EOMONTH(EF$8,0)+1,$J29+1))-MIN(MAX(EF$8,$I29),EOMONTH(EF$8,0)+1))/(EOMONTH(EF$8,0)+1-EF$8)</f>
        <v>0</v>
      </c>
      <c r="EG29" s="533">
        <f>VLOOKUP(F29,Landespersonal_Tarifgruppen!$A$3:$R$64,18,FALSE)*H29*(MAX(EG$8,MIN(EOMONTH(EG$8,0)+1,$J29+1))-MIN(MAX(EG$8,$I29),EOMONTH(EG$8,0)+1))/(EOMONTH(EG$8,0)+1-EG$8)</f>
        <v>0</v>
      </c>
      <c r="EH29" s="533">
        <f>VLOOKUP(F29,Landespersonal_Tarifgruppen!$A$3:$R$64,18,FALSE)*H29*(MAX(EH$8,MIN(EOMONTH(EH$8,0)+1,$J29+1))-MIN(MAX(EH$8,$I29),EOMONTH(EH$8,0)+1))/(EOMONTH(EH$8,0)+1-EH$8)</f>
        <v>0</v>
      </c>
      <c r="EI29" s="533">
        <f>VLOOKUP(F29,Landespersonal_Tarifgruppen!$A$3:$R$64,18,FALSE)*H29*(MAX(EI$8,MIN(EOMONTH(EI$8,0)+1,$J29+1))-MIN(MAX(EI$8,$I29),EOMONTH(EI$8,0)+1))/(EOMONTH(EI$8,0)+1-EI$8)</f>
        <v>0</v>
      </c>
      <c r="EJ29" s="533">
        <f>VLOOKUP(F29,Landespersonal_Tarifgruppen!$A$3:$R$64,18,FALSE)*H29*(MAX(EJ$8,MIN(EOMONTH(EJ$8,0)+1,$J29+1))-MIN(MAX(EJ$8,$I29),EOMONTH(EJ$8,0)+1))/(EOMONTH(EJ$8,0)+1-EJ$8)</f>
        <v>0</v>
      </c>
      <c r="EK29" s="533">
        <f>VLOOKUP(F29,Landespersonal_Tarifgruppen!$A$3:$R$64,18,FALSE)*H29*(MAX(EK$8,MIN(EOMONTH(EK$8,0)+1,$J29+1))-MIN(MAX(EK$8,$I29),EOMONTH(EK$8,0)+1))/(EOMONTH(EK$8,0)+1-EK$8)</f>
        <v>0</v>
      </c>
      <c r="EL29" s="503">
        <f t="shared" si="86"/>
        <v>0</v>
      </c>
      <c r="EM29" s="533">
        <f>VLOOKUP(F29,Landespersonal_Tarifgruppen!$A$3:$S$64,19,FALSE)*H29*(MAX(EM$8,MIN(EOMONTH(EM$8,0)+1,$J29+1))-MIN(MAX(EM$8,$I29),EOMONTH(EM$8,0)+1))/(EOMONTH(EM$8,0)+1-EM$8)</f>
        <v>0</v>
      </c>
      <c r="EN29" s="533">
        <f>VLOOKUP(F29,Landespersonal_Tarifgruppen!$A$3:$S$64,19,FALSE)*H29*(MAX(EN$8,MIN(EOMONTH(EN$8,0)+1,$J29+1))-MIN(MAX(EN$8,$I29),EOMONTH(EN$8,0)+1))/(EOMONTH(EN$8,0)+1-EN$8)</f>
        <v>0</v>
      </c>
      <c r="EO29" s="533">
        <f>VLOOKUP(F29,Landespersonal_Tarifgruppen!$A$3:$S$64,19,FALSE)*H29*(MAX(EO$8,MIN(EOMONTH(EO$8,0)+1,$J29+1))-MIN(MAX(EO$8,$I29),EOMONTH(EO$8,0)+1))/(EOMONTH(EO$8,0)+1-EO$8)</f>
        <v>0</v>
      </c>
      <c r="EP29" s="533">
        <f>VLOOKUP(F29,Landespersonal_Tarifgruppen!$A$3:$S$64,19,FALSE)*H29*(MAX(EP$8,MIN(EOMONTH(EP$8,0)+1,$J29+1))-MIN(MAX(EP$8,$I29),EOMONTH(EP$8,0)+1))/(EOMONTH(EP$8,0)+1-EP$8)</f>
        <v>0</v>
      </c>
      <c r="EQ29" s="533">
        <f>VLOOKUP(F29,Landespersonal_Tarifgruppen!$A$3:$S$64,19,FALSE)*H29*(MAX(EQ$8,MIN(EOMONTH(EQ$8,0)+1,$J29+1))-MIN(MAX(EQ$8,$I29),EOMONTH(EQ$8,0)+1))/(EOMONTH(EQ$8,0)+1-EQ$8)</f>
        <v>0</v>
      </c>
      <c r="ER29" s="533">
        <f>VLOOKUP(F29,Landespersonal_Tarifgruppen!$A$3:$S$64,19,FALSE)*H29*(MAX(ER$8,MIN(EOMONTH(ER$8,0)+1,$J29+1))-MIN(MAX(ER$8,$I29),EOMONTH(ER$8,0)+1))/(EOMONTH(ER$8,0)+1-ER$8)</f>
        <v>0</v>
      </c>
      <c r="ES29" s="533">
        <f>VLOOKUP(F29,Landespersonal_Tarifgruppen!$A$3:$S$64,19,FALSE)*H29*(MAX(ES$8,MIN(EOMONTH(ES$8,0)+1,$J29+1))-MIN(MAX(ES$8,$I29),EOMONTH(ES$8,0)+1))/(EOMONTH(ES$8,0)+1-ES$8)</f>
        <v>0</v>
      </c>
      <c r="ET29" s="533">
        <f>VLOOKUP(F29,Landespersonal_Tarifgruppen!$A$3:$S$64,19,FALSE)*H29*(MAX(ET$8,MIN(EOMONTH(ET$8,0)+1,$J29+1))-MIN(MAX(ET$8,$I29),EOMONTH(ET$8,0)+1))/(EOMONTH(ET$8,0)+1-ET$8)</f>
        <v>0</v>
      </c>
      <c r="EU29" s="533">
        <f>VLOOKUP(F29,Landespersonal_Tarifgruppen!$A$3:$S$64,19,FALSE)*H29*(MAX(EU$8,MIN(EOMONTH(EU$8,0)+1,$J29+1))-MIN(MAX(EU$8,$I29),EOMONTH(EU$8,0)+1))/(EOMONTH(EU$8,0)+1-EU$8)</f>
        <v>0</v>
      </c>
      <c r="EV29" s="533">
        <f>VLOOKUP(F29,Landespersonal_Tarifgruppen!$A$3:$S$64,19,FALSE)*H29*(MAX(EV$8,MIN(EOMONTH(EV$8,0)+1,$J29+1))-MIN(MAX(EV$8,$I29),EOMONTH(EV$8,0)+1))/(EOMONTH(EV$8,0)+1-EV$8)</f>
        <v>0</v>
      </c>
      <c r="EW29" s="533">
        <f>VLOOKUP(F29,Landespersonal_Tarifgruppen!$A$3:$S$64,19,FALSE)*H29*(MAX(EW$8,MIN(EOMONTH(EW$8,0)+1,$J29+1))-MIN(MAX(EW$8,$I29),EOMONTH(EW$8,0)+1))/(EOMONTH(EW$8,0)+1-EW$8)</f>
        <v>0</v>
      </c>
      <c r="EX29" s="533">
        <f>VLOOKUP(F29,Landespersonal_Tarifgruppen!$A$3:$S$64,19,FALSE)*H29*(MAX(EX$8,MIN(EOMONTH(EX$8,0)+1,$J29+1))-MIN(MAX(EX$8,$I29),EOMONTH(EX$8,0)+1))/(EOMONTH(EX$8,0)+1-EX$8)</f>
        <v>0</v>
      </c>
      <c r="EY29" s="503">
        <f t="shared" si="87"/>
        <v>0</v>
      </c>
      <c r="EZ29" s="533">
        <f>VLOOKUP(F29,Landespersonal_Tarifgruppen!$A$3:$T$64,20,FALSE)*H29*(MAX(EZ$8,MIN(EOMONTH(EZ$8,0)+1,$J29+1))-MIN(MAX(EZ$8,$I29),EOMONTH(EZ$8,0)+1))/(EOMONTH(EZ$8,0)+1-EZ$8)</f>
        <v>0</v>
      </c>
      <c r="FA29" s="533">
        <f>VLOOKUP(F29,Landespersonal_Tarifgruppen!$A$3:$T$64,20,FALSE)*H29*(MAX(FA$8,MIN(EOMONTH(FA$8,0)+1,$J29+1))-MIN(MAX(FA$8,$I29),EOMONTH(FA$8,0)+1))/(EOMONTH(FA$8,0)+1-FA$8)</f>
        <v>0</v>
      </c>
      <c r="FB29" s="533">
        <f>VLOOKUP(F29,Landespersonal_Tarifgruppen!$A$3:$T$64,20,FALSE)*H29*(MAX(FB$8,MIN(EOMONTH(FB$8,0)+1,$J29+1))-MIN(MAX(FB$8,$I29),EOMONTH(FB$8,0)+1))/(EOMONTH(FB$8,0)+1-FB$8)</f>
        <v>0</v>
      </c>
      <c r="FC29" s="533">
        <f>VLOOKUP(F29,Landespersonal_Tarifgruppen!$A$3:$T$64,20,FALSE)*H29*(MAX(FC$8,MIN(EOMONTH(FC$8,0)+1,$J29+1))-MIN(MAX(FC$8,$I29),EOMONTH(FC$8,0)+1))/(EOMONTH(FC$8,0)+1-FC$8)</f>
        <v>0</v>
      </c>
      <c r="FD29" s="533">
        <f>VLOOKUP(F29,Landespersonal_Tarifgruppen!$A$3:$T$64,20,FALSE)*H29*(MAX(FD$8,MIN(EOMONTH(FD$8,0)+1,$J29+1))-MIN(MAX(FD$8,$I29),EOMONTH(FD$8,0)+1))/(EOMONTH(FD$8,0)+1-FD$8)</f>
        <v>0</v>
      </c>
      <c r="FE29" s="533">
        <f>VLOOKUP(F29,Landespersonal_Tarifgruppen!$A$3:$T$64,20,FALSE)*H29*(MAX(FE$8,MIN(EOMONTH(FE$8,0)+1,$J29+1))-MIN(MAX(FE$8,$I29),EOMONTH(FE$8,0)+1))/(EOMONTH(FE$8,0)+1-FE$8)</f>
        <v>0</v>
      </c>
      <c r="FF29" s="533">
        <f>VLOOKUP(F29,Landespersonal_Tarifgruppen!$A$3:$T$64,20,FALSE)*H29*(MAX(FF$8,MIN(EOMONTH(FF$8,0)+1,$J29+1))-MIN(MAX(FF$8,$I29),EOMONTH(FF$8,0)+1))/(EOMONTH(FF$8,0)+1-FF$8)</f>
        <v>0</v>
      </c>
      <c r="FG29" s="533">
        <f>VLOOKUP(F29,Landespersonal_Tarifgruppen!$A$3:$T$64,20,FALSE)*H29*(MAX(FG$8,MIN(EOMONTH(FG$8,0)+1,$J29+1))-MIN(MAX(FG$8,$I29),EOMONTH(FG$8,0)+1))/(EOMONTH(FG$8,0)+1-FG$8)</f>
        <v>0</v>
      </c>
      <c r="FH29" s="533">
        <f>VLOOKUP(F29,Landespersonal_Tarifgruppen!$A$3:$T$64,20,FALSE)*H29*(MAX(FH$8,MIN(EOMONTH(FH$8,0)+1,$J29+1))-MIN(MAX(FH$8,$I29),EOMONTH(FH$8,0)+1))/(EOMONTH(FH$8,0)+1-FH$8)</f>
        <v>0</v>
      </c>
      <c r="FI29" s="533">
        <f>VLOOKUP(F29,Landespersonal_Tarifgruppen!$A$3:$T$64,20,FALSE)*H29*(MAX(FI$8,MIN(EOMONTH(FI$8,0)+1,$J29+1))-MIN(MAX(FI$8,$I29),EOMONTH(FI$8,0)+1))/(EOMONTH(FI$8,0)+1-FI$8)</f>
        <v>0</v>
      </c>
      <c r="FJ29" s="533">
        <f>VLOOKUP(F29,Landespersonal_Tarifgruppen!$A$3:$T$64,20,FALSE)*H29*(MAX(FJ$8,MIN(EOMONTH(FJ$8,0)+1,$J29+1))-MIN(MAX(FJ$8,$I29),EOMONTH(FJ$8,0)+1))/(EOMONTH(FJ$8,0)+1-FJ$8)</f>
        <v>0</v>
      </c>
      <c r="FK29" s="533">
        <f>VLOOKUP(F29,Landespersonal_Tarifgruppen!$A$3:$T$64,20,FALSE)*H29*(MAX(FK$8,MIN(EOMONTH(FK$8,0)+1,$J29+1))-MIN(MAX(FK$8,$I29),EOMONTH(FK$8,0)+1))/(EOMONTH(FK$8,0)+1-FK$8)</f>
        <v>0</v>
      </c>
      <c r="FL29" s="503">
        <f t="shared" si="88"/>
        <v>0</v>
      </c>
      <c r="FM29" s="533">
        <f>VLOOKUP(F29,Landespersonal_Tarifgruppen!$A$3:$U$64,21,FALSE)*H29*(MAX(FM$8,MIN(EOMONTH(FM$8,0)+1,$J29+1))-MIN(MAX(FM$8,$I29),EOMONTH(FM$8,0)+1))/(EOMONTH(FM$8,0)+1-FM$8)</f>
        <v>0</v>
      </c>
      <c r="FN29" s="533">
        <f>VLOOKUP(F29,Landespersonal_Tarifgruppen!$A$3:$U$64,21,FALSE)*H29*(MAX(FN$8,MIN(EOMONTH(FN$8,0)+1,$J29+1))-MIN(MAX(FN$8,$I29),EOMONTH(FN$8,0)+1))/(EOMONTH(FN$8,0)+1-FN$8)</f>
        <v>0</v>
      </c>
      <c r="FO29" s="533">
        <f>VLOOKUP(F29,Landespersonal_Tarifgruppen!$A$3:$U$64,21,FALSE)*H29*(MAX(FO$8,MIN(EOMONTH(FO$8,0)+1,$J29+1))-MIN(MAX(FO$8,$I29),EOMONTH(FO$8,0)+1))/(EOMONTH(FO$8,0)+1-FO$8)</f>
        <v>0</v>
      </c>
      <c r="FP29" s="533">
        <f>VLOOKUP(F29,Landespersonal_Tarifgruppen!$A$3:$U$64,21,FALSE)*H29*(MAX(FP$8,MIN(EOMONTH(FP$8,0)+1,$J29+1))-MIN(MAX(FP$8,$I29),EOMONTH(FP$8,0)+1))/(EOMONTH(FP$8,0)+1-FP$8)</f>
        <v>0</v>
      </c>
      <c r="FQ29" s="533">
        <f>VLOOKUP(F29,Landespersonal_Tarifgruppen!$A$3:$U$64,21,FALSE)*H29*(MAX(FQ$8,MIN(EOMONTH(FQ$8,0)+1,$J29+1))-MIN(MAX(FQ$8,$I29),EOMONTH(FQ$8,0)+1))/(EOMONTH(FQ$8,0)+1-FQ$8)</f>
        <v>0</v>
      </c>
      <c r="FR29" s="533">
        <f>VLOOKUP(F29,Landespersonal_Tarifgruppen!$A$3:$U$64,21,FALSE)*H29*(MAX(FR$8,MIN(EOMONTH(FR$8,0)+1,$J29+1))-MIN(MAX(FR$8,$I29),EOMONTH(FR$8,0)+1))/(EOMONTH(FR$8,0)+1-FR$8)</f>
        <v>0</v>
      </c>
      <c r="FS29" s="533">
        <f>VLOOKUP(F29,Landespersonal_Tarifgruppen!$A$3:$U$64,21,FALSE)*H29*(MAX(FS$8,MIN(EOMONTH(FS$8,0)+1,$J29+1))-MIN(MAX(FS$8,$I29),EOMONTH(FS$8,0)+1))/(EOMONTH(FS$8,0)+1-FS$8)</f>
        <v>0</v>
      </c>
      <c r="FT29" s="533">
        <f>VLOOKUP(F29,Landespersonal_Tarifgruppen!$A$3:$U$64,21,FALSE)*H29*(MAX(FT$8,MIN(EOMONTH(FT$8,0)+1,$J29+1))-MIN(MAX(FT$8,$I29),EOMONTH(FT$8,0)+1))/(EOMONTH(FT$8,0)+1-FT$8)</f>
        <v>0</v>
      </c>
      <c r="FU29" s="533">
        <f>VLOOKUP(F29,Landespersonal_Tarifgruppen!$A$3:$U$64,21,FALSE)*H29*(MAX(FU$8,MIN(EOMONTH(FU$8,0)+1,$J29+1))-MIN(MAX(FU$8,$I29),EOMONTH(FU$8,0)+1))/(EOMONTH(FU$8,0)+1-FU$8)</f>
        <v>0</v>
      </c>
      <c r="FV29" s="533">
        <f>VLOOKUP(F29,Landespersonal_Tarifgruppen!$A$3:$U$64,21,FALSE)*H29*(MAX(FV$8,MIN(EOMONTH(FV$8,0)+1,$J29+1))-MIN(MAX(FV$8,$I29),EOMONTH(FV$8,0)+1))/(EOMONTH(FV$8,0)+1-FV$8)</f>
        <v>0</v>
      </c>
      <c r="FW29" s="533">
        <f>VLOOKUP(F29,Landespersonal_Tarifgruppen!$A$3:$U$64,21,FALSE)*H29*(MAX(FW$8,MIN(EOMONTH(FW$8,0)+1,$J29+1))-MIN(MAX(FW$8,$I29),EOMONTH(FW$8,0)+1))/(EOMONTH(FW$8,0)+1-FW$8)</f>
        <v>0</v>
      </c>
      <c r="FX29" s="533">
        <f>VLOOKUP(F29,Landespersonal_Tarifgruppen!$A$3:$U$64,21,FALSE)*H29*(MAX(FX$8,MIN(EOMONTH(FX$8,0)+1,$J29+1))-MIN(MAX(FX$8,$I29),EOMONTH(FX$8,0)+1))/(EOMONTH(FX$8,0)+1-FX$8)</f>
        <v>0</v>
      </c>
      <c r="FY29" s="503">
        <f t="shared" si="89"/>
        <v>0</v>
      </c>
      <c r="FZ29" s="533">
        <f>VLOOKUP(F29,Landespersonal_Tarifgruppen!$A$3:$V$64,22,FALSE)*H29*(MAX(FZ$8,MIN(EOMONTH(FZ$8,0)+1,$J29+1))-MIN(MAX(FZ$8,$I29),EOMONTH(FZ$8,0)+1))/(EOMONTH(FZ$8,0)+1-FZ$8)</f>
        <v>0</v>
      </c>
      <c r="GA29" s="533">
        <f>VLOOKUP(F29,Landespersonal_Tarifgruppen!$A$3:$V$64,22,FALSE)*H29*(MAX(GA$8,MIN(EOMONTH(GA$8,0)+1,$J29+1))-MIN(MAX(GA$8,$I29),EOMONTH(GA$8,0)+1))/(EOMONTH(GA$8,0)+1-GA$8)</f>
        <v>0</v>
      </c>
      <c r="GB29" s="533">
        <f>VLOOKUP(F29,Landespersonal_Tarifgruppen!$A$3:$V$64,22,FALSE)*H29*(MAX(GB$8,MIN(EOMONTH(GB$8,0)+1,$J29+1))-MIN(MAX(GB$8,$I29),EOMONTH(GB$8,0)+1))/(EOMONTH(GB$8,0)+1-GB$8)</f>
        <v>0</v>
      </c>
      <c r="GC29" s="533">
        <f>VLOOKUP(F29,Landespersonal_Tarifgruppen!$A$3:$V$64,22,FALSE)*H29*(MAX(GC$8,MIN(EOMONTH(GC$8,0)+1,$J29+1))-MIN(MAX(GC$8,$I29),EOMONTH(GC$8,0)+1))/(EOMONTH(GC$8,0)+1-GC$8)</f>
        <v>0</v>
      </c>
      <c r="GD29" s="533">
        <f>VLOOKUP(F29,Landespersonal_Tarifgruppen!$A$3:$V$64,22,FALSE)*H29*(MAX(GD$8,MIN(EOMONTH(GD$8,0)+1,$J29+1))-MIN(MAX(GD$8,$I29),EOMONTH(GD$8,0)+1))/(EOMONTH(GD$8,0)+1-GD$8)</f>
        <v>0</v>
      </c>
      <c r="GE29" s="533">
        <f>VLOOKUP(F29,Landespersonal_Tarifgruppen!$A$3:$V$64,22,FALSE)*H29*(MAX(GE$8,MIN(EOMONTH(GE$8,0)+1,$J29+1))-MIN(MAX(GE$8,$I29),EOMONTH(GE$8,0)+1))/(EOMONTH(GE$8,0)+1-GE$8)</f>
        <v>0</v>
      </c>
      <c r="GF29" s="533">
        <f>VLOOKUP(F29,Landespersonal_Tarifgruppen!$A$3:$V$64,22,FALSE)*H29*(MAX(GF$8,MIN(EOMONTH(GF$8,0)+1,$J29+1))-MIN(MAX(GF$8,$I29),EOMONTH(GF$8,0)+1))/(EOMONTH(GF$8,0)+1-GF$8)</f>
        <v>0</v>
      </c>
      <c r="GG29" s="533">
        <f>VLOOKUP(F29,Landespersonal_Tarifgruppen!$A$3:$V$64,22,FALSE)*H29*(MAX(GG$8,MIN(EOMONTH(GG$8,0)+1,$J29+1))-MIN(MAX(GG$8,$I29),EOMONTH(GG$8,0)+1))/(EOMONTH(GG$8,0)+1-GG$8)</f>
        <v>0</v>
      </c>
      <c r="GH29" s="533">
        <f>VLOOKUP(F29,Landespersonal_Tarifgruppen!$A$3:$V$64,22,FALSE)*H29*(MAX(GH$8,MIN(EOMONTH(GH$8,0)+1,$J29+1))-MIN(MAX(GH$8,$I29),EOMONTH(GH$8,0)+1))/(EOMONTH(GH$8,0)+1-GH$8)</f>
        <v>0</v>
      </c>
      <c r="GI29" s="533">
        <f>VLOOKUP(F29,Landespersonal_Tarifgruppen!$A$3:$V$64,22,FALSE)*H29*(MAX(GI$8,MIN(EOMONTH(GI$8,0)+1,$J29+1))-MIN(MAX(GI$8,$I29),EOMONTH(GI$8,0)+1))/(EOMONTH(GI$8,0)+1-GI$8)</f>
        <v>0</v>
      </c>
      <c r="GJ29" s="533">
        <f>VLOOKUP(F29,Landespersonal_Tarifgruppen!$A$3:$V$64,22,FALSE)*H29*(MAX(GJ$8,MIN(EOMONTH(GJ$8,0)+1,$J29+1))-MIN(MAX(GJ$8,$I29),EOMONTH(GJ$8,0)+1))/(EOMONTH(GJ$8,0)+1-GJ$8)</f>
        <v>0</v>
      </c>
      <c r="GK29" s="533">
        <f>VLOOKUP(F29,Landespersonal_Tarifgruppen!$A$3:$V$64,22,FALSE)*H29*(MAX(GK$8,MIN(EOMONTH(GK$8,0)+1,$J29+1))-MIN(MAX(GK$8,$I29),EOMONTH(GK$8,0)+1))/(EOMONTH(GK$8,0)+1-GK$8)</f>
        <v>0</v>
      </c>
      <c r="GL29" s="503">
        <f t="shared" si="90"/>
        <v>0</v>
      </c>
      <c r="GM29" s="533">
        <f>VLOOKUP(F29,Landespersonal_Tarifgruppen!$A$3:$W$64,23,FALSE)*H29*(MAX(GM$8,MIN(EOMONTH(GM$8,0)+1,$J29+1))-MIN(MAX(GM$8,$I29),EOMONTH(GM$8,0)+1))/(EOMONTH(GM$8,0)+1-GM$8)</f>
        <v>0</v>
      </c>
      <c r="GN29" s="533">
        <f>VLOOKUP(F29,Landespersonal_Tarifgruppen!$A$3:$W$64,23,FALSE)*H29*(MAX(GN$8,MIN(EOMONTH(GN$8,0)+1,$J29+1))-MIN(MAX(GN$8,$I29),EOMONTH(GN$8,0)+1))/(EOMONTH(GN$8,0)+1-GN$8)</f>
        <v>0</v>
      </c>
      <c r="GO29" s="533">
        <f>VLOOKUP(F29,Landespersonal_Tarifgruppen!$A$3:$W$64,23,FALSE)*H29*(MAX(GO$8,MIN(EOMONTH(GO$8,0)+1,$J29+1))-MIN(MAX(GO$8,$I29),EOMONTH(GO$8,0)+1))/(EOMONTH(GO$8,0)+1-GO$8)</f>
        <v>0</v>
      </c>
      <c r="GP29" s="533">
        <f>VLOOKUP(F29,Landespersonal_Tarifgruppen!$A$3:$W$64,23,FALSE)*H29*(MAX(GP$8,MIN(EOMONTH(GP$8,0)+1,$J29+1))-MIN(MAX(GP$8,$I29),EOMONTH(GP$8,0)+1))/(EOMONTH(GP$8,0)+1-GP$8)</f>
        <v>0</v>
      </c>
      <c r="GQ29" s="533">
        <f>VLOOKUP(F29,Landespersonal_Tarifgruppen!$A$3:$W$64,23,FALSE)*H29*(MAX(GQ$8,MIN(EOMONTH(GQ$8,0)+1,$J29+1))-MIN(MAX(GQ$8,$I29),EOMONTH(GQ$8,0)+1))/(EOMONTH(GQ$8,0)+1-GQ$8)</f>
        <v>0</v>
      </c>
      <c r="GR29" s="533">
        <f>VLOOKUP(F29,Landespersonal_Tarifgruppen!$A$3:$W$64,23,FALSE)*H29*(MAX(GR$8,MIN(EOMONTH(GR$8,0)+1,$J29+1))-MIN(MAX(GR$8,$I29),EOMONTH(GR$8,0)+1))/(EOMONTH(GR$8,0)+1-GR$8)</f>
        <v>0</v>
      </c>
      <c r="GS29" s="533">
        <f>VLOOKUP(F29,Landespersonal_Tarifgruppen!$A$3:$W$64,23,FALSE)*H29*(MAX(GS$8,MIN(EOMONTH(GS$8,0)+1,$J29+1))-MIN(MAX(GS$8,$I29),EOMONTH(GS$8,0)+1))/(EOMONTH(GS$8,0)+1-GS$8)</f>
        <v>0</v>
      </c>
      <c r="GT29" s="533">
        <f>VLOOKUP(F29,Landespersonal_Tarifgruppen!$A$3:$W$64,23,FALSE)*H29*(MAX(GT$8,MIN(EOMONTH(GT$8,0)+1,$J29+1))-MIN(MAX(GT$8,$I29),EOMONTH(GT$8,0)+1))/(EOMONTH(GT$8,0)+1-GT$8)</f>
        <v>0</v>
      </c>
      <c r="GU29" s="533">
        <f>VLOOKUP(F29,Landespersonal_Tarifgruppen!$A$3:$W$64,23,FALSE)*H29*(MAX(GU$8,MIN(EOMONTH(GU$8,0)+1,$J29+1))-MIN(MAX(GU$8,$I29),EOMONTH(GU$8,0)+1))/(EOMONTH(GU$8,0)+1-GU$8)</f>
        <v>0</v>
      </c>
      <c r="GV29" s="533">
        <f>VLOOKUP(F29,Landespersonal_Tarifgruppen!$A$3:$W$64,23,FALSE)*H29*(MAX(GV$8,MIN(EOMONTH(GV$8,0)+1,$J29+1))-MIN(MAX(GV$8,$I29),EOMONTH(GV$8,0)+1))/(EOMONTH(GV$8,0)+1-GV$8)</f>
        <v>0</v>
      </c>
      <c r="GW29" s="533">
        <f>VLOOKUP(F29,Landespersonal_Tarifgruppen!$A$3:$W$64,23,FALSE)*H29*(MAX(GW$8,MIN(EOMONTH(GW$8,0)+1,$J29+1))-MIN(MAX(GW$8,$I29),EOMONTH(GW$8,0)+1))/(EOMONTH(GW$8,0)+1-GW$8)</f>
        <v>0</v>
      </c>
      <c r="GX29" s="533">
        <f>VLOOKUP(F29,Landespersonal_Tarifgruppen!$A$3:$W$64,23,FALSE)*H29*(MAX(GX$8,MIN(EOMONTH(GX$8,0)+1,$J29+1))-MIN(MAX(GX$8,$I29),EOMONTH(GX$8,0)+1))/(EOMONTH(GX$8,0)+1-GX$8)</f>
        <v>0</v>
      </c>
      <c r="GY29" s="503">
        <f t="shared" si="91"/>
        <v>0</v>
      </c>
      <c r="GZ29" s="533">
        <f>VLOOKUP(F29,Landespersonal_Tarifgruppen!$A$3:$X$64,24,FALSE)*H29*(MAX(GZ$8,MIN(EOMONTH(GZ$8,0)+1,$J29+1))-MIN(MAX(GZ$8,$I29),EOMONTH(GZ$8,0)+1))/(EOMONTH(GZ$8,0)+1-GZ$8)</f>
        <v>0</v>
      </c>
      <c r="HA29" s="533">
        <f>VLOOKUP(F29,Landespersonal_Tarifgruppen!$A$3:$X$64,24,FALSE)*H29*(MAX(HA$8,MIN(EOMONTH(HA$8,0)+1,$J29+1))-MIN(MAX(HA$8,$I29),EOMONTH(HA$8,0)+1))/(EOMONTH(HA$8,0)+1-HA$8)</f>
        <v>0</v>
      </c>
      <c r="HB29" s="533">
        <f>VLOOKUP(F29,Landespersonal_Tarifgruppen!$A$3:$X$64,24,FALSE)*H29*(MAX(HB$8,MIN(EOMONTH(HB$8,0)+1,$J29+1))-MIN(MAX(HB$8,$I29),EOMONTH(HB$8,0)+1))/(EOMONTH(HB$8,0)+1-HB$8)</f>
        <v>0</v>
      </c>
      <c r="HC29" s="533">
        <f>VLOOKUP(F29,Landespersonal_Tarifgruppen!$A$3:$X$64,24,FALSE)*H29*(MAX(HC$8,MIN(EOMONTH(HC$8,0)+1,$J29+1))-MIN(MAX(HC$8,$I29),EOMONTH(HC$8,0)+1))/(EOMONTH(HC$8,0)+1-HC$8)</f>
        <v>0</v>
      </c>
      <c r="HD29" s="533">
        <f>VLOOKUP(F29,Landespersonal_Tarifgruppen!$A$3:$X$64,24,FALSE)*H29*(MAX(HD$8,MIN(EOMONTH(HD$8,0)+1,$J29+1))-MIN(MAX(HD$8,$I29),EOMONTH(HD$8,0)+1))/(EOMONTH(HD$8,0)+1-HD$8)</f>
        <v>0</v>
      </c>
      <c r="HE29" s="533">
        <f>VLOOKUP(F29,Landespersonal_Tarifgruppen!$A$3:$X$64,24,FALSE)*H29*(MAX(HE$8,MIN(EOMONTH(HE$8,0)+1,$J29+1))-MIN(MAX(HE$8,$I29),EOMONTH(HE$8,0)+1))/(EOMONTH(HE$8,0)+1-HE$8)</f>
        <v>0</v>
      </c>
      <c r="HF29" s="533">
        <f>VLOOKUP(F29,Landespersonal_Tarifgruppen!$A$3:$X$64,24,FALSE)*H29*(MAX(HF$8,MIN(EOMONTH(HF$8,0)+1,$J29+1))-MIN(MAX(HF$8,$I29),EOMONTH(HF$8,0)+1))/(EOMONTH(HF$8,0)+1-HF$8)</f>
        <v>0</v>
      </c>
      <c r="HG29" s="533">
        <f>VLOOKUP(F29,Landespersonal_Tarifgruppen!$A$3:$X$64,24,FALSE)*H29*(MAX(HG$8,MIN(EOMONTH(HG$8,0)+1,$J29+1))-MIN(MAX(HG$8,$I29),EOMONTH(HG$8,0)+1))/(EOMONTH(HG$8,0)+1-HG$8)</f>
        <v>0</v>
      </c>
      <c r="HH29" s="533">
        <f>VLOOKUP(F29,Landespersonal_Tarifgruppen!$A$3:$X$64,24,FALSE)*H29*(MAX(HH$8,MIN(EOMONTH(HH$8,0)+1,$J29+1))-MIN(MAX(HH$8,$I29),EOMONTH(HH$8,0)+1))/(EOMONTH(HH$8,0)+1-HH$8)</f>
        <v>0</v>
      </c>
      <c r="HI29" s="533">
        <f>VLOOKUP(F29,Landespersonal_Tarifgruppen!$A$3:$X$64,24,FALSE)*H29*(MAX(HI$8,MIN(EOMONTH(HI$8,0)+1,$J29+1))-MIN(MAX(HI$8,$I29),EOMONTH(HI$8,0)+1))/(EOMONTH(HI$8,0)+1-HI$8)</f>
        <v>0</v>
      </c>
      <c r="HJ29" s="533">
        <f>VLOOKUP(F29,Landespersonal_Tarifgruppen!$A$3:$X$64,24,FALSE)*H29*(MAX(HJ$8,MIN(EOMONTH(HJ$8,0)+1,$J29+1))-MIN(MAX(HJ$8,$I29),EOMONTH(HJ$8,0)+1))/(EOMONTH(HJ$8,0)+1-HJ$8)</f>
        <v>0</v>
      </c>
      <c r="HK29" s="533">
        <f>VLOOKUP(F29,Landespersonal_Tarifgruppen!$A$3:$X$64,24,FALSE)*H29*(MAX(HK$8,MIN(EOMONTH(HK$8,0)+1,$J29+1))-MIN(MAX(HK$8,$I29),EOMONTH(HK$8,0)+1))/(EOMONTH(HK$8,0)+1-HK$8)</f>
        <v>0</v>
      </c>
      <c r="HL29" s="503">
        <f t="shared" si="92"/>
        <v>0</v>
      </c>
      <c r="HM29" s="533">
        <f>VLOOKUP(F29,Landespersonal_Tarifgruppen!$A$3:$Y$64,25,FALSE)*H29*(MAX(HM$8,MIN(EOMONTH(HM$8,0)+1,$J29+1))-MIN(MAX(HM$8,$I29),EOMONTH(HM$8,0)+1))/(EOMONTH(HM$8,0)+1-HM$8)</f>
        <v>0</v>
      </c>
      <c r="HN29" s="533">
        <f>VLOOKUP(F29,Landespersonal_Tarifgruppen!$A$3:$Y$64,25,FALSE)*H29*(MAX(HN$8,MIN(EOMONTH(HN$8,0)+1,$J29+1))-MIN(MAX(HN$8,$I29),EOMONTH(HN$8,0)+1))/(EOMONTH(HN$8,0)+1-HN$8)</f>
        <v>0</v>
      </c>
      <c r="HO29" s="533">
        <f>VLOOKUP(F29,Landespersonal_Tarifgruppen!$A$3:$Y$64,25,FALSE)*H29*(MAX(HO$8,MIN(EOMONTH(HO$8,0)+1,$J29+1))-MIN(MAX(HO$8,$I29),EOMONTH(HO$8,0)+1))/(EOMONTH(HO$8,0)+1-HO$8)</f>
        <v>0</v>
      </c>
      <c r="HP29" s="533">
        <f>VLOOKUP(F29,Landespersonal_Tarifgruppen!$A$3:$Y$64,25,FALSE)*H29*(MAX(HP$8,MIN(EOMONTH(HP$8,0)+1,$J29+1))-MIN(MAX(HP$8,$I29),EOMONTH(HP$8,0)+1))/(EOMONTH(HP$8,0)+1-HP$8)</f>
        <v>0</v>
      </c>
      <c r="HQ29" s="533">
        <f>VLOOKUP(F29,Landespersonal_Tarifgruppen!$A$3:$Y$64,25,FALSE)*H29*(MAX(HQ$8,MIN(EOMONTH(HQ$8,0)+1,$J29+1))-MIN(MAX(HQ$8,$I29),EOMONTH(HQ$8,0)+1))/(EOMONTH(HQ$8,0)+1-HQ$8)</f>
        <v>0</v>
      </c>
      <c r="HR29" s="533">
        <f>VLOOKUP(F29,Landespersonal_Tarifgruppen!$A$3:$Y$64,25,FALSE)*H29*(MAX(HR$8,MIN(EOMONTH(HR$8,0)+1,$J29+1))-MIN(MAX(HR$8,$I29),EOMONTH(HR$8,0)+1))/(EOMONTH(HR$8,0)+1-HR$8)</f>
        <v>0</v>
      </c>
      <c r="HS29" s="533">
        <f>VLOOKUP(F29,Landespersonal_Tarifgruppen!$A$3:$Y$64,25,FALSE)*H29*(MAX(HS$8,MIN(EOMONTH(HS$8,0)+1,$J29+1))-MIN(MAX(HS$8,$I29),EOMONTH(HS$8,0)+1))/(EOMONTH(HS$8,0)+1-HS$8)</f>
        <v>0</v>
      </c>
      <c r="HT29" s="533">
        <f>VLOOKUP(F29,Landespersonal_Tarifgruppen!$A$3:$Y$64,25,FALSE)*H29*(MAX(HT$8,MIN(EOMONTH(HT$8,0)+1,$J29+1))-MIN(MAX(HT$8,$I29),EOMONTH(HT$8,0)+1))/(EOMONTH(HT$8,0)+1-HT$8)</f>
        <v>0</v>
      </c>
      <c r="HU29" s="533">
        <f>VLOOKUP(F29,Landespersonal_Tarifgruppen!$A$3:$Y$64,25,FALSE)*H29*(MAX(HU$8,MIN(EOMONTH(HU$8,0)+1,$J29+1))-MIN(MAX(HU$8,$I29),EOMONTH(HU$8,0)+1))/(EOMONTH(HU$8,0)+1-HU$8)</f>
        <v>0</v>
      </c>
      <c r="HV29" s="533">
        <f>VLOOKUP(F29,Landespersonal_Tarifgruppen!$A$3:$Y$64,25,FALSE)*H29*(MAX(HV$8,MIN(EOMONTH(HV$8,0)+1,$J29+1))-MIN(MAX(HV$8,$I29),EOMONTH(HV$8,0)+1))/(EOMONTH(HV$8,0)+1-HV$8)</f>
        <v>0</v>
      </c>
      <c r="HW29" s="533">
        <f>VLOOKUP(F29,Landespersonal_Tarifgruppen!$A$3:$Y$64,25,FALSE)*H29*(MAX(HW$8,MIN(EOMONTH(HW$8,0)+1,$J29+1))-MIN(MAX(HW$8,$I29),EOMONTH(HW$8,0)+1))/(EOMONTH(HW$8,0)+1-HW$8)</f>
        <v>0</v>
      </c>
      <c r="HX29" s="533">
        <f>VLOOKUP(F29,Landespersonal_Tarifgruppen!$A$3:$Y$64,25,FALSE)*H29*(MAX(HX$8,MIN(EOMONTH(HX$8,0)+1,$J29+1))-MIN(MAX(HX$8,$I29),EOMONTH(HX$8,0)+1))/(EOMONTH(HX$8,0)+1-HX$8)</f>
        <v>0</v>
      </c>
      <c r="HY29" s="503">
        <f t="shared" si="93"/>
        <v>0</v>
      </c>
      <c r="HZ29" s="533">
        <f>VLOOKUP(F29,Landespersonal_Tarifgruppen!$A$3:$Z$64,26,FALSE)*H29*(MAX(HZ$8,MIN(EOMONTH(HZ$8,0)+1,$J29+1))-MIN(MAX(HZ$8,$I29),EOMONTH(HZ$8,0)+1))/(EOMONTH(HZ$8,0)+1-HZ$8)</f>
        <v>0</v>
      </c>
      <c r="IA29" s="533">
        <f>VLOOKUP(F29,Landespersonal_Tarifgruppen!$A$3:$Z$64,26,FALSE)*H29*(MAX(IA$8,MIN(EOMONTH(IA$8,0)+1,$J29+1))-MIN(MAX(IA$8,$I29),EOMONTH(IA$8,0)+1))/(EOMONTH(IA$8,0)+1-IA$8)</f>
        <v>0</v>
      </c>
      <c r="IB29" s="533">
        <f>VLOOKUP(F29,Landespersonal_Tarifgruppen!$A$3:$Z$64,26,FALSE)*H29*(MAX(IB$8,MIN(EOMONTH(IB$8,0)+1,$J29+1))-MIN(MAX(IB$8,$I29),EOMONTH(IB$8,0)+1))/(EOMONTH(IB$8,0)+1-IB$8)</f>
        <v>0</v>
      </c>
      <c r="IC29" s="533">
        <f>VLOOKUP(F29,Landespersonal_Tarifgruppen!$A$3:$Z$64,26,FALSE)*H29*(MAX(IC$8,MIN(EOMONTH(IC$8,0)+1,$J29+1))-MIN(MAX(IC$8,$I29),EOMONTH(IC$8,0)+1))/(EOMONTH(IC$8,0)+1-IC$8)</f>
        <v>0</v>
      </c>
      <c r="ID29" s="533">
        <f>VLOOKUP(F29,Landespersonal_Tarifgruppen!$A$3:$Z$64,26,FALSE)*H29*(MAX(ID$8,MIN(EOMONTH(ID$8,0)+1,$J29+1))-MIN(MAX(ID$8,$I29),EOMONTH(ID$8,0)+1))/(EOMONTH(ID$8,0)+1-ID$8)</f>
        <v>0</v>
      </c>
      <c r="IE29" s="533">
        <f>VLOOKUP(F29,Landespersonal_Tarifgruppen!$A$3:$Z$64,26,FALSE)*H29*(MAX(IE$8,MIN(EOMONTH(IE$8,0)+1,$J29+1))-MIN(MAX(IE$8,$I29),EOMONTH(IE$8,0)+1))/(EOMONTH(IE$8,0)+1-IE$8)</f>
        <v>0</v>
      </c>
      <c r="IF29" s="533">
        <f>VLOOKUP(F29,Landespersonal_Tarifgruppen!$A$3:$Z$64,26,FALSE)*H29*(MAX(IF$8,MIN(EOMONTH(IF$8,0)+1,$J29+1))-MIN(MAX(IF$8,$I29),EOMONTH(IF$8,0)+1))/(EOMONTH(IF$8,0)+1-IF$8)</f>
        <v>0</v>
      </c>
      <c r="IG29" s="533">
        <f>VLOOKUP(F29,Landespersonal_Tarifgruppen!$A$3:$Z$64,26,FALSE)*H29*(MAX(IG$8,MIN(EOMONTH(IG$8,0)+1,$J29+1))-MIN(MAX(IG$8,$I29),EOMONTH(IG$8,0)+1))/(EOMONTH(IG$8,0)+1-IG$8)</f>
        <v>0</v>
      </c>
      <c r="IH29" s="533">
        <f>VLOOKUP(F29,Landespersonal_Tarifgruppen!$A$3:$Z$64,26,FALSE)*H29*(MAX(IH$8,MIN(EOMONTH(IH$8,0)+1,$J29+1))-MIN(MAX(IH$8,$I29),EOMONTH(IH$8,0)+1))/(EOMONTH(IH$8,0)+1-IH$8)</f>
        <v>0</v>
      </c>
      <c r="II29" s="533">
        <f>VLOOKUP(F29,Landespersonal_Tarifgruppen!$A$3:$Z$64,26,FALSE)*H29*(MAX(II$8,MIN(EOMONTH(II$8,0)+1,$J29+1))-MIN(MAX(II$8,$I29),EOMONTH(II$8,0)+1))/(EOMONTH(II$8,0)+1-II$8)</f>
        <v>0</v>
      </c>
      <c r="IJ29" s="533">
        <f>VLOOKUP(F29,Landespersonal_Tarifgruppen!$A$3:$Z$64,26,FALSE)*H29*(MAX(IJ$8,MIN(EOMONTH(IJ$8,0)+1,$J29+1))-MIN(MAX(IJ$8,$I29),EOMONTH(IJ$8,0)+1))/(EOMONTH(IJ$8,0)+1-IJ$8)</f>
        <v>0</v>
      </c>
      <c r="IK29" s="533">
        <f>VLOOKUP(F29,Landespersonal_Tarifgruppen!$A$3:$Z$64,26,FALSE)*H29*(MAX(IK$8,MIN(EOMONTH(IK$8,0)+1,$J29+1))-MIN(MAX(IK$8,$I29),EOMONTH(IK$8,0)+1))/(EOMONTH(IK$8,0)+1-IK$8)</f>
        <v>0</v>
      </c>
      <c r="IL29" s="503">
        <f t="shared" si="94"/>
        <v>0</v>
      </c>
      <c r="IM29" s="533">
        <f>VLOOKUP(F29,Landespersonal_Tarifgruppen!$A$3:$AA$64,27,FALSE)*H29*(MAX(IM$8,MIN(EOMONTH(IM$8,0)+1,$J29+1))-MIN(MAX(IM$8,$I29),EOMONTH(IM$8,0)+1))/(EOMONTH(IM$8,0)+1-IM$8)</f>
        <v>0</v>
      </c>
      <c r="IN29" s="533">
        <f>VLOOKUP(F29,Landespersonal_Tarifgruppen!$A$3:$AA$64,27,FALSE)*H29*(MAX(IN$8,MIN(EOMONTH(IN$8,0)+1,$J29+1))-MIN(MAX(IN$8,$I29),EOMONTH(IN$8,0)+1))/(EOMONTH(IN$8,0)+1-IN$8)</f>
        <v>0</v>
      </c>
      <c r="IO29" s="533">
        <f>VLOOKUP(F29,Landespersonal_Tarifgruppen!$A$3:$AA$64,27,FALSE)*H29*(MAX(IO$8,MIN(EOMONTH(IO$8,0)+1,$J29+1))-MIN(MAX(IO$8,$I29),EOMONTH(IO$8,0)+1))/(EOMONTH(IO$8,0)+1-IO$8)</f>
        <v>0</v>
      </c>
      <c r="IP29" s="533">
        <f>VLOOKUP(F29,Landespersonal_Tarifgruppen!$A$3:$AA$64,27,FALSE)*H29*(MAX(IP$8,MIN(EOMONTH(IP$8,0)+1,$J29+1))-MIN(MAX(IP$8,$I29),EOMONTH(IP$8,0)+1))/(EOMONTH(IP$8,0)+1-IP$8)</f>
        <v>0</v>
      </c>
      <c r="IQ29" s="533">
        <f>VLOOKUP(F29,Landespersonal_Tarifgruppen!$A$3:$AA$64,27,FALSE)*H29*(MAX(IQ$8,MIN(EOMONTH(IQ$8,0)+1,$J29+1))-MIN(MAX(IQ$8,$I29),EOMONTH(IQ$8,0)+1))/(EOMONTH(IQ$8,0)+1-IQ$8)</f>
        <v>0</v>
      </c>
      <c r="IR29" s="533">
        <f>VLOOKUP(F29,Landespersonal_Tarifgruppen!$A$3:$AA$64,27,FALSE)*H29*(MAX(IR$8,MIN(EOMONTH(IR$8,0)+1,$J29+1))-MIN(MAX(IR$8,$I29),EOMONTH(IR$8,0)+1))/(EOMONTH(IR$8,0)+1-IR$8)</f>
        <v>0</v>
      </c>
      <c r="IS29" s="533">
        <f>VLOOKUP(F29,Landespersonal_Tarifgruppen!$A$3:$AA$64,27,FALSE)*H29*(MAX(IS$8,MIN(EOMONTH(IS$8,0)+1,$J29+1))-MIN(MAX(IS$8,$I29),EOMONTH(IS$8,0)+1))/(EOMONTH(IS$8,0)+1-IS$8)</f>
        <v>0</v>
      </c>
      <c r="IT29" s="533">
        <f>VLOOKUP(F29,Landespersonal_Tarifgruppen!$A$3:$AA$64,27,FALSE)*H29*(MAX(IT$8,MIN(EOMONTH(IT$8,0)+1,$J29+1))-MIN(MAX(IT$8,$I29),EOMONTH(IT$8,0)+1))/(EOMONTH(IT$8,0)+1-IT$8)</f>
        <v>0</v>
      </c>
      <c r="IU29" s="533">
        <f>VLOOKUP(F29,Landespersonal_Tarifgruppen!$A$3:$AA$64,27,FALSE)*H29*(MAX(IU$8,MIN(EOMONTH(IU$8,0)+1,$J29+1))-MIN(MAX(IU$8,$I29),EOMONTH(IU$8,0)+1))/(EOMONTH(IU$8,0)+1-IU$8)</f>
        <v>0</v>
      </c>
      <c r="IV29" s="533">
        <f>VLOOKUP(F29,Landespersonal_Tarifgruppen!$A$3:$AA$64,27,FALSE)*H29*(MAX(IV$8,MIN(EOMONTH(IV$8,0)+1,$J29+1))-MIN(MAX(IV$8,$I29),EOMONTH(IV$8,0)+1))/(EOMONTH(IV$8,0)+1-IV$8)</f>
        <v>0</v>
      </c>
      <c r="IW29" s="533">
        <f>VLOOKUP(F29,Landespersonal_Tarifgruppen!$A$3:$AA$64,27,FALSE)*H29*(MAX(IW$8,MIN(EOMONTH(IW$8,0)+1,$J29+1))-MIN(MAX(IW$8,$I29),EOMONTH(IW$8,0)+1))/(EOMONTH(IW$8,0)+1-IW$8)</f>
        <v>0</v>
      </c>
      <c r="IX29" s="533">
        <f>VLOOKUP(F29,Landespersonal_Tarifgruppen!$A$3:$AA$64,27,FALSE)*H29*(MAX(IX$8,MIN(EOMONTH(IX$8,0)+1,$J29+1))-MIN(MAX(IX$8,$I29),EOMONTH(IX$8,0)+1))/(EOMONTH(IX$8,0)+1-IX$8)</f>
        <v>0</v>
      </c>
      <c r="IY29" s="503">
        <f t="shared" si="95"/>
        <v>0</v>
      </c>
      <c r="IZ29" s="533">
        <f>VLOOKUP(F29,Landespersonal_Tarifgruppen!$A$3:$AB$64,28,FALSE)*H29*(MAX(IZ$8,MIN(EOMONTH(IZ$8,0)+1,$J29+1))-MIN(MAX(IZ$8,$I29),EOMONTH(IZ$8,0)+1))/(EOMONTH(IZ$8,0)+1-IZ$8)</f>
        <v>0</v>
      </c>
      <c r="JA29" s="533">
        <f>VLOOKUP(F29,Landespersonal_Tarifgruppen!$A$3:$AB$64,28,FALSE)*H29*(MAX(JA$8,MIN(EOMONTH(JA$8,0)+1,$J29+1))-MIN(MAX(JA$8,$I29),EOMONTH(JA$8,0)+1))/(EOMONTH(JA$8,0)+1-JA$8)</f>
        <v>0</v>
      </c>
      <c r="JB29" s="533">
        <f>VLOOKUP(F29,Landespersonal_Tarifgruppen!$A$3:$AB$64,28,FALSE)*H29*(MAX(JB$8,MIN(EOMONTH(JB$8,0)+1,$J29+1))-MIN(MAX(JB$8,$I29),EOMONTH(JB$8,0)+1))/(EOMONTH(JB$8,0)+1-JB$8)</f>
        <v>0</v>
      </c>
      <c r="JC29" s="533">
        <f>VLOOKUP(F29,Landespersonal_Tarifgruppen!$A$3:$AB$64,28,FALSE)*H29*(MAX(JC$8,MIN(EOMONTH(JC$8,0)+1,$J29+1))-MIN(MAX(JC$8,$I29),EOMONTH(JC$8,0)+1))/(EOMONTH(JC$8,0)+1-JC$8)</f>
        <v>0</v>
      </c>
      <c r="JD29" s="533">
        <f>VLOOKUP(F29,Landespersonal_Tarifgruppen!$A$3:$AB$64,28,FALSE)*H29*(MAX(JD$8,MIN(EOMONTH(JD$8,0)+1,$J29+1))-MIN(MAX(JD$8,$I29),EOMONTH(JD$8,0)+1))/(EOMONTH(JD$8,0)+1-JD$8)</f>
        <v>0</v>
      </c>
      <c r="JE29" s="533">
        <f>VLOOKUP(F29,Landespersonal_Tarifgruppen!$A$3:$AB$64,28,FALSE)*H29*(MAX(JE$8,MIN(EOMONTH(JE$8,0)+1,$J29+1))-MIN(MAX(JE$8,$I29),EOMONTH(JE$8,0)+1))/(EOMONTH(JE$8,0)+1-JE$8)</f>
        <v>0</v>
      </c>
      <c r="JF29" s="533">
        <f>VLOOKUP(F29,Landespersonal_Tarifgruppen!$A$3:$AB$64,28,FALSE)*H29*(MAX(JF$8,MIN(EOMONTH(JF$8,0)+1,$J29+1))-MIN(MAX(JF$8,$I29),EOMONTH(JF$8,0)+1))/(EOMONTH(JF$8,0)+1-JF$8)</f>
        <v>0</v>
      </c>
      <c r="JG29" s="533">
        <f>VLOOKUP(F29,Landespersonal_Tarifgruppen!$A$3:$AB$64,28,FALSE)*H29*(MAX(JG$8,MIN(EOMONTH(JG$8,0)+1,$J29+1))-MIN(MAX(JG$8,$I29),EOMONTH(JG$8,0)+1))/(EOMONTH(JG$8,0)+1-JG$8)</f>
        <v>0</v>
      </c>
      <c r="JH29" s="533">
        <f>VLOOKUP(F29,Landespersonal_Tarifgruppen!$A$3:$AB$64,28,FALSE)*H29*(MAX(JH$8,MIN(EOMONTH(JH$8,0)+1,$J29+1))-MIN(MAX(JH$8,$I29),EOMONTH(JH$8,0)+1))/(EOMONTH(JH$8,0)+1-JH$8)</f>
        <v>0</v>
      </c>
      <c r="JI29" s="533">
        <f>VLOOKUP(F29,Landespersonal_Tarifgruppen!$A$3:$AB$64,28,FALSE)*H29*(MAX(JI$8,MIN(EOMONTH(JI$8,0)+1,$J29+1))-MIN(MAX(JI$8,$I29),EOMONTH(JI$8,0)+1))/(EOMONTH(JI$8,0)+1-JI$8)</f>
        <v>0</v>
      </c>
      <c r="JJ29" s="533">
        <f>VLOOKUP(F29,Landespersonal_Tarifgruppen!$A$3:$AB$64,28,FALSE)*H29*(MAX(JJ$8,MIN(EOMONTH(JJ$8,0)+1,$J29+1))-MIN(MAX(JJ$8,$I29),EOMONTH(JJ$8,0)+1))/(EOMONTH(JJ$8,0)+1-JJ$8)</f>
        <v>0</v>
      </c>
      <c r="JK29" s="533">
        <f>VLOOKUP(F29,Landespersonal_Tarifgruppen!$A$3:$AB$64,28,FALSE)*H29*(MAX(JK$8,MIN(EOMONTH(JK$8,0)+1,$J29+1))-MIN(MAX(JK$8,$I29),EOMONTH(JK$8,0)+1))/(EOMONTH(JK$8,0)+1-JK$8)</f>
        <v>0</v>
      </c>
      <c r="JL29" s="503">
        <f t="shared" si="96"/>
        <v>0</v>
      </c>
      <c r="JM29" s="533">
        <f>VLOOKUP(F29,Landespersonal_Tarifgruppen!$A$3:$AC$64,29,FALSE)*H29*(MAX(JM$8,MIN(EOMONTH(JM$8,0)+1,$J29+1))-MIN(MAX(JM$8,$I29),EOMONTH(JM$8,0)+1))/(EOMONTH(JM$8,0)+1-JM$8)</f>
        <v>0</v>
      </c>
      <c r="JN29" s="533">
        <f>VLOOKUP(F29,Landespersonal_Tarifgruppen!$A$3:$AC$64,29,FALSE)*H29*(MAX(JN$8,MIN(EOMONTH(JN$8,0)+1,$J29+1))-MIN(MAX(JN$8,$I29),EOMONTH(JN$8,0)+1))/(EOMONTH(JN$8,0)+1-JN$8)</f>
        <v>0</v>
      </c>
      <c r="JO29" s="533">
        <f>VLOOKUP(F29,Landespersonal_Tarifgruppen!$A$3:$AC$64,29,FALSE)*H29*(MAX(JO$8,MIN(EOMONTH(JO$8,0)+1,$J29+1))-MIN(MAX(JO$8,$I29),EOMONTH(JO$8,0)+1))/(EOMONTH(JO$8,0)+1-JO$8)</f>
        <v>0</v>
      </c>
      <c r="JP29" s="533">
        <f>VLOOKUP(F29,Landespersonal_Tarifgruppen!$A$3:$AC$64,29,FALSE)*H29*(MAX(JP$8,MIN(EOMONTH(JP$8,0)+1,$J29+1))-MIN(MAX(JP$8,$I29),EOMONTH(JP$8,0)+1))/(EOMONTH(JP$8,0)+1-JP$8)</f>
        <v>0</v>
      </c>
      <c r="JQ29" s="533">
        <f>VLOOKUP(F29,Landespersonal_Tarifgruppen!$A$3:$AC$64,29,FALSE)*H29*(MAX(JQ$8,MIN(EOMONTH(JQ$8,0)+1,$J29+1))-MIN(MAX(JQ$8,$I29),EOMONTH(JQ$8,0)+1))/(EOMONTH(JQ$8,0)+1-JQ$8)</f>
        <v>0</v>
      </c>
      <c r="JR29" s="533">
        <f>VLOOKUP(F29,Landespersonal_Tarifgruppen!$A$3:$AC$64,29,FALSE)*H29*(MAX(JR$8,MIN(EOMONTH(JR$8,0)+1,$J29+1))-MIN(MAX(JR$8,$I29),EOMONTH(JR$8,0)+1))/(EOMONTH(JR$8,0)+1-JR$8)</f>
        <v>0</v>
      </c>
      <c r="JS29" s="533">
        <f>VLOOKUP(F29,Landespersonal_Tarifgruppen!$A$3:$AC$64,29,FALSE)*H29*(MAX(JS$8,MIN(EOMONTH(JS$8,0)+1,$J29+1))-MIN(MAX(JS$8,$I29),EOMONTH(JS$8,0)+1))/(EOMONTH(JS$8,0)+1-JS$8)</f>
        <v>0</v>
      </c>
      <c r="JT29" s="533">
        <f>VLOOKUP(F29,Landespersonal_Tarifgruppen!$A$3:$AC$64,29,FALSE)*H29*(MAX(JT$8,MIN(EOMONTH(JT$8,0)+1,$J29+1))-MIN(MAX(JT$8,$I29),EOMONTH(JT$8,0)+1))/(EOMONTH(JT$8,0)+1-JT$8)</f>
        <v>0</v>
      </c>
      <c r="JU29" s="533">
        <f>VLOOKUP(F29,Landespersonal_Tarifgruppen!$A$3:$AC$64,29,FALSE)*H29*(MAX(JU$8,MIN(EOMONTH(JU$8,0)+1,$J29+1))-MIN(MAX(JU$8,$I29),EOMONTH(JU$8,0)+1))/(EOMONTH(JU$8,0)+1-JU$8)</f>
        <v>0</v>
      </c>
      <c r="JV29" s="533">
        <f>VLOOKUP(F29,Landespersonal_Tarifgruppen!$A$3:$AC$64,29,FALSE)*H29*(MAX(JV$8,MIN(EOMONTH(JV$8,0)+1,$J29+1))-MIN(MAX(JV$8,$I29),EOMONTH(JV$8,0)+1))/(EOMONTH(JV$8,0)+1-JV$8)</f>
        <v>0</v>
      </c>
      <c r="JW29" s="533">
        <f>VLOOKUP(F29,Landespersonal_Tarifgruppen!$A$3:$AC$64,29,FALSE)*H29*(MAX(JW$8,MIN(EOMONTH(JW$8,0)+1,$J29+1))-MIN(MAX(JW$8,$I29),EOMONTH(JW$8,0)+1))/(EOMONTH(JW$8,0)+1-JW$8)</f>
        <v>0</v>
      </c>
      <c r="JX29" s="533">
        <f>VLOOKUP(F29,Landespersonal_Tarifgruppen!$A$3:$AC$64,29,FALSE)*H29*(MAX(JX$8,MIN(EOMONTH(JX$8,0)+1,$J29+1))-MIN(MAX(JX$8,$I29),EOMONTH(JX$8,0)+1))/(EOMONTH(JX$8,0)+1-JX$8)</f>
        <v>0</v>
      </c>
      <c r="JY29" s="503">
        <f t="shared" si="97"/>
        <v>0</v>
      </c>
      <c r="JZ29" s="533">
        <f>VLOOKUP(F29,Landespersonal_Tarifgruppen!$A$3:$AD$64,30,FALSE)*H29*(MAX(JZ$8,MIN(EOMONTH(JZ$8,0)+1,$J29+1))-MIN(MAX(JZ$8,$I29),EOMONTH(JZ$8,0)+1))/(EOMONTH(JZ$8,0)+1-JZ$8)</f>
        <v>0</v>
      </c>
      <c r="KA29" s="533">
        <f>VLOOKUP(F29,Landespersonal_Tarifgruppen!$A$3:$AD$64,30,FALSE)*H29*(MAX(KA$8,MIN(EOMONTH(KA$8,0)+1,$J29+1))-MIN(MAX(KA$8,$I29),EOMONTH(KA$8,0)+1))/(EOMONTH(KA$8,0)+1-KA$8)</f>
        <v>0</v>
      </c>
      <c r="KB29" s="533">
        <f>VLOOKUP(F29,Landespersonal_Tarifgruppen!$A$3:$AD$64,30,FALSE)*H29*(MAX(KB$8,MIN(EOMONTH(KB$8,0)+1,$J29+1))-MIN(MAX(KB$8,$I29),EOMONTH(KB$8,0)+1))/(EOMONTH(KB$8,0)+1-KB$8)</f>
        <v>0</v>
      </c>
      <c r="KC29" s="533">
        <f>VLOOKUP(F29,Landespersonal_Tarifgruppen!$A$3:$AD$64,30,FALSE)*H29*(MAX(KC$8,MIN(EOMONTH(KC$8,0)+1,$J29+1))-MIN(MAX(KC$8,$I29),EOMONTH(KC$8,0)+1))/(EOMONTH(KC$8,0)+1-KC$8)</f>
        <v>0</v>
      </c>
      <c r="KD29" s="533">
        <f>VLOOKUP(F29,Landespersonal_Tarifgruppen!$A$3:$AD$64,30,FALSE)*H29*(MAX(KD$8,MIN(EOMONTH(KD$8,0)+1,$J29+1))-MIN(MAX(KD$8,$I29),EOMONTH(KD$8,0)+1))/(EOMONTH(KD$8,0)+1-KD$8)</f>
        <v>0</v>
      </c>
      <c r="KE29" s="533">
        <f>VLOOKUP(F29,Landespersonal_Tarifgruppen!$A$3:$AD$64,30,FALSE)*H29*(MAX(KE$8,MIN(EOMONTH(KE$8,0)+1,$J29+1))-MIN(MAX(KE$8,$I29),EOMONTH(KE$8,0)+1))/(EOMONTH(KE$8,0)+1-KE$8)</f>
        <v>0</v>
      </c>
      <c r="KF29" s="533">
        <f>VLOOKUP(F29,Landespersonal_Tarifgruppen!$A$3:$AD$64,30,FALSE)*H29*(MAX(KF$8,MIN(EOMONTH(KF$8,0)+1,$J29+1))-MIN(MAX(KF$8,$I29),EOMONTH(KF$8,0)+1))/(EOMONTH(KF$8,0)+1-KF$8)</f>
        <v>0</v>
      </c>
      <c r="KG29" s="533">
        <f>VLOOKUP(F29,Landespersonal_Tarifgruppen!$A$3:$AD$64,30,FALSE)*H29*(MAX(KG$8,MIN(EOMONTH(KG$8,0)+1,$J29+1))-MIN(MAX(KG$8,$I29),EOMONTH(KG$8,0)+1))/(EOMONTH(KG$8,0)+1-KG$8)</f>
        <v>0</v>
      </c>
      <c r="KH29" s="533">
        <f>VLOOKUP(F29,Landespersonal_Tarifgruppen!$A$3:$AD$64,30,FALSE)*H29*(MAX(KH$8,MIN(EOMONTH(KH$8,0)+1,$J29+1))-MIN(MAX(KH$8,$I29),EOMONTH(KH$8,0)+1))/(EOMONTH(KH$8,0)+1-KH$8)</f>
        <v>0</v>
      </c>
      <c r="KI29" s="533">
        <f>VLOOKUP(F29,Landespersonal_Tarifgruppen!$A$3:$AD$64,30,FALSE)*H29*(MAX(KI$8,MIN(EOMONTH(KI$8,0)+1,$J29+1))-MIN(MAX(KI$8,$I29),EOMONTH(KI$8,0)+1))/(EOMONTH(KI$8,0)+1-KI$8)</f>
        <v>0</v>
      </c>
      <c r="KJ29" s="533">
        <f>VLOOKUP(F29,Landespersonal_Tarifgruppen!$A$3:$AD$64,30,FALSE)*H29*(MAX(KJ$8,MIN(EOMONTH(KJ$8,0)+1,$J29+1))-MIN(MAX(KJ$8,$I29),EOMONTH(KJ$8,0)+1))/(EOMONTH(KJ$8,0)+1-KJ$8)</f>
        <v>0</v>
      </c>
      <c r="KK29" s="533">
        <f>VLOOKUP(F29,Landespersonal_Tarifgruppen!$A$3:$AD$64,30,FALSE)*H29*(MAX(KK$8,MIN(EOMONTH(KK$8,0)+1,$J29+1))-MIN(MAX(KK$8,$I29),EOMONTH(KK$8,0)+1))/(EOMONTH(KK$8,0)+1-KK$8)</f>
        <v>0</v>
      </c>
      <c r="KL29" s="503">
        <f t="shared" si="98"/>
        <v>0</v>
      </c>
      <c r="KM29" s="533">
        <f>VLOOKUP(F29,Landespersonal_Tarifgruppen!$A$3:$AE$64,31,FALSE)*H29*(MAX(KM$8,MIN(EOMONTH(KM$8,0)+1,$J29+1))-MIN(MAX(KM$8,$I29),EOMONTH(KM$8,0)+1))/(EOMONTH(KM$8,0)+1-KM$8)</f>
        <v>0</v>
      </c>
      <c r="KN29" s="533">
        <f>VLOOKUP(F29,Landespersonal_Tarifgruppen!$A$3:$AE$64,31,FALSE)*H29*(MAX(KN$8,MIN(EOMONTH(KN$8,0)+1,$J29+1))-MIN(MAX(KN$8,$I29),EOMONTH(KN$8,0)+1))/(EOMONTH(KN$8,0)+1-KN$8)</f>
        <v>0</v>
      </c>
      <c r="KO29" s="533">
        <f>VLOOKUP(F29,Landespersonal_Tarifgruppen!$A$3:$AE$64,31,FALSE)*H29*(MAX(KO$8,MIN(EOMONTH(KO$8,0)+1,$J29+1))-MIN(MAX(KO$8,$I29),EOMONTH(KO$8,0)+1))/(EOMONTH(KO$8,0)+1-KO$8)</f>
        <v>0</v>
      </c>
      <c r="KP29" s="533">
        <f>VLOOKUP(F29,Landespersonal_Tarifgruppen!$A$3:$AE$64,31,FALSE)*H29*(MAX(KP$8,MIN(EOMONTH(KP$8,0)+1,$J29+1))-MIN(MAX(KP$8,$I29),EOMONTH(KP$8,0)+1))/(EOMONTH(KP$8,0)+1-KP$8)</f>
        <v>0</v>
      </c>
      <c r="KQ29" s="533">
        <f>VLOOKUP(F29,Landespersonal_Tarifgruppen!$A$3:$AE$64,31,FALSE)*H29*(MAX(KQ$8,MIN(EOMONTH(KQ$8,0)+1,$J29+1))-MIN(MAX(KQ$8,$I29),EOMONTH(KQ$8,0)+1))/(EOMONTH(KQ$8,0)+1-KQ$8)</f>
        <v>0</v>
      </c>
      <c r="KR29" s="533">
        <f>VLOOKUP(F29,Landespersonal_Tarifgruppen!$A$3:$AE$64,31,FALSE)*H29*(MAX(KR$8,MIN(EOMONTH(KR$8,0)+1,$J29+1))-MIN(MAX(KR$8,$I29),EOMONTH(KR$8,0)+1))/(EOMONTH(KR$8,0)+1-KR$8)</f>
        <v>0</v>
      </c>
      <c r="KS29" s="533">
        <f>VLOOKUP(F29,Landespersonal_Tarifgruppen!$A$3:$AE$64,31,FALSE)*H29*(MAX(KS$8,MIN(EOMONTH(KS$8,0)+1,$J29+1))-MIN(MAX(KS$8,$I29),EOMONTH(KS$8,0)+1))/(EOMONTH(KS$8,0)+1-KS$8)</f>
        <v>0</v>
      </c>
      <c r="KT29" s="533">
        <f>VLOOKUP(F29,Landespersonal_Tarifgruppen!$A$3:$AE$64,31,FALSE)*H29*(MAX(KT$8,MIN(EOMONTH(KT$8,0)+1,$J29+1))-MIN(MAX(KT$8,$I29),EOMONTH(KT$8,0)+1))/(EOMONTH(KT$8,0)+1-KT$8)</f>
        <v>0</v>
      </c>
      <c r="KU29" s="533">
        <f>VLOOKUP(F29,Landespersonal_Tarifgruppen!$A$3:$AE$64,31,FALSE)*H29*(MAX(KU$8,MIN(EOMONTH(KU$8,0)+1,$J29+1))-MIN(MAX(KU$8,$I29),EOMONTH(KU$8,0)+1))/(EOMONTH(KU$8,0)+1-KU$8)</f>
        <v>0</v>
      </c>
      <c r="KV29" s="533">
        <f>VLOOKUP(F29,Landespersonal_Tarifgruppen!$A$3:$AE$64,31,FALSE)*H29*(MAX(KV$8,MIN(EOMONTH(KV$8,0)+1,$J29+1))-MIN(MAX(KV$8,$I29),EOMONTH(KV$8,0)+1))/(EOMONTH(KV$8,0)+1-KV$8)</f>
        <v>0</v>
      </c>
      <c r="KW29" s="533">
        <f>VLOOKUP(F29,Landespersonal_Tarifgruppen!$A$3:$AE$64,31,FALSE)*H29*(MAX(KW$8,MIN(EOMONTH(KW$8,0)+1,$J29+1))-MIN(MAX(KW$8,$I29),EOMONTH(KW$8,0)+1))/(EOMONTH(KW$8,0)+1-KW$8)</f>
        <v>0</v>
      </c>
      <c r="KX29" s="533">
        <f>VLOOKUP(F29,Landespersonal_Tarifgruppen!$A$3:$AE$64,31,FALSE)*H29*(MAX(KX$8,MIN(EOMONTH(KX$8,0)+1,$J29+1))-MIN(MAX(KX$8,$I29),EOMONTH(KX$8,0)+1))/(EOMONTH(KX$8,0)+1-KX$8)</f>
        <v>0</v>
      </c>
      <c r="KY29" s="503">
        <f t="shared" si="99"/>
        <v>0</v>
      </c>
      <c r="KZ29" s="494" t="str">
        <f>IF(ISERROR(L29/(VLOOKUP(F29,Landespersonal_Tarifgruppen!$A:$H,8,FALSE)*12)), " ", L29/(VLOOKUP(F29,Landespersonal_Tarifgruppen!$A:$H,8,FALSE)*12))</f>
        <v xml:space="preserve"> </v>
      </c>
      <c r="LA29" s="494" t="str">
        <f>IF(ISERROR(M29/(VLOOKUP(F29,Landespersonal_Tarifgruppen!$A:$I,9,FALSE))), " ", M29/(VLOOKUP(F29,Landespersonal_Tarifgruppen!$A:$I,9,FALSE)))</f>
        <v xml:space="preserve"> </v>
      </c>
      <c r="LB29" s="494" t="str">
        <f>IF(ISERROR(N29/(VLOOKUP(F29,Landespersonal_Tarifgruppen!$A:$I,9,FALSE))), " ", N29/(VLOOKUP(F29,Landespersonal_Tarifgruppen!$A:$I,9,FALSE)))</f>
        <v xml:space="preserve"> </v>
      </c>
      <c r="LC29" s="494" t="str">
        <f>IF(ISERROR(O29/(VLOOKUP(F29,Landespersonal_Tarifgruppen!$A:$I,9,FALSE))), " ", O29/(VLOOKUP(F29,Landespersonal_Tarifgruppen!$A:$I,9,FALSE)))</f>
        <v xml:space="preserve"> </v>
      </c>
      <c r="LD29" s="494" t="str">
        <f>IF(ISERROR(P29/(VLOOKUP(F29,Landespersonal_Tarifgruppen!$A:$I,9,FALSE))), " ", P29/(VLOOKUP(F29,Landespersonal_Tarifgruppen!$A:$I,9,FALSE)))</f>
        <v xml:space="preserve"> </v>
      </c>
      <c r="LE29" s="494" t="str">
        <f>IF(ISERROR(Q29/(VLOOKUP(F29,Landespersonal_Tarifgruppen!$A:$I,9,FALSE))), " ", Q29/(VLOOKUP(F29,Landespersonal_Tarifgruppen!$A:$I,9,FALSE)))</f>
        <v xml:space="preserve"> </v>
      </c>
      <c r="LF29" s="494" t="str">
        <f>IF(ISERROR(R29/(VLOOKUP(F29,Landespersonal_Tarifgruppen!$A:$I,9,FALSE))), " ", R29/(VLOOKUP(F29,Landespersonal_Tarifgruppen!$A:$I,9,FALSE)))</f>
        <v xml:space="preserve"> </v>
      </c>
      <c r="LG29" s="494" t="str">
        <f>IF(ISERROR(S29/(VLOOKUP(F29,Landespersonal_Tarifgruppen!$A:$I,9,FALSE))), " ", S29/(VLOOKUP(F29,Landespersonal_Tarifgruppen!$A:$I,9,FALSE)))</f>
        <v xml:space="preserve"> </v>
      </c>
      <c r="LH29" s="494" t="str">
        <f>IF(ISERROR(T29/(VLOOKUP(F29,Landespersonal_Tarifgruppen!$A:$I,9,FALSE))), " ", T29/(VLOOKUP(F29,Landespersonal_Tarifgruppen!$A:$I,9,FALSE)))</f>
        <v xml:space="preserve"> </v>
      </c>
      <c r="LI29" s="494" t="str">
        <f>IF(ISERROR(U29/(VLOOKUP(F29,Landespersonal_Tarifgruppen!$A:$I,9,FALSE))), " ", U29/(VLOOKUP(F29,Landespersonal_Tarifgruppen!$A:$I,9,FALSE)))</f>
        <v xml:space="preserve"> </v>
      </c>
      <c r="LJ29" s="494" t="str">
        <f>IF(ISERROR(V29/(VLOOKUP(F29,Landespersonal_Tarifgruppen!$A:$I,9,FALSE))), " ", V29/(VLOOKUP(F29,Landespersonal_Tarifgruppen!$A:$I,9,FALSE)))</f>
        <v xml:space="preserve"> </v>
      </c>
      <c r="LK29" s="494" t="str">
        <f>IF(ISERROR(W29/(VLOOKUP(F29,Landespersonal_Tarifgruppen!$A:$I,9,FALSE))), " ", W29/(VLOOKUP(F29,Landespersonal_Tarifgruppen!$A:$I,9,FALSE)))</f>
        <v xml:space="preserve"> </v>
      </c>
      <c r="LL29" s="494" t="str">
        <f>IF(ISERROR(X29/(VLOOKUP(F29,Landespersonal_Tarifgruppen!$A:$I,9,FALSE))), " ", X29/(VLOOKUP(F29,Landespersonal_Tarifgruppen!$A:$I,9,FALSE)))</f>
        <v xml:space="preserve"> </v>
      </c>
      <c r="LM29" s="494">
        <f t="shared" si="100"/>
        <v>0</v>
      </c>
      <c r="LN29" s="494" t="str">
        <f>IF(ISERROR(Z29/(VLOOKUP(F29,Landespersonal_Tarifgruppen!$A:$J,10,FALSE))), " ", Z29/(VLOOKUP(F29,Landespersonal_Tarifgruppen!$A:$J,10,FALSE)))</f>
        <v xml:space="preserve"> </v>
      </c>
      <c r="LO29" s="494" t="str">
        <f>IF(ISERROR(AA29/(VLOOKUP(F29,Landespersonal_Tarifgruppen!$A:$J,10,FALSE))), " ", AA29/(VLOOKUP(F29,Landespersonal_Tarifgruppen!$A:$J,10,FALSE)))</f>
        <v xml:space="preserve"> </v>
      </c>
      <c r="LP29" s="494" t="str">
        <f>IF(ISERROR(AB29/(VLOOKUP(F29,Landespersonal_Tarifgruppen!$A:$J,10,FALSE))), " ", AB29/(VLOOKUP(F29,Landespersonal_Tarifgruppen!$A:$J,10,FALSE)))</f>
        <v xml:space="preserve"> </v>
      </c>
      <c r="LQ29" s="494" t="str">
        <f>IF(ISERROR(AC29/(VLOOKUP(F29,Landespersonal_Tarifgruppen!$A:$J,10,FALSE))), " ", AC29/(VLOOKUP(F29,Landespersonal_Tarifgruppen!$A:$J,10,FALSE)))</f>
        <v xml:space="preserve"> </v>
      </c>
      <c r="LR29" s="494" t="str">
        <f>IF(ISERROR(AD29/(VLOOKUP(F29,Landespersonal_Tarifgruppen!$A:$J,10,FALSE))), " ", AD29/(VLOOKUP(F29,Landespersonal_Tarifgruppen!$A:$J,10,FALSE)))</f>
        <v xml:space="preserve"> </v>
      </c>
      <c r="LS29" s="494" t="str">
        <f>IF(ISERROR(AE29/(VLOOKUP(F29,Landespersonal_Tarifgruppen!$A:$J,10,FALSE))), " ", AE29/(VLOOKUP(F29,Landespersonal_Tarifgruppen!$A:$J,10,FALSE)))</f>
        <v xml:space="preserve"> </v>
      </c>
      <c r="LT29" s="494" t="str">
        <f>IF(ISERROR(AF29/(VLOOKUP(F29,Landespersonal_Tarifgruppen!$A:$J,10,FALSE))), " ", AF29/(VLOOKUP(F29,Landespersonal_Tarifgruppen!$A:$J,10,FALSE)))</f>
        <v xml:space="preserve"> </v>
      </c>
      <c r="LU29" s="494" t="str">
        <f>IF(ISERROR(AG29/(VLOOKUP(F29,Landespersonal_Tarifgruppen!$A:$J,10,FALSE))), " ", AG29/(VLOOKUP(F29,Landespersonal_Tarifgruppen!$A:$J,10,FALSE)))</f>
        <v xml:space="preserve"> </v>
      </c>
      <c r="LV29" s="494" t="str">
        <f>IF(ISERROR(AH29/(VLOOKUP(F29,Landespersonal_Tarifgruppen!$A:$J,10,FALSE))), " ", AH29/(VLOOKUP(F29,Landespersonal_Tarifgruppen!$A:$J,10,FALSE)))</f>
        <v xml:space="preserve"> </v>
      </c>
      <c r="LW29" s="494" t="str">
        <f>IF(ISERROR(AI29/(VLOOKUP(F29,Landespersonal_Tarifgruppen!$A:$J,10,FALSE))), " ", AI29/(VLOOKUP(F29,Landespersonal_Tarifgruppen!$A:$J,10,FALSE)))</f>
        <v xml:space="preserve"> </v>
      </c>
      <c r="LX29" s="494" t="str">
        <f>IF(ISERROR(AJ29/(VLOOKUP(F29,Landespersonal_Tarifgruppen!$A:$J,10,FALSE))), " ", AJ29/(VLOOKUP(F29,Landespersonal_Tarifgruppen!$A:$J,10,FALSE)))</f>
        <v xml:space="preserve"> </v>
      </c>
      <c r="LY29" s="494" t="str">
        <f>IF(ISERROR(AK29/(VLOOKUP(F29,Landespersonal_Tarifgruppen!$A:$J,10,FALSE))), " ", AK29/(VLOOKUP(F29,Landespersonal_Tarifgruppen!$A:$J,10,FALSE)))</f>
        <v xml:space="preserve"> </v>
      </c>
      <c r="LZ29" s="494">
        <f t="shared" si="101"/>
        <v>0</v>
      </c>
      <c r="MA29" s="494" t="str">
        <f>IF(ISERROR(AM29/(VLOOKUP(F29,Landespersonal_Tarifgruppen!$A:$K,11,FALSE))), " ", AM29/(VLOOKUP(F29,Landespersonal_Tarifgruppen!$A:$K,11,FALSE)))</f>
        <v xml:space="preserve"> </v>
      </c>
      <c r="MB29" s="494" t="str">
        <f>IF(ISERROR(AN29/(VLOOKUP(F29,Landespersonal_Tarifgruppen!$A:$K,11,FALSE))), " ", AN29/(VLOOKUP(F29,Landespersonal_Tarifgruppen!$A:$K,11,FALSE)))</f>
        <v xml:space="preserve"> </v>
      </c>
      <c r="MC29" s="494" t="str">
        <f>IF(ISERROR(AO29/(VLOOKUP(F29,Landespersonal_Tarifgruppen!$A:$K,11,FALSE))), " ", AO29/(VLOOKUP(F29,Landespersonal_Tarifgruppen!$A:$K,11,FALSE)))</f>
        <v xml:space="preserve"> </v>
      </c>
      <c r="MD29" s="494" t="str">
        <f>IF(ISERROR(AP29/(VLOOKUP(F29,Landespersonal_Tarifgruppen!$A:$K,11,FALSE))), " ", AP29/(VLOOKUP(F29,Landespersonal_Tarifgruppen!$A:$K,11,FALSE)))</f>
        <v xml:space="preserve"> </v>
      </c>
      <c r="ME29" s="494" t="str">
        <f>IF(ISERROR(AQ29/(VLOOKUP(F29,Landespersonal_Tarifgruppen!$A:$K,11,FALSE))), " ", AQ29/(VLOOKUP(F29,Landespersonal_Tarifgruppen!$A:$K,11,FALSE)))</f>
        <v xml:space="preserve"> </v>
      </c>
      <c r="MF29" s="494" t="str">
        <f>IF(ISERROR(AR29/(VLOOKUP(F29,Landespersonal_Tarifgruppen!$A:$K,11,FALSE))), " ", AR29/(VLOOKUP(F29,Landespersonal_Tarifgruppen!$A:$K,11,FALSE)))</f>
        <v xml:space="preserve"> </v>
      </c>
      <c r="MG29" s="494" t="str">
        <f>IF(ISERROR(AS29/(VLOOKUP(F29,Landespersonal_Tarifgruppen!$A:$K,11,FALSE))), " ", AS29/(VLOOKUP(F29,Landespersonal_Tarifgruppen!$A:$K,11,FALSE)))</f>
        <v xml:space="preserve"> </v>
      </c>
      <c r="MH29" s="494" t="str">
        <f>IF(ISERROR(AT29/(VLOOKUP(F29,Landespersonal_Tarifgruppen!$A:$K,11,FALSE))), " ", AT29/(VLOOKUP(F29,Landespersonal_Tarifgruppen!$A:$K,11,FALSE)))</f>
        <v xml:space="preserve"> </v>
      </c>
      <c r="MI29" s="494" t="str">
        <f>IF(ISERROR(AU29/(VLOOKUP(F29,Landespersonal_Tarifgruppen!$A:$K,11,FALSE))), " ", AU29/(VLOOKUP(F29,Landespersonal_Tarifgruppen!$A:$K,11,FALSE)))</f>
        <v xml:space="preserve"> </v>
      </c>
      <c r="MJ29" s="494" t="str">
        <f>IF(ISERROR(AV29/(VLOOKUP(F29,Landespersonal_Tarifgruppen!$A:$K,11,FALSE))), " ", AV29/(VLOOKUP(F29,Landespersonal_Tarifgruppen!$A:$K,11,FALSE)))</f>
        <v xml:space="preserve"> </v>
      </c>
      <c r="MK29" s="494" t="str">
        <f>IF(ISERROR(AW29/(VLOOKUP(F29,Landespersonal_Tarifgruppen!$A:$K,11,FALSE))), " ", AW29/(VLOOKUP(F29,Landespersonal_Tarifgruppen!$A:$K,11,FALSE)))</f>
        <v xml:space="preserve"> </v>
      </c>
      <c r="ML29" s="494" t="str">
        <f>IF(ISERROR(AX29/(VLOOKUP(F29,Landespersonal_Tarifgruppen!$A:$K,11,FALSE))), " ", AX29/(VLOOKUP(F29,Landespersonal_Tarifgruppen!$A:$K,11,FALSE)))</f>
        <v xml:space="preserve"> </v>
      </c>
      <c r="MM29" s="494">
        <f t="shared" si="102"/>
        <v>0</v>
      </c>
      <c r="MN29" s="494" t="str">
        <f>IF(ISERROR(AZ29/(VLOOKUP(F29,Landespersonal_Tarifgruppen!$A:$L,12,FALSE))), " ", AZ29/(VLOOKUP(F29,Landespersonal_Tarifgruppen!$A:$L,12,FALSE)))</f>
        <v xml:space="preserve"> </v>
      </c>
      <c r="MO29" s="494" t="str">
        <f>IF(ISERROR(BA29/(VLOOKUP(F29,Landespersonal_Tarifgruppen!$A:$L,12,FALSE))), " ", BA29/(VLOOKUP(F29,Landespersonal_Tarifgruppen!$A:$L,12,FALSE)))</f>
        <v xml:space="preserve"> </v>
      </c>
      <c r="MP29" s="494" t="str">
        <f>IF(ISERROR(BB29/(VLOOKUP(F29,Landespersonal_Tarifgruppen!$A:$L,12,FALSE))), " ", BB29/(VLOOKUP(F29,Landespersonal_Tarifgruppen!$A:$L,12,FALSE)))</f>
        <v xml:space="preserve"> </v>
      </c>
      <c r="MQ29" s="494" t="str">
        <f>IF(ISERROR(BC29/(VLOOKUP(F29,Landespersonal_Tarifgruppen!$A:$L,12,FALSE))), " ", BC29/(VLOOKUP(F29,Landespersonal_Tarifgruppen!$A:$L,12,FALSE)))</f>
        <v xml:space="preserve"> </v>
      </c>
      <c r="MR29" s="494" t="str">
        <f>IF(ISERROR(BD29/(VLOOKUP(F29,Landespersonal_Tarifgruppen!$A:$L,12,FALSE))), " ", BD29/(VLOOKUP(F29,Landespersonal_Tarifgruppen!$A:$L,12,FALSE)))</f>
        <v xml:space="preserve"> </v>
      </c>
      <c r="MS29" s="494" t="str">
        <f>IF(ISERROR(BE29/(VLOOKUP(F29,Landespersonal_Tarifgruppen!$A:$L,12,FALSE))), " ", BE29/(VLOOKUP(F29,Landespersonal_Tarifgruppen!$A:$L,12,FALSE)))</f>
        <v xml:space="preserve"> </v>
      </c>
      <c r="MT29" s="494" t="str">
        <f>IF(ISERROR(BF29/(VLOOKUP(F29,Landespersonal_Tarifgruppen!$A:$L,12,FALSE))), " ", BF29/(VLOOKUP(F29,Landespersonal_Tarifgruppen!$A:$L,12,FALSE)))</f>
        <v xml:space="preserve"> </v>
      </c>
      <c r="MU29" s="494" t="str">
        <f>IF(ISERROR(BG29/(VLOOKUP(F29,Landespersonal_Tarifgruppen!$A:$L,12,FALSE))), " ", BG29/(VLOOKUP(F29,Landespersonal_Tarifgruppen!$A:$L,12,FALSE)))</f>
        <v xml:space="preserve"> </v>
      </c>
      <c r="MV29" s="494" t="str">
        <f>IF(ISERROR(BH29/(VLOOKUP(F29,Landespersonal_Tarifgruppen!$A:$L,12,FALSE))), " ", BH29/(VLOOKUP(F29,Landespersonal_Tarifgruppen!$A:$L,12,FALSE)))</f>
        <v xml:space="preserve"> </v>
      </c>
      <c r="MW29" s="494" t="str">
        <f>IF(ISERROR(BI29/(VLOOKUP(F29,Landespersonal_Tarifgruppen!$A:$L,12,FALSE))), " ", BI29/(VLOOKUP(F29,Landespersonal_Tarifgruppen!$A:$L,12,FALSE)))</f>
        <v xml:space="preserve"> </v>
      </c>
      <c r="MX29" s="494" t="str">
        <f>IF(ISERROR(BJ29/(VLOOKUP(F29,Landespersonal_Tarifgruppen!$A:$L,12,FALSE))), " ", BJ29/(VLOOKUP(F29,Landespersonal_Tarifgruppen!$A:$L,12,FALSE)))</f>
        <v xml:space="preserve"> </v>
      </c>
      <c r="MY29" s="494" t="str">
        <f>IF(ISERROR(BK29/(VLOOKUP(F29,Landespersonal_Tarifgruppen!$A:$L,12,FALSE))), " ", BK29/(VLOOKUP(F29,Landespersonal_Tarifgruppen!$A:$L,12,FALSE)))</f>
        <v xml:space="preserve"> </v>
      </c>
      <c r="MZ29" s="494">
        <f t="shared" si="103"/>
        <v>0</v>
      </c>
      <c r="NA29" s="494" t="str">
        <f>IF(ISERROR(BM29/(VLOOKUP(F29,Landespersonal_Tarifgruppen!$A:$M,13,FALSE))), " ", BM29/(VLOOKUP(F29,Landespersonal_Tarifgruppen!$A:$M,13,FALSE)))</f>
        <v xml:space="preserve"> </v>
      </c>
      <c r="NB29" s="494" t="str">
        <f>IF(ISERROR(BN29/(VLOOKUP(F29,Landespersonal_Tarifgruppen!$A:$M,13,FALSE))), " ", BN29/(VLOOKUP(F29,Landespersonal_Tarifgruppen!$A:$M,13,FALSE)))</f>
        <v xml:space="preserve"> </v>
      </c>
      <c r="NC29" s="494" t="str">
        <f>IF(ISERROR(BO29/(VLOOKUP(F29,Landespersonal_Tarifgruppen!$A:$M,13,FALSE))), " ", BO29/(VLOOKUP(F29,Landespersonal_Tarifgruppen!$A:$M,13,FALSE)))</f>
        <v xml:space="preserve"> </v>
      </c>
      <c r="ND29" s="494" t="str">
        <f>IF(ISERROR(BP29/(VLOOKUP(F29,Landespersonal_Tarifgruppen!$A:$M,13,FALSE))), " ", BP29/(VLOOKUP(F29,Landespersonal_Tarifgruppen!$A:$M,13,FALSE)))</f>
        <v xml:space="preserve"> </v>
      </c>
      <c r="NE29" s="494" t="str">
        <f>IF(ISERROR(BQ29/(VLOOKUP(F29,Landespersonal_Tarifgruppen!$A:$M,13,FALSE))), " ", BQ29/(VLOOKUP(F29,Landespersonal_Tarifgruppen!$A:$M,13,FALSE)))</f>
        <v xml:space="preserve"> </v>
      </c>
      <c r="NF29" s="494" t="str">
        <f>IF(ISERROR(BR29/(VLOOKUP(F29,Landespersonal_Tarifgruppen!$A:$M,13,FALSE))), " ", BR29/(VLOOKUP(F29,Landespersonal_Tarifgruppen!$A:$M,13,FALSE)))</f>
        <v xml:space="preserve"> </v>
      </c>
      <c r="NG29" s="494" t="str">
        <f>IF(ISERROR(BS29/(VLOOKUP(F29,Landespersonal_Tarifgruppen!$A:$M,13,FALSE))), " ", BS29/(VLOOKUP(F29,Landespersonal_Tarifgruppen!$A:$M,13,FALSE)))</f>
        <v xml:space="preserve"> </v>
      </c>
      <c r="NH29" s="494" t="str">
        <f>IF(ISERROR(BT29/(VLOOKUP(F29,Landespersonal_Tarifgruppen!$A:$M,13,FALSE))), " ", BT29/(VLOOKUP(F29,Landespersonal_Tarifgruppen!$A:$M,13,FALSE)))</f>
        <v xml:space="preserve"> </v>
      </c>
      <c r="NI29" s="494" t="str">
        <f>IF(ISERROR(BU29/(VLOOKUP(F29,Landespersonal_Tarifgruppen!$A:$M,13,FALSE))), " ", BU29/(VLOOKUP(F29,Landespersonal_Tarifgruppen!$A:$M,13,FALSE)))</f>
        <v xml:space="preserve"> </v>
      </c>
      <c r="NJ29" s="494" t="str">
        <f>IF(ISERROR(BV29/(VLOOKUP(F29,Landespersonal_Tarifgruppen!$A:$M,13,FALSE))), " ", BV29/(VLOOKUP(F29,Landespersonal_Tarifgruppen!$A:$M,13,FALSE)))</f>
        <v xml:space="preserve"> </v>
      </c>
      <c r="NK29" s="494" t="str">
        <f>IF(ISERROR(BW29/(VLOOKUP(F29,Landespersonal_Tarifgruppen!$A:$M,13,FALSE))), " ", BW29/(VLOOKUP(F29,Landespersonal_Tarifgruppen!$A:$M,13,FALSE)))</f>
        <v xml:space="preserve"> </v>
      </c>
      <c r="NL29" s="494" t="str">
        <f>IF(ISERROR(BX29/(VLOOKUP(F29,Landespersonal_Tarifgruppen!$A:$M,13,FALSE))), " ", BX29/(VLOOKUP(F29,Landespersonal_Tarifgruppen!$A:$M,13,FALSE)))</f>
        <v xml:space="preserve"> </v>
      </c>
      <c r="NM29" s="494">
        <f t="shared" si="104"/>
        <v>0</v>
      </c>
      <c r="NN29" s="494" t="str">
        <f>IF(ISERROR(BZ29/(VLOOKUP(F29,Landespersonal_Tarifgruppen!$A:$N,14,FALSE))), " ", BZ29/(VLOOKUP(F29,Landespersonal_Tarifgruppen!$A:$N,14,FALSE)))</f>
        <v xml:space="preserve"> </v>
      </c>
      <c r="NO29" s="494" t="str">
        <f>IF(ISERROR(CA29/(VLOOKUP(F29,Landespersonal_Tarifgruppen!$A:$N,14,FALSE))), " ", CA29/(VLOOKUP(F29,Landespersonal_Tarifgruppen!$A:$N,14,FALSE)))</f>
        <v xml:space="preserve"> </v>
      </c>
      <c r="NP29" s="494" t="str">
        <f>IF(ISERROR(CB29/(VLOOKUP(F29,Landespersonal_Tarifgruppen!$A:$N,14,FALSE))), " ", CB29/(VLOOKUP(F29,Landespersonal_Tarifgruppen!$A:$N,14,FALSE)))</f>
        <v xml:space="preserve"> </v>
      </c>
      <c r="NQ29" s="494" t="str">
        <f>IF(ISERROR(CC29/(VLOOKUP(F29,Landespersonal_Tarifgruppen!$A:$N,14,FALSE))), " ", CC29/(VLOOKUP(F29,Landespersonal_Tarifgruppen!$A:$N,14,FALSE)))</f>
        <v xml:space="preserve"> </v>
      </c>
      <c r="NR29" s="494" t="str">
        <f>IF(ISERROR(CD29/(VLOOKUP(F29,Landespersonal_Tarifgruppen!$A:$N,14,FALSE))), " ", CD29/(VLOOKUP(F29,Landespersonal_Tarifgruppen!$A:$N,14,FALSE)))</f>
        <v xml:space="preserve"> </v>
      </c>
      <c r="NS29" s="494" t="str">
        <f>IF(ISERROR(CE29/(VLOOKUP(F29,Landespersonal_Tarifgruppen!$A:$N,14,FALSE))), " ", CE29/(VLOOKUP(F29,Landespersonal_Tarifgruppen!$A:$N,14,FALSE)))</f>
        <v xml:space="preserve"> </v>
      </c>
      <c r="NT29" s="494" t="str">
        <f>IF(ISERROR(CF29/(VLOOKUP(F29,Landespersonal_Tarifgruppen!$A:$N,14,FALSE))), " ", CF29/(VLOOKUP(F29,Landespersonal_Tarifgruppen!$A:$N,14,FALSE)))</f>
        <v xml:space="preserve"> </v>
      </c>
      <c r="NU29" s="494" t="str">
        <f>IF(ISERROR(CG29/(VLOOKUP(F29,Landespersonal_Tarifgruppen!$A:$N,14,FALSE))), " ", CG29/(VLOOKUP(F29,Landespersonal_Tarifgruppen!$A:$N,14,FALSE)))</f>
        <v xml:space="preserve"> </v>
      </c>
      <c r="NV29" s="494" t="str">
        <f>IF(ISERROR(CH29/(VLOOKUP(F29,Landespersonal_Tarifgruppen!$A:$N,14,FALSE))), " ", CH29/(VLOOKUP(F29,Landespersonal_Tarifgruppen!$A:$N,14,FALSE)))</f>
        <v xml:space="preserve"> </v>
      </c>
      <c r="NW29" s="494" t="str">
        <f>IF(ISERROR(CI29/(VLOOKUP(F29,Landespersonal_Tarifgruppen!$A:$N,14,FALSE))), " ", CI29/(VLOOKUP(F29,Landespersonal_Tarifgruppen!$A:$N,14,FALSE)))</f>
        <v xml:space="preserve"> </v>
      </c>
      <c r="NX29" s="494" t="str">
        <f>IF(ISERROR(CJ29/(VLOOKUP(F29,Landespersonal_Tarifgruppen!$A:$N,14,FALSE))), " ", CJ29/(VLOOKUP(F29,Landespersonal_Tarifgruppen!$A:$N,14,FALSE)))</f>
        <v xml:space="preserve"> </v>
      </c>
      <c r="NY29" s="494" t="str">
        <f>IF(ISERROR(CK29/(VLOOKUP(F29,Landespersonal_Tarifgruppen!$A:$N,14,FALSE))), " ", CK29/(VLOOKUP(F29,Landespersonal_Tarifgruppen!$A:$N,14,FALSE)))</f>
        <v xml:space="preserve"> </v>
      </c>
      <c r="NZ29" s="494">
        <f t="shared" si="105"/>
        <v>0</v>
      </c>
      <c r="OA29" s="494" t="str">
        <f>IF(ISERROR(CM29/(VLOOKUP(F29,Landespersonal_Tarifgruppen!$A:$O,15,FALSE))), " ", CM29/(VLOOKUP(F29,Landespersonal_Tarifgruppen!$A:$O,15,FALSE)))</f>
        <v xml:space="preserve"> </v>
      </c>
      <c r="OB29" s="494" t="str">
        <f>IF(ISERROR(CN29/(VLOOKUP(F29,Landespersonal_Tarifgruppen!$A:$O,15,FALSE))), " ", CN29/(VLOOKUP(F29,Landespersonal_Tarifgruppen!$A:$O,15,FALSE)))</f>
        <v xml:space="preserve"> </v>
      </c>
      <c r="OC29" s="494" t="str">
        <f>IF(ISERROR(CO29/(VLOOKUP(F29,Landespersonal_Tarifgruppen!$A:$O,15,FALSE))), " ", CO29/(VLOOKUP(F29,Landespersonal_Tarifgruppen!$A:$O,15,FALSE)))</f>
        <v xml:space="preserve"> </v>
      </c>
      <c r="OD29" s="494" t="str">
        <f>IF(ISERROR(CP29/(VLOOKUP(F29,Landespersonal_Tarifgruppen!$A:$O,15,FALSE))), " ", CP29/(VLOOKUP(F29,Landespersonal_Tarifgruppen!$A:$O,15,FALSE)))</f>
        <v xml:space="preserve"> </v>
      </c>
      <c r="OE29" s="494" t="str">
        <f>IF(ISERROR(CQ29/(VLOOKUP(F29,Landespersonal_Tarifgruppen!$A:$O,15,FALSE))), " ", CQ29/(VLOOKUP(F29,Landespersonal_Tarifgruppen!$A:$O,15,FALSE)))</f>
        <v xml:space="preserve"> </v>
      </c>
      <c r="OF29" s="494" t="str">
        <f>IF(ISERROR(CR29/(VLOOKUP(F29,Landespersonal_Tarifgruppen!$A:$O,15,FALSE))), " ", CR29/(VLOOKUP(F29,Landespersonal_Tarifgruppen!$A:$O,15,FALSE)))</f>
        <v xml:space="preserve"> </v>
      </c>
      <c r="OG29" s="494" t="str">
        <f>IF(ISERROR(CS29/(VLOOKUP(F29,Landespersonal_Tarifgruppen!$A:$O,15,FALSE))), " ", CS29/(VLOOKUP(F29,Landespersonal_Tarifgruppen!$A:$O,15,FALSE)))</f>
        <v xml:space="preserve"> </v>
      </c>
      <c r="OH29" s="494" t="str">
        <f>IF(ISERROR(CT29/(VLOOKUP(F29,Landespersonal_Tarifgruppen!$A:$O,15,FALSE))), " ", CT29/(VLOOKUP(F29,Landespersonal_Tarifgruppen!$A:$O,15,FALSE)))</f>
        <v xml:space="preserve"> </v>
      </c>
      <c r="OI29" s="494" t="str">
        <f>IF(ISERROR(CU29/(VLOOKUP(F29,Landespersonal_Tarifgruppen!$A:$O,15,FALSE))), " ", CU29/(VLOOKUP(F29,Landespersonal_Tarifgruppen!$A:$O,15,FALSE)))</f>
        <v xml:space="preserve"> </v>
      </c>
      <c r="OJ29" s="494" t="str">
        <f>IF(ISERROR(CV29/(VLOOKUP(F29,Landespersonal_Tarifgruppen!$A:$O,15,FALSE))), " ", CV29/(VLOOKUP(F29,Landespersonal_Tarifgruppen!$A:$O,15,FALSE)))</f>
        <v xml:space="preserve"> </v>
      </c>
      <c r="OK29" s="494" t="str">
        <f>IF(ISERROR(CW29/(VLOOKUP(F29,Landespersonal_Tarifgruppen!$A:$O,15,FALSE))), " ", CW29/(VLOOKUP(F29,Landespersonal_Tarifgruppen!$A:$O,15,FALSE)))</f>
        <v xml:space="preserve"> </v>
      </c>
      <c r="OL29" s="494" t="str">
        <f>IF(ISERROR(CX29/(VLOOKUP(F29,Landespersonal_Tarifgruppen!$A:$O,15,FALSE))), " ", CX29/(VLOOKUP(F29,Landespersonal_Tarifgruppen!$A:$O,15,FALSE)))</f>
        <v xml:space="preserve"> </v>
      </c>
      <c r="OM29" s="494">
        <f t="shared" si="106"/>
        <v>0</v>
      </c>
      <c r="ON29" s="494" t="str">
        <f>IF(ISERROR(CZ29/(VLOOKUP(F29,Landespersonal_Tarifgruppen!$A:$P,16,FALSE))), " ", CZ29/(VLOOKUP(F29,Landespersonal_Tarifgruppen!$A:$P,16,FALSE)))</f>
        <v xml:space="preserve"> </v>
      </c>
      <c r="OO29" s="494" t="str">
        <f>IF(ISERROR(DA29/(VLOOKUP(F29,Landespersonal_Tarifgruppen!$A:$P,16,FALSE))), " ", DA29/(VLOOKUP(F29,Landespersonal_Tarifgruppen!$A:$P,16,FALSE)))</f>
        <v xml:space="preserve"> </v>
      </c>
      <c r="OP29" s="494" t="str">
        <f>IF(ISERROR(DB29/(VLOOKUP(F29,Landespersonal_Tarifgruppen!$A:$P,16,FALSE))), " ", DB29/(VLOOKUP(F29,Landespersonal_Tarifgruppen!$A:$P,16,FALSE)))</f>
        <v xml:space="preserve"> </v>
      </c>
      <c r="OQ29" s="494" t="str">
        <f>IF(ISERROR(DC29/(VLOOKUP(F29,Landespersonal_Tarifgruppen!$A:$P,16,FALSE))), " ", DC29/(VLOOKUP(F29,Landespersonal_Tarifgruppen!$A:$P,16,FALSE)))</f>
        <v xml:space="preserve"> </v>
      </c>
      <c r="OR29" s="494" t="str">
        <f>IF(ISERROR(DD29/(VLOOKUP(F29,Landespersonal_Tarifgruppen!$A:$P,16,FALSE))), " ", DD29/(VLOOKUP(F29,Landespersonal_Tarifgruppen!$A:$P,16,FALSE)))</f>
        <v xml:space="preserve"> </v>
      </c>
      <c r="OS29" s="494" t="str">
        <f>IF(ISERROR(DE29/(VLOOKUP(F29,Landespersonal_Tarifgruppen!$A:$P,16,FALSE))), " ", DE29/(VLOOKUP(F29,Landespersonal_Tarifgruppen!$A:$P,16,FALSE)))</f>
        <v xml:space="preserve"> </v>
      </c>
      <c r="OT29" s="494" t="str">
        <f>IF(ISERROR(DF29/(VLOOKUP(F29,Landespersonal_Tarifgruppen!$A:$P,16,FALSE))), " ", DF29/(VLOOKUP(F29,Landespersonal_Tarifgruppen!$A:$P,16,FALSE)))</f>
        <v xml:space="preserve"> </v>
      </c>
      <c r="OU29" s="494" t="str">
        <f>IF(ISERROR(DG29/(VLOOKUP(F29,Landespersonal_Tarifgruppen!$A:$P,16,FALSE))), " ", DG29/(VLOOKUP(F29,Landespersonal_Tarifgruppen!$A:$P,16,FALSE)))</f>
        <v xml:space="preserve"> </v>
      </c>
      <c r="OV29" s="494" t="str">
        <f>IF(ISERROR(DH29/(VLOOKUP(F29,Landespersonal_Tarifgruppen!$A:$P,16,FALSE))), " ", DH29/(VLOOKUP(F29,Landespersonal_Tarifgruppen!$A:$P,16,FALSE)))</f>
        <v xml:space="preserve"> </v>
      </c>
      <c r="OW29" s="494" t="str">
        <f>IF(ISERROR(DI29/(VLOOKUP(F29,Landespersonal_Tarifgruppen!$A:$P,16,FALSE))), " ", DI29/(VLOOKUP(F29,Landespersonal_Tarifgruppen!$A:$P,16,FALSE)))</f>
        <v xml:space="preserve"> </v>
      </c>
      <c r="OX29" s="494" t="str">
        <f>IF(ISERROR(DJ29/(VLOOKUP(F29,Landespersonal_Tarifgruppen!$A:$P,16,FALSE))), " ", DJ29/(VLOOKUP(F29,Landespersonal_Tarifgruppen!$A:$P,16,FALSE)))</f>
        <v xml:space="preserve"> </v>
      </c>
      <c r="OY29" s="494" t="str">
        <f>IF(ISERROR(DK29/(VLOOKUP(F29,Landespersonal_Tarifgruppen!$A:$P,16,FALSE))), " ", DK29/(VLOOKUP(F29,Landespersonal_Tarifgruppen!$A:$P,16,FALSE)))</f>
        <v xml:space="preserve"> </v>
      </c>
      <c r="OZ29" s="494">
        <f t="shared" si="107"/>
        <v>0</v>
      </c>
      <c r="PA29" s="494" t="str">
        <f>IF(ISERROR(DM29/(VLOOKUP(F29,Landespersonal_Tarifgruppen!$A:$Q,17,FALSE))), " ", DM29/(VLOOKUP(F29,Landespersonal_Tarifgruppen!$A:$Q,17,FALSE)))</f>
        <v xml:space="preserve"> </v>
      </c>
      <c r="PB29" s="494" t="str">
        <f>IF(ISERROR(DN29/(VLOOKUP(F29,Landespersonal_Tarifgruppen!$A:$Q,17,FALSE))), " ", DN29/(VLOOKUP(F29,Landespersonal_Tarifgruppen!$A:$Q,17,FALSE)))</f>
        <v xml:space="preserve"> </v>
      </c>
      <c r="PC29" s="494" t="str">
        <f>IF(ISERROR(DO29/(VLOOKUP(F29,Landespersonal_Tarifgruppen!$A:$Q,17,FALSE))), " ", DO29/(VLOOKUP(F29,Landespersonal_Tarifgruppen!$A:$Q,17,FALSE)))</f>
        <v xml:space="preserve"> </v>
      </c>
      <c r="PD29" s="494" t="str">
        <f>IF(ISERROR(DP29/(VLOOKUP(F29,Landespersonal_Tarifgruppen!$A:$Q,17,FALSE))), " ", DP29/(VLOOKUP(F29,Landespersonal_Tarifgruppen!$A:$Q,17,FALSE)))</f>
        <v xml:space="preserve"> </v>
      </c>
      <c r="PE29" s="494" t="str">
        <f>IF(ISERROR(DQ29/(VLOOKUP(F29,Landespersonal_Tarifgruppen!$A:$Q,17,FALSE))), " ", DQ29/(VLOOKUP(F29,Landespersonal_Tarifgruppen!$A:$Q,17,FALSE)))</f>
        <v xml:space="preserve"> </v>
      </c>
      <c r="PF29" s="494" t="str">
        <f>IF(ISERROR(DR29/(VLOOKUP(F29,Landespersonal_Tarifgruppen!$A:$Q,17,FALSE))), " ", DR29/(VLOOKUP(F29,Landespersonal_Tarifgruppen!$A:$Q,17,FALSE)))</f>
        <v xml:space="preserve"> </v>
      </c>
      <c r="PG29" s="494" t="str">
        <f>IF(ISERROR(DS29/(VLOOKUP(F29,Landespersonal_Tarifgruppen!$A:$Q,17,FALSE))), " ", DS29/(VLOOKUP(F29,Landespersonal_Tarifgruppen!$A:$Q,17,FALSE)))</f>
        <v xml:space="preserve"> </v>
      </c>
      <c r="PH29" s="494" t="str">
        <f>IF(ISERROR(DT29/(VLOOKUP(F29,Landespersonal_Tarifgruppen!$A:$Q,17,FALSE))), " ", DT29/(VLOOKUP(F29,Landespersonal_Tarifgruppen!$A:$Q,17,FALSE)))</f>
        <v xml:space="preserve"> </v>
      </c>
      <c r="PI29" s="494" t="str">
        <f>IF(ISERROR(DU29/(VLOOKUP(F29,Landespersonal_Tarifgruppen!$A:$Q,17,FALSE))), " ", DU29/(VLOOKUP(F29,Landespersonal_Tarifgruppen!$A:$Q,17,FALSE)))</f>
        <v xml:space="preserve"> </v>
      </c>
      <c r="PJ29" s="494" t="str">
        <f>IF(ISERROR(DV29/(VLOOKUP(F29,Landespersonal_Tarifgruppen!$A:$Q,17,FALSE))), " ", DV29/(VLOOKUP(F29,Landespersonal_Tarifgruppen!$A:$Q,17,FALSE)))</f>
        <v xml:space="preserve"> </v>
      </c>
      <c r="PK29" s="494" t="str">
        <f>IF(ISERROR(DW29/(VLOOKUP(F29,Landespersonal_Tarifgruppen!$A:$Q,17,FALSE))), " ", DW29/(VLOOKUP(F29,Landespersonal_Tarifgruppen!$A:$Q,17,FALSE)))</f>
        <v xml:space="preserve"> </v>
      </c>
      <c r="PL29" s="494" t="str">
        <f>IF(ISERROR(DX29/(VLOOKUP(F29,Landespersonal_Tarifgruppen!$A:$Q,17,FALSE))), " ", DX29/(VLOOKUP(F29,Landespersonal_Tarifgruppen!$A:$Q,17,FALSE)))</f>
        <v xml:space="preserve"> </v>
      </c>
      <c r="PM29" s="494">
        <f t="shared" si="108"/>
        <v>0</v>
      </c>
      <c r="PN29" s="494" t="str">
        <f>IF(ISERROR(DZ29/(VLOOKUP(F29,Landespersonal_Tarifgruppen!$A:$R,18,FALSE))), " ", DZ29/(VLOOKUP(F29,Landespersonal_Tarifgruppen!$A:$R,18,FALSE)))</f>
        <v xml:space="preserve"> </v>
      </c>
      <c r="PO29" s="494" t="str">
        <f>IF(ISERROR(EA29/(VLOOKUP(F29,Landespersonal_Tarifgruppen!$A:$R,18,FALSE))), " ", EA29/(VLOOKUP(F29,Landespersonal_Tarifgruppen!$A:$R,18,FALSE)))</f>
        <v xml:space="preserve"> </v>
      </c>
      <c r="PP29" s="494" t="str">
        <f>IF(ISERROR(EB29/(VLOOKUP(F29,Landespersonal_Tarifgruppen!$A:$R,18,FALSE))), " ", EB29/(VLOOKUP(F29,Landespersonal_Tarifgruppen!$A:$R,18,FALSE)))</f>
        <v xml:space="preserve"> </v>
      </c>
      <c r="PQ29" s="494" t="str">
        <f>IF(ISERROR(EC29/(VLOOKUP(F29,Landespersonal_Tarifgruppen!$A:$R,18,FALSE))), " ", EC29/(VLOOKUP(F29,Landespersonal_Tarifgruppen!$A:$R,18,FALSE)))</f>
        <v xml:space="preserve"> </v>
      </c>
      <c r="PR29" s="494" t="str">
        <f>IF(ISERROR(ED29/(VLOOKUP(F29,Landespersonal_Tarifgruppen!$A:$R,18,FALSE))), " ", ED29/(VLOOKUP(F29,Landespersonal_Tarifgruppen!$A:$R,18,FALSE)))</f>
        <v xml:space="preserve"> </v>
      </c>
      <c r="PS29" s="494" t="str">
        <f>IF(ISERROR(EE29/(VLOOKUP(F29,Landespersonal_Tarifgruppen!$A:$R,18,FALSE))), " ", EE29/(VLOOKUP(F29,Landespersonal_Tarifgruppen!$A:$R,18,FALSE)))</f>
        <v xml:space="preserve"> </v>
      </c>
      <c r="PT29" s="494" t="str">
        <f>IF(ISERROR(EF29/(VLOOKUP(F29,Landespersonal_Tarifgruppen!$A:$R,18,FALSE))), " ", EF29/(VLOOKUP(F29,Landespersonal_Tarifgruppen!$A:$R,18,FALSE)))</f>
        <v xml:space="preserve"> </v>
      </c>
      <c r="PU29" s="494" t="str">
        <f>IF(ISERROR(EG29/(VLOOKUP(F29,Landespersonal_Tarifgruppen!$A:$R,18,FALSE))), " ", EG29/(VLOOKUP(F29,Landespersonal_Tarifgruppen!$A:$R,18,FALSE)))</f>
        <v xml:space="preserve"> </v>
      </c>
      <c r="PV29" s="494" t="str">
        <f>IF(ISERROR(EH29/(VLOOKUP(F29,Landespersonal_Tarifgruppen!$A:$R,18,FALSE))), " ", EH29/(VLOOKUP(F29,Landespersonal_Tarifgruppen!$A:$R,18,FALSE)))</f>
        <v xml:space="preserve"> </v>
      </c>
      <c r="PW29" s="494" t="str">
        <f>IF(ISERROR(EI29/(VLOOKUP(F29,Landespersonal_Tarifgruppen!$A:$R,18,FALSE))), " ", EI29/(VLOOKUP(F29,Landespersonal_Tarifgruppen!$A:$R,18,FALSE)))</f>
        <v xml:space="preserve"> </v>
      </c>
      <c r="PX29" s="494" t="str">
        <f>IF(ISERROR(EJ29/(VLOOKUP(F29,Landespersonal_Tarifgruppen!$A:$R,18,FALSE))), " ", EJ29/(VLOOKUP(F29,Landespersonal_Tarifgruppen!$A:$R,18,FALSE)))</f>
        <v xml:space="preserve"> </v>
      </c>
      <c r="PY29" s="494" t="str">
        <f>IF(ISERROR(EK29/(VLOOKUP(F29,Landespersonal_Tarifgruppen!$A:$R,18,FALSE))), " ", EK29/(VLOOKUP(F29,Landespersonal_Tarifgruppen!$A:$R,18,FALSE)))</f>
        <v xml:space="preserve"> </v>
      </c>
      <c r="PZ29" s="494">
        <f t="shared" si="109"/>
        <v>0</v>
      </c>
      <c r="QA29" s="494" t="str">
        <f>IF(ISERROR(EM29/(VLOOKUP(F29,Landespersonal_Tarifgruppen!$A:$S,19,FALSE))), " ", EM29/(VLOOKUP(F29,Landespersonal_Tarifgruppen!$A:$S,19,FALSE)))</f>
        <v xml:space="preserve"> </v>
      </c>
      <c r="QB29" s="494" t="str">
        <f>IF(ISERROR(EN29/(VLOOKUP(F29,Landespersonal_Tarifgruppen!$A:$S,19,FALSE))), " ", EN29/(VLOOKUP(F29,Landespersonal_Tarifgruppen!$A:$S,19,FALSE)))</f>
        <v xml:space="preserve"> </v>
      </c>
      <c r="QC29" s="494" t="str">
        <f>IF(ISERROR(EO29/(VLOOKUP(F29,Landespersonal_Tarifgruppen!$A:$S,19,FALSE))), " ", EO29/(VLOOKUP(F29,Landespersonal_Tarifgruppen!$A:$S,19,FALSE)))</f>
        <v xml:space="preserve"> </v>
      </c>
      <c r="QD29" s="494" t="str">
        <f>IF(ISERROR(EP29/(VLOOKUP(F29,Landespersonal_Tarifgruppen!$A:$S,19,FALSE))), " ", EP29/(VLOOKUP(F29,Landespersonal_Tarifgruppen!$A:$S,19,FALSE)))</f>
        <v xml:space="preserve"> </v>
      </c>
      <c r="QE29" s="494" t="str">
        <f>IF(ISERROR(EQ29/(VLOOKUP(F29,Landespersonal_Tarifgruppen!$A:$S,19,FALSE))), " ", EQ29/(VLOOKUP(F29,Landespersonal_Tarifgruppen!$A:$S,19,FALSE)))</f>
        <v xml:space="preserve"> </v>
      </c>
      <c r="QF29" s="494" t="str">
        <f>IF(ISERROR(ER29/(VLOOKUP(F29,Landespersonal_Tarifgruppen!$A:$S,19,FALSE))), " ", ER29/(VLOOKUP(F29,Landespersonal_Tarifgruppen!$A:$S,19,FALSE)))</f>
        <v xml:space="preserve"> </v>
      </c>
      <c r="QG29" s="494" t="str">
        <f>IF(ISERROR(ES29/(VLOOKUP(F29,Landespersonal_Tarifgruppen!$A:$S,19,FALSE))), " ", ES29/(VLOOKUP(F29,Landespersonal_Tarifgruppen!$A:$S,19,FALSE)))</f>
        <v xml:space="preserve"> </v>
      </c>
      <c r="QH29" s="494" t="str">
        <f>IF(ISERROR(ET29/(VLOOKUP(F29,Landespersonal_Tarifgruppen!$A:$S,19,FALSE))), " ", ET29/(VLOOKUP(F29,Landespersonal_Tarifgruppen!$A:$S,19,FALSE)))</f>
        <v xml:space="preserve"> </v>
      </c>
      <c r="QI29" s="494" t="str">
        <f>IF(ISERROR(EU29/(VLOOKUP(F29,Landespersonal_Tarifgruppen!$A:$S,19,FALSE))), " ", EU29/(VLOOKUP(F29,Landespersonal_Tarifgruppen!$A:$S,19,FALSE)))</f>
        <v xml:space="preserve"> </v>
      </c>
      <c r="QJ29" s="494" t="str">
        <f>IF(ISERROR(EV29/(VLOOKUP(F29,Landespersonal_Tarifgruppen!$A:$S,19,FALSE))), " ", EV29/(VLOOKUP(F29,Landespersonal_Tarifgruppen!$A:$S,19,FALSE)))</f>
        <v xml:space="preserve"> </v>
      </c>
      <c r="QK29" s="494" t="str">
        <f>IF(ISERROR(EW29/(VLOOKUP(F29,Landespersonal_Tarifgruppen!$A:$S,19,FALSE))), " ", EW29/(VLOOKUP(F29,Landespersonal_Tarifgruppen!$A:$S,19,FALSE)))</f>
        <v xml:space="preserve"> </v>
      </c>
      <c r="QL29" s="494" t="str">
        <f>IF(ISERROR(EX29/(VLOOKUP(F29,Landespersonal_Tarifgruppen!$A:$S,19,FALSE))), " ", EX29/(VLOOKUP(F29,Landespersonal_Tarifgruppen!$A:$S,19,FALSE)))</f>
        <v xml:space="preserve"> </v>
      </c>
      <c r="QM29" s="494">
        <f t="shared" si="110"/>
        <v>0</v>
      </c>
      <c r="QN29" s="494" t="str">
        <f>IF(ISERROR(EZ29/(VLOOKUP(F29,Landespersonal_Tarifgruppen!$A:$T,20,FALSE))), " ", EZ29/(VLOOKUP(F29,Landespersonal_Tarifgruppen!$A:$T,20,FALSE)))</f>
        <v xml:space="preserve"> </v>
      </c>
      <c r="QO29" s="494" t="str">
        <f>IF(ISERROR(FA29/(VLOOKUP(F29,Landespersonal_Tarifgruppen!$A:$T,20,FALSE))), " ", FA29/(VLOOKUP(F29,Landespersonal_Tarifgruppen!$A:$T,20,FALSE)))</f>
        <v xml:space="preserve"> </v>
      </c>
      <c r="QP29" s="494" t="str">
        <f>IF(ISERROR(FB29/(VLOOKUP(F29,Landespersonal_Tarifgruppen!$A:$T,20,FALSE))), " ", FB29/(VLOOKUP(F29,Landespersonal_Tarifgruppen!$A:$T,20,FALSE)))</f>
        <v xml:space="preserve"> </v>
      </c>
      <c r="QQ29" s="494" t="str">
        <f>IF(ISERROR(FC29/(VLOOKUP(F29,Landespersonal_Tarifgruppen!$A:$T,20,FALSE))), " ", FC29/(VLOOKUP(F29,Landespersonal_Tarifgruppen!$A:$T,20,FALSE)))</f>
        <v xml:space="preserve"> </v>
      </c>
      <c r="QR29" s="494" t="str">
        <f>IF(ISERROR(FD29/(VLOOKUP(F29,Landespersonal_Tarifgruppen!$A:$T,20,FALSE))), " ", FD29/(VLOOKUP(F29,Landespersonal_Tarifgruppen!$A:$T,20,FALSE)))</f>
        <v xml:space="preserve"> </v>
      </c>
      <c r="QS29" s="494" t="str">
        <f>IF(ISERROR(FE29/(VLOOKUP(F29,Landespersonal_Tarifgruppen!$A:$T,20,FALSE))), " ", FE29/(VLOOKUP(F29,Landespersonal_Tarifgruppen!$A:$T,20,FALSE)))</f>
        <v xml:space="preserve"> </v>
      </c>
      <c r="QT29" s="494" t="str">
        <f>IF(ISERROR(FF29/(VLOOKUP(F29,Landespersonal_Tarifgruppen!$A:$T,20,FALSE))), " ", FF29/(VLOOKUP(F29,Landespersonal_Tarifgruppen!$A:$T,20,FALSE)))</f>
        <v xml:space="preserve"> </v>
      </c>
      <c r="QU29" s="494" t="str">
        <f>IF(ISERROR(FG29/(VLOOKUP(F29,Landespersonal_Tarifgruppen!$A:$T,20,FALSE))), " ", FG29/(VLOOKUP(F29,Landespersonal_Tarifgruppen!$A:$T,20,FALSE)))</f>
        <v xml:space="preserve"> </v>
      </c>
      <c r="QV29" s="494" t="str">
        <f>IF(ISERROR(FH29/(VLOOKUP(F29,Landespersonal_Tarifgruppen!$A:$T,20,FALSE))), " ", FH29/(VLOOKUP(F29,Landespersonal_Tarifgruppen!$A:$T,20,FALSE)))</f>
        <v xml:space="preserve"> </v>
      </c>
      <c r="QW29" s="494" t="str">
        <f>IF(ISERROR(FI29/(VLOOKUP(F29,Landespersonal_Tarifgruppen!$A:$T,20,FALSE))), " ", FI29/(VLOOKUP(F29,Landespersonal_Tarifgruppen!$A:$T,20,FALSE)))</f>
        <v xml:space="preserve"> </v>
      </c>
      <c r="QX29" s="494" t="str">
        <f>IF(ISERROR(FJ29/(VLOOKUP(F29,Landespersonal_Tarifgruppen!$A:$T,20,FALSE))), " ", FJ29/(VLOOKUP(F29,Landespersonal_Tarifgruppen!$A:$T,20,FALSE)))</f>
        <v xml:space="preserve"> </v>
      </c>
      <c r="QY29" s="494" t="str">
        <f>IF(ISERROR(FK29/(VLOOKUP(F29,Landespersonal_Tarifgruppen!$A:$T,20,FALSE))), " ", FK29/(VLOOKUP(F29,Landespersonal_Tarifgruppen!$A:$T,20,FALSE)))</f>
        <v xml:space="preserve"> </v>
      </c>
      <c r="QZ29" s="494">
        <f t="shared" si="111"/>
        <v>0</v>
      </c>
      <c r="RA29" s="494" t="str">
        <f>IF(ISERROR(FM29/(VLOOKUP(F29,Landespersonal_Tarifgruppen!$A:$U,21,FALSE))), " ", FM29/(VLOOKUP(F29,Landespersonal_Tarifgruppen!$A:$U,21,FALSE)))</f>
        <v xml:space="preserve"> </v>
      </c>
      <c r="RB29" s="494" t="str">
        <f>IF(ISERROR(FN29/(VLOOKUP(F29,Landespersonal_Tarifgruppen!$A:$U,21,FALSE))), " ", FN29/(VLOOKUP(F29,Landespersonal_Tarifgruppen!$A:$U,21,FALSE)))</f>
        <v xml:space="preserve"> </v>
      </c>
      <c r="RC29" s="494" t="str">
        <f>IF(ISERROR(FO29/(VLOOKUP(F29,Landespersonal_Tarifgruppen!$A:$U,21,FALSE))), " ", FO29/(VLOOKUP(F29,Landespersonal_Tarifgruppen!$A:$U,21,FALSE)))</f>
        <v xml:space="preserve"> </v>
      </c>
      <c r="RD29" s="494" t="str">
        <f>IF(ISERROR(FP29/(VLOOKUP(F29,Landespersonal_Tarifgruppen!$A:$U,21,FALSE))), " ", FP29/(VLOOKUP(F29,Landespersonal_Tarifgruppen!$A:$U,21,FALSE)))</f>
        <v xml:space="preserve"> </v>
      </c>
      <c r="RE29" s="494" t="str">
        <f>IF(ISERROR(FQ29/(VLOOKUP(F29,Landespersonal_Tarifgruppen!$A:$U,21,FALSE))), " ", FQ29/(VLOOKUP(F29,Landespersonal_Tarifgruppen!$A:$U,21,FALSE)))</f>
        <v xml:space="preserve"> </v>
      </c>
      <c r="RF29" s="494" t="str">
        <f>IF(ISERROR(FR29/(VLOOKUP(F29,Landespersonal_Tarifgruppen!$A:$U,21,FALSE))), " ", FR29/(VLOOKUP(F29,Landespersonal_Tarifgruppen!$A:$U,21,FALSE)))</f>
        <v xml:space="preserve"> </v>
      </c>
      <c r="RG29" s="494" t="str">
        <f>IF(ISERROR(FS29/(VLOOKUP(F29,Landespersonal_Tarifgruppen!$A:$U,21,FALSE))), " ", FS29/(VLOOKUP(F29,Landespersonal_Tarifgruppen!$A:$U,21,FALSE)))</f>
        <v xml:space="preserve"> </v>
      </c>
      <c r="RH29" s="494" t="str">
        <f>IF(ISERROR(FT29/(VLOOKUP(F29,Landespersonal_Tarifgruppen!$A:$U,21,FALSE))), " ", FT29/(VLOOKUP(F29,Landespersonal_Tarifgruppen!$A:$U,21,FALSE)))</f>
        <v xml:space="preserve"> </v>
      </c>
      <c r="RI29" s="494" t="str">
        <f>IF(ISERROR(FU29/(VLOOKUP(F29,Landespersonal_Tarifgruppen!$A:$U,21,FALSE))), " ", FU29/(VLOOKUP(F29,Landespersonal_Tarifgruppen!$A:$U,21,FALSE)))</f>
        <v xml:space="preserve"> </v>
      </c>
      <c r="RJ29" s="494" t="str">
        <f>IF(ISERROR(FV29/(VLOOKUP(F29,Landespersonal_Tarifgruppen!$A:$U,21,FALSE))), " ", FV29/(VLOOKUP(F29,Landespersonal_Tarifgruppen!$A:$U,21,FALSE)))</f>
        <v xml:space="preserve"> </v>
      </c>
      <c r="RK29" s="494" t="str">
        <f>IF(ISERROR(FW29/(VLOOKUP(F29,Landespersonal_Tarifgruppen!$A:$U,21,FALSE))), " ", FW29/(VLOOKUP(F29,Landespersonal_Tarifgruppen!$A:$U,21,FALSE)))</f>
        <v xml:space="preserve"> </v>
      </c>
      <c r="RL29" s="494" t="str">
        <f>IF(ISERROR(FX29/(VLOOKUP(F29,Landespersonal_Tarifgruppen!$A:$U,21,FALSE))), " ", FX29/(VLOOKUP(F29,Landespersonal_Tarifgruppen!$A:$U,21,FALSE)))</f>
        <v xml:space="preserve"> </v>
      </c>
      <c r="RM29" s="494">
        <f t="shared" si="112"/>
        <v>0</v>
      </c>
      <c r="RN29" s="494" t="str">
        <f>IF(ISERROR(FZ29/(VLOOKUP(F29,Landespersonal_Tarifgruppen!$A:$V,22,FALSE))), " ", FZ29/(VLOOKUP(F29,Landespersonal_Tarifgruppen!$A:$V,22,FALSE)))</f>
        <v xml:space="preserve"> </v>
      </c>
      <c r="RO29" s="494" t="str">
        <f>IF(ISERROR(GA29/(VLOOKUP(F29,Landespersonal_Tarifgruppen!$A:$V,22,FALSE))), " ", GA29/(VLOOKUP(F29,Landespersonal_Tarifgruppen!$A:$V,22,FALSE)))</f>
        <v xml:space="preserve"> </v>
      </c>
      <c r="RP29" s="494" t="str">
        <f>IF(ISERROR(GB29/(VLOOKUP(F29,Landespersonal_Tarifgruppen!$A:$V,22,FALSE))), " ", GB29/(VLOOKUP(F29,Landespersonal_Tarifgruppen!$A:$V,22,FALSE)))</f>
        <v xml:space="preserve"> </v>
      </c>
      <c r="RQ29" s="494" t="str">
        <f>IF(ISERROR(GC29/(VLOOKUP(F29,Landespersonal_Tarifgruppen!$A:$V,22,FALSE))), " ", GC29/(VLOOKUP(F29,Landespersonal_Tarifgruppen!$A:$V,22,FALSE)))</f>
        <v xml:space="preserve"> </v>
      </c>
      <c r="RR29" s="494" t="str">
        <f>IF(ISERROR(GD29/(VLOOKUP(F29,Landespersonal_Tarifgruppen!$A:$V,22,FALSE))), " ", GD29/(VLOOKUP(F29,Landespersonal_Tarifgruppen!$A:$V,22,FALSE)))</f>
        <v xml:space="preserve"> </v>
      </c>
      <c r="RS29" s="494" t="str">
        <f>IF(ISERROR(GE29/(VLOOKUP(F29,Landespersonal_Tarifgruppen!$A:$V,22,FALSE))), " ", GE29/(VLOOKUP(F29,Landespersonal_Tarifgruppen!$A:$V,22,FALSE)))</f>
        <v xml:space="preserve"> </v>
      </c>
      <c r="RT29" s="494" t="str">
        <f>IF(ISERROR(GF29/(VLOOKUP(F29,Landespersonal_Tarifgruppen!$A:$V,22,FALSE))), " ", GF29/(VLOOKUP(F29,Landespersonal_Tarifgruppen!$A:$V,22,FALSE)))</f>
        <v xml:space="preserve"> </v>
      </c>
      <c r="RU29" s="494" t="str">
        <f>IF(ISERROR(GG29/(VLOOKUP(F29,Landespersonal_Tarifgruppen!$A:$V,22,FALSE))), " ", GG29/(VLOOKUP(F29,Landespersonal_Tarifgruppen!$A:$V,22,FALSE)))</f>
        <v xml:space="preserve"> </v>
      </c>
      <c r="RV29" s="494" t="str">
        <f>IF(ISERROR(GH29/(VLOOKUP(F29,Landespersonal_Tarifgruppen!$A:$V,22,FALSE))), " ", GH29/(VLOOKUP(F29,Landespersonal_Tarifgruppen!$A:$V,22,FALSE)))</f>
        <v xml:space="preserve"> </v>
      </c>
      <c r="RW29" s="494" t="str">
        <f>IF(ISERROR(GI29/(VLOOKUP(F29,Landespersonal_Tarifgruppen!$A:$V,22,FALSE))), " ", GI29/(VLOOKUP(F29,Landespersonal_Tarifgruppen!$A:$V,22,FALSE)))</f>
        <v xml:space="preserve"> </v>
      </c>
      <c r="RX29" s="494" t="str">
        <f>IF(ISERROR(GJ29/(VLOOKUP(F29,Landespersonal_Tarifgruppen!$A:$V,22,FALSE))), " ", GJ29/(VLOOKUP(F29,Landespersonal_Tarifgruppen!$A:$V,22,FALSE)))</f>
        <v xml:space="preserve"> </v>
      </c>
      <c r="RY29" s="494" t="str">
        <f>IF(ISERROR(GK29/(VLOOKUP(F29,Landespersonal_Tarifgruppen!$A:$V,22,FALSE))), " ", GK29/(VLOOKUP(F29,Landespersonal_Tarifgruppen!$A:$V,22,FALSE)))</f>
        <v xml:space="preserve"> </v>
      </c>
      <c r="RZ29" s="494">
        <f t="shared" si="113"/>
        <v>0</v>
      </c>
      <c r="SA29" s="494" t="str">
        <f>IF(ISERROR(GM29/(VLOOKUP(F29,Landespersonal_Tarifgruppen!$A:$W,23,FALSE))), " ", GM29/(VLOOKUP(F29,Landespersonal_Tarifgruppen!$A:$W,23,FALSE)))</f>
        <v xml:space="preserve"> </v>
      </c>
      <c r="SB29" s="494" t="str">
        <f>IF(ISERROR(GN29/(VLOOKUP(F29,Landespersonal_Tarifgruppen!$A:$W,23,FALSE))), " ", GN29/(VLOOKUP(F29,Landespersonal_Tarifgruppen!$A:$W,23,FALSE)))</f>
        <v xml:space="preserve"> </v>
      </c>
      <c r="SC29" s="494" t="str">
        <f>IF(ISERROR(GO29/(VLOOKUP(F29,Landespersonal_Tarifgruppen!$A:$W,23,FALSE))), " ", GO29/(VLOOKUP(F29,Landespersonal_Tarifgruppen!$A:$W,23,FALSE)))</f>
        <v xml:space="preserve"> </v>
      </c>
      <c r="SD29" s="494" t="str">
        <f>IF(ISERROR(GP29/(VLOOKUP(F29,Landespersonal_Tarifgruppen!$A:$W,23,FALSE))), " ", GP29/(VLOOKUP(F29,Landespersonal_Tarifgruppen!$A:$W,23,FALSE)))</f>
        <v xml:space="preserve"> </v>
      </c>
      <c r="SE29" s="494" t="str">
        <f>IF(ISERROR(GQ29/(VLOOKUP(F29,Landespersonal_Tarifgruppen!$A:$W,23,FALSE))), " ", GQ29/(VLOOKUP(F29,Landespersonal_Tarifgruppen!$A:$W,23,FALSE)))</f>
        <v xml:space="preserve"> </v>
      </c>
      <c r="SF29" s="494" t="str">
        <f>IF(ISERROR(GR29/(VLOOKUP(F29,Landespersonal_Tarifgruppen!$A:$W,23,FALSE))), " ", GR29/(VLOOKUP(F29,Landespersonal_Tarifgruppen!$A:$W,23,FALSE)))</f>
        <v xml:space="preserve"> </v>
      </c>
      <c r="SG29" s="494" t="str">
        <f>IF(ISERROR(GS29/(VLOOKUP(F29,Landespersonal_Tarifgruppen!$A:$W,23,FALSE))), " ", GS29/(VLOOKUP(F29,Landespersonal_Tarifgruppen!$A:$W,23,FALSE)))</f>
        <v xml:space="preserve"> </v>
      </c>
      <c r="SH29" s="494" t="str">
        <f>IF(ISERROR(GT29/(VLOOKUP(F29,Landespersonal_Tarifgruppen!$A:$W,23,FALSE))), " ", GT29/(VLOOKUP(F29,Landespersonal_Tarifgruppen!$A:$W,23,FALSE)))</f>
        <v xml:space="preserve"> </v>
      </c>
      <c r="SI29" s="494" t="str">
        <f>IF(ISERROR(GU29/(VLOOKUP(F29,Landespersonal_Tarifgruppen!$A:$W,23,FALSE))), " ", GU29/(VLOOKUP(F29,Landespersonal_Tarifgruppen!$A:$W,23,FALSE)))</f>
        <v xml:space="preserve"> </v>
      </c>
      <c r="SJ29" s="494" t="str">
        <f>IF(ISERROR(GV29/(VLOOKUP(F29,Landespersonal_Tarifgruppen!$A:$W,23,FALSE))), " ", GV29/(VLOOKUP(F29,Landespersonal_Tarifgruppen!$A:$W,23,FALSE)))</f>
        <v xml:space="preserve"> </v>
      </c>
      <c r="SK29" s="494" t="str">
        <f>IF(ISERROR(GW29/(VLOOKUP(F29,Landespersonal_Tarifgruppen!$A:$W,23,FALSE))), " ", GW29/(VLOOKUP(F29,Landespersonal_Tarifgruppen!$A:$W,23,FALSE)))</f>
        <v xml:space="preserve"> </v>
      </c>
      <c r="SL29" s="494" t="str">
        <f>IF(ISERROR(GX29/(VLOOKUP(F29,Landespersonal_Tarifgruppen!$A:$W,23,FALSE))), " ", GX29/(VLOOKUP(F29,Landespersonal_Tarifgruppen!$A:$W,23,FALSE)))</f>
        <v xml:space="preserve"> </v>
      </c>
      <c r="SM29" s="494">
        <f t="shared" si="114"/>
        <v>0</v>
      </c>
      <c r="SN29" s="494" t="str">
        <f>IF(ISERROR(GZ29/(VLOOKUP(F29,Landespersonal_Tarifgruppen!$A:$X,24,FALSE))), " ", GZ29/(VLOOKUP(F29,Landespersonal_Tarifgruppen!$A:$X,24,FALSE)))</f>
        <v xml:space="preserve"> </v>
      </c>
      <c r="SO29" s="494" t="str">
        <f>IF(ISERROR(HA29/(VLOOKUP(F29,Landespersonal_Tarifgruppen!$A:$X,24,FALSE))), " ", HA29/(VLOOKUP(F29,Landespersonal_Tarifgruppen!$A:$X,24,FALSE)))</f>
        <v xml:space="preserve"> </v>
      </c>
      <c r="SP29" s="494" t="str">
        <f>IF(ISERROR(HB29/(VLOOKUP(F29,Landespersonal_Tarifgruppen!$A:$X,24,FALSE))), " ", HB29/(VLOOKUP(F29,Landespersonal_Tarifgruppen!$A:$X,24,FALSE)))</f>
        <v xml:space="preserve"> </v>
      </c>
      <c r="SQ29" s="494" t="str">
        <f>IF(ISERROR(HC29/(VLOOKUP(F29,Landespersonal_Tarifgruppen!$A:$X,24,FALSE))), " ", HC29/(VLOOKUP(F29,Landespersonal_Tarifgruppen!$A:$X,24,FALSE)))</f>
        <v xml:space="preserve"> </v>
      </c>
      <c r="SR29" s="494" t="str">
        <f>IF(ISERROR(HD29/(VLOOKUP(F29,Landespersonal_Tarifgruppen!$A:$X,24,FALSE))), " ", HD29/(VLOOKUP(F29,Landespersonal_Tarifgruppen!$A:$X,24,FALSE)))</f>
        <v xml:space="preserve"> </v>
      </c>
      <c r="SS29" s="494" t="str">
        <f>IF(ISERROR(HE29/(VLOOKUP(F29,Landespersonal_Tarifgruppen!$A:$X,24,FALSE))), " ", HE29/(VLOOKUP(F29,Landespersonal_Tarifgruppen!$A:$X,24,FALSE)))</f>
        <v xml:space="preserve"> </v>
      </c>
      <c r="ST29" s="494" t="str">
        <f>IF(ISERROR(HF29/(VLOOKUP(F29,Landespersonal_Tarifgruppen!$A:$X,24,FALSE))), " ", HF29/(VLOOKUP(F29,Landespersonal_Tarifgruppen!$A:$X,24,FALSE)))</f>
        <v xml:space="preserve"> </v>
      </c>
      <c r="SU29" s="494" t="str">
        <f>IF(ISERROR(HG29/(VLOOKUP(F29,Landespersonal_Tarifgruppen!$A:$X,24,FALSE))), " ", HG29/(VLOOKUP(F29,Landespersonal_Tarifgruppen!$A:$X,24,FALSE)))</f>
        <v xml:space="preserve"> </v>
      </c>
      <c r="SV29" s="494" t="str">
        <f>IF(ISERROR(HH29/(VLOOKUP(F29,Landespersonal_Tarifgruppen!$A:$X,24,FALSE))), " ", HH29/(VLOOKUP(F29,Landespersonal_Tarifgruppen!$A:$X,24,FALSE)))</f>
        <v xml:space="preserve"> </v>
      </c>
      <c r="SW29" s="494" t="str">
        <f>IF(ISERROR(HI29/(VLOOKUP(F29,Landespersonal_Tarifgruppen!$A:$X,24,FALSE))), " ", HI29/(VLOOKUP(F29,Landespersonal_Tarifgruppen!$A:$X,24,FALSE)))</f>
        <v xml:space="preserve"> </v>
      </c>
      <c r="SX29" s="494" t="str">
        <f>IF(ISERROR(HJ29/(VLOOKUP(F29,Landespersonal_Tarifgruppen!$A:$X,24,FALSE))), " ", HJ29/(VLOOKUP(F29,Landespersonal_Tarifgruppen!$A:$X,24,FALSE)))</f>
        <v xml:space="preserve"> </v>
      </c>
      <c r="SY29" s="494" t="str">
        <f>IF(ISERROR(HK29/(VLOOKUP(F29,Landespersonal_Tarifgruppen!$A:$X,24,FALSE))), " ", HK29/(VLOOKUP(F29,Landespersonal_Tarifgruppen!$A:$X,24,FALSE)))</f>
        <v xml:space="preserve"> </v>
      </c>
      <c r="SZ29" s="494">
        <f t="shared" si="115"/>
        <v>0</v>
      </c>
      <c r="TA29" s="494" t="str">
        <f>IF(ISERROR(HM29/(VLOOKUP(F29,Landespersonal_Tarifgruppen!$A:$Y,25,FALSE))), " ", HM29/(VLOOKUP(F29,Landespersonal_Tarifgruppen!$A:$Y,25,FALSE)))</f>
        <v xml:space="preserve"> </v>
      </c>
      <c r="TB29" s="494" t="str">
        <f>IF(ISERROR(HN29/(VLOOKUP(F29,Landespersonal_Tarifgruppen!$A:$Y,25,FALSE))), " ", HN29/(VLOOKUP(F29,Landespersonal_Tarifgruppen!$A:$Y,25,FALSE)))</f>
        <v xml:space="preserve"> </v>
      </c>
      <c r="TC29" s="494" t="str">
        <f>IF(ISERROR(HO29/(VLOOKUP(F29,Landespersonal_Tarifgruppen!$A:$Y,25,FALSE))), " ", HO29/(VLOOKUP(F29,Landespersonal_Tarifgruppen!$A:$Y,25,FALSE)))</f>
        <v xml:space="preserve"> </v>
      </c>
      <c r="TD29" s="494" t="str">
        <f>IF(ISERROR(HP29/(VLOOKUP(F29,Landespersonal_Tarifgruppen!$A:$Y,25,FALSE))), " ", HP29/(VLOOKUP(F29,Landespersonal_Tarifgruppen!$A:$Y,25,FALSE)))</f>
        <v xml:space="preserve"> </v>
      </c>
      <c r="TE29" s="494" t="str">
        <f>IF(ISERROR(HQ29/(VLOOKUP(F29,Landespersonal_Tarifgruppen!$A:$Y,25,FALSE))), " ", HQ29/(VLOOKUP(F29,Landespersonal_Tarifgruppen!$A:$Y,25,FALSE)))</f>
        <v xml:space="preserve"> </v>
      </c>
      <c r="TF29" s="494" t="str">
        <f>IF(ISERROR(HR29/(VLOOKUP(F29,Landespersonal_Tarifgruppen!$A:$Y,25,FALSE))), " ", HR29/(VLOOKUP(F29,Landespersonal_Tarifgruppen!$A:$Y,25,FALSE)))</f>
        <v xml:space="preserve"> </v>
      </c>
      <c r="TG29" s="494" t="str">
        <f>IF(ISERROR(HS29/(VLOOKUP(F29,Landespersonal_Tarifgruppen!$A:$Y,25,FALSE))), " ", HS29/(VLOOKUP(F29,Landespersonal_Tarifgruppen!$A:$Y,25,FALSE)))</f>
        <v xml:space="preserve"> </v>
      </c>
      <c r="TH29" s="494" t="str">
        <f>IF(ISERROR(HT29/(VLOOKUP(F29,Landespersonal_Tarifgruppen!$A:$Y,25,FALSE))), " ", HT29/(VLOOKUP(F29,Landespersonal_Tarifgruppen!$A:$Y,25,FALSE)))</f>
        <v xml:space="preserve"> </v>
      </c>
      <c r="TI29" s="494" t="str">
        <f>IF(ISERROR(HU29/(VLOOKUP(F29,Landespersonal_Tarifgruppen!$A:$Y,25,FALSE))), " ", HU29/(VLOOKUP(F29,Landespersonal_Tarifgruppen!$A:$Y,25,FALSE)))</f>
        <v xml:space="preserve"> </v>
      </c>
      <c r="TJ29" s="494" t="str">
        <f>IF(ISERROR(HV29/(VLOOKUP(F29,Landespersonal_Tarifgruppen!$A:$Y,25,FALSE))), " ", HV29/(VLOOKUP(F29,Landespersonal_Tarifgruppen!$A:$Y,25,FALSE)))</f>
        <v xml:space="preserve"> </v>
      </c>
      <c r="TK29" s="494" t="str">
        <f>IF(ISERROR(HW29/(VLOOKUP(F29,Landespersonal_Tarifgruppen!$A:$Y,25,FALSE))), " ", HW29/(VLOOKUP(F29,Landespersonal_Tarifgruppen!$A:$Y,25,FALSE)))</f>
        <v xml:space="preserve"> </v>
      </c>
      <c r="TL29" s="494" t="str">
        <f>IF(ISERROR(HX29/(VLOOKUP(F29,Landespersonal_Tarifgruppen!$A:$Y,25,FALSE))), " ", HX29/(VLOOKUP(F29,Landespersonal_Tarifgruppen!$A:$Y,25,FALSE)))</f>
        <v xml:space="preserve"> </v>
      </c>
      <c r="TM29" s="494">
        <f t="shared" si="116"/>
        <v>0</v>
      </c>
      <c r="TN29" s="494" t="str">
        <f>IF(ISERROR(HZ29/(VLOOKUP(F29,Landespersonal_Tarifgruppen!$A:$Z,26,FALSE))), " ", HZ29/(VLOOKUP(F29,Landespersonal_Tarifgruppen!$A:$Z,26,FALSE)))</f>
        <v xml:space="preserve"> </v>
      </c>
      <c r="TO29" s="494" t="str">
        <f>IF(ISERROR(IA29/(VLOOKUP(F29,Landespersonal_Tarifgruppen!$A:$Z,26,FALSE))), " ", IA29/(VLOOKUP(F29,Landespersonal_Tarifgruppen!$A:$Z,26,FALSE)))</f>
        <v xml:space="preserve"> </v>
      </c>
      <c r="TP29" s="494" t="str">
        <f>IF(ISERROR(IB29/(VLOOKUP(F29,Landespersonal_Tarifgruppen!$A:$Z,26,FALSE))), " ", IB29/(VLOOKUP(F29,Landespersonal_Tarifgruppen!$A:$Z,26,FALSE)))</f>
        <v xml:space="preserve"> </v>
      </c>
      <c r="TQ29" s="494" t="str">
        <f>IF(ISERROR(IC29/(VLOOKUP(F29,Landespersonal_Tarifgruppen!$A:$Z,26,FALSE))), " ", IC29/(VLOOKUP(F29,Landespersonal_Tarifgruppen!$A:$Z,26,FALSE)))</f>
        <v xml:space="preserve"> </v>
      </c>
      <c r="TR29" s="494" t="str">
        <f>IF(ISERROR(ID29/(VLOOKUP(F29,Landespersonal_Tarifgruppen!$A:$Z,26,FALSE))), " ", ID29/(VLOOKUP(F29,Landespersonal_Tarifgruppen!$A:$Z,26,FALSE)))</f>
        <v xml:space="preserve"> </v>
      </c>
      <c r="TS29" s="494" t="str">
        <f>IF(ISERROR(IE29/(VLOOKUP(F29,Landespersonal_Tarifgruppen!$A:$Z,26,FALSE))), " ", IE29/(VLOOKUP(F29,Landespersonal_Tarifgruppen!$A:$Z,26,FALSE)))</f>
        <v xml:space="preserve"> </v>
      </c>
      <c r="TT29" s="494" t="str">
        <f>IF(ISERROR(IF29/(VLOOKUP(F29,Landespersonal_Tarifgruppen!$A:$Z,26,FALSE))), " ", IF29/(VLOOKUP(F29,Landespersonal_Tarifgruppen!$A:$Z,26,FALSE)))</f>
        <v xml:space="preserve"> </v>
      </c>
      <c r="TU29" s="494" t="str">
        <f>IF(ISERROR(IG29/(VLOOKUP(F29,Landespersonal_Tarifgruppen!$A:$Z,26,FALSE))), " ", IG29/(VLOOKUP(F29,Landespersonal_Tarifgruppen!$A:$Z,26,FALSE)))</f>
        <v xml:space="preserve"> </v>
      </c>
      <c r="TV29" s="494" t="str">
        <f>IF(ISERROR(IH29/(VLOOKUP(F29,Landespersonal_Tarifgruppen!$A:$Z,26,FALSE))), " ", IH29/(VLOOKUP(F29,Landespersonal_Tarifgruppen!$A:$Z,26,FALSE)))</f>
        <v xml:space="preserve"> </v>
      </c>
      <c r="TW29" s="494" t="str">
        <f>IF(ISERROR(II29/(VLOOKUP(F29,Landespersonal_Tarifgruppen!$A:$Z,26,FALSE))), " ", II29/(VLOOKUP(F29,Landespersonal_Tarifgruppen!$A:$Z,26,FALSE)))</f>
        <v xml:space="preserve"> </v>
      </c>
      <c r="TX29" s="494" t="str">
        <f>IF(ISERROR(IJ29/(VLOOKUP(F29,Landespersonal_Tarifgruppen!$A:$Z,26,FALSE))), " ", IJ29/(VLOOKUP(F29,Landespersonal_Tarifgruppen!$A:$Z,26,FALSE)))</f>
        <v xml:space="preserve"> </v>
      </c>
      <c r="TY29" s="494" t="str">
        <f>IF(ISERROR(IK29/(VLOOKUP(F29,Landespersonal_Tarifgruppen!$A:$Z,26,FALSE))), " ", IK29/(VLOOKUP(F29,Landespersonal_Tarifgruppen!$A:$Z,26,FALSE)))</f>
        <v xml:space="preserve"> </v>
      </c>
      <c r="TZ29" s="494">
        <f t="shared" si="117"/>
        <v>0</v>
      </c>
      <c r="UA29" s="494" t="str">
        <f>IF(ISERROR(IM29/(VLOOKUP(F29,Landespersonal_Tarifgruppen!$A:$AA,27,FALSE))), " ", IM29/(VLOOKUP(F29,Landespersonal_Tarifgruppen!$A:$AA,27,FALSE)))</f>
        <v xml:space="preserve"> </v>
      </c>
      <c r="UB29" s="494" t="str">
        <f>IF(ISERROR(IN29/(VLOOKUP(F29,Landespersonal_Tarifgruppen!$A:$AA,27,FALSE))), " ", IN29/(VLOOKUP(F29,Landespersonal_Tarifgruppen!$A:$AA,27,FALSE)))</f>
        <v xml:space="preserve"> </v>
      </c>
      <c r="UC29" s="494" t="str">
        <f>IF(ISERROR(IO29/(VLOOKUP(F29,Landespersonal_Tarifgruppen!$A:$AA,27,FALSE))), " ", IO29/(VLOOKUP(F29,Landespersonal_Tarifgruppen!$A:$AA,27,FALSE)))</f>
        <v xml:space="preserve"> </v>
      </c>
      <c r="UD29" s="494" t="str">
        <f>IF(ISERROR(IP29/(VLOOKUP(F29,Landespersonal_Tarifgruppen!$A:$AA,27,FALSE))), " ", IP29/(VLOOKUP(F29,Landespersonal_Tarifgruppen!$A:$AA,27,FALSE)))</f>
        <v xml:space="preserve"> </v>
      </c>
      <c r="UE29" s="494" t="str">
        <f>IF(ISERROR(IQ29/(VLOOKUP(F29,Landespersonal_Tarifgruppen!$A:$AA,27,FALSE))), " ", IQ29/(VLOOKUP(F29,Landespersonal_Tarifgruppen!$A:$AA,27,FALSE)))</f>
        <v xml:space="preserve"> </v>
      </c>
      <c r="UF29" s="494" t="str">
        <f>IF(ISERROR(IR29/(VLOOKUP(F29,Landespersonal_Tarifgruppen!$A:$AA,27,FALSE))), " ", IR29/(VLOOKUP(F29,Landespersonal_Tarifgruppen!$A:$AA,27,FALSE)))</f>
        <v xml:space="preserve"> </v>
      </c>
      <c r="UG29" s="494" t="str">
        <f>IF(ISERROR(IS29/(VLOOKUP(F29,Landespersonal_Tarifgruppen!$A:$AA,27,FALSE))), " ", IS29/(VLOOKUP(F29,Landespersonal_Tarifgruppen!$A:$AA,27,FALSE)))</f>
        <v xml:space="preserve"> </v>
      </c>
      <c r="UH29" s="494" t="str">
        <f>IF(ISERROR(IT29/(VLOOKUP(F29,Landespersonal_Tarifgruppen!$A:$AA,27,FALSE))), " ", IT29/(VLOOKUP(F29,Landespersonal_Tarifgruppen!$A:$AA,27,FALSE)))</f>
        <v xml:space="preserve"> </v>
      </c>
      <c r="UI29" s="494" t="str">
        <f>IF(ISERROR(IU29/(VLOOKUP(F29,Landespersonal_Tarifgruppen!$A:$AA,27,FALSE))), " ", IU29/(VLOOKUP(F29,Landespersonal_Tarifgruppen!$A:$AA,27,FALSE)))</f>
        <v xml:space="preserve"> </v>
      </c>
      <c r="UJ29" s="494" t="str">
        <f>IF(ISERROR(IV29/(VLOOKUP(F29,Landespersonal_Tarifgruppen!$A:$AA,27,FALSE))), " ", IV29/(VLOOKUP(F29,Landespersonal_Tarifgruppen!$A:$AA,27,FALSE)))</f>
        <v xml:space="preserve"> </v>
      </c>
      <c r="UK29" s="494" t="str">
        <f>IF(ISERROR(IW29/(VLOOKUP(F29,Landespersonal_Tarifgruppen!$A:$AA,27,FALSE))), " ", IW29/(VLOOKUP(F29,Landespersonal_Tarifgruppen!$A:$AA,27,FALSE)))</f>
        <v xml:space="preserve"> </v>
      </c>
      <c r="UL29" s="494" t="str">
        <f>IF(ISERROR(IX29/(VLOOKUP(F29,Landespersonal_Tarifgruppen!$A:$AA,27,FALSE))), " ", IX29/(VLOOKUP(F29,Landespersonal_Tarifgruppen!$A:$AA,27,FALSE)))</f>
        <v xml:space="preserve"> </v>
      </c>
      <c r="UM29" s="494">
        <f t="shared" si="118"/>
        <v>0</v>
      </c>
      <c r="UN29" s="494" t="str">
        <f>IF(ISERROR(IZ29/(VLOOKUP(F29,Landespersonal_Tarifgruppen!$A:$AB,28,FALSE))), " ", IZ29/(VLOOKUP(F29,Landespersonal_Tarifgruppen!$A:$AB,28,FALSE)))</f>
        <v xml:space="preserve"> </v>
      </c>
      <c r="UO29" s="494" t="str">
        <f>IF(ISERROR(JA29/(VLOOKUP(F29,Landespersonal_Tarifgruppen!$A:$AB,28,FALSE))), " ", JA29/(VLOOKUP(F29,Landespersonal_Tarifgruppen!$A:$AB,28,FALSE)))</f>
        <v xml:space="preserve"> </v>
      </c>
      <c r="UP29" s="494" t="str">
        <f>IF(ISERROR(JB29/(VLOOKUP(F29,Landespersonal_Tarifgruppen!$A:$AB,28,FALSE))), " ", JB29/(VLOOKUP(F29,Landespersonal_Tarifgruppen!$A:$AB,28,FALSE)))</f>
        <v xml:space="preserve"> </v>
      </c>
      <c r="UQ29" s="494" t="str">
        <f>IF(ISERROR(JC29/(VLOOKUP(F29,Landespersonal_Tarifgruppen!$A:$AB,28,FALSE))), " ", JC29/(VLOOKUP(F29,Landespersonal_Tarifgruppen!$A:$AB,28,FALSE)))</f>
        <v xml:space="preserve"> </v>
      </c>
      <c r="UR29" s="494" t="str">
        <f>IF(ISERROR(JD29/(VLOOKUP(F29,Landespersonal_Tarifgruppen!$A:$AB,28,FALSE))), " ", JD29/(VLOOKUP(F29,Landespersonal_Tarifgruppen!$A:$AB,28,FALSE)))</f>
        <v xml:space="preserve"> </v>
      </c>
      <c r="US29" s="494" t="str">
        <f>IF(ISERROR(JE29/(VLOOKUP(F29,Landespersonal_Tarifgruppen!$A:$AB,28,FALSE))), " ", JE29/(VLOOKUP(F29,Landespersonal_Tarifgruppen!$A:$AB,28,FALSE)))</f>
        <v xml:space="preserve"> </v>
      </c>
      <c r="UT29" s="494" t="str">
        <f>IF(ISERROR(JF29/(VLOOKUP(F29,Landespersonal_Tarifgruppen!$A:$AB,28,FALSE))), " ", JF29/(VLOOKUP(F29,Landespersonal_Tarifgruppen!$A:$AB,28,FALSE)))</f>
        <v xml:space="preserve"> </v>
      </c>
      <c r="UU29" s="494" t="str">
        <f>IF(ISERROR(JG29/(VLOOKUP(F29,Landespersonal_Tarifgruppen!$A:$AB,28,FALSE))), " ", JG29/(VLOOKUP(F29,Landespersonal_Tarifgruppen!$A:$AB,28,FALSE)))</f>
        <v xml:space="preserve"> </v>
      </c>
      <c r="UV29" s="494" t="str">
        <f>IF(ISERROR(JH29/(VLOOKUP(F29,Landespersonal_Tarifgruppen!$A:$AB,28,FALSE))), " ", JH29/(VLOOKUP(F29,Landespersonal_Tarifgruppen!$A:$AB,28,FALSE)))</f>
        <v xml:space="preserve"> </v>
      </c>
      <c r="UW29" s="494" t="str">
        <f>IF(ISERROR(JI29/(VLOOKUP(F29,Landespersonal_Tarifgruppen!$A:$AB,28,FALSE))), " ", JI29/(VLOOKUP(F29,Landespersonal_Tarifgruppen!$A:$AB,28,FALSE)))</f>
        <v xml:space="preserve"> </v>
      </c>
      <c r="UX29" s="494" t="str">
        <f>IF(ISERROR(JJ29/(VLOOKUP(F29,Landespersonal_Tarifgruppen!$A:$AB,28,FALSE))), " ", JJ29/(VLOOKUP(F29,Landespersonal_Tarifgruppen!$A:$AB,28,FALSE)))</f>
        <v xml:space="preserve"> </v>
      </c>
      <c r="UY29" s="494" t="str">
        <f>IF(ISERROR(JK29/(VLOOKUP(F29,Landespersonal_Tarifgruppen!$A:$AB,28,FALSE))), " ", JK29/(VLOOKUP(F29,Landespersonal_Tarifgruppen!$A:$AB,28,FALSE)))</f>
        <v xml:space="preserve"> </v>
      </c>
      <c r="UZ29" s="494">
        <f t="shared" si="119"/>
        <v>0</v>
      </c>
      <c r="VA29" s="494" t="str">
        <f>IF(ISERROR(JM29/(VLOOKUP(F29,Landespersonal_Tarifgruppen!$A:$AC,29,FALSE))), " ", JM29/(VLOOKUP(F29,Landespersonal_Tarifgruppen!$A:$AC,29,FALSE)))</f>
        <v xml:space="preserve"> </v>
      </c>
      <c r="VB29" s="494" t="str">
        <f>IF(ISERROR(JN29/(VLOOKUP(F29,Landespersonal_Tarifgruppen!$A:$AC,29,FALSE))), " ", JN29/(VLOOKUP(F29,Landespersonal_Tarifgruppen!$A:$AC,29,FALSE)))</f>
        <v xml:space="preserve"> </v>
      </c>
      <c r="VC29" s="494" t="str">
        <f>IF(ISERROR(JO29/(VLOOKUP(F29,Landespersonal_Tarifgruppen!$A:$AC,29,FALSE))), " ", JO29/(VLOOKUP(F29,Landespersonal_Tarifgruppen!$A:$AC,29,FALSE)))</f>
        <v xml:space="preserve"> </v>
      </c>
      <c r="VD29" s="494" t="str">
        <f>IF(ISERROR(JP29/(VLOOKUP(F29,Landespersonal_Tarifgruppen!$A:$AC,29,FALSE))), " ", JP29/(VLOOKUP(F29,Landespersonal_Tarifgruppen!$A:$AC,29,FALSE)))</f>
        <v xml:space="preserve"> </v>
      </c>
      <c r="VE29" s="494" t="str">
        <f>IF(ISERROR(JQ29/(VLOOKUP(F29,Landespersonal_Tarifgruppen!$A:$AC,29,FALSE))), " ", JQ29/(VLOOKUP(F29,Landespersonal_Tarifgruppen!$A:$AC,29,FALSE)))</f>
        <v xml:space="preserve"> </v>
      </c>
      <c r="VF29" s="494" t="str">
        <f>IF(ISERROR(JR29/(VLOOKUP(F29,Landespersonal_Tarifgruppen!$A:$AC,29,FALSE))), " ", JR29/(VLOOKUP(F29,Landespersonal_Tarifgruppen!$A:$AC,29,FALSE)))</f>
        <v xml:space="preserve"> </v>
      </c>
      <c r="VG29" s="494" t="str">
        <f>IF(ISERROR(JS29/(VLOOKUP(F29,Landespersonal_Tarifgruppen!$A:$AC,29,FALSE))), " ", JS29/(VLOOKUP(F29,Landespersonal_Tarifgruppen!$A:$AC,29,FALSE)))</f>
        <v xml:space="preserve"> </v>
      </c>
      <c r="VH29" s="494" t="str">
        <f>IF(ISERROR(JT29/(VLOOKUP(F29,Landespersonal_Tarifgruppen!$A:$AC,29,FALSE))), " ", JT29/(VLOOKUP(F29,Landespersonal_Tarifgruppen!$A:$AC,29,FALSE)))</f>
        <v xml:space="preserve"> </v>
      </c>
      <c r="VI29" s="494" t="str">
        <f>IF(ISERROR(JU29/(VLOOKUP(F29,Landespersonal_Tarifgruppen!$A:$AC,29,FALSE))), " ", JU29/(VLOOKUP(F29,Landespersonal_Tarifgruppen!$A:$AC,29,FALSE)))</f>
        <v xml:space="preserve"> </v>
      </c>
      <c r="VJ29" s="494" t="str">
        <f>IF(ISERROR(JV29/(VLOOKUP(F29,Landespersonal_Tarifgruppen!$A:$AC,29,FALSE))), " ", JV29/(VLOOKUP(F29,Landespersonal_Tarifgruppen!$A:$AC,29,FALSE)))</f>
        <v xml:space="preserve"> </v>
      </c>
      <c r="VK29" s="494" t="str">
        <f>IF(ISERROR(JW29/(VLOOKUP(F29,Landespersonal_Tarifgruppen!$A:$AC,29,FALSE))), " ", JW29/(VLOOKUP(F29,Landespersonal_Tarifgruppen!$A:$AC,29,FALSE)))</f>
        <v xml:space="preserve"> </v>
      </c>
      <c r="VL29" s="494" t="str">
        <f>IF(ISERROR(JX29/(VLOOKUP(F29,Landespersonal_Tarifgruppen!$A:$AC,29,FALSE))), " ", JX29/(VLOOKUP(F29,Landespersonal_Tarifgruppen!$A:$AC,29,FALSE)))</f>
        <v xml:space="preserve"> </v>
      </c>
      <c r="VM29" s="494">
        <f t="shared" si="120"/>
        <v>0</v>
      </c>
      <c r="VN29" s="494" t="str">
        <f>IF(ISERROR(JZ29/(VLOOKUP(F29,Landespersonal_Tarifgruppen!$A:$AD,30,FALSE))), " ", JZ29/(VLOOKUP(F29,Landespersonal_Tarifgruppen!$A:$AD,30,FALSE)))</f>
        <v xml:space="preserve"> </v>
      </c>
      <c r="VO29" s="494" t="str">
        <f>IF(ISERROR(KA29/(VLOOKUP(F29,Landespersonal_Tarifgruppen!$A:$AD,30,FALSE))), " ", KA29/(VLOOKUP(F29,Landespersonal_Tarifgruppen!$A:$AD,30,FALSE)))</f>
        <v xml:space="preserve"> </v>
      </c>
      <c r="VP29" s="494" t="str">
        <f>IF(ISERROR(KB29/(VLOOKUP(F29,Landespersonal_Tarifgruppen!$A:$AD,30,FALSE))), " ", KB29/(VLOOKUP(F29,Landespersonal_Tarifgruppen!$A:$AD,30,FALSE)))</f>
        <v xml:space="preserve"> </v>
      </c>
      <c r="VQ29" s="494" t="str">
        <f>IF(ISERROR(KC29/(VLOOKUP(F29,Landespersonal_Tarifgruppen!$A:$AD,30,FALSE))), " ", KC29/(VLOOKUP(F29,Landespersonal_Tarifgruppen!$A:$AD,30,FALSE)))</f>
        <v xml:space="preserve"> </v>
      </c>
      <c r="VR29" s="494" t="str">
        <f>IF(ISERROR(KD29/(VLOOKUP(F29,Landespersonal_Tarifgruppen!$A:$AD,30,FALSE))), " ", KD29/(VLOOKUP(F29,Landespersonal_Tarifgruppen!$A:$AD,30,FALSE)))</f>
        <v xml:space="preserve"> </v>
      </c>
      <c r="VS29" s="494" t="str">
        <f>IF(ISERROR(KE29/(VLOOKUP(F29,Landespersonal_Tarifgruppen!$A:$AD,30,FALSE))), " ", KE29/(VLOOKUP(F29,Landespersonal_Tarifgruppen!$A:$AD,30,FALSE)))</f>
        <v xml:space="preserve"> </v>
      </c>
      <c r="VT29" s="494" t="str">
        <f>IF(ISERROR(KF29/(VLOOKUP(F29,Landespersonal_Tarifgruppen!$A:$AD,30,FALSE))), " ", KF29/(VLOOKUP(F29,Landespersonal_Tarifgruppen!$A:$AD,30,FALSE)))</f>
        <v xml:space="preserve"> </v>
      </c>
      <c r="VU29" s="494" t="str">
        <f>IF(ISERROR(KG29/(VLOOKUP(F29,Landespersonal_Tarifgruppen!$A:$AD,30,FALSE))), " ", KG29/(VLOOKUP(F29,Landespersonal_Tarifgruppen!$A:$AD,30,FALSE)))</f>
        <v xml:space="preserve"> </v>
      </c>
      <c r="VV29" s="494" t="str">
        <f>IF(ISERROR(KH29/(VLOOKUP(F29,Landespersonal_Tarifgruppen!$A:$AD,30,FALSE))), " ", KH29/(VLOOKUP(F29,Landespersonal_Tarifgruppen!$A:$AD,30,FALSE)))</f>
        <v xml:space="preserve"> </v>
      </c>
      <c r="VW29" s="494" t="str">
        <f>IF(ISERROR(KI29/(VLOOKUP(F29,Landespersonal_Tarifgruppen!$A:$AD,30,FALSE))), " ", KI29/(VLOOKUP(F29,Landespersonal_Tarifgruppen!$A:$AD,30,FALSE)))</f>
        <v xml:space="preserve"> </v>
      </c>
      <c r="VX29" s="494" t="str">
        <f>IF(ISERROR(KJ29/(VLOOKUP(F29,Landespersonal_Tarifgruppen!$A:$AD,30,FALSE))), " ", KJ29/(VLOOKUP(F29,Landespersonal_Tarifgruppen!$A:$AD,30,FALSE)))</f>
        <v xml:space="preserve"> </v>
      </c>
      <c r="VY29" s="494" t="str">
        <f>IF(ISERROR(KK29/(VLOOKUP(F29,Landespersonal_Tarifgruppen!$A:$AD,30,FALSE))), " ", KK29/(VLOOKUP(F29,Landespersonal_Tarifgruppen!$A:$AD,30,FALSE)))</f>
        <v xml:space="preserve"> </v>
      </c>
      <c r="VZ29" s="494">
        <f t="shared" si="121"/>
        <v>0</v>
      </c>
      <c r="WA29" s="494" t="str">
        <f>IF(ISERROR(KM29/(VLOOKUP(F29,Landespersonal_Tarifgruppen!$A:$AE,31,FALSE))), " ", KM29/(VLOOKUP(F29,Landespersonal_Tarifgruppen!$A:$AE,31,FALSE)))</f>
        <v xml:space="preserve"> </v>
      </c>
      <c r="WB29" s="494" t="str">
        <f>IF(ISERROR(KN29/(VLOOKUP(F29,Landespersonal_Tarifgruppen!$A:$AE,31,FALSE))), " ", KN29/(VLOOKUP(F29,Landespersonal_Tarifgruppen!$A:$AE,31,FALSE)))</f>
        <v xml:space="preserve"> </v>
      </c>
      <c r="WC29" s="494" t="str">
        <f>IF(ISERROR(KO29/(VLOOKUP(F29,Landespersonal_Tarifgruppen!$A:$AE,31,FALSE))), " ", KO29/(VLOOKUP(F29,Landespersonal_Tarifgruppen!$A:$AE,31,FALSE)))</f>
        <v xml:space="preserve"> </v>
      </c>
      <c r="WD29" s="494" t="str">
        <f>IF(ISERROR(KP29/(VLOOKUP(F29,Landespersonal_Tarifgruppen!$A:$AE,31,FALSE))), " ", KP29/(VLOOKUP(F29,Landespersonal_Tarifgruppen!$A:$AE,31,FALSE)))</f>
        <v xml:space="preserve"> </v>
      </c>
      <c r="WE29" s="494" t="str">
        <f>IF(ISERROR(KQ29/(VLOOKUP(F29,Landespersonal_Tarifgruppen!$A:$AE,31,FALSE))), " ", KQ29/(VLOOKUP(F29,Landespersonal_Tarifgruppen!$A:$AE,31,FALSE)))</f>
        <v xml:space="preserve"> </v>
      </c>
      <c r="WF29" s="494" t="str">
        <f>IF(ISERROR(KR29/(VLOOKUP(F29,Landespersonal_Tarifgruppen!$A:$AE,31,FALSE))), " ", KR29/(VLOOKUP(F29,Landespersonal_Tarifgruppen!$A:$AE,31,FALSE)))</f>
        <v xml:space="preserve"> </v>
      </c>
      <c r="WG29" s="494" t="str">
        <f>IF(ISERROR(KS29/(VLOOKUP(F29,Landespersonal_Tarifgruppen!$A:$AE,31,FALSE))), " ", KS29/(VLOOKUP(F29,Landespersonal_Tarifgruppen!$A:$AE,31,FALSE)))</f>
        <v xml:space="preserve"> </v>
      </c>
      <c r="WH29" s="494" t="str">
        <f>IF(ISERROR(KT29/(VLOOKUP(F29,Landespersonal_Tarifgruppen!$A:$AE,31,FALSE))), " ", KT29/(VLOOKUP(F29,Landespersonal_Tarifgruppen!$A:$AE,31,FALSE)))</f>
        <v xml:space="preserve"> </v>
      </c>
      <c r="WI29" s="494" t="str">
        <f>IF(ISERROR(KU29/(VLOOKUP(F29,Landespersonal_Tarifgruppen!$A:$AE,31,FALSE))), " ", KU29/(VLOOKUP(F29,Landespersonal_Tarifgruppen!$A:$AE,31,FALSE)))</f>
        <v xml:space="preserve"> </v>
      </c>
      <c r="WJ29" s="494" t="str">
        <f>IF(ISERROR(KV29/(VLOOKUP(F29,Landespersonal_Tarifgruppen!$A:$AE,31,FALSE))), " ", KV29/(VLOOKUP(F29,Landespersonal_Tarifgruppen!$A:$AE,31,FALSE)))</f>
        <v xml:space="preserve"> </v>
      </c>
      <c r="WK29" s="494" t="str">
        <f>IF(ISERROR(KW29/(VLOOKUP(F29,Landespersonal_Tarifgruppen!$A:$AE,31,FALSE))), " ", KW29/(VLOOKUP(F29,Landespersonal_Tarifgruppen!$A:$AE,31,FALSE)))</f>
        <v xml:space="preserve"> </v>
      </c>
      <c r="WL29" s="494" t="str">
        <f>IF(ISERROR(KX29/(VLOOKUP(F29,Landespersonal_Tarifgruppen!$A:$AE,31,FALSE))), " ", KX29/(VLOOKUP(F29,Landespersonal_Tarifgruppen!$A:$AE,31,FALSE)))</f>
        <v xml:space="preserve"> </v>
      </c>
      <c r="WM29" s="494">
        <f t="shared" si="122"/>
        <v>0</v>
      </c>
    </row>
    <row r="30" spans="1:611" x14ac:dyDescent="0.25">
      <c r="A30" s="489" t="str">
        <f t="shared" si="30"/>
        <v/>
      </c>
      <c r="C30" s="489" t="str">
        <f>IF(ISERROR(VLOOKUP(B30,Kostenstelle_Auftrag!C:D,2,FALSE)),"",VLOOKUP(B30,Kostenstelle_Auftrag!C:D,2,FALSE))</f>
        <v/>
      </c>
      <c r="F30" s="489" t="s">
        <v>381</v>
      </c>
      <c r="G30" s="489" t="str">
        <f>VLOOKUP(F30,Landespersonal_Tarifgruppen!A:B,2,FALSE)</f>
        <v>N.N.</v>
      </c>
      <c r="M30" s="533">
        <f>VLOOKUP(F30,Landespersonal_Tarifgruppen!$A$3:$I$64,9,FALSE)*H30*(MAX(M$8,MIN(EOMONTH(M$8,0)+1,$J30+1))-MIN(MAX(M$8,$I30),EOMONTH(M$8,0)+1))/(EOMONTH(M$8,0)+1-M$8)</f>
        <v>0</v>
      </c>
      <c r="N30" s="533">
        <f>VLOOKUP(F30,Landespersonal_Tarifgruppen!$A$3:$I$64,9,FALSE)*H30*(MAX(N$8,MIN(EOMONTH(N$8,0)+1,$J30+1))-MIN(MAX(N$8,$I30),EOMONTH(N$8,0)+1))/(EOMONTH(N$8,0)+1-N$8)</f>
        <v>0</v>
      </c>
      <c r="O30" s="533">
        <f>VLOOKUP(F30,Landespersonal_Tarifgruppen!$A$3:$I$64,9,FALSE)*H30*(MAX(O$8,MIN(EOMONTH(O$8,0)+1,$J30+1))-MIN(MAX(O$8,$I30),EOMONTH(O$8,0)+1))/(EOMONTH(O$8,0)+1-O$8)</f>
        <v>0</v>
      </c>
      <c r="P30" s="533">
        <f>VLOOKUP(F30,Landespersonal_Tarifgruppen!$A$3:$I$64,9,FALSE)*H30*(MAX(P$8,MIN(EOMONTH(P$8,0)+1,$J30+1))-MIN(MAX(P$8,$I30),EOMONTH(P$8,0)+1))/(EOMONTH(P$8,0)+1-P$8)</f>
        <v>0</v>
      </c>
      <c r="Q30" s="533">
        <f>VLOOKUP(F30,Landespersonal_Tarifgruppen!$A$3:$I$64,9,FALSE)*H30*(MAX(Q$8,MIN(EOMONTH(Q$8,0)+1,$J30+1))-MIN(MAX(Q$8,$I30),EOMONTH(Q$8,0)+1))/(EOMONTH(Q$8,0)+1-Q$8)</f>
        <v>0</v>
      </c>
      <c r="R30" s="533">
        <f>VLOOKUP(F30,Landespersonal_Tarifgruppen!$A$3:$I$64,9,FALSE)*H30*(MAX(R$8,MIN(EOMONTH(R$8,0)+1,$J30+1))-MIN(MAX(R$8,$I30),EOMONTH(R$8,0)+1))/(EOMONTH(R$8,0)+1-R$8)</f>
        <v>0</v>
      </c>
      <c r="S30" s="533">
        <f>VLOOKUP(F30,Landespersonal_Tarifgruppen!$A$3:$I$64,9,FALSE)*H30*(MAX(S$8,MIN(EOMONTH(S$8,0)+1,$J30+1))-MIN(MAX(S$8,$I30),EOMONTH(S$8,0)+1))/(EOMONTH(S$8,0)+1-S$8)</f>
        <v>0</v>
      </c>
      <c r="T30" s="533">
        <f>VLOOKUP(F30,Landespersonal_Tarifgruppen!$A$3:$I$64,9,FALSE)*H30*(MAX(T$8,MIN(EOMONTH(T$8,0)+1,$J30+1))-MIN(MAX(T$8,$I30),EOMONTH(T$8,0)+1))/(EOMONTH(T$8,0)+1-T$8)</f>
        <v>0</v>
      </c>
      <c r="U30" s="533">
        <f>VLOOKUP(F30,Landespersonal_Tarifgruppen!$A$3:$I$64,9,FALSE)*H30*(MAX(U$8,MIN(EOMONTH(U$8,0)+1,$J30+1))-MIN(MAX(U$8,$I30),EOMONTH(U$8,0)+1))/(EOMONTH(U$8,0)+1-U$8)</f>
        <v>0</v>
      </c>
      <c r="V30" s="533">
        <f>VLOOKUP(F30,Landespersonal_Tarifgruppen!$A$3:$I$64,9,FALSE)*H30*(MAX(V$8,MIN(EOMONTH(V$8,0)+1,$J30+1))-MIN(MAX(V$8,$I30),EOMONTH(V$8,0)+1))/(EOMONTH(V$8,0)+1-V$8)</f>
        <v>0</v>
      </c>
      <c r="W30" s="533">
        <f>VLOOKUP(F30,Landespersonal_Tarifgruppen!$A$3:$I$64,9,FALSE)*H30*(MAX(W$8,MIN(EOMONTH(W$8,0)+1,$J30+1))-MIN(MAX(W$8,$I30),EOMONTH(W$8,0)+1))/(EOMONTH(W$8,0)+1-W$8)</f>
        <v>0</v>
      </c>
      <c r="X30" s="533">
        <f>VLOOKUP(F30,Landespersonal_Tarifgruppen!$A$3:$I$64,9,FALSE)*H30*(MAX(X$8,MIN(EOMONTH(X$8,0)+1,$J30+1))-MIN(MAX(X$8,$I30),EOMONTH(X$8,0)+1))/(EOMONTH(X$8,0)+1-X$8)</f>
        <v>0</v>
      </c>
      <c r="Y30" s="533">
        <f t="shared" si="77"/>
        <v>0</v>
      </c>
      <c r="Z30" s="533">
        <f>VLOOKUP(F30,Landespersonal_Tarifgruppen!$A$3:$J$64,10,FALSE)*H30*(MAX(Z$8,MIN(EOMONTH(Z$8,0)+1,$J30+1))-MIN(MAX(Z$8,$I30),EOMONTH(Z$8,0)+1))/(EOMONTH(Z$8,0)+1-Z$8)</f>
        <v>0</v>
      </c>
      <c r="AA30" s="533">
        <f>VLOOKUP(F30,Landespersonal_Tarifgruppen!$A$3:$J$64,10,FALSE)*H30*(MAX(AA$8,MIN(EOMONTH(AA$8,0)+1,$J30+1))-MIN(MAX(AA$8,$I30),EOMONTH(AA$8,0)+1))/(EOMONTH(AA$8,0)+1-AA$8)</f>
        <v>0</v>
      </c>
      <c r="AB30" s="533">
        <f>VLOOKUP(F30,Landespersonal_Tarifgruppen!$A$3:$J$64,10,FALSE)*H30*(MAX(AB$8,MIN(EOMONTH(AB$8,0)+1,$J30+1))-MIN(MAX(AB$8,$I30),EOMONTH(AB$8,0)+1))/(EOMONTH(AB$8,0)+1-AB$8)</f>
        <v>0</v>
      </c>
      <c r="AC30" s="533">
        <f>VLOOKUP(F30,Landespersonal_Tarifgruppen!$A$3:$J$64,10,FALSE)*H30*(MAX(AC$8,MIN(EOMONTH(AC$8,0)+1,$J30+1))-MIN(MAX(AC$8,$I30),EOMONTH(AC$8,0)+1))/(EOMONTH(AC$8,0)+1-AC$8)</f>
        <v>0</v>
      </c>
      <c r="AD30" s="533">
        <f>VLOOKUP(F30,Landespersonal_Tarifgruppen!$A$3:$J$64,10,FALSE)*H30*(MAX(AD$8,MIN(EOMONTH(AD$8,0)+1,$J30+1))-MIN(MAX(AD$8,$I30),EOMONTH(AD$8,0)+1))/(EOMONTH(AD$8,0)+1-AD$8)</f>
        <v>0</v>
      </c>
      <c r="AE30" s="533">
        <f>VLOOKUP(F30,Landespersonal_Tarifgruppen!$A$3:$J$64,10,FALSE)*H30*(MAX(AE$8,MIN(EOMONTH(AE$8,0)+1,$J30+1))-MIN(MAX(AE$8,$I30),EOMONTH(AE$8,0)+1))/(EOMONTH(AE$8,0)+1-AE$8)</f>
        <v>0</v>
      </c>
      <c r="AF30" s="533">
        <f>VLOOKUP(F30,Landespersonal_Tarifgruppen!$A$3:$J$64,10,FALSE)*H30*(MAX(AF$8,MIN(EOMONTH(AF$8,0)+1,$J30+1))-MIN(MAX(AF$8,$I30),EOMONTH(AF$8,0)+1))/(EOMONTH(AF$8,0)+1-AF$8)</f>
        <v>0</v>
      </c>
      <c r="AG30" s="533">
        <f>VLOOKUP(F30,Landespersonal_Tarifgruppen!$A$3:$J$64,10,FALSE)*H30*(MAX(AG$8,MIN(EOMONTH(AG$8,0)+1,$J30+1))-MIN(MAX(AG$8,$I30),EOMONTH(AG$8,0)+1))/(EOMONTH(AG$8,0)+1-AG$8)</f>
        <v>0</v>
      </c>
      <c r="AH30" s="533">
        <f>VLOOKUP(F30,Landespersonal_Tarifgruppen!$A$3:$J$64,10,FALSE)*H30*(MAX(AH$8,MIN(EOMONTH(AH$8,0)+1,$J30+1))-MIN(MAX(AH$8,$I30),EOMONTH(AH$8,0)+1))/(EOMONTH(AH$8,0)+1-AH$8)</f>
        <v>0</v>
      </c>
      <c r="AI30" s="533">
        <f>VLOOKUP(F30,Landespersonal_Tarifgruppen!$A$3:$J$64,10,FALSE)*H30*(MAX(AI$8,MIN(EOMONTH(AI$8,0)+1,$J30+1))-MIN(MAX(AI$8,$I30),EOMONTH(AI$8,0)+1))/(EOMONTH(AI$8,0)+1-AI$8)</f>
        <v>0</v>
      </c>
      <c r="AJ30" s="533">
        <f>VLOOKUP(F30,Landespersonal_Tarifgruppen!$A$3:$J$64,10,FALSE)*H30*(MAX(AJ$8,MIN(EOMONTH(AJ$8,0)+1,$J30+1))-MIN(MAX(AJ$8,$I30),EOMONTH(AJ$8,0)+1))/(EOMONTH(AJ$8,0)+1-AJ$8)</f>
        <v>0</v>
      </c>
      <c r="AK30" s="533">
        <f>VLOOKUP(F30,Landespersonal_Tarifgruppen!$A$3:$J$64,10,FALSE)*H30*(MAX(AK$8,MIN(EOMONTH(AK$8,0)+1,$J30+1))-MIN(MAX(AK$8,$I30),EOMONTH(AK$8,0)+1))/(EOMONTH(AK$8,0)+1-AK$8)</f>
        <v>0</v>
      </c>
      <c r="AL30" s="533">
        <f t="shared" si="78"/>
        <v>0</v>
      </c>
      <c r="AM30" s="533">
        <f>VLOOKUP(F30,Landespersonal_Tarifgruppen!$A$3:$K$64,11,FALSE)*H30*(MAX(AM$8,MIN(EOMONTH(AM$8,0)+1,$J30+1))-MIN(MAX(AM$8,$I30),EOMONTH(AM$8,0)+1))/(EOMONTH(AM$8,0)+1-AM$8)</f>
        <v>0</v>
      </c>
      <c r="AN30" s="533">
        <f>VLOOKUP(F30,Landespersonal_Tarifgruppen!$A$3:$K$64,11,FALSE)*H30*(MAX(AN$8,MIN(EOMONTH(AN$8,0)+1,$J30+1))-MIN(MAX(AN$8,$I30),EOMONTH(AN$8,0)+1))/(EOMONTH(AN$8,0)+1-AN$8)</f>
        <v>0</v>
      </c>
      <c r="AO30" s="533">
        <f>VLOOKUP(F30,Landespersonal_Tarifgruppen!$A$3:$K$64,11,FALSE)*H30*(MAX(AO$8,MIN(EOMONTH(AO$8,0)+1,$J30+1))-MIN(MAX(AO$8,$I30),EOMONTH(AO$8,0)+1))/(EOMONTH(AO$8,0)+1-AO$8)</f>
        <v>0</v>
      </c>
      <c r="AP30" s="533">
        <f>VLOOKUP(F30,Landespersonal_Tarifgruppen!$A$3:$K$64,11,FALSE)*H30*(MAX(AP$8,MIN(EOMONTH(AP$8,0)+1,$J30+1))-MIN(MAX(AP$8,$I30),EOMONTH(AP$8,0)+1))/(EOMONTH(AP$8,0)+1-AP$8)</f>
        <v>0</v>
      </c>
      <c r="AQ30" s="533">
        <f>VLOOKUP(F30,Landespersonal_Tarifgruppen!$A$3:$K$64,11,FALSE)*H30*(MAX(AQ$8,MIN(EOMONTH(AQ$8,0)+1,$J30+1))-MIN(MAX(AQ$8,$I30),EOMONTH(AQ$8,0)+1))/(EOMONTH(AQ$8,0)+1-AQ$8)</f>
        <v>0</v>
      </c>
      <c r="AR30" s="533">
        <f>VLOOKUP(F30,Landespersonal_Tarifgruppen!$A$3:$K$64,11,FALSE)*H30*(MAX(AR$8,MIN(EOMONTH(AR$8,0)+1,$J30+1))-MIN(MAX(AR$8,$I30),EOMONTH(AR$8,0)+1))/(EOMONTH(AR$8,0)+1-AR$8)</f>
        <v>0</v>
      </c>
      <c r="AS30" s="533">
        <f>VLOOKUP(F30,Landespersonal_Tarifgruppen!$A$3:$K$64,11,FALSE)*H30*(MAX(AS$8,MIN(EOMONTH(AS$8,0)+1,$J30+1))-MIN(MAX(AS$8,$I30),EOMONTH(AS$8,0)+1))/(EOMONTH(AS$8,0)+1-AS$8)</f>
        <v>0</v>
      </c>
      <c r="AT30" s="533">
        <f>VLOOKUP(F30,Landespersonal_Tarifgruppen!$A$3:$K$64,11,FALSE)*H30*(MAX(AT$8,MIN(EOMONTH(AT$8,0)+1,$J30+1))-MIN(MAX(AT$8,$I30),EOMONTH(AT$8,0)+1))/(EOMONTH(AT$8,0)+1-AT$8)</f>
        <v>0</v>
      </c>
      <c r="AU30" s="533">
        <f>VLOOKUP(F30,Landespersonal_Tarifgruppen!$A$3:$K$64,11,FALSE)*H30*(MAX(AU$8,MIN(EOMONTH(AU$8,0)+1,$J30+1))-MIN(MAX(AU$8,$I30),EOMONTH(AU$8,0)+1))/(EOMONTH(AU$8,0)+1-AU$8)</f>
        <v>0</v>
      </c>
      <c r="AV30" s="533">
        <f>VLOOKUP(F30,Landespersonal_Tarifgruppen!$A$3:$K$64,11,FALSE)*H30*(MAX(AV$8,MIN(EOMONTH(AV$8,0)+1,$J30+1))-MIN(MAX(AV$8,$I30),EOMONTH(AV$8,0)+1))/(EOMONTH(AV$8,0)+1-AV$8)</f>
        <v>0</v>
      </c>
      <c r="AW30" s="533">
        <f>VLOOKUP(F30,Landespersonal_Tarifgruppen!$A$3:$K$64,11,FALSE)*H30*(MAX(AW$8,MIN(EOMONTH(AW$8,0)+1,$J30+1))-MIN(MAX(AW$8,$I30),EOMONTH(AW$8,0)+1))/(EOMONTH(AW$8,0)+1-AW$8)</f>
        <v>0</v>
      </c>
      <c r="AX30" s="533">
        <f>VLOOKUP(F30,Landespersonal_Tarifgruppen!$A$3:$K$64,11,FALSE)*H30*(MAX(AX$8,MIN(EOMONTH(AX$8,0)+1,$J30+1))-MIN(MAX(AX$8,$I30),EOMONTH(AX$8,0)+1))/(EOMONTH(AX$8,0)+1-AX$8)</f>
        <v>0</v>
      </c>
      <c r="AY30" s="533">
        <f t="shared" si="79"/>
        <v>0</v>
      </c>
      <c r="AZ30" s="533">
        <f>VLOOKUP(F30,Landespersonal_Tarifgruppen!$A$3:$L$64,12,FALSE)*H30*(MAX(AZ$8,MIN(EOMONTH(AZ$8,0)+1,$J30+1))-MIN(MAX(AZ$8,$I30),EOMONTH(AZ$8,0)+1))/(EOMONTH(AZ$8,0)+1-AZ$8)</f>
        <v>0</v>
      </c>
      <c r="BA30" s="533">
        <f>VLOOKUP(F30,Landespersonal_Tarifgruppen!$A$3:$L$64,12,FALSE)*H30*(MAX(BA$8,MIN(EOMONTH(BA$8,0)+1,$J30+1))-MIN(MAX(BA$8,$I30),EOMONTH(BA$8,0)+1))/(EOMONTH(BA$8,0)+1-BA$8)</f>
        <v>0</v>
      </c>
      <c r="BB30" s="533">
        <f>VLOOKUP(F30,Landespersonal_Tarifgruppen!$A$3:$L$64,12,FALSE)*H30*(MAX(BB$8,MIN(EOMONTH(BB$8,0)+1,$J30+1))-MIN(MAX(BB$8,$I30),EOMONTH(BB$8,0)+1))/(EOMONTH(BB$8,0)+1-BB$8)</f>
        <v>0</v>
      </c>
      <c r="BC30" s="533">
        <f>VLOOKUP(F30,Landespersonal_Tarifgruppen!$A$3:$L$64,12,FALSE)*H30*(MAX(BC$8,MIN(EOMONTH(BC$8,0)+1,$J30+1))-MIN(MAX(BC$8,$I30),EOMONTH(BC$8,0)+1))/(EOMONTH(BC$8,0)+1-BC$8)</f>
        <v>0</v>
      </c>
      <c r="BD30" s="533">
        <f>VLOOKUP(F30,Landespersonal_Tarifgruppen!$A$3:$L$64,12,FALSE)*H30*(MAX(BD$8,MIN(EOMONTH(BD$8,0)+1,$J30+1))-MIN(MAX(BD$8,$I30),EOMONTH(BD$8,0)+1))/(EOMONTH(BD$8,0)+1-BD$8)</f>
        <v>0</v>
      </c>
      <c r="BE30" s="533">
        <f>VLOOKUP(F30,Landespersonal_Tarifgruppen!$A$3:$L$64,12,FALSE)*H30*(MAX(BE$8,MIN(EOMONTH(BE$8,0)+1,$J30+1))-MIN(MAX(BE$8,$I30),EOMONTH(BE$8,0)+1))/(EOMONTH(BE$8,0)+1-BE$8)</f>
        <v>0</v>
      </c>
      <c r="BF30" s="533">
        <f>VLOOKUP(F30,Landespersonal_Tarifgruppen!$A$3:$L$64,12,FALSE)*H30*(MAX(BF$8,MIN(EOMONTH(BF$8,0)+1,$J30+1))-MIN(MAX(BF$8,$I30),EOMONTH(BF$8,0)+1))/(EOMONTH(BF$8,0)+1-BF$8)</f>
        <v>0</v>
      </c>
      <c r="BG30" s="533">
        <f>VLOOKUP(F30,Landespersonal_Tarifgruppen!$A$3:$L$64,12,FALSE)*H30*(MAX(BG$8,MIN(EOMONTH(BG$8,0)+1,$J30+1))-MIN(MAX(BG$8,$I30),EOMONTH(BG$8,0)+1))/(EOMONTH(BG$8,0)+1-BG$8)</f>
        <v>0</v>
      </c>
      <c r="BH30" s="533">
        <f>VLOOKUP(F30,Landespersonal_Tarifgruppen!$A$3:$L$64,12,FALSE)*H30*(MAX(BH$8,MIN(EOMONTH(BH$8,0)+1,$J30+1))-MIN(MAX(BH$8,$I30),EOMONTH(BH$8,0)+1))/(EOMONTH(BH$8,0)+1-BH$8)</f>
        <v>0</v>
      </c>
      <c r="BI30" s="533">
        <f>VLOOKUP(F30,Landespersonal_Tarifgruppen!$A$3:$L$64,12,FALSE)*H30*(MAX(BI$8,MIN(EOMONTH(BI$8,0)+1,$J30+1))-MIN(MAX(BI$8,$I30),EOMONTH(BI$8,0)+1))/(EOMONTH(BI$8,0)+1-BI$8)</f>
        <v>0</v>
      </c>
      <c r="BJ30" s="533">
        <f>VLOOKUP(F30,Landespersonal_Tarifgruppen!$A$3:$L$64,12,FALSE)*H30*(MAX(BJ$8,MIN(EOMONTH(BJ$8,0)+1,$J30+1))-MIN(MAX(BJ$8,$I30),EOMONTH(BJ$8,0)+1))/(EOMONTH(BJ$8,0)+1-BJ$8)</f>
        <v>0</v>
      </c>
      <c r="BK30" s="533">
        <f>VLOOKUP(F30,Landespersonal_Tarifgruppen!$A$3:$L$64,12,FALSE)*H30*(MAX(BK$8,MIN(EOMONTH(BK$8,0)+1,$J30+1))-MIN(MAX(BK$8,$I30),EOMONTH(BK$8,0)+1))/(EOMONTH(BK$8,0)+1-BK$8)</f>
        <v>0</v>
      </c>
      <c r="BL30" s="503">
        <f t="shared" si="80"/>
        <v>0</v>
      </c>
      <c r="BM30" s="533">
        <f>VLOOKUP(F30,Landespersonal_Tarifgruppen!$A$3:$M$64,13,FALSE)*H30*(MAX(BM$8,MIN(EOMONTH(BM$8,0)+1,$J30+1))-MIN(MAX(BM$8,$I30),EOMONTH(BM$8,0)+1))/(EOMONTH(BM$8,0)+1-BM$8)</f>
        <v>0</v>
      </c>
      <c r="BN30" s="533">
        <f>VLOOKUP(F30,Landespersonal_Tarifgruppen!$A$3:$M$64,13,FALSE)*H30*(MAX(BN$8,MIN(EOMONTH(BN$8,0)+1,$J30+1))-MIN(MAX(BN$8,$I30),EOMONTH(BN$8,0)+1))/(EOMONTH(BN$8,0)+1-BN$8)</f>
        <v>0</v>
      </c>
      <c r="BO30" s="533">
        <f>VLOOKUP(F30,Landespersonal_Tarifgruppen!$A$3:$M$64,13,FALSE)*H30*(MAX(BO$8,MIN(EOMONTH(BO$8,0)+1,$J30+1))-MIN(MAX(BO$8,$I30),EOMONTH(BO$8,0)+1))/(EOMONTH(BO$8,0)+1-BO$8)</f>
        <v>0</v>
      </c>
      <c r="BP30" s="533">
        <f>VLOOKUP(F30,Landespersonal_Tarifgruppen!$A$3:$M$64,13,FALSE)*H30*(MAX(BP$8,MIN(EOMONTH(BP$8,0)+1,$J30+1))-MIN(MAX(BP$8,$I30),EOMONTH(BP$8,0)+1))/(EOMONTH(BP$8,0)+1-BP$8)</f>
        <v>0</v>
      </c>
      <c r="BQ30" s="533">
        <f>VLOOKUP(F30,Landespersonal_Tarifgruppen!$A$3:$M$64,13,FALSE)*H30*(MAX(BQ$8,MIN(EOMONTH(BQ$8,0)+1,$J30+1))-MIN(MAX(BQ$8,$I30),EOMONTH(BQ$8,0)+1))/(EOMONTH(BQ$8,0)+1-BQ$8)</f>
        <v>0</v>
      </c>
      <c r="BR30" s="533">
        <f>VLOOKUP(F30,Landespersonal_Tarifgruppen!$A$3:$M$64,13,FALSE)*H30*(MAX(BR$8,MIN(EOMONTH(BR$8,0)+1,$J30+1))-MIN(MAX(BR$8,$I30),EOMONTH(BR$8,0)+1))/(EOMONTH(BR$8,0)+1-BR$8)</f>
        <v>0</v>
      </c>
      <c r="BS30" s="533">
        <f>VLOOKUP(F30,Landespersonal_Tarifgruppen!$A$3:$M$64,13,FALSE)*H30*(MAX(BS$8,MIN(EOMONTH(BS$8,0)+1,$J30+1))-MIN(MAX(BS$8,$I30),EOMONTH(BS$8,0)+1))/(EOMONTH(BS$8,0)+1-BS$8)</f>
        <v>0</v>
      </c>
      <c r="BT30" s="533">
        <f>VLOOKUP(F30,Landespersonal_Tarifgruppen!$A$3:$M$64,13,FALSE)*H30*(MAX(BT$8,MIN(EOMONTH(BT$8,0)+1,$J30+1))-MIN(MAX(BT$8,$I30),EOMONTH(BT$8,0)+1))/(EOMONTH(BT$8,0)+1-BT$8)</f>
        <v>0</v>
      </c>
      <c r="BU30" s="533">
        <f>VLOOKUP(F30,Landespersonal_Tarifgruppen!$A$3:$M$64,13,FALSE)*H30*(MAX(BU$8,MIN(EOMONTH(BU$8,0)+1,$J30+1))-MIN(MAX(BU$8,$I30),EOMONTH(BU$8,0)+1))/(EOMONTH(BU$8,0)+1-BU$8)</f>
        <v>0</v>
      </c>
      <c r="BV30" s="533">
        <f>VLOOKUP(F30,Landespersonal_Tarifgruppen!$A$3:$M$64,13,FALSE)*H30*(MAX(BV$8,MIN(EOMONTH(BV$8,0)+1,$J30+1))-MIN(MAX(BV$8,$I30),EOMONTH(BV$8,0)+1))/(EOMONTH(BV$8,0)+1-BV$8)</f>
        <v>0</v>
      </c>
      <c r="BW30" s="533">
        <f>VLOOKUP(F30,Landespersonal_Tarifgruppen!$A$3:$M$64,13,FALSE)*H30*(MAX(BW$8,MIN(EOMONTH(BW$8,0)+1,$J30+1))-MIN(MAX(BW$8,$I30),EOMONTH(BW$8,0)+1))/(EOMONTH(BW$8,0)+1-BW$8)</f>
        <v>0</v>
      </c>
      <c r="BX30" s="533">
        <f>VLOOKUP(F30,Landespersonal_Tarifgruppen!$A$3:$M$64,13,FALSE)*H30*(MAX(BX$8,MIN(EOMONTH(BX$8,0)+1,$J30+1))-MIN(MAX(BX$8,$I30),EOMONTH(BX$8,0)+1))/(EOMONTH(BX$8,0)+1-BX$8)</f>
        <v>0</v>
      </c>
      <c r="BY30" s="503">
        <f t="shared" si="81"/>
        <v>0</v>
      </c>
      <c r="BZ30" s="533">
        <f>VLOOKUP(F30,Landespersonal_Tarifgruppen!$A$3:$N$64,14,FALSE)*H30*(MAX(BZ$8,MIN(EOMONTH(BZ$8,0)+1,$J30+1))-MIN(MAX(BZ$8,$I30),EOMONTH(BZ$8,0)+1))/(EOMONTH(BZ$8,0)+1-BZ$8)</f>
        <v>0</v>
      </c>
      <c r="CA30" s="533">
        <f>VLOOKUP(F30,Landespersonal_Tarifgruppen!$A$3:$N$64,14,FALSE)*H30*(MAX(CA$8,MIN(EOMONTH(CA$8,0)+1,$J30+1))-MIN(MAX(CA$8,$I30),EOMONTH(CA$8,0)+1))/(EOMONTH(CA$8,0)+1-CA$8)</f>
        <v>0</v>
      </c>
      <c r="CB30" s="533">
        <f>VLOOKUP(F30,Landespersonal_Tarifgruppen!$A$3:$N$64,14,FALSE)*H30*(MAX(CB$8,MIN(EOMONTH(CB$8,0)+1,$J30+1))-MIN(MAX(CB$8,$I30),EOMONTH(CB$8,0)+1))/(EOMONTH(CB$8,0)+1-CB$8)</f>
        <v>0</v>
      </c>
      <c r="CC30" s="533">
        <f>VLOOKUP(F30,Landespersonal_Tarifgruppen!$A$3:$N$64,14,FALSE)*H30*(MAX(CC$8,MIN(EOMONTH(CC$8,0)+1,$J30+1))-MIN(MAX(CC$8,$I30),EOMONTH(CC$8,0)+1))/(EOMONTH(CC$8,0)+1-CC$8)</f>
        <v>0</v>
      </c>
      <c r="CD30" s="533">
        <f>VLOOKUP(F30,Landespersonal_Tarifgruppen!$A$3:$N$64,14,FALSE)*H30*(MAX(CD$8,MIN(EOMONTH(CD$8,0)+1,$J30+1))-MIN(MAX(CD$8,$I30),EOMONTH(CD$8,0)+1))/(EOMONTH(CD$8,0)+1-CD$8)</f>
        <v>0</v>
      </c>
      <c r="CE30" s="533">
        <f>VLOOKUP(F30,Landespersonal_Tarifgruppen!$A$3:$N$64,14,FALSE)*H30*(MAX(CE$8,MIN(EOMONTH(CE$8,0)+1,$J30+1))-MIN(MAX(CE$8,$I30),EOMONTH(CE$8,0)+1))/(EOMONTH(CE$8,0)+1-CE$8)</f>
        <v>0</v>
      </c>
      <c r="CF30" s="533">
        <f>VLOOKUP(F30,Landespersonal_Tarifgruppen!$A$3:$N$64,14,FALSE)*H30*(MAX(CF$8,MIN(EOMONTH(CF$8,0)+1,$J30+1))-MIN(MAX(CF$8,$I30),EOMONTH(CF$8,0)+1))/(EOMONTH(CF$8,0)+1-CF$8)</f>
        <v>0</v>
      </c>
      <c r="CG30" s="533">
        <f>VLOOKUP(F30,Landespersonal_Tarifgruppen!$A$3:$N$64,14,FALSE)*H30*(MAX(CG$8,MIN(EOMONTH(CG$8,0)+1,$J30+1))-MIN(MAX(CG$8,$I30),EOMONTH(CG$8,0)+1))/(EOMONTH(CG$8,0)+1-CG$8)</f>
        <v>0</v>
      </c>
      <c r="CH30" s="533">
        <f>VLOOKUP(F30,Landespersonal_Tarifgruppen!$A$3:$N$64,14,FALSE)*H30*(MAX(CH$8,MIN(EOMONTH(CH$8,0)+1,$J30+1))-MIN(MAX(CH$8,$I30),EOMONTH(CH$8,0)+1))/(EOMONTH(CH$8,0)+1-CH$8)</f>
        <v>0</v>
      </c>
      <c r="CI30" s="533">
        <f>VLOOKUP(F30,Landespersonal_Tarifgruppen!$A$3:$N$64,14,FALSE)*H30*(MAX(CI$8,MIN(EOMONTH(CI$8,0)+1,$J30+1))-MIN(MAX(CI$8,$I30),EOMONTH(CI$8,0)+1))/(EOMONTH(CI$8,0)+1-CI$8)</f>
        <v>0</v>
      </c>
      <c r="CJ30" s="533">
        <f>VLOOKUP(F30,Landespersonal_Tarifgruppen!$A$3:$N$64,14,FALSE)*H30*(MAX(CJ$8,MIN(EOMONTH(CJ$8,0)+1,$J30+1))-MIN(MAX(CJ$8,$I30),EOMONTH(CJ$8,0)+1))/(EOMONTH(CJ$8,0)+1-CJ$8)</f>
        <v>0</v>
      </c>
      <c r="CK30" s="533">
        <f>VLOOKUP(F30,Landespersonal_Tarifgruppen!$A$3:$N$64,14,FALSE)*H30*(MAX(CK$8,MIN(EOMONTH(CK$8,0)+1,$J30+1))-MIN(MAX(CK$8,$I30),EOMONTH(CK$8,0)+1))/(EOMONTH(CK$8,0)+1-CK$8)</f>
        <v>0</v>
      </c>
      <c r="CL30" s="503">
        <f t="shared" si="82"/>
        <v>0</v>
      </c>
      <c r="CM30" s="533">
        <f>VLOOKUP(F30,Landespersonal_Tarifgruppen!$A$3:$O$64,15,FALSE)*H30*(MAX(CM$8,MIN(EOMONTH(CM$8,0)+1,$J30+1))-MIN(MAX(CM$8,$I30),EOMONTH(CM$8,0)+1))/(EOMONTH(CM$8,0)+1-CM$8)</f>
        <v>0</v>
      </c>
      <c r="CN30" s="533">
        <f>VLOOKUP(F30,Landespersonal_Tarifgruppen!$A$3:$O$64,15,FALSE)*H30*(MAX(CN$8,MIN(EOMONTH(CN$8,0)+1,$J30+1))-MIN(MAX(CN$8,$I30),EOMONTH(CN$8,0)+1))/(EOMONTH(CN$8,0)+1-CN$8)</f>
        <v>0</v>
      </c>
      <c r="CO30" s="533">
        <f>VLOOKUP(F30,Landespersonal_Tarifgruppen!$A$3:$O$64,15,FALSE)*H30*(MAX(CO$8,MIN(EOMONTH(CO$8,0)+1,$J30+1))-MIN(MAX(CO$8,$I30),EOMONTH(CO$8,0)+1))/(EOMONTH(CO$8,0)+1-CO$8)</f>
        <v>0</v>
      </c>
      <c r="CP30" s="533">
        <f>VLOOKUP(F30,Landespersonal_Tarifgruppen!$A$3:$O$64,15,FALSE)*H30*(MAX(CP$8,MIN(EOMONTH(CP$8,0)+1,$J30+1))-MIN(MAX(CP$8,$I30),EOMONTH(CP$8,0)+1))/(EOMONTH(CP$8,0)+1-CP$8)</f>
        <v>0</v>
      </c>
      <c r="CQ30" s="533">
        <f>VLOOKUP(F30,Landespersonal_Tarifgruppen!$A$3:$O$64,15,FALSE)*H30*(MAX(CQ$8,MIN(EOMONTH(CQ$8,0)+1,$J30+1))-MIN(MAX(CQ$8,$I30),EOMONTH(CQ$8,0)+1))/(EOMONTH(CQ$8,0)+1-CQ$8)</f>
        <v>0</v>
      </c>
      <c r="CR30" s="533">
        <f>VLOOKUP(F30,Landespersonal_Tarifgruppen!$A$3:$O$64,15,FALSE)*H30*(MAX(CR$8,MIN(EOMONTH(CR$8,0)+1,$J30+1))-MIN(MAX(CR$8,$I30),EOMONTH(CR$8,0)+1))/(EOMONTH(CR$8,0)+1-CR$8)</f>
        <v>0</v>
      </c>
      <c r="CS30" s="533">
        <f>VLOOKUP(F30,Landespersonal_Tarifgruppen!$A$3:$O$64,15,FALSE)*H30*(MAX(CS$8,MIN(EOMONTH(CS$8,0)+1,$J30+1))-MIN(MAX(CS$8,$I30),EOMONTH(CS$8,0)+1))/(EOMONTH(CS$8,0)+1-CS$8)</f>
        <v>0</v>
      </c>
      <c r="CT30" s="533">
        <f>VLOOKUP(F30,Landespersonal_Tarifgruppen!$A$3:$O$64,15,FALSE)*H30*(MAX(CT$8,MIN(EOMONTH(CT$8,0)+1,$J30+1))-MIN(MAX(CT$8,$I30),EOMONTH(CT$8,0)+1))/(EOMONTH(CT$8,0)+1-CT$8)</f>
        <v>0</v>
      </c>
      <c r="CU30" s="533">
        <f>VLOOKUP(F30,Landespersonal_Tarifgruppen!$A$3:$O$64,15,FALSE)*H30*(MAX(CU$8,MIN(EOMONTH(CU$8,0)+1,$J30+1))-MIN(MAX(CU$8,$I30),EOMONTH(CU$8,0)+1))/(EOMONTH(CU$8,0)+1-CU$8)</f>
        <v>0</v>
      </c>
      <c r="CV30" s="533">
        <f>VLOOKUP(F30,Landespersonal_Tarifgruppen!$A$3:$O$64,15,FALSE)*H30*(MAX(CV$8,MIN(EOMONTH(CV$8,0)+1,$J30+1))-MIN(MAX(CV$8,$I30),EOMONTH(CV$8,0)+1))/(EOMONTH(CV$8,0)+1-CV$8)</f>
        <v>0</v>
      </c>
      <c r="CW30" s="533">
        <f>VLOOKUP(F30,Landespersonal_Tarifgruppen!$A$3:$O$64,15,FALSE)*H30*(MAX(CW$8,MIN(EOMONTH(CW$8,0)+1,$J30+1))-MIN(MAX(CW$8,$I30),EOMONTH(CW$8,0)+1))/(EOMONTH(CW$8,0)+1-CW$8)</f>
        <v>0</v>
      </c>
      <c r="CX30" s="533">
        <f>VLOOKUP(F30,Landespersonal_Tarifgruppen!$A$3:$O$64,15,FALSE)*H30*(MAX(CX$8,MIN(EOMONTH(CX$8,0)+1,$J30+1))-MIN(MAX(CX$8,$I30),EOMONTH(CX$8,0)+1))/(EOMONTH(CX$8,0)+1-CX$8)</f>
        <v>0</v>
      </c>
      <c r="CY30" s="503">
        <f t="shared" si="83"/>
        <v>0</v>
      </c>
      <c r="CZ30" s="533">
        <f>VLOOKUP(F30,Landespersonal_Tarifgruppen!$A$3:$P$64,16,FALSE)*H30*(MAX(CZ$8,MIN(EOMONTH(CZ$8,0)+1,$J30+1))-MIN(MAX(CZ$8,$I30),EOMONTH(CZ$8,0)+1))/(EOMONTH(CZ$8,0)+1-CZ$8)</f>
        <v>0</v>
      </c>
      <c r="DA30" s="533">
        <f>VLOOKUP(F30,Landespersonal_Tarifgruppen!$A$3:$P$64,16,FALSE)*H30*(MAX(DA$8,MIN(EOMONTH(DA$8,0)+1,$J30+1))-MIN(MAX(DA$8,$I30),EOMONTH(DA$8,0)+1))/(EOMONTH(DA$8,0)+1-DA$8)</f>
        <v>0</v>
      </c>
      <c r="DB30" s="533">
        <f>VLOOKUP(F30,Landespersonal_Tarifgruppen!$A$3:$P$64,16,FALSE)*H30*(MAX(DB$8,MIN(EOMONTH(DB$8,0)+1,$J30+1))-MIN(MAX(DB$8,$I30),EOMONTH(DB$8,0)+1))/(EOMONTH(DB$8,0)+1-DB$8)</f>
        <v>0</v>
      </c>
      <c r="DC30" s="533">
        <f>VLOOKUP(F30,Landespersonal_Tarifgruppen!$A$3:$P$64,16,FALSE)*H30*(MAX(DC$8,MIN(EOMONTH(DC$8,0)+1,$J30+1))-MIN(MAX(DC$8,$I30),EOMONTH(DC$8,0)+1))/(EOMONTH(DC$8,0)+1-DC$8)</f>
        <v>0</v>
      </c>
      <c r="DD30" s="533">
        <f>VLOOKUP(F30,Landespersonal_Tarifgruppen!$A$3:$P$64,16,FALSE)*H30*(MAX(DD$8,MIN(EOMONTH(DD$8,0)+1,$J30+1))-MIN(MAX(DD$8,$I30),EOMONTH(DD$8,0)+1))/(EOMONTH(DD$8,0)+1-DD$8)</f>
        <v>0</v>
      </c>
      <c r="DE30" s="533">
        <f>VLOOKUP(F30,Landespersonal_Tarifgruppen!$A$3:$P$64,16,FALSE)*H30*(MAX(DE$8,MIN(EOMONTH(DE$8,0)+1,$J30+1))-MIN(MAX(DE$8,$I30),EOMONTH(DE$8,0)+1))/(EOMONTH(DE$8,0)+1-DE$8)</f>
        <v>0</v>
      </c>
      <c r="DF30" s="533">
        <f>VLOOKUP(F30,Landespersonal_Tarifgruppen!$A$3:$P$64,16,FALSE)*H30*(MAX(DF$8,MIN(EOMONTH(DF$8,0)+1,$J30+1))-MIN(MAX(DF$8,$I30),EOMONTH(DF$8,0)+1))/(EOMONTH(DF$8,0)+1-DF$8)</f>
        <v>0</v>
      </c>
      <c r="DG30" s="533">
        <f>VLOOKUP(F30,Landespersonal_Tarifgruppen!$A$3:$P$64,16,FALSE)*H30*(MAX(DG$8,MIN(EOMONTH(DG$8,0)+1,$J30+1))-MIN(MAX(DG$8,$I30),EOMONTH(DG$8,0)+1))/(EOMONTH(DG$8,0)+1-DG$8)</f>
        <v>0</v>
      </c>
      <c r="DH30" s="533">
        <f>VLOOKUP(F30,Landespersonal_Tarifgruppen!$A$3:$P$64,16,FALSE)*H30*(MAX(DH$8,MIN(EOMONTH(DH$8,0)+1,$J30+1))-MIN(MAX(DH$8,$I30),EOMONTH(DH$8,0)+1))/(EOMONTH(DH$8,0)+1-DH$8)</f>
        <v>0</v>
      </c>
      <c r="DI30" s="533">
        <f>VLOOKUP(F30,Landespersonal_Tarifgruppen!$A$3:$P$64,16,FALSE)*H30*(MAX(DI$8,MIN(EOMONTH(DI$8,0)+1,$J30+1))-MIN(MAX(DI$8,$I30),EOMONTH(DI$8,0)+1))/(EOMONTH(DI$8,0)+1-DI$8)</f>
        <v>0</v>
      </c>
      <c r="DJ30" s="533">
        <f>VLOOKUP(F30,Landespersonal_Tarifgruppen!$A$3:$P$64,16,FALSE)*H30*(MAX(DJ$8,MIN(EOMONTH(DJ$8,0)+1,$J30+1))-MIN(MAX(DJ$8,$I30),EOMONTH(DJ$8,0)+1))/(EOMONTH(DJ$8,0)+1-DJ$8)</f>
        <v>0</v>
      </c>
      <c r="DK30" s="533">
        <f>VLOOKUP(F30,Landespersonal_Tarifgruppen!$A$3:$P$64,16,FALSE)*H30*(MAX(DK$8,MIN(EOMONTH(DK$8,0)+1,$J30+1))-MIN(MAX(DK$8,$I30),EOMONTH(DK$8,0)+1))/(EOMONTH(DK$8,0)+1-DK$8)</f>
        <v>0</v>
      </c>
      <c r="DL30" s="503">
        <f t="shared" si="84"/>
        <v>0</v>
      </c>
      <c r="DM30" s="533">
        <f>VLOOKUP(F30,Landespersonal_Tarifgruppen!$A$3:$Q$64,17,FALSE)*H30*(MAX(DM$8,MIN(EOMONTH(DM$8,0)+1,$J30+1))-MIN(MAX(DM$8,$I30),EOMONTH(DM$8,0)+1))/(EOMONTH(DM$8,0)+1-DM$8)</f>
        <v>0</v>
      </c>
      <c r="DN30" s="533">
        <f>VLOOKUP(F30,Landespersonal_Tarifgruppen!$A$3:$Q$64,17,FALSE)*H30*(MAX(DN$8,MIN(EOMONTH(DN$8,0)+1,$J30+1))-MIN(MAX(DN$8,$I30),EOMONTH(DN$8,0)+1))/(EOMONTH(DN$8,0)+1-DN$8)</f>
        <v>0</v>
      </c>
      <c r="DO30" s="533">
        <f>VLOOKUP(F30,Landespersonal_Tarifgruppen!$A$3:$Q$64,17,FALSE)*H30*(MAX(DO$8,MIN(EOMONTH(DO$8,0)+1,$J30+1))-MIN(MAX(DO$8,$I30),EOMONTH(DO$8,0)+1))/(EOMONTH(DO$8,0)+1-DO$8)</f>
        <v>0</v>
      </c>
      <c r="DP30" s="533">
        <f>VLOOKUP(F30,Landespersonal_Tarifgruppen!$A$3:$Q$64,17,FALSE)*H30*(MAX(DP$8,MIN(EOMONTH(DP$8,0)+1,$J30+1))-MIN(MAX(DP$8,$I30),EOMONTH(DP$8,0)+1))/(EOMONTH(DP$8,0)+1-DP$8)</f>
        <v>0</v>
      </c>
      <c r="DQ30" s="533">
        <f>VLOOKUP(F30,Landespersonal_Tarifgruppen!$A$3:$Q$64,17,FALSE)*H30*(MAX(DQ$8,MIN(EOMONTH(DQ$8,0)+1,$J30+1))-MIN(MAX(DQ$8,$I30),EOMONTH(DQ$8,0)+1))/(EOMONTH(DQ$8,0)+1-DQ$8)</f>
        <v>0</v>
      </c>
      <c r="DR30" s="533">
        <f>VLOOKUP(F30,Landespersonal_Tarifgruppen!$A$3:$Q$64,17,FALSE)*H30*(MAX(DR$8,MIN(EOMONTH(DR$8,0)+1,$J30+1))-MIN(MAX(DR$8,$I30),EOMONTH(DR$8,0)+1))/(EOMONTH(DR$8,0)+1-DR$8)</f>
        <v>0</v>
      </c>
      <c r="DS30" s="533">
        <f>VLOOKUP(F30,Landespersonal_Tarifgruppen!$A$3:$Q$64,17,FALSE)*H30*(MAX(DS$8,MIN(EOMONTH(DS$8,0)+1,$J30+1))-MIN(MAX(DS$8,$I30),EOMONTH(DS$8,0)+1))/(EOMONTH(DS$8,0)+1-DS$8)</f>
        <v>0</v>
      </c>
      <c r="DT30" s="533">
        <f>VLOOKUP(F30,Landespersonal_Tarifgruppen!$A$3:$Q$64,17,FALSE)*H30*(MAX(DT$8,MIN(EOMONTH(DT$8,0)+1,$J30+1))-MIN(MAX(DT$8,$I30),EOMONTH(DT$8,0)+1))/(EOMONTH(DT$8,0)+1-DT$8)</f>
        <v>0</v>
      </c>
      <c r="DU30" s="533">
        <f>VLOOKUP(F30,Landespersonal_Tarifgruppen!$A$3:$Q$64,17,FALSE)*H30*(MAX(DU$8,MIN(EOMONTH(DU$8,0)+1,$J30+1))-MIN(MAX(DU$8,$I30),EOMONTH(DU$8,0)+1))/(EOMONTH(DU$8,0)+1-DU$8)</f>
        <v>0</v>
      </c>
      <c r="DV30" s="533">
        <f>VLOOKUP(F30,Landespersonal_Tarifgruppen!$A$3:$Q$64,17,FALSE)*H30*(MAX(DV$8,MIN(EOMONTH(DV$8,0)+1,$J30+1))-MIN(MAX(DV$8,$I30),EOMONTH(DV$8,0)+1))/(EOMONTH(DV$8,0)+1-DV$8)</f>
        <v>0</v>
      </c>
      <c r="DW30" s="533">
        <f>VLOOKUP(F30,Landespersonal_Tarifgruppen!$A$3:$Q$64,17,FALSE)*H30*(MAX(DW$8,MIN(EOMONTH(DW$8,0)+1,$J30+1))-MIN(MAX(DW$8,$I30),EOMONTH(DW$8,0)+1))/(EOMONTH(DW$8,0)+1-DW$8)</f>
        <v>0</v>
      </c>
      <c r="DX30" s="533">
        <f>VLOOKUP(F30,Landespersonal_Tarifgruppen!$A$3:$Q$64,17,FALSE)*H30*(MAX(DX$8,MIN(EOMONTH(DX$8,0)+1,$J30+1))-MIN(MAX(DX$8,$I30),EOMONTH(DX$8,0)+1))/(EOMONTH(DX$8,0)+1-DX$8)</f>
        <v>0</v>
      </c>
      <c r="DY30" s="503">
        <f t="shared" si="85"/>
        <v>0</v>
      </c>
      <c r="DZ30" s="533">
        <f>VLOOKUP(F30,Landespersonal_Tarifgruppen!$A$3:$R$64,18,FALSE)*H30*(MAX(DZ$8,MIN(EOMONTH(DZ$8,0)+1,$J30+1))-MIN(MAX(DZ$8,$I30),EOMONTH(DZ$8,0)+1))/(EOMONTH(DZ$8,0)+1-DZ$8)</f>
        <v>0</v>
      </c>
      <c r="EA30" s="533">
        <f>VLOOKUP(F30,Landespersonal_Tarifgruppen!$A$3:$R$64,18,FALSE)*H30*(MAX(EA$8,MIN(EOMONTH(EA$8,0)+1,$J30+1))-MIN(MAX(EA$8,$I30),EOMONTH(EA$8,0)+1))/(EOMONTH(EA$8,0)+1-EA$8)</f>
        <v>0</v>
      </c>
      <c r="EB30" s="533">
        <f>VLOOKUP(F30,Landespersonal_Tarifgruppen!$A$3:$R$64,18,FALSE)*H30*(MAX(EB$8,MIN(EOMONTH(EB$8,0)+1,$J30+1))-MIN(MAX(EB$8,$I30),EOMONTH(EB$8,0)+1))/(EOMONTH(EB$8,0)+1-EB$8)</f>
        <v>0</v>
      </c>
      <c r="EC30" s="533">
        <f>VLOOKUP(F30,Landespersonal_Tarifgruppen!$A$3:$R$64,18,FALSE)*H30*(MAX(EC$8,MIN(EOMONTH(EC$8,0)+1,$J30+1))-MIN(MAX(EC$8,$I30),EOMONTH(EC$8,0)+1))/(EOMONTH(EC$8,0)+1-EC$8)</f>
        <v>0</v>
      </c>
      <c r="ED30" s="533">
        <f>VLOOKUP(F30,Landespersonal_Tarifgruppen!$A$3:$R$64,18,FALSE)*H30*(MAX(ED$8,MIN(EOMONTH(ED$8,0)+1,$J30+1))-MIN(MAX(ED$8,$I30),EOMONTH(ED$8,0)+1))/(EOMONTH(ED$8,0)+1-ED$8)</f>
        <v>0</v>
      </c>
      <c r="EE30" s="533">
        <f>VLOOKUP(F30,Landespersonal_Tarifgruppen!$A$3:$R$64,18,FALSE)*H30*(MAX(EE$8,MIN(EOMONTH(EE$8,0)+1,$J30+1))-MIN(MAX(EE$8,$I30),EOMONTH(EE$8,0)+1))/(EOMONTH(EE$8,0)+1-EE$8)</f>
        <v>0</v>
      </c>
      <c r="EF30" s="533">
        <f>VLOOKUP(F30,Landespersonal_Tarifgruppen!$A$3:$R$64,18,FALSE)*H30*(MAX(EF$8,MIN(EOMONTH(EF$8,0)+1,$J30+1))-MIN(MAX(EF$8,$I30),EOMONTH(EF$8,0)+1))/(EOMONTH(EF$8,0)+1-EF$8)</f>
        <v>0</v>
      </c>
      <c r="EG30" s="533">
        <f>VLOOKUP(F30,Landespersonal_Tarifgruppen!$A$3:$R$64,18,FALSE)*H30*(MAX(EG$8,MIN(EOMONTH(EG$8,0)+1,$J30+1))-MIN(MAX(EG$8,$I30),EOMONTH(EG$8,0)+1))/(EOMONTH(EG$8,0)+1-EG$8)</f>
        <v>0</v>
      </c>
      <c r="EH30" s="533">
        <f>VLOOKUP(F30,Landespersonal_Tarifgruppen!$A$3:$R$64,18,FALSE)*H30*(MAX(EH$8,MIN(EOMONTH(EH$8,0)+1,$J30+1))-MIN(MAX(EH$8,$I30),EOMONTH(EH$8,0)+1))/(EOMONTH(EH$8,0)+1-EH$8)</f>
        <v>0</v>
      </c>
      <c r="EI30" s="533">
        <f>VLOOKUP(F30,Landespersonal_Tarifgruppen!$A$3:$R$64,18,FALSE)*H30*(MAX(EI$8,MIN(EOMONTH(EI$8,0)+1,$J30+1))-MIN(MAX(EI$8,$I30),EOMONTH(EI$8,0)+1))/(EOMONTH(EI$8,0)+1-EI$8)</f>
        <v>0</v>
      </c>
      <c r="EJ30" s="533">
        <f>VLOOKUP(F30,Landespersonal_Tarifgruppen!$A$3:$R$64,18,FALSE)*H30*(MAX(EJ$8,MIN(EOMONTH(EJ$8,0)+1,$J30+1))-MIN(MAX(EJ$8,$I30),EOMONTH(EJ$8,0)+1))/(EOMONTH(EJ$8,0)+1-EJ$8)</f>
        <v>0</v>
      </c>
      <c r="EK30" s="533">
        <f>VLOOKUP(F30,Landespersonal_Tarifgruppen!$A$3:$R$64,18,FALSE)*H30*(MAX(EK$8,MIN(EOMONTH(EK$8,0)+1,$J30+1))-MIN(MAX(EK$8,$I30),EOMONTH(EK$8,0)+1))/(EOMONTH(EK$8,0)+1-EK$8)</f>
        <v>0</v>
      </c>
      <c r="EL30" s="503">
        <f t="shared" si="86"/>
        <v>0</v>
      </c>
      <c r="EM30" s="533">
        <f>VLOOKUP(F30,Landespersonal_Tarifgruppen!$A$3:$S$64,19,FALSE)*H30*(MAX(EM$8,MIN(EOMONTH(EM$8,0)+1,$J30+1))-MIN(MAX(EM$8,$I30),EOMONTH(EM$8,0)+1))/(EOMONTH(EM$8,0)+1-EM$8)</f>
        <v>0</v>
      </c>
      <c r="EN30" s="533">
        <f>VLOOKUP(F30,Landespersonal_Tarifgruppen!$A$3:$S$64,19,FALSE)*H30*(MAX(EN$8,MIN(EOMONTH(EN$8,0)+1,$J30+1))-MIN(MAX(EN$8,$I30),EOMONTH(EN$8,0)+1))/(EOMONTH(EN$8,0)+1-EN$8)</f>
        <v>0</v>
      </c>
      <c r="EO30" s="533">
        <f>VLOOKUP(F30,Landespersonal_Tarifgruppen!$A$3:$S$64,19,FALSE)*H30*(MAX(EO$8,MIN(EOMONTH(EO$8,0)+1,$J30+1))-MIN(MAX(EO$8,$I30),EOMONTH(EO$8,0)+1))/(EOMONTH(EO$8,0)+1-EO$8)</f>
        <v>0</v>
      </c>
      <c r="EP30" s="533">
        <f>VLOOKUP(F30,Landespersonal_Tarifgruppen!$A$3:$S$64,19,FALSE)*H30*(MAX(EP$8,MIN(EOMONTH(EP$8,0)+1,$J30+1))-MIN(MAX(EP$8,$I30),EOMONTH(EP$8,0)+1))/(EOMONTH(EP$8,0)+1-EP$8)</f>
        <v>0</v>
      </c>
      <c r="EQ30" s="533">
        <f>VLOOKUP(F30,Landespersonal_Tarifgruppen!$A$3:$S$64,19,FALSE)*H30*(MAX(EQ$8,MIN(EOMONTH(EQ$8,0)+1,$J30+1))-MIN(MAX(EQ$8,$I30),EOMONTH(EQ$8,0)+1))/(EOMONTH(EQ$8,0)+1-EQ$8)</f>
        <v>0</v>
      </c>
      <c r="ER30" s="533">
        <f>VLOOKUP(F30,Landespersonal_Tarifgruppen!$A$3:$S$64,19,FALSE)*H30*(MAX(ER$8,MIN(EOMONTH(ER$8,0)+1,$J30+1))-MIN(MAX(ER$8,$I30),EOMONTH(ER$8,0)+1))/(EOMONTH(ER$8,0)+1-ER$8)</f>
        <v>0</v>
      </c>
      <c r="ES30" s="533">
        <f>VLOOKUP(F30,Landespersonal_Tarifgruppen!$A$3:$S$64,19,FALSE)*H30*(MAX(ES$8,MIN(EOMONTH(ES$8,0)+1,$J30+1))-MIN(MAX(ES$8,$I30),EOMONTH(ES$8,0)+1))/(EOMONTH(ES$8,0)+1-ES$8)</f>
        <v>0</v>
      </c>
      <c r="ET30" s="533">
        <f>VLOOKUP(F30,Landespersonal_Tarifgruppen!$A$3:$S$64,19,FALSE)*H30*(MAX(ET$8,MIN(EOMONTH(ET$8,0)+1,$J30+1))-MIN(MAX(ET$8,$I30),EOMONTH(ET$8,0)+1))/(EOMONTH(ET$8,0)+1-ET$8)</f>
        <v>0</v>
      </c>
      <c r="EU30" s="533">
        <f>VLOOKUP(F30,Landespersonal_Tarifgruppen!$A$3:$S$64,19,FALSE)*H30*(MAX(EU$8,MIN(EOMONTH(EU$8,0)+1,$J30+1))-MIN(MAX(EU$8,$I30),EOMONTH(EU$8,0)+1))/(EOMONTH(EU$8,0)+1-EU$8)</f>
        <v>0</v>
      </c>
      <c r="EV30" s="533">
        <f>VLOOKUP(F30,Landespersonal_Tarifgruppen!$A$3:$S$64,19,FALSE)*H30*(MAX(EV$8,MIN(EOMONTH(EV$8,0)+1,$J30+1))-MIN(MAX(EV$8,$I30),EOMONTH(EV$8,0)+1))/(EOMONTH(EV$8,0)+1-EV$8)</f>
        <v>0</v>
      </c>
      <c r="EW30" s="533">
        <f>VLOOKUP(F30,Landespersonal_Tarifgruppen!$A$3:$S$64,19,FALSE)*H30*(MAX(EW$8,MIN(EOMONTH(EW$8,0)+1,$J30+1))-MIN(MAX(EW$8,$I30),EOMONTH(EW$8,0)+1))/(EOMONTH(EW$8,0)+1-EW$8)</f>
        <v>0</v>
      </c>
      <c r="EX30" s="533">
        <f>VLOOKUP(F30,Landespersonal_Tarifgruppen!$A$3:$S$64,19,FALSE)*H30*(MAX(EX$8,MIN(EOMONTH(EX$8,0)+1,$J30+1))-MIN(MAX(EX$8,$I30),EOMONTH(EX$8,0)+1))/(EOMONTH(EX$8,0)+1-EX$8)</f>
        <v>0</v>
      </c>
      <c r="EY30" s="503">
        <f t="shared" si="87"/>
        <v>0</v>
      </c>
      <c r="EZ30" s="533">
        <f>VLOOKUP(F30,Landespersonal_Tarifgruppen!$A$3:$T$64,20,FALSE)*H30*(MAX(EZ$8,MIN(EOMONTH(EZ$8,0)+1,$J30+1))-MIN(MAX(EZ$8,$I30),EOMONTH(EZ$8,0)+1))/(EOMONTH(EZ$8,0)+1-EZ$8)</f>
        <v>0</v>
      </c>
      <c r="FA30" s="533">
        <f>VLOOKUP(F30,Landespersonal_Tarifgruppen!$A$3:$T$64,20,FALSE)*H30*(MAX(FA$8,MIN(EOMONTH(FA$8,0)+1,$J30+1))-MIN(MAX(FA$8,$I30),EOMONTH(FA$8,0)+1))/(EOMONTH(FA$8,0)+1-FA$8)</f>
        <v>0</v>
      </c>
      <c r="FB30" s="533">
        <f>VLOOKUP(F30,Landespersonal_Tarifgruppen!$A$3:$T$64,20,FALSE)*H30*(MAX(FB$8,MIN(EOMONTH(FB$8,0)+1,$J30+1))-MIN(MAX(FB$8,$I30),EOMONTH(FB$8,0)+1))/(EOMONTH(FB$8,0)+1-FB$8)</f>
        <v>0</v>
      </c>
      <c r="FC30" s="533">
        <f>VLOOKUP(F30,Landespersonal_Tarifgruppen!$A$3:$T$64,20,FALSE)*H30*(MAX(FC$8,MIN(EOMONTH(FC$8,0)+1,$J30+1))-MIN(MAX(FC$8,$I30),EOMONTH(FC$8,0)+1))/(EOMONTH(FC$8,0)+1-FC$8)</f>
        <v>0</v>
      </c>
      <c r="FD30" s="533">
        <f>VLOOKUP(F30,Landespersonal_Tarifgruppen!$A$3:$T$64,20,FALSE)*H30*(MAX(FD$8,MIN(EOMONTH(FD$8,0)+1,$J30+1))-MIN(MAX(FD$8,$I30),EOMONTH(FD$8,0)+1))/(EOMONTH(FD$8,0)+1-FD$8)</f>
        <v>0</v>
      </c>
      <c r="FE30" s="533">
        <f>VLOOKUP(F30,Landespersonal_Tarifgruppen!$A$3:$T$64,20,FALSE)*H30*(MAX(FE$8,MIN(EOMONTH(FE$8,0)+1,$J30+1))-MIN(MAX(FE$8,$I30),EOMONTH(FE$8,0)+1))/(EOMONTH(FE$8,0)+1-FE$8)</f>
        <v>0</v>
      </c>
      <c r="FF30" s="533">
        <f>VLOOKUP(F30,Landespersonal_Tarifgruppen!$A$3:$T$64,20,FALSE)*H30*(MAX(FF$8,MIN(EOMONTH(FF$8,0)+1,$J30+1))-MIN(MAX(FF$8,$I30),EOMONTH(FF$8,0)+1))/(EOMONTH(FF$8,0)+1-FF$8)</f>
        <v>0</v>
      </c>
      <c r="FG30" s="533">
        <f>VLOOKUP(F30,Landespersonal_Tarifgruppen!$A$3:$T$64,20,FALSE)*H30*(MAX(FG$8,MIN(EOMONTH(FG$8,0)+1,$J30+1))-MIN(MAX(FG$8,$I30),EOMONTH(FG$8,0)+1))/(EOMONTH(FG$8,0)+1-FG$8)</f>
        <v>0</v>
      </c>
      <c r="FH30" s="533">
        <f>VLOOKUP(F30,Landespersonal_Tarifgruppen!$A$3:$T$64,20,FALSE)*H30*(MAX(FH$8,MIN(EOMONTH(FH$8,0)+1,$J30+1))-MIN(MAX(FH$8,$I30),EOMONTH(FH$8,0)+1))/(EOMONTH(FH$8,0)+1-FH$8)</f>
        <v>0</v>
      </c>
      <c r="FI30" s="533">
        <f>VLOOKUP(F30,Landespersonal_Tarifgruppen!$A$3:$T$64,20,FALSE)*H30*(MAX(FI$8,MIN(EOMONTH(FI$8,0)+1,$J30+1))-MIN(MAX(FI$8,$I30),EOMONTH(FI$8,0)+1))/(EOMONTH(FI$8,0)+1-FI$8)</f>
        <v>0</v>
      </c>
      <c r="FJ30" s="533">
        <f>VLOOKUP(F30,Landespersonal_Tarifgruppen!$A$3:$T$64,20,FALSE)*H30*(MAX(FJ$8,MIN(EOMONTH(FJ$8,0)+1,$J30+1))-MIN(MAX(FJ$8,$I30),EOMONTH(FJ$8,0)+1))/(EOMONTH(FJ$8,0)+1-FJ$8)</f>
        <v>0</v>
      </c>
      <c r="FK30" s="533">
        <f>VLOOKUP(F30,Landespersonal_Tarifgruppen!$A$3:$T$64,20,FALSE)*H30*(MAX(FK$8,MIN(EOMONTH(FK$8,0)+1,$J30+1))-MIN(MAX(FK$8,$I30),EOMONTH(FK$8,0)+1))/(EOMONTH(FK$8,0)+1-FK$8)</f>
        <v>0</v>
      </c>
      <c r="FL30" s="503">
        <f t="shared" si="88"/>
        <v>0</v>
      </c>
      <c r="FM30" s="533">
        <f>VLOOKUP(F30,Landespersonal_Tarifgruppen!$A$3:$U$64,21,FALSE)*H30*(MAX(FM$8,MIN(EOMONTH(FM$8,0)+1,$J30+1))-MIN(MAX(FM$8,$I30),EOMONTH(FM$8,0)+1))/(EOMONTH(FM$8,0)+1-FM$8)</f>
        <v>0</v>
      </c>
      <c r="FN30" s="533">
        <f>VLOOKUP(F30,Landespersonal_Tarifgruppen!$A$3:$U$64,21,FALSE)*H30*(MAX(FN$8,MIN(EOMONTH(FN$8,0)+1,$J30+1))-MIN(MAX(FN$8,$I30),EOMONTH(FN$8,0)+1))/(EOMONTH(FN$8,0)+1-FN$8)</f>
        <v>0</v>
      </c>
      <c r="FO30" s="533">
        <f>VLOOKUP(F30,Landespersonal_Tarifgruppen!$A$3:$U$64,21,FALSE)*H30*(MAX(FO$8,MIN(EOMONTH(FO$8,0)+1,$J30+1))-MIN(MAX(FO$8,$I30),EOMONTH(FO$8,0)+1))/(EOMONTH(FO$8,0)+1-FO$8)</f>
        <v>0</v>
      </c>
      <c r="FP30" s="533">
        <f>VLOOKUP(F30,Landespersonal_Tarifgruppen!$A$3:$U$64,21,FALSE)*H30*(MAX(FP$8,MIN(EOMONTH(FP$8,0)+1,$J30+1))-MIN(MAX(FP$8,$I30),EOMONTH(FP$8,0)+1))/(EOMONTH(FP$8,0)+1-FP$8)</f>
        <v>0</v>
      </c>
      <c r="FQ30" s="533">
        <f>VLOOKUP(F30,Landespersonal_Tarifgruppen!$A$3:$U$64,21,FALSE)*H30*(MAX(FQ$8,MIN(EOMONTH(FQ$8,0)+1,$J30+1))-MIN(MAX(FQ$8,$I30),EOMONTH(FQ$8,0)+1))/(EOMONTH(FQ$8,0)+1-FQ$8)</f>
        <v>0</v>
      </c>
      <c r="FR30" s="533">
        <f>VLOOKUP(F30,Landespersonal_Tarifgruppen!$A$3:$U$64,21,FALSE)*H30*(MAX(FR$8,MIN(EOMONTH(FR$8,0)+1,$J30+1))-MIN(MAX(FR$8,$I30),EOMONTH(FR$8,0)+1))/(EOMONTH(FR$8,0)+1-FR$8)</f>
        <v>0</v>
      </c>
      <c r="FS30" s="533">
        <f>VLOOKUP(F30,Landespersonal_Tarifgruppen!$A$3:$U$64,21,FALSE)*H30*(MAX(FS$8,MIN(EOMONTH(FS$8,0)+1,$J30+1))-MIN(MAX(FS$8,$I30),EOMONTH(FS$8,0)+1))/(EOMONTH(FS$8,0)+1-FS$8)</f>
        <v>0</v>
      </c>
      <c r="FT30" s="533">
        <f>VLOOKUP(F30,Landespersonal_Tarifgruppen!$A$3:$U$64,21,FALSE)*H30*(MAX(FT$8,MIN(EOMONTH(FT$8,0)+1,$J30+1))-MIN(MAX(FT$8,$I30),EOMONTH(FT$8,0)+1))/(EOMONTH(FT$8,0)+1-FT$8)</f>
        <v>0</v>
      </c>
      <c r="FU30" s="533">
        <f>VLOOKUP(F30,Landespersonal_Tarifgruppen!$A$3:$U$64,21,FALSE)*H30*(MAX(FU$8,MIN(EOMONTH(FU$8,0)+1,$J30+1))-MIN(MAX(FU$8,$I30),EOMONTH(FU$8,0)+1))/(EOMONTH(FU$8,0)+1-FU$8)</f>
        <v>0</v>
      </c>
      <c r="FV30" s="533">
        <f>VLOOKUP(F30,Landespersonal_Tarifgruppen!$A$3:$U$64,21,FALSE)*H30*(MAX(FV$8,MIN(EOMONTH(FV$8,0)+1,$J30+1))-MIN(MAX(FV$8,$I30),EOMONTH(FV$8,0)+1))/(EOMONTH(FV$8,0)+1-FV$8)</f>
        <v>0</v>
      </c>
      <c r="FW30" s="533">
        <f>VLOOKUP(F30,Landespersonal_Tarifgruppen!$A$3:$U$64,21,FALSE)*H30*(MAX(FW$8,MIN(EOMONTH(FW$8,0)+1,$J30+1))-MIN(MAX(FW$8,$I30),EOMONTH(FW$8,0)+1))/(EOMONTH(FW$8,0)+1-FW$8)</f>
        <v>0</v>
      </c>
      <c r="FX30" s="533">
        <f>VLOOKUP(F30,Landespersonal_Tarifgruppen!$A$3:$U$64,21,FALSE)*H30*(MAX(FX$8,MIN(EOMONTH(FX$8,0)+1,$J30+1))-MIN(MAX(FX$8,$I30),EOMONTH(FX$8,0)+1))/(EOMONTH(FX$8,0)+1-FX$8)</f>
        <v>0</v>
      </c>
      <c r="FY30" s="503">
        <f t="shared" si="89"/>
        <v>0</v>
      </c>
      <c r="FZ30" s="533">
        <f>VLOOKUP(F30,Landespersonal_Tarifgruppen!$A$3:$V$64,22,FALSE)*H30*(MAX(FZ$8,MIN(EOMONTH(FZ$8,0)+1,$J30+1))-MIN(MAX(FZ$8,$I30),EOMONTH(FZ$8,0)+1))/(EOMONTH(FZ$8,0)+1-FZ$8)</f>
        <v>0</v>
      </c>
      <c r="GA30" s="533">
        <f>VLOOKUP(F30,Landespersonal_Tarifgruppen!$A$3:$V$64,22,FALSE)*H30*(MAX(GA$8,MIN(EOMONTH(GA$8,0)+1,$J30+1))-MIN(MAX(GA$8,$I30),EOMONTH(GA$8,0)+1))/(EOMONTH(GA$8,0)+1-GA$8)</f>
        <v>0</v>
      </c>
      <c r="GB30" s="533">
        <f>VLOOKUP(F30,Landespersonal_Tarifgruppen!$A$3:$V$64,22,FALSE)*H30*(MAX(GB$8,MIN(EOMONTH(GB$8,0)+1,$J30+1))-MIN(MAX(GB$8,$I30),EOMONTH(GB$8,0)+1))/(EOMONTH(GB$8,0)+1-GB$8)</f>
        <v>0</v>
      </c>
      <c r="GC30" s="533">
        <f>VLOOKUP(F30,Landespersonal_Tarifgruppen!$A$3:$V$64,22,FALSE)*H30*(MAX(GC$8,MIN(EOMONTH(GC$8,0)+1,$J30+1))-MIN(MAX(GC$8,$I30),EOMONTH(GC$8,0)+1))/(EOMONTH(GC$8,0)+1-GC$8)</f>
        <v>0</v>
      </c>
      <c r="GD30" s="533">
        <f>VLOOKUP(F30,Landespersonal_Tarifgruppen!$A$3:$V$64,22,FALSE)*H30*(MAX(GD$8,MIN(EOMONTH(GD$8,0)+1,$J30+1))-MIN(MAX(GD$8,$I30),EOMONTH(GD$8,0)+1))/(EOMONTH(GD$8,0)+1-GD$8)</f>
        <v>0</v>
      </c>
      <c r="GE30" s="533">
        <f>VLOOKUP(F30,Landespersonal_Tarifgruppen!$A$3:$V$64,22,FALSE)*H30*(MAX(GE$8,MIN(EOMONTH(GE$8,0)+1,$J30+1))-MIN(MAX(GE$8,$I30),EOMONTH(GE$8,0)+1))/(EOMONTH(GE$8,0)+1-GE$8)</f>
        <v>0</v>
      </c>
      <c r="GF30" s="533">
        <f>VLOOKUP(F30,Landespersonal_Tarifgruppen!$A$3:$V$64,22,FALSE)*H30*(MAX(GF$8,MIN(EOMONTH(GF$8,0)+1,$J30+1))-MIN(MAX(GF$8,$I30),EOMONTH(GF$8,0)+1))/(EOMONTH(GF$8,0)+1-GF$8)</f>
        <v>0</v>
      </c>
      <c r="GG30" s="533">
        <f>VLOOKUP(F30,Landespersonal_Tarifgruppen!$A$3:$V$64,22,FALSE)*H30*(MAX(GG$8,MIN(EOMONTH(GG$8,0)+1,$J30+1))-MIN(MAX(GG$8,$I30),EOMONTH(GG$8,0)+1))/(EOMONTH(GG$8,0)+1-GG$8)</f>
        <v>0</v>
      </c>
      <c r="GH30" s="533">
        <f>VLOOKUP(F30,Landespersonal_Tarifgruppen!$A$3:$V$64,22,FALSE)*H30*(MAX(GH$8,MIN(EOMONTH(GH$8,0)+1,$J30+1))-MIN(MAX(GH$8,$I30),EOMONTH(GH$8,0)+1))/(EOMONTH(GH$8,0)+1-GH$8)</f>
        <v>0</v>
      </c>
      <c r="GI30" s="533">
        <f>VLOOKUP(F30,Landespersonal_Tarifgruppen!$A$3:$V$64,22,FALSE)*H30*(MAX(GI$8,MIN(EOMONTH(GI$8,0)+1,$J30+1))-MIN(MAX(GI$8,$I30),EOMONTH(GI$8,0)+1))/(EOMONTH(GI$8,0)+1-GI$8)</f>
        <v>0</v>
      </c>
      <c r="GJ30" s="533">
        <f>VLOOKUP(F30,Landespersonal_Tarifgruppen!$A$3:$V$64,22,FALSE)*H30*(MAX(GJ$8,MIN(EOMONTH(GJ$8,0)+1,$J30+1))-MIN(MAX(GJ$8,$I30),EOMONTH(GJ$8,0)+1))/(EOMONTH(GJ$8,0)+1-GJ$8)</f>
        <v>0</v>
      </c>
      <c r="GK30" s="533">
        <f>VLOOKUP(F30,Landespersonal_Tarifgruppen!$A$3:$V$64,22,FALSE)*H30*(MAX(GK$8,MIN(EOMONTH(GK$8,0)+1,$J30+1))-MIN(MAX(GK$8,$I30),EOMONTH(GK$8,0)+1))/(EOMONTH(GK$8,0)+1-GK$8)</f>
        <v>0</v>
      </c>
      <c r="GL30" s="503">
        <f t="shared" si="90"/>
        <v>0</v>
      </c>
      <c r="GM30" s="533">
        <f>VLOOKUP(F30,Landespersonal_Tarifgruppen!$A$3:$W$64,23,FALSE)*H30*(MAX(GM$8,MIN(EOMONTH(GM$8,0)+1,$J30+1))-MIN(MAX(GM$8,$I30),EOMONTH(GM$8,0)+1))/(EOMONTH(GM$8,0)+1-GM$8)</f>
        <v>0</v>
      </c>
      <c r="GN30" s="533">
        <f>VLOOKUP(F30,Landespersonal_Tarifgruppen!$A$3:$W$64,23,FALSE)*H30*(MAX(GN$8,MIN(EOMONTH(GN$8,0)+1,$J30+1))-MIN(MAX(GN$8,$I30),EOMONTH(GN$8,0)+1))/(EOMONTH(GN$8,0)+1-GN$8)</f>
        <v>0</v>
      </c>
      <c r="GO30" s="533">
        <f>VLOOKUP(F30,Landespersonal_Tarifgruppen!$A$3:$W$64,23,FALSE)*H30*(MAX(GO$8,MIN(EOMONTH(GO$8,0)+1,$J30+1))-MIN(MAX(GO$8,$I30),EOMONTH(GO$8,0)+1))/(EOMONTH(GO$8,0)+1-GO$8)</f>
        <v>0</v>
      </c>
      <c r="GP30" s="533">
        <f>VLOOKUP(F30,Landespersonal_Tarifgruppen!$A$3:$W$64,23,FALSE)*H30*(MAX(GP$8,MIN(EOMONTH(GP$8,0)+1,$J30+1))-MIN(MAX(GP$8,$I30),EOMONTH(GP$8,0)+1))/(EOMONTH(GP$8,0)+1-GP$8)</f>
        <v>0</v>
      </c>
      <c r="GQ30" s="533">
        <f>VLOOKUP(F30,Landespersonal_Tarifgruppen!$A$3:$W$64,23,FALSE)*H30*(MAX(GQ$8,MIN(EOMONTH(GQ$8,0)+1,$J30+1))-MIN(MAX(GQ$8,$I30),EOMONTH(GQ$8,0)+1))/(EOMONTH(GQ$8,0)+1-GQ$8)</f>
        <v>0</v>
      </c>
      <c r="GR30" s="533">
        <f>VLOOKUP(F30,Landespersonal_Tarifgruppen!$A$3:$W$64,23,FALSE)*H30*(MAX(GR$8,MIN(EOMONTH(GR$8,0)+1,$J30+1))-MIN(MAX(GR$8,$I30),EOMONTH(GR$8,0)+1))/(EOMONTH(GR$8,0)+1-GR$8)</f>
        <v>0</v>
      </c>
      <c r="GS30" s="533">
        <f>VLOOKUP(F30,Landespersonal_Tarifgruppen!$A$3:$W$64,23,FALSE)*H30*(MAX(GS$8,MIN(EOMONTH(GS$8,0)+1,$J30+1))-MIN(MAX(GS$8,$I30),EOMONTH(GS$8,0)+1))/(EOMONTH(GS$8,0)+1-GS$8)</f>
        <v>0</v>
      </c>
      <c r="GT30" s="533">
        <f>VLOOKUP(F30,Landespersonal_Tarifgruppen!$A$3:$W$64,23,FALSE)*H30*(MAX(GT$8,MIN(EOMONTH(GT$8,0)+1,$J30+1))-MIN(MAX(GT$8,$I30),EOMONTH(GT$8,0)+1))/(EOMONTH(GT$8,0)+1-GT$8)</f>
        <v>0</v>
      </c>
      <c r="GU30" s="533">
        <f>VLOOKUP(F30,Landespersonal_Tarifgruppen!$A$3:$W$64,23,FALSE)*H30*(MAX(GU$8,MIN(EOMONTH(GU$8,0)+1,$J30+1))-MIN(MAX(GU$8,$I30),EOMONTH(GU$8,0)+1))/(EOMONTH(GU$8,0)+1-GU$8)</f>
        <v>0</v>
      </c>
      <c r="GV30" s="533">
        <f>VLOOKUP(F30,Landespersonal_Tarifgruppen!$A$3:$W$64,23,FALSE)*H30*(MAX(GV$8,MIN(EOMONTH(GV$8,0)+1,$J30+1))-MIN(MAX(GV$8,$I30),EOMONTH(GV$8,0)+1))/(EOMONTH(GV$8,0)+1-GV$8)</f>
        <v>0</v>
      </c>
      <c r="GW30" s="533">
        <f>VLOOKUP(F30,Landespersonal_Tarifgruppen!$A$3:$W$64,23,FALSE)*H30*(MAX(GW$8,MIN(EOMONTH(GW$8,0)+1,$J30+1))-MIN(MAX(GW$8,$I30),EOMONTH(GW$8,0)+1))/(EOMONTH(GW$8,0)+1-GW$8)</f>
        <v>0</v>
      </c>
      <c r="GX30" s="533">
        <f>VLOOKUP(F30,Landespersonal_Tarifgruppen!$A$3:$W$64,23,FALSE)*H30*(MAX(GX$8,MIN(EOMONTH(GX$8,0)+1,$J30+1))-MIN(MAX(GX$8,$I30),EOMONTH(GX$8,0)+1))/(EOMONTH(GX$8,0)+1-GX$8)</f>
        <v>0</v>
      </c>
      <c r="GY30" s="503">
        <f t="shared" si="91"/>
        <v>0</v>
      </c>
      <c r="GZ30" s="533">
        <f>VLOOKUP(F30,Landespersonal_Tarifgruppen!$A$3:$X$64,24,FALSE)*H30*(MAX(GZ$8,MIN(EOMONTH(GZ$8,0)+1,$J30+1))-MIN(MAX(GZ$8,$I30),EOMONTH(GZ$8,0)+1))/(EOMONTH(GZ$8,0)+1-GZ$8)</f>
        <v>0</v>
      </c>
      <c r="HA30" s="533">
        <f>VLOOKUP(F30,Landespersonal_Tarifgruppen!$A$3:$X$64,24,FALSE)*H30*(MAX(HA$8,MIN(EOMONTH(HA$8,0)+1,$J30+1))-MIN(MAX(HA$8,$I30),EOMONTH(HA$8,0)+1))/(EOMONTH(HA$8,0)+1-HA$8)</f>
        <v>0</v>
      </c>
      <c r="HB30" s="533">
        <f>VLOOKUP(F30,Landespersonal_Tarifgruppen!$A$3:$X$64,24,FALSE)*H30*(MAX(HB$8,MIN(EOMONTH(HB$8,0)+1,$J30+1))-MIN(MAX(HB$8,$I30),EOMONTH(HB$8,0)+1))/(EOMONTH(HB$8,0)+1-HB$8)</f>
        <v>0</v>
      </c>
      <c r="HC30" s="533">
        <f>VLOOKUP(F30,Landespersonal_Tarifgruppen!$A$3:$X$64,24,FALSE)*H30*(MAX(HC$8,MIN(EOMONTH(HC$8,0)+1,$J30+1))-MIN(MAX(HC$8,$I30),EOMONTH(HC$8,0)+1))/(EOMONTH(HC$8,0)+1-HC$8)</f>
        <v>0</v>
      </c>
      <c r="HD30" s="533">
        <f>VLOOKUP(F30,Landespersonal_Tarifgruppen!$A$3:$X$64,24,FALSE)*H30*(MAX(HD$8,MIN(EOMONTH(HD$8,0)+1,$J30+1))-MIN(MAX(HD$8,$I30),EOMONTH(HD$8,0)+1))/(EOMONTH(HD$8,0)+1-HD$8)</f>
        <v>0</v>
      </c>
      <c r="HE30" s="533">
        <f>VLOOKUP(F30,Landespersonal_Tarifgruppen!$A$3:$X$64,24,FALSE)*H30*(MAX(HE$8,MIN(EOMONTH(HE$8,0)+1,$J30+1))-MIN(MAX(HE$8,$I30),EOMONTH(HE$8,0)+1))/(EOMONTH(HE$8,0)+1-HE$8)</f>
        <v>0</v>
      </c>
      <c r="HF30" s="533">
        <f>VLOOKUP(F30,Landespersonal_Tarifgruppen!$A$3:$X$64,24,FALSE)*H30*(MAX(HF$8,MIN(EOMONTH(HF$8,0)+1,$J30+1))-MIN(MAX(HF$8,$I30),EOMONTH(HF$8,0)+1))/(EOMONTH(HF$8,0)+1-HF$8)</f>
        <v>0</v>
      </c>
      <c r="HG30" s="533">
        <f>VLOOKUP(F30,Landespersonal_Tarifgruppen!$A$3:$X$64,24,FALSE)*H30*(MAX(HG$8,MIN(EOMONTH(HG$8,0)+1,$J30+1))-MIN(MAX(HG$8,$I30),EOMONTH(HG$8,0)+1))/(EOMONTH(HG$8,0)+1-HG$8)</f>
        <v>0</v>
      </c>
      <c r="HH30" s="533">
        <f>VLOOKUP(F30,Landespersonal_Tarifgruppen!$A$3:$X$64,24,FALSE)*H30*(MAX(HH$8,MIN(EOMONTH(HH$8,0)+1,$J30+1))-MIN(MAX(HH$8,$I30),EOMONTH(HH$8,0)+1))/(EOMONTH(HH$8,0)+1-HH$8)</f>
        <v>0</v>
      </c>
      <c r="HI30" s="533">
        <f>VLOOKUP(F30,Landespersonal_Tarifgruppen!$A$3:$X$64,24,FALSE)*H30*(MAX(HI$8,MIN(EOMONTH(HI$8,0)+1,$J30+1))-MIN(MAX(HI$8,$I30),EOMONTH(HI$8,0)+1))/(EOMONTH(HI$8,0)+1-HI$8)</f>
        <v>0</v>
      </c>
      <c r="HJ30" s="533">
        <f>VLOOKUP(F30,Landespersonal_Tarifgruppen!$A$3:$X$64,24,FALSE)*H30*(MAX(HJ$8,MIN(EOMONTH(HJ$8,0)+1,$J30+1))-MIN(MAX(HJ$8,$I30),EOMONTH(HJ$8,0)+1))/(EOMONTH(HJ$8,0)+1-HJ$8)</f>
        <v>0</v>
      </c>
      <c r="HK30" s="533">
        <f>VLOOKUP(F30,Landespersonal_Tarifgruppen!$A$3:$X$64,24,FALSE)*H30*(MAX(HK$8,MIN(EOMONTH(HK$8,0)+1,$J30+1))-MIN(MAX(HK$8,$I30),EOMONTH(HK$8,0)+1))/(EOMONTH(HK$8,0)+1-HK$8)</f>
        <v>0</v>
      </c>
      <c r="HL30" s="503">
        <f t="shared" si="92"/>
        <v>0</v>
      </c>
      <c r="HM30" s="533">
        <f>VLOOKUP(F30,Landespersonal_Tarifgruppen!$A$3:$Y$64,25,FALSE)*H30*(MAX(HM$8,MIN(EOMONTH(HM$8,0)+1,$J30+1))-MIN(MAX(HM$8,$I30),EOMONTH(HM$8,0)+1))/(EOMONTH(HM$8,0)+1-HM$8)</f>
        <v>0</v>
      </c>
      <c r="HN30" s="533">
        <f>VLOOKUP(F30,Landespersonal_Tarifgruppen!$A$3:$Y$64,25,FALSE)*H30*(MAX(HN$8,MIN(EOMONTH(HN$8,0)+1,$J30+1))-MIN(MAX(HN$8,$I30),EOMONTH(HN$8,0)+1))/(EOMONTH(HN$8,0)+1-HN$8)</f>
        <v>0</v>
      </c>
      <c r="HO30" s="533">
        <f>VLOOKUP(F30,Landespersonal_Tarifgruppen!$A$3:$Y$64,25,FALSE)*H30*(MAX(HO$8,MIN(EOMONTH(HO$8,0)+1,$J30+1))-MIN(MAX(HO$8,$I30),EOMONTH(HO$8,0)+1))/(EOMONTH(HO$8,0)+1-HO$8)</f>
        <v>0</v>
      </c>
      <c r="HP30" s="533">
        <f>VLOOKUP(F30,Landespersonal_Tarifgruppen!$A$3:$Y$64,25,FALSE)*H30*(MAX(HP$8,MIN(EOMONTH(HP$8,0)+1,$J30+1))-MIN(MAX(HP$8,$I30),EOMONTH(HP$8,0)+1))/(EOMONTH(HP$8,0)+1-HP$8)</f>
        <v>0</v>
      </c>
      <c r="HQ30" s="533">
        <f>VLOOKUP(F30,Landespersonal_Tarifgruppen!$A$3:$Y$64,25,FALSE)*H30*(MAX(HQ$8,MIN(EOMONTH(HQ$8,0)+1,$J30+1))-MIN(MAX(HQ$8,$I30),EOMONTH(HQ$8,0)+1))/(EOMONTH(HQ$8,0)+1-HQ$8)</f>
        <v>0</v>
      </c>
      <c r="HR30" s="533">
        <f>VLOOKUP(F30,Landespersonal_Tarifgruppen!$A$3:$Y$64,25,FALSE)*H30*(MAX(HR$8,MIN(EOMONTH(HR$8,0)+1,$J30+1))-MIN(MAX(HR$8,$I30),EOMONTH(HR$8,0)+1))/(EOMONTH(HR$8,0)+1-HR$8)</f>
        <v>0</v>
      </c>
      <c r="HS30" s="533">
        <f>VLOOKUP(F30,Landespersonal_Tarifgruppen!$A$3:$Y$64,25,FALSE)*H30*(MAX(HS$8,MIN(EOMONTH(HS$8,0)+1,$J30+1))-MIN(MAX(HS$8,$I30),EOMONTH(HS$8,0)+1))/(EOMONTH(HS$8,0)+1-HS$8)</f>
        <v>0</v>
      </c>
      <c r="HT30" s="533">
        <f>VLOOKUP(F30,Landespersonal_Tarifgruppen!$A$3:$Y$64,25,FALSE)*H30*(MAX(HT$8,MIN(EOMONTH(HT$8,0)+1,$J30+1))-MIN(MAX(HT$8,$I30),EOMONTH(HT$8,0)+1))/(EOMONTH(HT$8,0)+1-HT$8)</f>
        <v>0</v>
      </c>
      <c r="HU30" s="533">
        <f>VLOOKUP(F30,Landespersonal_Tarifgruppen!$A$3:$Y$64,25,FALSE)*H30*(MAX(HU$8,MIN(EOMONTH(HU$8,0)+1,$J30+1))-MIN(MAX(HU$8,$I30),EOMONTH(HU$8,0)+1))/(EOMONTH(HU$8,0)+1-HU$8)</f>
        <v>0</v>
      </c>
      <c r="HV30" s="533">
        <f>VLOOKUP(F30,Landespersonal_Tarifgruppen!$A$3:$Y$64,25,FALSE)*H30*(MAX(HV$8,MIN(EOMONTH(HV$8,0)+1,$J30+1))-MIN(MAX(HV$8,$I30),EOMONTH(HV$8,0)+1))/(EOMONTH(HV$8,0)+1-HV$8)</f>
        <v>0</v>
      </c>
      <c r="HW30" s="533">
        <f>VLOOKUP(F30,Landespersonal_Tarifgruppen!$A$3:$Y$64,25,FALSE)*H30*(MAX(HW$8,MIN(EOMONTH(HW$8,0)+1,$J30+1))-MIN(MAX(HW$8,$I30),EOMONTH(HW$8,0)+1))/(EOMONTH(HW$8,0)+1-HW$8)</f>
        <v>0</v>
      </c>
      <c r="HX30" s="533">
        <f>VLOOKUP(F30,Landespersonal_Tarifgruppen!$A$3:$Y$64,25,FALSE)*H30*(MAX(HX$8,MIN(EOMONTH(HX$8,0)+1,$J30+1))-MIN(MAX(HX$8,$I30),EOMONTH(HX$8,0)+1))/(EOMONTH(HX$8,0)+1-HX$8)</f>
        <v>0</v>
      </c>
      <c r="HY30" s="503">
        <f t="shared" si="93"/>
        <v>0</v>
      </c>
      <c r="HZ30" s="533">
        <f>VLOOKUP(F30,Landespersonal_Tarifgruppen!$A$3:$Z$64,26,FALSE)*H30*(MAX(HZ$8,MIN(EOMONTH(HZ$8,0)+1,$J30+1))-MIN(MAX(HZ$8,$I30),EOMONTH(HZ$8,0)+1))/(EOMONTH(HZ$8,0)+1-HZ$8)</f>
        <v>0</v>
      </c>
      <c r="IA30" s="533">
        <f>VLOOKUP(F30,Landespersonal_Tarifgruppen!$A$3:$Z$64,26,FALSE)*H30*(MAX(IA$8,MIN(EOMONTH(IA$8,0)+1,$J30+1))-MIN(MAX(IA$8,$I30),EOMONTH(IA$8,0)+1))/(EOMONTH(IA$8,0)+1-IA$8)</f>
        <v>0</v>
      </c>
      <c r="IB30" s="533">
        <f>VLOOKUP(F30,Landespersonal_Tarifgruppen!$A$3:$Z$64,26,FALSE)*H30*(MAX(IB$8,MIN(EOMONTH(IB$8,0)+1,$J30+1))-MIN(MAX(IB$8,$I30),EOMONTH(IB$8,0)+1))/(EOMONTH(IB$8,0)+1-IB$8)</f>
        <v>0</v>
      </c>
      <c r="IC30" s="533">
        <f>VLOOKUP(F30,Landespersonal_Tarifgruppen!$A$3:$Z$64,26,FALSE)*H30*(MAX(IC$8,MIN(EOMONTH(IC$8,0)+1,$J30+1))-MIN(MAX(IC$8,$I30),EOMONTH(IC$8,0)+1))/(EOMONTH(IC$8,0)+1-IC$8)</f>
        <v>0</v>
      </c>
      <c r="ID30" s="533">
        <f>VLOOKUP(F30,Landespersonal_Tarifgruppen!$A$3:$Z$64,26,FALSE)*H30*(MAX(ID$8,MIN(EOMONTH(ID$8,0)+1,$J30+1))-MIN(MAX(ID$8,$I30),EOMONTH(ID$8,0)+1))/(EOMONTH(ID$8,0)+1-ID$8)</f>
        <v>0</v>
      </c>
      <c r="IE30" s="533">
        <f>VLOOKUP(F30,Landespersonal_Tarifgruppen!$A$3:$Z$64,26,FALSE)*H30*(MAX(IE$8,MIN(EOMONTH(IE$8,0)+1,$J30+1))-MIN(MAX(IE$8,$I30),EOMONTH(IE$8,0)+1))/(EOMONTH(IE$8,0)+1-IE$8)</f>
        <v>0</v>
      </c>
      <c r="IF30" s="533">
        <f>VLOOKUP(F30,Landespersonal_Tarifgruppen!$A$3:$Z$64,26,FALSE)*H30*(MAX(IF$8,MIN(EOMONTH(IF$8,0)+1,$J30+1))-MIN(MAX(IF$8,$I30),EOMONTH(IF$8,0)+1))/(EOMONTH(IF$8,0)+1-IF$8)</f>
        <v>0</v>
      </c>
      <c r="IG30" s="533">
        <f>VLOOKUP(F30,Landespersonal_Tarifgruppen!$A$3:$Z$64,26,FALSE)*H30*(MAX(IG$8,MIN(EOMONTH(IG$8,0)+1,$J30+1))-MIN(MAX(IG$8,$I30),EOMONTH(IG$8,0)+1))/(EOMONTH(IG$8,0)+1-IG$8)</f>
        <v>0</v>
      </c>
      <c r="IH30" s="533">
        <f>VLOOKUP(F30,Landespersonal_Tarifgruppen!$A$3:$Z$64,26,FALSE)*H30*(MAX(IH$8,MIN(EOMONTH(IH$8,0)+1,$J30+1))-MIN(MAX(IH$8,$I30),EOMONTH(IH$8,0)+1))/(EOMONTH(IH$8,0)+1-IH$8)</f>
        <v>0</v>
      </c>
      <c r="II30" s="533">
        <f>VLOOKUP(F30,Landespersonal_Tarifgruppen!$A$3:$Z$64,26,FALSE)*H30*(MAX(II$8,MIN(EOMONTH(II$8,0)+1,$J30+1))-MIN(MAX(II$8,$I30),EOMONTH(II$8,0)+1))/(EOMONTH(II$8,0)+1-II$8)</f>
        <v>0</v>
      </c>
      <c r="IJ30" s="533">
        <f>VLOOKUP(F30,Landespersonal_Tarifgruppen!$A$3:$Z$64,26,FALSE)*H30*(MAX(IJ$8,MIN(EOMONTH(IJ$8,0)+1,$J30+1))-MIN(MAX(IJ$8,$I30),EOMONTH(IJ$8,0)+1))/(EOMONTH(IJ$8,0)+1-IJ$8)</f>
        <v>0</v>
      </c>
      <c r="IK30" s="533">
        <f>VLOOKUP(F30,Landespersonal_Tarifgruppen!$A$3:$Z$64,26,FALSE)*H30*(MAX(IK$8,MIN(EOMONTH(IK$8,0)+1,$J30+1))-MIN(MAX(IK$8,$I30),EOMONTH(IK$8,0)+1))/(EOMONTH(IK$8,0)+1-IK$8)</f>
        <v>0</v>
      </c>
      <c r="IL30" s="503">
        <f t="shared" si="94"/>
        <v>0</v>
      </c>
      <c r="IM30" s="533">
        <f>VLOOKUP(F30,Landespersonal_Tarifgruppen!$A$3:$AA$64,27,FALSE)*H30*(MAX(IM$8,MIN(EOMONTH(IM$8,0)+1,$J30+1))-MIN(MAX(IM$8,$I30),EOMONTH(IM$8,0)+1))/(EOMONTH(IM$8,0)+1-IM$8)</f>
        <v>0</v>
      </c>
      <c r="IN30" s="533">
        <f>VLOOKUP(F30,Landespersonal_Tarifgruppen!$A$3:$AA$64,27,FALSE)*H30*(MAX(IN$8,MIN(EOMONTH(IN$8,0)+1,$J30+1))-MIN(MAX(IN$8,$I30),EOMONTH(IN$8,0)+1))/(EOMONTH(IN$8,0)+1-IN$8)</f>
        <v>0</v>
      </c>
      <c r="IO30" s="533">
        <f>VLOOKUP(F30,Landespersonal_Tarifgruppen!$A$3:$AA$64,27,FALSE)*H30*(MAX(IO$8,MIN(EOMONTH(IO$8,0)+1,$J30+1))-MIN(MAX(IO$8,$I30),EOMONTH(IO$8,0)+1))/(EOMONTH(IO$8,0)+1-IO$8)</f>
        <v>0</v>
      </c>
      <c r="IP30" s="533">
        <f>VLOOKUP(F30,Landespersonal_Tarifgruppen!$A$3:$AA$64,27,FALSE)*H30*(MAX(IP$8,MIN(EOMONTH(IP$8,0)+1,$J30+1))-MIN(MAX(IP$8,$I30),EOMONTH(IP$8,0)+1))/(EOMONTH(IP$8,0)+1-IP$8)</f>
        <v>0</v>
      </c>
      <c r="IQ30" s="533">
        <f>VLOOKUP(F30,Landespersonal_Tarifgruppen!$A$3:$AA$64,27,FALSE)*H30*(MAX(IQ$8,MIN(EOMONTH(IQ$8,0)+1,$J30+1))-MIN(MAX(IQ$8,$I30),EOMONTH(IQ$8,0)+1))/(EOMONTH(IQ$8,0)+1-IQ$8)</f>
        <v>0</v>
      </c>
      <c r="IR30" s="533">
        <f>VLOOKUP(F30,Landespersonal_Tarifgruppen!$A$3:$AA$64,27,FALSE)*H30*(MAX(IR$8,MIN(EOMONTH(IR$8,0)+1,$J30+1))-MIN(MAX(IR$8,$I30),EOMONTH(IR$8,0)+1))/(EOMONTH(IR$8,0)+1-IR$8)</f>
        <v>0</v>
      </c>
      <c r="IS30" s="533">
        <f>VLOOKUP(F30,Landespersonal_Tarifgruppen!$A$3:$AA$64,27,FALSE)*H30*(MAX(IS$8,MIN(EOMONTH(IS$8,0)+1,$J30+1))-MIN(MAX(IS$8,$I30),EOMONTH(IS$8,0)+1))/(EOMONTH(IS$8,0)+1-IS$8)</f>
        <v>0</v>
      </c>
      <c r="IT30" s="533">
        <f>VLOOKUP(F30,Landespersonal_Tarifgruppen!$A$3:$AA$64,27,FALSE)*H30*(MAX(IT$8,MIN(EOMONTH(IT$8,0)+1,$J30+1))-MIN(MAX(IT$8,$I30),EOMONTH(IT$8,0)+1))/(EOMONTH(IT$8,0)+1-IT$8)</f>
        <v>0</v>
      </c>
      <c r="IU30" s="533">
        <f>VLOOKUP(F30,Landespersonal_Tarifgruppen!$A$3:$AA$64,27,FALSE)*H30*(MAX(IU$8,MIN(EOMONTH(IU$8,0)+1,$J30+1))-MIN(MAX(IU$8,$I30),EOMONTH(IU$8,0)+1))/(EOMONTH(IU$8,0)+1-IU$8)</f>
        <v>0</v>
      </c>
      <c r="IV30" s="533">
        <f>VLOOKUP(F30,Landespersonal_Tarifgruppen!$A$3:$AA$64,27,FALSE)*H30*(MAX(IV$8,MIN(EOMONTH(IV$8,0)+1,$J30+1))-MIN(MAX(IV$8,$I30),EOMONTH(IV$8,0)+1))/(EOMONTH(IV$8,0)+1-IV$8)</f>
        <v>0</v>
      </c>
      <c r="IW30" s="533">
        <f>VLOOKUP(F30,Landespersonal_Tarifgruppen!$A$3:$AA$64,27,FALSE)*H30*(MAX(IW$8,MIN(EOMONTH(IW$8,0)+1,$J30+1))-MIN(MAX(IW$8,$I30),EOMONTH(IW$8,0)+1))/(EOMONTH(IW$8,0)+1-IW$8)</f>
        <v>0</v>
      </c>
      <c r="IX30" s="533">
        <f>VLOOKUP(F30,Landespersonal_Tarifgruppen!$A$3:$AA$64,27,FALSE)*H30*(MAX(IX$8,MIN(EOMONTH(IX$8,0)+1,$J30+1))-MIN(MAX(IX$8,$I30),EOMONTH(IX$8,0)+1))/(EOMONTH(IX$8,0)+1-IX$8)</f>
        <v>0</v>
      </c>
      <c r="IY30" s="503">
        <f t="shared" si="95"/>
        <v>0</v>
      </c>
      <c r="IZ30" s="533">
        <f>VLOOKUP(F30,Landespersonal_Tarifgruppen!$A$3:$AB$64,28,FALSE)*H30*(MAX(IZ$8,MIN(EOMONTH(IZ$8,0)+1,$J30+1))-MIN(MAX(IZ$8,$I30),EOMONTH(IZ$8,0)+1))/(EOMONTH(IZ$8,0)+1-IZ$8)</f>
        <v>0</v>
      </c>
      <c r="JA30" s="533">
        <f>VLOOKUP(F30,Landespersonal_Tarifgruppen!$A$3:$AB$64,28,FALSE)*H30*(MAX(JA$8,MIN(EOMONTH(JA$8,0)+1,$J30+1))-MIN(MAX(JA$8,$I30),EOMONTH(JA$8,0)+1))/(EOMONTH(JA$8,0)+1-JA$8)</f>
        <v>0</v>
      </c>
      <c r="JB30" s="533">
        <f>VLOOKUP(F30,Landespersonal_Tarifgruppen!$A$3:$AB$64,28,FALSE)*H30*(MAX(JB$8,MIN(EOMONTH(JB$8,0)+1,$J30+1))-MIN(MAX(JB$8,$I30),EOMONTH(JB$8,0)+1))/(EOMONTH(JB$8,0)+1-JB$8)</f>
        <v>0</v>
      </c>
      <c r="JC30" s="533">
        <f>VLOOKUP(F30,Landespersonal_Tarifgruppen!$A$3:$AB$64,28,FALSE)*H30*(MAX(JC$8,MIN(EOMONTH(JC$8,0)+1,$J30+1))-MIN(MAX(JC$8,$I30),EOMONTH(JC$8,0)+1))/(EOMONTH(JC$8,0)+1-JC$8)</f>
        <v>0</v>
      </c>
      <c r="JD30" s="533">
        <f>VLOOKUP(F30,Landespersonal_Tarifgruppen!$A$3:$AB$64,28,FALSE)*H30*(MAX(JD$8,MIN(EOMONTH(JD$8,0)+1,$J30+1))-MIN(MAX(JD$8,$I30),EOMONTH(JD$8,0)+1))/(EOMONTH(JD$8,0)+1-JD$8)</f>
        <v>0</v>
      </c>
      <c r="JE30" s="533">
        <f>VLOOKUP(F30,Landespersonal_Tarifgruppen!$A$3:$AB$64,28,FALSE)*H30*(MAX(JE$8,MIN(EOMONTH(JE$8,0)+1,$J30+1))-MIN(MAX(JE$8,$I30),EOMONTH(JE$8,0)+1))/(EOMONTH(JE$8,0)+1-JE$8)</f>
        <v>0</v>
      </c>
      <c r="JF30" s="533">
        <f>VLOOKUP(F30,Landespersonal_Tarifgruppen!$A$3:$AB$64,28,FALSE)*H30*(MAX(JF$8,MIN(EOMONTH(JF$8,0)+1,$J30+1))-MIN(MAX(JF$8,$I30),EOMONTH(JF$8,0)+1))/(EOMONTH(JF$8,0)+1-JF$8)</f>
        <v>0</v>
      </c>
      <c r="JG30" s="533">
        <f>VLOOKUP(F30,Landespersonal_Tarifgruppen!$A$3:$AB$64,28,FALSE)*H30*(MAX(JG$8,MIN(EOMONTH(JG$8,0)+1,$J30+1))-MIN(MAX(JG$8,$I30),EOMONTH(JG$8,0)+1))/(EOMONTH(JG$8,0)+1-JG$8)</f>
        <v>0</v>
      </c>
      <c r="JH30" s="533">
        <f>VLOOKUP(F30,Landespersonal_Tarifgruppen!$A$3:$AB$64,28,FALSE)*H30*(MAX(JH$8,MIN(EOMONTH(JH$8,0)+1,$J30+1))-MIN(MAX(JH$8,$I30),EOMONTH(JH$8,0)+1))/(EOMONTH(JH$8,0)+1-JH$8)</f>
        <v>0</v>
      </c>
      <c r="JI30" s="533">
        <f>VLOOKUP(F30,Landespersonal_Tarifgruppen!$A$3:$AB$64,28,FALSE)*H30*(MAX(JI$8,MIN(EOMONTH(JI$8,0)+1,$J30+1))-MIN(MAX(JI$8,$I30),EOMONTH(JI$8,0)+1))/(EOMONTH(JI$8,0)+1-JI$8)</f>
        <v>0</v>
      </c>
      <c r="JJ30" s="533">
        <f>VLOOKUP(F30,Landespersonal_Tarifgruppen!$A$3:$AB$64,28,FALSE)*H30*(MAX(JJ$8,MIN(EOMONTH(JJ$8,0)+1,$J30+1))-MIN(MAX(JJ$8,$I30),EOMONTH(JJ$8,0)+1))/(EOMONTH(JJ$8,0)+1-JJ$8)</f>
        <v>0</v>
      </c>
      <c r="JK30" s="533">
        <f>VLOOKUP(F30,Landespersonal_Tarifgruppen!$A$3:$AB$64,28,FALSE)*H30*(MAX(JK$8,MIN(EOMONTH(JK$8,0)+1,$J30+1))-MIN(MAX(JK$8,$I30),EOMONTH(JK$8,0)+1))/(EOMONTH(JK$8,0)+1-JK$8)</f>
        <v>0</v>
      </c>
      <c r="JL30" s="503">
        <f t="shared" si="96"/>
        <v>0</v>
      </c>
      <c r="JM30" s="533">
        <f>VLOOKUP(F30,Landespersonal_Tarifgruppen!$A$3:$AC$64,29,FALSE)*H30*(MAX(JM$8,MIN(EOMONTH(JM$8,0)+1,$J30+1))-MIN(MAX(JM$8,$I30),EOMONTH(JM$8,0)+1))/(EOMONTH(JM$8,0)+1-JM$8)</f>
        <v>0</v>
      </c>
      <c r="JN30" s="533">
        <f>VLOOKUP(F30,Landespersonal_Tarifgruppen!$A$3:$AC$64,29,FALSE)*H30*(MAX(JN$8,MIN(EOMONTH(JN$8,0)+1,$J30+1))-MIN(MAX(JN$8,$I30),EOMONTH(JN$8,0)+1))/(EOMONTH(JN$8,0)+1-JN$8)</f>
        <v>0</v>
      </c>
      <c r="JO30" s="533">
        <f>VLOOKUP(F30,Landespersonal_Tarifgruppen!$A$3:$AC$64,29,FALSE)*H30*(MAX(JO$8,MIN(EOMONTH(JO$8,0)+1,$J30+1))-MIN(MAX(JO$8,$I30),EOMONTH(JO$8,0)+1))/(EOMONTH(JO$8,0)+1-JO$8)</f>
        <v>0</v>
      </c>
      <c r="JP30" s="533">
        <f>VLOOKUP(F30,Landespersonal_Tarifgruppen!$A$3:$AC$64,29,FALSE)*H30*(MAX(JP$8,MIN(EOMONTH(JP$8,0)+1,$J30+1))-MIN(MAX(JP$8,$I30),EOMONTH(JP$8,0)+1))/(EOMONTH(JP$8,0)+1-JP$8)</f>
        <v>0</v>
      </c>
      <c r="JQ30" s="533">
        <f>VLOOKUP(F30,Landespersonal_Tarifgruppen!$A$3:$AC$64,29,FALSE)*H30*(MAX(JQ$8,MIN(EOMONTH(JQ$8,0)+1,$J30+1))-MIN(MAX(JQ$8,$I30),EOMONTH(JQ$8,0)+1))/(EOMONTH(JQ$8,0)+1-JQ$8)</f>
        <v>0</v>
      </c>
      <c r="JR30" s="533">
        <f>VLOOKUP(F30,Landespersonal_Tarifgruppen!$A$3:$AC$64,29,FALSE)*H30*(MAX(JR$8,MIN(EOMONTH(JR$8,0)+1,$J30+1))-MIN(MAX(JR$8,$I30),EOMONTH(JR$8,0)+1))/(EOMONTH(JR$8,0)+1-JR$8)</f>
        <v>0</v>
      </c>
      <c r="JS30" s="533">
        <f>VLOOKUP(F30,Landespersonal_Tarifgruppen!$A$3:$AC$64,29,FALSE)*H30*(MAX(JS$8,MIN(EOMONTH(JS$8,0)+1,$J30+1))-MIN(MAX(JS$8,$I30),EOMONTH(JS$8,0)+1))/(EOMONTH(JS$8,0)+1-JS$8)</f>
        <v>0</v>
      </c>
      <c r="JT30" s="533">
        <f>VLOOKUP(F30,Landespersonal_Tarifgruppen!$A$3:$AC$64,29,FALSE)*H30*(MAX(JT$8,MIN(EOMONTH(JT$8,0)+1,$J30+1))-MIN(MAX(JT$8,$I30),EOMONTH(JT$8,0)+1))/(EOMONTH(JT$8,0)+1-JT$8)</f>
        <v>0</v>
      </c>
      <c r="JU30" s="533">
        <f>VLOOKUP(F30,Landespersonal_Tarifgruppen!$A$3:$AC$64,29,FALSE)*H30*(MAX(JU$8,MIN(EOMONTH(JU$8,0)+1,$J30+1))-MIN(MAX(JU$8,$I30),EOMONTH(JU$8,0)+1))/(EOMONTH(JU$8,0)+1-JU$8)</f>
        <v>0</v>
      </c>
      <c r="JV30" s="533">
        <f>VLOOKUP(F30,Landespersonal_Tarifgruppen!$A$3:$AC$64,29,FALSE)*H30*(MAX(JV$8,MIN(EOMONTH(JV$8,0)+1,$J30+1))-MIN(MAX(JV$8,$I30),EOMONTH(JV$8,0)+1))/(EOMONTH(JV$8,0)+1-JV$8)</f>
        <v>0</v>
      </c>
      <c r="JW30" s="533">
        <f>VLOOKUP(F30,Landespersonal_Tarifgruppen!$A$3:$AC$64,29,FALSE)*H30*(MAX(JW$8,MIN(EOMONTH(JW$8,0)+1,$J30+1))-MIN(MAX(JW$8,$I30),EOMONTH(JW$8,0)+1))/(EOMONTH(JW$8,0)+1-JW$8)</f>
        <v>0</v>
      </c>
      <c r="JX30" s="533">
        <f>VLOOKUP(F30,Landespersonal_Tarifgruppen!$A$3:$AC$64,29,FALSE)*H30*(MAX(JX$8,MIN(EOMONTH(JX$8,0)+1,$J30+1))-MIN(MAX(JX$8,$I30),EOMONTH(JX$8,0)+1))/(EOMONTH(JX$8,0)+1-JX$8)</f>
        <v>0</v>
      </c>
      <c r="JY30" s="503">
        <f t="shared" si="97"/>
        <v>0</v>
      </c>
      <c r="JZ30" s="533">
        <f>VLOOKUP(F30,Landespersonal_Tarifgruppen!$A$3:$AD$64,30,FALSE)*H30*(MAX(JZ$8,MIN(EOMONTH(JZ$8,0)+1,$J30+1))-MIN(MAX(JZ$8,$I30),EOMONTH(JZ$8,0)+1))/(EOMONTH(JZ$8,0)+1-JZ$8)</f>
        <v>0</v>
      </c>
      <c r="KA30" s="533">
        <f>VLOOKUP(F30,Landespersonal_Tarifgruppen!$A$3:$AD$64,30,FALSE)*H30*(MAX(KA$8,MIN(EOMONTH(KA$8,0)+1,$J30+1))-MIN(MAX(KA$8,$I30),EOMONTH(KA$8,0)+1))/(EOMONTH(KA$8,0)+1-KA$8)</f>
        <v>0</v>
      </c>
      <c r="KB30" s="533">
        <f>VLOOKUP(F30,Landespersonal_Tarifgruppen!$A$3:$AD$64,30,FALSE)*H30*(MAX(KB$8,MIN(EOMONTH(KB$8,0)+1,$J30+1))-MIN(MAX(KB$8,$I30),EOMONTH(KB$8,0)+1))/(EOMONTH(KB$8,0)+1-KB$8)</f>
        <v>0</v>
      </c>
      <c r="KC30" s="533">
        <f>VLOOKUP(F30,Landespersonal_Tarifgruppen!$A$3:$AD$64,30,FALSE)*H30*(MAX(KC$8,MIN(EOMONTH(KC$8,0)+1,$J30+1))-MIN(MAX(KC$8,$I30),EOMONTH(KC$8,0)+1))/(EOMONTH(KC$8,0)+1-KC$8)</f>
        <v>0</v>
      </c>
      <c r="KD30" s="533">
        <f>VLOOKUP(F30,Landespersonal_Tarifgruppen!$A$3:$AD$64,30,FALSE)*H30*(MAX(KD$8,MIN(EOMONTH(KD$8,0)+1,$J30+1))-MIN(MAX(KD$8,$I30),EOMONTH(KD$8,0)+1))/(EOMONTH(KD$8,0)+1-KD$8)</f>
        <v>0</v>
      </c>
      <c r="KE30" s="533">
        <f>VLOOKUP(F30,Landespersonal_Tarifgruppen!$A$3:$AD$64,30,FALSE)*H30*(MAX(KE$8,MIN(EOMONTH(KE$8,0)+1,$J30+1))-MIN(MAX(KE$8,$I30),EOMONTH(KE$8,0)+1))/(EOMONTH(KE$8,0)+1-KE$8)</f>
        <v>0</v>
      </c>
      <c r="KF30" s="533">
        <f>VLOOKUP(F30,Landespersonal_Tarifgruppen!$A$3:$AD$64,30,FALSE)*H30*(MAX(KF$8,MIN(EOMONTH(KF$8,0)+1,$J30+1))-MIN(MAX(KF$8,$I30),EOMONTH(KF$8,0)+1))/(EOMONTH(KF$8,0)+1-KF$8)</f>
        <v>0</v>
      </c>
      <c r="KG30" s="533">
        <f>VLOOKUP(F30,Landespersonal_Tarifgruppen!$A$3:$AD$64,30,FALSE)*H30*(MAX(KG$8,MIN(EOMONTH(KG$8,0)+1,$J30+1))-MIN(MAX(KG$8,$I30),EOMONTH(KG$8,0)+1))/(EOMONTH(KG$8,0)+1-KG$8)</f>
        <v>0</v>
      </c>
      <c r="KH30" s="533">
        <f>VLOOKUP(F30,Landespersonal_Tarifgruppen!$A$3:$AD$64,30,FALSE)*H30*(MAX(KH$8,MIN(EOMONTH(KH$8,0)+1,$J30+1))-MIN(MAX(KH$8,$I30),EOMONTH(KH$8,0)+1))/(EOMONTH(KH$8,0)+1-KH$8)</f>
        <v>0</v>
      </c>
      <c r="KI30" s="533">
        <f>VLOOKUP(F30,Landespersonal_Tarifgruppen!$A$3:$AD$64,30,FALSE)*H30*(MAX(KI$8,MIN(EOMONTH(KI$8,0)+1,$J30+1))-MIN(MAX(KI$8,$I30),EOMONTH(KI$8,0)+1))/(EOMONTH(KI$8,0)+1-KI$8)</f>
        <v>0</v>
      </c>
      <c r="KJ30" s="533">
        <f>VLOOKUP(F30,Landespersonal_Tarifgruppen!$A$3:$AD$64,30,FALSE)*H30*(MAX(KJ$8,MIN(EOMONTH(KJ$8,0)+1,$J30+1))-MIN(MAX(KJ$8,$I30),EOMONTH(KJ$8,0)+1))/(EOMONTH(KJ$8,0)+1-KJ$8)</f>
        <v>0</v>
      </c>
      <c r="KK30" s="533">
        <f>VLOOKUP(F30,Landespersonal_Tarifgruppen!$A$3:$AD$64,30,FALSE)*H30*(MAX(KK$8,MIN(EOMONTH(KK$8,0)+1,$J30+1))-MIN(MAX(KK$8,$I30),EOMONTH(KK$8,0)+1))/(EOMONTH(KK$8,0)+1-KK$8)</f>
        <v>0</v>
      </c>
      <c r="KL30" s="503">
        <f t="shared" si="98"/>
        <v>0</v>
      </c>
      <c r="KM30" s="533">
        <f>VLOOKUP(F30,Landespersonal_Tarifgruppen!$A$3:$AE$64,31,FALSE)*H30*(MAX(KM$8,MIN(EOMONTH(KM$8,0)+1,$J30+1))-MIN(MAX(KM$8,$I30),EOMONTH(KM$8,0)+1))/(EOMONTH(KM$8,0)+1-KM$8)</f>
        <v>0</v>
      </c>
      <c r="KN30" s="533">
        <f>VLOOKUP(F30,Landespersonal_Tarifgruppen!$A$3:$AE$64,31,FALSE)*H30*(MAX(KN$8,MIN(EOMONTH(KN$8,0)+1,$J30+1))-MIN(MAX(KN$8,$I30),EOMONTH(KN$8,0)+1))/(EOMONTH(KN$8,0)+1-KN$8)</f>
        <v>0</v>
      </c>
      <c r="KO30" s="533">
        <f>VLOOKUP(F30,Landespersonal_Tarifgruppen!$A$3:$AE$64,31,FALSE)*H30*(MAX(KO$8,MIN(EOMONTH(KO$8,0)+1,$J30+1))-MIN(MAX(KO$8,$I30),EOMONTH(KO$8,0)+1))/(EOMONTH(KO$8,0)+1-KO$8)</f>
        <v>0</v>
      </c>
      <c r="KP30" s="533">
        <f>VLOOKUP(F30,Landespersonal_Tarifgruppen!$A$3:$AE$64,31,FALSE)*H30*(MAX(KP$8,MIN(EOMONTH(KP$8,0)+1,$J30+1))-MIN(MAX(KP$8,$I30),EOMONTH(KP$8,0)+1))/(EOMONTH(KP$8,0)+1-KP$8)</f>
        <v>0</v>
      </c>
      <c r="KQ30" s="533">
        <f>VLOOKUP(F30,Landespersonal_Tarifgruppen!$A$3:$AE$64,31,FALSE)*H30*(MAX(KQ$8,MIN(EOMONTH(KQ$8,0)+1,$J30+1))-MIN(MAX(KQ$8,$I30),EOMONTH(KQ$8,0)+1))/(EOMONTH(KQ$8,0)+1-KQ$8)</f>
        <v>0</v>
      </c>
      <c r="KR30" s="533">
        <f>VLOOKUP(F30,Landespersonal_Tarifgruppen!$A$3:$AE$64,31,FALSE)*H30*(MAX(KR$8,MIN(EOMONTH(KR$8,0)+1,$J30+1))-MIN(MAX(KR$8,$I30),EOMONTH(KR$8,0)+1))/(EOMONTH(KR$8,0)+1-KR$8)</f>
        <v>0</v>
      </c>
      <c r="KS30" s="533">
        <f>VLOOKUP(F30,Landespersonal_Tarifgruppen!$A$3:$AE$64,31,FALSE)*H30*(MAX(KS$8,MIN(EOMONTH(KS$8,0)+1,$J30+1))-MIN(MAX(KS$8,$I30),EOMONTH(KS$8,0)+1))/(EOMONTH(KS$8,0)+1-KS$8)</f>
        <v>0</v>
      </c>
      <c r="KT30" s="533">
        <f>VLOOKUP(F30,Landespersonal_Tarifgruppen!$A$3:$AE$64,31,FALSE)*H30*(MAX(KT$8,MIN(EOMONTH(KT$8,0)+1,$J30+1))-MIN(MAX(KT$8,$I30),EOMONTH(KT$8,0)+1))/(EOMONTH(KT$8,0)+1-KT$8)</f>
        <v>0</v>
      </c>
      <c r="KU30" s="533">
        <f>VLOOKUP(F30,Landespersonal_Tarifgruppen!$A$3:$AE$64,31,FALSE)*H30*(MAX(KU$8,MIN(EOMONTH(KU$8,0)+1,$J30+1))-MIN(MAX(KU$8,$I30),EOMONTH(KU$8,0)+1))/(EOMONTH(KU$8,0)+1-KU$8)</f>
        <v>0</v>
      </c>
      <c r="KV30" s="533">
        <f>VLOOKUP(F30,Landespersonal_Tarifgruppen!$A$3:$AE$64,31,FALSE)*H30*(MAX(KV$8,MIN(EOMONTH(KV$8,0)+1,$J30+1))-MIN(MAX(KV$8,$I30),EOMONTH(KV$8,0)+1))/(EOMONTH(KV$8,0)+1-KV$8)</f>
        <v>0</v>
      </c>
      <c r="KW30" s="533">
        <f>VLOOKUP(F30,Landespersonal_Tarifgruppen!$A$3:$AE$64,31,FALSE)*H30*(MAX(KW$8,MIN(EOMONTH(KW$8,0)+1,$J30+1))-MIN(MAX(KW$8,$I30),EOMONTH(KW$8,0)+1))/(EOMONTH(KW$8,0)+1-KW$8)</f>
        <v>0</v>
      </c>
      <c r="KX30" s="533">
        <f>VLOOKUP(F30,Landespersonal_Tarifgruppen!$A$3:$AE$64,31,FALSE)*H30*(MAX(KX$8,MIN(EOMONTH(KX$8,0)+1,$J30+1))-MIN(MAX(KX$8,$I30),EOMONTH(KX$8,0)+1))/(EOMONTH(KX$8,0)+1-KX$8)</f>
        <v>0</v>
      </c>
      <c r="KY30" s="503">
        <f t="shared" si="99"/>
        <v>0</v>
      </c>
      <c r="KZ30" s="494" t="str">
        <f>IF(ISERROR(L30/(VLOOKUP(F30,Landespersonal_Tarifgruppen!$A:$H,8,FALSE)*12)), " ", L30/(VLOOKUP(F30,Landespersonal_Tarifgruppen!$A:$H,8,FALSE)*12))</f>
        <v xml:space="preserve"> </v>
      </c>
      <c r="LA30" s="494" t="str">
        <f>IF(ISERROR(M30/(VLOOKUP(F30,Landespersonal_Tarifgruppen!$A:$I,9,FALSE))), " ", M30/(VLOOKUP(F30,Landespersonal_Tarifgruppen!$A:$I,9,FALSE)))</f>
        <v xml:space="preserve"> </v>
      </c>
      <c r="LB30" s="494" t="str">
        <f>IF(ISERROR(N30/(VLOOKUP(F30,Landespersonal_Tarifgruppen!$A:$I,9,FALSE))), " ", N30/(VLOOKUP(F30,Landespersonal_Tarifgruppen!$A:$I,9,FALSE)))</f>
        <v xml:space="preserve"> </v>
      </c>
      <c r="LC30" s="494" t="str">
        <f>IF(ISERROR(O30/(VLOOKUP(F30,Landespersonal_Tarifgruppen!$A:$I,9,FALSE))), " ", O30/(VLOOKUP(F30,Landespersonal_Tarifgruppen!$A:$I,9,FALSE)))</f>
        <v xml:space="preserve"> </v>
      </c>
      <c r="LD30" s="494" t="str">
        <f>IF(ISERROR(P30/(VLOOKUP(F30,Landespersonal_Tarifgruppen!$A:$I,9,FALSE))), " ", P30/(VLOOKUP(F30,Landespersonal_Tarifgruppen!$A:$I,9,FALSE)))</f>
        <v xml:space="preserve"> </v>
      </c>
      <c r="LE30" s="494" t="str">
        <f>IF(ISERROR(Q30/(VLOOKUP(F30,Landespersonal_Tarifgruppen!$A:$I,9,FALSE))), " ", Q30/(VLOOKUP(F30,Landespersonal_Tarifgruppen!$A:$I,9,FALSE)))</f>
        <v xml:space="preserve"> </v>
      </c>
      <c r="LF30" s="494" t="str">
        <f>IF(ISERROR(R30/(VLOOKUP(F30,Landespersonal_Tarifgruppen!$A:$I,9,FALSE))), " ", R30/(VLOOKUP(F30,Landespersonal_Tarifgruppen!$A:$I,9,FALSE)))</f>
        <v xml:space="preserve"> </v>
      </c>
      <c r="LG30" s="494" t="str">
        <f>IF(ISERROR(S30/(VLOOKUP(F30,Landespersonal_Tarifgruppen!$A:$I,9,FALSE))), " ", S30/(VLOOKUP(F30,Landespersonal_Tarifgruppen!$A:$I,9,FALSE)))</f>
        <v xml:space="preserve"> </v>
      </c>
      <c r="LH30" s="494" t="str">
        <f>IF(ISERROR(T30/(VLOOKUP(F30,Landespersonal_Tarifgruppen!$A:$I,9,FALSE))), " ", T30/(VLOOKUP(F30,Landespersonal_Tarifgruppen!$A:$I,9,FALSE)))</f>
        <v xml:space="preserve"> </v>
      </c>
      <c r="LI30" s="494" t="str">
        <f>IF(ISERROR(U30/(VLOOKUP(F30,Landespersonal_Tarifgruppen!$A:$I,9,FALSE))), " ", U30/(VLOOKUP(F30,Landespersonal_Tarifgruppen!$A:$I,9,FALSE)))</f>
        <v xml:space="preserve"> </v>
      </c>
      <c r="LJ30" s="494" t="str">
        <f>IF(ISERROR(V30/(VLOOKUP(F30,Landespersonal_Tarifgruppen!$A:$I,9,FALSE))), " ", V30/(VLOOKUP(F30,Landespersonal_Tarifgruppen!$A:$I,9,FALSE)))</f>
        <v xml:space="preserve"> </v>
      </c>
      <c r="LK30" s="494" t="str">
        <f>IF(ISERROR(W30/(VLOOKUP(F30,Landespersonal_Tarifgruppen!$A:$I,9,FALSE))), " ", W30/(VLOOKUP(F30,Landespersonal_Tarifgruppen!$A:$I,9,FALSE)))</f>
        <v xml:space="preserve"> </v>
      </c>
      <c r="LL30" s="494" t="str">
        <f>IF(ISERROR(X30/(VLOOKUP(F30,Landespersonal_Tarifgruppen!$A:$I,9,FALSE))), " ", X30/(VLOOKUP(F30,Landespersonal_Tarifgruppen!$A:$I,9,FALSE)))</f>
        <v xml:space="preserve"> </v>
      </c>
      <c r="LM30" s="494">
        <f t="shared" si="100"/>
        <v>0</v>
      </c>
      <c r="LN30" s="494" t="str">
        <f>IF(ISERROR(Z30/(VLOOKUP(F30,Landespersonal_Tarifgruppen!$A:$J,10,FALSE))), " ", Z30/(VLOOKUP(F30,Landespersonal_Tarifgruppen!$A:$J,10,FALSE)))</f>
        <v xml:space="preserve"> </v>
      </c>
      <c r="LO30" s="494" t="str">
        <f>IF(ISERROR(AA30/(VLOOKUP(F30,Landespersonal_Tarifgruppen!$A:$J,10,FALSE))), " ", AA30/(VLOOKUP(F30,Landespersonal_Tarifgruppen!$A:$J,10,FALSE)))</f>
        <v xml:space="preserve"> </v>
      </c>
      <c r="LP30" s="494" t="str">
        <f>IF(ISERROR(AB30/(VLOOKUP(F30,Landespersonal_Tarifgruppen!$A:$J,10,FALSE))), " ", AB30/(VLOOKUP(F30,Landespersonal_Tarifgruppen!$A:$J,10,FALSE)))</f>
        <v xml:space="preserve"> </v>
      </c>
      <c r="LQ30" s="494" t="str">
        <f>IF(ISERROR(AC30/(VLOOKUP(F30,Landespersonal_Tarifgruppen!$A:$J,10,FALSE))), " ", AC30/(VLOOKUP(F30,Landespersonal_Tarifgruppen!$A:$J,10,FALSE)))</f>
        <v xml:space="preserve"> </v>
      </c>
      <c r="LR30" s="494" t="str">
        <f>IF(ISERROR(AD30/(VLOOKUP(F30,Landespersonal_Tarifgruppen!$A:$J,10,FALSE))), " ", AD30/(VLOOKUP(F30,Landespersonal_Tarifgruppen!$A:$J,10,FALSE)))</f>
        <v xml:space="preserve"> </v>
      </c>
      <c r="LS30" s="494" t="str">
        <f>IF(ISERROR(AE30/(VLOOKUP(F30,Landespersonal_Tarifgruppen!$A:$J,10,FALSE))), " ", AE30/(VLOOKUP(F30,Landespersonal_Tarifgruppen!$A:$J,10,FALSE)))</f>
        <v xml:space="preserve"> </v>
      </c>
      <c r="LT30" s="494" t="str">
        <f>IF(ISERROR(AF30/(VLOOKUP(F30,Landespersonal_Tarifgruppen!$A:$J,10,FALSE))), " ", AF30/(VLOOKUP(F30,Landespersonal_Tarifgruppen!$A:$J,10,FALSE)))</f>
        <v xml:space="preserve"> </v>
      </c>
      <c r="LU30" s="494" t="str">
        <f>IF(ISERROR(AG30/(VLOOKUP(F30,Landespersonal_Tarifgruppen!$A:$J,10,FALSE))), " ", AG30/(VLOOKUP(F30,Landespersonal_Tarifgruppen!$A:$J,10,FALSE)))</f>
        <v xml:space="preserve"> </v>
      </c>
      <c r="LV30" s="494" t="str">
        <f>IF(ISERROR(AH30/(VLOOKUP(F30,Landespersonal_Tarifgruppen!$A:$J,10,FALSE))), " ", AH30/(VLOOKUP(F30,Landespersonal_Tarifgruppen!$A:$J,10,FALSE)))</f>
        <v xml:space="preserve"> </v>
      </c>
      <c r="LW30" s="494" t="str">
        <f>IF(ISERROR(AI30/(VLOOKUP(F30,Landespersonal_Tarifgruppen!$A:$J,10,FALSE))), " ", AI30/(VLOOKUP(F30,Landespersonal_Tarifgruppen!$A:$J,10,FALSE)))</f>
        <v xml:space="preserve"> </v>
      </c>
      <c r="LX30" s="494" t="str">
        <f>IF(ISERROR(AJ30/(VLOOKUP(F30,Landespersonal_Tarifgruppen!$A:$J,10,FALSE))), " ", AJ30/(VLOOKUP(F30,Landespersonal_Tarifgruppen!$A:$J,10,FALSE)))</f>
        <v xml:space="preserve"> </v>
      </c>
      <c r="LY30" s="494" t="str">
        <f>IF(ISERROR(AK30/(VLOOKUP(F30,Landespersonal_Tarifgruppen!$A:$J,10,FALSE))), " ", AK30/(VLOOKUP(F30,Landespersonal_Tarifgruppen!$A:$J,10,FALSE)))</f>
        <v xml:space="preserve"> </v>
      </c>
      <c r="LZ30" s="494">
        <f t="shared" si="101"/>
        <v>0</v>
      </c>
      <c r="MA30" s="494" t="str">
        <f>IF(ISERROR(AM30/(VLOOKUP(F30,Landespersonal_Tarifgruppen!$A:$K,11,FALSE))), " ", AM30/(VLOOKUP(F30,Landespersonal_Tarifgruppen!$A:$K,11,FALSE)))</f>
        <v xml:space="preserve"> </v>
      </c>
      <c r="MB30" s="494" t="str">
        <f>IF(ISERROR(AN30/(VLOOKUP(F30,Landespersonal_Tarifgruppen!$A:$K,11,FALSE))), " ", AN30/(VLOOKUP(F30,Landespersonal_Tarifgruppen!$A:$K,11,FALSE)))</f>
        <v xml:space="preserve"> </v>
      </c>
      <c r="MC30" s="494" t="str">
        <f>IF(ISERROR(AO30/(VLOOKUP(F30,Landespersonal_Tarifgruppen!$A:$K,11,FALSE))), " ", AO30/(VLOOKUP(F30,Landespersonal_Tarifgruppen!$A:$K,11,FALSE)))</f>
        <v xml:space="preserve"> </v>
      </c>
      <c r="MD30" s="494" t="str">
        <f>IF(ISERROR(AP30/(VLOOKUP(F30,Landespersonal_Tarifgruppen!$A:$K,11,FALSE))), " ", AP30/(VLOOKUP(F30,Landespersonal_Tarifgruppen!$A:$K,11,FALSE)))</f>
        <v xml:space="preserve"> </v>
      </c>
      <c r="ME30" s="494" t="str">
        <f>IF(ISERROR(AQ30/(VLOOKUP(F30,Landespersonal_Tarifgruppen!$A:$K,11,FALSE))), " ", AQ30/(VLOOKUP(F30,Landespersonal_Tarifgruppen!$A:$K,11,FALSE)))</f>
        <v xml:space="preserve"> </v>
      </c>
      <c r="MF30" s="494" t="str">
        <f>IF(ISERROR(AR30/(VLOOKUP(F30,Landespersonal_Tarifgruppen!$A:$K,11,FALSE))), " ", AR30/(VLOOKUP(F30,Landespersonal_Tarifgruppen!$A:$K,11,FALSE)))</f>
        <v xml:space="preserve"> </v>
      </c>
      <c r="MG30" s="494" t="str">
        <f>IF(ISERROR(AS30/(VLOOKUP(F30,Landespersonal_Tarifgruppen!$A:$K,11,FALSE))), " ", AS30/(VLOOKUP(F30,Landespersonal_Tarifgruppen!$A:$K,11,FALSE)))</f>
        <v xml:space="preserve"> </v>
      </c>
      <c r="MH30" s="494" t="str">
        <f>IF(ISERROR(AT30/(VLOOKUP(F30,Landespersonal_Tarifgruppen!$A:$K,11,FALSE))), " ", AT30/(VLOOKUP(F30,Landespersonal_Tarifgruppen!$A:$K,11,FALSE)))</f>
        <v xml:space="preserve"> </v>
      </c>
      <c r="MI30" s="494" t="str">
        <f>IF(ISERROR(AU30/(VLOOKUP(F30,Landespersonal_Tarifgruppen!$A:$K,11,FALSE))), " ", AU30/(VLOOKUP(F30,Landespersonal_Tarifgruppen!$A:$K,11,FALSE)))</f>
        <v xml:space="preserve"> </v>
      </c>
      <c r="MJ30" s="494" t="str">
        <f>IF(ISERROR(AV30/(VLOOKUP(F30,Landespersonal_Tarifgruppen!$A:$K,11,FALSE))), " ", AV30/(VLOOKUP(F30,Landespersonal_Tarifgruppen!$A:$K,11,FALSE)))</f>
        <v xml:space="preserve"> </v>
      </c>
      <c r="MK30" s="494" t="str">
        <f>IF(ISERROR(AW30/(VLOOKUP(F30,Landespersonal_Tarifgruppen!$A:$K,11,FALSE))), " ", AW30/(VLOOKUP(F30,Landespersonal_Tarifgruppen!$A:$K,11,FALSE)))</f>
        <v xml:space="preserve"> </v>
      </c>
      <c r="ML30" s="494" t="str">
        <f>IF(ISERROR(AX30/(VLOOKUP(F30,Landespersonal_Tarifgruppen!$A:$K,11,FALSE))), " ", AX30/(VLOOKUP(F30,Landespersonal_Tarifgruppen!$A:$K,11,FALSE)))</f>
        <v xml:space="preserve"> </v>
      </c>
      <c r="MM30" s="494">
        <f t="shared" si="102"/>
        <v>0</v>
      </c>
      <c r="MN30" s="494" t="str">
        <f>IF(ISERROR(AZ30/(VLOOKUP(F30,Landespersonal_Tarifgruppen!$A:$L,12,FALSE))), " ", AZ30/(VLOOKUP(F30,Landespersonal_Tarifgruppen!$A:$L,12,FALSE)))</f>
        <v xml:space="preserve"> </v>
      </c>
      <c r="MO30" s="494" t="str">
        <f>IF(ISERROR(BA30/(VLOOKUP(F30,Landespersonal_Tarifgruppen!$A:$L,12,FALSE))), " ", BA30/(VLOOKUP(F30,Landespersonal_Tarifgruppen!$A:$L,12,FALSE)))</f>
        <v xml:space="preserve"> </v>
      </c>
      <c r="MP30" s="494" t="str">
        <f>IF(ISERROR(BB30/(VLOOKUP(F30,Landespersonal_Tarifgruppen!$A:$L,12,FALSE))), " ", BB30/(VLOOKUP(F30,Landespersonal_Tarifgruppen!$A:$L,12,FALSE)))</f>
        <v xml:space="preserve"> </v>
      </c>
      <c r="MQ30" s="494" t="str">
        <f>IF(ISERROR(BC30/(VLOOKUP(F30,Landespersonal_Tarifgruppen!$A:$L,12,FALSE))), " ", BC30/(VLOOKUP(F30,Landespersonal_Tarifgruppen!$A:$L,12,FALSE)))</f>
        <v xml:space="preserve"> </v>
      </c>
      <c r="MR30" s="494" t="str">
        <f>IF(ISERROR(BD30/(VLOOKUP(F30,Landespersonal_Tarifgruppen!$A:$L,12,FALSE))), " ", BD30/(VLOOKUP(F30,Landespersonal_Tarifgruppen!$A:$L,12,FALSE)))</f>
        <v xml:space="preserve"> </v>
      </c>
      <c r="MS30" s="494" t="str">
        <f>IF(ISERROR(BE30/(VLOOKUP(F30,Landespersonal_Tarifgruppen!$A:$L,12,FALSE))), " ", BE30/(VLOOKUP(F30,Landespersonal_Tarifgruppen!$A:$L,12,FALSE)))</f>
        <v xml:space="preserve"> </v>
      </c>
      <c r="MT30" s="494" t="str">
        <f>IF(ISERROR(BF30/(VLOOKUP(F30,Landespersonal_Tarifgruppen!$A:$L,12,FALSE))), " ", BF30/(VLOOKUP(F30,Landespersonal_Tarifgruppen!$A:$L,12,FALSE)))</f>
        <v xml:space="preserve"> </v>
      </c>
      <c r="MU30" s="494" t="str">
        <f>IF(ISERROR(BG30/(VLOOKUP(F30,Landespersonal_Tarifgruppen!$A:$L,12,FALSE))), " ", BG30/(VLOOKUP(F30,Landespersonal_Tarifgruppen!$A:$L,12,FALSE)))</f>
        <v xml:space="preserve"> </v>
      </c>
      <c r="MV30" s="494" t="str">
        <f>IF(ISERROR(BH30/(VLOOKUP(F30,Landespersonal_Tarifgruppen!$A:$L,12,FALSE))), " ", BH30/(VLOOKUP(F30,Landespersonal_Tarifgruppen!$A:$L,12,FALSE)))</f>
        <v xml:space="preserve"> </v>
      </c>
      <c r="MW30" s="494" t="str">
        <f>IF(ISERROR(BI30/(VLOOKUP(F30,Landespersonal_Tarifgruppen!$A:$L,12,FALSE))), " ", BI30/(VLOOKUP(F30,Landespersonal_Tarifgruppen!$A:$L,12,FALSE)))</f>
        <v xml:space="preserve"> </v>
      </c>
      <c r="MX30" s="494" t="str">
        <f>IF(ISERROR(BJ30/(VLOOKUP(F30,Landespersonal_Tarifgruppen!$A:$L,12,FALSE))), " ", BJ30/(VLOOKUP(F30,Landespersonal_Tarifgruppen!$A:$L,12,FALSE)))</f>
        <v xml:space="preserve"> </v>
      </c>
      <c r="MY30" s="494" t="str">
        <f>IF(ISERROR(BK30/(VLOOKUP(F30,Landespersonal_Tarifgruppen!$A:$L,12,FALSE))), " ", BK30/(VLOOKUP(F30,Landespersonal_Tarifgruppen!$A:$L,12,FALSE)))</f>
        <v xml:space="preserve"> </v>
      </c>
      <c r="MZ30" s="494">
        <f t="shared" si="103"/>
        <v>0</v>
      </c>
      <c r="NA30" s="494" t="str">
        <f>IF(ISERROR(BM30/(VLOOKUP(F30,Landespersonal_Tarifgruppen!$A:$M,13,FALSE))), " ", BM30/(VLOOKUP(F30,Landespersonal_Tarifgruppen!$A:$M,13,FALSE)))</f>
        <v xml:space="preserve"> </v>
      </c>
      <c r="NB30" s="494" t="str">
        <f>IF(ISERROR(BN30/(VLOOKUP(F30,Landespersonal_Tarifgruppen!$A:$M,13,FALSE))), " ", BN30/(VLOOKUP(F30,Landespersonal_Tarifgruppen!$A:$M,13,FALSE)))</f>
        <v xml:space="preserve"> </v>
      </c>
      <c r="NC30" s="494" t="str">
        <f>IF(ISERROR(BO30/(VLOOKUP(F30,Landespersonal_Tarifgruppen!$A:$M,13,FALSE))), " ", BO30/(VLOOKUP(F30,Landespersonal_Tarifgruppen!$A:$M,13,FALSE)))</f>
        <v xml:space="preserve"> </v>
      </c>
      <c r="ND30" s="494" t="str">
        <f>IF(ISERROR(BP30/(VLOOKUP(F30,Landespersonal_Tarifgruppen!$A:$M,13,FALSE))), " ", BP30/(VLOOKUP(F30,Landespersonal_Tarifgruppen!$A:$M,13,FALSE)))</f>
        <v xml:space="preserve"> </v>
      </c>
      <c r="NE30" s="494" t="str">
        <f>IF(ISERROR(BQ30/(VLOOKUP(F30,Landespersonal_Tarifgruppen!$A:$M,13,FALSE))), " ", BQ30/(VLOOKUP(F30,Landespersonal_Tarifgruppen!$A:$M,13,FALSE)))</f>
        <v xml:space="preserve"> </v>
      </c>
      <c r="NF30" s="494" t="str">
        <f>IF(ISERROR(BR30/(VLOOKUP(F30,Landespersonal_Tarifgruppen!$A:$M,13,FALSE))), " ", BR30/(VLOOKUP(F30,Landespersonal_Tarifgruppen!$A:$M,13,FALSE)))</f>
        <v xml:space="preserve"> </v>
      </c>
      <c r="NG30" s="494" t="str">
        <f>IF(ISERROR(BS30/(VLOOKUP(F30,Landespersonal_Tarifgruppen!$A:$M,13,FALSE))), " ", BS30/(VLOOKUP(F30,Landespersonal_Tarifgruppen!$A:$M,13,FALSE)))</f>
        <v xml:space="preserve"> </v>
      </c>
      <c r="NH30" s="494" t="str">
        <f>IF(ISERROR(BT30/(VLOOKUP(F30,Landespersonal_Tarifgruppen!$A:$M,13,FALSE))), " ", BT30/(VLOOKUP(F30,Landespersonal_Tarifgruppen!$A:$M,13,FALSE)))</f>
        <v xml:space="preserve"> </v>
      </c>
      <c r="NI30" s="494" t="str">
        <f>IF(ISERROR(BU30/(VLOOKUP(F30,Landespersonal_Tarifgruppen!$A:$M,13,FALSE))), " ", BU30/(VLOOKUP(F30,Landespersonal_Tarifgruppen!$A:$M,13,FALSE)))</f>
        <v xml:space="preserve"> </v>
      </c>
      <c r="NJ30" s="494" t="str">
        <f>IF(ISERROR(BV30/(VLOOKUP(F30,Landespersonal_Tarifgruppen!$A:$M,13,FALSE))), " ", BV30/(VLOOKUP(F30,Landespersonal_Tarifgruppen!$A:$M,13,FALSE)))</f>
        <v xml:space="preserve"> </v>
      </c>
      <c r="NK30" s="494" t="str">
        <f>IF(ISERROR(BW30/(VLOOKUP(F30,Landespersonal_Tarifgruppen!$A:$M,13,FALSE))), " ", BW30/(VLOOKUP(F30,Landespersonal_Tarifgruppen!$A:$M,13,FALSE)))</f>
        <v xml:space="preserve"> </v>
      </c>
      <c r="NL30" s="494" t="str">
        <f>IF(ISERROR(BX30/(VLOOKUP(F30,Landespersonal_Tarifgruppen!$A:$M,13,FALSE))), " ", BX30/(VLOOKUP(F30,Landespersonal_Tarifgruppen!$A:$M,13,FALSE)))</f>
        <v xml:space="preserve"> </v>
      </c>
      <c r="NM30" s="494">
        <f t="shared" si="104"/>
        <v>0</v>
      </c>
      <c r="NN30" s="494" t="str">
        <f>IF(ISERROR(BZ30/(VLOOKUP(F30,Landespersonal_Tarifgruppen!$A:$N,14,FALSE))), " ", BZ30/(VLOOKUP(F30,Landespersonal_Tarifgruppen!$A:$N,14,FALSE)))</f>
        <v xml:space="preserve"> </v>
      </c>
      <c r="NO30" s="494" t="str">
        <f>IF(ISERROR(CA30/(VLOOKUP(F30,Landespersonal_Tarifgruppen!$A:$N,14,FALSE))), " ", CA30/(VLOOKUP(F30,Landespersonal_Tarifgruppen!$A:$N,14,FALSE)))</f>
        <v xml:space="preserve"> </v>
      </c>
      <c r="NP30" s="494" t="str">
        <f>IF(ISERROR(CB30/(VLOOKUP(F30,Landespersonal_Tarifgruppen!$A:$N,14,FALSE))), " ", CB30/(VLOOKUP(F30,Landespersonal_Tarifgruppen!$A:$N,14,FALSE)))</f>
        <v xml:space="preserve"> </v>
      </c>
      <c r="NQ30" s="494" t="str">
        <f>IF(ISERROR(CC30/(VLOOKUP(F30,Landespersonal_Tarifgruppen!$A:$N,14,FALSE))), " ", CC30/(VLOOKUP(F30,Landespersonal_Tarifgruppen!$A:$N,14,FALSE)))</f>
        <v xml:space="preserve"> </v>
      </c>
      <c r="NR30" s="494" t="str">
        <f>IF(ISERROR(CD30/(VLOOKUP(F30,Landespersonal_Tarifgruppen!$A:$N,14,FALSE))), " ", CD30/(VLOOKUP(F30,Landespersonal_Tarifgruppen!$A:$N,14,FALSE)))</f>
        <v xml:space="preserve"> </v>
      </c>
      <c r="NS30" s="494" t="str">
        <f>IF(ISERROR(CE30/(VLOOKUP(F30,Landespersonal_Tarifgruppen!$A:$N,14,FALSE))), " ", CE30/(VLOOKUP(F30,Landespersonal_Tarifgruppen!$A:$N,14,FALSE)))</f>
        <v xml:space="preserve"> </v>
      </c>
      <c r="NT30" s="494" t="str">
        <f>IF(ISERROR(CF30/(VLOOKUP(F30,Landespersonal_Tarifgruppen!$A:$N,14,FALSE))), " ", CF30/(VLOOKUP(F30,Landespersonal_Tarifgruppen!$A:$N,14,FALSE)))</f>
        <v xml:space="preserve"> </v>
      </c>
      <c r="NU30" s="494" t="str">
        <f>IF(ISERROR(CG30/(VLOOKUP(F30,Landespersonal_Tarifgruppen!$A:$N,14,FALSE))), " ", CG30/(VLOOKUP(F30,Landespersonal_Tarifgruppen!$A:$N,14,FALSE)))</f>
        <v xml:space="preserve"> </v>
      </c>
      <c r="NV30" s="494" t="str">
        <f>IF(ISERROR(CH30/(VLOOKUP(F30,Landespersonal_Tarifgruppen!$A:$N,14,FALSE))), " ", CH30/(VLOOKUP(F30,Landespersonal_Tarifgruppen!$A:$N,14,FALSE)))</f>
        <v xml:space="preserve"> </v>
      </c>
      <c r="NW30" s="494" t="str">
        <f>IF(ISERROR(CI30/(VLOOKUP(F30,Landespersonal_Tarifgruppen!$A:$N,14,FALSE))), " ", CI30/(VLOOKUP(F30,Landespersonal_Tarifgruppen!$A:$N,14,FALSE)))</f>
        <v xml:space="preserve"> </v>
      </c>
      <c r="NX30" s="494" t="str">
        <f>IF(ISERROR(CJ30/(VLOOKUP(F30,Landespersonal_Tarifgruppen!$A:$N,14,FALSE))), " ", CJ30/(VLOOKUP(F30,Landespersonal_Tarifgruppen!$A:$N,14,FALSE)))</f>
        <v xml:space="preserve"> </v>
      </c>
      <c r="NY30" s="494" t="str">
        <f>IF(ISERROR(CK30/(VLOOKUP(F30,Landespersonal_Tarifgruppen!$A:$N,14,FALSE))), " ", CK30/(VLOOKUP(F30,Landespersonal_Tarifgruppen!$A:$N,14,FALSE)))</f>
        <v xml:space="preserve"> </v>
      </c>
      <c r="NZ30" s="494">
        <f t="shared" si="105"/>
        <v>0</v>
      </c>
      <c r="OA30" s="494" t="str">
        <f>IF(ISERROR(CM30/(VLOOKUP(F30,Landespersonal_Tarifgruppen!$A:$O,15,FALSE))), " ", CM30/(VLOOKUP(F30,Landespersonal_Tarifgruppen!$A:$O,15,FALSE)))</f>
        <v xml:space="preserve"> </v>
      </c>
      <c r="OB30" s="494" t="str">
        <f>IF(ISERROR(CN30/(VLOOKUP(F30,Landespersonal_Tarifgruppen!$A:$O,15,FALSE))), " ", CN30/(VLOOKUP(F30,Landespersonal_Tarifgruppen!$A:$O,15,FALSE)))</f>
        <v xml:space="preserve"> </v>
      </c>
      <c r="OC30" s="494" t="str">
        <f>IF(ISERROR(CO30/(VLOOKUP(F30,Landespersonal_Tarifgruppen!$A:$O,15,FALSE))), " ", CO30/(VLOOKUP(F30,Landespersonal_Tarifgruppen!$A:$O,15,FALSE)))</f>
        <v xml:space="preserve"> </v>
      </c>
      <c r="OD30" s="494" t="str">
        <f>IF(ISERROR(CP30/(VLOOKUP(F30,Landespersonal_Tarifgruppen!$A:$O,15,FALSE))), " ", CP30/(VLOOKUP(F30,Landespersonal_Tarifgruppen!$A:$O,15,FALSE)))</f>
        <v xml:space="preserve"> </v>
      </c>
      <c r="OE30" s="494" t="str">
        <f>IF(ISERROR(CQ30/(VLOOKUP(F30,Landespersonal_Tarifgruppen!$A:$O,15,FALSE))), " ", CQ30/(VLOOKUP(F30,Landespersonal_Tarifgruppen!$A:$O,15,FALSE)))</f>
        <v xml:space="preserve"> </v>
      </c>
      <c r="OF30" s="494" t="str">
        <f>IF(ISERROR(CR30/(VLOOKUP(F30,Landespersonal_Tarifgruppen!$A:$O,15,FALSE))), " ", CR30/(VLOOKUP(F30,Landespersonal_Tarifgruppen!$A:$O,15,FALSE)))</f>
        <v xml:space="preserve"> </v>
      </c>
      <c r="OG30" s="494" t="str">
        <f>IF(ISERROR(CS30/(VLOOKUP(F30,Landespersonal_Tarifgruppen!$A:$O,15,FALSE))), " ", CS30/(VLOOKUP(F30,Landespersonal_Tarifgruppen!$A:$O,15,FALSE)))</f>
        <v xml:space="preserve"> </v>
      </c>
      <c r="OH30" s="494" t="str">
        <f>IF(ISERROR(CT30/(VLOOKUP(F30,Landespersonal_Tarifgruppen!$A:$O,15,FALSE))), " ", CT30/(VLOOKUP(F30,Landespersonal_Tarifgruppen!$A:$O,15,FALSE)))</f>
        <v xml:space="preserve"> </v>
      </c>
      <c r="OI30" s="494" t="str">
        <f>IF(ISERROR(CU30/(VLOOKUP(F30,Landespersonal_Tarifgruppen!$A:$O,15,FALSE))), " ", CU30/(VLOOKUP(F30,Landespersonal_Tarifgruppen!$A:$O,15,FALSE)))</f>
        <v xml:space="preserve"> </v>
      </c>
      <c r="OJ30" s="494" t="str">
        <f>IF(ISERROR(CV30/(VLOOKUP(F30,Landespersonal_Tarifgruppen!$A:$O,15,FALSE))), " ", CV30/(VLOOKUP(F30,Landespersonal_Tarifgruppen!$A:$O,15,FALSE)))</f>
        <v xml:space="preserve"> </v>
      </c>
      <c r="OK30" s="494" t="str">
        <f>IF(ISERROR(CW30/(VLOOKUP(F30,Landespersonal_Tarifgruppen!$A:$O,15,FALSE))), " ", CW30/(VLOOKUP(F30,Landespersonal_Tarifgruppen!$A:$O,15,FALSE)))</f>
        <v xml:space="preserve"> </v>
      </c>
      <c r="OL30" s="494" t="str">
        <f>IF(ISERROR(CX30/(VLOOKUP(F30,Landespersonal_Tarifgruppen!$A:$O,15,FALSE))), " ", CX30/(VLOOKUP(F30,Landespersonal_Tarifgruppen!$A:$O,15,FALSE)))</f>
        <v xml:space="preserve"> </v>
      </c>
      <c r="OM30" s="494">
        <f t="shared" si="106"/>
        <v>0</v>
      </c>
      <c r="ON30" s="494" t="str">
        <f>IF(ISERROR(CZ30/(VLOOKUP(F30,Landespersonal_Tarifgruppen!$A:$P,16,FALSE))), " ", CZ30/(VLOOKUP(F30,Landespersonal_Tarifgruppen!$A:$P,16,FALSE)))</f>
        <v xml:space="preserve"> </v>
      </c>
      <c r="OO30" s="494" t="str">
        <f>IF(ISERROR(DA30/(VLOOKUP(F30,Landespersonal_Tarifgruppen!$A:$P,16,FALSE))), " ", DA30/(VLOOKUP(F30,Landespersonal_Tarifgruppen!$A:$P,16,FALSE)))</f>
        <v xml:space="preserve"> </v>
      </c>
      <c r="OP30" s="494" t="str">
        <f>IF(ISERROR(DB30/(VLOOKUP(F30,Landespersonal_Tarifgruppen!$A:$P,16,FALSE))), " ", DB30/(VLOOKUP(F30,Landespersonal_Tarifgruppen!$A:$P,16,FALSE)))</f>
        <v xml:space="preserve"> </v>
      </c>
      <c r="OQ30" s="494" t="str">
        <f>IF(ISERROR(DC30/(VLOOKUP(F30,Landespersonal_Tarifgruppen!$A:$P,16,FALSE))), " ", DC30/(VLOOKUP(F30,Landespersonal_Tarifgruppen!$A:$P,16,FALSE)))</f>
        <v xml:space="preserve"> </v>
      </c>
      <c r="OR30" s="494" t="str">
        <f>IF(ISERROR(DD30/(VLOOKUP(F30,Landespersonal_Tarifgruppen!$A:$P,16,FALSE))), " ", DD30/(VLOOKUP(F30,Landespersonal_Tarifgruppen!$A:$P,16,FALSE)))</f>
        <v xml:space="preserve"> </v>
      </c>
      <c r="OS30" s="494" t="str">
        <f>IF(ISERROR(DE30/(VLOOKUP(F30,Landespersonal_Tarifgruppen!$A:$P,16,FALSE))), " ", DE30/(VLOOKUP(F30,Landespersonal_Tarifgruppen!$A:$P,16,FALSE)))</f>
        <v xml:space="preserve"> </v>
      </c>
      <c r="OT30" s="494" t="str">
        <f>IF(ISERROR(DF30/(VLOOKUP(F30,Landespersonal_Tarifgruppen!$A:$P,16,FALSE))), " ", DF30/(VLOOKUP(F30,Landespersonal_Tarifgruppen!$A:$P,16,FALSE)))</f>
        <v xml:space="preserve"> </v>
      </c>
      <c r="OU30" s="494" t="str">
        <f>IF(ISERROR(DG30/(VLOOKUP(F30,Landespersonal_Tarifgruppen!$A:$P,16,FALSE))), " ", DG30/(VLOOKUP(F30,Landespersonal_Tarifgruppen!$A:$P,16,FALSE)))</f>
        <v xml:space="preserve"> </v>
      </c>
      <c r="OV30" s="494" t="str">
        <f>IF(ISERROR(DH30/(VLOOKUP(F30,Landespersonal_Tarifgruppen!$A:$P,16,FALSE))), " ", DH30/(VLOOKUP(F30,Landespersonal_Tarifgruppen!$A:$P,16,FALSE)))</f>
        <v xml:space="preserve"> </v>
      </c>
      <c r="OW30" s="494" t="str">
        <f>IF(ISERROR(DI30/(VLOOKUP(F30,Landespersonal_Tarifgruppen!$A:$P,16,FALSE))), " ", DI30/(VLOOKUP(F30,Landespersonal_Tarifgruppen!$A:$P,16,FALSE)))</f>
        <v xml:space="preserve"> </v>
      </c>
      <c r="OX30" s="494" t="str">
        <f>IF(ISERROR(DJ30/(VLOOKUP(F30,Landespersonal_Tarifgruppen!$A:$P,16,FALSE))), " ", DJ30/(VLOOKUP(F30,Landespersonal_Tarifgruppen!$A:$P,16,FALSE)))</f>
        <v xml:space="preserve"> </v>
      </c>
      <c r="OY30" s="494" t="str">
        <f>IF(ISERROR(DK30/(VLOOKUP(F30,Landespersonal_Tarifgruppen!$A:$P,16,FALSE))), " ", DK30/(VLOOKUP(F30,Landespersonal_Tarifgruppen!$A:$P,16,FALSE)))</f>
        <v xml:space="preserve"> </v>
      </c>
      <c r="OZ30" s="494">
        <f t="shared" si="107"/>
        <v>0</v>
      </c>
      <c r="PA30" s="494" t="str">
        <f>IF(ISERROR(DM30/(VLOOKUP(F30,Landespersonal_Tarifgruppen!$A:$Q,17,FALSE))), " ", DM30/(VLOOKUP(F30,Landespersonal_Tarifgruppen!$A:$Q,17,FALSE)))</f>
        <v xml:space="preserve"> </v>
      </c>
      <c r="PB30" s="494" t="str">
        <f>IF(ISERROR(DN30/(VLOOKUP(F30,Landespersonal_Tarifgruppen!$A:$Q,17,FALSE))), " ", DN30/(VLOOKUP(F30,Landespersonal_Tarifgruppen!$A:$Q,17,FALSE)))</f>
        <v xml:space="preserve"> </v>
      </c>
      <c r="PC30" s="494" t="str">
        <f>IF(ISERROR(DO30/(VLOOKUP(F30,Landespersonal_Tarifgruppen!$A:$Q,17,FALSE))), " ", DO30/(VLOOKUP(F30,Landespersonal_Tarifgruppen!$A:$Q,17,FALSE)))</f>
        <v xml:space="preserve"> </v>
      </c>
      <c r="PD30" s="494" t="str">
        <f>IF(ISERROR(DP30/(VLOOKUP(F30,Landespersonal_Tarifgruppen!$A:$Q,17,FALSE))), " ", DP30/(VLOOKUP(F30,Landespersonal_Tarifgruppen!$A:$Q,17,FALSE)))</f>
        <v xml:space="preserve"> </v>
      </c>
      <c r="PE30" s="494" t="str">
        <f>IF(ISERROR(DQ30/(VLOOKUP(F30,Landespersonal_Tarifgruppen!$A:$Q,17,FALSE))), " ", DQ30/(VLOOKUP(F30,Landespersonal_Tarifgruppen!$A:$Q,17,FALSE)))</f>
        <v xml:space="preserve"> </v>
      </c>
      <c r="PF30" s="494" t="str">
        <f>IF(ISERROR(DR30/(VLOOKUP(F30,Landespersonal_Tarifgruppen!$A:$Q,17,FALSE))), " ", DR30/(VLOOKUP(F30,Landespersonal_Tarifgruppen!$A:$Q,17,FALSE)))</f>
        <v xml:space="preserve"> </v>
      </c>
      <c r="PG30" s="494" t="str">
        <f>IF(ISERROR(DS30/(VLOOKUP(F30,Landespersonal_Tarifgruppen!$A:$Q,17,FALSE))), " ", DS30/(VLOOKUP(F30,Landespersonal_Tarifgruppen!$A:$Q,17,FALSE)))</f>
        <v xml:space="preserve"> </v>
      </c>
      <c r="PH30" s="494" t="str">
        <f>IF(ISERROR(DT30/(VLOOKUP(F30,Landespersonal_Tarifgruppen!$A:$Q,17,FALSE))), " ", DT30/(VLOOKUP(F30,Landespersonal_Tarifgruppen!$A:$Q,17,FALSE)))</f>
        <v xml:space="preserve"> </v>
      </c>
      <c r="PI30" s="494" t="str">
        <f>IF(ISERROR(DU30/(VLOOKUP(F30,Landespersonal_Tarifgruppen!$A:$Q,17,FALSE))), " ", DU30/(VLOOKUP(F30,Landespersonal_Tarifgruppen!$A:$Q,17,FALSE)))</f>
        <v xml:space="preserve"> </v>
      </c>
      <c r="PJ30" s="494" t="str">
        <f>IF(ISERROR(DV30/(VLOOKUP(F30,Landespersonal_Tarifgruppen!$A:$Q,17,FALSE))), " ", DV30/(VLOOKUP(F30,Landespersonal_Tarifgruppen!$A:$Q,17,FALSE)))</f>
        <v xml:space="preserve"> </v>
      </c>
      <c r="PK30" s="494" t="str">
        <f>IF(ISERROR(DW30/(VLOOKUP(F30,Landespersonal_Tarifgruppen!$A:$Q,17,FALSE))), " ", DW30/(VLOOKUP(F30,Landespersonal_Tarifgruppen!$A:$Q,17,FALSE)))</f>
        <v xml:space="preserve"> </v>
      </c>
      <c r="PL30" s="494" t="str">
        <f>IF(ISERROR(DX30/(VLOOKUP(F30,Landespersonal_Tarifgruppen!$A:$Q,17,FALSE))), " ", DX30/(VLOOKUP(F30,Landespersonal_Tarifgruppen!$A:$Q,17,FALSE)))</f>
        <v xml:space="preserve"> </v>
      </c>
      <c r="PM30" s="494">
        <f t="shared" si="108"/>
        <v>0</v>
      </c>
      <c r="PN30" s="494" t="str">
        <f>IF(ISERROR(DZ30/(VLOOKUP(F30,Landespersonal_Tarifgruppen!$A:$R,18,FALSE))), " ", DZ30/(VLOOKUP(F30,Landespersonal_Tarifgruppen!$A:$R,18,FALSE)))</f>
        <v xml:space="preserve"> </v>
      </c>
      <c r="PO30" s="494" t="str">
        <f>IF(ISERROR(EA30/(VLOOKUP(F30,Landespersonal_Tarifgruppen!$A:$R,18,FALSE))), " ", EA30/(VLOOKUP(F30,Landespersonal_Tarifgruppen!$A:$R,18,FALSE)))</f>
        <v xml:space="preserve"> </v>
      </c>
      <c r="PP30" s="494" t="str">
        <f>IF(ISERROR(EB30/(VLOOKUP(F30,Landespersonal_Tarifgruppen!$A:$R,18,FALSE))), " ", EB30/(VLOOKUP(F30,Landespersonal_Tarifgruppen!$A:$R,18,FALSE)))</f>
        <v xml:space="preserve"> </v>
      </c>
      <c r="PQ30" s="494" t="str">
        <f>IF(ISERROR(EC30/(VLOOKUP(F30,Landespersonal_Tarifgruppen!$A:$R,18,FALSE))), " ", EC30/(VLOOKUP(F30,Landespersonal_Tarifgruppen!$A:$R,18,FALSE)))</f>
        <v xml:space="preserve"> </v>
      </c>
      <c r="PR30" s="494" t="str">
        <f>IF(ISERROR(ED30/(VLOOKUP(F30,Landespersonal_Tarifgruppen!$A:$R,18,FALSE))), " ", ED30/(VLOOKUP(F30,Landespersonal_Tarifgruppen!$A:$R,18,FALSE)))</f>
        <v xml:space="preserve"> </v>
      </c>
      <c r="PS30" s="494" t="str">
        <f>IF(ISERROR(EE30/(VLOOKUP(F30,Landespersonal_Tarifgruppen!$A:$R,18,FALSE))), " ", EE30/(VLOOKUP(F30,Landespersonal_Tarifgruppen!$A:$R,18,FALSE)))</f>
        <v xml:space="preserve"> </v>
      </c>
      <c r="PT30" s="494" t="str">
        <f>IF(ISERROR(EF30/(VLOOKUP(F30,Landespersonal_Tarifgruppen!$A:$R,18,FALSE))), " ", EF30/(VLOOKUP(F30,Landespersonal_Tarifgruppen!$A:$R,18,FALSE)))</f>
        <v xml:space="preserve"> </v>
      </c>
      <c r="PU30" s="494" t="str">
        <f>IF(ISERROR(EG30/(VLOOKUP(F30,Landespersonal_Tarifgruppen!$A:$R,18,FALSE))), " ", EG30/(VLOOKUP(F30,Landespersonal_Tarifgruppen!$A:$R,18,FALSE)))</f>
        <v xml:space="preserve"> </v>
      </c>
      <c r="PV30" s="494" t="str">
        <f>IF(ISERROR(EH30/(VLOOKUP(F30,Landespersonal_Tarifgruppen!$A:$R,18,FALSE))), " ", EH30/(VLOOKUP(F30,Landespersonal_Tarifgruppen!$A:$R,18,FALSE)))</f>
        <v xml:space="preserve"> </v>
      </c>
      <c r="PW30" s="494" t="str">
        <f>IF(ISERROR(EI30/(VLOOKUP(F30,Landespersonal_Tarifgruppen!$A:$R,18,FALSE))), " ", EI30/(VLOOKUP(F30,Landespersonal_Tarifgruppen!$A:$R,18,FALSE)))</f>
        <v xml:space="preserve"> </v>
      </c>
      <c r="PX30" s="494" t="str">
        <f>IF(ISERROR(EJ30/(VLOOKUP(F30,Landespersonal_Tarifgruppen!$A:$R,18,FALSE))), " ", EJ30/(VLOOKUP(F30,Landespersonal_Tarifgruppen!$A:$R,18,FALSE)))</f>
        <v xml:space="preserve"> </v>
      </c>
      <c r="PY30" s="494" t="str">
        <f>IF(ISERROR(EK30/(VLOOKUP(F30,Landespersonal_Tarifgruppen!$A:$R,18,FALSE))), " ", EK30/(VLOOKUP(F30,Landespersonal_Tarifgruppen!$A:$R,18,FALSE)))</f>
        <v xml:space="preserve"> </v>
      </c>
      <c r="PZ30" s="494">
        <f t="shared" si="109"/>
        <v>0</v>
      </c>
      <c r="QA30" s="494" t="str">
        <f>IF(ISERROR(EM30/(VLOOKUP(F30,Landespersonal_Tarifgruppen!$A:$S,19,FALSE))), " ", EM30/(VLOOKUP(F30,Landespersonal_Tarifgruppen!$A:$S,19,FALSE)))</f>
        <v xml:space="preserve"> </v>
      </c>
      <c r="QB30" s="494" t="str">
        <f>IF(ISERROR(EN30/(VLOOKUP(F30,Landespersonal_Tarifgruppen!$A:$S,19,FALSE))), " ", EN30/(VLOOKUP(F30,Landespersonal_Tarifgruppen!$A:$S,19,FALSE)))</f>
        <v xml:space="preserve"> </v>
      </c>
      <c r="QC30" s="494" t="str">
        <f>IF(ISERROR(EO30/(VLOOKUP(F30,Landespersonal_Tarifgruppen!$A:$S,19,FALSE))), " ", EO30/(VLOOKUP(F30,Landespersonal_Tarifgruppen!$A:$S,19,FALSE)))</f>
        <v xml:space="preserve"> </v>
      </c>
      <c r="QD30" s="494" t="str">
        <f>IF(ISERROR(EP30/(VLOOKUP(F30,Landespersonal_Tarifgruppen!$A:$S,19,FALSE))), " ", EP30/(VLOOKUP(F30,Landespersonal_Tarifgruppen!$A:$S,19,FALSE)))</f>
        <v xml:space="preserve"> </v>
      </c>
      <c r="QE30" s="494" t="str">
        <f>IF(ISERROR(EQ30/(VLOOKUP(F30,Landespersonal_Tarifgruppen!$A:$S,19,FALSE))), " ", EQ30/(VLOOKUP(F30,Landespersonal_Tarifgruppen!$A:$S,19,FALSE)))</f>
        <v xml:space="preserve"> </v>
      </c>
      <c r="QF30" s="494" t="str">
        <f>IF(ISERROR(ER30/(VLOOKUP(F30,Landespersonal_Tarifgruppen!$A:$S,19,FALSE))), " ", ER30/(VLOOKUP(F30,Landespersonal_Tarifgruppen!$A:$S,19,FALSE)))</f>
        <v xml:space="preserve"> </v>
      </c>
      <c r="QG30" s="494" t="str">
        <f>IF(ISERROR(ES30/(VLOOKUP(F30,Landespersonal_Tarifgruppen!$A:$S,19,FALSE))), " ", ES30/(VLOOKUP(F30,Landespersonal_Tarifgruppen!$A:$S,19,FALSE)))</f>
        <v xml:space="preserve"> </v>
      </c>
      <c r="QH30" s="494" t="str">
        <f>IF(ISERROR(ET30/(VLOOKUP(F30,Landespersonal_Tarifgruppen!$A:$S,19,FALSE))), " ", ET30/(VLOOKUP(F30,Landespersonal_Tarifgruppen!$A:$S,19,FALSE)))</f>
        <v xml:space="preserve"> </v>
      </c>
      <c r="QI30" s="494" t="str">
        <f>IF(ISERROR(EU30/(VLOOKUP(F30,Landespersonal_Tarifgruppen!$A:$S,19,FALSE))), " ", EU30/(VLOOKUP(F30,Landespersonal_Tarifgruppen!$A:$S,19,FALSE)))</f>
        <v xml:space="preserve"> </v>
      </c>
      <c r="QJ30" s="494" t="str">
        <f>IF(ISERROR(EV30/(VLOOKUP(F30,Landespersonal_Tarifgruppen!$A:$S,19,FALSE))), " ", EV30/(VLOOKUP(F30,Landespersonal_Tarifgruppen!$A:$S,19,FALSE)))</f>
        <v xml:space="preserve"> </v>
      </c>
      <c r="QK30" s="494" t="str">
        <f>IF(ISERROR(EW30/(VLOOKUP(F30,Landespersonal_Tarifgruppen!$A:$S,19,FALSE))), " ", EW30/(VLOOKUP(F30,Landespersonal_Tarifgruppen!$A:$S,19,FALSE)))</f>
        <v xml:space="preserve"> </v>
      </c>
      <c r="QL30" s="494" t="str">
        <f>IF(ISERROR(EX30/(VLOOKUP(F30,Landespersonal_Tarifgruppen!$A:$S,19,FALSE))), " ", EX30/(VLOOKUP(F30,Landespersonal_Tarifgruppen!$A:$S,19,FALSE)))</f>
        <v xml:space="preserve"> </v>
      </c>
      <c r="QM30" s="494">
        <f t="shared" si="110"/>
        <v>0</v>
      </c>
      <c r="QN30" s="494" t="str">
        <f>IF(ISERROR(EZ30/(VLOOKUP(F30,Landespersonal_Tarifgruppen!$A:$T,20,FALSE))), " ", EZ30/(VLOOKUP(F30,Landespersonal_Tarifgruppen!$A:$T,20,FALSE)))</f>
        <v xml:space="preserve"> </v>
      </c>
      <c r="QO30" s="494" t="str">
        <f>IF(ISERROR(FA30/(VLOOKUP(F30,Landespersonal_Tarifgruppen!$A:$T,20,FALSE))), " ", FA30/(VLOOKUP(F30,Landespersonal_Tarifgruppen!$A:$T,20,FALSE)))</f>
        <v xml:space="preserve"> </v>
      </c>
      <c r="QP30" s="494" t="str">
        <f>IF(ISERROR(FB30/(VLOOKUP(F30,Landespersonal_Tarifgruppen!$A:$T,20,FALSE))), " ", FB30/(VLOOKUP(F30,Landespersonal_Tarifgruppen!$A:$T,20,FALSE)))</f>
        <v xml:space="preserve"> </v>
      </c>
      <c r="QQ30" s="494" t="str">
        <f>IF(ISERROR(FC30/(VLOOKUP(F30,Landespersonal_Tarifgruppen!$A:$T,20,FALSE))), " ", FC30/(VLOOKUP(F30,Landespersonal_Tarifgruppen!$A:$T,20,FALSE)))</f>
        <v xml:space="preserve"> </v>
      </c>
      <c r="QR30" s="494" t="str">
        <f>IF(ISERROR(FD30/(VLOOKUP(F30,Landespersonal_Tarifgruppen!$A:$T,20,FALSE))), " ", FD30/(VLOOKUP(F30,Landespersonal_Tarifgruppen!$A:$T,20,FALSE)))</f>
        <v xml:space="preserve"> </v>
      </c>
      <c r="QS30" s="494" t="str">
        <f>IF(ISERROR(FE30/(VLOOKUP(F30,Landespersonal_Tarifgruppen!$A:$T,20,FALSE))), " ", FE30/(VLOOKUP(F30,Landespersonal_Tarifgruppen!$A:$T,20,FALSE)))</f>
        <v xml:space="preserve"> </v>
      </c>
      <c r="QT30" s="494" t="str">
        <f>IF(ISERROR(FF30/(VLOOKUP(F30,Landespersonal_Tarifgruppen!$A:$T,20,FALSE))), " ", FF30/(VLOOKUP(F30,Landespersonal_Tarifgruppen!$A:$T,20,FALSE)))</f>
        <v xml:space="preserve"> </v>
      </c>
      <c r="QU30" s="494" t="str">
        <f>IF(ISERROR(FG30/(VLOOKUP(F30,Landespersonal_Tarifgruppen!$A:$T,20,FALSE))), " ", FG30/(VLOOKUP(F30,Landespersonal_Tarifgruppen!$A:$T,20,FALSE)))</f>
        <v xml:space="preserve"> </v>
      </c>
      <c r="QV30" s="494" t="str">
        <f>IF(ISERROR(FH30/(VLOOKUP(F30,Landespersonal_Tarifgruppen!$A:$T,20,FALSE))), " ", FH30/(VLOOKUP(F30,Landespersonal_Tarifgruppen!$A:$T,20,FALSE)))</f>
        <v xml:space="preserve"> </v>
      </c>
      <c r="QW30" s="494" t="str">
        <f>IF(ISERROR(FI30/(VLOOKUP(F30,Landespersonal_Tarifgruppen!$A:$T,20,FALSE))), " ", FI30/(VLOOKUP(F30,Landespersonal_Tarifgruppen!$A:$T,20,FALSE)))</f>
        <v xml:space="preserve"> </v>
      </c>
      <c r="QX30" s="494" t="str">
        <f>IF(ISERROR(FJ30/(VLOOKUP(F30,Landespersonal_Tarifgruppen!$A:$T,20,FALSE))), " ", FJ30/(VLOOKUP(F30,Landespersonal_Tarifgruppen!$A:$T,20,FALSE)))</f>
        <v xml:space="preserve"> </v>
      </c>
      <c r="QY30" s="494" t="str">
        <f>IF(ISERROR(FK30/(VLOOKUP(F30,Landespersonal_Tarifgruppen!$A:$T,20,FALSE))), " ", FK30/(VLOOKUP(F30,Landespersonal_Tarifgruppen!$A:$T,20,FALSE)))</f>
        <v xml:space="preserve"> </v>
      </c>
      <c r="QZ30" s="494">
        <f t="shared" si="111"/>
        <v>0</v>
      </c>
      <c r="RA30" s="494" t="str">
        <f>IF(ISERROR(FM30/(VLOOKUP(F30,Landespersonal_Tarifgruppen!$A:$U,21,FALSE))), " ", FM30/(VLOOKUP(F30,Landespersonal_Tarifgruppen!$A:$U,21,FALSE)))</f>
        <v xml:space="preserve"> </v>
      </c>
      <c r="RB30" s="494" t="str">
        <f>IF(ISERROR(FN30/(VLOOKUP(F30,Landespersonal_Tarifgruppen!$A:$U,21,FALSE))), " ", FN30/(VLOOKUP(F30,Landespersonal_Tarifgruppen!$A:$U,21,FALSE)))</f>
        <v xml:space="preserve"> </v>
      </c>
      <c r="RC30" s="494" t="str">
        <f>IF(ISERROR(FO30/(VLOOKUP(F30,Landespersonal_Tarifgruppen!$A:$U,21,FALSE))), " ", FO30/(VLOOKUP(F30,Landespersonal_Tarifgruppen!$A:$U,21,FALSE)))</f>
        <v xml:space="preserve"> </v>
      </c>
      <c r="RD30" s="494" t="str">
        <f>IF(ISERROR(FP30/(VLOOKUP(F30,Landespersonal_Tarifgruppen!$A:$U,21,FALSE))), " ", FP30/(VLOOKUP(F30,Landespersonal_Tarifgruppen!$A:$U,21,FALSE)))</f>
        <v xml:space="preserve"> </v>
      </c>
      <c r="RE30" s="494" t="str">
        <f>IF(ISERROR(FQ30/(VLOOKUP(F30,Landespersonal_Tarifgruppen!$A:$U,21,FALSE))), " ", FQ30/(VLOOKUP(F30,Landespersonal_Tarifgruppen!$A:$U,21,FALSE)))</f>
        <v xml:space="preserve"> </v>
      </c>
      <c r="RF30" s="494" t="str">
        <f>IF(ISERROR(FR30/(VLOOKUP(F30,Landespersonal_Tarifgruppen!$A:$U,21,FALSE))), " ", FR30/(VLOOKUP(F30,Landespersonal_Tarifgruppen!$A:$U,21,FALSE)))</f>
        <v xml:space="preserve"> </v>
      </c>
      <c r="RG30" s="494" t="str">
        <f>IF(ISERROR(FS30/(VLOOKUP(F30,Landespersonal_Tarifgruppen!$A:$U,21,FALSE))), " ", FS30/(VLOOKUP(F30,Landespersonal_Tarifgruppen!$A:$U,21,FALSE)))</f>
        <v xml:space="preserve"> </v>
      </c>
      <c r="RH30" s="494" t="str">
        <f>IF(ISERROR(FT30/(VLOOKUP(F30,Landespersonal_Tarifgruppen!$A:$U,21,FALSE))), " ", FT30/(VLOOKUP(F30,Landespersonal_Tarifgruppen!$A:$U,21,FALSE)))</f>
        <v xml:space="preserve"> </v>
      </c>
      <c r="RI30" s="494" t="str">
        <f>IF(ISERROR(FU30/(VLOOKUP(F30,Landespersonal_Tarifgruppen!$A:$U,21,FALSE))), " ", FU30/(VLOOKUP(F30,Landespersonal_Tarifgruppen!$A:$U,21,FALSE)))</f>
        <v xml:space="preserve"> </v>
      </c>
      <c r="RJ30" s="494" t="str">
        <f>IF(ISERROR(FV30/(VLOOKUP(F30,Landespersonal_Tarifgruppen!$A:$U,21,FALSE))), " ", FV30/(VLOOKUP(F30,Landespersonal_Tarifgruppen!$A:$U,21,FALSE)))</f>
        <v xml:space="preserve"> </v>
      </c>
      <c r="RK30" s="494" t="str">
        <f>IF(ISERROR(FW30/(VLOOKUP(F30,Landespersonal_Tarifgruppen!$A:$U,21,FALSE))), " ", FW30/(VLOOKUP(F30,Landespersonal_Tarifgruppen!$A:$U,21,FALSE)))</f>
        <v xml:space="preserve"> </v>
      </c>
      <c r="RL30" s="494" t="str">
        <f>IF(ISERROR(FX30/(VLOOKUP(F30,Landespersonal_Tarifgruppen!$A:$U,21,FALSE))), " ", FX30/(VLOOKUP(F30,Landespersonal_Tarifgruppen!$A:$U,21,FALSE)))</f>
        <v xml:space="preserve"> </v>
      </c>
      <c r="RM30" s="494">
        <f t="shared" si="112"/>
        <v>0</v>
      </c>
      <c r="RN30" s="494" t="str">
        <f>IF(ISERROR(FZ30/(VLOOKUP(F30,Landespersonal_Tarifgruppen!$A:$V,22,FALSE))), " ", FZ30/(VLOOKUP(F30,Landespersonal_Tarifgruppen!$A:$V,22,FALSE)))</f>
        <v xml:space="preserve"> </v>
      </c>
      <c r="RO30" s="494" t="str">
        <f>IF(ISERROR(GA30/(VLOOKUP(F30,Landespersonal_Tarifgruppen!$A:$V,22,FALSE))), " ", GA30/(VLOOKUP(F30,Landespersonal_Tarifgruppen!$A:$V,22,FALSE)))</f>
        <v xml:space="preserve"> </v>
      </c>
      <c r="RP30" s="494" t="str">
        <f>IF(ISERROR(GB30/(VLOOKUP(F30,Landespersonal_Tarifgruppen!$A:$V,22,FALSE))), " ", GB30/(VLOOKUP(F30,Landespersonal_Tarifgruppen!$A:$V,22,FALSE)))</f>
        <v xml:space="preserve"> </v>
      </c>
      <c r="RQ30" s="494" t="str">
        <f>IF(ISERROR(GC30/(VLOOKUP(F30,Landespersonal_Tarifgruppen!$A:$V,22,FALSE))), " ", GC30/(VLOOKUP(F30,Landespersonal_Tarifgruppen!$A:$V,22,FALSE)))</f>
        <v xml:space="preserve"> </v>
      </c>
      <c r="RR30" s="494" t="str">
        <f>IF(ISERROR(GD30/(VLOOKUP(F30,Landespersonal_Tarifgruppen!$A:$V,22,FALSE))), " ", GD30/(VLOOKUP(F30,Landespersonal_Tarifgruppen!$A:$V,22,FALSE)))</f>
        <v xml:space="preserve"> </v>
      </c>
      <c r="RS30" s="494" t="str">
        <f>IF(ISERROR(GE30/(VLOOKUP(F30,Landespersonal_Tarifgruppen!$A:$V,22,FALSE))), " ", GE30/(VLOOKUP(F30,Landespersonal_Tarifgruppen!$A:$V,22,FALSE)))</f>
        <v xml:space="preserve"> </v>
      </c>
      <c r="RT30" s="494" t="str">
        <f>IF(ISERROR(GF30/(VLOOKUP(F30,Landespersonal_Tarifgruppen!$A:$V,22,FALSE))), " ", GF30/(VLOOKUP(F30,Landespersonal_Tarifgruppen!$A:$V,22,FALSE)))</f>
        <v xml:space="preserve"> </v>
      </c>
      <c r="RU30" s="494" t="str">
        <f>IF(ISERROR(GG30/(VLOOKUP(F30,Landespersonal_Tarifgruppen!$A:$V,22,FALSE))), " ", GG30/(VLOOKUP(F30,Landespersonal_Tarifgruppen!$A:$V,22,FALSE)))</f>
        <v xml:space="preserve"> </v>
      </c>
      <c r="RV30" s="494" t="str">
        <f>IF(ISERROR(GH30/(VLOOKUP(F30,Landespersonal_Tarifgruppen!$A:$V,22,FALSE))), " ", GH30/(VLOOKUP(F30,Landespersonal_Tarifgruppen!$A:$V,22,FALSE)))</f>
        <v xml:space="preserve"> </v>
      </c>
      <c r="RW30" s="494" t="str">
        <f>IF(ISERROR(GI30/(VLOOKUP(F30,Landespersonal_Tarifgruppen!$A:$V,22,FALSE))), " ", GI30/(VLOOKUP(F30,Landespersonal_Tarifgruppen!$A:$V,22,FALSE)))</f>
        <v xml:space="preserve"> </v>
      </c>
      <c r="RX30" s="494" t="str">
        <f>IF(ISERROR(GJ30/(VLOOKUP(F30,Landespersonal_Tarifgruppen!$A:$V,22,FALSE))), " ", GJ30/(VLOOKUP(F30,Landespersonal_Tarifgruppen!$A:$V,22,FALSE)))</f>
        <v xml:space="preserve"> </v>
      </c>
      <c r="RY30" s="494" t="str">
        <f>IF(ISERROR(GK30/(VLOOKUP(F30,Landespersonal_Tarifgruppen!$A:$V,22,FALSE))), " ", GK30/(VLOOKUP(F30,Landespersonal_Tarifgruppen!$A:$V,22,FALSE)))</f>
        <v xml:space="preserve"> </v>
      </c>
      <c r="RZ30" s="494">
        <f t="shared" si="113"/>
        <v>0</v>
      </c>
      <c r="SA30" s="494" t="str">
        <f>IF(ISERROR(GM30/(VLOOKUP(F30,Landespersonal_Tarifgruppen!$A:$W,23,FALSE))), " ", GM30/(VLOOKUP(F30,Landespersonal_Tarifgruppen!$A:$W,23,FALSE)))</f>
        <v xml:space="preserve"> </v>
      </c>
      <c r="SB30" s="494" t="str">
        <f>IF(ISERROR(GN30/(VLOOKUP(F30,Landespersonal_Tarifgruppen!$A:$W,23,FALSE))), " ", GN30/(VLOOKUP(F30,Landespersonal_Tarifgruppen!$A:$W,23,FALSE)))</f>
        <v xml:space="preserve"> </v>
      </c>
      <c r="SC30" s="494" t="str">
        <f>IF(ISERROR(GO30/(VLOOKUP(F30,Landespersonal_Tarifgruppen!$A:$W,23,FALSE))), " ", GO30/(VLOOKUP(F30,Landespersonal_Tarifgruppen!$A:$W,23,FALSE)))</f>
        <v xml:space="preserve"> </v>
      </c>
      <c r="SD30" s="494" t="str">
        <f>IF(ISERROR(GP30/(VLOOKUP(F30,Landespersonal_Tarifgruppen!$A:$W,23,FALSE))), " ", GP30/(VLOOKUP(F30,Landespersonal_Tarifgruppen!$A:$W,23,FALSE)))</f>
        <v xml:space="preserve"> </v>
      </c>
      <c r="SE30" s="494" t="str">
        <f>IF(ISERROR(GQ30/(VLOOKUP(F30,Landespersonal_Tarifgruppen!$A:$W,23,FALSE))), " ", GQ30/(VLOOKUP(F30,Landespersonal_Tarifgruppen!$A:$W,23,FALSE)))</f>
        <v xml:space="preserve"> </v>
      </c>
      <c r="SF30" s="494" t="str">
        <f>IF(ISERROR(GR30/(VLOOKUP(F30,Landespersonal_Tarifgruppen!$A:$W,23,FALSE))), " ", GR30/(VLOOKUP(F30,Landespersonal_Tarifgruppen!$A:$W,23,FALSE)))</f>
        <v xml:space="preserve"> </v>
      </c>
      <c r="SG30" s="494" t="str">
        <f>IF(ISERROR(GS30/(VLOOKUP(F30,Landespersonal_Tarifgruppen!$A:$W,23,FALSE))), " ", GS30/(VLOOKUP(F30,Landespersonal_Tarifgruppen!$A:$W,23,FALSE)))</f>
        <v xml:space="preserve"> </v>
      </c>
      <c r="SH30" s="494" t="str">
        <f>IF(ISERROR(GT30/(VLOOKUP(F30,Landespersonal_Tarifgruppen!$A:$W,23,FALSE))), " ", GT30/(VLOOKUP(F30,Landespersonal_Tarifgruppen!$A:$W,23,FALSE)))</f>
        <v xml:space="preserve"> </v>
      </c>
      <c r="SI30" s="494" t="str">
        <f>IF(ISERROR(GU30/(VLOOKUP(F30,Landespersonal_Tarifgruppen!$A:$W,23,FALSE))), " ", GU30/(VLOOKUP(F30,Landespersonal_Tarifgruppen!$A:$W,23,FALSE)))</f>
        <v xml:space="preserve"> </v>
      </c>
      <c r="SJ30" s="494" t="str">
        <f>IF(ISERROR(GV30/(VLOOKUP(F30,Landespersonal_Tarifgruppen!$A:$W,23,FALSE))), " ", GV30/(VLOOKUP(F30,Landespersonal_Tarifgruppen!$A:$W,23,FALSE)))</f>
        <v xml:space="preserve"> </v>
      </c>
      <c r="SK30" s="494" t="str">
        <f>IF(ISERROR(GW30/(VLOOKUP(F30,Landespersonal_Tarifgruppen!$A:$W,23,FALSE))), " ", GW30/(VLOOKUP(F30,Landespersonal_Tarifgruppen!$A:$W,23,FALSE)))</f>
        <v xml:space="preserve"> </v>
      </c>
      <c r="SL30" s="494" t="str">
        <f>IF(ISERROR(GX30/(VLOOKUP(F30,Landespersonal_Tarifgruppen!$A:$W,23,FALSE))), " ", GX30/(VLOOKUP(F30,Landespersonal_Tarifgruppen!$A:$W,23,FALSE)))</f>
        <v xml:space="preserve"> </v>
      </c>
      <c r="SM30" s="494">
        <f t="shared" si="114"/>
        <v>0</v>
      </c>
      <c r="SN30" s="494" t="str">
        <f>IF(ISERROR(GZ30/(VLOOKUP(F30,Landespersonal_Tarifgruppen!$A:$X,24,FALSE))), " ", GZ30/(VLOOKUP(F30,Landespersonal_Tarifgruppen!$A:$X,24,FALSE)))</f>
        <v xml:space="preserve"> </v>
      </c>
      <c r="SO30" s="494" t="str">
        <f>IF(ISERROR(HA30/(VLOOKUP(F30,Landespersonal_Tarifgruppen!$A:$X,24,FALSE))), " ", HA30/(VLOOKUP(F30,Landespersonal_Tarifgruppen!$A:$X,24,FALSE)))</f>
        <v xml:space="preserve"> </v>
      </c>
      <c r="SP30" s="494" t="str">
        <f>IF(ISERROR(HB30/(VLOOKUP(F30,Landespersonal_Tarifgruppen!$A:$X,24,FALSE))), " ", HB30/(VLOOKUP(F30,Landespersonal_Tarifgruppen!$A:$X,24,FALSE)))</f>
        <v xml:space="preserve"> </v>
      </c>
      <c r="SQ30" s="494" t="str">
        <f>IF(ISERROR(HC30/(VLOOKUP(F30,Landespersonal_Tarifgruppen!$A:$X,24,FALSE))), " ", HC30/(VLOOKUP(F30,Landespersonal_Tarifgruppen!$A:$X,24,FALSE)))</f>
        <v xml:space="preserve"> </v>
      </c>
      <c r="SR30" s="494" t="str">
        <f>IF(ISERROR(HD30/(VLOOKUP(F30,Landespersonal_Tarifgruppen!$A:$X,24,FALSE))), " ", HD30/(VLOOKUP(F30,Landespersonal_Tarifgruppen!$A:$X,24,FALSE)))</f>
        <v xml:space="preserve"> </v>
      </c>
      <c r="SS30" s="494" t="str">
        <f>IF(ISERROR(HE30/(VLOOKUP(F30,Landespersonal_Tarifgruppen!$A:$X,24,FALSE))), " ", HE30/(VLOOKUP(F30,Landespersonal_Tarifgruppen!$A:$X,24,FALSE)))</f>
        <v xml:space="preserve"> </v>
      </c>
      <c r="ST30" s="494" t="str">
        <f>IF(ISERROR(HF30/(VLOOKUP(F30,Landespersonal_Tarifgruppen!$A:$X,24,FALSE))), " ", HF30/(VLOOKUP(F30,Landespersonal_Tarifgruppen!$A:$X,24,FALSE)))</f>
        <v xml:space="preserve"> </v>
      </c>
      <c r="SU30" s="494" t="str">
        <f>IF(ISERROR(HG30/(VLOOKUP(F30,Landespersonal_Tarifgruppen!$A:$X,24,FALSE))), " ", HG30/(VLOOKUP(F30,Landespersonal_Tarifgruppen!$A:$X,24,FALSE)))</f>
        <v xml:space="preserve"> </v>
      </c>
      <c r="SV30" s="494" t="str">
        <f>IF(ISERROR(HH30/(VLOOKUP(F30,Landespersonal_Tarifgruppen!$A:$X,24,FALSE))), " ", HH30/(VLOOKUP(F30,Landespersonal_Tarifgruppen!$A:$X,24,FALSE)))</f>
        <v xml:space="preserve"> </v>
      </c>
      <c r="SW30" s="494" t="str">
        <f>IF(ISERROR(HI30/(VLOOKUP(F30,Landespersonal_Tarifgruppen!$A:$X,24,FALSE))), " ", HI30/(VLOOKUP(F30,Landespersonal_Tarifgruppen!$A:$X,24,FALSE)))</f>
        <v xml:space="preserve"> </v>
      </c>
      <c r="SX30" s="494" t="str">
        <f>IF(ISERROR(HJ30/(VLOOKUP(F30,Landespersonal_Tarifgruppen!$A:$X,24,FALSE))), " ", HJ30/(VLOOKUP(F30,Landespersonal_Tarifgruppen!$A:$X,24,FALSE)))</f>
        <v xml:space="preserve"> </v>
      </c>
      <c r="SY30" s="494" t="str">
        <f>IF(ISERROR(HK30/(VLOOKUP(F30,Landespersonal_Tarifgruppen!$A:$X,24,FALSE))), " ", HK30/(VLOOKUP(F30,Landespersonal_Tarifgruppen!$A:$X,24,FALSE)))</f>
        <v xml:space="preserve"> </v>
      </c>
      <c r="SZ30" s="494">
        <f t="shared" si="115"/>
        <v>0</v>
      </c>
      <c r="TA30" s="494" t="str">
        <f>IF(ISERROR(HM30/(VLOOKUP(F30,Landespersonal_Tarifgruppen!$A:$Y,25,FALSE))), " ", HM30/(VLOOKUP(F30,Landespersonal_Tarifgruppen!$A:$Y,25,FALSE)))</f>
        <v xml:space="preserve"> </v>
      </c>
      <c r="TB30" s="494" t="str">
        <f>IF(ISERROR(HN30/(VLOOKUP(F30,Landespersonal_Tarifgruppen!$A:$Y,25,FALSE))), " ", HN30/(VLOOKUP(F30,Landespersonal_Tarifgruppen!$A:$Y,25,FALSE)))</f>
        <v xml:space="preserve"> </v>
      </c>
      <c r="TC30" s="494" t="str">
        <f>IF(ISERROR(HO30/(VLOOKUP(F30,Landespersonal_Tarifgruppen!$A:$Y,25,FALSE))), " ", HO30/(VLOOKUP(F30,Landespersonal_Tarifgruppen!$A:$Y,25,FALSE)))</f>
        <v xml:space="preserve"> </v>
      </c>
      <c r="TD30" s="494" t="str">
        <f>IF(ISERROR(HP30/(VLOOKUP(F30,Landespersonal_Tarifgruppen!$A:$Y,25,FALSE))), " ", HP30/(VLOOKUP(F30,Landespersonal_Tarifgruppen!$A:$Y,25,FALSE)))</f>
        <v xml:space="preserve"> </v>
      </c>
      <c r="TE30" s="494" t="str">
        <f>IF(ISERROR(HQ30/(VLOOKUP(F30,Landespersonal_Tarifgruppen!$A:$Y,25,FALSE))), " ", HQ30/(VLOOKUP(F30,Landespersonal_Tarifgruppen!$A:$Y,25,FALSE)))</f>
        <v xml:space="preserve"> </v>
      </c>
      <c r="TF30" s="494" t="str">
        <f>IF(ISERROR(HR30/(VLOOKUP(F30,Landespersonal_Tarifgruppen!$A:$Y,25,FALSE))), " ", HR30/(VLOOKUP(F30,Landespersonal_Tarifgruppen!$A:$Y,25,FALSE)))</f>
        <v xml:space="preserve"> </v>
      </c>
      <c r="TG30" s="494" t="str">
        <f>IF(ISERROR(HS30/(VLOOKUP(F30,Landespersonal_Tarifgruppen!$A:$Y,25,FALSE))), " ", HS30/(VLOOKUP(F30,Landespersonal_Tarifgruppen!$A:$Y,25,FALSE)))</f>
        <v xml:space="preserve"> </v>
      </c>
      <c r="TH30" s="494" t="str">
        <f>IF(ISERROR(HT30/(VLOOKUP(F30,Landespersonal_Tarifgruppen!$A:$Y,25,FALSE))), " ", HT30/(VLOOKUP(F30,Landespersonal_Tarifgruppen!$A:$Y,25,FALSE)))</f>
        <v xml:space="preserve"> </v>
      </c>
      <c r="TI30" s="494" t="str">
        <f>IF(ISERROR(HU30/(VLOOKUP(F30,Landespersonal_Tarifgruppen!$A:$Y,25,FALSE))), " ", HU30/(VLOOKUP(F30,Landespersonal_Tarifgruppen!$A:$Y,25,FALSE)))</f>
        <v xml:space="preserve"> </v>
      </c>
      <c r="TJ30" s="494" t="str">
        <f>IF(ISERROR(HV30/(VLOOKUP(F30,Landespersonal_Tarifgruppen!$A:$Y,25,FALSE))), " ", HV30/(VLOOKUP(F30,Landespersonal_Tarifgruppen!$A:$Y,25,FALSE)))</f>
        <v xml:space="preserve"> </v>
      </c>
      <c r="TK30" s="494" t="str">
        <f>IF(ISERROR(HW30/(VLOOKUP(F30,Landespersonal_Tarifgruppen!$A:$Y,25,FALSE))), " ", HW30/(VLOOKUP(F30,Landespersonal_Tarifgruppen!$A:$Y,25,FALSE)))</f>
        <v xml:space="preserve"> </v>
      </c>
      <c r="TL30" s="494" t="str">
        <f>IF(ISERROR(HX30/(VLOOKUP(F30,Landespersonal_Tarifgruppen!$A:$Y,25,FALSE))), " ", HX30/(VLOOKUP(F30,Landespersonal_Tarifgruppen!$A:$Y,25,FALSE)))</f>
        <v xml:space="preserve"> </v>
      </c>
      <c r="TM30" s="494">
        <f t="shared" si="116"/>
        <v>0</v>
      </c>
      <c r="TN30" s="494" t="str">
        <f>IF(ISERROR(HZ30/(VLOOKUP(F30,Landespersonal_Tarifgruppen!$A:$Z,26,FALSE))), " ", HZ30/(VLOOKUP(F30,Landespersonal_Tarifgruppen!$A:$Z,26,FALSE)))</f>
        <v xml:space="preserve"> </v>
      </c>
      <c r="TO30" s="494" t="str">
        <f>IF(ISERROR(IA30/(VLOOKUP(F30,Landespersonal_Tarifgruppen!$A:$Z,26,FALSE))), " ", IA30/(VLOOKUP(F30,Landespersonal_Tarifgruppen!$A:$Z,26,FALSE)))</f>
        <v xml:space="preserve"> </v>
      </c>
      <c r="TP30" s="494" t="str">
        <f>IF(ISERROR(IB30/(VLOOKUP(F30,Landespersonal_Tarifgruppen!$A:$Z,26,FALSE))), " ", IB30/(VLOOKUP(F30,Landespersonal_Tarifgruppen!$A:$Z,26,FALSE)))</f>
        <v xml:space="preserve"> </v>
      </c>
      <c r="TQ30" s="494" t="str">
        <f>IF(ISERROR(IC30/(VLOOKUP(F30,Landespersonal_Tarifgruppen!$A:$Z,26,FALSE))), " ", IC30/(VLOOKUP(F30,Landespersonal_Tarifgruppen!$A:$Z,26,FALSE)))</f>
        <v xml:space="preserve"> </v>
      </c>
      <c r="TR30" s="494" t="str">
        <f>IF(ISERROR(ID30/(VLOOKUP(F30,Landespersonal_Tarifgruppen!$A:$Z,26,FALSE))), " ", ID30/(VLOOKUP(F30,Landespersonal_Tarifgruppen!$A:$Z,26,FALSE)))</f>
        <v xml:space="preserve"> </v>
      </c>
      <c r="TS30" s="494" t="str">
        <f>IF(ISERROR(IE30/(VLOOKUP(F30,Landespersonal_Tarifgruppen!$A:$Z,26,FALSE))), " ", IE30/(VLOOKUP(F30,Landespersonal_Tarifgruppen!$A:$Z,26,FALSE)))</f>
        <v xml:space="preserve"> </v>
      </c>
      <c r="TT30" s="494" t="str">
        <f>IF(ISERROR(IF30/(VLOOKUP(F30,Landespersonal_Tarifgruppen!$A:$Z,26,FALSE))), " ", IF30/(VLOOKUP(F30,Landespersonal_Tarifgruppen!$A:$Z,26,FALSE)))</f>
        <v xml:space="preserve"> </v>
      </c>
      <c r="TU30" s="494" t="str">
        <f>IF(ISERROR(IG30/(VLOOKUP(F30,Landespersonal_Tarifgruppen!$A:$Z,26,FALSE))), " ", IG30/(VLOOKUP(F30,Landespersonal_Tarifgruppen!$A:$Z,26,FALSE)))</f>
        <v xml:space="preserve"> </v>
      </c>
      <c r="TV30" s="494" t="str">
        <f>IF(ISERROR(IH30/(VLOOKUP(F30,Landespersonal_Tarifgruppen!$A:$Z,26,FALSE))), " ", IH30/(VLOOKUP(F30,Landespersonal_Tarifgruppen!$A:$Z,26,FALSE)))</f>
        <v xml:space="preserve"> </v>
      </c>
      <c r="TW30" s="494" t="str">
        <f>IF(ISERROR(II30/(VLOOKUP(F30,Landespersonal_Tarifgruppen!$A:$Z,26,FALSE))), " ", II30/(VLOOKUP(F30,Landespersonal_Tarifgruppen!$A:$Z,26,FALSE)))</f>
        <v xml:space="preserve"> </v>
      </c>
      <c r="TX30" s="494" t="str">
        <f>IF(ISERROR(IJ30/(VLOOKUP(F30,Landespersonal_Tarifgruppen!$A:$Z,26,FALSE))), " ", IJ30/(VLOOKUP(F30,Landespersonal_Tarifgruppen!$A:$Z,26,FALSE)))</f>
        <v xml:space="preserve"> </v>
      </c>
      <c r="TY30" s="494" t="str">
        <f>IF(ISERROR(IK30/(VLOOKUP(F30,Landespersonal_Tarifgruppen!$A:$Z,26,FALSE))), " ", IK30/(VLOOKUP(F30,Landespersonal_Tarifgruppen!$A:$Z,26,FALSE)))</f>
        <v xml:space="preserve"> </v>
      </c>
      <c r="TZ30" s="494">
        <f t="shared" si="117"/>
        <v>0</v>
      </c>
      <c r="UA30" s="494" t="str">
        <f>IF(ISERROR(IM30/(VLOOKUP(F30,Landespersonal_Tarifgruppen!$A:$AA,27,FALSE))), " ", IM30/(VLOOKUP(F30,Landespersonal_Tarifgruppen!$A:$AA,27,FALSE)))</f>
        <v xml:space="preserve"> </v>
      </c>
      <c r="UB30" s="494" t="str">
        <f>IF(ISERROR(IN30/(VLOOKUP(F30,Landespersonal_Tarifgruppen!$A:$AA,27,FALSE))), " ", IN30/(VLOOKUP(F30,Landespersonal_Tarifgruppen!$A:$AA,27,FALSE)))</f>
        <v xml:space="preserve"> </v>
      </c>
      <c r="UC30" s="494" t="str">
        <f>IF(ISERROR(IO30/(VLOOKUP(F30,Landespersonal_Tarifgruppen!$A:$AA,27,FALSE))), " ", IO30/(VLOOKUP(F30,Landespersonal_Tarifgruppen!$A:$AA,27,FALSE)))</f>
        <v xml:space="preserve"> </v>
      </c>
      <c r="UD30" s="494" t="str">
        <f>IF(ISERROR(IP30/(VLOOKUP(F30,Landespersonal_Tarifgruppen!$A:$AA,27,FALSE))), " ", IP30/(VLOOKUP(F30,Landespersonal_Tarifgruppen!$A:$AA,27,FALSE)))</f>
        <v xml:space="preserve"> </v>
      </c>
      <c r="UE30" s="494" t="str">
        <f>IF(ISERROR(IQ30/(VLOOKUP(F30,Landespersonal_Tarifgruppen!$A:$AA,27,FALSE))), " ", IQ30/(VLOOKUP(F30,Landespersonal_Tarifgruppen!$A:$AA,27,FALSE)))</f>
        <v xml:space="preserve"> </v>
      </c>
      <c r="UF30" s="494" t="str">
        <f>IF(ISERROR(IR30/(VLOOKUP(F30,Landespersonal_Tarifgruppen!$A:$AA,27,FALSE))), " ", IR30/(VLOOKUP(F30,Landespersonal_Tarifgruppen!$A:$AA,27,FALSE)))</f>
        <v xml:space="preserve"> </v>
      </c>
      <c r="UG30" s="494" t="str">
        <f>IF(ISERROR(IS30/(VLOOKUP(F30,Landespersonal_Tarifgruppen!$A:$AA,27,FALSE))), " ", IS30/(VLOOKUP(F30,Landespersonal_Tarifgruppen!$A:$AA,27,FALSE)))</f>
        <v xml:space="preserve"> </v>
      </c>
      <c r="UH30" s="494" t="str">
        <f>IF(ISERROR(IT30/(VLOOKUP(F30,Landespersonal_Tarifgruppen!$A:$AA,27,FALSE))), " ", IT30/(VLOOKUP(F30,Landespersonal_Tarifgruppen!$A:$AA,27,FALSE)))</f>
        <v xml:space="preserve"> </v>
      </c>
      <c r="UI30" s="494" t="str">
        <f>IF(ISERROR(IU30/(VLOOKUP(F30,Landespersonal_Tarifgruppen!$A:$AA,27,FALSE))), " ", IU30/(VLOOKUP(F30,Landespersonal_Tarifgruppen!$A:$AA,27,FALSE)))</f>
        <v xml:space="preserve"> </v>
      </c>
      <c r="UJ30" s="494" t="str">
        <f>IF(ISERROR(IV30/(VLOOKUP(F30,Landespersonal_Tarifgruppen!$A:$AA,27,FALSE))), " ", IV30/(VLOOKUP(F30,Landespersonal_Tarifgruppen!$A:$AA,27,FALSE)))</f>
        <v xml:space="preserve"> </v>
      </c>
      <c r="UK30" s="494" t="str">
        <f>IF(ISERROR(IW30/(VLOOKUP(F30,Landespersonal_Tarifgruppen!$A:$AA,27,FALSE))), " ", IW30/(VLOOKUP(F30,Landespersonal_Tarifgruppen!$A:$AA,27,FALSE)))</f>
        <v xml:space="preserve"> </v>
      </c>
      <c r="UL30" s="494" t="str">
        <f>IF(ISERROR(IX30/(VLOOKUP(F30,Landespersonal_Tarifgruppen!$A:$AA,27,FALSE))), " ", IX30/(VLOOKUP(F30,Landespersonal_Tarifgruppen!$A:$AA,27,FALSE)))</f>
        <v xml:space="preserve"> </v>
      </c>
      <c r="UM30" s="494">
        <f t="shared" si="118"/>
        <v>0</v>
      </c>
      <c r="UN30" s="494" t="str">
        <f>IF(ISERROR(IZ30/(VLOOKUP(F30,Landespersonal_Tarifgruppen!$A:$AB,28,FALSE))), " ", IZ30/(VLOOKUP(F30,Landespersonal_Tarifgruppen!$A:$AB,28,FALSE)))</f>
        <v xml:space="preserve"> </v>
      </c>
      <c r="UO30" s="494" t="str">
        <f>IF(ISERROR(JA30/(VLOOKUP(F30,Landespersonal_Tarifgruppen!$A:$AB,28,FALSE))), " ", JA30/(VLOOKUP(F30,Landespersonal_Tarifgruppen!$A:$AB,28,FALSE)))</f>
        <v xml:space="preserve"> </v>
      </c>
      <c r="UP30" s="494" t="str">
        <f>IF(ISERROR(JB30/(VLOOKUP(F30,Landespersonal_Tarifgruppen!$A:$AB,28,FALSE))), " ", JB30/(VLOOKUP(F30,Landespersonal_Tarifgruppen!$A:$AB,28,FALSE)))</f>
        <v xml:space="preserve"> </v>
      </c>
      <c r="UQ30" s="494" t="str">
        <f>IF(ISERROR(JC30/(VLOOKUP(F30,Landespersonal_Tarifgruppen!$A:$AB,28,FALSE))), " ", JC30/(VLOOKUP(F30,Landespersonal_Tarifgruppen!$A:$AB,28,FALSE)))</f>
        <v xml:space="preserve"> </v>
      </c>
      <c r="UR30" s="494" t="str">
        <f>IF(ISERROR(JD30/(VLOOKUP(F30,Landespersonal_Tarifgruppen!$A:$AB,28,FALSE))), " ", JD30/(VLOOKUP(F30,Landespersonal_Tarifgruppen!$A:$AB,28,FALSE)))</f>
        <v xml:space="preserve"> </v>
      </c>
      <c r="US30" s="494" t="str">
        <f>IF(ISERROR(JE30/(VLOOKUP(F30,Landespersonal_Tarifgruppen!$A:$AB,28,FALSE))), " ", JE30/(VLOOKUP(F30,Landespersonal_Tarifgruppen!$A:$AB,28,FALSE)))</f>
        <v xml:space="preserve"> </v>
      </c>
      <c r="UT30" s="494" t="str">
        <f>IF(ISERROR(JF30/(VLOOKUP(F30,Landespersonal_Tarifgruppen!$A:$AB,28,FALSE))), " ", JF30/(VLOOKUP(F30,Landespersonal_Tarifgruppen!$A:$AB,28,FALSE)))</f>
        <v xml:space="preserve"> </v>
      </c>
      <c r="UU30" s="494" t="str">
        <f>IF(ISERROR(JG30/(VLOOKUP(F30,Landespersonal_Tarifgruppen!$A:$AB,28,FALSE))), " ", JG30/(VLOOKUP(F30,Landespersonal_Tarifgruppen!$A:$AB,28,FALSE)))</f>
        <v xml:space="preserve"> </v>
      </c>
      <c r="UV30" s="494" t="str">
        <f>IF(ISERROR(JH30/(VLOOKUP(F30,Landespersonal_Tarifgruppen!$A:$AB,28,FALSE))), " ", JH30/(VLOOKUP(F30,Landespersonal_Tarifgruppen!$A:$AB,28,FALSE)))</f>
        <v xml:space="preserve"> </v>
      </c>
      <c r="UW30" s="494" t="str">
        <f>IF(ISERROR(JI30/(VLOOKUP(F30,Landespersonal_Tarifgruppen!$A:$AB,28,FALSE))), " ", JI30/(VLOOKUP(F30,Landespersonal_Tarifgruppen!$A:$AB,28,FALSE)))</f>
        <v xml:space="preserve"> </v>
      </c>
      <c r="UX30" s="494" t="str">
        <f>IF(ISERROR(JJ30/(VLOOKUP(F30,Landespersonal_Tarifgruppen!$A:$AB,28,FALSE))), " ", JJ30/(VLOOKUP(F30,Landespersonal_Tarifgruppen!$A:$AB,28,FALSE)))</f>
        <v xml:space="preserve"> </v>
      </c>
      <c r="UY30" s="494" t="str">
        <f>IF(ISERROR(JK30/(VLOOKUP(F30,Landespersonal_Tarifgruppen!$A:$AB,28,FALSE))), " ", JK30/(VLOOKUP(F30,Landespersonal_Tarifgruppen!$A:$AB,28,FALSE)))</f>
        <v xml:space="preserve"> </v>
      </c>
      <c r="UZ30" s="494">
        <f t="shared" si="119"/>
        <v>0</v>
      </c>
      <c r="VA30" s="494" t="str">
        <f>IF(ISERROR(JM30/(VLOOKUP(F30,Landespersonal_Tarifgruppen!$A:$AC,29,FALSE))), " ", JM30/(VLOOKUP(F30,Landespersonal_Tarifgruppen!$A:$AC,29,FALSE)))</f>
        <v xml:space="preserve"> </v>
      </c>
      <c r="VB30" s="494" t="str">
        <f>IF(ISERROR(JN30/(VLOOKUP(F30,Landespersonal_Tarifgruppen!$A:$AC,29,FALSE))), " ", JN30/(VLOOKUP(F30,Landespersonal_Tarifgruppen!$A:$AC,29,FALSE)))</f>
        <v xml:space="preserve"> </v>
      </c>
      <c r="VC30" s="494" t="str">
        <f>IF(ISERROR(JO30/(VLOOKUP(F30,Landespersonal_Tarifgruppen!$A:$AC,29,FALSE))), " ", JO30/(VLOOKUP(F30,Landespersonal_Tarifgruppen!$A:$AC,29,FALSE)))</f>
        <v xml:space="preserve"> </v>
      </c>
      <c r="VD30" s="494" t="str">
        <f>IF(ISERROR(JP30/(VLOOKUP(F30,Landespersonal_Tarifgruppen!$A:$AC,29,FALSE))), " ", JP30/(VLOOKUP(F30,Landespersonal_Tarifgruppen!$A:$AC,29,FALSE)))</f>
        <v xml:space="preserve"> </v>
      </c>
      <c r="VE30" s="494" t="str">
        <f>IF(ISERROR(JQ30/(VLOOKUP(F30,Landespersonal_Tarifgruppen!$A:$AC,29,FALSE))), " ", JQ30/(VLOOKUP(F30,Landespersonal_Tarifgruppen!$A:$AC,29,FALSE)))</f>
        <v xml:space="preserve"> </v>
      </c>
      <c r="VF30" s="494" t="str">
        <f>IF(ISERROR(JR30/(VLOOKUP(F30,Landespersonal_Tarifgruppen!$A:$AC,29,FALSE))), " ", JR30/(VLOOKUP(F30,Landespersonal_Tarifgruppen!$A:$AC,29,FALSE)))</f>
        <v xml:space="preserve"> </v>
      </c>
      <c r="VG30" s="494" t="str">
        <f>IF(ISERROR(JS30/(VLOOKUP(F30,Landespersonal_Tarifgruppen!$A:$AC,29,FALSE))), " ", JS30/(VLOOKUP(F30,Landespersonal_Tarifgruppen!$A:$AC,29,FALSE)))</f>
        <v xml:space="preserve"> </v>
      </c>
      <c r="VH30" s="494" t="str">
        <f>IF(ISERROR(JT30/(VLOOKUP(F30,Landespersonal_Tarifgruppen!$A:$AC,29,FALSE))), " ", JT30/(VLOOKUP(F30,Landespersonal_Tarifgruppen!$A:$AC,29,FALSE)))</f>
        <v xml:space="preserve"> </v>
      </c>
      <c r="VI30" s="494" t="str">
        <f>IF(ISERROR(JU30/(VLOOKUP(F30,Landespersonal_Tarifgruppen!$A:$AC,29,FALSE))), " ", JU30/(VLOOKUP(F30,Landespersonal_Tarifgruppen!$A:$AC,29,FALSE)))</f>
        <v xml:space="preserve"> </v>
      </c>
      <c r="VJ30" s="494" t="str">
        <f>IF(ISERROR(JV30/(VLOOKUP(F30,Landespersonal_Tarifgruppen!$A:$AC,29,FALSE))), " ", JV30/(VLOOKUP(F30,Landespersonal_Tarifgruppen!$A:$AC,29,FALSE)))</f>
        <v xml:space="preserve"> </v>
      </c>
      <c r="VK30" s="494" t="str">
        <f>IF(ISERROR(JW30/(VLOOKUP(F30,Landespersonal_Tarifgruppen!$A:$AC,29,FALSE))), " ", JW30/(VLOOKUP(F30,Landespersonal_Tarifgruppen!$A:$AC,29,FALSE)))</f>
        <v xml:space="preserve"> </v>
      </c>
      <c r="VL30" s="494" t="str">
        <f>IF(ISERROR(JX30/(VLOOKUP(F30,Landespersonal_Tarifgruppen!$A:$AC,29,FALSE))), " ", JX30/(VLOOKUP(F30,Landespersonal_Tarifgruppen!$A:$AC,29,FALSE)))</f>
        <v xml:space="preserve"> </v>
      </c>
      <c r="VM30" s="494">
        <f t="shared" si="120"/>
        <v>0</v>
      </c>
      <c r="VN30" s="494" t="str">
        <f>IF(ISERROR(JZ30/(VLOOKUP(F30,Landespersonal_Tarifgruppen!$A:$AD,30,FALSE))), " ", JZ30/(VLOOKUP(F30,Landespersonal_Tarifgruppen!$A:$AD,30,FALSE)))</f>
        <v xml:space="preserve"> </v>
      </c>
      <c r="VO30" s="494" t="str">
        <f>IF(ISERROR(KA30/(VLOOKUP(F30,Landespersonal_Tarifgruppen!$A:$AD,30,FALSE))), " ", KA30/(VLOOKUP(F30,Landespersonal_Tarifgruppen!$A:$AD,30,FALSE)))</f>
        <v xml:space="preserve"> </v>
      </c>
      <c r="VP30" s="494" t="str">
        <f>IF(ISERROR(KB30/(VLOOKUP(F30,Landespersonal_Tarifgruppen!$A:$AD,30,FALSE))), " ", KB30/(VLOOKUP(F30,Landespersonal_Tarifgruppen!$A:$AD,30,FALSE)))</f>
        <v xml:space="preserve"> </v>
      </c>
      <c r="VQ30" s="494" t="str">
        <f>IF(ISERROR(KC30/(VLOOKUP(F30,Landespersonal_Tarifgruppen!$A:$AD,30,FALSE))), " ", KC30/(VLOOKUP(F30,Landespersonal_Tarifgruppen!$A:$AD,30,FALSE)))</f>
        <v xml:space="preserve"> </v>
      </c>
      <c r="VR30" s="494" t="str">
        <f>IF(ISERROR(KD30/(VLOOKUP(F30,Landespersonal_Tarifgruppen!$A:$AD,30,FALSE))), " ", KD30/(VLOOKUP(F30,Landespersonal_Tarifgruppen!$A:$AD,30,FALSE)))</f>
        <v xml:space="preserve"> </v>
      </c>
      <c r="VS30" s="494" t="str">
        <f>IF(ISERROR(KE30/(VLOOKUP(F30,Landespersonal_Tarifgruppen!$A:$AD,30,FALSE))), " ", KE30/(VLOOKUP(F30,Landespersonal_Tarifgruppen!$A:$AD,30,FALSE)))</f>
        <v xml:space="preserve"> </v>
      </c>
      <c r="VT30" s="494" t="str">
        <f>IF(ISERROR(KF30/(VLOOKUP(F30,Landespersonal_Tarifgruppen!$A:$AD,30,FALSE))), " ", KF30/(VLOOKUP(F30,Landespersonal_Tarifgruppen!$A:$AD,30,FALSE)))</f>
        <v xml:space="preserve"> </v>
      </c>
      <c r="VU30" s="494" t="str">
        <f>IF(ISERROR(KG30/(VLOOKUP(F30,Landespersonal_Tarifgruppen!$A:$AD,30,FALSE))), " ", KG30/(VLOOKUP(F30,Landespersonal_Tarifgruppen!$A:$AD,30,FALSE)))</f>
        <v xml:space="preserve"> </v>
      </c>
      <c r="VV30" s="494" t="str">
        <f>IF(ISERROR(KH30/(VLOOKUP(F30,Landespersonal_Tarifgruppen!$A:$AD,30,FALSE))), " ", KH30/(VLOOKUP(F30,Landespersonal_Tarifgruppen!$A:$AD,30,FALSE)))</f>
        <v xml:space="preserve"> </v>
      </c>
      <c r="VW30" s="494" t="str">
        <f>IF(ISERROR(KI30/(VLOOKUP(F30,Landespersonal_Tarifgruppen!$A:$AD,30,FALSE))), " ", KI30/(VLOOKUP(F30,Landespersonal_Tarifgruppen!$A:$AD,30,FALSE)))</f>
        <v xml:space="preserve"> </v>
      </c>
      <c r="VX30" s="494" t="str">
        <f>IF(ISERROR(KJ30/(VLOOKUP(F30,Landespersonal_Tarifgruppen!$A:$AD,30,FALSE))), " ", KJ30/(VLOOKUP(F30,Landespersonal_Tarifgruppen!$A:$AD,30,FALSE)))</f>
        <v xml:space="preserve"> </v>
      </c>
      <c r="VY30" s="494" t="str">
        <f>IF(ISERROR(KK30/(VLOOKUP(F30,Landespersonal_Tarifgruppen!$A:$AD,30,FALSE))), " ", KK30/(VLOOKUP(F30,Landespersonal_Tarifgruppen!$A:$AD,30,FALSE)))</f>
        <v xml:space="preserve"> </v>
      </c>
      <c r="VZ30" s="494">
        <f t="shared" si="121"/>
        <v>0</v>
      </c>
      <c r="WA30" s="494" t="str">
        <f>IF(ISERROR(KM30/(VLOOKUP(F30,Landespersonal_Tarifgruppen!$A:$AE,31,FALSE))), " ", KM30/(VLOOKUP(F30,Landespersonal_Tarifgruppen!$A:$AE,31,FALSE)))</f>
        <v xml:space="preserve"> </v>
      </c>
      <c r="WB30" s="494" t="str">
        <f>IF(ISERROR(KN30/(VLOOKUP(F30,Landespersonal_Tarifgruppen!$A:$AE,31,FALSE))), " ", KN30/(VLOOKUP(F30,Landespersonal_Tarifgruppen!$A:$AE,31,FALSE)))</f>
        <v xml:space="preserve"> </v>
      </c>
      <c r="WC30" s="494" t="str">
        <f>IF(ISERROR(KO30/(VLOOKUP(F30,Landespersonal_Tarifgruppen!$A:$AE,31,FALSE))), " ", KO30/(VLOOKUP(F30,Landespersonal_Tarifgruppen!$A:$AE,31,FALSE)))</f>
        <v xml:space="preserve"> </v>
      </c>
      <c r="WD30" s="494" t="str">
        <f>IF(ISERROR(KP30/(VLOOKUP(F30,Landespersonal_Tarifgruppen!$A:$AE,31,FALSE))), " ", KP30/(VLOOKUP(F30,Landespersonal_Tarifgruppen!$A:$AE,31,FALSE)))</f>
        <v xml:space="preserve"> </v>
      </c>
      <c r="WE30" s="494" t="str">
        <f>IF(ISERROR(KQ30/(VLOOKUP(F30,Landespersonal_Tarifgruppen!$A:$AE,31,FALSE))), " ", KQ30/(VLOOKUP(F30,Landespersonal_Tarifgruppen!$A:$AE,31,FALSE)))</f>
        <v xml:space="preserve"> </v>
      </c>
      <c r="WF30" s="494" t="str">
        <f>IF(ISERROR(KR30/(VLOOKUP(F30,Landespersonal_Tarifgruppen!$A:$AE,31,FALSE))), " ", KR30/(VLOOKUP(F30,Landespersonal_Tarifgruppen!$A:$AE,31,FALSE)))</f>
        <v xml:space="preserve"> </v>
      </c>
      <c r="WG30" s="494" t="str">
        <f>IF(ISERROR(KS30/(VLOOKUP(F30,Landespersonal_Tarifgruppen!$A:$AE,31,FALSE))), " ", KS30/(VLOOKUP(F30,Landespersonal_Tarifgruppen!$A:$AE,31,FALSE)))</f>
        <v xml:space="preserve"> </v>
      </c>
      <c r="WH30" s="494" t="str">
        <f>IF(ISERROR(KT30/(VLOOKUP(F30,Landespersonal_Tarifgruppen!$A:$AE,31,FALSE))), " ", KT30/(VLOOKUP(F30,Landespersonal_Tarifgruppen!$A:$AE,31,FALSE)))</f>
        <v xml:space="preserve"> </v>
      </c>
      <c r="WI30" s="494" t="str">
        <f>IF(ISERROR(KU30/(VLOOKUP(F30,Landespersonal_Tarifgruppen!$A:$AE,31,FALSE))), " ", KU30/(VLOOKUP(F30,Landespersonal_Tarifgruppen!$A:$AE,31,FALSE)))</f>
        <v xml:space="preserve"> </v>
      </c>
      <c r="WJ30" s="494" t="str">
        <f>IF(ISERROR(KV30/(VLOOKUP(F30,Landespersonal_Tarifgruppen!$A:$AE,31,FALSE))), " ", KV30/(VLOOKUP(F30,Landespersonal_Tarifgruppen!$A:$AE,31,FALSE)))</f>
        <v xml:space="preserve"> </v>
      </c>
      <c r="WK30" s="494" t="str">
        <f>IF(ISERROR(KW30/(VLOOKUP(F30,Landespersonal_Tarifgruppen!$A:$AE,31,FALSE))), " ", KW30/(VLOOKUP(F30,Landespersonal_Tarifgruppen!$A:$AE,31,FALSE)))</f>
        <v xml:space="preserve"> </v>
      </c>
      <c r="WL30" s="494" t="str">
        <f>IF(ISERROR(KX30/(VLOOKUP(F30,Landespersonal_Tarifgruppen!$A:$AE,31,FALSE))), " ", KX30/(VLOOKUP(F30,Landespersonal_Tarifgruppen!$A:$AE,31,FALSE)))</f>
        <v xml:space="preserve"> </v>
      </c>
      <c r="WM30" s="494">
        <f t="shared" si="122"/>
        <v>0</v>
      </c>
    </row>
    <row r="31" spans="1:611" x14ac:dyDescent="0.25">
      <c r="A31" s="489" t="str">
        <f t="shared" si="30"/>
        <v/>
      </c>
      <c r="C31" s="489" t="str">
        <f>IF(ISERROR(VLOOKUP(B31,Kostenstelle_Auftrag!C:D,2,FALSE)),"",VLOOKUP(B31,Kostenstelle_Auftrag!C:D,2,FALSE))</f>
        <v/>
      </c>
      <c r="F31" s="489" t="s">
        <v>381</v>
      </c>
      <c r="G31" s="489" t="str">
        <f>VLOOKUP(F31,Landespersonal_Tarifgruppen!A:B,2,FALSE)</f>
        <v>N.N.</v>
      </c>
      <c r="M31" s="533">
        <f>VLOOKUP(F31,Landespersonal_Tarifgruppen!$A$3:$I$64,9,FALSE)*H31*(MAX(M$8,MIN(EOMONTH(M$8,0)+1,$J31+1))-MIN(MAX(M$8,$I31),EOMONTH(M$8,0)+1))/(EOMONTH(M$8,0)+1-M$8)</f>
        <v>0</v>
      </c>
      <c r="N31" s="533">
        <f>VLOOKUP(F31,Landespersonal_Tarifgruppen!$A$3:$I$64,9,FALSE)*H31*(MAX(N$8,MIN(EOMONTH(N$8,0)+1,$J31+1))-MIN(MAX(N$8,$I31),EOMONTH(N$8,0)+1))/(EOMONTH(N$8,0)+1-N$8)</f>
        <v>0</v>
      </c>
      <c r="O31" s="533">
        <f>VLOOKUP(F31,Landespersonal_Tarifgruppen!$A$3:$I$64,9,FALSE)*H31*(MAX(O$8,MIN(EOMONTH(O$8,0)+1,$J31+1))-MIN(MAX(O$8,$I31),EOMONTH(O$8,0)+1))/(EOMONTH(O$8,0)+1-O$8)</f>
        <v>0</v>
      </c>
      <c r="P31" s="533">
        <f>VLOOKUP(F31,Landespersonal_Tarifgruppen!$A$3:$I$64,9,FALSE)*H31*(MAX(P$8,MIN(EOMONTH(P$8,0)+1,$J31+1))-MIN(MAX(P$8,$I31),EOMONTH(P$8,0)+1))/(EOMONTH(P$8,0)+1-P$8)</f>
        <v>0</v>
      </c>
      <c r="Q31" s="533">
        <f>VLOOKUP(F31,Landespersonal_Tarifgruppen!$A$3:$I$64,9,FALSE)*H31*(MAX(Q$8,MIN(EOMONTH(Q$8,0)+1,$J31+1))-MIN(MAX(Q$8,$I31),EOMONTH(Q$8,0)+1))/(EOMONTH(Q$8,0)+1-Q$8)</f>
        <v>0</v>
      </c>
      <c r="R31" s="533">
        <f>VLOOKUP(F31,Landespersonal_Tarifgruppen!$A$3:$I$64,9,FALSE)*H31*(MAX(R$8,MIN(EOMONTH(R$8,0)+1,$J31+1))-MIN(MAX(R$8,$I31),EOMONTH(R$8,0)+1))/(EOMONTH(R$8,0)+1-R$8)</f>
        <v>0</v>
      </c>
      <c r="S31" s="533">
        <f>VLOOKUP(F31,Landespersonal_Tarifgruppen!$A$3:$I$64,9,FALSE)*H31*(MAX(S$8,MIN(EOMONTH(S$8,0)+1,$J31+1))-MIN(MAX(S$8,$I31),EOMONTH(S$8,0)+1))/(EOMONTH(S$8,0)+1-S$8)</f>
        <v>0</v>
      </c>
      <c r="T31" s="533">
        <f>VLOOKUP(F31,Landespersonal_Tarifgruppen!$A$3:$I$64,9,FALSE)*H31*(MAX(T$8,MIN(EOMONTH(T$8,0)+1,$J31+1))-MIN(MAX(T$8,$I31),EOMONTH(T$8,0)+1))/(EOMONTH(T$8,0)+1-T$8)</f>
        <v>0</v>
      </c>
      <c r="U31" s="533">
        <f>VLOOKUP(F31,Landespersonal_Tarifgruppen!$A$3:$I$64,9,FALSE)*H31*(MAX(U$8,MIN(EOMONTH(U$8,0)+1,$J31+1))-MIN(MAX(U$8,$I31),EOMONTH(U$8,0)+1))/(EOMONTH(U$8,0)+1-U$8)</f>
        <v>0</v>
      </c>
      <c r="V31" s="533">
        <f>VLOOKUP(F31,Landespersonal_Tarifgruppen!$A$3:$I$64,9,FALSE)*H31*(MAX(V$8,MIN(EOMONTH(V$8,0)+1,$J31+1))-MIN(MAX(V$8,$I31),EOMONTH(V$8,0)+1))/(EOMONTH(V$8,0)+1-V$8)</f>
        <v>0</v>
      </c>
      <c r="W31" s="533">
        <f>VLOOKUP(F31,Landespersonal_Tarifgruppen!$A$3:$I$64,9,FALSE)*H31*(MAX(W$8,MIN(EOMONTH(W$8,0)+1,$J31+1))-MIN(MAX(W$8,$I31),EOMONTH(W$8,0)+1))/(EOMONTH(W$8,0)+1-W$8)</f>
        <v>0</v>
      </c>
      <c r="X31" s="533">
        <f>VLOOKUP(F31,Landespersonal_Tarifgruppen!$A$3:$I$64,9,FALSE)*H31*(MAX(X$8,MIN(EOMONTH(X$8,0)+1,$J31+1))-MIN(MAX(X$8,$I31),EOMONTH(X$8,0)+1))/(EOMONTH(X$8,0)+1-X$8)</f>
        <v>0</v>
      </c>
      <c r="Y31" s="533">
        <f t="shared" si="77"/>
        <v>0</v>
      </c>
      <c r="Z31" s="533">
        <f>VLOOKUP(F31,Landespersonal_Tarifgruppen!$A$3:$J$64,10,FALSE)*H31*(MAX(Z$8,MIN(EOMONTH(Z$8,0)+1,$J31+1))-MIN(MAX(Z$8,$I31),EOMONTH(Z$8,0)+1))/(EOMONTH(Z$8,0)+1-Z$8)</f>
        <v>0</v>
      </c>
      <c r="AA31" s="533">
        <f>VLOOKUP(F31,Landespersonal_Tarifgruppen!$A$3:$J$64,10,FALSE)*H31*(MAX(AA$8,MIN(EOMONTH(AA$8,0)+1,$J31+1))-MIN(MAX(AA$8,$I31),EOMONTH(AA$8,0)+1))/(EOMONTH(AA$8,0)+1-AA$8)</f>
        <v>0</v>
      </c>
      <c r="AB31" s="533">
        <f>VLOOKUP(F31,Landespersonal_Tarifgruppen!$A$3:$J$64,10,FALSE)*H31*(MAX(AB$8,MIN(EOMONTH(AB$8,0)+1,$J31+1))-MIN(MAX(AB$8,$I31),EOMONTH(AB$8,0)+1))/(EOMONTH(AB$8,0)+1-AB$8)</f>
        <v>0</v>
      </c>
      <c r="AC31" s="533">
        <f>VLOOKUP(F31,Landespersonal_Tarifgruppen!$A$3:$J$64,10,FALSE)*H31*(MAX(AC$8,MIN(EOMONTH(AC$8,0)+1,$J31+1))-MIN(MAX(AC$8,$I31),EOMONTH(AC$8,0)+1))/(EOMONTH(AC$8,0)+1-AC$8)</f>
        <v>0</v>
      </c>
      <c r="AD31" s="533">
        <f>VLOOKUP(F31,Landespersonal_Tarifgruppen!$A$3:$J$64,10,FALSE)*H31*(MAX(AD$8,MIN(EOMONTH(AD$8,0)+1,$J31+1))-MIN(MAX(AD$8,$I31),EOMONTH(AD$8,0)+1))/(EOMONTH(AD$8,0)+1-AD$8)</f>
        <v>0</v>
      </c>
      <c r="AE31" s="533">
        <f>VLOOKUP(F31,Landespersonal_Tarifgruppen!$A$3:$J$64,10,FALSE)*H31*(MAX(AE$8,MIN(EOMONTH(AE$8,0)+1,$J31+1))-MIN(MAX(AE$8,$I31),EOMONTH(AE$8,0)+1))/(EOMONTH(AE$8,0)+1-AE$8)</f>
        <v>0</v>
      </c>
      <c r="AF31" s="533">
        <f>VLOOKUP(F31,Landespersonal_Tarifgruppen!$A$3:$J$64,10,FALSE)*H31*(MAX(AF$8,MIN(EOMONTH(AF$8,0)+1,$J31+1))-MIN(MAX(AF$8,$I31),EOMONTH(AF$8,0)+1))/(EOMONTH(AF$8,0)+1-AF$8)</f>
        <v>0</v>
      </c>
      <c r="AG31" s="533">
        <f>VLOOKUP(F31,Landespersonal_Tarifgruppen!$A$3:$J$64,10,FALSE)*H31*(MAX(AG$8,MIN(EOMONTH(AG$8,0)+1,$J31+1))-MIN(MAX(AG$8,$I31),EOMONTH(AG$8,0)+1))/(EOMONTH(AG$8,0)+1-AG$8)</f>
        <v>0</v>
      </c>
      <c r="AH31" s="533">
        <f>VLOOKUP(F31,Landespersonal_Tarifgruppen!$A$3:$J$64,10,FALSE)*H31*(MAX(AH$8,MIN(EOMONTH(AH$8,0)+1,$J31+1))-MIN(MAX(AH$8,$I31),EOMONTH(AH$8,0)+1))/(EOMONTH(AH$8,0)+1-AH$8)</f>
        <v>0</v>
      </c>
      <c r="AI31" s="533">
        <f>VLOOKUP(F31,Landespersonal_Tarifgruppen!$A$3:$J$64,10,FALSE)*H31*(MAX(AI$8,MIN(EOMONTH(AI$8,0)+1,$J31+1))-MIN(MAX(AI$8,$I31),EOMONTH(AI$8,0)+1))/(EOMONTH(AI$8,0)+1-AI$8)</f>
        <v>0</v>
      </c>
      <c r="AJ31" s="533">
        <f>VLOOKUP(F31,Landespersonal_Tarifgruppen!$A$3:$J$64,10,FALSE)*H31*(MAX(AJ$8,MIN(EOMONTH(AJ$8,0)+1,$J31+1))-MIN(MAX(AJ$8,$I31),EOMONTH(AJ$8,0)+1))/(EOMONTH(AJ$8,0)+1-AJ$8)</f>
        <v>0</v>
      </c>
      <c r="AK31" s="533">
        <f>VLOOKUP(F31,Landespersonal_Tarifgruppen!$A$3:$J$64,10,FALSE)*H31*(MAX(AK$8,MIN(EOMONTH(AK$8,0)+1,$J31+1))-MIN(MAX(AK$8,$I31),EOMONTH(AK$8,0)+1))/(EOMONTH(AK$8,0)+1-AK$8)</f>
        <v>0</v>
      </c>
      <c r="AL31" s="533">
        <f t="shared" si="78"/>
        <v>0</v>
      </c>
      <c r="AM31" s="533">
        <f>VLOOKUP(F31,Landespersonal_Tarifgruppen!$A$3:$K$64,11,FALSE)*H31*(MAX(AM$8,MIN(EOMONTH(AM$8,0)+1,$J31+1))-MIN(MAX(AM$8,$I31),EOMONTH(AM$8,0)+1))/(EOMONTH(AM$8,0)+1-AM$8)</f>
        <v>0</v>
      </c>
      <c r="AN31" s="533">
        <f>VLOOKUP(F31,Landespersonal_Tarifgruppen!$A$3:$K$64,11,FALSE)*H31*(MAX(AN$8,MIN(EOMONTH(AN$8,0)+1,$J31+1))-MIN(MAX(AN$8,$I31),EOMONTH(AN$8,0)+1))/(EOMONTH(AN$8,0)+1-AN$8)</f>
        <v>0</v>
      </c>
      <c r="AO31" s="533">
        <f>VLOOKUP(F31,Landespersonal_Tarifgruppen!$A$3:$K$64,11,FALSE)*H31*(MAX(AO$8,MIN(EOMONTH(AO$8,0)+1,$J31+1))-MIN(MAX(AO$8,$I31),EOMONTH(AO$8,0)+1))/(EOMONTH(AO$8,0)+1-AO$8)</f>
        <v>0</v>
      </c>
      <c r="AP31" s="533">
        <f>VLOOKUP(F31,Landespersonal_Tarifgruppen!$A$3:$K$64,11,FALSE)*H31*(MAX(AP$8,MIN(EOMONTH(AP$8,0)+1,$J31+1))-MIN(MAX(AP$8,$I31),EOMONTH(AP$8,0)+1))/(EOMONTH(AP$8,0)+1-AP$8)</f>
        <v>0</v>
      </c>
      <c r="AQ31" s="533">
        <f>VLOOKUP(F31,Landespersonal_Tarifgruppen!$A$3:$K$64,11,FALSE)*H31*(MAX(AQ$8,MIN(EOMONTH(AQ$8,0)+1,$J31+1))-MIN(MAX(AQ$8,$I31),EOMONTH(AQ$8,0)+1))/(EOMONTH(AQ$8,0)+1-AQ$8)</f>
        <v>0</v>
      </c>
      <c r="AR31" s="533">
        <f>VLOOKUP(F31,Landespersonal_Tarifgruppen!$A$3:$K$64,11,FALSE)*H31*(MAX(AR$8,MIN(EOMONTH(AR$8,0)+1,$J31+1))-MIN(MAX(AR$8,$I31),EOMONTH(AR$8,0)+1))/(EOMONTH(AR$8,0)+1-AR$8)</f>
        <v>0</v>
      </c>
      <c r="AS31" s="533">
        <f>VLOOKUP(F31,Landespersonal_Tarifgruppen!$A$3:$K$64,11,FALSE)*H31*(MAX(AS$8,MIN(EOMONTH(AS$8,0)+1,$J31+1))-MIN(MAX(AS$8,$I31),EOMONTH(AS$8,0)+1))/(EOMONTH(AS$8,0)+1-AS$8)</f>
        <v>0</v>
      </c>
      <c r="AT31" s="533">
        <f>VLOOKUP(F31,Landespersonal_Tarifgruppen!$A$3:$K$64,11,FALSE)*H31*(MAX(AT$8,MIN(EOMONTH(AT$8,0)+1,$J31+1))-MIN(MAX(AT$8,$I31),EOMONTH(AT$8,0)+1))/(EOMONTH(AT$8,0)+1-AT$8)</f>
        <v>0</v>
      </c>
      <c r="AU31" s="533">
        <f>VLOOKUP(F31,Landespersonal_Tarifgruppen!$A$3:$K$64,11,FALSE)*H31*(MAX(AU$8,MIN(EOMONTH(AU$8,0)+1,$J31+1))-MIN(MAX(AU$8,$I31),EOMONTH(AU$8,0)+1))/(EOMONTH(AU$8,0)+1-AU$8)</f>
        <v>0</v>
      </c>
      <c r="AV31" s="533">
        <f>VLOOKUP(F31,Landespersonal_Tarifgruppen!$A$3:$K$64,11,FALSE)*H31*(MAX(AV$8,MIN(EOMONTH(AV$8,0)+1,$J31+1))-MIN(MAX(AV$8,$I31),EOMONTH(AV$8,0)+1))/(EOMONTH(AV$8,0)+1-AV$8)</f>
        <v>0</v>
      </c>
      <c r="AW31" s="533">
        <f>VLOOKUP(F31,Landespersonal_Tarifgruppen!$A$3:$K$64,11,FALSE)*H31*(MAX(AW$8,MIN(EOMONTH(AW$8,0)+1,$J31+1))-MIN(MAX(AW$8,$I31),EOMONTH(AW$8,0)+1))/(EOMONTH(AW$8,0)+1-AW$8)</f>
        <v>0</v>
      </c>
      <c r="AX31" s="533">
        <f>VLOOKUP(F31,Landespersonal_Tarifgruppen!$A$3:$K$64,11,FALSE)*H31*(MAX(AX$8,MIN(EOMONTH(AX$8,0)+1,$J31+1))-MIN(MAX(AX$8,$I31),EOMONTH(AX$8,0)+1))/(EOMONTH(AX$8,0)+1-AX$8)</f>
        <v>0</v>
      </c>
      <c r="AY31" s="533">
        <f t="shared" si="79"/>
        <v>0</v>
      </c>
      <c r="AZ31" s="533">
        <f>VLOOKUP(F31,Landespersonal_Tarifgruppen!$A$3:$L$64,12,FALSE)*H31*(MAX(AZ$8,MIN(EOMONTH(AZ$8,0)+1,$J31+1))-MIN(MAX(AZ$8,$I31),EOMONTH(AZ$8,0)+1))/(EOMONTH(AZ$8,0)+1-AZ$8)</f>
        <v>0</v>
      </c>
      <c r="BA31" s="533">
        <f>VLOOKUP(F31,Landespersonal_Tarifgruppen!$A$3:$L$64,12,FALSE)*H31*(MAX(BA$8,MIN(EOMONTH(BA$8,0)+1,$J31+1))-MIN(MAX(BA$8,$I31),EOMONTH(BA$8,0)+1))/(EOMONTH(BA$8,0)+1-BA$8)</f>
        <v>0</v>
      </c>
      <c r="BB31" s="533">
        <f>VLOOKUP(F31,Landespersonal_Tarifgruppen!$A$3:$L$64,12,FALSE)*H31*(MAX(BB$8,MIN(EOMONTH(BB$8,0)+1,$J31+1))-MIN(MAX(BB$8,$I31),EOMONTH(BB$8,0)+1))/(EOMONTH(BB$8,0)+1-BB$8)</f>
        <v>0</v>
      </c>
      <c r="BC31" s="533">
        <f>VLOOKUP(F31,Landespersonal_Tarifgruppen!$A$3:$L$64,12,FALSE)*H31*(MAX(BC$8,MIN(EOMONTH(BC$8,0)+1,$J31+1))-MIN(MAX(BC$8,$I31),EOMONTH(BC$8,0)+1))/(EOMONTH(BC$8,0)+1-BC$8)</f>
        <v>0</v>
      </c>
      <c r="BD31" s="533">
        <f>VLOOKUP(F31,Landespersonal_Tarifgruppen!$A$3:$L$64,12,FALSE)*H31*(MAX(BD$8,MIN(EOMONTH(BD$8,0)+1,$J31+1))-MIN(MAX(BD$8,$I31),EOMONTH(BD$8,0)+1))/(EOMONTH(BD$8,0)+1-BD$8)</f>
        <v>0</v>
      </c>
      <c r="BE31" s="533">
        <f>VLOOKUP(F31,Landespersonal_Tarifgruppen!$A$3:$L$64,12,FALSE)*H31*(MAX(BE$8,MIN(EOMONTH(BE$8,0)+1,$J31+1))-MIN(MAX(BE$8,$I31),EOMONTH(BE$8,0)+1))/(EOMONTH(BE$8,0)+1-BE$8)</f>
        <v>0</v>
      </c>
      <c r="BF31" s="533">
        <f>VLOOKUP(F31,Landespersonal_Tarifgruppen!$A$3:$L$64,12,FALSE)*H31*(MAX(BF$8,MIN(EOMONTH(BF$8,0)+1,$J31+1))-MIN(MAX(BF$8,$I31),EOMONTH(BF$8,0)+1))/(EOMONTH(BF$8,0)+1-BF$8)</f>
        <v>0</v>
      </c>
      <c r="BG31" s="533">
        <f>VLOOKUP(F31,Landespersonal_Tarifgruppen!$A$3:$L$64,12,FALSE)*H31*(MAX(BG$8,MIN(EOMONTH(BG$8,0)+1,$J31+1))-MIN(MAX(BG$8,$I31),EOMONTH(BG$8,0)+1))/(EOMONTH(BG$8,0)+1-BG$8)</f>
        <v>0</v>
      </c>
      <c r="BH31" s="533">
        <f>VLOOKUP(F31,Landespersonal_Tarifgruppen!$A$3:$L$64,12,FALSE)*H31*(MAX(BH$8,MIN(EOMONTH(BH$8,0)+1,$J31+1))-MIN(MAX(BH$8,$I31),EOMONTH(BH$8,0)+1))/(EOMONTH(BH$8,0)+1-BH$8)</f>
        <v>0</v>
      </c>
      <c r="BI31" s="533">
        <f>VLOOKUP(F31,Landespersonal_Tarifgruppen!$A$3:$L$64,12,FALSE)*H31*(MAX(BI$8,MIN(EOMONTH(BI$8,0)+1,$J31+1))-MIN(MAX(BI$8,$I31),EOMONTH(BI$8,0)+1))/(EOMONTH(BI$8,0)+1-BI$8)</f>
        <v>0</v>
      </c>
      <c r="BJ31" s="533">
        <f>VLOOKUP(F31,Landespersonal_Tarifgruppen!$A$3:$L$64,12,FALSE)*H31*(MAX(BJ$8,MIN(EOMONTH(BJ$8,0)+1,$J31+1))-MIN(MAX(BJ$8,$I31),EOMONTH(BJ$8,0)+1))/(EOMONTH(BJ$8,0)+1-BJ$8)</f>
        <v>0</v>
      </c>
      <c r="BK31" s="533">
        <f>VLOOKUP(F31,Landespersonal_Tarifgruppen!$A$3:$L$64,12,FALSE)*H31*(MAX(BK$8,MIN(EOMONTH(BK$8,0)+1,$J31+1))-MIN(MAX(BK$8,$I31),EOMONTH(BK$8,0)+1))/(EOMONTH(BK$8,0)+1-BK$8)</f>
        <v>0</v>
      </c>
      <c r="BL31" s="503">
        <f t="shared" si="80"/>
        <v>0</v>
      </c>
      <c r="BM31" s="533">
        <f>VLOOKUP(F31,Landespersonal_Tarifgruppen!$A$3:$M$64,13,FALSE)*H31*(MAX(BM$8,MIN(EOMONTH(BM$8,0)+1,$J31+1))-MIN(MAX(BM$8,$I31),EOMONTH(BM$8,0)+1))/(EOMONTH(BM$8,0)+1-BM$8)</f>
        <v>0</v>
      </c>
      <c r="BN31" s="533">
        <f>VLOOKUP(F31,Landespersonal_Tarifgruppen!$A$3:$M$64,13,FALSE)*H31*(MAX(BN$8,MIN(EOMONTH(BN$8,0)+1,$J31+1))-MIN(MAX(BN$8,$I31),EOMONTH(BN$8,0)+1))/(EOMONTH(BN$8,0)+1-BN$8)</f>
        <v>0</v>
      </c>
      <c r="BO31" s="533">
        <f>VLOOKUP(F31,Landespersonal_Tarifgruppen!$A$3:$M$64,13,FALSE)*H31*(MAX(BO$8,MIN(EOMONTH(BO$8,0)+1,$J31+1))-MIN(MAX(BO$8,$I31),EOMONTH(BO$8,0)+1))/(EOMONTH(BO$8,0)+1-BO$8)</f>
        <v>0</v>
      </c>
      <c r="BP31" s="533">
        <f>VLOOKUP(F31,Landespersonal_Tarifgruppen!$A$3:$M$64,13,FALSE)*H31*(MAX(BP$8,MIN(EOMONTH(BP$8,0)+1,$J31+1))-MIN(MAX(BP$8,$I31),EOMONTH(BP$8,0)+1))/(EOMONTH(BP$8,0)+1-BP$8)</f>
        <v>0</v>
      </c>
      <c r="BQ31" s="533">
        <f>VLOOKUP(F31,Landespersonal_Tarifgruppen!$A$3:$M$64,13,FALSE)*H31*(MAX(BQ$8,MIN(EOMONTH(BQ$8,0)+1,$J31+1))-MIN(MAX(BQ$8,$I31),EOMONTH(BQ$8,0)+1))/(EOMONTH(BQ$8,0)+1-BQ$8)</f>
        <v>0</v>
      </c>
      <c r="BR31" s="533">
        <f>VLOOKUP(F31,Landespersonal_Tarifgruppen!$A$3:$M$64,13,FALSE)*H31*(MAX(BR$8,MIN(EOMONTH(BR$8,0)+1,$J31+1))-MIN(MAX(BR$8,$I31),EOMONTH(BR$8,0)+1))/(EOMONTH(BR$8,0)+1-BR$8)</f>
        <v>0</v>
      </c>
      <c r="BS31" s="533">
        <f>VLOOKUP(F31,Landespersonal_Tarifgruppen!$A$3:$M$64,13,FALSE)*H31*(MAX(BS$8,MIN(EOMONTH(BS$8,0)+1,$J31+1))-MIN(MAX(BS$8,$I31),EOMONTH(BS$8,0)+1))/(EOMONTH(BS$8,0)+1-BS$8)</f>
        <v>0</v>
      </c>
      <c r="BT31" s="533">
        <f>VLOOKUP(F31,Landespersonal_Tarifgruppen!$A$3:$M$64,13,FALSE)*H31*(MAX(BT$8,MIN(EOMONTH(BT$8,0)+1,$J31+1))-MIN(MAX(BT$8,$I31),EOMONTH(BT$8,0)+1))/(EOMONTH(BT$8,0)+1-BT$8)</f>
        <v>0</v>
      </c>
      <c r="BU31" s="533">
        <f>VLOOKUP(F31,Landespersonal_Tarifgruppen!$A$3:$M$64,13,FALSE)*H31*(MAX(BU$8,MIN(EOMONTH(BU$8,0)+1,$J31+1))-MIN(MAX(BU$8,$I31),EOMONTH(BU$8,0)+1))/(EOMONTH(BU$8,0)+1-BU$8)</f>
        <v>0</v>
      </c>
      <c r="BV31" s="533">
        <f>VLOOKUP(F31,Landespersonal_Tarifgruppen!$A$3:$M$64,13,FALSE)*H31*(MAX(BV$8,MIN(EOMONTH(BV$8,0)+1,$J31+1))-MIN(MAX(BV$8,$I31),EOMONTH(BV$8,0)+1))/(EOMONTH(BV$8,0)+1-BV$8)</f>
        <v>0</v>
      </c>
      <c r="BW31" s="533">
        <f>VLOOKUP(F31,Landespersonal_Tarifgruppen!$A$3:$M$64,13,FALSE)*H31*(MAX(BW$8,MIN(EOMONTH(BW$8,0)+1,$J31+1))-MIN(MAX(BW$8,$I31),EOMONTH(BW$8,0)+1))/(EOMONTH(BW$8,0)+1-BW$8)</f>
        <v>0</v>
      </c>
      <c r="BX31" s="533">
        <f>VLOOKUP(F31,Landespersonal_Tarifgruppen!$A$3:$M$64,13,FALSE)*H31*(MAX(BX$8,MIN(EOMONTH(BX$8,0)+1,$J31+1))-MIN(MAX(BX$8,$I31),EOMONTH(BX$8,0)+1))/(EOMONTH(BX$8,0)+1-BX$8)</f>
        <v>0</v>
      </c>
      <c r="BY31" s="503">
        <f t="shared" si="81"/>
        <v>0</v>
      </c>
      <c r="BZ31" s="533">
        <f>VLOOKUP(F31,Landespersonal_Tarifgruppen!$A$3:$N$64,14,FALSE)*H31*(MAX(BZ$8,MIN(EOMONTH(BZ$8,0)+1,$J31+1))-MIN(MAX(BZ$8,$I31),EOMONTH(BZ$8,0)+1))/(EOMONTH(BZ$8,0)+1-BZ$8)</f>
        <v>0</v>
      </c>
      <c r="CA31" s="533">
        <f>VLOOKUP(F31,Landespersonal_Tarifgruppen!$A$3:$N$64,14,FALSE)*H31*(MAX(CA$8,MIN(EOMONTH(CA$8,0)+1,$J31+1))-MIN(MAX(CA$8,$I31),EOMONTH(CA$8,0)+1))/(EOMONTH(CA$8,0)+1-CA$8)</f>
        <v>0</v>
      </c>
      <c r="CB31" s="533">
        <f>VLOOKUP(F31,Landespersonal_Tarifgruppen!$A$3:$N$64,14,FALSE)*H31*(MAX(CB$8,MIN(EOMONTH(CB$8,0)+1,$J31+1))-MIN(MAX(CB$8,$I31),EOMONTH(CB$8,0)+1))/(EOMONTH(CB$8,0)+1-CB$8)</f>
        <v>0</v>
      </c>
      <c r="CC31" s="533">
        <f>VLOOKUP(F31,Landespersonal_Tarifgruppen!$A$3:$N$64,14,FALSE)*H31*(MAX(CC$8,MIN(EOMONTH(CC$8,0)+1,$J31+1))-MIN(MAX(CC$8,$I31),EOMONTH(CC$8,0)+1))/(EOMONTH(CC$8,0)+1-CC$8)</f>
        <v>0</v>
      </c>
      <c r="CD31" s="533">
        <f>VLOOKUP(F31,Landespersonal_Tarifgruppen!$A$3:$N$64,14,FALSE)*H31*(MAX(CD$8,MIN(EOMONTH(CD$8,0)+1,$J31+1))-MIN(MAX(CD$8,$I31),EOMONTH(CD$8,0)+1))/(EOMONTH(CD$8,0)+1-CD$8)</f>
        <v>0</v>
      </c>
      <c r="CE31" s="533">
        <f>VLOOKUP(F31,Landespersonal_Tarifgruppen!$A$3:$N$64,14,FALSE)*H31*(MAX(CE$8,MIN(EOMONTH(CE$8,0)+1,$J31+1))-MIN(MAX(CE$8,$I31),EOMONTH(CE$8,0)+1))/(EOMONTH(CE$8,0)+1-CE$8)</f>
        <v>0</v>
      </c>
      <c r="CF31" s="533">
        <f>VLOOKUP(F31,Landespersonal_Tarifgruppen!$A$3:$N$64,14,FALSE)*H31*(MAX(CF$8,MIN(EOMONTH(CF$8,0)+1,$J31+1))-MIN(MAX(CF$8,$I31),EOMONTH(CF$8,0)+1))/(EOMONTH(CF$8,0)+1-CF$8)</f>
        <v>0</v>
      </c>
      <c r="CG31" s="533">
        <f>VLOOKUP(F31,Landespersonal_Tarifgruppen!$A$3:$N$64,14,FALSE)*H31*(MAX(CG$8,MIN(EOMONTH(CG$8,0)+1,$J31+1))-MIN(MAX(CG$8,$I31),EOMONTH(CG$8,0)+1))/(EOMONTH(CG$8,0)+1-CG$8)</f>
        <v>0</v>
      </c>
      <c r="CH31" s="533">
        <f>VLOOKUP(F31,Landespersonal_Tarifgruppen!$A$3:$N$64,14,FALSE)*H31*(MAX(CH$8,MIN(EOMONTH(CH$8,0)+1,$J31+1))-MIN(MAX(CH$8,$I31),EOMONTH(CH$8,0)+1))/(EOMONTH(CH$8,0)+1-CH$8)</f>
        <v>0</v>
      </c>
      <c r="CI31" s="533">
        <f>VLOOKUP(F31,Landespersonal_Tarifgruppen!$A$3:$N$64,14,FALSE)*H31*(MAX(CI$8,MIN(EOMONTH(CI$8,0)+1,$J31+1))-MIN(MAX(CI$8,$I31),EOMONTH(CI$8,0)+1))/(EOMONTH(CI$8,0)+1-CI$8)</f>
        <v>0</v>
      </c>
      <c r="CJ31" s="533">
        <f>VLOOKUP(F31,Landespersonal_Tarifgruppen!$A$3:$N$64,14,FALSE)*H31*(MAX(CJ$8,MIN(EOMONTH(CJ$8,0)+1,$J31+1))-MIN(MAX(CJ$8,$I31),EOMONTH(CJ$8,0)+1))/(EOMONTH(CJ$8,0)+1-CJ$8)</f>
        <v>0</v>
      </c>
      <c r="CK31" s="533">
        <f>VLOOKUP(F31,Landespersonal_Tarifgruppen!$A$3:$N$64,14,FALSE)*H31*(MAX(CK$8,MIN(EOMONTH(CK$8,0)+1,$J31+1))-MIN(MAX(CK$8,$I31),EOMONTH(CK$8,0)+1))/(EOMONTH(CK$8,0)+1-CK$8)</f>
        <v>0</v>
      </c>
      <c r="CL31" s="503">
        <f t="shared" si="82"/>
        <v>0</v>
      </c>
      <c r="CM31" s="533">
        <f>VLOOKUP(F31,Landespersonal_Tarifgruppen!$A$3:$O$64,15,FALSE)*H31*(MAX(CM$8,MIN(EOMONTH(CM$8,0)+1,$J31+1))-MIN(MAX(CM$8,$I31),EOMONTH(CM$8,0)+1))/(EOMONTH(CM$8,0)+1-CM$8)</f>
        <v>0</v>
      </c>
      <c r="CN31" s="533">
        <f>VLOOKUP(F31,Landespersonal_Tarifgruppen!$A$3:$O$64,15,FALSE)*H31*(MAX(CN$8,MIN(EOMONTH(CN$8,0)+1,$J31+1))-MIN(MAX(CN$8,$I31),EOMONTH(CN$8,0)+1))/(EOMONTH(CN$8,0)+1-CN$8)</f>
        <v>0</v>
      </c>
      <c r="CO31" s="533">
        <f>VLOOKUP(F31,Landespersonal_Tarifgruppen!$A$3:$O$64,15,FALSE)*H31*(MAX(CO$8,MIN(EOMONTH(CO$8,0)+1,$J31+1))-MIN(MAX(CO$8,$I31),EOMONTH(CO$8,0)+1))/(EOMONTH(CO$8,0)+1-CO$8)</f>
        <v>0</v>
      </c>
      <c r="CP31" s="533">
        <f>VLOOKUP(F31,Landespersonal_Tarifgruppen!$A$3:$O$64,15,FALSE)*H31*(MAX(CP$8,MIN(EOMONTH(CP$8,0)+1,$J31+1))-MIN(MAX(CP$8,$I31),EOMONTH(CP$8,0)+1))/(EOMONTH(CP$8,0)+1-CP$8)</f>
        <v>0</v>
      </c>
      <c r="CQ31" s="533">
        <f>VLOOKUP(F31,Landespersonal_Tarifgruppen!$A$3:$O$64,15,FALSE)*H31*(MAX(CQ$8,MIN(EOMONTH(CQ$8,0)+1,$J31+1))-MIN(MAX(CQ$8,$I31),EOMONTH(CQ$8,0)+1))/(EOMONTH(CQ$8,0)+1-CQ$8)</f>
        <v>0</v>
      </c>
      <c r="CR31" s="533">
        <f>VLOOKUP(F31,Landespersonal_Tarifgruppen!$A$3:$O$64,15,FALSE)*H31*(MAX(CR$8,MIN(EOMONTH(CR$8,0)+1,$J31+1))-MIN(MAX(CR$8,$I31),EOMONTH(CR$8,0)+1))/(EOMONTH(CR$8,0)+1-CR$8)</f>
        <v>0</v>
      </c>
      <c r="CS31" s="533">
        <f>VLOOKUP(F31,Landespersonal_Tarifgruppen!$A$3:$O$64,15,FALSE)*H31*(MAX(CS$8,MIN(EOMONTH(CS$8,0)+1,$J31+1))-MIN(MAX(CS$8,$I31),EOMONTH(CS$8,0)+1))/(EOMONTH(CS$8,0)+1-CS$8)</f>
        <v>0</v>
      </c>
      <c r="CT31" s="533">
        <f>VLOOKUP(F31,Landespersonal_Tarifgruppen!$A$3:$O$64,15,FALSE)*H31*(MAX(CT$8,MIN(EOMONTH(CT$8,0)+1,$J31+1))-MIN(MAX(CT$8,$I31),EOMONTH(CT$8,0)+1))/(EOMONTH(CT$8,0)+1-CT$8)</f>
        <v>0</v>
      </c>
      <c r="CU31" s="533">
        <f>VLOOKUP(F31,Landespersonal_Tarifgruppen!$A$3:$O$64,15,FALSE)*H31*(MAX(CU$8,MIN(EOMONTH(CU$8,0)+1,$J31+1))-MIN(MAX(CU$8,$I31),EOMONTH(CU$8,0)+1))/(EOMONTH(CU$8,0)+1-CU$8)</f>
        <v>0</v>
      </c>
      <c r="CV31" s="533">
        <f>VLOOKUP(F31,Landespersonal_Tarifgruppen!$A$3:$O$64,15,FALSE)*H31*(MAX(CV$8,MIN(EOMONTH(CV$8,0)+1,$J31+1))-MIN(MAX(CV$8,$I31),EOMONTH(CV$8,0)+1))/(EOMONTH(CV$8,0)+1-CV$8)</f>
        <v>0</v>
      </c>
      <c r="CW31" s="533">
        <f>VLOOKUP(F31,Landespersonal_Tarifgruppen!$A$3:$O$64,15,FALSE)*H31*(MAX(CW$8,MIN(EOMONTH(CW$8,0)+1,$J31+1))-MIN(MAX(CW$8,$I31),EOMONTH(CW$8,0)+1))/(EOMONTH(CW$8,0)+1-CW$8)</f>
        <v>0</v>
      </c>
      <c r="CX31" s="533">
        <f>VLOOKUP(F31,Landespersonal_Tarifgruppen!$A$3:$O$64,15,FALSE)*H31*(MAX(CX$8,MIN(EOMONTH(CX$8,0)+1,$J31+1))-MIN(MAX(CX$8,$I31),EOMONTH(CX$8,0)+1))/(EOMONTH(CX$8,0)+1-CX$8)</f>
        <v>0</v>
      </c>
      <c r="CY31" s="503">
        <f t="shared" si="83"/>
        <v>0</v>
      </c>
      <c r="CZ31" s="533">
        <f>VLOOKUP(F31,Landespersonal_Tarifgruppen!$A$3:$P$64,16,FALSE)*H31*(MAX(CZ$8,MIN(EOMONTH(CZ$8,0)+1,$J31+1))-MIN(MAX(CZ$8,$I31),EOMONTH(CZ$8,0)+1))/(EOMONTH(CZ$8,0)+1-CZ$8)</f>
        <v>0</v>
      </c>
      <c r="DA31" s="533">
        <f>VLOOKUP(F31,Landespersonal_Tarifgruppen!$A$3:$P$64,16,FALSE)*H31*(MAX(DA$8,MIN(EOMONTH(DA$8,0)+1,$J31+1))-MIN(MAX(DA$8,$I31),EOMONTH(DA$8,0)+1))/(EOMONTH(DA$8,0)+1-DA$8)</f>
        <v>0</v>
      </c>
      <c r="DB31" s="533">
        <f>VLOOKUP(F31,Landespersonal_Tarifgruppen!$A$3:$P$64,16,FALSE)*H31*(MAX(DB$8,MIN(EOMONTH(DB$8,0)+1,$J31+1))-MIN(MAX(DB$8,$I31),EOMONTH(DB$8,0)+1))/(EOMONTH(DB$8,0)+1-DB$8)</f>
        <v>0</v>
      </c>
      <c r="DC31" s="533">
        <f>VLOOKUP(F31,Landespersonal_Tarifgruppen!$A$3:$P$64,16,FALSE)*H31*(MAX(DC$8,MIN(EOMONTH(DC$8,0)+1,$J31+1))-MIN(MAX(DC$8,$I31),EOMONTH(DC$8,0)+1))/(EOMONTH(DC$8,0)+1-DC$8)</f>
        <v>0</v>
      </c>
      <c r="DD31" s="533">
        <f>VLOOKUP(F31,Landespersonal_Tarifgruppen!$A$3:$P$64,16,FALSE)*H31*(MAX(DD$8,MIN(EOMONTH(DD$8,0)+1,$J31+1))-MIN(MAX(DD$8,$I31),EOMONTH(DD$8,0)+1))/(EOMONTH(DD$8,0)+1-DD$8)</f>
        <v>0</v>
      </c>
      <c r="DE31" s="533">
        <f>VLOOKUP(F31,Landespersonal_Tarifgruppen!$A$3:$P$64,16,FALSE)*H31*(MAX(DE$8,MIN(EOMONTH(DE$8,0)+1,$J31+1))-MIN(MAX(DE$8,$I31),EOMONTH(DE$8,0)+1))/(EOMONTH(DE$8,0)+1-DE$8)</f>
        <v>0</v>
      </c>
      <c r="DF31" s="533">
        <f>VLOOKUP(F31,Landespersonal_Tarifgruppen!$A$3:$P$64,16,FALSE)*H31*(MAX(DF$8,MIN(EOMONTH(DF$8,0)+1,$J31+1))-MIN(MAX(DF$8,$I31),EOMONTH(DF$8,0)+1))/(EOMONTH(DF$8,0)+1-DF$8)</f>
        <v>0</v>
      </c>
      <c r="DG31" s="533">
        <f>VLOOKUP(F31,Landespersonal_Tarifgruppen!$A$3:$P$64,16,FALSE)*H31*(MAX(DG$8,MIN(EOMONTH(DG$8,0)+1,$J31+1))-MIN(MAX(DG$8,$I31),EOMONTH(DG$8,0)+1))/(EOMONTH(DG$8,0)+1-DG$8)</f>
        <v>0</v>
      </c>
      <c r="DH31" s="533">
        <f>VLOOKUP(F31,Landespersonal_Tarifgruppen!$A$3:$P$64,16,FALSE)*H31*(MAX(DH$8,MIN(EOMONTH(DH$8,0)+1,$J31+1))-MIN(MAX(DH$8,$I31),EOMONTH(DH$8,0)+1))/(EOMONTH(DH$8,0)+1-DH$8)</f>
        <v>0</v>
      </c>
      <c r="DI31" s="533">
        <f>VLOOKUP(F31,Landespersonal_Tarifgruppen!$A$3:$P$64,16,FALSE)*H31*(MAX(DI$8,MIN(EOMONTH(DI$8,0)+1,$J31+1))-MIN(MAX(DI$8,$I31),EOMONTH(DI$8,0)+1))/(EOMONTH(DI$8,0)+1-DI$8)</f>
        <v>0</v>
      </c>
      <c r="DJ31" s="533">
        <f>VLOOKUP(F31,Landespersonal_Tarifgruppen!$A$3:$P$64,16,FALSE)*H31*(MAX(DJ$8,MIN(EOMONTH(DJ$8,0)+1,$J31+1))-MIN(MAX(DJ$8,$I31),EOMONTH(DJ$8,0)+1))/(EOMONTH(DJ$8,0)+1-DJ$8)</f>
        <v>0</v>
      </c>
      <c r="DK31" s="533">
        <f>VLOOKUP(F31,Landespersonal_Tarifgruppen!$A$3:$P$64,16,FALSE)*H31*(MAX(DK$8,MIN(EOMONTH(DK$8,0)+1,$J31+1))-MIN(MAX(DK$8,$I31),EOMONTH(DK$8,0)+1))/(EOMONTH(DK$8,0)+1-DK$8)</f>
        <v>0</v>
      </c>
      <c r="DL31" s="503">
        <f t="shared" si="84"/>
        <v>0</v>
      </c>
      <c r="DM31" s="533">
        <f>VLOOKUP(F31,Landespersonal_Tarifgruppen!$A$3:$Q$64,17,FALSE)*H31*(MAX(DM$8,MIN(EOMONTH(DM$8,0)+1,$J31+1))-MIN(MAX(DM$8,$I31),EOMONTH(DM$8,0)+1))/(EOMONTH(DM$8,0)+1-DM$8)</f>
        <v>0</v>
      </c>
      <c r="DN31" s="533">
        <f>VLOOKUP(F31,Landespersonal_Tarifgruppen!$A$3:$Q$64,17,FALSE)*H31*(MAX(DN$8,MIN(EOMONTH(DN$8,0)+1,$J31+1))-MIN(MAX(DN$8,$I31),EOMONTH(DN$8,0)+1))/(EOMONTH(DN$8,0)+1-DN$8)</f>
        <v>0</v>
      </c>
      <c r="DO31" s="533">
        <f>VLOOKUP(F31,Landespersonal_Tarifgruppen!$A$3:$Q$64,17,FALSE)*H31*(MAX(DO$8,MIN(EOMONTH(DO$8,0)+1,$J31+1))-MIN(MAX(DO$8,$I31),EOMONTH(DO$8,0)+1))/(EOMONTH(DO$8,0)+1-DO$8)</f>
        <v>0</v>
      </c>
      <c r="DP31" s="533">
        <f>VLOOKUP(F31,Landespersonal_Tarifgruppen!$A$3:$Q$64,17,FALSE)*H31*(MAX(DP$8,MIN(EOMONTH(DP$8,0)+1,$J31+1))-MIN(MAX(DP$8,$I31),EOMONTH(DP$8,0)+1))/(EOMONTH(DP$8,0)+1-DP$8)</f>
        <v>0</v>
      </c>
      <c r="DQ31" s="533">
        <f>VLOOKUP(F31,Landespersonal_Tarifgruppen!$A$3:$Q$64,17,FALSE)*H31*(MAX(DQ$8,MIN(EOMONTH(DQ$8,0)+1,$J31+1))-MIN(MAX(DQ$8,$I31),EOMONTH(DQ$8,0)+1))/(EOMONTH(DQ$8,0)+1-DQ$8)</f>
        <v>0</v>
      </c>
      <c r="DR31" s="533">
        <f>VLOOKUP(F31,Landespersonal_Tarifgruppen!$A$3:$Q$64,17,FALSE)*H31*(MAX(DR$8,MIN(EOMONTH(DR$8,0)+1,$J31+1))-MIN(MAX(DR$8,$I31),EOMONTH(DR$8,0)+1))/(EOMONTH(DR$8,0)+1-DR$8)</f>
        <v>0</v>
      </c>
      <c r="DS31" s="533">
        <f>VLOOKUP(F31,Landespersonal_Tarifgruppen!$A$3:$Q$64,17,FALSE)*H31*(MAX(DS$8,MIN(EOMONTH(DS$8,0)+1,$J31+1))-MIN(MAX(DS$8,$I31),EOMONTH(DS$8,0)+1))/(EOMONTH(DS$8,0)+1-DS$8)</f>
        <v>0</v>
      </c>
      <c r="DT31" s="533">
        <f>VLOOKUP(F31,Landespersonal_Tarifgruppen!$A$3:$Q$64,17,FALSE)*H31*(MAX(DT$8,MIN(EOMONTH(DT$8,0)+1,$J31+1))-MIN(MAX(DT$8,$I31),EOMONTH(DT$8,0)+1))/(EOMONTH(DT$8,0)+1-DT$8)</f>
        <v>0</v>
      </c>
      <c r="DU31" s="533">
        <f>VLOOKUP(F31,Landespersonal_Tarifgruppen!$A$3:$Q$64,17,FALSE)*H31*(MAX(DU$8,MIN(EOMONTH(DU$8,0)+1,$J31+1))-MIN(MAX(DU$8,$I31),EOMONTH(DU$8,0)+1))/(EOMONTH(DU$8,0)+1-DU$8)</f>
        <v>0</v>
      </c>
      <c r="DV31" s="533">
        <f>VLOOKUP(F31,Landespersonal_Tarifgruppen!$A$3:$Q$64,17,FALSE)*H31*(MAX(DV$8,MIN(EOMONTH(DV$8,0)+1,$J31+1))-MIN(MAX(DV$8,$I31),EOMONTH(DV$8,0)+1))/(EOMONTH(DV$8,0)+1-DV$8)</f>
        <v>0</v>
      </c>
      <c r="DW31" s="533">
        <f>VLOOKUP(F31,Landespersonal_Tarifgruppen!$A$3:$Q$64,17,FALSE)*H31*(MAX(DW$8,MIN(EOMONTH(DW$8,0)+1,$J31+1))-MIN(MAX(DW$8,$I31),EOMONTH(DW$8,0)+1))/(EOMONTH(DW$8,0)+1-DW$8)</f>
        <v>0</v>
      </c>
      <c r="DX31" s="533">
        <f>VLOOKUP(F31,Landespersonal_Tarifgruppen!$A$3:$Q$64,17,FALSE)*H31*(MAX(DX$8,MIN(EOMONTH(DX$8,0)+1,$J31+1))-MIN(MAX(DX$8,$I31),EOMONTH(DX$8,0)+1))/(EOMONTH(DX$8,0)+1-DX$8)</f>
        <v>0</v>
      </c>
      <c r="DY31" s="503">
        <f t="shared" si="85"/>
        <v>0</v>
      </c>
      <c r="DZ31" s="533">
        <f>VLOOKUP(F31,Landespersonal_Tarifgruppen!$A$3:$R$64,18,FALSE)*H31*(MAX(DZ$8,MIN(EOMONTH(DZ$8,0)+1,$J31+1))-MIN(MAX(DZ$8,$I31),EOMONTH(DZ$8,0)+1))/(EOMONTH(DZ$8,0)+1-DZ$8)</f>
        <v>0</v>
      </c>
      <c r="EA31" s="533">
        <f>VLOOKUP(F31,Landespersonal_Tarifgruppen!$A$3:$R$64,18,FALSE)*H31*(MAX(EA$8,MIN(EOMONTH(EA$8,0)+1,$J31+1))-MIN(MAX(EA$8,$I31),EOMONTH(EA$8,0)+1))/(EOMONTH(EA$8,0)+1-EA$8)</f>
        <v>0</v>
      </c>
      <c r="EB31" s="533">
        <f>VLOOKUP(F31,Landespersonal_Tarifgruppen!$A$3:$R$64,18,FALSE)*H31*(MAX(EB$8,MIN(EOMONTH(EB$8,0)+1,$J31+1))-MIN(MAX(EB$8,$I31),EOMONTH(EB$8,0)+1))/(EOMONTH(EB$8,0)+1-EB$8)</f>
        <v>0</v>
      </c>
      <c r="EC31" s="533">
        <f>VLOOKUP(F31,Landespersonal_Tarifgruppen!$A$3:$R$64,18,FALSE)*H31*(MAX(EC$8,MIN(EOMONTH(EC$8,0)+1,$J31+1))-MIN(MAX(EC$8,$I31),EOMONTH(EC$8,0)+1))/(EOMONTH(EC$8,0)+1-EC$8)</f>
        <v>0</v>
      </c>
      <c r="ED31" s="533">
        <f>VLOOKUP(F31,Landespersonal_Tarifgruppen!$A$3:$R$64,18,FALSE)*H31*(MAX(ED$8,MIN(EOMONTH(ED$8,0)+1,$J31+1))-MIN(MAX(ED$8,$I31),EOMONTH(ED$8,0)+1))/(EOMONTH(ED$8,0)+1-ED$8)</f>
        <v>0</v>
      </c>
      <c r="EE31" s="533">
        <f>VLOOKUP(F31,Landespersonal_Tarifgruppen!$A$3:$R$64,18,FALSE)*H31*(MAX(EE$8,MIN(EOMONTH(EE$8,0)+1,$J31+1))-MIN(MAX(EE$8,$I31),EOMONTH(EE$8,0)+1))/(EOMONTH(EE$8,0)+1-EE$8)</f>
        <v>0</v>
      </c>
      <c r="EF31" s="533">
        <f>VLOOKUP(F31,Landespersonal_Tarifgruppen!$A$3:$R$64,18,FALSE)*H31*(MAX(EF$8,MIN(EOMONTH(EF$8,0)+1,$J31+1))-MIN(MAX(EF$8,$I31),EOMONTH(EF$8,0)+1))/(EOMONTH(EF$8,0)+1-EF$8)</f>
        <v>0</v>
      </c>
      <c r="EG31" s="533">
        <f>VLOOKUP(F31,Landespersonal_Tarifgruppen!$A$3:$R$64,18,FALSE)*H31*(MAX(EG$8,MIN(EOMONTH(EG$8,0)+1,$J31+1))-MIN(MAX(EG$8,$I31),EOMONTH(EG$8,0)+1))/(EOMONTH(EG$8,0)+1-EG$8)</f>
        <v>0</v>
      </c>
      <c r="EH31" s="533">
        <f>VLOOKUP(F31,Landespersonal_Tarifgruppen!$A$3:$R$64,18,FALSE)*H31*(MAX(EH$8,MIN(EOMONTH(EH$8,0)+1,$J31+1))-MIN(MAX(EH$8,$I31),EOMONTH(EH$8,0)+1))/(EOMONTH(EH$8,0)+1-EH$8)</f>
        <v>0</v>
      </c>
      <c r="EI31" s="533">
        <f>VLOOKUP(F31,Landespersonal_Tarifgruppen!$A$3:$R$64,18,FALSE)*H31*(MAX(EI$8,MIN(EOMONTH(EI$8,0)+1,$J31+1))-MIN(MAX(EI$8,$I31),EOMONTH(EI$8,0)+1))/(EOMONTH(EI$8,0)+1-EI$8)</f>
        <v>0</v>
      </c>
      <c r="EJ31" s="533">
        <f>VLOOKUP(F31,Landespersonal_Tarifgruppen!$A$3:$R$64,18,FALSE)*H31*(MAX(EJ$8,MIN(EOMONTH(EJ$8,0)+1,$J31+1))-MIN(MAX(EJ$8,$I31),EOMONTH(EJ$8,0)+1))/(EOMONTH(EJ$8,0)+1-EJ$8)</f>
        <v>0</v>
      </c>
      <c r="EK31" s="533">
        <f>VLOOKUP(F31,Landespersonal_Tarifgruppen!$A$3:$R$64,18,FALSE)*H31*(MAX(EK$8,MIN(EOMONTH(EK$8,0)+1,$J31+1))-MIN(MAX(EK$8,$I31),EOMONTH(EK$8,0)+1))/(EOMONTH(EK$8,0)+1-EK$8)</f>
        <v>0</v>
      </c>
      <c r="EL31" s="503">
        <f t="shared" si="86"/>
        <v>0</v>
      </c>
      <c r="EM31" s="533">
        <f>VLOOKUP(F31,Landespersonal_Tarifgruppen!$A$3:$S$64,19,FALSE)*H31*(MAX(EM$8,MIN(EOMONTH(EM$8,0)+1,$J31+1))-MIN(MAX(EM$8,$I31),EOMONTH(EM$8,0)+1))/(EOMONTH(EM$8,0)+1-EM$8)</f>
        <v>0</v>
      </c>
      <c r="EN31" s="533">
        <f>VLOOKUP(F31,Landespersonal_Tarifgruppen!$A$3:$S$64,19,FALSE)*H31*(MAX(EN$8,MIN(EOMONTH(EN$8,0)+1,$J31+1))-MIN(MAX(EN$8,$I31),EOMONTH(EN$8,0)+1))/(EOMONTH(EN$8,0)+1-EN$8)</f>
        <v>0</v>
      </c>
      <c r="EO31" s="533">
        <f>VLOOKUP(F31,Landespersonal_Tarifgruppen!$A$3:$S$64,19,FALSE)*H31*(MAX(EO$8,MIN(EOMONTH(EO$8,0)+1,$J31+1))-MIN(MAX(EO$8,$I31),EOMONTH(EO$8,0)+1))/(EOMONTH(EO$8,0)+1-EO$8)</f>
        <v>0</v>
      </c>
      <c r="EP31" s="533">
        <f>VLOOKUP(F31,Landespersonal_Tarifgruppen!$A$3:$S$64,19,FALSE)*H31*(MAX(EP$8,MIN(EOMONTH(EP$8,0)+1,$J31+1))-MIN(MAX(EP$8,$I31),EOMONTH(EP$8,0)+1))/(EOMONTH(EP$8,0)+1-EP$8)</f>
        <v>0</v>
      </c>
      <c r="EQ31" s="533">
        <f>VLOOKUP(F31,Landespersonal_Tarifgruppen!$A$3:$S$64,19,FALSE)*H31*(MAX(EQ$8,MIN(EOMONTH(EQ$8,0)+1,$J31+1))-MIN(MAX(EQ$8,$I31),EOMONTH(EQ$8,0)+1))/(EOMONTH(EQ$8,0)+1-EQ$8)</f>
        <v>0</v>
      </c>
      <c r="ER31" s="533">
        <f>VLOOKUP(F31,Landespersonal_Tarifgruppen!$A$3:$S$64,19,FALSE)*H31*(MAX(ER$8,MIN(EOMONTH(ER$8,0)+1,$J31+1))-MIN(MAX(ER$8,$I31),EOMONTH(ER$8,0)+1))/(EOMONTH(ER$8,0)+1-ER$8)</f>
        <v>0</v>
      </c>
      <c r="ES31" s="533">
        <f>VLOOKUP(F31,Landespersonal_Tarifgruppen!$A$3:$S$64,19,FALSE)*H31*(MAX(ES$8,MIN(EOMONTH(ES$8,0)+1,$J31+1))-MIN(MAX(ES$8,$I31),EOMONTH(ES$8,0)+1))/(EOMONTH(ES$8,0)+1-ES$8)</f>
        <v>0</v>
      </c>
      <c r="ET31" s="533">
        <f>VLOOKUP(F31,Landespersonal_Tarifgruppen!$A$3:$S$64,19,FALSE)*H31*(MAX(ET$8,MIN(EOMONTH(ET$8,0)+1,$J31+1))-MIN(MAX(ET$8,$I31),EOMONTH(ET$8,0)+1))/(EOMONTH(ET$8,0)+1-ET$8)</f>
        <v>0</v>
      </c>
      <c r="EU31" s="533">
        <f>VLOOKUP(F31,Landespersonal_Tarifgruppen!$A$3:$S$64,19,FALSE)*H31*(MAX(EU$8,MIN(EOMONTH(EU$8,0)+1,$J31+1))-MIN(MAX(EU$8,$I31),EOMONTH(EU$8,0)+1))/(EOMONTH(EU$8,0)+1-EU$8)</f>
        <v>0</v>
      </c>
      <c r="EV31" s="533">
        <f>VLOOKUP(F31,Landespersonal_Tarifgruppen!$A$3:$S$64,19,FALSE)*H31*(MAX(EV$8,MIN(EOMONTH(EV$8,0)+1,$J31+1))-MIN(MAX(EV$8,$I31),EOMONTH(EV$8,0)+1))/(EOMONTH(EV$8,0)+1-EV$8)</f>
        <v>0</v>
      </c>
      <c r="EW31" s="533">
        <f>VLOOKUP(F31,Landespersonal_Tarifgruppen!$A$3:$S$64,19,FALSE)*H31*(MAX(EW$8,MIN(EOMONTH(EW$8,0)+1,$J31+1))-MIN(MAX(EW$8,$I31),EOMONTH(EW$8,0)+1))/(EOMONTH(EW$8,0)+1-EW$8)</f>
        <v>0</v>
      </c>
      <c r="EX31" s="533">
        <f>VLOOKUP(F31,Landespersonal_Tarifgruppen!$A$3:$S$64,19,FALSE)*H31*(MAX(EX$8,MIN(EOMONTH(EX$8,0)+1,$J31+1))-MIN(MAX(EX$8,$I31),EOMONTH(EX$8,0)+1))/(EOMONTH(EX$8,0)+1-EX$8)</f>
        <v>0</v>
      </c>
      <c r="EY31" s="503">
        <f t="shared" si="87"/>
        <v>0</v>
      </c>
      <c r="EZ31" s="533">
        <f>VLOOKUP(F31,Landespersonal_Tarifgruppen!$A$3:$T$64,20,FALSE)*H31*(MAX(EZ$8,MIN(EOMONTH(EZ$8,0)+1,$J31+1))-MIN(MAX(EZ$8,$I31),EOMONTH(EZ$8,0)+1))/(EOMONTH(EZ$8,0)+1-EZ$8)</f>
        <v>0</v>
      </c>
      <c r="FA31" s="533">
        <f>VLOOKUP(F31,Landespersonal_Tarifgruppen!$A$3:$T$64,20,FALSE)*H31*(MAX(FA$8,MIN(EOMONTH(FA$8,0)+1,$J31+1))-MIN(MAX(FA$8,$I31),EOMONTH(FA$8,0)+1))/(EOMONTH(FA$8,0)+1-FA$8)</f>
        <v>0</v>
      </c>
      <c r="FB31" s="533">
        <f>VLOOKUP(F31,Landespersonal_Tarifgruppen!$A$3:$T$64,20,FALSE)*H31*(MAX(FB$8,MIN(EOMONTH(FB$8,0)+1,$J31+1))-MIN(MAX(FB$8,$I31),EOMONTH(FB$8,0)+1))/(EOMONTH(FB$8,0)+1-FB$8)</f>
        <v>0</v>
      </c>
      <c r="FC31" s="533">
        <f>VLOOKUP(F31,Landespersonal_Tarifgruppen!$A$3:$T$64,20,FALSE)*H31*(MAX(FC$8,MIN(EOMONTH(FC$8,0)+1,$J31+1))-MIN(MAX(FC$8,$I31),EOMONTH(FC$8,0)+1))/(EOMONTH(FC$8,0)+1-FC$8)</f>
        <v>0</v>
      </c>
      <c r="FD31" s="533">
        <f>VLOOKUP(F31,Landespersonal_Tarifgruppen!$A$3:$T$64,20,FALSE)*H31*(MAX(FD$8,MIN(EOMONTH(FD$8,0)+1,$J31+1))-MIN(MAX(FD$8,$I31),EOMONTH(FD$8,0)+1))/(EOMONTH(FD$8,0)+1-FD$8)</f>
        <v>0</v>
      </c>
      <c r="FE31" s="533">
        <f>VLOOKUP(F31,Landespersonal_Tarifgruppen!$A$3:$T$64,20,FALSE)*H31*(MAX(FE$8,MIN(EOMONTH(FE$8,0)+1,$J31+1))-MIN(MAX(FE$8,$I31),EOMONTH(FE$8,0)+1))/(EOMONTH(FE$8,0)+1-FE$8)</f>
        <v>0</v>
      </c>
      <c r="FF31" s="533">
        <f>VLOOKUP(F31,Landespersonal_Tarifgruppen!$A$3:$T$64,20,FALSE)*H31*(MAX(FF$8,MIN(EOMONTH(FF$8,0)+1,$J31+1))-MIN(MAX(FF$8,$I31),EOMONTH(FF$8,0)+1))/(EOMONTH(FF$8,0)+1-FF$8)</f>
        <v>0</v>
      </c>
      <c r="FG31" s="533">
        <f>VLOOKUP(F31,Landespersonal_Tarifgruppen!$A$3:$T$64,20,FALSE)*H31*(MAX(FG$8,MIN(EOMONTH(FG$8,0)+1,$J31+1))-MIN(MAX(FG$8,$I31),EOMONTH(FG$8,0)+1))/(EOMONTH(FG$8,0)+1-FG$8)</f>
        <v>0</v>
      </c>
      <c r="FH31" s="533">
        <f>VLOOKUP(F31,Landespersonal_Tarifgruppen!$A$3:$T$64,20,FALSE)*H31*(MAX(FH$8,MIN(EOMONTH(FH$8,0)+1,$J31+1))-MIN(MAX(FH$8,$I31),EOMONTH(FH$8,0)+1))/(EOMONTH(FH$8,0)+1-FH$8)</f>
        <v>0</v>
      </c>
      <c r="FI31" s="533">
        <f>VLOOKUP(F31,Landespersonal_Tarifgruppen!$A$3:$T$64,20,FALSE)*H31*(MAX(FI$8,MIN(EOMONTH(FI$8,0)+1,$J31+1))-MIN(MAX(FI$8,$I31),EOMONTH(FI$8,0)+1))/(EOMONTH(FI$8,0)+1-FI$8)</f>
        <v>0</v>
      </c>
      <c r="FJ31" s="533">
        <f>VLOOKUP(F31,Landespersonal_Tarifgruppen!$A$3:$T$64,20,FALSE)*H31*(MAX(FJ$8,MIN(EOMONTH(FJ$8,0)+1,$J31+1))-MIN(MAX(FJ$8,$I31),EOMONTH(FJ$8,0)+1))/(EOMONTH(FJ$8,0)+1-FJ$8)</f>
        <v>0</v>
      </c>
      <c r="FK31" s="533">
        <f>VLOOKUP(F31,Landespersonal_Tarifgruppen!$A$3:$T$64,20,FALSE)*H31*(MAX(FK$8,MIN(EOMONTH(FK$8,0)+1,$J31+1))-MIN(MAX(FK$8,$I31),EOMONTH(FK$8,0)+1))/(EOMONTH(FK$8,0)+1-FK$8)</f>
        <v>0</v>
      </c>
      <c r="FL31" s="503">
        <f t="shared" si="88"/>
        <v>0</v>
      </c>
      <c r="FM31" s="533">
        <f>VLOOKUP(F31,Landespersonal_Tarifgruppen!$A$3:$U$64,21,FALSE)*H31*(MAX(FM$8,MIN(EOMONTH(FM$8,0)+1,$J31+1))-MIN(MAX(FM$8,$I31),EOMONTH(FM$8,0)+1))/(EOMONTH(FM$8,0)+1-FM$8)</f>
        <v>0</v>
      </c>
      <c r="FN31" s="533">
        <f>VLOOKUP(F31,Landespersonal_Tarifgruppen!$A$3:$U$64,21,FALSE)*H31*(MAX(FN$8,MIN(EOMONTH(FN$8,0)+1,$J31+1))-MIN(MAX(FN$8,$I31),EOMONTH(FN$8,0)+1))/(EOMONTH(FN$8,0)+1-FN$8)</f>
        <v>0</v>
      </c>
      <c r="FO31" s="533">
        <f>VLOOKUP(F31,Landespersonal_Tarifgruppen!$A$3:$U$64,21,FALSE)*H31*(MAX(FO$8,MIN(EOMONTH(FO$8,0)+1,$J31+1))-MIN(MAX(FO$8,$I31),EOMONTH(FO$8,0)+1))/(EOMONTH(FO$8,0)+1-FO$8)</f>
        <v>0</v>
      </c>
      <c r="FP31" s="533">
        <f>VLOOKUP(F31,Landespersonal_Tarifgruppen!$A$3:$U$64,21,FALSE)*H31*(MAX(FP$8,MIN(EOMONTH(FP$8,0)+1,$J31+1))-MIN(MAX(FP$8,$I31),EOMONTH(FP$8,0)+1))/(EOMONTH(FP$8,0)+1-FP$8)</f>
        <v>0</v>
      </c>
      <c r="FQ31" s="533">
        <f>VLOOKUP(F31,Landespersonal_Tarifgruppen!$A$3:$U$64,21,FALSE)*H31*(MAX(FQ$8,MIN(EOMONTH(FQ$8,0)+1,$J31+1))-MIN(MAX(FQ$8,$I31),EOMONTH(FQ$8,0)+1))/(EOMONTH(FQ$8,0)+1-FQ$8)</f>
        <v>0</v>
      </c>
      <c r="FR31" s="533">
        <f>VLOOKUP(F31,Landespersonal_Tarifgruppen!$A$3:$U$64,21,FALSE)*H31*(MAX(FR$8,MIN(EOMONTH(FR$8,0)+1,$J31+1))-MIN(MAX(FR$8,$I31),EOMONTH(FR$8,0)+1))/(EOMONTH(FR$8,0)+1-FR$8)</f>
        <v>0</v>
      </c>
      <c r="FS31" s="533">
        <f>VLOOKUP(F31,Landespersonal_Tarifgruppen!$A$3:$U$64,21,FALSE)*H31*(MAX(FS$8,MIN(EOMONTH(FS$8,0)+1,$J31+1))-MIN(MAX(FS$8,$I31),EOMONTH(FS$8,0)+1))/(EOMONTH(FS$8,0)+1-FS$8)</f>
        <v>0</v>
      </c>
      <c r="FT31" s="533">
        <f>VLOOKUP(F31,Landespersonal_Tarifgruppen!$A$3:$U$64,21,FALSE)*H31*(MAX(FT$8,MIN(EOMONTH(FT$8,0)+1,$J31+1))-MIN(MAX(FT$8,$I31),EOMONTH(FT$8,0)+1))/(EOMONTH(FT$8,0)+1-FT$8)</f>
        <v>0</v>
      </c>
      <c r="FU31" s="533">
        <f>VLOOKUP(F31,Landespersonal_Tarifgruppen!$A$3:$U$64,21,FALSE)*H31*(MAX(FU$8,MIN(EOMONTH(FU$8,0)+1,$J31+1))-MIN(MAX(FU$8,$I31),EOMONTH(FU$8,0)+1))/(EOMONTH(FU$8,0)+1-FU$8)</f>
        <v>0</v>
      </c>
      <c r="FV31" s="533">
        <f>VLOOKUP(F31,Landespersonal_Tarifgruppen!$A$3:$U$64,21,FALSE)*H31*(MAX(FV$8,MIN(EOMONTH(FV$8,0)+1,$J31+1))-MIN(MAX(FV$8,$I31),EOMONTH(FV$8,0)+1))/(EOMONTH(FV$8,0)+1-FV$8)</f>
        <v>0</v>
      </c>
      <c r="FW31" s="533">
        <f>VLOOKUP(F31,Landespersonal_Tarifgruppen!$A$3:$U$64,21,FALSE)*H31*(MAX(FW$8,MIN(EOMONTH(FW$8,0)+1,$J31+1))-MIN(MAX(FW$8,$I31),EOMONTH(FW$8,0)+1))/(EOMONTH(FW$8,0)+1-FW$8)</f>
        <v>0</v>
      </c>
      <c r="FX31" s="533">
        <f>VLOOKUP(F31,Landespersonal_Tarifgruppen!$A$3:$U$64,21,FALSE)*H31*(MAX(FX$8,MIN(EOMONTH(FX$8,0)+1,$J31+1))-MIN(MAX(FX$8,$I31),EOMONTH(FX$8,0)+1))/(EOMONTH(FX$8,0)+1-FX$8)</f>
        <v>0</v>
      </c>
      <c r="FY31" s="503">
        <f t="shared" si="89"/>
        <v>0</v>
      </c>
      <c r="FZ31" s="533">
        <f>VLOOKUP(F31,Landespersonal_Tarifgruppen!$A$3:$V$64,22,FALSE)*H31*(MAX(FZ$8,MIN(EOMONTH(FZ$8,0)+1,$J31+1))-MIN(MAX(FZ$8,$I31),EOMONTH(FZ$8,0)+1))/(EOMONTH(FZ$8,0)+1-FZ$8)</f>
        <v>0</v>
      </c>
      <c r="GA31" s="533">
        <f>VLOOKUP(F31,Landespersonal_Tarifgruppen!$A$3:$V$64,22,FALSE)*H31*(MAX(GA$8,MIN(EOMONTH(GA$8,0)+1,$J31+1))-MIN(MAX(GA$8,$I31),EOMONTH(GA$8,0)+1))/(EOMONTH(GA$8,0)+1-GA$8)</f>
        <v>0</v>
      </c>
      <c r="GB31" s="533">
        <f>VLOOKUP(F31,Landespersonal_Tarifgruppen!$A$3:$V$64,22,FALSE)*H31*(MAX(GB$8,MIN(EOMONTH(GB$8,0)+1,$J31+1))-MIN(MAX(GB$8,$I31),EOMONTH(GB$8,0)+1))/(EOMONTH(GB$8,0)+1-GB$8)</f>
        <v>0</v>
      </c>
      <c r="GC31" s="533">
        <f>VLOOKUP(F31,Landespersonal_Tarifgruppen!$A$3:$V$64,22,FALSE)*H31*(MAX(GC$8,MIN(EOMONTH(GC$8,0)+1,$J31+1))-MIN(MAX(GC$8,$I31),EOMONTH(GC$8,0)+1))/(EOMONTH(GC$8,0)+1-GC$8)</f>
        <v>0</v>
      </c>
      <c r="GD31" s="533">
        <f>VLOOKUP(F31,Landespersonal_Tarifgruppen!$A$3:$V$64,22,FALSE)*H31*(MAX(GD$8,MIN(EOMONTH(GD$8,0)+1,$J31+1))-MIN(MAX(GD$8,$I31),EOMONTH(GD$8,0)+1))/(EOMONTH(GD$8,0)+1-GD$8)</f>
        <v>0</v>
      </c>
      <c r="GE31" s="533">
        <f>VLOOKUP(F31,Landespersonal_Tarifgruppen!$A$3:$V$64,22,FALSE)*H31*(MAX(GE$8,MIN(EOMONTH(GE$8,0)+1,$J31+1))-MIN(MAX(GE$8,$I31),EOMONTH(GE$8,0)+1))/(EOMONTH(GE$8,0)+1-GE$8)</f>
        <v>0</v>
      </c>
      <c r="GF31" s="533">
        <f>VLOOKUP(F31,Landespersonal_Tarifgruppen!$A$3:$V$64,22,FALSE)*H31*(MAX(GF$8,MIN(EOMONTH(GF$8,0)+1,$J31+1))-MIN(MAX(GF$8,$I31),EOMONTH(GF$8,0)+1))/(EOMONTH(GF$8,0)+1-GF$8)</f>
        <v>0</v>
      </c>
      <c r="GG31" s="533">
        <f>VLOOKUP(F31,Landespersonal_Tarifgruppen!$A$3:$V$64,22,FALSE)*H31*(MAX(GG$8,MIN(EOMONTH(GG$8,0)+1,$J31+1))-MIN(MAX(GG$8,$I31),EOMONTH(GG$8,0)+1))/(EOMONTH(GG$8,0)+1-GG$8)</f>
        <v>0</v>
      </c>
      <c r="GH31" s="533">
        <f>VLOOKUP(F31,Landespersonal_Tarifgruppen!$A$3:$V$64,22,FALSE)*H31*(MAX(GH$8,MIN(EOMONTH(GH$8,0)+1,$J31+1))-MIN(MAX(GH$8,$I31),EOMONTH(GH$8,0)+1))/(EOMONTH(GH$8,0)+1-GH$8)</f>
        <v>0</v>
      </c>
      <c r="GI31" s="533">
        <f>VLOOKUP(F31,Landespersonal_Tarifgruppen!$A$3:$V$64,22,FALSE)*H31*(MAX(GI$8,MIN(EOMONTH(GI$8,0)+1,$J31+1))-MIN(MAX(GI$8,$I31),EOMONTH(GI$8,0)+1))/(EOMONTH(GI$8,0)+1-GI$8)</f>
        <v>0</v>
      </c>
      <c r="GJ31" s="533">
        <f>VLOOKUP(F31,Landespersonal_Tarifgruppen!$A$3:$V$64,22,FALSE)*H31*(MAX(GJ$8,MIN(EOMONTH(GJ$8,0)+1,$J31+1))-MIN(MAX(GJ$8,$I31),EOMONTH(GJ$8,0)+1))/(EOMONTH(GJ$8,0)+1-GJ$8)</f>
        <v>0</v>
      </c>
      <c r="GK31" s="533">
        <f>VLOOKUP(F31,Landespersonal_Tarifgruppen!$A$3:$V$64,22,FALSE)*H31*(MAX(GK$8,MIN(EOMONTH(GK$8,0)+1,$J31+1))-MIN(MAX(GK$8,$I31),EOMONTH(GK$8,0)+1))/(EOMONTH(GK$8,0)+1-GK$8)</f>
        <v>0</v>
      </c>
      <c r="GL31" s="503">
        <f t="shared" si="90"/>
        <v>0</v>
      </c>
      <c r="GM31" s="533">
        <f>VLOOKUP(F31,Landespersonal_Tarifgruppen!$A$3:$W$64,23,FALSE)*H31*(MAX(GM$8,MIN(EOMONTH(GM$8,0)+1,$J31+1))-MIN(MAX(GM$8,$I31),EOMONTH(GM$8,0)+1))/(EOMONTH(GM$8,0)+1-GM$8)</f>
        <v>0</v>
      </c>
      <c r="GN31" s="533">
        <f>VLOOKUP(F31,Landespersonal_Tarifgruppen!$A$3:$W$64,23,FALSE)*H31*(MAX(GN$8,MIN(EOMONTH(GN$8,0)+1,$J31+1))-MIN(MAX(GN$8,$I31),EOMONTH(GN$8,0)+1))/(EOMONTH(GN$8,0)+1-GN$8)</f>
        <v>0</v>
      </c>
      <c r="GO31" s="533">
        <f>VLOOKUP(F31,Landespersonal_Tarifgruppen!$A$3:$W$64,23,FALSE)*H31*(MAX(GO$8,MIN(EOMONTH(GO$8,0)+1,$J31+1))-MIN(MAX(GO$8,$I31),EOMONTH(GO$8,0)+1))/(EOMONTH(GO$8,0)+1-GO$8)</f>
        <v>0</v>
      </c>
      <c r="GP31" s="533">
        <f>VLOOKUP(F31,Landespersonal_Tarifgruppen!$A$3:$W$64,23,FALSE)*H31*(MAX(GP$8,MIN(EOMONTH(GP$8,0)+1,$J31+1))-MIN(MAX(GP$8,$I31),EOMONTH(GP$8,0)+1))/(EOMONTH(GP$8,0)+1-GP$8)</f>
        <v>0</v>
      </c>
      <c r="GQ31" s="533">
        <f>VLOOKUP(F31,Landespersonal_Tarifgruppen!$A$3:$W$64,23,FALSE)*H31*(MAX(GQ$8,MIN(EOMONTH(GQ$8,0)+1,$J31+1))-MIN(MAX(GQ$8,$I31),EOMONTH(GQ$8,0)+1))/(EOMONTH(GQ$8,0)+1-GQ$8)</f>
        <v>0</v>
      </c>
      <c r="GR31" s="533">
        <f>VLOOKUP(F31,Landespersonal_Tarifgruppen!$A$3:$W$64,23,FALSE)*H31*(MAX(GR$8,MIN(EOMONTH(GR$8,0)+1,$J31+1))-MIN(MAX(GR$8,$I31),EOMONTH(GR$8,0)+1))/(EOMONTH(GR$8,0)+1-GR$8)</f>
        <v>0</v>
      </c>
      <c r="GS31" s="533">
        <f>VLOOKUP(F31,Landespersonal_Tarifgruppen!$A$3:$W$64,23,FALSE)*H31*(MAX(GS$8,MIN(EOMONTH(GS$8,0)+1,$J31+1))-MIN(MAX(GS$8,$I31),EOMONTH(GS$8,0)+1))/(EOMONTH(GS$8,0)+1-GS$8)</f>
        <v>0</v>
      </c>
      <c r="GT31" s="533">
        <f>VLOOKUP(F31,Landespersonal_Tarifgruppen!$A$3:$W$64,23,FALSE)*H31*(MAX(GT$8,MIN(EOMONTH(GT$8,0)+1,$J31+1))-MIN(MAX(GT$8,$I31),EOMONTH(GT$8,0)+1))/(EOMONTH(GT$8,0)+1-GT$8)</f>
        <v>0</v>
      </c>
      <c r="GU31" s="533">
        <f>VLOOKUP(F31,Landespersonal_Tarifgruppen!$A$3:$W$64,23,FALSE)*H31*(MAX(GU$8,MIN(EOMONTH(GU$8,0)+1,$J31+1))-MIN(MAX(GU$8,$I31),EOMONTH(GU$8,0)+1))/(EOMONTH(GU$8,0)+1-GU$8)</f>
        <v>0</v>
      </c>
      <c r="GV31" s="533">
        <f>VLOOKUP(F31,Landespersonal_Tarifgruppen!$A$3:$W$64,23,FALSE)*H31*(MAX(GV$8,MIN(EOMONTH(GV$8,0)+1,$J31+1))-MIN(MAX(GV$8,$I31),EOMONTH(GV$8,0)+1))/(EOMONTH(GV$8,0)+1-GV$8)</f>
        <v>0</v>
      </c>
      <c r="GW31" s="533">
        <f>VLOOKUP(F31,Landespersonal_Tarifgruppen!$A$3:$W$64,23,FALSE)*H31*(MAX(GW$8,MIN(EOMONTH(GW$8,0)+1,$J31+1))-MIN(MAX(GW$8,$I31),EOMONTH(GW$8,0)+1))/(EOMONTH(GW$8,0)+1-GW$8)</f>
        <v>0</v>
      </c>
      <c r="GX31" s="533">
        <f>VLOOKUP(F31,Landespersonal_Tarifgruppen!$A$3:$W$64,23,FALSE)*H31*(MAX(GX$8,MIN(EOMONTH(GX$8,0)+1,$J31+1))-MIN(MAX(GX$8,$I31),EOMONTH(GX$8,0)+1))/(EOMONTH(GX$8,0)+1-GX$8)</f>
        <v>0</v>
      </c>
      <c r="GY31" s="503">
        <f t="shared" si="91"/>
        <v>0</v>
      </c>
      <c r="GZ31" s="533">
        <f>VLOOKUP(F31,Landespersonal_Tarifgruppen!$A$3:$X$64,24,FALSE)*H31*(MAX(GZ$8,MIN(EOMONTH(GZ$8,0)+1,$J31+1))-MIN(MAX(GZ$8,$I31),EOMONTH(GZ$8,0)+1))/(EOMONTH(GZ$8,0)+1-GZ$8)</f>
        <v>0</v>
      </c>
      <c r="HA31" s="533">
        <f>VLOOKUP(F31,Landespersonal_Tarifgruppen!$A$3:$X$64,24,FALSE)*H31*(MAX(HA$8,MIN(EOMONTH(HA$8,0)+1,$J31+1))-MIN(MAX(HA$8,$I31),EOMONTH(HA$8,0)+1))/(EOMONTH(HA$8,0)+1-HA$8)</f>
        <v>0</v>
      </c>
      <c r="HB31" s="533">
        <f>VLOOKUP(F31,Landespersonal_Tarifgruppen!$A$3:$X$64,24,FALSE)*H31*(MAX(HB$8,MIN(EOMONTH(HB$8,0)+1,$J31+1))-MIN(MAX(HB$8,$I31),EOMONTH(HB$8,0)+1))/(EOMONTH(HB$8,0)+1-HB$8)</f>
        <v>0</v>
      </c>
      <c r="HC31" s="533">
        <f>VLOOKUP(F31,Landespersonal_Tarifgruppen!$A$3:$X$64,24,FALSE)*H31*(MAX(HC$8,MIN(EOMONTH(HC$8,0)+1,$J31+1))-MIN(MAX(HC$8,$I31),EOMONTH(HC$8,0)+1))/(EOMONTH(HC$8,0)+1-HC$8)</f>
        <v>0</v>
      </c>
      <c r="HD31" s="533">
        <f>VLOOKUP(F31,Landespersonal_Tarifgruppen!$A$3:$X$64,24,FALSE)*H31*(MAX(HD$8,MIN(EOMONTH(HD$8,0)+1,$J31+1))-MIN(MAX(HD$8,$I31),EOMONTH(HD$8,0)+1))/(EOMONTH(HD$8,0)+1-HD$8)</f>
        <v>0</v>
      </c>
      <c r="HE31" s="533">
        <f>VLOOKUP(F31,Landespersonal_Tarifgruppen!$A$3:$X$64,24,FALSE)*H31*(MAX(HE$8,MIN(EOMONTH(HE$8,0)+1,$J31+1))-MIN(MAX(HE$8,$I31),EOMONTH(HE$8,0)+1))/(EOMONTH(HE$8,0)+1-HE$8)</f>
        <v>0</v>
      </c>
      <c r="HF31" s="533">
        <f>VLOOKUP(F31,Landespersonal_Tarifgruppen!$A$3:$X$64,24,FALSE)*H31*(MAX(HF$8,MIN(EOMONTH(HF$8,0)+1,$J31+1))-MIN(MAX(HF$8,$I31),EOMONTH(HF$8,0)+1))/(EOMONTH(HF$8,0)+1-HF$8)</f>
        <v>0</v>
      </c>
      <c r="HG31" s="533">
        <f>VLOOKUP(F31,Landespersonal_Tarifgruppen!$A$3:$X$64,24,FALSE)*H31*(MAX(HG$8,MIN(EOMONTH(HG$8,0)+1,$J31+1))-MIN(MAX(HG$8,$I31),EOMONTH(HG$8,0)+1))/(EOMONTH(HG$8,0)+1-HG$8)</f>
        <v>0</v>
      </c>
      <c r="HH31" s="533">
        <f>VLOOKUP(F31,Landespersonal_Tarifgruppen!$A$3:$X$64,24,FALSE)*H31*(MAX(HH$8,MIN(EOMONTH(HH$8,0)+1,$J31+1))-MIN(MAX(HH$8,$I31),EOMONTH(HH$8,0)+1))/(EOMONTH(HH$8,0)+1-HH$8)</f>
        <v>0</v>
      </c>
      <c r="HI31" s="533">
        <f>VLOOKUP(F31,Landespersonal_Tarifgruppen!$A$3:$X$64,24,FALSE)*H31*(MAX(HI$8,MIN(EOMONTH(HI$8,0)+1,$J31+1))-MIN(MAX(HI$8,$I31),EOMONTH(HI$8,0)+1))/(EOMONTH(HI$8,0)+1-HI$8)</f>
        <v>0</v>
      </c>
      <c r="HJ31" s="533">
        <f>VLOOKUP(F31,Landespersonal_Tarifgruppen!$A$3:$X$64,24,FALSE)*H31*(MAX(HJ$8,MIN(EOMONTH(HJ$8,0)+1,$J31+1))-MIN(MAX(HJ$8,$I31),EOMONTH(HJ$8,0)+1))/(EOMONTH(HJ$8,0)+1-HJ$8)</f>
        <v>0</v>
      </c>
      <c r="HK31" s="533">
        <f>VLOOKUP(F31,Landespersonal_Tarifgruppen!$A$3:$X$64,24,FALSE)*H31*(MAX(HK$8,MIN(EOMONTH(HK$8,0)+1,$J31+1))-MIN(MAX(HK$8,$I31),EOMONTH(HK$8,0)+1))/(EOMONTH(HK$8,0)+1-HK$8)</f>
        <v>0</v>
      </c>
      <c r="HL31" s="503">
        <f t="shared" si="92"/>
        <v>0</v>
      </c>
      <c r="HM31" s="533">
        <f>VLOOKUP(F31,Landespersonal_Tarifgruppen!$A$3:$Y$64,25,FALSE)*H31*(MAX(HM$8,MIN(EOMONTH(HM$8,0)+1,$J31+1))-MIN(MAX(HM$8,$I31),EOMONTH(HM$8,0)+1))/(EOMONTH(HM$8,0)+1-HM$8)</f>
        <v>0</v>
      </c>
      <c r="HN31" s="533">
        <f>VLOOKUP(F31,Landespersonal_Tarifgruppen!$A$3:$Y$64,25,FALSE)*H31*(MAX(HN$8,MIN(EOMONTH(HN$8,0)+1,$J31+1))-MIN(MAX(HN$8,$I31),EOMONTH(HN$8,0)+1))/(EOMONTH(HN$8,0)+1-HN$8)</f>
        <v>0</v>
      </c>
      <c r="HO31" s="533">
        <f>VLOOKUP(F31,Landespersonal_Tarifgruppen!$A$3:$Y$64,25,FALSE)*H31*(MAX(HO$8,MIN(EOMONTH(HO$8,0)+1,$J31+1))-MIN(MAX(HO$8,$I31),EOMONTH(HO$8,0)+1))/(EOMONTH(HO$8,0)+1-HO$8)</f>
        <v>0</v>
      </c>
      <c r="HP31" s="533">
        <f>VLOOKUP(F31,Landespersonal_Tarifgruppen!$A$3:$Y$64,25,FALSE)*H31*(MAX(HP$8,MIN(EOMONTH(HP$8,0)+1,$J31+1))-MIN(MAX(HP$8,$I31),EOMONTH(HP$8,0)+1))/(EOMONTH(HP$8,0)+1-HP$8)</f>
        <v>0</v>
      </c>
      <c r="HQ31" s="533">
        <f>VLOOKUP(F31,Landespersonal_Tarifgruppen!$A$3:$Y$64,25,FALSE)*H31*(MAX(HQ$8,MIN(EOMONTH(HQ$8,0)+1,$J31+1))-MIN(MAX(HQ$8,$I31),EOMONTH(HQ$8,0)+1))/(EOMONTH(HQ$8,0)+1-HQ$8)</f>
        <v>0</v>
      </c>
      <c r="HR31" s="533">
        <f>VLOOKUP(F31,Landespersonal_Tarifgruppen!$A$3:$Y$64,25,FALSE)*H31*(MAX(HR$8,MIN(EOMONTH(HR$8,0)+1,$J31+1))-MIN(MAX(HR$8,$I31),EOMONTH(HR$8,0)+1))/(EOMONTH(HR$8,0)+1-HR$8)</f>
        <v>0</v>
      </c>
      <c r="HS31" s="533">
        <f>VLOOKUP(F31,Landespersonal_Tarifgruppen!$A$3:$Y$64,25,FALSE)*H31*(MAX(HS$8,MIN(EOMONTH(HS$8,0)+1,$J31+1))-MIN(MAX(HS$8,$I31),EOMONTH(HS$8,0)+1))/(EOMONTH(HS$8,0)+1-HS$8)</f>
        <v>0</v>
      </c>
      <c r="HT31" s="533">
        <f>VLOOKUP(F31,Landespersonal_Tarifgruppen!$A$3:$Y$64,25,FALSE)*H31*(MAX(HT$8,MIN(EOMONTH(HT$8,0)+1,$J31+1))-MIN(MAX(HT$8,$I31),EOMONTH(HT$8,0)+1))/(EOMONTH(HT$8,0)+1-HT$8)</f>
        <v>0</v>
      </c>
      <c r="HU31" s="533">
        <f>VLOOKUP(F31,Landespersonal_Tarifgruppen!$A$3:$Y$64,25,FALSE)*H31*(MAX(HU$8,MIN(EOMONTH(HU$8,0)+1,$J31+1))-MIN(MAX(HU$8,$I31),EOMONTH(HU$8,0)+1))/(EOMONTH(HU$8,0)+1-HU$8)</f>
        <v>0</v>
      </c>
      <c r="HV31" s="533">
        <f>VLOOKUP(F31,Landespersonal_Tarifgruppen!$A$3:$Y$64,25,FALSE)*H31*(MAX(HV$8,MIN(EOMONTH(HV$8,0)+1,$J31+1))-MIN(MAX(HV$8,$I31),EOMONTH(HV$8,0)+1))/(EOMONTH(HV$8,0)+1-HV$8)</f>
        <v>0</v>
      </c>
      <c r="HW31" s="533">
        <f>VLOOKUP(F31,Landespersonal_Tarifgruppen!$A$3:$Y$64,25,FALSE)*H31*(MAX(HW$8,MIN(EOMONTH(HW$8,0)+1,$J31+1))-MIN(MAX(HW$8,$I31),EOMONTH(HW$8,0)+1))/(EOMONTH(HW$8,0)+1-HW$8)</f>
        <v>0</v>
      </c>
      <c r="HX31" s="533">
        <f>VLOOKUP(F31,Landespersonal_Tarifgruppen!$A$3:$Y$64,25,FALSE)*H31*(MAX(HX$8,MIN(EOMONTH(HX$8,0)+1,$J31+1))-MIN(MAX(HX$8,$I31),EOMONTH(HX$8,0)+1))/(EOMONTH(HX$8,0)+1-HX$8)</f>
        <v>0</v>
      </c>
      <c r="HY31" s="503">
        <f t="shared" si="93"/>
        <v>0</v>
      </c>
      <c r="HZ31" s="533">
        <f>VLOOKUP(F31,Landespersonal_Tarifgruppen!$A$3:$Z$64,26,FALSE)*H31*(MAX(HZ$8,MIN(EOMONTH(HZ$8,0)+1,$J31+1))-MIN(MAX(HZ$8,$I31),EOMONTH(HZ$8,0)+1))/(EOMONTH(HZ$8,0)+1-HZ$8)</f>
        <v>0</v>
      </c>
      <c r="IA31" s="533">
        <f>VLOOKUP(F31,Landespersonal_Tarifgruppen!$A$3:$Z$64,26,FALSE)*H31*(MAX(IA$8,MIN(EOMONTH(IA$8,0)+1,$J31+1))-MIN(MAX(IA$8,$I31),EOMONTH(IA$8,0)+1))/(EOMONTH(IA$8,0)+1-IA$8)</f>
        <v>0</v>
      </c>
      <c r="IB31" s="533">
        <f>VLOOKUP(F31,Landespersonal_Tarifgruppen!$A$3:$Z$64,26,FALSE)*H31*(MAX(IB$8,MIN(EOMONTH(IB$8,0)+1,$J31+1))-MIN(MAX(IB$8,$I31),EOMONTH(IB$8,0)+1))/(EOMONTH(IB$8,0)+1-IB$8)</f>
        <v>0</v>
      </c>
      <c r="IC31" s="533">
        <f>VLOOKUP(F31,Landespersonal_Tarifgruppen!$A$3:$Z$64,26,FALSE)*H31*(MAX(IC$8,MIN(EOMONTH(IC$8,0)+1,$J31+1))-MIN(MAX(IC$8,$I31),EOMONTH(IC$8,0)+1))/(EOMONTH(IC$8,0)+1-IC$8)</f>
        <v>0</v>
      </c>
      <c r="ID31" s="533">
        <f>VLOOKUP(F31,Landespersonal_Tarifgruppen!$A$3:$Z$64,26,FALSE)*H31*(MAX(ID$8,MIN(EOMONTH(ID$8,0)+1,$J31+1))-MIN(MAX(ID$8,$I31),EOMONTH(ID$8,0)+1))/(EOMONTH(ID$8,0)+1-ID$8)</f>
        <v>0</v>
      </c>
      <c r="IE31" s="533">
        <f>VLOOKUP(F31,Landespersonal_Tarifgruppen!$A$3:$Z$64,26,FALSE)*H31*(MAX(IE$8,MIN(EOMONTH(IE$8,0)+1,$J31+1))-MIN(MAX(IE$8,$I31),EOMONTH(IE$8,0)+1))/(EOMONTH(IE$8,0)+1-IE$8)</f>
        <v>0</v>
      </c>
      <c r="IF31" s="533">
        <f>VLOOKUP(F31,Landespersonal_Tarifgruppen!$A$3:$Z$64,26,FALSE)*H31*(MAX(IF$8,MIN(EOMONTH(IF$8,0)+1,$J31+1))-MIN(MAX(IF$8,$I31),EOMONTH(IF$8,0)+1))/(EOMONTH(IF$8,0)+1-IF$8)</f>
        <v>0</v>
      </c>
      <c r="IG31" s="533">
        <f>VLOOKUP(F31,Landespersonal_Tarifgruppen!$A$3:$Z$64,26,FALSE)*H31*(MAX(IG$8,MIN(EOMONTH(IG$8,0)+1,$J31+1))-MIN(MAX(IG$8,$I31),EOMONTH(IG$8,0)+1))/(EOMONTH(IG$8,0)+1-IG$8)</f>
        <v>0</v>
      </c>
      <c r="IH31" s="533">
        <f>VLOOKUP(F31,Landespersonal_Tarifgruppen!$A$3:$Z$64,26,FALSE)*H31*(MAX(IH$8,MIN(EOMONTH(IH$8,0)+1,$J31+1))-MIN(MAX(IH$8,$I31),EOMONTH(IH$8,0)+1))/(EOMONTH(IH$8,0)+1-IH$8)</f>
        <v>0</v>
      </c>
      <c r="II31" s="533">
        <f>VLOOKUP(F31,Landespersonal_Tarifgruppen!$A$3:$Z$64,26,FALSE)*H31*(MAX(II$8,MIN(EOMONTH(II$8,0)+1,$J31+1))-MIN(MAX(II$8,$I31),EOMONTH(II$8,0)+1))/(EOMONTH(II$8,0)+1-II$8)</f>
        <v>0</v>
      </c>
      <c r="IJ31" s="533">
        <f>VLOOKUP(F31,Landespersonal_Tarifgruppen!$A$3:$Z$64,26,FALSE)*H31*(MAX(IJ$8,MIN(EOMONTH(IJ$8,0)+1,$J31+1))-MIN(MAX(IJ$8,$I31),EOMONTH(IJ$8,0)+1))/(EOMONTH(IJ$8,0)+1-IJ$8)</f>
        <v>0</v>
      </c>
      <c r="IK31" s="533">
        <f>VLOOKUP(F31,Landespersonal_Tarifgruppen!$A$3:$Z$64,26,FALSE)*H31*(MAX(IK$8,MIN(EOMONTH(IK$8,0)+1,$J31+1))-MIN(MAX(IK$8,$I31),EOMONTH(IK$8,0)+1))/(EOMONTH(IK$8,0)+1-IK$8)</f>
        <v>0</v>
      </c>
      <c r="IL31" s="503">
        <f t="shared" si="94"/>
        <v>0</v>
      </c>
      <c r="IM31" s="533">
        <f>VLOOKUP(F31,Landespersonal_Tarifgruppen!$A$3:$AA$64,27,FALSE)*H31*(MAX(IM$8,MIN(EOMONTH(IM$8,0)+1,$J31+1))-MIN(MAX(IM$8,$I31),EOMONTH(IM$8,0)+1))/(EOMONTH(IM$8,0)+1-IM$8)</f>
        <v>0</v>
      </c>
      <c r="IN31" s="533">
        <f>VLOOKUP(F31,Landespersonal_Tarifgruppen!$A$3:$AA$64,27,FALSE)*H31*(MAX(IN$8,MIN(EOMONTH(IN$8,0)+1,$J31+1))-MIN(MAX(IN$8,$I31),EOMONTH(IN$8,0)+1))/(EOMONTH(IN$8,0)+1-IN$8)</f>
        <v>0</v>
      </c>
      <c r="IO31" s="533">
        <f>VLOOKUP(F31,Landespersonal_Tarifgruppen!$A$3:$AA$64,27,FALSE)*H31*(MAX(IO$8,MIN(EOMONTH(IO$8,0)+1,$J31+1))-MIN(MAX(IO$8,$I31),EOMONTH(IO$8,0)+1))/(EOMONTH(IO$8,0)+1-IO$8)</f>
        <v>0</v>
      </c>
      <c r="IP31" s="533">
        <f>VLOOKUP(F31,Landespersonal_Tarifgruppen!$A$3:$AA$64,27,FALSE)*H31*(MAX(IP$8,MIN(EOMONTH(IP$8,0)+1,$J31+1))-MIN(MAX(IP$8,$I31),EOMONTH(IP$8,0)+1))/(EOMONTH(IP$8,0)+1-IP$8)</f>
        <v>0</v>
      </c>
      <c r="IQ31" s="533">
        <f>VLOOKUP(F31,Landespersonal_Tarifgruppen!$A$3:$AA$64,27,FALSE)*H31*(MAX(IQ$8,MIN(EOMONTH(IQ$8,0)+1,$J31+1))-MIN(MAX(IQ$8,$I31),EOMONTH(IQ$8,0)+1))/(EOMONTH(IQ$8,0)+1-IQ$8)</f>
        <v>0</v>
      </c>
      <c r="IR31" s="533">
        <f>VLOOKUP(F31,Landespersonal_Tarifgruppen!$A$3:$AA$64,27,FALSE)*H31*(MAX(IR$8,MIN(EOMONTH(IR$8,0)+1,$J31+1))-MIN(MAX(IR$8,$I31),EOMONTH(IR$8,0)+1))/(EOMONTH(IR$8,0)+1-IR$8)</f>
        <v>0</v>
      </c>
      <c r="IS31" s="533">
        <f>VLOOKUP(F31,Landespersonal_Tarifgruppen!$A$3:$AA$64,27,FALSE)*H31*(MAX(IS$8,MIN(EOMONTH(IS$8,0)+1,$J31+1))-MIN(MAX(IS$8,$I31),EOMONTH(IS$8,0)+1))/(EOMONTH(IS$8,0)+1-IS$8)</f>
        <v>0</v>
      </c>
      <c r="IT31" s="533">
        <f>VLOOKUP(F31,Landespersonal_Tarifgruppen!$A$3:$AA$64,27,FALSE)*H31*(MAX(IT$8,MIN(EOMONTH(IT$8,0)+1,$J31+1))-MIN(MAX(IT$8,$I31),EOMONTH(IT$8,0)+1))/(EOMONTH(IT$8,0)+1-IT$8)</f>
        <v>0</v>
      </c>
      <c r="IU31" s="533">
        <f>VLOOKUP(F31,Landespersonal_Tarifgruppen!$A$3:$AA$64,27,FALSE)*H31*(MAX(IU$8,MIN(EOMONTH(IU$8,0)+1,$J31+1))-MIN(MAX(IU$8,$I31),EOMONTH(IU$8,0)+1))/(EOMONTH(IU$8,0)+1-IU$8)</f>
        <v>0</v>
      </c>
      <c r="IV31" s="533">
        <f>VLOOKUP(F31,Landespersonal_Tarifgruppen!$A$3:$AA$64,27,FALSE)*H31*(MAX(IV$8,MIN(EOMONTH(IV$8,0)+1,$J31+1))-MIN(MAX(IV$8,$I31),EOMONTH(IV$8,0)+1))/(EOMONTH(IV$8,0)+1-IV$8)</f>
        <v>0</v>
      </c>
      <c r="IW31" s="533">
        <f>VLOOKUP(F31,Landespersonal_Tarifgruppen!$A$3:$AA$64,27,FALSE)*H31*(MAX(IW$8,MIN(EOMONTH(IW$8,0)+1,$J31+1))-MIN(MAX(IW$8,$I31),EOMONTH(IW$8,0)+1))/(EOMONTH(IW$8,0)+1-IW$8)</f>
        <v>0</v>
      </c>
      <c r="IX31" s="533">
        <f>VLOOKUP(F31,Landespersonal_Tarifgruppen!$A$3:$AA$64,27,FALSE)*H31*(MAX(IX$8,MIN(EOMONTH(IX$8,0)+1,$J31+1))-MIN(MAX(IX$8,$I31),EOMONTH(IX$8,0)+1))/(EOMONTH(IX$8,0)+1-IX$8)</f>
        <v>0</v>
      </c>
      <c r="IY31" s="503">
        <f t="shared" si="95"/>
        <v>0</v>
      </c>
      <c r="IZ31" s="533">
        <f>VLOOKUP(F31,Landespersonal_Tarifgruppen!$A$3:$AB$64,28,FALSE)*H31*(MAX(IZ$8,MIN(EOMONTH(IZ$8,0)+1,$J31+1))-MIN(MAX(IZ$8,$I31),EOMONTH(IZ$8,0)+1))/(EOMONTH(IZ$8,0)+1-IZ$8)</f>
        <v>0</v>
      </c>
      <c r="JA31" s="533">
        <f>VLOOKUP(F31,Landespersonal_Tarifgruppen!$A$3:$AB$64,28,FALSE)*H31*(MAX(JA$8,MIN(EOMONTH(JA$8,0)+1,$J31+1))-MIN(MAX(JA$8,$I31),EOMONTH(JA$8,0)+1))/(EOMONTH(JA$8,0)+1-JA$8)</f>
        <v>0</v>
      </c>
      <c r="JB31" s="533">
        <f>VLOOKUP(F31,Landespersonal_Tarifgruppen!$A$3:$AB$64,28,FALSE)*H31*(MAX(JB$8,MIN(EOMONTH(JB$8,0)+1,$J31+1))-MIN(MAX(JB$8,$I31),EOMONTH(JB$8,0)+1))/(EOMONTH(JB$8,0)+1-JB$8)</f>
        <v>0</v>
      </c>
      <c r="JC31" s="533">
        <f>VLOOKUP(F31,Landespersonal_Tarifgruppen!$A$3:$AB$64,28,FALSE)*H31*(MAX(JC$8,MIN(EOMONTH(JC$8,0)+1,$J31+1))-MIN(MAX(JC$8,$I31),EOMONTH(JC$8,0)+1))/(EOMONTH(JC$8,0)+1-JC$8)</f>
        <v>0</v>
      </c>
      <c r="JD31" s="533">
        <f>VLOOKUP(F31,Landespersonal_Tarifgruppen!$A$3:$AB$64,28,FALSE)*H31*(MAX(JD$8,MIN(EOMONTH(JD$8,0)+1,$J31+1))-MIN(MAX(JD$8,$I31),EOMONTH(JD$8,0)+1))/(EOMONTH(JD$8,0)+1-JD$8)</f>
        <v>0</v>
      </c>
      <c r="JE31" s="533">
        <f>VLOOKUP(F31,Landespersonal_Tarifgruppen!$A$3:$AB$64,28,FALSE)*H31*(MAX(JE$8,MIN(EOMONTH(JE$8,0)+1,$J31+1))-MIN(MAX(JE$8,$I31),EOMONTH(JE$8,0)+1))/(EOMONTH(JE$8,0)+1-JE$8)</f>
        <v>0</v>
      </c>
      <c r="JF31" s="533">
        <f>VLOOKUP(F31,Landespersonal_Tarifgruppen!$A$3:$AB$64,28,FALSE)*H31*(MAX(JF$8,MIN(EOMONTH(JF$8,0)+1,$J31+1))-MIN(MAX(JF$8,$I31),EOMONTH(JF$8,0)+1))/(EOMONTH(JF$8,0)+1-JF$8)</f>
        <v>0</v>
      </c>
      <c r="JG31" s="533">
        <f>VLOOKUP(F31,Landespersonal_Tarifgruppen!$A$3:$AB$64,28,FALSE)*H31*(MAX(JG$8,MIN(EOMONTH(JG$8,0)+1,$J31+1))-MIN(MAX(JG$8,$I31),EOMONTH(JG$8,0)+1))/(EOMONTH(JG$8,0)+1-JG$8)</f>
        <v>0</v>
      </c>
      <c r="JH31" s="533">
        <f>VLOOKUP(F31,Landespersonal_Tarifgruppen!$A$3:$AB$64,28,FALSE)*H31*(MAX(JH$8,MIN(EOMONTH(JH$8,0)+1,$J31+1))-MIN(MAX(JH$8,$I31),EOMONTH(JH$8,0)+1))/(EOMONTH(JH$8,0)+1-JH$8)</f>
        <v>0</v>
      </c>
      <c r="JI31" s="533">
        <f>VLOOKUP(F31,Landespersonal_Tarifgruppen!$A$3:$AB$64,28,FALSE)*H31*(MAX(JI$8,MIN(EOMONTH(JI$8,0)+1,$J31+1))-MIN(MAX(JI$8,$I31),EOMONTH(JI$8,0)+1))/(EOMONTH(JI$8,0)+1-JI$8)</f>
        <v>0</v>
      </c>
      <c r="JJ31" s="533">
        <f>VLOOKUP(F31,Landespersonal_Tarifgruppen!$A$3:$AB$64,28,FALSE)*H31*(MAX(JJ$8,MIN(EOMONTH(JJ$8,0)+1,$J31+1))-MIN(MAX(JJ$8,$I31),EOMONTH(JJ$8,0)+1))/(EOMONTH(JJ$8,0)+1-JJ$8)</f>
        <v>0</v>
      </c>
      <c r="JK31" s="533">
        <f>VLOOKUP(F31,Landespersonal_Tarifgruppen!$A$3:$AB$64,28,FALSE)*H31*(MAX(JK$8,MIN(EOMONTH(JK$8,0)+1,$J31+1))-MIN(MAX(JK$8,$I31),EOMONTH(JK$8,0)+1))/(EOMONTH(JK$8,0)+1-JK$8)</f>
        <v>0</v>
      </c>
      <c r="JL31" s="503">
        <f t="shared" si="96"/>
        <v>0</v>
      </c>
      <c r="JM31" s="533">
        <f>VLOOKUP(F31,Landespersonal_Tarifgruppen!$A$3:$AC$64,29,FALSE)*H31*(MAX(JM$8,MIN(EOMONTH(JM$8,0)+1,$J31+1))-MIN(MAX(JM$8,$I31),EOMONTH(JM$8,0)+1))/(EOMONTH(JM$8,0)+1-JM$8)</f>
        <v>0</v>
      </c>
      <c r="JN31" s="533">
        <f>VLOOKUP(F31,Landespersonal_Tarifgruppen!$A$3:$AC$64,29,FALSE)*H31*(MAX(JN$8,MIN(EOMONTH(JN$8,0)+1,$J31+1))-MIN(MAX(JN$8,$I31),EOMONTH(JN$8,0)+1))/(EOMONTH(JN$8,0)+1-JN$8)</f>
        <v>0</v>
      </c>
      <c r="JO31" s="533">
        <f>VLOOKUP(F31,Landespersonal_Tarifgruppen!$A$3:$AC$64,29,FALSE)*H31*(MAX(JO$8,MIN(EOMONTH(JO$8,0)+1,$J31+1))-MIN(MAX(JO$8,$I31),EOMONTH(JO$8,0)+1))/(EOMONTH(JO$8,0)+1-JO$8)</f>
        <v>0</v>
      </c>
      <c r="JP31" s="533">
        <f>VLOOKUP(F31,Landespersonal_Tarifgruppen!$A$3:$AC$64,29,FALSE)*H31*(MAX(JP$8,MIN(EOMONTH(JP$8,0)+1,$J31+1))-MIN(MAX(JP$8,$I31),EOMONTH(JP$8,0)+1))/(EOMONTH(JP$8,0)+1-JP$8)</f>
        <v>0</v>
      </c>
      <c r="JQ31" s="533">
        <f>VLOOKUP(F31,Landespersonal_Tarifgruppen!$A$3:$AC$64,29,FALSE)*H31*(MAX(JQ$8,MIN(EOMONTH(JQ$8,0)+1,$J31+1))-MIN(MAX(JQ$8,$I31),EOMONTH(JQ$8,0)+1))/(EOMONTH(JQ$8,0)+1-JQ$8)</f>
        <v>0</v>
      </c>
      <c r="JR31" s="533">
        <f>VLOOKUP(F31,Landespersonal_Tarifgruppen!$A$3:$AC$64,29,FALSE)*H31*(MAX(JR$8,MIN(EOMONTH(JR$8,0)+1,$J31+1))-MIN(MAX(JR$8,$I31),EOMONTH(JR$8,0)+1))/(EOMONTH(JR$8,0)+1-JR$8)</f>
        <v>0</v>
      </c>
      <c r="JS31" s="533">
        <f>VLOOKUP(F31,Landespersonal_Tarifgruppen!$A$3:$AC$64,29,FALSE)*H31*(MAX(JS$8,MIN(EOMONTH(JS$8,0)+1,$J31+1))-MIN(MAX(JS$8,$I31),EOMONTH(JS$8,0)+1))/(EOMONTH(JS$8,0)+1-JS$8)</f>
        <v>0</v>
      </c>
      <c r="JT31" s="533">
        <f>VLOOKUP(F31,Landespersonal_Tarifgruppen!$A$3:$AC$64,29,FALSE)*H31*(MAX(JT$8,MIN(EOMONTH(JT$8,0)+1,$J31+1))-MIN(MAX(JT$8,$I31),EOMONTH(JT$8,0)+1))/(EOMONTH(JT$8,0)+1-JT$8)</f>
        <v>0</v>
      </c>
      <c r="JU31" s="533">
        <f>VLOOKUP(F31,Landespersonal_Tarifgruppen!$A$3:$AC$64,29,FALSE)*H31*(MAX(JU$8,MIN(EOMONTH(JU$8,0)+1,$J31+1))-MIN(MAX(JU$8,$I31),EOMONTH(JU$8,0)+1))/(EOMONTH(JU$8,0)+1-JU$8)</f>
        <v>0</v>
      </c>
      <c r="JV31" s="533">
        <f>VLOOKUP(F31,Landespersonal_Tarifgruppen!$A$3:$AC$64,29,FALSE)*H31*(MAX(JV$8,MIN(EOMONTH(JV$8,0)+1,$J31+1))-MIN(MAX(JV$8,$I31),EOMONTH(JV$8,0)+1))/(EOMONTH(JV$8,0)+1-JV$8)</f>
        <v>0</v>
      </c>
      <c r="JW31" s="533">
        <f>VLOOKUP(F31,Landespersonal_Tarifgruppen!$A$3:$AC$64,29,FALSE)*H31*(MAX(JW$8,MIN(EOMONTH(JW$8,0)+1,$J31+1))-MIN(MAX(JW$8,$I31),EOMONTH(JW$8,0)+1))/(EOMONTH(JW$8,0)+1-JW$8)</f>
        <v>0</v>
      </c>
      <c r="JX31" s="533">
        <f>VLOOKUP(F31,Landespersonal_Tarifgruppen!$A$3:$AC$64,29,FALSE)*H31*(MAX(JX$8,MIN(EOMONTH(JX$8,0)+1,$J31+1))-MIN(MAX(JX$8,$I31),EOMONTH(JX$8,0)+1))/(EOMONTH(JX$8,0)+1-JX$8)</f>
        <v>0</v>
      </c>
      <c r="JY31" s="503">
        <f t="shared" si="97"/>
        <v>0</v>
      </c>
      <c r="JZ31" s="533">
        <f>VLOOKUP(F31,Landespersonal_Tarifgruppen!$A$3:$AD$64,30,FALSE)*H31*(MAX(JZ$8,MIN(EOMONTH(JZ$8,0)+1,$J31+1))-MIN(MAX(JZ$8,$I31),EOMONTH(JZ$8,0)+1))/(EOMONTH(JZ$8,0)+1-JZ$8)</f>
        <v>0</v>
      </c>
      <c r="KA31" s="533">
        <f>VLOOKUP(F31,Landespersonal_Tarifgruppen!$A$3:$AD$64,30,FALSE)*H31*(MAX(KA$8,MIN(EOMONTH(KA$8,0)+1,$J31+1))-MIN(MAX(KA$8,$I31),EOMONTH(KA$8,0)+1))/(EOMONTH(KA$8,0)+1-KA$8)</f>
        <v>0</v>
      </c>
      <c r="KB31" s="533">
        <f>VLOOKUP(F31,Landespersonal_Tarifgruppen!$A$3:$AD$64,30,FALSE)*H31*(MAX(KB$8,MIN(EOMONTH(KB$8,0)+1,$J31+1))-MIN(MAX(KB$8,$I31),EOMONTH(KB$8,0)+1))/(EOMONTH(KB$8,0)+1-KB$8)</f>
        <v>0</v>
      </c>
      <c r="KC31" s="533">
        <f>VLOOKUP(F31,Landespersonal_Tarifgruppen!$A$3:$AD$64,30,FALSE)*H31*(MAX(KC$8,MIN(EOMONTH(KC$8,0)+1,$J31+1))-MIN(MAX(KC$8,$I31),EOMONTH(KC$8,0)+1))/(EOMONTH(KC$8,0)+1-KC$8)</f>
        <v>0</v>
      </c>
      <c r="KD31" s="533">
        <f>VLOOKUP(F31,Landespersonal_Tarifgruppen!$A$3:$AD$64,30,FALSE)*H31*(MAX(KD$8,MIN(EOMONTH(KD$8,0)+1,$J31+1))-MIN(MAX(KD$8,$I31),EOMONTH(KD$8,0)+1))/(EOMONTH(KD$8,0)+1-KD$8)</f>
        <v>0</v>
      </c>
      <c r="KE31" s="533">
        <f>VLOOKUP(F31,Landespersonal_Tarifgruppen!$A$3:$AD$64,30,FALSE)*H31*(MAX(KE$8,MIN(EOMONTH(KE$8,0)+1,$J31+1))-MIN(MAX(KE$8,$I31),EOMONTH(KE$8,0)+1))/(EOMONTH(KE$8,0)+1-KE$8)</f>
        <v>0</v>
      </c>
      <c r="KF31" s="533">
        <f>VLOOKUP(F31,Landespersonal_Tarifgruppen!$A$3:$AD$64,30,FALSE)*H31*(MAX(KF$8,MIN(EOMONTH(KF$8,0)+1,$J31+1))-MIN(MAX(KF$8,$I31),EOMONTH(KF$8,0)+1))/(EOMONTH(KF$8,0)+1-KF$8)</f>
        <v>0</v>
      </c>
      <c r="KG31" s="533">
        <f>VLOOKUP(F31,Landespersonal_Tarifgruppen!$A$3:$AD$64,30,FALSE)*H31*(MAX(KG$8,MIN(EOMONTH(KG$8,0)+1,$J31+1))-MIN(MAX(KG$8,$I31),EOMONTH(KG$8,0)+1))/(EOMONTH(KG$8,0)+1-KG$8)</f>
        <v>0</v>
      </c>
      <c r="KH31" s="533">
        <f>VLOOKUP(F31,Landespersonal_Tarifgruppen!$A$3:$AD$64,30,FALSE)*H31*(MAX(KH$8,MIN(EOMONTH(KH$8,0)+1,$J31+1))-MIN(MAX(KH$8,$I31),EOMONTH(KH$8,0)+1))/(EOMONTH(KH$8,0)+1-KH$8)</f>
        <v>0</v>
      </c>
      <c r="KI31" s="533">
        <f>VLOOKUP(F31,Landespersonal_Tarifgruppen!$A$3:$AD$64,30,FALSE)*H31*(MAX(KI$8,MIN(EOMONTH(KI$8,0)+1,$J31+1))-MIN(MAX(KI$8,$I31),EOMONTH(KI$8,0)+1))/(EOMONTH(KI$8,0)+1-KI$8)</f>
        <v>0</v>
      </c>
      <c r="KJ31" s="533">
        <f>VLOOKUP(F31,Landespersonal_Tarifgruppen!$A$3:$AD$64,30,FALSE)*H31*(MAX(KJ$8,MIN(EOMONTH(KJ$8,0)+1,$J31+1))-MIN(MAX(KJ$8,$I31),EOMONTH(KJ$8,0)+1))/(EOMONTH(KJ$8,0)+1-KJ$8)</f>
        <v>0</v>
      </c>
      <c r="KK31" s="533">
        <f>VLOOKUP(F31,Landespersonal_Tarifgruppen!$A$3:$AD$64,30,FALSE)*H31*(MAX(KK$8,MIN(EOMONTH(KK$8,0)+1,$J31+1))-MIN(MAX(KK$8,$I31),EOMONTH(KK$8,0)+1))/(EOMONTH(KK$8,0)+1-KK$8)</f>
        <v>0</v>
      </c>
      <c r="KL31" s="503">
        <f t="shared" si="98"/>
        <v>0</v>
      </c>
      <c r="KM31" s="533">
        <f>VLOOKUP(F31,Landespersonal_Tarifgruppen!$A$3:$AE$64,31,FALSE)*H31*(MAX(KM$8,MIN(EOMONTH(KM$8,0)+1,$J31+1))-MIN(MAX(KM$8,$I31),EOMONTH(KM$8,0)+1))/(EOMONTH(KM$8,0)+1-KM$8)</f>
        <v>0</v>
      </c>
      <c r="KN31" s="533">
        <f>VLOOKUP(F31,Landespersonal_Tarifgruppen!$A$3:$AE$64,31,FALSE)*H31*(MAX(KN$8,MIN(EOMONTH(KN$8,0)+1,$J31+1))-MIN(MAX(KN$8,$I31),EOMONTH(KN$8,0)+1))/(EOMONTH(KN$8,0)+1-KN$8)</f>
        <v>0</v>
      </c>
      <c r="KO31" s="533">
        <f>VLOOKUP(F31,Landespersonal_Tarifgruppen!$A$3:$AE$64,31,FALSE)*H31*(MAX(KO$8,MIN(EOMONTH(KO$8,0)+1,$J31+1))-MIN(MAX(KO$8,$I31),EOMONTH(KO$8,0)+1))/(EOMONTH(KO$8,0)+1-KO$8)</f>
        <v>0</v>
      </c>
      <c r="KP31" s="533">
        <f>VLOOKUP(F31,Landespersonal_Tarifgruppen!$A$3:$AE$64,31,FALSE)*H31*(MAX(KP$8,MIN(EOMONTH(KP$8,0)+1,$J31+1))-MIN(MAX(KP$8,$I31),EOMONTH(KP$8,0)+1))/(EOMONTH(KP$8,0)+1-KP$8)</f>
        <v>0</v>
      </c>
      <c r="KQ31" s="533">
        <f>VLOOKUP(F31,Landespersonal_Tarifgruppen!$A$3:$AE$64,31,FALSE)*H31*(MAX(KQ$8,MIN(EOMONTH(KQ$8,0)+1,$J31+1))-MIN(MAX(KQ$8,$I31),EOMONTH(KQ$8,0)+1))/(EOMONTH(KQ$8,0)+1-KQ$8)</f>
        <v>0</v>
      </c>
      <c r="KR31" s="533">
        <f>VLOOKUP(F31,Landespersonal_Tarifgruppen!$A$3:$AE$64,31,FALSE)*H31*(MAX(KR$8,MIN(EOMONTH(KR$8,0)+1,$J31+1))-MIN(MAX(KR$8,$I31),EOMONTH(KR$8,0)+1))/(EOMONTH(KR$8,0)+1-KR$8)</f>
        <v>0</v>
      </c>
      <c r="KS31" s="533">
        <f>VLOOKUP(F31,Landespersonal_Tarifgruppen!$A$3:$AE$64,31,FALSE)*H31*(MAX(KS$8,MIN(EOMONTH(KS$8,0)+1,$J31+1))-MIN(MAX(KS$8,$I31),EOMONTH(KS$8,0)+1))/(EOMONTH(KS$8,0)+1-KS$8)</f>
        <v>0</v>
      </c>
      <c r="KT31" s="533">
        <f>VLOOKUP(F31,Landespersonal_Tarifgruppen!$A$3:$AE$64,31,FALSE)*H31*(MAX(KT$8,MIN(EOMONTH(KT$8,0)+1,$J31+1))-MIN(MAX(KT$8,$I31),EOMONTH(KT$8,0)+1))/(EOMONTH(KT$8,0)+1-KT$8)</f>
        <v>0</v>
      </c>
      <c r="KU31" s="533">
        <f>VLOOKUP(F31,Landespersonal_Tarifgruppen!$A$3:$AE$64,31,FALSE)*H31*(MAX(KU$8,MIN(EOMONTH(KU$8,0)+1,$J31+1))-MIN(MAX(KU$8,$I31),EOMONTH(KU$8,0)+1))/(EOMONTH(KU$8,0)+1-KU$8)</f>
        <v>0</v>
      </c>
      <c r="KV31" s="533">
        <f>VLOOKUP(F31,Landespersonal_Tarifgruppen!$A$3:$AE$64,31,FALSE)*H31*(MAX(KV$8,MIN(EOMONTH(KV$8,0)+1,$J31+1))-MIN(MAX(KV$8,$I31),EOMONTH(KV$8,0)+1))/(EOMONTH(KV$8,0)+1-KV$8)</f>
        <v>0</v>
      </c>
      <c r="KW31" s="533">
        <f>VLOOKUP(F31,Landespersonal_Tarifgruppen!$A$3:$AE$64,31,FALSE)*H31*(MAX(KW$8,MIN(EOMONTH(KW$8,0)+1,$J31+1))-MIN(MAX(KW$8,$I31),EOMONTH(KW$8,0)+1))/(EOMONTH(KW$8,0)+1-KW$8)</f>
        <v>0</v>
      </c>
      <c r="KX31" s="533">
        <f>VLOOKUP(F31,Landespersonal_Tarifgruppen!$A$3:$AE$64,31,FALSE)*H31*(MAX(KX$8,MIN(EOMONTH(KX$8,0)+1,$J31+1))-MIN(MAX(KX$8,$I31),EOMONTH(KX$8,0)+1))/(EOMONTH(KX$8,0)+1-KX$8)</f>
        <v>0</v>
      </c>
      <c r="KY31" s="503">
        <f t="shared" si="99"/>
        <v>0</v>
      </c>
      <c r="KZ31" s="494" t="str">
        <f>IF(ISERROR(L31/(VLOOKUP(F31,Landespersonal_Tarifgruppen!$A:$H,8,FALSE)*12)), " ", L31/(VLOOKUP(F31,Landespersonal_Tarifgruppen!$A:$H,8,FALSE)*12))</f>
        <v xml:space="preserve"> </v>
      </c>
      <c r="LA31" s="494" t="str">
        <f>IF(ISERROR(M31/(VLOOKUP(F31,Landespersonal_Tarifgruppen!$A:$I,9,FALSE))), " ", M31/(VLOOKUP(F31,Landespersonal_Tarifgruppen!$A:$I,9,FALSE)))</f>
        <v xml:space="preserve"> </v>
      </c>
      <c r="LB31" s="494" t="str">
        <f>IF(ISERROR(N31/(VLOOKUP(F31,Landespersonal_Tarifgruppen!$A:$I,9,FALSE))), " ", N31/(VLOOKUP(F31,Landespersonal_Tarifgruppen!$A:$I,9,FALSE)))</f>
        <v xml:space="preserve"> </v>
      </c>
      <c r="LC31" s="494" t="str">
        <f>IF(ISERROR(O31/(VLOOKUP(F31,Landespersonal_Tarifgruppen!$A:$I,9,FALSE))), " ", O31/(VLOOKUP(F31,Landespersonal_Tarifgruppen!$A:$I,9,FALSE)))</f>
        <v xml:space="preserve"> </v>
      </c>
      <c r="LD31" s="494" t="str">
        <f>IF(ISERROR(P31/(VLOOKUP(F31,Landespersonal_Tarifgruppen!$A:$I,9,FALSE))), " ", P31/(VLOOKUP(F31,Landespersonal_Tarifgruppen!$A:$I,9,FALSE)))</f>
        <v xml:space="preserve"> </v>
      </c>
      <c r="LE31" s="494" t="str">
        <f>IF(ISERROR(Q31/(VLOOKUP(F31,Landespersonal_Tarifgruppen!$A:$I,9,FALSE))), " ", Q31/(VLOOKUP(F31,Landespersonal_Tarifgruppen!$A:$I,9,FALSE)))</f>
        <v xml:space="preserve"> </v>
      </c>
      <c r="LF31" s="494" t="str">
        <f>IF(ISERROR(R31/(VLOOKUP(F31,Landespersonal_Tarifgruppen!$A:$I,9,FALSE))), " ", R31/(VLOOKUP(F31,Landespersonal_Tarifgruppen!$A:$I,9,FALSE)))</f>
        <v xml:space="preserve"> </v>
      </c>
      <c r="LG31" s="494" t="str">
        <f>IF(ISERROR(S31/(VLOOKUP(F31,Landespersonal_Tarifgruppen!$A:$I,9,FALSE))), " ", S31/(VLOOKUP(F31,Landespersonal_Tarifgruppen!$A:$I,9,FALSE)))</f>
        <v xml:space="preserve"> </v>
      </c>
      <c r="LH31" s="494" t="str">
        <f>IF(ISERROR(T31/(VLOOKUP(F31,Landespersonal_Tarifgruppen!$A:$I,9,FALSE))), " ", T31/(VLOOKUP(F31,Landespersonal_Tarifgruppen!$A:$I,9,FALSE)))</f>
        <v xml:space="preserve"> </v>
      </c>
      <c r="LI31" s="494" t="str">
        <f>IF(ISERROR(U31/(VLOOKUP(F31,Landespersonal_Tarifgruppen!$A:$I,9,FALSE))), " ", U31/(VLOOKUP(F31,Landespersonal_Tarifgruppen!$A:$I,9,FALSE)))</f>
        <v xml:space="preserve"> </v>
      </c>
      <c r="LJ31" s="494" t="str">
        <f>IF(ISERROR(V31/(VLOOKUP(F31,Landespersonal_Tarifgruppen!$A:$I,9,FALSE))), " ", V31/(VLOOKUP(F31,Landespersonal_Tarifgruppen!$A:$I,9,FALSE)))</f>
        <v xml:space="preserve"> </v>
      </c>
      <c r="LK31" s="494" t="str">
        <f>IF(ISERROR(W31/(VLOOKUP(F31,Landespersonal_Tarifgruppen!$A:$I,9,FALSE))), " ", W31/(VLOOKUP(F31,Landespersonal_Tarifgruppen!$A:$I,9,FALSE)))</f>
        <v xml:space="preserve"> </v>
      </c>
      <c r="LL31" s="494" t="str">
        <f>IF(ISERROR(X31/(VLOOKUP(F31,Landespersonal_Tarifgruppen!$A:$I,9,FALSE))), " ", X31/(VLOOKUP(F31,Landespersonal_Tarifgruppen!$A:$I,9,FALSE)))</f>
        <v xml:space="preserve"> </v>
      </c>
      <c r="LM31" s="494">
        <f t="shared" si="100"/>
        <v>0</v>
      </c>
      <c r="LN31" s="494" t="str">
        <f>IF(ISERROR(Z31/(VLOOKUP(F31,Landespersonal_Tarifgruppen!$A:$J,10,FALSE))), " ", Z31/(VLOOKUP(F31,Landespersonal_Tarifgruppen!$A:$J,10,FALSE)))</f>
        <v xml:space="preserve"> </v>
      </c>
      <c r="LO31" s="494" t="str">
        <f>IF(ISERROR(AA31/(VLOOKUP(F31,Landespersonal_Tarifgruppen!$A:$J,10,FALSE))), " ", AA31/(VLOOKUP(F31,Landespersonal_Tarifgruppen!$A:$J,10,FALSE)))</f>
        <v xml:space="preserve"> </v>
      </c>
      <c r="LP31" s="494" t="str">
        <f>IF(ISERROR(AB31/(VLOOKUP(F31,Landespersonal_Tarifgruppen!$A:$J,10,FALSE))), " ", AB31/(VLOOKUP(F31,Landespersonal_Tarifgruppen!$A:$J,10,FALSE)))</f>
        <v xml:space="preserve"> </v>
      </c>
      <c r="LQ31" s="494" t="str">
        <f>IF(ISERROR(AC31/(VLOOKUP(F31,Landespersonal_Tarifgruppen!$A:$J,10,FALSE))), " ", AC31/(VLOOKUP(F31,Landespersonal_Tarifgruppen!$A:$J,10,FALSE)))</f>
        <v xml:space="preserve"> </v>
      </c>
      <c r="LR31" s="494" t="str">
        <f>IF(ISERROR(AD31/(VLOOKUP(F31,Landespersonal_Tarifgruppen!$A:$J,10,FALSE))), " ", AD31/(VLOOKUP(F31,Landespersonal_Tarifgruppen!$A:$J,10,FALSE)))</f>
        <v xml:space="preserve"> </v>
      </c>
      <c r="LS31" s="494" t="str">
        <f>IF(ISERROR(AE31/(VLOOKUP(F31,Landespersonal_Tarifgruppen!$A:$J,10,FALSE))), " ", AE31/(VLOOKUP(F31,Landespersonal_Tarifgruppen!$A:$J,10,FALSE)))</f>
        <v xml:space="preserve"> </v>
      </c>
      <c r="LT31" s="494" t="str">
        <f>IF(ISERROR(AF31/(VLOOKUP(F31,Landespersonal_Tarifgruppen!$A:$J,10,FALSE))), " ", AF31/(VLOOKUP(F31,Landespersonal_Tarifgruppen!$A:$J,10,FALSE)))</f>
        <v xml:space="preserve"> </v>
      </c>
      <c r="LU31" s="494" t="str">
        <f>IF(ISERROR(AG31/(VLOOKUP(F31,Landespersonal_Tarifgruppen!$A:$J,10,FALSE))), " ", AG31/(VLOOKUP(F31,Landespersonal_Tarifgruppen!$A:$J,10,FALSE)))</f>
        <v xml:space="preserve"> </v>
      </c>
      <c r="LV31" s="494" t="str">
        <f>IF(ISERROR(AH31/(VLOOKUP(F31,Landespersonal_Tarifgruppen!$A:$J,10,FALSE))), " ", AH31/(VLOOKUP(F31,Landespersonal_Tarifgruppen!$A:$J,10,FALSE)))</f>
        <v xml:space="preserve"> </v>
      </c>
      <c r="LW31" s="494" t="str">
        <f>IF(ISERROR(AI31/(VLOOKUP(F31,Landespersonal_Tarifgruppen!$A:$J,10,FALSE))), " ", AI31/(VLOOKUP(F31,Landespersonal_Tarifgruppen!$A:$J,10,FALSE)))</f>
        <v xml:space="preserve"> </v>
      </c>
      <c r="LX31" s="494" t="str">
        <f>IF(ISERROR(AJ31/(VLOOKUP(F31,Landespersonal_Tarifgruppen!$A:$J,10,FALSE))), " ", AJ31/(VLOOKUP(F31,Landespersonal_Tarifgruppen!$A:$J,10,FALSE)))</f>
        <v xml:space="preserve"> </v>
      </c>
      <c r="LY31" s="494" t="str">
        <f>IF(ISERROR(AK31/(VLOOKUP(F31,Landespersonal_Tarifgruppen!$A:$J,10,FALSE))), " ", AK31/(VLOOKUP(F31,Landespersonal_Tarifgruppen!$A:$J,10,FALSE)))</f>
        <v xml:space="preserve"> </v>
      </c>
      <c r="LZ31" s="494">
        <f t="shared" si="101"/>
        <v>0</v>
      </c>
      <c r="MA31" s="494" t="str">
        <f>IF(ISERROR(AM31/(VLOOKUP(F31,Landespersonal_Tarifgruppen!$A:$K,11,FALSE))), " ", AM31/(VLOOKUP(F31,Landespersonal_Tarifgruppen!$A:$K,11,FALSE)))</f>
        <v xml:space="preserve"> </v>
      </c>
      <c r="MB31" s="494" t="str">
        <f>IF(ISERROR(AN31/(VLOOKUP(F31,Landespersonal_Tarifgruppen!$A:$K,11,FALSE))), " ", AN31/(VLOOKUP(F31,Landespersonal_Tarifgruppen!$A:$K,11,FALSE)))</f>
        <v xml:space="preserve"> </v>
      </c>
      <c r="MC31" s="494" t="str">
        <f>IF(ISERROR(AO31/(VLOOKUP(F31,Landespersonal_Tarifgruppen!$A:$K,11,FALSE))), " ", AO31/(VLOOKUP(F31,Landespersonal_Tarifgruppen!$A:$K,11,FALSE)))</f>
        <v xml:space="preserve"> </v>
      </c>
      <c r="MD31" s="494" t="str">
        <f>IF(ISERROR(AP31/(VLOOKUP(F31,Landespersonal_Tarifgruppen!$A:$K,11,FALSE))), " ", AP31/(VLOOKUP(F31,Landespersonal_Tarifgruppen!$A:$K,11,FALSE)))</f>
        <v xml:space="preserve"> </v>
      </c>
      <c r="ME31" s="494" t="str">
        <f>IF(ISERROR(AQ31/(VLOOKUP(F31,Landespersonal_Tarifgruppen!$A:$K,11,FALSE))), " ", AQ31/(VLOOKUP(F31,Landespersonal_Tarifgruppen!$A:$K,11,FALSE)))</f>
        <v xml:space="preserve"> </v>
      </c>
      <c r="MF31" s="494" t="str">
        <f>IF(ISERROR(AR31/(VLOOKUP(F31,Landespersonal_Tarifgruppen!$A:$K,11,FALSE))), " ", AR31/(VLOOKUP(F31,Landespersonal_Tarifgruppen!$A:$K,11,FALSE)))</f>
        <v xml:space="preserve"> </v>
      </c>
      <c r="MG31" s="494" t="str">
        <f>IF(ISERROR(AS31/(VLOOKUP(F31,Landespersonal_Tarifgruppen!$A:$K,11,FALSE))), " ", AS31/(VLOOKUP(F31,Landespersonal_Tarifgruppen!$A:$K,11,FALSE)))</f>
        <v xml:space="preserve"> </v>
      </c>
      <c r="MH31" s="494" t="str">
        <f>IF(ISERROR(AT31/(VLOOKUP(F31,Landespersonal_Tarifgruppen!$A:$K,11,FALSE))), " ", AT31/(VLOOKUP(F31,Landespersonal_Tarifgruppen!$A:$K,11,FALSE)))</f>
        <v xml:space="preserve"> </v>
      </c>
      <c r="MI31" s="494" t="str">
        <f>IF(ISERROR(AU31/(VLOOKUP(F31,Landespersonal_Tarifgruppen!$A:$K,11,FALSE))), " ", AU31/(VLOOKUP(F31,Landespersonal_Tarifgruppen!$A:$K,11,FALSE)))</f>
        <v xml:space="preserve"> </v>
      </c>
      <c r="MJ31" s="494" t="str">
        <f>IF(ISERROR(AV31/(VLOOKUP(F31,Landespersonal_Tarifgruppen!$A:$K,11,FALSE))), " ", AV31/(VLOOKUP(F31,Landespersonal_Tarifgruppen!$A:$K,11,FALSE)))</f>
        <v xml:space="preserve"> </v>
      </c>
      <c r="MK31" s="494" t="str">
        <f>IF(ISERROR(AW31/(VLOOKUP(F31,Landespersonal_Tarifgruppen!$A:$K,11,FALSE))), " ", AW31/(VLOOKUP(F31,Landespersonal_Tarifgruppen!$A:$K,11,FALSE)))</f>
        <v xml:space="preserve"> </v>
      </c>
      <c r="ML31" s="494" t="str">
        <f>IF(ISERROR(AX31/(VLOOKUP(F31,Landespersonal_Tarifgruppen!$A:$K,11,FALSE))), " ", AX31/(VLOOKUP(F31,Landespersonal_Tarifgruppen!$A:$K,11,FALSE)))</f>
        <v xml:space="preserve"> </v>
      </c>
      <c r="MM31" s="494">
        <f t="shared" si="102"/>
        <v>0</v>
      </c>
      <c r="MN31" s="494" t="str">
        <f>IF(ISERROR(AZ31/(VLOOKUP(F31,Landespersonal_Tarifgruppen!$A:$L,12,FALSE))), " ", AZ31/(VLOOKUP(F31,Landespersonal_Tarifgruppen!$A:$L,12,FALSE)))</f>
        <v xml:space="preserve"> </v>
      </c>
      <c r="MO31" s="494" t="str">
        <f>IF(ISERROR(BA31/(VLOOKUP(F31,Landespersonal_Tarifgruppen!$A:$L,12,FALSE))), " ", BA31/(VLOOKUP(F31,Landespersonal_Tarifgruppen!$A:$L,12,FALSE)))</f>
        <v xml:space="preserve"> </v>
      </c>
      <c r="MP31" s="494" t="str">
        <f>IF(ISERROR(BB31/(VLOOKUP(F31,Landespersonal_Tarifgruppen!$A:$L,12,FALSE))), " ", BB31/(VLOOKUP(F31,Landespersonal_Tarifgruppen!$A:$L,12,FALSE)))</f>
        <v xml:space="preserve"> </v>
      </c>
      <c r="MQ31" s="494" t="str">
        <f>IF(ISERROR(BC31/(VLOOKUP(F31,Landespersonal_Tarifgruppen!$A:$L,12,FALSE))), " ", BC31/(VLOOKUP(F31,Landespersonal_Tarifgruppen!$A:$L,12,FALSE)))</f>
        <v xml:space="preserve"> </v>
      </c>
      <c r="MR31" s="494" t="str">
        <f>IF(ISERROR(BD31/(VLOOKUP(F31,Landespersonal_Tarifgruppen!$A:$L,12,FALSE))), " ", BD31/(VLOOKUP(F31,Landespersonal_Tarifgruppen!$A:$L,12,FALSE)))</f>
        <v xml:space="preserve"> </v>
      </c>
      <c r="MS31" s="494" t="str">
        <f>IF(ISERROR(BE31/(VLOOKUP(F31,Landespersonal_Tarifgruppen!$A:$L,12,FALSE))), " ", BE31/(VLOOKUP(F31,Landespersonal_Tarifgruppen!$A:$L,12,FALSE)))</f>
        <v xml:space="preserve"> </v>
      </c>
      <c r="MT31" s="494" t="str">
        <f>IF(ISERROR(BF31/(VLOOKUP(F31,Landespersonal_Tarifgruppen!$A:$L,12,FALSE))), " ", BF31/(VLOOKUP(F31,Landespersonal_Tarifgruppen!$A:$L,12,FALSE)))</f>
        <v xml:space="preserve"> </v>
      </c>
      <c r="MU31" s="494" t="str">
        <f>IF(ISERROR(BG31/(VLOOKUP(F31,Landespersonal_Tarifgruppen!$A:$L,12,FALSE))), " ", BG31/(VLOOKUP(F31,Landespersonal_Tarifgruppen!$A:$L,12,FALSE)))</f>
        <v xml:space="preserve"> </v>
      </c>
      <c r="MV31" s="494" t="str">
        <f>IF(ISERROR(BH31/(VLOOKUP(F31,Landespersonal_Tarifgruppen!$A:$L,12,FALSE))), " ", BH31/(VLOOKUP(F31,Landespersonal_Tarifgruppen!$A:$L,12,FALSE)))</f>
        <v xml:space="preserve"> </v>
      </c>
      <c r="MW31" s="494" t="str">
        <f>IF(ISERROR(BI31/(VLOOKUP(F31,Landespersonal_Tarifgruppen!$A:$L,12,FALSE))), " ", BI31/(VLOOKUP(F31,Landespersonal_Tarifgruppen!$A:$L,12,FALSE)))</f>
        <v xml:space="preserve"> </v>
      </c>
      <c r="MX31" s="494" t="str">
        <f>IF(ISERROR(BJ31/(VLOOKUP(F31,Landespersonal_Tarifgruppen!$A:$L,12,FALSE))), " ", BJ31/(VLOOKUP(F31,Landespersonal_Tarifgruppen!$A:$L,12,FALSE)))</f>
        <v xml:space="preserve"> </v>
      </c>
      <c r="MY31" s="494" t="str">
        <f>IF(ISERROR(BK31/(VLOOKUP(F31,Landespersonal_Tarifgruppen!$A:$L,12,FALSE))), " ", BK31/(VLOOKUP(F31,Landespersonal_Tarifgruppen!$A:$L,12,FALSE)))</f>
        <v xml:space="preserve"> </v>
      </c>
      <c r="MZ31" s="494">
        <f t="shared" si="103"/>
        <v>0</v>
      </c>
      <c r="NA31" s="494" t="str">
        <f>IF(ISERROR(BM31/(VLOOKUP(F31,Landespersonal_Tarifgruppen!$A:$M,13,FALSE))), " ", BM31/(VLOOKUP(F31,Landespersonal_Tarifgruppen!$A:$M,13,FALSE)))</f>
        <v xml:space="preserve"> </v>
      </c>
      <c r="NB31" s="494" t="str">
        <f>IF(ISERROR(BN31/(VLOOKUP(F31,Landespersonal_Tarifgruppen!$A:$M,13,FALSE))), " ", BN31/(VLOOKUP(F31,Landespersonal_Tarifgruppen!$A:$M,13,FALSE)))</f>
        <v xml:space="preserve"> </v>
      </c>
      <c r="NC31" s="494" t="str">
        <f>IF(ISERROR(BO31/(VLOOKUP(F31,Landespersonal_Tarifgruppen!$A:$M,13,FALSE))), " ", BO31/(VLOOKUP(F31,Landespersonal_Tarifgruppen!$A:$M,13,FALSE)))</f>
        <v xml:space="preserve"> </v>
      </c>
      <c r="ND31" s="494" t="str">
        <f>IF(ISERROR(BP31/(VLOOKUP(F31,Landespersonal_Tarifgruppen!$A:$M,13,FALSE))), " ", BP31/(VLOOKUP(F31,Landespersonal_Tarifgruppen!$A:$M,13,FALSE)))</f>
        <v xml:space="preserve"> </v>
      </c>
      <c r="NE31" s="494" t="str">
        <f>IF(ISERROR(BQ31/(VLOOKUP(F31,Landespersonal_Tarifgruppen!$A:$M,13,FALSE))), " ", BQ31/(VLOOKUP(F31,Landespersonal_Tarifgruppen!$A:$M,13,FALSE)))</f>
        <v xml:space="preserve"> </v>
      </c>
      <c r="NF31" s="494" t="str">
        <f>IF(ISERROR(BR31/(VLOOKUP(F31,Landespersonal_Tarifgruppen!$A:$M,13,FALSE))), " ", BR31/(VLOOKUP(F31,Landespersonal_Tarifgruppen!$A:$M,13,FALSE)))</f>
        <v xml:space="preserve"> </v>
      </c>
      <c r="NG31" s="494" t="str">
        <f>IF(ISERROR(BS31/(VLOOKUP(F31,Landespersonal_Tarifgruppen!$A:$M,13,FALSE))), " ", BS31/(VLOOKUP(F31,Landespersonal_Tarifgruppen!$A:$M,13,FALSE)))</f>
        <v xml:space="preserve"> </v>
      </c>
      <c r="NH31" s="494" t="str">
        <f>IF(ISERROR(BT31/(VLOOKUP(F31,Landespersonal_Tarifgruppen!$A:$M,13,FALSE))), " ", BT31/(VLOOKUP(F31,Landespersonal_Tarifgruppen!$A:$M,13,FALSE)))</f>
        <v xml:space="preserve"> </v>
      </c>
      <c r="NI31" s="494" t="str">
        <f>IF(ISERROR(BU31/(VLOOKUP(F31,Landespersonal_Tarifgruppen!$A:$M,13,FALSE))), " ", BU31/(VLOOKUP(F31,Landespersonal_Tarifgruppen!$A:$M,13,FALSE)))</f>
        <v xml:space="preserve"> </v>
      </c>
      <c r="NJ31" s="494" t="str">
        <f>IF(ISERROR(BV31/(VLOOKUP(F31,Landespersonal_Tarifgruppen!$A:$M,13,FALSE))), " ", BV31/(VLOOKUP(F31,Landespersonal_Tarifgruppen!$A:$M,13,FALSE)))</f>
        <v xml:space="preserve"> </v>
      </c>
      <c r="NK31" s="494" t="str">
        <f>IF(ISERROR(BW31/(VLOOKUP(F31,Landespersonal_Tarifgruppen!$A:$M,13,FALSE))), " ", BW31/(VLOOKUP(F31,Landespersonal_Tarifgruppen!$A:$M,13,FALSE)))</f>
        <v xml:space="preserve"> </v>
      </c>
      <c r="NL31" s="494" t="str">
        <f>IF(ISERROR(BX31/(VLOOKUP(F31,Landespersonal_Tarifgruppen!$A:$M,13,FALSE))), " ", BX31/(VLOOKUP(F31,Landespersonal_Tarifgruppen!$A:$M,13,FALSE)))</f>
        <v xml:space="preserve"> </v>
      </c>
      <c r="NM31" s="494">
        <f t="shared" si="104"/>
        <v>0</v>
      </c>
      <c r="NN31" s="494" t="str">
        <f>IF(ISERROR(BZ31/(VLOOKUP(F31,Landespersonal_Tarifgruppen!$A:$N,14,FALSE))), " ", BZ31/(VLOOKUP(F31,Landespersonal_Tarifgruppen!$A:$N,14,FALSE)))</f>
        <v xml:space="preserve"> </v>
      </c>
      <c r="NO31" s="494" t="str">
        <f>IF(ISERROR(CA31/(VLOOKUP(F31,Landespersonal_Tarifgruppen!$A:$N,14,FALSE))), " ", CA31/(VLOOKUP(F31,Landespersonal_Tarifgruppen!$A:$N,14,FALSE)))</f>
        <v xml:space="preserve"> </v>
      </c>
      <c r="NP31" s="494" t="str">
        <f>IF(ISERROR(CB31/(VLOOKUP(F31,Landespersonal_Tarifgruppen!$A:$N,14,FALSE))), " ", CB31/(VLOOKUP(F31,Landespersonal_Tarifgruppen!$A:$N,14,FALSE)))</f>
        <v xml:space="preserve"> </v>
      </c>
      <c r="NQ31" s="494" t="str">
        <f>IF(ISERROR(CC31/(VLOOKUP(F31,Landespersonal_Tarifgruppen!$A:$N,14,FALSE))), " ", CC31/(VLOOKUP(F31,Landespersonal_Tarifgruppen!$A:$N,14,FALSE)))</f>
        <v xml:space="preserve"> </v>
      </c>
      <c r="NR31" s="494" t="str">
        <f>IF(ISERROR(CD31/(VLOOKUP(F31,Landespersonal_Tarifgruppen!$A:$N,14,FALSE))), " ", CD31/(VLOOKUP(F31,Landespersonal_Tarifgruppen!$A:$N,14,FALSE)))</f>
        <v xml:space="preserve"> </v>
      </c>
      <c r="NS31" s="494" t="str">
        <f>IF(ISERROR(CE31/(VLOOKUP(F31,Landespersonal_Tarifgruppen!$A:$N,14,FALSE))), " ", CE31/(VLOOKUP(F31,Landespersonal_Tarifgruppen!$A:$N,14,FALSE)))</f>
        <v xml:space="preserve"> </v>
      </c>
      <c r="NT31" s="494" t="str">
        <f>IF(ISERROR(CF31/(VLOOKUP(F31,Landespersonal_Tarifgruppen!$A:$N,14,FALSE))), " ", CF31/(VLOOKUP(F31,Landespersonal_Tarifgruppen!$A:$N,14,FALSE)))</f>
        <v xml:space="preserve"> </v>
      </c>
      <c r="NU31" s="494" t="str">
        <f>IF(ISERROR(CG31/(VLOOKUP(F31,Landespersonal_Tarifgruppen!$A:$N,14,FALSE))), " ", CG31/(VLOOKUP(F31,Landespersonal_Tarifgruppen!$A:$N,14,FALSE)))</f>
        <v xml:space="preserve"> </v>
      </c>
      <c r="NV31" s="494" t="str">
        <f>IF(ISERROR(CH31/(VLOOKUP(F31,Landespersonal_Tarifgruppen!$A:$N,14,FALSE))), " ", CH31/(VLOOKUP(F31,Landespersonal_Tarifgruppen!$A:$N,14,FALSE)))</f>
        <v xml:space="preserve"> </v>
      </c>
      <c r="NW31" s="494" t="str">
        <f>IF(ISERROR(CI31/(VLOOKUP(F31,Landespersonal_Tarifgruppen!$A:$N,14,FALSE))), " ", CI31/(VLOOKUP(F31,Landespersonal_Tarifgruppen!$A:$N,14,FALSE)))</f>
        <v xml:space="preserve"> </v>
      </c>
      <c r="NX31" s="494" t="str">
        <f>IF(ISERROR(CJ31/(VLOOKUP(F31,Landespersonal_Tarifgruppen!$A:$N,14,FALSE))), " ", CJ31/(VLOOKUP(F31,Landespersonal_Tarifgruppen!$A:$N,14,FALSE)))</f>
        <v xml:space="preserve"> </v>
      </c>
      <c r="NY31" s="494" t="str">
        <f>IF(ISERROR(CK31/(VLOOKUP(F31,Landespersonal_Tarifgruppen!$A:$N,14,FALSE))), " ", CK31/(VLOOKUP(F31,Landespersonal_Tarifgruppen!$A:$N,14,FALSE)))</f>
        <v xml:space="preserve"> </v>
      </c>
      <c r="NZ31" s="494">
        <f t="shared" si="105"/>
        <v>0</v>
      </c>
      <c r="OA31" s="494" t="str">
        <f>IF(ISERROR(CM31/(VLOOKUP(F31,Landespersonal_Tarifgruppen!$A:$O,15,FALSE))), " ", CM31/(VLOOKUP(F31,Landespersonal_Tarifgruppen!$A:$O,15,FALSE)))</f>
        <v xml:space="preserve"> </v>
      </c>
      <c r="OB31" s="494" t="str">
        <f>IF(ISERROR(CN31/(VLOOKUP(F31,Landespersonal_Tarifgruppen!$A:$O,15,FALSE))), " ", CN31/(VLOOKUP(F31,Landespersonal_Tarifgruppen!$A:$O,15,FALSE)))</f>
        <v xml:space="preserve"> </v>
      </c>
      <c r="OC31" s="494" t="str">
        <f>IF(ISERROR(CO31/(VLOOKUP(F31,Landespersonal_Tarifgruppen!$A:$O,15,FALSE))), " ", CO31/(VLOOKUP(F31,Landespersonal_Tarifgruppen!$A:$O,15,FALSE)))</f>
        <v xml:space="preserve"> </v>
      </c>
      <c r="OD31" s="494" t="str">
        <f>IF(ISERROR(CP31/(VLOOKUP(F31,Landespersonal_Tarifgruppen!$A:$O,15,FALSE))), " ", CP31/(VLOOKUP(F31,Landespersonal_Tarifgruppen!$A:$O,15,FALSE)))</f>
        <v xml:space="preserve"> </v>
      </c>
      <c r="OE31" s="494" t="str">
        <f>IF(ISERROR(CQ31/(VLOOKUP(F31,Landespersonal_Tarifgruppen!$A:$O,15,FALSE))), " ", CQ31/(VLOOKUP(F31,Landespersonal_Tarifgruppen!$A:$O,15,FALSE)))</f>
        <v xml:space="preserve"> </v>
      </c>
      <c r="OF31" s="494" t="str">
        <f>IF(ISERROR(CR31/(VLOOKUP(F31,Landespersonal_Tarifgruppen!$A:$O,15,FALSE))), " ", CR31/(VLOOKUP(F31,Landespersonal_Tarifgruppen!$A:$O,15,FALSE)))</f>
        <v xml:space="preserve"> </v>
      </c>
      <c r="OG31" s="494" t="str">
        <f>IF(ISERROR(CS31/(VLOOKUP(F31,Landespersonal_Tarifgruppen!$A:$O,15,FALSE))), " ", CS31/(VLOOKUP(F31,Landespersonal_Tarifgruppen!$A:$O,15,FALSE)))</f>
        <v xml:space="preserve"> </v>
      </c>
      <c r="OH31" s="494" t="str">
        <f>IF(ISERROR(CT31/(VLOOKUP(F31,Landespersonal_Tarifgruppen!$A:$O,15,FALSE))), " ", CT31/(VLOOKUP(F31,Landespersonal_Tarifgruppen!$A:$O,15,FALSE)))</f>
        <v xml:space="preserve"> </v>
      </c>
      <c r="OI31" s="494" t="str">
        <f>IF(ISERROR(CU31/(VLOOKUP(F31,Landespersonal_Tarifgruppen!$A:$O,15,FALSE))), " ", CU31/(VLOOKUP(F31,Landespersonal_Tarifgruppen!$A:$O,15,FALSE)))</f>
        <v xml:space="preserve"> </v>
      </c>
      <c r="OJ31" s="494" t="str">
        <f>IF(ISERROR(CV31/(VLOOKUP(F31,Landespersonal_Tarifgruppen!$A:$O,15,FALSE))), " ", CV31/(VLOOKUP(F31,Landespersonal_Tarifgruppen!$A:$O,15,FALSE)))</f>
        <v xml:space="preserve"> </v>
      </c>
      <c r="OK31" s="494" t="str">
        <f>IF(ISERROR(CW31/(VLOOKUP(F31,Landespersonal_Tarifgruppen!$A:$O,15,FALSE))), " ", CW31/(VLOOKUP(F31,Landespersonal_Tarifgruppen!$A:$O,15,FALSE)))</f>
        <v xml:space="preserve"> </v>
      </c>
      <c r="OL31" s="494" t="str">
        <f>IF(ISERROR(CX31/(VLOOKUP(F31,Landespersonal_Tarifgruppen!$A:$O,15,FALSE))), " ", CX31/(VLOOKUP(F31,Landespersonal_Tarifgruppen!$A:$O,15,FALSE)))</f>
        <v xml:space="preserve"> </v>
      </c>
      <c r="OM31" s="494">
        <f t="shared" si="106"/>
        <v>0</v>
      </c>
      <c r="ON31" s="494" t="str">
        <f>IF(ISERROR(CZ31/(VLOOKUP(F31,Landespersonal_Tarifgruppen!$A:$P,16,FALSE))), " ", CZ31/(VLOOKUP(F31,Landespersonal_Tarifgruppen!$A:$P,16,FALSE)))</f>
        <v xml:space="preserve"> </v>
      </c>
      <c r="OO31" s="494" t="str">
        <f>IF(ISERROR(DA31/(VLOOKUP(F31,Landespersonal_Tarifgruppen!$A:$P,16,FALSE))), " ", DA31/(VLOOKUP(F31,Landespersonal_Tarifgruppen!$A:$P,16,FALSE)))</f>
        <v xml:space="preserve"> </v>
      </c>
      <c r="OP31" s="494" t="str">
        <f>IF(ISERROR(DB31/(VLOOKUP(F31,Landespersonal_Tarifgruppen!$A:$P,16,FALSE))), " ", DB31/(VLOOKUP(F31,Landespersonal_Tarifgruppen!$A:$P,16,FALSE)))</f>
        <v xml:space="preserve"> </v>
      </c>
      <c r="OQ31" s="494" t="str">
        <f>IF(ISERROR(DC31/(VLOOKUP(F31,Landespersonal_Tarifgruppen!$A:$P,16,FALSE))), " ", DC31/(VLOOKUP(F31,Landespersonal_Tarifgruppen!$A:$P,16,FALSE)))</f>
        <v xml:space="preserve"> </v>
      </c>
      <c r="OR31" s="494" t="str">
        <f>IF(ISERROR(DD31/(VLOOKUP(F31,Landespersonal_Tarifgruppen!$A:$P,16,FALSE))), " ", DD31/(VLOOKUP(F31,Landespersonal_Tarifgruppen!$A:$P,16,FALSE)))</f>
        <v xml:space="preserve"> </v>
      </c>
      <c r="OS31" s="494" t="str">
        <f>IF(ISERROR(DE31/(VLOOKUP(F31,Landespersonal_Tarifgruppen!$A:$P,16,FALSE))), " ", DE31/(VLOOKUP(F31,Landespersonal_Tarifgruppen!$A:$P,16,FALSE)))</f>
        <v xml:space="preserve"> </v>
      </c>
      <c r="OT31" s="494" t="str">
        <f>IF(ISERROR(DF31/(VLOOKUP(F31,Landespersonal_Tarifgruppen!$A:$P,16,FALSE))), " ", DF31/(VLOOKUP(F31,Landespersonal_Tarifgruppen!$A:$P,16,FALSE)))</f>
        <v xml:space="preserve"> </v>
      </c>
      <c r="OU31" s="494" t="str">
        <f>IF(ISERROR(DG31/(VLOOKUP(F31,Landespersonal_Tarifgruppen!$A:$P,16,FALSE))), " ", DG31/(VLOOKUP(F31,Landespersonal_Tarifgruppen!$A:$P,16,FALSE)))</f>
        <v xml:space="preserve"> </v>
      </c>
      <c r="OV31" s="494" t="str">
        <f>IF(ISERROR(DH31/(VLOOKUP(F31,Landespersonal_Tarifgruppen!$A:$P,16,FALSE))), " ", DH31/(VLOOKUP(F31,Landespersonal_Tarifgruppen!$A:$P,16,FALSE)))</f>
        <v xml:space="preserve"> </v>
      </c>
      <c r="OW31" s="494" t="str">
        <f>IF(ISERROR(DI31/(VLOOKUP(F31,Landespersonal_Tarifgruppen!$A:$P,16,FALSE))), " ", DI31/(VLOOKUP(F31,Landespersonal_Tarifgruppen!$A:$P,16,FALSE)))</f>
        <v xml:space="preserve"> </v>
      </c>
      <c r="OX31" s="494" t="str">
        <f>IF(ISERROR(DJ31/(VLOOKUP(F31,Landespersonal_Tarifgruppen!$A:$P,16,FALSE))), " ", DJ31/(VLOOKUP(F31,Landespersonal_Tarifgruppen!$A:$P,16,FALSE)))</f>
        <v xml:space="preserve"> </v>
      </c>
      <c r="OY31" s="494" t="str">
        <f>IF(ISERROR(DK31/(VLOOKUP(F31,Landespersonal_Tarifgruppen!$A:$P,16,FALSE))), " ", DK31/(VLOOKUP(F31,Landespersonal_Tarifgruppen!$A:$P,16,FALSE)))</f>
        <v xml:space="preserve"> </v>
      </c>
      <c r="OZ31" s="494">
        <f t="shared" si="107"/>
        <v>0</v>
      </c>
      <c r="PA31" s="494" t="str">
        <f>IF(ISERROR(DM31/(VLOOKUP(F31,Landespersonal_Tarifgruppen!$A:$Q,17,FALSE))), " ", DM31/(VLOOKUP(F31,Landespersonal_Tarifgruppen!$A:$Q,17,FALSE)))</f>
        <v xml:space="preserve"> </v>
      </c>
      <c r="PB31" s="494" t="str">
        <f>IF(ISERROR(DN31/(VLOOKUP(F31,Landespersonal_Tarifgruppen!$A:$Q,17,FALSE))), " ", DN31/(VLOOKUP(F31,Landespersonal_Tarifgruppen!$A:$Q,17,FALSE)))</f>
        <v xml:space="preserve"> </v>
      </c>
      <c r="PC31" s="494" t="str">
        <f>IF(ISERROR(DO31/(VLOOKUP(F31,Landespersonal_Tarifgruppen!$A:$Q,17,FALSE))), " ", DO31/(VLOOKUP(F31,Landespersonal_Tarifgruppen!$A:$Q,17,FALSE)))</f>
        <v xml:space="preserve"> </v>
      </c>
      <c r="PD31" s="494" t="str">
        <f>IF(ISERROR(DP31/(VLOOKUP(F31,Landespersonal_Tarifgruppen!$A:$Q,17,FALSE))), " ", DP31/(VLOOKUP(F31,Landespersonal_Tarifgruppen!$A:$Q,17,FALSE)))</f>
        <v xml:space="preserve"> </v>
      </c>
      <c r="PE31" s="494" t="str">
        <f>IF(ISERROR(DQ31/(VLOOKUP(F31,Landespersonal_Tarifgruppen!$A:$Q,17,FALSE))), " ", DQ31/(VLOOKUP(F31,Landespersonal_Tarifgruppen!$A:$Q,17,FALSE)))</f>
        <v xml:space="preserve"> </v>
      </c>
      <c r="PF31" s="494" t="str">
        <f>IF(ISERROR(DR31/(VLOOKUP(F31,Landespersonal_Tarifgruppen!$A:$Q,17,FALSE))), " ", DR31/(VLOOKUP(F31,Landespersonal_Tarifgruppen!$A:$Q,17,FALSE)))</f>
        <v xml:space="preserve"> </v>
      </c>
      <c r="PG31" s="494" t="str">
        <f>IF(ISERROR(DS31/(VLOOKUP(F31,Landespersonal_Tarifgruppen!$A:$Q,17,FALSE))), " ", DS31/(VLOOKUP(F31,Landespersonal_Tarifgruppen!$A:$Q,17,FALSE)))</f>
        <v xml:space="preserve"> </v>
      </c>
      <c r="PH31" s="494" t="str">
        <f>IF(ISERROR(DT31/(VLOOKUP(F31,Landespersonal_Tarifgruppen!$A:$Q,17,FALSE))), " ", DT31/(VLOOKUP(F31,Landespersonal_Tarifgruppen!$A:$Q,17,FALSE)))</f>
        <v xml:space="preserve"> </v>
      </c>
      <c r="PI31" s="494" t="str">
        <f>IF(ISERROR(DU31/(VLOOKUP(F31,Landespersonal_Tarifgruppen!$A:$Q,17,FALSE))), " ", DU31/(VLOOKUP(F31,Landespersonal_Tarifgruppen!$A:$Q,17,FALSE)))</f>
        <v xml:space="preserve"> </v>
      </c>
      <c r="PJ31" s="494" t="str">
        <f>IF(ISERROR(DV31/(VLOOKUP(F31,Landespersonal_Tarifgruppen!$A:$Q,17,FALSE))), " ", DV31/(VLOOKUP(F31,Landespersonal_Tarifgruppen!$A:$Q,17,FALSE)))</f>
        <v xml:space="preserve"> </v>
      </c>
      <c r="PK31" s="494" t="str">
        <f>IF(ISERROR(DW31/(VLOOKUP(F31,Landespersonal_Tarifgruppen!$A:$Q,17,FALSE))), " ", DW31/(VLOOKUP(F31,Landespersonal_Tarifgruppen!$A:$Q,17,FALSE)))</f>
        <v xml:space="preserve"> </v>
      </c>
      <c r="PL31" s="494" t="str">
        <f>IF(ISERROR(DX31/(VLOOKUP(F31,Landespersonal_Tarifgruppen!$A:$Q,17,FALSE))), " ", DX31/(VLOOKUP(F31,Landespersonal_Tarifgruppen!$A:$Q,17,FALSE)))</f>
        <v xml:space="preserve"> </v>
      </c>
      <c r="PM31" s="494">
        <f t="shared" si="108"/>
        <v>0</v>
      </c>
      <c r="PN31" s="494" t="str">
        <f>IF(ISERROR(DZ31/(VLOOKUP(F31,Landespersonal_Tarifgruppen!$A:$R,18,FALSE))), " ", DZ31/(VLOOKUP(F31,Landespersonal_Tarifgruppen!$A:$R,18,FALSE)))</f>
        <v xml:space="preserve"> </v>
      </c>
      <c r="PO31" s="494" t="str">
        <f>IF(ISERROR(EA31/(VLOOKUP(F31,Landespersonal_Tarifgruppen!$A:$R,18,FALSE))), " ", EA31/(VLOOKUP(F31,Landespersonal_Tarifgruppen!$A:$R,18,FALSE)))</f>
        <v xml:space="preserve"> </v>
      </c>
      <c r="PP31" s="494" t="str">
        <f>IF(ISERROR(EB31/(VLOOKUP(F31,Landespersonal_Tarifgruppen!$A:$R,18,FALSE))), " ", EB31/(VLOOKUP(F31,Landespersonal_Tarifgruppen!$A:$R,18,FALSE)))</f>
        <v xml:space="preserve"> </v>
      </c>
      <c r="PQ31" s="494" t="str">
        <f>IF(ISERROR(EC31/(VLOOKUP(F31,Landespersonal_Tarifgruppen!$A:$R,18,FALSE))), " ", EC31/(VLOOKUP(F31,Landespersonal_Tarifgruppen!$A:$R,18,FALSE)))</f>
        <v xml:space="preserve"> </v>
      </c>
      <c r="PR31" s="494" t="str">
        <f>IF(ISERROR(ED31/(VLOOKUP(F31,Landespersonal_Tarifgruppen!$A:$R,18,FALSE))), " ", ED31/(VLOOKUP(F31,Landespersonal_Tarifgruppen!$A:$R,18,FALSE)))</f>
        <v xml:space="preserve"> </v>
      </c>
      <c r="PS31" s="494" t="str">
        <f>IF(ISERROR(EE31/(VLOOKUP(F31,Landespersonal_Tarifgruppen!$A:$R,18,FALSE))), " ", EE31/(VLOOKUP(F31,Landespersonal_Tarifgruppen!$A:$R,18,FALSE)))</f>
        <v xml:space="preserve"> </v>
      </c>
      <c r="PT31" s="494" t="str">
        <f>IF(ISERROR(EF31/(VLOOKUP(F31,Landespersonal_Tarifgruppen!$A:$R,18,FALSE))), " ", EF31/(VLOOKUP(F31,Landespersonal_Tarifgruppen!$A:$R,18,FALSE)))</f>
        <v xml:space="preserve"> </v>
      </c>
      <c r="PU31" s="494" t="str">
        <f>IF(ISERROR(EG31/(VLOOKUP(F31,Landespersonal_Tarifgruppen!$A:$R,18,FALSE))), " ", EG31/(VLOOKUP(F31,Landespersonal_Tarifgruppen!$A:$R,18,FALSE)))</f>
        <v xml:space="preserve"> </v>
      </c>
      <c r="PV31" s="494" t="str">
        <f>IF(ISERROR(EH31/(VLOOKUP(F31,Landespersonal_Tarifgruppen!$A:$R,18,FALSE))), " ", EH31/(VLOOKUP(F31,Landespersonal_Tarifgruppen!$A:$R,18,FALSE)))</f>
        <v xml:space="preserve"> </v>
      </c>
      <c r="PW31" s="494" t="str">
        <f>IF(ISERROR(EI31/(VLOOKUP(F31,Landespersonal_Tarifgruppen!$A:$R,18,FALSE))), " ", EI31/(VLOOKUP(F31,Landespersonal_Tarifgruppen!$A:$R,18,FALSE)))</f>
        <v xml:space="preserve"> </v>
      </c>
      <c r="PX31" s="494" t="str">
        <f>IF(ISERROR(EJ31/(VLOOKUP(F31,Landespersonal_Tarifgruppen!$A:$R,18,FALSE))), " ", EJ31/(VLOOKUP(F31,Landespersonal_Tarifgruppen!$A:$R,18,FALSE)))</f>
        <v xml:space="preserve"> </v>
      </c>
      <c r="PY31" s="494" t="str">
        <f>IF(ISERROR(EK31/(VLOOKUP(F31,Landespersonal_Tarifgruppen!$A:$R,18,FALSE))), " ", EK31/(VLOOKUP(F31,Landespersonal_Tarifgruppen!$A:$R,18,FALSE)))</f>
        <v xml:space="preserve"> </v>
      </c>
      <c r="PZ31" s="494">
        <f t="shared" si="109"/>
        <v>0</v>
      </c>
      <c r="QA31" s="494" t="str">
        <f>IF(ISERROR(EM31/(VLOOKUP(F31,Landespersonal_Tarifgruppen!$A:$S,19,FALSE))), " ", EM31/(VLOOKUP(F31,Landespersonal_Tarifgruppen!$A:$S,19,FALSE)))</f>
        <v xml:space="preserve"> </v>
      </c>
      <c r="QB31" s="494" t="str">
        <f>IF(ISERROR(EN31/(VLOOKUP(F31,Landespersonal_Tarifgruppen!$A:$S,19,FALSE))), " ", EN31/(VLOOKUP(F31,Landespersonal_Tarifgruppen!$A:$S,19,FALSE)))</f>
        <v xml:space="preserve"> </v>
      </c>
      <c r="QC31" s="494" t="str">
        <f>IF(ISERROR(EO31/(VLOOKUP(F31,Landespersonal_Tarifgruppen!$A:$S,19,FALSE))), " ", EO31/(VLOOKUP(F31,Landespersonal_Tarifgruppen!$A:$S,19,FALSE)))</f>
        <v xml:space="preserve"> </v>
      </c>
      <c r="QD31" s="494" t="str">
        <f>IF(ISERROR(EP31/(VLOOKUP(F31,Landespersonal_Tarifgruppen!$A:$S,19,FALSE))), " ", EP31/(VLOOKUP(F31,Landespersonal_Tarifgruppen!$A:$S,19,FALSE)))</f>
        <v xml:space="preserve"> </v>
      </c>
      <c r="QE31" s="494" t="str">
        <f>IF(ISERROR(EQ31/(VLOOKUP(F31,Landespersonal_Tarifgruppen!$A:$S,19,FALSE))), " ", EQ31/(VLOOKUP(F31,Landespersonal_Tarifgruppen!$A:$S,19,FALSE)))</f>
        <v xml:space="preserve"> </v>
      </c>
      <c r="QF31" s="494" t="str">
        <f>IF(ISERROR(ER31/(VLOOKUP(F31,Landespersonal_Tarifgruppen!$A:$S,19,FALSE))), " ", ER31/(VLOOKUP(F31,Landespersonal_Tarifgruppen!$A:$S,19,FALSE)))</f>
        <v xml:space="preserve"> </v>
      </c>
      <c r="QG31" s="494" t="str">
        <f>IF(ISERROR(ES31/(VLOOKUP(F31,Landespersonal_Tarifgruppen!$A:$S,19,FALSE))), " ", ES31/(VLOOKUP(F31,Landespersonal_Tarifgruppen!$A:$S,19,FALSE)))</f>
        <v xml:space="preserve"> </v>
      </c>
      <c r="QH31" s="494" t="str">
        <f>IF(ISERROR(ET31/(VLOOKUP(F31,Landespersonal_Tarifgruppen!$A:$S,19,FALSE))), " ", ET31/(VLOOKUP(F31,Landespersonal_Tarifgruppen!$A:$S,19,FALSE)))</f>
        <v xml:space="preserve"> </v>
      </c>
      <c r="QI31" s="494" t="str">
        <f>IF(ISERROR(EU31/(VLOOKUP(F31,Landespersonal_Tarifgruppen!$A:$S,19,FALSE))), " ", EU31/(VLOOKUP(F31,Landespersonal_Tarifgruppen!$A:$S,19,FALSE)))</f>
        <v xml:space="preserve"> </v>
      </c>
      <c r="QJ31" s="494" t="str">
        <f>IF(ISERROR(EV31/(VLOOKUP(F31,Landespersonal_Tarifgruppen!$A:$S,19,FALSE))), " ", EV31/(VLOOKUP(F31,Landespersonal_Tarifgruppen!$A:$S,19,FALSE)))</f>
        <v xml:space="preserve"> </v>
      </c>
      <c r="QK31" s="494" t="str">
        <f>IF(ISERROR(EW31/(VLOOKUP(F31,Landespersonal_Tarifgruppen!$A:$S,19,FALSE))), " ", EW31/(VLOOKUP(F31,Landespersonal_Tarifgruppen!$A:$S,19,FALSE)))</f>
        <v xml:space="preserve"> </v>
      </c>
      <c r="QL31" s="494" t="str">
        <f>IF(ISERROR(EX31/(VLOOKUP(F31,Landespersonal_Tarifgruppen!$A:$S,19,FALSE))), " ", EX31/(VLOOKUP(F31,Landespersonal_Tarifgruppen!$A:$S,19,FALSE)))</f>
        <v xml:space="preserve"> </v>
      </c>
      <c r="QM31" s="494">
        <f t="shared" si="110"/>
        <v>0</v>
      </c>
      <c r="QN31" s="494" t="str">
        <f>IF(ISERROR(EZ31/(VLOOKUP(F31,Landespersonal_Tarifgruppen!$A:$T,20,FALSE))), " ", EZ31/(VLOOKUP(F31,Landespersonal_Tarifgruppen!$A:$T,20,FALSE)))</f>
        <v xml:space="preserve"> </v>
      </c>
      <c r="QO31" s="494" t="str">
        <f>IF(ISERROR(FA31/(VLOOKUP(F31,Landespersonal_Tarifgruppen!$A:$T,20,FALSE))), " ", FA31/(VLOOKUP(F31,Landespersonal_Tarifgruppen!$A:$T,20,FALSE)))</f>
        <v xml:space="preserve"> </v>
      </c>
      <c r="QP31" s="494" t="str">
        <f>IF(ISERROR(FB31/(VLOOKUP(F31,Landespersonal_Tarifgruppen!$A:$T,20,FALSE))), " ", FB31/(VLOOKUP(F31,Landespersonal_Tarifgruppen!$A:$T,20,FALSE)))</f>
        <v xml:space="preserve"> </v>
      </c>
      <c r="QQ31" s="494" t="str">
        <f>IF(ISERROR(FC31/(VLOOKUP(F31,Landespersonal_Tarifgruppen!$A:$T,20,FALSE))), " ", FC31/(VLOOKUP(F31,Landespersonal_Tarifgruppen!$A:$T,20,FALSE)))</f>
        <v xml:space="preserve"> </v>
      </c>
      <c r="QR31" s="494" t="str">
        <f>IF(ISERROR(FD31/(VLOOKUP(F31,Landespersonal_Tarifgruppen!$A:$T,20,FALSE))), " ", FD31/(VLOOKUP(F31,Landespersonal_Tarifgruppen!$A:$T,20,FALSE)))</f>
        <v xml:space="preserve"> </v>
      </c>
      <c r="QS31" s="494" t="str">
        <f>IF(ISERROR(FE31/(VLOOKUP(F31,Landespersonal_Tarifgruppen!$A:$T,20,FALSE))), " ", FE31/(VLOOKUP(F31,Landespersonal_Tarifgruppen!$A:$T,20,FALSE)))</f>
        <v xml:space="preserve"> </v>
      </c>
      <c r="QT31" s="494" t="str">
        <f>IF(ISERROR(FF31/(VLOOKUP(F31,Landespersonal_Tarifgruppen!$A:$T,20,FALSE))), " ", FF31/(VLOOKUP(F31,Landespersonal_Tarifgruppen!$A:$T,20,FALSE)))</f>
        <v xml:space="preserve"> </v>
      </c>
      <c r="QU31" s="494" t="str">
        <f>IF(ISERROR(FG31/(VLOOKUP(F31,Landespersonal_Tarifgruppen!$A:$T,20,FALSE))), " ", FG31/(VLOOKUP(F31,Landespersonal_Tarifgruppen!$A:$T,20,FALSE)))</f>
        <v xml:space="preserve"> </v>
      </c>
      <c r="QV31" s="494" t="str">
        <f>IF(ISERROR(FH31/(VLOOKUP(F31,Landespersonal_Tarifgruppen!$A:$T,20,FALSE))), " ", FH31/(VLOOKUP(F31,Landespersonal_Tarifgruppen!$A:$T,20,FALSE)))</f>
        <v xml:space="preserve"> </v>
      </c>
      <c r="QW31" s="494" t="str">
        <f>IF(ISERROR(FI31/(VLOOKUP(F31,Landespersonal_Tarifgruppen!$A:$T,20,FALSE))), " ", FI31/(VLOOKUP(F31,Landespersonal_Tarifgruppen!$A:$T,20,FALSE)))</f>
        <v xml:space="preserve"> </v>
      </c>
      <c r="QX31" s="494" t="str">
        <f>IF(ISERROR(FJ31/(VLOOKUP(F31,Landespersonal_Tarifgruppen!$A:$T,20,FALSE))), " ", FJ31/(VLOOKUP(F31,Landespersonal_Tarifgruppen!$A:$T,20,FALSE)))</f>
        <v xml:space="preserve"> </v>
      </c>
      <c r="QY31" s="494" t="str">
        <f>IF(ISERROR(FK31/(VLOOKUP(F31,Landespersonal_Tarifgruppen!$A:$T,20,FALSE))), " ", FK31/(VLOOKUP(F31,Landespersonal_Tarifgruppen!$A:$T,20,FALSE)))</f>
        <v xml:space="preserve"> </v>
      </c>
      <c r="QZ31" s="494">
        <f t="shared" si="111"/>
        <v>0</v>
      </c>
      <c r="RA31" s="494" t="str">
        <f>IF(ISERROR(FM31/(VLOOKUP(F31,Landespersonal_Tarifgruppen!$A:$U,21,FALSE))), " ", FM31/(VLOOKUP(F31,Landespersonal_Tarifgruppen!$A:$U,21,FALSE)))</f>
        <v xml:space="preserve"> </v>
      </c>
      <c r="RB31" s="494" t="str">
        <f>IF(ISERROR(FN31/(VLOOKUP(F31,Landespersonal_Tarifgruppen!$A:$U,21,FALSE))), " ", FN31/(VLOOKUP(F31,Landespersonal_Tarifgruppen!$A:$U,21,FALSE)))</f>
        <v xml:space="preserve"> </v>
      </c>
      <c r="RC31" s="494" t="str">
        <f>IF(ISERROR(FO31/(VLOOKUP(F31,Landespersonal_Tarifgruppen!$A:$U,21,FALSE))), " ", FO31/(VLOOKUP(F31,Landespersonal_Tarifgruppen!$A:$U,21,FALSE)))</f>
        <v xml:space="preserve"> </v>
      </c>
      <c r="RD31" s="494" t="str">
        <f>IF(ISERROR(FP31/(VLOOKUP(F31,Landespersonal_Tarifgruppen!$A:$U,21,FALSE))), " ", FP31/(VLOOKUP(F31,Landespersonal_Tarifgruppen!$A:$U,21,FALSE)))</f>
        <v xml:space="preserve"> </v>
      </c>
      <c r="RE31" s="494" t="str">
        <f>IF(ISERROR(FQ31/(VLOOKUP(F31,Landespersonal_Tarifgruppen!$A:$U,21,FALSE))), " ", FQ31/(VLOOKUP(F31,Landespersonal_Tarifgruppen!$A:$U,21,FALSE)))</f>
        <v xml:space="preserve"> </v>
      </c>
      <c r="RF31" s="494" t="str">
        <f>IF(ISERROR(FR31/(VLOOKUP(F31,Landespersonal_Tarifgruppen!$A:$U,21,FALSE))), " ", FR31/(VLOOKUP(F31,Landespersonal_Tarifgruppen!$A:$U,21,FALSE)))</f>
        <v xml:space="preserve"> </v>
      </c>
      <c r="RG31" s="494" t="str">
        <f>IF(ISERROR(FS31/(VLOOKUP(F31,Landespersonal_Tarifgruppen!$A:$U,21,FALSE))), " ", FS31/(VLOOKUP(F31,Landespersonal_Tarifgruppen!$A:$U,21,FALSE)))</f>
        <v xml:space="preserve"> </v>
      </c>
      <c r="RH31" s="494" t="str">
        <f>IF(ISERROR(FT31/(VLOOKUP(F31,Landespersonal_Tarifgruppen!$A:$U,21,FALSE))), " ", FT31/(VLOOKUP(F31,Landespersonal_Tarifgruppen!$A:$U,21,FALSE)))</f>
        <v xml:space="preserve"> </v>
      </c>
      <c r="RI31" s="494" t="str">
        <f>IF(ISERROR(FU31/(VLOOKUP(F31,Landespersonal_Tarifgruppen!$A:$U,21,FALSE))), " ", FU31/(VLOOKUP(F31,Landespersonal_Tarifgruppen!$A:$U,21,FALSE)))</f>
        <v xml:space="preserve"> </v>
      </c>
      <c r="RJ31" s="494" t="str">
        <f>IF(ISERROR(FV31/(VLOOKUP(F31,Landespersonal_Tarifgruppen!$A:$U,21,FALSE))), " ", FV31/(VLOOKUP(F31,Landespersonal_Tarifgruppen!$A:$U,21,FALSE)))</f>
        <v xml:space="preserve"> </v>
      </c>
      <c r="RK31" s="494" t="str">
        <f>IF(ISERROR(FW31/(VLOOKUP(F31,Landespersonal_Tarifgruppen!$A:$U,21,FALSE))), " ", FW31/(VLOOKUP(F31,Landespersonal_Tarifgruppen!$A:$U,21,FALSE)))</f>
        <v xml:space="preserve"> </v>
      </c>
      <c r="RL31" s="494" t="str">
        <f>IF(ISERROR(FX31/(VLOOKUP(F31,Landespersonal_Tarifgruppen!$A:$U,21,FALSE))), " ", FX31/(VLOOKUP(F31,Landespersonal_Tarifgruppen!$A:$U,21,FALSE)))</f>
        <v xml:space="preserve"> </v>
      </c>
      <c r="RM31" s="494">
        <f t="shared" si="112"/>
        <v>0</v>
      </c>
      <c r="RN31" s="494" t="str">
        <f>IF(ISERROR(FZ31/(VLOOKUP(F31,Landespersonal_Tarifgruppen!$A:$V,22,FALSE))), " ", FZ31/(VLOOKUP(F31,Landespersonal_Tarifgruppen!$A:$V,22,FALSE)))</f>
        <v xml:space="preserve"> </v>
      </c>
      <c r="RO31" s="494" t="str">
        <f>IF(ISERROR(GA31/(VLOOKUP(F31,Landespersonal_Tarifgruppen!$A:$V,22,FALSE))), " ", GA31/(VLOOKUP(F31,Landespersonal_Tarifgruppen!$A:$V,22,FALSE)))</f>
        <v xml:space="preserve"> </v>
      </c>
      <c r="RP31" s="494" t="str">
        <f>IF(ISERROR(GB31/(VLOOKUP(F31,Landespersonal_Tarifgruppen!$A:$V,22,FALSE))), " ", GB31/(VLOOKUP(F31,Landespersonal_Tarifgruppen!$A:$V,22,FALSE)))</f>
        <v xml:space="preserve"> </v>
      </c>
      <c r="RQ31" s="494" t="str">
        <f>IF(ISERROR(GC31/(VLOOKUP(F31,Landespersonal_Tarifgruppen!$A:$V,22,FALSE))), " ", GC31/(VLOOKUP(F31,Landespersonal_Tarifgruppen!$A:$V,22,FALSE)))</f>
        <v xml:space="preserve"> </v>
      </c>
      <c r="RR31" s="494" t="str">
        <f>IF(ISERROR(GD31/(VLOOKUP(F31,Landespersonal_Tarifgruppen!$A:$V,22,FALSE))), " ", GD31/(VLOOKUP(F31,Landespersonal_Tarifgruppen!$A:$V,22,FALSE)))</f>
        <v xml:space="preserve"> </v>
      </c>
      <c r="RS31" s="494" t="str">
        <f>IF(ISERROR(GE31/(VLOOKUP(F31,Landespersonal_Tarifgruppen!$A:$V,22,FALSE))), " ", GE31/(VLOOKUP(F31,Landespersonal_Tarifgruppen!$A:$V,22,FALSE)))</f>
        <v xml:space="preserve"> </v>
      </c>
      <c r="RT31" s="494" t="str">
        <f>IF(ISERROR(GF31/(VLOOKUP(F31,Landespersonal_Tarifgruppen!$A:$V,22,FALSE))), " ", GF31/(VLOOKUP(F31,Landespersonal_Tarifgruppen!$A:$V,22,FALSE)))</f>
        <v xml:space="preserve"> </v>
      </c>
      <c r="RU31" s="494" t="str">
        <f>IF(ISERROR(GG31/(VLOOKUP(F31,Landespersonal_Tarifgruppen!$A:$V,22,FALSE))), " ", GG31/(VLOOKUP(F31,Landespersonal_Tarifgruppen!$A:$V,22,FALSE)))</f>
        <v xml:space="preserve"> </v>
      </c>
      <c r="RV31" s="494" t="str">
        <f>IF(ISERROR(GH31/(VLOOKUP(F31,Landespersonal_Tarifgruppen!$A:$V,22,FALSE))), " ", GH31/(VLOOKUP(F31,Landespersonal_Tarifgruppen!$A:$V,22,FALSE)))</f>
        <v xml:space="preserve"> </v>
      </c>
      <c r="RW31" s="494" t="str">
        <f>IF(ISERROR(GI31/(VLOOKUP(F31,Landespersonal_Tarifgruppen!$A:$V,22,FALSE))), " ", GI31/(VLOOKUP(F31,Landespersonal_Tarifgruppen!$A:$V,22,FALSE)))</f>
        <v xml:space="preserve"> </v>
      </c>
      <c r="RX31" s="494" t="str">
        <f>IF(ISERROR(GJ31/(VLOOKUP(F31,Landespersonal_Tarifgruppen!$A:$V,22,FALSE))), " ", GJ31/(VLOOKUP(F31,Landespersonal_Tarifgruppen!$A:$V,22,FALSE)))</f>
        <v xml:space="preserve"> </v>
      </c>
      <c r="RY31" s="494" t="str">
        <f>IF(ISERROR(GK31/(VLOOKUP(F31,Landespersonal_Tarifgruppen!$A:$V,22,FALSE))), " ", GK31/(VLOOKUP(F31,Landespersonal_Tarifgruppen!$A:$V,22,FALSE)))</f>
        <v xml:space="preserve"> </v>
      </c>
      <c r="RZ31" s="494">
        <f t="shared" si="113"/>
        <v>0</v>
      </c>
      <c r="SA31" s="494" t="str">
        <f>IF(ISERROR(GM31/(VLOOKUP(F31,Landespersonal_Tarifgruppen!$A:$W,23,FALSE))), " ", GM31/(VLOOKUP(F31,Landespersonal_Tarifgruppen!$A:$W,23,FALSE)))</f>
        <v xml:space="preserve"> </v>
      </c>
      <c r="SB31" s="494" t="str">
        <f>IF(ISERROR(GN31/(VLOOKUP(F31,Landespersonal_Tarifgruppen!$A:$W,23,FALSE))), " ", GN31/(VLOOKUP(F31,Landespersonal_Tarifgruppen!$A:$W,23,FALSE)))</f>
        <v xml:space="preserve"> </v>
      </c>
      <c r="SC31" s="494" t="str">
        <f>IF(ISERROR(GO31/(VLOOKUP(F31,Landespersonal_Tarifgruppen!$A:$W,23,FALSE))), " ", GO31/(VLOOKUP(F31,Landespersonal_Tarifgruppen!$A:$W,23,FALSE)))</f>
        <v xml:space="preserve"> </v>
      </c>
      <c r="SD31" s="494" t="str">
        <f>IF(ISERROR(GP31/(VLOOKUP(F31,Landespersonal_Tarifgruppen!$A:$W,23,FALSE))), " ", GP31/(VLOOKUP(F31,Landespersonal_Tarifgruppen!$A:$W,23,FALSE)))</f>
        <v xml:space="preserve"> </v>
      </c>
      <c r="SE31" s="494" t="str">
        <f>IF(ISERROR(GQ31/(VLOOKUP(F31,Landespersonal_Tarifgruppen!$A:$W,23,FALSE))), " ", GQ31/(VLOOKUP(F31,Landespersonal_Tarifgruppen!$A:$W,23,FALSE)))</f>
        <v xml:space="preserve"> </v>
      </c>
      <c r="SF31" s="494" t="str">
        <f>IF(ISERROR(GR31/(VLOOKUP(F31,Landespersonal_Tarifgruppen!$A:$W,23,FALSE))), " ", GR31/(VLOOKUP(F31,Landespersonal_Tarifgruppen!$A:$W,23,FALSE)))</f>
        <v xml:space="preserve"> </v>
      </c>
      <c r="SG31" s="494" t="str">
        <f>IF(ISERROR(GS31/(VLOOKUP(F31,Landespersonal_Tarifgruppen!$A:$W,23,FALSE))), " ", GS31/(VLOOKUP(F31,Landespersonal_Tarifgruppen!$A:$W,23,FALSE)))</f>
        <v xml:space="preserve"> </v>
      </c>
      <c r="SH31" s="494" t="str">
        <f>IF(ISERROR(GT31/(VLOOKUP(F31,Landespersonal_Tarifgruppen!$A:$W,23,FALSE))), " ", GT31/(VLOOKUP(F31,Landespersonal_Tarifgruppen!$A:$W,23,FALSE)))</f>
        <v xml:space="preserve"> </v>
      </c>
      <c r="SI31" s="494" t="str">
        <f>IF(ISERROR(GU31/(VLOOKUP(F31,Landespersonal_Tarifgruppen!$A:$W,23,FALSE))), " ", GU31/(VLOOKUP(F31,Landespersonal_Tarifgruppen!$A:$W,23,FALSE)))</f>
        <v xml:space="preserve"> </v>
      </c>
      <c r="SJ31" s="494" t="str">
        <f>IF(ISERROR(GV31/(VLOOKUP(F31,Landespersonal_Tarifgruppen!$A:$W,23,FALSE))), " ", GV31/(VLOOKUP(F31,Landespersonal_Tarifgruppen!$A:$W,23,FALSE)))</f>
        <v xml:space="preserve"> </v>
      </c>
      <c r="SK31" s="494" t="str">
        <f>IF(ISERROR(GW31/(VLOOKUP(F31,Landespersonal_Tarifgruppen!$A:$W,23,FALSE))), " ", GW31/(VLOOKUP(F31,Landespersonal_Tarifgruppen!$A:$W,23,FALSE)))</f>
        <v xml:space="preserve"> </v>
      </c>
      <c r="SL31" s="494" t="str">
        <f>IF(ISERROR(GX31/(VLOOKUP(F31,Landespersonal_Tarifgruppen!$A:$W,23,FALSE))), " ", GX31/(VLOOKUP(F31,Landespersonal_Tarifgruppen!$A:$W,23,FALSE)))</f>
        <v xml:space="preserve"> </v>
      </c>
      <c r="SM31" s="494">
        <f t="shared" si="114"/>
        <v>0</v>
      </c>
      <c r="SN31" s="494" t="str">
        <f>IF(ISERROR(GZ31/(VLOOKUP(F31,Landespersonal_Tarifgruppen!$A:$X,24,FALSE))), " ", GZ31/(VLOOKUP(F31,Landespersonal_Tarifgruppen!$A:$X,24,FALSE)))</f>
        <v xml:space="preserve"> </v>
      </c>
      <c r="SO31" s="494" t="str">
        <f>IF(ISERROR(HA31/(VLOOKUP(F31,Landespersonal_Tarifgruppen!$A:$X,24,FALSE))), " ", HA31/(VLOOKUP(F31,Landespersonal_Tarifgruppen!$A:$X,24,FALSE)))</f>
        <v xml:space="preserve"> </v>
      </c>
      <c r="SP31" s="494" t="str">
        <f>IF(ISERROR(HB31/(VLOOKUP(F31,Landespersonal_Tarifgruppen!$A:$X,24,FALSE))), " ", HB31/(VLOOKUP(F31,Landespersonal_Tarifgruppen!$A:$X,24,FALSE)))</f>
        <v xml:space="preserve"> </v>
      </c>
      <c r="SQ31" s="494" t="str">
        <f>IF(ISERROR(HC31/(VLOOKUP(F31,Landespersonal_Tarifgruppen!$A:$X,24,FALSE))), " ", HC31/(VLOOKUP(F31,Landespersonal_Tarifgruppen!$A:$X,24,FALSE)))</f>
        <v xml:space="preserve"> </v>
      </c>
      <c r="SR31" s="494" t="str">
        <f>IF(ISERROR(HD31/(VLOOKUP(F31,Landespersonal_Tarifgruppen!$A:$X,24,FALSE))), " ", HD31/(VLOOKUP(F31,Landespersonal_Tarifgruppen!$A:$X,24,FALSE)))</f>
        <v xml:space="preserve"> </v>
      </c>
      <c r="SS31" s="494" t="str">
        <f>IF(ISERROR(HE31/(VLOOKUP(F31,Landespersonal_Tarifgruppen!$A:$X,24,FALSE))), " ", HE31/(VLOOKUP(F31,Landespersonal_Tarifgruppen!$A:$X,24,FALSE)))</f>
        <v xml:space="preserve"> </v>
      </c>
      <c r="ST31" s="494" t="str">
        <f>IF(ISERROR(HF31/(VLOOKUP(F31,Landespersonal_Tarifgruppen!$A:$X,24,FALSE))), " ", HF31/(VLOOKUP(F31,Landespersonal_Tarifgruppen!$A:$X,24,FALSE)))</f>
        <v xml:space="preserve"> </v>
      </c>
      <c r="SU31" s="494" t="str">
        <f>IF(ISERROR(HG31/(VLOOKUP(F31,Landespersonal_Tarifgruppen!$A:$X,24,FALSE))), " ", HG31/(VLOOKUP(F31,Landespersonal_Tarifgruppen!$A:$X,24,FALSE)))</f>
        <v xml:space="preserve"> </v>
      </c>
      <c r="SV31" s="494" t="str">
        <f>IF(ISERROR(HH31/(VLOOKUP(F31,Landespersonal_Tarifgruppen!$A:$X,24,FALSE))), " ", HH31/(VLOOKUP(F31,Landespersonal_Tarifgruppen!$A:$X,24,FALSE)))</f>
        <v xml:space="preserve"> </v>
      </c>
      <c r="SW31" s="494" t="str">
        <f>IF(ISERROR(HI31/(VLOOKUP(F31,Landespersonal_Tarifgruppen!$A:$X,24,FALSE))), " ", HI31/(VLOOKUP(F31,Landespersonal_Tarifgruppen!$A:$X,24,FALSE)))</f>
        <v xml:space="preserve"> </v>
      </c>
      <c r="SX31" s="494" t="str">
        <f>IF(ISERROR(HJ31/(VLOOKUP(F31,Landespersonal_Tarifgruppen!$A:$X,24,FALSE))), " ", HJ31/(VLOOKUP(F31,Landespersonal_Tarifgruppen!$A:$X,24,FALSE)))</f>
        <v xml:space="preserve"> </v>
      </c>
      <c r="SY31" s="494" t="str">
        <f>IF(ISERROR(HK31/(VLOOKUP(F31,Landespersonal_Tarifgruppen!$A:$X,24,FALSE))), " ", HK31/(VLOOKUP(F31,Landespersonal_Tarifgruppen!$A:$X,24,FALSE)))</f>
        <v xml:space="preserve"> </v>
      </c>
      <c r="SZ31" s="494">
        <f t="shared" si="115"/>
        <v>0</v>
      </c>
      <c r="TA31" s="494" t="str">
        <f>IF(ISERROR(HM31/(VLOOKUP(F31,Landespersonal_Tarifgruppen!$A:$Y,25,FALSE))), " ", HM31/(VLOOKUP(F31,Landespersonal_Tarifgruppen!$A:$Y,25,FALSE)))</f>
        <v xml:space="preserve"> </v>
      </c>
      <c r="TB31" s="494" t="str">
        <f>IF(ISERROR(HN31/(VLOOKUP(F31,Landespersonal_Tarifgruppen!$A:$Y,25,FALSE))), " ", HN31/(VLOOKUP(F31,Landespersonal_Tarifgruppen!$A:$Y,25,FALSE)))</f>
        <v xml:space="preserve"> </v>
      </c>
      <c r="TC31" s="494" t="str">
        <f>IF(ISERROR(HO31/(VLOOKUP(F31,Landespersonal_Tarifgruppen!$A:$Y,25,FALSE))), " ", HO31/(VLOOKUP(F31,Landespersonal_Tarifgruppen!$A:$Y,25,FALSE)))</f>
        <v xml:space="preserve"> </v>
      </c>
      <c r="TD31" s="494" t="str">
        <f>IF(ISERROR(HP31/(VLOOKUP(F31,Landespersonal_Tarifgruppen!$A:$Y,25,FALSE))), " ", HP31/(VLOOKUP(F31,Landespersonal_Tarifgruppen!$A:$Y,25,FALSE)))</f>
        <v xml:space="preserve"> </v>
      </c>
      <c r="TE31" s="494" t="str">
        <f>IF(ISERROR(HQ31/(VLOOKUP(F31,Landespersonal_Tarifgruppen!$A:$Y,25,FALSE))), " ", HQ31/(VLOOKUP(F31,Landespersonal_Tarifgruppen!$A:$Y,25,FALSE)))</f>
        <v xml:space="preserve"> </v>
      </c>
      <c r="TF31" s="494" t="str">
        <f>IF(ISERROR(HR31/(VLOOKUP(F31,Landespersonal_Tarifgruppen!$A:$Y,25,FALSE))), " ", HR31/(VLOOKUP(F31,Landespersonal_Tarifgruppen!$A:$Y,25,FALSE)))</f>
        <v xml:space="preserve"> </v>
      </c>
      <c r="TG31" s="494" t="str">
        <f>IF(ISERROR(HS31/(VLOOKUP(F31,Landespersonal_Tarifgruppen!$A:$Y,25,FALSE))), " ", HS31/(VLOOKUP(F31,Landespersonal_Tarifgruppen!$A:$Y,25,FALSE)))</f>
        <v xml:space="preserve"> </v>
      </c>
      <c r="TH31" s="494" t="str">
        <f>IF(ISERROR(HT31/(VLOOKUP(F31,Landespersonal_Tarifgruppen!$A:$Y,25,FALSE))), " ", HT31/(VLOOKUP(F31,Landespersonal_Tarifgruppen!$A:$Y,25,FALSE)))</f>
        <v xml:space="preserve"> </v>
      </c>
      <c r="TI31" s="494" t="str">
        <f>IF(ISERROR(HU31/(VLOOKUP(F31,Landespersonal_Tarifgruppen!$A:$Y,25,FALSE))), " ", HU31/(VLOOKUP(F31,Landespersonal_Tarifgruppen!$A:$Y,25,FALSE)))</f>
        <v xml:space="preserve"> </v>
      </c>
      <c r="TJ31" s="494" t="str">
        <f>IF(ISERROR(HV31/(VLOOKUP(F31,Landespersonal_Tarifgruppen!$A:$Y,25,FALSE))), " ", HV31/(VLOOKUP(F31,Landespersonal_Tarifgruppen!$A:$Y,25,FALSE)))</f>
        <v xml:space="preserve"> </v>
      </c>
      <c r="TK31" s="494" t="str">
        <f>IF(ISERROR(HW31/(VLOOKUP(F31,Landespersonal_Tarifgruppen!$A:$Y,25,FALSE))), " ", HW31/(VLOOKUP(F31,Landespersonal_Tarifgruppen!$A:$Y,25,FALSE)))</f>
        <v xml:space="preserve"> </v>
      </c>
      <c r="TL31" s="494" t="str">
        <f>IF(ISERROR(HX31/(VLOOKUP(F31,Landespersonal_Tarifgruppen!$A:$Y,25,FALSE))), " ", HX31/(VLOOKUP(F31,Landespersonal_Tarifgruppen!$A:$Y,25,FALSE)))</f>
        <v xml:space="preserve"> </v>
      </c>
      <c r="TM31" s="494">
        <f t="shared" si="116"/>
        <v>0</v>
      </c>
      <c r="TN31" s="494" t="str">
        <f>IF(ISERROR(HZ31/(VLOOKUP(F31,Landespersonal_Tarifgruppen!$A:$Z,26,FALSE))), " ", HZ31/(VLOOKUP(F31,Landespersonal_Tarifgruppen!$A:$Z,26,FALSE)))</f>
        <v xml:space="preserve"> </v>
      </c>
      <c r="TO31" s="494" t="str">
        <f>IF(ISERROR(IA31/(VLOOKUP(F31,Landespersonal_Tarifgruppen!$A:$Z,26,FALSE))), " ", IA31/(VLOOKUP(F31,Landespersonal_Tarifgruppen!$A:$Z,26,FALSE)))</f>
        <v xml:space="preserve"> </v>
      </c>
      <c r="TP31" s="494" t="str">
        <f>IF(ISERROR(IB31/(VLOOKUP(F31,Landespersonal_Tarifgruppen!$A:$Z,26,FALSE))), " ", IB31/(VLOOKUP(F31,Landespersonal_Tarifgruppen!$A:$Z,26,FALSE)))</f>
        <v xml:space="preserve"> </v>
      </c>
      <c r="TQ31" s="494" t="str">
        <f>IF(ISERROR(IC31/(VLOOKUP(F31,Landespersonal_Tarifgruppen!$A:$Z,26,FALSE))), " ", IC31/(VLOOKUP(F31,Landespersonal_Tarifgruppen!$A:$Z,26,FALSE)))</f>
        <v xml:space="preserve"> </v>
      </c>
      <c r="TR31" s="494" t="str">
        <f>IF(ISERROR(ID31/(VLOOKUP(F31,Landespersonal_Tarifgruppen!$A:$Z,26,FALSE))), " ", ID31/(VLOOKUP(F31,Landespersonal_Tarifgruppen!$A:$Z,26,FALSE)))</f>
        <v xml:space="preserve"> </v>
      </c>
      <c r="TS31" s="494" t="str">
        <f>IF(ISERROR(IE31/(VLOOKUP(F31,Landespersonal_Tarifgruppen!$A:$Z,26,FALSE))), " ", IE31/(VLOOKUP(F31,Landespersonal_Tarifgruppen!$A:$Z,26,FALSE)))</f>
        <v xml:space="preserve"> </v>
      </c>
      <c r="TT31" s="494" t="str">
        <f>IF(ISERROR(IF31/(VLOOKUP(F31,Landespersonal_Tarifgruppen!$A:$Z,26,FALSE))), " ", IF31/(VLOOKUP(F31,Landespersonal_Tarifgruppen!$A:$Z,26,FALSE)))</f>
        <v xml:space="preserve"> </v>
      </c>
      <c r="TU31" s="494" t="str">
        <f>IF(ISERROR(IG31/(VLOOKUP(F31,Landespersonal_Tarifgruppen!$A:$Z,26,FALSE))), " ", IG31/(VLOOKUP(F31,Landespersonal_Tarifgruppen!$A:$Z,26,FALSE)))</f>
        <v xml:space="preserve"> </v>
      </c>
      <c r="TV31" s="494" t="str">
        <f>IF(ISERROR(IH31/(VLOOKUP(F31,Landespersonal_Tarifgruppen!$A:$Z,26,FALSE))), " ", IH31/(VLOOKUP(F31,Landespersonal_Tarifgruppen!$A:$Z,26,FALSE)))</f>
        <v xml:space="preserve"> </v>
      </c>
      <c r="TW31" s="494" t="str">
        <f>IF(ISERROR(II31/(VLOOKUP(F31,Landespersonal_Tarifgruppen!$A:$Z,26,FALSE))), " ", II31/(VLOOKUP(F31,Landespersonal_Tarifgruppen!$A:$Z,26,FALSE)))</f>
        <v xml:space="preserve"> </v>
      </c>
      <c r="TX31" s="494" t="str">
        <f>IF(ISERROR(IJ31/(VLOOKUP(F31,Landespersonal_Tarifgruppen!$A:$Z,26,FALSE))), " ", IJ31/(VLOOKUP(F31,Landespersonal_Tarifgruppen!$A:$Z,26,FALSE)))</f>
        <v xml:space="preserve"> </v>
      </c>
      <c r="TY31" s="494" t="str">
        <f>IF(ISERROR(IK31/(VLOOKUP(F31,Landespersonal_Tarifgruppen!$A:$Z,26,FALSE))), " ", IK31/(VLOOKUP(F31,Landespersonal_Tarifgruppen!$A:$Z,26,FALSE)))</f>
        <v xml:space="preserve"> </v>
      </c>
      <c r="TZ31" s="494">
        <f t="shared" si="117"/>
        <v>0</v>
      </c>
      <c r="UA31" s="494" t="str">
        <f>IF(ISERROR(IM31/(VLOOKUP(F31,Landespersonal_Tarifgruppen!$A:$AA,27,FALSE))), " ", IM31/(VLOOKUP(F31,Landespersonal_Tarifgruppen!$A:$AA,27,FALSE)))</f>
        <v xml:space="preserve"> </v>
      </c>
      <c r="UB31" s="494" t="str">
        <f>IF(ISERROR(IN31/(VLOOKUP(F31,Landespersonal_Tarifgruppen!$A:$AA,27,FALSE))), " ", IN31/(VLOOKUP(F31,Landespersonal_Tarifgruppen!$A:$AA,27,FALSE)))</f>
        <v xml:space="preserve"> </v>
      </c>
      <c r="UC31" s="494" t="str">
        <f>IF(ISERROR(IO31/(VLOOKUP(F31,Landespersonal_Tarifgruppen!$A:$AA,27,FALSE))), " ", IO31/(VLOOKUP(F31,Landespersonal_Tarifgruppen!$A:$AA,27,FALSE)))</f>
        <v xml:space="preserve"> </v>
      </c>
      <c r="UD31" s="494" t="str">
        <f>IF(ISERROR(IP31/(VLOOKUP(F31,Landespersonal_Tarifgruppen!$A:$AA,27,FALSE))), " ", IP31/(VLOOKUP(F31,Landespersonal_Tarifgruppen!$A:$AA,27,FALSE)))</f>
        <v xml:space="preserve"> </v>
      </c>
      <c r="UE31" s="494" t="str">
        <f>IF(ISERROR(IQ31/(VLOOKUP(F31,Landespersonal_Tarifgruppen!$A:$AA,27,FALSE))), " ", IQ31/(VLOOKUP(F31,Landespersonal_Tarifgruppen!$A:$AA,27,FALSE)))</f>
        <v xml:space="preserve"> </v>
      </c>
      <c r="UF31" s="494" t="str">
        <f>IF(ISERROR(IR31/(VLOOKUP(F31,Landespersonal_Tarifgruppen!$A:$AA,27,FALSE))), " ", IR31/(VLOOKUP(F31,Landespersonal_Tarifgruppen!$A:$AA,27,FALSE)))</f>
        <v xml:space="preserve"> </v>
      </c>
      <c r="UG31" s="494" t="str">
        <f>IF(ISERROR(IS31/(VLOOKUP(F31,Landespersonal_Tarifgruppen!$A:$AA,27,FALSE))), " ", IS31/(VLOOKUP(F31,Landespersonal_Tarifgruppen!$A:$AA,27,FALSE)))</f>
        <v xml:space="preserve"> </v>
      </c>
      <c r="UH31" s="494" t="str">
        <f>IF(ISERROR(IT31/(VLOOKUP(F31,Landespersonal_Tarifgruppen!$A:$AA,27,FALSE))), " ", IT31/(VLOOKUP(F31,Landespersonal_Tarifgruppen!$A:$AA,27,FALSE)))</f>
        <v xml:space="preserve"> </v>
      </c>
      <c r="UI31" s="494" t="str">
        <f>IF(ISERROR(IU31/(VLOOKUP(F31,Landespersonal_Tarifgruppen!$A:$AA,27,FALSE))), " ", IU31/(VLOOKUP(F31,Landespersonal_Tarifgruppen!$A:$AA,27,FALSE)))</f>
        <v xml:space="preserve"> </v>
      </c>
      <c r="UJ31" s="494" t="str">
        <f>IF(ISERROR(IV31/(VLOOKUP(F31,Landespersonal_Tarifgruppen!$A:$AA,27,FALSE))), " ", IV31/(VLOOKUP(F31,Landespersonal_Tarifgruppen!$A:$AA,27,FALSE)))</f>
        <v xml:space="preserve"> </v>
      </c>
      <c r="UK31" s="494" t="str">
        <f>IF(ISERROR(IW31/(VLOOKUP(F31,Landespersonal_Tarifgruppen!$A:$AA,27,FALSE))), " ", IW31/(VLOOKUP(F31,Landespersonal_Tarifgruppen!$A:$AA,27,FALSE)))</f>
        <v xml:space="preserve"> </v>
      </c>
      <c r="UL31" s="494" t="str">
        <f>IF(ISERROR(IX31/(VLOOKUP(F31,Landespersonal_Tarifgruppen!$A:$AA,27,FALSE))), " ", IX31/(VLOOKUP(F31,Landespersonal_Tarifgruppen!$A:$AA,27,FALSE)))</f>
        <v xml:space="preserve"> </v>
      </c>
      <c r="UM31" s="494">
        <f t="shared" si="118"/>
        <v>0</v>
      </c>
      <c r="UN31" s="494" t="str">
        <f>IF(ISERROR(IZ31/(VLOOKUP(F31,Landespersonal_Tarifgruppen!$A:$AB,28,FALSE))), " ", IZ31/(VLOOKUP(F31,Landespersonal_Tarifgruppen!$A:$AB,28,FALSE)))</f>
        <v xml:space="preserve"> </v>
      </c>
      <c r="UO31" s="494" t="str">
        <f>IF(ISERROR(JA31/(VLOOKUP(F31,Landespersonal_Tarifgruppen!$A:$AB,28,FALSE))), " ", JA31/(VLOOKUP(F31,Landespersonal_Tarifgruppen!$A:$AB,28,FALSE)))</f>
        <v xml:space="preserve"> </v>
      </c>
      <c r="UP31" s="494" t="str">
        <f>IF(ISERROR(JB31/(VLOOKUP(F31,Landespersonal_Tarifgruppen!$A:$AB,28,FALSE))), " ", JB31/(VLOOKUP(F31,Landespersonal_Tarifgruppen!$A:$AB,28,FALSE)))</f>
        <v xml:space="preserve"> </v>
      </c>
      <c r="UQ31" s="494" t="str">
        <f>IF(ISERROR(JC31/(VLOOKUP(F31,Landespersonal_Tarifgruppen!$A:$AB,28,FALSE))), " ", JC31/(VLOOKUP(F31,Landespersonal_Tarifgruppen!$A:$AB,28,FALSE)))</f>
        <v xml:space="preserve"> </v>
      </c>
      <c r="UR31" s="494" t="str">
        <f>IF(ISERROR(JD31/(VLOOKUP(F31,Landespersonal_Tarifgruppen!$A:$AB,28,FALSE))), " ", JD31/(VLOOKUP(F31,Landespersonal_Tarifgruppen!$A:$AB,28,FALSE)))</f>
        <v xml:space="preserve"> </v>
      </c>
      <c r="US31" s="494" t="str">
        <f>IF(ISERROR(JE31/(VLOOKUP(F31,Landespersonal_Tarifgruppen!$A:$AB,28,FALSE))), " ", JE31/(VLOOKUP(F31,Landespersonal_Tarifgruppen!$A:$AB,28,FALSE)))</f>
        <v xml:space="preserve"> </v>
      </c>
      <c r="UT31" s="494" t="str">
        <f>IF(ISERROR(JF31/(VLOOKUP(F31,Landespersonal_Tarifgruppen!$A:$AB,28,FALSE))), " ", JF31/(VLOOKUP(F31,Landespersonal_Tarifgruppen!$A:$AB,28,FALSE)))</f>
        <v xml:space="preserve"> </v>
      </c>
      <c r="UU31" s="494" t="str">
        <f>IF(ISERROR(JG31/(VLOOKUP(F31,Landespersonal_Tarifgruppen!$A:$AB,28,FALSE))), " ", JG31/(VLOOKUP(F31,Landespersonal_Tarifgruppen!$A:$AB,28,FALSE)))</f>
        <v xml:space="preserve"> </v>
      </c>
      <c r="UV31" s="494" t="str">
        <f>IF(ISERROR(JH31/(VLOOKUP(F31,Landespersonal_Tarifgruppen!$A:$AB,28,FALSE))), " ", JH31/(VLOOKUP(F31,Landespersonal_Tarifgruppen!$A:$AB,28,FALSE)))</f>
        <v xml:space="preserve"> </v>
      </c>
      <c r="UW31" s="494" t="str">
        <f>IF(ISERROR(JI31/(VLOOKUP(F31,Landespersonal_Tarifgruppen!$A:$AB,28,FALSE))), " ", JI31/(VLOOKUP(F31,Landespersonal_Tarifgruppen!$A:$AB,28,FALSE)))</f>
        <v xml:space="preserve"> </v>
      </c>
      <c r="UX31" s="494" t="str">
        <f>IF(ISERROR(JJ31/(VLOOKUP(F31,Landespersonal_Tarifgruppen!$A:$AB,28,FALSE))), " ", JJ31/(VLOOKUP(F31,Landespersonal_Tarifgruppen!$A:$AB,28,FALSE)))</f>
        <v xml:space="preserve"> </v>
      </c>
      <c r="UY31" s="494" t="str">
        <f>IF(ISERROR(JK31/(VLOOKUP(F31,Landespersonal_Tarifgruppen!$A:$AB,28,FALSE))), " ", JK31/(VLOOKUP(F31,Landespersonal_Tarifgruppen!$A:$AB,28,FALSE)))</f>
        <v xml:space="preserve"> </v>
      </c>
      <c r="UZ31" s="494">
        <f t="shared" si="119"/>
        <v>0</v>
      </c>
      <c r="VA31" s="494" t="str">
        <f>IF(ISERROR(JM31/(VLOOKUP(F31,Landespersonal_Tarifgruppen!$A:$AC,29,FALSE))), " ", JM31/(VLOOKUP(F31,Landespersonal_Tarifgruppen!$A:$AC,29,FALSE)))</f>
        <v xml:space="preserve"> </v>
      </c>
      <c r="VB31" s="494" t="str">
        <f>IF(ISERROR(JN31/(VLOOKUP(F31,Landespersonal_Tarifgruppen!$A:$AC,29,FALSE))), " ", JN31/(VLOOKUP(F31,Landespersonal_Tarifgruppen!$A:$AC,29,FALSE)))</f>
        <v xml:space="preserve"> </v>
      </c>
      <c r="VC31" s="494" t="str">
        <f>IF(ISERROR(JO31/(VLOOKUP(F31,Landespersonal_Tarifgruppen!$A:$AC,29,FALSE))), " ", JO31/(VLOOKUP(F31,Landespersonal_Tarifgruppen!$A:$AC,29,FALSE)))</f>
        <v xml:space="preserve"> </v>
      </c>
      <c r="VD31" s="494" t="str">
        <f>IF(ISERROR(JP31/(VLOOKUP(F31,Landespersonal_Tarifgruppen!$A:$AC,29,FALSE))), " ", JP31/(VLOOKUP(F31,Landespersonal_Tarifgruppen!$A:$AC,29,FALSE)))</f>
        <v xml:space="preserve"> </v>
      </c>
      <c r="VE31" s="494" t="str">
        <f>IF(ISERROR(JQ31/(VLOOKUP(F31,Landespersonal_Tarifgruppen!$A:$AC,29,FALSE))), " ", JQ31/(VLOOKUP(F31,Landespersonal_Tarifgruppen!$A:$AC,29,FALSE)))</f>
        <v xml:space="preserve"> </v>
      </c>
      <c r="VF31" s="494" t="str">
        <f>IF(ISERROR(JR31/(VLOOKUP(F31,Landespersonal_Tarifgruppen!$A:$AC,29,FALSE))), " ", JR31/(VLOOKUP(F31,Landespersonal_Tarifgruppen!$A:$AC,29,FALSE)))</f>
        <v xml:space="preserve"> </v>
      </c>
      <c r="VG31" s="494" t="str">
        <f>IF(ISERROR(JS31/(VLOOKUP(F31,Landespersonal_Tarifgruppen!$A:$AC,29,FALSE))), " ", JS31/(VLOOKUP(F31,Landespersonal_Tarifgruppen!$A:$AC,29,FALSE)))</f>
        <v xml:space="preserve"> </v>
      </c>
      <c r="VH31" s="494" t="str">
        <f>IF(ISERROR(JT31/(VLOOKUP(F31,Landespersonal_Tarifgruppen!$A:$AC,29,FALSE))), " ", JT31/(VLOOKUP(F31,Landespersonal_Tarifgruppen!$A:$AC,29,FALSE)))</f>
        <v xml:space="preserve"> </v>
      </c>
      <c r="VI31" s="494" t="str">
        <f>IF(ISERROR(JU31/(VLOOKUP(F31,Landespersonal_Tarifgruppen!$A:$AC,29,FALSE))), " ", JU31/(VLOOKUP(F31,Landespersonal_Tarifgruppen!$A:$AC,29,FALSE)))</f>
        <v xml:space="preserve"> </v>
      </c>
      <c r="VJ31" s="494" t="str">
        <f>IF(ISERROR(JV31/(VLOOKUP(F31,Landespersonal_Tarifgruppen!$A:$AC,29,FALSE))), " ", JV31/(VLOOKUP(F31,Landespersonal_Tarifgruppen!$A:$AC,29,FALSE)))</f>
        <v xml:space="preserve"> </v>
      </c>
      <c r="VK31" s="494" t="str">
        <f>IF(ISERROR(JW31/(VLOOKUP(F31,Landespersonal_Tarifgruppen!$A:$AC,29,FALSE))), " ", JW31/(VLOOKUP(F31,Landespersonal_Tarifgruppen!$A:$AC,29,FALSE)))</f>
        <v xml:space="preserve"> </v>
      </c>
      <c r="VL31" s="494" t="str">
        <f>IF(ISERROR(JX31/(VLOOKUP(F31,Landespersonal_Tarifgruppen!$A:$AC,29,FALSE))), " ", JX31/(VLOOKUP(F31,Landespersonal_Tarifgruppen!$A:$AC,29,FALSE)))</f>
        <v xml:space="preserve"> </v>
      </c>
      <c r="VM31" s="494">
        <f t="shared" si="120"/>
        <v>0</v>
      </c>
      <c r="VN31" s="494" t="str">
        <f>IF(ISERROR(JZ31/(VLOOKUP(F31,Landespersonal_Tarifgruppen!$A:$AD,30,FALSE))), " ", JZ31/(VLOOKUP(F31,Landespersonal_Tarifgruppen!$A:$AD,30,FALSE)))</f>
        <v xml:space="preserve"> </v>
      </c>
      <c r="VO31" s="494" t="str">
        <f>IF(ISERROR(KA31/(VLOOKUP(F31,Landespersonal_Tarifgruppen!$A:$AD,30,FALSE))), " ", KA31/(VLOOKUP(F31,Landespersonal_Tarifgruppen!$A:$AD,30,FALSE)))</f>
        <v xml:space="preserve"> </v>
      </c>
      <c r="VP31" s="494" t="str">
        <f>IF(ISERROR(KB31/(VLOOKUP(F31,Landespersonal_Tarifgruppen!$A:$AD,30,FALSE))), " ", KB31/(VLOOKUP(F31,Landespersonal_Tarifgruppen!$A:$AD,30,FALSE)))</f>
        <v xml:space="preserve"> </v>
      </c>
      <c r="VQ31" s="494" t="str">
        <f>IF(ISERROR(KC31/(VLOOKUP(F31,Landespersonal_Tarifgruppen!$A:$AD,30,FALSE))), " ", KC31/(VLOOKUP(F31,Landespersonal_Tarifgruppen!$A:$AD,30,FALSE)))</f>
        <v xml:space="preserve"> </v>
      </c>
      <c r="VR31" s="494" t="str">
        <f>IF(ISERROR(KD31/(VLOOKUP(F31,Landespersonal_Tarifgruppen!$A:$AD,30,FALSE))), " ", KD31/(VLOOKUP(F31,Landespersonal_Tarifgruppen!$A:$AD,30,FALSE)))</f>
        <v xml:space="preserve"> </v>
      </c>
      <c r="VS31" s="494" t="str">
        <f>IF(ISERROR(KE31/(VLOOKUP(F31,Landespersonal_Tarifgruppen!$A:$AD,30,FALSE))), " ", KE31/(VLOOKUP(F31,Landespersonal_Tarifgruppen!$A:$AD,30,FALSE)))</f>
        <v xml:space="preserve"> </v>
      </c>
      <c r="VT31" s="494" t="str">
        <f>IF(ISERROR(KF31/(VLOOKUP(F31,Landespersonal_Tarifgruppen!$A:$AD,30,FALSE))), " ", KF31/(VLOOKUP(F31,Landespersonal_Tarifgruppen!$A:$AD,30,FALSE)))</f>
        <v xml:space="preserve"> </v>
      </c>
      <c r="VU31" s="494" t="str">
        <f>IF(ISERROR(KG31/(VLOOKUP(F31,Landespersonal_Tarifgruppen!$A:$AD,30,FALSE))), " ", KG31/(VLOOKUP(F31,Landespersonal_Tarifgruppen!$A:$AD,30,FALSE)))</f>
        <v xml:space="preserve"> </v>
      </c>
      <c r="VV31" s="494" t="str">
        <f>IF(ISERROR(KH31/(VLOOKUP(F31,Landespersonal_Tarifgruppen!$A:$AD,30,FALSE))), " ", KH31/(VLOOKUP(F31,Landespersonal_Tarifgruppen!$A:$AD,30,FALSE)))</f>
        <v xml:space="preserve"> </v>
      </c>
      <c r="VW31" s="494" t="str">
        <f>IF(ISERROR(KI31/(VLOOKUP(F31,Landespersonal_Tarifgruppen!$A:$AD,30,FALSE))), " ", KI31/(VLOOKUP(F31,Landespersonal_Tarifgruppen!$A:$AD,30,FALSE)))</f>
        <v xml:space="preserve"> </v>
      </c>
      <c r="VX31" s="494" t="str">
        <f>IF(ISERROR(KJ31/(VLOOKUP(F31,Landespersonal_Tarifgruppen!$A:$AD,30,FALSE))), " ", KJ31/(VLOOKUP(F31,Landespersonal_Tarifgruppen!$A:$AD,30,FALSE)))</f>
        <v xml:space="preserve"> </v>
      </c>
      <c r="VY31" s="494" t="str">
        <f>IF(ISERROR(KK31/(VLOOKUP(F31,Landespersonal_Tarifgruppen!$A:$AD,30,FALSE))), " ", KK31/(VLOOKUP(F31,Landespersonal_Tarifgruppen!$A:$AD,30,FALSE)))</f>
        <v xml:space="preserve"> </v>
      </c>
      <c r="VZ31" s="494">
        <f t="shared" si="121"/>
        <v>0</v>
      </c>
      <c r="WA31" s="494" t="str">
        <f>IF(ISERROR(KM31/(VLOOKUP(F31,Landespersonal_Tarifgruppen!$A:$AE,31,FALSE))), " ", KM31/(VLOOKUP(F31,Landespersonal_Tarifgruppen!$A:$AE,31,FALSE)))</f>
        <v xml:space="preserve"> </v>
      </c>
      <c r="WB31" s="494" t="str">
        <f>IF(ISERROR(KN31/(VLOOKUP(F31,Landespersonal_Tarifgruppen!$A:$AE,31,FALSE))), " ", KN31/(VLOOKUP(F31,Landespersonal_Tarifgruppen!$A:$AE,31,FALSE)))</f>
        <v xml:space="preserve"> </v>
      </c>
      <c r="WC31" s="494" t="str">
        <f>IF(ISERROR(KO31/(VLOOKUP(F31,Landespersonal_Tarifgruppen!$A:$AE,31,FALSE))), " ", KO31/(VLOOKUP(F31,Landespersonal_Tarifgruppen!$A:$AE,31,FALSE)))</f>
        <v xml:space="preserve"> </v>
      </c>
      <c r="WD31" s="494" t="str">
        <f>IF(ISERROR(KP31/(VLOOKUP(F31,Landespersonal_Tarifgruppen!$A:$AE,31,FALSE))), " ", KP31/(VLOOKUP(F31,Landespersonal_Tarifgruppen!$A:$AE,31,FALSE)))</f>
        <v xml:space="preserve"> </v>
      </c>
      <c r="WE31" s="494" t="str">
        <f>IF(ISERROR(KQ31/(VLOOKUP(F31,Landespersonal_Tarifgruppen!$A:$AE,31,FALSE))), " ", KQ31/(VLOOKUP(F31,Landespersonal_Tarifgruppen!$A:$AE,31,FALSE)))</f>
        <v xml:space="preserve"> </v>
      </c>
      <c r="WF31" s="494" t="str">
        <f>IF(ISERROR(KR31/(VLOOKUP(F31,Landespersonal_Tarifgruppen!$A:$AE,31,FALSE))), " ", KR31/(VLOOKUP(F31,Landespersonal_Tarifgruppen!$A:$AE,31,FALSE)))</f>
        <v xml:space="preserve"> </v>
      </c>
      <c r="WG31" s="494" t="str">
        <f>IF(ISERROR(KS31/(VLOOKUP(F31,Landespersonal_Tarifgruppen!$A:$AE,31,FALSE))), " ", KS31/(VLOOKUP(F31,Landespersonal_Tarifgruppen!$A:$AE,31,FALSE)))</f>
        <v xml:space="preserve"> </v>
      </c>
      <c r="WH31" s="494" t="str">
        <f>IF(ISERROR(KT31/(VLOOKUP(F31,Landespersonal_Tarifgruppen!$A:$AE,31,FALSE))), " ", KT31/(VLOOKUP(F31,Landespersonal_Tarifgruppen!$A:$AE,31,FALSE)))</f>
        <v xml:space="preserve"> </v>
      </c>
      <c r="WI31" s="494" t="str">
        <f>IF(ISERROR(KU31/(VLOOKUP(F31,Landespersonal_Tarifgruppen!$A:$AE,31,FALSE))), " ", KU31/(VLOOKUP(F31,Landespersonal_Tarifgruppen!$A:$AE,31,FALSE)))</f>
        <v xml:space="preserve"> </v>
      </c>
      <c r="WJ31" s="494" t="str">
        <f>IF(ISERROR(KV31/(VLOOKUP(F31,Landespersonal_Tarifgruppen!$A:$AE,31,FALSE))), " ", KV31/(VLOOKUP(F31,Landespersonal_Tarifgruppen!$A:$AE,31,FALSE)))</f>
        <v xml:space="preserve"> </v>
      </c>
      <c r="WK31" s="494" t="str">
        <f>IF(ISERROR(KW31/(VLOOKUP(F31,Landespersonal_Tarifgruppen!$A:$AE,31,FALSE))), " ", KW31/(VLOOKUP(F31,Landespersonal_Tarifgruppen!$A:$AE,31,FALSE)))</f>
        <v xml:space="preserve"> </v>
      </c>
      <c r="WL31" s="494" t="str">
        <f>IF(ISERROR(KX31/(VLOOKUP(F31,Landespersonal_Tarifgruppen!$A:$AE,31,FALSE))), " ", KX31/(VLOOKUP(F31,Landespersonal_Tarifgruppen!$A:$AE,31,FALSE)))</f>
        <v xml:space="preserve"> </v>
      </c>
      <c r="WM31" s="494">
        <f t="shared" si="122"/>
        <v>0</v>
      </c>
    </row>
    <row r="32" spans="1:611" x14ac:dyDescent="0.25">
      <c r="A32" s="489" t="str">
        <f t="shared" si="30"/>
        <v/>
      </c>
      <c r="C32" s="489" t="str">
        <f>IF(ISERROR(VLOOKUP(B32,Kostenstelle_Auftrag!C:D,2,FALSE)),"",VLOOKUP(B32,Kostenstelle_Auftrag!C:D,2,FALSE))</f>
        <v/>
      </c>
      <c r="F32" s="489" t="s">
        <v>381</v>
      </c>
      <c r="G32" s="489" t="str">
        <f>VLOOKUP(F32,Landespersonal_Tarifgruppen!A:B,2,FALSE)</f>
        <v>N.N.</v>
      </c>
      <c r="M32" s="533">
        <f>VLOOKUP(F32,Landespersonal_Tarifgruppen!$A$3:$I$64,9,FALSE)*H32*(MAX(M$8,MIN(EOMONTH(M$8,0)+1,$J32+1))-MIN(MAX(M$8,$I32),EOMONTH(M$8,0)+1))/(EOMONTH(M$8,0)+1-M$8)</f>
        <v>0</v>
      </c>
      <c r="N32" s="533">
        <f>VLOOKUP(F32,Landespersonal_Tarifgruppen!$A$3:$I$64,9,FALSE)*H32*(MAX(N$8,MIN(EOMONTH(N$8,0)+1,$J32+1))-MIN(MAX(N$8,$I32),EOMONTH(N$8,0)+1))/(EOMONTH(N$8,0)+1-N$8)</f>
        <v>0</v>
      </c>
      <c r="O32" s="533">
        <f>VLOOKUP(F32,Landespersonal_Tarifgruppen!$A$3:$I$64,9,FALSE)*H32*(MAX(O$8,MIN(EOMONTH(O$8,0)+1,$J32+1))-MIN(MAX(O$8,$I32),EOMONTH(O$8,0)+1))/(EOMONTH(O$8,0)+1-O$8)</f>
        <v>0</v>
      </c>
      <c r="P32" s="533">
        <f>VLOOKUP(F32,Landespersonal_Tarifgruppen!$A$3:$I$64,9,FALSE)*H32*(MAX(P$8,MIN(EOMONTH(P$8,0)+1,$J32+1))-MIN(MAX(P$8,$I32),EOMONTH(P$8,0)+1))/(EOMONTH(P$8,0)+1-P$8)</f>
        <v>0</v>
      </c>
      <c r="Q32" s="533">
        <f>VLOOKUP(F32,Landespersonal_Tarifgruppen!$A$3:$I$64,9,FALSE)*H32*(MAX(Q$8,MIN(EOMONTH(Q$8,0)+1,$J32+1))-MIN(MAX(Q$8,$I32),EOMONTH(Q$8,0)+1))/(EOMONTH(Q$8,0)+1-Q$8)</f>
        <v>0</v>
      </c>
      <c r="R32" s="533">
        <f>VLOOKUP(F32,Landespersonal_Tarifgruppen!$A$3:$I$64,9,FALSE)*H32*(MAX(R$8,MIN(EOMONTH(R$8,0)+1,$J32+1))-MIN(MAX(R$8,$I32),EOMONTH(R$8,0)+1))/(EOMONTH(R$8,0)+1-R$8)</f>
        <v>0</v>
      </c>
      <c r="S32" s="533">
        <f>VLOOKUP(F32,Landespersonal_Tarifgruppen!$A$3:$I$64,9,FALSE)*H32*(MAX(S$8,MIN(EOMONTH(S$8,0)+1,$J32+1))-MIN(MAX(S$8,$I32),EOMONTH(S$8,0)+1))/(EOMONTH(S$8,0)+1-S$8)</f>
        <v>0</v>
      </c>
      <c r="T32" s="533">
        <f>VLOOKUP(F32,Landespersonal_Tarifgruppen!$A$3:$I$64,9,FALSE)*H32*(MAX(T$8,MIN(EOMONTH(T$8,0)+1,$J32+1))-MIN(MAX(T$8,$I32),EOMONTH(T$8,0)+1))/(EOMONTH(T$8,0)+1-T$8)</f>
        <v>0</v>
      </c>
      <c r="U32" s="533">
        <f>VLOOKUP(F32,Landespersonal_Tarifgruppen!$A$3:$I$64,9,FALSE)*H32*(MAX(U$8,MIN(EOMONTH(U$8,0)+1,$J32+1))-MIN(MAX(U$8,$I32),EOMONTH(U$8,0)+1))/(EOMONTH(U$8,0)+1-U$8)</f>
        <v>0</v>
      </c>
      <c r="V32" s="533">
        <f>VLOOKUP(F32,Landespersonal_Tarifgruppen!$A$3:$I$64,9,FALSE)*H32*(MAX(V$8,MIN(EOMONTH(V$8,0)+1,$J32+1))-MIN(MAX(V$8,$I32),EOMONTH(V$8,0)+1))/(EOMONTH(V$8,0)+1-V$8)</f>
        <v>0</v>
      </c>
      <c r="W32" s="533">
        <f>VLOOKUP(F32,Landespersonal_Tarifgruppen!$A$3:$I$64,9,FALSE)*H32*(MAX(W$8,MIN(EOMONTH(W$8,0)+1,$J32+1))-MIN(MAX(W$8,$I32),EOMONTH(W$8,0)+1))/(EOMONTH(W$8,0)+1-W$8)</f>
        <v>0</v>
      </c>
      <c r="X32" s="533">
        <f>VLOOKUP(F32,Landespersonal_Tarifgruppen!$A$3:$I$64,9,FALSE)*H32*(MAX(X$8,MIN(EOMONTH(X$8,0)+1,$J32+1))-MIN(MAX(X$8,$I32),EOMONTH(X$8,0)+1))/(EOMONTH(X$8,0)+1-X$8)</f>
        <v>0</v>
      </c>
      <c r="Y32" s="533">
        <f t="shared" si="77"/>
        <v>0</v>
      </c>
      <c r="Z32" s="533">
        <f>VLOOKUP(F32,Landespersonal_Tarifgruppen!$A$3:$J$64,10,FALSE)*H32*(MAX(Z$8,MIN(EOMONTH(Z$8,0)+1,$J32+1))-MIN(MAX(Z$8,$I32),EOMONTH(Z$8,0)+1))/(EOMONTH(Z$8,0)+1-Z$8)</f>
        <v>0</v>
      </c>
      <c r="AA32" s="533">
        <f>VLOOKUP(F32,Landespersonal_Tarifgruppen!$A$3:$J$64,10,FALSE)*H32*(MAX(AA$8,MIN(EOMONTH(AA$8,0)+1,$J32+1))-MIN(MAX(AA$8,$I32),EOMONTH(AA$8,0)+1))/(EOMONTH(AA$8,0)+1-AA$8)</f>
        <v>0</v>
      </c>
      <c r="AB32" s="533">
        <f>VLOOKUP(F32,Landespersonal_Tarifgruppen!$A$3:$J$64,10,FALSE)*H32*(MAX(AB$8,MIN(EOMONTH(AB$8,0)+1,$J32+1))-MIN(MAX(AB$8,$I32),EOMONTH(AB$8,0)+1))/(EOMONTH(AB$8,0)+1-AB$8)</f>
        <v>0</v>
      </c>
      <c r="AC32" s="533">
        <f>VLOOKUP(F32,Landespersonal_Tarifgruppen!$A$3:$J$64,10,FALSE)*H32*(MAX(AC$8,MIN(EOMONTH(AC$8,0)+1,$J32+1))-MIN(MAX(AC$8,$I32),EOMONTH(AC$8,0)+1))/(EOMONTH(AC$8,0)+1-AC$8)</f>
        <v>0</v>
      </c>
      <c r="AD32" s="533">
        <f>VLOOKUP(F32,Landespersonal_Tarifgruppen!$A$3:$J$64,10,FALSE)*H32*(MAX(AD$8,MIN(EOMONTH(AD$8,0)+1,$J32+1))-MIN(MAX(AD$8,$I32),EOMONTH(AD$8,0)+1))/(EOMONTH(AD$8,0)+1-AD$8)</f>
        <v>0</v>
      </c>
      <c r="AE32" s="533">
        <f>VLOOKUP(F32,Landespersonal_Tarifgruppen!$A$3:$J$64,10,FALSE)*H32*(MAX(AE$8,MIN(EOMONTH(AE$8,0)+1,$J32+1))-MIN(MAX(AE$8,$I32),EOMONTH(AE$8,0)+1))/(EOMONTH(AE$8,0)+1-AE$8)</f>
        <v>0</v>
      </c>
      <c r="AF32" s="533">
        <f>VLOOKUP(F32,Landespersonal_Tarifgruppen!$A$3:$J$64,10,FALSE)*H32*(MAX(AF$8,MIN(EOMONTH(AF$8,0)+1,$J32+1))-MIN(MAX(AF$8,$I32),EOMONTH(AF$8,0)+1))/(EOMONTH(AF$8,0)+1-AF$8)</f>
        <v>0</v>
      </c>
      <c r="AG32" s="533">
        <f>VLOOKUP(F32,Landespersonal_Tarifgruppen!$A$3:$J$64,10,FALSE)*H32*(MAX(AG$8,MIN(EOMONTH(AG$8,0)+1,$J32+1))-MIN(MAX(AG$8,$I32),EOMONTH(AG$8,0)+1))/(EOMONTH(AG$8,0)+1-AG$8)</f>
        <v>0</v>
      </c>
      <c r="AH32" s="533">
        <f>VLOOKUP(F32,Landespersonal_Tarifgruppen!$A$3:$J$64,10,FALSE)*H32*(MAX(AH$8,MIN(EOMONTH(AH$8,0)+1,$J32+1))-MIN(MAX(AH$8,$I32),EOMONTH(AH$8,0)+1))/(EOMONTH(AH$8,0)+1-AH$8)</f>
        <v>0</v>
      </c>
      <c r="AI32" s="533">
        <f>VLOOKUP(F32,Landespersonal_Tarifgruppen!$A$3:$J$64,10,FALSE)*H32*(MAX(AI$8,MIN(EOMONTH(AI$8,0)+1,$J32+1))-MIN(MAX(AI$8,$I32),EOMONTH(AI$8,0)+1))/(EOMONTH(AI$8,0)+1-AI$8)</f>
        <v>0</v>
      </c>
      <c r="AJ32" s="533">
        <f>VLOOKUP(F32,Landespersonal_Tarifgruppen!$A$3:$J$64,10,FALSE)*H32*(MAX(AJ$8,MIN(EOMONTH(AJ$8,0)+1,$J32+1))-MIN(MAX(AJ$8,$I32),EOMONTH(AJ$8,0)+1))/(EOMONTH(AJ$8,0)+1-AJ$8)</f>
        <v>0</v>
      </c>
      <c r="AK32" s="533">
        <f>VLOOKUP(F32,Landespersonal_Tarifgruppen!$A$3:$J$64,10,FALSE)*H32*(MAX(AK$8,MIN(EOMONTH(AK$8,0)+1,$J32+1))-MIN(MAX(AK$8,$I32),EOMONTH(AK$8,0)+1))/(EOMONTH(AK$8,0)+1-AK$8)</f>
        <v>0</v>
      </c>
      <c r="AL32" s="533">
        <f t="shared" si="78"/>
        <v>0</v>
      </c>
      <c r="AM32" s="533">
        <f>VLOOKUP(F32,Landespersonal_Tarifgruppen!$A$3:$K$64,11,FALSE)*H32*(MAX(AM$8,MIN(EOMONTH(AM$8,0)+1,$J32+1))-MIN(MAX(AM$8,$I32),EOMONTH(AM$8,0)+1))/(EOMONTH(AM$8,0)+1-AM$8)</f>
        <v>0</v>
      </c>
      <c r="AN32" s="533">
        <f>VLOOKUP(F32,Landespersonal_Tarifgruppen!$A$3:$K$64,11,FALSE)*H32*(MAX(AN$8,MIN(EOMONTH(AN$8,0)+1,$J32+1))-MIN(MAX(AN$8,$I32),EOMONTH(AN$8,0)+1))/(EOMONTH(AN$8,0)+1-AN$8)</f>
        <v>0</v>
      </c>
      <c r="AO32" s="533">
        <f>VLOOKUP(F32,Landespersonal_Tarifgruppen!$A$3:$K$64,11,FALSE)*H32*(MAX(AO$8,MIN(EOMONTH(AO$8,0)+1,$J32+1))-MIN(MAX(AO$8,$I32),EOMONTH(AO$8,0)+1))/(EOMONTH(AO$8,0)+1-AO$8)</f>
        <v>0</v>
      </c>
      <c r="AP32" s="533">
        <f>VLOOKUP(F32,Landespersonal_Tarifgruppen!$A$3:$K$64,11,FALSE)*H32*(MAX(AP$8,MIN(EOMONTH(AP$8,0)+1,$J32+1))-MIN(MAX(AP$8,$I32),EOMONTH(AP$8,0)+1))/(EOMONTH(AP$8,0)+1-AP$8)</f>
        <v>0</v>
      </c>
      <c r="AQ32" s="533">
        <f>VLOOKUP(F32,Landespersonal_Tarifgruppen!$A$3:$K$64,11,FALSE)*H32*(MAX(AQ$8,MIN(EOMONTH(AQ$8,0)+1,$J32+1))-MIN(MAX(AQ$8,$I32),EOMONTH(AQ$8,0)+1))/(EOMONTH(AQ$8,0)+1-AQ$8)</f>
        <v>0</v>
      </c>
      <c r="AR32" s="533">
        <f>VLOOKUP(F32,Landespersonal_Tarifgruppen!$A$3:$K$64,11,FALSE)*H32*(MAX(AR$8,MIN(EOMONTH(AR$8,0)+1,$J32+1))-MIN(MAX(AR$8,$I32),EOMONTH(AR$8,0)+1))/(EOMONTH(AR$8,0)+1-AR$8)</f>
        <v>0</v>
      </c>
      <c r="AS32" s="533">
        <f>VLOOKUP(F32,Landespersonal_Tarifgruppen!$A$3:$K$64,11,FALSE)*H32*(MAX(AS$8,MIN(EOMONTH(AS$8,0)+1,$J32+1))-MIN(MAX(AS$8,$I32),EOMONTH(AS$8,0)+1))/(EOMONTH(AS$8,0)+1-AS$8)</f>
        <v>0</v>
      </c>
      <c r="AT32" s="533">
        <f>VLOOKUP(F32,Landespersonal_Tarifgruppen!$A$3:$K$64,11,FALSE)*H32*(MAX(AT$8,MIN(EOMONTH(AT$8,0)+1,$J32+1))-MIN(MAX(AT$8,$I32),EOMONTH(AT$8,0)+1))/(EOMONTH(AT$8,0)+1-AT$8)</f>
        <v>0</v>
      </c>
      <c r="AU32" s="533">
        <f>VLOOKUP(F32,Landespersonal_Tarifgruppen!$A$3:$K$64,11,FALSE)*H32*(MAX(AU$8,MIN(EOMONTH(AU$8,0)+1,$J32+1))-MIN(MAX(AU$8,$I32),EOMONTH(AU$8,0)+1))/(EOMONTH(AU$8,0)+1-AU$8)</f>
        <v>0</v>
      </c>
      <c r="AV32" s="533">
        <f>VLOOKUP(F32,Landespersonal_Tarifgruppen!$A$3:$K$64,11,FALSE)*H32*(MAX(AV$8,MIN(EOMONTH(AV$8,0)+1,$J32+1))-MIN(MAX(AV$8,$I32),EOMONTH(AV$8,0)+1))/(EOMONTH(AV$8,0)+1-AV$8)</f>
        <v>0</v>
      </c>
      <c r="AW32" s="533">
        <f>VLOOKUP(F32,Landespersonal_Tarifgruppen!$A$3:$K$64,11,FALSE)*H32*(MAX(AW$8,MIN(EOMONTH(AW$8,0)+1,$J32+1))-MIN(MAX(AW$8,$I32),EOMONTH(AW$8,0)+1))/(EOMONTH(AW$8,0)+1-AW$8)</f>
        <v>0</v>
      </c>
      <c r="AX32" s="533">
        <f>VLOOKUP(F32,Landespersonal_Tarifgruppen!$A$3:$K$64,11,FALSE)*H32*(MAX(AX$8,MIN(EOMONTH(AX$8,0)+1,$J32+1))-MIN(MAX(AX$8,$I32),EOMONTH(AX$8,0)+1))/(EOMONTH(AX$8,0)+1-AX$8)</f>
        <v>0</v>
      </c>
      <c r="AY32" s="533">
        <f t="shared" si="79"/>
        <v>0</v>
      </c>
      <c r="AZ32" s="533">
        <f>VLOOKUP(F32,Landespersonal_Tarifgruppen!$A$3:$L$64,12,FALSE)*H32*(MAX(AZ$8,MIN(EOMONTH(AZ$8,0)+1,$J32+1))-MIN(MAX(AZ$8,$I32),EOMONTH(AZ$8,0)+1))/(EOMONTH(AZ$8,0)+1-AZ$8)</f>
        <v>0</v>
      </c>
      <c r="BA32" s="533">
        <f>VLOOKUP(F32,Landespersonal_Tarifgruppen!$A$3:$L$64,12,FALSE)*H32*(MAX(BA$8,MIN(EOMONTH(BA$8,0)+1,$J32+1))-MIN(MAX(BA$8,$I32),EOMONTH(BA$8,0)+1))/(EOMONTH(BA$8,0)+1-BA$8)</f>
        <v>0</v>
      </c>
      <c r="BB32" s="533">
        <f>VLOOKUP(F32,Landespersonal_Tarifgruppen!$A$3:$L$64,12,FALSE)*H32*(MAX(BB$8,MIN(EOMONTH(BB$8,0)+1,$J32+1))-MIN(MAX(BB$8,$I32),EOMONTH(BB$8,0)+1))/(EOMONTH(BB$8,0)+1-BB$8)</f>
        <v>0</v>
      </c>
      <c r="BC32" s="533">
        <f>VLOOKUP(F32,Landespersonal_Tarifgruppen!$A$3:$L$64,12,FALSE)*H32*(MAX(BC$8,MIN(EOMONTH(BC$8,0)+1,$J32+1))-MIN(MAX(BC$8,$I32),EOMONTH(BC$8,0)+1))/(EOMONTH(BC$8,0)+1-BC$8)</f>
        <v>0</v>
      </c>
      <c r="BD32" s="533">
        <f>VLOOKUP(F32,Landespersonal_Tarifgruppen!$A$3:$L$64,12,FALSE)*H32*(MAX(BD$8,MIN(EOMONTH(BD$8,0)+1,$J32+1))-MIN(MAX(BD$8,$I32),EOMONTH(BD$8,0)+1))/(EOMONTH(BD$8,0)+1-BD$8)</f>
        <v>0</v>
      </c>
      <c r="BE32" s="533">
        <f>VLOOKUP(F32,Landespersonal_Tarifgruppen!$A$3:$L$64,12,FALSE)*H32*(MAX(BE$8,MIN(EOMONTH(BE$8,0)+1,$J32+1))-MIN(MAX(BE$8,$I32),EOMONTH(BE$8,0)+1))/(EOMONTH(BE$8,0)+1-BE$8)</f>
        <v>0</v>
      </c>
      <c r="BF32" s="533">
        <f>VLOOKUP(F32,Landespersonal_Tarifgruppen!$A$3:$L$64,12,FALSE)*H32*(MAX(BF$8,MIN(EOMONTH(BF$8,0)+1,$J32+1))-MIN(MAX(BF$8,$I32),EOMONTH(BF$8,0)+1))/(EOMONTH(BF$8,0)+1-BF$8)</f>
        <v>0</v>
      </c>
      <c r="BG32" s="533">
        <f>VLOOKUP(F32,Landespersonal_Tarifgruppen!$A$3:$L$64,12,FALSE)*H32*(MAX(BG$8,MIN(EOMONTH(BG$8,0)+1,$J32+1))-MIN(MAX(BG$8,$I32),EOMONTH(BG$8,0)+1))/(EOMONTH(BG$8,0)+1-BG$8)</f>
        <v>0</v>
      </c>
      <c r="BH32" s="533">
        <f>VLOOKUP(F32,Landespersonal_Tarifgruppen!$A$3:$L$64,12,FALSE)*H32*(MAX(BH$8,MIN(EOMONTH(BH$8,0)+1,$J32+1))-MIN(MAX(BH$8,$I32),EOMONTH(BH$8,0)+1))/(EOMONTH(BH$8,0)+1-BH$8)</f>
        <v>0</v>
      </c>
      <c r="BI32" s="533">
        <f>VLOOKUP(F32,Landespersonal_Tarifgruppen!$A$3:$L$64,12,FALSE)*H32*(MAX(BI$8,MIN(EOMONTH(BI$8,0)+1,$J32+1))-MIN(MAX(BI$8,$I32),EOMONTH(BI$8,0)+1))/(EOMONTH(BI$8,0)+1-BI$8)</f>
        <v>0</v>
      </c>
      <c r="BJ32" s="533">
        <f>VLOOKUP(F32,Landespersonal_Tarifgruppen!$A$3:$L$64,12,FALSE)*H32*(MAX(BJ$8,MIN(EOMONTH(BJ$8,0)+1,$J32+1))-MIN(MAX(BJ$8,$I32),EOMONTH(BJ$8,0)+1))/(EOMONTH(BJ$8,0)+1-BJ$8)</f>
        <v>0</v>
      </c>
      <c r="BK32" s="533">
        <f>VLOOKUP(F32,Landespersonal_Tarifgruppen!$A$3:$L$64,12,FALSE)*H32*(MAX(BK$8,MIN(EOMONTH(BK$8,0)+1,$J32+1))-MIN(MAX(BK$8,$I32),EOMONTH(BK$8,0)+1))/(EOMONTH(BK$8,0)+1-BK$8)</f>
        <v>0</v>
      </c>
      <c r="BL32" s="503">
        <f t="shared" si="80"/>
        <v>0</v>
      </c>
      <c r="BM32" s="533">
        <f>VLOOKUP(F32,Landespersonal_Tarifgruppen!$A$3:$M$64,13,FALSE)*H32*(MAX(BM$8,MIN(EOMONTH(BM$8,0)+1,$J32+1))-MIN(MAX(BM$8,$I32),EOMONTH(BM$8,0)+1))/(EOMONTH(BM$8,0)+1-BM$8)</f>
        <v>0</v>
      </c>
      <c r="BN32" s="533">
        <f>VLOOKUP(F32,Landespersonal_Tarifgruppen!$A$3:$M$64,13,FALSE)*H32*(MAX(BN$8,MIN(EOMONTH(BN$8,0)+1,$J32+1))-MIN(MAX(BN$8,$I32),EOMONTH(BN$8,0)+1))/(EOMONTH(BN$8,0)+1-BN$8)</f>
        <v>0</v>
      </c>
      <c r="BO32" s="533">
        <f>VLOOKUP(F32,Landespersonal_Tarifgruppen!$A$3:$M$64,13,FALSE)*H32*(MAX(BO$8,MIN(EOMONTH(BO$8,0)+1,$J32+1))-MIN(MAX(BO$8,$I32),EOMONTH(BO$8,0)+1))/(EOMONTH(BO$8,0)+1-BO$8)</f>
        <v>0</v>
      </c>
      <c r="BP32" s="533">
        <f>VLOOKUP(F32,Landespersonal_Tarifgruppen!$A$3:$M$64,13,FALSE)*H32*(MAX(BP$8,MIN(EOMONTH(BP$8,0)+1,$J32+1))-MIN(MAX(BP$8,$I32),EOMONTH(BP$8,0)+1))/(EOMONTH(BP$8,0)+1-BP$8)</f>
        <v>0</v>
      </c>
      <c r="BQ32" s="533">
        <f>VLOOKUP(F32,Landespersonal_Tarifgruppen!$A$3:$M$64,13,FALSE)*H32*(MAX(BQ$8,MIN(EOMONTH(BQ$8,0)+1,$J32+1))-MIN(MAX(BQ$8,$I32),EOMONTH(BQ$8,0)+1))/(EOMONTH(BQ$8,0)+1-BQ$8)</f>
        <v>0</v>
      </c>
      <c r="BR32" s="533">
        <f>VLOOKUP(F32,Landespersonal_Tarifgruppen!$A$3:$M$64,13,FALSE)*H32*(MAX(BR$8,MIN(EOMONTH(BR$8,0)+1,$J32+1))-MIN(MAX(BR$8,$I32),EOMONTH(BR$8,0)+1))/(EOMONTH(BR$8,0)+1-BR$8)</f>
        <v>0</v>
      </c>
      <c r="BS32" s="533">
        <f>VLOOKUP(F32,Landespersonal_Tarifgruppen!$A$3:$M$64,13,FALSE)*H32*(MAX(BS$8,MIN(EOMONTH(BS$8,0)+1,$J32+1))-MIN(MAX(BS$8,$I32),EOMONTH(BS$8,0)+1))/(EOMONTH(BS$8,0)+1-BS$8)</f>
        <v>0</v>
      </c>
      <c r="BT32" s="533">
        <f>VLOOKUP(F32,Landespersonal_Tarifgruppen!$A$3:$M$64,13,FALSE)*H32*(MAX(BT$8,MIN(EOMONTH(BT$8,0)+1,$J32+1))-MIN(MAX(BT$8,$I32),EOMONTH(BT$8,0)+1))/(EOMONTH(BT$8,0)+1-BT$8)</f>
        <v>0</v>
      </c>
      <c r="BU32" s="533">
        <f>VLOOKUP(F32,Landespersonal_Tarifgruppen!$A$3:$M$64,13,FALSE)*H32*(MAX(BU$8,MIN(EOMONTH(BU$8,0)+1,$J32+1))-MIN(MAX(BU$8,$I32),EOMONTH(BU$8,0)+1))/(EOMONTH(BU$8,0)+1-BU$8)</f>
        <v>0</v>
      </c>
      <c r="BV32" s="533">
        <f>VLOOKUP(F32,Landespersonal_Tarifgruppen!$A$3:$M$64,13,FALSE)*H32*(MAX(BV$8,MIN(EOMONTH(BV$8,0)+1,$J32+1))-MIN(MAX(BV$8,$I32),EOMONTH(BV$8,0)+1))/(EOMONTH(BV$8,0)+1-BV$8)</f>
        <v>0</v>
      </c>
      <c r="BW32" s="533">
        <f>VLOOKUP(F32,Landespersonal_Tarifgruppen!$A$3:$M$64,13,FALSE)*H32*(MAX(BW$8,MIN(EOMONTH(BW$8,0)+1,$J32+1))-MIN(MAX(BW$8,$I32),EOMONTH(BW$8,0)+1))/(EOMONTH(BW$8,0)+1-BW$8)</f>
        <v>0</v>
      </c>
      <c r="BX32" s="533">
        <f>VLOOKUP(F32,Landespersonal_Tarifgruppen!$A$3:$M$64,13,FALSE)*H32*(MAX(BX$8,MIN(EOMONTH(BX$8,0)+1,$J32+1))-MIN(MAX(BX$8,$I32),EOMONTH(BX$8,0)+1))/(EOMONTH(BX$8,0)+1-BX$8)</f>
        <v>0</v>
      </c>
      <c r="BY32" s="503">
        <f t="shared" si="81"/>
        <v>0</v>
      </c>
      <c r="BZ32" s="533">
        <f>VLOOKUP(F32,Landespersonal_Tarifgruppen!$A$3:$N$64,14,FALSE)*H32*(MAX(BZ$8,MIN(EOMONTH(BZ$8,0)+1,$J32+1))-MIN(MAX(BZ$8,$I32),EOMONTH(BZ$8,0)+1))/(EOMONTH(BZ$8,0)+1-BZ$8)</f>
        <v>0</v>
      </c>
      <c r="CA32" s="533">
        <f>VLOOKUP(F32,Landespersonal_Tarifgruppen!$A$3:$N$64,14,FALSE)*H32*(MAX(CA$8,MIN(EOMONTH(CA$8,0)+1,$J32+1))-MIN(MAX(CA$8,$I32),EOMONTH(CA$8,0)+1))/(EOMONTH(CA$8,0)+1-CA$8)</f>
        <v>0</v>
      </c>
      <c r="CB32" s="533">
        <f>VLOOKUP(F32,Landespersonal_Tarifgruppen!$A$3:$N$64,14,FALSE)*H32*(MAX(CB$8,MIN(EOMONTH(CB$8,0)+1,$J32+1))-MIN(MAX(CB$8,$I32),EOMONTH(CB$8,0)+1))/(EOMONTH(CB$8,0)+1-CB$8)</f>
        <v>0</v>
      </c>
      <c r="CC32" s="533">
        <f>VLOOKUP(F32,Landespersonal_Tarifgruppen!$A$3:$N$64,14,FALSE)*H32*(MAX(CC$8,MIN(EOMONTH(CC$8,0)+1,$J32+1))-MIN(MAX(CC$8,$I32),EOMONTH(CC$8,0)+1))/(EOMONTH(CC$8,0)+1-CC$8)</f>
        <v>0</v>
      </c>
      <c r="CD32" s="533">
        <f>VLOOKUP(F32,Landespersonal_Tarifgruppen!$A$3:$N$64,14,FALSE)*H32*(MAX(CD$8,MIN(EOMONTH(CD$8,0)+1,$J32+1))-MIN(MAX(CD$8,$I32),EOMONTH(CD$8,0)+1))/(EOMONTH(CD$8,0)+1-CD$8)</f>
        <v>0</v>
      </c>
      <c r="CE32" s="533">
        <f>VLOOKUP(F32,Landespersonal_Tarifgruppen!$A$3:$N$64,14,FALSE)*H32*(MAX(CE$8,MIN(EOMONTH(CE$8,0)+1,$J32+1))-MIN(MAX(CE$8,$I32),EOMONTH(CE$8,0)+1))/(EOMONTH(CE$8,0)+1-CE$8)</f>
        <v>0</v>
      </c>
      <c r="CF32" s="533">
        <f>VLOOKUP(F32,Landespersonal_Tarifgruppen!$A$3:$N$64,14,FALSE)*H32*(MAX(CF$8,MIN(EOMONTH(CF$8,0)+1,$J32+1))-MIN(MAX(CF$8,$I32),EOMONTH(CF$8,0)+1))/(EOMONTH(CF$8,0)+1-CF$8)</f>
        <v>0</v>
      </c>
      <c r="CG32" s="533">
        <f>VLOOKUP(F32,Landespersonal_Tarifgruppen!$A$3:$N$64,14,FALSE)*H32*(MAX(CG$8,MIN(EOMONTH(CG$8,0)+1,$J32+1))-MIN(MAX(CG$8,$I32),EOMONTH(CG$8,0)+1))/(EOMONTH(CG$8,0)+1-CG$8)</f>
        <v>0</v>
      </c>
      <c r="CH32" s="533">
        <f>VLOOKUP(F32,Landespersonal_Tarifgruppen!$A$3:$N$64,14,FALSE)*H32*(MAX(CH$8,MIN(EOMONTH(CH$8,0)+1,$J32+1))-MIN(MAX(CH$8,$I32),EOMONTH(CH$8,0)+1))/(EOMONTH(CH$8,0)+1-CH$8)</f>
        <v>0</v>
      </c>
      <c r="CI32" s="533">
        <f>VLOOKUP(F32,Landespersonal_Tarifgruppen!$A$3:$N$64,14,FALSE)*H32*(MAX(CI$8,MIN(EOMONTH(CI$8,0)+1,$J32+1))-MIN(MAX(CI$8,$I32),EOMONTH(CI$8,0)+1))/(EOMONTH(CI$8,0)+1-CI$8)</f>
        <v>0</v>
      </c>
      <c r="CJ32" s="533">
        <f>VLOOKUP(F32,Landespersonal_Tarifgruppen!$A$3:$N$64,14,FALSE)*H32*(MAX(CJ$8,MIN(EOMONTH(CJ$8,0)+1,$J32+1))-MIN(MAX(CJ$8,$I32),EOMONTH(CJ$8,0)+1))/(EOMONTH(CJ$8,0)+1-CJ$8)</f>
        <v>0</v>
      </c>
      <c r="CK32" s="533">
        <f>VLOOKUP(F32,Landespersonal_Tarifgruppen!$A$3:$N$64,14,FALSE)*H32*(MAX(CK$8,MIN(EOMONTH(CK$8,0)+1,$J32+1))-MIN(MAX(CK$8,$I32),EOMONTH(CK$8,0)+1))/(EOMONTH(CK$8,0)+1-CK$8)</f>
        <v>0</v>
      </c>
      <c r="CL32" s="503">
        <f t="shared" si="82"/>
        <v>0</v>
      </c>
      <c r="CM32" s="533">
        <f>VLOOKUP(F32,Landespersonal_Tarifgruppen!$A$3:$O$64,15,FALSE)*H32*(MAX(CM$8,MIN(EOMONTH(CM$8,0)+1,$J32+1))-MIN(MAX(CM$8,$I32),EOMONTH(CM$8,0)+1))/(EOMONTH(CM$8,0)+1-CM$8)</f>
        <v>0</v>
      </c>
      <c r="CN32" s="533">
        <f>VLOOKUP(F32,Landespersonal_Tarifgruppen!$A$3:$O$64,15,FALSE)*H32*(MAX(CN$8,MIN(EOMONTH(CN$8,0)+1,$J32+1))-MIN(MAX(CN$8,$I32),EOMONTH(CN$8,0)+1))/(EOMONTH(CN$8,0)+1-CN$8)</f>
        <v>0</v>
      </c>
      <c r="CO32" s="533">
        <f>VLOOKUP(F32,Landespersonal_Tarifgruppen!$A$3:$O$64,15,FALSE)*H32*(MAX(CO$8,MIN(EOMONTH(CO$8,0)+1,$J32+1))-MIN(MAX(CO$8,$I32),EOMONTH(CO$8,0)+1))/(EOMONTH(CO$8,0)+1-CO$8)</f>
        <v>0</v>
      </c>
      <c r="CP32" s="533">
        <f>VLOOKUP(F32,Landespersonal_Tarifgruppen!$A$3:$O$64,15,FALSE)*H32*(MAX(CP$8,MIN(EOMONTH(CP$8,0)+1,$J32+1))-MIN(MAX(CP$8,$I32),EOMONTH(CP$8,0)+1))/(EOMONTH(CP$8,0)+1-CP$8)</f>
        <v>0</v>
      </c>
      <c r="CQ32" s="533">
        <f>VLOOKUP(F32,Landespersonal_Tarifgruppen!$A$3:$O$64,15,FALSE)*H32*(MAX(CQ$8,MIN(EOMONTH(CQ$8,0)+1,$J32+1))-MIN(MAX(CQ$8,$I32),EOMONTH(CQ$8,0)+1))/(EOMONTH(CQ$8,0)+1-CQ$8)</f>
        <v>0</v>
      </c>
      <c r="CR32" s="533">
        <f>VLOOKUP(F32,Landespersonal_Tarifgruppen!$A$3:$O$64,15,FALSE)*H32*(MAX(CR$8,MIN(EOMONTH(CR$8,0)+1,$J32+1))-MIN(MAX(CR$8,$I32),EOMONTH(CR$8,0)+1))/(EOMONTH(CR$8,0)+1-CR$8)</f>
        <v>0</v>
      </c>
      <c r="CS32" s="533">
        <f>VLOOKUP(F32,Landespersonal_Tarifgruppen!$A$3:$O$64,15,FALSE)*H32*(MAX(CS$8,MIN(EOMONTH(CS$8,0)+1,$J32+1))-MIN(MAX(CS$8,$I32),EOMONTH(CS$8,0)+1))/(EOMONTH(CS$8,0)+1-CS$8)</f>
        <v>0</v>
      </c>
      <c r="CT32" s="533">
        <f>VLOOKUP(F32,Landespersonal_Tarifgruppen!$A$3:$O$64,15,FALSE)*H32*(MAX(CT$8,MIN(EOMONTH(CT$8,0)+1,$J32+1))-MIN(MAX(CT$8,$I32),EOMONTH(CT$8,0)+1))/(EOMONTH(CT$8,0)+1-CT$8)</f>
        <v>0</v>
      </c>
      <c r="CU32" s="533">
        <f>VLOOKUP(F32,Landespersonal_Tarifgruppen!$A$3:$O$64,15,FALSE)*H32*(MAX(CU$8,MIN(EOMONTH(CU$8,0)+1,$J32+1))-MIN(MAX(CU$8,$I32),EOMONTH(CU$8,0)+1))/(EOMONTH(CU$8,0)+1-CU$8)</f>
        <v>0</v>
      </c>
      <c r="CV32" s="533">
        <f>VLOOKUP(F32,Landespersonal_Tarifgruppen!$A$3:$O$64,15,FALSE)*H32*(MAX(CV$8,MIN(EOMONTH(CV$8,0)+1,$J32+1))-MIN(MAX(CV$8,$I32),EOMONTH(CV$8,0)+1))/(EOMONTH(CV$8,0)+1-CV$8)</f>
        <v>0</v>
      </c>
      <c r="CW32" s="533">
        <f>VLOOKUP(F32,Landespersonal_Tarifgruppen!$A$3:$O$64,15,FALSE)*H32*(MAX(CW$8,MIN(EOMONTH(CW$8,0)+1,$J32+1))-MIN(MAX(CW$8,$I32),EOMONTH(CW$8,0)+1))/(EOMONTH(CW$8,0)+1-CW$8)</f>
        <v>0</v>
      </c>
      <c r="CX32" s="533">
        <f>VLOOKUP(F32,Landespersonal_Tarifgruppen!$A$3:$O$64,15,FALSE)*H32*(MAX(CX$8,MIN(EOMONTH(CX$8,0)+1,$J32+1))-MIN(MAX(CX$8,$I32),EOMONTH(CX$8,0)+1))/(EOMONTH(CX$8,0)+1-CX$8)</f>
        <v>0</v>
      </c>
      <c r="CY32" s="503">
        <f t="shared" si="83"/>
        <v>0</v>
      </c>
      <c r="CZ32" s="533">
        <f>VLOOKUP(F32,Landespersonal_Tarifgruppen!$A$3:$P$64,16,FALSE)*H32*(MAX(CZ$8,MIN(EOMONTH(CZ$8,0)+1,$J32+1))-MIN(MAX(CZ$8,$I32),EOMONTH(CZ$8,0)+1))/(EOMONTH(CZ$8,0)+1-CZ$8)</f>
        <v>0</v>
      </c>
      <c r="DA32" s="533">
        <f>VLOOKUP(F32,Landespersonal_Tarifgruppen!$A$3:$P$64,16,FALSE)*H32*(MAX(DA$8,MIN(EOMONTH(DA$8,0)+1,$J32+1))-MIN(MAX(DA$8,$I32),EOMONTH(DA$8,0)+1))/(EOMONTH(DA$8,0)+1-DA$8)</f>
        <v>0</v>
      </c>
      <c r="DB32" s="533">
        <f>VLOOKUP(F32,Landespersonal_Tarifgruppen!$A$3:$P$64,16,FALSE)*H32*(MAX(DB$8,MIN(EOMONTH(DB$8,0)+1,$J32+1))-MIN(MAX(DB$8,$I32),EOMONTH(DB$8,0)+1))/(EOMONTH(DB$8,0)+1-DB$8)</f>
        <v>0</v>
      </c>
      <c r="DC32" s="533">
        <f>VLOOKUP(F32,Landespersonal_Tarifgruppen!$A$3:$P$64,16,FALSE)*H32*(MAX(DC$8,MIN(EOMONTH(DC$8,0)+1,$J32+1))-MIN(MAX(DC$8,$I32),EOMONTH(DC$8,0)+1))/(EOMONTH(DC$8,0)+1-DC$8)</f>
        <v>0</v>
      </c>
      <c r="DD32" s="533">
        <f>VLOOKUP(F32,Landespersonal_Tarifgruppen!$A$3:$P$64,16,FALSE)*H32*(MAX(DD$8,MIN(EOMONTH(DD$8,0)+1,$J32+1))-MIN(MAX(DD$8,$I32),EOMONTH(DD$8,0)+1))/(EOMONTH(DD$8,0)+1-DD$8)</f>
        <v>0</v>
      </c>
      <c r="DE32" s="533">
        <f>VLOOKUP(F32,Landespersonal_Tarifgruppen!$A$3:$P$64,16,FALSE)*H32*(MAX(DE$8,MIN(EOMONTH(DE$8,0)+1,$J32+1))-MIN(MAX(DE$8,$I32),EOMONTH(DE$8,0)+1))/(EOMONTH(DE$8,0)+1-DE$8)</f>
        <v>0</v>
      </c>
      <c r="DF32" s="533">
        <f>VLOOKUP(F32,Landespersonal_Tarifgruppen!$A$3:$P$64,16,FALSE)*H32*(MAX(DF$8,MIN(EOMONTH(DF$8,0)+1,$J32+1))-MIN(MAX(DF$8,$I32),EOMONTH(DF$8,0)+1))/(EOMONTH(DF$8,0)+1-DF$8)</f>
        <v>0</v>
      </c>
      <c r="DG32" s="533">
        <f>VLOOKUP(F32,Landespersonal_Tarifgruppen!$A$3:$P$64,16,FALSE)*H32*(MAX(DG$8,MIN(EOMONTH(DG$8,0)+1,$J32+1))-MIN(MAX(DG$8,$I32),EOMONTH(DG$8,0)+1))/(EOMONTH(DG$8,0)+1-DG$8)</f>
        <v>0</v>
      </c>
      <c r="DH32" s="533">
        <f>VLOOKUP(F32,Landespersonal_Tarifgruppen!$A$3:$P$64,16,FALSE)*H32*(MAX(DH$8,MIN(EOMONTH(DH$8,0)+1,$J32+1))-MIN(MAX(DH$8,$I32),EOMONTH(DH$8,0)+1))/(EOMONTH(DH$8,0)+1-DH$8)</f>
        <v>0</v>
      </c>
      <c r="DI32" s="533">
        <f>VLOOKUP(F32,Landespersonal_Tarifgruppen!$A$3:$P$64,16,FALSE)*H32*(MAX(DI$8,MIN(EOMONTH(DI$8,0)+1,$J32+1))-MIN(MAX(DI$8,$I32),EOMONTH(DI$8,0)+1))/(EOMONTH(DI$8,0)+1-DI$8)</f>
        <v>0</v>
      </c>
      <c r="DJ32" s="533">
        <f>VLOOKUP(F32,Landespersonal_Tarifgruppen!$A$3:$P$64,16,FALSE)*H32*(MAX(DJ$8,MIN(EOMONTH(DJ$8,0)+1,$J32+1))-MIN(MAX(DJ$8,$I32),EOMONTH(DJ$8,0)+1))/(EOMONTH(DJ$8,0)+1-DJ$8)</f>
        <v>0</v>
      </c>
      <c r="DK32" s="533">
        <f>VLOOKUP(F32,Landespersonal_Tarifgruppen!$A$3:$P$64,16,FALSE)*H32*(MAX(DK$8,MIN(EOMONTH(DK$8,0)+1,$J32+1))-MIN(MAX(DK$8,$I32),EOMONTH(DK$8,0)+1))/(EOMONTH(DK$8,0)+1-DK$8)</f>
        <v>0</v>
      </c>
      <c r="DL32" s="503">
        <f t="shared" si="84"/>
        <v>0</v>
      </c>
      <c r="DM32" s="533">
        <f>VLOOKUP(F32,Landespersonal_Tarifgruppen!$A$3:$Q$64,17,FALSE)*H32*(MAX(DM$8,MIN(EOMONTH(DM$8,0)+1,$J32+1))-MIN(MAX(DM$8,$I32),EOMONTH(DM$8,0)+1))/(EOMONTH(DM$8,0)+1-DM$8)</f>
        <v>0</v>
      </c>
      <c r="DN32" s="533">
        <f>VLOOKUP(F32,Landespersonal_Tarifgruppen!$A$3:$Q$64,17,FALSE)*H32*(MAX(DN$8,MIN(EOMONTH(DN$8,0)+1,$J32+1))-MIN(MAX(DN$8,$I32),EOMONTH(DN$8,0)+1))/(EOMONTH(DN$8,0)+1-DN$8)</f>
        <v>0</v>
      </c>
      <c r="DO32" s="533">
        <f>VLOOKUP(F32,Landespersonal_Tarifgruppen!$A$3:$Q$64,17,FALSE)*H32*(MAX(DO$8,MIN(EOMONTH(DO$8,0)+1,$J32+1))-MIN(MAX(DO$8,$I32),EOMONTH(DO$8,0)+1))/(EOMONTH(DO$8,0)+1-DO$8)</f>
        <v>0</v>
      </c>
      <c r="DP32" s="533">
        <f>VLOOKUP(F32,Landespersonal_Tarifgruppen!$A$3:$Q$64,17,FALSE)*H32*(MAX(DP$8,MIN(EOMONTH(DP$8,0)+1,$J32+1))-MIN(MAX(DP$8,$I32),EOMONTH(DP$8,0)+1))/(EOMONTH(DP$8,0)+1-DP$8)</f>
        <v>0</v>
      </c>
      <c r="DQ32" s="533">
        <f>VLOOKUP(F32,Landespersonal_Tarifgruppen!$A$3:$Q$64,17,FALSE)*H32*(MAX(DQ$8,MIN(EOMONTH(DQ$8,0)+1,$J32+1))-MIN(MAX(DQ$8,$I32),EOMONTH(DQ$8,0)+1))/(EOMONTH(DQ$8,0)+1-DQ$8)</f>
        <v>0</v>
      </c>
      <c r="DR32" s="533">
        <f>VLOOKUP(F32,Landespersonal_Tarifgruppen!$A$3:$Q$64,17,FALSE)*H32*(MAX(DR$8,MIN(EOMONTH(DR$8,0)+1,$J32+1))-MIN(MAX(DR$8,$I32),EOMONTH(DR$8,0)+1))/(EOMONTH(DR$8,0)+1-DR$8)</f>
        <v>0</v>
      </c>
      <c r="DS32" s="533">
        <f>VLOOKUP(F32,Landespersonal_Tarifgruppen!$A$3:$Q$64,17,FALSE)*H32*(MAX(DS$8,MIN(EOMONTH(DS$8,0)+1,$J32+1))-MIN(MAX(DS$8,$I32),EOMONTH(DS$8,0)+1))/(EOMONTH(DS$8,0)+1-DS$8)</f>
        <v>0</v>
      </c>
      <c r="DT32" s="533">
        <f>VLOOKUP(F32,Landespersonal_Tarifgruppen!$A$3:$Q$64,17,FALSE)*H32*(MAX(DT$8,MIN(EOMONTH(DT$8,0)+1,$J32+1))-MIN(MAX(DT$8,$I32),EOMONTH(DT$8,0)+1))/(EOMONTH(DT$8,0)+1-DT$8)</f>
        <v>0</v>
      </c>
      <c r="DU32" s="533">
        <f>VLOOKUP(F32,Landespersonal_Tarifgruppen!$A$3:$Q$64,17,FALSE)*H32*(MAX(DU$8,MIN(EOMONTH(DU$8,0)+1,$J32+1))-MIN(MAX(DU$8,$I32),EOMONTH(DU$8,0)+1))/(EOMONTH(DU$8,0)+1-DU$8)</f>
        <v>0</v>
      </c>
      <c r="DV32" s="533">
        <f>VLOOKUP(F32,Landespersonal_Tarifgruppen!$A$3:$Q$64,17,FALSE)*H32*(MAX(DV$8,MIN(EOMONTH(DV$8,0)+1,$J32+1))-MIN(MAX(DV$8,$I32),EOMONTH(DV$8,0)+1))/(EOMONTH(DV$8,0)+1-DV$8)</f>
        <v>0</v>
      </c>
      <c r="DW32" s="533">
        <f>VLOOKUP(F32,Landespersonal_Tarifgruppen!$A$3:$Q$64,17,FALSE)*H32*(MAX(DW$8,MIN(EOMONTH(DW$8,0)+1,$J32+1))-MIN(MAX(DW$8,$I32),EOMONTH(DW$8,0)+1))/(EOMONTH(DW$8,0)+1-DW$8)</f>
        <v>0</v>
      </c>
      <c r="DX32" s="533">
        <f>VLOOKUP(F32,Landespersonal_Tarifgruppen!$A$3:$Q$64,17,FALSE)*H32*(MAX(DX$8,MIN(EOMONTH(DX$8,0)+1,$J32+1))-MIN(MAX(DX$8,$I32),EOMONTH(DX$8,0)+1))/(EOMONTH(DX$8,0)+1-DX$8)</f>
        <v>0</v>
      </c>
      <c r="DY32" s="503">
        <f t="shared" si="85"/>
        <v>0</v>
      </c>
      <c r="DZ32" s="533">
        <f>VLOOKUP(F32,Landespersonal_Tarifgruppen!$A$3:$R$64,18,FALSE)*H32*(MAX(DZ$8,MIN(EOMONTH(DZ$8,0)+1,$J32+1))-MIN(MAX(DZ$8,$I32),EOMONTH(DZ$8,0)+1))/(EOMONTH(DZ$8,0)+1-DZ$8)</f>
        <v>0</v>
      </c>
      <c r="EA32" s="533">
        <f>VLOOKUP(F32,Landespersonal_Tarifgruppen!$A$3:$R$64,18,FALSE)*H32*(MAX(EA$8,MIN(EOMONTH(EA$8,0)+1,$J32+1))-MIN(MAX(EA$8,$I32),EOMONTH(EA$8,0)+1))/(EOMONTH(EA$8,0)+1-EA$8)</f>
        <v>0</v>
      </c>
      <c r="EB32" s="533">
        <f>VLOOKUP(F32,Landespersonal_Tarifgruppen!$A$3:$R$64,18,FALSE)*H32*(MAX(EB$8,MIN(EOMONTH(EB$8,0)+1,$J32+1))-MIN(MAX(EB$8,$I32),EOMONTH(EB$8,0)+1))/(EOMONTH(EB$8,0)+1-EB$8)</f>
        <v>0</v>
      </c>
      <c r="EC32" s="533">
        <f>VLOOKUP(F32,Landespersonal_Tarifgruppen!$A$3:$R$64,18,FALSE)*H32*(MAX(EC$8,MIN(EOMONTH(EC$8,0)+1,$J32+1))-MIN(MAX(EC$8,$I32),EOMONTH(EC$8,0)+1))/(EOMONTH(EC$8,0)+1-EC$8)</f>
        <v>0</v>
      </c>
      <c r="ED32" s="533">
        <f>VLOOKUP(F32,Landespersonal_Tarifgruppen!$A$3:$R$64,18,FALSE)*H32*(MAX(ED$8,MIN(EOMONTH(ED$8,0)+1,$J32+1))-MIN(MAX(ED$8,$I32),EOMONTH(ED$8,0)+1))/(EOMONTH(ED$8,0)+1-ED$8)</f>
        <v>0</v>
      </c>
      <c r="EE32" s="533">
        <f>VLOOKUP(F32,Landespersonal_Tarifgruppen!$A$3:$R$64,18,FALSE)*H32*(MAX(EE$8,MIN(EOMONTH(EE$8,0)+1,$J32+1))-MIN(MAX(EE$8,$I32),EOMONTH(EE$8,0)+1))/(EOMONTH(EE$8,0)+1-EE$8)</f>
        <v>0</v>
      </c>
      <c r="EF32" s="533">
        <f>VLOOKUP(F32,Landespersonal_Tarifgruppen!$A$3:$R$64,18,FALSE)*H32*(MAX(EF$8,MIN(EOMONTH(EF$8,0)+1,$J32+1))-MIN(MAX(EF$8,$I32),EOMONTH(EF$8,0)+1))/(EOMONTH(EF$8,0)+1-EF$8)</f>
        <v>0</v>
      </c>
      <c r="EG32" s="533">
        <f>VLOOKUP(F32,Landespersonal_Tarifgruppen!$A$3:$R$64,18,FALSE)*H32*(MAX(EG$8,MIN(EOMONTH(EG$8,0)+1,$J32+1))-MIN(MAX(EG$8,$I32),EOMONTH(EG$8,0)+1))/(EOMONTH(EG$8,0)+1-EG$8)</f>
        <v>0</v>
      </c>
      <c r="EH32" s="533">
        <f>VLOOKUP(F32,Landespersonal_Tarifgruppen!$A$3:$R$64,18,FALSE)*H32*(MAX(EH$8,MIN(EOMONTH(EH$8,0)+1,$J32+1))-MIN(MAX(EH$8,$I32),EOMONTH(EH$8,0)+1))/(EOMONTH(EH$8,0)+1-EH$8)</f>
        <v>0</v>
      </c>
      <c r="EI32" s="533">
        <f>VLOOKUP(F32,Landespersonal_Tarifgruppen!$A$3:$R$64,18,FALSE)*H32*(MAX(EI$8,MIN(EOMONTH(EI$8,0)+1,$J32+1))-MIN(MAX(EI$8,$I32),EOMONTH(EI$8,0)+1))/(EOMONTH(EI$8,0)+1-EI$8)</f>
        <v>0</v>
      </c>
      <c r="EJ32" s="533">
        <f>VLOOKUP(F32,Landespersonal_Tarifgruppen!$A$3:$R$64,18,FALSE)*H32*(MAX(EJ$8,MIN(EOMONTH(EJ$8,0)+1,$J32+1))-MIN(MAX(EJ$8,$I32),EOMONTH(EJ$8,0)+1))/(EOMONTH(EJ$8,0)+1-EJ$8)</f>
        <v>0</v>
      </c>
      <c r="EK32" s="533">
        <f>VLOOKUP(F32,Landespersonal_Tarifgruppen!$A$3:$R$64,18,FALSE)*H32*(MAX(EK$8,MIN(EOMONTH(EK$8,0)+1,$J32+1))-MIN(MAX(EK$8,$I32),EOMONTH(EK$8,0)+1))/(EOMONTH(EK$8,0)+1-EK$8)</f>
        <v>0</v>
      </c>
      <c r="EL32" s="503">
        <f t="shared" si="86"/>
        <v>0</v>
      </c>
      <c r="EM32" s="533">
        <f>VLOOKUP(F32,Landespersonal_Tarifgruppen!$A$3:$S$64,19,FALSE)*H32*(MAX(EM$8,MIN(EOMONTH(EM$8,0)+1,$J32+1))-MIN(MAX(EM$8,$I32),EOMONTH(EM$8,0)+1))/(EOMONTH(EM$8,0)+1-EM$8)</f>
        <v>0</v>
      </c>
      <c r="EN32" s="533">
        <f>VLOOKUP(F32,Landespersonal_Tarifgruppen!$A$3:$S$64,19,FALSE)*H32*(MAX(EN$8,MIN(EOMONTH(EN$8,0)+1,$J32+1))-MIN(MAX(EN$8,$I32),EOMONTH(EN$8,0)+1))/(EOMONTH(EN$8,0)+1-EN$8)</f>
        <v>0</v>
      </c>
      <c r="EO32" s="533">
        <f>VLOOKUP(F32,Landespersonal_Tarifgruppen!$A$3:$S$64,19,FALSE)*H32*(MAX(EO$8,MIN(EOMONTH(EO$8,0)+1,$J32+1))-MIN(MAX(EO$8,$I32),EOMONTH(EO$8,0)+1))/(EOMONTH(EO$8,0)+1-EO$8)</f>
        <v>0</v>
      </c>
      <c r="EP32" s="533">
        <f>VLOOKUP(F32,Landespersonal_Tarifgruppen!$A$3:$S$64,19,FALSE)*H32*(MAX(EP$8,MIN(EOMONTH(EP$8,0)+1,$J32+1))-MIN(MAX(EP$8,$I32),EOMONTH(EP$8,0)+1))/(EOMONTH(EP$8,0)+1-EP$8)</f>
        <v>0</v>
      </c>
      <c r="EQ32" s="533">
        <f>VLOOKUP(F32,Landespersonal_Tarifgruppen!$A$3:$S$64,19,FALSE)*H32*(MAX(EQ$8,MIN(EOMONTH(EQ$8,0)+1,$J32+1))-MIN(MAX(EQ$8,$I32),EOMONTH(EQ$8,0)+1))/(EOMONTH(EQ$8,0)+1-EQ$8)</f>
        <v>0</v>
      </c>
      <c r="ER32" s="533">
        <f>VLOOKUP(F32,Landespersonal_Tarifgruppen!$A$3:$S$64,19,FALSE)*H32*(MAX(ER$8,MIN(EOMONTH(ER$8,0)+1,$J32+1))-MIN(MAX(ER$8,$I32),EOMONTH(ER$8,0)+1))/(EOMONTH(ER$8,0)+1-ER$8)</f>
        <v>0</v>
      </c>
      <c r="ES32" s="533">
        <f>VLOOKUP(F32,Landespersonal_Tarifgruppen!$A$3:$S$64,19,FALSE)*H32*(MAX(ES$8,MIN(EOMONTH(ES$8,0)+1,$J32+1))-MIN(MAX(ES$8,$I32),EOMONTH(ES$8,0)+1))/(EOMONTH(ES$8,0)+1-ES$8)</f>
        <v>0</v>
      </c>
      <c r="ET32" s="533">
        <f>VLOOKUP(F32,Landespersonal_Tarifgruppen!$A$3:$S$64,19,FALSE)*H32*(MAX(ET$8,MIN(EOMONTH(ET$8,0)+1,$J32+1))-MIN(MAX(ET$8,$I32),EOMONTH(ET$8,0)+1))/(EOMONTH(ET$8,0)+1-ET$8)</f>
        <v>0</v>
      </c>
      <c r="EU32" s="533">
        <f>VLOOKUP(F32,Landespersonal_Tarifgruppen!$A$3:$S$64,19,FALSE)*H32*(MAX(EU$8,MIN(EOMONTH(EU$8,0)+1,$J32+1))-MIN(MAX(EU$8,$I32),EOMONTH(EU$8,0)+1))/(EOMONTH(EU$8,0)+1-EU$8)</f>
        <v>0</v>
      </c>
      <c r="EV32" s="533">
        <f>VLOOKUP(F32,Landespersonal_Tarifgruppen!$A$3:$S$64,19,FALSE)*H32*(MAX(EV$8,MIN(EOMONTH(EV$8,0)+1,$J32+1))-MIN(MAX(EV$8,$I32),EOMONTH(EV$8,0)+1))/(EOMONTH(EV$8,0)+1-EV$8)</f>
        <v>0</v>
      </c>
      <c r="EW32" s="533">
        <f>VLOOKUP(F32,Landespersonal_Tarifgruppen!$A$3:$S$64,19,FALSE)*H32*(MAX(EW$8,MIN(EOMONTH(EW$8,0)+1,$J32+1))-MIN(MAX(EW$8,$I32),EOMONTH(EW$8,0)+1))/(EOMONTH(EW$8,0)+1-EW$8)</f>
        <v>0</v>
      </c>
      <c r="EX32" s="533">
        <f>VLOOKUP(F32,Landespersonal_Tarifgruppen!$A$3:$S$64,19,FALSE)*H32*(MAX(EX$8,MIN(EOMONTH(EX$8,0)+1,$J32+1))-MIN(MAX(EX$8,$I32),EOMONTH(EX$8,0)+1))/(EOMONTH(EX$8,0)+1-EX$8)</f>
        <v>0</v>
      </c>
      <c r="EY32" s="503">
        <f t="shared" si="87"/>
        <v>0</v>
      </c>
      <c r="EZ32" s="533">
        <f>VLOOKUP(F32,Landespersonal_Tarifgruppen!$A$3:$T$64,20,FALSE)*H32*(MAX(EZ$8,MIN(EOMONTH(EZ$8,0)+1,$J32+1))-MIN(MAX(EZ$8,$I32),EOMONTH(EZ$8,0)+1))/(EOMONTH(EZ$8,0)+1-EZ$8)</f>
        <v>0</v>
      </c>
      <c r="FA32" s="533">
        <f>VLOOKUP(F32,Landespersonal_Tarifgruppen!$A$3:$T$64,20,FALSE)*H32*(MAX(FA$8,MIN(EOMONTH(FA$8,0)+1,$J32+1))-MIN(MAX(FA$8,$I32),EOMONTH(FA$8,0)+1))/(EOMONTH(FA$8,0)+1-FA$8)</f>
        <v>0</v>
      </c>
      <c r="FB32" s="533">
        <f>VLOOKUP(F32,Landespersonal_Tarifgruppen!$A$3:$T$64,20,FALSE)*H32*(MAX(FB$8,MIN(EOMONTH(FB$8,0)+1,$J32+1))-MIN(MAX(FB$8,$I32),EOMONTH(FB$8,0)+1))/(EOMONTH(FB$8,0)+1-FB$8)</f>
        <v>0</v>
      </c>
      <c r="FC32" s="533">
        <f>VLOOKUP(F32,Landespersonal_Tarifgruppen!$A$3:$T$64,20,FALSE)*H32*(MAX(FC$8,MIN(EOMONTH(FC$8,0)+1,$J32+1))-MIN(MAX(FC$8,$I32),EOMONTH(FC$8,0)+1))/(EOMONTH(FC$8,0)+1-FC$8)</f>
        <v>0</v>
      </c>
      <c r="FD32" s="533">
        <f>VLOOKUP(F32,Landespersonal_Tarifgruppen!$A$3:$T$64,20,FALSE)*H32*(MAX(FD$8,MIN(EOMONTH(FD$8,0)+1,$J32+1))-MIN(MAX(FD$8,$I32),EOMONTH(FD$8,0)+1))/(EOMONTH(FD$8,0)+1-FD$8)</f>
        <v>0</v>
      </c>
      <c r="FE32" s="533">
        <f>VLOOKUP(F32,Landespersonal_Tarifgruppen!$A$3:$T$64,20,FALSE)*H32*(MAX(FE$8,MIN(EOMONTH(FE$8,0)+1,$J32+1))-MIN(MAX(FE$8,$I32),EOMONTH(FE$8,0)+1))/(EOMONTH(FE$8,0)+1-FE$8)</f>
        <v>0</v>
      </c>
      <c r="FF32" s="533">
        <f>VLOOKUP(F32,Landespersonal_Tarifgruppen!$A$3:$T$64,20,FALSE)*H32*(MAX(FF$8,MIN(EOMONTH(FF$8,0)+1,$J32+1))-MIN(MAX(FF$8,$I32),EOMONTH(FF$8,0)+1))/(EOMONTH(FF$8,0)+1-FF$8)</f>
        <v>0</v>
      </c>
      <c r="FG32" s="533">
        <f>VLOOKUP(F32,Landespersonal_Tarifgruppen!$A$3:$T$64,20,FALSE)*H32*(MAX(FG$8,MIN(EOMONTH(FG$8,0)+1,$J32+1))-MIN(MAX(FG$8,$I32),EOMONTH(FG$8,0)+1))/(EOMONTH(FG$8,0)+1-FG$8)</f>
        <v>0</v>
      </c>
      <c r="FH32" s="533">
        <f>VLOOKUP(F32,Landespersonal_Tarifgruppen!$A$3:$T$64,20,FALSE)*H32*(MAX(FH$8,MIN(EOMONTH(FH$8,0)+1,$J32+1))-MIN(MAX(FH$8,$I32),EOMONTH(FH$8,0)+1))/(EOMONTH(FH$8,0)+1-FH$8)</f>
        <v>0</v>
      </c>
      <c r="FI32" s="533">
        <f>VLOOKUP(F32,Landespersonal_Tarifgruppen!$A$3:$T$64,20,FALSE)*H32*(MAX(FI$8,MIN(EOMONTH(FI$8,0)+1,$J32+1))-MIN(MAX(FI$8,$I32),EOMONTH(FI$8,0)+1))/(EOMONTH(FI$8,0)+1-FI$8)</f>
        <v>0</v>
      </c>
      <c r="FJ32" s="533">
        <f>VLOOKUP(F32,Landespersonal_Tarifgruppen!$A$3:$T$64,20,FALSE)*H32*(MAX(FJ$8,MIN(EOMONTH(FJ$8,0)+1,$J32+1))-MIN(MAX(FJ$8,$I32),EOMONTH(FJ$8,0)+1))/(EOMONTH(FJ$8,0)+1-FJ$8)</f>
        <v>0</v>
      </c>
      <c r="FK32" s="533">
        <f>VLOOKUP(F32,Landespersonal_Tarifgruppen!$A$3:$T$64,20,FALSE)*H32*(MAX(FK$8,MIN(EOMONTH(FK$8,0)+1,$J32+1))-MIN(MAX(FK$8,$I32),EOMONTH(FK$8,0)+1))/(EOMONTH(FK$8,0)+1-FK$8)</f>
        <v>0</v>
      </c>
      <c r="FL32" s="503">
        <f t="shared" si="88"/>
        <v>0</v>
      </c>
      <c r="FM32" s="533">
        <f>VLOOKUP(F32,Landespersonal_Tarifgruppen!$A$3:$U$64,21,FALSE)*H32*(MAX(FM$8,MIN(EOMONTH(FM$8,0)+1,$J32+1))-MIN(MAX(FM$8,$I32),EOMONTH(FM$8,0)+1))/(EOMONTH(FM$8,0)+1-FM$8)</f>
        <v>0</v>
      </c>
      <c r="FN32" s="533">
        <f>VLOOKUP(F32,Landespersonal_Tarifgruppen!$A$3:$U$64,21,FALSE)*H32*(MAX(FN$8,MIN(EOMONTH(FN$8,0)+1,$J32+1))-MIN(MAX(FN$8,$I32),EOMONTH(FN$8,0)+1))/(EOMONTH(FN$8,0)+1-FN$8)</f>
        <v>0</v>
      </c>
      <c r="FO32" s="533">
        <f>VLOOKUP(F32,Landespersonal_Tarifgruppen!$A$3:$U$64,21,FALSE)*H32*(MAX(FO$8,MIN(EOMONTH(FO$8,0)+1,$J32+1))-MIN(MAX(FO$8,$I32),EOMONTH(FO$8,0)+1))/(EOMONTH(FO$8,0)+1-FO$8)</f>
        <v>0</v>
      </c>
      <c r="FP32" s="533">
        <f>VLOOKUP(F32,Landespersonal_Tarifgruppen!$A$3:$U$64,21,FALSE)*H32*(MAX(FP$8,MIN(EOMONTH(FP$8,0)+1,$J32+1))-MIN(MAX(FP$8,$I32),EOMONTH(FP$8,0)+1))/(EOMONTH(FP$8,0)+1-FP$8)</f>
        <v>0</v>
      </c>
      <c r="FQ32" s="533">
        <f>VLOOKUP(F32,Landespersonal_Tarifgruppen!$A$3:$U$64,21,FALSE)*H32*(MAX(FQ$8,MIN(EOMONTH(FQ$8,0)+1,$J32+1))-MIN(MAX(FQ$8,$I32),EOMONTH(FQ$8,0)+1))/(EOMONTH(FQ$8,0)+1-FQ$8)</f>
        <v>0</v>
      </c>
      <c r="FR32" s="533">
        <f>VLOOKUP(F32,Landespersonal_Tarifgruppen!$A$3:$U$64,21,FALSE)*H32*(MAX(FR$8,MIN(EOMONTH(FR$8,0)+1,$J32+1))-MIN(MAX(FR$8,$I32),EOMONTH(FR$8,0)+1))/(EOMONTH(FR$8,0)+1-FR$8)</f>
        <v>0</v>
      </c>
      <c r="FS32" s="533">
        <f>VLOOKUP(F32,Landespersonal_Tarifgruppen!$A$3:$U$64,21,FALSE)*H32*(MAX(FS$8,MIN(EOMONTH(FS$8,0)+1,$J32+1))-MIN(MAX(FS$8,$I32),EOMONTH(FS$8,0)+1))/(EOMONTH(FS$8,0)+1-FS$8)</f>
        <v>0</v>
      </c>
      <c r="FT32" s="533">
        <f>VLOOKUP(F32,Landespersonal_Tarifgruppen!$A$3:$U$64,21,FALSE)*H32*(MAX(FT$8,MIN(EOMONTH(FT$8,0)+1,$J32+1))-MIN(MAX(FT$8,$I32),EOMONTH(FT$8,0)+1))/(EOMONTH(FT$8,0)+1-FT$8)</f>
        <v>0</v>
      </c>
      <c r="FU32" s="533">
        <f>VLOOKUP(F32,Landespersonal_Tarifgruppen!$A$3:$U$64,21,FALSE)*H32*(MAX(FU$8,MIN(EOMONTH(FU$8,0)+1,$J32+1))-MIN(MAX(FU$8,$I32),EOMONTH(FU$8,0)+1))/(EOMONTH(FU$8,0)+1-FU$8)</f>
        <v>0</v>
      </c>
      <c r="FV32" s="533">
        <f>VLOOKUP(F32,Landespersonal_Tarifgruppen!$A$3:$U$64,21,FALSE)*H32*(MAX(FV$8,MIN(EOMONTH(FV$8,0)+1,$J32+1))-MIN(MAX(FV$8,$I32),EOMONTH(FV$8,0)+1))/(EOMONTH(FV$8,0)+1-FV$8)</f>
        <v>0</v>
      </c>
      <c r="FW32" s="533">
        <f>VLOOKUP(F32,Landespersonal_Tarifgruppen!$A$3:$U$64,21,FALSE)*H32*(MAX(FW$8,MIN(EOMONTH(FW$8,0)+1,$J32+1))-MIN(MAX(FW$8,$I32),EOMONTH(FW$8,0)+1))/(EOMONTH(FW$8,0)+1-FW$8)</f>
        <v>0</v>
      </c>
      <c r="FX32" s="533">
        <f>VLOOKUP(F32,Landespersonal_Tarifgruppen!$A$3:$U$64,21,FALSE)*H32*(MAX(FX$8,MIN(EOMONTH(FX$8,0)+1,$J32+1))-MIN(MAX(FX$8,$I32),EOMONTH(FX$8,0)+1))/(EOMONTH(FX$8,0)+1-FX$8)</f>
        <v>0</v>
      </c>
      <c r="FY32" s="503">
        <f t="shared" si="89"/>
        <v>0</v>
      </c>
      <c r="FZ32" s="533">
        <f>VLOOKUP(F32,Landespersonal_Tarifgruppen!$A$3:$V$64,22,FALSE)*H32*(MAX(FZ$8,MIN(EOMONTH(FZ$8,0)+1,$J32+1))-MIN(MAX(FZ$8,$I32),EOMONTH(FZ$8,0)+1))/(EOMONTH(FZ$8,0)+1-FZ$8)</f>
        <v>0</v>
      </c>
      <c r="GA32" s="533">
        <f>VLOOKUP(F32,Landespersonal_Tarifgruppen!$A$3:$V$64,22,FALSE)*H32*(MAX(GA$8,MIN(EOMONTH(GA$8,0)+1,$J32+1))-MIN(MAX(GA$8,$I32),EOMONTH(GA$8,0)+1))/(EOMONTH(GA$8,0)+1-GA$8)</f>
        <v>0</v>
      </c>
      <c r="GB32" s="533">
        <f>VLOOKUP(F32,Landespersonal_Tarifgruppen!$A$3:$V$64,22,FALSE)*H32*(MAX(GB$8,MIN(EOMONTH(GB$8,0)+1,$J32+1))-MIN(MAX(GB$8,$I32),EOMONTH(GB$8,0)+1))/(EOMONTH(GB$8,0)+1-GB$8)</f>
        <v>0</v>
      </c>
      <c r="GC32" s="533">
        <f>VLOOKUP(F32,Landespersonal_Tarifgruppen!$A$3:$V$64,22,FALSE)*H32*(MAX(GC$8,MIN(EOMONTH(GC$8,0)+1,$J32+1))-MIN(MAX(GC$8,$I32),EOMONTH(GC$8,0)+1))/(EOMONTH(GC$8,0)+1-GC$8)</f>
        <v>0</v>
      </c>
      <c r="GD32" s="533">
        <f>VLOOKUP(F32,Landespersonal_Tarifgruppen!$A$3:$V$64,22,FALSE)*H32*(MAX(GD$8,MIN(EOMONTH(GD$8,0)+1,$J32+1))-MIN(MAX(GD$8,$I32),EOMONTH(GD$8,0)+1))/(EOMONTH(GD$8,0)+1-GD$8)</f>
        <v>0</v>
      </c>
      <c r="GE32" s="533">
        <f>VLOOKUP(F32,Landespersonal_Tarifgruppen!$A$3:$V$64,22,FALSE)*H32*(MAX(GE$8,MIN(EOMONTH(GE$8,0)+1,$J32+1))-MIN(MAX(GE$8,$I32),EOMONTH(GE$8,0)+1))/(EOMONTH(GE$8,0)+1-GE$8)</f>
        <v>0</v>
      </c>
      <c r="GF32" s="533">
        <f>VLOOKUP(F32,Landespersonal_Tarifgruppen!$A$3:$V$64,22,FALSE)*H32*(MAX(GF$8,MIN(EOMONTH(GF$8,0)+1,$J32+1))-MIN(MAX(GF$8,$I32),EOMONTH(GF$8,0)+1))/(EOMONTH(GF$8,0)+1-GF$8)</f>
        <v>0</v>
      </c>
      <c r="GG32" s="533">
        <f>VLOOKUP(F32,Landespersonal_Tarifgruppen!$A$3:$V$64,22,FALSE)*H32*(MAX(GG$8,MIN(EOMONTH(GG$8,0)+1,$J32+1))-MIN(MAX(GG$8,$I32),EOMONTH(GG$8,0)+1))/(EOMONTH(GG$8,0)+1-GG$8)</f>
        <v>0</v>
      </c>
      <c r="GH32" s="533">
        <f>VLOOKUP(F32,Landespersonal_Tarifgruppen!$A$3:$V$64,22,FALSE)*H32*(MAX(GH$8,MIN(EOMONTH(GH$8,0)+1,$J32+1))-MIN(MAX(GH$8,$I32),EOMONTH(GH$8,0)+1))/(EOMONTH(GH$8,0)+1-GH$8)</f>
        <v>0</v>
      </c>
      <c r="GI32" s="533">
        <f>VLOOKUP(F32,Landespersonal_Tarifgruppen!$A$3:$V$64,22,FALSE)*H32*(MAX(GI$8,MIN(EOMONTH(GI$8,0)+1,$J32+1))-MIN(MAX(GI$8,$I32),EOMONTH(GI$8,0)+1))/(EOMONTH(GI$8,0)+1-GI$8)</f>
        <v>0</v>
      </c>
      <c r="GJ32" s="533">
        <f>VLOOKUP(F32,Landespersonal_Tarifgruppen!$A$3:$V$64,22,FALSE)*H32*(MAX(GJ$8,MIN(EOMONTH(GJ$8,0)+1,$J32+1))-MIN(MAX(GJ$8,$I32),EOMONTH(GJ$8,0)+1))/(EOMONTH(GJ$8,0)+1-GJ$8)</f>
        <v>0</v>
      </c>
      <c r="GK32" s="533">
        <f>VLOOKUP(F32,Landespersonal_Tarifgruppen!$A$3:$V$64,22,FALSE)*H32*(MAX(GK$8,MIN(EOMONTH(GK$8,0)+1,$J32+1))-MIN(MAX(GK$8,$I32),EOMONTH(GK$8,0)+1))/(EOMONTH(GK$8,0)+1-GK$8)</f>
        <v>0</v>
      </c>
      <c r="GL32" s="503">
        <f t="shared" si="90"/>
        <v>0</v>
      </c>
      <c r="GM32" s="533">
        <f>VLOOKUP(F32,Landespersonal_Tarifgruppen!$A$3:$W$64,23,FALSE)*H32*(MAX(GM$8,MIN(EOMONTH(GM$8,0)+1,$J32+1))-MIN(MAX(GM$8,$I32),EOMONTH(GM$8,0)+1))/(EOMONTH(GM$8,0)+1-GM$8)</f>
        <v>0</v>
      </c>
      <c r="GN32" s="533">
        <f>VLOOKUP(F32,Landespersonal_Tarifgruppen!$A$3:$W$64,23,FALSE)*H32*(MAX(GN$8,MIN(EOMONTH(GN$8,0)+1,$J32+1))-MIN(MAX(GN$8,$I32),EOMONTH(GN$8,0)+1))/(EOMONTH(GN$8,0)+1-GN$8)</f>
        <v>0</v>
      </c>
      <c r="GO32" s="533">
        <f>VLOOKUP(F32,Landespersonal_Tarifgruppen!$A$3:$W$64,23,FALSE)*H32*(MAX(GO$8,MIN(EOMONTH(GO$8,0)+1,$J32+1))-MIN(MAX(GO$8,$I32),EOMONTH(GO$8,0)+1))/(EOMONTH(GO$8,0)+1-GO$8)</f>
        <v>0</v>
      </c>
      <c r="GP32" s="533">
        <f>VLOOKUP(F32,Landespersonal_Tarifgruppen!$A$3:$W$64,23,FALSE)*H32*(MAX(GP$8,MIN(EOMONTH(GP$8,0)+1,$J32+1))-MIN(MAX(GP$8,$I32),EOMONTH(GP$8,0)+1))/(EOMONTH(GP$8,0)+1-GP$8)</f>
        <v>0</v>
      </c>
      <c r="GQ32" s="533">
        <f>VLOOKUP(F32,Landespersonal_Tarifgruppen!$A$3:$W$64,23,FALSE)*H32*(MAX(GQ$8,MIN(EOMONTH(GQ$8,0)+1,$J32+1))-MIN(MAX(GQ$8,$I32),EOMONTH(GQ$8,0)+1))/(EOMONTH(GQ$8,0)+1-GQ$8)</f>
        <v>0</v>
      </c>
      <c r="GR32" s="533">
        <f>VLOOKUP(F32,Landespersonal_Tarifgruppen!$A$3:$W$64,23,FALSE)*H32*(MAX(GR$8,MIN(EOMONTH(GR$8,0)+1,$J32+1))-MIN(MAX(GR$8,$I32),EOMONTH(GR$8,0)+1))/(EOMONTH(GR$8,0)+1-GR$8)</f>
        <v>0</v>
      </c>
      <c r="GS32" s="533">
        <f>VLOOKUP(F32,Landespersonal_Tarifgruppen!$A$3:$W$64,23,FALSE)*H32*(MAX(GS$8,MIN(EOMONTH(GS$8,0)+1,$J32+1))-MIN(MAX(GS$8,$I32),EOMONTH(GS$8,0)+1))/(EOMONTH(GS$8,0)+1-GS$8)</f>
        <v>0</v>
      </c>
      <c r="GT32" s="533">
        <f>VLOOKUP(F32,Landespersonal_Tarifgruppen!$A$3:$W$64,23,FALSE)*H32*(MAX(GT$8,MIN(EOMONTH(GT$8,0)+1,$J32+1))-MIN(MAX(GT$8,$I32),EOMONTH(GT$8,0)+1))/(EOMONTH(GT$8,0)+1-GT$8)</f>
        <v>0</v>
      </c>
      <c r="GU32" s="533">
        <f>VLOOKUP(F32,Landespersonal_Tarifgruppen!$A$3:$W$64,23,FALSE)*H32*(MAX(GU$8,MIN(EOMONTH(GU$8,0)+1,$J32+1))-MIN(MAX(GU$8,$I32),EOMONTH(GU$8,0)+1))/(EOMONTH(GU$8,0)+1-GU$8)</f>
        <v>0</v>
      </c>
      <c r="GV32" s="533">
        <f>VLOOKUP(F32,Landespersonal_Tarifgruppen!$A$3:$W$64,23,FALSE)*H32*(MAX(GV$8,MIN(EOMONTH(GV$8,0)+1,$J32+1))-MIN(MAX(GV$8,$I32),EOMONTH(GV$8,0)+1))/(EOMONTH(GV$8,0)+1-GV$8)</f>
        <v>0</v>
      </c>
      <c r="GW32" s="533">
        <f>VLOOKUP(F32,Landespersonal_Tarifgruppen!$A$3:$W$64,23,FALSE)*H32*(MAX(GW$8,MIN(EOMONTH(GW$8,0)+1,$J32+1))-MIN(MAX(GW$8,$I32),EOMONTH(GW$8,0)+1))/(EOMONTH(GW$8,0)+1-GW$8)</f>
        <v>0</v>
      </c>
      <c r="GX32" s="533">
        <f>VLOOKUP(F32,Landespersonal_Tarifgruppen!$A$3:$W$64,23,FALSE)*H32*(MAX(GX$8,MIN(EOMONTH(GX$8,0)+1,$J32+1))-MIN(MAX(GX$8,$I32),EOMONTH(GX$8,0)+1))/(EOMONTH(GX$8,0)+1-GX$8)</f>
        <v>0</v>
      </c>
      <c r="GY32" s="503">
        <f t="shared" si="91"/>
        <v>0</v>
      </c>
      <c r="GZ32" s="533">
        <f>VLOOKUP(F32,Landespersonal_Tarifgruppen!$A$3:$X$64,24,FALSE)*H32*(MAX(GZ$8,MIN(EOMONTH(GZ$8,0)+1,$J32+1))-MIN(MAX(GZ$8,$I32),EOMONTH(GZ$8,0)+1))/(EOMONTH(GZ$8,0)+1-GZ$8)</f>
        <v>0</v>
      </c>
      <c r="HA32" s="533">
        <f>VLOOKUP(F32,Landespersonal_Tarifgruppen!$A$3:$X$64,24,FALSE)*H32*(MAX(HA$8,MIN(EOMONTH(HA$8,0)+1,$J32+1))-MIN(MAX(HA$8,$I32),EOMONTH(HA$8,0)+1))/(EOMONTH(HA$8,0)+1-HA$8)</f>
        <v>0</v>
      </c>
      <c r="HB32" s="533">
        <f>VLOOKUP(F32,Landespersonal_Tarifgruppen!$A$3:$X$64,24,FALSE)*H32*(MAX(HB$8,MIN(EOMONTH(HB$8,0)+1,$J32+1))-MIN(MAX(HB$8,$I32),EOMONTH(HB$8,0)+1))/(EOMONTH(HB$8,0)+1-HB$8)</f>
        <v>0</v>
      </c>
      <c r="HC32" s="533">
        <f>VLOOKUP(F32,Landespersonal_Tarifgruppen!$A$3:$X$64,24,FALSE)*H32*(MAX(HC$8,MIN(EOMONTH(HC$8,0)+1,$J32+1))-MIN(MAX(HC$8,$I32),EOMONTH(HC$8,0)+1))/(EOMONTH(HC$8,0)+1-HC$8)</f>
        <v>0</v>
      </c>
      <c r="HD32" s="533">
        <f>VLOOKUP(F32,Landespersonal_Tarifgruppen!$A$3:$X$64,24,FALSE)*H32*(MAX(HD$8,MIN(EOMONTH(HD$8,0)+1,$J32+1))-MIN(MAX(HD$8,$I32),EOMONTH(HD$8,0)+1))/(EOMONTH(HD$8,0)+1-HD$8)</f>
        <v>0</v>
      </c>
      <c r="HE32" s="533">
        <f>VLOOKUP(F32,Landespersonal_Tarifgruppen!$A$3:$X$64,24,FALSE)*H32*(MAX(HE$8,MIN(EOMONTH(HE$8,0)+1,$J32+1))-MIN(MAX(HE$8,$I32),EOMONTH(HE$8,0)+1))/(EOMONTH(HE$8,0)+1-HE$8)</f>
        <v>0</v>
      </c>
      <c r="HF32" s="533">
        <f>VLOOKUP(F32,Landespersonal_Tarifgruppen!$A$3:$X$64,24,FALSE)*H32*(MAX(HF$8,MIN(EOMONTH(HF$8,0)+1,$J32+1))-MIN(MAX(HF$8,$I32),EOMONTH(HF$8,0)+1))/(EOMONTH(HF$8,0)+1-HF$8)</f>
        <v>0</v>
      </c>
      <c r="HG32" s="533">
        <f>VLOOKUP(F32,Landespersonal_Tarifgruppen!$A$3:$X$64,24,FALSE)*H32*(MAX(HG$8,MIN(EOMONTH(HG$8,0)+1,$J32+1))-MIN(MAX(HG$8,$I32),EOMONTH(HG$8,0)+1))/(EOMONTH(HG$8,0)+1-HG$8)</f>
        <v>0</v>
      </c>
      <c r="HH32" s="533">
        <f>VLOOKUP(F32,Landespersonal_Tarifgruppen!$A$3:$X$64,24,FALSE)*H32*(MAX(HH$8,MIN(EOMONTH(HH$8,0)+1,$J32+1))-MIN(MAX(HH$8,$I32),EOMONTH(HH$8,0)+1))/(EOMONTH(HH$8,0)+1-HH$8)</f>
        <v>0</v>
      </c>
      <c r="HI32" s="533">
        <f>VLOOKUP(F32,Landespersonal_Tarifgruppen!$A$3:$X$64,24,FALSE)*H32*(MAX(HI$8,MIN(EOMONTH(HI$8,0)+1,$J32+1))-MIN(MAX(HI$8,$I32),EOMONTH(HI$8,0)+1))/(EOMONTH(HI$8,0)+1-HI$8)</f>
        <v>0</v>
      </c>
      <c r="HJ32" s="533">
        <f>VLOOKUP(F32,Landespersonal_Tarifgruppen!$A$3:$X$64,24,FALSE)*H32*(MAX(HJ$8,MIN(EOMONTH(HJ$8,0)+1,$J32+1))-MIN(MAX(HJ$8,$I32),EOMONTH(HJ$8,0)+1))/(EOMONTH(HJ$8,0)+1-HJ$8)</f>
        <v>0</v>
      </c>
      <c r="HK32" s="533">
        <f>VLOOKUP(F32,Landespersonal_Tarifgruppen!$A$3:$X$64,24,FALSE)*H32*(MAX(HK$8,MIN(EOMONTH(HK$8,0)+1,$J32+1))-MIN(MAX(HK$8,$I32),EOMONTH(HK$8,0)+1))/(EOMONTH(HK$8,0)+1-HK$8)</f>
        <v>0</v>
      </c>
      <c r="HL32" s="503">
        <f t="shared" si="92"/>
        <v>0</v>
      </c>
      <c r="HM32" s="533">
        <f>VLOOKUP(F32,Landespersonal_Tarifgruppen!$A$3:$Y$64,25,FALSE)*H32*(MAX(HM$8,MIN(EOMONTH(HM$8,0)+1,$J32+1))-MIN(MAX(HM$8,$I32),EOMONTH(HM$8,0)+1))/(EOMONTH(HM$8,0)+1-HM$8)</f>
        <v>0</v>
      </c>
      <c r="HN32" s="533">
        <f>VLOOKUP(F32,Landespersonal_Tarifgruppen!$A$3:$Y$64,25,FALSE)*H32*(MAX(HN$8,MIN(EOMONTH(HN$8,0)+1,$J32+1))-MIN(MAX(HN$8,$I32),EOMONTH(HN$8,0)+1))/(EOMONTH(HN$8,0)+1-HN$8)</f>
        <v>0</v>
      </c>
      <c r="HO32" s="533">
        <f>VLOOKUP(F32,Landespersonal_Tarifgruppen!$A$3:$Y$64,25,FALSE)*H32*(MAX(HO$8,MIN(EOMONTH(HO$8,0)+1,$J32+1))-MIN(MAX(HO$8,$I32),EOMONTH(HO$8,0)+1))/(EOMONTH(HO$8,0)+1-HO$8)</f>
        <v>0</v>
      </c>
      <c r="HP32" s="533">
        <f>VLOOKUP(F32,Landespersonal_Tarifgruppen!$A$3:$Y$64,25,FALSE)*H32*(MAX(HP$8,MIN(EOMONTH(HP$8,0)+1,$J32+1))-MIN(MAX(HP$8,$I32),EOMONTH(HP$8,0)+1))/(EOMONTH(HP$8,0)+1-HP$8)</f>
        <v>0</v>
      </c>
      <c r="HQ32" s="533">
        <f>VLOOKUP(F32,Landespersonal_Tarifgruppen!$A$3:$Y$64,25,FALSE)*H32*(MAX(HQ$8,MIN(EOMONTH(HQ$8,0)+1,$J32+1))-MIN(MAX(HQ$8,$I32),EOMONTH(HQ$8,0)+1))/(EOMONTH(HQ$8,0)+1-HQ$8)</f>
        <v>0</v>
      </c>
      <c r="HR32" s="533">
        <f>VLOOKUP(F32,Landespersonal_Tarifgruppen!$A$3:$Y$64,25,FALSE)*H32*(MAX(HR$8,MIN(EOMONTH(HR$8,0)+1,$J32+1))-MIN(MAX(HR$8,$I32),EOMONTH(HR$8,0)+1))/(EOMONTH(HR$8,0)+1-HR$8)</f>
        <v>0</v>
      </c>
      <c r="HS32" s="533">
        <f>VLOOKUP(F32,Landespersonal_Tarifgruppen!$A$3:$Y$64,25,FALSE)*H32*(MAX(HS$8,MIN(EOMONTH(HS$8,0)+1,$J32+1))-MIN(MAX(HS$8,$I32),EOMONTH(HS$8,0)+1))/(EOMONTH(HS$8,0)+1-HS$8)</f>
        <v>0</v>
      </c>
      <c r="HT32" s="533">
        <f>VLOOKUP(F32,Landespersonal_Tarifgruppen!$A$3:$Y$64,25,FALSE)*H32*(MAX(HT$8,MIN(EOMONTH(HT$8,0)+1,$J32+1))-MIN(MAX(HT$8,$I32),EOMONTH(HT$8,0)+1))/(EOMONTH(HT$8,0)+1-HT$8)</f>
        <v>0</v>
      </c>
      <c r="HU32" s="533">
        <f>VLOOKUP(F32,Landespersonal_Tarifgruppen!$A$3:$Y$64,25,FALSE)*H32*(MAX(HU$8,MIN(EOMONTH(HU$8,0)+1,$J32+1))-MIN(MAX(HU$8,$I32),EOMONTH(HU$8,0)+1))/(EOMONTH(HU$8,0)+1-HU$8)</f>
        <v>0</v>
      </c>
      <c r="HV32" s="533">
        <f>VLOOKUP(F32,Landespersonal_Tarifgruppen!$A$3:$Y$64,25,FALSE)*H32*(MAX(HV$8,MIN(EOMONTH(HV$8,0)+1,$J32+1))-MIN(MAX(HV$8,$I32),EOMONTH(HV$8,0)+1))/(EOMONTH(HV$8,0)+1-HV$8)</f>
        <v>0</v>
      </c>
      <c r="HW32" s="533">
        <f>VLOOKUP(F32,Landespersonal_Tarifgruppen!$A$3:$Y$64,25,FALSE)*H32*(MAX(HW$8,MIN(EOMONTH(HW$8,0)+1,$J32+1))-MIN(MAX(HW$8,$I32),EOMONTH(HW$8,0)+1))/(EOMONTH(HW$8,0)+1-HW$8)</f>
        <v>0</v>
      </c>
      <c r="HX32" s="533">
        <f>VLOOKUP(F32,Landespersonal_Tarifgruppen!$A$3:$Y$64,25,FALSE)*H32*(MAX(HX$8,MIN(EOMONTH(HX$8,0)+1,$J32+1))-MIN(MAX(HX$8,$I32),EOMONTH(HX$8,0)+1))/(EOMONTH(HX$8,0)+1-HX$8)</f>
        <v>0</v>
      </c>
      <c r="HY32" s="503">
        <f t="shared" si="93"/>
        <v>0</v>
      </c>
      <c r="HZ32" s="533">
        <f>VLOOKUP(F32,Landespersonal_Tarifgruppen!$A$3:$Z$64,26,FALSE)*H32*(MAX(HZ$8,MIN(EOMONTH(HZ$8,0)+1,$J32+1))-MIN(MAX(HZ$8,$I32),EOMONTH(HZ$8,0)+1))/(EOMONTH(HZ$8,0)+1-HZ$8)</f>
        <v>0</v>
      </c>
      <c r="IA32" s="533">
        <f>VLOOKUP(F32,Landespersonal_Tarifgruppen!$A$3:$Z$64,26,FALSE)*H32*(MAX(IA$8,MIN(EOMONTH(IA$8,0)+1,$J32+1))-MIN(MAX(IA$8,$I32),EOMONTH(IA$8,0)+1))/(EOMONTH(IA$8,0)+1-IA$8)</f>
        <v>0</v>
      </c>
      <c r="IB32" s="533">
        <f>VLOOKUP(F32,Landespersonal_Tarifgruppen!$A$3:$Z$64,26,FALSE)*H32*(MAX(IB$8,MIN(EOMONTH(IB$8,0)+1,$J32+1))-MIN(MAX(IB$8,$I32),EOMONTH(IB$8,0)+1))/(EOMONTH(IB$8,0)+1-IB$8)</f>
        <v>0</v>
      </c>
      <c r="IC32" s="533">
        <f>VLOOKUP(F32,Landespersonal_Tarifgruppen!$A$3:$Z$64,26,FALSE)*H32*(MAX(IC$8,MIN(EOMONTH(IC$8,0)+1,$J32+1))-MIN(MAX(IC$8,$I32),EOMONTH(IC$8,0)+1))/(EOMONTH(IC$8,0)+1-IC$8)</f>
        <v>0</v>
      </c>
      <c r="ID32" s="533">
        <f>VLOOKUP(F32,Landespersonal_Tarifgruppen!$A$3:$Z$64,26,FALSE)*H32*(MAX(ID$8,MIN(EOMONTH(ID$8,0)+1,$J32+1))-MIN(MAX(ID$8,$I32),EOMONTH(ID$8,0)+1))/(EOMONTH(ID$8,0)+1-ID$8)</f>
        <v>0</v>
      </c>
      <c r="IE32" s="533">
        <f>VLOOKUP(F32,Landespersonal_Tarifgruppen!$A$3:$Z$64,26,FALSE)*H32*(MAX(IE$8,MIN(EOMONTH(IE$8,0)+1,$J32+1))-MIN(MAX(IE$8,$I32),EOMONTH(IE$8,0)+1))/(EOMONTH(IE$8,0)+1-IE$8)</f>
        <v>0</v>
      </c>
      <c r="IF32" s="533">
        <f>VLOOKUP(F32,Landespersonal_Tarifgruppen!$A$3:$Z$64,26,FALSE)*H32*(MAX(IF$8,MIN(EOMONTH(IF$8,0)+1,$J32+1))-MIN(MAX(IF$8,$I32),EOMONTH(IF$8,0)+1))/(EOMONTH(IF$8,0)+1-IF$8)</f>
        <v>0</v>
      </c>
      <c r="IG32" s="533">
        <f>VLOOKUP(F32,Landespersonal_Tarifgruppen!$A$3:$Z$64,26,FALSE)*H32*(MAX(IG$8,MIN(EOMONTH(IG$8,0)+1,$J32+1))-MIN(MAX(IG$8,$I32),EOMONTH(IG$8,0)+1))/(EOMONTH(IG$8,0)+1-IG$8)</f>
        <v>0</v>
      </c>
      <c r="IH32" s="533">
        <f>VLOOKUP(F32,Landespersonal_Tarifgruppen!$A$3:$Z$64,26,FALSE)*H32*(MAX(IH$8,MIN(EOMONTH(IH$8,0)+1,$J32+1))-MIN(MAX(IH$8,$I32),EOMONTH(IH$8,0)+1))/(EOMONTH(IH$8,0)+1-IH$8)</f>
        <v>0</v>
      </c>
      <c r="II32" s="533">
        <f>VLOOKUP(F32,Landespersonal_Tarifgruppen!$A$3:$Z$64,26,FALSE)*H32*(MAX(II$8,MIN(EOMONTH(II$8,0)+1,$J32+1))-MIN(MAX(II$8,$I32),EOMONTH(II$8,0)+1))/(EOMONTH(II$8,0)+1-II$8)</f>
        <v>0</v>
      </c>
      <c r="IJ32" s="533">
        <f>VLOOKUP(F32,Landespersonal_Tarifgruppen!$A$3:$Z$64,26,FALSE)*H32*(MAX(IJ$8,MIN(EOMONTH(IJ$8,0)+1,$J32+1))-MIN(MAX(IJ$8,$I32),EOMONTH(IJ$8,0)+1))/(EOMONTH(IJ$8,0)+1-IJ$8)</f>
        <v>0</v>
      </c>
      <c r="IK32" s="533">
        <f>VLOOKUP(F32,Landespersonal_Tarifgruppen!$A$3:$Z$64,26,FALSE)*H32*(MAX(IK$8,MIN(EOMONTH(IK$8,0)+1,$J32+1))-MIN(MAX(IK$8,$I32),EOMONTH(IK$8,0)+1))/(EOMONTH(IK$8,0)+1-IK$8)</f>
        <v>0</v>
      </c>
      <c r="IL32" s="503">
        <f t="shared" si="94"/>
        <v>0</v>
      </c>
      <c r="IM32" s="533">
        <f>VLOOKUP(F32,Landespersonal_Tarifgruppen!$A$3:$AA$64,27,FALSE)*H32*(MAX(IM$8,MIN(EOMONTH(IM$8,0)+1,$J32+1))-MIN(MAX(IM$8,$I32),EOMONTH(IM$8,0)+1))/(EOMONTH(IM$8,0)+1-IM$8)</f>
        <v>0</v>
      </c>
      <c r="IN32" s="533">
        <f>VLOOKUP(F32,Landespersonal_Tarifgruppen!$A$3:$AA$64,27,FALSE)*H32*(MAX(IN$8,MIN(EOMONTH(IN$8,0)+1,$J32+1))-MIN(MAX(IN$8,$I32),EOMONTH(IN$8,0)+1))/(EOMONTH(IN$8,0)+1-IN$8)</f>
        <v>0</v>
      </c>
      <c r="IO32" s="533">
        <f>VLOOKUP(F32,Landespersonal_Tarifgruppen!$A$3:$AA$64,27,FALSE)*H32*(MAX(IO$8,MIN(EOMONTH(IO$8,0)+1,$J32+1))-MIN(MAX(IO$8,$I32),EOMONTH(IO$8,0)+1))/(EOMONTH(IO$8,0)+1-IO$8)</f>
        <v>0</v>
      </c>
      <c r="IP32" s="533">
        <f>VLOOKUP(F32,Landespersonal_Tarifgruppen!$A$3:$AA$64,27,FALSE)*H32*(MAX(IP$8,MIN(EOMONTH(IP$8,0)+1,$J32+1))-MIN(MAX(IP$8,$I32),EOMONTH(IP$8,0)+1))/(EOMONTH(IP$8,0)+1-IP$8)</f>
        <v>0</v>
      </c>
      <c r="IQ32" s="533">
        <f>VLOOKUP(F32,Landespersonal_Tarifgruppen!$A$3:$AA$64,27,FALSE)*H32*(MAX(IQ$8,MIN(EOMONTH(IQ$8,0)+1,$J32+1))-MIN(MAX(IQ$8,$I32),EOMONTH(IQ$8,0)+1))/(EOMONTH(IQ$8,0)+1-IQ$8)</f>
        <v>0</v>
      </c>
      <c r="IR32" s="533">
        <f>VLOOKUP(F32,Landespersonal_Tarifgruppen!$A$3:$AA$64,27,FALSE)*H32*(MAX(IR$8,MIN(EOMONTH(IR$8,0)+1,$J32+1))-MIN(MAX(IR$8,$I32),EOMONTH(IR$8,0)+1))/(EOMONTH(IR$8,0)+1-IR$8)</f>
        <v>0</v>
      </c>
      <c r="IS32" s="533">
        <f>VLOOKUP(F32,Landespersonal_Tarifgruppen!$A$3:$AA$64,27,FALSE)*H32*(MAX(IS$8,MIN(EOMONTH(IS$8,0)+1,$J32+1))-MIN(MAX(IS$8,$I32),EOMONTH(IS$8,0)+1))/(EOMONTH(IS$8,0)+1-IS$8)</f>
        <v>0</v>
      </c>
      <c r="IT32" s="533">
        <f>VLOOKUP(F32,Landespersonal_Tarifgruppen!$A$3:$AA$64,27,FALSE)*H32*(MAX(IT$8,MIN(EOMONTH(IT$8,0)+1,$J32+1))-MIN(MAX(IT$8,$I32),EOMONTH(IT$8,0)+1))/(EOMONTH(IT$8,0)+1-IT$8)</f>
        <v>0</v>
      </c>
      <c r="IU32" s="533">
        <f>VLOOKUP(F32,Landespersonal_Tarifgruppen!$A$3:$AA$64,27,FALSE)*H32*(MAX(IU$8,MIN(EOMONTH(IU$8,0)+1,$J32+1))-MIN(MAX(IU$8,$I32),EOMONTH(IU$8,0)+1))/(EOMONTH(IU$8,0)+1-IU$8)</f>
        <v>0</v>
      </c>
      <c r="IV32" s="533">
        <f>VLOOKUP(F32,Landespersonal_Tarifgruppen!$A$3:$AA$64,27,FALSE)*H32*(MAX(IV$8,MIN(EOMONTH(IV$8,0)+1,$J32+1))-MIN(MAX(IV$8,$I32),EOMONTH(IV$8,0)+1))/(EOMONTH(IV$8,0)+1-IV$8)</f>
        <v>0</v>
      </c>
      <c r="IW32" s="533">
        <f>VLOOKUP(F32,Landespersonal_Tarifgruppen!$A$3:$AA$64,27,FALSE)*H32*(MAX(IW$8,MIN(EOMONTH(IW$8,0)+1,$J32+1))-MIN(MAX(IW$8,$I32),EOMONTH(IW$8,0)+1))/(EOMONTH(IW$8,0)+1-IW$8)</f>
        <v>0</v>
      </c>
      <c r="IX32" s="533">
        <f>VLOOKUP(F32,Landespersonal_Tarifgruppen!$A$3:$AA$64,27,FALSE)*H32*(MAX(IX$8,MIN(EOMONTH(IX$8,0)+1,$J32+1))-MIN(MAX(IX$8,$I32),EOMONTH(IX$8,0)+1))/(EOMONTH(IX$8,0)+1-IX$8)</f>
        <v>0</v>
      </c>
      <c r="IY32" s="503">
        <f t="shared" si="95"/>
        <v>0</v>
      </c>
      <c r="IZ32" s="533">
        <f>VLOOKUP(F32,Landespersonal_Tarifgruppen!$A$3:$AB$64,28,FALSE)*H32*(MAX(IZ$8,MIN(EOMONTH(IZ$8,0)+1,$J32+1))-MIN(MAX(IZ$8,$I32),EOMONTH(IZ$8,0)+1))/(EOMONTH(IZ$8,0)+1-IZ$8)</f>
        <v>0</v>
      </c>
      <c r="JA32" s="533">
        <f>VLOOKUP(F32,Landespersonal_Tarifgruppen!$A$3:$AB$64,28,FALSE)*H32*(MAX(JA$8,MIN(EOMONTH(JA$8,0)+1,$J32+1))-MIN(MAX(JA$8,$I32),EOMONTH(JA$8,0)+1))/(EOMONTH(JA$8,0)+1-JA$8)</f>
        <v>0</v>
      </c>
      <c r="JB32" s="533">
        <f>VLOOKUP(F32,Landespersonal_Tarifgruppen!$A$3:$AB$64,28,FALSE)*H32*(MAX(JB$8,MIN(EOMONTH(JB$8,0)+1,$J32+1))-MIN(MAX(JB$8,$I32),EOMONTH(JB$8,0)+1))/(EOMONTH(JB$8,0)+1-JB$8)</f>
        <v>0</v>
      </c>
      <c r="JC32" s="533">
        <f>VLOOKUP(F32,Landespersonal_Tarifgruppen!$A$3:$AB$64,28,FALSE)*H32*(MAX(JC$8,MIN(EOMONTH(JC$8,0)+1,$J32+1))-MIN(MAX(JC$8,$I32),EOMONTH(JC$8,0)+1))/(EOMONTH(JC$8,0)+1-JC$8)</f>
        <v>0</v>
      </c>
      <c r="JD32" s="533">
        <f>VLOOKUP(F32,Landespersonal_Tarifgruppen!$A$3:$AB$64,28,FALSE)*H32*(MAX(JD$8,MIN(EOMONTH(JD$8,0)+1,$J32+1))-MIN(MAX(JD$8,$I32),EOMONTH(JD$8,0)+1))/(EOMONTH(JD$8,0)+1-JD$8)</f>
        <v>0</v>
      </c>
      <c r="JE32" s="533">
        <f>VLOOKUP(F32,Landespersonal_Tarifgruppen!$A$3:$AB$64,28,FALSE)*H32*(MAX(JE$8,MIN(EOMONTH(JE$8,0)+1,$J32+1))-MIN(MAX(JE$8,$I32),EOMONTH(JE$8,0)+1))/(EOMONTH(JE$8,0)+1-JE$8)</f>
        <v>0</v>
      </c>
      <c r="JF32" s="533">
        <f>VLOOKUP(F32,Landespersonal_Tarifgruppen!$A$3:$AB$64,28,FALSE)*H32*(MAX(JF$8,MIN(EOMONTH(JF$8,0)+1,$J32+1))-MIN(MAX(JF$8,$I32),EOMONTH(JF$8,0)+1))/(EOMONTH(JF$8,0)+1-JF$8)</f>
        <v>0</v>
      </c>
      <c r="JG32" s="533">
        <f>VLOOKUP(F32,Landespersonal_Tarifgruppen!$A$3:$AB$64,28,FALSE)*H32*(MAX(JG$8,MIN(EOMONTH(JG$8,0)+1,$J32+1))-MIN(MAX(JG$8,$I32),EOMONTH(JG$8,0)+1))/(EOMONTH(JG$8,0)+1-JG$8)</f>
        <v>0</v>
      </c>
      <c r="JH32" s="533">
        <f>VLOOKUP(F32,Landespersonal_Tarifgruppen!$A$3:$AB$64,28,FALSE)*H32*(MAX(JH$8,MIN(EOMONTH(JH$8,0)+1,$J32+1))-MIN(MAX(JH$8,$I32),EOMONTH(JH$8,0)+1))/(EOMONTH(JH$8,0)+1-JH$8)</f>
        <v>0</v>
      </c>
      <c r="JI32" s="533">
        <f>VLOOKUP(F32,Landespersonal_Tarifgruppen!$A$3:$AB$64,28,FALSE)*H32*(MAX(JI$8,MIN(EOMONTH(JI$8,0)+1,$J32+1))-MIN(MAX(JI$8,$I32),EOMONTH(JI$8,0)+1))/(EOMONTH(JI$8,0)+1-JI$8)</f>
        <v>0</v>
      </c>
      <c r="JJ32" s="533">
        <f>VLOOKUP(F32,Landespersonal_Tarifgruppen!$A$3:$AB$64,28,FALSE)*H32*(MAX(JJ$8,MIN(EOMONTH(JJ$8,0)+1,$J32+1))-MIN(MAX(JJ$8,$I32),EOMONTH(JJ$8,0)+1))/(EOMONTH(JJ$8,0)+1-JJ$8)</f>
        <v>0</v>
      </c>
      <c r="JK32" s="533">
        <f>VLOOKUP(F32,Landespersonal_Tarifgruppen!$A$3:$AB$64,28,FALSE)*H32*(MAX(JK$8,MIN(EOMONTH(JK$8,0)+1,$J32+1))-MIN(MAX(JK$8,$I32),EOMONTH(JK$8,0)+1))/(EOMONTH(JK$8,0)+1-JK$8)</f>
        <v>0</v>
      </c>
      <c r="JL32" s="503">
        <f t="shared" si="96"/>
        <v>0</v>
      </c>
      <c r="JM32" s="533">
        <f>VLOOKUP(F32,Landespersonal_Tarifgruppen!$A$3:$AC$64,29,FALSE)*H32*(MAX(JM$8,MIN(EOMONTH(JM$8,0)+1,$J32+1))-MIN(MAX(JM$8,$I32),EOMONTH(JM$8,0)+1))/(EOMONTH(JM$8,0)+1-JM$8)</f>
        <v>0</v>
      </c>
      <c r="JN32" s="533">
        <f>VLOOKUP(F32,Landespersonal_Tarifgruppen!$A$3:$AC$64,29,FALSE)*H32*(MAX(JN$8,MIN(EOMONTH(JN$8,0)+1,$J32+1))-MIN(MAX(JN$8,$I32),EOMONTH(JN$8,0)+1))/(EOMONTH(JN$8,0)+1-JN$8)</f>
        <v>0</v>
      </c>
      <c r="JO32" s="533">
        <f>VLOOKUP(F32,Landespersonal_Tarifgruppen!$A$3:$AC$64,29,FALSE)*H32*(MAX(JO$8,MIN(EOMONTH(JO$8,0)+1,$J32+1))-MIN(MAX(JO$8,$I32),EOMONTH(JO$8,0)+1))/(EOMONTH(JO$8,0)+1-JO$8)</f>
        <v>0</v>
      </c>
      <c r="JP32" s="533">
        <f>VLOOKUP(F32,Landespersonal_Tarifgruppen!$A$3:$AC$64,29,FALSE)*H32*(MAX(JP$8,MIN(EOMONTH(JP$8,0)+1,$J32+1))-MIN(MAX(JP$8,$I32),EOMONTH(JP$8,0)+1))/(EOMONTH(JP$8,0)+1-JP$8)</f>
        <v>0</v>
      </c>
      <c r="JQ32" s="533">
        <f>VLOOKUP(F32,Landespersonal_Tarifgruppen!$A$3:$AC$64,29,FALSE)*H32*(MAX(JQ$8,MIN(EOMONTH(JQ$8,0)+1,$J32+1))-MIN(MAX(JQ$8,$I32),EOMONTH(JQ$8,0)+1))/(EOMONTH(JQ$8,0)+1-JQ$8)</f>
        <v>0</v>
      </c>
      <c r="JR32" s="533">
        <f>VLOOKUP(F32,Landespersonal_Tarifgruppen!$A$3:$AC$64,29,FALSE)*H32*(MAX(JR$8,MIN(EOMONTH(JR$8,0)+1,$J32+1))-MIN(MAX(JR$8,$I32),EOMONTH(JR$8,0)+1))/(EOMONTH(JR$8,0)+1-JR$8)</f>
        <v>0</v>
      </c>
      <c r="JS32" s="533">
        <f>VLOOKUP(F32,Landespersonal_Tarifgruppen!$A$3:$AC$64,29,FALSE)*H32*(MAX(JS$8,MIN(EOMONTH(JS$8,0)+1,$J32+1))-MIN(MAX(JS$8,$I32),EOMONTH(JS$8,0)+1))/(EOMONTH(JS$8,0)+1-JS$8)</f>
        <v>0</v>
      </c>
      <c r="JT32" s="533">
        <f>VLOOKUP(F32,Landespersonal_Tarifgruppen!$A$3:$AC$64,29,FALSE)*H32*(MAX(JT$8,MIN(EOMONTH(JT$8,0)+1,$J32+1))-MIN(MAX(JT$8,$I32),EOMONTH(JT$8,0)+1))/(EOMONTH(JT$8,0)+1-JT$8)</f>
        <v>0</v>
      </c>
      <c r="JU32" s="533">
        <f>VLOOKUP(F32,Landespersonal_Tarifgruppen!$A$3:$AC$64,29,FALSE)*H32*(MAX(JU$8,MIN(EOMONTH(JU$8,0)+1,$J32+1))-MIN(MAX(JU$8,$I32),EOMONTH(JU$8,0)+1))/(EOMONTH(JU$8,0)+1-JU$8)</f>
        <v>0</v>
      </c>
      <c r="JV32" s="533">
        <f>VLOOKUP(F32,Landespersonal_Tarifgruppen!$A$3:$AC$64,29,FALSE)*H32*(MAX(JV$8,MIN(EOMONTH(JV$8,0)+1,$J32+1))-MIN(MAX(JV$8,$I32),EOMONTH(JV$8,0)+1))/(EOMONTH(JV$8,0)+1-JV$8)</f>
        <v>0</v>
      </c>
      <c r="JW32" s="533">
        <f>VLOOKUP(F32,Landespersonal_Tarifgruppen!$A$3:$AC$64,29,FALSE)*H32*(MAX(JW$8,MIN(EOMONTH(JW$8,0)+1,$J32+1))-MIN(MAX(JW$8,$I32),EOMONTH(JW$8,0)+1))/(EOMONTH(JW$8,0)+1-JW$8)</f>
        <v>0</v>
      </c>
      <c r="JX32" s="533">
        <f>VLOOKUP(F32,Landespersonal_Tarifgruppen!$A$3:$AC$64,29,FALSE)*H32*(MAX(JX$8,MIN(EOMONTH(JX$8,0)+1,$J32+1))-MIN(MAX(JX$8,$I32),EOMONTH(JX$8,0)+1))/(EOMONTH(JX$8,0)+1-JX$8)</f>
        <v>0</v>
      </c>
      <c r="JY32" s="503">
        <f t="shared" si="97"/>
        <v>0</v>
      </c>
      <c r="JZ32" s="533">
        <f>VLOOKUP(F32,Landespersonal_Tarifgruppen!$A$3:$AD$64,30,FALSE)*H32*(MAX(JZ$8,MIN(EOMONTH(JZ$8,0)+1,$J32+1))-MIN(MAX(JZ$8,$I32),EOMONTH(JZ$8,0)+1))/(EOMONTH(JZ$8,0)+1-JZ$8)</f>
        <v>0</v>
      </c>
      <c r="KA32" s="533">
        <f>VLOOKUP(F32,Landespersonal_Tarifgruppen!$A$3:$AD$64,30,FALSE)*H32*(MAX(KA$8,MIN(EOMONTH(KA$8,0)+1,$J32+1))-MIN(MAX(KA$8,$I32),EOMONTH(KA$8,0)+1))/(EOMONTH(KA$8,0)+1-KA$8)</f>
        <v>0</v>
      </c>
      <c r="KB32" s="533">
        <f>VLOOKUP(F32,Landespersonal_Tarifgruppen!$A$3:$AD$64,30,FALSE)*H32*(MAX(KB$8,MIN(EOMONTH(KB$8,0)+1,$J32+1))-MIN(MAX(KB$8,$I32),EOMONTH(KB$8,0)+1))/(EOMONTH(KB$8,0)+1-KB$8)</f>
        <v>0</v>
      </c>
      <c r="KC32" s="533">
        <f>VLOOKUP(F32,Landespersonal_Tarifgruppen!$A$3:$AD$64,30,FALSE)*H32*(MAX(KC$8,MIN(EOMONTH(KC$8,0)+1,$J32+1))-MIN(MAX(KC$8,$I32),EOMONTH(KC$8,0)+1))/(EOMONTH(KC$8,0)+1-KC$8)</f>
        <v>0</v>
      </c>
      <c r="KD32" s="533">
        <f>VLOOKUP(F32,Landespersonal_Tarifgruppen!$A$3:$AD$64,30,FALSE)*H32*(MAX(KD$8,MIN(EOMONTH(KD$8,0)+1,$J32+1))-MIN(MAX(KD$8,$I32),EOMONTH(KD$8,0)+1))/(EOMONTH(KD$8,0)+1-KD$8)</f>
        <v>0</v>
      </c>
      <c r="KE32" s="533">
        <f>VLOOKUP(F32,Landespersonal_Tarifgruppen!$A$3:$AD$64,30,FALSE)*H32*(MAX(KE$8,MIN(EOMONTH(KE$8,0)+1,$J32+1))-MIN(MAX(KE$8,$I32),EOMONTH(KE$8,0)+1))/(EOMONTH(KE$8,0)+1-KE$8)</f>
        <v>0</v>
      </c>
      <c r="KF32" s="533">
        <f>VLOOKUP(F32,Landespersonal_Tarifgruppen!$A$3:$AD$64,30,FALSE)*H32*(MAX(KF$8,MIN(EOMONTH(KF$8,0)+1,$J32+1))-MIN(MAX(KF$8,$I32),EOMONTH(KF$8,0)+1))/(EOMONTH(KF$8,0)+1-KF$8)</f>
        <v>0</v>
      </c>
      <c r="KG32" s="533">
        <f>VLOOKUP(F32,Landespersonal_Tarifgruppen!$A$3:$AD$64,30,FALSE)*H32*(MAX(KG$8,MIN(EOMONTH(KG$8,0)+1,$J32+1))-MIN(MAX(KG$8,$I32),EOMONTH(KG$8,0)+1))/(EOMONTH(KG$8,0)+1-KG$8)</f>
        <v>0</v>
      </c>
      <c r="KH32" s="533">
        <f>VLOOKUP(F32,Landespersonal_Tarifgruppen!$A$3:$AD$64,30,FALSE)*H32*(MAX(KH$8,MIN(EOMONTH(KH$8,0)+1,$J32+1))-MIN(MAX(KH$8,$I32),EOMONTH(KH$8,0)+1))/(EOMONTH(KH$8,0)+1-KH$8)</f>
        <v>0</v>
      </c>
      <c r="KI32" s="533">
        <f>VLOOKUP(F32,Landespersonal_Tarifgruppen!$A$3:$AD$64,30,FALSE)*H32*(MAX(KI$8,MIN(EOMONTH(KI$8,0)+1,$J32+1))-MIN(MAX(KI$8,$I32),EOMONTH(KI$8,0)+1))/(EOMONTH(KI$8,0)+1-KI$8)</f>
        <v>0</v>
      </c>
      <c r="KJ32" s="533">
        <f>VLOOKUP(F32,Landespersonal_Tarifgruppen!$A$3:$AD$64,30,FALSE)*H32*(MAX(KJ$8,MIN(EOMONTH(KJ$8,0)+1,$J32+1))-MIN(MAX(KJ$8,$I32),EOMONTH(KJ$8,0)+1))/(EOMONTH(KJ$8,0)+1-KJ$8)</f>
        <v>0</v>
      </c>
      <c r="KK32" s="533">
        <f>VLOOKUP(F32,Landespersonal_Tarifgruppen!$A$3:$AD$64,30,FALSE)*H32*(MAX(KK$8,MIN(EOMONTH(KK$8,0)+1,$J32+1))-MIN(MAX(KK$8,$I32),EOMONTH(KK$8,0)+1))/(EOMONTH(KK$8,0)+1-KK$8)</f>
        <v>0</v>
      </c>
      <c r="KL32" s="503">
        <f t="shared" si="98"/>
        <v>0</v>
      </c>
      <c r="KM32" s="533">
        <f>VLOOKUP(F32,Landespersonal_Tarifgruppen!$A$3:$AE$64,31,FALSE)*H32*(MAX(KM$8,MIN(EOMONTH(KM$8,0)+1,$J32+1))-MIN(MAX(KM$8,$I32),EOMONTH(KM$8,0)+1))/(EOMONTH(KM$8,0)+1-KM$8)</f>
        <v>0</v>
      </c>
      <c r="KN32" s="533">
        <f>VLOOKUP(F32,Landespersonal_Tarifgruppen!$A$3:$AE$64,31,FALSE)*H32*(MAX(KN$8,MIN(EOMONTH(KN$8,0)+1,$J32+1))-MIN(MAX(KN$8,$I32),EOMONTH(KN$8,0)+1))/(EOMONTH(KN$8,0)+1-KN$8)</f>
        <v>0</v>
      </c>
      <c r="KO32" s="533">
        <f>VLOOKUP(F32,Landespersonal_Tarifgruppen!$A$3:$AE$64,31,FALSE)*H32*(MAX(KO$8,MIN(EOMONTH(KO$8,0)+1,$J32+1))-MIN(MAX(KO$8,$I32),EOMONTH(KO$8,0)+1))/(EOMONTH(KO$8,0)+1-KO$8)</f>
        <v>0</v>
      </c>
      <c r="KP32" s="533">
        <f>VLOOKUP(F32,Landespersonal_Tarifgruppen!$A$3:$AE$64,31,FALSE)*H32*(MAX(KP$8,MIN(EOMONTH(KP$8,0)+1,$J32+1))-MIN(MAX(KP$8,$I32),EOMONTH(KP$8,0)+1))/(EOMONTH(KP$8,0)+1-KP$8)</f>
        <v>0</v>
      </c>
      <c r="KQ32" s="533">
        <f>VLOOKUP(F32,Landespersonal_Tarifgruppen!$A$3:$AE$64,31,FALSE)*H32*(MAX(KQ$8,MIN(EOMONTH(KQ$8,0)+1,$J32+1))-MIN(MAX(KQ$8,$I32),EOMONTH(KQ$8,0)+1))/(EOMONTH(KQ$8,0)+1-KQ$8)</f>
        <v>0</v>
      </c>
      <c r="KR32" s="533">
        <f>VLOOKUP(F32,Landespersonal_Tarifgruppen!$A$3:$AE$64,31,FALSE)*H32*(MAX(KR$8,MIN(EOMONTH(KR$8,0)+1,$J32+1))-MIN(MAX(KR$8,$I32),EOMONTH(KR$8,0)+1))/(EOMONTH(KR$8,0)+1-KR$8)</f>
        <v>0</v>
      </c>
      <c r="KS32" s="533">
        <f>VLOOKUP(F32,Landespersonal_Tarifgruppen!$A$3:$AE$64,31,FALSE)*H32*(MAX(KS$8,MIN(EOMONTH(KS$8,0)+1,$J32+1))-MIN(MAX(KS$8,$I32),EOMONTH(KS$8,0)+1))/(EOMONTH(KS$8,0)+1-KS$8)</f>
        <v>0</v>
      </c>
      <c r="KT32" s="533">
        <f>VLOOKUP(F32,Landespersonal_Tarifgruppen!$A$3:$AE$64,31,FALSE)*H32*(MAX(KT$8,MIN(EOMONTH(KT$8,0)+1,$J32+1))-MIN(MAX(KT$8,$I32),EOMONTH(KT$8,0)+1))/(EOMONTH(KT$8,0)+1-KT$8)</f>
        <v>0</v>
      </c>
      <c r="KU32" s="533">
        <f>VLOOKUP(F32,Landespersonal_Tarifgruppen!$A$3:$AE$64,31,FALSE)*H32*(MAX(KU$8,MIN(EOMONTH(KU$8,0)+1,$J32+1))-MIN(MAX(KU$8,$I32),EOMONTH(KU$8,0)+1))/(EOMONTH(KU$8,0)+1-KU$8)</f>
        <v>0</v>
      </c>
      <c r="KV32" s="533">
        <f>VLOOKUP(F32,Landespersonal_Tarifgruppen!$A$3:$AE$64,31,FALSE)*H32*(MAX(KV$8,MIN(EOMONTH(KV$8,0)+1,$J32+1))-MIN(MAX(KV$8,$I32),EOMONTH(KV$8,0)+1))/(EOMONTH(KV$8,0)+1-KV$8)</f>
        <v>0</v>
      </c>
      <c r="KW32" s="533">
        <f>VLOOKUP(F32,Landespersonal_Tarifgruppen!$A$3:$AE$64,31,FALSE)*H32*(MAX(KW$8,MIN(EOMONTH(KW$8,0)+1,$J32+1))-MIN(MAX(KW$8,$I32),EOMONTH(KW$8,0)+1))/(EOMONTH(KW$8,0)+1-KW$8)</f>
        <v>0</v>
      </c>
      <c r="KX32" s="533">
        <f>VLOOKUP(F32,Landespersonal_Tarifgruppen!$A$3:$AE$64,31,FALSE)*H32*(MAX(KX$8,MIN(EOMONTH(KX$8,0)+1,$J32+1))-MIN(MAX(KX$8,$I32),EOMONTH(KX$8,0)+1))/(EOMONTH(KX$8,0)+1-KX$8)</f>
        <v>0</v>
      </c>
      <c r="KY32" s="503">
        <f t="shared" si="99"/>
        <v>0</v>
      </c>
      <c r="KZ32" s="494" t="str">
        <f>IF(ISERROR(L32/(VLOOKUP(F32,Landespersonal_Tarifgruppen!$A:$H,8,FALSE)*12)), " ", L32/(VLOOKUP(F32,Landespersonal_Tarifgruppen!$A:$H,8,FALSE)*12))</f>
        <v xml:space="preserve"> </v>
      </c>
      <c r="LA32" s="494" t="str">
        <f>IF(ISERROR(M32/(VLOOKUP(F32,Landespersonal_Tarifgruppen!$A:$I,9,FALSE))), " ", M32/(VLOOKUP(F32,Landespersonal_Tarifgruppen!$A:$I,9,FALSE)))</f>
        <v xml:space="preserve"> </v>
      </c>
      <c r="LB32" s="494" t="str">
        <f>IF(ISERROR(N32/(VLOOKUP(F32,Landespersonal_Tarifgruppen!$A:$I,9,FALSE))), " ", N32/(VLOOKUP(F32,Landespersonal_Tarifgruppen!$A:$I,9,FALSE)))</f>
        <v xml:space="preserve"> </v>
      </c>
      <c r="LC32" s="494" t="str">
        <f>IF(ISERROR(O32/(VLOOKUP(F32,Landespersonal_Tarifgruppen!$A:$I,9,FALSE))), " ", O32/(VLOOKUP(F32,Landespersonal_Tarifgruppen!$A:$I,9,FALSE)))</f>
        <v xml:space="preserve"> </v>
      </c>
      <c r="LD32" s="494" t="str">
        <f>IF(ISERROR(P32/(VLOOKUP(F32,Landespersonal_Tarifgruppen!$A:$I,9,FALSE))), " ", P32/(VLOOKUP(F32,Landespersonal_Tarifgruppen!$A:$I,9,FALSE)))</f>
        <v xml:space="preserve"> </v>
      </c>
      <c r="LE32" s="494" t="str">
        <f>IF(ISERROR(Q32/(VLOOKUP(F32,Landespersonal_Tarifgruppen!$A:$I,9,FALSE))), " ", Q32/(VLOOKUP(F32,Landespersonal_Tarifgruppen!$A:$I,9,FALSE)))</f>
        <v xml:space="preserve"> </v>
      </c>
      <c r="LF32" s="494" t="str">
        <f>IF(ISERROR(R32/(VLOOKUP(F32,Landespersonal_Tarifgruppen!$A:$I,9,FALSE))), " ", R32/(VLOOKUP(F32,Landespersonal_Tarifgruppen!$A:$I,9,FALSE)))</f>
        <v xml:space="preserve"> </v>
      </c>
      <c r="LG32" s="494" t="str">
        <f>IF(ISERROR(S32/(VLOOKUP(F32,Landespersonal_Tarifgruppen!$A:$I,9,FALSE))), " ", S32/(VLOOKUP(F32,Landespersonal_Tarifgruppen!$A:$I,9,FALSE)))</f>
        <v xml:space="preserve"> </v>
      </c>
      <c r="LH32" s="494" t="str">
        <f>IF(ISERROR(T32/(VLOOKUP(F32,Landespersonal_Tarifgruppen!$A:$I,9,FALSE))), " ", T32/(VLOOKUP(F32,Landespersonal_Tarifgruppen!$A:$I,9,FALSE)))</f>
        <v xml:space="preserve"> </v>
      </c>
      <c r="LI32" s="494" t="str">
        <f>IF(ISERROR(U32/(VLOOKUP(F32,Landespersonal_Tarifgruppen!$A:$I,9,FALSE))), " ", U32/(VLOOKUP(F32,Landespersonal_Tarifgruppen!$A:$I,9,FALSE)))</f>
        <v xml:space="preserve"> </v>
      </c>
      <c r="LJ32" s="494" t="str">
        <f>IF(ISERROR(V32/(VLOOKUP(F32,Landespersonal_Tarifgruppen!$A:$I,9,FALSE))), " ", V32/(VLOOKUP(F32,Landespersonal_Tarifgruppen!$A:$I,9,FALSE)))</f>
        <v xml:space="preserve"> </v>
      </c>
      <c r="LK32" s="494" t="str">
        <f>IF(ISERROR(W32/(VLOOKUP(F32,Landespersonal_Tarifgruppen!$A:$I,9,FALSE))), " ", W32/(VLOOKUP(F32,Landespersonal_Tarifgruppen!$A:$I,9,FALSE)))</f>
        <v xml:space="preserve"> </v>
      </c>
      <c r="LL32" s="494" t="str">
        <f>IF(ISERROR(X32/(VLOOKUP(F32,Landespersonal_Tarifgruppen!$A:$I,9,FALSE))), " ", X32/(VLOOKUP(F32,Landespersonal_Tarifgruppen!$A:$I,9,FALSE)))</f>
        <v xml:space="preserve"> </v>
      </c>
      <c r="LM32" s="494">
        <f t="shared" si="100"/>
        <v>0</v>
      </c>
      <c r="LN32" s="494" t="str">
        <f>IF(ISERROR(Z32/(VLOOKUP(F32,Landespersonal_Tarifgruppen!$A:$J,10,FALSE))), " ", Z32/(VLOOKUP(F32,Landespersonal_Tarifgruppen!$A:$J,10,FALSE)))</f>
        <v xml:space="preserve"> </v>
      </c>
      <c r="LO32" s="494" t="str">
        <f>IF(ISERROR(AA32/(VLOOKUP(F32,Landespersonal_Tarifgruppen!$A:$J,10,FALSE))), " ", AA32/(VLOOKUP(F32,Landespersonal_Tarifgruppen!$A:$J,10,FALSE)))</f>
        <v xml:space="preserve"> </v>
      </c>
      <c r="LP32" s="494" t="str">
        <f>IF(ISERROR(AB32/(VLOOKUP(F32,Landespersonal_Tarifgruppen!$A:$J,10,FALSE))), " ", AB32/(VLOOKUP(F32,Landespersonal_Tarifgruppen!$A:$J,10,FALSE)))</f>
        <v xml:space="preserve"> </v>
      </c>
      <c r="LQ32" s="494" t="str">
        <f>IF(ISERROR(AC32/(VLOOKUP(F32,Landespersonal_Tarifgruppen!$A:$J,10,FALSE))), " ", AC32/(VLOOKUP(F32,Landespersonal_Tarifgruppen!$A:$J,10,FALSE)))</f>
        <v xml:space="preserve"> </v>
      </c>
      <c r="LR32" s="494" t="str">
        <f>IF(ISERROR(AD32/(VLOOKUP(F32,Landespersonal_Tarifgruppen!$A:$J,10,FALSE))), " ", AD32/(VLOOKUP(F32,Landespersonal_Tarifgruppen!$A:$J,10,FALSE)))</f>
        <v xml:space="preserve"> </v>
      </c>
      <c r="LS32" s="494" t="str">
        <f>IF(ISERROR(AE32/(VLOOKUP(F32,Landespersonal_Tarifgruppen!$A:$J,10,FALSE))), " ", AE32/(VLOOKUP(F32,Landespersonal_Tarifgruppen!$A:$J,10,FALSE)))</f>
        <v xml:space="preserve"> </v>
      </c>
      <c r="LT32" s="494" t="str">
        <f>IF(ISERROR(AF32/(VLOOKUP(F32,Landespersonal_Tarifgruppen!$A:$J,10,FALSE))), " ", AF32/(VLOOKUP(F32,Landespersonal_Tarifgruppen!$A:$J,10,FALSE)))</f>
        <v xml:space="preserve"> </v>
      </c>
      <c r="LU32" s="494" t="str">
        <f>IF(ISERROR(AG32/(VLOOKUP(F32,Landespersonal_Tarifgruppen!$A:$J,10,FALSE))), " ", AG32/(VLOOKUP(F32,Landespersonal_Tarifgruppen!$A:$J,10,FALSE)))</f>
        <v xml:space="preserve"> </v>
      </c>
      <c r="LV32" s="494" t="str">
        <f>IF(ISERROR(AH32/(VLOOKUP(F32,Landespersonal_Tarifgruppen!$A:$J,10,FALSE))), " ", AH32/(VLOOKUP(F32,Landespersonal_Tarifgruppen!$A:$J,10,FALSE)))</f>
        <v xml:space="preserve"> </v>
      </c>
      <c r="LW32" s="494" t="str">
        <f>IF(ISERROR(AI32/(VLOOKUP(F32,Landespersonal_Tarifgruppen!$A:$J,10,FALSE))), " ", AI32/(VLOOKUP(F32,Landespersonal_Tarifgruppen!$A:$J,10,FALSE)))</f>
        <v xml:space="preserve"> </v>
      </c>
      <c r="LX32" s="494" t="str">
        <f>IF(ISERROR(AJ32/(VLOOKUP(F32,Landespersonal_Tarifgruppen!$A:$J,10,FALSE))), " ", AJ32/(VLOOKUP(F32,Landespersonal_Tarifgruppen!$A:$J,10,FALSE)))</f>
        <v xml:space="preserve"> </v>
      </c>
      <c r="LY32" s="494" t="str">
        <f>IF(ISERROR(AK32/(VLOOKUP(F32,Landespersonal_Tarifgruppen!$A:$J,10,FALSE))), " ", AK32/(VLOOKUP(F32,Landespersonal_Tarifgruppen!$A:$J,10,FALSE)))</f>
        <v xml:space="preserve"> </v>
      </c>
      <c r="LZ32" s="494">
        <f t="shared" si="101"/>
        <v>0</v>
      </c>
      <c r="MA32" s="494" t="str">
        <f>IF(ISERROR(AM32/(VLOOKUP(F32,Landespersonal_Tarifgruppen!$A:$K,11,FALSE))), " ", AM32/(VLOOKUP(F32,Landespersonal_Tarifgruppen!$A:$K,11,FALSE)))</f>
        <v xml:space="preserve"> </v>
      </c>
      <c r="MB32" s="494" t="str">
        <f>IF(ISERROR(AN32/(VLOOKUP(F32,Landespersonal_Tarifgruppen!$A:$K,11,FALSE))), " ", AN32/(VLOOKUP(F32,Landespersonal_Tarifgruppen!$A:$K,11,FALSE)))</f>
        <v xml:space="preserve"> </v>
      </c>
      <c r="MC32" s="494" t="str">
        <f>IF(ISERROR(AO32/(VLOOKUP(F32,Landespersonal_Tarifgruppen!$A:$K,11,FALSE))), " ", AO32/(VLOOKUP(F32,Landespersonal_Tarifgruppen!$A:$K,11,FALSE)))</f>
        <v xml:space="preserve"> </v>
      </c>
      <c r="MD32" s="494" t="str">
        <f>IF(ISERROR(AP32/(VLOOKUP(F32,Landespersonal_Tarifgruppen!$A:$K,11,FALSE))), " ", AP32/(VLOOKUP(F32,Landespersonal_Tarifgruppen!$A:$K,11,FALSE)))</f>
        <v xml:space="preserve"> </v>
      </c>
      <c r="ME32" s="494" t="str">
        <f>IF(ISERROR(AQ32/(VLOOKUP(F32,Landespersonal_Tarifgruppen!$A:$K,11,FALSE))), " ", AQ32/(VLOOKUP(F32,Landespersonal_Tarifgruppen!$A:$K,11,FALSE)))</f>
        <v xml:space="preserve"> </v>
      </c>
      <c r="MF32" s="494" t="str">
        <f>IF(ISERROR(AR32/(VLOOKUP(F32,Landespersonal_Tarifgruppen!$A:$K,11,FALSE))), " ", AR32/(VLOOKUP(F32,Landespersonal_Tarifgruppen!$A:$K,11,FALSE)))</f>
        <v xml:space="preserve"> </v>
      </c>
      <c r="MG32" s="494" t="str">
        <f>IF(ISERROR(AS32/(VLOOKUP(F32,Landespersonal_Tarifgruppen!$A:$K,11,FALSE))), " ", AS32/(VLOOKUP(F32,Landespersonal_Tarifgruppen!$A:$K,11,FALSE)))</f>
        <v xml:space="preserve"> </v>
      </c>
      <c r="MH32" s="494" t="str">
        <f>IF(ISERROR(AT32/(VLOOKUP(F32,Landespersonal_Tarifgruppen!$A:$K,11,FALSE))), " ", AT32/(VLOOKUP(F32,Landespersonal_Tarifgruppen!$A:$K,11,FALSE)))</f>
        <v xml:space="preserve"> </v>
      </c>
      <c r="MI32" s="494" t="str">
        <f>IF(ISERROR(AU32/(VLOOKUP(F32,Landespersonal_Tarifgruppen!$A:$K,11,FALSE))), " ", AU32/(VLOOKUP(F32,Landespersonal_Tarifgruppen!$A:$K,11,FALSE)))</f>
        <v xml:space="preserve"> </v>
      </c>
      <c r="MJ32" s="494" t="str">
        <f>IF(ISERROR(AV32/(VLOOKUP(F32,Landespersonal_Tarifgruppen!$A:$K,11,FALSE))), " ", AV32/(VLOOKUP(F32,Landespersonal_Tarifgruppen!$A:$K,11,FALSE)))</f>
        <v xml:space="preserve"> </v>
      </c>
      <c r="MK32" s="494" t="str">
        <f>IF(ISERROR(AW32/(VLOOKUP(F32,Landespersonal_Tarifgruppen!$A:$K,11,FALSE))), " ", AW32/(VLOOKUP(F32,Landespersonal_Tarifgruppen!$A:$K,11,FALSE)))</f>
        <v xml:space="preserve"> </v>
      </c>
      <c r="ML32" s="494" t="str">
        <f>IF(ISERROR(AX32/(VLOOKUP(F32,Landespersonal_Tarifgruppen!$A:$K,11,FALSE))), " ", AX32/(VLOOKUP(F32,Landespersonal_Tarifgruppen!$A:$K,11,FALSE)))</f>
        <v xml:space="preserve"> </v>
      </c>
      <c r="MM32" s="494">
        <f t="shared" si="102"/>
        <v>0</v>
      </c>
      <c r="MN32" s="494" t="str">
        <f>IF(ISERROR(AZ32/(VLOOKUP(F32,Landespersonal_Tarifgruppen!$A:$L,12,FALSE))), " ", AZ32/(VLOOKUP(F32,Landespersonal_Tarifgruppen!$A:$L,12,FALSE)))</f>
        <v xml:space="preserve"> </v>
      </c>
      <c r="MO32" s="494" t="str">
        <f>IF(ISERROR(BA32/(VLOOKUP(F32,Landespersonal_Tarifgruppen!$A:$L,12,FALSE))), " ", BA32/(VLOOKUP(F32,Landespersonal_Tarifgruppen!$A:$L,12,FALSE)))</f>
        <v xml:space="preserve"> </v>
      </c>
      <c r="MP32" s="494" t="str">
        <f>IF(ISERROR(BB32/(VLOOKUP(F32,Landespersonal_Tarifgruppen!$A:$L,12,FALSE))), " ", BB32/(VLOOKUP(F32,Landespersonal_Tarifgruppen!$A:$L,12,FALSE)))</f>
        <v xml:space="preserve"> </v>
      </c>
      <c r="MQ32" s="494" t="str">
        <f>IF(ISERROR(BC32/(VLOOKUP(F32,Landespersonal_Tarifgruppen!$A:$L,12,FALSE))), " ", BC32/(VLOOKUP(F32,Landespersonal_Tarifgruppen!$A:$L,12,FALSE)))</f>
        <v xml:space="preserve"> </v>
      </c>
      <c r="MR32" s="494" t="str">
        <f>IF(ISERROR(BD32/(VLOOKUP(F32,Landespersonal_Tarifgruppen!$A:$L,12,FALSE))), " ", BD32/(VLOOKUP(F32,Landespersonal_Tarifgruppen!$A:$L,12,FALSE)))</f>
        <v xml:space="preserve"> </v>
      </c>
      <c r="MS32" s="494" t="str">
        <f>IF(ISERROR(BE32/(VLOOKUP(F32,Landespersonal_Tarifgruppen!$A:$L,12,FALSE))), " ", BE32/(VLOOKUP(F32,Landespersonal_Tarifgruppen!$A:$L,12,FALSE)))</f>
        <v xml:space="preserve"> </v>
      </c>
      <c r="MT32" s="494" t="str">
        <f>IF(ISERROR(BF32/(VLOOKUP(F32,Landespersonal_Tarifgruppen!$A:$L,12,FALSE))), " ", BF32/(VLOOKUP(F32,Landespersonal_Tarifgruppen!$A:$L,12,FALSE)))</f>
        <v xml:space="preserve"> </v>
      </c>
      <c r="MU32" s="494" t="str">
        <f>IF(ISERROR(BG32/(VLOOKUP(F32,Landespersonal_Tarifgruppen!$A:$L,12,FALSE))), " ", BG32/(VLOOKUP(F32,Landespersonal_Tarifgruppen!$A:$L,12,FALSE)))</f>
        <v xml:space="preserve"> </v>
      </c>
      <c r="MV32" s="494" t="str">
        <f>IF(ISERROR(BH32/(VLOOKUP(F32,Landespersonal_Tarifgruppen!$A:$L,12,FALSE))), " ", BH32/(VLOOKUP(F32,Landespersonal_Tarifgruppen!$A:$L,12,FALSE)))</f>
        <v xml:space="preserve"> </v>
      </c>
      <c r="MW32" s="494" t="str">
        <f>IF(ISERROR(BI32/(VLOOKUP(F32,Landespersonal_Tarifgruppen!$A:$L,12,FALSE))), " ", BI32/(VLOOKUP(F32,Landespersonal_Tarifgruppen!$A:$L,12,FALSE)))</f>
        <v xml:space="preserve"> </v>
      </c>
      <c r="MX32" s="494" t="str">
        <f>IF(ISERROR(BJ32/(VLOOKUP(F32,Landespersonal_Tarifgruppen!$A:$L,12,FALSE))), " ", BJ32/(VLOOKUP(F32,Landespersonal_Tarifgruppen!$A:$L,12,FALSE)))</f>
        <v xml:space="preserve"> </v>
      </c>
      <c r="MY32" s="494" t="str">
        <f>IF(ISERROR(BK32/(VLOOKUP(F32,Landespersonal_Tarifgruppen!$A:$L,12,FALSE))), " ", BK32/(VLOOKUP(F32,Landespersonal_Tarifgruppen!$A:$L,12,FALSE)))</f>
        <v xml:space="preserve"> </v>
      </c>
      <c r="MZ32" s="494">
        <f t="shared" si="103"/>
        <v>0</v>
      </c>
      <c r="NA32" s="494" t="str">
        <f>IF(ISERROR(BM32/(VLOOKUP(F32,Landespersonal_Tarifgruppen!$A:$M,13,FALSE))), " ", BM32/(VLOOKUP(F32,Landespersonal_Tarifgruppen!$A:$M,13,FALSE)))</f>
        <v xml:space="preserve"> </v>
      </c>
      <c r="NB32" s="494" t="str">
        <f>IF(ISERROR(BN32/(VLOOKUP(F32,Landespersonal_Tarifgruppen!$A:$M,13,FALSE))), " ", BN32/(VLOOKUP(F32,Landespersonal_Tarifgruppen!$A:$M,13,FALSE)))</f>
        <v xml:space="preserve"> </v>
      </c>
      <c r="NC32" s="494" t="str">
        <f>IF(ISERROR(BO32/(VLOOKUP(F32,Landespersonal_Tarifgruppen!$A:$M,13,FALSE))), " ", BO32/(VLOOKUP(F32,Landespersonal_Tarifgruppen!$A:$M,13,FALSE)))</f>
        <v xml:space="preserve"> </v>
      </c>
      <c r="ND32" s="494" t="str">
        <f>IF(ISERROR(BP32/(VLOOKUP(F32,Landespersonal_Tarifgruppen!$A:$M,13,FALSE))), " ", BP32/(VLOOKUP(F32,Landespersonal_Tarifgruppen!$A:$M,13,FALSE)))</f>
        <v xml:space="preserve"> </v>
      </c>
      <c r="NE32" s="494" t="str">
        <f>IF(ISERROR(BQ32/(VLOOKUP(F32,Landespersonal_Tarifgruppen!$A:$M,13,FALSE))), " ", BQ32/(VLOOKUP(F32,Landespersonal_Tarifgruppen!$A:$M,13,FALSE)))</f>
        <v xml:space="preserve"> </v>
      </c>
      <c r="NF32" s="494" t="str">
        <f>IF(ISERROR(BR32/(VLOOKUP(F32,Landespersonal_Tarifgruppen!$A:$M,13,FALSE))), " ", BR32/(VLOOKUP(F32,Landespersonal_Tarifgruppen!$A:$M,13,FALSE)))</f>
        <v xml:space="preserve"> </v>
      </c>
      <c r="NG32" s="494" t="str">
        <f>IF(ISERROR(BS32/(VLOOKUP(F32,Landespersonal_Tarifgruppen!$A:$M,13,FALSE))), " ", BS32/(VLOOKUP(F32,Landespersonal_Tarifgruppen!$A:$M,13,FALSE)))</f>
        <v xml:space="preserve"> </v>
      </c>
      <c r="NH32" s="494" t="str">
        <f>IF(ISERROR(BT32/(VLOOKUP(F32,Landespersonal_Tarifgruppen!$A:$M,13,FALSE))), " ", BT32/(VLOOKUP(F32,Landespersonal_Tarifgruppen!$A:$M,13,FALSE)))</f>
        <v xml:space="preserve"> </v>
      </c>
      <c r="NI32" s="494" t="str">
        <f>IF(ISERROR(BU32/(VLOOKUP(F32,Landespersonal_Tarifgruppen!$A:$M,13,FALSE))), " ", BU32/(VLOOKUP(F32,Landespersonal_Tarifgruppen!$A:$M,13,FALSE)))</f>
        <v xml:space="preserve"> </v>
      </c>
      <c r="NJ32" s="494" t="str">
        <f>IF(ISERROR(BV32/(VLOOKUP(F32,Landespersonal_Tarifgruppen!$A:$M,13,FALSE))), " ", BV32/(VLOOKUP(F32,Landespersonal_Tarifgruppen!$A:$M,13,FALSE)))</f>
        <v xml:space="preserve"> </v>
      </c>
      <c r="NK32" s="494" t="str">
        <f>IF(ISERROR(BW32/(VLOOKUP(F32,Landespersonal_Tarifgruppen!$A:$M,13,FALSE))), " ", BW32/(VLOOKUP(F32,Landespersonal_Tarifgruppen!$A:$M,13,FALSE)))</f>
        <v xml:space="preserve"> </v>
      </c>
      <c r="NL32" s="494" t="str">
        <f>IF(ISERROR(BX32/(VLOOKUP(F32,Landespersonal_Tarifgruppen!$A:$M,13,FALSE))), " ", BX32/(VLOOKUP(F32,Landespersonal_Tarifgruppen!$A:$M,13,FALSE)))</f>
        <v xml:space="preserve"> </v>
      </c>
      <c r="NM32" s="494">
        <f t="shared" si="104"/>
        <v>0</v>
      </c>
      <c r="NN32" s="494" t="str">
        <f>IF(ISERROR(BZ32/(VLOOKUP(F32,Landespersonal_Tarifgruppen!$A:$N,14,FALSE))), " ", BZ32/(VLOOKUP(F32,Landespersonal_Tarifgruppen!$A:$N,14,FALSE)))</f>
        <v xml:space="preserve"> </v>
      </c>
      <c r="NO32" s="494" t="str">
        <f>IF(ISERROR(CA32/(VLOOKUP(F32,Landespersonal_Tarifgruppen!$A:$N,14,FALSE))), " ", CA32/(VLOOKUP(F32,Landespersonal_Tarifgruppen!$A:$N,14,FALSE)))</f>
        <v xml:space="preserve"> </v>
      </c>
      <c r="NP32" s="494" t="str">
        <f>IF(ISERROR(CB32/(VLOOKUP(F32,Landespersonal_Tarifgruppen!$A:$N,14,FALSE))), " ", CB32/(VLOOKUP(F32,Landespersonal_Tarifgruppen!$A:$N,14,FALSE)))</f>
        <v xml:space="preserve"> </v>
      </c>
      <c r="NQ32" s="494" t="str">
        <f>IF(ISERROR(CC32/(VLOOKUP(F32,Landespersonal_Tarifgruppen!$A:$N,14,FALSE))), " ", CC32/(VLOOKUP(F32,Landespersonal_Tarifgruppen!$A:$N,14,FALSE)))</f>
        <v xml:space="preserve"> </v>
      </c>
      <c r="NR32" s="494" t="str">
        <f>IF(ISERROR(CD32/(VLOOKUP(F32,Landespersonal_Tarifgruppen!$A:$N,14,FALSE))), " ", CD32/(VLOOKUP(F32,Landespersonal_Tarifgruppen!$A:$N,14,FALSE)))</f>
        <v xml:space="preserve"> </v>
      </c>
      <c r="NS32" s="494" t="str">
        <f>IF(ISERROR(CE32/(VLOOKUP(F32,Landespersonal_Tarifgruppen!$A:$N,14,FALSE))), " ", CE32/(VLOOKUP(F32,Landespersonal_Tarifgruppen!$A:$N,14,FALSE)))</f>
        <v xml:space="preserve"> </v>
      </c>
      <c r="NT32" s="494" t="str">
        <f>IF(ISERROR(CF32/(VLOOKUP(F32,Landespersonal_Tarifgruppen!$A:$N,14,FALSE))), " ", CF32/(VLOOKUP(F32,Landespersonal_Tarifgruppen!$A:$N,14,FALSE)))</f>
        <v xml:space="preserve"> </v>
      </c>
      <c r="NU32" s="494" t="str">
        <f>IF(ISERROR(CG32/(VLOOKUP(F32,Landespersonal_Tarifgruppen!$A:$N,14,FALSE))), " ", CG32/(VLOOKUP(F32,Landespersonal_Tarifgruppen!$A:$N,14,FALSE)))</f>
        <v xml:space="preserve"> </v>
      </c>
      <c r="NV32" s="494" t="str">
        <f>IF(ISERROR(CH32/(VLOOKUP(F32,Landespersonal_Tarifgruppen!$A:$N,14,FALSE))), " ", CH32/(VLOOKUP(F32,Landespersonal_Tarifgruppen!$A:$N,14,FALSE)))</f>
        <v xml:space="preserve"> </v>
      </c>
      <c r="NW32" s="494" t="str">
        <f>IF(ISERROR(CI32/(VLOOKUP(F32,Landespersonal_Tarifgruppen!$A:$N,14,FALSE))), " ", CI32/(VLOOKUP(F32,Landespersonal_Tarifgruppen!$A:$N,14,FALSE)))</f>
        <v xml:space="preserve"> </v>
      </c>
      <c r="NX32" s="494" t="str">
        <f>IF(ISERROR(CJ32/(VLOOKUP(F32,Landespersonal_Tarifgruppen!$A:$N,14,FALSE))), " ", CJ32/(VLOOKUP(F32,Landespersonal_Tarifgruppen!$A:$N,14,FALSE)))</f>
        <v xml:space="preserve"> </v>
      </c>
      <c r="NY32" s="494" t="str">
        <f>IF(ISERROR(CK32/(VLOOKUP(F32,Landespersonal_Tarifgruppen!$A:$N,14,FALSE))), " ", CK32/(VLOOKUP(F32,Landespersonal_Tarifgruppen!$A:$N,14,FALSE)))</f>
        <v xml:space="preserve"> </v>
      </c>
      <c r="NZ32" s="494">
        <f t="shared" si="105"/>
        <v>0</v>
      </c>
      <c r="OA32" s="494" t="str">
        <f>IF(ISERROR(CM32/(VLOOKUP(F32,Landespersonal_Tarifgruppen!$A:$O,15,FALSE))), " ", CM32/(VLOOKUP(F32,Landespersonal_Tarifgruppen!$A:$O,15,FALSE)))</f>
        <v xml:space="preserve"> </v>
      </c>
      <c r="OB32" s="494" t="str">
        <f>IF(ISERROR(CN32/(VLOOKUP(F32,Landespersonal_Tarifgruppen!$A:$O,15,FALSE))), " ", CN32/(VLOOKUP(F32,Landespersonal_Tarifgruppen!$A:$O,15,FALSE)))</f>
        <v xml:space="preserve"> </v>
      </c>
      <c r="OC32" s="494" t="str">
        <f>IF(ISERROR(CO32/(VLOOKUP(F32,Landespersonal_Tarifgruppen!$A:$O,15,FALSE))), " ", CO32/(VLOOKUP(F32,Landespersonal_Tarifgruppen!$A:$O,15,FALSE)))</f>
        <v xml:space="preserve"> </v>
      </c>
      <c r="OD32" s="494" t="str">
        <f>IF(ISERROR(CP32/(VLOOKUP(F32,Landespersonal_Tarifgruppen!$A:$O,15,FALSE))), " ", CP32/(VLOOKUP(F32,Landespersonal_Tarifgruppen!$A:$O,15,FALSE)))</f>
        <v xml:space="preserve"> </v>
      </c>
      <c r="OE32" s="494" t="str">
        <f>IF(ISERROR(CQ32/(VLOOKUP(F32,Landespersonal_Tarifgruppen!$A:$O,15,FALSE))), " ", CQ32/(VLOOKUP(F32,Landespersonal_Tarifgruppen!$A:$O,15,FALSE)))</f>
        <v xml:space="preserve"> </v>
      </c>
      <c r="OF32" s="494" t="str">
        <f>IF(ISERROR(CR32/(VLOOKUP(F32,Landespersonal_Tarifgruppen!$A:$O,15,FALSE))), " ", CR32/(VLOOKUP(F32,Landespersonal_Tarifgruppen!$A:$O,15,FALSE)))</f>
        <v xml:space="preserve"> </v>
      </c>
      <c r="OG32" s="494" t="str">
        <f>IF(ISERROR(CS32/(VLOOKUP(F32,Landespersonal_Tarifgruppen!$A:$O,15,FALSE))), " ", CS32/(VLOOKUP(F32,Landespersonal_Tarifgruppen!$A:$O,15,FALSE)))</f>
        <v xml:space="preserve"> </v>
      </c>
      <c r="OH32" s="494" t="str">
        <f>IF(ISERROR(CT32/(VLOOKUP(F32,Landespersonal_Tarifgruppen!$A:$O,15,FALSE))), " ", CT32/(VLOOKUP(F32,Landespersonal_Tarifgruppen!$A:$O,15,FALSE)))</f>
        <v xml:space="preserve"> </v>
      </c>
      <c r="OI32" s="494" t="str">
        <f>IF(ISERROR(CU32/(VLOOKUP(F32,Landespersonal_Tarifgruppen!$A:$O,15,FALSE))), " ", CU32/(VLOOKUP(F32,Landespersonal_Tarifgruppen!$A:$O,15,FALSE)))</f>
        <v xml:space="preserve"> </v>
      </c>
      <c r="OJ32" s="494" t="str">
        <f>IF(ISERROR(CV32/(VLOOKUP(F32,Landespersonal_Tarifgruppen!$A:$O,15,FALSE))), " ", CV32/(VLOOKUP(F32,Landespersonal_Tarifgruppen!$A:$O,15,FALSE)))</f>
        <v xml:space="preserve"> </v>
      </c>
      <c r="OK32" s="494" t="str">
        <f>IF(ISERROR(CW32/(VLOOKUP(F32,Landespersonal_Tarifgruppen!$A:$O,15,FALSE))), " ", CW32/(VLOOKUP(F32,Landespersonal_Tarifgruppen!$A:$O,15,FALSE)))</f>
        <v xml:space="preserve"> </v>
      </c>
      <c r="OL32" s="494" t="str">
        <f>IF(ISERROR(CX32/(VLOOKUP(F32,Landespersonal_Tarifgruppen!$A:$O,15,FALSE))), " ", CX32/(VLOOKUP(F32,Landespersonal_Tarifgruppen!$A:$O,15,FALSE)))</f>
        <v xml:space="preserve"> </v>
      </c>
      <c r="OM32" s="494">
        <f t="shared" si="106"/>
        <v>0</v>
      </c>
      <c r="ON32" s="494" t="str">
        <f>IF(ISERROR(CZ32/(VLOOKUP(F32,Landespersonal_Tarifgruppen!$A:$P,16,FALSE))), " ", CZ32/(VLOOKUP(F32,Landespersonal_Tarifgruppen!$A:$P,16,FALSE)))</f>
        <v xml:space="preserve"> </v>
      </c>
      <c r="OO32" s="494" t="str">
        <f>IF(ISERROR(DA32/(VLOOKUP(F32,Landespersonal_Tarifgruppen!$A:$P,16,FALSE))), " ", DA32/(VLOOKUP(F32,Landespersonal_Tarifgruppen!$A:$P,16,FALSE)))</f>
        <v xml:space="preserve"> </v>
      </c>
      <c r="OP32" s="494" t="str">
        <f>IF(ISERROR(DB32/(VLOOKUP(F32,Landespersonal_Tarifgruppen!$A:$P,16,FALSE))), " ", DB32/(VLOOKUP(F32,Landespersonal_Tarifgruppen!$A:$P,16,FALSE)))</f>
        <v xml:space="preserve"> </v>
      </c>
      <c r="OQ32" s="494" t="str">
        <f>IF(ISERROR(DC32/(VLOOKUP(F32,Landespersonal_Tarifgruppen!$A:$P,16,FALSE))), " ", DC32/(VLOOKUP(F32,Landespersonal_Tarifgruppen!$A:$P,16,FALSE)))</f>
        <v xml:space="preserve"> </v>
      </c>
      <c r="OR32" s="494" t="str">
        <f>IF(ISERROR(DD32/(VLOOKUP(F32,Landespersonal_Tarifgruppen!$A:$P,16,FALSE))), " ", DD32/(VLOOKUP(F32,Landespersonal_Tarifgruppen!$A:$P,16,FALSE)))</f>
        <v xml:space="preserve"> </v>
      </c>
      <c r="OS32" s="494" t="str">
        <f>IF(ISERROR(DE32/(VLOOKUP(F32,Landespersonal_Tarifgruppen!$A:$P,16,FALSE))), " ", DE32/(VLOOKUP(F32,Landespersonal_Tarifgruppen!$A:$P,16,FALSE)))</f>
        <v xml:space="preserve"> </v>
      </c>
      <c r="OT32" s="494" t="str">
        <f>IF(ISERROR(DF32/(VLOOKUP(F32,Landespersonal_Tarifgruppen!$A:$P,16,FALSE))), " ", DF32/(VLOOKUP(F32,Landespersonal_Tarifgruppen!$A:$P,16,FALSE)))</f>
        <v xml:space="preserve"> </v>
      </c>
      <c r="OU32" s="494" t="str">
        <f>IF(ISERROR(DG32/(VLOOKUP(F32,Landespersonal_Tarifgruppen!$A:$P,16,FALSE))), " ", DG32/(VLOOKUP(F32,Landespersonal_Tarifgruppen!$A:$P,16,FALSE)))</f>
        <v xml:space="preserve"> </v>
      </c>
      <c r="OV32" s="494" t="str">
        <f>IF(ISERROR(DH32/(VLOOKUP(F32,Landespersonal_Tarifgruppen!$A:$P,16,FALSE))), " ", DH32/(VLOOKUP(F32,Landespersonal_Tarifgruppen!$A:$P,16,FALSE)))</f>
        <v xml:space="preserve"> </v>
      </c>
      <c r="OW32" s="494" t="str">
        <f>IF(ISERROR(DI32/(VLOOKUP(F32,Landespersonal_Tarifgruppen!$A:$P,16,FALSE))), " ", DI32/(VLOOKUP(F32,Landespersonal_Tarifgruppen!$A:$P,16,FALSE)))</f>
        <v xml:space="preserve"> </v>
      </c>
      <c r="OX32" s="494" t="str">
        <f>IF(ISERROR(DJ32/(VLOOKUP(F32,Landespersonal_Tarifgruppen!$A:$P,16,FALSE))), " ", DJ32/(VLOOKUP(F32,Landespersonal_Tarifgruppen!$A:$P,16,FALSE)))</f>
        <v xml:space="preserve"> </v>
      </c>
      <c r="OY32" s="494" t="str">
        <f>IF(ISERROR(DK32/(VLOOKUP(F32,Landespersonal_Tarifgruppen!$A:$P,16,FALSE))), " ", DK32/(VLOOKUP(F32,Landespersonal_Tarifgruppen!$A:$P,16,FALSE)))</f>
        <v xml:space="preserve"> </v>
      </c>
      <c r="OZ32" s="494">
        <f t="shared" si="107"/>
        <v>0</v>
      </c>
      <c r="PA32" s="494" t="str">
        <f>IF(ISERROR(DM32/(VLOOKUP(F32,Landespersonal_Tarifgruppen!$A:$Q,17,FALSE))), " ", DM32/(VLOOKUP(F32,Landespersonal_Tarifgruppen!$A:$Q,17,FALSE)))</f>
        <v xml:space="preserve"> </v>
      </c>
      <c r="PB32" s="494" t="str">
        <f>IF(ISERROR(DN32/(VLOOKUP(F32,Landespersonal_Tarifgruppen!$A:$Q,17,FALSE))), " ", DN32/(VLOOKUP(F32,Landespersonal_Tarifgruppen!$A:$Q,17,FALSE)))</f>
        <v xml:space="preserve"> </v>
      </c>
      <c r="PC32" s="494" t="str">
        <f>IF(ISERROR(DO32/(VLOOKUP(F32,Landespersonal_Tarifgruppen!$A:$Q,17,FALSE))), " ", DO32/(VLOOKUP(F32,Landespersonal_Tarifgruppen!$A:$Q,17,FALSE)))</f>
        <v xml:space="preserve"> </v>
      </c>
      <c r="PD32" s="494" t="str">
        <f>IF(ISERROR(DP32/(VLOOKUP(F32,Landespersonal_Tarifgruppen!$A:$Q,17,FALSE))), " ", DP32/(VLOOKUP(F32,Landespersonal_Tarifgruppen!$A:$Q,17,FALSE)))</f>
        <v xml:space="preserve"> </v>
      </c>
      <c r="PE32" s="494" t="str">
        <f>IF(ISERROR(DQ32/(VLOOKUP(F32,Landespersonal_Tarifgruppen!$A:$Q,17,FALSE))), " ", DQ32/(VLOOKUP(F32,Landespersonal_Tarifgruppen!$A:$Q,17,FALSE)))</f>
        <v xml:space="preserve"> </v>
      </c>
      <c r="PF32" s="494" t="str">
        <f>IF(ISERROR(DR32/(VLOOKUP(F32,Landespersonal_Tarifgruppen!$A:$Q,17,FALSE))), " ", DR32/(VLOOKUP(F32,Landespersonal_Tarifgruppen!$A:$Q,17,FALSE)))</f>
        <v xml:space="preserve"> </v>
      </c>
      <c r="PG32" s="494" t="str">
        <f>IF(ISERROR(DS32/(VLOOKUP(F32,Landespersonal_Tarifgruppen!$A:$Q,17,FALSE))), " ", DS32/(VLOOKUP(F32,Landespersonal_Tarifgruppen!$A:$Q,17,FALSE)))</f>
        <v xml:space="preserve"> </v>
      </c>
      <c r="PH32" s="494" t="str">
        <f>IF(ISERROR(DT32/(VLOOKUP(F32,Landespersonal_Tarifgruppen!$A:$Q,17,FALSE))), " ", DT32/(VLOOKUP(F32,Landespersonal_Tarifgruppen!$A:$Q,17,FALSE)))</f>
        <v xml:space="preserve"> </v>
      </c>
      <c r="PI32" s="494" t="str">
        <f>IF(ISERROR(DU32/(VLOOKUP(F32,Landespersonal_Tarifgruppen!$A:$Q,17,FALSE))), " ", DU32/(VLOOKUP(F32,Landespersonal_Tarifgruppen!$A:$Q,17,FALSE)))</f>
        <v xml:space="preserve"> </v>
      </c>
      <c r="PJ32" s="494" t="str">
        <f>IF(ISERROR(DV32/(VLOOKUP(F32,Landespersonal_Tarifgruppen!$A:$Q,17,FALSE))), " ", DV32/(VLOOKUP(F32,Landespersonal_Tarifgruppen!$A:$Q,17,FALSE)))</f>
        <v xml:space="preserve"> </v>
      </c>
      <c r="PK32" s="494" t="str">
        <f>IF(ISERROR(DW32/(VLOOKUP(F32,Landespersonal_Tarifgruppen!$A:$Q,17,FALSE))), " ", DW32/(VLOOKUP(F32,Landespersonal_Tarifgruppen!$A:$Q,17,FALSE)))</f>
        <v xml:space="preserve"> </v>
      </c>
      <c r="PL32" s="494" t="str">
        <f>IF(ISERROR(DX32/(VLOOKUP(F32,Landespersonal_Tarifgruppen!$A:$Q,17,FALSE))), " ", DX32/(VLOOKUP(F32,Landespersonal_Tarifgruppen!$A:$Q,17,FALSE)))</f>
        <v xml:space="preserve"> </v>
      </c>
      <c r="PM32" s="494">
        <f t="shared" si="108"/>
        <v>0</v>
      </c>
      <c r="PN32" s="494" t="str">
        <f>IF(ISERROR(DZ32/(VLOOKUP(F32,Landespersonal_Tarifgruppen!$A:$R,18,FALSE))), " ", DZ32/(VLOOKUP(F32,Landespersonal_Tarifgruppen!$A:$R,18,FALSE)))</f>
        <v xml:space="preserve"> </v>
      </c>
      <c r="PO32" s="494" t="str">
        <f>IF(ISERROR(EA32/(VLOOKUP(F32,Landespersonal_Tarifgruppen!$A:$R,18,FALSE))), " ", EA32/(VLOOKUP(F32,Landespersonal_Tarifgruppen!$A:$R,18,FALSE)))</f>
        <v xml:space="preserve"> </v>
      </c>
      <c r="PP32" s="494" t="str">
        <f>IF(ISERROR(EB32/(VLOOKUP(F32,Landespersonal_Tarifgruppen!$A:$R,18,FALSE))), " ", EB32/(VLOOKUP(F32,Landespersonal_Tarifgruppen!$A:$R,18,FALSE)))</f>
        <v xml:space="preserve"> </v>
      </c>
      <c r="PQ32" s="494" t="str">
        <f>IF(ISERROR(EC32/(VLOOKUP(F32,Landespersonal_Tarifgruppen!$A:$R,18,FALSE))), " ", EC32/(VLOOKUP(F32,Landespersonal_Tarifgruppen!$A:$R,18,FALSE)))</f>
        <v xml:space="preserve"> </v>
      </c>
      <c r="PR32" s="494" t="str">
        <f>IF(ISERROR(ED32/(VLOOKUP(F32,Landespersonal_Tarifgruppen!$A:$R,18,FALSE))), " ", ED32/(VLOOKUP(F32,Landespersonal_Tarifgruppen!$A:$R,18,FALSE)))</f>
        <v xml:space="preserve"> </v>
      </c>
      <c r="PS32" s="494" t="str">
        <f>IF(ISERROR(EE32/(VLOOKUP(F32,Landespersonal_Tarifgruppen!$A:$R,18,FALSE))), " ", EE32/(VLOOKUP(F32,Landespersonal_Tarifgruppen!$A:$R,18,FALSE)))</f>
        <v xml:space="preserve"> </v>
      </c>
      <c r="PT32" s="494" t="str">
        <f>IF(ISERROR(EF32/(VLOOKUP(F32,Landespersonal_Tarifgruppen!$A:$R,18,FALSE))), " ", EF32/(VLOOKUP(F32,Landespersonal_Tarifgruppen!$A:$R,18,FALSE)))</f>
        <v xml:space="preserve"> </v>
      </c>
      <c r="PU32" s="494" t="str">
        <f>IF(ISERROR(EG32/(VLOOKUP(F32,Landespersonal_Tarifgruppen!$A:$R,18,FALSE))), " ", EG32/(VLOOKUP(F32,Landespersonal_Tarifgruppen!$A:$R,18,FALSE)))</f>
        <v xml:space="preserve"> </v>
      </c>
      <c r="PV32" s="494" t="str">
        <f>IF(ISERROR(EH32/(VLOOKUP(F32,Landespersonal_Tarifgruppen!$A:$R,18,FALSE))), " ", EH32/(VLOOKUP(F32,Landespersonal_Tarifgruppen!$A:$R,18,FALSE)))</f>
        <v xml:space="preserve"> </v>
      </c>
      <c r="PW32" s="494" t="str">
        <f>IF(ISERROR(EI32/(VLOOKUP(F32,Landespersonal_Tarifgruppen!$A:$R,18,FALSE))), " ", EI32/(VLOOKUP(F32,Landespersonal_Tarifgruppen!$A:$R,18,FALSE)))</f>
        <v xml:space="preserve"> </v>
      </c>
      <c r="PX32" s="494" t="str">
        <f>IF(ISERROR(EJ32/(VLOOKUP(F32,Landespersonal_Tarifgruppen!$A:$R,18,FALSE))), " ", EJ32/(VLOOKUP(F32,Landespersonal_Tarifgruppen!$A:$R,18,FALSE)))</f>
        <v xml:space="preserve"> </v>
      </c>
      <c r="PY32" s="494" t="str">
        <f>IF(ISERROR(EK32/(VLOOKUP(F32,Landespersonal_Tarifgruppen!$A:$R,18,FALSE))), " ", EK32/(VLOOKUP(F32,Landespersonal_Tarifgruppen!$A:$R,18,FALSE)))</f>
        <v xml:space="preserve"> </v>
      </c>
      <c r="PZ32" s="494">
        <f t="shared" si="109"/>
        <v>0</v>
      </c>
      <c r="QA32" s="494" t="str">
        <f>IF(ISERROR(EM32/(VLOOKUP(F32,Landespersonal_Tarifgruppen!$A:$S,19,FALSE))), " ", EM32/(VLOOKUP(F32,Landespersonal_Tarifgruppen!$A:$S,19,FALSE)))</f>
        <v xml:space="preserve"> </v>
      </c>
      <c r="QB32" s="494" t="str">
        <f>IF(ISERROR(EN32/(VLOOKUP(F32,Landespersonal_Tarifgruppen!$A:$S,19,FALSE))), " ", EN32/(VLOOKUP(F32,Landespersonal_Tarifgruppen!$A:$S,19,FALSE)))</f>
        <v xml:space="preserve"> </v>
      </c>
      <c r="QC32" s="494" t="str">
        <f>IF(ISERROR(EO32/(VLOOKUP(F32,Landespersonal_Tarifgruppen!$A:$S,19,FALSE))), " ", EO32/(VLOOKUP(F32,Landespersonal_Tarifgruppen!$A:$S,19,FALSE)))</f>
        <v xml:space="preserve"> </v>
      </c>
      <c r="QD32" s="494" t="str">
        <f>IF(ISERROR(EP32/(VLOOKUP(F32,Landespersonal_Tarifgruppen!$A:$S,19,FALSE))), " ", EP32/(VLOOKUP(F32,Landespersonal_Tarifgruppen!$A:$S,19,FALSE)))</f>
        <v xml:space="preserve"> </v>
      </c>
      <c r="QE32" s="494" t="str">
        <f>IF(ISERROR(EQ32/(VLOOKUP(F32,Landespersonal_Tarifgruppen!$A:$S,19,FALSE))), " ", EQ32/(VLOOKUP(F32,Landespersonal_Tarifgruppen!$A:$S,19,FALSE)))</f>
        <v xml:space="preserve"> </v>
      </c>
      <c r="QF32" s="494" t="str">
        <f>IF(ISERROR(ER32/(VLOOKUP(F32,Landespersonal_Tarifgruppen!$A:$S,19,FALSE))), " ", ER32/(VLOOKUP(F32,Landespersonal_Tarifgruppen!$A:$S,19,FALSE)))</f>
        <v xml:space="preserve"> </v>
      </c>
      <c r="QG32" s="494" t="str">
        <f>IF(ISERROR(ES32/(VLOOKUP(F32,Landespersonal_Tarifgruppen!$A:$S,19,FALSE))), " ", ES32/(VLOOKUP(F32,Landespersonal_Tarifgruppen!$A:$S,19,FALSE)))</f>
        <v xml:space="preserve"> </v>
      </c>
      <c r="QH32" s="494" t="str">
        <f>IF(ISERROR(ET32/(VLOOKUP(F32,Landespersonal_Tarifgruppen!$A:$S,19,FALSE))), " ", ET32/(VLOOKUP(F32,Landespersonal_Tarifgruppen!$A:$S,19,FALSE)))</f>
        <v xml:space="preserve"> </v>
      </c>
      <c r="QI32" s="494" t="str">
        <f>IF(ISERROR(EU32/(VLOOKUP(F32,Landespersonal_Tarifgruppen!$A:$S,19,FALSE))), " ", EU32/(VLOOKUP(F32,Landespersonal_Tarifgruppen!$A:$S,19,FALSE)))</f>
        <v xml:space="preserve"> </v>
      </c>
      <c r="QJ32" s="494" t="str">
        <f>IF(ISERROR(EV32/(VLOOKUP(F32,Landespersonal_Tarifgruppen!$A:$S,19,FALSE))), " ", EV32/(VLOOKUP(F32,Landespersonal_Tarifgruppen!$A:$S,19,FALSE)))</f>
        <v xml:space="preserve"> </v>
      </c>
      <c r="QK32" s="494" t="str">
        <f>IF(ISERROR(EW32/(VLOOKUP(F32,Landespersonal_Tarifgruppen!$A:$S,19,FALSE))), " ", EW32/(VLOOKUP(F32,Landespersonal_Tarifgruppen!$A:$S,19,FALSE)))</f>
        <v xml:space="preserve"> </v>
      </c>
      <c r="QL32" s="494" t="str">
        <f>IF(ISERROR(EX32/(VLOOKUP(F32,Landespersonal_Tarifgruppen!$A:$S,19,FALSE))), " ", EX32/(VLOOKUP(F32,Landespersonal_Tarifgruppen!$A:$S,19,FALSE)))</f>
        <v xml:space="preserve"> </v>
      </c>
      <c r="QM32" s="494">
        <f t="shared" si="110"/>
        <v>0</v>
      </c>
      <c r="QN32" s="494" t="str">
        <f>IF(ISERROR(EZ32/(VLOOKUP(F32,Landespersonal_Tarifgruppen!$A:$T,20,FALSE))), " ", EZ32/(VLOOKUP(F32,Landespersonal_Tarifgruppen!$A:$T,20,FALSE)))</f>
        <v xml:space="preserve"> </v>
      </c>
      <c r="QO32" s="494" t="str">
        <f>IF(ISERROR(FA32/(VLOOKUP(F32,Landespersonal_Tarifgruppen!$A:$T,20,FALSE))), " ", FA32/(VLOOKUP(F32,Landespersonal_Tarifgruppen!$A:$T,20,FALSE)))</f>
        <v xml:space="preserve"> </v>
      </c>
      <c r="QP32" s="494" t="str">
        <f>IF(ISERROR(FB32/(VLOOKUP(F32,Landespersonal_Tarifgruppen!$A:$T,20,FALSE))), " ", FB32/(VLOOKUP(F32,Landespersonal_Tarifgruppen!$A:$T,20,FALSE)))</f>
        <v xml:space="preserve"> </v>
      </c>
      <c r="QQ32" s="494" t="str">
        <f>IF(ISERROR(FC32/(VLOOKUP(F32,Landespersonal_Tarifgruppen!$A:$T,20,FALSE))), " ", FC32/(VLOOKUP(F32,Landespersonal_Tarifgruppen!$A:$T,20,FALSE)))</f>
        <v xml:space="preserve"> </v>
      </c>
      <c r="QR32" s="494" t="str">
        <f>IF(ISERROR(FD32/(VLOOKUP(F32,Landespersonal_Tarifgruppen!$A:$T,20,FALSE))), " ", FD32/(VLOOKUP(F32,Landespersonal_Tarifgruppen!$A:$T,20,FALSE)))</f>
        <v xml:space="preserve"> </v>
      </c>
      <c r="QS32" s="494" t="str">
        <f>IF(ISERROR(FE32/(VLOOKUP(F32,Landespersonal_Tarifgruppen!$A:$T,20,FALSE))), " ", FE32/(VLOOKUP(F32,Landespersonal_Tarifgruppen!$A:$T,20,FALSE)))</f>
        <v xml:space="preserve"> </v>
      </c>
      <c r="QT32" s="494" t="str">
        <f>IF(ISERROR(FF32/(VLOOKUP(F32,Landespersonal_Tarifgruppen!$A:$T,20,FALSE))), " ", FF32/(VLOOKUP(F32,Landespersonal_Tarifgruppen!$A:$T,20,FALSE)))</f>
        <v xml:space="preserve"> </v>
      </c>
      <c r="QU32" s="494" t="str">
        <f>IF(ISERROR(FG32/(VLOOKUP(F32,Landespersonal_Tarifgruppen!$A:$T,20,FALSE))), " ", FG32/(VLOOKUP(F32,Landespersonal_Tarifgruppen!$A:$T,20,FALSE)))</f>
        <v xml:space="preserve"> </v>
      </c>
      <c r="QV32" s="494" t="str">
        <f>IF(ISERROR(FH32/(VLOOKUP(F32,Landespersonal_Tarifgruppen!$A:$T,20,FALSE))), " ", FH32/(VLOOKUP(F32,Landespersonal_Tarifgruppen!$A:$T,20,FALSE)))</f>
        <v xml:space="preserve"> </v>
      </c>
      <c r="QW32" s="494" t="str">
        <f>IF(ISERROR(FI32/(VLOOKUP(F32,Landespersonal_Tarifgruppen!$A:$T,20,FALSE))), " ", FI32/(VLOOKUP(F32,Landespersonal_Tarifgruppen!$A:$T,20,FALSE)))</f>
        <v xml:space="preserve"> </v>
      </c>
      <c r="QX32" s="494" t="str">
        <f>IF(ISERROR(FJ32/(VLOOKUP(F32,Landespersonal_Tarifgruppen!$A:$T,20,FALSE))), " ", FJ32/(VLOOKUP(F32,Landespersonal_Tarifgruppen!$A:$T,20,FALSE)))</f>
        <v xml:space="preserve"> </v>
      </c>
      <c r="QY32" s="494" t="str">
        <f>IF(ISERROR(FK32/(VLOOKUP(F32,Landespersonal_Tarifgruppen!$A:$T,20,FALSE))), " ", FK32/(VLOOKUP(F32,Landespersonal_Tarifgruppen!$A:$T,20,FALSE)))</f>
        <v xml:space="preserve"> </v>
      </c>
      <c r="QZ32" s="494">
        <f t="shared" si="111"/>
        <v>0</v>
      </c>
      <c r="RA32" s="494" t="str">
        <f>IF(ISERROR(FM32/(VLOOKUP(F32,Landespersonal_Tarifgruppen!$A:$U,21,FALSE))), " ", FM32/(VLOOKUP(F32,Landespersonal_Tarifgruppen!$A:$U,21,FALSE)))</f>
        <v xml:space="preserve"> </v>
      </c>
      <c r="RB32" s="494" t="str">
        <f>IF(ISERROR(FN32/(VLOOKUP(F32,Landespersonal_Tarifgruppen!$A:$U,21,FALSE))), " ", FN32/(VLOOKUP(F32,Landespersonal_Tarifgruppen!$A:$U,21,FALSE)))</f>
        <v xml:space="preserve"> </v>
      </c>
      <c r="RC32" s="494" t="str">
        <f>IF(ISERROR(FO32/(VLOOKUP(F32,Landespersonal_Tarifgruppen!$A:$U,21,FALSE))), " ", FO32/(VLOOKUP(F32,Landespersonal_Tarifgruppen!$A:$U,21,FALSE)))</f>
        <v xml:space="preserve"> </v>
      </c>
      <c r="RD32" s="494" t="str">
        <f>IF(ISERROR(FP32/(VLOOKUP(F32,Landespersonal_Tarifgruppen!$A:$U,21,FALSE))), " ", FP32/(VLOOKUP(F32,Landespersonal_Tarifgruppen!$A:$U,21,FALSE)))</f>
        <v xml:space="preserve"> </v>
      </c>
      <c r="RE32" s="494" t="str">
        <f>IF(ISERROR(FQ32/(VLOOKUP(F32,Landespersonal_Tarifgruppen!$A:$U,21,FALSE))), " ", FQ32/(VLOOKUP(F32,Landespersonal_Tarifgruppen!$A:$U,21,FALSE)))</f>
        <v xml:space="preserve"> </v>
      </c>
      <c r="RF32" s="494" t="str">
        <f>IF(ISERROR(FR32/(VLOOKUP(F32,Landespersonal_Tarifgruppen!$A:$U,21,FALSE))), " ", FR32/(VLOOKUP(F32,Landespersonal_Tarifgruppen!$A:$U,21,FALSE)))</f>
        <v xml:space="preserve"> </v>
      </c>
      <c r="RG32" s="494" t="str">
        <f>IF(ISERROR(FS32/(VLOOKUP(F32,Landespersonal_Tarifgruppen!$A:$U,21,FALSE))), " ", FS32/(VLOOKUP(F32,Landespersonal_Tarifgruppen!$A:$U,21,FALSE)))</f>
        <v xml:space="preserve"> </v>
      </c>
      <c r="RH32" s="494" t="str">
        <f>IF(ISERROR(FT32/(VLOOKUP(F32,Landespersonal_Tarifgruppen!$A:$U,21,FALSE))), " ", FT32/(VLOOKUP(F32,Landespersonal_Tarifgruppen!$A:$U,21,FALSE)))</f>
        <v xml:space="preserve"> </v>
      </c>
      <c r="RI32" s="494" t="str">
        <f>IF(ISERROR(FU32/(VLOOKUP(F32,Landespersonal_Tarifgruppen!$A:$U,21,FALSE))), " ", FU32/(VLOOKUP(F32,Landespersonal_Tarifgruppen!$A:$U,21,FALSE)))</f>
        <v xml:space="preserve"> </v>
      </c>
      <c r="RJ32" s="494" t="str">
        <f>IF(ISERROR(FV32/(VLOOKUP(F32,Landespersonal_Tarifgruppen!$A:$U,21,FALSE))), " ", FV32/(VLOOKUP(F32,Landespersonal_Tarifgruppen!$A:$U,21,FALSE)))</f>
        <v xml:space="preserve"> </v>
      </c>
      <c r="RK32" s="494" t="str">
        <f>IF(ISERROR(FW32/(VLOOKUP(F32,Landespersonal_Tarifgruppen!$A:$U,21,FALSE))), " ", FW32/(VLOOKUP(F32,Landespersonal_Tarifgruppen!$A:$U,21,FALSE)))</f>
        <v xml:space="preserve"> </v>
      </c>
      <c r="RL32" s="494" t="str">
        <f>IF(ISERROR(FX32/(VLOOKUP(F32,Landespersonal_Tarifgruppen!$A:$U,21,FALSE))), " ", FX32/(VLOOKUP(F32,Landespersonal_Tarifgruppen!$A:$U,21,FALSE)))</f>
        <v xml:space="preserve"> </v>
      </c>
      <c r="RM32" s="494">
        <f t="shared" si="112"/>
        <v>0</v>
      </c>
      <c r="RN32" s="494" t="str">
        <f>IF(ISERROR(FZ32/(VLOOKUP(F32,Landespersonal_Tarifgruppen!$A:$V,22,FALSE))), " ", FZ32/(VLOOKUP(F32,Landespersonal_Tarifgruppen!$A:$V,22,FALSE)))</f>
        <v xml:space="preserve"> </v>
      </c>
      <c r="RO32" s="494" t="str">
        <f>IF(ISERROR(GA32/(VLOOKUP(F32,Landespersonal_Tarifgruppen!$A:$V,22,FALSE))), " ", GA32/(VLOOKUP(F32,Landespersonal_Tarifgruppen!$A:$V,22,FALSE)))</f>
        <v xml:space="preserve"> </v>
      </c>
      <c r="RP32" s="494" t="str">
        <f>IF(ISERROR(GB32/(VLOOKUP(F32,Landespersonal_Tarifgruppen!$A:$V,22,FALSE))), " ", GB32/(VLOOKUP(F32,Landespersonal_Tarifgruppen!$A:$V,22,FALSE)))</f>
        <v xml:space="preserve"> </v>
      </c>
      <c r="RQ32" s="494" t="str">
        <f>IF(ISERROR(GC32/(VLOOKUP(F32,Landespersonal_Tarifgruppen!$A:$V,22,FALSE))), " ", GC32/(VLOOKUP(F32,Landespersonal_Tarifgruppen!$A:$V,22,FALSE)))</f>
        <v xml:space="preserve"> </v>
      </c>
      <c r="RR32" s="494" t="str">
        <f>IF(ISERROR(GD32/(VLOOKUP(F32,Landespersonal_Tarifgruppen!$A:$V,22,FALSE))), " ", GD32/(VLOOKUP(F32,Landespersonal_Tarifgruppen!$A:$V,22,FALSE)))</f>
        <v xml:space="preserve"> </v>
      </c>
      <c r="RS32" s="494" t="str">
        <f>IF(ISERROR(GE32/(VLOOKUP(F32,Landespersonal_Tarifgruppen!$A:$V,22,FALSE))), " ", GE32/(VLOOKUP(F32,Landespersonal_Tarifgruppen!$A:$V,22,FALSE)))</f>
        <v xml:space="preserve"> </v>
      </c>
      <c r="RT32" s="494" t="str">
        <f>IF(ISERROR(GF32/(VLOOKUP(F32,Landespersonal_Tarifgruppen!$A:$V,22,FALSE))), " ", GF32/(VLOOKUP(F32,Landespersonal_Tarifgruppen!$A:$V,22,FALSE)))</f>
        <v xml:space="preserve"> </v>
      </c>
      <c r="RU32" s="494" t="str">
        <f>IF(ISERROR(GG32/(VLOOKUP(F32,Landespersonal_Tarifgruppen!$A:$V,22,FALSE))), " ", GG32/(VLOOKUP(F32,Landespersonal_Tarifgruppen!$A:$V,22,FALSE)))</f>
        <v xml:space="preserve"> </v>
      </c>
      <c r="RV32" s="494" t="str">
        <f>IF(ISERROR(GH32/(VLOOKUP(F32,Landespersonal_Tarifgruppen!$A:$V,22,FALSE))), " ", GH32/(VLOOKUP(F32,Landespersonal_Tarifgruppen!$A:$V,22,FALSE)))</f>
        <v xml:space="preserve"> </v>
      </c>
      <c r="RW32" s="494" t="str">
        <f>IF(ISERROR(GI32/(VLOOKUP(F32,Landespersonal_Tarifgruppen!$A:$V,22,FALSE))), " ", GI32/(VLOOKUP(F32,Landespersonal_Tarifgruppen!$A:$V,22,FALSE)))</f>
        <v xml:space="preserve"> </v>
      </c>
      <c r="RX32" s="494" t="str">
        <f>IF(ISERROR(GJ32/(VLOOKUP(F32,Landespersonal_Tarifgruppen!$A:$V,22,FALSE))), " ", GJ32/(VLOOKUP(F32,Landespersonal_Tarifgruppen!$A:$V,22,FALSE)))</f>
        <v xml:space="preserve"> </v>
      </c>
      <c r="RY32" s="494" t="str">
        <f>IF(ISERROR(GK32/(VLOOKUP(F32,Landespersonal_Tarifgruppen!$A:$V,22,FALSE))), " ", GK32/(VLOOKUP(F32,Landespersonal_Tarifgruppen!$A:$V,22,FALSE)))</f>
        <v xml:space="preserve"> </v>
      </c>
      <c r="RZ32" s="494">
        <f t="shared" si="113"/>
        <v>0</v>
      </c>
      <c r="SA32" s="494" t="str">
        <f>IF(ISERROR(GM32/(VLOOKUP(F32,Landespersonal_Tarifgruppen!$A:$W,23,FALSE))), " ", GM32/(VLOOKUP(F32,Landespersonal_Tarifgruppen!$A:$W,23,FALSE)))</f>
        <v xml:space="preserve"> </v>
      </c>
      <c r="SB32" s="494" t="str">
        <f>IF(ISERROR(GN32/(VLOOKUP(F32,Landespersonal_Tarifgruppen!$A:$W,23,FALSE))), " ", GN32/(VLOOKUP(F32,Landespersonal_Tarifgruppen!$A:$W,23,FALSE)))</f>
        <v xml:space="preserve"> </v>
      </c>
      <c r="SC32" s="494" t="str">
        <f>IF(ISERROR(GO32/(VLOOKUP(F32,Landespersonal_Tarifgruppen!$A:$W,23,FALSE))), " ", GO32/(VLOOKUP(F32,Landespersonal_Tarifgruppen!$A:$W,23,FALSE)))</f>
        <v xml:space="preserve"> </v>
      </c>
      <c r="SD32" s="494" t="str">
        <f>IF(ISERROR(GP32/(VLOOKUP(F32,Landespersonal_Tarifgruppen!$A:$W,23,FALSE))), " ", GP32/(VLOOKUP(F32,Landespersonal_Tarifgruppen!$A:$W,23,FALSE)))</f>
        <v xml:space="preserve"> </v>
      </c>
      <c r="SE32" s="494" t="str">
        <f>IF(ISERROR(GQ32/(VLOOKUP(F32,Landespersonal_Tarifgruppen!$A:$W,23,FALSE))), " ", GQ32/(VLOOKUP(F32,Landespersonal_Tarifgruppen!$A:$W,23,FALSE)))</f>
        <v xml:space="preserve"> </v>
      </c>
      <c r="SF32" s="494" t="str">
        <f>IF(ISERROR(GR32/(VLOOKUP(F32,Landespersonal_Tarifgruppen!$A:$W,23,FALSE))), " ", GR32/(VLOOKUP(F32,Landespersonal_Tarifgruppen!$A:$W,23,FALSE)))</f>
        <v xml:space="preserve"> </v>
      </c>
      <c r="SG32" s="494" t="str">
        <f>IF(ISERROR(GS32/(VLOOKUP(F32,Landespersonal_Tarifgruppen!$A:$W,23,FALSE))), " ", GS32/(VLOOKUP(F32,Landespersonal_Tarifgruppen!$A:$W,23,FALSE)))</f>
        <v xml:space="preserve"> </v>
      </c>
      <c r="SH32" s="494" t="str">
        <f>IF(ISERROR(GT32/(VLOOKUP(F32,Landespersonal_Tarifgruppen!$A:$W,23,FALSE))), " ", GT32/(VLOOKUP(F32,Landespersonal_Tarifgruppen!$A:$W,23,FALSE)))</f>
        <v xml:space="preserve"> </v>
      </c>
      <c r="SI32" s="494" t="str">
        <f>IF(ISERROR(GU32/(VLOOKUP(F32,Landespersonal_Tarifgruppen!$A:$W,23,FALSE))), " ", GU32/(VLOOKUP(F32,Landespersonal_Tarifgruppen!$A:$W,23,FALSE)))</f>
        <v xml:space="preserve"> </v>
      </c>
      <c r="SJ32" s="494" t="str">
        <f>IF(ISERROR(GV32/(VLOOKUP(F32,Landespersonal_Tarifgruppen!$A:$W,23,FALSE))), " ", GV32/(VLOOKUP(F32,Landespersonal_Tarifgruppen!$A:$W,23,FALSE)))</f>
        <v xml:space="preserve"> </v>
      </c>
      <c r="SK32" s="494" t="str">
        <f>IF(ISERROR(GW32/(VLOOKUP(F32,Landespersonal_Tarifgruppen!$A:$W,23,FALSE))), " ", GW32/(VLOOKUP(F32,Landespersonal_Tarifgruppen!$A:$W,23,FALSE)))</f>
        <v xml:space="preserve"> </v>
      </c>
      <c r="SL32" s="494" t="str">
        <f>IF(ISERROR(GX32/(VLOOKUP(F32,Landespersonal_Tarifgruppen!$A:$W,23,FALSE))), " ", GX32/(VLOOKUP(F32,Landespersonal_Tarifgruppen!$A:$W,23,FALSE)))</f>
        <v xml:space="preserve"> </v>
      </c>
      <c r="SM32" s="494">
        <f t="shared" si="114"/>
        <v>0</v>
      </c>
      <c r="SN32" s="494" t="str">
        <f>IF(ISERROR(GZ32/(VLOOKUP(F32,Landespersonal_Tarifgruppen!$A:$X,24,FALSE))), " ", GZ32/(VLOOKUP(F32,Landespersonal_Tarifgruppen!$A:$X,24,FALSE)))</f>
        <v xml:space="preserve"> </v>
      </c>
      <c r="SO32" s="494" t="str">
        <f>IF(ISERROR(HA32/(VLOOKUP(F32,Landespersonal_Tarifgruppen!$A:$X,24,FALSE))), " ", HA32/(VLOOKUP(F32,Landespersonal_Tarifgruppen!$A:$X,24,FALSE)))</f>
        <v xml:space="preserve"> </v>
      </c>
      <c r="SP32" s="494" t="str">
        <f>IF(ISERROR(HB32/(VLOOKUP(F32,Landespersonal_Tarifgruppen!$A:$X,24,FALSE))), " ", HB32/(VLOOKUP(F32,Landespersonal_Tarifgruppen!$A:$X,24,FALSE)))</f>
        <v xml:space="preserve"> </v>
      </c>
      <c r="SQ32" s="494" t="str">
        <f>IF(ISERROR(HC32/(VLOOKUP(F32,Landespersonal_Tarifgruppen!$A:$X,24,FALSE))), " ", HC32/(VLOOKUP(F32,Landespersonal_Tarifgruppen!$A:$X,24,FALSE)))</f>
        <v xml:space="preserve"> </v>
      </c>
      <c r="SR32" s="494" t="str">
        <f>IF(ISERROR(HD32/(VLOOKUP(F32,Landespersonal_Tarifgruppen!$A:$X,24,FALSE))), " ", HD32/(VLOOKUP(F32,Landespersonal_Tarifgruppen!$A:$X,24,FALSE)))</f>
        <v xml:space="preserve"> </v>
      </c>
      <c r="SS32" s="494" t="str">
        <f>IF(ISERROR(HE32/(VLOOKUP(F32,Landespersonal_Tarifgruppen!$A:$X,24,FALSE))), " ", HE32/(VLOOKUP(F32,Landespersonal_Tarifgruppen!$A:$X,24,FALSE)))</f>
        <v xml:space="preserve"> </v>
      </c>
      <c r="ST32" s="494" t="str">
        <f>IF(ISERROR(HF32/(VLOOKUP(F32,Landespersonal_Tarifgruppen!$A:$X,24,FALSE))), " ", HF32/(VLOOKUP(F32,Landespersonal_Tarifgruppen!$A:$X,24,FALSE)))</f>
        <v xml:space="preserve"> </v>
      </c>
      <c r="SU32" s="494" t="str">
        <f>IF(ISERROR(HG32/(VLOOKUP(F32,Landespersonal_Tarifgruppen!$A:$X,24,FALSE))), " ", HG32/(VLOOKUP(F32,Landespersonal_Tarifgruppen!$A:$X,24,FALSE)))</f>
        <v xml:space="preserve"> </v>
      </c>
      <c r="SV32" s="494" t="str">
        <f>IF(ISERROR(HH32/(VLOOKUP(F32,Landespersonal_Tarifgruppen!$A:$X,24,FALSE))), " ", HH32/(VLOOKUP(F32,Landespersonal_Tarifgruppen!$A:$X,24,FALSE)))</f>
        <v xml:space="preserve"> </v>
      </c>
      <c r="SW32" s="494" t="str">
        <f>IF(ISERROR(HI32/(VLOOKUP(F32,Landespersonal_Tarifgruppen!$A:$X,24,FALSE))), " ", HI32/(VLOOKUP(F32,Landespersonal_Tarifgruppen!$A:$X,24,FALSE)))</f>
        <v xml:space="preserve"> </v>
      </c>
      <c r="SX32" s="494" t="str">
        <f>IF(ISERROR(HJ32/(VLOOKUP(F32,Landespersonal_Tarifgruppen!$A:$X,24,FALSE))), " ", HJ32/(VLOOKUP(F32,Landespersonal_Tarifgruppen!$A:$X,24,FALSE)))</f>
        <v xml:space="preserve"> </v>
      </c>
      <c r="SY32" s="494" t="str">
        <f>IF(ISERROR(HK32/(VLOOKUP(F32,Landespersonal_Tarifgruppen!$A:$X,24,FALSE))), " ", HK32/(VLOOKUP(F32,Landespersonal_Tarifgruppen!$A:$X,24,FALSE)))</f>
        <v xml:space="preserve"> </v>
      </c>
      <c r="SZ32" s="494">
        <f t="shared" si="115"/>
        <v>0</v>
      </c>
      <c r="TA32" s="494" t="str">
        <f>IF(ISERROR(HM32/(VLOOKUP(F32,Landespersonal_Tarifgruppen!$A:$Y,25,FALSE))), " ", HM32/(VLOOKUP(F32,Landespersonal_Tarifgruppen!$A:$Y,25,FALSE)))</f>
        <v xml:space="preserve"> </v>
      </c>
      <c r="TB32" s="494" t="str">
        <f>IF(ISERROR(HN32/(VLOOKUP(F32,Landespersonal_Tarifgruppen!$A:$Y,25,FALSE))), " ", HN32/(VLOOKUP(F32,Landespersonal_Tarifgruppen!$A:$Y,25,FALSE)))</f>
        <v xml:space="preserve"> </v>
      </c>
      <c r="TC32" s="494" t="str">
        <f>IF(ISERROR(HO32/(VLOOKUP(F32,Landespersonal_Tarifgruppen!$A:$Y,25,FALSE))), " ", HO32/(VLOOKUP(F32,Landespersonal_Tarifgruppen!$A:$Y,25,FALSE)))</f>
        <v xml:space="preserve"> </v>
      </c>
      <c r="TD32" s="494" t="str">
        <f>IF(ISERROR(HP32/(VLOOKUP(F32,Landespersonal_Tarifgruppen!$A:$Y,25,FALSE))), " ", HP32/(VLOOKUP(F32,Landespersonal_Tarifgruppen!$A:$Y,25,FALSE)))</f>
        <v xml:space="preserve"> </v>
      </c>
      <c r="TE32" s="494" t="str">
        <f>IF(ISERROR(HQ32/(VLOOKUP(F32,Landespersonal_Tarifgruppen!$A:$Y,25,FALSE))), " ", HQ32/(VLOOKUP(F32,Landespersonal_Tarifgruppen!$A:$Y,25,FALSE)))</f>
        <v xml:space="preserve"> </v>
      </c>
      <c r="TF32" s="494" t="str">
        <f>IF(ISERROR(HR32/(VLOOKUP(F32,Landespersonal_Tarifgruppen!$A:$Y,25,FALSE))), " ", HR32/(VLOOKUP(F32,Landespersonal_Tarifgruppen!$A:$Y,25,FALSE)))</f>
        <v xml:space="preserve"> </v>
      </c>
      <c r="TG32" s="494" t="str">
        <f>IF(ISERROR(HS32/(VLOOKUP(F32,Landespersonal_Tarifgruppen!$A:$Y,25,FALSE))), " ", HS32/(VLOOKUP(F32,Landespersonal_Tarifgruppen!$A:$Y,25,FALSE)))</f>
        <v xml:space="preserve"> </v>
      </c>
      <c r="TH32" s="494" t="str">
        <f>IF(ISERROR(HT32/(VLOOKUP(F32,Landespersonal_Tarifgruppen!$A:$Y,25,FALSE))), " ", HT32/(VLOOKUP(F32,Landespersonal_Tarifgruppen!$A:$Y,25,FALSE)))</f>
        <v xml:space="preserve"> </v>
      </c>
      <c r="TI32" s="494" t="str">
        <f>IF(ISERROR(HU32/(VLOOKUP(F32,Landespersonal_Tarifgruppen!$A:$Y,25,FALSE))), " ", HU32/(VLOOKUP(F32,Landespersonal_Tarifgruppen!$A:$Y,25,FALSE)))</f>
        <v xml:space="preserve"> </v>
      </c>
      <c r="TJ32" s="494" t="str">
        <f>IF(ISERROR(HV32/(VLOOKUP(F32,Landespersonal_Tarifgruppen!$A:$Y,25,FALSE))), " ", HV32/(VLOOKUP(F32,Landespersonal_Tarifgruppen!$A:$Y,25,FALSE)))</f>
        <v xml:space="preserve"> </v>
      </c>
      <c r="TK32" s="494" t="str">
        <f>IF(ISERROR(HW32/(VLOOKUP(F32,Landespersonal_Tarifgruppen!$A:$Y,25,FALSE))), " ", HW32/(VLOOKUP(F32,Landespersonal_Tarifgruppen!$A:$Y,25,FALSE)))</f>
        <v xml:space="preserve"> </v>
      </c>
      <c r="TL32" s="494" t="str">
        <f>IF(ISERROR(HX32/(VLOOKUP(F32,Landespersonal_Tarifgruppen!$A:$Y,25,FALSE))), " ", HX32/(VLOOKUP(F32,Landespersonal_Tarifgruppen!$A:$Y,25,FALSE)))</f>
        <v xml:space="preserve"> </v>
      </c>
      <c r="TM32" s="494">
        <f t="shared" si="116"/>
        <v>0</v>
      </c>
      <c r="TN32" s="494" t="str">
        <f>IF(ISERROR(HZ32/(VLOOKUP(F32,Landespersonal_Tarifgruppen!$A:$Z,26,FALSE))), " ", HZ32/(VLOOKUP(F32,Landespersonal_Tarifgruppen!$A:$Z,26,FALSE)))</f>
        <v xml:space="preserve"> </v>
      </c>
      <c r="TO32" s="494" t="str">
        <f>IF(ISERROR(IA32/(VLOOKUP(F32,Landespersonal_Tarifgruppen!$A:$Z,26,FALSE))), " ", IA32/(VLOOKUP(F32,Landespersonal_Tarifgruppen!$A:$Z,26,FALSE)))</f>
        <v xml:space="preserve"> </v>
      </c>
      <c r="TP32" s="494" t="str">
        <f>IF(ISERROR(IB32/(VLOOKUP(F32,Landespersonal_Tarifgruppen!$A:$Z,26,FALSE))), " ", IB32/(VLOOKUP(F32,Landespersonal_Tarifgruppen!$A:$Z,26,FALSE)))</f>
        <v xml:space="preserve"> </v>
      </c>
      <c r="TQ32" s="494" t="str">
        <f>IF(ISERROR(IC32/(VLOOKUP(F32,Landespersonal_Tarifgruppen!$A:$Z,26,FALSE))), " ", IC32/(VLOOKUP(F32,Landespersonal_Tarifgruppen!$A:$Z,26,FALSE)))</f>
        <v xml:space="preserve"> </v>
      </c>
      <c r="TR32" s="494" t="str">
        <f>IF(ISERROR(ID32/(VLOOKUP(F32,Landespersonal_Tarifgruppen!$A:$Z,26,FALSE))), " ", ID32/(VLOOKUP(F32,Landespersonal_Tarifgruppen!$A:$Z,26,FALSE)))</f>
        <v xml:space="preserve"> </v>
      </c>
      <c r="TS32" s="494" t="str">
        <f>IF(ISERROR(IE32/(VLOOKUP(F32,Landespersonal_Tarifgruppen!$A:$Z,26,FALSE))), " ", IE32/(VLOOKUP(F32,Landespersonal_Tarifgruppen!$A:$Z,26,FALSE)))</f>
        <v xml:space="preserve"> </v>
      </c>
      <c r="TT32" s="494" t="str">
        <f>IF(ISERROR(IF32/(VLOOKUP(F32,Landespersonal_Tarifgruppen!$A:$Z,26,FALSE))), " ", IF32/(VLOOKUP(F32,Landespersonal_Tarifgruppen!$A:$Z,26,FALSE)))</f>
        <v xml:space="preserve"> </v>
      </c>
      <c r="TU32" s="494" t="str">
        <f>IF(ISERROR(IG32/(VLOOKUP(F32,Landespersonal_Tarifgruppen!$A:$Z,26,FALSE))), " ", IG32/(VLOOKUP(F32,Landespersonal_Tarifgruppen!$A:$Z,26,FALSE)))</f>
        <v xml:space="preserve"> </v>
      </c>
      <c r="TV32" s="494" t="str">
        <f>IF(ISERROR(IH32/(VLOOKUP(F32,Landespersonal_Tarifgruppen!$A:$Z,26,FALSE))), " ", IH32/(VLOOKUP(F32,Landespersonal_Tarifgruppen!$A:$Z,26,FALSE)))</f>
        <v xml:space="preserve"> </v>
      </c>
      <c r="TW32" s="494" t="str">
        <f>IF(ISERROR(II32/(VLOOKUP(F32,Landespersonal_Tarifgruppen!$A:$Z,26,FALSE))), " ", II32/(VLOOKUP(F32,Landespersonal_Tarifgruppen!$A:$Z,26,FALSE)))</f>
        <v xml:space="preserve"> </v>
      </c>
      <c r="TX32" s="494" t="str">
        <f>IF(ISERROR(IJ32/(VLOOKUP(F32,Landespersonal_Tarifgruppen!$A:$Z,26,FALSE))), " ", IJ32/(VLOOKUP(F32,Landespersonal_Tarifgruppen!$A:$Z,26,FALSE)))</f>
        <v xml:space="preserve"> </v>
      </c>
      <c r="TY32" s="494" t="str">
        <f>IF(ISERROR(IK32/(VLOOKUP(F32,Landespersonal_Tarifgruppen!$A:$Z,26,FALSE))), " ", IK32/(VLOOKUP(F32,Landespersonal_Tarifgruppen!$A:$Z,26,FALSE)))</f>
        <v xml:space="preserve"> </v>
      </c>
      <c r="TZ32" s="494">
        <f t="shared" si="117"/>
        <v>0</v>
      </c>
      <c r="UA32" s="494" t="str">
        <f>IF(ISERROR(IM32/(VLOOKUP(F32,Landespersonal_Tarifgruppen!$A:$AA,27,FALSE))), " ", IM32/(VLOOKUP(F32,Landespersonal_Tarifgruppen!$A:$AA,27,FALSE)))</f>
        <v xml:space="preserve"> </v>
      </c>
      <c r="UB32" s="494" t="str">
        <f>IF(ISERROR(IN32/(VLOOKUP(F32,Landespersonal_Tarifgruppen!$A:$AA,27,FALSE))), " ", IN32/(VLOOKUP(F32,Landespersonal_Tarifgruppen!$A:$AA,27,FALSE)))</f>
        <v xml:space="preserve"> </v>
      </c>
      <c r="UC32" s="494" t="str">
        <f>IF(ISERROR(IO32/(VLOOKUP(F32,Landespersonal_Tarifgruppen!$A:$AA,27,FALSE))), " ", IO32/(VLOOKUP(F32,Landespersonal_Tarifgruppen!$A:$AA,27,FALSE)))</f>
        <v xml:space="preserve"> </v>
      </c>
      <c r="UD32" s="494" t="str">
        <f>IF(ISERROR(IP32/(VLOOKUP(F32,Landespersonal_Tarifgruppen!$A:$AA,27,FALSE))), " ", IP32/(VLOOKUP(F32,Landespersonal_Tarifgruppen!$A:$AA,27,FALSE)))</f>
        <v xml:space="preserve"> </v>
      </c>
      <c r="UE32" s="494" t="str">
        <f>IF(ISERROR(IQ32/(VLOOKUP(F32,Landespersonal_Tarifgruppen!$A:$AA,27,FALSE))), " ", IQ32/(VLOOKUP(F32,Landespersonal_Tarifgruppen!$A:$AA,27,FALSE)))</f>
        <v xml:space="preserve"> </v>
      </c>
      <c r="UF32" s="494" t="str">
        <f>IF(ISERROR(IR32/(VLOOKUP(F32,Landespersonal_Tarifgruppen!$A:$AA,27,FALSE))), " ", IR32/(VLOOKUP(F32,Landespersonal_Tarifgruppen!$A:$AA,27,FALSE)))</f>
        <v xml:space="preserve"> </v>
      </c>
      <c r="UG32" s="494" t="str">
        <f>IF(ISERROR(IS32/(VLOOKUP(F32,Landespersonal_Tarifgruppen!$A:$AA,27,FALSE))), " ", IS32/(VLOOKUP(F32,Landespersonal_Tarifgruppen!$A:$AA,27,FALSE)))</f>
        <v xml:space="preserve"> </v>
      </c>
      <c r="UH32" s="494" t="str">
        <f>IF(ISERROR(IT32/(VLOOKUP(F32,Landespersonal_Tarifgruppen!$A:$AA,27,FALSE))), " ", IT32/(VLOOKUP(F32,Landespersonal_Tarifgruppen!$A:$AA,27,FALSE)))</f>
        <v xml:space="preserve"> </v>
      </c>
      <c r="UI32" s="494" t="str">
        <f>IF(ISERROR(IU32/(VLOOKUP(F32,Landespersonal_Tarifgruppen!$A:$AA,27,FALSE))), " ", IU32/(VLOOKUP(F32,Landespersonal_Tarifgruppen!$A:$AA,27,FALSE)))</f>
        <v xml:space="preserve"> </v>
      </c>
      <c r="UJ32" s="494" t="str">
        <f>IF(ISERROR(IV32/(VLOOKUP(F32,Landespersonal_Tarifgruppen!$A:$AA,27,FALSE))), " ", IV32/(VLOOKUP(F32,Landespersonal_Tarifgruppen!$A:$AA,27,FALSE)))</f>
        <v xml:space="preserve"> </v>
      </c>
      <c r="UK32" s="494" t="str">
        <f>IF(ISERROR(IW32/(VLOOKUP(F32,Landespersonal_Tarifgruppen!$A:$AA,27,FALSE))), " ", IW32/(VLOOKUP(F32,Landespersonal_Tarifgruppen!$A:$AA,27,FALSE)))</f>
        <v xml:space="preserve"> </v>
      </c>
      <c r="UL32" s="494" t="str">
        <f>IF(ISERROR(IX32/(VLOOKUP(F32,Landespersonal_Tarifgruppen!$A:$AA,27,FALSE))), " ", IX32/(VLOOKUP(F32,Landespersonal_Tarifgruppen!$A:$AA,27,FALSE)))</f>
        <v xml:space="preserve"> </v>
      </c>
      <c r="UM32" s="494">
        <f t="shared" si="118"/>
        <v>0</v>
      </c>
      <c r="UN32" s="494" t="str">
        <f>IF(ISERROR(IZ32/(VLOOKUP(F32,Landespersonal_Tarifgruppen!$A:$AB,28,FALSE))), " ", IZ32/(VLOOKUP(F32,Landespersonal_Tarifgruppen!$A:$AB,28,FALSE)))</f>
        <v xml:space="preserve"> </v>
      </c>
      <c r="UO32" s="494" t="str">
        <f>IF(ISERROR(JA32/(VLOOKUP(F32,Landespersonal_Tarifgruppen!$A:$AB,28,FALSE))), " ", JA32/(VLOOKUP(F32,Landespersonal_Tarifgruppen!$A:$AB,28,FALSE)))</f>
        <v xml:space="preserve"> </v>
      </c>
      <c r="UP32" s="494" t="str">
        <f>IF(ISERROR(JB32/(VLOOKUP(F32,Landespersonal_Tarifgruppen!$A:$AB,28,FALSE))), " ", JB32/(VLOOKUP(F32,Landespersonal_Tarifgruppen!$A:$AB,28,FALSE)))</f>
        <v xml:space="preserve"> </v>
      </c>
      <c r="UQ32" s="494" t="str">
        <f>IF(ISERROR(JC32/(VLOOKUP(F32,Landespersonal_Tarifgruppen!$A:$AB,28,FALSE))), " ", JC32/(VLOOKUP(F32,Landespersonal_Tarifgruppen!$A:$AB,28,FALSE)))</f>
        <v xml:space="preserve"> </v>
      </c>
      <c r="UR32" s="494" t="str">
        <f>IF(ISERROR(JD32/(VLOOKUP(F32,Landespersonal_Tarifgruppen!$A:$AB,28,FALSE))), " ", JD32/(VLOOKUP(F32,Landespersonal_Tarifgruppen!$A:$AB,28,FALSE)))</f>
        <v xml:space="preserve"> </v>
      </c>
      <c r="US32" s="494" t="str">
        <f>IF(ISERROR(JE32/(VLOOKUP(F32,Landespersonal_Tarifgruppen!$A:$AB,28,FALSE))), " ", JE32/(VLOOKUP(F32,Landespersonal_Tarifgruppen!$A:$AB,28,FALSE)))</f>
        <v xml:space="preserve"> </v>
      </c>
      <c r="UT32" s="494" t="str">
        <f>IF(ISERROR(JF32/(VLOOKUP(F32,Landespersonal_Tarifgruppen!$A:$AB,28,FALSE))), " ", JF32/(VLOOKUP(F32,Landespersonal_Tarifgruppen!$A:$AB,28,FALSE)))</f>
        <v xml:space="preserve"> </v>
      </c>
      <c r="UU32" s="494" t="str">
        <f>IF(ISERROR(JG32/(VLOOKUP(F32,Landespersonal_Tarifgruppen!$A:$AB,28,FALSE))), " ", JG32/(VLOOKUP(F32,Landespersonal_Tarifgruppen!$A:$AB,28,FALSE)))</f>
        <v xml:space="preserve"> </v>
      </c>
      <c r="UV32" s="494" t="str">
        <f>IF(ISERROR(JH32/(VLOOKUP(F32,Landespersonal_Tarifgruppen!$A:$AB,28,FALSE))), " ", JH32/(VLOOKUP(F32,Landespersonal_Tarifgruppen!$A:$AB,28,FALSE)))</f>
        <v xml:space="preserve"> </v>
      </c>
      <c r="UW32" s="494" t="str">
        <f>IF(ISERROR(JI32/(VLOOKUP(F32,Landespersonal_Tarifgruppen!$A:$AB,28,FALSE))), " ", JI32/(VLOOKUP(F32,Landespersonal_Tarifgruppen!$A:$AB,28,FALSE)))</f>
        <v xml:space="preserve"> </v>
      </c>
      <c r="UX32" s="494" t="str">
        <f>IF(ISERROR(JJ32/(VLOOKUP(F32,Landespersonal_Tarifgruppen!$A:$AB,28,FALSE))), " ", JJ32/(VLOOKUP(F32,Landespersonal_Tarifgruppen!$A:$AB,28,FALSE)))</f>
        <v xml:space="preserve"> </v>
      </c>
      <c r="UY32" s="494" t="str">
        <f>IF(ISERROR(JK32/(VLOOKUP(F32,Landespersonal_Tarifgruppen!$A:$AB,28,FALSE))), " ", JK32/(VLOOKUP(F32,Landespersonal_Tarifgruppen!$A:$AB,28,FALSE)))</f>
        <v xml:space="preserve"> </v>
      </c>
      <c r="UZ32" s="494">
        <f t="shared" si="119"/>
        <v>0</v>
      </c>
      <c r="VA32" s="494" t="str">
        <f>IF(ISERROR(JM32/(VLOOKUP(F32,Landespersonal_Tarifgruppen!$A:$AC,29,FALSE))), " ", JM32/(VLOOKUP(F32,Landespersonal_Tarifgruppen!$A:$AC,29,FALSE)))</f>
        <v xml:space="preserve"> </v>
      </c>
      <c r="VB32" s="494" t="str">
        <f>IF(ISERROR(JN32/(VLOOKUP(F32,Landespersonal_Tarifgruppen!$A:$AC,29,FALSE))), " ", JN32/(VLOOKUP(F32,Landespersonal_Tarifgruppen!$A:$AC,29,FALSE)))</f>
        <v xml:space="preserve"> </v>
      </c>
      <c r="VC32" s="494" t="str">
        <f>IF(ISERROR(JO32/(VLOOKUP(F32,Landespersonal_Tarifgruppen!$A:$AC,29,FALSE))), " ", JO32/(VLOOKUP(F32,Landespersonal_Tarifgruppen!$A:$AC,29,FALSE)))</f>
        <v xml:space="preserve"> </v>
      </c>
      <c r="VD32" s="494" t="str">
        <f>IF(ISERROR(JP32/(VLOOKUP(F32,Landespersonal_Tarifgruppen!$A:$AC,29,FALSE))), " ", JP32/(VLOOKUP(F32,Landespersonal_Tarifgruppen!$A:$AC,29,FALSE)))</f>
        <v xml:space="preserve"> </v>
      </c>
      <c r="VE32" s="494" t="str">
        <f>IF(ISERROR(JQ32/(VLOOKUP(F32,Landespersonal_Tarifgruppen!$A:$AC,29,FALSE))), " ", JQ32/(VLOOKUP(F32,Landespersonal_Tarifgruppen!$A:$AC,29,FALSE)))</f>
        <v xml:space="preserve"> </v>
      </c>
      <c r="VF32" s="494" t="str">
        <f>IF(ISERROR(JR32/(VLOOKUP(F32,Landespersonal_Tarifgruppen!$A:$AC,29,FALSE))), " ", JR32/(VLOOKUP(F32,Landespersonal_Tarifgruppen!$A:$AC,29,FALSE)))</f>
        <v xml:space="preserve"> </v>
      </c>
      <c r="VG32" s="494" t="str">
        <f>IF(ISERROR(JS32/(VLOOKUP(F32,Landespersonal_Tarifgruppen!$A:$AC,29,FALSE))), " ", JS32/(VLOOKUP(F32,Landespersonal_Tarifgruppen!$A:$AC,29,FALSE)))</f>
        <v xml:space="preserve"> </v>
      </c>
      <c r="VH32" s="494" t="str">
        <f>IF(ISERROR(JT32/(VLOOKUP(F32,Landespersonal_Tarifgruppen!$A:$AC,29,FALSE))), " ", JT32/(VLOOKUP(F32,Landespersonal_Tarifgruppen!$A:$AC,29,FALSE)))</f>
        <v xml:space="preserve"> </v>
      </c>
      <c r="VI32" s="494" t="str">
        <f>IF(ISERROR(JU32/(VLOOKUP(F32,Landespersonal_Tarifgruppen!$A:$AC,29,FALSE))), " ", JU32/(VLOOKUP(F32,Landespersonal_Tarifgruppen!$A:$AC,29,FALSE)))</f>
        <v xml:space="preserve"> </v>
      </c>
      <c r="VJ32" s="494" t="str">
        <f>IF(ISERROR(JV32/(VLOOKUP(F32,Landespersonal_Tarifgruppen!$A:$AC,29,FALSE))), " ", JV32/(VLOOKUP(F32,Landespersonal_Tarifgruppen!$A:$AC,29,FALSE)))</f>
        <v xml:space="preserve"> </v>
      </c>
      <c r="VK32" s="494" t="str">
        <f>IF(ISERROR(JW32/(VLOOKUP(F32,Landespersonal_Tarifgruppen!$A:$AC,29,FALSE))), " ", JW32/(VLOOKUP(F32,Landespersonal_Tarifgruppen!$A:$AC,29,FALSE)))</f>
        <v xml:space="preserve"> </v>
      </c>
      <c r="VL32" s="494" t="str">
        <f>IF(ISERROR(JX32/(VLOOKUP(F32,Landespersonal_Tarifgruppen!$A:$AC,29,FALSE))), " ", JX32/(VLOOKUP(F32,Landespersonal_Tarifgruppen!$A:$AC,29,FALSE)))</f>
        <v xml:space="preserve"> </v>
      </c>
      <c r="VM32" s="494">
        <f t="shared" si="120"/>
        <v>0</v>
      </c>
      <c r="VN32" s="494" t="str">
        <f>IF(ISERROR(JZ32/(VLOOKUP(F32,Landespersonal_Tarifgruppen!$A:$AD,30,FALSE))), " ", JZ32/(VLOOKUP(F32,Landespersonal_Tarifgruppen!$A:$AD,30,FALSE)))</f>
        <v xml:space="preserve"> </v>
      </c>
      <c r="VO32" s="494" t="str">
        <f>IF(ISERROR(KA32/(VLOOKUP(F32,Landespersonal_Tarifgruppen!$A:$AD,30,FALSE))), " ", KA32/(VLOOKUP(F32,Landespersonal_Tarifgruppen!$A:$AD,30,FALSE)))</f>
        <v xml:space="preserve"> </v>
      </c>
      <c r="VP32" s="494" t="str">
        <f>IF(ISERROR(KB32/(VLOOKUP(F32,Landespersonal_Tarifgruppen!$A:$AD,30,FALSE))), " ", KB32/(VLOOKUP(F32,Landespersonal_Tarifgruppen!$A:$AD,30,FALSE)))</f>
        <v xml:space="preserve"> </v>
      </c>
      <c r="VQ32" s="494" t="str">
        <f>IF(ISERROR(KC32/(VLOOKUP(F32,Landespersonal_Tarifgruppen!$A:$AD,30,FALSE))), " ", KC32/(VLOOKUP(F32,Landespersonal_Tarifgruppen!$A:$AD,30,FALSE)))</f>
        <v xml:space="preserve"> </v>
      </c>
      <c r="VR32" s="494" t="str">
        <f>IF(ISERROR(KD32/(VLOOKUP(F32,Landespersonal_Tarifgruppen!$A:$AD,30,FALSE))), " ", KD32/(VLOOKUP(F32,Landespersonal_Tarifgruppen!$A:$AD,30,FALSE)))</f>
        <v xml:space="preserve"> </v>
      </c>
      <c r="VS32" s="494" t="str">
        <f>IF(ISERROR(KE32/(VLOOKUP(F32,Landespersonal_Tarifgruppen!$A:$AD,30,FALSE))), " ", KE32/(VLOOKUP(F32,Landespersonal_Tarifgruppen!$A:$AD,30,FALSE)))</f>
        <v xml:space="preserve"> </v>
      </c>
      <c r="VT32" s="494" t="str">
        <f>IF(ISERROR(KF32/(VLOOKUP(F32,Landespersonal_Tarifgruppen!$A:$AD,30,FALSE))), " ", KF32/(VLOOKUP(F32,Landespersonal_Tarifgruppen!$A:$AD,30,FALSE)))</f>
        <v xml:space="preserve"> </v>
      </c>
      <c r="VU32" s="494" t="str">
        <f>IF(ISERROR(KG32/(VLOOKUP(F32,Landespersonal_Tarifgruppen!$A:$AD,30,FALSE))), " ", KG32/(VLOOKUP(F32,Landespersonal_Tarifgruppen!$A:$AD,30,FALSE)))</f>
        <v xml:space="preserve"> </v>
      </c>
      <c r="VV32" s="494" t="str">
        <f>IF(ISERROR(KH32/(VLOOKUP(F32,Landespersonal_Tarifgruppen!$A:$AD,30,FALSE))), " ", KH32/(VLOOKUP(F32,Landespersonal_Tarifgruppen!$A:$AD,30,FALSE)))</f>
        <v xml:space="preserve"> </v>
      </c>
      <c r="VW32" s="494" t="str">
        <f>IF(ISERROR(KI32/(VLOOKUP(F32,Landespersonal_Tarifgruppen!$A:$AD,30,FALSE))), " ", KI32/(VLOOKUP(F32,Landespersonal_Tarifgruppen!$A:$AD,30,FALSE)))</f>
        <v xml:space="preserve"> </v>
      </c>
      <c r="VX32" s="494" t="str">
        <f>IF(ISERROR(KJ32/(VLOOKUP(F32,Landespersonal_Tarifgruppen!$A:$AD,30,FALSE))), " ", KJ32/(VLOOKUP(F32,Landespersonal_Tarifgruppen!$A:$AD,30,FALSE)))</f>
        <v xml:space="preserve"> </v>
      </c>
      <c r="VY32" s="494" t="str">
        <f>IF(ISERROR(KK32/(VLOOKUP(F32,Landespersonal_Tarifgruppen!$A:$AD,30,FALSE))), " ", KK32/(VLOOKUP(F32,Landespersonal_Tarifgruppen!$A:$AD,30,FALSE)))</f>
        <v xml:space="preserve"> </v>
      </c>
      <c r="VZ32" s="494">
        <f t="shared" si="121"/>
        <v>0</v>
      </c>
      <c r="WA32" s="494" t="str">
        <f>IF(ISERROR(KM32/(VLOOKUP(F32,Landespersonal_Tarifgruppen!$A:$AE,31,FALSE))), " ", KM32/(VLOOKUP(F32,Landespersonal_Tarifgruppen!$A:$AE,31,FALSE)))</f>
        <v xml:space="preserve"> </v>
      </c>
      <c r="WB32" s="494" t="str">
        <f>IF(ISERROR(KN32/(VLOOKUP(F32,Landespersonal_Tarifgruppen!$A:$AE,31,FALSE))), " ", KN32/(VLOOKUP(F32,Landespersonal_Tarifgruppen!$A:$AE,31,FALSE)))</f>
        <v xml:space="preserve"> </v>
      </c>
      <c r="WC32" s="494" t="str">
        <f>IF(ISERROR(KO32/(VLOOKUP(F32,Landespersonal_Tarifgruppen!$A:$AE,31,FALSE))), " ", KO32/(VLOOKUP(F32,Landespersonal_Tarifgruppen!$A:$AE,31,FALSE)))</f>
        <v xml:space="preserve"> </v>
      </c>
      <c r="WD32" s="494" t="str">
        <f>IF(ISERROR(KP32/(VLOOKUP(F32,Landespersonal_Tarifgruppen!$A:$AE,31,FALSE))), " ", KP32/(VLOOKUP(F32,Landespersonal_Tarifgruppen!$A:$AE,31,FALSE)))</f>
        <v xml:space="preserve"> </v>
      </c>
      <c r="WE32" s="494" t="str">
        <f>IF(ISERROR(KQ32/(VLOOKUP(F32,Landespersonal_Tarifgruppen!$A:$AE,31,FALSE))), " ", KQ32/(VLOOKUP(F32,Landespersonal_Tarifgruppen!$A:$AE,31,FALSE)))</f>
        <v xml:space="preserve"> </v>
      </c>
      <c r="WF32" s="494" t="str">
        <f>IF(ISERROR(KR32/(VLOOKUP(F32,Landespersonal_Tarifgruppen!$A:$AE,31,FALSE))), " ", KR32/(VLOOKUP(F32,Landespersonal_Tarifgruppen!$A:$AE,31,FALSE)))</f>
        <v xml:space="preserve"> </v>
      </c>
      <c r="WG32" s="494" t="str">
        <f>IF(ISERROR(KS32/(VLOOKUP(F32,Landespersonal_Tarifgruppen!$A:$AE,31,FALSE))), " ", KS32/(VLOOKUP(F32,Landespersonal_Tarifgruppen!$A:$AE,31,FALSE)))</f>
        <v xml:space="preserve"> </v>
      </c>
      <c r="WH32" s="494" t="str">
        <f>IF(ISERROR(KT32/(VLOOKUP(F32,Landespersonal_Tarifgruppen!$A:$AE,31,FALSE))), " ", KT32/(VLOOKUP(F32,Landespersonal_Tarifgruppen!$A:$AE,31,FALSE)))</f>
        <v xml:space="preserve"> </v>
      </c>
      <c r="WI32" s="494" t="str">
        <f>IF(ISERROR(KU32/(VLOOKUP(F32,Landespersonal_Tarifgruppen!$A:$AE,31,FALSE))), " ", KU32/(VLOOKUP(F32,Landespersonal_Tarifgruppen!$A:$AE,31,FALSE)))</f>
        <v xml:space="preserve"> </v>
      </c>
      <c r="WJ32" s="494" t="str">
        <f>IF(ISERROR(KV32/(VLOOKUP(F32,Landespersonal_Tarifgruppen!$A:$AE,31,FALSE))), " ", KV32/(VLOOKUP(F32,Landespersonal_Tarifgruppen!$A:$AE,31,FALSE)))</f>
        <v xml:space="preserve"> </v>
      </c>
      <c r="WK32" s="494" t="str">
        <f>IF(ISERROR(KW32/(VLOOKUP(F32,Landespersonal_Tarifgruppen!$A:$AE,31,FALSE))), " ", KW32/(VLOOKUP(F32,Landespersonal_Tarifgruppen!$A:$AE,31,FALSE)))</f>
        <v xml:space="preserve"> </v>
      </c>
      <c r="WL32" s="494" t="str">
        <f>IF(ISERROR(KX32/(VLOOKUP(F32,Landespersonal_Tarifgruppen!$A:$AE,31,FALSE))), " ", KX32/(VLOOKUP(F32,Landespersonal_Tarifgruppen!$A:$AE,31,FALSE)))</f>
        <v xml:space="preserve"> </v>
      </c>
      <c r="WM32" s="494">
        <f t="shared" si="122"/>
        <v>0</v>
      </c>
    </row>
    <row r="33" spans="1:611" x14ac:dyDescent="0.25">
      <c r="A33" s="489" t="str">
        <f t="shared" si="30"/>
        <v/>
      </c>
      <c r="C33" s="489" t="str">
        <f>IF(ISERROR(VLOOKUP(B33,Kostenstelle_Auftrag!C:D,2,FALSE)),"",VLOOKUP(B33,Kostenstelle_Auftrag!C:D,2,FALSE))</f>
        <v/>
      </c>
      <c r="F33" s="489" t="s">
        <v>381</v>
      </c>
      <c r="G33" s="489" t="str">
        <f>VLOOKUP(F33,Landespersonal_Tarifgruppen!A:B,2,FALSE)</f>
        <v>N.N.</v>
      </c>
      <c r="M33" s="533">
        <f>VLOOKUP(F33,Landespersonal_Tarifgruppen!$A$3:$I$64,9,FALSE)*H33*(MAX(M$8,MIN(EOMONTH(M$8,0)+1,$J33+1))-MIN(MAX(M$8,$I33),EOMONTH(M$8,0)+1))/(EOMONTH(M$8,0)+1-M$8)</f>
        <v>0</v>
      </c>
      <c r="N33" s="533">
        <f>VLOOKUP(F33,Landespersonal_Tarifgruppen!$A$3:$I$64,9,FALSE)*H33*(MAX(N$8,MIN(EOMONTH(N$8,0)+1,$J33+1))-MIN(MAX(N$8,$I33),EOMONTH(N$8,0)+1))/(EOMONTH(N$8,0)+1-N$8)</f>
        <v>0</v>
      </c>
      <c r="O33" s="533">
        <f>VLOOKUP(F33,Landespersonal_Tarifgruppen!$A$3:$I$64,9,FALSE)*H33*(MAX(O$8,MIN(EOMONTH(O$8,0)+1,$J33+1))-MIN(MAX(O$8,$I33),EOMONTH(O$8,0)+1))/(EOMONTH(O$8,0)+1-O$8)</f>
        <v>0</v>
      </c>
      <c r="P33" s="533">
        <f>VLOOKUP(F33,Landespersonal_Tarifgruppen!$A$3:$I$64,9,FALSE)*H33*(MAX(P$8,MIN(EOMONTH(P$8,0)+1,$J33+1))-MIN(MAX(P$8,$I33),EOMONTH(P$8,0)+1))/(EOMONTH(P$8,0)+1-P$8)</f>
        <v>0</v>
      </c>
      <c r="Q33" s="533">
        <f>VLOOKUP(F33,Landespersonal_Tarifgruppen!$A$3:$I$64,9,FALSE)*H33*(MAX(Q$8,MIN(EOMONTH(Q$8,0)+1,$J33+1))-MIN(MAX(Q$8,$I33),EOMONTH(Q$8,0)+1))/(EOMONTH(Q$8,0)+1-Q$8)</f>
        <v>0</v>
      </c>
      <c r="R33" s="533">
        <f>VLOOKUP(F33,Landespersonal_Tarifgruppen!$A$3:$I$64,9,FALSE)*H33*(MAX(R$8,MIN(EOMONTH(R$8,0)+1,$J33+1))-MIN(MAX(R$8,$I33),EOMONTH(R$8,0)+1))/(EOMONTH(R$8,0)+1-R$8)</f>
        <v>0</v>
      </c>
      <c r="S33" s="533">
        <f>VLOOKUP(F33,Landespersonal_Tarifgruppen!$A$3:$I$64,9,FALSE)*H33*(MAX(S$8,MIN(EOMONTH(S$8,0)+1,$J33+1))-MIN(MAX(S$8,$I33),EOMONTH(S$8,0)+1))/(EOMONTH(S$8,0)+1-S$8)</f>
        <v>0</v>
      </c>
      <c r="T33" s="533">
        <f>VLOOKUP(F33,Landespersonal_Tarifgruppen!$A$3:$I$64,9,FALSE)*H33*(MAX(T$8,MIN(EOMONTH(T$8,0)+1,$J33+1))-MIN(MAX(T$8,$I33),EOMONTH(T$8,0)+1))/(EOMONTH(T$8,0)+1-T$8)</f>
        <v>0</v>
      </c>
      <c r="U33" s="533">
        <f>VLOOKUP(F33,Landespersonal_Tarifgruppen!$A$3:$I$64,9,FALSE)*H33*(MAX(U$8,MIN(EOMONTH(U$8,0)+1,$J33+1))-MIN(MAX(U$8,$I33),EOMONTH(U$8,0)+1))/(EOMONTH(U$8,0)+1-U$8)</f>
        <v>0</v>
      </c>
      <c r="V33" s="533">
        <f>VLOOKUP(F33,Landespersonal_Tarifgruppen!$A$3:$I$64,9,FALSE)*H33*(MAX(V$8,MIN(EOMONTH(V$8,0)+1,$J33+1))-MIN(MAX(V$8,$I33),EOMONTH(V$8,0)+1))/(EOMONTH(V$8,0)+1-V$8)</f>
        <v>0</v>
      </c>
      <c r="W33" s="533">
        <f>VLOOKUP(F33,Landespersonal_Tarifgruppen!$A$3:$I$64,9,FALSE)*H33*(MAX(W$8,MIN(EOMONTH(W$8,0)+1,$J33+1))-MIN(MAX(W$8,$I33),EOMONTH(W$8,0)+1))/(EOMONTH(W$8,0)+1-W$8)</f>
        <v>0</v>
      </c>
      <c r="X33" s="533">
        <f>VLOOKUP(F33,Landespersonal_Tarifgruppen!$A$3:$I$64,9,FALSE)*H33*(MAX(X$8,MIN(EOMONTH(X$8,0)+1,$J33+1))-MIN(MAX(X$8,$I33),EOMONTH(X$8,0)+1))/(EOMONTH(X$8,0)+1-X$8)</f>
        <v>0</v>
      </c>
      <c r="Y33" s="533">
        <f t="shared" si="77"/>
        <v>0</v>
      </c>
      <c r="Z33" s="533">
        <f>VLOOKUP(F33,Landespersonal_Tarifgruppen!$A$3:$J$64,10,FALSE)*H33*(MAX(Z$8,MIN(EOMONTH(Z$8,0)+1,$J33+1))-MIN(MAX(Z$8,$I33),EOMONTH(Z$8,0)+1))/(EOMONTH(Z$8,0)+1-Z$8)</f>
        <v>0</v>
      </c>
      <c r="AA33" s="533">
        <f>VLOOKUP(F33,Landespersonal_Tarifgruppen!$A$3:$J$64,10,FALSE)*H33*(MAX(AA$8,MIN(EOMONTH(AA$8,0)+1,$J33+1))-MIN(MAX(AA$8,$I33),EOMONTH(AA$8,0)+1))/(EOMONTH(AA$8,0)+1-AA$8)</f>
        <v>0</v>
      </c>
      <c r="AB33" s="533">
        <f>VLOOKUP(F33,Landespersonal_Tarifgruppen!$A$3:$J$64,10,FALSE)*H33*(MAX(AB$8,MIN(EOMONTH(AB$8,0)+1,$J33+1))-MIN(MAX(AB$8,$I33),EOMONTH(AB$8,0)+1))/(EOMONTH(AB$8,0)+1-AB$8)</f>
        <v>0</v>
      </c>
      <c r="AC33" s="533">
        <f>VLOOKUP(F33,Landespersonal_Tarifgruppen!$A$3:$J$64,10,FALSE)*H33*(MAX(AC$8,MIN(EOMONTH(AC$8,0)+1,$J33+1))-MIN(MAX(AC$8,$I33),EOMONTH(AC$8,0)+1))/(EOMONTH(AC$8,0)+1-AC$8)</f>
        <v>0</v>
      </c>
      <c r="AD33" s="533">
        <f>VLOOKUP(F33,Landespersonal_Tarifgruppen!$A$3:$J$64,10,FALSE)*H33*(MAX(AD$8,MIN(EOMONTH(AD$8,0)+1,$J33+1))-MIN(MAX(AD$8,$I33),EOMONTH(AD$8,0)+1))/(EOMONTH(AD$8,0)+1-AD$8)</f>
        <v>0</v>
      </c>
      <c r="AE33" s="533">
        <f>VLOOKUP(F33,Landespersonal_Tarifgruppen!$A$3:$J$64,10,FALSE)*H33*(MAX(AE$8,MIN(EOMONTH(AE$8,0)+1,$J33+1))-MIN(MAX(AE$8,$I33),EOMONTH(AE$8,0)+1))/(EOMONTH(AE$8,0)+1-AE$8)</f>
        <v>0</v>
      </c>
      <c r="AF33" s="533">
        <f>VLOOKUP(F33,Landespersonal_Tarifgruppen!$A$3:$J$64,10,FALSE)*H33*(MAX(AF$8,MIN(EOMONTH(AF$8,0)+1,$J33+1))-MIN(MAX(AF$8,$I33),EOMONTH(AF$8,0)+1))/(EOMONTH(AF$8,0)+1-AF$8)</f>
        <v>0</v>
      </c>
      <c r="AG33" s="533">
        <f>VLOOKUP(F33,Landespersonal_Tarifgruppen!$A$3:$J$64,10,FALSE)*H33*(MAX(AG$8,MIN(EOMONTH(AG$8,0)+1,$J33+1))-MIN(MAX(AG$8,$I33),EOMONTH(AG$8,0)+1))/(EOMONTH(AG$8,0)+1-AG$8)</f>
        <v>0</v>
      </c>
      <c r="AH33" s="533">
        <f>VLOOKUP(F33,Landespersonal_Tarifgruppen!$A$3:$J$64,10,FALSE)*H33*(MAX(AH$8,MIN(EOMONTH(AH$8,0)+1,$J33+1))-MIN(MAX(AH$8,$I33),EOMONTH(AH$8,0)+1))/(EOMONTH(AH$8,0)+1-AH$8)</f>
        <v>0</v>
      </c>
      <c r="AI33" s="533">
        <f>VLOOKUP(F33,Landespersonal_Tarifgruppen!$A$3:$J$64,10,FALSE)*H33*(MAX(AI$8,MIN(EOMONTH(AI$8,0)+1,$J33+1))-MIN(MAX(AI$8,$I33),EOMONTH(AI$8,0)+1))/(EOMONTH(AI$8,0)+1-AI$8)</f>
        <v>0</v>
      </c>
      <c r="AJ33" s="533">
        <f>VLOOKUP(F33,Landespersonal_Tarifgruppen!$A$3:$J$64,10,FALSE)*H33*(MAX(AJ$8,MIN(EOMONTH(AJ$8,0)+1,$J33+1))-MIN(MAX(AJ$8,$I33),EOMONTH(AJ$8,0)+1))/(EOMONTH(AJ$8,0)+1-AJ$8)</f>
        <v>0</v>
      </c>
      <c r="AK33" s="533">
        <f>VLOOKUP(F33,Landespersonal_Tarifgruppen!$A$3:$J$64,10,FALSE)*H33*(MAX(AK$8,MIN(EOMONTH(AK$8,0)+1,$J33+1))-MIN(MAX(AK$8,$I33),EOMONTH(AK$8,0)+1))/(EOMONTH(AK$8,0)+1-AK$8)</f>
        <v>0</v>
      </c>
      <c r="AL33" s="533">
        <f t="shared" si="78"/>
        <v>0</v>
      </c>
      <c r="AM33" s="533">
        <f>VLOOKUP(F33,Landespersonal_Tarifgruppen!$A$3:$K$64,11,FALSE)*H33*(MAX(AM$8,MIN(EOMONTH(AM$8,0)+1,$J33+1))-MIN(MAX(AM$8,$I33),EOMONTH(AM$8,0)+1))/(EOMONTH(AM$8,0)+1-AM$8)</f>
        <v>0</v>
      </c>
      <c r="AN33" s="533">
        <f>VLOOKUP(F33,Landespersonal_Tarifgruppen!$A$3:$K$64,11,FALSE)*H33*(MAX(AN$8,MIN(EOMONTH(AN$8,0)+1,$J33+1))-MIN(MAX(AN$8,$I33),EOMONTH(AN$8,0)+1))/(EOMONTH(AN$8,0)+1-AN$8)</f>
        <v>0</v>
      </c>
      <c r="AO33" s="533">
        <f>VLOOKUP(F33,Landespersonal_Tarifgruppen!$A$3:$K$64,11,FALSE)*H33*(MAX(AO$8,MIN(EOMONTH(AO$8,0)+1,$J33+1))-MIN(MAX(AO$8,$I33),EOMONTH(AO$8,0)+1))/(EOMONTH(AO$8,0)+1-AO$8)</f>
        <v>0</v>
      </c>
      <c r="AP33" s="533">
        <f>VLOOKUP(F33,Landespersonal_Tarifgruppen!$A$3:$K$64,11,FALSE)*H33*(MAX(AP$8,MIN(EOMONTH(AP$8,0)+1,$J33+1))-MIN(MAX(AP$8,$I33),EOMONTH(AP$8,0)+1))/(EOMONTH(AP$8,0)+1-AP$8)</f>
        <v>0</v>
      </c>
      <c r="AQ33" s="533">
        <f>VLOOKUP(F33,Landespersonal_Tarifgruppen!$A$3:$K$64,11,FALSE)*H33*(MAX(AQ$8,MIN(EOMONTH(AQ$8,0)+1,$J33+1))-MIN(MAX(AQ$8,$I33),EOMONTH(AQ$8,0)+1))/(EOMONTH(AQ$8,0)+1-AQ$8)</f>
        <v>0</v>
      </c>
      <c r="AR33" s="533">
        <f>VLOOKUP(F33,Landespersonal_Tarifgruppen!$A$3:$K$64,11,FALSE)*H33*(MAX(AR$8,MIN(EOMONTH(AR$8,0)+1,$J33+1))-MIN(MAX(AR$8,$I33),EOMONTH(AR$8,0)+1))/(EOMONTH(AR$8,0)+1-AR$8)</f>
        <v>0</v>
      </c>
      <c r="AS33" s="533">
        <f>VLOOKUP(F33,Landespersonal_Tarifgruppen!$A$3:$K$64,11,FALSE)*H33*(MAX(AS$8,MIN(EOMONTH(AS$8,0)+1,$J33+1))-MIN(MAX(AS$8,$I33),EOMONTH(AS$8,0)+1))/(EOMONTH(AS$8,0)+1-AS$8)</f>
        <v>0</v>
      </c>
      <c r="AT33" s="533">
        <f>VLOOKUP(F33,Landespersonal_Tarifgruppen!$A$3:$K$64,11,FALSE)*H33*(MAX(AT$8,MIN(EOMONTH(AT$8,0)+1,$J33+1))-MIN(MAX(AT$8,$I33),EOMONTH(AT$8,0)+1))/(EOMONTH(AT$8,0)+1-AT$8)</f>
        <v>0</v>
      </c>
      <c r="AU33" s="533">
        <f>VLOOKUP(F33,Landespersonal_Tarifgruppen!$A$3:$K$64,11,FALSE)*H33*(MAX(AU$8,MIN(EOMONTH(AU$8,0)+1,$J33+1))-MIN(MAX(AU$8,$I33),EOMONTH(AU$8,0)+1))/(EOMONTH(AU$8,0)+1-AU$8)</f>
        <v>0</v>
      </c>
      <c r="AV33" s="533">
        <f>VLOOKUP(F33,Landespersonal_Tarifgruppen!$A$3:$K$64,11,FALSE)*H33*(MAX(AV$8,MIN(EOMONTH(AV$8,0)+1,$J33+1))-MIN(MAX(AV$8,$I33),EOMONTH(AV$8,0)+1))/(EOMONTH(AV$8,0)+1-AV$8)</f>
        <v>0</v>
      </c>
      <c r="AW33" s="533">
        <f>VLOOKUP(F33,Landespersonal_Tarifgruppen!$A$3:$K$64,11,FALSE)*H33*(MAX(AW$8,MIN(EOMONTH(AW$8,0)+1,$J33+1))-MIN(MAX(AW$8,$I33),EOMONTH(AW$8,0)+1))/(EOMONTH(AW$8,0)+1-AW$8)</f>
        <v>0</v>
      </c>
      <c r="AX33" s="533">
        <f>VLOOKUP(F33,Landespersonal_Tarifgruppen!$A$3:$K$64,11,FALSE)*H33*(MAX(AX$8,MIN(EOMONTH(AX$8,0)+1,$J33+1))-MIN(MAX(AX$8,$I33),EOMONTH(AX$8,0)+1))/(EOMONTH(AX$8,0)+1-AX$8)</f>
        <v>0</v>
      </c>
      <c r="AY33" s="533">
        <f t="shared" si="79"/>
        <v>0</v>
      </c>
      <c r="AZ33" s="533">
        <f>VLOOKUP(F33,Landespersonal_Tarifgruppen!$A$3:$L$64,12,FALSE)*H33*(MAX(AZ$8,MIN(EOMONTH(AZ$8,0)+1,$J33+1))-MIN(MAX(AZ$8,$I33),EOMONTH(AZ$8,0)+1))/(EOMONTH(AZ$8,0)+1-AZ$8)</f>
        <v>0</v>
      </c>
      <c r="BA33" s="533">
        <f>VLOOKUP(F33,Landespersonal_Tarifgruppen!$A$3:$L$64,12,FALSE)*H33*(MAX(BA$8,MIN(EOMONTH(BA$8,0)+1,$J33+1))-MIN(MAX(BA$8,$I33),EOMONTH(BA$8,0)+1))/(EOMONTH(BA$8,0)+1-BA$8)</f>
        <v>0</v>
      </c>
      <c r="BB33" s="533">
        <f>VLOOKUP(F33,Landespersonal_Tarifgruppen!$A$3:$L$64,12,FALSE)*H33*(MAX(BB$8,MIN(EOMONTH(BB$8,0)+1,$J33+1))-MIN(MAX(BB$8,$I33),EOMONTH(BB$8,0)+1))/(EOMONTH(BB$8,0)+1-BB$8)</f>
        <v>0</v>
      </c>
      <c r="BC33" s="533">
        <f>VLOOKUP(F33,Landespersonal_Tarifgruppen!$A$3:$L$64,12,FALSE)*H33*(MAX(BC$8,MIN(EOMONTH(BC$8,0)+1,$J33+1))-MIN(MAX(BC$8,$I33),EOMONTH(BC$8,0)+1))/(EOMONTH(BC$8,0)+1-BC$8)</f>
        <v>0</v>
      </c>
      <c r="BD33" s="533">
        <f>VLOOKUP(F33,Landespersonal_Tarifgruppen!$A$3:$L$64,12,FALSE)*H33*(MAX(BD$8,MIN(EOMONTH(BD$8,0)+1,$J33+1))-MIN(MAX(BD$8,$I33),EOMONTH(BD$8,0)+1))/(EOMONTH(BD$8,0)+1-BD$8)</f>
        <v>0</v>
      </c>
      <c r="BE33" s="533">
        <f>VLOOKUP(F33,Landespersonal_Tarifgruppen!$A$3:$L$64,12,FALSE)*H33*(MAX(BE$8,MIN(EOMONTH(BE$8,0)+1,$J33+1))-MIN(MAX(BE$8,$I33),EOMONTH(BE$8,0)+1))/(EOMONTH(BE$8,0)+1-BE$8)</f>
        <v>0</v>
      </c>
      <c r="BF33" s="533">
        <f>VLOOKUP(F33,Landespersonal_Tarifgruppen!$A$3:$L$64,12,FALSE)*H33*(MAX(BF$8,MIN(EOMONTH(BF$8,0)+1,$J33+1))-MIN(MAX(BF$8,$I33),EOMONTH(BF$8,0)+1))/(EOMONTH(BF$8,0)+1-BF$8)</f>
        <v>0</v>
      </c>
      <c r="BG33" s="533">
        <f>VLOOKUP(F33,Landespersonal_Tarifgruppen!$A$3:$L$64,12,FALSE)*H33*(MAX(BG$8,MIN(EOMONTH(BG$8,0)+1,$J33+1))-MIN(MAX(BG$8,$I33),EOMONTH(BG$8,0)+1))/(EOMONTH(BG$8,0)+1-BG$8)</f>
        <v>0</v>
      </c>
      <c r="BH33" s="533">
        <f>VLOOKUP(F33,Landespersonal_Tarifgruppen!$A$3:$L$64,12,FALSE)*H33*(MAX(BH$8,MIN(EOMONTH(BH$8,0)+1,$J33+1))-MIN(MAX(BH$8,$I33),EOMONTH(BH$8,0)+1))/(EOMONTH(BH$8,0)+1-BH$8)</f>
        <v>0</v>
      </c>
      <c r="BI33" s="533">
        <f>VLOOKUP(F33,Landespersonal_Tarifgruppen!$A$3:$L$64,12,FALSE)*H33*(MAX(BI$8,MIN(EOMONTH(BI$8,0)+1,$J33+1))-MIN(MAX(BI$8,$I33),EOMONTH(BI$8,0)+1))/(EOMONTH(BI$8,0)+1-BI$8)</f>
        <v>0</v>
      </c>
      <c r="BJ33" s="533">
        <f>VLOOKUP(F33,Landespersonal_Tarifgruppen!$A$3:$L$64,12,FALSE)*H33*(MAX(BJ$8,MIN(EOMONTH(BJ$8,0)+1,$J33+1))-MIN(MAX(BJ$8,$I33),EOMONTH(BJ$8,0)+1))/(EOMONTH(BJ$8,0)+1-BJ$8)</f>
        <v>0</v>
      </c>
      <c r="BK33" s="533">
        <f>VLOOKUP(F33,Landespersonal_Tarifgruppen!$A$3:$L$64,12,FALSE)*H33*(MAX(BK$8,MIN(EOMONTH(BK$8,0)+1,$J33+1))-MIN(MAX(BK$8,$I33),EOMONTH(BK$8,0)+1))/(EOMONTH(BK$8,0)+1-BK$8)</f>
        <v>0</v>
      </c>
      <c r="BL33" s="503">
        <f t="shared" si="80"/>
        <v>0</v>
      </c>
      <c r="BM33" s="533">
        <f>VLOOKUP(F33,Landespersonal_Tarifgruppen!$A$3:$M$64,13,FALSE)*H33*(MAX(BM$8,MIN(EOMONTH(BM$8,0)+1,$J33+1))-MIN(MAX(BM$8,$I33),EOMONTH(BM$8,0)+1))/(EOMONTH(BM$8,0)+1-BM$8)</f>
        <v>0</v>
      </c>
      <c r="BN33" s="533">
        <f>VLOOKUP(F33,Landespersonal_Tarifgruppen!$A$3:$M$64,13,FALSE)*H33*(MAX(BN$8,MIN(EOMONTH(BN$8,0)+1,$J33+1))-MIN(MAX(BN$8,$I33),EOMONTH(BN$8,0)+1))/(EOMONTH(BN$8,0)+1-BN$8)</f>
        <v>0</v>
      </c>
      <c r="BO33" s="533">
        <f>VLOOKUP(F33,Landespersonal_Tarifgruppen!$A$3:$M$64,13,FALSE)*H33*(MAX(BO$8,MIN(EOMONTH(BO$8,0)+1,$J33+1))-MIN(MAX(BO$8,$I33),EOMONTH(BO$8,0)+1))/(EOMONTH(BO$8,0)+1-BO$8)</f>
        <v>0</v>
      </c>
      <c r="BP33" s="533">
        <f>VLOOKUP(F33,Landespersonal_Tarifgruppen!$A$3:$M$64,13,FALSE)*H33*(MAX(BP$8,MIN(EOMONTH(BP$8,0)+1,$J33+1))-MIN(MAX(BP$8,$I33),EOMONTH(BP$8,0)+1))/(EOMONTH(BP$8,0)+1-BP$8)</f>
        <v>0</v>
      </c>
      <c r="BQ33" s="533">
        <f>VLOOKUP(F33,Landespersonal_Tarifgruppen!$A$3:$M$64,13,FALSE)*H33*(MAX(BQ$8,MIN(EOMONTH(BQ$8,0)+1,$J33+1))-MIN(MAX(BQ$8,$I33),EOMONTH(BQ$8,0)+1))/(EOMONTH(BQ$8,0)+1-BQ$8)</f>
        <v>0</v>
      </c>
      <c r="BR33" s="533">
        <f>VLOOKUP(F33,Landespersonal_Tarifgruppen!$A$3:$M$64,13,FALSE)*H33*(MAX(BR$8,MIN(EOMONTH(BR$8,0)+1,$J33+1))-MIN(MAX(BR$8,$I33),EOMONTH(BR$8,0)+1))/(EOMONTH(BR$8,0)+1-BR$8)</f>
        <v>0</v>
      </c>
      <c r="BS33" s="533">
        <f>VLOOKUP(F33,Landespersonal_Tarifgruppen!$A$3:$M$64,13,FALSE)*H33*(MAX(BS$8,MIN(EOMONTH(BS$8,0)+1,$J33+1))-MIN(MAX(BS$8,$I33),EOMONTH(BS$8,0)+1))/(EOMONTH(BS$8,0)+1-BS$8)</f>
        <v>0</v>
      </c>
      <c r="BT33" s="533">
        <f>VLOOKUP(F33,Landespersonal_Tarifgruppen!$A$3:$M$64,13,FALSE)*H33*(MAX(BT$8,MIN(EOMONTH(BT$8,0)+1,$J33+1))-MIN(MAX(BT$8,$I33),EOMONTH(BT$8,0)+1))/(EOMONTH(BT$8,0)+1-BT$8)</f>
        <v>0</v>
      </c>
      <c r="BU33" s="533">
        <f>VLOOKUP(F33,Landespersonal_Tarifgruppen!$A$3:$M$64,13,FALSE)*H33*(MAX(BU$8,MIN(EOMONTH(BU$8,0)+1,$J33+1))-MIN(MAX(BU$8,$I33),EOMONTH(BU$8,0)+1))/(EOMONTH(BU$8,0)+1-BU$8)</f>
        <v>0</v>
      </c>
      <c r="BV33" s="533">
        <f>VLOOKUP(F33,Landespersonal_Tarifgruppen!$A$3:$M$64,13,FALSE)*H33*(MAX(BV$8,MIN(EOMONTH(BV$8,0)+1,$J33+1))-MIN(MAX(BV$8,$I33),EOMONTH(BV$8,0)+1))/(EOMONTH(BV$8,0)+1-BV$8)</f>
        <v>0</v>
      </c>
      <c r="BW33" s="533">
        <f>VLOOKUP(F33,Landespersonal_Tarifgruppen!$A$3:$M$64,13,FALSE)*H33*(MAX(BW$8,MIN(EOMONTH(BW$8,0)+1,$J33+1))-MIN(MAX(BW$8,$I33),EOMONTH(BW$8,0)+1))/(EOMONTH(BW$8,0)+1-BW$8)</f>
        <v>0</v>
      </c>
      <c r="BX33" s="533">
        <f>VLOOKUP(F33,Landespersonal_Tarifgruppen!$A$3:$M$64,13,FALSE)*H33*(MAX(BX$8,MIN(EOMONTH(BX$8,0)+1,$J33+1))-MIN(MAX(BX$8,$I33),EOMONTH(BX$8,0)+1))/(EOMONTH(BX$8,0)+1-BX$8)</f>
        <v>0</v>
      </c>
      <c r="BY33" s="503">
        <f t="shared" si="81"/>
        <v>0</v>
      </c>
      <c r="BZ33" s="533">
        <f>VLOOKUP(F33,Landespersonal_Tarifgruppen!$A$3:$N$64,14,FALSE)*H33*(MAX(BZ$8,MIN(EOMONTH(BZ$8,0)+1,$J33+1))-MIN(MAX(BZ$8,$I33),EOMONTH(BZ$8,0)+1))/(EOMONTH(BZ$8,0)+1-BZ$8)</f>
        <v>0</v>
      </c>
      <c r="CA33" s="533">
        <f>VLOOKUP(F33,Landespersonal_Tarifgruppen!$A$3:$N$64,14,FALSE)*H33*(MAX(CA$8,MIN(EOMONTH(CA$8,0)+1,$J33+1))-MIN(MAX(CA$8,$I33),EOMONTH(CA$8,0)+1))/(EOMONTH(CA$8,0)+1-CA$8)</f>
        <v>0</v>
      </c>
      <c r="CB33" s="533">
        <f>VLOOKUP(F33,Landespersonal_Tarifgruppen!$A$3:$N$64,14,FALSE)*H33*(MAX(CB$8,MIN(EOMONTH(CB$8,0)+1,$J33+1))-MIN(MAX(CB$8,$I33),EOMONTH(CB$8,0)+1))/(EOMONTH(CB$8,0)+1-CB$8)</f>
        <v>0</v>
      </c>
      <c r="CC33" s="533">
        <f>VLOOKUP(F33,Landespersonal_Tarifgruppen!$A$3:$N$64,14,FALSE)*H33*(MAX(CC$8,MIN(EOMONTH(CC$8,0)+1,$J33+1))-MIN(MAX(CC$8,$I33),EOMONTH(CC$8,0)+1))/(EOMONTH(CC$8,0)+1-CC$8)</f>
        <v>0</v>
      </c>
      <c r="CD33" s="533">
        <f>VLOOKUP(F33,Landespersonal_Tarifgruppen!$A$3:$N$64,14,FALSE)*H33*(MAX(CD$8,MIN(EOMONTH(CD$8,0)+1,$J33+1))-MIN(MAX(CD$8,$I33),EOMONTH(CD$8,0)+1))/(EOMONTH(CD$8,0)+1-CD$8)</f>
        <v>0</v>
      </c>
      <c r="CE33" s="533">
        <f>VLOOKUP(F33,Landespersonal_Tarifgruppen!$A$3:$N$64,14,FALSE)*H33*(MAX(CE$8,MIN(EOMONTH(CE$8,0)+1,$J33+1))-MIN(MAX(CE$8,$I33),EOMONTH(CE$8,0)+1))/(EOMONTH(CE$8,0)+1-CE$8)</f>
        <v>0</v>
      </c>
      <c r="CF33" s="533">
        <f>VLOOKUP(F33,Landespersonal_Tarifgruppen!$A$3:$N$64,14,FALSE)*H33*(MAX(CF$8,MIN(EOMONTH(CF$8,0)+1,$J33+1))-MIN(MAX(CF$8,$I33),EOMONTH(CF$8,0)+1))/(EOMONTH(CF$8,0)+1-CF$8)</f>
        <v>0</v>
      </c>
      <c r="CG33" s="533">
        <f>VLOOKUP(F33,Landespersonal_Tarifgruppen!$A$3:$N$64,14,FALSE)*H33*(MAX(CG$8,MIN(EOMONTH(CG$8,0)+1,$J33+1))-MIN(MAX(CG$8,$I33),EOMONTH(CG$8,0)+1))/(EOMONTH(CG$8,0)+1-CG$8)</f>
        <v>0</v>
      </c>
      <c r="CH33" s="533">
        <f>VLOOKUP(F33,Landespersonal_Tarifgruppen!$A$3:$N$64,14,FALSE)*H33*(MAX(CH$8,MIN(EOMONTH(CH$8,0)+1,$J33+1))-MIN(MAX(CH$8,$I33),EOMONTH(CH$8,0)+1))/(EOMONTH(CH$8,0)+1-CH$8)</f>
        <v>0</v>
      </c>
      <c r="CI33" s="533">
        <f>VLOOKUP(F33,Landespersonal_Tarifgruppen!$A$3:$N$64,14,FALSE)*H33*(MAX(CI$8,MIN(EOMONTH(CI$8,0)+1,$J33+1))-MIN(MAX(CI$8,$I33),EOMONTH(CI$8,0)+1))/(EOMONTH(CI$8,0)+1-CI$8)</f>
        <v>0</v>
      </c>
      <c r="CJ33" s="533">
        <f>VLOOKUP(F33,Landespersonal_Tarifgruppen!$A$3:$N$64,14,FALSE)*H33*(MAX(CJ$8,MIN(EOMONTH(CJ$8,0)+1,$J33+1))-MIN(MAX(CJ$8,$I33),EOMONTH(CJ$8,0)+1))/(EOMONTH(CJ$8,0)+1-CJ$8)</f>
        <v>0</v>
      </c>
      <c r="CK33" s="533">
        <f>VLOOKUP(F33,Landespersonal_Tarifgruppen!$A$3:$N$64,14,FALSE)*H33*(MAX(CK$8,MIN(EOMONTH(CK$8,0)+1,$J33+1))-MIN(MAX(CK$8,$I33),EOMONTH(CK$8,0)+1))/(EOMONTH(CK$8,0)+1-CK$8)</f>
        <v>0</v>
      </c>
      <c r="CL33" s="503">
        <f t="shared" si="82"/>
        <v>0</v>
      </c>
      <c r="CM33" s="533">
        <f>VLOOKUP(F33,Landespersonal_Tarifgruppen!$A$3:$O$64,15,FALSE)*H33*(MAX(CM$8,MIN(EOMONTH(CM$8,0)+1,$J33+1))-MIN(MAX(CM$8,$I33),EOMONTH(CM$8,0)+1))/(EOMONTH(CM$8,0)+1-CM$8)</f>
        <v>0</v>
      </c>
      <c r="CN33" s="533">
        <f>VLOOKUP(F33,Landespersonal_Tarifgruppen!$A$3:$O$64,15,FALSE)*H33*(MAX(CN$8,MIN(EOMONTH(CN$8,0)+1,$J33+1))-MIN(MAX(CN$8,$I33),EOMONTH(CN$8,0)+1))/(EOMONTH(CN$8,0)+1-CN$8)</f>
        <v>0</v>
      </c>
      <c r="CO33" s="533">
        <f>VLOOKUP(F33,Landespersonal_Tarifgruppen!$A$3:$O$64,15,FALSE)*H33*(MAX(CO$8,MIN(EOMONTH(CO$8,0)+1,$J33+1))-MIN(MAX(CO$8,$I33),EOMONTH(CO$8,0)+1))/(EOMONTH(CO$8,0)+1-CO$8)</f>
        <v>0</v>
      </c>
      <c r="CP33" s="533">
        <f>VLOOKUP(F33,Landespersonal_Tarifgruppen!$A$3:$O$64,15,FALSE)*H33*(MAX(CP$8,MIN(EOMONTH(CP$8,0)+1,$J33+1))-MIN(MAX(CP$8,$I33),EOMONTH(CP$8,0)+1))/(EOMONTH(CP$8,0)+1-CP$8)</f>
        <v>0</v>
      </c>
      <c r="CQ33" s="533">
        <f>VLOOKUP(F33,Landespersonal_Tarifgruppen!$A$3:$O$64,15,FALSE)*H33*(MAX(CQ$8,MIN(EOMONTH(CQ$8,0)+1,$J33+1))-MIN(MAX(CQ$8,$I33),EOMONTH(CQ$8,0)+1))/(EOMONTH(CQ$8,0)+1-CQ$8)</f>
        <v>0</v>
      </c>
      <c r="CR33" s="533">
        <f>VLOOKUP(F33,Landespersonal_Tarifgruppen!$A$3:$O$64,15,FALSE)*H33*(MAX(CR$8,MIN(EOMONTH(CR$8,0)+1,$J33+1))-MIN(MAX(CR$8,$I33),EOMONTH(CR$8,0)+1))/(EOMONTH(CR$8,0)+1-CR$8)</f>
        <v>0</v>
      </c>
      <c r="CS33" s="533">
        <f>VLOOKUP(F33,Landespersonal_Tarifgruppen!$A$3:$O$64,15,FALSE)*H33*(MAX(CS$8,MIN(EOMONTH(CS$8,0)+1,$J33+1))-MIN(MAX(CS$8,$I33),EOMONTH(CS$8,0)+1))/(EOMONTH(CS$8,0)+1-CS$8)</f>
        <v>0</v>
      </c>
      <c r="CT33" s="533">
        <f>VLOOKUP(F33,Landespersonal_Tarifgruppen!$A$3:$O$64,15,FALSE)*H33*(MAX(CT$8,MIN(EOMONTH(CT$8,0)+1,$J33+1))-MIN(MAX(CT$8,$I33),EOMONTH(CT$8,0)+1))/(EOMONTH(CT$8,0)+1-CT$8)</f>
        <v>0</v>
      </c>
      <c r="CU33" s="533">
        <f>VLOOKUP(F33,Landespersonal_Tarifgruppen!$A$3:$O$64,15,FALSE)*H33*(MAX(CU$8,MIN(EOMONTH(CU$8,0)+1,$J33+1))-MIN(MAX(CU$8,$I33),EOMONTH(CU$8,0)+1))/(EOMONTH(CU$8,0)+1-CU$8)</f>
        <v>0</v>
      </c>
      <c r="CV33" s="533">
        <f>VLOOKUP(F33,Landespersonal_Tarifgruppen!$A$3:$O$64,15,FALSE)*H33*(MAX(CV$8,MIN(EOMONTH(CV$8,0)+1,$J33+1))-MIN(MAX(CV$8,$I33),EOMONTH(CV$8,0)+1))/(EOMONTH(CV$8,0)+1-CV$8)</f>
        <v>0</v>
      </c>
      <c r="CW33" s="533">
        <f>VLOOKUP(F33,Landespersonal_Tarifgruppen!$A$3:$O$64,15,FALSE)*H33*(MAX(CW$8,MIN(EOMONTH(CW$8,0)+1,$J33+1))-MIN(MAX(CW$8,$I33),EOMONTH(CW$8,0)+1))/(EOMONTH(CW$8,0)+1-CW$8)</f>
        <v>0</v>
      </c>
      <c r="CX33" s="533">
        <f>VLOOKUP(F33,Landespersonal_Tarifgruppen!$A$3:$O$64,15,FALSE)*H33*(MAX(CX$8,MIN(EOMONTH(CX$8,0)+1,$J33+1))-MIN(MAX(CX$8,$I33),EOMONTH(CX$8,0)+1))/(EOMONTH(CX$8,0)+1-CX$8)</f>
        <v>0</v>
      </c>
      <c r="CY33" s="503">
        <f t="shared" si="83"/>
        <v>0</v>
      </c>
      <c r="CZ33" s="533">
        <f>VLOOKUP(F33,Landespersonal_Tarifgruppen!$A$3:$P$64,16,FALSE)*H33*(MAX(CZ$8,MIN(EOMONTH(CZ$8,0)+1,$J33+1))-MIN(MAX(CZ$8,$I33),EOMONTH(CZ$8,0)+1))/(EOMONTH(CZ$8,0)+1-CZ$8)</f>
        <v>0</v>
      </c>
      <c r="DA33" s="533">
        <f>VLOOKUP(F33,Landespersonal_Tarifgruppen!$A$3:$P$64,16,FALSE)*H33*(MAX(DA$8,MIN(EOMONTH(DA$8,0)+1,$J33+1))-MIN(MAX(DA$8,$I33),EOMONTH(DA$8,0)+1))/(EOMONTH(DA$8,0)+1-DA$8)</f>
        <v>0</v>
      </c>
      <c r="DB33" s="533">
        <f>VLOOKUP(F33,Landespersonal_Tarifgruppen!$A$3:$P$64,16,FALSE)*H33*(MAX(DB$8,MIN(EOMONTH(DB$8,0)+1,$J33+1))-MIN(MAX(DB$8,$I33),EOMONTH(DB$8,0)+1))/(EOMONTH(DB$8,0)+1-DB$8)</f>
        <v>0</v>
      </c>
      <c r="DC33" s="533">
        <f>VLOOKUP(F33,Landespersonal_Tarifgruppen!$A$3:$P$64,16,FALSE)*H33*(MAX(DC$8,MIN(EOMONTH(DC$8,0)+1,$J33+1))-MIN(MAX(DC$8,$I33),EOMONTH(DC$8,0)+1))/(EOMONTH(DC$8,0)+1-DC$8)</f>
        <v>0</v>
      </c>
      <c r="DD33" s="533">
        <f>VLOOKUP(F33,Landespersonal_Tarifgruppen!$A$3:$P$64,16,FALSE)*H33*(MAX(DD$8,MIN(EOMONTH(DD$8,0)+1,$J33+1))-MIN(MAX(DD$8,$I33),EOMONTH(DD$8,0)+1))/(EOMONTH(DD$8,0)+1-DD$8)</f>
        <v>0</v>
      </c>
      <c r="DE33" s="533">
        <f>VLOOKUP(F33,Landespersonal_Tarifgruppen!$A$3:$P$64,16,FALSE)*H33*(MAX(DE$8,MIN(EOMONTH(DE$8,0)+1,$J33+1))-MIN(MAX(DE$8,$I33),EOMONTH(DE$8,0)+1))/(EOMONTH(DE$8,0)+1-DE$8)</f>
        <v>0</v>
      </c>
      <c r="DF33" s="533">
        <f>VLOOKUP(F33,Landespersonal_Tarifgruppen!$A$3:$P$64,16,FALSE)*H33*(MAX(DF$8,MIN(EOMONTH(DF$8,0)+1,$J33+1))-MIN(MAX(DF$8,$I33),EOMONTH(DF$8,0)+1))/(EOMONTH(DF$8,0)+1-DF$8)</f>
        <v>0</v>
      </c>
      <c r="DG33" s="533">
        <f>VLOOKUP(F33,Landespersonal_Tarifgruppen!$A$3:$P$64,16,FALSE)*H33*(MAX(DG$8,MIN(EOMONTH(DG$8,0)+1,$J33+1))-MIN(MAX(DG$8,$I33),EOMONTH(DG$8,0)+1))/(EOMONTH(DG$8,0)+1-DG$8)</f>
        <v>0</v>
      </c>
      <c r="DH33" s="533">
        <f>VLOOKUP(F33,Landespersonal_Tarifgruppen!$A$3:$P$64,16,FALSE)*H33*(MAX(DH$8,MIN(EOMONTH(DH$8,0)+1,$J33+1))-MIN(MAX(DH$8,$I33),EOMONTH(DH$8,0)+1))/(EOMONTH(DH$8,0)+1-DH$8)</f>
        <v>0</v>
      </c>
      <c r="DI33" s="533">
        <f>VLOOKUP(F33,Landespersonal_Tarifgruppen!$A$3:$P$64,16,FALSE)*H33*(MAX(DI$8,MIN(EOMONTH(DI$8,0)+1,$J33+1))-MIN(MAX(DI$8,$I33),EOMONTH(DI$8,0)+1))/(EOMONTH(DI$8,0)+1-DI$8)</f>
        <v>0</v>
      </c>
      <c r="DJ33" s="533">
        <f>VLOOKUP(F33,Landespersonal_Tarifgruppen!$A$3:$P$64,16,FALSE)*H33*(MAX(DJ$8,MIN(EOMONTH(DJ$8,0)+1,$J33+1))-MIN(MAX(DJ$8,$I33),EOMONTH(DJ$8,0)+1))/(EOMONTH(DJ$8,0)+1-DJ$8)</f>
        <v>0</v>
      </c>
      <c r="DK33" s="533">
        <f>VLOOKUP(F33,Landespersonal_Tarifgruppen!$A$3:$P$64,16,FALSE)*H33*(MAX(DK$8,MIN(EOMONTH(DK$8,0)+1,$J33+1))-MIN(MAX(DK$8,$I33),EOMONTH(DK$8,0)+1))/(EOMONTH(DK$8,0)+1-DK$8)</f>
        <v>0</v>
      </c>
      <c r="DL33" s="503">
        <f t="shared" si="84"/>
        <v>0</v>
      </c>
      <c r="DM33" s="533">
        <f>VLOOKUP(F33,Landespersonal_Tarifgruppen!$A$3:$Q$64,17,FALSE)*H33*(MAX(DM$8,MIN(EOMONTH(DM$8,0)+1,$J33+1))-MIN(MAX(DM$8,$I33),EOMONTH(DM$8,0)+1))/(EOMONTH(DM$8,0)+1-DM$8)</f>
        <v>0</v>
      </c>
      <c r="DN33" s="533">
        <f>VLOOKUP(F33,Landespersonal_Tarifgruppen!$A$3:$Q$64,17,FALSE)*H33*(MAX(DN$8,MIN(EOMONTH(DN$8,0)+1,$J33+1))-MIN(MAX(DN$8,$I33),EOMONTH(DN$8,0)+1))/(EOMONTH(DN$8,0)+1-DN$8)</f>
        <v>0</v>
      </c>
      <c r="DO33" s="533">
        <f>VLOOKUP(F33,Landespersonal_Tarifgruppen!$A$3:$Q$64,17,FALSE)*H33*(MAX(DO$8,MIN(EOMONTH(DO$8,0)+1,$J33+1))-MIN(MAX(DO$8,$I33),EOMONTH(DO$8,0)+1))/(EOMONTH(DO$8,0)+1-DO$8)</f>
        <v>0</v>
      </c>
      <c r="DP33" s="533">
        <f>VLOOKUP(F33,Landespersonal_Tarifgruppen!$A$3:$Q$64,17,FALSE)*H33*(MAX(DP$8,MIN(EOMONTH(DP$8,0)+1,$J33+1))-MIN(MAX(DP$8,$I33),EOMONTH(DP$8,0)+1))/(EOMONTH(DP$8,0)+1-DP$8)</f>
        <v>0</v>
      </c>
      <c r="DQ33" s="533">
        <f>VLOOKUP(F33,Landespersonal_Tarifgruppen!$A$3:$Q$64,17,FALSE)*H33*(MAX(DQ$8,MIN(EOMONTH(DQ$8,0)+1,$J33+1))-MIN(MAX(DQ$8,$I33),EOMONTH(DQ$8,0)+1))/(EOMONTH(DQ$8,0)+1-DQ$8)</f>
        <v>0</v>
      </c>
      <c r="DR33" s="533">
        <f>VLOOKUP(F33,Landespersonal_Tarifgruppen!$A$3:$Q$64,17,FALSE)*H33*(MAX(DR$8,MIN(EOMONTH(DR$8,0)+1,$J33+1))-MIN(MAX(DR$8,$I33),EOMONTH(DR$8,0)+1))/(EOMONTH(DR$8,0)+1-DR$8)</f>
        <v>0</v>
      </c>
      <c r="DS33" s="533">
        <f>VLOOKUP(F33,Landespersonal_Tarifgruppen!$A$3:$Q$64,17,FALSE)*H33*(MAX(DS$8,MIN(EOMONTH(DS$8,0)+1,$J33+1))-MIN(MAX(DS$8,$I33),EOMONTH(DS$8,0)+1))/(EOMONTH(DS$8,0)+1-DS$8)</f>
        <v>0</v>
      </c>
      <c r="DT33" s="533">
        <f>VLOOKUP(F33,Landespersonal_Tarifgruppen!$A$3:$Q$64,17,FALSE)*H33*(MAX(DT$8,MIN(EOMONTH(DT$8,0)+1,$J33+1))-MIN(MAX(DT$8,$I33),EOMONTH(DT$8,0)+1))/(EOMONTH(DT$8,0)+1-DT$8)</f>
        <v>0</v>
      </c>
      <c r="DU33" s="533">
        <f>VLOOKUP(F33,Landespersonal_Tarifgruppen!$A$3:$Q$64,17,FALSE)*H33*(MAX(DU$8,MIN(EOMONTH(DU$8,0)+1,$J33+1))-MIN(MAX(DU$8,$I33),EOMONTH(DU$8,0)+1))/(EOMONTH(DU$8,0)+1-DU$8)</f>
        <v>0</v>
      </c>
      <c r="DV33" s="533">
        <f>VLOOKUP(F33,Landespersonal_Tarifgruppen!$A$3:$Q$64,17,FALSE)*H33*(MAX(DV$8,MIN(EOMONTH(DV$8,0)+1,$J33+1))-MIN(MAX(DV$8,$I33),EOMONTH(DV$8,0)+1))/(EOMONTH(DV$8,0)+1-DV$8)</f>
        <v>0</v>
      </c>
      <c r="DW33" s="533">
        <f>VLOOKUP(F33,Landespersonal_Tarifgruppen!$A$3:$Q$64,17,FALSE)*H33*(MAX(DW$8,MIN(EOMONTH(DW$8,0)+1,$J33+1))-MIN(MAX(DW$8,$I33),EOMONTH(DW$8,0)+1))/(EOMONTH(DW$8,0)+1-DW$8)</f>
        <v>0</v>
      </c>
      <c r="DX33" s="533">
        <f>VLOOKUP(F33,Landespersonal_Tarifgruppen!$A$3:$Q$64,17,FALSE)*H33*(MAX(DX$8,MIN(EOMONTH(DX$8,0)+1,$J33+1))-MIN(MAX(DX$8,$I33),EOMONTH(DX$8,0)+1))/(EOMONTH(DX$8,0)+1-DX$8)</f>
        <v>0</v>
      </c>
      <c r="DY33" s="503">
        <f t="shared" si="85"/>
        <v>0</v>
      </c>
      <c r="DZ33" s="533">
        <f>VLOOKUP(F33,Landespersonal_Tarifgruppen!$A$3:$R$64,18,FALSE)*H33*(MAX(DZ$8,MIN(EOMONTH(DZ$8,0)+1,$J33+1))-MIN(MAX(DZ$8,$I33),EOMONTH(DZ$8,0)+1))/(EOMONTH(DZ$8,0)+1-DZ$8)</f>
        <v>0</v>
      </c>
      <c r="EA33" s="533">
        <f>VLOOKUP(F33,Landespersonal_Tarifgruppen!$A$3:$R$64,18,FALSE)*H33*(MAX(EA$8,MIN(EOMONTH(EA$8,0)+1,$J33+1))-MIN(MAX(EA$8,$I33),EOMONTH(EA$8,0)+1))/(EOMONTH(EA$8,0)+1-EA$8)</f>
        <v>0</v>
      </c>
      <c r="EB33" s="533">
        <f>VLOOKUP(F33,Landespersonal_Tarifgruppen!$A$3:$R$64,18,FALSE)*H33*(MAX(EB$8,MIN(EOMONTH(EB$8,0)+1,$J33+1))-MIN(MAX(EB$8,$I33),EOMONTH(EB$8,0)+1))/(EOMONTH(EB$8,0)+1-EB$8)</f>
        <v>0</v>
      </c>
      <c r="EC33" s="533">
        <f>VLOOKUP(F33,Landespersonal_Tarifgruppen!$A$3:$R$64,18,FALSE)*H33*(MAX(EC$8,MIN(EOMONTH(EC$8,0)+1,$J33+1))-MIN(MAX(EC$8,$I33),EOMONTH(EC$8,0)+1))/(EOMONTH(EC$8,0)+1-EC$8)</f>
        <v>0</v>
      </c>
      <c r="ED33" s="533">
        <f>VLOOKUP(F33,Landespersonal_Tarifgruppen!$A$3:$R$64,18,FALSE)*H33*(MAX(ED$8,MIN(EOMONTH(ED$8,0)+1,$J33+1))-MIN(MAX(ED$8,$I33),EOMONTH(ED$8,0)+1))/(EOMONTH(ED$8,0)+1-ED$8)</f>
        <v>0</v>
      </c>
      <c r="EE33" s="533">
        <f>VLOOKUP(F33,Landespersonal_Tarifgruppen!$A$3:$R$64,18,FALSE)*H33*(MAX(EE$8,MIN(EOMONTH(EE$8,0)+1,$J33+1))-MIN(MAX(EE$8,$I33),EOMONTH(EE$8,0)+1))/(EOMONTH(EE$8,0)+1-EE$8)</f>
        <v>0</v>
      </c>
      <c r="EF33" s="533">
        <f>VLOOKUP(F33,Landespersonal_Tarifgruppen!$A$3:$R$64,18,FALSE)*H33*(MAX(EF$8,MIN(EOMONTH(EF$8,0)+1,$J33+1))-MIN(MAX(EF$8,$I33),EOMONTH(EF$8,0)+1))/(EOMONTH(EF$8,0)+1-EF$8)</f>
        <v>0</v>
      </c>
      <c r="EG33" s="533">
        <f>VLOOKUP(F33,Landespersonal_Tarifgruppen!$A$3:$R$64,18,FALSE)*H33*(MAX(EG$8,MIN(EOMONTH(EG$8,0)+1,$J33+1))-MIN(MAX(EG$8,$I33),EOMONTH(EG$8,0)+1))/(EOMONTH(EG$8,0)+1-EG$8)</f>
        <v>0</v>
      </c>
      <c r="EH33" s="533">
        <f>VLOOKUP(F33,Landespersonal_Tarifgruppen!$A$3:$R$64,18,FALSE)*H33*(MAX(EH$8,MIN(EOMONTH(EH$8,0)+1,$J33+1))-MIN(MAX(EH$8,$I33),EOMONTH(EH$8,0)+1))/(EOMONTH(EH$8,0)+1-EH$8)</f>
        <v>0</v>
      </c>
      <c r="EI33" s="533">
        <f>VLOOKUP(F33,Landespersonal_Tarifgruppen!$A$3:$R$64,18,FALSE)*H33*(MAX(EI$8,MIN(EOMONTH(EI$8,0)+1,$J33+1))-MIN(MAX(EI$8,$I33),EOMONTH(EI$8,0)+1))/(EOMONTH(EI$8,0)+1-EI$8)</f>
        <v>0</v>
      </c>
      <c r="EJ33" s="533">
        <f>VLOOKUP(F33,Landespersonal_Tarifgruppen!$A$3:$R$64,18,FALSE)*H33*(MAX(EJ$8,MIN(EOMONTH(EJ$8,0)+1,$J33+1))-MIN(MAX(EJ$8,$I33),EOMONTH(EJ$8,0)+1))/(EOMONTH(EJ$8,0)+1-EJ$8)</f>
        <v>0</v>
      </c>
      <c r="EK33" s="533">
        <f>VLOOKUP(F33,Landespersonal_Tarifgruppen!$A$3:$R$64,18,FALSE)*H33*(MAX(EK$8,MIN(EOMONTH(EK$8,0)+1,$J33+1))-MIN(MAX(EK$8,$I33),EOMONTH(EK$8,0)+1))/(EOMONTH(EK$8,0)+1-EK$8)</f>
        <v>0</v>
      </c>
      <c r="EL33" s="503">
        <f t="shared" si="86"/>
        <v>0</v>
      </c>
      <c r="EM33" s="533">
        <f>VLOOKUP(F33,Landespersonal_Tarifgruppen!$A$3:$S$64,19,FALSE)*H33*(MAX(EM$8,MIN(EOMONTH(EM$8,0)+1,$J33+1))-MIN(MAX(EM$8,$I33),EOMONTH(EM$8,0)+1))/(EOMONTH(EM$8,0)+1-EM$8)</f>
        <v>0</v>
      </c>
      <c r="EN33" s="533">
        <f>VLOOKUP(F33,Landespersonal_Tarifgruppen!$A$3:$S$64,19,FALSE)*H33*(MAX(EN$8,MIN(EOMONTH(EN$8,0)+1,$J33+1))-MIN(MAX(EN$8,$I33),EOMONTH(EN$8,0)+1))/(EOMONTH(EN$8,0)+1-EN$8)</f>
        <v>0</v>
      </c>
      <c r="EO33" s="533">
        <f>VLOOKUP(F33,Landespersonal_Tarifgruppen!$A$3:$S$64,19,FALSE)*H33*(MAX(EO$8,MIN(EOMONTH(EO$8,0)+1,$J33+1))-MIN(MAX(EO$8,$I33),EOMONTH(EO$8,0)+1))/(EOMONTH(EO$8,0)+1-EO$8)</f>
        <v>0</v>
      </c>
      <c r="EP33" s="533">
        <f>VLOOKUP(F33,Landespersonal_Tarifgruppen!$A$3:$S$64,19,FALSE)*H33*(MAX(EP$8,MIN(EOMONTH(EP$8,0)+1,$J33+1))-MIN(MAX(EP$8,$I33),EOMONTH(EP$8,0)+1))/(EOMONTH(EP$8,0)+1-EP$8)</f>
        <v>0</v>
      </c>
      <c r="EQ33" s="533">
        <f>VLOOKUP(F33,Landespersonal_Tarifgruppen!$A$3:$S$64,19,FALSE)*H33*(MAX(EQ$8,MIN(EOMONTH(EQ$8,0)+1,$J33+1))-MIN(MAX(EQ$8,$I33),EOMONTH(EQ$8,0)+1))/(EOMONTH(EQ$8,0)+1-EQ$8)</f>
        <v>0</v>
      </c>
      <c r="ER33" s="533">
        <f>VLOOKUP(F33,Landespersonal_Tarifgruppen!$A$3:$S$64,19,FALSE)*H33*(MAX(ER$8,MIN(EOMONTH(ER$8,0)+1,$J33+1))-MIN(MAX(ER$8,$I33),EOMONTH(ER$8,0)+1))/(EOMONTH(ER$8,0)+1-ER$8)</f>
        <v>0</v>
      </c>
      <c r="ES33" s="533">
        <f>VLOOKUP(F33,Landespersonal_Tarifgruppen!$A$3:$S$64,19,FALSE)*H33*(MAX(ES$8,MIN(EOMONTH(ES$8,0)+1,$J33+1))-MIN(MAX(ES$8,$I33),EOMONTH(ES$8,0)+1))/(EOMONTH(ES$8,0)+1-ES$8)</f>
        <v>0</v>
      </c>
      <c r="ET33" s="533">
        <f>VLOOKUP(F33,Landespersonal_Tarifgruppen!$A$3:$S$64,19,FALSE)*H33*(MAX(ET$8,MIN(EOMONTH(ET$8,0)+1,$J33+1))-MIN(MAX(ET$8,$I33),EOMONTH(ET$8,0)+1))/(EOMONTH(ET$8,0)+1-ET$8)</f>
        <v>0</v>
      </c>
      <c r="EU33" s="533">
        <f>VLOOKUP(F33,Landespersonal_Tarifgruppen!$A$3:$S$64,19,FALSE)*H33*(MAX(EU$8,MIN(EOMONTH(EU$8,0)+1,$J33+1))-MIN(MAX(EU$8,$I33),EOMONTH(EU$8,0)+1))/(EOMONTH(EU$8,0)+1-EU$8)</f>
        <v>0</v>
      </c>
      <c r="EV33" s="533">
        <f>VLOOKUP(F33,Landespersonal_Tarifgruppen!$A$3:$S$64,19,FALSE)*H33*(MAX(EV$8,MIN(EOMONTH(EV$8,0)+1,$J33+1))-MIN(MAX(EV$8,$I33),EOMONTH(EV$8,0)+1))/(EOMONTH(EV$8,0)+1-EV$8)</f>
        <v>0</v>
      </c>
      <c r="EW33" s="533">
        <f>VLOOKUP(F33,Landespersonal_Tarifgruppen!$A$3:$S$64,19,FALSE)*H33*(MAX(EW$8,MIN(EOMONTH(EW$8,0)+1,$J33+1))-MIN(MAX(EW$8,$I33),EOMONTH(EW$8,0)+1))/(EOMONTH(EW$8,0)+1-EW$8)</f>
        <v>0</v>
      </c>
      <c r="EX33" s="533">
        <f>VLOOKUP(F33,Landespersonal_Tarifgruppen!$A$3:$S$64,19,FALSE)*H33*(MAX(EX$8,MIN(EOMONTH(EX$8,0)+1,$J33+1))-MIN(MAX(EX$8,$I33),EOMONTH(EX$8,0)+1))/(EOMONTH(EX$8,0)+1-EX$8)</f>
        <v>0</v>
      </c>
      <c r="EY33" s="503">
        <f t="shared" si="87"/>
        <v>0</v>
      </c>
      <c r="EZ33" s="533">
        <f>VLOOKUP(F33,Landespersonal_Tarifgruppen!$A$3:$T$64,20,FALSE)*H33*(MAX(EZ$8,MIN(EOMONTH(EZ$8,0)+1,$J33+1))-MIN(MAX(EZ$8,$I33),EOMONTH(EZ$8,0)+1))/(EOMONTH(EZ$8,0)+1-EZ$8)</f>
        <v>0</v>
      </c>
      <c r="FA33" s="533">
        <f>VLOOKUP(F33,Landespersonal_Tarifgruppen!$A$3:$T$64,20,FALSE)*H33*(MAX(FA$8,MIN(EOMONTH(FA$8,0)+1,$J33+1))-MIN(MAX(FA$8,$I33),EOMONTH(FA$8,0)+1))/(EOMONTH(FA$8,0)+1-FA$8)</f>
        <v>0</v>
      </c>
      <c r="FB33" s="533">
        <f>VLOOKUP(F33,Landespersonal_Tarifgruppen!$A$3:$T$64,20,FALSE)*H33*(MAX(FB$8,MIN(EOMONTH(FB$8,0)+1,$J33+1))-MIN(MAX(FB$8,$I33),EOMONTH(FB$8,0)+1))/(EOMONTH(FB$8,0)+1-FB$8)</f>
        <v>0</v>
      </c>
      <c r="FC33" s="533">
        <f>VLOOKUP(F33,Landespersonal_Tarifgruppen!$A$3:$T$64,20,FALSE)*H33*(MAX(FC$8,MIN(EOMONTH(FC$8,0)+1,$J33+1))-MIN(MAX(FC$8,$I33),EOMONTH(FC$8,0)+1))/(EOMONTH(FC$8,0)+1-FC$8)</f>
        <v>0</v>
      </c>
      <c r="FD33" s="533">
        <f>VLOOKUP(F33,Landespersonal_Tarifgruppen!$A$3:$T$64,20,FALSE)*H33*(MAX(FD$8,MIN(EOMONTH(FD$8,0)+1,$J33+1))-MIN(MAX(FD$8,$I33),EOMONTH(FD$8,0)+1))/(EOMONTH(FD$8,0)+1-FD$8)</f>
        <v>0</v>
      </c>
      <c r="FE33" s="533">
        <f>VLOOKUP(F33,Landespersonal_Tarifgruppen!$A$3:$T$64,20,FALSE)*H33*(MAX(FE$8,MIN(EOMONTH(FE$8,0)+1,$J33+1))-MIN(MAX(FE$8,$I33),EOMONTH(FE$8,0)+1))/(EOMONTH(FE$8,0)+1-FE$8)</f>
        <v>0</v>
      </c>
      <c r="FF33" s="533">
        <f>VLOOKUP(F33,Landespersonal_Tarifgruppen!$A$3:$T$64,20,FALSE)*H33*(MAX(FF$8,MIN(EOMONTH(FF$8,0)+1,$J33+1))-MIN(MAX(FF$8,$I33),EOMONTH(FF$8,0)+1))/(EOMONTH(FF$8,0)+1-FF$8)</f>
        <v>0</v>
      </c>
      <c r="FG33" s="533">
        <f>VLOOKUP(F33,Landespersonal_Tarifgruppen!$A$3:$T$64,20,FALSE)*H33*(MAX(FG$8,MIN(EOMONTH(FG$8,0)+1,$J33+1))-MIN(MAX(FG$8,$I33),EOMONTH(FG$8,0)+1))/(EOMONTH(FG$8,0)+1-FG$8)</f>
        <v>0</v>
      </c>
      <c r="FH33" s="533">
        <f>VLOOKUP(F33,Landespersonal_Tarifgruppen!$A$3:$T$64,20,FALSE)*H33*(MAX(FH$8,MIN(EOMONTH(FH$8,0)+1,$J33+1))-MIN(MAX(FH$8,$I33),EOMONTH(FH$8,0)+1))/(EOMONTH(FH$8,0)+1-FH$8)</f>
        <v>0</v>
      </c>
      <c r="FI33" s="533">
        <f>VLOOKUP(F33,Landespersonal_Tarifgruppen!$A$3:$T$64,20,FALSE)*H33*(MAX(FI$8,MIN(EOMONTH(FI$8,0)+1,$J33+1))-MIN(MAX(FI$8,$I33),EOMONTH(FI$8,0)+1))/(EOMONTH(FI$8,0)+1-FI$8)</f>
        <v>0</v>
      </c>
      <c r="FJ33" s="533">
        <f>VLOOKUP(F33,Landespersonal_Tarifgruppen!$A$3:$T$64,20,FALSE)*H33*(MAX(FJ$8,MIN(EOMONTH(FJ$8,0)+1,$J33+1))-MIN(MAX(FJ$8,$I33),EOMONTH(FJ$8,0)+1))/(EOMONTH(FJ$8,0)+1-FJ$8)</f>
        <v>0</v>
      </c>
      <c r="FK33" s="533">
        <f>VLOOKUP(F33,Landespersonal_Tarifgruppen!$A$3:$T$64,20,FALSE)*H33*(MAX(FK$8,MIN(EOMONTH(FK$8,0)+1,$J33+1))-MIN(MAX(FK$8,$I33),EOMONTH(FK$8,0)+1))/(EOMONTH(FK$8,0)+1-FK$8)</f>
        <v>0</v>
      </c>
      <c r="FL33" s="503">
        <f t="shared" si="88"/>
        <v>0</v>
      </c>
      <c r="FM33" s="533">
        <f>VLOOKUP(F33,Landespersonal_Tarifgruppen!$A$3:$U$64,21,FALSE)*H33*(MAX(FM$8,MIN(EOMONTH(FM$8,0)+1,$J33+1))-MIN(MAX(FM$8,$I33),EOMONTH(FM$8,0)+1))/(EOMONTH(FM$8,0)+1-FM$8)</f>
        <v>0</v>
      </c>
      <c r="FN33" s="533">
        <f>VLOOKUP(F33,Landespersonal_Tarifgruppen!$A$3:$U$64,21,FALSE)*H33*(MAX(FN$8,MIN(EOMONTH(FN$8,0)+1,$J33+1))-MIN(MAX(FN$8,$I33),EOMONTH(FN$8,0)+1))/(EOMONTH(FN$8,0)+1-FN$8)</f>
        <v>0</v>
      </c>
      <c r="FO33" s="533">
        <f>VLOOKUP(F33,Landespersonal_Tarifgruppen!$A$3:$U$64,21,FALSE)*H33*(MAX(FO$8,MIN(EOMONTH(FO$8,0)+1,$J33+1))-MIN(MAX(FO$8,$I33),EOMONTH(FO$8,0)+1))/(EOMONTH(FO$8,0)+1-FO$8)</f>
        <v>0</v>
      </c>
      <c r="FP33" s="533">
        <f>VLOOKUP(F33,Landespersonal_Tarifgruppen!$A$3:$U$64,21,FALSE)*H33*(MAX(FP$8,MIN(EOMONTH(FP$8,0)+1,$J33+1))-MIN(MAX(FP$8,$I33),EOMONTH(FP$8,0)+1))/(EOMONTH(FP$8,0)+1-FP$8)</f>
        <v>0</v>
      </c>
      <c r="FQ33" s="533">
        <f>VLOOKUP(F33,Landespersonal_Tarifgruppen!$A$3:$U$64,21,FALSE)*H33*(MAX(FQ$8,MIN(EOMONTH(FQ$8,0)+1,$J33+1))-MIN(MAX(FQ$8,$I33),EOMONTH(FQ$8,0)+1))/(EOMONTH(FQ$8,0)+1-FQ$8)</f>
        <v>0</v>
      </c>
      <c r="FR33" s="533">
        <f>VLOOKUP(F33,Landespersonal_Tarifgruppen!$A$3:$U$64,21,FALSE)*H33*(MAX(FR$8,MIN(EOMONTH(FR$8,0)+1,$J33+1))-MIN(MAX(FR$8,$I33),EOMONTH(FR$8,0)+1))/(EOMONTH(FR$8,0)+1-FR$8)</f>
        <v>0</v>
      </c>
      <c r="FS33" s="533">
        <f>VLOOKUP(F33,Landespersonal_Tarifgruppen!$A$3:$U$64,21,FALSE)*H33*(MAX(FS$8,MIN(EOMONTH(FS$8,0)+1,$J33+1))-MIN(MAX(FS$8,$I33),EOMONTH(FS$8,0)+1))/(EOMONTH(FS$8,0)+1-FS$8)</f>
        <v>0</v>
      </c>
      <c r="FT33" s="533">
        <f>VLOOKUP(F33,Landespersonal_Tarifgruppen!$A$3:$U$64,21,FALSE)*H33*(MAX(FT$8,MIN(EOMONTH(FT$8,0)+1,$J33+1))-MIN(MAX(FT$8,$I33),EOMONTH(FT$8,0)+1))/(EOMONTH(FT$8,0)+1-FT$8)</f>
        <v>0</v>
      </c>
      <c r="FU33" s="533">
        <f>VLOOKUP(F33,Landespersonal_Tarifgruppen!$A$3:$U$64,21,FALSE)*H33*(MAX(FU$8,MIN(EOMONTH(FU$8,0)+1,$J33+1))-MIN(MAX(FU$8,$I33),EOMONTH(FU$8,0)+1))/(EOMONTH(FU$8,0)+1-FU$8)</f>
        <v>0</v>
      </c>
      <c r="FV33" s="533">
        <f>VLOOKUP(F33,Landespersonal_Tarifgruppen!$A$3:$U$64,21,FALSE)*H33*(MAX(FV$8,MIN(EOMONTH(FV$8,0)+1,$J33+1))-MIN(MAX(FV$8,$I33),EOMONTH(FV$8,0)+1))/(EOMONTH(FV$8,0)+1-FV$8)</f>
        <v>0</v>
      </c>
      <c r="FW33" s="533">
        <f>VLOOKUP(F33,Landespersonal_Tarifgruppen!$A$3:$U$64,21,FALSE)*H33*(MAX(FW$8,MIN(EOMONTH(FW$8,0)+1,$J33+1))-MIN(MAX(FW$8,$I33),EOMONTH(FW$8,0)+1))/(EOMONTH(FW$8,0)+1-FW$8)</f>
        <v>0</v>
      </c>
      <c r="FX33" s="533">
        <f>VLOOKUP(F33,Landespersonal_Tarifgruppen!$A$3:$U$64,21,FALSE)*H33*(MAX(FX$8,MIN(EOMONTH(FX$8,0)+1,$J33+1))-MIN(MAX(FX$8,$I33),EOMONTH(FX$8,0)+1))/(EOMONTH(FX$8,0)+1-FX$8)</f>
        <v>0</v>
      </c>
      <c r="FY33" s="503">
        <f t="shared" si="89"/>
        <v>0</v>
      </c>
      <c r="FZ33" s="533">
        <f>VLOOKUP(F33,Landespersonal_Tarifgruppen!$A$3:$V$64,22,FALSE)*H33*(MAX(FZ$8,MIN(EOMONTH(FZ$8,0)+1,$J33+1))-MIN(MAX(FZ$8,$I33),EOMONTH(FZ$8,0)+1))/(EOMONTH(FZ$8,0)+1-FZ$8)</f>
        <v>0</v>
      </c>
      <c r="GA33" s="533">
        <f>VLOOKUP(F33,Landespersonal_Tarifgruppen!$A$3:$V$64,22,FALSE)*H33*(MAX(GA$8,MIN(EOMONTH(GA$8,0)+1,$J33+1))-MIN(MAX(GA$8,$I33),EOMONTH(GA$8,0)+1))/(EOMONTH(GA$8,0)+1-GA$8)</f>
        <v>0</v>
      </c>
      <c r="GB33" s="533">
        <f>VLOOKUP(F33,Landespersonal_Tarifgruppen!$A$3:$V$64,22,FALSE)*H33*(MAX(GB$8,MIN(EOMONTH(GB$8,0)+1,$J33+1))-MIN(MAX(GB$8,$I33),EOMONTH(GB$8,0)+1))/(EOMONTH(GB$8,0)+1-GB$8)</f>
        <v>0</v>
      </c>
      <c r="GC33" s="533">
        <f>VLOOKUP(F33,Landespersonal_Tarifgruppen!$A$3:$V$64,22,FALSE)*H33*(MAX(GC$8,MIN(EOMONTH(GC$8,0)+1,$J33+1))-MIN(MAX(GC$8,$I33),EOMONTH(GC$8,0)+1))/(EOMONTH(GC$8,0)+1-GC$8)</f>
        <v>0</v>
      </c>
      <c r="GD33" s="533">
        <f>VLOOKUP(F33,Landespersonal_Tarifgruppen!$A$3:$V$64,22,FALSE)*H33*(MAX(GD$8,MIN(EOMONTH(GD$8,0)+1,$J33+1))-MIN(MAX(GD$8,$I33),EOMONTH(GD$8,0)+1))/(EOMONTH(GD$8,0)+1-GD$8)</f>
        <v>0</v>
      </c>
      <c r="GE33" s="533">
        <f>VLOOKUP(F33,Landespersonal_Tarifgruppen!$A$3:$V$64,22,FALSE)*H33*(MAX(GE$8,MIN(EOMONTH(GE$8,0)+1,$J33+1))-MIN(MAX(GE$8,$I33),EOMONTH(GE$8,0)+1))/(EOMONTH(GE$8,0)+1-GE$8)</f>
        <v>0</v>
      </c>
      <c r="GF33" s="533">
        <f>VLOOKUP(F33,Landespersonal_Tarifgruppen!$A$3:$V$64,22,FALSE)*H33*(MAX(GF$8,MIN(EOMONTH(GF$8,0)+1,$J33+1))-MIN(MAX(GF$8,$I33),EOMONTH(GF$8,0)+1))/(EOMONTH(GF$8,0)+1-GF$8)</f>
        <v>0</v>
      </c>
      <c r="GG33" s="533">
        <f>VLOOKUP(F33,Landespersonal_Tarifgruppen!$A$3:$V$64,22,FALSE)*H33*(MAX(GG$8,MIN(EOMONTH(GG$8,0)+1,$J33+1))-MIN(MAX(GG$8,$I33),EOMONTH(GG$8,0)+1))/(EOMONTH(GG$8,0)+1-GG$8)</f>
        <v>0</v>
      </c>
      <c r="GH33" s="533">
        <f>VLOOKUP(F33,Landespersonal_Tarifgruppen!$A$3:$V$64,22,FALSE)*H33*(MAX(GH$8,MIN(EOMONTH(GH$8,0)+1,$J33+1))-MIN(MAX(GH$8,$I33),EOMONTH(GH$8,0)+1))/(EOMONTH(GH$8,0)+1-GH$8)</f>
        <v>0</v>
      </c>
      <c r="GI33" s="533">
        <f>VLOOKUP(F33,Landespersonal_Tarifgruppen!$A$3:$V$64,22,FALSE)*H33*(MAX(GI$8,MIN(EOMONTH(GI$8,0)+1,$J33+1))-MIN(MAX(GI$8,$I33),EOMONTH(GI$8,0)+1))/(EOMONTH(GI$8,0)+1-GI$8)</f>
        <v>0</v>
      </c>
      <c r="GJ33" s="533">
        <f>VLOOKUP(F33,Landespersonal_Tarifgruppen!$A$3:$V$64,22,FALSE)*H33*(MAX(GJ$8,MIN(EOMONTH(GJ$8,0)+1,$J33+1))-MIN(MAX(GJ$8,$I33),EOMONTH(GJ$8,0)+1))/(EOMONTH(GJ$8,0)+1-GJ$8)</f>
        <v>0</v>
      </c>
      <c r="GK33" s="533">
        <f>VLOOKUP(F33,Landespersonal_Tarifgruppen!$A$3:$V$64,22,FALSE)*H33*(MAX(GK$8,MIN(EOMONTH(GK$8,0)+1,$J33+1))-MIN(MAX(GK$8,$I33),EOMONTH(GK$8,0)+1))/(EOMONTH(GK$8,0)+1-GK$8)</f>
        <v>0</v>
      </c>
      <c r="GL33" s="503">
        <f t="shared" si="90"/>
        <v>0</v>
      </c>
      <c r="GM33" s="533">
        <f>VLOOKUP(F33,Landespersonal_Tarifgruppen!$A$3:$W$64,23,FALSE)*H33*(MAX(GM$8,MIN(EOMONTH(GM$8,0)+1,$J33+1))-MIN(MAX(GM$8,$I33),EOMONTH(GM$8,0)+1))/(EOMONTH(GM$8,0)+1-GM$8)</f>
        <v>0</v>
      </c>
      <c r="GN33" s="533">
        <f>VLOOKUP(F33,Landespersonal_Tarifgruppen!$A$3:$W$64,23,FALSE)*H33*(MAX(GN$8,MIN(EOMONTH(GN$8,0)+1,$J33+1))-MIN(MAX(GN$8,$I33),EOMONTH(GN$8,0)+1))/(EOMONTH(GN$8,0)+1-GN$8)</f>
        <v>0</v>
      </c>
      <c r="GO33" s="533">
        <f>VLOOKUP(F33,Landespersonal_Tarifgruppen!$A$3:$W$64,23,FALSE)*H33*(MAX(GO$8,MIN(EOMONTH(GO$8,0)+1,$J33+1))-MIN(MAX(GO$8,$I33),EOMONTH(GO$8,0)+1))/(EOMONTH(GO$8,0)+1-GO$8)</f>
        <v>0</v>
      </c>
      <c r="GP33" s="533">
        <f>VLOOKUP(F33,Landespersonal_Tarifgruppen!$A$3:$W$64,23,FALSE)*H33*(MAX(GP$8,MIN(EOMONTH(GP$8,0)+1,$J33+1))-MIN(MAX(GP$8,$I33),EOMONTH(GP$8,0)+1))/(EOMONTH(GP$8,0)+1-GP$8)</f>
        <v>0</v>
      </c>
      <c r="GQ33" s="533">
        <f>VLOOKUP(F33,Landespersonal_Tarifgruppen!$A$3:$W$64,23,FALSE)*H33*(MAX(GQ$8,MIN(EOMONTH(GQ$8,0)+1,$J33+1))-MIN(MAX(GQ$8,$I33),EOMONTH(GQ$8,0)+1))/(EOMONTH(GQ$8,0)+1-GQ$8)</f>
        <v>0</v>
      </c>
      <c r="GR33" s="533">
        <f>VLOOKUP(F33,Landespersonal_Tarifgruppen!$A$3:$W$64,23,FALSE)*H33*(MAX(GR$8,MIN(EOMONTH(GR$8,0)+1,$J33+1))-MIN(MAX(GR$8,$I33),EOMONTH(GR$8,0)+1))/(EOMONTH(GR$8,0)+1-GR$8)</f>
        <v>0</v>
      </c>
      <c r="GS33" s="533">
        <f>VLOOKUP(F33,Landespersonal_Tarifgruppen!$A$3:$W$64,23,FALSE)*H33*(MAX(GS$8,MIN(EOMONTH(GS$8,0)+1,$J33+1))-MIN(MAX(GS$8,$I33),EOMONTH(GS$8,0)+1))/(EOMONTH(GS$8,0)+1-GS$8)</f>
        <v>0</v>
      </c>
      <c r="GT33" s="533">
        <f>VLOOKUP(F33,Landespersonal_Tarifgruppen!$A$3:$W$64,23,FALSE)*H33*(MAX(GT$8,MIN(EOMONTH(GT$8,0)+1,$J33+1))-MIN(MAX(GT$8,$I33),EOMONTH(GT$8,0)+1))/(EOMONTH(GT$8,0)+1-GT$8)</f>
        <v>0</v>
      </c>
      <c r="GU33" s="533">
        <f>VLOOKUP(F33,Landespersonal_Tarifgruppen!$A$3:$W$64,23,FALSE)*H33*(MAX(GU$8,MIN(EOMONTH(GU$8,0)+1,$J33+1))-MIN(MAX(GU$8,$I33),EOMONTH(GU$8,0)+1))/(EOMONTH(GU$8,0)+1-GU$8)</f>
        <v>0</v>
      </c>
      <c r="GV33" s="533">
        <f>VLOOKUP(F33,Landespersonal_Tarifgruppen!$A$3:$W$64,23,FALSE)*H33*(MAX(GV$8,MIN(EOMONTH(GV$8,0)+1,$J33+1))-MIN(MAX(GV$8,$I33),EOMONTH(GV$8,0)+1))/(EOMONTH(GV$8,0)+1-GV$8)</f>
        <v>0</v>
      </c>
      <c r="GW33" s="533">
        <f>VLOOKUP(F33,Landespersonal_Tarifgruppen!$A$3:$W$64,23,FALSE)*H33*(MAX(GW$8,MIN(EOMONTH(GW$8,0)+1,$J33+1))-MIN(MAX(GW$8,$I33),EOMONTH(GW$8,0)+1))/(EOMONTH(GW$8,0)+1-GW$8)</f>
        <v>0</v>
      </c>
      <c r="GX33" s="533">
        <f>VLOOKUP(F33,Landespersonal_Tarifgruppen!$A$3:$W$64,23,FALSE)*H33*(MAX(GX$8,MIN(EOMONTH(GX$8,0)+1,$J33+1))-MIN(MAX(GX$8,$I33),EOMONTH(GX$8,0)+1))/(EOMONTH(GX$8,0)+1-GX$8)</f>
        <v>0</v>
      </c>
      <c r="GY33" s="503">
        <f t="shared" si="91"/>
        <v>0</v>
      </c>
      <c r="GZ33" s="533">
        <f>VLOOKUP(F33,Landespersonal_Tarifgruppen!$A$3:$X$64,24,FALSE)*H33*(MAX(GZ$8,MIN(EOMONTH(GZ$8,0)+1,$J33+1))-MIN(MAX(GZ$8,$I33),EOMONTH(GZ$8,0)+1))/(EOMONTH(GZ$8,0)+1-GZ$8)</f>
        <v>0</v>
      </c>
      <c r="HA33" s="533">
        <f>VLOOKUP(F33,Landespersonal_Tarifgruppen!$A$3:$X$64,24,FALSE)*H33*(MAX(HA$8,MIN(EOMONTH(HA$8,0)+1,$J33+1))-MIN(MAX(HA$8,$I33),EOMONTH(HA$8,0)+1))/(EOMONTH(HA$8,0)+1-HA$8)</f>
        <v>0</v>
      </c>
      <c r="HB33" s="533">
        <f>VLOOKUP(F33,Landespersonal_Tarifgruppen!$A$3:$X$64,24,FALSE)*H33*(MAX(HB$8,MIN(EOMONTH(HB$8,0)+1,$J33+1))-MIN(MAX(HB$8,$I33),EOMONTH(HB$8,0)+1))/(EOMONTH(HB$8,0)+1-HB$8)</f>
        <v>0</v>
      </c>
      <c r="HC33" s="533">
        <f>VLOOKUP(F33,Landespersonal_Tarifgruppen!$A$3:$X$64,24,FALSE)*H33*(MAX(HC$8,MIN(EOMONTH(HC$8,0)+1,$J33+1))-MIN(MAX(HC$8,$I33),EOMONTH(HC$8,0)+1))/(EOMONTH(HC$8,0)+1-HC$8)</f>
        <v>0</v>
      </c>
      <c r="HD33" s="533">
        <f>VLOOKUP(F33,Landespersonal_Tarifgruppen!$A$3:$X$64,24,FALSE)*H33*(MAX(HD$8,MIN(EOMONTH(HD$8,0)+1,$J33+1))-MIN(MAX(HD$8,$I33),EOMONTH(HD$8,0)+1))/(EOMONTH(HD$8,0)+1-HD$8)</f>
        <v>0</v>
      </c>
      <c r="HE33" s="533">
        <f>VLOOKUP(F33,Landespersonal_Tarifgruppen!$A$3:$X$64,24,FALSE)*H33*(MAX(HE$8,MIN(EOMONTH(HE$8,0)+1,$J33+1))-MIN(MAX(HE$8,$I33),EOMONTH(HE$8,0)+1))/(EOMONTH(HE$8,0)+1-HE$8)</f>
        <v>0</v>
      </c>
      <c r="HF33" s="533">
        <f>VLOOKUP(F33,Landespersonal_Tarifgruppen!$A$3:$X$64,24,FALSE)*H33*(MAX(HF$8,MIN(EOMONTH(HF$8,0)+1,$J33+1))-MIN(MAX(HF$8,$I33),EOMONTH(HF$8,0)+1))/(EOMONTH(HF$8,0)+1-HF$8)</f>
        <v>0</v>
      </c>
      <c r="HG33" s="533">
        <f>VLOOKUP(F33,Landespersonal_Tarifgruppen!$A$3:$X$64,24,FALSE)*H33*(MAX(HG$8,MIN(EOMONTH(HG$8,0)+1,$J33+1))-MIN(MAX(HG$8,$I33),EOMONTH(HG$8,0)+1))/(EOMONTH(HG$8,0)+1-HG$8)</f>
        <v>0</v>
      </c>
      <c r="HH33" s="533">
        <f>VLOOKUP(F33,Landespersonal_Tarifgruppen!$A$3:$X$64,24,FALSE)*H33*(MAX(HH$8,MIN(EOMONTH(HH$8,0)+1,$J33+1))-MIN(MAX(HH$8,$I33),EOMONTH(HH$8,0)+1))/(EOMONTH(HH$8,0)+1-HH$8)</f>
        <v>0</v>
      </c>
      <c r="HI33" s="533">
        <f>VLOOKUP(F33,Landespersonal_Tarifgruppen!$A$3:$X$64,24,FALSE)*H33*(MAX(HI$8,MIN(EOMONTH(HI$8,0)+1,$J33+1))-MIN(MAX(HI$8,$I33),EOMONTH(HI$8,0)+1))/(EOMONTH(HI$8,0)+1-HI$8)</f>
        <v>0</v>
      </c>
      <c r="HJ33" s="533">
        <f>VLOOKUP(F33,Landespersonal_Tarifgruppen!$A$3:$X$64,24,FALSE)*H33*(MAX(HJ$8,MIN(EOMONTH(HJ$8,0)+1,$J33+1))-MIN(MAX(HJ$8,$I33),EOMONTH(HJ$8,0)+1))/(EOMONTH(HJ$8,0)+1-HJ$8)</f>
        <v>0</v>
      </c>
      <c r="HK33" s="533">
        <f>VLOOKUP(F33,Landespersonal_Tarifgruppen!$A$3:$X$64,24,FALSE)*H33*(MAX(HK$8,MIN(EOMONTH(HK$8,0)+1,$J33+1))-MIN(MAX(HK$8,$I33),EOMONTH(HK$8,0)+1))/(EOMONTH(HK$8,0)+1-HK$8)</f>
        <v>0</v>
      </c>
      <c r="HL33" s="503">
        <f t="shared" si="92"/>
        <v>0</v>
      </c>
      <c r="HM33" s="533">
        <f>VLOOKUP(F33,Landespersonal_Tarifgruppen!$A$3:$Y$64,25,FALSE)*H33*(MAX(HM$8,MIN(EOMONTH(HM$8,0)+1,$J33+1))-MIN(MAX(HM$8,$I33),EOMONTH(HM$8,0)+1))/(EOMONTH(HM$8,0)+1-HM$8)</f>
        <v>0</v>
      </c>
      <c r="HN33" s="533">
        <f>VLOOKUP(F33,Landespersonal_Tarifgruppen!$A$3:$Y$64,25,FALSE)*H33*(MAX(HN$8,MIN(EOMONTH(HN$8,0)+1,$J33+1))-MIN(MAX(HN$8,$I33),EOMONTH(HN$8,0)+1))/(EOMONTH(HN$8,0)+1-HN$8)</f>
        <v>0</v>
      </c>
      <c r="HO33" s="533">
        <f>VLOOKUP(F33,Landespersonal_Tarifgruppen!$A$3:$Y$64,25,FALSE)*H33*(MAX(HO$8,MIN(EOMONTH(HO$8,0)+1,$J33+1))-MIN(MAX(HO$8,$I33),EOMONTH(HO$8,0)+1))/(EOMONTH(HO$8,0)+1-HO$8)</f>
        <v>0</v>
      </c>
      <c r="HP33" s="533">
        <f>VLOOKUP(F33,Landespersonal_Tarifgruppen!$A$3:$Y$64,25,FALSE)*H33*(MAX(HP$8,MIN(EOMONTH(HP$8,0)+1,$J33+1))-MIN(MAX(HP$8,$I33),EOMONTH(HP$8,0)+1))/(EOMONTH(HP$8,0)+1-HP$8)</f>
        <v>0</v>
      </c>
      <c r="HQ33" s="533">
        <f>VLOOKUP(F33,Landespersonal_Tarifgruppen!$A$3:$Y$64,25,FALSE)*H33*(MAX(HQ$8,MIN(EOMONTH(HQ$8,0)+1,$J33+1))-MIN(MAX(HQ$8,$I33),EOMONTH(HQ$8,0)+1))/(EOMONTH(HQ$8,0)+1-HQ$8)</f>
        <v>0</v>
      </c>
      <c r="HR33" s="533">
        <f>VLOOKUP(F33,Landespersonal_Tarifgruppen!$A$3:$Y$64,25,FALSE)*H33*(MAX(HR$8,MIN(EOMONTH(HR$8,0)+1,$J33+1))-MIN(MAX(HR$8,$I33),EOMONTH(HR$8,0)+1))/(EOMONTH(HR$8,0)+1-HR$8)</f>
        <v>0</v>
      </c>
      <c r="HS33" s="533">
        <f>VLOOKUP(F33,Landespersonal_Tarifgruppen!$A$3:$Y$64,25,FALSE)*H33*(MAX(HS$8,MIN(EOMONTH(HS$8,0)+1,$J33+1))-MIN(MAX(HS$8,$I33),EOMONTH(HS$8,0)+1))/(EOMONTH(HS$8,0)+1-HS$8)</f>
        <v>0</v>
      </c>
      <c r="HT33" s="533">
        <f>VLOOKUP(F33,Landespersonal_Tarifgruppen!$A$3:$Y$64,25,FALSE)*H33*(MAX(HT$8,MIN(EOMONTH(HT$8,0)+1,$J33+1))-MIN(MAX(HT$8,$I33),EOMONTH(HT$8,0)+1))/(EOMONTH(HT$8,0)+1-HT$8)</f>
        <v>0</v>
      </c>
      <c r="HU33" s="533">
        <f>VLOOKUP(F33,Landespersonal_Tarifgruppen!$A$3:$Y$64,25,FALSE)*H33*(MAX(HU$8,MIN(EOMONTH(HU$8,0)+1,$J33+1))-MIN(MAX(HU$8,$I33),EOMONTH(HU$8,0)+1))/(EOMONTH(HU$8,0)+1-HU$8)</f>
        <v>0</v>
      </c>
      <c r="HV33" s="533">
        <f>VLOOKUP(F33,Landespersonal_Tarifgruppen!$A$3:$Y$64,25,FALSE)*H33*(MAX(HV$8,MIN(EOMONTH(HV$8,0)+1,$J33+1))-MIN(MAX(HV$8,$I33),EOMONTH(HV$8,0)+1))/(EOMONTH(HV$8,0)+1-HV$8)</f>
        <v>0</v>
      </c>
      <c r="HW33" s="533">
        <f>VLOOKUP(F33,Landespersonal_Tarifgruppen!$A$3:$Y$64,25,FALSE)*H33*(MAX(HW$8,MIN(EOMONTH(HW$8,0)+1,$J33+1))-MIN(MAX(HW$8,$I33),EOMONTH(HW$8,0)+1))/(EOMONTH(HW$8,0)+1-HW$8)</f>
        <v>0</v>
      </c>
      <c r="HX33" s="533">
        <f>VLOOKUP(F33,Landespersonal_Tarifgruppen!$A$3:$Y$64,25,FALSE)*H33*(MAX(HX$8,MIN(EOMONTH(HX$8,0)+1,$J33+1))-MIN(MAX(HX$8,$I33),EOMONTH(HX$8,0)+1))/(EOMONTH(HX$8,0)+1-HX$8)</f>
        <v>0</v>
      </c>
      <c r="HY33" s="503">
        <f t="shared" si="93"/>
        <v>0</v>
      </c>
      <c r="HZ33" s="533">
        <f>VLOOKUP(F33,Landespersonal_Tarifgruppen!$A$3:$Z$64,26,FALSE)*H33*(MAX(HZ$8,MIN(EOMONTH(HZ$8,0)+1,$J33+1))-MIN(MAX(HZ$8,$I33),EOMONTH(HZ$8,0)+1))/(EOMONTH(HZ$8,0)+1-HZ$8)</f>
        <v>0</v>
      </c>
      <c r="IA33" s="533">
        <f>VLOOKUP(F33,Landespersonal_Tarifgruppen!$A$3:$Z$64,26,FALSE)*H33*(MAX(IA$8,MIN(EOMONTH(IA$8,0)+1,$J33+1))-MIN(MAX(IA$8,$I33),EOMONTH(IA$8,0)+1))/(EOMONTH(IA$8,0)+1-IA$8)</f>
        <v>0</v>
      </c>
      <c r="IB33" s="533">
        <f>VLOOKUP(F33,Landespersonal_Tarifgruppen!$A$3:$Z$64,26,FALSE)*H33*(MAX(IB$8,MIN(EOMONTH(IB$8,0)+1,$J33+1))-MIN(MAX(IB$8,$I33),EOMONTH(IB$8,0)+1))/(EOMONTH(IB$8,0)+1-IB$8)</f>
        <v>0</v>
      </c>
      <c r="IC33" s="533">
        <f>VLOOKUP(F33,Landespersonal_Tarifgruppen!$A$3:$Z$64,26,FALSE)*H33*(MAX(IC$8,MIN(EOMONTH(IC$8,0)+1,$J33+1))-MIN(MAX(IC$8,$I33),EOMONTH(IC$8,0)+1))/(EOMONTH(IC$8,0)+1-IC$8)</f>
        <v>0</v>
      </c>
      <c r="ID33" s="533">
        <f>VLOOKUP(F33,Landespersonal_Tarifgruppen!$A$3:$Z$64,26,FALSE)*H33*(MAX(ID$8,MIN(EOMONTH(ID$8,0)+1,$J33+1))-MIN(MAX(ID$8,$I33),EOMONTH(ID$8,0)+1))/(EOMONTH(ID$8,0)+1-ID$8)</f>
        <v>0</v>
      </c>
      <c r="IE33" s="533">
        <f>VLOOKUP(F33,Landespersonal_Tarifgruppen!$A$3:$Z$64,26,FALSE)*H33*(MAX(IE$8,MIN(EOMONTH(IE$8,0)+1,$J33+1))-MIN(MAX(IE$8,$I33),EOMONTH(IE$8,0)+1))/(EOMONTH(IE$8,0)+1-IE$8)</f>
        <v>0</v>
      </c>
      <c r="IF33" s="533">
        <f>VLOOKUP(F33,Landespersonal_Tarifgruppen!$A$3:$Z$64,26,FALSE)*H33*(MAX(IF$8,MIN(EOMONTH(IF$8,0)+1,$J33+1))-MIN(MAX(IF$8,$I33),EOMONTH(IF$8,0)+1))/(EOMONTH(IF$8,0)+1-IF$8)</f>
        <v>0</v>
      </c>
      <c r="IG33" s="533">
        <f>VLOOKUP(F33,Landespersonal_Tarifgruppen!$A$3:$Z$64,26,FALSE)*H33*(MAX(IG$8,MIN(EOMONTH(IG$8,0)+1,$J33+1))-MIN(MAX(IG$8,$I33),EOMONTH(IG$8,0)+1))/(EOMONTH(IG$8,0)+1-IG$8)</f>
        <v>0</v>
      </c>
      <c r="IH33" s="533">
        <f>VLOOKUP(F33,Landespersonal_Tarifgruppen!$A$3:$Z$64,26,FALSE)*H33*(MAX(IH$8,MIN(EOMONTH(IH$8,0)+1,$J33+1))-MIN(MAX(IH$8,$I33),EOMONTH(IH$8,0)+1))/(EOMONTH(IH$8,0)+1-IH$8)</f>
        <v>0</v>
      </c>
      <c r="II33" s="533">
        <f>VLOOKUP(F33,Landespersonal_Tarifgruppen!$A$3:$Z$64,26,FALSE)*H33*(MAX(II$8,MIN(EOMONTH(II$8,0)+1,$J33+1))-MIN(MAX(II$8,$I33),EOMONTH(II$8,0)+1))/(EOMONTH(II$8,0)+1-II$8)</f>
        <v>0</v>
      </c>
      <c r="IJ33" s="533">
        <f>VLOOKUP(F33,Landespersonal_Tarifgruppen!$A$3:$Z$64,26,FALSE)*H33*(MAX(IJ$8,MIN(EOMONTH(IJ$8,0)+1,$J33+1))-MIN(MAX(IJ$8,$I33),EOMONTH(IJ$8,0)+1))/(EOMONTH(IJ$8,0)+1-IJ$8)</f>
        <v>0</v>
      </c>
      <c r="IK33" s="533">
        <f>VLOOKUP(F33,Landespersonal_Tarifgruppen!$A$3:$Z$64,26,FALSE)*H33*(MAX(IK$8,MIN(EOMONTH(IK$8,0)+1,$J33+1))-MIN(MAX(IK$8,$I33),EOMONTH(IK$8,0)+1))/(EOMONTH(IK$8,0)+1-IK$8)</f>
        <v>0</v>
      </c>
      <c r="IL33" s="503">
        <f t="shared" si="94"/>
        <v>0</v>
      </c>
      <c r="IM33" s="533">
        <f>VLOOKUP(F33,Landespersonal_Tarifgruppen!$A$3:$AA$64,27,FALSE)*H33*(MAX(IM$8,MIN(EOMONTH(IM$8,0)+1,$J33+1))-MIN(MAX(IM$8,$I33),EOMONTH(IM$8,0)+1))/(EOMONTH(IM$8,0)+1-IM$8)</f>
        <v>0</v>
      </c>
      <c r="IN33" s="533">
        <f>VLOOKUP(F33,Landespersonal_Tarifgruppen!$A$3:$AA$64,27,FALSE)*H33*(MAX(IN$8,MIN(EOMONTH(IN$8,0)+1,$J33+1))-MIN(MAX(IN$8,$I33),EOMONTH(IN$8,0)+1))/(EOMONTH(IN$8,0)+1-IN$8)</f>
        <v>0</v>
      </c>
      <c r="IO33" s="533">
        <f>VLOOKUP(F33,Landespersonal_Tarifgruppen!$A$3:$AA$64,27,FALSE)*H33*(MAX(IO$8,MIN(EOMONTH(IO$8,0)+1,$J33+1))-MIN(MAX(IO$8,$I33),EOMONTH(IO$8,0)+1))/(EOMONTH(IO$8,0)+1-IO$8)</f>
        <v>0</v>
      </c>
      <c r="IP33" s="533">
        <f>VLOOKUP(F33,Landespersonal_Tarifgruppen!$A$3:$AA$64,27,FALSE)*H33*(MAX(IP$8,MIN(EOMONTH(IP$8,0)+1,$J33+1))-MIN(MAX(IP$8,$I33),EOMONTH(IP$8,0)+1))/(EOMONTH(IP$8,0)+1-IP$8)</f>
        <v>0</v>
      </c>
      <c r="IQ33" s="533">
        <f>VLOOKUP(F33,Landespersonal_Tarifgruppen!$A$3:$AA$64,27,FALSE)*H33*(MAX(IQ$8,MIN(EOMONTH(IQ$8,0)+1,$J33+1))-MIN(MAX(IQ$8,$I33),EOMONTH(IQ$8,0)+1))/(EOMONTH(IQ$8,0)+1-IQ$8)</f>
        <v>0</v>
      </c>
      <c r="IR33" s="533">
        <f>VLOOKUP(F33,Landespersonal_Tarifgruppen!$A$3:$AA$64,27,FALSE)*H33*(MAX(IR$8,MIN(EOMONTH(IR$8,0)+1,$J33+1))-MIN(MAX(IR$8,$I33),EOMONTH(IR$8,0)+1))/(EOMONTH(IR$8,0)+1-IR$8)</f>
        <v>0</v>
      </c>
      <c r="IS33" s="533">
        <f>VLOOKUP(F33,Landespersonal_Tarifgruppen!$A$3:$AA$64,27,FALSE)*H33*(MAX(IS$8,MIN(EOMONTH(IS$8,0)+1,$J33+1))-MIN(MAX(IS$8,$I33),EOMONTH(IS$8,0)+1))/(EOMONTH(IS$8,0)+1-IS$8)</f>
        <v>0</v>
      </c>
      <c r="IT33" s="533">
        <f>VLOOKUP(F33,Landespersonal_Tarifgruppen!$A$3:$AA$64,27,FALSE)*H33*(MAX(IT$8,MIN(EOMONTH(IT$8,0)+1,$J33+1))-MIN(MAX(IT$8,$I33),EOMONTH(IT$8,0)+1))/(EOMONTH(IT$8,0)+1-IT$8)</f>
        <v>0</v>
      </c>
      <c r="IU33" s="533">
        <f>VLOOKUP(F33,Landespersonal_Tarifgruppen!$A$3:$AA$64,27,FALSE)*H33*(MAX(IU$8,MIN(EOMONTH(IU$8,0)+1,$J33+1))-MIN(MAX(IU$8,$I33),EOMONTH(IU$8,0)+1))/(EOMONTH(IU$8,0)+1-IU$8)</f>
        <v>0</v>
      </c>
      <c r="IV33" s="533">
        <f>VLOOKUP(F33,Landespersonal_Tarifgruppen!$A$3:$AA$64,27,FALSE)*H33*(MAX(IV$8,MIN(EOMONTH(IV$8,0)+1,$J33+1))-MIN(MAX(IV$8,$I33),EOMONTH(IV$8,0)+1))/(EOMONTH(IV$8,0)+1-IV$8)</f>
        <v>0</v>
      </c>
      <c r="IW33" s="533">
        <f>VLOOKUP(F33,Landespersonal_Tarifgruppen!$A$3:$AA$64,27,FALSE)*H33*(MAX(IW$8,MIN(EOMONTH(IW$8,0)+1,$J33+1))-MIN(MAX(IW$8,$I33),EOMONTH(IW$8,0)+1))/(EOMONTH(IW$8,0)+1-IW$8)</f>
        <v>0</v>
      </c>
      <c r="IX33" s="533">
        <f>VLOOKUP(F33,Landespersonal_Tarifgruppen!$A$3:$AA$64,27,FALSE)*H33*(MAX(IX$8,MIN(EOMONTH(IX$8,0)+1,$J33+1))-MIN(MAX(IX$8,$I33),EOMONTH(IX$8,0)+1))/(EOMONTH(IX$8,0)+1-IX$8)</f>
        <v>0</v>
      </c>
      <c r="IY33" s="503">
        <f t="shared" si="95"/>
        <v>0</v>
      </c>
      <c r="IZ33" s="533">
        <f>VLOOKUP(F33,Landespersonal_Tarifgruppen!$A$3:$AB$64,28,FALSE)*H33*(MAX(IZ$8,MIN(EOMONTH(IZ$8,0)+1,$J33+1))-MIN(MAX(IZ$8,$I33),EOMONTH(IZ$8,0)+1))/(EOMONTH(IZ$8,0)+1-IZ$8)</f>
        <v>0</v>
      </c>
      <c r="JA33" s="533">
        <f>VLOOKUP(F33,Landespersonal_Tarifgruppen!$A$3:$AB$64,28,FALSE)*H33*(MAX(JA$8,MIN(EOMONTH(JA$8,0)+1,$J33+1))-MIN(MAX(JA$8,$I33),EOMONTH(JA$8,0)+1))/(EOMONTH(JA$8,0)+1-JA$8)</f>
        <v>0</v>
      </c>
      <c r="JB33" s="533">
        <f>VLOOKUP(F33,Landespersonal_Tarifgruppen!$A$3:$AB$64,28,FALSE)*H33*(MAX(JB$8,MIN(EOMONTH(JB$8,0)+1,$J33+1))-MIN(MAX(JB$8,$I33),EOMONTH(JB$8,0)+1))/(EOMONTH(JB$8,0)+1-JB$8)</f>
        <v>0</v>
      </c>
      <c r="JC33" s="533">
        <f>VLOOKUP(F33,Landespersonal_Tarifgruppen!$A$3:$AB$64,28,FALSE)*H33*(MAX(JC$8,MIN(EOMONTH(JC$8,0)+1,$J33+1))-MIN(MAX(JC$8,$I33),EOMONTH(JC$8,0)+1))/(EOMONTH(JC$8,0)+1-JC$8)</f>
        <v>0</v>
      </c>
      <c r="JD33" s="533">
        <f>VLOOKUP(F33,Landespersonal_Tarifgruppen!$A$3:$AB$64,28,FALSE)*H33*(MAX(JD$8,MIN(EOMONTH(JD$8,0)+1,$J33+1))-MIN(MAX(JD$8,$I33),EOMONTH(JD$8,0)+1))/(EOMONTH(JD$8,0)+1-JD$8)</f>
        <v>0</v>
      </c>
      <c r="JE33" s="533">
        <f>VLOOKUP(F33,Landespersonal_Tarifgruppen!$A$3:$AB$64,28,FALSE)*H33*(MAX(JE$8,MIN(EOMONTH(JE$8,0)+1,$J33+1))-MIN(MAX(JE$8,$I33),EOMONTH(JE$8,0)+1))/(EOMONTH(JE$8,0)+1-JE$8)</f>
        <v>0</v>
      </c>
      <c r="JF33" s="533">
        <f>VLOOKUP(F33,Landespersonal_Tarifgruppen!$A$3:$AB$64,28,FALSE)*H33*(MAX(JF$8,MIN(EOMONTH(JF$8,0)+1,$J33+1))-MIN(MAX(JF$8,$I33),EOMONTH(JF$8,0)+1))/(EOMONTH(JF$8,0)+1-JF$8)</f>
        <v>0</v>
      </c>
      <c r="JG33" s="533">
        <f>VLOOKUP(F33,Landespersonal_Tarifgruppen!$A$3:$AB$64,28,FALSE)*H33*(MAX(JG$8,MIN(EOMONTH(JG$8,0)+1,$J33+1))-MIN(MAX(JG$8,$I33),EOMONTH(JG$8,0)+1))/(EOMONTH(JG$8,0)+1-JG$8)</f>
        <v>0</v>
      </c>
      <c r="JH33" s="533">
        <f>VLOOKUP(F33,Landespersonal_Tarifgruppen!$A$3:$AB$64,28,FALSE)*H33*(MAX(JH$8,MIN(EOMONTH(JH$8,0)+1,$J33+1))-MIN(MAX(JH$8,$I33),EOMONTH(JH$8,0)+1))/(EOMONTH(JH$8,0)+1-JH$8)</f>
        <v>0</v>
      </c>
      <c r="JI33" s="533">
        <f>VLOOKUP(F33,Landespersonal_Tarifgruppen!$A$3:$AB$64,28,FALSE)*H33*(MAX(JI$8,MIN(EOMONTH(JI$8,0)+1,$J33+1))-MIN(MAX(JI$8,$I33),EOMONTH(JI$8,0)+1))/(EOMONTH(JI$8,0)+1-JI$8)</f>
        <v>0</v>
      </c>
      <c r="JJ33" s="533">
        <f>VLOOKUP(F33,Landespersonal_Tarifgruppen!$A$3:$AB$64,28,FALSE)*H33*(MAX(JJ$8,MIN(EOMONTH(JJ$8,0)+1,$J33+1))-MIN(MAX(JJ$8,$I33),EOMONTH(JJ$8,0)+1))/(EOMONTH(JJ$8,0)+1-JJ$8)</f>
        <v>0</v>
      </c>
      <c r="JK33" s="533">
        <f>VLOOKUP(F33,Landespersonal_Tarifgruppen!$A$3:$AB$64,28,FALSE)*H33*(MAX(JK$8,MIN(EOMONTH(JK$8,0)+1,$J33+1))-MIN(MAX(JK$8,$I33),EOMONTH(JK$8,0)+1))/(EOMONTH(JK$8,0)+1-JK$8)</f>
        <v>0</v>
      </c>
      <c r="JL33" s="503">
        <f t="shared" si="96"/>
        <v>0</v>
      </c>
      <c r="JM33" s="533">
        <f>VLOOKUP(F33,Landespersonal_Tarifgruppen!$A$3:$AC$64,29,FALSE)*H33*(MAX(JM$8,MIN(EOMONTH(JM$8,0)+1,$J33+1))-MIN(MAX(JM$8,$I33),EOMONTH(JM$8,0)+1))/(EOMONTH(JM$8,0)+1-JM$8)</f>
        <v>0</v>
      </c>
      <c r="JN33" s="533">
        <f>VLOOKUP(F33,Landespersonal_Tarifgruppen!$A$3:$AC$64,29,FALSE)*H33*(MAX(JN$8,MIN(EOMONTH(JN$8,0)+1,$J33+1))-MIN(MAX(JN$8,$I33),EOMONTH(JN$8,0)+1))/(EOMONTH(JN$8,0)+1-JN$8)</f>
        <v>0</v>
      </c>
      <c r="JO33" s="533">
        <f>VLOOKUP(F33,Landespersonal_Tarifgruppen!$A$3:$AC$64,29,FALSE)*H33*(MAX(JO$8,MIN(EOMONTH(JO$8,0)+1,$J33+1))-MIN(MAX(JO$8,$I33),EOMONTH(JO$8,0)+1))/(EOMONTH(JO$8,0)+1-JO$8)</f>
        <v>0</v>
      </c>
      <c r="JP33" s="533">
        <f>VLOOKUP(F33,Landespersonal_Tarifgruppen!$A$3:$AC$64,29,FALSE)*H33*(MAX(JP$8,MIN(EOMONTH(JP$8,0)+1,$J33+1))-MIN(MAX(JP$8,$I33),EOMONTH(JP$8,0)+1))/(EOMONTH(JP$8,0)+1-JP$8)</f>
        <v>0</v>
      </c>
      <c r="JQ33" s="533">
        <f>VLOOKUP(F33,Landespersonal_Tarifgruppen!$A$3:$AC$64,29,FALSE)*H33*(MAX(JQ$8,MIN(EOMONTH(JQ$8,0)+1,$J33+1))-MIN(MAX(JQ$8,$I33),EOMONTH(JQ$8,0)+1))/(EOMONTH(JQ$8,0)+1-JQ$8)</f>
        <v>0</v>
      </c>
      <c r="JR33" s="533">
        <f>VLOOKUP(F33,Landespersonal_Tarifgruppen!$A$3:$AC$64,29,FALSE)*H33*(MAX(JR$8,MIN(EOMONTH(JR$8,0)+1,$J33+1))-MIN(MAX(JR$8,$I33),EOMONTH(JR$8,0)+1))/(EOMONTH(JR$8,0)+1-JR$8)</f>
        <v>0</v>
      </c>
      <c r="JS33" s="533">
        <f>VLOOKUP(F33,Landespersonal_Tarifgruppen!$A$3:$AC$64,29,FALSE)*H33*(MAX(JS$8,MIN(EOMONTH(JS$8,0)+1,$J33+1))-MIN(MAX(JS$8,$I33),EOMONTH(JS$8,0)+1))/(EOMONTH(JS$8,0)+1-JS$8)</f>
        <v>0</v>
      </c>
      <c r="JT33" s="533">
        <f>VLOOKUP(F33,Landespersonal_Tarifgruppen!$A$3:$AC$64,29,FALSE)*H33*(MAX(JT$8,MIN(EOMONTH(JT$8,0)+1,$J33+1))-MIN(MAX(JT$8,$I33),EOMONTH(JT$8,0)+1))/(EOMONTH(JT$8,0)+1-JT$8)</f>
        <v>0</v>
      </c>
      <c r="JU33" s="533">
        <f>VLOOKUP(F33,Landespersonal_Tarifgruppen!$A$3:$AC$64,29,FALSE)*H33*(MAX(JU$8,MIN(EOMONTH(JU$8,0)+1,$J33+1))-MIN(MAX(JU$8,$I33),EOMONTH(JU$8,0)+1))/(EOMONTH(JU$8,0)+1-JU$8)</f>
        <v>0</v>
      </c>
      <c r="JV33" s="533">
        <f>VLOOKUP(F33,Landespersonal_Tarifgruppen!$A$3:$AC$64,29,FALSE)*H33*(MAX(JV$8,MIN(EOMONTH(JV$8,0)+1,$J33+1))-MIN(MAX(JV$8,$I33),EOMONTH(JV$8,0)+1))/(EOMONTH(JV$8,0)+1-JV$8)</f>
        <v>0</v>
      </c>
      <c r="JW33" s="533">
        <f>VLOOKUP(F33,Landespersonal_Tarifgruppen!$A$3:$AC$64,29,FALSE)*H33*(MAX(JW$8,MIN(EOMONTH(JW$8,0)+1,$J33+1))-MIN(MAX(JW$8,$I33),EOMONTH(JW$8,0)+1))/(EOMONTH(JW$8,0)+1-JW$8)</f>
        <v>0</v>
      </c>
      <c r="JX33" s="533">
        <f>VLOOKUP(F33,Landespersonal_Tarifgruppen!$A$3:$AC$64,29,FALSE)*H33*(MAX(JX$8,MIN(EOMONTH(JX$8,0)+1,$J33+1))-MIN(MAX(JX$8,$I33),EOMONTH(JX$8,0)+1))/(EOMONTH(JX$8,0)+1-JX$8)</f>
        <v>0</v>
      </c>
      <c r="JY33" s="503">
        <f t="shared" si="97"/>
        <v>0</v>
      </c>
      <c r="JZ33" s="533">
        <f>VLOOKUP(F33,Landespersonal_Tarifgruppen!$A$3:$AD$64,30,FALSE)*H33*(MAX(JZ$8,MIN(EOMONTH(JZ$8,0)+1,$J33+1))-MIN(MAX(JZ$8,$I33),EOMONTH(JZ$8,0)+1))/(EOMONTH(JZ$8,0)+1-JZ$8)</f>
        <v>0</v>
      </c>
      <c r="KA33" s="533">
        <f>VLOOKUP(F33,Landespersonal_Tarifgruppen!$A$3:$AD$64,30,FALSE)*H33*(MAX(KA$8,MIN(EOMONTH(KA$8,0)+1,$J33+1))-MIN(MAX(KA$8,$I33),EOMONTH(KA$8,0)+1))/(EOMONTH(KA$8,0)+1-KA$8)</f>
        <v>0</v>
      </c>
      <c r="KB33" s="533">
        <f>VLOOKUP(F33,Landespersonal_Tarifgruppen!$A$3:$AD$64,30,FALSE)*H33*(MAX(KB$8,MIN(EOMONTH(KB$8,0)+1,$J33+1))-MIN(MAX(KB$8,$I33),EOMONTH(KB$8,0)+1))/(EOMONTH(KB$8,0)+1-KB$8)</f>
        <v>0</v>
      </c>
      <c r="KC33" s="533">
        <f>VLOOKUP(F33,Landespersonal_Tarifgruppen!$A$3:$AD$64,30,FALSE)*H33*(MAX(KC$8,MIN(EOMONTH(KC$8,0)+1,$J33+1))-MIN(MAX(KC$8,$I33),EOMONTH(KC$8,0)+1))/(EOMONTH(KC$8,0)+1-KC$8)</f>
        <v>0</v>
      </c>
      <c r="KD33" s="533">
        <f>VLOOKUP(F33,Landespersonal_Tarifgruppen!$A$3:$AD$64,30,FALSE)*H33*(MAX(KD$8,MIN(EOMONTH(KD$8,0)+1,$J33+1))-MIN(MAX(KD$8,$I33),EOMONTH(KD$8,0)+1))/(EOMONTH(KD$8,0)+1-KD$8)</f>
        <v>0</v>
      </c>
      <c r="KE33" s="533">
        <f>VLOOKUP(F33,Landespersonal_Tarifgruppen!$A$3:$AD$64,30,FALSE)*H33*(MAX(KE$8,MIN(EOMONTH(KE$8,0)+1,$J33+1))-MIN(MAX(KE$8,$I33),EOMONTH(KE$8,0)+1))/(EOMONTH(KE$8,0)+1-KE$8)</f>
        <v>0</v>
      </c>
      <c r="KF33" s="533">
        <f>VLOOKUP(F33,Landespersonal_Tarifgruppen!$A$3:$AD$64,30,FALSE)*H33*(MAX(KF$8,MIN(EOMONTH(KF$8,0)+1,$J33+1))-MIN(MAX(KF$8,$I33),EOMONTH(KF$8,0)+1))/(EOMONTH(KF$8,0)+1-KF$8)</f>
        <v>0</v>
      </c>
      <c r="KG33" s="533">
        <f>VLOOKUP(F33,Landespersonal_Tarifgruppen!$A$3:$AD$64,30,FALSE)*H33*(MAX(KG$8,MIN(EOMONTH(KG$8,0)+1,$J33+1))-MIN(MAX(KG$8,$I33),EOMONTH(KG$8,0)+1))/(EOMONTH(KG$8,0)+1-KG$8)</f>
        <v>0</v>
      </c>
      <c r="KH33" s="533">
        <f>VLOOKUP(F33,Landespersonal_Tarifgruppen!$A$3:$AD$64,30,FALSE)*H33*(MAX(KH$8,MIN(EOMONTH(KH$8,0)+1,$J33+1))-MIN(MAX(KH$8,$I33),EOMONTH(KH$8,0)+1))/(EOMONTH(KH$8,0)+1-KH$8)</f>
        <v>0</v>
      </c>
      <c r="KI33" s="533">
        <f>VLOOKUP(F33,Landespersonal_Tarifgruppen!$A$3:$AD$64,30,FALSE)*H33*(MAX(KI$8,MIN(EOMONTH(KI$8,0)+1,$J33+1))-MIN(MAX(KI$8,$I33),EOMONTH(KI$8,0)+1))/(EOMONTH(KI$8,0)+1-KI$8)</f>
        <v>0</v>
      </c>
      <c r="KJ33" s="533">
        <f>VLOOKUP(F33,Landespersonal_Tarifgruppen!$A$3:$AD$64,30,FALSE)*H33*(MAX(KJ$8,MIN(EOMONTH(KJ$8,0)+1,$J33+1))-MIN(MAX(KJ$8,$I33),EOMONTH(KJ$8,0)+1))/(EOMONTH(KJ$8,0)+1-KJ$8)</f>
        <v>0</v>
      </c>
      <c r="KK33" s="533">
        <f>VLOOKUP(F33,Landespersonal_Tarifgruppen!$A$3:$AD$64,30,FALSE)*H33*(MAX(KK$8,MIN(EOMONTH(KK$8,0)+1,$J33+1))-MIN(MAX(KK$8,$I33),EOMONTH(KK$8,0)+1))/(EOMONTH(KK$8,0)+1-KK$8)</f>
        <v>0</v>
      </c>
      <c r="KL33" s="503">
        <f t="shared" si="98"/>
        <v>0</v>
      </c>
      <c r="KM33" s="533">
        <f>VLOOKUP(F33,Landespersonal_Tarifgruppen!$A$3:$AE$64,31,FALSE)*H33*(MAX(KM$8,MIN(EOMONTH(KM$8,0)+1,$J33+1))-MIN(MAX(KM$8,$I33),EOMONTH(KM$8,0)+1))/(EOMONTH(KM$8,0)+1-KM$8)</f>
        <v>0</v>
      </c>
      <c r="KN33" s="533">
        <f>VLOOKUP(F33,Landespersonal_Tarifgruppen!$A$3:$AE$64,31,FALSE)*H33*(MAX(KN$8,MIN(EOMONTH(KN$8,0)+1,$J33+1))-MIN(MAX(KN$8,$I33),EOMONTH(KN$8,0)+1))/(EOMONTH(KN$8,0)+1-KN$8)</f>
        <v>0</v>
      </c>
      <c r="KO33" s="533">
        <f>VLOOKUP(F33,Landespersonal_Tarifgruppen!$A$3:$AE$64,31,FALSE)*H33*(MAX(KO$8,MIN(EOMONTH(KO$8,0)+1,$J33+1))-MIN(MAX(KO$8,$I33),EOMONTH(KO$8,0)+1))/(EOMONTH(KO$8,0)+1-KO$8)</f>
        <v>0</v>
      </c>
      <c r="KP33" s="533">
        <f>VLOOKUP(F33,Landespersonal_Tarifgruppen!$A$3:$AE$64,31,FALSE)*H33*(MAX(KP$8,MIN(EOMONTH(KP$8,0)+1,$J33+1))-MIN(MAX(KP$8,$I33),EOMONTH(KP$8,0)+1))/(EOMONTH(KP$8,0)+1-KP$8)</f>
        <v>0</v>
      </c>
      <c r="KQ33" s="533">
        <f>VLOOKUP(F33,Landespersonal_Tarifgruppen!$A$3:$AE$64,31,FALSE)*H33*(MAX(KQ$8,MIN(EOMONTH(KQ$8,0)+1,$J33+1))-MIN(MAX(KQ$8,$I33),EOMONTH(KQ$8,0)+1))/(EOMONTH(KQ$8,0)+1-KQ$8)</f>
        <v>0</v>
      </c>
      <c r="KR33" s="533">
        <f>VLOOKUP(F33,Landespersonal_Tarifgruppen!$A$3:$AE$64,31,FALSE)*H33*(MAX(KR$8,MIN(EOMONTH(KR$8,0)+1,$J33+1))-MIN(MAX(KR$8,$I33),EOMONTH(KR$8,0)+1))/(EOMONTH(KR$8,0)+1-KR$8)</f>
        <v>0</v>
      </c>
      <c r="KS33" s="533">
        <f>VLOOKUP(F33,Landespersonal_Tarifgruppen!$A$3:$AE$64,31,FALSE)*H33*(MAX(KS$8,MIN(EOMONTH(KS$8,0)+1,$J33+1))-MIN(MAX(KS$8,$I33),EOMONTH(KS$8,0)+1))/(EOMONTH(KS$8,0)+1-KS$8)</f>
        <v>0</v>
      </c>
      <c r="KT33" s="533">
        <f>VLOOKUP(F33,Landespersonal_Tarifgruppen!$A$3:$AE$64,31,FALSE)*H33*(MAX(KT$8,MIN(EOMONTH(KT$8,0)+1,$J33+1))-MIN(MAX(KT$8,$I33),EOMONTH(KT$8,0)+1))/(EOMONTH(KT$8,0)+1-KT$8)</f>
        <v>0</v>
      </c>
      <c r="KU33" s="533">
        <f>VLOOKUP(F33,Landespersonal_Tarifgruppen!$A$3:$AE$64,31,FALSE)*H33*(MAX(KU$8,MIN(EOMONTH(KU$8,0)+1,$J33+1))-MIN(MAX(KU$8,$I33),EOMONTH(KU$8,0)+1))/(EOMONTH(KU$8,0)+1-KU$8)</f>
        <v>0</v>
      </c>
      <c r="KV33" s="533">
        <f>VLOOKUP(F33,Landespersonal_Tarifgruppen!$A$3:$AE$64,31,FALSE)*H33*(MAX(KV$8,MIN(EOMONTH(KV$8,0)+1,$J33+1))-MIN(MAX(KV$8,$I33),EOMONTH(KV$8,0)+1))/(EOMONTH(KV$8,0)+1-KV$8)</f>
        <v>0</v>
      </c>
      <c r="KW33" s="533">
        <f>VLOOKUP(F33,Landespersonal_Tarifgruppen!$A$3:$AE$64,31,FALSE)*H33*(MAX(KW$8,MIN(EOMONTH(KW$8,0)+1,$J33+1))-MIN(MAX(KW$8,$I33),EOMONTH(KW$8,0)+1))/(EOMONTH(KW$8,0)+1-KW$8)</f>
        <v>0</v>
      </c>
      <c r="KX33" s="533">
        <f>VLOOKUP(F33,Landespersonal_Tarifgruppen!$A$3:$AE$64,31,FALSE)*H33*(MAX(KX$8,MIN(EOMONTH(KX$8,0)+1,$J33+1))-MIN(MAX(KX$8,$I33),EOMONTH(KX$8,0)+1))/(EOMONTH(KX$8,0)+1-KX$8)</f>
        <v>0</v>
      </c>
      <c r="KY33" s="503">
        <f t="shared" si="99"/>
        <v>0</v>
      </c>
      <c r="KZ33" s="494" t="str">
        <f>IF(ISERROR(L33/(VLOOKUP(F33,Landespersonal_Tarifgruppen!$A:$H,8,FALSE)*12)), " ", L33/(VLOOKUP(F33,Landespersonal_Tarifgruppen!$A:$H,8,FALSE)*12))</f>
        <v xml:space="preserve"> </v>
      </c>
      <c r="LA33" s="494" t="str">
        <f>IF(ISERROR(M33/(VLOOKUP(F33,Landespersonal_Tarifgruppen!$A:$I,9,FALSE))), " ", M33/(VLOOKUP(F33,Landespersonal_Tarifgruppen!$A:$I,9,FALSE)))</f>
        <v xml:space="preserve"> </v>
      </c>
      <c r="LB33" s="494" t="str">
        <f>IF(ISERROR(N33/(VLOOKUP(F33,Landespersonal_Tarifgruppen!$A:$I,9,FALSE))), " ", N33/(VLOOKUP(F33,Landespersonal_Tarifgruppen!$A:$I,9,FALSE)))</f>
        <v xml:space="preserve"> </v>
      </c>
      <c r="LC33" s="494" t="str">
        <f>IF(ISERROR(O33/(VLOOKUP(F33,Landespersonal_Tarifgruppen!$A:$I,9,FALSE))), " ", O33/(VLOOKUP(F33,Landespersonal_Tarifgruppen!$A:$I,9,FALSE)))</f>
        <v xml:space="preserve"> </v>
      </c>
      <c r="LD33" s="494" t="str">
        <f>IF(ISERROR(P33/(VLOOKUP(F33,Landespersonal_Tarifgruppen!$A:$I,9,FALSE))), " ", P33/(VLOOKUP(F33,Landespersonal_Tarifgruppen!$A:$I,9,FALSE)))</f>
        <v xml:space="preserve"> </v>
      </c>
      <c r="LE33" s="494" t="str">
        <f>IF(ISERROR(Q33/(VLOOKUP(F33,Landespersonal_Tarifgruppen!$A:$I,9,FALSE))), " ", Q33/(VLOOKUP(F33,Landespersonal_Tarifgruppen!$A:$I,9,FALSE)))</f>
        <v xml:space="preserve"> </v>
      </c>
      <c r="LF33" s="494" t="str">
        <f>IF(ISERROR(R33/(VLOOKUP(F33,Landespersonal_Tarifgruppen!$A:$I,9,FALSE))), " ", R33/(VLOOKUP(F33,Landespersonal_Tarifgruppen!$A:$I,9,FALSE)))</f>
        <v xml:space="preserve"> </v>
      </c>
      <c r="LG33" s="494" t="str">
        <f>IF(ISERROR(S33/(VLOOKUP(F33,Landespersonal_Tarifgruppen!$A:$I,9,FALSE))), " ", S33/(VLOOKUP(F33,Landespersonal_Tarifgruppen!$A:$I,9,FALSE)))</f>
        <v xml:space="preserve"> </v>
      </c>
      <c r="LH33" s="494" t="str">
        <f>IF(ISERROR(T33/(VLOOKUP(F33,Landespersonal_Tarifgruppen!$A:$I,9,FALSE))), " ", T33/(VLOOKUP(F33,Landespersonal_Tarifgruppen!$A:$I,9,FALSE)))</f>
        <v xml:space="preserve"> </v>
      </c>
      <c r="LI33" s="494" t="str">
        <f>IF(ISERROR(U33/(VLOOKUP(F33,Landespersonal_Tarifgruppen!$A:$I,9,FALSE))), " ", U33/(VLOOKUP(F33,Landespersonal_Tarifgruppen!$A:$I,9,FALSE)))</f>
        <v xml:space="preserve"> </v>
      </c>
      <c r="LJ33" s="494" t="str">
        <f>IF(ISERROR(V33/(VLOOKUP(F33,Landespersonal_Tarifgruppen!$A:$I,9,FALSE))), " ", V33/(VLOOKUP(F33,Landespersonal_Tarifgruppen!$A:$I,9,FALSE)))</f>
        <v xml:space="preserve"> </v>
      </c>
      <c r="LK33" s="494" t="str">
        <f>IF(ISERROR(W33/(VLOOKUP(F33,Landespersonal_Tarifgruppen!$A:$I,9,FALSE))), " ", W33/(VLOOKUP(F33,Landespersonal_Tarifgruppen!$A:$I,9,FALSE)))</f>
        <v xml:space="preserve"> </v>
      </c>
      <c r="LL33" s="494" t="str">
        <f>IF(ISERROR(X33/(VLOOKUP(F33,Landespersonal_Tarifgruppen!$A:$I,9,FALSE))), " ", X33/(VLOOKUP(F33,Landespersonal_Tarifgruppen!$A:$I,9,FALSE)))</f>
        <v xml:space="preserve"> </v>
      </c>
      <c r="LM33" s="494">
        <f t="shared" si="100"/>
        <v>0</v>
      </c>
      <c r="LN33" s="494" t="str">
        <f>IF(ISERROR(Z33/(VLOOKUP(F33,Landespersonal_Tarifgruppen!$A:$J,10,FALSE))), " ", Z33/(VLOOKUP(F33,Landespersonal_Tarifgruppen!$A:$J,10,FALSE)))</f>
        <v xml:space="preserve"> </v>
      </c>
      <c r="LO33" s="494" t="str">
        <f>IF(ISERROR(AA33/(VLOOKUP(F33,Landespersonal_Tarifgruppen!$A:$J,10,FALSE))), " ", AA33/(VLOOKUP(F33,Landespersonal_Tarifgruppen!$A:$J,10,FALSE)))</f>
        <v xml:space="preserve"> </v>
      </c>
      <c r="LP33" s="494" t="str">
        <f>IF(ISERROR(AB33/(VLOOKUP(F33,Landespersonal_Tarifgruppen!$A:$J,10,FALSE))), " ", AB33/(VLOOKUP(F33,Landespersonal_Tarifgruppen!$A:$J,10,FALSE)))</f>
        <v xml:space="preserve"> </v>
      </c>
      <c r="LQ33" s="494" t="str">
        <f>IF(ISERROR(AC33/(VLOOKUP(F33,Landespersonal_Tarifgruppen!$A:$J,10,FALSE))), " ", AC33/(VLOOKUP(F33,Landespersonal_Tarifgruppen!$A:$J,10,FALSE)))</f>
        <v xml:space="preserve"> </v>
      </c>
      <c r="LR33" s="494" t="str">
        <f>IF(ISERROR(AD33/(VLOOKUP(F33,Landespersonal_Tarifgruppen!$A:$J,10,FALSE))), " ", AD33/(VLOOKUP(F33,Landespersonal_Tarifgruppen!$A:$J,10,FALSE)))</f>
        <v xml:space="preserve"> </v>
      </c>
      <c r="LS33" s="494" t="str">
        <f>IF(ISERROR(AE33/(VLOOKUP(F33,Landespersonal_Tarifgruppen!$A:$J,10,FALSE))), " ", AE33/(VLOOKUP(F33,Landespersonal_Tarifgruppen!$A:$J,10,FALSE)))</f>
        <v xml:space="preserve"> </v>
      </c>
      <c r="LT33" s="494" t="str">
        <f>IF(ISERROR(AF33/(VLOOKUP(F33,Landespersonal_Tarifgruppen!$A:$J,10,FALSE))), " ", AF33/(VLOOKUP(F33,Landespersonal_Tarifgruppen!$A:$J,10,FALSE)))</f>
        <v xml:space="preserve"> </v>
      </c>
      <c r="LU33" s="494" t="str">
        <f>IF(ISERROR(AG33/(VLOOKUP(F33,Landespersonal_Tarifgruppen!$A:$J,10,FALSE))), " ", AG33/(VLOOKUP(F33,Landespersonal_Tarifgruppen!$A:$J,10,FALSE)))</f>
        <v xml:space="preserve"> </v>
      </c>
      <c r="LV33" s="494" t="str">
        <f>IF(ISERROR(AH33/(VLOOKUP(F33,Landespersonal_Tarifgruppen!$A:$J,10,FALSE))), " ", AH33/(VLOOKUP(F33,Landespersonal_Tarifgruppen!$A:$J,10,FALSE)))</f>
        <v xml:space="preserve"> </v>
      </c>
      <c r="LW33" s="494" t="str">
        <f>IF(ISERROR(AI33/(VLOOKUP(F33,Landespersonal_Tarifgruppen!$A:$J,10,FALSE))), " ", AI33/(VLOOKUP(F33,Landespersonal_Tarifgruppen!$A:$J,10,FALSE)))</f>
        <v xml:space="preserve"> </v>
      </c>
      <c r="LX33" s="494" t="str">
        <f>IF(ISERROR(AJ33/(VLOOKUP(F33,Landespersonal_Tarifgruppen!$A:$J,10,FALSE))), " ", AJ33/(VLOOKUP(F33,Landespersonal_Tarifgruppen!$A:$J,10,FALSE)))</f>
        <v xml:space="preserve"> </v>
      </c>
      <c r="LY33" s="494" t="str">
        <f>IF(ISERROR(AK33/(VLOOKUP(F33,Landespersonal_Tarifgruppen!$A:$J,10,FALSE))), " ", AK33/(VLOOKUP(F33,Landespersonal_Tarifgruppen!$A:$J,10,FALSE)))</f>
        <v xml:space="preserve"> </v>
      </c>
      <c r="LZ33" s="494">
        <f t="shared" si="101"/>
        <v>0</v>
      </c>
      <c r="MA33" s="494" t="str">
        <f>IF(ISERROR(AM33/(VLOOKUP(F33,Landespersonal_Tarifgruppen!$A:$K,11,FALSE))), " ", AM33/(VLOOKUP(F33,Landespersonal_Tarifgruppen!$A:$K,11,FALSE)))</f>
        <v xml:space="preserve"> </v>
      </c>
      <c r="MB33" s="494" t="str">
        <f>IF(ISERROR(AN33/(VLOOKUP(F33,Landespersonal_Tarifgruppen!$A:$K,11,FALSE))), " ", AN33/(VLOOKUP(F33,Landespersonal_Tarifgruppen!$A:$K,11,FALSE)))</f>
        <v xml:space="preserve"> </v>
      </c>
      <c r="MC33" s="494" t="str">
        <f>IF(ISERROR(AO33/(VLOOKUP(F33,Landespersonal_Tarifgruppen!$A:$K,11,FALSE))), " ", AO33/(VLOOKUP(F33,Landespersonal_Tarifgruppen!$A:$K,11,FALSE)))</f>
        <v xml:space="preserve"> </v>
      </c>
      <c r="MD33" s="494" t="str">
        <f>IF(ISERROR(AP33/(VLOOKUP(F33,Landespersonal_Tarifgruppen!$A:$K,11,FALSE))), " ", AP33/(VLOOKUP(F33,Landespersonal_Tarifgruppen!$A:$K,11,FALSE)))</f>
        <v xml:space="preserve"> </v>
      </c>
      <c r="ME33" s="494" t="str">
        <f>IF(ISERROR(AQ33/(VLOOKUP(F33,Landespersonal_Tarifgruppen!$A:$K,11,FALSE))), " ", AQ33/(VLOOKUP(F33,Landespersonal_Tarifgruppen!$A:$K,11,FALSE)))</f>
        <v xml:space="preserve"> </v>
      </c>
      <c r="MF33" s="494" t="str">
        <f>IF(ISERROR(AR33/(VLOOKUP(F33,Landespersonal_Tarifgruppen!$A:$K,11,FALSE))), " ", AR33/(VLOOKUP(F33,Landespersonal_Tarifgruppen!$A:$K,11,FALSE)))</f>
        <v xml:space="preserve"> </v>
      </c>
      <c r="MG33" s="494" t="str">
        <f>IF(ISERROR(AS33/(VLOOKUP(F33,Landespersonal_Tarifgruppen!$A:$K,11,FALSE))), " ", AS33/(VLOOKUP(F33,Landespersonal_Tarifgruppen!$A:$K,11,FALSE)))</f>
        <v xml:space="preserve"> </v>
      </c>
      <c r="MH33" s="494" t="str">
        <f>IF(ISERROR(AT33/(VLOOKUP(F33,Landespersonal_Tarifgruppen!$A:$K,11,FALSE))), " ", AT33/(VLOOKUP(F33,Landespersonal_Tarifgruppen!$A:$K,11,FALSE)))</f>
        <v xml:space="preserve"> </v>
      </c>
      <c r="MI33" s="494" t="str">
        <f>IF(ISERROR(AU33/(VLOOKUP(F33,Landespersonal_Tarifgruppen!$A:$K,11,FALSE))), " ", AU33/(VLOOKUP(F33,Landespersonal_Tarifgruppen!$A:$K,11,FALSE)))</f>
        <v xml:space="preserve"> </v>
      </c>
      <c r="MJ33" s="494" t="str">
        <f>IF(ISERROR(AV33/(VLOOKUP(F33,Landespersonal_Tarifgruppen!$A:$K,11,FALSE))), " ", AV33/(VLOOKUP(F33,Landespersonal_Tarifgruppen!$A:$K,11,FALSE)))</f>
        <v xml:space="preserve"> </v>
      </c>
      <c r="MK33" s="494" t="str">
        <f>IF(ISERROR(AW33/(VLOOKUP(F33,Landespersonal_Tarifgruppen!$A:$K,11,FALSE))), " ", AW33/(VLOOKUP(F33,Landespersonal_Tarifgruppen!$A:$K,11,FALSE)))</f>
        <v xml:space="preserve"> </v>
      </c>
      <c r="ML33" s="494" t="str">
        <f>IF(ISERROR(AX33/(VLOOKUP(F33,Landespersonal_Tarifgruppen!$A:$K,11,FALSE))), " ", AX33/(VLOOKUP(F33,Landespersonal_Tarifgruppen!$A:$K,11,FALSE)))</f>
        <v xml:space="preserve"> </v>
      </c>
      <c r="MM33" s="494">
        <f t="shared" si="102"/>
        <v>0</v>
      </c>
      <c r="MN33" s="494" t="str">
        <f>IF(ISERROR(AZ33/(VLOOKUP(F33,Landespersonal_Tarifgruppen!$A:$L,12,FALSE))), " ", AZ33/(VLOOKUP(F33,Landespersonal_Tarifgruppen!$A:$L,12,FALSE)))</f>
        <v xml:space="preserve"> </v>
      </c>
      <c r="MO33" s="494" t="str">
        <f>IF(ISERROR(BA33/(VLOOKUP(F33,Landespersonal_Tarifgruppen!$A:$L,12,FALSE))), " ", BA33/(VLOOKUP(F33,Landespersonal_Tarifgruppen!$A:$L,12,FALSE)))</f>
        <v xml:space="preserve"> </v>
      </c>
      <c r="MP33" s="494" t="str">
        <f>IF(ISERROR(BB33/(VLOOKUP(F33,Landespersonal_Tarifgruppen!$A:$L,12,FALSE))), " ", BB33/(VLOOKUP(F33,Landespersonal_Tarifgruppen!$A:$L,12,FALSE)))</f>
        <v xml:space="preserve"> </v>
      </c>
      <c r="MQ33" s="494" t="str">
        <f>IF(ISERROR(BC33/(VLOOKUP(F33,Landespersonal_Tarifgruppen!$A:$L,12,FALSE))), " ", BC33/(VLOOKUP(F33,Landespersonal_Tarifgruppen!$A:$L,12,FALSE)))</f>
        <v xml:space="preserve"> </v>
      </c>
      <c r="MR33" s="494" t="str">
        <f>IF(ISERROR(BD33/(VLOOKUP(F33,Landespersonal_Tarifgruppen!$A:$L,12,FALSE))), " ", BD33/(VLOOKUP(F33,Landespersonal_Tarifgruppen!$A:$L,12,FALSE)))</f>
        <v xml:space="preserve"> </v>
      </c>
      <c r="MS33" s="494" t="str">
        <f>IF(ISERROR(BE33/(VLOOKUP(F33,Landespersonal_Tarifgruppen!$A:$L,12,FALSE))), " ", BE33/(VLOOKUP(F33,Landespersonal_Tarifgruppen!$A:$L,12,FALSE)))</f>
        <v xml:space="preserve"> </v>
      </c>
      <c r="MT33" s="494" t="str">
        <f>IF(ISERROR(BF33/(VLOOKUP(F33,Landespersonal_Tarifgruppen!$A:$L,12,FALSE))), " ", BF33/(VLOOKUP(F33,Landespersonal_Tarifgruppen!$A:$L,12,FALSE)))</f>
        <v xml:space="preserve"> </v>
      </c>
      <c r="MU33" s="494" t="str">
        <f>IF(ISERROR(BG33/(VLOOKUP(F33,Landespersonal_Tarifgruppen!$A:$L,12,FALSE))), " ", BG33/(VLOOKUP(F33,Landespersonal_Tarifgruppen!$A:$L,12,FALSE)))</f>
        <v xml:space="preserve"> </v>
      </c>
      <c r="MV33" s="494" t="str">
        <f>IF(ISERROR(BH33/(VLOOKUP(F33,Landespersonal_Tarifgruppen!$A:$L,12,FALSE))), " ", BH33/(VLOOKUP(F33,Landespersonal_Tarifgruppen!$A:$L,12,FALSE)))</f>
        <v xml:space="preserve"> </v>
      </c>
      <c r="MW33" s="494" t="str">
        <f>IF(ISERROR(BI33/(VLOOKUP(F33,Landespersonal_Tarifgruppen!$A:$L,12,FALSE))), " ", BI33/(VLOOKUP(F33,Landespersonal_Tarifgruppen!$A:$L,12,FALSE)))</f>
        <v xml:space="preserve"> </v>
      </c>
      <c r="MX33" s="494" t="str">
        <f>IF(ISERROR(BJ33/(VLOOKUP(F33,Landespersonal_Tarifgruppen!$A:$L,12,FALSE))), " ", BJ33/(VLOOKUP(F33,Landespersonal_Tarifgruppen!$A:$L,12,FALSE)))</f>
        <v xml:space="preserve"> </v>
      </c>
      <c r="MY33" s="494" t="str">
        <f>IF(ISERROR(BK33/(VLOOKUP(F33,Landespersonal_Tarifgruppen!$A:$L,12,FALSE))), " ", BK33/(VLOOKUP(F33,Landespersonal_Tarifgruppen!$A:$L,12,FALSE)))</f>
        <v xml:space="preserve"> </v>
      </c>
      <c r="MZ33" s="494">
        <f t="shared" si="103"/>
        <v>0</v>
      </c>
      <c r="NA33" s="494" t="str">
        <f>IF(ISERROR(BM33/(VLOOKUP(F33,Landespersonal_Tarifgruppen!$A:$M,13,FALSE))), " ", BM33/(VLOOKUP(F33,Landespersonal_Tarifgruppen!$A:$M,13,FALSE)))</f>
        <v xml:space="preserve"> </v>
      </c>
      <c r="NB33" s="494" t="str">
        <f>IF(ISERROR(BN33/(VLOOKUP(F33,Landespersonal_Tarifgruppen!$A:$M,13,FALSE))), " ", BN33/(VLOOKUP(F33,Landespersonal_Tarifgruppen!$A:$M,13,FALSE)))</f>
        <v xml:space="preserve"> </v>
      </c>
      <c r="NC33" s="494" t="str">
        <f>IF(ISERROR(BO33/(VLOOKUP(F33,Landespersonal_Tarifgruppen!$A:$M,13,FALSE))), " ", BO33/(VLOOKUP(F33,Landespersonal_Tarifgruppen!$A:$M,13,FALSE)))</f>
        <v xml:space="preserve"> </v>
      </c>
      <c r="ND33" s="494" t="str">
        <f>IF(ISERROR(BP33/(VLOOKUP(F33,Landespersonal_Tarifgruppen!$A:$M,13,FALSE))), " ", BP33/(VLOOKUP(F33,Landespersonal_Tarifgruppen!$A:$M,13,FALSE)))</f>
        <v xml:space="preserve"> </v>
      </c>
      <c r="NE33" s="494" t="str">
        <f>IF(ISERROR(BQ33/(VLOOKUP(F33,Landespersonal_Tarifgruppen!$A:$M,13,FALSE))), " ", BQ33/(VLOOKUP(F33,Landespersonal_Tarifgruppen!$A:$M,13,FALSE)))</f>
        <v xml:space="preserve"> </v>
      </c>
      <c r="NF33" s="494" t="str">
        <f>IF(ISERROR(BR33/(VLOOKUP(F33,Landespersonal_Tarifgruppen!$A:$M,13,FALSE))), " ", BR33/(VLOOKUP(F33,Landespersonal_Tarifgruppen!$A:$M,13,FALSE)))</f>
        <v xml:space="preserve"> </v>
      </c>
      <c r="NG33" s="494" t="str">
        <f>IF(ISERROR(BS33/(VLOOKUP(F33,Landespersonal_Tarifgruppen!$A:$M,13,FALSE))), " ", BS33/(VLOOKUP(F33,Landespersonal_Tarifgruppen!$A:$M,13,FALSE)))</f>
        <v xml:space="preserve"> </v>
      </c>
      <c r="NH33" s="494" t="str">
        <f>IF(ISERROR(BT33/(VLOOKUP(F33,Landespersonal_Tarifgruppen!$A:$M,13,FALSE))), " ", BT33/(VLOOKUP(F33,Landespersonal_Tarifgruppen!$A:$M,13,FALSE)))</f>
        <v xml:space="preserve"> </v>
      </c>
      <c r="NI33" s="494" t="str">
        <f>IF(ISERROR(BU33/(VLOOKUP(F33,Landespersonal_Tarifgruppen!$A:$M,13,FALSE))), " ", BU33/(VLOOKUP(F33,Landespersonal_Tarifgruppen!$A:$M,13,FALSE)))</f>
        <v xml:space="preserve"> </v>
      </c>
      <c r="NJ33" s="494" t="str">
        <f>IF(ISERROR(BV33/(VLOOKUP(F33,Landespersonal_Tarifgruppen!$A:$M,13,FALSE))), " ", BV33/(VLOOKUP(F33,Landespersonal_Tarifgruppen!$A:$M,13,FALSE)))</f>
        <v xml:space="preserve"> </v>
      </c>
      <c r="NK33" s="494" t="str">
        <f>IF(ISERROR(BW33/(VLOOKUP(F33,Landespersonal_Tarifgruppen!$A:$M,13,FALSE))), " ", BW33/(VLOOKUP(F33,Landespersonal_Tarifgruppen!$A:$M,13,FALSE)))</f>
        <v xml:space="preserve"> </v>
      </c>
      <c r="NL33" s="494" t="str">
        <f>IF(ISERROR(BX33/(VLOOKUP(F33,Landespersonal_Tarifgruppen!$A:$M,13,FALSE))), " ", BX33/(VLOOKUP(F33,Landespersonal_Tarifgruppen!$A:$M,13,FALSE)))</f>
        <v xml:space="preserve"> </v>
      </c>
      <c r="NM33" s="494">
        <f t="shared" si="104"/>
        <v>0</v>
      </c>
      <c r="NN33" s="494" t="str">
        <f>IF(ISERROR(BZ33/(VLOOKUP(F33,Landespersonal_Tarifgruppen!$A:$N,14,FALSE))), " ", BZ33/(VLOOKUP(F33,Landespersonal_Tarifgruppen!$A:$N,14,FALSE)))</f>
        <v xml:space="preserve"> </v>
      </c>
      <c r="NO33" s="494" t="str">
        <f>IF(ISERROR(CA33/(VLOOKUP(F33,Landespersonal_Tarifgruppen!$A:$N,14,FALSE))), " ", CA33/(VLOOKUP(F33,Landespersonal_Tarifgruppen!$A:$N,14,FALSE)))</f>
        <v xml:space="preserve"> </v>
      </c>
      <c r="NP33" s="494" t="str">
        <f>IF(ISERROR(CB33/(VLOOKUP(F33,Landespersonal_Tarifgruppen!$A:$N,14,FALSE))), " ", CB33/(VLOOKUP(F33,Landespersonal_Tarifgruppen!$A:$N,14,FALSE)))</f>
        <v xml:space="preserve"> </v>
      </c>
      <c r="NQ33" s="494" t="str">
        <f>IF(ISERROR(CC33/(VLOOKUP(F33,Landespersonal_Tarifgruppen!$A:$N,14,FALSE))), " ", CC33/(VLOOKUP(F33,Landespersonal_Tarifgruppen!$A:$N,14,FALSE)))</f>
        <v xml:space="preserve"> </v>
      </c>
      <c r="NR33" s="494" t="str">
        <f>IF(ISERROR(CD33/(VLOOKUP(F33,Landespersonal_Tarifgruppen!$A:$N,14,FALSE))), " ", CD33/(VLOOKUP(F33,Landespersonal_Tarifgruppen!$A:$N,14,FALSE)))</f>
        <v xml:space="preserve"> </v>
      </c>
      <c r="NS33" s="494" t="str">
        <f>IF(ISERROR(CE33/(VLOOKUP(F33,Landespersonal_Tarifgruppen!$A:$N,14,FALSE))), " ", CE33/(VLOOKUP(F33,Landespersonal_Tarifgruppen!$A:$N,14,FALSE)))</f>
        <v xml:space="preserve"> </v>
      </c>
      <c r="NT33" s="494" t="str">
        <f>IF(ISERROR(CF33/(VLOOKUP(F33,Landespersonal_Tarifgruppen!$A:$N,14,FALSE))), " ", CF33/(VLOOKUP(F33,Landespersonal_Tarifgruppen!$A:$N,14,FALSE)))</f>
        <v xml:space="preserve"> </v>
      </c>
      <c r="NU33" s="494" t="str">
        <f>IF(ISERROR(CG33/(VLOOKUP(F33,Landespersonal_Tarifgruppen!$A:$N,14,FALSE))), " ", CG33/(VLOOKUP(F33,Landespersonal_Tarifgruppen!$A:$N,14,FALSE)))</f>
        <v xml:space="preserve"> </v>
      </c>
      <c r="NV33" s="494" t="str">
        <f>IF(ISERROR(CH33/(VLOOKUP(F33,Landespersonal_Tarifgruppen!$A:$N,14,FALSE))), " ", CH33/(VLOOKUP(F33,Landespersonal_Tarifgruppen!$A:$N,14,FALSE)))</f>
        <v xml:space="preserve"> </v>
      </c>
      <c r="NW33" s="494" t="str">
        <f>IF(ISERROR(CI33/(VLOOKUP(F33,Landespersonal_Tarifgruppen!$A:$N,14,FALSE))), " ", CI33/(VLOOKUP(F33,Landespersonal_Tarifgruppen!$A:$N,14,FALSE)))</f>
        <v xml:space="preserve"> </v>
      </c>
      <c r="NX33" s="494" t="str">
        <f>IF(ISERROR(CJ33/(VLOOKUP(F33,Landespersonal_Tarifgruppen!$A:$N,14,FALSE))), " ", CJ33/(VLOOKUP(F33,Landespersonal_Tarifgruppen!$A:$N,14,FALSE)))</f>
        <v xml:space="preserve"> </v>
      </c>
      <c r="NY33" s="494" t="str">
        <f>IF(ISERROR(CK33/(VLOOKUP(F33,Landespersonal_Tarifgruppen!$A:$N,14,FALSE))), " ", CK33/(VLOOKUP(F33,Landespersonal_Tarifgruppen!$A:$N,14,FALSE)))</f>
        <v xml:space="preserve"> </v>
      </c>
      <c r="NZ33" s="494">
        <f t="shared" si="105"/>
        <v>0</v>
      </c>
      <c r="OA33" s="494" t="str">
        <f>IF(ISERROR(CM33/(VLOOKUP(F33,Landespersonal_Tarifgruppen!$A:$O,15,FALSE))), " ", CM33/(VLOOKUP(F33,Landespersonal_Tarifgruppen!$A:$O,15,FALSE)))</f>
        <v xml:space="preserve"> </v>
      </c>
      <c r="OB33" s="494" t="str">
        <f>IF(ISERROR(CN33/(VLOOKUP(F33,Landespersonal_Tarifgruppen!$A:$O,15,FALSE))), " ", CN33/(VLOOKUP(F33,Landespersonal_Tarifgruppen!$A:$O,15,FALSE)))</f>
        <v xml:space="preserve"> </v>
      </c>
      <c r="OC33" s="494" t="str">
        <f>IF(ISERROR(CO33/(VLOOKUP(F33,Landespersonal_Tarifgruppen!$A:$O,15,FALSE))), " ", CO33/(VLOOKUP(F33,Landespersonal_Tarifgruppen!$A:$O,15,FALSE)))</f>
        <v xml:space="preserve"> </v>
      </c>
      <c r="OD33" s="494" t="str">
        <f>IF(ISERROR(CP33/(VLOOKUP(F33,Landespersonal_Tarifgruppen!$A:$O,15,FALSE))), " ", CP33/(VLOOKUP(F33,Landespersonal_Tarifgruppen!$A:$O,15,FALSE)))</f>
        <v xml:space="preserve"> </v>
      </c>
      <c r="OE33" s="494" t="str">
        <f>IF(ISERROR(CQ33/(VLOOKUP(F33,Landespersonal_Tarifgruppen!$A:$O,15,FALSE))), " ", CQ33/(VLOOKUP(F33,Landespersonal_Tarifgruppen!$A:$O,15,FALSE)))</f>
        <v xml:space="preserve"> </v>
      </c>
      <c r="OF33" s="494" t="str">
        <f>IF(ISERROR(CR33/(VLOOKUP(F33,Landespersonal_Tarifgruppen!$A:$O,15,FALSE))), " ", CR33/(VLOOKUP(F33,Landespersonal_Tarifgruppen!$A:$O,15,FALSE)))</f>
        <v xml:space="preserve"> </v>
      </c>
      <c r="OG33" s="494" t="str">
        <f>IF(ISERROR(CS33/(VLOOKUP(F33,Landespersonal_Tarifgruppen!$A:$O,15,FALSE))), " ", CS33/(VLOOKUP(F33,Landespersonal_Tarifgruppen!$A:$O,15,FALSE)))</f>
        <v xml:space="preserve"> </v>
      </c>
      <c r="OH33" s="494" t="str">
        <f>IF(ISERROR(CT33/(VLOOKUP(F33,Landespersonal_Tarifgruppen!$A:$O,15,FALSE))), " ", CT33/(VLOOKUP(F33,Landespersonal_Tarifgruppen!$A:$O,15,FALSE)))</f>
        <v xml:space="preserve"> </v>
      </c>
      <c r="OI33" s="494" t="str">
        <f>IF(ISERROR(CU33/(VLOOKUP(F33,Landespersonal_Tarifgruppen!$A:$O,15,FALSE))), " ", CU33/(VLOOKUP(F33,Landespersonal_Tarifgruppen!$A:$O,15,FALSE)))</f>
        <v xml:space="preserve"> </v>
      </c>
      <c r="OJ33" s="494" t="str">
        <f>IF(ISERROR(CV33/(VLOOKUP(F33,Landespersonal_Tarifgruppen!$A:$O,15,FALSE))), " ", CV33/(VLOOKUP(F33,Landespersonal_Tarifgruppen!$A:$O,15,FALSE)))</f>
        <v xml:space="preserve"> </v>
      </c>
      <c r="OK33" s="494" t="str">
        <f>IF(ISERROR(CW33/(VLOOKUP(F33,Landespersonal_Tarifgruppen!$A:$O,15,FALSE))), " ", CW33/(VLOOKUP(F33,Landespersonal_Tarifgruppen!$A:$O,15,FALSE)))</f>
        <v xml:space="preserve"> </v>
      </c>
      <c r="OL33" s="494" t="str">
        <f>IF(ISERROR(CX33/(VLOOKUP(F33,Landespersonal_Tarifgruppen!$A:$O,15,FALSE))), " ", CX33/(VLOOKUP(F33,Landespersonal_Tarifgruppen!$A:$O,15,FALSE)))</f>
        <v xml:space="preserve"> </v>
      </c>
      <c r="OM33" s="494">
        <f t="shared" si="106"/>
        <v>0</v>
      </c>
      <c r="ON33" s="494" t="str">
        <f>IF(ISERROR(CZ33/(VLOOKUP(F33,Landespersonal_Tarifgruppen!$A:$P,16,FALSE))), " ", CZ33/(VLOOKUP(F33,Landespersonal_Tarifgruppen!$A:$P,16,FALSE)))</f>
        <v xml:space="preserve"> </v>
      </c>
      <c r="OO33" s="494" t="str">
        <f>IF(ISERROR(DA33/(VLOOKUP(F33,Landespersonal_Tarifgruppen!$A:$P,16,FALSE))), " ", DA33/(VLOOKUP(F33,Landespersonal_Tarifgruppen!$A:$P,16,FALSE)))</f>
        <v xml:space="preserve"> </v>
      </c>
      <c r="OP33" s="494" t="str">
        <f>IF(ISERROR(DB33/(VLOOKUP(F33,Landespersonal_Tarifgruppen!$A:$P,16,FALSE))), " ", DB33/(VLOOKUP(F33,Landespersonal_Tarifgruppen!$A:$P,16,FALSE)))</f>
        <v xml:space="preserve"> </v>
      </c>
      <c r="OQ33" s="494" t="str">
        <f>IF(ISERROR(DC33/(VLOOKUP(F33,Landespersonal_Tarifgruppen!$A:$P,16,FALSE))), " ", DC33/(VLOOKUP(F33,Landespersonal_Tarifgruppen!$A:$P,16,FALSE)))</f>
        <v xml:space="preserve"> </v>
      </c>
      <c r="OR33" s="494" t="str">
        <f>IF(ISERROR(DD33/(VLOOKUP(F33,Landespersonal_Tarifgruppen!$A:$P,16,FALSE))), " ", DD33/(VLOOKUP(F33,Landespersonal_Tarifgruppen!$A:$P,16,FALSE)))</f>
        <v xml:space="preserve"> </v>
      </c>
      <c r="OS33" s="494" t="str">
        <f>IF(ISERROR(DE33/(VLOOKUP(F33,Landespersonal_Tarifgruppen!$A:$P,16,FALSE))), " ", DE33/(VLOOKUP(F33,Landespersonal_Tarifgruppen!$A:$P,16,FALSE)))</f>
        <v xml:space="preserve"> </v>
      </c>
      <c r="OT33" s="494" t="str">
        <f>IF(ISERROR(DF33/(VLOOKUP(F33,Landespersonal_Tarifgruppen!$A:$P,16,FALSE))), " ", DF33/(VLOOKUP(F33,Landespersonal_Tarifgruppen!$A:$P,16,FALSE)))</f>
        <v xml:space="preserve"> </v>
      </c>
      <c r="OU33" s="494" t="str">
        <f>IF(ISERROR(DG33/(VLOOKUP(F33,Landespersonal_Tarifgruppen!$A:$P,16,FALSE))), " ", DG33/(VLOOKUP(F33,Landespersonal_Tarifgruppen!$A:$P,16,FALSE)))</f>
        <v xml:space="preserve"> </v>
      </c>
      <c r="OV33" s="494" t="str">
        <f>IF(ISERROR(DH33/(VLOOKUP(F33,Landespersonal_Tarifgruppen!$A:$P,16,FALSE))), " ", DH33/(VLOOKUP(F33,Landespersonal_Tarifgruppen!$A:$P,16,FALSE)))</f>
        <v xml:space="preserve"> </v>
      </c>
      <c r="OW33" s="494" t="str">
        <f>IF(ISERROR(DI33/(VLOOKUP(F33,Landespersonal_Tarifgruppen!$A:$P,16,FALSE))), " ", DI33/(VLOOKUP(F33,Landespersonal_Tarifgruppen!$A:$P,16,FALSE)))</f>
        <v xml:space="preserve"> </v>
      </c>
      <c r="OX33" s="494" t="str">
        <f>IF(ISERROR(DJ33/(VLOOKUP(F33,Landespersonal_Tarifgruppen!$A:$P,16,FALSE))), " ", DJ33/(VLOOKUP(F33,Landespersonal_Tarifgruppen!$A:$P,16,FALSE)))</f>
        <v xml:space="preserve"> </v>
      </c>
      <c r="OY33" s="494" t="str">
        <f>IF(ISERROR(DK33/(VLOOKUP(F33,Landespersonal_Tarifgruppen!$A:$P,16,FALSE))), " ", DK33/(VLOOKUP(F33,Landespersonal_Tarifgruppen!$A:$P,16,FALSE)))</f>
        <v xml:space="preserve"> </v>
      </c>
      <c r="OZ33" s="494">
        <f t="shared" si="107"/>
        <v>0</v>
      </c>
      <c r="PA33" s="494" t="str">
        <f>IF(ISERROR(DM33/(VLOOKUP(F33,Landespersonal_Tarifgruppen!$A:$Q,17,FALSE))), " ", DM33/(VLOOKUP(F33,Landespersonal_Tarifgruppen!$A:$Q,17,FALSE)))</f>
        <v xml:space="preserve"> </v>
      </c>
      <c r="PB33" s="494" t="str">
        <f>IF(ISERROR(DN33/(VLOOKUP(F33,Landespersonal_Tarifgruppen!$A:$Q,17,FALSE))), " ", DN33/(VLOOKUP(F33,Landespersonal_Tarifgruppen!$A:$Q,17,FALSE)))</f>
        <v xml:space="preserve"> </v>
      </c>
      <c r="PC33" s="494" t="str">
        <f>IF(ISERROR(DO33/(VLOOKUP(F33,Landespersonal_Tarifgruppen!$A:$Q,17,FALSE))), " ", DO33/(VLOOKUP(F33,Landespersonal_Tarifgruppen!$A:$Q,17,FALSE)))</f>
        <v xml:space="preserve"> </v>
      </c>
      <c r="PD33" s="494" t="str">
        <f>IF(ISERROR(DP33/(VLOOKUP(F33,Landespersonal_Tarifgruppen!$A:$Q,17,FALSE))), " ", DP33/(VLOOKUP(F33,Landespersonal_Tarifgruppen!$A:$Q,17,FALSE)))</f>
        <v xml:space="preserve"> </v>
      </c>
      <c r="PE33" s="494" t="str">
        <f>IF(ISERROR(DQ33/(VLOOKUP(F33,Landespersonal_Tarifgruppen!$A:$Q,17,FALSE))), " ", DQ33/(VLOOKUP(F33,Landespersonal_Tarifgruppen!$A:$Q,17,FALSE)))</f>
        <v xml:space="preserve"> </v>
      </c>
      <c r="PF33" s="494" t="str">
        <f>IF(ISERROR(DR33/(VLOOKUP(F33,Landespersonal_Tarifgruppen!$A:$Q,17,FALSE))), " ", DR33/(VLOOKUP(F33,Landespersonal_Tarifgruppen!$A:$Q,17,FALSE)))</f>
        <v xml:space="preserve"> </v>
      </c>
      <c r="PG33" s="494" t="str">
        <f>IF(ISERROR(DS33/(VLOOKUP(F33,Landespersonal_Tarifgruppen!$A:$Q,17,FALSE))), " ", DS33/(VLOOKUP(F33,Landespersonal_Tarifgruppen!$A:$Q,17,FALSE)))</f>
        <v xml:space="preserve"> </v>
      </c>
      <c r="PH33" s="494" t="str">
        <f>IF(ISERROR(DT33/(VLOOKUP(F33,Landespersonal_Tarifgruppen!$A:$Q,17,FALSE))), " ", DT33/(VLOOKUP(F33,Landespersonal_Tarifgruppen!$A:$Q,17,FALSE)))</f>
        <v xml:space="preserve"> </v>
      </c>
      <c r="PI33" s="494" t="str">
        <f>IF(ISERROR(DU33/(VLOOKUP(F33,Landespersonal_Tarifgruppen!$A:$Q,17,FALSE))), " ", DU33/(VLOOKUP(F33,Landespersonal_Tarifgruppen!$A:$Q,17,FALSE)))</f>
        <v xml:space="preserve"> </v>
      </c>
      <c r="PJ33" s="494" t="str">
        <f>IF(ISERROR(DV33/(VLOOKUP(F33,Landespersonal_Tarifgruppen!$A:$Q,17,FALSE))), " ", DV33/(VLOOKUP(F33,Landespersonal_Tarifgruppen!$A:$Q,17,FALSE)))</f>
        <v xml:space="preserve"> </v>
      </c>
      <c r="PK33" s="494" t="str">
        <f>IF(ISERROR(DW33/(VLOOKUP(F33,Landespersonal_Tarifgruppen!$A:$Q,17,FALSE))), " ", DW33/(VLOOKUP(F33,Landespersonal_Tarifgruppen!$A:$Q,17,FALSE)))</f>
        <v xml:space="preserve"> </v>
      </c>
      <c r="PL33" s="494" t="str">
        <f>IF(ISERROR(DX33/(VLOOKUP(F33,Landespersonal_Tarifgruppen!$A:$Q,17,FALSE))), " ", DX33/(VLOOKUP(F33,Landespersonal_Tarifgruppen!$A:$Q,17,FALSE)))</f>
        <v xml:space="preserve"> </v>
      </c>
      <c r="PM33" s="494">
        <f t="shared" si="108"/>
        <v>0</v>
      </c>
      <c r="PN33" s="494" t="str">
        <f>IF(ISERROR(DZ33/(VLOOKUP(F33,Landespersonal_Tarifgruppen!$A:$R,18,FALSE))), " ", DZ33/(VLOOKUP(F33,Landespersonal_Tarifgruppen!$A:$R,18,FALSE)))</f>
        <v xml:space="preserve"> </v>
      </c>
      <c r="PO33" s="494" t="str">
        <f>IF(ISERROR(EA33/(VLOOKUP(F33,Landespersonal_Tarifgruppen!$A:$R,18,FALSE))), " ", EA33/(VLOOKUP(F33,Landespersonal_Tarifgruppen!$A:$R,18,FALSE)))</f>
        <v xml:space="preserve"> </v>
      </c>
      <c r="PP33" s="494" t="str">
        <f>IF(ISERROR(EB33/(VLOOKUP(F33,Landespersonal_Tarifgruppen!$A:$R,18,FALSE))), " ", EB33/(VLOOKUP(F33,Landespersonal_Tarifgruppen!$A:$R,18,FALSE)))</f>
        <v xml:space="preserve"> </v>
      </c>
      <c r="PQ33" s="494" t="str">
        <f>IF(ISERROR(EC33/(VLOOKUP(F33,Landespersonal_Tarifgruppen!$A:$R,18,FALSE))), " ", EC33/(VLOOKUP(F33,Landespersonal_Tarifgruppen!$A:$R,18,FALSE)))</f>
        <v xml:space="preserve"> </v>
      </c>
      <c r="PR33" s="494" t="str">
        <f>IF(ISERROR(ED33/(VLOOKUP(F33,Landespersonal_Tarifgruppen!$A:$R,18,FALSE))), " ", ED33/(VLOOKUP(F33,Landespersonal_Tarifgruppen!$A:$R,18,FALSE)))</f>
        <v xml:space="preserve"> </v>
      </c>
      <c r="PS33" s="494" t="str">
        <f>IF(ISERROR(EE33/(VLOOKUP(F33,Landespersonal_Tarifgruppen!$A:$R,18,FALSE))), " ", EE33/(VLOOKUP(F33,Landespersonal_Tarifgruppen!$A:$R,18,FALSE)))</f>
        <v xml:space="preserve"> </v>
      </c>
      <c r="PT33" s="494" t="str">
        <f>IF(ISERROR(EF33/(VLOOKUP(F33,Landespersonal_Tarifgruppen!$A:$R,18,FALSE))), " ", EF33/(VLOOKUP(F33,Landespersonal_Tarifgruppen!$A:$R,18,FALSE)))</f>
        <v xml:space="preserve"> </v>
      </c>
      <c r="PU33" s="494" t="str">
        <f>IF(ISERROR(EG33/(VLOOKUP(F33,Landespersonal_Tarifgruppen!$A:$R,18,FALSE))), " ", EG33/(VLOOKUP(F33,Landespersonal_Tarifgruppen!$A:$R,18,FALSE)))</f>
        <v xml:space="preserve"> </v>
      </c>
      <c r="PV33" s="494" t="str">
        <f>IF(ISERROR(EH33/(VLOOKUP(F33,Landespersonal_Tarifgruppen!$A:$R,18,FALSE))), " ", EH33/(VLOOKUP(F33,Landespersonal_Tarifgruppen!$A:$R,18,FALSE)))</f>
        <v xml:space="preserve"> </v>
      </c>
      <c r="PW33" s="494" t="str">
        <f>IF(ISERROR(EI33/(VLOOKUP(F33,Landespersonal_Tarifgruppen!$A:$R,18,FALSE))), " ", EI33/(VLOOKUP(F33,Landespersonal_Tarifgruppen!$A:$R,18,FALSE)))</f>
        <v xml:space="preserve"> </v>
      </c>
      <c r="PX33" s="494" t="str">
        <f>IF(ISERROR(EJ33/(VLOOKUP(F33,Landespersonal_Tarifgruppen!$A:$R,18,FALSE))), " ", EJ33/(VLOOKUP(F33,Landespersonal_Tarifgruppen!$A:$R,18,FALSE)))</f>
        <v xml:space="preserve"> </v>
      </c>
      <c r="PY33" s="494" t="str">
        <f>IF(ISERROR(EK33/(VLOOKUP(F33,Landespersonal_Tarifgruppen!$A:$R,18,FALSE))), " ", EK33/(VLOOKUP(F33,Landespersonal_Tarifgruppen!$A:$R,18,FALSE)))</f>
        <v xml:space="preserve"> </v>
      </c>
      <c r="PZ33" s="494">
        <f t="shared" si="109"/>
        <v>0</v>
      </c>
      <c r="QA33" s="494" t="str">
        <f>IF(ISERROR(EM33/(VLOOKUP(F33,Landespersonal_Tarifgruppen!$A:$S,19,FALSE))), " ", EM33/(VLOOKUP(F33,Landespersonal_Tarifgruppen!$A:$S,19,FALSE)))</f>
        <v xml:space="preserve"> </v>
      </c>
      <c r="QB33" s="494" t="str">
        <f>IF(ISERROR(EN33/(VLOOKUP(F33,Landespersonal_Tarifgruppen!$A:$S,19,FALSE))), " ", EN33/(VLOOKUP(F33,Landespersonal_Tarifgruppen!$A:$S,19,FALSE)))</f>
        <v xml:space="preserve"> </v>
      </c>
      <c r="QC33" s="494" t="str">
        <f>IF(ISERROR(EO33/(VLOOKUP(F33,Landespersonal_Tarifgruppen!$A:$S,19,FALSE))), " ", EO33/(VLOOKUP(F33,Landespersonal_Tarifgruppen!$A:$S,19,FALSE)))</f>
        <v xml:space="preserve"> </v>
      </c>
      <c r="QD33" s="494" t="str">
        <f>IF(ISERROR(EP33/(VLOOKUP(F33,Landespersonal_Tarifgruppen!$A:$S,19,FALSE))), " ", EP33/(VLOOKUP(F33,Landespersonal_Tarifgruppen!$A:$S,19,FALSE)))</f>
        <v xml:space="preserve"> </v>
      </c>
      <c r="QE33" s="494" t="str">
        <f>IF(ISERROR(EQ33/(VLOOKUP(F33,Landespersonal_Tarifgruppen!$A:$S,19,FALSE))), " ", EQ33/(VLOOKUP(F33,Landespersonal_Tarifgruppen!$A:$S,19,FALSE)))</f>
        <v xml:space="preserve"> </v>
      </c>
      <c r="QF33" s="494" t="str">
        <f>IF(ISERROR(ER33/(VLOOKUP(F33,Landespersonal_Tarifgruppen!$A:$S,19,FALSE))), " ", ER33/(VLOOKUP(F33,Landespersonal_Tarifgruppen!$A:$S,19,FALSE)))</f>
        <v xml:space="preserve"> </v>
      </c>
      <c r="QG33" s="494" t="str">
        <f>IF(ISERROR(ES33/(VLOOKUP(F33,Landespersonal_Tarifgruppen!$A:$S,19,FALSE))), " ", ES33/(VLOOKUP(F33,Landespersonal_Tarifgruppen!$A:$S,19,FALSE)))</f>
        <v xml:space="preserve"> </v>
      </c>
      <c r="QH33" s="494" t="str">
        <f>IF(ISERROR(ET33/(VLOOKUP(F33,Landespersonal_Tarifgruppen!$A:$S,19,FALSE))), " ", ET33/(VLOOKUP(F33,Landespersonal_Tarifgruppen!$A:$S,19,FALSE)))</f>
        <v xml:space="preserve"> </v>
      </c>
      <c r="QI33" s="494" t="str">
        <f>IF(ISERROR(EU33/(VLOOKUP(F33,Landespersonal_Tarifgruppen!$A:$S,19,FALSE))), " ", EU33/(VLOOKUP(F33,Landespersonal_Tarifgruppen!$A:$S,19,FALSE)))</f>
        <v xml:space="preserve"> </v>
      </c>
      <c r="QJ33" s="494" t="str">
        <f>IF(ISERROR(EV33/(VLOOKUP(F33,Landespersonal_Tarifgruppen!$A:$S,19,FALSE))), " ", EV33/(VLOOKUP(F33,Landespersonal_Tarifgruppen!$A:$S,19,FALSE)))</f>
        <v xml:space="preserve"> </v>
      </c>
      <c r="QK33" s="494" t="str">
        <f>IF(ISERROR(EW33/(VLOOKUP(F33,Landespersonal_Tarifgruppen!$A:$S,19,FALSE))), " ", EW33/(VLOOKUP(F33,Landespersonal_Tarifgruppen!$A:$S,19,FALSE)))</f>
        <v xml:space="preserve"> </v>
      </c>
      <c r="QL33" s="494" t="str">
        <f>IF(ISERROR(EX33/(VLOOKUP(F33,Landespersonal_Tarifgruppen!$A:$S,19,FALSE))), " ", EX33/(VLOOKUP(F33,Landespersonal_Tarifgruppen!$A:$S,19,FALSE)))</f>
        <v xml:space="preserve"> </v>
      </c>
      <c r="QM33" s="494">
        <f t="shared" si="110"/>
        <v>0</v>
      </c>
      <c r="QN33" s="494" t="str">
        <f>IF(ISERROR(EZ33/(VLOOKUP(F33,Landespersonal_Tarifgruppen!$A:$T,20,FALSE))), " ", EZ33/(VLOOKUP(F33,Landespersonal_Tarifgruppen!$A:$T,20,FALSE)))</f>
        <v xml:space="preserve"> </v>
      </c>
      <c r="QO33" s="494" t="str">
        <f>IF(ISERROR(FA33/(VLOOKUP(F33,Landespersonal_Tarifgruppen!$A:$T,20,FALSE))), " ", FA33/(VLOOKUP(F33,Landespersonal_Tarifgruppen!$A:$T,20,FALSE)))</f>
        <v xml:space="preserve"> </v>
      </c>
      <c r="QP33" s="494" t="str">
        <f>IF(ISERROR(FB33/(VLOOKUP(F33,Landespersonal_Tarifgruppen!$A:$T,20,FALSE))), " ", FB33/(VLOOKUP(F33,Landespersonal_Tarifgruppen!$A:$T,20,FALSE)))</f>
        <v xml:space="preserve"> </v>
      </c>
      <c r="QQ33" s="494" t="str">
        <f>IF(ISERROR(FC33/(VLOOKUP(F33,Landespersonal_Tarifgruppen!$A:$T,20,FALSE))), " ", FC33/(VLOOKUP(F33,Landespersonal_Tarifgruppen!$A:$T,20,FALSE)))</f>
        <v xml:space="preserve"> </v>
      </c>
      <c r="QR33" s="494" t="str">
        <f>IF(ISERROR(FD33/(VLOOKUP(F33,Landespersonal_Tarifgruppen!$A:$T,20,FALSE))), " ", FD33/(VLOOKUP(F33,Landespersonal_Tarifgruppen!$A:$T,20,FALSE)))</f>
        <v xml:space="preserve"> </v>
      </c>
      <c r="QS33" s="494" t="str">
        <f>IF(ISERROR(FE33/(VLOOKUP(F33,Landespersonal_Tarifgruppen!$A:$T,20,FALSE))), " ", FE33/(VLOOKUP(F33,Landespersonal_Tarifgruppen!$A:$T,20,FALSE)))</f>
        <v xml:space="preserve"> </v>
      </c>
      <c r="QT33" s="494" t="str">
        <f>IF(ISERROR(FF33/(VLOOKUP(F33,Landespersonal_Tarifgruppen!$A:$T,20,FALSE))), " ", FF33/(VLOOKUP(F33,Landespersonal_Tarifgruppen!$A:$T,20,FALSE)))</f>
        <v xml:space="preserve"> </v>
      </c>
      <c r="QU33" s="494" t="str">
        <f>IF(ISERROR(FG33/(VLOOKUP(F33,Landespersonal_Tarifgruppen!$A:$T,20,FALSE))), " ", FG33/(VLOOKUP(F33,Landespersonal_Tarifgruppen!$A:$T,20,FALSE)))</f>
        <v xml:space="preserve"> </v>
      </c>
      <c r="QV33" s="494" t="str">
        <f>IF(ISERROR(FH33/(VLOOKUP(F33,Landespersonal_Tarifgruppen!$A:$T,20,FALSE))), " ", FH33/(VLOOKUP(F33,Landespersonal_Tarifgruppen!$A:$T,20,FALSE)))</f>
        <v xml:space="preserve"> </v>
      </c>
      <c r="QW33" s="494" t="str">
        <f>IF(ISERROR(FI33/(VLOOKUP(F33,Landespersonal_Tarifgruppen!$A:$T,20,FALSE))), " ", FI33/(VLOOKUP(F33,Landespersonal_Tarifgruppen!$A:$T,20,FALSE)))</f>
        <v xml:space="preserve"> </v>
      </c>
      <c r="QX33" s="494" t="str">
        <f>IF(ISERROR(FJ33/(VLOOKUP(F33,Landespersonal_Tarifgruppen!$A:$T,20,FALSE))), " ", FJ33/(VLOOKUP(F33,Landespersonal_Tarifgruppen!$A:$T,20,FALSE)))</f>
        <v xml:space="preserve"> </v>
      </c>
      <c r="QY33" s="494" t="str">
        <f>IF(ISERROR(FK33/(VLOOKUP(F33,Landespersonal_Tarifgruppen!$A:$T,20,FALSE))), " ", FK33/(VLOOKUP(F33,Landespersonal_Tarifgruppen!$A:$T,20,FALSE)))</f>
        <v xml:space="preserve"> </v>
      </c>
      <c r="QZ33" s="494">
        <f t="shared" si="111"/>
        <v>0</v>
      </c>
      <c r="RA33" s="494" t="str">
        <f>IF(ISERROR(FM33/(VLOOKUP(F33,Landespersonal_Tarifgruppen!$A:$U,21,FALSE))), " ", FM33/(VLOOKUP(F33,Landespersonal_Tarifgruppen!$A:$U,21,FALSE)))</f>
        <v xml:space="preserve"> </v>
      </c>
      <c r="RB33" s="494" t="str">
        <f>IF(ISERROR(FN33/(VLOOKUP(F33,Landespersonal_Tarifgruppen!$A:$U,21,FALSE))), " ", FN33/(VLOOKUP(F33,Landespersonal_Tarifgruppen!$A:$U,21,FALSE)))</f>
        <v xml:space="preserve"> </v>
      </c>
      <c r="RC33" s="494" t="str">
        <f>IF(ISERROR(FO33/(VLOOKUP(F33,Landespersonal_Tarifgruppen!$A:$U,21,FALSE))), " ", FO33/(VLOOKUP(F33,Landespersonal_Tarifgruppen!$A:$U,21,FALSE)))</f>
        <v xml:space="preserve"> </v>
      </c>
      <c r="RD33" s="494" t="str">
        <f>IF(ISERROR(FP33/(VLOOKUP(F33,Landespersonal_Tarifgruppen!$A:$U,21,FALSE))), " ", FP33/(VLOOKUP(F33,Landespersonal_Tarifgruppen!$A:$U,21,FALSE)))</f>
        <v xml:space="preserve"> </v>
      </c>
      <c r="RE33" s="494" t="str">
        <f>IF(ISERROR(FQ33/(VLOOKUP(F33,Landespersonal_Tarifgruppen!$A:$U,21,FALSE))), " ", FQ33/(VLOOKUP(F33,Landespersonal_Tarifgruppen!$A:$U,21,FALSE)))</f>
        <v xml:space="preserve"> </v>
      </c>
      <c r="RF33" s="494" t="str">
        <f>IF(ISERROR(FR33/(VLOOKUP(F33,Landespersonal_Tarifgruppen!$A:$U,21,FALSE))), " ", FR33/(VLOOKUP(F33,Landespersonal_Tarifgruppen!$A:$U,21,FALSE)))</f>
        <v xml:space="preserve"> </v>
      </c>
      <c r="RG33" s="494" t="str">
        <f>IF(ISERROR(FS33/(VLOOKUP(F33,Landespersonal_Tarifgruppen!$A:$U,21,FALSE))), " ", FS33/(VLOOKUP(F33,Landespersonal_Tarifgruppen!$A:$U,21,FALSE)))</f>
        <v xml:space="preserve"> </v>
      </c>
      <c r="RH33" s="494" t="str">
        <f>IF(ISERROR(FT33/(VLOOKUP(F33,Landespersonal_Tarifgruppen!$A:$U,21,FALSE))), " ", FT33/(VLOOKUP(F33,Landespersonal_Tarifgruppen!$A:$U,21,FALSE)))</f>
        <v xml:space="preserve"> </v>
      </c>
      <c r="RI33" s="494" t="str">
        <f>IF(ISERROR(FU33/(VLOOKUP(F33,Landespersonal_Tarifgruppen!$A:$U,21,FALSE))), " ", FU33/(VLOOKUP(F33,Landespersonal_Tarifgruppen!$A:$U,21,FALSE)))</f>
        <v xml:space="preserve"> </v>
      </c>
      <c r="RJ33" s="494" t="str">
        <f>IF(ISERROR(FV33/(VLOOKUP(F33,Landespersonal_Tarifgruppen!$A:$U,21,FALSE))), " ", FV33/(VLOOKUP(F33,Landespersonal_Tarifgruppen!$A:$U,21,FALSE)))</f>
        <v xml:space="preserve"> </v>
      </c>
      <c r="RK33" s="494" t="str">
        <f>IF(ISERROR(FW33/(VLOOKUP(F33,Landespersonal_Tarifgruppen!$A:$U,21,FALSE))), " ", FW33/(VLOOKUP(F33,Landespersonal_Tarifgruppen!$A:$U,21,FALSE)))</f>
        <v xml:space="preserve"> </v>
      </c>
      <c r="RL33" s="494" t="str">
        <f>IF(ISERROR(FX33/(VLOOKUP(F33,Landespersonal_Tarifgruppen!$A:$U,21,FALSE))), " ", FX33/(VLOOKUP(F33,Landespersonal_Tarifgruppen!$A:$U,21,FALSE)))</f>
        <v xml:space="preserve"> </v>
      </c>
      <c r="RM33" s="494">
        <f t="shared" si="112"/>
        <v>0</v>
      </c>
      <c r="RN33" s="494" t="str">
        <f>IF(ISERROR(FZ33/(VLOOKUP(F33,Landespersonal_Tarifgruppen!$A:$V,22,FALSE))), " ", FZ33/(VLOOKUP(F33,Landespersonal_Tarifgruppen!$A:$V,22,FALSE)))</f>
        <v xml:space="preserve"> </v>
      </c>
      <c r="RO33" s="494" t="str">
        <f>IF(ISERROR(GA33/(VLOOKUP(F33,Landespersonal_Tarifgruppen!$A:$V,22,FALSE))), " ", GA33/(VLOOKUP(F33,Landespersonal_Tarifgruppen!$A:$V,22,FALSE)))</f>
        <v xml:space="preserve"> </v>
      </c>
      <c r="RP33" s="494" t="str">
        <f>IF(ISERROR(GB33/(VLOOKUP(F33,Landespersonal_Tarifgruppen!$A:$V,22,FALSE))), " ", GB33/(VLOOKUP(F33,Landespersonal_Tarifgruppen!$A:$V,22,FALSE)))</f>
        <v xml:space="preserve"> </v>
      </c>
      <c r="RQ33" s="494" t="str">
        <f>IF(ISERROR(GC33/(VLOOKUP(F33,Landespersonal_Tarifgruppen!$A:$V,22,FALSE))), " ", GC33/(VLOOKUP(F33,Landespersonal_Tarifgruppen!$A:$V,22,FALSE)))</f>
        <v xml:space="preserve"> </v>
      </c>
      <c r="RR33" s="494" t="str">
        <f>IF(ISERROR(GD33/(VLOOKUP(F33,Landespersonal_Tarifgruppen!$A:$V,22,FALSE))), " ", GD33/(VLOOKUP(F33,Landespersonal_Tarifgruppen!$A:$V,22,FALSE)))</f>
        <v xml:space="preserve"> </v>
      </c>
      <c r="RS33" s="494" t="str">
        <f>IF(ISERROR(GE33/(VLOOKUP(F33,Landespersonal_Tarifgruppen!$A:$V,22,FALSE))), " ", GE33/(VLOOKUP(F33,Landespersonal_Tarifgruppen!$A:$V,22,FALSE)))</f>
        <v xml:space="preserve"> </v>
      </c>
      <c r="RT33" s="494" t="str">
        <f>IF(ISERROR(GF33/(VLOOKUP(F33,Landespersonal_Tarifgruppen!$A:$V,22,FALSE))), " ", GF33/(VLOOKUP(F33,Landespersonal_Tarifgruppen!$A:$V,22,FALSE)))</f>
        <v xml:space="preserve"> </v>
      </c>
      <c r="RU33" s="494" t="str">
        <f>IF(ISERROR(GG33/(VLOOKUP(F33,Landespersonal_Tarifgruppen!$A:$V,22,FALSE))), " ", GG33/(VLOOKUP(F33,Landespersonal_Tarifgruppen!$A:$V,22,FALSE)))</f>
        <v xml:space="preserve"> </v>
      </c>
      <c r="RV33" s="494" t="str">
        <f>IF(ISERROR(GH33/(VLOOKUP(F33,Landespersonal_Tarifgruppen!$A:$V,22,FALSE))), " ", GH33/(VLOOKUP(F33,Landespersonal_Tarifgruppen!$A:$V,22,FALSE)))</f>
        <v xml:space="preserve"> </v>
      </c>
      <c r="RW33" s="494" t="str">
        <f>IF(ISERROR(GI33/(VLOOKUP(F33,Landespersonal_Tarifgruppen!$A:$V,22,FALSE))), " ", GI33/(VLOOKUP(F33,Landespersonal_Tarifgruppen!$A:$V,22,FALSE)))</f>
        <v xml:space="preserve"> </v>
      </c>
      <c r="RX33" s="494" t="str">
        <f>IF(ISERROR(GJ33/(VLOOKUP(F33,Landespersonal_Tarifgruppen!$A:$V,22,FALSE))), " ", GJ33/(VLOOKUP(F33,Landespersonal_Tarifgruppen!$A:$V,22,FALSE)))</f>
        <v xml:space="preserve"> </v>
      </c>
      <c r="RY33" s="494" t="str">
        <f>IF(ISERROR(GK33/(VLOOKUP(F33,Landespersonal_Tarifgruppen!$A:$V,22,FALSE))), " ", GK33/(VLOOKUP(F33,Landespersonal_Tarifgruppen!$A:$V,22,FALSE)))</f>
        <v xml:space="preserve"> </v>
      </c>
      <c r="RZ33" s="494">
        <f t="shared" si="113"/>
        <v>0</v>
      </c>
      <c r="SA33" s="494" t="str">
        <f>IF(ISERROR(GM33/(VLOOKUP(F33,Landespersonal_Tarifgruppen!$A:$W,23,FALSE))), " ", GM33/(VLOOKUP(F33,Landespersonal_Tarifgruppen!$A:$W,23,FALSE)))</f>
        <v xml:space="preserve"> </v>
      </c>
      <c r="SB33" s="494" t="str">
        <f>IF(ISERROR(GN33/(VLOOKUP(F33,Landespersonal_Tarifgruppen!$A:$W,23,FALSE))), " ", GN33/(VLOOKUP(F33,Landespersonal_Tarifgruppen!$A:$W,23,FALSE)))</f>
        <v xml:space="preserve"> </v>
      </c>
      <c r="SC33" s="494" t="str">
        <f>IF(ISERROR(GO33/(VLOOKUP(F33,Landespersonal_Tarifgruppen!$A:$W,23,FALSE))), " ", GO33/(VLOOKUP(F33,Landespersonal_Tarifgruppen!$A:$W,23,FALSE)))</f>
        <v xml:space="preserve"> </v>
      </c>
      <c r="SD33" s="494" t="str">
        <f>IF(ISERROR(GP33/(VLOOKUP(F33,Landespersonal_Tarifgruppen!$A:$W,23,FALSE))), " ", GP33/(VLOOKUP(F33,Landespersonal_Tarifgruppen!$A:$W,23,FALSE)))</f>
        <v xml:space="preserve"> </v>
      </c>
      <c r="SE33" s="494" t="str">
        <f>IF(ISERROR(GQ33/(VLOOKUP(F33,Landespersonal_Tarifgruppen!$A:$W,23,FALSE))), " ", GQ33/(VLOOKUP(F33,Landespersonal_Tarifgruppen!$A:$W,23,FALSE)))</f>
        <v xml:space="preserve"> </v>
      </c>
      <c r="SF33" s="494" t="str">
        <f>IF(ISERROR(GR33/(VLOOKUP(F33,Landespersonal_Tarifgruppen!$A:$W,23,FALSE))), " ", GR33/(VLOOKUP(F33,Landespersonal_Tarifgruppen!$A:$W,23,FALSE)))</f>
        <v xml:space="preserve"> </v>
      </c>
      <c r="SG33" s="494" t="str">
        <f>IF(ISERROR(GS33/(VLOOKUP(F33,Landespersonal_Tarifgruppen!$A:$W,23,FALSE))), " ", GS33/(VLOOKUP(F33,Landespersonal_Tarifgruppen!$A:$W,23,FALSE)))</f>
        <v xml:space="preserve"> </v>
      </c>
      <c r="SH33" s="494" t="str">
        <f>IF(ISERROR(GT33/(VLOOKUP(F33,Landespersonal_Tarifgruppen!$A:$W,23,FALSE))), " ", GT33/(VLOOKUP(F33,Landespersonal_Tarifgruppen!$A:$W,23,FALSE)))</f>
        <v xml:space="preserve"> </v>
      </c>
      <c r="SI33" s="494" t="str">
        <f>IF(ISERROR(GU33/(VLOOKUP(F33,Landespersonal_Tarifgruppen!$A:$W,23,FALSE))), " ", GU33/(VLOOKUP(F33,Landespersonal_Tarifgruppen!$A:$W,23,FALSE)))</f>
        <v xml:space="preserve"> </v>
      </c>
      <c r="SJ33" s="494" t="str">
        <f>IF(ISERROR(GV33/(VLOOKUP(F33,Landespersonal_Tarifgruppen!$A:$W,23,FALSE))), " ", GV33/(VLOOKUP(F33,Landespersonal_Tarifgruppen!$A:$W,23,FALSE)))</f>
        <v xml:space="preserve"> </v>
      </c>
      <c r="SK33" s="494" t="str">
        <f>IF(ISERROR(GW33/(VLOOKUP(F33,Landespersonal_Tarifgruppen!$A:$W,23,FALSE))), " ", GW33/(VLOOKUP(F33,Landespersonal_Tarifgruppen!$A:$W,23,FALSE)))</f>
        <v xml:space="preserve"> </v>
      </c>
      <c r="SL33" s="494" t="str">
        <f>IF(ISERROR(GX33/(VLOOKUP(F33,Landespersonal_Tarifgruppen!$A:$W,23,FALSE))), " ", GX33/(VLOOKUP(F33,Landespersonal_Tarifgruppen!$A:$W,23,FALSE)))</f>
        <v xml:space="preserve"> </v>
      </c>
      <c r="SM33" s="494">
        <f t="shared" si="114"/>
        <v>0</v>
      </c>
      <c r="SN33" s="494" t="str">
        <f>IF(ISERROR(GZ33/(VLOOKUP(F33,Landespersonal_Tarifgruppen!$A:$X,24,FALSE))), " ", GZ33/(VLOOKUP(F33,Landespersonal_Tarifgruppen!$A:$X,24,FALSE)))</f>
        <v xml:space="preserve"> </v>
      </c>
      <c r="SO33" s="494" t="str">
        <f>IF(ISERROR(HA33/(VLOOKUP(F33,Landespersonal_Tarifgruppen!$A:$X,24,FALSE))), " ", HA33/(VLOOKUP(F33,Landespersonal_Tarifgruppen!$A:$X,24,FALSE)))</f>
        <v xml:space="preserve"> </v>
      </c>
      <c r="SP33" s="494" t="str">
        <f>IF(ISERROR(HB33/(VLOOKUP(F33,Landespersonal_Tarifgruppen!$A:$X,24,FALSE))), " ", HB33/(VLOOKUP(F33,Landespersonal_Tarifgruppen!$A:$X,24,FALSE)))</f>
        <v xml:space="preserve"> </v>
      </c>
      <c r="SQ33" s="494" t="str">
        <f>IF(ISERROR(HC33/(VLOOKUP(F33,Landespersonal_Tarifgruppen!$A:$X,24,FALSE))), " ", HC33/(VLOOKUP(F33,Landespersonal_Tarifgruppen!$A:$X,24,FALSE)))</f>
        <v xml:space="preserve"> </v>
      </c>
      <c r="SR33" s="494" t="str">
        <f>IF(ISERROR(HD33/(VLOOKUP(F33,Landespersonal_Tarifgruppen!$A:$X,24,FALSE))), " ", HD33/(VLOOKUP(F33,Landespersonal_Tarifgruppen!$A:$X,24,FALSE)))</f>
        <v xml:space="preserve"> </v>
      </c>
      <c r="SS33" s="494" t="str">
        <f>IF(ISERROR(HE33/(VLOOKUP(F33,Landespersonal_Tarifgruppen!$A:$X,24,FALSE))), " ", HE33/(VLOOKUP(F33,Landespersonal_Tarifgruppen!$A:$X,24,FALSE)))</f>
        <v xml:space="preserve"> </v>
      </c>
      <c r="ST33" s="494" t="str">
        <f>IF(ISERROR(HF33/(VLOOKUP(F33,Landespersonal_Tarifgruppen!$A:$X,24,FALSE))), " ", HF33/(VLOOKUP(F33,Landespersonal_Tarifgruppen!$A:$X,24,FALSE)))</f>
        <v xml:space="preserve"> </v>
      </c>
      <c r="SU33" s="494" t="str">
        <f>IF(ISERROR(HG33/(VLOOKUP(F33,Landespersonal_Tarifgruppen!$A:$X,24,FALSE))), " ", HG33/(VLOOKUP(F33,Landespersonal_Tarifgruppen!$A:$X,24,FALSE)))</f>
        <v xml:space="preserve"> </v>
      </c>
      <c r="SV33" s="494" t="str">
        <f>IF(ISERROR(HH33/(VLOOKUP(F33,Landespersonal_Tarifgruppen!$A:$X,24,FALSE))), " ", HH33/(VLOOKUP(F33,Landespersonal_Tarifgruppen!$A:$X,24,FALSE)))</f>
        <v xml:space="preserve"> </v>
      </c>
      <c r="SW33" s="494" t="str">
        <f>IF(ISERROR(HI33/(VLOOKUP(F33,Landespersonal_Tarifgruppen!$A:$X,24,FALSE))), " ", HI33/(VLOOKUP(F33,Landespersonal_Tarifgruppen!$A:$X,24,FALSE)))</f>
        <v xml:space="preserve"> </v>
      </c>
      <c r="SX33" s="494" t="str">
        <f>IF(ISERROR(HJ33/(VLOOKUP(F33,Landespersonal_Tarifgruppen!$A:$X,24,FALSE))), " ", HJ33/(VLOOKUP(F33,Landespersonal_Tarifgruppen!$A:$X,24,FALSE)))</f>
        <v xml:space="preserve"> </v>
      </c>
      <c r="SY33" s="494" t="str">
        <f>IF(ISERROR(HK33/(VLOOKUP(F33,Landespersonal_Tarifgruppen!$A:$X,24,FALSE))), " ", HK33/(VLOOKUP(F33,Landespersonal_Tarifgruppen!$A:$X,24,FALSE)))</f>
        <v xml:space="preserve"> </v>
      </c>
      <c r="SZ33" s="494">
        <f t="shared" si="115"/>
        <v>0</v>
      </c>
      <c r="TA33" s="494" t="str">
        <f>IF(ISERROR(HM33/(VLOOKUP(F33,Landespersonal_Tarifgruppen!$A:$Y,25,FALSE))), " ", HM33/(VLOOKUP(F33,Landespersonal_Tarifgruppen!$A:$Y,25,FALSE)))</f>
        <v xml:space="preserve"> </v>
      </c>
      <c r="TB33" s="494" t="str">
        <f>IF(ISERROR(HN33/(VLOOKUP(F33,Landespersonal_Tarifgruppen!$A:$Y,25,FALSE))), " ", HN33/(VLOOKUP(F33,Landespersonal_Tarifgruppen!$A:$Y,25,FALSE)))</f>
        <v xml:space="preserve"> </v>
      </c>
      <c r="TC33" s="494" t="str">
        <f>IF(ISERROR(HO33/(VLOOKUP(F33,Landespersonal_Tarifgruppen!$A:$Y,25,FALSE))), " ", HO33/(VLOOKUP(F33,Landespersonal_Tarifgruppen!$A:$Y,25,FALSE)))</f>
        <v xml:space="preserve"> </v>
      </c>
      <c r="TD33" s="494" t="str">
        <f>IF(ISERROR(HP33/(VLOOKUP(F33,Landespersonal_Tarifgruppen!$A:$Y,25,FALSE))), " ", HP33/(VLOOKUP(F33,Landespersonal_Tarifgruppen!$A:$Y,25,FALSE)))</f>
        <v xml:space="preserve"> </v>
      </c>
      <c r="TE33" s="494" t="str">
        <f>IF(ISERROR(HQ33/(VLOOKUP(F33,Landespersonal_Tarifgruppen!$A:$Y,25,FALSE))), " ", HQ33/(VLOOKUP(F33,Landespersonal_Tarifgruppen!$A:$Y,25,FALSE)))</f>
        <v xml:space="preserve"> </v>
      </c>
      <c r="TF33" s="494" t="str">
        <f>IF(ISERROR(HR33/(VLOOKUP(F33,Landespersonal_Tarifgruppen!$A:$Y,25,FALSE))), " ", HR33/(VLOOKUP(F33,Landespersonal_Tarifgruppen!$A:$Y,25,FALSE)))</f>
        <v xml:space="preserve"> </v>
      </c>
      <c r="TG33" s="494" t="str">
        <f>IF(ISERROR(HS33/(VLOOKUP(F33,Landespersonal_Tarifgruppen!$A:$Y,25,FALSE))), " ", HS33/(VLOOKUP(F33,Landespersonal_Tarifgruppen!$A:$Y,25,FALSE)))</f>
        <v xml:space="preserve"> </v>
      </c>
      <c r="TH33" s="494" t="str">
        <f>IF(ISERROR(HT33/(VLOOKUP(F33,Landespersonal_Tarifgruppen!$A:$Y,25,FALSE))), " ", HT33/(VLOOKUP(F33,Landespersonal_Tarifgruppen!$A:$Y,25,FALSE)))</f>
        <v xml:space="preserve"> </v>
      </c>
      <c r="TI33" s="494" t="str">
        <f>IF(ISERROR(HU33/(VLOOKUP(F33,Landespersonal_Tarifgruppen!$A:$Y,25,FALSE))), " ", HU33/(VLOOKUP(F33,Landespersonal_Tarifgruppen!$A:$Y,25,FALSE)))</f>
        <v xml:space="preserve"> </v>
      </c>
      <c r="TJ33" s="494" t="str">
        <f>IF(ISERROR(HV33/(VLOOKUP(F33,Landespersonal_Tarifgruppen!$A:$Y,25,FALSE))), " ", HV33/(VLOOKUP(F33,Landespersonal_Tarifgruppen!$A:$Y,25,FALSE)))</f>
        <v xml:space="preserve"> </v>
      </c>
      <c r="TK33" s="494" t="str">
        <f>IF(ISERROR(HW33/(VLOOKUP(F33,Landespersonal_Tarifgruppen!$A:$Y,25,FALSE))), " ", HW33/(VLOOKUP(F33,Landespersonal_Tarifgruppen!$A:$Y,25,FALSE)))</f>
        <v xml:space="preserve"> </v>
      </c>
      <c r="TL33" s="494" t="str">
        <f>IF(ISERROR(HX33/(VLOOKUP(F33,Landespersonal_Tarifgruppen!$A:$Y,25,FALSE))), " ", HX33/(VLOOKUP(F33,Landespersonal_Tarifgruppen!$A:$Y,25,FALSE)))</f>
        <v xml:space="preserve"> </v>
      </c>
      <c r="TM33" s="494">
        <f t="shared" si="116"/>
        <v>0</v>
      </c>
      <c r="TN33" s="494" t="str">
        <f>IF(ISERROR(HZ33/(VLOOKUP(F33,Landespersonal_Tarifgruppen!$A:$Z,26,FALSE))), " ", HZ33/(VLOOKUP(F33,Landespersonal_Tarifgruppen!$A:$Z,26,FALSE)))</f>
        <v xml:space="preserve"> </v>
      </c>
      <c r="TO33" s="494" t="str">
        <f>IF(ISERROR(IA33/(VLOOKUP(F33,Landespersonal_Tarifgruppen!$A:$Z,26,FALSE))), " ", IA33/(VLOOKUP(F33,Landespersonal_Tarifgruppen!$A:$Z,26,FALSE)))</f>
        <v xml:space="preserve"> </v>
      </c>
      <c r="TP33" s="494" t="str">
        <f>IF(ISERROR(IB33/(VLOOKUP(F33,Landespersonal_Tarifgruppen!$A:$Z,26,FALSE))), " ", IB33/(VLOOKUP(F33,Landespersonal_Tarifgruppen!$A:$Z,26,FALSE)))</f>
        <v xml:space="preserve"> </v>
      </c>
      <c r="TQ33" s="494" t="str">
        <f>IF(ISERROR(IC33/(VLOOKUP(F33,Landespersonal_Tarifgruppen!$A:$Z,26,FALSE))), " ", IC33/(VLOOKUP(F33,Landespersonal_Tarifgruppen!$A:$Z,26,FALSE)))</f>
        <v xml:space="preserve"> </v>
      </c>
      <c r="TR33" s="494" t="str">
        <f>IF(ISERROR(ID33/(VLOOKUP(F33,Landespersonal_Tarifgruppen!$A:$Z,26,FALSE))), " ", ID33/(VLOOKUP(F33,Landespersonal_Tarifgruppen!$A:$Z,26,FALSE)))</f>
        <v xml:space="preserve"> </v>
      </c>
      <c r="TS33" s="494" t="str">
        <f>IF(ISERROR(IE33/(VLOOKUP(F33,Landespersonal_Tarifgruppen!$A:$Z,26,FALSE))), " ", IE33/(VLOOKUP(F33,Landespersonal_Tarifgruppen!$A:$Z,26,FALSE)))</f>
        <v xml:space="preserve"> </v>
      </c>
      <c r="TT33" s="494" t="str">
        <f>IF(ISERROR(IF33/(VLOOKUP(F33,Landespersonal_Tarifgruppen!$A:$Z,26,FALSE))), " ", IF33/(VLOOKUP(F33,Landespersonal_Tarifgruppen!$A:$Z,26,FALSE)))</f>
        <v xml:space="preserve"> </v>
      </c>
      <c r="TU33" s="494" t="str">
        <f>IF(ISERROR(IG33/(VLOOKUP(F33,Landespersonal_Tarifgruppen!$A:$Z,26,FALSE))), " ", IG33/(VLOOKUP(F33,Landespersonal_Tarifgruppen!$A:$Z,26,FALSE)))</f>
        <v xml:space="preserve"> </v>
      </c>
      <c r="TV33" s="494" t="str">
        <f>IF(ISERROR(IH33/(VLOOKUP(F33,Landespersonal_Tarifgruppen!$A:$Z,26,FALSE))), " ", IH33/(VLOOKUP(F33,Landespersonal_Tarifgruppen!$A:$Z,26,FALSE)))</f>
        <v xml:space="preserve"> </v>
      </c>
      <c r="TW33" s="494" t="str">
        <f>IF(ISERROR(II33/(VLOOKUP(F33,Landespersonal_Tarifgruppen!$A:$Z,26,FALSE))), " ", II33/(VLOOKUP(F33,Landespersonal_Tarifgruppen!$A:$Z,26,FALSE)))</f>
        <v xml:space="preserve"> </v>
      </c>
      <c r="TX33" s="494" t="str">
        <f>IF(ISERROR(IJ33/(VLOOKUP(F33,Landespersonal_Tarifgruppen!$A:$Z,26,FALSE))), " ", IJ33/(VLOOKUP(F33,Landespersonal_Tarifgruppen!$A:$Z,26,FALSE)))</f>
        <v xml:space="preserve"> </v>
      </c>
      <c r="TY33" s="494" t="str">
        <f>IF(ISERROR(IK33/(VLOOKUP(F33,Landespersonal_Tarifgruppen!$A:$Z,26,FALSE))), " ", IK33/(VLOOKUP(F33,Landespersonal_Tarifgruppen!$A:$Z,26,FALSE)))</f>
        <v xml:space="preserve"> </v>
      </c>
      <c r="TZ33" s="494">
        <f t="shared" si="117"/>
        <v>0</v>
      </c>
      <c r="UA33" s="494" t="str">
        <f>IF(ISERROR(IM33/(VLOOKUP(F33,Landespersonal_Tarifgruppen!$A:$AA,27,FALSE))), " ", IM33/(VLOOKUP(F33,Landespersonal_Tarifgruppen!$A:$AA,27,FALSE)))</f>
        <v xml:space="preserve"> </v>
      </c>
      <c r="UB33" s="494" t="str">
        <f>IF(ISERROR(IN33/(VLOOKUP(F33,Landespersonal_Tarifgruppen!$A:$AA,27,FALSE))), " ", IN33/(VLOOKUP(F33,Landespersonal_Tarifgruppen!$A:$AA,27,FALSE)))</f>
        <v xml:space="preserve"> </v>
      </c>
      <c r="UC33" s="494" t="str">
        <f>IF(ISERROR(IO33/(VLOOKUP(F33,Landespersonal_Tarifgruppen!$A:$AA,27,FALSE))), " ", IO33/(VLOOKUP(F33,Landespersonal_Tarifgruppen!$A:$AA,27,FALSE)))</f>
        <v xml:space="preserve"> </v>
      </c>
      <c r="UD33" s="494" t="str">
        <f>IF(ISERROR(IP33/(VLOOKUP(F33,Landespersonal_Tarifgruppen!$A:$AA,27,FALSE))), " ", IP33/(VLOOKUP(F33,Landespersonal_Tarifgruppen!$A:$AA,27,FALSE)))</f>
        <v xml:space="preserve"> </v>
      </c>
      <c r="UE33" s="494" t="str">
        <f>IF(ISERROR(IQ33/(VLOOKUP(F33,Landespersonal_Tarifgruppen!$A:$AA,27,FALSE))), " ", IQ33/(VLOOKUP(F33,Landespersonal_Tarifgruppen!$A:$AA,27,FALSE)))</f>
        <v xml:space="preserve"> </v>
      </c>
      <c r="UF33" s="494" t="str">
        <f>IF(ISERROR(IR33/(VLOOKUP(F33,Landespersonal_Tarifgruppen!$A:$AA,27,FALSE))), " ", IR33/(VLOOKUP(F33,Landespersonal_Tarifgruppen!$A:$AA,27,FALSE)))</f>
        <v xml:space="preserve"> </v>
      </c>
      <c r="UG33" s="494" t="str">
        <f>IF(ISERROR(IS33/(VLOOKUP(F33,Landespersonal_Tarifgruppen!$A:$AA,27,FALSE))), " ", IS33/(VLOOKUP(F33,Landespersonal_Tarifgruppen!$A:$AA,27,FALSE)))</f>
        <v xml:space="preserve"> </v>
      </c>
      <c r="UH33" s="494" t="str">
        <f>IF(ISERROR(IT33/(VLOOKUP(F33,Landespersonal_Tarifgruppen!$A:$AA,27,FALSE))), " ", IT33/(VLOOKUP(F33,Landespersonal_Tarifgruppen!$A:$AA,27,FALSE)))</f>
        <v xml:space="preserve"> </v>
      </c>
      <c r="UI33" s="494" t="str">
        <f>IF(ISERROR(IU33/(VLOOKUP(F33,Landespersonal_Tarifgruppen!$A:$AA,27,FALSE))), " ", IU33/(VLOOKUP(F33,Landespersonal_Tarifgruppen!$A:$AA,27,FALSE)))</f>
        <v xml:space="preserve"> </v>
      </c>
      <c r="UJ33" s="494" t="str">
        <f>IF(ISERROR(IV33/(VLOOKUP(F33,Landespersonal_Tarifgruppen!$A:$AA,27,FALSE))), " ", IV33/(VLOOKUP(F33,Landespersonal_Tarifgruppen!$A:$AA,27,FALSE)))</f>
        <v xml:space="preserve"> </v>
      </c>
      <c r="UK33" s="494" t="str">
        <f>IF(ISERROR(IW33/(VLOOKUP(F33,Landespersonal_Tarifgruppen!$A:$AA,27,FALSE))), " ", IW33/(VLOOKUP(F33,Landespersonal_Tarifgruppen!$A:$AA,27,FALSE)))</f>
        <v xml:space="preserve"> </v>
      </c>
      <c r="UL33" s="494" t="str">
        <f>IF(ISERROR(IX33/(VLOOKUP(F33,Landespersonal_Tarifgruppen!$A:$AA,27,FALSE))), " ", IX33/(VLOOKUP(F33,Landespersonal_Tarifgruppen!$A:$AA,27,FALSE)))</f>
        <v xml:space="preserve"> </v>
      </c>
      <c r="UM33" s="494">
        <f t="shared" si="118"/>
        <v>0</v>
      </c>
      <c r="UN33" s="494" t="str">
        <f>IF(ISERROR(IZ33/(VLOOKUP(F33,Landespersonal_Tarifgruppen!$A:$AB,28,FALSE))), " ", IZ33/(VLOOKUP(F33,Landespersonal_Tarifgruppen!$A:$AB,28,FALSE)))</f>
        <v xml:space="preserve"> </v>
      </c>
      <c r="UO33" s="494" t="str">
        <f>IF(ISERROR(JA33/(VLOOKUP(F33,Landespersonal_Tarifgruppen!$A:$AB,28,FALSE))), " ", JA33/(VLOOKUP(F33,Landespersonal_Tarifgruppen!$A:$AB,28,FALSE)))</f>
        <v xml:space="preserve"> </v>
      </c>
      <c r="UP33" s="494" t="str">
        <f>IF(ISERROR(JB33/(VLOOKUP(F33,Landespersonal_Tarifgruppen!$A:$AB,28,FALSE))), " ", JB33/(VLOOKUP(F33,Landespersonal_Tarifgruppen!$A:$AB,28,FALSE)))</f>
        <v xml:space="preserve"> </v>
      </c>
      <c r="UQ33" s="494" t="str">
        <f>IF(ISERROR(JC33/(VLOOKUP(F33,Landespersonal_Tarifgruppen!$A:$AB,28,FALSE))), " ", JC33/(VLOOKUP(F33,Landespersonal_Tarifgruppen!$A:$AB,28,FALSE)))</f>
        <v xml:space="preserve"> </v>
      </c>
      <c r="UR33" s="494" t="str">
        <f>IF(ISERROR(JD33/(VLOOKUP(F33,Landespersonal_Tarifgruppen!$A:$AB,28,FALSE))), " ", JD33/(VLOOKUP(F33,Landespersonal_Tarifgruppen!$A:$AB,28,FALSE)))</f>
        <v xml:space="preserve"> </v>
      </c>
      <c r="US33" s="494" t="str">
        <f>IF(ISERROR(JE33/(VLOOKUP(F33,Landespersonal_Tarifgruppen!$A:$AB,28,FALSE))), " ", JE33/(VLOOKUP(F33,Landespersonal_Tarifgruppen!$A:$AB,28,FALSE)))</f>
        <v xml:space="preserve"> </v>
      </c>
      <c r="UT33" s="494" t="str">
        <f>IF(ISERROR(JF33/(VLOOKUP(F33,Landespersonal_Tarifgruppen!$A:$AB,28,FALSE))), " ", JF33/(VLOOKUP(F33,Landespersonal_Tarifgruppen!$A:$AB,28,FALSE)))</f>
        <v xml:space="preserve"> </v>
      </c>
      <c r="UU33" s="494" t="str">
        <f>IF(ISERROR(JG33/(VLOOKUP(F33,Landespersonal_Tarifgruppen!$A:$AB,28,FALSE))), " ", JG33/(VLOOKUP(F33,Landespersonal_Tarifgruppen!$A:$AB,28,FALSE)))</f>
        <v xml:space="preserve"> </v>
      </c>
      <c r="UV33" s="494" t="str">
        <f>IF(ISERROR(JH33/(VLOOKUP(F33,Landespersonal_Tarifgruppen!$A:$AB,28,FALSE))), " ", JH33/(VLOOKUP(F33,Landespersonal_Tarifgruppen!$A:$AB,28,FALSE)))</f>
        <v xml:space="preserve"> </v>
      </c>
      <c r="UW33" s="494" t="str">
        <f>IF(ISERROR(JI33/(VLOOKUP(F33,Landespersonal_Tarifgruppen!$A:$AB,28,FALSE))), " ", JI33/(VLOOKUP(F33,Landespersonal_Tarifgruppen!$A:$AB,28,FALSE)))</f>
        <v xml:space="preserve"> </v>
      </c>
      <c r="UX33" s="494" t="str">
        <f>IF(ISERROR(JJ33/(VLOOKUP(F33,Landespersonal_Tarifgruppen!$A:$AB,28,FALSE))), " ", JJ33/(VLOOKUP(F33,Landespersonal_Tarifgruppen!$A:$AB,28,FALSE)))</f>
        <v xml:space="preserve"> </v>
      </c>
      <c r="UY33" s="494" t="str">
        <f>IF(ISERROR(JK33/(VLOOKUP(F33,Landespersonal_Tarifgruppen!$A:$AB,28,FALSE))), " ", JK33/(VLOOKUP(F33,Landespersonal_Tarifgruppen!$A:$AB,28,FALSE)))</f>
        <v xml:space="preserve"> </v>
      </c>
      <c r="UZ33" s="494">
        <f t="shared" si="119"/>
        <v>0</v>
      </c>
      <c r="VA33" s="494" t="str">
        <f>IF(ISERROR(JM33/(VLOOKUP(F33,Landespersonal_Tarifgruppen!$A:$AC,29,FALSE))), " ", JM33/(VLOOKUP(F33,Landespersonal_Tarifgruppen!$A:$AC,29,FALSE)))</f>
        <v xml:space="preserve"> </v>
      </c>
      <c r="VB33" s="494" t="str">
        <f>IF(ISERROR(JN33/(VLOOKUP(F33,Landespersonal_Tarifgruppen!$A:$AC,29,FALSE))), " ", JN33/(VLOOKUP(F33,Landespersonal_Tarifgruppen!$A:$AC,29,FALSE)))</f>
        <v xml:space="preserve"> </v>
      </c>
      <c r="VC33" s="494" t="str">
        <f>IF(ISERROR(JO33/(VLOOKUP(F33,Landespersonal_Tarifgruppen!$A:$AC,29,FALSE))), " ", JO33/(VLOOKUP(F33,Landespersonal_Tarifgruppen!$A:$AC,29,FALSE)))</f>
        <v xml:space="preserve"> </v>
      </c>
      <c r="VD33" s="494" t="str">
        <f>IF(ISERROR(JP33/(VLOOKUP(F33,Landespersonal_Tarifgruppen!$A:$AC,29,FALSE))), " ", JP33/(VLOOKUP(F33,Landespersonal_Tarifgruppen!$A:$AC,29,FALSE)))</f>
        <v xml:space="preserve"> </v>
      </c>
      <c r="VE33" s="494" t="str">
        <f>IF(ISERROR(JQ33/(VLOOKUP(F33,Landespersonal_Tarifgruppen!$A:$AC,29,FALSE))), " ", JQ33/(VLOOKUP(F33,Landespersonal_Tarifgruppen!$A:$AC,29,FALSE)))</f>
        <v xml:space="preserve"> </v>
      </c>
      <c r="VF33" s="494" t="str">
        <f>IF(ISERROR(JR33/(VLOOKUP(F33,Landespersonal_Tarifgruppen!$A:$AC,29,FALSE))), " ", JR33/(VLOOKUP(F33,Landespersonal_Tarifgruppen!$A:$AC,29,FALSE)))</f>
        <v xml:space="preserve"> </v>
      </c>
      <c r="VG33" s="494" t="str">
        <f>IF(ISERROR(JS33/(VLOOKUP(F33,Landespersonal_Tarifgruppen!$A:$AC,29,FALSE))), " ", JS33/(VLOOKUP(F33,Landespersonal_Tarifgruppen!$A:$AC,29,FALSE)))</f>
        <v xml:space="preserve"> </v>
      </c>
      <c r="VH33" s="494" t="str">
        <f>IF(ISERROR(JT33/(VLOOKUP(F33,Landespersonal_Tarifgruppen!$A:$AC,29,FALSE))), " ", JT33/(VLOOKUP(F33,Landespersonal_Tarifgruppen!$A:$AC,29,FALSE)))</f>
        <v xml:space="preserve"> </v>
      </c>
      <c r="VI33" s="494" t="str">
        <f>IF(ISERROR(JU33/(VLOOKUP(F33,Landespersonal_Tarifgruppen!$A:$AC,29,FALSE))), " ", JU33/(VLOOKUP(F33,Landespersonal_Tarifgruppen!$A:$AC,29,FALSE)))</f>
        <v xml:space="preserve"> </v>
      </c>
      <c r="VJ33" s="494" t="str">
        <f>IF(ISERROR(JV33/(VLOOKUP(F33,Landespersonal_Tarifgruppen!$A:$AC,29,FALSE))), " ", JV33/(VLOOKUP(F33,Landespersonal_Tarifgruppen!$A:$AC,29,FALSE)))</f>
        <v xml:space="preserve"> </v>
      </c>
      <c r="VK33" s="494" t="str">
        <f>IF(ISERROR(JW33/(VLOOKUP(F33,Landespersonal_Tarifgruppen!$A:$AC,29,FALSE))), " ", JW33/(VLOOKUP(F33,Landespersonal_Tarifgruppen!$A:$AC,29,FALSE)))</f>
        <v xml:space="preserve"> </v>
      </c>
      <c r="VL33" s="494" t="str">
        <f>IF(ISERROR(JX33/(VLOOKUP(F33,Landespersonal_Tarifgruppen!$A:$AC,29,FALSE))), " ", JX33/(VLOOKUP(F33,Landespersonal_Tarifgruppen!$A:$AC,29,FALSE)))</f>
        <v xml:space="preserve"> </v>
      </c>
      <c r="VM33" s="494">
        <f t="shared" si="120"/>
        <v>0</v>
      </c>
      <c r="VN33" s="494" t="str">
        <f>IF(ISERROR(JZ33/(VLOOKUP(F33,Landespersonal_Tarifgruppen!$A:$AD,30,FALSE))), " ", JZ33/(VLOOKUP(F33,Landespersonal_Tarifgruppen!$A:$AD,30,FALSE)))</f>
        <v xml:space="preserve"> </v>
      </c>
      <c r="VO33" s="494" t="str">
        <f>IF(ISERROR(KA33/(VLOOKUP(F33,Landespersonal_Tarifgruppen!$A:$AD,30,FALSE))), " ", KA33/(VLOOKUP(F33,Landespersonal_Tarifgruppen!$A:$AD,30,FALSE)))</f>
        <v xml:space="preserve"> </v>
      </c>
      <c r="VP33" s="494" t="str">
        <f>IF(ISERROR(KB33/(VLOOKUP(F33,Landespersonal_Tarifgruppen!$A:$AD,30,FALSE))), " ", KB33/(VLOOKUP(F33,Landespersonal_Tarifgruppen!$A:$AD,30,FALSE)))</f>
        <v xml:space="preserve"> </v>
      </c>
      <c r="VQ33" s="494" t="str">
        <f>IF(ISERROR(KC33/(VLOOKUP(F33,Landespersonal_Tarifgruppen!$A:$AD,30,FALSE))), " ", KC33/(VLOOKUP(F33,Landespersonal_Tarifgruppen!$A:$AD,30,FALSE)))</f>
        <v xml:space="preserve"> </v>
      </c>
      <c r="VR33" s="494" t="str">
        <f>IF(ISERROR(KD33/(VLOOKUP(F33,Landespersonal_Tarifgruppen!$A:$AD,30,FALSE))), " ", KD33/(VLOOKUP(F33,Landespersonal_Tarifgruppen!$A:$AD,30,FALSE)))</f>
        <v xml:space="preserve"> </v>
      </c>
      <c r="VS33" s="494" t="str">
        <f>IF(ISERROR(KE33/(VLOOKUP(F33,Landespersonal_Tarifgruppen!$A:$AD,30,FALSE))), " ", KE33/(VLOOKUP(F33,Landespersonal_Tarifgruppen!$A:$AD,30,FALSE)))</f>
        <v xml:space="preserve"> </v>
      </c>
      <c r="VT33" s="494" t="str">
        <f>IF(ISERROR(KF33/(VLOOKUP(F33,Landespersonal_Tarifgruppen!$A:$AD,30,FALSE))), " ", KF33/(VLOOKUP(F33,Landespersonal_Tarifgruppen!$A:$AD,30,FALSE)))</f>
        <v xml:space="preserve"> </v>
      </c>
      <c r="VU33" s="494" t="str">
        <f>IF(ISERROR(KG33/(VLOOKUP(F33,Landespersonal_Tarifgruppen!$A:$AD,30,FALSE))), " ", KG33/(VLOOKUP(F33,Landespersonal_Tarifgruppen!$A:$AD,30,FALSE)))</f>
        <v xml:space="preserve"> </v>
      </c>
      <c r="VV33" s="494" t="str">
        <f>IF(ISERROR(KH33/(VLOOKUP(F33,Landespersonal_Tarifgruppen!$A:$AD,30,FALSE))), " ", KH33/(VLOOKUP(F33,Landespersonal_Tarifgruppen!$A:$AD,30,FALSE)))</f>
        <v xml:space="preserve"> </v>
      </c>
      <c r="VW33" s="494" t="str">
        <f>IF(ISERROR(KI33/(VLOOKUP(F33,Landespersonal_Tarifgruppen!$A:$AD,30,FALSE))), " ", KI33/(VLOOKUP(F33,Landespersonal_Tarifgruppen!$A:$AD,30,FALSE)))</f>
        <v xml:space="preserve"> </v>
      </c>
      <c r="VX33" s="494" t="str">
        <f>IF(ISERROR(KJ33/(VLOOKUP(F33,Landespersonal_Tarifgruppen!$A:$AD,30,FALSE))), " ", KJ33/(VLOOKUP(F33,Landespersonal_Tarifgruppen!$A:$AD,30,FALSE)))</f>
        <v xml:space="preserve"> </v>
      </c>
      <c r="VY33" s="494" t="str">
        <f>IF(ISERROR(KK33/(VLOOKUP(F33,Landespersonal_Tarifgruppen!$A:$AD,30,FALSE))), " ", KK33/(VLOOKUP(F33,Landespersonal_Tarifgruppen!$A:$AD,30,FALSE)))</f>
        <v xml:space="preserve"> </v>
      </c>
      <c r="VZ33" s="494">
        <f t="shared" si="121"/>
        <v>0</v>
      </c>
      <c r="WA33" s="494" t="str">
        <f>IF(ISERROR(KM33/(VLOOKUP(F33,Landespersonal_Tarifgruppen!$A:$AE,31,FALSE))), " ", KM33/(VLOOKUP(F33,Landespersonal_Tarifgruppen!$A:$AE,31,FALSE)))</f>
        <v xml:space="preserve"> </v>
      </c>
      <c r="WB33" s="494" t="str">
        <f>IF(ISERROR(KN33/(VLOOKUP(F33,Landespersonal_Tarifgruppen!$A:$AE,31,FALSE))), " ", KN33/(VLOOKUP(F33,Landespersonal_Tarifgruppen!$A:$AE,31,FALSE)))</f>
        <v xml:space="preserve"> </v>
      </c>
      <c r="WC33" s="494" t="str">
        <f>IF(ISERROR(KO33/(VLOOKUP(F33,Landespersonal_Tarifgruppen!$A:$AE,31,FALSE))), " ", KO33/(VLOOKUP(F33,Landespersonal_Tarifgruppen!$A:$AE,31,FALSE)))</f>
        <v xml:space="preserve"> </v>
      </c>
      <c r="WD33" s="494" t="str">
        <f>IF(ISERROR(KP33/(VLOOKUP(F33,Landespersonal_Tarifgruppen!$A:$AE,31,FALSE))), " ", KP33/(VLOOKUP(F33,Landespersonal_Tarifgruppen!$A:$AE,31,FALSE)))</f>
        <v xml:space="preserve"> </v>
      </c>
      <c r="WE33" s="494" t="str">
        <f>IF(ISERROR(KQ33/(VLOOKUP(F33,Landespersonal_Tarifgruppen!$A:$AE,31,FALSE))), " ", KQ33/(VLOOKUP(F33,Landespersonal_Tarifgruppen!$A:$AE,31,FALSE)))</f>
        <v xml:space="preserve"> </v>
      </c>
      <c r="WF33" s="494" t="str">
        <f>IF(ISERROR(KR33/(VLOOKUP(F33,Landespersonal_Tarifgruppen!$A:$AE,31,FALSE))), " ", KR33/(VLOOKUP(F33,Landespersonal_Tarifgruppen!$A:$AE,31,FALSE)))</f>
        <v xml:space="preserve"> </v>
      </c>
      <c r="WG33" s="494" t="str">
        <f>IF(ISERROR(KS33/(VLOOKUP(F33,Landespersonal_Tarifgruppen!$A:$AE,31,FALSE))), " ", KS33/(VLOOKUP(F33,Landespersonal_Tarifgruppen!$A:$AE,31,FALSE)))</f>
        <v xml:space="preserve"> </v>
      </c>
      <c r="WH33" s="494" t="str">
        <f>IF(ISERROR(KT33/(VLOOKUP(F33,Landespersonal_Tarifgruppen!$A:$AE,31,FALSE))), " ", KT33/(VLOOKUP(F33,Landespersonal_Tarifgruppen!$A:$AE,31,FALSE)))</f>
        <v xml:space="preserve"> </v>
      </c>
      <c r="WI33" s="494" t="str">
        <f>IF(ISERROR(KU33/(VLOOKUP(F33,Landespersonal_Tarifgruppen!$A:$AE,31,FALSE))), " ", KU33/(VLOOKUP(F33,Landespersonal_Tarifgruppen!$A:$AE,31,FALSE)))</f>
        <v xml:space="preserve"> </v>
      </c>
      <c r="WJ33" s="494" t="str">
        <f>IF(ISERROR(KV33/(VLOOKUP(F33,Landespersonal_Tarifgruppen!$A:$AE,31,FALSE))), " ", KV33/(VLOOKUP(F33,Landespersonal_Tarifgruppen!$A:$AE,31,FALSE)))</f>
        <v xml:space="preserve"> </v>
      </c>
      <c r="WK33" s="494" t="str">
        <f>IF(ISERROR(KW33/(VLOOKUP(F33,Landespersonal_Tarifgruppen!$A:$AE,31,FALSE))), " ", KW33/(VLOOKUP(F33,Landespersonal_Tarifgruppen!$A:$AE,31,FALSE)))</f>
        <v xml:space="preserve"> </v>
      </c>
      <c r="WL33" s="494" t="str">
        <f>IF(ISERROR(KX33/(VLOOKUP(F33,Landespersonal_Tarifgruppen!$A:$AE,31,FALSE))), " ", KX33/(VLOOKUP(F33,Landespersonal_Tarifgruppen!$A:$AE,31,FALSE)))</f>
        <v xml:space="preserve"> </v>
      </c>
      <c r="WM33" s="494">
        <f t="shared" si="122"/>
        <v>0</v>
      </c>
    </row>
    <row r="34" spans="1:611" x14ac:dyDescent="0.25">
      <c r="A34" s="489" t="str">
        <f t="shared" si="30"/>
        <v/>
      </c>
      <c r="C34" s="489" t="str">
        <f>IF(ISERROR(VLOOKUP(B34,Kostenstelle_Auftrag!C:D,2,FALSE)),"",VLOOKUP(B34,Kostenstelle_Auftrag!C:D,2,FALSE))</f>
        <v/>
      </c>
      <c r="F34" s="489" t="s">
        <v>381</v>
      </c>
      <c r="G34" s="489" t="str">
        <f>VLOOKUP(F34,Landespersonal_Tarifgruppen!A:B,2,FALSE)</f>
        <v>N.N.</v>
      </c>
      <c r="M34" s="533">
        <f>VLOOKUP(F34,Landespersonal_Tarifgruppen!$A$3:$I$64,9,FALSE)*H34*(MAX(M$8,MIN(EOMONTH(M$8,0)+1,$J34+1))-MIN(MAX(M$8,$I34),EOMONTH(M$8,0)+1))/(EOMONTH(M$8,0)+1-M$8)</f>
        <v>0</v>
      </c>
      <c r="N34" s="533">
        <f>VLOOKUP(F34,Landespersonal_Tarifgruppen!$A$3:$I$64,9,FALSE)*H34*(MAX(N$8,MIN(EOMONTH(N$8,0)+1,$J34+1))-MIN(MAX(N$8,$I34),EOMONTH(N$8,0)+1))/(EOMONTH(N$8,0)+1-N$8)</f>
        <v>0</v>
      </c>
      <c r="O34" s="533">
        <f>VLOOKUP(F34,Landespersonal_Tarifgruppen!$A$3:$I$64,9,FALSE)*H34*(MAX(O$8,MIN(EOMONTH(O$8,0)+1,$J34+1))-MIN(MAX(O$8,$I34),EOMONTH(O$8,0)+1))/(EOMONTH(O$8,0)+1-O$8)</f>
        <v>0</v>
      </c>
      <c r="P34" s="533">
        <f>VLOOKUP(F34,Landespersonal_Tarifgruppen!$A$3:$I$64,9,FALSE)*H34*(MAX(P$8,MIN(EOMONTH(P$8,0)+1,$J34+1))-MIN(MAX(P$8,$I34),EOMONTH(P$8,0)+1))/(EOMONTH(P$8,0)+1-P$8)</f>
        <v>0</v>
      </c>
      <c r="Q34" s="533">
        <f>VLOOKUP(F34,Landespersonal_Tarifgruppen!$A$3:$I$64,9,FALSE)*H34*(MAX(Q$8,MIN(EOMONTH(Q$8,0)+1,$J34+1))-MIN(MAX(Q$8,$I34),EOMONTH(Q$8,0)+1))/(EOMONTH(Q$8,0)+1-Q$8)</f>
        <v>0</v>
      </c>
      <c r="R34" s="533">
        <f>VLOOKUP(F34,Landespersonal_Tarifgruppen!$A$3:$I$64,9,FALSE)*H34*(MAX(R$8,MIN(EOMONTH(R$8,0)+1,$J34+1))-MIN(MAX(R$8,$I34),EOMONTH(R$8,0)+1))/(EOMONTH(R$8,0)+1-R$8)</f>
        <v>0</v>
      </c>
      <c r="S34" s="533">
        <f>VLOOKUP(F34,Landespersonal_Tarifgruppen!$A$3:$I$64,9,FALSE)*H34*(MAX(S$8,MIN(EOMONTH(S$8,0)+1,$J34+1))-MIN(MAX(S$8,$I34),EOMONTH(S$8,0)+1))/(EOMONTH(S$8,0)+1-S$8)</f>
        <v>0</v>
      </c>
      <c r="T34" s="533">
        <f>VLOOKUP(F34,Landespersonal_Tarifgruppen!$A$3:$I$64,9,FALSE)*H34*(MAX(T$8,MIN(EOMONTH(T$8,0)+1,$J34+1))-MIN(MAX(T$8,$I34),EOMONTH(T$8,0)+1))/(EOMONTH(T$8,0)+1-T$8)</f>
        <v>0</v>
      </c>
      <c r="U34" s="533">
        <f>VLOOKUP(F34,Landespersonal_Tarifgruppen!$A$3:$I$64,9,FALSE)*H34*(MAX(U$8,MIN(EOMONTH(U$8,0)+1,$J34+1))-MIN(MAX(U$8,$I34),EOMONTH(U$8,0)+1))/(EOMONTH(U$8,0)+1-U$8)</f>
        <v>0</v>
      </c>
      <c r="V34" s="533">
        <f>VLOOKUP(F34,Landespersonal_Tarifgruppen!$A$3:$I$64,9,FALSE)*H34*(MAX(V$8,MIN(EOMONTH(V$8,0)+1,$J34+1))-MIN(MAX(V$8,$I34),EOMONTH(V$8,0)+1))/(EOMONTH(V$8,0)+1-V$8)</f>
        <v>0</v>
      </c>
      <c r="W34" s="533">
        <f>VLOOKUP(F34,Landespersonal_Tarifgruppen!$A$3:$I$64,9,FALSE)*H34*(MAX(W$8,MIN(EOMONTH(W$8,0)+1,$J34+1))-MIN(MAX(W$8,$I34),EOMONTH(W$8,0)+1))/(EOMONTH(W$8,0)+1-W$8)</f>
        <v>0</v>
      </c>
      <c r="X34" s="533">
        <f>VLOOKUP(F34,Landespersonal_Tarifgruppen!$A$3:$I$64,9,FALSE)*H34*(MAX(X$8,MIN(EOMONTH(X$8,0)+1,$J34+1))-MIN(MAX(X$8,$I34),EOMONTH(X$8,0)+1))/(EOMONTH(X$8,0)+1-X$8)</f>
        <v>0</v>
      </c>
      <c r="Y34" s="533">
        <f t="shared" si="77"/>
        <v>0</v>
      </c>
      <c r="Z34" s="533">
        <f>VLOOKUP(F34,Landespersonal_Tarifgruppen!$A$3:$J$64,10,FALSE)*H34*(MAX(Z$8,MIN(EOMONTH(Z$8,0)+1,$J34+1))-MIN(MAX(Z$8,$I34),EOMONTH(Z$8,0)+1))/(EOMONTH(Z$8,0)+1-Z$8)</f>
        <v>0</v>
      </c>
      <c r="AA34" s="533">
        <f>VLOOKUP(F34,Landespersonal_Tarifgruppen!$A$3:$J$64,10,FALSE)*H34*(MAX(AA$8,MIN(EOMONTH(AA$8,0)+1,$J34+1))-MIN(MAX(AA$8,$I34),EOMONTH(AA$8,0)+1))/(EOMONTH(AA$8,0)+1-AA$8)</f>
        <v>0</v>
      </c>
      <c r="AB34" s="533">
        <f>VLOOKUP(F34,Landespersonal_Tarifgruppen!$A$3:$J$64,10,FALSE)*H34*(MAX(AB$8,MIN(EOMONTH(AB$8,0)+1,$J34+1))-MIN(MAX(AB$8,$I34),EOMONTH(AB$8,0)+1))/(EOMONTH(AB$8,0)+1-AB$8)</f>
        <v>0</v>
      </c>
      <c r="AC34" s="533">
        <f>VLOOKUP(F34,Landespersonal_Tarifgruppen!$A$3:$J$64,10,FALSE)*H34*(MAX(AC$8,MIN(EOMONTH(AC$8,0)+1,$J34+1))-MIN(MAX(AC$8,$I34),EOMONTH(AC$8,0)+1))/(EOMONTH(AC$8,0)+1-AC$8)</f>
        <v>0</v>
      </c>
      <c r="AD34" s="533">
        <f>VLOOKUP(F34,Landespersonal_Tarifgruppen!$A$3:$J$64,10,FALSE)*H34*(MAX(AD$8,MIN(EOMONTH(AD$8,0)+1,$J34+1))-MIN(MAX(AD$8,$I34),EOMONTH(AD$8,0)+1))/(EOMONTH(AD$8,0)+1-AD$8)</f>
        <v>0</v>
      </c>
      <c r="AE34" s="533">
        <f>VLOOKUP(F34,Landespersonal_Tarifgruppen!$A$3:$J$64,10,FALSE)*H34*(MAX(AE$8,MIN(EOMONTH(AE$8,0)+1,$J34+1))-MIN(MAX(AE$8,$I34),EOMONTH(AE$8,0)+1))/(EOMONTH(AE$8,0)+1-AE$8)</f>
        <v>0</v>
      </c>
      <c r="AF34" s="533">
        <f>VLOOKUP(F34,Landespersonal_Tarifgruppen!$A$3:$J$64,10,FALSE)*H34*(MAX(AF$8,MIN(EOMONTH(AF$8,0)+1,$J34+1))-MIN(MAX(AF$8,$I34),EOMONTH(AF$8,0)+1))/(EOMONTH(AF$8,0)+1-AF$8)</f>
        <v>0</v>
      </c>
      <c r="AG34" s="533">
        <f>VLOOKUP(F34,Landespersonal_Tarifgruppen!$A$3:$J$64,10,FALSE)*H34*(MAX(AG$8,MIN(EOMONTH(AG$8,0)+1,$J34+1))-MIN(MAX(AG$8,$I34),EOMONTH(AG$8,0)+1))/(EOMONTH(AG$8,0)+1-AG$8)</f>
        <v>0</v>
      </c>
      <c r="AH34" s="533">
        <f>VLOOKUP(F34,Landespersonal_Tarifgruppen!$A$3:$J$64,10,FALSE)*H34*(MAX(AH$8,MIN(EOMONTH(AH$8,0)+1,$J34+1))-MIN(MAX(AH$8,$I34),EOMONTH(AH$8,0)+1))/(EOMONTH(AH$8,0)+1-AH$8)</f>
        <v>0</v>
      </c>
      <c r="AI34" s="533">
        <f>VLOOKUP(F34,Landespersonal_Tarifgruppen!$A$3:$J$64,10,FALSE)*H34*(MAX(AI$8,MIN(EOMONTH(AI$8,0)+1,$J34+1))-MIN(MAX(AI$8,$I34),EOMONTH(AI$8,0)+1))/(EOMONTH(AI$8,0)+1-AI$8)</f>
        <v>0</v>
      </c>
      <c r="AJ34" s="533">
        <f>VLOOKUP(F34,Landespersonal_Tarifgruppen!$A$3:$J$64,10,FALSE)*H34*(MAX(AJ$8,MIN(EOMONTH(AJ$8,0)+1,$J34+1))-MIN(MAX(AJ$8,$I34),EOMONTH(AJ$8,0)+1))/(EOMONTH(AJ$8,0)+1-AJ$8)</f>
        <v>0</v>
      </c>
      <c r="AK34" s="533">
        <f>VLOOKUP(F34,Landespersonal_Tarifgruppen!$A$3:$J$64,10,FALSE)*H34*(MAX(AK$8,MIN(EOMONTH(AK$8,0)+1,$J34+1))-MIN(MAX(AK$8,$I34),EOMONTH(AK$8,0)+1))/(EOMONTH(AK$8,0)+1-AK$8)</f>
        <v>0</v>
      </c>
      <c r="AL34" s="533">
        <f t="shared" si="78"/>
        <v>0</v>
      </c>
      <c r="AM34" s="533">
        <f>VLOOKUP(F34,Landespersonal_Tarifgruppen!$A$3:$K$64,11,FALSE)*H34*(MAX(AM$8,MIN(EOMONTH(AM$8,0)+1,$J34+1))-MIN(MAX(AM$8,$I34),EOMONTH(AM$8,0)+1))/(EOMONTH(AM$8,0)+1-AM$8)</f>
        <v>0</v>
      </c>
      <c r="AN34" s="533">
        <f>VLOOKUP(F34,Landespersonal_Tarifgruppen!$A$3:$K$64,11,FALSE)*H34*(MAX(AN$8,MIN(EOMONTH(AN$8,0)+1,$J34+1))-MIN(MAX(AN$8,$I34),EOMONTH(AN$8,0)+1))/(EOMONTH(AN$8,0)+1-AN$8)</f>
        <v>0</v>
      </c>
      <c r="AO34" s="533">
        <f>VLOOKUP(F34,Landespersonal_Tarifgruppen!$A$3:$K$64,11,FALSE)*H34*(MAX(AO$8,MIN(EOMONTH(AO$8,0)+1,$J34+1))-MIN(MAX(AO$8,$I34),EOMONTH(AO$8,0)+1))/(EOMONTH(AO$8,0)+1-AO$8)</f>
        <v>0</v>
      </c>
      <c r="AP34" s="533">
        <f>VLOOKUP(F34,Landespersonal_Tarifgruppen!$A$3:$K$64,11,FALSE)*H34*(MAX(AP$8,MIN(EOMONTH(AP$8,0)+1,$J34+1))-MIN(MAX(AP$8,$I34),EOMONTH(AP$8,0)+1))/(EOMONTH(AP$8,0)+1-AP$8)</f>
        <v>0</v>
      </c>
      <c r="AQ34" s="533">
        <f>VLOOKUP(F34,Landespersonal_Tarifgruppen!$A$3:$K$64,11,FALSE)*H34*(MAX(AQ$8,MIN(EOMONTH(AQ$8,0)+1,$J34+1))-MIN(MAX(AQ$8,$I34),EOMONTH(AQ$8,0)+1))/(EOMONTH(AQ$8,0)+1-AQ$8)</f>
        <v>0</v>
      </c>
      <c r="AR34" s="533">
        <f>VLOOKUP(F34,Landespersonal_Tarifgruppen!$A$3:$K$64,11,FALSE)*H34*(MAX(AR$8,MIN(EOMONTH(AR$8,0)+1,$J34+1))-MIN(MAX(AR$8,$I34),EOMONTH(AR$8,0)+1))/(EOMONTH(AR$8,0)+1-AR$8)</f>
        <v>0</v>
      </c>
      <c r="AS34" s="533">
        <f>VLOOKUP(F34,Landespersonal_Tarifgruppen!$A$3:$K$64,11,FALSE)*H34*(MAX(AS$8,MIN(EOMONTH(AS$8,0)+1,$J34+1))-MIN(MAX(AS$8,$I34),EOMONTH(AS$8,0)+1))/(EOMONTH(AS$8,0)+1-AS$8)</f>
        <v>0</v>
      </c>
      <c r="AT34" s="533">
        <f>VLOOKUP(F34,Landespersonal_Tarifgruppen!$A$3:$K$64,11,FALSE)*H34*(MAX(AT$8,MIN(EOMONTH(AT$8,0)+1,$J34+1))-MIN(MAX(AT$8,$I34),EOMONTH(AT$8,0)+1))/(EOMONTH(AT$8,0)+1-AT$8)</f>
        <v>0</v>
      </c>
      <c r="AU34" s="533">
        <f>VLOOKUP(F34,Landespersonal_Tarifgruppen!$A$3:$K$64,11,FALSE)*H34*(MAX(AU$8,MIN(EOMONTH(AU$8,0)+1,$J34+1))-MIN(MAX(AU$8,$I34),EOMONTH(AU$8,0)+1))/(EOMONTH(AU$8,0)+1-AU$8)</f>
        <v>0</v>
      </c>
      <c r="AV34" s="533">
        <f>VLOOKUP(F34,Landespersonal_Tarifgruppen!$A$3:$K$64,11,FALSE)*H34*(MAX(AV$8,MIN(EOMONTH(AV$8,0)+1,$J34+1))-MIN(MAX(AV$8,$I34),EOMONTH(AV$8,0)+1))/(EOMONTH(AV$8,0)+1-AV$8)</f>
        <v>0</v>
      </c>
      <c r="AW34" s="533">
        <f>VLOOKUP(F34,Landespersonal_Tarifgruppen!$A$3:$K$64,11,FALSE)*H34*(MAX(AW$8,MIN(EOMONTH(AW$8,0)+1,$J34+1))-MIN(MAX(AW$8,$I34),EOMONTH(AW$8,0)+1))/(EOMONTH(AW$8,0)+1-AW$8)</f>
        <v>0</v>
      </c>
      <c r="AX34" s="533">
        <f>VLOOKUP(F34,Landespersonal_Tarifgruppen!$A$3:$K$64,11,FALSE)*H34*(MAX(AX$8,MIN(EOMONTH(AX$8,0)+1,$J34+1))-MIN(MAX(AX$8,$I34),EOMONTH(AX$8,0)+1))/(EOMONTH(AX$8,0)+1-AX$8)</f>
        <v>0</v>
      </c>
      <c r="AY34" s="533">
        <f t="shared" si="79"/>
        <v>0</v>
      </c>
      <c r="AZ34" s="533">
        <f>VLOOKUP(F34,Landespersonal_Tarifgruppen!$A$3:$L$64,12,FALSE)*H34*(MAX(AZ$8,MIN(EOMONTH(AZ$8,0)+1,$J34+1))-MIN(MAX(AZ$8,$I34),EOMONTH(AZ$8,0)+1))/(EOMONTH(AZ$8,0)+1-AZ$8)</f>
        <v>0</v>
      </c>
      <c r="BA34" s="533">
        <f>VLOOKUP(F34,Landespersonal_Tarifgruppen!$A$3:$L$64,12,FALSE)*H34*(MAX(BA$8,MIN(EOMONTH(BA$8,0)+1,$J34+1))-MIN(MAX(BA$8,$I34),EOMONTH(BA$8,0)+1))/(EOMONTH(BA$8,0)+1-BA$8)</f>
        <v>0</v>
      </c>
      <c r="BB34" s="533">
        <f>VLOOKUP(F34,Landespersonal_Tarifgruppen!$A$3:$L$64,12,FALSE)*H34*(MAX(BB$8,MIN(EOMONTH(BB$8,0)+1,$J34+1))-MIN(MAX(BB$8,$I34),EOMONTH(BB$8,0)+1))/(EOMONTH(BB$8,0)+1-BB$8)</f>
        <v>0</v>
      </c>
      <c r="BC34" s="533">
        <f>VLOOKUP(F34,Landespersonal_Tarifgruppen!$A$3:$L$64,12,FALSE)*H34*(MAX(BC$8,MIN(EOMONTH(BC$8,0)+1,$J34+1))-MIN(MAX(BC$8,$I34),EOMONTH(BC$8,0)+1))/(EOMONTH(BC$8,0)+1-BC$8)</f>
        <v>0</v>
      </c>
      <c r="BD34" s="533">
        <f>VLOOKUP(F34,Landespersonal_Tarifgruppen!$A$3:$L$64,12,FALSE)*H34*(MAX(BD$8,MIN(EOMONTH(BD$8,0)+1,$J34+1))-MIN(MAX(BD$8,$I34),EOMONTH(BD$8,0)+1))/(EOMONTH(BD$8,0)+1-BD$8)</f>
        <v>0</v>
      </c>
      <c r="BE34" s="533">
        <f>VLOOKUP(F34,Landespersonal_Tarifgruppen!$A$3:$L$64,12,FALSE)*H34*(MAX(BE$8,MIN(EOMONTH(BE$8,0)+1,$J34+1))-MIN(MAX(BE$8,$I34),EOMONTH(BE$8,0)+1))/(EOMONTH(BE$8,0)+1-BE$8)</f>
        <v>0</v>
      </c>
      <c r="BF34" s="533">
        <f>VLOOKUP(F34,Landespersonal_Tarifgruppen!$A$3:$L$64,12,FALSE)*H34*(MAX(BF$8,MIN(EOMONTH(BF$8,0)+1,$J34+1))-MIN(MAX(BF$8,$I34),EOMONTH(BF$8,0)+1))/(EOMONTH(BF$8,0)+1-BF$8)</f>
        <v>0</v>
      </c>
      <c r="BG34" s="533">
        <f>VLOOKUP(F34,Landespersonal_Tarifgruppen!$A$3:$L$64,12,FALSE)*H34*(MAX(BG$8,MIN(EOMONTH(BG$8,0)+1,$J34+1))-MIN(MAX(BG$8,$I34),EOMONTH(BG$8,0)+1))/(EOMONTH(BG$8,0)+1-BG$8)</f>
        <v>0</v>
      </c>
      <c r="BH34" s="533">
        <f>VLOOKUP(F34,Landespersonal_Tarifgruppen!$A$3:$L$64,12,FALSE)*H34*(MAX(BH$8,MIN(EOMONTH(BH$8,0)+1,$J34+1))-MIN(MAX(BH$8,$I34),EOMONTH(BH$8,0)+1))/(EOMONTH(BH$8,0)+1-BH$8)</f>
        <v>0</v>
      </c>
      <c r="BI34" s="533">
        <f>VLOOKUP(F34,Landespersonal_Tarifgruppen!$A$3:$L$64,12,FALSE)*H34*(MAX(BI$8,MIN(EOMONTH(BI$8,0)+1,$J34+1))-MIN(MAX(BI$8,$I34),EOMONTH(BI$8,0)+1))/(EOMONTH(BI$8,0)+1-BI$8)</f>
        <v>0</v>
      </c>
      <c r="BJ34" s="533">
        <f>VLOOKUP(F34,Landespersonal_Tarifgruppen!$A$3:$L$64,12,FALSE)*H34*(MAX(BJ$8,MIN(EOMONTH(BJ$8,0)+1,$J34+1))-MIN(MAX(BJ$8,$I34),EOMONTH(BJ$8,0)+1))/(EOMONTH(BJ$8,0)+1-BJ$8)</f>
        <v>0</v>
      </c>
      <c r="BK34" s="533">
        <f>VLOOKUP(F34,Landespersonal_Tarifgruppen!$A$3:$L$64,12,FALSE)*H34*(MAX(BK$8,MIN(EOMONTH(BK$8,0)+1,$J34+1))-MIN(MAX(BK$8,$I34),EOMONTH(BK$8,0)+1))/(EOMONTH(BK$8,0)+1-BK$8)</f>
        <v>0</v>
      </c>
      <c r="BL34" s="503">
        <f t="shared" si="80"/>
        <v>0</v>
      </c>
      <c r="BM34" s="533">
        <f>VLOOKUP(F34,Landespersonal_Tarifgruppen!$A$3:$M$64,13,FALSE)*H34*(MAX(BM$8,MIN(EOMONTH(BM$8,0)+1,$J34+1))-MIN(MAX(BM$8,$I34),EOMONTH(BM$8,0)+1))/(EOMONTH(BM$8,0)+1-BM$8)</f>
        <v>0</v>
      </c>
      <c r="BN34" s="533">
        <f>VLOOKUP(F34,Landespersonal_Tarifgruppen!$A$3:$M$64,13,FALSE)*H34*(MAX(BN$8,MIN(EOMONTH(BN$8,0)+1,$J34+1))-MIN(MAX(BN$8,$I34),EOMONTH(BN$8,0)+1))/(EOMONTH(BN$8,0)+1-BN$8)</f>
        <v>0</v>
      </c>
      <c r="BO34" s="533">
        <f>VLOOKUP(F34,Landespersonal_Tarifgruppen!$A$3:$M$64,13,FALSE)*H34*(MAX(BO$8,MIN(EOMONTH(BO$8,0)+1,$J34+1))-MIN(MAX(BO$8,$I34),EOMONTH(BO$8,0)+1))/(EOMONTH(BO$8,0)+1-BO$8)</f>
        <v>0</v>
      </c>
      <c r="BP34" s="533">
        <f>VLOOKUP(F34,Landespersonal_Tarifgruppen!$A$3:$M$64,13,FALSE)*H34*(MAX(BP$8,MIN(EOMONTH(BP$8,0)+1,$J34+1))-MIN(MAX(BP$8,$I34),EOMONTH(BP$8,0)+1))/(EOMONTH(BP$8,0)+1-BP$8)</f>
        <v>0</v>
      </c>
      <c r="BQ34" s="533">
        <f>VLOOKUP(F34,Landespersonal_Tarifgruppen!$A$3:$M$64,13,FALSE)*H34*(MAX(BQ$8,MIN(EOMONTH(BQ$8,0)+1,$J34+1))-MIN(MAX(BQ$8,$I34),EOMONTH(BQ$8,0)+1))/(EOMONTH(BQ$8,0)+1-BQ$8)</f>
        <v>0</v>
      </c>
      <c r="BR34" s="533">
        <f>VLOOKUP(F34,Landespersonal_Tarifgruppen!$A$3:$M$64,13,FALSE)*H34*(MAX(BR$8,MIN(EOMONTH(BR$8,0)+1,$J34+1))-MIN(MAX(BR$8,$I34),EOMONTH(BR$8,0)+1))/(EOMONTH(BR$8,0)+1-BR$8)</f>
        <v>0</v>
      </c>
      <c r="BS34" s="533">
        <f>VLOOKUP(F34,Landespersonal_Tarifgruppen!$A$3:$M$64,13,FALSE)*H34*(MAX(BS$8,MIN(EOMONTH(BS$8,0)+1,$J34+1))-MIN(MAX(BS$8,$I34),EOMONTH(BS$8,0)+1))/(EOMONTH(BS$8,0)+1-BS$8)</f>
        <v>0</v>
      </c>
      <c r="BT34" s="533">
        <f>VLOOKUP(F34,Landespersonal_Tarifgruppen!$A$3:$M$64,13,FALSE)*H34*(MAX(BT$8,MIN(EOMONTH(BT$8,0)+1,$J34+1))-MIN(MAX(BT$8,$I34),EOMONTH(BT$8,0)+1))/(EOMONTH(BT$8,0)+1-BT$8)</f>
        <v>0</v>
      </c>
      <c r="BU34" s="533">
        <f>VLOOKUP(F34,Landespersonal_Tarifgruppen!$A$3:$M$64,13,FALSE)*H34*(MAX(BU$8,MIN(EOMONTH(BU$8,0)+1,$J34+1))-MIN(MAX(BU$8,$I34),EOMONTH(BU$8,0)+1))/(EOMONTH(BU$8,0)+1-BU$8)</f>
        <v>0</v>
      </c>
      <c r="BV34" s="533">
        <f>VLOOKUP(F34,Landespersonal_Tarifgruppen!$A$3:$M$64,13,FALSE)*H34*(MAX(BV$8,MIN(EOMONTH(BV$8,0)+1,$J34+1))-MIN(MAX(BV$8,$I34),EOMONTH(BV$8,0)+1))/(EOMONTH(BV$8,0)+1-BV$8)</f>
        <v>0</v>
      </c>
      <c r="BW34" s="533">
        <f>VLOOKUP(F34,Landespersonal_Tarifgruppen!$A$3:$M$64,13,FALSE)*H34*(MAX(BW$8,MIN(EOMONTH(BW$8,0)+1,$J34+1))-MIN(MAX(BW$8,$I34),EOMONTH(BW$8,0)+1))/(EOMONTH(BW$8,0)+1-BW$8)</f>
        <v>0</v>
      </c>
      <c r="BX34" s="533">
        <f>VLOOKUP(F34,Landespersonal_Tarifgruppen!$A$3:$M$64,13,FALSE)*H34*(MAX(BX$8,MIN(EOMONTH(BX$8,0)+1,$J34+1))-MIN(MAX(BX$8,$I34),EOMONTH(BX$8,0)+1))/(EOMONTH(BX$8,0)+1-BX$8)</f>
        <v>0</v>
      </c>
      <c r="BY34" s="503">
        <f t="shared" si="81"/>
        <v>0</v>
      </c>
      <c r="BZ34" s="533">
        <f>VLOOKUP(F34,Landespersonal_Tarifgruppen!$A$3:$N$64,14,FALSE)*H34*(MAX(BZ$8,MIN(EOMONTH(BZ$8,0)+1,$J34+1))-MIN(MAX(BZ$8,$I34),EOMONTH(BZ$8,0)+1))/(EOMONTH(BZ$8,0)+1-BZ$8)</f>
        <v>0</v>
      </c>
      <c r="CA34" s="533">
        <f>VLOOKUP(F34,Landespersonal_Tarifgruppen!$A$3:$N$64,14,FALSE)*H34*(MAX(CA$8,MIN(EOMONTH(CA$8,0)+1,$J34+1))-MIN(MAX(CA$8,$I34),EOMONTH(CA$8,0)+1))/(EOMONTH(CA$8,0)+1-CA$8)</f>
        <v>0</v>
      </c>
      <c r="CB34" s="533">
        <f>VLOOKUP(F34,Landespersonal_Tarifgruppen!$A$3:$N$64,14,FALSE)*H34*(MAX(CB$8,MIN(EOMONTH(CB$8,0)+1,$J34+1))-MIN(MAX(CB$8,$I34),EOMONTH(CB$8,0)+1))/(EOMONTH(CB$8,0)+1-CB$8)</f>
        <v>0</v>
      </c>
      <c r="CC34" s="533">
        <f>VLOOKUP(F34,Landespersonal_Tarifgruppen!$A$3:$N$64,14,FALSE)*H34*(MAX(CC$8,MIN(EOMONTH(CC$8,0)+1,$J34+1))-MIN(MAX(CC$8,$I34),EOMONTH(CC$8,0)+1))/(EOMONTH(CC$8,0)+1-CC$8)</f>
        <v>0</v>
      </c>
      <c r="CD34" s="533">
        <f>VLOOKUP(F34,Landespersonal_Tarifgruppen!$A$3:$N$64,14,FALSE)*H34*(MAX(CD$8,MIN(EOMONTH(CD$8,0)+1,$J34+1))-MIN(MAX(CD$8,$I34),EOMONTH(CD$8,0)+1))/(EOMONTH(CD$8,0)+1-CD$8)</f>
        <v>0</v>
      </c>
      <c r="CE34" s="533">
        <f>VLOOKUP(F34,Landespersonal_Tarifgruppen!$A$3:$N$64,14,FALSE)*H34*(MAX(CE$8,MIN(EOMONTH(CE$8,0)+1,$J34+1))-MIN(MAX(CE$8,$I34),EOMONTH(CE$8,0)+1))/(EOMONTH(CE$8,0)+1-CE$8)</f>
        <v>0</v>
      </c>
      <c r="CF34" s="533">
        <f>VLOOKUP(F34,Landespersonal_Tarifgruppen!$A$3:$N$64,14,FALSE)*H34*(MAX(CF$8,MIN(EOMONTH(CF$8,0)+1,$J34+1))-MIN(MAX(CF$8,$I34),EOMONTH(CF$8,0)+1))/(EOMONTH(CF$8,0)+1-CF$8)</f>
        <v>0</v>
      </c>
      <c r="CG34" s="533">
        <f>VLOOKUP(F34,Landespersonal_Tarifgruppen!$A$3:$N$64,14,FALSE)*H34*(MAX(CG$8,MIN(EOMONTH(CG$8,0)+1,$J34+1))-MIN(MAX(CG$8,$I34),EOMONTH(CG$8,0)+1))/(EOMONTH(CG$8,0)+1-CG$8)</f>
        <v>0</v>
      </c>
      <c r="CH34" s="533">
        <f>VLOOKUP(F34,Landespersonal_Tarifgruppen!$A$3:$N$64,14,FALSE)*H34*(MAX(CH$8,MIN(EOMONTH(CH$8,0)+1,$J34+1))-MIN(MAX(CH$8,$I34),EOMONTH(CH$8,0)+1))/(EOMONTH(CH$8,0)+1-CH$8)</f>
        <v>0</v>
      </c>
      <c r="CI34" s="533">
        <f>VLOOKUP(F34,Landespersonal_Tarifgruppen!$A$3:$N$64,14,FALSE)*H34*(MAX(CI$8,MIN(EOMONTH(CI$8,0)+1,$J34+1))-MIN(MAX(CI$8,$I34),EOMONTH(CI$8,0)+1))/(EOMONTH(CI$8,0)+1-CI$8)</f>
        <v>0</v>
      </c>
      <c r="CJ34" s="533">
        <f>VLOOKUP(F34,Landespersonal_Tarifgruppen!$A$3:$N$64,14,FALSE)*H34*(MAX(CJ$8,MIN(EOMONTH(CJ$8,0)+1,$J34+1))-MIN(MAX(CJ$8,$I34),EOMONTH(CJ$8,0)+1))/(EOMONTH(CJ$8,0)+1-CJ$8)</f>
        <v>0</v>
      </c>
      <c r="CK34" s="533">
        <f>VLOOKUP(F34,Landespersonal_Tarifgruppen!$A$3:$N$64,14,FALSE)*H34*(MAX(CK$8,MIN(EOMONTH(CK$8,0)+1,$J34+1))-MIN(MAX(CK$8,$I34),EOMONTH(CK$8,0)+1))/(EOMONTH(CK$8,0)+1-CK$8)</f>
        <v>0</v>
      </c>
      <c r="CL34" s="503">
        <f t="shared" si="82"/>
        <v>0</v>
      </c>
      <c r="CM34" s="533">
        <f>VLOOKUP(F34,Landespersonal_Tarifgruppen!$A$3:$O$64,15,FALSE)*H34*(MAX(CM$8,MIN(EOMONTH(CM$8,0)+1,$J34+1))-MIN(MAX(CM$8,$I34),EOMONTH(CM$8,0)+1))/(EOMONTH(CM$8,0)+1-CM$8)</f>
        <v>0</v>
      </c>
      <c r="CN34" s="533">
        <f>VLOOKUP(F34,Landespersonal_Tarifgruppen!$A$3:$O$64,15,FALSE)*H34*(MAX(CN$8,MIN(EOMONTH(CN$8,0)+1,$J34+1))-MIN(MAX(CN$8,$I34),EOMONTH(CN$8,0)+1))/(EOMONTH(CN$8,0)+1-CN$8)</f>
        <v>0</v>
      </c>
      <c r="CO34" s="533">
        <f>VLOOKUP(F34,Landespersonal_Tarifgruppen!$A$3:$O$64,15,FALSE)*H34*(MAX(CO$8,MIN(EOMONTH(CO$8,0)+1,$J34+1))-MIN(MAX(CO$8,$I34),EOMONTH(CO$8,0)+1))/(EOMONTH(CO$8,0)+1-CO$8)</f>
        <v>0</v>
      </c>
      <c r="CP34" s="533">
        <f>VLOOKUP(F34,Landespersonal_Tarifgruppen!$A$3:$O$64,15,FALSE)*H34*(MAX(CP$8,MIN(EOMONTH(CP$8,0)+1,$J34+1))-MIN(MAX(CP$8,$I34),EOMONTH(CP$8,0)+1))/(EOMONTH(CP$8,0)+1-CP$8)</f>
        <v>0</v>
      </c>
      <c r="CQ34" s="533">
        <f>VLOOKUP(F34,Landespersonal_Tarifgruppen!$A$3:$O$64,15,FALSE)*H34*(MAX(CQ$8,MIN(EOMONTH(CQ$8,0)+1,$J34+1))-MIN(MAX(CQ$8,$I34),EOMONTH(CQ$8,0)+1))/(EOMONTH(CQ$8,0)+1-CQ$8)</f>
        <v>0</v>
      </c>
      <c r="CR34" s="533">
        <f>VLOOKUP(F34,Landespersonal_Tarifgruppen!$A$3:$O$64,15,FALSE)*H34*(MAX(CR$8,MIN(EOMONTH(CR$8,0)+1,$J34+1))-MIN(MAX(CR$8,$I34),EOMONTH(CR$8,0)+1))/(EOMONTH(CR$8,0)+1-CR$8)</f>
        <v>0</v>
      </c>
      <c r="CS34" s="533">
        <f>VLOOKUP(F34,Landespersonal_Tarifgruppen!$A$3:$O$64,15,FALSE)*H34*(MAX(CS$8,MIN(EOMONTH(CS$8,0)+1,$J34+1))-MIN(MAX(CS$8,$I34),EOMONTH(CS$8,0)+1))/(EOMONTH(CS$8,0)+1-CS$8)</f>
        <v>0</v>
      </c>
      <c r="CT34" s="533">
        <f>VLOOKUP(F34,Landespersonal_Tarifgruppen!$A$3:$O$64,15,FALSE)*H34*(MAX(CT$8,MIN(EOMONTH(CT$8,0)+1,$J34+1))-MIN(MAX(CT$8,$I34),EOMONTH(CT$8,0)+1))/(EOMONTH(CT$8,0)+1-CT$8)</f>
        <v>0</v>
      </c>
      <c r="CU34" s="533">
        <f>VLOOKUP(F34,Landespersonal_Tarifgruppen!$A$3:$O$64,15,FALSE)*H34*(MAX(CU$8,MIN(EOMONTH(CU$8,0)+1,$J34+1))-MIN(MAX(CU$8,$I34),EOMONTH(CU$8,0)+1))/(EOMONTH(CU$8,0)+1-CU$8)</f>
        <v>0</v>
      </c>
      <c r="CV34" s="533">
        <f>VLOOKUP(F34,Landespersonal_Tarifgruppen!$A$3:$O$64,15,FALSE)*H34*(MAX(CV$8,MIN(EOMONTH(CV$8,0)+1,$J34+1))-MIN(MAX(CV$8,$I34),EOMONTH(CV$8,0)+1))/(EOMONTH(CV$8,0)+1-CV$8)</f>
        <v>0</v>
      </c>
      <c r="CW34" s="533">
        <f>VLOOKUP(F34,Landespersonal_Tarifgruppen!$A$3:$O$64,15,FALSE)*H34*(MAX(CW$8,MIN(EOMONTH(CW$8,0)+1,$J34+1))-MIN(MAX(CW$8,$I34),EOMONTH(CW$8,0)+1))/(EOMONTH(CW$8,0)+1-CW$8)</f>
        <v>0</v>
      </c>
      <c r="CX34" s="533">
        <f>VLOOKUP(F34,Landespersonal_Tarifgruppen!$A$3:$O$64,15,FALSE)*H34*(MAX(CX$8,MIN(EOMONTH(CX$8,0)+1,$J34+1))-MIN(MAX(CX$8,$I34),EOMONTH(CX$8,0)+1))/(EOMONTH(CX$8,0)+1-CX$8)</f>
        <v>0</v>
      </c>
      <c r="CY34" s="503">
        <f t="shared" si="83"/>
        <v>0</v>
      </c>
      <c r="CZ34" s="533">
        <f>VLOOKUP(F34,Landespersonal_Tarifgruppen!$A$3:$P$64,16,FALSE)*H34*(MAX(CZ$8,MIN(EOMONTH(CZ$8,0)+1,$J34+1))-MIN(MAX(CZ$8,$I34),EOMONTH(CZ$8,0)+1))/(EOMONTH(CZ$8,0)+1-CZ$8)</f>
        <v>0</v>
      </c>
      <c r="DA34" s="533">
        <f>VLOOKUP(F34,Landespersonal_Tarifgruppen!$A$3:$P$64,16,FALSE)*H34*(MAX(DA$8,MIN(EOMONTH(DA$8,0)+1,$J34+1))-MIN(MAX(DA$8,$I34),EOMONTH(DA$8,0)+1))/(EOMONTH(DA$8,0)+1-DA$8)</f>
        <v>0</v>
      </c>
      <c r="DB34" s="533">
        <f>VLOOKUP(F34,Landespersonal_Tarifgruppen!$A$3:$P$64,16,FALSE)*H34*(MAX(DB$8,MIN(EOMONTH(DB$8,0)+1,$J34+1))-MIN(MAX(DB$8,$I34),EOMONTH(DB$8,0)+1))/(EOMONTH(DB$8,0)+1-DB$8)</f>
        <v>0</v>
      </c>
      <c r="DC34" s="533">
        <f>VLOOKUP(F34,Landespersonal_Tarifgruppen!$A$3:$P$64,16,FALSE)*H34*(MAX(DC$8,MIN(EOMONTH(DC$8,0)+1,$J34+1))-MIN(MAX(DC$8,$I34),EOMONTH(DC$8,0)+1))/(EOMONTH(DC$8,0)+1-DC$8)</f>
        <v>0</v>
      </c>
      <c r="DD34" s="533">
        <f>VLOOKUP(F34,Landespersonal_Tarifgruppen!$A$3:$P$64,16,FALSE)*H34*(MAX(DD$8,MIN(EOMONTH(DD$8,0)+1,$J34+1))-MIN(MAX(DD$8,$I34),EOMONTH(DD$8,0)+1))/(EOMONTH(DD$8,0)+1-DD$8)</f>
        <v>0</v>
      </c>
      <c r="DE34" s="533">
        <f>VLOOKUP(F34,Landespersonal_Tarifgruppen!$A$3:$P$64,16,FALSE)*H34*(MAX(DE$8,MIN(EOMONTH(DE$8,0)+1,$J34+1))-MIN(MAX(DE$8,$I34),EOMONTH(DE$8,0)+1))/(EOMONTH(DE$8,0)+1-DE$8)</f>
        <v>0</v>
      </c>
      <c r="DF34" s="533">
        <f>VLOOKUP(F34,Landespersonal_Tarifgruppen!$A$3:$P$64,16,FALSE)*H34*(MAX(DF$8,MIN(EOMONTH(DF$8,0)+1,$J34+1))-MIN(MAX(DF$8,$I34),EOMONTH(DF$8,0)+1))/(EOMONTH(DF$8,0)+1-DF$8)</f>
        <v>0</v>
      </c>
      <c r="DG34" s="533">
        <f>VLOOKUP(F34,Landespersonal_Tarifgruppen!$A$3:$P$64,16,FALSE)*H34*(MAX(DG$8,MIN(EOMONTH(DG$8,0)+1,$J34+1))-MIN(MAX(DG$8,$I34),EOMONTH(DG$8,0)+1))/(EOMONTH(DG$8,0)+1-DG$8)</f>
        <v>0</v>
      </c>
      <c r="DH34" s="533">
        <f>VLOOKUP(F34,Landespersonal_Tarifgruppen!$A$3:$P$64,16,FALSE)*H34*(MAX(DH$8,MIN(EOMONTH(DH$8,0)+1,$J34+1))-MIN(MAX(DH$8,$I34),EOMONTH(DH$8,0)+1))/(EOMONTH(DH$8,0)+1-DH$8)</f>
        <v>0</v>
      </c>
      <c r="DI34" s="533">
        <f>VLOOKUP(F34,Landespersonal_Tarifgruppen!$A$3:$P$64,16,FALSE)*H34*(MAX(DI$8,MIN(EOMONTH(DI$8,0)+1,$J34+1))-MIN(MAX(DI$8,$I34),EOMONTH(DI$8,0)+1))/(EOMONTH(DI$8,0)+1-DI$8)</f>
        <v>0</v>
      </c>
      <c r="DJ34" s="533">
        <f>VLOOKUP(F34,Landespersonal_Tarifgruppen!$A$3:$P$64,16,FALSE)*H34*(MAX(DJ$8,MIN(EOMONTH(DJ$8,0)+1,$J34+1))-MIN(MAX(DJ$8,$I34),EOMONTH(DJ$8,0)+1))/(EOMONTH(DJ$8,0)+1-DJ$8)</f>
        <v>0</v>
      </c>
      <c r="DK34" s="533">
        <f>VLOOKUP(F34,Landespersonal_Tarifgruppen!$A$3:$P$64,16,FALSE)*H34*(MAX(DK$8,MIN(EOMONTH(DK$8,0)+1,$J34+1))-MIN(MAX(DK$8,$I34),EOMONTH(DK$8,0)+1))/(EOMONTH(DK$8,0)+1-DK$8)</f>
        <v>0</v>
      </c>
      <c r="DL34" s="503">
        <f t="shared" si="84"/>
        <v>0</v>
      </c>
      <c r="DM34" s="533">
        <f>VLOOKUP(F34,Landespersonal_Tarifgruppen!$A$3:$Q$64,17,FALSE)*H34*(MAX(DM$8,MIN(EOMONTH(DM$8,0)+1,$J34+1))-MIN(MAX(DM$8,$I34),EOMONTH(DM$8,0)+1))/(EOMONTH(DM$8,0)+1-DM$8)</f>
        <v>0</v>
      </c>
      <c r="DN34" s="533">
        <f>VLOOKUP(F34,Landespersonal_Tarifgruppen!$A$3:$Q$64,17,FALSE)*H34*(MAX(DN$8,MIN(EOMONTH(DN$8,0)+1,$J34+1))-MIN(MAX(DN$8,$I34),EOMONTH(DN$8,0)+1))/(EOMONTH(DN$8,0)+1-DN$8)</f>
        <v>0</v>
      </c>
      <c r="DO34" s="533">
        <f>VLOOKUP(F34,Landespersonal_Tarifgruppen!$A$3:$Q$64,17,FALSE)*H34*(MAX(DO$8,MIN(EOMONTH(DO$8,0)+1,$J34+1))-MIN(MAX(DO$8,$I34),EOMONTH(DO$8,0)+1))/(EOMONTH(DO$8,0)+1-DO$8)</f>
        <v>0</v>
      </c>
      <c r="DP34" s="533">
        <f>VLOOKUP(F34,Landespersonal_Tarifgruppen!$A$3:$Q$64,17,FALSE)*H34*(MAX(DP$8,MIN(EOMONTH(DP$8,0)+1,$J34+1))-MIN(MAX(DP$8,$I34),EOMONTH(DP$8,0)+1))/(EOMONTH(DP$8,0)+1-DP$8)</f>
        <v>0</v>
      </c>
      <c r="DQ34" s="533">
        <f>VLOOKUP(F34,Landespersonal_Tarifgruppen!$A$3:$Q$64,17,FALSE)*H34*(MAX(DQ$8,MIN(EOMONTH(DQ$8,0)+1,$J34+1))-MIN(MAX(DQ$8,$I34),EOMONTH(DQ$8,0)+1))/(EOMONTH(DQ$8,0)+1-DQ$8)</f>
        <v>0</v>
      </c>
      <c r="DR34" s="533">
        <f>VLOOKUP(F34,Landespersonal_Tarifgruppen!$A$3:$Q$64,17,FALSE)*H34*(MAX(DR$8,MIN(EOMONTH(DR$8,0)+1,$J34+1))-MIN(MAX(DR$8,$I34),EOMONTH(DR$8,0)+1))/(EOMONTH(DR$8,0)+1-DR$8)</f>
        <v>0</v>
      </c>
      <c r="DS34" s="533">
        <f>VLOOKUP(F34,Landespersonal_Tarifgruppen!$A$3:$Q$64,17,FALSE)*H34*(MAX(DS$8,MIN(EOMONTH(DS$8,0)+1,$J34+1))-MIN(MAX(DS$8,$I34),EOMONTH(DS$8,0)+1))/(EOMONTH(DS$8,0)+1-DS$8)</f>
        <v>0</v>
      </c>
      <c r="DT34" s="533">
        <f>VLOOKUP(F34,Landespersonal_Tarifgruppen!$A$3:$Q$64,17,FALSE)*H34*(MAX(DT$8,MIN(EOMONTH(DT$8,0)+1,$J34+1))-MIN(MAX(DT$8,$I34),EOMONTH(DT$8,0)+1))/(EOMONTH(DT$8,0)+1-DT$8)</f>
        <v>0</v>
      </c>
      <c r="DU34" s="533">
        <f>VLOOKUP(F34,Landespersonal_Tarifgruppen!$A$3:$Q$64,17,FALSE)*H34*(MAX(DU$8,MIN(EOMONTH(DU$8,0)+1,$J34+1))-MIN(MAX(DU$8,$I34),EOMONTH(DU$8,0)+1))/(EOMONTH(DU$8,0)+1-DU$8)</f>
        <v>0</v>
      </c>
      <c r="DV34" s="533">
        <f>VLOOKUP(F34,Landespersonal_Tarifgruppen!$A$3:$Q$64,17,FALSE)*H34*(MAX(DV$8,MIN(EOMONTH(DV$8,0)+1,$J34+1))-MIN(MAX(DV$8,$I34),EOMONTH(DV$8,0)+1))/(EOMONTH(DV$8,0)+1-DV$8)</f>
        <v>0</v>
      </c>
      <c r="DW34" s="533">
        <f>VLOOKUP(F34,Landespersonal_Tarifgruppen!$A$3:$Q$64,17,FALSE)*H34*(MAX(DW$8,MIN(EOMONTH(DW$8,0)+1,$J34+1))-MIN(MAX(DW$8,$I34),EOMONTH(DW$8,0)+1))/(EOMONTH(DW$8,0)+1-DW$8)</f>
        <v>0</v>
      </c>
      <c r="DX34" s="533">
        <f>VLOOKUP(F34,Landespersonal_Tarifgruppen!$A$3:$Q$64,17,FALSE)*H34*(MAX(DX$8,MIN(EOMONTH(DX$8,0)+1,$J34+1))-MIN(MAX(DX$8,$I34),EOMONTH(DX$8,0)+1))/(EOMONTH(DX$8,0)+1-DX$8)</f>
        <v>0</v>
      </c>
      <c r="DY34" s="503">
        <f t="shared" si="85"/>
        <v>0</v>
      </c>
      <c r="DZ34" s="533">
        <f>VLOOKUP(F34,Landespersonal_Tarifgruppen!$A$3:$R$64,18,FALSE)*H34*(MAX(DZ$8,MIN(EOMONTH(DZ$8,0)+1,$J34+1))-MIN(MAX(DZ$8,$I34),EOMONTH(DZ$8,0)+1))/(EOMONTH(DZ$8,0)+1-DZ$8)</f>
        <v>0</v>
      </c>
      <c r="EA34" s="533">
        <f>VLOOKUP(F34,Landespersonal_Tarifgruppen!$A$3:$R$64,18,FALSE)*H34*(MAX(EA$8,MIN(EOMONTH(EA$8,0)+1,$J34+1))-MIN(MAX(EA$8,$I34),EOMONTH(EA$8,0)+1))/(EOMONTH(EA$8,0)+1-EA$8)</f>
        <v>0</v>
      </c>
      <c r="EB34" s="533">
        <f>VLOOKUP(F34,Landespersonal_Tarifgruppen!$A$3:$R$64,18,FALSE)*H34*(MAX(EB$8,MIN(EOMONTH(EB$8,0)+1,$J34+1))-MIN(MAX(EB$8,$I34),EOMONTH(EB$8,0)+1))/(EOMONTH(EB$8,0)+1-EB$8)</f>
        <v>0</v>
      </c>
      <c r="EC34" s="533">
        <f>VLOOKUP(F34,Landespersonal_Tarifgruppen!$A$3:$R$64,18,FALSE)*H34*(MAX(EC$8,MIN(EOMONTH(EC$8,0)+1,$J34+1))-MIN(MAX(EC$8,$I34),EOMONTH(EC$8,0)+1))/(EOMONTH(EC$8,0)+1-EC$8)</f>
        <v>0</v>
      </c>
      <c r="ED34" s="533">
        <f>VLOOKUP(F34,Landespersonal_Tarifgruppen!$A$3:$R$64,18,FALSE)*H34*(MAX(ED$8,MIN(EOMONTH(ED$8,0)+1,$J34+1))-MIN(MAX(ED$8,$I34),EOMONTH(ED$8,0)+1))/(EOMONTH(ED$8,0)+1-ED$8)</f>
        <v>0</v>
      </c>
      <c r="EE34" s="533">
        <f>VLOOKUP(F34,Landespersonal_Tarifgruppen!$A$3:$R$64,18,FALSE)*H34*(MAX(EE$8,MIN(EOMONTH(EE$8,0)+1,$J34+1))-MIN(MAX(EE$8,$I34),EOMONTH(EE$8,0)+1))/(EOMONTH(EE$8,0)+1-EE$8)</f>
        <v>0</v>
      </c>
      <c r="EF34" s="533">
        <f>VLOOKUP(F34,Landespersonal_Tarifgruppen!$A$3:$R$64,18,FALSE)*H34*(MAX(EF$8,MIN(EOMONTH(EF$8,0)+1,$J34+1))-MIN(MAX(EF$8,$I34),EOMONTH(EF$8,0)+1))/(EOMONTH(EF$8,0)+1-EF$8)</f>
        <v>0</v>
      </c>
      <c r="EG34" s="533">
        <f>VLOOKUP(F34,Landespersonal_Tarifgruppen!$A$3:$R$64,18,FALSE)*H34*(MAX(EG$8,MIN(EOMONTH(EG$8,0)+1,$J34+1))-MIN(MAX(EG$8,$I34),EOMONTH(EG$8,0)+1))/(EOMONTH(EG$8,0)+1-EG$8)</f>
        <v>0</v>
      </c>
      <c r="EH34" s="533">
        <f>VLOOKUP(F34,Landespersonal_Tarifgruppen!$A$3:$R$64,18,FALSE)*H34*(MAX(EH$8,MIN(EOMONTH(EH$8,0)+1,$J34+1))-MIN(MAX(EH$8,$I34),EOMONTH(EH$8,0)+1))/(EOMONTH(EH$8,0)+1-EH$8)</f>
        <v>0</v>
      </c>
      <c r="EI34" s="533">
        <f>VLOOKUP(F34,Landespersonal_Tarifgruppen!$A$3:$R$64,18,FALSE)*H34*(MAX(EI$8,MIN(EOMONTH(EI$8,0)+1,$J34+1))-MIN(MAX(EI$8,$I34),EOMONTH(EI$8,0)+1))/(EOMONTH(EI$8,0)+1-EI$8)</f>
        <v>0</v>
      </c>
      <c r="EJ34" s="533">
        <f>VLOOKUP(F34,Landespersonal_Tarifgruppen!$A$3:$R$64,18,FALSE)*H34*(MAX(EJ$8,MIN(EOMONTH(EJ$8,0)+1,$J34+1))-MIN(MAX(EJ$8,$I34),EOMONTH(EJ$8,0)+1))/(EOMONTH(EJ$8,0)+1-EJ$8)</f>
        <v>0</v>
      </c>
      <c r="EK34" s="533">
        <f>VLOOKUP(F34,Landespersonal_Tarifgruppen!$A$3:$R$64,18,FALSE)*H34*(MAX(EK$8,MIN(EOMONTH(EK$8,0)+1,$J34+1))-MIN(MAX(EK$8,$I34),EOMONTH(EK$8,0)+1))/(EOMONTH(EK$8,0)+1-EK$8)</f>
        <v>0</v>
      </c>
      <c r="EL34" s="503">
        <f t="shared" si="86"/>
        <v>0</v>
      </c>
      <c r="EM34" s="533">
        <f>VLOOKUP(F34,Landespersonal_Tarifgruppen!$A$3:$S$64,19,FALSE)*H34*(MAX(EM$8,MIN(EOMONTH(EM$8,0)+1,$J34+1))-MIN(MAX(EM$8,$I34),EOMONTH(EM$8,0)+1))/(EOMONTH(EM$8,0)+1-EM$8)</f>
        <v>0</v>
      </c>
      <c r="EN34" s="533">
        <f>VLOOKUP(F34,Landespersonal_Tarifgruppen!$A$3:$S$64,19,FALSE)*H34*(MAX(EN$8,MIN(EOMONTH(EN$8,0)+1,$J34+1))-MIN(MAX(EN$8,$I34),EOMONTH(EN$8,0)+1))/(EOMONTH(EN$8,0)+1-EN$8)</f>
        <v>0</v>
      </c>
      <c r="EO34" s="533">
        <f>VLOOKUP(F34,Landespersonal_Tarifgruppen!$A$3:$S$64,19,FALSE)*H34*(MAX(EO$8,MIN(EOMONTH(EO$8,0)+1,$J34+1))-MIN(MAX(EO$8,$I34),EOMONTH(EO$8,0)+1))/(EOMONTH(EO$8,0)+1-EO$8)</f>
        <v>0</v>
      </c>
      <c r="EP34" s="533">
        <f>VLOOKUP(F34,Landespersonal_Tarifgruppen!$A$3:$S$64,19,FALSE)*H34*(MAX(EP$8,MIN(EOMONTH(EP$8,0)+1,$J34+1))-MIN(MAX(EP$8,$I34),EOMONTH(EP$8,0)+1))/(EOMONTH(EP$8,0)+1-EP$8)</f>
        <v>0</v>
      </c>
      <c r="EQ34" s="533">
        <f>VLOOKUP(F34,Landespersonal_Tarifgruppen!$A$3:$S$64,19,FALSE)*H34*(MAX(EQ$8,MIN(EOMONTH(EQ$8,0)+1,$J34+1))-MIN(MAX(EQ$8,$I34),EOMONTH(EQ$8,0)+1))/(EOMONTH(EQ$8,0)+1-EQ$8)</f>
        <v>0</v>
      </c>
      <c r="ER34" s="533">
        <f>VLOOKUP(F34,Landespersonal_Tarifgruppen!$A$3:$S$64,19,FALSE)*H34*(MAX(ER$8,MIN(EOMONTH(ER$8,0)+1,$J34+1))-MIN(MAX(ER$8,$I34),EOMONTH(ER$8,0)+1))/(EOMONTH(ER$8,0)+1-ER$8)</f>
        <v>0</v>
      </c>
      <c r="ES34" s="533">
        <f>VLOOKUP(F34,Landespersonal_Tarifgruppen!$A$3:$S$64,19,FALSE)*H34*(MAX(ES$8,MIN(EOMONTH(ES$8,0)+1,$J34+1))-MIN(MAX(ES$8,$I34),EOMONTH(ES$8,0)+1))/(EOMONTH(ES$8,0)+1-ES$8)</f>
        <v>0</v>
      </c>
      <c r="ET34" s="533">
        <f>VLOOKUP(F34,Landespersonal_Tarifgruppen!$A$3:$S$64,19,FALSE)*H34*(MAX(ET$8,MIN(EOMONTH(ET$8,0)+1,$J34+1))-MIN(MAX(ET$8,$I34),EOMONTH(ET$8,0)+1))/(EOMONTH(ET$8,0)+1-ET$8)</f>
        <v>0</v>
      </c>
      <c r="EU34" s="533">
        <f>VLOOKUP(F34,Landespersonal_Tarifgruppen!$A$3:$S$64,19,FALSE)*H34*(MAX(EU$8,MIN(EOMONTH(EU$8,0)+1,$J34+1))-MIN(MAX(EU$8,$I34),EOMONTH(EU$8,0)+1))/(EOMONTH(EU$8,0)+1-EU$8)</f>
        <v>0</v>
      </c>
      <c r="EV34" s="533">
        <f>VLOOKUP(F34,Landespersonal_Tarifgruppen!$A$3:$S$64,19,FALSE)*H34*(MAX(EV$8,MIN(EOMONTH(EV$8,0)+1,$J34+1))-MIN(MAX(EV$8,$I34),EOMONTH(EV$8,0)+1))/(EOMONTH(EV$8,0)+1-EV$8)</f>
        <v>0</v>
      </c>
      <c r="EW34" s="533">
        <f>VLOOKUP(F34,Landespersonal_Tarifgruppen!$A$3:$S$64,19,FALSE)*H34*(MAX(EW$8,MIN(EOMONTH(EW$8,0)+1,$J34+1))-MIN(MAX(EW$8,$I34),EOMONTH(EW$8,0)+1))/(EOMONTH(EW$8,0)+1-EW$8)</f>
        <v>0</v>
      </c>
      <c r="EX34" s="533">
        <f>VLOOKUP(F34,Landespersonal_Tarifgruppen!$A$3:$S$64,19,FALSE)*H34*(MAX(EX$8,MIN(EOMONTH(EX$8,0)+1,$J34+1))-MIN(MAX(EX$8,$I34),EOMONTH(EX$8,0)+1))/(EOMONTH(EX$8,0)+1-EX$8)</f>
        <v>0</v>
      </c>
      <c r="EY34" s="503">
        <f t="shared" si="87"/>
        <v>0</v>
      </c>
      <c r="EZ34" s="533">
        <f>VLOOKUP(F34,Landespersonal_Tarifgruppen!$A$3:$T$64,20,FALSE)*H34*(MAX(EZ$8,MIN(EOMONTH(EZ$8,0)+1,$J34+1))-MIN(MAX(EZ$8,$I34),EOMONTH(EZ$8,0)+1))/(EOMONTH(EZ$8,0)+1-EZ$8)</f>
        <v>0</v>
      </c>
      <c r="FA34" s="533">
        <f>VLOOKUP(F34,Landespersonal_Tarifgruppen!$A$3:$T$64,20,FALSE)*H34*(MAX(FA$8,MIN(EOMONTH(FA$8,0)+1,$J34+1))-MIN(MAX(FA$8,$I34),EOMONTH(FA$8,0)+1))/(EOMONTH(FA$8,0)+1-FA$8)</f>
        <v>0</v>
      </c>
      <c r="FB34" s="533">
        <f>VLOOKUP(F34,Landespersonal_Tarifgruppen!$A$3:$T$64,20,FALSE)*H34*(MAX(FB$8,MIN(EOMONTH(FB$8,0)+1,$J34+1))-MIN(MAX(FB$8,$I34),EOMONTH(FB$8,0)+1))/(EOMONTH(FB$8,0)+1-FB$8)</f>
        <v>0</v>
      </c>
      <c r="FC34" s="533">
        <f>VLOOKUP(F34,Landespersonal_Tarifgruppen!$A$3:$T$64,20,FALSE)*H34*(MAX(FC$8,MIN(EOMONTH(FC$8,0)+1,$J34+1))-MIN(MAX(FC$8,$I34),EOMONTH(FC$8,0)+1))/(EOMONTH(FC$8,0)+1-FC$8)</f>
        <v>0</v>
      </c>
      <c r="FD34" s="533">
        <f>VLOOKUP(F34,Landespersonal_Tarifgruppen!$A$3:$T$64,20,FALSE)*H34*(MAX(FD$8,MIN(EOMONTH(FD$8,0)+1,$J34+1))-MIN(MAX(FD$8,$I34),EOMONTH(FD$8,0)+1))/(EOMONTH(FD$8,0)+1-FD$8)</f>
        <v>0</v>
      </c>
      <c r="FE34" s="533">
        <f>VLOOKUP(F34,Landespersonal_Tarifgruppen!$A$3:$T$64,20,FALSE)*H34*(MAX(FE$8,MIN(EOMONTH(FE$8,0)+1,$J34+1))-MIN(MAX(FE$8,$I34),EOMONTH(FE$8,0)+1))/(EOMONTH(FE$8,0)+1-FE$8)</f>
        <v>0</v>
      </c>
      <c r="FF34" s="533">
        <f>VLOOKUP(F34,Landespersonal_Tarifgruppen!$A$3:$T$64,20,FALSE)*H34*(MAX(FF$8,MIN(EOMONTH(FF$8,0)+1,$J34+1))-MIN(MAX(FF$8,$I34),EOMONTH(FF$8,0)+1))/(EOMONTH(FF$8,0)+1-FF$8)</f>
        <v>0</v>
      </c>
      <c r="FG34" s="533">
        <f>VLOOKUP(F34,Landespersonal_Tarifgruppen!$A$3:$T$64,20,FALSE)*H34*(MAX(FG$8,MIN(EOMONTH(FG$8,0)+1,$J34+1))-MIN(MAX(FG$8,$I34),EOMONTH(FG$8,0)+1))/(EOMONTH(FG$8,0)+1-FG$8)</f>
        <v>0</v>
      </c>
      <c r="FH34" s="533">
        <f>VLOOKUP(F34,Landespersonal_Tarifgruppen!$A$3:$T$64,20,FALSE)*H34*(MAX(FH$8,MIN(EOMONTH(FH$8,0)+1,$J34+1))-MIN(MAX(FH$8,$I34),EOMONTH(FH$8,0)+1))/(EOMONTH(FH$8,0)+1-FH$8)</f>
        <v>0</v>
      </c>
      <c r="FI34" s="533">
        <f>VLOOKUP(F34,Landespersonal_Tarifgruppen!$A$3:$T$64,20,FALSE)*H34*(MAX(FI$8,MIN(EOMONTH(FI$8,0)+1,$J34+1))-MIN(MAX(FI$8,$I34),EOMONTH(FI$8,0)+1))/(EOMONTH(FI$8,0)+1-FI$8)</f>
        <v>0</v>
      </c>
      <c r="FJ34" s="533">
        <f>VLOOKUP(F34,Landespersonal_Tarifgruppen!$A$3:$T$64,20,FALSE)*H34*(MAX(FJ$8,MIN(EOMONTH(FJ$8,0)+1,$J34+1))-MIN(MAX(FJ$8,$I34),EOMONTH(FJ$8,0)+1))/(EOMONTH(FJ$8,0)+1-FJ$8)</f>
        <v>0</v>
      </c>
      <c r="FK34" s="533">
        <f>VLOOKUP(F34,Landespersonal_Tarifgruppen!$A$3:$T$64,20,FALSE)*H34*(MAX(FK$8,MIN(EOMONTH(FK$8,0)+1,$J34+1))-MIN(MAX(FK$8,$I34),EOMONTH(FK$8,0)+1))/(EOMONTH(FK$8,0)+1-FK$8)</f>
        <v>0</v>
      </c>
      <c r="FL34" s="503">
        <f t="shared" si="88"/>
        <v>0</v>
      </c>
      <c r="FM34" s="533">
        <f>VLOOKUP(F34,Landespersonal_Tarifgruppen!$A$3:$U$64,21,FALSE)*H34*(MAX(FM$8,MIN(EOMONTH(FM$8,0)+1,$J34+1))-MIN(MAX(FM$8,$I34),EOMONTH(FM$8,0)+1))/(EOMONTH(FM$8,0)+1-FM$8)</f>
        <v>0</v>
      </c>
      <c r="FN34" s="533">
        <f>VLOOKUP(F34,Landespersonal_Tarifgruppen!$A$3:$U$64,21,FALSE)*H34*(MAX(FN$8,MIN(EOMONTH(FN$8,0)+1,$J34+1))-MIN(MAX(FN$8,$I34),EOMONTH(FN$8,0)+1))/(EOMONTH(FN$8,0)+1-FN$8)</f>
        <v>0</v>
      </c>
      <c r="FO34" s="533">
        <f>VLOOKUP(F34,Landespersonal_Tarifgruppen!$A$3:$U$64,21,FALSE)*H34*(MAX(FO$8,MIN(EOMONTH(FO$8,0)+1,$J34+1))-MIN(MAX(FO$8,$I34),EOMONTH(FO$8,0)+1))/(EOMONTH(FO$8,0)+1-FO$8)</f>
        <v>0</v>
      </c>
      <c r="FP34" s="533">
        <f>VLOOKUP(F34,Landespersonal_Tarifgruppen!$A$3:$U$64,21,FALSE)*H34*(MAX(FP$8,MIN(EOMONTH(FP$8,0)+1,$J34+1))-MIN(MAX(FP$8,$I34),EOMONTH(FP$8,0)+1))/(EOMONTH(FP$8,0)+1-FP$8)</f>
        <v>0</v>
      </c>
      <c r="FQ34" s="533">
        <f>VLOOKUP(F34,Landespersonal_Tarifgruppen!$A$3:$U$64,21,FALSE)*H34*(MAX(FQ$8,MIN(EOMONTH(FQ$8,0)+1,$J34+1))-MIN(MAX(FQ$8,$I34),EOMONTH(FQ$8,0)+1))/(EOMONTH(FQ$8,0)+1-FQ$8)</f>
        <v>0</v>
      </c>
      <c r="FR34" s="533">
        <f>VLOOKUP(F34,Landespersonal_Tarifgruppen!$A$3:$U$64,21,FALSE)*H34*(MAX(FR$8,MIN(EOMONTH(FR$8,0)+1,$J34+1))-MIN(MAX(FR$8,$I34),EOMONTH(FR$8,0)+1))/(EOMONTH(FR$8,0)+1-FR$8)</f>
        <v>0</v>
      </c>
      <c r="FS34" s="533">
        <f>VLOOKUP(F34,Landespersonal_Tarifgruppen!$A$3:$U$64,21,FALSE)*H34*(MAX(FS$8,MIN(EOMONTH(FS$8,0)+1,$J34+1))-MIN(MAX(FS$8,$I34),EOMONTH(FS$8,0)+1))/(EOMONTH(FS$8,0)+1-FS$8)</f>
        <v>0</v>
      </c>
      <c r="FT34" s="533">
        <f>VLOOKUP(F34,Landespersonal_Tarifgruppen!$A$3:$U$64,21,FALSE)*H34*(MAX(FT$8,MIN(EOMONTH(FT$8,0)+1,$J34+1))-MIN(MAX(FT$8,$I34),EOMONTH(FT$8,0)+1))/(EOMONTH(FT$8,0)+1-FT$8)</f>
        <v>0</v>
      </c>
      <c r="FU34" s="533">
        <f>VLOOKUP(F34,Landespersonal_Tarifgruppen!$A$3:$U$64,21,FALSE)*H34*(MAX(FU$8,MIN(EOMONTH(FU$8,0)+1,$J34+1))-MIN(MAX(FU$8,$I34),EOMONTH(FU$8,0)+1))/(EOMONTH(FU$8,0)+1-FU$8)</f>
        <v>0</v>
      </c>
      <c r="FV34" s="533">
        <f>VLOOKUP(F34,Landespersonal_Tarifgruppen!$A$3:$U$64,21,FALSE)*H34*(MAX(FV$8,MIN(EOMONTH(FV$8,0)+1,$J34+1))-MIN(MAX(FV$8,$I34),EOMONTH(FV$8,0)+1))/(EOMONTH(FV$8,0)+1-FV$8)</f>
        <v>0</v>
      </c>
      <c r="FW34" s="533">
        <f>VLOOKUP(F34,Landespersonal_Tarifgruppen!$A$3:$U$64,21,FALSE)*H34*(MAX(FW$8,MIN(EOMONTH(FW$8,0)+1,$J34+1))-MIN(MAX(FW$8,$I34),EOMONTH(FW$8,0)+1))/(EOMONTH(FW$8,0)+1-FW$8)</f>
        <v>0</v>
      </c>
      <c r="FX34" s="533">
        <f>VLOOKUP(F34,Landespersonal_Tarifgruppen!$A$3:$U$64,21,FALSE)*H34*(MAX(FX$8,MIN(EOMONTH(FX$8,0)+1,$J34+1))-MIN(MAX(FX$8,$I34),EOMONTH(FX$8,0)+1))/(EOMONTH(FX$8,0)+1-FX$8)</f>
        <v>0</v>
      </c>
      <c r="FY34" s="503">
        <f t="shared" si="89"/>
        <v>0</v>
      </c>
      <c r="FZ34" s="533">
        <f>VLOOKUP(F34,Landespersonal_Tarifgruppen!$A$3:$V$64,22,FALSE)*H34*(MAX(FZ$8,MIN(EOMONTH(FZ$8,0)+1,$J34+1))-MIN(MAX(FZ$8,$I34),EOMONTH(FZ$8,0)+1))/(EOMONTH(FZ$8,0)+1-FZ$8)</f>
        <v>0</v>
      </c>
      <c r="GA34" s="533">
        <f>VLOOKUP(F34,Landespersonal_Tarifgruppen!$A$3:$V$64,22,FALSE)*H34*(MAX(GA$8,MIN(EOMONTH(GA$8,0)+1,$J34+1))-MIN(MAX(GA$8,$I34),EOMONTH(GA$8,0)+1))/(EOMONTH(GA$8,0)+1-GA$8)</f>
        <v>0</v>
      </c>
      <c r="GB34" s="533">
        <f>VLOOKUP(F34,Landespersonal_Tarifgruppen!$A$3:$V$64,22,FALSE)*H34*(MAX(GB$8,MIN(EOMONTH(GB$8,0)+1,$J34+1))-MIN(MAX(GB$8,$I34),EOMONTH(GB$8,0)+1))/(EOMONTH(GB$8,0)+1-GB$8)</f>
        <v>0</v>
      </c>
      <c r="GC34" s="533">
        <f>VLOOKUP(F34,Landespersonal_Tarifgruppen!$A$3:$V$64,22,FALSE)*H34*(MAX(GC$8,MIN(EOMONTH(GC$8,0)+1,$J34+1))-MIN(MAX(GC$8,$I34),EOMONTH(GC$8,0)+1))/(EOMONTH(GC$8,0)+1-GC$8)</f>
        <v>0</v>
      </c>
      <c r="GD34" s="533">
        <f>VLOOKUP(F34,Landespersonal_Tarifgruppen!$A$3:$V$64,22,FALSE)*H34*(MAX(GD$8,MIN(EOMONTH(GD$8,0)+1,$J34+1))-MIN(MAX(GD$8,$I34),EOMONTH(GD$8,0)+1))/(EOMONTH(GD$8,0)+1-GD$8)</f>
        <v>0</v>
      </c>
      <c r="GE34" s="533">
        <f>VLOOKUP(F34,Landespersonal_Tarifgruppen!$A$3:$V$64,22,FALSE)*H34*(MAX(GE$8,MIN(EOMONTH(GE$8,0)+1,$J34+1))-MIN(MAX(GE$8,$I34),EOMONTH(GE$8,0)+1))/(EOMONTH(GE$8,0)+1-GE$8)</f>
        <v>0</v>
      </c>
      <c r="GF34" s="533">
        <f>VLOOKUP(F34,Landespersonal_Tarifgruppen!$A$3:$V$64,22,FALSE)*H34*(MAX(GF$8,MIN(EOMONTH(GF$8,0)+1,$J34+1))-MIN(MAX(GF$8,$I34),EOMONTH(GF$8,0)+1))/(EOMONTH(GF$8,0)+1-GF$8)</f>
        <v>0</v>
      </c>
      <c r="GG34" s="533">
        <f>VLOOKUP(F34,Landespersonal_Tarifgruppen!$A$3:$V$64,22,FALSE)*H34*(MAX(GG$8,MIN(EOMONTH(GG$8,0)+1,$J34+1))-MIN(MAX(GG$8,$I34),EOMONTH(GG$8,0)+1))/(EOMONTH(GG$8,0)+1-GG$8)</f>
        <v>0</v>
      </c>
      <c r="GH34" s="533">
        <f>VLOOKUP(F34,Landespersonal_Tarifgruppen!$A$3:$V$64,22,FALSE)*H34*(MAX(GH$8,MIN(EOMONTH(GH$8,0)+1,$J34+1))-MIN(MAX(GH$8,$I34),EOMONTH(GH$8,0)+1))/(EOMONTH(GH$8,0)+1-GH$8)</f>
        <v>0</v>
      </c>
      <c r="GI34" s="533">
        <f>VLOOKUP(F34,Landespersonal_Tarifgruppen!$A$3:$V$64,22,FALSE)*H34*(MAX(GI$8,MIN(EOMONTH(GI$8,0)+1,$J34+1))-MIN(MAX(GI$8,$I34),EOMONTH(GI$8,0)+1))/(EOMONTH(GI$8,0)+1-GI$8)</f>
        <v>0</v>
      </c>
      <c r="GJ34" s="533">
        <f>VLOOKUP(F34,Landespersonal_Tarifgruppen!$A$3:$V$64,22,FALSE)*H34*(MAX(GJ$8,MIN(EOMONTH(GJ$8,0)+1,$J34+1))-MIN(MAX(GJ$8,$I34),EOMONTH(GJ$8,0)+1))/(EOMONTH(GJ$8,0)+1-GJ$8)</f>
        <v>0</v>
      </c>
      <c r="GK34" s="533">
        <f>VLOOKUP(F34,Landespersonal_Tarifgruppen!$A$3:$V$64,22,FALSE)*H34*(MAX(GK$8,MIN(EOMONTH(GK$8,0)+1,$J34+1))-MIN(MAX(GK$8,$I34),EOMONTH(GK$8,0)+1))/(EOMONTH(GK$8,0)+1-GK$8)</f>
        <v>0</v>
      </c>
      <c r="GL34" s="503">
        <f t="shared" si="90"/>
        <v>0</v>
      </c>
      <c r="GM34" s="533">
        <f>VLOOKUP(F34,Landespersonal_Tarifgruppen!$A$3:$W$64,23,FALSE)*H34*(MAX(GM$8,MIN(EOMONTH(GM$8,0)+1,$J34+1))-MIN(MAX(GM$8,$I34),EOMONTH(GM$8,0)+1))/(EOMONTH(GM$8,0)+1-GM$8)</f>
        <v>0</v>
      </c>
      <c r="GN34" s="533">
        <f>VLOOKUP(F34,Landespersonal_Tarifgruppen!$A$3:$W$64,23,FALSE)*H34*(MAX(GN$8,MIN(EOMONTH(GN$8,0)+1,$J34+1))-MIN(MAX(GN$8,$I34),EOMONTH(GN$8,0)+1))/(EOMONTH(GN$8,0)+1-GN$8)</f>
        <v>0</v>
      </c>
      <c r="GO34" s="533">
        <f>VLOOKUP(F34,Landespersonal_Tarifgruppen!$A$3:$W$64,23,FALSE)*H34*(MAX(GO$8,MIN(EOMONTH(GO$8,0)+1,$J34+1))-MIN(MAX(GO$8,$I34),EOMONTH(GO$8,0)+1))/(EOMONTH(GO$8,0)+1-GO$8)</f>
        <v>0</v>
      </c>
      <c r="GP34" s="533">
        <f>VLOOKUP(F34,Landespersonal_Tarifgruppen!$A$3:$W$64,23,FALSE)*H34*(MAX(GP$8,MIN(EOMONTH(GP$8,0)+1,$J34+1))-MIN(MAX(GP$8,$I34),EOMONTH(GP$8,0)+1))/(EOMONTH(GP$8,0)+1-GP$8)</f>
        <v>0</v>
      </c>
      <c r="GQ34" s="533">
        <f>VLOOKUP(F34,Landespersonal_Tarifgruppen!$A$3:$W$64,23,FALSE)*H34*(MAX(GQ$8,MIN(EOMONTH(GQ$8,0)+1,$J34+1))-MIN(MAX(GQ$8,$I34),EOMONTH(GQ$8,0)+1))/(EOMONTH(GQ$8,0)+1-GQ$8)</f>
        <v>0</v>
      </c>
      <c r="GR34" s="533">
        <f>VLOOKUP(F34,Landespersonal_Tarifgruppen!$A$3:$W$64,23,FALSE)*H34*(MAX(GR$8,MIN(EOMONTH(GR$8,0)+1,$J34+1))-MIN(MAX(GR$8,$I34),EOMONTH(GR$8,0)+1))/(EOMONTH(GR$8,0)+1-GR$8)</f>
        <v>0</v>
      </c>
      <c r="GS34" s="533">
        <f>VLOOKUP(F34,Landespersonal_Tarifgruppen!$A$3:$W$64,23,FALSE)*H34*(MAX(GS$8,MIN(EOMONTH(GS$8,0)+1,$J34+1))-MIN(MAX(GS$8,$I34),EOMONTH(GS$8,0)+1))/(EOMONTH(GS$8,0)+1-GS$8)</f>
        <v>0</v>
      </c>
      <c r="GT34" s="533">
        <f>VLOOKUP(F34,Landespersonal_Tarifgruppen!$A$3:$W$64,23,FALSE)*H34*(MAX(GT$8,MIN(EOMONTH(GT$8,0)+1,$J34+1))-MIN(MAX(GT$8,$I34),EOMONTH(GT$8,0)+1))/(EOMONTH(GT$8,0)+1-GT$8)</f>
        <v>0</v>
      </c>
      <c r="GU34" s="533">
        <f>VLOOKUP(F34,Landespersonal_Tarifgruppen!$A$3:$W$64,23,FALSE)*H34*(MAX(GU$8,MIN(EOMONTH(GU$8,0)+1,$J34+1))-MIN(MAX(GU$8,$I34),EOMONTH(GU$8,0)+1))/(EOMONTH(GU$8,0)+1-GU$8)</f>
        <v>0</v>
      </c>
      <c r="GV34" s="533">
        <f>VLOOKUP(F34,Landespersonal_Tarifgruppen!$A$3:$W$64,23,FALSE)*H34*(MAX(GV$8,MIN(EOMONTH(GV$8,0)+1,$J34+1))-MIN(MAX(GV$8,$I34),EOMONTH(GV$8,0)+1))/(EOMONTH(GV$8,0)+1-GV$8)</f>
        <v>0</v>
      </c>
      <c r="GW34" s="533">
        <f>VLOOKUP(F34,Landespersonal_Tarifgruppen!$A$3:$W$64,23,FALSE)*H34*(MAX(GW$8,MIN(EOMONTH(GW$8,0)+1,$J34+1))-MIN(MAX(GW$8,$I34),EOMONTH(GW$8,0)+1))/(EOMONTH(GW$8,0)+1-GW$8)</f>
        <v>0</v>
      </c>
      <c r="GX34" s="533">
        <f>VLOOKUP(F34,Landespersonal_Tarifgruppen!$A$3:$W$64,23,FALSE)*H34*(MAX(GX$8,MIN(EOMONTH(GX$8,0)+1,$J34+1))-MIN(MAX(GX$8,$I34),EOMONTH(GX$8,0)+1))/(EOMONTH(GX$8,0)+1-GX$8)</f>
        <v>0</v>
      </c>
      <c r="GY34" s="503">
        <f t="shared" si="91"/>
        <v>0</v>
      </c>
      <c r="GZ34" s="533">
        <f>VLOOKUP(F34,Landespersonal_Tarifgruppen!$A$3:$X$64,24,FALSE)*H34*(MAX(GZ$8,MIN(EOMONTH(GZ$8,0)+1,$J34+1))-MIN(MAX(GZ$8,$I34),EOMONTH(GZ$8,0)+1))/(EOMONTH(GZ$8,0)+1-GZ$8)</f>
        <v>0</v>
      </c>
      <c r="HA34" s="533">
        <f>VLOOKUP(F34,Landespersonal_Tarifgruppen!$A$3:$X$64,24,FALSE)*H34*(MAX(HA$8,MIN(EOMONTH(HA$8,0)+1,$J34+1))-MIN(MAX(HA$8,$I34),EOMONTH(HA$8,0)+1))/(EOMONTH(HA$8,0)+1-HA$8)</f>
        <v>0</v>
      </c>
      <c r="HB34" s="533">
        <f>VLOOKUP(F34,Landespersonal_Tarifgruppen!$A$3:$X$64,24,FALSE)*H34*(MAX(HB$8,MIN(EOMONTH(HB$8,0)+1,$J34+1))-MIN(MAX(HB$8,$I34),EOMONTH(HB$8,0)+1))/(EOMONTH(HB$8,0)+1-HB$8)</f>
        <v>0</v>
      </c>
      <c r="HC34" s="533">
        <f>VLOOKUP(F34,Landespersonal_Tarifgruppen!$A$3:$X$64,24,FALSE)*H34*(MAX(HC$8,MIN(EOMONTH(HC$8,0)+1,$J34+1))-MIN(MAX(HC$8,$I34),EOMONTH(HC$8,0)+1))/(EOMONTH(HC$8,0)+1-HC$8)</f>
        <v>0</v>
      </c>
      <c r="HD34" s="533">
        <f>VLOOKUP(F34,Landespersonal_Tarifgruppen!$A$3:$X$64,24,FALSE)*H34*(MAX(HD$8,MIN(EOMONTH(HD$8,0)+1,$J34+1))-MIN(MAX(HD$8,$I34),EOMONTH(HD$8,0)+1))/(EOMONTH(HD$8,0)+1-HD$8)</f>
        <v>0</v>
      </c>
      <c r="HE34" s="533">
        <f>VLOOKUP(F34,Landespersonal_Tarifgruppen!$A$3:$X$64,24,FALSE)*H34*(MAX(HE$8,MIN(EOMONTH(HE$8,0)+1,$J34+1))-MIN(MAX(HE$8,$I34),EOMONTH(HE$8,0)+1))/(EOMONTH(HE$8,0)+1-HE$8)</f>
        <v>0</v>
      </c>
      <c r="HF34" s="533">
        <f>VLOOKUP(F34,Landespersonal_Tarifgruppen!$A$3:$X$64,24,FALSE)*H34*(MAX(HF$8,MIN(EOMONTH(HF$8,0)+1,$J34+1))-MIN(MAX(HF$8,$I34),EOMONTH(HF$8,0)+1))/(EOMONTH(HF$8,0)+1-HF$8)</f>
        <v>0</v>
      </c>
      <c r="HG34" s="533">
        <f>VLOOKUP(F34,Landespersonal_Tarifgruppen!$A$3:$X$64,24,FALSE)*H34*(MAX(HG$8,MIN(EOMONTH(HG$8,0)+1,$J34+1))-MIN(MAX(HG$8,$I34),EOMONTH(HG$8,0)+1))/(EOMONTH(HG$8,0)+1-HG$8)</f>
        <v>0</v>
      </c>
      <c r="HH34" s="533">
        <f>VLOOKUP(F34,Landespersonal_Tarifgruppen!$A$3:$X$64,24,FALSE)*H34*(MAX(HH$8,MIN(EOMONTH(HH$8,0)+1,$J34+1))-MIN(MAX(HH$8,$I34),EOMONTH(HH$8,0)+1))/(EOMONTH(HH$8,0)+1-HH$8)</f>
        <v>0</v>
      </c>
      <c r="HI34" s="533">
        <f>VLOOKUP(F34,Landespersonal_Tarifgruppen!$A$3:$X$64,24,FALSE)*H34*(MAX(HI$8,MIN(EOMONTH(HI$8,0)+1,$J34+1))-MIN(MAX(HI$8,$I34),EOMONTH(HI$8,0)+1))/(EOMONTH(HI$8,0)+1-HI$8)</f>
        <v>0</v>
      </c>
      <c r="HJ34" s="533">
        <f>VLOOKUP(F34,Landespersonal_Tarifgruppen!$A$3:$X$64,24,FALSE)*H34*(MAX(HJ$8,MIN(EOMONTH(HJ$8,0)+1,$J34+1))-MIN(MAX(HJ$8,$I34),EOMONTH(HJ$8,0)+1))/(EOMONTH(HJ$8,0)+1-HJ$8)</f>
        <v>0</v>
      </c>
      <c r="HK34" s="533">
        <f>VLOOKUP(F34,Landespersonal_Tarifgruppen!$A$3:$X$64,24,FALSE)*H34*(MAX(HK$8,MIN(EOMONTH(HK$8,0)+1,$J34+1))-MIN(MAX(HK$8,$I34),EOMONTH(HK$8,0)+1))/(EOMONTH(HK$8,0)+1-HK$8)</f>
        <v>0</v>
      </c>
      <c r="HL34" s="503">
        <f t="shared" si="92"/>
        <v>0</v>
      </c>
      <c r="HM34" s="533">
        <f>VLOOKUP(F34,Landespersonal_Tarifgruppen!$A$3:$Y$64,25,FALSE)*H34*(MAX(HM$8,MIN(EOMONTH(HM$8,0)+1,$J34+1))-MIN(MAX(HM$8,$I34),EOMONTH(HM$8,0)+1))/(EOMONTH(HM$8,0)+1-HM$8)</f>
        <v>0</v>
      </c>
      <c r="HN34" s="533">
        <f>VLOOKUP(F34,Landespersonal_Tarifgruppen!$A$3:$Y$64,25,FALSE)*H34*(MAX(HN$8,MIN(EOMONTH(HN$8,0)+1,$J34+1))-MIN(MAX(HN$8,$I34),EOMONTH(HN$8,0)+1))/(EOMONTH(HN$8,0)+1-HN$8)</f>
        <v>0</v>
      </c>
      <c r="HO34" s="533">
        <f>VLOOKUP(F34,Landespersonal_Tarifgruppen!$A$3:$Y$64,25,FALSE)*H34*(MAX(HO$8,MIN(EOMONTH(HO$8,0)+1,$J34+1))-MIN(MAX(HO$8,$I34),EOMONTH(HO$8,0)+1))/(EOMONTH(HO$8,0)+1-HO$8)</f>
        <v>0</v>
      </c>
      <c r="HP34" s="533">
        <f>VLOOKUP(F34,Landespersonal_Tarifgruppen!$A$3:$Y$64,25,FALSE)*H34*(MAX(HP$8,MIN(EOMONTH(HP$8,0)+1,$J34+1))-MIN(MAX(HP$8,$I34),EOMONTH(HP$8,0)+1))/(EOMONTH(HP$8,0)+1-HP$8)</f>
        <v>0</v>
      </c>
      <c r="HQ34" s="533">
        <f>VLOOKUP(F34,Landespersonal_Tarifgruppen!$A$3:$Y$64,25,FALSE)*H34*(MAX(HQ$8,MIN(EOMONTH(HQ$8,0)+1,$J34+1))-MIN(MAX(HQ$8,$I34),EOMONTH(HQ$8,0)+1))/(EOMONTH(HQ$8,0)+1-HQ$8)</f>
        <v>0</v>
      </c>
      <c r="HR34" s="533">
        <f>VLOOKUP(F34,Landespersonal_Tarifgruppen!$A$3:$Y$64,25,FALSE)*H34*(MAX(HR$8,MIN(EOMONTH(HR$8,0)+1,$J34+1))-MIN(MAX(HR$8,$I34),EOMONTH(HR$8,0)+1))/(EOMONTH(HR$8,0)+1-HR$8)</f>
        <v>0</v>
      </c>
      <c r="HS34" s="533">
        <f>VLOOKUP(F34,Landespersonal_Tarifgruppen!$A$3:$Y$64,25,FALSE)*H34*(MAX(HS$8,MIN(EOMONTH(HS$8,0)+1,$J34+1))-MIN(MAX(HS$8,$I34),EOMONTH(HS$8,0)+1))/(EOMONTH(HS$8,0)+1-HS$8)</f>
        <v>0</v>
      </c>
      <c r="HT34" s="533">
        <f>VLOOKUP(F34,Landespersonal_Tarifgruppen!$A$3:$Y$64,25,FALSE)*H34*(MAX(HT$8,MIN(EOMONTH(HT$8,0)+1,$J34+1))-MIN(MAX(HT$8,$I34),EOMONTH(HT$8,0)+1))/(EOMONTH(HT$8,0)+1-HT$8)</f>
        <v>0</v>
      </c>
      <c r="HU34" s="533">
        <f>VLOOKUP(F34,Landespersonal_Tarifgruppen!$A$3:$Y$64,25,FALSE)*H34*(MAX(HU$8,MIN(EOMONTH(HU$8,0)+1,$J34+1))-MIN(MAX(HU$8,$I34),EOMONTH(HU$8,0)+1))/(EOMONTH(HU$8,0)+1-HU$8)</f>
        <v>0</v>
      </c>
      <c r="HV34" s="533">
        <f>VLOOKUP(F34,Landespersonal_Tarifgruppen!$A$3:$Y$64,25,FALSE)*H34*(MAX(HV$8,MIN(EOMONTH(HV$8,0)+1,$J34+1))-MIN(MAX(HV$8,$I34),EOMONTH(HV$8,0)+1))/(EOMONTH(HV$8,0)+1-HV$8)</f>
        <v>0</v>
      </c>
      <c r="HW34" s="533">
        <f>VLOOKUP(F34,Landespersonal_Tarifgruppen!$A$3:$Y$64,25,FALSE)*H34*(MAX(HW$8,MIN(EOMONTH(HW$8,0)+1,$J34+1))-MIN(MAX(HW$8,$I34),EOMONTH(HW$8,0)+1))/(EOMONTH(HW$8,0)+1-HW$8)</f>
        <v>0</v>
      </c>
      <c r="HX34" s="533">
        <f>VLOOKUP(F34,Landespersonal_Tarifgruppen!$A$3:$Y$64,25,FALSE)*H34*(MAX(HX$8,MIN(EOMONTH(HX$8,0)+1,$J34+1))-MIN(MAX(HX$8,$I34),EOMONTH(HX$8,0)+1))/(EOMONTH(HX$8,0)+1-HX$8)</f>
        <v>0</v>
      </c>
      <c r="HY34" s="503">
        <f t="shared" si="93"/>
        <v>0</v>
      </c>
      <c r="HZ34" s="533">
        <f>VLOOKUP(F34,Landespersonal_Tarifgruppen!$A$3:$Z$64,26,FALSE)*H34*(MAX(HZ$8,MIN(EOMONTH(HZ$8,0)+1,$J34+1))-MIN(MAX(HZ$8,$I34),EOMONTH(HZ$8,0)+1))/(EOMONTH(HZ$8,0)+1-HZ$8)</f>
        <v>0</v>
      </c>
      <c r="IA34" s="533">
        <f>VLOOKUP(F34,Landespersonal_Tarifgruppen!$A$3:$Z$64,26,FALSE)*H34*(MAX(IA$8,MIN(EOMONTH(IA$8,0)+1,$J34+1))-MIN(MAX(IA$8,$I34),EOMONTH(IA$8,0)+1))/(EOMONTH(IA$8,0)+1-IA$8)</f>
        <v>0</v>
      </c>
      <c r="IB34" s="533">
        <f>VLOOKUP(F34,Landespersonal_Tarifgruppen!$A$3:$Z$64,26,FALSE)*H34*(MAX(IB$8,MIN(EOMONTH(IB$8,0)+1,$J34+1))-MIN(MAX(IB$8,$I34),EOMONTH(IB$8,0)+1))/(EOMONTH(IB$8,0)+1-IB$8)</f>
        <v>0</v>
      </c>
      <c r="IC34" s="533">
        <f>VLOOKUP(F34,Landespersonal_Tarifgruppen!$A$3:$Z$64,26,FALSE)*H34*(MAX(IC$8,MIN(EOMONTH(IC$8,0)+1,$J34+1))-MIN(MAX(IC$8,$I34),EOMONTH(IC$8,0)+1))/(EOMONTH(IC$8,0)+1-IC$8)</f>
        <v>0</v>
      </c>
      <c r="ID34" s="533">
        <f>VLOOKUP(F34,Landespersonal_Tarifgruppen!$A$3:$Z$64,26,FALSE)*H34*(MAX(ID$8,MIN(EOMONTH(ID$8,0)+1,$J34+1))-MIN(MAX(ID$8,$I34),EOMONTH(ID$8,0)+1))/(EOMONTH(ID$8,0)+1-ID$8)</f>
        <v>0</v>
      </c>
      <c r="IE34" s="533">
        <f>VLOOKUP(F34,Landespersonal_Tarifgruppen!$A$3:$Z$64,26,FALSE)*H34*(MAX(IE$8,MIN(EOMONTH(IE$8,0)+1,$J34+1))-MIN(MAX(IE$8,$I34),EOMONTH(IE$8,0)+1))/(EOMONTH(IE$8,0)+1-IE$8)</f>
        <v>0</v>
      </c>
      <c r="IF34" s="533">
        <f>VLOOKUP(F34,Landespersonal_Tarifgruppen!$A$3:$Z$64,26,FALSE)*H34*(MAX(IF$8,MIN(EOMONTH(IF$8,0)+1,$J34+1))-MIN(MAX(IF$8,$I34),EOMONTH(IF$8,0)+1))/(EOMONTH(IF$8,0)+1-IF$8)</f>
        <v>0</v>
      </c>
      <c r="IG34" s="533">
        <f>VLOOKUP(F34,Landespersonal_Tarifgruppen!$A$3:$Z$64,26,FALSE)*H34*(MAX(IG$8,MIN(EOMONTH(IG$8,0)+1,$J34+1))-MIN(MAX(IG$8,$I34),EOMONTH(IG$8,0)+1))/(EOMONTH(IG$8,0)+1-IG$8)</f>
        <v>0</v>
      </c>
      <c r="IH34" s="533">
        <f>VLOOKUP(F34,Landespersonal_Tarifgruppen!$A$3:$Z$64,26,FALSE)*H34*(MAX(IH$8,MIN(EOMONTH(IH$8,0)+1,$J34+1))-MIN(MAX(IH$8,$I34),EOMONTH(IH$8,0)+1))/(EOMONTH(IH$8,0)+1-IH$8)</f>
        <v>0</v>
      </c>
      <c r="II34" s="533">
        <f>VLOOKUP(F34,Landespersonal_Tarifgruppen!$A$3:$Z$64,26,FALSE)*H34*(MAX(II$8,MIN(EOMONTH(II$8,0)+1,$J34+1))-MIN(MAX(II$8,$I34),EOMONTH(II$8,0)+1))/(EOMONTH(II$8,0)+1-II$8)</f>
        <v>0</v>
      </c>
      <c r="IJ34" s="533">
        <f>VLOOKUP(F34,Landespersonal_Tarifgruppen!$A$3:$Z$64,26,FALSE)*H34*(MAX(IJ$8,MIN(EOMONTH(IJ$8,0)+1,$J34+1))-MIN(MAX(IJ$8,$I34),EOMONTH(IJ$8,0)+1))/(EOMONTH(IJ$8,0)+1-IJ$8)</f>
        <v>0</v>
      </c>
      <c r="IK34" s="533">
        <f>VLOOKUP(F34,Landespersonal_Tarifgruppen!$A$3:$Z$64,26,FALSE)*H34*(MAX(IK$8,MIN(EOMONTH(IK$8,0)+1,$J34+1))-MIN(MAX(IK$8,$I34),EOMONTH(IK$8,0)+1))/(EOMONTH(IK$8,0)+1-IK$8)</f>
        <v>0</v>
      </c>
      <c r="IL34" s="503">
        <f t="shared" si="94"/>
        <v>0</v>
      </c>
      <c r="IM34" s="533">
        <f>VLOOKUP(F34,Landespersonal_Tarifgruppen!$A$3:$AA$64,27,FALSE)*H34*(MAX(IM$8,MIN(EOMONTH(IM$8,0)+1,$J34+1))-MIN(MAX(IM$8,$I34),EOMONTH(IM$8,0)+1))/(EOMONTH(IM$8,0)+1-IM$8)</f>
        <v>0</v>
      </c>
      <c r="IN34" s="533">
        <f>VLOOKUP(F34,Landespersonal_Tarifgruppen!$A$3:$AA$64,27,FALSE)*H34*(MAX(IN$8,MIN(EOMONTH(IN$8,0)+1,$J34+1))-MIN(MAX(IN$8,$I34),EOMONTH(IN$8,0)+1))/(EOMONTH(IN$8,0)+1-IN$8)</f>
        <v>0</v>
      </c>
      <c r="IO34" s="533">
        <f>VLOOKUP(F34,Landespersonal_Tarifgruppen!$A$3:$AA$64,27,FALSE)*H34*(MAX(IO$8,MIN(EOMONTH(IO$8,0)+1,$J34+1))-MIN(MAX(IO$8,$I34),EOMONTH(IO$8,0)+1))/(EOMONTH(IO$8,0)+1-IO$8)</f>
        <v>0</v>
      </c>
      <c r="IP34" s="533">
        <f>VLOOKUP(F34,Landespersonal_Tarifgruppen!$A$3:$AA$64,27,FALSE)*H34*(MAX(IP$8,MIN(EOMONTH(IP$8,0)+1,$J34+1))-MIN(MAX(IP$8,$I34),EOMONTH(IP$8,0)+1))/(EOMONTH(IP$8,0)+1-IP$8)</f>
        <v>0</v>
      </c>
      <c r="IQ34" s="533">
        <f>VLOOKUP(F34,Landespersonal_Tarifgruppen!$A$3:$AA$64,27,FALSE)*H34*(MAX(IQ$8,MIN(EOMONTH(IQ$8,0)+1,$J34+1))-MIN(MAX(IQ$8,$I34),EOMONTH(IQ$8,0)+1))/(EOMONTH(IQ$8,0)+1-IQ$8)</f>
        <v>0</v>
      </c>
      <c r="IR34" s="533">
        <f>VLOOKUP(F34,Landespersonal_Tarifgruppen!$A$3:$AA$64,27,FALSE)*H34*(MAX(IR$8,MIN(EOMONTH(IR$8,0)+1,$J34+1))-MIN(MAX(IR$8,$I34),EOMONTH(IR$8,0)+1))/(EOMONTH(IR$8,0)+1-IR$8)</f>
        <v>0</v>
      </c>
      <c r="IS34" s="533">
        <f>VLOOKUP(F34,Landespersonal_Tarifgruppen!$A$3:$AA$64,27,FALSE)*H34*(MAX(IS$8,MIN(EOMONTH(IS$8,0)+1,$J34+1))-MIN(MAX(IS$8,$I34),EOMONTH(IS$8,0)+1))/(EOMONTH(IS$8,0)+1-IS$8)</f>
        <v>0</v>
      </c>
      <c r="IT34" s="533">
        <f>VLOOKUP(F34,Landespersonal_Tarifgruppen!$A$3:$AA$64,27,FALSE)*H34*(MAX(IT$8,MIN(EOMONTH(IT$8,0)+1,$J34+1))-MIN(MAX(IT$8,$I34),EOMONTH(IT$8,0)+1))/(EOMONTH(IT$8,0)+1-IT$8)</f>
        <v>0</v>
      </c>
      <c r="IU34" s="533">
        <f>VLOOKUP(F34,Landespersonal_Tarifgruppen!$A$3:$AA$64,27,FALSE)*H34*(MAX(IU$8,MIN(EOMONTH(IU$8,0)+1,$J34+1))-MIN(MAX(IU$8,$I34),EOMONTH(IU$8,0)+1))/(EOMONTH(IU$8,0)+1-IU$8)</f>
        <v>0</v>
      </c>
      <c r="IV34" s="533">
        <f>VLOOKUP(F34,Landespersonal_Tarifgruppen!$A$3:$AA$64,27,FALSE)*H34*(MAX(IV$8,MIN(EOMONTH(IV$8,0)+1,$J34+1))-MIN(MAX(IV$8,$I34),EOMONTH(IV$8,0)+1))/(EOMONTH(IV$8,0)+1-IV$8)</f>
        <v>0</v>
      </c>
      <c r="IW34" s="533">
        <f>VLOOKUP(F34,Landespersonal_Tarifgruppen!$A$3:$AA$64,27,FALSE)*H34*(MAX(IW$8,MIN(EOMONTH(IW$8,0)+1,$J34+1))-MIN(MAX(IW$8,$I34),EOMONTH(IW$8,0)+1))/(EOMONTH(IW$8,0)+1-IW$8)</f>
        <v>0</v>
      </c>
      <c r="IX34" s="533">
        <f>VLOOKUP(F34,Landespersonal_Tarifgruppen!$A$3:$AA$64,27,FALSE)*H34*(MAX(IX$8,MIN(EOMONTH(IX$8,0)+1,$J34+1))-MIN(MAX(IX$8,$I34),EOMONTH(IX$8,0)+1))/(EOMONTH(IX$8,0)+1-IX$8)</f>
        <v>0</v>
      </c>
      <c r="IY34" s="503">
        <f t="shared" si="95"/>
        <v>0</v>
      </c>
      <c r="IZ34" s="533">
        <f>VLOOKUP(F34,Landespersonal_Tarifgruppen!$A$3:$AB$64,28,FALSE)*H34*(MAX(IZ$8,MIN(EOMONTH(IZ$8,0)+1,$J34+1))-MIN(MAX(IZ$8,$I34),EOMONTH(IZ$8,0)+1))/(EOMONTH(IZ$8,0)+1-IZ$8)</f>
        <v>0</v>
      </c>
      <c r="JA34" s="533">
        <f>VLOOKUP(F34,Landespersonal_Tarifgruppen!$A$3:$AB$64,28,FALSE)*H34*(MAX(JA$8,MIN(EOMONTH(JA$8,0)+1,$J34+1))-MIN(MAX(JA$8,$I34),EOMONTH(JA$8,0)+1))/(EOMONTH(JA$8,0)+1-JA$8)</f>
        <v>0</v>
      </c>
      <c r="JB34" s="533">
        <f>VLOOKUP(F34,Landespersonal_Tarifgruppen!$A$3:$AB$64,28,FALSE)*H34*(MAX(JB$8,MIN(EOMONTH(JB$8,0)+1,$J34+1))-MIN(MAX(JB$8,$I34),EOMONTH(JB$8,0)+1))/(EOMONTH(JB$8,0)+1-JB$8)</f>
        <v>0</v>
      </c>
      <c r="JC34" s="533">
        <f>VLOOKUP(F34,Landespersonal_Tarifgruppen!$A$3:$AB$64,28,FALSE)*H34*(MAX(JC$8,MIN(EOMONTH(JC$8,0)+1,$J34+1))-MIN(MAX(JC$8,$I34),EOMONTH(JC$8,0)+1))/(EOMONTH(JC$8,0)+1-JC$8)</f>
        <v>0</v>
      </c>
      <c r="JD34" s="533">
        <f>VLOOKUP(F34,Landespersonal_Tarifgruppen!$A$3:$AB$64,28,FALSE)*H34*(MAX(JD$8,MIN(EOMONTH(JD$8,0)+1,$J34+1))-MIN(MAX(JD$8,$I34),EOMONTH(JD$8,0)+1))/(EOMONTH(JD$8,0)+1-JD$8)</f>
        <v>0</v>
      </c>
      <c r="JE34" s="533">
        <f>VLOOKUP(F34,Landespersonal_Tarifgruppen!$A$3:$AB$64,28,FALSE)*H34*(MAX(JE$8,MIN(EOMONTH(JE$8,0)+1,$J34+1))-MIN(MAX(JE$8,$I34),EOMONTH(JE$8,0)+1))/(EOMONTH(JE$8,0)+1-JE$8)</f>
        <v>0</v>
      </c>
      <c r="JF34" s="533">
        <f>VLOOKUP(F34,Landespersonal_Tarifgruppen!$A$3:$AB$64,28,FALSE)*H34*(MAX(JF$8,MIN(EOMONTH(JF$8,0)+1,$J34+1))-MIN(MAX(JF$8,$I34),EOMONTH(JF$8,0)+1))/(EOMONTH(JF$8,0)+1-JF$8)</f>
        <v>0</v>
      </c>
      <c r="JG34" s="533">
        <f>VLOOKUP(F34,Landespersonal_Tarifgruppen!$A$3:$AB$64,28,FALSE)*H34*(MAX(JG$8,MIN(EOMONTH(JG$8,0)+1,$J34+1))-MIN(MAX(JG$8,$I34),EOMONTH(JG$8,0)+1))/(EOMONTH(JG$8,0)+1-JG$8)</f>
        <v>0</v>
      </c>
      <c r="JH34" s="533">
        <f>VLOOKUP(F34,Landespersonal_Tarifgruppen!$A$3:$AB$64,28,FALSE)*H34*(MAX(JH$8,MIN(EOMONTH(JH$8,0)+1,$J34+1))-MIN(MAX(JH$8,$I34),EOMONTH(JH$8,0)+1))/(EOMONTH(JH$8,0)+1-JH$8)</f>
        <v>0</v>
      </c>
      <c r="JI34" s="533">
        <f>VLOOKUP(F34,Landespersonal_Tarifgruppen!$A$3:$AB$64,28,FALSE)*H34*(MAX(JI$8,MIN(EOMONTH(JI$8,0)+1,$J34+1))-MIN(MAX(JI$8,$I34),EOMONTH(JI$8,0)+1))/(EOMONTH(JI$8,0)+1-JI$8)</f>
        <v>0</v>
      </c>
      <c r="JJ34" s="533">
        <f>VLOOKUP(F34,Landespersonal_Tarifgruppen!$A$3:$AB$64,28,FALSE)*H34*(MAX(JJ$8,MIN(EOMONTH(JJ$8,0)+1,$J34+1))-MIN(MAX(JJ$8,$I34),EOMONTH(JJ$8,0)+1))/(EOMONTH(JJ$8,0)+1-JJ$8)</f>
        <v>0</v>
      </c>
      <c r="JK34" s="533">
        <f>VLOOKUP(F34,Landespersonal_Tarifgruppen!$A$3:$AB$64,28,FALSE)*H34*(MAX(JK$8,MIN(EOMONTH(JK$8,0)+1,$J34+1))-MIN(MAX(JK$8,$I34),EOMONTH(JK$8,0)+1))/(EOMONTH(JK$8,0)+1-JK$8)</f>
        <v>0</v>
      </c>
      <c r="JL34" s="503">
        <f t="shared" si="96"/>
        <v>0</v>
      </c>
      <c r="JM34" s="533">
        <f>VLOOKUP(F34,Landespersonal_Tarifgruppen!$A$3:$AC$64,29,FALSE)*H34*(MAX(JM$8,MIN(EOMONTH(JM$8,0)+1,$J34+1))-MIN(MAX(JM$8,$I34),EOMONTH(JM$8,0)+1))/(EOMONTH(JM$8,0)+1-JM$8)</f>
        <v>0</v>
      </c>
      <c r="JN34" s="533">
        <f>VLOOKUP(F34,Landespersonal_Tarifgruppen!$A$3:$AC$64,29,FALSE)*H34*(MAX(JN$8,MIN(EOMONTH(JN$8,0)+1,$J34+1))-MIN(MAX(JN$8,$I34),EOMONTH(JN$8,0)+1))/(EOMONTH(JN$8,0)+1-JN$8)</f>
        <v>0</v>
      </c>
      <c r="JO34" s="533">
        <f>VLOOKUP(F34,Landespersonal_Tarifgruppen!$A$3:$AC$64,29,FALSE)*H34*(MAX(JO$8,MIN(EOMONTH(JO$8,0)+1,$J34+1))-MIN(MAX(JO$8,$I34),EOMONTH(JO$8,0)+1))/(EOMONTH(JO$8,0)+1-JO$8)</f>
        <v>0</v>
      </c>
      <c r="JP34" s="533">
        <f>VLOOKUP(F34,Landespersonal_Tarifgruppen!$A$3:$AC$64,29,FALSE)*H34*(MAX(JP$8,MIN(EOMONTH(JP$8,0)+1,$J34+1))-MIN(MAX(JP$8,$I34),EOMONTH(JP$8,0)+1))/(EOMONTH(JP$8,0)+1-JP$8)</f>
        <v>0</v>
      </c>
      <c r="JQ34" s="533">
        <f>VLOOKUP(F34,Landespersonal_Tarifgruppen!$A$3:$AC$64,29,FALSE)*H34*(MAX(JQ$8,MIN(EOMONTH(JQ$8,0)+1,$J34+1))-MIN(MAX(JQ$8,$I34),EOMONTH(JQ$8,0)+1))/(EOMONTH(JQ$8,0)+1-JQ$8)</f>
        <v>0</v>
      </c>
      <c r="JR34" s="533">
        <f>VLOOKUP(F34,Landespersonal_Tarifgruppen!$A$3:$AC$64,29,FALSE)*H34*(MAX(JR$8,MIN(EOMONTH(JR$8,0)+1,$J34+1))-MIN(MAX(JR$8,$I34),EOMONTH(JR$8,0)+1))/(EOMONTH(JR$8,0)+1-JR$8)</f>
        <v>0</v>
      </c>
      <c r="JS34" s="533">
        <f>VLOOKUP(F34,Landespersonal_Tarifgruppen!$A$3:$AC$64,29,FALSE)*H34*(MAX(JS$8,MIN(EOMONTH(JS$8,0)+1,$J34+1))-MIN(MAX(JS$8,$I34),EOMONTH(JS$8,0)+1))/(EOMONTH(JS$8,0)+1-JS$8)</f>
        <v>0</v>
      </c>
      <c r="JT34" s="533">
        <f>VLOOKUP(F34,Landespersonal_Tarifgruppen!$A$3:$AC$64,29,FALSE)*H34*(MAX(JT$8,MIN(EOMONTH(JT$8,0)+1,$J34+1))-MIN(MAX(JT$8,$I34),EOMONTH(JT$8,0)+1))/(EOMONTH(JT$8,0)+1-JT$8)</f>
        <v>0</v>
      </c>
      <c r="JU34" s="533">
        <f>VLOOKUP(F34,Landespersonal_Tarifgruppen!$A$3:$AC$64,29,FALSE)*H34*(MAX(JU$8,MIN(EOMONTH(JU$8,0)+1,$J34+1))-MIN(MAX(JU$8,$I34),EOMONTH(JU$8,0)+1))/(EOMONTH(JU$8,0)+1-JU$8)</f>
        <v>0</v>
      </c>
      <c r="JV34" s="533">
        <f>VLOOKUP(F34,Landespersonal_Tarifgruppen!$A$3:$AC$64,29,FALSE)*H34*(MAX(JV$8,MIN(EOMONTH(JV$8,0)+1,$J34+1))-MIN(MAX(JV$8,$I34),EOMONTH(JV$8,0)+1))/(EOMONTH(JV$8,0)+1-JV$8)</f>
        <v>0</v>
      </c>
      <c r="JW34" s="533">
        <f>VLOOKUP(F34,Landespersonal_Tarifgruppen!$A$3:$AC$64,29,FALSE)*H34*(MAX(JW$8,MIN(EOMONTH(JW$8,0)+1,$J34+1))-MIN(MAX(JW$8,$I34),EOMONTH(JW$8,0)+1))/(EOMONTH(JW$8,0)+1-JW$8)</f>
        <v>0</v>
      </c>
      <c r="JX34" s="533">
        <f>VLOOKUP(F34,Landespersonal_Tarifgruppen!$A$3:$AC$64,29,FALSE)*H34*(MAX(JX$8,MIN(EOMONTH(JX$8,0)+1,$J34+1))-MIN(MAX(JX$8,$I34),EOMONTH(JX$8,0)+1))/(EOMONTH(JX$8,0)+1-JX$8)</f>
        <v>0</v>
      </c>
      <c r="JY34" s="503">
        <f t="shared" si="97"/>
        <v>0</v>
      </c>
      <c r="JZ34" s="533">
        <f>VLOOKUP(F34,Landespersonal_Tarifgruppen!$A$3:$AD$64,30,FALSE)*H34*(MAX(JZ$8,MIN(EOMONTH(JZ$8,0)+1,$J34+1))-MIN(MAX(JZ$8,$I34),EOMONTH(JZ$8,0)+1))/(EOMONTH(JZ$8,0)+1-JZ$8)</f>
        <v>0</v>
      </c>
      <c r="KA34" s="533">
        <f>VLOOKUP(F34,Landespersonal_Tarifgruppen!$A$3:$AD$64,30,FALSE)*H34*(MAX(KA$8,MIN(EOMONTH(KA$8,0)+1,$J34+1))-MIN(MAX(KA$8,$I34),EOMONTH(KA$8,0)+1))/(EOMONTH(KA$8,0)+1-KA$8)</f>
        <v>0</v>
      </c>
      <c r="KB34" s="533">
        <f>VLOOKUP(F34,Landespersonal_Tarifgruppen!$A$3:$AD$64,30,FALSE)*H34*(MAX(KB$8,MIN(EOMONTH(KB$8,0)+1,$J34+1))-MIN(MAX(KB$8,$I34),EOMONTH(KB$8,0)+1))/(EOMONTH(KB$8,0)+1-KB$8)</f>
        <v>0</v>
      </c>
      <c r="KC34" s="533">
        <f>VLOOKUP(F34,Landespersonal_Tarifgruppen!$A$3:$AD$64,30,FALSE)*H34*(MAX(KC$8,MIN(EOMONTH(KC$8,0)+1,$J34+1))-MIN(MAX(KC$8,$I34),EOMONTH(KC$8,0)+1))/(EOMONTH(KC$8,0)+1-KC$8)</f>
        <v>0</v>
      </c>
      <c r="KD34" s="533">
        <f>VLOOKUP(F34,Landespersonal_Tarifgruppen!$A$3:$AD$64,30,FALSE)*H34*(MAX(KD$8,MIN(EOMONTH(KD$8,0)+1,$J34+1))-MIN(MAX(KD$8,$I34),EOMONTH(KD$8,0)+1))/(EOMONTH(KD$8,0)+1-KD$8)</f>
        <v>0</v>
      </c>
      <c r="KE34" s="533">
        <f>VLOOKUP(F34,Landespersonal_Tarifgruppen!$A$3:$AD$64,30,FALSE)*H34*(MAX(KE$8,MIN(EOMONTH(KE$8,0)+1,$J34+1))-MIN(MAX(KE$8,$I34),EOMONTH(KE$8,0)+1))/(EOMONTH(KE$8,0)+1-KE$8)</f>
        <v>0</v>
      </c>
      <c r="KF34" s="533">
        <f>VLOOKUP(F34,Landespersonal_Tarifgruppen!$A$3:$AD$64,30,FALSE)*H34*(MAX(KF$8,MIN(EOMONTH(KF$8,0)+1,$J34+1))-MIN(MAX(KF$8,$I34),EOMONTH(KF$8,0)+1))/(EOMONTH(KF$8,0)+1-KF$8)</f>
        <v>0</v>
      </c>
      <c r="KG34" s="533">
        <f>VLOOKUP(F34,Landespersonal_Tarifgruppen!$A$3:$AD$64,30,FALSE)*H34*(MAX(KG$8,MIN(EOMONTH(KG$8,0)+1,$J34+1))-MIN(MAX(KG$8,$I34),EOMONTH(KG$8,0)+1))/(EOMONTH(KG$8,0)+1-KG$8)</f>
        <v>0</v>
      </c>
      <c r="KH34" s="533">
        <f>VLOOKUP(F34,Landespersonal_Tarifgruppen!$A$3:$AD$64,30,FALSE)*H34*(MAX(KH$8,MIN(EOMONTH(KH$8,0)+1,$J34+1))-MIN(MAX(KH$8,$I34),EOMONTH(KH$8,0)+1))/(EOMONTH(KH$8,0)+1-KH$8)</f>
        <v>0</v>
      </c>
      <c r="KI34" s="533">
        <f>VLOOKUP(F34,Landespersonal_Tarifgruppen!$A$3:$AD$64,30,FALSE)*H34*(MAX(KI$8,MIN(EOMONTH(KI$8,0)+1,$J34+1))-MIN(MAX(KI$8,$I34),EOMONTH(KI$8,0)+1))/(EOMONTH(KI$8,0)+1-KI$8)</f>
        <v>0</v>
      </c>
      <c r="KJ34" s="533">
        <f>VLOOKUP(F34,Landespersonal_Tarifgruppen!$A$3:$AD$64,30,FALSE)*H34*(MAX(KJ$8,MIN(EOMONTH(KJ$8,0)+1,$J34+1))-MIN(MAX(KJ$8,$I34),EOMONTH(KJ$8,0)+1))/(EOMONTH(KJ$8,0)+1-KJ$8)</f>
        <v>0</v>
      </c>
      <c r="KK34" s="533">
        <f>VLOOKUP(F34,Landespersonal_Tarifgruppen!$A$3:$AD$64,30,FALSE)*H34*(MAX(KK$8,MIN(EOMONTH(KK$8,0)+1,$J34+1))-MIN(MAX(KK$8,$I34),EOMONTH(KK$8,0)+1))/(EOMONTH(KK$8,0)+1-KK$8)</f>
        <v>0</v>
      </c>
      <c r="KL34" s="503">
        <f t="shared" si="98"/>
        <v>0</v>
      </c>
      <c r="KM34" s="533">
        <f>VLOOKUP(F34,Landespersonal_Tarifgruppen!$A$3:$AE$64,31,FALSE)*H34*(MAX(KM$8,MIN(EOMONTH(KM$8,0)+1,$J34+1))-MIN(MAX(KM$8,$I34),EOMONTH(KM$8,0)+1))/(EOMONTH(KM$8,0)+1-KM$8)</f>
        <v>0</v>
      </c>
      <c r="KN34" s="533">
        <f>VLOOKUP(F34,Landespersonal_Tarifgruppen!$A$3:$AE$64,31,FALSE)*H34*(MAX(KN$8,MIN(EOMONTH(KN$8,0)+1,$J34+1))-MIN(MAX(KN$8,$I34),EOMONTH(KN$8,0)+1))/(EOMONTH(KN$8,0)+1-KN$8)</f>
        <v>0</v>
      </c>
      <c r="KO34" s="533">
        <f>VLOOKUP(F34,Landespersonal_Tarifgruppen!$A$3:$AE$64,31,FALSE)*H34*(MAX(KO$8,MIN(EOMONTH(KO$8,0)+1,$J34+1))-MIN(MAX(KO$8,$I34),EOMONTH(KO$8,0)+1))/(EOMONTH(KO$8,0)+1-KO$8)</f>
        <v>0</v>
      </c>
      <c r="KP34" s="533">
        <f>VLOOKUP(F34,Landespersonal_Tarifgruppen!$A$3:$AE$64,31,FALSE)*H34*(MAX(KP$8,MIN(EOMONTH(KP$8,0)+1,$J34+1))-MIN(MAX(KP$8,$I34),EOMONTH(KP$8,0)+1))/(EOMONTH(KP$8,0)+1-KP$8)</f>
        <v>0</v>
      </c>
      <c r="KQ34" s="533">
        <f>VLOOKUP(F34,Landespersonal_Tarifgruppen!$A$3:$AE$64,31,FALSE)*H34*(MAX(KQ$8,MIN(EOMONTH(KQ$8,0)+1,$J34+1))-MIN(MAX(KQ$8,$I34),EOMONTH(KQ$8,0)+1))/(EOMONTH(KQ$8,0)+1-KQ$8)</f>
        <v>0</v>
      </c>
      <c r="KR34" s="533">
        <f>VLOOKUP(F34,Landespersonal_Tarifgruppen!$A$3:$AE$64,31,FALSE)*H34*(MAX(KR$8,MIN(EOMONTH(KR$8,0)+1,$J34+1))-MIN(MAX(KR$8,$I34),EOMONTH(KR$8,0)+1))/(EOMONTH(KR$8,0)+1-KR$8)</f>
        <v>0</v>
      </c>
      <c r="KS34" s="533">
        <f>VLOOKUP(F34,Landespersonal_Tarifgruppen!$A$3:$AE$64,31,FALSE)*H34*(MAX(KS$8,MIN(EOMONTH(KS$8,0)+1,$J34+1))-MIN(MAX(KS$8,$I34),EOMONTH(KS$8,0)+1))/(EOMONTH(KS$8,0)+1-KS$8)</f>
        <v>0</v>
      </c>
      <c r="KT34" s="533">
        <f>VLOOKUP(F34,Landespersonal_Tarifgruppen!$A$3:$AE$64,31,FALSE)*H34*(MAX(KT$8,MIN(EOMONTH(KT$8,0)+1,$J34+1))-MIN(MAX(KT$8,$I34),EOMONTH(KT$8,0)+1))/(EOMONTH(KT$8,0)+1-KT$8)</f>
        <v>0</v>
      </c>
      <c r="KU34" s="533">
        <f>VLOOKUP(F34,Landespersonal_Tarifgruppen!$A$3:$AE$64,31,FALSE)*H34*(MAX(KU$8,MIN(EOMONTH(KU$8,0)+1,$J34+1))-MIN(MAX(KU$8,$I34),EOMONTH(KU$8,0)+1))/(EOMONTH(KU$8,0)+1-KU$8)</f>
        <v>0</v>
      </c>
      <c r="KV34" s="533">
        <f>VLOOKUP(F34,Landespersonal_Tarifgruppen!$A$3:$AE$64,31,FALSE)*H34*(MAX(KV$8,MIN(EOMONTH(KV$8,0)+1,$J34+1))-MIN(MAX(KV$8,$I34),EOMONTH(KV$8,0)+1))/(EOMONTH(KV$8,0)+1-KV$8)</f>
        <v>0</v>
      </c>
      <c r="KW34" s="533">
        <f>VLOOKUP(F34,Landespersonal_Tarifgruppen!$A$3:$AE$64,31,FALSE)*H34*(MAX(KW$8,MIN(EOMONTH(KW$8,0)+1,$J34+1))-MIN(MAX(KW$8,$I34),EOMONTH(KW$8,0)+1))/(EOMONTH(KW$8,0)+1-KW$8)</f>
        <v>0</v>
      </c>
      <c r="KX34" s="533">
        <f>VLOOKUP(F34,Landespersonal_Tarifgruppen!$A$3:$AE$64,31,FALSE)*H34*(MAX(KX$8,MIN(EOMONTH(KX$8,0)+1,$J34+1))-MIN(MAX(KX$8,$I34),EOMONTH(KX$8,0)+1))/(EOMONTH(KX$8,0)+1-KX$8)</f>
        <v>0</v>
      </c>
      <c r="KY34" s="503">
        <f t="shared" si="99"/>
        <v>0</v>
      </c>
      <c r="KZ34" s="494" t="str">
        <f>IF(ISERROR(L34/(VLOOKUP(F34,Landespersonal_Tarifgruppen!$A:$H,8,FALSE)*12)), " ", L34/(VLOOKUP(F34,Landespersonal_Tarifgruppen!$A:$H,8,FALSE)*12))</f>
        <v xml:space="preserve"> </v>
      </c>
      <c r="LA34" s="494" t="str">
        <f>IF(ISERROR(M34/(VLOOKUP(F34,Landespersonal_Tarifgruppen!$A:$I,9,FALSE))), " ", M34/(VLOOKUP(F34,Landespersonal_Tarifgruppen!$A:$I,9,FALSE)))</f>
        <v xml:space="preserve"> </v>
      </c>
      <c r="LB34" s="494" t="str">
        <f>IF(ISERROR(N34/(VLOOKUP(F34,Landespersonal_Tarifgruppen!$A:$I,9,FALSE))), " ", N34/(VLOOKUP(F34,Landespersonal_Tarifgruppen!$A:$I,9,FALSE)))</f>
        <v xml:space="preserve"> </v>
      </c>
      <c r="LC34" s="494" t="str">
        <f>IF(ISERROR(O34/(VLOOKUP(F34,Landespersonal_Tarifgruppen!$A:$I,9,FALSE))), " ", O34/(VLOOKUP(F34,Landespersonal_Tarifgruppen!$A:$I,9,FALSE)))</f>
        <v xml:space="preserve"> </v>
      </c>
      <c r="LD34" s="494" t="str">
        <f>IF(ISERROR(P34/(VLOOKUP(F34,Landespersonal_Tarifgruppen!$A:$I,9,FALSE))), " ", P34/(VLOOKUP(F34,Landespersonal_Tarifgruppen!$A:$I,9,FALSE)))</f>
        <v xml:space="preserve"> </v>
      </c>
      <c r="LE34" s="494" t="str">
        <f>IF(ISERROR(Q34/(VLOOKUP(F34,Landespersonal_Tarifgruppen!$A:$I,9,FALSE))), " ", Q34/(VLOOKUP(F34,Landespersonal_Tarifgruppen!$A:$I,9,FALSE)))</f>
        <v xml:space="preserve"> </v>
      </c>
      <c r="LF34" s="494" t="str">
        <f>IF(ISERROR(R34/(VLOOKUP(F34,Landespersonal_Tarifgruppen!$A:$I,9,FALSE))), " ", R34/(VLOOKUP(F34,Landespersonal_Tarifgruppen!$A:$I,9,FALSE)))</f>
        <v xml:space="preserve"> </v>
      </c>
      <c r="LG34" s="494" t="str">
        <f>IF(ISERROR(S34/(VLOOKUP(F34,Landespersonal_Tarifgruppen!$A:$I,9,FALSE))), " ", S34/(VLOOKUP(F34,Landespersonal_Tarifgruppen!$A:$I,9,FALSE)))</f>
        <v xml:space="preserve"> </v>
      </c>
      <c r="LH34" s="494" t="str">
        <f>IF(ISERROR(T34/(VLOOKUP(F34,Landespersonal_Tarifgruppen!$A:$I,9,FALSE))), " ", T34/(VLOOKUP(F34,Landespersonal_Tarifgruppen!$A:$I,9,FALSE)))</f>
        <v xml:space="preserve"> </v>
      </c>
      <c r="LI34" s="494" t="str">
        <f>IF(ISERROR(U34/(VLOOKUP(F34,Landespersonal_Tarifgruppen!$A:$I,9,FALSE))), " ", U34/(VLOOKUP(F34,Landespersonal_Tarifgruppen!$A:$I,9,FALSE)))</f>
        <v xml:space="preserve"> </v>
      </c>
      <c r="LJ34" s="494" t="str">
        <f>IF(ISERROR(V34/(VLOOKUP(F34,Landespersonal_Tarifgruppen!$A:$I,9,FALSE))), " ", V34/(VLOOKUP(F34,Landespersonal_Tarifgruppen!$A:$I,9,FALSE)))</f>
        <v xml:space="preserve"> </v>
      </c>
      <c r="LK34" s="494" t="str">
        <f>IF(ISERROR(W34/(VLOOKUP(F34,Landespersonal_Tarifgruppen!$A:$I,9,FALSE))), " ", W34/(VLOOKUP(F34,Landespersonal_Tarifgruppen!$A:$I,9,FALSE)))</f>
        <v xml:space="preserve"> </v>
      </c>
      <c r="LL34" s="494" t="str">
        <f>IF(ISERROR(X34/(VLOOKUP(F34,Landespersonal_Tarifgruppen!$A:$I,9,FALSE))), " ", X34/(VLOOKUP(F34,Landespersonal_Tarifgruppen!$A:$I,9,FALSE)))</f>
        <v xml:space="preserve"> </v>
      </c>
      <c r="LM34" s="494">
        <f t="shared" si="100"/>
        <v>0</v>
      </c>
      <c r="LN34" s="494" t="str">
        <f>IF(ISERROR(Z34/(VLOOKUP(F34,Landespersonal_Tarifgruppen!$A:$J,10,FALSE))), " ", Z34/(VLOOKUP(F34,Landespersonal_Tarifgruppen!$A:$J,10,FALSE)))</f>
        <v xml:space="preserve"> </v>
      </c>
      <c r="LO34" s="494" t="str">
        <f>IF(ISERROR(AA34/(VLOOKUP(F34,Landespersonal_Tarifgruppen!$A:$J,10,FALSE))), " ", AA34/(VLOOKUP(F34,Landespersonal_Tarifgruppen!$A:$J,10,FALSE)))</f>
        <v xml:space="preserve"> </v>
      </c>
      <c r="LP34" s="494" t="str">
        <f>IF(ISERROR(AB34/(VLOOKUP(F34,Landespersonal_Tarifgruppen!$A:$J,10,FALSE))), " ", AB34/(VLOOKUP(F34,Landespersonal_Tarifgruppen!$A:$J,10,FALSE)))</f>
        <v xml:space="preserve"> </v>
      </c>
      <c r="LQ34" s="494" t="str">
        <f>IF(ISERROR(AC34/(VLOOKUP(F34,Landespersonal_Tarifgruppen!$A:$J,10,FALSE))), " ", AC34/(VLOOKUP(F34,Landespersonal_Tarifgruppen!$A:$J,10,FALSE)))</f>
        <v xml:space="preserve"> </v>
      </c>
      <c r="LR34" s="494" t="str">
        <f>IF(ISERROR(AD34/(VLOOKUP(F34,Landespersonal_Tarifgruppen!$A:$J,10,FALSE))), " ", AD34/(VLOOKUP(F34,Landespersonal_Tarifgruppen!$A:$J,10,FALSE)))</f>
        <v xml:space="preserve"> </v>
      </c>
      <c r="LS34" s="494" t="str">
        <f>IF(ISERROR(AE34/(VLOOKUP(F34,Landespersonal_Tarifgruppen!$A:$J,10,FALSE))), " ", AE34/(VLOOKUP(F34,Landespersonal_Tarifgruppen!$A:$J,10,FALSE)))</f>
        <v xml:space="preserve"> </v>
      </c>
      <c r="LT34" s="494" t="str">
        <f>IF(ISERROR(AF34/(VLOOKUP(F34,Landespersonal_Tarifgruppen!$A:$J,10,FALSE))), " ", AF34/(VLOOKUP(F34,Landespersonal_Tarifgruppen!$A:$J,10,FALSE)))</f>
        <v xml:space="preserve"> </v>
      </c>
      <c r="LU34" s="494" t="str">
        <f>IF(ISERROR(AG34/(VLOOKUP(F34,Landespersonal_Tarifgruppen!$A:$J,10,FALSE))), " ", AG34/(VLOOKUP(F34,Landespersonal_Tarifgruppen!$A:$J,10,FALSE)))</f>
        <v xml:space="preserve"> </v>
      </c>
      <c r="LV34" s="494" t="str">
        <f>IF(ISERROR(AH34/(VLOOKUP(F34,Landespersonal_Tarifgruppen!$A:$J,10,FALSE))), " ", AH34/(VLOOKUP(F34,Landespersonal_Tarifgruppen!$A:$J,10,FALSE)))</f>
        <v xml:space="preserve"> </v>
      </c>
      <c r="LW34" s="494" t="str">
        <f>IF(ISERROR(AI34/(VLOOKUP(F34,Landespersonal_Tarifgruppen!$A:$J,10,FALSE))), " ", AI34/(VLOOKUP(F34,Landespersonal_Tarifgruppen!$A:$J,10,FALSE)))</f>
        <v xml:space="preserve"> </v>
      </c>
      <c r="LX34" s="494" t="str">
        <f>IF(ISERROR(AJ34/(VLOOKUP(F34,Landespersonal_Tarifgruppen!$A:$J,10,FALSE))), " ", AJ34/(VLOOKUP(F34,Landespersonal_Tarifgruppen!$A:$J,10,FALSE)))</f>
        <v xml:space="preserve"> </v>
      </c>
      <c r="LY34" s="494" t="str">
        <f>IF(ISERROR(AK34/(VLOOKUP(F34,Landespersonal_Tarifgruppen!$A:$J,10,FALSE))), " ", AK34/(VLOOKUP(F34,Landespersonal_Tarifgruppen!$A:$J,10,FALSE)))</f>
        <v xml:space="preserve"> </v>
      </c>
      <c r="LZ34" s="494">
        <f t="shared" si="101"/>
        <v>0</v>
      </c>
      <c r="MA34" s="494" t="str">
        <f>IF(ISERROR(AM34/(VLOOKUP(F34,Landespersonal_Tarifgruppen!$A:$K,11,FALSE))), " ", AM34/(VLOOKUP(F34,Landespersonal_Tarifgruppen!$A:$K,11,FALSE)))</f>
        <v xml:space="preserve"> </v>
      </c>
      <c r="MB34" s="494" t="str">
        <f>IF(ISERROR(AN34/(VLOOKUP(F34,Landespersonal_Tarifgruppen!$A:$K,11,FALSE))), " ", AN34/(VLOOKUP(F34,Landespersonal_Tarifgruppen!$A:$K,11,FALSE)))</f>
        <v xml:space="preserve"> </v>
      </c>
      <c r="MC34" s="494" t="str">
        <f>IF(ISERROR(AO34/(VLOOKUP(F34,Landespersonal_Tarifgruppen!$A:$K,11,FALSE))), " ", AO34/(VLOOKUP(F34,Landespersonal_Tarifgruppen!$A:$K,11,FALSE)))</f>
        <v xml:space="preserve"> </v>
      </c>
      <c r="MD34" s="494" t="str">
        <f>IF(ISERROR(AP34/(VLOOKUP(F34,Landespersonal_Tarifgruppen!$A:$K,11,FALSE))), " ", AP34/(VLOOKUP(F34,Landespersonal_Tarifgruppen!$A:$K,11,FALSE)))</f>
        <v xml:space="preserve"> </v>
      </c>
      <c r="ME34" s="494" t="str">
        <f>IF(ISERROR(AQ34/(VLOOKUP(F34,Landespersonal_Tarifgruppen!$A:$K,11,FALSE))), " ", AQ34/(VLOOKUP(F34,Landespersonal_Tarifgruppen!$A:$K,11,FALSE)))</f>
        <v xml:space="preserve"> </v>
      </c>
      <c r="MF34" s="494" t="str">
        <f>IF(ISERROR(AR34/(VLOOKUP(F34,Landespersonal_Tarifgruppen!$A:$K,11,FALSE))), " ", AR34/(VLOOKUP(F34,Landespersonal_Tarifgruppen!$A:$K,11,FALSE)))</f>
        <v xml:space="preserve"> </v>
      </c>
      <c r="MG34" s="494" t="str">
        <f>IF(ISERROR(AS34/(VLOOKUP(F34,Landespersonal_Tarifgruppen!$A:$K,11,FALSE))), " ", AS34/(VLOOKUP(F34,Landespersonal_Tarifgruppen!$A:$K,11,FALSE)))</f>
        <v xml:space="preserve"> </v>
      </c>
      <c r="MH34" s="494" t="str">
        <f>IF(ISERROR(AT34/(VLOOKUP(F34,Landespersonal_Tarifgruppen!$A:$K,11,FALSE))), " ", AT34/(VLOOKUP(F34,Landespersonal_Tarifgruppen!$A:$K,11,FALSE)))</f>
        <v xml:space="preserve"> </v>
      </c>
      <c r="MI34" s="494" t="str">
        <f>IF(ISERROR(AU34/(VLOOKUP(F34,Landespersonal_Tarifgruppen!$A:$K,11,FALSE))), " ", AU34/(VLOOKUP(F34,Landespersonal_Tarifgruppen!$A:$K,11,FALSE)))</f>
        <v xml:space="preserve"> </v>
      </c>
      <c r="MJ34" s="494" t="str">
        <f>IF(ISERROR(AV34/(VLOOKUP(F34,Landespersonal_Tarifgruppen!$A:$K,11,FALSE))), " ", AV34/(VLOOKUP(F34,Landespersonal_Tarifgruppen!$A:$K,11,FALSE)))</f>
        <v xml:space="preserve"> </v>
      </c>
      <c r="MK34" s="494" t="str">
        <f>IF(ISERROR(AW34/(VLOOKUP(F34,Landespersonal_Tarifgruppen!$A:$K,11,FALSE))), " ", AW34/(VLOOKUP(F34,Landespersonal_Tarifgruppen!$A:$K,11,FALSE)))</f>
        <v xml:space="preserve"> </v>
      </c>
      <c r="ML34" s="494" t="str">
        <f>IF(ISERROR(AX34/(VLOOKUP(F34,Landespersonal_Tarifgruppen!$A:$K,11,FALSE))), " ", AX34/(VLOOKUP(F34,Landespersonal_Tarifgruppen!$A:$K,11,FALSE)))</f>
        <v xml:space="preserve"> </v>
      </c>
      <c r="MM34" s="494">
        <f t="shared" si="102"/>
        <v>0</v>
      </c>
      <c r="MN34" s="494" t="str">
        <f>IF(ISERROR(AZ34/(VLOOKUP(F34,Landespersonal_Tarifgruppen!$A:$L,12,FALSE))), " ", AZ34/(VLOOKUP(F34,Landespersonal_Tarifgruppen!$A:$L,12,FALSE)))</f>
        <v xml:space="preserve"> </v>
      </c>
      <c r="MO34" s="494" t="str">
        <f>IF(ISERROR(BA34/(VLOOKUP(F34,Landespersonal_Tarifgruppen!$A:$L,12,FALSE))), " ", BA34/(VLOOKUP(F34,Landespersonal_Tarifgruppen!$A:$L,12,FALSE)))</f>
        <v xml:space="preserve"> </v>
      </c>
      <c r="MP34" s="494" t="str">
        <f>IF(ISERROR(BB34/(VLOOKUP(F34,Landespersonal_Tarifgruppen!$A:$L,12,FALSE))), " ", BB34/(VLOOKUP(F34,Landespersonal_Tarifgruppen!$A:$L,12,FALSE)))</f>
        <v xml:space="preserve"> </v>
      </c>
      <c r="MQ34" s="494" t="str">
        <f>IF(ISERROR(BC34/(VLOOKUP(F34,Landespersonal_Tarifgruppen!$A:$L,12,FALSE))), " ", BC34/(VLOOKUP(F34,Landespersonal_Tarifgruppen!$A:$L,12,FALSE)))</f>
        <v xml:space="preserve"> </v>
      </c>
      <c r="MR34" s="494" t="str">
        <f>IF(ISERROR(BD34/(VLOOKUP(F34,Landespersonal_Tarifgruppen!$A:$L,12,FALSE))), " ", BD34/(VLOOKUP(F34,Landespersonal_Tarifgruppen!$A:$L,12,FALSE)))</f>
        <v xml:space="preserve"> </v>
      </c>
      <c r="MS34" s="494" t="str">
        <f>IF(ISERROR(BE34/(VLOOKUP(F34,Landespersonal_Tarifgruppen!$A:$L,12,FALSE))), " ", BE34/(VLOOKUP(F34,Landespersonal_Tarifgruppen!$A:$L,12,FALSE)))</f>
        <v xml:space="preserve"> </v>
      </c>
      <c r="MT34" s="494" t="str">
        <f>IF(ISERROR(BF34/(VLOOKUP(F34,Landespersonal_Tarifgruppen!$A:$L,12,FALSE))), " ", BF34/(VLOOKUP(F34,Landespersonal_Tarifgruppen!$A:$L,12,FALSE)))</f>
        <v xml:space="preserve"> </v>
      </c>
      <c r="MU34" s="494" t="str">
        <f>IF(ISERROR(BG34/(VLOOKUP(F34,Landespersonal_Tarifgruppen!$A:$L,12,FALSE))), " ", BG34/(VLOOKUP(F34,Landespersonal_Tarifgruppen!$A:$L,12,FALSE)))</f>
        <v xml:space="preserve"> </v>
      </c>
      <c r="MV34" s="494" t="str">
        <f>IF(ISERROR(BH34/(VLOOKUP(F34,Landespersonal_Tarifgruppen!$A:$L,12,FALSE))), " ", BH34/(VLOOKUP(F34,Landespersonal_Tarifgruppen!$A:$L,12,FALSE)))</f>
        <v xml:space="preserve"> </v>
      </c>
      <c r="MW34" s="494" t="str">
        <f>IF(ISERROR(BI34/(VLOOKUP(F34,Landespersonal_Tarifgruppen!$A:$L,12,FALSE))), " ", BI34/(VLOOKUP(F34,Landespersonal_Tarifgruppen!$A:$L,12,FALSE)))</f>
        <v xml:space="preserve"> </v>
      </c>
      <c r="MX34" s="494" t="str">
        <f>IF(ISERROR(BJ34/(VLOOKUP(F34,Landespersonal_Tarifgruppen!$A:$L,12,FALSE))), " ", BJ34/(VLOOKUP(F34,Landespersonal_Tarifgruppen!$A:$L,12,FALSE)))</f>
        <v xml:space="preserve"> </v>
      </c>
      <c r="MY34" s="494" t="str">
        <f>IF(ISERROR(BK34/(VLOOKUP(F34,Landespersonal_Tarifgruppen!$A:$L,12,FALSE))), " ", BK34/(VLOOKUP(F34,Landespersonal_Tarifgruppen!$A:$L,12,FALSE)))</f>
        <v xml:space="preserve"> </v>
      </c>
      <c r="MZ34" s="494">
        <f t="shared" si="103"/>
        <v>0</v>
      </c>
      <c r="NA34" s="494" t="str">
        <f>IF(ISERROR(BM34/(VLOOKUP(F34,Landespersonal_Tarifgruppen!$A:$M,13,FALSE))), " ", BM34/(VLOOKUP(F34,Landespersonal_Tarifgruppen!$A:$M,13,FALSE)))</f>
        <v xml:space="preserve"> </v>
      </c>
      <c r="NB34" s="494" t="str">
        <f>IF(ISERROR(BN34/(VLOOKUP(F34,Landespersonal_Tarifgruppen!$A:$M,13,FALSE))), " ", BN34/(VLOOKUP(F34,Landespersonal_Tarifgruppen!$A:$M,13,FALSE)))</f>
        <v xml:space="preserve"> </v>
      </c>
      <c r="NC34" s="494" t="str">
        <f>IF(ISERROR(BO34/(VLOOKUP(F34,Landespersonal_Tarifgruppen!$A:$M,13,FALSE))), " ", BO34/(VLOOKUP(F34,Landespersonal_Tarifgruppen!$A:$M,13,FALSE)))</f>
        <v xml:space="preserve"> </v>
      </c>
      <c r="ND34" s="494" t="str">
        <f>IF(ISERROR(BP34/(VLOOKUP(F34,Landespersonal_Tarifgruppen!$A:$M,13,FALSE))), " ", BP34/(VLOOKUP(F34,Landespersonal_Tarifgruppen!$A:$M,13,FALSE)))</f>
        <v xml:space="preserve"> </v>
      </c>
      <c r="NE34" s="494" t="str">
        <f>IF(ISERROR(BQ34/(VLOOKUP(F34,Landespersonal_Tarifgruppen!$A:$M,13,FALSE))), " ", BQ34/(VLOOKUP(F34,Landespersonal_Tarifgruppen!$A:$M,13,FALSE)))</f>
        <v xml:space="preserve"> </v>
      </c>
      <c r="NF34" s="494" t="str">
        <f>IF(ISERROR(BR34/(VLOOKUP(F34,Landespersonal_Tarifgruppen!$A:$M,13,FALSE))), " ", BR34/(VLOOKUP(F34,Landespersonal_Tarifgruppen!$A:$M,13,FALSE)))</f>
        <v xml:space="preserve"> </v>
      </c>
      <c r="NG34" s="494" t="str">
        <f>IF(ISERROR(BS34/(VLOOKUP(F34,Landespersonal_Tarifgruppen!$A:$M,13,FALSE))), " ", BS34/(VLOOKUP(F34,Landespersonal_Tarifgruppen!$A:$M,13,FALSE)))</f>
        <v xml:space="preserve"> </v>
      </c>
      <c r="NH34" s="494" t="str">
        <f>IF(ISERROR(BT34/(VLOOKUP(F34,Landespersonal_Tarifgruppen!$A:$M,13,FALSE))), " ", BT34/(VLOOKUP(F34,Landespersonal_Tarifgruppen!$A:$M,13,FALSE)))</f>
        <v xml:space="preserve"> </v>
      </c>
      <c r="NI34" s="494" t="str">
        <f>IF(ISERROR(BU34/(VLOOKUP(F34,Landespersonal_Tarifgruppen!$A:$M,13,FALSE))), " ", BU34/(VLOOKUP(F34,Landespersonal_Tarifgruppen!$A:$M,13,FALSE)))</f>
        <v xml:space="preserve"> </v>
      </c>
      <c r="NJ34" s="494" t="str">
        <f>IF(ISERROR(BV34/(VLOOKUP(F34,Landespersonal_Tarifgruppen!$A:$M,13,FALSE))), " ", BV34/(VLOOKUP(F34,Landespersonal_Tarifgruppen!$A:$M,13,FALSE)))</f>
        <v xml:space="preserve"> </v>
      </c>
      <c r="NK34" s="494" t="str">
        <f>IF(ISERROR(BW34/(VLOOKUP(F34,Landespersonal_Tarifgruppen!$A:$M,13,FALSE))), " ", BW34/(VLOOKUP(F34,Landespersonal_Tarifgruppen!$A:$M,13,FALSE)))</f>
        <v xml:space="preserve"> </v>
      </c>
      <c r="NL34" s="494" t="str">
        <f>IF(ISERROR(BX34/(VLOOKUP(F34,Landespersonal_Tarifgruppen!$A:$M,13,FALSE))), " ", BX34/(VLOOKUP(F34,Landespersonal_Tarifgruppen!$A:$M,13,FALSE)))</f>
        <v xml:space="preserve"> </v>
      </c>
      <c r="NM34" s="494">
        <f t="shared" si="104"/>
        <v>0</v>
      </c>
      <c r="NN34" s="494" t="str">
        <f>IF(ISERROR(BZ34/(VLOOKUP(F34,Landespersonal_Tarifgruppen!$A:$N,14,FALSE))), " ", BZ34/(VLOOKUP(F34,Landespersonal_Tarifgruppen!$A:$N,14,FALSE)))</f>
        <v xml:space="preserve"> </v>
      </c>
      <c r="NO34" s="494" t="str">
        <f>IF(ISERROR(CA34/(VLOOKUP(F34,Landespersonal_Tarifgruppen!$A:$N,14,FALSE))), " ", CA34/(VLOOKUP(F34,Landespersonal_Tarifgruppen!$A:$N,14,FALSE)))</f>
        <v xml:space="preserve"> </v>
      </c>
      <c r="NP34" s="494" t="str">
        <f>IF(ISERROR(CB34/(VLOOKUP(F34,Landespersonal_Tarifgruppen!$A:$N,14,FALSE))), " ", CB34/(VLOOKUP(F34,Landespersonal_Tarifgruppen!$A:$N,14,FALSE)))</f>
        <v xml:space="preserve"> </v>
      </c>
      <c r="NQ34" s="494" t="str">
        <f>IF(ISERROR(CC34/(VLOOKUP(F34,Landespersonal_Tarifgruppen!$A:$N,14,FALSE))), " ", CC34/(VLOOKUP(F34,Landespersonal_Tarifgruppen!$A:$N,14,FALSE)))</f>
        <v xml:space="preserve"> </v>
      </c>
      <c r="NR34" s="494" t="str">
        <f>IF(ISERROR(CD34/(VLOOKUP(F34,Landespersonal_Tarifgruppen!$A:$N,14,FALSE))), " ", CD34/(VLOOKUP(F34,Landespersonal_Tarifgruppen!$A:$N,14,FALSE)))</f>
        <v xml:space="preserve"> </v>
      </c>
      <c r="NS34" s="494" t="str">
        <f>IF(ISERROR(CE34/(VLOOKUP(F34,Landespersonal_Tarifgruppen!$A:$N,14,FALSE))), " ", CE34/(VLOOKUP(F34,Landespersonal_Tarifgruppen!$A:$N,14,FALSE)))</f>
        <v xml:space="preserve"> </v>
      </c>
      <c r="NT34" s="494" t="str">
        <f>IF(ISERROR(CF34/(VLOOKUP(F34,Landespersonal_Tarifgruppen!$A:$N,14,FALSE))), " ", CF34/(VLOOKUP(F34,Landespersonal_Tarifgruppen!$A:$N,14,FALSE)))</f>
        <v xml:space="preserve"> </v>
      </c>
      <c r="NU34" s="494" t="str">
        <f>IF(ISERROR(CG34/(VLOOKUP(F34,Landespersonal_Tarifgruppen!$A:$N,14,FALSE))), " ", CG34/(VLOOKUP(F34,Landespersonal_Tarifgruppen!$A:$N,14,FALSE)))</f>
        <v xml:space="preserve"> </v>
      </c>
      <c r="NV34" s="494" t="str">
        <f>IF(ISERROR(CH34/(VLOOKUP(F34,Landespersonal_Tarifgruppen!$A:$N,14,FALSE))), " ", CH34/(VLOOKUP(F34,Landespersonal_Tarifgruppen!$A:$N,14,FALSE)))</f>
        <v xml:space="preserve"> </v>
      </c>
      <c r="NW34" s="494" t="str">
        <f>IF(ISERROR(CI34/(VLOOKUP(F34,Landespersonal_Tarifgruppen!$A:$N,14,FALSE))), " ", CI34/(VLOOKUP(F34,Landespersonal_Tarifgruppen!$A:$N,14,FALSE)))</f>
        <v xml:space="preserve"> </v>
      </c>
      <c r="NX34" s="494" t="str">
        <f>IF(ISERROR(CJ34/(VLOOKUP(F34,Landespersonal_Tarifgruppen!$A:$N,14,FALSE))), " ", CJ34/(VLOOKUP(F34,Landespersonal_Tarifgruppen!$A:$N,14,FALSE)))</f>
        <v xml:space="preserve"> </v>
      </c>
      <c r="NY34" s="494" t="str">
        <f>IF(ISERROR(CK34/(VLOOKUP(F34,Landespersonal_Tarifgruppen!$A:$N,14,FALSE))), " ", CK34/(VLOOKUP(F34,Landespersonal_Tarifgruppen!$A:$N,14,FALSE)))</f>
        <v xml:space="preserve"> </v>
      </c>
      <c r="NZ34" s="494">
        <f t="shared" si="105"/>
        <v>0</v>
      </c>
      <c r="OA34" s="494" t="str">
        <f>IF(ISERROR(CM34/(VLOOKUP(F34,Landespersonal_Tarifgruppen!$A:$O,15,FALSE))), " ", CM34/(VLOOKUP(F34,Landespersonal_Tarifgruppen!$A:$O,15,FALSE)))</f>
        <v xml:space="preserve"> </v>
      </c>
      <c r="OB34" s="494" t="str">
        <f>IF(ISERROR(CN34/(VLOOKUP(F34,Landespersonal_Tarifgruppen!$A:$O,15,FALSE))), " ", CN34/(VLOOKUP(F34,Landespersonal_Tarifgruppen!$A:$O,15,FALSE)))</f>
        <v xml:space="preserve"> </v>
      </c>
      <c r="OC34" s="494" t="str">
        <f>IF(ISERROR(CO34/(VLOOKUP(F34,Landespersonal_Tarifgruppen!$A:$O,15,FALSE))), " ", CO34/(VLOOKUP(F34,Landespersonal_Tarifgruppen!$A:$O,15,FALSE)))</f>
        <v xml:space="preserve"> </v>
      </c>
      <c r="OD34" s="494" t="str">
        <f>IF(ISERROR(CP34/(VLOOKUP(F34,Landespersonal_Tarifgruppen!$A:$O,15,FALSE))), " ", CP34/(VLOOKUP(F34,Landespersonal_Tarifgruppen!$A:$O,15,FALSE)))</f>
        <v xml:space="preserve"> </v>
      </c>
      <c r="OE34" s="494" t="str">
        <f>IF(ISERROR(CQ34/(VLOOKUP(F34,Landespersonal_Tarifgruppen!$A:$O,15,FALSE))), " ", CQ34/(VLOOKUP(F34,Landespersonal_Tarifgruppen!$A:$O,15,FALSE)))</f>
        <v xml:space="preserve"> </v>
      </c>
      <c r="OF34" s="494" t="str">
        <f>IF(ISERROR(CR34/(VLOOKUP(F34,Landespersonal_Tarifgruppen!$A:$O,15,FALSE))), " ", CR34/(VLOOKUP(F34,Landespersonal_Tarifgruppen!$A:$O,15,FALSE)))</f>
        <v xml:space="preserve"> </v>
      </c>
      <c r="OG34" s="494" t="str">
        <f>IF(ISERROR(CS34/(VLOOKUP(F34,Landespersonal_Tarifgruppen!$A:$O,15,FALSE))), " ", CS34/(VLOOKUP(F34,Landespersonal_Tarifgruppen!$A:$O,15,FALSE)))</f>
        <v xml:space="preserve"> </v>
      </c>
      <c r="OH34" s="494" t="str">
        <f>IF(ISERROR(CT34/(VLOOKUP(F34,Landespersonal_Tarifgruppen!$A:$O,15,FALSE))), " ", CT34/(VLOOKUP(F34,Landespersonal_Tarifgruppen!$A:$O,15,FALSE)))</f>
        <v xml:space="preserve"> </v>
      </c>
      <c r="OI34" s="494" t="str">
        <f>IF(ISERROR(CU34/(VLOOKUP(F34,Landespersonal_Tarifgruppen!$A:$O,15,FALSE))), " ", CU34/(VLOOKUP(F34,Landespersonal_Tarifgruppen!$A:$O,15,FALSE)))</f>
        <v xml:space="preserve"> </v>
      </c>
      <c r="OJ34" s="494" t="str">
        <f>IF(ISERROR(CV34/(VLOOKUP(F34,Landespersonal_Tarifgruppen!$A:$O,15,FALSE))), " ", CV34/(VLOOKUP(F34,Landespersonal_Tarifgruppen!$A:$O,15,FALSE)))</f>
        <v xml:space="preserve"> </v>
      </c>
      <c r="OK34" s="494" t="str">
        <f>IF(ISERROR(CW34/(VLOOKUP(F34,Landespersonal_Tarifgruppen!$A:$O,15,FALSE))), " ", CW34/(VLOOKUP(F34,Landespersonal_Tarifgruppen!$A:$O,15,FALSE)))</f>
        <v xml:space="preserve"> </v>
      </c>
      <c r="OL34" s="494" t="str">
        <f>IF(ISERROR(CX34/(VLOOKUP(F34,Landespersonal_Tarifgruppen!$A:$O,15,FALSE))), " ", CX34/(VLOOKUP(F34,Landespersonal_Tarifgruppen!$A:$O,15,FALSE)))</f>
        <v xml:space="preserve"> </v>
      </c>
      <c r="OM34" s="494">
        <f t="shared" si="106"/>
        <v>0</v>
      </c>
      <c r="ON34" s="494" t="str">
        <f>IF(ISERROR(CZ34/(VLOOKUP(F34,Landespersonal_Tarifgruppen!$A:$P,16,FALSE))), " ", CZ34/(VLOOKUP(F34,Landespersonal_Tarifgruppen!$A:$P,16,FALSE)))</f>
        <v xml:space="preserve"> </v>
      </c>
      <c r="OO34" s="494" t="str">
        <f>IF(ISERROR(DA34/(VLOOKUP(F34,Landespersonal_Tarifgruppen!$A:$P,16,FALSE))), " ", DA34/(VLOOKUP(F34,Landespersonal_Tarifgruppen!$A:$P,16,FALSE)))</f>
        <v xml:space="preserve"> </v>
      </c>
      <c r="OP34" s="494" t="str">
        <f>IF(ISERROR(DB34/(VLOOKUP(F34,Landespersonal_Tarifgruppen!$A:$P,16,FALSE))), " ", DB34/(VLOOKUP(F34,Landespersonal_Tarifgruppen!$A:$P,16,FALSE)))</f>
        <v xml:space="preserve"> </v>
      </c>
      <c r="OQ34" s="494" t="str">
        <f>IF(ISERROR(DC34/(VLOOKUP(F34,Landespersonal_Tarifgruppen!$A:$P,16,FALSE))), " ", DC34/(VLOOKUP(F34,Landespersonal_Tarifgruppen!$A:$P,16,FALSE)))</f>
        <v xml:space="preserve"> </v>
      </c>
      <c r="OR34" s="494" t="str">
        <f>IF(ISERROR(DD34/(VLOOKUP(F34,Landespersonal_Tarifgruppen!$A:$P,16,FALSE))), " ", DD34/(VLOOKUP(F34,Landespersonal_Tarifgruppen!$A:$P,16,FALSE)))</f>
        <v xml:space="preserve"> </v>
      </c>
      <c r="OS34" s="494" t="str">
        <f>IF(ISERROR(DE34/(VLOOKUP(F34,Landespersonal_Tarifgruppen!$A:$P,16,FALSE))), " ", DE34/(VLOOKUP(F34,Landespersonal_Tarifgruppen!$A:$P,16,FALSE)))</f>
        <v xml:space="preserve"> </v>
      </c>
      <c r="OT34" s="494" t="str">
        <f>IF(ISERROR(DF34/(VLOOKUP(F34,Landespersonal_Tarifgruppen!$A:$P,16,FALSE))), " ", DF34/(VLOOKUP(F34,Landespersonal_Tarifgruppen!$A:$P,16,FALSE)))</f>
        <v xml:space="preserve"> </v>
      </c>
      <c r="OU34" s="494" t="str">
        <f>IF(ISERROR(DG34/(VLOOKUP(F34,Landespersonal_Tarifgruppen!$A:$P,16,FALSE))), " ", DG34/(VLOOKUP(F34,Landespersonal_Tarifgruppen!$A:$P,16,FALSE)))</f>
        <v xml:space="preserve"> </v>
      </c>
      <c r="OV34" s="494" t="str">
        <f>IF(ISERROR(DH34/(VLOOKUP(F34,Landespersonal_Tarifgruppen!$A:$P,16,FALSE))), " ", DH34/(VLOOKUP(F34,Landespersonal_Tarifgruppen!$A:$P,16,FALSE)))</f>
        <v xml:space="preserve"> </v>
      </c>
      <c r="OW34" s="494" t="str">
        <f>IF(ISERROR(DI34/(VLOOKUP(F34,Landespersonal_Tarifgruppen!$A:$P,16,FALSE))), " ", DI34/(VLOOKUP(F34,Landespersonal_Tarifgruppen!$A:$P,16,FALSE)))</f>
        <v xml:space="preserve"> </v>
      </c>
      <c r="OX34" s="494" t="str">
        <f>IF(ISERROR(DJ34/(VLOOKUP(F34,Landespersonal_Tarifgruppen!$A:$P,16,FALSE))), " ", DJ34/(VLOOKUP(F34,Landespersonal_Tarifgruppen!$A:$P,16,FALSE)))</f>
        <v xml:space="preserve"> </v>
      </c>
      <c r="OY34" s="494" t="str">
        <f>IF(ISERROR(DK34/(VLOOKUP(F34,Landespersonal_Tarifgruppen!$A:$P,16,FALSE))), " ", DK34/(VLOOKUP(F34,Landespersonal_Tarifgruppen!$A:$P,16,FALSE)))</f>
        <v xml:space="preserve"> </v>
      </c>
      <c r="OZ34" s="494">
        <f t="shared" si="107"/>
        <v>0</v>
      </c>
      <c r="PA34" s="494" t="str">
        <f>IF(ISERROR(DM34/(VLOOKUP(F34,Landespersonal_Tarifgruppen!$A:$Q,17,FALSE))), " ", DM34/(VLOOKUP(F34,Landespersonal_Tarifgruppen!$A:$Q,17,FALSE)))</f>
        <v xml:space="preserve"> </v>
      </c>
      <c r="PB34" s="494" t="str">
        <f>IF(ISERROR(DN34/(VLOOKUP(F34,Landespersonal_Tarifgruppen!$A:$Q,17,FALSE))), " ", DN34/(VLOOKUP(F34,Landespersonal_Tarifgruppen!$A:$Q,17,FALSE)))</f>
        <v xml:space="preserve"> </v>
      </c>
      <c r="PC34" s="494" t="str">
        <f>IF(ISERROR(DO34/(VLOOKUP(F34,Landespersonal_Tarifgruppen!$A:$Q,17,FALSE))), " ", DO34/(VLOOKUP(F34,Landespersonal_Tarifgruppen!$A:$Q,17,FALSE)))</f>
        <v xml:space="preserve"> </v>
      </c>
      <c r="PD34" s="494" t="str">
        <f>IF(ISERROR(DP34/(VLOOKUP(F34,Landespersonal_Tarifgruppen!$A:$Q,17,FALSE))), " ", DP34/(VLOOKUP(F34,Landespersonal_Tarifgruppen!$A:$Q,17,FALSE)))</f>
        <v xml:space="preserve"> </v>
      </c>
      <c r="PE34" s="494" t="str">
        <f>IF(ISERROR(DQ34/(VLOOKUP(F34,Landespersonal_Tarifgruppen!$A:$Q,17,FALSE))), " ", DQ34/(VLOOKUP(F34,Landespersonal_Tarifgruppen!$A:$Q,17,FALSE)))</f>
        <v xml:space="preserve"> </v>
      </c>
      <c r="PF34" s="494" t="str">
        <f>IF(ISERROR(DR34/(VLOOKUP(F34,Landespersonal_Tarifgruppen!$A:$Q,17,FALSE))), " ", DR34/(VLOOKUP(F34,Landespersonal_Tarifgruppen!$A:$Q,17,FALSE)))</f>
        <v xml:space="preserve"> </v>
      </c>
      <c r="PG34" s="494" t="str">
        <f>IF(ISERROR(DS34/(VLOOKUP(F34,Landespersonal_Tarifgruppen!$A:$Q,17,FALSE))), " ", DS34/(VLOOKUP(F34,Landespersonal_Tarifgruppen!$A:$Q,17,FALSE)))</f>
        <v xml:space="preserve"> </v>
      </c>
      <c r="PH34" s="494" t="str">
        <f>IF(ISERROR(DT34/(VLOOKUP(F34,Landespersonal_Tarifgruppen!$A:$Q,17,FALSE))), " ", DT34/(VLOOKUP(F34,Landespersonal_Tarifgruppen!$A:$Q,17,FALSE)))</f>
        <v xml:space="preserve"> </v>
      </c>
      <c r="PI34" s="494" t="str">
        <f>IF(ISERROR(DU34/(VLOOKUP(F34,Landespersonal_Tarifgruppen!$A:$Q,17,FALSE))), " ", DU34/(VLOOKUP(F34,Landespersonal_Tarifgruppen!$A:$Q,17,FALSE)))</f>
        <v xml:space="preserve"> </v>
      </c>
      <c r="PJ34" s="494" t="str">
        <f>IF(ISERROR(DV34/(VLOOKUP(F34,Landespersonal_Tarifgruppen!$A:$Q,17,FALSE))), " ", DV34/(VLOOKUP(F34,Landespersonal_Tarifgruppen!$A:$Q,17,FALSE)))</f>
        <v xml:space="preserve"> </v>
      </c>
      <c r="PK34" s="494" t="str">
        <f>IF(ISERROR(DW34/(VLOOKUP(F34,Landespersonal_Tarifgruppen!$A:$Q,17,FALSE))), " ", DW34/(VLOOKUP(F34,Landespersonal_Tarifgruppen!$A:$Q,17,FALSE)))</f>
        <v xml:space="preserve"> </v>
      </c>
      <c r="PL34" s="494" t="str">
        <f>IF(ISERROR(DX34/(VLOOKUP(F34,Landespersonal_Tarifgruppen!$A:$Q,17,FALSE))), " ", DX34/(VLOOKUP(F34,Landespersonal_Tarifgruppen!$A:$Q,17,FALSE)))</f>
        <v xml:space="preserve"> </v>
      </c>
      <c r="PM34" s="494">
        <f t="shared" si="108"/>
        <v>0</v>
      </c>
      <c r="PN34" s="494" t="str">
        <f>IF(ISERROR(DZ34/(VLOOKUP(F34,Landespersonal_Tarifgruppen!$A:$R,18,FALSE))), " ", DZ34/(VLOOKUP(F34,Landespersonal_Tarifgruppen!$A:$R,18,FALSE)))</f>
        <v xml:space="preserve"> </v>
      </c>
      <c r="PO34" s="494" t="str">
        <f>IF(ISERROR(EA34/(VLOOKUP(F34,Landespersonal_Tarifgruppen!$A:$R,18,FALSE))), " ", EA34/(VLOOKUP(F34,Landespersonal_Tarifgruppen!$A:$R,18,FALSE)))</f>
        <v xml:space="preserve"> </v>
      </c>
      <c r="PP34" s="494" t="str">
        <f>IF(ISERROR(EB34/(VLOOKUP(F34,Landespersonal_Tarifgruppen!$A:$R,18,FALSE))), " ", EB34/(VLOOKUP(F34,Landespersonal_Tarifgruppen!$A:$R,18,FALSE)))</f>
        <v xml:space="preserve"> </v>
      </c>
      <c r="PQ34" s="494" t="str">
        <f>IF(ISERROR(EC34/(VLOOKUP(F34,Landespersonal_Tarifgruppen!$A:$R,18,FALSE))), " ", EC34/(VLOOKUP(F34,Landespersonal_Tarifgruppen!$A:$R,18,FALSE)))</f>
        <v xml:space="preserve"> </v>
      </c>
      <c r="PR34" s="494" t="str">
        <f>IF(ISERROR(ED34/(VLOOKUP(F34,Landespersonal_Tarifgruppen!$A:$R,18,FALSE))), " ", ED34/(VLOOKUP(F34,Landespersonal_Tarifgruppen!$A:$R,18,FALSE)))</f>
        <v xml:space="preserve"> </v>
      </c>
      <c r="PS34" s="494" t="str">
        <f>IF(ISERROR(EE34/(VLOOKUP(F34,Landespersonal_Tarifgruppen!$A:$R,18,FALSE))), " ", EE34/(VLOOKUP(F34,Landespersonal_Tarifgruppen!$A:$R,18,FALSE)))</f>
        <v xml:space="preserve"> </v>
      </c>
      <c r="PT34" s="494" t="str">
        <f>IF(ISERROR(EF34/(VLOOKUP(F34,Landespersonal_Tarifgruppen!$A:$R,18,FALSE))), " ", EF34/(VLOOKUP(F34,Landespersonal_Tarifgruppen!$A:$R,18,FALSE)))</f>
        <v xml:space="preserve"> </v>
      </c>
      <c r="PU34" s="494" t="str">
        <f>IF(ISERROR(EG34/(VLOOKUP(F34,Landespersonal_Tarifgruppen!$A:$R,18,FALSE))), " ", EG34/(VLOOKUP(F34,Landespersonal_Tarifgruppen!$A:$R,18,FALSE)))</f>
        <v xml:space="preserve"> </v>
      </c>
      <c r="PV34" s="494" t="str">
        <f>IF(ISERROR(EH34/(VLOOKUP(F34,Landespersonal_Tarifgruppen!$A:$R,18,FALSE))), " ", EH34/(VLOOKUP(F34,Landespersonal_Tarifgruppen!$A:$R,18,FALSE)))</f>
        <v xml:space="preserve"> </v>
      </c>
      <c r="PW34" s="494" t="str">
        <f>IF(ISERROR(EI34/(VLOOKUP(F34,Landespersonal_Tarifgruppen!$A:$R,18,FALSE))), " ", EI34/(VLOOKUP(F34,Landespersonal_Tarifgruppen!$A:$R,18,FALSE)))</f>
        <v xml:space="preserve"> </v>
      </c>
      <c r="PX34" s="494" t="str">
        <f>IF(ISERROR(EJ34/(VLOOKUP(F34,Landespersonal_Tarifgruppen!$A:$R,18,FALSE))), " ", EJ34/(VLOOKUP(F34,Landespersonal_Tarifgruppen!$A:$R,18,FALSE)))</f>
        <v xml:space="preserve"> </v>
      </c>
      <c r="PY34" s="494" t="str">
        <f>IF(ISERROR(EK34/(VLOOKUP(F34,Landespersonal_Tarifgruppen!$A:$R,18,FALSE))), " ", EK34/(VLOOKUP(F34,Landespersonal_Tarifgruppen!$A:$R,18,FALSE)))</f>
        <v xml:space="preserve"> </v>
      </c>
      <c r="PZ34" s="494">
        <f t="shared" si="109"/>
        <v>0</v>
      </c>
      <c r="QA34" s="494" t="str">
        <f>IF(ISERROR(EM34/(VLOOKUP(F34,Landespersonal_Tarifgruppen!$A:$S,19,FALSE))), " ", EM34/(VLOOKUP(F34,Landespersonal_Tarifgruppen!$A:$S,19,FALSE)))</f>
        <v xml:space="preserve"> </v>
      </c>
      <c r="QB34" s="494" t="str">
        <f>IF(ISERROR(EN34/(VLOOKUP(F34,Landespersonal_Tarifgruppen!$A:$S,19,FALSE))), " ", EN34/(VLOOKUP(F34,Landespersonal_Tarifgruppen!$A:$S,19,FALSE)))</f>
        <v xml:space="preserve"> </v>
      </c>
      <c r="QC34" s="494" t="str">
        <f>IF(ISERROR(EO34/(VLOOKUP(F34,Landespersonal_Tarifgruppen!$A:$S,19,FALSE))), " ", EO34/(VLOOKUP(F34,Landespersonal_Tarifgruppen!$A:$S,19,FALSE)))</f>
        <v xml:space="preserve"> </v>
      </c>
      <c r="QD34" s="494" t="str">
        <f>IF(ISERROR(EP34/(VLOOKUP(F34,Landespersonal_Tarifgruppen!$A:$S,19,FALSE))), " ", EP34/(VLOOKUP(F34,Landespersonal_Tarifgruppen!$A:$S,19,FALSE)))</f>
        <v xml:space="preserve"> </v>
      </c>
      <c r="QE34" s="494" t="str">
        <f>IF(ISERROR(EQ34/(VLOOKUP(F34,Landespersonal_Tarifgruppen!$A:$S,19,FALSE))), " ", EQ34/(VLOOKUP(F34,Landespersonal_Tarifgruppen!$A:$S,19,FALSE)))</f>
        <v xml:space="preserve"> </v>
      </c>
      <c r="QF34" s="494" t="str">
        <f>IF(ISERROR(ER34/(VLOOKUP(F34,Landespersonal_Tarifgruppen!$A:$S,19,FALSE))), " ", ER34/(VLOOKUP(F34,Landespersonal_Tarifgruppen!$A:$S,19,FALSE)))</f>
        <v xml:space="preserve"> </v>
      </c>
      <c r="QG34" s="494" t="str">
        <f>IF(ISERROR(ES34/(VLOOKUP(F34,Landespersonal_Tarifgruppen!$A:$S,19,FALSE))), " ", ES34/(VLOOKUP(F34,Landespersonal_Tarifgruppen!$A:$S,19,FALSE)))</f>
        <v xml:space="preserve"> </v>
      </c>
      <c r="QH34" s="494" t="str">
        <f>IF(ISERROR(ET34/(VLOOKUP(F34,Landespersonal_Tarifgruppen!$A:$S,19,FALSE))), " ", ET34/(VLOOKUP(F34,Landespersonal_Tarifgruppen!$A:$S,19,FALSE)))</f>
        <v xml:space="preserve"> </v>
      </c>
      <c r="QI34" s="494" t="str">
        <f>IF(ISERROR(EU34/(VLOOKUP(F34,Landespersonal_Tarifgruppen!$A:$S,19,FALSE))), " ", EU34/(VLOOKUP(F34,Landespersonal_Tarifgruppen!$A:$S,19,FALSE)))</f>
        <v xml:space="preserve"> </v>
      </c>
      <c r="QJ34" s="494" t="str">
        <f>IF(ISERROR(EV34/(VLOOKUP(F34,Landespersonal_Tarifgruppen!$A:$S,19,FALSE))), " ", EV34/(VLOOKUP(F34,Landespersonal_Tarifgruppen!$A:$S,19,FALSE)))</f>
        <v xml:space="preserve"> </v>
      </c>
      <c r="QK34" s="494" t="str">
        <f>IF(ISERROR(EW34/(VLOOKUP(F34,Landespersonal_Tarifgruppen!$A:$S,19,FALSE))), " ", EW34/(VLOOKUP(F34,Landespersonal_Tarifgruppen!$A:$S,19,FALSE)))</f>
        <v xml:space="preserve"> </v>
      </c>
      <c r="QL34" s="494" t="str">
        <f>IF(ISERROR(EX34/(VLOOKUP(F34,Landespersonal_Tarifgruppen!$A:$S,19,FALSE))), " ", EX34/(VLOOKUP(F34,Landespersonal_Tarifgruppen!$A:$S,19,FALSE)))</f>
        <v xml:space="preserve"> </v>
      </c>
      <c r="QM34" s="494">
        <f t="shared" si="110"/>
        <v>0</v>
      </c>
      <c r="QN34" s="494" t="str">
        <f>IF(ISERROR(EZ34/(VLOOKUP(F34,Landespersonal_Tarifgruppen!$A:$T,20,FALSE))), " ", EZ34/(VLOOKUP(F34,Landespersonal_Tarifgruppen!$A:$T,20,FALSE)))</f>
        <v xml:space="preserve"> </v>
      </c>
      <c r="QO34" s="494" t="str">
        <f>IF(ISERROR(FA34/(VLOOKUP(F34,Landespersonal_Tarifgruppen!$A:$T,20,FALSE))), " ", FA34/(VLOOKUP(F34,Landespersonal_Tarifgruppen!$A:$T,20,FALSE)))</f>
        <v xml:space="preserve"> </v>
      </c>
      <c r="QP34" s="494" t="str">
        <f>IF(ISERROR(FB34/(VLOOKUP(F34,Landespersonal_Tarifgruppen!$A:$T,20,FALSE))), " ", FB34/(VLOOKUP(F34,Landespersonal_Tarifgruppen!$A:$T,20,FALSE)))</f>
        <v xml:space="preserve"> </v>
      </c>
      <c r="QQ34" s="494" t="str">
        <f>IF(ISERROR(FC34/(VLOOKUP(F34,Landespersonal_Tarifgruppen!$A:$T,20,FALSE))), " ", FC34/(VLOOKUP(F34,Landespersonal_Tarifgruppen!$A:$T,20,FALSE)))</f>
        <v xml:space="preserve"> </v>
      </c>
      <c r="QR34" s="494" t="str">
        <f>IF(ISERROR(FD34/(VLOOKUP(F34,Landespersonal_Tarifgruppen!$A:$T,20,FALSE))), " ", FD34/(VLOOKUP(F34,Landespersonal_Tarifgruppen!$A:$T,20,FALSE)))</f>
        <v xml:space="preserve"> </v>
      </c>
      <c r="QS34" s="494" t="str">
        <f>IF(ISERROR(FE34/(VLOOKUP(F34,Landespersonal_Tarifgruppen!$A:$T,20,FALSE))), " ", FE34/(VLOOKUP(F34,Landespersonal_Tarifgruppen!$A:$T,20,FALSE)))</f>
        <v xml:space="preserve"> </v>
      </c>
      <c r="QT34" s="494" t="str">
        <f>IF(ISERROR(FF34/(VLOOKUP(F34,Landespersonal_Tarifgruppen!$A:$T,20,FALSE))), " ", FF34/(VLOOKUP(F34,Landespersonal_Tarifgruppen!$A:$T,20,FALSE)))</f>
        <v xml:space="preserve"> </v>
      </c>
      <c r="QU34" s="494" t="str">
        <f>IF(ISERROR(FG34/(VLOOKUP(F34,Landespersonal_Tarifgruppen!$A:$T,20,FALSE))), " ", FG34/(VLOOKUP(F34,Landespersonal_Tarifgruppen!$A:$T,20,FALSE)))</f>
        <v xml:space="preserve"> </v>
      </c>
      <c r="QV34" s="494" t="str">
        <f>IF(ISERROR(FH34/(VLOOKUP(F34,Landespersonal_Tarifgruppen!$A:$T,20,FALSE))), " ", FH34/(VLOOKUP(F34,Landespersonal_Tarifgruppen!$A:$T,20,FALSE)))</f>
        <v xml:space="preserve"> </v>
      </c>
      <c r="QW34" s="494" t="str">
        <f>IF(ISERROR(FI34/(VLOOKUP(F34,Landespersonal_Tarifgruppen!$A:$T,20,FALSE))), " ", FI34/(VLOOKUP(F34,Landespersonal_Tarifgruppen!$A:$T,20,FALSE)))</f>
        <v xml:space="preserve"> </v>
      </c>
      <c r="QX34" s="494" t="str">
        <f>IF(ISERROR(FJ34/(VLOOKUP(F34,Landespersonal_Tarifgruppen!$A:$T,20,FALSE))), " ", FJ34/(VLOOKUP(F34,Landespersonal_Tarifgruppen!$A:$T,20,FALSE)))</f>
        <v xml:space="preserve"> </v>
      </c>
      <c r="QY34" s="494" t="str">
        <f>IF(ISERROR(FK34/(VLOOKUP(F34,Landespersonal_Tarifgruppen!$A:$T,20,FALSE))), " ", FK34/(VLOOKUP(F34,Landespersonal_Tarifgruppen!$A:$T,20,FALSE)))</f>
        <v xml:space="preserve"> </v>
      </c>
      <c r="QZ34" s="494">
        <f t="shared" si="111"/>
        <v>0</v>
      </c>
      <c r="RA34" s="494" t="str">
        <f>IF(ISERROR(FM34/(VLOOKUP(F34,Landespersonal_Tarifgruppen!$A:$U,21,FALSE))), " ", FM34/(VLOOKUP(F34,Landespersonal_Tarifgruppen!$A:$U,21,FALSE)))</f>
        <v xml:space="preserve"> </v>
      </c>
      <c r="RB34" s="494" t="str">
        <f>IF(ISERROR(FN34/(VLOOKUP(F34,Landespersonal_Tarifgruppen!$A:$U,21,FALSE))), " ", FN34/(VLOOKUP(F34,Landespersonal_Tarifgruppen!$A:$U,21,FALSE)))</f>
        <v xml:space="preserve"> </v>
      </c>
      <c r="RC34" s="494" t="str">
        <f>IF(ISERROR(FO34/(VLOOKUP(F34,Landespersonal_Tarifgruppen!$A:$U,21,FALSE))), " ", FO34/(VLOOKUP(F34,Landespersonal_Tarifgruppen!$A:$U,21,FALSE)))</f>
        <v xml:space="preserve"> </v>
      </c>
      <c r="RD34" s="494" t="str">
        <f>IF(ISERROR(FP34/(VLOOKUP(F34,Landespersonal_Tarifgruppen!$A:$U,21,FALSE))), " ", FP34/(VLOOKUP(F34,Landespersonal_Tarifgruppen!$A:$U,21,FALSE)))</f>
        <v xml:space="preserve"> </v>
      </c>
      <c r="RE34" s="494" t="str">
        <f>IF(ISERROR(FQ34/(VLOOKUP(F34,Landespersonal_Tarifgruppen!$A:$U,21,FALSE))), " ", FQ34/(VLOOKUP(F34,Landespersonal_Tarifgruppen!$A:$U,21,FALSE)))</f>
        <v xml:space="preserve"> </v>
      </c>
      <c r="RF34" s="494" t="str">
        <f>IF(ISERROR(FR34/(VLOOKUP(F34,Landespersonal_Tarifgruppen!$A:$U,21,FALSE))), " ", FR34/(VLOOKUP(F34,Landespersonal_Tarifgruppen!$A:$U,21,FALSE)))</f>
        <v xml:space="preserve"> </v>
      </c>
      <c r="RG34" s="494" t="str">
        <f>IF(ISERROR(FS34/(VLOOKUP(F34,Landespersonal_Tarifgruppen!$A:$U,21,FALSE))), " ", FS34/(VLOOKUP(F34,Landespersonal_Tarifgruppen!$A:$U,21,FALSE)))</f>
        <v xml:space="preserve"> </v>
      </c>
      <c r="RH34" s="494" t="str">
        <f>IF(ISERROR(FT34/(VLOOKUP(F34,Landespersonal_Tarifgruppen!$A:$U,21,FALSE))), " ", FT34/(VLOOKUP(F34,Landespersonal_Tarifgruppen!$A:$U,21,FALSE)))</f>
        <v xml:space="preserve"> </v>
      </c>
      <c r="RI34" s="494" t="str">
        <f>IF(ISERROR(FU34/(VLOOKUP(F34,Landespersonal_Tarifgruppen!$A:$U,21,FALSE))), " ", FU34/(VLOOKUP(F34,Landespersonal_Tarifgruppen!$A:$U,21,FALSE)))</f>
        <v xml:space="preserve"> </v>
      </c>
      <c r="RJ34" s="494" t="str">
        <f>IF(ISERROR(FV34/(VLOOKUP(F34,Landespersonal_Tarifgruppen!$A:$U,21,FALSE))), " ", FV34/(VLOOKUP(F34,Landespersonal_Tarifgruppen!$A:$U,21,FALSE)))</f>
        <v xml:space="preserve"> </v>
      </c>
      <c r="RK34" s="494" t="str">
        <f>IF(ISERROR(FW34/(VLOOKUP(F34,Landespersonal_Tarifgruppen!$A:$U,21,FALSE))), " ", FW34/(VLOOKUP(F34,Landespersonal_Tarifgruppen!$A:$U,21,FALSE)))</f>
        <v xml:space="preserve"> </v>
      </c>
      <c r="RL34" s="494" t="str">
        <f>IF(ISERROR(FX34/(VLOOKUP(F34,Landespersonal_Tarifgruppen!$A:$U,21,FALSE))), " ", FX34/(VLOOKUP(F34,Landespersonal_Tarifgruppen!$A:$U,21,FALSE)))</f>
        <v xml:space="preserve"> </v>
      </c>
      <c r="RM34" s="494">
        <f t="shared" si="112"/>
        <v>0</v>
      </c>
      <c r="RN34" s="494" t="str">
        <f>IF(ISERROR(FZ34/(VLOOKUP(F34,Landespersonal_Tarifgruppen!$A:$V,22,FALSE))), " ", FZ34/(VLOOKUP(F34,Landespersonal_Tarifgruppen!$A:$V,22,FALSE)))</f>
        <v xml:space="preserve"> </v>
      </c>
      <c r="RO34" s="494" t="str">
        <f>IF(ISERROR(GA34/(VLOOKUP(F34,Landespersonal_Tarifgruppen!$A:$V,22,FALSE))), " ", GA34/(VLOOKUP(F34,Landespersonal_Tarifgruppen!$A:$V,22,FALSE)))</f>
        <v xml:space="preserve"> </v>
      </c>
      <c r="RP34" s="494" t="str">
        <f>IF(ISERROR(GB34/(VLOOKUP(F34,Landespersonal_Tarifgruppen!$A:$V,22,FALSE))), " ", GB34/(VLOOKUP(F34,Landespersonal_Tarifgruppen!$A:$V,22,FALSE)))</f>
        <v xml:space="preserve"> </v>
      </c>
      <c r="RQ34" s="494" t="str">
        <f>IF(ISERROR(GC34/(VLOOKUP(F34,Landespersonal_Tarifgruppen!$A:$V,22,FALSE))), " ", GC34/(VLOOKUP(F34,Landespersonal_Tarifgruppen!$A:$V,22,FALSE)))</f>
        <v xml:space="preserve"> </v>
      </c>
      <c r="RR34" s="494" t="str">
        <f>IF(ISERROR(GD34/(VLOOKUP(F34,Landespersonal_Tarifgruppen!$A:$V,22,FALSE))), " ", GD34/(VLOOKUP(F34,Landespersonal_Tarifgruppen!$A:$V,22,FALSE)))</f>
        <v xml:space="preserve"> </v>
      </c>
      <c r="RS34" s="494" t="str">
        <f>IF(ISERROR(GE34/(VLOOKUP(F34,Landespersonal_Tarifgruppen!$A:$V,22,FALSE))), " ", GE34/(VLOOKUP(F34,Landespersonal_Tarifgruppen!$A:$V,22,FALSE)))</f>
        <v xml:space="preserve"> </v>
      </c>
      <c r="RT34" s="494" t="str">
        <f>IF(ISERROR(GF34/(VLOOKUP(F34,Landespersonal_Tarifgruppen!$A:$V,22,FALSE))), " ", GF34/(VLOOKUP(F34,Landespersonal_Tarifgruppen!$A:$V,22,FALSE)))</f>
        <v xml:space="preserve"> </v>
      </c>
      <c r="RU34" s="494" t="str">
        <f>IF(ISERROR(GG34/(VLOOKUP(F34,Landespersonal_Tarifgruppen!$A:$V,22,FALSE))), " ", GG34/(VLOOKUP(F34,Landespersonal_Tarifgruppen!$A:$V,22,FALSE)))</f>
        <v xml:space="preserve"> </v>
      </c>
      <c r="RV34" s="494" t="str">
        <f>IF(ISERROR(GH34/(VLOOKUP(F34,Landespersonal_Tarifgruppen!$A:$V,22,FALSE))), " ", GH34/(VLOOKUP(F34,Landespersonal_Tarifgruppen!$A:$V,22,FALSE)))</f>
        <v xml:space="preserve"> </v>
      </c>
      <c r="RW34" s="494" t="str">
        <f>IF(ISERROR(GI34/(VLOOKUP(F34,Landespersonal_Tarifgruppen!$A:$V,22,FALSE))), " ", GI34/(VLOOKUP(F34,Landespersonal_Tarifgruppen!$A:$V,22,FALSE)))</f>
        <v xml:space="preserve"> </v>
      </c>
      <c r="RX34" s="494" t="str">
        <f>IF(ISERROR(GJ34/(VLOOKUP(F34,Landespersonal_Tarifgruppen!$A:$V,22,FALSE))), " ", GJ34/(VLOOKUP(F34,Landespersonal_Tarifgruppen!$A:$V,22,FALSE)))</f>
        <v xml:space="preserve"> </v>
      </c>
      <c r="RY34" s="494" t="str">
        <f>IF(ISERROR(GK34/(VLOOKUP(F34,Landespersonal_Tarifgruppen!$A:$V,22,FALSE))), " ", GK34/(VLOOKUP(F34,Landespersonal_Tarifgruppen!$A:$V,22,FALSE)))</f>
        <v xml:space="preserve"> </v>
      </c>
      <c r="RZ34" s="494">
        <f t="shared" si="113"/>
        <v>0</v>
      </c>
      <c r="SA34" s="494" t="str">
        <f>IF(ISERROR(GM34/(VLOOKUP(F34,Landespersonal_Tarifgruppen!$A:$W,23,FALSE))), " ", GM34/(VLOOKUP(F34,Landespersonal_Tarifgruppen!$A:$W,23,FALSE)))</f>
        <v xml:space="preserve"> </v>
      </c>
      <c r="SB34" s="494" t="str">
        <f>IF(ISERROR(GN34/(VLOOKUP(F34,Landespersonal_Tarifgruppen!$A:$W,23,FALSE))), " ", GN34/(VLOOKUP(F34,Landespersonal_Tarifgruppen!$A:$W,23,FALSE)))</f>
        <v xml:space="preserve"> </v>
      </c>
      <c r="SC34" s="494" t="str">
        <f>IF(ISERROR(GO34/(VLOOKUP(F34,Landespersonal_Tarifgruppen!$A:$W,23,FALSE))), " ", GO34/(VLOOKUP(F34,Landespersonal_Tarifgruppen!$A:$W,23,FALSE)))</f>
        <v xml:space="preserve"> </v>
      </c>
      <c r="SD34" s="494" t="str">
        <f>IF(ISERROR(GP34/(VLOOKUP(F34,Landespersonal_Tarifgruppen!$A:$W,23,FALSE))), " ", GP34/(VLOOKUP(F34,Landespersonal_Tarifgruppen!$A:$W,23,FALSE)))</f>
        <v xml:space="preserve"> </v>
      </c>
      <c r="SE34" s="494" t="str">
        <f>IF(ISERROR(GQ34/(VLOOKUP(F34,Landespersonal_Tarifgruppen!$A:$W,23,FALSE))), " ", GQ34/(VLOOKUP(F34,Landespersonal_Tarifgruppen!$A:$W,23,FALSE)))</f>
        <v xml:space="preserve"> </v>
      </c>
      <c r="SF34" s="494" t="str">
        <f>IF(ISERROR(GR34/(VLOOKUP(F34,Landespersonal_Tarifgruppen!$A:$W,23,FALSE))), " ", GR34/(VLOOKUP(F34,Landespersonal_Tarifgruppen!$A:$W,23,FALSE)))</f>
        <v xml:space="preserve"> </v>
      </c>
      <c r="SG34" s="494" t="str">
        <f>IF(ISERROR(GS34/(VLOOKUP(F34,Landespersonal_Tarifgruppen!$A:$W,23,FALSE))), " ", GS34/(VLOOKUP(F34,Landespersonal_Tarifgruppen!$A:$W,23,FALSE)))</f>
        <v xml:space="preserve"> </v>
      </c>
      <c r="SH34" s="494" t="str">
        <f>IF(ISERROR(GT34/(VLOOKUP(F34,Landespersonal_Tarifgruppen!$A:$W,23,FALSE))), " ", GT34/(VLOOKUP(F34,Landespersonal_Tarifgruppen!$A:$W,23,FALSE)))</f>
        <v xml:space="preserve"> </v>
      </c>
      <c r="SI34" s="494" t="str">
        <f>IF(ISERROR(GU34/(VLOOKUP(F34,Landespersonal_Tarifgruppen!$A:$W,23,FALSE))), " ", GU34/(VLOOKUP(F34,Landespersonal_Tarifgruppen!$A:$W,23,FALSE)))</f>
        <v xml:space="preserve"> </v>
      </c>
      <c r="SJ34" s="494" t="str">
        <f>IF(ISERROR(GV34/(VLOOKUP(F34,Landespersonal_Tarifgruppen!$A:$W,23,FALSE))), " ", GV34/(VLOOKUP(F34,Landespersonal_Tarifgruppen!$A:$W,23,FALSE)))</f>
        <v xml:space="preserve"> </v>
      </c>
      <c r="SK34" s="494" t="str">
        <f>IF(ISERROR(GW34/(VLOOKUP(F34,Landespersonal_Tarifgruppen!$A:$W,23,FALSE))), " ", GW34/(VLOOKUP(F34,Landespersonal_Tarifgruppen!$A:$W,23,FALSE)))</f>
        <v xml:space="preserve"> </v>
      </c>
      <c r="SL34" s="494" t="str">
        <f>IF(ISERROR(GX34/(VLOOKUP(F34,Landespersonal_Tarifgruppen!$A:$W,23,FALSE))), " ", GX34/(VLOOKUP(F34,Landespersonal_Tarifgruppen!$A:$W,23,FALSE)))</f>
        <v xml:space="preserve"> </v>
      </c>
      <c r="SM34" s="494">
        <f t="shared" si="114"/>
        <v>0</v>
      </c>
      <c r="SN34" s="494" t="str">
        <f>IF(ISERROR(GZ34/(VLOOKUP(F34,Landespersonal_Tarifgruppen!$A:$X,24,FALSE))), " ", GZ34/(VLOOKUP(F34,Landespersonal_Tarifgruppen!$A:$X,24,FALSE)))</f>
        <v xml:space="preserve"> </v>
      </c>
      <c r="SO34" s="494" t="str">
        <f>IF(ISERROR(HA34/(VLOOKUP(F34,Landespersonal_Tarifgruppen!$A:$X,24,FALSE))), " ", HA34/(VLOOKUP(F34,Landespersonal_Tarifgruppen!$A:$X,24,FALSE)))</f>
        <v xml:space="preserve"> </v>
      </c>
      <c r="SP34" s="494" t="str">
        <f>IF(ISERROR(HB34/(VLOOKUP(F34,Landespersonal_Tarifgruppen!$A:$X,24,FALSE))), " ", HB34/(VLOOKUP(F34,Landespersonal_Tarifgruppen!$A:$X,24,FALSE)))</f>
        <v xml:space="preserve"> </v>
      </c>
      <c r="SQ34" s="494" t="str">
        <f>IF(ISERROR(HC34/(VLOOKUP(F34,Landespersonal_Tarifgruppen!$A:$X,24,FALSE))), " ", HC34/(VLOOKUP(F34,Landespersonal_Tarifgruppen!$A:$X,24,FALSE)))</f>
        <v xml:space="preserve"> </v>
      </c>
      <c r="SR34" s="494" t="str">
        <f>IF(ISERROR(HD34/(VLOOKUP(F34,Landespersonal_Tarifgruppen!$A:$X,24,FALSE))), " ", HD34/(VLOOKUP(F34,Landespersonal_Tarifgruppen!$A:$X,24,FALSE)))</f>
        <v xml:space="preserve"> </v>
      </c>
      <c r="SS34" s="494" t="str">
        <f>IF(ISERROR(HE34/(VLOOKUP(F34,Landespersonal_Tarifgruppen!$A:$X,24,FALSE))), " ", HE34/(VLOOKUP(F34,Landespersonal_Tarifgruppen!$A:$X,24,FALSE)))</f>
        <v xml:space="preserve"> </v>
      </c>
      <c r="ST34" s="494" t="str">
        <f>IF(ISERROR(HF34/(VLOOKUP(F34,Landespersonal_Tarifgruppen!$A:$X,24,FALSE))), " ", HF34/(VLOOKUP(F34,Landespersonal_Tarifgruppen!$A:$X,24,FALSE)))</f>
        <v xml:space="preserve"> </v>
      </c>
      <c r="SU34" s="494" t="str">
        <f>IF(ISERROR(HG34/(VLOOKUP(F34,Landespersonal_Tarifgruppen!$A:$X,24,FALSE))), " ", HG34/(VLOOKUP(F34,Landespersonal_Tarifgruppen!$A:$X,24,FALSE)))</f>
        <v xml:space="preserve"> </v>
      </c>
      <c r="SV34" s="494" t="str">
        <f>IF(ISERROR(HH34/(VLOOKUP(F34,Landespersonal_Tarifgruppen!$A:$X,24,FALSE))), " ", HH34/(VLOOKUP(F34,Landespersonal_Tarifgruppen!$A:$X,24,FALSE)))</f>
        <v xml:space="preserve"> </v>
      </c>
      <c r="SW34" s="494" t="str">
        <f>IF(ISERROR(HI34/(VLOOKUP(F34,Landespersonal_Tarifgruppen!$A:$X,24,FALSE))), " ", HI34/(VLOOKUP(F34,Landespersonal_Tarifgruppen!$A:$X,24,FALSE)))</f>
        <v xml:space="preserve"> </v>
      </c>
      <c r="SX34" s="494" t="str">
        <f>IF(ISERROR(HJ34/(VLOOKUP(F34,Landespersonal_Tarifgruppen!$A:$X,24,FALSE))), " ", HJ34/(VLOOKUP(F34,Landespersonal_Tarifgruppen!$A:$X,24,FALSE)))</f>
        <v xml:space="preserve"> </v>
      </c>
      <c r="SY34" s="494" t="str">
        <f>IF(ISERROR(HK34/(VLOOKUP(F34,Landespersonal_Tarifgruppen!$A:$X,24,FALSE))), " ", HK34/(VLOOKUP(F34,Landespersonal_Tarifgruppen!$A:$X,24,FALSE)))</f>
        <v xml:space="preserve"> </v>
      </c>
      <c r="SZ34" s="494">
        <f t="shared" si="115"/>
        <v>0</v>
      </c>
      <c r="TA34" s="494" t="str">
        <f>IF(ISERROR(HM34/(VLOOKUP(F34,Landespersonal_Tarifgruppen!$A:$Y,25,FALSE))), " ", HM34/(VLOOKUP(F34,Landespersonal_Tarifgruppen!$A:$Y,25,FALSE)))</f>
        <v xml:space="preserve"> </v>
      </c>
      <c r="TB34" s="494" t="str">
        <f>IF(ISERROR(HN34/(VLOOKUP(F34,Landespersonal_Tarifgruppen!$A:$Y,25,FALSE))), " ", HN34/(VLOOKUP(F34,Landespersonal_Tarifgruppen!$A:$Y,25,FALSE)))</f>
        <v xml:space="preserve"> </v>
      </c>
      <c r="TC34" s="494" t="str">
        <f>IF(ISERROR(HO34/(VLOOKUP(F34,Landespersonal_Tarifgruppen!$A:$Y,25,FALSE))), " ", HO34/(VLOOKUP(F34,Landespersonal_Tarifgruppen!$A:$Y,25,FALSE)))</f>
        <v xml:space="preserve"> </v>
      </c>
      <c r="TD34" s="494" t="str">
        <f>IF(ISERROR(HP34/(VLOOKUP(F34,Landespersonal_Tarifgruppen!$A:$Y,25,FALSE))), " ", HP34/(VLOOKUP(F34,Landespersonal_Tarifgruppen!$A:$Y,25,FALSE)))</f>
        <v xml:space="preserve"> </v>
      </c>
      <c r="TE34" s="494" t="str">
        <f>IF(ISERROR(HQ34/(VLOOKUP(F34,Landespersonal_Tarifgruppen!$A:$Y,25,FALSE))), " ", HQ34/(VLOOKUP(F34,Landespersonal_Tarifgruppen!$A:$Y,25,FALSE)))</f>
        <v xml:space="preserve"> </v>
      </c>
      <c r="TF34" s="494" t="str">
        <f>IF(ISERROR(HR34/(VLOOKUP(F34,Landespersonal_Tarifgruppen!$A:$Y,25,FALSE))), " ", HR34/(VLOOKUP(F34,Landespersonal_Tarifgruppen!$A:$Y,25,FALSE)))</f>
        <v xml:space="preserve"> </v>
      </c>
      <c r="TG34" s="494" t="str">
        <f>IF(ISERROR(HS34/(VLOOKUP(F34,Landespersonal_Tarifgruppen!$A:$Y,25,FALSE))), " ", HS34/(VLOOKUP(F34,Landespersonal_Tarifgruppen!$A:$Y,25,FALSE)))</f>
        <v xml:space="preserve"> </v>
      </c>
      <c r="TH34" s="494" t="str">
        <f>IF(ISERROR(HT34/(VLOOKUP(F34,Landespersonal_Tarifgruppen!$A:$Y,25,FALSE))), " ", HT34/(VLOOKUP(F34,Landespersonal_Tarifgruppen!$A:$Y,25,FALSE)))</f>
        <v xml:space="preserve"> </v>
      </c>
      <c r="TI34" s="494" t="str">
        <f>IF(ISERROR(HU34/(VLOOKUP(F34,Landespersonal_Tarifgruppen!$A:$Y,25,FALSE))), " ", HU34/(VLOOKUP(F34,Landespersonal_Tarifgruppen!$A:$Y,25,FALSE)))</f>
        <v xml:space="preserve"> </v>
      </c>
      <c r="TJ34" s="494" t="str">
        <f>IF(ISERROR(HV34/(VLOOKUP(F34,Landespersonal_Tarifgruppen!$A:$Y,25,FALSE))), " ", HV34/(VLOOKUP(F34,Landespersonal_Tarifgruppen!$A:$Y,25,FALSE)))</f>
        <v xml:space="preserve"> </v>
      </c>
      <c r="TK34" s="494" t="str">
        <f>IF(ISERROR(HW34/(VLOOKUP(F34,Landespersonal_Tarifgruppen!$A:$Y,25,FALSE))), " ", HW34/(VLOOKUP(F34,Landespersonal_Tarifgruppen!$A:$Y,25,FALSE)))</f>
        <v xml:space="preserve"> </v>
      </c>
      <c r="TL34" s="494" t="str">
        <f>IF(ISERROR(HX34/(VLOOKUP(F34,Landespersonal_Tarifgruppen!$A:$Y,25,FALSE))), " ", HX34/(VLOOKUP(F34,Landespersonal_Tarifgruppen!$A:$Y,25,FALSE)))</f>
        <v xml:space="preserve"> </v>
      </c>
      <c r="TM34" s="494">
        <f t="shared" si="116"/>
        <v>0</v>
      </c>
      <c r="TN34" s="494" t="str">
        <f>IF(ISERROR(HZ34/(VLOOKUP(F34,Landespersonal_Tarifgruppen!$A:$Z,26,FALSE))), " ", HZ34/(VLOOKUP(F34,Landespersonal_Tarifgruppen!$A:$Z,26,FALSE)))</f>
        <v xml:space="preserve"> </v>
      </c>
      <c r="TO34" s="494" t="str">
        <f>IF(ISERROR(IA34/(VLOOKUP(F34,Landespersonal_Tarifgruppen!$A:$Z,26,FALSE))), " ", IA34/(VLOOKUP(F34,Landespersonal_Tarifgruppen!$A:$Z,26,FALSE)))</f>
        <v xml:space="preserve"> </v>
      </c>
      <c r="TP34" s="494" t="str">
        <f>IF(ISERROR(IB34/(VLOOKUP(F34,Landespersonal_Tarifgruppen!$A:$Z,26,FALSE))), " ", IB34/(VLOOKUP(F34,Landespersonal_Tarifgruppen!$A:$Z,26,FALSE)))</f>
        <v xml:space="preserve"> </v>
      </c>
      <c r="TQ34" s="494" t="str">
        <f>IF(ISERROR(IC34/(VLOOKUP(F34,Landespersonal_Tarifgruppen!$A:$Z,26,FALSE))), " ", IC34/(VLOOKUP(F34,Landespersonal_Tarifgruppen!$A:$Z,26,FALSE)))</f>
        <v xml:space="preserve"> </v>
      </c>
      <c r="TR34" s="494" t="str">
        <f>IF(ISERROR(ID34/(VLOOKUP(F34,Landespersonal_Tarifgruppen!$A:$Z,26,FALSE))), " ", ID34/(VLOOKUP(F34,Landespersonal_Tarifgruppen!$A:$Z,26,FALSE)))</f>
        <v xml:space="preserve"> </v>
      </c>
      <c r="TS34" s="494" t="str">
        <f>IF(ISERROR(IE34/(VLOOKUP(F34,Landespersonal_Tarifgruppen!$A:$Z,26,FALSE))), " ", IE34/(VLOOKUP(F34,Landespersonal_Tarifgruppen!$A:$Z,26,FALSE)))</f>
        <v xml:space="preserve"> </v>
      </c>
      <c r="TT34" s="494" t="str">
        <f>IF(ISERROR(IF34/(VLOOKUP(F34,Landespersonal_Tarifgruppen!$A:$Z,26,FALSE))), " ", IF34/(VLOOKUP(F34,Landespersonal_Tarifgruppen!$A:$Z,26,FALSE)))</f>
        <v xml:space="preserve"> </v>
      </c>
      <c r="TU34" s="494" t="str">
        <f>IF(ISERROR(IG34/(VLOOKUP(F34,Landespersonal_Tarifgruppen!$A:$Z,26,FALSE))), " ", IG34/(VLOOKUP(F34,Landespersonal_Tarifgruppen!$A:$Z,26,FALSE)))</f>
        <v xml:space="preserve"> </v>
      </c>
      <c r="TV34" s="494" t="str">
        <f>IF(ISERROR(IH34/(VLOOKUP(F34,Landespersonal_Tarifgruppen!$A:$Z,26,FALSE))), " ", IH34/(VLOOKUP(F34,Landespersonal_Tarifgruppen!$A:$Z,26,FALSE)))</f>
        <v xml:space="preserve"> </v>
      </c>
      <c r="TW34" s="494" t="str">
        <f>IF(ISERROR(II34/(VLOOKUP(F34,Landespersonal_Tarifgruppen!$A:$Z,26,FALSE))), " ", II34/(VLOOKUP(F34,Landespersonal_Tarifgruppen!$A:$Z,26,FALSE)))</f>
        <v xml:space="preserve"> </v>
      </c>
      <c r="TX34" s="494" t="str">
        <f>IF(ISERROR(IJ34/(VLOOKUP(F34,Landespersonal_Tarifgruppen!$A:$Z,26,FALSE))), " ", IJ34/(VLOOKUP(F34,Landespersonal_Tarifgruppen!$A:$Z,26,FALSE)))</f>
        <v xml:space="preserve"> </v>
      </c>
      <c r="TY34" s="494" t="str">
        <f>IF(ISERROR(IK34/(VLOOKUP(F34,Landespersonal_Tarifgruppen!$A:$Z,26,FALSE))), " ", IK34/(VLOOKUP(F34,Landespersonal_Tarifgruppen!$A:$Z,26,FALSE)))</f>
        <v xml:space="preserve"> </v>
      </c>
      <c r="TZ34" s="494">
        <f t="shared" si="117"/>
        <v>0</v>
      </c>
      <c r="UA34" s="494" t="str">
        <f>IF(ISERROR(IM34/(VLOOKUP(F34,Landespersonal_Tarifgruppen!$A:$AA,27,FALSE))), " ", IM34/(VLOOKUP(F34,Landespersonal_Tarifgruppen!$A:$AA,27,FALSE)))</f>
        <v xml:space="preserve"> </v>
      </c>
      <c r="UB34" s="494" t="str">
        <f>IF(ISERROR(IN34/(VLOOKUP(F34,Landespersonal_Tarifgruppen!$A:$AA,27,FALSE))), " ", IN34/(VLOOKUP(F34,Landespersonal_Tarifgruppen!$A:$AA,27,FALSE)))</f>
        <v xml:space="preserve"> </v>
      </c>
      <c r="UC34" s="494" t="str">
        <f>IF(ISERROR(IO34/(VLOOKUP(F34,Landespersonal_Tarifgruppen!$A:$AA,27,FALSE))), " ", IO34/(VLOOKUP(F34,Landespersonal_Tarifgruppen!$A:$AA,27,FALSE)))</f>
        <v xml:space="preserve"> </v>
      </c>
      <c r="UD34" s="494" t="str">
        <f>IF(ISERROR(IP34/(VLOOKUP(F34,Landespersonal_Tarifgruppen!$A:$AA,27,FALSE))), " ", IP34/(VLOOKUP(F34,Landespersonal_Tarifgruppen!$A:$AA,27,FALSE)))</f>
        <v xml:space="preserve"> </v>
      </c>
      <c r="UE34" s="494" t="str">
        <f>IF(ISERROR(IQ34/(VLOOKUP(F34,Landespersonal_Tarifgruppen!$A:$AA,27,FALSE))), " ", IQ34/(VLOOKUP(F34,Landespersonal_Tarifgruppen!$A:$AA,27,FALSE)))</f>
        <v xml:space="preserve"> </v>
      </c>
      <c r="UF34" s="494" t="str">
        <f>IF(ISERROR(IR34/(VLOOKUP(F34,Landespersonal_Tarifgruppen!$A:$AA,27,FALSE))), " ", IR34/(VLOOKUP(F34,Landespersonal_Tarifgruppen!$A:$AA,27,FALSE)))</f>
        <v xml:space="preserve"> </v>
      </c>
      <c r="UG34" s="494" t="str">
        <f>IF(ISERROR(IS34/(VLOOKUP(F34,Landespersonal_Tarifgruppen!$A:$AA,27,FALSE))), " ", IS34/(VLOOKUP(F34,Landespersonal_Tarifgruppen!$A:$AA,27,FALSE)))</f>
        <v xml:space="preserve"> </v>
      </c>
      <c r="UH34" s="494" t="str">
        <f>IF(ISERROR(IT34/(VLOOKUP(F34,Landespersonal_Tarifgruppen!$A:$AA,27,FALSE))), " ", IT34/(VLOOKUP(F34,Landespersonal_Tarifgruppen!$A:$AA,27,FALSE)))</f>
        <v xml:space="preserve"> </v>
      </c>
      <c r="UI34" s="494" t="str">
        <f>IF(ISERROR(IU34/(VLOOKUP(F34,Landespersonal_Tarifgruppen!$A:$AA,27,FALSE))), " ", IU34/(VLOOKUP(F34,Landespersonal_Tarifgruppen!$A:$AA,27,FALSE)))</f>
        <v xml:space="preserve"> </v>
      </c>
      <c r="UJ34" s="494" t="str">
        <f>IF(ISERROR(IV34/(VLOOKUP(F34,Landespersonal_Tarifgruppen!$A:$AA,27,FALSE))), " ", IV34/(VLOOKUP(F34,Landespersonal_Tarifgruppen!$A:$AA,27,FALSE)))</f>
        <v xml:space="preserve"> </v>
      </c>
      <c r="UK34" s="494" t="str">
        <f>IF(ISERROR(IW34/(VLOOKUP(F34,Landespersonal_Tarifgruppen!$A:$AA,27,FALSE))), " ", IW34/(VLOOKUP(F34,Landespersonal_Tarifgruppen!$A:$AA,27,FALSE)))</f>
        <v xml:space="preserve"> </v>
      </c>
      <c r="UL34" s="494" t="str">
        <f>IF(ISERROR(IX34/(VLOOKUP(F34,Landespersonal_Tarifgruppen!$A:$AA,27,FALSE))), " ", IX34/(VLOOKUP(F34,Landespersonal_Tarifgruppen!$A:$AA,27,FALSE)))</f>
        <v xml:space="preserve"> </v>
      </c>
      <c r="UM34" s="494">
        <f t="shared" si="118"/>
        <v>0</v>
      </c>
      <c r="UN34" s="494" t="str">
        <f>IF(ISERROR(IZ34/(VLOOKUP(F34,Landespersonal_Tarifgruppen!$A:$AB,28,FALSE))), " ", IZ34/(VLOOKUP(F34,Landespersonal_Tarifgruppen!$A:$AB,28,FALSE)))</f>
        <v xml:space="preserve"> </v>
      </c>
      <c r="UO34" s="494" t="str">
        <f>IF(ISERROR(JA34/(VLOOKUP(F34,Landespersonal_Tarifgruppen!$A:$AB,28,FALSE))), " ", JA34/(VLOOKUP(F34,Landespersonal_Tarifgruppen!$A:$AB,28,FALSE)))</f>
        <v xml:space="preserve"> </v>
      </c>
      <c r="UP34" s="494" t="str">
        <f>IF(ISERROR(JB34/(VLOOKUP(F34,Landespersonal_Tarifgruppen!$A:$AB,28,FALSE))), " ", JB34/(VLOOKUP(F34,Landespersonal_Tarifgruppen!$A:$AB,28,FALSE)))</f>
        <v xml:space="preserve"> </v>
      </c>
      <c r="UQ34" s="494" t="str">
        <f>IF(ISERROR(JC34/(VLOOKUP(F34,Landespersonal_Tarifgruppen!$A:$AB,28,FALSE))), " ", JC34/(VLOOKUP(F34,Landespersonal_Tarifgruppen!$A:$AB,28,FALSE)))</f>
        <v xml:space="preserve"> </v>
      </c>
      <c r="UR34" s="494" t="str">
        <f>IF(ISERROR(JD34/(VLOOKUP(F34,Landespersonal_Tarifgruppen!$A:$AB,28,FALSE))), " ", JD34/(VLOOKUP(F34,Landespersonal_Tarifgruppen!$A:$AB,28,FALSE)))</f>
        <v xml:space="preserve"> </v>
      </c>
      <c r="US34" s="494" t="str">
        <f>IF(ISERROR(JE34/(VLOOKUP(F34,Landespersonal_Tarifgruppen!$A:$AB,28,FALSE))), " ", JE34/(VLOOKUP(F34,Landespersonal_Tarifgruppen!$A:$AB,28,FALSE)))</f>
        <v xml:space="preserve"> </v>
      </c>
      <c r="UT34" s="494" t="str">
        <f>IF(ISERROR(JF34/(VLOOKUP(F34,Landespersonal_Tarifgruppen!$A:$AB,28,FALSE))), " ", JF34/(VLOOKUP(F34,Landespersonal_Tarifgruppen!$A:$AB,28,FALSE)))</f>
        <v xml:space="preserve"> </v>
      </c>
      <c r="UU34" s="494" t="str">
        <f>IF(ISERROR(JG34/(VLOOKUP(F34,Landespersonal_Tarifgruppen!$A:$AB,28,FALSE))), " ", JG34/(VLOOKUP(F34,Landespersonal_Tarifgruppen!$A:$AB,28,FALSE)))</f>
        <v xml:space="preserve"> </v>
      </c>
      <c r="UV34" s="494" t="str">
        <f>IF(ISERROR(JH34/(VLOOKUP(F34,Landespersonal_Tarifgruppen!$A:$AB,28,FALSE))), " ", JH34/(VLOOKUP(F34,Landespersonal_Tarifgruppen!$A:$AB,28,FALSE)))</f>
        <v xml:space="preserve"> </v>
      </c>
      <c r="UW34" s="494" t="str">
        <f>IF(ISERROR(JI34/(VLOOKUP(F34,Landespersonal_Tarifgruppen!$A:$AB,28,FALSE))), " ", JI34/(VLOOKUP(F34,Landespersonal_Tarifgruppen!$A:$AB,28,FALSE)))</f>
        <v xml:space="preserve"> </v>
      </c>
      <c r="UX34" s="494" t="str">
        <f>IF(ISERROR(JJ34/(VLOOKUP(F34,Landespersonal_Tarifgruppen!$A:$AB,28,FALSE))), " ", JJ34/(VLOOKUP(F34,Landespersonal_Tarifgruppen!$A:$AB,28,FALSE)))</f>
        <v xml:space="preserve"> </v>
      </c>
      <c r="UY34" s="494" t="str">
        <f>IF(ISERROR(JK34/(VLOOKUP(F34,Landespersonal_Tarifgruppen!$A:$AB,28,FALSE))), " ", JK34/(VLOOKUP(F34,Landespersonal_Tarifgruppen!$A:$AB,28,FALSE)))</f>
        <v xml:space="preserve"> </v>
      </c>
      <c r="UZ34" s="494">
        <f t="shared" si="119"/>
        <v>0</v>
      </c>
      <c r="VA34" s="494" t="str">
        <f>IF(ISERROR(JM34/(VLOOKUP(F34,Landespersonal_Tarifgruppen!$A:$AC,29,FALSE))), " ", JM34/(VLOOKUP(F34,Landespersonal_Tarifgruppen!$A:$AC,29,FALSE)))</f>
        <v xml:space="preserve"> </v>
      </c>
      <c r="VB34" s="494" t="str">
        <f>IF(ISERROR(JN34/(VLOOKUP(F34,Landespersonal_Tarifgruppen!$A:$AC,29,FALSE))), " ", JN34/(VLOOKUP(F34,Landespersonal_Tarifgruppen!$A:$AC,29,FALSE)))</f>
        <v xml:space="preserve"> </v>
      </c>
      <c r="VC34" s="494" t="str">
        <f>IF(ISERROR(JO34/(VLOOKUP(F34,Landespersonal_Tarifgruppen!$A:$AC,29,FALSE))), " ", JO34/(VLOOKUP(F34,Landespersonal_Tarifgruppen!$A:$AC,29,FALSE)))</f>
        <v xml:space="preserve"> </v>
      </c>
      <c r="VD34" s="494" t="str">
        <f>IF(ISERROR(JP34/(VLOOKUP(F34,Landespersonal_Tarifgruppen!$A:$AC,29,FALSE))), " ", JP34/(VLOOKUP(F34,Landespersonal_Tarifgruppen!$A:$AC,29,FALSE)))</f>
        <v xml:space="preserve"> </v>
      </c>
      <c r="VE34" s="494" t="str">
        <f>IF(ISERROR(JQ34/(VLOOKUP(F34,Landespersonal_Tarifgruppen!$A:$AC,29,FALSE))), " ", JQ34/(VLOOKUP(F34,Landespersonal_Tarifgruppen!$A:$AC,29,FALSE)))</f>
        <v xml:space="preserve"> </v>
      </c>
      <c r="VF34" s="494" t="str">
        <f>IF(ISERROR(JR34/(VLOOKUP(F34,Landespersonal_Tarifgruppen!$A:$AC,29,FALSE))), " ", JR34/(VLOOKUP(F34,Landespersonal_Tarifgruppen!$A:$AC,29,FALSE)))</f>
        <v xml:space="preserve"> </v>
      </c>
      <c r="VG34" s="494" t="str">
        <f>IF(ISERROR(JS34/(VLOOKUP(F34,Landespersonal_Tarifgruppen!$A:$AC,29,FALSE))), " ", JS34/(VLOOKUP(F34,Landespersonal_Tarifgruppen!$A:$AC,29,FALSE)))</f>
        <v xml:space="preserve"> </v>
      </c>
      <c r="VH34" s="494" t="str">
        <f>IF(ISERROR(JT34/(VLOOKUP(F34,Landespersonal_Tarifgruppen!$A:$AC,29,FALSE))), " ", JT34/(VLOOKUP(F34,Landespersonal_Tarifgruppen!$A:$AC,29,FALSE)))</f>
        <v xml:space="preserve"> </v>
      </c>
      <c r="VI34" s="494" t="str">
        <f>IF(ISERROR(JU34/(VLOOKUP(F34,Landespersonal_Tarifgruppen!$A:$AC,29,FALSE))), " ", JU34/(VLOOKUP(F34,Landespersonal_Tarifgruppen!$A:$AC,29,FALSE)))</f>
        <v xml:space="preserve"> </v>
      </c>
      <c r="VJ34" s="494" t="str">
        <f>IF(ISERROR(JV34/(VLOOKUP(F34,Landespersonal_Tarifgruppen!$A:$AC,29,FALSE))), " ", JV34/(VLOOKUP(F34,Landespersonal_Tarifgruppen!$A:$AC,29,FALSE)))</f>
        <v xml:space="preserve"> </v>
      </c>
      <c r="VK34" s="494" t="str">
        <f>IF(ISERROR(JW34/(VLOOKUP(F34,Landespersonal_Tarifgruppen!$A:$AC,29,FALSE))), " ", JW34/(VLOOKUP(F34,Landespersonal_Tarifgruppen!$A:$AC,29,FALSE)))</f>
        <v xml:space="preserve"> </v>
      </c>
      <c r="VL34" s="494" t="str">
        <f>IF(ISERROR(JX34/(VLOOKUP(F34,Landespersonal_Tarifgruppen!$A:$AC,29,FALSE))), " ", JX34/(VLOOKUP(F34,Landespersonal_Tarifgruppen!$A:$AC,29,FALSE)))</f>
        <v xml:space="preserve"> </v>
      </c>
      <c r="VM34" s="494">
        <f t="shared" si="120"/>
        <v>0</v>
      </c>
      <c r="VN34" s="494" t="str">
        <f>IF(ISERROR(JZ34/(VLOOKUP(F34,Landespersonal_Tarifgruppen!$A:$AD,30,FALSE))), " ", JZ34/(VLOOKUP(F34,Landespersonal_Tarifgruppen!$A:$AD,30,FALSE)))</f>
        <v xml:space="preserve"> </v>
      </c>
      <c r="VO34" s="494" t="str">
        <f>IF(ISERROR(KA34/(VLOOKUP(F34,Landespersonal_Tarifgruppen!$A:$AD,30,FALSE))), " ", KA34/(VLOOKUP(F34,Landespersonal_Tarifgruppen!$A:$AD,30,FALSE)))</f>
        <v xml:space="preserve"> </v>
      </c>
      <c r="VP34" s="494" t="str">
        <f>IF(ISERROR(KB34/(VLOOKUP(F34,Landespersonal_Tarifgruppen!$A:$AD,30,FALSE))), " ", KB34/(VLOOKUP(F34,Landespersonal_Tarifgruppen!$A:$AD,30,FALSE)))</f>
        <v xml:space="preserve"> </v>
      </c>
      <c r="VQ34" s="494" t="str">
        <f>IF(ISERROR(KC34/(VLOOKUP(F34,Landespersonal_Tarifgruppen!$A:$AD,30,FALSE))), " ", KC34/(VLOOKUP(F34,Landespersonal_Tarifgruppen!$A:$AD,30,FALSE)))</f>
        <v xml:space="preserve"> </v>
      </c>
      <c r="VR34" s="494" t="str">
        <f>IF(ISERROR(KD34/(VLOOKUP(F34,Landespersonal_Tarifgruppen!$A:$AD,30,FALSE))), " ", KD34/(VLOOKUP(F34,Landespersonal_Tarifgruppen!$A:$AD,30,FALSE)))</f>
        <v xml:space="preserve"> </v>
      </c>
      <c r="VS34" s="494" t="str">
        <f>IF(ISERROR(KE34/(VLOOKUP(F34,Landespersonal_Tarifgruppen!$A:$AD,30,FALSE))), " ", KE34/(VLOOKUP(F34,Landespersonal_Tarifgruppen!$A:$AD,30,FALSE)))</f>
        <v xml:space="preserve"> </v>
      </c>
      <c r="VT34" s="494" t="str">
        <f>IF(ISERROR(KF34/(VLOOKUP(F34,Landespersonal_Tarifgruppen!$A:$AD,30,FALSE))), " ", KF34/(VLOOKUP(F34,Landespersonal_Tarifgruppen!$A:$AD,30,FALSE)))</f>
        <v xml:space="preserve"> </v>
      </c>
      <c r="VU34" s="494" t="str">
        <f>IF(ISERROR(KG34/(VLOOKUP(F34,Landespersonal_Tarifgruppen!$A:$AD,30,FALSE))), " ", KG34/(VLOOKUP(F34,Landespersonal_Tarifgruppen!$A:$AD,30,FALSE)))</f>
        <v xml:space="preserve"> </v>
      </c>
      <c r="VV34" s="494" t="str">
        <f>IF(ISERROR(KH34/(VLOOKUP(F34,Landespersonal_Tarifgruppen!$A:$AD,30,FALSE))), " ", KH34/(VLOOKUP(F34,Landespersonal_Tarifgruppen!$A:$AD,30,FALSE)))</f>
        <v xml:space="preserve"> </v>
      </c>
      <c r="VW34" s="494" t="str">
        <f>IF(ISERROR(KI34/(VLOOKUP(F34,Landespersonal_Tarifgruppen!$A:$AD,30,FALSE))), " ", KI34/(VLOOKUP(F34,Landespersonal_Tarifgruppen!$A:$AD,30,FALSE)))</f>
        <v xml:space="preserve"> </v>
      </c>
      <c r="VX34" s="494" t="str">
        <f>IF(ISERROR(KJ34/(VLOOKUP(F34,Landespersonal_Tarifgruppen!$A:$AD,30,FALSE))), " ", KJ34/(VLOOKUP(F34,Landespersonal_Tarifgruppen!$A:$AD,30,FALSE)))</f>
        <v xml:space="preserve"> </v>
      </c>
      <c r="VY34" s="494" t="str">
        <f>IF(ISERROR(KK34/(VLOOKUP(F34,Landespersonal_Tarifgruppen!$A:$AD,30,FALSE))), " ", KK34/(VLOOKUP(F34,Landespersonal_Tarifgruppen!$A:$AD,30,FALSE)))</f>
        <v xml:space="preserve"> </v>
      </c>
      <c r="VZ34" s="494">
        <f t="shared" si="121"/>
        <v>0</v>
      </c>
      <c r="WA34" s="494" t="str">
        <f>IF(ISERROR(KM34/(VLOOKUP(F34,Landespersonal_Tarifgruppen!$A:$AE,31,FALSE))), " ", KM34/(VLOOKUP(F34,Landespersonal_Tarifgruppen!$A:$AE,31,FALSE)))</f>
        <v xml:space="preserve"> </v>
      </c>
      <c r="WB34" s="494" t="str">
        <f>IF(ISERROR(KN34/(VLOOKUP(F34,Landespersonal_Tarifgruppen!$A:$AE,31,FALSE))), " ", KN34/(VLOOKUP(F34,Landespersonal_Tarifgruppen!$A:$AE,31,FALSE)))</f>
        <v xml:space="preserve"> </v>
      </c>
      <c r="WC34" s="494" t="str">
        <f>IF(ISERROR(KO34/(VLOOKUP(F34,Landespersonal_Tarifgruppen!$A:$AE,31,FALSE))), " ", KO34/(VLOOKUP(F34,Landespersonal_Tarifgruppen!$A:$AE,31,FALSE)))</f>
        <v xml:space="preserve"> </v>
      </c>
      <c r="WD34" s="494" t="str">
        <f>IF(ISERROR(KP34/(VLOOKUP(F34,Landespersonal_Tarifgruppen!$A:$AE,31,FALSE))), " ", KP34/(VLOOKUP(F34,Landespersonal_Tarifgruppen!$A:$AE,31,FALSE)))</f>
        <v xml:space="preserve"> </v>
      </c>
      <c r="WE34" s="494" t="str">
        <f>IF(ISERROR(KQ34/(VLOOKUP(F34,Landespersonal_Tarifgruppen!$A:$AE,31,FALSE))), " ", KQ34/(VLOOKUP(F34,Landespersonal_Tarifgruppen!$A:$AE,31,FALSE)))</f>
        <v xml:space="preserve"> </v>
      </c>
      <c r="WF34" s="494" t="str">
        <f>IF(ISERROR(KR34/(VLOOKUP(F34,Landespersonal_Tarifgruppen!$A:$AE,31,FALSE))), " ", KR34/(VLOOKUP(F34,Landespersonal_Tarifgruppen!$A:$AE,31,FALSE)))</f>
        <v xml:space="preserve"> </v>
      </c>
      <c r="WG34" s="494" t="str">
        <f>IF(ISERROR(KS34/(VLOOKUP(F34,Landespersonal_Tarifgruppen!$A:$AE,31,FALSE))), " ", KS34/(VLOOKUP(F34,Landespersonal_Tarifgruppen!$A:$AE,31,FALSE)))</f>
        <v xml:space="preserve"> </v>
      </c>
      <c r="WH34" s="494" t="str">
        <f>IF(ISERROR(KT34/(VLOOKUP(F34,Landespersonal_Tarifgruppen!$A:$AE,31,FALSE))), " ", KT34/(VLOOKUP(F34,Landespersonal_Tarifgruppen!$A:$AE,31,FALSE)))</f>
        <v xml:space="preserve"> </v>
      </c>
      <c r="WI34" s="494" t="str">
        <f>IF(ISERROR(KU34/(VLOOKUP(F34,Landespersonal_Tarifgruppen!$A:$AE,31,FALSE))), " ", KU34/(VLOOKUP(F34,Landespersonal_Tarifgruppen!$A:$AE,31,FALSE)))</f>
        <v xml:space="preserve"> </v>
      </c>
      <c r="WJ34" s="494" t="str">
        <f>IF(ISERROR(KV34/(VLOOKUP(F34,Landespersonal_Tarifgruppen!$A:$AE,31,FALSE))), " ", KV34/(VLOOKUP(F34,Landespersonal_Tarifgruppen!$A:$AE,31,FALSE)))</f>
        <v xml:space="preserve"> </v>
      </c>
      <c r="WK34" s="494" t="str">
        <f>IF(ISERROR(KW34/(VLOOKUP(F34,Landespersonal_Tarifgruppen!$A:$AE,31,FALSE))), " ", KW34/(VLOOKUP(F34,Landespersonal_Tarifgruppen!$A:$AE,31,FALSE)))</f>
        <v xml:space="preserve"> </v>
      </c>
      <c r="WL34" s="494" t="str">
        <f>IF(ISERROR(KX34/(VLOOKUP(F34,Landespersonal_Tarifgruppen!$A:$AE,31,FALSE))), " ", KX34/(VLOOKUP(F34,Landespersonal_Tarifgruppen!$A:$AE,31,FALSE)))</f>
        <v xml:space="preserve"> </v>
      </c>
      <c r="WM34" s="494">
        <f t="shared" si="122"/>
        <v>0</v>
      </c>
    </row>
    <row r="35" spans="1:611" x14ac:dyDescent="0.25">
      <c r="A35" s="489" t="str">
        <f t="shared" si="30"/>
        <v/>
      </c>
      <c r="C35" s="489" t="str">
        <f>IF(ISERROR(VLOOKUP(B35,Kostenstelle_Auftrag!C:D,2,FALSE)),"",VLOOKUP(B35,Kostenstelle_Auftrag!C:D,2,FALSE))</f>
        <v/>
      </c>
      <c r="F35" s="489" t="s">
        <v>381</v>
      </c>
      <c r="G35" s="489" t="str">
        <f>VLOOKUP(F35,Landespersonal_Tarifgruppen!A:B,2,FALSE)</f>
        <v>N.N.</v>
      </c>
      <c r="M35" s="533">
        <f>VLOOKUP(F35,Landespersonal_Tarifgruppen!$A$3:$I$64,9,FALSE)*H35*(MAX(M$8,MIN(EOMONTH(M$8,0)+1,$J35+1))-MIN(MAX(M$8,$I35),EOMONTH(M$8,0)+1))/(EOMONTH(M$8,0)+1-M$8)</f>
        <v>0</v>
      </c>
      <c r="N35" s="533">
        <f>VLOOKUP(F35,Landespersonal_Tarifgruppen!$A$3:$I$64,9,FALSE)*H35*(MAX(N$8,MIN(EOMONTH(N$8,0)+1,$J35+1))-MIN(MAX(N$8,$I35),EOMONTH(N$8,0)+1))/(EOMONTH(N$8,0)+1-N$8)</f>
        <v>0</v>
      </c>
      <c r="O35" s="533">
        <f>VLOOKUP(F35,Landespersonal_Tarifgruppen!$A$3:$I$64,9,FALSE)*H35*(MAX(O$8,MIN(EOMONTH(O$8,0)+1,$J35+1))-MIN(MAX(O$8,$I35),EOMONTH(O$8,0)+1))/(EOMONTH(O$8,0)+1-O$8)</f>
        <v>0</v>
      </c>
      <c r="P35" s="533">
        <f>VLOOKUP(F35,Landespersonal_Tarifgruppen!$A$3:$I$64,9,FALSE)*H35*(MAX(P$8,MIN(EOMONTH(P$8,0)+1,$J35+1))-MIN(MAX(P$8,$I35),EOMONTH(P$8,0)+1))/(EOMONTH(P$8,0)+1-P$8)</f>
        <v>0</v>
      </c>
      <c r="Q35" s="533">
        <f>VLOOKUP(F35,Landespersonal_Tarifgruppen!$A$3:$I$64,9,FALSE)*H35*(MAX(Q$8,MIN(EOMONTH(Q$8,0)+1,$J35+1))-MIN(MAX(Q$8,$I35),EOMONTH(Q$8,0)+1))/(EOMONTH(Q$8,0)+1-Q$8)</f>
        <v>0</v>
      </c>
      <c r="R35" s="533">
        <f>VLOOKUP(F35,Landespersonal_Tarifgruppen!$A$3:$I$64,9,FALSE)*H35*(MAX(R$8,MIN(EOMONTH(R$8,0)+1,$J35+1))-MIN(MAX(R$8,$I35),EOMONTH(R$8,0)+1))/(EOMONTH(R$8,0)+1-R$8)</f>
        <v>0</v>
      </c>
      <c r="S35" s="533">
        <f>VLOOKUP(F35,Landespersonal_Tarifgruppen!$A$3:$I$64,9,FALSE)*H35*(MAX(S$8,MIN(EOMONTH(S$8,0)+1,$J35+1))-MIN(MAX(S$8,$I35),EOMONTH(S$8,0)+1))/(EOMONTH(S$8,0)+1-S$8)</f>
        <v>0</v>
      </c>
      <c r="T35" s="533">
        <f>VLOOKUP(F35,Landespersonal_Tarifgruppen!$A$3:$I$64,9,FALSE)*H35*(MAX(T$8,MIN(EOMONTH(T$8,0)+1,$J35+1))-MIN(MAX(T$8,$I35),EOMONTH(T$8,0)+1))/(EOMONTH(T$8,0)+1-T$8)</f>
        <v>0</v>
      </c>
      <c r="U35" s="533">
        <f>VLOOKUP(F35,Landespersonal_Tarifgruppen!$A$3:$I$64,9,FALSE)*H35*(MAX(U$8,MIN(EOMONTH(U$8,0)+1,$J35+1))-MIN(MAX(U$8,$I35),EOMONTH(U$8,0)+1))/(EOMONTH(U$8,0)+1-U$8)</f>
        <v>0</v>
      </c>
      <c r="V35" s="533">
        <f>VLOOKUP(F35,Landespersonal_Tarifgruppen!$A$3:$I$64,9,FALSE)*H35*(MAX(V$8,MIN(EOMONTH(V$8,0)+1,$J35+1))-MIN(MAX(V$8,$I35),EOMONTH(V$8,0)+1))/(EOMONTH(V$8,0)+1-V$8)</f>
        <v>0</v>
      </c>
      <c r="W35" s="533">
        <f>VLOOKUP(F35,Landespersonal_Tarifgruppen!$A$3:$I$64,9,FALSE)*H35*(MAX(W$8,MIN(EOMONTH(W$8,0)+1,$J35+1))-MIN(MAX(W$8,$I35),EOMONTH(W$8,0)+1))/(EOMONTH(W$8,0)+1-W$8)</f>
        <v>0</v>
      </c>
      <c r="X35" s="533">
        <f>VLOOKUP(F35,Landespersonal_Tarifgruppen!$A$3:$I$64,9,FALSE)*H35*(MAX(X$8,MIN(EOMONTH(X$8,0)+1,$J35+1))-MIN(MAX(X$8,$I35),EOMONTH(X$8,0)+1))/(EOMONTH(X$8,0)+1-X$8)</f>
        <v>0</v>
      </c>
      <c r="Y35" s="533">
        <f t="shared" si="77"/>
        <v>0</v>
      </c>
      <c r="Z35" s="533">
        <f>VLOOKUP(F35,Landespersonal_Tarifgruppen!$A$3:$J$64,10,FALSE)*H35*(MAX(Z$8,MIN(EOMONTH(Z$8,0)+1,$J35+1))-MIN(MAX(Z$8,$I35),EOMONTH(Z$8,0)+1))/(EOMONTH(Z$8,0)+1-Z$8)</f>
        <v>0</v>
      </c>
      <c r="AA35" s="533">
        <f>VLOOKUP(F35,Landespersonal_Tarifgruppen!$A$3:$J$64,10,FALSE)*H35*(MAX(AA$8,MIN(EOMONTH(AA$8,0)+1,$J35+1))-MIN(MAX(AA$8,$I35),EOMONTH(AA$8,0)+1))/(EOMONTH(AA$8,0)+1-AA$8)</f>
        <v>0</v>
      </c>
      <c r="AB35" s="533">
        <f>VLOOKUP(F35,Landespersonal_Tarifgruppen!$A$3:$J$64,10,FALSE)*H35*(MAX(AB$8,MIN(EOMONTH(AB$8,0)+1,$J35+1))-MIN(MAX(AB$8,$I35),EOMONTH(AB$8,0)+1))/(EOMONTH(AB$8,0)+1-AB$8)</f>
        <v>0</v>
      </c>
      <c r="AC35" s="533">
        <f>VLOOKUP(F35,Landespersonal_Tarifgruppen!$A$3:$J$64,10,FALSE)*H35*(MAX(AC$8,MIN(EOMONTH(AC$8,0)+1,$J35+1))-MIN(MAX(AC$8,$I35),EOMONTH(AC$8,0)+1))/(EOMONTH(AC$8,0)+1-AC$8)</f>
        <v>0</v>
      </c>
      <c r="AD35" s="533">
        <f>VLOOKUP(F35,Landespersonal_Tarifgruppen!$A$3:$J$64,10,FALSE)*H35*(MAX(AD$8,MIN(EOMONTH(AD$8,0)+1,$J35+1))-MIN(MAX(AD$8,$I35),EOMONTH(AD$8,0)+1))/(EOMONTH(AD$8,0)+1-AD$8)</f>
        <v>0</v>
      </c>
      <c r="AE35" s="533">
        <f>VLOOKUP(F35,Landespersonal_Tarifgruppen!$A$3:$J$64,10,FALSE)*H35*(MAX(AE$8,MIN(EOMONTH(AE$8,0)+1,$J35+1))-MIN(MAX(AE$8,$I35),EOMONTH(AE$8,0)+1))/(EOMONTH(AE$8,0)+1-AE$8)</f>
        <v>0</v>
      </c>
      <c r="AF35" s="533">
        <f>VLOOKUP(F35,Landespersonal_Tarifgruppen!$A$3:$J$64,10,FALSE)*H35*(MAX(AF$8,MIN(EOMONTH(AF$8,0)+1,$J35+1))-MIN(MAX(AF$8,$I35),EOMONTH(AF$8,0)+1))/(EOMONTH(AF$8,0)+1-AF$8)</f>
        <v>0</v>
      </c>
      <c r="AG35" s="533">
        <f>VLOOKUP(F35,Landespersonal_Tarifgruppen!$A$3:$J$64,10,FALSE)*H35*(MAX(AG$8,MIN(EOMONTH(AG$8,0)+1,$J35+1))-MIN(MAX(AG$8,$I35),EOMONTH(AG$8,0)+1))/(EOMONTH(AG$8,0)+1-AG$8)</f>
        <v>0</v>
      </c>
      <c r="AH35" s="533">
        <f>VLOOKUP(F35,Landespersonal_Tarifgruppen!$A$3:$J$64,10,FALSE)*H35*(MAX(AH$8,MIN(EOMONTH(AH$8,0)+1,$J35+1))-MIN(MAX(AH$8,$I35),EOMONTH(AH$8,0)+1))/(EOMONTH(AH$8,0)+1-AH$8)</f>
        <v>0</v>
      </c>
      <c r="AI35" s="533">
        <f>VLOOKUP(F35,Landespersonal_Tarifgruppen!$A$3:$J$64,10,FALSE)*H35*(MAX(AI$8,MIN(EOMONTH(AI$8,0)+1,$J35+1))-MIN(MAX(AI$8,$I35),EOMONTH(AI$8,0)+1))/(EOMONTH(AI$8,0)+1-AI$8)</f>
        <v>0</v>
      </c>
      <c r="AJ35" s="533">
        <f>VLOOKUP(F35,Landespersonal_Tarifgruppen!$A$3:$J$64,10,FALSE)*H35*(MAX(AJ$8,MIN(EOMONTH(AJ$8,0)+1,$J35+1))-MIN(MAX(AJ$8,$I35),EOMONTH(AJ$8,0)+1))/(EOMONTH(AJ$8,0)+1-AJ$8)</f>
        <v>0</v>
      </c>
      <c r="AK35" s="533">
        <f>VLOOKUP(F35,Landespersonal_Tarifgruppen!$A$3:$J$64,10,FALSE)*H35*(MAX(AK$8,MIN(EOMONTH(AK$8,0)+1,$J35+1))-MIN(MAX(AK$8,$I35),EOMONTH(AK$8,0)+1))/(EOMONTH(AK$8,0)+1-AK$8)</f>
        <v>0</v>
      </c>
      <c r="AL35" s="533">
        <f t="shared" si="78"/>
        <v>0</v>
      </c>
      <c r="AM35" s="533">
        <f>VLOOKUP(F35,Landespersonal_Tarifgruppen!$A$3:$K$64,11,FALSE)*H35*(MAX(AM$8,MIN(EOMONTH(AM$8,0)+1,$J35+1))-MIN(MAX(AM$8,$I35),EOMONTH(AM$8,0)+1))/(EOMONTH(AM$8,0)+1-AM$8)</f>
        <v>0</v>
      </c>
      <c r="AN35" s="533">
        <f>VLOOKUP(F35,Landespersonal_Tarifgruppen!$A$3:$K$64,11,FALSE)*H35*(MAX(AN$8,MIN(EOMONTH(AN$8,0)+1,$J35+1))-MIN(MAX(AN$8,$I35),EOMONTH(AN$8,0)+1))/(EOMONTH(AN$8,0)+1-AN$8)</f>
        <v>0</v>
      </c>
      <c r="AO35" s="533">
        <f>VLOOKUP(F35,Landespersonal_Tarifgruppen!$A$3:$K$64,11,FALSE)*H35*(MAX(AO$8,MIN(EOMONTH(AO$8,0)+1,$J35+1))-MIN(MAX(AO$8,$I35),EOMONTH(AO$8,0)+1))/(EOMONTH(AO$8,0)+1-AO$8)</f>
        <v>0</v>
      </c>
      <c r="AP35" s="533">
        <f>VLOOKUP(F35,Landespersonal_Tarifgruppen!$A$3:$K$64,11,FALSE)*H35*(MAX(AP$8,MIN(EOMONTH(AP$8,0)+1,$J35+1))-MIN(MAX(AP$8,$I35),EOMONTH(AP$8,0)+1))/(EOMONTH(AP$8,0)+1-AP$8)</f>
        <v>0</v>
      </c>
      <c r="AQ35" s="533">
        <f>VLOOKUP(F35,Landespersonal_Tarifgruppen!$A$3:$K$64,11,FALSE)*H35*(MAX(AQ$8,MIN(EOMONTH(AQ$8,0)+1,$J35+1))-MIN(MAX(AQ$8,$I35),EOMONTH(AQ$8,0)+1))/(EOMONTH(AQ$8,0)+1-AQ$8)</f>
        <v>0</v>
      </c>
      <c r="AR35" s="533">
        <f>VLOOKUP(F35,Landespersonal_Tarifgruppen!$A$3:$K$64,11,FALSE)*H35*(MAX(AR$8,MIN(EOMONTH(AR$8,0)+1,$J35+1))-MIN(MAX(AR$8,$I35),EOMONTH(AR$8,0)+1))/(EOMONTH(AR$8,0)+1-AR$8)</f>
        <v>0</v>
      </c>
      <c r="AS35" s="533">
        <f>VLOOKUP(F35,Landespersonal_Tarifgruppen!$A$3:$K$64,11,FALSE)*H35*(MAX(AS$8,MIN(EOMONTH(AS$8,0)+1,$J35+1))-MIN(MAX(AS$8,$I35),EOMONTH(AS$8,0)+1))/(EOMONTH(AS$8,0)+1-AS$8)</f>
        <v>0</v>
      </c>
      <c r="AT35" s="533">
        <f>VLOOKUP(F35,Landespersonal_Tarifgruppen!$A$3:$K$64,11,FALSE)*H35*(MAX(AT$8,MIN(EOMONTH(AT$8,0)+1,$J35+1))-MIN(MAX(AT$8,$I35),EOMONTH(AT$8,0)+1))/(EOMONTH(AT$8,0)+1-AT$8)</f>
        <v>0</v>
      </c>
      <c r="AU35" s="533">
        <f>VLOOKUP(F35,Landespersonal_Tarifgruppen!$A$3:$K$64,11,FALSE)*H35*(MAX(AU$8,MIN(EOMONTH(AU$8,0)+1,$J35+1))-MIN(MAX(AU$8,$I35),EOMONTH(AU$8,0)+1))/(EOMONTH(AU$8,0)+1-AU$8)</f>
        <v>0</v>
      </c>
      <c r="AV35" s="533">
        <f>VLOOKUP(F35,Landespersonal_Tarifgruppen!$A$3:$K$64,11,FALSE)*H35*(MAX(AV$8,MIN(EOMONTH(AV$8,0)+1,$J35+1))-MIN(MAX(AV$8,$I35),EOMONTH(AV$8,0)+1))/(EOMONTH(AV$8,0)+1-AV$8)</f>
        <v>0</v>
      </c>
      <c r="AW35" s="533">
        <f>VLOOKUP(F35,Landespersonal_Tarifgruppen!$A$3:$K$64,11,FALSE)*H35*(MAX(AW$8,MIN(EOMONTH(AW$8,0)+1,$J35+1))-MIN(MAX(AW$8,$I35),EOMONTH(AW$8,0)+1))/(EOMONTH(AW$8,0)+1-AW$8)</f>
        <v>0</v>
      </c>
      <c r="AX35" s="533">
        <f>VLOOKUP(F35,Landespersonal_Tarifgruppen!$A$3:$K$64,11,FALSE)*H35*(MAX(AX$8,MIN(EOMONTH(AX$8,0)+1,$J35+1))-MIN(MAX(AX$8,$I35),EOMONTH(AX$8,0)+1))/(EOMONTH(AX$8,0)+1-AX$8)</f>
        <v>0</v>
      </c>
      <c r="AY35" s="533">
        <f t="shared" si="79"/>
        <v>0</v>
      </c>
      <c r="AZ35" s="533">
        <f>VLOOKUP(F35,Landespersonal_Tarifgruppen!$A$3:$L$64,12,FALSE)*H35*(MAX(AZ$8,MIN(EOMONTH(AZ$8,0)+1,$J35+1))-MIN(MAX(AZ$8,$I35),EOMONTH(AZ$8,0)+1))/(EOMONTH(AZ$8,0)+1-AZ$8)</f>
        <v>0</v>
      </c>
      <c r="BA35" s="533">
        <f>VLOOKUP(F35,Landespersonal_Tarifgruppen!$A$3:$L$64,12,FALSE)*H35*(MAX(BA$8,MIN(EOMONTH(BA$8,0)+1,$J35+1))-MIN(MAX(BA$8,$I35),EOMONTH(BA$8,0)+1))/(EOMONTH(BA$8,0)+1-BA$8)</f>
        <v>0</v>
      </c>
      <c r="BB35" s="533">
        <f>VLOOKUP(F35,Landespersonal_Tarifgruppen!$A$3:$L$64,12,FALSE)*H35*(MAX(BB$8,MIN(EOMONTH(BB$8,0)+1,$J35+1))-MIN(MAX(BB$8,$I35),EOMONTH(BB$8,0)+1))/(EOMONTH(BB$8,0)+1-BB$8)</f>
        <v>0</v>
      </c>
      <c r="BC35" s="533">
        <f>VLOOKUP(F35,Landespersonal_Tarifgruppen!$A$3:$L$64,12,FALSE)*H35*(MAX(BC$8,MIN(EOMONTH(BC$8,0)+1,$J35+1))-MIN(MAX(BC$8,$I35),EOMONTH(BC$8,0)+1))/(EOMONTH(BC$8,0)+1-BC$8)</f>
        <v>0</v>
      </c>
      <c r="BD35" s="533">
        <f>VLOOKUP(F35,Landespersonal_Tarifgruppen!$A$3:$L$64,12,FALSE)*H35*(MAX(BD$8,MIN(EOMONTH(BD$8,0)+1,$J35+1))-MIN(MAX(BD$8,$I35),EOMONTH(BD$8,0)+1))/(EOMONTH(BD$8,0)+1-BD$8)</f>
        <v>0</v>
      </c>
      <c r="BE35" s="533">
        <f>VLOOKUP(F35,Landespersonal_Tarifgruppen!$A$3:$L$64,12,FALSE)*H35*(MAX(BE$8,MIN(EOMONTH(BE$8,0)+1,$J35+1))-MIN(MAX(BE$8,$I35),EOMONTH(BE$8,0)+1))/(EOMONTH(BE$8,0)+1-BE$8)</f>
        <v>0</v>
      </c>
      <c r="BF35" s="533">
        <f>VLOOKUP(F35,Landespersonal_Tarifgruppen!$A$3:$L$64,12,FALSE)*H35*(MAX(BF$8,MIN(EOMONTH(BF$8,0)+1,$J35+1))-MIN(MAX(BF$8,$I35),EOMONTH(BF$8,0)+1))/(EOMONTH(BF$8,0)+1-BF$8)</f>
        <v>0</v>
      </c>
      <c r="BG35" s="533">
        <f>VLOOKUP(F35,Landespersonal_Tarifgruppen!$A$3:$L$64,12,FALSE)*H35*(MAX(BG$8,MIN(EOMONTH(BG$8,0)+1,$J35+1))-MIN(MAX(BG$8,$I35),EOMONTH(BG$8,0)+1))/(EOMONTH(BG$8,0)+1-BG$8)</f>
        <v>0</v>
      </c>
      <c r="BH35" s="533">
        <f>VLOOKUP(F35,Landespersonal_Tarifgruppen!$A$3:$L$64,12,FALSE)*H35*(MAX(BH$8,MIN(EOMONTH(BH$8,0)+1,$J35+1))-MIN(MAX(BH$8,$I35),EOMONTH(BH$8,0)+1))/(EOMONTH(BH$8,0)+1-BH$8)</f>
        <v>0</v>
      </c>
      <c r="BI35" s="533">
        <f>VLOOKUP(F35,Landespersonal_Tarifgruppen!$A$3:$L$64,12,FALSE)*H35*(MAX(BI$8,MIN(EOMONTH(BI$8,0)+1,$J35+1))-MIN(MAX(BI$8,$I35),EOMONTH(BI$8,0)+1))/(EOMONTH(BI$8,0)+1-BI$8)</f>
        <v>0</v>
      </c>
      <c r="BJ35" s="533">
        <f>VLOOKUP(F35,Landespersonal_Tarifgruppen!$A$3:$L$64,12,FALSE)*H35*(MAX(BJ$8,MIN(EOMONTH(BJ$8,0)+1,$J35+1))-MIN(MAX(BJ$8,$I35),EOMONTH(BJ$8,0)+1))/(EOMONTH(BJ$8,0)+1-BJ$8)</f>
        <v>0</v>
      </c>
      <c r="BK35" s="533">
        <f>VLOOKUP(F35,Landespersonal_Tarifgruppen!$A$3:$L$64,12,FALSE)*H35*(MAX(BK$8,MIN(EOMONTH(BK$8,0)+1,$J35+1))-MIN(MAX(BK$8,$I35),EOMONTH(BK$8,0)+1))/(EOMONTH(BK$8,0)+1-BK$8)</f>
        <v>0</v>
      </c>
      <c r="BL35" s="503">
        <f t="shared" si="80"/>
        <v>0</v>
      </c>
      <c r="BM35" s="533">
        <f>VLOOKUP(F35,Landespersonal_Tarifgruppen!$A$3:$M$64,13,FALSE)*H35*(MAX(BM$8,MIN(EOMONTH(BM$8,0)+1,$J35+1))-MIN(MAX(BM$8,$I35),EOMONTH(BM$8,0)+1))/(EOMONTH(BM$8,0)+1-BM$8)</f>
        <v>0</v>
      </c>
      <c r="BN35" s="533">
        <f>VLOOKUP(F35,Landespersonal_Tarifgruppen!$A$3:$M$64,13,FALSE)*H35*(MAX(BN$8,MIN(EOMONTH(BN$8,0)+1,$J35+1))-MIN(MAX(BN$8,$I35),EOMONTH(BN$8,0)+1))/(EOMONTH(BN$8,0)+1-BN$8)</f>
        <v>0</v>
      </c>
      <c r="BO35" s="533">
        <f>VLOOKUP(F35,Landespersonal_Tarifgruppen!$A$3:$M$64,13,FALSE)*H35*(MAX(BO$8,MIN(EOMONTH(BO$8,0)+1,$J35+1))-MIN(MAX(BO$8,$I35),EOMONTH(BO$8,0)+1))/(EOMONTH(BO$8,0)+1-BO$8)</f>
        <v>0</v>
      </c>
      <c r="BP35" s="533">
        <f>VLOOKUP(F35,Landespersonal_Tarifgruppen!$A$3:$M$64,13,FALSE)*H35*(MAX(BP$8,MIN(EOMONTH(BP$8,0)+1,$J35+1))-MIN(MAX(BP$8,$I35),EOMONTH(BP$8,0)+1))/(EOMONTH(BP$8,0)+1-BP$8)</f>
        <v>0</v>
      </c>
      <c r="BQ35" s="533">
        <f>VLOOKUP(F35,Landespersonal_Tarifgruppen!$A$3:$M$64,13,FALSE)*H35*(MAX(BQ$8,MIN(EOMONTH(BQ$8,0)+1,$J35+1))-MIN(MAX(BQ$8,$I35),EOMONTH(BQ$8,0)+1))/(EOMONTH(BQ$8,0)+1-BQ$8)</f>
        <v>0</v>
      </c>
      <c r="BR35" s="533">
        <f>VLOOKUP(F35,Landespersonal_Tarifgruppen!$A$3:$M$64,13,FALSE)*H35*(MAX(BR$8,MIN(EOMONTH(BR$8,0)+1,$J35+1))-MIN(MAX(BR$8,$I35),EOMONTH(BR$8,0)+1))/(EOMONTH(BR$8,0)+1-BR$8)</f>
        <v>0</v>
      </c>
      <c r="BS35" s="533">
        <f>VLOOKUP(F35,Landespersonal_Tarifgruppen!$A$3:$M$64,13,FALSE)*H35*(MAX(BS$8,MIN(EOMONTH(BS$8,0)+1,$J35+1))-MIN(MAX(BS$8,$I35),EOMONTH(BS$8,0)+1))/(EOMONTH(BS$8,0)+1-BS$8)</f>
        <v>0</v>
      </c>
      <c r="BT35" s="533">
        <f>VLOOKUP(F35,Landespersonal_Tarifgruppen!$A$3:$M$64,13,FALSE)*H35*(MAX(BT$8,MIN(EOMONTH(BT$8,0)+1,$J35+1))-MIN(MAX(BT$8,$I35),EOMONTH(BT$8,0)+1))/(EOMONTH(BT$8,0)+1-BT$8)</f>
        <v>0</v>
      </c>
      <c r="BU35" s="533">
        <f>VLOOKUP(F35,Landespersonal_Tarifgruppen!$A$3:$M$64,13,FALSE)*H35*(MAX(BU$8,MIN(EOMONTH(BU$8,0)+1,$J35+1))-MIN(MAX(BU$8,$I35),EOMONTH(BU$8,0)+1))/(EOMONTH(BU$8,0)+1-BU$8)</f>
        <v>0</v>
      </c>
      <c r="BV35" s="533">
        <f>VLOOKUP(F35,Landespersonal_Tarifgruppen!$A$3:$M$64,13,FALSE)*H35*(MAX(BV$8,MIN(EOMONTH(BV$8,0)+1,$J35+1))-MIN(MAX(BV$8,$I35),EOMONTH(BV$8,0)+1))/(EOMONTH(BV$8,0)+1-BV$8)</f>
        <v>0</v>
      </c>
      <c r="BW35" s="533">
        <f>VLOOKUP(F35,Landespersonal_Tarifgruppen!$A$3:$M$64,13,FALSE)*H35*(MAX(BW$8,MIN(EOMONTH(BW$8,0)+1,$J35+1))-MIN(MAX(BW$8,$I35),EOMONTH(BW$8,0)+1))/(EOMONTH(BW$8,0)+1-BW$8)</f>
        <v>0</v>
      </c>
      <c r="BX35" s="533">
        <f>VLOOKUP(F35,Landespersonal_Tarifgruppen!$A$3:$M$64,13,FALSE)*H35*(MAX(BX$8,MIN(EOMONTH(BX$8,0)+1,$J35+1))-MIN(MAX(BX$8,$I35),EOMONTH(BX$8,0)+1))/(EOMONTH(BX$8,0)+1-BX$8)</f>
        <v>0</v>
      </c>
      <c r="BY35" s="503">
        <f t="shared" si="81"/>
        <v>0</v>
      </c>
      <c r="BZ35" s="533">
        <f>VLOOKUP(F35,Landespersonal_Tarifgruppen!$A$3:$N$64,14,FALSE)*H35*(MAX(BZ$8,MIN(EOMONTH(BZ$8,0)+1,$J35+1))-MIN(MAX(BZ$8,$I35),EOMONTH(BZ$8,0)+1))/(EOMONTH(BZ$8,0)+1-BZ$8)</f>
        <v>0</v>
      </c>
      <c r="CA35" s="533">
        <f>VLOOKUP(F35,Landespersonal_Tarifgruppen!$A$3:$N$64,14,FALSE)*H35*(MAX(CA$8,MIN(EOMONTH(CA$8,0)+1,$J35+1))-MIN(MAX(CA$8,$I35),EOMONTH(CA$8,0)+1))/(EOMONTH(CA$8,0)+1-CA$8)</f>
        <v>0</v>
      </c>
      <c r="CB35" s="533">
        <f>VLOOKUP(F35,Landespersonal_Tarifgruppen!$A$3:$N$64,14,FALSE)*H35*(MAX(CB$8,MIN(EOMONTH(CB$8,0)+1,$J35+1))-MIN(MAX(CB$8,$I35),EOMONTH(CB$8,0)+1))/(EOMONTH(CB$8,0)+1-CB$8)</f>
        <v>0</v>
      </c>
      <c r="CC35" s="533">
        <f>VLOOKUP(F35,Landespersonal_Tarifgruppen!$A$3:$N$64,14,FALSE)*H35*(MAX(CC$8,MIN(EOMONTH(CC$8,0)+1,$J35+1))-MIN(MAX(CC$8,$I35),EOMONTH(CC$8,0)+1))/(EOMONTH(CC$8,0)+1-CC$8)</f>
        <v>0</v>
      </c>
      <c r="CD35" s="533">
        <f>VLOOKUP(F35,Landespersonal_Tarifgruppen!$A$3:$N$64,14,FALSE)*H35*(MAX(CD$8,MIN(EOMONTH(CD$8,0)+1,$J35+1))-MIN(MAX(CD$8,$I35),EOMONTH(CD$8,0)+1))/(EOMONTH(CD$8,0)+1-CD$8)</f>
        <v>0</v>
      </c>
      <c r="CE35" s="533">
        <f>VLOOKUP(F35,Landespersonal_Tarifgruppen!$A$3:$N$64,14,FALSE)*H35*(MAX(CE$8,MIN(EOMONTH(CE$8,0)+1,$J35+1))-MIN(MAX(CE$8,$I35),EOMONTH(CE$8,0)+1))/(EOMONTH(CE$8,0)+1-CE$8)</f>
        <v>0</v>
      </c>
      <c r="CF35" s="533">
        <f>VLOOKUP(F35,Landespersonal_Tarifgruppen!$A$3:$N$64,14,FALSE)*H35*(MAX(CF$8,MIN(EOMONTH(CF$8,0)+1,$J35+1))-MIN(MAX(CF$8,$I35),EOMONTH(CF$8,0)+1))/(EOMONTH(CF$8,0)+1-CF$8)</f>
        <v>0</v>
      </c>
      <c r="CG35" s="533">
        <f>VLOOKUP(F35,Landespersonal_Tarifgruppen!$A$3:$N$64,14,FALSE)*H35*(MAX(CG$8,MIN(EOMONTH(CG$8,0)+1,$J35+1))-MIN(MAX(CG$8,$I35),EOMONTH(CG$8,0)+1))/(EOMONTH(CG$8,0)+1-CG$8)</f>
        <v>0</v>
      </c>
      <c r="CH35" s="533">
        <f>VLOOKUP(F35,Landespersonal_Tarifgruppen!$A$3:$N$64,14,FALSE)*H35*(MAX(CH$8,MIN(EOMONTH(CH$8,0)+1,$J35+1))-MIN(MAX(CH$8,$I35),EOMONTH(CH$8,0)+1))/(EOMONTH(CH$8,0)+1-CH$8)</f>
        <v>0</v>
      </c>
      <c r="CI35" s="533">
        <f>VLOOKUP(F35,Landespersonal_Tarifgruppen!$A$3:$N$64,14,FALSE)*H35*(MAX(CI$8,MIN(EOMONTH(CI$8,0)+1,$J35+1))-MIN(MAX(CI$8,$I35),EOMONTH(CI$8,0)+1))/(EOMONTH(CI$8,0)+1-CI$8)</f>
        <v>0</v>
      </c>
      <c r="CJ35" s="533">
        <f>VLOOKUP(F35,Landespersonal_Tarifgruppen!$A$3:$N$64,14,FALSE)*H35*(MAX(CJ$8,MIN(EOMONTH(CJ$8,0)+1,$J35+1))-MIN(MAX(CJ$8,$I35),EOMONTH(CJ$8,0)+1))/(EOMONTH(CJ$8,0)+1-CJ$8)</f>
        <v>0</v>
      </c>
      <c r="CK35" s="533">
        <f>VLOOKUP(F35,Landespersonal_Tarifgruppen!$A$3:$N$64,14,FALSE)*H35*(MAX(CK$8,MIN(EOMONTH(CK$8,0)+1,$J35+1))-MIN(MAX(CK$8,$I35),EOMONTH(CK$8,0)+1))/(EOMONTH(CK$8,0)+1-CK$8)</f>
        <v>0</v>
      </c>
      <c r="CL35" s="503">
        <f t="shared" si="82"/>
        <v>0</v>
      </c>
      <c r="CM35" s="533">
        <f>VLOOKUP(F35,Landespersonal_Tarifgruppen!$A$3:$O$64,15,FALSE)*H35*(MAX(CM$8,MIN(EOMONTH(CM$8,0)+1,$J35+1))-MIN(MAX(CM$8,$I35),EOMONTH(CM$8,0)+1))/(EOMONTH(CM$8,0)+1-CM$8)</f>
        <v>0</v>
      </c>
      <c r="CN35" s="533">
        <f>VLOOKUP(F35,Landespersonal_Tarifgruppen!$A$3:$O$64,15,FALSE)*H35*(MAX(CN$8,MIN(EOMONTH(CN$8,0)+1,$J35+1))-MIN(MAX(CN$8,$I35),EOMONTH(CN$8,0)+1))/(EOMONTH(CN$8,0)+1-CN$8)</f>
        <v>0</v>
      </c>
      <c r="CO35" s="533">
        <f>VLOOKUP(F35,Landespersonal_Tarifgruppen!$A$3:$O$64,15,FALSE)*H35*(MAX(CO$8,MIN(EOMONTH(CO$8,0)+1,$J35+1))-MIN(MAX(CO$8,$I35),EOMONTH(CO$8,0)+1))/(EOMONTH(CO$8,0)+1-CO$8)</f>
        <v>0</v>
      </c>
      <c r="CP35" s="533">
        <f>VLOOKUP(F35,Landespersonal_Tarifgruppen!$A$3:$O$64,15,FALSE)*H35*(MAX(CP$8,MIN(EOMONTH(CP$8,0)+1,$J35+1))-MIN(MAX(CP$8,$I35),EOMONTH(CP$8,0)+1))/(EOMONTH(CP$8,0)+1-CP$8)</f>
        <v>0</v>
      </c>
      <c r="CQ35" s="533">
        <f>VLOOKUP(F35,Landespersonal_Tarifgruppen!$A$3:$O$64,15,FALSE)*H35*(MAX(CQ$8,MIN(EOMONTH(CQ$8,0)+1,$J35+1))-MIN(MAX(CQ$8,$I35),EOMONTH(CQ$8,0)+1))/(EOMONTH(CQ$8,0)+1-CQ$8)</f>
        <v>0</v>
      </c>
      <c r="CR35" s="533">
        <f>VLOOKUP(F35,Landespersonal_Tarifgruppen!$A$3:$O$64,15,FALSE)*H35*(MAX(CR$8,MIN(EOMONTH(CR$8,0)+1,$J35+1))-MIN(MAX(CR$8,$I35),EOMONTH(CR$8,0)+1))/(EOMONTH(CR$8,0)+1-CR$8)</f>
        <v>0</v>
      </c>
      <c r="CS35" s="533">
        <f>VLOOKUP(F35,Landespersonal_Tarifgruppen!$A$3:$O$64,15,FALSE)*H35*(MAX(CS$8,MIN(EOMONTH(CS$8,0)+1,$J35+1))-MIN(MAX(CS$8,$I35),EOMONTH(CS$8,0)+1))/(EOMONTH(CS$8,0)+1-CS$8)</f>
        <v>0</v>
      </c>
      <c r="CT35" s="533">
        <f>VLOOKUP(F35,Landespersonal_Tarifgruppen!$A$3:$O$64,15,FALSE)*H35*(MAX(CT$8,MIN(EOMONTH(CT$8,0)+1,$J35+1))-MIN(MAX(CT$8,$I35),EOMONTH(CT$8,0)+1))/(EOMONTH(CT$8,0)+1-CT$8)</f>
        <v>0</v>
      </c>
      <c r="CU35" s="533">
        <f>VLOOKUP(F35,Landespersonal_Tarifgruppen!$A$3:$O$64,15,FALSE)*H35*(MAX(CU$8,MIN(EOMONTH(CU$8,0)+1,$J35+1))-MIN(MAX(CU$8,$I35),EOMONTH(CU$8,0)+1))/(EOMONTH(CU$8,0)+1-CU$8)</f>
        <v>0</v>
      </c>
      <c r="CV35" s="533">
        <f>VLOOKUP(F35,Landespersonal_Tarifgruppen!$A$3:$O$64,15,FALSE)*H35*(MAX(CV$8,MIN(EOMONTH(CV$8,0)+1,$J35+1))-MIN(MAX(CV$8,$I35),EOMONTH(CV$8,0)+1))/(EOMONTH(CV$8,0)+1-CV$8)</f>
        <v>0</v>
      </c>
      <c r="CW35" s="533">
        <f>VLOOKUP(F35,Landespersonal_Tarifgruppen!$A$3:$O$64,15,FALSE)*H35*(MAX(CW$8,MIN(EOMONTH(CW$8,0)+1,$J35+1))-MIN(MAX(CW$8,$I35),EOMONTH(CW$8,0)+1))/(EOMONTH(CW$8,0)+1-CW$8)</f>
        <v>0</v>
      </c>
      <c r="CX35" s="533">
        <f>VLOOKUP(F35,Landespersonal_Tarifgruppen!$A$3:$O$64,15,FALSE)*H35*(MAX(CX$8,MIN(EOMONTH(CX$8,0)+1,$J35+1))-MIN(MAX(CX$8,$I35),EOMONTH(CX$8,0)+1))/(EOMONTH(CX$8,0)+1-CX$8)</f>
        <v>0</v>
      </c>
      <c r="CY35" s="503">
        <f t="shared" si="83"/>
        <v>0</v>
      </c>
      <c r="CZ35" s="533">
        <f>VLOOKUP(F35,Landespersonal_Tarifgruppen!$A$3:$P$64,16,FALSE)*H35*(MAX(CZ$8,MIN(EOMONTH(CZ$8,0)+1,$J35+1))-MIN(MAX(CZ$8,$I35),EOMONTH(CZ$8,0)+1))/(EOMONTH(CZ$8,0)+1-CZ$8)</f>
        <v>0</v>
      </c>
      <c r="DA35" s="533">
        <f>VLOOKUP(F35,Landespersonal_Tarifgruppen!$A$3:$P$64,16,FALSE)*H35*(MAX(DA$8,MIN(EOMONTH(DA$8,0)+1,$J35+1))-MIN(MAX(DA$8,$I35),EOMONTH(DA$8,0)+1))/(EOMONTH(DA$8,0)+1-DA$8)</f>
        <v>0</v>
      </c>
      <c r="DB35" s="533">
        <f>VLOOKUP(F35,Landespersonal_Tarifgruppen!$A$3:$P$64,16,FALSE)*H35*(MAX(DB$8,MIN(EOMONTH(DB$8,0)+1,$J35+1))-MIN(MAX(DB$8,$I35),EOMONTH(DB$8,0)+1))/(EOMONTH(DB$8,0)+1-DB$8)</f>
        <v>0</v>
      </c>
      <c r="DC35" s="533">
        <f>VLOOKUP(F35,Landespersonal_Tarifgruppen!$A$3:$P$64,16,FALSE)*H35*(MAX(DC$8,MIN(EOMONTH(DC$8,0)+1,$J35+1))-MIN(MAX(DC$8,$I35),EOMONTH(DC$8,0)+1))/(EOMONTH(DC$8,0)+1-DC$8)</f>
        <v>0</v>
      </c>
      <c r="DD35" s="533">
        <f>VLOOKUP(F35,Landespersonal_Tarifgruppen!$A$3:$P$64,16,FALSE)*H35*(MAX(DD$8,MIN(EOMONTH(DD$8,0)+1,$J35+1))-MIN(MAX(DD$8,$I35),EOMONTH(DD$8,0)+1))/(EOMONTH(DD$8,0)+1-DD$8)</f>
        <v>0</v>
      </c>
      <c r="DE35" s="533">
        <f>VLOOKUP(F35,Landespersonal_Tarifgruppen!$A$3:$P$64,16,FALSE)*H35*(MAX(DE$8,MIN(EOMONTH(DE$8,0)+1,$J35+1))-MIN(MAX(DE$8,$I35),EOMONTH(DE$8,0)+1))/(EOMONTH(DE$8,0)+1-DE$8)</f>
        <v>0</v>
      </c>
      <c r="DF35" s="533">
        <f>VLOOKUP(F35,Landespersonal_Tarifgruppen!$A$3:$P$64,16,FALSE)*H35*(MAX(DF$8,MIN(EOMONTH(DF$8,0)+1,$J35+1))-MIN(MAX(DF$8,$I35),EOMONTH(DF$8,0)+1))/(EOMONTH(DF$8,0)+1-DF$8)</f>
        <v>0</v>
      </c>
      <c r="DG35" s="533">
        <f>VLOOKUP(F35,Landespersonal_Tarifgruppen!$A$3:$P$64,16,FALSE)*H35*(MAX(DG$8,MIN(EOMONTH(DG$8,0)+1,$J35+1))-MIN(MAX(DG$8,$I35),EOMONTH(DG$8,0)+1))/(EOMONTH(DG$8,0)+1-DG$8)</f>
        <v>0</v>
      </c>
      <c r="DH35" s="533">
        <f>VLOOKUP(F35,Landespersonal_Tarifgruppen!$A$3:$P$64,16,FALSE)*H35*(MAX(DH$8,MIN(EOMONTH(DH$8,0)+1,$J35+1))-MIN(MAX(DH$8,$I35),EOMONTH(DH$8,0)+1))/(EOMONTH(DH$8,0)+1-DH$8)</f>
        <v>0</v>
      </c>
      <c r="DI35" s="533">
        <f>VLOOKUP(F35,Landespersonal_Tarifgruppen!$A$3:$P$64,16,FALSE)*H35*(MAX(DI$8,MIN(EOMONTH(DI$8,0)+1,$J35+1))-MIN(MAX(DI$8,$I35),EOMONTH(DI$8,0)+1))/(EOMONTH(DI$8,0)+1-DI$8)</f>
        <v>0</v>
      </c>
      <c r="DJ35" s="533">
        <f>VLOOKUP(F35,Landespersonal_Tarifgruppen!$A$3:$P$64,16,FALSE)*H35*(MAX(DJ$8,MIN(EOMONTH(DJ$8,0)+1,$J35+1))-MIN(MAX(DJ$8,$I35),EOMONTH(DJ$8,0)+1))/(EOMONTH(DJ$8,0)+1-DJ$8)</f>
        <v>0</v>
      </c>
      <c r="DK35" s="533">
        <f>VLOOKUP(F35,Landespersonal_Tarifgruppen!$A$3:$P$64,16,FALSE)*H35*(MAX(DK$8,MIN(EOMONTH(DK$8,0)+1,$J35+1))-MIN(MAX(DK$8,$I35),EOMONTH(DK$8,0)+1))/(EOMONTH(DK$8,0)+1-DK$8)</f>
        <v>0</v>
      </c>
      <c r="DL35" s="503">
        <f t="shared" si="84"/>
        <v>0</v>
      </c>
      <c r="DM35" s="533">
        <f>VLOOKUP(F35,Landespersonal_Tarifgruppen!$A$3:$Q$64,17,FALSE)*H35*(MAX(DM$8,MIN(EOMONTH(DM$8,0)+1,$J35+1))-MIN(MAX(DM$8,$I35),EOMONTH(DM$8,0)+1))/(EOMONTH(DM$8,0)+1-DM$8)</f>
        <v>0</v>
      </c>
      <c r="DN35" s="533">
        <f>VLOOKUP(F35,Landespersonal_Tarifgruppen!$A$3:$Q$64,17,FALSE)*H35*(MAX(DN$8,MIN(EOMONTH(DN$8,0)+1,$J35+1))-MIN(MAX(DN$8,$I35),EOMONTH(DN$8,0)+1))/(EOMONTH(DN$8,0)+1-DN$8)</f>
        <v>0</v>
      </c>
      <c r="DO35" s="533">
        <f>VLOOKUP(F35,Landespersonal_Tarifgruppen!$A$3:$Q$64,17,FALSE)*H35*(MAX(DO$8,MIN(EOMONTH(DO$8,0)+1,$J35+1))-MIN(MAX(DO$8,$I35),EOMONTH(DO$8,0)+1))/(EOMONTH(DO$8,0)+1-DO$8)</f>
        <v>0</v>
      </c>
      <c r="DP35" s="533">
        <f>VLOOKUP(F35,Landespersonal_Tarifgruppen!$A$3:$Q$64,17,FALSE)*H35*(MAX(DP$8,MIN(EOMONTH(DP$8,0)+1,$J35+1))-MIN(MAX(DP$8,$I35),EOMONTH(DP$8,0)+1))/(EOMONTH(DP$8,0)+1-DP$8)</f>
        <v>0</v>
      </c>
      <c r="DQ35" s="533">
        <f>VLOOKUP(F35,Landespersonal_Tarifgruppen!$A$3:$Q$64,17,FALSE)*H35*(MAX(DQ$8,MIN(EOMONTH(DQ$8,0)+1,$J35+1))-MIN(MAX(DQ$8,$I35),EOMONTH(DQ$8,0)+1))/(EOMONTH(DQ$8,0)+1-DQ$8)</f>
        <v>0</v>
      </c>
      <c r="DR35" s="533">
        <f>VLOOKUP(F35,Landespersonal_Tarifgruppen!$A$3:$Q$64,17,FALSE)*H35*(MAX(DR$8,MIN(EOMONTH(DR$8,0)+1,$J35+1))-MIN(MAX(DR$8,$I35),EOMONTH(DR$8,0)+1))/(EOMONTH(DR$8,0)+1-DR$8)</f>
        <v>0</v>
      </c>
      <c r="DS35" s="533">
        <f>VLOOKUP(F35,Landespersonal_Tarifgruppen!$A$3:$Q$64,17,FALSE)*H35*(MAX(DS$8,MIN(EOMONTH(DS$8,0)+1,$J35+1))-MIN(MAX(DS$8,$I35),EOMONTH(DS$8,0)+1))/(EOMONTH(DS$8,0)+1-DS$8)</f>
        <v>0</v>
      </c>
      <c r="DT35" s="533">
        <f>VLOOKUP(F35,Landespersonal_Tarifgruppen!$A$3:$Q$64,17,FALSE)*H35*(MAX(DT$8,MIN(EOMONTH(DT$8,0)+1,$J35+1))-MIN(MAX(DT$8,$I35),EOMONTH(DT$8,0)+1))/(EOMONTH(DT$8,0)+1-DT$8)</f>
        <v>0</v>
      </c>
      <c r="DU35" s="533">
        <f>VLOOKUP(F35,Landespersonal_Tarifgruppen!$A$3:$Q$64,17,FALSE)*H35*(MAX(DU$8,MIN(EOMONTH(DU$8,0)+1,$J35+1))-MIN(MAX(DU$8,$I35),EOMONTH(DU$8,0)+1))/(EOMONTH(DU$8,0)+1-DU$8)</f>
        <v>0</v>
      </c>
      <c r="DV35" s="533">
        <f>VLOOKUP(F35,Landespersonal_Tarifgruppen!$A$3:$Q$64,17,FALSE)*H35*(MAX(DV$8,MIN(EOMONTH(DV$8,0)+1,$J35+1))-MIN(MAX(DV$8,$I35),EOMONTH(DV$8,0)+1))/(EOMONTH(DV$8,0)+1-DV$8)</f>
        <v>0</v>
      </c>
      <c r="DW35" s="533">
        <f>VLOOKUP(F35,Landespersonal_Tarifgruppen!$A$3:$Q$64,17,FALSE)*H35*(MAX(DW$8,MIN(EOMONTH(DW$8,0)+1,$J35+1))-MIN(MAX(DW$8,$I35),EOMONTH(DW$8,0)+1))/(EOMONTH(DW$8,0)+1-DW$8)</f>
        <v>0</v>
      </c>
      <c r="DX35" s="533">
        <f>VLOOKUP(F35,Landespersonal_Tarifgruppen!$A$3:$Q$64,17,FALSE)*H35*(MAX(DX$8,MIN(EOMONTH(DX$8,0)+1,$J35+1))-MIN(MAX(DX$8,$I35),EOMONTH(DX$8,0)+1))/(EOMONTH(DX$8,0)+1-DX$8)</f>
        <v>0</v>
      </c>
      <c r="DY35" s="503">
        <f t="shared" si="85"/>
        <v>0</v>
      </c>
      <c r="DZ35" s="533">
        <f>VLOOKUP(F35,Landespersonal_Tarifgruppen!$A$3:$R$64,18,FALSE)*H35*(MAX(DZ$8,MIN(EOMONTH(DZ$8,0)+1,$J35+1))-MIN(MAX(DZ$8,$I35),EOMONTH(DZ$8,0)+1))/(EOMONTH(DZ$8,0)+1-DZ$8)</f>
        <v>0</v>
      </c>
      <c r="EA35" s="533">
        <f>VLOOKUP(F35,Landespersonal_Tarifgruppen!$A$3:$R$64,18,FALSE)*H35*(MAX(EA$8,MIN(EOMONTH(EA$8,0)+1,$J35+1))-MIN(MAX(EA$8,$I35),EOMONTH(EA$8,0)+1))/(EOMONTH(EA$8,0)+1-EA$8)</f>
        <v>0</v>
      </c>
      <c r="EB35" s="533">
        <f>VLOOKUP(F35,Landespersonal_Tarifgruppen!$A$3:$R$64,18,FALSE)*H35*(MAX(EB$8,MIN(EOMONTH(EB$8,0)+1,$J35+1))-MIN(MAX(EB$8,$I35),EOMONTH(EB$8,0)+1))/(EOMONTH(EB$8,0)+1-EB$8)</f>
        <v>0</v>
      </c>
      <c r="EC35" s="533">
        <f>VLOOKUP(F35,Landespersonal_Tarifgruppen!$A$3:$R$64,18,FALSE)*H35*(MAX(EC$8,MIN(EOMONTH(EC$8,0)+1,$J35+1))-MIN(MAX(EC$8,$I35),EOMONTH(EC$8,0)+1))/(EOMONTH(EC$8,0)+1-EC$8)</f>
        <v>0</v>
      </c>
      <c r="ED35" s="533">
        <f>VLOOKUP(F35,Landespersonal_Tarifgruppen!$A$3:$R$64,18,FALSE)*H35*(MAX(ED$8,MIN(EOMONTH(ED$8,0)+1,$J35+1))-MIN(MAX(ED$8,$I35),EOMONTH(ED$8,0)+1))/(EOMONTH(ED$8,0)+1-ED$8)</f>
        <v>0</v>
      </c>
      <c r="EE35" s="533">
        <f>VLOOKUP(F35,Landespersonal_Tarifgruppen!$A$3:$R$64,18,FALSE)*H35*(MAX(EE$8,MIN(EOMONTH(EE$8,0)+1,$J35+1))-MIN(MAX(EE$8,$I35),EOMONTH(EE$8,0)+1))/(EOMONTH(EE$8,0)+1-EE$8)</f>
        <v>0</v>
      </c>
      <c r="EF35" s="533">
        <f>VLOOKUP(F35,Landespersonal_Tarifgruppen!$A$3:$R$64,18,FALSE)*H35*(MAX(EF$8,MIN(EOMONTH(EF$8,0)+1,$J35+1))-MIN(MAX(EF$8,$I35),EOMONTH(EF$8,0)+1))/(EOMONTH(EF$8,0)+1-EF$8)</f>
        <v>0</v>
      </c>
      <c r="EG35" s="533">
        <f>VLOOKUP(F35,Landespersonal_Tarifgruppen!$A$3:$R$64,18,FALSE)*H35*(MAX(EG$8,MIN(EOMONTH(EG$8,0)+1,$J35+1))-MIN(MAX(EG$8,$I35),EOMONTH(EG$8,0)+1))/(EOMONTH(EG$8,0)+1-EG$8)</f>
        <v>0</v>
      </c>
      <c r="EH35" s="533">
        <f>VLOOKUP(F35,Landespersonal_Tarifgruppen!$A$3:$R$64,18,FALSE)*H35*(MAX(EH$8,MIN(EOMONTH(EH$8,0)+1,$J35+1))-MIN(MAX(EH$8,$I35),EOMONTH(EH$8,0)+1))/(EOMONTH(EH$8,0)+1-EH$8)</f>
        <v>0</v>
      </c>
      <c r="EI35" s="533">
        <f>VLOOKUP(F35,Landespersonal_Tarifgruppen!$A$3:$R$64,18,FALSE)*H35*(MAX(EI$8,MIN(EOMONTH(EI$8,0)+1,$J35+1))-MIN(MAX(EI$8,$I35),EOMONTH(EI$8,0)+1))/(EOMONTH(EI$8,0)+1-EI$8)</f>
        <v>0</v>
      </c>
      <c r="EJ35" s="533">
        <f>VLOOKUP(F35,Landespersonal_Tarifgruppen!$A$3:$R$64,18,FALSE)*H35*(MAX(EJ$8,MIN(EOMONTH(EJ$8,0)+1,$J35+1))-MIN(MAX(EJ$8,$I35),EOMONTH(EJ$8,0)+1))/(EOMONTH(EJ$8,0)+1-EJ$8)</f>
        <v>0</v>
      </c>
      <c r="EK35" s="533">
        <f>VLOOKUP(F35,Landespersonal_Tarifgruppen!$A$3:$R$64,18,FALSE)*H35*(MAX(EK$8,MIN(EOMONTH(EK$8,0)+1,$J35+1))-MIN(MAX(EK$8,$I35),EOMONTH(EK$8,0)+1))/(EOMONTH(EK$8,0)+1-EK$8)</f>
        <v>0</v>
      </c>
      <c r="EL35" s="503">
        <f t="shared" si="86"/>
        <v>0</v>
      </c>
      <c r="EM35" s="533">
        <f>VLOOKUP(F35,Landespersonal_Tarifgruppen!$A$3:$S$64,19,FALSE)*H35*(MAX(EM$8,MIN(EOMONTH(EM$8,0)+1,$J35+1))-MIN(MAX(EM$8,$I35),EOMONTH(EM$8,0)+1))/(EOMONTH(EM$8,0)+1-EM$8)</f>
        <v>0</v>
      </c>
      <c r="EN35" s="533">
        <f>VLOOKUP(F35,Landespersonal_Tarifgruppen!$A$3:$S$64,19,FALSE)*H35*(MAX(EN$8,MIN(EOMONTH(EN$8,0)+1,$J35+1))-MIN(MAX(EN$8,$I35),EOMONTH(EN$8,0)+1))/(EOMONTH(EN$8,0)+1-EN$8)</f>
        <v>0</v>
      </c>
      <c r="EO35" s="533">
        <f>VLOOKUP(F35,Landespersonal_Tarifgruppen!$A$3:$S$64,19,FALSE)*H35*(MAX(EO$8,MIN(EOMONTH(EO$8,0)+1,$J35+1))-MIN(MAX(EO$8,$I35),EOMONTH(EO$8,0)+1))/(EOMONTH(EO$8,0)+1-EO$8)</f>
        <v>0</v>
      </c>
      <c r="EP35" s="533">
        <f>VLOOKUP(F35,Landespersonal_Tarifgruppen!$A$3:$S$64,19,FALSE)*H35*(MAX(EP$8,MIN(EOMONTH(EP$8,0)+1,$J35+1))-MIN(MAX(EP$8,$I35),EOMONTH(EP$8,0)+1))/(EOMONTH(EP$8,0)+1-EP$8)</f>
        <v>0</v>
      </c>
      <c r="EQ35" s="533">
        <f>VLOOKUP(F35,Landespersonal_Tarifgruppen!$A$3:$S$64,19,FALSE)*H35*(MAX(EQ$8,MIN(EOMONTH(EQ$8,0)+1,$J35+1))-MIN(MAX(EQ$8,$I35),EOMONTH(EQ$8,0)+1))/(EOMONTH(EQ$8,0)+1-EQ$8)</f>
        <v>0</v>
      </c>
      <c r="ER35" s="533">
        <f>VLOOKUP(F35,Landespersonal_Tarifgruppen!$A$3:$S$64,19,FALSE)*H35*(MAX(ER$8,MIN(EOMONTH(ER$8,0)+1,$J35+1))-MIN(MAX(ER$8,$I35),EOMONTH(ER$8,0)+1))/(EOMONTH(ER$8,0)+1-ER$8)</f>
        <v>0</v>
      </c>
      <c r="ES35" s="533">
        <f>VLOOKUP(F35,Landespersonal_Tarifgruppen!$A$3:$S$64,19,FALSE)*H35*(MAX(ES$8,MIN(EOMONTH(ES$8,0)+1,$J35+1))-MIN(MAX(ES$8,$I35),EOMONTH(ES$8,0)+1))/(EOMONTH(ES$8,0)+1-ES$8)</f>
        <v>0</v>
      </c>
      <c r="ET35" s="533">
        <f>VLOOKUP(F35,Landespersonal_Tarifgruppen!$A$3:$S$64,19,FALSE)*H35*(MAX(ET$8,MIN(EOMONTH(ET$8,0)+1,$J35+1))-MIN(MAX(ET$8,$I35),EOMONTH(ET$8,0)+1))/(EOMONTH(ET$8,0)+1-ET$8)</f>
        <v>0</v>
      </c>
      <c r="EU35" s="533">
        <f>VLOOKUP(F35,Landespersonal_Tarifgruppen!$A$3:$S$64,19,FALSE)*H35*(MAX(EU$8,MIN(EOMONTH(EU$8,0)+1,$J35+1))-MIN(MAX(EU$8,$I35),EOMONTH(EU$8,0)+1))/(EOMONTH(EU$8,0)+1-EU$8)</f>
        <v>0</v>
      </c>
      <c r="EV35" s="533">
        <f>VLOOKUP(F35,Landespersonal_Tarifgruppen!$A$3:$S$64,19,FALSE)*H35*(MAX(EV$8,MIN(EOMONTH(EV$8,0)+1,$J35+1))-MIN(MAX(EV$8,$I35),EOMONTH(EV$8,0)+1))/(EOMONTH(EV$8,0)+1-EV$8)</f>
        <v>0</v>
      </c>
      <c r="EW35" s="533">
        <f>VLOOKUP(F35,Landespersonal_Tarifgruppen!$A$3:$S$64,19,FALSE)*H35*(MAX(EW$8,MIN(EOMONTH(EW$8,0)+1,$J35+1))-MIN(MAX(EW$8,$I35),EOMONTH(EW$8,0)+1))/(EOMONTH(EW$8,0)+1-EW$8)</f>
        <v>0</v>
      </c>
      <c r="EX35" s="533">
        <f>VLOOKUP(F35,Landespersonal_Tarifgruppen!$A$3:$S$64,19,FALSE)*H35*(MAX(EX$8,MIN(EOMONTH(EX$8,0)+1,$J35+1))-MIN(MAX(EX$8,$I35),EOMONTH(EX$8,0)+1))/(EOMONTH(EX$8,0)+1-EX$8)</f>
        <v>0</v>
      </c>
      <c r="EY35" s="503">
        <f t="shared" si="87"/>
        <v>0</v>
      </c>
      <c r="EZ35" s="533">
        <f>VLOOKUP(F35,Landespersonal_Tarifgruppen!$A$3:$T$64,20,FALSE)*H35*(MAX(EZ$8,MIN(EOMONTH(EZ$8,0)+1,$J35+1))-MIN(MAX(EZ$8,$I35),EOMONTH(EZ$8,0)+1))/(EOMONTH(EZ$8,0)+1-EZ$8)</f>
        <v>0</v>
      </c>
      <c r="FA35" s="533">
        <f>VLOOKUP(F35,Landespersonal_Tarifgruppen!$A$3:$T$64,20,FALSE)*H35*(MAX(FA$8,MIN(EOMONTH(FA$8,0)+1,$J35+1))-MIN(MAX(FA$8,$I35),EOMONTH(FA$8,0)+1))/(EOMONTH(FA$8,0)+1-FA$8)</f>
        <v>0</v>
      </c>
      <c r="FB35" s="533">
        <f>VLOOKUP(F35,Landespersonal_Tarifgruppen!$A$3:$T$64,20,FALSE)*H35*(MAX(FB$8,MIN(EOMONTH(FB$8,0)+1,$J35+1))-MIN(MAX(FB$8,$I35),EOMONTH(FB$8,0)+1))/(EOMONTH(FB$8,0)+1-FB$8)</f>
        <v>0</v>
      </c>
      <c r="FC35" s="533">
        <f>VLOOKUP(F35,Landespersonal_Tarifgruppen!$A$3:$T$64,20,FALSE)*H35*(MAX(FC$8,MIN(EOMONTH(FC$8,0)+1,$J35+1))-MIN(MAX(FC$8,$I35),EOMONTH(FC$8,0)+1))/(EOMONTH(FC$8,0)+1-FC$8)</f>
        <v>0</v>
      </c>
      <c r="FD35" s="533">
        <f>VLOOKUP(F35,Landespersonal_Tarifgruppen!$A$3:$T$64,20,FALSE)*H35*(MAX(FD$8,MIN(EOMONTH(FD$8,0)+1,$J35+1))-MIN(MAX(FD$8,$I35),EOMONTH(FD$8,0)+1))/(EOMONTH(FD$8,0)+1-FD$8)</f>
        <v>0</v>
      </c>
      <c r="FE35" s="533">
        <f>VLOOKUP(F35,Landespersonal_Tarifgruppen!$A$3:$T$64,20,FALSE)*H35*(MAX(FE$8,MIN(EOMONTH(FE$8,0)+1,$J35+1))-MIN(MAX(FE$8,$I35),EOMONTH(FE$8,0)+1))/(EOMONTH(FE$8,0)+1-FE$8)</f>
        <v>0</v>
      </c>
      <c r="FF35" s="533">
        <f>VLOOKUP(F35,Landespersonal_Tarifgruppen!$A$3:$T$64,20,FALSE)*H35*(MAX(FF$8,MIN(EOMONTH(FF$8,0)+1,$J35+1))-MIN(MAX(FF$8,$I35),EOMONTH(FF$8,0)+1))/(EOMONTH(FF$8,0)+1-FF$8)</f>
        <v>0</v>
      </c>
      <c r="FG35" s="533">
        <f>VLOOKUP(F35,Landespersonal_Tarifgruppen!$A$3:$T$64,20,FALSE)*H35*(MAX(FG$8,MIN(EOMONTH(FG$8,0)+1,$J35+1))-MIN(MAX(FG$8,$I35),EOMONTH(FG$8,0)+1))/(EOMONTH(FG$8,0)+1-FG$8)</f>
        <v>0</v>
      </c>
      <c r="FH35" s="533">
        <f>VLOOKUP(F35,Landespersonal_Tarifgruppen!$A$3:$T$64,20,FALSE)*H35*(MAX(FH$8,MIN(EOMONTH(FH$8,0)+1,$J35+1))-MIN(MAX(FH$8,$I35),EOMONTH(FH$8,0)+1))/(EOMONTH(FH$8,0)+1-FH$8)</f>
        <v>0</v>
      </c>
      <c r="FI35" s="533">
        <f>VLOOKUP(F35,Landespersonal_Tarifgruppen!$A$3:$T$64,20,FALSE)*H35*(MAX(FI$8,MIN(EOMONTH(FI$8,0)+1,$J35+1))-MIN(MAX(FI$8,$I35),EOMONTH(FI$8,0)+1))/(EOMONTH(FI$8,0)+1-FI$8)</f>
        <v>0</v>
      </c>
      <c r="FJ35" s="533">
        <f>VLOOKUP(F35,Landespersonal_Tarifgruppen!$A$3:$T$64,20,FALSE)*H35*(MAX(FJ$8,MIN(EOMONTH(FJ$8,0)+1,$J35+1))-MIN(MAX(FJ$8,$I35),EOMONTH(FJ$8,0)+1))/(EOMONTH(FJ$8,0)+1-FJ$8)</f>
        <v>0</v>
      </c>
      <c r="FK35" s="533">
        <f>VLOOKUP(F35,Landespersonal_Tarifgruppen!$A$3:$T$64,20,FALSE)*H35*(MAX(FK$8,MIN(EOMONTH(FK$8,0)+1,$J35+1))-MIN(MAX(FK$8,$I35),EOMONTH(FK$8,0)+1))/(EOMONTH(FK$8,0)+1-FK$8)</f>
        <v>0</v>
      </c>
      <c r="FL35" s="503">
        <f t="shared" si="88"/>
        <v>0</v>
      </c>
      <c r="FM35" s="533">
        <f>VLOOKUP(F35,Landespersonal_Tarifgruppen!$A$3:$U$64,21,FALSE)*H35*(MAX(FM$8,MIN(EOMONTH(FM$8,0)+1,$J35+1))-MIN(MAX(FM$8,$I35),EOMONTH(FM$8,0)+1))/(EOMONTH(FM$8,0)+1-FM$8)</f>
        <v>0</v>
      </c>
      <c r="FN35" s="533">
        <f>VLOOKUP(F35,Landespersonal_Tarifgruppen!$A$3:$U$64,21,FALSE)*H35*(MAX(FN$8,MIN(EOMONTH(FN$8,0)+1,$J35+1))-MIN(MAX(FN$8,$I35),EOMONTH(FN$8,0)+1))/(EOMONTH(FN$8,0)+1-FN$8)</f>
        <v>0</v>
      </c>
      <c r="FO35" s="533">
        <f>VLOOKUP(F35,Landespersonal_Tarifgruppen!$A$3:$U$64,21,FALSE)*H35*(MAX(FO$8,MIN(EOMONTH(FO$8,0)+1,$J35+1))-MIN(MAX(FO$8,$I35),EOMONTH(FO$8,0)+1))/(EOMONTH(FO$8,0)+1-FO$8)</f>
        <v>0</v>
      </c>
      <c r="FP35" s="533">
        <f>VLOOKUP(F35,Landespersonal_Tarifgruppen!$A$3:$U$64,21,FALSE)*H35*(MAX(FP$8,MIN(EOMONTH(FP$8,0)+1,$J35+1))-MIN(MAX(FP$8,$I35),EOMONTH(FP$8,0)+1))/(EOMONTH(FP$8,0)+1-FP$8)</f>
        <v>0</v>
      </c>
      <c r="FQ35" s="533">
        <f>VLOOKUP(F35,Landespersonal_Tarifgruppen!$A$3:$U$64,21,FALSE)*H35*(MAX(FQ$8,MIN(EOMONTH(FQ$8,0)+1,$J35+1))-MIN(MAX(FQ$8,$I35),EOMONTH(FQ$8,0)+1))/(EOMONTH(FQ$8,0)+1-FQ$8)</f>
        <v>0</v>
      </c>
      <c r="FR35" s="533">
        <f>VLOOKUP(F35,Landespersonal_Tarifgruppen!$A$3:$U$64,21,FALSE)*H35*(MAX(FR$8,MIN(EOMONTH(FR$8,0)+1,$J35+1))-MIN(MAX(FR$8,$I35),EOMONTH(FR$8,0)+1))/(EOMONTH(FR$8,0)+1-FR$8)</f>
        <v>0</v>
      </c>
      <c r="FS35" s="533">
        <f>VLOOKUP(F35,Landespersonal_Tarifgruppen!$A$3:$U$64,21,FALSE)*H35*(MAX(FS$8,MIN(EOMONTH(FS$8,0)+1,$J35+1))-MIN(MAX(FS$8,$I35),EOMONTH(FS$8,0)+1))/(EOMONTH(FS$8,0)+1-FS$8)</f>
        <v>0</v>
      </c>
      <c r="FT35" s="533">
        <f>VLOOKUP(F35,Landespersonal_Tarifgruppen!$A$3:$U$64,21,FALSE)*H35*(MAX(FT$8,MIN(EOMONTH(FT$8,0)+1,$J35+1))-MIN(MAX(FT$8,$I35),EOMONTH(FT$8,0)+1))/(EOMONTH(FT$8,0)+1-FT$8)</f>
        <v>0</v>
      </c>
      <c r="FU35" s="533">
        <f>VLOOKUP(F35,Landespersonal_Tarifgruppen!$A$3:$U$64,21,FALSE)*H35*(MAX(FU$8,MIN(EOMONTH(FU$8,0)+1,$J35+1))-MIN(MAX(FU$8,$I35),EOMONTH(FU$8,0)+1))/(EOMONTH(FU$8,0)+1-FU$8)</f>
        <v>0</v>
      </c>
      <c r="FV35" s="533">
        <f>VLOOKUP(F35,Landespersonal_Tarifgruppen!$A$3:$U$64,21,FALSE)*H35*(MAX(FV$8,MIN(EOMONTH(FV$8,0)+1,$J35+1))-MIN(MAX(FV$8,$I35),EOMONTH(FV$8,0)+1))/(EOMONTH(FV$8,0)+1-FV$8)</f>
        <v>0</v>
      </c>
      <c r="FW35" s="533">
        <f>VLOOKUP(F35,Landespersonal_Tarifgruppen!$A$3:$U$64,21,FALSE)*H35*(MAX(FW$8,MIN(EOMONTH(FW$8,0)+1,$J35+1))-MIN(MAX(FW$8,$I35),EOMONTH(FW$8,0)+1))/(EOMONTH(FW$8,0)+1-FW$8)</f>
        <v>0</v>
      </c>
      <c r="FX35" s="533">
        <f>VLOOKUP(F35,Landespersonal_Tarifgruppen!$A$3:$U$64,21,FALSE)*H35*(MAX(FX$8,MIN(EOMONTH(FX$8,0)+1,$J35+1))-MIN(MAX(FX$8,$I35),EOMONTH(FX$8,0)+1))/(EOMONTH(FX$8,0)+1-FX$8)</f>
        <v>0</v>
      </c>
      <c r="FY35" s="503">
        <f t="shared" si="89"/>
        <v>0</v>
      </c>
      <c r="FZ35" s="533">
        <f>VLOOKUP(F35,Landespersonal_Tarifgruppen!$A$3:$V$64,22,FALSE)*H35*(MAX(FZ$8,MIN(EOMONTH(FZ$8,0)+1,$J35+1))-MIN(MAX(FZ$8,$I35),EOMONTH(FZ$8,0)+1))/(EOMONTH(FZ$8,0)+1-FZ$8)</f>
        <v>0</v>
      </c>
      <c r="GA35" s="533">
        <f>VLOOKUP(F35,Landespersonal_Tarifgruppen!$A$3:$V$64,22,FALSE)*H35*(MAX(GA$8,MIN(EOMONTH(GA$8,0)+1,$J35+1))-MIN(MAX(GA$8,$I35),EOMONTH(GA$8,0)+1))/(EOMONTH(GA$8,0)+1-GA$8)</f>
        <v>0</v>
      </c>
      <c r="GB35" s="533">
        <f>VLOOKUP(F35,Landespersonal_Tarifgruppen!$A$3:$V$64,22,FALSE)*H35*(MAX(GB$8,MIN(EOMONTH(GB$8,0)+1,$J35+1))-MIN(MAX(GB$8,$I35),EOMONTH(GB$8,0)+1))/(EOMONTH(GB$8,0)+1-GB$8)</f>
        <v>0</v>
      </c>
      <c r="GC35" s="533">
        <f>VLOOKUP(F35,Landespersonal_Tarifgruppen!$A$3:$V$64,22,FALSE)*H35*(MAX(GC$8,MIN(EOMONTH(GC$8,0)+1,$J35+1))-MIN(MAX(GC$8,$I35),EOMONTH(GC$8,0)+1))/(EOMONTH(GC$8,0)+1-GC$8)</f>
        <v>0</v>
      </c>
      <c r="GD35" s="533">
        <f>VLOOKUP(F35,Landespersonal_Tarifgruppen!$A$3:$V$64,22,FALSE)*H35*(MAX(GD$8,MIN(EOMONTH(GD$8,0)+1,$J35+1))-MIN(MAX(GD$8,$I35),EOMONTH(GD$8,0)+1))/(EOMONTH(GD$8,0)+1-GD$8)</f>
        <v>0</v>
      </c>
      <c r="GE35" s="533">
        <f>VLOOKUP(F35,Landespersonal_Tarifgruppen!$A$3:$V$64,22,FALSE)*H35*(MAX(GE$8,MIN(EOMONTH(GE$8,0)+1,$J35+1))-MIN(MAX(GE$8,$I35),EOMONTH(GE$8,0)+1))/(EOMONTH(GE$8,0)+1-GE$8)</f>
        <v>0</v>
      </c>
      <c r="GF35" s="533">
        <f>VLOOKUP(F35,Landespersonal_Tarifgruppen!$A$3:$V$64,22,FALSE)*H35*(MAX(GF$8,MIN(EOMONTH(GF$8,0)+1,$J35+1))-MIN(MAX(GF$8,$I35),EOMONTH(GF$8,0)+1))/(EOMONTH(GF$8,0)+1-GF$8)</f>
        <v>0</v>
      </c>
      <c r="GG35" s="533">
        <f>VLOOKUP(F35,Landespersonal_Tarifgruppen!$A$3:$V$64,22,FALSE)*H35*(MAX(GG$8,MIN(EOMONTH(GG$8,0)+1,$J35+1))-MIN(MAX(GG$8,$I35),EOMONTH(GG$8,0)+1))/(EOMONTH(GG$8,0)+1-GG$8)</f>
        <v>0</v>
      </c>
      <c r="GH35" s="533">
        <f>VLOOKUP(F35,Landespersonal_Tarifgruppen!$A$3:$V$64,22,FALSE)*H35*(MAX(GH$8,MIN(EOMONTH(GH$8,0)+1,$J35+1))-MIN(MAX(GH$8,$I35),EOMONTH(GH$8,0)+1))/(EOMONTH(GH$8,0)+1-GH$8)</f>
        <v>0</v>
      </c>
      <c r="GI35" s="533">
        <f>VLOOKUP(F35,Landespersonal_Tarifgruppen!$A$3:$V$64,22,FALSE)*H35*(MAX(GI$8,MIN(EOMONTH(GI$8,0)+1,$J35+1))-MIN(MAX(GI$8,$I35),EOMONTH(GI$8,0)+1))/(EOMONTH(GI$8,0)+1-GI$8)</f>
        <v>0</v>
      </c>
      <c r="GJ35" s="533">
        <f>VLOOKUP(F35,Landespersonal_Tarifgruppen!$A$3:$V$64,22,FALSE)*H35*(MAX(GJ$8,MIN(EOMONTH(GJ$8,0)+1,$J35+1))-MIN(MAX(GJ$8,$I35),EOMONTH(GJ$8,0)+1))/(EOMONTH(GJ$8,0)+1-GJ$8)</f>
        <v>0</v>
      </c>
      <c r="GK35" s="533">
        <f>VLOOKUP(F35,Landespersonal_Tarifgruppen!$A$3:$V$64,22,FALSE)*H35*(MAX(GK$8,MIN(EOMONTH(GK$8,0)+1,$J35+1))-MIN(MAX(GK$8,$I35),EOMONTH(GK$8,0)+1))/(EOMONTH(GK$8,0)+1-GK$8)</f>
        <v>0</v>
      </c>
      <c r="GL35" s="503">
        <f t="shared" si="90"/>
        <v>0</v>
      </c>
      <c r="GM35" s="533">
        <f>VLOOKUP(F35,Landespersonal_Tarifgruppen!$A$3:$W$64,23,FALSE)*H35*(MAX(GM$8,MIN(EOMONTH(GM$8,0)+1,$J35+1))-MIN(MAX(GM$8,$I35),EOMONTH(GM$8,0)+1))/(EOMONTH(GM$8,0)+1-GM$8)</f>
        <v>0</v>
      </c>
      <c r="GN35" s="533">
        <f>VLOOKUP(F35,Landespersonal_Tarifgruppen!$A$3:$W$64,23,FALSE)*H35*(MAX(GN$8,MIN(EOMONTH(GN$8,0)+1,$J35+1))-MIN(MAX(GN$8,$I35),EOMONTH(GN$8,0)+1))/(EOMONTH(GN$8,0)+1-GN$8)</f>
        <v>0</v>
      </c>
      <c r="GO35" s="533">
        <f>VLOOKUP(F35,Landespersonal_Tarifgruppen!$A$3:$W$64,23,FALSE)*H35*(MAX(GO$8,MIN(EOMONTH(GO$8,0)+1,$J35+1))-MIN(MAX(GO$8,$I35),EOMONTH(GO$8,0)+1))/(EOMONTH(GO$8,0)+1-GO$8)</f>
        <v>0</v>
      </c>
      <c r="GP35" s="533">
        <f>VLOOKUP(F35,Landespersonal_Tarifgruppen!$A$3:$W$64,23,FALSE)*H35*(MAX(GP$8,MIN(EOMONTH(GP$8,0)+1,$J35+1))-MIN(MAX(GP$8,$I35),EOMONTH(GP$8,0)+1))/(EOMONTH(GP$8,0)+1-GP$8)</f>
        <v>0</v>
      </c>
      <c r="GQ35" s="533">
        <f>VLOOKUP(F35,Landespersonal_Tarifgruppen!$A$3:$W$64,23,FALSE)*H35*(MAX(GQ$8,MIN(EOMONTH(GQ$8,0)+1,$J35+1))-MIN(MAX(GQ$8,$I35),EOMONTH(GQ$8,0)+1))/(EOMONTH(GQ$8,0)+1-GQ$8)</f>
        <v>0</v>
      </c>
      <c r="GR35" s="533">
        <f>VLOOKUP(F35,Landespersonal_Tarifgruppen!$A$3:$W$64,23,FALSE)*H35*(MAX(GR$8,MIN(EOMONTH(GR$8,0)+1,$J35+1))-MIN(MAX(GR$8,$I35),EOMONTH(GR$8,0)+1))/(EOMONTH(GR$8,0)+1-GR$8)</f>
        <v>0</v>
      </c>
      <c r="GS35" s="533">
        <f>VLOOKUP(F35,Landespersonal_Tarifgruppen!$A$3:$W$64,23,FALSE)*H35*(MAX(GS$8,MIN(EOMONTH(GS$8,0)+1,$J35+1))-MIN(MAX(GS$8,$I35),EOMONTH(GS$8,0)+1))/(EOMONTH(GS$8,0)+1-GS$8)</f>
        <v>0</v>
      </c>
      <c r="GT35" s="533">
        <f>VLOOKUP(F35,Landespersonal_Tarifgruppen!$A$3:$W$64,23,FALSE)*H35*(MAX(GT$8,MIN(EOMONTH(GT$8,0)+1,$J35+1))-MIN(MAX(GT$8,$I35),EOMONTH(GT$8,0)+1))/(EOMONTH(GT$8,0)+1-GT$8)</f>
        <v>0</v>
      </c>
      <c r="GU35" s="533">
        <f>VLOOKUP(F35,Landespersonal_Tarifgruppen!$A$3:$W$64,23,FALSE)*H35*(MAX(GU$8,MIN(EOMONTH(GU$8,0)+1,$J35+1))-MIN(MAX(GU$8,$I35),EOMONTH(GU$8,0)+1))/(EOMONTH(GU$8,0)+1-GU$8)</f>
        <v>0</v>
      </c>
      <c r="GV35" s="533">
        <f>VLOOKUP(F35,Landespersonal_Tarifgruppen!$A$3:$W$64,23,FALSE)*H35*(MAX(GV$8,MIN(EOMONTH(GV$8,0)+1,$J35+1))-MIN(MAX(GV$8,$I35),EOMONTH(GV$8,0)+1))/(EOMONTH(GV$8,0)+1-GV$8)</f>
        <v>0</v>
      </c>
      <c r="GW35" s="533">
        <f>VLOOKUP(F35,Landespersonal_Tarifgruppen!$A$3:$W$64,23,FALSE)*H35*(MAX(GW$8,MIN(EOMONTH(GW$8,0)+1,$J35+1))-MIN(MAX(GW$8,$I35),EOMONTH(GW$8,0)+1))/(EOMONTH(GW$8,0)+1-GW$8)</f>
        <v>0</v>
      </c>
      <c r="GX35" s="533">
        <f>VLOOKUP(F35,Landespersonal_Tarifgruppen!$A$3:$W$64,23,FALSE)*H35*(MAX(GX$8,MIN(EOMONTH(GX$8,0)+1,$J35+1))-MIN(MAX(GX$8,$I35),EOMONTH(GX$8,0)+1))/(EOMONTH(GX$8,0)+1-GX$8)</f>
        <v>0</v>
      </c>
      <c r="GY35" s="503">
        <f t="shared" si="91"/>
        <v>0</v>
      </c>
      <c r="GZ35" s="533">
        <f>VLOOKUP(F35,Landespersonal_Tarifgruppen!$A$3:$X$64,24,FALSE)*H35*(MAX(GZ$8,MIN(EOMONTH(GZ$8,0)+1,$J35+1))-MIN(MAX(GZ$8,$I35),EOMONTH(GZ$8,0)+1))/(EOMONTH(GZ$8,0)+1-GZ$8)</f>
        <v>0</v>
      </c>
      <c r="HA35" s="533">
        <f>VLOOKUP(F35,Landespersonal_Tarifgruppen!$A$3:$X$64,24,FALSE)*H35*(MAX(HA$8,MIN(EOMONTH(HA$8,0)+1,$J35+1))-MIN(MAX(HA$8,$I35),EOMONTH(HA$8,0)+1))/(EOMONTH(HA$8,0)+1-HA$8)</f>
        <v>0</v>
      </c>
      <c r="HB35" s="533">
        <f>VLOOKUP(F35,Landespersonal_Tarifgruppen!$A$3:$X$64,24,FALSE)*H35*(MAX(HB$8,MIN(EOMONTH(HB$8,0)+1,$J35+1))-MIN(MAX(HB$8,$I35),EOMONTH(HB$8,0)+1))/(EOMONTH(HB$8,0)+1-HB$8)</f>
        <v>0</v>
      </c>
      <c r="HC35" s="533">
        <f>VLOOKUP(F35,Landespersonal_Tarifgruppen!$A$3:$X$64,24,FALSE)*H35*(MAX(HC$8,MIN(EOMONTH(HC$8,0)+1,$J35+1))-MIN(MAX(HC$8,$I35),EOMONTH(HC$8,0)+1))/(EOMONTH(HC$8,0)+1-HC$8)</f>
        <v>0</v>
      </c>
      <c r="HD35" s="533">
        <f>VLOOKUP(F35,Landespersonal_Tarifgruppen!$A$3:$X$64,24,FALSE)*H35*(MAX(HD$8,MIN(EOMONTH(HD$8,0)+1,$J35+1))-MIN(MAX(HD$8,$I35),EOMONTH(HD$8,0)+1))/(EOMONTH(HD$8,0)+1-HD$8)</f>
        <v>0</v>
      </c>
      <c r="HE35" s="533">
        <f>VLOOKUP(F35,Landespersonal_Tarifgruppen!$A$3:$X$64,24,FALSE)*H35*(MAX(HE$8,MIN(EOMONTH(HE$8,0)+1,$J35+1))-MIN(MAX(HE$8,$I35),EOMONTH(HE$8,0)+1))/(EOMONTH(HE$8,0)+1-HE$8)</f>
        <v>0</v>
      </c>
      <c r="HF35" s="533">
        <f>VLOOKUP(F35,Landespersonal_Tarifgruppen!$A$3:$X$64,24,FALSE)*H35*(MAX(HF$8,MIN(EOMONTH(HF$8,0)+1,$J35+1))-MIN(MAX(HF$8,$I35),EOMONTH(HF$8,0)+1))/(EOMONTH(HF$8,0)+1-HF$8)</f>
        <v>0</v>
      </c>
      <c r="HG35" s="533">
        <f>VLOOKUP(F35,Landespersonal_Tarifgruppen!$A$3:$X$64,24,FALSE)*H35*(MAX(HG$8,MIN(EOMONTH(HG$8,0)+1,$J35+1))-MIN(MAX(HG$8,$I35),EOMONTH(HG$8,0)+1))/(EOMONTH(HG$8,0)+1-HG$8)</f>
        <v>0</v>
      </c>
      <c r="HH35" s="533">
        <f>VLOOKUP(F35,Landespersonal_Tarifgruppen!$A$3:$X$64,24,FALSE)*H35*(MAX(HH$8,MIN(EOMONTH(HH$8,0)+1,$J35+1))-MIN(MAX(HH$8,$I35),EOMONTH(HH$8,0)+1))/(EOMONTH(HH$8,0)+1-HH$8)</f>
        <v>0</v>
      </c>
      <c r="HI35" s="533">
        <f>VLOOKUP(F35,Landespersonal_Tarifgruppen!$A$3:$X$64,24,FALSE)*H35*(MAX(HI$8,MIN(EOMONTH(HI$8,0)+1,$J35+1))-MIN(MAX(HI$8,$I35),EOMONTH(HI$8,0)+1))/(EOMONTH(HI$8,0)+1-HI$8)</f>
        <v>0</v>
      </c>
      <c r="HJ35" s="533">
        <f>VLOOKUP(F35,Landespersonal_Tarifgruppen!$A$3:$X$64,24,FALSE)*H35*(MAX(HJ$8,MIN(EOMONTH(HJ$8,0)+1,$J35+1))-MIN(MAX(HJ$8,$I35),EOMONTH(HJ$8,0)+1))/(EOMONTH(HJ$8,0)+1-HJ$8)</f>
        <v>0</v>
      </c>
      <c r="HK35" s="533">
        <f>VLOOKUP(F35,Landespersonal_Tarifgruppen!$A$3:$X$64,24,FALSE)*H35*(MAX(HK$8,MIN(EOMONTH(HK$8,0)+1,$J35+1))-MIN(MAX(HK$8,$I35),EOMONTH(HK$8,0)+1))/(EOMONTH(HK$8,0)+1-HK$8)</f>
        <v>0</v>
      </c>
      <c r="HL35" s="503">
        <f t="shared" si="92"/>
        <v>0</v>
      </c>
      <c r="HM35" s="533">
        <f>VLOOKUP(F35,Landespersonal_Tarifgruppen!$A$3:$Y$64,25,FALSE)*H35*(MAX(HM$8,MIN(EOMONTH(HM$8,0)+1,$J35+1))-MIN(MAX(HM$8,$I35),EOMONTH(HM$8,0)+1))/(EOMONTH(HM$8,0)+1-HM$8)</f>
        <v>0</v>
      </c>
      <c r="HN35" s="533">
        <f>VLOOKUP(F35,Landespersonal_Tarifgruppen!$A$3:$Y$64,25,FALSE)*H35*(MAX(HN$8,MIN(EOMONTH(HN$8,0)+1,$J35+1))-MIN(MAX(HN$8,$I35),EOMONTH(HN$8,0)+1))/(EOMONTH(HN$8,0)+1-HN$8)</f>
        <v>0</v>
      </c>
      <c r="HO35" s="533">
        <f>VLOOKUP(F35,Landespersonal_Tarifgruppen!$A$3:$Y$64,25,FALSE)*H35*(MAX(HO$8,MIN(EOMONTH(HO$8,0)+1,$J35+1))-MIN(MAX(HO$8,$I35),EOMONTH(HO$8,0)+1))/(EOMONTH(HO$8,0)+1-HO$8)</f>
        <v>0</v>
      </c>
      <c r="HP35" s="533">
        <f>VLOOKUP(F35,Landespersonal_Tarifgruppen!$A$3:$Y$64,25,FALSE)*H35*(MAX(HP$8,MIN(EOMONTH(HP$8,0)+1,$J35+1))-MIN(MAX(HP$8,$I35),EOMONTH(HP$8,0)+1))/(EOMONTH(HP$8,0)+1-HP$8)</f>
        <v>0</v>
      </c>
      <c r="HQ35" s="533">
        <f>VLOOKUP(F35,Landespersonal_Tarifgruppen!$A$3:$Y$64,25,FALSE)*H35*(MAX(HQ$8,MIN(EOMONTH(HQ$8,0)+1,$J35+1))-MIN(MAX(HQ$8,$I35),EOMONTH(HQ$8,0)+1))/(EOMONTH(HQ$8,0)+1-HQ$8)</f>
        <v>0</v>
      </c>
      <c r="HR35" s="533">
        <f>VLOOKUP(F35,Landespersonal_Tarifgruppen!$A$3:$Y$64,25,FALSE)*H35*(MAX(HR$8,MIN(EOMONTH(HR$8,0)+1,$J35+1))-MIN(MAX(HR$8,$I35),EOMONTH(HR$8,0)+1))/(EOMONTH(HR$8,0)+1-HR$8)</f>
        <v>0</v>
      </c>
      <c r="HS35" s="533">
        <f>VLOOKUP(F35,Landespersonal_Tarifgruppen!$A$3:$Y$64,25,FALSE)*H35*(MAX(HS$8,MIN(EOMONTH(HS$8,0)+1,$J35+1))-MIN(MAX(HS$8,$I35),EOMONTH(HS$8,0)+1))/(EOMONTH(HS$8,0)+1-HS$8)</f>
        <v>0</v>
      </c>
      <c r="HT35" s="533">
        <f>VLOOKUP(F35,Landespersonal_Tarifgruppen!$A$3:$Y$64,25,FALSE)*H35*(MAX(HT$8,MIN(EOMONTH(HT$8,0)+1,$J35+1))-MIN(MAX(HT$8,$I35),EOMONTH(HT$8,0)+1))/(EOMONTH(HT$8,0)+1-HT$8)</f>
        <v>0</v>
      </c>
      <c r="HU35" s="533">
        <f>VLOOKUP(F35,Landespersonal_Tarifgruppen!$A$3:$Y$64,25,FALSE)*H35*(MAX(HU$8,MIN(EOMONTH(HU$8,0)+1,$J35+1))-MIN(MAX(HU$8,$I35),EOMONTH(HU$8,0)+1))/(EOMONTH(HU$8,0)+1-HU$8)</f>
        <v>0</v>
      </c>
      <c r="HV35" s="533">
        <f>VLOOKUP(F35,Landespersonal_Tarifgruppen!$A$3:$Y$64,25,FALSE)*H35*(MAX(HV$8,MIN(EOMONTH(HV$8,0)+1,$J35+1))-MIN(MAX(HV$8,$I35),EOMONTH(HV$8,0)+1))/(EOMONTH(HV$8,0)+1-HV$8)</f>
        <v>0</v>
      </c>
      <c r="HW35" s="533">
        <f>VLOOKUP(F35,Landespersonal_Tarifgruppen!$A$3:$Y$64,25,FALSE)*H35*(MAX(HW$8,MIN(EOMONTH(HW$8,0)+1,$J35+1))-MIN(MAX(HW$8,$I35),EOMONTH(HW$8,0)+1))/(EOMONTH(HW$8,0)+1-HW$8)</f>
        <v>0</v>
      </c>
      <c r="HX35" s="533">
        <f>VLOOKUP(F35,Landespersonal_Tarifgruppen!$A$3:$Y$64,25,FALSE)*H35*(MAX(HX$8,MIN(EOMONTH(HX$8,0)+1,$J35+1))-MIN(MAX(HX$8,$I35),EOMONTH(HX$8,0)+1))/(EOMONTH(HX$8,0)+1-HX$8)</f>
        <v>0</v>
      </c>
      <c r="HY35" s="503">
        <f t="shared" si="93"/>
        <v>0</v>
      </c>
      <c r="HZ35" s="533">
        <f>VLOOKUP(F35,Landespersonal_Tarifgruppen!$A$3:$Z$64,26,FALSE)*H35*(MAX(HZ$8,MIN(EOMONTH(HZ$8,0)+1,$J35+1))-MIN(MAX(HZ$8,$I35),EOMONTH(HZ$8,0)+1))/(EOMONTH(HZ$8,0)+1-HZ$8)</f>
        <v>0</v>
      </c>
      <c r="IA35" s="533">
        <f>VLOOKUP(F35,Landespersonal_Tarifgruppen!$A$3:$Z$64,26,FALSE)*H35*(MAX(IA$8,MIN(EOMONTH(IA$8,0)+1,$J35+1))-MIN(MAX(IA$8,$I35),EOMONTH(IA$8,0)+1))/(EOMONTH(IA$8,0)+1-IA$8)</f>
        <v>0</v>
      </c>
      <c r="IB35" s="533">
        <f>VLOOKUP(F35,Landespersonal_Tarifgruppen!$A$3:$Z$64,26,FALSE)*H35*(MAX(IB$8,MIN(EOMONTH(IB$8,0)+1,$J35+1))-MIN(MAX(IB$8,$I35),EOMONTH(IB$8,0)+1))/(EOMONTH(IB$8,0)+1-IB$8)</f>
        <v>0</v>
      </c>
      <c r="IC35" s="533">
        <f>VLOOKUP(F35,Landespersonal_Tarifgruppen!$A$3:$Z$64,26,FALSE)*H35*(MAX(IC$8,MIN(EOMONTH(IC$8,0)+1,$J35+1))-MIN(MAX(IC$8,$I35),EOMONTH(IC$8,0)+1))/(EOMONTH(IC$8,0)+1-IC$8)</f>
        <v>0</v>
      </c>
      <c r="ID35" s="533">
        <f>VLOOKUP(F35,Landespersonal_Tarifgruppen!$A$3:$Z$64,26,FALSE)*H35*(MAX(ID$8,MIN(EOMONTH(ID$8,0)+1,$J35+1))-MIN(MAX(ID$8,$I35),EOMONTH(ID$8,0)+1))/(EOMONTH(ID$8,0)+1-ID$8)</f>
        <v>0</v>
      </c>
      <c r="IE35" s="533">
        <f>VLOOKUP(F35,Landespersonal_Tarifgruppen!$A$3:$Z$64,26,FALSE)*H35*(MAX(IE$8,MIN(EOMONTH(IE$8,0)+1,$J35+1))-MIN(MAX(IE$8,$I35),EOMONTH(IE$8,0)+1))/(EOMONTH(IE$8,0)+1-IE$8)</f>
        <v>0</v>
      </c>
      <c r="IF35" s="533">
        <f>VLOOKUP(F35,Landespersonal_Tarifgruppen!$A$3:$Z$64,26,FALSE)*H35*(MAX(IF$8,MIN(EOMONTH(IF$8,0)+1,$J35+1))-MIN(MAX(IF$8,$I35),EOMONTH(IF$8,0)+1))/(EOMONTH(IF$8,0)+1-IF$8)</f>
        <v>0</v>
      </c>
      <c r="IG35" s="533">
        <f>VLOOKUP(F35,Landespersonal_Tarifgruppen!$A$3:$Z$64,26,FALSE)*H35*(MAX(IG$8,MIN(EOMONTH(IG$8,0)+1,$J35+1))-MIN(MAX(IG$8,$I35),EOMONTH(IG$8,0)+1))/(EOMONTH(IG$8,0)+1-IG$8)</f>
        <v>0</v>
      </c>
      <c r="IH35" s="533">
        <f>VLOOKUP(F35,Landespersonal_Tarifgruppen!$A$3:$Z$64,26,FALSE)*H35*(MAX(IH$8,MIN(EOMONTH(IH$8,0)+1,$J35+1))-MIN(MAX(IH$8,$I35),EOMONTH(IH$8,0)+1))/(EOMONTH(IH$8,0)+1-IH$8)</f>
        <v>0</v>
      </c>
      <c r="II35" s="533">
        <f>VLOOKUP(F35,Landespersonal_Tarifgruppen!$A$3:$Z$64,26,FALSE)*H35*(MAX(II$8,MIN(EOMONTH(II$8,0)+1,$J35+1))-MIN(MAX(II$8,$I35),EOMONTH(II$8,0)+1))/(EOMONTH(II$8,0)+1-II$8)</f>
        <v>0</v>
      </c>
      <c r="IJ35" s="533">
        <f>VLOOKUP(F35,Landespersonal_Tarifgruppen!$A$3:$Z$64,26,FALSE)*H35*(MAX(IJ$8,MIN(EOMONTH(IJ$8,0)+1,$J35+1))-MIN(MAX(IJ$8,$I35),EOMONTH(IJ$8,0)+1))/(EOMONTH(IJ$8,0)+1-IJ$8)</f>
        <v>0</v>
      </c>
      <c r="IK35" s="533">
        <f>VLOOKUP(F35,Landespersonal_Tarifgruppen!$A$3:$Z$64,26,FALSE)*H35*(MAX(IK$8,MIN(EOMONTH(IK$8,0)+1,$J35+1))-MIN(MAX(IK$8,$I35),EOMONTH(IK$8,0)+1))/(EOMONTH(IK$8,0)+1-IK$8)</f>
        <v>0</v>
      </c>
      <c r="IL35" s="503">
        <f t="shared" si="94"/>
        <v>0</v>
      </c>
      <c r="IM35" s="533">
        <f>VLOOKUP(F35,Landespersonal_Tarifgruppen!$A$3:$AA$64,27,FALSE)*H35*(MAX(IM$8,MIN(EOMONTH(IM$8,0)+1,$J35+1))-MIN(MAX(IM$8,$I35),EOMONTH(IM$8,0)+1))/(EOMONTH(IM$8,0)+1-IM$8)</f>
        <v>0</v>
      </c>
      <c r="IN35" s="533">
        <f>VLOOKUP(F35,Landespersonal_Tarifgruppen!$A$3:$AA$64,27,FALSE)*H35*(MAX(IN$8,MIN(EOMONTH(IN$8,0)+1,$J35+1))-MIN(MAX(IN$8,$I35),EOMONTH(IN$8,0)+1))/(EOMONTH(IN$8,0)+1-IN$8)</f>
        <v>0</v>
      </c>
      <c r="IO35" s="533">
        <f>VLOOKUP(F35,Landespersonal_Tarifgruppen!$A$3:$AA$64,27,FALSE)*H35*(MAX(IO$8,MIN(EOMONTH(IO$8,0)+1,$J35+1))-MIN(MAX(IO$8,$I35),EOMONTH(IO$8,0)+1))/(EOMONTH(IO$8,0)+1-IO$8)</f>
        <v>0</v>
      </c>
      <c r="IP35" s="533">
        <f>VLOOKUP(F35,Landespersonal_Tarifgruppen!$A$3:$AA$64,27,FALSE)*H35*(MAX(IP$8,MIN(EOMONTH(IP$8,0)+1,$J35+1))-MIN(MAX(IP$8,$I35),EOMONTH(IP$8,0)+1))/(EOMONTH(IP$8,0)+1-IP$8)</f>
        <v>0</v>
      </c>
      <c r="IQ35" s="533">
        <f>VLOOKUP(F35,Landespersonal_Tarifgruppen!$A$3:$AA$64,27,FALSE)*H35*(MAX(IQ$8,MIN(EOMONTH(IQ$8,0)+1,$J35+1))-MIN(MAX(IQ$8,$I35),EOMONTH(IQ$8,0)+1))/(EOMONTH(IQ$8,0)+1-IQ$8)</f>
        <v>0</v>
      </c>
      <c r="IR35" s="533">
        <f>VLOOKUP(F35,Landespersonal_Tarifgruppen!$A$3:$AA$64,27,FALSE)*H35*(MAX(IR$8,MIN(EOMONTH(IR$8,0)+1,$J35+1))-MIN(MAX(IR$8,$I35),EOMONTH(IR$8,0)+1))/(EOMONTH(IR$8,0)+1-IR$8)</f>
        <v>0</v>
      </c>
      <c r="IS35" s="533">
        <f>VLOOKUP(F35,Landespersonal_Tarifgruppen!$A$3:$AA$64,27,FALSE)*H35*(MAX(IS$8,MIN(EOMONTH(IS$8,0)+1,$J35+1))-MIN(MAX(IS$8,$I35),EOMONTH(IS$8,0)+1))/(EOMONTH(IS$8,0)+1-IS$8)</f>
        <v>0</v>
      </c>
      <c r="IT35" s="533">
        <f>VLOOKUP(F35,Landespersonal_Tarifgruppen!$A$3:$AA$64,27,FALSE)*H35*(MAX(IT$8,MIN(EOMONTH(IT$8,0)+1,$J35+1))-MIN(MAX(IT$8,$I35),EOMONTH(IT$8,0)+1))/(EOMONTH(IT$8,0)+1-IT$8)</f>
        <v>0</v>
      </c>
      <c r="IU35" s="533">
        <f>VLOOKUP(F35,Landespersonal_Tarifgruppen!$A$3:$AA$64,27,FALSE)*H35*(MAX(IU$8,MIN(EOMONTH(IU$8,0)+1,$J35+1))-MIN(MAX(IU$8,$I35),EOMONTH(IU$8,0)+1))/(EOMONTH(IU$8,0)+1-IU$8)</f>
        <v>0</v>
      </c>
      <c r="IV35" s="533">
        <f>VLOOKUP(F35,Landespersonal_Tarifgruppen!$A$3:$AA$64,27,FALSE)*H35*(MAX(IV$8,MIN(EOMONTH(IV$8,0)+1,$J35+1))-MIN(MAX(IV$8,$I35),EOMONTH(IV$8,0)+1))/(EOMONTH(IV$8,0)+1-IV$8)</f>
        <v>0</v>
      </c>
      <c r="IW35" s="533">
        <f>VLOOKUP(F35,Landespersonal_Tarifgruppen!$A$3:$AA$64,27,FALSE)*H35*(MAX(IW$8,MIN(EOMONTH(IW$8,0)+1,$J35+1))-MIN(MAX(IW$8,$I35),EOMONTH(IW$8,0)+1))/(EOMONTH(IW$8,0)+1-IW$8)</f>
        <v>0</v>
      </c>
      <c r="IX35" s="533">
        <f>VLOOKUP(F35,Landespersonal_Tarifgruppen!$A$3:$AA$64,27,FALSE)*H35*(MAX(IX$8,MIN(EOMONTH(IX$8,0)+1,$J35+1))-MIN(MAX(IX$8,$I35),EOMONTH(IX$8,0)+1))/(EOMONTH(IX$8,0)+1-IX$8)</f>
        <v>0</v>
      </c>
      <c r="IY35" s="503">
        <f t="shared" si="95"/>
        <v>0</v>
      </c>
      <c r="IZ35" s="533">
        <f>VLOOKUP(F35,Landespersonal_Tarifgruppen!$A$3:$AB$64,28,FALSE)*H35*(MAX(IZ$8,MIN(EOMONTH(IZ$8,0)+1,$J35+1))-MIN(MAX(IZ$8,$I35),EOMONTH(IZ$8,0)+1))/(EOMONTH(IZ$8,0)+1-IZ$8)</f>
        <v>0</v>
      </c>
      <c r="JA35" s="533">
        <f>VLOOKUP(F35,Landespersonal_Tarifgruppen!$A$3:$AB$64,28,FALSE)*H35*(MAX(JA$8,MIN(EOMONTH(JA$8,0)+1,$J35+1))-MIN(MAX(JA$8,$I35),EOMONTH(JA$8,0)+1))/(EOMONTH(JA$8,0)+1-JA$8)</f>
        <v>0</v>
      </c>
      <c r="JB35" s="533">
        <f>VLOOKUP(F35,Landespersonal_Tarifgruppen!$A$3:$AB$64,28,FALSE)*H35*(MAX(JB$8,MIN(EOMONTH(JB$8,0)+1,$J35+1))-MIN(MAX(JB$8,$I35),EOMONTH(JB$8,0)+1))/(EOMONTH(JB$8,0)+1-JB$8)</f>
        <v>0</v>
      </c>
      <c r="JC35" s="533">
        <f>VLOOKUP(F35,Landespersonal_Tarifgruppen!$A$3:$AB$64,28,FALSE)*H35*(MAX(JC$8,MIN(EOMONTH(JC$8,0)+1,$J35+1))-MIN(MAX(JC$8,$I35),EOMONTH(JC$8,0)+1))/(EOMONTH(JC$8,0)+1-JC$8)</f>
        <v>0</v>
      </c>
      <c r="JD35" s="533">
        <f>VLOOKUP(F35,Landespersonal_Tarifgruppen!$A$3:$AB$64,28,FALSE)*H35*(MAX(JD$8,MIN(EOMONTH(JD$8,0)+1,$J35+1))-MIN(MAX(JD$8,$I35),EOMONTH(JD$8,0)+1))/(EOMONTH(JD$8,0)+1-JD$8)</f>
        <v>0</v>
      </c>
      <c r="JE35" s="533">
        <f>VLOOKUP(F35,Landespersonal_Tarifgruppen!$A$3:$AB$64,28,FALSE)*H35*(MAX(JE$8,MIN(EOMONTH(JE$8,0)+1,$J35+1))-MIN(MAX(JE$8,$I35),EOMONTH(JE$8,0)+1))/(EOMONTH(JE$8,0)+1-JE$8)</f>
        <v>0</v>
      </c>
      <c r="JF35" s="533">
        <f>VLOOKUP(F35,Landespersonal_Tarifgruppen!$A$3:$AB$64,28,FALSE)*H35*(MAX(JF$8,MIN(EOMONTH(JF$8,0)+1,$J35+1))-MIN(MAX(JF$8,$I35),EOMONTH(JF$8,0)+1))/(EOMONTH(JF$8,0)+1-JF$8)</f>
        <v>0</v>
      </c>
      <c r="JG35" s="533">
        <f>VLOOKUP(F35,Landespersonal_Tarifgruppen!$A$3:$AB$64,28,FALSE)*H35*(MAX(JG$8,MIN(EOMONTH(JG$8,0)+1,$J35+1))-MIN(MAX(JG$8,$I35),EOMONTH(JG$8,0)+1))/(EOMONTH(JG$8,0)+1-JG$8)</f>
        <v>0</v>
      </c>
      <c r="JH35" s="533">
        <f>VLOOKUP(F35,Landespersonal_Tarifgruppen!$A$3:$AB$64,28,FALSE)*H35*(MAX(JH$8,MIN(EOMONTH(JH$8,0)+1,$J35+1))-MIN(MAX(JH$8,$I35),EOMONTH(JH$8,0)+1))/(EOMONTH(JH$8,0)+1-JH$8)</f>
        <v>0</v>
      </c>
      <c r="JI35" s="533">
        <f>VLOOKUP(F35,Landespersonal_Tarifgruppen!$A$3:$AB$64,28,FALSE)*H35*(MAX(JI$8,MIN(EOMONTH(JI$8,0)+1,$J35+1))-MIN(MAX(JI$8,$I35),EOMONTH(JI$8,0)+1))/(EOMONTH(JI$8,0)+1-JI$8)</f>
        <v>0</v>
      </c>
      <c r="JJ35" s="533">
        <f>VLOOKUP(F35,Landespersonal_Tarifgruppen!$A$3:$AB$64,28,FALSE)*H35*(MAX(JJ$8,MIN(EOMONTH(JJ$8,0)+1,$J35+1))-MIN(MAX(JJ$8,$I35),EOMONTH(JJ$8,0)+1))/(EOMONTH(JJ$8,0)+1-JJ$8)</f>
        <v>0</v>
      </c>
      <c r="JK35" s="533">
        <f>VLOOKUP(F35,Landespersonal_Tarifgruppen!$A$3:$AB$64,28,FALSE)*H35*(MAX(JK$8,MIN(EOMONTH(JK$8,0)+1,$J35+1))-MIN(MAX(JK$8,$I35),EOMONTH(JK$8,0)+1))/(EOMONTH(JK$8,0)+1-JK$8)</f>
        <v>0</v>
      </c>
      <c r="JL35" s="503">
        <f t="shared" si="96"/>
        <v>0</v>
      </c>
      <c r="JM35" s="533">
        <f>VLOOKUP(F35,Landespersonal_Tarifgruppen!$A$3:$AC$64,29,FALSE)*H35*(MAX(JM$8,MIN(EOMONTH(JM$8,0)+1,$J35+1))-MIN(MAX(JM$8,$I35),EOMONTH(JM$8,0)+1))/(EOMONTH(JM$8,0)+1-JM$8)</f>
        <v>0</v>
      </c>
      <c r="JN35" s="533">
        <f>VLOOKUP(F35,Landespersonal_Tarifgruppen!$A$3:$AC$64,29,FALSE)*H35*(MAX(JN$8,MIN(EOMONTH(JN$8,0)+1,$J35+1))-MIN(MAX(JN$8,$I35),EOMONTH(JN$8,0)+1))/(EOMONTH(JN$8,0)+1-JN$8)</f>
        <v>0</v>
      </c>
      <c r="JO35" s="533">
        <f>VLOOKUP(F35,Landespersonal_Tarifgruppen!$A$3:$AC$64,29,FALSE)*H35*(MAX(JO$8,MIN(EOMONTH(JO$8,0)+1,$J35+1))-MIN(MAX(JO$8,$I35),EOMONTH(JO$8,0)+1))/(EOMONTH(JO$8,0)+1-JO$8)</f>
        <v>0</v>
      </c>
      <c r="JP35" s="533">
        <f>VLOOKUP(F35,Landespersonal_Tarifgruppen!$A$3:$AC$64,29,FALSE)*H35*(MAX(JP$8,MIN(EOMONTH(JP$8,0)+1,$J35+1))-MIN(MAX(JP$8,$I35),EOMONTH(JP$8,0)+1))/(EOMONTH(JP$8,0)+1-JP$8)</f>
        <v>0</v>
      </c>
      <c r="JQ35" s="533">
        <f>VLOOKUP(F35,Landespersonal_Tarifgruppen!$A$3:$AC$64,29,FALSE)*H35*(MAX(JQ$8,MIN(EOMONTH(JQ$8,0)+1,$J35+1))-MIN(MAX(JQ$8,$I35),EOMONTH(JQ$8,0)+1))/(EOMONTH(JQ$8,0)+1-JQ$8)</f>
        <v>0</v>
      </c>
      <c r="JR35" s="533">
        <f>VLOOKUP(F35,Landespersonal_Tarifgruppen!$A$3:$AC$64,29,FALSE)*H35*(MAX(JR$8,MIN(EOMONTH(JR$8,0)+1,$J35+1))-MIN(MAX(JR$8,$I35),EOMONTH(JR$8,0)+1))/(EOMONTH(JR$8,0)+1-JR$8)</f>
        <v>0</v>
      </c>
      <c r="JS35" s="533">
        <f>VLOOKUP(F35,Landespersonal_Tarifgruppen!$A$3:$AC$64,29,FALSE)*H35*(MAX(JS$8,MIN(EOMONTH(JS$8,0)+1,$J35+1))-MIN(MAX(JS$8,$I35),EOMONTH(JS$8,0)+1))/(EOMONTH(JS$8,0)+1-JS$8)</f>
        <v>0</v>
      </c>
      <c r="JT35" s="533">
        <f>VLOOKUP(F35,Landespersonal_Tarifgruppen!$A$3:$AC$64,29,FALSE)*H35*(MAX(JT$8,MIN(EOMONTH(JT$8,0)+1,$J35+1))-MIN(MAX(JT$8,$I35),EOMONTH(JT$8,0)+1))/(EOMONTH(JT$8,0)+1-JT$8)</f>
        <v>0</v>
      </c>
      <c r="JU35" s="533">
        <f>VLOOKUP(F35,Landespersonal_Tarifgruppen!$A$3:$AC$64,29,FALSE)*H35*(MAX(JU$8,MIN(EOMONTH(JU$8,0)+1,$J35+1))-MIN(MAX(JU$8,$I35),EOMONTH(JU$8,0)+1))/(EOMONTH(JU$8,0)+1-JU$8)</f>
        <v>0</v>
      </c>
      <c r="JV35" s="533">
        <f>VLOOKUP(F35,Landespersonal_Tarifgruppen!$A$3:$AC$64,29,FALSE)*H35*(MAX(JV$8,MIN(EOMONTH(JV$8,0)+1,$J35+1))-MIN(MAX(JV$8,$I35),EOMONTH(JV$8,0)+1))/(EOMONTH(JV$8,0)+1-JV$8)</f>
        <v>0</v>
      </c>
      <c r="JW35" s="533">
        <f>VLOOKUP(F35,Landespersonal_Tarifgruppen!$A$3:$AC$64,29,FALSE)*H35*(MAX(JW$8,MIN(EOMONTH(JW$8,0)+1,$J35+1))-MIN(MAX(JW$8,$I35),EOMONTH(JW$8,0)+1))/(EOMONTH(JW$8,0)+1-JW$8)</f>
        <v>0</v>
      </c>
      <c r="JX35" s="533">
        <f>VLOOKUP(F35,Landespersonal_Tarifgruppen!$A$3:$AC$64,29,FALSE)*H35*(MAX(JX$8,MIN(EOMONTH(JX$8,0)+1,$J35+1))-MIN(MAX(JX$8,$I35),EOMONTH(JX$8,0)+1))/(EOMONTH(JX$8,0)+1-JX$8)</f>
        <v>0</v>
      </c>
      <c r="JY35" s="503">
        <f t="shared" si="97"/>
        <v>0</v>
      </c>
      <c r="JZ35" s="533">
        <f>VLOOKUP(F35,Landespersonal_Tarifgruppen!$A$3:$AD$64,30,FALSE)*H35*(MAX(JZ$8,MIN(EOMONTH(JZ$8,0)+1,$J35+1))-MIN(MAX(JZ$8,$I35),EOMONTH(JZ$8,0)+1))/(EOMONTH(JZ$8,0)+1-JZ$8)</f>
        <v>0</v>
      </c>
      <c r="KA35" s="533">
        <f>VLOOKUP(F35,Landespersonal_Tarifgruppen!$A$3:$AD$64,30,FALSE)*H35*(MAX(KA$8,MIN(EOMONTH(KA$8,0)+1,$J35+1))-MIN(MAX(KA$8,$I35),EOMONTH(KA$8,0)+1))/(EOMONTH(KA$8,0)+1-KA$8)</f>
        <v>0</v>
      </c>
      <c r="KB35" s="533">
        <f>VLOOKUP(F35,Landespersonal_Tarifgruppen!$A$3:$AD$64,30,FALSE)*H35*(MAX(KB$8,MIN(EOMONTH(KB$8,0)+1,$J35+1))-MIN(MAX(KB$8,$I35),EOMONTH(KB$8,0)+1))/(EOMONTH(KB$8,0)+1-KB$8)</f>
        <v>0</v>
      </c>
      <c r="KC35" s="533">
        <f>VLOOKUP(F35,Landespersonal_Tarifgruppen!$A$3:$AD$64,30,FALSE)*H35*(MAX(KC$8,MIN(EOMONTH(KC$8,0)+1,$J35+1))-MIN(MAX(KC$8,$I35),EOMONTH(KC$8,0)+1))/(EOMONTH(KC$8,0)+1-KC$8)</f>
        <v>0</v>
      </c>
      <c r="KD35" s="533">
        <f>VLOOKUP(F35,Landespersonal_Tarifgruppen!$A$3:$AD$64,30,FALSE)*H35*(MAX(KD$8,MIN(EOMONTH(KD$8,0)+1,$J35+1))-MIN(MAX(KD$8,$I35),EOMONTH(KD$8,0)+1))/(EOMONTH(KD$8,0)+1-KD$8)</f>
        <v>0</v>
      </c>
      <c r="KE35" s="533">
        <f>VLOOKUP(F35,Landespersonal_Tarifgruppen!$A$3:$AD$64,30,FALSE)*H35*(MAX(KE$8,MIN(EOMONTH(KE$8,0)+1,$J35+1))-MIN(MAX(KE$8,$I35),EOMONTH(KE$8,0)+1))/(EOMONTH(KE$8,0)+1-KE$8)</f>
        <v>0</v>
      </c>
      <c r="KF35" s="533">
        <f>VLOOKUP(F35,Landespersonal_Tarifgruppen!$A$3:$AD$64,30,FALSE)*H35*(MAX(KF$8,MIN(EOMONTH(KF$8,0)+1,$J35+1))-MIN(MAX(KF$8,$I35),EOMONTH(KF$8,0)+1))/(EOMONTH(KF$8,0)+1-KF$8)</f>
        <v>0</v>
      </c>
      <c r="KG35" s="533">
        <f>VLOOKUP(F35,Landespersonal_Tarifgruppen!$A$3:$AD$64,30,FALSE)*H35*(MAX(KG$8,MIN(EOMONTH(KG$8,0)+1,$J35+1))-MIN(MAX(KG$8,$I35),EOMONTH(KG$8,0)+1))/(EOMONTH(KG$8,0)+1-KG$8)</f>
        <v>0</v>
      </c>
      <c r="KH35" s="533">
        <f>VLOOKUP(F35,Landespersonal_Tarifgruppen!$A$3:$AD$64,30,FALSE)*H35*(MAX(KH$8,MIN(EOMONTH(KH$8,0)+1,$J35+1))-MIN(MAX(KH$8,$I35),EOMONTH(KH$8,0)+1))/(EOMONTH(KH$8,0)+1-KH$8)</f>
        <v>0</v>
      </c>
      <c r="KI35" s="533">
        <f>VLOOKUP(F35,Landespersonal_Tarifgruppen!$A$3:$AD$64,30,FALSE)*H35*(MAX(KI$8,MIN(EOMONTH(KI$8,0)+1,$J35+1))-MIN(MAX(KI$8,$I35),EOMONTH(KI$8,0)+1))/(EOMONTH(KI$8,0)+1-KI$8)</f>
        <v>0</v>
      </c>
      <c r="KJ35" s="533">
        <f>VLOOKUP(F35,Landespersonal_Tarifgruppen!$A$3:$AD$64,30,FALSE)*H35*(MAX(KJ$8,MIN(EOMONTH(KJ$8,0)+1,$J35+1))-MIN(MAX(KJ$8,$I35),EOMONTH(KJ$8,0)+1))/(EOMONTH(KJ$8,0)+1-KJ$8)</f>
        <v>0</v>
      </c>
      <c r="KK35" s="533">
        <f>VLOOKUP(F35,Landespersonal_Tarifgruppen!$A$3:$AD$64,30,FALSE)*H35*(MAX(KK$8,MIN(EOMONTH(KK$8,0)+1,$J35+1))-MIN(MAX(KK$8,$I35),EOMONTH(KK$8,0)+1))/(EOMONTH(KK$8,0)+1-KK$8)</f>
        <v>0</v>
      </c>
      <c r="KL35" s="503">
        <f t="shared" si="98"/>
        <v>0</v>
      </c>
      <c r="KM35" s="533">
        <f>VLOOKUP(F35,Landespersonal_Tarifgruppen!$A$3:$AE$64,31,FALSE)*H35*(MAX(KM$8,MIN(EOMONTH(KM$8,0)+1,$J35+1))-MIN(MAX(KM$8,$I35),EOMONTH(KM$8,0)+1))/(EOMONTH(KM$8,0)+1-KM$8)</f>
        <v>0</v>
      </c>
      <c r="KN35" s="533">
        <f>VLOOKUP(F35,Landespersonal_Tarifgruppen!$A$3:$AE$64,31,FALSE)*H35*(MAX(KN$8,MIN(EOMONTH(KN$8,0)+1,$J35+1))-MIN(MAX(KN$8,$I35),EOMONTH(KN$8,0)+1))/(EOMONTH(KN$8,0)+1-KN$8)</f>
        <v>0</v>
      </c>
      <c r="KO35" s="533">
        <f>VLOOKUP(F35,Landespersonal_Tarifgruppen!$A$3:$AE$64,31,FALSE)*H35*(MAX(KO$8,MIN(EOMONTH(KO$8,0)+1,$J35+1))-MIN(MAX(KO$8,$I35),EOMONTH(KO$8,0)+1))/(EOMONTH(KO$8,0)+1-KO$8)</f>
        <v>0</v>
      </c>
      <c r="KP35" s="533">
        <f>VLOOKUP(F35,Landespersonal_Tarifgruppen!$A$3:$AE$64,31,FALSE)*H35*(MAX(KP$8,MIN(EOMONTH(KP$8,0)+1,$J35+1))-MIN(MAX(KP$8,$I35),EOMONTH(KP$8,0)+1))/(EOMONTH(KP$8,0)+1-KP$8)</f>
        <v>0</v>
      </c>
      <c r="KQ35" s="533">
        <f>VLOOKUP(F35,Landespersonal_Tarifgruppen!$A$3:$AE$64,31,FALSE)*H35*(MAX(KQ$8,MIN(EOMONTH(KQ$8,0)+1,$J35+1))-MIN(MAX(KQ$8,$I35),EOMONTH(KQ$8,0)+1))/(EOMONTH(KQ$8,0)+1-KQ$8)</f>
        <v>0</v>
      </c>
      <c r="KR35" s="533">
        <f>VLOOKUP(F35,Landespersonal_Tarifgruppen!$A$3:$AE$64,31,FALSE)*H35*(MAX(KR$8,MIN(EOMONTH(KR$8,0)+1,$J35+1))-MIN(MAX(KR$8,$I35),EOMONTH(KR$8,0)+1))/(EOMONTH(KR$8,0)+1-KR$8)</f>
        <v>0</v>
      </c>
      <c r="KS35" s="533">
        <f>VLOOKUP(F35,Landespersonal_Tarifgruppen!$A$3:$AE$64,31,FALSE)*H35*(MAX(KS$8,MIN(EOMONTH(KS$8,0)+1,$J35+1))-MIN(MAX(KS$8,$I35),EOMONTH(KS$8,0)+1))/(EOMONTH(KS$8,0)+1-KS$8)</f>
        <v>0</v>
      </c>
      <c r="KT35" s="533">
        <f>VLOOKUP(F35,Landespersonal_Tarifgruppen!$A$3:$AE$64,31,FALSE)*H35*(MAX(KT$8,MIN(EOMONTH(KT$8,0)+1,$J35+1))-MIN(MAX(KT$8,$I35),EOMONTH(KT$8,0)+1))/(EOMONTH(KT$8,0)+1-KT$8)</f>
        <v>0</v>
      </c>
      <c r="KU35" s="533">
        <f>VLOOKUP(F35,Landespersonal_Tarifgruppen!$A$3:$AE$64,31,FALSE)*H35*(MAX(KU$8,MIN(EOMONTH(KU$8,0)+1,$J35+1))-MIN(MAX(KU$8,$I35),EOMONTH(KU$8,0)+1))/(EOMONTH(KU$8,0)+1-KU$8)</f>
        <v>0</v>
      </c>
      <c r="KV35" s="533">
        <f>VLOOKUP(F35,Landespersonal_Tarifgruppen!$A$3:$AE$64,31,FALSE)*H35*(MAX(KV$8,MIN(EOMONTH(KV$8,0)+1,$J35+1))-MIN(MAX(KV$8,$I35),EOMONTH(KV$8,0)+1))/(EOMONTH(KV$8,0)+1-KV$8)</f>
        <v>0</v>
      </c>
      <c r="KW35" s="533">
        <f>VLOOKUP(F35,Landespersonal_Tarifgruppen!$A$3:$AE$64,31,FALSE)*H35*(MAX(KW$8,MIN(EOMONTH(KW$8,0)+1,$J35+1))-MIN(MAX(KW$8,$I35),EOMONTH(KW$8,0)+1))/(EOMONTH(KW$8,0)+1-KW$8)</f>
        <v>0</v>
      </c>
      <c r="KX35" s="533">
        <f>VLOOKUP(F35,Landespersonal_Tarifgruppen!$A$3:$AE$64,31,FALSE)*H35*(MAX(KX$8,MIN(EOMONTH(KX$8,0)+1,$J35+1))-MIN(MAX(KX$8,$I35),EOMONTH(KX$8,0)+1))/(EOMONTH(KX$8,0)+1-KX$8)</f>
        <v>0</v>
      </c>
      <c r="KY35" s="503">
        <f t="shared" si="99"/>
        <v>0</v>
      </c>
      <c r="KZ35" s="494" t="str">
        <f>IF(ISERROR(L35/(VLOOKUP(F35,Landespersonal_Tarifgruppen!$A:$H,8,FALSE)*12)), " ", L35/(VLOOKUP(F35,Landespersonal_Tarifgruppen!$A:$H,8,FALSE)*12))</f>
        <v xml:space="preserve"> </v>
      </c>
      <c r="LA35" s="494" t="str">
        <f>IF(ISERROR(M35/(VLOOKUP(F35,Landespersonal_Tarifgruppen!$A:$I,9,FALSE))), " ", M35/(VLOOKUP(F35,Landespersonal_Tarifgruppen!$A:$I,9,FALSE)))</f>
        <v xml:space="preserve"> </v>
      </c>
      <c r="LB35" s="494" t="str">
        <f>IF(ISERROR(N35/(VLOOKUP(F35,Landespersonal_Tarifgruppen!$A:$I,9,FALSE))), " ", N35/(VLOOKUP(F35,Landespersonal_Tarifgruppen!$A:$I,9,FALSE)))</f>
        <v xml:space="preserve"> </v>
      </c>
      <c r="LC35" s="494" t="str">
        <f>IF(ISERROR(O35/(VLOOKUP(F35,Landespersonal_Tarifgruppen!$A:$I,9,FALSE))), " ", O35/(VLOOKUP(F35,Landespersonal_Tarifgruppen!$A:$I,9,FALSE)))</f>
        <v xml:space="preserve"> </v>
      </c>
      <c r="LD35" s="494" t="str">
        <f>IF(ISERROR(P35/(VLOOKUP(F35,Landespersonal_Tarifgruppen!$A:$I,9,FALSE))), " ", P35/(VLOOKUP(F35,Landespersonal_Tarifgruppen!$A:$I,9,FALSE)))</f>
        <v xml:space="preserve"> </v>
      </c>
      <c r="LE35" s="494" t="str">
        <f>IF(ISERROR(Q35/(VLOOKUP(F35,Landespersonal_Tarifgruppen!$A:$I,9,FALSE))), " ", Q35/(VLOOKUP(F35,Landespersonal_Tarifgruppen!$A:$I,9,FALSE)))</f>
        <v xml:space="preserve"> </v>
      </c>
      <c r="LF35" s="494" t="str">
        <f>IF(ISERROR(R35/(VLOOKUP(F35,Landespersonal_Tarifgruppen!$A:$I,9,FALSE))), " ", R35/(VLOOKUP(F35,Landespersonal_Tarifgruppen!$A:$I,9,FALSE)))</f>
        <v xml:space="preserve"> </v>
      </c>
      <c r="LG35" s="494" t="str">
        <f>IF(ISERROR(S35/(VLOOKUP(F35,Landespersonal_Tarifgruppen!$A:$I,9,FALSE))), " ", S35/(VLOOKUP(F35,Landespersonal_Tarifgruppen!$A:$I,9,FALSE)))</f>
        <v xml:space="preserve"> </v>
      </c>
      <c r="LH35" s="494" t="str">
        <f>IF(ISERROR(T35/(VLOOKUP(F35,Landespersonal_Tarifgruppen!$A:$I,9,FALSE))), " ", T35/(VLOOKUP(F35,Landespersonal_Tarifgruppen!$A:$I,9,FALSE)))</f>
        <v xml:space="preserve"> </v>
      </c>
      <c r="LI35" s="494" t="str">
        <f>IF(ISERROR(U35/(VLOOKUP(F35,Landespersonal_Tarifgruppen!$A:$I,9,FALSE))), " ", U35/(VLOOKUP(F35,Landespersonal_Tarifgruppen!$A:$I,9,FALSE)))</f>
        <v xml:space="preserve"> </v>
      </c>
      <c r="LJ35" s="494" t="str">
        <f>IF(ISERROR(V35/(VLOOKUP(F35,Landespersonal_Tarifgruppen!$A:$I,9,FALSE))), " ", V35/(VLOOKUP(F35,Landespersonal_Tarifgruppen!$A:$I,9,FALSE)))</f>
        <v xml:space="preserve"> </v>
      </c>
      <c r="LK35" s="494" t="str">
        <f>IF(ISERROR(W35/(VLOOKUP(F35,Landespersonal_Tarifgruppen!$A:$I,9,FALSE))), " ", W35/(VLOOKUP(F35,Landespersonal_Tarifgruppen!$A:$I,9,FALSE)))</f>
        <v xml:space="preserve"> </v>
      </c>
      <c r="LL35" s="494" t="str">
        <f>IF(ISERROR(X35/(VLOOKUP(F35,Landespersonal_Tarifgruppen!$A:$I,9,FALSE))), " ", X35/(VLOOKUP(F35,Landespersonal_Tarifgruppen!$A:$I,9,FALSE)))</f>
        <v xml:space="preserve"> </v>
      </c>
      <c r="LM35" s="494">
        <f t="shared" si="100"/>
        <v>0</v>
      </c>
      <c r="LN35" s="494" t="str">
        <f>IF(ISERROR(Z35/(VLOOKUP(F35,Landespersonal_Tarifgruppen!$A:$J,10,FALSE))), " ", Z35/(VLOOKUP(F35,Landespersonal_Tarifgruppen!$A:$J,10,FALSE)))</f>
        <v xml:space="preserve"> </v>
      </c>
      <c r="LO35" s="494" t="str">
        <f>IF(ISERROR(AA35/(VLOOKUP(F35,Landespersonal_Tarifgruppen!$A:$J,10,FALSE))), " ", AA35/(VLOOKUP(F35,Landespersonal_Tarifgruppen!$A:$J,10,FALSE)))</f>
        <v xml:space="preserve"> </v>
      </c>
      <c r="LP35" s="494" t="str">
        <f>IF(ISERROR(AB35/(VLOOKUP(F35,Landespersonal_Tarifgruppen!$A:$J,10,FALSE))), " ", AB35/(VLOOKUP(F35,Landespersonal_Tarifgruppen!$A:$J,10,FALSE)))</f>
        <v xml:space="preserve"> </v>
      </c>
      <c r="LQ35" s="494" t="str">
        <f>IF(ISERROR(AC35/(VLOOKUP(F35,Landespersonal_Tarifgruppen!$A:$J,10,FALSE))), " ", AC35/(VLOOKUP(F35,Landespersonal_Tarifgruppen!$A:$J,10,FALSE)))</f>
        <v xml:space="preserve"> </v>
      </c>
      <c r="LR35" s="494" t="str">
        <f>IF(ISERROR(AD35/(VLOOKUP(F35,Landespersonal_Tarifgruppen!$A:$J,10,FALSE))), " ", AD35/(VLOOKUP(F35,Landespersonal_Tarifgruppen!$A:$J,10,FALSE)))</f>
        <v xml:space="preserve"> </v>
      </c>
      <c r="LS35" s="494" t="str">
        <f>IF(ISERROR(AE35/(VLOOKUP(F35,Landespersonal_Tarifgruppen!$A:$J,10,FALSE))), " ", AE35/(VLOOKUP(F35,Landespersonal_Tarifgruppen!$A:$J,10,FALSE)))</f>
        <v xml:space="preserve"> </v>
      </c>
      <c r="LT35" s="494" t="str">
        <f>IF(ISERROR(AF35/(VLOOKUP(F35,Landespersonal_Tarifgruppen!$A:$J,10,FALSE))), " ", AF35/(VLOOKUP(F35,Landespersonal_Tarifgruppen!$A:$J,10,FALSE)))</f>
        <v xml:space="preserve"> </v>
      </c>
      <c r="LU35" s="494" t="str">
        <f>IF(ISERROR(AG35/(VLOOKUP(F35,Landespersonal_Tarifgruppen!$A:$J,10,FALSE))), " ", AG35/(VLOOKUP(F35,Landespersonal_Tarifgruppen!$A:$J,10,FALSE)))</f>
        <v xml:space="preserve"> </v>
      </c>
      <c r="LV35" s="494" t="str">
        <f>IF(ISERROR(AH35/(VLOOKUP(F35,Landespersonal_Tarifgruppen!$A:$J,10,FALSE))), " ", AH35/(VLOOKUP(F35,Landespersonal_Tarifgruppen!$A:$J,10,FALSE)))</f>
        <v xml:space="preserve"> </v>
      </c>
      <c r="LW35" s="494" t="str">
        <f>IF(ISERROR(AI35/(VLOOKUP(F35,Landespersonal_Tarifgruppen!$A:$J,10,FALSE))), " ", AI35/(VLOOKUP(F35,Landespersonal_Tarifgruppen!$A:$J,10,FALSE)))</f>
        <v xml:space="preserve"> </v>
      </c>
      <c r="LX35" s="494" t="str">
        <f>IF(ISERROR(AJ35/(VLOOKUP(F35,Landespersonal_Tarifgruppen!$A:$J,10,FALSE))), " ", AJ35/(VLOOKUP(F35,Landespersonal_Tarifgruppen!$A:$J,10,FALSE)))</f>
        <v xml:space="preserve"> </v>
      </c>
      <c r="LY35" s="494" t="str">
        <f>IF(ISERROR(AK35/(VLOOKUP(F35,Landespersonal_Tarifgruppen!$A:$J,10,FALSE))), " ", AK35/(VLOOKUP(F35,Landespersonal_Tarifgruppen!$A:$J,10,FALSE)))</f>
        <v xml:space="preserve"> </v>
      </c>
      <c r="LZ35" s="494">
        <f t="shared" si="101"/>
        <v>0</v>
      </c>
      <c r="MA35" s="494" t="str">
        <f>IF(ISERROR(AM35/(VLOOKUP(F35,Landespersonal_Tarifgruppen!$A:$K,11,FALSE))), " ", AM35/(VLOOKUP(F35,Landespersonal_Tarifgruppen!$A:$K,11,FALSE)))</f>
        <v xml:space="preserve"> </v>
      </c>
      <c r="MB35" s="494" t="str">
        <f>IF(ISERROR(AN35/(VLOOKUP(F35,Landespersonal_Tarifgruppen!$A:$K,11,FALSE))), " ", AN35/(VLOOKUP(F35,Landespersonal_Tarifgruppen!$A:$K,11,FALSE)))</f>
        <v xml:space="preserve"> </v>
      </c>
      <c r="MC35" s="494" t="str">
        <f>IF(ISERROR(AO35/(VLOOKUP(F35,Landespersonal_Tarifgruppen!$A:$K,11,FALSE))), " ", AO35/(VLOOKUP(F35,Landespersonal_Tarifgruppen!$A:$K,11,FALSE)))</f>
        <v xml:space="preserve"> </v>
      </c>
      <c r="MD35" s="494" t="str">
        <f>IF(ISERROR(AP35/(VLOOKUP(F35,Landespersonal_Tarifgruppen!$A:$K,11,FALSE))), " ", AP35/(VLOOKUP(F35,Landespersonal_Tarifgruppen!$A:$K,11,FALSE)))</f>
        <v xml:space="preserve"> </v>
      </c>
      <c r="ME35" s="494" t="str">
        <f>IF(ISERROR(AQ35/(VLOOKUP(F35,Landespersonal_Tarifgruppen!$A:$K,11,FALSE))), " ", AQ35/(VLOOKUP(F35,Landespersonal_Tarifgruppen!$A:$K,11,FALSE)))</f>
        <v xml:space="preserve"> </v>
      </c>
      <c r="MF35" s="494" t="str">
        <f>IF(ISERROR(AR35/(VLOOKUP(F35,Landespersonal_Tarifgruppen!$A:$K,11,FALSE))), " ", AR35/(VLOOKUP(F35,Landespersonal_Tarifgruppen!$A:$K,11,FALSE)))</f>
        <v xml:space="preserve"> </v>
      </c>
      <c r="MG35" s="494" t="str">
        <f>IF(ISERROR(AS35/(VLOOKUP(F35,Landespersonal_Tarifgruppen!$A:$K,11,FALSE))), " ", AS35/(VLOOKUP(F35,Landespersonal_Tarifgruppen!$A:$K,11,FALSE)))</f>
        <v xml:space="preserve"> </v>
      </c>
      <c r="MH35" s="494" t="str">
        <f>IF(ISERROR(AT35/(VLOOKUP(F35,Landespersonal_Tarifgruppen!$A:$K,11,FALSE))), " ", AT35/(VLOOKUP(F35,Landespersonal_Tarifgruppen!$A:$K,11,FALSE)))</f>
        <v xml:space="preserve"> </v>
      </c>
      <c r="MI35" s="494" t="str">
        <f>IF(ISERROR(AU35/(VLOOKUP(F35,Landespersonal_Tarifgruppen!$A:$K,11,FALSE))), " ", AU35/(VLOOKUP(F35,Landespersonal_Tarifgruppen!$A:$K,11,FALSE)))</f>
        <v xml:space="preserve"> </v>
      </c>
      <c r="MJ35" s="494" t="str">
        <f>IF(ISERROR(AV35/(VLOOKUP(F35,Landespersonal_Tarifgruppen!$A:$K,11,FALSE))), " ", AV35/(VLOOKUP(F35,Landespersonal_Tarifgruppen!$A:$K,11,FALSE)))</f>
        <v xml:space="preserve"> </v>
      </c>
      <c r="MK35" s="494" t="str">
        <f>IF(ISERROR(AW35/(VLOOKUP(F35,Landespersonal_Tarifgruppen!$A:$K,11,FALSE))), " ", AW35/(VLOOKUP(F35,Landespersonal_Tarifgruppen!$A:$K,11,FALSE)))</f>
        <v xml:space="preserve"> </v>
      </c>
      <c r="ML35" s="494" t="str">
        <f>IF(ISERROR(AX35/(VLOOKUP(F35,Landespersonal_Tarifgruppen!$A:$K,11,FALSE))), " ", AX35/(VLOOKUP(F35,Landespersonal_Tarifgruppen!$A:$K,11,FALSE)))</f>
        <v xml:space="preserve"> </v>
      </c>
      <c r="MM35" s="494">
        <f t="shared" si="102"/>
        <v>0</v>
      </c>
      <c r="MN35" s="494" t="str">
        <f>IF(ISERROR(AZ35/(VLOOKUP(F35,Landespersonal_Tarifgruppen!$A:$L,12,FALSE))), " ", AZ35/(VLOOKUP(F35,Landespersonal_Tarifgruppen!$A:$L,12,FALSE)))</f>
        <v xml:space="preserve"> </v>
      </c>
      <c r="MO35" s="494" t="str">
        <f>IF(ISERROR(BA35/(VLOOKUP(F35,Landespersonal_Tarifgruppen!$A:$L,12,FALSE))), " ", BA35/(VLOOKUP(F35,Landespersonal_Tarifgruppen!$A:$L,12,FALSE)))</f>
        <v xml:space="preserve"> </v>
      </c>
      <c r="MP35" s="494" t="str">
        <f>IF(ISERROR(BB35/(VLOOKUP(F35,Landespersonal_Tarifgruppen!$A:$L,12,FALSE))), " ", BB35/(VLOOKUP(F35,Landespersonal_Tarifgruppen!$A:$L,12,FALSE)))</f>
        <v xml:space="preserve"> </v>
      </c>
      <c r="MQ35" s="494" t="str">
        <f>IF(ISERROR(BC35/(VLOOKUP(F35,Landespersonal_Tarifgruppen!$A:$L,12,FALSE))), " ", BC35/(VLOOKUP(F35,Landespersonal_Tarifgruppen!$A:$L,12,FALSE)))</f>
        <v xml:space="preserve"> </v>
      </c>
      <c r="MR35" s="494" t="str">
        <f>IF(ISERROR(BD35/(VLOOKUP(F35,Landespersonal_Tarifgruppen!$A:$L,12,FALSE))), " ", BD35/(VLOOKUP(F35,Landespersonal_Tarifgruppen!$A:$L,12,FALSE)))</f>
        <v xml:space="preserve"> </v>
      </c>
      <c r="MS35" s="494" t="str">
        <f>IF(ISERROR(BE35/(VLOOKUP(F35,Landespersonal_Tarifgruppen!$A:$L,12,FALSE))), " ", BE35/(VLOOKUP(F35,Landespersonal_Tarifgruppen!$A:$L,12,FALSE)))</f>
        <v xml:space="preserve"> </v>
      </c>
      <c r="MT35" s="494" t="str">
        <f>IF(ISERROR(BF35/(VLOOKUP(F35,Landespersonal_Tarifgruppen!$A:$L,12,FALSE))), " ", BF35/(VLOOKUP(F35,Landespersonal_Tarifgruppen!$A:$L,12,FALSE)))</f>
        <v xml:space="preserve"> </v>
      </c>
      <c r="MU35" s="494" t="str">
        <f>IF(ISERROR(BG35/(VLOOKUP(F35,Landespersonal_Tarifgruppen!$A:$L,12,FALSE))), " ", BG35/(VLOOKUP(F35,Landespersonal_Tarifgruppen!$A:$L,12,FALSE)))</f>
        <v xml:space="preserve"> </v>
      </c>
      <c r="MV35" s="494" t="str">
        <f>IF(ISERROR(BH35/(VLOOKUP(F35,Landespersonal_Tarifgruppen!$A:$L,12,FALSE))), " ", BH35/(VLOOKUP(F35,Landespersonal_Tarifgruppen!$A:$L,12,FALSE)))</f>
        <v xml:space="preserve"> </v>
      </c>
      <c r="MW35" s="494" t="str">
        <f>IF(ISERROR(BI35/(VLOOKUP(F35,Landespersonal_Tarifgruppen!$A:$L,12,FALSE))), " ", BI35/(VLOOKUP(F35,Landespersonal_Tarifgruppen!$A:$L,12,FALSE)))</f>
        <v xml:space="preserve"> </v>
      </c>
      <c r="MX35" s="494" t="str">
        <f>IF(ISERROR(BJ35/(VLOOKUP(F35,Landespersonal_Tarifgruppen!$A:$L,12,FALSE))), " ", BJ35/(VLOOKUP(F35,Landespersonal_Tarifgruppen!$A:$L,12,FALSE)))</f>
        <v xml:space="preserve"> </v>
      </c>
      <c r="MY35" s="494" t="str">
        <f>IF(ISERROR(BK35/(VLOOKUP(F35,Landespersonal_Tarifgruppen!$A:$L,12,FALSE))), " ", BK35/(VLOOKUP(F35,Landespersonal_Tarifgruppen!$A:$L,12,FALSE)))</f>
        <v xml:space="preserve"> </v>
      </c>
      <c r="MZ35" s="494">
        <f t="shared" si="103"/>
        <v>0</v>
      </c>
      <c r="NA35" s="494" t="str">
        <f>IF(ISERROR(BM35/(VLOOKUP(F35,Landespersonal_Tarifgruppen!$A:$M,13,FALSE))), " ", BM35/(VLOOKUP(F35,Landespersonal_Tarifgruppen!$A:$M,13,FALSE)))</f>
        <v xml:space="preserve"> </v>
      </c>
      <c r="NB35" s="494" t="str">
        <f>IF(ISERROR(BN35/(VLOOKUP(F35,Landespersonal_Tarifgruppen!$A:$M,13,FALSE))), " ", BN35/(VLOOKUP(F35,Landespersonal_Tarifgruppen!$A:$M,13,FALSE)))</f>
        <v xml:space="preserve"> </v>
      </c>
      <c r="NC35" s="494" t="str">
        <f>IF(ISERROR(BO35/(VLOOKUP(F35,Landespersonal_Tarifgruppen!$A:$M,13,FALSE))), " ", BO35/(VLOOKUP(F35,Landespersonal_Tarifgruppen!$A:$M,13,FALSE)))</f>
        <v xml:space="preserve"> </v>
      </c>
      <c r="ND35" s="494" t="str">
        <f>IF(ISERROR(BP35/(VLOOKUP(F35,Landespersonal_Tarifgruppen!$A:$M,13,FALSE))), " ", BP35/(VLOOKUP(F35,Landespersonal_Tarifgruppen!$A:$M,13,FALSE)))</f>
        <v xml:space="preserve"> </v>
      </c>
      <c r="NE35" s="494" t="str">
        <f>IF(ISERROR(BQ35/(VLOOKUP(F35,Landespersonal_Tarifgruppen!$A:$M,13,FALSE))), " ", BQ35/(VLOOKUP(F35,Landespersonal_Tarifgruppen!$A:$M,13,FALSE)))</f>
        <v xml:space="preserve"> </v>
      </c>
      <c r="NF35" s="494" t="str">
        <f>IF(ISERROR(BR35/(VLOOKUP(F35,Landespersonal_Tarifgruppen!$A:$M,13,FALSE))), " ", BR35/(VLOOKUP(F35,Landespersonal_Tarifgruppen!$A:$M,13,FALSE)))</f>
        <v xml:space="preserve"> </v>
      </c>
      <c r="NG35" s="494" t="str">
        <f>IF(ISERROR(BS35/(VLOOKUP(F35,Landespersonal_Tarifgruppen!$A:$M,13,FALSE))), " ", BS35/(VLOOKUP(F35,Landespersonal_Tarifgruppen!$A:$M,13,FALSE)))</f>
        <v xml:space="preserve"> </v>
      </c>
      <c r="NH35" s="494" t="str">
        <f>IF(ISERROR(BT35/(VLOOKUP(F35,Landespersonal_Tarifgruppen!$A:$M,13,FALSE))), " ", BT35/(VLOOKUP(F35,Landespersonal_Tarifgruppen!$A:$M,13,FALSE)))</f>
        <v xml:space="preserve"> </v>
      </c>
      <c r="NI35" s="494" t="str">
        <f>IF(ISERROR(BU35/(VLOOKUP(F35,Landespersonal_Tarifgruppen!$A:$M,13,FALSE))), " ", BU35/(VLOOKUP(F35,Landespersonal_Tarifgruppen!$A:$M,13,FALSE)))</f>
        <v xml:space="preserve"> </v>
      </c>
      <c r="NJ35" s="494" t="str">
        <f>IF(ISERROR(BV35/(VLOOKUP(F35,Landespersonal_Tarifgruppen!$A:$M,13,FALSE))), " ", BV35/(VLOOKUP(F35,Landespersonal_Tarifgruppen!$A:$M,13,FALSE)))</f>
        <v xml:space="preserve"> </v>
      </c>
      <c r="NK35" s="494" t="str">
        <f>IF(ISERROR(BW35/(VLOOKUP(F35,Landespersonal_Tarifgruppen!$A:$M,13,FALSE))), " ", BW35/(VLOOKUP(F35,Landespersonal_Tarifgruppen!$A:$M,13,FALSE)))</f>
        <v xml:space="preserve"> </v>
      </c>
      <c r="NL35" s="494" t="str">
        <f>IF(ISERROR(BX35/(VLOOKUP(F35,Landespersonal_Tarifgruppen!$A:$M,13,FALSE))), " ", BX35/(VLOOKUP(F35,Landespersonal_Tarifgruppen!$A:$M,13,FALSE)))</f>
        <v xml:space="preserve"> </v>
      </c>
      <c r="NM35" s="494">
        <f t="shared" si="104"/>
        <v>0</v>
      </c>
      <c r="NN35" s="494" t="str">
        <f>IF(ISERROR(BZ35/(VLOOKUP(F35,Landespersonal_Tarifgruppen!$A:$N,14,FALSE))), " ", BZ35/(VLOOKUP(F35,Landespersonal_Tarifgruppen!$A:$N,14,FALSE)))</f>
        <v xml:space="preserve"> </v>
      </c>
      <c r="NO35" s="494" t="str">
        <f>IF(ISERROR(CA35/(VLOOKUP(F35,Landespersonal_Tarifgruppen!$A:$N,14,FALSE))), " ", CA35/(VLOOKUP(F35,Landespersonal_Tarifgruppen!$A:$N,14,FALSE)))</f>
        <v xml:space="preserve"> </v>
      </c>
      <c r="NP35" s="494" t="str">
        <f>IF(ISERROR(CB35/(VLOOKUP(F35,Landespersonal_Tarifgruppen!$A:$N,14,FALSE))), " ", CB35/(VLOOKUP(F35,Landespersonal_Tarifgruppen!$A:$N,14,FALSE)))</f>
        <v xml:space="preserve"> </v>
      </c>
      <c r="NQ35" s="494" t="str">
        <f>IF(ISERROR(CC35/(VLOOKUP(F35,Landespersonal_Tarifgruppen!$A:$N,14,FALSE))), " ", CC35/(VLOOKUP(F35,Landespersonal_Tarifgruppen!$A:$N,14,FALSE)))</f>
        <v xml:space="preserve"> </v>
      </c>
      <c r="NR35" s="494" t="str">
        <f>IF(ISERROR(CD35/(VLOOKUP(F35,Landespersonal_Tarifgruppen!$A:$N,14,FALSE))), " ", CD35/(VLOOKUP(F35,Landespersonal_Tarifgruppen!$A:$N,14,FALSE)))</f>
        <v xml:space="preserve"> </v>
      </c>
      <c r="NS35" s="494" t="str">
        <f>IF(ISERROR(CE35/(VLOOKUP(F35,Landespersonal_Tarifgruppen!$A:$N,14,FALSE))), " ", CE35/(VLOOKUP(F35,Landespersonal_Tarifgruppen!$A:$N,14,FALSE)))</f>
        <v xml:space="preserve"> </v>
      </c>
      <c r="NT35" s="494" t="str">
        <f>IF(ISERROR(CF35/(VLOOKUP(F35,Landespersonal_Tarifgruppen!$A:$N,14,FALSE))), " ", CF35/(VLOOKUP(F35,Landespersonal_Tarifgruppen!$A:$N,14,FALSE)))</f>
        <v xml:space="preserve"> </v>
      </c>
      <c r="NU35" s="494" t="str">
        <f>IF(ISERROR(CG35/(VLOOKUP(F35,Landespersonal_Tarifgruppen!$A:$N,14,FALSE))), " ", CG35/(VLOOKUP(F35,Landespersonal_Tarifgruppen!$A:$N,14,FALSE)))</f>
        <v xml:space="preserve"> </v>
      </c>
      <c r="NV35" s="494" t="str">
        <f>IF(ISERROR(CH35/(VLOOKUP(F35,Landespersonal_Tarifgruppen!$A:$N,14,FALSE))), " ", CH35/(VLOOKUP(F35,Landespersonal_Tarifgruppen!$A:$N,14,FALSE)))</f>
        <v xml:space="preserve"> </v>
      </c>
      <c r="NW35" s="494" t="str">
        <f>IF(ISERROR(CI35/(VLOOKUP(F35,Landespersonal_Tarifgruppen!$A:$N,14,FALSE))), " ", CI35/(VLOOKUP(F35,Landespersonal_Tarifgruppen!$A:$N,14,FALSE)))</f>
        <v xml:space="preserve"> </v>
      </c>
      <c r="NX35" s="494" t="str">
        <f>IF(ISERROR(CJ35/(VLOOKUP(F35,Landespersonal_Tarifgruppen!$A:$N,14,FALSE))), " ", CJ35/(VLOOKUP(F35,Landespersonal_Tarifgruppen!$A:$N,14,FALSE)))</f>
        <v xml:space="preserve"> </v>
      </c>
      <c r="NY35" s="494" t="str">
        <f>IF(ISERROR(CK35/(VLOOKUP(F35,Landespersonal_Tarifgruppen!$A:$N,14,FALSE))), " ", CK35/(VLOOKUP(F35,Landespersonal_Tarifgruppen!$A:$N,14,FALSE)))</f>
        <v xml:space="preserve"> </v>
      </c>
      <c r="NZ35" s="494">
        <f t="shared" si="105"/>
        <v>0</v>
      </c>
      <c r="OA35" s="494" t="str">
        <f>IF(ISERROR(CM35/(VLOOKUP(F35,Landespersonal_Tarifgruppen!$A:$O,15,FALSE))), " ", CM35/(VLOOKUP(F35,Landespersonal_Tarifgruppen!$A:$O,15,FALSE)))</f>
        <v xml:space="preserve"> </v>
      </c>
      <c r="OB35" s="494" t="str">
        <f>IF(ISERROR(CN35/(VLOOKUP(F35,Landespersonal_Tarifgruppen!$A:$O,15,FALSE))), " ", CN35/(VLOOKUP(F35,Landespersonal_Tarifgruppen!$A:$O,15,FALSE)))</f>
        <v xml:space="preserve"> </v>
      </c>
      <c r="OC35" s="494" t="str">
        <f>IF(ISERROR(CO35/(VLOOKUP(F35,Landespersonal_Tarifgruppen!$A:$O,15,FALSE))), " ", CO35/(VLOOKUP(F35,Landespersonal_Tarifgruppen!$A:$O,15,FALSE)))</f>
        <v xml:space="preserve"> </v>
      </c>
      <c r="OD35" s="494" t="str">
        <f>IF(ISERROR(CP35/(VLOOKUP(F35,Landespersonal_Tarifgruppen!$A:$O,15,FALSE))), " ", CP35/(VLOOKUP(F35,Landespersonal_Tarifgruppen!$A:$O,15,FALSE)))</f>
        <v xml:space="preserve"> </v>
      </c>
      <c r="OE35" s="494" t="str">
        <f>IF(ISERROR(CQ35/(VLOOKUP(F35,Landespersonal_Tarifgruppen!$A:$O,15,FALSE))), " ", CQ35/(VLOOKUP(F35,Landespersonal_Tarifgruppen!$A:$O,15,FALSE)))</f>
        <v xml:space="preserve"> </v>
      </c>
      <c r="OF35" s="494" t="str">
        <f>IF(ISERROR(CR35/(VLOOKUP(F35,Landespersonal_Tarifgruppen!$A:$O,15,FALSE))), " ", CR35/(VLOOKUP(F35,Landespersonal_Tarifgruppen!$A:$O,15,FALSE)))</f>
        <v xml:space="preserve"> </v>
      </c>
      <c r="OG35" s="494" t="str">
        <f>IF(ISERROR(CS35/(VLOOKUP(F35,Landespersonal_Tarifgruppen!$A:$O,15,FALSE))), " ", CS35/(VLOOKUP(F35,Landespersonal_Tarifgruppen!$A:$O,15,FALSE)))</f>
        <v xml:space="preserve"> </v>
      </c>
      <c r="OH35" s="494" t="str">
        <f>IF(ISERROR(CT35/(VLOOKUP(F35,Landespersonal_Tarifgruppen!$A:$O,15,FALSE))), " ", CT35/(VLOOKUP(F35,Landespersonal_Tarifgruppen!$A:$O,15,FALSE)))</f>
        <v xml:space="preserve"> </v>
      </c>
      <c r="OI35" s="494" t="str">
        <f>IF(ISERROR(CU35/(VLOOKUP(F35,Landespersonal_Tarifgruppen!$A:$O,15,FALSE))), " ", CU35/(VLOOKUP(F35,Landespersonal_Tarifgruppen!$A:$O,15,FALSE)))</f>
        <v xml:space="preserve"> </v>
      </c>
      <c r="OJ35" s="494" t="str">
        <f>IF(ISERROR(CV35/(VLOOKUP(F35,Landespersonal_Tarifgruppen!$A:$O,15,FALSE))), " ", CV35/(VLOOKUP(F35,Landespersonal_Tarifgruppen!$A:$O,15,FALSE)))</f>
        <v xml:space="preserve"> </v>
      </c>
      <c r="OK35" s="494" t="str">
        <f>IF(ISERROR(CW35/(VLOOKUP(F35,Landespersonal_Tarifgruppen!$A:$O,15,FALSE))), " ", CW35/(VLOOKUP(F35,Landespersonal_Tarifgruppen!$A:$O,15,FALSE)))</f>
        <v xml:space="preserve"> </v>
      </c>
      <c r="OL35" s="494" t="str">
        <f>IF(ISERROR(CX35/(VLOOKUP(F35,Landespersonal_Tarifgruppen!$A:$O,15,FALSE))), " ", CX35/(VLOOKUP(F35,Landespersonal_Tarifgruppen!$A:$O,15,FALSE)))</f>
        <v xml:space="preserve"> </v>
      </c>
      <c r="OM35" s="494">
        <f t="shared" si="106"/>
        <v>0</v>
      </c>
      <c r="ON35" s="494" t="str">
        <f>IF(ISERROR(CZ35/(VLOOKUP(F35,Landespersonal_Tarifgruppen!$A:$P,16,FALSE))), " ", CZ35/(VLOOKUP(F35,Landespersonal_Tarifgruppen!$A:$P,16,FALSE)))</f>
        <v xml:space="preserve"> </v>
      </c>
      <c r="OO35" s="494" t="str">
        <f>IF(ISERROR(DA35/(VLOOKUP(F35,Landespersonal_Tarifgruppen!$A:$P,16,FALSE))), " ", DA35/(VLOOKUP(F35,Landespersonal_Tarifgruppen!$A:$P,16,FALSE)))</f>
        <v xml:space="preserve"> </v>
      </c>
      <c r="OP35" s="494" t="str">
        <f>IF(ISERROR(DB35/(VLOOKUP(F35,Landespersonal_Tarifgruppen!$A:$P,16,FALSE))), " ", DB35/(VLOOKUP(F35,Landespersonal_Tarifgruppen!$A:$P,16,FALSE)))</f>
        <v xml:space="preserve"> </v>
      </c>
      <c r="OQ35" s="494" t="str">
        <f>IF(ISERROR(DC35/(VLOOKUP(F35,Landespersonal_Tarifgruppen!$A:$P,16,FALSE))), " ", DC35/(VLOOKUP(F35,Landespersonal_Tarifgruppen!$A:$P,16,FALSE)))</f>
        <v xml:space="preserve"> </v>
      </c>
      <c r="OR35" s="494" t="str">
        <f>IF(ISERROR(DD35/(VLOOKUP(F35,Landespersonal_Tarifgruppen!$A:$P,16,FALSE))), " ", DD35/(VLOOKUP(F35,Landespersonal_Tarifgruppen!$A:$P,16,FALSE)))</f>
        <v xml:space="preserve"> </v>
      </c>
      <c r="OS35" s="494" t="str">
        <f>IF(ISERROR(DE35/(VLOOKUP(F35,Landespersonal_Tarifgruppen!$A:$P,16,FALSE))), " ", DE35/(VLOOKUP(F35,Landespersonal_Tarifgruppen!$A:$P,16,FALSE)))</f>
        <v xml:space="preserve"> </v>
      </c>
      <c r="OT35" s="494" t="str">
        <f>IF(ISERROR(DF35/(VLOOKUP(F35,Landespersonal_Tarifgruppen!$A:$P,16,FALSE))), " ", DF35/(VLOOKUP(F35,Landespersonal_Tarifgruppen!$A:$P,16,FALSE)))</f>
        <v xml:space="preserve"> </v>
      </c>
      <c r="OU35" s="494" t="str">
        <f>IF(ISERROR(DG35/(VLOOKUP(F35,Landespersonal_Tarifgruppen!$A:$P,16,FALSE))), " ", DG35/(VLOOKUP(F35,Landespersonal_Tarifgruppen!$A:$P,16,FALSE)))</f>
        <v xml:space="preserve"> </v>
      </c>
      <c r="OV35" s="494" t="str">
        <f>IF(ISERROR(DH35/(VLOOKUP(F35,Landespersonal_Tarifgruppen!$A:$P,16,FALSE))), " ", DH35/(VLOOKUP(F35,Landespersonal_Tarifgruppen!$A:$P,16,FALSE)))</f>
        <v xml:space="preserve"> </v>
      </c>
      <c r="OW35" s="494" t="str">
        <f>IF(ISERROR(DI35/(VLOOKUP(F35,Landespersonal_Tarifgruppen!$A:$P,16,FALSE))), " ", DI35/(VLOOKUP(F35,Landespersonal_Tarifgruppen!$A:$P,16,FALSE)))</f>
        <v xml:space="preserve"> </v>
      </c>
      <c r="OX35" s="494" t="str">
        <f>IF(ISERROR(DJ35/(VLOOKUP(F35,Landespersonal_Tarifgruppen!$A:$P,16,FALSE))), " ", DJ35/(VLOOKUP(F35,Landespersonal_Tarifgruppen!$A:$P,16,FALSE)))</f>
        <v xml:space="preserve"> </v>
      </c>
      <c r="OY35" s="494" t="str">
        <f>IF(ISERROR(DK35/(VLOOKUP(F35,Landespersonal_Tarifgruppen!$A:$P,16,FALSE))), " ", DK35/(VLOOKUP(F35,Landespersonal_Tarifgruppen!$A:$P,16,FALSE)))</f>
        <v xml:space="preserve"> </v>
      </c>
      <c r="OZ35" s="494">
        <f t="shared" si="107"/>
        <v>0</v>
      </c>
      <c r="PA35" s="494" t="str">
        <f>IF(ISERROR(DM35/(VLOOKUP(F35,Landespersonal_Tarifgruppen!$A:$Q,17,FALSE))), " ", DM35/(VLOOKUP(F35,Landespersonal_Tarifgruppen!$A:$Q,17,FALSE)))</f>
        <v xml:space="preserve"> </v>
      </c>
      <c r="PB35" s="494" t="str">
        <f>IF(ISERROR(DN35/(VLOOKUP(F35,Landespersonal_Tarifgruppen!$A:$Q,17,FALSE))), " ", DN35/(VLOOKUP(F35,Landespersonal_Tarifgruppen!$A:$Q,17,FALSE)))</f>
        <v xml:space="preserve"> </v>
      </c>
      <c r="PC35" s="494" t="str">
        <f>IF(ISERROR(DO35/(VLOOKUP(F35,Landespersonal_Tarifgruppen!$A:$Q,17,FALSE))), " ", DO35/(VLOOKUP(F35,Landespersonal_Tarifgruppen!$A:$Q,17,FALSE)))</f>
        <v xml:space="preserve"> </v>
      </c>
      <c r="PD35" s="494" t="str">
        <f>IF(ISERROR(DP35/(VLOOKUP(F35,Landespersonal_Tarifgruppen!$A:$Q,17,FALSE))), " ", DP35/(VLOOKUP(F35,Landespersonal_Tarifgruppen!$A:$Q,17,FALSE)))</f>
        <v xml:space="preserve"> </v>
      </c>
      <c r="PE35" s="494" t="str">
        <f>IF(ISERROR(DQ35/(VLOOKUP(F35,Landespersonal_Tarifgruppen!$A:$Q,17,FALSE))), " ", DQ35/(VLOOKUP(F35,Landespersonal_Tarifgruppen!$A:$Q,17,FALSE)))</f>
        <v xml:space="preserve"> </v>
      </c>
      <c r="PF35" s="494" t="str">
        <f>IF(ISERROR(DR35/(VLOOKUP(F35,Landespersonal_Tarifgruppen!$A:$Q,17,FALSE))), " ", DR35/(VLOOKUP(F35,Landespersonal_Tarifgruppen!$A:$Q,17,FALSE)))</f>
        <v xml:space="preserve"> </v>
      </c>
      <c r="PG35" s="494" t="str">
        <f>IF(ISERROR(DS35/(VLOOKUP(F35,Landespersonal_Tarifgruppen!$A:$Q,17,FALSE))), " ", DS35/(VLOOKUP(F35,Landespersonal_Tarifgruppen!$A:$Q,17,FALSE)))</f>
        <v xml:space="preserve"> </v>
      </c>
      <c r="PH35" s="494" t="str">
        <f>IF(ISERROR(DT35/(VLOOKUP(F35,Landespersonal_Tarifgruppen!$A:$Q,17,FALSE))), " ", DT35/(VLOOKUP(F35,Landespersonal_Tarifgruppen!$A:$Q,17,FALSE)))</f>
        <v xml:space="preserve"> </v>
      </c>
      <c r="PI35" s="494" t="str">
        <f>IF(ISERROR(DU35/(VLOOKUP(F35,Landespersonal_Tarifgruppen!$A:$Q,17,FALSE))), " ", DU35/(VLOOKUP(F35,Landespersonal_Tarifgruppen!$A:$Q,17,FALSE)))</f>
        <v xml:space="preserve"> </v>
      </c>
      <c r="PJ35" s="494" t="str">
        <f>IF(ISERROR(DV35/(VLOOKUP(F35,Landespersonal_Tarifgruppen!$A:$Q,17,FALSE))), " ", DV35/(VLOOKUP(F35,Landespersonal_Tarifgruppen!$A:$Q,17,FALSE)))</f>
        <v xml:space="preserve"> </v>
      </c>
      <c r="PK35" s="494" t="str">
        <f>IF(ISERROR(DW35/(VLOOKUP(F35,Landespersonal_Tarifgruppen!$A:$Q,17,FALSE))), " ", DW35/(VLOOKUP(F35,Landespersonal_Tarifgruppen!$A:$Q,17,FALSE)))</f>
        <v xml:space="preserve"> </v>
      </c>
      <c r="PL35" s="494" t="str">
        <f>IF(ISERROR(DX35/(VLOOKUP(F35,Landespersonal_Tarifgruppen!$A:$Q,17,FALSE))), " ", DX35/(VLOOKUP(F35,Landespersonal_Tarifgruppen!$A:$Q,17,FALSE)))</f>
        <v xml:space="preserve"> </v>
      </c>
      <c r="PM35" s="494">
        <f t="shared" si="108"/>
        <v>0</v>
      </c>
      <c r="PN35" s="494" t="str">
        <f>IF(ISERROR(DZ35/(VLOOKUP(F35,Landespersonal_Tarifgruppen!$A:$R,18,FALSE))), " ", DZ35/(VLOOKUP(F35,Landespersonal_Tarifgruppen!$A:$R,18,FALSE)))</f>
        <v xml:space="preserve"> </v>
      </c>
      <c r="PO35" s="494" t="str">
        <f>IF(ISERROR(EA35/(VLOOKUP(F35,Landespersonal_Tarifgruppen!$A:$R,18,FALSE))), " ", EA35/(VLOOKUP(F35,Landespersonal_Tarifgruppen!$A:$R,18,FALSE)))</f>
        <v xml:space="preserve"> </v>
      </c>
      <c r="PP35" s="494" t="str">
        <f>IF(ISERROR(EB35/(VLOOKUP(F35,Landespersonal_Tarifgruppen!$A:$R,18,FALSE))), " ", EB35/(VLOOKUP(F35,Landespersonal_Tarifgruppen!$A:$R,18,FALSE)))</f>
        <v xml:space="preserve"> </v>
      </c>
      <c r="PQ35" s="494" t="str">
        <f>IF(ISERROR(EC35/(VLOOKUP(F35,Landespersonal_Tarifgruppen!$A:$R,18,FALSE))), " ", EC35/(VLOOKUP(F35,Landespersonal_Tarifgruppen!$A:$R,18,FALSE)))</f>
        <v xml:space="preserve"> </v>
      </c>
      <c r="PR35" s="494" t="str">
        <f>IF(ISERROR(ED35/(VLOOKUP(F35,Landespersonal_Tarifgruppen!$A:$R,18,FALSE))), " ", ED35/(VLOOKUP(F35,Landespersonal_Tarifgruppen!$A:$R,18,FALSE)))</f>
        <v xml:space="preserve"> </v>
      </c>
      <c r="PS35" s="494" t="str">
        <f>IF(ISERROR(EE35/(VLOOKUP(F35,Landespersonal_Tarifgruppen!$A:$R,18,FALSE))), " ", EE35/(VLOOKUP(F35,Landespersonal_Tarifgruppen!$A:$R,18,FALSE)))</f>
        <v xml:space="preserve"> </v>
      </c>
      <c r="PT35" s="494" t="str">
        <f>IF(ISERROR(EF35/(VLOOKUP(F35,Landespersonal_Tarifgruppen!$A:$R,18,FALSE))), " ", EF35/(VLOOKUP(F35,Landespersonal_Tarifgruppen!$A:$R,18,FALSE)))</f>
        <v xml:space="preserve"> </v>
      </c>
      <c r="PU35" s="494" t="str">
        <f>IF(ISERROR(EG35/(VLOOKUP(F35,Landespersonal_Tarifgruppen!$A:$R,18,FALSE))), " ", EG35/(VLOOKUP(F35,Landespersonal_Tarifgruppen!$A:$R,18,FALSE)))</f>
        <v xml:space="preserve"> </v>
      </c>
      <c r="PV35" s="494" t="str">
        <f>IF(ISERROR(EH35/(VLOOKUP(F35,Landespersonal_Tarifgruppen!$A:$R,18,FALSE))), " ", EH35/(VLOOKUP(F35,Landespersonal_Tarifgruppen!$A:$R,18,FALSE)))</f>
        <v xml:space="preserve"> </v>
      </c>
      <c r="PW35" s="494" t="str">
        <f>IF(ISERROR(EI35/(VLOOKUP(F35,Landespersonal_Tarifgruppen!$A:$R,18,FALSE))), " ", EI35/(VLOOKUP(F35,Landespersonal_Tarifgruppen!$A:$R,18,FALSE)))</f>
        <v xml:space="preserve"> </v>
      </c>
      <c r="PX35" s="494" t="str">
        <f>IF(ISERROR(EJ35/(VLOOKUP(F35,Landespersonal_Tarifgruppen!$A:$R,18,FALSE))), " ", EJ35/(VLOOKUP(F35,Landespersonal_Tarifgruppen!$A:$R,18,FALSE)))</f>
        <v xml:space="preserve"> </v>
      </c>
      <c r="PY35" s="494" t="str">
        <f>IF(ISERROR(EK35/(VLOOKUP(F35,Landespersonal_Tarifgruppen!$A:$R,18,FALSE))), " ", EK35/(VLOOKUP(F35,Landespersonal_Tarifgruppen!$A:$R,18,FALSE)))</f>
        <v xml:space="preserve"> </v>
      </c>
      <c r="PZ35" s="494">
        <f t="shared" si="109"/>
        <v>0</v>
      </c>
      <c r="QA35" s="494" t="str">
        <f>IF(ISERROR(EM35/(VLOOKUP(F35,Landespersonal_Tarifgruppen!$A:$S,19,FALSE))), " ", EM35/(VLOOKUP(F35,Landespersonal_Tarifgruppen!$A:$S,19,FALSE)))</f>
        <v xml:space="preserve"> </v>
      </c>
      <c r="QB35" s="494" t="str">
        <f>IF(ISERROR(EN35/(VLOOKUP(F35,Landespersonal_Tarifgruppen!$A:$S,19,FALSE))), " ", EN35/(VLOOKUP(F35,Landespersonal_Tarifgruppen!$A:$S,19,FALSE)))</f>
        <v xml:space="preserve"> </v>
      </c>
      <c r="QC35" s="494" t="str">
        <f>IF(ISERROR(EO35/(VLOOKUP(F35,Landespersonal_Tarifgruppen!$A:$S,19,FALSE))), " ", EO35/(VLOOKUP(F35,Landespersonal_Tarifgruppen!$A:$S,19,FALSE)))</f>
        <v xml:space="preserve"> </v>
      </c>
      <c r="QD35" s="494" t="str">
        <f>IF(ISERROR(EP35/(VLOOKUP(F35,Landespersonal_Tarifgruppen!$A:$S,19,FALSE))), " ", EP35/(VLOOKUP(F35,Landespersonal_Tarifgruppen!$A:$S,19,FALSE)))</f>
        <v xml:space="preserve"> </v>
      </c>
      <c r="QE35" s="494" t="str">
        <f>IF(ISERROR(EQ35/(VLOOKUP(F35,Landespersonal_Tarifgruppen!$A:$S,19,FALSE))), " ", EQ35/(VLOOKUP(F35,Landespersonal_Tarifgruppen!$A:$S,19,FALSE)))</f>
        <v xml:space="preserve"> </v>
      </c>
      <c r="QF35" s="494" t="str">
        <f>IF(ISERROR(ER35/(VLOOKUP(F35,Landespersonal_Tarifgruppen!$A:$S,19,FALSE))), " ", ER35/(VLOOKUP(F35,Landespersonal_Tarifgruppen!$A:$S,19,FALSE)))</f>
        <v xml:space="preserve"> </v>
      </c>
      <c r="QG35" s="494" t="str">
        <f>IF(ISERROR(ES35/(VLOOKUP(F35,Landespersonal_Tarifgruppen!$A:$S,19,FALSE))), " ", ES35/(VLOOKUP(F35,Landespersonal_Tarifgruppen!$A:$S,19,FALSE)))</f>
        <v xml:space="preserve"> </v>
      </c>
      <c r="QH35" s="494" t="str">
        <f>IF(ISERROR(ET35/(VLOOKUP(F35,Landespersonal_Tarifgruppen!$A:$S,19,FALSE))), " ", ET35/(VLOOKUP(F35,Landespersonal_Tarifgruppen!$A:$S,19,FALSE)))</f>
        <v xml:space="preserve"> </v>
      </c>
      <c r="QI35" s="494" t="str">
        <f>IF(ISERROR(EU35/(VLOOKUP(F35,Landespersonal_Tarifgruppen!$A:$S,19,FALSE))), " ", EU35/(VLOOKUP(F35,Landespersonal_Tarifgruppen!$A:$S,19,FALSE)))</f>
        <v xml:space="preserve"> </v>
      </c>
      <c r="QJ35" s="494" t="str">
        <f>IF(ISERROR(EV35/(VLOOKUP(F35,Landespersonal_Tarifgruppen!$A:$S,19,FALSE))), " ", EV35/(VLOOKUP(F35,Landespersonal_Tarifgruppen!$A:$S,19,FALSE)))</f>
        <v xml:space="preserve"> </v>
      </c>
      <c r="QK35" s="494" t="str">
        <f>IF(ISERROR(EW35/(VLOOKUP(F35,Landespersonal_Tarifgruppen!$A:$S,19,FALSE))), " ", EW35/(VLOOKUP(F35,Landespersonal_Tarifgruppen!$A:$S,19,FALSE)))</f>
        <v xml:space="preserve"> </v>
      </c>
      <c r="QL35" s="494" t="str">
        <f>IF(ISERROR(EX35/(VLOOKUP(F35,Landespersonal_Tarifgruppen!$A:$S,19,FALSE))), " ", EX35/(VLOOKUP(F35,Landespersonal_Tarifgruppen!$A:$S,19,FALSE)))</f>
        <v xml:space="preserve"> </v>
      </c>
      <c r="QM35" s="494">
        <f t="shared" si="110"/>
        <v>0</v>
      </c>
      <c r="QN35" s="494" t="str">
        <f>IF(ISERROR(EZ35/(VLOOKUP(F35,Landespersonal_Tarifgruppen!$A:$T,20,FALSE))), " ", EZ35/(VLOOKUP(F35,Landespersonal_Tarifgruppen!$A:$T,20,FALSE)))</f>
        <v xml:space="preserve"> </v>
      </c>
      <c r="QO35" s="494" t="str">
        <f>IF(ISERROR(FA35/(VLOOKUP(F35,Landespersonal_Tarifgruppen!$A:$T,20,FALSE))), " ", FA35/(VLOOKUP(F35,Landespersonal_Tarifgruppen!$A:$T,20,FALSE)))</f>
        <v xml:space="preserve"> </v>
      </c>
      <c r="QP35" s="494" t="str">
        <f>IF(ISERROR(FB35/(VLOOKUP(F35,Landespersonal_Tarifgruppen!$A:$T,20,FALSE))), " ", FB35/(VLOOKUP(F35,Landespersonal_Tarifgruppen!$A:$T,20,FALSE)))</f>
        <v xml:space="preserve"> </v>
      </c>
      <c r="QQ35" s="494" t="str">
        <f>IF(ISERROR(FC35/(VLOOKUP(F35,Landespersonal_Tarifgruppen!$A:$T,20,FALSE))), " ", FC35/(VLOOKUP(F35,Landespersonal_Tarifgruppen!$A:$T,20,FALSE)))</f>
        <v xml:space="preserve"> </v>
      </c>
      <c r="QR35" s="494" t="str">
        <f>IF(ISERROR(FD35/(VLOOKUP(F35,Landespersonal_Tarifgruppen!$A:$T,20,FALSE))), " ", FD35/(VLOOKUP(F35,Landespersonal_Tarifgruppen!$A:$T,20,FALSE)))</f>
        <v xml:space="preserve"> </v>
      </c>
      <c r="QS35" s="494" t="str">
        <f>IF(ISERROR(FE35/(VLOOKUP(F35,Landespersonal_Tarifgruppen!$A:$T,20,FALSE))), " ", FE35/(VLOOKUP(F35,Landespersonal_Tarifgruppen!$A:$T,20,FALSE)))</f>
        <v xml:space="preserve"> </v>
      </c>
      <c r="QT35" s="494" t="str">
        <f>IF(ISERROR(FF35/(VLOOKUP(F35,Landespersonal_Tarifgruppen!$A:$T,20,FALSE))), " ", FF35/(VLOOKUP(F35,Landespersonal_Tarifgruppen!$A:$T,20,FALSE)))</f>
        <v xml:space="preserve"> </v>
      </c>
      <c r="QU35" s="494" t="str">
        <f>IF(ISERROR(FG35/(VLOOKUP(F35,Landespersonal_Tarifgruppen!$A:$T,20,FALSE))), " ", FG35/(VLOOKUP(F35,Landespersonal_Tarifgruppen!$A:$T,20,FALSE)))</f>
        <v xml:space="preserve"> </v>
      </c>
      <c r="QV35" s="494" t="str">
        <f>IF(ISERROR(FH35/(VLOOKUP(F35,Landespersonal_Tarifgruppen!$A:$T,20,FALSE))), " ", FH35/(VLOOKUP(F35,Landespersonal_Tarifgruppen!$A:$T,20,FALSE)))</f>
        <v xml:space="preserve"> </v>
      </c>
      <c r="QW35" s="494" t="str">
        <f>IF(ISERROR(FI35/(VLOOKUP(F35,Landespersonal_Tarifgruppen!$A:$T,20,FALSE))), " ", FI35/(VLOOKUP(F35,Landespersonal_Tarifgruppen!$A:$T,20,FALSE)))</f>
        <v xml:space="preserve"> </v>
      </c>
      <c r="QX35" s="494" t="str">
        <f>IF(ISERROR(FJ35/(VLOOKUP(F35,Landespersonal_Tarifgruppen!$A:$T,20,FALSE))), " ", FJ35/(VLOOKUP(F35,Landespersonal_Tarifgruppen!$A:$T,20,FALSE)))</f>
        <v xml:space="preserve"> </v>
      </c>
      <c r="QY35" s="494" t="str">
        <f>IF(ISERROR(FK35/(VLOOKUP(F35,Landespersonal_Tarifgruppen!$A:$T,20,FALSE))), " ", FK35/(VLOOKUP(F35,Landespersonal_Tarifgruppen!$A:$T,20,FALSE)))</f>
        <v xml:space="preserve"> </v>
      </c>
      <c r="QZ35" s="494">
        <f t="shared" si="111"/>
        <v>0</v>
      </c>
      <c r="RA35" s="494" t="str">
        <f>IF(ISERROR(FM35/(VLOOKUP(F35,Landespersonal_Tarifgruppen!$A:$U,21,FALSE))), " ", FM35/(VLOOKUP(F35,Landespersonal_Tarifgruppen!$A:$U,21,FALSE)))</f>
        <v xml:space="preserve"> </v>
      </c>
      <c r="RB35" s="494" t="str">
        <f>IF(ISERROR(FN35/(VLOOKUP(F35,Landespersonal_Tarifgruppen!$A:$U,21,FALSE))), " ", FN35/(VLOOKUP(F35,Landespersonal_Tarifgruppen!$A:$U,21,FALSE)))</f>
        <v xml:space="preserve"> </v>
      </c>
      <c r="RC35" s="494" t="str">
        <f>IF(ISERROR(FO35/(VLOOKUP(F35,Landespersonal_Tarifgruppen!$A:$U,21,FALSE))), " ", FO35/(VLOOKUP(F35,Landespersonal_Tarifgruppen!$A:$U,21,FALSE)))</f>
        <v xml:space="preserve"> </v>
      </c>
      <c r="RD35" s="494" t="str">
        <f>IF(ISERROR(FP35/(VLOOKUP(F35,Landespersonal_Tarifgruppen!$A:$U,21,FALSE))), " ", FP35/(VLOOKUP(F35,Landespersonal_Tarifgruppen!$A:$U,21,FALSE)))</f>
        <v xml:space="preserve"> </v>
      </c>
      <c r="RE35" s="494" t="str">
        <f>IF(ISERROR(FQ35/(VLOOKUP(F35,Landespersonal_Tarifgruppen!$A:$U,21,FALSE))), " ", FQ35/(VLOOKUP(F35,Landespersonal_Tarifgruppen!$A:$U,21,FALSE)))</f>
        <v xml:space="preserve"> </v>
      </c>
      <c r="RF35" s="494" t="str">
        <f>IF(ISERROR(FR35/(VLOOKUP(F35,Landespersonal_Tarifgruppen!$A:$U,21,FALSE))), " ", FR35/(VLOOKUP(F35,Landespersonal_Tarifgruppen!$A:$U,21,FALSE)))</f>
        <v xml:space="preserve"> </v>
      </c>
      <c r="RG35" s="494" t="str">
        <f>IF(ISERROR(FS35/(VLOOKUP(F35,Landespersonal_Tarifgruppen!$A:$U,21,FALSE))), " ", FS35/(VLOOKUP(F35,Landespersonal_Tarifgruppen!$A:$U,21,FALSE)))</f>
        <v xml:space="preserve"> </v>
      </c>
      <c r="RH35" s="494" t="str">
        <f>IF(ISERROR(FT35/(VLOOKUP(F35,Landespersonal_Tarifgruppen!$A:$U,21,FALSE))), " ", FT35/(VLOOKUP(F35,Landespersonal_Tarifgruppen!$A:$U,21,FALSE)))</f>
        <v xml:space="preserve"> </v>
      </c>
      <c r="RI35" s="494" t="str">
        <f>IF(ISERROR(FU35/(VLOOKUP(F35,Landespersonal_Tarifgruppen!$A:$U,21,FALSE))), " ", FU35/(VLOOKUP(F35,Landespersonal_Tarifgruppen!$A:$U,21,FALSE)))</f>
        <v xml:space="preserve"> </v>
      </c>
      <c r="RJ35" s="494" t="str">
        <f>IF(ISERROR(FV35/(VLOOKUP(F35,Landespersonal_Tarifgruppen!$A:$U,21,FALSE))), " ", FV35/(VLOOKUP(F35,Landespersonal_Tarifgruppen!$A:$U,21,FALSE)))</f>
        <v xml:space="preserve"> </v>
      </c>
      <c r="RK35" s="494" t="str">
        <f>IF(ISERROR(FW35/(VLOOKUP(F35,Landespersonal_Tarifgruppen!$A:$U,21,FALSE))), " ", FW35/(VLOOKUP(F35,Landespersonal_Tarifgruppen!$A:$U,21,FALSE)))</f>
        <v xml:space="preserve"> </v>
      </c>
      <c r="RL35" s="494" t="str">
        <f>IF(ISERROR(FX35/(VLOOKUP(F35,Landespersonal_Tarifgruppen!$A:$U,21,FALSE))), " ", FX35/(VLOOKUP(F35,Landespersonal_Tarifgruppen!$A:$U,21,FALSE)))</f>
        <v xml:space="preserve"> </v>
      </c>
      <c r="RM35" s="494">
        <f t="shared" si="112"/>
        <v>0</v>
      </c>
      <c r="RN35" s="494" t="str">
        <f>IF(ISERROR(FZ35/(VLOOKUP(F35,Landespersonal_Tarifgruppen!$A:$V,22,FALSE))), " ", FZ35/(VLOOKUP(F35,Landespersonal_Tarifgruppen!$A:$V,22,FALSE)))</f>
        <v xml:space="preserve"> </v>
      </c>
      <c r="RO35" s="494" t="str">
        <f>IF(ISERROR(GA35/(VLOOKUP(F35,Landespersonal_Tarifgruppen!$A:$V,22,FALSE))), " ", GA35/(VLOOKUP(F35,Landespersonal_Tarifgruppen!$A:$V,22,FALSE)))</f>
        <v xml:space="preserve"> </v>
      </c>
      <c r="RP35" s="494" t="str">
        <f>IF(ISERROR(GB35/(VLOOKUP(F35,Landespersonal_Tarifgruppen!$A:$V,22,FALSE))), " ", GB35/(VLOOKUP(F35,Landespersonal_Tarifgruppen!$A:$V,22,FALSE)))</f>
        <v xml:space="preserve"> </v>
      </c>
      <c r="RQ35" s="494" t="str">
        <f>IF(ISERROR(GC35/(VLOOKUP(F35,Landespersonal_Tarifgruppen!$A:$V,22,FALSE))), " ", GC35/(VLOOKUP(F35,Landespersonal_Tarifgruppen!$A:$V,22,FALSE)))</f>
        <v xml:space="preserve"> </v>
      </c>
      <c r="RR35" s="494" t="str">
        <f>IF(ISERROR(GD35/(VLOOKUP(F35,Landespersonal_Tarifgruppen!$A:$V,22,FALSE))), " ", GD35/(VLOOKUP(F35,Landespersonal_Tarifgruppen!$A:$V,22,FALSE)))</f>
        <v xml:space="preserve"> </v>
      </c>
      <c r="RS35" s="494" t="str">
        <f>IF(ISERROR(GE35/(VLOOKUP(F35,Landespersonal_Tarifgruppen!$A:$V,22,FALSE))), " ", GE35/(VLOOKUP(F35,Landespersonal_Tarifgruppen!$A:$V,22,FALSE)))</f>
        <v xml:space="preserve"> </v>
      </c>
      <c r="RT35" s="494" t="str">
        <f>IF(ISERROR(GF35/(VLOOKUP(F35,Landespersonal_Tarifgruppen!$A:$V,22,FALSE))), " ", GF35/(VLOOKUP(F35,Landespersonal_Tarifgruppen!$A:$V,22,FALSE)))</f>
        <v xml:space="preserve"> </v>
      </c>
      <c r="RU35" s="494" t="str">
        <f>IF(ISERROR(GG35/(VLOOKUP(F35,Landespersonal_Tarifgruppen!$A:$V,22,FALSE))), " ", GG35/(VLOOKUP(F35,Landespersonal_Tarifgruppen!$A:$V,22,FALSE)))</f>
        <v xml:space="preserve"> </v>
      </c>
      <c r="RV35" s="494" t="str">
        <f>IF(ISERROR(GH35/(VLOOKUP(F35,Landespersonal_Tarifgruppen!$A:$V,22,FALSE))), " ", GH35/(VLOOKUP(F35,Landespersonal_Tarifgruppen!$A:$V,22,FALSE)))</f>
        <v xml:space="preserve"> </v>
      </c>
      <c r="RW35" s="494" t="str">
        <f>IF(ISERROR(GI35/(VLOOKUP(F35,Landespersonal_Tarifgruppen!$A:$V,22,FALSE))), " ", GI35/(VLOOKUP(F35,Landespersonal_Tarifgruppen!$A:$V,22,FALSE)))</f>
        <v xml:space="preserve"> </v>
      </c>
      <c r="RX35" s="494" t="str">
        <f>IF(ISERROR(GJ35/(VLOOKUP(F35,Landespersonal_Tarifgruppen!$A:$V,22,FALSE))), " ", GJ35/(VLOOKUP(F35,Landespersonal_Tarifgruppen!$A:$V,22,FALSE)))</f>
        <v xml:space="preserve"> </v>
      </c>
      <c r="RY35" s="494" t="str">
        <f>IF(ISERROR(GK35/(VLOOKUP(F35,Landespersonal_Tarifgruppen!$A:$V,22,FALSE))), " ", GK35/(VLOOKUP(F35,Landespersonal_Tarifgruppen!$A:$V,22,FALSE)))</f>
        <v xml:space="preserve"> </v>
      </c>
      <c r="RZ35" s="494">
        <f t="shared" si="113"/>
        <v>0</v>
      </c>
      <c r="SA35" s="494" t="str">
        <f>IF(ISERROR(GM35/(VLOOKUP(F35,Landespersonal_Tarifgruppen!$A:$W,23,FALSE))), " ", GM35/(VLOOKUP(F35,Landespersonal_Tarifgruppen!$A:$W,23,FALSE)))</f>
        <v xml:space="preserve"> </v>
      </c>
      <c r="SB35" s="494" t="str">
        <f>IF(ISERROR(GN35/(VLOOKUP(F35,Landespersonal_Tarifgruppen!$A:$W,23,FALSE))), " ", GN35/(VLOOKUP(F35,Landespersonal_Tarifgruppen!$A:$W,23,FALSE)))</f>
        <v xml:space="preserve"> </v>
      </c>
      <c r="SC35" s="494" t="str">
        <f>IF(ISERROR(GO35/(VLOOKUP(F35,Landespersonal_Tarifgruppen!$A:$W,23,FALSE))), " ", GO35/(VLOOKUP(F35,Landespersonal_Tarifgruppen!$A:$W,23,FALSE)))</f>
        <v xml:space="preserve"> </v>
      </c>
      <c r="SD35" s="494" t="str">
        <f>IF(ISERROR(GP35/(VLOOKUP(F35,Landespersonal_Tarifgruppen!$A:$W,23,FALSE))), " ", GP35/(VLOOKUP(F35,Landespersonal_Tarifgruppen!$A:$W,23,FALSE)))</f>
        <v xml:space="preserve"> </v>
      </c>
      <c r="SE35" s="494" t="str">
        <f>IF(ISERROR(GQ35/(VLOOKUP(F35,Landespersonal_Tarifgruppen!$A:$W,23,FALSE))), " ", GQ35/(VLOOKUP(F35,Landespersonal_Tarifgruppen!$A:$W,23,FALSE)))</f>
        <v xml:space="preserve"> </v>
      </c>
      <c r="SF35" s="494" t="str">
        <f>IF(ISERROR(GR35/(VLOOKUP(F35,Landespersonal_Tarifgruppen!$A:$W,23,FALSE))), " ", GR35/(VLOOKUP(F35,Landespersonal_Tarifgruppen!$A:$W,23,FALSE)))</f>
        <v xml:space="preserve"> </v>
      </c>
      <c r="SG35" s="494" t="str">
        <f>IF(ISERROR(GS35/(VLOOKUP(F35,Landespersonal_Tarifgruppen!$A:$W,23,FALSE))), " ", GS35/(VLOOKUP(F35,Landespersonal_Tarifgruppen!$A:$W,23,FALSE)))</f>
        <v xml:space="preserve"> </v>
      </c>
      <c r="SH35" s="494" t="str">
        <f>IF(ISERROR(GT35/(VLOOKUP(F35,Landespersonal_Tarifgruppen!$A:$W,23,FALSE))), " ", GT35/(VLOOKUP(F35,Landespersonal_Tarifgruppen!$A:$W,23,FALSE)))</f>
        <v xml:space="preserve"> </v>
      </c>
      <c r="SI35" s="494" t="str">
        <f>IF(ISERROR(GU35/(VLOOKUP(F35,Landespersonal_Tarifgruppen!$A:$W,23,FALSE))), " ", GU35/(VLOOKUP(F35,Landespersonal_Tarifgruppen!$A:$W,23,FALSE)))</f>
        <v xml:space="preserve"> </v>
      </c>
      <c r="SJ35" s="494" t="str">
        <f>IF(ISERROR(GV35/(VLOOKUP(F35,Landespersonal_Tarifgruppen!$A:$W,23,FALSE))), " ", GV35/(VLOOKUP(F35,Landespersonal_Tarifgruppen!$A:$W,23,FALSE)))</f>
        <v xml:space="preserve"> </v>
      </c>
      <c r="SK35" s="494" t="str">
        <f>IF(ISERROR(GW35/(VLOOKUP(F35,Landespersonal_Tarifgruppen!$A:$W,23,FALSE))), " ", GW35/(VLOOKUP(F35,Landespersonal_Tarifgruppen!$A:$W,23,FALSE)))</f>
        <v xml:space="preserve"> </v>
      </c>
      <c r="SL35" s="494" t="str">
        <f>IF(ISERROR(GX35/(VLOOKUP(F35,Landespersonal_Tarifgruppen!$A:$W,23,FALSE))), " ", GX35/(VLOOKUP(F35,Landespersonal_Tarifgruppen!$A:$W,23,FALSE)))</f>
        <v xml:space="preserve"> </v>
      </c>
      <c r="SM35" s="494">
        <f t="shared" si="114"/>
        <v>0</v>
      </c>
      <c r="SN35" s="494" t="str">
        <f>IF(ISERROR(GZ35/(VLOOKUP(F35,Landespersonal_Tarifgruppen!$A:$X,24,FALSE))), " ", GZ35/(VLOOKUP(F35,Landespersonal_Tarifgruppen!$A:$X,24,FALSE)))</f>
        <v xml:space="preserve"> </v>
      </c>
      <c r="SO35" s="494" t="str">
        <f>IF(ISERROR(HA35/(VLOOKUP(F35,Landespersonal_Tarifgruppen!$A:$X,24,FALSE))), " ", HA35/(VLOOKUP(F35,Landespersonal_Tarifgruppen!$A:$X,24,FALSE)))</f>
        <v xml:space="preserve"> </v>
      </c>
      <c r="SP35" s="494" t="str">
        <f>IF(ISERROR(HB35/(VLOOKUP(F35,Landespersonal_Tarifgruppen!$A:$X,24,FALSE))), " ", HB35/(VLOOKUP(F35,Landespersonal_Tarifgruppen!$A:$X,24,FALSE)))</f>
        <v xml:space="preserve"> </v>
      </c>
      <c r="SQ35" s="494" t="str">
        <f>IF(ISERROR(HC35/(VLOOKUP(F35,Landespersonal_Tarifgruppen!$A:$X,24,FALSE))), " ", HC35/(VLOOKUP(F35,Landespersonal_Tarifgruppen!$A:$X,24,FALSE)))</f>
        <v xml:space="preserve"> </v>
      </c>
      <c r="SR35" s="494" t="str">
        <f>IF(ISERROR(HD35/(VLOOKUP(F35,Landespersonal_Tarifgruppen!$A:$X,24,FALSE))), " ", HD35/(VLOOKUP(F35,Landespersonal_Tarifgruppen!$A:$X,24,FALSE)))</f>
        <v xml:space="preserve"> </v>
      </c>
      <c r="SS35" s="494" t="str">
        <f>IF(ISERROR(HE35/(VLOOKUP(F35,Landespersonal_Tarifgruppen!$A:$X,24,FALSE))), " ", HE35/(VLOOKUP(F35,Landespersonal_Tarifgruppen!$A:$X,24,FALSE)))</f>
        <v xml:space="preserve"> </v>
      </c>
      <c r="ST35" s="494" t="str">
        <f>IF(ISERROR(HF35/(VLOOKUP(F35,Landespersonal_Tarifgruppen!$A:$X,24,FALSE))), " ", HF35/(VLOOKUP(F35,Landespersonal_Tarifgruppen!$A:$X,24,FALSE)))</f>
        <v xml:space="preserve"> </v>
      </c>
      <c r="SU35" s="494" t="str">
        <f>IF(ISERROR(HG35/(VLOOKUP(F35,Landespersonal_Tarifgruppen!$A:$X,24,FALSE))), " ", HG35/(VLOOKUP(F35,Landespersonal_Tarifgruppen!$A:$X,24,FALSE)))</f>
        <v xml:space="preserve"> </v>
      </c>
      <c r="SV35" s="494" t="str">
        <f>IF(ISERROR(HH35/(VLOOKUP(F35,Landespersonal_Tarifgruppen!$A:$X,24,FALSE))), " ", HH35/(VLOOKUP(F35,Landespersonal_Tarifgruppen!$A:$X,24,FALSE)))</f>
        <v xml:space="preserve"> </v>
      </c>
      <c r="SW35" s="494" t="str">
        <f>IF(ISERROR(HI35/(VLOOKUP(F35,Landespersonal_Tarifgruppen!$A:$X,24,FALSE))), " ", HI35/(VLOOKUP(F35,Landespersonal_Tarifgruppen!$A:$X,24,FALSE)))</f>
        <v xml:space="preserve"> </v>
      </c>
      <c r="SX35" s="494" t="str">
        <f>IF(ISERROR(HJ35/(VLOOKUP(F35,Landespersonal_Tarifgruppen!$A:$X,24,FALSE))), " ", HJ35/(VLOOKUP(F35,Landespersonal_Tarifgruppen!$A:$X,24,FALSE)))</f>
        <v xml:space="preserve"> </v>
      </c>
      <c r="SY35" s="494" t="str">
        <f>IF(ISERROR(HK35/(VLOOKUP(F35,Landespersonal_Tarifgruppen!$A:$X,24,FALSE))), " ", HK35/(VLOOKUP(F35,Landespersonal_Tarifgruppen!$A:$X,24,FALSE)))</f>
        <v xml:space="preserve"> </v>
      </c>
      <c r="SZ35" s="494">
        <f t="shared" si="115"/>
        <v>0</v>
      </c>
      <c r="TA35" s="494" t="str">
        <f>IF(ISERROR(HM35/(VLOOKUP(F35,Landespersonal_Tarifgruppen!$A:$Y,25,FALSE))), " ", HM35/(VLOOKUP(F35,Landespersonal_Tarifgruppen!$A:$Y,25,FALSE)))</f>
        <v xml:space="preserve"> </v>
      </c>
      <c r="TB35" s="494" t="str">
        <f>IF(ISERROR(HN35/(VLOOKUP(F35,Landespersonal_Tarifgruppen!$A:$Y,25,FALSE))), " ", HN35/(VLOOKUP(F35,Landespersonal_Tarifgruppen!$A:$Y,25,FALSE)))</f>
        <v xml:space="preserve"> </v>
      </c>
      <c r="TC35" s="494" t="str">
        <f>IF(ISERROR(HO35/(VLOOKUP(F35,Landespersonal_Tarifgruppen!$A:$Y,25,FALSE))), " ", HO35/(VLOOKUP(F35,Landespersonal_Tarifgruppen!$A:$Y,25,FALSE)))</f>
        <v xml:space="preserve"> </v>
      </c>
      <c r="TD35" s="494" t="str">
        <f>IF(ISERROR(HP35/(VLOOKUP(F35,Landespersonal_Tarifgruppen!$A:$Y,25,FALSE))), " ", HP35/(VLOOKUP(F35,Landespersonal_Tarifgruppen!$A:$Y,25,FALSE)))</f>
        <v xml:space="preserve"> </v>
      </c>
      <c r="TE35" s="494" t="str">
        <f>IF(ISERROR(HQ35/(VLOOKUP(F35,Landespersonal_Tarifgruppen!$A:$Y,25,FALSE))), " ", HQ35/(VLOOKUP(F35,Landespersonal_Tarifgruppen!$A:$Y,25,FALSE)))</f>
        <v xml:space="preserve"> </v>
      </c>
      <c r="TF35" s="494" t="str">
        <f>IF(ISERROR(HR35/(VLOOKUP(F35,Landespersonal_Tarifgruppen!$A:$Y,25,FALSE))), " ", HR35/(VLOOKUP(F35,Landespersonal_Tarifgruppen!$A:$Y,25,FALSE)))</f>
        <v xml:space="preserve"> </v>
      </c>
      <c r="TG35" s="494" t="str">
        <f>IF(ISERROR(HS35/(VLOOKUP(F35,Landespersonal_Tarifgruppen!$A:$Y,25,FALSE))), " ", HS35/(VLOOKUP(F35,Landespersonal_Tarifgruppen!$A:$Y,25,FALSE)))</f>
        <v xml:space="preserve"> </v>
      </c>
      <c r="TH35" s="494" t="str">
        <f>IF(ISERROR(HT35/(VLOOKUP(F35,Landespersonal_Tarifgruppen!$A:$Y,25,FALSE))), " ", HT35/(VLOOKUP(F35,Landespersonal_Tarifgruppen!$A:$Y,25,FALSE)))</f>
        <v xml:space="preserve"> </v>
      </c>
      <c r="TI35" s="494" t="str">
        <f>IF(ISERROR(HU35/(VLOOKUP(F35,Landespersonal_Tarifgruppen!$A:$Y,25,FALSE))), " ", HU35/(VLOOKUP(F35,Landespersonal_Tarifgruppen!$A:$Y,25,FALSE)))</f>
        <v xml:space="preserve"> </v>
      </c>
      <c r="TJ35" s="494" t="str">
        <f>IF(ISERROR(HV35/(VLOOKUP(F35,Landespersonal_Tarifgruppen!$A:$Y,25,FALSE))), " ", HV35/(VLOOKUP(F35,Landespersonal_Tarifgruppen!$A:$Y,25,FALSE)))</f>
        <v xml:space="preserve"> </v>
      </c>
      <c r="TK35" s="494" t="str">
        <f>IF(ISERROR(HW35/(VLOOKUP(F35,Landespersonal_Tarifgruppen!$A:$Y,25,FALSE))), " ", HW35/(VLOOKUP(F35,Landespersonal_Tarifgruppen!$A:$Y,25,FALSE)))</f>
        <v xml:space="preserve"> </v>
      </c>
      <c r="TL35" s="494" t="str">
        <f>IF(ISERROR(HX35/(VLOOKUP(F35,Landespersonal_Tarifgruppen!$A:$Y,25,FALSE))), " ", HX35/(VLOOKUP(F35,Landespersonal_Tarifgruppen!$A:$Y,25,FALSE)))</f>
        <v xml:space="preserve"> </v>
      </c>
      <c r="TM35" s="494">
        <f t="shared" si="116"/>
        <v>0</v>
      </c>
      <c r="TN35" s="494" t="str">
        <f>IF(ISERROR(HZ35/(VLOOKUP(F35,Landespersonal_Tarifgruppen!$A:$Z,26,FALSE))), " ", HZ35/(VLOOKUP(F35,Landespersonal_Tarifgruppen!$A:$Z,26,FALSE)))</f>
        <v xml:space="preserve"> </v>
      </c>
      <c r="TO35" s="494" t="str">
        <f>IF(ISERROR(IA35/(VLOOKUP(F35,Landespersonal_Tarifgruppen!$A:$Z,26,FALSE))), " ", IA35/(VLOOKUP(F35,Landespersonal_Tarifgruppen!$A:$Z,26,FALSE)))</f>
        <v xml:space="preserve"> </v>
      </c>
      <c r="TP35" s="494" t="str">
        <f>IF(ISERROR(IB35/(VLOOKUP(F35,Landespersonal_Tarifgruppen!$A:$Z,26,FALSE))), " ", IB35/(VLOOKUP(F35,Landespersonal_Tarifgruppen!$A:$Z,26,FALSE)))</f>
        <v xml:space="preserve"> </v>
      </c>
      <c r="TQ35" s="494" t="str">
        <f>IF(ISERROR(IC35/(VLOOKUP(F35,Landespersonal_Tarifgruppen!$A:$Z,26,FALSE))), " ", IC35/(VLOOKUP(F35,Landespersonal_Tarifgruppen!$A:$Z,26,FALSE)))</f>
        <v xml:space="preserve"> </v>
      </c>
      <c r="TR35" s="494" t="str">
        <f>IF(ISERROR(ID35/(VLOOKUP(F35,Landespersonal_Tarifgruppen!$A:$Z,26,FALSE))), " ", ID35/(VLOOKUP(F35,Landespersonal_Tarifgruppen!$A:$Z,26,FALSE)))</f>
        <v xml:space="preserve"> </v>
      </c>
      <c r="TS35" s="494" t="str">
        <f>IF(ISERROR(IE35/(VLOOKUP(F35,Landespersonal_Tarifgruppen!$A:$Z,26,FALSE))), " ", IE35/(VLOOKUP(F35,Landespersonal_Tarifgruppen!$A:$Z,26,FALSE)))</f>
        <v xml:space="preserve"> </v>
      </c>
      <c r="TT35" s="494" t="str">
        <f>IF(ISERROR(IF35/(VLOOKUP(F35,Landespersonal_Tarifgruppen!$A:$Z,26,FALSE))), " ", IF35/(VLOOKUP(F35,Landespersonal_Tarifgruppen!$A:$Z,26,FALSE)))</f>
        <v xml:space="preserve"> </v>
      </c>
      <c r="TU35" s="494" t="str">
        <f>IF(ISERROR(IG35/(VLOOKUP(F35,Landespersonal_Tarifgruppen!$A:$Z,26,FALSE))), " ", IG35/(VLOOKUP(F35,Landespersonal_Tarifgruppen!$A:$Z,26,FALSE)))</f>
        <v xml:space="preserve"> </v>
      </c>
      <c r="TV35" s="494" t="str">
        <f>IF(ISERROR(IH35/(VLOOKUP(F35,Landespersonal_Tarifgruppen!$A:$Z,26,FALSE))), " ", IH35/(VLOOKUP(F35,Landespersonal_Tarifgruppen!$A:$Z,26,FALSE)))</f>
        <v xml:space="preserve"> </v>
      </c>
      <c r="TW35" s="494" t="str">
        <f>IF(ISERROR(II35/(VLOOKUP(F35,Landespersonal_Tarifgruppen!$A:$Z,26,FALSE))), " ", II35/(VLOOKUP(F35,Landespersonal_Tarifgruppen!$A:$Z,26,FALSE)))</f>
        <v xml:space="preserve"> </v>
      </c>
      <c r="TX35" s="494" t="str">
        <f>IF(ISERROR(IJ35/(VLOOKUP(F35,Landespersonal_Tarifgruppen!$A:$Z,26,FALSE))), " ", IJ35/(VLOOKUP(F35,Landespersonal_Tarifgruppen!$A:$Z,26,FALSE)))</f>
        <v xml:space="preserve"> </v>
      </c>
      <c r="TY35" s="494" t="str">
        <f>IF(ISERROR(IK35/(VLOOKUP(F35,Landespersonal_Tarifgruppen!$A:$Z,26,FALSE))), " ", IK35/(VLOOKUP(F35,Landespersonal_Tarifgruppen!$A:$Z,26,FALSE)))</f>
        <v xml:space="preserve"> </v>
      </c>
      <c r="TZ35" s="494">
        <f t="shared" si="117"/>
        <v>0</v>
      </c>
      <c r="UA35" s="494" t="str">
        <f>IF(ISERROR(IM35/(VLOOKUP(F35,Landespersonal_Tarifgruppen!$A:$AA,27,FALSE))), " ", IM35/(VLOOKUP(F35,Landespersonal_Tarifgruppen!$A:$AA,27,FALSE)))</f>
        <v xml:space="preserve"> </v>
      </c>
      <c r="UB35" s="494" t="str">
        <f>IF(ISERROR(IN35/(VLOOKUP(F35,Landespersonal_Tarifgruppen!$A:$AA,27,FALSE))), " ", IN35/(VLOOKUP(F35,Landespersonal_Tarifgruppen!$A:$AA,27,FALSE)))</f>
        <v xml:space="preserve"> </v>
      </c>
      <c r="UC35" s="494" t="str">
        <f>IF(ISERROR(IO35/(VLOOKUP(F35,Landespersonal_Tarifgruppen!$A:$AA,27,FALSE))), " ", IO35/(VLOOKUP(F35,Landespersonal_Tarifgruppen!$A:$AA,27,FALSE)))</f>
        <v xml:space="preserve"> </v>
      </c>
      <c r="UD35" s="494" t="str">
        <f>IF(ISERROR(IP35/(VLOOKUP(F35,Landespersonal_Tarifgruppen!$A:$AA,27,FALSE))), " ", IP35/(VLOOKUP(F35,Landespersonal_Tarifgruppen!$A:$AA,27,FALSE)))</f>
        <v xml:space="preserve"> </v>
      </c>
      <c r="UE35" s="494" t="str">
        <f>IF(ISERROR(IQ35/(VLOOKUP(F35,Landespersonal_Tarifgruppen!$A:$AA,27,FALSE))), " ", IQ35/(VLOOKUP(F35,Landespersonal_Tarifgruppen!$A:$AA,27,FALSE)))</f>
        <v xml:space="preserve"> </v>
      </c>
      <c r="UF35" s="494" t="str">
        <f>IF(ISERROR(IR35/(VLOOKUP(F35,Landespersonal_Tarifgruppen!$A:$AA,27,FALSE))), " ", IR35/(VLOOKUP(F35,Landespersonal_Tarifgruppen!$A:$AA,27,FALSE)))</f>
        <v xml:space="preserve"> </v>
      </c>
      <c r="UG35" s="494" t="str">
        <f>IF(ISERROR(IS35/(VLOOKUP(F35,Landespersonal_Tarifgruppen!$A:$AA,27,FALSE))), " ", IS35/(VLOOKUP(F35,Landespersonal_Tarifgruppen!$A:$AA,27,FALSE)))</f>
        <v xml:space="preserve"> </v>
      </c>
      <c r="UH35" s="494" t="str">
        <f>IF(ISERROR(IT35/(VLOOKUP(F35,Landespersonal_Tarifgruppen!$A:$AA,27,FALSE))), " ", IT35/(VLOOKUP(F35,Landespersonal_Tarifgruppen!$A:$AA,27,FALSE)))</f>
        <v xml:space="preserve"> </v>
      </c>
      <c r="UI35" s="494" t="str">
        <f>IF(ISERROR(IU35/(VLOOKUP(F35,Landespersonal_Tarifgruppen!$A:$AA,27,FALSE))), " ", IU35/(VLOOKUP(F35,Landespersonal_Tarifgruppen!$A:$AA,27,FALSE)))</f>
        <v xml:space="preserve"> </v>
      </c>
      <c r="UJ35" s="494" t="str">
        <f>IF(ISERROR(IV35/(VLOOKUP(F35,Landespersonal_Tarifgruppen!$A:$AA,27,FALSE))), " ", IV35/(VLOOKUP(F35,Landespersonal_Tarifgruppen!$A:$AA,27,FALSE)))</f>
        <v xml:space="preserve"> </v>
      </c>
      <c r="UK35" s="494" t="str">
        <f>IF(ISERROR(IW35/(VLOOKUP(F35,Landespersonal_Tarifgruppen!$A:$AA,27,FALSE))), " ", IW35/(VLOOKUP(F35,Landespersonal_Tarifgruppen!$A:$AA,27,FALSE)))</f>
        <v xml:space="preserve"> </v>
      </c>
      <c r="UL35" s="494" t="str">
        <f>IF(ISERROR(IX35/(VLOOKUP(F35,Landespersonal_Tarifgruppen!$A:$AA,27,FALSE))), " ", IX35/(VLOOKUP(F35,Landespersonal_Tarifgruppen!$A:$AA,27,FALSE)))</f>
        <v xml:space="preserve"> </v>
      </c>
      <c r="UM35" s="494">
        <f t="shared" si="118"/>
        <v>0</v>
      </c>
      <c r="UN35" s="494" t="str">
        <f>IF(ISERROR(IZ35/(VLOOKUP(F35,Landespersonal_Tarifgruppen!$A:$AB,28,FALSE))), " ", IZ35/(VLOOKUP(F35,Landespersonal_Tarifgruppen!$A:$AB,28,FALSE)))</f>
        <v xml:space="preserve"> </v>
      </c>
      <c r="UO35" s="494" t="str">
        <f>IF(ISERROR(JA35/(VLOOKUP(F35,Landespersonal_Tarifgruppen!$A:$AB,28,FALSE))), " ", JA35/(VLOOKUP(F35,Landespersonal_Tarifgruppen!$A:$AB,28,FALSE)))</f>
        <v xml:space="preserve"> </v>
      </c>
      <c r="UP35" s="494" t="str">
        <f>IF(ISERROR(JB35/(VLOOKUP(F35,Landespersonal_Tarifgruppen!$A:$AB,28,FALSE))), " ", JB35/(VLOOKUP(F35,Landespersonal_Tarifgruppen!$A:$AB,28,FALSE)))</f>
        <v xml:space="preserve"> </v>
      </c>
      <c r="UQ35" s="494" t="str">
        <f>IF(ISERROR(JC35/(VLOOKUP(F35,Landespersonal_Tarifgruppen!$A:$AB,28,FALSE))), " ", JC35/(VLOOKUP(F35,Landespersonal_Tarifgruppen!$A:$AB,28,FALSE)))</f>
        <v xml:space="preserve"> </v>
      </c>
      <c r="UR35" s="494" t="str">
        <f>IF(ISERROR(JD35/(VLOOKUP(F35,Landespersonal_Tarifgruppen!$A:$AB,28,FALSE))), " ", JD35/(VLOOKUP(F35,Landespersonal_Tarifgruppen!$A:$AB,28,FALSE)))</f>
        <v xml:space="preserve"> </v>
      </c>
      <c r="US35" s="494" t="str">
        <f>IF(ISERROR(JE35/(VLOOKUP(F35,Landespersonal_Tarifgruppen!$A:$AB,28,FALSE))), " ", JE35/(VLOOKUP(F35,Landespersonal_Tarifgruppen!$A:$AB,28,FALSE)))</f>
        <v xml:space="preserve"> </v>
      </c>
      <c r="UT35" s="494" t="str">
        <f>IF(ISERROR(JF35/(VLOOKUP(F35,Landespersonal_Tarifgruppen!$A:$AB,28,FALSE))), " ", JF35/(VLOOKUP(F35,Landespersonal_Tarifgruppen!$A:$AB,28,FALSE)))</f>
        <v xml:space="preserve"> </v>
      </c>
      <c r="UU35" s="494" t="str">
        <f>IF(ISERROR(JG35/(VLOOKUP(F35,Landespersonal_Tarifgruppen!$A:$AB,28,FALSE))), " ", JG35/(VLOOKUP(F35,Landespersonal_Tarifgruppen!$A:$AB,28,FALSE)))</f>
        <v xml:space="preserve"> </v>
      </c>
      <c r="UV35" s="494" t="str">
        <f>IF(ISERROR(JH35/(VLOOKUP(F35,Landespersonal_Tarifgruppen!$A:$AB,28,FALSE))), " ", JH35/(VLOOKUP(F35,Landespersonal_Tarifgruppen!$A:$AB,28,FALSE)))</f>
        <v xml:space="preserve"> </v>
      </c>
      <c r="UW35" s="494" t="str">
        <f>IF(ISERROR(JI35/(VLOOKUP(F35,Landespersonal_Tarifgruppen!$A:$AB,28,FALSE))), " ", JI35/(VLOOKUP(F35,Landespersonal_Tarifgruppen!$A:$AB,28,FALSE)))</f>
        <v xml:space="preserve"> </v>
      </c>
      <c r="UX35" s="494" t="str">
        <f>IF(ISERROR(JJ35/(VLOOKUP(F35,Landespersonal_Tarifgruppen!$A:$AB,28,FALSE))), " ", JJ35/(VLOOKUP(F35,Landespersonal_Tarifgruppen!$A:$AB,28,FALSE)))</f>
        <v xml:space="preserve"> </v>
      </c>
      <c r="UY35" s="494" t="str">
        <f>IF(ISERROR(JK35/(VLOOKUP(F35,Landespersonal_Tarifgruppen!$A:$AB,28,FALSE))), " ", JK35/(VLOOKUP(F35,Landespersonal_Tarifgruppen!$A:$AB,28,FALSE)))</f>
        <v xml:space="preserve"> </v>
      </c>
      <c r="UZ35" s="494">
        <f t="shared" si="119"/>
        <v>0</v>
      </c>
      <c r="VA35" s="494" t="str">
        <f>IF(ISERROR(JM35/(VLOOKUP(F35,Landespersonal_Tarifgruppen!$A:$AC,29,FALSE))), " ", JM35/(VLOOKUP(F35,Landespersonal_Tarifgruppen!$A:$AC,29,FALSE)))</f>
        <v xml:space="preserve"> </v>
      </c>
      <c r="VB35" s="494" t="str">
        <f>IF(ISERROR(JN35/(VLOOKUP(F35,Landespersonal_Tarifgruppen!$A:$AC,29,FALSE))), " ", JN35/(VLOOKUP(F35,Landespersonal_Tarifgruppen!$A:$AC,29,FALSE)))</f>
        <v xml:space="preserve"> </v>
      </c>
      <c r="VC35" s="494" t="str">
        <f>IF(ISERROR(JO35/(VLOOKUP(F35,Landespersonal_Tarifgruppen!$A:$AC,29,FALSE))), " ", JO35/(VLOOKUP(F35,Landespersonal_Tarifgruppen!$A:$AC,29,FALSE)))</f>
        <v xml:space="preserve"> </v>
      </c>
      <c r="VD35" s="494" t="str">
        <f>IF(ISERROR(JP35/(VLOOKUP(F35,Landespersonal_Tarifgruppen!$A:$AC,29,FALSE))), " ", JP35/(VLOOKUP(F35,Landespersonal_Tarifgruppen!$A:$AC,29,FALSE)))</f>
        <v xml:space="preserve"> </v>
      </c>
      <c r="VE35" s="494" t="str">
        <f>IF(ISERROR(JQ35/(VLOOKUP(F35,Landespersonal_Tarifgruppen!$A:$AC,29,FALSE))), " ", JQ35/(VLOOKUP(F35,Landespersonal_Tarifgruppen!$A:$AC,29,FALSE)))</f>
        <v xml:space="preserve"> </v>
      </c>
      <c r="VF35" s="494" t="str">
        <f>IF(ISERROR(JR35/(VLOOKUP(F35,Landespersonal_Tarifgruppen!$A:$AC,29,FALSE))), " ", JR35/(VLOOKUP(F35,Landespersonal_Tarifgruppen!$A:$AC,29,FALSE)))</f>
        <v xml:space="preserve"> </v>
      </c>
      <c r="VG35" s="494" t="str">
        <f>IF(ISERROR(JS35/(VLOOKUP(F35,Landespersonal_Tarifgruppen!$A:$AC,29,FALSE))), " ", JS35/(VLOOKUP(F35,Landespersonal_Tarifgruppen!$A:$AC,29,FALSE)))</f>
        <v xml:space="preserve"> </v>
      </c>
      <c r="VH35" s="494" t="str">
        <f>IF(ISERROR(JT35/(VLOOKUP(F35,Landespersonal_Tarifgruppen!$A:$AC,29,FALSE))), " ", JT35/(VLOOKUP(F35,Landespersonal_Tarifgruppen!$A:$AC,29,FALSE)))</f>
        <v xml:space="preserve"> </v>
      </c>
      <c r="VI35" s="494" t="str">
        <f>IF(ISERROR(JU35/(VLOOKUP(F35,Landespersonal_Tarifgruppen!$A:$AC,29,FALSE))), " ", JU35/(VLOOKUP(F35,Landespersonal_Tarifgruppen!$A:$AC,29,FALSE)))</f>
        <v xml:space="preserve"> </v>
      </c>
      <c r="VJ35" s="494" t="str">
        <f>IF(ISERROR(JV35/(VLOOKUP(F35,Landespersonal_Tarifgruppen!$A:$AC,29,FALSE))), " ", JV35/(VLOOKUP(F35,Landespersonal_Tarifgruppen!$A:$AC,29,FALSE)))</f>
        <v xml:space="preserve"> </v>
      </c>
      <c r="VK35" s="494" t="str">
        <f>IF(ISERROR(JW35/(VLOOKUP(F35,Landespersonal_Tarifgruppen!$A:$AC,29,FALSE))), " ", JW35/(VLOOKUP(F35,Landespersonal_Tarifgruppen!$A:$AC,29,FALSE)))</f>
        <v xml:space="preserve"> </v>
      </c>
      <c r="VL35" s="494" t="str">
        <f>IF(ISERROR(JX35/(VLOOKUP(F35,Landespersonal_Tarifgruppen!$A:$AC,29,FALSE))), " ", JX35/(VLOOKUP(F35,Landespersonal_Tarifgruppen!$A:$AC,29,FALSE)))</f>
        <v xml:space="preserve"> </v>
      </c>
      <c r="VM35" s="494">
        <f t="shared" si="120"/>
        <v>0</v>
      </c>
      <c r="VN35" s="494" t="str">
        <f>IF(ISERROR(JZ35/(VLOOKUP(F35,Landespersonal_Tarifgruppen!$A:$AD,30,FALSE))), " ", JZ35/(VLOOKUP(F35,Landespersonal_Tarifgruppen!$A:$AD,30,FALSE)))</f>
        <v xml:space="preserve"> </v>
      </c>
      <c r="VO35" s="494" t="str">
        <f>IF(ISERROR(KA35/(VLOOKUP(F35,Landespersonal_Tarifgruppen!$A:$AD,30,FALSE))), " ", KA35/(VLOOKUP(F35,Landespersonal_Tarifgruppen!$A:$AD,30,FALSE)))</f>
        <v xml:space="preserve"> </v>
      </c>
      <c r="VP35" s="494" t="str">
        <f>IF(ISERROR(KB35/(VLOOKUP(F35,Landespersonal_Tarifgruppen!$A:$AD,30,FALSE))), " ", KB35/(VLOOKUP(F35,Landespersonal_Tarifgruppen!$A:$AD,30,FALSE)))</f>
        <v xml:space="preserve"> </v>
      </c>
      <c r="VQ35" s="494" t="str">
        <f>IF(ISERROR(KC35/(VLOOKUP(F35,Landespersonal_Tarifgruppen!$A:$AD,30,FALSE))), " ", KC35/(VLOOKUP(F35,Landespersonal_Tarifgruppen!$A:$AD,30,FALSE)))</f>
        <v xml:space="preserve"> </v>
      </c>
      <c r="VR35" s="494" t="str">
        <f>IF(ISERROR(KD35/(VLOOKUP(F35,Landespersonal_Tarifgruppen!$A:$AD,30,FALSE))), " ", KD35/(VLOOKUP(F35,Landespersonal_Tarifgruppen!$A:$AD,30,FALSE)))</f>
        <v xml:space="preserve"> </v>
      </c>
      <c r="VS35" s="494" t="str">
        <f>IF(ISERROR(KE35/(VLOOKUP(F35,Landespersonal_Tarifgruppen!$A:$AD,30,FALSE))), " ", KE35/(VLOOKUP(F35,Landespersonal_Tarifgruppen!$A:$AD,30,FALSE)))</f>
        <v xml:space="preserve"> </v>
      </c>
      <c r="VT35" s="494" t="str">
        <f>IF(ISERROR(KF35/(VLOOKUP(F35,Landespersonal_Tarifgruppen!$A:$AD,30,FALSE))), " ", KF35/(VLOOKUP(F35,Landespersonal_Tarifgruppen!$A:$AD,30,FALSE)))</f>
        <v xml:space="preserve"> </v>
      </c>
      <c r="VU35" s="494" t="str">
        <f>IF(ISERROR(KG35/(VLOOKUP(F35,Landespersonal_Tarifgruppen!$A:$AD,30,FALSE))), " ", KG35/(VLOOKUP(F35,Landespersonal_Tarifgruppen!$A:$AD,30,FALSE)))</f>
        <v xml:space="preserve"> </v>
      </c>
      <c r="VV35" s="494" t="str">
        <f>IF(ISERROR(KH35/(VLOOKUP(F35,Landespersonal_Tarifgruppen!$A:$AD,30,FALSE))), " ", KH35/(VLOOKUP(F35,Landespersonal_Tarifgruppen!$A:$AD,30,FALSE)))</f>
        <v xml:space="preserve"> </v>
      </c>
      <c r="VW35" s="494" t="str">
        <f>IF(ISERROR(KI35/(VLOOKUP(F35,Landespersonal_Tarifgruppen!$A:$AD,30,FALSE))), " ", KI35/(VLOOKUP(F35,Landespersonal_Tarifgruppen!$A:$AD,30,FALSE)))</f>
        <v xml:space="preserve"> </v>
      </c>
      <c r="VX35" s="494" t="str">
        <f>IF(ISERROR(KJ35/(VLOOKUP(F35,Landespersonal_Tarifgruppen!$A:$AD,30,FALSE))), " ", KJ35/(VLOOKUP(F35,Landespersonal_Tarifgruppen!$A:$AD,30,FALSE)))</f>
        <v xml:space="preserve"> </v>
      </c>
      <c r="VY35" s="494" t="str">
        <f>IF(ISERROR(KK35/(VLOOKUP(F35,Landespersonal_Tarifgruppen!$A:$AD,30,FALSE))), " ", KK35/(VLOOKUP(F35,Landespersonal_Tarifgruppen!$A:$AD,30,FALSE)))</f>
        <v xml:space="preserve"> </v>
      </c>
      <c r="VZ35" s="494">
        <f t="shared" si="121"/>
        <v>0</v>
      </c>
      <c r="WA35" s="494" t="str">
        <f>IF(ISERROR(KM35/(VLOOKUP(F35,Landespersonal_Tarifgruppen!$A:$AE,31,FALSE))), " ", KM35/(VLOOKUP(F35,Landespersonal_Tarifgruppen!$A:$AE,31,FALSE)))</f>
        <v xml:space="preserve"> </v>
      </c>
      <c r="WB35" s="494" t="str">
        <f>IF(ISERROR(KN35/(VLOOKUP(F35,Landespersonal_Tarifgruppen!$A:$AE,31,FALSE))), " ", KN35/(VLOOKUP(F35,Landespersonal_Tarifgruppen!$A:$AE,31,FALSE)))</f>
        <v xml:space="preserve"> </v>
      </c>
      <c r="WC35" s="494" t="str">
        <f>IF(ISERROR(KO35/(VLOOKUP(F35,Landespersonal_Tarifgruppen!$A:$AE,31,FALSE))), " ", KO35/(VLOOKUP(F35,Landespersonal_Tarifgruppen!$A:$AE,31,FALSE)))</f>
        <v xml:space="preserve"> </v>
      </c>
      <c r="WD35" s="494" t="str">
        <f>IF(ISERROR(KP35/(VLOOKUP(F35,Landespersonal_Tarifgruppen!$A:$AE,31,FALSE))), " ", KP35/(VLOOKUP(F35,Landespersonal_Tarifgruppen!$A:$AE,31,FALSE)))</f>
        <v xml:space="preserve"> </v>
      </c>
      <c r="WE35" s="494" t="str">
        <f>IF(ISERROR(KQ35/(VLOOKUP(F35,Landespersonal_Tarifgruppen!$A:$AE,31,FALSE))), " ", KQ35/(VLOOKUP(F35,Landespersonal_Tarifgruppen!$A:$AE,31,FALSE)))</f>
        <v xml:space="preserve"> </v>
      </c>
      <c r="WF35" s="494" t="str">
        <f>IF(ISERROR(KR35/(VLOOKUP(F35,Landespersonal_Tarifgruppen!$A:$AE,31,FALSE))), " ", KR35/(VLOOKUP(F35,Landespersonal_Tarifgruppen!$A:$AE,31,FALSE)))</f>
        <v xml:space="preserve"> </v>
      </c>
      <c r="WG35" s="494" t="str">
        <f>IF(ISERROR(KS35/(VLOOKUP(F35,Landespersonal_Tarifgruppen!$A:$AE,31,FALSE))), " ", KS35/(VLOOKUP(F35,Landespersonal_Tarifgruppen!$A:$AE,31,FALSE)))</f>
        <v xml:space="preserve"> </v>
      </c>
      <c r="WH35" s="494" t="str">
        <f>IF(ISERROR(KT35/(VLOOKUP(F35,Landespersonal_Tarifgruppen!$A:$AE,31,FALSE))), " ", KT35/(VLOOKUP(F35,Landespersonal_Tarifgruppen!$A:$AE,31,FALSE)))</f>
        <v xml:space="preserve"> </v>
      </c>
      <c r="WI35" s="494" t="str">
        <f>IF(ISERROR(KU35/(VLOOKUP(F35,Landespersonal_Tarifgruppen!$A:$AE,31,FALSE))), " ", KU35/(VLOOKUP(F35,Landespersonal_Tarifgruppen!$A:$AE,31,FALSE)))</f>
        <v xml:space="preserve"> </v>
      </c>
      <c r="WJ35" s="494" t="str">
        <f>IF(ISERROR(KV35/(VLOOKUP(F35,Landespersonal_Tarifgruppen!$A:$AE,31,FALSE))), " ", KV35/(VLOOKUP(F35,Landespersonal_Tarifgruppen!$A:$AE,31,FALSE)))</f>
        <v xml:space="preserve"> </v>
      </c>
      <c r="WK35" s="494" t="str">
        <f>IF(ISERROR(KW35/(VLOOKUP(F35,Landespersonal_Tarifgruppen!$A:$AE,31,FALSE))), " ", KW35/(VLOOKUP(F35,Landespersonal_Tarifgruppen!$A:$AE,31,FALSE)))</f>
        <v xml:space="preserve"> </v>
      </c>
      <c r="WL35" s="494" t="str">
        <f>IF(ISERROR(KX35/(VLOOKUP(F35,Landespersonal_Tarifgruppen!$A:$AE,31,FALSE))), " ", KX35/(VLOOKUP(F35,Landespersonal_Tarifgruppen!$A:$AE,31,FALSE)))</f>
        <v xml:space="preserve"> </v>
      </c>
      <c r="WM35" s="494">
        <f t="shared" si="122"/>
        <v>0</v>
      </c>
    </row>
    <row r="36" spans="1:611" x14ac:dyDescent="0.25">
      <c r="A36" s="489" t="str">
        <f t="shared" si="30"/>
        <v/>
      </c>
      <c r="C36" s="489" t="str">
        <f>IF(ISERROR(VLOOKUP(B36,Kostenstelle_Auftrag!C:D,2,FALSE)),"",VLOOKUP(B36,Kostenstelle_Auftrag!C:D,2,FALSE))</f>
        <v/>
      </c>
      <c r="F36" s="489" t="s">
        <v>381</v>
      </c>
      <c r="G36" s="489" t="str">
        <f>VLOOKUP(F36,Landespersonal_Tarifgruppen!A:B,2,FALSE)</f>
        <v>N.N.</v>
      </c>
      <c r="M36" s="533">
        <f>VLOOKUP(F36,Landespersonal_Tarifgruppen!$A$3:$I$64,9,FALSE)*H36*(MAX(M$8,MIN(EOMONTH(M$8,0)+1,$J36+1))-MIN(MAX(M$8,$I36),EOMONTH(M$8,0)+1))/(EOMONTH(M$8,0)+1-M$8)</f>
        <v>0</v>
      </c>
      <c r="N36" s="533">
        <f>VLOOKUP(F36,Landespersonal_Tarifgruppen!$A$3:$I$64,9,FALSE)*H36*(MAX(N$8,MIN(EOMONTH(N$8,0)+1,$J36+1))-MIN(MAX(N$8,$I36),EOMONTH(N$8,0)+1))/(EOMONTH(N$8,0)+1-N$8)</f>
        <v>0</v>
      </c>
      <c r="O36" s="533">
        <f>VLOOKUP(F36,Landespersonal_Tarifgruppen!$A$3:$I$64,9,FALSE)*H36*(MAX(O$8,MIN(EOMONTH(O$8,0)+1,$J36+1))-MIN(MAX(O$8,$I36),EOMONTH(O$8,0)+1))/(EOMONTH(O$8,0)+1-O$8)</f>
        <v>0</v>
      </c>
      <c r="P36" s="533">
        <f>VLOOKUP(F36,Landespersonal_Tarifgruppen!$A$3:$I$64,9,FALSE)*H36*(MAX(P$8,MIN(EOMONTH(P$8,0)+1,$J36+1))-MIN(MAX(P$8,$I36),EOMONTH(P$8,0)+1))/(EOMONTH(P$8,0)+1-P$8)</f>
        <v>0</v>
      </c>
      <c r="Q36" s="533">
        <f>VLOOKUP(F36,Landespersonal_Tarifgruppen!$A$3:$I$64,9,FALSE)*H36*(MAX(Q$8,MIN(EOMONTH(Q$8,0)+1,$J36+1))-MIN(MAX(Q$8,$I36),EOMONTH(Q$8,0)+1))/(EOMONTH(Q$8,0)+1-Q$8)</f>
        <v>0</v>
      </c>
      <c r="R36" s="533">
        <f>VLOOKUP(F36,Landespersonal_Tarifgruppen!$A$3:$I$64,9,FALSE)*H36*(MAX(R$8,MIN(EOMONTH(R$8,0)+1,$J36+1))-MIN(MAX(R$8,$I36),EOMONTH(R$8,0)+1))/(EOMONTH(R$8,0)+1-R$8)</f>
        <v>0</v>
      </c>
      <c r="S36" s="533">
        <f>VLOOKUP(F36,Landespersonal_Tarifgruppen!$A$3:$I$64,9,FALSE)*H36*(MAX(S$8,MIN(EOMONTH(S$8,0)+1,$J36+1))-MIN(MAX(S$8,$I36),EOMONTH(S$8,0)+1))/(EOMONTH(S$8,0)+1-S$8)</f>
        <v>0</v>
      </c>
      <c r="T36" s="533">
        <f>VLOOKUP(F36,Landespersonal_Tarifgruppen!$A$3:$I$64,9,FALSE)*H36*(MAX(T$8,MIN(EOMONTH(T$8,0)+1,$J36+1))-MIN(MAX(T$8,$I36),EOMONTH(T$8,0)+1))/(EOMONTH(T$8,0)+1-T$8)</f>
        <v>0</v>
      </c>
      <c r="U36" s="533">
        <f>VLOOKUP(F36,Landespersonal_Tarifgruppen!$A$3:$I$64,9,FALSE)*H36*(MAX(U$8,MIN(EOMONTH(U$8,0)+1,$J36+1))-MIN(MAX(U$8,$I36),EOMONTH(U$8,0)+1))/(EOMONTH(U$8,0)+1-U$8)</f>
        <v>0</v>
      </c>
      <c r="V36" s="533">
        <f>VLOOKUP(F36,Landespersonal_Tarifgruppen!$A$3:$I$64,9,FALSE)*H36*(MAX(V$8,MIN(EOMONTH(V$8,0)+1,$J36+1))-MIN(MAX(V$8,$I36),EOMONTH(V$8,0)+1))/(EOMONTH(V$8,0)+1-V$8)</f>
        <v>0</v>
      </c>
      <c r="W36" s="533">
        <f>VLOOKUP(F36,Landespersonal_Tarifgruppen!$A$3:$I$64,9,FALSE)*H36*(MAX(W$8,MIN(EOMONTH(W$8,0)+1,$J36+1))-MIN(MAX(W$8,$I36),EOMONTH(W$8,0)+1))/(EOMONTH(W$8,0)+1-W$8)</f>
        <v>0</v>
      </c>
      <c r="X36" s="533">
        <f>VLOOKUP(F36,Landespersonal_Tarifgruppen!$A$3:$I$64,9,FALSE)*H36*(MAX(X$8,MIN(EOMONTH(X$8,0)+1,$J36+1))-MIN(MAX(X$8,$I36),EOMONTH(X$8,0)+1))/(EOMONTH(X$8,0)+1-X$8)</f>
        <v>0</v>
      </c>
      <c r="Y36" s="533">
        <f t="shared" si="77"/>
        <v>0</v>
      </c>
      <c r="Z36" s="533">
        <f>VLOOKUP(F36,Landespersonal_Tarifgruppen!$A$3:$J$64,10,FALSE)*H36*(MAX(Z$8,MIN(EOMONTH(Z$8,0)+1,$J36+1))-MIN(MAX(Z$8,$I36),EOMONTH(Z$8,0)+1))/(EOMONTH(Z$8,0)+1-Z$8)</f>
        <v>0</v>
      </c>
      <c r="AA36" s="533">
        <f>VLOOKUP(F36,Landespersonal_Tarifgruppen!$A$3:$J$64,10,FALSE)*H36*(MAX(AA$8,MIN(EOMONTH(AA$8,0)+1,$J36+1))-MIN(MAX(AA$8,$I36),EOMONTH(AA$8,0)+1))/(EOMONTH(AA$8,0)+1-AA$8)</f>
        <v>0</v>
      </c>
      <c r="AB36" s="533">
        <f>VLOOKUP(F36,Landespersonal_Tarifgruppen!$A$3:$J$64,10,FALSE)*H36*(MAX(AB$8,MIN(EOMONTH(AB$8,0)+1,$J36+1))-MIN(MAX(AB$8,$I36),EOMONTH(AB$8,0)+1))/(EOMONTH(AB$8,0)+1-AB$8)</f>
        <v>0</v>
      </c>
      <c r="AC36" s="533">
        <f>VLOOKUP(F36,Landespersonal_Tarifgruppen!$A$3:$J$64,10,FALSE)*H36*(MAX(AC$8,MIN(EOMONTH(AC$8,0)+1,$J36+1))-MIN(MAX(AC$8,$I36),EOMONTH(AC$8,0)+1))/(EOMONTH(AC$8,0)+1-AC$8)</f>
        <v>0</v>
      </c>
      <c r="AD36" s="533">
        <f>VLOOKUP(F36,Landespersonal_Tarifgruppen!$A$3:$J$64,10,FALSE)*H36*(MAX(AD$8,MIN(EOMONTH(AD$8,0)+1,$J36+1))-MIN(MAX(AD$8,$I36),EOMONTH(AD$8,0)+1))/(EOMONTH(AD$8,0)+1-AD$8)</f>
        <v>0</v>
      </c>
      <c r="AE36" s="533">
        <f>VLOOKUP(F36,Landespersonal_Tarifgruppen!$A$3:$J$64,10,FALSE)*H36*(MAX(AE$8,MIN(EOMONTH(AE$8,0)+1,$J36+1))-MIN(MAX(AE$8,$I36),EOMONTH(AE$8,0)+1))/(EOMONTH(AE$8,0)+1-AE$8)</f>
        <v>0</v>
      </c>
      <c r="AF36" s="533">
        <f>VLOOKUP(F36,Landespersonal_Tarifgruppen!$A$3:$J$64,10,FALSE)*H36*(MAX(AF$8,MIN(EOMONTH(AF$8,0)+1,$J36+1))-MIN(MAX(AF$8,$I36),EOMONTH(AF$8,0)+1))/(EOMONTH(AF$8,0)+1-AF$8)</f>
        <v>0</v>
      </c>
      <c r="AG36" s="533">
        <f>VLOOKUP(F36,Landespersonal_Tarifgruppen!$A$3:$J$64,10,FALSE)*H36*(MAX(AG$8,MIN(EOMONTH(AG$8,0)+1,$J36+1))-MIN(MAX(AG$8,$I36),EOMONTH(AG$8,0)+1))/(EOMONTH(AG$8,0)+1-AG$8)</f>
        <v>0</v>
      </c>
      <c r="AH36" s="533">
        <f>VLOOKUP(F36,Landespersonal_Tarifgruppen!$A$3:$J$64,10,FALSE)*H36*(MAX(AH$8,MIN(EOMONTH(AH$8,0)+1,$J36+1))-MIN(MAX(AH$8,$I36),EOMONTH(AH$8,0)+1))/(EOMONTH(AH$8,0)+1-AH$8)</f>
        <v>0</v>
      </c>
      <c r="AI36" s="533">
        <f>VLOOKUP(F36,Landespersonal_Tarifgruppen!$A$3:$J$64,10,FALSE)*H36*(MAX(AI$8,MIN(EOMONTH(AI$8,0)+1,$J36+1))-MIN(MAX(AI$8,$I36),EOMONTH(AI$8,0)+1))/(EOMONTH(AI$8,0)+1-AI$8)</f>
        <v>0</v>
      </c>
      <c r="AJ36" s="533">
        <f>VLOOKUP(F36,Landespersonal_Tarifgruppen!$A$3:$J$64,10,FALSE)*H36*(MAX(AJ$8,MIN(EOMONTH(AJ$8,0)+1,$J36+1))-MIN(MAX(AJ$8,$I36),EOMONTH(AJ$8,0)+1))/(EOMONTH(AJ$8,0)+1-AJ$8)</f>
        <v>0</v>
      </c>
      <c r="AK36" s="533">
        <f>VLOOKUP(F36,Landespersonal_Tarifgruppen!$A$3:$J$64,10,FALSE)*H36*(MAX(AK$8,MIN(EOMONTH(AK$8,0)+1,$J36+1))-MIN(MAX(AK$8,$I36),EOMONTH(AK$8,0)+1))/(EOMONTH(AK$8,0)+1-AK$8)</f>
        <v>0</v>
      </c>
      <c r="AL36" s="533">
        <f t="shared" si="78"/>
        <v>0</v>
      </c>
      <c r="AM36" s="533">
        <f>VLOOKUP(F36,Landespersonal_Tarifgruppen!$A$3:$K$64,11,FALSE)*H36*(MAX(AM$8,MIN(EOMONTH(AM$8,0)+1,$J36+1))-MIN(MAX(AM$8,$I36),EOMONTH(AM$8,0)+1))/(EOMONTH(AM$8,0)+1-AM$8)</f>
        <v>0</v>
      </c>
      <c r="AN36" s="533">
        <f>VLOOKUP(F36,Landespersonal_Tarifgruppen!$A$3:$K$64,11,FALSE)*H36*(MAX(AN$8,MIN(EOMONTH(AN$8,0)+1,$J36+1))-MIN(MAX(AN$8,$I36),EOMONTH(AN$8,0)+1))/(EOMONTH(AN$8,0)+1-AN$8)</f>
        <v>0</v>
      </c>
      <c r="AO36" s="533">
        <f>VLOOKUP(F36,Landespersonal_Tarifgruppen!$A$3:$K$64,11,FALSE)*H36*(MAX(AO$8,MIN(EOMONTH(AO$8,0)+1,$J36+1))-MIN(MAX(AO$8,$I36),EOMONTH(AO$8,0)+1))/(EOMONTH(AO$8,0)+1-AO$8)</f>
        <v>0</v>
      </c>
      <c r="AP36" s="533">
        <f>VLOOKUP(F36,Landespersonal_Tarifgruppen!$A$3:$K$64,11,FALSE)*H36*(MAX(AP$8,MIN(EOMONTH(AP$8,0)+1,$J36+1))-MIN(MAX(AP$8,$I36),EOMONTH(AP$8,0)+1))/(EOMONTH(AP$8,0)+1-AP$8)</f>
        <v>0</v>
      </c>
      <c r="AQ36" s="533">
        <f>VLOOKUP(F36,Landespersonal_Tarifgruppen!$A$3:$K$64,11,FALSE)*H36*(MAX(AQ$8,MIN(EOMONTH(AQ$8,0)+1,$J36+1))-MIN(MAX(AQ$8,$I36),EOMONTH(AQ$8,0)+1))/(EOMONTH(AQ$8,0)+1-AQ$8)</f>
        <v>0</v>
      </c>
      <c r="AR36" s="533">
        <f>VLOOKUP(F36,Landespersonal_Tarifgruppen!$A$3:$K$64,11,FALSE)*H36*(MAX(AR$8,MIN(EOMONTH(AR$8,0)+1,$J36+1))-MIN(MAX(AR$8,$I36),EOMONTH(AR$8,0)+1))/(EOMONTH(AR$8,0)+1-AR$8)</f>
        <v>0</v>
      </c>
      <c r="AS36" s="533">
        <f>VLOOKUP(F36,Landespersonal_Tarifgruppen!$A$3:$K$64,11,FALSE)*H36*(MAX(AS$8,MIN(EOMONTH(AS$8,0)+1,$J36+1))-MIN(MAX(AS$8,$I36),EOMONTH(AS$8,0)+1))/(EOMONTH(AS$8,0)+1-AS$8)</f>
        <v>0</v>
      </c>
      <c r="AT36" s="533">
        <f>VLOOKUP(F36,Landespersonal_Tarifgruppen!$A$3:$K$64,11,FALSE)*H36*(MAX(AT$8,MIN(EOMONTH(AT$8,0)+1,$J36+1))-MIN(MAX(AT$8,$I36),EOMONTH(AT$8,0)+1))/(EOMONTH(AT$8,0)+1-AT$8)</f>
        <v>0</v>
      </c>
      <c r="AU36" s="533">
        <f>VLOOKUP(F36,Landespersonal_Tarifgruppen!$A$3:$K$64,11,FALSE)*H36*(MAX(AU$8,MIN(EOMONTH(AU$8,0)+1,$J36+1))-MIN(MAX(AU$8,$I36),EOMONTH(AU$8,0)+1))/(EOMONTH(AU$8,0)+1-AU$8)</f>
        <v>0</v>
      </c>
      <c r="AV36" s="533">
        <f>VLOOKUP(F36,Landespersonal_Tarifgruppen!$A$3:$K$64,11,FALSE)*H36*(MAX(AV$8,MIN(EOMONTH(AV$8,0)+1,$J36+1))-MIN(MAX(AV$8,$I36),EOMONTH(AV$8,0)+1))/(EOMONTH(AV$8,0)+1-AV$8)</f>
        <v>0</v>
      </c>
      <c r="AW36" s="533">
        <f>VLOOKUP(F36,Landespersonal_Tarifgruppen!$A$3:$K$64,11,FALSE)*H36*(MAX(AW$8,MIN(EOMONTH(AW$8,0)+1,$J36+1))-MIN(MAX(AW$8,$I36),EOMONTH(AW$8,0)+1))/(EOMONTH(AW$8,0)+1-AW$8)</f>
        <v>0</v>
      </c>
      <c r="AX36" s="533">
        <f>VLOOKUP(F36,Landespersonal_Tarifgruppen!$A$3:$K$64,11,FALSE)*H36*(MAX(AX$8,MIN(EOMONTH(AX$8,0)+1,$J36+1))-MIN(MAX(AX$8,$I36),EOMONTH(AX$8,0)+1))/(EOMONTH(AX$8,0)+1-AX$8)</f>
        <v>0</v>
      </c>
      <c r="AY36" s="533">
        <f t="shared" si="79"/>
        <v>0</v>
      </c>
      <c r="AZ36" s="533">
        <f>VLOOKUP(F36,Landespersonal_Tarifgruppen!$A$3:$L$64,12,FALSE)*H36*(MAX(AZ$8,MIN(EOMONTH(AZ$8,0)+1,$J36+1))-MIN(MAX(AZ$8,$I36),EOMONTH(AZ$8,0)+1))/(EOMONTH(AZ$8,0)+1-AZ$8)</f>
        <v>0</v>
      </c>
      <c r="BA36" s="533">
        <f>VLOOKUP(F36,Landespersonal_Tarifgruppen!$A$3:$L$64,12,FALSE)*H36*(MAX(BA$8,MIN(EOMONTH(BA$8,0)+1,$J36+1))-MIN(MAX(BA$8,$I36),EOMONTH(BA$8,0)+1))/(EOMONTH(BA$8,0)+1-BA$8)</f>
        <v>0</v>
      </c>
      <c r="BB36" s="533">
        <f>VLOOKUP(F36,Landespersonal_Tarifgruppen!$A$3:$L$64,12,FALSE)*H36*(MAX(BB$8,MIN(EOMONTH(BB$8,0)+1,$J36+1))-MIN(MAX(BB$8,$I36),EOMONTH(BB$8,0)+1))/(EOMONTH(BB$8,0)+1-BB$8)</f>
        <v>0</v>
      </c>
      <c r="BC36" s="533">
        <f>VLOOKUP(F36,Landespersonal_Tarifgruppen!$A$3:$L$64,12,FALSE)*H36*(MAX(BC$8,MIN(EOMONTH(BC$8,0)+1,$J36+1))-MIN(MAX(BC$8,$I36),EOMONTH(BC$8,0)+1))/(EOMONTH(BC$8,0)+1-BC$8)</f>
        <v>0</v>
      </c>
      <c r="BD36" s="533">
        <f>VLOOKUP(F36,Landespersonal_Tarifgruppen!$A$3:$L$64,12,FALSE)*H36*(MAX(BD$8,MIN(EOMONTH(BD$8,0)+1,$J36+1))-MIN(MAX(BD$8,$I36),EOMONTH(BD$8,0)+1))/(EOMONTH(BD$8,0)+1-BD$8)</f>
        <v>0</v>
      </c>
      <c r="BE36" s="533">
        <f>VLOOKUP(F36,Landespersonal_Tarifgruppen!$A$3:$L$64,12,FALSE)*H36*(MAX(BE$8,MIN(EOMONTH(BE$8,0)+1,$J36+1))-MIN(MAX(BE$8,$I36),EOMONTH(BE$8,0)+1))/(EOMONTH(BE$8,0)+1-BE$8)</f>
        <v>0</v>
      </c>
      <c r="BF36" s="533">
        <f>VLOOKUP(F36,Landespersonal_Tarifgruppen!$A$3:$L$64,12,FALSE)*H36*(MAX(BF$8,MIN(EOMONTH(BF$8,0)+1,$J36+1))-MIN(MAX(BF$8,$I36),EOMONTH(BF$8,0)+1))/(EOMONTH(BF$8,0)+1-BF$8)</f>
        <v>0</v>
      </c>
      <c r="BG36" s="533">
        <f>VLOOKUP(F36,Landespersonal_Tarifgruppen!$A$3:$L$64,12,FALSE)*H36*(MAX(BG$8,MIN(EOMONTH(BG$8,0)+1,$J36+1))-MIN(MAX(BG$8,$I36),EOMONTH(BG$8,0)+1))/(EOMONTH(BG$8,0)+1-BG$8)</f>
        <v>0</v>
      </c>
      <c r="BH36" s="533">
        <f>VLOOKUP(F36,Landespersonal_Tarifgruppen!$A$3:$L$64,12,FALSE)*H36*(MAX(BH$8,MIN(EOMONTH(BH$8,0)+1,$J36+1))-MIN(MAX(BH$8,$I36),EOMONTH(BH$8,0)+1))/(EOMONTH(BH$8,0)+1-BH$8)</f>
        <v>0</v>
      </c>
      <c r="BI36" s="533">
        <f>VLOOKUP(F36,Landespersonal_Tarifgruppen!$A$3:$L$64,12,FALSE)*H36*(MAX(BI$8,MIN(EOMONTH(BI$8,0)+1,$J36+1))-MIN(MAX(BI$8,$I36),EOMONTH(BI$8,0)+1))/(EOMONTH(BI$8,0)+1-BI$8)</f>
        <v>0</v>
      </c>
      <c r="BJ36" s="533">
        <f>VLOOKUP(F36,Landespersonal_Tarifgruppen!$A$3:$L$64,12,FALSE)*H36*(MAX(BJ$8,MIN(EOMONTH(BJ$8,0)+1,$J36+1))-MIN(MAX(BJ$8,$I36),EOMONTH(BJ$8,0)+1))/(EOMONTH(BJ$8,0)+1-BJ$8)</f>
        <v>0</v>
      </c>
      <c r="BK36" s="533">
        <f>VLOOKUP(F36,Landespersonal_Tarifgruppen!$A$3:$L$64,12,FALSE)*H36*(MAX(BK$8,MIN(EOMONTH(BK$8,0)+1,$J36+1))-MIN(MAX(BK$8,$I36),EOMONTH(BK$8,0)+1))/(EOMONTH(BK$8,0)+1-BK$8)</f>
        <v>0</v>
      </c>
      <c r="BL36" s="503">
        <f t="shared" si="80"/>
        <v>0</v>
      </c>
      <c r="BM36" s="533">
        <f>VLOOKUP(F36,Landespersonal_Tarifgruppen!$A$3:$M$64,13,FALSE)*H36*(MAX(BM$8,MIN(EOMONTH(BM$8,0)+1,$J36+1))-MIN(MAX(BM$8,$I36),EOMONTH(BM$8,0)+1))/(EOMONTH(BM$8,0)+1-BM$8)</f>
        <v>0</v>
      </c>
      <c r="BN36" s="533">
        <f>VLOOKUP(F36,Landespersonal_Tarifgruppen!$A$3:$M$64,13,FALSE)*H36*(MAX(BN$8,MIN(EOMONTH(BN$8,0)+1,$J36+1))-MIN(MAX(BN$8,$I36),EOMONTH(BN$8,0)+1))/(EOMONTH(BN$8,0)+1-BN$8)</f>
        <v>0</v>
      </c>
      <c r="BO36" s="533">
        <f>VLOOKUP(F36,Landespersonal_Tarifgruppen!$A$3:$M$64,13,FALSE)*H36*(MAX(BO$8,MIN(EOMONTH(BO$8,0)+1,$J36+1))-MIN(MAX(BO$8,$I36),EOMONTH(BO$8,0)+1))/(EOMONTH(BO$8,0)+1-BO$8)</f>
        <v>0</v>
      </c>
      <c r="BP36" s="533">
        <f>VLOOKUP(F36,Landespersonal_Tarifgruppen!$A$3:$M$64,13,FALSE)*H36*(MAX(BP$8,MIN(EOMONTH(BP$8,0)+1,$J36+1))-MIN(MAX(BP$8,$I36),EOMONTH(BP$8,0)+1))/(EOMONTH(BP$8,0)+1-BP$8)</f>
        <v>0</v>
      </c>
      <c r="BQ36" s="533">
        <f>VLOOKUP(F36,Landespersonal_Tarifgruppen!$A$3:$M$64,13,FALSE)*H36*(MAX(BQ$8,MIN(EOMONTH(BQ$8,0)+1,$J36+1))-MIN(MAX(BQ$8,$I36),EOMONTH(BQ$8,0)+1))/(EOMONTH(BQ$8,0)+1-BQ$8)</f>
        <v>0</v>
      </c>
      <c r="BR36" s="533">
        <f>VLOOKUP(F36,Landespersonal_Tarifgruppen!$A$3:$M$64,13,FALSE)*H36*(MAX(BR$8,MIN(EOMONTH(BR$8,0)+1,$J36+1))-MIN(MAX(BR$8,$I36),EOMONTH(BR$8,0)+1))/(EOMONTH(BR$8,0)+1-BR$8)</f>
        <v>0</v>
      </c>
      <c r="BS36" s="533">
        <f>VLOOKUP(F36,Landespersonal_Tarifgruppen!$A$3:$M$64,13,FALSE)*H36*(MAX(BS$8,MIN(EOMONTH(BS$8,0)+1,$J36+1))-MIN(MAX(BS$8,$I36),EOMONTH(BS$8,0)+1))/(EOMONTH(BS$8,0)+1-BS$8)</f>
        <v>0</v>
      </c>
      <c r="BT36" s="533">
        <f>VLOOKUP(F36,Landespersonal_Tarifgruppen!$A$3:$M$64,13,FALSE)*H36*(MAX(BT$8,MIN(EOMONTH(BT$8,0)+1,$J36+1))-MIN(MAX(BT$8,$I36),EOMONTH(BT$8,0)+1))/(EOMONTH(BT$8,0)+1-BT$8)</f>
        <v>0</v>
      </c>
      <c r="BU36" s="533">
        <f>VLOOKUP(F36,Landespersonal_Tarifgruppen!$A$3:$M$64,13,FALSE)*H36*(MAX(BU$8,MIN(EOMONTH(BU$8,0)+1,$J36+1))-MIN(MAX(BU$8,$I36),EOMONTH(BU$8,0)+1))/(EOMONTH(BU$8,0)+1-BU$8)</f>
        <v>0</v>
      </c>
      <c r="BV36" s="533">
        <f>VLOOKUP(F36,Landespersonal_Tarifgruppen!$A$3:$M$64,13,FALSE)*H36*(MAX(BV$8,MIN(EOMONTH(BV$8,0)+1,$J36+1))-MIN(MAX(BV$8,$I36),EOMONTH(BV$8,0)+1))/(EOMONTH(BV$8,0)+1-BV$8)</f>
        <v>0</v>
      </c>
      <c r="BW36" s="533">
        <f>VLOOKUP(F36,Landespersonal_Tarifgruppen!$A$3:$M$64,13,FALSE)*H36*(MAX(BW$8,MIN(EOMONTH(BW$8,0)+1,$J36+1))-MIN(MAX(BW$8,$I36),EOMONTH(BW$8,0)+1))/(EOMONTH(BW$8,0)+1-BW$8)</f>
        <v>0</v>
      </c>
      <c r="BX36" s="533">
        <f>VLOOKUP(F36,Landespersonal_Tarifgruppen!$A$3:$M$64,13,FALSE)*H36*(MAX(BX$8,MIN(EOMONTH(BX$8,0)+1,$J36+1))-MIN(MAX(BX$8,$I36),EOMONTH(BX$8,0)+1))/(EOMONTH(BX$8,0)+1-BX$8)</f>
        <v>0</v>
      </c>
      <c r="BY36" s="503">
        <f t="shared" si="81"/>
        <v>0</v>
      </c>
      <c r="BZ36" s="533">
        <f>VLOOKUP(F36,Landespersonal_Tarifgruppen!$A$3:$N$64,14,FALSE)*H36*(MAX(BZ$8,MIN(EOMONTH(BZ$8,0)+1,$J36+1))-MIN(MAX(BZ$8,$I36),EOMONTH(BZ$8,0)+1))/(EOMONTH(BZ$8,0)+1-BZ$8)</f>
        <v>0</v>
      </c>
      <c r="CA36" s="533">
        <f>VLOOKUP(F36,Landespersonal_Tarifgruppen!$A$3:$N$64,14,FALSE)*H36*(MAX(CA$8,MIN(EOMONTH(CA$8,0)+1,$J36+1))-MIN(MAX(CA$8,$I36),EOMONTH(CA$8,0)+1))/(EOMONTH(CA$8,0)+1-CA$8)</f>
        <v>0</v>
      </c>
      <c r="CB36" s="533">
        <f>VLOOKUP(F36,Landespersonal_Tarifgruppen!$A$3:$N$64,14,FALSE)*H36*(MAX(CB$8,MIN(EOMONTH(CB$8,0)+1,$J36+1))-MIN(MAX(CB$8,$I36),EOMONTH(CB$8,0)+1))/(EOMONTH(CB$8,0)+1-CB$8)</f>
        <v>0</v>
      </c>
      <c r="CC36" s="533">
        <f>VLOOKUP(F36,Landespersonal_Tarifgruppen!$A$3:$N$64,14,FALSE)*H36*(MAX(CC$8,MIN(EOMONTH(CC$8,0)+1,$J36+1))-MIN(MAX(CC$8,$I36),EOMONTH(CC$8,0)+1))/(EOMONTH(CC$8,0)+1-CC$8)</f>
        <v>0</v>
      </c>
      <c r="CD36" s="533">
        <f>VLOOKUP(F36,Landespersonal_Tarifgruppen!$A$3:$N$64,14,FALSE)*H36*(MAX(CD$8,MIN(EOMONTH(CD$8,0)+1,$J36+1))-MIN(MAX(CD$8,$I36),EOMONTH(CD$8,0)+1))/(EOMONTH(CD$8,0)+1-CD$8)</f>
        <v>0</v>
      </c>
      <c r="CE36" s="533">
        <f>VLOOKUP(F36,Landespersonal_Tarifgruppen!$A$3:$N$64,14,FALSE)*H36*(MAX(CE$8,MIN(EOMONTH(CE$8,0)+1,$J36+1))-MIN(MAX(CE$8,$I36),EOMONTH(CE$8,0)+1))/(EOMONTH(CE$8,0)+1-CE$8)</f>
        <v>0</v>
      </c>
      <c r="CF36" s="533">
        <f>VLOOKUP(F36,Landespersonal_Tarifgruppen!$A$3:$N$64,14,FALSE)*H36*(MAX(CF$8,MIN(EOMONTH(CF$8,0)+1,$J36+1))-MIN(MAX(CF$8,$I36),EOMONTH(CF$8,0)+1))/(EOMONTH(CF$8,0)+1-CF$8)</f>
        <v>0</v>
      </c>
      <c r="CG36" s="533">
        <f>VLOOKUP(F36,Landespersonal_Tarifgruppen!$A$3:$N$64,14,FALSE)*H36*(MAX(CG$8,MIN(EOMONTH(CG$8,0)+1,$J36+1))-MIN(MAX(CG$8,$I36),EOMONTH(CG$8,0)+1))/(EOMONTH(CG$8,0)+1-CG$8)</f>
        <v>0</v>
      </c>
      <c r="CH36" s="533">
        <f>VLOOKUP(F36,Landespersonal_Tarifgruppen!$A$3:$N$64,14,FALSE)*H36*(MAX(CH$8,MIN(EOMONTH(CH$8,0)+1,$J36+1))-MIN(MAX(CH$8,$I36),EOMONTH(CH$8,0)+1))/(EOMONTH(CH$8,0)+1-CH$8)</f>
        <v>0</v>
      </c>
      <c r="CI36" s="533">
        <f>VLOOKUP(F36,Landespersonal_Tarifgruppen!$A$3:$N$64,14,FALSE)*H36*(MAX(CI$8,MIN(EOMONTH(CI$8,0)+1,$J36+1))-MIN(MAX(CI$8,$I36),EOMONTH(CI$8,0)+1))/(EOMONTH(CI$8,0)+1-CI$8)</f>
        <v>0</v>
      </c>
      <c r="CJ36" s="533">
        <f>VLOOKUP(F36,Landespersonal_Tarifgruppen!$A$3:$N$64,14,FALSE)*H36*(MAX(CJ$8,MIN(EOMONTH(CJ$8,0)+1,$J36+1))-MIN(MAX(CJ$8,$I36),EOMONTH(CJ$8,0)+1))/(EOMONTH(CJ$8,0)+1-CJ$8)</f>
        <v>0</v>
      </c>
      <c r="CK36" s="533">
        <f>VLOOKUP(F36,Landespersonal_Tarifgruppen!$A$3:$N$64,14,FALSE)*H36*(MAX(CK$8,MIN(EOMONTH(CK$8,0)+1,$J36+1))-MIN(MAX(CK$8,$I36),EOMONTH(CK$8,0)+1))/(EOMONTH(CK$8,0)+1-CK$8)</f>
        <v>0</v>
      </c>
      <c r="CL36" s="503">
        <f t="shared" si="82"/>
        <v>0</v>
      </c>
      <c r="CM36" s="533">
        <f>VLOOKUP(F36,Landespersonal_Tarifgruppen!$A$3:$O$64,15,FALSE)*H36*(MAX(CM$8,MIN(EOMONTH(CM$8,0)+1,$J36+1))-MIN(MAX(CM$8,$I36),EOMONTH(CM$8,0)+1))/(EOMONTH(CM$8,0)+1-CM$8)</f>
        <v>0</v>
      </c>
      <c r="CN36" s="533">
        <f>VLOOKUP(F36,Landespersonal_Tarifgruppen!$A$3:$O$64,15,FALSE)*H36*(MAX(CN$8,MIN(EOMONTH(CN$8,0)+1,$J36+1))-MIN(MAX(CN$8,$I36),EOMONTH(CN$8,0)+1))/(EOMONTH(CN$8,0)+1-CN$8)</f>
        <v>0</v>
      </c>
      <c r="CO36" s="533">
        <f>VLOOKUP(F36,Landespersonal_Tarifgruppen!$A$3:$O$64,15,FALSE)*H36*(MAX(CO$8,MIN(EOMONTH(CO$8,0)+1,$J36+1))-MIN(MAX(CO$8,$I36),EOMONTH(CO$8,0)+1))/(EOMONTH(CO$8,0)+1-CO$8)</f>
        <v>0</v>
      </c>
      <c r="CP36" s="533">
        <f>VLOOKUP(F36,Landespersonal_Tarifgruppen!$A$3:$O$64,15,FALSE)*H36*(MAX(CP$8,MIN(EOMONTH(CP$8,0)+1,$J36+1))-MIN(MAX(CP$8,$I36),EOMONTH(CP$8,0)+1))/(EOMONTH(CP$8,0)+1-CP$8)</f>
        <v>0</v>
      </c>
      <c r="CQ36" s="533">
        <f>VLOOKUP(F36,Landespersonal_Tarifgruppen!$A$3:$O$64,15,FALSE)*H36*(MAX(CQ$8,MIN(EOMONTH(CQ$8,0)+1,$J36+1))-MIN(MAX(CQ$8,$I36),EOMONTH(CQ$8,0)+1))/(EOMONTH(CQ$8,0)+1-CQ$8)</f>
        <v>0</v>
      </c>
      <c r="CR36" s="533">
        <f>VLOOKUP(F36,Landespersonal_Tarifgruppen!$A$3:$O$64,15,FALSE)*H36*(MAX(CR$8,MIN(EOMONTH(CR$8,0)+1,$J36+1))-MIN(MAX(CR$8,$I36),EOMONTH(CR$8,0)+1))/(EOMONTH(CR$8,0)+1-CR$8)</f>
        <v>0</v>
      </c>
      <c r="CS36" s="533">
        <f>VLOOKUP(F36,Landespersonal_Tarifgruppen!$A$3:$O$64,15,FALSE)*H36*(MAX(CS$8,MIN(EOMONTH(CS$8,0)+1,$J36+1))-MIN(MAX(CS$8,$I36),EOMONTH(CS$8,0)+1))/(EOMONTH(CS$8,0)+1-CS$8)</f>
        <v>0</v>
      </c>
      <c r="CT36" s="533">
        <f>VLOOKUP(F36,Landespersonal_Tarifgruppen!$A$3:$O$64,15,FALSE)*H36*(MAX(CT$8,MIN(EOMONTH(CT$8,0)+1,$J36+1))-MIN(MAX(CT$8,$I36),EOMONTH(CT$8,0)+1))/(EOMONTH(CT$8,0)+1-CT$8)</f>
        <v>0</v>
      </c>
      <c r="CU36" s="533">
        <f>VLOOKUP(F36,Landespersonal_Tarifgruppen!$A$3:$O$64,15,FALSE)*H36*(MAX(CU$8,MIN(EOMONTH(CU$8,0)+1,$J36+1))-MIN(MAX(CU$8,$I36),EOMONTH(CU$8,0)+1))/(EOMONTH(CU$8,0)+1-CU$8)</f>
        <v>0</v>
      </c>
      <c r="CV36" s="533">
        <f>VLOOKUP(F36,Landespersonal_Tarifgruppen!$A$3:$O$64,15,FALSE)*H36*(MAX(CV$8,MIN(EOMONTH(CV$8,0)+1,$J36+1))-MIN(MAX(CV$8,$I36),EOMONTH(CV$8,0)+1))/(EOMONTH(CV$8,0)+1-CV$8)</f>
        <v>0</v>
      </c>
      <c r="CW36" s="533">
        <f>VLOOKUP(F36,Landespersonal_Tarifgruppen!$A$3:$O$64,15,FALSE)*H36*(MAX(CW$8,MIN(EOMONTH(CW$8,0)+1,$J36+1))-MIN(MAX(CW$8,$I36),EOMONTH(CW$8,0)+1))/(EOMONTH(CW$8,0)+1-CW$8)</f>
        <v>0</v>
      </c>
      <c r="CX36" s="533">
        <f>VLOOKUP(F36,Landespersonal_Tarifgruppen!$A$3:$O$64,15,FALSE)*H36*(MAX(CX$8,MIN(EOMONTH(CX$8,0)+1,$J36+1))-MIN(MAX(CX$8,$I36),EOMONTH(CX$8,0)+1))/(EOMONTH(CX$8,0)+1-CX$8)</f>
        <v>0</v>
      </c>
      <c r="CY36" s="503">
        <f t="shared" si="83"/>
        <v>0</v>
      </c>
      <c r="CZ36" s="533">
        <f>VLOOKUP(F36,Landespersonal_Tarifgruppen!$A$3:$P$64,16,FALSE)*H36*(MAX(CZ$8,MIN(EOMONTH(CZ$8,0)+1,$J36+1))-MIN(MAX(CZ$8,$I36),EOMONTH(CZ$8,0)+1))/(EOMONTH(CZ$8,0)+1-CZ$8)</f>
        <v>0</v>
      </c>
      <c r="DA36" s="533">
        <f>VLOOKUP(F36,Landespersonal_Tarifgruppen!$A$3:$P$64,16,FALSE)*H36*(MAX(DA$8,MIN(EOMONTH(DA$8,0)+1,$J36+1))-MIN(MAX(DA$8,$I36),EOMONTH(DA$8,0)+1))/(EOMONTH(DA$8,0)+1-DA$8)</f>
        <v>0</v>
      </c>
      <c r="DB36" s="533">
        <f>VLOOKUP(F36,Landespersonal_Tarifgruppen!$A$3:$P$64,16,FALSE)*H36*(MAX(DB$8,MIN(EOMONTH(DB$8,0)+1,$J36+1))-MIN(MAX(DB$8,$I36),EOMONTH(DB$8,0)+1))/(EOMONTH(DB$8,0)+1-DB$8)</f>
        <v>0</v>
      </c>
      <c r="DC36" s="533">
        <f>VLOOKUP(F36,Landespersonal_Tarifgruppen!$A$3:$P$64,16,FALSE)*H36*(MAX(DC$8,MIN(EOMONTH(DC$8,0)+1,$J36+1))-MIN(MAX(DC$8,$I36),EOMONTH(DC$8,0)+1))/(EOMONTH(DC$8,0)+1-DC$8)</f>
        <v>0</v>
      </c>
      <c r="DD36" s="533">
        <f>VLOOKUP(F36,Landespersonal_Tarifgruppen!$A$3:$P$64,16,FALSE)*H36*(MAX(DD$8,MIN(EOMONTH(DD$8,0)+1,$J36+1))-MIN(MAX(DD$8,$I36),EOMONTH(DD$8,0)+1))/(EOMONTH(DD$8,0)+1-DD$8)</f>
        <v>0</v>
      </c>
      <c r="DE36" s="533">
        <f>VLOOKUP(F36,Landespersonal_Tarifgruppen!$A$3:$P$64,16,FALSE)*H36*(MAX(DE$8,MIN(EOMONTH(DE$8,0)+1,$J36+1))-MIN(MAX(DE$8,$I36),EOMONTH(DE$8,0)+1))/(EOMONTH(DE$8,0)+1-DE$8)</f>
        <v>0</v>
      </c>
      <c r="DF36" s="533">
        <f>VLOOKUP(F36,Landespersonal_Tarifgruppen!$A$3:$P$64,16,FALSE)*H36*(MAX(DF$8,MIN(EOMONTH(DF$8,0)+1,$J36+1))-MIN(MAX(DF$8,$I36),EOMONTH(DF$8,0)+1))/(EOMONTH(DF$8,0)+1-DF$8)</f>
        <v>0</v>
      </c>
      <c r="DG36" s="533">
        <f>VLOOKUP(F36,Landespersonal_Tarifgruppen!$A$3:$P$64,16,FALSE)*H36*(MAX(DG$8,MIN(EOMONTH(DG$8,0)+1,$J36+1))-MIN(MAX(DG$8,$I36),EOMONTH(DG$8,0)+1))/(EOMONTH(DG$8,0)+1-DG$8)</f>
        <v>0</v>
      </c>
      <c r="DH36" s="533">
        <f>VLOOKUP(F36,Landespersonal_Tarifgruppen!$A$3:$P$64,16,FALSE)*H36*(MAX(DH$8,MIN(EOMONTH(DH$8,0)+1,$J36+1))-MIN(MAX(DH$8,$I36),EOMONTH(DH$8,0)+1))/(EOMONTH(DH$8,0)+1-DH$8)</f>
        <v>0</v>
      </c>
      <c r="DI36" s="533">
        <f>VLOOKUP(F36,Landespersonal_Tarifgruppen!$A$3:$P$64,16,FALSE)*H36*(MAX(DI$8,MIN(EOMONTH(DI$8,0)+1,$J36+1))-MIN(MAX(DI$8,$I36),EOMONTH(DI$8,0)+1))/(EOMONTH(DI$8,0)+1-DI$8)</f>
        <v>0</v>
      </c>
      <c r="DJ36" s="533">
        <f>VLOOKUP(F36,Landespersonal_Tarifgruppen!$A$3:$P$64,16,FALSE)*H36*(MAX(DJ$8,MIN(EOMONTH(DJ$8,0)+1,$J36+1))-MIN(MAX(DJ$8,$I36),EOMONTH(DJ$8,0)+1))/(EOMONTH(DJ$8,0)+1-DJ$8)</f>
        <v>0</v>
      </c>
      <c r="DK36" s="533">
        <f>VLOOKUP(F36,Landespersonal_Tarifgruppen!$A$3:$P$64,16,FALSE)*H36*(MAX(DK$8,MIN(EOMONTH(DK$8,0)+1,$J36+1))-MIN(MAX(DK$8,$I36),EOMONTH(DK$8,0)+1))/(EOMONTH(DK$8,0)+1-DK$8)</f>
        <v>0</v>
      </c>
      <c r="DL36" s="503">
        <f t="shared" si="84"/>
        <v>0</v>
      </c>
      <c r="DM36" s="533">
        <f>VLOOKUP(F36,Landespersonal_Tarifgruppen!$A$3:$Q$64,17,FALSE)*H36*(MAX(DM$8,MIN(EOMONTH(DM$8,0)+1,$J36+1))-MIN(MAX(DM$8,$I36),EOMONTH(DM$8,0)+1))/(EOMONTH(DM$8,0)+1-DM$8)</f>
        <v>0</v>
      </c>
      <c r="DN36" s="533">
        <f>VLOOKUP(F36,Landespersonal_Tarifgruppen!$A$3:$Q$64,17,FALSE)*H36*(MAX(DN$8,MIN(EOMONTH(DN$8,0)+1,$J36+1))-MIN(MAX(DN$8,$I36),EOMONTH(DN$8,0)+1))/(EOMONTH(DN$8,0)+1-DN$8)</f>
        <v>0</v>
      </c>
      <c r="DO36" s="533">
        <f>VLOOKUP(F36,Landespersonal_Tarifgruppen!$A$3:$Q$64,17,FALSE)*H36*(MAX(DO$8,MIN(EOMONTH(DO$8,0)+1,$J36+1))-MIN(MAX(DO$8,$I36),EOMONTH(DO$8,0)+1))/(EOMONTH(DO$8,0)+1-DO$8)</f>
        <v>0</v>
      </c>
      <c r="DP36" s="533">
        <f>VLOOKUP(F36,Landespersonal_Tarifgruppen!$A$3:$Q$64,17,FALSE)*H36*(MAX(DP$8,MIN(EOMONTH(DP$8,0)+1,$J36+1))-MIN(MAX(DP$8,$I36),EOMONTH(DP$8,0)+1))/(EOMONTH(DP$8,0)+1-DP$8)</f>
        <v>0</v>
      </c>
      <c r="DQ36" s="533">
        <f>VLOOKUP(F36,Landespersonal_Tarifgruppen!$A$3:$Q$64,17,FALSE)*H36*(MAX(DQ$8,MIN(EOMONTH(DQ$8,0)+1,$J36+1))-MIN(MAX(DQ$8,$I36),EOMONTH(DQ$8,0)+1))/(EOMONTH(DQ$8,0)+1-DQ$8)</f>
        <v>0</v>
      </c>
      <c r="DR36" s="533">
        <f>VLOOKUP(F36,Landespersonal_Tarifgruppen!$A$3:$Q$64,17,FALSE)*H36*(MAX(DR$8,MIN(EOMONTH(DR$8,0)+1,$J36+1))-MIN(MAX(DR$8,$I36),EOMONTH(DR$8,0)+1))/(EOMONTH(DR$8,0)+1-DR$8)</f>
        <v>0</v>
      </c>
      <c r="DS36" s="533">
        <f>VLOOKUP(F36,Landespersonal_Tarifgruppen!$A$3:$Q$64,17,FALSE)*H36*(MAX(DS$8,MIN(EOMONTH(DS$8,0)+1,$J36+1))-MIN(MAX(DS$8,$I36),EOMONTH(DS$8,0)+1))/(EOMONTH(DS$8,0)+1-DS$8)</f>
        <v>0</v>
      </c>
      <c r="DT36" s="533">
        <f>VLOOKUP(F36,Landespersonal_Tarifgruppen!$A$3:$Q$64,17,FALSE)*H36*(MAX(DT$8,MIN(EOMONTH(DT$8,0)+1,$J36+1))-MIN(MAX(DT$8,$I36),EOMONTH(DT$8,0)+1))/(EOMONTH(DT$8,0)+1-DT$8)</f>
        <v>0</v>
      </c>
      <c r="DU36" s="533">
        <f>VLOOKUP(F36,Landespersonal_Tarifgruppen!$A$3:$Q$64,17,FALSE)*H36*(MAX(DU$8,MIN(EOMONTH(DU$8,0)+1,$J36+1))-MIN(MAX(DU$8,$I36),EOMONTH(DU$8,0)+1))/(EOMONTH(DU$8,0)+1-DU$8)</f>
        <v>0</v>
      </c>
      <c r="DV36" s="533">
        <f>VLOOKUP(F36,Landespersonal_Tarifgruppen!$A$3:$Q$64,17,FALSE)*H36*(MAX(DV$8,MIN(EOMONTH(DV$8,0)+1,$J36+1))-MIN(MAX(DV$8,$I36),EOMONTH(DV$8,0)+1))/(EOMONTH(DV$8,0)+1-DV$8)</f>
        <v>0</v>
      </c>
      <c r="DW36" s="533">
        <f>VLOOKUP(F36,Landespersonal_Tarifgruppen!$A$3:$Q$64,17,FALSE)*H36*(MAX(DW$8,MIN(EOMONTH(DW$8,0)+1,$J36+1))-MIN(MAX(DW$8,$I36),EOMONTH(DW$8,0)+1))/(EOMONTH(DW$8,0)+1-DW$8)</f>
        <v>0</v>
      </c>
      <c r="DX36" s="533">
        <f>VLOOKUP(F36,Landespersonal_Tarifgruppen!$A$3:$Q$64,17,FALSE)*H36*(MAX(DX$8,MIN(EOMONTH(DX$8,0)+1,$J36+1))-MIN(MAX(DX$8,$I36),EOMONTH(DX$8,0)+1))/(EOMONTH(DX$8,0)+1-DX$8)</f>
        <v>0</v>
      </c>
      <c r="DY36" s="503">
        <f t="shared" si="85"/>
        <v>0</v>
      </c>
      <c r="DZ36" s="533">
        <f>VLOOKUP(F36,Landespersonal_Tarifgruppen!$A$3:$R$64,18,FALSE)*H36*(MAX(DZ$8,MIN(EOMONTH(DZ$8,0)+1,$J36+1))-MIN(MAX(DZ$8,$I36),EOMONTH(DZ$8,0)+1))/(EOMONTH(DZ$8,0)+1-DZ$8)</f>
        <v>0</v>
      </c>
      <c r="EA36" s="533">
        <f>VLOOKUP(F36,Landespersonal_Tarifgruppen!$A$3:$R$64,18,FALSE)*H36*(MAX(EA$8,MIN(EOMONTH(EA$8,0)+1,$J36+1))-MIN(MAX(EA$8,$I36),EOMONTH(EA$8,0)+1))/(EOMONTH(EA$8,0)+1-EA$8)</f>
        <v>0</v>
      </c>
      <c r="EB36" s="533">
        <f>VLOOKUP(F36,Landespersonal_Tarifgruppen!$A$3:$R$64,18,FALSE)*H36*(MAX(EB$8,MIN(EOMONTH(EB$8,0)+1,$J36+1))-MIN(MAX(EB$8,$I36),EOMONTH(EB$8,0)+1))/(EOMONTH(EB$8,0)+1-EB$8)</f>
        <v>0</v>
      </c>
      <c r="EC36" s="533">
        <f>VLOOKUP(F36,Landespersonal_Tarifgruppen!$A$3:$R$64,18,FALSE)*H36*(MAX(EC$8,MIN(EOMONTH(EC$8,0)+1,$J36+1))-MIN(MAX(EC$8,$I36),EOMONTH(EC$8,0)+1))/(EOMONTH(EC$8,0)+1-EC$8)</f>
        <v>0</v>
      </c>
      <c r="ED36" s="533">
        <f>VLOOKUP(F36,Landespersonal_Tarifgruppen!$A$3:$R$64,18,FALSE)*H36*(MAX(ED$8,MIN(EOMONTH(ED$8,0)+1,$J36+1))-MIN(MAX(ED$8,$I36),EOMONTH(ED$8,0)+1))/(EOMONTH(ED$8,0)+1-ED$8)</f>
        <v>0</v>
      </c>
      <c r="EE36" s="533">
        <f>VLOOKUP(F36,Landespersonal_Tarifgruppen!$A$3:$R$64,18,FALSE)*H36*(MAX(EE$8,MIN(EOMONTH(EE$8,0)+1,$J36+1))-MIN(MAX(EE$8,$I36),EOMONTH(EE$8,0)+1))/(EOMONTH(EE$8,0)+1-EE$8)</f>
        <v>0</v>
      </c>
      <c r="EF36" s="533">
        <f>VLOOKUP(F36,Landespersonal_Tarifgruppen!$A$3:$R$64,18,FALSE)*H36*(MAX(EF$8,MIN(EOMONTH(EF$8,0)+1,$J36+1))-MIN(MAX(EF$8,$I36),EOMONTH(EF$8,0)+1))/(EOMONTH(EF$8,0)+1-EF$8)</f>
        <v>0</v>
      </c>
      <c r="EG36" s="533">
        <f>VLOOKUP(F36,Landespersonal_Tarifgruppen!$A$3:$R$64,18,FALSE)*H36*(MAX(EG$8,MIN(EOMONTH(EG$8,0)+1,$J36+1))-MIN(MAX(EG$8,$I36),EOMONTH(EG$8,0)+1))/(EOMONTH(EG$8,0)+1-EG$8)</f>
        <v>0</v>
      </c>
      <c r="EH36" s="533">
        <f>VLOOKUP(F36,Landespersonal_Tarifgruppen!$A$3:$R$64,18,FALSE)*H36*(MAX(EH$8,MIN(EOMONTH(EH$8,0)+1,$J36+1))-MIN(MAX(EH$8,$I36),EOMONTH(EH$8,0)+1))/(EOMONTH(EH$8,0)+1-EH$8)</f>
        <v>0</v>
      </c>
      <c r="EI36" s="533">
        <f>VLOOKUP(F36,Landespersonal_Tarifgruppen!$A$3:$R$64,18,FALSE)*H36*(MAX(EI$8,MIN(EOMONTH(EI$8,0)+1,$J36+1))-MIN(MAX(EI$8,$I36),EOMONTH(EI$8,0)+1))/(EOMONTH(EI$8,0)+1-EI$8)</f>
        <v>0</v>
      </c>
      <c r="EJ36" s="533">
        <f>VLOOKUP(F36,Landespersonal_Tarifgruppen!$A$3:$R$64,18,FALSE)*H36*(MAX(EJ$8,MIN(EOMONTH(EJ$8,0)+1,$J36+1))-MIN(MAX(EJ$8,$I36),EOMONTH(EJ$8,0)+1))/(EOMONTH(EJ$8,0)+1-EJ$8)</f>
        <v>0</v>
      </c>
      <c r="EK36" s="533">
        <f>VLOOKUP(F36,Landespersonal_Tarifgruppen!$A$3:$R$64,18,FALSE)*H36*(MAX(EK$8,MIN(EOMONTH(EK$8,0)+1,$J36+1))-MIN(MAX(EK$8,$I36),EOMONTH(EK$8,0)+1))/(EOMONTH(EK$8,0)+1-EK$8)</f>
        <v>0</v>
      </c>
      <c r="EL36" s="503">
        <f t="shared" si="86"/>
        <v>0</v>
      </c>
      <c r="EM36" s="533">
        <f>VLOOKUP(F36,Landespersonal_Tarifgruppen!$A$3:$S$64,19,FALSE)*H36*(MAX(EM$8,MIN(EOMONTH(EM$8,0)+1,$J36+1))-MIN(MAX(EM$8,$I36),EOMONTH(EM$8,0)+1))/(EOMONTH(EM$8,0)+1-EM$8)</f>
        <v>0</v>
      </c>
      <c r="EN36" s="533">
        <f>VLOOKUP(F36,Landespersonal_Tarifgruppen!$A$3:$S$64,19,FALSE)*H36*(MAX(EN$8,MIN(EOMONTH(EN$8,0)+1,$J36+1))-MIN(MAX(EN$8,$I36),EOMONTH(EN$8,0)+1))/(EOMONTH(EN$8,0)+1-EN$8)</f>
        <v>0</v>
      </c>
      <c r="EO36" s="533">
        <f>VLOOKUP(F36,Landespersonal_Tarifgruppen!$A$3:$S$64,19,FALSE)*H36*(MAX(EO$8,MIN(EOMONTH(EO$8,0)+1,$J36+1))-MIN(MAX(EO$8,$I36),EOMONTH(EO$8,0)+1))/(EOMONTH(EO$8,0)+1-EO$8)</f>
        <v>0</v>
      </c>
      <c r="EP36" s="533">
        <f>VLOOKUP(F36,Landespersonal_Tarifgruppen!$A$3:$S$64,19,FALSE)*H36*(MAX(EP$8,MIN(EOMONTH(EP$8,0)+1,$J36+1))-MIN(MAX(EP$8,$I36),EOMONTH(EP$8,0)+1))/(EOMONTH(EP$8,0)+1-EP$8)</f>
        <v>0</v>
      </c>
      <c r="EQ36" s="533">
        <f>VLOOKUP(F36,Landespersonal_Tarifgruppen!$A$3:$S$64,19,FALSE)*H36*(MAX(EQ$8,MIN(EOMONTH(EQ$8,0)+1,$J36+1))-MIN(MAX(EQ$8,$I36),EOMONTH(EQ$8,0)+1))/(EOMONTH(EQ$8,0)+1-EQ$8)</f>
        <v>0</v>
      </c>
      <c r="ER36" s="533">
        <f>VLOOKUP(F36,Landespersonal_Tarifgruppen!$A$3:$S$64,19,FALSE)*H36*(MAX(ER$8,MIN(EOMONTH(ER$8,0)+1,$J36+1))-MIN(MAX(ER$8,$I36),EOMONTH(ER$8,0)+1))/(EOMONTH(ER$8,0)+1-ER$8)</f>
        <v>0</v>
      </c>
      <c r="ES36" s="533">
        <f>VLOOKUP(F36,Landespersonal_Tarifgruppen!$A$3:$S$64,19,FALSE)*H36*(MAX(ES$8,MIN(EOMONTH(ES$8,0)+1,$J36+1))-MIN(MAX(ES$8,$I36),EOMONTH(ES$8,0)+1))/(EOMONTH(ES$8,0)+1-ES$8)</f>
        <v>0</v>
      </c>
      <c r="ET36" s="533">
        <f>VLOOKUP(F36,Landespersonal_Tarifgruppen!$A$3:$S$64,19,FALSE)*H36*(MAX(ET$8,MIN(EOMONTH(ET$8,0)+1,$J36+1))-MIN(MAX(ET$8,$I36),EOMONTH(ET$8,0)+1))/(EOMONTH(ET$8,0)+1-ET$8)</f>
        <v>0</v>
      </c>
      <c r="EU36" s="533">
        <f>VLOOKUP(F36,Landespersonal_Tarifgruppen!$A$3:$S$64,19,FALSE)*H36*(MAX(EU$8,MIN(EOMONTH(EU$8,0)+1,$J36+1))-MIN(MAX(EU$8,$I36),EOMONTH(EU$8,0)+1))/(EOMONTH(EU$8,0)+1-EU$8)</f>
        <v>0</v>
      </c>
      <c r="EV36" s="533">
        <f>VLOOKUP(F36,Landespersonal_Tarifgruppen!$A$3:$S$64,19,FALSE)*H36*(MAX(EV$8,MIN(EOMONTH(EV$8,0)+1,$J36+1))-MIN(MAX(EV$8,$I36),EOMONTH(EV$8,0)+1))/(EOMONTH(EV$8,0)+1-EV$8)</f>
        <v>0</v>
      </c>
      <c r="EW36" s="533">
        <f>VLOOKUP(F36,Landespersonal_Tarifgruppen!$A$3:$S$64,19,FALSE)*H36*(MAX(EW$8,MIN(EOMONTH(EW$8,0)+1,$J36+1))-MIN(MAX(EW$8,$I36),EOMONTH(EW$8,0)+1))/(EOMONTH(EW$8,0)+1-EW$8)</f>
        <v>0</v>
      </c>
      <c r="EX36" s="533">
        <f>VLOOKUP(F36,Landespersonal_Tarifgruppen!$A$3:$S$64,19,FALSE)*H36*(MAX(EX$8,MIN(EOMONTH(EX$8,0)+1,$J36+1))-MIN(MAX(EX$8,$I36),EOMONTH(EX$8,0)+1))/(EOMONTH(EX$8,0)+1-EX$8)</f>
        <v>0</v>
      </c>
      <c r="EY36" s="503">
        <f t="shared" si="87"/>
        <v>0</v>
      </c>
      <c r="EZ36" s="533">
        <f>VLOOKUP(F36,Landespersonal_Tarifgruppen!$A$3:$T$64,20,FALSE)*H36*(MAX(EZ$8,MIN(EOMONTH(EZ$8,0)+1,$J36+1))-MIN(MAX(EZ$8,$I36),EOMONTH(EZ$8,0)+1))/(EOMONTH(EZ$8,0)+1-EZ$8)</f>
        <v>0</v>
      </c>
      <c r="FA36" s="533">
        <f>VLOOKUP(F36,Landespersonal_Tarifgruppen!$A$3:$T$64,20,FALSE)*H36*(MAX(FA$8,MIN(EOMONTH(FA$8,0)+1,$J36+1))-MIN(MAX(FA$8,$I36),EOMONTH(FA$8,0)+1))/(EOMONTH(FA$8,0)+1-FA$8)</f>
        <v>0</v>
      </c>
      <c r="FB36" s="533">
        <f>VLOOKUP(F36,Landespersonal_Tarifgruppen!$A$3:$T$64,20,FALSE)*H36*(MAX(FB$8,MIN(EOMONTH(FB$8,0)+1,$J36+1))-MIN(MAX(FB$8,$I36),EOMONTH(FB$8,0)+1))/(EOMONTH(FB$8,0)+1-FB$8)</f>
        <v>0</v>
      </c>
      <c r="FC36" s="533">
        <f>VLOOKUP(F36,Landespersonal_Tarifgruppen!$A$3:$T$64,20,FALSE)*H36*(MAX(FC$8,MIN(EOMONTH(FC$8,0)+1,$J36+1))-MIN(MAX(FC$8,$I36),EOMONTH(FC$8,0)+1))/(EOMONTH(FC$8,0)+1-FC$8)</f>
        <v>0</v>
      </c>
      <c r="FD36" s="533">
        <f>VLOOKUP(F36,Landespersonal_Tarifgruppen!$A$3:$T$64,20,FALSE)*H36*(MAX(FD$8,MIN(EOMONTH(FD$8,0)+1,$J36+1))-MIN(MAX(FD$8,$I36),EOMONTH(FD$8,0)+1))/(EOMONTH(FD$8,0)+1-FD$8)</f>
        <v>0</v>
      </c>
      <c r="FE36" s="533">
        <f>VLOOKUP(F36,Landespersonal_Tarifgruppen!$A$3:$T$64,20,FALSE)*H36*(MAX(FE$8,MIN(EOMONTH(FE$8,0)+1,$J36+1))-MIN(MAX(FE$8,$I36),EOMONTH(FE$8,0)+1))/(EOMONTH(FE$8,0)+1-FE$8)</f>
        <v>0</v>
      </c>
      <c r="FF36" s="533">
        <f>VLOOKUP(F36,Landespersonal_Tarifgruppen!$A$3:$T$64,20,FALSE)*H36*(MAX(FF$8,MIN(EOMONTH(FF$8,0)+1,$J36+1))-MIN(MAX(FF$8,$I36),EOMONTH(FF$8,0)+1))/(EOMONTH(FF$8,0)+1-FF$8)</f>
        <v>0</v>
      </c>
      <c r="FG36" s="533">
        <f>VLOOKUP(F36,Landespersonal_Tarifgruppen!$A$3:$T$64,20,FALSE)*H36*(MAX(FG$8,MIN(EOMONTH(FG$8,0)+1,$J36+1))-MIN(MAX(FG$8,$I36),EOMONTH(FG$8,0)+1))/(EOMONTH(FG$8,0)+1-FG$8)</f>
        <v>0</v>
      </c>
      <c r="FH36" s="533">
        <f>VLOOKUP(F36,Landespersonal_Tarifgruppen!$A$3:$T$64,20,FALSE)*H36*(MAX(FH$8,MIN(EOMONTH(FH$8,0)+1,$J36+1))-MIN(MAX(FH$8,$I36),EOMONTH(FH$8,0)+1))/(EOMONTH(FH$8,0)+1-FH$8)</f>
        <v>0</v>
      </c>
      <c r="FI36" s="533">
        <f>VLOOKUP(F36,Landespersonal_Tarifgruppen!$A$3:$T$64,20,FALSE)*H36*(MAX(FI$8,MIN(EOMONTH(FI$8,0)+1,$J36+1))-MIN(MAX(FI$8,$I36),EOMONTH(FI$8,0)+1))/(EOMONTH(FI$8,0)+1-FI$8)</f>
        <v>0</v>
      </c>
      <c r="FJ36" s="533">
        <f>VLOOKUP(F36,Landespersonal_Tarifgruppen!$A$3:$T$64,20,FALSE)*H36*(MAX(FJ$8,MIN(EOMONTH(FJ$8,0)+1,$J36+1))-MIN(MAX(FJ$8,$I36),EOMONTH(FJ$8,0)+1))/(EOMONTH(FJ$8,0)+1-FJ$8)</f>
        <v>0</v>
      </c>
      <c r="FK36" s="533">
        <f>VLOOKUP(F36,Landespersonal_Tarifgruppen!$A$3:$T$64,20,FALSE)*H36*(MAX(FK$8,MIN(EOMONTH(FK$8,0)+1,$J36+1))-MIN(MAX(FK$8,$I36),EOMONTH(FK$8,0)+1))/(EOMONTH(FK$8,0)+1-FK$8)</f>
        <v>0</v>
      </c>
      <c r="FL36" s="503">
        <f t="shared" si="88"/>
        <v>0</v>
      </c>
      <c r="FM36" s="533">
        <f>VLOOKUP(F36,Landespersonal_Tarifgruppen!$A$3:$U$64,21,FALSE)*H36*(MAX(FM$8,MIN(EOMONTH(FM$8,0)+1,$J36+1))-MIN(MAX(FM$8,$I36),EOMONTH(FM$8,0)+1))/(EOMONTH(FM$8,0)+1-FM$8)</f>
        <v>0</v>
      </c>
      <c r="FN36" s="533">
        <f>VLOOKUP(F36,Landespersonal_Tarifgruppen!$A$3:$U$64,21,FALSE)*H36*(MAX(FN$8,MIN(EOMONTH(FN$8,0)+1,$J36+1))-MIN(MAX(FN$8,$I36),EOMONTH(FN$8,0)+1))/(EOMONTH(FN$8,0)+1-FN$8)</f>
        <v>0</v>
      </c>
      <c r="FO36" s="533">
        <f>VLOOKUP(F36,Landespersonal_Tarifgruppen!$A$3:$U$64,21,FALSE)*H36*(MAX(FO$8,MIN(EOMONTH(FO$8,0)+1,$J36+1))-MIN(MAX(FO$8,$I36),EOMONTH(FO$8,0)+1))/(EOMONTH(FO$8,0)+1-FO$8)</f>
        <v>0</v>
      </c>
      <c r="FP36" s="533">
        <f>VLOOKUP(F36,Landespersonal_Tarifgruppen!$A$3:$U$64,21,FALSE)*H36*(MAX(FP$8,MIN(EOMONTH(FP$8,0)+1,$J36+1))-MIN(MAX(FP$8,$I36),EOMONTH(FP$8,0)+1))/(EOMONTH(FP$8,0)+1-FP$8)</f>
        <v>0</v>
      </c>
      <c r="FQ36" s="533">
        <f>VLOOKUP(F36,Landespersonal_Tarifgruppen!$A$3:$U$64,21,FALSE)*H36*(MAX(FQ$8,MIN(EOMONTH(FQ$8,0)+1,$J36+1))-MIN(MAX(FQ$8,$I36),EOMONTH(FQ$8,0)+1))/(EOMONTH(FQ$8,0)+1-FQ$8)</f>
        <v>0</v>
      </c>
      <c r="FR36" s="533">
        <f>VLOOKUP(F36,Landespersonal_Tarifgruppen!$A$3:$U$64,21,FALSE)*H36*(MAX(FR$8,MIN(EOMONTH(FR$8,0)+1,$J36+1))-MIN(MAX(FR$8,$I36),EOMONTH(FR$8,0)+1))/(EOMONTH(FR$8,0)+1-FR$8)</f>
        <v>0</v>
      </c>
      <c r="FS36" s="533">
        <f>VLOOKUP(F36,Landespersonal_Tarifgruppen!$A$3:$U$64,21,FALSE)*H36*(MAX(FS$8,MIN(EOMONTH(FS$8,0)+1,$J36+1))-MIN(MAX(FS$8,$I36),EOMONTH(FS$8,0)+1))/(EOMONTH(FS$8,0)+1-FS$8)</f>
        <v>0</v>
      </c>
      <c r="FT36" s="533">
        <f>VLOOKUP(F36,Landespersonal_Tarifgruppen!$A$3:$U$64,21,FALSE)*H36*(MAX(FT$8,MIN(EOMONTH(FT$8,0)+1,$J36+1))-MIN(MAX(FT$8,$I36),EOMONTH(FT$8,0)+1))/(EOMONTH(FT$8,0)+1-FT$8)</f>
        <v>0</v>
      </c>
      <c r="FU36" s="533">
        <f>VLOOKUP(F36,Landespersonal_Tarifgruppen!$A$3:$U$64,21,FALSE)*H36*(MAX(FU$8,MIN(EOMONTH(FU$8,0)+1,$J36+1))-MIN(MAX(FU$8,$I36),EOMONTH(FU$8,0)+1))/(EOMONTH(FU$8,0)+1-FU$8)</f>
        <v>0</v>
      </c>
      <c r="FV36" s="533">
        <f>VLOOKUP(F36,Landespersonal_Tarifgruppen!$A$3:$U$64,21,FALSE)*H36*(MAX(FV$8,MIN(EOMONTH(FV$8,0)+1,$J36+1))-MIN(MAX(FV$8,$I36),EOMONTH(FV$8,0)+1))/(EOMONTH(FV$8,0)+1-FV$8)</f>
        <v>0</v>
      </c>
      <c r="FW36" s="533">
        <f>VLOOKUP(F36,Landespersonal_Tarifgruppen!$A$3:$U$64,21,FALSE)*H36*(MAX(FW$8,MIN(EOMONTH(FW$8,0)+1,$J36+1))-MIN(MAX(FW$8,$I36),EOMONTH(FW$8,0)+1))/(EOMONTH(FW$8,0)+1-FW$8)</f>
        <v>0</v>
      </c>
      <c r="FX36" s="533">
        <f>VLOOKUP(F36,Landespersonal_Tarifgruppen!$A$3:$U$64,21,FALSE)*H36*(MAX(FX$8,MIN(EOMONTH(FX$8,0)+1,$J36+1))-MIN(MAX(FX$8,$I36),EOMONTH(FX$8,0)+1))/(EOMONTH(FX$8,0)+1-FX$8)</f>
        <v>0</v>
      </c>
      <c r="FY36" s="503">
        <f t="shared" si="89"/>
        <v>0</v>
      </c>
      <c r="FZ36" s="533">
        <f>VLOOKUP(F36,Landespersonal_Tarifgruppen!$A$3:$V$64,22,FALSE)*H36*(MAX(FZ$8,MIN(EOMONTH(FZ$8,0)+1,$J36+1))-MIN(MAX(FZ$8,$I36),EOMONTH(FZ$8,0)+1))/(EOMONTH(FZ$8,0)+1-FZ$8)</f>
        <v>0</v>
      </c>
      <c r="GA36" s="533">
        <f>VLOOKUP(F36,Landespersonal_Tarifgruppen!$A$3:$V$64,22,FALSE)*H36*(MAX(GA$8,MIN(EOMONTH(GA$8,0)+1,$J36+1))-MIN(MAX(GA$8,$I36),EOMONTH(GA$8,0)+1))/(EOMONTH(GA$8,0)+1-GA$8)</f>
        <v>0</v>
      </c>
      <c r="GB36" s="533">
        <f>VLOOKUP(F36,Landespersonal_Tarifgruppen!$A$3:$V$64,22,FALSE)*H36*(MAX(GB$8,MIN(EOMONTH(GB$8,0)+1,$J36+1))-MIN(MAX(GB$8,$I36),EOMONTH(GB$8,0)+1))/(EOMONTH(GB$8,0)+1-GB$8)</f>
        <v>0</v>
      </c>
      <c r="GC36" s="533">
        <f>VLOOKUP(F36,Landespersonal_Tarifgruppen!$A$3:$V$64,22,FALSE)*H36*(MAX(GC$8,MIN(EOMONTH(GC$8,0)+1,$J36+1))-MIN(MAX(GC$8,$I36),EOMONTH(GC$8,0)+1))/(EOMONTH(GC$8,0)+1-GC$8)</f>
        <v>0</v>
      </c>
      <c r="GD36" s="533">
        <f>VLOOKUP(F36,Landespersonal_Tarifgruppen!$A$3:$V$64,22,FALSE)*H36*(MAX(GD$8,MIN(EOMONTH(GD$8,0)+1,$J36+1))-MIN(MAX(GD$8,$I36),EOMONTH(GD$8,0)+1))/(EOMONTH(GD$8,0)+1-GD$8)</f>
        <v>0</v>
      </c>
      <c r="GE36" s="533">
        <f>VLOOKUP(F36,Landespersonal_Tarifgruppen!$A$3:$V$64,22,FALSE)*H36*(MAX(GE$8,MIN(EOMONTH(GE$8,0)+1,$J36+1))-MIN(MAX(GE$8,$I36),EOMONTH(GE$8,0)+1))/(EOMONTH(GE$8,0)+1-GE$8)</f>
        <v>0</v>
      </c>
      <c r="GF36" s="533">
        <f>VLOOKUP(F36,Landespersonal_Tarifgruppen!$A$3:$V$64,22,FALSE)*H36*(MAX(GF$8,MIN(EOMONTH(